$D$4:$I$15,R$3,2)-INDEX($D$4:$I$15,R$3,1))</f>
        <v>502.38839391504865</v>
      </c>
      <c r="S456" cm="1">
        <f t="array" aca="1" ref="S456" ca="1">INDEX($D$4:$I$15,S$3,1)+BETAINV(RAND(),INDEX($D$4:$I$15,S$3,5),INDEX($D$4:$I$15,S$3,6))*(INDEX($D$4:$I$15,S$3,2)-INDEX($D$4:$I$15,S$3,1))</f>
        <v>763.85261354783199</v>
      </c>
      <c r="T456" cm="1">
        <f t="array" aca="1" ref="T456" ca="1">INDEX($D$4:$I$15,T$3,1)+BETAINV(RAND(),INDEX($D$4:$I$15,T$3,5),INDEX($D$4:$I$15,T$3,6))*(INDEX($D$4:$I$15,T$3,2)-INDEX($D$4:$I$15,T$3,1))</f>
        <v>931.46618882453697</v>
      </c>
      <c r="U456" cm="1">
        <f t="array" aca="1" ref="U456" ca="1">INDEX($D$4:$I$15,U$3,1)+BETAINV(RAND(),INDEX($D$4:$I$15,U$3,5),INDEX($D$4:$I$15,U$3,6))*(INDEX($D$4:$I$15,U$3,2)-INDEX($D$4:$I$15,U$3,1))</f>
        <v>319.20085180052536</v>
      </c>
      <c r="V456" cm="1">
        <f t="array" aca="1" ref="V456" ca="1">INDEX($D$4:$I$15,V$3,1)+BETAINV(RAND(),INDEX($D$4:$I$15,V$3,5),INDEX($D$4:$I$15,V$3,6))*(INDEX($D$4:$I$15,V$3,2)-INDEX($D$4:$I$15,V$3,1))</f>
        <v>118.28930061446124</v>
      </c>
      <c r="W456" cm="1">
        <f t="array" aca="1" ref="W456" ca="1">INDEX($D$4:$I$15,W$3,1)+BETAINV(RAND(),INDEX($D$4:$I$15,W$3,5),INDEX($D$4:$I$15,W$3,6))*(INDEX($D$4:$I$15,W$3,2)-INDEX($D$4:$I$15,W$3,1))</f>
        <v>322.52530500956658</v>
      </c>
      <c r="X456" cm="1">
        <f t="array" aca="1" ref="X456" ca="1">INDEX($D$4:$I$15,X$3,1)+BETAINV(RAND(),INDEX($D$4:$I$15,X$3,5),INDEX($D$4:$I$15,X$3,6))*(INDEX($D$4:$I$15,X$3,2)-INDEX($D$4:$I$15,X$3,1))</f>
        <v>1532.8903485664111</v>
      </c>
      <c r="Z456">
        <v>453</v>
      </c>
      <c r="AA456" cm="1">
        <f t="array" aca="1" ref="AA456" ca="1">INDEX($D$20:$I$31,AA$3,1)+BETAINV(RAND(),INDEX($D$20:$I$31,AA$3,5),INDEX($D$20:$I$31,AA$3,6))*(INDEX($D$20:$I$31,AA$3,2)-INDEX($D$20:$I$31,AA$3,1))</f>
        <v>93.351928886640295</v>
      </c>
      <c r="AB456" cm="1">
        <f t="array" aca="1" ref="AB456" ca="1">INDEX($D$20:$I$31,AB$3,1)+BETAINV(RAND(),INDEX($D$20:$I$31,AB$3,5),INDEX($D$20:$I$31,AB$3,6))*(INDEX($D$20:$I$31,AB$3,2)-INDEX($D$20:$I$31,AB$3,1))</f>
        <v>113.61309610757289</v>
      </c>
      <c r="AC456" cm="1">
        <f t="array" aca="1" ref="AC456" ca="1">INDEX($D$20:$I$31,AC$3,1)+BETAINV(RAND(),INDEX($D$20:$I$31,AC$3,5),INDEX($D$20:$I$31,AC$3,6))*(INDEX($D$20:$I$31,AC$3,2)-INDEX($D$20:$I$31,AC$3,1))</f>
        <v>107.95804314745925</v>
      </c>
      <c r="AD456" cm="1">
        <f t="array" aca="1" ref="AD456" ca="1">INDEX($D$20:$I$31,AD$3,1)+BETAINV(RAND(),INDEX($D$20:$I$31,AD$3,5),INDEX($D$20:$I$31,AD$3,6))*(INDEX($D$20:$I$31,AD$3,2)-INDEX($D$20:$I$31,AD$3,1))</f>
        <v>519.23037852853827</v>
      </c>
      <c r="AE456" cm="1">
        <f t="array" aca="1" ref="AE456" ca="1">INDEX($D$20:$I$31,AE$3,1)+BETAINV(RAND(),INDEX($D$20:$I$31,AE$3,5),INDEX($D$20:$I$31,AE$3,6))*(INDEX($D$20:$I$31,AE$3,2)-INDEX($D$20:$I$31,AE$3,1))</f>
        <v>293.11787245910051</v>
      </c>
      <c r="AF456" cm="1">
        <f t="array" aca="1" ref="AF456" ca="1">INDEX($D$20:$I$31,AF$3,1)+BETAINV(RAND(),INDEX($D$20:$I$31,AF$3,5),INDEX($D$20:$I$31,AF$3,6))*(INDEX($D$20:$I$31,AF$3,2)-INDEX($D$20:$I$31,AF$3,1))</f>
        <v>177.57344829977919</v>
      </c>
      <c r="AG456" cm="1">
        <f t="array" aca="1" ref="AG456" ca="1">INDEX($D$20:$I$31,AG$3,1)+BETAINV(RAND(),INDEX($D$20:$I$31,AG$3,5),INDEX($D$20:$I$31,AG$3,6))*(INDEX($D$20:$I$31,AG$3,2)-INDEX($D$20:$I$31,AG$3,1))</f>
        <v>753.34831146444753</v>
      </c>
      <c r="AH456" cm="1">
        <f t="array" aca="1" ref="AH456" ca="1">INDEX($D$20:$I$31,AH$3,1)+BETAINV(RAND(),INDEX($D$20:$I$31,AH$3,5),INDEX($D$20:$I$31,AH$3,6))*(INDEX($D$20:$I$31,AH$3,2)-INDEX($D$20:$I$31,AH$3,1))</f>
        <v>648.03646237763724</v>
      </c>
      <c r="AI456" cm="1">
        <f t="array" aca="1" ref="AI456" ca="1">INDEX($D$20:$I$31,AI$3,1)+BETAINV(RAND(),INDEX($D$20:$I$31,AI$3,5),INDEX($D$20:$I$31,AI$3,6))*(INDEX($D$20:$I$31,AI$3,2)-INDEX($D$20:$I$31,AI$3,1))</f>
        <v>360.96219127006464</v>
      </c>
      <c r="AJ456" cm="1">
        <f t="array" aca="1" ref="AJ456" ca="1">INDEX($D$20:$I$31,AJ$3,1)+BETAINV(RAND(),INDEX($D$20:$I$31,AJ$3,5),INDEX($D$20:$I$31,AJ$3,6))*(INDEX($D$20:$I$31,AJ$3,2)-INDEX($D$20:$I$31,AJ$3,1))</f>
        <v>235.71129744437513</v>
      </c>
      <c r="AK456" cm="1">
        <f t="array" aca="1" ref="AK456" ca="1">INDEX($D$20:$I$31,AK$3,1)+BETAINV(RAND(),INDEX($D$20:$I$31,AK$3,5),INDEX($D$20:$I$31,AK$3,6))*(INDEX($D$20:$I$31,AK$3,2)-INDEX($D$20:$I$31,AK$3,1))</f>
        <v>247.95812204887929</v>
      </c>
      <c r="AL456" cm="1">
        <f t="array" aca="1" ref="AL456" ca="1">INDEX($D$20:$I$31,AL$3,1)+BETAINV(RAND(),INDEX($D$20:$I$31,AL$3,5),INDEX($D$20:$I$31,AL$3,6))*(INDEX($D$20:$I$31,AL$3,2)-INDEX($D$20:$I$31,AL$3,1))</f>
        <v>389.93660237287463</v>
      </c>
      <c r="AN456">
        <v>453</v>
      </c>
      <c r="AO456" s="13" cm="1">
        <f t="array" aca="1" ref="AO456" ca="1">INDEX($D$36:$I$47,AO$3,1)+BETAINV(RAND(),INDEX($D$36:$I$47,AO$3,5),INDEX($D$36:$I$47,AO$3,6))*(INDEX($D$36:$I$47,AO$3,2)-INDEX($D$36:$I$47,AO$3,1))</f>
        <v>97.593666651384552</v>
      </c>
      <c r="AP456" s="13" cm="1">
        <f t="array" aca="1" ref="AP456" ca="1">INDEX($D$36:$I$47,AP$3,1)+BETAINV(RAND(),INDEX($D$36:$I$47,AP$3,5),INDEX($D$36:$I$47,AP$3,6))*(INDEX($D$36:$I$47,AP$3,2)-INDEX($D$36:$I$47,AP$3,1))</f>
        <v>105.45052464989234</v>
      </c>
      <c r="AQ456" s="13" cm="1">
        <f t="array" aca="1" ref="AQ456" ca="1">INDEX($D$36:$I$47,AQ$3,1)+BETAINV(RAND(),INDEX($D$36:$I$47,AQ$3,5),INDEX($D$36:$I$47,AQ$3,6))*(INDEX($D$36:$I$47,AQ$3,2)-INDEX($D$36:$I$47,AQ$3,1))</f>
        <v>214.05548546601753</v>
      </c>
      <c r="AR456" s="13" cm="1">
        <f t="array" aca="1" ref="AR456" ca="1">INDEX($D$36:$I$47,AR$3,1)+BETAINV(RAND(),INDEX($D$36:$I$47,AR$3,5),INDEX($D$36:$I$47,AR$3,6))*(INDEX($D$36:$I$47,AR$3,2)-INDEX($D$36:$I$47,AR$3,1))</f>
        <v>288.98078931518359</v>
      </c>
      <c r="AS456" s="13" cm="1">
        <f t="array" aca="1" ref="AS456" ca="1">INDEX($D$36:$I$47,AS$3,1)+BETAINV(RAND(),INDEX($D$36:$I$47,AS$3,5),INDEX($D$36:$I$47,AS$3,6))*(INDEX($D$36:$I$47,AS$3,2)-INDEX($D$36:$I$47,AS$3,1))</f>
        <v>592.43400428550706</v>
      </c>
      <c r="AT456" s="13" cm="1">
        <f t="array" aca="1" ref="AT456" ca="1">INDEX($D$36:$I$47,AT$3,1)+BETAINV(RAND(),INDEX($D$36:$I$47,AT$3,5),INDEX($D$36:$I$47,AT$3,6))*(INDEX($D$36:$I$47,AT$3,2)-INDEX($D$36:$I$47,AT$3,1))</f>
        <v>156.60694162013604</v>
      </c>
      <c r="AU456" s="13" cm="1">
        <f t="array" aca="1" ref="AU456" ca="1">INDEX($D$36:$I$47,AU$3,1)+BETAINV(RAND(),INDEX($D$36:$I$47,AU$3,5),INDEX($D$36:$I$47,AU$3,6))*(INDEX($D$36:$I$47,AU$3,2)-INDEX($D$36:$I$47,AU$3,1))</f>
        <v>322.33390738984951</v>
      </c>
      <c r="AV456" s="13" cm="1">
        <f t="array" aca="1" ref="AV456" ca="1">INDEX($D$36:$I$47,AV$3,1)+BETAINV(RAND(),INDEX($D$36:$I$47,AV$3,5),INDEX($D$36:$I$47,AV$3,6))*(INDEX($D$36:$I$47,AV$3,2)-INDEX($D$36:$I$47,AV$3,1))</f>
        <v>634.67058479401408</v>
      </c>
      <c r="AW456" s="13" cm="1">
        <f t="array" aca="1" ref="AW456" ca="1">INDEX($D$36:$I$47,AW$3,1)+BETAINV(RAND(),INDEX($D$36:$I$47,AW$3,5),INDEX($D$36:$I$47,AW$3,6))*(INDEX($D$36:$I$47,AW$3,2)-INDEX($D$36:$I$47,AW$3,1))</f>
        <v>532.08056882364008</v>
      </c>
      <c r="AX456" s="13" cm="1">
        <f t="array" aca="1" ref="AX456" ca="1">INDEX($D$36:$I$47,AX$3,1)+BETAINV(RAND(),INDEX($D$36:$I$47,AX$3,5),INDEX($D$36:$I$47,AX$3,6))*(INDEX($D$36:$I$47,AX$3,2)-INDEX($D$36:$I$47,AX$3,1))</f>
        <v>463.29769033399316</v>
      </c>
      <c r="AY456" s="13" cm="1">
        <f t="array" aca="1" ref="AY456" ca="1">INDEX($D$36:$I$47,AY$3,1)+BETAINV(RAND(),INDEX($D$36:$I$47,AY$3,5),INDEX($D$36:$I$47,AY$3,6))*(INDEX($D$36:$I$47,AY$3,2)-INDEX($D$36:$I$47,AY$3,1))</f>
        <v>148.49524210743317</v>
      </c>
      <c r="AZ456" s="13" cm="1">
        <f t="array" aca="1" ref="AZ456" ca="1">INDEX($D$36:$I$47,AZ$3,1)+BETAINV(RAND(),INDEX($D$36:$I$47,AZ$3,5),INDEX($D$36:$I$47,AZ$3,6))*(INDEX($D$36:$I$47,AZ$3,2)-INDEX($D$36:$I$47,AZ$3,1))</f>
        <v>372.22169369148889</v>
      </c>
      <c r="BC456">
        <v>453</v>
      </c>
      <c r="BD456" cm="1">
        <f t="array" aca="1" ref="BD456" ca="1">INDEX($D$52:$I$63,BD$3,1)+BETAINV(RAND(),INDEX($D$52:$I$63,BD$3,5),INDEX($D$52:$I$63,BD$3,6))*(INDEX($D$52:$I$63,BD$3,2)-INDEX(D$52:I$63,BD$3,1))</f>
        <v>51.758851274077102</v>
      </c>
      <c r="BE456" cm="1">
        <f t="array" aca="1" ref="BE456" ca="1">INDEX($D$52:$I$63,BE$3,1)+BETAINV(RAND(),INDEX($D$52:$I$63,BE$3,5),INDEX($D$52:$I$63,BE$3,6))*(INDEX($D$52:$I$63,BE$3,2)-INDEX(E$52:J$63,BE$3,1))</f>
        <v>47.52000000000001</v>
      </c>
      <c r="BF456" cm="1">
        <f t="array" aca="1" ref="BF456" ca="1">INDEX($D$52:$I$63,BF$3,1)+BETAINV(RAND(),INDEX($D$52:$I$63,BF$3,5),INDEX($D$52:$I$63,BF$3,6))*(INDEX($D$52:$I$63,BF$3,2)-INDEX(F$52:K$63,BF$3,1))</f>
        <v>35.034477473064634</v>
      </c>
      <c r="BG456" cm="1">
        <f t="array" aca="1" ref="BG456" ca="1">INDEX($D$52:$I$63,BG$3,1)+BETAINV(RAND(),INDEX($D$52:$I$63,BG$3,5),INDEX($D$52:$I$63,BG$3,6))*(INDEX($D$52:$I$63,BG$3,2)-INDEX(G$52:L$63,BG$3,1))</f>
        <v>254.82311656895558</v>
      </c>
      <c r="BH456" cm="1">
        <f t="array" aca="1" ref="BH456" ca="1">INDEX($D$52:$I$63,BH$3,1)+BETAINV(RAND(),INDEX($D$52:$I$63,BH$3,5),INDEX($D$52:$I$63,BH$3,6))*(INDEX($D$52:$I$63,BH$3,2)-INDEX(H$52:M$63,BH$3,1))</f>
        <v>224.35335877338426</v>
      </c>
      <c r="BI456" cm="1">
        <f t="array" aca="1" ref="BI456" ca="1">INDEX($D$52:$I$63,BI$3,1)+BETAINV(RAND(),INDEX($D$52:$I$63,BI$3,5),INDEX($D$52:$I$63,BI$3,6))*(INDEX($D$52:$I$63,BI$3,2)-INDEX(I$52:N$63,BI$3,1))</f>
        <v>130.54616498423863</v>
      </c>
      <c r="BJ456" cm="1">
        <f t="array" aca="1" ref="BJ456" ca="1">INDEX($D$52:$I$63,BJ$3,1)+BETAINV(RAND(),INDEX($D$52:$I$63,BJ$3,5),INDEX($D$52:$I$63,BJ$3,6))*(INDEX($D$52:$I$63,BJ$3,2)-INDEX(J$52:O$63,BJ$3,1))</f>
        <v>332.13521384234667</v>
      </c>
      <c r="BK456" cm="1">
        <f t="array" aca="1" ref="BK456" ca="1">INDEX($D$52:$I$63,BK$3,1)+BETAINV(RAND(),INDEX($D$52:$I$63,BK$3,5),INDEX($D$52:$I$63,BK$3,6))*(INDEX($D$52:$I$63,BK$3,2)-INDEX(K$52:P$63,BK$3,1))</f>
        <v>378.36636779173193</v>
      </c>
      <c r="BL456" cm="1">
        <f t="array" aca="1" ref="BL456" ca="1">INDEX($D$52:$I$63,BL$3,1)+BETAINV(RAND(),INDEX($D$52:$I$63,BL$3,5),INDEX($D$52:$I$63,BL$3,6))*(INDEX($D$52:$I$63,BL$3,2)-INDEX(L$52:Q$63,BL$3,1))</f>
        <v>357.4890695810783</v>
      </c>
      <c r="BM456" cm="1">
        <f t="array" aca="1" ref="BM456" ca="1">INDEX($D$52:$I$63,BM$3,1)+BETAINV(RAND(),INDEX($D$52:$I$63,BM$3,5),INDEX($D$52:$I$63,BM$3,6))*(INDEX($D$52:$I$63,BM$3,2)-INDEX(M$52:R$63,BM$3,1))</f>
        <v>-29.925102467594158</v>
      </c>
      <c r="BN456" cm="1">
        <f t="array" aca="1" ref="BN456" ca="1">INDEX($D$52:$I$63,BN$3,1)+BETAINV(RAND(),INDEX($D$52:$I$63,BN$3,5),INDEX($D$52:$I$63,BN$3,6))*(INDEX($D$52:$I$63,BN$3,2)-INDEX(N$52:S$63,BN$3,1))</f>
        <v>104.57680241374293</v>
      </c>
      <c r="BO456" cm="1">
        <f t="array" aca="1" ref="BO456" ca="1">INDEX($D$52:$I$63,BO$3,1)+BETAINV(RAND(),INDEX($D$52:$I$63,BO$3,5),INDEX($D$52:$I$63,BO$3,6))*(INDEX($D$52:$I$63,BO$3,2)-INDEX(O$52:T$63,BO$3,1))</f>
        <v>376.71492815672832</v>
      </c>
    </row>
    <row r="457" spans="12:67" x14ac:dyDescent="0.25">
      <c r="L457">
        <v>454</v>
      </c>
      <c r="M457" cm="1">
        <f t="array" aca="1" ref="M457" ca="1">INDEX($D$4:$I$15,M$3,1)+BETAINV(RAND(),INDEX($D$4:$I$15,M$3,5),INDEX($D$4:$I$15,M$3,6))*(INDEX($D$4:$I$15,M$3,2)-INDEX($D$4:$I$15,M$3,1))</f>
        <v>256.95248861029523</v>
      </c>
      <c r="N457" cm="1">
        <f t="array" aca="1" ref="N457" ca="1">INDEX($D$4:$I$15,N$3,1)+BETAINV(RAND(),INDEX($D$4:$I$15,N$3,5),INDEX($D$4:$I$15,N$3,6))*(INDEX($D$4:$I$15,N$3,2)-INDEX($D$4:$I$15,N$3,1))</f>
        <v>185.22340491018917</v>
      </c>
      <c r="O457" cm="1">
        <f t="array" aca="1" ref="O457" ca="1">INDEX($D$4:$I$15,O$3,1)+BETAINV(RAND(),INDEX($D$4:$I$15,O$3,5),INDEX($D$4:$I$15,O$3,6))*(INDEX($D$4:$I$15,O$3,2)-INDEX($D$4:$I$15,O$3,1))</f>
        <v>50.174713483791137</v>
      </c>
      <c r="P457" cm="1">
        <f t="array" aca="1" ref="P457" ca="1">INDEX($D$4:$I$15,P$3,1)+BETAINV(RAND(),INDEX($D$4:$I$15,P$3,5),INDEX($D$4:$I$15,P$3,6))*(INDEX($D$4:$I$15,P$3,2)-INDEX($D$4:$I$15,P$3,1))</f>
        <v>747.53914867787057</v>
      </c>
      <c r="Q457" cm="1">
        <f t="array" aca="1" ref="Q457" ca="1">INDEX($D$4:$I$15,Q$3,1)+BETAINV(RAND(),INDEX($D$4:$I$15,Q$3,5),INDEX($D$4:$I$15,Q$3,6))*(INDEX($D$4:$I$15,Q$3,2)-INDEX($D$4:$I$15,Q$3,1))</f>
        <v>162.46569333195464</v>
      </c>
      <c r="R457" cm="1">
        <f t="array" aca="1" ref="R457" ca="1">INDEX($D$4:$I$15,R$3,1)+BETAINV(RAND(),INDEX($D$4:$I$15,R$3,5),INDEX($D$4:$I$15,R$3,6))*(INDEX($D$4:$I$15,R$3,2)-INDEX($D$4:$I$15,R$3,1))</f>
        <v>473.97750044805906</v>
      </c>
      <c r="S457" cm="1">
        <f t="array" aca="1" ref="S457" ca="1">INDEX($D$4:$I$15,S$3,1)+BETAINV(RAND(),INDEX($D$4:$I$15,S$3,5),INDEX($D$4:$I$15,S$3,6))*(INDEX($D$4:$I$15,S$3,2)-INDEX($D$4:$I$15,S$3,1))</f>
        <v>698.60062256497065</v>
      </c>
      <c r="T457" cm="1">
        <f t="array" aca="1" ref="T457" ca="1">INDEX($D$4:$I$15,T$3,1)+BETAINV(RAND(),INDEX($D$4:$I$15,T$3,5),INDEX($D$4:$I$15,T$3,6))*(INDEX($D$4:$I$15,T$3,2)-INDEX($D$4:$I$15,T$3,1))</f>
        <v>881.59045766267286</v>
      </c>
      <c r="U457" cm="1">
        <f t="array" aca="1" ref="U457" ca="1">INDEX($D$4:$I$15,U$3,1)+BETAINV(RAND(),INDEX($D$4:$I$15,U$3,5),INDEX($D$4:$I$15,U$3,6))*(INDEX($D$4:$I$15,U$3,2)-INDEX($D$4:$I$15,U$3,1))</f>
        <v>305.98224821366205</v>
      </c>
      <c r="V457" cm="1">
        <f t="array" aca="1" ref="V457" ca="1">INDEX($D$4:$I$15,V$3,1)+BETAINV(RAND(),INDEX($D$4:$I$15,V$3,5),INDEX($D$4:$I$15,V$3,6))*(INDEX($D$4:$I$15,V$3,2)-INDEX($D$4:$I$15,V$3,1))</f>
        <v>110.54883680109825</v>
      </c>
      <c r="W457" cm="1">
        <f t="array" aca="1" ref="W457" ca="1">INDEX($D$4:$I$15,W$3,1)+BETAINV(RAND(),INDEX($D$4:$I$15,W$3,5),INDEX($D$4:$I$15,W$3,6))*(INDEX($D$4:$I$15,W$3,2)-INDEX($D$4:$I$15,W$3,1))</f>
        <v>402.84190945841846</v>
      </c>
      <c r="X457" cm="1">
        <f t="array" aca="1" ref="X457" ca="1">INDEX($D$4:$I$15,X$3,1)+BETAINV(RAND(),INDEX($D$4:$I$15,X$3,5),INDEX($D$4:$I$15,X$3,6))*(INDEX($D$4:$I$15,X$3,2)-INDEX($D$4:$I$15,X$3,1))</f>
        <v>1589.8354847816818</v>
      </c>
      <c r="Z457">
        <v>454</v>
      </c>
      <c r="AA457" cm="1">
        <f t="array" aca="1" ref="AA457" ca="1">INDEX($D$20:$I$31,AA$3,1)+BETAINV(RAND(),INDEX($D$20:$I$31,AA$3,5),INDEX($D$20:$I$31,AA$3,6))*(INDEX($D$20:$I$31,AA$3,2)-INDEX($D$20:$I$31,AA$3,1))</f>
        <v>114.56173113811496</v>
      </c>
      <c r="AB457" cm="1">
        <f t="array" aca="1" ref="AB457" ca="1">INDEX($D$20:$I$31,AB$3,1)+BETAINV(RAND(),INDEX($D$20:$I$31,AB$3,5),INDEX($D$20:$I$31,AB$3,6))*(INDEX($D$20:$I$31,AB$3,2)-INDEX($D$20:$I$31,AB$3,1))</f>
        <v>108.75991062960738</v>
      </c>
      <c r="AC457" cm="1">
        <f t="array" aca="1" ref="AC457" ca="1">INDEX($D$20:$I$31,AC$3,1)+BETAINV(RAND(),INDEX($D$20:$I$31,AC$3,5),INDEX($D$20:$I$31,AC$3,6))*(INDEX($D$20:$I$31,AC$3,2)-INDEX($D$20:$I$31,AC$3,1))</f>
        <v>106.13968485302601</v>
      </c>
      <c r="AD457" cm="1">
        <f t="array" aca="1" ref="AD457" ca="1">INDEX($D$20:$I$31,AD$3,1)+BETAINV(RAND(),INDEX($D$20:$I$31,AD$3,5),INDEX($D$20:$I$31,AD$3,6))*(INDEX($D$20:$I$31,AD$3,2)-INDEX($D$20:$I$31,AD$3,1))</f>
        <v>519.34948227835946</v>
      </c>
      <c r="AE457" cm="1">
        <f t="array" aca="1" ref="AE457" ca="1">INDEX($D$20:$I$31,AE$3,1)+BETAINV(RAND(),INDEX($D$20:$I$31,AE$3,5),INDEX($D$20:$I$31,AE$3,6))*(INDEX($D$20:$I$31,AE$3,2)-INDEX($D$20:$I$31,AE$3,1))</f>
        <v>327.44811794104811</v>
      </c>
      <c r="AF457" cm="1">
        <f t="array" aca="1" ref="AF457" ca="1">INDEX($D$20:$I$31,AF$3,1)+BETAINV(RAND(),INDEX($D$20:$I$31,AF$3,5),INDEX($D$20:$I$31,AF$3,6))*(INDEX($D$20:$I$31,AF$3,2)-INDEX($D$20:$I$31,AF$3,1))</f>
        <v>169.15861830730199</v>
      </c>
      <c r="AG457" cm="1">
        <f t="array" aca="1" ref="AG457" ca="1">INDEX($D$20:$I$31,AG$3,1)+BETAINV(RAND(),INDEX($D$20:$I$31,AG$3,5),INDEX($D$20:$I$31,AG$3,6))*(INDEX($D$20:$I$31,AG$3,2)-INDEX($D$20:$I$31,AG$3,1))</f>
        <v>790.86577859876593</v>
      </c>
      <c r="AH457" cm="1">
        <f t="array" aca="1" ref="AH457" ca="1">INDEX($D$20:$I$31,AH$3,1)+BETAINV(RAND(),INDEX($D$20:$I$31,AH$3,5),INDEX($D$20:$I$31,AH$3,6))*(INDEX($D$20:$I$31,AH$3,2)-INDEX($D$20:$I$31,AH$3,1))</f>
        <v>745.20827352858362</v>
      </c>
      <c r="AI457" cm="1">
        <f t="array" aca="1" ref="AI457" ca="1">INDEX($D$20:$I$31,AI$3,1)+BETAINV(RAND(),INDEX($D$20:$I$31,AI$3,5),INDEX($D$20:$I$31,AI$3,6))*(INDEX($D$20:$I$31,AI$3,2)-INDEX($D$20:$I$31,AI$3,1))</f>
        <v>457.4848282733721</v>
      </c>
      <c r="AJ457" cm="1">
        <f t="array" aca="1" ref="AJ457" ca="1">INDEX($D$20:$I$31,AJ$3,1)+BETAINV(RAND(),INDEX($D$20:$I$31,AJ$3,5),INDEX($D$20:$I$31,AJ$3,6))*(INDEX($D$20:$I$31,AJ$3,2)-INDEX($D$20:$I$31,AJ$3,1))</f>
        <v>189.42951756643987</v>
      </c>
      <c r="AK457" cm="1">
        <f t="array" aca="1" ref="AK457" ca="1">INDEX($D$20:$I$31,AK$3,1)+BETAINV(RAND(),INDEX($D$20:$I$31,AK$3,5),INDEX($D$20:$I$31,AK$3,6))*(INDEX($D$20:$I$31,AK$3,2)-INDEX($D$20:$I$31,AK$3,1))</f>
        <v>275.69028149298487</v>
      </c>
      <c r="AL457" cm="1">
        <f t="array" aca="1" ref="AL457" ca="1">INDEX($D$20:$I$31,AL$3,1)+BETAINV(RAND(),INDEX($D$20:$I$31,AL$3,5),INDEX($D$20:$I$31,AL$3,6))*(INDEX($D$20:$I$31,AL$3,2)-INDEX($D$20:$I$31,AL$3,1))</f>
        <v>470.69381623910215</v>
      </c>
      <c r="AN457">
        <v>454</v>
      </c>
      <c r="AO457" s="13" cm="1">
        <f t="array" aca="1" ref="AO457" ca="1">INDEX($D$36:$I$47,AO$3,1)+BETAINV(RAND(),INDEX($D$36:$I$47,AO$3,5),INDEX($D$36:$I$47,AO$3,6))*(INDEX($D$36:$I$47,AO$3,2)-INDEX($D$36:$I$47,AO$3,1))</f>
        <v>97.991290796715063</v>
      </c>
      <c r="AP457" s="13" cm="1">
        <f t="array" aca="1" ref="AP457" ca="1">INDEX($D$36:$I$47,AP$3,1)+BETAINV(RAND(),INDEX($D$36:$I$47,AP$3,5),INDEX($D$36:$I$47,AP$3,6))*(INDEX($D$36:$I$47,AP$3,2)-INDEX($D$36:$I$47,AP$3,1))</f>
        <v>109.76796197864803</v>
      </c>
      <c r="AQ457" s="13" cm="1">
        <f t="array" aca="1" ref="AQ457" ca="1">INDEX($D$36:$I$47,AQ$3,1)+BETAINV(RAND(),INDEX($D$36:$I$47,AQ$3,5),INDEX($D$36:$I$47,AQ$3,6))*(INDEX($D$36:$I$47,AQ$3,2)-INDEX($D$36:$I$47,AQ$3,1))</f>
        <v>187.07791066331646</v>
      </c>
      <c r="AR457" s="13" cm="1">
        <f t="array" aca="1" ref="AR457" ca="1">INDEX($D$36:$I$47,AR$3,1)+BETAINV(RAND(),INDEX($D$36:$I$47,AR$3,5),INDEX($D$36:$I$47,AR$3,6))*(INDEX($D$36:$I$47,AR$3,2)-INDEX($D$36:$I$47,AR$3,1))</f>
        <v>337.96827692099197</v>
      </c>
      <c r="AS457" s="13" cm="1">
        <f t="array" aca="1" ref="AS457" ca="1">INDEX($D$36:$I$47,AS$3,1)+BETAINV(RAND(),INDEX($D$36:$I$47,AS$3,5),INDEX($D$36:$I$47,AS$3,6))*(INDEX($D$36:$I$47,AS$3,2)-INDEX($D$36:$I$47,AS$3,1))</f>
        <v>643.02605842714297</v>
      </c>
      <c r="AT457" s="13" cm="1">
        <f t="array" aca="1" ref="AT457" ca="1">INDEX($D$36:$I$47,AT$3,1)+BETAINV(RAND(),INDEX($D$36:$I$47,AT$3,5),INDEX($D$36:$I$47,AT$3,6))*(INDEX($D$36:$I$47,AT$3,2)-INDEX($D$36:$I$47,AT$3,1))</f>
        <v>151.40050875450169</v>
      </c>
      <c r="AU457" s="13" cm="1">
        <f t="array" aca="1" ref="AU457" ca="1">INDEX($D$36:$I$47,AU$3,1)+BETAINV(RAND(),INDEX($D$36:$I$47,AU$3,5),INDEX($D$36:$I$47,AU$3,6))*(INDEX($D$36:$I$47,AU$3,2)-INDEX($D$36:$I$47,AU$3,1))</f>
        <v>285.05195410350353</v>
      </c>
      <c r="AV457" s="13" cm="1">
        <f t="array" aca="1" ref="AV457" ca="1">INDEX($D$36:$I$47,AV$3,1)+BETAINV(RAND(),INDEX($D$36:$I$47,AV$3,5),INDEX($D$36:$I$47,AV$3,6))*(INDEX($D$36:$I$47,AV$3,2)-INDEX($D$36:$I$47,AV$3,1))</f>
        <v>687.47593159838777</v>
      </c>
      <c r="AW457" s="13" cm="1">
        <f t="array" aca="1" ref="AW457" ca="1">INDEX($D$36:$I$47,AW$3,1)+BETAINV(RAND(),INDEX($D$36:$I$47,AW$3,5),INDEX($D$36:$I$47,AW$3,6))*(INDEX($D$36:$I$47,AW$3,2)-INDEX($D$36:$I$47,AW$3,1))</f>
        <v>535.19395898494304</v>
      </c>
      <c r="AX457" s="13" cm="1">
        <f t="array" aca="1" ref="AX457" ca="1">INDEX($D$36:$I$47,AX$3,1)+BETAINV(RAND(),INDEX($D$36:$I$47,AX$3,5),INDEX($D$36:$I$47,AX$3,6))*(INDEX($D$36:$I$47,AX$3,2)-INDEX($D$36:$I$47,AX$3,1))</f>
        <v>430.08935627043542</v>
      </c>
      <c r="AY457" s="13" cm="1">
        <f t="array" aca="1" ref="AY457" ca="1">INDEX($D$36:$I$47,AY$3,1)+BETAINV(RAND(),INDEX($D$36:$I$47,AY$3,5),INDEX($D$36:$I$47,AY$3,6))*(INDEX($D$36:$I$47,AY$3,2)-INDEX($D$36:$I$47,AY$3,1))</f>
        <v>147.52071385671908</v>
      </c>
      <c r="AZ457" s="13" cm="1">
        <f t="array" aca="1" ref="AZ457" ca="1">INDEX($D$36:$I$47,AZ$3,1)+BETAINV(RAND(),INDEX($D$36:$I$47,AZ$3,5),INDEX($D$36:$I$47,AZ$3,6))*(INDEX($D$36:$I$47,AZ$3,2)-INDEX($D$36:$I$47,AZ$3,1))</f>
        <v>401.42788086579401</v>
      </c>
      <c r="BC457">
        <v>454</v>
      </c>
      <c r="BD457" cm="1">
        <f t="array" aca="1" ref="BD457" ca="1">INDEX($D$52:$I$63,BD$3,1)+BETAINV(RAND(),INDEX($D$52:$I$63,BD$3,5),INDEX($D$52:$I$63,BD$3,6))*(INDEX($D$52:$I$63,BD$3,2)-INDEX(D$52:I$63,BD$3,1))</f>
        <v>63.039219388067103</v>
      </c>
      <c r="BE457" cm="1">
        <f t="array" aca="1" ref="BE457" ca="1">INDEX($D$52:$I$63,BE$3,1)+BETAINV(RAND(),INDEX($D$52:$I$63,BE$3,5),INDEX($D$52:$I$63,BE$3,6))*(INDEX($D$52:$I$63,BE$3,2)-INDEX(E$52:J$63,BE$3,1))</f>
        <v>47.52000000000001</v>
      </c>
      <c r="BF457" cm="1">
        <f t="array" aca="1" ref="BF457" ca="1">INDEX($D$52:$I$63,BF$3,1)+BETAINV(RAND(),INDEX($D$52:$I$63,BF$3,5),INDEX($D$52:$I$63,BF$3,6))*(INDEX($D$52:$I$63,BF$3,2)-INDEX(F$52:K$63,BF$3,1))</f>
        <v>35.31353106337184</v>
      </c>
      <c r="BG457" cm="1">
        <f t="array" aca="1" ref="BG457" ca="1">INDEX($D$52:$I$63,BG$3,1)+BETAINV(RAND(),INDEX($D$52:$I$63,BG$3,5),INDEX($D$52:$I$63,BG$3,6))*(INDEX($D$52:$I$63,BG$3,2)-INDEX(G$52:L$63,BG$3,1))</f>
        <v>265.98972931439556</v>
      </c>
      <c r="BH457" cm="1">
        <f t="array" aca="1" ref="BH457" ca="1">INDEX($D$52:$I$63,BH$3,1)+BETAINV(RAND(),INDEX($D$52:$I$63,BH$3,5),INDEX($D$52:$I$63,BH$3,6))*(INDEX($D$52:$I$63,BH$3,2)-INDEX(H$52:M$63,BH$3,1))</f>
        <v>225.14581362585656</v>
      </c>
      <c r="BI457" cm="1">
        <f t="array" aca="1" ref="BI457" ca="1">INDEX($D$52:$I$63,BI$3,1)+BETAINV(RAND(),INDEX($D$52:$I$63,BI$3,5),INDEX($D$52:$I$63,BI$3,6))*(INDEX($D$52:$I$63,BI$3,2)-INDEX(I$52:N$63,BI$3,1))</f>
        <v>152.61626490358432</v>
      </c>
      <c r="BJ457" cm="1">
        <f t="array" aca="1" ref="BJ457" ca="1">INDEX($D$52:$I$63,BJ$3,1)+BETAINV(RAND(),INDEX($D$52:$I$63,BJ$3,5),INDEX($D$52:$I$63,BJ$3,6))*(INDEX($D$52:$I$63,BJ$3,2)-INDEX(J$52:O$63,BJ$3,1))</f>
        <v>333.04783807172811</v>
      </c>
      <c r="BK457" cm="1">
        <f t="array" aca="1" ref="BK457" ca="1">INDEX($D$52:$I$63,BK$3,1)+BETAINV(RAND(),INDEX($D$52:$I$63,BK$3,5),INDEX($D$52:$I$63,BK$3,6))*(INDEX($D$52:$I$63,BK$3,2)-INDEX(K$52:P$63,BK$3,1))</f>
        <v>450.43367189821254</v>
      </c>
      <c r="BL457" cm="1">
        <f t="array" aca="1" ref="BL457" ca="1">INDEX($D$52:$I$63,BL$3,1)+BETAINV(RAND(),INDEX($D$52:$I$63,BL$3,5),INDEX($D$52:$I$63,BL$3,6))*(INDEX($D$52:$I$63,BL$3,2)-INDEX(L$52:Q$63,BL$3,1))</f>
        <v>271.01591151431211</v>
      </c>
      <c r="BM457" cm="1">
        <f t="array" aca="1" ref="BM457" ca="1">INDEX($D$52:$I$63,BM$3,1)+BETAINV(RAND(),INDEX($D$52:$I$63,BM$3,5),INDEX($D$52:$I$63,BM$3,6))*(INDEX($D$52:$I$63,BM$3,2)-INDEX(M$52:R$63,BM$3,1))</f>
        <v>-56.078214755943492</v>
      </c>
      <c r="BN457" cm="1">
        <f t="array" aca="1" ref="BN457" ca="1">INDEX($D$52:$I$63,BN$3,1)+BETAINV(RAND(),INDEX($D$52:$I$63,BN$3,5),INDEX($D$52:$I$63,BN$3,6))*(INDEX($D$52:$I$63,BN$3,2)-INDEX(N$52:S$63,BN$3,1))</f>
        <v>104.98654106123615</v>
      </c>
      <c r="BO457" cm="1">
        <f t="array" aca="1" ref="BO457" ca="1">INDEX($D$52:$I$63,BO$3,1)+BETAINV(RAND(),INDEX($D$52:$I$63,BO$3,5),INDEX($D$52:$I$63,BO$3,6))*(INDEX($D$52:$I$63,BO$3,2)-INDEX(O$52:T$63,BO$3,1))</f>
        <v>520.98699135059667</v>
      </c>
    </row>
    <row r="458" spans="12:67" x14ac:dyDescent="0.25">
      <c r="L458">
        <v>455</v>
      </c>
      <c r="M458" cm="1">
        <f t="array" aca="1" ref="M458" ca="1">INDEX($D$4:$I$15,M$3,1)+BETAINV(RAND(),INDEX($D$4:$I$15,M$3,5),INDEX($D$4:$I$15,M$3,6))*(INDEX($D$4:$I$15,M$3,2)-INDEX($D$4:$I$15,M$3,1))</f>
        <v>222.98342882143191</v>
      </c>
      <c r="N458" cm="1">
        <f t="array" aca="1" ref="N458" ca="1">INDEX($D$4:$I$15,N$3,1)+BETAINV(RAND(),INDEX($D$4:$I$15,N$3,5),INDEX($D$4:$I$15,N$3,6))*(INDEX($D$4:$I$15,N$3,2)-INDEX($D$4:$I$15,N$3,1))</f>
        <v>172.3412397914214</v>
      </c>
      <c r="O458" cm="1">
        <f t="array" aca="1" ref="O458" ca="1">INDEX($D$4:$I$15,O$3,1)+BETAINV(RAND(),INDEX($D$4:$I$15,O$3,5),INDEX($D$4:$I$15,O$3,6))*(INDEX($D$4:$I$15,O$3,2)-INDEX($D$4:$I$15,O$3,1))</f>
        <v>47.70640578764602</v>
      </c>
      <c r="P458" cm="1">
        <f t="array" aca="1" ref="P458" ca="1">INDEX($D$4:$I$15,P$3,1)+BETAINV(RAND(),INDEX($D$4:$I$15,P$3,5),INDEX($D$4:$I$15,P$3,6))*(INDEX($D$4:$I$15,P$3,2)-INDEX($D$4:$I$15,P$3,1))</f>
        <v>733.47866729868315</v>
      </c>
      <c r="Q458" cm="1">
        <f t="array" aca="1" ref="Q458" ca="1">INDEX($D$4:$I$15,Q$3,1)+BETAINV(RAND(),INDEX($D$4:$I$15,Q$3,5),INDEX($D$4:$I$15,Q$3,6))*(INDEX($D$4:$I$15,Q$3,2)-INDEX($D$4:$I$15,Q$3,1))</f>
        <v>143.40255006776837</v>
      </c>
      <c r="R458" cm="1">
        <f t="array" aca="1" ref="R458" ca="1">INDEX($D$4:$I$15,R$3,1)+BETAINV(RAND(),INDEX($D$4:$I$15,R$3,5),INDEX($D$4:$I$15,R$3,6))*(INDEX($D$4:$I$15,R$3,2)-INDEX($D$4:$I$15,R$3,1))</f>
        <v>488.04721566940646</v>
      </c>
      <c r="S458" cm="1">
        <f t="array" aca="1" ref="S458" ca="1">INDEX($D$4:$I$15,S$3,1)+BETAINV(RAND(),INDEX($D$4:$I$15,S$3,5),INDEX($D$4:$I$15,S$3,6))*(INDEX($D$4:$I$15,S$3,2)-INDEX($D$4:$I$15,S$3,1))</f>
        <v>863.28845596206611</v>
      </c>
      <c r="T458" cm="1">
        <f t="array" aca="1" ref="T458" ca="1">INDEX($D$4:$I$15,T$3,1)+BETAINV(RAND(),INDEX($D$4:$I$15,T$3,5),INDEX($D$4:$I$15,T$3,6))*(INDEX($D$4:$I$15,T$3,2)-INDEX($D$4:$I$15,T$3,1))</f>
        <v>780.07762337877318</v>
      </c>
      <c r="U458" cm="1">
        <f t="array" aca="1" ref="U458" ca="1">INDEX($D$4:$I$15,U$3,1)+BETAINV(RAND(),INDEX($D$4:$I$15,U$3,5),INDEX($D$4:$I$15,U$3,6))*(INDEX($D$4:$I$15,U$3,2)-INDEX($D$4:$I$15,U$3,1))</f>
        <v>302.55540157321883</v>
      </c>
      <c r="V458" cm="1">
        <f t="array" aca="1" ref="V458" ca="1">INDEX($D$4:$I$15,V$3,1)+BETAINV(RAND(),INDEX($D$4:$I$15,V$3,5),INDEX($D$4:$I$15,V$3,6))*(INDEX($D$4:$I$15,V$3,2)-INDEX($D$4:$I$15,V$3,1))</f>
        <v>108.13698548711307</v>
      </c>
      <c r="W458" cm="1">
        <f t="array" aca="1" ref="W458" ca="1">INDEX($D$4:$I$15,W$3,1)+BETAINV(RAND(),INDEX($D$4:$I$15,W$3,5),INDEX($D$4:$I$15,W$3,6))*(INDEX($D$4:$I$15,W$3,2)-INDEX($D$4:$I$15,W$3,1))</f>
        <v>338.8243880474696</v>
      </c>
      <c r="X458" cm="1">
        <f t="array" aca="1" ref="X458" ca="1">INDEX($D$4:$I$15,X$3,1)+BETAINV(RAND(),INDEX($D$4:$I$15,X$3,5),INDEX($D$4:$I$15,X$3,6))*(INDEX($D$4:$I$15,X$3,2)-INDEX($D$4:$I$15,X$3,1))</f>
        <v>1484.5653425797575</v>
      </c>
      <c r="Z458">
        <v>455</v>
      </c>
      <c r="AA458" cm="1">
        <f t="array" aca="1" ref="AA458" ca="1">INDEX($D$20:$I$31,AA$3,1)+BETAINV(RAND(),INDEX($D$20:$I$31,AA$3,5),INDEX($D$20:$I$31,AA$3,6))*(INDEX($D$20:$I$31,AA$3,2)-INDEX($D$20:$I$31,AA$3,1))</f>
        <v>101.62800932580514</v>
      </c>
      <c r="AB458" cm="1">
        <f t="array" aca="1" ref="AB458" ca="1">INDEX($D$20:$I$31,AB$3,1)+BETAINV(RAND(),INDEX($D$20:$I$31,AB$3,5),INDEX($D$20:$I$31,AB$3,6))*(INDEX($D$20:$I$31,AB$3,2)-INDEX($D$20:$I$31,AB$3,1))</f>
        <v>106.83282178065254</v>
      </c>
      <c r="AC458" cm="1">
        <f t="array" aca="1" ref="AC458" ca="1">INDEX($D$20:$I$31,AC$3,1)+BETAINV(RAND(),INDEX($D$20:$I$31,AC$3,5),INDEX($D$20:$I$31,AC$3,6))*(INDEX($D$20:$I$31,AC$3,2)-INDEX($D$20:$I$31,AC$3,1))</f>
        <v>92.493540278818315</v>
      </c>
      <c r="AD458" cm="1">
        <f t="array" aca="1" ref="AD458" ca="1">INDEX($D$20:$I$31,AD$3,1)+BETAINV(RAND(),INDEX($D$20:$I$31,AD$3,5),INDEX($D$20:$I$31,AD$3,6))*(INDEX($D$20:$I$31,AD$3,2)-INDEX($D$20:$I$31,AD$3,1))</f>
        <v>574.38437515560076</v>
      </c>
      <c r="AE458" cm="1">
        <f t="array" aca="1" ref="AE458" ca="1">INDEX($D$20:$I$31,AE$3,1)+BETAINV(RAND(),INDEX($D$20:$I$31,AE$3,5),INDEX($D$20:$I$31,AE$3,6))*(INDEX($D$20:$I$31,AE$3,2)-INDEX($D$20:$I$31,AE$3,1))</f>
        <v>307.30529547426795</v>
      </c>
      <c r="AF458" cm="1">
        <f t="array" aca="1" ref="AF458" ca="1">INDEX($D$20:$I$31,AF$3,1)+BETAINV(RAND(),INDEX($D$20:$I$31,AF$3,5),INDEX($D$20:$I$31,AF$3,6))*(INDEX($D$20:$I$31,AF$3,2)-INDEX($D$20:$I$31,AF$3,1))</f>
        <v>159.05309070184367</v>
      </c>
      <c r="AG458" cm="1">
        <f t="array" aca="1" ref="AG458" ca="1">INDEX($D$20:$I$31,AG$3,1)+BETAINV(RAND(),INDEX($D$20:$I$31,AG$3,5),INDEX($D$20:$I$31,AG$3,6))*(INDEX($D$20:$I$31,AG$3,2)-INDEX($D$20:$I$31,AG$3,1))</f>
        <v>819.42478614539345</v>
      </c>
      <c r="AH458" cm="1">
        <f t="array" aca="1" ref="AH458" ca="1">INDEX($D$20:$I$31,AH$3,1)+BETAINV(RAND(),INDEX($D$20:$I$31,AH$3,5),INDEX($D$20:$I$31,AH$3,6))*(INDEX($D$20:$I$31,AH$3,2)-INDEX($D$20:$I$31,AH$3,1))</f>
        <v>746.14895737542452</v>
      </c>
      <c r="AI458" cm="1">
        <f t="array" aca="1" ref="AI458" ca="1">INDEX($D$20:$I$31,AI$3,1)+BETAINV(RAND(),INDEX($D$20:$I$31,AI$3,5),INDEX($D$20:$I$31,AI$3,6))*(INDEX($D$20:$I$31,AI$3,2)-INDEX($D$20:$I$31,AI$3,1))</f>
        <v>449.75209457785581</v>
      </c>
      <c r="AJ458" cm="1">
        <f t="array" aca="1" ref="AJ458" ca="1">INDEX($D$20:$I$31,AJ$3,1)+BETAINV(RAND(),INDEX($D$20:$I$31,AJ$3,5),INDEX($D$20:$I$31,AJ$3,6))*(INDEX($D$20:$I$31,AJ$3,2)-INDEX($D$20:$I$31,AJ$3,1))</f>
        <v>205.32345274414681</v>
      </c>
      <c r="AK458" cm="1">
        <f t="array" aca="1" ref="AK458" ca="1">INDEX($D$20:$I$31,AK$3,1)+BETAINV(RAND(),INDEX($D$20:$I$31,AK$3,5),INDEX($D$20:$I$31,AK$3,6))*(INDEX($D$20:$I$31,AK$3,2)-INDEX($D$20:$I$31,AK$3,1))</f>
        <v>230.75599813304399</v>
      </c>
      <c r="AL458" cm="1">
        <f t="array" aca="1" ref="AL458" ca="1">INDEX($D$20:$I$31,AL$3,1)+BETAINV(RAND(),INDEX($D$20:$I$31,AL$3,5),INDEX($D$20:$I$31,AL$3,6))*(INDEX($D$20:$I$31,AL$3,2)-INDEX($D$20:$I$31,AL$3,1))</f>
        <v>450.22587023884614</v>
      </c>
      <c r="AN458">
        <v>455</v>
      </c>
      <c r="AO458" s="13" cm="1">
        <f t="array" aca="1" ref="AO458" ca="1">INDEX($D$36:$I$47,AO$3,1)+BETAINV(RAND(),INDEX($D$36:$I$47,AO$3,5),INDEX($D$36:$I$47,AO$3,6))*(INDEX($D$36:$I$47,AO$3,2)-INDEX($D$36:$I$47,AO$3,1))</f>
        <v>106.56242010973654</v>
      </c>
      <c r="AP458" s="13" cm="1">
        <f t="array" aca="1" ref="AP458" ca="1">INDEX($D$36:$I$47,AP$3,1)+BETAINV(RAND(),INDEX($D$36:$I$47,AP$3,5),INDEX($D$36:$I$47,AP$3,6))*(INDEX($D$36:$I$47,AP$3,2)-INDEX($D$36:$I$47,AP$3,1))</f>
        <v>97.192314418479256</v>
      </c>
      <c r="AQ458" s="13" cm="1">
        <f t="array" aca="1" ref="AQ458" ca="1">INDEX($D$36:$I$47,AQ$3,1)+BETAINV(RAND(),INDEX($D$36:$I$47,AQ$3,5),INDEX($D$36:$I$47,AQ$3,6))*(INDEX($D$36:$I$47,AQ$3,2)-INDEX($D$36:$I$47,AQ$3,1))</f>
        <v>209.63330080411046</v>
      </c>
      <c r="AR458" s="13" cm="1">
        <f t="array" aca="1" ref="AR458" ca="1">INDEX($D$36:$I$47,AR$3,1)+BETAINV(RAND(),INDEX($D$36:$I$47,AR$3,5),INDEX($D$36:$I$47,AR$3,6))*(INDEX($D$36:$I$47,AR$3,2)-INDEX($D$36:$I$47,AR$3,1))</f>
        <v>289.48702982623882</v>
      </c>
      <c r="AS458" s="13" cm="1">
        <f t="array" aca="1" ref="AS458" ca="1">INDEX($D$36:$I$47,AS$3,1)+BETAINV(RAND(),INDEX($D$36:$I$47,AS$3,5),INDEX($D$36:$I$47,AS$3,6))*(INDEX($D$36:$I$47,AS$3,2)-INDEX($D$36:$I$47,AS$3,1))</f>
        <v>549.22075029342966</v>
      </c>
      <c r="AT458" s="13" cm="1">
        <f t="array" aca="1" ref="AT458" ca="1">INDEX($D$36:$I$47,AT$3,1)+BETAINV(RAND(),INDEX($D$36:$I$47,AT$3,5),INDEX($D$36:$I$47,AT$3,6))*(INDEX($D$36:$I$47,AT$3,2)-INDEX($D$36:$I$47,AT$3,1))</f>
        <v>150.63845480331662</v>
      </c>
      <c r="AU458" s="13" cm="1">
        <f t="array" aca="1" ref="AU458" ca="1">INDEX($D$36:$I$47,AU$3,1)+BETAINV(RAND(),INDEX($D$36:$I$47,AU$3,5),INDEX($D$36:$I$47,AU$3,6))*(INDEX($D$36:$I$47,AU$3,2)-INDEX($D$36:$I$47,AU$3,1))</f>
        <v>267.82676014394235</v>
      </c>
      <c r="AV458" s="13" cm="1">
        <f t="array" aca="1" ref="AV458" ca="1">INDEX($D$36:$I$47,AV$3,1)+BETAINV(RAND(),INDEX($D$36:$I$47,AV$3,5),INDEX($D$36:$I$47,AV$3,6))*(INDEX($D$36:$I$47,AV$3,2)-INDEX($D$36:$I$47,AV$3,1))</f>
        <v>570.32589578890338</v>
      </c>
      <c r="AW458" s="13" cm="1">
        <f t="array" aca="1" ref="AW458" ca="1">INDEX($D$36:$I$47,AW$3,1)+BETAINV(RAND(),INDEX($D$36:$I$47,AW$3,5),INDEX($D$36:$I$47,AW$3,6))*(INDEX($D$36:$I$47,AW$3,2)-INDEX($D$36:$I$47,AW$3,1))</f>
        <v>524.11842625571103</v>
      </c>
      <c r="AX458" s="13" cm="1">
        <f t="array" aca="1" ref="AX458" ca="1">INDEX($D$36:$I$47,AX$3,1)+BETAINV(RAND(),INDEX($D$36:$I$47,AX$3,5),INDEX($D$36:$I$47,AX$3,6))*(INDEX($D$36:$I$47,AX$3,2)-INDEX($D$36:$I$47,AX$3,1))</f>
        <v>382.67578752814433</v>
      </c>
      <c r="AY458" s="13" cm="1">
        <f t="array" aca="1" ref="AY458" ca="1">INDEX($D$36:$I$47,AY$3,1)+BETAINV(RAND(),INDEX($D$36:$I$47,AY$3,5),INDEX($D$36:$I$47,AY$3,6))*(INDEX($D$36:$I$47,AY$3,2)-INDEX($D$36:$I$47,AY$3,1))</f>
        <v>140.17307907913241</v>
      </c>
      <c r="AZ458" s="13" cm="1">
        <f t="array" aca="1" ref="AZ458" ca="1">INDEX($D$36:$I$47,AZ$3,1)+BETAINV(RAND(),INDEX($D$36:$I$47,AZ$3,5),INDEX($D$36:$I$47,AZ$3,6))*(INDEX($D$36:$I$47,AZ$3,2)-INDEX($D$36:$I$47,AZ$3,1))</f>
        <v>421.27445459983363</v>
      </c>
      <c r="BC458">
        <v>455</v>
      </c>
      <c r="BD458" cm="1">
        <f t="array" aca="1" ref="BD458" ca="1">INDEX($D$52:$I$63,BD$3,1)+BETAINV(RAND(),INDEX($D$52:$I$63,BD$3,5),INDEX($D$52:$I$63,BD$3,6))*(INDEX($D$52:$I$63,BD$3,2)-INDEX(D$52:I$63,BD$3,1))</f>
        <v>63.688909750271577</v>
      </c>
      <c r="BE458" cm="1">
        <f t="array" aca="1" ref="BE458" ca="1">INDEX($D$52:$I$63,BE$3,1)+BETAINV(RAND(),INDEX($D$52:$I$63,BE$3,5),INDEX($D$52:$I$63,BE$3,6))*(INDEX($D$52:$I$63,BE$3,2)-INDEX(E$52:J$63,BE$3,1))</f>
        <v>47.52000000000001</v>
      </c>
      <c r="BF458" cm="1">
        <f t="array" aca="1" ref="BF458" ca="1">INDEX($D$52:$I$63,BF$3,1)+BETAINV(RAND(),INDEX($D$52:$I$63,BF$3,5),INDEX($D$52:$I$63,BF$3,6))*(INDEX($D$52:$I$63,BF$3,2)-INDEX(F$52:K$63,BF$3,1))</f>
        <v>36.533117152251656</v>
      </c>
      <c r="BG458" cm="1">
        <f t="array" aca="1" ref="BG458" ca="1">INDEX($D$52:$I$63,BG$3,1)+BETAINV(RAND(),INDEX($D$52:$I$63,BG$3,5),INDEX($D$52:$I$63,BG$3,6))*(INDEX($D$52:$I$63,BG$3,2)-INDEX(G$52:L$63,BG$3,1))</f>
        <v>268.56020672362524</v>
      </c>
      <c r="BH458" cm="1">
        <f t="array" aca="1" ref="BH458" ca="1">INDEX($D$52:$I$63,BH$3,1)+BETAINV(RAND(),INDEX($D$52:$I$63,BH$3,5),INDEX($D$52:$I$63,BH$3,6))*(INDEX($D$52:$I$63,BH$3,2)-INDEX(H$52:M$63,BH$3,1))</f>
        <v>272.25350232238986</v>
      </c>
      <c r="BI458" cm="1">
        <f t="array" aca="1" ref="BI458" ca="1">INDEX($D$52:$I$63,BI$3,1)+BETAINV(RAND(),INDEX($D$52:$I$63,BI$3,5),INDEX($D$52:$I$63,BI$3,6))*(INDEX($D$52:$I$63,BI$3,2)-INDEX(I$52:N$63,BI$3,1))</f>
        <v>122.10113225988729</v>
      </c>
      <c r="BJ458" cm="1">
        <f t="array" aca="1" ref="BJ458" ca="1">INDEX($D$52:$I$63,BJ$3,1)+BETAINV(RAND(),INDEX($D$52:$I$63,BJ$3,5),INDEX($D$52:$I$63,BJ$3,6))*(INDEX($D$52:$I$63,BJ$3,2)-INDEX(J$52:O$63,BJ$3,1))</f>
        <v>330.18358506314797</v>
      </c>
      <c r="BK458" cm="1">
        <f t="array" aca="1" ref="BK458" ca="1">INDEX($D$52:$I$63,BK$3,1)+BETAINV(RAND(),INDEX($D$52:$I$63,BK$3,5),INDEX($D$52:$I$63,BK$3,6))*(INDEX($D$52:$I$63,BK$3,2)-INDEX(K$52:P$63,BK$3,1))</f>
        <v>425.81133717381351</v>
      </c>
      <c r="BL458" cm="1">
        <f t="array" aca="1" ref="BL458" ca="1">INDEX($D$52:$I$63,BL$3,1)+BETAINV(RAND(),INDEX($D$52:$I$63,BL$3,5),INDEX($D$52:$I$63,BL$3,6))*(INDEX($D$52:$I$63,BL$3,2)-INDEX(L$52:Q$63,BL$3,1))</f>
        <v>387.27681760186368</v>
      </c>
      <c r="BM458" cm="1">
        <f t="array" aca="1" ref="BM458" ca="1">INDEX($D$52:$I$63,BM$3,1)+BETAINV(RAND(),INDEX($D$52:$I$63,BM$3,5),INDEX($D$52:$I$63,BM$3,6))*(INDEX($D$52:$I$63,BM$3,2)-INDEX(M$52:R$63,BM$3,1))</f>
        <v>24.059512476598044</v>
      </c>
      <c r="BN458" cm="1">
        <f t="array" aca="1" ref="BN458" ca="1">INDEX($D$52:$I$63,BN$3,1)+BETAINV(RAND(),INDEX($D$52:$I$63,BN$3,5),INDEX($D$52:$I$63,BN$3,6))*(INDEX($D$52:$I$63,BN$3,2)-INDEX(N$52:S$63,BN$3,1))</f>
        <v>104.51791184180205</v>
      </c>
      <c r="BO458" cm="1">
        <f t="array" aca="1" ref="BO458" ca="1">INDEX($D$52:$I$63,BO$3,1)+BETAINV(RAND(),INDEX($D$52:$I$63,BO$3,5),INDEX($D$52:$I$63,BO$3,6))*(INDEX($D$52:$I$63,BO$3,2)-INDEX(O$52:T$63,BO$3,1))</f>
        <v>399.0286817884172</v>
      </c>
    </row>
    <row r="459" spans="12:67" x14ac:dyDescent="0.25">
      <c r="L459">
        <v>456</v>
      </c>
      <c r="M459" cm="1">
        <f t="array" aca="1" ref="M459" ca="1">INDEX($D$4:$I$15,M$3,1)+BETAINV(RAND(),INDEX($D$4:$I$15,M$3,5),INDEX($D$4:$I$15,M$3,6))*(INDEX($D$4:$I$15,M$3,2)-INDEX($D$4:$I$15,M$3,1))</f>
        <v>279.99149552234684</v>
      </c>
      <c r="N459" cm="1">
        <f t="array" aca="1" ref="N459" ca="1">INDEX($D$4:$I$15,N$3,1)+BETAINV(RAND(),INDEX($D$4:$I$15,N$3,5),INDEX($D$4:$I$15,N$3,6))*(INDEX($D$4:$I$15,N$3,2)-INDEX($D$4:$I$15,N$3,1))</f>
        <v>161.53686803087635</v>
      </c>
      <c r="O459" cm="1">
        <f t="array" aca="1" ref="O459" ca="1">INDEX($D$4:$I$15,O$3,1)+BETAINV(RAND(),INDEX($D$4:$I$15,O$3,5),INDEX($D$4:$I$15,O$3,6))*(INDEX($D$4:$I$15,O$3,2)-INDEX($D$4:$I$15,O$3,1))</f>
        <v>52.753710921260762</v>
      </c>
      <c r="P459" cm="1">
        <f t="array" aca="1" ref="P459" ca="1">INDEX($D$4:$I$15,P$3,1)+BETAINV(RAND(),INDEX($D$4:$I$15,P$3,5),INDEX($D$4:$I$15,P$3,6))*(INDEX($D$4:$I$15,P$3,2)-INDEX($D$4:$I$15,P$3,1))</f>
        <v>676.85193829547154</v>
      </c>
      <c r="Q459" cm="1">
        <f t="array" aca="1" ref="Q459" ca="1">INDEX($D$4:$I$15,Q$3,1)+BETAINV(RAND(),INDEX($D$4:$I$15,Q$3,5),INDEX($D$4:$I$15,Q$3,6))*(INDEX($D$4:$I$15,Q$3,2)-INDEX($D$4:$I$15,Q$3,1))</f>
        <v>146.63612360048342</v>
      </c>
      <c r="R459" cm="1">
        <f t="array" aca="1" ref="R459" ca="1">INDEX($D$4:$I$15,R$3,1)+BETAINV(RAND(),INDEX($D$4:$I$15,R$3,5),INDEX($D$4:$I$15,R$3,6))*(INDEX($D$4:$I$15,R$3,2)-INDEX($D$4:$I$15,R$3,1))</f>
        <v>538.30991663889995</v>
      </c>
      <c r="S459" cm="1">
        <f t="array" aca="1" ref="S459" ca="1">INDEX($D$4:$I$15,S$3,1)+BETAINV(RAND(),INDEX($D$4:$I$15,S$3,5),INDEX($D$4:$I$15,S$3,6))*(INDEX($D$4:$I$15,S$3,2)-INDEX($D$4:$I$15,S$3,1))</f>
        <v>875.31022065819661</v>
      </c>
      <c r="T459" cm="1">
        <f t="array" aca="1" ref="T459" ca="1">INDEX($D$4:$I$15,T$3,1)+BETAINV(RAND(),INDEX($D$4:$I$15,T$3,5),INDEX($D$4:$I$15,T$3,6))*(INDEX($D$4:$I$15,T$3,2)-INDEX($D$4:$I$15,T$3,1))</f>
        <v>852.39107237894177</v>
      </c>
      <c r="U459" cm="1">
        <f t="array" aca="1" ref="U459" ca="1">INDEX($D$4:$I$15,U$3,1)+BETAINV(RAND(),INDEX($D$4:$I$15,U$3,5),INDEX($D$4:$I$15,U$3,6))*(INDEX($D$4:$I$15,U$3,2)-INDEX($D$4:$I$15,U$3,1))</f>
        <v>288.81886292321002</v>
      </c>
      <c r="V459" cm="1">
        <f t="array" aca="1" ref="V459" ca="1">INDEX($D$4:$I$15,V$3,1)+BETAINV(RAND(),INDEX($D$4:$I$15,V$3,5),INDEX($D$4:$I$15,V$3,6))*(INDEX($D$4:$I$15,V$3,2)-INDEX($D$4:$I$15,V$3,1))</f>
        <v>98.268897608102677</v>
      </c>
      <c r="W459" cm="1">
        <f t="array" aca="1" ref="W459" ca="1">INDEX($D$4:$I$15,W$3,1)+BETAINV(RAND(),INDEX($D$4:$I$15,W$3,5),INDEX($D$4:$I$15,W$3,6))*(INDEX($D$4:$I$15,W$3,2)-INDEX($D$4:$I$15,W$3,1))</f>
        <v>365.13944028193816</v>
      </c>
      <c r="X459" cm="1">
        <f t="array" aca="1" ref="X459" ca="1">INDEX($D$4:$I$15,X$3,1)+BETAINV(RAND(),INDEX($D$4:$I$15,X$3,5),INDEX($D$4:$I$15,X$3,6))*(INDEX($D$4:$I$15,X$3,2)-INDEX($D$4:$I$15,X$3,1))</f>
        <v>1344.0804302540889</v>
      </c>
      <c r="Z459">
        <v>456</v>
      </c>
      <c r="AA459" cm="1">
        <f t="array" aca="1" ref="AA459" ca="1">INDEX($D$20:$I$31,AA$3,1)+BETAINV(RAND(),INDEX($D$20:$I$31,AA$3,5),INDEX($D$20:$I$31,AA$3,6))*(INDEX($D$20:$I$31,AA$3,2)-INDEX($D$20:$I$31,AA$3,1))</f>
        <v>103.09740231957824</v>
      </c>
      <c r="AB459" cm="1">
        <f t="array" aca="1" ref="AB459" ca="1">INDEX($D$20:$I$31,AB$3,1)+BETAINV(RAND(),INDEX($D$20:$I$31,AB$3,5),INDEX($D$20:$I$31,AB$3,6))*(INDEX($D$20:$I$31,AB$3,2)-INDEX($D$20:$I$31,AB$3,1))</f>
        <v>96.867952727875988</v>
      </c>
      <c r="AC459" cm="1">
        <f t="array" aca="1" ref="AC459" ca="1">INDEX($D$20:$I$31,AC$3,1)+BETAINV(RAND(),INDEX($D$20:$I$31,AC$3,5),INDEX($D$20:$I$31,AC$3,6))*(INDEX($D$20:$I$31,AC$3,2)-INDEX($D$20:$I$31,AC$3,1))</f>
        <v>104.24944040399804</v>
      </c>
      <c r="AD459" cm="1">
        <f t="array" aca="1" ref="AD459" ca="1">INDEX($D$20:$I$31,AD$3,1)+BETAINV(RAND(),INDEX($D$20:$I$31,AD$3,5),INDEX($D$20:$I$31,AD$3,6))*(INDEX($D$20:$I$31,AD$3,2)-INDEX($D$20:$I$31,AD$3,1))</f>
        <v>466.57871164397102</v>
      </c>
      <c r="AE459" cm="1">
        <f t="array" aca="1" ref="AE459" ca="1">INDEX($D$20:$I$31,AE$3,1)+BETAINV(RAND(),INDEX($D$20:$I$31,AE$3,5),INDEX($D$20:$I$31,AE$3,6))*(INDEX($D$20:$I$31,AE$3,2)-INDEX($D$20:$I$31,AE$3,1))</f>
        <v>316.40523873593446</v>
      </c>
      <c r="AF459" cm="1">
        <f t="array" aca="1" ref="AF459" ca="1">INDEX($D$20:$I$31,AF$3,1)+BETAINV(RAND(),INDEX($D$20:$I$31,AF$3,5),INDEX($D$20:$I$31,AF$3,6))*(INDEX($D$20:$I$31,AF$3,2)-INDEX($D$20:$I$31,AF$3,1))</f>
        <v>157.34271025987113</v>
      </c>
      <c r="AG459" cm="1">
        <f t="array" aca="1" ref="AG459" ca="1">INDEX($D$20:$I$31,AG$3,1)+BETAINV(RAND(),INDEX($D$20:$I$31,AG$3,5),INDEX($D$20:$I$31,AG$3,6))*(INDEX($D$20:$I$31,AG$3,2)-INDEX($D$20:$I$31,AG$3,1))</f>
        <v>778.62887816620787</v>
      </c>
      <c r="AH459" cm="1">
        <f t="array" aca="1" ref="AH459" ca="1">INDEX($D$20:$I$31,AH$3,1)+BETAINV(RAND(),INDEX($D$20:$I$31,AH$3,5),INDEX($D$20:$I$31,AH$3,6))*(INDEX($D$20:$I$31,AH$3,2)-INDEX($D$20:$I$31,AH$3,1))</f>
        <v>674.21798406517189</v>
      </c>
      <c r="AI459" cm="1">
        <f t="array" aca="1" ref="AI459" ca="1">INDEX($D$20:$I$31,AI$3,1)+BETAINV(RAND(),INDEX($D$20:$I$31,AI$3,5),INDEX($D$20:$I$31,AI$3,6))*(INDEX($D$20:$I$31,AI$3,2)-INDEX($D$20:$I$31,AI$3,1))</f>
        <v>392.53962934277132</v>
      </c>
      <c r="AJ459" cm="1">
        <f t="array" aca="1" ref="AJ459" ca="1">INDEX($D$20:$I$31,AJ$3,1)+BETAINV(RAND(),INDEX($D$20:$I$31,AJ$3,5),INDEX($D$20:$I$31,AJ$3,6))*(INDEX($D$20:$I$31,AJ$3,2)-INDEX($D$20:$I$31,AJ$3,1))</f>
        <v>198.48171987858672</v>
      </c>
      <c r="AK459" cm="1">
        <f t="array" aca="1" ref="AK459" ca="1">INDEX($D$20:$I$31,AK$3,1)+BETAINV(RAND(),INDEX($D$20:$I$31,AK$3,5),INDEX($D$20:$I$31,AK$3,6))*(INDEX($D$20:$I$31,AK$3,2)-INDEX($D$20:$I$31,AK$3,1))</f>
        <v>254.41099617463826</v>
      </c>
      <c r="AL459" cm="1">
        <f t="array" aca="1" ref="AL459" ca="1">INDEX($D$20:$I$31,AL$3,1)+BETAINV(RAND(),INDEX($D$20:$I$31,AL$3,5),INDEX($D$20:$I$31,AL$3,6))*(INDEX($D$20:$I$31,AL$3,2)-INDEX($D$20:$I$31,AL$3,1))</f>
        <v>421.80401674500223</v>
      </c>
      <c r="AN459">
        <v>456</v>
      </c>
      <c r="AO459" s="13" cm="1">
        <f t="array" aca="1" ref="AO459" ca="1">INDEX($D$36:$I$47,AO$3,1)+BETAINV(RAND(),INDEX($D$36:$I$47,AO$3,5),INDEX($D$36:$I$47,AO$3,6))*(INDEX($D$36:$I$47,AO$3,2)-INDEX($D$36:$I$47,AO$3,1))</f>
        <v>94.089447715804127</v>
      </c>
      <c r="AP459" s="13" cm="1">
        <f t="array" aca="1" ref="AP459" ca="1">INDEX($D$36:$I$47,AP$3,1)+BETAINV(RAND(),INDEX($D$36:$I$47,AP$3,5),INDEX($D$36:$I$47,AP$3,6))*(INDEX($D$36:$I$47,AP$3,2)-INDEX($D$36:$I$47,AP$3,1))</f>
        <v>111.24267010703807</v>
      </c>
      <c r="AQ459" s="13" cm="1">
        <f t="array" aca="1" ref="AQ459" ca="1">INDEX($D$36:$I$47,AQ$3,1)+BETAINV(RAND(),INDEX($D$36:$I$47,AQ$3,5),INDEX($D$36:$I$47,AQ$3,6))*(INDEX($D$36:$I$47,AQ$3,2)-INDEX($D$36:$I$47,AQ$3,1))</f>
        <v>209.53042680973562</v>
      </c>
      <c r="AR459" s="13" cm="1">
        <f t="array" aca="1" ref="AR459" ca="1">INDEX($D$36:$I$47,AR$3,1)+BETAINV(RAND(),INDEX($D$36:$I$47,AR$3,5),INDEX($D$36:$I$47,AR$3,6))*(INDEX($D$36:$I$47,AR$3,2)-INDEX($D$36:$I$47,AR$3,1))</f>
        <v>308.18225437343415</v>
      </c>
      <c r="AS459" s="13" cm="1">
        <f t="array" aca="1" ref="AS459" ca="1">INDEX($D$36:$I$47,AS$3,1)+BETAINV(RAND(),INDEX($D$36:$I$47,AS$3,5),INDEX($D$36:$I$47,AS$3,6))*(INDEX($D$36:$I$47,AS$3,2)-INDEX($D$36:$I$47,AS$3,1))</f>
        <v>614.82885107211462</v>
      </c>
      <c r="AT459" s="13" cm="1">
        <f t="array" aca="1" ref="AT459" ca="1">INDEX($D$36:$I$47,AT$3,1)+BETAINV(RAND(),INDEX($D$36:$I$47,AT$3,5),INDEX($D$36:$I$47,AT$3,6))*(INDEX($D$36:$I$47,AT$3,2)-INDEX($D$36:$I$47,AT$3,1))</f>
        <v>161.13009170416873</v>
      </c>
      <c r="AU459" s="13" cm="1">
        <f t="array" aca="1" ref="AU459" ca="1">INDEX($D$36:$I$47,AU$3,1)+BETAINV(RAND(),INDEX($D$36:$I$47,AU$3,5),INDEX($D$36:$I$47,AU$3,6))*(INDEX($D$36:$I$47,AU$3,2)-INDEX($D$36:$I$47,AU$3,1))</f>
        <v>345.92261881968244</v>
      </c>
      <c r="AV459" s="13" cm="1">
        <f t="array" aca="1" ref="AV459" ca="1">INDEX($D$36:$I$47,AV$3,1)+BETAINV(RAND(),INDEX($D$36:$I$47,AV$3,5),INDEX($D$36:$I$47,AV$3,6))*(INDEX($D$36:$I$47,AV$3,2)-INDEX($D$36:$I$47,AV$3,1))</f>
        <v>696.4606371685187</v>
      </c>
      <c r="AW459" s="13" cm="1">
        <f t="array" aca="1" ref="AW459" ca="1">INDEX($D$36:$I$47,AW$3,1)+BETAINV(RAND(),INDEX($D$36:$I$47,AW$3,5),INDEX($D$36:$I$47,AW$3,6))*(INDEX($D$36:$I$47,AW$3,2)-INDEX($D$36:$I$47,AW$3,1))</f>
        <v>554.65695341140383</v>
      </c>
      <c r="AX459" s="13" cm="1">
        <f t="array" aca="1" ref="AX459" ca="1">INDEX($D$36:$I$47,AX$3,1)+BETAINV(RAND(),INDEX($D$36:$I$47,AX$3,5),INDEX($D$36:$I$47,AX$3,6))*(INDEX($D$36:$I$47,AX$3,2)-INDEX($D$36:$I$47,AX$3,1))</f>
        <v>412.63084891470527</v>
      </c>
      <c r="AY459" s="13" cm="1">
        <f t="array" aca="1" ref="AY459" ca="1">INDEX($D$36:$I$47,AY$3,1)+BETAINV(RAND(),INDEX($D$36:$I$47,AY$3,5),INDEX($D$36:$I$47,AY$3,6))*(INDEX($D$36:$I$47,AY$3,2)-INDEX($D$36:$I$47,AY$3,1))</f>
        <v>165.31515355673167</v>
      </c>
      <c r="AZ459" s="13" cm="1">
        <f t="array" aca="1" ref="AZ459" ca="1">INDEX($D$36:$I$47,AZ$3,1)+BETAINV(RAND(),INDEX($D$36:$I$47,AZ$3,5),INDEX($D$36:$I$47,AZ$3,6))*(INDEX($D$36:$I$47,AZ$3,2)-INDEX($D$36:$I$47,AZ$3,1))</f>
        <v>446.69334480435577</v>
      </c>
      <c r="BC459">
        <v>456</v>
      </c>
      <c r="BD459" cm="1">
        <f t="array" aca="1" ref="BD459" ca="1">INDEX($D$52:$I$63,BD$3,1)+BETAINV(RAND(),INDEX($D$52:$I$63,BD$3,5),INDEX($D$52:$I$63,BD$3,6))*(INDEX($D$52:$I$63,BD$3,2)-INDEX(D$52:I$63,BD$3,1))</f>
        <v>60.652832202620317</v>
      </c>
      <c r="BE459" cm="1">
        <f t="array" aca="1" ref="BE459" ca="1">INDEX($D$52:$I$63,BE$3,1)+BETAINV(RAND(),INDEX($D$52:$I$63,BE$3,5),INDEX($D$52:$I$63,BE$3,6))*(INDEX($D$52:$I$63,BE$3,2)-INDEX(E$52:J$63,BE$3,1))</f>
        <v>47.52000000000001</v>
      </c>
      <c r="BF459" cm="1">
        <f t="array" aca="1" ref="BF459" ca="1">INDEX($D$52:$I$63,BF$3,1)+BETAINV(RAND(),INDEX($D$52:$I$63,BF$3,5),INDEX($D$52:$I$63,BF$3,6))*(INDEX($D$52:$I$63,BF$3,2)-INDEX(F$52:K$63,BF$3,1))</f>
        <v>37.640313626311901</v>
      </c>
      <c r="BG459" cm="1">
        <f t="array" aca="1" ref="BG459" ca="1">INDEX($D$52:$I$63,BG$3,1)+BETAINV(RAND(),INDEX($D$52:$I$63,BG$3,5),INDEX($D$52:$I$63,BG$3,6))*(INDEX($D$52:$I$63,BG$3,2)-INDEX(G$52:L$63,BG$3,1))</f>
        <v>280.35351377385263</v>
      </c>
      <c r="BH459" cm="1">
        <f t="array" aca="1" ref="BH459" ca="1">INDEX($D$52:$I$63,BH$3,1)+BETAINV(RAND(),INDEX($D$52:$I$63,BH$3,5),INDEX($D$52:$I$63,BH$3,6))*(INDEX($D$52:$I$63,BH$3,2)-INDEX(H$52:M$63,BH$3,1))</f>
        <v>170.17266489723139</v>
      </c>
      <c r="BI459" cm="1">
        <f t="array" aca="1" ref="BI459" ca="1">INDEX($D$52:$I$63,BI$3,1)+BETAINV(RAND(),INDEX($D$52:$I$63,BI$3,5),INDEX($D$52:$I$63,BI$3,6))*(INDEX($D$52:$I$63,BI$3,2)-INDEX(I$52:N$63,BI$3,1))</f>
        <v>128.0381676127175</v>
      </c>
      <c r="BJ459" cm="1">
        <f t="array" aca="1" ref="BJ459" ca="1">INDEX($D$52:$I$63,BJ$3,1)+BETAINV(RAND(),INDEX($D$52:$I$63,BJ$3,5),INDEX($D$52:$I$63,BJ$3,6))*(INDEX($D$52:$I$63,BJ$3,2)-INDEX(J$52:O$63,BJ$3,1))</f>
        <v>330.61438663771372</v>
      </c>
      <c r="BK459" cm="1">
        <f t="array" aca="1" ref="BK459" ca="1">INDEX($D$52:$I$63,BK$3,1)+BETAINV(RAND(),INDEX($D$52:$I$63,BK$3,5),INDEX($D$52:$I$63,BK$3,6))*(INDEX($D$52:$I$63,BK$3,2)-INDEX(K$52:P$63,BK$3,1))</f>
        <v>315.46391702726879</v>
      </c>
      <c r="BL459" cm="1">
        <f t="array" aca="1" ref="BL459" ca="1">INDEX($D$52:$I$63,BL$3,1)+BETAINV(RAND(),INDEX($D$52:$I$63,BL$3,5),INDEX($D$52:$I$63,BL$3,6))*(INDEX($D$52:$I$63,BL$3,2)-INDEX(L$52:Q$63,BL$3,1))</f>
        <v>307.28400649395542</v>
      </c>
      <c r="BM459" cm="1">
        <f t="array" aca="1" ref="BM459" ca="1">INDEX($D$52:$I$63,BM$3,1)+BETAINV(RAND(),INDEX($D$52:$I$63,BM$3,5),INDEX($D$52:$I$63,BM$3,6))*(INDEX($D$52:$I$63,BM$3,2)-INDEX(M$52:R$63,BM$3,1))</f>
        <v>28.837943280652382</v>
      </c>
      <c r="BN459" cm="1">
        <f t="array" aca="1" ref="BN459" ca="1">INDEX($D$52:$I$63,BN$3,1)+BETAINV(RAND(),INDEX($D$52:$I$63,BN$3,5),INDEX($D$52:$I$63,BN$3,6))*(INDEX($D$52:$I$63,BN$3,2)-INDEX(N$52:S$63,BN$3,1))</f>
        <v>105.14848637731592</v>
      </c>
      <c r="BO459" cm="1">
        <f t="array" aca="1" ref="BO459" ca="1">INDEX($D$52:$I$63,BO$3,1)+BETAINV(RAND(),INDEX($D$52:$I$63,BO$3,5),INDEX($D$52:$I$63,BO$3,6))*(INDEX($D$52:$I$63,BO$3,2)-INDEX(O$52:T$63,BO$3,1))</f>
        <v>512.85619142420171</v>
      </c>
    </row>
    <row r="460" spans="12:67" x14ac:dyDescent="0.25">
      <c r="L460">
        <v>457</v>
      </c>
      <c r="M460" cm="1">
        <f t="array" aca="1" ref="M460" ca="1">INDEX($D$4:$I$15,M$3,1)+BETAINV(RAND(),INDEX($D$4:$I$15,M$3,5),INDEX($D$4:$I$15,M$3,6))*(INDEX($D$4:$I$15,M$3,2)-INDEX($D$4:$I$15,M$3,1))</f>
        <v>233.40949239409599</v>
      </c>
      <c r="N460" cm="1">
        <f t="array" aca="1" ref="N460" ca="1">INDEX($D$4:$I$15,N$3,1)+BETAINV(RAND(),INDEX($D$4:$I$15,N$3,5),INDEX($D$4:$I$15,N$3,6))*(INDEX($D$4:$I$15,N$3,2)-INDEX($D$4:$I$15,N$3,1))</f>
        <v>188.61800050238071</v>
      </c>
      <c r="O460" cm="1">
        <f t="array" aca="1" ref="O460" ca="1">INDEX($D$4:$I$15,O$3,1)+BETAINV(RAND(),INDEX($D$4:$I$15,O$3,5),INDEX($D$4:$I$15,O$3,6))*(INDEX($D$4:$I$15,O$3,2)-INDEX($D$4:$I$15,O$3,1))</f>
        <v>49.230774617823712</v>
      </c>
      <c r="P460" cm="1">
        <f t="array" aca="1" ref="P460" ca="1">INDEX($D$4:$I$15,P$3,1)+BETAINV(RAND(),INDEX($D$4:$I$15,P$3,5),INDEX($D$4:$I$15,P$3,6))*(INDEX($D$4:$I$15,P$3,2)-INDEX($D$4:$I$15,P$3,1))</f>
        <v>864.90961742452737</v>
      </c>
      <c r="Q460" cm="1">
        <f t="array" aca="1" ref="Q460" ca="1">INDEX($D$4:$I$15,Q$3,1)+BETAINV(RAND(),INDEX($D$4:$I$15,Q$3,5),INDEX($D$4:$I$15,Q$3,6))*(INDEX($D$4:$I$15,Q$3,2)-INDEX($D$4:$I$15,Q$3,1))</f>
        <v>178.74107775801349</v>
      </c>
      <c r="R460" cm="1">
        <f t="array" aca="1" ref="R460" ca="1">INDEX($D$4:$I$15,R$3,1)+BETAINV(RAND(),INDEX($D$4:$I$15,R$3,5),INDEX($D$4:$I$15,R$3,6))*(INDEX($D$4:$I$15,R$3,2)-INDEX($D$4:$I$15,R$3,1))</f>
        <v>534.10550454844179</v>
      </c>
      <c r="S460" cm="1">
        <f t="array" aca="1" ref="S460" ca="1">INDEX($D$4:$I$15,S$3,1)+BETAINV(RAND(),INDEX($D$4:$I$15,S$3,5),INDEX($D$4:$I$15,S$3,6))*(INDEX($D$4:$I$15,S$3,2)-INDEX($D$4:$I$15,S$3,1))</f>
        <v>797.38320862876594</v>
      </c>
      <c r="T460" cm="1">
        <f t="array" aca="1" ref="T460" ca="1">INDEX($D$4:$I$15,T$3,1)+BETAINV(RAND(),INDEX($D$4:$I$15,T$3,5),INDEX($D$4:$I$15,T$3,6))*(INDEX($D$4:$I$15,T$3,2)-INDEX($D$4:$I$15,T$3,1))</f>
        <v>903.50420578202204</v>
      </c>
      <c r="U460" cm="1">
        <f t="array" aca="1" ref="U460" ca="1">INDEX($D$4:$I$15,U$3,1)+BETAINV(RAND(),INDEX($D$4:$I$15,U$3,5),INDEX($D$4:$I$15,U$3,6))*(INDEX($D$4:$I$15,U$3,2)-INDEX($D$4:$I$15,U$3,1))</f>
        <v>266.45692341459699</v>
      </c>
      <c r="V460" cm="1">
        <f t="array" aca="1" ref="V460" ca="1">INDEX($D$4:$I$15,V$3,1)+BETAINV(RAND(),INDEX($D$4:$I$15,V$3,5),INDEX($D$4:$I$15,V$3,6))*(INDEX($D$4:$I$15,V$3,2)-INDEX($D$4:$I$15,V$3,1))</f>
        <v>117.07702985538363</v>
      </c>
      <c r="W460" cm="1">
        <f t="array" aca="1" ref="W460" ca="1">INDEX($D$4:$I$15,W$3,1)+BETAINV(RAND(),INDEX($D$4:$I$15,W$3,5),INDEX($D$4:$I$15,W$3,6))*(INDEX($D$4:$I$15,W$3,2)-INDEX($D$4:$I$15,W$3,1))</f>
        <v>328.7872166211182</v>
      </c>
      <c r="X460" cm="1">
        <f t="array" aca="1" ref="X460" ca="1">INDEX($D$4:$I$15,X$3,1)+BETAINV(RAND(),INDEX($D$4:$I$15,X$3,5),INDEX($D$4:$I$15,X$3,6))*(INDEX($D$4:$I$15,X$3,2)-INDEX($D$4:$I$15,X$3,1))</f>
        <v>1558.2375437790101</v>
      </c>
      <c r="Z460">
        <v>457</v>
      </c>
      <c r="AA460" cm="1">
        <f t="array" aca="1" ref="AA460" ca="1">INDEX($D$20:$I$31,AA$3,1)+BETAINV(RAND(),INDEX($D$20:$I$31,AA$3,5),INDEX($D$20:$I$31,AA$3,6))*(INDEX($D$20:$I$31,AA$3,2)-INDEX($D$20:$I$31,AA$3,1))</f>
        <v>102.9416016001795</v>
      </c>
      <c r="AB460" cm="1">
        <f t="array" aca="1" ref="AB460" ca="1">INDEX($D$20:$I$31,AB$3,1)+BETAINV(RAND(),INDEX($D$20:$I$31,AB$3,5),INDEX($D$20:$I$31,AB$3,6))*(INDEX($D$20:$I$31,AB$3,2)-INDEX($D$20:$I$31,AB$3,1))</f>
        <v>102.11548041918218</v>
      </c>
      <c r="AC460" cm="1">
        <f t="array" aca="1" ref="AC460" ca="1">INDEX($D$20:$I$31,AC$3,1)+BETAINV(RAND(),INDEX($D$20:$I$31,AC$3,5),INDEX($D$20:$I$31,AC$3,6))*(INDEX($D$20:$I$31,AC$3,2)-INDEX($D$20:$I$31,AC$3,1))</f>
        <v>109.63287784258966</v>
      </c>
      <c r="AD460" cm="1">
        <f t="array" aca="1" ref="AD460" ca="1">INDEX($D$20:$I$31,AD$3,1)+BETAINV(RAND(),INDEX($D$20:$I$31,AD$3,5),INDEX($D$20:$I$31,AD$3,6))*(INDEX($D$20:$I$31,AD$3,2)-INDEX($D$20:$I$31,AD$3,1))</f>
        <v>591.39228099838624</v>
      </c>
      <c r="AE460" cm="1">
        <f t="array" aca="1" ref="AE460" ca="1">INDEX($D$20:$I$31,AE$3,1)+BETAINV(RAND(),INDEX($D$20:$I$31,AE$3,5),INDEX($D$20:$I$31,AE$3,6))*(INDEX($D$20:$I$31,AE$3,2)-INDEX($D$20:$I$31,AE$3,1))</f>
        <v>324.55848799555019</v>
      </c>
      <c r="AF460" cm="1">
        <f t="array" aca="1" ref="AF460" ca="1">INDEX($D$20:$I$31,AF$3,1)+BETAINV(RAND(),INDEX($D$20:$I$31,AF$3,5),INDEX($D$20:$I$31,AF$3,6))*(INDEX($D$20:$I$31,AF$3,2)-INDEX($D$20:$I$31,AF$3,1))</f>
        <v>137.56847246208227</v>
      </c>
      <c r="AG460" cm="1">
        <f t="array" aca="1" ref="AG460" ca="1">INDEX($D$20:$I$31,AG$3,1)+BETAINV(RAND(),INDEX($D$20:$I$31,AG$3,5),INDEX($D$20:$I$31,AG$3,6))*(INDEX($D$20:$I$31,AG$3,2)-INDEX($D$20:$I$31,AG$3,1))</f>
        <v>774.66569922142651</v>
      </c>
      <c r="AH460" cm="1">
        <f t="array" aca="1" ref="AH460" ca="1">INDEX($D$20:$I$31,AH$3,1)+BETAINV(RAND(),INDEX($D$20:$I$31,AH$3,5),INDEX($D$20:$I$31,AH$3,6))*(INDEX($D$20:$I$31,AH$3,2)-INDEX($D$20:$I$31,AH$3,1))</f>
        <v>636.02940078265851</v>
      </c>
      <c r="AI460" cm="1">
        <f t="array" aca="1" ref="AI460" ca="1">INDEX($D$20:$I$31,AI$3,1)+BETAINV(RAND(),INDEX($D$20:$I$31,AI$3,5),INDEX($D$20:$I$31,AI$3,6))*(INDEX($D$20:$I$31,AI$3,2)-INDEX($D$20:$I$31,AI$3,1))</f>
        <v>440.45874607482483</v>
      </c>
      <c r="AJ460" cm="1">
        <f t="array" aca="1" ref="AJ460" ca="1">INDEX($D$20:$I$31,AJ$3,1)+BETAINV(RAND(),INDEX($D$20:$I$31,AJ$3,5),INDEX($D$20:$I$31,AJ$3,6))*(INDEX($D$20:$I$31,AJ$3,2)-INDEX($D$20:$I$31,AJ$3,1))</f>
        <v>187.19379477410584</v>
      </c>
      <c r="AK460" cm="1">
        <f t="array" aca="1" ref="AK460" ca="1">INDEX($D$20:$I$31,AK$3,1)+BETAINV(RAND(),INDEX($D$20:$I$31,AK$3,5),INDEX($D$20:$I$31,AK$3,6))*(INDEX($D$20:$I$31,AK$3,2)-INDEX($D$20:$I$31,AK$3,1))</f>
        <v>226.75917427000579</v>
      </c>
      <c r="AL460" cm="1">
        <f t="array" aca="1" ref="AL460" ca="1">INDEX($D$20:$I$31,AL$3,1)+BETAINV(RAND(),INDEX($D$20:$I$31,AL$3,5),INDEX($D$20:$I$31,AL$3,6))*(INDEX($D$20:$I$31,AL$3,2)-INDEX($D$20:$I$31,AL$3,1))</f>
        <v>369.66163873655415</v>
      </c>
      <c r="AN460">
        <v>457</v>
      </c>
      <c r="AO460" s="13" cm="1">
        <f t="array" aca="1" ref="AO460" ca="1">INDEX($D$36:$I$47,AO$3,1)+BETAINV(RAND(),INDEX($D$36:$I$47,AO$3,5),INDEX($D$36:$I$47,AO$3,6))*(INDEX($D$36:$I$47,AO$3,2)-INDEX($D$36:$I$47,AO$3,1))</f>
        <v>98.291794708065169</v>
      </c>
      <c r="AP460" s="13" cm="1">
        <f t="array" aca="1" ref="AP460" ca="1">INDEX($D$36:$I$47,AP$3,1)+BETAINV(RAND(),INDEX($D$36:$I$47,AP$3,5),INDEX($D$36:$I$47,AP$3,6))*(INDEX($D$36:$I$47,AP$3,2)-INDEX($D$36:$I$47,AP$3,1))</f>
        <v>112.67726502147323</v>
      </c>
      <c r="AQ460" s="13" cm="1">
        <f t="array" aca="1" ref="AQ460" ca="1">INDEX($D$36:$I$47,AQ$3,1)+BETAINV(RAND(),INDEX($D$36:$I$47,AQ$3,5),INDEX($D$36:$I$47,AQ$3,6))*(INDEX($D$36:$I$47,AQ$3,2)-INDEX($D$36:$I$47,AQ$3,1))</f>
        <v>180.85126207716243</v>
      </c>
      <c r="AR460" s="13" cm="1">
        <f t="array" aca="1" ref="AR460" ca="1">INDEX($D$36:$I$47,AR$3,1)+BETAINV(RAND(),INDEX($D$36:$I$47,AR$3,5),INDEX($D$36:$I$47,AR$3,6))*(INDEX($D$36:$I$47,AR$3,2)-INDEX($D$36:$I$47,AR$3,1))</f>
        <v>302.8848053254851</v>
      </c>
      <c r="AS460" s="13" cm="1">
        <f t="array" aca="1" ref="AS460" ca="1">INDEX($D$36:$I$47,AS$3,1)+BETAINV(RAND(),INDEX($D$36:$I$47,AS$3,5),INDEX($D$36:$I$47,AS$3,6))*(INDEX($D$36:$I$47,AS$3,2)-INDEX($D$36:$I$47,AS$3,1))</f>
        <v>654.68632356411717</v>
      </c>
      <c r="AT460" s="13" cm="1">
        <f t="array" aca="1" ref="AT460" ca="1">INDEX($D$36:$I$47,AT$3,1)+BETAINV(RAND(),INDEX($D$36:$I$47,AT$3,5),INDEX($D$36:$I$47,AT$3,6))*(INDEX($D$36:$I$47,AT$3,2)-INDEX($D$36:$I$47,AT$3,1))</f>
        <v>158.24476911157711</v>
      </c>
      <c r="AU460" s="13" cm="1">
        <f t="array" aca="1" ref="AU460" ca="1">INDEX($D$36:$I$47,AU$3,1)+BETAINV(RAND(),INDEX($D$36:$I$47,AU$3,5),INDEX($D$36:$I$47,AU$3,6))*(INDEX($D$36:$I$47,AU$3,2)-INDEX($D$36:$I$47,AU$3,1))</f>
        <v>317.06646566746315</v>
      </c>
      <c r="AV460" s="13" cm="1">
        <f t="array" aca="1" ref="AV460" ca="1">INDEX($D$36:$I$47,AV$3,1)+BETAINV(RAND(),INDEX($D$36:$I$47,AV$3,5),INDEX($D$36:$I$47,AV$3,6))*(INDEX($D$36:$I$47,AV$3,2)-INDEX($D$36:$I$47,AV$3,1))</f>
        <v>632.42356033576834</v>
      </c>
      <c r="AW460" s="13" cm="1">
        <f t="array" aca="1" ref="AW460" ca="1">INDEX($D$36:$I$47,AW$3,1)+BETAINV(RAND(),INDEX($D$36:$I$47,AW$3,5),INDEX($D$36:$I$47,AW$3,6))*(INDEX($D$36:$I$47,AW$3,2)-INDEX($D$36:$I$47,AW$3,1))</f>
        <v>475.48616909482678</v>
      </c>
      <c r="AX460" s="13" cm="1">
        <f t="array" aca="1" ref="AX460" ca="1">INDEX($D$36:$I$47,AX$3,1)+BETAINV(RAND(),INDEX($D$36:$I$47,AX$3,5),INDEX($D$36:$I$47,AX$3,6))*(INDEX($D$36:$I$47,AX$3,2)-INDEX($D$36:$I$47,AX$3,1))</f>
        <v>468.79512910541098</v>
      </c>
      <c r="AY460" s="13" cm="1">
        <f t="array" aca="1" ref="AY460" ca="1">INDEX($D$36:$I$47,AY$3,1)+BETAINV(RAND(),INDEX($D$36:$I$47,AY$3,5),INDEX($D$36:$I$47,AY$3,6))*(INDEX($D$36:$I$47,AY$3,2)-INDEX($D$36:$I$47,AY$3,1))</f>
        <v>159.38338393823807</v>
      </c>
      <c r="AZ460" s="13" cm="1">
        <f t="array" aca="1" ref="AZ460" ca="1">INDEX($D$36:$I$47,AZ$3,1)+BETAINV(RAND(),INDEX($D$36:$I$47,AZ$3,5),INDEX($D$36:$I$47,AZ$3,6))*(INDEX($D$36:$I$47,AZ$3,2)-INDEX($D$36:$I$47,AZ$3,1))</f>
        <v>469.87285418721501</v>
      </c>
      <c r="BC460">
        <v>457</v>
      </c>
      <c r="BD460" cm="1">
        <f t="array" aca="1" ref="BD460" ca="1">INDEX($D$52:$I$63,BD$3,1)+BETAINV(RAND(),INDEX($D$52:$I$63,BD$3,5),INDEX($D$52:$I$63,BD$3,6))*(INDEX($D$52:$I$63,BD$3,2)-INDEX(D$52:I$63,BD$3,1))</f>
        <v>61.308559952224741</v>
      </c>
      <c r="BE460" cm="1">
        <f t="array" aca="1" ref="BE460" ca="1">INDEX($D$52:$I$63,BE$3,1)+BETAINV(RAND(),INDEX($D$52:$I$63,BE$3,5),INDEX($D$52:$I$63,BE$3,6))*(INDEX($D$52:$I$63,BE$3,2)-INDEX(E$52:J$63,BE$3,1))</f>
        <v>47.52000000000001</v>
      </c>
      <c r="BF460" cm="1">
        <f t="array" aca="1" ref="BF460" ca="1">INDEX($D$52:$I$63,BF$3,1)+BETAINV(RAND(),INDEX($D$52:$I$63,BF$3,5),INDEX($D$52:$I$63,BF$3,6))*(INDEX($D$52:$I$63,BF$3,2)-INDEX(F$52:K$63,BF$3,1))</f>
        <v>34.427088747372871</v>
      </c>
      <c r="BG460" cm="1">
        <f t="array" aca="1" ref="BG460" ca="1">INDEX($D$52:$I$63,BG$3,1)+BETAINV(RAND(),INDEX($D$52:$I$63,BG$3,5),INDEX($D$52:$I$63,BG$3,6))*(INDEX($D$52:$I$63,BG$3,2)-INDEX(G$52:L$63,BG$3,1))</f>
        <v>286.61922009195121</v>
      </c>
      <c r="BH460" cm="1">
        <f t="array" aca="1" ref="BH460" ca="1">INDEX($D$52:$I$63,BH$3,1)+BETAINV(RAND(),INDEX($D$52:$I$63,BH$3,5),INDEX($D$52:$I$63,BH$3,6))*(INDEX($D$52:$I$63,BH$3,2)-INDEX(H$52:M$63,BH$3,1))</f>
        <v>216.93314689606183</v>
      </c>
      <c r="BI460" cm="1">
        <f t="array" aca="1" ref="BI460" ca="1">INDEX($D$52:$I$63,BI$3,1)+BETAINV(RAND(),INDEX($D$52:$I$63,BI$3,5),INDEX($D$52:$I$63,BI$3,6))*(INDEX($D$52:$I$63,BI$3,2)-INDEX(I$52:N$63,BI$3,1))</f>
        <v>113.21037106655616</v>
      </c>
      <c r="BJ460" cm="1">
        <f t="array" aca="1" ref="BJ460" ca="1">INDEX($D$52:$I$63,BJ$3,1)+BETAINV(RAND(),INDEX($D$52:$I$63,BJ$3,5),INDEX($D$52:$I$63,BJ$3,6))*(INDEX($D$52:$I$63,BJ$3,2)-INDEX(J$52:O$63,BJ$3,1))</f>
        <v>330.68468213882545</v>
      </c>
      <c r="BK460" cm="1">
        <f t="array" aca="1" ref="BK460" ca="1">INDEX($D$52:$I$63,BK$3,1)+BETAINV(RAND(),INDEX($D$52:$I$63,BK$3,5),INDEX($D$52:$I$63,BK$3,6))*(INDEX($D$52:$I$63,BK$3,2)-INDEX(K$52:P$63,BK$3,1))</f>
        <v>328.51242663839469</v>
      </c>
      <c r="BL460" cm="1">
        <f t="array" aca="1" ref="BL460" ca="1">INDEX($D$52:$I$63,BL$3,1)+BETAINV(RAND(),INDEX($D$52:$I$63,BL$3,5),INDEX($D$52:$I$63,BL$3,6))*(INDEX($D$52:$I$63,BL$3,2)-INDEX(L$52:Q$63,BL$3,1))</f>
        <v>333.59667904597495</v>
      </c>
      <c r="BM460" cm="1">
        <f t="array" aca="1" ref="BM460" ca="1">INDEX($D$52:$I$63,BM$3,1)+BETAINV(RAND(),INDEX($D$52:$I$63,BM$3,5),INDEX($D$52:$I$63,BM$3,6))*(INDEX($D$52:$I$63,BM$3,2)-INDEX(M$52:R$63,BM$3,1))</f>
        <v>5.8189191030903658</v>
      </c>
      <c r="BN460" cm="1">
        <f t="array" aca="1" ref="BN460" ca="1">INDEX($D$52:$I$63,BN$3,1)+BETAINV(RAND(),INDEX($D$52:$I$63,BN$3,5),INDEX($D$52:$I$63,BN$3,6))*(INDEX($D$52:$I$63,BN$3,2)-INDEX(N$52:S$63,BN$3,1))</f>
        <v>104.91185214773463</v>
      </c>
      <c r="BO460" cm="1">
        <f t="array" aca="1" ref="BO460" ca="1">INDEX($D$52:$I$63,BO$3,1)+BETAINV(RAND(),INDEX($D$52:$I$63,BO$3,5),INDEX($D$52:$I$63,BO$3,6))*(INDEX($D$52:$I$63,BO$3,2)-INDEX(O$52:T$63,BO$3,1))</f>
        <v>394.49897934613085</v>
      </c>
    </row>
    <row r="461" spans="12:67" x14ac:dyDescent="0.25">
      <c r="L461">
        <v>458</v>
      </c>
      <c r="M461" cm="1">
        <f t="array" aca="1" ref="M461" ca="1">INDEX($D$4:$I$15,M$3,1)+BETAINV(RAND(),INDEX($D$4:$I$15,M$3,5),INDEX($D$4:$I$15,M$3,6))*(INDEX($D$4:$I$15,M$3,2)-INDEX($D$4:$I$15,M$3,1))</f>
        <v>253.54977282483674</v>
      </c>
      <c r="N461" cm="1">
        <f t="array" aca="1" ref="N461" ca="1">INDEX($D$4:$I$15,N$3,1)+BETAINV(RAND(),INDEX($D$4:$I$15,N$3,5),INDEX($D$4:$I$15,N$3,6))*(INDEX($D$4:$I$15,N$3,2)-INDEX($D$4:$I$15,N$3,1))</f>
        <v>170.3129402945641</v>
      </c>
      <c r="O461" cm="1">
        <f t="array" aca="1" ref="O461" ca="1">INDEX($D$4:$I$15,O$3,1)+BETAINV(RAND(),INDEX($D$4:$I$15,O$3,5),INDEX($D$4:$I$15,O$3,6))*(INDEX($D$4:$I$15,O$3,2)-INDEX($D$4:$I$15,O$3,1))</f>
        <v>46.33928287996244</v>
      </c>
      <c r="P461" cm="1">
        <f t="array" aca="1" ref="P461" ca="1">INDEX($D$4:$I$15,P$3,1)+BETAINV(RAND(),INDEX($D$4:$I$15,P$3,5),INDEX($D$4:$I$15,P$3,6))*(INDEX($D$4:$I$15,P$3,2)-INDEX($D$4:$I$15,P$3,1))</f>
        <v>688.04923471176846</v>
      </c>
      <c r="Q461" cm="1">
        <f t="array" aca="1" ref="Q461" ca="1">INDEX($D$4:$I$15,Q$3,1)+BETAINV(RAND(),INDEX($D$4:$I$15,Q$3,5),INDEX($D$4:$I$15,Q$3,6))*(INDEX($D$4:$I$15,Q$3,2)-INDEX($D$4:$I$15,Q$3,1))</f>
        <v>131.91277640626615</v>
      </c>
      <c r="R461" cm="1">
        <f t="array" aca="1" ref="R461" ca="1">INDEX($D$4:$I$15,R$3,1)+BETAINV(RAND(),INDEX($D$4:$I$15,R$3,5),INDEX($D$4:$I$15,R$3,6))*(INDEX($D$4:$I$15,R$3,2)-INDEX($D$4:$I$15,R$3,1))</f>
        <v>506.17908064132899</v>
      </c>
      <c r="S461" cm="1">
        <f t="array" aca="1" ref="S461" ca="1">INDEX($D$4:$I$15,S$3,1)+BETAINV(RAND(),INDEX($D$4:$I$15,S$3,5),INDEX($D$4:$I$15,S$3,6))*(INDEX($D$4:$I$15,S$3,2)-INDEX($D$4:$I$15,S$3,1))</f>
        <v>744.53270500073791</v>
      </c>
      <c r="T461" cm="1">
        <f t="array" aca="1" ref="T461" ca="1">INDEX($D$4:$I$15,T$3,1)+BETAINV(RAND(),INDEX($D$4:$I$15,T$3,5),INDEX($D$4:$I$15,T$3,6))*(INDEX($D$4:$I$15,T$3,2)-INDEX($D$4:$I$15,T$3,1))</f>
        <v>867.21504468113528</v>
      </c>
      <c r="U461" cm="1">
        <f t="array" aca="1" ref="U461" ca="1">INDEX($D$4:$I$15,U$3,1)+BETAINV(RAND(),INDEX($D$4:$I$15,U$3,5),INDEX($D$4:$I$15,U$3,6))*(INDEX($D$4:$I$15,U$3,2)-INDEX($D$4:$I$15,U$3,1))</f>
        <v>260.2898769230689</v>
      </c>
      <c r="V461" cm="1">
        <f t="array" aca="1" ref="V461" ca="1">INDEX($D$4:$I$15,V$3,1)+BETAINV(RAND(),INDEX($D$4:$I$15,V$3,5),INDEX($D$4:$I$15,V$3,6))*(INDEX($D$4:$I$15,V$3,2)-INDEX($D$4:$I$15,V$3,1))</f>
        <v>112.25436006791492</v>
      </c>
      <c r="W461" cm="1">
        <f t="array" aca="1" ref="W461" ca="1">INDEX($D$4:$I$15,W$3,1)+BETAINV(RAND(),INDEX($D$4:$I$15,W$3,5),INDEX($D$4:$I$15,W$3,6))*(INDEX($D$4:$I$15,W$3,2)-INDEX($D$4:$I$15,W$3,1))</f>
        <v>362.11294309388859</v>
      </c>
      <c r="X461" cm="1">
        <f t="array" aca="1" ref="X461" ca="1">INDEX($D$4:$I$15,X$3,1)+BETAINV(RAND(),INDEX($D$4:$I$15,X$3,5),INDEX($D$4:$I$15,X$3,6))*(INDEX($D$4:$I$15,X$3,2)-INDEX($D$4:$I$15,X$3,1))</f>
        <v>1559.5917376075288</v>
      </c>
      <c r="Z461">
        <v>458</v>
      </c>
      <c r="AA461" cm="1">
        <f t="array" aca="1" ref="AA461" ca="1">INDEX($D$20:$I$31,AA$3,1)+BETAINV(RAND(),INDEX($D$20:$I$31,AA$3,5),INDEX($D$20:$I$31,AA$3,6))*(INDEX($D$20:$I$31,AA$3,2)-INDEX($D$20:$I$31,AA$3,1))</f>
        <v>101.31042505230047</v>
      </c>
      <c r="AB461" cm="1">
        <f t="array" aca="1" ref="AB461" ca="1">INDEX($D$20:$I$31,AB$3,1)+BETAINV(RAND(),INDEX($D$20:$I$31,AB$3,5),INDEX($D$20:$I$31,AB$3,6))*(INDEX($D$20:$I$31,AB$3,2)-INDEX($D$20:$I$31,AB$3,1))</f>
        <v>106.1415573736155</v>
      </c>
      <c r="AC461" cm="1">
        <f t="array" aca="1" ref="AC461" ca="1">INDEX($D$20:$I$31,AC$3,1)+BETAINV(RAND(),INDEX($D$20:$I$31,AC$3,5),INDEX($D$20:$I$31,AC$3,6))*(INDEX($D$20:$I$31,AC$3,2)-INDEX($D$20:$I$31,AC$3,1))</f>
        <v>103.55411419732714</v>
      </c>
      <c r="AD461" cm="1">
        <f t="array" aca="1" ref="AD461" ca="1">INDEX($D$20:$I$31,AD$3,1)+BETAINV(RAND(),INDEX($D$20:$I$31,AD$3,5),INDEX($D$20:$I$31,AD$3,6))*(INDEX($D$20:$I$31,AD$3,2)-INDEX($D$20:$I$31,AD$3,1))</f>
        <v>475.80196592098804</v>
      </c>
      <c r="AE461" cm="1">
        <f t="array" aca="1" ref="AE461" ca="1">INDEX($D$20:$I$31,AE$3,1)+BETAINV(RAND(),INDEX($D$20:$I$31,AE$3,5),INDEX($D$20:$I$31,AE$3,6))*(INDEX($D$20:$I$31,AE$3,2)-INDEX($D$20:$I$31,AE$3,1))</f>
        <v>319.67521984157509</v>
      </c>
      <c r="AF461" cm="1">
        <f t="array" aca="1" ref="AF461" ca="1">INDEX($D$20:$I$31,AF$3,1)+BETAINV(RAND(),INDEX($D$20:$I$31,AF$3,5),INDEX($D$20:$I$31,AF$3,6))*(INDEX($D$20:$I$31,AF$3,2)-INDEX($D$20:$I$31,AF$3,1))</f>
        <v>164.17252486524424</v>
      </c>
      <c r="AG461" cm="1">
        <f t="array" aca="1" ref="AG461" ca="1">INDEX($D$20:$I$31,AG$3,1)+BETAINV(RAND(),INDEX($D$20:$I$31,AG$3,5),INDEX($D$20:$I$31,AG$3,6))*(INDEX($D$20:$I$31,AG$3,2)-INDEX($D$20:$I$31,AG$3,1))</f>
        <v>920.69842559737299</v>
      </c>
      <c r="AH461" cm="1">
        <f t="array" aca="1" ref="AH461" ca="1">INDEX($D$20:$I$31,AH$3,1)+BETAINV(RAND(),INDEX($D$20:$I$31,AH$3,5),INDEX($D$20:$I$31,AH$3,6))*(INDEX($D$20:$I$31,AH$3,2)-INDEX($D$20:$I$31,AH$3,1))</f>
        <v>684.90660768092289</v>
      </c>
      <c r="AI461" cm="1">
        <f t="array" aca="1" ref="AI461" ca="1">INDEX($D$20:$I$31,AI$3,1)+BETAINV(RAND(),INDEX($D$20:$I$31,AI$3,5),INDEX($D$20:$I$31,AI$3,6))*(INDEX($D$20:$I$31,AI$3,2)-INDEX($D$20:$I$31,AI$3,1))</f>
        <v>429.48952859305535</v>
      </c>
      <c r="AJ461" cm="1">
        <f t="array" aca="1" ref="AJ461" ca="1">INDEX($D$20:$I$31,AJ$3,1)+BETAINV(RAND(),INDEX($D$20:$I$31,AJ$3,5),INDEX($D$20:$I$31,AJ$3,6))*(INDEX($D$20:$I$31,AJ$3,2)-INDEX($D$20:$I$31,AJ$3,1))</f>
        <v>203.77161538624358</v>
      </c>
      <c r="AK461" cm="1">
        <f t="array" aca="1" ref="AK461" ca="1">INDEX($D$20:$I$31,AK$3,1)+BETAINV(RAND(),INDEX($D$20:$I$31,AK$3,5),INDEX($D$20:$I$31,AK$3,6))*(INDEX($D$20:$I$31,AK$3,2)-INDEX($D$20:$I$31,AK$3,1))</f>
        <v>235.58950086479626</v>
      </c>
      <c r="AL461" cm="1">
        <f t="array" aca="1" ref="AL461" ca="1">INDEX($D$20:$I$31,AL$3,1)+BETAINV(RAND(),INDEX($D$20:$I$31,AL$3,5),INDEX($D$20:$I$31,AL$3,6))*(INDEX($D$20:$I$31,AL$3,2)-INDEX($D$20:$I$31,AL$3,1))</f>
        <v>413.33704449282271</v>
      </c>
      <c r="AN461">
        <v>458</v>
      </c>
      <c r="AO461" s="13" cm="1">
        <f t="array" aca="1" ref="AO461" ca="1">INDEX($D$36:$I$47,AO$3,1)+BETAINV(RAND(),INDEX($D$36:$I$47,AO$3,5),INDEX($D$36:$I$47,AO$3,6))*(INDEX($D$36:$I$47,AO$3,2)-INDEX($D$36:$I$47,AO$3,1))</f>
        <v>94.971348583896898</v>
      </c>
      <c r="AP461" s="13" cm="1">
        <f t="array" aca="1" ref="AP461" ca="1">INDEX($D$36:$I$47,AP$3,1)+BETAINV(RAND(),INDEX($D$36:$I$47,AP$3,5),INDEX($D$36:$I$47,AP$3,6))*(INDEX($D$36:$I$47,AP$3,2)-INDEX($D$36:$I$47,AP$3,1))</f>
        <v>98.877787232029917</v>
      </c>
      <c r="AQ461" s="13" cm="1">
        <f t="array" aca="1" ref="AQ461" ca="1">INDEX($D$36:$I$47,AQ$3,1)+BETAINV(RAND(),INDEX($D$36:$I$47,AQ$3,5),INDEX($D$36:$I$47,AQ$3,6))*(INDEX($D$36:$I$47,AQ$3,2)-INDEX($D$36:$I$47,AQ$3,1))</f>
        <v>193.59111828798694</v>
      </c>
      <c r="AR461" s="13" cm="1">
        <f t="array" aca="1" ref="AR461" ca="1">INDEX($D$36:$I$47,AR$3,1)+BETAINV(RAND(),INDEX($D$36:$I$47,AR$3,5),INDEX($D$36:$I$47,AR$3,6))*(INDEX($D$36:$I$47,AR$3,2)-INDEX($D$36:$I$47,AR$3,1))</f>
        <v>315.64253099147288</v>
      </c>
      <c r="AS461" s="13" cm="1">
        <f t="array" aca="1" ref="AS461" ca="1">INDEX($D$36:$I$47,AS$3,1)+BETAINV(RAND(),INDEX($D$36:$I$47,AS$3,5),INDEX($D$36:$I$47,AS$3,6))*(INDEX($D$36:$I$47,AS$3,2)-INDEX($D$36:$I$47,AS$3,1))</f>
        <v>613.70375247138259</v>
      </c>
      <c r="AT461" s="13" cm="1">
        <f t="array" aca="1" ref="AT461" ca="1">INDEX($D$36:$I$47,AT$3,1)+BETAINV(RAND(),INDEX($D$36:$I$47,AT$3,5),INDEX($D$36:$I$47,AT$3,6))*(INDEX($D$36:$I$47,AT$3,2)-INDEX($D$36:$I$47,AT$3,1))</f>
        <v>146.47802580043327</v>
      </c>
      <c r="AU461" s="13" cm="1">
        <f t="array" aca="1" ref="AU461" ca="1">INDEX($D$36:$I$47,AU$3,1)+BETAINV(RAND(),INDEX($D$36:$I$47,AU$3,5),INDEX($D$36:$I$47,AU$3,6))*(INDEX($D$36:$I$47,AU$3,2)-INDEX($D$36:$I$47,AU$3,1))</f>
        <v>303.55418351905649</v>
      </c>
      <c r="AV461" s="13" cm="1">
        <f t="array" aca="1" ref="AV461" ca="1">INDEX($D$36:$I$47,AV$3,1)+BETAINV(RAND(),INDEX($D$36:$I$47,AV$3,5),INDEX($D$36:$I$47,AV$3,6))*(INDEX($D$36:$I$47,AV$3,2)-INDEX($D$36:$I$47,AV$3,1))</f>
        <v>703.86916890528209</v>
      </c>
      <c r="AW461" s="13" cm="1">
        <f t="array" aca="1" ref="AW461" ca="1">INDEX($D$36:$I$47,AW$3,1)+BETAINV(RAND(),INDEX($D$36:$I$47,AW$3,5),INDEX($D$36:$I$47,AW$3,6))*(INDEX($D$36:$I$47,AW$3,2)-INDEX($D$36:$I$47,AW$3,1))</f>
        <v>571.54909942398933</v>
      </c>
      <c r="AX461" s="13" cm="1">
        <f t="array" aca="1" ref="AX461" ca="1">INDEX($D$36:$I$47,AX$3,1)+BETAINV(RAND(),INDEX($D$36:$I$47,AX$3,5),INDEX($D$36:$I$47,AX$3,6))*(INDEX($D$36:$I$47,AX$3,2)-INDEX($D$36:$I$47,AX$3,1))</f>
        <v>363.9824574317048</v>
      </c>
      <c r="AY461" s="13" cm="1">
        <f t="array" aca="1" ref="AY461" ca="1">INDEX($D$36:$I$47,AY$3,1)+BETAINV(RAND(),INDEX($D$36:$I$47,AY$3,5),INDEX($D$36:$I$47,AY$3,6))*(INDEX($D$36:$I$47,AY$3,2)-INDEX($D$36:$I$47,AY$3,1))</f>
        <v>147.51319928184702</v>
      </c>
      <c r="AZ461" s="13" cm="1">
        <f t="array" aca="1" ref="AZ461" ca="1">INDEX($D$36:$I$47,AZ$3,1)+BETAINV(RAND(),INDEX($D$36:$I$47,AZ$3,5),INDEX($D$36:$I$47,AZ$3,6))*(INDEX($D$36:$I$47,AZ$3,2)-INDEX($D$36:$I$47,AZ$3,1))</f>
        <v>393.27204261807361</v>
      </c>
      <c r="BC461">
        <v>458</v>
      </c>
      <c r="BD461" cm="1">
        <f t="array" aca="1" ref="BD461" ca="1">INDEX($D$52:$I$63,BD$3,1)+BETAINV(RAND(),INDEX($D$52:$I$63,BD$3,5),INDEX($D$52:$I$63,BD$3,6))*(INDEX($D$52:$I$63,BD$3,2)-INDEX(D$52:I$63,BD$3,1))</f>
        <v>62.224751646040879</v>
      </c>
      <c r="BE461" cm="1">
        <f t="array" aca="1" ref="BE461" ca="1">INDEX($D$52:$I$63,BE$3,1)+BETAINV(RAND(),INDEX($D$52:$I$63,BE$3,5),INDEX($D$52:$I$63,BE$3,6))*(INDEX($D$52:$I$63,BE$3,2)-INDEX(E$52:J$63,BE$3,1))</f>
        <v>47.52000000000001</v>
      </c>
      <c r="BF461" cm="1">
        <f t="array" aca="1" ref="BF461" ca="1">INDEX($D$52:$I$63,BF$3,1)+BETAINV(RAND(),INDEX($D$52:$I$63,BF$3,5),INDEX($D$52:$I$63,BF$3,6))*(INDEX($D$52:$I$63,BF$3,2)-INDEX(F$52:K$63,BF$3,1))</f>
        <v>34.841169077900588</v>
      </c>
      <c r="BG461" cm="1">
        <f t="array" aca="1" ref="BG461" ca="1">INDEX($D$52:$I$63,BG$3,1)+BETAINV(RAND(),INDEX($D$52:$I$63,BG$3,5),INDEX($D$52:$I$63,BG$3,6))*(INDEX($D$52:$I$63,BG$3,2)-INDEX(G$52:L$63,BG$3,1))</f>
        <v>286.8568576911486</v>
      </c>
      <c r="BH461" cm="1">
        <f t="array" aca="1" ref="BH461" ca="1">INDEX($D$52:$I$63,BH$3,1)+BETAINV(RAND(),INDEX($D$52:$I$63,BH$3,5),INDEX($D$52:$I$63,BH$3,6))*(INDEX($D$52:$I$63,BH$3,2)-INDEX(H$52:M$63,BH$3,1))</f>
        <v>279.95273291096282</v>
      </c>
      <c r="BI461" cm="1">
        <f t="array" aca="1" ref="BI461" ca="1">INDEX($D$52:$I$63,BI$3,1)+BETAINV(RAND(),INDEX($D$52:$I$63,BI$3,5),INDEX($D$52:$I$63,BI$3,6))*(INDEX($D$52:$I$63,BI$3,2)-INDEX(I$52:N$63,BI$3,1))</f>
        <v>129.38605696999397</v>
      </c>
      <c r="BJ461" cm="1">
        <f t="array" aca="1" ref="BJ461" ca="1">INDEX($D$52:$I$63,BJ$3,1)+BETAINV(RAND(),INDEX($D$52:$I$63,BJ$3,5),INDEX($D$52:$I$63,BJ$3,6))*(INDEX($D$52:$I$63,BJ$3,2)-INDEX(J$52:O$63,BJ$3,1))</f>
        <v>336.12799534541494</v>
      </c>
      <c r="BK461" cm="1">
        <f t="array" aca="1" ref="BK461" ca="1">INDEX($D$52:$I$63,BK$3,1)+BETAINV(RAND(),INDEX($D$52:$I$63,BK$3,5),INDEX($D$52:$I$63,BK$3,6))*(INDEX($D$52:$I$63,BK$3,2)-INDEX(K$52:P$63,BK$3,1))</f>
        <v>481.73155506411513</v>
      </c>
      <c r="BL461" cm="1">
        <f t="array" aca="1" ref="BL461" ca="1">INDEX($D$52:$I$63,BL$3,1)+BETAINV(RAND(),INDEX($D$52:$I$63,BL$3,5),INDEX($D$52:$I$63,BL$3,6))*(INDEX($D$52:$I$63,BL$3,2)-INDEX(L$52:Q$63,BL$3,1))</f>
        <v>393.82293143008224</v>
      </c>
      <c r="BM461" cm="1">
        <f t="array" aca="1" ref="BM461" ca="1">INDEX($D$52:$I$63,BM$3,1)+BETAINV(RAND(),INDEX($D$52:$I$63,BM$3,5),INDEX($D$52:$I$63,BM$3,6))*(INDEX($D$52:$I$63,BM$3,2)-INDEX(M$52:R$63,BM$3,1))</f>
        <v>-6.9262206604474557</v>
      </c>
      <c r="BN461" cm="1">
        <f t="array" aca="1" ref="BN461" ca="1">INDEX($D$52:$I$63,BN$3,1)+BETAINV(RAND(),INDEX($D$52:$I$63,BN$3,5),INDEX($D$52:$I$63,BN$3,6))*(INDEX($D$52:$I$63,BN$3,2)-INDEX(N$52:S$63,BN$3,1))</f>
        <v>104.8646673981933</v>
      </c>
      <c r="BO461" cm="1">
        <f t="array" aca="1" ref="BO461" ca="1">INDEX($D$52:$I$63,BO$3,1)+BETAINV(RAND(),INDEX($D$52:$I$63,BO$3,5),INDEX($D$52:$I$63,BO$3,6))*(INDEX($D$52:$I$63,BO$3,2)-INDEX(O$52:T$63,BO$3,1))</f>
        <v>385.53589357149087</v>
      </c>
    </row>
    <row r="462" spans="12:67" x14ac:dyDescent="0.25">
      <c r="L462">
        <v>459</v>
      </c>
      <c r="M462" cm="1">
        <f t="array" aca="1" ref="M462" ca="1">INDEX($D$4:$I$15,M$3,1)+BETAINV(RAND(),INDEX($D$4:$I$15,M$3,5),INDEX($D$4:$I$15,M$3,6))*(INDEX($D$4:$I$15,M$3,2)-INDEX($D$4:$I$15,M$3,1))</f>
        <v>236.46116936039886</v>
      </c>
      <c r="N462" cm="1">
        <f t="array" aca="1" ref="N462" ca="1">INDEX($D$4:$I$15,N$3,1)+BETAINV(RAND(),INDEX($D$4:$I$15,N$3,5),INDEX($D$4:$I$15,N$3,6))*(INDEX($D$4:$I$15,N$3,2)-INDEX($D$4:$I$15,N$3,1))</f>
        <v>163.09220964768849</v>
      </c>
      <c r="O462" cm="1">
        <f t="array" aca="1" ref="O462" ca="1">INDEX($D$4:$I$15,O$3,1)+BETAINV(RAND(),INDEX($D$4:$I$15,O$3,5),INDEX($D$4:$I$15,O$3,6))*(INDEX($D$4:$I$15,O$3,2)-INDEX($D$4:$I$15,O$3,1))</f>
        <v>51.959814991397408</v>
      </c>
      <c r="P462" cm="1">
        <f t="array" aca="1" ref="P462" ca="1">INDEX($D$4:$I$15,P$3,1)+BETAINV(RAND(),INDEX($D$4:$I$15,P$3,5),INDEX($D$4:$I$15,P$3,6))*(INDEX($D$4:$I$15,P$3,2)-INDEX($D$4:$I$15,P$3,1))</f>
        <v>843.68907646370974</v>
      </c>
      <c r="Q462" cm="1">
        <f t="array" aca="1" ref="Q462" ca="1">INDEX($D$4:$I$15,Q$3,1)+BETAINV(RAND(),INDEX($D$4:$I$15,Q$3,5),INDEX($D$4:$I$15,Q$3,6))*(INDEX($D$4:$I$15,Q$3,2)-INDEX($D$4:$I$15,Q$3,1))</f>
        <v>169.78684153131366</v>
      </c>
      <c r="R462" cm="1">
        <f t="array" aca="1" ref="R462" ca="1">INDEX($D$4:$I$15,R$3,1)+BETAINV(RAND(),INDEX($D$4:$I$15,R$3,5),INDEX($D$4:$I$15,R$3,6))*(INDEX($D$4:$I$15,R$3,2)-INDEX($D$4:$I$15,R$3,1))</f>
        <v>441.62330402439488</v>
      </c>
      <c r="S462" cm="1">
        <f t="array" aca="1" ref="S462" ca="1">INDEX($D$4:$I$15,S$3,1)+BETAINV(RAND(),INDEX($D$4:$I$15,S$3,5),INDEX($D$4:$I$15,S$3,6))*(INDEX($D$4:$I$15,S$3,2)-INDEX($D$4:$I$15,S$3,1))</f>
        <v>661.12649261782008</v>
      </c>
      <c r="T462" cm="1">
        <f t="array" aca="1" ref="T462" ca="1">INDEX($D$4:$I$15,T$3,1)+BETAINV(RAND(),INDEX($D$4:$I$15,T$3,5),INDEX($D$4:$I$15,T$3,6))*(INDEX($D$4:$I$15,T$3,2)-INDEX($D$4:$I$15,T$3,1))</f>
        <v>846.88151515335221</v>
      </c>
      <c r="U462" cm="1">
        <f t="array" aca="1" ref="U462" ca="1">INDEX($D$4:$I$15,U$3,1)+BETAINV(RAND(),INDEX($D$4:$I$15,U$3,5),INDEX($D$4:$I$15,U$3,6))*(INDEX($D$4:$I$15,U$3,2)-INDEX($D$4:$I$15,U$3,1))</f>
        <v>247.97600334718041</v>
      </c>
      <c r="V462" cm="1">
        <f t="array" aca="1" ref="V462" ca="1">INDEX($D$4:$I$15,V$3,1)+BETAINV(RAND(),INDEX($D$4:$I$15,V$3,5),INDEX($D$4:$I$15,V$3,6))*(INDEX($D$4:$I$15,V$3,2)-INDEX($D$4:$I$15,V$3,1))</f>
        <v>91.190793702201006</v>
      </c>
      <c r="W462" cm="1">
        <f t="array" aca="1" ref="W462" ca="1">INDEX($D$4:$I$15,W$3,1)+BETAINV(RAND(),INDEX($D$4:$I$15,W$3,5),INDEX($D$4:$I$15,W$3,6))*(INDEX($D$4:$I$15,W$3,2)-INDEX($D$4:$I$15,W$3,1))</f>
        <v>345.94906441415287</v>
      </c>
      <c r="X462" cm="1">
        <f t="array" aca="1" ref="X462" ca="1">INDEX($D$4:$I$15,X$3,1)+BETAINV(RAND(),INDEX($D$4:$I$15,X$3,5),INDEX($D$4:$I$15,X$3,6))*(INDEX($D$4:$I$15,X$3,2)-INDEX($D$4:$I$15,X$3,1))</f>
        <v>1414.6395929075923</v>
      </c>
      <c r="Z462">
        <v>459</v>
      </c>
      <c r="AA462" cm="1">
        <f t="array" aca="1" ref="AA462" ca="1">INDEX($D$20:$I$31,AA$3,1)+BETAINV(RAND(),INDEX($D$20:$I$31,AA$3,5),INDEX($D$20:$I$31,AA$3,6))*(INDEX($D$20:$I$31,AA$3,2)-INDEX($D$20:$I$31,AA$3,1))</f>
        <v>99.228297771960371</v>
      </c>
      <c r="AB462" cm="1">
        <f t="array" aca="1" ref="AB462" ca="1">INDEX($D$20:$I$31,AB$3,1)+BETAINV(RAND(),INDEX($D$20:$I$31,AB$3,5),INDEX($D$20:$I$31,AB$3,6))*(INDEX($D$20:$I$31,AB$3,2)-INDEX($D$20:$I$31,AB$3,1))</f>
        <v>89.41808210599217</v>
      </c>
      <c r="AC462" cm="1">
        <f t="array" aca="1" ref="AC462" ca="1">INDEX($D$20:$I$31,AC$3,1)+BETAINV(RAND(),INDEX($D$20:$I$31,AC$3,5),INDEX($D$20:$I$31,AC$3,6))*(INDEX($D$20:$I$31,AC$3,2)-INDEX($D$20:$I$31,AC$3,1))</f>
        <v>123.93486733429967</v>
      </c>
      <c r="AD462" cm="1">
        <f t="array" aca="1" ref="AD462" ca="1">INDEX($D$20:$I$31,AD$3,1)+BETAINV(RAND(),INDEX($D$20:$I$31,AD$3,5),INDEX($D$20:$I$31,AD$3,6))*(INDEX($D$20:$I$31,AD$3,2)-INDEX($D$20:$I$31,AD$3,1))</f>
        <v>542.44196059055059</v>
      </c>
      <c r="AE462" cm="1">
        <f t="array" aca="1" ref="AE462" ca="1">INDEX($D$20:$I$31,AE$3,1)+BETAINV(RAND(),INDEX($D$20:$I$31,AE$3,5),INDEX($D$20:$I$31,AE$3,6))*(INDEX($D$20:$I$31,AE$3,2)-INDEX($D$20:$I$31,AE$3,1))</f>
        <v>321.04255404823164</v>
      </c>
      <c r="AF462" cm="1">
        <f t="array" aca="1" ref="AF462" ca="1">INDEX($D$20:$I$31,AF$3,1)+BETAINV(RAND(),INDEX($D$20:$I$31,AF$3,5),INDEX($D$20:$I$31,AF$3,6))*(INDEX($D$20:$I$31,AF$3,2)-INDEX($D$20:$I$31,AF$3,1))</f>
        <v>137.0510170416363</v>
      </c>
      <c r="AG462" cm="1">
        <f t="array" aca="1" ref="AG462" ca="1">INDEX($D$20:$I$31,AG$3,1)+BETAINV(RAND(),INDEX($D$20:$I$31,AG$3,5),INDEX($D$20:$I$31,AG$3,6))*(INDEX($D$20:$I$31,AG$3,2)-INDEX($D$20:$I$31,AG$3,1))</f>
        <v>650.29395494157507</v>
      </c>
      <c r="AH462" cm="1">
        <f t="array" aca="1" ref="AH462" ca="1">INDEX($D$20:$I$31,AH$3,1)+BETAINV(RAND(),INDEX($D$20:$I$31,AH$3,5),INDEX($D$20:$I$31,AH$3,6))*(INDEX($D$20:$I$31,AH$3,2)-INDEX($D$20:$I$31,AH$3,1))</f>
        <v>785.75702626743509</v>
      </c>
      <c r="AI462" cm="1">
        <f t="array" aca="1" ref="AI462" ca="1">INDEX($D$20:$I$31,AI$3,1)+BETAINV(RAND(),INDEX($D$20:$I$31,AI$3,5),INDEX($D$20:$I$31,AI$3,6))*(INDEX($D$20:$I$31,AI$3,2)-INDEX($D$20:$I$31,AI$3,1))</f>
        <v>364.00494486533267</v>
      </c>
      <c r="AJ462" cm="1">
        <f t="array" aca="1" ref="AJ462" ca="1">INDEX($D$20:$I$31,AJ$3,1)+BETAINV(RAND(),INDEX($D$20:$I$31,AJ$3,5),INDEX($D$20:$I$31,AJ$3,6))*(INDEX($D$20:$I$31,AJ$3,2)-INDEX($D$20:$I$31,AJ$3,1))</f>
        <v>205.43522130805025</v>
      </c>
      <c r="AK462" cm="1">
        <f t="array" aca="1" ref="AK462" ca="1">INDEX($D$20:$I$31,AK$3,1)+BETAINV(RAND(),INDEX($D$20:$I$31,AK$3,5),INDEX($D$20:$I$31,AK$3,6))*(INDEX($D$20:$I$31,AK$3,2)-INDEX($D$20:$I$31,AK$3,1))</f>
        <v>266.83371123375156</v>
      </c>
      <c r="AL462" cm="1">
        <f t="array" aca="1" ref="AL462" ca="1">INDEX($D$20:$I$31,AL$3,1)+BETAINV(RAND(),INDEX($D$20:$I$31,AL$3,5),INDEX($D$20:$I$31,AL$3,6))*(INDEX($D$20:$I$31,AL$3,2)-INDEX($D$20:$I$31,AL$3,1))</f>
        <v>457.9996851147863</v>
      </c>
      <c r="AN462">
        <v>459</v>
      </c>
      <c r="AO462" s="13" cm="1">
        <f t="array" aca="1" ref="AO462" ca="1">INDEX($D$36:$I$47,AO$3,1)+BETAINV(RAND(),INDEX($D$36:$I$47,AO$3,5),INDEX($D$36:$I$47,AO$3,6))*(INDEX($D$36:$I$47,AO$3,2)-INDEX($D$36:$I$47,AO$3,1))</f>
        <v>99.948487060251168</v>
      </c>
      <c r="AP462" s="13" cm="1">
        <f t="array" aca="1" ref="AP462" ca="1">INDEX($D$36:$I$47,AP$3,1)+BETAINV(RAND(),INDEX($D$36:$I$47,AP$3,5),INDEX($D$36:$I$47,AP$3,6))*(INDEX($D$36:$I$47,AP$3,2)-INDEX($D$36:$I$47,AP$3,1))</f>
        <v>105.37749693846746</v>
      </c>
      <c r="AQ462" s="13" cm="1">
        <f t="array" aca="1" ref="AQ462" ca="1">INDEX($D$36:$I$47,AQ$3,1)+BETAINV(RAND(),INDEX($D$36:$I$47,AQ$3,5),INDEX($D$36:$I$47,AQ$3,6))*(INDEX($D$36:$I$47,AQ$3,2)-INDEX($D$36:$I$47,AQ$3,1))</f>
        <v>215.19450629118472</v>
      </c>
      <c r="AR462" s="13" cm="1">
        <f t="array" aca="1" ref="AR462" ca="1">INDEX($D$36:$I$47,AR$3,1)+BETAINV(RAND(),INDEX($D$36:$I$47,AR$3,5),INDEX($D$36:$I$47,AR$3,6))*(INDEX($D$36:$I$47,AR$3,2)-INDEX($D$36:$I$47,AR$3,1))</f>
        <v>301.62615627188768</v>
      </c>
      <c r="AS462" s="13" cm="1">
        <f t="array" aca="1" ref="AS462" ca="1">INDEX($D$36:$I$47,AS$3,1)+BETAINV(RAND(),INDEX($D$36:$I$47,AS$3,5),INDEX($D$36:$I$47,AS$3,6))*(INDEX($D$36:$I$47,AS$3,2)-INDEX($D$36:$I$47,AS$3,1))</f>
        <v>615.32435657571762</v>
      </c>
      <c r="AT462" s="13" cm="1">
        <f t="array" aca="1" ref="AT462" ca="1">INDEX($D$36:$I$47,AT$3,1)+BETAINV(RAND(),INDEX($D$36:$I$47,AT$3,5),INDEX($D$36:$I$47,AT$3,6))*(INDEX($D$36:$I$47,AT$3,2)-INDEX($D$36:$I$47,AT$3,1))</f>
        <v>151.58830942784962</v>
      </c>
      <c r="AU462" s="13" cm="1">
        <f t="array" aca="1" ref="AU462" ca="1">INDEX($D$36:$I$47,AU$3,1)+BETAINV(RAND(),INDEX($D$36:$I$47,AU$3,5),INDEX($D$36:$I$47,AU$3,6))*(INDEX($D$36:$I$47,AU$3,2)-INDEX($D$36:$I$47,AU$3,1))</f>
        <v>299.42713375847399</v>
      </c>
      <c r="AV462" s="13" cm="1">
        <f t="array" aca="1" ref="AV462" ca="1">INDEX($D$36:$I$47,AV$3,1)+BETAINV(RAND(),INDEX($D$36:$I$47,AV$3,5),INDEX($D$36:$I$47,AV$3,6))*(INDEX($D$36:$I$47,AV$3,2)-INDEX($D$36:$I$47,AV$3,1))</f>
        <v>669.83901205719462</v>
      </c>
      <c r="AW462" s="13" cm="1">
        <f t="array" aca="1" ref="AW462" ca="1">INDEX($D$36:$I$47,AW$3,1)+BETAINV(RAND(),INDEX($D$36:$I$47,AW$3,5),INDEX($D$36:$I$47,AW$3,6))*(INDEX($D$36:$I$47,AW$3,2)-INDEX($D$36:$I$47,AW$3,1))</f>
        <v>501.74540141126897</v>
      </c>
      <c r="AX462" s="13" cm="1">
        <f t="array" aca="1" ref="AX462" ca="1">INDEX($D$36:$I$47,AX$3,1)+BETAINV(RAND(),INDEX($D$36:$I$47,AX$3,5),INDEX($D$36:$I$47,AX$3,6))*(INDEX($D$36:$I$47,AX$3,2)-INDEX($D$36:$I$47,AX$3,1))</f>
        <v>379.77554442548285</v>
      </c>
      <c r="AY462" s="13" cm="1">
        <f t="array" aca="1" ref="AY462" ca="1">INDEX($D$36:$I$47,AY$3,1)+BETAINV(RAND(),INDEX($D$36:$I$47,AY$3,5),INDEX($D$36:$I$47,AY$3,6))*(INDEX($D$36:$I$47,AY$3,2)-INDEX($D$36:$I$47,AY$3,1))</f>
        <v>144.19844456363705</v>
      </c>
      <c r="AZ462" s="13" cm="1">
        <f t="array" aca="1" ref="AZ462" ca="1">INDEX($D$36:$I$47,AZ$3,1)+BETAINV(RAND(),INDEX($D$36:$I$47,AZ$3,5),INDEX($D$36:$I$47,AZ$3,6))*(INDEX($D$36:$I$47,AZ$3,2)-INDEX($D$36:$I$47,AZ$3,1))</f>
        <v>354.93012278515607</v>
      </c>
      <c r="BC462">
        <v>459</v>
      </c>
      <c r="BD462" cm="1">
        <f t="array" aca="1" ref="BD462" ca="1">INDEX($D$52:$I$63,BD$3,1)+BETAINV(RAND(),INDEX($D$52:$I$63,BD$3,5),INDEX($D$52:$I$63,BD$3,6))*(INDEX($D$52:$I$63,BD$3,2)-INDEX(D$52:I$63,BD$3,1))</f>
        <v>63.536692292265883</v>
      </c>
      <c r="BE462" cm="1">
        <f t="array" aca="1" ref="BE462" ca="1">INDEX($D$52:$I$63,BE$3,1)+BETAINV(RAND(),INDEX($D$52:$I$63,BE$3,5),INDEX($D$52:$I$63,BE$3,6))*(INDEX($D$52:$I$63,BE$3,2)-INDEX(E$52:J$63,BE$3,1))</f>
        <v>47.52000000000001</v>
      </c>
      <c r="BF462" cm="1">
        <f t="array" aca="1" ref="BF462" ca="1">INDEX($D$52:$I$63,BF$3,1)+BETAINV(RAND(),INDEX($D$52:$I$63,BF$3,5),INDEX($D$52:$I$63,BF$3,6))*(INDEX($D$52:$I$63,BF$3,2)-INDEX(F$52:K$63,BF$3,1))</f>
        <v>35.505440502765296</v>
      </c>
      <c r="BG462" cm="1">
        <f t="array" aca="1" ref="BG462" ca="1">INDEX($D$52:$I$63,BG$3,1)+BETAINV(RAND(),INDEX($D$52:$I$63,BG$3,5),INDEX($D$52:$I$63,BG$3,6))*(INDEX($D$52:$I$63,BG$3,2)-INDEX(G$52:L$63,BG$3,1))</f>
        <v>269.50137644040643</v>
      </c>
      <c r="BH462" cm="1">
        <f t="array" aca="1" ref="BH462" ca="1">INDEX($D$52:$I$63,BH$3,1)+BETAINV(RAND(),INDEX($D$52:$I$63,BH$3,5),INDEX($D$52:$I$63,BH$3,6))*(INDEX($D$52:$I$63,BH$3,2)-INDEX(H$52:M$63,BH$3,1))</f>
        <v>189.02723125591524</v>
      </c>
      <c r="BI462" cm="1">
        <f t="array" aca="1" ref="BI462" ca="1">INDEX($D$52:$I$63,BI$3,1)+BETAINV(RAND(),INDEX($D$52:$I$63,BI$3,5),INDEX($D$52:$I$63,BI$3,6))*(INDEX($D$52:$I$63,BI$3,2)-INDEX(I$52:N$63,BI$3,1))</f>
        <v>138.06198703694946</v>
      </c>
      <c r="BJ462" cm="1">
        <f t="array" aca="1" ref="BJ462" ca="1">INDEX($D$52:$I$63,BJ$3,1)+BETAINV(RAND(),INDEX($D$52:$I$63,BJ$3,5),INDEX($D$52:$I$63,BJ$3,6))*(INDEX($D$52:$I$63,BJ$3,2)-INDEX(J$52:O$63,BJ$3,1))</f>
        <v>336.77722428143238</v>
      </c>
      <c r="BK462" cm="1">
        <f t="array" aca="1" ref="BK462" ca="1">INDEX($D$52:$I$63,BK$3,1)+BETAINV(RAND(),INDEX($D$52:$I$63,BK$3,5),INDEX($D$52:$I$63,BK$3,6))*(INDEX($D$52:$I$63,BK$3,2)-INDEX(K$52:P$63,BK$3,1))</f>
        <v>411.82120533886166</v>
      </c>
      <c r="BL462" cm="1">
        <f t="array" aca="1" ref="BL462" ca="1">INDEX($D$52:$I$63,BL$3,1)+BETAINV(RAND(),INDEX($D$52:$I$63,BL$3,5),INDEX($D$52:$I$63,BL$3,6))*(INDEX($D$52:$I$63,BL$3,2)-INDEX(L$52:Q$63,BL$3,1))</f>
        <v>372.45974639416215</v>
      </c>
      <c r="BM462" cm="1">
        <f t="array" aca="1" ref="BM462" ca="1">INDEX($D$52:$I$63,BM$3,1)+BETAINV(RAND(),INDEX($D$52:$I$63,BM$3,5),INDEX($D$52:$I$63,BM$3,6))*(INDEX($D$52:$I$63,BM$3,2)-INDEX(M$52:R$63,BM$3,1))</f>
        <v>20.375847476575778</v>
      </c>
      <c r="BN462" cm="1">
        <f t="array" aca="1" ref="BN462" ca="1">INDEX($D$52:$I$63,BN$3,1)+BETAINV(RAND(),INDEX($D$52:$I$63,BN$3,5),INDEX($D$52:$I$63,BN$3,6))*(INDEX($D$52:$I$63,BN$3,2)-INDEX(N$52:S$63,BN$3,1))</f>
        <v>104.80425921511574</v>
      </c>
      <c r="BO462" cm="1">
        <f t="array" aca="1" ref="BO462" ca="1">INDEX($D$52:$I$63,BO$3,1)+BETAINV(RAND(),INDEX($D$52:$I$63,BO$3,5),INDEX($D$52:$I$63,BO$3,6))*(INDEX($D$52:$I$63,BO$3,2)-INDEX(O$52:T$63,BO$3,1))</f>
        <v>324.39599176470551</v>
      </c>
    </row>
    <row r="463" spans="12:67" x14ac:dyDescent="0.25">
      <c r="L463">
        <v>460</v>
      </c>
      <c r="M463" cm="1">
        <f t="array" aca="1" ref="M463" ca="1">INDEX($D$4:$I$15,M$3,1)+BETAINV(RAND(),INDEX($D$4:$I$15,M$3,5),INDEX($D$4:$I$15,M$3,6))*(INDEX($D$4:$I$15,M$3,2)-INDEX($D$4:$I$15,M$3,1))</f>
        <v>290.8932076438349</v>
      </c>
      <c r="N463" cm="1">
        <f t="array" aca="1" ref="N463" ca="1">INDEX($D$4:$I$15,N$3,1)+BETAINV(RAND(),INDEX($D$4:$I$15,N$3,5),INDEX($D$4:$I$15,N$3,6))*(INDEX($D$4:$I$15,N$3,2)-INDEX($D$4:$I$15,N$3,1))</f>
        <v>172.21402003116469</v>
      </c>
      <c r="O463" cm="1">
        <f t="array" aca="1" ref="O463" ca="1">INDEX($D$4:$I$15,O$3,1)+BETAINV(RAND(),INDEX($D$4:$I$15,O$3,5),INDEX($D$4:$I$15,O$3,6))*(INDEX($D$4:$I$15,O$3,2)-INDEX($D$4:$I$15,O$3,1))</f>
        <v>50.243838001694122</v>
      </c>
      <c r="P463" cm="1">
        <f t="array" aca="1" ref="P463" ca="1">INDEX($D$4:$I$15,P$3,1)+BETAINV(RAND(),INDEX($D$4:$I$15,P$3,5),INDEX($D$4:$I$15,P$3,6))*(INDEX($D$4:$I$15,P$3,2)-INDEX($D$4:$I$15,P$3,1))</f>
        <v>841.1909563362932</v>
      </c>
      <c r="Q463" cm="1">
        <f t="array" aca="1" ref="Q463" ca="1">INDEX($D$4:$I$15,Q$3,1)+BETAINV(RAND(),INDEX($D$4:$I$15,Q$3,5),INDEX($D$4:$I$15,Q$3,6))*(INDEX($D$4:$I$15,Q$3,2)-INDEX($D$4:$I$15,Q$3,1))</f>
        <v>140.21337946537435</v>
      </c>
      <c r="R463" cm="1">
        <f t="array" aca="1" ref="R463" ca="1">INDEX($D$4:$I$15,R$3,1)+BETAINV(RAND(),INDEX($D$4:$I$15,R$3,5),INDEX($D$4:$I$15,R$3,6))*(INDEX($D$4:$I$15,R$3,2)-INDEX($D$4:$I$15,R$3,1))</f>
        <v>556.02663089059104</v>
      </c>
      <c r="S463" cm="1">
        <f t="array" aca="1" ref="S463" ca="1">INDEX($D$4:$I$15,S$3,1)+BETAINV(RAND(),INDEX($D$4:$I$15,S$3,5),INDEX($D$4:$I$15,S$3,6))*(INDEX($D$4:$I$15,S$3,2)-INDEX($D$4:$I$15,S$3,1))</f>
        <v>807.79385735688129</v>
      </c>
      <c r="T463" cm="1">
        <f t="array" aca="1" ref="T463" ca="1">INDEX($D$4:$I$15,T$3,1)+BETAINV(RAND(),INDEX($D$4:$I$15,T$3,5),INDEX($D$4:$I$15,T$3,6))*(INDEX($D$4:$I$15,T$3,2)-INDEX($D$4:$I$15,T$3,1))</f>
        <v>720.75361945811562</v>
      </c>
      <c r="U463" cm="1">
        <f t="array" aca="1" ref="U463" ca="1">INDEX($D$4:$I$15,U$3,1)+BETAINV(RAND(),INDEX($D$4:$I$15,U$3,5),INDEX($D$4:$I$15,U$3,6))*(INDEX($D$4:$I$15,U$3,2)-INDEX($D$4:$I$15,U$3,1))</f>
        <v>267.75479492024323</v>
      </c>
      <c r="V463" cm="1">
        <f t="array" aca="1" ref="V463" ca="1">INDEX($D$4:$I$15,V$3,1)+BETAINV(RAND(),INDEX($D$4:$I$15,V$3,5),INDEX($D$4:$I$15,V$3,6))*(INDEX($D$4:$I$15,V$3,2)-INDEX($D$4:$I$15,V$3,1))</f>
        <v>104.73810863982575</v>
      </c>
      <c r="W463" cm="1">
        <f t="array" aca="1" ref="W463" ca="1">INDEX($D$4:$I$15,W$3,1)+BETAINV(RAND(),INDEX($D$4:$I$15,W$3,5),INDEX($D$4:$I$15,W$3,6))*(INDEX($D$4:$I$15,W$3,2)-INDEX($D$4:$I$15,W$3,1))</f>
        <v>333.80961897823551</v>
      </c>
      <c r="X463" cm="1">
        <f t="array" aca="1" ref="X463" ca="1">INDEX($D$4:$I$15,X$3,1)+BETAINV(RAND(),INDEX($D$4:$I$15,X$3,5),INDEX($D$4:$I$15,X$3,6))*(INDEX($D$4:$I$15,X$3,2)-INDEX($D$4:$I$15,X$3,1))</f>
        <v>1409.8726245969256</v>
      </c>
      <c r="Z463">
        <v>460</v>
      </c>
      <c r="AA463" cm="1">
        <f t="array" aca="1" ref="AA463" ca="1">INDEX($D$20:$I$31,AA$3,1)+BETAINV(RAND(),INDEX($D$20:$I$31,AA$3,5),INDEX($D$20:$I$31,AA$3,6))*(INDEX($D$20:$I$31,AA$3,2)-INDEX($D$20:$I$31,AA$3,1))</f>
        <v>103.84436747456981</v>
      </c>
      <c r="AB463" cm="1">
        <f t="array" aca="1" ref="AB463" ca="1">INDEX($D$20:$I$31,AB$3,1)+BETAINV(RAND(),INDEX($D$20:$I$31,AB$3,5),INDEX($D$20:$I$31,AB$3,6))*(INDEX($D$20:$I$31,AB$3,2)-INDEX($D$20:$I$31,AB$3,1))</f>
        <v>108.30104756291514</v>
      </c>
      <c r="AC463" cm="1">
        <f t="array" aca="1" ref="AC463" ca="1">INDEX($D$20:$I$31,AC$3,1)+BETAINV(RAND(),INDEX($D$20:$I$31,AC$3,5),INDEX($D$20:$I$31,AC$3,6))*(INDEX($D$20:$I$31,AC$3,2)-INDEX($D$20:$I$31,AC$3,1))</f>
        <v>101.19979123941424</v>
      </c>
      <c r="AD463" cm="1">
        <f t="array" aca="1" ref="AD463" ca="1">INDEX($D$20:$I$31,AD$3,1)+BETAINV(RAND(),INDEX($D$20:$I$31,AD$3,5),INDEX($D$20:$I$31,AD$3,6))*(INDEX($D$20:$I$31,AD$3,2)-INDEX($D$20:$I$31,AD$3,1))</f>
        <v>551.56600995163842</v>
      </c>
      <c r="AE463" cm="1">
        <f t="array" aca="1" ref="AE463" ca="1">INDEX($D$20:$I$31,AE$3,1)+BETAINV(RAND(),INDEX($D$20:$I$31,AE$3,5),INDEX($D$20:$I$31,AE$3,6))*(INDEX($D$20:$I$31,AE$3,2)-INDEX($D$20:$I$31,AE$3,1))</f>
        <v>263.67112432238122</v>
      </c>
      <c r="AF463" cm="1">
        <f t="array" aca="1" ref="AF463" ca="1">INDEX($D$20:$I$31,AF$3,1)+BETAINV(RAND(),INDEX($D$20:$I$31,AF$3,5),INDEX($D$20:$I$31,AF$3,6))*(INDEX($D$20:$I$31,AF$3,2)-INDEX($D$20:$I$31,AF$3,1))</f>
        <v>146.52852180659985</v>
      </c>
      <c r="AG463" cm="1">
        <f t="array" aca="1" ref="AG463" ca="1">INDEX($D$20:$I$31,AG$3,1)+BETAINV(RAND(),INDEX($D$20:$I$31,AG$3,5),INDEX($D$20:$I$31,AG$3,6))*(INDEX($D$20:$I$31,AG$3,2)-INDEX($D$20:$I$31,AG$3,1))</f>
        <v>674.40564205428382</v>
      </c>
      <c r="AH463" cm="1">
        <f t="array" aca="1" ref="AH463" ca="1">INDEX($D$20:$I$31,AH$3,1)+BETAINV(RAND(),INDEX($D$20:$I$31,AH$3,5),INDEX($D$20:$I$31,AH$3,6))*(INDEX($D$20:$I$31,AH$3,2)-INDEX($D$20:$I$31,AH$3,1))</f>
        <v>715.21933757266368</v>
      </c>
      <c r="AI463" cm="1">
        <f t="array" aca="1" ref="AI463" ca="1">INDEX($D$20:$I$31,AI$3,1)+BETAINV(RAND(),INDEX($D$20:$I$31,AI$3,5),INDEX($D$20:$I$31,AI$3,6))*(INDEX($D$20:$I$31,AI$3,2)-INDEX($D$20:$I$31,AI$3,1))</f>
        <v>496.18418616268889</v>
      </c>
      <c r="AJ463" cm="1">
        <f t="array" aca="1" ref="AJ463" ca="1">INDEX($D$20:$I$31,AJ$3,1)+BETAINV(RAND(),INDEX($D$20:$I$31,AJ$3,5),INDEX($D$20:$I$31,AJ$3,6))*(INDEX($D$20:$I$31,AJ$3,2)-INDEX($D$20:$I$31,AJ$3,1))</f>
        <v>232.95178553470419</v>
      </c>
      <c r="AK463" cm="1">
        <f t="array" aca="1" ref="AK463" ca="1">INDEX($D$20:$I$31,AK$3,1)+BETAINV(RAND(),INDEX($D$20:$I$31,AK$3,5),INDEX($D$20:$I$31,AK$3,6))*(INDEX($D$20:$I$31,AK$3,2)-INDEX($D$20:$I$31,AK$3,1))</f>
        <v>238.8738773123622</v>
      </c>
      <c r="AL463" cm="1">
        <f t="array" aca="1" ref="AL463" ca="1">INDEX($D$20:$I$31,AL$3,1)+BETAINV(RAND(),INDEX($D$20:$I$31,AL$3,5),INDEX($D$20:$I$31,AL$3,6))*(INDEX($D$20:$I$31,AL$3,2)-INDEX($D$20:$I$31,AL$3,1))</f>
        <v>411.20125191420169</v>
      </c>
      <c r="AN463">
        <v>460</v>
      </c>
      <c r="AO463" s="13" cm="1">
        <f t="array" aca="1" ref="AO463" ca="1">INDEX($D$36:$I$47,AO$3,1)+BETAINV(RAND(),INDEX($D$36:$I$47,AO$3,5),INDEX($D$36:$I$47,AO$3,6))*(INDEX($D$36:$I$47,AO$3,2)-INDEX($D$36:$I$47,AO$3,1))</f>
        <v>94.901574969473359</v>
      </c>
      <c r="AP463" s="13" cm="1">
        <f t="array" aca="1" ref="AP463" ca="1">INDEX($D$36:$I$47,AP$3,1)+BETAINV(RAND(),INDEX($D$36:$I$47,AP$3,5),INDEX($D$36:$I$47,AP$3,6))*(INDEX($D$36:$I$47,AP$3,2)-INDEX($D$36:$I$47,AP$3,1))</f>
        <v>95.91279525148633</v>
      </c>
      <c r="AQ463" s="13" cm="1">
        <f t="array" aca="1" ref="AQ463" ca="1">INDEX($D$36:$I$47,AQ$3,1)+BETAINV(RAND(),INDEX($D$36:$I$47,AQ$3,5),INDEX($D$36:$I$47,AQ$3,6))*(INDEX($D$36:$I$47,AQ$3,2)-INDEX($D$36:$I$47,AQ$3,1))</f>
        <v>220.32198071238014</v>
      </c>
      <c r="AR463" s="13" cm="1">
        <f t="array" aca="1" ref="AR463" ca="1">INDEX($D$36:$I$47,AR$3,1)+BETAINV(RAND(),INDEX($D$36:$I$47,AR$3,5),INDEX($D$36:$I$47,AR$3,6))*(INDEX($D$36:$I$47,AR$3,2)-INDEX($D$36:$I$47,AR$3,1))</f>
        <v>323.37048905354936</v>
      </c>
      <c r="AS463" s="13" cm="1">
        <f t="array" aca="1" ref="AS463" ca="1">INDEX($D$36:$I$47,AS$3,1)+BETAINV(RAND(),INDEX($D$36:$I$47,AS$3,5),INDEX($D$36:$I$47,AS$3,6))*(INDEX($D$36:$I$47,AS$3,2)-INDEX($D$36:$I$47,AS$3,1))</f>
        <v>637.4801153750542</v>
      </c>
      <c r="AT463" s="13" cm="1">
        <f t="array" aca="1" ref="AT463" ca="1">INDEX($D$36:$I$47,AT$3,1)+BETAINV(RAND(),INDEX($D$36:$I$47,AT$3,5),INDEX($D$36:$I$47,AT$3,6))*(INDEX($D$36:$I$47,AT$3,2)-INDEX($D$36:$I$47,AT$3,1))</f>
        <v>146.59276469826494</v>
      </c>
      <c r="AU463" s="13" cm="1">
        <f t="array" aca="1" ref="AU463" ca="1">INDEX($D$36:$I$47,AU$3,1)+BETAINV(RAND(),INDEX($D$36:$I$47,AU$3,5),INDEX($D$36:$I$47,AU$3,6))*(INDEX($D$36:$I$47,AU$3,2)-INDEX($D$36:$I$47,AU$3,1))</f>
        <v>335.16789243356845</v>
      </c>
      <c r="AV463" s="13" cm="1">
        <f t="array" aca="1" ref="AV463" ca="1">INDEX($D$36:$I$47,AV$3,1)+BETAINV(RAND(),INDEX($D$36:$I$47,AV$3,5),INDEX($D$36:$I$47,AV$3,6))*(INDEX($D$36:$I$47,AV$3,2)-INDEX($D$36:$I$47,AV$3,1))</f>
        <v>533.22334749542017</v>
      </c>
      <c r="AW463" s="13" cm="1">
        <f t="array" aca="1" ref="AW463" ca="1">INDEX($D$36:$I$47,AW$3,1)+BETAINV(RAND(),INDEX($D$36:$I$47,AW$3,5),INDEX($D$36:$I$47,AW$3,6))*(INDEX($D$36:$I$47,AW$3,2)-INDEX($D$36:$I$47,AW$3,1))</f>
        <v>570.78334799561537</v>
      </c>
      <c r="AX463" s="13" cm="1">
        <f t="array" aca="1" ref="AX463" ca="1">INDEX($D$36:$I$47,AX$3,1)+BETAINV(RAND(),INDEX($D$36:$I$47,AX$3,5),INDEX($D$36:$I$47,AX$3,6))*(INDEX($D$36:$I$47,AX$3,2)-INDEX($D$36:$I$47,AX$3,1))</f>
        <v>397.91021671047577</v>
      </c>
      <c r="AY463" s="13" cm="1">
        <f t="array" aca="1" ref="AY463" ca="1">INDEX($D$36:$I$47,AY$3,1)+BETAINV(RAND(),INDEX($D$36:$I$47,AY$3,5),INDEX($D$36:$I$47,AY$3,6))*(INDEX($D$36:$I$47,AY$3,2)-INDEX($D$36:$I$47,AY$3,1))</f>
        <v>162.9389389506388</v>
      </c>
      <c r="AZ463" s="13" cm="1">
        <f t="array" aca="1" ref="AZ463" ca="1">INDEX($D$36:$I$47,AZ$3,1)+BETAINV(RAND(),INDEX($D$36:$I$47,AZ$3,5),INDEX($D$36:$I$47,AZ$3,6))*(INDEX($D$36:$I$47,AZ$3,2)-INDEX($D$36:$I$47,AZ$3,1))</f>
        <v>412.11593583091576</v>
      </c>
      <c r="BC463">
        <v>460</v>
      </c>
      <c r="BD463" cm="1">
        <f t="array" aca="1" ref="BD463" ca="1">INDEX($D$52:$I$63,BD$3,1)+BETAINV(RAND(),INDEX($D$52:$I$63,BD$3,5),INDEX($D$52:$I$63,BD$3,6))*(INDEX($D$52:$I$63,BD$3,2)-INDEX(D$52:I$63,BD$3,1))</f>
        <v>55.441195908192583</v>
      </c>
      <c r="BE463" cm="1">
        <f t="array" aca="1" ref="BE463" ca="1">INDEX($D$52:$I$63,BE$3,1)+BETAINV(RAND(),INDEX($D$52:$I$63,BE$3,5),INDEX($D$52:$I$63,BE$3,6))*(INDEX($D$52:$I$63,BE$3,2)-INDEX(E$52:J$63,BE$3,1))</f>
        <v>47.52000000000001</v>
      </c>
      <c r="BF463" cm="1">
        <f t="array" aca="1" ref="BF463" ca="1">INDEX($D$52:$I$63,BF$3,1)+BETAINV(RAND(),INDEX($D$52:$I$63,BF$3,5),INDEX($D$52:$I$63,BF$3,6))*(INDEX($D$52:$I$63,BF$3,2)-INDEX(F$52:K$63,BF$3,1))</f>
        <v>36.619972902524616</v>
      </c>
      <c r="BG463" cm="1">
        <f t="array" aca="1" ref="BG463" ca="1">INDEX($D$52:$I$63,BG$3,1)+BETAINV(RAND(),INDEX($D$52:$I$63,BG$3,5),INDEX($D$52:$I$63,BG$3,6))*(INDEX($D$52:$I$63,BG$3,2)-INDEX(G$52:L$63,BG$3,1))</f>
        <v>271.30727806083706</v>
      </c>
      <c r="BH463" cm="1">
        <f t="array" aca="1" ref="BH463" ca="1">INDEX($D$52:$I$63,BH$3,1)+BETAINV(RAND(),INDEX($D$52:$I$63,BH$3,5),INDEX($D$52:$I$63,BH$3,6))*(INDEX($D$52:$I$63,BH$3,2)-INDEX(H$52:M$63,BH$3,1))</f>
        <v>230.88659547577305</v>
      </c>
      <c r="BI463" cm="1">
        <f t="array" aca="1" ref="BI463" ca="1">INDEX($D$52:$I$63,BI$3,1)+BETAINV(RAND(),INDEX($D$52:$I$63,BI$3,5),INDEX($D$52:$I$63,BI$3,6))*(INDEX($D$52:$I$63,BI$3,2)-INDEX(I$52:N$63,BI$3,1))</f>
        <v>158.83311740412694</v>
      </c>
      <c r="BJ463" cm="1">
        <f t="array" aca="1" ref="BJ463" ca="1">INDEX($D$52:$I$63,BJ$3,1)+BETAINV(RAND(),INDEX($D$52:$I$63,BJ$3,5),INDEX($D$52:$I$63,BJ$3,6))*(INDEX($D$52:$I$63,BJ$3,2)-INDEX(J$52:O$63,BJ$3,1))</f>
        <v>331.12456151087889</v>
      </c>
      <c r="BK463" cm="1">
        <f t="array" aca="1" ref="BK463" ca="1">INDEX($D$52:$I$63,BK$3,1)+BETAINV(RAND(),INDEX($D$52:$I$63,BK$3,5),INDEX($D$52:$I$63,BK$3,6))*(INDEX($D$52:$I$63,BK$3,2)-INDEX(K$52:P$63,BK$3,1))</f>
        <v>406.61242877895756</v>
      </c>
      <c r="BL463" cm="1">
        <f t="array" aca="1" ref="BL463" ca="1">INDEX($D$52:$I$63,BL$3,1)+BETAINV(RAND(),INDEX($D$52:$I$63,BL$3,5),INDEX($D$52:$I$63,BL$3,6))*(INDEX($D$52:$I$63,BL$3,2)-INDEX(L$52:Q$63,BL$3,1))</f>
        <v>350.3624944201523</v>
      </c>
      <c r="BM463" cm="1">
        <f t="array" aca="1" ref="BM463" ca="1">INDEX($D$52:$I$63,BM$3,1)+BETAINV(RAND(),INDEX($D$52:$I$63,BM$3,5),INDEX($D$52:$I$63,BM$3,6))*(INDEX($D$52:$I$63,BM$3,2)-INDEX(M$52:R$63,BM$3,1))</f>
        <v>-19.480837942231759</v>
      </c>
      <c r="BN463" cm="1">
        <f t="array" aca="1" ref="BN463" ca="1">INDEX($D$52:$I$63,BN$3,1)+BETAINV(RAND(),INDEX($D$52:$I$63,BN$3,5),INDEX($D$52:$I$63,BN$3,6))*(INDEX($D$52:$I$63,BN$3,2)-INDEX(N$52:S$63,BN$3,1))</f>
        <v>105.12060271058921</v>
      </c>
      <c r="BO463" cm="1">
        <f t="array" aca="1" ref="BO463" ca="1">INDEX($D$52:$I$63,BO$3,1)+BETAINV(RAND(),INDEX($D$52:$I$63,BO$3,5),INDEX($D$52:$I$63,BO$3,6))*(INDEX($D$52:$I$63,BO$3,2)-INDEX(O$52:T$63,BO$3,1))</f>
        <v>475.0664647955212</v>
      </c>
    </row>
    <row r="464" spans="12:67" x14ac:dyDescent="0.25">
      <c r="L464">
        <v>461</v>
      </c>
      <c r="M464" cm="1">
        <f t="array" aca="1" ref="M464" ca="1">INDEX($D$4:$I$15,M$3,1)+BETAINV(RAND(),INDEX($D$4:$I$15,M$3,5),INDEX($D$4:$I$15,M$3,6))*(INDEX($D$4:$I$15,M$3,2)-INDEX($D$4:$I$15,M$3,1))</f>
        <v>241.96453829005861</v>
      </c>
      <c r="N464" cm="1">
        <f t="array" aca="1" ref="N464" ca="1">INDEX($D$4:$I$15,N$3,1)+BETAINV(RAND(),INDEX($D$4:$I$15,N$3,5),INDEX($D$4:$I$15,N$3,6))*(INDEX($D$4:$I$15,N$3,2)-INDEX($D$4:$I$15,N$3,1))</f>
        <v>172.58648276934363</v>
      </c>
      <c r="O464" cm="1">
        <f t="array" aca="1" ref="O464" ca="1">INDEX($D$4:$I$15,O$3,1)+BETAINV(RAND(),INDEX($D$4:$I$15,O$3,5),INDEX($D$4:$I$15,O$3,6))*(INDEX($D$4:$I$15,O$3,2)-INDEX($D$4:$I$15,O$3,1))</f>
        <v>51.910065482721151</v>
      </c>
      <c r="P464" cm="1">
        <f t="array" aca="1" ref="P464" ca="1">INDEX($D$4:$I$15,P$3,1)+BETAINV(RAND(),INDEX($D$4:$I$15,P$3,5),INDEX($D$4:$I$15,P$3,6))*(INDEX($D$4:$I$15,P$3,2)-INDEX($D$4:$I$15,P$3,1))</f>
        <v>751.39383289036869</v>
      </c>
      <c r="Q464" cm="1">
        <f t="array" aca="1" ref="Q464" ca="1">INDEX($D$4:$I$15,Q$3,1)+BETAINV(RAND(),INDEX($D$4:$I$15,Q$3,5),INDEX($D$4:$I$15,Q$3,6))*(INDEX($D$4:$I$15,Q$3,2)-INDEX($D$4:$I$15,Q$3,1))</f>
        <v>137.71120489353777</v>
      </c>
      <c r="R464" cm="1">
        <f t="array" aca="1" ref="R464" ca="1">INDEX($D$4:$I$15,R$3,1)+BETAINV(RAND(),INDEX($D$4:$I$15,R$3,5),INDEX($D$4:$I$15,R$3,6))*(INDEX($D$4:$I$15,R$3,2)-INDEX($D$4:$I$15,R$3,1))</f>
        <v>497.18363986863972</v>
      </c>
      <c r="S464" cm="1">
        <f t="array" aca="1" ref="S464" ca="1">INDEX($D$4:$I$15,S$3,1)+BETAINV(RAND(),INDEX($D$4:$I$15,S$3,5),INDEX($D$4:$I$15,S$3,6))*(INDEX($D$4:$I$15,S$3,2)-INDEX($D$4:$I$15,S$3,1))</f>
        <v>823.24253392718379</v>
      </c>
      <c r="T464" cm="1">
        <f t="array" aca="1" ref="T464" ca="1">INDEX($D$4:$I$15,T$3,1)+BETAINV(RAND(),INDEX($D$4:$I$15,T$3,5),INDEX($D$4:$I$15,T$3,6))*(INDEX($D$4:$I$15,T$3,2)-INDEX($D$4:$I$15,T$3,1))</f>
        <v>906.69071893410967</v>
      </c>
      <c r="U464" cm="1">
        <f t="array" aca="1" ref="U464" ca="1">INDEX($D$4:$I$15,U$3,1)+BETAINV(RAND(),INDEX($D$4:$I$15,U$3,5),INDEX($D$4:$I$15,U$3,6))*(INDEX($D$4:$I$15,U$3,2)-INDEX($D$4:$I$15,U$3,1))</f>
        <v>260.23339136344623</v>
      </c>
      <c r="V464" cm="1">
        <f t="array" aca="1" ref="V464" ca="1">INDEX($D$4:$I$15,V$3,1)+BETAINV(RAND(),INDEX($D$4:$I$15,V$3,5),INDEX($D$4:$I$15,V$3,6))*(INDEX($D$4:$I$15,V$3,2)-INDEX($D$4:$I$15,V$3,1))</f>
        <v>99.860693305429805</v>
      </c>
      <c r="W464" cm="1">
        <f t="array" aca="1" ref="W464" ca="1">INDEX($D$4:$I$15,W$3,1)+BETAINV(RAND(),INDEX($D$4:$I$15,W$3,5),INDEX($D$4:$I$15,W$3,6))*(INDEX($D$4:$I$15,W$3,2)-INDEX($D$4:$I$15,W$3,1))</f>
        <v>342.23721222508317</v>
      </c>
      <c r="X464" cm="1">
        <f t="array" aca="1" ref="X464" ca="1">INDEX($D$4:$I$15,X$3,1)+BETAINV(RAND(),INDEX($D$4:$I$15,X$3,5),INDEX($D$4:$I$15,X$3,6))*(INDEX($D$4:$I$15,X$3,2)-INDEX($D$4:$I$15,X$3,1))</f>
        <v>1402.7198600720437</v>
      </c>
      <c r="Z464">
        <v>461</v>
      </c>
      <c r="AA464" cm="1">
        <f t="array" aca="1" ref="AA464" ca="1">INDEX($D$20:$I$31,AA$3,1)+BETAINV(RAND(),INDEX($D$20:$I$31,AA$3,5),INDEX($D$20:$I$31,AA$3,6))*(INDEX($D$20:$I$31,AA$3,2)-INDEX($D$20:$I$31,AA$3,1))</f>
        <v>92.965629490234988</v>
      </c>
      <c r="AB464" cm="1">
        <f t="array" aca="1" ref="AB464" ca="1">INDEX($D$20:$I$31,AB$3,1)+BETAINV(RAND(),INDEX($D$20:$I$31,AB$3,5),INDEX($D$20:$I$31,AB$3,6))*(INDEX($D$20:$I$31,AB$3,2)-INDEX($D$20:$I$31,AB$3,1))</f>
        <v>97.270090443669929</v>
      </c>
      <c r="AC464" cm="1">
        <f t="array" aca="1" ref="AC464" ca="1">INDEX($D$20:$I$31,AC$3,1)+BETAINV(RAND(),INDEX($D$20:$I$31,AC$3,5),INDEX($D$20:$I$31,AC$3,6))*(INDEX($D$20:$I$31,AC$3,2)-INDEX($D$20:$I$31,AC$3,1))</f>
        <v>99.921698738456229</v>
      </c>
      <c r="AD464" cm="1">
        <f t="array" aca="1" ref="AD464" ca="1">INDEX($D$20:$I$31,AD$3,1)+BETAINV(RAND(),INDEX($D$20:$I$31,AD$3,5),INDEX($D$20:$I$31,AD$3,6))*(INDEX($D$20:$I$31,AD$3,2)-INDEX($D$20:$I$31,AD$3,1))</f>
        <v>469.63232124261816</v>
      </c>
      <c r="AE464" cm="1">
        <f t="array" aca="1" ref="AE464" ca="1">INDEX($D$20:$I$31,AE$3,1)+BETAINV(RAND(),INDEX($D$20:$I$31,AE$3,5),INDEX($D$20:$I$31,AE$3,6))*(INDEX($D$20:$I$31,AE$3,2)-INDEX($D$20:$I$31,AE$3,1))</f>
        <v>270.24548682374115</v>
      </c>
      <c r="AF464" cm="1">
        <f t="array" aca="1" ref="AF464" ca="1">INDEX($D$20:$I$31,AF$3,1)+BETAINV(RAND(),INDEX($D$20:$I$31,AF$3,5),INDEX($D$20:$I$31,AF$3,6))*(INDEX($D$20:$I$31,AF$3,2)-INDEX($D$20:$I$31,AF$3,1))</f>
        <v>160.40511985436183</v>
      </c>
      <c r="AG464" cm="1">
        <f t="array" aca="1" ref="AG464" ca="1">INDEX($D$20:$I$31,AG$3,1)+BETAINV(RAND(),INDEX($D$20:$I$31,AG$3,5),INDEX($D$20:$I$31,AG$3,6))*(INDEX($D$20:$I$31,AG$3,2)-INDEX($D$20:$I$31,AG$3,1))</f>
        <v>750.75996834631042</v>
      </c>
      <c r="AH464" cm="1">
        <f t="array" aca="1" ref="AH464" ca="1">INDEX($D$20:$I$31,AH$3,1)+BETAINV(RAND(),INDEX($D$20:$I$31,AH$3,5),INDEX($D$20:$I$31,AH$3,6))*(INDEX($D$20:$I$31,AH$3,2)-INDEX($D$20:$I$31,AH$3,1))</f>
        <v>740.07968071598964</v>
      </c>
      <c r="AI464" cm="1">
        <f t="array" aca="1" ref="AI464" ca="1">INDEX($D$20:$I$31,AI$3,1)+BETAINV(RAND(),INDEX($D$20:$I$31,AI$3,5),INDEX($D$20:$I$31,AI$3,6))*(INDEX($D$20:$I$31,AI$3,2)-INDEX($D$20:$I$31,AI$3,1))</f>
        <v>411.23334633481181</v>
      </c>
      <c r="AJ464" cm="1">
        <f t="array" aca="1" ref="AJ464" ca="1">INDEX($D$20:$I$31,AJ$3,1)+BETAINV(RAND(),INDEX($D$20:$I$31,AJ$3,5),INDEX($D$20:$I$31,AJ$3,6))*(INDEX($D$20:$I$31,AJ$3,2)-INDEX($D$20:$I$31,AJ$3,1))</f>
        <v>184.50244525237034</v>
      </c>
      <c r="AK464" cm="1">
        <f t="array" aca="1" ref="AK464" ca="1">INDEX($D$20:$I$31,AK$3,1)+BETAINV(RAND(),INDEX($D$20:$I$31,AK$3,5),INDEX($D$20:$I$31,AK$3,6))*(INDEX($D$20:$I$31,AK$3,2)-INDEX($D$20:$I$31,AK$3,1))</f>
        <v>260.94463126333</v>
      </c>
      <c r="AL464" cm="1">
        <f t="array" aca="1" ref="AL464" ca="1">INDEX($D$20:$I$31,AL$3,1)+BETAINV(RAND(),INDEX($D$20:$I$31,AL$3,5),INDEX($D$20:$I$31,AL$3,6))*(INDEX($D$20:$I$31,AL$3,2)-INDEX($D$20:$I$31,AL$3,1))</f>
        <v>388.4109987197719</v>
      </c>
      <c r="AN464">
        <v>461</v>
      </c>
      <c r="AO464" s="13" cm="1">
        <f t="array" aca="1" ref="AO464" ca="1">INDEX($D$36:$I$47,AO$3,1)+BETAINV(RAND(),INDEX($D$36:$I$47,AO$3,5),INDEX($D$36:$I$47,AO$3,6))*(INDEX($D$36:$I$47,AO$3,2)-INDEX($D$36:$I$47,AO$3,1))</f>
        <v>99.946581278336609</v>
      </c>
      <c r="AP464" s="13" cm="1">
        <f t="array" aca="1" ref="AP464" ca="1">INDEX($D$36:$I$47,AP$3,1)+BETAINV(RAND(),INDEX($D$36:$I$47,AP$3,5),INDEX($D$36:$I$47,AP$3,6))*(INDEX($D$36:$I$47,AP$3,2)-INDEX($D$36:$I$47,AP$3,1))</f>
        <v>107.85961607781387</v>
      </c>
      <c r="AQ464" s="13" cm="1">
        <f t="array" aca="1" ref="AQ464" ca="1">INDEX($D$36:$I$47,AQ$3,1)+BETAINV(RAND(),INDEX($D$36:$I$47,AQ$3,5),INDEX($D$36:$I$47,AQ$3,6))*(INDEX($D$36:$I$47,AQ$3,2)-INDEX($D$36:$I$47,AQ$3,1))</f>
        <v>220.21062108799865</v>
      </c>
      <c r="AR464" s="13" cm="1">
        <f t="array" aca="1" ref="AR464" ca="1">INDEX($D$36:$I$47,AR$3,1)+BETAINV(RAND(),INDEX($D$36:$I$47,AR$3,5),INDEX($D$36:$I$47,AR$3,6))*(INDEX($D$36:$I$47,AR$3,2)-INDEX($D$36:$I$47,AR$3,1))</f>
        <v>342.50157001284578</v>
      </c>
      <c r="AS464" s="13" cm="1">
        <f t="array" aca="1" ref="AS464" ca="1">INDEX($D$36:$I$47,AS$3,1)+BETAINV(RAND(),INDEX($D$36:$I$47,AS$3,5),INDEX($D$36:$I$47,AS$3,6))*(INDEX($D$36:$I$47,AS$3,2)-INDEX($D$36:$I$47,AS$3,1))</f>
        <v>692.64085650524112</v>
      </c>
      <c r="AT464" s="13" cm="1">
        <f t="array" aca="1" ref="AT464" ca="1">INDEX($D$36:$I$47,AT$3,1)+BETAINV(RAND(),INDEX($D$36:$I$47,AT$3,5),INDEX($D$36:$I$47,AT$3,6))*(INDEX($D$36:$I$47,AT$3,2)-INDEX($D$36:$I$47,AT$3,1))</f>
        <v>153.64957279814192</v>
      </c>
      <c r="AU464" s="13" cm="1">
        <f t="array" aca="1" ref="AU464" ca="1">INDEX($D$36:$I$47,AU$3,1)+BETAINV(RAND(),INDEX($D$36:$I$47,AU$3,5),INDEX($D$36:$I$47,AU$3,6))*(INDEX($D$36:$I$47,AU$3,2)-INDEX($D$36:$I$47,AU$3,1))</f>
        <v>271.19345849878732</v>
      </c>
      <c r="AV464" s="13" cm="1">
        <f t="array" aca="1" ref="AV464" ca="1">INDEX($D$36:$I$47,AV$3,1)+BETAINV(RAND(),INDEX($D$36:$I$47,AV$3,5),INDEX($D$36:$I$47,AV$3,6))*(INDEX($D$36:$I$47,AV$3,2)-INDEX($D$36:$I$47,AV$3,1))</f>
        <v>626.31877427776783</v>
      </c>
      <c r="AW464" s="13" cm="1">
        <f t="array" aca="1" ref="AW464" ca="1">INDEX($D$36:$I$47,AW$3,1)+BETAINV(RAND(),INDEX($D$36:$I$47,AW$3,5),INDEX($D$36:$I$47,AW$3,6))*(INDEX($D$36:$I$47,AW$3,2)-INDEX($D$36:$I$47,AW$3,1))</f>
        <v>499.07155249628858</v>
      </c>
      <c r="AX464" s="13" cm="1">
        <f t="array" aca="1" ref="AX464" ca="1">INDEX($D$36:$I$47,AX$3,1)+BETAINV(RAND(),INDEX($D$36:$I$47,AX$3,5),INDEX($D$36:$I$47,AX$3,6))*(INDEX($D$36:$I$47,AX$3,2)-INDEX($D$36:$I$47,AX$3,1))</f>
        <v>414.06769110677595</v>
      </c>
      <c r="AY464" s="13" cm="1">
        <f t="array" aca="1" ref="AY464" ca="1">INDEX($D$36:$I$47,AY$3,1)+BETAINV(RAND(),INDEX($D$36:$I$47,AY$3,5),INDEX($D$36:$I$47,AY$3,6))*(INDEX($D$36:$I$47,AY$3,2)-INDEX($D$36:$I$47,AY$3,1))</f>
        <v>148.59830242920083</v>
      </c>
      <c r="AZ464" s="13" cm="1">
        <f t="array" aca="1" ref="AZ464" ca="1">INDEX($D$36:$I$47,AZ$3,1)+BETAINV(RAND(),INDEX($D$36:$I$47,AZ$3,5),INDEX($D$36:$I$47,AZ$3,6))*(INDEX($D$36:$I$47,AZ$3,2)-INDEX($D$36:$I$47,AZ$3,1))</f>
        <v>372.08666205332452</v>
      </c>
      <c r="BC464">
        <v>461</v>
      </c>
      <c r="BD464" cm="1">
        <f t="array" aca="1" ref="BD464" ca="1">INDEX($D$52:$I$63,BD$3,1)+BETAINV(RAND(),INDEX($D$52:$I$63,BD$3,5),INDEX($D$52:$I$63,BD$3,6))*(INDEX($D$52:$I$63,BD$3,2)-INDEX(D$52:I$63,BD$3,1))</f>
        <v>53.380926272368676</v>
      </c>
      <c r="BE464" cm="1">
        <f t="array" aca="1" ref="BE464" ca="1">INDEX($D$52:$I$63,BE$3,1)+BETAINV(RAND(),INDEX($D$52:$I$63,BE$3,5),INDEX($D$52:$I$63,BE$3,6))*(INDEX($D$52:$I$63,BE$3,2)-INDEX(E$52:J$63,BE$3,1))</f>
        <v>47.52000000000001</v>
      </c>
      <c r="BF464" cm="1">
        <f t="array" aca="1" ref="BF464" ca="1">INDEX($D$52:$I$63,BF$3,1)+BETAINV(RAND(),INDEX($D$52:$I$63,BF$3,5),INDEX($D$52:$I$63,BF$3,6))*(INDEX($D$52:$I$63,BF$3,2)-INDEX(F$52:K$63,BF$3,1))</f>
        <v>35.040591766036002</v>
      </c>
      <c r="BG464" cm="1">
        <f t="array" aca="1" ref="BG464" ca="1">INDEX($D$52:$I$63,BG$3,1)+BETAINV(RAND(),INDEX($D$52:$I$63,BG$3,5),INDEX($D$52:$I$63,BG$3,6))*(INDEX($D$52:$I$63,BG$3,2)-INDEX(G$52:L$63,BG$3,1))</f>
        <v>270.73230285424563</v>
      </c>
      <c r="BH464" cm="1">
        <f t="array" aca="1" ref="BH464" ca="1">INDEX($D$52:$I$63,BH$3,1)+BETAINV(RAND(),INDEX($D$52:$I$63,BH$3,5),INDEX($D$52:$I$63,BH$3,6))*(INDEX($D$52:$I$63,BH$3,2)-INDEX(H$52:M$63,BH$3,1))</f>
        <v>236.71828930587748</v>
      </c>
      <c r="BI464" cm="1">
        <f t="array" aca="1" ref="BI464" ca="1">INDEX($D$52:$I$63,BI$3,1)+BETAINV(RAND(),INDEX($D$52:$I$63,BI$3,5),INDEX($D$52:$I$63,BI$3,6))*(INDEX($D$52:$I$63,BI$3,2)-INDEX(I$52:N$63,BI$3,1))</f>
        <v>98.00505059360205</v>
      </c>
      <c r="BJ464" cm="1">
        <f t="array" aca="1" ref="BJ464" ca="1">INDEX($D$52:$I$63,BJ$3,1)+BETAINV(RAND(),INDEX($D$52:$I$63,BJ$3,5),INDEX($D$52:$I$63,BJ$3,6))*(INDEX($D$52:$I$63,BJ$3,2)-INDEX(J$52:O$63,BJ$3,1))</f>
        <v>329.73341589288947</v>
      </c>
      <c r="BK464" cm="1">
        <f t="array" aca="1" ref="BK464" ca="1">INDEX($D$52:$I$63,BK$3,1)+BETAINV(RAND(),INDEX($D$52:$I$63,BK$3,5),INDEX($D$52:$I$63,BK$3,6))*(INDEX($D$52:$I$63,BK$3,2)-INDEX(K$52:P$63,BK$3,1))</f>
        <v>457.28664317442679</v>
      </c>
      <c r="BL464" cm="1">
        <f t="array" aca="1" ref="BL464" ca="1">INDEX($D$52:$I$63,BL$3,1)+BETAINV(RAND(),INDEX($D$52:$I$63,BL$3,5),INDEX($D$52:$I$63,BL$3,6))*(INDEX($D$52:$I$63,BL$3,2)-INDEX(L$52:Q$63,BL$3,1))</f>
        <v>387.36397716918441</v>
      </c>
      <c r="BM464" cm="1">
        <f t="array" aca="1" ref="BM464" ca="1">INDEX($D$52:$I$63,BM$3,1)+BETAINV(RAND(),INDEX($D$52:$I$63,BM$3,5),INDEX($D$52:$I$63,BM$3,6))*(INDEX($D$52:$I$63,BM$3,2)-INDEX(M$52:R$63,BM$3,1))</f>
        <v>-17.114932590810923</v>
      </c>
      <c r="BN464" cm="1">
        <f t="array" aca="1" ref="BN464" ca="1">INDEX($D$52:$I$63,BN$3,1)+BETAINV(RAND(),INDEX($D$52:$I$63,BN$3,5),INDEX($D$52:$I$63,BN$3,6))*(INDEX($D$52:$I$63,BN$3,2)-INDEX(N$52:S$63,BN$3,1))</f>
        <v>104.33864735781469</v>
      </c>
      <c r="BO464" cm="1">
        <f t="array" aca="1" ref="BO464" ca="1">INDEX($D$52:$I$63,BO$3,1)+BETAINV(RAND(),INDEX($D$52:$I$63,BO$3,5),INDEX($D$52:$I$63,BO$3,6))*(INDEX($D$52:$I$63,BO$3,2)-INDEX(O$52:T$63,BO$3,1))</f>
        <v>420.93295751552978</v>
      </c>
    </row>
    <row r="465" spans="12:67" x14ac:dyDescent="0.25">
      <c r="L465">
        <v>462</v>
      </c>
      <c r="M465" cm="1">
        <f t="array" aca="1" ref="M465" ca="1">INDEX($D$4:$I$15,M$3,1)+BETAINV(RAND(),INDEX($D$4:$I$15,M$3,5),INDEX($D$4:$I$15,M$3,6))*(INDEX($D$4:$I$15,M$3,2)-INDEX($D$4:$I$15,M$3,1))</f>
        <v>251.03439710656684</v>
      </c>
      <c r="N465" cm="1">
        <f t="array" aca="1" ref="N465" ca="1">INDEX($D$4:$I$15,N$3,1)+BETAINV(RAND(),INDEX($D$4:$I$15,N$3,5),INDEX($D$4:$I$15,N$3,6))*(INDEX($D$4:$I$15,N$3,2)-INDEX($D$4:$I$15,N$3,1))</f>
        <v>173.22116708338865</v>
      </c>
      <c r="O465" cm="1">
        <f t="array" aca="1" ref="O465" ca="1">INDEX($D$4:$I$15,O$3,1)+BETAINV(RAND(),INDEX($D$4:$I$15,O$3,5),INDEX($D$4:$I$15,O$3,6))*(INDEX($D$4:$I$15,O$3,2)-INDEX($D$4:$I$15,O$3,1))</f>
        <v>47.307437985496414</v>
      </c>
      <c r="P465" cm="1">
        <f t="array" aca="1" ref="P465" ca="1">INDEX($D$4:$I$15,P$3,1)+BETAINV(RAND(),INDEX($D$4:$I$15,P$3,5),INDEX($D$4:$I$15,P$3,6))*(INDEX($D$4:$I$15,P$3,2)-INDEX($D$4:$I$15,P$3,1))</f>
        <v>888.65974638809689</v>
      </c>
      <c r="Q465" cm="1">
        <f t="array" aca="1" ref="Q465" ca="1">INDEX($D$4:$I$15,Q$3,1)+BETAINV(RAND(),INDEX($D$4:$I$15,Q$3,5),INDEX($D$4:$I$15,Q$3,6))*(INDEX($D$4:$I$15,Q$3,2)-INDEX($D$4:$I$15,Q$3,1))</f>
        <v>152.69358014587706</v>
      </c>
      <c r="R465" cm="1">
        <f t="array" aca="1" ref="R465" ca="1">INDEX($D$4:$I$15,R$3,1)+BETAINV(RAND(),INDEX($D$4:$I$15,R$3,5),INDEX($D$4:$I$15,R$3,6))*(INDEX($D$4:$I$15,R$3,2)-INDEX($D$4:$I$15,R$3,1))</f>
        <v>479.05141658494233</v>
      </c>
      <c r="S465" cm="1">
        <f t="array" aca="1" ref="S465" ca="1">INDEX($D$4:$I$15,S$3,1)+BETAINV(RAND(),INDEX($D$4:$I$15,S$3,5),INDEX($D$4:$I$15,S$3,6))*(INDEX($D$4:$I$15,S$3,2)-INDEX($D$4:$I$15,S$3,1))</f>
        <v>688.83632830007855</v>
      </c>
      <c r="T465" cm="1">
        <f t="array" aca="1" ref="T465" ca="1">INDEX($D$4:$I$15,T$3,1)+BETAINV(RAND(),INDEX($D$4:$I$15,T$3,5),INDEX($D$4:$I$15,T$3,6))*(INDEX($D$4:$I$15,T$3,2)-INDEX($D$4:$I$15,T$3,1))</f>
        <v>789.46582965365224</v>
      </c>
      <c r="U465" cm="1">
        <f t="array" aca="1" ref="U465" ca="1">INDEX($D$4:$I$15,U$3,1)+BETAINV(RAND(),INDEX($D$4:$I$15,U$3,5),INDEX($D$4:$I$15,U$3,6))*(INDEX($D$4:$I$15,U$3,2)-INDEX($D$4:$I$15,U$3,1))</f>
        <v>240.55510537856185</v>
      </c>
      <c r="V465" cm="1">
        <f t="array" aca="1" ref="V465" ca="1">INDEX($D$4:$I$15,V$3,1)+BETAINV(RAND(),INDEX($D$4:$I$15,V$3,5),INDEX($D$4:$I$15,V$3,6))*(INDEX($D$4:$I$15,V$3,2)-INDEX($D$4:$I$15,V$3,1))</f>
        <v>108.27294037940034</v>
      </c>
      <c r="W465" cm="1">
        <f t="array" aca="1" ref="W465" ca="1">INDEX($D$4:$I$15,W$3,1)+BETAINV(RAND(),INDEX($D$4:$I$15,W$3,5),INDEX($D$4:$I$15,W$3,6))*(INDEX($D$4:$I$15,W$3,2)-INDEX($D$4:$I$15,W$3,1))</f>
        <v>381.08165563292596</v>
      </c>
      <c r="X465" cm="1">
        <f t="array" aca="1" ref="X465" ca="1">INDEX($D$4:$I$15,X$3,1)+BETAINV(RAND(),INDEX($D$4:$I$15,X$3,5),INDEX($D$4:$I$15,X$3,6))*(INDEX($D$4:$I$15,X$3,2)-INDEX($D$4:$I$15,X$3,1))</f>
        <v>1532.3824341428203</v>
      </c>
      <c r="Z465">
        <v>462</v>
      </c>
      <c r="AA465" cm="1">
        <f t="array" aca="1" ref="AA465" ca="1">INDEX($D$20:$I$31,AA$3,1)+BETAINV(RAND(),INDEX($D$20:$I$31,AA$3,5),INDEX($D$20:$I$31,AA$3,6))*(INDEX($D$20:$I$31,AA$3,2)-INDEX($D$20:$I$31,AA$3,1))</f>
        <v>104.73381470514273</v>
      </c>
      <c r="AB465" cm="1">
        <f t="array" aca="1" ref="AB465" ca="1">INDEX($D$20:$I$31,AB$3,1)+BETAINV(RAND(),INDEX($D$20:$I$31,AB$3,5),INDEX($D$20:$I$31,AB$3,6))*(INDEX($D$20:$I$31,AB$3,2)-INDEX($D$20:$I$31,AB$3,1))</f>
        <v>96.147920033917316</v>
      </c>
      <c r="AC465" cm="1">
        <f t="array" aca="1" ref="AC465" ca="1">INDEX($D$20:$I$31,AC$3,1)+BETAINV(RAND(),INDEX($D$20:$I$31,AC$3,5),INDEX($D$20:$I$31,AC$3,6))*(INDEX($D$20:$I$31,AC$3,2)-INDEX($D$20:$I$31,AC$3,1))</f>
        <v>98.376636335466713</v>
      </c>
      <c r="AD465" cm="1">
        <f t="array" aca="1" ref="AD465" ca="1">INDEX($D$20:$I$31,AD$3,1)+BETAINV(RAND(),INDEX($D$20:$I$31,AD$3,5),INDEX($D$20:$I$31,AD$3,6))*(INDEX($D$20:$I$31,AD$3,2)-INDEX($D$20:$I$31,AD$3,1))</f>
        <v>558.19740826735085</v>
      </c>
      <c r="AE465" cm="1">
        <f t="array" aca="1" ref="AE465" ca="1">INDEX($D$20:$I$31,AE$3,1)+BETAINV(RAND(),INDEX($D$20:$I$31,AE$3,5),INDEX($D$20:$I$31,AE$3,6))*(INDEX($D$20:$I$31,AE$3,2)-INDEX($D$20:$I$31,AE$3,1))</f>
        <v>310.09898923183522</v>
      </c>
      <c r="AF465" cm="1">
        <f t="array" aca="1" ref="AF465" ca="1">INDEX($D$20:$I$31,AF$3,1)+BETAINV(RAND(),INDEX($D$20:$I$31,AF$3,5),INDEX($D$20:$I$31,AF$3,6))*(INDEX($D$20:$I$31,AF$3,2)-INDEX($D$20:$I$31,AF$3,1))</f>
        <v>156.6558295298037</v>
      </c>
      <c r="AG465" cm="1">
        <f t="array" aca="1" ref="AG465" ca="1">INDEX($D$20:$I$31,AG$3,1)+BETAINV(RAND(),INDEX($D$20:$I$31,AG$3,5),INDEX($D$20:$I$31,AG$3,6))*(INDEX($D$20:$I$31,AG$3,2)-INDEX($D$20:$I$31,AG$3,1))</f>
        <v>762.8926628908722</v>
      </c>
      <c r="AH465" cm="1">
        <f t="array" aca="1" ref="AH465" ca="1">INDEX($D$20:$I$31,AH$3,1)+BETAINV(RAND(),INDEX($D$20:$I$31,AH$3,5),INDEX($D$20:$I$31,AH$3,6))*(INDEX($D$20:$I$31,AH$3,2)-INDEX($D$20:$I$31,AH$3,1))</f>
        <v>723.43611638042148</v>
      </c>
      <c r="AI465" cm="1">
        <f t="array" aca="1" ref="AI465" ca="1">INDEX($D$20:$I$31,AI$3,1)+BETAINV(RAND(),INDEX($D$20:$I$31,AI$3,5),INDEX($D$20:$I$31,AI$3,6))*(INDEX($D$20:$I$31,AI$3,2)-INDEX($D$20:$I$31,AI$3,1))</f>
        <v>392.17311050421006</v>
      </c>
      <c r="AJ465" cm="1">
        <f t="array" aca="1" ref="AJ465" ca="1">INDEX($D$20:$I$31,AJ$3,1)+BETAINV(RAND(),INDEX($D$20:$I$31,AJ$3,5),INDEX($D$20:$I$31,AJ$3,6))*(INDEX($D$20:$I$31,AJ$3,2)-INDEX($D$20:$I$31,AJ$3,1))</f>
        <v>186.28218511993293</v>
      </c>
      <c r="AK465" cm="1">
        <f t="array" aca="1" ref="AK465" ca="1">INDEX($D$20:$I$31,AK$3,1)+BETAINV(RAND(),INDEX($D$20:$I$31,AK$3,5),INDEX($D$20:$I$31,AK$3,6))*(INDEX($D$20:$I$31,AK$3,2)-INDEX($D$20:$I$31,AK$3,1))</f>
        <v>260.06948206995077</v>
      </c>
      <c r="AL465" cm="1">
        <f t="array" aca="1" ref="AL465" ca="1">INDEX($D$20:$I$31,AL$3,1)+BETAINV(RAND(),INDEX($D$20:$I$31,AL$3,5),INDEX($D$20:$I$31,AL$3,6))*(INDEX($D$20:$I$31,AL$3,2)-INDEX($D$20:$I$31,AL$3,1))</f>
        <v>353.64033970649064</v>
      </c>
      <c r="AN465">
        <v>462</v>
      </c>
      <c r="AO465" s="13" cm="1">
        <f t="array" aca="1" ref="AO465" ca="1">INDEX($D$36:$I$47,AO$3,1)+BETAINV(RAND(),INDEX($D$36:$I$47,AO$3,5),INDEX($D$36:$I$47,AO$3,6))*(INDEX($D$36:$I$47,AO$3,2)-INDEX($D$36:$I$47,AO$3,1))</f>
        <v>87.375593244078004</v>
      </c>
      <c r="AP465" s="13" cm="1">
        <f t="array" aca="1" ref="AP465" ca="1">INDEX($D$36:$I$47,AP$3,1)+BETAINV(RAND(),INDEX($D$36:$I$47,AP$3,5),INDEX($D$36:$I$47,AP$3,6))*(INDEX($D$36:$I$47,AP$3,2)-INDEX($D$36:$I$47,AP$3,1))</f>
        <v>110.97618836749217</v>
      </c>
      <c r="AQ465" s="13" cm="1">
        <f t="array" aca="1" ref="AQ465" ca="1">INDEX($D$36:$I$47,AQ$3,1)+BETAINV(RAND(),INDEX($D$36:$I$47,AQ$3,5),INDEX($D$36:$I$47,AQ$3,6))*(INDEX($D$36:$I$47,AQ$3,2)-INDEX($D$36:$I$47,AQ$3,1))</f>
        <v>234.98952186820878</v>
      </c>
      <c r="AR465" s="13" cm="1">
        <f t="array" aca="1" ref="AR465" ca="1">INDEX($D$36:$I$47,AR$3,1)+BETAINV(RAND(),INDEX($D$36:$I$47,AR$3,5),INDEX($D$36:$I$47,AR$3,6))*(INDEX($D$36:$I$47,AR$3,2)-INDEX($D$36:$I$47,AR$3,1))</f>
        <v>357.13394486444707</v>
      </c>
      <c r="AS465" s="13" cm="1">
        <f t="array" aca="1" ref="AS465" ca="1">INDEX($D$36:$I$47,AS$3,1)+BETAINV(RAND(),INDEX($D$36:$I$47,AS$3,5),INDEX($D$36:$I$47,AS$3,6))*(INDEX($D$36:$I$47,AS$3,2)-INDEX($D$36:$I$47,AS$3,1))</f>
        <v>591.15214656882677</v>
      </c>
      <c r="AT465" s="13" cm="1">
        <f t="array" aca="1" ref="AT465" ca="1">INDEX($D$36:$I$47,AT$3,1)+BETAINV(RAND(),INDEX($D$36:$I$47,AT$3,5),INDEX($D$36:$I$47,AT$3,6))*(INDEX($D$36:$I$47,AT$3,2)-INDEX($D$36:$I$47,AT$3,1))</f>
        <v>178.21540084825173</v>
      </c>
      <c r="AU465" s="13" cm="1">
        <f t="array" aca="1" ref="AU465" ca="1">INDEX($D$36:$I$47,AU$3,1)+BETAINV(RAND(),INDEX($D$36:$I$47,AU$3,5),INDEX($D$36:$I$47,AU$3,6))*(INDEX($D$36:$I$47,AU$3,2)-INDEX($D$36:$I$47,AU$3,1))</f>
        <v>308.18324508652216</v>
      </c>
      <c r="AV465" s="13" cm="1">
        <f t="array" aca="1" ref="AV465" ca="1">INDEX($D$36:$I$47,AV$3,1)+BETAINV(RAND(),INDEX($D$36:$I$47,AV$3,5),INDEX($D$36:$I$47,AV$3,6))*(INDEX($D$36:$I$47,AV$3,2)-INDEX($D$36:$I$47,AV$3,1))</f>
        <v>584.21759084491691</v>
      </c>
      <c r="AW465" s="13" cm="1">
        <f t="array" aca="1" ref="AW465" ca="1">INDEX($D$36:$I$47,AW$3,1)+BETAINV(RAND(),INDEX($D$36:$I$47,AW$3,5),INDEX($D$36:$I$47,AW$3,6))*(INDEX($D$36:$I$47,AW$3,2)-INDEX($D$36:$I$47,AW$3,1))</f>
        <v>510.40239285363276</v>
      </c>
      <c r="AX465" s="13" cm="1">
        <f t="array" aca="1" ref="AX465" ca="1">INDEX($D$36:$I$47,AX$3,1)+BETAINV(RAND(),INDEX($D$36:$I$47,AX$3,5),INDEX($D$36:$I$47,AX$3,6))*(INDEX($D$36:$I$47,AX$3,2)-INDEX($D$36:$I$47,AX$3,1))</f>
        <v>362.29498503547069</v>
      </c>
      <c r="AY465" s="13" cm="1">
        <f t="array" aca="1" ref="AY465" ca="1">INDEX($D$36:$I$47,AY$3,1)+BETAINV(RAND(),INDEX($D$36:$I$47,AY$3,5),INDEX($D$36:$I$47,AY$3,6))*(INDEX($D$36:$I$47,AY$3,2)-INDEX($D$36:$I$47,AY$3,1))</f>
        <v>154.30064296906647</v>
      </c>
      <c r="AZ465" s="13" cm="1">
        <f t="array" aca="1" ref="AZ465" ca="1">INDEX($D$36:$I$47,AZ$3,1)+BETAINV(RAND(),INDEX($D$36:$I$47,AZ$3,5),INDEX($D$36:$I$47,AZ$3,6))*(INDEX($D$36:$I$47,AZ$3,2)-INDEX($D$36:$I$47,AZ$3,1))</f>
        <v>382.04224714613747</v>
      </c>
      <c r="BC465">
        <v>462</v>
      </c>
      <c r="BD465" cm="1">
        <f t="array" aca="1" ref="BD465" ca="1">INDEX($D$52:$I$63,BD$3,1)+BETAINV(RAND(),INDEX($D$52:$I$63,BD$3,5),INDEX($D$52:$I$63,BD$3,6))*(INDEX($D$52:$I$63,BD$3,2)-INDEX(D$52:I$63,BD$3,1))</f>
        <v>57.347786557795949</v>
      </c>
      <c r="BE465" cm="1">
        <f t="array" aca="1" ref="BE465" ca="1">INDEX($D$52:$I$63,BE$3,1)+BETAINV(RAND(),INDEX($D$52:$I$63,BE$3,5),INDEX($D$52:$I$63,BE$3,6))*(INDEX($D$52:$I$63,BE$3,2)-INDEX(E$52:J$63,BE$3,1))</f>
        <v>47.52000000000001</v>
      </c>
      <c r="BF465" cm="1">
        <f t="array" aca="1" ref="BF465" ca="1">INDEX($D$52:$I$63,BF$3,1)+BETAINV(RAND(),INDEX($D$52:$I$63,BF$3,5),INDEX($D$52:$I$63,BF$3,6))*(INDEX($D$52:$I$63,BF$3,2)-INDEX(F$52:K$63,BF$3,1))</f>
        <v>34.220264537987411</v>
      </c>
      <c r="BG465" cm="1">
        <f t="array" aca="1" ref="BG465" ca="1">INDEX($D$52:$I$63,BG$3,1)+BETAINV(RAND(),INDEX($D$52:$I$63,BG$3,5),INDEX($D$52:$I$63,BG$3,6))*(INDEX($D$52:$I$63,BG$3,2)-INDEX(G$52:L$63,BG$3,1))</f>
        <v>258.66543315770718</v>
      </c>
      <c r="BH465" cm="1">
        <f t="array" aca="1" ref="BH465" ca="1">INDEX($D$52:$I$63,BH$3,1)+BETAINV(RAND(),INDEX($D$52:$I$63,BH$3,5),INDEX($D$52:$I$63,BH$3,6))*(INDEX($D$52:$I$63,BH$3,2)-INDEX(H$52:M$63,BH$3,1))</f>
        <v>174.194545012243</v>
      </c>
      <c r="BI465" cm="1">
        <f t="array" aca="1" ref="BI465" ca="1">INDEX($D$52:$I$63,BI$3,1)+BETAINV(RAND(),INDEX($D$52:$I$63,BI$3,5),INDEX($D$52:$I$63,BI$3,6))*(INDEX($D$52:$I$63,BI$3,2)-INDEX(I$52:N$63,BI$3,1))</f>
        <v>116.25850172693096</v>
      </c>
      <c r="BJ465" cm="1">
        <f t="array" aca="1" ref="BJ465" ca="1">INDEX($D$52:$I$63,BJ$3,1)+BETAINV(RAND(),INDEX($D$52:$I$63,BJ$3,5),INDEX($D$52:$I$63,BJ$3,6))*(INDEX($D$52:$I$63,BJ$3,2)-INDEX(J$52:O$63,BJ$3,1))</f>
        <v>333.08108704174379</v>
      </c>
      <c r="BK465" cm="1">
        <f t="array" aca="1" ref="BK465" ca="1">INDEX($D$52:$I$63,BK$3,1)+BETAINV(RAND(),INDEX($D$52:$I$63,BK$3,5),INDEX($D$52:$I$63,BK$3,6))*(INDEX($D$52:$I$63,BK$3,2)-INDEX(K$52:P$63,BK$3,1))</f>
        <v>370.35482906098196</v>
      </c>
      <c r="BL465" cm="1">
        <f t="array" aca="1" ref="BL465" ca="1">INDEX($D$52:$I$63,BL$3,1)+BETAINV(RAND(),INDEX($D$52:$I$63,BL$3,5),INDEX($D$52:$I$63,BL$3,6))*(INDEX($D$52:$I$63,BL$3,2)-INDEX(L$52:Q$63,BL$3,1))</f>
        <v>289.59492813269441</v>
      </c>
      <c r="BM465" cm="1">
        <f t="array" aca="1" ref="BM465" ca="1">INDEX($D$52:$I$63,BM$3,1)+BETAINV(RAND(),INDEX($D$52:$I$63,BM$3,5),INDEX($D$52:$I$63,BM$3,6))*(INDEX($D$52:$I$63,BM$3,2)-INDEX(M$52:R$63,BM$3,1))</f>
        <v>14.885546896117447</v>
      </c>
      <c r="BN465" cm="1">
        <f t="array" aca="1" ref="BN465" ca="1">INDEX($D$52:$I$63,BN$3,1)+BETAINV(RAND(),INDEX($D$52:$I$63,BN$3,5),INDEX($D$52:$I$63,BN$3,6))*(INDEX($D$52:$I$63,BN$3,2)-INDEX(N$52:S$63,BN$3,1))</f>
        <v>104.27377047039028</v>
      </c>
      <c r="BO465" cm="1">
        <f t="array" aca="1" ref="BO465" ca="1">INDEX($D$52:$I$63,BO$3,1)+BETAINV(RAND(),INDEX($D$52:$I$63,BO$3,5),INDEX($D$52:$I$63,BO$3,6))*(INDEX($D$52:$I$63,BO$3,2)-INDEX(O$52:T$63,BO$3,1))</f>
        <v>437.81873433022514</v>
      </c>
    </row>
    <row r="466" spans="12:67" x14ac:dyDescent="0.25">
      <c r="L466">
        <v>463</v>
      </c>
      <c r="M466" cm="1">
        <f t="array" aca="1" ref="M466" ca="1">INDEX($D$4:$I$15,M$3,1)+BETAINV(RAND(),INDEX($D$4:$I$15,M$3,5),INDEX($D$4:$I$15,M$3,6))*(INDEX($D$4:$I$15,M$3,2)-INDEX($D$4:$I$15,M$3,1))</f>
        <v>271.1703706470725</v>
      </c>
      <c r="N466" cm="1">
        <f t="array" aca="1" ref="N466" ca="1">INDEX($D$4:$I$15,N$3,1)+BETAINV(RAND(),INDEX($D$4:$I$15,N$3,5),INDEX($D$4:$I$15,N$3,6))*(INDEX($D$4:$I$15,N$3,2)-INDEX($D$4:$I$15,N$3,1))</f>
        <v>164.62029540379146</v>
      </c>
      <c r="O466" cm="1">
        <f t="array" aca="1" ref="O466" ca="1">INDEX($D$4:$I$15,O$3,1)+BETAINV(RAND(),INDEX($D$4:$I$15,O$3,5),INDEX($D$4:$I$15,O$3,6))*(INDEX($D$4:$I$15,O$3,2)-INDEX($D$4:$I$15,O$3,1))</f>
        <v>52.944968082378111</v>
      </c>
      <c r="P466" cm="1">
        <f t="array" aca="1" ref="P466" ca="1">INDEX($D$4:$I$15,P$3,1)+BETAINV(RAND(),INDEX($D$4:$I$15,P$3,5),INDEX($D$4:$I$15,P$3,6))*(INDEX($D$4:$I$15,P$3,2)-INDEX($D$4:$I$15,P$3,1))</f>
        <v>880.94797388003576</v>
      </c>
      <c r="Q466" cm="1">
        <f t="array" aca="1" ref="Q466" ca="1">INDEX($D$4:$I$15,Q$3,1)+BETAINV(RAND(),INDEX($D$4:$I$15,Q$3,5),INDEX($D$4:$I$15,Q$3,6))*(INDEX($D$4:$I$15,Q$3,2)-INDEX($D$4:$I$15,Q$3,1))</f>
        <v>143.09367196664294</v>
      </c>
      <c r="R466" cm="1">
        <f t="array" aca="1" ref="R466" ca="1">INDEX($D$4:$I$15,R$3,1)+BETAINV(RAND(),INDEX($D$4:$I$15,R$3,5),INDEX($D$4:$I$15,R$3,6))*(INDEX($D$4:$I$15,R$3,2)-INDEX($D$4:$I$15,R$3,1))</f>
        <v>602.9064471432423</v>
      </c>
      <c r="S466" cm="1">
        <f t="array" aca="1" ref="S466" ca="1">INDEX($D$4:$I$15,S$3,1)+BETAINV(RAND(),INDEX($D$4:$I$15,S$3,5),INDEX($D$4:$I$15,S$3,6))*(INDEX($D$4:$I$15,S$3,2)-INDEX($D$4:$I$15,S$3,1))</f>
        <v>852.80705847949366</v>
      </c>
      <c r="T466" cm="1">
        <f t="array" aca="1" ref="T466" ca="1">INDEX($D$4:$I$15,T$3,1)+BETAINV(RAND(),INDEX($D$4:$I$15,T$3,5),INDEX($D$4:$I$15,T$3,6))*(INDEX($D$4:$I$15,T$3,2)-INDEX($D$4:$I$15,T$3,1))</f>
        <v>820.0306488085489</v>
      </c>
      <c r="U466" cm="1">
        <f t="array" aca="1" ref="U466" ca="1">INDEX($D$4:$I$15,U$3,1)+BETAINV(RAND(),INDEX($D$4:$I$15,U$3,5),INDEX($D$4:$I$15,U$3,6))*(INDEX($D$4:$I$15,U$3,2)-INDEX($D$4:$I$15,U$3,1))</f>
        <v>281.60786259536235</v>
      </c>
      <c r="V466" cm="1">
        <f t="array" aca="1" ref="V466" ca="1">INDEX($D$4:$I$15,V$3,1)+BETAINV(RAND(),INDEX($D$4:$I$15,V$3,5),INDEX($D$4:$I$15,V$3,6))*(INDEX($D$4:$I$15,V$3,2)-INDEX($D$4:$I$15,V$3,1))</f>
        <v>89.771239730020966</v>
      </c>
      <c r="W466" cm="1">
        <f t="array" aca="1" ref="W466" ca="1">INDEX($D$4:$I$15,W$3,1)+BETAINV(RAND(),INDEX($D$4:$I$15,W$3,5),INDEX($D$4:$I$15,W$3,6))*(INDEX($D$4:$I$15,W$3,2)-INDEX($D$4:$I$15,W$3,1))</f>
        <v>356.55479142358337</v>
      </c>
      <c r="X466" cm="1">
        <f t="array" aca="1" ref="X466" ca="1">INDEX($D$4:$I$15,X$3,1)+BETAINV(RAND(),INDEX($D$4:$I$15,X$3,5),INDEX($D$4:$I$15,X$3,6))*(INDEX($D$4:$I$15,X$3,2)-INDEX($D$4:$I$15,X$3,1))</f>
        <v>1768.2513624294793</v>
      </c>
      <c r="Z466">
        <v>463</v>
      </c>
      <c r="AA466" cm="1">
        <f t="array" aca="1" ref="AA466" ca="1">INDEX($D$20:$I$31,AA$3,1)+BETAINV(RAND(),INDEX($D$20:$I$31,AA$3,5),INDEX($D$20:$I$31,AA$3,6))*(INDEX($D$20:$I$31,AA$3,2)-INDEX($D$20:$I$31,AA$3,1))</f>
        <v>103.36152824074352</v>
      </c>
      <c r="AB466" cm="1">
        <f t="array" aca="1" ref="AB466" ca="1">INDEX($D$20:$I$31,AB$3,1)+BETAINV(RAND(),INDEX($D$20:$I$31,AB$3,5),INDEX($D$20:$I$31,AB$3,6))*(INDEX($D$20:$I$31,AB$3,2)-INDEX($D$20:$I$31,AB$3,1))</f>
        <v>101.65237197757196</v>
      </c>
      <c r="AC466" cm="1">
        <f t="array" aca="1" ref="AC466" ca="1">INDEX($D$20:$I$31,AC$3,1)+BETAINV(RAND(),INDEX($D$20:$I$31,AC$3,5),INDEX($D$20:$I$31,AC$3,6))*(INDEX($D$20:$I$31,AC$3,2)-INDEX($D$20:$I$31,AC$3,1))</f>
        <v>115.62045075488361</v>
      </c>
      <c r="AD466" cm="1">
        <f t="array" aca="1" ref="AD466" ca="1">INDEX($D$20:$I$31,AD$3,1)+BETAINV(RAND(),INDEX($D$20:$I$31,AD$3,5),INDEX($D$20:$I$31,AD$3,6))*(INDEX($D$20:$I$31,AD$3,2)-INDEX($D$20:$I$31,AD$3,1))</f>
        <v>536.83965508353856</v>
      </c>
      <c r="AE466" cm="1">
        <f t="array" aca="1" ref="AE466" ca="1">INDEX($D$20:$I$31,AE$3,1)+BETAINV(RAND(),INDEX($D$20:$I$31,AE$3,5),INDEX($D$20:$I$31,AE$3,6))*(INDEX($D$20:$I$31,AE$3,2)-INDEX($D$20:$I$31,AE$3,1))</f>
        <v>280.27869322334391</v>
      </c>
      <c r="AF466" cm="1">
        <f t="array" aca="1" ref="AF466" ca="1">INDEX($D$20:$I$31,AF$3,1)+BETAINV(RAND(),INDEX($D$20:$I$31,AF$3,5),INDEX($D$20:$I$31,AF$3,6))*(INDEX($D$20:$I$31,AF$3,2)-INDEX($D$20:$I$31,AF$3,1))</f>
        <v>162.04461945898083</v>
      </c>
      <c r="AG466" cm="1">
        <f t="array" aca="1" ref="AG466" ca="1">INDEX($D$20:$I$31,AG$3,1)+BETAINV(RAND(),INDEX($D$20:$I$31,AG$3,5),INDEX($D$20:$I$31,AG$3,6))*(INDEX($D$20:$I$31,AG$3,2)-INDEX($D$20:$I$31,AG$3,1))</f>
        <v>660.1161557931099</v>
      </c>
      <c r="AH466" cm="1">
        <f t="array" aca="1" ref="AH466" ca="1">INDEX($D$20:$I$31,AH$3,1)+BETAINV(RAND(),INDEX($D$20:$I$31,AH$3,5),INDEX($D$20:$I$31,AH$3,6))*(INDEX($D$20:$I$31,AH$3,2)-INDEX($D$20:$I$31,AH$3,1))</f>
        <v>760.17683990318187</v>
      </c>
      <c r="AI466" cm="1">
        <f t="array" aca="1" ref="AI466" ca="1">INDEX($D$20:$I$31,AI$3,1)+BETAINV(RAND(),INDEX($D$20:$I$31,AI$3,5),INDEX($D$20:$I$31,AI$3,6))*(INDEX($D$20:$I$31,AI$3,2)-INDEX($D$20:$I$31,AI$3,1))</f>
        <v>455.06176584900152</v>
      </c>
      <c r="AJ466" cm="1">
        <f t="array" aca="1" ref="AJ466" ca="1">INDEX($D$20:$I$31,AJ$3,1)+BETAINV(RAND(),INDEX($D$20:$I$31,AJ$3,5),INDEX($D$20:$I$31,AJ$3,6))*(INDEX($D$20:$I$31,AJ$3,2)-INDEX($D$20:$I$31,AJ$3,1))</f>
        <v>203.049948691411</v>
      </c>
      <c r="AK466" cm="1">
        <f t="array" aca="1" ref="AK466" ca="1">INDEX($D$20:$I$31,AK$3,1)+BETAINV(RAND(),INDEX($D$20:$I$31,AK$3,5),INDEX($D$20:$I$31,AK$3,6))*(INDEX($D$20:$I$31,AK$3,2)-INDEX($D$20:$I$31,AK$3,1))</f>
        <v>264.92506757536364</v>
      </c>
      <c r="AL466" cm="1">
        <f t="array" aca="1" ref="AL466" ca="1">INDEX($D$20:$I$31,AL$3,1)+BETAINV(RAND(),INDEX($D$20:$I$31,AL$3,5),INDEX($D$20:$I$31,AL$3,6))*(INDEX($D$20:$I$31,AL$3,2)-INDEX($D$20:$I$31,AL$3,1))</f>
        <v>461.50623480101541</v>
      </c>
      <c r="AN466">
        <v>463</v>
      </c>
      <c r="AO466" s="13" cm="1">
        <f t="array" aca="1" ref="AO466" ca="1">INDEX($D$36:$I$47,AO$3,1)+BETAINV(RAND(),INDEX($D$36:$I$47,AO$3,5),INDEX($D$36:$I$47,AO$3,6))*(INDEX($D$36:$I$47,AO$3,2)-INDEX($D$36:$I$47,AO$3,1))</f>
        <v>106.13151917261138</v>
      </c>
      <c r="AP466" s="13" cm="1">
        <f t="array" aca="1" ref="AP466" ca="1">INDEX($D$36:$I$47,AP$3,1)+BETAINV(RAND(),INDEX($D$36:$I$47,AP$3,5),INDEX($D$36:$I$47,AP$3,6))*(INDEX($D$36:$I$47,AP$3,2)-INDEX($D$36:$I$47,AP$3,1))</f>
        <v>91.520501786652048</v>
      </c>
      <c r="AQ466" s="13" cm="1">
        <f t="array" aca="1" ref="AQ466" ca="1">INDEX($D$36:$I$47,AQ$3,1)+BETAINV(RAND(),INDEX($D$36:$I$47,AQ$3,5),INDEX($D$36:$I$47,AQ$3,6))*(INDEX($D$36:$I$47,AQ$3,2)-INDEX($D$36:$I$47,AQ$3,1))</f>
        <v>211.6348153055597</v>
      </c>
      <c r="AR466" s="13" cm="1">
        <f t="array" aca="1" ref="AR466" ca="1">INDEX($D$36:$I$47,AR$3,1)+BETAINV(RAND(),INDEX($D$36:$I$47,AR$3,5),INDEX($D$36:$I$47,AR$3,6))*(INDEX($D$36:$I$47,AR$3,2)-INDEX($D$36:$I$47,AR$3,1))</f>
        <v>356.20674013350572</v>
      </c>
      <c r="AS466" s="13" cm="1">
        <f t="array" aca="1" ref="AS466" ca="1">INDEX($D$36:$I$47,AS$3,1)+BETAINV(RAND(),INDEX($D$36:$I$47,AS$3,5),INDEX($D$36:$I$47,AS$3,6))*(INDEX($D$36:$I$47,AS$3,2)-INDEX($D$36:$I$47,AS$3,1))</f>
        <v>532.50726809165621</v>
      </c>
      <c r="AT466" s="13" cm="1">
        <f t="array" aca="1" ref="AT466" ca="1">INDEX($D$36:$I$47,AT$3,1)+BETAINV(RAND(),INDEX($D$36:$I$47,AT$3,5),INDEX($D$36:$I$47,AT$3,6))*(INDEX($D$36:$I$47,AT$3,2)-INDEX($D$36:$I$47,AT$3,1))</f>
        <v>143.76476788921605</v>
      </c>
      <c r="AU466" s="13" cm="1">
        <f t="array" aca="1" ref="AU466" ca="1">INDEX($D$36:$I$47,AU$3,1)+BETAINV(RAND(),INDEX($D$36:$I$47,AU$3,5),INDEX($D$36:$I$47,AU$3,6))*(INDEX($D$36:$I$47,AU$3,2)-INDEX($D$36:$I$47,AU$3,1))</f>
        <v>324.31406911085918</v>
      </c>
      <c r="AV466" s="13" cm="1">
        <f t="array" aca="1" ref="AV466" ca="1">INDEX($D$36:$I$47,AV$3,1)+BETAINV(RAND(),INDEX($D$36:$I$47,AV$3,5),INDEX($D$36:$I$47,AV$3,6))*(INDEX($D$36:$I$47,AV$3,2)-INDEX($D$36:$I$47,AV$3,1))</f>
        <v>691.71841632456938</v>
      </c>
      <c r="AW466" s="13" cm="1">
        <f t="array" aca="1" ref="AW466" ca="1">INDEX($D$36:$I$47,AW$3,1)+BETAINV(RAND(),INDEX($D$36:$I$47,AW$3,5),INDEX($D$36:$I$47,AW$3,6))*(INDEX($D$36:$I$47,AW$3,2)-INDEX($D$36:$I$47,AW$3,1))</f>
        <v>585.93891607658486</v>
      </c>
      <c r="AX466" s="13" cm="1">
        <f t="array" aca="1" ref="AX466" ca="1">INDEX($D$36:$I$47,AX$3,1)+BETAINV(RAND(),INDEX($D$36:$I$47,AX$3,5),INDEX($D$36:$I$47,AX$3,6))*(INDEX($D$36:$I$47,AX$3,2)-INDEX($D$36:$I$47,AX$3,1))</f>
        <v>434.81723431173759</v>
      </c>
      <c r="AY466" s="13" cm="1">
        <f t="array" aca="1" ref="AY466" ca="1">INDEX($D$36:$I$47,AY$3,1)+BETAINV(RAND(),INDEX($D$36:$I$47,AY$3,5),INDEX($D$36:$I$47,AY$3,6))*(INDEX($D$36:$I$47,AY$3,2)-INDEX($D$36:$I$47,AY$3,1))</f>
        <v>156.05988793019606</v>
      </c>
      <c r="AZ466" s="13" cm="1">
        <f t="array" aca="1" ref="AZ466" ca="1">INDEX($D$36:$I$47,AZ$3,1)+BETAINV(RAND(),INDEX($D$36:$I$47,AZ$3,5),INDEX($D$36:$I$47,AZ$3,6))*(INDEX($D$36:$I$47,AZ$3,2)-INDEX($D$36:$I$47,AZ$3,1))</f>
        <v>376.33250652334414</v>
      </c>
      <c r="BC466">
        <v>463</v>
      </c>
      <c r="BD466" cm="1">
        <f t="array" aca="1" ref="BD466" ca="1">INDEX($D$52:$I$63,BD$3,1)+BETAINV(RAND(),INDEX($D$52:$I$63,BD$3,5),INDEX($D$52:$I$63,BD$3,6))*(INDEX($D$52:$I$63,BD$3,2)-INDEX(D$52:I$63,BD$3,1))</f>
        <v>61.390154690511437</v>
      </c>
      <c r="BE466" cm="1">
        <f t="array" aca="1" ref="BE466" ca="1">INDEX($D$52:$I$63,BE$3,1)+BETAINV(RAND(),INDEX($D$52:$I$63,BE$3,5),INDEX($D$52:$I$63,BE$3,6))*(INDEX($D$52:$I$63,BE$3,2)-INDEX(E$52:J$63,BE$3,1))</f>
        <v>47.52000000000001</v>
      </c>
      <c r="BF466" cm="1">
        <f t="array" aca="1" ref="BF466" ca="1">INDEX($D$52:$I$63,BF$3,1)+BETAINV(RAND(),INDEX($D$52:$I$63,BF$3,5),INDEX($D$52:$I$63,BF$3,6))*(INDEX($D$52:$I$63,BF$3,2)-INDEX(F$52:K$63,BF$3,1))</f>
        <v>36.137134427746922</v>
      </c>
      <c r="BG466" cm="1">
        <f t="array" aca="1" ref="BG466" ca="1">INDEX($D$52:$I$63,BG$3,1)+BETAINV(RAND(),INDEX($D$52:$I$63,BG$3,5),INDEX($D$52:$I$63,BG$3,6))*(INDEX($D$52:$I$63,BG$3,2)-INDEX(G$52:L$63,BG$3,1))</f>
        <v>290.58325282227111</v>
      </c>
      <c r="BH466" cm="1">
        <f t="array" aca="1" ref="BH466" ca="1">INDEX($D$52:$I$63,BH$3,1)+BETAINV(RAND(),INDEX($D$52:$I$63,BH$3,5),INDEX($D$52:$I$63,BH$3,6))*(INDEX($D$52:$I$63,BH$3,2)-INDEX(H$52:M$63,BH$3,1))</f>
        <v>243.15768622797958</v>
      </c>
      <c r="BI466" cm="1">
        <f t="array" aca="1" ref="BI466" ca="1">INDEX($D$52:$I$63,BI$3,1)+BETAINV(RAND(),INDEX($D$52:$I$63,BI$3,5),INDEX($D$52:$I$63,BI$3,6))*(INDEX($D$52:$I$63,BI$3,2)-INDEX(I$52:N$63,BI$3,1))</f>
        <v>137.73434445566278</v>
      </c>
      <c r="BJ466" cm="1">
        <f t="array" aca="1" ref="BJ466" ca="1">INDEX($D$52:$I$63,BJ$3,1)+BETAINV(RAND(),INDEX($D$52:$I$63,BJ$3,5),INDEX($D$52:$I$63,BJ$3,6))*(INDEX($D$52:$I$63,BJ$3,2)-INDEX(J$52:O$63,BJ$3,1))</f>
        <v>330.33853883113994</v>
      </c>
      <c r="BK466" cm="1">
        <f t="array" aca="1" ref="BK466" ca="1">INDEX($D$52:$I$63,BK$3,1)+BETAINV(RAND(),INDEX($D$52:$I$63,BK$3,5),INDEX($D$52:$I$63,BK$3,6))*(INDEX($D$52:$I$63,BK$3,2)-INDEX(K$52:P$63,BK$3,1))</f>
        <v>389.8847338427729</v>
      </c>
      <c r="BL466" cm="1">
        <f t="array" aca="1" ref="BL466" ca="1">INDEX($D$52:$I$63,BL$3,1)+BETAINV(RAND(),INDEX($D$52:$I$63,BL$3,5),INDEX($D$52:$I$63,BL$3,6))*(INDEX($D$52:$I$63,BL$3,2)-INDEX(L$52:Q$63,BL$3,1))</f>
        <v>338.2310656587797</v>
      </c>
      <c r="BM466" cm="1">
        <f t="array" aca="1" ref="BM466" ca="1">INDEX($D$52:$I$63,BM$3,1)+BETAINV(RAND(),INDEX($D$52:$I$63,BM$3,5),INDEX($D$52:$I$63,BM$3,6))*(INDEX($D$52:$I$63,BM$3,2)-INDEX(M$52:R$63,BM$3,1))</f>
        <v>-2.1566363882409831</v>
      </c>
      <c r="BN466" cm="1">
        <f t="array" aca="1" ref="BN466" ca="1">INDEX($D$52:$I$63,BN$3,1)+BETAINV(RAND(),INDEX($D$52:$I$63,BN$3,5),INDEX($D$52:$I$63,BN$3,6))*(INDEX($D$52:$I$63,BN$3,2)-INDEX(N$52:S$63,BN$3,1))</f>
        <v>104.85882171549386</v>
      </c>
      <c r="BO466" cm="1">
        <f t="array" aca="1" ref="BO466" ca="1">INDEX($D$52:$I$63,BO$3,1)+BETAINV(RAND(),INDEX($D$52:$I$63,BO$3,5),INDEX($D$52:$I$63,BO$3,6))*(INDEX($D$52:$I$63,BO$3,2)-INDEX(O$52:T$63,BO$3,1))</f>
        <v>551.00954681401129</v>
      </c>
    </row>
    <row r="467" spans="12:67" x14ac:dyDescent="0.25">
      <c r="L467">
        <v>464</v>
      </c>
      <c r="M467" cm="1">
        <f t="array" aca="1" ref="M467" ca="1">INDEX($D$4:$I$15,M$3,1)+BETAINV(RAND(),INDEX($D$4:$I$15,M$3,5),INDEX($D$4:$I$15,M$3,6))*(INDEX($D$4:$I$15,M$3,2)-INDEX($D$4:$I$15,M$3,1))</f>
        <v>262.30617037326022</v>
      </c>
      <c r="N467" cm="1">
        <f t="array" aca="1" ref="N467" ca="1">INDEX($D$4:$I$15,N$3,1)+BETAINV(RAND(),INDEX($D$4:$I$15,N$3,5),INDEX($D$4:$I$15,N$3,6))*(INDEX($D$4:$I$15,N$3,2)-INDEX($D$4:$I$15,N$3,1))</f>
        <v>186.07254626074189</v>
      </c>
      <c r="O467" cm="1">
        <f t="array" aca="1" ref="O467" ca="1">INDEX($D$4:$I$15,O$3,1)+BETAINV(RAND(),INDEX($D$4:$I$15,O$3,5),INDEX($D$4:$I$15,O$3,6))*(INDEX($D$4:$I$15,O$3,2)-INDEX($D$4:$I$15,O$3,1))</f>
        <v>49.106863992667414</v>
      </c>
      <c r="P467" cm="1">
        <f t="array" aca="1" ref="P467" ca="1">INDEX($D$4:$I$15,P$3,1)+BETAINV(RAND(),INDEX($D$4:$I$15,P$3,5),INDEX($D$4:$I$15,P$3,6))*(INDEX($D$4:$I$15,P$3,2)-INDEX($D$4:$I$15,P$3,1))</f>
        <v>829.79407236179372</v>
      </c>
      <c r="Q467" cm="1">
        <f t="array" aca="1" ref="Q467" ca="1">INDEX($D$4:$I$15,Q$3,1)+BETAINV(RAND(),INDEX($D$4:$I$15,Q$3,5),INDEX($D$4:$I$15,Q$3,6))*(INDEX($D$4:$I$15,Q$3,2)-INDEX($D$4:$I$15,Q$3,1))</f>
        <v>137.35374042153427</v>
      </c>
      <c r="R467" cm="1">
        <f t="array" aca="1" ref="R467" ca="1">INDEX($D$4:$I$15,R$3,1)+BETAINV(RAND(),INDEX($D$4:$I$15,R$3,5),INDEX($D$4:$I$15,R$3,6))*(INDEX($D$4:$I$15,R$3,2)-INDEX($D$4:$I$15,R$3,1))</f>
        <v>495.50032266278163</v>
      </c>
      <c r="S467" cm="1">
        <f t="array" aca="1" ref="S467" ca="1">INDEX($D$4:$I$15,S$3,1)+BETAINV(RAND(),INDEX($D$4:$I$15,S$3,5),INDEX($D$4:$I$15,S$3,6))*(INDEX($D$4:$I$15,S$3,2)-INDEX($D$4:$I$15,S$3,1))</f>
        <v>730.13202137531516</v>
      </c>
      <c r="T467" cm="1">
        <f t="array" aca="1" ref="T467" ca="1">INDEX($D$4:$I$15,T$3,1)+BETAINV(RAND(),INDEX($D$4:$I$15,T$3,5),INDEX($D$4:$I$15,T$3,6))*(INDEX($D$4:$I$15,T$3,2)-INDEX($D$4:$I$15,T$3,1))</f>
        <v>733.14641854977458</v>
      </c>
      <c r="U467" cm="1">
        <f t="array" aca="1" ref="U467" ca="1">INDEX($D$4:$I$15,U$3,1)+BETAINV(RAND(),INDEX($D$4:$I$15,U$3,5),INDEX($D$4:$I$15,U$3,6))*(INDEX($D$4:$I$15,U$3,2)-INDEX($D$4:$I$15,U$3,1))</f>
        <v>253.7989446347917</v>
      </c>
      <c r="V467" cm="1">
        <f t="array" aca="1" ref="V467" ca="1">INDEX($D$4:$I$15,V$3,1)+BETAINV(RAND(),INDEX($D$4:$I$15,V$3,5),INDEX($D$4:$I$15,V$3,6))*(INDEX($D$4:$I$15,V$3,2)-INDEX($D$4:$I$15,V$3,1))</f>
        <v>114.34241370349397</v>
      </c>
      <c r="W467" cm="1">
        <f t="array" aca="1" ref="W467" ca="1">INDEX($D$4:$I$15,W$3,1)+BETAINV(RAND(),INDEX($D$4:$I$15,W$3,5),INDEX($D$4:$I$15,W$3,6))*(INDEX($D$4:$I$15,W$3,2)-INDEX($D$4:$I$15,W$3,1))</f>
        <v>344.66420905094867</v>
      </c>
      <c r="X467" cm="1">
        <f t="array" aca="1" ref="X467" ca="1">INDEX($D$4:$I$15,X$3,1)+BETAINV(RAND(),INDEX($D$4:$I$15,X$3,5),INDEX($D$4:$I$15,X$3,6))*(INDEX($D$4:$I$15,X$3,2)-INDEX($D$4:$I$15,X$3,1))</f>
        <v>1427.1064591018949</v>
      </c>
      <c r="Z467">
        <v>464</v>
      </c>
      <c r="AA467" cm="1">
        <f t="array" aca="1" ref="AA467" ca="1">INDEX($D$20:$I$31,AA$3,1)+BETAINV(RAND(),INDEX($D$20:$I$31,AA$3,5),INDEX($D$20:$I$31,AA$3,6))*(INDEX($D$20:$I$31,AA$3,2)-INDEX($D$20:$I$31,AA$3,1))</f>
        <v>102.9615825218381</v>
      </c>
      <c r="AB467" cm="1">
        <f t="array" aca="1" ref="AB467" ca="1">INDEX($D$20:$I$31,AB$3,1)+BETAINV(RAND(),INDEX($D$20:$I$31,AB$3,5),INDEX($D$20:$I$31,AB$3,6))*(INDEX($D$20:$I$31,AB$3,2)-INDEX($D$20:$I$31,AB$3,1))</f>
        <v>111.56924642007549</v>
      </c>
      <c r="AC467" cm="1">
        <f t="array" aca="1" ref="AC467" ca="1">INDEX($D$20:$I$31,AC$3,1)+BETAINV(RAND(),INDEX($D$20:$I$31,AC$3,5),INDEX($D$20:$I$31,AC$3,6))*(INDEX($D$20:$I$31,AC$3,2)-INDEX($D$20:$I$31,AC$3,1))</f>
        <v>86.821385689022279</v>
      </c>
      <c r="AD467" cm="1">
        <f t="array" aca="1" ref="AD467" ca="1">INDEX($D$20:$I$31,AD$3,1)+BETAINV(RAND(),INDEX($D$20:$I$31,AD$3,5),INDEX($D$20:$I$31,AD$3,6))*(INDEX($D$20:$I$31,AD$3,2)-INDEX($D$20:$I$31,AD$3,1))</f>
        <v>501.3776452979788</v>
      </c>
      <c r="AE467" cm="1">
        <f t="array" aca="1" ref="AE467" ca="1">INDEX($D$20:$I$31,AE$3,1)+BETAINV(RAND(),INDEX($D$20:$I$31,AE$3,5),INDEX($D$20:$I$31,AE$3,6))*(INDEX($D$20:$I$31,AE$3,2)-INDEX($D$20:$I$31,AE$3,1))</f>
        <v>305.08764401960531</v>
      </c>
      <c r="AF467" cm="1">
        <f t="array" aca="1" ref="AF467" ca="1">INDEX($D$20:$I$31,AF$3,1)+BETAINV(RAND(),INDEX($D$20:$I$31,AF$3,5),INDEX($D$20:$I$31,AF$3,6))*(INDEX($D$20:$I$31,AF$3,2)-INDEX($D$20:$I$31,AF$3,1))</f>
        <v>148.14410844702505</v>
      </c>
      <c r="AG467" cm="1">
        <f t="array" aca="1" ref="AG467" ca="1">INDEX($D$20:$I$31,AG$3,1)+BETAINV(RAND(),INDEX($D$20:$I$31,AG$3,5),INDEX($D$20:$I$31,AG$3,6))*(INDEX($D$20:$I$31,AG$3,2)-INDEX($D$20:$I$31,AG$3,1))</f>
        <v>875.11350283192144</v>
      </c>
      <c r="AH467" cm="1">
        <f t="array" aca="1" ref="AH467" ca="1">INDEX($D$20:$I$31,AH$3,1)+BETAINV(RAND(),INDEX($D$20:$I$31,AH$3,5),INDEX($D$20:$I$31,AH$3,6))*(INDEX($D$20:$I$31,AH$3,2)-INDEX($D$20:$I$31,AH$3,1))</f>
        <v>729.61477544480272</v>
      </c>
      <c r="AI467" cm="1">
        <f t="array" aca="1" ref="AI467" ca="1">INDEX($D$20:$I$31,AI$3,1)+BETAINV(RAND(),INDEX($D$20:$I$31,AI$3,5),INDEX($D$20:$I$31,AI$3,6))*(INDEX($D$20:$I$31,AI$3,2)-INDEX($D$20:$I$31,AI$3,1))</f>
        <v>504.00774854587553</v>
      </c>
      <c r="AJ467" cm="1">
        <f t="array" aca="1" ref="AJ467" ca="1">INDEX($D$20:$I$31,AJ$3,1)+BETAINV(RAND(),INDEX($D$20:$I$31,AJ$3,5),INDEX($D$20:$I$31,AJ$3,6))*(INDEX($D$20:$I$31,AJ$3,2)-INDEX($D$20:$I$31,AJ$3,1))</f>
        <v>210.30966774339277</v>
      </c>
      <c r="AK467" cm="1">
        <f t="array" aca="1" ref="AK467" ca="1">INDEX($D$20:$I$31,AK$3,1)+BETAINV(RAND(),INDEX($D$20:$I$31,AK$3,5),INDEX($D$20:$I$31,AK$3,6))*(INDEX($D$20:$I$31,AK$3,2)-INDEX($D$20:$I$31,AK$3,1))</f>
        <v>255.79472776988467</v>
      </c>
      <c r="AL467" cm="1">
        <f t="array" aca="1" ref="AL467" ca="1">INDEX($D$20:$I$31,AL$3,1)+BETAINV(RAND(),INDEX($D$20:$I$31,AL$3,5),INDEX($D$20:$I$31,AL$3,6))*(INDEX($D$20:$I$31,AL$3,2)-INDEX($D$20:$I$31,AL$3,1))</f>
        <v>432.76311380266247</v>
      </c>
      <c r="AN467">
        <v>464</v>
      </c>
      <c r="AO467" s="13" cm="1">
        <f t="array" aca="1" ref="AO467" ca="1">INDEX($D$36:$I$47,AO$3,1)+BETAINV(RAND(),INDEX($D$36:$I$47,AO$3,5),INDEX($D$36:$I$47,AO$3,6))*(INDEX($D$36:$I$47,AO$3,2)-INDEX($D$36:$I$47,AO$3,1))</f>
        <v>108.29957667341411</v>
      </c>
      <c r="AP467" s="13" cm="1">
        <f t="array" aca="1" ref="AP467" ca="1">INDEX($D$36:$I$47,AP$3,1)+BETAINV(RAND(),INDEX($D$36:$I$47,AP$3,5),INDEX($D$36:$I$47,AP$3,6))*(INDEX($D$36:$I$47,AP$3,2)-INDEX($D$36:$I$47,AP$3,1))</f>
        <v>92.806065752921285</v>
      </c>
      <c r="AQ467" s="13" cm="1">
        <f t="array" aca="1" ref="AQ467" ca="1">INDEX($D$36:$I$47,AQ$3,1)+BETAINV(RAND(),INDEX($D$36:$I$47,AQ$3,5),INDEX($D$36:$I$47,AQ$3,6))*(INDEX($D$36:$I$47,AQ$3,2)-INDEX($D$36:$I$47,AQ$3,1))</f>
        <v>186.86768394725024</v>
      </c>
      <c r="AR467" s="13" cm="1">
        <f t="array" aca="1" ref="AR467" ca="1">INDEX($D$36:$I$47,AR$3,1)+BETAINV(RAND(),INDEX($D$36:$I$47,AR$3,5),INDEX($D$36:$I$47,AR$3,6))*(INDEX($D$36:$I$47,AR$3,2)-INDEX($D$36:$I$47,AR$3,1))</f>
        <v>312.90974196951061</v>
      </c>
      <c r="AS467" s="13" cm="1">
        <f t="array" aca="1" ref="AS467" ca="1">INDEX($D$36:$I$47,AS$3,1)+BETAINV(RAND(),INDEX($D$36:$I$47,AS$3,5),INDEX($D$36:$I$47,AS$3,6))*(INDEX($D$36:$I$47,AS$3,2)-INDEX($D$36:$I$47,AS$3,1))</f>
        <v>585.35485565821978</v>
      </c>
      <c r="AT467" s="13" cm="1">
        <f t="array" aca="1" ref="AT467" ca="1">INDEX($D$36:$I$47,AT$3,1)+BETAINV(RAND(),INDEX($D$36:$I$47,AT$3,5),INDEX($D$36:$I$47,AT$3,6))*(INDEX($D$36:$I$47,AT$3,2)-INDEX($D$36:$I$47,AT$3,1))</f>
        <v>172.21571240400834</v>
      </c>
      <c r="AU467" s="13" cm="1">
        <f t="array" aca="1" ref="AU467" ca="1">INDEX($D$36:$I$47,AU$3,1)+BETAINV(RAND(),INDEX($D$36:$I$47,AU$3,5),INDEX($D$36:$I$47,AU$3,6))*(INDEX($D$36:$I$47,AU$3,2)-INDEX($D$36:$I$47,AU$3,1))</f>
        <v>298.59796083046444</v>
      </c>
      <c r="AV467" s="13" cm="1">
        <f t="array" aca="1" ref="AV467" ca="1">INDEX($D$36:$I$47,AV$3,1)+BETAINV(RAND(),INDEX($D$36:$I$47,AV$3,5),INDEX($D$36:$I$47,AV$3,6))*(INDEX($D$36:$I$47,AV$3,2)-INDEX($D$36:$I$47,AV$3,1))</f>
        <v>644.91607955282711</v>
      </c>
      <c r="AW467" s="13" cm="1">
        <f t="array" aca="1" ref="AW467" ca="1">INDEX($D$36:$I$47,AW$3,1)+BETAINV(RAND(),INDEX($D$36:$I$47,AW$3,5),INDEX($D$36:$I$47,AW$3,6))*(INDEX($D$36:$I$47,AW$3,2)-INDEX($D$36:$I$47,AW$3,1))</f>
        <v>594.42023631882967</v>
      </c>
      <c r="AX467" s="13" cm="1">
        <f t="array" aca="1" ref="AX467" ca="1">INDEX($D$36:$I$47,AX$3,1)+BETAINV(RAND(),INDEX($D$36:$I$47,AX$3,5),INDEX($D$36:$I$47,AX$3,6))*(INDEX($D$36:$I$47,AX$3,2)-INDEX($D$36:$I$47,AX$3,1))</f>
        <v>390.16456344851025</v>
      </c>
      <c r="AY467" s="13" cm="1">
        <f t="array" aca="1" ref="AY467" ca="1">INDEX($D$36:$I$47,AY$3,1)+BETAINV(RAND(),INDEX($D$36:$I$47,AY$3,5),INDEX($D$36:$I$47,AY$3,6))*(INDEX($D$36:$I$47,AY$3,2)-INDEX($D$36:$I$47,AY$3,1))</f>
        <v>177.60179288786168</v>
      </c>
      <c r="AZ467" s="13" cm="1">
        <f t="array" aca="1" ref="AZ467" ca="1">INDEX($D$36:$I$47,AZ$3,1)+BETAINV(RAND(),INDEX($D$36:$I$47,AZ$3,5),INDEX($D$36:$I$47,AZ$3,6))*(INDEX($D$36:$I$47,AZ$3,2)-INDEX($D$36:$I$47,AZ$3,1))</f>
        <v>377.77913166625513</v>
      </c>
      <c r="BC467">
        <v>464</v>
      </c>
      <c r="BD467" cm="1">
        <f t="array" aca="1" ref="BD467" ca="1">INDEX($D$52:$I$63,BD$3,1)+BETAINV(RAND(),INDEX($D$52:$I$63,BD$3,5),INDEX($D$52:$I$63,BD$3,6))*(INDEX($D$52:$I$63,BD$3,2)-INDEX(D$52:I$63,BD$3,1))</f>
        <v>62.262896600260952</v>
      </c>
      <c r="BE467" cm="1">
        <f t="array" aca="1" ref="BE467" ca="1">INDEX($D$52:$I$63,BE$3,1)+BETAINV(RAND(),INDEX($D$52:$I$63,BE$3,5),INDEX($D$52:$I$63,BE$3,6))*(INDEX($D$52:$I$63,BE$3,2)-INDEX(E$52:J$63,BE$3,1))</f>
        <v>47.52000000000001</v>
      </c>
      <c r="BF467" cm="1">
        <f t="array" aca="1" ref="BF467" ca="1">INDEX($D$52:$I$63,BF$3,1)+BETAINV(RAND(),INDEX($D$52:$I$63,BF$3,5),INDEX($D$52:$I$63,BF$3,6))*(INDEX($D$52:$I$63,BF$3,2)-INDEX(F$52:K$63,BF$3,1))</f>
        <v>33.751184850697193</v>
      </c>
      <c r="BG467" cm="1">
        <f t="array" aca="1" ref="BG467" ca="1">INDEX($D$52:$I$63,BG$3,1)+BETAINV(RAND(),INDEX($D$52:$I$63,BG$3,5),INDEX($D$52:$I$63,BG$3,6))*(INDEX($D$52:$I$63,BG$3,2)-INDEX(G$52:L$63,BG$3,1))</f>
        <v>291.11037695524618</v>
      </c>
      <c r="BH467" cm="1">
        <f t="array" aca="1" ref="BH467" ca="1">INDEX($D$52:$I$63,BH$3,1)+BETAINV(RAND(),INDEX($D$52:$I$63,BH$3,5),INDEX($D$52:$I$63,BH$3,6))*(INDEX($D$52:$I$63,BH$3,2)-INDEX(H$52:M$63,BH$3,1))</f>
        <v>212.19739750013997</v>
      </c>
      <c r="BI467" cm="1">
        <f t="array" aca="1" ref="BI467" ca="1">INDEX($D$52:$I$63,BI$3,1)+BETAINV(RAND(),INDEX($D$52:$I$63,BI$3,5),INDEX($D$52:$I$63,BI$3,6))*(INDEX($D$52:$I$63,BI$3,2)-INDEX(I$52:N$63,BI$3,1))</f>
        <v>100.53605994850557</v>
      </c>
      <c r="BJ467" cm="1">
        <f t="array" aca="1" ref="BJ467" ca="1">INDEX($D$52:$I$63,BJ$3,1)+BETAINV(RAND(),INDEX($D$52:$I$63,BJ$3,5),INDEX($D$52:$I$63,BJ$3,6))*(INDEX($D$52:$I$63,BJ$3,2)-INDEX(J$52:O$63,BJ$3,1))</f>
        <v>334.46499709452996</v>
      </c>
      <c r="BK467" cm="1">
        <f t="array" aca="1" ref="BK467" ca="1">INDEX($D$52:$I$63,BK$3,1)+BETAINV(RAND(),INDEX($D$52:$I$63,BK$3,5),INDEX($D$52:$I$63,BK$3,6))*(INDEX($D$52:$I$63,BK$3,2)-INDEX(K$52:P$63,BK$3,1))</f>
        <v>455.29137716915488</v>
      </c>
      <c r="BL467" cm="1">
        <f t="array" aca="1" ref="BL467" ca="1">INDEX($D$52:$I$63,BL$3,1)+BETAINV(RAND(),INDEX($D$52:$I$63,BL$3,5),INDEX($D$52:$I$63,BL$3,6))*(INDEX($D$52:$I$63,BL$3,2)-INDEX(L$52:Q$63,BL$3,1))</f>
        <v>356.03237869764223</v>
      </c>
      <c r="BM467" cm="1">
        <f t="array" aca="1" ref="BM467" ca="1">INDEX($D$52:$I$63,BM$3,1)+BETAINV(RAND(),INDEX($D$52:$I$63,BM$3,5),INDEX($D$52:$I$63,BM$3,6))*(INDEX($D$52:$I$63,BM$3,2)-INDEX(M$52:R$63,BM$3,1))</f>
        <v>-5.4996510153748375</v>
      </c>
      <c r="BN467" cm="1">
        <f t="array" aca="1" ref="BN467" ca="1">INDEX($D$52:$I$63,BN$3,1)+BETAINV(RAND(),INDEX($D$52:$I$63,BN$3,5),INDEX($D$52:$I$63,BN$3,6))*(INDEX($D$52:$I$63,BN$3,2)-INDEX(N$52:S$63,BN$3,1))</f>
        <v>104.80337737271174</v>
      </c>
      <c r="BO467" cm="1">
        <f t="array" aca="1" ref="BO467" ca="1">INDEX($D$52:$I$63,BO$3,1)+BETAINV(RAND(),INDEX($D$52:$I$63,BO$3,5),INDEX($D$52:$I$63,BO$3,6))*(INDEX($D$52:$I$63,BO$3,2)-INDEX(O$52:T$63,BO$3,1))</f>
        <v>356.64503983424106</v>
      </c>
    </row>
    <row r="468" spans="12:67" x14ac:dyDescent="0.25">
      <c r="L468">
        <v>465</v>
      </c>
      <c r="M468" cm="1">
        <f t="array" aca="1" ref="M468" ca="1">INDEX($D$4:$I$15,M$3,1)+BETAINV(RAND(),INDEX($D$4:$I$15,M$3,5),INDEX($D$4:$I$15,M$3,6))*(INDEX($D$4:$I$15,M$3,2)-INDEX($D$4:$I$15,M$3,1))</f>
        <v>246.40839937427995</v>
      </c>
      <c r="N468" cm="1">
        <f t="array" aca="1" ref="N468" ca="1">INDEX($D$4:$I$15,N$3,1)+BETAINV(RAND(),INDEX($D$4:$I$15,N$3,5),INDEX($D$4:$I$15,N$3,6))*(INDEX($D$4:$I$15,N$3,2)-INDEX($D$4:$I$15,N$3,1))</f>
        <v>146.4332183924532</v>
      </c>
      <c r="O468" cm="1">
        <f t="array" aca="1" ref="O468" ca="1">INDEX($D$4:$I$15,O$3,1)+BETAINV(RAND(),INDEX($D$4:$I$15,O$3,5),INDEX($D$4:$I$15,O$3,6))*(INDEX($D$4:$I$15,O$3,2)-INDEX($D$4:$I$15,O$3,1))</f>
        <v>54.442693299446987</v>
      </c>
      <c r="P468" cm="1">
        <f t="array" aca="1" ref="P468" ca="1">INDEX($D$4:$I$15,P$3,1)+BETAINV(RAND(),INDEX($D$4:$I$15,P$3,5),INDEX($D$4:$I$15,P$3,6))*(INDEX($D$4:$I$15,P$3,2)-INDEX($D$4:$I$15,P$3,1))</f>
        <v>762.11281163187186</v>
      </c>
      <c r="Q468" cm="1">
        <f t="array" aca="1" ref="Q468" ca="1">INDEX($D$4:$I$15,Q$3,1)+BETAINV(RAND(),INDEX($D$4:$I$15,Q$3,5),INDEX($D$4:$I$15,Q$3,6))*(INDEX($D$4:$I$15,Q$3,2)-INDEX($D$4:$I$15,Q$3,1))</f>
        <v>147.87982420609319</v>
      </c>
      <c r="R468" cm="1">
        <f t="array" aca="1" ref="R468" ca="1">INDEX($D$4:$I$15,R$3,1)+BETAINV(RAND(),INDEX($D$4:$I$15,R$3,5),INDEX($D$4:$I$15,R$3,6))*(INDEX($D$4:$I$15,R$3,2)-INDEX($D$4:$I$15,R$3,1))</f>
        <v>462.018135405267</v>
      </c>
      <c r="S468" cm="1">
        <f t="array" aca="1" ref="S468" ca="1">INDEX($D$4:$I$15,S$3,1)+BETAINV(RAND(),INDEX($D$4:$I$15,S$3,5),INDEX($D$4:$I$15,S$3,6))*(INDEX($D$4:$I$15,S$3,2)-INDEX($D$4:$I$15,S$3,1))</f>
        <v>705.38331458164475</v>
      </c>
      <c r="T468" cm="1">
        <f t="array" aca="1" ref="T468" ca="1">INDEX($D$4:$I$15,T$3,1)+BETAINV(RAND(),INDEX($D$4:$I$15,T$3,5),INDEX($D$4:$I$15,T$3,6))*(INDEX($D$4:$I$15,T$3,2)-INDEX($D$4:$I$15,T$3,1))</f>
        <v>737.30012798753728</v>
      </c>
      <c r="U468" cm="1">
        <f t="array" aca="1" ref="U468" ca="1">INDEX($D$4:$I$15,U$3,1)+BETAINV(RAND(),INDEX($D$4:$I$15,U$3,5),INDEX($D$4:$I$15,U$3,6))*(INDEX($D$4:$I$15,U$3,2)-INDEX($D$4:$I$15,U$3,1))</f>
        <v>253.70700273515359</v>
      </c>
      <c r="V468" cm="1">
        <f t="array" aca="1" ref="V468" ca="1">INDEX($D$4:$I$15,V$3,1)+BETAINV(RAND(),INDEX($D$4:$I$15,V$3,5),INDEX($D$4:$I$15,V$3,6))*(INDEX($D$4:$I$15,V$3,2)-INDEX($D$4:$I$15,V$3,1))</f>
        <v>100.90943430388356</v>
      </c>
      <c r="W468" cm="1">
        <f t="array" aca="1" ref="W468" ca="1">INDEX($D$4:$I$15,W$3,1)+BETAINV(RAND(),INDEX($D$4:$I$15,W$3,5),INDEX($D$4:$I$15,W$3,6))*(INDEX($D$4:$I$15,W$3,2)-INDEX($D$4:$I$15,W$3,1))</f>
        <v>345.17213446808029</v>
      </c>
      <c r="X468" cm="1">
        <f t="array" aca="1" ref="X468" ca="1">INDEX($D$4:$I$15,X$3,1)+BETAINV(RAND(),INDEX($D$4:$I$15,X$3,5),INDEX($D$4:$I$15,X$3,6))*(INDEX($D$4:$I$15,X$3,2)-INDEX($D$4:$I$15,X$3,1))</f>
        <v>1734.4600809843676</v>
      </c>
      <c r="Z468">
        <v>465</v>
      </c>
      <c r="AA468" cm="1">
        <f t="array" aca="1" ref="AA468" ca="1">INDEX($D$20:$I$31,AA$3,1)+BETAINV(RAND(),INDEX($D$20:$I$31,AA$3,5),INDEX($D$20:$I$31,AA$3,6))*(INDEX($D$20:$I$31,AA$3,2)-INDEX($D$20:$I$31,AA$3,1))</f>
        <v>92.998153960541515</v>
      </c>
      <c r="AB468" cm="1">
        <f t="array" aca="1" ref="AB468" ca="1">INDEX($D$20:$I$31,AB$3,1)+BETAINV(RAND(),INDEX($D$20:$I$31,AB$3,5),INDEX($D$20:$I$31,AB$3,6))*(INDEX($D$20:$I$31,AB$3,2)-INDEX($D$20:$I$31,AB$3,1))</f>
        <v>102.89601464461663</v>
      </c>
      <c r="AC468" cm="1">
        <f t="array" aca="1" ref="AC468" ca="1">INDEX($D$20:$I$31,AC$3,1)+BETAINV(RAND(),INDEX($D$20:$I$31,AC$3,5),INDEX($D$20:$I$31,AC$3,6))*(INDEX($D$20:$I$31,AC$3,2)-INDEX($D$20:$I$31,AC$3,1))</f>
        <v>109.01093360698979</v>
      </c>
      <c r="AD468" cm="1">
        <f t="array" aca="1" ref="AD468" ca="1">INDEX($D$20:$I$31,AD$3,1)+BETAINV(RAND(),INDEX($D$20:$I$31,AD$3,5),INDEX($D$20:$I$31,AD$3,6))*(INDEX($D$20:$I$31,AD$3,2)-INDEX($D$20:$I$31,AD$3,1))</f>
        <v>454.73382253405066</v>
      </c>
      <c r="AE468" cm="1">
        <f t="array" aca="1" ref="AE468" ca="1">INDEX($D$20:$I$31,AE$3,1)+BETAINV(RAND(),INDEX($D$20:$I$31,AE$3,5),INDEX($D$20:$I$31,AE$3,6))*(INDEX($D$20:$I$31,AE$3,2)-INDEX($D$20:$I$31,AE$3,1))</f>
        <v>282.96300567042107</v>
      </c>
      <c r="AF468" cm="1">
        <f t="array" aca="1" ref="AF468" ca="1">INDEX($D$20:$I$31,AF$3,1)+BETAINV(RAND(),INDEX($D$20:$I$31,AF$3,5),INDEX($D$20:$I$31,AF$3,6))*(INDEX($D$20:$I$31,AF$3,2)-INDEX($D$20:$I$31,AF$3,1))</f>
        <v>151.96066980126898</v>
      </c>
      <c r="AG468" cm="1">
        <f t="array" aca="1" ref="AG468" ca="1">INDEX($D$20:$I$31,AG$3,1)+BETAINV(RAND(),INDEX($D$20:$I$31,AG$3,5),INDEX($D$20:$I$31,AG$3,6))*(INDEX($D$20:$I$31,AG$3,2)-INDEX($D$20:$I$31,AG$3,1))</f>
        <v>869.22204182786379</v>
      </c>
      <c r="AH468" cm="1">
        <f t="array" aca="1" ref="AH468" ca="1">INDEX($D$20:$I$31,AH$3,1)+BETAINV(RAND(),INDEX($D$20:$I$31,AH$3,5),INDEX($D$20:$I$31,AH$3,6))*(INDEX($D$20:$I$31,AH$3,2)-INDEX($D$20:$I$31,AH$3,1))</f>
        <v>687.76831372013703</v>
      </c>
      <c r="AI468" cm="1">
        <f t="array" aca="1" ref="AI468" ca="1">INDEX($D$20:$I$31,AI$3,1)+BETAINV(RAND(),INDEX($D$20:$I$31,AI$3,5),INDEX($D$20:$I$31,AI$3,6))*(INDEX($D$20:$I$31,AI$3,2)-INDEX($D$20:$I$31,AI$3,1))</f>
        <v>456.89734899377368</v>
      </c>
      <c r="AJ468" cm="1">
        <f t="array" aca="1" ref="AJ468" ca="1">INDEX($D$20:$I$31,AJ$3,1)+BETAINV(RAND(),INDEX($D$20:$I$31,AJ$3,5),INDEX($D$20:$I$31,AJ$3,6))*(INDEX($D$20:$I$31,AJ$3,2)-INDEX($D$20:$I$31,AJ$3,1))</f>
        <v>187.56919010159902</v>
      </c>
      <c r="AK468" cm="1">
        <f t="array" aca="1" ref="AK468" ca="1">INDEX($D$20:$I$31,AK$3,1)+BETAINV(RAND(),INDEX($D$20:$I$31,AK$3,5),INDEX($D$20:$I$31,AK$3,6))*(INDEX($D$20:$I$31,AK$3,2)-INDEX($D$20:$I$31,AK$3,1))</f>
        <v>259.06306170466377</v>
      </c>
      <c r="AL468" cm="1">
        <f t="array" aca="1" ref="AL468" ca="1">INDEX($D$20:$I$31,AL$3,1)+BETAINV(RAND(),INDEX($D$20:$I$31,AL$3,5),INDEX($D$20:$I$31,AL$3,6))*(INDEX($D$20:$I$31,AL$3,2)-INDEX($D$20:$I$31,AL$3,1))</f>
        <v>374.36145530274359</v>
      </c>
      <c r="AN468">
        <v>465</v>
      </c>
      <c r="AO468" s="13" cm="1">
        <f t="array" aca="1" ref="AO468" ca="1">INDEX($D$36:$I$47,AO$3,1)+BETAINV(RAND(),INDEX($D$36:$I$47,AO$3,5),INDEX($D$36:$I$47,AO$3,6))*(INDEX($D$36:$I$47,AO$3,2)-INDEX($D$36:$I$47,AO$3,1))</f>
        <v>94.505575538732927</v>
      </c>
      <c r="AP468" s="13" cm="1">
        <f t="array" aca="1" ref="AP468" ca="1">INDEX($D$36:$I$47,AP$3,1)+BETAINV(RAND(),INDEX($D$36:$I$47,AP$3,5),INDEX($D$36:$I$47,AP$3,6))*(INDEX($D$36:$I$47,AP$3,2)-INDEX($D$36:$I$47,AP$3,1))</f>
        <v>90.957053399891109</v>
      </c>
      <c r="AQ468" s="13" cm="1">
        <f t="array" aca="1" ref="AQ468" ca="1">INDEX($D$36:$I$47,AQ$3,1)+BETAINV(RAND(),INDEX($D$36:$I$47,AQ$3,5),INDEX($D$36:$I$47,AQ$3,6))*(INDEX($D$36:$I$47,AQ$3,2)-INDEX($D$36:$I$47,AQ$3,1))</f>
        <v>195.52599040957426</v>
      </c>
      <c r="AR468" s="13" cm="1">
        <f t="array" aca="1" ref="AR468" ca="1">INDEX($D$36:$I$47,AR$3,1)+BETAINV(RAND(),INDEX($D$36:$I$47,AR$3,5),INDEX($D$36:$I$47,AR$3,6))*(INDEX($D$36:$I$47,AR$3,2)-INDEX($D$36:$I$47,AR$3,1))</f>
        <v>273.20467521698549</v>
      </c>
      <c r="AS468" s="13" cm="1">
        <f t="array" aca="1" ref="AS468" ca="1">INDEX($D$36:$I$47,AS$3,1)+BETAINV(RAND(),INDEX($D$36:$I$47,AS$3,5),INDEX($D$36:$I$47,AS$3,6))*(INDEX($D$36:$I$47,AS$3,2)-INDEX($D$36:$I$47,AS$3,1))</f>
        <v>549.73514867339622</v>
      </c>
      <c r="AT468" s="13" cm="1">
        <f t="array" aca="1" ref="AT468" ca="1">INDEX($D$36:$I$47,AT$3,1)+BETAINV(RAND(),INDEX($D$36:$I$47,AT$3,5),INDEX($D$36:$I$47,AT$3,6))*(INDEX($D$36:$I$47,AT$3,2)-INDEX($D$36:$I$47,AT$3,1))</f>
        <v>158.77176447142133</v>
      </c>
      <c r="AU468" s="13" cm="1">
        <f t="array" aca="1" ref="AU468" ca="1">INDEX($D$36:$I$47,AU$3,1)+BETAINV(RAND(),INDEX($D$36:$I$47,AU$3,5),INDEX($D$36:$I$47,AU$3,6))*(INDEX($D$36:$I$47,AU$3,2)-INDEX($D$36:$I$47,AU$3,1))</f>
        <v>282.41760982745996</v>
      </c>
      <c r="AV468" s="13" cm="1">
        <f t="array" aca="1" ref="AV468" ca="1">INDEX($D$36:$I$47,AV$3,1)+BETAINV(RAND(),INDEX($D$36:$I$47,AV$3,5),INDEX($D$36:$I$47,AV$3,6))*(INDEX($D$36:$I$47,AV$3,2)-INDEX($D$36:$I$47,AV$3,1))</f>
        <v>537.79840755595308</v>
      </c>
      <c r="AW468" s="13" cm="1">
        <f t="array" aca="1" ref="AW468" ca="1">INDEX($D$36:$I$47,AW$3,1)+BETAINV(RAND(),INDEX($D$36:$I$47,AW$3,5),INDEX($D$36:$I$47,AW$3,6))*(INDEX($D$36:$I$47,AW$3,2)-INDEX($D$36:$I$47,AW$3,1))</f>
        <v>534.59573047022968</v>
      </c>
      <c r="AX468" s="13" cm="1">
        <f t="array" aca="1" ref="AX468" ca="1">INDEX($D$36:$I$47,AX$3,1)+BETAINV(RAND(),INDEX($D$36:$I$47,AX$3,5),INDEX($D$36:$I$47,AX$3,6))*(INDEX($D$36:$I$47,AX$3,2)-INDEX($D$36:$I$47,AX$3,1))</f>
        <v>387.41469091860597</v>
      </c>
      <c r="AY468" s="13" cm="1">
        <f t="array" aca="1" ref="AY468" ca="1">INDEX($D$36:$I$47,AY$3,1)+BETAINV(RAND(),INDEX($D$36:$I$47,AY$3,5),INDEX($D$36:$I$47,AY$3,6))*(INDEX($D$36:$I$47,AY$3,2)-INDEX($D$36:$I$47,AY$3,1))</f>
        <v>140.36212511790518</v>
      </c>
      <c r="AZ468" s="13" cm="1">
        <f t="array" aca="1" ref="AZ468" ca="1">INDEX($D$36:$I$47,AZ$3,1)+BETAINV(RAND(),INDEX($D$36:$I$47,AZ$3,5),INDEX($D$36:$I$47,AZ$3,6))*(INDEX($D$36:$I$47,AZ$3,2)-INDEX($D$36:$I$47,AZ$3,1))</f>
        <v>409.94433197154007</v>
      </c>
      <c r="BC468">
        <v>465</v>
      </c>
      <c r="BD468" cm="1">
        <f t="array" aca="1" ref="BD468" ca="1">INDEX($D$52:$I$63,BD$3,1)+BETAINV(RAND(),INDEX($D$52:$I$63,BD$3,5),INDEX($D$52:$I$63,BD$3,6))*(INDEX($D$52:$I$63,BD$3,2)-INDEX(D$52:I$63,BD$3,1))</f>
        <v>56.815307199567016</v>
      </c>
      <c r="BE468" cm="1">
        <f t="array" aca="1" ref="BE468" ca="1">INDEX($D$52:$I$63,BE$3,1)+BETAINV(RAND(),INDEX($D$52:$I$63,BE$3,5),INDEX($D$52:$I$63,BE$3,6))*(INDEX($D$52:$I$63,BE$3,2)-INDEX(E$52:J$63,BE$3,1))</f>
        <v>47.52000000000001</v>
      </c>
      <c r="BF468" cm="1">
        <f t="array" aca="1" ref="BF468" ca="1">INDEX($D$52:$I$63,BF$3,1)+BETAINV(RAND(),INDEX($D$52:$I$63,BF$3,5),INDEX($D$52:$I$63,BF$3,6))*(INDEX($D$52:$I$63,BF$3,2)-INDEX(F$52:K$63,BF$3,1))</f>
        <v>35.016277220549263</v>
      </c>
      <c r="BG468" cm="1">
        <f t="array" aca="1" ref="BG468" ca="1">INDEX($D$52:$I$63,BG$3,1)+BETAINV(RAND(),INDEX($D$52:$I$63,BG$3,5),INDEX($D$52:$I$63,BG$3,6))*(INDEX($D$52:$I$63,BG$3,2)-INDEX(G$52:L$63,BG$3,1))</f>
        <v>287.07733908638761</v>
      </c>
      <c r="BH468" cm="1">
        <f t="array" aca="1" ref="BH468" ca="1">INDEX($D$52:$I$63,BH$3,1)+BETAINV(RAND(),INDEX($D$52:$I$63,BH$3,5),INDEX($D$52:$I$63,BH$3,6))*(INDEX($D$52:$I$63,BH$3,2)-INDEX(H$52:M$63,BH$3,1))</f>
        <v>211.91788892307522</v>
      </c>
      <c r="BI468" cm="1">
        <f t="array" aca="1" ref="BI468" ca="1">INDEX($D$52:$I$63,BI$3,1)+BETAINV(RAND(),INDEX($D$52:$I$63,BI$3,5),INDEX($D$52:$I$63,BI$3,6))*(INDEX($D$52:$I$63,BI$3,2)-INDEX(I$52:N$63,BI$3,1))</f>
        <v>144.05707047250033</v>
      </c>
      <c r="BJ468" cm="1">
        <f t="array" aca="1" ref="BJ468" ca="1">INDEX($D$52:$I$63,BJ$3,1)+BETAINV(RAND(),INDEX($D$52:$I$63,BJ$3,5),INDEX($D$52:$I$63,BJ$3,6))*(INDEX($D$52:$I$63,BJ$3,2)-INDEX(J$52:O$63,BJ$3,1))</f>
        <v>331.79498121642951</v>
      </c>
      <c r="BK468" cm="1">
        <f t="array" aca="1" ref="BK468" ca="1">INDEX($D$52:$I$63,BK$3,1)+BETAINV(RAND(),INDEX($D$52:$I$63,BK$3,5),INDEX($D$52:$I$63,BK$3,6))*(INDEX($D$52:$I$63,BK$3,2)-INDEX(K$52:P$63,BK$3,1))</f>
        <v>390.34445139725256</v>
      </c>
      <c r="BL468" cm="1">
        <f t="array" aca="1" ref="BL468" ca="1">INDEX($D$52:$I$63,BL$3,1)+BETAINV(RAND(),INDEX($D$52:$I$63,BL$3,5),INDEX($D$52:$I$63,BL$3,6))*(INDEX($D$52:$I$63,BL$3,2)-INDEX(L$52:Q$63,BL$3,1))</f>
        <v>402.0496951455093</v>
      </c>
      <c r="BM468" cm="1">
        <f t="array" aca="1" ref="BM468" ca="1">INDEX($D$52:$I$63,BM$3,1)+BETAINV(RAND(),INDEX($D$52:$I$63,BM$3,5),INDEX($D$52:$I$63,BM$3,6))*(INDEX($D$52:$I$63,BM$3,2)-INDEX(M$52:R$63,BM$3,1))</f>
        <v>46.582512858569423</v>
      </c>
      <c r="BN468" cm="1">
        <f t="array" aca="1" ref="BN468" ca="1">INDEX($D$52:$I$63,BN$3,1)+BETAINV(RAND(),INDEX($D$52:$I$63,BN$3,5),INDEX($D$52:$I$63,BN$3,6))*(INDEX($D$52:$I$63,BN$3,2)-INDEX(N$52:S$63,BN$3,1))</f>
        <v>105.39724117587879</v>
      </c>
      <c r="BO468" cm="1">
        <f t="array" aca="1" ref="BO468" ca="1">INDEX($D$52:$I$63,BO$3,1)+BETAINV(RAND(),INDEX($D$52:$I$63,BO$3,5),INDEX($D$52:$I$63,BO$3,6))*(INDEX($D$52:$I$63,BO$3,2)-INDEX(O$52:T$63,BO$3,1))</f>
        <v>400.33457636255446</v>
      </c>
    </row>
    <row r="469" spans="12:67" x14ac:dyDescent="0.25">
      <c r="L469">
        <v>466</v>
      </c>
      <c r="M469" cm="1">
        <f t="array" aca="1" ref="M469" ca="1">INDEX($D$4:$I$15,M$3,1)+BETAINV(RAND(),INDEX($D$4:$I$15,M$3,5),INDEX($D$4:$I$15,M$3,6))*(INDEX($D$4:$I$15,M$3,2)-INDEX($D$4:$I$15,M$3,1))</f>
        <v>259.84703381349192</v>
      </c>
      <c r="N469" cm="1">
        <f t="array" aca="1" ref="N469" ca="1">INDEX($D$4:$I$15,N$3,1)+BETAINV(RAND(),INDEX($D$4:$I$15,N$3,5),INDEX($D$4:$I$15,N$3,6))*(INDEX($D$4:$I$15,N$3,2)-INDEX($D$4:$I$15,N$3,1))</f>
        <v>165.70227901658649</v>
      </c>
      <c r="O469" cm="1">
        <f t="array" aca="1" ref="O469" ca="1">INDEX($D$4:$I$15,O$3,1)+BETAINV(RAND(),INDEX($D$4:$I$15,O$3,5),INDEX($D$4:$I$15,O$3,6))*(INDEX($D$4:$I$15,O$3,2)-INDEX($D$4:$I$15,O$3,1))</f>
        <v>55.479349036410412</v>
      </c>
      <c r="P469" cm="1">
        <f t="array" aca="1" ref="P469" ca="1">INDEX($D$4:$I$15,P$3,1)+BETAINV(RAND(),INDEX($D$4:$I$15,P$3,5),INDEX($D$4:$I$15,P$3,6))*(INDEX($D$4:$I$15,P$3,2)-INDEX($D$4:$I$15,P$3,1))</f>
        <v>768.83577224107989</v>
      </c>
      <c r="Q469" cm="1">
        <f t="array" aca="1" ref="Q469" ca="1">INDEX($D$4:$I$15,Q$3,1)+BETAINV(RAND(),INDEX($D$4:$I$15,Q$3,5),INDEX($D$4:$I$15,Q$3,6))*(INDEX($D$4:$I$15,Q$3,2)-INDEX($D$4:$I$15,Q$3,1))</f>
        <v>151.07744193780948</v>
      </c>
      <c r="R469" cm="1">
        <f t="array" aca="1" ref="R469" ca="1">INDEX($D$4:$I$15,R$3,1)+BETAINV(RAND(),INDEX($D$4:$I$15,R$3,5),INDEX($D$4:$I$15,R$3,6))*(INDEX($D$4:$I$15,R$3,2)-INDEX($D$4:$I$15,R$3,1))</f>
        <v>464.4665652592297</v>
      </c>
      <c r="S469" cm="1">
        <f t="array" aca="1" ref="S469" ca="1">INDEX($D$4:$I$15,S$3,1)+BETAINV(RAND(),INDEX($D$4:$I$15,S$3,5),INDEX($D$4:$I$15,S$3,6))*(INDEX($D$4:$I$15,S$3,2)-INDEX($D$4:$I$15,S$3,1))</f>
        <v>739.4298314159862</v>
      </c>
      <c r="T469" cm="1">
        <f t="array" aca="1" ref="T469" ca="1">INDEX($D$4:$I$15,T$3,1)+BETAINV(RAND(),INDEX($D$4:$I$15,T$3,5),INDEX($D$4:$I$15,T$3,6))*(INDEX($D$4:$I$15,T$3,2)-INDEX($D$4:$I$15,T$3,1))</f>
        <v>801.86648714142814</v>
      </c>
      <c r="U469" cm="1">
        <f t="array" aca="1" ref="U469" ca="1">INDEX($D$4:$I$15,U$3,1)+BETAINV(RAND(),INDEX($D$4:$I$15,U$3,5),INDEX($D$4:$I$15,U$3,6))*(INDEX($D$4:$I$15,U$3,2)-INDEX($D$4:$I$15,U$3,1))</f>
        <v>286.0872093186083</v>
      </c>
      <c r="V469" cm="1">
        <f t="array" aca="1" ref="V469" ca="1">INDEX($D$4:$I$15,V$3,1)+BETAINV(RAND(),INDEX($D$4:$I$15,V$3,5),INDEX($D$4:$I$15,V$3,6))*(INDEX($D$4:$I$15,V$3,2)-INDEX($D$4:$I$15,V$3,1))</f>
        <v>114.83007404066683</v>
      </c>
      <c r="W469" cm="1">
        <f t="array" aca="1" ref="W469" ca="1">INDEX($D$4:$I$15,W$3,1)+BETAINV(RAND(),INDEX($D$4:$I$15,W$3,5),INDEX($D$4:$I$15,W$3,6))*(INDEX($D$4:$I$15,W$3,2)-INDEX($D$4:$I$15,W$3,1))</f>
        <v>342.85061407517918</v>
      </c>
      <c r="X469" cm="1">
        <f t="array" aca="1" ref="X469" ca="1">INDEX($D$4:$I$15,X$3,1)+BETAINV(RAND(),INDEX($D$4:$I$15,X$3,5),INDEX($D$4:$I$15,X$3,6))*(INDEX($D$4:$I$15,X$3,2)-INDEX($D$4:$I$15,X$3,1))</f>
        <v>1442.1769910891155</v>
      </c>
      <c r="Z469">
        <v>466</v>
      </c>
      <c r="AA469" cm="1">
        <f t="array" aca="1" ref="AA469" ca="1">INDEX($D$20:$I$31,AA$3,1)+BETAINV(RAND(),INDEX($D$20:$I$31,AA$3,5),INDEX($D$20:$I$31,AA$3,6))*(INDEX($D$20:$I$31,AA$3,2)-INDEX($D$20:$I$31,AA$3,1))</f>
        <v>96.150940011386652</v>
      </c>
      <c r="AB469" cm="1">
        <f t="array" aca="1" ref="AB469" ca="1">INDEX($D$20:$I$31,AB$3,1)+BETAINV(RAND(),INDEX($D$20:$I$31,AB$3,5),INDEX($D$20:$I$31,AB$3,6))*(INDEX($D$20:$I$31,AB$3,2)-INDEX($D$20:$I$31,AB$3,1))</f>
        <v>90.059006709174767</v>
      </c>
      <c r="AC469" cm="1">
        <f t="array" aca="1" ref="AC469" ca="1">INDEX($D$20:$I$31,AC$3,1)+BETAINV(RAND(),INDEX($D$20:$I$31,AC$3,5),INDEX($D$20:$I$31,AC$3,6))*(INDEX($D$20:$I$31,AC$3,2)-INDEX($D$20:$I$31,AC$3,1))</f>
        <v>98.772344853101487</v>
      </c>
      <c r="AD469" cm="1">
        <f t="array" aca="1" ref="AD469" ca="1">INDEX($D$20:$I$31,AD$3,1)+BETAINV(RAND(),INDEX($D$20:$I$31,AD$3,5),INDEX($D$20:$I$31,AD$3,6))*(INDEX($D$20:$I$31,AD$3,2)-INDEX($D$20:$I$31,AD$3,1))</f>
        <v>536.89860156592363</v>
      </c>
      <c r="AE469" cm="1">
        <f t="array" aca="1" ref="AE469" ca="1">INDEX($D$20:$I$31,AE$3,1)+BETAINV(RAND(),INDEX($D$20:$I$31,AE$3,5),INDEX($D$20:$I$31,AE$3,6))*(INDEX($D$20:$I$31,AE$3,2)-INDEX($D$20:$I$31,AE$3,1))</f>
        <v>281.18090626873436</v>
      </c>
      <c r="AF469" cm="1">
        <f t="array" aca="1" ref="AF469" ca="1">INDEX($D$20:$I$31,AF$3,1)+BETAINV(RAND(),INDEX($D$20:$I$31,AF$3,5),INDEX($D$20:$I$31,AF$3,6))*(INDEX($D$20:$I$31,AF$3,2)-INDEX($D$20:$I$31,AF$3,1))</f>
        <v>135.14931436623965</v>
      </c>
      <c r="AG469" cm="1">
        <f t="array" aca="1" ref="AG469" ca="1">INDEX($D$20:$I$31,AG$3,1)+BETAINV(RAND(),INDEX($D$20:$I$31,AG$3,5),INDEX($D$20:$I$31,AG$3,6))*(INDEX($D$20:$I$31,AG$3,2)-INDEX($D$20:$I$31,AG$3,1))</f>
        <v>701.48579228128517</v>
      </c>
      <c r="AH469" cm="1">
        <f t="array" aca="1" ref="AH469" ca="1">INDEX($D$20:$I$31,AH$3,1)+BETAINV(RAND(),INDEX($D$20:$I$31,AH$3,5),INDEX($D$20:$I$31,AH$3,6))*(INDEX($D$20:$I$31,AH$3,2)-INDEX($D$20:$I$31,AH$3,1))</f>
        <v>765.50530350015799</v>
      </c>
      <c r="AI469" cm="1">
        <f t="array" aca="1" ref="AI469" ca="1">INDEX($D$20:$I$31,AI$3,1)+BETAINV(RAND(),INDEX($D$20:$I$31,AI$3,5),INDEX($D$20:$I$31,AI$3,6))*(INDEX($D$20:$I$31,AI$3,2)-INDEX($D$20:$I$31,AI$3,1))</f>
        <v>420.41433546291728</v>
      </c>
      <c r="AJ469" cm="1">
        <f t="array" aca="1" ref="AJ469" ca="1">INDEX($D$20:$I$31,AJ$3,1)+BETAINV(RAND(),INDEX($D$20:$I$31,AJ$3,5),INDEX($D$20:$I$31,AJ$3,6))*(INDEX($D$20:$I$31,AJ$3,2)-INDEX($D$20:$I$31,AJ$3,1))</f>
        <v>213.04211290856369</v>
      </c>
      <c r="AK469" cm="1">
        <f t="array" aca="1" ref="AK469" ca="1">INDEX($D$20:$I$31,AK$3,1)+BETAINV(RAND(),INDEX($D$20:$I$31,AK$3,5),INDEX($D$20:$I$31,AK$3,6))*(INDEX($D$20:$I$31,AK$3,2)-INDEX($D$20:$I$31,AK$3,1))</f>
        <v>272.91343877380694</v>
      </c>
      <c r="AL469" cm="1">
        <f t="array" aca="1" ref="AL469" ca="1">INDEX($D$20:$I$31,AL$3,1)+BETAINV(RAND(),INDEX($D$20:$I$31,AL$3,5),INDEX($D$20:$I$31,AL$3,6))*(INDEX($D$20:$I$31,AL$3,2)-INDEX($D$20:$I$31,AL$3,1))</f>
        <v>468.05658924924603</v>
      </c>
      <c r="AN469">
        <v>466</v>
      </c>
      <c r="AO469" s="13" cm="1">
        <f t="array" aca="1" ref="AO469" ca="1">INDEX($D$36:$I$47,AO$3,1)+BETAINV(RAND(),INDEX($D$36:$I$47,AO$3,5),INDEX($D$36:$I$47,AO$3,6))*(INDEX($D$36:$I$47,AO$3,2)-INDEX($D$36:$I$47,AO$3,1))</f>
        <v>95.454931913513903</v>
      </c>
      <c r="AP469" s="13" cm="1">
        <f t="array" aca="1" ref="AP469" ca="1">INDEX($D$36:$I$47,AP$3,1)+BETAINV(RAND(),INDEX($D$36:$I$47,AP$3,5),INDEX($D$36:$I$47,AP$3,6))*(INDEX($D$36:$I$47,AP$3,2)-INDEX($D$36:$I$47,AP$3,1))</f>
        <v>89.20845808004789</v>
      </c>
      <c r="AQ469" s="13" cm="1">
        <f t="array" aca="1" ref="AQ469" ca="1">INDEX($D$36:$I$47,AQ$3,1)+BETAINV(RAND(),INDEX($D$36:$I$47,AQ$3,5),INDEX($D$36:$I$47,AQ$3,6))*(INDEX($D$36:$I$47,AQ$3,2)-INDEX($D$36:$I$47,AQ$3,1))</f>
        <v>180.74268896133367</v>
      </c>
      <c r="AR469" s="13" cm="1">
        <f t="array" aca="1" ref="AR469" ca="1">INDEX($D$36:$I$47,AR$3,1)+BETAINV(RAND(),INDEX($D$36:$I$47,AR$3,5),INDEX($D$36:$I$47,AR$3,6))*(INDEX($D$36:$I$47,AR$3,2)-INDEX($D$36:$I$47,AR$3,1))</f>
        <v>266.4209799811515</v>
      </c>
      <c r="AS469" s="13" cm="1">
        <f t="array" aca="1" ref="AS469" ca="1">INDEX($D$36:$I$47,AS$3,1)+BETAINV(RAND(),INDEX($D$36:$I$47,AS$3,5),INDEX($D$36:$I$47,AS$3,6))*(INDEX($D$36:$I$47,AS$3,2)-INDEX($D$36:$I$47,AS$3,1))</f>
        <v>653.24070216924963</v>
      </c>
      <c r="AT469" s="13" cm="1">
        <f t="array" aca="1" ref="AT469" ca="1">INDEX($D$36:$I$47,AT$3,1)+BETAINV(RAND(),INDEX($D$36:$I$47,AT$3,5),INDEX($D$36:$I$47,AT$3,6))*(INDEX($D$36:$I$47,AT$3,2)-INDEX($D$36:$I$47,AT$3,1))</f>
        <v>153.07640298256248</v>
      </c>
      <c r="AU469" s="13" cm="1">
        <f t="array" aca="1" ref="AU469" ca="1">INDEX($D$36:$I$47,AU$3,1)+BETAINV(RAND(),INDEX($D$36:$I$47,AU$3,5),INDEX($D$36:$I$47,AU$3,6))*(INDEX($D$36:$I$47,AU$3,2)-INDEX($D$36:$I$47,AU$3,1))</f>
        <v>339.22923870730273</v>
      </c>
      <c r="AV469" s="13" cm="1">
        <f t="array" aca="1" ref="AV469" ca="1">INDEX($D$36:$I$47,AV$3,1)+BETAINV(RAND(),INDEX($D$36:$I$47,AV$3,5),INDEX($D$36:$I$47,AV$3,6))*(INDEX($D$36:$I$47,AV$3,2)-INDEX($D$36:$I$47,AV$3,1))</f>
        <v>597.63671789413047</v>
      </c>
      <c r="AW469" s="13" cm="1">
        <f t="array" aca="1" ref="AW469" ca="1">INDEX($D$36:$I$47,AW$3,1)+BETAINV(RAND(),INDEX($D$36:$I$47,AW$3,5),INDEX($D$36:$I$47,AW$3,6))*(INDEX($D$36:$I$47,AW$3,2)-INDEX($D$36:$I$47,AW$3,1))</f>
        <v>553.13511476438293</v>
      </c>
      <c r="AX469" s="13" cm="1">
        <f t="array" aca="1" ref="AX469" ca="1">INDEX($D$36:$I$47,AX$3,1)+BETAINV(RAND(),INDEX($D$36:$I$47,AX$3,5),INDEX($D$36:$I$47,AX$3,6))*(INDEX($D$36:$I$47,AX$3,2)-INDEX($D$36:$I$47,AX$3,1))</f>
        <v>382.66259945639047</v>
      </c>
      <c r="AY469" s="13" cm="1">
        <f t="array" aca="1" ref="AY469" ca="1">INDEX($D$36:$I$47,AY$3,1)+BETAINV(RAND(),INDEX($D$36:$I$47,AY$3,5),INDEX($D$36:$I$47,AY$3,6))*(INDEX($D$36:$I$47,AY$3,2)-INDEX($D$36:$I$47,AY$3,1))</f>
        <v>151.92835716246952</v>
      </c>
      <c r="AZ469" s="13" cm="1">
        <f t="array" aca="1" ref="AZ469" ca="1">INDEX($D$36:$I$47,AZ$3,1)+BETAINV(RAND(),INDEX($D$36:$I$47,AZ$3,5),INDEX($D$36:$I$47,AZ$3,6))*(INDEX($D$36:$I$47,AZ$3,2)-INDEX($D$36:$I$47,AZ$3,1))</f>
        <v>417.38108258873149</v>
      </c>
      <c r="BC469">
        <v>466</v>
      </c>
      <c r="BD469" cm="1">
        <f t="array" aca="1" ref="BD469" ca="1">INDEX($D$52:$I$63,BD$3,1)+BETAINV(RAND(),INDEX($D$52:$I$63,BD$3,5),INDEX($D$52:$I$63,BD$3,6))*(INDEX($D$52:$I$63,BD$3,2)-INDEX(D$52:I$63,BD$3,1))</f>
        <v>59.458530029582391</v>
      </c>
      <c r="BE469" cm="1">
        <f t="array" aca="1" ref="BE469" ca="1">INDEX($D$52:$I$63,BE$3,1)+BETAINV(RAND(),INDEX($D$52:$I$63,BE$3,5),INDEX($D$52:$I$63,BE$3,6))*(INDEX($D$52:$I$63,BE$3,2)-INDEX(E$52:J$63,BE$3,1))</f>
        <v>47.52000000000001</v>
      </c>
      <c r="BF469" cm="1">
        <f t="array" aca="1" ref="BF469" ca="1">INDEX($D$52:$I$63,BF$3,1)+BETAINV(RAND(),INDEX($D$52:$I$63,BF$3,5),INDEX($D$52:$I$63,BF$3,6))*(INDEX($D$52:$I$63,BF$3,2)-INDEX(F$52:K$63,BF$3,1))</f>
        <v>34.142885524744749</v>
      </c>
      <c r="BG469" cm="1">
        <f t="array" aca="1" ref="BG469" ca="1">INDEX($D$52:$I$63,BG$3,1)+BETAINV(RAND(),INDEX($D$52:$I$63,BG$3,5),INDEX($D$52:$I$63,BG$3,6))*(INDEX($D$52:$I$63,BG$3,2)-INDEX(G$52:L$63,BG$3,1))</f>
        <v>289.262189291825</v>
      </c>
      <c r="BH469" cm="1">
        <f t="array" aca="1" ref="BH469" ca="1">INDEX($D$52:$I$63,BH$3,1)+BETAINV(RAND(),INDEX($D$52:$I$63,BH$3,5),INDEX($D$52:$I$63,BH$3,6))*(INDEX($D$52:$I$63,BH$3,2)-INDEX(H$52:M$63,BH$3,1))</f>
        <v>287.62951283081043</v>
      </c>
      <c r="BI469" cm="1">
        <f t="array" aca="1" ref="BI469" ca="1">INDEX($D$52:$I$63,BI$3,1)+BETAINV(RAND(),INDEX($D$52:$I$63,BI$3,5),INDEX($D$52:$I$63,BI$3,6))*(INDEX($D$52:$I$63,BI$3,2)-INDEX(I$52:N$63,BI$3,1))</f>
        <v>94.784624111226421</v>
      </c>
      <c r="BJ469" cm="1">
        <f t="array" aca="1" ref="BJ469" ca="1">INDEX($D$52:$I$63,BJ$3,1)+BETAINV(RAND(),INDEX($D$52:$I$63,BJ$3,5),INDEX($D$52:$I$63,BJ$3,6))*(INDEX($D$52:$I$63,BJ$3,2)-INDEX(J$52:O$63,BJ$3,1))</f>
        <v>332.71971586288402</v>
      </c>
      <c r="BK469" cm="1">
        <f t="array" aca="1" ref="BK469" ca="1">INDEX($D$52:$I$63,BK$3,1)+BETAINV(RAND(),INDEX($D$52:$I$63,BK$3,5),INDEX($D$52:$I$63,BK$3,6))*(INDEX($D$52:$I$63,BK$3,2)-INDEX(K$52:P$63,BK$3,1))</f>
        <v>415.6800627316876</v>
      </c>
      <c r="BL469" cm="1">
        <f t="array" aca="1" ref="BL469" ca="1">INDEX($D$52:$I$63,BL$3,1)+BETAINV(RAND(),INDEX($D$52:$I$63,BL$3,5),INDEX($D$52:$I$63,BL$3,6))*(INDEX($D$52:$I$63,BL$3,2)-INDEX(L$52:Q$63,BL$3,1))</f>
        <v>303.55256647689998</v>
      </c>
      <c r="BM469" cm="1">
        <f t="array" aca="1" ref="BM469" ca="1">INDEX($D$52:$I$63,BM$3,1)+BETAINV(RAND(),INDEX($D$52:$I$63,BM$3,5),INDEX($D$52:$I$63,BM$3,6))*(INDEX($D$52:$I$63,BM$3,2)-INDEX(M$52:R$63,BM$3,1))</f>
        <v>-37.234519193920477</v>
      </c>
      <c r="BN469" cm="1">
        <f t="array" aca="1" ref="BN469" ca="1">INDEX($D$52:$I$63,BN$3,1)+BETAINV(RAND(),INDEX($D$52:$I$63,BN$3,5),INDEX($D$52:$I$63,BN$3,6))*(INDEX($D$52:$I$63,BN$3,2)-INDEX(N$52:S$63,BN$3,1))</f>
        <v>105.15491615114595</v>
      </c>
      <c r="BO469" cm="1">
        <f t="array" aca="1" ref="BO469" ca="1">INDEX($D$52:$I$63,BO$3,1)+BETAINV(RAND(),INDEX($D$52:$I$63,BO$3,5),INDEX($D$52:$I$63,BO$3,6))*(INDEX($D$52:$I$63,BO$3,2)-INDEX(O$52:T$63,BO$3,1))</f>
        <v>550.5788181417538</v>
      </c>
    </row>
    <row r="470" spans="12:67" x14ac:dyDescent="0.25">
      <c r="L470">
        <v>467</v>
      </c>
      <c r="M470" cm="1">
        <f t="array" aca="1" ref="M470" ca="1">INDEX($D$4:$I$15,M$3,1)+BETAINV(RAND(),INDEX($D$4:$I$15,M$3,5),INDEX($D$4:$I$15,M$3,6))*(INDEX($D$4:$I$15,M$3,2)-INDEX($D$4:$I$15,M$3,1))</f>
        <v>257.14856943071504</v>
      </c>
      <c r="N470" cm="1">
        <f t="array" aca="1" ref="N470" ca="1">INDEX($D$4:$I$15,N$3,1)+BETAINV(RAND(),INDEX($D$4:$I$15,N$3,5),INDEX($D$4:$I$15,N$3,6))*(INDEX($D$4:$I$15,N$3,2)-INDEX($D$4:$I$15,N$3,1))</f>
        <v>147.49975860024642</v>
      </c>
      <c r="O470" cm="1">
        <f t="array" aca="1" ref="O470" ca="1">INDEX($D$4:$I$15,O$3,1)+BETAINV(RAND(),INDEX($D$4:$I$15,O$3,5),INDEX($D$4:$I$15,O$3,6))*(INDEX($D$4:$I$15,O$3,2)-INDEX($D$4:$I$15,O$3,1))</f>
        <v>46.933711968594451</v>
      </c>
      <c r="P470" cm="1">
        <f t="array" aca="1" ref="P470" ca="1">INDEX($D$4:$I$15,P$3,1)+BETAINV(RAND(),INDEX($D$4:$I$15,P$3,5),INDEX($D$4:$I$15,P$3,6))*(INDEX($D$4:$I$15,P$3,2)-INDEX($D$4:$I$15,P$3,1))</f>
        <v>815.69040513195546</v>
      </c>
      <c r="Q470" cm="1">
        <f t="array" aca="1" ref="Q470" ca="1">INDEX($D$4:$I$15,Q$3,1)+BETAINV(RAND(),INDEX($D$4:$I$15,Q$3,5),INDEX($D$4:$I$15,Q$3,6))*(INDEX($D$4:$I$15,Q$3,2)-INDEX($D$4:$I$15,Q$3,1))</f>
        <v>143.4084322152365</v>
      </c>
      <c r="R470" cm="1">
        <f t="array" aca="1" ref="R470" ca="1">INDEX($D$4:$I$15,R$3,1)+BETAINV(RAND(),INDEX($D$4:$I$15,R$3,5),INDEX($D$4:$I$15,R$3,6))*(INDEX($D$4:$I$15,R$3,2)-INDEX($D$4:$I$15,R$3,1))</f>
        <v>490.09584509758469</v>
      </c>
      <c r="S470" cm="1">
        <f t="array" aca="1" ref="S470" ca="1">INDEX($D$4:$I$15,S$3,1)+BETAINV(RAND(),INDEX($D$4:$I$15,S$3,5),INDEX($D$4:$I$15,S$3,6))*(INDEX($D$4:$I$15,S$3,2)-INDEX($D$4:$I$15,S$3,1))</f>
        <v>673.87326775372935</v>
      </c>
      <c r="T470" cm="1">
        <f t="array" aca="1" ref="T470" ca="1">INDEX($D$4:$I$15,T$3,1)+BETAINV(RAND(),INDEX($D$4:$I$15,T$3,5),INDEX($D$4:$I$15,T$3,6))*(INDEX($D$4:$I$15,T$3,2)-INDEX($D$4:$I$15,T$3,1))</f>
        <v>797.73951244117404</v>
      </c>
      <c r="U470" cm="1">
        <f t="array" aca="1" ref="U470" ca="1">INDEX($D$4:$I$15,U$3,1)+BETAINV(RAND(),INDEX($D$4:$I$15,U$3,5),INDEX($D$4:$I$15,U$3,6))*(INDEX($D$4:$I$15,U$3,2)-INDEX($D$4:$I$15,U$3,1))</f>
        <v>282.58447546585438</v>
      </c>
      <c r="V470" cm="1">
        <f t="array" aca="1" ref="V470" ca="1">INDEX($D$4:$I$15,V$3,1)+BETAINV(RAND(),INDEX($D$4:$I$15,V$3,5),INDEX($D$4:$I$15,V$3,6))*(INDEX($D$4:$I$15,V$3,2)-INDEX($D$4:$I$15,V$3,1))</f>
        <v>106.04334547366018</v>
      </c>
      <c r="W470" cm="1">
        <f t="array" aca="1" ref="W470" ca="1">INDEX($D$4:$I$15,W$3,1)+BETAINV(RAND(),INDEX($D$4:$I$15,W$3,5),INDEX($D$4:$I$15,W$3,6))*(INDEX($D$4:$I$15,W$3,2)-INDEX($D$4:$I$15,W$3,1))</f>
        <v>378.2921155356193</v>
      </c>
      <c r="X470" cm="1">
        <f t="array" aca="1" ref="X470" ca="1">INDEX($D$4:$I$15,X$3,1)+BETAINV(RAND(),INDEX($D$4:$I$15,X$3,5),INDEX($D$4:$I$15,X$3,6))*(INDEX($D$4:$I$15,X$3,2)-INDEX($D$4:$I$15,X$3,1))</f>
        <v>1566.0503389885023</v>
      </c>
      <c r="Z470">
        <v>467</v>
      </c>
      <c r="AA470" cm="1">
        <f t="array" aca="1" ref="AA470" ca="1">INDEX($D$20:$I$31,AA$3,1)+BETAINV(RAND(),INDEX($D$20:$I$31,AA$3,5),INDEX($D$20:$I$31,AA$3,6))*(INDEX($D$20:$I$31,AA$3,2)-INDEX($D$20:$I$31,AA$3,1))</f>
        <v>100.94616285751719</v>
      </c>
      <c r="AB470" cm="1">
        <f t="array" aca="1" ref="AB470" ca="1">INDEX($D$20:$I$31,AB$3,1)+BETAINV(RAND(),INDEX($D$20:$I$31,AB$3,5),INDEX($D$20:$I$31,AB$3,6))*(INDEX($D$20:$I$31,AB$3,2)-INDEX($D$20:$I$31,AB$3,1))</f>
        <v>110.12273328180611</v>
      </c>
      <c r="AC470" cm="1">
        <f t="array" aca="1" ref="AC470" ca="1">INDEX($D$20:$I$31,AC$3,1)+BETAINV(RAND(),INDEX($D$20:$I$31,AC$3,5),INDEX($D$20:$I$31,AC$3,6))*(INDEX($D$20:$I$31,AC$3,2)-INDEX($D$20:$I$31,AC$3,1))</f>
        <v>94.603528410302218</v>
      </c>
      <c r="AD470" cm="1">
        <f t="array" aca="1" ref="AD470" ca="1">INDEX($D$20:$I$31,AD$3,1)+BETAINV(RAND(),INDEX($D$20:$I$31,AD$3,5),INDEX($D$20:$I$31,AD$3,6))*(INDEX($D$20:$I$31,AD$3,2)-INDEX($D$20:$I$31,AD$3,1))</f>
        <v>507.72827080997513</v>
      </c>
      <c r="AE470" cm="1">
        <f t="array" aca="1" ref="AE470" ca="1">INDEX($D$20:$I$31,AE$3,1)+BETAINV(RAND(),INDEX($D$20:$I$31,AE$3,5),INDEX($D$20:$I$31,AE$3,6))*(INDEX($D$20:$I$31,AE$3,2)-INDEX($D$20:$I$31,AE$3,1))</f>
        <v>278.42377079941502</v>
      </c>
      <c r="AF470" cm="1">
        <f t="array" aca="1" ref="AF470" ca="1">INDEX($D$20:$I$31,AF$3,1)+BETAINV(RAND(),INDEX($D$20:$I$31,AF$3,5),INDEX($D$20:$I$31,AF$3,6))*(INDEX($D$20:$I$31,AF$3,2)-INDEX($D$20:$I$31,AF$3,1))</f>
        <v>165.63327084425913</v>
      </c>
      <c r="AG470" cm="1">
        <f t="array" aca="1" ref="AG470" ca="1">INDEX($D$20:$I$31,AG$3,1)+BETAINV(RAND(),INDEX($D$20:$I$31,AG$3,5),INDEX($D$20:$I$31,AG$3,6))*(INDEX($D$20:$I$31,AG$3,2)-INDEX($D$20:$I$31,AG$3,1))</f>
        <v>719.32348071807417</v>
      </c>
      <c r="AH470" cm="1">
        <f t="array" aca="1" ref="AH470" ca="1">INDEX($D$20:$I$31,AH$3,1)+BETAINV(RAND(),INDEX($D$20:$I$31,AH$3,5),INDEX($D$20:$I$31,AH$3,6))*(INDEX($D$20:$I$31,AH$3,2)-INDEX($D$20:$I$31,AH$3,1))</f>
        <v>721.19223941542452</v>
      </c>
      <c r="AI470" cm="1">
        <f t="array" aca="1" ref="AI470" ca="1">INDEX($D$20:$I$31,AI$3,1)+BETAINV(RAND(),INDEX($D$20:$I$31,AI$3,5),INDEX($D$20:$I$31,AI$3,6))*(INDEX($D$20:$I$31,AI$3,2)-INDEX($D$20:$I$31,AI$3,1))</f>
        <v>466.42072274330928</v>
      </c>
      <c r="AJ470" cm="1">
        <f t="array" aca="1" ref="AJ470" ca="1">INDEX($D$20:$I$31,AJ$3,1)+BETAINV(RAND(),INDEX($D$20:$I$31,AJ$3,5),INDEX($D$20:$I$31,AJ$3,6))*(INDEX($D$20:$I$31,AJ$3,2)-INDEX($D$20:$I$31,AJ$3,1))</f>
        <v>208.83484987052975</v>
      </c>
      <c r="AK470" cm="1">
        <f t="array" aca="1" ref="AK470" ca="1">INDEX($D$20:$I$31,AK$3,1)+BETAINV(RAND(),INDEX($D$20:$I$31,AK$3,5),INDEX($D$20:$I$31,AK$3,6))*(INDEX($D$20:$I$31,AK$3,2)-INDEX($D$20:$I$31,AK$3,1))</f>
        <v>251.60506291610776</v>
      </c>
      <c r="AL470" cm="1">
        <f t="array" aca="1" ref="AL470" ca="1">INDEX($D$20:$I$31,AL$3,1)+BETAINV(RAND(),INDEX($D$20:$I$31,AL$3,5),INDEX($D$20:$I$31,AL$3,6))*(INDEX($D$20:$I$31,AL$3,2)-INDEX($D$20:$I$31,AL$3,1))</f>
        <v>413.09016056147931</v>
      </c>
      <c r="AN470">
        <v>467</v>
      </c>
      <c r="AO470" s="13" cm="1">
        <f t="array" aca="1" ref="AO470" ca="1">INDEX($D$36:$I$47,AO$3,1)+BETAINV(RAND(),INDEX($D$36:$I$47,AO$3,5),INDEX($D$36:$I$47,AO$3,6))*(INDEX($D$36:$I$47,AO$3,2)-INDEX($D$36:$I$47,AO$3,1))</f>
        <v>98.815116664477088</v>
      </c>
      <c r="AP470" s="13" cm="1">
        <f t="array" aca="1" ref="AP470" ca="1">INDEX($D$36:$I$47,AP$3,1)+BETAINV(RAND(),INDEX($D$36:$I$47,AP$3,5),INDEX($D$36:$I$47,AP$3,6))*(INDEX($D$36:$I$47,AP$3,2)-INDEX($D$36:$I$47,AP$3,1))</f>
        <v>107.03219170131942</v>
      </c>
      <c r="AQ470" s="13" cm="1">
        <f t="array" aca="1" ref="AQ470" ca="1">INDEX($D$36:$I$47,AQ$3,1)+BETAINV(RAND(),INDEX($D$36:$I$47,AQ$3,5),INDEX($D$36:$I$47,AQ$3,6))*(INDEX($D$36:$I$47,AQ$3,2)-INDEX($D$36:$I$47,AQ$3,1))</f>
        <v>191.44178735516007</v>
      </c>
      <c r="AR470" s="13" cm="1">
        <f t="array" aca="1" ref="AR470" ca="1">INDEX($D$36:$I$47,AR$3,1)+BETAINV(RAND(),INDEX($D$36:$I$47,AR$3,5),INDEX($D$36:$I$47,AR$3,6))*(INDEX($D$36:$I$47,AR$3,2)-INDEX($D$36:$I$47,AR$3,1))</f>
        <v>282.71558377084699</v>
      </c>
      <c r="AS470" s="13" cm="1">
        <f t="array" aca="1" ref="AS470" ca="1">INDEX($D$36:$I$47,AS$3,1)+BETAINV(RAND(),INDEX($D$36:$I$47,AS$3,5),INDEX($D$36:$I$47,AS$3,6))*(INDEX($D$36:$I$47,AS$3,2)-INDEX($D$36:$I$47,AS$3,1))</f>
        <v>632.79531104917123</v>
      </c>
      <c r="AT470" s="13" cm="1">
        <f t="array" aca="1" ref="AT470" ca="1">INDEX($D$36:$I$47,AT$3,1)+BETAINV(RAND(),INDEX($D$36:$I$47,AT$3,5),INDEX($D$36:$I$47,AT$3,6))*(INDEX($D$36:$I$47,AT$3,2)-INDEX($D$36:$I$47,AT$3,1))</f>
        <v>149.69044792769535</v>
      </c>
      <c r="AU470" s="13" cm="1">
        <f t="array" aca="1" ref="AU470" ca="1">INDEX($D$36:$I$47,AU$3,1)+BETAINV(RAND(),INDEX($D$36:$I$47,AU$3,5),INDEX($D$36:$I$47,AU$3,6))*(INDEX($D$36:$I$47,AU$3,2)-INDEX($D$36:$I$47,AU$3,1))</f>
        <v>289.67063871506718</v>
      </c>
      <c r="AV470" s="13" cm="1">
        <f t="array" aca="1" ref="AV470" ca="1">INDEX($D$36:$I$47,AV$3,1)+BETAINV(RAND(),INDEX($D$36:$I$47,AV$3,5),INDEX($D$36:$I$47,AV$3,6))*(INDEX($D$36:$I$47,AV$3,2)-INDEX($D$36:$I$47,AV$3,1))</f>
        <v>515.43182463833114</v>
      </c>
      <c r="AW470" s="13" cm="1">
        <f t="array" aca="1" ref="AW470" ca="1">INDEX($D$36:$I$47,AW$3,1)+BETAINV(RAND(),INDEX($D$36:$I$47,AW$3,5),INDEX($D$36:$I$47,AW$3,6))*(INDEX($D$36:$I$47,AW$3,2)-INDEX($D$36:$I$47,AW$3,1))</f>
        <v>551.4451018627401</v>
      </c>
      <c r="AX470" s="13" cm="1">
        <f t="array" aca="1" ref="AX470" ca="1">INDEX($D$36:$I$47,AX$3,1)+BETAINV(RAND(),INDEX($D$36:$I$47,AX$3,5),INDEX($D$36:$I$47,AX$3,6))*(INDEX($D$36:$I$47,AX$3,2)-INDEX($D$36:$I$47,AX$3,1))</f>
        <v>430.57494020714404</v>
      </c>
      <c r="AY470" s="13" cm="1">
        <f t="array" aca="1" ref="AY470" ca="1">INDEX($D$36:$I$47,AY$3,1)+BETAINV(RAND(),INDEX($D$36:$I$47,AY$3,5),INDEX($D$36:$I$47,AY$3,6))*(INDEX($D$36:$I$47,AY$3,2)-INDEX($D$36:$I$47,AY$3,1))</f>
        <v>181.29849986347807</v>
      </c>
      <c r="AZ470" s="13" cm="1">
        <f t="array" aca="1" ref="AZ470" ca="1">INDEX($D$36:$I$47,AZ$3,1)+BETAINV(RAND(),INDEX($D$36:$I$47,AZ$3,5),INDEX($D$36:$I$47,AZ$3,6))*(INDEX($D$36:$I$47,AZ$3,2)-INDEX($D$36:$I$47,AZ$3,1))</f>
        <v>459.56583139758015</v>
      </c>
      <c r="BC470">
        <v>467</v>
      </c>
      <c r="BD470" cm="1">
        <f t="array" aca="1" ref="BD470" ca="1">INDEX($D$52:$I$63,BD$3,1)+BETAINV(RAND(),INDEX($D$52:$I$63,BD$3,5),INDEX($D$52:$I$63,BD$3,6))*(INDEX($D$52:$I$63,BD$3,2)-INDEX(D$52:I$63,BD$3,1))</f>
        <v>64.833357247703105</v>
      </c>
      <c r="BE470" cm="1">
        <f t="array" aca="1" ref="BE470" ca="1">INDEX($D$52:$I$63,BE$3,1)+BETAINV(RAND(),INDEX($D$52:$I$63,BE$3,5),INDEX($D$52:$I$63,BE$3,6))*(INDEX($D$52:$I$63,BE$3,2)-INDEX(E$52:J$63,BE$3,1))</f>
        <v>47.52000000000001</v>
      </c>
      <c r="BF470" cm="1">
        <f t="array" aca="1" ref="BF470" ca="1">INDEX($D$52:$I$63,BF$3,1)+BETAINV(RAND(),INDEX($D$52:$I$63,BF$3,5),INDEX($D$52:$I$63,BF$3,6))*(INDEX($D$52:$I$63,BF$3,2)-INDEX(F$52:K$63,BF$3,1))</f>
        <v>34.853004578726988</v>
      </c>
      <c r="BG470" cm="1">
        <f t="array" aca="1" ref="BG470" ca="1">INDEX($D$52:$I$63,BG$3,1)+BETAINV(RAND(),INDEX($D$52:$I$63,BG$3,5),INDEX($D$52:$I$63,BG$3,6))*(INDEX($D$52:$I$63,BG$3,2)-INDEX(G$52:L$63,BG$3,1))</f>
        <v>265.79901552912384</v>
      </c>
      <c r="BH470" cm="1">
        <f t="array" aca="1" ref="BH470" ca="1">INDEX($D$52:$I$63,BH$3,1)+BETAINV(RAND(),INDEX($D$52:$I$63,BH$3,5),INDEX($D$52:$I$63,BH$3,6))*(INDEX($D$52:$I$63,BH$3,2)-INDEX(H$52:M$63,BH$3,1))</f>
        <v>259.39299134823716</v>
      </c>
      <c r="BI470" cm="1">
        <f t="array" aca="1" ref="BI470" ca="1">INDEX($D$52:$I$63,BI$3,1)+BETAINV(RAND(),INDEX($D$52:$I$63,BI$3,5),INDEX($D$52:$I$63,BI$3,6))*(INDEX($D$52:$I$63,BI$3,2)-INDEX(I$52:N$63,BI$3,1))</f>
        <v>114.16017986992068</v>
      </c>
      <c r="BJ470" cm="1">
        <f t="array" aca="1" ref="BJ470" ca="1">INDEX($D$52:$I$63,BJ$3,1)+BETAINV(RAND(),INDEX($D$52:$I$63,BJ$3,5),INDEX($D$52:$I$63,BJ$3,6))*(INDEX($D$52:$I$63,BJ$3,2)-INDEX(J$52:O$63,BJ$3,1))</f>
        <v>333.63384604592653</v>
      </c>
      <c r="BK470" cm="1">
        <f t="array" aca="1" ref="BK470" ca="1">INDEX($D$52:$I$63,BK$3,1)+BETAINV(RAND(),INDEX($D$52:$I$63,BK$3,5),INDEX($D$52:$I$63,BK$3,6))*(INDEX($D$52:$I$63,BK$3,2)-INDEX(K$52:P$63,BK$3,1))</f>
        <v>398.04097804042362</v>
      </c>
      <c r="BL470" cm="1">
        <f t="array" aca="1" ref="BL470" ca="1">INDEX($D$52:$I$63,BL$3,1)+BETAINV(RAND(),INDEX($D$52:$I$63,BL$3,5),INDEX($D$52:$I$63,BL$3,6))*(INDEX($D$52:$I$63,BL$3,2)-INDEX(L$52:Q$63,BL$3,1))</f>
        <v>314.89082803186039</v>
      </c>
      <c r="BM470" cm="1">
        <f t="array" aca="1" ref="BM470" ca="1">INDEX($D$52:$I$63,BM$3,1)+BETAINV(RAND(),INDEX($D$52:$I$63,BM$3,5),INDEX($D$52:$I$63,BM$3,6))*(INDEX($D$52:$I$63,BM$3,2)-INDEX(M$52:R$63,BM$3,1))</f>
        <v>-70.58999762779294</v>
      </c>
      <c r="BN470" cm="1">
        <f t="array" aca="1" ref="BN470" ca="1">INDEX($D$52:$I$63,BN$3,1)+BETAINV(RAND(),INDEX($D$52:$I$63,BN$3,5),INDEX($D$52:$I$63,BN$3,6))*(INDEX($D$52:$I$63,BN$3,2)-INDEX(N$52:S$63,BN$3,1))</f>
        <v>104.50170088499291</v>
      </c>
      <c r="BO470" cm="1">
        <f t="array" aca="1" ref="BO470" ca="1">INDEX($D$52:$I$63,BO$3,1)+BETAINV(RAND(),INDEX($D$52:$I$63,BO$3,5),INDEX($D$52:$I$63,BO$3,6))*(INDEX($D$52:$I$63,BO$3,2)-INDEX(O$52:T$63,BO$3,1))</f>
        <v>420.27787605846953</v>
      </c>
    </row>
    <row r="471" spans="12:67" x14ac:dyDescent="0.25">
      <c r="L471">
        <v>468</v>
      </c>
      <c r="M471" cm="1">
        <f t="array" aca="1" ref="M471" ca="1">INDEX($D$4:$I$15,M$3,1)+BETAINV(RAND(),INDEX($D$4:$I$15,M$3,5),INDEX($D$4:$I$15,M$3,6))*(INDEX($D$4:$I$15,M$3,2)-INDEX($D$4:$I$15,M$3,1))</f>
        <v>276.21057363737282</v>
      </c>
      <c r="N471" cm="1">
        <f t="array" aca="1" ref="N471" ca="1">INDEX($D$4:$I$15,N$3,1)+BETAINV(RAND(),INDEX($D$4:$I$15,N$3,5),INDEX($D$4:$I$15,N$3,6))*(INDEX($D$4:$I$15,N$3,2)-INDEX($D$4:$I$15,N$3,1))</f>
        <v>161.01490119658592</v>
      </c>
      <c r="O471" cm="1">
        <f t="array" aca="1" ref="O471" ca="1">INDEX($D$4:$I$15,O$3,1)+BETAINV(RAND(),INDEX($D$4:$I$15,O$3,5),INDEX($D$4:$I$15,O$3,6))*(INDEX($D$4:$I$15,O$3,2)-INDEX($D$4:$I$15,O$3,1))</f>
        <v>49.495634817540832</v>
      </c>
      <c r="P471" cm="1">
        <f t="array" aca="1" ref="P471" ca="1">INDEX($D$4:$I$15,P$3,1)+BETAINV(RAND(),INDEX($D$4:$I$15,P$3,5),INDEX($D$4:$I$15,P$3,6))*(INDEX($D$4:$I$15,P$3,2)-INDEX($D$4:$I$15,P$3,1))</f>
        <v>767.99965553175821</v>
      </c>
      <c r="Q471" cm="1">
        <f t="array" aca="1" ref="Q471" ca="1">INDEX($D$4:$I$15,Q$3,1)+BETAINV(RAND(),INDEX($D$4:$I$15,Q$3,5),INDEX($D$4:$I$15,Q$3,6))*(INDEX($D$4:$I$15,Q$3,2)-INDEX($D$4:$I$15,Q$3,1))</f>
        <v>148.98288728908994</v>
      </c>
      <c r="R471" cm="1">
        <f t="array" aca="1" ref="R471" ca="1">INDEX($D$4:$I$15,R$3,1)+BETAINV(RAND(),INDEX($D$4:$I$15,R$3,5),INDEX($D$4:$I$15,R$3,6))*(INDEX($D$4:$I$15,R$3,2)-INDEX($D$4:$I$15,R$3,1))</f>
        <v>517.87104087380294</v>
      </c>
      <c r="S471" cm="1">
        <f t="array" aca="1" ref="S471" ca="1">INDEX($D$4:$I$15,S$3,1)+BETAINV(RAND(),INDEX($D$4:$I$15,S$3,5),INDEX($D$4:$I$15,S$3,6))*(INDEX($D$4:$I$15,S$3,2)-INDEX($D$4:$I$15,S$3,1))</f>
        <v>779.09818589509109</v>
      </c>
      <c r="T471" cm="1">
        <f t="array" aca="1" ref="T471" ca="1">INDEX($D$4:$I$15,T$3,1)+BETAINV(RAND(),INDEX($D$4:$I$15,T$3,5),INDEX($D$4:$I$15,T$3,6))*(INDEX($D$4:$I$15,T$3,2)-INDEX($D$4:$I$15,T$3,1))</f>
        <v>783.22443790501688</v>
      </c>
      <c r="U471" cm="1">
        <f t="array" aca="1" ref="U471" ca="1">INDEX($D$4:$I$15,U$3,1)+BETAINV(RAND(),INDEX($D$4:$I$15,U$3,5),INDEX($D$4:$I$15,U$3,6))*(INDEX($D$4:$I$15,U$3,2)-INDEX($D$4:$I$15,U$3,1))</f>
        <v>297.84421556959654</v>
      </c>
      <c r="V471" cm="1">
        <f t="array" aca="1" ref="V471" ca="1">INDEX($D$4:$I$15,V$3,1)+BETAINV(RAND(),INDEX($D$4:$I$15,V$3,5),INDEX($D$4:$I$15,V$3,6))*(INDEX($D$4:$I$15,V$3,2)-INDEX($D$4:$I$15,V$3,1))</f>
        <v>96.674685793128461</v>
      </c>
      <c r="W471" cm="1">
        <f t="array" aca="1" ref="W471" ca="1">INDEX($D$4:$I$15,W$3,1)+BETAINV(RAND(),INDEX($D$4:$I$15,W$3,5),INDEX($D$4:$I$15,W$3,6))*(INDEX($D$4:$I$15,W$3,2)-INDEX($D$4:$I$15,W$3,1))</f>
        <v>371.94473164191425</v>
      </c>
      <c r="X471" cm="1">
        <f t="array" aca="1" ref="X471" ca="1">INDEX($D$4:$I$15,X$3,1)+BETAINV(RAND(),INDEX($D$4:$I$15,X$3,5),INDEX($D$4:$I$15,X$3,6))*(INDEX($D$4:$I$15,X$3,2)-INDEX($D$4:$I$15,X$3,1))</f>
        <v>1657.8117196287371</v>
      </c>
      <c r="Z471">
        <v>468</v>
      </c>
      <c r="AA471" cm="1">
        <f t="array" aca="1" ref="AA471" ca="1">INDEX($D$20:$I$31,AA$3,1)+BETAINV(RAND(),INDEX($D$20:$I$31,AA$3,5),INDEX($D$20:$I$31,AA$3,6))*(INDEX($D$20:$I$31,AA$3,2)-INDEX($D$20:$I$31,AA$3,1))</f>
        <v>112.47149457854579</v>
      </c>
      <c r="AB471" cm="1">
        <f t="array" aca="1" ref="AB471" ca="1">INDEX($D$20:$I$31,AB$3,1)+BETAINV(RAND(),INDEX($D$20:$I$31,AB$3,5),INDEX($D$20:$I$31,AB$3,6))*(INDEX($D$20:$I$31,AB$3,2)-INDEX($D$20:$I$31,AB$3,1))</f>
        <v>106.57685107107093</v>
      </c>
      <c r="AC471" cm="1">
        <f t="array" aca="1" ref="AC471" ca="1">INDEX($D$20:$I$31,AC$3,1)+BETAINV(RAND(),INDEX($D$20:$I$31,AC$3,5),INDEX($D$20:$I$31,AC$3,6))*(INDEX($D$20:$I$31,AC$3,2)-INDEX($D$20:$I$31,AC$3,1))</f>
        <v>92.179139706292659</v>
      </c>
      <c r="AD471" cm="1">
        <f t="array" aca="1" ref="AD471" ca="1">INDEX($D$20:$I$31,AD$3,1)+BETAINV(RAND(),INDEX($D$20:$I$31,AD$3,5),INDEX($D$20:$I$31,AD$3,6))*(INDEX($D$20:$I$31,AD$3,2)-INDEX($D$20:$I$31,AD$3,1))</f>
        <v>482.20909404308321</v>
      </c>
      <c r="AE471" cm="1">
        <f t="array" aca="1" ref="AE471" ca="1">INDEX($D$20:$I$31,AE$3,1)+BETAINV(RAND(),INDEX($D$20:$I$31,AE$3,5),INDEX($D$20:$I$31,AE$3,6))*(INDEX($D$20:$I$31,AE$3,2)-INDEX($D$20:$I$31,AE$3,1))</f>
        <v>335.91369332104568</v>
      </c>
      <c r="AF471" cm="1">
        <f t="array" aca="1" ref="AF471" ca="1">INDEX($D$20:$I$31,AF$3,1)+BETAINV(RAND(),INDEX($D$20:$I$31,AF$3,5),INDEX($D$20:$I$31,AF$3,6))*(INDEX($D$20:$I$31,AF$3,2)-INDEX($D$20:$I$31,AF$3,1))</f>
        <v>175.58700104543783</v>
      </c>
      <c r="AG471" cm="1">
        <f t="array" aca="1" ref="AG471" ca="1">INDEX($D$20:$I$31,AG$3,1)+BETAINV(RAND(),INDEX($D$20:$I$31,AG$3,5),INDEX($D$20:$I$31,AG$3,6))*(INDEX($D$20:$I$31,AG$3,2)-INDEX($D$20:$I$31,AG$3,1))</f>
        <v>738.62389295208493</v>
      </c>
      <c r="AH471" cm="1">
        <f t="array" aca="1" ref="AH471" ca="1">INDEX($D$20:$I$31,AH$3,1)+BETAINV(RAND(),INDEX($D$20:$I$31,AH$3,5),INDEX($D$20:$I$31,AH$3,6))*(INDEX($D$20:$I$31,AH$3,2)-INDEX($D$20:$I$31,AH$3,1))</f>
        <v>806.60629620667612</v>
      </c>
      <c r="AI471" cm="1">
        <f t="array" aca="1" ref="AI471" ca="1">INDEX($D$20:$I$31,AI$3,1)+BETAINV(RAND(),INDEX($D$20:$I$31,AI$3,5),INDEX($D$20:$I$31,AI$3,6))*(INDEX($D$20:$I$31,AI$3,2)-INDEX($D$20:$I$31,AI$3,1))</f>
        <v>429.79431225020545</v>
      </c>
      <c r="AJ471" cm="1">
        <f t="array" aca="1" ref="AJ471" ca="1">INDEX($D$20:$I$31,AJ$3,1)+BETAINV(RAND(),INDEX($D$20:$I$31,AJ$3,5),INDEX($D$20:$I$31,AJ$3,6))*(INDEX($D$20:$I$31,AJ$3,2)-INDEX($D$20:$I$31,AJ$3,1))</f>
        <v>179.73468947727804</v>
      </c>
      <c r="AK471" cm="1">
        <f t="array" aca="1" ref="AK471" ca="1">INDEX($D$20:$I$31,AK$3,1)+BETAINV(RAND(),INDEX($D$20:$I$31,AK$3,5),INDEX($D$20:$I$31,AK$3,6))*(INDEX($D$20:$I$31,AK$3,2)-INDEX($D$20:$I$31,AK$3,1))</f>
        <v>229.35590251815057</v>
      </c>
      <c r="AL471" cm="1">
        <f t="array" aca="1" ref="AL471" ca="1">INDEX($D$20:$I$31,AL$3,1)+BETAINV(RAND(),INDEX($D$20:$I$31,AL$3,5),INDEX($D$20:$I$31,AL$3,6))*(INDEX($D$20:$I$31,AL$3,2)-INDEX($D$20:$I$31,AL$3,1))</f>
        <v>428.91732082544877</v>
      </c>
      <c r="AN471">
        <v>468</v>
      </c>
      <c r="AO471" s="13" cm="1">
        <f t="array" aca="1" ref="AO471" ca="1">INDEX($D$36:$I$47,AO$3,1)+BETAINV(RAND(),INDEX($D$36:$I$47,AO$3,5),INDEX($D$36:$I$47,AO$3,6))*(INDEX($D$36:$I$47,AO$3,2)-INDEX($D$36:$I$47,AO$3,1))</f>
        <v>98.892358767474946</v>
      </c>
      <c r="AP471" s="13" cm="1">
        <f t="array" aca="1" ref="AP471" ca="1">INDEX($D$36:$I$47,AP$3,1)+BETAINV(RAND(),INDEX($D$36:$I$47,AP$3,5),INDEX($D$36:$I$47,AP$3,6))*(INDEX($D$36:$I$47,AP$3,2)-INDEX($D$36:$I$47,AP$3,1))</f>
        <v>110.17687701421137</v>
      </c>
      <c r="AQ471" s="13" cm="1">
        <f t="array" aca="1" ref="AQ471" ca="1">INDEX($D$36:$I$47,AQ$3,1)+BETAINV(RAND(),INDEX($D$36:$I$47,AQ$3,5),INDEX($D$36:$I$47,AQ$3,6))*(INDEX($D$36:$I$47,AQ$3,2)-INDEX($D$36:$I$47,AQ$3,1))</f>
        <v>189.42684967676254</v>
      </c>
      <c r="AR471" s="13" cm="1">
        <f t="array" aca="1" ref="AR471" ca="1">INDEX($D$36:$I$47,AR$3,1)+BETAINV(RAND(),INDEX($D$36:$I$47,AR$3,5),INDEX($D$36:$I$47,AR$3,6))*(INDEX($D$36:$I$47,AR$3,2)-INDEX($D$36:$I$47,AR$3,1))</f>
        <v>303.93866135850146</v>
      </c>
      <c r="AS471" s="13" cm="1">
        <f t="array" aca="1" ref="AS471" ca="1">INDEX($D$36:$I$47,AS$3,1)+BETAINV(RAND(),INDEX($D$36:$I$47,AS$3,5),INDEX($D$36:$I$47,AS$3,6))*(INDEX($D$36:$I$47,AS$3,2)-INDEX($D$36:$I$47,AS$3,1))</f>
        <v>611.48306993350752</v>
      </c>
      <c r="AT471" s="13" cm="1">
        <f t="array" aca="1" ref="AT471" ca="1">INDEX($D$36:$I$47,AT$3,1)+BETAINV(RAND(),INDEX($D$36:$I$47,AT$3,5),INDEX($D$36:$I$47,AT$3,6))*(INDEX($D$36:$I$47,AT$3,2)-INDEX($D$36:$I$47,AT$3,1))</f>
        <v>137.39535156480102</v>
      </c>
      <c r="AU471" s="13" cm="1">
        <f t="array" aca="1" ref="AU471" ca="1">INDEX($D$36:$I$47,AU$3,1)+BETAINV(RAND(),INDEX($D$36:$I$47,AU$3,5),INDEX($D$36:$I$47,AU$3,6))*(INDEX($D$36:$I$47,AU$3,2)-INDEX($D$36:$I$47,AU$3,1))</f>
        <v>291.25541613920433</v>
      </c>
      <c r="AV471" s="13" cm="1">
        <f t="array" aca="1" ref="AV471" ca="1">INDEX($D$36:$I$47,AV$3,1)+BETAINV(RAND(),INDEX($D$36:$I$47,AV$3,5),INDEX($D$36:$I$47,AV$3,6))*(INDEX($D$36:$I$47,AV$3,2)-INDEX($D$36:$I$47,AV$3,1))</f>
        <v>654.27192267595467</v>
      </c>
      <c r="AW471" s="13" cm="1">
        <f t="array" aca="1" ref="AW471" ca="1">INDEX($D$36:$I$47,AW$3,1)+BETAINV(RAND(),INDEX($D$36:$I$47,AW$3,5),INDEX($D$36:$I$47,AW$3,6))*(INDEX($D$36:$I$47,AW$3,2)-INDEX($D$36:$I$47,AW$3,1))</f>
        <v>525.19105887612557</v>
      </c>
      <c r="AX471" s="13" cm="1">
        <f t="array" aca="1" ref="AX471" ca="1">INDEX($D$36:$I$47,AX$3,1)+BETAINV(RAND(),INDEX($D$36:$I$47,AX$3,5),INDEX($D$36:$I$47,AX$3,6))*(INDEX($D$36:$I$47,AX$3,2)-INDEX($D$36:$I$47,AX$3,1))</f>
        <v>436.64973694491357</v>
      </c>
      <c r="AY471" s="13" cm="1">
        <f t="array" aca="1" ref="AY471" ca="1">INDEX($D$36:$I$47,AY$3,1)+BETAINV(RAND(),INDEX($D$36:$I$47,AY$3,5),INDEX($D$36:$I$47,AY$3,6))*(INDEX($D$36:$I$47,AY$3,2)-INDEX($D$36:$I$47,AY$3,1))</f>
        <v>173.59900456502277</v>
      </c>
      <c r="AZ471" s="13" cm="1">
        <f t="array" aca="1" ref="AZ471" ca="1">INDEX($D$36:$I$47,AZ$3,1)+BETAINV(RAND(),INDEX($D$36:$I$47,AZ$3,5),INDEX($D$36:$I$47,AZ$3,6))*(INDEX($D$36:$I$47,AZ$3,2)-INDEX($D$36:$I$47,AZ$3,1))</f>
        <v>431.40666832217391</v>
      </c>
      <c r="BC471">
        <v>468</v>
      </c>
      <c r="BD471" cm="1">
        <f t="array" aca="1" ref="BD471" ca="1">INDEX($D$52:$I$63,BD$3,1)+BETAINV(RAND(),INDEX($D$52:$I$63,BD$3,5),INDEX($D$52:$I$63,BD$3,6))*(INDEX($D$52:$I$63,BD$3,2)-INDEX(D$52:I$63,BD$3,1))</f>
        <v>58.304494393847087</v>
      </c>
      <c r="BE471" cm="1">
        <f t="array" aca="1" ref="BE471" ca="1">INDEX($D$52:$I$63,BE$3,1)+BETAINV(RAND(),INDEX($D$52:$I$63,BE$3,5),INDEX($D$52:$I$63,BE$3,6))*(INDEX($D$52:$I$63,BE$3,2)-INDEX(E$52:J$63,BE$3,1))</f>
        <v>47.52000000000001</v>
      </c>
      <c r="BF471" cm="1">
        <f t="array" aca="1" ref="BF471" ca="1">INDEX($D$52:$I$63,BF$3,1)+BETAINV(RAND(),INDEX($D$52:$I$63,BF$3,5),INDEX($D$52:$I$63,BF$3,6))*(INDEX($D$52:$I$63,BF$3,2)-INDEX(F$52:K$63,BF$3,1))</f>
        <v>36.206693945680769</v>
      </c>
      <c r="BG471" cm="1">
        <f t="array" aca="1" ref="BG471" ca="1">INDEX($D$52:$I$63,BG$3,1)+BETAINV(RAND(),INDEX($D$52:$I$63,BG$3,5),INDEX($D$52:$I$63,BG$3,6))*(INDEX($D$52:$I$63,BG$3,2)-INDEX(G$52:L$63,BG$3,1))</f>
        <v>281.80462666846978</v>
      </c>
      <c r="BH471" cm="1">
        <f t="array" aca="1" ref="BH471" ca="1">INDEX($D$52:$I$63,BH$3,1)+BETAINV(RAND(),INDEX($D$52:$I$63,BH$3,5),INDEX($D$52:$I$63,BH$3,6))*(INDEX($D$52:$I$63,BH$3,2)-INDEX(H$52:M$63,BH$3,1))</f>
        <v>238.77956539384837</v>
      </c>
      <c r="BI471" cm="1">
        <f t="array" aca="1" ref="BI471" ca="1">INDEX($D$52:$I$63,BI$3,1)+BETAINV(RAND(),INDEX($D$52:$I$63,BI$3,5),INDEX($D$52:$I$63,BI$3,6))*(INDEX($D$52:$I$63,BI$3,2)-INDEX(I$52:N$63,BI$3,1))</f>
        <v>107.70094110405768</v>
      </c>
      <c r="BJ471" cm="1">
        <f t="array" aca="1" ref="BJ471" ca="1">INDEX($D$52:$I$63,BJ$3,1)+BETAINV(RAND(),INDEX($D$52:$I$63,BJ$3,5),INDEX($D$52:$I$63,BJ$3,6))*(INDEX($D$52:$I$63,BJ$3,2)-INDEX(J$52:O$63,BJ$3,1))</f>
        <v>331.35031435658448</v>
      </c>
      <c r="BK471" cm="1">
        <f t="array" aca="1" ref="BK471" ca="1">INDEX($D$52:$I$63,BK$3,1)+BETAINV(RAND(),INDEX($D$52:$I$63,BK$3,5),INDEX($D$52:$I$63,BK$3,6))*(INDEX($D$52:$I$63,BK$3,2)-INDEX(K$52:P$63,BK$3,1))</f>
        <v>396.96661525867756</v>
      </c>
      <c r="BL471" cm="1">
        <f t="array" aca="1" ref="BL471" ca="1">INDEX($D$52:$I$63,BL$3,1)+BETAINV(RAND(),INDEX($D$52:$I$63,BL$3,5),INDEX($D$52:$I$63,BL$3,6))*(INDEX($D$52:$I$63,BL$3,2)-INDEX(L$52:Q$63,BL$3,1))</f>
        <v>321.86448388490203</v>
      </c>
      <c r="BM471" cm="1">
        <f t="array" aca="1" ref="BM471" ca="1">INDEX($D$52:$I$63,BM$3,1)+BETAINV(RAND(),INDEX($D$52:$I$63,BM$3,5),INDEX($D$52:$I$63,BM$3,6))*(INDEX($D$52:$I$63,BM$3,2)-INDEX(M$52:R$63,BM$3,1))</f>
        <v>3.9679190964409372</v>
      </c>
      <c r="BN471" cm="1">
        <f t="array" aca="1" ref="BN471" ca="1">INDEX($D$52:$I$63,BN$3,1)+BETAINV(RAND(),INDEX($D$52:$I$63,BN$3,5),INDEX($D$52:$I$63,BN$3,6))*(INDEX($D$52:$I$63,BN$3,2)-INDEX(N$52:S$63,BN$3,1))</f>
        <v>104.75738502680586</v>
      </c>
      <c r="BO471" cm="1">
        <f t="array" aca="1" ref="BO471" ca="1">INDEX($D$52:$I$63,BO$3,1)+BETAINV(RAND(),INDEX($D$52:$I$63,BO$3,5),INDEX($D$52:$I$63,BO$3,6))*(INDEX($D$52:$I$63,BO$3,2)-INDEX(O$52:T$63,BO$3,1))</f>
        <v>437.22310635199904</v>
      </c>
    </row>
    <row r="472" spans="12:67" x14ac:dyDescent="0.25">
      <c r="L472">
        <v>469</v>
      </c>
      <c r="M472" cm="1">
        <f t="array" aca="1" ref="M472" ca="1">INDEX($D$4:$I$15,M$3,1)+BETAINV(RAND(),INDEX($D$4:$I$15,M$3,5),INDEX($D$4:$I$15,M$3,6))*(INDEX($D$4:$I$15,M$3,2)-INDEX($D$4:$I$15,M$3,1))</f>
        <v>294.43401243313048</v>
      </c>
      <c r="N472" cm="1">
        <f t="array" aca="1" ref="N472" ca="1">INDEX($D$4:$I$15,N$3,1)+BETAINV(RAND(),INDEX($D$4:$I$15,N$3,5),INDEX($D$4:$I$15,N$3,6))*(INDEX($D$4:$I$15,N$3,2)-INDEX($D$4:$I$15,N$3,1))</f>
        <v>156.63271476227115</v>
      </c>
      <c r="O472" cm="1">
        <f t="array" aca="1" ref="O472" ca="1">INDEX($D$4:$I$15,O$3,1)+BETAINV(RAND(),INDEX($D$4:$I$15,O$3,5),INDEX($D$4:$I$15,O$3,6))*(INDEX($D$4:$I$15,O$3,2)-INDEX($D$4:$I$15,O$3,1))</f>
        <v>51.90388870275892</v>
      </c>
      <c r="P472" cm="1">
        <f t="array" aca="1" ref="P472" ca="1">INDEX($D$4:$I$15,P$3,1)+BETAINV(RAND(),INDEX($D$4:$I$15,P$3,5),INDEX($D$4:$I$15,P$3,6))*(INDEX($D$4:$I$15,P$3,2)-INDEX($D$4:$I$15,P$3,1))</f>
        <v>806.04565978897142</v>
      </c>
      <c r="Q472" cm="1">
        <f t="array" aca="1" ref="Q472" ca="1">INDEX($D$4:$I$15,Q$3,1)+BETAINV(RAND(),INDEX($D$4:$I$15,Q$3,5),INDEX($D$4:$I$15,Q$3,6))*(INDEX($D$4:$I$15,Q$3,2)-INDEX($D$4:$I$15,Q$3,1))</f>
        <v>147.47062032553541</v>
      </c>
      <c r="R472" cm="1">
        <f t="array" aca="1" ref="R472" ca="1">INDEX($D$4:$I$15,R$3,1)+BETAINV(RAND(),INDEX($D$4:$I$15,R$3,5),INDEX($D$4:$I$15,R$3,6))*(INDEX($D$4:$I$15,R$3,2)-INDEX($D$4:$I$15,R$3,1))</f>
        <v>514.02642012775891</v>
      </c>
      <c r="S472" cm="1">
        <f t="array" aca="1" ref="S472" ca="1">INDEX($D$4:$I$15,S$3,1)+BETAINV(RAND(),INDEX($D$4:$I$15,S$3,5),INDEX($D$4:$I$15,S$3,6))*(INDEX($D$4:$I$15,S$3,2)-INDEX($D$4:$I$15,S$3,1))</f>
        <v>699.69482723000772</v>
      </c>
      <c r="T472" cm="1">
        <f t="array" aca="1" ref="T472" ca="1">INDEX($D$4:$I$15,T$3,1)+BETAINV(RAND(),INDEX($D$4:$I$15,T$3,5),INDEX($D$4:$I$15,T$3,6))*(INDEX($D$4:$I$15,T$3,2)-INDEX($D$4:$I$15,T$3,1))</f>
        <v>785.87256850247718</v>
      </c>
      <c r="U472" cm="1">
        <f t="array" aca="1" ref="U472" ca="1">INDEX($D$4:$I$15,U$3,1)+BETAINV(RAND(),INDEX($D$4:$I$15,U$3,5),INDEX($D$4:$I$15,U$3,6))*(INDEX($D$4:$I$15,U$3,2)-INDEX($D$4:$I$15,U$3,1))</f>
        <v>253.44636930698474</v>
      </c>
      <c r="V472" cm="1">
        <f t="array" aca="1" ref="V472" ca="1">INDEX($D$4:$I$15,V$3,1)+BETAINV(RAND(),INDEX($D$4:$I$15,V$3,5),INDEX($D$4:$I$15,V$3,6))*(INDEX($D$4:$I$15,V$3,2)-INDEX($D$4:$I$15,V$3,1))</f>
        <v>101.41678961607801</v>
      </c>
      <c r="W472" cm="1">
        <f t="array" aca="1" ref="W472" ca="1">INDEX($D$4:$I$15,W$3,1)+BETAINV(RAND(),INDEX($D$4:$I$15,W$3,5),INDEX($D$4:$I$15,W$3,6))*(INDEX($D$4:$I$15,W$3,2)-INDEX($D$4:$I$15,W$3,1))</f>
        <v>331.30288647263137</v>
      </c>
      <c r="X472" cm="1">
        <f t="array" aca="1" ref="X472" ca="1">INDEX($D$4:$I$15,X$3,1)+BETAINV(RAND(),INDEX($D$4:$I$15,X$3,5),INDEX($D$4:$I$15,X$3,6))*(INDEX($D$4:$I$15,X$3,2)-INDEX($D$4:$I$15,X$3,1))</f>
        <v>1727.6978690517321</v>
      </c>
      <c r="Z472">
        <v>469</v>
      </c>
      <c r="AA472" cm="1">
        <f t="array" aca="1" ref="AA472" ca="1">INDEX($D$20:$I$31,AA$3,1)+BETAINV(RAND(),INDEX($D$20:$I$31,AA$3,5),INDEX($D$20:$I$31,AA$3,6))*(INDEX($D$20:$I$31,AA$3,2)-INDEX($D$20:$I$31,AA$3,1))</f>
        <v>99.247535950766505</v>
      </c>
      <c r="AB472" cm="1">
        <f t="array" aca="1" ref="AB472" ca="1">INDEX($D$20:$I$31,AB$3,1)+BETAINV(RAND(),INDEX($D$20:$I$31,AB$3,5),INDEX($D$20:$I$31,AB$3,6))*(INDEX($D$20:$I$31,AB$3,2)-INDEX($D$20:$I$31,AB$3,1))</f>
        <v>110.99738401457775</v>
      </c>
      <c r="AC472" cm="1">
        <f t="array" aca="1" ref="AC472" ca="1">INDEX($D$20:$I$31,AC$3,1)+BETAINV(RAND(),INDEX($D$20:$I$31,AC$3,5),INDEX($D$20:$I$31,AC$3,6))*(INDEX($D$20:$I$31,AC$3,2)-INDEX($D$20:$I$31,AC$3,1))</f>
        <v>90.249204041031092</v>
      </c>
      <c r="AD472" cm="1">
        <f t="array" aca="1" ref="AD472" ca="1">INDEX($D$20:$I$31,AD$3,1)+BETAINV(RAND(),INDEX($D$20:$I$31,AD$3,5),INDEX($D$20:$I$31,AD$3,6))*(INDEX($D$20:$I$31,AD$3,2)-INDEX($D$20:$I$31,AD$3,1))</f>
        <v>520.50426215440973</v>
      </c>
      <c r="AE472" cm="1">
        <f t="array" aca="1" ref="AE472" ca="1">INDEX($D$20:$I$31,AE$3,1)+BETAINV(RAND(),INDEX($D$20:$I$31,AE$3,5),INDEX($D$20:$I$31,AE$3,6))*(INDEX($D$20:$I$31,AE$3,2)-INDEX($D$20:$I$31,AE$3,1))</f>
        <v>285.17793641966216</v>
      </c>
      <c r="AF472" cm="1">
        <f t="array" aca="1" ref="AF472" ca="1">INDEX($D$20:$I$31,AF$3,1)+BETAINV(RAND(),INDEX($D$20:$I$31,AF$3,5),INDEX($D$20:$I$31,AF$3,6))*(INDEX($D$20:$I$31,AF$3,2)-INDEX($D$20:$I$31,AF$3,1))</f>
        <v>163.10137383187407</v>
      </c>
      <c r="AG472" cm="1">
        <f t="array" aca="1" ref="AG472" ca="1">INDEX($D$20:$I$31,AG$3,1)+BETAINV(RAND(),INDEX($D$20:$I$31,AG$3,5),INDEX($D$20:$I$31,AG$3,6))*(INDEX($D$20:$I$31,AG$3,2)-INDEX($D$20:$I$31,AG$3,1))</f>
        <v>759.57905321907788</v>
      </c>
      <c r="AH472" cm="1">
        <f t="array" aca="1" ref="AH472" ca="1">INDEX($D$20:$I$31,AH$3,1)+BETAINV(RAND(),INDEX($D$20:$I$31,AH$3,5),INDEX($D$20:$I$31,AH$3,6))*(INDEX($D$20:$I$31,AH$3,2)-INDEX($D$20:$I$31,AH$3,1))</f>
        <v>727.45358429845055</v>
      </c>
      <c r="AI472" cm="1">
        <f t="array" aca="1" ref="AI472" ca="1">INDEX($D$20:$I$31,AI$3,1)+BETAINV(RAND(),INDEX($D$20:$I$31,AI$3,5),INDEX($D$20:$I$31,AI$3,6))*(INDEX($D$20:$I$31,AI$3,2)-INDEX($D$20:$I$31,AI$3,1))</f>
        <v>384.10729409680079</v>
      </c>
      <c r="AJ472" cm="1">
        <f t="array" aca="1" ref="AJ472" ca="1">INDEX($D$20:$I$31,AJ$3,1)+BETAINV(RAND(),INDEX($D$20:$I$31,AJ$3,5),INDEX($D$20:$I$31,AJ$3,6))*(INDEX($D$20:$I$31,AJ$3,2)-INDEX($D$20:$I$31,AJ$3,1))</f>
        <v>180.28289061003858</v>
      </c>
      <c r="AK472" cm="1">
        <f t="array" aca="1" ref="AK472" ca="1">INDEX($D$20:$I$31,AK$3,1)+BETAINV(RAND(),INDEX($D$20:$I$31,AK$3,5),INDEX($D$20:$I$31,AK$3,6))*(INDEX($D$20:$I$31,AK$3,2)-INDEX($D$20:$I$31,AK$3,1))</f>
        <v>287.96764196649696</v>
      </c>
      <c r="AL472" cm="1">
        <f t="array" aca="1" ref="AL472" ca="1">INDEX($D$20:$I$31,AL$3,1)+BETAINV(RAND(),INDEX($D$20:$I$31,AL$3,5),INDEX($D$20:$I$31,AL$3,6))*(INDEX($D$20:$I$31,AL$3,2)-INDEX($D$20:$I$31,AL$3,1))</f>
        <v>369.94425359848321</v>
      </c>
      <c r="AN472">
        <v>469</v>
      </c>
      <c r="AO472" s="13" cm="1">
        <f t="array" aca="1" ref="AO472" ca="1">INDEX($D$36:$I$47,AO$3,1)+BETAINV(RAND(),INDEX($D$36:$I$47,AO$3,5),INDEX($D$36:$I$47,AO$3,6))*(INDEX($D$36:$I$47,AO$3,2)-INDEX($D$36:$I$47,AO$3,1))</f>
        <v>92.480391749204315</v>
      </c>
      <c r="AP472" s="13" cm="1">
        <f t="array" aca="1" ref="AP472" ca="1">INDEX($D$36:$I$47,AP$3,1)+BETAINV(RAND(),INDEX($D$36:$I$47,AP$3,5),INDEX($D$36:$I$47,AP$3,6))*(INDEX($D$36:$I$47,AP$3,2)-INDEX($D$36:$I$47,AP$3,1))</f>
        <v>91.705466434029731</v>
      </c>
      <c r="AQ472" s="13" cm="1">
        <f t="array" aca="1" ref="AQ472" ca="1">INDEX($D$36:$I$47,AQ$3,1)+BETAINV(RAND(),INDEX($D$36:$I$47,AQ$3,5),INDEX($D$36:$I$47,AQ$3,6))*(INDEX($D$36:$I$47,AQ$3,2)-INDEX($D$36:$I$47,AQ$3,1))</f>
        <v>210.43128721509134</v>
      </c>
      <c r="AR472" s="13" cm="1">
        <f t="array" aca="1" ref="AR472" ca="1">INDEX($D$36:$I$47,AR$3,1)+BETAINV(RAND(),INDEX($D$36:$I$47,AR$3,5),INDEX($D$36:$I$47,AR$3,6))*(INDEX($D$36:$I$47,AR$3,2)-INDEX($D$36:$I$47,AR$3,1))</f>
        <v>281.96817933192267</v>
      </c>
      <c r="AS472" s="13" cm="1">
        <f t="array" aca="1" ref="AS472" ca="1">INDEX($D$36:$I$47,AS$3,1)+BETAINV(RAND(),INDEX($D$36:$I$47,AS$3,5),INDEX($D$36:$I$47,AS$3,6))*(INDEX($D$36:$I$47,AS$3,2)-INDEX($D$36:$I$47,AS$3,1))</f>
        <v>589.46936559985443</v>
      </c>
      <c r="AT472" s="13" cm="1">
        <f t="array" aca="1" ref="AT472" ca="1">INDEX($D$36:$I$47,AT$3,1)+BETAINV(RAND(),INDEX($D$36:$I$47,AT$3,5),INDEX($D$36:$I$47,AT$3,6))*(INDEX($D$36:$I$47,AT$3,2)-INDEX($D$36:$I$47,AT$3,1))</f>
        <v>149.70966205370871</v>
      </c>
      <c r="AU472" s="13" cm="1">
        <f t="array" aca="1" ref="AU472" ca="1">INDEX($D$36:$I$47,AU$3,1)+BETAINV(RAND(),INDEX($D$36:$I$47,AU$3,5),INDEX($D$36:$I$47,AU$3,6))*(INDEX($D$36:$I$47,AU$3,2)-INDEX($D$36:$I$47,AU$3,1))</f>
        <v>312.79957971165646</v>
      </c>
      <c r="AV472" s="13" cm="1">
        <f t="array" aca="1" ref="AV472" ca="1">INDEX($D$36:$I$47,AV$3,1)+BETAINV(RAND(),INDEX($D$36:$I$47,AV$3,5),INDEX($D$36:$I$47,AV$3,6))*(INDEX($D$36:$I$47,AV$3,2)-INDEX($D$36:$I$47,AV$3,1))</f>
        <v>593.63778550313509</v>
      </c>
      <c r="AW472" s="13" cm="1">
        <f t="array" aca="1" ref="AW472" ca="1">INDEX($D$36:$I$47,AW$3,1)+BETAINV(RAND(),INDEX($D$36:$I$47,AW$3,5),INDEX($D$36:$I$47,AW$3,6))*(INDEX($D$36:$I$47,AW$3,2)-INDEX($D$36:$I$47,AW$3,1))</f>
        <v>626.84568938345535</v>
      </c>
      <c r="AX472" s="13" cm="1">
        <f t="array" aca="1" ref="AX472" ca="1">INDEX($D$36:$I$47,AX$3,1)+BETAINV(RAND(),INDEX($D$36:$I$47,AX$3,5),INDEX($D$36:$I$47,AX$3,6))*(INDEX($D$36:$I$47,AX$3,2)-INDEX($D$36:$I$47,AX$3,1))</f>
        <v>401.09778716084941</v>
      </c>
      <c r="AY472" s="13" cm="1">
        <f t="array" aca="1" ref="AY472" ca="1">INDEX($D$36:$I$47,AY$3,1)+BETAINV(RAND(),INDEX($D$36:$I$47,AY$3,5),INDEX($D$36:$I$47,AY$3,6))*(INDEX($D$36:$I$47,AY$3,2)-INDEX($D$36:$I$47,AY$3,1))</f>
        <v>137.3316425871881</v>
      </c>
      <c r="AZ472" s="13" cm="1">
        <f t="array" aca="1" ref="AZ472" ca="1">INDEX($D$36:$I$47,AZ$3,1)+BETAINV(RAND(),INDEX($D$36:$I$47,AZ$3,5),INDEX($D$36:$I$47,AZ$3,6))*(INDEX($D$36:$I$47,AZ$3,2)-INDEX($D$36:$I$47,AZ$3,1))</f>
        <v>405.69460217070616</v>
      </c>
      <c r="BC472">
        <v>469</v>
      </c>
      <c r="BD472" cm="1">
        <f t="array" aca="1" ref="BD472" ca="1">INDEX($D$52:$I$63,BD$3,1)+BETAINV(RAND(),INDEX($D$52:$I$63,BD$3,5),INDEX($D$52:$I$63,BD$3,6))*(INDEX($D$52:$I$63,BD$3,2)-INDEX(D$52:I$63,BD$3,1))</f>
        <v>60.338584145147465</v>
      </c>
      <c r="BE472" cm="1">
        <f t="array" aca="1" ref="BE472" ca="1">INDEX($D$52:$I$63,BE$3,1)+BETAINV(RAND(),INDEX($D$52:$I$63,BE$3,5),INDEX($D$52:$I$63,BE$3,6))*(INDEX($D$52:$I$63,BE$3,2)-INDEX(E$52:J$63,BE$3,1))</f>
        <v>47.52000000000001</v>
      </c>
      <c r="BF472" cm="1">
        <f t="array" aca="1" ref="BF472" ca="1">INDEX($D$52:$I$63,BF$3,1)+BETAINV(RAND(),INDEX($D$52:$I$63,BF$3,5),INDEX($D$52:$I$63,BF$3,6))*(INDEX($D$52:$I$63,BF$3,2)-INDEX(F$52:K$63,BF$3,1))</f>
        <v>36.320107332511434</v>
      </c>
      <c r="BG472" cm="1">
        <f t="array" aca="1" ref="BG472" ca="1">INDEX($D$52:$I$63,BG$3,1)+BETAINV(RAND(),INDEX($D$52:$I$63,BG$3,5),INDEX($D$52:$I$63,BG$3,6))*(INDEX($D$52:$I$63,BG$3,2)-INDEX(G$52:L$63,BG$3,1))</f>
        <v>275.86457359988191</v>
      </c>
      <c r="BH472" cm="1">
        <f t="array" aca="1" ref="BH472" ca="1">INDEX($D$52:$I$63,BH$3,1)+BETAINV(RAND(),INDEX($D$52:$I$63,BH$3,5),INDEX($D$52:$I$63,BH$3,6))*(INDEX($D$52:$I$63,BH$3,2)-INDEX(H$52:M$63,BH$3,1))</f>
        <v>233.31959610066113</v>
      </c>
      <c r="BI472" cm="1">
        <f t="array" aca="1" ref="BI472" ca="1">INDEX($D$52:$I$63,BI$3,1)+BETAINV(RAND(),INDEX($D$52:$I$63,BI$3,5),INDEX($D$52:$I$63,BI$3,6))*(INDEX($D$52:$I$63,BI$3,2)-INDEX(I$52:N$63,BI$3,1))</f>
        <v>103.63967872269035</v>
      </c>
      <c r="BJ472" cm="1">
        <f t="array" aca="1" ref="BJ472" ca="1">INDEX($D$52:$I$63,BJ$3,1)+BETAINV(RAND(),INDEX($D$52:$I$63,BJ$3,5),INDEX($D$52:$I$63,BJ$3,6))*(INDEX($D$52:$I$63,BJ$3,2)-INDEX(J$52:O$63,BJ$3,1))</f>
        <v>331.51862173980834</v>
      </c>
      <c r="BK472" cm="1">
        <f t="array" aca="1" ref="BK472" ca="1">INDEX($D$52:$I$63,BK$3,1)+BETAINV(RAND(),INDEX($D$52:$I$63,BK$3,5),INDEX($D$52:$I$63,BK$3,6))*(INDEX($D$52:$I$63,BK$3,2)-INDEX(K$52:P$63,BK$3,1))</f>
        <v>403.3686862015154</v>
      </c>
      <c r="BL472" cm="1">
        <f t="array" aca="1" ref="BL472" ca="1">INDEX($D$52:$I$63,BL$3,1)+BETAINV(RAND(),INDEX($D$52:$I$63,BL$3,5),INDEX($D$52:$I$63,BL$3,6))*(INDEX($D$52:$I$63,BL$3,2)-INDEX(L$52:Q$63,BL$3,1))</f>
        <v>380.50850560630073</v>
      </c>
      <c r="BM472" cm="1">
        <f t="array" aca="1" ref="BM472" ca="1">INDEX($D$52:$I$63,BM$3,1)+BETAINV(RAND(),INDEX($D$52:$I$63,BM$3,5),INDEX($D$52:$I$63,BM$3,6))*(INDEX($D$52:$I$63,BM$3,2)-INDEX(M$52:R$63,BM$3,1))</f>
        <v>-75.118403721035207</v>
      </c>
      <c r="BN472" cm="1">
        <f t="array" aca="1" ref="BN472" ca="1">INDEX($D$52:$I$63,BN$3,1)+BETAINV(RAND(),INDEX($D$52:$I$63,BN$3,5),INDEX($D$52:$I$63,BN$3,6))*(INDEX($D$52:$I$63,BN$3,2)-INDEX(N$52:S$63,BN$3,1))</f>
        <v>105.13588978172068</v>
      </c>
      <c r="BO472" cm="1">
        <f t="array" aca="1" ref="BO472" ca="1">INDEX($D$52:$I$63,BO$3,1)+BETAINV(RAND(),INDEX($D$52:$I$63,BO$3,5),INDEX($D$52:$I$63,BO$3,6))*(INDEX($D$52:$I$63,BO$3,2)-INDEX(O$52:T$63,BO$3,1))</f>
        <v>326.90294922138071</v>
      </c>
    </row>
    <row r="473" spans="12:67" x14ac:dyDescent="0.25">
      <c r="L473">
        <v>470</v>
      </c>
      <c r="M473" cm="1">
        <f t="array" aca="1" ref="M473" ca="1">INDEX($D$4:$I$15,M$3,1)+BETAINV(RAND(),INDEX($D$4:$I$15,M$3,5),INDEX($D$4:$I$15,M$3,6))*(INDEX($D$4:$I$15,M$3,2)-INDEX($D$4:$I$15,M$3,1))</f>
        <v>271.28660326523294</v>
      </c>
      <c r="N473" cm="1">
        <f t="array" aca="1" ref="N473" ca="1">INDEX($D$4:$I$15,N$3,1)+BETAINV(RAND(),INDEX($D$4:$I$15,N$3,5),INDEX($D$4:$I$15,N$3,6))*(INDEX($D$4:$I$15,N$3,2)-INDEX($D$4:$I$15,N$3,1))</f>
        <v>145.35844453771432</v>
      </c>
      <c r="O473" cm="1">
        <f t="array" aca="1" ref="O473" ca="1">INDEX($D$4:$I$15,O$3,1)+BETAINV(RAND(),INDEX($D$4:$I$15,O$3,5),INDEX($D$4:$I$15,O$3,6))*(INDEX($D$4:$I$15,O$3,2)-INDEX($D$4:$I$15,O$3,1))</f>
        <v>55.049054991250024</v>
      </c>
      <c r="P473" cm="1">
        <f t="array" aca="1" ref="P473" ca="1">INDEX($D$4:$I$15,P$3,1)+BETAINV(RAND(),INDEX($D$4:$I$15,P$3,5),INDEX($D$4:$I$15,P$3,6))*(INDEX($D$4:$I$15,P$3,2)-INDEX($D$4:$I$15,P$3,1))</f>
        <v>797.88729675639388</v>
      </c>
      <c r="Q473" cm="1">
        <f t="array" aca="1" ref="Q473" ca="1">INDEX($D$4:$I$15,Q$3,1)+BETAINV(RAND(),INDEX($D$4:$I$15,Q$3,5),INDEX($D$4:$I$15,Q$3,6))*(INDEX($D$4:$I$15,Q$3,2)-INDEX($D$4:$I$15,Q$3,1))</f>
        <v>146.02143854020667</v>
      </c>
      <c r="R473" cm="1">
        <f t="array" aca="1" ref="R473" ca="1">INDEX($D$4:$I$15,R$3,1)+BETAINV(RAND(),INDEX($D$4:$I$15,R$3,5),INDEX($D$4:$I$15,R$3,6))*(INDEX($D$4:$I$15,R$3,2)-INDEX($D$4:$I$15,R$3,1))</f>
        <v>461.78920054422338</v>
      </c>
      <c r="S473" cm="1">
        <f t="array" aca="1" ref="S473" ca="1">INDEX($D$4:$I$15,S$3,1)+BETAINV(RAND(),INDEX($D$4:$I$15,S$3,5),INDEX($D$4:$I$15,S$3,6))*(INDEX($D$4:$I$15,S$3,2)-INDEX($D$4:$I$15,S$3,1))</f>
        <v>782.17573487236416</v>
      </c>
      <c r="T473" cm="1">
        <f t="array" aca="1" ref="T473" ca="1">INDEX($D$4:$I$15,T$3,1)+BETAINV(RAND(),INDEX($D$4:$I$15,T$3,5),INDEX($D$4:$I$15,T$3,6))*(INDEX($D$4:$I$15,T$3,2)-INDEX($D$4:$I$15,T$3,1))</f>
        <v>730.61155606126954</v>
      </c>
      <c r="U473" cm="1">
        <f t="array" aca="1" ref="U473" ca="1">INDEX($D$4:$I$15,U$3,1)+BETAINV(RAND(),INDEX($D$4:$I$15,U$3,5),INDEX($D$4:$I$15,U$3,6))*(INDEX($D$4:$I$15,U$3,2)-INDEX($D$4:$I$15,U$3,1))</f>
        <v>286.39500660788644</v>
      </c>
      <c r="V473" cm="1">
        <f t="array" aca="1" ref="V473" ca="1">INDEX($D$4:$I$15,V$3,1)+BETAINV(RAND(),INDEX($D$4:$I$15,V$3,5),INDEX($D$4:$I$15,V$3,6))*(INDEX($D$4:$I$15,V$3,2)-INDEX($D$4:$I$15,V$3,1))</f>
        <v>102.36348248468229</v>
      </c>
      <c r="W473" cm="1">
        <f t="array" aca="1" ref="W473" ca="1">INDEX($D$4:$I$15,W$3,1)+BETAINV(RAND(),INDEX($D$4:$I$15,W$3,5),INDEX($D$4:$I$15,W$3,6))*(INDEX($D$4:$I$15,W$3,2)-INDEX($D$4:$I$15,W$3,1))</f>
        <v>385.20780367563918</v>
      </c>
      <c r="X473" cm="1">
        <f t="array" aca="1" ref="X473" ca="1">INDEX($D$4:$I$15,X$3,1)+BETAINV(RAND(),INDEX($D$4:$I$15,X$3,5),INDEX($D$4:$I$15,X$3,6))*(INDEX($D$4:$I$15,X$3,2)-INDEX($D$4:$I$15,X$3,1))</f>
        <v>1603.6863110167271</v>
      </c>
      <c r="Z473">
        <v>470</v>
      </c>
      <c r="AA473" cm="1">
        <f t="array" aca="1" ref="AA473" ca="1">INDEX($D$20:$I$31,AA$3,1)+BETAINV(RAND(),INDEX($D$20:$I$31,AA$3,5),INDEX($D$20:$I$31,AA$3,6))*(INDEX($D$20:$I$31,AA$3,2)-INDEX($D$20:$I$31,AA$3,1))</f>
        <v>116.22974563535027</v>
      </c>
      <c r="AB473" cm="1">
        <f t="array" aca="1" ref="AB473" ca="1">INDEX($D$20:$I$31,AB$3,1)+BETAINV(RAND(),INDEX($D$20:$I$31,AB$3,5),INDEX($D$20:$I$31,AB$3,6))*(INDEX($D$20:$I$31,AB$3,2)-INDEX($D$20:$I$31,AB$3,1))</f>
        <v>94.335670315361057</v>
      </c>
      <c r="AC473" cm="1">
        <f t="array" aca="1" ref="AC473" ca="1">INDEX($D$20:$I$31,AC$3,1)+BETAINV(RAND(),INDEX($D$20:$I$31,AC$3,5),INDEX($D$20:$I$31,AC$3,6))*(INDEX($D$20:$I$31,AC$3,2)-INDEX($D$20:$I$31,AC$3,1))</f>
        <v>117.01855001423837</v>
      </c>
      <c r="AD473" cm="1">
        <f t="array" aca="1" ref="AD473" ca="1">INDEX($D$20:$I$31,AD$3,1)+BETAINV(RAND(),INDEX($D$20:$I$31,AD$3,5),INDEX($D$20:$I$31,AD$3,6))*(INDEX($D$20:$I$31,AD$3,2)-INDEX($D$20:$I$31,AD$3,1))</f>
        <v>524.6811510092956</v>
      </c>
      <c r="AE473" cm="1">
        <f t="array" aca="1" ref="AE473" ca="1">INDEX($D$20:$I$31,AE$3,1)+BETAINV(RAND(),INDEX($D$20:$I$31,AE$3,5),INDEX($D$20:$I$31,AE$3,6))*(INDEX($D$20:$I$31,AE$3,2)-INDEX($D$20:$I$31,AE$3,1))</f>
        <v>352.84449812794941</v>
      </c>
      <c r="AF473" cm="1">
        <f t="array" aca="1" ref="AF473" ca="1">INDEX($D$20:$I$31,AF$3,1)+BETAINV(RAND(),INDEX($D$20:$I$31,AF$3,5),INDEX($D$20:$I$31,AF$3,6))*(INDEX($D$20:$I$31,AF$3,2)-INDEX($D$20:$I$31,AF$3,1))</f>
        <v>165.70520308817018</v>
      </c>
      <c r="AG473" cm="1">
        <f t="array" aca="1" ref="AG473" ca="1">INDEX($D$20:$I$31,AG$3,1)+BETAINV(RAND(),INDEX($D$20:$I$31,AG$3,5),INDEX($D$20:$I$31,AG$3,6))*(INDEX($D$20:$I$31,AG$3,2)-INDEX($D$20:$I$31,AG$3,1))</f>
        <v>791.20936440794105</v>
      </c>
      <c r="AH473" cm="1">
        <f t="array" aca="1" ref="AH473" ca="1">INDEX($D$20:$I$31,AH$3,1)+BETAINV(RAND(),INDEX($D$20:$I$31,AH$3,5),INDEX($D$20:$I$31,AH$3,6))*(INDEX($D$20:$I$31,AH$3,2)-INDEX($D$20:$I$31,AH$3,1))</f>
        <v>812.18968363559566</v>
      </c>
      <c r="AI473" cm="1">
        <f t="array" aca="1" ref="AI473" ca="1">INDEX($D$20:$I$31,AI$3,1)+BETAINV(RAND(),INDEX($D$20:$I$31,AI$3,5),INDEX($D$20:$I$31,AI$3,6))*(INDEX($D$20:$I$31,AI$3,2)-INDEX($D$20:$I$31,AI$3,1))</f>
        <v>345.64236989714999</v>
      </c>
      <c r="AJ473" cm="1">
        <f t="array" aca="1" ref="AJ473" ca="1">INDEX($D$20:$I$31,AJ$3,1)+BETAINV(RAND(),INDEX($D$20:$I$31,AJ$3,5),INDEX($D$20:$I$31,AJ$3,6))*(INDEX($D$20:$I$31,AJ$3,2)-INDEX($D$20:$I$31,AJ$3,1))</f>
        <v>221.73251354331745</v>
      </c>
      <c r="AK473" cm="1">
        <f t="array" aca="1" ref="AK473" ca="1">INDEX($D$20:$I$31,AK$3,1)+BETAINV(RAND(),INDEX($D$20:$I$31,AK$3,5),INDEX($D$20:$I$31,AK$3,6))*(INDEX($D$20:$I$31,AK$3,2)-INDEX($D$20:$I$31,AK$3,1))</f>
        <v>235.21500148731442</v>
      </c>
      <c r="AL473" cm="1">
        <f t="array" aca="1" ref="AL473" ca="1">INDEX($D$20:$I$31,AL$3,1)+BETAINV(RAND(),INDEX($D$20:$I$31,AL$3,5),INDEX($D$20:$I$31,AL$3,6))*(INDEX($D$20:$I$31,AL$3,2)-INDEX($D$20:$I$31,AL$3,1))</f>
        <v>435.09394135226842</v>
      </c>
      <c r="AN473">
        <v>470</v>
      </c>
      <c r="AO473" s="13" cm="1">
        <f t="array" aca="1" ref="AO473" ca="1">INDEX($D$36:$I$47,AO$3,1)+BETAINV(RAND(),INDEX($D$36:$I$47,AO$3,5),INDEX($D$36:$I$47,AO$3,6))*(INDEX($D$36:$I$47,AO$3,2)-INDEX($D$36:$I$47,AO$3,1))</f>
        <v>90.052406024948937</v>
      </c>
      <c r="AP473" s="13" cm="1">
        <f t="array" aca="1" ref="AP473" ca="1">INDEX($D$36:$I$47,AP$3,1)+BETAINV(RAND(),INDEX($D$36:$I$47,AP$3,5),INDEX($D$36:$I$47,AP$3,6))*(INDEX($D$36:$I$47,AP$3,2)-INDEX($D$36:$I$47,AP$3,1))</f>
        <v>102.34911671672758</v>
      </c>
      <c r="AQ473" s="13" cm="1">
        <f t="array" aca="1" ref="AQ473" ca="1">INDEX($D$36:$I$47,AQ$3,1)+BETAINV(RAND(),INDEX($D$36:$I$47,AQ$3,5),INDEX($D$36:$I$47,AQ$3,6))*(INDEX($D$36:$I$47,AQ$3,2)-INDEX($D$36:$I$47,AQ$3,1))</f>
        <v>203.58358441125932</v>
      </c>
      <c r="AR473" s="13" cm="1">
        <f t="array" aca="1" ref="AR473" ca="1">INDEX($D$36:$I$47,AR$3,1)+BETAINV(RAND(),INDEX($D$36:$I$47,AR$3,5),INDEX($D$36:$I$47,AR$3,6))*(INDEX($D$36:$I$47,AR$3,2)-INDEX($D$36:$I$47,AR$3,1))</f>
        <v>278.26440453629505</v>
      </c>
      <c r="AS473" s="13" cm="1">
        <f t="array" aca="1" ref="AS473" ca="1">INDEX($D$36:$I$47,AS$3,1)+BETAINV(RAND(),INDEX($D$36:$I$47,AS$3,5),INDEX($D$36:$I$47,AS$3,6))*(INDEX($D$36:$I$47,AS$3,2)-INDEX($D$36:$I$47,AS$3,1))</f>
        <v>620.51458549689903</v>
      </c>
      <c r="AT473" s="13" cm="1">
        <f t="array" aca="1" ref="AT473" ca="1">INDEX($D$36:$I$47,AT$3,1)+BETAINV(RAND(),INDEX($D$36:$I$47,AT$3,5),INDEX($D$36:$I$47,AT$3,6))*(INDEX($D$36:$I$47,AT$3,2)-INDEX($D$36:$I$47,AT$3,1))</f>
        <v>148.05826136883482</v>
      </c>
      <c r="AU473" s="13" cm="1">
        <f t="array" aca="1" ref="AU473" ca="1">INDEX($D$36:$I$47,AU$3,1)+BETAINV(RAND(),INDEX($D$36:$I$47,AU$3,5),INDEX($D$36:$I$47,AU$3,6))*(INDEX($D$36:$I$47,AU$3,2)-INDEX($D$36:$I$47,AU$3,1))</f>
        <v>304.76977915687814</v>
      </c>
      <c r="AV473" s="13" cm="1">
        <f t="array" aca="1" ref="AV473" ca="1">INDEX($D$36:$I$47,AV$3,1)+BETAINV(RAND(),INDEX($D$36:$I$47,AV$3,5),INDEX($D$36:$I$47,AV$3,6))*(INDEX($D$36:$I$47,AV$3,2)-INDEX($D$36:$I$47,AV$3,1))</f>
        <v>662.07866171068201</v>
      </c>
      <c r="AW473" s="13" cm="1">
        <f t="array" aca="1" ref="AW473" ca="1">INDEX($D$36:$I$47,AW$3,1)+BETAINV(RAND(),INDEX($D$36:$I$47,AW$3,5),INDEX($D$36:$I$47,AW$3,6))*(INDEX($D$36:$I$47,AW$3,2)-INDEX($D$36:$I$47,AW$3,1))</f>
        <v>560.63357202089128</v>
      </c>
      <c r="AX473" s="13" cm="1">
        <f t="array" aca="1" ref="AX473" ca="1">INDEX($D$36:$I$47,AX$3,1)+BETAINV(RAND(),INDEX($D$36:$I$47,AX$3,5),INDEX($D$36:$I$47,AX$3,6))*(INDEX($D$36:$I$47,AX$3,2)-INDEX($D$36:$I$47,AX$3,1))</f>
        <v>381.22486653689441</v>
      </c>
      <c r="AY473" s="13" cm="1">
        <f t="array" aca="1" ref="AY473" ca="1">INDEX($D$36:$I$47,AY$3,1)+BETAINV(RAND(),INDEX($D$36:$I$47,AY$3,5),INDEX($D$36:$I$47,AY$3,6))*(INDEX($D$36:$I$47,AY$3,2)-INDEX($D$36:$I$47,AY$3,1))</f>
        <v>146.05558796081601</v>
      </c>
      <c r="AZ473" s="13" cm="1">
        <f t="array" aca="1" ref="AZ473" ca="1">INDEX($D$36:$I$47,AZ$3,1)+BETAINV(RAND(),INDEX($D$36:$I$47,AZ$3,5),INDEX($D$36:$I$47,AZ$3,6))*(INDEX($D$36:$I$47,AZ$3,2)-INDEX($D$36:$I$47,AZ$3,1))</f>
        <v>455.93235918303861</v>
      </c>
      <c r="BC473">
        <v>470</v>
      </c>
      <c r="BD473" cm="1">
        <f t="array" aca="1" ref="BD473" ca="1">INDEX($D$52:$I$63,BD$3,1)+BETAINV(RAND(),INDEX($D$52:$I$63,BD$3,5),INDEX($D$52:$I$63,BD$3,6))*(INDEX($D$52:$I$63,BD$3,2)-INDEX(D$52:I$63,BD$3,1))</f>
        <v>62.566307952630488</v>
      </c>
      <c r="BE473" cm="1">
        <f t="array" aca="1" ref="BE473" ca="1">INDEX($D$52:$I$63,BE$3,1)+BETAINV(RAND(),INDEX($D$52:$I$63,BE$3,5),INDEX($D$52:$I$63,BE$3,6))*(INDEX($D$52:$I$63,BE$3,2)-INDEX(E$52:J$63,BE$3,1))</f>
        <v>47.52000000000001</v>
      </c>
      <c r="BF473" cm="1">
        <f t="array" aca="1" ref="BF473" ca="1">INDEX($D$52:$I$63,BF$3,1)+BETAINV(RAND(),INDEX($D$52:$I$63,BF$3,5),INDEX($D$52:$I$63,BF$3,6))*(INDEX($D$52:$I$63,BF$3,2)-INDEX(F$52:K$63,BF$3,1))</f>
        <v>33.473696665255233</v>
      </c>
      <c r="BG473" cm="1">
        <f t="array" aca="1" ref="BG473" ca="1">INDEX($D$52:$I$63,BG$3,1)+BETAINV(RAND(),INDEX($D$52:$I$63,BG$3,5),INDEX($D$52:$I$63,BG$3,6))*(INDEX($D$52:$I$63,BG$3,2)-INDEX(G$52:L$63,BG$3,1))</f>
        <v>272.8860953634242</v>
      </c>
      <c r="BH473" cm="1">
        <f t="array" aca="1" ref="BH473" ca="1">INDEX($D$52:$I$63,BH$3,1)+BETAINV(RAND(),INDEX($D$52:$I$63,BH$3,5),INDEX($D$52:$I$63,BH$3,6))*(INDEX($D$52:$I$63,BH$3,2)-INDEX(H$52:M$63,BH$3,1))</f>
        <v>234.02854705371615</v>
      </c>
      <c r="BI473" cm="1">
        <f t="array" aca="1" ref="BI473" ca="1">INDEX($D$52:$I$63,BI$3,1)+BETAINV(RAND(),INDEX($D$52:$I$63,BI$3,5),INDEX($D$52:$I$63,BI$3,6))*(INDEX($D$52:$I$63,BI$3,2)-INDEX(I$52:N$63,BI$3,1))</f>
        <v>88.549726139773611</v>
      </c>
      <c r="BJ473" cm="1">
        <f t="array" aca="1" ref="BJ473" ca="1">INDEX($D$52:$I$63,BJ$3,1)+BETAINV(RAND(),INDEX($D$52:$I$63,BJ$3,5),INDEX($D$52:$I$63,BJ$3,6))*(INDEX($D$52:$I$63,BJ$3,2)-INDEX(J$52:O$63,BJ$3,1))</f>
        <v>332.95217614596203</v>
      </c>
      <c r="BK473" cm="1">
        <f t="array" aca="1" ref="BK473" ca="1">INDEX($D$52:$I$63,BK$3,1)+BETAINV(RAND(),INDEX($D$52:$I$63,BK$3,5),INDEX($D$52:$I$63,BK$3,6))*(INDEX($D$52:$I$63,BK$3,2)-INDEX(K$52:P$63,BK$3,1))</f>
        <v>294.70532570707587</v>
      </c>
      <c r="BL473" cm="1">
        <f t="array" aca="1" ref="BL473" ca="1">INDEX($D$52:$I$63,BL$3,1)+BETAINV(RAND(),INDEX($D$52:$I$63,BL$3,5),INDEX($D$52:$I$63,BL$3,6))*(INDEX($D$52:$I$63,BL$3,2)-INDEX(L$52:Q$63,BL$3,1))</f>
        <v>305.8127418702316</v>
      </c>
      <c r="BM473" cm="1">
        <f t="array" aca="1" ref="BM473" ca="1">INDEX($D$52:$I$63,BM$3,1)+BETAINV(RAND(),INDEX($D$52:$I$63,BM$3,5),INDEX($D$52:$I$63,BM$3,6))*(INDEX($D$52:$I$63,BM$3,2)-INDEX(M$52:R$63,BM$3,1))</f>
        <v>-47.143248420514865</v>
      </c>
      <c r="BN473" cm="1">
        <f t="array" aca="1" ref="BN473" ca="1">INDEX($D$52:$I$63,BN$3,1)+BETAINV(RAND(),INDEX($D$52:$I$63,BN$3,5),INDEX($D$52:$I$63,BN$3,6))*(INDEX($D$52:$I$63,BN$3,2)-INDEX(N$52:S$63,BN$3,1))</f>
        <v>105.20641122697907</v>
      </c>
      <c r="BO473" cm="1">
        <f t="array" aca="1" ref="BO473" ca="1">INDEX($D$52:$I$63,BO$3,1)+BETAINV(RAND(),INDEX($D$52:$I$63,BO$3,5),INDEX($D$52:$I$63,BO$3,6))*(INDEX($D$52:$I$63,BO$3,2)-INDEX(O$52:T$63,BO$3,1))</f>
        <v>459.83264590422732</v>
      </c>
    </row>
    <row r="474" spans="12:67" x14ac:dyDescent="0.25">
      <c r="L474">
        <v>471</v>
      </c>
      <c r="M474" cm="1">
        <f t="array" aca="1" ref="M474" ca="1">INDEX($D$4:$I$15,M$3,1)+BETAINV(RAND(),INDEX($D$4:$I$15,M$3,5),INDEX($D$4:$I$15,M$3,6))*(INDEX($D$4:$I$15,M$3,2)-INDEX($D$4:$I$15,M$3,1))</f>
        <v>242.93314420142534</v>
      </c>
      <c r="N474" cm="1">
        <f t="array" aca="1" ref="N474" ca="1">INDEX($D$4:$I$15,N$3,1)+BETAINV(RAND(),INDEX($D$4:$I$15,N$3,5),INDEX($D$4:$I$15,N$3,6))*(INDEX($D$4:$I$15,N$3,2)-INDEX($D$4:$I$15,N$3,1))</f>
        <v>184.34303239767672</v>
      </c>
      <c r="O474" cm="1">
        <f t="array" aca="1" ref="O474" ca="1">INDEX($D$4:$I$15,O$3,1)+BETAINV(RAND(),INDEX($D$4:$I$15,O$3,5),INDEX($D$4:$I$15,O$3,6))*(INDEX($D$4:$I$15,O$3,2)-INDEX($D$4:$I$15,O$3,1))</f>
        <v>47.0002996658488</v>
      </c>
      <c r="P474" cm="1">
        <f t="array" aca="1" ref="P474" ca="1">INDEX($D$4:$I$15,P$3,1)+BETAINV(RAND(),INDEX($D$4:$I$15,P$3,5),INDEX($D$4:$I$15,P$3,6))*(INDEX($D$4:$I$15,P$3,2)-INDEX($D$4:$I$15,P$3,1))</f>
        <v>692.70424776799382</v>
      </c>
      <c r="Q474" cm="1">
        <f t="array" aca="1" ref="Q474" ca="1">INDEX($D$4:$I$15,Q$3,1)+BETAINV(RAND(),INDEX($D$4:$I$15,Q$3,5),INDEX($D$4:$I$15,Q$3,6))*(INDEX($D$4:$I$15,Q$3,2)-INDEX($D$4:$I$15,Q$3,1))</f>
        <v>156.97744794798314</v>
      </c>
      <c r="R474" cm="1">
        <f t="array" aca="1" ref="R474" ca="1">INDEX($D$4:$I$15,R$3,1)+BETAINV(RAND(),INDEX($D$4:$I$15,R$3,5),INDEX($D$4:$I$15,R$3,6))*(INDEX($D$4:$I$15,R$3,2)-INDEX($D$4:$I$15,R$3,1))</f>
        <v>509.38659775596977</v>
      </c>
      <c r="S474" cm="1">
        <f t="array" aca="1" ref="S474" ca="1">INDEX($D$4:$I$15,S$3,1)+BETAINV(RAND(),INDEX($D$4:$I$15,S$3,5),INDEX($D$4:$I$15,S$3,6))*(INDEX($D$4:$I$15,S$3,2)-INDEX($D$4:$I$15,S$3,1))</f>
        <v>723.45592182365522</v>
      </c>
      <c r="T474" cm="1">
        <f t="array" aca="1" ref="T474" ca="1">INDEX($D$4:$I$15,T$3,1)+BETAINV(RAND(),INDEX($D$4:$I$15,T$3,5),INDEX($D$4:$I$15,T$3,6))*(INDEX($D$4:$I$15,T$3,2)-INDEX($D$4:$I$15,T$3,1))</f>
        <v>822.15775111618223</v>
      </c>
      <c r="U474" cm="1">
        <f t="array" aca="1" ref="U474" ca="1">INDEX($D$4:$I$15,U$3,1)+BETAINV(RAND(),INDEX($D$4:$I$15,U$3,5),INDEX($D$4:$I$15,U$3,6))*(INDEX($D$4:$I$15,U$3,2)-INDEX($D$4:$I$15,U$3,1))</f>
        <v>267.68422841245246</v>
      </c>
      <c r="V474" cm="1">
        <f t="array" aca="1" ref="V474" ca="1">INDEX($D$4:$I$15,V$3,1)+BETAINV(RAND(),INDEX($D$4:$I$15,V$3,5),INDEX($D$4:$I$15,V$3,6))*(INDEX($D$4:$I$15,V$3,2)-INDEX($D$4:$I$15,V$3,1))</f>
        <v>105.48340085749834</v>
      </c>
      <c r="W474" cm="1">
        <f t="array" aca="1" ref="W474" ca="1">INDEX($D$4:$I$15,W$3,1)+BETAINV(RAND(),INDEX($D$4:$I$15,W$3,5),INDEX($D$4:$I$15,W$3,6))*(INDEX($D$4:$I$15,W$3,2)-INDEX($D$4:$I$15,W$3,1))</f>
        <v>393.913500488203</v>
      </c>
      <c r="X474" cm="1">
        <f t="array" aca="1" ref="X474" ca="1">INDEX($D$4:$I$15,X$3,1)+BETAINV(RAND(),INDEX($D$4:$I$15,X$3,5),INDEX($D$4:$I$15,X$3,6))*(INDEX($D$4:$I$15,X$3,2)-INDEX($D$4:$I$15,X$3,1))</f>
        <v>1602.0059818451664</v>
      </c>
      <c r="Z474">
        <v>471</v>
      </c>
      <c r="AA474" cm="1">
        <f t="array" aca="1" ref="AA474" ca="1">INDEX($D$20:$I$31,AA$3,1)+BETAINV(RAND(),INDEX($D$20:$I$31,AA$3,5),INDEX($D$20:$I$31,AA$3,6))*(INDEX($D$20:$I$31,AA$3,2)-INDEX($D$20:$I$31,AA$3,1))</f>
        <v>89.656459536409002</v>
      </c>
      <c r="AB474" cm="1">
        <f t="array" aca="1" ref="AB474" ca="1">INDEX($D$20:$I$31,AB$3,1)+BETAINV(RAND(),INDEX($D$20:$I$31,AB$3,5),INDEX($D$20:$I$31,AB$3,6))*(INDEX($D$20:$I$31,AB$3,2)-INDEX($D$20:$I$31,AB$3,1))</f>
        <v>102.84011922292029</v>
      </c>
      <c r="AC474" cm="1">
        <f t="array" aca="1" ref="AC474" ca="1">INDEX($D$20:$I$31,AC$3,1)+BETAINV(RAND(),INDEX($D$20:$I$31,AC$3,5),INDEX($D$20:$I$31,AC$3,6))*(INDEX($D$20:$I$31,AC$3,2)-INDEX($D$20:$I$31,AC$3,1))</f>
        <v>106.50818177870434</v>
      </c>
      <c r="AD474" cm="1">
        <f t="array" aca="1" ref="AD474" ca="1">INDEX($D$20:$I$31,AD$3,1)+BETAINV(RAND(),INDEX($D$20:$I$31,AD$3,5),INDEX($D$20:$I$31,AD$3,6))*(INDEX($D$20:$I$31,AD$3,2)-INDEX($D$20:$I$31,AD$3,1))</f>
        <v>498.69696526882672</v>
      </c>
      <c r="AE474" cm="1">
        <f t="array" aca="1" ref="AE474" ca="1">INDEX($D$20:$I$31,AE$3,1)+BETAINV(RAND(),INDEX($D$20:$I$31,AE$3,5),INDEX($D$20:$I$31,AE$3,6))*(INDEX($D$20:$I$31,AE$3,2)-INDEX($D$20:$I$31,AE$3,1))</f>
        <v>304.53159974288764</v>
      </c>
      <c r="AF474" cm="1">
        <f t="array" aca="1" ref="AF474" ca="1">INDEX($D$20:$I$31,AF$3,1)+BETAINV(RAND(),INDEX($D$20:$I$31,AF$3,5),INDEX($D$20:$I$31,AF$3,6))*(INDEX($D$20:$I$31,AF$3,2)-INDEX($D$20:$I$31,AF$3,1))</f>
        <v>139.34741075881135</v>
      </c>
      <c r="AG474" cm="1">
        <f t="array" aca="1" ref="AG474" ca="1">INDEX($D$20:$I$31,AG$3,1)+BETAINV(RAND(),INDEX($D$20:$I$31,AG$3,5),INDEX($D$20:$I$31,AG$3,6))*(INDEX($D$20:$I$31,AG$3,2)-INDEX($D$20:$I$31,AG$3,1))</f>
        <v>844.49610770275581</v>
      </c>
      <c r="AH474" cm="1">
        <f t="array" aca="1" ref="AH474" ca="1">INDEX($D$20:$I$31,AH$3,1)+BETAINV(RAND(),INDEX($D$20:$I$31,AH$3,5),INDEX($D$20:$I$31,AH$3,6))*(INDEX($D$20:$I$31,AH$3,2)-INDEX($D$20:$I$31,AH$3,1))</f>
        <v>784.28816213592472</v>
      </c>
      <c r="AI474" cm="1">
        <f t="array" aca="1" ref="AI474" ca="1">INDEX($D$20:$I$31,AI$3,1)+BETAINV(RAND(),INDEX($D$20:$I$31,AI$3,5),INDEX($D$20:$I$31,AI$3,6))*(INDEX($D$20:$I$31,AI$3,2)-INDEX($D$20:$I$31,AI$3,1))</f>
        <v>409.67426460564485</v>
      </c>
      <c r="AJ474" cm="1">
        <f t="array" aca="1" ref="AJ474" ca="1">INDEX($D$20:$I$31,AJ$3,1)+BETAINV(RAND(),INDEX($D$20:$I$31,AJ$3,5),INDEX($D$20:$I$31,AJ$3,6))*(INDEX($D$20:$I$31,AJ$3,2)-INDEX($D$20:$I$31,AJ$3,1))</f>
        <v>195.73103176910624</v>
      </c>
      <c r="AK474" cm="1">
        <f t="array" aca="1" ref="AK474" ca="1">INDEX($D$20:$I$31,AK$3,1)+BETAINV(RAND(),INDEX($D$20:$I$31,AK$3,5),INDEX($D$20:$I$31,AK$3,6))*(INDEX($D$20:$I$31,AK$3,2)-INDEX($D$20:$I$31,AK$3,1))</f>
        <v>267.28701543980833</v>
      </c>
      <c r="AL474" cm="1">
        <f t="array" aca="1" ref="AL474" ca="1">INDEX($D$20:$I$31,AL$3,1)+BETAINV(RAND(),INDEX($D$20:$I$31,AL$3,5),INDEX($D$20:$I$31,AL$3,6))*(INDEX($D$20:$I$31,AL$3,2)-INDEX($D$20:$I$31,AL$3,1))</f>
        <v>349.86982812013355</v>
      </c>
      <c r="AN474">
        <v>471</v>
      </c>
      <c r="AO474" s="13" cm="1">
        <f t="array" aca="1" ref="AO474" ca="1">INDEX($D$36:$I$47,AO$3,1)+BETAINV(RAND(),INDEX($D$36:$I$47,AO$3,5),INDEX($D$36:$I$47,AO$3,6))*(INDEX($D$36:$I$47,AO$3,2)-INDEX($D$36:$I$47,AO$3,1))</f>
        <v>89.685812930671361</v>
      </c>
      <c r="AP474" s="13" cm="1">
        <f t="array" aca="1" ref="AP474" ca="1">INDEX($D$36:$I$47,AP$3,1)+BETAINV(RAND(),INDEX($D$36:$I$47,AP$3,5),INDEX($D$36:$I$47,AP$3,6))*(INDEX($D$36:$I$47,AP$3,2)-INDEX($D$36:$I$47,AP$3,1))</f>
        <v>95.033680962282389</v>
      </c>
      <c r="AQ474" s="13" cm="1">
        <f t="array" aca="1" ref="AQ474" ca="1">INDEX($D$36:$I$47,AQ$3,1)+BETAINV(RAND(),INDEX($D$36:$I$47,AQ$3,5),INDEX($D$36:$I$47,AQ$3,6))*(INDEX($D$36:$I$47,AQ$3,2)-INDEX($D$36:$I$47,AQ$3,1))</f>
        <v>204.77363139095976</v>
      </c>
      <c r="AR474" s="13" cm="1">
        <f t="array" aca="1" ref="AR474" ca="1">INDEX($D$36:$I$47,AR$3,1)+BETAINV(RAND(),INDEX($D$36:$I$47,AR$3,5),INDEX($D$36:$I$47,AR$3,6))*(INDEX($D$36:$I$47,AR$3,2)-INDEX($D$36:$I$47,AR$3,1))</f>
        <v>353.22561624051019</v>
      </c>
      <c r="AS474" s="13" cm="1">
        <f t="array" aca="1" ref="AS474" ca="1">INDEX($D$36:$I$47,AS$3,1)+BETAINV(RAND(),INDEX($D$36:$I$47,AS$3,5),INDEX($D$36:$I$47,AS$3,6))*(INDEX($D$36:$I$47,AS$3,2)-INDEX($D$36:$I$47,AS$3,1))</f>
        <v>591.84455265001338</v>
      </c>
      <c r="AT474" s="13" cm="1">
        <f t="array" aca="1" ref="AT474" ca="1">INDEX($D$36:$I$47,AT$3,1)+BETAINV(RAND(),INDEX($D$36:$I$47,AT$3,5),INDEX($D$36:$I$47,AT$3,6))*(INDEX($D$36:$I$47,AT$3,2)-INDEX($D$36:$I$47,AT$3,1))</f>
        <v>167.23061426811486</v>
      </c>
      <c r="AU474" s="13" cm="1">
        <f t="array" aca="1" ref="AU474" ca="1">INDEX($D$36:$I$47,AU$3,1)+BETAINV(RAND(),INDEX($D$36:$I$47,AU$3,5),INDEX($D$36:$I$47,AU$3,6))*(INDEX($D$36:$I$47,AU$3,2)-INDEX($D$36:$I$47,AU$3,1))</f>
        <v>294.82007092631312</v>
      </c>
      <c r="AV474" s="13" cm="1">
        <f t="array" aca="1" ref="AV474" ca="1">INDEX($D$36:$I$47,AV$3,1)+BETAINV(RAND(),INDEX($D$36:$I$47,AV$3,5),INDEX($D$36:$I$47,AV$3,6))*(INDEX($D$36:$I$47,AV$3,2)-INDEX($D$36:$I$47,AV$3,1))</f>
        <v>736.45015060310277</v>
      </c>
      <c r="AW474" s="13" cm="1">
        <f t="array" aca="1" ref="AW474" ca="1">INDEX($D$36:$I$47,AW$3,1)+BETAINV(RAND(),INDEX($D$36:$I$47,AW$3,5),INDEX($D$36:$I$47,AW$3,6))*(INDEX($D$36:$I$47,AW$3,2)-INDEX($D$36:$I$47,AW$3,1))</f>
        <v>505.04459585953521</v>
      </c>
      <c r="AX474" s="13" cm="1">
        <f t="array" aca="1" ref="AX474" ca="1">INDEX($D$36:$I$47,AX$3,1)+BETAINV(RAND(),INDEX($D$36:$I$47,AX$3,5),INDEX($D$36:$I$47,AX$3,6))*(INDEX($D$36:$I$47,AX$3,2)-INDEX($D$36:$I$47,AX$3,1))</f>
        <v>420.3830258450518</v>
      </c>
      <c r="AY474" s="13" cm="1">
        <f t="array" aca="1" ref="AY474" ca="1">INDEX($D$36:$I$47,AY$3,1)+BETAINV(RAND(),INDEX($D$36:$I$47,AY$3,5),INDEX($D$36:$I$47,AY$3,6))*(INDEX($D$36:$I$47,AY$3,2)-INDEX($D$36:$I$47,AY$3,1))</f>
        <v>183.28618565515777</v>
      </c>
      <c r="AZ474" s="13" cm="1">
        <f t="array" aca="1" ref="AZ474" ca="1">INDEX($D$36:$I$47,AZ$3,1)+BETAINV(RAND(),INDEX($D$36:$I$47,AZ$3,5),INDEX($D$36:$I$47,AZ$3,6))*(INDEX($D$36:$I$47,AZ$3,2)-INDEX($D$36:$I$47,AZ$3,1))</f>
        <v>389.09530981798366</v>
      </c>
      <c r="BC474">
        <v>471</v>
      </c>
      <c r="BD474" cm="1">
        <f t="array" aca="1" ref="BD474" ca="1">INDEX($D$52:$I$63,BD$3,1)+BETAINV(RAND(),INDEX($D$52:$I$63,BD$3,5),INDEX($D$52:$I$63,BD$3,6))*(INDEX($D$52:$I$63,BD$3,2)-INDEX(D$52:I$63,BD$3,1))</f>
        <v>60.650224290519844</v>
      </c>
      <c r="BE474" cm="1">
        <f t="array" aca="1" ref="BE474" ca="1">INDEX($D$52:$I$63,BE$3,1)+BETAINV(RAND(),INDEX($D$52:$I$63,BE$3,5),INDEX($D$52:$I$63,BE$3,6))*(INDEX($D$52:$I$63,BE$3,2)-INDEX(E$52:J$63,BE$3,1))</f>
        <v>47.52000000000001</v>
      </c>
      <c r="BF474" cm="1">
        <f t="array" aca="1" ref="BF474" ca="1">INDEX($D$52:$I$63,BF$3,1)+BETAINV(RAND(),INDEX($D$52:$I$63,BF$3,5),INDEX($D$52:$I$63,BF$3,6))*(INDEX($D$52:$I$63,BF$3,2)-INDEX(F$52:K$63,BF$3,1))</f>
        <v>36.160432210400735</v>
      </c>
      <c r="BG474" cm="1">
        <f t="array" aca="1" ref="BG474" ca="1">INDEX($D$52:$I$63,BG$3,1)+BETAINV(RAND(),INDEX($D$52:$I$63,BG$3,5),INDEX($D$52:$I$63,BG$3,6))*(INDEX($D$52:$I$63,BG$3,2)-INDEX(G$52:L$63,BG$3,1))</f>
        <v>260.02572155182168</v>
      </c>
      <c r="BH474" cm="1">
        <f t="array" aca="1" ref="BH474" ca="1">INDEX($D$52:$I$63,BH$3,1)+BETAINV(RAND(),INDEX($D$52:$I$63,BH$3,5),INDEX($D$52:$I$63,BH$3,6))*(INDEX($D$52:$I$63,BH$3,2)-INDEX(H$52:M$63,BH$3,1))</f>
        <v>262.53644671701932</v>
      </c>
      <c r="BI474" cm="1">
        <f t="array" aca="1" ref="BI474" ca="1">INDEX($D$52:$I$63,BI$3,1)+BETAINV(RAND(),INDEX($D$52:$I$63,BI$3,5),INDEX($D$52:$I$63,BI$3,6))*(INDEX($D$52:$I$63,BI$3,2)-INDEX(I$52:N$63,BI$3,1))</f>
        <v>110.24236433625364</v>
      </c>
      <c r="BJ474" cm="1">
        <f t="array" aca="1" ref="BJ474" ca="1">INDEX($D$52:$I$63,BJ$3,1)+BETAINV(RAND(),INDEX($D$52:$I$63,BJ$3,5),INDEX($D$52:$I$63,BJ$3,6))*(INDEX($D$52:$I$63,BJ$3,2)-INDEX(J$52:O$63,BJ$3,1))</f>
        <v>332.45309110668558</v>
      </c>
      <c r="BK474" cm="1">
        <f t="array" aca="1" ref="BK474" ca="1">INDEX($D$52:$I$63,BK$3,1)+BETAINV(RAND(),INDEX($D$52:$I$63,BK$3,5),INDEX($D$52:$I$63,BK$3,6))*(INDEX($D$52:$I$63,BK$3,2)-INDEX(K$52:P$63,BK$3,1))</f>
        <v>488.65819709829333</v>
      </c>
      <c r="BL474" cm="1">
        <f t="array" aca="1" ref="BL474" ca="1">INDEX($D$52:$I$63,BL$3,1)+BETAINV(RAND(),INDEX($D$52:$I$63,BL$3,5),INDEX($D$52:$I$63,BL$3,6))*(INDEX($D$52:$I$63,BL$3,2)-INDEX(L$52:Q$63,BL$3,1))</f>
        <v>318.64336649549932</v>
      </c>
      <c r="BM474" cm="1">
        <f t="array" aca="1" ref="BM474" ca="1">INDEX($D$52:$I$63,BM$3,1)+BETAINV(RAND(),INDEX($D$52:$I$63,BM$3,5),INDEX($D$52:$I$63,BM$3,6))*(INDEX($D$52:$I$63,BM$3,2)-INDEX(M$52:R$63,BM$3,1))</f>
        <v>-15.166670415086443</v>
      </c>
      <c r="BN474" cm="1">
        <f t="array" aca="1" ref="BN474" ca="1">INDEX($D$52:$I$63,BN$3,1)+BETAINV(RAND(),INDEX($D$52:$I$63,BN$3,5),INDEX($D$52:$I$63,BN$3,6))*(INDEX($D$52:$I$63,BN$3,2)-INDEX(N$52:S$63,BN$3,1))</f>
        <v>104.83080334952055</v>
      </c>
      <c r="BO474" cm="1">
        <f t="array" aca="1" ref="BO474" ca="1">INDEX($D$52:$I$63,BO$3,1)+BETAINV(RAND(),INDEX($D$52:$I$63,BO$3,5),INDEX($D$52:$I$63,BO$3,6))*(INDEX($D$52:$I$63,BO$3,2)-INDEX(O$52:T$63,BO$3,1))</f>
        <v>451.57187718867033</v>
      </c>
    </row>
    <row r="475" spans="12:67" x14ac:dyDescent="0.25">
      <c r="L475">
        <v>472</v>
      </c>
      <c r="M475" cm="1">
        <f t="array" aca="1" ref="M475" ca="1">INDEX($D$4:$I$15,M$3,1)+BETAINV(RAND(),INDEX($D$4:$I$15,M$3,5),INDEX($D$4:$I$15,M$3,6))*(INDEX($D$4:$I$15,M$3,2)-INDEX($D$4:$I$15,M$3,1))</f>
        <v>255.28363888513019</v>
      </c>
      <c r="N475" cm="1">
        <f t="array" aca="1" ref="N475" ca="1">INDEX($D$4:$I$15,N$3,1)+BETAINV(RAND(),INDEX($D$4:$I$15,N$3,5),INDEX($D$4:$I$15,N$3,6))*(INDEX($D$4:$I$15,N$3,2)-INDEX($D$4:$I$15,N$3,1))</f>
        <v>171.89793716172531</v>
      </c>
      <c r="O475" cm="1">
        <f t="array" aca="1" ref="O475" ca="1">INDEX($D$4:$I$15,O$3,1)+BETAINV(RAND(),INDEX($D$4:$I$15,O$3,5),INDEX($D$4:$I$15,O$3,6))*(INDEX($D$4:$I$15,O$3,2)-INDEX($D$4:$I$15,O$3,1))</f>
        <v>46.346724656428172</v>
      </c>
      <c r="P475" cm="1">
        <f t="array" aca="1" ref="P475" ca="1">INDEX($D$4:$I$15,P$3,1)+BETAINV(RAND(),INDEX($D$4:$I$15,P$3,5),INDEX($D$4:$I$15,P$3,6))*(INDEX($D$4:$I$15,P$3,2)-INDEX($D$4:$I$15,P$3,1))</f>
        <v>787.01490440707244</v>
      </c>
      <c r="Q475" cm="1">
        <f t="array" aca="1" ref="Q475" ca="1">INDEX($D$4:$I$15,Q$3,1)+BETAINV(RAND(),INDEX($D$4:$I$15,Q$3,5),INDEX($D$4:$I$15,Q$3,6))*(INDEX($D$4:$I$15,Q$3,2)-INDEX($D$4:$I$15,Q$3,1))</f>
        <v>133.84707790387219</v>
      </c>
      <c r="R475" cm="1">
        <f t="array" aca="1" ref="R475" ca="1">INDEX($D$4:$I$15,R$3,1)+BETAINV(RAND(),INDEX($D$4:$I$15,R$3,5),INDEX($D$4:$I$15,R$3,6))*(INDEX($D$4:$I$15,R$3,2)-INDEX($D$4:$I$15,R$3,1))</f>
        <v>554.12422399214279</v>
      </c>
      <c r="S475" cm="1">
        <f t="array" aca="1" ref="S475" ca="1">INDEX($D$4:$I$15,S$3,1)+BETAINV(RAND(),INDEX($D$4:$I$15,S$3,5),INDEX($D$4:$I$15,S$3,6))*(INDEX($D$4:$I$15,S$3,2)-INDEX($D$4:$I$15,S$3,1))</f>
        <v>701.0524576016694</v>
      </c>
      <c r="T475" cm="1">
        <f t="array" aca="1" ref="T475" ca="1">INDEX($D$4:$I$15,T$3,1)+BETAINV(RAND(),INDEX($D$4:$I$15,T$3,5),INDEX($D$4:$I$15,T$3,6))*(INDEX($D$4:$I$15,T$3,2)-INDEX($D$4:$I$15,T$3,1))</f>
        <v>814.41471782825647</v>
      </c>
      <c r="U475" cm="1">
        <f t="array" aca="1" ref="U475" ca="1">INDEX($D$4:$I$15,U$3,1)+BETAINV(RAND(),INDEX($D$4:$I$15,U$3,5),INDEX($D$4:$I$15,U$3,6))*(INDEX($D$4:$I$15,U$3,2)-INDEX($D$4:$I$15,U$3,1))</f>
        <v>315.00570242944025</v>
      </c>
      <c r="V475" cm="1">
        <f t="array" aca="1" ref="V475" ca="1">INDEX($D$4:$I$15,V$3,1)+BETAINV(RAND(),INDEX($D$4:$I$15,V$3,5),INDEX($D$4:$I$15,V$3,6))*(INDEX($D$4:$I$15,V$3,2)-INDEX($D$4:$I$15,V$3,1))</f>
        <v>104.43473338340551</v>
      </c>
      <c r="W475" cm="1">
        <f t="array" aca="1" ref="W475" ca="1">INDEX($D$4:$I$15,W$3,1)+BETAINV(RAND(),INDEX($D$4:$I$15,W$3,5),INDEX($D$4:$I$15,W$3,6))*(INDEX($D$4:$I$15,W$3,2)-INDEX($D$4:$I$15,W$3,1))</f>
        <v>358.11839204046862</v>
      </c>
      <c r="X475" cm="1">
        <f t="array" aca="1" ref="X475" ca="1">INDEX($D$4:$I$15,X$3,1)+BETAINV(RAND(),INDEX($D$4:$I$15,X$3,5),INDEX($D$4:$I$15,X$3,6))*(INDEX($D$4:$I$15,X$3,2)-INDEX($D$4:$I$15,X$3,1))</f>
        <v>1494.1904252945531</v>
      </c>
      <c r="Z475">
        <v>472</v>
      </c>
      <c r="AA475" cm="1">
        <f t="array" aca="1" ref="AA475" ca="1">INDEX($D$20:$I$31,AA$3,1)+BETAINV(RAND(),INDEX($D$20:$I$31,AA$3,5),INDEX($D$20:$I$31,AA$3,6))*(INDEX($D$20:$I$31,AA$3,2)-INDEX($D$20:$I$31,AA$3,1))</f>
        <v>108.38556711973408</v>
      </c>
      <c r="AB475" cm="1">
        <f t="array" aca="1" ref="AB475" ca="1">INDEX($D$20:$I$31,AB$3,1)+BETAINV(RAND(),INDEX($D$20:$I$31,AB$3,5),INDEX($D$20:$I$31,AB$3,6))*(INDEX($D$20:$I$31,AB$3,2)-INDEX($D$20:$I$31,AB$3,1))</f>
        <v>90.231028152763798</v>
      </c>
      <c r="AC475" cm="1">
        <f t="array" aca="1" ref="AC475" ca="1">INDEX($D$20:$I$31,AC$3,1)+BETAINV(RAND(),INDEX($D$20:$I$31,AC$3,5),INDEX($D$20:$I$31,AC$3,6))*(INDEX($D$20:$I$31,AC$3,2)-INDEX($D$20:$I$31,AC$3,1))</f>
        <v>111.16659887482822</v>
      </c>
      <c r="AD475" cm="1">
        <f t="array" aca="1" ref="AD475" ca="1">INDEX($D$20:$I$31,AD$3,1)+BETAINV(RAND(),INDEX($D$20:$I$31,AD$3,5),INDEX($D$20:$I$31,AD$3,6))*(INDEX($D$20:$I$31,AD$3,2)-INDEX($D$20:$I$31,AD$3,1))</f>
        <v>483.52574302957748</v>
      </c>
      <c r="AE475" cm="1">
        <f t="array" aca="1" ref="AE475" ca="1">INDEX($D$20:$I$31,AE$3,1)+BETAINV(RAND(),INDEX($D$20:$I$31,AE$3,5),INDEX($D$20:$I$31,AE$3,6))*(INDEX($D$20:$I$31,AE$3,2)-INDEX($D$20:$I$31,AE$3,1))</f>
        <v>320.71800756770733</v>
      </c>
      <c r="AF475" cm="1">
        <f t="array" aca="1" ref="AF475" ca="1">INDEX($D$20:$I$31,AF$3,1)+BETAINV(RAND(),INDEX($D$20:$I$31,AF$3,5),INDEX($D$20:$I$31,AF$3,6))*(INDEX($D$20:$I$31,AF$3,2)-INDEX($D$20:$I$31,AF$3,1))</f>
        <v>158.92575478952807</v>
      </c>
      <c r="AG475" cm="1">
        <f t="array" aca="1" ref="AG475" ca="1">INDEX($D$20:$I$31,AG$3,1)+BETAINV(RAND(),INDEX($D$20:$I$31,AG$3,5),INDEX($D$20:$I$31,AG$3,6))*(INDEX($D$20:$I$31,AG$3,2)-INDEX($D$20:$I$31,AG$3,1))</f>
        <v>852.32567383345486</v>
      </c>
      <c r="AH475" cm="1">
        <f t="array" aca="1" ref="AH475" ca="1">INDEX($D$20:$I$31,AH$3,1)+BETAINV(RAND(),INDEX($D$20:$I$31,AH$3,5),INDEX($D$20:$I$31,AH$3,6))*(INDEX($D$20:$I$31,AH$3,2)-INDEX($D$20:$I$31,AH$3,1))</f>
        <v>707.88561603257517</v>
      </c>
      <c r="AI475" cm="1">
        <f t="array" aca="1" ref="AI475" ca="1">INDEX($D$20:$I$31,AI$3,1)+BETAINV(RAND(),INDEX($D$20:$I$31,AI$3,5),INDEX($D$20:$I$31,AI$3,6))*(INDEX($D$20:$I$31,AI$3,2)-INDEX($D$20:$I$31,AI$3,1))</f>
        <v>396.48101531539987</v>
      </c>
      <c r="AJ475" cm="1">
        <f t="array" aca="1" ref="AJ475" ca="1">INDEX($D$20:$I$31,AJ$3,1)+BETAINV(RAND(),INDEX($D$20:$I$31,AJ$3,5),INDEX($D$20:$I$31,AJ$3,6))*(INDEX($D$20:$I$31,AJ$3,2)-INDEX($D$20:$I$31,AJ$3,1))</f>
        <v>215.17183435258764</v>
      </c>
      <c r="AK475" cm="1">
        <f t="array" aca="1" ref="AK475" ca="1">INDEX($D$20:$I$31,AK$3,1)+BETAINV(RAND(),INDEX($D$20:$I$31,AK$3,5),INDEX($D$20:$I$31,AK$3,6))*(INDEX($D$20:$I$31,AK$3,2)-INDEX($D$20:$I$31,AK$3,1))</f>
        <v>265.84756797090694</v>
      </c>
      <c r="AL475" cm="1">
        <f t="array" aca="1" ref="AL475" ca="1">INDEX($D$20:$I$31,AL$3,1)+BETAINV(RAND(),INDEX($D$20:$I$31,AL$3,5),INDEX($D$20:$I$31,AL$3,6))*(INDEX($D$20:$I$31,AL$3,2)-INDEX($D$20:$I$31,AL$3,1))</f>
        <v>404.57390259491893</v>
      </c>
      <c r="AN475">
        <v>472</v>
      </c>
      <c r="AO475" s="13" cm="1">
        <f t="array" aca="1" ref="AO475" ca="1">INDEX($D$36:$I$47,AO$3,1)+BETAINV(RAND(),INDEX($D$36:$I$47,AO$3,5),INDEX($D$36:$I$47,AO$3,6))*(INDEX($D$36:$I$47,AO$3,2)-INDEX($D$36:$I$47,AO$3,1))</f>
        <v>110.37791861047202</v>
      </c>
      <c r="AP475" s="13" cm="1">
        <f t="array" aca="1" ref="AP475" ca="1">INDEX($D$36:$I$47,AP$3,1)+BETAINV(RAND(),INDEX($D$36:$I$47,AP$3,5),INDEX($D$36:$I$47,AP$3,6))*(INDEX($D$36:$I$47,AP$3,2)-INDEX($D$36:$I$47,AP$3,1))</f>
        <v>99.619968307801358</v>
      </c>
      <c r="AQ475" s="13" cm="1">
        <f t="array" aca="1" ref="AQ475" ca="1">INDEX($D$36:$I$47,AQ$3,1)+BETAINV(RAND(),INDEX($D$36:$I$47,AQ$3,5),INDEX($D$36:$I$47,AQ$3,6))*(INDEX($D$36:$I$47,AQ$3,2)-INDEX($D$36:$I$47,AQ$3,1))</f>
        <v>208.83702752279595</v>
      </c>
      <c r="AR475" s="13" cm="1">
        <f t="array" aca="1" ref="AR475" ca="1">INDEX($D$36:$I$47,AR$3,1)+BETAINV(RAND(),INDEX($D$36:$I$47,AR$3,5),INDEX($D$36:$I$47,AR$3,6))*(INDEX($D$36:$I$47,AR$3,2)-INDEX($D$36:$I$47,AR$3,1))</f>
        <v>289.91077937087272</v>
      </c>
      <c r="AS475" s="13" cm="1">
        <f t="array" aca="1" ref="AS475" ca="1">INDEX($D$36:$I$47,AS$3,1)+BETAINV(RAND(),INDEX($D$36:$I$47,AS$3,5),INDEX($D$36:$I$47,AS$3,6))*(INDEX($D$36:$I$47,AS$3,2)-INDEX($D$36:$I$47,AS$3,1))</f>
        <v>666.04872458153318</v>
      </c>
      <c r="AT475" s="13" cm="1">
        <f t="array" aca="1" ref="AT475" ca="1">INDEX($D$36:$I$47,AT$3,1)+BETAINV(RAND(),INDEX($D$36:$I$47,AT$3,5),INDEX($D$36:$I$47,AT$3,6))*(INDEX($D$36:$I$47,AT$3,2)-INDEX($D$36:$I$47,AT$3,1))</f>
        <v>159.58771018488034</v>
      </c>
      <c r="AU475" s="13" cm="1">
        <f t="array" aca="1" ref="AU475" ca="1">INDEX($D$36:$I$47,AU$3,1)+BETAINV(RAND(),INDEX($D$36:$I$47,AU$3,5),INDEX($D$36:$I$47,AU$3,6))*(INDEX($D$36:$I$47,AU$3,2)-INDEX($D$36:$I$47,AU$3,1))</f>
        <v>316.28377783700796</v>
      </c>
      <c r="AV475" s="13" cm="1">
        <f t="array" aca="1" ref="AV475" ca="1">INDEX($D$36:$I$47,AV$3,1)+BETAINV(RAND(),INDEX($D$36:$I$47,AV$3,5),INDEX($D$36:$I$47,AV$3,6))*(INDEX($D$36:$I$47,AV$3,2)-INDEX($D$36:$I$47,AV$3,1))</f>
        <v>532.07102386097927</v>
      </c>
      <c r="AW475" s="13" cm="1">
        <f t="array" aca="1" ref="AW475" ca="1">INDEX($D$36:$I$47,AW$3,1)+BETAINV(RAND(),INDEX($D$36:$I$47,AW$3,5),INDEX($D$36:$I$47,AW$3,6))*(INDEX($D$36:$I$47,AW$3,2)-INDEX($D$36:$I$47,AW$3,1))</f>
        <v>570.78014391370243</v>
      </c>
      <c r="AX475" s="13" cm="1">
        <f t="array" aca="1" ref="AX475" ca="1">INDEX($D$36:$I$47,AX$3,1)+BETAINV(RAND(),INDEX($D$36:$I$47,AX$3,5),INDEX($D$36:$I$47,AX$3,6))*(INDEX($D$36:$I$47,AX$3,2)-INDEX($D$36:$I$47,AX$3,1))</f>
        <v>428.6654913249011</v>
      </c>
      <c r="AY475" s="13" cm="1">
        <f t="array" aca="1" ref="AY475" ca="1">INDEX($D$36:$I$47,AY$3,1)+BETAINV(RAND(),INDEX($D$36:$I$47,AY$3,5),INDEX($D$36:$I$47,AY$3,6))*(INDEX($D$36:$I$47,AY$3,2)-INDEX($D$36:$I$47,AY$3,1))</f>
        <v>136.97660091589847</v>
      </c>
      <c r="AZ475" s="13" cm="1">
        <f t="array" aca="1" ref="AZ475" ca="1">INDEX($D$36:$I$47,AZ$3,1)+BETAINV(RAND(),INDEX($D$36:$I$47,AZ$3,5),INDEX($D$36:$I$47,AZ$3,6))*(INDEX($D$36:$I$47,AZ$3,2)-INDEX($D$36:$I$47,AZ$3,1))</f>
        <v>369.08294870118283</v>
      </c>
      <c r="BC475">
        <v>472</v>
      </c>
      <c r="BD475" cm="1">
        <f t="array" aca="1" ref="BD475" ca="1">INDEX($D$52:$I$63,BD$3,1)+BETAINV(RAND(),INDEX($D$52:$I$63,BD$3,5),INDEX($D$52:$I$63,BD$3,6))*(INDEX($D$52:$I$63,BD$3,2)-INDEX(D$52:I$63,BD$3,1))</f>
        <v>62.366715896525186</v>
      </c>
      <c r="BE475" cm="1">
        <f t="array" aca="1" ref="BE475" ca="1">INDEX($D$52:$I$63,BE$3,1)+BETAINV(RAND(),INDEX($D$52:$I$63,BE$3,5),INDEX($D$52:$I$63,BE$3,6))*(INDEX($D$52:$I$63,BE$3,2)-INDEX(E$52:J$63,BE$3,1))</f>
        <v>47.52000000000001</v>
      </c>
      <c r="BF475" cm="1">
        <f t="array" aca="1" ref="BF475" ca="1">INDEX($D$52:$I$63,BF$3,1)+BETAINV(RAND(),INDEX($D$52:$I$63,BF$3,5),INDEX($D$52:$I$63,BF$3,6))*(INDEX($D$52:$I$63,BF$3,2)-INDEX(F$52:K$63,BF$3,1))</f>
        <v>35.66514448048914</v>
      </c>
      <c r="BG475" cm="1">
        <f t="array" aca="1" ref="BG475" ca="1">INDEX($D$52:$I$63,BG$3,1)+BETAINV(RAND(),INDEX($D$52:$I$63,BG$3,5),INDEX($D$52:$I$63,BG$3,6))*(INDEX($D$52:$I$63,BG$3,2)-INDEX(G$52:L$63,BG$3,1))</f>
        <v>263.80172096899975</v>
      </c>
      <c r="BH475" cm="1">
        <f t="array" aca="1" ref="BH475" ca="1">INDEX($D$52:$I$63,BH$3,1)+BETAINV(RAND(),INDEX($D$52:$I$63,BH$3,5),INDEX($D$52:$I$63,BH$3,6))*(INDEX($D$52:$I$63,BH$3,2)-INDEX(H$52:M$63,BH$3,1))</f>
        <v>291.83965326545751</v>
      </c>
      <c r="BI475" cm="1">
        <f t="array" aca="1" ref="BI475" ca="1">INDEX($D$52:$I$63,BI$3,1)+BETAINV(RAND(),INDEX($D$52:$I$63,BI$3,5),INDEX($D$52:$I$63,BI$3,6))*(INDEX($D$52:$I$63,BI$3,2)-INDEX(I$52:N$63,BI$3,1))</f>
        <v>117.96218897957084</v>
      </c>
      <c r="BJ475" cm="1">
        <f t="array" aca="1" ref="BJ475" ca="1">INDEX($D$52:$I$63,BJ$3,1)+BETAINV(RAND(),INDEX($D$52:$I$63,BJ$3,5),INDEX($D$52:$I$63,BJ$3,6))*(INDEX($D$52:$I$63,BJ$3,2)-INDEX(J$52:O$63,BJ$3,1))</f>
        <v>331.16404365373882</v>
      </c>
      <c r="BK475" cm="1">
        <f t="array" aca="1" ref="BK475" ca="1">INDEX($D$52:$I$63,BK$3,1)+BETAINV(RAND(),INDEX($D$52:$I$63,BK$3,5),INDEX($D$52:$I$63,BK$3,6))*(INDEX($D$52:$I$63,BK$3,2)-INDEX(K$52:P$63,BK$3,1))</f>
        <v>424.650291685534</v>
      </c>
      <c r="BL475" cm="1">
        <f t="array" aca="1" ref="BL475" ca="1">INDEX($D$52:$I$63,BL$3,1)+BETAINV(RAND(),INDEX($D$52:$I$63,BL$3,5),INDEX($D$52:$I$63,BL$3,6))*(INDEX($D$52:$I$63,BL$3,2)-INDEX(L$52:Q$63,BL$3,1))</f>
        <v>365.10244933179337</v>
      </c>
      <c r="BM475" cm="1">
        <f t="array" aca="1" ref="BM475" ca="1">INDEX($D$52:$I$63,BM$3,1)+BETAINV(RAND(),INDEX($D$52:$I$63,BM$3,5),INDEX($D$52:$I$63,BM$3,6))*(INDEX($D$52:$I$63,BM$3,2)-INDEX(M$52:R$63,BM$3,1))</f>
        <v>-53.069929450445869</v>
      </c>
      <c r="BN475" cm="1">
        <f t="array" aca="1" ref="BN475" ca="1">INDEX($D$52:$I$63,BN$3,1)+BETAINV(RAND(),INDEX($D$52:$I$63,BN$3,5),INDEX($D$52:$I$63,BN$3,6))*(INDEX($D$52:$I$63,BN$3,2)-INDEX(N$52:S$63,BN$3,1))</f>
        <v>104.3945826352374</v>
      </c>
      <c r="BO475" cm="1">
        <f t="array" aca="1" ref="BO475" ca="1">INDEX($D$52:$I$63,BO$3,1)+BETAINV(RAND(),INDEX($D$52:$I$63,BO$3,5),INDEX($D$52:$I$63,BO$3,6))*(INDEX($D$52:$I$63,BO$3,2)-INDEX(O$52:T$63,BO$3,1))</f>
        <v>534.98298514814428</v>
      </c>
    </row>
    <row r="476" spans="12:67" x14ac:dyDescent="0.25">
      <c r="L476">
        <v>473</v>
      </c>
      <c r="M476" cm="1">
        <f t="array" aca="1" ref="M476" ca="1">INDEX($D$4:$I$15,M$3,1)+BETAINV(RAND(),INDEX($D$4:$I$15,M$3,5),INDEX($D$4:$I$15,M$3,6))*(INDEX($D$4:$I$15,M$3,2)-INDEX($D$4:$I$15,M$3,1))</f>
        <v>219.01040774939108</v>
      </c>
      <c r="N476" cm="1">
        <f t="array" aca="1" ref="N476" ca="1">INDEX($D$4:$I$15,N$3,1)+BETAINV(RAND(),INDEX($D$4:$I$15,N$3,5),INDEX($D$4:$I$15,N$3,6))*(INDEX($D$4:$I$15,N$3,2)-INDEX($D$4:$I$15,N$3,1))</f>
        <v>165.76612972169499</v>
      </c>
      <c r="O476" cm="1">
        <f t="array" aca="1" ref="O476" ca="1">INDEX($D$4:$I$15,O$3,1)+BETAINV(RAND(),INDEX($D$4:$I$15,O$3,5),INDEX($D$4:$I$15,O$3,6))*(INDEX($D$4:$I$15,O$3,2)-INDEX($D$4:$I$15,O$3,1))</f>
        <v>55.776585763665878</v>
      </c>
      <c r="P476" cm="1">
        <f t="array" aca="1" ref="P476" ca="1">INDEX($D$4:$I$15,P$3,1)+BETAINV(RAND(),INDEX($D$4:$I$15,P$3,5),INDEX($D$4:$I$15,P$3,6))*(INDEX($D$4:$I$15,P$3,2)-INDEX($D$4:$I$15,P$3,1))</f>
        <v>730.42083788977175</v>
      </c>
      <c r="Q476" cm="1">
        <f t="array" aca="1" ref="Q476" ca="1">INDEX($D$4:$I$15,Q$3,1)+BETAINV(RAND(),INDEX($D$4:$I$15,Q$3,5),INDEX($D$4:$I$15,Q$3,6))*(INDEX($D$4:$I$15,Q$3,2)-INDEX($D$4:$I$15,Q$3,1))</f>
        <v>138.09181530923738</v>
      </c>
      <c r="R476" cm="1">
        <f t="array" aca="1" ref="R476" ca="1">INDEX($D$4:$I$15,R$3,1)+BETAINV(RAND(),INDEX($D$4:$I$15,R$3,5),INDEX($D$4:$I$15,R$3,6))*(INDEX($D$4:$I$15,R$3,2)-INDEX($D$4:$I$15,R$3,1))</f>
        <v>453.58958075468422</v>
      </c>
      <c r="S476" cm="1">
        <f t="array" aca="1" ref="S476" ca="1">INDEX($D$4:$I$15,S$3,1)+BETAINV(RAND(),INDEX($D$4:$I$15,S$3,5),INDEX($D$4:$I$15,S$3,6))*(INDEX($D$4:$I$15,S$3,2)-INDEX($D$4:$I$15,S$3,1))</f>
        <v>786.3591751227317</v>
      </c>
      <c r="T476" cm="1">
        <f t="array" aca="1" ref="T476" ca="1">INDEX($D$4:$I$15,T$3,1)+BETAINV(RAND(),INDEX($D$4:$I$15,T$3,5),INDEX($D$4:$I$15,T$3,6))*(INDEX($D$4:$I$15,T$3,2)-INDEX($D$4:$I$15,T$3,1))</f>
        <v>762.0084940627263</v>
      </c>
      <c r="U476" cm="1">
        <f t="array" aca="1" ref="U476" ca="1">INDEX($D$4:$I$15,U$3,1)+BETAINV(RAND(),INDEX($D$4:$I$15,U$3,5),INDEX($D$4:$I$15,U$3,6))*(INDEX($D$4:$I$15,U$3,2)-INDEX($D$4:$I$15,U$3,1))</f>
        <v>276.88037597661634</v>
      </c>
      <c r="V476" cm="1">
        <f t="array" aca="1" ref="V476" ca="1">INDEX($D$4:$I$15,V$3,1)+BETAINV(RAND(),INDEX($D$4:$I$15,V$3,5),INDEX($D$4:$I$15,V$3,6))*(INDEX($D$4:$I$15,V$3,2)-INDEX($D$4:$I$15,V$3,1))</f>
        <v>122.79360575754991</v>
      </c>
      <c r="W476" cm="1">
        <f t="array" aca="1" ref="W476" ca="1">INDEX($D$4:$I$15,W$3,1)+BETAINV(RAND(),INDEX($D$4:$I$15,W$3,5),INDEX($D$4:$I$15,W$3,6))*(INDEX($D$4:$I$15,W$3,2)-INDEX($D$4:$I$15,W$3,1))</f>
        <v>312.85635222343814</v>
      </c>
      <c r="X476" cm="1">
        <f t="array" aca="1" ref="X476" ca="1">INDEX($D$4:$I$15,X$3,1)+BETAINV(RAND(),INDEX($D$4:$I$15,X$3,5),INDEX($D$4:$I$15,X$3,6))*(INDEX($D$4:$I$15,X$3,2)-INDEX($D$4:$I$15,X$3,1))</f>
        <v>1371.2058976987696</v>
      </c>
      <c r="Z476">
        <v>473</v>
      </c>
      <c r="AA476" cm="1">
        <f t="array" aca="1" ref="AA476" ca="1">INDEX($D$20:$I$31,AA$3,1)+BETAINV(RAND(),INDEX($D$20:$I$31,AA$3,5),INDEX($D$20:$I$31,AA$3,6))*(INDEX($D$20:$I$31,AA$3,2)-INDEX($D$20:$I$31,AA$3,1))</f>
        <v>101.24695304346645</v>
      </c>
      <c r="AB476" cm="1">
        <f t="array" aca="1" ref="AB476" ca="1">INDEX($D$20:$I$31,AB$3,1)+BETAINV(RAND(),INDEX($D$20:$I$31,AB$3,5),INDEX($D$20:$I$31,AB$3,6))*(INDEX($D$20:$I$31,AB$3,2)-INDEX($D$20:$I$31,AB$3,1))</f>
        <v>105.39914260930567</v>
      </c>
      <c r="AC476" cm="1">
        <f t="array" aca="1" ref="AC476" ca="1">INDEX($D$20:$I$31,AC$3,1)+BETAINV(RAND(),INDEX($D$20:$I$31,AC$3,5),INDEX($D$20:$I$31,AC$3,6))*(INDEX($D$20:$I$31,AC$3,2)-INDEX($D$20:$I$31,AC$3,1))</f>
        <v>115.3432228857539</v>
      </c>
      <c r="AD476" cm="1">
        <f t="array" aca="1" ref="AD476" ca="1">INDEX($D$20:$I$31,AD$3,1)+BETAINV(RAND(),INDEX($D$20:$I$31,AD$3,5),INDEX($D$20:$I$31,AD$3,6))*(INDEX($D$20:$I$31,AD$3,2)-INDEX($D$20:$I$31,AD$3,1))</f>
        <v>523.07993503384887</v>
      </c>
      <c r="AE476" cm="1">
        <f t="array" aca="1" ref="AE476" ca="1">INDEX($D$20:$I$31,AE$3,1)+BETAINV(RAND(),INDEX($D$20:$I$31,AE$3,5),INDEX($D$20:$I$31,AE$3,6))*(INDEX($D$20:$I$31,AE$3,2)-INDEX($D$20:$I$31,AE$3,1))</f>
        <v>307.65163096345105</v>
      </c>
      <c r="AF476" cm="1">
        <f t="array" aca="1" ref="AF476" ca="1">INDEX($D$20:$I$31,AF$3,1)+BETAINV(RAND(),INDEX($D$20:$I$31,AF$3,5),INDEX($D$20:$I$31,AF$3,6))*(INDEX($D$20:$I$31,AF$3,2)-INDEX($D$20:$I$31,AF$3,1))</f>
        <v>142.59669362849405</v>
      </c>
      <c r="AG476" cm="1">
        <f t="array" aca="1" ref="AG476" ca="1">INDEX($D$20:$I$31,AG$3,1)+BETAINV(RAND(),INDEX($D$20:$I$31,AG$3,5),INDEX($D$20:$I$31,AG$3,6))*(INDEX($D$20:$I$31,AG$3,2)-INDEX($D$20:$I$31,AG$3,1))</f>
        <v>684.34875615697683</v>
      </c>
      <c r="AH476" cm="1">
        <f t="array" aca="1" ref="AH476" ca="1">INDEX($D$20:$I$31,AH$3,1)+BETAINV(RAND(),INDEX($D$20:$I$31,AH$3,5),INDEX($D$20:$I$31,AH$3,6))*(INDEX($D$20:$I$31,AH$3,2)-INDEX($D$20:$I$31,AH$3,1))</f>
        <v>804.00612284699184</v>
      </c>
      <c r="AI476" cm="1">
        <f t="array" aca="1" ref="AI476" ca="1">INDEX($D$20:$I$31,AI$3,1)+BETAINV(RAND(),INDEX($D$20:$I$31,AI$3,5),INDEX($D$20:$I$31,AI$3,6))*(INDEX($D$20:$I$31,AI$3,2)-INDEX($D$20:$I$31,AI$3,1))</f>
        <v>369.00682953514371</v>
      </c>
      <c r="AJ476" cm="1">
        <f t="array" aca="1" ref="AJ476" ca="1">INDEX($D$20:$I$31,AJ$3,1)+BETAINV(RAND(),INDEX($D$20:$I$31,AJ$3,5),INDEX($D$20:$I$31,AJ$3,6))*(INDEX($D$20:$I$31,AJ$3,2)-INDEX($D$20:$I$31,AJ$3,1))</f>
        <v>235.12763072492677</v>
      </c>
      <c r="AK476" cm="1">
        <f t="array" aca="1" ref="AK476" ca="1">INDEX($D$20:$I$31,AK$3,1)+BETAINV(RAND(),INDEX($D$20:$I$31,AK$3,5),INDEX($D$20:$I$31,AK$3,6))*(INDEX($D$20:$I$31,AK$3,2)-INDEX($D$20:$I$31,AK$3,1))</f>
        <v>296.54178188991318</v>
      </c>
      <c r="AL476" cm="1">
        <f t="array" aca="1" ref="AL476" ca="1">INDEX($D$20:$I$31,AL$3,1)+BETAINV(RAND(),INDEX($D$20:$I$31,AL$3,5),INDEX($D$20:$I$31,AL$3,6))*(INDEX($D$20:$I$31,AL$3,2)-INDEX($D$20:$I$31,AL$3,1))</f>
        <v>353.56790008480834</v>
      </c>
      <c r="AN476">
        <v>473</v>
      </c>
      <c r="AO476" s="13" cm="1">
        <f t="array" aca="1" ref="AO476" ca="1">INDEX($D$36:$I$47,AO$3,1)+BETAINV(RAND(),INDEX($D$36:$I$47,AO$3,5),INDEX($D$36:$I$47,AO$3,6))*(INDEX($D$36:$I$47,AO$3,2)-INDEX($D$36:$I$47,AO$3,1))</f>
        <v>102.44209212336378</v>
      </c>
      <c r="AP476" s="13" cm="1">
        <f t="array" aca="1" ref="AP476" ca="1">INDEX($D$36:$I$47,AP$3,1)+BETAINV(RAND(),INDEX($D$36:$I$47,AP$3,5),INDEX($D$36:$I$47,AP$3,6))*(INDEX($D$36:$I$47,AP$3,2)-INDEX($D$36:$I$47,AP$3,1))</f>
        <v>93.283983211093528</v>
      </c>
      <c r="AQ476" s="13" cm="1">
        <f t="array" aca="1" ref="AQ476" ca="1">INDEX($D$36:$I$47,AQ$3,1)+BETAINV(RAND(),INDEX($D$36:$I$47,AQ$3,5),INDEX($D$36:$I$47,AQ$3,6))*(INDEX($D$36:$I$47,AQ$3,2)-INDEX($D$36:$I$47,AQ$3,1))</f>
        <v>205.01687529871322</v>
      </c>
      <c r="AR476" s="13" cm="1">
        <f t="array" aca="1" ref="AR476" ca="1">INDEX($D$36:$I$47,AR$3,1)+BETAINV(RAND(),INDEX($D$36:$I$47,AR$3,5),INDEX($D$36:$I$47,AR$3,6))*(INDEX($D$36:$I$47,AR$3,2)-INDEX($D$36:$I$47,AR$3,1))</f>
        <v>325.09676997929478</v>
      </c>
      <c r="AS476" s="13" cm="1">
        <f t="array" aca="1" ref="AS476" ca="1">INDEX($D$36:$I$47,AS$3,1)+BETAINV(RAND(),INDEX($D$36:$I$47,AS$3,5),INDEX($D$36:$I$47,AS$3,6))*(INDEX($D$36:$I$47,AS$3,2)-INDEX($D$36:$I$47,AS$3,1))</f>
        <v>637.33732313965663</v>
      </c>
      <c r="AT476" s="13" cm="1">
        <f t="array" aca="1" ref="AT476" ca="1">INDEX($D$36:$I$47,AT$3,1)+BETAINV(RAND(),INDEX($D$36:$I$47,AT$3,5),INDEX($D$36:$I$47,AT$3,6))*(INDEX($D$36:$I$47,AT$3,2)-INDEX($D$36:$I$47,AT$3,1))</f>
        <v>148.29361904779603</v>
      </c>
      <c r="AU476" s="13" cm="1">
        <f t="array" aca="1" ref="AU476" ca="1">INDEX($D$36:$I$47,AU$3,1)+BETAINV(RAND(),INDEX($D$36:$I$47,AU$3,5),INDEX($D$36:$I$47,AU$3,6))*(INDEX($D$36:$I$47,AU$3,2)-INDEX($D$36:$I$47,AU$3,1))</f>
        <v>293.43063568292831</v>
      </c>
      <c r="AV476" s="13" cm="1">
        <f t="array" aca="1" ref="AV476" ca="1">INDEX($D$36:$I$47,AV$3,1)+BETAINV(RAND(),INDEX($D$36:$I$47,AV$3,5),INDEX($D$36:$I$47,AV$3,6))*(INDEX($D$36:$I$47,AV$3,2)-INDEX($D$36:$I$47,AV$3,1))</f>
        <v>655.07511615505655</v>
      </c>
      <c r="AW476" s="13" cm="1">
        <f t="array" aca="1" ref="AW476" ca="1">INDEX($D$36:$I$47,AW$3,1)+BETAINV(RAND(),INDEX($D$36:$I$47,AW$3,5),INDEX($D$36:$I$47,AW$3,6))*(INDEX($D$36:$I$47,AW$3,2)-INDEX($D$36:$I$47,AW$3,1))</f>
        <v>523.59162057636058</v>
      </c>
      <c r="AX476" s="13" cm="1">
        <f t="array" aca="1" ref="AX476" ca="1">INDEX($D$36:$I$47,AX$3,1)+BETAINV(RAND(),INDEX($D$36:$I$47,AX$3,5),INDEX($D$36:$I$47,AX$3,6))*(INDEX($D$36:$I$47,AX$3,2)-INDEX($D$36:$I$47,AX$3,1))</f>
        <v>459.22637604411773</v>
      </c>
      <c r="AY476" s="13" cm="1">
        <f t="array" aca="1" ref="AY476" ca="1">INDEX($D$36:$I$47,AY$3,1)+BETAINV(RAND(),INDEX($D$36:$I$47,AY$3,5),INDEX($D$36:$I$47,AY$3,6))*(INDEX($D$36:$I$47,AY$3,2)-INDEX($D$36:$I$47,AY$3,1))</f>
        <v>147.58366575336927</v>
      </c>
      <c r="AZ476" s="13" cm="1">
        <f t="array" aca="1" ref="AZ476" ca="1">INDEX($D$36:$I$47,AZ$3,1)+BETAINV(RAND(),INDEX($D$36:$I$47,AZ$3,5),INDEX($D$36:$I$47,AZ$3,6))*(INDEX($D$36:$I$47,AZ$3,2)-INDEX($D$36:$I$47,AZ$3,1))</f>
        <v>426.0043209679734</v>
      </c>
      <c r="BC476">
        <v>473</v>
      </c>
      <c r="BD476" cm="1">
        <f t="array" aca="1" ref="BD476" ca="1">INDEX($D$52:$I$63,BD$3,1)+BETAINV(RAND(),INDEX($D$52:$I$63,BD$3,5),INDEX($D$52:$I$63,BD$3,6))*(INDEX($D$52:$I$63,BD$3,2)-INDEX(D$52:I$63,BD$3,1))</f>
        <v>57.940882912077541</v>
      </c>
      <c r="BE476" cm="1">
        <f t="array" aca="1" ref="BE476" ca="1">INDEX($D$52:$I$63,BE$3,1)+BETAINV(RAND(),INDEX($D$52:$I$63,BE$3,5),INDEX($D$52:$I$63,BE$3,6))*(INDEX($D$52:$I$63,BE$3,2)-INDEX(E$52:J$63,BE$3,1))</f>
        <v>47.52000000000001</v>
      </c>
      <c r="BF476" cm="1">
        <f t="array" aca="1" ref="BF476" ca="1">INDEX($D$52:$I$63,BF$3,1)+BETAINV(RAND(),INDEX($D$52:$I$63,BF$3,5),INDEX($D$52:$I$63,BF$3,6))*(INDEX($D$52:$I$63,BF$3,2)-INDEX(F$52:K$63,BF$3,1))</f>
        <v>35.340949651072798</v>
      </c>
      <c r="BG476" cm="1">
        <f t="array" aca="1" ref="BG476" ca="1">INDEX($D$52:$I$63,BG$3,1)+BETAINV(RAND(),INDEX($D$52:$I$63,BG$3,5),INDEX($D$52:$I$63,BG$3,6))*(INDEX($D$52:$I$63,BG$3,2)-INDEX(G$52:L$63,BG$3,1))</f>
        <v>291.15111988298185</v>
      </c>
      <c r="BH476" cm="1">
        <f t="array" aca="1" ref="BH476" ca="1">INDEX($D$52:$I$63,BH$3,1)+BETAINV(RAND(),INDEX($D$52:$I$63,BH$3,5),INDEX($D$52:$I$63,BH$3,6))*(INDEX($D$52:$I$63,BH$3,2)-INDEX(H$52:M$63,BH$3,1))</f>
        <v>272.85604743367594</v>
      </c>
      <c r="BI476" cm="1">
        <f t="array" aca="1" ref="BI476" ca="1">INDEX($D$52:$I$63,BI$3,1)+BETAINV(RAND(),INDEX($D$52:$I$63,BI$3,5),INDEX($D$52:$I$63,BI$3,6))*(INDEX($D$52:$I$63,BI$3,2)-INDEX(I$52:N$63,BI$3,1))</f>
        <v>130.83932200544479</v>
      </c>
      <c r="BJ476" cm="1">
        <f t="array" aca="1" ref="BJ476" ca="1">INDEX($D$52:$I$63,BJ$3,1)+BETAINV(RAND(),INDEX($D$52:$I$63,BJ$3,5),INDEX($D$52:$I$63,BJ$3,6))*(INDEX($D$52:$I$63,BJ$3,2)-INDEX(J$52:O$63,BJ$3,1))</f>
        <v>330.37510289843652</v>
      </c>
      <c r="BK476" cm="1">
        <f t="array" aca="1" ref="BK476" ca="1">INDEX($D$52:$I$63,BK$3,1)+BETAINV(RAND(),INDEX($D$52:$I$63,BK$3,5),INDEX($D$52:$I$63,BK$3,6))*(INDEX($D$52:$I$63,BK$3,2)-INDEX(K$52:P$63,BK$3,1))</f>
        <v>425.46575066508183</v>
      </c>
      <c r="BL476" cm="1">
        <f t="array" aca="1" ref="BL476" ca="1">INDEX($D$52:$I$63,BL$3,1)+BETAINV(RAND(),INDEX($D$52:$I$63,BL$3,5),INDEX($D$52:$I$63,BL$3,6))*(INDEX($D$52:$I$63,BL$3,2)-INDEX(L$52:Q$63,BL$3,1))</f>
        <v>325.95941253850953</v>
      </c>
      <c r="BM476" cm="1">
        <f t="array" aca="1" ref="BM476" ca="1">INDEX($D$52:$I$63,BM$3,1)+BETAINV(RAND(),INDEX($D$52:$I$63,BM$3,5),INDEX($D$52:$I$63,BM$3,6))*(INDEX($D$52:$I$63,BM$3,2)-INDEX(M$52:R$63,BM$3,1))</f>
        <v>6.6012829337541064</v>
      </c>
      <c r="BN476" cm="1">
        <f t="array" aca="1" ref="BN476" ca="1">INDEX($D$52:$I$63,BN$3,1)+BETAINV(RAND(),INDEX($D$52:$I$63,BN$3,5),INDEX($D$52:$I$63,BN$3,6))*(INDEX($D$52:$I$63,BN$3,2)-INDEX(N$52:S$63,BN$3,1))</f>
        <v>104.8320680858953</v>
      </c>
      <c r="BO476" cm="1">
        <f t="array" aca="1" ref="BO476" ca="1">INDEX($D$52:$I$63,BO$3,1)+BETAINV(RAND(),INDEX($D$52:$I$63,BO$3,5),INDEX($D$52:$I$63,BO$3,6))*(INDEX($D$52:$I$63,BO$3,2)-INDEX(O$52:T$63,BO$3,1))</f>
        <v>510.11080366257841</v>
      </c>
    </row>
    <row r="477" spans="12:67" x14ac:dyDescent="0.25">
      <c r="L477">
        <v>474</v>
      </c>
      <c r="M477" cm="1">
        <f t="array" aca="1" ref="M477" ca="1">INDEX($D$4:$I$15,M$3,1)+BETAINV(RAND(),INDEX($D$4:$I$15,M$3,5),INDEX($D$4:$I$15,M$3,6))*(INDEX($D$4:$I$15,M$3,2)-INDEX($D$4:$I$15,M$3,1))</f>
        <v>289.63440126559061</v>
      </c>
      <c r="N477" cm="1">
        <f t="array" aca="1" ref="N477" ca="1">INDEX($D$4:$I$15,N$3,1)+BETAINV(RAND(),INDEX($D$4:$I$15,N$3,5),INDEX($D$4:$I$15,N$3,6))*(INDEX($D$4:$I$15,N$3,2)-INDEX($D$4:$I$15,N$3,1))</f>
        <v>180.99230389576419</v>
      </c>
      <c r="O477" cm="1">
        <f t="array" aca="1" ref="O477" ca="1">INDEX($D$4:$I$15,O$3,1)+BETAINV(RAND(),INDEX($D$4:$I$15,O$3,5),INDEX($D$4:$I$15,O$3,6))*(INDEX($D$4:$I$15,O$3,2)-INDEX($D$4:$I$15,O$3,1))</f>
        <v>62.001047615686034</v>
      </c>
      <c r="P477" cm="1">
        <f t="array" aca="1" ref="P477" ca="1">INDEX($D$4:$I$15,P$3,1)+BETAINV(RAND(),INDEX($D$4:$I$15,P$3,5),INDEX($D$4:$I$15,P$3,6))*(INDEX($D$4:$I$15,P$3,2)-INDEX($D$4:$I$15,P$3,1))</f>
        <v>754.81959162596615</v>
      </c>
      <c r="Q477" cm="1">
        <f t="array" aca="1" ref="Q477" ca="1">INDEX($D$4:$I$15,Q$3,1)+BETAINV(RAND(),INDEX($D$4:$I$15,Q$3,5),INDEX($D$4:$I$15,Q$3,6))*(INDEX($D$4:$I$15,Q$3,2)-INDEX($D$4:$I$15,Q$3,1))</f>
        <v>161.98073151205898</v>
      </c>
      <c r="R477" cm="1">
        <f t="array" aca="1" ref="R477" ca="1">INDEX($D$4:$I$15,R$3,1)+BETAINV(RAND(),INDEX($D$4:$I$15,R$3,5),INDEX($D$4:$I$15,R$3,6))*(INDEX($D$4:$I$15,R$3,2)-INDEX($D$4:$I$15,R$3,1))</f>
        <v>503.60729253504826</v>
      </c>
      <c r="S477" cm="1">
        <f t="array" aca="1" ref="S477" ca="1">INDEX($D$4:$I$15,S$3,1)+BETAINV(RAND(),INDEX($D$4:$I$15,S$3,5),INDEX($D$4:$I$15,S$3,6))*(INDEX($D$4:$I$15,S$3,2)-INDEX($D$4:$I$15,S$3,1))</f>
        <v>714.63778397436681</v>
      </c>
      <c r="T477" cm="1">
        <f t="array" aca="1" ref="T477" ca="1">INDEX($D$4:$I$15,T$3,1)+BETAINV(RAND(),INDEX($D$4:$I$15,T$3,5),INDEX($D$4:$I$15,T$3,6))*(INDEX($D$4:$I$15,T$3,2)-INDEX($D$4:$I$15,T$3,1))</f>
        <v>870.81160330890577</v>
      </c>
      <c r="U477" cm="1">
        <f t="array" aca="1" ref="U477" ca="1">INDEX($D$4:$I$15,U$3,1)+BETAINV(RAND(),INDEX($D$4:$I$15,U$3,5),INDEX($D$4:$I$15,U$3,6))*(INDEX($D$4:$I$15,U$3,2)-INDEX($D$4:$I$15,U$3,1))</f>
        <v>242.08154735971911</v>
      </c>
      <c r="V477" cm="1">
        <f t="array" aca="1" ref="V477" ca="1">INDEX($D$4:$I$15,V$3,1)+BETAINV(RAND(),INDEX($D$4:$I$15,V$3,5),INDEX($D$4:$I$15,V$3,6))*(INDEX($D$4:$I$15,V$3,2)-INDEX($D$4:$I$15,V$3,1))</f>
        <v>110.64492207025381</v>
      </c>
      <c r="W477" cm="1">
        <f t="array" aca="1" ref="W477" ca="1">INDEX($D$4:$I$15,W$3,1)+BETAINV(RAND(),INDEX($D$4:$I$15,W$3,5),INDEX($D$4:$I$15,W$3,6))*(INDEX($D$4:$I$15,W$3,2)-INDEX($D$4:$I$15,W$3,1))</f>
        <v>333.83332413938263</v>
      </c>
      <c r="X477" cm="1">
        <f t="array" aca="1" ref="X477" ca="1">INDEX($D$4:$I$15,X$3,1)+BETAINV(RAND(),INDEX($D$4:$I$15,X$3,5),INDEX($D$4:$I$15,X$3,6))*(INDEX($D$4:$I$15,X$3,2)-INDEX($D$4:$I$15,X$3,1))</f>
        <v>1584.9283175866333</v>
      </c>
      <c r="Z477">
        <v>474</v>
      </c>
      <c r="AA477" cm="1">
        <f t="array" aca="1" ref="AA477" ca="1">INDEX($D$20:$I$31,AA$3,1)+BETAINV(RAND(),INDEX($D$20:$I$31,AA$3,5),INDEX($D$20:$I$31,AA$3,6))*(INDEX($D$20:$I$31,AA$3,2)-INDEX($D$20:$I$31,AA$3,1))</f>
        <v>99.87247358637164</v>
      </c>
      <c r="AB477" cm="1">
        <f t="array" aca="1" ref="AB477" ca="1">INDEX($D$20:$I$31,AB$3,1)+BETAINV(RAND(),INDEX($D$20:$I$31,AB$3,5),INDEX($D$20:$I$31,AB$3,6))*(INDEX($D$20:$I$31,AB$3,2)-INDEX($D$20:$I$31,AB$3,1))</f>
        <v>113.5738756446153</v>
      </c>
      <c r="AC477" cm="1">
        <f t="array" aca="1" ref="AC477" ca="1">INDEX($D$20:$I$31,AC$3,1)+BETAINV(RAND(),INDEX($D$20:$I$31,AC$3,5),INDEX($D$20:$I$31,AC$3,6))*(INDEX($D$20:$I$31,AC$3,2)-INDEX($D$20:$I$31,AC$3,1))</f>
        <v>118.24151944354789</v>
      </c>
      <c r="AD477" cm="1">
        <f t="array" aca="1" ref="AD477" ca="1">INDEX($D$20:$I$31,AD$3,1)+BETAINV(RAND(),INDEX($D$20:$I$31,AD$3,5),INDEX($D$20:$I$31,AD$3,6))*(INDEX($D$20:$I$31,AD$3,2)-INDEX($D$20:$I$31,AD$3,1))</f>
        <v>447.83916567841311</v>
      </c>
      <c r="AE477" cm="1">
        <f t="array" aca="1" ref="AE477" ca="1">INDEX($D$20:$I$31,AE$3,1)+BETAINV(RAND(),INDEX($D$20:$I$31,AE$3,5),INDEX($D$20:$I$31,AE$3,6))*(INDEX($D$20:$I$31,AE$3,2)-INDEX($D$20:$I$31,AE$3,1))</f>
        <v>263.40326184397583</v>
      </c>
      <c r="AF477" cm="1">
        <f t="array" aca="1" ref="AF477" ca="1">INDEX($D$20:$I$31,AF$3,1)+BETAINV(RAND(),INDEX($D$20:$I$31,AF$3,5),INDEX($D$20:$I$31,AF$3,6))*(INDEX($D$20:$I$31,AF$3,2)-INDEX($D$20:$I$31,AF$3,1))</f>
        <v>145.29741996774854</v>
      </c>
      <c r="AG477" cm="1">
        <f t="array" aca="1" ref="AG477" ca="1">INDEX($D$20:$I$31,AG$3,1)+BETAINV(RAND(),INDEX($D$20:$I$31,AG$3,5),INDEX($D$20:$I$31,AG$3,6))*(INDEX($D$20:$I$31,AG$3,2)-INDEX($D$20:$I$31,AG$3,1))</f>
        <v>842.53248378808382</v>
      </c>
      <c r="AH477" cm="1">
        <f t="array" aca="1" ref="AH477" ca="1">INDEX($D$20:$I$31,AH$3,1)+BETAINV(RAND(),INDEX($D$20:$I$31,AH$3,5),INDEX($D$20:$I$31,AH$3,6))*(INDEX($D$20:$I$31,AH$3,2)-INDEX($D$20:$I$31,AH$3,1))</f>
        <v>698.94898449487005</v>
      </c>
      <c r="AI477" cm="1">
        <f t="array" aca="1" ref="AI477" ca="1">INDEX($D$20:$I$31,AI$3,1)+BETAINV(RAND(),INDEX($D$20:$I$31,AI$3,5),INDEX($D$20:$I$31,AI$3,6))*(INDEX($D$20:$I$31,AI$3,2)-INDEX($D$20:$I$31,AI$3,1))</f>
        <v>399.45267282216633</v>
      </c>
      <c r="AJ477" cm="1">
        <f t="array" aca="1" ref="AJ477" ca="1">INDEX($D$20:$I$31,AJ$3,1)+BETAINV(RAND(),INDEX($D$20:$I$31,AJ$3,5),INDEX($D$20:$I$31,AJ$3,6))*(INDEX($D$20:$I$31,AJ$3,2)-INDEX($D$20:$I$31,AJ$3,1))</f>
        <v>207.95269336722333</v>
      </c>
      <c r="AK477" cm="1">
        <f t="array" aca="1" ref="AK477" ca="1">INDEX($D$20:$I$31,AK$3,1)+BETAINV(RAND(),INDEX($D$20:$I$31,AK$3,5),INDEX($D$20:$I$31,AK$3,6))*(INDEX($D$20:$I$31,AK$3,2)-INDEX($D$20:$I$31,AK$3,1))</f>
        <v>295.53456772448459</v>
      </c>
      <c r="AL477" cm="1">
        <f t="array" aca="1" ref="AL477" ca="1">INDEX($D$20:$I$31,AL$3,1)+BETAINV(RAND(),INDEX($D$20:$I$31,AL$3,5),INDEX($D$20:$I$31,AL$3,6))*(INDEX($D$20:$I$31,AL$3,2)-INDEX($D$20:$I$31,AL$3,1))</f>
        <v>430.38100690253174</v>
      </c>
      <c r="AN477">
        <v>474</v>
      </c>
      <c r="AO477" s="13" cm="1">
        <f t="array" aca="1" ref="AO477" ca="1">INDEX($D$36:$I$47,AO$3,1)+BETAINV(RAND(),INDEX($D$36:$I$47,AO$3,5),INDEX($D$36:$I$47,AO$3,6))*(INDEX($D$36:$I$47,AO$3,2)-INDEX($D$36:$I$47,AO$3,1))</f>
        <v>109.18605786950675</v>
      </c>
      <c r="AP477" s="13" cm="1">
        <f t="array" aca="1" ref="AP477" ca="1">INDEX($D$36:$I$47,AP$3,1)+BETAINV(RAND(),INDEX($D$36:$I$47,AP$3,5),INDEX($D$36:$I$47,AP$3,6))*(INDEX($D$36:$I$47,AP$3,2)-INDEX($D$36:$I$47,AP$3,1))</f>
        <v>92.50982280045433</v>
      </c>
      <c r="AQ477" s="13" cm="1">
        <f t="array" aca="1" ref="AQ477" ca="1">INDEX($D$36:$I$47,AQ$3,1)+BETAINV(RAND(),INDEX($D$36:$I$47,AQ$3,5),INDEX($D$36:$I$47,AQ$3,6))*(INDEX($D$36:$I$47,AQ$3,2)-INDEX($D$36:$I$47,AQ$3,1))</f>
        <v>223.94136913400226</v>
      </c>
      <c r="AR477" s="13" cm="1">
        <f t="array" aca="1" ref="AR477" ca="1">INDEX($D$36:$I$47,AR$3,1)+BETAINV(RAND(),INDEX($D$36:$I$47,AR$3,5),INDEX($D$36:$I$47,AR$3,6))*(INDEX($D$36:$I$47,AR$3,2)-INDEX($D$36:$I$47,AR$3,1))</f>
        <v>299.97558719740113</v>
      </c>
      <c r="AS477" s="13" cm="1">
        <f t="array" aca="1" ref="AS477" ca="1">INDEX($D$36:$I$47,AS$3,1)+BETAINV(RAND(),INDEX($D$36:$I$47,AS$3,5),INDEX($D$36:$I$47,AS$3,6))*(INDEX($D$36:$I$47,AS$3,2)-INDEX($D$36:$I$47,AS$3,1))</f>
        <v>645.58545151136195</v>
      </c>
      <c r="AT477" s="13" cm="1">
        <f t="array" aca="1" ref="AT477" ca="1">INDEX($D$36:$I$47,AT$3,1)+BETAINV(RAND(),INDEX($D$36:$I$47,AT$3,5),INDEX($D$36:$I$47,AT$3,6))*(INDEX($D$36:$I$47,AT$3,2)-INDEX($D$36:$I$47,AT$3,1))</f>
        <v>165.15906227909426</v>
      </c>
      <c r="AU477" s="13" cm="1">
        <f t="array" aca="1" ref="AU477" ca="1">INDEX($D$36:$I$47,AU$3,1)+BETAINV(RAND(),INDEX($D$36:$I$47,AU$3,5),INDEX($D$36:$I$47,AU$3,6))*(INDEX($D$36:$I$47,AU$3,2)-INDEX($D$36:$I$47,AU$3,1))</f>
        <v>290.2827443342739</v>
      </c>
      <c r="AV477" s="13" cm="1">
        <f t="array" aca="1" ref="AV477" ca="1">INDEX($D$36:$I$47,AV$3,1)+BETAINV(RAND(),INDEX($D$36:$I$47,AV$3,5),INDEX($D$36:$I$47,AV$3,6))*(INDEX($D$36:$I$47,AV$3,2)-INDEX($D$36:$I$47,AV$3,1))</f>
        <v>559.59022715388301</v>
      </c>
      <c r="AW477" s="13" cm="1">
        <f t="array" aca="1" ref="AW477" ca="1">INDEX($D$36:$I$47,AW$3,1)+BETAINV(RAND(),INDEX($D$36:$I$47,AW$3,5),INDEX($D$36:$I$47,AW$3,6))*(INDEX($D$36:$I$47,AW$3,2)-INDEX($D$36:$I$47,AW$3,1))</f>
        <v>504.72335255147016</v>
      </c>
      <c r="AX477" s="13" cm="1">
        <f t="array" aca="1" ref="AX477" ca="1">INDEX($D$36:$I$47,AX$3,1)+BETAINV(RAND(),INDEX($D$36:$I$47,AX$3,5),INDEX($D$36:$I$47,AX$3,6))*(INDEX($D$36:$I$47,AX$3,2)-INDEX($D$36:$I$47,AX$3,1))</f>
        <v>374.02787109827159</v>
      </c>
      <c r="AY477" s="13" cm="1">
        <f t="array" aca="1" ref="AY477" ca="1">INDEX($D$36:$I$47,AY$3,1)+BETAINV(RAND(),INDEX($D$36:$I$47,AY$3,5),INDEX($D$36:$I$47,AY$3,6))*(INDEX($D$36:$I$47,AY$3,2)-INDEX($D$36:$I$47,AY$3,1))</f>
        <v>157.7656035242114</v>
      </c>
      <c r="AZ477" s="13" cm="1">
        <f t="array" aca="1" ref="AZ477" ca="1">INDEX($D$36:$I$47,AZ$3,1)+BETAINV(RAND(),INDEX($D$36:$I$47,AZ$3,5),INDEX($D$36:$I$47,AZ$3,6))*(INDEX($D$36:$I$47,AZ$3,2)-INDEX($D$36:$I$47,AZ$3,1))</f>
        <v>447.75906286675246</v>
      </c>
      <c r="BC477">
        <v>474</v>
      </c>
      <c r="BD477" cm="1">
        <f t="array" aca="1" ref="BD477" ca="1">INDEX($D$52:$I$63,BD$3,1)+BETAINV(RAND(),INDEX($D$52:$I$63,BD$3,5),INDEX($D$52:$I$63,BD$3,6))*(INDEX($D$52:$I$63,BD$3,2)-INDEX(D$52:I$63,BD$3,1))</f>
        <v>67.943848061886968</v>
      </c>
      <c r="BE477" cm="1">
        <f t="array" aca="1" ref="BE477" ca="1">INDEX($D$52:$I$63,BE$3,1)+BETAINV(RAND(),INDEX($D$52:$I$63,BE$3,5),INDEX($D$52:$I$63,BE$3,6))*(INDEX($D$52:$I$63,BE$3,2)-INDEX(E$52:J$63,BE$3,1))</f>
        <v>47.52000000000001</v>
      </c>
      <c r="BF477" cm="1">
        <f t="array" aca="1" ref="BF477" ca="1">INDEX($D$52:$I$63,BF$3,1)+BETAINV(RAND(),INDEX($D$52:$I$63,BF$3,5),INDEX($D$52:$I$63,BF$3,6))*(INDEX($D$52:$I$63,BF$3,2)-INDEX(F$52:K$63,BF$3,1))</f>
        <v>34.838978320915352</v>
      </c>
      <c r="BG477" cm="1">
        <f t="array" aca="1" ref="BG477" ca="1">INDEX($D$52:$I$63,BG$3,1)+BETAINV(RAND(),INDEX($D$52:$I$63,BG$3,5),INDEX($D$52:$I$63,BG$3,6))*(INDEX($D$52:$I$63,BG$3,2)-INDEX(G$52:L$63,BG$3,1))</f>
        <v>276.79848092952597</v>
      </c>
      <c r="BH477" cm="1">
        <f t="array" aca="1" ref="BH477" ca="1">INDEX($D$52:$I$63,BH$3,1)+BETAINV(RAND(),INDEX($D$52:$I$63,BH$3,5),INDEX($D$52:$I$63,BH$3,6))*(INDEX($D$52:$I$63,BH$3,2)-INDEX(H$52:M$63,BH$3,1))</f>
        <v>203.01198381861803</v>
      </c>
      <c r="BI477" cm="1">
        <f t="array" aca="1" ref="BI477" ca="1">INDEX($D$52:$I$63,BI$3,1)+BETAINV(RAND(),INDEX($D$52:$I$63,BI$3,5),INDEX($D$52:$I$63,BI$3,6))*(INDEX($D$52:$I$63,BI$3,2)-INDEX(I$52:N$63,BI$3,1))</f>
        <v>150.59221900893863</v>
      </c>
      <c r="BJ477" cm="1">
        <f t="array" aca="1" ref="BJ477" ca="1">INDEX($D$52:$I$63,BJ$3,1)+BETAINV(RAND(),INDEX($D$52:$I$63,BJ$3,5),INDEX($D$52:$I$63,BJ$3,6))*(INDEX($D$52:$I$63,BJ$3,2)-INDEX(J$52:O$63,BJ$3,1))</f>
        <v>330.54719307284711</v>
      </c>
      <c r="BK477" cm="1">
        <f t="array" aca="1" ref="BK477" ca="1">INDEX($D$52:$I$63,BK$3,1)+BETAINV(RAND(),INDEX($D$52:$I$63,BK$3,5),INDEX($D$52:$I$63,BK$3,6))*(INDEX($D$52:$I$63,BK$3,2)-INDEX(K$52:P$63,BK$3,1))</f>
        <v>451.81459263767067</v>
      </c>
      <c r="BL477" cm="1">
        <f t="array" aca="1" ref="BL477" ca="1">INDEX($D$52:$I$63,BL$3,1)+BETAINV(RAND(),INDEX($D$52:$I$63,BL$3,5),INDEX($D$52:$I$63,BL$3,6))*(INDEX($D$52:$I$63,BL$3,2)-INDEX(L$52:Q$63,BL$3,1))</f>
        <v>246.44011681704993</v>
      </c>
      <c r="BM477" cm="1">
        <f t="array" aca="1" ref="BM477" ca="1">INDEX($D$52:$I$63,BM$3,1)+BETAINV(RAND(),INDEX($D$52:$I$63,BM$3,5),INDEX($D$52:$I$63,BM$3,6))*(INDEX($D$52:$I$63,BM$3,2)-INDEX(M$52:R$63,BM$3,1))</f>
        <v>-20.532553129473499</v>
      </c>
      <c r="BN477" cm="1">
        <f t="array" aca="1" ref="BN477" ca="1">INDEX($D$52:$I$63,BN$3,1)+BETAINV(RAND(),INDEX($D$52:$I$63,BN$3,5),INDEX($D$52:$I$63,BN$3,6))*(INDEX($D$52:$I$63,BN$3,2)-INDEX(N$52:S$63,BN$3,1))</f>
        <v>104.61279663305952</v>
      </c>
      <c r="BO477" cm="1">
        <f t="array" aca="1" ref="BO477" ca="1">INDEX($D$52:$I$63,BO$3,1)+BETAINV(RAND(),INDEX($D$52:$I$63,BO$3,5),INDEX($D$52:$I$63,BO$3,6))*(INDEX($D$52:$I$63,BO$3,2)-INDEX(O$52:T$63,BO$3,1))</f>
        <v>417.35627291390375</v>
      </c>
    </row>
    <row r="478" spans="12:67" x14ac:dyDescent="0.25">
      <c r="L478">
        <v>475</v>
      </c>
      <c r="M478" cm="1">
        <f t="array" aca="1" ref="M478" ca="1">INDEX($D$4:$I$15,M$3,1)+BETAINV(RAND(),INDEX($D$4:$I$15,M$3,5),INDEX($D$4:$I$15,M$3,6))*(INDEX($D$4:$I$15,M$3,2)-INDEX($D$4:$I$15,M$3,1))</f>
        <v>269.61204028367416</v>
      </c>
      <c r="N478" cm="1">
        <f t="array" aca="1" ref="N478" ca="1">INDEX($D$4:$I$15,N$3,1)+BETAINV(RAND(),INDEX($D$4:$I$15,N$3,5),INDEX($D$4:$I$15,N$3,6))*(INDEX($D$4:$I$15,N$3,2)-INDEX($D$4:$I$15,N$3,1))</f>
        <v>155.90499516061357</v>
      </c>
      <c r="O478" cm="1">
        <f t="array" aca="1" ref="O478" ca="1">INDEX($D$4:$I$15,O$3,1)+BETAINV(RAND(),INDEX($D$4:$I$15,O$3,5),INDEX($D$4:$I$15,O$3,6))*(INDEX($D$4:$I$15,O$3,2)-INDEX($D$4:$I$15,O$3,1))</f>
        <v>55.546035175486814</v>
      </c>
      <c r="P478" cm="1">
        <f t="array" aca="1" ref="P478" ca="1">INDEX($D$4:$I$15,P$3,1)+BETAINV(RAND(),INDEX($D$4:$I$15,P$3,5),INDEX($D$4:$I$15,P$3,6))*(INDEX($D$4:$I$15,P$3,2)-INDEX($D$4:$I$15,P$3,1))</f>
        <v>792.62604671377505</v>
      </c>
      <c r="Q478" cm="1">
        <f t="array" aca="1" ref="Q478" ca="1">INDEX($D$4:$I$15,Q$3,1)+BETAINV(RAND(),INDEX($D$4:$I$15,Q$3,5),INDEX($D$4:$I$15,Q$3,6))*(INDEX($D$4:$I$15,Q$3,2)-INDEX($D$4:$I$15,Q$3,1))</f>
        <v>146.73057772726565</v>
      </c>
      <c r="R478" cm="1">
        <f t="array" aca="1" ref="R478" ca="1">INDEX($D$4:$I$15,R$3,1)+BETAINV(RAND(),INDEX($D$4:$I$15,R$3,5),INDEX($D$4:$I$15,R$3,6))*(INDEX($D$4:$I$15,R$3,2)-INDEX($D$4:$I$15,R$3,1))</f>
        <v>523.75564168755875</v>
      </c>
      <c r="S478" cm="1">
        <f t="array" aca="1" ref="S478" ca="1">INDEX($D$4:$I$15,S$3,1)+BETAINV(RAND(),INDEX($D$4:$I$15,S$3,5),INDEX($D$4:$I$15,S$3,6))*(INDEX($D$4:$I$15,S$3,2)-INDEX($D$4:$I$15,S$3,1))</f>
        <v>857.30099866385592</v>
      </c>
      <c r="T478" cm="1">
        <f t="array" aca="1" ref="T478" ca="1">INDEX($D$4:$I$15,T$3,1)+BETAINV(RAND(),INDEX($D$4:$I$15,T$3,5),INDEX($D$4:$I$15,T$3,6))*(INDEX($D$4:$I$15,T$3,2)-INDEX($D$4:$I$15,T$3,1))</f>
        <v>916.74355327444437</v>
      </c>
      <c r="U478" cm="1">
        <f t="array" aca="1" ref="U478" ca="1">INDEX($D$4:$I$15,U$3,1)+BETAINV(RAND(),INDEX($D$4:$I$15,U$3,5),INDEX($D$4:$I$15,U$3,6))*(INDEX($D$4:$I$15,U$3,2)-INDEX($D$4:$I$15,U$3,1))</f>
        <v>229.97332550914496</v>
      </c>
      <c r="V478" cm="1">
        <f t="array" aca="1" ref="V478" ca="1">INDEX($D$4:$I$15,V$3,1)+BETAINV(RAND(),INDEX($D$4:$I$15,V$3,5),INDEX($D$4:$I$15,V$3,6))*(INDEX($D$4:$I$15,V$3,2)-INDEX($D$4:$I$15,V$3,1))</f>
        <v>107.20382219537248</v>
      </c>
      <c r="W478" cm="1">
        <f t="array" aca="1" ref="W478" ca="1">INDEX($D$4:$I$15,W$3,1)+BETAINV(RAND(),INDEX($D$4:$I$15,W$3,5),INDEX($D$4:$I$15,W$3,6))*(INDEX($D$4:$I$15,W$3,2)-INDEX($D$4:$I$15,W$3,1))</f>
        <v>362.00751666167355</v>
      </c>
      <c r="X478" cm="1">
        <f t="array" aca="1" ref="X478" ca="1">INDEX($D$4:$I$15,X$3,1)+BETAINV(RAND(),INDEX($D$4:$I$15,X$3,5),INDEX($D$4:$I$15,X$3,6))*(INDEX($D$4:$I$15,X$3,2)-INDEX($D$4:$I$15,X$3,1))</f>
        <v>1703.5665064245973</v>
      </c>
      <c r="Z478">
        <v>475</v>
      </c>
      <c r="AA478" cm="1">
        <f t="array" aca="1" ref="AA478" ca="1">INDEX($D$20:$I$31,AA$3,1)+BETAINV(RAND(),INDEX($D$20:$I$31,AA$3,5),INDEX($D$20:$I$31,AA$3,6))*(INDEX($D$20:$I$31,AA$3,2)-INDEX($D$20:$I$31,AA$3,1))</f>
        <v>100.22986208113002</v>
      </c>
      <c r="AB478" cm="1">
        <f t="array" aca="1" ref="AB478" ca="1">INDEX($D$20:$I$31,AB$3,1)+BETAINV(RAND(),INDEX($D$20:$I$31,AB$3,5),INDEX($D$20:$I$31,AB$3,6))*(INDEX($D$20:$I$31,AB$3,2)-INDEX($D$20:$I$31,AB$3,1))</f>
        <v>105.69788042462889</v>
      </c>
      <c r="AC478" cm="1">
        <f t="array" aca="1" ref="AC478" ca="1">INDEX($D$20:$I$31,AC$3,1)+BETAINV(RAND(),INDEX($D$20:$I$31,AC$3,5),INDEX($D$20:$I$31,AC$3,6))*(INDEX($D$20:$I$31,AC$3,2)-INDEX($D$20:$I$31,AC$3,1))</f>
        <v>114.33083111150454</v>
      </c>
      <c r="AD478" cm="1">
        <f t="array" aca="1" ref="AD478" ca="1">INDEX($D$20:$I$31,AD$3,1)+BETAINV(RAND(),INDEX($D$20:$I$31,AD$3,5),INDEX($D$20:$I$31,AD$3,6))*(INDEX($D$20:$I$31,AD$3,2)-INDEX($D$20:$I$31,AD$3,1))</f>
        <v>447.93697341906648</v>
      </c>
      <c r="AE478" cm="1">
        <f t="array" aca="1" ref="AE478" ca="1">INDEX($D$20:$I$31,AE$3,1)+BETAINV(RAND(),INDEX($D$20:$I$31,AE$3,5),INDEX($D$20:$I$31,AE$3,6))*(INDEX($D$20:$I$31,AE$3,2)-INDEX($D$20:$I$31,AE$3,1))</f>
        <v>273.34099306223948</v>
      </c>
      <c r="AF478" cm="1">
        <f t="array" aca="1" ref="AF478" ca="1">INDEX($D$20:$I$31,AF$3,1)+BETAINV(RAND(),INDEX($D$20:$I$31,AF$3,5),INDEX($D$20:$I$31,AF$3,6))*(INDEX($D$20:$I$31,AF$3,2)-INDEX($D$20:$I$31,AF$3,1))</f>
        <v>171.00983707288026</v>
      </c>
      <c r="AG478" cm="1">
        <f t="array" aca="1" ref="AG478" ca="1">INDEX($D$20:$I$31,AG$3,1)+BETAINV(RAND(),INDEX($D$20:$I$31,AG$3,5),INDEX($D$20:$I$31,AG$3,6))*(INDEX($D$20:$I$31,AG$3,2)-INDEX($D$20:$I$31,AG$3,1))</f>
        <v>705.36977462458105</v>
      </c>
      <c r="AH478" cm="1">
        <f t="array" aca="1" ref="AH478" ca="1">INDEX($D$20:$I$31,AH$3,1)+BETAINV(RAND(),INDEX($D$20:$I$31,AH$3,5),INDEX($D$20:$I$31,AH$3,6))*(INDEX($D$20:$I$31,AH$3,2)-INDEX($D$20:$I$31,AH$3,1))</f>
        <v>671.73766376869412</v>
      </c>
      <c r="AI478" cm="1">
        <f t="array" aca="1" ref="AI478" ca="1">INDEX($D$20:$I$31,AI$3,1)+BETAINV(RAND(),INDEX($D$20:$I$31,AI$3,5),INDEX($D$20:$I$31,AI$3,6))*(INDEX($D$20:$I$31,AI$3,2)-INDEX($D$20:$I$31,AI$3,1))</f>
        <v>380.09445248140855</v>
      </c>
      <c r="AJ478" cm="1">
        <f t="array" aca="1" ref="AJ478" ca="1">INDEX($D$20:$I$31,AJ$3,1)+BETAINV(RAND(),INDEX($D$20:$I$31,AJ$3,5),INDEX($D$20:$I$31,AJ$3,6))*(INDEX($D$20:$I$31,AJ$3,2)-INDEX($D$20:$I$31,AJ$3,1))</f>
        <v>196.28284151351954</v>
      </c>
      <c r="AK478" cm="1">
        <f t="array" aca="1" ref="AK478" ca="1">INDEX($D$20:$I$31,AK$3,1)+BETAINV(RAND(),INDEX($D$20:$I$31,AK$3,5),INDEX($D$20:$I$31,AK$3,6))*(INDEX($D$20:$I$31,AK$3,2)-INDEX($D$20:$I$31,AK$3,1))</f>
        <v>289.27050473949441</v>
      </c>
      <c r="AL478" cm="1">
        <f t="array" aca="1" ref="AL478" ca="1">INDEX($D$20:$I$31,AL$3,1)+BETAINV(RAND(),INDEX($D$20:$I$31,AL$3,5),INDEX($D$20:$I$31,AL$3,6))*(INDEX($D$20:$I$31,AL$3,2)-INDEX($D$20:$I$31,AL$3,1))</f>
        <v>392.9856139948277</v>
      </c>
      <c r="AN478">
        <v>475</v>
      </c>
      <c r="AO478" s="13" cm="1">
        <f t="array" aca="1" ref="AO478" ca="1">INDEX($D$36:$I$47,AO$3,1)+BETAINV(RAND(),INDEX($D$36:$I$47,AO$3,5),INDEX($D$36:$I$47,AO$3,6))*(INDEX($D$36:$I$47,AO$3,2)-INDEX($D$36:$I$47,AO$3,1))</f>
        <v>113.24793011984205</v>
      </c>
      <c r="AP478" s="13" cm="1">
        <f t="array" aca="1" ref="AP478" ca="1">INDEX($D$36:$I$47,AP$3,1)+BETAINV(RAND(),INDEX($D$36:$I$47,AP$3,5),INDEX($D$36:$I$47,AP$3,6))*(INDEX($D$36:$I$47,AP$3,2)-INDEX($D$36:$I$47,AP$3,1))</f>
        <v>112.92099997915007</v>
      </c>
      <c r="AQ478" s="13" cm="1">
        <f t="array" aca="1" ref="AQ478" ca="1">INDEX($D$36:$I$47,AQ$3,1)+BETAINV(RAND(),INDEX($D$36:$I$47,AQ$3,5),INDEX($D$36:$I$47,AQ$3,6))*(INDEX($D$36:$I$47,AQ$3,2)-INDEX($D$36:$I$47,AQ$3,1))</f>
        <v>204.44318968933862</v>
      </c>
      <c r="AR478" s="13" cm="1">
        <f t="array" aca="1" ref="AR478" ca="1">INDEX($D$36:$I$47,AR$3,1)+BETAINV(RAND(),INDEX($D$36:$I$47,AR$3,5),INDEX($D$36:$I$47,AR$3,6))*(INDEX($D$36:$I$47,AR$3,2)-INDEX($D$36:$I$47,AR$3,1))</f>
        <v>277.0200990813313</v>
      </c>
      <c r="AS478" s="13" cm="1">
        <f t="array" aca="1" ref="AS478" ca="1">INDEX($D$36:$I$47,AS$3,1)+BETAINV(RAND(),INDEX($D$36:$I$47,AS$3,5),INDEX($D$36:$I$47,AS$3,6))*(INDEX($D$36:$I$47,AS$3,2)-INDEX($D$36:$I$47,AS$3,1))</f>
        <v>620.38077206228945</v>
      </c>
      <c r="AT478" s="13" cm="1">
        <f t="array" aca="1" ref="AT478" ca="1">INDEX($D$36:$I$47,AT$3,1)+BETAINV(RAND(),INDEX($D$36:$I$47,AT$3,5),INDEX($D$36:$I$47,AT$3,6))*(INDEX($D$36:$I$47,AT$3,2)-INDEX($D$36:$I$47,AT$3,1))</f>
        <v>143.72486788046723</v>
      </c>
      <c r="AU478" s="13" cm="1">
        <f t="array" aca="1" ref="AU478" ca="1">INDEX($D$36:$I$47,AU$3,1)+BETAINV(RAND(),INDEX($D$36:$I$47,AU$3,5),INDEX($D$36:$I$47,AU$3,6))*(INDEX($D$36:$I$47,AU$3,2)-INDEX($D$36:$I$47,AU$3,1))</f>
        <v>282.28800414048152</v>
      </c>
      <c r="AV478" s="13" cm="1">
        <f t="array" aca="1" ref="AV478" ca="1">INDEX($D$36:$I$47,AV$3,1)+BETAINV(RAND(),INDEX($D$36:$I$47,AV$3,5),INDEX($D$36:$I$47,AV$3,6))*(INDEX($D$36:$I$47,AV$3,2)-INDEX($D$36:$I$47,AV$3,1))</f>
        <v>621.74272738214711</v>
      </c>
      <c r="AW478" s="13" cm="1">
        <f t="array" aca="1" ref="AW478" ca="1">INDEX($D$36:$I$47,AW$3,1)+BETAINV(RAND(),INDEX($D$36:$I$47,AW$3,5),INDEX($D$36:$I$47,AW$3,6))*(INDEX($D$36:$I$47,AW$3,2)-INDEX($D$36:$I$47,AW$3,1))</f>
        <v>586.62406453889787</v>
      </c>
      <c r="AX478" s="13" cm="1">
        <f t="array" aca="1" ref="AX478" ca="1">INDEX($D$36:$I$47,AX$3,1)+BETAINV(RAND(),INDEX($D$36:$I$47,AX$3,5),INDEX($D$36:$I$47,AX$3,6))*(INDEX($D$36:$I$47,AX$3,2)-INDEX($D$36:$I$47,AX$3,1))</f>
        <v>414.63804393567574</v>
      </c>
      <c r="AY478" s="13" cm="1">
        <f t="array" aca="1" ref="AY478" ca="1">INDEX($D$36:$I$47,AY$3,1)+BETAINV(RAND(),INDEX($D$36:$I$47,AY$3,5),INDEX($D$36:$I$47,AY$3,6))*(INDEX($D$36:$I$47,AY$3,2)-INDEX($D$36:$I$47,AY$3,1))</f>
        <v>134.19579217826939</v>
      </c>
      <c r="AZ478" s="13" cm="1">
        <f t="array" aca="1" ref="AZ478" ca="1">INDEX($D$36:$I$47,AZ$3,1)+BETAINV(RAND(),INDEX($D$36:$I$47,AZ$3,5),INDEX($D$36:$I$47,AZ$3,6))*(INDEX($D$36:$I$47,AZ$3,2)-INDEX($D$36:$I$47,AZ$3,1))</f>
        <v>455.92973549415785</v>
      </c>
      <c r="BC478">
        <v>475</v>
      </c>
      <c r="BD478" cm="1">
        <f t="array" aca="1" ref="BD478" ca="1">INDEX($D$52:$I$63,BD$3,1)+BETAINV(RAND(),INDEX($D$52:$I$63,BD$3,5),INDEX($D$52:$I$63,BD$3,6))*(INDEX($D$52:$I$63,BD$3,2)-INDEX(D$52:I$63,BD$3,1))</f>
        <v>63.808737014597014</v>
      </c>
      <c r="BE478" cm="1">
        <f t="array" aca="1" ref="BE478" ca="1">INDEX($D$52:$I$63,BE$3,1)+BETAINV(RAND(),INDEX($D$52:$I$63,BE$3,5),INDEX($D$52:$I$63,BE$3,6))*(INDEX($D$52:$I$63,BE$3,2)-INDEX(E$52:J$63,BE$3,1))</f>
        <v>47.52000000000001</v>
      </c>
      <c r="BF478" cm="1">
        <f t="array" aca="1" ref="BF478" ca="1">INDEX($D$52:$I$63,BF$3,1)+BETAINV(RAND(),INDEX($D$52:$I$63,BF$3,5),INDEX($D$52:$I$63,BF$3,6))*(INDEX($D$52:$I$63,BF$3,2)-INDEX(F$52:K$63,BF$3,1))</f>
        <v>37.238841645507947</v>
      </c>
      <c r="BG478" cm="1">
        <f t="array" aca="1" ref="BG478" ca="1">INDEX($D$52:$I$63,BG$3,1)+BETAINV(RAND(),INDEX($D$52:$I$63,BG$3,5),INDEX($D$52:$I$63,BG$3,6))*(INDEX($D$52:$I$63,BG$3,2)-INDEX(G$52:L$63,BG$3,1))</f>
        <v>287.96558446128267</v>
      </c>
      <c r="BH478" cm="1">
        <f t="array" aca="1" ref="BH478" ca="1">INDEX($D$52:$I$63,BH$3,1)+BETAINV(RAND(),INDEX($D$52:$I$63,BH$3,5),INDEX($D$52:$I$63,BH$3,6))*(INDEX($D$52:$I$63,BH$3,2)-INDEX(H$52:M$63,BH$3,1))</f>
        <v>168.3317319200593</v>
      </c>
      <c r="BI478" cm="1">
        <f t="array" aca="1" ref="BI478" ca="1">INDEX($D$52:$I$63,BI$3,1)+BETAINV(RAND(),INDEX($D$52:$I$63,BI$3,5),INDEX($D$52:$I$63,BI$3,6))*(INDEX($D$52:$I$63,BI$3,2)-INDEX(I$52:N$63,BI$3,1))</f>
        <v>122.92755809774798</v>
      </c>
      <c r="BJ478" cm="1">
        <f t="array" aca="1" ref="BJ478" ca="1">INDEX($D$52:$I$63,BJ$3,1)+BETAINV(RAND(),INDEX($D$52:$I$63,BJ$3,5),INDEX($D$52:$I$63,BJ$3,6))*(INDEX($D$52:$I$63,BJ$3,2)-INDEX(J$52:O$63,BJ$3,1))</f>
        <v>330.37992566443603</v>
      </c>
      <c r="BK478" cm="1">
        <f t="array" aca="1" ref="BK478" ca="1">INDEX($D$52:$I$63,BK$3,1)+BETAINV(RAND(),INDEX($D$52:$I$63,BK$3,5),INDEX($D$52:$I$63,BK$3,6))*(INDEX($D$52:$I$63,BK$3,2)-INDEX(K$52:P$63,BK$3,1))</f>
        <v>263.71467777647371</v>
      </c>
      <c r="BL478" cm="1">
        <f t="array" aca="1" ref="BL478" ca="1">INDEX($D$52:$I$63,BL$3,1)+BETAINV(RAND(),INDEX($D$52:$I$63,BL$3,5),INDEX($D$52:$I$63,BL$3,6))*(INDEX($D$52:$I$63,BL$3,2)-INDEX(L$52:Q$63,BL$3,1))</f>
        <v>345.78891176587626</v>
      </c>
      <c r="BM478" cm="1">
        <f t="array" aca="1" ref="BM478" ca="1">INDEX($D$52:$I$63,BM$3,1)+BETAINV(RAND(),INDEX($D$52:$I$63,BM$3,5),INDEX($D$52:$I$63,BM$3,6))*(INDEX($D$52:$I$63,BM$3,2)-INDEX(M$52:R$63,BM$3,1))</f>
        <v>22.096759412678644</v>
      </c>
      <c r="BN478" cm="1">
        <f t="array" aca="1" ref="BN478" ca="1">INDEX($D$52:$I$63,BN$3,1)+BETAINV(RAND(),INDEX($D$52:$I$63,BN$3,5),INDEX($D$52:$I$63,BN$3,6))*(INDEX($D$52:$I$63,BN$3,2)-INDEX(N$52:S$63,BN$3,1))</f>
        <v>105.10440175896593</v>
      </c>
      <c r="BO478" cm="1">
        <f t="array" aca="1" ref="BO478" ca="1">INDEX($D$52:$I$63,BO$3,1)+BETAINV(RAND(),INDEX($D$52:$I$63,BO$3,5),INDEX($D$52:$I$63,BO$3,6))*(INDEX($D$52:$I$63,BO$3,2)-INDEX(O$52:T$63,BO$3,1))</f>
        <v>436.22602186261884</v>
      </c>
    </row>
    <row r="479" spans="12:67" x14ac:dyDescent="0.25">
      <c r="L479">
        <v>476</v>
      </c>
      <c r="M479" cm="1">
        <f t="array" aca="1" ref="M479" ca="1">INDEX($D$4:$I$15,M$3,1)+BETAINV(RAND(),INDEX($D$4:$I$15,M$3,5),INDEX($D$4:$I$15,M$3,6))*(INDEX($D$4:$I$15,M$3,2)-INDEX($D$4:$I$15,M$3,1))</f>
        <v>280.83667389820448</v>
      </c>
      <c r="N479" cm="1">
        <f t="array" aca="1" ref="N479" ca="1">INDEX($D$4:$I$15,N$3,1)+BETAINV(RAND(),INDEX($D$4:$I$15,N$3,5),INDEX($D$4:$I$15,N$3,6))*(INDEX($D$4:$I$15,N$3,2)-INDEX($D$4:$I$15,N$3,1))</f>
        <v>180.14090167376833</v>
      </c>
      <c r="O479" cm="1">
        <f t="array" aca="1" ref="O479" ca="1">INDEX($D$4:$I$15,O$3,1)+BETAINV(RAND(),INDEX($D$4:$I$15,O$3,5),INDEX($D$4:$I$15,O$3,6))*(INDEX($D$4:$I$15,O$3,2)-INDEX($D$4:$I$15,O$3,1))</f>
        <v>50.600379225093391</v>
      </c>
      <c r="P479" cm="1">
        <f t="array" aca="1" ref="P479" ca="1">INDEX($D$4:$I$15,P$3,1)+BETAINV(RAND(),INDEX($D$4:$I$15,P$3,5),INDEX($D$4:$I$15,P$3,6))*(INDEX($D$4:$I$15,P$3,2)-INDEX($D$4:$I$15,P$3,1))</f>
        <v>833.53023518177235</v>
      </c>
      <c r="Q479" cm="1">
        <f t="array" aca="1" ref="Q479" ca="1">INDEX($D$4:$I$15,Q$3,1)+BETAINV(RAND(),INDEX($D$4:$I$15,Q$3,5),INDEX($D$4:$I$15,Q$3,6))*(INDEX($D$4:$I$15,Q$3,2)-INDEX($D$4:$I$15,Q$3,1))</f>
        <v>143.07420213878035</v>
      </c>
      <c r="R479" cm="1">
        <f t="array" aca="1" ref="R479" ca="1">INDEX($D$4:$I$15,R$3,1)+BETAINV(RAND(),INDEX($D$4:$I$15,R$3,5),INDEX($D$4:$I$15,R$3,6))*(INDEX($D$4:$I$15,R$3,2)-INDEX($D$4:$I$15,R$3,1))</f>
        <v>552.08625038787068</v>
      </c>
      <c r="S479" cm="1">
        <f t="array" aca="1" ref="S479" ca="1">INDEX($D$4:$I$15,S$3,1)+BETAINV(RAND(),INDEX($D$4:$I$15,S$3,5),INDEX($D$4:$I$15,S$3,6))*(INDEX($D$4:$I$15,S$3,2)-INDEX($D$4:$I$15,S$3,1))</f>
        <v>759.86067516391302</v>
      </c>
      <c r="T479" cm="1">
        <f t="array" aca="1" ref="T479" ca="1">INDEX($D$4:$I$15,T$3,1)+BETAINV(RAND(),INDEX($D$4:$I$15,T$3,5),INDEX($D$4:$I$15,T$3,6))*(INDEX($D$4:$I$15,T$3,2)-INDEX($D$4:$I$15,T$3,1))</f>
        <v>959.47685029033028</v>
      </c>
      <c r="U479" cm="1">
        <f t="array" aca="1" ref="U479" ca="1">INDEX($D$4:$I$15,U$3,1)+BETAINV(RAND(),INDEX($D$4:$I$15,U$3,5),INDEX($D$4:$I$15,U$3,6))*(INDEX($D$4:$I$15,U$3,2)-INDEX($D$4:$I$15,U$3,1))</f>
        <v>331.59005671863133</v>
      </c>
      <c r="V479" cm="1">
        <f t="array" aca="1" ref="V479" ca="1">INDEX($D$4:$I$15,V$3,1)+BETAINV(RAND(),INDEX($D$4:$I$15,V$3,5),INDEX($D$4:$I$15,V$3,6))*(INDEX($D$4:$I$15,V$3,2)-INDEX($D$4:$I$15,V$3,1))</f>
        <v>113.86249541662269</v>
      </c>
      <c r="W479" cm="1">
        <f t="array" aca="1" ref="W479" ca="1">INDEX($D$4:$I$15,W$3,1)+BETAINV(RAND(),INDEX($D$4:$I$15,W$3,5),INDEX($D$4:$I$15,W$3,6))*(INDEX($D$4:$I$15,W$3,2)-INDEX($D$4:$I$15,W$3,1))</f>
        <v>305.97821513027276</v>
      </c>
      <c r="X479" cm="1">
        <f t="array" aca="1" ref="X479" ca="1">INDEX($D$4:$I$15,X$3,1)+BETAINV(RAND(),INDEX($D$4:$I$15,X$3,5),INDEX($D$4:$I$15,X$3,6))*(INDEX($D$4:$I$15,X$3,2)-INDEX($D$4:$I$15,X$3,1))</f>
        <v>1598.7078227157253</v>
      </c>
      <c r="Z479">
        <v>476</v>
      </c>
      <c r="AA479" cm="1">
        <f t="array" aca="1" ref="AA479" ca="1">INDEX($D$20:$I$31,AA$3,1)+BETAINV(RAND(),INDEX($D$20:$I$31,AA$3,5),INDEX($D$20:$I$31,AA$3,6))*(INDEX($D$20:$I$31,AA$3,2)-INDEX($D$20:$I$31,AA$3,1))</f>
        <v>97.208469869403416</v>
      </c>
      <c r="AB479" cm="1">
        <f t="array" aca="1" ref="AB479" ca="1">INDEX($D$20:$I$31,AB$3,1)+BETAINV(RAND(),INDEX($D$20:$I$31,AB$3,5),INDEX($D$20:$I$31,AB$3,6))*(INDEX($D$20:$I$31,AB$3,2)-INDEX($D$20:$I$31,AB$3,1))</f>
        <v>121.12909556805884</v>
      </c>
      <c r="AC479" cm="1">
        <f t="array" aca="1" ref="AC479" ca="1">INDEX($D$20:$I$31,AC$3,1)+BETAINV(RAND(),INDEX($D$20:$I$31,AC$3,5),INDEX($D$20:$I$31,AC$3,6))*(INDEX($D$20:$I$31,AC$3,2)-INDEX($D$20:$I$31,AC$3,1))</f>
        <v>98.870169385626369</v>
      </c>
      <c r="AD479" cm="1">
        <f t="array" aca="1" ref="AD479" ca="1">INDEX($D$20:$I$31,AD$3,1)+BETAINV(RAND(),INDEX($D$20:$I$31,AD$3,5),INDEX($D$20:$I$31,AD$3,6))*(INDEX($D$20:$I$31,AD$3,2)-INDEX($D$20:$I$31,AD$3,1))</f>
        <v>593.92897757350931</v>
      </c>
      <c r="AE479" cm="1">
        <f t="array" aca="1" ref="AE479" ca="1">INDEX($D$20:$I$31,AE$3,1)+BETAINV(RAND(),INDEX($D$20:$I$31,AE$3,5),INDEX($D$20:$I$31,AE$3,6))*(INDEX($D$20:$I$31,AE$3,2)-INDEX($D$20:$I$31,AE$3,1))</f>
        <v>319.24717231609299</v>
      </c>
      <c r="AF479" cm="1">
        <f t="array" aca="1" ref="AF479" ca="1">INDEX($D$20:$I$31,AF$3,1)+BETAINV(RAND(),INDEX($D$20:$I$31,AF$3,5),INDEX($D$20:$I$31,AF$3,6))*(INDEX($D$20:$I$31,AF$3,2)-INDEX($D$20:$I$31,AF$3,1))</f>
        <v>145.73217308796831</v>
      </c>
      <c r="AG479" cm="1">
        <f t="array" aca="1" ref="AG479" ca="1">INDEX($D$20:$I$31,AG$3,1)+BETAINV(RAND(),INDEX($D$20:$I$31,AG$3,5),INDEX($D$20:$I$31,AG$3,6))*(INDEX($D$20:$I$31,AG$3,2)-INDEX($D$20:$I$31,AG$3,1))</f>
        <v>836.85495158280889</v>
      </c>
      <c r="AH479" cm="1">
        <f t="array" aca="1" ref="AH479" ca="1">INDEX($D$20:$I$31,AH$3,1)+BETAINV(RAND(),INDEX($D$20:$I$31,AH$3,5),INDEX($D$20:$I$31,AH$3,6))*(INDEX($D$20:$I$31,AH$3,2)-INDEX($D$20:$I$31,AH$3,1))</f>
        <v>660.68245886379577</v>
      </c>
      <c r="AI479" cm="1">
        <f t="array" aca="1" ref="AI479" ca="1">INDEX($D$20:$I$31,AI$3,1)+BETAINV(RAND(),INDEX($D$20:$I$31,AI$3,5),INDEX($D$20:$I$31,AI$3,6))*(INDEX($D$20:$I$31,AI$3,2)-INDEX($D$20:$I$31,AI$3,1))</f>
        <v>373.56426165474261</v>
      </c>
      <c r="AJ479" cm="1">
        <f t="array" aca="1" ref="AJ479" ca="1">INDEX($D$20:$I$31,AJ$3,1)+BETAINV(RAND(),INDEX($D$20:$I$31,AJ$3,5),INDEX($D$20:$I$31,AJ$3,6))*(INDEX($D$20:$I$31,AJ$3,2)-INDEX($D$20:$I$31,AJ$3,1))</f>
        <v>202.9189653499642</v>
      </c>
      <c r="AK479" cm="1">
        <f t="array" aca="1" ref="AK479" ca="1">INDEX($D$20:$I$31,AK$3,1)+BETAINV(RAND(),INDEX($D$20:$I$31,AK$3,5),INDEX($D$20:$I$31,AK$3,6))*(INDEX($D$20:$I$31,AK$3,2)-INDEX($D$20:$I$31,AK$3,1))</f>
        <v>282.17645422320669</v>
      </c>
      <c r="AL479" cm="1">
        <f t="array" aca="1" ref="AL479" ca="1">INDEX($D$20:$I$31,AL$3,1)+BETAINV(RAND(),INDEX($D$20:$I$31,AL$3,5),INDEX($D$20:$I$31,AL$3,6))*(INDEX($D$20:$I$31,AL$3,2)-INDEX($D$20:$I$31,AL$3,1))</f>
        <v>394.35067585493107</v>
      </c>
      <c r="AN479">
        <v>476</v>
      </c>
      <c r="AO479" s="13" cm="1">
        <f t="array" aca="1" ref="AO479" ca="1">INDEX($D$36:$I$47,AO$3,1)+BETAINV(RAND(),INDEX($D$36:$I$47,AO$3,5),INDEX($D$36:$I$47,AO$3,6))*(INDEX($D$36:$I$47,AO$3,2)-INDEX($D$36:$I$47,AO$3,1))</f>
        <v>105.47109546133152</v>
      </c>
      <c r="AP479" s="13" cm="1">
        <f t="array" aca="1" ref="AP479" ca="1">INDEX($D$36:$I$47,AP$3,1)+BETAINV(RAND(),INDEX($D$36:$I$47,AP$3,5),INDEX($D$36:$I$47,AP$3,6))*(INDEX($D$36:$I$47,AP$3,2)-INDEX($D$36:$I$47,AP$3,1))</f>
        <v>96.949075481344764</v>
      </c>
      <c r="AQ479" s="13" cm="1">
        <f t="array" aca="1" ref="AQ479" ca="1">INDEX($D$36:$I$47,AQ$3,1)+BETAINV(RAND(),INDEX($D$36:$I$47,AQ$3,5),INDEX($D$36:$I$47,AQ$3,6))*(INDEX($D$36:$I$47,AQ$3,2)-INDEX($D$36:$I$47,AQ$3,1))</f>
        <v>178.68322357877938</v>
      </c>
      <c r="AR479" s="13" cm="1">
        <f t="array" aca="1" ref="AR479" ca="1">INDEX($D$36:$I$47,AR$3,1)+BETAINV(RAND(),INDEX($D$36:$I$47,AR$3,5),INDEX($D$36:$I$47,AR$3,6))*(INDEX($D$36:$I$47,AR$3,2)-INDEX($D$36:$I$47,AR$3,1))</f>
        <v>339.26026222434774</v>
      </c>
      <c r="AS479" s="13" cm="1">
        <f t="array" aca="1" ref="AS479" ca="1">INDEX($D$36:$I$47,AS$3,1)+BETAINV(RAND(),INDEX($D$36:$I$47,AS$3,5),INDEX($D$36:$I$47,AS$3,6))*(INDEX($D$36:$I$47,AS$3,2)-INDEX($D$36:$I$47,AS$3,1))</f>
        <v>670.08085194778766</v>
      </c>
      <c r="AT479" s="13" cm="1">
        <f t="array" aca="1" ref="AT479" ca="1">INDEX($D$36:$I$47,AT$3,1)+BETAINV(RAND(),INDEX($D$36:$I$47,AT$3,5),INDEX($D$36:$I$47,AT$3,6))*(INDEX($D$36:$I$47,AT$3,2)-INDEX($D$36:$I$47,AT$3,1))</f>
        <v>147.89649863494029</v>
      </c>
      <c r="AU479" s="13" cm="1">
        <f t="array" aca="1" ref="AU479" ca="1">INDEX($D$36:$I$47,AU$3,1)+BETAINV(RAND(),INDEX($D$36:$I$47,AU$3,5),INDEX($D$36:$I$47,AU$3,6))*(INDEX($D$36:$I$47,AU$3,2)-INDEX($D$36:$I$47,AU$3,1))</f>
        <v>301.77636586361905</v>
      </c>
      <c r="AV479" s="13" cm="1">
        <f t="array" aca="1" ref="AV479" ca="1">INDEX($D$36:$I$47,AV$3,1)+BETAINV(RAND(),INDEX($D$36:$I$47,AV$3,5),INDEX($D$36:$I$47,AV$3,6))*(INDEX($D$36:$I$47,AV$3,2)-INDEX($D$36:$I$47,AV$3,1))</f>
        <v>592.11978716109581</v>
      </c>
      <c r="AW479" s="13" cm="1">
        <f t="array" aca="1" ref="AW479" ca="1">INDEX($D$36:$I$47,AW$3,1)+BETAINV(RAND(),INDEX($D$36:$I$47,AW$3,5),INDEX($D$36:$I$47,AW$3,6))*(INDEX($D$36:$I$47,AW$3,2)-INDEX($D$36:$I$47,AW$3,1))</f>
        <v>469.36785412596436</v>
      </c>
      <c r="AX479" s="13" cm="1">
        <f t="array" aca="1" ref="AX479" ca="1">INDEX($D$36:$I$47,AX$3,1)+BETAINV(RAND(),INDEX($D$36:$I$47,AX$3,5),INDEX($D$36:$I$47,AX$3,6))*(INDEX($D$36:$I$47,AX$3,2)-INDEX($D$36:$I$47,AX$3,1))</f>
        <v>351.20020655245241</v>
      </c>
      <c r="AY479" s="13" cm="1">
        <f t="array" aca="1" ref="AY479" ca="1">INDEX($D$36:$I$47,AY$3,1)+BETAINV(RAND(),INDEX($D$36:$I$47,AY$3,5),INDEX($D$36:$I$47,AY$3,6))*(INDEX($D$36:$I$47,AY$3,2)-INDEX($D$36:$I$47,AY$3,1))</f>
        <v>153.78102055701621</v>
      </c>
      <c r="AZ479" s="13" cm="1">
        <f t="array" aca="1" ref="AZ479" ca="1">INDEX($D$36:$I$47,AZ$3,1)+BETAINV(RAND(),INDEX($D$36:$I$47,AZ$3,5),INDEX($D$36:$I$47,AZ$3,6))*(INDEX($D$36:$I$47,AZ$3,2)-INDEX($D$36:$I$47,AZ$3,1))</f>
        <v>438.71830563302274</v>
      </c>
      <c r="BC479">
        <v>476</v>
      </c>
      <c r="BD479" cm="1">
        <f t="array" aca="1" ref="BD479" ca="1">INDEX($D$52:$I$63,BD$3,1)+BETAINV(RAND(),INDEX($D$52:$I$63,BD$3,5),INDEX($D$52:$I$63,BD$3,6))*(INDEX($D$52:$I$63,BD$3,2)-INDEX(D$52:I$63,BD$3,1))</f>
        <v>53.385390013644503</v>
      </c>
      <c r="BE479" cm="1">
        <f t="array" aca="1" ref="BE479" ca="1">INDEX($D$52:$I$63,BE$3,1)+BETAINV(RAND(),INDEX($D$52:$I$63,BE$3,5),INDEX($D$52:$I$63,BE$3,6))*(INDEX($D$52:$I$63,BE$3,2)-INDEX(E$52:J$63,BE$3,1))</f>
        <v>47.52000000000001</v>
      </c>
      <c r="BF479" cm="1">
        <f t="array" aca="1" ref="BF479" ca="1">INDEX($D$52:$I$63,BF$3,1)+BETAINV(RAND(),INDEX($D$52:$I$63,BF$3,5),INDEX($D$52:$I$63,BF$3,6))*(INDEX($D$52:$I$63,BF$3,2)-INDEX(F$52:K$63,BF$3,1))</f>
        <v>35.253161391291052</v>
      </c>
      <c r="BG479" cm="1">
        <f t="array" aca="1" ref="BG479" ca="1">INDEX($D$52:$I$63,BG$3,1)+BETAINV(RAND(),INDEX($D$52:$I$63,BG$3,5),INDEX($D$52:$I$63,BG$3,6))*(INDEX($D$52:$I$63,BG$3,2)-INDEX(G$52:L$63,BG$3,1))</f>
        <v>294.13404286970007</v>
      </c>
      <c r="BH479" cm="1">
        <f t="array" aca="1" ref="BH479" ca="1">INDEX($D$52:$I$63,BH$3,1)+BETAINV(RAND(),INDEX($D$52:$I$63,BH$3,5),INDEX($D$52:$I$63,BH$3,6))*(INDEX($D$52:$I$63,BH$3,2)-INDEX(H$52:M$63,BH$3,1))</f>
        <v>194.51918298201275</v>
      </c>
      <c r="BI479" cm="1">
        <f t="array" aca="1" ref="BI479" ca="1">INDEX($D$52:$I$63,BI$3,1)+BETAINV(RAND(),INDEX($D$52:$I$63,BI$3,5),INDEX($D$52:$I$63,BI$3,6))*(INDEX($D$52:$I$63,BI$3,2)-INDEX(I$52:N$63,BI$3,1))</f>
        <v>99.996916933935239</v>
      </c>
      <c r="BJ479" cm="1">
        <f t="array" aca="1" ref="BJ479" ca="1">INDEX($D$52:$I$63,BJ$3,1)+BETAINV(RAND(),INDEX($D$52:$I$63,BJ$3,5),INDEX($D$52:$I$63,BJ$3,6))*(INDEX($D$52:$I$63,BJ$3,2)-INDEX(J$52:O$63,BJ$3,1))</f>
        <v>331.94373785601488</v>
      </c>
      <c r="BK479" cm="1">
        <f t="array" aca="1" ref="BK479" ca="1">INDEX($D$52:$I$63,BK$3,1)+BETAINV(RAND(),INDEX($D$52:$I$63,BK$3,5),INDEX($D$52:$I$63,BK$3,6))*(INDEX($D$52:$I$63,BK$3,2)-INDEX(K$52:P$63,BK$3,1))</f>
        <v>439.00347136386074</v>
      </c>
      <c r="BL479" cm="1">
        <f t="array" aca="1" ref="BL479" ca="1">INDEX($D$52:$I$63,BL$3,1)+BETAINV(RAND(),INDEX($D$52:$I$63,BL$3,5),INDEX($D$52:$I$63,BL$3,6))*(INDEX($D$52:$I$63,BL$3,2)-INDEX(L$52:Q$63,BL$3,1))</f>
        <v>334.24081339768281</v>
      </c>
      <c r="BM479" cm="1">
        <f t="array" aca="1" ref="BM479" ca="1">INDEX($D$52:$I$63,BM$3,1)+BETAINV(RAND(),INDEX($D$52:$I$63,BM$3,5),INDEX($D$52:$I$63,BM$3,6))*(INDEX($D$52:$I$63,BM$3,2)-INDEX(M$52:R$63,BM$3,1))</f>
        <v>-72.206146693646559</v>
      </c>
      <c r="BN479" cm="1">
        <f t="array" aca="1" ref="BN479" ca="1">INDEX($D$52:$I$63,BN$3,1)+BETAINV(RAND(),INDEX($D$52:$I$63,BN$3,5),INDEX($D$52:$I$63,BN$3,6))*(INDEX($D$52:$I$63,BN$3,2)-INDEX(N$52:S$63,BN$3,1))</f>
        <v>104.79067636794215</v>
      </c>
      <c r="BO479" cm="1">
        <f t="array" aca="1" ref="BO479" ca="1">INDEX($D$52:$I$63,BO$3,1)+BETAINV(RAND(),INDEX($D$52:$I$63,BO$3,5),INDEX($D$52:$I$63,BO$3,6))*(INDEX($D$52:$I$63,BO$3,2)-INDEX(O$52:T$63,BO$3,1))</f>
        <v>453.66199022707042</v>
      </c>
    </row>
    <row r="480" spans="12:67" x14ac:dyDescent="0.25">
      <c r="L480">
        <v>477</v>
      </c>
      <c r="M480" cm="1">
        <f t="array" aca="1" ref="M480" ca="1">INDEX($D$4:$I$15,M$3,1)+BETAINV(RAND(),INDEX($D$4:$I$15,M$3,5),INDEX($D$4:$I$15,M$3,6))*(INDEX($D$4:$I$15,M$3,2)-INDEX($D$4:$I$15,M$3,1))</f>
        <v>246.22583762594823</v>
      </c>
      <c r="N480" cm="1">
        <f t="array" aca="1" ref="N480" ca="1">INDEX($D$4:$I$15,N$3,1)+BETAINV(RAND(),INDEX($D$4:$I$15,N$3,5),INDEX($D$4:$I$15,N$3,6))*(INDEX($D$4:$I$15,N$3,2)-INDEX($D$4:$I$15,N$3,1))</f>
        <v>194.55783611740554</v>
      </c>
      <c r="O480" cm="1">
        <f t="array" aca="1" ref="O480" ca="1">INDEX($D$4:$I$15,O$3,1)+BETAINV(RAND(),INDEX($D$4:$I$15,O$3,5),INDEX($D$4:$I$15,O$3,6))*(INDEX($D$4:$I$15,O$3,2)-INDEX($D$4:$I$15,O$3,1))</f>
        <v>52.027700887290138</v>
      </c>
      <c r="P480" cm="1">
        <f t="array" aca="1" ref="P480" ca="1">INDEX($D$4:$I$15,P$3,1)+BETAINV(RAND(),INDEX($D$4:$I$15,P$3,5),INDEX($D$4:$I$15,P$3,6))*(INDEX($D$4:$I$15,P$3,2)-INDEX($D$4:$I$15,P$3,1))</f>
        <v>649.09855615232459</v>
      </c>
      <c r="Q480" cm="1">
        <f t="array" aca="1" ref="Q480" ca="1">INDEX($D$4:$I$15,Q$3,1)+BETAINV(RAND(),INDEX($D$4:$I$15,Q$3,5),INDEX($D$4:$I$15,Q$3,6))*(INDEX($D$4:$I$15,Q$3,2)-INDEX($D$4:$I$15,Q$3,1))</f>
        <v>155.75455022992429</v>
      </c>
      <c r="R480" cm="1">
        <f t="array" aca="1" ref="R480" ca="1">INDEX($D$4:$I$15,R$3,1)+BETAINV(RAND(),INDEX($D$4:$I$15,R$3,5),INDEX($D$4:$I$15,R$3,6))*(INDEX($D$4:$I$15,R$3,2)-INDEX($D$4:$I$15,R$3,1))</f>
        <v>451.49196441987692</v>
      </c>
      <c r="S480" cm="1">
        <f t="array" aca="1" ref="S480" ca="1">INDEX($D$4:$I$15,S$3,1)+BETAINV(RAND(),INDEX($D$4:$I$15,S$3,5),INDEX($D$4:$I$15,S$3,6))*(INDEX($D$4:$I$15,S$3,2)-INDEX($D$4:$I$15,S$3,1))</f>
        <v>752.54806212824258</v>
      </c>
      <c r="T480" cm="1">
        <f t="array" aca="1" ref="T480" ca="1">INDEX($D$4:$I$15,T$3,1)+BETAINV(RAND(),INDEX($D$4:$I$15,T$3,5),INDEX($D$4:$I$15,T$3,6))*(INDEX($D$4:$I$15,T$3,2)-INDEX($D$4:$I$15,T$3,1))</f>
        <v>741.32500964964856</v>
      </c>
      <c r="U480" cm="1">
        <f t="array" aca="1" ref="U480" ca="1">INDEX($D$4:$I$15,U$3,1)+BETAINV(RAND(),INDEX($D$4:$I$15,U$3,5),INDEX($D$4:$I$15,U$3,6))*(INDEX($D$4:$I$15,U$3,2)-INDEX($D$4:$I$15,U$3,1))</f>
        <v>287.06430867039126</v>
      </c>
      <c r="V480" cm="1">
        <f t="array" aca="1" ref="V480" ca="1">INDEX($D$4:$I$15,V$3,1)+BETAINV(RAND(),INDEX($D$4:$I$15,V$3,5),INDEX($D$4:$I$15,V$3,6))*(INDEX($D$4:$I$15,V$3,2)-INDEX($D$4:$I$15,V$3,1))</f>
        <v>104.06902882859346</v>
      </c>
      <c r="W480" cm="1">
        <f t="array" aca="1" ref="W480" ca="1">INDEX($D$4:$I$15,W$3,1)+BETAINV(RAND(),INDEX($D$4:$I$15,W$3,5),INDEX($D$4:$I$15,W$3,6))*(INDEX($D$4:$I$15,W$3,2)-INDEX($D$4:$I$15,W$3,1))</f>
        <v>335.29907069378692</v>
      </c>
      <c r="X480" cm="1">
        <f t="array" aca="1" ref="X480" ca="1">INDEX($D$4:$I$15,X$3,1)+BETAINV(RAND(),INDEX($D$4:$I$15,X$3,5),INDEX($D$4:$I$15,X$3,6))*(INDEX($D$4:$I$15,X$3,2)-INDEX($D$4:$I$15,X$3,1))</f>
        <v>1409.27257001813</v>
      </c>
      <c r="Z480">
        <v>477</v>
      </c>
      <c r="AA480" cm="1">
        <f t="array" aca="1" ref="AA480" ca="1">INDEX($D$20:$I$31,AA$3,1)+BETAINV(RAND(),INDEX($D$20:$I$31,AA$3,5),INDEX($D$20:$I$31,AA$3,6))*(INDEX($D$20:$I$31,AA$3,2)-INDEX($D$20:$I$31,AA$3,1))</f>
        <v>99.078849053515341</v>
      </c>
      <c r="AB480" cm="1">
        <f t="array" aca="1" ref="AB480" ca="1">INDEX($D$20:$I$31,AB$3,1)+BETAINV(RAND(),INDEX($D$20:$I$31,AB$3,5),INDEX($D$20:$I$31,AB$3,6))*(INDEX($D$20:$I$31,AB$3,2)-INDEX($D$20:$I$31,AB$3,1))</f>
        <v>103.34764530167897</v>
      </c>
      <c r="AC480" cm="1">
        <f t="array" aca="1" ref="AC480" ca="1">INDEX($D$20:$I$31,AC$3,1)+BETAINV(RAND(),INDEX($D$20:$I$31,AC$3,5),INDEX($D$20:$I$31,AC$3,6))*(INDEX($D$20:$I$31,AC$3,2)-INDEX($D$20:$I$31,AC$3,1))</f>
        <v>101.3067852871432</v>
      </c>
      <c r="AD480" cm="1">
        <f t="array" aca="1" ref="AD480" ca="1">INDEX($D$20:$I$31,AD$3,1)+BETAINV(RAND(),INDEX($D$20:$I$31,AD$3,5),INDEX($D$20:$I$31,AD$3,6))*(INDEX($D$20:$I$31,AD$3,2)-INDEX($D$20:$I$31,AD$3,1))</f>
        <v>548.18030041822078</v>
      </c>
      <c r="AE480" cm="1">
        <f t="array" aca="1" ref="AE480" ca="1">INDEX($D$20:$I$31,AE$3,1)+BETAINV(RAND(),INDEX($D$20:$I$31,AE$3,5),INDEX($D$20:$I$31,AE$3,6))*(INDEX($D$20:$I$31,AE$3,2)-INDEX($D$20:$I$31,AE$3,1))</f>
        <v>277.04936039599431</v>
      </c>
      <c r="AF480" cm="1">
        <f t="array" aca="1" ref="AF480" ca="1">INDEX($D$20:$I$31,AF$3,1)+BETAINV(RAND(),INDEX($D$20:$I$31,AF$3,5),INDEX($D$20:$I$31,AF$3,6))*(INDEX($D$20:$I$31,AF$3,2)-INDEX($D$20:$I$31,AF$3,1))</f>
        <v>153.05245280815626</v>
      </c>
      <c r="AG480" cm="1">
        <f t="array" aca="1" ref="AG480" ca="1">INDEX($D$20:$I$31,AG$3,1)+BETAINV(RAND(),INDEX($D$20:$I$31,AG$3,5),INDEX($D$20:$I$31,AG$3,6))*(INDEX($D$20:$I$31,AG$3,2)-INDEX($D$20:$I$31,AG$3,1))</f>
        <v>752.71661032144164</v>
      </c>
      <c r="AH480" cm="1">
        <f t="array" aca="1" ref="AH480" ca="1">INDEX($D$20:$I$31,AH$3,1)+BETAINV(RAND(),INDEX($D$20:$I$31,AH$3,5),INDEX($D$20:$I$31,AH$3,6))*(INDEX($D$20:$I$31,AH$3,2)-INDEX($D$20:$I$31,AH$3,1))</f>
        <v>637.03393083136802</v>
      </c>
      <c r="AI480" cm="1">
        <f t="array" aca="1" ref="AI480" ca="1">INDEX($D$20:$I$31,AI$3,1)+BETAINV(RAND(),INDEX($D$20:$I$31,AI$3,5),INDEX($D$20:$I$31,AI$3,6))*(INDEX($D$20:$I$31,AI$3,2)-INDEX($D$20:$I$31,AI$3,1))</f>
        <v>356.15996385952127</v>
      </c>
      <c r="AJ480" cm="1">
        <f t="array" aca="1" ref="AJ480" ca="1">INDEX($D$20:$I$31,AJ$3,1)+BETAINV(RAND(),INDEX($D$20:$I$31,AJ$3,5),INDEX($D$20:$I$31,AJ$3,6))*(INDEX($D$20:$I$31,AJ$3,2)-INDEX($D$20:$I$31,AJ$3,1))</f>
        <v>188.47825289637689</v>
      </c>
      <c r="AK480" cm="1">
        <f t="array" aca="1" ref="AK480" ca="1">INDEX($D$20:$I$31,AK$3,1)+BETAINV(RAND(),INDEX($D$20:$I$31,AK$3,5),INDEX($D$20:$I$31,AK$3,6))*(INDEX($D$20:$I$31,AK$3,2)-INDEX($D$20:$I$31,AK$3,1))</f>
        <v>226.5795728947997</v>
      </c>
      <c r="AL480" cm="1">
        <f t="array" aca="1" ref="AL480" ca="1">INDEX($D$20:$I$31,AL$3,1)+BETAINV(RAND(),INDEX($D$20:$I$31,AL$3,5),INDEX($D$20:$I$31,AL$3,6))*(INDEX($D$20:$I$31,AL$3,2)-INDEX($D$20:$I$31,AL$3,1))</f>
        <v>410.11266693729738</v>
      </c>
      <c r="AN480">
        <v>477</v>
      </c>
      <c r="AO480" s="13" cm="1">
        <f t="array" aca="1" ref="AO480" ca="1">INDEX($D$36:$I$47,AO$3,1)+BETAINV(RAND(),INDEX($D$36:$I$47,AO$3,5),INDEX($D$36:$I$47,AO$3,6))*(INDEX($D$36:$I$47,AO$3,2)-INDEX($D$36:$I$47,AO$3,1))</f>
        <v>112.8799931159448</v>
      </c>
      <c r="AP480" s="13" cm="1">
        <f t="array" aca="1" ref="AP480" ca="1">INDEX($D$36:$I$47,AP$3,1)+BETAINV(RAND(),INDEX($D$36:$I$47,AP$3,5),INDEX($D$36:$I$47,AP$3,6))*(INDEX($D$36:$I$47,AP$3,2)-INDEX($D$36:$I$47,AP$3,1))</f>
        <v>114.874742704878</v>
      </c>
      <c r="AQ480" s="13" cm="1">
        <f t="array" aca="1" ref="AQ480" ca="1">INDEX($D$36:$I$47,AQ$3,1)+BETAINV(RAND(),INDEX($D$36:$I$47,AQ$3,5),INDEX($D$36:$I$47,AQ$3,6))*(INDEX($D$36:$I$47,AQ$3,2)-INDEX($D$36:$I$47,AQ$3,1))</f>
        <v>202.97418360959276</v>
      </c>
      <c r="AR480" s="13" cm="1">
        <f t="array" aca="1" ref="AR480" ca="1">INDEX($D$36:$I$47,AR$3,1)+BETAINV(RAND(),INDEX($D$36:$I$47,AR$3,5),INDEX($D$36:$I$47,AR$3,6))*(INDEX($D$36:$I$47,AR$3,2)-INDEX($D$36:$I$47,AR$3,1))</f>
        <v>293.72367161654353</v>
      </c>
      <c r="AS480" s="13" cm="1">
        <f t="array" aca="1" ref="AS480" ca="1">INDEX($D$36:$I$47,AS$3,1)+BETAINV(RAND(),INDEX($D$36:$I$47,AS$3,5),INDEX($D$36:$I$47,AS$3,6))*(INDEX($D$36:$I$47,AS$3,2)-INDEX($D$36:$I$47,AS$3,1))</f>
        <v>657.47888413558621</v>
      </c>
      <c r="AT480" s="13" cm="1">
        <f t="array" aca="1" ref="AT480" ca="1">INDEX($D$36:$I$47,AT$3,1)+BETAINV(RAND(),INDEX($D$36:$I$47,AT$3,5),INDEX($D$36:$I$47,AT$3,6))*(INDEX($D$36:$I$47,AT$3,2)-INDEX($D$36:$I$47,AT$3,1))</f>
        <v>170.72490466444242</v>
      </c>
      <c r="AU480" s="13" cm="1">
        <f t="array" aca="1" ref="AU480" ca="1">INDEX($D$36:$I$47,AU$3,1)+BETAINV(RAND(),INDEX($D$36:$I$47,AU$3,5),INDEX($D$36:$I$47,AU$3,6))*(INDEX($D$36:$I$47,AU$3,2)-INDEX($D$36:$I$47,AU$3,1))</f>
        <v>280.94574305994399</v>
      </c>
      <c r="AV480" s="13" cm="1">
        <f t="array" aca="1" ref="AV480" ca="1">INDEX($D$36:$I$47,AV$3,1)+BETAINV(RAND(),INDEX($D$36:$I$47,AV$3,5),INDEX($D$36:$I$47,AV$3,6))*(INDEX($D$36:$I$47,AV$3,2)-INDEX($D$36:$I$47,AV$3,1))</f>
        <v>587.25368923608971</v>
      </c>
      <c r="AW480" s="13" cm="1">
        <f t="array" aca="1" ref="AW480" ca="1">INDEX($D$36:$I$47,AW$3,1)+BETAINV(RAND(),INDEX($D$36:$I$47,AW$3,5),INDEX($D$36:$I$47,AW$3,6))*(INDEX($D$36:$I$47,AW$3,2)-INDEX($D$36:$I$47,AW$3,1))</f>
        <v>594.82573658407421</v>
      </c>
      <c r="AX480" s="13" cm="1">
        <f t="array" aca="1" ref="AX480" ca="1">INDEX($D$36:$I$47,AX$3,1)+BETAINV(RAND(),INDEX($D$36:$I$47,AX$3,5),INDEX($D$36:$I$47,AX$3,6))*(INDEX($D$36:$I$47,AX$3,2)-INDEX($D$36:$I$47,AX$3,1))</f>
        <v>388.24991066829597</v>
      </c>
      <c r="AY480" s="13" cm="1">
        <f t="array" aca="1" ref="AY480" ca="1">INDEX($D$36:$I$47,AY$3,1)+BETAINV(RAND(),INDEX($D$36:$I$47,AY$3,5),INDEX($D$36:$I$47,AY$3,6))*(INDEX($D$36:$I$47,AY$3,2)-INDEX($D$36:$I$47,AY$3,1))</f>
        <v>163.98197691653286</v>
      </c>
      <c r="AZ480" s="13" cm="1">
        <f t="array" aca="1" ref="AZ480" ca="1">INDEX($D$36:$I$47,AZ$3,1)+BETAINV(RAND(),INDEX($D$36:$I$47,AZ$3,5),INDEX($D$36:$I$47,AZ$3,6))*(INDEX($D$36:$I$47,AZ$3,2)-INDEX($D$36:$I$47,AZ$3,1))</f>
        <v>418.28189454860467</v>
      </c>
      <c r="BC480">
        <v>477</v>
      </c>
      <c r="BD480" cm="1">
        <f t="array" aca="1" ref="BD480" ca="1">INDEX($D$52:$I$63,BD$3,1)+BETAINV(RAND(),INDEX($D$52:$I$63,BD$3,5),INDEX($D$52:$I$63,BD$3,6))*(INDEX($D$52:$I$63,BD$3,2)-INDEX(D$52:I$63,BD$3,1))</f>
        <v>55.951726165986855</v>
      </c>
      <c r="BE480" cm="1">
        <f t="array" aca="1" ref="BE480" ca="1">INDEX($D$52:$I$63,BE$3,1)+BETAINV(RAND(),INDEX($D$52:$I$63,BE$3,5),INDEX($D$52:$I$63,BE$3,6))*(INDEX($D$52:$I$63,BE$3,2)-INDEX(E$52:J$63,BE$3,1))</f>
        <v>47.52000000000001</v>
      </c>
      <c r="BF480" cm="1">
        <f t="array" aca="1" ref="BF480" ca="1">INDEX($D$52:$I$63,BF$3,1)+BETAINV(RAND(),INDEX($D$52:$I$63,BF$3,5),INDEX($D$52:$I$63,BF$3,6))*(INDEX($D$52:$I$63,BF$3,2)-INDEX(F$52:K$63,BF$3,1))</f>
        <v>34.377584792414069</v>
      </c>
      <c r="BG480" cm="1">
        <f t="array" aca="1" ref="BG480" ca="1">INDEX($D$52:$I$63,BG$3,1)+BETAINV(RAND(),INDEX($D$52:$I$63,BG$3,5),INDEX($D$52:$I$63,BG$3,6))*(INDEX($D$52:$I$63,BG$3,2)-INDEX(G$52:L$63,BG$3,1))</f>
        <v>273.51308737218397</v>
      </c>
      <c r="BH480" cm="1">
        <f t="array" aca="1" ref="BH480" ca="1">INDEX($D$52:$I$63,BH$3,1)+BETAINV(RAND(),INDEX($D$52:$I$63,BH$3,5),INDEX($D$52:$I$63,BH$3,6))*(INDEX($D$52:$I$63,BH$3,2)-INDEX(H$52:M$63,BH$3,1))</f>
        <v>227.13390416264832</v>
      </c>
      <c r="BI480" cm="1">
        <f t="array" aca="1" ref="BI480" ca="1">INDEX($D$52:$I$63,BI$3,1)+BETAINV(RAND(),INDEX($D$52:$I$63,BI$3,5),INDEX($D$52:$I$63,BI$3,6))*(INDEX($D$52:$I$63,BI$3,2)-INDEX(I$52:N$63,BI$3,1))</f>
        <v>108.52062583189419</v>
      </c>
      <c r="BJ480" cm="1">
        <f t="array" aca="1" ref="BJ480" ca="1">INDEX($D$52:$I$63,BJ$3,1)+BETAINV(RAND(),INDEX($D$52:$I$63,BJ$3,5),INDEX($D$52:$I$63,BJ$3,6))*(INDEX($D$52:$I$63,BJ$3,2)-INDEX(J$52:O$63,BJ$3,1))</f>
        <v>329.97983411489867</v>
      </c>
      <c r="BK480" cm="1">
        <f t="array" aca="1" ref="BK480" ca="1">INDEX($D$52:$I$63,BK$3,1)+BETAINV(RAND(),INDEX($D$52:$I$63,BK$3,5),INDEX($D$52:$I$63,BK$3,6))*(INDEX($D$52:$I$63,BK$3,2)-INDEX(K$52:P$63,BK$3,1))</f>
        <v>369.14015828928092</v>
      </c>
      <c r="BL480" cm="1">
        <f t="array" aca="1" ref="BL480" ca="1">INDEX($D$52:$I$63,BL$3,1)+BETAINV(RAND(),INDEX($D$52:$I$63,BL$3,5),INDEX($D$52:$I$63,BL$3,6))*(INDEX($D$52:$I$63,BL$3,2)-INDEX(L$52:Q$63,BL$3,1))</f>
        <v>246.67111117923545</v>
      </c>
      <c r="BM480" cm="1">
        <f t="array" aca="1" ref="BM480" ca="1">INDEX($D$52:$I$63,BM$3,1)+BETAINV(RAND(),INDEX($D$52:$I$63,BM$3,5),INDEX($D$52:$I$63,BM$3,6))*(INDEX($D$52:$I$63,BM$3,2)-INDEX(M$52:R$63,BM$3,1))</f>
        <v>7.2181181611563119</v>
      </c>
      <c r="BN480" cm="1">
        <f t="array" aca="1" ref="BN480" ca="1">INDEX($D$52:$I$63,BN$3,1)+BETAINV(RAND(),INDEX($D$52:$I$63,BN$3,5),INDEX($D$52:$I$63,BN$3,6))*(INDEX($D$52:$I$63,BN$3,2)-INDEX(N$52:S$63,BN$3,1))</f>
        <v>104.18905351413778</v>
      </c>
      <c r="BO480" cm="1">
        <f t="array" aca="1" ref="BO480" ca="1">INDEX($D$52:$I$63,BO$3,1)+BETAINV(RAND(),INDEX($D$52:$I$63,BO$3,5),INDEX($D$52:$I$63,BO$3,6))*(INDEX($D$52:$I$63,BO$3,2)-INDEX(O$52:T$63,BO$3,1))</f>
        <v>549.14701561730521</v>
      </c>
    </row>
    <row r="481" spans="12:67" x14ac:dyDescent="0.25">
      <c r="L481">
        <v>478</v>
      </c>
      <c r="M481" cm="1">
        <f t="array" aca="1" ref="M481" ca="1">INDEX($D$4:$I$15,M$3,1)+BETAINV(RAND(),INDEX($D$4:$I$15,M$3,5),INDEX($D$4:$I$15,M$3,6))*(INDEX($D$4:$I$15,M$3,2)-INDEX($D$4:$I$15,M$3,1))</f>
        <v>267.23491329765727</v>
      </c>
      <c r="N481" cm="1">
        <f t="array" aca="1" ref="N481" ca="1">INDEX($D$4:$I$15,N$3,1)+BETAINV(RAND(),INDEX($D$4:$I$15,N$3,5),INDEX($D$4:$I$15,N$3,6))*(INDEX($D$4:$I$15,N$3,2)-INDEX($D$4:$I$15,N$3,1))</f>
        <v>197.19883964345223</v>
      </c>
      <c r="O481" cm="1">
        <f t="array" aca="1" ref="O481" ca="1">INDEX($D$4:$I$15,O$3,1)+BETAINV(RAND(),INDEX($D$4:$I$15,O$3,5),INDEX($D$4:$I$15,O$3,6))*(INDEX($D$4:$I$15,O$3,2)-INDEX($D$4:$I$15,O$3,1))</f>
        <v>46.618750606365936</v>
      </c>
      <c r="P481" cm="1">
        <f t="array" aca="1" ref="P481" ca="1">INDEX($D$4:$I$15,P$3,1)+BETAINV(RAND(),INDEX($D$4:$I$15,P$3,5),INDEX($D$4:$I$15,P$3,6))*(INDEX($D$4:$I$15,P$3,2)-INDEX($D$4:$I$15,P$3,1))</f>
        <v>789.86699256521058</v>
      </c>
      <c r="Q481" cm="1">
        <f t="array" aca="1" ref="Q481" ca="1">INDEX($D$4:$I$15,Q$3,1)+BETAINV(RAND(),INDEX($D$4:$I$15,Q$3,5),INDEX($D$4:$I$15,Q$3,6))*(INDEX($D$4:$I$15,Q$3,2)-INDEX($D$4:$I$15,Q$3,1))</f>
        <v>156.71241131287704</v>
      </c>
      <c r="R481" cm="1">
        <f t="array" aca="1" ref="R481" ca="1">INDEX($D$4:$I$15,R$3,1)+BETAINV(RAND(),INDEX($D$4:$I$15,R$3,5),INDEX($D$4:$I$15,R$3,6))*(INDEX($D$4:$I$15,R$3,2)-INDEX($D$4:$I$15,R$3,1))</f>
        <v>482.98072187655998</v>
      </c>
      <c r="S481" cm="1">
        <f t="array" aca="1" ref="S481" ca="1">INDEX($D$4:$I$15,S$3,1)+BETAINV(RAND(),INDEX($D$4:$I$15,S$3,5),INDEX($D$4:$I$15,S$3,6))*(INDEX($D$4:$I$15,S$3,2)-INDEX($D$4:$I$15,S$3,1))</f>
        <v>671.71596964904165</v>
      </c>
      <c r="T481" cm="1">
        <f t="array" aca="1" ref="T481" ca="1">INDEX($D$4:$I$15,T$3,1)+BETAINV(RAND(),INDEX($D$4:$I$15,T$3,5),INDEX($D$4:$I$15,T$3,6))*(INDEX($D$4:$I$15,T$3,2)-INDEX($D$4:$I$15,T$3,1))</f>
        <v>807.36586466616643</v>
      </c>
      <c r="U481" cm="1">
        <f t="array" aca="1" ref="U481" ca="1">INDEX($D$4:$I$15,U$3,1)+BETAINV(RAND(),INDEX($D$4:$I$15,U$3,5),INDEX($D$4:$I$15,U$3,6))*(INDEX($D$4:$I$15,U$3,2)-INDEX($D$4:$I$15,U$3,1))</f>
        <v>270.6653299723331</v>
      </c>
      <c r="V481" cm="1">
        <f t="array" aca="1" ref="V481" ca="1">INDEX($D$4:$I$15,V$3,1)+BETAINV(RAND(),INDEX($D$4:$I$15,V$3,5),INDEX($D$4:$I$15,V$3,6))*(INDEX($D$4:$I$15,V$3,2)-INDEX($D$4:$I$15,V$3,1))</f>
        <v>105.53044109379721</v>
      </c>
      <c r="W481" cm="1">
        <f t="array" aca="1" ref="W481" ca="1">INDEX($D$4:$I$15,W$3,1)+BETAINV(RAND(),INDEX($D$4:$I$15,W$3,5),INDEX($D$4:$I$15,W$3,6))*(INDEX($D$4:$I$15,W$3,2)-INDEX($D$4:$I$15,W$3,1))</f>
        <v>434.30042397806301</v>
      </c>
      <c r="X481" cm="1">
        <f t="array" aca="1" ref="X481" ca="1">INDEX($D$4:$I$15,X$3,1)+BETAINV(RAND(),INDEX($D$4:$I$15,X$3,5),INDEX($D$4:$I$15,X$3,6))*(INDEX($D$4:$I$15,X$3,2)-INDEX($D$4:$I$15,X$3,1))</f>
        <v>1505.1073499341517</v>
      </c>
      <c r="Z481">
        <v>478</v>
      </c>
      <c r="AA481" cm="1">
        <f t="array" aca="1" ref="AA481" ca="1">INDEX($D$20:$I$31,AA$3,1)+BETAINV(RAND(),INDEX($D$20:$I$31,AA$3,5),INDEX($D$20:$I$31,AA$3,6))*(INDEX($D$20:$I$31,AA$3,2)-INDEX($D$20:$I$31,AA$3,1))</f>
        <v>120.31798233344648</v>
      </c>
      <c r="AB481" cm="1">
        <f t="array" aca="1" ref="AB481" ca="1">INDEX($D$20:$I$31,AB$3,1)+BETAINV(RAND(),INDEX($D$20:$I$31,AB$3,5),INDEX($D$20:$I$31,AB$3,6))*(INDEX($D$20:$I$31,AB$3,2)-INDEX($D$20:$I$31,AB$3,1))</f>
        <v>101.94891705427054</v>
      </c>
      <c r="AC481" cm="1">
        <f t="array" aca="1" ref="AC481" ca="1">INDEX($D$20:$I$31,AC$3,1)+BETAINV(RAND(),INDEX($D$20:$I$31,AC$3,5),INDEX($D$20:$I$31,AC$3,6))*(INDEX($D$20:$I$31,AC$3,2)-INDEX($D$20:$I$31,AC$3,1))</f>
        <v>103.12148999080968</v>
      </c>
      <c r="AD481" cm="1">
        <f t="array" aca="1" ref="AD481" ca="1">INDEX($D$20:$I$31,AD$3,1)+BETAINV(RAND(),INDEX($D$20:$I$31,AD$3,5),INDEX($D$20:$I$31,AD$3,6))*(INDEX($D$20:$I$31,AD$3,2)-INDEX($D$20:$I$31,AD$3,1))</f>
        <v>504.82649127709686</v>
      </c>
      <c r="AE481" cm="1">
        <f t="array" aca="1" ref="AE481" ca="1">INDEX($D$20:$I$31,AE$3,1)+BETAINV(RAND(),INDEX($D$20:$I$31,AE$3,5),INDEX($D$20:$I$31,AE$3,6))*(INDEX($D$20:$I$31,AE$3,2)-INDEX($D$20:$I$31,AE$3,1))</f>
        <v>285.74891355073555</v>
      </c>
      <c r="AF481" cm="1">
        <f t="array" aca="1" ref="AF481" ca="1">INDEX($D$20:$I$31,AF$3,1)+BETAINV(RAND(),INDEX($D$20:$I$31,AF$3,5),INDEX($D$20:$I$31,AF$3,6))*(INDEX($D$20:$I$31,AF$3,2)-INDEX($D$20:$I$31,AF$3,1))</f>
        <v>141.02200804301125</v>
      </c>
      <c r="AG481" cm="1">
        <f t="array" aca="1" ref="AG481" ca="1">INDEX($D$20:$I$31,AG$3,1)+BETAINV(RAND(),INDEX($D$20:$I$31,AG$3,5),INDEX($D$20:$I$31,AG$3,6))*(INDEX($D$20:$I$31,AG$3,2)-INDEX($D$20:$I$31,AG$3,1))</f>
        <v>875.69279195392323</v>
      </c>
      <c r="AH481" cm="1">
        <f t="array" aca="1" ref="AH481" ca="1">INDEX($D$20:$I$31,AH$3,1)+BETAINV(RAND(),INDEX($D$20:$I$31,AH$3,5),INDEX($D$20:$I$31,AH$3,6))*(INDEX($D$20:$I$31,AH$3,2)-INDEX($D$20:$I$31,AH$3,1))</f>
        <v>829.13152650423581</v>
      </c>
      <c r="AI481" cm="1">
        <f t="array" aca="1" ref="AI481" ca="1">INDEX($D$20:$I$31,AI$3,1)+BETAINV(RAND(),INDEX($D$20:$I$31,AI$3,5),INDEX($D$20:$I$31,AI$3,6))*(INDEX($D$20:$I$31,AI$3,2)-INDEX($D$20:$I$31,AI$3,1))</f>
        <v>402.11474267391674</v>
      </c>
      <c r="AJ481" cm="1">
        <f t="array" aca="1" ref="AJ481" ca="1">INDEX($D$20:$I$31,AJ$3,1)+BETAINV(RAND(),INDEX($D$20:$I$31,AJ$3,5),INDEX($D$20:$I$31,AJ$3,6))*(INDEX($D$20:$I$31,AJ$3,2)-INDEX($D$20:$I$31,AJ$3,1))</f>
        <v>177.14046351020741</v>
      </c>
      <c r="AK481" cm="1">
        <f t="array" aca="1" ref="AK481" ca="1">INDEX($D$20:$I$31,AK$3,1)+BETAINV(RAND(),INDEX($D$20:$I$31,AK$3,5),INDEX($D$20:$I$31,AK$3,6))*(INDEX($D$20:$I$31,AK$3,2)-INDEX($D$20:$I$31,AK$3,1))</f>
        <v>257.34158495230753</v>
      </c>
      <c r="AL481" cm="1">
        <f t="array" aca="1" ref="AL481" ca="1">INDEX($D$20:$I$31,AL$3,1)+BETAINV(RAND(),INDEX($D$20:$I$31,AL$3,5),INDEX($D$20:$I$31,AL$3,6))*(INDEX($D$20:$I$31,AL$3,2)-INDEX($D$20:$I$31,AL$3,1))</f>
        <v>415.95557611028187</v>
      </c>
      <c r="AN481">
        <v>478</v>
      </c>
      <c r="AO481" s="13" cm="1">
        <f t="array" aca="1" ref="AO481" ca="1">INDEX($D$36:$I$47,AO$3,1)+BETAINV(RAND(),INDEX($D$36:$I$47,AO$3,5),INDEX($D$36:$I$47,AO$3,6))*(INDEX($D$36:$I$47,AO$3,2)-INDEX($D$36:$I$47,AO$3,1))</f>
        <v>98.94293842606892</v>
      </c>
      <c r="AP481" s="13" cm="1">
        <f t="array" aca="1" ref="AP481" ca="1">INDEX($D$36:$I$47,AP$3,1)+BETAINV(RAND(),INDEX($D$36:$I$47,AP$3,5),INDEX($D$36:$I$47,AP$3,6))*(INDEX($D$36:$I$47,AP$3,2)-INDEX($D$36:$I$47,AP$3,1))</f>
        <v>112.37938864859991</v>
      </c>
      <c r="AQ481" s="13" cm="1">
        <f t="array" aca="1" ref="AQ481" ca="1">INDEX($D$36:$I$47,AQ$3,1)+BETAINV(RAND(),INDEX($D$36:$I$47,AQ$3,5),INDEX($D$36:$I$47,AQ$3,6))*(INDEX($D$36:$I$47,AQ$3,2)-INDEX($D$36:$I$47,AQ$3,1))</f>
        <v>213.32386252548233</v>
      </c>
      <c r="AR481" s="13" cm="1">
        <f t="array" aca="1" ref="AR481" ca="1">INDEX($D$36:$I$47,AR$3,1)+BETAINV(RAND(),INDEX($D$36:$I$47,AR$3,5),INDEX($D$36:$I$47,AR$3,6))*(INDEX($D$36:$I$47,AR$3,2)-INDEX($D$36:$I$47,AR$3,1))</f>
        <v>284.91859989534532</v>
      </c>
      <c r="AS481" s="13" cm="1">
        <f t="array" aca="1" ref="AS481" ca="1">INDEX($D$36:$I$47,AS$3,1)+BETAINV(RAND(),INDEX($D$36:$I$47,AS$3,5),INDEX($D$36:$I$47,AS$3,6))*(INDEX($D$36:$I$47,AS$3,2)-INDEX($D$36:$I$47,AS$3,1))</f>
        <v>709.57987254630382</v>
      </c>
      <c r="AT481" s="13" cm="1">
        <f t="array" aca="1" ref="AT481" ca="1">INDEX($D$36:$I$47,AT$3,1)+BETAINV(RAND(),INDEX($D$36:$I$47,AT$3,5),INDEX($D$36:$I$47,AT$3,6))*(INDEX($D$36:$I$47,AT$3,2)-INDEX($D$36:$I$47,AT$3,1))</f>
        <v>157.33245433427533</v>
      </c>
      <c r="AU481" s="13" cm="1">
        <f t="array" aca="1" ref="AU481" ca="1">INDEX($D$36:$I$47,AU$3,1)+BETAINV(RAND(),INDEX($D$36:$I$47,AU$3,5),INDEX($D$36:$I$47,AU$3,6))*(INDEX($D$36:$I$47,AU$3,2)-INDEX($D$36:$I$47,AU$3,1))</f>
        <v>295.49091336245675</v>
      </c>
      <c r="AV481" s="13" cm="1">
        <f t="array" aca="1" ref="AV481" ca="1">INDEX($D$36:$I$47,AV$3,1)+BETAINV(RAND(),INDEX($D$36:$I$47,AV$3,5),INDEX($D$36:$I$47,AV$3,6))*(INDEX($D$36:$I$47,AV$3,2)-INDEX($D$36:$I$47,AV$3,1))</f>
        <v>579.09864775726476</v>
      </c>
      <c r="AW481" s="13" cm="1">
        <f t="array" aca="1" ref="AW481" ca="1">INDEX($D$36:$I$47,AW$3,1)+BETAINV(RAND(),INDEX($D$36:$I$47,AW$3,5),INDEX($D$36:$I$47,AW$3,6))*(INDEX($D$36:$I$47,AW$3,2)-INDEX($D$36:$I$47,AW$3,1))</f>
        <v>581.791855770751</v>
      </c>
      <c r="AX481" s="13" cm="1">
        <f t="array" aca="1" ref="AX481" ca="1">INDEX($D$36:$I$47,AX$3,1)+BETAINV(RAND(),INDEX($D$36:$I$47,AX$3,5),INDEX($D$36:$I$47,AX$3,6))*(INDEX($D$36:$I$47,AX$3,2)-INDEX($D$36:$I$47,AX$3,1))</f>
        <v>378.42216211885636</v>
      </c>
      <c r="AY481" s="13" cm="1">
        <f t="array" aca="1" ref="AY481" ca="1">INDEX($D$36:$I$47,AY$3,1)+BETAINV(RAND(),INDEX($D$36:$I$47,AY$3,5),INDEX($D$36:$I$47,AY$3,6))*(INDEX($D$36:$I$47,AY$3,2)-INDEX($D$36:$I$47,AY$3,1))</f>
        <v>142.68061352682383</v>
      </c>
      <c r="AZ481" s="13" cm="1">
        <f t="array" aca="1" ref="AZ481" ca="1">INDEX($D$36:$I$47,AZ$3,1)+BETAINV(RAND(),INDEX($D$36:$I$47,AZ$3,5),INDEX($D$36:$I$47,AZ$3,6))*(INDEX($D$36:$I$47,AZ$3,2)-INDEX($D$36:$I$47,AZ$3,1))</f>
        <v>418.36145253892789</v>
      </c>
      <c r="BC481">
        <v>478</v>
      </c>
      <c r="BD481" cm="1">
        <f t="array" aca="1" ref="BD481" ca="1">INDEX($D$52:$I$63,BD$3,1)+BETAINV(RAND(),INDEX($D$52:$I$63,BD$3,5),INDEX($D$52:$I$63,BD$3,6))*(INDEX($D$52:$I$63,BD$3,2)-INDEX(D$52:I$63,BD$3,1))</f>
        <v>63.358779935874281</v>
      </c>
      <c r="BE481" cm="1">
        <f t="array" aca="1" ref="BE481" ca="1">INDEX($D$52:$I$63,BE$3,1)+BETAINV(RAND(),INDEX($D$52:$I$63,BE$3,5),INDEX($D$52:$I$63,BE$3,6))*(INDEX($D$52:$I$63,BE$3,2)-INDEX(E$52:J$63,BE$3,1))</f>
        <v>47.52000000000001</v>
      </c>
      <c r="BF481" cm="1">
        <f t="array" aca="1" ref="BF481" ca="1">INDEX($D$52:$I$63,BF$3,1)+BETAINV(RAND(),INDEX($D$52:$I$63,BF$3,5),INDEX($D$52:$I$63,BF$3,6))*(INDEX($D$52:$I$63,BF$3,2)-INDEX(F$52:K$63,BF$3,1))</f>
        <v>33.720951891381567</v>
      </c>
      <c r="BG481" cm="1">
        <f t="array" aca="1" ref="BG481" ca="1">INDEX($D$52:$I$63,BG$3,1)+BETAINV(RAND(),INDEX($D$52:$I$63,BG$3,5),INDEX($D$52:$I$63,BG$3,6))*(INDEX($D$52:$I$63,BG$3,2)-INDEX(G$52:L$63,BG$3,1))</f>
        <v>264.7319811475013</v>
      </c>
      <c r="BH481" cm="1">
        <f t="array" aca="1" ref="BH481" ca="1">INDEX($D$52:$I$63,BH$3,1)+BETAINV(RAND(),INDEX($D$52:$I$63,BH$3,5),INDEX($D$52:$I$63,BH$3,6))*(INDEX($D$52:$I$63,BH$3,2)-INDEX(H$52:M$63,BH$3,1))</f>
        <v>269.36933540621487</v>
      </c>
      <c r="BI481" cm="1">
        <f t="array" aca="1" ref="BI481" ca="1">INDEX($D$52:$I$63,BI$3,1)+BETAINV(RAND(),INDEX($D$52:$I$63,BI$3,5),INDEX($D$52:$I$63,BI$3,6))*(INDEX($D$52:$I$63,BI$3,2)-INDEX(I$52:N$63,BI$3,1))</f>
        <v>167.80632406564445</v>
      </c>
      <c r="BJ481" cm="1">
        <f t="array" aca="1" ref="BJ481" ca="1">INDEX($D$52:$I$63,BJ$3,1)+BETAINV(RAND(),INDEX($D$52:$I$63,BJ$3,5),INDEX($D$52:$I$63,BJ$3,6))*(INDEX($D$52:$I$63,BJ$3,2)-INDEX(J$52:O$63,BJ$3,1))</f>
        <v>333.75880616072538</v>
      </c>
      <c r="BK481" cm="1">
        <f t="array" aca="1" ref="BK481" ca="1">INDEX($D$52:$I$63,BK$3,1)+BETAINV(RAND(),INDEX($D$52:$I$63,BK$3,5),INDEX($D$52:$I$63,BK$3,6))*(INDEX($D$52:$I$63,BK$3,2)-INDEX(K$52:P$63,BK$3,1))</f>
        <v>415.63992449810701</v>
      </c>
      <c r="BL481" cm="1">
        <f t="array" aca="1" ref="BL481" ca="1">INDEX($D$52:$I$63,BL$3,1)+BETAINV(RAND(),INDEX($D$52:$I$63,BL$3,5),INDEX($D$52:$I$63,BL$3,6))*(INDEX($D$52:$I$63,BL$3,2)-INDEX(L$52:Q$63,BL$3,1))</f>
        <v>344.89772644151174</v>
      </c>
      <c r="BM481" cm="1">
        <f t="array" aca="1" ref="BM481" ca="1">INDEX($D$52:$I$63,BM$3,1)+BETAINV(RAND(),INDEX($D$52:$I$63,BM$3,5),INDEX($D$52:$I$63,BM$3,6))*(INDEX($D$52:$I$63,BM$3,2)-INDEX(M$52:R$63,BM$3,1))</f>
        <v>-21.819993882545049</v>
      </c>
      <c r="BN481" cm="1">
        <f t="array" aca="1" ref="BN481" ca="1">INDEX($D$52:$I$63,BN$3,1)+BETAINV(RAND(),INDEX($D$52:$I$63,BN$3,5),INDEX($D$52:$I$63,BN$3,6))*(INDEX($D$52:$I$63,BN$3,2)-INDEX(N$52:S$63,BN$3,1))</f>
        <v>104.94180401534381</v>
      </c>
      <c r="BO481" cm="1">
        <f t="array" aca="1" ref="BO481" ca="1">INDEX($D$52:$I$63,BO$3,1)+BETAINV(RAND(),INDEX($D$52:$I$63,BO$3,5),INDEX($D$52:$I$63,BO$3,6))*(INDEX($D$52:$I$63,BO$3,2)-INDEX(O$52:T$63,BO$3,1))</f>
        <v>556.41648732223189</v>
      </c>
    </row>
    <row r="482" spans="12:67" x14ac:dyDescent="0.25">
      <c r="L482">
        <v>479</v>
      </c>
      <c r="M482" cm="1">
        <f t="array" aca="1" ref="M482" ca="1">INDEX($D$4:$I$15,M$3,1)+BETAINV(RAND(),INDEX($D$4:$I$15,M$3,5),INDEX($D$4:$I$15,M$3,6))*(INDEX($D$4:$I$15,M$3,2)-INDEX($D$4:$I$15,M$3,1))</f>
        <v>226.7345700075123</v>
      </c>
      <c r="N482" cm="1">
        <f t="array" aca="1" ref="N482" ca="1">INDEX($D$4:$I$15,N$3,1)+BETAINV(RAND(),INDEX($D$4:$I$15,N$3,5),INDEX($D$4:$I$15,N$3,6))*(INDEX($D$4:$I$15,N$3,2)-INDEX($D$4:$I$15,N$3,1))</f>
        <v>158.12135226264519</v>
      </c>
      <c r="O482" cm="1">
        <f t="array" aca="1" ref="O482" ca="1">INDEX($D$4:$I$15,O$3,1)+BETAINV(RAND(),INDEX($D$4:$I$15,O$3,5),INDEX($D$4:$I$15,O$3,6))*(INDEX($D$4:$I$15,O$3,2)-INDEX($D$4:$I$15,O$3,1))</f>
        <v>47.008007441388393</v>
      </c>
      <c r="P482" cm="1">
        <f t="array" aca="1" ref="P482" ca="1">INDEX($D$4:$I$15,P$3,1)+BETAINV(RAND(),INDEX($D$4:$I$15,P$3,5),INDEX($D$4:$I$15,P$3,6))*(INDEX($D$4:$I$15,P$3,2)-INDEX($D$4:$I$15,P$3,1))</f>
        <v>679.63420822546459</v>
      </c>
      <c r="Q482" cm="1">
        <f t="array" aca="1" ref="Q482" ca="1">INDEX($D$4:$I$15,Q$3,1)+BETAINV(RAND(),INDEX($D$4:$I$15,Q$3,5),INDEX($D$4:$I$15,Q$3,6))*(INDEX($D$4:$I$15,Q$3,2)-INDEX($D$4:$I$15,Q$3,1))</f>
        <v>157.75052967636128</v>
      </c>
      <c r="R482" cm="1">
        <f t="array" aca="1" ref="R482" ca="1">INDEX($D$4:$I$15,R$3,1)+BETAINV(RAND(),INDEX($D$4:$I$15,R$3,5),INDEX($D$4:$I$15,R$3,6))*(INDEX($D$4:$I$15,R$3,2)-INDEX($D$4:$I$15,R$3,1))</f>
        <v>581.65382170531416</v>
      </c>
      <c r="S482" cm="1">
        <f t="array" aca="1" ref="S482" ca="1">INDEX($D$4:$I$15,S$3,1)+BETAINV(RAND(),INDEX($D$4:$I$15,S$3,5),INDEX($D$4:$I$15,S$3,6))*(INDEX($D$4:$I$15,S$3,2)-INDEX($D$4:$I$15,S$3,1))</f>
        <v>803.01065996560817</v>
      </c>
      <c r="T482" cm="1">
        <f t="array" aca="1" ref="T482" ca="1">INDEX($D$4:$I$15,T$3,1)+BETAINV(RAND(),INDEX($D$4:$I$15,T$3,5),INDEX($D$4:$I$15,T$3,6))*(INDEX($D$4:$I$15,T$3,2)-INDEX($D$4:$I$15,T$3,1))</f>
        <v>812.40083939730346</v>
      </c>
      <c r="U482" cm="1">
        <f t="array" aca="1" ref="U482" ca="1">INDEX($D$4:$I$15,U$3,1)+BETAINV(RAND(),INDEX($D$4:$I$15,U$3,5),INDEX($D$4:$I$15,U$3,6))*(INDEX($D$4:$I$15,U$3,2)-INDEX($D$4:$I$15,U$3,1))</f>
        <v>298.97774898709849</v>
      </c>
      <c r="V482" cm="1">
        <f t="array" aca="1" ref="V482" ca="1">INDEX($D$4:$I$15,V$3,1)+BETAINV(RAND(),INDEX($D$4:$I$15,V$3,5),INDEX($D$4:$I$15,V$3,6))*(INDEX($D$4:$I$15,V$3,2)-INDEX($D$4:$I$15,V$3,1))</f>
        <v>93.375537394728553</v>
      </c>
      <c r="W482" cm="1">
        <f t="array" aca="1" ref="W482" ca="1">INDEX($D$4:$I$15,W$3,1)+BETAINV(RAND(),INDEX($D$4:$I$15,W$3,5),INDEX($D$4:$I$15,W$3,6))*(INDEX($D$4:$I$15,W$3,2)-INDEX($D$4:$I$15,W$3,1))</f>
        <v>371.39475495250031</v>
      </c>
      <c r="X482" cm="1">
        <f t="array" aca="1" ref="X482" ca="1">INDEX($D$4:$I$15,X$3,1)+BETAINV(RAND(),INDEX($D$4:$I$15,X$3,5),INDEX($D$4:$I$15,X$3,6))*(INDEX($D$4:$I$15,X$3,2)-INDEX($D$4:$I$15,X$3,1))</f>
        <v>1453.1592892206559</v>
      </c>
      <c r="Z482">
        <v>479</v>
      </c>
      <c r="AA482" cm="1">
        <f t="array" aca="1" ref="AA482" ca="1">INDEX($D$20:$I$31,AA$3,1)+BETAINV(RAND(),INDEX($D$20:$I$31,AA$3,5),INDEX($D$20:$I$31,AA$3,6))*(INDEX($D$20:$I$31,AA$3,2)-INDEX($D$20:$I$31,AA$3,1))</f>
        <v>107.95483289939384</v>
      </c>
      <c r="AB482" cm="1">
        <f t="array" aca="1" ref="AB482" ca="1">INDEX($D$20:$I$31,AB$3,1)+BETAINV(RAND(),INDEX($D$20:$I$31,AB$3,5),INDEX($D$20:$I$31,AB$3,6))*(INDEX($D$20:$I$31,AB$3,2)-INDEX($D$20:$I$31,AB$3,1))</f>
        <v>109.2712614717753</v>
      </c>
      <c r="AC482" cm="1">
        <f t="array" aca="1" ref="AC482" ca="1">INDEX($D$20:$I$31,AC$3,1)+BETAINV(RAND(),INDEX($D$20:$I$31,AC$3,5),INDEX($D$20:$I$31,AC$3,6))*(INDEX($D$20:$I$31,AC$3,2)-INDEX($D$20:$I$31,AC$3,1))</f>
        <v>120.95396679569637</v>
      </c>
      <c r="AD482" cm="1">
        <f t="array" aca="1" ref="AD482" ca="1">INDEX($D$20:$I$31,AD$3,1)+BETAINV(RAND(),INDEX($D$20:$I$31,AD$3,5),INDEX($D$20:$I$31,AD$3,6))*(INDEX($D$20:$I$31,AD$3,2)-INDEX($D$20:$I$31,AD$3,1))</f>
        <v>496.19938286342335</v>
      </c>
      <c r="AE482" cm="1">
        <f t="array" aca="1" ref="AE482" ca="1">INDEX($D$20:$I$31,AE$3,1)+BETAINV(RAND(),INDEX($D$20:$I$31,AE$3,5),INDEX($D$20:$I$31,AE$3,6))*(INDEX($D$20:$I$31,AE$3,2)-INDEX($D$20:$I$31,AE$3,1))</f>
        <v>305.4106623193959</v>
      </c>
      <c r="AF482" cm="1">
        <f t="array" aca="1" ref="AF482" ca="1">INDEX($D$20:$I$31,AF$3,1)+BETAINV(RAND(),INDEX($D$20:$I$31,AF$3,5),INDEX($D$20:$I$31,AF$3,6))*(INDEX($D$20:$I$31,AF$3,2)-INDEX($D$20:$I$31,AF$3,1))</f>
        <v>170.15523622423697</v>
      </c>
      <c r="AG482" cm="1">
        <f t="array" aca="1" ref="AG482" ca="1">INDEX($D$20:$I$31,AG$3,1)+BETAINV(RAND(),INDEX($D$20:$I$31,AG$3,5),INDEX($D$20:$I$31,AG$3,6))*(INDEX($D$20:$I$31,AG$3,2)-INDEX($D$20:$I$31,AG$3,1))</f>
        <v>733.4145826839499</v>
      </c>
      <c r="AH482" cm="1">
        <f t="array" aca="1" ref="AH482" ca="1">INDEX($D$20:$I$31,AH$3,1)+BETAINV(RAND(),INDEX($D$20:$I$31,AH$3,5),INDEX($D$20:$I$31,AH$3,6))*(INDEX($D$20:$I$31,AH$3,2)-INDEX($D$20:$I$31,AH$3,1))</f>
        <v>624.84024292434992</v>
      </c>
      <c r="AI482" cm="1">
        <f t="array" aca="1" ref="AI482" ca="1">INDEX($D$20:$I$31,AI$3,1)+BETAINV(RAND(),INDEX($D$20:$I$31,AI$3,5),INDEX($D$20:$I$31,AI$3,6))*(INDEX($D$20:$I$31,AI$3,2)-INDEX($D$20:$I$31,AI$3,1))</f>
        <v>416.4639528896509</v>
      </c>
      <c r="AJ482" cm="1">
        <f t="array" aca="1" ref="AJ482" ca="1">INDEX($D$20:$I$31,AJ$3,1)+BETAINV(RAND(),INDEX($D$20:$I$31,AJ$3,5),INDEX($D$20:$I$31,AJ$3,6))*(INDEX($D$20:$I$31,AJ$3,2)-INDEX($D$20:$I$31,AJ$3,1))</f>
        <v>203.95574006670836</v>
      </c>
      <c r="AK482" cm="1">
        <f t="array" aca="1" ref="AK482" ca="1">INDEX($D$20:$I$31,AK$3,1)+BETAINV(RAND(),INDEX($D$20:$I$31,AK$3,5),INDEX($D$20:$I$31,AK$3,6))*(INDEX($D$20:$I$31,AK$3,2)-INDEX($D$20:$I$31,AK$3,1))</f>
        <v>255.80733122407787</v>
      </c>
      <c r="AL482" cm="1">
        <f t="array" aca="1" ref="AL482" ca="1">INDEX($D$20:$I$31,AL$3,1)+BETAINV(RAND(),INDEX($D$20:$I$31,AL$3,5),INDEX($D$20:$I$31,AL$3,6))*(INDEX($D$20:$I$31,AL$3,2)-INDEX($D$20:$I$31,AL$3,1))</f>
        <v>437.03500325575533</v>
      </c>
      <c r="AN482">
        <v>479</v>
      </c>
      <c r="AO482" s="13" cm="1">
        <f t="array" aca="1" ref="AO482" ca="1">INDEX($D$36:$I$47,AO$3,1)+BETAINV(RAND(),INDEX($D$36:$I$47,AO$3,5),INDEX($D$36:$I$47,AO$3,6))*(INDEX($D$36:$I$47,AO$3,2)-INDEX($D$36:$I$47,AO$3,1))</f>
        <v>95.010855494851398</v>
      </c>
      <c r="AP482" s="13" cm="1">
        <f t="array" aca="1" ref="AP482" ca="1">INDEX($D$36:$I$47,AP$3,1)+BETAINV(RAND(),INDEX($D$36:$I$47,AP$3,5),INDEX($D$36:$I$47,AP$3,6))*(INDEX($D$36:$I$47,AP$3,2)-INDEX($D$36:$I$47,AP$3,1))</f>
        <v>105.74790469390106</v>
      </c>
      <c r="AQ482" s="13" cm="1">
        <f t="array" aca="1" ref="AQ482" ca="1">INDEX($D$36:$I$47,AQ$3,1)+BETAINV(RAND(),INDEX($D$36:$I$47,AQ$3,5),INDEX($D$36:$I$47,AQ$3,6))*(INDEX($D$36:$I$47,AQ$3,2)-INDEX($D$36:$I$47,AQ$3,1))</f>
        <v>213.03965695928494</v>
      </c>
      <c r="AR482" s="13" cm="1">
        <f t="array" aca="1" ref="AR482" ca="1">INDEX($D$36:$I$47,AR$3,1)+BETAINV(RAND(),INDEX($D$36:$I$47,AR$3,5),INDEX($D$36:$I$47,AR$3,6))*(INDEX($D$36:$I$47,AR$3,2)-INDEX($D$36:$I$47,AR$3,1))</f>
        <v>318.35706236240662</v>
      </c>
      <c r="AS482" s="13" cm="1">
        <f t="array" aca="1" ref="AS482" ca="1">INDEX($D$36:$I$47,AS$3,1)+BETAINV(RAND(),INDEX($D$36:$I$47,AS$3,5),INDEX($D$36:$I$47,AS$3,6))*(INDEX($D$36:$I$47,AS$3,2)-INDEX($D$36:$I$47,AS$3,1))</f>
        <v>565.76425377466887</v>
      </c>
      <c r="AT482" s="13" cm="1">
        <f t="array" aca="1" ref="AT482" ca="1">INDEX($D$36:$I$47,AT$3,1)+BETAINV(RAND(),INDEX($D$36:$I$47,AT$3,5),INDEX($D$36:$I$47,AT$3,6))*(INDEX($D$36:$I$47,AT$3,2)-INDEX($D$36:$I$47,AT$3,1))</f>
        <v>150.21057431820023</v>
      </c>
      <c r="AU482" s="13" cm="1">
        <f t="array" aca="1" ref="AU482" ca="1">INDEX($D$36:$I$47,AU$3,1)+BETAINV(RAND(),INDEX($D$36:$I$47,AU$3,5),INDEX($D$36:$I$47,AU$3,6))*(INDEX($D$36:$I$47,AU$3,2)-INDEX($D$36:$I$47,AU$3,1))</f>
        <v>281.38220143701352</v>
      </c>
      <c r="AV482" s="13" cm="1">
        <f t="array" aca="1" ref="AV482" ca="1">INDEX($D$36:$I$47,AV$3,1)+BETAINV(RAND(),INDEX($D$36:$I$47,AV$3,5),INDEX($D$36:$I$47,AV$3,6))*(INDEX($D$36:$I$47,AV$3,2)-INDEX($D$36:$I$47,AV$3,1))</f>
        <v>586.06918383649497</v>
      </c>
      <c r="AW482" s="13" cm="1">
        <f t="array" aca="1" ref="AW482" ca="1">INDEX($D$36:$I$47,AW$3,1)+BETAINV(RAND(),INDEX($D$36:$I$47,AW$3,5),INDEX($D$36:$I$47,AW$3,6))*(INDEX($D$36:$I$47,AW$3,2)-INDEX($D$36:$I$47,AW$3,1))</f>
        <v>521.62189411642055</v>
      </c>
      <c r="AX482" s="13" cm="1">
        <f t="array" aca="1" ref="AX482" ca="1">INDEX($D$36:$I$47,AX$3,1)+BETAINV(RAND(),INDEX($D$36:$I$47,AX$3,5),INDEX($D$36:$I$47,AX$3,6))*(INDEX($D$36:$I$47,AX$3,2)-INDEX($D$36:$I$47,AX$3,1))</f>
        <v>416.69064806191511</v>
      </c>
      <c r="AY482" s="13" cm="1">
        <f t="array" aca="1" ref="AY482" ca="1">INDEX($D$36:$I$47,AY$3,1)+BETAINV(RAND(),INDEX($D$36:$I$47,AY$3,5),INDEX($D$36:$I$47,AY$3,6))*(INDEX($D$36:$I$47,AY$3,2)-INDEX($D$36:$I$47,AY$3,1))</f>
        <v>138.96233669830991</v>
      </c>
      <c r="AZ482" s="13" cm="1">
        <f t="array" aca="1" ref="AZ482" ca="1">INDEX($D$36:$I$47,AZ$3,1)+BETAINV(RAND(),INDEX($D$36:$I$47,AZ$3,5),INDEX($D$36:$I$47,AZ$3,6))*(INDEX($D$36:$I$47,AZ$3,2)-INDEX($D$36:$I$47,AZ$3,1))</f>
        <v>444.10324798022629</v>
      </c>
      <c r="BC482">
        <v>479</v>
      </c>
      <c r="BD482" cm="1">
        <f t="array" aca="1" ref="BD482" ca="1">INDEX($D$52:$I$63,BD$3,1)+BETAINV(RAND(),INDEX($D$52:$I$63,BD$3,5),INDEX($D$52:$I$63,BD$3,6))*(INDEX($D$52:$I$63,BD$3,2)-INDEX(D$52:I$63,BD$3,1))</f>
        <v>62.062880028760368</v>
      </c>
      <c r="BE482" cm="1">
        <f t="array" aca="1" ref="BE482" ca="1">INDEX($D$52:$I$63,BE$3,1)+BETAINV(RAND(),INDEX($D$52:$I$63,BE$3,5),INDEX($D$52:$I$63,BE$3,6))*(INDEX($D$52:$I$63,BE$3,2)-INDEX(E$52:J$63,BE$3,1))</f>
        <v>47.52000000000001</v>
      </c>
      <c r="BF482" cm="1">
        <f t="array" aca="1" ref="BF482" ca="1">INDEX($D$52:$I$63,BF$3,1)+BETAINV(RAND(),INDEX($D$52:$I$63,BF$3,5),INDEX($D$52:$I$63,BF$3,6))*(INDEX($D$52:$I$63,BF$3,2)-INDEX(F$52:K$63,BF$3,1))</f>
        <v>34.689578121029783</v>
      </c>
      <c r="BG482" cm="1">
        <f t="array" aca="1" ref="BG482" ca="1">INDEX($D$52:$I$63,BG$3,1)+BETAINV(RAND(),INDEX($D$52:$I$63,BG$3,5),INDEX($D$52:$I$63,BG$3,6))*(INDEX($D$52:$I$63,BG$3,2)-INDEX(G$52:L$63,BG$3,1))</f>
        <v>278.45882528081228</v>
      </c>
      <c r="BH482" cm="1">
        <f t="array" aca="1" ref="BH482" ca="1">INDEX($D$52:$I$63,BH$3,1)+BETAINV(RAND(),INDEX($D$52:$I$63,BH$3,5),INDEX($D$52:$I$63,BH$3,6))*(INDEX($D$52:$I$63,BH$3,2)-INDEX(H$52:M$63,BH$3,1))</f>
        <v>227.63983691859019</v>
      </c>
      <c r="BI482" cm="1">
        <f t="array" aca="1" ref="BI482" ca="1">INDEX($D$52:$I$63,BI$3,1)+BETAINV(RAND(),INDEX($D$52:$I$63,BI$3,5),INDEX($D$52:$I$63,BI$3,6))*(INDEX($D$52:$I$63,BI$3,2)-INDEX(I$52:N$63,BI$3,1))</f>
        <v>127.10275760441149</v>
      </c>
      <c r="BJ482" cm="1">
        <f t="array" aca="1" ref="BJ482" ca="1">INDEX($D$52:$I$63,BJ$3,1)+BETAINV(RAND(),INDEX($D$52:$I$63,BJ$3,5),INDEX($D$52:$I$63,BJ$3,6))*(INDEX($D$52:$I$63,BJ$3,2)-INDEX(J$52:O$63,BJ$3,1))</f>
        <v>334.75164767380176</v>
      </c>
      <c r="BK482" cm="1">
        <f t="array" aca="1" ref="BK482" ca="1">INDEX($D$52:$I$63,BK$3,1)+BETAINV(RAND(),INDEX($D$52:$I$63,BK$3,5),INDEX($D$52:$I$63,BK$3,6))*(INDEX($D$52:$I$63,BK$3,2)-INDEX(K$52:P$63,BK$3,1))</f>
        <v>380.30077852035424</v>
      </c>
      <c r="BL482" cm="1">
        <f t="array" aca="1" ref="BL482" ca="1">INDEX($D$52:$I$63,BL$3,1)+BETAINV(RAND(),INDEX($D$52:$I$63,BL$3,5),INDEX($D$52:$I$63,BL$3,6))*(INDEX($D$52:$I$63,BL$3,2)-INDEX(L$52:Q$63,BL$3,1))</f>
        <v>396.9789845559776</v>
      </c>
      <c r="BM482" cm="1">
        <f t="array" aca="1" ref="BM482" ca="1">INDEX($D$52:$I$63,BM$3,1)+BETAINV(RAND(),INDEX($D$52:$I$63,BM$3,5),INDEX($D$52:$I$63,BM$3,6))*(INDEX($D$52:$I$63,BM$3,2)-INDEX(M$52:R$63,BM$3,1))</f>
        <v>-25.192999615476126</v>
      </c>
      <c r="BN482" cm="1">
        <f t="array" aca="1" ref="BN482" ca="1">INDEX($D$52:$I$63,BN$3,1)+BETAINV(RAND(),INDEX($D$52:$I$63,BN$3,5),INDEX($D$52:$I$63,BN$3,6))*(INDEX($D$52:$I$63,BN$3,2)-INDEX(N$52:S$63,BN$3,1))</f>
        <v>104.32334598696946</v>
      </c>
      <c r="BO482" cm="1">
        <f t="array" aca="1" ref="BO482" ca="1">INDEX($D$52:$I$63,BO$3,1)+BETAINV(RAND(),INDEX($D$52:$I$63,BO$3,5),INDEX($D$52:$I$63,BO$3,6))*(INDEX($D$52:$I$63,BO$3,2)-INDEX(O$52:T$63,BO$3,1))</f>
        <v>524.79055286487369</v>
      </c>
    </row>
    <row r="483" spans="12:67" x14ac:dyDescent="0.25">
      <c r="L483">
        <v>480</v>
      </c>
      <c r="M483" cm="1">
        <f t="array" aca="1" ref="M483" ca="1">INDEX($D$4:$I$15,M$3,1)+BETAINV(RAND(),INDEX($D$4:$I$15,M$3,5),INDEX($D$4:$I$15,M$3,6))*(INDEX($D$4:$I$15,M$3,2)-INDEX($D$4:$I$15,M$3,1))</f>
        <v>252.94574594955296</v>
      </c>
      <c r="N483" cm="1">
        <f t="array" aca="1" ref="N483" ca="1">INDEX($D$4:$I$15,N$3,1)+BETAINV(RAND(),INDEX($D$4:$I$15,N$3,5),INDEX($D$4:$I$15,N$3,6))*(INDEX($D$4:$I$15,N$3,2)-INDEX($D$4:$I$15,N$3,1))</f>
        <v>173.75184551902186</v>
      </c>
      <c r="O483" cm="1">
        <f t="array" aca="1" ref="O483" ca="1">INDEX($D$4:$I$15,O$3,1)+BETAINV(RAND(),INDEX($D$4:$I$15,O$3,5),INDEX($D$4:$I$15,O$3,6))*(INDEX($D$4:$I$15,O$3,2)-INDEX($D$4:$I$15,O$3,1))</f>
        <v>52.387825137602505</v>
      </c>
      <c r="P483" cm="1">
        <f t="array" aca="1" ref="P483" ca="1">INDEX($D$4:$I$15,P$3,1)+BETAINV(RAND(),INDEX($D$4:$I$15,P$3,5),INDEX($D$4:$I$15,P$3,6))*(INDEX($D$4:$I$15,P$3,2)-INDEX($D$4:$I$15,P$3,1))</f>
        <v>686.55959083793016</v>
      </c>
      <c r="Q483" cm="1">
        <f t="array" aca="1" ref="Q483" ca="1">INDEX($D$4:$I$15,Q$3,1)+BETAINV(RAND(),INDEX($D$4:$I$15,Q$3,5),INDEX($D$4:$I$15,Q$3,6))*(INDEX($D$4:$I$15,Q$3,2)-INDEX($D$4:$I$15,Q$3,1))</f>
        <v>165.15884088640951</v>
      </c>
      <c r="R483" cm="1">
        <f t="array" aca="1" ref="R483" ca="1">INDEX($D$4:$I$15,R$3,1)+BETAINV(RAND(),INDEX($D$4:$I$15,R$3,5),INDEX($D$4:$I$15,R$3,6))*(INDEX($D$4:$I$15,R$3,2)-INDEX($D$4:$I$15,R$3,1))</f>
        <v>525.043689925845</v>
      </c>
      <c r="S483" cm="1">
        <f t="array" aca="1" ref="S483" ca="1">INDEX($D$4:$I$15,S$3,1)+BETAINV(RAND(),INDEX($D$4:$I$15,S$3,5),INDEX($D$4:$I$15,S$3,6))*(INDEX($D$4:$I$15,S$3,2)-INDEX($D$4:$I$15,S$3,1))</f>
        <v>776.42506236967824</v>
      </c>
      <c r="T483" cm="1">
        <f t="array" aca="1" ref="T483" ca="1">INDEX($D$4:$I$15,T$3,1)+BETAINV(RAND(),INDEX($D$4:$I$15,T$3,5),INDEX($D$4:$I$15,T$3,6))*(INDEX($D$4:$I$15,T$3,2)-INDEX($D$4:$I$15,T$3,1))</f>
        <v>792.61982221842061</v>
      </c>
      <c r="U483" cm="1">
        <f t="array" aca="1" ref="U483" ca="1">INDEX($D$4:$I$15,U$3,1)+BETAINV(RAND(),INDEX($D$4:$I$15,U$3,5),INDEX($D$4:$I$15,U$3,6))*(INDEX($D$4:$I$15,U$3,2)-INDEX($D$4:$I$15,U$3,1))</f>
        <v>284.87183764239694</v>
      </c>
      <c r="V483" cm="1">
        <f t="array" aca="1" ref="V483" ca="1">INDEX($D$4:$I$15,V$3,1)+BETAINV(RAND(),INDEX($D$4:$I$15,V$3,5),INDEX($D$4:$I$15,V$3,6))*(INDEX($D$4:$I$15,V$3,2)-INDEX($D$4:$I$15,V$3,1))</f>
        <v>115.00446771847179</v>
      </c>
      <c r="W483" cm="1">
        <f t="array" aca="1" ref="W483" ca="1">INDEX($D$4:$I$15,W$3,1)+BETAINV(RAND(),INDEX($D$4:$I$15,W$3,5),INDEX($D$4:$I$15,W$3,6))*(INDEX($D$4:$I$15,W$3,2)-INDEX($D$4:$I$15,W$3,1))</f>
        <v>330.44715813726754</v>
      </c>
      <c r="X483" cm="1">
        <f t="array" aca="1" ref="X483" ca="1">INDEX($D$4:$I$15,X$3,1)+BETAINV(RAND(),INDEX($D$4:$I$15,X$3,5),INDEX($D$4:$I$15,X$3,6))*(INDEX($D$4:$I$15,X$3,2)-INDEX($D$4:$I$15,X$3,1))</f>
        <v>1368.5867115487986</v>
      </c>
      <c r="Z483">
        <v>480</v>
      </c>
      <c r="AA483" cm="1">
        <f t="array" aca="1" ref="AA483" ca="1">INDEX($D$20:$I$31,AA$3,1)+BETAINV(RAND(),INDEX($D$20:$I$31,AA$3,5),INDEX($D$20:$I$31,AA$3,6))*(INDEX($D$20:$I$31,AA$3,2)-INDEX($D$20:$I$31,AA$3,1))</f>
        <v>111.00980584003648</v>
      </c>
      <c r="AB483" cm="1">
        <f t="array" aca="1" ref="AB483" ca="1">INDEX($D$20:$I$31,AB$3,1)+BETAINV(RAND(),INDEX($D$20:$I$31,AB$3,5),INDEX($D$20:$I$31,AB$3,6))*(INDEX($D$20:$I$31,AB$3,2)-INDEX($D$20:$I$31,AB$3,1))</f>
        <v>93.776842572403908</v>
      </c>
      <c r="AC483" cm="1">
        <f t="array" aca="1" ref="AC483" ca="1">INDEX($D$20:$I$31,AC$3,1)+BETAINV(RAND(),INDEX($D$20:$I$31,AC$3,5),INDEX($D$20:$I$31,AC$3,6))*(INDEX($D$20:$I$31,AC$3,2)-INDEX($D$20:$I$31,AC$3,1))</f>
        <v>103.88427864963401</v>
      </c>
      <c r="AD483" cm="1">
        <f t="array" aca="1" ref="AD483" ca="1">INDEX($D$20:$I$31,AD$3,1)+BETAINV(RAND(),INDEX($D$20:$I$31,AD$3,5),INDEX($D$20:$I$31,AD$3,6))*(INDEX($D$20:$I$31,AD$3,2)-INDEX($D$20:$I$31,AD$3,1))</f>
        <v>574.90379407072419</v>
      </c>
      <c r="AE483" cm="1">
        <f t="array" aca="1" ref="AE483" ca="1">INDEX($D$20:$I$31,AE$3,1)+BETAINV(RAND(),INDEX($D$20:$I$31,AE$3,5),INDEX($D$20:$I$31,AE$3,6))*(INDEX($D$20:$I$31,AE$3,2)-INDEX($D$20:$I$31,AE$3,1))</f>
        <v>329.78705772507442</v>
      </c>
      <c r="AF483" cm="1">
        <f t="array" aca="1" ref="AF483" ca="1">INDEX($D$20:$I$31,AF$3,1)+BETAINV(RAND(),INDEX($D$20:$I$31,AF$3,5),INDEX($D$20:$I$31,AF$3,6))*(INDEX($D$20:$I$31,AF$3,2)-INDEX($D$20:$I$31,AF$3,1))</f>
        <v>148.96563798406137</v>
      </c>
      <c r="AG483" cm="1">
        <f t="array" aca="1" ref="AG483" ca="1">INDEX($D$20:$I$31,AG$3,1)+BETAINV(RAND(),INDEX($D$20:$I$31,AG$3,5),INDEX($D$20:$I$31,AG$3,6))*(INDEX($D$20:$I$31,AG$3,2)-INDEX($D$20:$I$31,AG$3,1))</f>
        <v>761.77560982916032</v>
      </c>
      <c r="AH483" cm="1">
        <f t="array" aca="1" ref="AH483" ca="1">INDEX($D$20:$I$31,AH$3,1)+BETAINV(RAND(),INDEX($D$20:$I$31,AH$3,5),INDEX($D$20:$I$31,AH$3,6))*(INDEX($D$20:$I$31,AH$3,2)-INDEX($D$20:$I$31,AH$3,1))</f>
        <v>686.670208739195</v>
      </c>
      <c r="AI483" cm="1">
        <f t="array" aca="1" ref="AI483" ca="1">INDEX($D$20:$I$31,AI$3,1)+BETAINV(RAND(),INDEX($D$20:$I$31,AI$3,5),INDEX($D$20:$I$31,AI$3,6))*(INDEX($D$20:$I$31,AI$3,2)-INDEX($D$20:$I$31,AI$3,1))</f>
        <v>372.39480546794692</v>
      </c>
      <c r="AJ483" cm="1">
        <f t="array" aca="1" ref="AJ483" ca="1">INDEX($D$20:$I$31,AJ$3,1)+BETAINV(RAND(),INDEX($D$20:$I$31,AJ$3,5),INDEX($D$20:$I$31,AJ$3,6))*(INDEX($D$20:$I$31,AJ$3,2)-INDEX($D$20:$I$31,AJ$3,1))</f>
        <v>202.98616997938876</v>
      </c>
      <c r="AK483" cm="1">
        <f t="array" aca="1" ref="AK483" ca="1">INDEX($D$20:$I$31,AK$3,1)+BETAINV(RAND(),INDEX($D$20:$I$31,AK$3,5),INDEX($D$20:$I$31,AK$3,6))*(INDEX($D$20:$I$31,AK$3,2)-INDEX($D$20:$I$31,AK$3,1))</f>
        <v>253.98272600129397</v>
      </c>
      <c r="AL483" cm="1">
        <f t="array" aca="1" ref="AL483" ca="1">INDEX($D$20:$I$31,AL$3,1)+BETAINV(RAND(),INDEX($D$20:$I$31,AL$3,5),INDEX($D$20:$I$31,AL$3,6))*(INDEX($D$20:$I$31,AL$3,2)-INDEX($D$20:$I$31,AL$3,1))</f>
        <v>409.3795033738308</v>
      </c>
      <c r="AN483">
        <v>480</v>
      </c>
      <c r="AO483" s="13" cm="1">
        <f t="array" aca="1" ref="AO483" ca="1">INDEX($D$36:$I$47,AO$3,1)+BETAINV(RAND(),INDEX($D$36:$I$47,AO$3,5),INDEX($D$36:$I$47,AO$3,6))*(INDEX($D$36:$I$47,AO$3,2)-INDEX($D$36:$I$47,AO$3,1))</f>
        <v>116.11621918921171</v>
      </c>
      <c r="AP483" s="13" cm="1">
        <f t="array" aca="1" ref="AP483" ca="1">INDEX($D$36:$I$47,AP$3,1)+BETAINV(RAND(),INDEX($D$36:$I$47,AP$3,5),INDEX($D$36:$I$47,AP$3,6))*(INDEX($D$36:$I$47,AP$3,2)-INDEX($D$36:$I$47,AP$3,1))</f>
        <v>122.22380656718792</v>
      </c>
      <c r="AQ483" s="13" cm="1">
        <f t="array" aca="1" ref="AQ483" ca="1">INDEX($D$36:$I$47,AQ$3,1)+BETAINV(RAND(),INDEX($D$36:$I$47,AQ$3,5),INDEX($D$36:$I$47,AQ$3,6))*(INDEX($D$36:$I$47,AQ$3,2)-INDEX($D$36:$I$47,AQ$3,1))</f>
        <v>222.73534024362939</v>
      </c>
      <c r="AR483" s="13" cm="1">
        <f t="array" aca="1" ref="AR483" ca="1">INDEX($D$36:$I$47,AR$3,1)+BETAINV(RAND(),INDEX($D$36:$I$47,AR$3,5),INDEX($D$36:$I$47,AR$3,6))*(INDEX($D$36:$I$47,AR$3,2)-INDEX($D$36:$I$47,AR$3,1))</f>
        <v>299.52539708595862</v>
      </c>
      <c r="AS483" s="13" cm="1">
        <f t="array" aca="1" ref="AS483" ca="1">INDEX($D$36:$I$47,AS$3,1)+BETAINV(RAND(),INDEX($D$36:$I$47,AS$3,5),INDEX($D$36:$I$47,AS$3,6))*(INDEX($D$36:$I$47,AS$3,2)-INDEX($D$36:$I$47,AS$3,1))</f>
        <v>539.33438283144608</v>
      </c>
      <c r="AT483" s="13" cm="1">
        <f t="array" aca="1" ref="AT483" ca="1">INDEX($D$36:$I$47,AT$3,1)+BETAINV(RAND(),INDEX($D$36:$I$47,AT$3,5),INDEX($D$36:$I$47,AT$3,6))*(INDEX($D$36:$I$47,AT$3,2)-INDEX($D$36:$I$47,AT$3,1))</f>
        <v>155.44712208560532</v>
      </c>
      <c r="AU483" s="13" cm="1">
        <f t="array" aca="1" ref="AU483" ca="1">INDEX($D$36:$I$47,AU$3,1)+BETAINV(RAND(),INDEX($D$36:$I$47,AU$3,5),INDEX($D$36:$I$47,AU$3,6))*(INDEX($D$36:$I$47,AU$3,2)-INDEX($D$36:$I$47,AU$3,1))</f>
        <v>284.30447664998479</v>
      </c>
      <c r="AV483" s="13" cm="1">
        <f t="array" aca="1" ref="AV483" ca="1">INDEX($D$36:$I$47,AV$3,1)+BETAINV(RAND(),INDEX($D$36:$I$47,AV$3,5),INDEX($D$36:$I$47,AV$3,6))*(INDEX($D$36:$I$47,AV$3,2)-INDEX($D$36:$I$47,AV$3,1))</f>
        <v>625.17428937903628</v>
      </c>
      <c r="AW483" s="13" cm="1">
        <f t="array" aca="1" ref="AW483" ca="1">INDEX($D$36:$I$47,AW$3,1)+BETAINV(RAND(),INDEX($D$36:$I$47,AW$3,5),INDEX($D$36:$I$47,AW$3,6))*(INDEX($D$36:$I$47,AW$3,2)-INDEX($D$36:$I$47,AW$3,1))</f>
        <v>503.44036520357236</v>
      </c>
      <c r="AX483" s="13" cm="1">
        <f t="array" aca="1" ref="AX483" ca="1">INDEX($D$36:$I$47,AX$3,1)+BETAINV(RAND(),INDEX($D$36:$I$47,AX$3,5),INDEX($D$36:$I$47,AX$3,6))*(INDEX($D$36:$I$47,AX$3,2)-INDEX($D$36:$I$47,AX$3,1))</f>
        <v>363.58064202803456</v>
      </c>
      <c r="AY483" s="13" cm="1">
        <f t="array" aca="1" ref="AY483" ca="1">INDEX($D$36:$I$47,AY$3,1)+BETAINV(RAND(),INDEX($D$36:$I$47,AY$3,5),INDEX($D$36:$I$47,AY$3,6))*(INDEX($D$36:$I$47,AY$3,2)-INDEX($D$36:$I$47,AY$3,1))</f>
        <v>164.60166551817929</v>
      </c>
      <c r="AZ483" s="13" cm="1">
        <f t="array" aca="1" ref="AZ483" ca="1">INDEX($D$36:$I$47,AZ$3,1)+BETAINV(RAND(),INDEX($D$36:$I$47,AZ$3,5),INDEX($D$36:$I$47,AZ$3,6))*(INDEX($D$36:$I$47,AZ$3,2)-INDEX($D$36:$I$47,AZ$3,1))</f>
        <v>415.58235790097638</v>
      </c>
      <c r="BC483">
        <v>480</v>
      </c>
      <c r="BD483" cm="1">
        <f t="array" aca="1" ref="BD483" ca="1">INDEX($D$52:$I$63,BD$3,1)+BETAINV(RAND(),INDEX($D$52:$I$63,BD$3,5),INDEX($D$52:$I$63,BD$3,6))*(INDEX($D$52:$I$63,BD$3,2)-INDEX(D$52:I$63,BD$3,1))</f>
        <v>61.536213310352245</v>
      </c>
      <c r="BE483" cm="1">
        <f t="array" aca="1" ref="BE483" ca="1">INDEX($D$52:$I$63,BE$3,1)+BETAINV(RAND(),INDEX($D$52:$I$63,BE$3,5),INDEX($D$52:$I$63,BE$3,6))*(INDEX($D$52:$I$63,BE$3,2)-INDEX(E$52:J$63,BE$3,1))</f>
        <v>47.52000000000001</v>
      </c>
      <c r="BF483" cm="1">
        <f t="array" aca="1" ref="BF483" ca="1">INDEX($D$52:$I$63,BF$3,1)+BETAINV(RAND(),INDEX($D$52:$I$63,BF$3,5),INDEX($D$52:$I$63,BF$3,6))*(INDEX($D$52:$I$63,BF$3,2)-INDEX(F$52:K$63,BF$3,1))</f>
        <v>37.326752598539201</v>
      </c>
      <c r="BG483" cm="1">
        <f t="array" aca="1" ref="BG483" ca="1">INDEX($D$52:$I$63,BG$3,1)+BETAINV(RAND(),INDEX($D$52:$I$63,BG$3,5),INDEX($D$52:$I$63,BG$3,6))*(INDEX($D$52:$I$63,BG$3,2)-INDEX(G$52:L$63,BG$3,1))</f>
        <v>271.35593474958881</v>
      </c>
      <c r="BH483" cm="1">
        <f t="array" aca="1" ref="BH483" ca="1">INDEX($D$52:$I$63,BH$3,1)+BETAINV(RAND(),INDEX($D$52:$I$63,BH$3,5),INDEX($D$52:$I$63,BH$3,6))*(INDEX($D$52:$I$63,BH$3,2)-INDEX(H$52:M$63,BH$3,1))</f>
        <v>244.67354311707436</v>
      </c>
      <c r="BI483" cm="1">
        <f t="array" aca="1" ref="BI483" ca="1">INDEX($D$52:$I$63,BI$3,1)+BETAINV(RAND(),INDEX($D$52:$I$63,BI$3,5),INDEX($D$52:$I$63,BI$3,6))*(INDEX($D$52:$I$63,BI$3,2)-INDEX(I$52:N$63,BI$3,1))</f>
        <v>109.42823645133436</v>
      </c>
      <c r="BJ483" cm="1">
        <f t="array" aca="1" ref="BJ483" ca="1">INDEX($D$52:$I$63,BJ$3,1)+BETAINV(RAND(),INDEX($D$52:$I$63,BJ$3,5),INDEX($D$52:$I$63,BJ$3,6))*(INDEX($D$52:$I$63,BJ$3,2)-INDEX(J$52:O$63,BJ$3,1))</f>
        <v>334.41078568062221</v>
      </c>
      <c r="BK483" cm="1">
        <f t="array" aca="1" ref="BK483" ca="1">INDEX($D$52:$I$63,BK$3,1)+BETAINV(RAND(),INDEX($D$52:$I$63,BK$3,5),INDEX($D$52:$I$63,BK$3,6))*(INDEX($D$52:$I$63,BK$3,2)-INDEX(K$52:P$63,BK$3,1))</f>
        <v>295.18665090823265</v>
      </c>
      <c r="BL483" cm="1">
        <f t="array" aca="1" ref="BL483" ca="1">INDEX($D$52:$I$63,BL$3,1)+BETAINV(RAND(),INDEX($D$52:$I$63,BL$3,5),INDEX($D$52:$I$63,BL$3,6))*(INDEX($D$52:$I$63,BL$3,2)-INDEX(L$52:Q$63,BL$3,1))</f>
        <v>366.34436851897965</v>
      </c>
      <c r="BM483" cm="1">
        <f t="array" aca="1" ref="BM483" ca="1">INDEX($D$52:$I$63,BM$3,1)+BETAINV(RAND(),INDEX($D$52:$I$63,BM$3,5),INDEX($D$52:$I$63,BM$3,6))*(INDEX($D$52:$I$63,BM$3,2)-INDEX(M$52:R$63,BM$3,1))</f>
        <v>-14.814125420257753</v>
      </c>
      <c r="BN483" cm="1">
        <f t="array" aca="1" ref="BN483" ca="1">INDEX($D$52:$I$63,BN$3,1)+BETAINV(RAND(),INDEX($D$52:$I$63,BN$3,5),INDEX($D$52:$I$63,BN$3,6))*(INDEX($D$52:$I$63,BN$3,2)-INDEX(N$52:S$63,BN$3,1))</f>
        <v>104.57233553928752</v>
      </c>
      <c r="BO483" cm="1">
        <f t="array" aca="1" ref="BO483" ca="1">INDEX($D$52:$I$63,BO$3,1)+BETAINV(RAND(),INDEX($D$52:$I$63,BO$3,5),INDEX($D$52:$I$63,BO$3,6))*(INDEX($D$52:$I$63,BO$3,2)-INDEX(O$52:T$63,BO$3,1))</f>
        <v>542.12962436958674</v>
      </c>
    </row>
    <row r="484" spans="12:67" x14ac:dyDescent="0.25">
      <c r="L484">
        <v>481</v>
      </c>
      <c r="M484" cm="1">
        <f t="array" aca="1" ref="M484" ca="1">INDEX($D$4:$I$15,M$3,1)+BETAINV(RAND(),INDEX($D$4:$I$15,M$3,5),INDEX($D$4:$I$15,M$3,6))*(INDEX($D$4:$I$15,M$3,2)-INDEX($D$4:$I$15,M$3,1))</f>
        <v>244.89405751761925</v>
      </c>
      <c r="N484" cm="1">
        <f t="array" aca="1" ref="N484" ca="1">INDEX($D$4:$I$15,N$3,1)+BETAINV(RAND(),INDEX($D$4:$I$15,N$3,5),INDEX($D$4:$I$15,N$3,6))*(INDEX($D$4:$I$15,N$3,2)-INDEX($D$4:$I$15,N$3,1))</f>
        <v>153.81588447157947</v>
      </c>
      <c r="O484" cm="1">
        <f t="array" aca="1" ref="O484" ca="1">INDEX($D$4:$I$15,O$3,1)+BETAINV(RAND(),INDEX($D$4:$I$15,O$3,5),INDEX($D$4:$I$15,O$3,6))*(INDEX($D$4:$I$15,O$3,2)-INDEX($D$4:$I$15,O$3,1))</f>
        <v>52.86803183055595</v>
      </c>
      <c r="P484" cm="1">
        <f t="array" aca="1" ref="P484" ca="1">INDEX($D$4:$I$15,P$3,1)+BETAINV(RAND(),INDEX($D$4:$I$15,P$3,5),INDEX($D$4:$I$15,P$3,6))*(INDEX($D$4:$I$15,P$3,2)-INDEX($D$4:$I$15,P$3,1))</f>
        <v>704.2398224507142</v>
      </c>
      <c r="Q484" cm="1">
        <f t="array" aca="1" ref="Q484" ca="1">INDEX($D$4:$I$15,Q$3,1)+BETAINV(RAND(),INDEX($D$4:$I$15,Q$3,5),INDEX($D$4:$I$15,Q$3,6))*(INDEX($D$4:$I$15,Q$3,2)-INDEX($D$4:$I$15,Q$3,1))</f>
        <v>160.50104191064278</v>
      </c>
      <c r="R484" cm="1">
        <f t="array" aca="1" ref="R484" ca="1">INDEX($D$4:$I$15,R$3,1)+BETAINV(RAND(),INDEX($D$4:$I$15,R$3,5),INDEX($D$4:$I$15,R$3,6))*(INDEX($D$4:$I$15,R$3,2)-INDEX($D$4:$I$15,R$3,1))</f>
        <v>523.91153181509208</v>
      </c>
      <c r="S484" cm="1">
        <f t="array" aca="1" ref="S484" ca="1">INDEX($D$4:$I$15,S$3,1)+BETAINV(RAND(),INDEX($D$4:$I$15,S$3,5),INDEX($D$4:$I$15,S$3,6))*(INDEX($D$4:$I$15,S$3,2)-INDEX($D$4:$I$15,S$3,1))</f>
        <v>700.463934982355</v>
      </c>
      <c r="T484" cm="1">
        <f t="array" aca="1" ref="T484" ca="1">INDEX($D$4:$I$15,T$3,1)+BETAINV(RAND(),INDEX($D$4:$I$15,T$3,5),INDEX($D$4:$I$15,T$3,6))*(INDEX($D$4:$I$15,T$3,2)-INDEX($D$4:$I$15,T$3,1))</f>
        <v>801.6430389977221</v>
      </c>
      <c r="U484" cm="1">
        <f t="array" aca="1" ref="U484" ca="1">INDEX($D$4:$I$15,U$3,1)+BETAINV(RAND(),INDEX($D$4:$I$15,U$3,5),INDEX($D$4:$I$15,U$3,6))*(INDEX($D$4:$I$15,U$3,2)-INDEX($D$4:$I$15,U$3,1))</f>
        <v>240.18079557336503</v>
      </c>
      <c r="V484" cm="1">
        <f t="array" aca="1" ref="V484" ca="1">INDEX($D$4:$I$15,V$3,1)+BETAINV(RAND(),INDEX($D$4:$I$15,V$3,5),INDEX($D$4:$I$15,V$3,6))*(INDEX($D$4:$I$15,V$3,2)-INDEX($D$4:$I$15,V$3,1))</f>
        <v>101.50108550870846</v>
      </c>
      <c r="W484" cm="1">
        <f t="array" aca="1" ref="W484" ca="1">INDEX($D$4:$I$15,W$3,1)+BETAINV(RAND(),INDEX($D$4:$I$15,W$3,5),INDEX($D$4:$I$15,W$3,6))*(INDEX($D$4:$I$15,W$3,2)-INDEX($D$4:$I$15,W$3,1))</f>
        <v>355.38532873207453</v>
      </c>
      <c r="X484" cm="1">
        <f t="array" aca="1" ref="X484" ca="1">INDEX($D$4:$I$15,X$3,1)+BETAINV(RAND(),INDEX($D$4:$I$15,X$3,5),INDEX($D$4:$I$15,X$3,6))*(INDEX($D$4:$I$15,X$3,2)-INDEX($D$4:$I$15,X$3,1))</f>
        <v>1357.0288744508257</v>
      </c>
      <c r="Z484">
        <v>481</v>
      </c>
      <c r="AA484" cm="1">
        <f t="array" aca="1" ref="AA484" ca="1">INDEX($D$20:$I$31,AA$3,1)+BETAINV(RAND(),INDEX($D$20:$I$31,AA$3,5),INDEX($D$20:$I$31,AA$3,6))*(INDEX($D$20:$I$31,AA$3,2)-INDEX($D$20:$I$31,AA$3,1))</f>
        <v>99.525020525288923</v>
      </c>
      <c r="AB484" cm="1">
        <f t="array" aca="1" ref="AB484" ca="1">INDEX($D$20:$I$31,AB$3,1)+BETAINV(RAND(),INDEX($D$20:$I$31,AB$3,5),INDEX($D$20:$I$31,AB$3,6))*(INDEX($D$20:$I$31,AB$3,2)-INDEX($D$20:$I$31,AB$3,1))</f>
        <v>101.04399590352827</v>
      </c>
      <c r="AC484" cm="1">
        <f t="array" aca="1" ref="AC484" ca="1">INDEX($D$20:$I$31,AC$3,1)+BETAINV(RAND(),INDEX($D$20:$I$31,AC$3,5),INDEX($D$20:$I$31,AC$3,6))*(INDEX($D$20:$I$31,AC$3,2)-INDEX($D$20:$I$31,AC$3,1))</f>
        <v>119.42916904787921</v>
      </c>
      <c r="AD484" cm="1">
        <f t="array" aca="1" ref="AD484" ca="1">INDEX($D$20:$I$31,AD$3,1)+BETAINV(RAND(),INDEX($D$20:$I$31,AD$3,5),INDEX($D$20:$I$31,AD$3,6))*(INDEX($D$20:$I$31,AD$3,2)-INDEX($D$20:$I$31,AD$3,1))</f>
        <v>511.10392690498293</v>
      </c>
      <c r="AE484" cm="1">
        <f t="array" aca="1" ref="AE484" ca="1">INDEX($D$20:$I$31,AE$3,1)+BETAINV(RAND(),INDEX($D$20:$I$31,AE$3,5),INDEX($D$20:$I$31,AE$3,6))*(INDEX($D$20:$I$31,AE$3,2)-INDEX($D$20:$I$31,AE$3,1))</f>
        <v>293.34649306543889</v>
      </c>
      <c r="AF484" cm="1">
        <f t="array" aca="1" ref="AF484" ca="1">INDEX($D$20:$I$31,AF$3,1)+BETAINV(RAND(),INDEX($D$20:$I$31,AF$3,5),INDEX($D$20:$I$31,AF$3,6))*(INDEX($D$20:$I$31,AF$3,2)-INDEX($D$20:$I$31,AF$3,1))</f>
        <v>166.99423484978556</v>
      </c>
      <c r="AG484" cm="1">
        <f t="array" aca="1" ref="AG484" ca="1">INDEX($D$20:$I$31,AG$3,1)+BETAINV(RAND(),INDEX($D$20:$I$31,AG$3,5),INDEX($D$20:$I$31,AG$3,6))*(INDEX($D$20:$I$31,AG$3,2)-INDEX($D$20:$I$31,AG$3,1))</f>
        <v>723.69688657434574</v>
      </c>
      <c r="AH484" cm="1">
        <f t="array" aca="1" ref="AH484" ca="1">INDEX($D$20:$I$31,AH$3,1)+BETAINV(RAND(),INDEX($D$20:$I$31,AH$3,5),INDEX($D$20:$I$31,AH$3,6))*(INDEX($D$20:$I$31,AH$3,2)-INDEX($D$20:$I$31,AH$3,1))</f>
        <v>720.59530497077833</v>
      </c>
      <c r="AI484" cm="1">
        <f t="array" aca="1" ref="AI484" ca="1">INDEX($D$20:$I$31,AI$3,1)+BETAINV(RAND(),INDEX($D$20:$I$31,AI$3,5),INDEX($D$20:$I$31,AI$3,6))*(INDEX($D$20:$I$31,AI$3,2)-INDEX($D$20:$I$31,AI$3,1))</f>
        <v>395.95572016569861</v>
      </c>
      <c r="AJ484" cm="1">
        <f t="array" aca="1" ref="AJ484" ca="1">INDEX($D$20:$I$31,AJ$3,1)+BETAINV(RAND(),INDEX($D$20:$I$31,AJ$3,5),INDEX($D$20:$I$31,AJ$3,6))*(INDEX($D$20:$I$31,AJ$3,2)-INDEX($D$20:$I$31,AJ$3,1))</f>
        <v>202.03567690783709</v>
      </c>
      <c r="AK484" cm="1">
        <f t="array" aca="1" ref="AK484" ca="1">INDEX($D$20:$I$31,AK$3,1)+BETAINV(RAND(),INDEX($D$20:$I$31,AK$3,5),INDEX($D$20:$I$31,AK$3,6))*(INDEX($D$20:$I$31,AK$3,2)-INDEX($D$20:$I$31,AK$3,1))</f>
        <v>245.17392163899405</v>
      </c>
      <c r="AL484" cm="1">
        <f t="array" aca="1" ref="AL484" ca="1">INDEX($D$20:$I$31,AL$3,1)+BETAINV(RAND(),INDEX($D$20:$I$31,AL$3,5),INDEX($D$20:$I$31,AL$3,6))*(INDEX($D$20:$I$31,AL$3,2)-INDEX($D$20:$I$31,AL$3,1))</f>
        <v>366.66092508731947</v>
      </c>
      <c r="AN484">
        <v>481</v>
      </c>
      <c r="AO484" s="13" cm="1">
        <f t="array" aca="1" ref="AO484" ca="1">INDEX($D$36:$I$47,AO$3,1)+BETAINV(RAND(),INDEX($D$36:$I$47,AO$3,5),INDEX($D$36:$I$47,AO$3,6))*(INDEX($D$36:$I$47,AO$3,2)-INDEX($D$36:$I$47,AO$3,1))</f>
        <v>112.79466510358294</v>
      </c>
      <c r="AP484" s="13" cm="1">
        <f t="array" aca="1" ref="AP484" ca="1">INDEX($D$36:$I$47,AP$3,1)+BETAINV(RAND(),INDEX($D$36:$I$47,AP$3,5),INDEX($D$36:$I$47,AP$3,6))*(INDEX($D$36:$I$47,AP$3,2)-INDEX($D$36:$I$47,AP$3,1))</f>
        <v>103.53775593395142</v>
      </c>
      <c r="AQ484" s="13" cm="1">
        <f t="array" aca="1" ref="AQ484" ca="1">INDEX($D$36:$I$47,AQ$3,1)+BETAINV(RAND(),INDEX($D$36:$I$47,AQ$3,5),INDEX($D$36:$I$47,AQ$3,6))*(INDEX($D$36:$I$47,AQ$3,2)-INDEX($D$36:$I$47,AQ$3,1))</f>
        <v>234.73500335647577</v>
      </c>
      <c r="AR484" s="13" cm="1">
        <f t="array" aca="1" ref="AR484" ca="1">INDEX($D$36:$I$47,AR$3,1)+BETAINV(RAND(),INDEX($D$36:$I$47,AR$3,5),INDEX($D$36:$I$47,AR$3,6))*(INDEX($D$36:$I$47,AR$3,2)-INDEX($D$36:$I$47,AR$3,1))</f>
        <v>302.33111294422133</v>
      </c>
      <c r="AS484" s="13" cm="1">
        <f t="array" aca="1" ref="AS484" ca="1">INDEX($D$36:$I$47,AS$3,1)+BETAINV(RAND(),INDEX($D$36:$I$47,AS$3,5),INDEX($D$36:$I$47,AS$3,6))*(INDEX($D$36:$I$47,AS$3,2)-INDEX($D$36:$I$47,AS$3,1))</f>
        <v>682.73925238854679</v>
      </c>
      <c r="AT484" s="13" cm="1">
        <f t="array" aca="1" ref="AT484" ca="1">INDEX($D$36:$I$47,AT$3,1)+BETAINV(RAND(),INDEX($D$36:$I$47,AT$3,5),INDEX($D$36:$I$47,AT$3,6))*(INDEX($D$36:$I$47,AT$3,2)-INDEX($D$36:$I$47,AT$3,1))</f>
        <v>132.79898502175519</v>
      </c>
      <c r="AU484" s="13" cm="1">
        <f t="array" aca="1" ref="AU484" ca="1">INDEX($D$36:$I$47,AU$3,1)+BETAINV(RAND(),INDEX($D$36:$I$47,AU$3,5),INDEX($D$36:$I$47,AU$3,6))*(INDEX($D$36:$I$47,AU$3,2)-INDEX($D$36:$I$47,AU$3,1))</f>
        <v>343.42547537340909</v>
      </c>
      <c r="AV484" s="13" cm="1">
        <f t="array" aca="1" ref="AV484" ca="1">INDEX($D$36:$I$47,AV$3,1)+BETAINV(RAND(),INDEX($D$36:$I$47,AV$3,5),INDEX($D$36:$I$47,AV$3,6))*(INDEX($D$36:$I$47,AV$3,2)-INDEX($D$36:$I$47,AV$3,1))</f>
        <v>672.74052895644763</v>
      </c>
      <c r="AW484" s="13" cm="1">
        <f t="array" aca="1" ref="AW484" ca="1">INDEX($D$36:$I$47,AW$3,1)+BETAINV(RAND(),INDEX($D$36:$I$47,AW$3,5),INDEX($D$36:$I$47,AW$3,6))*(INDEX($D$36:$I$47,AW$3,2)-INDEX($D$36:$I$47,AW$3,1))</f>
        <v>520.80725258535347</v>
      </c>
      <c r="AX484" s="13" cm="1">
        <f t="array" aca="1" ref="AX484" ca="1">INDEX($D$36:$I$47,AX$3,1)+BETAINV(RAND(),INDEX($D$36:$I$47,AX$3,5),INDEX($D$36:$I$47,AX$3,6))*(INDEX($D$36:$I$47,AX$3,2)-INDEX($D$36:$I$47,AX$3,1))</f>
        <v>385.13490849842805</v>
      </c>
      <c r="AY484" s="13" cm="1">
        <f t="array" aca="1" ref="AY484" ca="1">INDEX($D$36:$I$47,AY$3,1)+BETAINV(RAND(),INDEX($D$36:$I$47,AY$3,5),INDEX($D$36:$I$47,AY$3,6))*(INDEX($D$36:$I$47,AY$3,2)-INDEX($D$36:$I$47,AY$3,1))</f>
        <v>142.2666924048419</v>
      </c>
      <c r="AZ484" s="13" cm="1">
        <f t="array" aca="1" ref="AZ484" ca="1">INDEX($D$36:$I$47,AZ$3,1)+BETAINV(RAND(),INDEX($D$36:$I$47,AZ$3,5),INDEX($D$36:$I$47,AZ$3,6))*(INDEX($D$36:$I$47,AZ$3,2)-INDEX($D$36:$I$47,AZ$3,1))</f>
        <v>402.92851063218558</v>
      </c>
      <c r="BC484">
        <v>481</v>
      </c>
      <c r="BD484" cm="1">
        <f t="array" aca="1" ref="BD484" ca="1">INDEX($D$52:$I$63,BD$3,1)+BETAINV(RAND(),INDEX($D$52:$I$63,BD$3,5),INDEX($D$52:$I$63,BD$3,6))*(INDEX($D$52:$I$63,BD$3,2)-INDEX(D$52:I$63,BD$3,1))</f>
        <v>66.028653622296375</v>
      </c>
      <c r="BE484" cm="1">
        <f t="array" aca="1" ref="BE484" ca="1">INDEX($D$52:$I$63,BE$3,1)+BETAINV(RAND(),INDEX($D$52:$I$63,BE$3,5),INDEX($D$52:$I$63,BE$3,6))*(INDEX($D$52:$I$63,BE$3,2)-INDEX(E$52:J$63,BE$3,1))</f>
        <v>47.52000000000001</v>
      </c>
      <c r="BF484" cm="1">
        <f t="array" aca="1" ref="BF484" ca="1">INDEX($D$52:$I$63,BF$3,1)+BETAINV(RAND(),INDEX($D$52:$I$63,BF$3,5),INDEX($D$52:$I$63,BF$3,6))*(INDEX($D$52:$I$63,BF$3,2)-INDEX(F$52:K$63,BF$3,1))</f>
        <v>34.380567836537367</v>
      </c>
      <c r="BG484" cm="1">
        <f t="array" aca="1" ref="BG484" ca="1">INDEX($D$52:$I$63,BG$3,1)+BETAINV(RAND(),INDEX($D$52:$I$63,BG$3,5),INDEX($D$52:$I$63,BG$3,6))*(INDEX($D$52:$I$63,BG$3,2)-INDEX(G$52:L$63,BG$3,1))</f>
        <v>265.71139578439875</v>
      </c>
      <c r="BH484" cm="1">
        <f t="array" aca="1" ref="BH484" ca="1">INDEX($D$52:$I$63,BH$3,1)+BETAINV(RAND(),INDEX($D$52:$I$63,BH$3,5),INDEX($D$52:$I$63,BH$3,6))*(INDEX($D$52:$I$63,BH$3,2)-INDEX(H$52:M$63,BH$3,1))</f>
        <v>288.71103822818196</v>
      </c>
      <c r="BI484" cm="1">
        <f t="array" aca="1" ref="BI484" ca="1">INDEX($D$52:$I$63,BI$3,1)+BETAINV(RAND(),INDEX($D$52:$I$63,BI$3,5),INDEX($D$52:$I$63,BI$3,6))*(INDEX($D$52:$I$63,BI$3,2)-INDEX(I$52:N$63,BI$3,1))</f>
        <v>148.00806311182862</v>
      </c>
      <c r="BJ484" cm="1">
        <f t="array" aca="1" ref="BJ484" ca="1">INDEX($D$52:$I$63,BJ$3,1)+BETAINV(RAND(),INDEX($D$52:$I$63,BJ$3,5),INDEX($D$52:$I$63,BJ$3,6))*(INDEX($D$52:$I$63,BJ$3,2)-INDEX(J$52:O$63,BJ$3,1))</f>
        <v>334.28915541242424</v>
      </c>
      <c r="BK484" cm="1">
        <f t="array" aca="1" ref="BK484" ca="1">INDEX($D$52:$I$63,BK$3,1)+BETAINV(RAND(),INDEX($D$52:$I$63,BK$3,5),INDEX($D$52:$I$63,BK$3,6))*(INDEX($D$52:$I$63,BK$3,2)-INDEX(K$52:P$63,BK$3,1))</f>
        <v>431.30356469617618</v>
      </c>
      <c r="BL484" cm="1">
        <f t="array" aca="1" ref="BL484" ca="1">INDEX($D$52:$I$63,BL$3,1)+BETAINV(RAND(),INDEX($D$52:$I$63,BL$3,5),INDEX($D$52:$I$63,BL$3,6))*(INDEX($D$52:$I$63,BL$3,2)-INDEX(L$52:Q$63,BL$3,1))</f>
        <v>318.52331121860527</v>
      </c>
      <c r="BM484" cm="1">
        <f t="array" aca="1" ref="BM484" ca="1">INDEX($D$52:$I$63,BM$3,1)+BETAINV(RAND(),INDEX($D$52:$I$63,BM$3,5),INDEX($D$52:$I$63,BM$3,6))*(INDEX($D$52:$I$63,BM$3,2)-INDEX(M$52:R$63,BM$3,1))</f>
        <v>2.3706368479148239</v>
      </c>
      <c r="BN484" cm="1">
        <f t="array" aca="1" ref="BN484" ca="1">INDEX($D$52:$I$63,BN$3,1)+BETAINV(RAND(),INDEX($D$52:$I$63,BN$3,5),INDEX($D$52:$I$63,BN$3,6))*(INDEX($D$52:$I$63,BN$3,2)-INDEX(N$52:S$63,BN$3,1))</f>
        <v>105.03076605315832</v>
      </c>
      <c r="BO484" cm="1">
        <f t="array" aca="1" ref="BO484" ca="1">INDEX($D$52:$I$63,BO$3,1)+BETAINV(RAND(),INDEX($D$52:$I$63,BO$3,5),INDEX($D$52:$I$63,BO$3,6))*(INDEX($D$52:$I$63,BO$3,2)-INDEX(O$52:T$63,BO$3,1))</f>
        <v>484.75071041513434</v>
      </c>
    </row>
    <row r="485" spans="12:67" x14ac:dyDescent="0.25">
      <c r="L485">
        <v>482</v>
      </c>
      <c r="M485" cm="1">
        <f t="array" aca="1" ref="M485" ca="1">INDEX($D$4:$I$15,M$3,1)+BETAINV(RAND(),INDEX($D$4:$I$15,M$3,5),INDEX($D$4:$I$15,M$3,6))*(INDEX($D$4:$I$15,M$3,2)-INDEX($D$4:$I$15,M$3,1))</f>
        <v>239.47122054020184</v>
      </c>
      <c r="N485" cm="1">
        <f t="array" aca="1" ref="N485" ca="1">INDEX($D$4:$I$15,N$3,1)+BETAINV(RAND(),INDEX($D$4:$I$15,N$3,5),INDEX($D$4:$I$15,N$3,6))*(INDEX($D$4:$I$15,N$3,2)-INDEX($D$4:$I$15,N$3,1))</f>
        <v>180.78566496802836</v>
      </c>
      <c r="O485" cm="1">
        <f t="array" aca="1" ref="O485" ca="1">INDEX($D$4:$I$15,O$3,1)+BETAINV(RAND(),INDEX($D$4:$I$15,O$3,5),INDEX($D$4:$I$15,O$3,6))*(INDEX($D$4:$I$15,O$3,2)-INDEX($D$4:$I$15,O$3,1))</f>
        <v>49.818074486725614</v>
      </c>
      <c r="P485" cm="1">
        <f t="array" aca="1" ref="P485" ca="1">INDEX($D$4:$I$15,P$3,1)+BETAINV(RAND(),INDEX($D$4:$I$15,P$3,5),INDEX($D$4:$I$15,P$3,6))*(INDEX($D$4:$I$15,P$3,2)-INDEX($D$4:$I$15,P$3,1))</f>
        <v>735.15199681979391</v>
      </c>
      <c r="Q485" cm="1">
        <f t="array" aca="1" ref="Q485" ca="1">INDEX($D$4:$I$15,Q$3,1)+BETAINV(RAND(),INDEX($D$4:$I$15,Q$3,5),INDEX($D$4:$I$15,Q$3,6))*(INDEX($D$4:$I$15,Q$3,2)-INDEX($D$4:$I$15,Q$3,1))</f>
        <v>158.45408758875507</v>
      </c>
      <c r="R485" cm="1">
        <f t="array" aca="1" ref="R485" ca="1">INDEX($D$4:$I$15,R$3,1)+BETAINV(RAND(),INDEX($D$4:$I$15,R$3,5),INDEX($D$4:$I$15,R$3,6))*(INDEX($D$4:$I$15,R$3,2)-INDEX($D$4:$I$15,R$3,1))</f>
        <v>553.63713585326036</v>
      </c>
      <c r="S485" cm="1">
        <f t="array" aca="1" ref="S485" ca="1">INDEX($D$4:$I$15,S$3,1)+BETAINV(RAND(),INDEX($D$4:$I$15,S$3,5),INDEX($D$4:$I$15,S$3,6))*(INDEX($D$4:$I$15,S$3,2)-INDEX($D$4:$I$15,S$3,1))</f>
        <v>755.78706600924545</v>
      </c>
      <c r="T485" cm="1">
        <f t="array" aca="1" ref="T485" ca="1">INDEX($D$4:$I$15,T$3,1)+BETAINV(RAND(),INDEX($D$4:$I$15,T$3,5),INDEX($D$4:$I$15,T$3,6))*(INDEX($D$4:$I$15,T$3,2)-INDEX($D$4:$I$15,T$3,1))</f>
        <v>876.23088875280837</v>
      </c>
      <c r="U485" cm="1">
        <f t="array" aca="1" ref="U485" ca="1">INDEX($D$4:$I$15,U$3,1)+BETAINV(RAND(),INDEX($D$4:$I$15,U$3,5),INDEX($D$4:$I$15,U$3,6))*(INDEX($D$4:$I$15,U$3,2)-INDEX($D$4:$I$15,U$3,1))</f>
        <v>242.25308645682674</v>
      </c>
      <c r="V485" cm="1">
        <f t="array" aca="1" ref="V485" ca="1">INDEX($D$4:$I$15,V$3,1)+BETAINV(RAND(),INDEX($D$4:$I$15,V$3,5),INDEX($D$4:$I$15,V$3,6))*(INDEX($D$4:$I$15,V$3,2)-INDEX($D$4:$I$15,V$3,1))</f>
        <v>95.572853643962759</v>
      </c>
      <c r="W485" cm="1">
        <f t="array" aca="1" ref="W485" ca="1">INDEX($D$4:$I$15,W$3,1)+BETAINV(RAND(),INDEX($D$4:$I$15,W$3,5),INDEX($D$4:$I$15,W$3,6))*(INDEX($D$4:$I$15,W$3,2)-INDEX($D$4:$I$15,W$3,1))</f>
        <v>312.36233918388797</v>
      </c>
      <c r="X485" cm="1">
        <f t="array" aca="1" ref="X485" ca="1">INDEX($D$4:$I$15,X$3,1)+BETAINV(RAND(),INDEX($D$4:$I$15,X$3,5),INDEX($D$4:$I$15,X$3,6))*(INDEX($D$4:$I$15,X$3,2)-INDEX($D$4:$I$15,X$3,1))</f>
        <v>1625.5109132327436</v>
      </c>
      <c r="Z485">
        <v>482</v>
      </c>
      <c r="AA485" cm="1">
        <f t="array" aca="1" ref="AA485" ca="1">INDEX($D$20:$I$31,AA$3,1)+BETAINV(RAND(),INDEX($D$20:$I$31,AA$3,5),INDEX($D$20:$I$31,AA$3,6))*(INDEX($D$20:$I$31,AA$3,2)-INDEX($D$20:$I$31,AA$3,1))</f>
        <v>100.5073939125928</v>
      </c>
      <c r="AB485" cm="1">
        <f t="array" aca="1" ref="AB485" ca="1">INDEX($D$20:$I$31,AB$3,1)+BETAINV(RAND(),INDEX($D$20:$I$31,AB$3,5),INDEX($D$20:$I$31,AB$3,6))*(INDEX($D$20:$I$31,AB$3,2)-INDEX($D$20:$I$31,AB$3,1))</f>
        <v>101.74167121148933</v>
      </c>
      <c r="AC485" cm="1">
        <f t="array" aca="1" ref="AC485" ca="1">INDEX($D$20:$I$31,AC$3,1)+BETAINV(RAND(),INDEX($D$20:$I$31,AC$3,5),INDEX($D$20:$I$31,AC$3,6))*(INDEX($D$20:$I$31,AC$3,2)-INDEX($D$20:$I$31,AC$3,1))</f>
        <v>104.67940079559487</v>
      </c>
      <c r="AD485" cm="1">
        <f t="array" aca="1" ref="AD485" ca="1">INDEX($D$20:$I$31,AD$3,1)+BETAINV(RAND(),INDEX($D$20:$I$31,AD$3,5),INDEX($D$20:$I$31,AD$3,6))*(INDEX($D$20:$I$31,AD$3,2)-INDEX($D$20:$I$31,AD$3,1))</f>
        <v>506.34429951422538</v>
      </c>
      <c r="AE485" cm="1">
        <f t="array" aca="1" ref="AE485" ca="1">INDEX($D$20:$I$31,AE$3,1)+BETAINV(RAND(),INDEX($D$20:$I$31,AE$3,5),INDEX($D$20:$I$31,AE$3,6))*(INDEX($D$20:$I$31,AE$3,2)-INDEX($D$20:$I$31,AE$3,1))</f>
        <v>276.57557238035622</v>
      </c>
      <c r="AF485" cm="1">
        <f t="array" aca="1" ref="AF485" ca="1">INDEX($D$20:$I$31,AF$3,1)+BETAINV(RAND(),INDEX($D$20:$I$31,AF$3,5),INDEX($D$20:$I$31,AF$3,6))*(INDEX($D$20:$I$31,AF$3,2)-INDEX($D$20:$I$31,AF$3,1))</f>
        <v>153.65137511308234</v>
      </c>
      <c r="AG485" cm="1">
        <f t="array" aca="1" ref="AG485" ca="1">INDEX($D$20:$I$31,AG$3,1)+BETAINV(RAND(),INDEX($D$20:$I$31,AG$3,5),INDEX($D$20:$I$31,AG$3,6))*(INDEX($D$20:$I$31,AG$3,2)-INDEX($D$20:$I$31,AG$3,1))</f>
        <v>783.50614217413079</v>
      </c>
      <c r="AH485" cm="1">
        <f t="array" aca="1" ref="AH485" ca="1">INDEX($D$20:$I$31,AH$3,1)+BETAINV(RAND(),INDEX($D$20:$I$31,AH$3,5),INDEX($D$20:$I$31,AH$3,6))*(INDEX($D$20:$I$31,AH$3,2)-INDEX($D$20:$I$31,AH$3,1))</f>
        <v>698.88703342868951</v>
      </c>
      <c r="AI485" cm="1">
        <f t="array" aca="1" ref="AI485" ca="1">INDEX($D$20:$I$31,AI$3,1)+BETAINV(RAND(),INDEX($D$20:$I$31,AI$3,5),INDEX($D$20:$I$31,AI$3,6))*(INDEX($D$20:$I$31,AI$3,2)-INDEX($D$20:$I$31,AI$3,1))</f>
        <v>402.93366561246165</v>
      </c>
      <c r="AJ485" cm="1">
        <f t="array" aca="1" ref="AJ485" ca="1">INDEX($D$20:$I$31,AJ$3,1)+BETAINV(RAND(),INDEX($D$20:$I$31,AJ$3,5),INDEX($D$20:$I$31,AJ$3,6))*(INDEX($D$20:$I$31,AJ$3,2)-INDEX($D$20:$I$31,AJ$3,1))</f>
        <v>211.94424653896147</v>
      </c>
      <c r="AK485" cm="1">
        <f t="array" aca="1" ref="AK485" ca="1">INDEX($D$20:$I$31,AK$3,1)+BETAINV(RAND(),INDEX($D$20:$I$31,AK$3,5),INDEX($D$20:$I$31,AK$3,6))*(INDEX($D$20:$I$31,AK$3,2)-INDEX($D$20:$I$31,AK$3,1))</f>
        <v>274.55277330094356</v>
      </c>
      <c r="AL485" cm="1">
        <f t="array" aca="1" ref="AL485" ca="1">INDEX($D$20:$I$31,AL$3,1)+BETAINV(RAND(),INDEX($D$20:$I$31,AL$3,5),INDEX($D$20:$I$31,AL$3,6))*(INDEX($D$20:$I$31,AL$3,2)-INDEX($D$20:$I$31,AL$3,1))</f>
        <v>379.45413019249429</v>
      </c>
      <c r="AN485">
        <v>482</v>
      </c>
      <c r="AO485" s="13" cm="1">
        <f t="array" aca="1" ref="AO485" ca="1">INDEX($D$36:$I$47,AO$3,1)+BETAINV(RAND(),INDEX($D$36:$I$47,AO$3,5),INDEX($D$36:$I$47,AO$3,6))*(INDEX($D$36:$I$47,AO$3,2)-INDEX($D$36:$I$47,AO$3,1))</f>
        <v>94.641978846962559</v>
      </c>
      <c r="AP485" s="13" cm="1">
        <f t="array" aca="1" ref="AP485" ca="1">INDEX($D$36:$I$47,AP$3,1)+BETAINV(RAND(),INDEX($D$36:$I$47,AP$3,5),INDEX($D$36:$I$47,AP$3,6))*(INDEX($D$36:$I$47,AP$3,2)-INDEX($D$36:$I$47,AP$3,1))</f>
        <v>98.257320585152939</v>
      </c>
      <c r="AQ485" s="13" cm="1">
        <f t="array" aca="1" ref="AQ485" ca="1">INDEX($D$36:$I$47,AQ$3,1)+BETAINV(RAND(),INDEX($D$36:$I$47,AQ$3,5),INDEX($D$36:$I$47,AQ$3,6))*(INDEX($D$36:$I$47,AQ$3,2)-INDEX($D$36:$I$47,AQ$3,1))</f>
        <v>196.08930200329544</v>
      </c>
      <c r="AR485" s="13" cm="1">
        <f t="array" aca="1" ref="AR485" ca="1">INDEX($D$36:$I$47,AR$3,1)+BETAINV(RAND(),INDEX($D$36:$I$47,AR$3,5),INDEX($D$36:$I$47,AR$3,6))*(INDEX($D$36:$I$47,AR$3,2)-INDEX($D$36:$I$47,AR$3,1))</f>
        <v>297.95691951668539</v>
      </c>
      <c r="AS485" s="13" cm="1">
        <f t="array" aca="1" ref="AS485" ca="1">INDEX($D$36:$I$47,AS$3,1)+BETAINV(RAND(),INDEX($D$36:$I$47,AS$3,5),INDEX($D$36:$I$47,AS$3,6))*(INDEX($D$36:$I$47,AS$3,2)-INDEX($D$36:$I$47,AS$3,1))</f>
        <v>628.69914784863772</v>
      </c>
      <c r="AT485" s="13" cm="1">
        <f t="array" aca="1" ref="AT485" ca="1">INDEX($D$36:$I$47,AT$3,1)+BETAINV(RAND(),INDEX($D$36:$I$47,AT$3,5),INDEX($D$36:$I$47,AT$3,6))*(INDEX($D$36:$I$47,AT$3,2)-INDEX($D$36:$I$47,AT$3,1))</f>
        <v>155.00773356738034</v>
      </c>
      <c r="AU485" s="13" cm="1">
        <f t="array" aca="1" ref="AU485" ca="1">INDEX($D$36:$I$47,AU$3,1)+BETAINV(RAND(),INDEX($D$36:$I$47,AU$3,5),INDEX($D$36:$I$47,AU$3,6))*(INDEX($D$36:$I$47,AU$3,2)-INDEX($D$36:$I$47,AU$3,1))</f>
        <v>273.8873434017392</v>
      </c>
      <c r="AV485" s="13" cm="1">
        <f t="array" aca="1" ref="AV485" ca="1">INDEX($D$36:$I$47,AV$3,1)+BETAINV(RAND(),INDEX($D$36:$I$47,AV$3,5),INDEX($D$36:$I$47,AV$3,6))*(INDEX($D$36:$I$47,AV$3,2)-INDEX($D$36:$I$47,AV$3,1))</f>
        <v>591.52288867255061</v>
      </c>
      <c r="AW485" s="13" cm="1">
        <f t="array" aca="1" ref="AW485" ca="1">INDEX($D$36:$I$47,AW$3,1)+BETAINV(RAND(),INDEX($D$36:$I$47,AW$3,5),INDEX($D$36:$I$47,AW$3,6))*(INDEX($D$36:$I$47,AW$3,2)-INDEX($D$36:$I$47,AW$3,1))</f>
        <v>472.03714075913007</v>
      </c>
      <c r="AX485" s="13" cm="1">
        <f t="array" aca="1" ref="AX485" ca="1">INDEX($D$36:$I$47,AX$3,1)+BETAINV(RAND(),INDEX($D$36:$I$47,AX$3,5),INDEX($D$36:$I$47,AX$3,6))*(INDEX($D$36:$I$47,AX$3,2)-INDEX($D$36:$I$47,AX$3,1))</f>
        <v>377.28877583503117</v>
      </c>
      <c r="AY485" s="13" cm="1">
        <f t="array" aca="1" ref="AY485" ca="1">INDEX($D$36:$I$47,AY$3,1)+BETAINV(RAND(),INDEX($D$36:$I$47,AY$3,5),INDEX($D$36:$I$47,AY$3,6))*(INDEX($D$36:$I$47,AY$3,2)-INDEX($D$36:$I$47,AY$3,1))</f>
        <v>160.91855138590921</v>
      </c>
      <c r="AZ485" s="13" cm="1">
        <f t="array" aca="1" ref="AZ485" ca="1">INDEX($D$36:$I$47,AZ$3,1)+BETAINV(RAND(),INDEX($D$36:$I$47,AZ$3,5),INDEX($D$36:$I$47,AZ$3,6))*(INDEX($D$36:$I$47,AZ$3,2)-INDEX($D$36:$I$47,AZ$3,1))</f>
        <v>388.35171062963059</v>
      </c>
      <c r="BC485">
        <v>482</v>
      </c>
      <c r="BD485" cm="1">
        <f t="array" aca="1" ref="BD485" ca="1">INDEX($D$52:$I$63,BD$3,1)+BETAINV(RAND(),INDEX($D$52:$I$63,BD$3,5),INDEX($D$52:$I$63,BD$3,6))*(INDEX($D$52:$I$63,BD$3,2)-INDEX(D$52:I$63,BD$3,1))</f>
        <v>63.402745914517425</v>
      </c>
      <c r="BE485" cm="1">
        <f t="array" aca="1" ref="BE485" ca="1">INDEX($D$52:$I$63,BE$3,1)+BETAINV(RAND(),INDEX($D$52:$I$63,BE$3,5),INDEX($D$52:$I$63,BE$3,6))*(INDEX($D$52:$I$63,BE$3,2)-INDEX(E$52:J$63,BE$3,1))</f>
        <v>47.52000000000001</v>
      </c>
      <c r="BF485" cm="1">
        <f t="array" aca="1" ref="BF485" ca="1">INDEX($D$52:$I$63,BF$3,1)+BETAINV(RAND(),INDEX($D$52:$I$63,BF$3,5),INDEX($D$52:$I$63,BF$3,6))*(INDEX($D$52:$I$63,BF$3,2)-INDEX(F$52:K$63,BF$3,1))</f>
        <v>36.979620451780498</v>
      </c>
      <c r="BG485" cm="1">
        <f t="array" aca="1" ref="BG485" ca="1">INDEX($D$52:$I$63,BG$3,1)+BETAINV(RAND(),INDEX($D$52:$I$63,BG$3,5),INDEX($D$52:$I$63,BG$3,6))*(INDEX($D$52:$I$63,BG$3,2)-INDEX(G$52:L$63,BG$3,1))</f>
        <v>286.51451492792984</v>
      </c>
      <c r="BH485" cm="1">
        <f t="array" aca="1" ref="BH485" ca="1">INDEX($D$52:$I$63,BH$3,1)+BETAINV(RAND(),INDEX($D$52:$I$63,BH$3,5),INDEX($D$52:$I$63,BH$3,6))*(INDEX($D$52:$I$63,BH$3,2)-INDEX(H$52:M$63,BH$3,1))</f>
        <v>261.09499736065936</v>
      </c>
      <c r="BI485" cm="1">
        <f t="array" aca="1" ref="BI485" ca="1">INDEX($D$52:$I$63,BI$3,1)+BETAINV(RAND(),INDEX($D$52:$I$63,BI$3,5),INDEX($D$52:$I$63,BI$3,6))*(INDEX($D$52:$I$63,BI$3,2)-INDEX(I$52:N$63,BI$3,1))</f>
        <v>153.46792206848215</v>
      </c>
      <c r="BJ485" cm="1">
        <f t="array" aca="1" ref="BJ485" ca="1">INDEX($D$52:$I$63,BJ$3,1)+BETAINV(RAND(),INDEX($D$52:$I$63,BJ$3,5),INDEX($D$52:$I$63,BJ$3,6))*(INDEX($D$52:$I$63,BJ$3,2)-INDEX(J$52:O$63,BJ$3,1))</f>
        <v>330.19256587993669</v>
      </c>
      <c r="BK485" cm="1">
        <f t="array" aca="1" ref="BK485" ca="1">INDEX($D$52:$I$63,BK$3,1)+BETAINV(RAND(),INDEX($D$52:$I$63,BK$3,5),INDEX($D$52:$I$63,BK$3,6))*(INDEX($D$52:$I$63,BK$3,2)-INDEX(K$52:P$63,BK$3,1))</f>
        <v>364.96822288957867</v>
      </c>
      <c r="BL485" cm="1">
        <f t="array" aca="1" ref="BL485" ca="1">INDEX($D$52:$I$63,BL$3,1)+BETAINV(RAND(),INDEX($D$52:$I$63,BL$3,5),INDEX($D$52:$I$63,BL$3,6))*(INDEX($D$52:$I$63,BL$3,2)-INDEX(L$52:Q$63,BL$3,1))</f>
        <v>341.55460313889887</v>
      </c>
      <c r="BM485" cm="1">
        <f t="array" aca="1" ref="BM485" ca="1">INDEX($D$52:$I$63,BM$3,1)+BETAINV(RAND(),INDEX($D$52:$I$63,BM$3,5),INDEX($D$52:$I$63,BM$3,6))*(INDEX($D$52:$I$63,BM$3,2)-INDEX(M$52:R$63,BM$3,1))</f>
        <v>-23.558879256796871</v>
      </c>
      <c r="BN485" cm="1">
        <f t="array" aca="1" ref="BN485" ca="1">INDEX($D$52:$I$63,BN$3,1)+BETAINV(RAND(),INDEX($D$52:$I$63,BN$3,5),INDEX($D$52:$I$63,BN$3,6))*(INDEX($D$52:$I$63,BN$3,2)-INDEX(N$52:S$63,BN$3,1))</f>
        <v>104.82636515219305</v>
      </c>
      <c r="BO485" cm="1">
        <f t="array" aca="1" ref="BO485" ca="1">INDEX($D$52:$I$63,BO$3,1)+BETAINV(RAND(),INDEX($D$52:$I$63,BO$3,5),INDEX($D$52:$I$63,BO$3,6))*(INDEX($D$52:$I$63,BO$3,2)-INDEX(O$52:T$63,BO$3,1))</f>
        <v>486.00554209485756</v>
      </c>
    </row>
    <row r="486" spans="12:67" x14ac:dyDescent="0.25">
      <c r="L486">
        <v>483</v>
      </c>
      <c r="M486" cm="1">
        <f t="array" aca="1" ref="M486" ca="1">INDEX($D$4:$I$15,M$3,1)+BETAINV(RAND(),INDEX($D$4:$I$15,M$3,5),INDEX($D$4:$I$15,M$3,6))*(INDEX($D$4:$I$15,M$3,2)-INDEX($D$4:$I$15,M$3,1))</f>
        <v>246.34359058436129</v>
      </c>
      <c r="N486" cm="1">
        <f t="array" aca="1" ref="N486" ca="1">INDEX($D$4:$I$15,N$3,1)+BETAINV(RAND(),INDEX($D$4:$I$15,N$3,5),INDEX($D$4:$I$15,N$3,6))*(INDEX($D$4:$I$15,N$3,2)-INDEX($D$4:$I$15,N$3,1))</f>
        <v>151.64358757828083</v>
      </c>
      <c r="O486" cm="1">
        <f t="array" aca="1" ref="O486" ca="1">INDEX($D$4:$I$15,O$3,1)+BETAINV(RAND(),INDEX($D$4:$I$15,O$3,5),INDEX($D$4:$I$15,O$3,6))*(INDEX($D$4:$I$15,O$3,2)-INDEX($D$4:$I$15,O$3,1))</f>
        <v>44.919582980405139</v>
      </c>
      <c r="P486" cm="1">
        <f t="array" aca="1" ref="P486" ca="1">INDEX($D$4:$I$15,P$3,1)+BETAINV(RAND(),INDEX($D$4:$I$15,P$3,5),INDEX($D$4:$I$15,P$3,6))*(INDEX($D$4:$I$15,P$3,2)-INDEX($D$4:$I$15,P$3,1))</f>
        <v>809.5811061843466</v>
      </c>
      <c r="Q486" cm="1">
        <f t="array" aca="1" ref="Q486" ca="1">INDEX($D$4:$I$15,Q$3,1)+BETAINV(RAND(),INDEX($D$4:$I$15,Q$3,5),INDEX($D$4:$I$15,Q$3,6))*(INDEX($D$4:$I$15,Q$3,2)-INDEX($D$4:$I$15,Q$3,1))</f>
        <v>138.33592065075908</v>
      </c>
      <c r="R486" cm="1">
        <f t="array" aca="1" ref="R486" ca="1">INDEX($D$4:$I$15,R$3,1)+BETAINV(RAND(),INDEX($D$4:$I$15,R$3,5),INDEX($D$4:$I$15,R$3,6))*(INDEX($D$4:$I$15,R$3,2)-INDEX($D$4:$I$15,R$3,1))</f>
        <v>468.28910783282265</v>
      </c>
      <c r="S486" cm="1">
        <f t="array" aca="1" ref="S486" ca="1">INDEX($D$4:$I$15,S$3,1)+BETAINV(RAND(),INDEX($D$4:$I$15,S$3,5),INDEX($D$4:$I$15,S$3,6))*(INDEX($D$4:$I$15,S$3,2)-INDEX($D$4:$I$15,S$3,1))</f>
        <v>908.4424795438249</v>
      </c>
      <c r="T486" cm="1">
        <f t="array" aca="1" ref="T486" ca="1">INDEX($D$4:$I$15,T$3,1)+BETAINV(RAND(),INDEX($D$4:$I$15,T$3,5),INDEX($D$4:$I$15,T$3,6))*(INDEX($D$4:$I$15,T$3,2)-INDEX($D$4:$I$15,T$3,1))</f>
        <v>884.47518923866494</v>
      </c>
      <c r="U486" cm="1">
        <f t="array" aca="1" ref="U486" ca="1">INDEX($D$4:$I$15,U$3,1)+BETAINV(RAND(),INDEX($D$4:$I$15,U$3,5),INDEX($D$4:$I$15,U$3,6))*(INDEX($D$4:$I$15,U$3,2)-INDEX($D$4:$I$15,U$3,1))</f>
        <v>298.23101774612843</v>
      </c>
      <c r="V486" cm="1">
        <f t="array" aca="1" ref="V486" ca="1">INDEX($D$4:$I$15,V$3,1)+BETAINV(RAND(),INDEX($D$4:$I$15,V$3,5),INDEX($D$4:$I$15,V$3,6))*(INDEX($D$4:$I$15,V$3,2)-INDEX($D$4:$I$15,V$3,1))</f>
        <v>97.284856647706775</v>
      </c>
      <c r="W486" cm="1">
        <f t="array" aca="1" ref="W486" ca="1">INDEX($D$4:$I$15,W$3,1)+BETAINV(RAND(),INDEX($D$4:$I$15,W$3,5),INDEX($D$4:$I$15,W$3,6))*(INDEX($D$4:$I$15,W$3,2)-INDEX($D$4:$I$15,W$3,1))</f>
        <v>346.60543400744479</v>
      </c>
      <c r="X486" cm="1">
        <f t="array" aca="1" ref="X486" ca="1">INDEX($D$4:$I$15,X$3,1)+BETAINV(RAND(),INDEX($D$4:$I$15,X$3,5),INDEX($D$4:$I$15,X$3,6))*(INDEX($D$4:$I$15,X$3,2)-INDEX($D$4:$I$15,X$3,1))</f>
        <v>1727.2967242555046</v>
      </c>
      <c r="Z486">
        <v>483</v>
      </c>
      <c r="AA486" cm="1">
        <f t="array" aca="1" ref="AA486" ca="1">INDEX($D$20:$I$31,AA$3,1)+BETAINV(RAND(),INDEX($D$20:$I$31,AA$3,5),INDEX($D$20:$I$31,AA$3,6))*(INDEX($D$20:$I$31,AA$3,2)-INDEX($D$20:$I$31,AA$3,1))</f>
        <v>90.258193145662759</v>
      </c>
      <c r="AB486" cm="1">
        <f t="array" aca="1" ref="AB486" ca="1">INDEX($D$20:$I$31,AB$3,1)+BETAINV(RAND(),INDEX($D$20:$I$31,AB$3,5),INDEX($D$20:$I$31,AB$3,6))*(INDEX($D$20:$I$31,AB$3,2)-INDEX($D$20:$I$31,AB$3,1))</f>
        <v>92.382885257801533</v>
      </c>
      <c r="AC486" cm="1">
        <f t="array" aca="1" ref="AC486" ca="1">INDEX($D$20:$I$31,AC$3,1)+BETAINV(RAND(),INDEX($D$20:$I$31,AC$3,5),INDEX($D$20:$I$31,AC$3,6))*(INDEX($D$20:$I$31,AC$3,2)-INDEX($D$20:$I$31,AC$3,1))</f>
        <v>107.57788272004022</v>
      </c>
      <c r="AD486" cm="1">
        <f t="array" aca="1" ref="AD486" ca="1">INDEX($D$20:$I$31,AD$3,1)+BETAINV(RAND(),INDEX($D$20:$I$31,AD$3,5),INDEX($D$20:$I$31,AD$3,6))*(INDEX($D$20:$I$31,AD$3,2)-INDEX($D$20:$I$31,AD$3,1))</f>
        <v>480.54842239674633</v>
      </c>
      <c r="AE486" cm="1">
        <f t="array" aca="1" ref="AE486" ca="1">INDEX($D$20:$I$31,AE$3,1)+BETAINV(RAND(),INDEX($D$20:$I$31,AE$3,5),INDEX($D$20:$I$31,AE$3,6))*(INDEX($D$20:$I$31,AE$3,2)-INDEX($D$20:$I$31,AE$3,1))</f>
        <v>292.16580281577342</v>
      </c>
      <c r="AF486" cm="1">
        <f t="array" aca="1" ref="AF486" ca="1">INDEX($D$20:$I$31,AF$3,1)+BETAINV(RAND(),INDEX($D$20:$I$31,AF$3,5),INDEX($D$20:$I$31,AF$3,6))*(INDEX($D$20:$I$31,AF$3,2)-INDEX($D$20:$I$31,AF$3,1))</f>
        <v>144.04100169656792</v>
      </c>
      <c r="AG486" cm="1">
        <f t="array" aca="1" ref="AG486" ca="1">INDEX($D$20:$I$31,AG$3,1)+BETAINV(RAND(),INDEX($D$20:$I$31,AG$3,5),INDEX($D$20:$I$31,AG$3,6))*(INDEX($D$20:$I$31,AG$3,2)-INDEX($D$20:$I$31,AG$3,1))</f>
        <v>711.91424926259208</v>
      </c>
      <c r="AH486" cm="1">
        <f t="array" aca="1" ref="AH486" ca="1">INDEX($D$20:$I$31,AH$3,1)+BETAINV(RAND(),INDEX($D$20:$I$31,AH$3,5),INDEX($D$20:$I$31,AH$3,6))*(INDEX($D$20:$I$31,AH$3,2)-INDEX($D$20:$I$31,AH$3,1))</f>
        <v>758.29858152716258</v>
      </c>
      <c r="AI486" cm="1">
        <f t="array" aca="1" ref="AI486" ca="1">INDEX($D$20:$I$31,AI$3,1)+BETAINV(RAND(),INDEX($D$20:$I$31,AI$3,5),INDEX($D$20:$I$31,AI$3,6))*(INDEX($D$20:$I$31,AI$3,2)-INDEX($D$20:$I$31,AI$3,1))</f>
        <v>464.41594141195719</v>
      </c>
      <c r="AJ486" cm="1">
        <f t="array" aca="1" ref="AJ486" ca="1">INDEX($D$20:$I$31,AJ$3,1)+BETAINV(RAND(),INDEX($D$20:$I$31,AJ$3,5),INDEX($D$20:$I$31,AJ$3,6))*(INDEX($D$20:$I$31,AJ$3,2)-INDEX($D$20:$I$31,AJ$3,1))</f>
        <v>199.88859023070356</v>
      </c>
      <c r="AK486" cm="1">
        <f t="array" aca="1" ref="AK486" ca="1">INDEX($D$20:$I$31,AK$3,1)+BETAINV(RAND(),INDEX($D$20:$I$31,AK$3,5),INDEX($D$20:$I$31,AK$3,6))*(INDEX($D$20:$I$31,AK$3,2)-INDEX($D$20:$I$31,AK$3,1))</f>
        <v>243.74433018952766</v>
      </c>
      <c r="AL486" cm="1">
        <f t="array" aca="1" ref="AL486" ca="1">INDEX($D$20:$I$31,AL$3,1)+BETAINV(RAND(),INDEX($D$20:$I$31,AL$3,5),INDEX($D$20:$I$31,AL$3,6))*(INDEX($D$20:$I$31,AL$3,2)-INDEX($D$20:$I$31,AL$3,1))</f>
        <v>435.11347463519735</v>
      </c>
      <c r="AN486">
        <v>483</v>
      </c>
      <c r="AO486" s="13" cm="1">
        <f t="array" aca="1" ref="AO486" ca="1">INDEX($D$36:$I$47,AO$3,1)+BETAINV(RAND(),INDEX($D$36:$I$47,AO$3,5),INDEX($D$36:$I$47,AO$3,6))*(INDEX($D$36:$I$47,AO$3,2)-INDEX($D$36:$I$47,AO$3,1))</f>
        <v>90.503013426144662</v>
      </c>
      <c r="AP486" s="13" cm="1">
        <f t="array" aca="1" ref="AP486" ca="1">INDEX($D$36:$I$47,AP$3,1)+BETAINV(RAND(),INDEX($D$36:$I$47,AP$3,5),INDEX($D$36:$I$47,AP$3,6))*(INDEX($D$36:$I$47,AP$3,2)-INDEX($D$36:$I$47,AP$3,1))</f>
        <v>105.6338450846891</v>
      </c>
      <c r="AQ486" s="13" cm="1">
        <f t="array" aca="1" ref="AQ486" ca="1">INDEX($D$36:$I$47,AQ$3,1)+BETAINV(RAND(),INDEX($D$36:$I$47,AQ$3,5),INDEX($D$36:$I$47,AQ$3,6))*(INDEX($D$36:$I$47,AQ$3,2)-INDEX($D$36:$I$47,AQ$3,1))</f>
        <v>213.12737304271275</v>
      </c>
      <c r="AR486" s="13" cm="1">
        <f t="array" aca="1" ref="AR486" ca="1">INDEX($D$36:$I$47,AR$3,1)+BETAINV(RAND(),INDEX($D$36:$I$47,AR$3,5),INDEX($D$36:$I$47,AR$3,6))*(INDEX($D$36:$I$47,AR$3,2)-INDEX($D$36:$I$47,AR$3,1))</f>
        <v>296.89267137403857</v>
      </c>
      <c r="AS486" s="13" cm="1">
        <f t="array" aca="1" ref="AS486" ca="1">INDEX($D$36:$I$47,AS$3,1)+BETAINV(RAND(),INDEX($D$36:$I$47,AS$3,5),INDEX($D$36:$I$47,AS$3,6))*(INDEX($D$36:$I$47,AS$3,2)-INDEX($D$36:$I$47,AS$3,1))</f>
        <v>624.3630840268338</v>
      </c>
      <c r="AT486" s="13" cm="1">
        <f t="array" aca="1" ref="AT486" ca="1">INDEX($D$36:$I$47,AT$3,1)+BETAINV(RAND(),INDEX($D$36:$I$47,AT$3,5),INDEX($D$36:$I$47,AT$3,6))*(INDEX($D$36:$I$47,AT$3,2)-INDEX($D$36:$I$47,AT$3,1))</f>
        <v>172.1053584320382</v>
      </c>
      <c r="AU486" s="13" cm="1">
        <f t="array" aca="1" ref="AU486" ca="1">INDEX($D$36:$I$47,AU$3,1)+BETAINV(RAND(),INDEX($D$36:$I$47,AU$3,5),INDEX($D$36:$I$47,AU$3,6))*(INDEX($D$36:$I$47,AU$3,2)-INDEX($D$36:$I$47,AU$3,1))</f>
        <v>312.27289778857488</v>
      </c>
      <c r="AV486" s="13" cm="1">
        <f t="array" aca="1" ref="AV486" ca="1">INDEX($D$36:$I$47,AV$3,1)+BETAINV(RAND(),INDEX($D$36:$I$47,AV$3,5),INDEX($D$36:$I$47,AV$3,6))*(INDEX($D$36:$I$47,AV$3,2)-INDEX($D$36:$I$47,AV$3,1))</f>
        <v>556.43303334566485</v>
      </c>
      <c r="AW486" s="13" cm="1">
        <f t="array" aca="1" ref="AW486" ca="1">INDEX($D$36:$I$47,AW$3,1)+BETAINV(RAND(),INDEX($D$36:$I$47,AW$3,5),INDEX($D$36:$I$47,AW$3,6))*(INDEX($D$36:$I$47,AW$3,2)-INDEX($D$36:$I$47,AW$3,1))</f>
        <v>488.42229850968295</v>
      </c>
      <c r="AX486" s="13" cm="1">
        <f t="array" aca="1" ref="AX486" ca="1">INDEX($D$36:$I$47,AX$3,1)+BETAINV(RAND(),INDEX($D$36:$I$47,AX$3,5),INDEX($D$36:$I$47,AX$3,6))*(INDEX($D$36:$I$47,AX$3,2)-INDEX($D$36:$I$47,AX$3,1))</f>
        <v>432.62286274019709</v>
      </c>
      <c r="AY486" s="13" cm="1">
        <f t="array" aca="1" ref="AY486" ca="1">INDEX($D$36:$I$47,AY$3,1)+BETAINV(RAND(),INDEX($D$36:$I$47,AY$3,5),INDEX($D$36:$I$47,AY$3,6))*(INDEX($D$36:$I$47,AY$3,2)-INDEX($D$36:$I$47,AY$3,1))</f>
        <v>141.45496172821217</v>
      </c>
      <c r="AZ486" s="13" cm="1">
        <f t="array" aca="1" ref="AZ486" ca="1">INDEX($D$36:$I$47,AZ$3,1)+BETAINV(RAND(),INDEX($D$36:$I$47,AZ$3,5),INDEX($D$36:$I$47,AZ$3,6))*(INDEX($D$36:$I$47,AZ$3,2)-INDEX($D$36:$I$47,AZ$3,1))</f>
        <v>468.12074831071095</v>
      </c>
      <c r="BC486">
        <v>483</v>
      </c>
      <c r="BD486" cm="1">
        <f t="array" aca="1" ref="BD486" ca="1">INDEX($D$52:$I$63,BD$3,1)+BETAINV(RAND(),INDEX($D$52:$I$63,BD$3,5),INDEX($D$52:$I$63,BD$3,6))*(INDEX($D$52:$I$63,BD$3,2)-INDEX(D$52:I$63,BD$3,1))</f>
        <v>61.490763265557156</v>
      </c>
      <c r="BE486" cm="1">
        <f t="array" aca="1" ref="BE486" ca="1">INDEX($D$52:$I$63,BE$3,1)+BETAINV(RAND(),INDEX($D$52:$I$63,BE$3,5),INDEX($D$52:$I$63,BE$3,6))*(INDEX($D$52:$I$63,BE$3,2)-INDEX(E$52:J$63,BE$3,1))</f>
        <v>47.52000000000001</v>
      </c>
      <c r="BF486" cm="1">
        <f t="array" aca="1" ref="BF486" ca="1">INDEX($D$52:$I$63,BF$3,1)+BETAINV(RAND(),INDEX($D$52:$I$63,BF$3,5),INDEX($D$52:$I$63,BF$3,6))*(INDEX($D$52:$I$63,BF$3,2)-INDEX(F$52:K$63,BF$3,1))</f>
        <v>35.836812357790485</v>
      </c>
      <c r="BG486" cm="1">
        <f t="array" aca="1" ref="BG486" ca="1">INDEX($D$52:$I$63,BG$3,1)+BETAINV(RAND(),INDEX($D$52:$I$63,BG$3,5),INDEX($D$52:$I$63,BG$3,6))*(INDEX($D$52:$I$63,BG$3,2)-INDEX(G$52:L$63,BG$3,1))</f>
        <v>271.56805769730829</v>
      </c>
      <c r="BH486" cm="1">
        <f t="array" aca="1" ref="BH486" ca="1">INDEX($D$52:$I$63,BH$3,1)+BETAINV(RAND(),INDEX($D$52:$I$63,BH$3,5),INDEX($D$52:$I$63,BH$3,6))*(INDEX($D$52:$I$63,BH$3,2)-INDEX(H$52:M$63,BH$3,1))</f>
        <v>254.15656053773276</v>
      </c>
      <c r="BI486" cm="1">
        <f t="array" aca="1" ref="BI486" ca="1">INDEX($D$52:$I$63,BI$3,1)+BETAINV(RAND(),INDEX($D$52:$I$63,BI$3,5),INDEX($D$52:$I$63,BI$3,6))*(INDEX($D$52:$I$63,BI$3,2)-INDEX(I$52:N$63,BI$3,1))</f>
        <v>105.16476698444694</v>
      </c>
      <c r="BJ486" cm="1">
        <f t="array" aca="1" ref="BJ486" ca="1">INDEX($D$52:$I$63,BJ$3,1)+BETAINV(RAND(),INDEX($D$52:$I$63,BJ$3,5),INDEX($D$52:$I$63,BJ$3,6))*(INDEX($D$52:$I$63,BJ$3,2)-INDEX(J$52:O$63,BJ$3,1))</f>
        <v>336.69884508480777</v>
      </c>
      <c r="BK486" cm="1">
        <f t="array" aca="1" ref="BK486" ca="1">INDEX($D$52:$I$63,BK$3,1)+BETAINV(RAND(),INDEX($D$52:$I$63,BK$3,5),INDEX($D$52:$I$63,BK$3,6))*(INDEX($D$52:$I$63,BK$3,2)-INDEX(K$52:P$63,BK$3,1))</f>
        <v>477.72794336555671</v>
      </c>
      <c r="BL486" cm="1">
        <f t="array" aca="1" ref="BL486" ca="1">INDEX($D$52:$I$63,BL$3,1)+BETAINV(RAND(),INDEX($D$52:$I$63,BL$3,5),INDEX($D$52:$I$63,BL$3,6))*(INDEX($D$52:$I$63,BL$3,2)-INDEX(L$52:Q$63,BL$3,1))</f>
        <v>267.42766841711716</v>
      </c>
      <c r="BM486" cm="1">
        <f t="array" aca="1" ref="BM486" ca="1">INDEX($D$52:$I$63,BM$3,1)+BETAINV(RAND(),INDEX($D$52:$I$63,BM$3,5),INDEX($D$52:$I$63,BM$3,6))*(INDEX($D$52:$I$63,BM$3,2)-INDEX(M$52:R$63,BM$3,1))</f>
        <v>14.418620440763391</v>
      </c>
      <c r="BN486" cm="1">
        <f t="array" aca="1" ref="BN486" ca="1">INDEX($D$52:$I$63,BN$3,1)+BETAINV(RAND(),INDEX($D$52:$I$63,BN$3,5),INDEX($D$52:$I$63,BN$3,6))*(INDEX($D$52:$I$63,BN$3,2)-INDEX(N$52:S$63,BN$3,1))</f>
        <v>105.23195742218081</v>
      </c>
      <c r="BO486" cm="1">
        <f t="array" aca="1" ref="BO486" ca="1">INDEX($D$52:$I$63,BO$3,1)+BETAINV(RAND(),INDEX($D$52:$I$63,BO$3,5),INDEX($D$52:$I$63,BO$3,6))*(INDEX($D$52:$I$63,BO$3,2)-INDEX(O$52:T$63,BO$3,1))</f>
        <v>365.51163286669782</v>
      </c>
    </row>
    <row r="487" spans="12:67" x14ac:dyDescent="0.25">
      <c r="L487">
        <v>484</v>
      </c>
      <c r="M487" cm="1">
        <f t="array" aca="1" ref="M487" ca="1">INDEX($D$4:$I$15,M$3,1)+BETAINV(RAND(),INDEX($D$4:$I$15,M$3,5),INDEX($D$4:$I$15,M$3,6))*(INDEX($D$4:$I$15,M$3,2)-INDEX($D$4:$I$15,M$3,1))</f>
        <v>250.74570683663617</v>
      </c>
      <c r="N487" cm="1">
        <f t="array" aca="1" ref="N487" ca="1">INDEX($D$4:$I$15,N$3,1)+BETAINV(RAND(),INDEX($D$4:$I$15,N$3,5),INDEX($D$4:$I$15,N$3,6))*(INDEX($D$4:$I$15,N$3,2)-INDEX($D$4:$I$15,N$3,1))</f>
        <v>149.95953784030368</v>
      </c>
      <c r="O487" cm="1">
        <f t="array" aca="1" ref="O487" ca="1">INDEX($D$4:$I$15,O$3,1)+BETAINV(RAND(),INDEX($D$4:$I$15,O$3,5),INDEX($D$4:$I$15,O$3,6))*(INDEX($D$4:$I$15,O$3,2)-INDEX($D$4:$I$15,O$3,1))</f>
        <v>48.880198117077207</v>
      </c>
      <c r="P487" cm="1">
        <f t="array" aca="1" ref="P487" ca="1">INDEX($D$4:$I$15,P$3,1)+BETAINV(RAND(),INDEX($D$4:$I$15,P$3,5),INDEX($D$4:$I$15,P$3,6))*(INDEX($D$4:$I$15,P$3,2)-INDEX($D$4:$I$15,P$3,1))</f>
        <v>790.81922722442039</v>
      </c>
      <c r="Q487" cm="1">
        <f t="array" aca="1" ref="Q487" ca="1">INDEX($D$4:$I$15,Q$3,1)+BETAINV(RAND(),INDEX($D$4:$I$15,Q$3,5),INDEX($D$4:$I$15,Q$3,6))*(INDEX($D$4:$I$15,Q$3,2)-INDEX($D$4:$I$15,Q$3,1))</f>
        <v>163.44231262102983</v>
      </c>
      <c r="R487" cm="1">
        <f t="array" aca="1" ref="R487" ca="1">INDEX($D$4:$I$15,R$3,1)+BETAINV(RAND(),INDEX($D$4:$I$15,R$3,5),INDEX($D$4:$I$15,R$3,6))*(INDEX($D$4:$I$15,R$3,2)-INDEX($D$4:$I$15,R$3,1))</f>
        <v>445.48346115819498</v>
      </c>
      <c r="S487" cm="1">
        <f t="array" aca="1" ref="S487" ca="1">INDEX($D$4:$I$15,S$3,1)+BETAINV(RAND(),INDEX($D$4:$I$15,S$3,5),INDEX($D$4:$I$15,S$3,6))*(INDEX($D$4:$I$15,S$3,2)-INDEX($D$4:$I$15,S$3,1))</f>
        <v>774.38617224896154</v>
      </c>
      <c r="T487" cm="1">
        <f t="array" aca="1" ref="T487" ca="1">INDEX($D$4:$I$15,T$3,1)+BETAINV(RAND(),INDEX($D$4:$I$15,T$3,5),INDEX($D$4:$I$15,T$3,6))*(INDEX($D$4:$I$15,T$3,2)-INDEX($D$4:$I$15,T$3,1))</f>
        <v>782.3449128512043</v>
      </c>
      <c r="U487" cm="1">
        <f t="array" aca="1" ref="U487" ca="1">INDEX($D$4:$I$15,U$3,1)+BETAINV(RAND(),INDEX($D$4:$I$15,U$3,5),INDEX($D$4:$I$15,U$3,6))*(INDEX($D$4:$I$15,U$3,2)-INDEX($D$4:$I$15,U$3,1))</f>
        <v>272.51535183060901</v>
      </c>
      <c r="V487" cm="1">
        <f t="array" aca="1" ref="V487" ca="1">INDEX($D$4:$I$15,V$3,1)+BETAINV(RAND(),INDEX($D$4:$I$15,V$3,5),INDEX($D$4:$I$15,V$3,6))*(INDEX($D$4:$I$15,V$3,2)-INDEX($D$4:$I$15,V$3,1))</f>
        <v>103.05445763452343</v>
      </c>
      <c r="W487" cm="1">
        <f t="array" aca="1" ref="W487" ca="1">INDEX($D$4:$I$15,W$3,1)+BETAINV(RAND(),INDEX($D$4:$I$15,W$3,5),INDEX($D$4:$I$15,W$3,6))*(INDEX($D$4:$I$15,W$3,2)-INDEX($D$4:$I$15,W$3,1))</f>
        <v>358.93342066763148</v>
      </c>
      <c r="X487" cm="1">
        <f t="array" aca="1" ref="X487" ca="1">INDEX($D$4:$I$15,X$3,1)+BETAINV(RAND(),INDEX($D$4:$I$15,X$3,5),INDEX($D$4:$I$15,X$3,6))*(INDEX($D$4:$I$15,X$3,2)-INDEX($D$4:$I$15,X$3,1))</f>
        <v>1611.6631300584568</v>
      </c>
      <c r="Z487">
        <v>484</v>
      </c>
      <c r="AA487" cm="1">
        <f t="array" aca="1" ref="AA487" ca="1">INDEX($D$20:$I$31,AA$3,1)+BETAINV(RAND(),INDEX($D$20:$I$31,AA$3,5),INDEX($D$20:$I$31,AA$3,6))*(INDEX($D$20:$I$31,AA$3,2)-INDEX($D$20:$I$31,AA$3,1))</f>
        <v>94.273365892188636</v>
      </c>
      <c r="AB487" cm="1">
        <f t="array" aca="1" ref="AB487" ca="1">INDEX($D$20:$I$31,AB$3,1)+BETAINV(RAND(),INDEX($D$20:$I$31,AB$3,5),INDEX($D$20:$I$31,AB$3,6))*(INDEX($D$20:$I$31,AB$3,2)-INDEX($D$20:$I$31,AB$3,1))</f>
        <v>111.7641131706373</v>
      </c>
      <c r="AC487" cm="1">
        <f t="array" aca="1" ref="AC487" ca="1">INDEX($D$20:$I$31,AC$3,1)+BETAINV(RAND(),INDEX($D$20:$I$31,AC$3,5),INDEX($D$20:$I$31,AC$3,6))*(INDEX($D$20:$I$31,AC$3,2)-INDEX($D$20:$I$31,AC$3,1))</f>
        <v>103.95162289354907</v>
      </c>
      <c r="AD487" cm="1">
        <f t="array" aca="1" ref="AD487" ca="1">INDEX($D$20:$I$31,AD$3,1)+BETAINV(RAND(),INDEX($D$20:$I$31,AD$3,5),INDEX($D$20:$I$31,AD$3,6))*(INDEX($D$20:$I$31,AD$3,2)-INDEX($D$20:$I$31,AD$3,1))</f>
        <v>605.70184328373603</v>
      </c>
      <c r="AE487" cm="1">
        <f t="array" aca="1" ref="AE487" ca="1">INDEX($D$20:$I$31,AE$3,1)+BETAINV(RAND(),INDEX($D$20:$I$31,AE$3,5),INDEX($D$20:$I$31,AE$3,6))*(INDEX($D$20:$I$31,AE$3,2)-INDEX($D$20:$I$31,AE$3,1))</f>
        <v>347.4777898907422</v>
      </c>
      <c r="AF487" cm="1">
        <f t="array" aca="1" ref="AF487" ca="1">INDEX($D$20:$I$31,AF$3,1)+BETAINV(RAND(),INDEX($D$20:$I$31,AF$3,5),INDEX($D$20:$I$31,AF$3,6))*(INDEX($D$20:$I$31,AF$3,2)-INDEX($D$20:$I$31,AF$3,1))</f>
        <v>156.09604144873501</v>
      </c>
      <c r="AG487" cm="1">
        <f t="array" aca="1" ref="AG487" ca="1">INDEX($D$20:$I$31,AG$3,1)+BETAINV(RAND(),INDEX($D$20:$I$31,AG$3,5),INDEX($D$20:$I$31,AG$3,6))*(INDEX($D$20:$I$31,AG$3,2)-INDEX($D$20:$I$31,AG$3,1))</f>
        <v>829.73330694928029</v>
      </c>
      <c r="AH487" cm="1">
        <f t="array" aca="1" ref="AH487" ca="1">INDEX($D$20:$I$31,AH$3,1)+BETAINV(RAND(),INDEX($D$20:$I$31,AH$3,5),INDEX($D$20:$I$31,AH$3,6))*(INDEX($D$20:$I$31,AH$3,2)-INDEX($D$20:$I$31,AH$3,1))</f>
        <v>689.7069054802563</v>
      </c>
      <c r="AI487" cm="1">
        <f t="array" aca="1" ref="AI487" ca="1">INDEX($D$20:$I$31,AI$3,1)+BETAINV(RAND(),INDEX($D$20:$I$31,AI$3,5),INDEX($D$20:$I$31,AI$3,6))*(INDEX($D$20:$I$31,AI$3,2)-INDEX($D$20:$I$31,AI$3,1))</f>
        <v>465.12702458047943</v>
      </c>
      <c r="AJ487" cm="1">
        <f t="array" aca="1" ref="AJ487" ca="1">INDEX($D$20:$I$31,AJ$3,1)+BETAINV(RAND(),INDEX($D$20:$I$31,AJ$3,5),INDEX($D$20:$I$31,AJ$3,6))*(INDEX($D$20:$I$31,AJ$3,2)-INDEX($D$20:$I$31,AJ$3,1))</f>
        <v>200.99597913459354</v>
      </c>
      <c r="AK487" cm="1">
        <f t="array" aca="1" ref="AK487" ca="1">INDEX($D$20:$I$31,AK$3,1)+BETAINV(RAND(),INDEX($D$20:$I$31,AK$3,5),INDEX($D$20:$I$31,AK$3,6))*(INDEX($D$20:$I$31,AK$3,2)-INDEX($D$20:$I$31,AK$3,1))</f>
        <v>263.95113248852539</v>
      </c>
      <c r="AL487" cm="1">
        <f t="array" aca="1" ref="AL487" ca="1">INDEX($D$20:$I$31,AL$3,1)+BETAINV(RAND(),INDEX($D$20:$I$31,AL$3,5),INDEX($D$20:$I$31,AL$3,6))*(INDEX($D$20:$I$31,AL$3,2)-INDEX($D$20:$I$31,AL$3,1))</f>
        <v>374.27174940939079</v>
      </c>
      <c r="AN487">
        <v>484</v>
      </c>
      <c r="AO487" s="13" cm="1">
        <f t="array" aca="1" ref="AO487" ca="1">INDEX($D$36:$I$47,AO$3,1)+BETAINV(RAND(),INDEX($D$36:$I$47,AO$3,5),INDEX($D$36:$I$47,AO$3,6))*(INDEX($D$36:$I$47,AO$3,2)-INDEX($D$36:$I$47,AO$3,1))</f>
        <v>104.9020529439093</v>
      </c>
      <c r="AP487" s="13" cm="1">
        <f t="array" aca="1" ref="AP487" ca="1">INDEX($D$36:$I$47,AP$3,1)+BETAINV(RAND(),INDEX($D$36:$I$47,AP$3,5),INDEX($D$36:$I$47,AP$3,6))*(INDEX($D$36:$I$47,AP$3,2)-INDEX($D$36:$I$47,AP$3,1))</f>
        <v>102.28074707514978</v>
      </c>
      <c r="AQ487" s="13" cm="1">
        <f t="array" aca="1" ref="AQ487" ca="1">INDEX($D$36:$I$47,AQ$3,1)+BETAINV(RAND(),INDEX($D$36:$I$47,AQ$3,5),INDEX($D$36:$I$47,AQ$3,6))*(INDEX($D$36:$I$47,AQ$3,2)-INDEX($D$36:$I$47,AQ$3,1))</f>
        <v>238.81670212201465</v>
      </c>
      <c r="AR487" s="13" cm="1">
        <f t="array" aca="1" ref="AR487" ca="1">INDEX($D$36:$I$47,AR$3,1)+BETAINV(RAND(),INDEX($D$36:$I$47,AR$3,5),INDEX($D$36:$I$47,AR$3,6))*(INDEX($D$36:$I$47,AR$3,2)-INDEX($D$36:$I$47,AR$3,1))</f>
        <v>322.17035978403391</v>
      </c>
      <c r="AS487" s="13" cm="1">
        <f t="array" aca="1" ref="AS487" ca="1">INDEX($D$36:$I$47,AS$3,1)+BETAINV(RAND(),INDEX($D$36:$I$47,AS$3,5),INDEX($D$36:$I$47,AS$3,6))*(INDEX($D$36:$I$47,AS$3,2)-INDEX($D$36:$I$47,AS$3,1))</f>
        <v>679.03401703840018</v>
      </c>
      <c r="AT487" s="13" cm="1">
        <f t="array" aca="1" ref="AT487" ca="1">INDEX($D$36:$I$47,AT$3,1)+BETAINV(RAND(),INDEX($D$36:$I$47,AT$3,5),INDEX($D$36:$I$47,AT$3,6))*(INDEX($D$36:$I$47,AT$3,2)-INDEX($D$36:$I$47,AT$3,1))</f>
        <v>156.92140399151185</v>
      </c>
      <c r="AU487" s="13" cm="1">
        <f t="array" aca="1" ref="AU487" ca="1">INDEX($D$36:$I$47,AU$3,1)+BETAINV(RAND(),INDEX($D$36:$I$47,AU$3,5),INDEX($D$36:$I$47,AU$3,6))*(INDEX($D$36:$I$47,AU$3,2)-INDEX($D$36:$I$47,AU$3,1))</f>
        <v>299.55438924414563</v>
      </c>
      <c r="AV487" s="13" cm="1">
        <f t="array" aca="1" ref="AV487" ca="1">INDEX($D$36:$I$47,AV$3,1)+BETAINV(RAND(),INDEX($D$36:$I$47,AV$3,5),INDEX($D$36:$I$47,AV$3,6))*(INDEX($D$36:$I$47,AV$3,2)-INDEX($D$36:$I$47,AV$3,1))</f>
        <v>647.09310061440567</v>
      </c>
      <c r="AW487" s="13" cm="1">
        <f t="array" aca="1" ref="AW487" ca="1">INDEX($D$36:$I$47,AW$3,1)+BETAINV(RAND(),INDEX($D$36:$I$47,AW$3,5),INDEX($D$36:$I$47,AW$3,6))*(INDEX($D$36:$I$47,AW$3,2)-INDEX($D$36:$I$47,AW$3,1))</f>
        <v>539.45288705798771</v>
      </c>
      <c r="AX487" s="13" cm="1">
        <f t="array" aca="1" ref="AX487" ca="1">INDEX($D$36:$I$47,AX$3,1)+BETAINV(RAND(),INDEX($D$36:$I$47,AX$3,5),INDEX($D$36:$I$47,AX$3,6))*(INDEX($D$36:$I$47,AX$3,2)-INDEX($D$36:$I$47,AX$3,1))</f>
        <v>363.58098090514898</v>
      </c>
      <c r="AY487" s="13" cm="1">
        <f t="array" aca="1" ref="AY487" ca="1">INDEX($D$36:$I$47,AY$3,1)+BETAINV(RAND(),INDEX($D$36:$I$47,AY$3,5),INDEX($D$36:$I$47,AY$3,6))*(INDEX($D$36:$I$47,AY$3,2)-INDEX($D$36:$I$47,AY$3,1))</f>
        <v>157.45236390396431</v>
      </c>
      <c r="AZ487" s="13" cm="1">
        <f t="array" aca="1" ref="AZ487" ca="1">INDEX($D$36:$I$47,AZ$3,1)+BETAINV(RAND(),INDEX($D$36:$I$47,AZ$3,5),INDEX($D$36:$I$47,AZ$3,6))*(INDEX($D$36:$I$47,AZ$3,2)-INDEX($D$36:$I$47,AZ$3,1))</f>
        <v>432.41240636800637</v>
      </c>
      <c r="BC487">
        <v>484</v>
      </c>
      <c r="BD487" cm="1">
        <f t="array" aca="1" ref="BD487" ca="1">INDEX($D$52:$I$63,BD$3,1)+BETAINV(RAND(),INDEX($D$52:$I$63,BD$3,5),INDEX($D$52:$I$63,BD$3,6))*(INDEX($D$52:$I$63,BD$3,2)-INDEX(D$52:I$63,BD$3,1))</f>
        <v>62.656437849682575</v>
      </c>
      <c r="BE487" cm="1">
        <f t="array" aca="1" ref="BE487" ca="1">INDEX($D$52:$I$63,BE$3,1)+BETAINV(RAND(),INDEX($D$52:$I$63,BE$3,5),INDEX($D$52:$I$63,BE$3,6))*(INDEX($D$52:$I$63,BE$3,2)-INDEX(E$52:J$63,BE$3,1))</f>
        <v>47.52000000000001</v>
      </c>
      <c r="BF487" cm="1">
        <f t="array" aca="1" ref="BF487" ca="1">INDEX($D$52:$I$63,BF$3,1)+BETAINV(RAND(),INDEX($D$52:$I$63,BF$3,5),INDEX($D$52:$I$63,BF$3,6))*(INDEX($D$52:$I$63,BF$3,2)-INDEX(F$52:K$63,BF$3,1))</f>
        <v>35.732087205293503</v>
      </c>
      <c r="BG487" cm="1">
        <f t="array" aca="1" ref="BG487" ca="1">INDEX($D$52:$I$63,BG$3,1)+BETAINV(RAND(),INDEX($D$52:$I$63,BG$3,5),INDEX($D$52:$I$63,BG$3,6))*(INDEX($D$52:$I$63,BG$3,2)-INDEX(G$52:L$63,BG$3,1))</f>
        <v>292.63773058485464</v>
      </c>
      <c r="BH487" cm="1">
        <f t="array" aca="1" ref="BH487" ca="1">INDEX($D$52:$I$63,BH$3,1)+BETAINV(RAND(),INDEX($D$52:$I$63,BH$3,5),INDEX($D$52:$I$63,BH$3,6))*(INDEX($D$52:$I$63,BH$3,2)-INDEX(H$52:M$63,BH$3,1))</f>
        <v>231.42648993726374</v>
      </c>
      <c r="BI487" cm="1">
        <f t="array" aca="1" ref="BI487" ca="1">INDEX($D$52:$I$63,BI$3,1)+BETAINV(RAND(),INDEX($D$52:$I$63,BI$3,5),INDEX($D$52:$I$63,BI$3,6))*(INDEX($D$52:$I$63,BI$3,2)-INDEX(I$52:N$63,BI$3,1))</f>
        <v>107.30240378524255</v>
      </c>
      <c r="BJ487" cm="1">
        <f t="array" aca="1" ref="BJ487" ca="1">INDEX($D$52:$I$63,BJ$3,1)+BETAINV(RAND(),INDEX($D$52:$I$63,BJ$3,5),INDEX($D$52:$I$63,BJ$3,6))*(INDEX($D$52:$I$63,BJ$3,2)-INDEX(J$52:O$63,BJ$3,1))</f>
        <v>333.93928270397282</v>
      </c>
      <c r="BK487" cm="1">
        <f t="array" aca="1" ref="BK487" ca="1">INDEX($D$52:$I$63,BK$3,1)+BETAINV(RAND(),INDEX($D$52:$I$63,BK$3,5),INDEX($D$52:$I$63,BK$3,6))*(INDEX($D$52:$I$63,BK$3,2)-INDEX(K$52:P$63,BK$3,1))</f>
        <v>349.84406770617682</v>
      </c>
      <c r="BL487" cm="1">
        <f t="array" aca="1" ref="BL487" ca="1">INDEX($D$52:$I$63,BL$3,1)+BETAINV(RAND(),INDEX($D$52:$I$63,BL$3,5),INDEX($D$52:$I$63,BL$3,6))*(INDEX($D$52:$I$63,BL$3,2)-INDEX(L$52:Q$63,BL$3,1))</f>
        <v>341.70078325817974</v>
      </c>
      <c r="BM487" cm="1">
        <f t="array" aca="1" ref="BM487" ca="1">INDEX($D$52:$I$63,BM$3,1)+BETAINV(RAND(),INDEX($D$52:$I$63,BM$3,5),INDEX($D$52:$I$63,BM$3,6))*(INDEX($D$52:$I$63,BM$3,2)-INDEX(M$52:R$63,BM$3,1))</f>
        <v>-51.695449235706803</v>
      </c>
      <c r="BN487" cm="1">
        <f t="array" aca="1" ref="BN487" ca="1">INDEX($D$52:$I$63,BN$3,1)+BETAINV(RAND(),INDEX($D$52:$I$63,BN$3,5),INDEX($D$52:$I$63,BN$3,6))*(INDEX($D$52:$I$63,BN$3,2)-INDEX(N$52:S$63,BN$3,1))</f>
        <v>105.06313391298838</v>
      </c>
      <c r="BO487" cm="1">
        <f t="array" aca="1" ref="BO487" ca="1">INDEX($D$52:$I$63,BO$3,1)+BETAINV(RAND(),INDEX($D$52:$I$63,BO$3,5),INDEX($D$52:$I$63,BO$3,6))*(INDEX($D$52:$I$63,BO$3,2)-INDEX(O$52:T$63,BO$3,1))</f>
        <v>451.13374890605775</v>
      </c>
    </row>
    <row r="488" spans="12:67" x14ac:dyDescent="0.25">
      <c r="L488">
        <v>485</v>
      </c>
      <c r="M488" cm="1">
        <f t="array" aca="1" ref="M488" ca="1">INDEX($D$4:$I$15,M$3,1)+BETAINV(RAND(),INDEX($D$4:$I$15,M$3,5),INDEX($D$4:$I$15,M$3,6))*(INDEX($D$4:$I$15,M$3,2)-INDEX($D$4:$I$15,M$3,1))</f>
        <v>276.16696170464883</v>
      </c>
      <c r="N488" cm="1">
        <f t="array" aca="1" ref="N488" ca="1">INDEX($D$4:$I$15,N$3,1)+BETAINV(RAND(),INDEX($D$4:$I$15,N$3,5),INDEX($D$4:$I$15,N$3,6))*(INDEX($D$4:$I$15,N$3,2)-INDEX($D$4:$I$15,N$3,1))</f>
        <v>146.64659633764614</v>
      </c>
      <c r="O488" cm="1">
        <f t="array" aca="1" ref="O488" ca="1">INDEX($D$4:$I$15,O$3,1)+BETAINV(RAND(),INDEX($D$4:$I$15,O$3,5),INDEX($D$4:$I$15,O$3,6))*(INDEX($D$4:$I$15,O$3,2)-INDEX($D$4:$I$15,O$3,1))</f>
        <v>56.603558167824943</v>
      </c>
      <c r="P488" cm="1">
        <f t="array" aca="1" ref="P488" ca="1">INDEX($D$4:$I$15,P$3,1)+BETAINV(RAND(),INDEX($D$4:$I$15,P$3,5),INDEX($D$4:$I$15,P$3,6))*(INDEX($D$4:$I$15,P$3,2)-INDEX($D$4:$I$15,P$3,1))</f>
        <v>813.08409656996889</v>
      </c>
      <c r="Q488" cm="1">
        <f t="array" aca="1" ref="Q488" ca="1">INDEX($D$4:$I$15,Q$3,1)+BETAINV(RAND(),INDEX($D$4:$I$15,Q$3,5),INDEX($D$4:$I$15,Q$3,6))*(INDEX($D$4:$I$15,Q$3,2)-INDEX($D$4:$I$15,Q$3,1))</f>
        <v>147.00790182718131</v>
      </c>
      <c r="R488" cm="1">
        <f t="array" aca="1" ref="R488" ca="1">INDEX($D$4:$I$15,R$3,1)+BETAINV(RAND(),INDEX($D$4:$I$15,R$3,5),INDEX($D$4:$I$15,R$3,6))*(INDEX($D$4:$I$15,R$3,2)-INDEX($D$4:$I$15,R$3,1))</f>
        <v>500.75541334814807</v>
      </c>
      <c r="S488" cm="1">
        <f t="array" aca="1" ref="S488" ca="1">INDEX($D$4:$I$15,S$3,1)+BETAINV(RAND(),INDEX($D$4:$I$15,S$3,5),INDEX($D$4:$I$15,S$3,6))*(INDEX($D$4:$I$15,S$3,2)-INDEX($D$4:$I$15,S$3,1))</f>
        <v>912.75261843048497</v>
      </c>
      <c r="T488" cm="1">
        <f t="array" aca="1" ref="T488" ca="1">INDEX($D$4:$I$15,T$3,1)+BETAINV(RAND(),INDEX($D$4:$I$15,T$3,5),INDEX($D$4:$I$15,T$3,6))*(INDEX($D$4:$I$15,T$3,2)-INDEX($D$4:$I$15,T$3,1))</f>
        <v>811.66382707894422</v>
      </c>
      <c r="U488" cm="1">
        <f t="array" aca="1" ref="U488" ca="1">INDEX($D$4:$I$15,U$3,1)+BETAINV(RAND(),INDEX($D$4:$I$15,U$3,5),INDEX($D$4:$I$15,U$3,6))*(INDEX($D$4:$I$15,U$3,2)-INDEX($D$4:$I$15,U$3,1))</f>
        <v>262.9649106672826</v>
      </c>
      <c r="V488" cm="1">
        <f t="array" aca="1" ref="V488" ca="1">INDEX($D$4:$I$15,V$3,1)+BETAINV(RAND(),INDEX($D$4:$I$15,V$3,5),INDEX($D$4:$I$15,V$3,6))*(INDEX($D$4:$I$15,V$3,2)-INDEX($D$4:$I$15,V$3,1))</f>
        <v>99.767027029872551</v>
      </c>
      <c r="W488" cm="1">
        <f t="array" aca="1" ref="W488" ca="1">INDEX($D$4:$I$15,W$3,1)+BETAINV(RAND(),INDEX($D$4:$I$15,W$3,5),INDEX($D$4:$I$15,W$3,6))*(INDEX($D$4:$I$15,W$3,2)-INDEX($D$4:$I$15,W$3,1))</f>
        <v>332.75751321536347</v>
      </c>
      <c r="X488" cm="1">
        <f t="array" aca="1" ref="X488" ca="1">INDEX($D$4:$I$15,X$3,1)+BETAINV(RAND(),INDEX($D$4:$I$15,X$3,5),INDEX($D$4:$I$15,X$3,6))*(INDEX($D$4:$I$15,X$3,2)-INDEX($D$4:$I$15,X$3,1))</f>
        <v>1459.0954391382904</v>
      </c>
      <c r="Z488">
        <v>485</v>
      </c>
      <c r="AA488" cm="1">
        <f t="array" aca="1" ref="AA488" ca="1">INDEX($D$20:$I$31,AA$3,1)+BETAINV(RAND(),INDEX($D$20:$I$31,AA$3,5),INDEX($D$20:$I$31,AA$3,6))*(INDEX($D$20:$I$31,AA$3,2)-INDEX($D$20:$I$31,AA$3,1))</f>
        <v>97.896955208115514</v>
      </c>
      <c r="AB488" cm="1">
        <f t="array" aca="1" ref="AB488" ca="1">INDEX($D$20:$I$31,AB$3,1)+BETAINV(RAND(),INDEX($D$20:$I$31,AB$3,5),INDEX($D$20:$I$31,AB$3,6))*(INDEX($D$20:$I$31,AB$3,2)-INDEX($D$20:$I$31,AB$3,1))</f>
        <v>95.114071716591511</v>
      </c>
      <c r="AC488" cm="1">
        <f t="array" aca="1" ref="AC488" ca="1">INDEX($D$20:$I$31,AC$3,1)+BETAINV(RAND(),INDEX($D$20:$I$31,AC$3,5),INDEX($D$20:$I$31,AC$3,6))*(INDEX($D$20:$I$31,AC$3,2)-INDEX($D$20:$I$31,AC$3,1))</f>
        <v>103.54206076957149</v>
      </c>
      <c r="AD488" cm="1">
        <f t="array" aca="1" ref="AD488" ca="1">INDEX($D$20:$I$31,AD$3,1)+BETAINV(RAND(),INDEX($D$20:$I$31,AD$3,5),INDEX($D$20:$I$31,AD$3,6))*(INDEX($D$20:$I$31,AD$3,2)-INDEX($D$20:$I$31,AD$3,1))</f>
        <v>541.77971230581102</v>
      </c>
      <c r="AE488" cm="1">
        <f t="array" aca="1" ref="AE488" ca="1">INDEX($D$20:$I$31,AE$3,1)+BETAINV(RAND(),INDEX($D$20:$I$31,AE$3,5),INDEX($D$20:$I$31,AE$3,6))*(INDEX($D$20:$I$31,AE$3,2)-INDEX($D$20:$I$31,AE$3,1))</f>
        <v>277.9026910921848</v>
      </c>
      <c r="AF488" cm="1">
        <f t="array" aca="1" ref="AF488" ca="1">INDEX($D$20:$I$31,AF$3,1)+BETAINV(RAND(),INDEX($D$20:$I$31,AF$3,5),INDEX($D$20:$I$31,AF$3,6))*(INDEX($D$20:$I$31,AF$3,2)-INDEX($D$20:$I$31,AF$3,1))</f>
        <v>157.03622108677476</v>
      </c>
      <c r="AG488" cm="1">
        <f t="array" aca="1" ref="AG488" ca="1">INDEX($D$20:$I$31,AG$3,1)+BETAINV(RAND(),INDEX($D$20:$I$31,AG$3,5),INDEX($D$20:$I$31,AG$3,6))*(INDEX($D$20:$I$31,AG$3,2)-INDEX($D$20:$I$31,AG$3,1))</f>
        <v>693.26583055082472</v>
      </c>
      <c r="AH488" cm="1">
        <f t="array" aca="1" ref="AH488" ca="1">INDEX($D$20:$I$31,AH$3,1)+BETAINV(RAND(),INDEX($D$20:$I$31,AH$3,5),INDEX($D$20:$I$31,AH$3,6))*(INDEX($D$20:$I$31,AH$3,2)-INDEX($D$20:$I$31,AH$3,1))</f>
        <v>648.18173800631905</v>
      </c>
      <c r="AI488" cm="1">
        <f t="array" aca="1" ref="AI488" ca="1">INDEX($D$20:$I$31,AI$3,1)+BETAINV(RAND(),INDEX($D$20:$I$31,AI$3,5),INDEX($D$20:$I$31,AI$3,6))*(INDEX($D$20:$I$31,AI$3,2)-INDEX($D$20:$I$31,AI$3,1))</f>
        <v>407.31135127531013</v>
      </c>
      <c r="AJ488" cm="1">
        <f t="array" aca="1" ref="AJ488" ca="1">INDEX($D$20:$I$31,AJ$3,1)+BETAINV(RAND(),INDEX($D$20:$I$31,AJ$3,5),INDEX($D$20:$I$31,AJ$3,6))*(INDEX($D$20:$I$31,AJ$3,2)-INDEX($D$20:$I$31,AJ$3,1))</f>
        <v>218.20790326929327</v>
      </c>
      <c r="AK488" cm="1">
        <f t="array" aca="1" ref="AK488" ca="1">INDEX($D$20:$I$31,AK$3,1)+BETAINV(RAND(),INDEX($D$20:$I$31,AK$3,5),INDEX($D$20:$I$31,AK$3,6))*(INDEX($D$20:$I$31,AK$3,2)-INDEX($D$20:$I$31,AK$3,1))</f>
        <v>220.08929425632147</v>
      </c>
      <c r="AL488" cm="1">
        <f t="array" aca="1" ref="AL488" ca="1">INDEX($D$20:$I$31,AL$3,1)+BETAINV(RAND(),INDEX($D$20:$I$31,AL$3,5),INDEX($D$20:$I$31,AL$3,6))*(INDEX($D$20:$I$31,AL$3,2)-INDEX($D$20:$I$31,AL$3,1))</f>
        <v>363.13484131000297</v>
      </c>
      <c r="AN488">
        <v>485</v>
      </c>
      <c r="AO488" s="13" cm="1">
        <f t="array" aca="1" ref="AO488" ca="1">INDEX($D$36:$I$47,AO$3,1)+BETAINV(RAND(),INDEX($D$36:$I$47,AO$3,5),INDEX($D$36:$I$47,AO$3,6))*(INDEX($D$36:$I$47,AO$3,2)-INDEX($D$36:$I$47,AO$3,1))</f>
        <v>98.630358234667852</v>
      </c>
      <c r="AP488" s="13" cm="1">
        <f t="array" aca="1" ref="AP488" ca="1">INDEX($D$36:$I$47,AP$3,1)+BETAINV(RAND(),INDEX($D$36:$I$47,AP$3,5),INDEX($D$36:$I$47,AP$3,6))*(INDEX($D$36:$I$47,AP$3,2)-INDEX($D$36:$I$47,AP$3,1))</f>
        <v>97.716738415415122</v>
      </c>
      <c r="AQ488" s="13" cm="1">
        <f t="array" aca="1" ref="AQ488" ca="1">INDEX($D$36:$I$47,AQ$3,1)+BETAINV(RAND(),INDEX($D$36:$I$47,AQ$3,5),INDEX($D$36:$I$47,AQ$3,6))*(INDEX($D$36:$I$47,AQ$3,2)-INDEX($D$36:$I$47,AQ$3,1))</f>
        <v>205.00641674256391</v>
      </c>
      <c r="AR488" s="13" cm="1">
        <f t="array" aca="1" ref="AR488" ca="1">INDEX($D$36:$I$47,AR$3,1)+BETAINV(RAND(),INDEX($D$36:$I$47,AR$3,5),INDEX($D$36:$I$47,AR$3,6))*(INDEX($D$36:$I$47,AR$3,2)-INDEX($D$36:$I$47,AR$3,1))</f>
        <v>335.49255222095854</v>
      </c>
      <c r="AS488" s="13" cm="1">
        <f t="array" aca="1" ref="AS488" ca="1">INDEX($D$36:$I$47,AS$3,1)+BETAINV(RAND(),INDEX($D$36:$I$47,AS$3,5),INDEX($D$36:$I$47,AS$3,6))*(INDEX($D$36:$I$47,AS$3,2)-INDEX($D$36:$I$47,AS$3,1))</f>
        <v>546.63452706338535</v>
      </c>
      <c r="AT488" s="13" cm="1">
        <f t="array" aca="1" ref="AT488" ca="1">INDEX($D$36:$I$47,AT$3,1)+BETAINV(RAND(),INDEX($D$36:$I$47,AT$3,5),INDEX($D$36:$I$47,AT$3,6))*(INDEX($D$36:$I$47,AT$3,2)-INDEX($D$36:$I$47,AT$3,1))</f>
        <v>161.73636448307823</v>
      </c>
      <c r="AU488" s="13" cm="1">
        <f t="array" aca="1" ref="AU488" ca="1">INDEX($D$36:$I$47,AU$3,1)+BETAINV(RAND(),INDEX($D$36:$I$47,AU$3,5),INDEX($D$36:$I$47,AU$3,6))*(INDEX($D$36:$I$47,AU$3,2)-INDEX($D$36:$I$47,AU$3,1))</f>
        <v>331.82151253629866</v>
      </c>
      <c r="AV488" s="13" cm="1">
        <f t="array" aca="1" ref="AV488" ca="1">INDEX($D$36:$I$47,AV$3,1)+BETAINV(RAND(),INDEX($D$36:$I$47,AV$3,5),INDEX($D$36:$I$47,AV$3,6))*(INDEX($D$36:$I$47,AV$3,2)-INDEX($D$36:$I$47,AV$3,1))</f>
        <v>694.77272610608031</v>
      </c>
      <c r="AW488" s="13" cm="1">
        <f t="array" aca="1" ref="AW488" ca="1">INDEX($D$36:$I$47,AW$3,1)+BETAINV(RAND(),INDEX($D$36:$I$47,AW$3,5),INDEX($D$36:$I$47,AW$3,6))*(INDEX($D$36:$I$47,AW$3,2)-INDEX($D$36:$I$47,AW$3,1))</f>
        <v>558.60051729131419</v>
      </c>
      <c r="AX488" s="13" cm="1">
        <f t="array" aca="1" ref="AX488" ca="1">INDEX($D$36:$I$47,AX$3,1)+BETAINV(RAND(),INDEX($D$36:$I$47,AX$3,5),INDEX($D$36:$I$47,AX$3,6))*(INDEX($D$36:$I$47,AX$3,2)-INDEX($D$36:$I$47,AX$3,1))</f>
        <v>443.20457917789804</v>
      </c>
      <c r="AY488" s="13" cm="1">
        <f t="array" aca="1" ref="AY488" ca="1">INDEX($D$36:$I$47,AY$3,1)+BETAINV(RAND(),INDEX($D$36:$I$47,AY$3,5),INDEX($D$36:$I$47,AY$3,6))*(INDEX($D$36:$I$47,AY$3,2)-INDEX($D$36:$I$47,AY$3,1))</f>
        <v>156.38738536673651</v>
      </c>
      <c r="AZ488" s="13" cm="1">
        <f t="array" aca="1" ref="AZ488" ca="1">INDEX($D$36:$I$47,AZ$3,1)+BETAINV(RAND(),INDEX($D$36:$I$47,AZ$3,5),INDEX($D$36:$I$47,AZ$3,6))*(INDEX($D$36:$I$47,AZ$3,2)-INDEX($D$36:$I$47,AZ$3,1))</f>
        <v>415.00799064891817</v>
      </c>
      <c r="BC488">
        <v>485</v>
      </c>
      <c r="BD488" cm="1">
        <f t="array" aca="1" ref="BD488" ca="1">INDEX($D$52:$I$63,BD$3,1)+BETAINV(RAND(),INDEX($D$52:$I$63,BD$3,5),INDEX($D$52:$I$63,BD$3,6))*(INDEX($D$52:$I$63,BD$3,2)-INDEX(D$52:I$63,BD$3,1))</f>
        <v>57.073191538007102</v>
      </c>
      <c r="BE488" cm="1">
        <f t="array" aca="1" ref="BE488" ca="1">INDEX($D$52:$I$63,BE$3,1)+BETAINV(RAND(),INDEX($D$52:$I$63,BE$3,5),INDEX($D$52:$I$63,BE$3,6))*(INDEX($D$52:$I$63,BE$3,2)-INDEX(E$52:J$63,BE$3,1))</f>
        <v>47.52000000000001</v>
      </c>
      <c r="BF488" cm="1">
        <f t="array" aca="1" ref="BF488" ca="1">INDEX($D$52:$I$63,BF$3,1)+BETAINV(RAND(),INDEX($D$52:$I$63,BF$3,5),INDEX($D$52:$I$63,BF$3,6))*(INDEX($D$52:$I$63,BF$3,2)-INDEX(F$52:K$63,BF$3,1))</f>
        <v>34.4438009692972</v>
      </c>
      <c r="BG488" cm="1">
        <f t="array" aca="1" ref="BG488" ca="1">INDEX($D$52:$I$63,BG$3,1)+BETAINV(RAND(),INDEX($D$52:$I$63,BG$3,5),INDEX($D$52:$I$63,BG$3,6))*(INDEX($D$52:$I$63,BG$3,2)-INDEX(G$52:L$63,BG$3,1))</f>
        <v>261.59781023347244</v>
      </c>
      <c r="BH488" cm="1">
        <f t="array" aca="1" ref="BH488" ca="1">INDEX($D$52:$I$63,BH$3,1)+BETAINV(RAND(),INDEX($D$52:$I$63,BH$3,5),INDEX($D$52:$I$63,BH$3,6))*(INDEX($D$52:$I$63,BH$3,2)-INDEX(H$52:M$63,BH$3,1))</f>
        <v>270.02486989484555</v>
      </c>
      <c r="BI488" cm="1">
        <f t="array" aca="1" ref="BI488" ca="1">INDEX($D$52:$I$63,BI$3,1)+BETAINV(RAND(),INDEX($D$52:$I$63,BI$3,5),INDEX($D$52:$I$63,BI$3,6))*(INDEX($D$52:$I$63,BI$3,2)-INDEX(I$52:N$63,BI$3,1))</f>
        <v>149.12476807025882</v>
      </c>
      <c r="BJ488" cm="1">
        <f t="array" aca="1" ref="BJ488" ca="1">INDEX($D$52:$I$63,BJ$3,1)+BETAINV(RAND(),INDEX($D$52:$I$63,BJ$3,5),INDEX($D$52:$I$63,BJ$3,6))*(INDEX($D$52:$I$63,BJ$3,2)-INDEX(J$52:O$63,BJ$3,1))</f>
        <v>333.99517621343159</v>
      </c>
      <c r="BK488" cm="1">
        <f t="array" aca="1" ref="BK488" ca="1">INDEX($D$52:$I$63,BK$3,1)+BETAINV(RAND(),INDEX($D$52:$I$63,BK$3,5),INDEX($D$52:$I$63,BK$3,6))*(INDEX($D$52:$I$63,BK$3,2)-INDEX(K$52:P$63,BK$3,1))</f>
        <v>430.1588170415414</v>
      </c>
      <c r="BL488" cm="1">
        <f t="array" aca="1" ref="BL488" ca="1">INDEX($D$52:$I$63,BL$3,1)+BETAINV(RAND(),INDEX($D$52:$I$63,BL$3,5),INDEX($D$52:$I$63,BL$3,6))*(INDEX($D$52:$I$63,BL$3,2)-INDEX(L$52:Q$63,BL$3,1))</f>
        <v>313.14061597907266</v>
      </c>
      <c r="BM488" cm="1">
        <f t="array" aca="1" ref="BM488" ca="1">INDEX($D$52:$I$63,BM$3,1)+BETAINV(RAND(),INDEX($D$52:$I$63,BM$3,5),INDEX($D$52:$I$63,BM$3,6))*(INDEX($D$52:$I$63,BM$3,2)-INDEX(M$52:R$63,BM$3,1))</f>
        <v>-3.3239437940281817</v>
      </c>
      <c r="BN488" cm="1">
        <f t="array" aca="1" ref="BN488" ca="1">INDEX($D$52:$I$63,BN$3,1)+BETAINV(RAND(),INDEX($D$52:$I$63,BN$3,5),INDEX($D$52:$I$63,BN$3,6))*(INDEX($D$52:$I$63,BN$3,2)-INDEX(N$52:S$63,BN$3,1))</f>
        <v>105.07171639545655</v>
      </c>
      <c r="BO488" cm="1">
        <f t="array" aca="1" ref="BO488" ca="1">INDEX($D$52:$I$63,BO$3,1)+BETAINV(RAND(),INDEX($D$52:$I$63,BO$3,5),INDEX($D$52:$I$63,BO$3,6))*(INDEX($D$52:$I$63,BO$3,2)-INDEX(O$52:T$63,BO$3,1))</f>
        <v>450.44113141058381</v>
      </c>
    </row>
    <row r="489" spans="12:67" x14ac:dyDescent="0.25">
      <c r="L489">
        <v>486</v>
      </c>
      <c r="M489" cm="1">
        <f t="array" aca="1" ref="M489" ca="1">INDEX($D$4:$I$15,M$3,1)+BETAINV(RAND(),INDEX($D$4:$I$15,M$3,5),INDEX($D$4:$I$15,M$3,6))*(INDEX($D$4:$I$15,M$3,2)-INDEX($D$4:$I$15,M$3,1))</f>
        <v>301.50453528204923</v>
      </c>
      <c r="N489" cm="1">
        <f t="array" aca="1" ref="N489" ca="1">INDEX($D$4:$I$15,N$3,1)+BETAINV(RAND(),INDEX($D$4:$I$15,N$3,5),INDEX($D$4:$I$15,N$3,6))*(INDEX($D$4:$I$15,N$3,2)-INDEX($D$4:$I$15,N$3,1))</f>
        <v>144.00811763542688</v>
      </c>
      <c r="O489" cm="1">
        <f t="array" aca="1" ref="O489" ca="1">INDEX($D$4:$I$15,O$3,1)+BETAINV(RAND(),INDEX($D$4:$I$15,O$3,5),INDEX($D$4:$I$15,O$3,6))*(INDEX($D$4:$I$15,O$3,2)-INDEX($D$4:$I$15,O$3,1))</f>
        <v>50.252596432427787</v>
      </c>
      <c r="P489" cm="1">
        <f t="array" aca="1" ref="P489" ca="1">INDEX($D$4:$I$15,P$3,1)+BETAINV(RAND(),INDEX($D$4:$I$15,P$3,5),INDEX($D$4:$I$15,P$3,6))*(INDEX($D$4:$I$15,P$3,2)-INDEX($D$4:$I$15,P$3,1))</f>
        <v>671.53389598705508</v>
      </c>
      <c r="Q489" cm="1">
        <f t="array" aca="1" ref="Q489" ca="1">INDEX($D$4:$I$15,Q$3,1)+BETAINV(RAND(),INDEX($D$4:$I$15,Q$3,5),INDEX($D$4:$I$15,Q$3,6))*(INDEX($D$4:$I$15,Q$3,2)-INDEX($D$4:$I$15,Q$3,1))</f>
        <v>162.99629422351424</v>
      </c>
      <c r="R489" cm="1">
        <f t="array" aca="1" ref="R489" ca="1">INDEX($D$4:$I$15,R$3,1)+BETAINV(RAND(),INDEX($D$4:$I$15,R$3,5),INDEX($D$4:$I$15,R$3,6))*(INDEX($D$4:$I$15,R$3,2)-INDEX($D$4:$I$15,R$3,1))</f>
        <v>608.90928577361535</v>
      </c>
      <c r="S489" cm="1">
        <f t="array" aca="1" ref="S489" ca="1">INDEX($D$4:$I$15,S$3,1)+BETAINV(RAND(),INDEX($D$4:$I$15,S$3,5),INDEX($D$4:$I$15,S$3,6))*(INDEX($D$4:$I$15,S$3,2)-INDEX($D$4:$I$15,S$3,1))</f>
        <v>821.36333281212728</v>
      </c>
      <c r="T489" cm="1">
        <f t="array" aca="1" ref="T489" ca="1">INDEX($D$4:$I$15,T$3,1)+BETAINV(RAND(),INDEX($D$4:$I$15,T$3,5),INDEX($D$4:$I$15,T$3,6))*(INDEX($D$4:$I$15,T$3,2)-INDEX($D$4:$I$15,T$3,1))</f>
        <v>850.2410564436824</v>
      </c>
      <c r="U489" cm="1">
        <f t="array" aca="1" ref="U489" ca="1">INDEX($D$4:$I$15,U$3,1)+BETAINV(RAND(),INDEX($D$4:$I$15,U$3,5),INDEX($D$4:$I$15,U$3,6))*(INDEX($D$4:$I$15,U$3,2)-INDEX($D$4:$I$15,U$3,1))</f>
        <v>290.21515152986012</v>
      </c>
      <c r="V489" cm="1">
        <f t="array" aca="1" ref="V489" ca="1">INDEX($D$4:$I$15,V$3,1)+BETAINV(RAND(),INDEX($D$4:$I$15,V$3,5),INDEX($D$4:$I$15,V$3,6))*(INDEX($D$4:$I$15,V$3,2)-INDEX($D$4:$I$15,V$3,1))</f>
        <v>94.596920309415282</v>
      </c>
      <c r="W489" cm="1">
        <f t="array" aca="1" ref="W489" ca="1">INDEX($D$4:$I$15,W$3,1)+BETAINV(RAND(),INDEX($D$4:$I$15,W$3,5),INDEX($D$4:$I$15,W$3,6))*(INDEX($D$4:$I$15,W$3,2)-INDEX($D$4:$I$15,W$3,1))</f>
        <v>358.06640113272812</v>
      </c>
      <c r="X489" cm="1">
        <f t="array" aca="1" ref="X489" ca="1">INDEX($D$4:$I$15,X$3,1)+BETAINV(RAND(),INDEX($D$4:$I$15,X$3,5),INDEX($D$4:$I$15,X$3,6))*(INDEX($D$4:$I$15,X$3,2)-INDEX($D$4:$I$15,X$3,1))</f>
        <v>1438.7476728682095</v>
      </c>
      <c r="Z489">
        <v>486</v>
      </c>
      <c r="AA489" cm="1">
        <f t="array" aca="1" ref="AA489" ca="1">INDEX($D$20:$I$31,AA$3,1)+BETAINV(RAND(),INDEX($D$20:$I$31,AA$3,5),INDEX($D$20:$I$31,AA$3,6))*(INDEX($D$20:$I$31,AA$3,2)-INDEX($D$20:$I$31,AA$3,1))</f>
        <v>85.649862439551399</v>
      </c>
      <c r="AB489" cm="1">
        <f t="array" aca="1" ref="AB489" ca="1">INDEX($D$20:$I$31,AB$3,1)+BETAINV(RAND(),INDEX($D$20:$I$31,AB$3,5),INDEX($D$20:$I$31,AB$3,6))*(INDEX($D$20:$I$31,AB$3,2)-INDEX($D$20:$I$31,AB$3,1))</f>
        <v>100.44311009481544</v>
      </c>
      <c r="AC489" cm="1">
        <f t="array" aca="1" ref="AC489" ca="1">INDEX($D$20:$I$31,AC$3,1)+BETAINV(RAND(),INDEX($D$20:$I$31,AC$3,5),INDEX($D$20:$I$31,AC$3,6))*(INDEX($D$20:$I$31,AC$3,2)-INDEX($D$20:$I$31,AC$3,1))</f>
        <v>106.0457260820545</v>
      </c>
      <c r="AD489" cm="1">
        <f t="array" aca="1" ref="AD489" ca="1">INDEX($D$20:$I$31,AD$3,1)+BETAINV(RAND(),INDEX($D$20:$I$31,AD$3,5),INDEX($D$20:$I$31,AD$3,6))*(INDEX($D$20:$I$31,AD$3,2)-INDEX($D$20:$I$31,AD$3,1))</f>
        <v>586.69743074120743</v>
      </c>
      <c r="AE489" cm="1">
        <f t="array" aca="1" ref="AE489" ca="1">INDEX($D$20:$I$31,AE$3,1)+BETAINV(RAND(),INDEX($D$20:$I$31,AE$3,5),INDEX($D$20:$I$31,AE$3,6))*(INDEX($D$20:$I$31,AE$3,2)-INDEX($D$20:$I$31,AE$3,1))</f>
        <v>304.01754799542914</v>
      </c>
      <c r="AF489" cm="1">
        <f t="array" aca="1" ref="AF489" ca="1">INDEX($D$20:$I$31,AF$3,1)+BETAINV(RAND(),INDEX($D$20:$I$31,AF$3,5),INDEX($D$20:$I$31,AF$3,6))*(INDEX($D$20:$I$31,AF$3,2)-INDEX($D$20:$I$31,AF$3,1))</f>
        <v>159.04546083294616</v>
      </c>
      <c r="AG489" cm="1">
        <f t="array" aca="1" ref="AG489" ca="1">INDEX($D$20:$I$31,AG$3,1)+BETAINV(RAND(),INDEX($D$20:$I$31,AG$3,5),INDEX($D$20:$I$31,AG$3,6))*(INDEX($D$20:$I$31,AG$3,2)-INDEX($D$20:$I$31,AG$3,1))</f>
        <v>707.62783760139075</v>
      </c>
      <c r="AH489" cm="1">
        <f t="array" aca="1" ref="AH489" ca="1">INDEX($D$20:$I$31,AH$3,1)+BETAINV(RAND(),INDEX($D$20:$I$31,AH$3,5),INDEX($D$20:$I$31,AH$3,6))*(INDEX($D$20:$I$31,AH$3,2)-INDEX($D$20:$I$31,AH$3,1))</f>
        <v>685.2489104012277</v>
      </c>
      <c r="AI489" cm="1">
        <f t="array" aca="1" ref="AI489" ca="1">INDEX($D$20:$I$31,AI$3,1)+BETAINV(RAND(),INDEX($D$20:$I$31,AI$3,5),INDEX($D$20:$I$31,AI$3,6))*(INDEX($D$20:$I$31,AI$3,2)-INDEX($D$20:$I$31,AI$3,1))</f>
        <v>451.07210872551661</v>
      </c>
      <c r="AJ489" cm="1">
        <f t="array" aca="1" ref="AJ489" ca="1">INDEX($D$20:$I$31,AJ$3,1)+BETAINV(RAND(),INDEX($D$20:$I$31,AJ$3,5),INDEX($D$20:$I$31,AJ$3,6))*(INDEX($D$20:$I$31,AJ$3,2)-INDEX($D$20:$I$31,AJ$3,1))</f>
        <v>196.91736974003794</v>
      </c>
      <c r="AK489" cm="1">
        <f t="array" aca="1" ref="AK489" ca="1">INDEX($D$20:$I$31,AK$3,1)+BETAINV(RAND(),INDEX($D$20:$I$31,AK$3,5),INDEX($D$20:$I$31,AK$3,6))*(INDEX($D$20:$I$31,AK$3,2)-INDEX($D$20:$I$31,AK$3,1))</f>
        <v>252.78017536746319</v>
      </c>
      <c r="AL489" cm="1">
        <f t="array" aca="1" ref="AL489" ca="1">INDEX($D$20:$I$31,AL$3,1)+BETAINV(RAND(),INDEX($D$20:$I$31,AL$3,5),INDEX($D$20:$I$31,AL$3,6))*(INDEX($D$20:$I$31,AL$3,2)-INDEX($D$20:$I$31,AL$3,1))</f>
        <v>441.42062053746582</v>
      </c>
      <c r="AN489">
        <v>486</v>
      </c>
      <c r="AO489" s="13" cm="1">
        <f t="array" aca="1" ref="AO489" ca="1">INDEX($D$36:$I$47,AO$3,1)+BETAINV(RAND(),INDEX($D$36:$I$47,AO$3,5),INDEX($D$36:$I$47,AO$3,6))*(INDEX($D$36:$I$47,AO$3,2)-INDEX($D$36:$I$47,AO$3,1))</f>
        <v>95.773271941960118</v>
      </c>
      <c r="AP489" s="13" cm="1">
        <f t="array" aca="1" ref="AP489" ca="1">INDEX($D$36:$I$47,AP$3,1)+BETAINV(RAND(),INDEX($D$36:$I$47,AP$3,5),INDEX($D$36:$I$47,AP$3,6))*(INDEX($D$36:$I$47,AP$3,2)-INDEX($D$36:$I$47,AP$3,1))</f>
        <v>93.433187833941844</v>
      </c>
      <c r="AQ489" s="13" cm="1">
        <f t="array" aca="1" ref="AQ489" ca="1">INDEX($D$36:$I$47,AQ$3,1)+BETAINV(RAND(),INDEX($D$36:$I$47,AQ$3,5),INDEX($D$36:$I$47,AQ$3,6))*(INDEX($D$36:$I$47,AQ$3,2)-INDEX($D$36:$I$47,AQ$3,1))</f>
        <v>201.19974034715591</v>
      </c>
      <c r="AR489" s="13" cm="1">
        <f t="array" aca="1" ref="AR489" ca="1">INDEX($D$36:$I$47,AR$3,1)+BETAINV(RAND(),INDEX($D$36:$I$47,AR$3,5),INDEX($D$36:$I$47,AR$3,6))*(INDEX($D$36:$I$47,AR$3,2)-INDEX($D$36:$I$47,AR$3,1))</f>
        <v>317.70497694853202</v>
      </c>
      <c r="AS489" s="13" cm="1">
        <f t="array" aca="1" ref="AS489" ca="1">INDEX($D$36:$I$47,AS$3,1)+BETAINV(RAND(),INDEX($D$36:$I$47,AS$3,5),INDEX($D$36:$I$47,AS$3,6))*(INDEX($D$36:$I$47,AS$3,2)-INDEX($D$36:$I$47,AS$3,1))</f>
        <v>639.96840396346727</v>
      </c>
      <c r="AT489" s="13" cm="1">
        <f t="array" aca="1" ref="AT489" ca="1">INDEX($D$36:$I$47,AT$3,1)+BETAINV(RAND(),INDEX($D$36:$I$47,AT$3,5),INDEX($D$36:$I$47,AT$3,6))*(INDEX($D$36:$I$47,AT$3,2)-INDEX($D$36:$I$47,AT$3,1))</f>
        <v>174.95196716464216</v>
      </c>
      <c r="AU489" s="13" cm="1">
        <f t="array" aca="1" ref="AU489" ca="1">INDEX($D$36:$I$47,AU$3,1)+BETAINV(RAND(),INDEX($D$36:$I$47,AU$3,5),INDEX($D$36:$I$47,AU$3,6))*(INDEX($D$36:$I$47,AU$3,2)-INDEX($D$36:$I$47,AU$3,1))</f>
        <v>322.20815906937054</v>
      </c>
      <c r="AV489" s="13" cm="1">
        <f t="array" aca="1" ref="AV489" ca="1">INDEX($D$36:$I$47,AV$3,1)+BETAINV(RAND(),INDEX($D$36:$I$47,AV$3,5),INDEX($D$36:$I$47,AV$3,6))*(INDEX($D$36:$I$47,AV$3,2)-INDEX($D$36:$I$47,AV$3,1))</f>
        <v>547.70008666512717</v>
      </c>
      <c r="AW489" s="13" cm="1">
        <f t="array" aca="1" ref="AW489" ca="1">INDEX($D$36:$I$47,AW$3,1)+BETAINV(RAND(),INDEX($D$36:$I$47,AW$3,5),INDEX($D$36:$I$47,AW$3,6))*(INDEX($D$36:$I$47,AW$3,2)-INDEX($D$36:$I$47,AW$3,1))</f>
        <v>546.18871946609318</v>
      </c>
      <c r="AX489" s="13" cm="1">
        <f t="array" aca="1" ref="AX489" ca="1">INDEX($D$36:$I$47,AX$3,1)+BETAINV(RAND(),INDEX($D$36:$I$47,AX$3,5),INDEX($D$36:$I$47,AX$3,6))*(INDEX($D$36:$I$47,AX$3,2)-INDEX($D$36:$I$47,AX$3,1))</f>
        <v>406.39782958356687</v>
      </c>
      <c r="AY489" s="13" cm="1">
        <f t="array" aca="1" ref="AY489" ca="1">INDEX($D$36:$I$47,AY$3,1)+BETAINV(RAND(),INDEX($D$36:$I$47,AY$3,5),INDEX($D$36:$I$47,AY$3,6))*(INDEX($D$36:$I$47,AY$3,2)-INDEX($D$36:$I$47,AY$3,1))</f>
        <v>155.47243535242251</v>
      </c>
      <c r="AZ489" s="13" cm="1">
        <f t="array" aca="1" ref="AZ489" ca="1">INDEX($D$36:$I$47,AZ$3,1)+BETAINV(RAND(),INDEX($D$36:$I$47,AZ$3,5),INDEX($D$36:$I$47,AZ$3,6))*(INDEX($D$36:$I$47,AZ$3,2)-INDEX($D$36:$I$47,AZ$3,1))</f>
        <v>448.08292046025565</v>
      </c>
      <c r="BC489">
        <v>486</v>
      </c>
      <c r="BD489" cm="1">
        <f t="array" aca="1" ref="BD489" ca="1">INDEX($D$52:$I$63,BD$3,1)+BETAINV(RAND(),INDEX($D$52:$I$63,BD$3,5),INDEX($D$52:$I$63,BD$3,6))*(INDEX($D$52:$I$63,BD$3,2)-INDEX(D$52:I$63,BD$3,1))</f>
        <v>56.735836492424198</v>
      </c>
      <c r="BE489" cm="1">
        <f t="array" aca="1" ref="BE489" ca="1">INDEX($D$52:$I$63,BE$3,1)+BETAINV(RAND(),INDEX($D$52:$I$63,BE$3,5),INDEX($D$52:$I$63,BE$3,6))*(INDEX($D$52:$I$63,BE$3,2)-INDEX(E$52:J$63,BE$3,1))</f>
        <v>47.52000000000001</v>
      </c>
      <c r="BF489" cm="1">
        <f t="array" aca="1" ref="BF489" ca="1">INDEX($D$52:$I$63,BF$3,1)+BETAINV(RAND(),INDEX($D$52:$I$63,BF$3,5),INDEX($D$52:$I$63,BF$3,6))*(INDEX($D$52:$I$63,BF$3,2)-INDEX(F$52:K$63,BF$3,1))</f>
        <v>35.266163618205056</v>
      </c>
      <c r="BG489" cm="1">
        <f t="array" aca="1" ref="BG489" ca="1">INDEX($D$52:$I$63,BG$3,1)+BETAINV(RAND(),INDEX($D$52:$I$63,BG$3,5),INDEX($D$52:$I$63,BG$3,6))*(INDEX($D$52:$I$63,BG$3,2)-INDEX(G$52:L$63,BG$3,1))</f>
        <v>280.5184391097884</v>
      </c>
      <c r="BH489" cm="1">
        <f t="array" aca="1" ref="BH489" ca="1">INDEX($D$52:$I$63,BH$3,1)+BETAINV(RAND(),INDEX($D$52:$I$63,BH$3,5),INDEX($D$52:$I$63,BH$3,6))*(INDEX($D$52:$I$63,BH$3,2)-INDEX(H$52:M$63,BH$3,1))</f>
        <v>217.54992252761963</v>
      </c>
      <c r="BI489" cm="1">
        <f t="array" aca="1" ref="BI489" ca="1">INDEX($D$52:$I$63,BI$3,1)+BETAINV(RAND(),INDEX($D$52:$I$63,BI$3,5),INDEX($D$52:$I$63,BI$3,6))*(INDEX($D$52:$I$63,BI$3,2)-INDEX(I$52:N$63,BI$3,1))</f>
        <v>122.75799944505093</v>
      </c>
      <c r="BJ489" cm="1">
        <f t="array" aca="1" ref="BJ489" ca="1">INDEX($D$52:$I$63,BJ$3,1)+BETAINV(RAND(),INDEX($D$52:$I$63,BJ$3,5),INDEX($D$52:$I$63,BJ$3,6))*(INDEX($D$52:$I$63,BJ$3,2)-INDEX(J$52:O$63,BJ$3,1))</f>
        <v>331.42682694001843</v>
      </c>
      <c r="BK489" cm="1">
        <f t="array" aca="1" ref="BK489" ca="1">INDEX($D$52:$I$63,BK$3,1)+BETAINV(RAND(),INDEX($D$52:$I$63,BK$3,5),INDEX($D$52:$I$63,BK$3,6))*(INDEX($D$52:$I$63,BK$3,2)-INDEX(K$52:P$63,BK$3,1))</f>
        <v>436.42880840134615</v>
      </c>
      <c r="BL489" cm="1">
        <f t="array" aca="1" ref="BL489" ca="1">INDEX($D$52:$I$63,BL$3,1)+BETAINV(RAND(),INDEX($D$52:$I$63,BL$3,5),INDEX($D$52:$I$63,BL$3,6))*(INDEX($D$52:$I$63,BL$3,2)-INDEX(L$52:Q$63,BL$3,1))</f>
        <v>330.72405432476921</v>
      </c>
      <c r="BM489" cm="1">
        <f t="array" aca="1" ref="BM489" ca="1">INDEX($D$52:$I$63,BM$3,1)+BETAINV(RAND(),INDEX($D$52:$I$63,BM$3,5),INDEX($D$52:$I$63,BM$3,6))*(INDEX($D$52:$I$63,BM$3,2)-INDEX(M$52:R$63,BM$3,1))</f>
        <v>30.191513837188076</v>
      </c>
      <c r="BN489" cm="1">
        <f t="array" aca="1" ref="BN489" ca="1">INDEX($D$52:$I$63,BN$3,1)+BETAINV(RAND(),INDEX($D$52:$I$63,BN$3,5),INDEX($D$52:$I$63,BN$3,6))*(INDEX($D$52:$I$63,BN$3,2)-INDEX(N$52:S$63,BN$3,1))</f>
        <v>105.04989553627694</v>
      </c>
      <c r="BO489" cm="1">
        <f t="array" aca="1" ref="BO489" ca="1">INDEX($D$52:$I$63,BO$3,1)+BETAINV(RAND(),INDEX($D$52:$I$63,BO$3,5),INDEX($D$52:$I$63,BO$3,6))*(INDEX($D$52:$I$63,BO$3,2)-INDEX(O$52:T$63,BO$3,1))</f>
        <v>414.01686108487513</v>
      </c>
    </row>
    <row r="490" spans="12:67" x14ac:dyDescent="0.25">
      <c r="L490">
        <v>487</v>
      </c>
      <c r="M490" cm="1">
        <f t="array" aca="1" ref="M490" ca="1">INDEX($D$4:$I$15,M$3,1)+BETAINV(RAND(),INDEX($D$4:$I$15,M$3,5),INDEX($D$4:$I$15,M$3,6))*(INDEX($D$4:$I$15,M$3,2)-INDEX($D$4:$I$15,M$3,1))</f>
        <v>223.24426155678611</v>
      </c>
      <c r="N490" cm="1">
        <f t="array" aca="1" ref="N490" ca="1">INDEX($D$4:$I$15,N$3,1)+BETAINV(RAND(),INDEX($D$4:$I$15,N$3,5),INDEX($D$4:$I$15,N$3,6))*(INDEX($D$4:$I$15,N$3,2)-INDEX($D$4:$I$15,N$3,1))</f>
        <v>167.8774648176053</v>
      </c>
      <c r="O490" cm="1">
        <f t="array" aca="1" ref="O490" ca="1">INDEX($D$4:$I$15,O$3,1)+BETAINV(RAND(),INDEX($D$4:$I$15,O$3,5),INDEX($D$4:$I$15,O$3,6))*(INDEX($D$4:$I$15,O$3,2)-INDEX($D$4:$I$15,O$3,1))</f>
        <v>51.020140617356155</v>
      </c>
      <c r="P490" cm="1">
        <f t="array" aca="1" ref="P490" ca="1">INDEX($D$4:$I$15,P$3,1)+BETAINV(RAND(),INDEX($D$4:$I$15,P$3,5),INDEX($D$4:$I$15,P$3,6))*(INDEX($D$4:$I$15,P$3,2)-INDEX($D$4:$I$15,P$3,1))</f>
        <v>789.71404969904052</v>
      </c>
      <c r="Q490" cm="1">
        <f t="array" aca="1" ref="Q490" ca="1">INDEX($D$4:$I$15,Q$3,1)+BETAINV(RAND(),INDEX($D$4:$I$15,Q$3,5),INDEX($D$4:$I$15,Q$3,6))*(INDEX($D$4:$I$15,Q$3,2)-INDEX($D$4:$I$15,Q$3,1))</f>
        <v>145.74292138256709</v>
      </c>
      <c r="R490" cm="1">
        <f t="array" aca="1" ref="R490" ca="1">INDEX($D$4:$I$15,R$3,1)+BETAINV(RAND(),INDEX($D$4:$I$15,R$3,5),INDEX($D$4:$I$15,R$3,6))*(INDEX($D$4:$I$15,R$3,2)-INDEX($D$4:$I$15,R$3,1))</f>
        <v>542.52618324662342</v>
      </c>
      <c r="S490" cm="1">
        <f t="array" aca="1" ref="S490" ca="1">INDEX($D$4:$I$15,S$3,1)+BETAINV(RAND(),INDEX($D$4:$I$15,S$3,5),INDEX($D$4:$I$15,S$3,6))*(INDEX($D$4:$I$15,S$3,2)-INDEX($D$4:$I$15,S$3,1))</f>
        <v>730.23167716064404</v>
      </c>
      <c r="T490" cm="1">
        <f t="array" aca="1" ref="T490" ca="1">INDEX($D$4:$I$15,T$3,1)+BETAINV(RAND(),INDEX($D$4:$I$15,T$3,5),INDEX($D$4:$I$15,T$3,6))*(INDEX($D$4:$I$15,T$3,2)-INDEX($D$4:$I$15,T$3,1))</f>
        <v>846.48653032348363</v>
      </c>
      <c r="U490" cm="1">
        <f t="array" aca="1" ref="U490" ca="1">INDEX($D$4:$I$15,U$3,1)+BETAINV(RAND(),INDEX($D$4:$I$15,U$3,5),INDEX($D$4:$I$15,U$3,6))*(INDEX($D$4:$I$15,U$3,2)-INDEX($D$4:$I$15,U$3,1))</f>
        <v>238.15298283378365</v>
      </c>
      <c r="V490" cm="1">
        <f t="array" aca="1" ref="V490" ca="1">INDEX($D$4:$I$15,V$3,1)+BETAINV(RAND(),INDEX($D$4:$I$15,V$3,5),INDEX($D$4:$I$15,V$3,6))*(INDEX($D$4:$I$15,V$3,2)-INDEX($D$4:$I$15,V$3,1))</f>
        <v>101.12134481778504</v>
      </c>
      <c r="W490" cm="1">
        <f t="array" aca="1" ref="W490" ca="1">INDEX($D$4:$I$15,W$3,1)+BETAINV(RAND(),INDEX($D$4:$I$15,W$3,5),INDEX($D$4:$I$15,W$3,6))*(INDEX($D$4:$I$15,W$3,2)-INDEX($D$4:$I$15,W$3,1))</f>
        <v>339.40187396945032</v>
      </c>
      <c r="X490" cm="1">
        <f t="array" aca="1" ref="X490" ca="1">INDEX($D$4:$I$15,X$3,1)+BETAINV(RAND(),INDEX($D$4:$I$15,X$3,5),INDEX($D$4:$I$15,X$3,6))*(INDEX($D$4:$I$15,X$3,2)-INDEX($D$4:$I$15,X$3,1))</f>
        <v>1635.8330476714411</v>
      </c>
      <c r="Z490">
        <v>487</v>
      </c>
      <c r="AA490" cm="1">
        <f t="array" aca="1" ref="AA490" ca="1">INDEX($D$20:$I$31,AA$3,1)+BETAINV(RAND(),INDEX($D$20:$I$31,AA$3,5),INDEX($D$20:$I$31,AA$3,6))*(INDEX($D$20:$I$31,AA$3,2)-INDEX($D$20:$I$31,AA$3,1))</f>
        <v>109.20112615210923</v>
      </c>
      <c r="AB490" cm="1">
        <f t="array" aca="1" ref="AB490" ca="1">INDEX($D$20:$I$31,AB$3,1)+BETAINV(RAND(),INDEX($D$20:$I$31,AB$3,5),INDEX($D$20:$I$31,AB$3,6))*(INDEX($D$20:$I$31,AB$3,2)-INDEX($D$20:$I$31,AB$3,1))</f>
        <v>100.45955999350531</v>
      </c>
      <c r="AC490" cm="1">
        <f t="array" aca="1" ref="AC490" ca="1">INDEX($D$20:$I$31,AC$3,1)+BETAINV(RAND(),INDEX($D$20:$I$31,AC$3,5),INDEX($D$20:$I$31,AC$3,6))*(INDEX($D$20:$I$31,AC$3,2)-INDEX($D$20:$I$31,AC$3,1))</f>
        <v>99.356405621231787</v>
      </c>
      <c r="AD490" cm="1">
        <f t="array" aca="1" ref="AD490" ca="1">INDEX($D$20:$I$31,AD$3,1)+BETAINV(RAND(),INDEX($D$20:$I$31,AD$3,5),INDEX($D$20:$I$31,AD$3,6))*(INDEX($D$20:$I$31,AD$3,2)-INDEX($D$20:$I$31,AD$3,1))</f>
        <v>576.66942157496862</v>
      </c>
      <c r="AE490" cm="1">
        <f t="array" aca="1" ref="AE490" ca="1">INDEX($D$20:$I$31,AE$3,1)+BETAINV(RAND(),INDEX($D$20:$I$31,AE$3,5),INDEX($D$20:$I$31,AE$3,6))*(INDEX($D$20:$I$31,AE$3,2)-INDEX($D$20:$I$31,AE$3,1))</f>
        <v>346.70928238043444</v>
      </c>
      <c r="AF490" cm="1">
        <f t="array" aca="1" ref="AF490" ca="1">INDEX($D$20:$I$31,AF$3,1)+BETAINV(RAND(),INDEX($D$20:$I$31,AF$3,5),INDEX($D$20:$I$31,AF$3,6))*(INDEX($D$20:$I$31,AF$3,2)-INDEX($D$20:$I$31,AF$3,1))</f>
        <v>145.94958744642574</v>
      </c>
      <c r="AG490" cm="1">
        <f t="array" aca="1" ref="AG490" ca="1">INDEX($D$20:$I$31,AG$3,1)+BETAINV(RAND(),INDEX($D$20:$I$31,AG$3,5),INDEX($D$20:$I$31,AG$3,6))*(INDEX($D$20:$I$31,AG$3,2)-INDEX($D$20:$I$31,AG$3,1))</f>
        <v>737.8982971696779</v>
      </c>
      <c r="AH490" cm="1">
        <f t="array" aca="1" ref="AH490" ca="1">INDEX($D$20:$I$31,AH$3,1)+BETAINV(RAND(),INDEX($D$20:$I$31,AH$3,5),INDEX($D$20:$I$31,AH$3,6))*(INDEX($D$20:$I$31,AH$3,2)-INDEX($D$20:$I$31,AH$3,1))</f>
        <v>659.04513983563754</v>
      </c>
      <c r="AI490" cm="1">
        <f t="array" aca="1" ref="AI490" ca="1">INDEX($D$20:$I$31,AI$3,1)+BETAINV(RAND(),INDEX($D$20:$I$31,AI$3,5),INDEX($D$20:$I$31,AI$3,6))*(INDEX($D$20:$I$31,AI$3,2)-INDEX($D$20:$I$31,AI$3,1))</f>
        <v>378.28425246947251</v>
      </c>
      <c r="AJ490" cm="1">
        <f t="array" aca="1" ref="AJ490" ca="1">INDEX($D$20:$I$31,AJ$3,1)+BETAINV(RAND(),INDEX($D$20:$I$31,AJ$3,5),INDEX($D$20:$I$31,AJ$3,6))*(INDEX($D$20:$I$31,AJ$3,2)-INDEX($D$20:$I$31,AJ$3,1))</f>
        <v>192.46444724778411</v>
      </c>
      <c r="AK490" cm="1">
        <f t="array" aca="1" ref="AK490" ca="1">INDEX($D$20:$I$31,AK$3,1)+BETAINV(RAND(),INDEX($D$20:$I$31,AK$3,5),INDEX($D$20:$I$31,AK$3,6))*(INDEX($D$20:$I$31,AK$3,2)-INDEX($D$20:$I$31,AK$3,1))</f>
        <v>250.57385889382292</v>
      </c>
      <c r="AL490" cm="1">
        <f t="array" aca="1" ref="AL490" ca="1">INDEX($D$20:$I$31,AL$3,1)+BETAINV(RAND(),INDEX($D$20:$I$31,AL$3,5),INDEX($D$20:$I$31,AL$3,6))*(INDEX($D$20:$I$31,AL$3,2)-INDEX($D$20:$I$31,AL$3,1))</f>
        <v>452.24227622398797</v>
      </c>
      <c r="AN490">
        <v>487</v>
      </c>
      <c r="AO490" s="13" cm="1">
        <f t="array" aca="1" ref="AO490" ca="1">INDEX($D$36:$I$47,AO$3,1)+BETAINV(RAND(),INDEX($D$36:$I$47,AO$3,5),INDEX($D$36:$I$47,AO$3,6))*(INDEX($D$36:$I$47,AO$3,2)-INDEX($D$36:$I$47,AO$3,1))</f>
        <v>110.38011288399325</v>
      </c>
      <c r="AP490" s="13" cm="1">
        <f t="array" aca="1" ref="AP490" ca="1">INDEX($D$36:$I$47,AP$3,1)+BETAINV(RAND(),INDEX($D$36:$I$47,AP$3,5),INDEX($D$36:$I$47,AP$3,6))*(INDEX($D$36:$I$47,AP$3,2)-INDEX($D$36:$I$47,AP$3,1))</f>
        <v>111.63719816943268</v>
      </c>
      <c r="AQ490" s="13" cm="1">
        <f t="array" aca="1" ref="AQ490" ca="1">INDEX($D$36:$I$47,AQ$3,1)+BETAINV(RAND(),INDEX($D$36:$I$47,AQ$3,5),INDEX($D$36:$I$47,AQ$3,6))*(INDEX($D$36:$I$47,AQ$3,2)-INDEX($D$36:$I$47,AQ$3,1))</f>
        <v>210.74196744987466</v>
      </c>
      <c r="AR490" s="13" cm="1">
        <f t="array" aca="1" ref="AR490" ca="1">INDEX($D$36:$I$47,AR$3,1)+BETAINV(RAND(),INDEX($D$36:$I$47,AR$3,5),INDEX($D$36:$I$47,AR$3,6))*(INDEX($D$36:$I$47,AR$3,2)-INDEX($D$36:$I$47,AR$3,1))</f>
        <v>274.15815786074108</v>
      </c>
      <c r="AS490" s="13" cm="1">
        <f t="array" aca="1" ref="AS490" ca="1">INDEX($D$36:$I$47,AS$3,1)+BETAINV(RAND(),INDEX($D$36:$I$47,AS$3,5),INDEX($D$36:$I$47,AS$3,6))*(INDEX($D$36:$I$47,AS$3,2)-INDEX($D$36:$I$47,AS$3,1))</f>
        <v>536.34704038579105</v>
      </c>
      <c r="AT490" s="13" cm="1">
        <f t="array" aca="1" ref="AT490" ca="1">INDEX($D$36:$I$47,AT$3,1)+BETAINV(RAND(),INDEX($D$36:$I$47,AT$3,5),INDEX($D$36:$I$47,AT$3,6))*(INDEX($D$36:$I$47,AT$3,2)-INDEX($D$36:$I$47,AT$3,1))</f>
        <v>136.32175936666832</v>
      </c>
      <c r="AU490" s="13" cm="1">
        <f t="array" aca="1" ref="AU490" ca="1">INDEX($D$36:$I$47,AU$3,1)+BETAINV(RAND(),INDEX($D$36:$I$47,AU$3,5),INDEX($D$36:$I$47,AU$3,6))*(INDEX($D$36:$I$47,AU$3,2)-INDEX($D$36:$I$47,AU$3,1))</f>
        <v>320.21586795471279</v>
      </c>
      <c r="AV490" s="13" cm="1">
        <f t="array" aca="1" ref="AV490" ca="1">INDEX($D$36:$I$47,AV$3,1)+BETAINV(RAND(),INDEX($D$36:$I$47,AV$3,5),INDEX($D$36:$I$47,AV$3,6))*(INDEX($D$36:$I$47,AV$3,2)-INDEX($D$36:$I$47,AV$3,1))</f>
        <v>580.21136459502372</v>
      </c>
      <c r="AW490" s="13" cm="1">
        <f t="array" aca="1" ref="AW490" ca="1">INDEX($D$36:$I$47,AW$3,1)+BETAINV(RAND(),INDEX($D$36:$I$47,AW$3,5),INDEX($D$36:$I$47,AW$3,6))*(INDEX($D$36:$I$47,AW$3,2)-INDEX($D$36:$I$47,AW$3,1))</f>
        <v>545.09785322376513</v>
      </c>
      <c r="AX490" s="13" cm="1">
        <f t="array" aca="1" ref="AX490" ca="1">INDEX($D$36:$I$47,AX$3,1)+BETAINV(RAND(),INDEX($D$36:$I$47,AX$3,5),INDEX($D$36:$I$47,AX$3,6))*(INDEX($D$36:$I$47,AX$3,2)-INDEX($D$36:$I$47,AX$3,1))</f>
        <v>423.3372026676409</v>
      </c>
      <c r="AY490" s="13" cm="1">
        <f t="array" aca="1" ref="AY490" ca="1">INDEX($D$36:$I$47,AY$3,1)+BETAINV(RAND(),INDEX($D$36:$I$47,AY$3,5),INDEX($D$36:$I$47,AY$3,6))*(INDEX($D$36:$I$47,AY$3,2)-INDEX($D$36:$I$47,AY$3,1))</f>
        <v>165.06720079707716</v>
      </c>
      <c r="AZ490" s="13" cm="1">
        <f t="array" aca="1" ref="AZ490" ca="1">INDEX($D$36:$I$47,AZ$3,1)+BETAINV(RAND(),INDEX($D$36:$I$47,AZ$3,5),INDEX($D$36:$I$47,AZ$3,6))*(INDEX($D$36:$I$47,AZ$3,2)-INDEX($D$36:$I$47,AZ$3,1))</f>
        <v>481.9350422169988</v>
      </c>
      <c r="BC490">
        <v>487</v>
      </c>
      <c r="BD490" cm="1">
        <f t="array" aca="1" ref="BD490" ca="1">INDEX($D$52:$I$63,BD$3,1)+BETAINV(RAND(),INDEX($D$52:$I$63,BD$3,5),INDEX($D$52:$I$63,BD$3,6))*(INDEX($D$52:$I$63,BD$3,2)-INDEX(D$52:I$63,BD$3,1))</f>
        <v>54.137358540424337</v>
      </c>
      <c r="BE490" cm="1">
        <f t="array" aca="1" ref="BE490" ca="1">INDEX($D$52:$I$63,BE$3,1)+BETAINV(RAND(),INDEX($D$52:$I$63,BE$3,5),INDEX($D$52:$I$63,BE$3,6))*(INDEX($D$52:$I$63,BE$3,2)-INDEX(E$52:J$63,BE$3,1))</f>
        <v>47.52000000000001</v>
      </c>
      <c r="BF490" cm="1">
        <f t="array" aca="1" ref="BF490" ca="1">INDEX($D$52:$I$63,BF$3,1)+BETAINV(RAND(),INDEX($D$52:$I$63,BF$3,5),INDEX($D$52:$I$63,BF$3,6))*(INDEX($D$52:$I$63,BF$3,2)-INDEX(F$52:K$63,BF$3,1))</f>
        <v>33.161851736340537</v>
      </c>
      <c r="BG490" cm="1">
        <f t="array" aca="1" ref="BG490" ca="1">INDEX($D$52:$I$63,BG$3,1)+BETAINV(RAND(),INDEX($D$52:$I$63,BG$3,5),INDEX($D$52:$I$63,BG$3,6))*(INDEX($D$52:$I$63,BG$3,2)-INDEX(G$52:L$63,BG$3,1))</f>
        <v>268.02799409808836</v>
      </c>
      <c r="BH490" cm="1">
        <f t="array" aca="1" ref="BH490" ca="1">INDEX($D$52:$I$63,BH$3,1)+BETAINV(RAND(),INDEX($D$52:$I$63,BH$3,5),INDEX($D$52:$I$63,BH$3,6))*(INDEX($D$52:$I$63,BH$3,2)-INDEX(H$52:M$63,BH$3,1))</f>
        <v>260.75361932000101</v>
      </c>
      <c r="BI490" cm="1">
        <f t="array" aca="1" ref="BI490" ca="1">INDEX($D$52:$I$63,BI$3,1)+BETAINV(RAND(),INDEX($D$52:$I$63,BI$3,5),INDEX($D$52:$I$63,BI$3,6))*(INDEX($D$52:$I$63,BI$3,2)-INDEX(I$52:N$63,BI$3,1))</f>
        <v>124.40957926784517</v>
      </c>
      <c r="BJ490" cm="1">
        <f t="array" aca="1" ref="BJ490" ca="1">INDEX($D$52:$I$63,BJ$3,1)+BETAINV(RAND(),INDEX($D$52:$I$63,BJ$3,5),INDEX($D$52:$I$63,BJ$3,6))*(INDEX($D$52:$I$63,BJ$3,2)-INDEX(J$52:O$63,BJ$3,1))</f>
        <v>335.54446802818126</v>
      </c>
      <c r="BK490" cm="1">
        <f t="array" aca="1" ref="BK490" ca="1">INDEX($D$52:$I$63,BK$3,1)+BETAINV(RAND(),INDEX($D$52:$I$63,BK$3,5),INDEX($D$52:$I$63,BK$3,6))*(INDEX($D$52:$I$63,BK$3,2)-INDEX(K$52:P$63,BK$3,1))</f>
        <v>523.14036937451021</v>
      </c>
      <c r="BL490" cm="1">
        <f t="array" aca="1" ref="BL490" ca="1">INDEX($D$52:$I$63,BL$3,1)+BETAINV(RAND(),INDEX($D$52:$I$63,BL$3,5),INDEX($D$52:$I$63,BL$3,6))*(INDEX($D$52:$I$63,BL$3,2)-INDEX(L$52:Q$63,BL$3,1))</f>
        <v>305.70086558207288</v>
      </c>
      <c r="BM490" cm="1">
        <f t="array" aca="1" ref="BM490" ca="1">INDEX($D$52:$I$63,BM$3,1)+BETAINV(RAND(),INDEX($D$52:$I$63,BM$3,5),INDEX($D$52:$I$63,BM$3,6))*(INDEX($D$52:$I$63,BM$3,2)-INDEX(M$52:R$63,BM$3,1))</f>
        <v>2.0473886446734184</v>
      </c>
      <c r="BN490" cm="1">
        <f t="array" aca="1" ref="BN490" ca="1">INDEX($D$52:$I$63,BN$3,1)+BETAINV(RAND(),INDEX($D$52:$I$63,BN$3,5),INDEX($D$52:$I$63,BN$3,6))*(INDEX($D$52:$I$63,BN$3,2)-INDEX(N$52:S$63,BN$3,1))</f>
        <v>104.31831309424773</v>
      </c>
      <c r="BO490" cm="1">
        <f t="array" aca="1" ref="BO490" ca="1">INDEX($D$52:$I$63,BO$3,1)+BETAINV(RAND(),INDEX($D$52:$I$63,BO$3,5),INDEX($D$52:$I$63,BO$3,6))*(INDEX($D$52:$I$63,BO$3,2)-INDEX(O$52:T$63,BO$3,1))</f>
        <v>442.66835496428689</v>
      </c>
    </row>
    <row r="491" spans="12:67" x14ac:dyDescent="0.25">
      <c r="L491">
        <v>488</v>
      </c>
      <c r="M491" cm="1">
        <f t="array" aca="1" ref="M491" ca="1">INDEX($D$4:$I$15,M$3,1)+BETAINV(RAND(),INDEX($D$4:$I$15,M$3,5),INDEX($D$4:$I$15,M$3,6))*(INDEX($D$4:$I$15,M$3,2)-INDEX($D$4:$I$15,M$3,1))</f>
        <v>263.58700706405125</v>
      </c>
      <c r="N491" cm="1">
        <f t="array" aca="1" ref="N491" ca="1">INDEX($D$4:$I$15,N$3,1)+BETAINV(RAND(),INDEX($D$4:$I$15,N$3,5),INDEX($D$4:$I$15,N$3,6))*(INDEX($D$4:$I$15,N$3,2)-INDEX($D$4:$I$15,N$3,1))</f>
        <v>147.12293406839026</v>
      </c>
      <c r="O491" cm="1">
        <f t="array" aca="1" ref="O491" ca="1">INDEX($D$4:$I$15,O$3,1)+BETAINV(RAND(),INDEX($D$4:$I$15,O$3,5),INDEX($D$4:$I$15,O$3,6))*(INDEX($D$4:$I$15,O$3,2)-INDEX($D$4:$I$15,O$3,1))</f>
        <v>55.012389820845456</v>
      </c>
      <c r="P491" cm="1">
        <f t="array" aca="1" ref="P491" ca="1">INDEX($D$4:$I$15,P$3,1)+BETAINV(RAND(),INDEX($D$4:$I$15,P$3,5),INDEX($D$4:$I$15,P$3,6))*(INDEX($D$4:$I$15,P$3,2)-INDEX($D$4:$I$15,P$3,1))</f>
        <v>709.1121044111851</v>
      </c>
      <c r="Q491" cm="1">
        <f t="array" aca="1" ref="Q491" ca="1">INDEX($D$4:$I$15,Q$3,1)+BETAINV(RAND(),INDEX($D$4:$I$15,Q$3,5),INDEX($D$4:$I$15,Q$3,6))*(INDEX($D$4:$I$15,Q$3,2)-INDEX($D$4:$I$15,Q$3,1))</f>
        <v>152.09807612889537</v>
      </c>
      <c r="R491" cm="1">
        <f t="array" aca="1" ref="R491" ca="1">INDEX($D$4:$I$15,R$3,1)+BETAINV(RAND(),INDEX($D$4:$I$15,R$3,5),INDEX($D$4:$I$15,R$3,6))*(INDEX($D$4:$I$15,R$3,2)-INDEX($D$4:$I$15,R$3,1))</f>
        <v>464.8062191404386</v>
      </c>
      <c r="S491" cm="1">
        <f t="array" aca="1" ref="S491" ca="1">INDEX($D$4:$I$15,S$3,1)+BETAINV(RAND(),INDEX($D$4:$I$15,S$3,5),INDEX($D$4:$I$15,S$3,6))*(INDEX($D$4:$I$15,S$3,2)-INDEX($D$4:$I$15,S$3,1))</f>
        <v>715.01306979377318</v>
      </c>
      <c r="T491" cm="1">
        <f t="array" aca="1" ref="T491" ca="1">INDEX($D$4:$I$15,T$3,1)+BETAINV(RAND(),INDEX($D$4:$I$15,T$3,5),INDEX($D$4:$I$15,T$3,6))*(INDEX($D$4:$I$15,T$3,2)-INDEX($D$4:$I$15,T$3,1))</f>
        <v>775.46513607172199</v>
      </c>
      <c r="U491" cm="1">
        <f t="array" aca="1" ref="U491" ca="1">INDEX($D$4:$I$15,U$3,1)+BETAINV(RAND(),INDEX($D$4:$I$15,U$3,5),INDEX($D$4:$I$15,U$3,6))*(INDEX($D$4:$I$15,U$3,2)-INDEX($D$4:$I$15,U$3,1))</f>
        <v>287.42201654314403</v>
      </c>
      <c r="V491" cm="1">
        <f t="array" aca="1" ref="V491" ca="1">INDEX($D$4:$I$15,V$3,1)+BETAINV(RAND(),INDEX($D$4:$I$15,V$3,5),INDEX($D$4:$I$15,V$3,6))*(INDEX($D$4:$I$15,V$3,2)-INDEX($D$4:$I$15,V$3,1))</f>
        <v>105.90647696339167</v>
      </c>
      <c r="W491" cm="1">
        <f t="array" aca="1" ref="W491" ca="1">INDEX($D$4:$I$15,W$3,1)+BETAINV(RAND(),INDEX($D$4:$I$15,W$3,5),INDEX($D$4:$I$15,W$3,6))*(INDEX($D$4:$I$15,W$3,2)-INDEX($D$4:$I$15,W$3,1))</f>
        <v>364.41658590182914</v>
      </c>
      <c r="X491" cm="1">
        <f t="array" aca="1" ref="X491" ca="1">INDEX($D$4:$I$15,X$3,1)+BETAINV(RAND(),INDEX($D$4:$I$15,X$3,5),INDEX($D$4:$I$15,X$3,6))*(INDEX($D$4:$I$15,X$3,2)-INDEX($D$4:$I$15,X$3,1))</f>
        <v>1461.1273763030786</v>
      </c>
      <c r="Z491">
        <v>488</v>
      </c>
      <c r="AA491" cm="1">
        <f t="array" aca="1" ref="AA491" ca="1">INDEX($D$20:$I$31,AA$3,1)+BETAINV(RAND(),INDEX($D$20:$I$31,AA$3,5),INDEX($D$20:$I$31,AA$3,6))*(INDEX($D$20:$I$31,AA$3,2)-INDEX($D$20:$I$31,AA$3,1))</f>
        <v>118.43028521514847</v>
      </c>
      <c r="AB491" cm="1">
        <f t="array" aca="1" ref="AB491" ca="1">INDEX($D$20:$I$31,AB$3,1)+BETAINV(RAND(),INDEX($D$20:$I$31,AB$3,5),INDEX($D$20:$I$31,AB$3,6))*(INDEX($D$20:$I$31,AB$3,2)-INDEX($D$20:$I$31,AB$3,1))</f>
        <v>90.464258194505945</v>
      </c>
      <c r="AC491" cm="1">
        <f t="array" aca="1" ref="AC491" ca="1">INDEX($D$20:$I$31,AC$3,1)+BETAINV(RAND(),INDEX($D$20:$I$31,AC$3,5),INDEX($D$20:$I$31,AC$3,6))*(INDEX($D$20:$I$31,AC$3,2)-INDEX($D$20:$I$31,AC$3,1))</f>
        <v>100.12116131245838</v>
      </c>
      <c r="AD491" cm="1">
        <f t="array" aca="1" ref="AD491" ca="1">INDEX($D$20:$I$31,AD$3,1)+BETAINV(RAND(),INDEX($D$20:$I$31,AD$3,5),INDEX($D$20:$I$31,AD$3,6))*(INDEX($D$20:$I$31,AD$3,2)-INDEX($D$20:$I$31,AD$3,1))</f>
        <v>585.94791409003517</v>
      </c>
      <c r="AE491" cm="1">
        <f t="array" aca="1" ref="AE491" ca="1">INDEX($D$20:$I$31,AE$3,1)+BETAINV(RAND(),INDEX($D$20:$I$31,AE$3,5),INDEX($D$20:$I$31,AE$3,6))*(INDEX($D$20:$I$31,AE$3,2)-INDEX($D$20:$I$31,AE$3,1))</f>
        <v>365.78517670515612</v>
      </c>
      <c r="AF491" cm="1">
        <f t="array" aca="1" ref="AF491" ca="1">INDEX($D$20:$I$31,AF$3,1)+BETAINV(RAND(),INDEX($D$20:$I$31,AF$3,5),INDEX($D$20:$I$31,AF$3,6))*(INDEX($D$20:$I$31,AF$3,2)-INDEX($D$20:$I$31,AF$3,1))</f>
        <v>151.44246299318232</v>
      </c>
      <c r="AG491" cm="1">
        <f t="array" aca="1" ref="AG491" ca="1">INDEX($D$20:$I$31,AG$3,1)+BETAINV(RAND(),INDEX($D$20:$I$31,AG$3,5),INDEX($D$20:$I$31,AG$3,6))*(INDEX($D$20:$I$31,AG$3,2)-INDEX($D$20:$I$31,AG$3,1))</f>
        <v>654.88800749053905</v>
      </c>
      <c r="AH491" cm="1">
        <f t="array" aca="1" ref="AH491" ca="1">INDEX($D$20:$I$31,AH$3,1)+BETAINV(RAND(),INDEX($D$20:$I$31,AH$3,5),INDEX($D$20:$I$31,AH$3,6))*(INDEX($D$20:$I$31,AH$3,2)-INDEX($D$20:$I$31,AH$3,1))</f>
        <v>753.10352301853356</v>
      </c>
      <c r="AI491" cm="1">
        <f t="array" aca="1" ref="AI491" ca="1">INDEX($D$20:$I$31,AI$3,1)+BETAINV(RAND(),INDEX($D$20:$I$31,AI$3,5),INDEX($D$20:$I$31,AI$3,6))*(INDEX($D$20:$I$31,AI$3,2)-INDEX($D$20:$I$31,AI$3,1))</f>
        <v>398.30932764266583</v>
      </c>
      <c r="AJ491" cm="1">
        <f t="array" aca="1" ref="AJ491" ca="1">INDEX($D$20:$I$31,AJ$3,1)+BETAINV(RAND(),INDEX($D$20:$I$31,AJ$3,5),INDEX($D$20:$I$31,AJ$3,6))*(INDEX($D$20:$I$31,AJ$3,2)-INDEX($D$20:$I$31,AJ$3,1))</f>
        <v>222.46450870584971</v>
      </c>
      <c r="AK491" cm="1">
        <f t="array" aca="1" ref="AK491" ca="1">INDEX($D$20:$I$31,AK$3,1)+BETAINV(RAND(),INDEX($D$20:$I$31,AK$3,5),INDEX($D$20:$I$31,AK$3,6))*(INDEX($D$20:$I$31,AK$3,2)-INDEX($D$20:$I$31,AK$3,1))</f>
        <v>288.84036336748136</v>
      </c>
      <c r="AL491" cm="1">
        <f t="array" aca="1" ref="AL491" ca="1">INDEX($D$20:$I$31,AL$3,1)+BETAINV(RAND(),INDEX($D$20:$I$31,AL$3,5),INDEX($D$20:$I$31,AL$3,6))*(INDEX($D$20:$I$31,AL$3,2)-INDEX($D$20:$I$31,AL$3,1))</f>
        <v>379.40040993784112</v>
      </c>
      <c r="AN491">
        <v>488</v>
      </c>
      <c r="AO491" s="13" cm="1">
        <f t="array" aca="1" ref="AO491" ca="1">INDEX($D$36:$I$47,AO$3,1)+BETAINV(RAND(),INDEX($D$36:$I$47,AO$3,5),INDEX($D$36:$I$47,AO$3,6))*(INDEX($D$36:$I$47,AO$3,2)-INDEX($D$36:$I$47,AO$3,1))</f>
        <v>95.665975104451817</v>
      </c>
      <c r="AP491" s="13" cm="1">
        <f t="array" aca="1" ref="AP491" ca="1">INDEX($D$36:$I$47,AP$3,1)+BETAINV(RAND(),INDEX($D$36:$I$47,AP$3,5),INDEX($D$36:$I$47,AP$3,6))*(INDEX($D$36:$I$47,AP$3,2)-INDEX($D$36:$I$47,AP$3,1))</f>
        <v>111.43445886708446</v>
      </c>
      <c r="AQ491" s="13" cm="1">
        <f t="array" aca="1" ref="AQ491" ca="1">INDEX($D$36:$I$47,AQ$3,1)+BETAINV(RAND(),INDEX($D$36:$I$47,AQ$3,5),INDEX($D$36:$I$47,AQ$3,6))*(INDEX($D$36:$I$47,AQ$3,2)-INDEX($D$36:$I$47,AQ$3,1))</f>
        <v>209.03519042727294</v>
      </c>
      <c r="AR491" s="13" cm="1">
        <f t="array" aca="1" ref="AR491" ca="1">INDEX($D$36:$I$47,AR$3,1)+BETAINV(RAND(),INDEX($D$36:$I$47,AR$3,5),INDEX($D$36:$I$47,AR$3,6))*(INDEX($D$36:$I$47,AR$3,2)-INDEX($D$36:$I$47,AR$3,1))</f>
        <v>292.26345856660129</v>
      </c>
      <c r="AS491" s="13" cm="1">
        <f t="array" aca="1" ref="AS491" ca="1">INDEX($D$36:$I$47,AS$3,1)+BETAINV(RAND(),INDEX($D$36:$I$47,AS$3,5),INDEX($D$36:$I$47,AS$3,6))*(INDEX($D$36:$I$47,AS$3,2)-INDEX($D$36:$I$47,AS$3,1))</f>
        <v>548.4161385359514</v>
      </c>
      <c r="AT491" s="13" cm="1">
        <f t="array" aca="1" ref="AT491" ca="1">INDEX($D$36:$I$47,AT$3,1)+BETAINV(RAND(),INDEX($D$36:$I$47,AT$3,5),INDEX($D$36:$I$47,AT$3,6))*(INDEX($D$36:$I$47,AT$3,2)-INDEX($D$36:$I$47,AT$3,1))</f>
        <v>148.65966355958517</v>
      </c>
      <c r="AU491" s="13" cm="1">
        <f t="array" aca="1" ref="AU491" ca="1">INDEX($D$36:$I$47,AU$3,1)+BETAINV(RAND(),INDEX($D$36:$I$47,AU$3,5),INDEX($D$36:$I$47,AU$3,6))*(INDEX($D$36:$I$47,AU$3,2)-INDEX($D$36:$I$47,AU$3,1))</f>
        <v>293.32775926592439</v>
      </c>
      <c r="AV491" s="13" cm="1">
        <f t="array" aca="1" ref="AV491" ca="1">INDEX($D$36:$I$47,AV$3,1)+BETAINV(RAND(),INDEX($D$36:$I$47,AV$3,5),INDEX($D$36:$I$47,AV$3,6))*(INDEX($D$36:$I$47,AV$3,2)-INDEX($D$36:$I$47,AV$3,1))</f>
        <v>589.75383120141771</v>
      </c>
      <c r="AW491" s="13" cm="1">
        <f t="array" aca="1" ref="AW491" ca="1">INDEX($D$36:$I$47,AW$3,1)+BETAINV(RAND(),INDEX($D$36:$I$47,AW$3,5),INDEX($D$36:$I$47,AW$3,6))*(INDEX($D$36:$I$47,AW$3,2)-INDEX($D$36:$I$47,AW$3,1))</f>
        <v>519.92266721544888</v>
      </c>
      <c r="AX491" s="13" cm="1">
        <f t="array" aca="1" ref="AX491" ca="1">INDEX($D$36:$I$47,AX$3,1)+BETAINV(RAND(),INDEX($D$36:$I$47,AX$3,5),INDEX($D$36:$I$47,AX$3,6))*(INDEX($D$36:$I$47,AX$3,2)-INDEX($D$36:$I$47,AX$3,1))</f>
        <v>392.51869772390165</v>
      </c>
      <c r="AY491" s="13" cm="1">
        <f t="array" aca="1" ref="AY491" ca="1">INDEX($D$36:$I$47,AY$3,1)+BETAINV(RAND(),INDEX($D$36:$I$47,AY$3,5),INDEX($D$36:$I$47,AY$3,6))*(INDEX($D$36:$I$47,AY$3,2)-INDEX($D$36:$I$47,AY$3,1))</f>
        <v>157.01515678193323</v>
      </c>
      <c r="AZ491" s="13" cm="1">
        <f t="array" aca="1" ref="AZ491" ca="1">INDEX($D$36:$I$47,AZ$3,1)+BETAINV(RAND(),INDEX($D$36:$I$47,AZ$3,5),INDEX($D$36:$I$47,AZ$3,6))*(INDEX($D$36:$I$47,AZ$3,2)-INDEX($D$36:$I$47,AZ$3,1))</f>
        <v>370.19329762352947</v>
      </c>
      <c r="BC491">
        <v>488</v>
      </c>
      <c r="BD491" cm="1">
        <f t="array" aca="1" ref="BD491" ca="1">INDEX($D$52:$I$63,BD$3,1)+BETAINV(RAND(),INDEX($D$52:$I$63,BD$3,5),INDEX($D$52:$I$63,BD$3,6))*(INDEX($D$52:$I$63,BD$3,2)-INDEX(D$52:I$63,BD$3,1))</f>
        <v>59.56471128473995</v>
      </c>
      <c r="BE491" cm="1">
        <f t="array" aca="1" ref="BE491" ca="1">INDEX($D$52:$I$63,BE$3,1)+BETAINV(RAND(),INDEX($D$52:$I$63,BE$3,5),INDEX($D$52:$I$63,BE$3,6))*(INDEX($D$52:$I$63,BE$3,2)-INDEX(E$52:J$63,BE$3,1))</f>
        <v>47.52000000000001</v>
      </c>
      <c r="BF491" cm="1">
        <f t="array" aca="1" ref="BF491" ca="1">INDEX($D$52:$I$63,BF$3,1)+BETAINV(RAND(),INDEX($D$52:$I$63,BF$3,5),INDEX($D$52:$I$63,BF$3,6))*(INDEX($D$52:$I$63,BF$3,2)-INDEX(F$52:K$63,BF$3,1))</f>
        <v>36.977586402963112</v>
      </c>
      <c r="BG491" cm="1">
        <f t="array" aca="1" ref="BG491" ca="1">INDEX($D$52:$I$63,BG$3,1)+BETAINV(RAND(),INDEX($D$52:$I$63,BG$3,5),INDEX($D$52:$I$63,BG$3,6))*(INDEX($D$52:$I$63,BG$3,2)-INDEX(G$52:L$63,BG$3,1))</f>
        <v>265.00022596306849</v>
      </c>
      <c r="BH491" cm="1">
        <f t="array" aca="1" ref="BH491" ca="1">INDEX($D$52:$I$63,BH$3,1)+BETAINV(RAND(),INDEX($D$52:$I$63,BH$3,5),INDEX($D$52:$I$63,BH$3,6))*(INDEX($D$52:$I$63,BH$3,2)-INDEX(H$52:M$63,BH$3,1))</f>
        <v>264.39026680645554</v>
      </c>
      <c r="BI491" cm="1">
        <f t="array" aca="1" ref="BI491" ca="1">INDEX($D$52:$I$63,BI$3,1)+BETAINV(RAND(),INDEX($D$52:$I$63,BI$3,5),INDEX($D$52:$I$63,BI$3,6))*(INDEX($D$52:$I$63,BI$3,2)-INDEX(I$52:N$63,BI$3,1))</f>
        <v>152.80812233037432</v>
      </c>
      <c r="BJ491" cm="1">
        <f t="array" aca="1" ref="BJ491" ca="1">INDEX($D$52:$I$63,BJ$3,1)+BETAINV(RAND(),INDEX($D$52:$I$63,BJ$3,5),INDEX($D$52:$I$63,BJ$3,6))*(INDEX($D$52:$I$63,BJ$3,2)-INDEX(J$52:O$63,BJ$3,1))</f>
        <v>331.81513198723638</v>
      </c>
      <c r="BK491" cm="1">
        <f t="array" aca="1" ref="BK491" ca="1">INDEX($D$52:$I$63,BK$3,1)+BETAINV(RAND(),INDEX($D$52:$I$63,BK$3,5),INDEX($D$52:$I$63,BK$3,6))*(INDEX($D$52:$I$63,BK$3,2)-INDEX(K$52:P$63,BK$3,1))</f>
        <v>494.1846655581225</v>
      </c>
      <c r="BL491" cm="1">
        <f t="array" aca="1" ref="BL491" ca="1">INDEX($D$52:$I$63,BL$3,1)+BETAINV(RAND(),INDEX($D$52:$I$63,BL$3,5),INDEX($D$52:$I$63,BL$3,6))*(INDEX($D$52:$I$63,BL$3,2)-INDEX(L$52:Q$63,BL$3,1))</f>
        <v>322.26547269817223</v>
      </c>
      <c r="BM491" cm="1">
        <f t="array" aca="1" ref="BM491" ca="1">INDEX($D$52:$I$63,BM$3,1)+BETAINV(RAND(),INDEX($D$52:$I$63,BM$3,5),INDEX($D$52:$I$63,BM$3,6))*(INDEX($D$52:$I$63,BM$3,2)-INDEX(M$52:R$63,BM$3,1))</f>
        <v>-61.932802863659759</v>
      </c>
      <c r="BN491" cm="1">
        <f t="array" aca="1" ref="BN491" ca="1">INDEX($D$52:$I$63,BN$3,1)+BETAINV(RAND(),INDEX($D$52:$I$63,BN$3,5),INDEX($D$52:$I$63,BN$3,6))*(INDEX($D$52:$I$63,BN$3,2)-INDEX(N$52:S$63,BN$3,1))</f>
        <v>104.90681843301422</v>
      </c>
      <c r="BO491" cm="1">
        <f t="array" aca="1" ref="BO491" ca="1">INDEX($D$52:$I$63,BO$3,1)+BETAINV(RAND(),INDEX($D$52:$I$63,BO$3,5),INDEX($D$52:$I$63,BO$3,6))*(INDEX($D$52:$I$63,BO$3,2)-INDEX(O$52:T$63,BO$3,1))</f>
        <v>497.31646098849251</v>
      </c>
    </row>
    <row r="492" spans="12:67" x14ac:dyDescent="0.25">
      <c r="L492">
        <v>489</v>
      </c>
      <c r="M492" cm="1">
        <f t="array" aca="1" ref="M492" ca="1">INDEX($D$4:$I$15,M$3,1)+BETAINV(RAND(),INDEX($D$4:$I$15,M$3,5),INDEX($D$4:$I$15,M$3,6))*(INDEX($D$4:$I$15,M$3,2)-INDEX($D$4:$I$15,M$3,1))</f>
        <v>238.85243794543916</v>
      </c>
      <c r="N492" cm="1">
        <f t="array" aca="1" ref="N492" ca="1">INDEX($D$4:$I$15,N$3,1)+BETAINV(RAND(),INDEX($D$4:$I$15,N$3,5),INDEX($D$4:$I$15,N$3,6))*(INDEX($D$4:$I$15,N$3,2)-INDEX($D$4:$I$15,N$3,1))</f>
        <v>193.36108051647545</v>
      </c>
      <c r="O492" cm="1">
        <f t="array" aca="1" ref="O492" ca="1">INDEX($D$4:$I$15,O$3,1)+BETAINV(RAND(),INDEX($D$4:$I$15,O$3,5),INDEX($D$4:$I$15,O$3,6))*(INDEX($D$4:$I$15,O$3,2)-INDEX($D$4:$I$15,O$3,1))</f>
        <v>56.39206364694919</v>
      </c>
      <c r="P492" cm="1">
        <f t="array" aca="1" ref="P492" ca="1">INDEX($D$4:$I$15,P$3,1)+BETAINV(RAND(),INDEX($D$4:$I$15,P$3,5),INDEX($D$4:$I$15,P$3,6))*(INDEX($D$4:$I$15,P$3,2)-INDEX($D$4:$I$15,P$3,1))</f>
        <v>907.59064674976548</v>
      </c>
      <c r="Q492" cm="1">
        <f t="array" aca="1" ref="Q492" ca="1">INDEX($D$4:$I$15,Q$3,1)+BETAINV(RAND(),INDEX($D$4:$I$15,Q$3,5),INDEX($D$4:$I$15,Q$3,6))*(INDEX($D$4:$I$15,Q$3,2)-INDEX($D$4:$I$15,Q$3,1))</f>
        <v>168.3421122832836</v>
      </c>
      <c r="R492" cm="1">
        <f t="array" aca="1" ref="R492" ca="1">INDEX($D$4:$I$15,R$3,1)+BETAINV(RAND(),INDEX($D$4:$I$15,R$3,5),INDEX($D$4:$I$15,R$3,6))*(INDEX($D$4:$I$15,R$3,2)-INDEX($D$4:$I$15,R$3,1))</f>
        <v>481.13980235289631</v>
      </c>
      <c r="S492" cm="1">
        <f t="array" aca="1" ref="S492" ca="1">INDEX($D$4:$I$15,S$3,1)+BETAINV(RAND(),INDEX($D$4:$I$15,S$3,5),INDEX($D$4:$I$15,S$3,6))*(INDEX($D$4:$I$15,S$3,2)-INDEX($D$4:$I$15,S$3,1))</f>
        <v>743.76458069624016</v>
      </c>
      <c r="T492" cm="1">
        <f t="array" aca="1" ref="T492" ca="1">INDEX($D$4:$I$15,T$3,1)+BETAINV(RAND(),INDEX($D$4:$I$15,T$3,5),INDEX($D$4:$I$15,T$3,6))*(INDEX($D$4:$I$15,T$3,2)-INDEX($D$4:$I$15,T$3,1))</f>
        <v>877.49129152212709</v>
      </c>
      <c r="U492" cm="1">
        <f t="array" aca="1" ref="U492" ca="1">INDEX($D$4:$I$15,U$3,1)+BETAINV(RAND(),INDEX($D$4:$I$15,U$3,5),INDEX($D$4:$I$15,U$3,6))*(INDEX($D$4:$I$15,U$3,2)-INDEX($D$4:$I$15,U$3,1))</f>
        <v>254.24778274069575</v>
      </c>
      <c r="V492" cm="1">
        <f t="array" aca="1" ref="V492" ca="1">INDEX($D$4:$I$15,V$3,1)+BETAINV(RAND(),INDEX($D$4:$I$15,V$3,5),INDEX($D$4:$I$15,V$3,6))*(INDEX($D$4:$I$15,V$3,2)-INDEX($D$4:$I$15,V$3,1))</f>
        <v>89.441664482455366</v>
      </c>
      <c r="W492" cm="1">
        <f t="array" aca="1" ref="W492" ca="1">INDEX($D$4:$I$15,W$3,1)+BETAINV(RAND(),INDEX($D$4:$I$15,W$3,5),INDEX($D$4:$I$15,W$3,6))*(INDEX($D$4:$I$15,W$3,2)-INDEX($D$4:$I$15,W$3,1))</f>
        <v>363.97345867134561</v>
      </c>
      <c r="X492" cm="1">
        <f t="array" aca="1" ref="X492" ca="1">INDEX($D$4:$I$15,X$3,1)+BETAINV(RAND(),INDEX($D$4:$I$15,X$3,5),INDEX($D$4:$I$15,X$3,6))*(INDEX($D$4:$I$15,X$3,2)-INDEX($D$4:$I$15,X$3,1))</f>
        <v>1574.6872528706222</v>
      </c>
      <c r="Z492">
        <v>489</v>
      </c>
      <c r="AA492" cm="1">
        <f t="array" aca="1" ref="AA492" ca="1">INDEX($D$20:$I$31,AA$3,1)+BETAINV(RAND(),INDEX($D$20:$I$31,AA$3,5),INDEX($D$20:$I$31,AA$3,6))*(INDEX($D$20:$I$31,AA$3,2)-INDEX($D$20:$I$31,AA$3,1))</f>
        <v>101.52791494919612</v>
      </c>
      <c r="AB492" cm="1">
        <f t="array" aca="1" ref="AB492" ca="1">INDEX($D$20:$I$31,AB$3,1)+BETAINV(RAND(),INDEX($D$20:$I$31,AB$3,5),INDEX($D$20:$I$31,AB$3,6))*(INDEX($D$20:$I$31,AB$3,2)-INDEX($D$20:$I$31,AB$3,1))</f>
        <v>89.823261393162412</v>
      </c>
      <c r="AC492" cm="1">
        <f t="array" aca="1" ref="AC492" ca="1">INDEX($D$20:$I$31,AC$3,1)+BETAINV(RAND(),INDEX($D$20:$I$31,AC$3,5),INDEX($D$20:$I$31,AC$3,6))*(INDEX($D$20:$I$31,AC$3,2)-INDEX($D$20:$I$31,AC$3,1))</f>
        <v>106.11217295213325</v>
      </c>
      <c r="AD492" cm="1">
        <f t="array" aca="1" ref="AD492" ca="1">INDEX($D$20:$I$31,AD$3,1)+BETAINV(RAND(),INDEX($D$20:$I$31,AD$3,5),INDEX($D$20:$I$31,AD$3,6))*(INDEX($D$20:$I$31,AD$3,2)-INDEX($D$20:$I$31,AD$3,1))</f>
        <v>501.15595098746303</v>
      </c>
      <c r="AE492" cm="1">
        <f t="array" aca="1" ref="AE492" ca="1">INDEX($D$20:$I$31,AE$3,1)+BETAINV(RAND(),INDEX($D$20:$I$31,AE$3,5),INDEX($D$20:$I$31,AE$3,6))*(INDEX($D$20:$I$31,AE$3,2)-INDEX($D$20:$I$31,AE$3,1))</f>
        <v>278.38327796679602</v>
      </c>
      <c r="AF492" cm="1">
        <f t="array" aca="1" ref="AF492" ca="1">INDEX($D$20:$I$31,AF$3,1)+BETAINV(RAND(),INDEX($D$20:$I$31,AF$3,5),INDEX($D$20:$I$31,AF$3,6))*(INDEX($D$20:$I$31,AF$3,2)-INDEX($D$20:$I$31,AF$3,1))</f>
        <v>154.72779963600746</v>
      </c>
      <c r="AG492" cm="1">
        <f t="array" aca="1" ref="AG492" ca="1">INDEX($D$20:$I$31,AG$3,1)+BETAINV(RAND(),INDEX($D$20:$I$31,AG$3,5),INDEX($D$20:$I$31,AG$3,6))*(INDEX($D$20:$I$31,AG$3,2)-INDEX($D$20:$I$31,AG$3,1))</f>
        <v>747.4281882607612</v>
      </c>
      <c r="AH492" cm="1">
        <f t="array" aca="1" ref="AH492" ca="1">INDEX($D$20:$I$31,AH$3,1)+BETAINV(RAND(),INDEX($D$20:$I$31,AH$3,5),INDEX($D$20:$I$31,AH$3,6))*(INDEX($D$20:$I$31,AH$3,2)-INDEX($D$20:$I$31,AH$3,1))</f>
        <v>755.09335264749859</v>
      </c>
      <c r="AI492" cm="1">
        <f t="array" aca="1" ref="AI492" ca="1">INDEX($D$20:$I$31,AI$3,1)+BETAINV(RAND(),INDEX($D$20:$I$31,AI$3,5),INDEX($D$20:$I$31,AI$3,6))*(INDEX($D$20:$I$31,AI$3,2)-INDEX($D$20:$I$31,AI$3,1))</f>
        <v>410.83318429796111</v>
      </c>
      <c r="AJ492" cm="1">
        <f t="array" aca="1" ref="AJ492" ca="1">INDEX($D$20:$I$31,AJ$3,1)+BETAINV(RAND(),INDEX($D$20:$I$31,AJ$3,5),INDEX($D$20:$I$31,AJ$3,6))*(INDEX($D$20:$I$31,AJ$3,2)-INDEX($D$20:$I$31,AJ$3,1))</f>
        <v>181.3801560426555</v>
      </c>
      <c r="AK492" cm="1">
        <f t="array" aca="1" ref="AK492" ca="1">INDEX($D$20:$I$31,AK$3,1)+BETAINV(RAND(),INDEX($D$20:$I$31,AK$3,5),INDEX($D$20:$I$31,AK$3,6))*(INDEX($D$20:$I$31,AK$3,2)-INDEX($D$20:$I$31,AK$3,1))</f>
        <v>253.96104635560016</v>
      </c>
      <c r="AL492" cm="1">
        <f t="array" aca="1" ref="AL492" ca="1">INDEX($D$20:$I$31,AL$3,1)+BETAINV(RAND(),INDEX($D$20:$I$31,AL$3,5),INDEX($D$20:$I$31,AL$3,6))*(INDEX($D$20:$I$31,AL$3,2)-INDEX($D$20:$I$31,AL$3,1))</f>
        <v>474.86773452847768</v>
      </c>
      <c r="AN492">
        <v>489</v>
      </c>
      <c r="AO492" s="13" cm="1">
        <f t="array" aca="1" ref="AO492" ca="1">INDEX($D$36:$I$47,AO$3,1)+BETAINV(RAND(),INDEX($D$36:$I$47,AO$3,5),INDEX($D$36:$I$47,AO$3,6))*(INDEX($D$36:$I$47,AO$3,2)-INDEX($D$36:$I$47,AO$3,1))</f>
        <v>97.195275104358259</v>
      </c>
      <c r="AP492" s="13" cm="1">
        <f t="array" aca="1" ref="AP492" ca="1">INDEX($D$36:$I$47,AP$3,1)+BETAINV(RAND(),INDEX($D$36:$I$47,AP$3,5),INDEX($D$36:$I$47,AP$3,6))*(INDEX($D$36:$I$47,AP$3,2)-INDEX($D$36:$I$47,AP$3,1))</f>
        <v>100.0578343988918</v>
      </c>
      <c r="AQ492" s="13" cm="1">
        <f t="array" aca="1" ref="AQ492" ca="1">INDEX($D$36:$I$47,AQ$3,1)+BETAINV(RAND(),INDEX($D$36:$I$47,AQ$3,5),INDEX($D$36:$I$47,AQ$3,6))*(INDEX($D$36:$I$47,AQ$3,2)-INDEX($D$36:$I$47,AQ$3,1))</f>
        <v>218.22472930411075</v>
      </c>
      <c r="AR492" s="13" cm="1">
        <f t="array" aca="1" ref="AR492" ca="1">INDEX($D$36:$I$47,AR$3,1)+BETAINV(RAND(),INDEX($D$36:$I$47,AR$3,5),INDEX($D$36:$I$47,AR$3,6))*(INDEX($D$36:$I$47,AR$3,2)-INDEX($D$36:$I$47,AR$3,1))</f>
        <v>314.6726727298057</v>
      </c>
      <c r="AS492" s="13" cm="1">
        <f t="array" aca="1" ref="AS492" ca="1">INDEX($D$36:$I$47,AS$3,1)+BETAINV(RAND(),INDEX($D$36:$I$47,AS$3,5),INDEX($D$36:$I$47,AS$3,6))*(INDEX($D$36:$I$47,AS$3,2)-INDEX($D$36:$I$47,AS$3,1))</f>
        <v>720.34844299419171</v>
      </c>
      <c r="AT492" s="13" cm="1">
        <f t="array" aca="1" ref="AT492" ca="1">INDEX($D$36:$I$47,AT$3,1)+BETAINV(RAND(),INDEX($D$36:$I$47,AT$3,5),INDEX($D$36:$I$47,AT$3,6))*(INDEX($D$36:$I$47,AT$3,2)-INDEX($D$36:$I$47,AT$3,1))</f>
        <v>152.36225723082771</v>
      </c>
      <c r="AU492" s="13" cm="1">
        <f t="array" aca="1" ref="AU492" ca="1">INDEX($D$36:$I$47,AU$3,1)+BETAINV(RAND(),INDEX($D$36:$I$47,AU$3,5),INDEX($D$36:$I$47,AU$3,6))*(INDEX($D$36:$I$47,AU$3,2)-INDEX($D$36:$I$47,AU$3,1))</f>
        <v>296.18814179223688</v>
      </c>
      <c r="AV492" s="13" cm="1">
        <f t="array" aca="1" ref="AV492" ca="1">INDEX($D$36:$I$47,AV$3,1)+BETAINV(RAND(),INDEX($D$36:$I$47,AV$3,5),INDEX($D$36:$I$47,AV$3,6))*(INDEX($D$36:$I$47,AV$3,2)-INDEX($D$36:$I$47,AV$3,1))</f>
        <v>610.26335219766395</v>
      </c>
      <c r="AW492" s="13" cm="1">
        <f t="array" aca="1" ref="AW492" ca="1">INDEX($D$36:$I$47,AW$3,1)+BETAINV(RAND(),INDEX($D$36:$I$47,AW$3,5),INDEX($D$36:$I$47,AW$3,6))*(INDEX($D$36:$I$47,AW$3,2)-INDEX($D$36:$I$47,AW$3,1))</f>
        <v>598.3095401411083</v>
      </c>
      <c r="AX492" s="13" cm="1">
        <f t="array" aca="1" ref="AX492" ca="1">INDEX($D$36:$I$47,AX$3,1)+BETAINV(RAND(),INDEX($D$36:$I$47,AX$3,5),INDEX($D$36:$I$47,AX$3,6))*(INDEX($D$36:$I$47,AX$3,2)-INDEX($D$36:$I$47,AX$3,1))</f>
        <v>459.50345527481483</v>
      </c>
      <c r="AY492" s="13" cm="1">
        <f t="array" aca="1" ref="AY492" ca="1">INDEX($D$36:$I$47,AY$3,1)+BETAINV(RAND(),INDEX($D$36:$I$47,AY$3,5),INDEX($D$36:$I$47,AY$3,6))*(INDEX($D$36:$I$47,AY$3,2)-INDEX($D$36:$I$47,AY$3,1))</f>
        <v>152.25009518403689</v>
      </c>
      <c r="AZ492" s="13" cm="1">
        <f t="array" aca="1" ref="AZ492" ca="1">INDEX($D$36:$I$47,AZ$3,1)+BETAINV(RAND(),INDEX($D$36:$I$47,AZ$3,5),INDEX($D$36:$I$47,AZ$3,6))*(INDEX($D$36:$I$47,AZ$3,2)-INDEX($D$36:$I$47,AZ$3,1))</f>
        <v>396.94049729428258</v>
      </c>
      <c r="BC492">
        <v>489</v>
      </c>
      <c r="BD492" cm="1">
        <f t="array" aca="1" ref="BD492" ca="1">INDEX($D$52:$I$63,BD$3,1)+BETAINV(RAND(),INDEX($D$52:$I$63,BD$3,5),INDEX($D$52:$I$63,BD$3,6))*(INDEX($D$52:$I$63,BD$3,2)-INDEX(D$52:I$63,BD$3,1))</f>
        <v>52.409271846110045</v>
      </c>
      <c r="BE492" cm="1">
        <f t="array" aca="1" ref="BE492" ca="1">INDEX($D$52:$I$63,BE$3,1)+BETAINV(RAND(),INDEX($D$52:$I$63,BE$3,5),INDEX($D$52:$I$63,BE$3,6))*(INDEX($D$52:$I$63,BE$3,2)-INDEX(E$52:J$63,BE$3,1))</f>
        <v>47.52000000000001</v>
      </c>
      <c r="BF492" cm="1">
        <f t="array" aca="1" ref="BF492" ca="1">INDEX($D$52:$I$63,BF$3,1)+BETAINV(RAND(),INDEX($D$52:$I$63,BF$3,5),INDEX($D$52:$I$63,BF$3,6))*(INDEX($D$52:$I$63,BF$3,2)-INDEX(F$52:K$63,BF$3,1))</f>
        <v>34.477266444490553</v>
      </c>
      <c r="BG492" cm="1">
        <f t="array" aca="1" ref="BG492" ca="1">INDEX($D$52:$I$63,BG$3,1)+BETAINV(RAND(),INDEX($D$52:$I$63,BG$3,5),INDEX($D$52:$I$63,BG$3,6))*(INDEX($D$52:$I$63,BG$3,2)-INDEX(G$52:L$63,BG$3,1))</f>
        <v>256.19922285201335</v>
      </c>
      <c r="BH492" cm="1">
        <f t="array" aca="1" ref="BH492" ca="1">INDEX($D$52:$I$63,BH$3,1)+BETAINV(RAND(),INDEX($D$52:$I$63,BH$3,5),INDEX($D$52:$I$63,BH$3,6))*(INDEX($D$52:$I$63,BH$3,2)-INDEX(H$52:M$63,BH$3,1))</f>
        <v>246.96334596753761</v>
      </c>
      <c r="BI492" cm="1">
        <f t="array" aca="1" ref="BI492" ca="1">INDEX($D$52:$I$63,BI$3,1)+BETAINV(RAND(),INDEX($D$52:$I$63,BI$3,5),INDEX($D$52:$I$63,BI$3,6))*(INDEX($D$52:$I$63,BI$3,2)-INDEX(I$52:N$63,BI$3,1))</f>
        <v>103.72197491779409</v>
      </c>
      <c r="BJ492" cm="1">
        <f t="array" aca="1" ref="BJ492" ca="1">INDEX($D$52:$I$63,BJ$3,1)+BETAINV(RAND(),INDEX($D$52:$I$63,BJ$3,5),INDEX($D$52:$I$63,BJ$3,6))*(INDEX($D$52:$I$63,BJ$3,2)-INDEX(J$52:O$63,BJ$3,1))</f>
        <v>333.53369125059618</v>
      </c>
      <c r="BK492" cm="1">
        <f t="array" aca="1" ref="BK492" ca="1">INDEX($D$52:$I$63,BK$3,1)+BETAINV(RAND(),INDEX($D$52:$I$63,BK$3,5),INDEX($D$52:$I$63,BK$3,6))*(INDEX($D$52:$I$63,BK$3,2)-INDEX(K$52:P$63,BK$3,1))</f>
        <v>373.41410258087046</v>
      </c>
      <c r="BL492" cm="1">
        <f t="array" aca="1" ref="BL492" ca="1">INDEX($D$52:$I$63,BL$3,1)+BETAINV(RAND(),INDEX($D$52:$I$63,BL$3,5),INDEX($D$52:$I$63,BL$3,6))*(INDEX($D$52:$I$63,BL$3,2)-INDEX(L$52:Q$63,BL$3,1))</f>
        <v>374.9097665911134</v>
      </c>
      <c r="BM492" cm="1">
        <f t="array" aca="1" ref="BM492" ca="1">INDEX($D$52:$I$63,BM$3,1)+BETAINV(RAND(),INDEX($D$52:$I$63,BM$3,5),INDEX($D$52:$I$63,BM$3,6))*(INDEX($D$52:$I$63,BM$3,2)-INDEX(M$52:R$63,BM$3,1))</f>
        <v>-44.935327337863427</v>
      </c>
      <c r="BN492" cm="1">
        <f t="array" aca="1" ref="BN492" ca="1">INDEX($D$52:$I$63,BN$3,1)+BETAINV(RAND(),INDEX($D$52:$I$63,BN$3,5),INDEX($D$52:$I$63,BN$3,6))*(INDEX($D$52:$I$63,BN$3,2)-INDEX(N$52:S$63,BN$3,1))</f>
        <v>104.27272622189139</v>
      </c>
      <c r="BO492" cm="1">
        <f t="array" aca="1" ref="BO492" ca="1">INDEX($D$52:$I$63,BO$3,1)+BETAINV(RAND(),INDEX($D$52:$I$63,BO$3,5),INDEX($D$52:$I$63,BO$3,6))*(INDEX($D$52:$I$63,BO$3,2)-INDEX(O$52:T$63,BO$3,1))</f>
        <v>501.01217851164688</v>
      </c>
    </row>
    <row r="493" spans="12:67" x14ac:dyDescent="0.25">
      <c r="L493">
        <v>490</v>
      </c>
      <c r="M493" cm="1">
        <f t="array" aca="1" ref="M493" ca="1">INDEX($D$4:$I$15,M$3,1)+BETAINV(RAND(),INDEX($D$4:$I$15,M$3,5),INDEX($D$4:$I$15,M$3,6))*(INDEX($D$4:$I$15,M$3,2)-INDEX($D$4:$I$15,M$3,1))</f>
        <v>293.7790353474586</v>
      </c>
      <c r="N493" cm="1">
        <f t="array" aca="1" ref="N493" ca="1">INDEX($D$4:$I$15,N$3,1)+BETAINV(RAND(),INDEX($D$4:$I$15,N$3,5),INDEX($D$4:$I$15,N$3,6))*(INDEX($D$4:$I$15,N$3,2)-INDEX($D$4:$I$15,N$3,1))</f>
        <v>156.0330429050056</v>
      </c>
      <c r="O493" cm="1">
        <f t="array" aca="1" ref="O493" ca="1">INDEX($D$4:$I$15,O$3,1)+BETAINV(RAND(),INDEX($D$4:$I$15,O$3,5),INDEX($D$4:$I$15,O$3,6))*(INDEX($D$4:$I$15,O$3,2)-INDEX($D$4:$I$15,O$3,1))</f>
        <v>55.18294043986765</v>
      </c>
      <c r="P493" cm="1">
        <f t="array" aca="1" ref="P493" ca="1">INDEX($D$4:$I$15,P$3,1)+BETAINV(RAND(),INDEX($D$4:$I$15,P$3,5),INDEX($D$4:$I$15,P$3,6))*(INDEX($D$4:$I$15,P$3,2)-INDEX($D$4:$I$15,P$3,1))</f>
        <v>839.81713206767688</v>
      </c>
      <c r="Q493" cm="1">
        <f t="array" aca="1" ref="Q493" ca="1">INDEX($D$4:$I$15,Q$3,1)+BETAINV(RAND(),INDEX($D$4:$I$15,Q$3,5),INDEX($D$4:$I$15,Q$3,6))*(INDEX($D$4:$I$15,Q$3,2)-INDEX($D$4:$I$15,Q$3,1))</f>
        <v>178.0350954632641</v>
      </c>
      <c r="R493" cm="1">
        <f t="array" aca="1" ref="R493" ca="1">INDEX($D$4:$I$15,R$3,1)+BETAINV(RAND(),INDEX($D$4:$I$15,R$3,5),INDEX($D$4:$I$15,R$3,6))*(INDEX($D$4:$I$15,R$3,2)-INDEX($D$4:$I$15,R$3,1))</f>
        <v>556.20801742599053</v>
      </c>
      <c r="S493" cm="1">
        <f t="array" aca="1" ref="S493" ca="1">INDEX($D$4:$I$15,S$3,1)+BETAINV(RAND(),INDEX($D$4:$I$15,S$3,5),INDEX($D$4:$I$15,S$3,6))*(INDEX($D$4:$I$15,S$3,2)-INDEX($D$4:$I$15,S$3,1))</f>
        <v>688.57181164943688</v>
      </c>
      <c r="T493" cm="1">
        <f t="array" aca="1" ref="T493" ca="1">INDEX($D$4:$I$15,T$3,1)+BETAINV(RAND(),INDEX($D$4:$I$15,T$3,5),INDEX($D$4:$I$15,T$3,6))*(INDEX($D$4:$I$15,T$3,2)-INDEX($D$4:$I$15,T$3,1))</f>
        <v>844.20521074154681</v>
      </c>
      <c r="U493" cm="1">
        <f t="array" aca="1" ref="U493" ca="1">INDEX($D$4:$I$15,U$3,1)+BETAINV(RAND(),INDEX($D$4:$I$15,U$3,5),INDEX($D$4:$I$15,U$3,6))*(INDEX($D$4:$I$15,U$3,2)-INDEX($D$4:$I$15,U$3,1))</f>
        <v>237.529860952218</v>
      </c>
      <c r="V493" cm="1">
        <f t="array" aca="1" ref="V493" ca="1">INDEX($D$4:$I$15,V$3,1)+BETAINV(RAND(),INDEX($D$4:$I$15,V$3,5),INDEX($D$4:$I$15,V$3,6))*(INDEX($D$4:$I$15,V$3,2)-INDEX($D$4:$I$15,V$3,1))</f>
        <v>117.0711661884821</v>
      </c>
      <c r="W493" cm="1">
        <f t="array" aca="1" ref="W493" ca="1">INDEX($D$4:$I$15,W$3,1)+BETAINV(RAND(),INDEX($D$4:$I$15,W$3,5),INDEX($D$4:$I$15,W$3,6))*(INDEX($D$4:$I$15,W$3,2)-INDEX($D$4:$I$15,W$3,1))</f>
        <v>366.96846578782299</v>
      </c>
      <c r="X493" cm="1">
        <f t="array" aca="1" ref="X493" ca="1">INDEX($D$4:$I$15,X$3,1)+BETAINV(RAND(),INDEX($D$4:$I$15,X$3,5),INDEX($D$4:$I$15,X$3,6))*(INDEX($D$4:$I$15,X$3,2)-INDEX($D$4:$I$15,X$3,1))</f>
        <v>1604.5972181583059</v>
      </c>
      <c r="Z493">
        <v>490</v>
      </c>
      <c r="AA493" cm="1">
        <f t="array" aca="1" ref="AA493" ca="1">INDEX($D$20:$I$31,AA$3,1)+BETAINV(RAND(),INDEX($D$20:$I$31,AA$3,5),INDEX($D$20:$I$31,AA$3,6))*(INDEX($D$20:$I$31,AA$3,2)-INDEX($D$20:$I$31,AA$3,1))</f>
        <v>107.03319358828739</v>
      </c>
      <c r="AB493" cm="1">
        <f t="array" aca="1" ref="AB493" ca="1">INDEX($D$20:$I$31,AB$3,1)+BETAINV(RAND(),INDEX($D$20:$I$31,AB$3,5),INDEX($D$20:$I$31,AB$3,6))*(INDEX($D$20:$I$31,AB$3,2)-INDEX($D$20:$I$31,AB$3,1))</f>
        <v>103.98217577652964</v>
      </c>
      <c r="AC493" cm="1">
        <f t="array" aca="1" ref="AC493" ca="1">INDEX($D$20:$I$31,AC$3,1)+BETAINV(RAND(),INDEX($D$20:$I$31,AC$3,5),INDEX($D$20:$I$31,AC$3,6))*(INDEX($D$20:$I$31,AC$3,2)-INDEX($D$20:$I$31,AC$3,1))</f>
        <v>105.95459444765706</v>
      </c>
      <c r="AD493" cm="1">
        <f t="array" aca="1" ref="AD493" ca="1">INDEX($D$20:$I$31,AD$3,1)+BETAINV(RAND(),INDEX($D$20:$I$31,AD$3,5),INDEX($D$20:$I$31,AD$3,6))*(INDEX($D$20:$I$31,AD$3,2)-INDEX($D$20:$I$31,AD$3,1))</f>
        <v>464.2920244609416</v>
      </c>
      <c r="AE493" cm="1">
        <f t="array" aca="1" ref="AE493" ca="1">INDEX($D$20:$I$31,AE$3,1)+BETAINV(RAND(),INDEX($D$20:$I$31,AE$3,5),INDEX($D$20:$I$31,AE$3,6))*(INDEX($D$20:$I$31,AE$3,2)-INDEX($D$20:$I$31,AE$3,1))</f>
        <v>307.75792790633648</v>
      </c>
      <c r="AF493" cm="1">
        <f t="array" aca="1" ref="AF493" ca="1">INDEX($D$20:$I$31,AF$3,1)+BETAINV(RAND(),INDEX($D$20:$I$31,AF$3,5),INDEX($D$20:$I$31,AF$3,6))*(INDEX($D$20:$I$31,AF$3,2)-INDEX($D$20:$I$31,AF$3,1))</f>
        <v>154.05048903381459</v>
      </c>
      <c r="AG493" cm="1">
        <f t="array" aca="1" ref="AG493" ca="1">INDEX($D$20:$I$31,AG$3,1)+BETAINV(RAND(),INDEX($D$20:$I$31,AG$3,5),INDEX($D$20:$I$31,AG$3,6))*(INDEX($D$20:$I$31,AG$3,2)-INDEX($D$20:$I$31,AG$3,1))</f>
        <v>874.26966374516769</v>
      </c>
      <c r="AH493" cm="1">
        <f t="array" aca="1" ref="AH493" ca="1">INDEX($D$20:$I$31,AH$3,1)+BETAINV(RAND(),INDEX($D$20:$I$31,AH$3,5),INDEX($D$20:$I$31,AH$3,6))*(INDEX($D$20:$I$31,AH$3,2)-INDEX($D$20:$I$31,AH$3,1))</f>
        <v>753.19340244664909</v>
      </c>
      <c r="AI493" cm="1">
        <f t="array" aca="1" ref="AI493" ca="1">INDEX($D$20:$I$31,AI$3,1)+BETAINV(RAND(),INDEX($D$20:$I$31,AI$3,5),INDEX($D$20:$I$31,AI$3,6))*(INDEX($D$20:$I$31,AI$3,2)-INDEX($D$20:$I$31,AI$3,1))</f>
        <v>467.76762440342077</v>
      </c>
      <c r="AJ493" cm="1">
        <f t="array" aca="1" ref="AJ493" ca="1">INDEX($D$20:$I$31,AJ$3,1)+BETAINV(RAND(),INDEX($D$20:$I$31,AJ$3,5),INDEX($D$20:$I$31,AJ$3,6))*(INDEX($D$20:$I$31,AJ$3,2)-INDEX($D$20:$I$31,AJ$3,1))</f>
        <v>187.53483192336358</v>
      </c>
      <c r="AK493" cm="1">
        <f t="array" aca="1" ref="AK493" ca="1">INDEX($D$20:$I$31,AK$3,1)+BETAINV(RAND(),INDEX($D$20:$I$31,AK$3,5),INDEX($D$20:$I$31,AK$3,6))*(INDEX($D$20:$I$31,AK$3,2)-INDEX($D$20:$I$31,AK$3,1))</f>
        <v>249.17773481728625</v>
      </c>
      <c r="AL493" cm="1">
        <f t="array" aca="1" ref="AL493" ca="1">INDEX($D$20:$I$31,AL$3,1)+BETAINV(RAND(),INDEX($D$20:$I$31,AL$3,5),INDEX($D$20:$I$31,AL$3,6))*(INDEX($D$20:$I$31,AL$3,2)-INDEX($D$20:$I$31,AL$3,1))</f>
        <v>481.13108819215392</v>
      </c>
      <c r="AN493">
        <v>490</v>
      </c>
      <c r="AO493" s="13" cm="1">
        <f t="array" aca="1" ref="AO493" ca="1">INDEX($D$36:$I$47,AO$3,1)+BETAINV(RAND(),INDEX($D$36:$I$47,AO$3,5),INDEX($D$36:$I$47,AO$3,6))*(INDEX($D$36:$I$47,AO$3,2)-INDEX($D$36:$I$47,AO$3,1))</f>
        <v>91.711483713699423</v>
      </c>
      <c r="AP493" s="13" cm="1">
        <f t="array" aca="1" ref="AP493" ca="1">INDEX($D$36:$I$47,AP$3,1)+BETAINV(RAND(),INDEX($D$36:$I$47,AP$3,5),INDEX($D$36:$I$47,AP$3,6))*(INDEX($D$36:$I$47,AP$3,2)-INDEX($D$36:$I$47,AP$3,1))</f>
        <v>95.118734256719094</v>
      </c>
      <c r="AQ493" s="13" cm="1">
        <f t="array" aca="1" ref="AQ493" ca="1">INDEX($D$36:$I$47,AQ$3,1)+BETAINV(RAND(),INDEX($D$36:$I$47,AQ$3,5),INDEX($D$36:$I$47,AQ$3,6))*(INDEX($D$36:$I$47,AQ$3,2)-INDEX($D$36:$I$47,AQ$3,1))</f>
        <v>209.76925595396148</v>
      </c>
      <c r="AR493" s="13" cm="1">
        <f t="array" aca="1" ref="AR493" ca="1">INDEX($D$36:$I$47,AR$3,1)+BETAINV(RAND(),INDEX($D$36:$I$47,AR$3,5),INDEX($D$36:$I$47,AR$3,6))*(INDEX($D$36:$I$47,AR$3,2)-INDEX($D$36:$I$47,AR$3,1))</f>
        <v>283.56868944662233</v>
      </c>
      <c r="AS493" s="13" cm="1">
        <f t="array" aca="1" ref="AS493" ca="1">INDEX($D$36:$I$47,AS$3,1)+BETAINV(RAND(),INDEX($D$36:$I$47,AS$3,5),INDEX($D$36:$I$47,AS$3,6))*(INDEX($D$36:$I$47,AS$3,2)-INDEX($D$36:$I$47,AS$3,1))</f>
        <v>644.11234120975496</v>
      </c>
      <c r="AT493" s="13" cm="1">
        <f t="array" aca="1" ref="AT493" ca="1">INDEX($D$36:$I$47,AT$3,1)+BETAINV(RAND(),INDEX($D$36:$I$47,AT$3,5),INDEX($D$36:$I$47,AT$3,6))*(INDEX($D$36:$I$47,AT$3,2)-INDEX($D$36:$I$47,AT$3,1))</f>
        <v>177.24082105051437</v>
      </c>
      <c r="AU493" s="13" cm="1">
        <f t="array" aca="1" ref="AU493" ca="1">INDEX($D$36:$I$47,AU$3,1)+BETAINV(RAND(),INDEX($D$36:$I$47,AU$3,5),INDEX($D$36:$I$47,AU$3,6))*(INDEX($D$36:$I$47,AU$3,2)-INDEX($D$36:$I$47,AU$3,1))</f>
        <v>319.21779426378725</v>
      </c>
      <c r="AV493" s="13" cm="1">
        <f t="array" aca="1" ref="AV493" ca="1">INDEX($D$36:$I$47,AV$3,1)+BETAINV(RAND(),INDEX($D$36:$I$47,AV$3,5),INDEX($D$36:$I$47,AV$3,6))*(INDEX($D$36:$I$47,AV$3,2)-INDEX($D$36:$I$47,AV$3,1))</f>
        <v>542.804092737372</v>
      </c>
      <c r="AW493" s="13" cm="1">
        <f t="array" aca="1" ref="AW493" ca="1">INDEX($D$36:$I$47,AW$3,1)+BETAINV(RAND(),INDEX($D$36:$I$47,AW$3,5),INDEX($D$36:$I$47,AW$3,6))*(INDEX($D$36:$I$47,AW$3,2)-INDEX($D$36:$I$47,AW$3,1))</f>
        <v>533.51747406834829</v>
      </c>
      <c r="AX493" s="13" cm="1">
        <f t="array" aca="1" ref="AX493" ca="1">INDEX($D$36:$I$47,AX$3,1)+BETAINV(RAND(),INDEX($D$36:$I$47,AX$3,5),INDEX($D$36:$I$47,AX$3,6))*(INDEX($D$36:$I$47,AX$3,2)-INDEX($D$36:$I$47,AX$3,1))</f>
        <v>363.19333915179766</v>
      </c>
      <c r="AY493" s="13" cm="1">
        <f t="array" aca="1" ref="AY493" ca="1">INDEX($D$36:$I$47,AY$3,1)+BETAINV(RAND(),INDEX($D$36:$I$47,AY$3,5),INDEX($D$36:$I$47,AY$3,6))*(INDEX($D$36:$I$47,AY$3,2)-INDEX($D$36:$I$47,AY$3,1))</f>
        <v>138.05155724623538</v>
      </c>
      <c r="AZ493" s="13" cm="1">
        <f t="array" aca="1" ref="AZ493" ca="1">INDEX($D$36:$I$47,AZ$3,1)+BETAINV(RAND(),INDEX($D$36:$I$47,AZ$3,5),INDEX($D$36:$I$47,AZ$3,6))*(INDEX($D$36:$I$47,AZ$3,2)-INDEX($D$36:$I$47,AZ$3,1))</f>
        <v>440.79606315821366</v>
      </c>
      <c r="BC493">
        <v>490</v>
      </c>
      <c r="BD493" cm="1">
        <f t="array" aca="1" ref="BD493" ca="1">INDEX($D$52:$I$63,BD$3,1)+BETAINV(RAND(),INDEX($D$52:$I$63,BD$3,5),INDEX($D$52:$I$63,BD$3,6))*(INDEX($D$52:$I$63,BD$3,2)-INDEX(D$52:I$63,BD$3,1))</f>
        <v>57.655054639760564</v>
      </c>
      <c r="BE493" cm="1">
        <f t="array" aca="1" ref="BE493" ca="1">INDEX($D$52:$I$63,BE$3,1)+BETAINV(RAND(),INDEX($D$52:$I$63,BE$3,5),INDEX($D$52:$I$63,BE$3,6))*(INDEX($D$52:$I$63,BE$3,2)-INDEX(E$52:J$63,BE$3,1))</f>
        <v>47.52000000000001</v>
      </c>
      <c r="BF493" cm="1">
        <f t="array" aca="1" ref="BF493" ca="1">INDEX($D$52:$I$63,BF$3,1)+BETAINV(RAND(),INDEX($D$52:$I$63,BF$3,5),INDEX($D$52:$I$63,BF$3,6))*(INDEX($D$52:$I$63,BF$3,2)-INDEX(F$52:K$63,BF$3,1))</f>
        <v>36.524582448395186</v>
      </c>
      <c r="BG493" cm="1">
        <f t="array" aca="1" ref="BG493" ca="1">INDEX($D$52:$I$63,BG$3,1)+BETAINV(RAND(),INDEX($D$52:$I$63,BG$3,5),INDEX($D$52:$I$63,BG$3,6))*(INDEX($D$52:$I$63,BG$3,2)-INDEX(G$52:L$63,BG$3,1))</f>
        <v>259.05780275505549</v>
      </c>
      <c r="BH493" cm="1">
        <f t="array" aca="1" ref="BH493" ca="1">INDEX($D$52:$I$63,BH$3,1)+BETAINV(RAND(),INDEX($D$52:$I$63,BH$3,5),INDEX($D$52:$I$63,BH$3,6))*(INDEX($D$52:$I$63,BH$3,2)-INDEX(H$52:M$63,BH$3,1))</f>
        <v>239.9538582752071</v>
      </c>
      <c r="BI493" cm="1">
        <f t="array" aca="1" ref="BI493" ca="1">INDEX($D$52:$I$63,BI$3,1)+BETAINV(RAND(),INDEX($D$52:$I$63,BI$3,5),INDEX($D$52:$I$63,BI$3,6))*(INDEX($D$52:$I$63,BI$3,2)-INDEX(I$52:N$63,BI$3,1))</f>
        <v>136.10085206609256</v>
      </c>
      <c r="BJ493" cm="1">
        <f t="array" aca="1" ref="BJ493" ca="1">INDEX($D$52:$I$63,BJ$3,1)+BETAINV(RAND(),INDEX($D$52:$I$63,BJ$3,5),INDEX($D$52:$I$63,BJ$3,6))*(INDEX($D$52:$I$63,BJ$3,2)-INDEX(J$52:O$63,BJ$3,1))</f>
        <v>332.32233284181137</v>
      </c>
      <c r="BK493" cm="1">
        <f t="array" aca="1" ref="BK493" ca="1">INDEX($D$52:$I$63,BK$3,1)+BETAINV(RAND(),INDEX($D$52:$I$63,BK$3,5),INDEX($D$52:$I$63,BK$3,6))*(INDEX($D$52:$I$63,BK$3,2)-INDEX(K$52:P$63,BK$3,1))</f>
        <v>388.120368105951</v>
      </c>
      <c r="BL493" cm="1">
        <f t="array" aca="1" ref="BL493" ca="1">INDEX($D$52:$I$63,BL$3,1)+BETAINV(RAND(),INDEX($D$52:$I$63,BL$3,5),INDEX($D$52:$I$63,BL$3,6))*(INDEX($D$52:$I$63,BL$3,2)-INDEX(L$52:Q$63,BL$3,1))</f>
        <v>368.01143315635488</v>
      </c>
      <c r="BM493" cm="1">
        <f t="array" aca="1" ref="BM493" ca="1">INDEX($D$52:$I$63,BM$3,1)+BETAINV(RAND(),INDEX($D$52:$I$63,BM$3,5),INDEX($D$52:$I$63,BM$3,6))*(INDEX($D$52:$I$63,BM$3,2)-INDEX(M$52:R$63,BM$3,1))</f>
        <v>7.5969786293084525</v>
      </c>
      <c r="BN493" cm="1">
        <f t="array" aca="1" ref="BN493" ca="1">INDEX($D$52:$I$63,BN$3,1)+BETAINV(RAND(),INDEX($D$52:$I$63,BN$3,5),INDEX($D$52:$I$63,BN$3,6))*(INDEX($D$52:$I$63,BN$3,2)-INDEX(N$52:S$63,BN$3,1))</f>
        <v>104.71387895820911</v>
      </c>
      <c r="BO493" cm="1">
        <f t="array" aca="1" ref="BO493" ca="1">INDEX($D$52:$I$63,BO$3,1)+BETAINV(RAND(),INDEX($D$52:$I$63,BO$3,5),INDEX($D$52:$I$63,BO$3,6))*(INDEX($D$52:$I$63,BO$3,2)-INDEX(O$52:T$63,BO$3,1))</f>
        <v>417.87893079753633</v>
      </c>
    </row>
    <row r="494" spans="12:67" x14ac:dyDescent="0.25">
      <c r="L494">
        <v>491</v>
      </c>
      <c r="M494" cm="1">
        <f t="array" aca="1" ref="M494" ca="1">INDEX($D$4:$I$15,M$3,1)+BETAINV(RAND(),INDEX($D$4:$I$15,M$3,5),INDEX($D$4:$I$15,M$3,6))*(INDEX($D$4:$I$15,M$3,2)-INDEX($D$4:$I$15,M$3,1))</f>
        <v>239.11641674001652</v>
      </c>
      <c r="N494" cm="1">
        <f t="array" aca="1" ref="N494" ca="1">INDEX($D$4:$I$15,N$3,1)+BETAINV(RAND(),INDEX($D$4:$I$15,N$3,5),INDEX($D$4:$I$15,N$3,6))*(INDEX($D$4:$I$15,N$3,2)-INDEX($D$4:$I$15,N$3,1))</f>
        <v>182.96384441612105</v>
      </c>
      <c r="O494" cm="1">
        <f t="array" aca="1" ref="O494" ca="1">INDEX($D$4:$I$15,O$3,1)+BETAINV(RAND(),INDEX($D$4:$I$15,O$3,5),INDEX($D$4:$I$15,O$3,6))*(INDEX($D$4:$I$15,O$3,2)-INDEX($D$4:$I$15,O$3,1))</f>
        <v>58.486129128809537</v>
      </c>
      <c r="P494" cm="1">
        <f t="array" aca="1" ref="P494" ca="1">INDEX($D$4:$I$15,P$3,1)+BETAINV(RAND(),INDEX($D$4:$I$15,P$3,5),INDEX($D$4:$I$15,P$3,6))*(INDEX($D$4:$I$15,P$3,2)-INDEX($D$4:$I$15,P$3,1))</f>
        <v>898.44973023495459</v>
      </c>
      <c r="Q494" cm="1">
        <f t="array" aca="1" ref="Q494" ca="1">INDEX($D$4:$I$15,Q$3,1)+BETAINV(RAND(),INDEX($D$4:$I$15,Q$3,5),INDEX($D$4:$I$15,Q$3,6))*(INDEX($D$4:$I$15,Q$3,2)-INDEX($D$4:$I$15,Q$3,1))</f>
        <v>158.91447046645376</v>
      </c>
      <c r="R494" cm="1">
        <f t="array" aca="1" ref="R494" ca="1">INDEX($D$4:$I$15,R$3,1)+BETAINV(RAND(),INDEX($D$4:$I$15,R$3,5),INDEX($D$4:$I$15,R$3,6))*(INDEX($D$4:$I$15,R$3,2)-INDEX($D$4:$I$15,R$3,1))</f>
        <v>530.7351015560364</v>
      </c>
      <c r="S494" cm="1">
        <f t="array" aca="1" ref="S494" ca="1">INDEX($D$4:$I$15,S$3,1)+BETAINV(RAND(),INDEX($D$4:$I$15,S$3,5),INDEX($D$4:$I$15,S$3,6))*(INDEX($D$4:$I$15,S$3,2)-INDEX($D$4:$I$15,S$3,1))</f>
        <v>779.81589367481627</v>
      </c>
      <c r="T494" cm="1">
        <f t="array" aca="1" ref="T494" ca="1">INDEX($D$4:$I$15,T$3,1)+BETAINV(RAND(),INDEX($D$4:$I$15,T$3,5),INDEX($D$4:$I$15,T$3,6))*(INDEX($D$4:$I$15,T$3,2)-INDEX($D$4:$I$15,T$3,1))</f>
        <v>852.69898342091687</v>
      </c>
      <c r="U494" cm="1">
        <f t="array" aca="1" ref="U494" ca="1">INDEX($D$4:$I$15,U$3,1)+BETAINV(RAND(),INDEX($D$4:$I$15,U$3,5),INDEX($D$4:$I$15,U$3,6))*(INDEX($D$4:$I$15,U$3,2)-INDEX($D$4:$I$15,U$3,1))</f>
        <v>322.89042464217493</v>
      </c>
      <c r="V494" cm="1">
        <f t="array" aca="1" ref="V494" ca="1">INDEX($D$4:$I$15,V$3,1)+BETAINV(RAND(),INDEX($D$4:$I$15,V$3,5),INDEX($D$4:$I$15,V$3,6))*(INDEX($D$4:$I$15,V$3,2)-INDEX($D$4:$I$15,V$3,1))</f>
        <v>94.770262587953866</v>
      </c>
      <c r="W494" cm="1">
        <f t="array" aca="1" ref="W494" ca="1">INDEX($D$4:$I$15,W$3,1)+BETAINV(RAND(),INDEX($D$4:$I$15,W$3,5),INDEX($D$4:$I$15,W$3,6))*(INDEX($D$4:$I$15,W$3,2)-INDEX($D$4:$I$15,W$3,1))</f>
        <v>401.06512360173423</v>
      </c>
      <c r="X494" cm="1">
        <f t="array" aca="1" ref="X494" ca="1">INDEX($D$4:$I$15,X$3,1)+BETAINV(RAND(),INDEX($D$4:$I$15,X$3,5),INDEX($D$4:$I$15,X$3,6))*(INDEX($D$4:$I$15,X$3,2)-INDEX($D$4:$I$15,X$3,1))</f>
        <v>1626.6947680757512</v>
      </c>
      <c r="Z494">
        <v>491</v>
      </c>
      <c r="AA494" cm="1">
        <f t="array" aca="1" ref="AA494" ca="1">INDEX($D$20:$I$31,AA$3,1)+BETAINV(RAND(),INDEX($D$20:$I$31,AA$3,5),INDEX($D$20:$I$31,AA$3,6))*(INDEX($D$20:$I$31,AA$3,2)-INDEX($D$20:$I$31,AA$3,1))</f>
        <v>94.106541545673679</v>
      </c>
      <c r="AB494" cm="1">
        <f t="array" aca="1" ref="AB494" ca="1">INDEX($D$20:$I$31,AB$3,1)+BETAINV(RAND(),INDEX($D$20:$I$31,AB$3,5),INDEX($D$20:$I$31,AB$3,6))*(INDEX($D$20:$I$31,AB$3,2)-INDEX($D$20:$I$31,AB$3,1))</f>
        <v>101.83619551353345</v>
      </c>
      <c r="AC494" cm="1">
        <f t="array" aca="1" ref="AC494" ca="1">INDEX($D$20:$I$31,AC$3,1)+BETAINV(RAND(),INDEX($D$20:$I$31,AC$3,5),INDEX($D$20:$I$31,AC$3,6))*(INDEX($D$20:$I$31,AC$3,2)-INDEX($D$20:$I$31,AC$3,1))</f>
        <v>108.56076506711824</v>
      </c>
      <c r="AD494" cm="1">
        <f t="array" aca="1" ref="AD494" ca="1">INDEX($D$20:$I$31,AD$3,1)+BETAINV(RAND(),INDEX($D$20:$I$31,AD$3,5),INDEX($D$20:$I$31,AD$3,6))*(INDEX($D$20:$I$31,AD$3,2)-INDEX($D$20:$I$31,AD$3,1))</f>
        <v>455.37623374704208</v>
      </c>
      <c r="AE494" cm="1">
        <f t="array" aca="1" ref="AE494" ca="1">INDEX($D$20:$I$31,AE$3,1)+BETAINV(RAND(),INDEX($D$20:$I$31,AE$3,5),INDEX($D$20:$I$31,AE$3,6))*(INDEX($D$20:$I$31,AE$3,2)-INDEX($D$20:$I$31,AE$3,1))</f>
        <v>283.1797245217565</v>
      </c>
      <c r="AF494" cm="1">
        <f t="array" aca="1" ref="AF494" ca="1">INDEX($D$20:$I$31,AF$3,1)+BETAINV(RAND(),INDEX($D$20:$I$31,AF$3,5),INDEX($D$20:$I$31,AF$3,6))*(INDEX($D$20:$I$31,AF$3,2)-INDEX($D$20:$I$31,AF$3,1))</f>
        <v>157.94216683882266</v>
      </c>
      <c r="AG494" cm="1">
        <f t="array" aca="1" ref="AG494" ca="1">INDEX($D$20:$I$31,AG$3,1)+BETAINV(RAND(),INDEX($D$20:$I$31,AG$3,5),INDEX($D$20:$I$31,AG$3,6))*(INDEX($D$20:$I$31,AG$3,2)-INDEX($D$20:$I$31,AG$3,1))</f>
        <v>766.97949148379348</v>
      </c>
      <c r="AH494" cm="1">
        <f t="array" aca="1" ref="AH494" ca="1">INDEX($D$20:$I$31,AH$3,1)+BETAINV(RAND(),INDEX($D$20:$I$31,AH$3,5),INDEX($D$20:$I$31,AH$3,6))*(INDEX($D$20:$I$31,AH$3,2)-INDEX($D$20:$I$31,AH$3,1))</f>
        <v>733.48659205314732</v>
      </c>
      <c r="AI494" cm="1">
        <f t="array" aca="1" ref="AI494" ca="1">INDEX($D$20:$I$31,AI$3,1)+BETAINV(RAND(),INDEX($D$20:$I$31,AI$3,5),INDEX($D$20:$I$31,AI$3,6))*(INDEX($D$20:$I$31,AI$3,2)-INDEX($D$20:$I$31,AI$3,1))</f>
        <v>440.35240058367918</v>
      </c>
      <c r="AJ494" cm="1">
        <f t="array" aca="1" ref="AJ494" ca="1">INDEX($D$20:$I$31,AJ$3,1)+BETAINV(RAND(),INDEX($D$20:$I$31,AJ$3,5),INDEX($D$20:$I$31,AJ$3,6))*(INDEX($D$20:$I$31,AJ$3,2)-INDEX($D$20:$I$31,AJ$3,1))</f>
        <v>214.87153897740245</v>
      </c>
      <c r="AK494" cm="1">
        <f t="array" aca="1" ref="AK494" ca="1">INDEX($D$20:$I$31,AK$3,1)+BETAINV(RAND(),INDEX($D$20:$I$31,AK$3,5),INDEX($D$20:$I$31,AK$3,6))*(INDEX($D$20:$I$31,AK$3,2)-INDEX($D$20:$I$31,AK$3,1))</f>
        <v>264.10544654418021</v>
      </c>
      <c r="AL494" cm="1">
        <f t="array" aca="1" ref="AL494" ca="1">INDEX($D$20:$I$31,AL$3,1)+BETAINV(RAND(),INDEX($D$20:$I$31,AL$3,5),INDEX($D$20:$I$31,AL$3,6))*(INDEX($D$20:$I$31,AL$3,2)-INDEX($D$20:$I$31,AL$3,1))</f>
        <v>467.45134032520059</v>
      </c>
      <c r="AN494">
        <v>491</v>
      </c>
      <c r="AO494" s="13" cm="1">
        <f t="array" aca="1" ref="AO494" ca="1">INDEX($D$36:$I$47,AO$3,1)+BETAINV(RAND(),INDEX($D$36:$I$47,AO$3,5),INDEX($D$36:$I$47,AO$3,6))*(INDEX($D$36:$I$47,AO$3,2)-INDEX($D$36:$I$47,AO$3,1))</f>
        <v>93.840244032105076</v>
      </c>
      <c r="AP494" s="13" cm="1">
        <f t="array" aca="1" ref="AP494" ca="1">INDEX($D$36:$I$47,AP$3,1)+BETAINV(RAND(),INDEX($D$36:$I$47,AP$3,5),INDEX($D$36:$I$47,AP$3,6))*(INDEX($D$36:$I$47,AP$3,2)-INDEX($D$36:$I$47,AP$3,1))</f>
        <v>100.01912501429535</v>
      </c>
      <c r="AQ494" s="13" cm="1">
        <f t="array" aca="1" ref="AQ494" ca="1">INDEX($D$36:$I$47,AQ$3,1)+BETAINV(RAND(),INDEX($D$36:$I$47,AQ$3,5),INDEX($D$36:$I$47,AQ$3,6))*(INDEX($D$36:$I$47,AQ$3,2)-INDEX($D$36:$I$47,AQ$3,1))</f>
        <v>204.26227582323023</v>
      </c>
      <c r="AR494" s="13" cm="1">
        <f t="array" aca="1" ref="AR494" ca="1">INDEX($D$36:$I$47,AR$3,1)+BETAINV(RAND(),INDEX($D$36:$I$47,AR$3,5),INDEX($D$36:$I$47,AR$3,6))*(INDEX($D$36:$I$47,AR$3,2)-INDEX($D$36:$I$47,AR$3,1))</f>
        <v>276.98608331813267</v>
      </c>
      <c r="AS494" s="13" cm="1">
        <f t="array" aca="1" ref="AS494" ca="1">INDEX($D$36:$I$47,AS$3,1)+BETAINV(RAND(),INDEX($D$36:$I$47,AS$3,5),INDEX($D$36:$I$47,AS$3,6))*(INDEX($D$36:$I$47,AS$3,2)-INDEX($D$36:$I$47,AS$3,1))</f>
        <v>618.4801169906998</v>
      </c>
      <c r="AT494" s="13" cm="1">
        <f t="array" aca="1" ref="AT494" ca="1">INDEX($D$36:$I$47,AT$3,1)+BETAINV(RAND(),INDEX($D$36:$I$47,AT$3,5),INDEX($D$36:$I$47,AT$3,6))*(INDEX($D$36:$I$47,AT$3,2)-INDEX($D$36:$I$47,AT$3,1))</f>
        <v>149.85647245061188</v>
      </c>
      <c r="AU494" s="13" cm="1">
        <f t="array" aca="1" ref="AU494" ca="1">INDEX($D$36:$I$47,AU$3,1)+BETAINV(RAND(),INDEX($D$36:$I$47,AU$3,5),INDEX($D$36:$I$47,AU$3,6))*(INDEX($D$36:$I$47,AU$3,2)-INDEX($D$36:$I$47,AU$3,1))</f>
        <v>351.72123119085728</v>
      </c>
      <c r="AV494" s="13" cm="1">
        <f t="array" aca="1" ref="AV494" ca="1">INDEX($D$36:$I$47,AV$3,1)+BETAINV(RAND(),INDEX($D$36:$I$47,AV$3,5),INDEX($D$36:$I$47,AV$3,6))*(INDEX($D$36:$I$47,AV$3,2)-INDEX($D$36:$I$47,AV$3,1))</f>
        <v>640.66535916336716</v>
      </c>
      <c r="AW494" s="13" cm="1">
        <f t="array" aca="1" ref="AW494" ca="1">INDEX($D$36:$I$47,AW$3,1)+BETAINV(RAND(),INDEX($D$36:$I$47,AW$3,5),INDEX($D$36:$I$47,AW$3,6))*(INDEX($D$36:$I$47,AW$3,2)-INDEX($D$36:$I$47,AW$3,1))</f>
        <v>576.41676639562456</v>
      </c>
      <c r="AX494" s="13" cm="1">
        <f t="array" aca="1" ref="AX494" ca="1">INDEX($D$36:$I$47,AX$3,1)+BETAINV(RAND(),INDEX($D$36:$I$47,AX$3,5),INDEX($D$36:$I$47,AX$3,6))*(INDEX($D$36:$I$47,AX$3,2)-INDEX($D$36:$I$47,AX$3,1))</f>
        <v>437.24704187378541</v>
      </c>
      <c r="AY494" s="13" cm="1">
        <f t="array" aca="1" ref="AY494" ca="1">INDEX($D$36:$I$47,AY$3,1)+BETAINV(RAND(),INDEX($D$36:$I$47,AY$3,5),INDEX($D$36:$I$47,AY$3,6))*(INDEX($D$36:$I$47,AY$3,2)-INDEX($D$36:$I$47,AY$3,1))</f>
        <v>151.7996874342671</v>
      </c>
      <c r="AZ494" s="13" cm="1">
        <f t="array" aca="1" ref="AZ494" ca="1">INDEX($D$36:$I$47,AZ$3,1)+BETAINV(RAND(),INDEX($D$36:$I$47,AZ$3,5),INDEX($D$36:$I$47,AZ$3,6))*(INDEX($D$36:$I$47,AZ$3,2)-INDEX($D$36:$I$47,AZ$3,1))</f>
        <v>435.81292113695156</v>
      </c>
      <c r="BC494">
        <v>491</v>
      </c>
      <c r="BD494" cm="1">
        <f t="array" aca="1" ref="BD494" ca="1">INDEX($D$52:$I$63,BD$3,1)+BETAINV(RAND(),INDEX($D$52:$I$63,BD$3,5),INDEX($D$52:$I$63,BD$3,6))*(INDEX($D$52:$I$63,BD$3,2)-INDEX(D$52:I$63,BD$3,1))</f>
        <v>62.192668814226309</v>
      </c>
      <c r="BE494" cm="1">
        <f t="array" aca="1" ref="BE494" ca="1">INDEX($D$52:$I$63,BE$3,1)+BETAINV(RAND(),INDEX($D$52:$I$63,BE$3,5),INDEX($D$52:$I$63,BE$3,6))*(INDEX($D$52:$I$63,BE$3,2)-INDEX(E$52:J$63,BE$3,1))</f>
        <v>47.52000000000001</v>
      </c>
      <c r="BF494" cm="1">
        <f t="array" aca="1" ref="BF494" ca="1">INDEX($D$52:$I$63,BF$3,1)+BETAINV(RAND(),INDEX($D$52:$I$63,BF$3,5),INDEX($D$52:$I$63,BF$3,6))*(INDEX($D$52:$I$63,BF$3,2)-INDEX(F$52:K$63,BF$3,1))</f>
        <v>35.230299846341396</v>
      </c>
      <c r="BG494" cm="1">
        <f t="array" aca="1" ref="BG494" ca="1">INDEX($D$52:$I$63,BG$3,1)+BETAINV(RAND(),INDEX($D$52:$I$63,BG$3,5),INDEX($D$52:$I$63,BG$3,6))*(INDEX($D$52:$I$63,BG$3,2)-INDEX(G$52:L$63,BG$3,1))</f>
        <v>274.25277399735774</v>
      </c>
      <c r="BH494" cm="1">
        <f t="array" aca="1" ref="BH494" ca="1">INDEX($D$52:$I$63,BH$3,1)+BETAINV(RAND(),INDEX($D$52:$I$63,BH$3,5),INDEX($D$52:$I$63,BH$3,6))*(INDEX($D$52:$I$63,BH$3,2)-INDEX(H$52:M$63,BH$3,1))</f>
        <v>207.3013164018721</v>
      </c>
      <c r="BI494" cm="1">
        <f t="array" aca="1" ref="BI494" ca="1">INDEX($D$52:$I$63,BI$3,1)+BETAINV(RAND(),INDEX($D$52:$I$63,BI$3,5),INDEX($D$52:$I$63,BI$3,6))*(INDEX($D$52:$I$63,BI$3,2)-INDEX(I$52:N$63,BI$3,1))</f>
        <v>156.90292693975164</v>
      </c>
      <c r="BJ494" cm="1">
        <f t="array" aca="1" ref="BJ494" ca="1">INDEX($D$52:$I$63,BJ$3,1)+BETAINV(RAND(),INDEX($D$52:$I$63,BJ$3,5),INDEX($D$52:$I$63,BJ$3,6))*(INDEX($D$52:$I$63,BJ$3,2)-INDEX(J$52:O$63,BJ$3,1))</f>
        <v>332.47135537657419</v>
      </c>
      <c r="BK494" cm="1">
        <f t="array" aca="1" ref="BK494" ca="1">INDEX($D$52:$I$63,BK$3,1)+BETAINV(RAND(),INDEX($D$52:$I$63,BK$3,5),INDEX($D$52:$I$63,BK$3,6))*(INDEX($D$52:$I$63,BK$3,2)-INDEX(K$52:P$63,BK$3,1))</f>
        <v>496.88902254870357</v>
      </c>
      <c r="BL494" cm="1">
        <f t="array" aca="1" ref="BL494" ca="1">INDEX($D$52:$I$63,BL$3,1)+BETAINV(RAND(),INDEX($D$52:$I$63,BL$3,5),INDEX($D$52:$I$63,BL$3,6))*(INDEX($D$52:$I$63,BL$3,2)-INDEX(L$52:Q$63,BL$3,1))</f>
        <v>273.49390363560633</v>
      </c>
      <c r="BM494" cm="1">
        <f t="array" aca="1" ref="BM494" ca="1">INDEX($D$52:$I$63,BM$3,1)+BETAINV(RAND(),INDEX($D$52:$I$63,BM$3,5),INDEX($D$52:$I$63,BM$3,6))*(INDEX($D$52:$I$63,BM$3,2)-INDEX(M$52:R$63,BM$3,1))</f>
        <v>14.527910639181002</v>
      </c>
      <c r="BN494" cm="1">
        <f t="array" aca="1" ref="BN494" ca="1">INDEX($D$52:$I$63,BN$3,1)+BETAINV(RAND(),INDEX($D$52:$I$63,BN$3,5),INDEX($D$52:$I$63,BN$3,6))*(INDEX($D$52:$I$63,BN$3,2)-INDEX(N$52:S$63,BN$3,1))</f>
        <v>104.84358604330956</v>
      </c>
      <c r="BO494" cm="1">
        <f t="array" aca="1" ref="BO494" ca="1">INDEX($D$52:$I$63,BO$3,1)+BETAINV(RAND(),INDEX($D$52:$I$63,BO$3,5),INDEX($D$52:$I$63,BO$3,6))*(INDEX($D$52:$I$63,BO$3,2)-INDEX(O$52:T$63,BO$3,1))</f>
        <v>404.1489109011215</v>
      </c>
    </row>
    <row r="495" spans="12:67" x14ac:dyDescent="0.25">
      <c r="L495">
        <v>492</v>
      </c>
      <c r="M495" cm="1">
        <f t="array" aca="1" ref="M495" ca="1">INDEX($D$4:$I$15,M$3,1)+BETAINV(RAND(),INDEX($D$4:$I$15,M$3,5),INDEX($D$4:$I$15,M$3,6))*(INDEX($D$4:$I$15,M$3,2)-INDEX($D$4:$I$15,M$3,1))</f>
        <v>232.07150977231063</v>
      </c>
      <c r="N495" cm="1">
        <f t="array" aca="1" ref="N495" ca="1">INDEX($D$4:$I$15,N$3,1)+BETAINV(RAND(),INDEX($D$4:$I$15,N$3,5),INDEX($D$4:$I$15,N$3,6))*(INDEX($D$4:$I$15,N$3,2)-INDEX($D$4:$I$15,N$3,1))</f>
        <v>175.30001429592434</v>
      </c>
      <c r="O495" cm="1">
        <f t="array" aca="1" ref="O495" ca="1">INDEX($D$4:$I$15,O$3,1)+BETAINV(RAND(),INDEX($D$4:$I$15,O$3,5),INDEX($D$4:$I$15,O$3,6))*(INDEX($D$4:$I$15,O$3,2)-INDEX($D$4:$I$15,O$3,1))</f>
        <v>49.207081946003584</v>
      </c>
      <c r="P495" cm="1">
        <f t="array" aca="1" ref="P495" ca="1">INDEX($D$4:$I$15,P$3,1)+BETAINV(RAND(),INDEX($D$4:$I$15,P$3,5),INDEX($D$4:$I$15,P$3,6))*(INDEX($D$4:$I$15,P$3,2)-INDEX($D$4:$I$15,P$3,1))</f>
        <v>800.10073106900882</v>
      </c>
      <c r="Q495" cm="1">
        <f t="array" aca="1" ref="Q495" ca="1">INDEX($D$4:$I$15,Q$3,1)+BETAINV(RAND(),INDEX($D$4:$I$15,Q$3,5),INDEX($D$4:$I$15,Q$3,6))*(INDEX($D$4:$I$15,Q$3,2)-INDEX($D$4:$I$15,Q$3,1))</f>
        <v>150.16801613865712</v>
      </c>
      <c r="R495" cm="1">
        <f t="array" aca="1" ref="R495" ca="1">INDEX($D$4:$I$15,R$3,1)+BETAINV(RAND(),INDEX($D$4:$I$15,R$3,5),INDEX($D$4:$I$15,R$3,6))*(INDEX($D$4:$I$15,R$3,2)-INDEX($D$4:$I$15,R$3,1))</f>
        <v>545.62469452109747</v>
      </c>
      <c r="S495" cm="1">
        <f t="array" aca="1" ref="S495" ca="1">INDEX($D$4:$I$15,S$3,1)+BETAINV(RAND(),INDEX($D$4:$I$15,S$3,5),INDEX($D$4:$I$15,S$3,6))*(INDEX($D$4:$I$15,S$3,2)-INDEX($D$4:$I$15,S$3,1))</f>
        <v>833.32292014755649</v>
      </c>
      <c r="T495" cm="1">
        <f t="array" aca="1" ref="T495" ca="1">INDEX($D$4:$I$15,T$3,1)+BETAINV(RAND(),INDEX($D$4:$I$15,T$3,5),INDEX($D$4:$I$15,T$3,6))*(INDEX($D$4:$I$15,T$3,2)-INDEX($D$4:$I$15,T$3,1))</f>
        <v>779.33746433758097</v>
      </c>
      <c r="U495" cm="1">
        <f t="array" aca="1" ref="U495" ca="1">INDEX($D$4:$I$15,U$3,1)+BETAINV(RAND(),INDEX($D$4:$I$15,U$3,5),INDEX($D$4:$I$15,U$3,6))*(INDEX($D$4:$I$15,U$3,2)-INDEX($D$4:$I$15,U$3,1))</f>
        <v>264.05502199268511</v>
      </c>
      <c r="V495" cm="1">
        <f t="array" aca="1" ref="V495" ca="1">INDEX($D$4:$I$15,V$3,1)+BETAINV(RAND(),INDEX($D$4:$I$15,V$3,5),INDEX($D$4:$I$15,V$3,6))*(INDEX($D$4:$I$15,V$3,2)-INDEX($D$4:$I$15,V$3,1))</f>
        <v>110.82411249367803</v>
      </c>
      <c r="W495" cm="1">
        <f t="array" aca="1" ref="W495" ca="1">INDEX($D$4:$I$15,W$3,1)+BETAINV(RAND(),INDEX($D$4:$I$15,W$3,5),INDEX($D$4:$I$15,W$3,6))*(INDEX($D$4:$I$15,W$3,2)-INDEX($D$4:$I$15,W$3,1))</f>
        <v>321.14317392949351</v>
      </c>
      <c r="X495" cm="1">
        <f t="array" aca="1" ref="X495" ca="1">INDEX($D$4:$I$15,X$3,1)+BETAINV(RAND(),INDEX($D$4:$I$15,X$3,5),INDEX($D$4:$I$15,X$3,6))*(INDEX($D$4:$I$15,X$3,2)-INDEX($D$4:$I$15,X$3,1))</f>
        <v>1447.352154170977</v>
      </c>
      <c r="Z495">
        <v>492</v>
      </c>
      <c r="AA495" cm="1">
        <f t="array" aca="1" ref="AA495" ca="1">INDEX($D$20:$I$31,AA$3,1)+BETAINV(RAND(),INDEX($D$20:$I$31,AA$3,5),INDEX($D$20:$I$31,AA$3,6))*(INDEX($D$20:$I$31,AA$3,2)-INDEX($D$20:$I$31,AA$3,1))</f>
        <v>112.55726148460616</v>
      </c>
      <c r="AB495" cm="1">
        <f t="array" aca="1" ref="AB495" ca="1">INDEX($D$20:$I$31,AB$3,1)+BETAINV(RAND(),INDEX($D$20:$I$31,AB$3,5),INDEX($D$20:$I$31,AB$3,6))*(INDEX($D$20:$I$31,AB$3,2)-INDEX($D$20:$I$31,AB$3,1))</f>
        <v>107.50817037692217</v>
      </c>
      <c r="AC495" cm="1">
        <f t="array" aca="1" ref="AC495" ca="1">INDEX($D$20:$I$31,AC$3,1)+BETAINV(RAND(),INDEX($D$20:$I$31,AC$3,5),INDEX($D$20:$I$31,AC$3,6))*(INDEX($D$20:$I$31,AC$3,2)-INDEX($D$20:$I$31,AC$3,1))</f>
        <v>88.553827676139463</v>
      </c>
      <c r="AD495" cm="1">
        <f t="array" aca="1" ref="AD495" ca="1">INDEX($D$20:$I$31,AD$3,1)+BETAINV(RAND(),INDEX($D$20:$I$31,AD$3,5),INDEX($D$20:$I$31,AD$3,6))*(INDEX($D$20:$I$31,AD$3,2)-INDEX($D$20:$I$31,AD$3,1))</f>
        <v>563.43118938049338</v>
      </c>
      <c r="AE495" cm="1">
        <f t="array" aca="1" ref="AE495" ca="1">INDEX($D$20:$I$31,AE$3,1)+BETAINV(RAND(),INDEX($D$20:$I$31,AE$3,5),INDEX($D$20:$I$31,AE$3,6))*(INDEX($D$20:$I$31,AE$3,2)-INDEX($D$20:$I$31,AE$3,1))</f>
        <v>298.1808352001641</v>
      </c>
      <c r="AF495" cm="1">
        <f t="array" aca="1" ref="AF495" ca="1">INDEX($D$20:$I$31,AF$3,1)+BETAINV(RAND(),INDEX($D$20:$I$31,AF$3,5),INDEX($D$20:$I$31,AF$3,6))*(INDEX($D$20:$I$31,AF$3,2)-INDEX($D$20:$I$31,AF$3,1))</f>
        <v>146.43595669146421</v>
      </c>
      <c r="AG495" cm="1">
        <f t="array" aca="1" ref="AG495" ca="1">INDEX($D$20:$I$31,AG$3,1)+BETAINV(RAND(),INDEX($D$20:$I$31,AG$3,5),INDEX($D$20:$I$31,AG$3,6))*(INDEX($D$20:$I$31,AG$3,2)-INDEX($D$20:$I$31,AG$3,1))</f>
        <v>812.39786994622023</v>
      </c>
      <c r="AH495" cm="1">
        <f t="array" aca="1" ref="AH495" ca="1">INDEX($D$20:$I$31,AH$3,1)+BETAINV(RAND(),INDEX($D$20:$I$31,AH$3,5),INDEX($D$20:$I$31,AH$3,6))*(INDEX($D$20:$I$31,AH$3,2)-INDEX($D$20:$I$31,AH$3,1))</f>
        <v>767.48347664463017</v>
      </c>
      <c r="AI495" cm="1">
        <f t="array" aca="1" ref="AI495" ca="1">INDEX($D$20:$I$31,AI$3,1)+BETAINV(RAND(),INDEX($D$20:$I$31,AI$3,5),INDEX($D$20:$I$31,AI$3,6))*(INDEX($D$20:$I$31,AI$3,2)-INDEX($D$20:$I$31,AI$3,1))</f>
        <v>424.86314947662675</v>
      </c>
      <c r="AJ495" cm="1">
        <f t="array" aca="1" ref="AJ495" ca="1">INDEX($D$20:$I$31,AJ$3,1)+BETAINV(RAND(),INDEX($D$20:$I$31,AJ$3,5),INDEX($D$20:$I$31,AJ$3,6))*(INDEX($D$20:$I$31,AJ$3,2)-INDEX($D$20:$I$31,AJ$3,1))</f>
        <v>211.91610604407009</v>
      </c>
      <c r="AK495" cm="1">
        <f t="array" aca="1" ref="AK495" ca="1">INDEX($D$20:$I$31,AK$3,1)+BETAINV(RAND(),INDEX($D$20:$I$31,AK$3,5),INDEX($D$20:$I$31,AK$3,6))*(INDEX($D$20:$I$31,AK$3,2)-INDEX($D$20:$I$31,AK$3,1))</f>
        <v>257.15594855511642</v>
      </c>
      <c r="AL495" cm="1">
        <f t="array" aca="1" ref="AL495" ca="1">INDEX($D$20:$I$31,AL$3,1)+BETAINV(RAND(),INDEX($D$20:$I$31,AL$3,5),INDEX($D$20:$I$31,AL$3,6))*(INDEX($D$20:$I$31,AL$3,2)-INDEX($D$20:$I$31,AL$3,1))</f>
        <v>358.56387681375128</v>
      </c>
      <c r="AN495">
        <v>492</v>
      </c>
      <c r="AO495" s="13" cm="1">
        <f t="array" aca="1" ref="AO495" ca="1">INDEX($D$36:$I$47,AO$3,1)+BETAINV(RAND(),INDEX($D$36:$I$47,AO$3,5),INDEX($D$36:$I$47,AO$3,6))*(INDEX($D$36:$I$47,AO$3,2)-INDEX($D$36:$I$47,AO$3,1))</f>
        <v>111.75179443677258</v>
      </c>
      <c r="AP495" s="13" cm="1">
        <f t="array" aca="1" ref="AP495" ca="1">INDEX($D$36:$I$47,AP$3,1)+BETAINV(RAND(),INDEX($D$36:$I$47,AP$3,5),INDEX($D$36:$I$47,AP$3,6))*(INDEX($D$36:$I$47,AP$3,2)-INDEX($D$36:$I$47,AP$3,1))</f>
        <v>103.90572805511509</v>
      </c>
      <c r="AQ495" s="13" cm="1">
        <f t="array" aca="1" ref="AQ495" ca="1">INDEX($D$36:$I$47,AQ$3,1)+BETAINV(RAND(),INDEX($D$36:$I$47,AQ$3,5),INDEX($D$36:$I$47,AQ$3,6))*(INDEX($D$36:$I$47,AQ$3,2)-INDEX($D$36:$I$47,AQ$3,1))</f>
        <v>196.85168603624135</v>
      </c>
      <c r="AR495" s="13" cm="1">
        <f t="array" aca="1" ref="AR495" ca="1">INDEX($D$36:$I$47,AR$3,1)+BETAINV(RAND(),INDEX($D$36:$I$47,AR$3,5),INDEX($D$36:$I$47,AR$3,6))*(INDEX($D$36:$I$47,AR$3,2)-INDEX($D$36:$I$47,AR$3,1))</f>
        <v>343.06157049344102</v>
      </c>
      <c r="AS495" s="13" cm="1">
        <f t="array" aca="1" ref="AS495" ca="1">INDEX($D$36:$I$47,AS$3,1)+BETAINV(RAND(),INDEX($D$36:$I$47,AS$3,5),INDEX($D$36:$I$47,AS$3,6))*(INDEX($D$36:$I$47,AS$3,2)-INDEX($D$36:$I$47,AS$3,1))</f>
        <v>632.64990194456436</v>
      </c>
      <c r="AT495" s="13" cm="1">
        <f t="array" aca="1" ref="AT495" ca="1">INDEX($D$36:$I$47,AT$3,1)+BETAINV(RAND(),INDEX($D$36:$I$47,AT$3,5),INDEX($D$36:$I$47,AT$3,6))*(INDEX($D$36:$I$47,AT$3,2)-INDEX($D$36:$I$47,AT$3,1))</f>
        <v>150.72075260342032</v>
      </c>
      <c r="AU495" s="13" cm="1">
        <f t="array" aca="1" ref="AU495" ca="1">INDEX($D$36:$I$47,AU$3,1)+BETAINV(RAND(),INDEX($D$36:$I$47,AU$3,5),INDEX($D$36:$I$47,AU$3,6))*(INDEX($D$36:$I$47,AU$3,2)-INDEX($D$36:$I$47,AU$3,1))</f>
        <v>313.74735045073231</v>
      </c>
      <c r="AV495" s="13" cm="1">
        <f t="array" aca="1" ref="AV495" ca="1">INDEX($D$36:$I$47,AV$3,1)+BETAINV(RAND(),INDEX($D$36:$I$47,AV$3,5),INDEX($D$36:$I$47,AV$3,6))*(INDEX($D$36:$I$47,AV$3,2)-INDEX($D$36:$I$47,AV$3,1))</f>
        <v>682.21614528147893</v>
      </c>
      <c r="AW495" s="13" cm="1">
        <f t="array" aca="1" ref="AW495" ca="1">INDEX($D$36:$I$47,AW$3,1)+BETAINV(RAND(),INDEX($D$36:$I$47,AW$3,5),INDEX($D$36:$I$47,AW$3,6))*(INDEX($D$36:$I$47,AW$3,2)-INDEX($D$36:$I$47,AW$3,1))</f>
        <v>536.03257089005899</v>
      </c>
      <c r="AX495" s="13" cm="1">
        <f t="array" aca="1" ref="AX495" ca="1">INDEX($D$36:$I$47,AX$3,1)+BETAINV(RAND(),INDEX($D$36:$I$47,AX$3,5),INDEX($D$36:$I$47,AX$3,6))*(INDEX($D$36:$I$47,AX$3,2)-INDEX($D$36:$I$47,AX$3,1))</f>
        <v>478.33238015744882</v>
      </c>
      <c r="AY495" s="13" cm="1">
        <f t="array" aca="1" ref="AY495" ca="1">INDEX($D$36:$I$47,AY$3,1)+BETAINV(RAND(),INDEX($D$36:$I$47,AY$3,5),INDEX($D$36:$I$47,AY$3,6))*(INDEX($D$36:$I$47,AY$3,2)-INDEX($D$36:$I$47,AY$3,1))</f>
        <v>142.71667423583065</v>
      </c>
      <c r="AZ495" s="13" cm="1">
        <f t="array" aca="1" ref="AZ495" ca="1">INDEX($D$36:$I$47,AZ$3,1)+BETAINV(RAND(),INDEX($D$36:$I$47,AZ$3,5),INDEX($D$36:$I$47,AZ$3,6))*(INDEX($D$36:$I$47,AZ$3,2)-INDEX($D$36:$I$47,AZ$3,1))</f>
        <v>406.61814681871255</v>
      </c>
      <c r="BC495">
        <v>492</v>
      </c>
      <c r="BD495" cm="1">
        <f t="array" aca="1" ref="BD495" ca="1">INDEX($D$52:$I$63,BD$3,1)+BETAINV(RAND(),INDEX($D$52:$I$63,BD$3,5),INDEX($D$52:$I$63,BD$3,6))*(INDEX($D$52:$I$63,BD$3,2)-INDEX(D$52:I$63,BD$3,1))</f>
        <v>60.69859454576509</v>
      </c>
      <c r="BE495" cm="1">
        <f t="array" aca="1" ref="BE495" ca="1">INDEX($D$52:$I$63,BE$3,1)+BETAINV(RAND(),INDEX($D$52:$I$63,BE$3,5),INDEX($D$52:$I$63,BE$3,6))*(INDEX($D$52:$I$63,BE$3,2)-INDEX(E$52:J$63,BE$3,1))</f>
        <v>47.52000000000001</v>
      </c>
      <c r="BF495" cm="1">
        <f t="array" aca="1" ref="BF495" ca="1">INDEX($D$52:$I$63,BF$3,1)+BETAINV(RAND(),INDEX($D$52:$I$63,BF$3,5),INDEX($D$52:$I$63,BF$3,6))*(INDEX($D$52:$I$63,BF$3,2)-INDEX(F$52:K$63,BF$3,1))</f>
        <v>36.363544569710143</v>
      </c>
      <c r="BG495" cm="1">
        <f t="array" aca="1" ref="BG495" ca="1">INDEX($D$52:$I$63,BG$3,1)+BETAINV(RAND(),INDEX($D$52:$I$63,BG$3,5),INDEX($D$52:$I$63,BG$3,6))*(INDEX($D$52:$I$63,BG$3,2)-INDEX(G$52:L$63,BG$3,1))</f>
        <v>265.99681478890807</v>
      </c>
      <c r="BH495" cm="1">
        <f t="array" aca="1" ref="BH495" ca="1">INDEX($D$52:$I$63,BH$3,1)+BETAINV(RAND(),INDEX($D$52:$I$63,BH$3,5),INDEX($D$52:$I$63,BH$3,6))*(INDEX($D$52:$I$63,BH$3,2)-INDEX(H$52:M$63,BH$3,1))</f>
        <v>255.26593646216372</v>
      </c>
      <c r="BI495" cm="1">
        <f t="array" aca="1" ref="BI495" ca="1">INDEX($D$52:$I$63,BI$3,1)+BETAINV(RAND(),INDEX($D$52:$I$63,BI$3,5),INDEX($D$52:$I$63,BI$3,6))*(INDEX($D$52:$I$63,BI$3,2)-INDEX(I$52:N$63,BI$3,1))</f>
        <v>126.25596591206886</v>
      </c>
      <c r="BJ495" cm="1">
        <f t="array" aca="1" ref="BJ495" ca="1">INDEX($D$52:$I$63,BJ$3,1)+BETAINV(RAND(),INDEX($D$52:$I$63,BJ$3,5),INDEX($D$52:$I$63,BJ$3,6))*(INDEX($D$52:$I$63,BJ$3,2)-INDEX(J$52:O$63,BJ$3,1))</f>
        <v>332.77589313743647</v>
      </c>
      <c r="BK495" cm="1">
        <f t="array" aca="1" ref="BK495" ca="1">INDEX($D$52:$I$63,BK$3,1)+BETAINV(RAND(),INDEX($D$52:$I$63,BK$3,5),INDEX($D$52:$I$63,BK$3,6))*(INDEX($D$52:$I$63,BK$3,2)-INDEX(K$52:P$63,BK$3,1))</f>
        <v>308.19763255943064</v>
      </c>
      <c r="BL495" cm="1">
        <f t="array" aca="1" ref="BL495" ca="1">INDEX($D$52:$I$63,BL$3,1)+BETAINV(RAND(),INDEX($D$52:$I$63,BL$3,5),INDEX($D$52:$I$63,BL$3,6))*(INDEX($D$52:$I$63,BL$3,2)-INDEX(L$52:Q$63,BL$3,1))</f>
        <v>292.83846133502834</v>
      </c>
      <c r="BM495" cm="1">
        <f t="array" aca="1" ref="BM495" ca="1">INDEX($D$52:$I$63,BM$3,1)+BETAINV(RAND(),INDEX($D$52:$I$63,BM$3,5),INDEX($D$52:$I$63,BM$3,6))*(INDEX($D$52:$I$63,BM$3,2)-INDEX(M$52:R$63,BM$3,1))</f>
        <v>1.5099721053057067</v>
      </c>
      <c r="BN495" cm="1">
        <f t="array" aca="1" ref="BN495" ca="1">INDEX($D$52:$I$63,BN$3,1)+BETAINV(RAND(),INDEX($D$52:$I$63,BN$3,5),INDEX($D$52:$I$63,BN$3,6))*(INDEX($D$52:$I$63,BN$3,2)-INDEX(N$52:S$63,BN$3,1))</f>
        <v>104.81333210042617</v>
      </c>
      <c r="BO495" cm="1">
        <f t="array" aca="1" ref="BO495" ca="1">INDEX($D$52:$I$63,BO$3,1)+BETAINV(RAND(),INDEX($D$52:$I$63,BO$3,5),INDEX($D$52:$I$63,BO$3,6))*(INDEX($D$52:$I$63,BO$3,2)-INDEX(O$52:T$63,BO$3,1))</f>
        <v>580.86704811290781</v>
      </c>
    </row>
    <row r="496" spans="12:67" x14ac:dyDescent="0.25">
      <c r="L496">
        <v>493</v>
      </c>
      <c r="M496" cm="1">
        <f t="array" aca="1" ref="M496" ca="1">INDEX($D$4:$I$15,M$3,1)+BETAINV(RAND(),INDEX($D$4:$I$15,M$3,5),INDEX($D$4:$I$15,M$3,6))*(INDEX($D$4:$I$15,M$3,2)-INDEX($D$4:$I$15,M$3,1))</f>
        <v>240.97353949324699</v>
      </c>
      <c r="N496" cm="1">
        <f t="array" aca="1" ref="N496" ca="1">INDEX($D$4:$I$15,N$3,1)+BETAINV(RAND(),INDEX($D$4:$I$15,N$3,5),INDEX($D$4:$I$15,N$3,6))*(INDEX($D$4:$I$15,N$3,2)-INDEX($D$4:$I$15,N$3,1))</f>
        <v>198.21577063427304</v>
      </c>
      <c r="O496" cm="1">
        <f t="array" aca="1" ref="O496" ca="1">INDEX($D$4:$I$15,O$3,1)+BETAINV(RAND(),INDEX($D$4:$I$15,O$3,5),INDEX($D$4:$I$15,O$3,6))*(INDEX($D$4:$I$15,O$3,2)-INDEX($D$4:$I$15,O$3,1))</f>
        <v>51.19586990280834</v>
      </c>
      <c r="P496" cm="1">
        <f t="array" aca="1" ref="P496" ca="1">INDEX($D$4:$I$15,P$3,1)+BETAINV(RAND(),INDEX($D$4:$I$15,P$3,5),INDEX($D$4:$I$15,P$3,6))*(INDEX($D$4:$I$15,P$3,2)-INDEX($D$4:$I$15,P$3,1))</f>
        <v>838.58950087342305</v>
      </c>
      <c r="Q496" cm="1">
        <f t="array" aca="1" ref="Q496" ca="1">INDEX($D$4:$I$15,Q$3,1)+BETAINV(RAND(),INDEX($D$4:$I$15,Q$3,5),INDEX($D$4:$I$15,Q$3,6))*(INDEX($D$4:$I$15,Q$3,2)-INDEX($D$4:$I$15,Q$3,1))</f>
        <v>156.05051933450028</v>
      </c>
      <c r="R496" cm="1">
        <f t="array" aca="1" ref="R496" ca="1">INDEX($D$4:$I$15,R$3,1)+BETAINV(RAND(),INDEX($D$4:$I$15,R$3,5),INDEX($D$4:$I$15,R$3,6))*(INDEX($D$4:$I$15,R$3,2)-INDEX($D$4:$I$15,R$3,1))</f>
        <v>527.25366427776385</v>
      </c>
      <c r="S496" cm="1">
        <f t="array" aca="1" ref="S496" ca="1">INDEX($D$4:$I$15,S$3,1)+BETAINV(RAND(),INDEX($D$4:$I$15,S$3,5),INDEX($D$4:$I$15,S$3,6))*(INDEX($D$4:$I$15,S$3,2)-INDEX($D$4:$I$15,S$3,1))</f>
        <v>743.5266383626755</v>
      </c>
      <c r="T496" cm="1">
        <f t="array" aca="1" ref="T496" ca="1">INDEX($D$4:$I$15,T$3,1)+BETAINV(RAND(),INDEX($D$4:$I$15,T$3,5),INDEX($D$4:$I$15,T$3,6))*(INDEX($D$4:$I$15,T$3,2)-INDEX($D$4:$I$15,T$3,1))</f>
        <v>816.91469766059686</v>
      </c>
      <c r="U496" cm="1">
        <f t="array" aca="1" ref="U496" ca="1">INDEX($D$4:$I$15,U$3,1)+BETAINV(RAND(),INDEX($D$4:$I$15,U$3,5),INDEX($D$4:$I$15,U$3,6))*(INDEX($D$4:$I$15,U$3,2)-INDEX($D$4:$I$15,U$3,1))</f>
        <v>253.50818614543195</v>
      </c>
      <c r="V496" cm="1">
        <f t="array" aca="1" ref="V496" ca="1">INDEX($D$4:$I$15,V$3,1)+BETAINV(RAND(),INDEX($D$4:$I$15,V$3,5),INDEX($D$4:$I$15,V$3,6))*(INDEX($D$4:$I$15,V$3,2)-INDEX($D$4:$I$15,V$3,1))</f>
        <v>118.75174199370551</v>
      </c>
      <c r="W496" cm="1">
        <f t="array" aca="1" ref="W496" ca="1">INDEX($D$4:$I$15,W$3,1)+BETAINV(RAND(),INDEX($D$4:$I$15,W$3,5),INDEX($D$4:$I$15,W$3,6))*(INDEX($D$4:$I$15,W$3,2)-INDEX($D$4:$I$15,W$3,1))</f>
        <v>347.65916991191483</v>
      </c>
      <c r="X496" cm="1">
        <f t="array" aca="1" ref="X496" ca="1">INDEX($D$4:$I$15,X$3,1)+BETAINV(RAND(),INDEX($D$4:$I$15,X$3,5),INDEX($D$4:$I$15,X$3,6))*(INDEX($D$4:$I$15,X$3,2)-INDEX($D$4:$I$15,X$3,1))</f>
        <v>1467.8382273669804</v>
      </c>
      <c r="Z496">
        <v>493</v>
      </c>
      <c r="AA496" cm="1">
        <f t="array" aca="1" ref="AA496" ca="1">INDEX($D$20:$I$31,AA$3,1)+BETAINV(RAND(),INDEX($D$20:$I$31,AA$3,5),INDEX($D$20:$I$31,AA$3,6))*(INDEX($D$20:$I$31,AA$3,2)-INDEX($D$20:$I$31,AA$3,1))</f>
        <v>110.40904177358317</v>
      </c>
      <c r="AB496" cm="1">
        <f t="array" aca="1" ref="AB496" ca="1">INDEX($D$20:$I$31,AB$3,1)+BETAINV(RAND(),INDEX($D$20:$I$31,AB$3,5),INDEX($D$20:$I$31,AB$3,6))*(INDEX($D$20:$I$31,AB$3,2)-INDEX($D$20:$I$31,AB$3,1))</f>
        <v>94.72509562496252</v>
      </c>
      <c r="AC496" cm="1">
        <f t="array" aca="1" ref="AC496" ca="1">INDEX($D$20:$I$31,AC$3,1)+BETAINV(RAND(),INDEX($D$20:$I$31,AC$3,5),INDEX($D$20:$I$31,AC$3,6))*(INDEX($D$20:$I$31,AC$3,2)-INDEX($D$20:$I$31,AC$3,1))</f>
        <v>94.045587852002171</v>
      </c>
      <c r="AD496" cm="1">
        <f t="array" aca="1" ref="AD496" ca="1">INDEX($D$20:$I$31,AD$3,1)+BETAINV(RAND(),INDEX($D$20:$I$31,AD$3,5),INDEX($D$20:$I$31,AD$3,6))*(INDEX($D$20:$I$31,AD$3,2)-INDEX($D$20:$I$31,AD$3,1))</f>
        <v>551.84886707338342</v>
      </c>
      <c r="AE496" cm="1">
        <f t="array" aca="1" ref="AE496" ca="1">INDEX($D$20:$I$31,AE$3,1)+BETAINV(RAND(),INDEX($D$20:$I$31,AE$3,5),INDEX($D$20:$I$31,AE$3,6))*(INDEX($D$20:$I$31,AE$3,2)-INDEX($D$20:$I$31,AE$3,1))</f>
        <v>285.50487949805324</v>
      </c>
      <c r="AF496" cm="1">
        <f t="array" aca="1" ref="AF496" ca="1">INDEX($D$20:$I$31,AF$3,1)+BETAINV(RAND(),INDEX($D$20:$I$31,AF$3,5),INDEX($D$20:$I$31,AF$3,6))*(INDEX($D$20:$I$31,AF$3,2)-INDEX($D$20:$I$31,AF$3,1))</f>
        <v>154.59662540688501</v>
      </c>
      <c r="AG496" cm="1">
        <f t="array" aca="1" ref="AG496" ca="1">INDEX($D$20:$I$31,AG$3,1)+BETAINV(RAND(),INDEX($D$20:$I$31,AG$3,5),INDEX($D$20:$I$31,AG$3,6))*(INDEX($D$20:$I$31,AG$3,2)-INDEX($D$20:$I$31,AG$3,1))</f>
        <v>737.36018685505348</v>
      </c>
      <c r="AH496" cm="1">
        <f t="array" aca="1" ref="AH496" ca="1">INDEX($D$20:$I$31,AH$3,1)+BETAINV(RAND(),INDEX($D$20:$I$31,AH$3,5),INDEX($D$20:$I$31,AH$3,6))*(INDEX($D$20:$I$31,AH$3,2)-INDEX($D$20:$I$31,AH$3,1))</f>
        <v>718.2945013207451</v>
      </c>
      <c r="AI496" cm="1">
        <f t="array" aca="1" ref="AI496" ca="1">INDEX($D$20:$I$31,AI$3,1)+BETAINV(RAND(),INDEX($D$20:$I$31,AI$3,5),INDEX($D$20:$I$31,AI$3,6))*(INDEX($D$20:$I$31,AI$3,2)-INDEX($D$20:$I$31,AI$3,1))</f>
        <v>368.99431125257257</v>
      </c>
      <c r="AJ496" cm="1">
        <f t="array" aca="1" ref="AJ496" ca="1">INDEX($D$20:$I$31,AJ$3,1)+BETAINV(RAND(),INDEX($D$20:$I$31,AJ$3,5),INDEX($D$20:$I$31,AJ$3,6))*(INDEX($D$20:$I$31,AJ$3,2)-INDEX($D$20:$I$31,AJ$3,1))</f>
        <v>206.89097101827679</v>
      </c>
      <c r="AK496" cm="1">
        <f t="array" aca="1" ref="AK496" ca="1">INDEX($D$20:$I$31,AK$3,1)+BETAINV(RAND(),INDEX($D$20:$I$31,AK$3,5),INDEX($D$20:$I$31,AK$3,6))*(INDEX($D$20:$I$31,AK$3,2)-INDEX($D$20:$I$31,AK$3,1))</f>
        <v>238.17964786474616</v>
      </c>
      <c r="AL496" cm="1">
        <f t="array" aca="1" ref="AL496" ca="1">INDEX($D$20:$I$31,AL$3,1)+BETAINV(RAND(),INDEX($D$20:$I$31,AL$3,5),INDEX($D$20:$I$31,AL$3,6))*(INDEX($D$20:$I$31,AL$3,2)-INDEX($D$20:$I$31,AL$3,1))</f>
        <v>410.9363343325814</v>
      </c>
      <c r="AN496">
        <v>493</v>
      </c>
      <c r="AO496" s="13" cm="1">
        <f t="array" aca="1" ref="AO496" ca="1">INDEX($D$36:$I$47,AO$3,1)+BETAINV(RAND(),INDEX($D$36:$I$47,AO$3,5),INDEX($D$36:$I$47,AO$3,6))*(INDEX($D$36:$I$47,AO$3,2)-INDEX($D$36:$I$47,AO$3,1))</f>
        <v>93.297189711485615</v>
      </c>
      <c r="AP496" s="13" cm="1">
        <f t="array" aca="1" ref="AP496" ca="1">INDEX($D$36:$I$47,AP$3,1)+BETAINV(RAND(),INDEX($D$36:$I$47,AP$3,5),INDEX($D$36:$I$47,AP$3,6))*(INDEX($D$36:$I$47,AP$3,2)-INDEX($D$36:$I$47,AP$3,1))</f>
        <v>110.91510800982613</v>
      </c>
      <c r="AQ496" s="13" cm="1">
        <f t="array" aca="1" ref="AQ496" ca="1">INDEX($D$36:$I$47,AQ$3,1)+BETAINV(RAND(),INDEX($D$36:$I$47,AQ$3,5),INDEX($D$36:$I$47,AQ$3,6))*(INDEX($D$36:$I$47,AQ$3,2)-INDEX($D$36:$I$47,AQ$3,1))</f>
        <v>196.72512460914743</v>
      </c>
      <c r="AR496" s="13" cm="1">
        <f t="array" aca="1" ref="AR496" ca="1">INDEX($D$36:$I$47,AR$3,1)+BETAINV(RAND(),INDEX($D$36:$I$47,AR$3,5),INDEX($D$36:$I$47,AR$3,6))*(INDEX($D$36:$I$47,AR$3,2)-INDEX($D$36:$I$47,AR$3,1))</f>
        <v>278.84222062913358</v>
      </c>
      <c r="AS496" s="13" cm="1">
        <f t="array" aca="1" ref="AS496" ca="1">INDEX($D$36:$I$47,AS$3,1)+BETAINV(RAND(),INDEX($D$36:$I$47,AS$3,5),INDEX($D$36:$I$47,AS$3,6))*(INDEX($D$36:$I$47,AS$3,2)-INDEX($D$36:$I$47,AS$3,1))</f>
        <v>617.49000801852378</v>
      </c>
      <c r="AT496" s="13" cm="1">
        <f t="array" aca="1" ref="AT496" ca="1">INDEX($D$36:$I$47,AT$3,1)+BETAINV(RAND(),INDEX($D$36:$I$47,AT$3,5),INDEX($D$36:$I$47,AT$3,6))*(INDEX($D$36:$I$47,AT$3,2)-INDEX($D$36:$I$47,AT$3,1))</f>
        <v>146.66613222050958</v>
      </c>
      <c r="AU496" s="13" cm="1">
        <f t="array" aca="1" ref="AU496" ca="1">INDEX($D$36:$I$47,AU$3,1)+BETAINV(RAND(),INDEX($D$36:$I$47,AU$3,5),INDEX($D$36:$I$47,AU$3,6))*(INDEX($D$36:$I$47,AU$3,2)-INDEX($D$36:$I$47,AU$3,1))</f>
        <v>342.38854998868283</v>
      </c>
      <c r="AV496" s="13" cm="1">
        <f t="array" aca="1" ref="AV496" ca="1">INDEX($D$36:$I$47,AV$3,1)+BETAINV(RAND(),INDEX($D$36:$I$47,AV$3,5),INDEX($D$36:$I$47,AV$3,6))*(INDEX($D$36:$I$47,AV$3,2)-INDEX($D$36:$I$47,AV$3,1))</f>
        <v>646.47606815508982</v>
      </c>
      <c r="AW496" s="13" cm="1">
        <f t="array" aca="1" ref="AW496" ca="1">INDEX($D$36:$I$47,AW$3,1)+BETAINV(RAND(),INDEX($D$36:$I$47,AW$3,5),INDEX($D$36:$I$47,AW$3,6))*(INDEX($D$36:$I$47,AW$3,2)-INDEX($D$36:$I$47,AW$3,1))</f>
        <v>525.1350414552669</v>
      </c>
      <c r="AX496" s="13" cm="1">
        <f t="array" aca="1" ref="AX496" ca="1">INDEX($D$36:$I$47,AX$3,1)+BETAINV(RAND(),INDEX($D$36:$I$47,AX$3,5),INDEX($D$36:$I$47,AX$3,6))*(INDEX($D$36:$I$47,AX$3,2)-INDEX($D$36:$I$47,AX$3,1))</f>
        <v>371.10488003572289</v>
      </c>
      <c r="AY496" s="13" cm="1">
        <f t="array" aca="1" ref="AY496" ca="1">INDEX($D$36:$I$47,AY$3,1)+BETAINV(RAND(),INDEX($D$36:$I$47,AY$3,5),INDEX($D$36:$I$47,AY$3,6))*(INDEX($D$36:$I$47,AY$3,2)-INDEX($D$36:$I$47,AY$3,1))</f>
        <v>142.3552011928389</v>
      </c>
      <c r="AZ496" s="13" cm="1">
        <f t="array" aca="1" ref="AZ496" ca="1">INDEX($D$36:$I$47,AZ$3,1)+BETAINV(RAND(),INDEX($D$36:$I$47,AZ$3,5),INDEX($D$36:$I$47,AZ$3,6))*(INDEX($D$36:$I$47,AZ$3,2)-INDEX($D$36:$I$47,AZ$3,1))</f>
        <v>373.38998069190609</v>
      </c>
      <c r="BC496">
        <v>493</v>
      </c>
      <c r="BD496" cm="1">
        <f t="array" aca="1" ref="BD496" ca="1">INDEX($D$52:$I$63,BD$3,1)+BETAINV(RAND(),INDEX($D$52:$I$63,BD$3,5),INDEX($D$52:$I$63,BD$3,6))*(INDEX($D$52:$I$63,BD$3,2)-INDEX(D$52:I$63,BD$3,1))</f>
        <v>65.518480664429546</v>
      </c>
      <c r="BE496" cm="1">
        <f t="array" aca="1" ref="BE496" ca="1">INDEX($D$52:$I$63,BE$3,1)+BETAINV(RAND(),INDEX($D$52:$I$63,BE$3,5),INDEX($D$52:$I$63,BE$3,6))*(INDEX($D$52:$I$63,BE$3,2)-INDEX(E$52:J$63,BE$3,1))</f>
        <v>47.52000000000001</v>
      </c>
      <c r="BF496" cm="1">
        <f t="array" aca="1" ref="BF496" ca="1">INDEX($D$52:$I$63,BF$3,1)+BETAINV(RAND(),INDEX($D$52:$I$63,BF$3,5),INDEX($D$52:$I$63,BF$3,6))*(INDEX($D$52:$I$63,BF$3,2)-INDEX(F$52:K$63,BF$3,1))</f>
        <v>35.277396876203696</v>
      </c>
      <c r="BG496" cm="1">
        <f t="array" aca="1" ref="BG496" ca="1">INDEX($D$52:$I$63,BG$3,1)+BETAINV(RAND(),INDEX($D$52:$I$63,BG$3,5),INDEX($D$52:$I$63,BG$3,6))*(INDEX($D$52:$I$63,BG$3,2)-INDEX(G$52:L$63,BG$3,1))</f>
        <v>277.24436011535204</v>
      </c>
      <c r="BH496" cm="1">
        <f t="array" aca="1" ref="BH496" ca="1">INDEX($D$52:$I$63,BH$3,1)+BETAINV(RAND(),INDEX($D$52:$I$63,BH$3,5),INDEX($D$52:$I$63,BH$3,6))*(INDEX($D$52:$I$63,BH$3,2)-INDEX(H$52:M$63,BH$3,1))</f>
        <v>230.97771449039331</v>
      </c>
      <c r="BI496" cm="1">
        <f t="array" aca="1" ref="BI496" ca="1">INDEX($D$52:$I$63,BI$3,1)+BETAINV(RAND(),INDEX($D$52:$I$63,BI$3,5),INDEX($D$52:$I$63,BI$3,6))*(INDEX($D$52:$I$63,BI$3,2)-INDEX(I$52:N$63,BI$3,1))</f>
        <v>130.44051442024164</v>
      </c>
      <c r="BJ496" cm="1">
        <f t="array" aca="1" ref="BJ496" ca="1">INDEX($D$52:$I$63,BJ$3,1)+BETAINV(RAND(),INDEX($D$52:$I$63,BJ$3,5),INDEX($D$52:$I$63,BJ$3,6))*(INDEX($D$52:$I$63,BJ$3,2)-INDEX(J$52:O$63,BJ$3,1))</f>
        <v>334.62184430945041</v>
      </c>
      <c r="BK496" cm="1">
        <f t="array" aca="1" ref="BK496" ca="1">INDEX($D$52:$I$63,BK$3,1)+BETAINV(RAND(),INDEX($D$52:$I$63,BK$3,5),INDEX($D$52:$I$63,BK$3,6))*(INDEX($D$52:$I$63,BK$3,2)-INDEX(K$52:P$63,BK$3,1))</f>
        <v>303.84838680464361</v>
      </c>
      <c r="BL496" cm="1">
        <f t="array" aca="1" ref="BL496" ca="1">INDEX($D$52:$I$63,BL$3,1)+BETAINV(RAND(),INDEX($D$52:$I$63,BL$3,5),INDEX($D$52:$I$63,BL$3,6))*(INDEX($D$52:$I$63,BL$3,2)-INDEX(L$52:Q$63,BL$3,1))</f>
        <v>381.36398947334681</v>
      </c>
      <c r="BM496" cm="1">
        <f t="array" aca="1" ref="BM496" ca="1">INDEX($D$52:$I$63,BM$3,1)+BETAINV(RAND(),INDEX($D$52:$I$63,BM$3,5),INDEX($D$52:$I$63,BM$3,6))*(INDEX($D$52:$I$63,BM$3,2)-INDEX(M$52:R$63,BM$3,1))</f>
        <v>33.618001100402715</v>
      </c>
      <c r="BN496" cm="1">
        <f t="array" aca="1" ref="BN496" ca="1">INDEX($D$52:$I$63,BN$3,1)+BETAINV(RAND(),INDEX($D$52:$I$63,BN$3,5),INDEX($D$52:$I$63,BN$3,6))*(INDEX($D$52:$I$63,BN$3,2)-INDEX(N$52:S$63,BN$3,1))</f>
        <v>105.2458587953785</v>
      </c>
      <c r="BO496" cm="1">
        <f t="array" aca="1" ref="BO496" ca="1">INDEX($D$52:$I$63,BO$3,1)+BETAINV(RAND(),INDEX($D$52:$I$63,BO$3,5),INDEX($D$52:$I$63,BO$3,6))*(INDEX($D$52:$I$63,BO$3,2)-INDEX(O$52:T$63,BO$3,1))</f>
        <v>462.7201366926912</v>
      </c>
    </row>
    <row r="497" spans="12:67" x14ac:dyDescent="0.25">
      <c r="L497">
        <v>494</v>
      </c>
      <c r="M497" cm="1">
        <f t="array" aca="1" ref="M497" ca="1">INDEX($D$4:$I$15,M$3,1)+BETAINV(RAND(),INDEX($D$4:$I$15,M$3,5),INDEX($D$4:$I$15,M$3,6))*(INDEX($D$4:$I$15,M$3,2)-INDEX($D$4:$I$15,M$3,1))</f>
        <v>234.75032660048393</v>
      </c>
      <c r="N497" cm="1">
        <f t="array" aca="1" ref="N497" ca="1">INDEX($D$4:$I$15,N$3,1)+BETAINV(RAND(),INDEX($D$4:$I$15,N$3,5),INDEX($D$4:$I$15,N$3,6))*(INDEX($D$4:$I$15,N$3,2)-INDEX($D$4:$I$15,N$3,1))</f>
        <v>179.23638945632649</v>
      </c>
      <c r="O497" cm="1">
        <f t="array" aca="1" ref="O497" ca="1">INDEX($D$4:$I$15,O$3,1)+BETAINV(RAND(),INDEX($D$4:$I$15,O$3,5),INDEX($D$4:$I$15,O$3,6))*(INDEX($D$4:$I$15,O$3,2)-INDEX($D$4:$I$15,O$3,1))</f>
        <v>52.024839590701994</v>
      </c>
      <c r="P497" cm="1">
        <f t="array" aca="1" ref="P497" ca="1">INDEX($D$4:$I$15,P$3,1)+BETAINV(RAND(),INDEX($D$4:$I$15,P$3,5),INDEX($D$4:$I$15,P$3,6))*(INDEX($D$4:$I$15,P$3,2)-INDEX($D$4:$I$15,P$3,1))</f>
        <v>695.10267188511068</v>
      </c>
      <c r="Q497" cm="1">
        <f t="array" aca="1" ref="Q497" ca="1">INDEX($D$4:$I$15,Q$3,1)+BETAINV(RAND(),INDEX($D$4:$I$15,Q$3,5),INDEX($D$4:$I$15,Q$3,6))*(INDEX($D$4:$I$15,Q$3,2)-INDEX($D$4:$I$15,Q$3,1))</f>
        <v>136.53649594396018</v>
      </c>
      <c r="R497" cm="1">
        <f t="array" aca="1" ref="R497" ca="1">INDEX($D$4:$I$15,R$3,1)+BETAINV(RAND(),INDEX($D$4:$I$15,R$3,5),INDEX($D$4:$I$15,R$3,6))*(INDEX($D$4:$I$15,R$3,2)-INDEX($D$4:$I$15,R$3,1))</f>
        <v>558.04355901247095</v>
      </c>
      <c r="S497" cm="1">
        <f t="array" aca="1" ref="S497" ca="1">INDEX($D$4:$I$15,S$3,1)+BETAINV(RAND(),INDEX($D$4:$I$15,S$3,5),INDEX($D$4:$I$15,S$3,6))*(INDEX($D$4:$I$15,S$3,2)-INDEX($D$4:$I$15,S$3,1))</f>
        <v>780.40357483309208</v>
      </c>
      <c r="T497" cm="1">
        <f t="array" aca="1" ref="T497" ca="1">INDEX($D$4:$I$15,T$3,1)+BETAINV(RAND(),INDEX($D$4:$I$15,T$3,5),INDEX($D$4:$I$15,T$3,6))*(INDEX($D$4:$I$15,T$3,2)-INDEX($D$4:$I$15,T$3,1))</f>
        <v>814.6609154097805</v>
      </c>
      <c r="U497" cm="1">
        <f t="array" aca="1" ref="U497" ca="1">INDEX($D$4:$I$15,U$3,1)+BETAINV(RAND(),INDEX($D$4:$I$15,U$3,5),INDEX($D$4:$I$15,U$3,6))*(INDEX($D$4:$I$15,U$3,2)-INDEX($D$4:$I$15,U$3,1))</f>
        <v>248.72212896345223</v>
      </c>
      <c r="V497" cm="1">
        <f t="array" aca="1" ref="V497" ca="1">INDEX($D$4:$I$15,V$3,1)+BETAINV(RAND(),INDEX($D$4:$I$15,V$3,5),INDEX($D$4:$I$15,V$3,6))*(INDEX($D$4:$I$15,V$3,2)-INDEX($D$4:$I$15,V$3,1))</f>
        <v>92.696618333662585</v>
      </c>
      <c r="W497" cm="1">
        <f t="array" aca="1" ref="W497" ca="1">INDEX($D$4:$I$15,W$3,1)+BETAINV(RAND(),INDEX($D$4:$I$15,W$3,5),INDEX($D$4:$I$15,W$3,6))*(INDEX($D$4:$I$15,W$3,2)-INDEX($D$4:$I$15,W$3,1))</f>
        <v>351.42555467560055</v>
      </c>
      <c r="X497" cm="1">
        <f t="array" aca="1" ref="X497" ca="1">INDEX($D$4:$I$15,X$3,1)+BETAINV(RAND(),INDEX($D$4:$I$15,X$3,5),INDEX($D$4:$I$15,X$3,6))*(INDEX($D$4:$I$15,X$3,2)-INDEX($D$4:$I$15,X$3,1))</f>
        <v>1355.3524771567065</v>
      </c>
      <c r="Z497">
        <v>494</v>
      </c>
      <c r="AA497" cm="1">
        <f t="array" aca="1" ref="AA497" ca="1">INDEX($D$20:$I$31,AA$3,1)+BETAINV(RAND(),INDEX($D$20:$I$31,AA$3,5),INDEX($D$20:$I$31,AA$3,6))*(INDEX($D$20:$I$31,AA$3,2)-INDEX($D$20:$I$31,AA$3,1))</f>
        <v>93.836600426328189</v>
      </c>
      <c r="AB497" cm="1">
        <f t="array" aca="1" ref="AB497" ca="1">INDEX($D$20:$I$31,AB$3,1)+BETAINV(RAND(),INDEX($D$20:$I$31,AB$3,5),INDEX($D$20:$I$31,AB$3,6))*(INDEX($D$20:$I$31,AB$3,2)-INDEX($D$20:$I$31,AB$3,1))</f>
        <v>95.579636141140071</v>
      </c>
      <c r="AC497" cm="1">
        <f t="array" aca="1" ref="AC497" ca="1">INDEX($D$20:$I$31,AC$3,1)+BETAINV(RAND(),INDEX($D$20:$I$31,AC$3,5),INDEX($D$20:$I$31,AC$3,6))*(INDEX($D$20:$I$31,AC$3,2)-INDEX($D$20:$I$31,AC$3,1))</f>
        <v>88.43773154149892</v>
      </c>
      <c r="AD497" cm="1">
        <f t="array" aca="1" ref="AD497" ca="1">INDEX($D$20:$I$31,AD$3,1)+BETAINV(RAND(),INDEX($D$20:$I$31,AD$3,5),INDEX($D$20:$I$31,AD$3,6))*(INDEX($D$20:$I$31,AD$3,2)-INDEX($D$20:$I$31,AD$3,1))</f>
        <v>458.80810723431472</v>
      </c>
      <c r="AE497" cm="1">
        <f t="array" aca="1" ref="AE497" ca="1">INDEX($D$20:$I$31,AE$3,1)+BETAINV(RAND(),INDEX($D$20:$I$31,AE$3,5),INDEX($D$20:$I$31,AE$3,6))*(INDEX($D$20:$I$31,AE$3,2)-INDEX($D$20:$I$31,AE$3,1))</f>
        <v>316.77190638024609</v>
      </c>
      <c r="AF497" cm="1">
        <f t="array" aca="1" ref="AF497" ca="1">INDEX($D$20:$I$31,AF$3,1)+BETAINV(RAND(),INDEX($D$20:$I$31,AF$3,5),INDEX($D$20:$I$31,AF$3,6))*(INDEX($D$20:$I$31,AF$3,2)-INDEX($D$20:$I$31,AF$3,1))</f>
        <v>177.35384950693864</v>
      </c>
      <c r="AG497" cm="1">
        <f t="array" aca="1" ref="AG497" ca="1">INDEX($D$20:$I$31,AG$3,1)+BETAINV(RAND(),INDEX($D$20:$I$31,AG$3,5),INDEX($D$20:$I$31,AG$3,6))*(INDEX($D$20:$I$31,AG$3,2)-INDEX($D$20:$I$31,AG$3,1))</f>
        <v>729.83979920357092</v>
      </c>
      <c r="AH497" cm="1">
        <f t="array" aca="1" ref="AH497" ca="1">INDEX($D$20:$I$31,AH$3,1)+BETAINV(RAND(),INDEX($D$20:$I$31,AH$3,5),INDEX($D$20:$I$31,AH$3,6))*(INDEX($D$20:$I$31,AH$3,2)-INDEX($D$20:$I$31,AH$3,1))</f>
        <v>676.35545333212315</v>
      </c>
      <c r="AI497" cm="1">
        <f t="array" aca="1" ref="AI497" ca="1">INDEX($D$20:$I$31,AI$3,1)+BETAINV(RAND(),INDEX($D$20:$I$31,AI$3,5),INDEX($D$20:$I$31,AI$3,6))*(INDEX($D$20:$I$31,AI$3,2)-INDEX($D$20:$I$31,AI$3,1))</f>
        <v>432.99380378468027</v>
      </c>
      <c r="AJ497" cm="1">
        <f t="array" aca="1" ref="AJ497" ca="1">INDEX($D$20:$I$31,AJ$3,1)+BETAINV(RAND(),INDEX($D$20:$I$31,AJ$3,5),INDEX($D$20:$I$31,AJ$3,6))*(INDEX($D$20:$I$31,AJ$3,2)-INDEX($D$20:$I$31,AJ$3,1))</f>
        <v>189.03962085123112</v>
      </c>
      <c r="AK497" cm="1">
        <f t="array" aca="1" ref="AK497" ca="1">INDEX($D$20:$I$31,AK$3,1)+BETAINV(RAND(),INDEX($D$20:$I$31,AK$3,5),INDEX($D$20:$I$31,AK$3,6))*(INDEX($D$20:$I$31,AK$3,2)-INDEX($D$20:$I$31,AK$3,1))</f>
        <v>244.70193416769089</v>
      </c>
      <c r="AL497" cm="1">
        <f t="array" aca="1" ref="AL497" ca="1">INDEX($D$20:$I$31,AL$3,1)+BETAINV(RAND(),INDEX($D$20:$I$31,AL$3,5),INDEX($D$20:$I$31,AL$3,6))*(INDEX($D$20:$I$31,AL$3,2)-INDEX($D$20:$I$31,AL$3,1))</f>
        <v>411.15740938133621</v>
      </c>
      <c r="AN497">
        <v>494</v>
      </c>
      <c r="AO497" s="13" cm="1">
        <f t="array" aca="1" ref="AO497" ca="1">INDEX($D$36:$I$47,AO$3,1)+BETAINV(RAND(),INDEX($D$36:$I$47,AO$3,5),INDEX($D$36:$I$47,AO$3,6))*(INDEX($D$36:$I$47,AO$3,2)-INDEX($D$36:$I$47,AO$3,1))</f>
        <v>104.37499997440281</v>
      </c>
      <c r="AP497" s="13" cm="1">
        <f t="array" aca="1" ref="AP497" ca="1">INDEX($D$36:$I$47,AP$3,1)+BETAINV(RAND(),INDEX($D$36:$I$47,AP$3,5),INDEX($D$36:$I$47,AP$3,6))*(INDEX($D$36:$I$47,AP$3,2)-INDEX($D$36:$I$47,AP$3,1))</f>
        <v>92.075653569261974</v>
      </c>
      <c r="AQ497" s="13" cm="1">
        <f t="array" aca="1" ref="AQ497" ca="1">INDEX($D$36:$I$47,AQ$3,1)+BETAINV(RAND(),INDEX($D$36:$I$47,AQ$3,5),INDEX($D$36:$I$47,AQ$3,6))*(INDEX($D$36:$I$47,AQ$3,2)-INDEX($D$36:$I$47,AQ$3,1))</f>
        <v>188.33644669630974</v>
      </c>
      <c r="AR497" s="13" cm="1">
        <f t="array" aca="1" ref="AR497" ca="1">INDEX($D$36:$I$47,AR$3,1)+BETAINV(RAND(),INDEX($D$36:$I$47,AR$3,5),INDEX($D$36:$I$47,AR$3,6))*(INDEX($D$36:$I$47,AR$3,2)-INDEX($D$36:$I$47,AR$3,1))</f>
        <v>309.59959935614904</v>
      </c>
      <c r="AS497" s="13" cm="1">
        <f t="array" aca="1" ref="AS497" ca="1">INDEX($D$36:$I$47,AS$3,1)+BETAINV(RAND(),INDEX($D$36:$I$47,AS$3,5),INDEX($D$36:$I$47,AS$3,6))*(INDEX($D$36:$I$47,AS$3,2)-INDEX($D$36:$I$47,AS$3,1))</f>
        <v>587.93835859781234</v>
      </c>
      <c r="AT497" s="13" cm="1">
        <f t="array" aca="1" ref="AT497" ca="1">INDEX($D$36:$I$47,AT$3,1)+BETAINV(RAND(),INDEX($D$36:$I$47,AT$3,5),INDEX($D$36:$I$47,AT$3,6))*(INDEX($D$36:$I$47,AT$3,2)-INDEX($D$36:$I$47,AT$3,1))</f>
        <v>181.12727886583406</v>
      </c>
      <c r="AU497" s="13" cm="1">
        <f t="array" aca="1" ref="AU497" ca="1">INDEX($D$36:$I$47,AU$3,1)+BETAINV(RAND(),INDEX($D$36:$I$47,AU$3,5),INDEX($D$36:$I$47,AU$3,6))*(INDEX($D$36:$I$47,AU$3,2)-INDEX($D$36:$I$47,AU$3,1))</f>
        <v>339.97924878302507</v>
      </c>
      <c r="AV497" s="13" cm="1">
        <f t="array" aca="1" ref="AV497" ca="1">INDEX($D$36:$I$47,AV$3,1)+BETAINV(RAND(),INDEX($D$36:$I$47,AV$3,5),INDEX($D$36:$I$47,AV$3,6))*(INDEX($D$36:$I$47,AV$3,2)-INDEX($D$36:$I$47,AV$3,1))</f>
        <v>700.58552984336916</v>
      </c>
      <c r="AW497" s="13" cm="1">
        <f t="array" aca="1" ref="AW497" ca="1">INDEX($D$36:$I$47,AW$3,1)+BETAINV(RAND(),INDEX($D$36:$I$47,AW$3,5),INDEX($D$36:$I$47,AW$3,6))*(INDEX($D$36:$I$47,AW$3,2)-INDEX($D$36:$I$47,AW$3,1))</f>
        <v>527.93981737639092</v>
      </c>
      <c r="AX497" s="13" cm="1">
        <f t="array" aca="1" ref="AX497" ca="1">INDEX($D$36:$I$47,AX$3,1)+BETAINV(RAND(),INDEX($D$36:$I$47,AX$3,5),INDEX($D$36:$I$47,AX$3,6))*(INDEX($D$36:$I$47,AX$3,2)-INDEX($D$36:$I$47,AX$3,1))</f>
        <v>404.34511079482434</v>
      </c>
      <c r="AY497" s="13" cm="1">
        <f t="array" aca="1" ref="AY497" ca="1">INDEX($D$36:$I$47,AY$3,1)+BETAINV(RAND(),INDEX($D$36:$I$47,AY$3,5),INDEX($D$36:$I$47,AY$3,6))*(INDEX($D$36:$I$47,AY$3,2)-INDEX($D$36:$I$47,AY$3,1))</f>
        <v>138.24362213723134</v>
      </c>
      <c r="AZ497" s="13" cm="1">
        <f t="array" aca="1" ref="AZ497" ca="1">INDEX($D$36:$I$47,AZ$3,1)+BETAINV(RAND(),INDEX($D$36:$I$47,AZ$3,5),INDEX($D$36:$I$47,AZ$3,6))*(INDEX($D$36:$I$47,AZ$3,2)-INDEX($D$36:$I$47,AZ$3,1))</f>
        <v>428.57853990613</v>
      </c>
      <c r="BC497">
        <v>494</v>
      </c>
      <c r="BD497" cm="1">
        <f t="array" aca="1" ref="BD497" ca="1">INDEX($D$52:$I$63,BD$3,1)+BETAINV(RAND(),INDEX($D$52:$I$63,BD$3,5),INDEX($D$52:$I$63,BD$3,6))*(INDEX($D$52:$I$63,BD$3,2)-INDEX(D$52:I$63,BD$3,1))</f>
        <v>56.797286021253626</v>
      </c>
      <c r="BE497" cm="1">
        <f t="array" aca="1" ref="BE497" ca="1">INDEX($D$52:$I$63,BE$3,1)+BETAINV(RAND(),INDEX($D$52:$I$63,BE$3,5),INDEX($D$52:$I$63,BE$3,6))*(INDEX($D$52:$I$63,BE$3,2)-INDEX(E$52:J$63,BE$3,1))</f>
        <v>47.52000000000001</v>
      </c>
      <c r="BF497" cm="1">
        <f t="array" aca="1" ref="BF497" ca="1">INDEX($D$52:$I$63,BF$3,1)+BETAINV(RAND(),INDEX($D$52:$I$63,BF$3,5),INDEX($D$52:$I$63,BF$3,6))*(INDEX($D$52:$I$63,BF$3,2)-INDEX(F$52:K$63,BF$3,1))</f>
        <v>36.300265817361066</v>
      </c>
      <c r="BG497" cm="1">
        <f t="array" aca="1" ref="BG497" ca="1">INDEX($D$52:$I$63,BG$3,1)+BETAINV(RAND(),INDEX($D$52:$I$63,BG$3,5),INDEX($D$52:$I$63,BG$3,6))*(INDEX($D$52:$I$63,BG$3,2)-INDEX(G$52:L$63,BG$3,1))</f>
        <v>274.19606216697855</v>
      </c>
      <c r="BH497" cm="1">
        <f t="array" aca="1" ref="BH497" ca="1">INDEX($D$52:$I$63,BH$3,1)+BETAINV(RAND(),INDEX($D$52:$I$63,BH$3,5),INDEX($D$52:$I$63,BH$3,6))*(INDEX($D$52:$I$63,BH$3,2)-INDEX(H$52:M$63,BH$3,1))</f>
        <v>244.76634197217578</v>
      </c>
      <c r="BI497" cm="1">
        <f t="array" aca="1" ref="BI497" ca="1">INDEX($D$52:$I$63,BI$3,1)+BETAINV(RAND(),INDEX($D$52:$I$63,BI$3,5),INDEX($D$52:$I$63,BI$3,6))*(INDEX($D$52:$I$63,BI$3,2)-INDEX(I$52:N$63,BI$3,1))</f>
        <v>146.6281479963327</v>
      </c>
      <c r="BJ497" cm="1">
        <f t="array" aca="1" ref="BJ497" ca="1">INDEX($D$52:$I$63,BJ$3,1)+BETAINV(RAND(),INDEX($D$52:$I$63,BJ$3,5),INDEX($D$52:$I$63,BJ$3,6))*(INDEX($D$52:$I$63,BJ$3,2)-INDEX(J$52:O$63,BJ$3,1))</f>
        <v>333.54011498467793</v>
      </c>
      <c r="BK497" cm="1">
        <f t="array" aca="1" ref="BK497" ca="1">INDEX($D$52:$I$63,BK$3,1)+BETAINV(RAND(),INDEX($D$52:$I$63,BK$3,5),INDEX($D$52:$I$63,BK$3,6))*(INDEX($D$52:$I$63,BK$3,2)-INDEX(K$52:P$63,BK$3,1))</f>
        <v>485.29962030103678</v>
      </c>
      <c r="BL497" cm="1">
        <f t="array" aca="1" ref="BL497" ca="1">INDEX($D$52:$I$63,BL$3,1)+BETAINV(RAND(),INDEX($D$52:$I$63,BL$3,5),INDEX($D$52:$I$63,BL$3,6))*(INDEX($D$52:$I$63,BL$3,2)-INDEX(L$52:Q$63,BL$3,1))</f>
        <v>410.98660348004705</v>
      </c>
      <c r="BM497" cm="1">
        <f t="array" aca="1" ref="BM497" ca="1">INDEX($D$52:$I$63,BM$3,1)+BETAINV(RAND(),INDEX($D$52:$I$63,BM$3,5),INDEX($D$52:$I$63,BM$3,6))*(INDEX($D$52:$I$63,BM$3,2)-INDEX(M$52:R$63,BM$3,1))</f>
        <v>19.532963542753826</v>
      </c>
      <c r="BN497" cm="1">
        <f t="array" aca="1" ref="BN497" ca="1">INDEX($D$52:$I$63,BN$3,1)+BETAINV(RAND(),INDEX($D$52:$I$63,BN$3,5),INDEX($D$52:$I$63,BN$3,6))*(INDEX($D$52:$I$63,BN$3,2)-INDEX(N$52:S$63,BN$3,1))</f>
        <v>104.98917297333773</v>
      </c>
      <c r="BO497" cm="1">
        <f t="array" aca="1" ref="BO497" ca="1">INDEX($D$52:$I$63,BO$3,1)+BETAINV(RAND(),INDEX($D$52:$I$63,BO$3,5),INDEX($D$52:$I$63,BO$3,6))*(INDEX($D$52:$I$63,BO$3,2)-INDEX(O$52:T$63,BO$3,1))</f>
        <v>502.14078156456287</v>
      </c>
    </row>
    <row r="498" spans="12:67" x14ac:dyDescent="0.25">
      <c r="L498">
        <v>495</v>
      </c>
      <c r="M498" cm="1">
        <f t="array" aca="1" ref="M498" ca="1">INDEX($D$4:$I$15,M$3,1)+BETAINV(RAND(),INDEX($D$4:$I$15,M$3,5),INDEX($D$4:$I$15,M$3,6))*(INDEX($D$4:$I$15,M$3,2)-INDEX($D$4:$I$15,M$3,1))</f>
        <v>227.20994067058047</v>
      </c>
      <c r="N498" cm="1">
        <f t="array" aca="1" ref="N498" ca="1">INDEX($D$4:$I$15,N$3,1)+BETAINV(RAND(),INDEX($D$4:$I$15,N$3,5),INDEX($D$4:$I$15,N$3,6))*(INDEX($D$4:$I$15,N$3,2)-INDEX($D$4:$I$15,N$3,1))</f>
        <v>182.66460735831788</v>
      </c>
      <c r="O498" cm="1">
        <f t="array" aca="1" ref="O498" ca="1">INDEX($D$4:$I$15,O$3,1)+BETAINV(RAND(),INDEX($D$4:$I$15,O$3,5),INDEX($D$4:$I$15,O$3,6))*(INDEX($D$4:$I$15,O$3,2)-INDEX($D$4:$I$15,O$3,1))</f>
        <v>50.287747055402974</v>
      </c>
      <c r="P498" cm="1">
        <f t="array" aca="1" ref="P498" ca="1">INDEX($D$4:$I$15,P$3,1)+BETAINV(RAND(),INDEX($D$4:$I$15,P$3,5),INDEX($D$4:$I$15,P$3,6))*(INDEX($D$4:$I$15,P$3,2)-INDEX($D$4:$I$15,P$3,1))</f>
        <v>877.40883911549611</v>
      </c>
      <c r="Q498" cm="1">
        <f t="array" aca="1" ref="Q498" ca="1">INDEX($D$4:$I$15,Q$3,1)+BETAINV(RAND(),INDEX($D$4:$I$15,Q$3,5),INDEX($D$4:$I$15,Q$3,6))*(INDEX($D$4:$I$15,Q$3,2)-INDEX($D$4:$I$15,Q$3,1))</f>
        <v>168.88204263782646</v>
      </c>
      <c r="R498" cm="1">
        <f t="array" aca="1" ref="R498" ca="1">INDEX($D$4:$I$15,R$3,1)+BETAINV(RAND(),INDEX($D$4:$I$15,R$3,5),INDEX($D$4:$I$15,R$3,6))*(INDEX($D$4:$I$15,R$3,2)-INDEX($D$4:$I$15,R$3,1))</f>
        <v>526.30502783001339</v>
      </c>
      <c r="S498" cm="1">
        <f t="array" aca="1" ref="S498" ca="1">INDEX($D$4:$I$15,S$3,1)+BETAINV(RAND(),INDEX($D$4:$I$15,S$3,5),INDEX($D$4:$I$15,S$3,6))*(INDEX($D$4:$I$15,S$3,2)-INDEX($D$4:$I$15,S$3,1))</f>
        <v>915.55531689417103</v>
      </c>
      <c r="T498" cm="1">
        <f t="array" aca="1" ref="T498" ca="1">INDEX($D$4:$I$15,T$3,1)+BETAINV(RAND(),INDEX($D$4:$I$15,T$3,5),INDEX($D$4:$I$15,T$3,6))*(INDEX($D$4:$I$15,T$3,2)-INDEX($D$4:$I$15,T$3,1))</f>
        <v>798.16605579218685</v>
      </c>
      <c r="U498" cm="1">
        <f t="array" aca="1" ref="U498" ca="1">INDEX($D$4:$I$15,U$3,1)+BETAINV(RAND(),INDEX($D$4:$I$15,U$3,5),INDEX($D$4:$I$15,U$3,6))*(INDEX($D$4:$I$15,U$3,2)-INDEX($D$4:$I$15,U$3,1))</f>
        <v>251.87795773465933</v>
      </c>
      <c r="V498" cm="1">
        <f t="array" aca="1" ref="V498" ca="1">INDEX($D$4:$I$15,V$3,1)+BETAINV(RAND(),INDEX($D$4:$I$15,V$3,5),INDEX($D$4:$I$15,V$3,6))*(INDEX($D$4:$I$15,V$3,2)-INDEX($D$4:$I$15,V$3,1))</f>
        <v>102.6901779258633</v>
      </c>
      <c r="W498" cm="1">
        <f t="array" aca="1" ref="W498" ca="1">INDEX($D$4:$I$15,W$3,1)+BETAINV(RAND(),INDEX($D$4:$I$15,W$3,5),INDEX($D$4:$I$15,W$3,6))*(INDEX($D$4:$I$15,W$3,2)-INDEX($D$4:$I$15,W$3,1))</f>
        <v>326.98028844798523</v>
      </c>
      <c r="X498" cm="1">
        <f t="array" aca="1" ref="X498" ca="1">INDEX($D$4:$I$15,X$3,1)+BETAINV(RAND(),INDEX($D$4:$I$15,X$3,5),INDEX($D$4:$I$15,X$3,6))*(INDEX($D$4:$I$15,X$3,2)-INDEX($D$4:$I$15,X$3,1))</f>
        <v>1687.5813980022945</v>
      </c>
      <c r="Z498">
        <v>495</v>
      </c>
      <c r="AA498" cm="1">
        <f t="array" aca="1" ref="AA498" ca="1">INDEX($D$20:$I$31,AA$3,1)+BETAINV(RAND(),INDEX($D$20:$I$31,AA$3,5),INDEX($D$20:$I$31,AA$3,6))*(INDEX($D$20:$I$31,AA$3,2)-INDEX($D$20:$I$31,AA$3,1))</f>
        <v>100.90952903261149</v>
      </c>
      <c r="AB498" cm="1">
        <f t="array" aca="1" ref="AB498" ca="1">INDEX($D$20:$I$31,AB$3,1)+BETAINV(RAND(),INDEX($D$20:$I$31,AB$3,5),INDEX($D$20:$I$31,AB$3,6))*(INDEX($D$20:$I$31,AB$3,2)-INDEX($D$20:$I$31,AB$3,1))</f>
        <v>86.418837882892561</v>
      </c>
      <c r="AC498" cm="1">
        <f t="array" aca="1" ref="AC498" ca="1">INDEX($D$20:$I$31,AC$3,1)+BETAINV(RAND(),INDEX($D$20:$I$31,AC$3,5),INDEX($D$20:$I$31,AC$3,6))*(INDEX($D$20:$I$31,AC$3,2)-INDEX($D$20:$I$31,AC$3,1))</f>
        <v>91.681815436163731</v>
      </c>
      <c r="AD498" cm="1">
        <f t="array" aca="1" ref="AD498" ca="1">INDEX($D$20:$I$31,AD$3,1)+BETAINV(RAND(),INDEX($D$20:$I$31,AD$3,5),INDEX($D$20:$I$31,AD$3,6))*(INDEX($D$20:$I$31,AD$3,2)-INDEX($D$20:$I$31,AD$3,1))</f>
        <v>437.01949547106881</v>
      </c>
      <c r="AE498" cm="1">
        <f t="array" aca="1" ref="AE498" ca="1">INDEX($D$20:$I$31,AE$3,1)+BETAINV(RAND(),INDEX($D$20:$I$31,AE$3,5),INDEX($D$20:$I$31,AE$3,6))*(INDEX($D$20:$I$31,AE$3,2)-INDEX($D$20:$I$31,AE$3,1))</f>
        <v>334.77899678548908</v>
      </c>
      <c r="AF498" cm="1">
        <f t="array" aca="1" ref="AF498" ca="1">INDEX($D$20:$I$31,AF$3,1)+BETAINV(RAND(),INDEX($D$20:$I$31,AF$3,5),INDEX($D$20:$I$31,AF$3,6))*(INDEX($D$20:$I$31,AF$3,2)-INDEX($D$20:$I$31,AF$3,1))</f>
        <v>168.29137765971166</v>
      </c>
      <c r="AG498" cm="1">
        <f t="array" aca="1" ref="AG498" ca="1">INDEX($D$20:$I$31,AG$3,1)+BETAINV(RAND(),INDEX($D$20:$I$31,AG$3,5),INDEX($D$20:$I$31,AG$3,6))*(INDEX($D$20:$I$31,AG$3,2)-INDEX($D$20:$I$31,AG$3,1))</f>
        <v>858.78314394551444</v>
      </c>
      <c r="AH498" cm="1">
        <f t="array" aca="1" ref="AH498" ca="1">INDEX($D$20:$I$31,AH$3,1)+BETAINV(RAND(),INDEX($D$20:$I$31,AH$3,5),INDEX($D$20:$I$31,AH$3,6))*(INDEX($D$20:$I$31,AH$3,2)-INDEX($D$20:$I$31,AH$3,1))</f>
        <v>793.86750187993869</v>
      </c>
      <c r="AI498" cm="1">
        <f t="array" aca="1" ref="AI498" ca="1">INDEX($D$20:$I$31,AI$3,1)+BETAINV(RAND(),INDEX($D$20:$I$31,AI$3,5),INDEX($D$20:$I$31,AI$3,6))*(INDEX($D$20:$I$31,AI$3,2)-INDEX($D$20:$I$31,AI$3,1))</f>
        <v>357.06757437521026</v>
      </c>
      <c r="AJ498" cm="1">
        <f t="array" aca="1" ref="AJ498" ca="1">INDEX($D$20:$I$31,AJ$3,1)+BETAINV(RAND(),INDEX($D$20:$I$31,AJ$3,5),INDEX($D$20:$I$31,AJ$3,6))*(INDEX($D$20:$I$31,AJ$3,2)-INDEX($D$20:$I$31,AJ$3,1))</f>
        <v>182.87617240513762</v>
      </c>
      <c r="AK498" cm="1">
        <f t="array" aca="1" ref="AK498" ca="1">INDEX($D$20:$I$31,AK$3,1)+BETAINV(RAND(),INDEX($D$20:$I$31,AK$3,5),INDEX($D$20:$I$31,AK$3,6))*(INDEX($D$20:$I$31,AK$3,2)-INDEX($D$20:$I$31,AK$3,1))</f>
        <v>282.45060416797759</v>
      </c>
      <c r="AL498" cm="1">
        <f t="array" aca="1" ref="AL498" ca="1">INDEX($D$20:$I$31,AL$3,1)+BETAINV(RAND(),INDEX($D$20:$I$31,AL$3,5),INDEX($D$20:$I$31,AL$3,6))*(INDEX($D$20:$I$31,AL$3,2)-INDEX($D$20:$I$31,AL$3,1))</f>
        <v>467.18951282236696</v>
      </c>
      <c r="AN498">
        <v>495</v>
      </c>
      <c r="AO498" s="13" cm="1">
        <f t="array" aca="1" ref="AO498" ca="1">INDEX($D$36:$I$47,AO$3,1)+BETAINV(RAND(),INDEX($D$36:$I$47,AO$3,5),INDEX($D$36:$I$47,AO$3,6))*(INDEX($D$36:$I$47,AO$3,2)-INDEX($D$36:$I$47,AO$3,1))</f>
        <v>102.70488958383714</v>
      </c>
      <c r="AP498" s="13" cm="1">
        <f t="array" aca="1" ref="AP498" ca="1">INDEX($D$36:$I$47,AP$3,1)+BETAINV(RAND(),INDEX($D$36:$I$47,AP$3,5),INDEX($D$36:$I$47,AP$3,6))*(INDEX($D$36:$I$47,AP$3,2)-INDEX($D$36:$I$47,AP$3,1))</f>
        <v>92.866938181469379</v>
      </c>
      <c r="AQ498" s="13" cm="1">
        <f t="array" aca="1" ref="AQ498" ca="1">INDEX($D$36:$I$47,AQ$3,1)+BETAINV(RAND(),INDEX($D$36:$I$47,AQ$3,5),INDEX($D$36:$I$47,AQ$3,6))*(INDEX($D$36:$I$47,AQ$3,2)-INDEX($D$36:$I$47,AQ$3,1))</f>
        <v>206.18934866523821</v>
      </c>
      <c r="AR498" s="13" cm="1">
        <f t="array" aca="1" ref="AR498" ca="1">INDEX($D$36:$I$47,AR$3,1)+BETAINV(RAND(),INDEX($D$36:$I$47,AR$3,5),INDEX($D$36:$I$47,AR$3,6))*(INDEX($D$36:$I$47,AR$3,2)-INDEX($D$36:$I$47,AR$3,1))</f>
        <v>279.12214497190593</v>
      </c>
      <c r="AS498" s="13" cm="1">
        <f t="array" aca="1" ref="AS498" ca="1">INDEX($D$36:$I$47,AS$3,1)+BETAINV(RAND(),INDEX($D$36:$I$47,AS$3,5),INDEX($D$36:$I$47,AS$3,6))*(INDEX($D$36:$I$47,AS$3,2)-INDEX($D$36:$I$47,AS$3,1))</f>
        <v>566.36863148782527</v>
      </c>
      <c r="AT498" s="13" cm="1">
        <f t="array" aca="1" ref="AT498" ca="1">INDEX($D$36:$I$47,AT$3,1)+BETAINV(RAND(),INDEX($D$36:$I$47,AT$3,5),INDEX($D$36:$I$47,AT$3,6))*(INDEX($D$36:$I$47,AT$3,2)-INDEX($D$36:$I$47,AT$3,1))</f>
        <v>143.10503817866083</v>
      </c>
      <c r="AU498" s="13" cm="1">
        <f t="array" aca="1" ref="AU498" ca="1">INDEX($D$36:$I$47,AU$3,1)+BETAINV(RAND(),INDEX($D$36:$I$47,AU$3,5),INDEX($D$36:$I$47,AU$3,6))*(INDEX($D$36:$I$47,AU$3,2)-INDEX($D$36:$I$47,AU$3,1))</f>
        <v>282.60852158616495</v>
      </c>
      <c r="AV498" s="13" cm="1">
        <f t="array" aca="1" ref="AV498" ca="1">INDEX($D$36:$I$47,AV$3,1)+BETAINV(RAND(),INDEX($D$36:$I$47,AV$3,5),INDEX($D$36:$I$47,AV$3,6))*(INDEX($D$36:$I$47,AV$3,2)-INDEX($D$36:$I$47,AV$3,1))</f>
        <v>663.30395234199705</v>
      </c>
      <c r="AW498" s="13" cm="1">
        <f t="array" aca="1" ref="AW498" ca="1">INDEX($D$36:$I$47,AW$3,1)+BETAINV(RAND(),INDEX($D$36:$I$47,AW$3,5),INDEX($D$36:$I$47,AW$3,6))*(INDEX($D$36:$I$47,AW$3,2)-INDEX($D$36:$I$47,AW$3,1))</f>
        <v>543.82846081991511</v>
      </c>
      <c r="AX498" s="13" cm="1">
        <f t="array" aca="1" ref="AX498" ca="1">INDEX($D$36:$I$47,AX$3,1)+BETAINV(RAND(),INDEX($D$36:$I$47,AX$3,5),INDEX($D$36:$I$47,AX$3,6))*(INDEX($D$36:$I$47,AX$3,2)-INDEX($D$36:$I$47,AX$3,1))</f>
        <v>413.17392907204999</v>
      </c>
      <c r="AY498" s="13" cm="1">
        <f t="array" aca="1" ref="AY498" ca="1">INDEX($D$36:$I$47,AY$3,1)+BETAINV(RAND(),INDEX($D$36:$I$47,AY$3,5),INDEX($D$36:$I$47,AY$3,6))*(INDEX($D$36:$I$47,AY$3,2)-INDEX($D$36:$I$47,AY$3,1))</f>
        <v>160.20851908883313</v>
      </c>
      <c r="AZ498" s="13" cm="1">
        <f t="array" aca="1" ref="AZ498" ca="1">INDEX($D$36:$I$47,AZ$3,1)+BETAINV(RAND(),INDEX($D$36:$I$47,AZ$3,5),INDEX($D$36:$I$47,AZ$3,6))*(INDEX($D$36:$I$47,AZ$3,2)-INDEX($D$36:$I$47,AZ$3,1))</f>
        <v>388.98193838255105</v>
      </c>
      <c r="BC498">
        <v>495</v>
      </c>
      <c r="BD498" cm="1">
        <f t="array" aca="1" ref="BD498" ca="1">INDEX($D$52:$I$63,BD$3,1)+BETAINV(RAND(),INDEX($D$52:$I$63,BD$3,5),INDEX($D$52:$I$63,BD$3,6))*(INDEX($D$52:$I$63,BD$3,2)-INDEX(D$52:I$63,BD$3,1))</f>
        <v>63.701871564063261</v>
      </c>
      <c r="BE498" cm="1">
        <f t="array" aca="1" ref="BE498" ca="1">INDEX($D$52:$I$63,BE$3,1)+BETAINV(RAND(),INDEX($D$52:$I$63,BE$3,5),INDEX($D$52:$I$63,BE$3,6))*(INDEX($D$52:$I$63,BE$3,2)-INDEX(E$52:J$63,BE$3,1))</f>
        <v>47.52000000000001</v>
      </c>
      <c r="BF498" cm="1">
        <f t="array" aca="1" ref="BF498" ca="1">INDEX($D$52:$I$63,BF$3,1)+BETAINV(RAND(),INDEX($D$52:$I$63,BF$3,5),INDEX($D$52:$I$63,BF$3,6))*(INDEX($D$52:$I$63,BF$3,2)-INDEX(F$52:K$63,BF$3,1))</f>
        <v>36.114764459427697</v>
      </c>
      <c r="BG498" cm="1">
        <f t="array" aca="1" ref="BG498" ca="1">INDEX($D$52:$I$63,BG$3,1)+BETAINV(RAND(),INDEX($D$52:$I$63,BG$3,5),INDEX($D$52:$I$63,BG$3,6))*(INDEX($D$52:$I$63,BG$3,2)-INDEX(G$52:L$63,BG$3,1))</f>
        <v>282.42637563838053</v>
      </c>
      <c r="BH498" cm="1">
        <f t="array" aca="1" ref="BH498" ca="1">INDEX($D$52:$I$63,BH$3,1)+BETAINV(RAND(),INDEX($D$52:$I$63,BH$3,5),INDEX($D$52:$I$63,BH$3,6))*(INDEX($D$52:$I$63,BH$3,2)-INDEX(H$52:M$63,BH$3,1))</f>
        <v>172.61466573781325</v>
      </c>
      <c r="BI498" cm="1">
        <f t="array" aca="1" ref="BI498" ca="1">INDEX($D$52:$I$63,BI$3,1)+BETAINV(RAND(),INDEX($D$52:$I$63,BI$3,5),INDEX($D$52:$I$63,BI$3,6))*(INDEX($D$52:$I$63,BI$3,2)-INDEX(I$52:N$63,BI$3,1))</f>
        <v>93.075849840420901</v>
      </c>
      <c r="BJ498" cm="1">
        <f t="array" aca="1" ref="BJ498" ca="1">INDEX($D$52:$I$63,BJ$3,1)+BETAINV(RAND(),INDEX($D$52:$I$63,BJ$3,5),INDEX($D$52:$I$63,BJ$3,6))*(INDEX($D$52:$I$63,BJ$3,2)-INDEX(J$52:O$63,BJ$3,1))</f>
        <v>329.22699434277092</v>
      </c>
      <c r="BK498" cm="1">
        <f t="array" aca="1" ref="BK498" ca="1">INDEX($D$52:$I$63,BK$3,1)+BETAINV(RAND(),INDEX($D$52:$I$63,BK$3,5),INDEX($D$52:$I$63,BK$3,6))*(INDEX($D$52:$I$63,BK$3,2)-INDEX(K$52:P$63,BK$3,1))</f>
        <v>516.40641244067206</v>
      </c>
      <c r="BL498" cm="1">
        <f t="array" aca="1" ref="BL498" ca="1">INDEX($D$52:$I$63,BL$3,1)+BETAINV(RAND(),INDEX($D$52:$I$63,BL$3,5),INDEX($D$52:$I$63,BL$3,6))*(INDEX($D$52:$I$63,BL$3,2)-INDEX(L$52:Q$63,BL$3,1))</f>
        <v>390.74816524423335</v>
      </c>
      <c r="BM498" cm="1">
        <f t="array" aca="1" ref="BM498" ca="1">INDEX($D$52:$I$63,BM$3,1)+BETAINV(RAND(),INDEX($D$52:$I$63,BM$3,5),INDEX($D$52:$I$63,BM$3,6))*(INDEX($D$52:$I$63,BM$3,2)-INDEX(M$52:R$63,BM$3,1))</f>
        <v>-26.660319723025054</v>
      </c>
      <c r="BN498" cm="1">
        <f t="array" aca="1" ref="BN498" ca="1">INDEX($D$52:$I$63,BN$3,1)+BETAINV(RAND(),INDEX($D$52:$I$63,BN$3,5),INDEX($D$52:$I$63,BN$3,6))*(INDEX($D$52:$I$63,BN$3,2)-INDEX(N$52:S$63,BN$3,1))</f>
        <v>104.37875535844485</v>
      </c>
      <c r="BO498" cm="1">
        <f t="array" aca="1" ref="BO498" ca="1">INDEX($D$52:$I$63,BO$3,1)+BETAINV(RAND(),INDEX($D$52:$I$63,BO$3,5),INDEX($D$52:$I$63,BO$3,6))*(INDEX($D$52:$I$63,BO$3,2)-INDEX(O$52:T$63,BO$3,1))</f>
        <v>458.5627632621912</v>
      </c>
    </row>
    <row r="499" spans="12:67" x14ac:dyDescent="0.25">
      <c r="L499">
        <v>496</v>
      </c>
      <c r="M499" cm="1">
        <f t="array" aca="1" ref="M499" ca="1">INDEX($D$4:$I$15,M$3,1)+BETAINV(RAND(),INDEX($D$4:$I$15,M$3,5),INDEX($D$4:$I$15,M$3,6))*(INDEX($D$4:$I$15,M$3,2)-INDEX($D$4:$I$15,M$3,1))</f>
        <v>294.86563578714646</v>
      </c>
      <c r="N499" cm="1">
        <f t="array" aca="1" ref="N499" ca="1">INDEX($D$4:$I$15,N$3,1)+BETAINV(RAND(),INDEX($D$4:$I$15,N$3,5),INDEX($D$4:$I$15,N$3,6))*(INDEX($D$4:$I$15,N$3,2)-INDEX($D$4:$I$15,N$3,1))</f>
        <v>155.55114853572226</v>
      </c>
      <c r="O499" cm="1">
        <f t="array" aca="1" ref="O499" ca="1">INDEX($D$4:$I$15,O$3,1)+BETAINV(RAND(),INDEX($D$4:$I$15,O$3,5),INDEX($D$4:$I$15,O$3,6))*(INDEX($D$4:$I$15,O$3,2)-INDEX($D$4:$I$15,O$3,1))</f>
        <v>44.709516178311667</v>
      </c>
      <c r="P499" cm="1">
        <f t="array" aca="1" ref="P499" ca="1">INDEX($D$4:$I$15,P$3,1)+BETAINV(RAND(),INDEX($D$4:$I$15,P$3,5),INDEX($D$4:$I$15,P$3,6))*(INDEX($D$4:$I$15,P$3,2)-INDEX($D$4:$I$15,P$3,1))</f>
        <v>780.81115213743374</v>
      </c>
      <c r="Q499" cm="1">
        <f t="array" aca="1" ref="Q499" ca="1">INDEX($D$4:$I$15,Q$3,1)+BETAINV(RAND(),INDEX($D$4:$I$15,Q$3,5),INDEX($D$4:$I$15,Q$3,6))*(INDEX($D$4:$I$15,Q$3,2)-INDEX($D$4:$I$15,Q$3,1))</f>
        <v>143.47887053145652</v>
      </c>
      <c r="R499" cm="1">
        <f t="array" aca="1" ref="R499" ca="1">INDEX($D$4:$I$15,R$3,1)+BETAINV(RAND(),INDEX($D$4:$I$15,R$3,5),INDEX($D$4:$I$15,R$3,6))*(INDEX($D$4:$I$15,R$3,2)-INDEX($D$4:$I$15,R$3,1))</f>
        <v>535.97283515882759</v>
      </c>
      <c r="S499" cm="1">
        <f t="array" aca="1" ref="S499" ca="1">INDEX($D$4:$I$15,S$3,1)+BETAINV(RAND(),INDEX($D$4:$I$15,S$3,5),INDEX($D$4:$I$15,S$3,6))*(INDEX($D$4:$I$15,S$3,2)-INDEX($D$4:$I$15,S$3,1))</f>
        <v>768.82517646698568</v>
      </c>
      <c r="T499" cm="1">
        <f t="array" aca="1" ref="T499" ca="1">INDEX($D$4:$I$15,T$3,1)+BETAINV(RAND(),INDEX($D$4:$I$15,T$3,5),INDEX($D$4:$I$15,T$3,6))*(INDEX($D$4:$I$15,T$3,2)-INDEX($D$4:$I$15,T$3,1))</f>
        <v>886.75207243048771</v>
      </c>
      <c r="U499" cm="1">
        <f t="array" aca="1" ref="U499" ca="1">INDEX($D$4:$I$15,U$3,1)+BETAINV(RAND(),INDEX($D$4:$I$15,U$3,5),INDEX($D$4:$I$15,U$3,6))*(INDEX($D$4:$I$15,U$3,2)-INDEX($D$4:$I$15,U$3,1))</f>
        <v>265.4636189998011</v>
      </c>
      <c r="V499" cm="1">
        <f t="array" aca="1" ref="V499" ca="1">INDEX($D$4:$I$15,V$3,1)+BETAINV(RAND(),INDEX($D$4:$I$15,V$3,5),INDEX($D$4:$I$15,V$3,6))*(INDEX($D$4:$I$15,V$3,2)-INDEX($D$4:$I$15,V$3,1))</f>
        <v>91.905772351852121</v>
      </c>
      <c r="W499" cm="1">
        <f t="array" aca="1" ref="W499" ca="1">INDEX($D$4:$I$15,W$3,1)+BETAINV(RAND(),INDEX($D$4:$I$15,W$3,5),INDEX($D$4:$I$15,W$3,6))*(INDEX($D$4:$I$15,W$3,2)-INDEX($D$4:$I$15,W$3,1))</f>
        <v>418.66435393287634</v>
      </c>
      <c r="X499" cm="1">
        <f t="array" aca="1" ref="X499" ca="1">INDEX($D$4:$I$15,X$3,1)+BETAINV(RAND(),INDEX($D$4:$I$15,X$3,5),INDEX($D$4:$I$15,X$3,6))*(INDEX($D$4:$I$15,X$3,2)-INDEX($D$4:$I$15,X$3,1))</f>
        <v>1766.8731727909396</v>
      </c>
      <c r="Z499">
        <v>496</v>
      </c>
      <c r="AA499" cm="1">
        <f t="array" aca="1" ref="AA499" ca="1">INDEX($D$20:$I$31,AA$3,1)+BETAINV(RAND(),INDEX($D$20:$I$31,AA$3,5),INDEX($D$20:$I$31,AA$3,6))*(INDEX($D$20:$I$31,AA$3,2)-INDEX($D$20:$I$31,AA$3,1))</f>
        <v>90.812451586272175</v>
      </c>
      <c r="AB499" cm="1">
        <f t="array" aca="1" ref="AB499" ca="1">INDEX($D$20:$I$31,AB$3,1)+BETAINV(RAND(),INDEX($D$20:$I$31,AB$3,5),INDEX($D$20:$I$31,AB$3,6))*(INDEX($D$20:$I$31,AB$3,2)-INDEX($D$20:$I$31,AB$3,1))</f>
        <v>101.42382346155651</v>
      </c>
      <c r="AC499" cm="1">
        <f t="array" aca="1" ref="AC499" ca="1">INDEX($D$20:$I$31,AC$3,1)+BETAINV(RAND(),INDEX($D$20:$I$31,AC$3,5),INDEX($D$20:$I$31,AC$3,6))*(INDEX($D$20:$I$31,AC$3,2)-INDEX($D$20:$I$31,AC$3,1))</f>
        <v>89.571363264072303</v>
      </c>
      <c r="AD499" cm="1">
        <f t="array" aca="1" ref="AD499" ca="1">INDEX($D$20:$I$31,AD$3,1)+BETAINV(RAND(),INDEX($D$20:$I$31,AD$3,5),INDEX($D$20:$I$31,AD$3,6))*(INDEX($D$20:$I$31,AD$3,2)-INDEX($D$20:$I$31,AD$3,1))</f>
        <v>498.3694042987425</v>
      </c>
      <c r="AE499" cm="1">
        <f t="array" aca="1" ref="AE499" ca="1">INDEX($D$20:$I$31,AE$3,1)+BETAINV(RAND(),INDEX($D$20:$I$31,AE$3,5),INDEX($D$20:$I$31,AE$3,6))*(INDEX($D$20:$I$31,AE$3,2)-INDEX($D$20:$I$31,AE$3,1))</f>
        <v>327.31043118559978</v>
      </c>
      <c r="AF499" cm="1">
        <f t="array" aca="1" ref="AF499" ca="1">INDEX($D$20:$I$31,AF$3,1)+BETAINV(RAND(),INDEX($D$20:$I$31,AF$3,5),INDEX($D$20:$I$31,AF$3,6))*(INDEX($D$20:$I$31,AF$3,2)-INDEX($D$20:$I$31,AF$3,1))</f>
        <v>151.35646015243071</v>
      </c>
      <c r="AG499" cm="1">
        <f t="array" aca="1" ref="AG499" ca="1">INDEX($D$20:$I$31,AG$3,1)+BETAINV(RAND(),INDEX($D$20:$I$31,AG$3,5),INDEX($D$20:$I$31,AG$3,6))*(INDEX($D$20:$I$31,AG$3,2)-INDEX($D$20:$I$31,AG$3,1))</f>
        <v>769.96352906510776</v>
      </c>
      <c r="AH499" cm="1">
        <f t="array" aca="1" ref="AH499" ca="1">INDEX($D$20:$I$31,AH$3,1)+BETAINV(RAND(),INDEX($D$20:$I$31,AH$3,5),INDEX($D$20:$I$31,AH$3,6))*(INDEX($D$20:$I$31,AH$3,2)-INDEX($D$20:$I$31,AH$3,1))</f>
        <v>663.42056615141109</v>
      </c>
      <c r="AI499" cm="1">
        <f t="array" aca="1" ref="AI499" ca="1">INDEX($D$20:$I$31,AI$3,1)+BETAINV(RAND(),INDEX($D$20:$I$31,AI$3,5),INDEX($D$20:$I$31,AI$3,6))*(INDEX($D$20:$I$31,AI$3,2)-INDEX($D$20:$I$31,AI$3,1))</f>
        <v>411.08472763800273</v>
      </c>
      <c r="AJ499" cm="1">
        <f t="array" aca="1" ref="AJ499" ca="1">INDEX($D$20:$I$31,AJ$3,1)+BETAINV(RAND(),INDEX($D$20:$I$31,AJ$3,5),INDEX($D$20:$I$31,AJ$3,6))*(INDEX($D$20:$I$31,AJ$3,2)-INDEX($D$20:$I$31,AJ$3,1))</f>
        <v>191.67872750303451</v>
      </c>
      <c r="AK499" cm="1">
        <f t="array" aca="1" ref="AK499" ca="1">INDEX($D$20:$I$31,AK$3,1)+BETAINV(RAND(),INDEX($D$20:$I$31,AK$3,5),INDEX($D$20:$I$31,AK$3,6))*(INDEX($D$20:$I$31,AK$3,2)-INDEX($D$20:$I$31,AK$3,1))</f>
        <v>269.58682416971988</v>
      </c>
      <c r="AL499" cm="1">
        <f t="array" aca="1" ref="AL499" ca="1">INDEX($D$20:$I$31,AL$3,1)+BETAINV(RAND(),INDEX($D$20:$I$31,AL$3,5),INDEX($D$20:$I$31,AL$3,6))*(INDEX($D$20:$I$31,AL$3,2)-INDEX($D$20:$I$31,AL$3,1))</f>
        <v>365.71876477554616</v>
      </c>
      <c r="AN499">
        <v>496</v>
      </c>
      <c r="AO499" s="13" cm="1">
        <f t="array" aca="1" ref="AO499" ca="1">INDEX($D$36:$I$47,AO$3,1)+BETAINV(RAND(),INDEX($D$36:$I$47,AO$3,5),INDEX($D$36:$I$47,AO$3,6))*(INDEX($D$36:$I$47,AO$3,2)-INDEX($D$36:$I$47,AO$3,1))</f>
        <v>108.16035601843821</v>
      </c>
      <c r="AP499" s="13" cm="1">
        <f t="array" aca="1" ref="AP499" ca="1">INDEX($D$36:$I$47,AP$3,1)+BETAINV(RAND(),INDEX($D$36:$I$47,AP$3,5),INDEX($D$36:$I$47,AP$3,6))*(INDEX($D$36:$I$47,AP$3,2)-INDEX($D$36:$I$47,AP$3,1))</f>
        <v>105.9301946941263</v>
      </c>
      <c r="AQ499" s="13" cm="1">
        <f t="array" aca="1" ref="AQ499" ca="1">INDEX($D$36:$I$47,AQ$3,1)+BETAINV(RAND(),INDEX($D$36:$I$47,AQ$3,5),INDEX($D$36:$I$47,AQ$3,6))*(INDEX($D$36:$I$47,AQ$3,2)-INDEX($D$36:$I$47,AQ$3,1))</f>
        <v>186.39108907733376</v>
      </c>
      <c r="AR499" s="13" cm="1">
        <f t="array" aca="1" ref="AR499" ca="1">INDEX($D$36:$I$47,AR$3,1)+BETAINV(RAND(),INDEX($D$36:$I$47,AR$3,5),INDEX($D$36:$I$47,AR$3,6))*(INDEX($D$36:$I$47,AR$3,2)-INDEX($D$36:$I$47,AR$3,1))</f>
        <v>284.8750951655627</v>
      </c>
      <c r="AS499" s="13" cm="1">
        <f t="array" aca="1" ref="AS499" ca="1">INDEX($D$36:$I$47,AS$3,1)+BETAINV(RAND(),INDEX($D$36:$I$47,AS$3,5),INDEX($D$36:$I$47,AS$3,6))*(INDEX($D$36:$I$47,AS$3,2)-INDEX($D$36:$I$47,AS$3,1))</f>
        <v>562.4732381822713</v>
      </c>
      <c r="AT499" s="13" cm="1">
        <f t="array" aca="1" ref="AT499" ca="1">INDEX($D$36:$I$47,AT$3,1)+BETAINV(RAND(),INDEX($D$36:$I$47,AT$3,5),INDEX($D$36:$I$47,AT$3,6))*(INDEX($D$36:$I$47,AT$3,2)-INDEX($D$36:$I$47,AT$3,1))</f>
        <v>152.81609733631836</v>
      </c>
      <c r="AU499" s="13" cm="1">
        <f t="array" aca="1" ref="AU499" ca="1">INDEX($D$36:$I$47,AU$3,1)+BETAINV(RAND(),INDEX($D$36:$I$47,AU$3,5),INDEX($D$36:$I$47,AU$3,6))*(INDEX($D$36:$I$47,AU$3,2)-INDEX($D$36:$I$47,AU$3,1))</f>
        <v>288.71115708151615</v>
      </c>
      <c r="AV499" s="13" cm="1">
        <f t="array" aca="1" ref="AV499" ca="1">INDEX($D$36:$I$47,AV$3,1)+BETAINV(RAND(),INDEX($D$36:$I$47,AV$3,5),INDEX($D$36:$I$47,AV$3,6))*(INDEX($D$36:$I$47,AV$3,2)-INDEX($D$36:$I$47,AV$3,1))</f>
        <v>628.08323210352273</v>
      </c>
      <c r="AW499" s="13" cm="1">
        <f t="array" aca="1" ref="AW499" ca="1">INDEX($D$36:$I$47,AW$3,1)+BETAINV(RAND(),INDEX($D$36:$I$47,AW$3,5),INDEX($D$36:$I$47,AW$3,6))*(INDEX($D$36:$I$47,AW$3,2)-INDEX($D$36:$I$47,AW$3,1))</f>
        <v>573.27698890375893</v>
      </c>
      <c r="AX499" s="13" cm="1">
        <f t="array" aca="1" ref="AX499" ca="1">INDEX($D$36:$I$47,AX$3,1)+BETAINV(RAND(),INDEX($D$36:$I$47,AX$3,5),INDEX($D$36:$I$47,AX$3,6))*(INDEX($D$36:$I$47,AX$3,2)-INDEX($D$36:$I$47,AX$3,1))</f>
        <v>439.12012039478719</v>
      </c>
      <c r="AY499" s="13" cm="1">
        <f t="array" aca="1" ref="AY499" ca="1">INDEX($D$36:$I$47,AY$3,1)+BETAINV(RAND(),INDEX($D$36:$I$47,AY$3,5),INDEX($D$36:$I$47,AY$3,6))*(INDEX($D$36:$I$47,AY$3,2)-INDEX($D$36:$I$47,AY$3,1))</f>
        <v>134.55967933476012</v>
      </c>
      <c r="AZ499" s="13" cm="1">
        <f t="array" aca="1" ref="AZ499" ca="1">INDEX($D$36:$I$47,AZ$3,1)+BETAINV(RAND(),INDEX($D$36:$I$47,AZ$3,5),INDEX($D$36:$I$47,AZ$3,6))*(INDEX($D$36:$I$47,AZ$3,2)-INDEX($D$36:$I$47,AZ$3,1))</f>
        <v>369.10680460110058</v>
      </c>
      <c r="BC499">
        <v>496</v>
      </c>
      <c r="BD499" cm="1">
        <f t="array" aca="1" ref="BD499" ca="1">INDEX($D$52:$I$63,BD$3,1)+BETAINV(RAND(),INDEX($D$52:$I$63,BD$3,5),INDEX($D$52:$I$63,BD$3,6))*(INDEX($D$52:$I$63,BD$3,2)-INDEX(D$52:I$63,BD$3,1))</f>
        <v>65.587647265534486</v>
      </c>
      <c r="BE499" cm="1">
        <f t="array" aca="1" ref="BE499" ca="1">INDEX($D$52:$I$63,BE$3,1)+BETAINV(RAND(),INDEX($D$52:$I$63,BE$3,5),INDEX($D$52:$I$63,BE$3,6))*(INDEX($D$52:$I$63,BE$3,2)-INDEX(E$52:J$63,BE$3,1))</f>
        <v>47.52000000000001</v>
      </c>
      <c r="BF499" cm="1">
        <f t="array" aca="1" ref="BF499" ca="1">INDEX($D$52:$I$63,BF$3,1)+BETAINV(RAND(),INDEX($D$52:$I$63,BF$3,5),INDEX($D$52:$I$63,BF$3,6))*(INDEX($D$52:$I$63,BF$3,2)-INDEX(F$52:K$63,BF$3,1))</f>
        <v>34.318617496836886</v>
      </c>
      <c r="BG499" cm="1">
        <f t="array" aca="1" ref="BG499" ca="1">INDEX($D$52:$I$63,BG$3,1)+BETAINV(RAND(),INDEX($D$52:$I$63,BG$3,5),INDEX($D$52:$I$63,BG$3,6))*(INDEX($D$52:$I$63,BG$3,2)-INDEX(G$52:L$63,BG$3,1))</f>
        <v>284.33907261893108</v>
      </c>
      <c r="BH499" cm="1">
        <f t="array" aca="1" ref="BH499" ca="1">INDEX($D$52:$I$63,BH$3,1)+BETAINV(RAND(),INDEX($D$52:$I$63,BH$3,5),INDEX($D$52:$I$63,BH$3,6))*(INDEX($D$52:$I$63,BH$3,2)-INDEX(H$52:M$63,BH$3,1))</f>
        <v>241.31519185982893</v>
      </c>
      <c r="BI499" cm="1">
        <f t="array" aca="1" ref="BI499" ca="1">INDEX($D$52:$I$63,BI$3,1)+BETAINV(RAND(),INDEX($D$52:$I$63,BI$3,5),INDEX($D$52:$I$63,BI$3,6))*(INDEX($D$52:$I$63,BI$3,2)-INDEX(I$52:N$63,BI$3,1))</f>
        <v>114.32824380833139</v>
      </c>
      <c r="BJ499" cm="1">
        <f t="array" aca="1" ref="BJ499" ca="1">INDEX($D$52:$I$63,BJ$3,1)+BETAINV(RAND(),INDEX($D$52:$I$63,BJ$3,5),INDEX($D$52:$I$63,BJ$3,6))*(INDEX($D$52:$I$63,BJ$3,2)-INDEX(J$52:O$63,BJ$3,1))</f>
        <v>331.80999364944842</v>
      </c>
      <c r="BK499" cm="1">
        <f t="array" aca="1" ref="BK499" ca="1">INDEX($D$52:$I$63,BK$3,1)+BETAINV(RAND(),INDEX($D$52:$I$63,BK$3,5),INDEX($D$52:$I$63,BK$3,6))*(INDEX($D$52:$I$63,BK$3,2)-INDEX(K$52:P$63,BK$3,1))</f>
        <v>423.52646953232397</v>
      </c>
      <c r="BL499" cm="1">
        <f t="array" aca="1" ref="BL499" ca="1">INDEX($D$52:$I$63,BL$3,1)+BETAINV(RAND(),INDEX($D$52:$I$63,BL$3,5),INDEX($D$52:$I$63,BL$3,6))*(INDEX($D$52:$I$63,BL$3,2)-INDEX(L$52:Q$63,BL$3,1))</f>
        <v>363.40015067764716</v>
      </c>
      <c r="BM499" cm="1">
        <f t="array" aca="1" ref="BM499" ca="1">INDEX($D$52:$I$63,BM$3,1)+BETAINV(RAND(),INDEX($D$52:$I$63,BM$3,5),INDEX($D$52:$I$63,BM$3,6))*(INDEX($D$52:$I$63,BM$3,2)-INDEX(M$52:R$63,BM$3,1))</f>
        <v>11.376627914970001</v>
      </c>
      <c r="BN499" cm="1">
        <f t="array" aca="1" ref="BN499" ca="1">INDEX($D$52:$I$63,BN$3,1)+BETAINV(RAND(),INDEX($D$52:$I$63,BN$3,5),INDEX($D$52:$I$63,BN$3,6))*(INDEX($D$52:$I$63,BN$3,2)-INDEX(N$52:S$63,BN$3,1))</f>
        <v>104.64829715800647</v>
      </c>
      <c r="BO499" cm="1">
        <f t="array" aca="1" ref="BO499" ca="1">INDEX($D$52:$I$63,BO$3,1)+BETAINV(RAND(),INDEX($D$52:$I$63,BO$3,5),INDEX($D$52:$I$63,BO$3,6))*(INDEX($D$52:$I$63,BO$3,2)-INDEX(O$52:T$63,BO$3,1))</f>
        <v>430.02870767190279</v>
      </c>
    </row>
    <row r="500" spans="12:67" x14ac:dyDescent="0.25">
      <c r="L500">
        <v>497</v>
      </c>
      <c r="M500" cm="1">
        <f t="array" aca="1" ref="M500" ca="1">INDEX($D$4:$I$15,M$3,1)+BETAINV(RAND(),INDEX($D$4:$I$15,M$3,5),INDEX($D$4:$I$15,M$3,6))*(INDEX($D$4:$I$15,M$3,2)-INDEX($D$4:$I$15,M$3,1))</f>
        <v>217.17227283452942</v>
      </c>
      <c r="N500" cm="1">
        <f t="array" aca="1" ref="N500" ca="1">INDEX($D$4:$I$15,N$3,1)+BETAINV(RAND(),INDEX($D$4:$I$15,N$3,5),INDEX($D$4:$I$15,N$3,6))*(INDEX($D$4:$I$15,N$3,2)-INDEX($D$4:$I$15,N$3,1))</f>
        <v>147.80421841774853</v>
      </c>
      <c r="O500" cm="1">
        <f t="array" aca="1" ref="O500" ca="1">INDEX($D$4:$I$15,O$3,1)+BETAINV(RAND(),INDEX($D$4:$I$15,O$3,5),INDEX($D$4:$I$15,O$3,6))*(INDEX($D$4:$I$15,O$3,2)-INDEX($D$4:$I$15,O$3,1))</f>
        <v>50.68133115574031</v>
      </c>
      <c r="P500" cm="1">
        <f t="array" aca="1" ref="P500" ca="1">INDEX($D$4:$I$15,P$3,1)+BETAINV(RAND(),INDEX($D$4:$I$15,P$3,5),INDEX($D$4:$I$15,P$3,6))*(INDEX($D$4:$I$15,P$3,2)-INDEX($D$4:$I$15,P$3,1))</f>
        <v>808.68487338987711</v>
      </c>
      <c r="Q500" cm="1">
        <f t="array" aca="1" ref="Q500" ca="1">INDEX($D$4:$I$15,Q$3,1)+BETAINV(RAND(),INDEX($D$4:$I$15,Q$3,5),INDEX($D$4:$I$15,Q$3,6))*(INDEX($D$4:$I$15,Q$3,2)-INDEX($D$4:$I$15,Q$3,1))</f>
        <v>132.37844325367374</v>
      </c>
      <c r="R500" cm="1">
        <f t="array" aca="1" ref="R500" ca="1">INDEX($D$4:$I$15,R$3,1)+BETAINV(RAND(),INDEX($D$4:$I$15,R$3,5),INDEX($D$4:$I$15,R$3,6))*(INDEX($D$4:$I$15,R$3,2)-INDEX($D$4:$I$15,R$3,1))</f>
        <v>579.05692788243073</v>
      </c>
      <c r="S500" cm="1">
        <f t="array" aca="1" ref="S500" ca="1">INDEX($D$4:$I$15,S$3,1)+BETAINV(RAND(),INDEX($D$4:$I$15,S$3,5),INDEX($D$4:$I$15,S$3,6))*(INDEX($D$4:$I$15,S$3,2)-INDEX($D$4:$I$15,S$3,1))</f>
        <v>827.799414960783</v>
      </c>
      <c r="T500" cm="1">
        <f t="array" aca="1" ref="T500" ca="1">INDEX($D$4:$I$15,T$3,1)+BETAINV(RAND(),INDEX($D$4:$I$15,T$3,5),INDEX($D$4:$I$15,T$3,6))*(INDEX($D$4:$I$15,T$3,2)-INDEX($D$4:$I$15,T$3,1))</f>
        <v>887.22247917917753</v>
      </c>
      <c r="U500" cm="1">
        <f t="array" aca="1" ref="U500" ca="1">INDEX($D$4:$I$15,U$3,1)+BETAINV(RAND(),INDEX($D$4:$I$15,U$3,5),INDEX($D$4:$I$15,U$3,6))*(INDEX($D$4:$I$15,U$3,2)-INDEX($D$4:$I$15,U$3,1))</f>
        <v>274.83029484171374</v>
      </c>
      <c r="V500" cm="1">
        <f t="array" aca="1" ref="V500" ca="1">INDEX($D$4:$I$15,V$3,1)+BETAINV(RAND(),INDEX($D$4:$I$15,V$3,5),INDEX($D$4:$I$15,V$3,6))*(INDEX($D$4:$I$15,V$3,2)-INDEX($D$4:$I$15,V$3,1))</f>
        <v>101.49370649940683</v>
      </c>
      <c r="W500" cm="1">
        <f t="array" aca="1" ref="W500" ca="1">INDEX($D$4:$I$15,W$3,1)+BETAINV(RAND(),INDEX($D$4:$I$15,W$3,5),INDEX($D$4:$I$15,W$3,6))*(INDEX($D$4:$I$15,W$3,2)-INDEX($D$4:$I$15,W$3,1))</f>
        <v>328.15597982102685</v>
      </c>
      <c r="X500" cm="1">
        <f t="array" aca="1" ref="X500" ca="1">INDEX($D$4:$I$15,X$3,1)+BETAINV(RAND(),INDEX($D$4:$I$15,X$3,5),INDEX($D$4:$I$15,X$3,6))*(INDEX($D$4:$I$15,X$3,2)-INDEX($D$4:$I$15,X$3,1))</f>
        <v>1397.2956909988968</v>
      </c>
      <c r="Z500">
        <v>497</v>
      </c>
      <c r="AA500" cm="1">
        <f t="array" aca="1" ref="AA500" ca="1">INDEX($D$20:$I$31,AA$3,1)+BETAINV(RAND(),INDEX($D$20:$I$31,AA$3,5),INDEX($D$20:$I$31,AA$3,6))*(INDEX($D$20:$I$31,AA$3,2)-INDEX($D$20:$I$31,AA$3,1))</f>
        <v>94.913190350310117</v>
      </c>
      <c r="AB500" cm="1">
        <f t="array" aca="1" ref="AB500" ca="1">INDEX($D$20:$I$31,AB$3,1)+BETAINV(RAND(),INDEX($D$20:$I$31,AB$3,5),INDEX($D$20:$I$31,AB$3,6))*(INDEX($D$20:$I$31,AB$3,2)-INDEX($D$20:$I$31,AB$3,1))</f>
        <v>103.44956011581274</v>
      </c>
      <c r="AC500" cm="1">
        <f t="array" aca="1" ref="AC500" ca="1">INDEX($D$20:$I$31,AC$3,1)+BETAINV(RAND(),INDEX($D$20:$I$31,AC$3,5),INDEX($D$20:$I$31,AC$3,6))*(INDEX($D$20:$I$31,AC$3,2)-INDEX($D$20:$I$31,AC$3,1))</f>
        <v>109.97474808097877</v>
      </c>
      <c r="AD500" cm="1">
        <f t="array" aca="1" ref="AD500" ca="1">INDEX($D$20:$I$31,AD$3,1)+BETAINV(RAND(),INDEX($D$20:$I$31,AD$3,5),INDEX($D$20:$I$31,AD$3,6))*(INDEX($D$20:$I$31,AD$3,2)-INDEX($D$20:$I$31,AD$3,1))</f>
        <v>520.08312445592071</v>
      </c>
      <c r="AE500" cm="1">
        <f t="array" aca="1" ref="AE500" ca="1">INDEX($D$20:$I$31,AE$3,1)+BETAINV(RAND(),INDEX($D$20:$I$31,AE$3,5),INDEX($D$20:$I$31,AE$3,6))*(INDEX($D$20:$I$31,AE$3,2)-INDEX($D$20:$I$31,AE$3,1))</f>
        <v>310.52137609650418</v>
      </c>
      <c r="AF500" cm="1">
        <f t="array" aca="1" ref="AF500" ca="1">INDEX($D$20:$I$31,AF$3,1)+BETAINV(RAND(),INDEX($D$20:$I$31,AF$3,5),INDEX($D$20:$I$31,AF$3,6))*(INDEX($D$20:$I$31,AF$3,2)-INDEX($D$20:$I$31,AF$3,1))</f>
        <v>152.17352922255284</v>
      </c>
      <c r="AG500" cm="1">
        <f t="array" aca="1" ref="AG500" ca="1">INDEX($D$20:$I$31,AG$3,1)+BETAINV(RAND(),INDEX($D$20:$I$31,AG$3,5),INDEX($D$20:$I$31,AG$3,6))*(INDEX($D$20:$I$31,AG$3,2)-INDEX($D$20:$I$31,AG$3,1))</f>
        <v>847.02092930806089</v>
      </c>
      <c r="AH500" cm="1">
        <f t="array" aca="1" ref="AH500" ca="1">INDEX($D$20:$I$31,AH$3,1)+BETAINV(RAND(),INDEX($D$20:$I$31,AH$3,5),INDEX($D$20:$I$31,AH$3,6))*(INDEX($D$20:$I$31,AH$3,2)-INDEX($D$20:$I$31,AH$3,1))</f>
        <v>855.40083033790256</v>
      </c>
      <c r="AI500" cm="1">
        <f t="array" aca="1" ref="AI500" ca="1">INDEX($D$20:$I$31,AI$3,1)+BETAINV(RAND(),INDEX($D$20:$I$31,AI$3,5),INDEX($D$20:$I$31,AI$3,6))*(INDEX($D$20:$I$31,AI$3,2)-INDEX($D$20:$I$31,AI$3,1))</f>
        <v>394.23034063678972</v>
      </c>
      <c r="AJ500" cm="1">
        <f t="array" aca="1" ref="AJ500" ca="1">INDEX($D$20:$I$31,AJ$3,1)+BETAINV(RAND(),INDEX($D$20:$I$31,AJ$3,5),INDEX($D$20:$I$31,AJ$3,6))*(INDEX($D$20:$I$31,AJ$3,2)-INDEX($D$20:$I$31,AJ$3,1))</f>
        <v>203.18597555134525</v>
      </c>
      <c r="AK500" cm="1">
        <f t="array" aca="1" ref="AK500" ca="1">INDEX($D$20:$I$31,AK$3,1)+BETAINV(RAND(),INDEX($D$20:$I$31,AK$3,5),INDEX($D$20:$I$31,AK$3,6))*(INDEX($D$20:$I$31,AK$3,2)-INDEX($D$20:$I$31,AK$3,1))</f>
        <v>228.69521408488777</v>
      </c>
      <c r="AL500" cm="1">
        <f t="array" aca="1" ref="AL500" ca="1">INDEX($D$20:$I$31,AL$3,1)+BETAINV(RAND(),INDEX($D$20:$I$31,AL$3,5),INDEX($D$20:$I$31,AL$3,6))*(INDEX($D$20:$I$31,AL$3,2)-INDEX($D$20:$I$31,AL$3,1))</f>
        <v>347.79416156844474</v>
      </c>
      <c r="AN500">
        <v>497</v>
      </c>
      <c r="AO500" s="13" cm="1">
        <f t="array" aca="1" ref="AO500" ca="1">INDEX($D$36:$I$47,AO$3,1)+BETAINV(RAND(),INDEX($D$36:$I$47,AO$3,5),INDEX($D$36:$I$47,AO$3,6))*(INDEX($D$36:$I$47,AO$3,2)-INDEX($D$36:$I$47,AO$3,1))</f>
        <v>99.178140916381267</v>
      </c>
      <c r="AP500" s="13" cm="1">
        <f t="array" aca="1" ref="AP500" ca="1">INDEX($D$36:$I$47,AP$3,1)+BETAINV(RAND(),INDEX($D$36:$I$47,AP$3,5),INDEX($D$36:$I$47,AP$3,6))*(INDEX($D$36:$I$47,AP$3,2)-INDEX($D$36:$I$47,AP$3,1))</f>
        <v>105.94327641572869</v>
      </c>
      <c r="AQ500" s="13" cm="1">
        <f t="array" aca="1" ref="AQ500" ca="1">INDEX($D$36:$I$47,AQ$3,1)+BETAINV(RAND(),INDEX($D$36:$I$47,AQ$3,5),INDEX($D$36:$I$47,AQ$3,6))*(INDEX($D$36:$I$47,AQ$3,2)-INDEX($D$36:$I$47,AQ$3,1))</f>
        <v>219.10073557798006</v>
      </c>
      <c r="AR500" s="13" cm="1">
        <f t="array" aca="1" ref="AR500" ca="1">INDEX($D$36:$I$47,AR$3,1)+BETAINV(RAND(),INDEX($D$36:$I$47,AR$3,5),INDEX($D$36:$I$47,AR$3,6))*(INDEX($D$36:$I$47,AR$3,2)-INDEX($D$36:$I$47,AR$3,1))</f>
        <v>314.57274975896053</v>
      </c>
      <c r="AS500" s="13" cm="1">
        <f t="array" aca="1" ref="AS500" ca="1">INDEX($D$36:$I$47,AS$3,1)+BETAINV(RAND(),INDEX($D$36:$I$47,AS$3,5),INDEX($D$36:$I$47,AS$3,6))*(INDEX($D$36:$I$47,AS$3,2)-INDEX($D$36:$I$47,AS$3,1))</f>
        <v>666.35466812623531</v>
      </c>
      <c r="AT500" s="13" cm="1">
        <f t="array" aca="1" ref="AT500" ca="1">INDEX($D$36:$I$47,AT$3,1)+BETAINV(RAND(),INDEX($D$36:$I$47,AT$3,5),INDEX($D$36:$I$47,AT$3,6))*(INDEX($D$36:$I$47,AT$3,2)-INDEX($D$36:$I$47,AT$3,1))</f>
        <v>154.56512787941992</v>
      </c>
      <c r="AU500" s="13" cm="1">
        <f t="array" aca="1" ref="AU500" ca="1">INDEX($D$36:$I$47,AU$3,1)+BETAINV(RAND(),INDEX($D$36:$I$47,AU$3,5),INDEX($D$36:$I$47,AU$3,6))*(INDEX($D$36:$I$47,AU$3,2)-INDEX($D$36:$I$47,AU$3,1))</f>
        <v>313.86081687914594</v>
      </c>
      <c r="AV500" s="13" cm="1">
        <f t="array" aca="1" ref="AV500" ca="1">INDEX($D$36:$I$47,AV$3,1)+BETAINV(RAND(),INDEX($D$36:$I$47,AV$3,5),INDEX($D$36:$I$47,AV$3,6))*(INDEX($D$36:$I$47,AV$3,2)-INDEX($D$36:$I$47,AV$3,1))</f>
        <v>691.3852260809324</v>
      </c>
      <c r="AW500" s="13" cm="1">
        <f t="array" aca="1" ref="AW500" ca="1">INDEX($D$36:$I$47,AW$3,1)+BETAINV(RAND(),INDEX($D$36:$I$47,AW$3,5),INDEX($D$36:$I$47,AW$3,6))*(INDEX($D$36:$I$47,AW$3,2)-INDEX($D$36:$I$47,AW$3,1))</f>
        <v>561.26710908745338</v>
      </c>
      <c r="AX500" s="13" cm="1">
        <f t="array" aca="1" ref="AX500" ca="1">INDEX($D$36:$I$47,AX$3,1)+BETAINV(RAND(),INDEX($D$36:$I$47,AX$3,5),INDEX($D$36:$I$47,AX$3,6))*(INDEX($D$36:$I$47,AX$3,2)-INDEX($D$36:$I$47,AX$3,1))</f>
        <v>467.8680455905934</v>
      </c>
      <c r="AY500" s="13" cm="1">
        <f t="array" aca="1" ref="AY500" ca="1">INDEX($D$36:$I$47,AY$3,1)+BETAINV(RAND(),INDEX($D$36:$I$47,AY$3,5),INDEX($D$36:$I$47,AY$3,6))*(INDEX($D$36:$I$47,AY$3,2)-INDEX($D$36:$I$47,AY$3,1))</f>
        <v>149.34255887428867</v>
      </c>
      <c r="AZ500" s="13" cm="1">
        <f t="array" aca="1" ref="AZ500" ca="1">INDEX($D$36:$I$47,AZ$3,1)+BETAINV(RAND(),INDEX($D$36:$I$47,AZ$3,5),INDEX($D$36:$I$47,AZ$3,6))*(INDEX($D$36:$I$47,AZ$3,2)-INDEX($D$36:$I$47,AZ$3,1))</f>
        <v>351.94016532681047</v>
      </c>
      <c r="BC500">
        <v>497</v>
      </c>
      <c r="BD500" cm="1">
        <f t="array" aca="1" ref="BD500" ca="1">INDEX($D$52:$I$63,BD$3,1)+BETAINV(RAND(),INDEX($D$52:$I$63,BD$3,5),INDEX($D$52:$I$63,BD$3,6))*(INDEX($D$52:$I$63,BD$3,2)-INDEX(D$52:I$63,BD$3,1))</f>
        <v>62.074429320209774</v>
      </c>
      <c r="BE500" cm="1">
        <f t="array" aca="1" ref="BE500" ca="1">INDEX($D$52:$I$63,BE$3,1)+BETAINV(RAND(),INDEX($D$52:$I$63,BE$3,5),INDEX($D$52:$I$63,BE$3,6))*(INDEX($D$52:$I$63,BE$3,2)-INDEX(E$52:J$63,BE$3,1))</f>
        <v>47.52000000000001</v>
      </c>
      <c r="BF500" cm="1">
        <f t="array" aca="1" ref="BF500" ca="1">INDEX($D$52:$I$63,BF$3,1)+BETAINV(RAND(),INDEX($D$52:$I$63,BF$3,5),INDEX($D$52:$I$63,BF$3,6))*(INDEX($D$52:$I$63,BF$3,2)-INDEX(F$52:K$63,BF$3,1))</f>
        <v>34.757480485345425</v>
      </c>
      <c r="BG500" cm="1">
        <f t="array" aca="1" ref="BG500" ca="1">INDEX($D$52:$I$63,BG$3,1)+BETAINV(RAND(),INDEX($D$52:$I$63,BG$3,5),INDEX($D$52:$I$63,BG$3,6))*(INDEX($D$52:$I$63,BG$3,2)-INDEX(G$52:L$63,BG$3,1))</f>
        <v>286.3076339478701</v>
      </c>
      <c r="BH500" cm="1">
        <f t="array" aca="1" ref="BH500" ca="1">INDEX($D$52:$I$63,BH$3,1)+BETAINV(RAND(),INDEX($D$52:$I$63,BH$3,5),INDEX($D$52:$I$63,BH$3,6))*(INDEX($D$52:$I$63,BH$3,2)-INDEX(H$52:M$63,BH$3,1))</f>
        <v>280.25412008177727</v>
      </c>
      <c r="BI500" cm="1">
        <f t="array" aca="1" ref="BI500" ca="1">INDEX($D$52:$I$63,BI$3,1)+BETAINV(RAND(),INDEX($D$52:$I$63,BI$3,5),INDEX($D$52:$I$63,BI$3,6))*(INDEX($D$52:$I$63,BI$3,2)-INDEX(I$52:N$63,BI$3,1))</f>
        <v>95.408845533634434</v>
      </c>
      <c r="BJ500" cm="1">
        <f t="array" aca="1" ref="BJ500" ca="1">INDEX($D$52:$I$63,BJ$3,1)+BETAINV(RAND(),INDEX($D$52:$I$63,BJ$3,5),INDEX($D$52:$I$63,BJ$3,6))*(INDEX($D$52:$I$63,BJ$3,2)-INDEX(J$52:O$63,BJ$3,1))</f>
        <v>335.07805435478826</v>
      </c>
      <c r="BK500" cm="1">
        <f t="array" aca="1" ref="BK500" ca="1">INDEX($D$52:$I$63,BK$3,1)+BETAINV(RAND(),INDEX($D$52:$I$63,BK$3,5),INDEX($D$52:$I$63,BK$3,6))*(INDEX($D$52:$I$63,BK$3,2)-INDEX(K$52:P$63,BK$3,1))</f>
        <v>466.87316363634238</v>
      </c>
      <c r="BL500" cm="1">
        <f t="array" aca="1" ref="BL500" ca="1">INDEX($D$52:$I$63,BL$3,1)+BETAINV(RAND(),INDEX($D$52:$I$63,BL$3,5),INDEX($D$52:$I$63,BL$3,6))*(INDEX($D$52:$I$63,BL$3,2)-INDEX(L$52:Q$63,BL$3,1))</f>
        <v>370.60138336476012</v>
      </c>
      <c r="BM500" cm="1">
        <f t="array" aca="1" ref="BM500" ca="1">INDEX($D$52:$I$63,BM$3,1)+BETAINV(RAND(),INDEX($D$52:$I$63,BM$3,5),INDEX($D$52:$I$63,BM$3,6))*(INDEX($D$52:$I$63,BM$3,2)-INDEX(M$52:R$63,BM$3,1))</f>
        <v>26.034047778461932</v>
      </c>
      <c r="BN500" cm="1">
        <f t="array" aca="1" ref="BN500" ca="1">INDEX($D$52:$I$63,BN$3,1)+BETAINV(RAND(),INDEX($D$52:$I$63,BN$3,5),INDEX($D$52:$I$63,BN$3,6))*(INDEX($D$52:$I$63,BN$3,2)-INDEX(N$52:S$63,BN$3,1))</f>
        <v>105.17482333498479</v>
      </c>
      <c r="BO500" cm="1">
        <f t="array" aca="1" ref="BO500" ca="1">INDEX($D$52:$I$63,BO$3,1)+BETAINV(RAND(),INDEX($D$52:$I$63,BO$3,5),INDEX($D$52:$I$63,BO$3,6))*(INDEX($D$52:$I$63,BO$3,2)-INDEX(O$52:T$63,BO$3,1))</f>
        <v>450.08246744126876</v>
      </c>
    </row>
    <row r="501" spans="12:67" x14ac:dyDescent="0.25">
      <c r="L501">
        <v>498</v>
      </c>
      <c r="M501" cm="1">
        <f t="array" aca="1" ref="M501" ca="1">INDEX($D$4:$I$15,M$3,1)+BETAINV(RAND(),INDEX($D$4:$I$15,M$3,5),INDEX($D$4:$I$15,M$3,6))*(INDEX($D$4:$I$15,M$3,2)-INDEX($D$4:$I$15,M$3,1))</f>
        <v>262.50880347395076</v>
      </c>
      <c r="N501" cm="1">
        <f t="array" aca="1" ref="N501" ca="1">INDEX($D$4:$I$15,N$3,1)+BETAINV(RAND(),INDEX($D$4:$I$15,N$3,5),INDEX($D$4:$I$15,N$3,6))*(INDEX($D$4:$I$15,N$3,2)-INDEX($D$4:$I$15,N$3,1))</f>
        <v>169.0734330124875</v>
      </c>
      <c r="O501" cm="1">
        <f t="array" aca="1" ref="O501" ca="1">INDEX($D$4:$I$15,O$3,1)+BETAINV(RAND(),INDEX($D$4:$I$15,O$3,5),INDEX($D$4:$I$15,O$3,6))*(INDEX($D$4:$I$15,O$3,2)-INDEX($D$4:$I$15,O$3,1))</f>
        <v>49.491539463542793</v>
      </c>
      <c r="P501" cm="1">
        <f t="array" aca="1" ref="P501" ca="1">INDEX($D$4:$I$15,P$3,1)+BETAINV(RAND(),INDEX($D$4:$I$15,P$3,5),INDEX($D$4:$I$15,P$3,6))*(INDEX($D$4:$I$15,P$3,2)-INDEX($D$4:$I$15,P$3,1))</f>
        <v>753.53424902604195</v>
      </c>
      <c r="Q501" cm="1">
        <f t="array" aca="1" ref="Q501" ca="1">INDEX($D$4:$I$15,Q$3,1)+BETAINV(RAND(),INDEX($D$4:$I$15,Q$3,5),INDEX($D$4:$I$15,Q$3,6))*(INDEX($D$4:$I$15,Q$3,2)-INDEX($D$4:$I$15,Q$3,1))</f>
        <v>180.9431110145635</v>
      </c>
      <c r="R501" cm="1">
        <f t="array" aca="1" ref="R501" ca="1">INDEX($D$4:$I$15,R$3,1)+BETAINV(RAND(),INDEX($D$4:$I$15,R$3,5),INDEX($D$4:$I$15,R$3,6))*(INDEX($D$4:$I$15,R$3,2)-INDEX($D$4:$I$15,R$3,1))</f>
        <v>533.3739428481083</v>
      </c>
      <c r="S501" cm="1">
        <f t="array" aca="1" ref="S501" ca="1">INDEX($D$4:$I$15,S$3,1)+BETAINV(RAND(),INDEX($D$4:$I$15,S$3,5),INDEX($D$4:$I$15,S$3,6))*(INDEX($D$4:$I$15,S$3,2)-INDEX($D$4:$I$15,S$3,1))</f>
        <v>673.01809608467181</v>
      </c>
      <c r="T501" cm="1">
        <f t="array" aca="1" ref="T501" ca="1">INDEX($D$4:$I$15,T$3,1)+BETAINV(RAND(),INDEX($D$4:$I$15,T$3,5),INDEX($D$4:$I$15,T$3,6))*(INDEX($D$4:$I$15,T$3,2)-INDEX($D$4:$I$15,T$3,1))</f>
        <v>827.40062722003381</v>
      </c>
      <c r="U501" cm="1">
        <f t="array" aca="1" ref="U501" ca="1">INDEX($D$4:$I$15,U$3,1)+BETAINV(RAND(),INDEX($D$4:$I$15,U$3,5),INDEX($D$4:$I$15,U$3,6))*(INDEX($D$4:$I$15,U$3,2)-INDEX($D$4:$I$15,U$3,1))</f>
        <v>269.34799308316434</v>
      </c>
      <c r="V501" cm="1">
        <f t="array" aca="1" ref="V501" ca="1">INDEX($D$4:$I$15,V$3,1)+BETAINV(RAND(),INDEX($D$4:$I$15,V$3,5),INDEX($D$4:$I$15,V$3,6))*(INDEX($D$4:$I$15,V$3,2)-INDEX($D$4:$I$15,V$3,1))</f>
        <v>92.202025624494013</v>
      </c>
      <c r="W501" cm="1">
        <f t="array" aca="1" ref="W501" ca="1">INDEX($D$4:$I$15,W$3,1)+BETAINV(RAND(),INDEX($D$4:$I$15,W$3,5),INDEX($D$4:$I$15,W$3,6))*(INDEX($D$4:$I$15,W$3,2)-INDEX($D$4:$I$15,W$3,1))</f>
        <v>345.81391574752155</v>
      </c>
      <c r="X501" cm="1">
        <f t="array" aca="1" ref="X501" ca="1">INDEX($D$4:$I$15,X$3,1)+BETAINV(RAND(),INDEX($D$4:$I$15,X$3,5),INDEX($D$4:$I$15,X$3,6))*(INDEX($D$4:$I$15,X$3,2)-INDEX($D$4:$I$15,X$3,1))</f>
        <v>1557.8494464582802</v>
      </c>
      <c r="Z501">
        <v>498</v>
      </c>
      <c r="AA501" cm="1">
        <f t="array" aca="1" ref="AA501" ca="1">INDEX($D$20:$I$31,AA$3,1)+BETAINV(RAND(),INDEX($D$20:$I$31,AA$3,5),INDEX($D$20:$I$31,AA$3,6))*(INDEX($D$20:$I$31,AA$3,2)-INDEX($D$20:$I$31,AA$3,1))</f>
        <v>101.09614864454932</v>
      </c>
      <c r="AB501" cm="1">
        <f t="array" aca="1" ref="AB501" ca="1">INDEX($D$20:$I$31,AB$3,1)+BETAINV(RAND(),INDEX($D$20:$I$31,AB$3,5),INDEX($D$20:$I$31,AB$3,6))*(INDEX($D$20:$I$31,AB$3,2)-INDEX($D$20:$I$31,AB$3,1))</f>
        <v>119.19940049442718</v>
      </c>
      <c r="AC501" cm="1">
        <f t="array" aca="1" ref="AC501" ca="1">INDEX($D$20:$I$31,AC$3,1)+BETAINV(RAND(),INDEX($D$20:$I$31,AC$3,5),INDEX($D$20:$I$31,AC$3,6))*(INDEX($D$20:$I$31,AC$3,2)-INDEX($D$20:$I$31,AC$3,1))</f>
        <v>104.36218413936764</v>
      </c>
      <c r="AD501" cm="1">
        <f t="array" aca="1" ref="AD501" ca="1">INDEX($D$20:$I$31,AD$3,1)+BETAINV(RAND(),INDEX($D$20:$I$31,AD$3,5),INDEX($D$20:$I$31,AD$3,6))*(INDEX($D$20:$I$31,AD$3,2)-INDEX($D$20:$I$31,AD$3,1))</f>
        <v>533.27183535884694</v>
      </c>
      <c r="AE501" cm="1">
        <f t="array" aca="1" ref="AE501" ca="1">INDEX($D$20:$I$31,AE$3,1)+BETAINV(RAND(),INDEX($D$20:$I$31,AE$3,5),INDEX($D$20:$I$31,AE$3,6))*(INDEX($D$20:$I$31,AE$3,2)-INDEX($D$20:$I$31,AE$3,1))</f>
        <v>316.52059440162913</v>
      </c>
      <c r="AF501" cm="1">
        <f t="array" aca="1" ref="AF501" ca="1">INDEX($D$20:$I$31,AF$3,1)+BETAINV(RAND(),INDEX($D$20:$I$31,AF$3,5),INDEX($D$20:$I$31,AF$3,6))*(INDEX($D$20:$I$31,AF$3,2)-INDEX($D$20:$I$31,AF$3,1))</f>
        <v>133.20497296005871</v>
      </c>
      <c r="AG501" cm="1">
        <f t="array" aca="1" ref="AG501" ca="1">INDEX($D$20:$I$31,AG$3,1)+BETAINV(RAND(),INDEX($D$20:$I$31,AG$3,5),INDEX($D$20:$I$31,AG$3,6))*(INDEX($D$20:$I$31,AG$3,2)-INDEX($D$20:$I$31,AG$3,1))</f>
        <v>680.15489602300477</v>
      </c>
      <c r="AH501" cm="1">
        <f t="array" aca="1" ref="AH501" ca="1">INDEX($D$20:$I$31,AH$3,1)+BETAINV(RAND(),INDEX($D$20:$I$31,AH$3,5),INDEX($D$20:$I$31,AH$3,6))*(INDEX($D$20:$I$31,AH$3,2)-INDEX($D$20:$I$31,AH$3,1))</f>
        <v>748.88305027827982</v>
      </c>
      <c r="AI501" cm="1">
        <f t="array" aca="1" ref="AI501" ca="1">INDEX($D$20:$I$31,AI$3,1)+BETAINV(RAND(),INDEX($D$20:$I$31,AI$3,5),INDEX($D$20:$I$31,AI$3,6))*(INDEX($D$20:$I$31,AI$3,2)-INDEX($D$20:$I$31,AI$3,1))</f>
        <v>434.63802153564194</v>
      </c>
      <c r="AJ501" cm="1">
        <f t="array" aca="1" ref="AJ501" ca="1">INDEX($D$20:$I$31,AJ$3,1)+BETAINV(RAND(),INDEX($D$20:$I$31,AJ$3,5),INDEX($D$20:$I$31,AJ$3,6))*(INDEX($D$20:$I$31,AJ$3,2)-INDEX($D$20:$I$31,AJ$3,1))</f>
        <v>178.38521046485741</v>
      </c>
      <c r="AK501" cm="1">
        <f t="array" aca="1" ref="AK501" ca="1">INDEX($D$20:$I$31,AK$3,1)+BETAINV(RAND(),INDEX($D$20:$I$31,AK$3,5),INDEX($D$20:$I$31,AK$3,6))*(INDEX($D$20:$I$31,AK$3,2)-INDEX($D$20:$I$31,AK$3,1))</f>
        <v>258.61166927873751</v>
      </c>
      <c r="AL501" cm="1">
        <f t="array" aca="1" ref="AL501" ca="1">INDEX($D$20:$I$31,AL$3,1)+BETAINV(RAND(),INDEX($D$20:$I$31,AL$3,5),INDEX($D$20:$I$31,AL$3,6))*(INDEX($D$20:$I$31,AL$3,2)-INDEX($D$20:$I$31,AL$3,1))</f>
        <v>388.28672421001943</v>
      </c>
      <c r="AN501">
        <v>498</v>
      </c>
      <c r="AO501" s="13" cm="1">
        <f t="array" aca="1" ref="AO501" ca="1">INDEX($D$36:$I$47,AO$3,1)+BETAINV(RAND(),INDEX($D$36:$I$47,AO$3,5),INDEX($D$36:$I$47,AO$3,6))*(INDEX($D$36:$I$47,AO$3,2)-INDEX($D$36:$I$47,AO$3,1))</f>
        <v>94.788570386814399</v>
      </c>
      <c r="AP501" s="13" cm="1">
        <f t="array" aca="1" ref="AP501" ca="1">INDEX($D$36:$I$47,AP$3,1)+BETAINV(RAND(),INDEX($D$36:$I$47,AP$3,5),INDEX($D$36:$I$47,AP$3,6))*(INDEX($D$36:$I$47,AP$3,2)-INDEX($D$36:$I$47,AP$3,1))</f>
        <v>111.1145710995844</v>
      </c>
      <c r="AQ501" s="13" cm="1">
        <f t="array" aca="1" ref="AQ501" ca="1">INDEX($D$36:$I$47,AQ$3,1)+BETAINV(RAND(),INDEX($D$36:$I$47,AQ$3,5),INDEX($D$36:$I$47,AQ$3,6))*(INDEX($D$36:$I$47,AQ$3,2)-INDEX($D$36:$I$47,AQ$3,1))</f>
        <v>218.86118977444909</v>
      </c>
      <c r="AR501" s="13" cm="1">
        <f t="array" aca="1" ref="AR501" ca="1">INDEX($D$36:$I$47,AR$3,1)+BETAINV(RAND(),INDEX($D$36:$I$47,AR$3,5),INDEX($D$36:$I$47,AR$3,6))*(INDEX($D$36:$I$47,AR$3,2)-INDEX($D$36:$I$47,AR$3,1))</f>
        <v>326.23702149702655</v>
      </c>
      <c r="AS501" s="13" cm="1">
        <f t="array" aca="1" ref="AS501" ca="1">INDEX($D$36:$I$47,AS$3,1)+BETAINV(RAND(),INDEX($D$36:$I$47,AS$3,5),INDEX($D$36:$I$47,AS$3,6))*(INDEX($D$36:$I$47,AS$3,2)-INDEX($D$36:$I$47,AS$3,1))</f>
        <v>660.05166298756376</v>
      </c>
      <c r="AT501" s="13" cm="1">
        <f t="array" aca="1" ref="AT501" ca="1">INDEX($D$36:$I$47,AT$3,1)+BETAINV(RAND(),INDEX($D$36:$I$47,AT$3,5),INDEX($D$36:$I$47,AT$3,6))*(INDEX($D$36:$I$47,AT$3,2)-INDEX($D$36:$I$47,AT$3,1))</f>
        <v>144.7611314798616</v>
      </c>
      <c r="AU501" s="13" cm="1">
        <f t="array" aca="1" ref="AU501" ca="1">INDEX($D$36:$I$47,AU$3,1)+BETAINV(RAND(),INDEX($D$36:$I$47,AU$3,5),INDEX($D$36:$I$47,AU$3,6))*(INDEX($D$36:$I$47,AU$3,2)-INDEX($D$36:$I$47,AU$3,1))</f>
        <v>289.28530072373451</v>
      </c>
      <c r="AV501" s="13" cm="1">
        <f t="array" aca="1" ref="AV501" ca="1">INDEX($D$36:$I$47,AV$3,1)+BETAINV(RAND(),INDEX($D$36:$I$47,AV$3,5),INDEX($D$36:$I$47,AV$3,6))*(INDEX($D$36:$I$47,AV$3,2)-INDEX($D$36:$I$47,AV$3,1))</f>
        <v>540.7740679180871</v>
      </c>
      <c r="AW501" s="13" cm="1">
        <f t="array" aca="1" ref="AW501" ca="1">INDEX($D$36:$I$47,AW$3,1)+BETAINV(RAND(),INDEX($D$36:$I$47,AW$3,5),INDEX($D$36:$I$47,AW$3,6))*(INDEX($D$36:$I$47,AW$3,2)-INDEX($D$36:$I$47,AW$3,1))</f>
        <v>609.89263625686829</v>
      </c>
      <c r="AX501" s="13" cm="1">
        <f t="array" aca="1" ref="AX501" ca="1">INDEX($D$36:$I$47,AX$3,1)+BETAINV(RAND(),INDEX($D$36:$I$47,AX$3,5),INDEX($D$36:$I$47,AX$3,6))*(INDEX($D$36:$I$47,AX$3,2)-INDEX($D$36:$I$47,AX$3,1))</f>
        <v>392.87000417574717</v>
      </c>
      <c r="AY501" s="13" cm="1">
        <f t="array" aca="1" ref="AY501" ca="1">INDEX($D$36:$I$47,AY$3,1)+BETAINV(RAND(),INDEX($D$36:$I$47,AY$3,5),INDEX($D$36:$I$47,AY$3,6))*(INDEX($D$36:$I$47,AY$3,2)-INDEX($D$36:$I$47,AY$3,1))</f>
        <v>163.37111601802224</v>
      </c>
      <c r="AZ501" s="13" cm="1">
        <f t="array" aca="1" ref="AZ501" ca="1">INDEX($D$36:$I$47,AZ$3,1)+BETAINV(RAND(),INDEX($D$36:$I$47,AZ$3,5),INDEX($D$36:$I$47,AZ$3,6))*(INDEX($D$36:$I$47,AZ$3,2)-INDEX($D$36:$I$47,AZ$3,1))</f>
        <v>375.36100970688244</v>
      </c>
      <c r="BC501">
        <v>498</v>
      </c>
      <c r="BD501" cm="1">
        <f t="array" aca="1" ref="BD501" ca="1">INDEX($D$52:$I$63,BD$3,1)+BETAINV(RAND(),INDEX($D$52:$I$63,BD$3,5),INDEX($D$52:$I$63,BD$3,6))*(INDEX($D$52:$I$63,BD$3,2)-INDEX(D$52:I$63,BD$3,1))</f>
        <v>60.937366857935181</v>
      </c>
      <c r="BE501" cm="1">
        <f t="array" aca="1" ref="BE501" ca="1">INDEX($D$52:$I$63,BE$3,1)+BETAINV(RAND(),INDEX($D$52:$I$63,BE$3,5),INDEX($D$52:$I$63,BE$3,6))*(INDEX($D$52:$I$63,BE$3,2)-INDEX(E$52:J$63,BE$3,1))</f>
        <v>47.52000000000001</v>
      </c>
      <c r="BF501" cm="1">
        <f t="array" aca="1" ref="BF501" ca="1">INDEX($D$52:$I$63,BF$3,1)+BETAINV(RAND(),INDEX($D$52:$I$63,BF$3,5),INDEX($D$52:$I$63,BF$3,6))*(INDEX($D$52:$I$63,BF$3,2)-INDEX(F$52:K$63,BF$3,1))</f>
        <v>36.491517700082674</v>
      </c>
      <c r="BG501" cm="1">
        <f t="array" aca="1" ref="BG501" ca="1">INDEX($D$52:$I$63,BG$3,1)+BETAINV(RAND(),INDEX($D$52:$I$63,BG$3,5),INDEX($D$52:$I$63,BG$3,6))*(INDEX($D$52:$I$63,BG$3,2)-INDEX(G$52:L$63,BG$3,1))</f>
        <v>287.7579698797494</v>
      </c>
      <c r="BH501" cm="1">
        <f t="array" aca="1" ref="BH501" ca="1">INDEX($D$52:$I$63,BH$3,1)+BETAINV(RAND(),INDEX($D$52:$I$63,BH$3,5),INDEX($D$52:$I$63,BH$3,6))*(INDEX($D$52:$I$63,BH$3,2)-INDEX(H$52:M$63,BH$3,1))</f>
        <v>180.56922818934041</v>
      </c>
      <c r="BI501" cm="1">
        <f t="array" aca="1" ref="BI501" ca="1">INDEX($D$52:$I$63,BI$3,1)+BETAINV(RAND(),INDEX($D$52:$I$63,BI$3,5),INDEX($D$52:$I$63,BI$3,6))*(INDEX($D$52:$I$63,BI$3,2)-INDEX(I$52:N$63,BI$3,1))</f>
        <v>144.87262120315089</v>
      </c>
      <c r="BJ501" cm="1">
        <f t="array" aca="1" ref="BJ501" ca="1">INDEX($D$52:$I$63,BJ$3,1)+BETAINV(RAND(),INDEX($D$52:$I$63,BJ$3,5),INDEX($D$52:$I$63,BJ$3,6))*(INDEX($D$52:$I$63,BJ$3,2)-INDEX(J$52:O$63,BJ$3,1))</f>
        <v>335.16381491424335</v>
      </c>
      <c r="BK501" cm="1">
        <f t="array" aca="1" ref="BK501" ca="1">INDEX($D$52:$I$63,BK$3,1)+BETAINV(RAND(),INDEX($D$52:$I$63,BK$3,5),INDEX($D$52:$I$63,BK$3,6))*(INDEX($D$52:$I$63,BK$3,2)-INDEX(K$52:P$63,BK$3,1))</f>
        <v>414.50603711074689</v>
      </c>
      <c r="BL501" cm="1">
        <f t="array" aca="1" ref="BL501" ca="1">INDEX($D$52:$I$63,BL$3,1)+BETAINV(RAND(),INDEX($D$52:$I$63,BL$3,5),INDEX($D$52:$I$63,BL$3,6))*(INDEX($D$52:$I$63,BL$3,2)-INDEX(L$52:Q$63,BL$3,1))</f>
        <v>328.19289403933567</v>
      </c>
      <c r="BM501" cm="1">
        <f t="array" aca="1" ref="BM501" ca="1">INDEX($D$52:$I$63,BM$3,1)+BETAINV(RAND(),INDEX($D$52:$I$63,BM$3,5),INDEX($D$52:$I$63,BM$3,6))*(INDEX($D$52:$I$63,BM$3,2)-INDEX(M$52:R$63,BM$3,1))</f>
        <v>-9.2730594902836145</v>
      </c>
      <c r="BN501" cm="1">
        <f t="array" aca="1" ref="BN501" ca="1">INDEX($D$52:$I$63,BN$3,1)+BETAINV(RAND(),INDEX($D$52:$I$63,BN$3,5),INDEX($D$52:$I$63,BN$3,6))*(INDEX($D$52:$I$63,BN$3,2)-INDEX(N$52:S$63,BN$3,1))</f>
        <v>104.81939164069698</v>
      </c>
      <c r="BO501" cm="1">
        <f t="array" aca="1" ref="BO501" ca="1">INDEX($D$52:$I$63,BO$3,1)+BETAINV(RAND(),INDEX($D$52:$I$63,BO$3,5),INDEX($D$52:$I$63,BO$3,6))*(INDEX($D$52:$I$63,BO$3,2)-INDEX(O$52:T$63,BO$3,1))</f>
        <v>508.94297628747989</v>
      </c>
    </row>
    <row r="502" spans="12:67" x14ac:dyDescent="0.25">
      <c r="L502">
        <v>499</v>
      </c>
      <c r="M502" cm="1">
        <f t="array" aca="1" ref="M502" ca="1">INDEX($D$4:$I$15,M$3,1)+BETAINV(RAND(),INDEX($D$4:$I$15,M$3,5),INDEX($D$4:$I$15,M$3,6))*(INDEX($D$4:$I$15,M$3,2)-INDEX($D$4:$I$15,M$3,1))</f>
        <v>285.30264280114176</v>
      </c>
      <c r="N502" cm="1">
        <f t="array" aca="1" ref="N502" ca="1">INDEX($D$4:$I$15,N$3,1)+BETAINV(RAND(),INDEX($D$4:$I$15,N$3,5),INDEX($D$4:$I$15,N$3,6))*(INDEX($D$4:$I$15,N$3,2)-INDEX($D$4:$I$15,N$3,1))</f>
        <v>177.31160455363582</v>
      </c>
      <c r="O502" cm="1">
        <f t="array" aca="1" ref="O502" ca="1">INDEX($D$4:$I$15,O$3,1)+BETAINV(RAND(),INDEX($D$4:$I$15,O$3,5),INDEX($D$4:$I$15,O$3,6))*(INDEX($D$4:$I$15,O$3,2)-INDEX($D$4:$I$15,O$3,1))</f>
        <v>53.699300741537556</v>
      </c>
      <c r="P502" cm="1">
        <f t="array" aca="1" ref="P502" ca="1">INDEX($D$4:$I$15,P$3,1)+BETAINV(RAND(),INDEX($D$4:$I$15,P$3,5),INDEX($D$4:$I$15,P$3,6))*(INDEX($D$4:$I$15,P$3,2)-INDEX($D$4:$I$15,P$3,1))</f>
        <v>885.44164235310541</v>
      </c>
      <c r="Q502" cm="1">
        <f t="array" aca="1" ref="Q502" ca="1">INDEX($D$4:$I$15,Q$3,1)+BETAINV(RAND(),INDEX($D$4:$I$15,Q$3,5),INDEX($D$4:$I$15,Q$3,6))*(INDEX($D$4:$I$15,Q$3,2)-INDEX($D$4:$I$15,Q$3,1))</f>
        <v>136.33408482595158</v>
      </c>
      <c r="R502" cm="1">
        <f t="array" aca="1" ref="R502" ca="1">INDEX($D$4:$I$15,R$3,1)+BETAINV(RAND(),INDEX($D$4:$I$15,R$3,5),INDEX($D$4:$I$15,R$3,6))*(INDEX($D$4:$I$15,R$3,2)-INDEX($D$4:$I$15,R$3,1))</f>
        <v>498.49654368317897</v>
      </c>
      <c r="S502" cm="1">
        <f t="array" aca="1" ref="S502" ca="1">INDEX($D$4:$I$15,S$3,1)+BETAINV(RAND(),INDEX($D$4:$I$15,S$3,5),INDEX($D$4:$I$15,S$3,6))*(INDEX($D$4:$I$15,S$3,2)-INDEX($D$4:$I$15,S$3,1))</f>
        <v>805.3865928429517</v>
      </c>
      <c r="T502" cm="1">
        <f t="array" aca="1" ref="T502" ca="1">INDEX($D$4:$I$15,T$3,1)+BETAINV(RAND(),INDEX($D$4:$I$15,T$3,5),INDEX($D$4:$I$15,T$3,6))*(INDEX($D$4:$I$15,T$3,2)-INDEX($D$4:$I$15,T$3,1))</f>
        <v>766.07625606443969</v>
      </c>
      <c r="U502" cm="1">
        <f t="array" aca="1" ref="U502" ca="1">INDEX($D$4:$I$15,U$3,1)+BETAINV(RAND(),INDEX($D$4:$I$15,U$3,5),INDEX($D$4:$I$15,U$3,6))*(INDEX($D$4:$I$15,U$3,2)-INDEX($D$4:$I$15,U$3,1))</f>
        <v>243.66826132690773</v>
      </c>
      <c r="V502" cm="1">
        <f t="array" aca="1" ref="V502" ca="1">INDEX($D$4:$I$15,V$3,1)+BETAINV(RAND(),INDEX($D$4:$I$15,V$3,5),INDEX($D$4:$I$15,V$3,6))*(INDEX($D$4:$I$15,V$3,2)-INDEX($D$4:$I$15,V$3,1))</f>
        <v>99.226862269021581</v>
      </c>
      <c r="W502" cm="1">
        <f t="array" aca="1" ref="W502" ca="1">INDEX($D$4:$I$15,W$3,1)+BETAINV(RAND(),INDEX($D$4:$I$15,W$3,5),INDEX($D$4:$I$15,W$3,6))*(INDEX($D$4:$I$15,W$3,2)-INDEX($D$4:$I$15,W$3,1))</f>
        <v>353.27908539427847</v>
      </c>
      <c r="X502" cm="1">
        <f t="array" aca="1" ref="X502" ca="1">INDEX($D$4:$I$15,X$3,1)+BETAINV(RAND(),INDEX($D$4:$I$15,X$3,5),INDEX($D$4:$I$15,X$3,6))*(INDEX($D$4:$I$15,X$3,2)-INDEX($D$4:$I$15,X$3,1))</f>
        <v>1507.9894114568658</v>
      </c>
      <c r="Z502">
        <v>499</v>
      </c>
      <c r="AA502" cm="1">
        <f t="array" aca="1" ref="AA502" ca="1">INDEX($D$20:$I$31,AA$3,1)+BETAINV(RAND(),INDEX($D$20:$I$31,AA$3,5),INDEX($D$20:$I$31,AA$3,6))*(INDEX($D$20:$I$31,AA$3,2)-INDEX($D$20:$I$31,AA$3,1))</f>
        <v>109.89063009690982</v>
      </c>
      <c r="AB502" cm="1">
        <f t="array" aca="1" ref="AB502" ca="1">INDEX($D$20:$I$31,AB$3,1)+BETAINV(RAND(),INDEX($D$20:$I$31,AB$3,5),INDEX($D$20:$I$31,AB$3,6))*(INDEX($D$20:$I$31,AB$3,2)-INDEX($D$20:$I$31,AB$3,1))</f>
        <v>114.56575050327071</v>
      </c>
      <c r="AC502" cm="1">
        <f t="array" aca="1" ref="AC502" ca="1">INDEX($D$20:$I$31,AC$3,1)+BETAINV(RAND(),INDEX($D$20:$I$31,AC$3,5),INDEX($D$20:$I$31,AC$3,6))*(INDEX($D$20:$I$31,AC$3,2)-INDEX($D$20:$I$31,AC$3,1))</f>
        <v>110.81478453081895</v>
      </c>
      <c r="AD502" cm="1">
        <f t="array" aca="1" ref="AD502" ca="1">INDEX($D$20:$I$31,AD$3,1)+BETAINV(RAND(),INDEX($D$20:$I$31,AD$3,5),INDEX($D$20:$I$31,AD$3,6))*(INDEX($D$20:$I$31,AD$3,2)-INDEX($D$20:$I$31,AD$3,1))</f>
        <v>459.62140313196193</v>
      </c>
      <c r="AE502" cm="1">
        <f t="array" aca="1" ref="AE502" ca="1">INDEX($D$20:$I$31,AE$3,1)+BETAINV(RAND(),INDEX($D$20:$I$31,AE$3,5),INDEX($D$20:$I$31,AE$3,6))*(INDEX($D$20:$I$31,AE$3,2)-INDEX($D$20:$I$31,AE$3,1))</f>
        <v>355.60939018983328</v>
      </c>
      <c r="AF502" cm="1">
        <f t="array" aca="1" ref="AF502" ca="1">INDEX($D$20:$I$31,AF$3,1)+BETAINV(RAND(),INDEX($D$20:$I$31,AF$3,5),INDEX($D$20:$I$31,AF$3,6))*(INDEX($D$20:$I$31,AF$3,2)-INDEX($D$20:$I$31,AF$3,1))</f>
        <v>136.25703505875495</v>
      </c>
      <c r="AG502" cm="1">
        <f t="array" aca="1" ref="AG502" ca="1">INDEX($D$20:$I$31,AG$3,1)+BETAINV(RAND(),INDEX($D$20:$I$31,AG$3,5),INDEX($D$20:$I$31,AG$3,6))*(INDEX($D$20:$I$31,AG$3,2)-INDEX($D$20:$I$31,AG$3,1))</f>
        <v>741.70274308710475</v>
      </c>
      <c r="AH502" cm="1">
        <f t="array" aca="1" ref="AH502" ca="1">INDEX($D$20:$I$31,AH$3,1)+BETAINV(RAND(),INDEX($D$20:$I$31,AH$3,5),INDEX($D$20:$I$31,AH$3,6))*(INDEX($D$20:$I$31,AH$3,2)-INDEX($D$20:$I$31,AH$3,1))</f>
        <v>770.36493423616866</v>
      </c>
      <c r="AI502" cm="1">
        <f t="array" aca="1" ref="AI502" ca="1">INDEX($D$20:$I$31,AI$3,1)+BETAINV(RAND(),INDEX($D$20:$I$31,AI$3,5),INDEX($D$20:$I$31,AI$3,6))*(INDEX($D$20:$I$31,AI$3,2)-INDEX($D$20:$I$31,AI$3,1))</f>
        <v>439.04908953761236</v>
      </c>
      <c r="AJ502" cm="1">
        <f t="array" aca="1" ref="AJ502" ca="1">INDEX($D$20:$I$31,AJ$3,1)+BETAINV(RAND(),INDEX($D$20:$I$31,AJ$3,5),INDEX($D$20:$I$31,AJ$3,6))*(INDEX($D$20:$I$31,AJ$3,2)-INDEX($D$20:$I$31,AJ$3,1))</f>
        <v>214.25355769917988</v>
      </c>
      <c r="AK502" cm="1">
        <f t="array" aca="1" ref="AK502" ca="1">INDEX($D$20:$I$31,AK$3,1)+BETAINV(RAND(),INDEX($D$20:$I$31,AK$3,5),INDEX($D$20:$I$31,AK$3,6))*(INDEX($D$20:$I$31,AK$3,2)-INDEX($D$20:$I$31,AK$3,1))</f>
        <v>281.24860859061278</v>
      </c>
      <c r="AL502" cm="1">
        <f t="array" aca="1" ref="AL502" ca="1">INDEX($D$20:$I$31,AL$3,1)+BETAINV(RAND(),INDEX($D$20:$I$31,AL$3,5),INDEX($D$20:$I$31,AL$3,6))*(INDEX($D$20:$I$31,AL$3,2)-INDEX($D$20:$I$31,AL$3,1))</f>
        <v>361.47462323981762</v>
      </c>
      <c r="AN502">
        <v>499</v>
      </c>
      <c r="AO502" s="13" cm="1">
        <f t="array" aca="1" ref="AO502" ca="1">INDEX($D$36:$I$47,AO$3,1)+BETAINV(RAND(),INDEX($D$36:$I$47,AO$3,5),INDEX($D$36:$I$47,AO$3,6))*(INDEX($D$36:$I$47,AO$3,2)-INDEX($D$36:$I$47,AO$3,1))</f>
        <v>107.54903181271766</v>
      </c>
      <c r="AP502" s="13" cm="1">
        <f t="array" aca="1" ref="AP502" ca="1">INDEX($D$36:$I$47,AP$3,1)+BETAINV(RAND(),INDEX($D$36:$I$47,AP$3,5),INDEX($D$36:$I$47,AP$3,6))*(INDEX($D$36:$I$47,AP$3,2)-INDEX($D$36:$I$47,AP$3,1))</f>
        <v>89.048227416269626</v>
      </c>
      <c r="AQ502" s="13" cm="1">
        <f t="array" aca="1" ref="AQ502" ca="1">INDEX($D$36:$I$47,AQ$3,1)+BETAINV(RAND(),INDEX($D$36:$I$47,AQ$3,5),INDEX($D$36:$I$47,AQ$3,6))*(INDEX($D$36:$I$47,AQ$3,2)-INDEX($D$36:$I$47,AQ$3,1))</f>
        <v>192.38978795296052</v>
      </c>
      <c r="AR502" s="13" cm="1">
        <f t="array" aca="1" ref="AR502" ca="1">INDEX($D$36:$I$47,AR$3,1)+BETAINV(RAND(),INDEX($D$36:$I$47,AR$3,5),INDEX($D$36:$I$47,AR$3,6))*(INDEX($D$36:$I$47,AR$3,2)-INDEX($D$36:$I$47,AR$3,1))</f>
        <v>289.63692018827868</v>
      </c>
      <c r="AS502" s="13" cm="1">
        <f t="array" aca="1" ref="AS502" ca="1">INDEX($D$36:$I$47,AS$3,1)+BETAINV(RAND(),INDEX($D$36:$I$47,AS$3,5),INDEX($D$36:$I$47,AS$3,6))*(INDEX($D$36:$I$47,AS$3,2)-INDEX($D$36:$I$47,AS$3,1))</f>
        <v>541.50136245365479</v>
      </c>
      <c r="AT502" s="13" cm="1">
        <f t="array" aca="1" ref="AT502" ca="1">INDEX($D$36:$I$47,AT$3,1)+BETAINV(RAND(),INDEX($D$36:$I$47,AT$3,5),INDEX($D$36:$I$47,AT$3,6))*(INDEX($D$36:$I$47,AT$3,2)-INDEX($D$36:$I$47,AT$3,1))</f>
        <v>143.20220046102946</v>
      </c>
      <c r="AU502" s="13" cm="1">
        <f t="array" aca="1" ref="AU502" ca="1">INDEX($D$36:$I$47,AU$3,1)+BETAINV(RAND(),INDEX($D$36:$I$47,AU$3,5),INDEX($D$36:$I$47,AU$3,6))*(INDEX($D$36:$I$47,AU$3,2)-INDEX($D$36:$I$47,AU$3,1))</f>
        <v>283.43404652915319</v>
      </c>
      <c r="AV502" s="13" cm="1">
        <f t="array" aca="1" ref="AV502" ca="1">INDEX($D$36:$I$47,AV$3,1)+BETAINV(RAND(),INDEX($D$36:$I$47,AV$3,5),INDEX($D$36:$I$47,AV$3,6))*(INDEX($D$36:$I$47,AV$3,2)-INDEX($D$36:$I$47,AV$3,1))</f>
        <v>622.53323570171244</v>
      </c>
      <c r="AW502" s="13" cm="1">
        <f t="array" aca="1" ref="AW502" ca="1">INDEX($D$36:$I$47,AW$3,1)+BETAINV(RAND(),INDEX($D$36:$I$47,AW$3,5),INDEX($D$36:$I$47,AW$3,6))*(INDEX($D$36:$I$47,AW$3,2)-INDEX($D$36:$I$47,AW$3,1))</f>
        <v>597.0944289411982</v>
      </c>
      <c r="AX502" s="13" cm="1">
        <f t="array" aca="1" ref="AX502" ca="1">INDEX($D$36:$I$47,AX$3,1)+BETAINV(RAND(),INDEX($D$36:$I$47,AX$3,5),INDEX($D$36:$I$47,AX$3,6))*(INDEX($D$36:$I$47,AX$3,2)-INDEX($D$36:$I$47,AX$3,1))</f>
        <v>505.32972226475425</v>
      </c>
      <c r="AY502" s="13" cm="1">
        <f t="array" aca="1" ref="AY502" ca="1">INDEX($D$36:$I$47,AY$3,1)+BETAINV(RAND(),INDEX($D$36:$I$47,AY$3,5),INDEX($D$36:$I$47,AY$3,6))*(INDEX($D$36:$I$47,AY$3,2)-INDEX($D$36:$I$47,AY$3,1))</f>
        <v>145.99556464801279</v>
      </c>
      <c r="AZ502" s="13" cm="1">
        <f t="array" aca="1" ref="AZ502" ca="1">INDEX($D$36:$I$47,AZ$3,1)+BETAINV(RAND(),INDEX($D$36:$I$47,AZ$3,5),INDEX($D$36:$I$47,AZ$3,6))*(INDEX($D$36:$I$47,AZ$3,2)-INDEX($D$36:$I$47,AZ$3,1))</f>
        <v>442.19111902674462</v>
      </c>
      <c r="BC502">
        <v>499</v>
      </c>
      <c r="BD502" cm="1">
        <f t="array" aca="1" ref="BD502" ca="1">INDEX($D$52:$I$63,BD$3,1)+BETAINV(RAND(),INDEX($D$52:$I$63,BD$3,5),INDEX($D$52:$I$63,BD$3,6))*(INDEX($D$52:$I$63,BD$3,2)-INDEX(D$52:I$63,BD$3,1))</f>
        <v>60.47535699464629</v>
      </c>
      <c r="BE502" cm="1">
        <f t="array" aca="1" ref="BE502" ca="1">INDEX($D$52:$I$63,BE$3,1)+BETAINV(RAND(),INDEX($D$52:$I$63,BE$3,5),INDEX($D$52:$I$63,BE$3,6))*(INDEX($D$52:$I$63,BE$3,2)-INDEX(E$52:J$63,BE$3,1))</f>
        <v>47.52000000000001</v>
      </c>
      <c r="BF502" cm="1">
        <f t="array" aca="1" ref="BF502" ca="1">INDEX($D$52:$I$63,BF$3,1)+BETAINV(RAND(),INDEX($D$52:$I$63,BF$3,5),INDEX($D$52:$I$63,BF$3,6))*(INDEX($D$52:$I$63,BF$3,2)-INDEX(F$52:K$63,BF$3,1))</f>
        <v>34.876671761322001</v>
      </c>
      <c r="BG502" cm="1">
        <f t="array" aca="1" ref="BG502" ca="1">INDEX($D$52:$I$63,BG$3,1)+BETAINV(RAND(),INDEX($D$52:$I$63,BG$3,5),INDEX($D$52:$I$63,BG$3,6))*(INDEX($D$52:$I$63,BG$3,2)-INDEX(G$52:L$63,BG$3,1))</f>
        <v>258.42882019176005</v>
      </c>
      <c r="BH502" cm="1">
        <f t="array" aca="1" ref="BH502" ca="1">INDEX($D$52:$I$63,BH$3,1)+BETAINV(RAND(),INDEX($D$52:$I$63,BH$3,5),INDEX($D$52:$I$63,BH$3,6))*(INDEX($D$52:$I$63,BH$3,2)-INDEX(H$52:M$63,BH$3,1))</f>
        <v>213.89591497938494</v>
      </c>
      <c r="BI502" cm="1">
        <f t="array" aca="1" ref="BI502" ca="1">INDEX($D$52:$I$63,BI$3,1)+BETAINV(RAND(),INDEX($D$52:$I$63,BI$3,5),INDEX($D$52:$I$63,BI$3,6))*(INDEX($D$52:$I$63,BI$3,2)-INDEX(I$52:N$63,BI$3,1))</f>
        <v>101.48425900246735</v>
      </c>
      <c r="BJ502" cm="1">
        <f t="array" aca="1" ref="BJ502" ca="1">INDEX($D$52:$I$63,BJ$3,1)+BETAINV(RAND(),INDEX($D$52:$I$63,BJ$3,5),INDEX($D$52:$I$63,BJ$3,6))*(INDEX($D$52:$I$63,BJ$3,2)-INDEX(J$52:O$63,BJ$3,1))</f>
        <v>335.21971012758053</v>
      </c>
      <c r="BK502" cm="1">
        <f t="array" aca="1" ref="BK502" ca="1">INDEX($D$52:$I$63,BK$3,1)+BETAINV(RAND(),INDEX($D$52:$I$63,BK$3,5),INDEX($D$52:$I$63,BK$3,6))*(INDEX($D$52:$I$63,BK$3,2)-INDEX(K$52:P$63,BK$3,1))</f>
        <v>355.66591814882531</v>
      </c>
      <c r="BL502" cm="1">
        <f t="array" aca="1" ref="BL502" ca="1">INDEX($D$52:$I$63,BL$3,1)+BETAINV(RAND(),INDEX($D$52:$I$63,BL$3,5),INDEX($D$52:$I$63,BL$3,6))*(INDEX($D$52:$I$63,BL$3,2)-INDEX(L$52:Q$63,BL$3,1))</f>
        <v>407.7366621454413</v>
      </c>
      <c r="BM502" cm="1">
        <f t="array" aca="1" ref="BM502" ca="1">INDEX($D$52:$I$63,BM$3,1)+BETAINV(RAND(),INDEX($D$52:$I$63,BM$3,5),INDEX($D$52:$I$63,BM$3,6))*(INDEX($D$52:$I$63,BM$3,2)-INDEX(M$52:R$63,BM$3,1))</f>
        <v>-26.546278149654711</v>
      </c>
      <c r="BN502" cm="1">
        <f t="array" aca="1" ref="BN502" ca="1">INDEX($D$52:$I$63,BN$3,1)+BETAINV(RAND(),INDEX($D$52:$I$63,BN$3,5),INDEX($D$52:$I$63,BN$3,6))*(INDEX($D$52:$I$63,BN$3,2)-INDEX(N$52:S$63,BN$3,1))</f>
        <v>104.97137172036116</v>
      </c>
      <c r="BO502" cm="1">
        <f t="array" aca="1" ref="BO502" ca="1">INDEX($D$52:$I$63,BO$3,1)+BETAINV(RAND(),INDEX($D$52:$I$63,BO$3,5),INDEX($D$52:$I$63,BO$3,6))*(INDEX($D$52:$I$63,BO$3,2)-INDEX(O$52:T$63,BO$3,1))</f>
        <v>501.48371573821714</v>
      </c>
    </row>
    <row r="503" spans="12:67" x14ac:dyDescent="0.25">
      <c r="L503">
        <v>500</v>
      </c>
      <c r="M503" cm="1">
        <f t="array" aca="1" ref="M503" ca="1">INDEX($D$4:$I$15,M$3,1)+BETAINV(RAND(),INDEX($D$4:$I$15,M$3,5),INDEX($D$4:$I$15,M$3,6))*(INDEX($D$4:$I$15,M$3,2)-INDEX($D$4:$I$15,M$3,1))</f>
        <v>266.60407463450099</v>
      </c>
      <c r="N503" cm="1">
        <f t="array" aca="1" ref="N503" ca="1">INDEX($D$4:$I$15,N$3,1)+BETAINV(RAND(),INDEX($D$4:$I$15,N$3,5),INDEX($D$4:$I$15,N$3,6))*(INDEX($D$4:$I$15,N$3,2)-INDEX($D$4:$I$15,N$3,1))</f>
        <v>157.58898337214657</v>
      </c>
      <c r="O503" cm="1">
        <f t="array" aca="1" ref="O503" ca="1">INDEX($D$4:$I$15,O$3,1)+BETAINV(RAND(),INDEX($D$4:$I$15,O$3,5),INDEX($D$4:$I$15,O$3,6))*(INDEX($D$4:$I$15,O$3,2)-INDEX($D$4:$I$15,O$3,1))</f>
        <v>50.884698647786422</v>
      </c>
      <c r="P503" cm="1">
        <f t="array" aca="1" ref="P503" ca="1">INDEX($D$4:$I$15,P$3,1)+BETAINV(RAND(),INDEX($D$4:$I$15,P$3,5),INDEX($D$4:$I$15,P$3,6))*(INDEX($D$4:$I$15,P$3,2)-INDEX($D$4:$I$15,P$3,1))</f>
        <v>790.57681444550769</v>
      </c>
      <c r="Q503" cm="1">
        <f t="array" aca="1" ref="Q503" ca="1">INDEX($D$4:$I$15,Q$3,1)+BETAINV(RAND(),INDEX($D$4:$I$15,Q$3,5),INDEX($D$4:$I$15,Q$3,6))*(INDEX($D$4:$I$15,Q$3,2)-INDEX($D$4:$I$15,Q$3,1))</f>
        <v>160.75380106978082</v>
      </c>
      <c r="R503" cm="1">
        <f t="array" aca="1" ref="R503" ca="1">INDEX($D$4:$I$15,R$3,1)+BETAINV(RAND(),INDEX($D$4:$I$15,R$3,5),INDEX($D$4:$I$15,R$3,6))*(INDEX($D$4:$I$15,R$3,2)-INDEX($D$4:$I$15,R$3,1))</f>
        <v>464.38656883712849</v>
      </c>
      <c r="S503" cm="1">
        <f t="array" aca="1" ref="S503" ca="1">INDEX($D$4:$I$15,S$3,1)+BETAINV(RAND(),INDEX($D$4:$I$15,S$3,5),INDEX($D$4:$I$15,S$3,6))*(INDEX($D$4:$I$15,S$3,2)-INDEX($D$4:$I$15,S$3,1))</f>
        <v>712.53387967781237</v>
      </c>
      <c r="T503" cm="1">
        <f t="array" aca="1" ref="T503" ca="1">INDEX($D$4:$I$15,T$3,1)+BETAINV(RAND(),INDEX($D$4:$I$15,T$3,5),INDEX($D$4:$I$15,T$3,6))*(INDEX($D$4:$I$15,T$3,2)-INDEX($D$4:$I$15,T$3,1))</f>
        <v>747.71691272212138</v>
      </c>
      <c r="U503" cm="1">
        <f t="array" aca="1" ref="U503" ca="1">INDEX($D$4:$I$15,U$3,1)+BETAINV(RAND(),INDEX($D$4:$I$15,U$3,5),INDEX($D$4:$I$15,U$3,6))*(INDEX($D$4:$I$15,U$3,2)-INDEX($D$4:$I$15,U$3,1))</f>
        <v>258.18469902877325</v>
      </c>
      <c r="V503" cm="1">
        <f t="array" aca="1" ref="V503" ca="1">INDEX($D$4:$I$15,V$3,1)+BETAINV(RAND(),INDEX($D$4:$I$15,V$3,5),INDEX($D$4:$I$15,V$3,6))*(INDEX($D$4:$I$15,V$3,2)-INDEX($D$4:$I$15,V$3,1))</f>
        <v>94.475999191860808</v>
      </c>
      <c r="W503" cm="1">
        <f t="array" aca="1" ref="W503" ca="1">INDEX($D$4:$I$15,W$3,1)+BETAINV(RAND(),INDEX($D$4:$I$15,W$3,5),INDEX($D$4:$I$15,W$3,6))*(INDEX($D$4:$I$15,W$3,2)-INDEX($D$4:$I$15,W$3,1))</f>
        <v>338.50292594914805</v>
      </c>
      <c r="X503" cm="1">
        <f t="array" aca="1" ref="X503" ca="1">INDEX($D$4:$I$15,X$3,1)+BETAINV(RAND(),INDEX($D$4:$I$15,X$3,5),INDEX($D$4:$I$15,X$3,6))*(INDEX($D$4:$I$15,X$3,2)-INDEX($D$4:$I$15,X$3,1))</f>
        <v>1360.64332702161</v>
      </c>
      <c r="Z503">
        <v>500</v>
      </c>
      <c r="AA503" cm="1">
        <f t="array" aca="1" ref="AA503" ca="1">INDEX($D$20:$I$31,AA$3,1)+BETAINV(RAND(),INDEX($D$20:$I$31,AA$3,5),INDEX($D$20:$I$31,AA$3,6))*(INDEX($D$20:$I$31,AA$3,2)-INDEX($D$20:$I$31,AA$3,1))</f>
        <v>102.04404115830883</v>
      </c>
      <c r="AB503" cm="1">
        <f t="array" aca="1" ref="AB503" ca="1">INDEX($D$20:$I$31,AB$3,1)+BETAINV(RAND(),INDEX($D$20:$I$31,AB$3,5),INDEX($D$20:$I$31,AB$3,6))*(INDEX($D$20:$I$31,AB$3,2)-INDEX($D$20:$I$31,AB$3,1))</f>
        <v>98.967177205581322</v>
      </c>
      <c r="AC503" cm="1">
        <f t="array" aca="1" ref="AC503" ca="1">INDEX($D$20:$I$31,AC$3,1)+BETAINV(RAND(),INDEX($D$20:$I$31,AC$3,5),INDEX($D$20:$I$31,AC$3,6))*(INDEX($D$20:$I$31,AC$3,2)-INDEX($D$20:$I$31,AC$3,1))</f>
        <v>117.84440075688508</v>
      </c>
      <c r="AD503" cm="1">
        <f t="array" aca="1" ref="AD503" ca="1">INDEX($D$20:$I$31,AD$3,1)+BETAINV(RAND(),INDEX($D$20:$I$31,AD$3,5),INDEX($D$20:$I$31,AD$3,6))*(INDEX($D$20:$I$31,AD$3,2)-INDEX($D$20:$I$31,AD$3,1))</f>
        <v>497.89739714112721</v>
      </c>
      <c r="AE503" cm="1">
        <f t="array" aca="1" ref="AE503" ca="1">INDEX($D$20:$I$31,AE$3,1)+BETAINV(RAND(),INDEX($D$20:$I$31,AE$3,5),INDEX($D$20:$I$31,AE$3,6))*(INDEX($D$20:$I$31,AE$3,2)-INDEX($D$20:$I$31,AE$3,1))</f>
        <v>290.71601114873727</v>
      </c>
      <c r="AF503" cm="1">
        <f t="array" aca="1" ref="AF503" ca="1">INDEX($D$20:$I$31,AF$3,1)+BETAINV(RAND(),INDEX($D$20:$I$31,AF$3,5),INDEX($D$20:$I$31,AF$3,6))*(INDEX($D$20:$I$31,AF$3,2)-INDEX($D$20:$I$31,AF$3,1))</f>
        <v>142.68060283129051</v>
      </c>
      <c r="AG503" cm="1">
        <f t="array" aca="1" ref="AG503" ca="1">INDEX($D$20:$I$31,AG$3,1)+BETAINV(RAND(),INDEX($D$20:$I$31,AG$3,5),INDEX($D$20:$I$31,AG$3,6))*(INDEX($D$20:$I$31,AG$3,2)-INDEX($D$20:$I$31,AG$3,1))</f>
        <v>674.9754526707485</v>
      </c>
      <c r="AH503" cm="1">
        <f t="array" aca="1" ref="AH503" ca="1">INDEX($D$20:$I$31,AH$3,1)+BETAINV(RAND(),INDEX($D$20:$I$31,AH$3,5),INDEX($D$20:$I$31,AH$3,6))*(INDEX($D$20:$I$31,AH$3,2)-INDEX($D$20:$I$31,AH$3,1))</f>
        <v>672.87911022949868</v>
      </c>
      <c r="AI503" cm="1">
        <f t="array" aca="1" ref="AI503" ca="1">INDEX($D$20:$I$31,AI$3,1)+BETAINV(RAND(),INDEX($D$20:$I$31,AI$3,5),INDEX($D$20:$I$31,AI$3,6))*(INDEX($D$20:$I$31,AI$3,2)-INDEX($D$20:$I$31,AI$3,1))</f>
        <v>365.98858456539085</v>
      </c>
      <c r="AJ503" cm="1">
        <f t="array" aca="1" ref="AJ503" ca="1">INDEX($D$20:$I$31,AJ$3,1)+BETAINV(RAND(),INDEX($D$20:$I$31,AJ$3,5),INDEX($D$20:$I$31,AJ$3,6))*(INDEX($D$20:$I$31,AJ$3,2)-INDEX($D$20:$I$31,AJ$3,1))</f>
        <v>192.44992246320911</v>
      </c>
      <c r="AK503" cm="1">
        <f t="array" aca="1" ref="AK503" ca="1">INDEX($D$20:$I$31,AK$3,1)+BETAINV(RAND(),INDEX($D$20:$I$31,AK$3,5),INDEX($D$20:$I$31,AK$3,6))*(INDEX($D$20:$I$31,AK$3,2)-INDEX($D$20:$I$31,AK$3,1))</f>
        <v>257.17967691469551</v>
      </c>
      <c r="AL503" cm="1">
        <f t="array" aca="1" ref="AL503" ca="1">INDEX($D$20:$I$31,AL$3,1)+BETAINV(RAND(),INDEX($D$20:$I$31,AL$3,5),INDEX($D$20:$I$31,AL$3,6))*(INDEX($D$20:$I$31,AL$3,2)-INDEX($D$20:$I$31,AL$3,1))</f>
        <v>417.60744039104486</v>
      </c>
      <c r="AN503">
        <v>500</v>
      </c>
      <c r="AO503" s="13" cm="1">
        <f t="array" aca="1" ref="AO503" ca="1">INDEX($D$36:$I$47,AO$3,1)+BETAINV(RAND(),INDEX($D$36:$I$47,AO$3,5),INDEX($D$36:$I$47,AO$3,6))*(INDEX($D$36:$I$47,AO$3,2)-INDEX($D$36:$I$47,AO$3,1))</f>
        <v>116.89534909673421</v>
      </c>
      <c r="AP503" s="13" cm="1">
        <f t="array" aca="1" ref="AP503" ca="1">INDEX($D$36:$I$47,AP$3,1)+BETAINV(RAND(),INDEX($D$36:$I$47,AP$3,5),INDEX($D$36:$I$47,AP$3,6))*(INDEX($D$36:$I$47,AP$3,2)-INDEX($D$36:$I$47,AP$3,1))</f>
        <v>91.140718671110079</v>
      </c>
      <c r="AQ503" s="13" cm="1">
        <f t="array" aca="1" ref="AQ503" ca="1">INDEX($D$36:$I$47,AQ$3,1)+BETAINV(RAND(),INDEX($D$36:$I$47,AQ$3,5),INDEX($D$36:$I$47,AQ$3,6))*(INDEX($D$36:$I$47,AQ$3,2)-INDEX($D$36:$I$47,AQ$3,1))</f>
        <v>209.74353378716398</v>
      </c>
      <c r="AR503" s="13" cm="1">
        <f t="array" aca="1" ref="AR503" ca="1">INDEX($D$36:$I$47,AR$3,1)+BETAINV(RAND(),INDEX($D$36:$I$47,AR$3,5),INDEX($D$36:$I$47,AR$3,6))*(INDEX($D$36:$I$47,AR$3,2)-INDEX($D$36:$I$47,AR$3,1))</f>
        <v>268.92102069751792</v>
      </c>
      <c r="AS503" s="13" cm="1">
        <f t="array" aca="1" ref="AS503" ca="1">INDEX($D$36:$I$47,AS$3,1)+BETAINV(RAND(),INDEX($D$36:$I$47,AS$3,5),INDEX($D$36:$I$47,AS$3,6))*(INDEX($D$36:$I$47,AS$3,2)-INDEX($D$36:$I$47,AS$3,1))</f>
        <v>561.20632775507113</v>
      </c>
      <c r="AT503" s="13" cm="1">
        <f t="array" aca="1" ref="AT503" ca="1">INDEX($D$36:$I$47,AT$3,1)+BETAINV(RAND(),INDEX($D$36:$I$47,AT$3,5),INDEX($D$36:$I$47,AT$3,6))*(INDEX($D$36:$I$47,AT$3,2)-INDEX($D$36:$I$47,AT$3,1))</f>
        <v>171.82122514951897</v>
      </c>
      <c r="AU503" s="13" cm="1">
        <f t="array" aca="1" ref="AU503" ca="1">INDEX($D$36:$I$47,AU$3,1)+BETAINV(RAND(),INDEX($D$36:$I$47,AU$3,5),INDEX($D$36:$I$47,AU$3,6))*(INDEX($D$36:$I$47,AU$3,2)-INDEX($D$36:$I$47,AU$3,1))</f>
        <v>294.95120829753546</v>
      </c>
      <c r="AV503" s="13" cm="1">
        <f t="array" aca="1" ref="AV503" ca="1">INDEX($D$36:$I$47,AV$3,1)+BETAINV(RAND(),INDEX($D$36:$I$47,AV$3,5),INDEX($D$36:$I$47,AV$3,6))*(INDEX($D$36:$I$47,AV$3,2)-INDEX($D$36:$I$47,AV$3,1))</f>
        <v>543.23166447622634</v>
      </c>
      <c r="AW503" s="13" cm="1">
        <f t="array" aca="1" ref="AW503" ca="1">INDEX($D$36:$I$47,AW$3,1)+BETAINV(RAND(),INDEX($D$36:$I$47,AW$3,5),INDEX($D$36:$I$47,AW$3,6))*(INDEX($D$36:$I$47,AW$3,2)-INDEX($D$36:$I$47,AW$3,1))</f>
        <v>503.26026296187717</v>
      </c>
      <c r="AX503" s="13" cm="1">
        <f t="array" aca="1" ref="AX503" ca="1">INDEX($D$36:$I$47,AX$3,1)+BETAINV(RAND(),INDEX($D$36:$I$47,AX$3,5),INDEX($D$36:$I$47,AX$3,6))*(INDEX($D$36:$I$47,AX$3,2)-INDEX($D$36:$I$47,AX$3,1))</f>
        <v>401.25885996989456</v>
      </c>
      <c r="AY503" s="13" cm="1">
        <f t="array" aca="1" ref="AY503" ca="1">INDEX($D$36:$I$47,AY$3,1)+BETAINV(RAND(),INDEX($D$36:$I$47,AY$3,5),INDEX($D$36:$I$47,AY$3,6))*(INDEX($D$36:$I$47,AY$3,2)-INDEX($D$36:$I$47,AY$3,1))</f>
        <v>172.6773762136057</v>
      </c>
      <c r="AZ503" s="13" cm="1">
        <f t="array" aca="1" ref="AZ503" ca="1">INDEX($D$36:$I$47,AZ$3,1)+BETAINV(RAND(),INDEX($D$36:$I$47,AZ$3,5),INDEX($D$36:$I$47,AZ$3,6))*(INDEX($D$36:$I$47,AZ$3,2)-INDEX($D$36:$I$47,AZ$3,1))</f>
        <v>390.53994171094848</v>
      </c>
      <c r="BC503">
        <v>500</v>
      </c>
      <c r="BD503" cm="1">
        <f t="array" aca="1" ref="BD503" ca="1">INDEX($D$52:$I$63,BD$3,1)+BETAINV(RAND(),INDEX($D$52:$I$63,BD$3,5),INDEX($D$52:$I$63,BD$3,6))*(INDEX($D$52:$I$63,BD$3,2)-INDEX(D$52:I$63,BD$3,1))</f>
        <v>56.166385309039498</v>
      </c>
      <c r="BE503" cm="1">
        <f t="array" aca="1" ref="BE503" ca="1">INDEX($D$52:$I$63,BE$3,1)+BETAINV(RAND(),INDEX($D$52:$I$63,BE$3,5),INDEX($D$52:$I$63,BE$3,6))*(INDEX($D$52:$I$63,BE$3,2)-INDEX(E$52:J$63,BE$3,1))</f>
        <v>47.52000000000001</v>
      </c>
      <c r="BF503" cm="1">
        <f t="array" aca="1" ref="BF503" ca="1">INDEX($D$52:$I$63,BF$3,1)+BETAINV(RAND(),INDEX($D$52:$I$63,BF$3,5),INDEX($D$52:$I$63,BF$3,6))*(INDEX($D$52:$I$63,BF$3,2)-INDEX(F$52:K$63,BF$3,1))</f>
        <v>36.542310617808404</v>
      </c>
      <c r="BG503" cm="1">
        <f t="array" aca="1" ref="BG503" ca="1">INDEX($D$52:$I$63,BG$3,1)+BETAINV(RAND(),INDEX($D$52:$I$63,BG$3,5),INDEX($D$52:$I$63,BG$3,6))*(INDEX($D$52:$I$63,BG$3,2)-INDEX(G$52:L$63,BG$3,1))</f>
        <v>284.56922880755354</v>
      </c>
      <c r="BH503" cm="1">
        <f t="array" aca="1" ref="BH503" ca="1">INDEX($D$52:$I$63,BH$3,1)+BETAINV(RAND(),INDEX($D$52:$I$63,BH$3,5),INDEX($D$52:$I$63,BH$3,6))*(INDEX($D$52:$I$63,BH$3,2)-INDEX(H$52:M$63,BH$3,1))</f>
        <v>267.35127520565766</v>
      </c>
      <c r="BI503" cm="1">
        <f t="array" aca="1" ref="BI503" ca="1">INDEX($D$52:$I$63,BI$3,1)+BETAINV(RAND(),INDEX($D$52:$I$63,BI$3,5),INDEX($D$52:$I$63,BI$3,6))*(INDEX($D$52:$I$63,BI$3,2)-INDEX(I$52:N$63,BI$3,1))</f>
        <v>147.88494536714452</v>
      </c>
      <c r="BJ503" cm="1">
        <f t="array" aca="1" ref="BJ503" ca="1">INDEX($D$52:$I$63,BJ$3,1)+BETAINV(RAND(),INDEX($D$52:$I$63,BJ$3,5),INDEX($D$52:$I$63,BJ$3,6))*(INDEX($D$52:$I$63,BJ$3,2)-INDEX(J$52:O$63,BJ$3,1))</f>
        <v>331.00830910974639</v>
      </c>
      <c r="BK503" cm="1">
        <f t="array" aca="1" ref="BK503" ca="1">INDEX($D$52:$I$63,BK$3,1)+BETAINV(RAND(),INDEX($D$52:$I$63,BK$3,5),INDEX($D$52:$I$63,BK$3,6))*(INDEX($D$52:$I$63,BK$3,2)-INDEX(K$52:P$63,BK$3,1))</f>
        <v>381.86618119187858</v>
      </c>
      <c r="BL503" cm="1">
        <f t="array" aca="1" ref="BL503" ca="1">INDEX($D$52:$I$63,BL$3,1)+BETAINV(RAND(),INDEX($D$52:$I$63,BL$3,5),INDEX($D$52:$I$63,BL$3,6))*(INDEX($D$52:$I$63,BL$3,2)-INDEX(L$52:Q$63,BL$3,1))</f>
        <v>311.36376859999746</v>
      </c>
      <c r="BM503" cm="1">
        <f t="array" aca="1" ref="BM503" ca="1">INDEX($D$52:$I$63,BM$3,1)+BETAINV(RAND(),INDEX($D$52:$I$63,BM$3,5),INDEX($D$52:$I$63,BM$3,6))*(INDEX($D$52:$I$63,BM$3,2)-INDEX(M$52:R$63,BM$3,1))</f>
        <v>-2.6405903863962408</v>
      </c>
      <c r="BN503" cm="1">
        <f t="array" aca="1" ref="BN503" ca="1">INDEX($D$52:$I$63,BN$3,1)+BETAINV(RAND(),INDEX($D$52:$I$63,BN$3,5),INDEX($D$52:$I$63,BN$3,6))*(INDEX($D$52:$I$63,BN$3,2)-INDEX(N$52:S$63,BN$3,1))</f>
        <v>104.50964686072535</v>
      </c>
      <c r="BO503" cm="1">
        <f t="array" aca="1" ref="BO503" ca="1">INDEX($D$52:$I$63,BO$3,1)+BETAINV(RAND(),INDEX($D$52:$I$63,BO$3,5),INDEX($D$52:$I$63,BO$3,6))*(INDEX($D$52:$I$63,BO$3,2)-INDEX(O$52:T$63,BO$3,1))</f>
        <v>510.56601030318507</v>
      </c>
    </row>
    <row r="504" spans="12:67" x14ac:dyDescent="0.25">
      <c r="L504">
        <v>501</v>
      </c>
      <c r="M504" cm="1">
        <f t="array" aca="1" ref="M504" ca="1">INDEX($D$4:$I$15,M$3,1)+BETAINV(RAND(),INDEX($D$4:$I$15,M$3,5),INDEX($D$4:$I$15,M$3,6))*(INDEX($D$4:$I$15,M$3,2)-INDEX($D$4:$I$15,M$3,1))</f>
        <v>283.94943502949934</v>
      </c>
      <c r="N504" cm="1">
        <f t="array" aca="1" ref="N504" ca="1">INDEX($D$4:$I$15,N$3,1)+BETAINV(RAND(),INDEX($D$4:$I$15,N$3,5),INDEX($D$4:$I$15,N$3,6))*(INDEX($D$4:$I$15,N$3,2)-INDEX($D$4:$I$15,N$3,1))</f>
        <v>163.84347494473258</v>
      </c>
      <c r="O504" cm="1">
        <f t="array" aca="1" ref="O504" ca="1">INDEX($D$4:$I$15,O$3,1)+BETAINV(RAND(),INDEX($D$4:$I$15,O$3,5),INDEX($D$4:$I$15,O$3,6))*(INDEX($D$4:$I$15,O$3,2)-INDEX($D$4:$I$15,O$3,1))</f>
        <v>51.341729681757172</v>
      </c>
      <c r="P504" cm="1">
        <f t="array" aca="1" ref="P504" ca="1">INDEX($D$4:$I$15,P$3,1)+BETAINV(RAND(),INDEX($D$4:$I$15,P$3,5),INDEX($D$4:$I$15,P$3,6))*(INDEX($D$4:$I$15,P$3,2)-INDEX($D$4:$I$15,P$3,1))</f>
        <v>837.74587861783084</v>
      </c>
      <c r="Q504" cm="1">
        <f t="array" aca="1" ref="Q504" ca="1">INDEX($D$4:$I$15,Q$3,1)+BETAINV(RAND(),INDEX($D$4:$I$15,Q$3,5),INDEX($D$4:$I$15,Q$3,6))*(INDEX($D$4:$I$15,Q$3,2)-INDEX($D$4:$I$15,Q$3,1))</f>
        <v>169.94264847946033</v>
      </c>
      <c r="R504" cm="1">
        <f t="array" aca="1" ref="R504" ca="1">INDEX($D$4:$I$15,R$3,1)+BETAINV(RAND(),INDEX($D$4:$I$15,R$3,5),INDEX($D$4:$I$15,R$3,6))*(INDEX($D$4:$I$15,R$3,2)-INDEX($D$4:$I$15,R$3,1))</f>
        <v>552.36932939202927</v>
      </c>
      <c r="S504" cm="1">
        <f t="array" aca="1" ref="S504" ca="1">INDEX($D$4:$I$15,S$3,1)+BETAINV(RAND(),INDEX($D$4:$I$15,S$3,5),INDEX($D$4:$I$15,S$3,6))*(INDEX($D$4:$I$15,S$3,2)-INDEX($D$4:$I$15,S$3,1))</f>
        <v>735.92009277186571</v>
      </c>
      <c r="T504" cm="1">
        <f t="array" aca="1" ref="T504" ca="1">INDEX($D$4:$I$15,T$3,1)+BETAINV(RAND(),INDEX($D$4:$I$15,T$3,5),INDEX($D$4:$I$15,T$3,6))*(INDEX($D$4:$I$15,T$3,2)-INDEX($D$4:$I$15,T$3,1))</f>
        <v>864.97330371535645</v>
      </c>
      <c r="U504" cm="1">
        <f t="array" aca="1" ref="U504" ca="1">INDEX($D$4:$I$15,U$3,1)+BETAINV(RAND(),INDEX($D$4:$I$15,U$3,5),INDEX($D$4:$I$15,U$3,6))*(INDEX($D$4:$I$15,U$3,2)-INDEX($D$4:$I$15,U$3,1))</f>
        <v>285.1759467148633</v>
      </c>
      <c r="V504" cm="1">
        <f t="array" aca="1" ref="V504" ca="1">INDEX($D$4:$I$15,V$3,1)+BETAINV(RAND(),INDEX($D$4:$I$15,V$3,5),INDEX($D$4:$I$15,V$3,6))*(INDEX($D$4:$I$15,V$3,2)-INDEX($D$4:$I$15,V$3,1))</f>
        <v>98.765109173589821</v>
      </c>
      <c r="W504" cm="1">
        <f t="array" aca="1" ref="W504" ca="1">INDEX($D$4:$I$15,W$3,1)+BETAINV(RAND(),INDEX($D$4:$I$15,W$3,5),INDEX($D$4:$I$15,W$3,6))*(INDEX($D$4:$I$15,W$3,2)-INDEX($D$4:$I$15,W$3,1))</f>
        <v>326.3080127375531</v>
      </c>
      <c r="X504" cm="1">
        <f t="array" aca="1" ref="X504" ca="1">INDEX($D$4:$I$15,X$3,1)+BETAINV(RAND(),INDEX($D$4:$I$15,X$3,5),INDEX($D$4:$I$15,X$3,6))*(INDEX($D$4:$I$15,X$3,2)-INDEX($D$4:$I$15,X$3,1))</f>
        <v>1632.449982462593</v>
      </c>
      <c r="Z504">
        <v>501</v>
      </c>
      <c r="AA504" cm="1">
        <f t="array" aca="1" ref="AA504" ca="1">INDEX($D$20:$I$31,AA$3,1)+BETAINV(RAND(),INDEX($D$20:$I$31,AA$3,5),INDEX($D$20:$I$31,AA$3,6))*(INDEX($D$20:$I$31,AA$3,2)-INDEX($D$20:$I$31,AA$3,1))</f>
        <v>93.025928736796885</v>
      </c>
      <c r="AB504" cm="1">
        <f t="array" aca="1" ref="AB504" ca="1">INDEX($D$20:$I$31,AB$3,1)+BETAINV(RAND(),INDEX($D$20:$I$31,AB$3,5),INDEX($D$20:$I$31,AB$3,6))*(INDEX($D$20:$I$31,AB$3,2)-INDEX($D$20:$I$31,AB$3,1))</f>
        <v>100.47041333513734</v>
      </c>
      <c r="AC504" cm="1">
        <f t="array" aca="1" ref="AC504" ca="1">INDEX($D$20:$I$31,AC$3,1)+BETAINV(RAND(),INDEX($D$20:$I$31,AC$3,5),INDEX($D$20:$I$31,AC$3,6))*(INDEX($D$20:$I$31,AC$3,2)-INDEX($D$20:$I$31,AC$3,1))</f>
        <v>86.201145126390415</v>
      </c>
      <c r="AD504" cm="1">
        <f t="array" aca="1" ref="AD504" ca="1">INDEX($D$20:$I$31,AD$3,1)+BETAINV(RAND(),INDEX($D$20:$I$31,AD$3,5),INDEX($D$20:$I$31,AD$3,6))*(INDEX($D$20:$I$31,AD$3,2)-INDEX($D$20:$I$31,AD$3,1))</f>
        <v>527.10265458183562</v>
      </c>
      <c r="AE504" cm="1">
        <f t="array" aca="1" ref="AE504" ca="1">INDEX($D$20:$I$31,AE$3,1)+BETAINV(RAND(),INDEX($D$20:$I$31,AE$3,5),INDEX($D$20:$I$31,AE$3,6))*(INDEX($D$20:$I$31,AE$3,2)-INDEX($D$20:$I$31,AE$3,1))</f>
        <v>306.06528903015561</v>
      </c>
      <c r="AF504" cm="1">
        <f t="array" aca="1" ref="AF504" ca="1">INDEX($D$20:$I$31,AF$3,1)+BETAINV(RAND(),INDEX($D$20:$I$31,AF$3,5),INDEX($D$20:$I$31,AF$3,6))*(INDEX($D$20:$I$31,AF$3,2)-INDEX($D$20:$I$31,AF$3,1))</f>
        <v>160.03929841204712</v>
      </c>
      <c r="AG504" cm="1">
        <f t="array" aca="1" ref="AG504" ca="1">INDEX($D$20:$I$31,AG$3,1)+BETAINV(RAND(),INDEX($D$20:$I$31,AG$3,5),INDEX($D$20:$I$31,AG$3,6))*(INDEX($D$20:$I$31,AG$3,2)-INDEX($D$20:$I$31,AG$3,1))</f>
        <v>897.07856332361825</v>
      </c>
      <c r="AH504" cm="1">
        <f t="array" aca="1" ref="AH504" ca="1">INDEX($D$20:$I$31,AH$3,1)+BETAINV(RAND(),INDEX($D$20:$I$31,AH$3,5),INDEX($D$20:$I$31,AH$3,6))*(INDEX($D$20:$I$31,AH$3,2)-INDEX($D$20:$I$31,AH$3,1))</f>
        <v>698.32656235485433</v>
      </c>
      <c r="AI504" cm="1">
        <f t="array" aca="1" ref="AI504" ca="1">INDEX($D$20:$I$31,AI$3,1)+BETAINV(RAND(),INDEX($D$20:$I$31,AI$3,5),INDEX($D$20:$I$31,AI$3,6))*(INDEX($D$20:$I$31,AI$3,2)-INDEX($D$20:$I$31,AI$3,1))</f>
        <v>432.27846709369146</v>
      </c>
      <c r="AJ504" cm="1">
        <f t="array" aca="1" ref="AJ504" ca="1">INDEX($D$20:$I$31,AJ$3,1)+BETAINV(RAND(),INDEX($D$20:$I$31,AJ$3,5),INDEX($D$20:$I$31,AJ$3,6))*(INDEX($D$20:$I$31,AJ$3,2)-INDEX($D$20:$I$31,AJ$3,1))</f>
        <v>182.58900111410458</v>
      </c>
      <c r="AK504" cm="1">
        <f t="array" aca="1" ref="AK504" ca="1">INDEX($D$20:$I$31,AK$3,1)+BETAINV(RAND(),INDEX($D$20:$I$31,AK$3,5),INDEX($D$20:$I$31,AK$3,6))*(INDEX($D$20:$I$31,AK$3,2)-INDEX($D$20:$I$31,AK$3,1))</f>
        <v>242.52826130022044</v>
      </c>
      <c r="AL504" cm="1">
        <f t="array" aca="1" ref="AL504" ca="1">INDEX($D$20:$I$31,AL$3,1)+BETAINV(RAND(),INDEX($D$20:$I$31,AL$3,5),INDEX($D$20:$I$31,AL$3,6))*(INDEX($D$20:$I$31,AL$3,2)-INDEX($D$20:$I$31,AL$3,1))</f>
        <v>388.57375213878333</v>
      </c>
      <c r="AN504">
        <v>501</v>
      </c>
      <c r="AO504" s="13" cm="1">
        <f t="array" aca="1" ref="AO504" ca="1">INDEX($D$36:$I$47,AO$3,1)+BETAINV(RAND(),INDEX($D$36:$I$47,AO$3,5),INDEX($D$36:$I$47,AO$3,6))*(INDEX($D$36:$I$47,AO$3,2)-INDEX($D$36:$I$47,AO$3,1))</f>
        <v>105.50929690024066</v>
      </c>
      <c r="AP504" s="13" cm="1">
        <f t="array" aca="1" ref="AP504" ca="1">INDEX($D$36:$I$47,AP$3,1)+BETAINV(RAND(),INDEX($D$36:$I$47,AP$3,5),INDEX($D$36:$I$47,AP$3,6))*(INDEX($D$36:$I$47,AP$3,2)-INDEX($D$36:$I$47,AP$3,1))</f>
        <v>104.67759889945171</v>
      </c>
      <c r="AQ504" s="13" cm="1">
        <f t="array" aca="1" ref="AQ504" ca="1">INDEX($D$36:$I$47,AQ$3,1)+BETAINV(RAND(),INDEX($D$36:$I$47,AQ$3,5),INDEX($D$36:$I$47,AQ$3,6))*(INDEX($D$36:$I$47,AQ$3,2)-INDEX($D$36:$I$47,AQ$3,1))</f>
        <v>221.73687648695395</v>
      </c>
      <c r="AR504" s="13" cm="1">
        <f t="array" aca="1" ref="AR504" ca="1">INDEX($D$36:$I$47,AR$3,1)+BETAINV(RAND(),INDEX($D$36:$I$47,AR$3,5),INDEX($D$36:$I$47,AR$3,6))*(INDEX($D$36:$I$47,AR$3,2)-INDEX($D$36:$I$47,AR$3,1))</f>
        <v>289.74417671549281</v>
      </c>
      <c r="AS504" s="13" cm="1">
        <f t="array" aca="1" ref="AS504" ca="1">INDEX($D$36:$I$47,AS$3,1)+BETAINV(RAND(),INDEX($D$36:$I$47,AS$3,5),INDEX($D$36:$I$47,AS$3,6))*(INDEX($D$36:$I$47,AS$3,2)-INDEX($D$36:$I$47,AS$3,1))</f>
        <v>741.65073511265871</v>
      </c>
      <c r="AT504" s="13" cm="1">
        <f t="array" aca="1" ref="AT504" ca="1">INDEX($D$36:$I$47,AT$3,1)+BETAINV(RAND(),INDEX($D$36:$I$47,AT$3,5),INDEX($D$36:$I$47,AT$3,6))*(INDEX($D$36:$I$47,AT$3,2)-INDEX($D$36:$I$47,AT$3,1))</f>
        <v>143.99510545803577</v>
      </c>
      <c r="AU504" s="13" cm="1">
        <f t="array" aca="1" ref="AU504" ca="1">INDEX($D$36:$I$47,AU$3,1)+BETAINV(RAND(),INDEX($D$36:$I$47,AU$3,5),INDEX($D$36:$I$47,AU$3,6))*(INDEX($D$36:$I$47,AU$3,2)-INDEX($D$36:$I$47,AU$3,1))</f>
        <v>279.01314088844856</v>
      </c>
      <c r="AV504" s="13" cm="1">
        <f t="array" aca="1" ref="AV504" ca="1">INDEX($D$36:$I$47,AV$3,1)+BETAINV(RAND(),INDEX($D$36:$I$47,AV$3,5),INDEX($D$36:$I$47,AV$3,6))*(INDEX($D$36:$I$47,AV$3,2)-INDEX($D$36:$I$47,AV$3,1))</f>
        <v>588.9671393171194</v>
      </c>
      <c r="AW504" s="13" cm="1">
        <f t="array" aca="1" ref="AW504" ca="1">INDEX($D$36:$I$47,AW$3,1)+BETAINV(RAND(),INDEX($D$36:$I$47,AW$3,5),INDEX($D$36:$I$47,AW$3,6))*(INDEX($D$36:$I$47,AW$3,2)-INDEX($D$36:$I$47,AW$3,1))</f>
        <v>579.37399665126918</v>
      </c>
      <c r="AX504" s="13" cm="1">
        <f t="array" aca="1" ref="AX504" ca="1">INDEX($D$36:$I$47,AX$3,1)+BETAINV(RAND(),INDEX($D$36:$I$47,AX$3,5),INDEX($D$36:$I$47,AX$3,6))*(INDEX($D$36:$I$47,AX$3,2)-INDEX($D$36:$I$47,AX$3,1))</f>
        <v>347.20401319169957</v>
      </c>
      <c r="AY504" s="13" cm="1">
        <f t="array" aca="1" ref="AY504" ca="1">INDEX($D$36:$I$47,AY$3,1)+BETAINV(RAND(),INDEX($D$36:$I$47,AY$3,5),INDEX($D$36:$I$47,AY$3,6))*(INDEX($D$36:$I$47,AY$3,2)-INDEX($D$36:$I$47,AY$3,1))</f>
        <v>163.16290785565548</v>
      </c>
      <c r="AZ504" s="13" cm="1">
        <f t="array" aca="1" ref="AZ504" ca="1">INDEX($D$36:$I$47,AZ$3,1)+BETAINV(RAND(),INDEX($D$36:$I$47,AZ$3,5),INDEX($D$36:$I$47,AZ$3,6))*(INDEX($D$36:$I$47,AZ$3,2)-INDEX($D$36:$I$47,AZ$3,1))</f>
        <v>423.10941018178465</v>
      </c>
      <c r="BC504">
        <v>501</v>
      </c>
      <c r="BD504" cm="1">
        <f t="array" aca="1" ref="BD504" ca="1">INDEX($D$52:$I$63,BD$3,1)+BETAINV(RAND(),INDEX($D$52:$I$63,BD$3,5),INDEX($D$52:$I$63,BD$3,6))*(INDEX($D$52:$I$63,BD$3,2)-INDEX(D$52:I$63,BD$3,1))</f>
        <v>63.159990224361145</v>
      </c>
      <c r="BE504" cm="1">
        <f t="array" aca="1" ref="BE504" ca="1">INDEX($D$52:$I$63,BE$3,1)+BETAINV(RAND(),INDEX($D$52:$I$63,BE$3,5),INDEX($D$52:$I$63,BE$3,6))*(INDEX($D$52:$I$63,BE$3,2)-INDEX(E$52:J$63,BE$3,1))</f>
        <v>47.52000000000001</v>
      </c>
      <c r="BF504" cm="1">
        <f t="array" aca="1" ref="BF504" ca="1">INDEX($D$52:$I$63,BF$3,1)+BETAINV(RAND(),INDEX($D$52:$I$63,BF$3,5),INDEX($D$52:$I$63,BF$3,6))*(INDEX($D$52:$I$63,BF$3,2)-INDEX(F$52:K$63,BF$3,1))</f>
        <v>34.291988445615814</v>
      </c>
      <c r="BG504" cm="1">
        <f t="array" aca="1" ref="BG504" ca="1">INDEX($D$52:$I$63,BG$3,1)+BETAINV(RAND(),INDEX($D$52:$I$63,BG$3,5),INDEX($D$52:$I$63,BG$3,6))*(INDEX($D$52:$I$63,BG$3,2)-INDEX(G$52:L$63,BG$3,1))</f>
        <v>289.59335025091013</v>
      </c>
      <c r="BH504" cm="1">
        <f t="array" aca="1" ref="BH504" ca="1">INDEX($D$52:$I$63,BH$3,1)+BETAINV(RAND(),INDEX($D$52:$I$63,BH$3,5),INDEX($D$52:$I$63,BH$3,6))*(INDEX($D$52:$I$63,BH$3,2)-INDEX(H$52:M$63,BH$3,1))</f>
        <v>196.35879638393121</v>
      </c>
      <c r="BI504" cm="1">
        <f t="array" aca="1" ref="BI504" ca="1">INDEX($D$52:$I$63,BI$3,1)+BETAINV(RAND(),INDEX($D$52:$I$63,BI$3,5),INDEX($D$52:$I$63,BI$3,6))*(INDEX($D$52:$I$63,BI$3,2)-INDEX(I$52:N$63,BI$3,1))</f>
        <v>123.85980550129872</v>
      </c>
      <c r="BJ504" cm="1">
        <f t="array" aca="1" ref="BJ504" ca="1">INDEX($D$52:$I$63,BJ$3,1)+BETAINV(RAND(),INDEX($D$52:$I$63,BJ$3,5),INDEX($D$52:$I$63,BJ$3,6))*(INDEX($D$52:$I$63,BJ$3,2)-INDEX(J$52:O$63,BJ$3,1))</f>
        <v>332.72753469661615</v>
      </c>
      <c r="BK504" cm="1">
        <f t="array" aca="1" ref="BK504" ca="1">INDEX($D$52:$I$63,BK$3,1)+BETAINV(RAND(),INDEX($D$52:$I$63,BK$3,5),INDEX($D$52:$I$63,BK$3,6))*(INDEX($D$52:$I$63,BK$3,2)-INDEX(K$52:P$63,BK$3,1))</f>
        <v>459.40009878208446</v>
      </c>
      <c r="BL504" cm="1">
        <f t="array" aca="1" ref="BL504" ca="1">INDEX($D$52:$I$63,BL$3,1)+BETAINV(RAND(),INDEX($D$52:$I$63,BL$3,5),INDEX($D$52:$I$63,BL$3,6))*(INDEX($D$52:$I$63,BL$3,2)-INDEX(L$52:Q$63,BL$3,1))</f>
        <v>329.20013122592997</v>
      </c>
      <c r="BM504" cm="1">
        <f t="array" aca="1" ref="BM504" ca="1">INDEX($D$52:$I$63,BM$3,1)+BETAINV(RAND(),INDEX($D$52:$I$63,BM$3,5),INDEX($D$52:$I$63,BM$3,6))*(INDEX($D$52:$I$63,BM$3,2)-INDEX(M$52:R$63,BM$3,1))</f>
        <v>-34.718859227463653</v>
      </c>
      <c r="BN504" cm="1">
        <f t="array" aca="1" ref="BN504" ca="1">INDEX($D$52:$I$63,BN$3,1)+BETAINV(RAND(),INDEX($D$52:$I$63,BN$3,5),INDEX($D$52:$I$63,BN$3,6))*(INDEX($D$52:$I$63,BN$3,2)-INDEX(N$52:S$63,BN$3,1))</f>
        <v>104.82037098680243</v>
      </c>
      <c r="BO504" cm="1">
        <f t="array" aca="1" ref="BO504" ca="1">INDEX($D$52:$I$63,BO$3,1)+BETAINV(RAND(),INDEX($D$52:$I$63,BO$3,5),INDEX($D$52:$I$63,BO$3,6))*(INDEX($D$52:$I$63,BO$3,2)-INDEX(O$52:T$63,BO$3,1))</f>
        <v>474.21840209530455</v>
      </c>
    </row>
    <row r="505" spans="12:67" x14ac:dyDescent="0.25">
      <c r="L505">
        <v>502</v>
      </c>
      <c r="M505" cm="1">
        <f t="array" aca="1" ref="M505" ca="1">INDEX($D$4:$I$15,M$3,1)+BETAINV(RAND(),INDEX($D$4:$I$15,M$3,5),INDEX($D$4:$I$15,M$3,6))*(INDEX($D$4:$I$15,M$3,2)-INDEX($D$4:$I$15,M$3,1))</f>
        <v>239.78224995163035</v>
      </c>
      <c r="N505" cm="1">
        <f t="array" aca="1" ref="N505" ca="1">INDEX($D$4:$I$15,N$3,1)+BETAINV(RAND(),INDEX($D$4:$I$15,N$3,5),INDEX($D$4:$I$15,N$3,6))*(INDEX($D$4:$I$15,N$3,2)-INDEX($D$4:$I$15,N$3,1))</f>
        <v>187.05262296229466</v>
      </c>
      <c r="O505" cm="1">
        <f t="array" aca="1" ref="O505" ca="1">INDEX($D$4:$I$15,O$3,1)+BETAINV(RAND(),INDEX($D$4:$I$15,O$3,5),INDEX($D$4:$I$15,O$3,6))*(INDEX($D$4:$I$15,O$3,2)-INDEX($D$4:$I$15,O$3,1))</f>
        <v>50.172130458360471</v>
      </c>
      <c r="P505" cm="1">
        <f t="array" aca="1" ref="P505" ca="1">INDEX($D$4:$I$15,P$3,1)+BETAINV(RAND(),INDEX($D$4:$I$15,P$3,5),INDEX($D$4:$I$15,P$3,6))*(INDEX($D$4:$I$15,P$3,2)-INDEX($D$4:$I$15,P$3,1))</f>
        <v>764.00421794131853</v>
      </c>
      <c r="Q505" cm="1">
        <f t="array" aca="1" ref="Q505" ca="1">INDEX($D$4:$I$15,Q$3,1)+BETAINV(RAND(),INDEX($D$4:$I$15,Q$3,5),INDEX($D$4:$I$15,Q$3,6))*(INDEX($D$4:$I$15,Q$3,2)-INDEX($D$4:$I$15,Q$3,1))</f>
        <v>149.505938683907</v>
      </c>
      <c r="R505" cm="1">
        <f t="array" aca="1" ref="R505" ca="1">INDEX($D$4:$I$15,R$3,1)+BETAINV(RAND(),INDEX($D$4:$I$15,R$3,5),INDEX($D$4:$I$15,R$3,6))*(INDEX($D$4:$I$15,R$3,2)-INDEX($D$4:$I$15,R$3,1))</f>
        <v>506.33499635077328</v>
      </c>
      <c r="S505" cm="1">
        <f t="array" aca="1" ref="S505" ca="1">INDEX($D$4:$I$15,S$3,1)+BETAINV(RAND(),INDEX($D$4:$I$15,S$3,5),INDEX($D$4:$I$15,S$3,6))*(INDEX($D$4:$I$15,S$3,2)-INDEX($D$4:$I$15,S$3,1))</f>
        <v>755.28396552728555</v>
      </c>
      <c r="T505" cm="1">
        <f t="array" aca="1" ref="T505" ca="1">INDEX($D$4:$I$15,T$3,1)+BETAINV(RAND(),INDEX($D$4:$I$15,T$3,5),INDEX($D$4:$I$15,T$3,6))*(INDEX($D$4:$I$15,T$3,2)-INDEX($D$4:$I$15,T$3,1))</f>
        <v>708.6569973057733</v>
      </c>
      <c r="U505" cm="1">
        <f t="array" aca="1" ref="U505" ca="1">INDEX($D$4:$I$15,U$3,1)+BETAINV(RAND(),INDEX($D$4:$I$15,U$3,5),INDEX($D$4:$I$15,U$3,6))*(INDEX($D$4:$I$15,U$3,2)-INDEX($D$4:$I$15,U$3,1))</f>
        <v>301.73647679016204</v>
      </c>
      <c r="V505" cm="1">
        <f t="array" aca="1" ref="V505" ca="1">INDEX($D$4:$I$15,V$3,1)+BETAINV(RAND(),INDEX($D$4:$I$15,V$3,5),INDEX($D$4:$I$15,V$3,6))*(INDEX($D$4:$I$15,V$3,2)-INDEX($D$4:$I$15,V$3,1))</f>
        <v>127.24001483868577</v>
      </c>
      <c r="W505" cm="1">
        <f t="array" aca="1" ref="W505" ca="1">INDEX($D$4:$I$15,W$3,1)+BETAINV(RAND(),INDEX($D$4:$I$15,W$3,5),INDEX($D$4:$I$15,W$3,6))*(INDEX($D$4:$I$15,W$3,2)-INDEX($D$4:$I$15,W$3,1))</f>
        <v>319.81892580702112</v>
      </c>
      <c r="X505" cm="1">
        <f t="array" aca="1" ref="X505" ca="1">INDEX($D$4:$I$15,X$3,1)+BETAINV(RAND(),INDEX($D$4:$I$15,X$3,5),INDEX($D$4:$I$15,X$3,6))*(INDEX($D$4:$I$15,X$3,2)-INDEX($D$4:$I$15,X$3,1))</f>
        <v>1558.2337916880458</v>
      </c>
      <c r="Z505">
        <v>502</v>
      </c>
      <c r="AA505" cm="1">
        <f t="array" aca="1" ref="AA505" ca="1">INDEX($D$20:$I$31,AA$3,1)+BETAINV(RAND(),INDEX($D$20:$I$31,AA$3,5),INDEX($D$20:$I$31,AA$3,6))*(INDEX($D$20:$I$31,AA$3,2)-INDEX($D$20:$I$31,AA$3,1))</f>
        <v>112.19806764291435</v>
      </c>
      <c r="AB505" cm="1">
        <f t="array" aca="1" ref="AB505" ca="1">INDEX($D$20:$I$31,AB$3,1)+BETAINV(RAND(),INDEX($D$20:$I$31,AB$3,5),INDEX($D$20:$I$31,AB$3,6))*(INDEX($D$20:$I$31,AB$3,2)-INDEX($D$20:$I$31,AB$3,1))</f>
        <v>90.731496755099329</v>
      </c>
      <c r="AC505" cm="1">
        <f t="array" aca="1" ref="AC505" ca="1">INDEX($D$20:$I$31,AC$3,1)+BETAINV(RAND(),INDEX($D$20:$I$31,AC$3,5),INDEX($D$20:$I$31,AC$3,6))*(INDEX($D$20:$I$31,AC$3,2)-INDEX($D$20:$I$31,AC$3,1))</f>
        <v>92.4247248117114</v>
      </c>
      <c r="AD505" cm="1">
        <f t="array" aca="1" ref="AD505" ca="1">INDEX($D$20:$I$31,AD$3,1)+BETAINV(RAND(),INDEX($D$20:$I$31,AD$3,5),INDEX($D$20:$I$31,AD$3,6))*(INDEX($D$20:$I$31,AD$3,2)-INDEX($D$20:$I$31,AD$3,1))</f>
        <v>487.70008996034392</v>
      </c>
      <c r="AE505" cm="1">
        <f t="array" aca="1" ref="AE505" ca="1">INDEX($D$20:$I$31,AE$3,1)+BETAINV(RAND(),INDEX($D$20:$I$31,AE$3,5),INDEX($D$20:$I$31,AE$3,6))*(INDEX($D$20:$I$31,AE$3,2)-INDEX($D$20:$I$31,AE$3,1))</f>
        <v>337.87163414166696</v>
      </c>
      <c r="AF505" cm="1">
        <f t="array" aca="1" ref="AF505" ca="1">INDEX($D$20:$I$31,AF$3,1)+BETAINV(RAND(),INDEX($D$20:$I$31,AF$3,5),INDEX($D$20:$I$31,AF$3,6))*(INDEX($D$20:$I$31,AF$3,2)-INDEX($D$20:$I$31,AF$3,1))</f>
        <v>151.47124124706255</v>
      </c>
      <c r="AG505" cm="1">
        <f t="array" aca="1" ref="AG505" ca="1">INDEX($D$20:$I$31,AG$3,1)+BETAINV(RAND(),INDEX($D$20:$I$31,AG$3,5),INDEX($D$20:$I$31,AG$3,6))*(INDEX($D$20:$I$31,AG$3,2)-INDEX($D$20:$I$31,AG$3,1))</f>
        <v>881.26077312549455</v>
      </c>
      <c r="AH505" cm="1">
        <f t="array" aca="1" ref="AH505" ca="1">INDEX($D$20:$I$31,AH$3,1)+BETAINV(RAND(),INDEX($D$20:$I$31,AH$3,5),INDEX($D$20:$I$31,AH$3,6))*(INDEX($D$20:$I$31,AH$3,2)-INDEX($D$20:$I$31,AH$3,1))</f>
        <v>825.55174946259331</v>
      </c>
      <c r="AI505" cm="1">
        <f t="array" aca="1" ref="AI505" ca="1">INDEX($D$20:$I$31,AI$3,1)+BETAINV(RAND(),INDEX($D$20:$I$31,AI$3,5),INDEX($D$20:$I$31,AI$3,6))*(INDEX($D$20:$I$31,AI$3,2)-INDEX($D$20:$I$31,AI$3,1))</f>
        <v>428.53370685478455</v>
      </c>
      <c r="AJ505" cm="1">
        <f t="array" aca="1" ref="AJ505" ca="1">INDEX($D$20:$I$31,AJ$3,1)+BETAINV(RAND(),INDEX($D$20:$I$31,AJ$3,5),INDEX($D$20:$I$31,AJ$3,6))*(INDEX($D$20:$I$31,AJ$3,2)-INDEX($D$20:$I$31,AJ$3,1))</f>
        <v>191.75567449586498</v>
      </c>
      <c r="AK505" cm="1">
        <f t="array" aca="1" ref="AK505" ca="1">INDEX($D$20:$I$31,AK$3,1)+BETAINV(RAND(),INDEX($D$20:$I$31,AK$3,5),INDEX($D$20:$I$31,AK$3,6))*(INDEX($D$20:$I$31,AK$3,2)-INDEX($D$20:$I$31,AK$3,1))</f>
        <v>268.83655030543918</v>
      </c>
      <c r="AL505" cm="1">
        <f t="array" aca="1" ref="AL505" ca="1">INDEX($D$20:$I$31,AL$3,1)+BETAINV(RAND(),INDEX($D$20:$I$31,AL$3,5),INDEX($D$20:$I$31,AL$3,6))*(INDEX($D$20:$I$31,AL$3,2)-INDEX($D$20:$I$31,AL$3,1))</f>
        <v>413.60801322732152</v>
      </c>
      <c r="AN505">
        <v>502</v>
      </c>
      <c r="AO505" s="13" cm="1">
        <f t="array" aca="1" ref="AO505" ca="1">INDEX($D$36:$I$47,AO$3,1)+BETAINV(RAND(),INDEX($D$36:$I$47,AO$3,5),INDEX($D$36:$I$47,AO$3,6))*(INDEX($D$36:$I$47,AO$3,2)-INDEX($D$36:$I$47,AO$3,1))</f>
        <v>97.959838457800089</v>
      </c>
      <c r="AP505" s="13" cm="1">
        <f t="array" aca="1" ref="AP505" ca="1">INDEX($D$36:$I$47,AP$3,1)+BETAINV(RAND(),INDEX($D$36:$I$47,AP$3,5),INDEX($D$36:$I$47,AP$3,6))*(INDEX($D$36:$I$47,AP$3,2)-INDEX($D$36:$I$47,AP$3,1))</f>
        <v>88.936702575085818</v>
      </c>
      <c r="AQ505" s="13" cm="1">
        <f t="array" aca="1" ref="AQ505" ca="1">INDEX($D$36:$I$47,AQ$3,1)+BETAINV(RAND(),INDEX($D$36:$I$47,AQ$3,5),INDEX($D$36:$I$47,AQ$3,6))*(INDEX($D$36:$I$47,AQ$3,2)-INDEX($D$36:$I$47,AQ$3,1))</f>
        <v>209.96051179878492</v>
      </c>
      <c r="AR505" s="13" cm="1">
        <f t="array" aca="1" ref="AR505" ca="1">INDEX($D$36:$I$47,AR$3,1)+BETAINV(RAND(),INDEX($D$36:$I$47,AR$3,5),INDEX($D$36:$I$47,AR$3,6))*(INDEX($D$36:$I$47,AR$3,2)-INDEX($D$36:$I$47,AR$3,1))</f>
        <v>296.29771560912502</v>
      </c>
      <c r="AS505" s="13" cm="1">
        <f t="array" aca="1" ref="AS505" ca="1">INDEX($D$36:$I$47,AS$3,1)+BETAINV(RAND(),INDEX($D$36:$I$47,AS$3,5),INDEX($D$36:$I$47,AS$3,6))*(INDEX($D$36:$I$47,AS$3,2)-INDEX($D$36:$I$47,AS$3,1))</f>
        <v>529.49875124112702</v>
      </c>
      <c r="AT505" s="13" cm="1">
        <f t="array" aca="1" ref="AT505" ca="1">INDEX($D$36:$I$47,AT$3,1)+BETAINV(RAND(),INDEX($D$36:$I$47,AT$3,5),INDEX($D$36:$I$47,AT$3,6))*(INDEX($D$36:$I$47,AT$3,2)-INDEX($D$36:$I$47,AT$3,1))</f>
        <v>135.13793498860343</v>
      </c>
      <c r="AU505" s="13" cm="1">
        <f t="array" aca="1" ref="AU505" ca="1">INDEX($D$36:$I$47,AU$3,1)+BETAINV(RAND(),INDEX($D$36:$I$47,AU$3,5),INDEX($D$36:$I$47,AU$3,6))*(INDEX($D$36:$I$47,AU$3,2)-INDEX($D$36:$I$47,AU$3,1))</f>
        <v>273.89736382218751</v>
      </c>
      <c r="AV505" s="13" cm="1">
        <f t="array" aca="1" ref="AV505" ca="1">INDEX($D$36:$I$47,AV$3,1)+BETAINV(RAND(),INDEX($D$36:$I$47,AV$3,5),INDEX($D$36:$I$47,AV$3,6))*(INDEX($D$36:$I$47,AV$3,2)-INDEX($D$36:$I$47,AV$3,1))</f>
        <v>627.76311855401616</v>
      </c>
      <c r="AW505" s="13" cm="1">
        <f t="array" aca="1" ref="AW505" ca="1">INDEX($D$36:$I$47,AW$3,1)+BETAINV(RAND(),INDEX($D$36:$I$47,AW$3,5),INDEX($D$36:$I$47,AW$3,6))*(INDEX($D$36:$I$47,AW$3,2)-INDEX($D$36:$I$47,AW$3,1))</f>
        <v>545.44033064483597</v>
      </c>
      <c r="AX505" s="13" cm="1">
        <f t="array" aca="1" ref="AX505" ca="1">INDEX($D$36:$I$47,AX$3,1)+BETAINV(RAND(),INDEX($D$36:$I$47,AX$3,5),INDEX($D$36:$I$47,AX$3,6))*(INDEX($D$36:$I$47,AX$3,2)-INDEX($D$36:$I$47,AX$3,1))</f>
        <v>461.63780385899378</v>
      </c>
      <c r="AY505" s="13" cm="1">
        <f t="array" aca="1" ref="AY505" ca="1">INDEX($D$36:$I$47,AY$3,1)+BETAINV(RAND(),INDEX($D$36:$I$47,AY$3,5),INDEX($D$36:$I$47,AY$3,6))*(INDEX($D$36:$I$47,AY$3,2)-INDEX($D$36:$I$47,AY$3,1))</f>
        <v>166.31644722510248</v>
      </c>
      <c r="AZ505" s="13" cm="1">
        <f t="array" aca="1" ref="AZ505" ca="1">INDEX($D$36:$I$47,AZ$3,1)+BETAINV(RAND(),INDEX($D$36:$I$47,AZ$3,5),INDEX($D$36:$I$47,AZ$3,6))*(INDEX($D$36:$I$47,AZ$3,2)-INDEX($D$36:$I$47,AZ$3,1))</f>
        <v>429.86340052891239</v>
      </c>
      <c r="BC505">
        <v>502</v>
      </c>
      <c r="BD505" cm="1">
        <f t="array" aca="1" ref="BD505" ca="1">INDEX($D$52:$I$63,BD$3,1)+BETAINV(RAND(),INDEX($D$52:$I$63,BD$3,5),INDEX($D$52:$I$63,BD$3,6))*(INDEX($D$52:$I$63,BD$3,2)-INDEX(D$52:I$63,BD$3,1))</f>
        <v>58.894907757738771</v>
      </c>
      <c r="BE505" cm="1">
        <f t="array" aca="1" ref="BE505" ca="1">INDEX($D$52:$I$63,BE$3,1)+BETAINV(RAND(),INDEX($D$52:$I$63,BE$3,5),INDEX($D$52:$I$63,BE$3,6))*(INDEX($D$52:$I$63,BE$3,2)-INDEX(E$52:J$63,BE$3,1))</f>
        <v>47.52000000000001</v>
      </c>
      <c r="BF505" cm="1">
        <f t="array" aca="1" ref="BF505" ca="1">INDEX($D$52:$I$63,BF$3,1)+BETAINV(RAND(),INDEX($D$52:$I$63,BF$3,5),INDEX($D$52:$I$63,BF$3,6))*(INDEX($D$52:$I$63,BF$3,2)-INDEX(F$52:K$63,BF$3,1))</f>
        <v>34.869729933384107</v>
      </c>
      <c r="BG505" cm="1">
        <f t="array" aca="1" ref="BG505" ca="1">INDEX($D$52:$I$63,BG$3,1)+BETAINV(RAND(),INDEX($D$52:$I$63,BG$3,5),INDEX($D$52:$I$63,BG$3,6))*(INDEX($D$52:$I$63,BG$3,2)-INDEX(G$52:L$63,BG$3,1))</f>
        <v>271.86967583955942</v>
      </c>
      <c r="BH505" cm="1">
        <f t="array" aca="1" ref="BH505" ca="1">INDEX($D$52:$I$63,BH$3,1)+BETAINV(RAND(),INDEX($D$52:$I$63,BH$3,5),INDEX($D$52:$I$63,BH$3,6))*(INDEX($D$52:$I$63,BH$3,2)-INDEX(H$52:M$63,BH$3,1))</f>
        <v>244.20649660320169</v>
      </c>
      <c r="BI505" cm="1">
        <f t="array" aca="1" ref="BI505" ca="1">INDEX($D$52:$I$63,BI$3,1)+BETAINV(RAND(),INDEX($D$52:$I$63,BI$3,5),INDEX($D$52:$I$63,BI$3,6))*(INDEX($D$52:$I$63,BI$3,2)-INDEX(I$52:N$63,BI$3,1))</f>
        <v>117.30491248150992</v>
      </c>
      <c r="BJ505" cm="1">
        <f t="array" aca="1" ref="BJ505" ca="1">INDEX($D$52:$I$63,BJ$3,1)+BETAINV(RAND(),INDEX($D$52:$I$63,BJ$3,5),INDEX($D$52:$I$63,BJ$3,6))*(INDEX($D$52:$I$63,BJ$3,2)-INDEX(J$52:O$63,BJ$3,1))</f>
        <v>332.62649755106111</v>
      </c>
      <c r="BK505" cm="1">
        <f t="array" aca="1" ref="BK505" ca="1">INDEX($D$52:$I$63,BK$3,1)+BETAINV(RAND(),INDEX($D$52:$I$63,BK$3,5),INDEX($D$52:$I$63,BK$3,6))*(INDEX($D$52:$I$63,BK$3,2)-INDEX(K$52:P$63,BK$3,1))</f>
        <v>420.61558063538405</v>
      </c>
      <c r="BL505" cm="1">
        <f t="array" aca="1" ref="BL505" ca="1">INDEX($D$52:$I$63,BL$3,1)+BETAINV(RAND(),INDEX($D$52:$I$63,BL$3,5),INDEX($D$52:$I$63,BL$3,6))*(INDEX($D$52:$I$63,BL$3,2)-INDEX(L$52:Q$63,BL$3,1))</f>
        <v>356.21499748471365</v>
      </c>
      <c r="BM505" cm="1">
        <f t="array" aca="1" ref="BM505" ca="1">INDEX($D$52:$I$63,BM$3,1)+BETAINV(RAND(),INDEX($D$52:$I$63,BM$3,5),INDEX($D$52:$I$63,BM$3,6))*(INDEX($D$52:$I$63,BM$3,2)-INDEX(M$52:R$63,BM$3,1))</f>
        <v>7.3504100149780669</v>
      </c>
      <c r="BN505" cm="1">
        <f t="array" aca="1" ref="BN505" ca="1">INDEX($D$52:$I$63,BN$3,1)+BETAINV(RAND(),INDEX($D$52:$I$63,BN$3,5),INDEX($D$52:$I$63,BN$3,6))*(INDEX($D$52:$I$63,BN$3,2)-INDEX(N$52:S$63,BN$3,1))</f>
        <v>104.6084138817847</v>
      </c>
      <c r="BO505" cm="1">
        <f t="array" aca="1" ref="BO505" ca="1">INDEX($D$52:$I$63,BO$3,1)+BETAINV(RAND(),INDEX($D$52:$I$63,BO$3,5),INDEX($D$52:$I$63,BO$3,6))*(INDEX($D$52:$I$63,BO$3,2)-INDEX(O$52:T$63,BO$3,1))</f>
        <v>518.06587260530114</v>
      </c>
    </row>
    <row r="506" spans="12:67" x14ac:dyDescent="0.25">
      <c r="L506">
        <v>503</v>
      </c>
      <c r="M506" cm="1">
        <f t="array" aca="1" ref="M506" ca="1">INDEX($D$4:$I$15,M$3,1)+BETAINV(RAND(),INDEX($D$4:$I$15,M$3,5),INDEX($D$4:$I$15,M$3,6))*(INDEX($D$4:$I$15,M$3,2)-INDEX($D$4:$I$15,M$3,1))</f>
        <v>222.74773098716469</v>
      </c>
      <c r="N506" cm="1">
        <f t="array" aca="1" ref="N506" ca="1">INDEX($D$4:$I$15,N$3,1)+BETAINV(RAND(),INDEX($D$4:$I$15,N$3,5),INDEX($D$4:$I$15,N$3,6))*(INDEX($D$4:$I$15,N$3,2)-INDEX($D$4:$I$15,N$3,1))</f>
        <v>181.67099379117047</v>
      </c>
      <c r="O506" cm="1">
        <f t="array" aca="1" ref="O506" ca="1">INDEX($D$4:$I$15,O$3,1)+BETAINV(RAND(),INDEX($D$4:$I$15,O$3,5),INDEX($D$4:$I$15,O$3,6))*(INDEX($D$4:$I$15,O$3,2)-INDEX($D$4:$I$15,O$3,1))</f>
        <v>44.038235322486209</v>
      </c>
      <c r="P506" cm="1">
        <f t="array" aca="1" ref="P506" ca="1">INDEX($D$4:$I$15,P$3,1)+BETAINV(RAND(),INDEX($D$4:$I$15,P$3,5),INDEX($D$4:$I$15,P$3,6))*(INDEX($D$4:$I$15,P$3,2)-INDEX($D$4:$I$15,P$3,1))</f>
        <v>810.68938634578581</v>
      </c>
      <c r="Q506" cm="1">
        <f t="array" aca="1" ref="Q506" ca="1">INDEX($D$4:$I$15,Q$3,1)+BETAINV(RAND(),INDEX($D$4:$I$15,Q$3,5),INDEX($D$4:$I$15,Q$3,6))*(INDEX($D$4:$I$15,Q$3,2)-INDEX($D$4:$I$15,Q$3,1))</f>
        <v>168.31356236776242</v>
      </c>
      <c r="R506" cm="1">
        <f t="array" aca="1" ref="R506" ca="1">INDEX($D$4:$I$15,R$3,1)+BETAINV(RAND(),INDEX($D$4:$I$15,R$3,5),INDEX($D$4:$I$15,R$3,6))*(INDEX($D$4:$I$15,R$3,2)-INDEX($D$4:$I$15,R$3,1))</f>
        <v>494.00725626654048</v>
      </c>
      <c r="S506" cm="1">
        <f t="array" aca="1" ref="S506" ca="1">INDEX($D$4:$I$15,S$3,1)+BETAINV(RAND(),INDEX($D$4:$I$15,S$3,5),INDEX($D$4:$I$15,S$3,6))*(INDEX($D$4:$I$15,S$3,2)-INDEX($D$4:$I$15,S$3,1))</f>
        <v>915.19012239079757</v>
      </c>
      <c r="T506" cm="1">
        <f t="array" aca="1" ref="T506" ca="1">INDEX($D$4:$I$15,T$3,1)+BETAINV(RAND(),INDEX($D$4:$I$15,T$3,5),INDEX($D$4:$I$15,T$3,6))*(INDEX($D$4:$I$15,T$3,2)-INDEX($D$4:$I$15,T$3,1))</f>
        <v>879.23024918409953</v>
      </c>
      <c r="U506" cm="1">
        <f t="array" aca="1" ref="U506" ca="1">INDEX($D$4:$I$15,U$3,1)+BETAINV(RAND(),INDEX($D$4:$I$15,U$3,5),INDEX($D$4:$I$15,U$3,6))*(INDEX($D$4:$I$15,U$3,2)-INDEX($D$4:$I$15,U$3,1))</f>
        <v>254.28771356957793</v>
      </c>
      <c r="V506" cm="1">
        <f t="array" aca="1" ref="V506" ca="1">INDEX($D$4:$I$15,V$3,1)+BETAINV(RAND(),INDEX($D$4:$I$15,V$3,5),INDEX($D$4:$I$15,V$3,6))*(INDEX($D$4:$I$15,V$3,2)-INDEX($D$4:$I$15,V$3,1))</f>
        <v>113.73106909529066</v>
      </c>
      <c r="W506" cm="1">
        <f t="array" aca="1" ref="W506" ca="1">INDEX($D$4:$I$15,W$3,1)+BETAINV(RAND(),INDEX($D$4:$I$15,W$3,5),INDEX($D$4:$I$15,W$3,6))*(INDEX($D$4:$I$15,W$3,2)-INDEX($D$4:$I$15,W$3,1))</f>
        <v>363.9373690939691</v>
      </c>
      <c r="X506" cm="1">
        <f t="array" aca="1" ref="X506" ca="1">INDEX($D$4:$I$15,X$3,1)+BETAINV(RAND(),INDEX($D$4:$I$15,X$3,5),INDEX($D$4:$I$15,X$3,6))*(INDEX($D$4:$I$15,X$3,2)-INDEX($D$4:$I$15,X$3,1))</f>
        <v>1458.407557667726</v>
      </c>
      <c r="Z506">
        <v>503</v>
      </c>
      <c r="AA506" cm="1">
        <f t="array" aca="1" ref="AA506" ca="1">INDEX($D$20:$I$31,AA$3,1)+BETAINV(RAND(),INDEX($D$20:$I$31,AA$3,5),INDEX($D$20:$I$31,AA$3,6))*(INDEX($D$20:$I$31,AA$3,2)-INDEX($D$20:$I$31,AA$3,1))</f>
        <v>116.03873980110906</v>
      </c>
      <c r="AB506" cm="1">
        <f t="array" aca="1" ref="AB506" ca="1">INDEX($D$20:$I$31,AB$3,1)+BETAINV(RAND(),INDEX($D$20:$I$31,AB$3,5),INDEX($D$20:$I$31,AB$3,6))*(INDEX($D$20:$I$31,AB$3,2)-INDEX($D$20:$I$31,AB$3,1))</f>
        <v>98.060555236073697</v>
      </c>
      <c r="AC506" cm="1">
        <f t="array" aca="1" ref="AC506" ca="1">INDEX($D$20:$I$31,AC$3,1)+BETAINV(RAND(),INDEX($D$20:$I$31,AC$3,5),INDEX($D$20:$I$31,AC$3,6))*(INDEX($D$20:$I$31,AC$3,2)-INDEX($D$20:$I$31,AC$3,1))</f>
        <v>86.523513945127647</v>
      </c>
      <c r="AD506" cm="1">
        <f t="array" aca="1" ref="AD506" ca="1">INDEX($D$20:$I$31,AD$3,1)+BETAINV(RAND(),INDEX($D$20:$I$31,AD$3,5),INDEX($D$20:$I$31,AD$3,6))*(INDEX($D$20:$I$31,AD$3,2)-INDEX($D$20:$I$31,AD$3,1))</f>
        <v>478.79312213009524</v>
      </c>
      <c r="AE506" cm="1">
        <f t="array" aca="1" ref="AE506" ca="1">INDEX($D$20:$I$31,AE$3,1)+BETAINV(RAND(),INDEX($D$20:$I$31,AE$3,5),INDEX($D$20:$I$31,AE$3,6))*(INDEX($D$20:$I$31,AE$3,2)-INDEX($D$20:$I$31,AE$3,1))</f>
        <v>315.23688747469856</v>
      </c>
      <c r="AF506" cm="1">
        <f t="array" aca="1" ref="AF506" ca="1">INDEX($D$20:$I$31,AF$3,1)+BETAINV(RAND(),INDEX($D$20:$I$31,AF$3,5),INDEX($D$20:$I$31,AF$3,6))*(INDEX($D$20:$I$31,AF$3,2)-INDEX($D$20:$I$31,AF$3,1))</f>
        <v>151.40080654894172</v>
      </c>
      <c r="AG506" cm="1">
        <f t="array" aca="1" ref="AG506" ca="1">INDEX($D$20:$I$31,AG$3,1)+BETAINV(RAND(),INDEX($D$20:$I$31,AG$3,5),INDEX($D$20:$I$31,AG$3,6))*(INDEX($D$20:$I$31,AG$3,2)-INDEX($D$20:$I$31,AG$3,1))</f>
        <v>683.38663673491578</v>
      </c>
      <c r="AH506" cm="1">
        <f t="array" aca="1" ref="AH506" ca="1">INDEX($D$20:$I$31,AH$3,1)+BETAINV(RAND(),INDEX($D$20:$I$31,AH$3,5),INDEX($D$20:$I$31,AH$3,6))*(INDEX($D$20:$I$31,AH$3,2)-INDEX($D$20:$I$31,AH$3,1))</f>
        <v>676.6121191223865</v>
      </c>
      <c r="AI506" cm="1">
        <f t="array" aca="1" ref="AI506" ca="1">INDEX($D$20:$I$31,AI$3,1)+BETAINV(RAND(),INDEX($D$20:$I$31,AI$3,5),INDEX($D$20:$I$31,AI$3,6))*(INDEX($D$20:$I$31,AI$3,2)-INDEX($D$20:$I$31,AI$3,1))</f>
        <v>459.43729862565789</v>
      </c>
      <c r="AJ506" cm="1">
        <f t="array" aca="1" ref="AJ506" ca="1">INDEX($D$20:$I$31,AJ$3,1)+BETAINV(RAND(),INDEX($D$20:$I$31,AJ$3,5),INDEX($D$20:$I$31,AJ$3,6))*(INDEX($D$20:$I$31,AJ$3,2)-INDEX($D$20:$I$31,AJ$3,1))</f>
        <v>201.58376223323205</v>
      </c>
      <c r="AK506" cm="1">
        <f t="array" aca="1" ref="AK506" ca="1">INDEX($D$20:$I$31,AK$3,1)+BETAINV(RAND(),INDEX($D$20:$I$31,AK$3,5),INDEX($D$20:$I$31,AK$3,6))*(INDEX($D$20:$I$31,AK$3,2)-INDEX($D$20:$I$31,AK$3,1))</f>
        <v>274.20752898275123</v>
      </c>
      <c r="AL506" cm="1">
        <f t="array" aca="1" ref="AL506" ca="1">INDEX($D$20:$I$31,AL$3,1)+BETAINV(RAND(),INDEX($D$20:$I$31,AL$3,5),INDEX($D$20:$I$31,AL$3,6))*(INDEX($D$20:$I$31,AL$3,2)-INDEX($D$20:$I$31,AL$3,1))</f>
        <v>395.83188392527927</v>
      </c>
      <c r="AN506">
        <v>503</v>
      </c>
      <c r="AO506" s="13" cm="1">
        <f t="array" aca="1" ref="AO506" ca="1">INDEX($D$36:$I$47,AO$3,1)+BETAINV(RAND(),INDEX($D$36:$I$47,AO$3,5),INDEX($D$36:$I$47,AO$3,6))*(INDEX($D$36:$I$47,AO$3,2)-INDEX($D$36:$I$47,AO$3,1))</f>
        <v>104.14415191354466</v>
      </c>
      <c r="AP506" s="13" cm="1">
        <f t="array" aca="1" ref="AP506" ca="1">INDEX($D$36:$I$47,AP$3,1)+BETAINV(RAND(),INDEX($D$36:$I$47,AP$3,5),INDEX($D$36:$I$47,AP$3,6))*(INDEX($D$36:$I$47,AP$3,2)-INDEX($D$36:$I$47,AP$3,1))</f>
        <v>93.004015006502627</v>
      </c>
      <c r="AQ506" s="13" cm="1">
        <f t="array" aca="1" ref="AQ506" ca="1">INDEX($D$36:$I$47,AQ$3,1)+BETAINV(RAND(),INDEX($D$36:$I$47,AQ$3,5),INDEX($D$36:$I$47,AQ$3,6))*(INDEX($D$36:$I$47,AQ$3,2)-INDEX($D$36:$I$47,AQ$3,1))</f>
        <v>215.38342955035566</v>
      </c>
      <c r="AR506" s="13" cm="1">
        <f t="array" aca="1" ref="AR506" ca="1">INDEX($D$36:$I$47,AR$3,1)+BETAINV(RAND(),INDEX($D$36:$I$47,AR$3,5),INDEX($D$36:$I$47,AR$3,6))*(INDEX($D$36:$I$47,AR$3,2)-INDEX($D$36:$I$47,AR$3,1))</f>
        <v>318.72577036366403</v>
      </c>
      <c r="AS506" s="13" cm="1">
        <f t="array" aca="1" ref="AS506" ca="1">INDEX($D$36:$I$47,AS$3,1)+BETAINV(RAND(),INDEX($D$36:$I$47,AS$3,5),INDEX($D$36:$I$47,AS$3,6))*(INDEX($D$36:$I$47,AS$3,2)-INDEX($D$36:$I$47,AS$3,1))</f>
        <v>603.26004706309743</v>
      </c>
      <c r="AT506" s="13" cm="1">
        <f t="array" aca="1" ref="AT506" ca="1">INDEX($D$36:$I$47,AT$3,1)+BETAINV(RAND(),INDEX($D$36:$I$47,AT$3,5),INDEX($D$36:$I$47,AT$3,6))*(INDEX($D$36:$I$47,AT$3,2)-INDEX($D$36:$I$47,AT$3,1))</f>
        <v>156.71087414364763</v>
      </c>
      <c r="AU506" s="13" cm="1">
        <f t="array" aca="1" ref="AU506" ca="1">INDEX($D$36:$I$47,AU$3,1)+BETAINV(RAND(),INDEX($D$36:$I$47,AU$3,5),INDEX($D$36:$I$47,AU$3,6))*(INDEX($D$36:$I$47,AU$3,2)-INDEX($D$36:$I$47,AU$3,1))</f>
        <v>276.98616849177466</v>
      </c>
      <c r="AV506" s="13" cm="1">
        <f t="array" aca="1" ref="AV506" ca="1">INDEX($D$36:$I$47,AV$3,1)+BETAINV(RAND(),INDEX($D$36:$I$47,AV$3,5),INDEX($D$36:$I$47,AV$3,6))*(INDEX($D$36:$I$47,AV$3,2)-INDEX($D$36:$I$47,AV$3,1))</f>
        <v>594.34575399396465</v>
      </c>
      <c r="AW506" s="13" cm="1">
        <f t="array" aca="1" ref="AW506" ca="1">INDEX($D$36:$I$47,AW$3,1)+BETAINV(RAND(),INDEX($D$36:$I$47,AW$3,5),INDEX($D$36:$I$47,AW$3,6))*(INDEX($D$36:$I$47,AW$3,2)-INDEX($D$36:$I$47,AW$3,1))</f>
        <v>632.23606329208837</v>
      </c>
      <c r="AX506" s="13" cm="1">
        <f t="array" aca="1" ref="AX506" ca="1">INDEX($D$36:$I$47,AX$3,1)+BETAINV(RAND(),INDEX($D$36:$I$47,AX$3,5),INDEX($D$36:$I$47,AX$3,6))*(INDEX($D$36:$I$47,AX$3,2)-INDEX($D$36:$I$47,AX$3,1))</f>
        <v>420.63913047338195</v>
      </c>
      <c r="AY506" s="13" cm="1">
        <f t="array" aca="1" ref="AY506" ca="1">INDEX($D$36:$I$47,AY$3,1)+BETAINV(RAND(),INDEX($D$36:$I$47,AY$3,5),INDEX($D$36:$I$47,AY$3,6))*(INDEX($D$36:$I$47,AY$3,2)-INDEX($D$36:$I$47,AY$3,1))</f>
        <v>144.0576974201187</v>
      </c>
      <c r="AZ506" s="13" cm="1">
        <f t="array" aca="1" ref="AZ506" ca="1">INDEX($D$36:$I$47,AZ$3,1)+BETAINV(RAND(),INDEX($D$36:$I$47,AZ$3,5),INDEX($D$36:$I$47,AZ$3,6))*(INDEX($D$36:$I$47,AZ$3,2)-INDEX($D$36:$I$47,AZ$3,1))</f>
        <v>435.90956684117748</v>
      </c>
      <c r="BC506">
        <v>503</v>
      </c>
      <c r="BD506" cm="1">
        <f t="array" aca="1" ref="BD506" ca="1">INDEX($D$52:$I$63,BD$3,1)+BETAINV(RAND(),INDEX($D$52:$I$63,BD$3,5),INDEX($D$52:$I$63,BD$3,6))*(INDEX($D$52:$I$63,BD$3,2)-INDEX(D$52:I$63,BD$3,1))</f>
        <v>52.953529953838917</v>
      </c>
      <c r="BE506" cm="1">
        <f t="array" aca="1" ref="BE506" ca="1">INDEX($D$52:$I$63,BE$3,1)+BETAINV(RAND(),INDEX($D$52:$I$63,BE$3,5),INDEX($D$52:$I$63,BE$3,6))*(INDEX($D$52:$I$63,BE$3,2)-INDEX(E$52:J$63,BE$3,1))</f>
        <v>47.52000000000001</v>
      </c>
      <c r="BF506" cm="1">
        <f t="array" aca="1" ref="BF506" ca="1">INDEX($D$52:$I$63,BF$3,1)+BETAINV(RAND(),INDEX($D$52:$I$63,BF$3,5),INDEX($D$52:$I$63,BF$3,6))*(INDEX($D$52:$I$63,BF$3,2)-INDEX(F$52:K$63,BF$3,1))</f>
        <v>35.944537077461348</v>
      </c>
      <c r="BG506" cm="1">
        <f t="array" aca="1" ref="BG506" ca="1">INDEX($D$52:$I$63,BG$3,1)+BETAINV(RAND(),INDEX($D$52:$I$63,BG$3,5),INDEX($D$52:$I$63,BG$3,6))*(INDEX($D$52:$I$63,BG$3,2)-INDEX(G$52:L$63,BG$3,1))</f>
        <v>275.67542692477838</v>
      </c>
      <c r="BH506" cm="1">
        <f t="array" aca="1" ref="BH506" ca="1">INDEX($D$52:$I$63,BH$3,1)+BETAINV(RAND(),INDEX($D$52:$I$63,BH$3,5),INDEX($D$52:$I$63,BH$3,6))*(INDEX($D$52:$I$63,BH$3,2)-INDEX(H$52:M$63,BH$3,1))</f>
        <v>254.91950729598585</v>
      </c>
      <c r="BI506" cm="1">
        <f t="array" aca="1" ref="BI506" ca="1">INDEX($D$52:$I$63,BI$3,1)+BETAINV(RAND(),INDEX($D$52:$I$63,BI$3,5),INDEX($D$52:$I$63,BI$3,6))*(INDEX($D$52:$I$63,BI$3,2)-INDEX(I$52:N$63,BI$3,1))</f>
        <v>150.22771007697611</v>
      </c>
      <c r="BJ506" cm="1">
        <f t="array" aca="1" ref="BJ506" ca="1">INDEX($D$52:$I$63,BJ$3,1)+BETAINV(RAND(),INDEX($D$52:$I$63,BJ$3,5),INDEX($D$52:$I$63,BJ$3,6))*(INDEX($D$52:$I$63,BJ$3,2)-INDEX(J$52:O$63,BJ$3,1))</f>
        <v>332.95975947673946</v>
      </c>
      <c r="BK506" cm="1">
        <f t="array" aca="1" ref="BK506" ca="1">INDEX($D$52:$I$63,BK$3,1)+BETAINV(RAND(),INDEX($D$52:$I$63,BK$3,5),INDEX($D$52:$I$63,BK$3,6))*(INDEX($D$52:$I$63,BK$3,2)-INDEX(K$52:P$63,BK$3,1))</f>
        <v>396.0782386219131</v>
      </c>
      <c r="BL506" cm="1">
        <f t="array" aca="1" ref="BL506" ca="1">INDEX($D$52:$I$63,BL$3,1)+BETAINV(RAND(),INDEX($D$52:$I$63,BL$3,5),INDEX($D$52:$I$63,BL$3,6))*(INDEX($D$52:$I$63,BL$3,2)-INDEX(L$52:Q$63,BL$3,1))</f>
        <v>389.53636242717118</v>
      </c>
      <c r="BM506" cm="1">
        <f t="array" aca="1" ref="BM506" ca="1">INDEX($D$52:$I$63,BM$3,1)+BETAINV(RAND(),INDEX($D$52:$I$63,BM$3,5),INDEX($D$52:$I$63,BM$3,6))*(INDEX($D$52:$I$63,BM$3,2)-INDEX(M$52:R$63,BM$3,1))</f>
        <v>25.676367344261742</v>
      </c>
      <c r="BN506" cm="1">
        <f t="array" aca="1" ref="BN506" ca="1">INDEX($D$52:$I$63,BN$3,1)+BETAINV(RAND(),INDEX($D$52:$I$63,BN$3,5),INDEX($D$52:$I$63,BN$3,6))*(INDEX($D$52:$I$63,BN$3,2)-INDEX(N$52:S$63,BN$3,1))</f>
        <v>104.8428881697953</v>
      </c>
      <c r="BO506" cm="1">
        <f t="array" aca="1" ref="BO506" ca="1">INDEX($D$52:$I$63,BO$3,1)+BETAINV(RAND(),INDEX($D$52:$I$63,BO$3,5),INDEX($D$52:$I$63,BO$3,6))*(INDEX($D$52:$I$63,BO$3,2)-INDEX(O$52:T$63,BO$3,1))</f>
        <v>413.83537238759794</v>
      </c>
    </row>
    <row r="507" spans="12:67" x14ac:dyDescent="0.25">
      <c r="L507">
        <v>504</v>
      </c>
      <c r="M507" cm="1">
        <f t="array" aca="1" ref="M507" ca="1">INDEX($D$4:$I$15,M$3,1)+BETAINV(RAND(),INDEX($D$4:$I$15,M$3,5),INDEX($D$4:$I$15,M$3,6))*(INDEX($D$4:$I$15,M$3,2)-INDEX($D$4:$I$15,M$3,1))</f>
        <v>231.96393865020514</v>
      </c>
      <c r="N507" cm="1">
        <f t="array" aca="1" ref="N507" ca="1">INDEX($D$4:$I$15,N$3,1)+BETAINV(RAND(),INDEX($D$4:$I$15,N$3,5),INDEX($D$4:$I$15,N$3,6))*(INDEX($D$4:$I$15,N$3,2)-INDEX($D$4:$I$15,N$3,1))</f>
        <v>189.23798886248977</v>
      </c>
      <c r="O507" cm="1">
        <f t="array" aca="1" ref="O507" ca="1">INDEX($D$4:$I$15,O$3,1)+BETAINV(RAND(),INDEX($D$4:$I$15,O$3,5),INDEX($D$4:$I$15,O$3,6))*(INDEX($D$4:$I$15,O$3,2)-INDEX($D$4:$I$15,O$3,1))</f>
        <v>55.387791614773569</v>
      </c>
      <c r="P507" cm="1">
        <f t="array" aca="1" ref="P507" ca="1">INDEX($D$4:$I$15,P$3,1)+BETAINV(RAND(),INDEX($D$4:$I$15,P$3,5),INDEX($D$4:$I$15,P$3,6))*(INDEX($D$4:$I$15,P$3,2)-INDEX($D$4:$I$15,P$3,1))</f>
        <v>747.17330973012281</v>
      </c>
      <c r="Q507" cm="1">
        <f t="array" aca="1" ref="Q507" ca="1">INDEX($D$4:$I$15,Q$3,1)+BETAINV(RAND(),INDEX($D$4:$I$15,Q$3,5),INDEX($D$4:$I$15,Q$3,6))*(INDEX($D$4:$I$15,Q$3,2)-INDEX($D$4:$I$15,Q$3,1))</f>
        <v>146.33517059792356</v>
      </c>
      <c r="R507" cm="1">
        <f t="array" aca="1" ref="R507" ca="1">INDEX($D$4:$I$15,R$3,1)+BETAINV(RAND(),INDEX($D$4:$I$15,R$3,5),INDEX($D$4:$I$15,R$3,6))*(INDEX($D$4:$I$15,R$3,2)-INDEX($D$4:$I$15,R$3,1))</f>
        <v>502.50345350577925</v>
      </c>
      <c r="S507" cm="1">
        <f t="array" aca="1" ref="S507" ca="1">INDEX($D$4:$I$15,S$3,1)+BETAINV(RAND(),INDEX($D$4:$I$15,S$3,5),INDEX($D$4:$I$15,S$3,6))*(INDEX($D$4:$I$15,S$3,2)-INDEX($D$4:$I$15,S$3,1))</f>
        <v>815.76914297794201</v>
      </c>
      <c r="T507" cm="1">
        <f t="array" aca="1" ref="T507" ca="1">INDEX($D$4:$I$15,T$3,1)+BETAINV(RAND(),INDEX($D$4:$I$15,T$3,5),INDEX($D$4:$I$15,T$3,6))*(INDEX($D$4:$I$15,T$3,2)-INDEX($D$4:$I$15,T$3,1))</f>
        <v>845.72341511071625</v>
      </c>
      <c r="U507" cm="1">
        <f t="array" aca="1" ref="U507" ca="1">INDEX($D$4:$I$15,U$3,1)+BETAINV(RAND(),INDEX($D$4:$I$15,U$3,5),INDEX($D$4:$I$15,U$3,6))*(INDEX($D$4:$I$15,U$3,2)-INDEX($D$4:$I$15,U$3,1))</f>
        <v>256.73873625835955</v>
      </c>
      <c r="V507" cm="1">
        <f t="array" aca="1" ref="V507" ca="1">INDEX($D$4:$I$15,V$3,1)+BETAINV(RAND(),INDEX($D$4:$I$15,V$3,5),INDEX($D$4:$I$15,V$3,6))*(INDEX($D$4:$I$15,V$3,2)-INDEX($D$4:$I$15,V$3,1))</f>
        <v>106.54556212391027</v>
      </c>
      <c r="W507" cm="1">
        <f t="array" aca="1" ref="W507" ca="1">INDEX($D$4:$I$15,W$3,1)+BETAINV(RAND(),INDEX($D$4:$I$15,W$3,5),INDEX($D$4:$I$15,W$3,6))*(INDEX($D$4:$I$15,W$3,2)-INDEX($D$4:$I$15,W$3,1))</f>
        <v>339.38205683491145</v>
      </c>
      <c r="X507" cm="1">
        <f t="array" aca="1" ref="X507" ca="1">INDEX($D$4:$I$15,X$3,1)+BETAINV(RAND(),INDEX($D$4:$I$15,X$3,5),INDEX($D$4:$I$15,X$3,6))*(INDEX($D$4:$I$15,X$3,2)-INDEX($D$4:$I$15,X$3,1))</f>
        <v>1590.697143970325</v>
      </c>
      <c r="Z507">
        <v>504</v>
      </c>
      <c r="AA507" cm="1">
        <f t="array" aca="1" ref="AA507" ca="1">INDEX($D$20:$I$31,AA$3,1)+BETAINV(RAND(),INDEX($D$20:$I$31,AA$3,5),INDEX($D$20:$I$31,AA$3,6))*(INDEX($D$20:$I$31,AA$3,2)-INDEX($D$20:$I$31,AA$3,1))</f>
        <v>110.52060947374721</v>
      </c>
      <c r="AB507" cm="1">
        <f t="array" aca="1" ref="AB507" ca="1">INDEX($D$20:$I$31,AB$3,1)+BETAINV(RAND(),INDEX($D$20:$I$31,AB$3,5),INDEX($D$20:$I$31,AB$3,6))*(INDEX($D$20:$I$31,AB$3,2)-INDEX($D$20:$I$31,AB$3,1))</f>
        <v>104.18429869909373</v>
      </c>
      <c r="AC507" cm="1">
        <f t="array" aca="1" ref="AC507" ca="1">INDEX($D$20:$I$31,AC$3,1)+BETAINV(RAND(),INDEX($D$20:$I$31,AC$3,5),INDEX($D$20:$I$31,AC$3,6))*(INDEX($D$20:$I$31,AC$3,2)-INDEX($D$20:$I$31,AC$3,1))</f>
        <v>111.97177827517943</v>
      </c>
      <c r="AD507" cm="1">
        <f t="array" aca="1" ref="AD507" ca="1">INDEX($D$20:$I$31,AD$3,1)+BETAINV(RAND(),INDEX($D$20:$I$31,AD$3,5),INDEX($D$20:$I$31,AD$3,6))*(INDEX($D$20:$I$31,AD$3,2)-INDEX($D$20:$I$31,AD$3,1))</f>
        <v>469.70899774420798</v>
      </c>
      <c r="AE507" cm="1">
        <f t="array" aca="1" ref="AE507" ca="1">INDEX($D$20:$I$31,AE$3,1)+BETAINV(RAND(),INDEX($D$20:$I$31,AE$3,5),INDEX($D$20:$I$31,AE$3,6))*(INDEX($D$20:$I$31,AE$3,2)-INDEX($D$20:$I$31,AE$3,1))</f>
        <v>321.54978513748267</v>
      </c>
      <c r="AF507" cm="1">
        <f t="array" aca="1" ref="AF507" ca="1">INDEX($D$20:$I$31,AF$3,1)+BETAINV(RAND(),INDEX($D$20:$I$31,AF$3,5),INDEX($D$20:$I$31,AF$3,6))*(INDEX($D$20:$I$31,AF$3,2)-INDEX($D$20:$I$31,AF$3,1))</f>
        <v>179.26114309908883</v>
      </c>
      <c r="AG507" cm="1">
        <f t="array" aca="1" ref="AG507" ca="1">INDEX($D$20:$I$31,AG$3,1)+BETAINV(RAND(),INDEX($D$20:$I$31,AG$3,5),INDEX($D$20:$I$31,AG$3,6))*(INDEX($D$20:$I$31,AG$3,2)-INDEX($D$20:$I$31,AG$3,1))</f>
        <v>797.6665283606626</v>
      </c>
      <c r="AH507" cm="1">
        <f t="array" aca="1" ref="AH507" ca="1">INDEX($D$20:$I$31,AH$3,1)+BETAINV(RAND(),INDEX($D$20:$I$31,AH$3,5),INDEX($D$20:$I$31,AH$3,6))*(INDEX($D$20:$I$31,AH$3,2)-INDEX($D$20:$I$31,AH$3,1))</f>
        <v>723.02609743118239</v>
      </c>
      <c r="AI507" cm="1">
        <f t="array" aca="1" ref="AI507" ca="1">INDEX($D$20:$I$31,AI$3,1)+BETAINV(RAND(),INDEX($D$20:$I$31,AI$3,5),INDEX($D$20:$I$31,AI$3,6))*(INDEX($D$20:$I$31,AI$3,2)-INDEX($D$20:$I$31,AI$3,1))</f>
        <v>380.51022752089892</v>
      </c>
      <c r="AJ507" cm="1">
        <f t="array" aca="1" ref="AJ507" ca="1">INDEX($D$20:$I$31,AJ$3,1)+BETAINV(RAND(),INDEX($D$20:$I$31,AJ$3,5),INDEX($D$20:$I$31,AJ$3,6))*(INDEX($D$20:$I$31,AJ$3,2)-INDEX($D$20:$I$31,AJ$3,1))</f>
        <v>213.75010153539367</v>
      </c>
      <c r="AK507" cm="1">
        <f t="array" aca="1" ref="AK507" ca="1">INDEX($D$20:$I$31,AK$3,1)+BETAINV(RAND(),INDEX($D$20:$I$31,AK$3,5),INDEX($D$20:$I$31,AK$3,6))*(INDEX($D$20:$I$31,AK$3,2)-INDEX($D$20:$I$31,AK$3,1))</f>
        <v>232.57545569346027</v>
      </c>
      <c r="AL507" cm="1">
        <f t="array" aca="1" ref="AL507" ca="1">INDEX($D$20:$I$31,AL$3,1)+BETAINV(RAND(),INDEX($D$20:$I$31,AL$3,5),INDEX($D$20:$I$31,AL$3,6))*(INDEX($D$20:$I$31,AL$3,2)-INDEX($D$20:$I$31,AL$3,1))</f>
        <v>390.88114462398016</v>
      </c>
      <c r="AN507">
        <v>504</v>
      </c>
      <c r="AO507" s="13" cm="1">
        <f t="array" aca="1" ref="AO507" ca="1">INDEX($D$36:$I$47,AO$3,1)+BETAINV(RAND(),INDEX($D$36:$I$47,AO$3,5),INDEX($D$36:$I$47,AO$3,6))*(INDEX($D$36:$I$47,AO$3,2)-INDEX($D$36:$I$47,AO$3,1))</f>
        <v>106.16742907579128</v>
      </c>
      <c r="AP507" s="13" cm="1">
        <f t="array" aca="1" ref="AP507" ca="1">INDEX($D$36:$I$47,AP$3,1)+BETAINV(RAND(),INDEX($D$36:$I$47,AP$3,5),INDEX($D$36:$I$47,AP$3,6))*(INDEX($D$36:$I$47,AP$3,2)-INDEX($D$36:$I$47,AP$3,1))</f>
        <v>105.94277287975534</v>
      </c>
      <c r="AQ507" s="13" cm="1">
        <f t="array" aca="1" ref="AQ507" ca="1">INDEX($D$36:$I$47,AQ$3,1)+BETAINV(RAND(),INDEX($D$36:$I$47,AQ$3,5),INDEX($D$36:$I$47,AQ$3,6))*(INDEX($D$36:$I$47,AQ$3,2)-INDEX($D$36:$I$47,AQ$3,1))</f>
        <v>212.45280807175678</v>
      </c>
      <c r="AR507" s="13" cm="1">
        <f t="array" aca="1" ref="AR507" ca="1">INDEX($D$36:$I$47,AR$3,1)+BETAINV(RAND(),INDEX($D$36:$I$47,AR$3,5),INDEX($D$36:$I$47,AR$3,6))*(INDEX($D$36:$I$47,AR$3,2)-INDEX($D$36:$I$47,AR$3,1))</f>
        <v>291.6134864234574</v>
      </c>
      <c r="AS507" s="13" cm="1">
        <f t="array" aca="1" ref="AS507" ca="1">INDEX($D$36:$I$47,AS$3,1)+BETAINV(RAND(),INDEX($D$36:$I$47,AS$3,5),INDEX($D$36:$I$47,AS$3,6))*(INDEX($D$36:$I$47,AS$3,2)-INDEX($D$36:$I$47,AS$3,1))</f>
        <v>553.54491610437969</v>
      </c>
      <c r="AT507" s="13" cm="1">
        <f t="array" aca="1" ref="AT507" ca="1">INDEX($D$36:$I$47,AT$3,1)+BETAINV(RAND(),INDEX($D$36:$I$47,AT$3,5),INDEX($D$36:$I$47,AT$3,6))*(INDEX($D$36:$I$47,AT$3,2)-INDEX($D$36:$I$47,AT$3,1))</f>
        <v>157.58089410809808</v>
      </c>
      <c r="AU507" s="13" cm="1">
        <f t="array" aca="1" ref="AU507" ca="1">INDEX($D$36:$I$47,AU$3,1)+BETAINV(RAND(),INDEX($D$36:$I$47,AU$3,5),INDEX($D$36:$I$47,AU$3,6))*(INDEX($D$36:$I$47,AU$3,2)-INDEX($D$36:$I$47,AU$3,1))</f>
        <v>302.41726309961922</v>
      </c>
      <c r="AV507" s="13" cm="1">
        <f t="array" aca="1" ref="AV507" ca="1">INDEX($D$36:$I$47,AV$3,1)+BETAINV(RAND(),INDEX($D$36:$I$47,AV$3,5),INDEX($D$36:$I$47,AV$3,6))*(INDEX($D$36:$I$47,AV$3,2)-INDEX($D$36:$I$47,AV$3,1))</f>
        <v>557.71820846323726</v>
      </c>
      <c r="AW507" s="13" cm="1">
        <f t="array" aca="1" ref="AW507" ca="1">INDEX($D$36:$I$47,AW$3,1)+BETAINV(RAND(),INDEX($D$36:$I$47,AW$3,5),INDEX($D$36:$I$47,AW$3,6))*(INDEX($D$36:$I$47,AW$3,2)-INDEX($D$36:$I$47,AW$3,1))</f>
        <v>642.1619305440264</v>
      </c>
      <c r="AX507" s="13" cm="1">
        <f t="array" aca="1" ref="AX507" ca="1">INDEX($D$36:$I$47,AX$3,1)+BETAINV(RAND(),INDEX($D$36:$I$47,AX$3,5),INDEX($D$36:$I$47,AX$3,6))*(INDEX($D$36:$I$47,AX$3,2)-INDEX($D$36:$I$47,AX$3,1))</f>
        <v>409.97529299120924</v>
      </c>
      <c r="AY507" s="13" cm="1">
        <f t="array" aca="1" ref="AY507" ca="1">INDEX($D$36:$I$47,AY$3,1)+BETAINV(RAND(),INDEX($D$36:$I$47,AY$3,5),INDEX($D$36:$I$47,AY$3,6))*(INDEX($D$36:$I$47,AY$3,2)-INDEX($D$36:$I$47,AY$3,1))</f>
        <v>154.44752747191282</v>
      </c>
      <c r="AZ507" s="13" cm="1">
        <f t="array" aca="1" ref="AZ507" ca="1">INDEX($D$36:$I$47,AZ$3,1)+BETAINV(RAND(),INDEX($D$36:$I$47,AZ$3,5),INDEX($D$36:$I$47,AZ$3,6))*(INDEX($D$36:$I$47,AZ$3,2)-INDEX($D$36:$I$47,AZ$3,1))</f>
        <v>389.19816891242488</v>
      </c>
      <c r="BC507">
        <v>504</v>
      </c>
      <c r="BD507" cm="1">
        <f t="array" aca="1" ref="BD507" ca="1">INDEX($D$52:$I$63,BD$3,1)+BETAINV(RAND(),INDEX($D$52:$I$63,BD$3,5),INDEX($D$52:$I$63,BD$3,6))*(INDEX($D$52:$I$63,BD$3,2)-INDEX(D$52:I$63,BD$3,1))</f>
        <v>56.553717416986373</v>
      </c>
      <c r="BE507" cm="1">
        <f t="array" aca="1" ref="BE507" ca="1">INDEX($D$52:$I$63,BE$3,1)+BETAINV(RAND(),INDEX($D$52:$I$63,BE$3,5),INDEX($D$52:$I$63,BE$3,6))*(INDEX($D$52:$I$63,BE$3,2)-INDEX(E$52:J$63,BE$3,1))</f>
        <v>47.52000000000001</v>
      </c>
      <c r="BF507" cm="1">
        <f t="array" aca="1" ref="BF507" ca="1">INDEX($D$52:$I$63,BF$3,1)+BETAINV(RAND(),INDEX($D$52:$I$63,BF$3,5),INDEX($D$52:$I$63,BF$3,6))*(INDEX($D$52:$I$63,BF$3,2)-INDEX(F$52:K$63,BF$3,1))</f>
        <v>34.688087485801205</v>
      </c>
      <c r="BG507" cm="1">
        <f t="array" aca="1" ref="BG507" ca="1">INDEX($D$52:$I$63,BG$3,1)+BETAINV(RAND(),INDEX($D$52:$I$63,BG$3,5),INDEX($D$52:$I$63,BG$3,6))*(INDEX($D$52:$I$63,BG$3,2)-INDEX(G$52:L$63,BG$3,1))</f>
        <v>285.98902561649908</v>
      </c>
      <c r="BH507" cm="1">
        <f t="array" aca="1" ref="BH507" ca="1">INDEX($D$52:$I$63,BH$3,1)+BETAINV(RAND(),INDEX($D$52:$I$63,BH$3,5),INDEX($D$52:$I$63,BH$3,6))*(INDEX($D$52:$I$63,BH$3,2)-INDEX(H$52:M$63,BH$3,1))</f>
        <v>215.38153754732991</v>
      </c>
      <c r="BI507" cm="1">
        <f t="array" aca="1" ref="BI507" ca="1">INDEX($D$52:$I$63,BI$3,1)+BETAINV(RAND(),INDEX($D$52:$I$63,BI$3,5),INDEX($D$52:$I$63,BI$3,6))*(INDEX($D$52:$I$63,BI$3,2)-INDEX(I$52:N$63,BI$3,1))</f>
        <v>145.15154359962401</v>
      </c>
      <c r="BJ507" cm="1">
        <f t="array" aca="1" ref="BJ507" ca="1">INDEX($D$52:$I$63,BJ$3,1)+BETAINV(RAND(),INDEX($D$52:$I$63,BJ$3,5),INDEX($D$52:$I$63,BJ$3,6))*(INDEX($D$52:$I$63,BJ$3,2)-INDEX(J$52:O$63,BJ$3,1))</f>
        <v>334.8287448577301</v>
      </c>
      <c r="BK507" cm="1">
        <f t="array" aca="1" ref="BK507" ca="1">INDEX($D$52:$I$63,BK$3,1)+BETAINV(RAND(),INDEX($D$52:$I$63,BK$3,5),INDEX($D$52:$I$63,BK$3,6))*(INDEX($D$52:$I$63,BK$3,2)-INDEX(K$52:P$63,BK$3,1))</f>
        <v>408.56593385177996</v>
      </c>
      <c r="BL507" cm="1">
        <f t="array" aca="1" ref="BL507" ca="1">INDEX($D$52:$I$63,BL$3,1)+BETAINV(RAND(),INDEX($D$52:$I$63,BL$3,5),INDEX($D$52:$I$63,BL$3,6))*(INDEX($D$52:$I$63,BL$3,2)-INDEX(L$52:Q$63,BL$3,1))</f>
        <v>377.4576766430306</v>
      </c>
      <c r="BM507" cm="1">
        <f t="array" aca="1" ref="BM507" ca="1">INDEX($D$52:$I$63,BM$3,1)+BETAINV(RAND(),INDEX($D$52:$I$63,BM$3,5),INDEX($D$52:$I$63,BM$3,6))*(INDEX($D$52:$I$63,BM$3,2)-INDEX(M$52:R$63,BM$3,1))</f>
        <v>-29.83783181982902</v>
      </c>
      <c r="BN507" cm="1">
        <f t="array" aca="1" ref="BN507" ca="1">INDEX($D$52:$I$63,BN$3,1)+BETAINV(RAND(),INDEX($D$52:$I$63,BN$3,5),INDEX($D$52:$I$63,BN$3,6))*(INDEX($D$52:$I$63,BN$3,2)-INDEX(N$52:S$63,BN$3,1))</f>
        <v>104.89471115205269</v>
      </c>
      <c r="BO507" cm="1">
        <f t="array" aca="1" ref="BO507" ca="1">INDEX($D$52:$I$63,BO$3,1)+BETAINV(RAND(),INDEX($D$52:$I$63,BO$3,5),INDEX($D$52:$I$63,BO$3,6))*(INDEX($D$52:$I$63,BO$3,2)-INDEX(O$52:T$63,BO$3,1))</f>
        <v>492.28183498128806</v>
      </c>
    </row>
    <row r="508" spans="12:67" x14ac:dyDescent="0.25">
      <c r="L508">
        <v>505</v>
      </c>
      <c r="M508" cm="1">
        <f t="array" aca="1" ref="M508" ca="1">INDEX($D$4:$I$15,M$3,1)+BETAINV(RAND(),INDEX($D$4:$I$15,M$3,5),INDEX($D$4:$I$15,M$3,6))*(INDEX($D$4:$I$15,M$3,2)-INDEX($D$4:$I$15,M$3,1))</f>
        <v>226.89086656024068</v>
      </c>
      <c r="N508" cm="1">
        <f t="array" aca="1" ref="N508" ca="1">INDEX($D$4:$I$15,N$3,1)+BETAINV(RAND(),INDEX($D$4:$I$15,N$3,5),INDEX($D$4:$I$15,N$3,6))*(INDEX($D$4:$I$15,N$3,2)-INDEX($D$4:$I$15,N$3,1))</f>
        <v>165.87981872623737</v>
      </c>
      <c r="O508" cm="1">
        <f t="array" aca="1" ref="O508" ca="1">INDEX($D$4:$I$15,O$3,1)+BETAINV(RAND(),INDEX($D$4:$I$15,O$3,5),INDEX($D$4:$I$15,O$3,6))*(INDEX($D$4:$I$15,O$3,2)-INDEX($D$4:$I$15,O$3,1))</f>
        <v>46.680206695895578</v>
      </c>
      <c r="P508" cm="1">
        <f t="array" aca="1" ref="P508" ca="1">INDEX($D$4:$I$15,P$3,1)+BETAINV(RAND(),INDEX($D$4:$I$15,P$3,5),INDEX($D$4:$I$15,P$3,6))*(INDEX($D$4:$I$15,P$3,2)-INDEX($D$4:$I$15,P$3,1))</f>
        <v>694.60860615563104</v>
      </c>
      <c r="Q508" cm="1">
        <f t="array" aca="1" ref="Q508" ca="1">INDEX($D$4:$I$15,Q$3,1)+BETAINV(RAND(),INDEX($D$4:$I$15,Q$3,5),INDEX($D$4:$I$15,Q$3,6))*(INDEX($D$4:$I$15,Q$3,2)-INDEX($D$4:$I$15,Q$3,1))</f>
        <v>158.22343337687906</v>
      </c>
      <c r="R508" cm="1">
        <f t="array" aca="1" ref="R508" ca="1">INDEX($D$4:$I$15,R$3,1)+BETAINV(RAND(),INDEX($D$4:$I$15,R$3,5),INDEX($D$4:$I$15,R$3,6))*(INDEX($D$4:$I$15,R$3,2)-INDEX($D$4:$I$15,R$3,1))</f>
        <v>523.06338019374971</v>
      </c>
      <c r="S508" cm="1">
        <f t="array" aca="1" ref="S508" ca="1">INDEX($D$4:$I$15,S$3,1)+BETAINV(RAND(),INDEX($D$4:$I$15,S$3,5),INDEX($D$4:$I$15,S$3,6))*(INDEX($D$4:$I$15,S$3,2)-INDEX($D$4:$I$15,S$3,1))</f>
        <v>685.55571301573275</v>
      </c>
      <c r="T508" cm="1">
        <f t="array" aca="1" ref="T508" ca="1">INDEX($D$4:$I$15,T$3,1)+BETAINV(RAND(),INDEX($D$4:$I$15,T$3,5),INDEX($D$4:$I$15,T$3,6))*(INDEX($D$4:$I$15,T$3,2)-INDEX($D$4:$I$15,T$3,1))</f>
        <v>898.37792193180053</v>
      </c>
      <c r="U508" cm="1">
        <f t="array" aca="1" ref="U508" ca="1">INDEX($D$4:$I$15,U$3,1)+BETAINV(RAND(),INDEX($D$4:$I$15,U$3,5),INDEX($D$4:$I$15,U$3,6))*(INDEX($D$4:$I$15,U$3,2)-INDEX($D$4:$I$15,U$3,1))</f>
        <v>307.61525594646474</v>
      </c>
      <c r="V508" cm="1">
        <f t="array" aca="1" ref="V508" ca="1">INDEX($D$4:$I$15,V$3,1)+BETAINV(RAND(),INDEX($D$4:$I$15,V$3,5),INDEX($D$4:$I$15,V$3,6))*(INDEX($D$4:$I$15,V$3,2)-INDEX($D$4:$I$15,V$3,1))</f>
        <v>118.35530759297077</v>
      </c>
      <c r="W508" cm="1">
        <f t="array" aca="1" ref="W508" ca="1">INDEX($D$4:$I$15,W$3,1)+BETAINV(RAND(),INDEX($D$4:$I$15,W$3,5),INDEX($D$4:$I$15,W$3,6))*(INDEX($D$4:$I$15,W$3,2)-INDEX($D$4:$I$15,W$3,1))</f>
        <v>390.2261592616826</v>
      </c>
      <c r="X508" cm="1">
        <f t="array" aca="1" ref="X508" ca="1">INDEX($D$4:$I$15,X$3,1)+BETAINV(RAND(),INDEX($D$4:$I$15,X$3,5),INDEX($D$4:$I$15,X$3,6))*(INDEX($D$4:$I$15,X$3,2)-INDEX($D$4:$I$15,X$3,1))</f>
        <v>1448.8317146356826</v>
      </c>
      <c r="Z508">
        <v>505</v>
      </c>
      <c r="AA508" cm="1">
        <f t="array" aca="1" ref="AA508" ca="1">INDEX($D$20:$I$31,AA$3,1)+BETAINV(RAND(),INDEX($D$20:$I$31,AA$3,5),INDEX($D$20:$I$31,AA$3,6))*(INDEX($D$20:$I$31,AA$3,2)-INDEX($D$20:$I$31,AA$3,1))</f>
        <v>120.4233196879903</v>
      </c>
      <c r="AB508" cm="1">
        <f t="array" aca="1" ref="AB508" ca="1">INDEX($D$20:$I$31,AB$3,1)+BETAINV(RAND(),INDEX($D$20:$I$31,AB$3,5),INDEX($D$20:$I$31,AB$3,6))*(INDEX($D$20:$I$31,AB$3,2)-INDEX($D$20:$I$31,AB$3,1))</f>
        <v>90.613552795070589</v>
      </c>
      <c r="AC508" cm="1">
        <f t="array" aca="1" ref="AC508" ca="1">INDEX($D$20:$I$31,AC$3,1)+BETAINV(RAND(),INDEX($D$20:$I$31,AC$3,5),INDEX($D$20:$I$31,AC$3,6))*(INDEX($D$20:$I$31,AC$3,2)-INDEX($D$20:$I$31,AC$3,1))</f>
        <v>109.80466704644172</v>
      </c>
      <c r="AD508" cm="1">
        <f t="array" aca="1" ref="AD508" ca="1">INDEX($D$20:$I$31,AD$3,1)+BETAINV(RAND(),INDEX($D$20:$I$31,AD$3,5),INDEX($D$20:$I$31,AD$3,6))*(INDEX($D$20:$I$31,AD$3,2)-INDEX($D$20:$I$31,AD$3,1))</f>
        <v>483.36823884070151</v>
      </c>
      <c r="AE508" cm="1">
        <f t="array" aca="1" ref="AE508" ca="1">INDEX($D$20:$I$31,AE$3,1)+BETAINV(RAND(),INDEX($D$20:$I$31,AE$3,5),INDEX($D$20:$I$31,AE$3,6))*(INDEX($D$20:$I$31,AE$3,2)-INDEX($D$20:$I$31,AE$3,1))</f>
        <v>303.4003972075389</v>
      </c>
      <c r="AF508" cm="1">
        <f t="array" aca="1" ref="AF508" ca="1">INDEX($D$20:$I$31,AF$3,1)+BETAINV(RAND(),INDEX($D$20:$I$31,AF$3,5),INDEX($D$20:$I$31,AF$3,6))*(INDEX($D$20:$I$31,AF$3,2)-INDEX($D$20:$I$31,AF$3,1))</f>
        <v>156.80635903298491</v>
      </c>
      <c r="AG508" cm="1">
        <f t="array" aca="1" ref="AG508" ca="1">INDEX($D$20:$I$31,AG$3,1)+BETAINV(RAND(),INDEX($D$20:$I$31,AG$3,5),INDEX($D$20:$I$31,AG$3,6))*(INDEX($D$20:$I$31,AG$3,2)-INDEX($D$20:$I$31,AG$3,1))</f>
        <v>793.52520707122392</v>
      </c>
      <c r="AH508" cm="1">
        <f t="array" aca="1" ref="AH508" ca="1">INDEX($D$20:$I$31,AH$3,1)+BETAINV(RAND(),INDEX($D$20:$I$31,AH$3,5),INDEX($D$20:$I$31,AH$3,6))*(INDEX($D$20:$I$31,AH$3,2)-INDEX($D$20:$I$31,AH$3,1))</f>
        <v>699.45987469568286</v>
      </c>
      <c r="AI508" cm="1">
        <f t="array" aca="1" ref="AI508" ca="1">INDEX($D$20:$I$31,AI$3,1)+BETAINV(RAND(),INDEX($D$20:$I$31,AI$3,5),INDEX($D$20:$I$31,AI$3,6))*(INDEX($D$20:$I$31,AI$3,2)-INDEX($D$20:$I$31,AI$3,1))</f>
        <v>424.31632971110804</v>
      </c>
      <c r="AJ508" cm="1">
        <f t="array" aca="1" ref="AJ508" ca="1">INDEX($D$20:$I$31,AJ$3,1)+BETAINV(RAND(),INDEX($D$20:$I$31,AJ$3,5),INDEX($D$20:$I$31,AJ$3,6))*(INDEX($D$20:$I$31,AJ$3,2)-INDEX($D$20:$I$31,AJ$3,1))</f>
        <v>199.67236589495681</v>
      </c>
      <c r="AK508" cm="1">
        <f t="array" aca="1" ref="AK508" ca="1">INDEX($D$20:$I$31,AK$3,1)+BETAINV(RAND(),INDEX($D$20:$I$31,AK$3,5),INDEX($D$20:$I$31,AK$3,6))*(INDEX($D$20:$I$31,AK$3,2)-INDEX($D$20:$I$31,AK$3,1))</f>
        <v>225.67572121679819</v>
      </c>
      <c r="AL508" cm="1">
        <f t="array" aca="1" ref="AL508" ca="1">INDEX($D$20:$I$31,AL$3,1)+BETAINV(RAND(),INDEX($D$20:$I$31,AL$3,5),INDEX($D$20:$I$31,AL$3,6))*(INDEX($D$20:$I$31,AL$3,2)-INDEX($D$20:$I$31,AL$3,1))</f>
        <v>470.26460674854195</v>
      </c>
      <c r="AN508">
        <v>505</v>
      </c>
      <c r="AO508" s="13" cm="1">
        <f t="array" aca="1" ref="AO508" ca="1">INDEX($D$36:$I$47,AO$3,1)+BETAINV(RAND(),INDEX($D$36:$I$47,AO$3,5),INDEX($D$36:$I$47,AO$3,6))*(INDEX($D$36:$I$47,AO$3,2)-INDEX($D$36:$I$47,AO$3,1))</f>
        <v>106.09240211552932</v>
      </c>
      <c r="AP508" s="13" cm="1">
        <f t="array" aca="1" ref="AP508" ca="1">INDEX($D$36:$I$47,AP$3,1)+BETAINV(RAND(),INDEX($D$36:$I$47,AP$3,5),INDEX($D$36:$I$47,AP$3,6))*(INDEX($D$36:$I$47,AP$3,2)-INDEX($D$36:$I$47,AP$3,1))</f>
        <v>108.38684925544905</v>
      </c>
      <c r="AQ508" s="13" cm="1">
        <f t="array" aca="1" ref="AQ508" ca="1">INDEX($D$36:$I$47,AQ$3,1)+BETAINV(RAND(),INDEX($D$36:$I$47,AQ$3,5),INDEX($D$36:$I$47,AQ$3,6))*(INDEX($D$36:$I$47,AQ$3,2)-INDEX($D$36:$I$47,AQ$3,1))</f>
        <v>193.15503570273785</v>
      </c>
      <c r="AR508" s="13" cm="1">
        <f t="array" aca="1" ref="AR508" ca="1">INDEX($D$36:$I$47,AR$3,1)+BETAINV(RAND(),INDEX($D$36:$I$47,AR$3,5),INDEX($D$36:$I$47,AR$3,6))*(INDEX($D$36:$I$47,AR$3,2)-INDEX($D$36:$I$47,AR$3,1))</f>
        <v>296.08745875850281</v>
      </c>
      <c r="AS508" s="13" cm="1">
        <f t="array" aca="1" ref="AS508" ca="1">INDEX($D$36:$I$47,AS$3,1)+BETAINV(RAND(),INDEX($D$36:$I$47,AS$3,5),INDEX($D$36:$I$47,AS$3,6))*(INDEX($D$36:$I$47,AS$3,2)-INDEX($D$36:$I$47,AS$3,1))</f>
        <v>646.99187916585674</v>
      </c>
      <c r="AT508" s="13" cm="1">
        <f t="array" aca="1" ref="AT508" ca="1">INDEX($D$36:$I$47,AT$3,1)+BETAINV(RAND(),INDEX($D$36:$I$47,AT$3,5),INDEX($D$36:$I$47,AT$3,6))*(INDEX($D$36:$I$47,AT$3,2)-INDEX($D$36:$I$47,AT$3,1))</f>
        <v>130.42409927980918</v>
      </c>
      <c r="AU508" s="13" cm="1">
        <f t="array" aca="1" ref="AU508" ca="1">INDEX($D$36:$I$47,AU$3,1)+BETAINV(RAND(),INDEX($D$36:$I$47,AU$3,5),INDEX($D$36:$I$47,AU$3,6))*(INDEX($D$36:$I$47,AU$3,2)-INDEX($D$36:$I$47,AU$3,1))</f>
        <v>292.70597906899081</v>
      </c>
      <c r="AV508" s="13" cm="1">
        <f t="array" aca="1" ref="AV508" ca="1">INDEX($D$36:$I$47,AV$3,1)+BETAINV(RAND(),INDEX($D$36:$I$47,AV$3,5),INDEX($D$36:$I$47,AV$3,6))*(INDEX($D$36:$I$47,AV$3,2)-INDEX($D$36:$I$47,AV$3,1))</f>
        <v>585.97705327905066</v>
      </c>
      <c r="AW508" s="13" cm="1">
        <f t="array" aca="1" ref="AW508" ca="1">INDEX($D$36:$I$47,AW$3,1)+BETAINV(RAND(),INDEX($D$36:$I$47,AW$3,5),INDEX($D$36:$I$47,AW$3,6))*(INDEX($D$36:$I$47,AW$3,2)-INDEX($D$36:$I$47,AW$3,1))</f>
        <v>534.59034751845763</v>
      </c>
      <c r="AX508" s="13" cm="1">
        <f t="array" aca="1" ref="AX508" ca="1">INDEX($D$36:$I$47,AX$3,1)+BETAINV(RAND(),INDEX($D$36:$I$47,AX$3,5),INDEX($D$36:$I$47,AX$3,6))*(INDEX($D$36:$I$47,AX$3,2)-INDEX($D$36:$I$47,AX$3,1))</f>
        <v>364.00948908585701</v>
      </c>
      <c r="AY508" s="13" cm="1">
        <f t="array" aca="1" ref="AY508" ca="1">INDEX($D$36:$I$47,AY$3,1)+BETAINV(RAND(),INDEX($D$36:$I$47,AY$3,5),INDEX($D$36:$I$47,AY$3,6))*(INDEX($D$36:$I$47,AY$3,2)-INDEX($D$36:$I$47,AY$3,1))</f>
        <v>169.28310328191435</v>
      </c>
      <c r="AZ508" s="13" cm="1">
        <f t="array" aca="1" ref="AZ508" ca="1">INDEX($D$36:$I$47,AZ$3,1)+BETAINV(RAND(),INDEX($D$36:$I$47,AZ$3,5),INDEX($D$36:$I$47,AZ$3,6))*(INDEX($D$36:$I$47,AZ$3,2)-INDEX($D$36:$I$47,AZ$3,1))</f>
        <v>389.8879775126818</v>
      </c>
      <c r="BC508">
        <v>505</v>
      </c>
      <c r="BD508" cm="1">
        <f t="array" aca="1" ref="BD508" ca="1">INDEX($D$52:$I$63,BD$3,1)+BETAINV(RAND(),INDEX($D$52:$I$63,BD$3,5),INDEX($D$52:$I$63,BD$3,6))*(INDEX($D$52:$I$63,BD$3,2)-INDEX(D$52:I$63,BD$3,1))</f>
        <v>60.003005348235284</v>
      </c>
      <c r="BE508" cm="1">
        <f t="array" aca="1" ref="BE508" ca="1">INDEX($D$52:$I$63,BE$3,1)+BETAINV(RAND(),INDEX($D$52:$I$63,BE$3,5),INDEX($D$52:$I$63,BE$3,6))*(INDEX($D$52:$I$63,BE$3,2)-INDEX(E$52:J$63,BE$3,1))</f>
        <v>47.52000000000001</v>
      </c>
      <c r="BF508" cm="1">
        <f t="array" aca="1" ref="BF508" ca="1">INDEX($D$52:$I$63,BF$3,1)+BETAINV(RAND(),INDEX($D$52:$I$63,BF$3,5),INDEX($D$52:$I$63,BF$3,6))*(INDEX($D$52:$I$63,BF$3,2)-INDEX(F$52:K$63,BF$3,1))</f>
        <v>36.814627450512454</v>
      </c>
      <c r="BG508" cm="1">
        <f t="array" aca="1" ref="BG508" ca="1">INDEX($D$52:$I$63,BG$3,1)+BETAINV(RAND(),INDEX($D$52:$I$63,BG$3,5),INDEX($D$52:$I$63,BG$3,6))*(INDEX($D$52:$I$63,BG$3,2)-INDEX(G$52:L$63,BG$3,1))</f>
        <v>279.43627146464803</v>
      </c>
      <c r="BH508" cm="1">
        <f t="array" aca="1" ref="BH508" ca="1">INDEX($D$52:$I$63,BH$3,1)+BETAINV(RAND(),INDEX($D$52:$I$63,BH$3,5),INDEX($D$52:$I$63,BH$3,6))*(INDEX($D$52:$I$63,BH$3,2)-INDEX(H$52:M$63,BH$3,1))</f>
        <v>221.99267066908041</v>
      </c>
      <c r="BI508" cm="1">
        <f t="array" aca="1" ref="BI508" ca="1">INDEX($D$52:$I$63,BI$3,1)+BETAINV(RAND(),INDEX($D$52:$I$63,BI$3,5),INDEX($D$52:$I$63,BI$3,6))*(INDEX($D$52:$I$63,BI$3,2)-INDEX(I$52:N$63,BI$3,1))</f>
        <v>159.77337713279115</v>
      </c>
      <c r="BJ508" cm="1">
        <f t="array" aca="1" ref="BJ508" ca="1">INDEX($D$52:$I$63,BJ$3,1)+BETAINV(RAND(),INDEX($D$52:$I$63,BJ$3,5),INDEX($D$52:$I$63,BJ$3,6))*(INDEX($D$52:$I$63,BJ$3,2)-INDEX(J$52:O$63,BJ$3,1))</f>
        <v>333.75487994585097</v>
      </c>
      <c r="BK508" cm="1">
        <f t="array" aca="1" ref="BK508" ca="1">INDEX($D$52:$I$63,BK$3,1)+BETAINV(RAND(),INDEX($D$52:$I$63,BK$3,5),INDEX($D$52:$I$63,BK$3,6))*(INDEX($D$52:$I$63,BK$3,2)-INDEX(K$52:P$63,BK$3,1))</f>
        <v>344.75536636029392</v>
      </c>
      <c r="BL508" cm="1">
        <f t="array" aca="1" ref="BL508" ca="1">INDEX($D$52:$I$63,BL$3,1)+BETAINV(RAND(),INDEX($D$52:$I$63,BL$3,5),INDEX($D$52:$I$63,BL$3,6))*(INDEX($D$52:$I$63,BL$3,2)-INDEX(L$52:Q$63,BL$3,1))</f>
        <v>290.07427620601754</v>
      </c>
      <c r="BM508" cm="1">
        <f t="array" aca="1" ref="BM508" ca="1">INDEX($D$52:$I$63,BM$3,1)+BETAINV(RAND(),INDEX($D$52:$I$63,BM$3,5),INDEX($D$52:$I$63,BM$3,6))*(INDEX($D$52:$I$63,BM$3,2)-INDEX(M$52:R$63,BM$3,1))</f>
        <v>-64.369387752336365</v>
      </c>
      <c r="BN508" cm="1">
        <f t="array" aca="1" ref="BN508" ca="1">INDEX($D$52:$I$63,BN$3,1)+BETAINV(RAND(),INDEX($D$52:$I$63,BN$3,5),INDEX($D$52:$I$63,BN$3,6))*(INDEX($D$52:$I$63,BN$3,2)-INDEX(N$52:S$63,BN$3,1))</f>
        <v>104.46576703550895</v>
      </c>
      <c r="BO508" cm="1">
        <f t="array" aca="1" ref="BO508" ca="1">INDEX($D$52:$I$63,BO$3,1)+BETAINV(RAND(),INDEX($D$52:$I$63,BO$3,5),INDEX($D$52:$I$63,BO$3,6))*(INDEX($D$52:$I$63,BO$3,2)-INDEX(O$52:T$63,BO$3,1))</f>
        <v>434.08622724522485</v>
      </c>
    </row>
    <row r="509" spans="12:67" x14ac:dyDescent="0.25">
      <c r="L509">
        <v>506</v>
      </c>
      <c r="M509" cm="1">
        <f t="array" aca="1" ref="M509" ca="1">INDEX($D$4:$I$15,M$3,1)+BETAINV(RAND(),INDEX($D$4:$I$15,M$3,5),INDEX($D$4:$I$15,M$3,6))*(INDEX($D$4:$I$15,M$3,2)-INDEX($D$4:$I$15,M$3,1))</f>
        <v>230.66920612538991</v>
      </c>
      <c r="N509" cm="1">
        <f t="array" aca="1" ref="N509" ca="1">INDEX($D$4:$I$15,N$3,1)+BETAINV(RAND(),INDEX($D$4:$I$15,N$3,5),INDEX($D$4:$I$15,N$3,6))*(INDEX($D$4:$I$15,N$3,2)-INDEX($D$4:$I$15,N$3,1))</f>
        <v>206.08479312455114</v>
      </c>
      <c r="O509" cm="1">
        <f t="array" aca="1" ref="O509" ca="1">INDEX($D$4:$I$15,O$3,1)+BETAINV(RAND(),INDEX($D$4:$I$15,O$3,5),INDEX($D$4:$I$15,O$3,6))*(INDEX($D$4:$I$15,O$3,2)-INDEX($D$4:$I$15,O$3,1))</f>
        <v>44.251363552155404</v>
      </c>
      <c r="P509" cm="1">
        <f t="array" aca="1" ref="P509" ca="1">INDEX($D$4:$I$15,P$3,1)+BETAINV(RAND(),INDEX($D$4:$I$15,P$3,5),INDEX($D$4:$I$15,P$3,6))*(INDEX($D$4:$I$15,P$3,2)-INDEX($D$4:$I$15,P$3,1))</f>
        <v>652.4389251288967</v>
      </c>
      <c r="Q509" cm="1">
        <f t="array" aca="1" ref="Q509" ca="1">INDEX($D$4:$I$15,Q$3,1)+BETAINV(RAND(),INDEX($D$4:$I$15,Q$3,5),INDEX($D$4:$I$15,Q$3,6))*(INDEX($D$4:$I$15,Q$3,2)-INDEX($D$4:$I$15,Q$3,1))</f>
        <v>150.86142813987954</v>
      </c>
      <c r="R509" cm="1">
        <f t="array" aca="1" ref="R509" ca="1">INDEX($D$4:$I$15,R$3,1)+BETAINV(RAND(),INDEX($D$4:$I$15,R$3,5),INDEX($D$4:$I$15,R$3,6))*(INDEX($D$4:$I$15,R$3,2)-INDEX($D$4:$I$15,R$3,1))</f>
        <v>540.05979253631062</v>
      </c>
      <c r="S509" cm="1">
        <f t="array" aca="1" ref="S509" ca="1">INDEX($D$4:$I$15,S$3,1)+BETAINV(RAND(),INDEX($D$4:$I$15,S$3,5),INDEX($D$4:$I$15,S$3,6))*(INDEX($D$4:$I$15,S$3,2)-INDEX($D$4:$I$15,S$3,1))</f>
        <v>884.40508027390069</v>
      </c>
      <c r="T509" cm="1">
        <f t="array" aca="1" ref="T509" ca="1">INDEX($D$4:$I$15,T$3,1)+BETAINV(RAND(),INDEX($D$4:$I$15,T$3,5),INDEX($D$4:$I$15,T$3,6))*(INDEX($D$4:$I$15,T$3,2)-INDEX($D$4:$I$15,T$3,1))</f>
        <v>829.45818014930182</v>
      </c>
      <c r="U509" cm="1">
        <f t="array" aca="1" ref="U509" ca="1">INDEX($D$4:$I$15,U$3,1)+BETAINV(RAND(),INDEX($D$4:$I$15,U$3,5),INDEX($D$4:$I$15,U$3,6))*(INDEX($D$4:$I$15,U$3,2)-INDEX($D$4:$I$15,U$3,1))</f>
        <v>248.75667000051538</v>
      </c>
      <c r="V509" cm="1">
        <f t="array" aca="1" ref="V509" ca="1">INDEX($D$4:$I$15,V$3,1)+BETAINV(RAND(),INDEX($D$4:$I$15,V$3,5),INDEX($D$4:$I$15,V$3,6))*(INDEX($D$4:$I$15,V$3,2)-INDEX($D$4:$I$15,V$3,1))</f>
        <v>109.25654207170693</v>
      </c>
      <c r="W509" cm="1">
        <f t="array" aca="1" ref="W509" ca="1">INDEX($D$4:$I$15,W$3,1)+BETAINV(RAND(),INDEX($D$4:$I$15,W$3,5),INDEX($D$4:$I$15,W$3,6))*(INDEX($D$4:$I$15,W$3,2)-INDEX($D$4:$I$15,W$3,1))</f>
        <v>391.61385166514754</v>
      </c>
      <c r="X509" cm="1">
        <f t="array" aca="1" ref="X509" ca="1">INDEX($D$4:$I$15,X$3,1)+BETAINV(RAND(),INDEX($D$4:$I$15,X$3,5),INDEX($D$4:$I$15,X$3,6))*(INDEX($D$4:$I$15,X$3,2)-INDEX($D$4:$I$15,X$3,1))</f>
        <v>1401.968531156296</v>
      </c>
      <c r="Z509">
        <v>506</v>
      </c>
      <c r="AA509" cm="1">
        <f t="array" aca="1" ref="AA509" ca="1">INDEX($D$20:$I$31,AA$3,1)+BETAINV(RAND(),INDEX($D$20:$I$31,AA$3,5),INDEX($D$20:$I$31,AA$3,6))*(INDEX($D$20:$I$31,AA$3,2)-INDEX($D$20:$I$31,AA$3,1))</f>
        <v>104.28486736234338</v>
      </c>
      <c r="AB509" cm="1">
        <f t="array" aca="1" ref="AB509" ca="1">INDEX($D$20:$I$31,AB$3,1)+BETAINV(RAND(),INDEX($D$20:$I$31,AB$3,5),INDEX($D$20:$I$31,AB$3,6))*(INDEX($D$20:$I$31,AB$3,2)-INDEX($D$20:$I$31,AB$3,1))</f>
        <v>91.416416825247595</v>
      </c>
      <c r="AC509" cm="1">
        <f t="array" aca="1" ref="AC509" ca="1">INDEX($D$20:$I$31,AC$3,1)+BETAINV(RAND(),INDEX($D$20:$I$31,AC$3,5),INDEX($D$20:$I$31,AC$3,6))*(INDEX($D$20:$I$31,AC$3,2)-INDEX($D$20:$I$31,AC$3,1))</f>
        <v>104.15980478573677</v>
      </c>
      <c r="AD509" cm="1">
        <f t="array" aca="1" ref="AD509" ca="1">INDEX($D$20:$I$31,AD$3,1)+BETAINV(RAND(),INDEX($D$20:$I$31,AD$3,5),INDEX($D$20:$I$31,AD$3,6))*(INDEX($D$20:$I$31,AD$3,2)-INDEX($D$20:$I$31,AD$3,1))</f>
        <v>472.8795459353272</v>
      </c>
      <c r="AE509" cm="1">
        <f t="array" aca="1" ref="AE509" ca="1">INDEX($D$20:$I$31,AE$3,1)+BETAINV(RAND(),INDEX($D$20:$I$31,AE$3,5),INDEX($D$20:$I$31,AE$3,6))*(INDEX($D$20:$I$31,AE$3,2)-INDEX($D$20:$I$31,AE$3,1))</f>
        <v>328.25246144999778</v>
      </c>
      <c r="AF509" cm="1">
        <f t="array" aca="1" ref="AF509" ca="1">INDEX($D$20:$I$31,AF$3,1)+BETAINV(RAND(),INDEX($D$20:$I$31,AF$3,5),INDEX($D$20:$I$31,AF$3,6))*(INDEX($D$20:$I$31,AF$3,2)-INDEX($D$20:$I$31,AF$3,1))</f>
        <v>133.6122366473769</v>
      </c>
      <c r="AG509" cm="1">
        <f t="array" aca="1" ref="AG509" ca="1">INDEX($D$20:$I$31,AG$3,1)+BETAINV(RAND(),INDEX($D$20:$I$31,AG$3,5),INDEX($D$20:$I$31,AG$3,6))*(INDEX($D$20:$I$31,AG$3,2)-INDEX($D$20:$I$31,AG$3,1))</f>
        <v>752.70343285076797</v>
      </c>
      <c r="AH509" cm="1">
        <f t="array" aca="1" ref="AH509" ca="1">INDEX($D$20:$I$31,AH$3,1)+BETAINV(RAND(),INDEX($D$20:$I$31,AH$3,5),INDEX($D$20:$I$31,AH$3,6))*(INDEX($D$20:$I$31,AH$3,2)-INDEX($D$20:$I$31,AH$3,1))</f>
        <v>648.29302020714454</v>
      </c>
      <c r="AI509" cm="1">
        <f t="array" aca="1" ref="AI509" ca="1">INDEX($D$20:$I$31,AI$3,1)+BETAINV(RAND(),INDEX($D$20:$I$31,AI$3,5),INDEX($D$20:$I$31,AI$3,6))*(INDEX($D$20:$I$31,AI$3,2)-INDEX($D$20:$I$31,AI$3,1))</f>
        <v>426.42474019717389</v>
      </c>
      <c r="AJ509" cm="1">
        <f t="array" aca="1" ref="AJ509" ca="1">INDEX($D$20:$I$31,AJ$3,1)+BETAINV(RAND(),INDEX($D$20:$I$31,AJ$3,5),INDEX($D$20:$I$31,AJ$3,6))*(INDEX($D$20:$I$31,AJ$3,2)-INDEX($D$20:$I$31,AJ$3,1))</f>
        <v>197.57636362707609</v>
      </c>
      <c r="AK509" cm="1">
        <f t="array" aca="1" ref="AK509" ca="1">INDEX($D$20:$I$31,AK$3,1)+BETAINV(RAND(),INDEX($D$20:$I$31,AK$3,5),INDEX($D$20:$I$31,AK$3,6))*(INDEX($D$20:$I$31,AK$3,2)-INDEX($D$20:$I$31,AK$3,1))</f>
        <v>239.46045951062388</v>
      </c>
      <c r="AL509" cm="1">
        <f t="array" aca="1" ref="AL509" ca="1">INDEX($D$20:$I$31,AL$3,1)+BETAINV(RAND(),INDEX($D$20:$I$31,AL$3,5),INDEX($D$20:$I$31,AL$3,6))*(INDEX($D$20:$I$31,AL$3,2)-INDEX($D$20:$I$31,AL$3,1))</f>
        <v>405.89162150474226</v>
      </c>
      <c r="AN509">
        <v>506</v>
      </c>
      <c r="AO509" s="13" cm="1">
        <f t="array" aca="1" ref="AO509" ca="1">INDEX($D$36:$I$47,AO$3,1)+BETAINV(RAND(),INDEX($D$36:$I$47,AO$3,5),INDEX($D$36:$I$47,AO$3,6))*(INDEX($D$36:$I$47,AO$3,2)-INDEX($D$36:$I$47,AO$3,1))</f>
        <v>98.508820893383188</v>
      </c>
      <c r="AP509" s="13" cm="1">
        <f t="array" aca="1" ref="AP509" ca="1">INDEX($D$36:$I$47,AP$3,1)+BETAINV(RAND(),INDEX($D$36:$I$47,AP$3,5),INDEX($D$36:$I$47,AP$3,6))*(INDEX($D$36:$I$47,AP$3,2)-INDEX($D$36:$I$47,AP$3,1))</f>
        <v>121.49302366517094</v>
      </c>
      <c r="AQ509" s="13" cm="1">
        <f t="array" aca="1" ref="AQ509" ca="1">INDEX($D$36:$I$47,AQ$3,1)+BETAINV(RAND(),INDEX($D$36:$I$47,AQ$3,5),INDEX($D$36:$I$47,AQ$3,6))*(INDEX($D$36:$I$47,AQ$3,2)-INDEX($D$36:$I$47,AQ$3,1))</f>
        <v>197.20676674179757</v>
      </c>
      <c r="AR509" s="13" cm="1">
        <f t="array" aca="1" ref="AR509" ca="1">INDEX($D$36:$I$47,AR$3,1)+BETAINV(RAND(),INDEX($D$36:$I$47,AR$3,5),INDEX($D$36:$I$47,AR$3,6))*(INDEX($D$36:$I$47,AR$3,2)-INDEX($D$36:$I$47,AR$3,1))</f>
        <v>328.3224492638156</v>
      </c>
      <c r="AS509" s="13" cm="1">
        <f t="array" aca="1" ref="AS509" ca="1">INDEX($D$36:$I$47,AS$3,1)+BETAINV(RAND(),INDEX($D$36:$I$47,AS$3,5),INDEX($D$36:$I$47,AS$3,6))*(INDEX($D$36:$I$47,AS$3,2)-INDEX($D$36:$I$47,AS$3,1))</f>
        <v>555.5094014826949</v>
      </c>
      <c r="AT509" s="13" cm="1">
        <f t="array" aca="1" ref="AT509" ca="1">INDEX($D$36:$I$47,AT$3,1)+BETAINV(RAND(),INDEX($D$36:$I$47,AT$3,5),INDEX($D$36:$I$47,AT$3,6))*(INDEX($D$36:$I$47,AT$3,2)-INDEX($D$36:$I$47,AT$3,1))</f>
        <v>167.6815763980735</v>
      </c>
      <c r="AU509" s="13" cm="1">
        <f t="array" aca="1" ref="AU509" ca="1">INDEX($D$36:$I$47,AU$3,1)+BETAINV(RAND(),INDEX($D$36:$I$47,AU$3,5),INDEX($D$36:$I$47,AU$3,6))*(INDEX($D$36:$I$47,AU$3,2)-INDEX($D$36:$I$47,AU$3,1))</f>
        <v>328.42633566169411</v>
      </c>
      <c r="AV509" s="13" cm="1">
        <f t="array" aca="1" ref="AV509" ca="1">INDEX($D$36:$I$47,AV$3,1)+BETAINV(RAND(),INDEX($D$36:$I$47,AV$3,5),INDEX($D$36:$I$47,AV$3,6))*(INDEX($D$36:$I$47,AV$3,2)-INDEX($D$36:$I$47,AV$3,1))</f>
        <v>566.91317956741898</v>
      </c>
      <c r="AW509" s="13" cm="1">
        <f t="array" aca="1" ref="AW509" ca="1">INDEX($D$36:$I$47,AW$3,1)+BETAINV(RAND(),INDEX($D$36:$I$47,AW$3,5),INDEX($D$36:$I$47,AW$3,6))*(INDEX($D$36:$I$47,AW$3,2)-INDEX($D$36:$I$47,AW$3,1))</f>
        <v>490.229519044261</v>
      </c>
      <c r="AX509" s="13" cm="1">
        <f t="array" aca="1" ref="AX509" ca="1">INDEX($D$36:$I$47,AX$3,1)+BETAINV(RAND(),INDEX($D$36:$I$47,AX$3,5),INDEX($D$36:$I$47,AX$3,6))*(INDEX($D$36:$I$47,AX$3,2)-INDEX($D$36:$I$47,AX$3,1))</f>
        <v>397.41244818036006</v>
      </c>
      <c r="AY509" s="13" cm="1">
        <f t="array" aca="1" ref="AY509" ca="1">INDEX($D$36:$I$47,AY$3,1)+BETAINV(RAND(),INDEX($D$36:$I$47,AY$3,5),INDEX($D$36:$I$47,AY$3,6))*(INDEX($D$36:$I$47,AY$3,2)-INDEX($D$36:$I$47,AY$3,1))</f>
        <v>158.68536826887893</v>
      </c>
      <c r="AZ509" s="13" cm="1">
        <f t="array" aca="1" ref="AZ509" ca="1">INDEX($D$36:$I$47,AZ$3,1)+BETAINV(RAND(),INDEX($D$36:$I$47,AZ$3,5),INDEX($D$36:$I$47,AZ$3,6))*(INDEX($D$36:$I$47,AZ$3,2)-INDEX($D$36:$I$47,AZ$3,1))</f>
        <v>412.57779106368895</v>
      </c>
      <c r="BC509">
        <v>506</v>
      </c>
      <c r="BD509" cm="1">
        <f t="array" aca="1" ref="BD509" ca="1">INDEX($D$52:$I$63,BD$3,1)+BETAINV(RAND(),INDEX($D$52:$I$63,BD$3,5),INDEX($D$52:$I$63,BD$3,6))*(INDEX($D$52:$I$63,BD$3,2)-INDEX(D$52:I$63,BD$3,1))</f>
        <v>59.422422508982237</v>
      </c>
      <c r="BE509" cm="1">
        <f t="array" aca="1" ref="BE509" ca="1">INDEX($D$52:$I$63,BE$3,1)+BETAINV(RAND(),INDEX($D$52:$I$63,BE$3,5),INDEX($D$52:$I$63,BE$3,6))*(INDEX($D$52:$I$63,BE$3,2)-INDEX(E$52:J$63,BE$3,1))</f>
        <v>47.52000000000001</v>
      </c>
      <c r="BF509" cm="1">
        <f t="array" aca="1" ref="BF509" ca="1">INDEX($D$52:$I$63,BF$3,1)+BETAINV(RAND(),INDEX($D$52:$I$63,BF$3,5),INDEX($D$52:$I$63,BF$3,6))*(INDEX($D$52:$I$63,BF$3,2)-INDEX(F$52:K$63,BF$3,1))</f>
        <v>35.053366355814717</v>
      </c>
      <c r="BG509" cm="1">
        <f t="array" aca="1" ref="BG509" ca="1">INDEX($D$52:$I$63,BG$3,1)+BETAINV(RAND(),INDEX($D$52:$I$63,BG$3,5),INDEX($D$52:$I$63,BG$3,6))*(INDEX($D$52:$I$63,BG$3,2)-INDEX(G$52:L$63,BG$3,1))</f>
        <v>285.61108192406425</v>
      </c>
      <c r="BH509" cm="1">
        <f t="array" aca="1" ref="BH509" ca="1">INDEX($D$52:$I$63,BH$3,1)+BETAINV(RAND(),INDEX($D$52:$I$63,BH$3,5),INDEX($D$52:$I$63,BH$3,6))*(INDEX($D$52:$I$63,BH$3,2)-INDEX(H$52:M$63,BH$3,1))</f>
        <v>265.04137644000889</v>
      </c>
      <c r="BI509" cm="1">
        <f t="array" aca="1" ref="BI509" ca="1">INDEX($D$52:$I$63,BI$3,1)+BETAINV(RAND(),INDEX($D$52:$I$63,BI$3,5),INDEX($D$52:$I$63,BI$3,6))*(INDEX($D$52:$I$63,BI$3,2)-INDEX(I$52:N$63,BI$3,1))</f>
        <v>158.37574468928173</v>
      </c>
      <c r="BJ509" cm="1">
        <f t="array" aca="1" ref="BJ509" ca="1">INDEX($D$52:$I$63,BJ$3,1)+BETAINV(RAND(),INDEX($D$52:$I$63,BJ$3,5),INDEX($D$52:$I$63,BJ$3,6))*(INDEX($D$52:$I$63,BJ$3,2)-INDEX(J$52:O$63,BJ$3,1))</f>
        <v>332.60948786517378</v>
      </c>
      <c r="BK509" cm="1">
        <f t="array" aca="1" ref="BK509" ca="1">INDEX($D$52:$I$63,BK$3,1)+BETAINV(RAND(),INDEX($D$52:$I$63,BK$3,5),INDEX($D$52:$I$63,BK$3,6))*(INDEX($D$52:$I$63,BK$3,2)-INDEX(K$52:P$63,BK$3,1))</f>
        <v>441.60878157952317</v>
      </c>
      <c r="BL509" cm="1">
        <f t="array" aca="1" ref="BL509" ca="1">INDEX($D$52:$I$63,BL$3,1)+BETAINV(RAND(),INDEX($D$52:$I$63,BL$3,5),INDEX($D$52:$I$63,BL$3,6))*(INDEX($D$52:$I$63,BL$3,2)-INDEX(L$52:Q$63,BL$3,1))</f>
        <v>258.5416026618164</v>
      </c>
      <c r="BM509" cm="1">
        <f t="array" aca="1" ref="BM509" ca="1">INDEX($D$52:$I$63,BM$3,1)+BETAINV(RAND(),INDEX($D$52:$I$63,BM$3,5),INDEX($D$52:$I$63,BM$3,6))*(INDEX($D$52:$I$63,BM$3,2)-INDEX(M$52:R$63,BM$3,1))</f>
        <v>-26.999832473024853</v>
      </c>
      <c r="BN509" cm="1">
        <f t="array" aca="1" ref="BN509" ca="1">INDEX($D$52:$I$63,BN$3,1)+BETAINV(RAND(),INDEX($D$52:$I$63,BN$3,5),INDEX($D$52:$I$63,BN$3,6))*(INDEX($D$52:$I$63,BN$3,2)-INDEX(N$52:S$63,BN$3,1))</f>
        <v>105.07368948962352</v>
      </c>
      <c r="BO509" cm="1">
        <f t="array" aca="1" ref="BO509" ca="1">INDEX($D$52:$I$63,BO$3,1)+BETAINV(RAND(),INDEX($D$52:$I$63,BO$3,5),INDEX($D$52:$I$63,BO$3,6))*(INDEX($D$52:$I$63,BO$3,2)-INDEX(O$52:T$63,BO$3,1))</f>
        <v>433.15759624739695</v>
      </c>
    </row>
    <row r="510" spans="12:67" x14ac:dyDescent="0.25">
      <c r="L510">
        <v>507</v>
      </c>
      <c r="M510" cm="1">
        <f t="array" aca="1" ref="M510" ca="1">INDEX($D$4:$I$15,M$3,1)+BETAINV(RAND(),INDEX($D$4:$I$15,M$3,5),INDEX($D$4:$I$15,M$3,6))*(INDEX($D$4:$I$15,M$3,2)-INDEX($D$4:$I$15,M$3,1))</f>
        <v>280.63544217558166</v>
      </c>
      <c r="N510" cm="1">
        <f t="array" aca="1" ref="N510" ca="1">INDEX($D$4:$I$15,N$3,1)+BETAINV(RAND(),INDEX($D$4:$I$15,N$3,5),INDEX($D$4:$I$15,N$3,6))*(INDEX($D$4:$I$15,N$3,2)-INDEX($D$4:$I$15,N$3,1))</f>
        <v>193.93851391158745</v>
      </c>
      <c r="O510" cm="1">
        <f t="array" aca="1" ref="O510" ca="1">INDEX($D$4:$I$15,O$3,1)+BETAINV(RAND(),INDEX($D$4:$I$15,O$3,5),INDEX($D$4:$I$15,O$3,6))*(INDEX($D$4:$I$15,O$3,2)-INDEX($D$4:$I$15,O$3,1))</f>
        <v>47.616249523846086</v>
      </c>
      <c r="P510" cm="1">
        <f t="array" aca="1" ref="P510" ca="1">INDEX($D$4:$I$15,P$3,1)+BETAINV(RAND(),INDEX($D$4:$I$15,P$3,5),INDEX($D$4:$I$15,P$3,6))*(INDEX($D$4:$I$15,P$3,2)-INDEX($D$4:$I$15,P$3,1))</f>
        <v>763.97156558126426</v>
      </c>
      <c r="Q510" cm="1">
        <f t="array" aca="1" ref="Q510" ca="1">INDEX($D$4:$I$15,Q$3,1)+BETAINV(RAND(),INDEX($D$4:$I$15,Q$3,5),INDEX($D$4:$I$15,Q$3,6))*(INDEX($D$4:$I$15,Q$3,2)-INDEX($D$4:$I$15,Q$3,1))</f>
        <v>150.97558843832576</v>
      </c>
      <c r="R510" cm="1">
        <f t="array" aca="1" ref="R510" ca="1">INDEX($D$4:$I$15,R$3,1)+BETAINV(RAND(),INDEX($D$4:$I$15,R$3,5),INDEX($D$4:$I$15,R$3,6))*(INDEX($D$4:$I$15,R$3,2)-INDEX($D$4:$I$15,R$3,1))</f>
        <v>503.70639448801103</v>
      </c>
      <c r="S510" cm="1">
        <f t="array" aca="1" ref="S510" ca="1">INDEX($D$4:$I$15,S$3,1)+BETAINV(RAND(),INDEX($D$4:$I$15,S$3,5),INDEX($D$4:$I$15,S$3,6))*(INDEX($D$4:$I$15,S$3,2)-INDEX($D$4:$I$15,S$3,1))</f>
        <v>759.3692694854708</v>
      </c>
      <c r="T510" cm="1">
        <f t="array" aca="1" ref="T510" ca="1">INDEX($D$4:$I$15,T$3,1)+BETAINV(RAND(),INDEX($D$4:$I$15,T$3,5),INDEX($D$4:$I$15,T$3,6))*(INDEX($D$4:$I$15,T$3,2)-INDEX($D$4:$I$15,T$3,1))</f>
        <v>841.64269977127969</v>
      </c>
      <c r="U510" cm="1">
        <f t="array" aca="1" ref="U510" ca="1">INDEX($D$4:$I$15,U$3,1)+BETAINV(RAND(),INDEX($D$4:$I$15,U$3,5),INDEX($D$4:$I$15,U$3,6))*(INDEX($D$4:$I$15,U$3,2)-INDEX($D$4:$I$15,U$3,1))</f>
        <v>292.44456375021309</v>
      </c>
      <c r="V510" cm="1">
        <f t="array" aca="1" ref="V510" ca="1">INDEX($D$4:$I$15,V$3,1)+BETAINV(RAND(),INDEX($D$4:$I$15,V$3,5),INDEX($D$4:$I$15,V$3,6))*(INDEX($D$4:$I$15,V$3,2)-INDEX($D$4:$I$15,V$3,1))</f>
        <v>104.95652911105425</v>
      </c>
      <c r="W510" cm="1">
        <f t="array" aca="1" ref="W510" ca="1">INDEX($D$4:$I$15,W$3,1)+BETAINV(RAND(),INDEX($D$4:$I$15,W$3,5),INDEX($D$4:$I$15,W$3,6))*(INDEX($D$4:$I$15,W$3,2)-INDEX($D$4:$I$15,W$3,1))</f>
        <v>348.56697781521564</v>
      </c>
      <c r="X510" cm="1">
        <f t="array" aca="1" ref="X510" ca="1">INDEX($D$4:$I$15,X$3,1)+BETAINV(RAND(),INDEX($D$4:$I$15,X$3,5),INDEX($D$4:$I$15,X$3,6))*(INDEX($D$4:$I$15,X$3,2)-INDEX($D$4:$I$15,X$3,1))</f>
        <v>1576.6113783269216</v>
      </c>
      <c r="Z510">
        <v>507</v>
      </c>
      <c r="AA510" cm="1">
        <f t="array" aca="1" ref="AA510" ca="1">INDEX($D$20:$I$31,AA$3,1)+BETAINV(RAND(),INDEX($D$20:$I$31,AA$3,5),INDEX($D$20:$I$31,AA$3,6))*(INDEX($D$20:$I$31,AA$3,2)-INDEX($D$20:$I$31,AA$3,1))</f>
        <v>105.60628881475128</v>
      </c>
      <c r="AB510" cm="1">
        <f t="array" aca="1" ref="AB510" ca="1">INDEX($D$20:$I$31,AB$3,1)+BETAINV(RAND(),INDEX($D$20:$I$31,AB$3,5),INDEX($D$20:$I$31,AB$3,6))*(INDEX($D$20:$I$31,AB$3,2)-INDEX($D$20:$I$31,AB$3,1))</f>
        <v>93.540314791129546</v>
      </c>
      <c r="AC510" cm="1">
        <f t="array" aca="1" ref="AC510" ca="1">INDEX($D$20:$I$31,AC$3,1)+BETAINV(RAND(),INDEX($D$20:$I$31,AC$3,5),INDEX($D$20:$I$31,AC$3,6))*(INDEX($D$20:$I$31,AC$3,2)-INDEX($D$20:$I$31,AC$3,1))</f>
        <v>115.72701205790828</v>
      </c>
      <c r="AD510" cm="1">
        <f t="array" aca="1" ref="AD510" ca="1">INDEX($D$20:$I$31,AD$3,1)+BETAINV(RAND(),INDEX($D$20:$I$31,AD$3,5),INDEX($D$20:$I$31,AD$3,6))*(INDEX($D$20:$I$31,AD$3,2)-INDEX($D$20:$I$31,AD$3,1))</f>
        <v>563.75296005422547</v>
      </c>
      <c r="AE510" cm="1">
        <f t="array" aca="1" ref="AE510" ca="1">INDEX($D$20:$I$31,AE$3,1)+BETAINV(RAND(),INDEX($D$20:$I$31,AE$3,5),INDEX($D$20:$I$31,AE$3,6))*(INDEX($D$20:$I$31,AE$3,2)-INDEX($D$20:$I$31,AE$3,1))</f>
        <v>333.17821715307127</v>
      </c>
      <c r="AF510" cm="1">
        <f t="array" aca="1" ref="AF510" ca="1">INDEX($D$20:$I$31,AF$3,1)+BETAINV(RAND(),INDEX($D$20:$I$31,AF$3,5),INDEX($D$20:$I$31,AF$3,6))*(INDEX($D$20:$I$31,AF$3,2)-INDEX($D$20:$I$31,AF$3,1))</f>
        <v>154.1569745309211</v>
      </c>
      <c r="AG510" cm="1">
        <f t="array" aca="1" ref="AG510" ca="1">INDEX($D$20:$I$31,AG$3,1)+BETAINV(RAND(),INDEX($D$20:$I$31,AG$3,5),INDEX($D$20:$I$31,AG$3,6))*(INDEX($D$20:$I$31,AG$3,2)-INDEX($D$20:$I$31,AG$3,1))</f>
        <v>758.49298598576445</v>
      </c>
      <c r="AH510" cm="1">
        <f t="array" aca="1" ref="AH510" ca="1">INDEX($D$20:$I$31,AH$3,1)+BETAINV(RAND(),INDEX($D$20:$I$31,AH$3,5),INDEX($D$20:$I$31,AH$3,6))*(INDEX($D$20:$I$31,AH$3,2)-INDEX($D$20:$I$31,AH$3,1))</f>
        <v>688.66574109558678</v>
      </c>
      <c r="AI510" cm="1">
        <f t="array" aca="1" ref="AI510" ca="1">INDEX($D$20:$I$31,AI$3,1)+BETAINV(RAND(),INDEX($D$20:$I$31,AI$3,5),INDEX($D$20:$I$31,AI$3,6))*(INDEX($D$20:$I$31,AI$3,2)-INDEX($D$20:$I$31,AI$3,1))</f>
        <v>407.20566663881323</v>
      </c>
      <c r="AJ510" cm="1">
        <f t="array" aca="1" ref="AJ510" ca="1">INDEX($D$20:$I$31,AJ$3,1)+BETAINV(RAND(),INDEX($D$20:$I$31,AJ$3,5),INDEX($D$20:$I$31,AJ$3,6))*(INDEX($D$20:$I$31,AJ$3,2)-INDEX($D$20:$I$31,AJ$3,1))</f>
        <v>187.37942913509113</v>
      </c>
      <c r="AK510" cm="1">
        <f t="array" aca="1" ref="AK510" ca="1">INDEX($D$20:$I$31,AK$3,1)+BETAINV(RAND(),INDEX($D$20:$I$31,AK$3,5),INDEX($D$20:$I$31,AK$3,6))*(INDEX($D$20:$I$31,AK$3,2)-INDEX($D$20:$I$31,AK$3,1))</f>
        <v>257.11683753290504</v>
      </c>
      <c r="AL510" cm="1">
        <f t="array" aca="1" ref="AL510" ca="1">INDEX($D$20:$I$31,AL$3,1)+BETAINV(RAND(),INDEX($D$20:$I$31,AL$3,5),INDEX($D$20:$I$31,AL$3,6))*(INDEX($D$20:$I$31,AL$3,2)-INDEX($D$20:$I$31,AL$3,1))</f>
        <v>373.55062860933873</v>
      </c>
      <c r="AN510">
        <v>507</v>
      </c>
      <c r="AO510" s="13" cm="1">
        <f t="array" aca="1" ref="AO510" ca="1">INDEX($D$36:$I$47,AO$3,1)+BETAINV(RAND(),INDEX($D$36:$I$47,AO$3,5),INDEX($D$36:$I$47,AO$3,6))*(INDEX($D$36:$I$47,AO$3,2)-INDEX($D$36:$I$47,AO$3,1))</f>
        <v>112.95780603579593</v>
      </c>
      <c r="AP510" s="13" cm="1">
        <f t="array" aca="1" ref="AP510" ca="1">INDEX($D$36:$I$47,AP$3,1)+BETAINV(RAND(),INDEX($D$36:$I$47,AP$3,5),INDEX($D$36:$I$47,AP$3,6))*(INDEX($D$36:$I$47,AP$3,2)-INDEX($D$36:$I$47,AP$3,1))</f>
        <v>108.5355354925766</v>
      </c>
      <c r="AQ510" s="13" cm="1">
        <f t="array" aca="1" ref="AQ510" ca="1">INDEX($D$36:$I$47,AQ$3,1)+BETAINV(RAND(),INDEX($D$36:$I$47,AQ$3,5),INDEX($D$36:$I$47,AQ$3,6))*(INDEX($D$36:$I$47,AQ$3,2)-INDEX($D$36:$I$47,AQ$3,1))</f>
        <v>250.06786087798241</v>
      </c>
      <c r="AR510" s="13" cm="1">
        <f t="array" aca="1" ref="AR510" ca="1">INDEX($D$36:$I$47,AR$3,1)+BETAINV(RAND(),INDEX($D$36:$I$47,AR$3,5),INDEX($D$36:$I$47,AR$3,6))*(INDEX($D$36:$I$47,AR$3,2)-INDEX($D$36:$I$47,AR$3,1))</f>
        <v>290.46196039377844</v>
      </c>
      <c r="AS510" s="13" cm="1">
        <f t="array" aca="1" ref="AS510" ca="1">INDEX($D$36:$I$47,AS$3,1)+BETAINV(RAND(),INDEX($D$36:$I$47,AS$3,5),INDEX($D$36:$I$47,AS$3,6))*(INDEX($D$36:$I$47,AS$3,2)-INDEX($D$36:$I$47,AS$3,1))</f>
        <v>537.73566409885143</v>
      </c>
      <c r="AT510" s="13" cm="1">
        <f t="array" aca="1" ref="AT510" ca="1">INDEX($D$36:$I$47,AT$3,1)+BETAINV(RAND(),INDEX($D$36:$I$47,AT$3,5),INDEX($D$36:$I$47,AT$3,6))*(INDEX($D$36:$I$47,AT$3,2)-INDEX($D$36:$I$47,AT$3,1))</f>
        <v>173.37094890208374</v>
      </c>
      <c r="AU510" s="13" cm="1">
        <f t="array" aca="1" ref="AU510" ca="1">INDEX($D$36:$I$47,AU$3,1)+BETAINV(RAND(),INDEX($D$36:$I$47,AU$3,5),INDEX($D$36:$I$47,AU$3,6))*(INDEX($D$36:$I$47,AU$3,2)-INDEX($D$36:$I$47,AU$3,1))</f>
        <v>266.90615664153711</v>
      </c>
      <c r="AV510" s="13" cm="1">
        <f t="array" aca="1" ref="AV510" ca="1">INDEX($D$36:$I$47,AV$3,1)+BETAINV(RAND(),INDEX($D$36:$I$47,AV$3,5),INDEX($D$36:$I$47,AV$3,6))*(INDEX($D$36:$I$47,AV$3,2)-INDEX($D$36:$I$47,AV$3,1))</f>
        <v>655.97126768179601</v>
      </c>
      <c r="AW510" s="13" cm="1">
        <f t="array" aca="1" ref="AW510" ca="1">INDEX($D$36:$I$47,AW$3,1)+BETAINV(RAND(),INDEX($D$36:$I$47,AW$3,5),INDEX($D$36:$I$47,AW$3,6))*(INDEX($D$36:$I$47,AW$3,2)-INDEX($D$36:$I$47,AW$3,1))</f>
        <v>583.9985845273925</v>
      </c>
      <c r="AX510" s="13" cm="1">
        <f t="array" aca="1" ref="AX510" ca="1">INDEX($D$36:$I$47,AX$3,1)+BETAINV(RAND(),INDEX($D$36:$I$47,AX$3,5),INDEX($D$36:$I$47,AX$3,6))*(INDEX($D$36:$I$47,AX$3,2)-INDEX($D$36:$I$47,AX$3,1))</f>
        <v>425.80858321463705</v>
      </c>
      <c r="AY510" s="13" cm="1">
        <f t="array" aca="1" ref="AY510" ca="1">INDEX($D$36:$I$47,AY$3,1)+BETAINV(RAND(),INDEX($D$36:$I$47,AY$3,5),INDEX($D$36:$I$47,AY$3,6))*(INDEX($D$36:$I$47,AY$3,2)-INDEX($D$36:$I$47,AY$3,1))</f>
        <v>144.72109923427158</v>
      </c>
      <c r="AZ510" s="13" cm="1">
        <f t="array" aca="1" ref="AZ510" ca="1">INDEX($D$36:$I$47,AZ$3,1)+BETAINV(RAND(),INDEX($D$36:$I$47,AZ$3,5),INDEX($D$36:$I$47,AZ$3,6))*(INDEX($D$36:$I$47,AZ$3,2)-INDEX($D$36:$I$47,AZ$3,1))</f>
        <v>359.43284811974064</v>
      </c>
      <c r="BC510">
        <v>507</v>
      </c>
      <c r="BD510" cm="1">
        <f t="array" aca="1" ref="BD510" ca="1">INDEX($D$52:$I$63,BD$3,1)+BETAINV(RAND(),INDEX($D$52:$I$63,BD$3,5),INDEX($D$52:$I$63,BD$3,6))*(INDEX($D$52:$I$63,BD$3,2)-INDEX(D$52:I$63,BD$3,1))</f>
        <v>64.890439449212693</v>
      </c>
      <c r="BE510" cm="1">
        <f t="array" aca="1" ref="BE510" ca="1">INDEX($D$52:$I$63,BE$3,1)+BETAINV(RAND(),INDEX($D$52:$I$63,BE$3,5),INDEX($D$52:$I$63,BE$3,6))*(INDEX($D$52:$I$63,BE$3,2)-INDEX(E$52:J$63,BE$3,1))</f>
        <v>47.52000000000001</v>
      </c>
      <c r="BF510" cm="1">
        <f t="array" aca="1" ref="BF510" ca="1">INDEX($D$52:$I$63,BF$3,1)+BETAINV(RAND(),INDEX($D$52:$I$63,BF$3,5),INDEX($D$52:$I$63,BF$3,6))*(INDEX($D$52:$I$63,BF$3,2)-INDEX(F$52:K$63,BF$3,1))</f>
        <v>35.27485981537076</v>
      </c>
      <c r="BG510" cm="1">
        <f t="array" aca="1" ref="BG510" ca="1">INDEX($D$52:$I$63,BG$3,1)+BETAINV(RAND(),INDEX($D$52:$I$63,BG$3,5),INDEX($D$52:$I$63,BG$3,6))*(INDEX($D$52:$I$63,BG$3,2)-INDEX(G$52:L$63,BG$3,1))</f>
        <v>292.75615336208222</v>
      </c>
      <c r="BH510" cm="1">
        <f t="array" aca="1" ref="BH510" ca="1">INDEX($D$52:$I$63,BH$3,1)+BETAINV(RAND(),INDEX($D$52:$I$63,BH$3,5),INDEX($D$52:$I$63,BH$3,6))*(INDEX($D$52:$I$63,BH$3,2)-INDEX(H$52:M$63,BH$3,1))</f>
        <v>265.3308451465939</v>
      </c>
      <c r="BI510" cm="1">
        <f t="array" aca="1" ref="BI510" ca="1">INDEX($D$52:$I$63,BI$3,1)+BETAINV(RAND(),INDEX($D$52:$I$63,BI$3,5),INDEX($D$52:$I$63,BI$3,6))*(INDEX($D$52:$I$63,BI$3,2)-INDEX(I$52:N$63,BI$3,1))</f>
        <v>100.64626099110177</v>
      </c>
      <c r="BJ510" cm="1">
        <f t="array" aca="1" ref="BJ510" ca="1">INDEX($D$52:$I$63,BJ$3,1)+BETAINV(RAND(),INDEX($D$52:$I$63,BJ$3,5),INDEX($D$52:$I$63,BJ$3,6))*(INDEX($D$52:$I$63,BJ$3,2)-INDEX(J$52:O$63,BJ$3,1))</f>
        <v>330.96740539634658</v>
      </c>
      <c r="BK510" cm="1">
        <f t="array" aca="1" ref="BK510" ca="1">INDEX($D$52:$I$63,BK$3,1)+BETAINV(RAND(),INDEX($D$52:$I$63,BK$3,5),INDEX($D$52:$I$63,BK$3,6))*(INDEX($D$52:$I$63,BK$3,2)-INDEX(K$52:P$63,BK$3,1))</f>
        <v>362.98348510092615</v>
      </c>
      <c r="BL510" cm="1">
        <f t="array" aca="1" ref="BL510" ca="1">INDEX($D$52:$I$63,BL$3,1)+BETAINV(RAND(),INDEX($D$52:$I$63,BL$3,5),INDEX($D$52:$I$63,BL$3,6))*(INDEX($D$52:$I$63,BL$3,2)-INDEX(L$52:Q$63,BL$3,1))</f>
        <v>282.03328375631509</v>
      </c>
      <c r="BM510" cm="1">
        <f t="array" aca="1" ref="BM510" ca="1">INDEX($D$52:$I$63,BM$3,1)+BETAINV(RAND(),INDEX($D$52:$I$63,BM$3,5),INDEX($D$52:$I$63,BM$3,6))*(INDEX($D$52:$I$63,BM$3,2)-INDEX(M$52:R$63,BM$3,1))</f>
        <v>39.607183547479998</v>
      </c>
      <c r="BN510" cm="1">
        <f t="array" aca="1" ref="BN510" ca="1">INDEX($D$52:$I$63,BN$3,1)+BETAINV(RAND(),INDEX($D$52:$I$63,BN$3,5),INDEX($D$52:$I$63,BN$3,6))*(INDEX($D$52:$I$63,BN$3,2)-INDEX(N$52:S$63,BN$3,1))</f>
        <v>104.8288170660819</v>
      </c>
      <c r="BO510" cm="1">
        <f t="array" aca="1" ref="BO510" ca="1">INDEX($D$52:$I$63,BO$3,1)+BETAINV(RAND(),INDEX($D$52:$I$63,BO$3,5),INDEX($D$52:$I$63,BO$3,6))*(INDEX($D$52:$I$63,BO$3,2)-INDEX(O$52:T$63,BO$3,1))</f>
        <v>449.85153186096113</v>
      </c>
    </row>
    <row r="511" spans="12:67" x14ac:dyDescent="0.25">
      <c r="L511">
        <v>508</v>
      </c>
      <c r="M511" cm="1">
        <f t="array" aca="1" ref="M511" ca="1">INDEX($D$4:$I$15,M$3,1)+BETAINV(RAND(),INDEX($D$4:$I$15,M$3,5),INDEX($D$4:$I$15,M$3,6))*(INDEX($D$4:$I$15,M$3,2)-INDEX($D$4:$I$15,M$3,1))</f>
        <v>254.68960292410759</v>
      </c>
      <c r="N511" cm="1">
        <f t="array" aca="1" ref="N511" ca="1">INDEX($D$4:$I$15,N$3,1)+BETAINV(RAND(),INDEX($D$4:$I$15,N$3,5),INDEX($D$4:$I$15,N$3,6))*(INDEX($D$4:$I$15,N$3,2)-INDEX($D$4:$I$15,N$3,1))</f>
        <v>181.56492840361514</v>
      </c>
      <c r="O511" cm="1">
        <f t="array" aca="1" ref="O511" ca="1">INDEX($D$4:$I$15,O$3,1)+BETAINV(RAND(),INDEX($D$4:$I$15,O$3,5),INDEX($D$4:$I$15,O$3,6))*(INDEX($D$4:$I$15,O$3,2)-INDEX($D$4:$I$15,O$3,1))</f>
        <v>55.080815911378849</v>
      </c>
      <c r="P511" cm="1">
        <f t="array" aca="1" ref="P511" ca="1">INDEX($D$4:$I$15,P$3,1)+BETAINV(RAND(),INDEX($D$4:$I$15,P$3,5),INDEX($D$4:$I$15,P$3,6))*(INDEX($D$4:$I$15,P$3,2)-INDEX($D$4:$I$15,P$3,1))</f>
        <v>860.0232649365181</v>
      </c>
      <c r="Q511" cm="1">
        <f t="array" aca="1" ref="Q511" ca="1">INDEX($D$4:$I$15,Q$3,1)+BETAINV(RAND(),INDEX($D$4:$I$15,Q$3,5),INDEX($D$4:$I$15,Q$3,6))*(INDEX($D$4:$I$15,Q$3,2)-INDEX($D$4:$I$15,Q$3,1))</f>
        <v>169.35815766024666</v>
      </c>
      <c r="R511" cm="1">
        <f t="array" aca="1" ref="R511" ca="1">INDEX($D$4:$I$15,R$3,1)+BETAINV(RAND(),INDEX($D$4:$I$15,R$3,5),INDEX($D$4:$I$15,R$3,6))*(INDEX($D$4:$I$15,R$3,2)-INDEX($D$4:$I$15,R$3,1))</f>
        <v>436.40705190667262</v>
      </c>
      <c r="S511" cm="1">
        <f t="array" aca="1" ref="S511" ca="1">INDEX($D$4:$I$15,S$3,1)+BETAINV(RAND(),INDEX($D$4:$I$15,S$3,5),INDEX($D$4:$I$15,S$3,6))*(INDEX($D$4:$I$15,S$3,2)-INDEX($D$4:$I$15,S$3,1))</f>
        <v>727.08237462448301</v>
      </c>
      <c r="T511" cm="1">
        <f t="array" aca="1" ref="T511" ca="1">INDEX($D$4:$I$15,T$3,1)+BETAINV(RAND(),INDEX($D$4:$I$15,T$3,5),INDEX($D$4:$I$15,T$3,6))*(INDEX($D$4:$I$15,T$3,2)-INDEX($D$4:$I$15,T$3,1))</f>
        <v>803.53605894495513</v>
      </c>
      <c r="U511" cm="1">
        <f t="array" aca="1" ref="U511" ca="1">INDEX($D$4:$I$15,U$3,1)+BETAINV(RAND(),INDEX($D$4:$I$15,U$3,5),INDEX($D$4:$I$15,U$3,6))*(INDEX($D$4:$I$15,U$3,2)-INDEX($D$4:$I$15,U$3,1))</f>
        <v>283.56041704520419</v>
      </c>
      <c r="V511" cm="1">
        <f t="array" aca="1" ref="V511" ca="1">INDEX($D$4:$I$15,V$3,1)+BETAINV(RAND(),INDEX($D$4:$I$15,V$3,5),INDEX($D$4:$I$15,V$3,6))*(INDEX($D$4:$I$15,V$3,2)-INDEX($D$4:$I$15,V$3,1))</f>
        <v>102.61921698110585</v>
      </c>
      <c r="W511" cm="1">
        <f t="array" aca="1" ref="W511" ca="1">INDEX($D$4:$I$15,W$3,1)+BETAINV(RAND(),INDEX($D$4:$I$15,W$3,5),INDEX($D$4:$I$15,W$3,6))*(INDEX($D$4:$I$15,W$3,2)-INDEX($D$4:$I$15,W$3,1))</f>
        <v>354.00633293603937</v>
      </c>
      <c r="X511" cm="1">
        <f t="array" aca="1" ref="X511" ca="1">INDEX($D$4:$I$15,X$3,1)+BETAINV(RAND(),INDEX($D$4:$I$15,X$3,5),INDEX($D$4:$I$15,X$3,6))*(INDEX($D$4:$I$15,X$3,2)-INDEX($D$4:$I$15,X$3,1))</f>
        <v>1726.0597118962119</v>
      </c>
      <c r="Z511">
        <v>508</v>
      </c>
      <c r="AA511" cm="1">
        <f t="array" aca="1" ref="AA511" ca="1">INDEX($D$20:$I$31,AA$3,1)+BETAINV(RAND(),INDEX($D$20:$I$31,AA$3,5),INDEX($D$20:$I$31,AA$3,6))*(INDEX($D$20:$I$31,AA$3,2)-INDEX($D$20:$I$31,AA$3,1))</f>
        <v>86.759148493842446</v>
      </c>
      <c r="AB511" cm="1">
        <f t="array" aca="1" ref="AB511" ca="1">INDEX($D$20:$I$31,AB$3,1)+BETAINV(RAND(),INDEX($D$20:$I$31,AB$3,5),INDEX($D$20:$I$31,AB$3,6))*(INDEX($D$20:$I$31,AB$3,2)-INDEX($D$20:$I$31,AB$3,1))</f>
        <v>91.697992192252613</v>
      </c>
      <c r="AC511" cm="1">
        <f t="array" aca="1" ref="AC511" ca="1">INDEX($D$20:$I$31,AC$3,1)+BETAINV(RAND(),INDEX($D$20:$I$31,AC$3,5),INDEX($D$20:$I$31,AC$3,6))*(INDEX($D$20:$I$31,AC$3,2)-INDEX($D$20:$I$31,AC$3,1))</f>
        <v>93.154624158494826</v>
      </c>
      <c r="AD511" cm="1">
        <f t="array" aca="1" ref="AD511" ca="1">INDEX($D$20:$I$31,AD$3,1)+BETAINV(RAND(),INDEX($D$20:$I$31,AD$3,5),INDEX($D$20:$I$31,AD$3,6))*(INDEX($D$20:$I$31,AD$3,2)-INDEX($D$20:$I$31,AD$3,1))</f>
        <v>522.42795046781487</v>
      </c>
      <c r="AE511" cm="1">
        <f t="array" aca="1" ref="AE511" ca="1">INDEX($D$20:$I$31,AE$3,1)+BETAINV(RAND(),INDEX($D$20:$I$31,AE$3,5),INDEX($D$20:$I$31,AE$3,6))*(INDEX($D$20:$I$31,AE$3,2)-INDEX($D$20:$I$31,AE$3,1))</f>
        <v>332.63944930053435</v>
      </c>
      <c r="AF511" cm="1">
        <f t="array" aca="1" ref="AF511" ca="1">INDEX($D$20:$I$31,AF$3,1)+BETAINV(RAND(),INDEX($D$20:$I$31,AF$3,5),INDEX($D$20:$I$31,AF$3,6))*(INDEX($D$20:$I$31,AF$3,2)-INDEX($D$20:$I$31,AF$3,1))</f>
        <v>166.20917020768374</v>
      </c>
      <c r="AG511" cm="1">
        <f t="array" aca="1" ref="AG511" ca="1">INDEX($D$20:$I$31,AG$3,1)+BETAINV(RAND(),INDEX($D$20:$I$31,AG$3,5),INDEX($D$20:$I$31,AG$3,6))*(INDEX($D$20:$I$31,AG$3,2)-INDEX($D$20:$I$31,AG$3,1))</f>
        <v>682.26385970516935</v>
      </c>
      <c r="AH511" cm="1">
        <f t="array" aca="1" ref="AH511" ca="1">INDEX($D$20:$I$31,AH$3,1)+BETAINV(RAND(),INDEX($D$20:$I$31,AH$3,5),INDEX($D$20:$I$31,AH$3,6))*(INDEX($D$20:$I$31,AH$3,2)-INDEX($D$20:$I$31,AH$3,1))</f>
        <v>771.12121537760981</v>
      </c>
      <c r="AI511" cm="1">
        <f t="array" aca="1" ref="AI511" ca="1">INDEX($D$20:$I$31,AI$3,1)+BETAINV(RAND(),INDEX($D$20:$I$31,AI$3,5),INDEX($D$20:$I$31,AI$3,6))*(INDEX($D$20:$I$31,AI$3,2)-INDEX($D$20:$I$31,AI$3,1))</f>
        <v>373.03374955956207</v>
      </c>
      <c r="AJ511" cm="1">
        <f t="array" aca="1" ref="AJ511" ca="1">INDEX($D$20:$I$31,AJ$3,1)+BETAINV(RAND(),INDEX($D$20:$I$31,AJ$3,5),INDEX($D$20:$I$31,AJ$3,6))*(INDEX($D$20:$I$31,AJ$3,2)-INDEX($D$20:$I$31,AJ$3,1))</f>
        <v>214.94192778504114</v>
      </c>
      <c r="AK511" cm="1">
        <f t="array" aca="1" ref="AK511" ca="1">INDEX($D$20:$I$31,AK$3,1)+BETAINV(RAND(),INDEX($D$20:$I$31,AK$3,5),INDEX($D$20:$I$31,AK$3,6))*(INDEX($D$20:$I$31,AK$3,2)-INDEX($D$20:$I$31,AK$3,1))</f>
        <v>298.11053202977928</v>
      </c>
      <c r="AL511" cm="1">
        <f t="array" aca="1" ref="AL511" ca="1">INDEX($D$20:$I$31,AL$3,1)+BETAINV(RAND(),INDEX($D$20:$I$31,AL$3,5),INDEX($D$20:$I$31,AL$3,6))*(INDEX($D$20:$I$31,AL$3,2)-INDEX($D$20:$I$31,AL$3,1))</f>
        <v>378.3598479890457</v>
      </c>
      <c r="AN511">
        <v>508</v>
      </c>
      <c r="AO511" s="13" cm="1">
        <f t="array" aca="1" ref="AO511" ca="1">INDEX($D$36:$I$47,AO$3,1)+BETAINV(RAND(),INDEX($D$36:$I$47,AO$3,5),INDEX($D$36:$I$47,AO$3,6))*(INDEX($D$36:$I$47,AO$3,2)-INDEX($D$36:$I$47,AO$3,1))</f>
        <v>113.19544518117081</v>
      </c>
      <c r="AP511" s="13" cm="1">
        <f t="array" aca="1" ref="AP511" ca="1">INDEX($D$36:$I$47,AP$3,1)+BETAINV(RAND(),INDEX($D$36:$I$47,AP$3,5),INDEX($D$36:$I$47,AP$3,6))*(INDEX($D$36:$I$47,AP$3,2)-INDEX($D$36:$I$47,AP$3,1))</f>
        <v>111.48390792107541</v>
      </c>
      <c r="AQ511" s="13" cm="1">
        <f t="array" aca="1" ref="AQ511" ca="1">INDEX($D$36:$I$47,AQ$3,1)+BETAINV(RAND(),INDEX($D$36:$I$47,AQ$3,5),INDEX($D$36:$I$47,AQ$3,6))*(INDEX($D$36:$I$47,AQ$3,2)-INDEX($D$36:$I$47,AQ$3,1))</f>
        <v>232.80400461551514</v>
      </c>
      <c r="AR511" s="13" cm="1">
        <f t="array" aca="1" ref="AR511" ca="1">INDEX($D$36:$I$47,AR$3,1)+BETAINV(RAND(),INDEX($D$36:$I$47,AR$3,5),INDEX($D$36:$I$47,AR$3,6))*(INDEX($D$36:$I$47,AR$3,2)-INDEX($D$36:$I$47,AR$3,1))</f>
        <v>324.60566107069309</v>
      </c>
      <c r="AS511" s="13" cm="1">
        <f t="array" aca="1" ref="AS511" ca="1">INDEX($D$36:$I$47,AS$3,1)+BETAINV(RAND(),INDEX($D$36:$I$47,AS$3,5),INDEX($D$36:$I$47,AS$3,6))*(INDEX($D$36:$I$47,AS$3,2)-INDEX($D$36:$I$47,AS$3,1))</f>
        <v>626.92119076462654</v>
      </c>
      <c r="AT511" s="13" cm="1">
        <f t="array" aca="1" ref="AT511" ca="1">INDEX($D$36:$I$47,AT$3,1)+BETAINV(RAND(),INDEX($D$36:$I$47,AT$3,5),INDEX($D$36:$I$47,AT$3,6))*(INDEX($D$36:$I$47,AT$3,2)-INDEX($D$36:$I$47,AT$3,1))</f>
        <v>142.42073543976466</v>
      </c>
      <c r="AU511" s="13" cm="1">
        <f t="array" aca="1" ref="AU511" ca="1">INDEX($D$36:$I$47,AU$3,1)+BETAINV(RAND(),INDEX($D$36:$I$47,AU$3,5),INDEX($D$36:$I$47,AU$3,6))*(INDEX($D$36:$I$47,AU$3,2)-INDEX($D$36:$I$47,AU$3,1))</f>
        <v>307.56343712901446</v>
      </c>
      <c r="AV511" s="13" cm="1">
        <f t="array" aca="1" ref="AV511" ca="1">INDEX($D$36:$I$47,AV$3,1)+BETAINV(RAND(),INDEX($D$36:$I$47,AV$3,5),INDEX($D$36:$I$47,AV$3,6))*(INDEX($D$36:$I$47,AV$3,2)-INDEX($D$36:$I$47,AV$3,1))</f>
        <v>669.7555347315149</v>
      </c>
      <c r="AW511" s="13" cm="1">
        <f t="array" aca="1" ref="AW511" ca="1">INDEX($D$36:$I$47,AW$3,1)+BETAINV(RAND(),INDEX($D$36:$I$47,AW$3,5),INDEX($D$36:$I$47,AW$3,6))*(INDEX($D$36:$I$47,AW$3,2)-INDEX($D$36:$I$47,AW$3,1))</f>
        <v>523.60881175175314</v>
      </c>
      <c r="AX511" s="13" cm="1">
        <f t="array" aca="1" ref="AX511" ca="1">INDEX($D$36:$I$47,AX$3,1)+BETAINV(RAND(),INDEX($D$36:$I$47,AX$3,5),INDEX($D$36:$I$47,AX$3,6))*(INDEX($D$36:$I$47,AX$3,2)-INDEX($D$36:$I$47,AX$3,1))</f>
        <v>368.2702737067018</v>
      </c>
      <c r="AY511" s="13" cm="1">
        <f t="array" aca="1" ref="AY511" ca="1">INDEX($D$36:$I$47,AY$3,1)+BETAINV(RAND(),INDEX($D$36:$I$47,AY$3,5),INDEX($D$36:$I$47,AY$3,6))*(INDEX($D$36:$I$47,AY$3,2)-INDEX($D$36:$I$47,AY$3,1))</f>
        <v>167.79835417448032</v>
      </c>
      <c r="AZ511" s="13" cm="1">
        <f t="array" aca="1" ref="AZ511" ca="1">INDEX($D$36:$I$47,AZ$3,1)+BETAINV(RAND(),INDEX($D$36:$I$47,AZ$3,5),INDEX($D$36:$I$47,AZ$3,6))*(INDEX($D$36:$I$47,AZ$3,2)-INDEX($D$36:$I$47,AZ$3,1))</f>
        <v>394.07381520059374</v>
      </c>
      <c r="BC511">
        <v>508</v>
      </c>
      <c r="BD511" cm="1">
        <f t="array" aca="1" ref="BD511" ca="1">INDEX($D$52:$I$63,BD$3,1)+BETAINV(RAND(),INDEX($D$52:$I$63,BD$3,5),INDEX($D$52:$I$63,BD$3,6))*(INDEX($D$52:$I$63,BD$3,2)-INDEX(D$52:I$63,BD$3,1))</f>
        <v>65.137658733540889</v>
      </c>
      <c r="BE511" cm="1">
        <f t="array" aca="1" ref="BE511" ca="1">INDEX($D$52:$I$63,BE$3,1)+BETAINV(RAND(),INDEX($D$52:$I$63,BE$3,5),INDEX($D$52:$I$63,BE$3,6))*(INDEX($D$52:$I$63,BE$3,2)-INDEX(E$52:J$63,BE$3,1))</f>
        <v>47.52000000000001</v>
      </c>
      <c r="BF511" cm="1">
        <f t="array" aca="1" ref="BF511" ca="1">INDEX($D$52:$I$63,BF$3,1)+BETAINV(RAND(),INDEX($D$52:$I$63,BF$3,5),INDEX($D$52:$I$63,BF$3,6))*(INDEX($D$52:$I$63,BF$3,2)-INDEX(F$52:K$63,BF$3,1))</f>
        <v>35.80926021680807</v>
      </c>
      <c r="BG511" cm="1">
        <f t="array" aca="1" ref="BG511" ca="1">INDEX($D$52:$I$63,BG$3,1)+BETAINV(RAND(),INDEX($D$52:$I$63,BG$3,5),INDEX($D$52:$I$63,BG$3,6))*(INDEX($D$52:$I$63,BG$3,2)-INDEX(G$52:L$63,BG$3,1))</f>
        <v>275.07289995039429</v>
      </c>
      <c r="BH511" cm="1">
        <f t="array" aca="1" ref="BH511" ca="1">INDEX($D$52:$I$63,BH$3,1)+BETAINV(RAND(),INDEX($D$52:$I$63,BH$3,5),INDEX($D$52:$I$63,BH$3,6))*(INDEX($D$52:$I$63,BH$3,2)-INDEX(H$52:M$63,BH$3,1))</f>
        <v>217.17293097038004</v>
      </c>
      <c r="BI511" cm="1">
        <f t="array" aca="1" ref="BI511" ca="1">INDEX($D$52:$I$63,BI$3,1)+BETAINV(RAND(),INDEX($D$52:$I$63,BI$3,5),INDEX($D$52:$I$63,BI$3,6))*(INDEX($D$52:$I$63,BI$3,2)-INDEX(I$52:N$63,BI$3,1))</f>
        <v>126.72576238374681</v>
      </c>
      <c r="BJ511" cm="1">
        <f t="array" aca="1" ref="BJ511" ca="1">INDEX($D$52:$I$63,BJ$3,1)+BETAINV(RAND(),INDEX($D$52:$I$63,BJ$3,5),INDEX($D$52:$I$63,BJ$3,6))*(INDEX($D$52:$I$63,BJ$3,2)-INDEX(J$52:O$63,BJ$3,1))</f>
        <v>332.94609785044577</v>
      </c>
      <c r="BK511" cm="1">
        <f t="array" aca="1" ref="BK511" ca="1">INDEX($D$52:$I$63,BK$3,1)+BETAINV(RAND(),INDEX($D$52:$I$63,BK$3,5),INDEX($D$52:$I$63,BK$3,6))*(INDEX($D$52:$I$63,BK$3,2)-INDEX(K$52:P$63,BK$3,1))</f>
        <v>403.49073395870801</v>
      </c>
      <c r="BL511" cm="1">
        <f t="array" aca="1" ref="BL511" ca="1">INDEX($D$52:$I$63,BL$3,1)+BETAINV(RAND(),INDEX($D$52:$I$63,BL$3,5),INDEX($D$52:$I$63,BL$3,6))*(INDEX($D$52:$I$63,BL$3,2)-INDEX(L$52:Q$63,BL$3,1))</f>
        <v>263.90241971241147</v>
      </c>
      <c r="BM511" cm="1">
        <f t="array" aca="1" ref="BM511" ca="1">INDEX($D$52:$I$63,BM$3,1)+BETAINV(RAND(),INDEX($D$52:$I$63,BM$3,5),INDEX($D$52:$I$63,BM$3,6))*(INDEX($D$52:$I$63,BM$3,2)-INDEX(M$52:R$63,BM$3,1))</f>
        <v>-35.594030095423435</v>
      </c>
      <c r="BN511" cm="1">
        <f t="array" aca="1" ref="BN511" ca="1">INDEX($D$52:$I$63,BN$3,1)+BETAINV(RAND(),INDEX($D$52:$I$63,BN$3,5),INDEX($D$52:$I$63,BN$3,6))*(INDEX($D$52:$I$63,BN$3,2)-INDEX(N$52:S$63,BN$3,1))</f>
        <v>104.71568151662242</v>
      </c>
      <c r="BO511" cm="1">
        <f t="array" aca="1" ref="BO511" ca="1">INDEX($D$52:$I$63,BO$3,1)+BETAINV(RAND(),INDEX($D$52:$I$63,BO$3,5),INDEX($D$52:$I$63,BO$3,6))*(INDEX($D$52:$I$63,BO$3,2)-INDEX(O$52:T$63,BO$3,1))</f>
        <v>365.36261503689167</v>
      </c>
    </row>
    <row r="512" spans="12:67" x14ac:dyDescent="0.25">
      <c r="L512">
        <v>509</v>
      </c>
      <c r="M512" cm="1">
        <f t="array" aca="1" ref="M512" ca="1">INDEX($D$4:$I$15,M$3,1)+BETAINV(RAND(),INDEX($D$4:$I$15,M$3,5),INDEX($D$4:$I$15,M$3,6))*(INDEX($D$4:$I$15,M$3,2)-INDEX($D$4:$I$15,M$3,1))</f>
        <v>249.70510596083156</v>
      </c>
      <c r="N512" cm="1">
        <f t="array" aca="1" ref="N512" ca="1">INDEX($D$4:$I$15,N$3,1)+BETAINV(RAND(),INDEX($D$4:$I$15,N$3,5),INDEX($D$4:$I$15,N$3,6))*(INDEX($D$4:$I$15,N$3,2)-INDEX($D$4:$I$15,N$3,1))</f>
        <v>158.20728478137042</v>
      </c>
      <c r="O512" cm="1">
        <f t="array" aca="1" ref="O512" ca="1">INDEX($D$4:$I$15,O$3,1)+BETAINV(RAND(),INDEX($D$4:$I$15,O$3,5),INDEX($D$4:$I$15,O$3,6))*(INDEX($D$4:$I$15,O$3,2)-INDEX($D$4:$I$15,O$3,1))</f>
        <v>45.984974836877029</v>
      </c>
      <c r="P512" cm="1">
        <f t="array" aca="1" ref="P512" ca="1">INDEX($D$4:$I$15,P$3,1)+BETAINV(RAND(),INDEX($D$4:$I$15,P$3,5),INDEX($D$4:$I$15,P$3,6))*(INDEX($D$4:$I$15,P$3,2)-INDEX($D$4:$I$15,P$3,1))</f>
        <v>718.08066289933106</v>
      </c>
      <c r="Q512" cm="1">
        <f t="array" aca="1" ref="Q512" ca="1">INDEX($D$4:$I$15,Q$3,1)+BETAINV(RAND(),INDEX($D$4:$I$15,Q$3,5),INDEX($D$4:$I$15,Q$3,6))*(INDEX($D$4:$I$15,Q$3,2)-INDEX($D$4:$I$15,Q$3,1))</f>
        <v>171.63259202701295</v>
      </c>
      <c r="R512" cm="1">
        <f t="array" aca="1" ref="R512" ca="1">INDEX($D$4:$I$15,R$3,1)+BETAINV(RAND(),INDEX($D$4:$I$15,R$3,5),INDEX($D$4:$I$15,R$3,6))*(INDEX($D$4:$I$15,R$3,2)-INDEX($D$4:$I$15,R$3,1))</f>
        <v>478.81237572647262</v>
      </c>
      <c r="S512" cm="1">
        <f t="array" aca="1" ref="S512" ca="1">INDEX($D$4:$I$15,S$3,1)+BETAINV(RAND(),INDEX($D$4:$I$15,S$3,5),INDEX($D$4:$I$15,S$3,6))*(INDEX($D$4:$I$15,S$3,2)-INDEX($D$4:$I$15,S$3,1))</f>
        <v>750.16894985506713</v>
      </c>
      <c r="T512" cm="1">
        <f t="array" aca="1" ref="T512" ca="1">INDEX($D$4:$I$15,T$3,1)+BETAINV(RAND(),INDEX($D$4:$I$15,T$3,5),INDEX($D$4:$I$15,T$3,6))*(INDEX($D$4:$I$15,T$3,2)-INDEX($D$4:$I$15,T$3,1))</f>
        <v>904.12758277775015</v>
      </c>
      <c r="U512" cm="1">
        <f t="array" aca="1" ref="U512" ca="1">INDEX($D$4:$I$15,U$3,1)+BETAINV(RAND(),INDEX($D$4:$I$15,U$3,5),INDEX($D$4:$I$15,U$3,6))*(INDEX($D$4:$I$15,U$3,2)-INDEX($D$4:$I$15,U$3,1))</f>
        <v>261.36536482100757</v>
      </c>
      <c r="V512" cm="1">
        <f t="array" aca="1" ref="V512" ca="1">INDEX($D$4:$I$15,V$3,1)+BETAINV(RAND(),INDEX($D$4:$I$15,V$3,5),INDEX($D$4:$I$15,V$3,6))*(INDEX($D$4:$I$15,V$3,2)-INDEX($D$4:$I$15,V$3,1))</f>
        <v>122.61893974813134</v>
      </c>
      <c r="W512" cm="1">
        <f t="array" aca="1" ref="W512" ca="1">INDEX($D$4:$I$15,W$3,1)+BETAINV(RAND(),INDEX($D$4:$I$15,W$3,5),INDEX($D$4:$I$15,W$3,6))*(INDEX($D$4:$I$15,W$3,2)-INDEX($D$4:$I$15,W$3,1))</f>
        <v>414.44771752003794</v>
      </c>
      <c r="X512" cm="1">
        <f t="array" aca="1" ref="X512" ca="1">INDEX($D$4:$I$15,X$3,1)+BETAINV(RAND(),INDEX($D$4:$I$15,X$3,5),INDEX($D$4:$I$15,X$3,6))*(INDEX($D$4:$I$15,X$3,2)-INDEX($D$4:$I$15,X$3,1))</f>
        <v>1613.2642488952911</v>
      </c>
      <c r="Z512">
        <v>509</v>
      </c>
      <c r="AA512" cm="1">
        <f t="array" aca="1" ref="AA512" ca="1">INDEX($D$20:$I$31,AA$3,1)+BETAINV(RAND(),INDEX($D$20:$I$31,AA$3,5),INDEX($D$20:$I$31,AA$3,6))*(INDEX($D$20:$I$31,AA$3,2)-INDEX($D$20:$I$31,AA$3,1))</f>
        <v>105.05528303249432</v>
      </c>
      <c r="AB512" cm="1">
        <f t="array" aca="1" ref="AB512" ca="1">INDEX($D$20:$I$31,AB$3,1)+BETAINV(RAND(),INDEX($D$20:$I$31,AB$3,5),INDEX($D$20:$I$31,AB$3,6))*(INDEX($D$20:$I$31,AB$3,2)-INDEX($D$20:$I$31,AB$3,1))</f>
        <v>97.394804585974981</v>
      </c>
      <c r="AC512" cm="1">
        <f t="array" aca="1" ref="AC512" ca="1">INDEX($D$20:$I$31,AC$3,1)+BETAINV(RAND(),INDEX($D$20:$I$31,AC$3,5),INDEX($D$20:$I$31,AC$3,6))*(INDEX($D$20:$I$31,AC$3,2)-INDEX($D$20:$I$31,AC$3,1))</f>
        <v>111.0918094348075</v>
      </c>
      <c r="AD512" cm="1">
        <f t="array" aca="1" ref="AD512" ca="1">INDEX($D$20:$I$31,AD$3,1)+BETAINV(RAND(),INDEX($D$20:$I$31,AD$3,5),INDEX($D$20:$I$31,AD$3,6))*(INDEX($D$20:$I$31,AD$3,2)-INDEX($D$20:$I$31,AD$3,1))</f>
        <v>512.84275855210444</v>
      </c>
      <c r="AE512" cm="1">
        <f t="array" aca="1" ref="AE512" ca="1">INDEX($D$20:$I$31,AE$3,1)+BETAINV(RAND(),INDEX($D$20:$I$31,AE$3,5),INDEX($D$20:$I$31,AE$3,6))*(INDEX($D$20:$I$31,AE$3,2)-INDEX($D$20:$I$31,AE$3,1))</f>
        <v>317.69250165602409</v>
      </c>
      <c r="AF512" cm="1">
        <f t="array" aca="1" ref="AF512" ca="1">INDEX($D$20:$I$31,AF$3,1)+BETAINV(RAND(),INDEX($D$20:$I$31,AF$3,5),INDEX($D$20:$I$31,AF$3,6))*(INDEX($D$20:$I$31,AF$3,2)-INDEX($D$20:$I$31,AF$3,1))</f>
        <v>135.20229005151859</v>
      </c>
      <c r="AG512" cm="1">
        <f t="array" aca="1" ref="AG512" ca="1">INDEX($D$20:$I$31,AG$3,1)+BETAINV(RAND(),INDEX($D$20:$I$31,AG$3,5),INDEX($D$20:$I$31,AG$3,6))*(INDEX($D$20:$I$31,AG$3,2)-INDEX($D$20:$I$31,AG$3,1))</f>
        <v>693.08143786355538</v>
      </c>
      <c r="AH512" cm="1">
        <f t="array" aca="1" ref="AH512" ca="1">INDEX($D$20:$I$31,AH$3,1)+BETAINV(RAND(),INDEX($D$20:$I$31,AH$3,5),INDEX($D$20:$I$31,AH$3,6))*(INDEX($D$20:$I$31,AH$3,2)-INDEX($D$20:$I$31,AH$3,1))</f>
        <v>736.09491954840814</v>
      </c>
      <c r="AI512" cm="1">
        <f t="array" aca="1" ref="AI512" ca="1">INDEX($D$20:$I$31,AI$3,1)+BETAINV(RAND(),INDEX($D$20:$I$31,AI$3,5),INDEX($D$20:$I$31,AI$3,6))*(INDEX($D$20:$I$31,AI$3,2)-INDEX($D$20:$I$31,AI$3,1))</f>
        <v>357.93267792078609</v>
      </c>
      <c r="AJ512" cm="1">
        <f t="array" aca="1" ref="AJ512" ca="1">INDEX($D$20:$I$31,AJ$3,1)+BETAINV(RAND(),INDEX($D$20:$I$31,AJ$3,5),INDEX($D$20:$I$31,AJ$3,6))*(INDEX($D$20:$I$31,AJ$3,2)-INDEX($D$20:$I$31,AJ$3,1))</f>
        <v>205.51942913726049</v>
      </c>
      <c r="AK512" cm="1">
        <f t="array" aca="1" ref="AK512" ca="1">INDEX($D$20:$I$31,AK$3,1)+BETAINV(RAND(),INDEX($D$20:$I$31,AK$3,5),INDEX($D$20:$I$31,AK$3,6))*(INDEX($D$20:$I$31,AK$3,2)-INDEX($D$20:$I$31,AK$3,1))</f>
        <v>249.90101909863915</v>
      </c>
      <c r="AL512" cm="1">
        <f t="array" aca="1" ref="AL512" ca="1">INDEX($D$20:$I$31,AL$3,1)+BETAINV(RAND(),INDEX($D$20:$I$31,AL$3,5),INDEX($D$20:$I$31,AL$3,6))*(INDEX($D$20:$I$31,AL$3,2)-INDEX($D$20:$I$31,AL$3,1))</f>
        <v>460.82676003967799</v>
      </c>
      <c r="AN512">
        <v>509</v>
      </c>
      <c r="AO512" s="13" cm="1">
        <f t="array" aca="1" ref="AO512" ca="1">INDEX($D$36:$I$47,AO$3,1)+BETAINV(RAND(),INDEX($D$36:$I$47,AO$3,5),INDEX($D$36:$I$47,AO$3,6))*(INDEX($D$36:$I$47,AO$3,2)-INDEX($D$36:$I$47,AO$3,1))</f>
        <v>112.95689177047859</v>
      </c>
      <c r="AP512" s="13" cm="1">
        <f t="array" aca="1" ref="AP512" ca="1">INDEX($D$36:$I$47,AP$3,1)+BETAINV(RAND(),INDEX($D$36:$I$47,AP$3,5),INDEX($D$36:$I$47,AP$3,6))*(INDEX($D$36:$I$47,AP$3,2)-INDEX($D$36:$I$47,AP$3,1))</f>
        <v>92.689817497724661</v>
      </c>
      <c r="AQ512" s="13" cm="1">
        <f t="array" aca="1" ref="AQ512" ca="1">INDEX($D$36:$I$47,AQ$3,1)+BETAINV(RAND(),INDEX($D$36:$I$47,AQ$3,5),INDEX($D$36:$I$47,AQ$3,6))*(INDEX($D$36:$I$47,AQ$3,2)-INDEX($D$36:$I$47,AQ$3,1))</f>
        <v>234.7156742674814</v>
      </c>
      <c r="AR512" s="13" cm="1">
        <f t="array" aca="1" ref="AR512" ca="1">INDEX($D$36:$I$47,AR$3,1)+BETAINV(RAND(),INDEX($D$36:$I$47,AR$3,5),INDEX($D$36:$I$47,AR$3,6))*(INDEX($D$36:$I$47,AR$3,2)-INDEX($D$36:$I$47,AR$3,1))</f>
        <v>303.3243550909699</v>
      </c>
      <c r="AS512" s="13" cm="1">
        <f t="array" aca="1" ref="AS512" ca="1">INDEX($D$36:$I$47,AS$3,1)+BETAINV(RAND(),INDEX($D$36:$I$47,AS$3,5),INDEX($D$36:$I$47,AS$3,6))*(INDEX($D$36:$I$47,AS$3,2)-INDEX($D$36:$I$47,AS$3,1))</f>
        <v>688.30095474020129</v>
      </c>
      <c r="AT512" s="13" cm="1">
        <f t="array" aca="1" ref="AT512" ca="1">INDEX($D$36:$I$47,AT$3,1)+BETAINV(RAND(),INDEX($D$36:$I$47,AT$3,5),INDEX($D$36:$I$47,AT$3,6))*(INDEX($D$36:$I$47,AT$3,2)-INDEX($D$36:$I$47,AT$3,1))</f>
        <v>156.98055450240446</v>
      </c>
      <c r="AU512" s="13" cm="1">
        <f t="array" aca="1" ref="AU512" ca="1">INDEX($D$36:$I$47,AU$3,1)+BETAINV(RAND(),INDEX($D$36:$I$47,AU$3,5),INDEX($D$36:$I$47,AU$3,6))*(INDEX($D$36:$I$47,AU$3,2)-INDEX($D$36:$I$47,AU$3,1))</f>
        <v>349.43333774247634</v>
      </c>
      <c r="AV512" s="13" cm="1">
        <f t="array" aca="1" ref="AV512" ca="1">INDEX($D$36:$I$47,AV$3,1)+BETAINV(RAND(),INDEX($D$36:$I$47,AV$3,5),INDEX($D$36:$I$47,AV$3,6))*(INDEX($D$36:$I$47,AV$3,2)-INDEX($D$36:$I$47,AV$3,1))</f>
        <v>550.59962168294339</v>
      </c>
      <c r="AW512" s="13" cm="1">
        <f t="array" aca="1" ref="AW512" ca="1">INDEX($D$36:$I$47,AW$3,1)+BETAINV(RAND(),INDEX($D$36:$I$47,AW$3,5),INDEX($D$36:$I$47,AW$3,6))*(INDEX($D$36:$I$47,AW$3,2)-INDEX($D$36:$I$47,AW$3,1))</f>
        <v>552.69357959943045</v>
      </c>
      <c r="AX512" s="13" cm="1">
        <f t="array" aca="1" ref="AX512" ca="1">INDEX($D$36:$I$47,AX$3,1)+BETAINV(RAND(),INDEX($D$36:$I$47,AX$3,5),INDEX($D$36:$I$47,AX$3,6))*(INDEX($D$36:$I$47,AX$3,2)-INDEX($D$36:$I$47,AX$3,1))</f>
        <v>447.3950847607108</v>
      </c>
      <c r="AY512" s="13" cm="1">
        <f t="array" aca="1" ref="AY512" ca="1">INDEX($D$36:$I$47,AY$3,1)+BETAINV(RAND(),INDEX($D$36:$I$47,AY$3,5),INDEX($D$36:$I$47,AY$3,6))*(INDEX($D$36:$I$47,AY$3,2)-INDEX($D$36:$I$47,AY$3,1))</f>
        <v>150.55199037965207</v>
      </c>
      <c r="AZ512" s="13" cm="1">
        <f t="array" aca="1" ref="AZ512" ca="1">INDEX($D$36:$I$47,AZ$3,1)+BETAINV(RAND(),INDEX($D$36:$I$47,AZ$3,5),INDEX($D$36:$I$47,AZ$3,6))*(INDEX($D$36:$I$47,AZ$3,2)-INDEX($D$36:$I$47,AZ$3,1))</f>
        <v>427.9221754327159</v>
      </c>
      <c r="BC512">
        <v>509</v>
      </c>
      <c r="BD512" cm="1">
        <f t="array" aca="1" ref="BD512" ca="1">INDEX($D$52:$I$63,BD$3,1)+BETAINV(RAND(),INDEX($D$52:$I$63,BD$3,5),INDEX($D$52:$I$63,BD$3,6))*(INDEX($D$52:$I$63,BD$3,2)-INDEX(D$52:I$63,BD$3,1))</f>
        <v>58.286323830669659</v>
      </c>
      <c r="BE512" cm="1">
        <f t="array" aca="1" ref="BE512" ca="1">INDEX($D$52:$I$63,BE$3,1)+BETAINV(RAND(),INDEX($D$52:$I$63,BE$3,5),INDEX($D$52:$I$63,BE$3,6))*(INDEX($D$52:$I$63,BE$3,2)-INDEX(E$52:J$63,BE$3,1))</f>
        <v>47.52000000000001</v>
      </c>
      <c r="BF512" cm="1">
        <f t="array" aca="1" ref="BF512" ca="1">INDEX($D$52:$I$63,BF$3,1)+BETAINV(RAND(),INDEX($D$52:$I$63,BF$3,5),INDEX($D$52:$I$63,BF$3,6))*(INDEX($D$52:$I$63,BF$3,2)-INDEX(F$52:K$63,BF$3,1))</f>
        <v>35.985386528044508</v>
      </c>
      <c r="BG512" cm="1">
        <f t="array" aca="1" ref="BG512" ca="1">INDEX($D$52:$I$63,BG$3,1)+BETAINV(RAND(),INDEX($D$52:$I$63,BG$3,5),INDEX($D$52:$I$63,BG$3,6))*(INDEX($D$52:$I$63,BG$3,2)-INDEX(G$52:L$63,BG$3,1))</f>
        <v>264.47939905199911</v>
      </c>
      <c r="BH512" cm="1">
        <f t="array" aca="1" ref="BH512" ca="1">INDEX($D$52:$I$63,BH$3,1)+BETAINV(RAND(),INDEX($D$52:$I$63,BH$3,5),INDEX($D$52:$I$63,BH$3,6))*(INDEX($D$52:$I$63,BH$3,2)-INDEX(H$52:M$63,BH$3,1))</f>
        <v>260.86973792529938</v>
      </c>
      <c r="BI512" cm="1">
        <f t="array" aca="1" ref="BI512" ca="1">INDEX($D$52:$I$63,BI$3,1)+BETAINV(RAND(),INDEX($D$52:$I$63,BI$3,5),INDEX($D$52:$I$63,BI$3,6))*(INDEX($D$52:$I$63,BI$3,2)-INDEX(I$52:N$63,BI$3,1))</f>
        <v>99.422834601203405</v>
      </c>
      <c r="BJ512" cm="1">
        <f t="array" aca="1" ref="BJ512" ca="1">INDEX($D$52:$I$63,BJ$3,1)+BETAINV(RAND(),INDEX($D$52:$I$63,BJ$3,5),INDEX($D$52:$I$63,BJ$3,6))*(INDEX($D$52:$I$63,BJ$3,2)-INDEX(J$52:O$63,BJ$3,1))</f>
        <v>331.25302790901242</v>
      </c>
      <c r="BK512" cm="1">
        <f t="array" aca="1" ref="BK512" ca="1">INDEX($D$52:$I$63,BK$3,1)+BETAINV(RAND(),INDEX($D$52:$I$63,BK$3,5),INDEX($D$52:$I$63,BK$3,6))*(INDEX($D$52:$I$63,BK$3,2)-INDEX(K$52:P$63,BK$3,1))</f>
        <v>403.33775523377034</v>
      </c>
      <c r="BL512" cm="1">
        <f t="array" aca="1" ref="BL512" ca="1">INDEX($D$52:$I$63,BL$3,1)+BETAINV(RAND(),INDEX($D$52:$I$63,BL$3,5),INDEX($D$52:$I$63,BL$3,6))*(INDEX($D$52:$I$63,BL$3,2)-INDEX(L$52:Q$63,BL$3,1))</f>
        <v>303.43038434213901</v>
      </c>
      <c r="BM512" cm="1">
        <f t="array" aca="1" ref="BM512" ca="1">INDEX($D$52:$I$63,BM$3,1)+BETAINV(RAND(),INDEX($D$52:$I$63,BM$3,5),INDEX($D$52:$I$63,BM$3,6))*(INDEX($D$52:$I$63,BM$3,2)-INDEX(M$52:R$63,BM$3,1))</f>
        <v>3.7579357968053273</v>
      </c>
      <c r="BN512" cm="1">
        <f t="array" aca="1" ref="BN512" ca="1">INDEX($D$52:$I$63,BN$3,1)+BETAINV(RAND(),INDEX($D$52:$I$63,BN$3,5),INDEX($D$52:$I$63,BN$3,6))*(INDEX($D$52:$I$63,BN$3,2)-INDEX(N$52:S$63,BN$3,1))</f>
        <v>105.42103562513446</v>
      </c>
      <c r="BO512" cm="1">
        <f t="array" aca="1" ref="BO512" ca="1">INDEX($D$52:$I$63,BO$3,1)+BETAINV(RAND(),INDEX($D$52:$I$63,BO$3,5),INDEX($D$52:$I$63,BO$3,6))*(INDEX($D$52:$I$63,BO$3,2)-INDEX(O$52:T$63,BO$3,1))</f>
        <v>413.16532425695038</v>
      </c>
    </row>
    <row r="513" spans="12:67" x14ac:dyDescent="0.25">
      <c r="L513">
        <v>510</v>
      </c>
      <c r="M513" cm="1">
        <f t="array" aca="1" ref="M513" ca="1">INDEX($D$4:$I$15,M$3,1)+BETAINV(RAND(),INDEX($D$4:$I$15,M$3,5),INDEX($D$4:$I$15,M$3,6))*(INDEX($D$4:$I$15,M$3,2)-INDEX($D$4:$I$15,M$3,1))</f>
        <v>251.59704846176061</v>
      </c>
      <c r="N513" cm="1">
        <f t="array" aca="1" ref="N513" ca="1">INDEX($D$4:$I$15,N$3,1)+BETAINV(RAND(),INDEX($D$4:$I$15,N$3,5),INDEX($D$4:$I$15,N$3,6))*(INDEX($D$4:$I$15,N$3,2)-INDEX($D$4:$I$15,N$3,1))</f>
        <v>156.43489620081394</v>
      </c>
      <c r="O513" cm="1">
        <f t="array" aca="1" ref="O513" ca="1">INDEX($D$4:$I$15,O$3,1)+BETAINV(RAND(),INDEX($D$4:$I$15,O$3,5),INDEX($D$4:$I$15,O$3,6))*(INDEX($D$4:$I$15,O$3,2)-INDEX($D$4:$I$15,O$3,1))</f>
        <v>49.897314574656832</v>
      </c>
      <c r="P513" cm="1">
        <f t="array" aca="1" ref="P513" ca="1">INDEX($D$4:$I$15,P$3,1)+BETAINV(RAND(),INDEX($D$4:$I$15,P$3,5),INDEX($D$4:$I$15,P$3,6))*(INDEX($D$4:$I$15,P$3,2)-INDEX($D$4:$I$15,P$3,1))</f>
        <v>709.88406638730601</v>
      </c>
      <c r="Q513" cm="1">
        <f t="array" aca="1" ref="Q513" ca="1">INDEX($D$4:$I$15,Q$3,1)+BETAINV(RAND(),INDEX($D$4:$I$15,Q$3,5),INDEX($D$4:$I$15,Q$3,6))*(INDEX($D$4:$I$15,Q$3,2)-INDEX($D$4:$I$15,Q$3,1))</f>
        <v>147.83453941657802</v>
      </c>
      <c r="R513" cm="1">
        <f t="array" aca="1" ref="R513" ca="1">INDEX($D$4:$I$15,R$3,1)+BETAINV(RAND(),INDEX($D$4:$I$15,R$3,5),INDEX($D$4:$I$15,R$3,6))*(INDEX($D$4:$I$15,R$3,2)-INDEX($D$4:$I$15,R$3,1))</f>
        <v>466.80948019577045</v>
      </c>
      <c r="S513" cm="1">
        <f t="array" aca="1" ref="S513" ca="1">INDEX($D$4:$I$15,S$3,1)+BETAINV(RAND(),INDEX($D$4:$I$15,S$3,5),INDEX($D$4:$I$15,S$3,6))*(INDEX($D$4:$I$15,S$3,2)-INDEX($D$4:$I$15,S$3,1))</f>
        <v>708.61908365237434</v>
      </c>
      <c r="T513" cm="1">
        <f t="array" aca="1" ref="T513" ca="1">INDEX($D$4:$I$15,T$3,1)+BETAINV(RAND(),INDEX($D$4:$I$15,T$3,5),INDEX($D$4:$I$15,T$3,6))*(INDEX($D$4:$I$15,T$3,2)-INDEX($D$4:$I$15,T$3,1))</f>
        <v>817.13254230932205</v>
      </c>
      <c r="U513" cm="1">
        <f t="array" aca="1" ref="U513" ca="1">INDEX($D$4:$I$15,U$3,1)+BETAINV(RAND(),INDEX($D$4:$I$15,U$3,5),INDEX($D$4:$I$15,U$3,6))*(INDEX($D$4:$I$15,U$3,2)-INDEX($D$4:$I$15,U$3,1))</f>
        <v>282.58951727095382</v>
      </c>
      <c r="V513" cm="1">
        <f t="array" aca="1" ref="V513" ca="1">INDEX($D$4:$I$15,V$3,1)+BETAINV(RAND(),INDEX($D$4:$I$15,V$3,5),INDEX($D$4:$I$15,V$3,6))*(INDEX($D$4:$I$15,V$3,2)-INDEX($D$4:$I$15,V$3,1))</f>
        <v>109.96473318165037</v>
      </c>
      <c r="W513" cm="1">
        <f t="array" aca="1" ref="W513" ca="1">INDEX($D$4:$I$15,W$3,1)+BETAINV(RAND(),INDEX($D$4:$I$15,W$3,5),INDEX($D$4:$I$15,W$3,6))*(INDEX($D$4:$I$15,W$3,2)-INDEX($D$4:$I$15,W$3,1))</f>
        <v>373.21824111739403</v>
      </c>
      <c r="X513" cm="1">
        <f t="array" aca="1" ref="X513" ca="1">INDEX($D$4:$I$15,X$3,1)+BETAINV(RAND(),INDEX($D$4:$I$15,X$3,5),INDEX($D$4:$I$15,X$3,6))*(INDEX($D$4:$I$15,X$3,2)-INDEX($D$4:$I$15,X$3,1))</f>
        <v>1388.2520549818605</v>
      </c>
      <c r="Z513">
        <v>510</v>
      </c>
      <c r="AA513" cm="1">
        <f t="array" aca="1" ref="AA513" ca="1">INDEX($D$20:$I$31,AA$3,1)+BETAINV(RAND(),INDEX($D$20:$I$31,AA$3,5),INDEX($D$20:$I$31,AA$3,6))*(INDEX($D$20:$I$31,AA$3,2)-INDEX($D$20:$I$31,AA$3,1))</f>
        <v>124.07245437113951</v>
      </c>
      <c r="AB513" cm="1">
        <f t="array" aca="1" ref="AB513" ca="1">INDEX($D$20:$I$31,AB$3,1)+BETAINV(RAND(),INDEX($D$20:$I$31,AB$3,5),INDEX($D$20:$I$31,AB$3,6))*(INDEX($D$20:$I$31,AB$3,2)-INDEX($D$20:$I$31,AB$3,1))</f>
        <v>100.75521173138051</v>
      </c>
      <c r="AC513" cm="1">
        <f t="array" aca="1" ref="AC513" ca="1">INDEX($D$20:$I$31,AC$3,1)+BETAINV(RAND(),INDEX($D$20:$I$31,AC$3,5),INDEX($D$20:$I$31,AC$3,6))*(INDEX($D$20:$I$31,AC$3,2)-INDEX($D$20:$I$31,AC$3,1))</f>
        <v>98.231697418902485</v>
      </c>
      <c r="AD513" cm="1">
        <f t="array" aca="1" ref="AD513" ca="1">INDEX($D$20:$I$31,AD$3,1)+BETAINV(RAND(),INDEX($D$20:$I$31,AD$3,5),INDEX($D$20:$I$31,AD$3,6))*(INDEX($D$20:$I$31,AD$3,2)-INDEX($D$20:$I$31,AD$3,1))</f>
        <v>486.6997996677768</v>
      </c>
      <c r="AE513" cm="1">
        <f t="array" aca="1" ref="AE513" ca="1">INDEX($D$20:$I$31,AE$3,1)+BETAINV(RAND(),INDEX($D$20:$I$31,AE$3,5),INDEX($D$20:$I$31,AE$3,6))*(INDEX($D$20:$I$31,AE$3,2)-INDEX($D$20:$I$31,AE$3,1))</f>
        <v>334.37774531591663</v>
      </c>
      <c r="AF513" cm="1">
        <f t="array" aca="1" ref="AF513" ca="1">INDEX($D$20:$I$31,AF$3,1)+BETAINV(RAND(),INDEX($D$20:$I$31,AF$3,5),INDEX($D$20:$I$31,AF$3,6))*(INDEX($D$20:$I$31,AF$3,2)-INDEX($D$20:$I$31,AF$3,1))</f>
        <v>148.99937405029206</v>
      </c>
      <c r="AG513" cm="1">
        <f t="array" aca="1" ref="AG513" ca="1">INDEX($D$20:$I$31,AG$3,1)+BETAINV(RAND(),INDEX($D$20:$I$31,AG$3,5),INDEX($D$20:$I$31,AG$3,6))*(INDEX($D$20:$I$31,AG$3,2)-INDEX($D$20:$I$31,AG$3,1))</f>
        <v>753.7350901309585</v>
      </c>
      <c r="AH513" cm="1">
        <f t="array" aca="1" ref="AH513" ca="1">INDEX($D$20:$I$31,AH$3,1)+BETAINV(RAND(),INDEX($D$20:$I$31,AH$3,5),INDEX($D$20:$I$31,AH$3,6))*(INDEX($D$20:$I$31,AH$3,2)-INDEX($D$20:$I$31,AH$3,1))</f>
        <v>648.13920019489285</v>
      </c>
      <c r="AI513" cm="1">
        <f t="array" aca="1" ref="AI513" ca="1">INDEX($D$20:$I$31,AI$3,1)+BETAINV(RAND(),INDEX($D$20:$I$31,AI$3,5),INDEX($D$20:$I$31,AI$3,6))*(INDEX($D$20:$I$31,AI$3,2)-INDEX($D$20:$I$31,AI$3,1))</f>
        <v>450.81719273571878</v>
      </c>
      <c r="AJ513" cm="1">
        <f t="array" aca="1" ref="AJ513" ca="1">INDEX($D$20:$I$31,AJ$3,1)+BETAINV(RAND(),INDEX($D$20:$I$31,AJ$3,5),INDEX($D$20:$I$31,AJ$3,6))*(INDEX($D$20:$I$31,AJ$3,2)-INDEX($D$20:$I$31,AJ$3,1))</f>
        <v>179.34006695421203</v>
      </c>
      <c r="AK513" cm="1">
        <f t="array" aca="1" ref="AK513" ca="1">INDEX($D$20:$I$31,AK$3,1)+BETAINV(RAND(),INDEX($D$20:$I$31,AK$3,5),INDEX($D$20:$I$31,AK$3,6))*(INDEX($D$20:$I$31,AK$3,2)-INDEX($D$20:$I$31,AK$3,1))</f>
        <v>265.40838840923954</v>
      </c>
      <c r="AL513" cm="1">
        <f t="array" aca="1" ref="AL513" ca="1">INDEX($D$20:$I$31,AL$3,1)+BETAINV(RAND(),INDEX($D$20:$I$31,AL$3,5),INDEX($D$20:$I$31,AL$3,6))*(INDEX($D$20:$I$31,AL$3,2)-INDEX($D$20:$I$31,AL$3,1))</f>
        <v>487.38813791697368</v>
      </c>
      <c r="AN513">
        <v>510</v>
      </c>
      <c r="AO513" s="13" cm="1">
        <f t="array" aca="1" ref="AO513" ca="1">INDEX($D$36:$I$47,AO$3,1)+BETAINV(RAND(),INDEX($D$36:$I$47,AO$3,5),INDEX($D$36:$I$47,AO$3,6))*(INDEX($D$36:$I$47,AO$3,2)-INDEX($D$36:$I$47,AO$3,1))</f>
        <v>92.91696015321395</v>
      </c>
      <c r="AP513" s="13" cm="1">
        <f t="array" aca="1" ref="AP513" ca="1">INDEX($D$36:$I$47,AP$3,1)+BETAINV(RAND(),INDEX($D$36:$I$47,AP$3,5),INDEX($D$36:$I$47,AP$3,6))*(INDEX($D$36:$I$47,AP$3,2)-INDEX($D$36:$I$47,AP$3,1))</f>
        <v>91.199505824107163</v>
      </c>
      <c r="AQ513" s="13" cm="1">
        <f t="array" aca="1" ref="AQ513" ca="1">INDEX($D$36:$I$47,AQ$3,1)+BETAINV(RAND(),INDEX($D$36:$I$47,AQ$3,5),INDEX($D$36:$I$47,AQ$3,6))*(INDEX($D$36:$I$47,AQ$3,2)-INDEX($D$36:$I$47,AQ$3,1))</f>
        <v>197.77345228335162</v>
      </c>
      <c r="AR513" s="13" cm="1">
        <f t="array" aca="1" ref="AR513" ca="1">INDEX($D$36:$I$47,AR$3,1)+BETAINV(RAND(),INDEX($D$36:$I$47,AR$3,5),INDEX($D$36:$I$47,AR$3,6))*(INDEX($D$36:$I$47,AR$3,2)-INDEX($D$36:$I$47,AR$3,1))</f>
        <v>283.56046218191545</v>
      </c>
      <c r="AS513" s="13" cm="1">
        <f t="array" aca="1" ref="AS513" ca="1">INDEX($D$36:$I$47,AS$3,1)+BETAINV(RAND(),INDEX($D$36:$I$47,AS$3,5),INDEX($D$36:$I$47,AS$3,6))*(INDEX($D$36:$I$47,AS$3,2)-INDEX($D$36:$I$47,AS$3,1))</f>
        <v>549.50595127067402</v>
      </c>
      <c r="AT513" s="13" cm="1">
        <f t="array" aca="1" ref="AT513" ca="1">INDEX($D$36:$I$47,AT$3,1)+BETAINV(RAND(),INDEX($D$36:$I$47,AT$3,5),INDEX($D$36:$I$47,AT$3,6))*(INDEX($D$36:$I$47,AT$3,2)-INDEX($D$36:$I$47,AT$3,1))</f>
        <v>169.90055420396666</v>
      </c>
      <c r="AU513" s="13" cm="1">
        <f t="array" aca="1" ref="AU513" ca="1">INDEX($D$36:$I$47,AU$3,1)+BETAINV(RAND(),INDEX($D$36:$I$47,AU$3,5),INDEX($D$36:$I$47,AU$3,6))*(INDEX($D$36:$I$47,AU$3,2)-INDEX($D$36:$I$47,AU$3,1))</f>
        <v>351.74367854251602</v>
      </c>
      <c r="AV513" s="13" cm="1">
        <f t="array" aca="1" ref="AV513" ca="1">INDEX($D$36:$I$47,AV$3,1)+BETAINV(RAND(),INDEX($D$36:$I$47,AV$3,5),INDEX($D$36:$I$47,AV$3,6))*(INDEX($D$36:$I$47,AV$3,2)-INDEX($D$36:$I$47,AV$3,1))</f>
        <v>648.94925215079445</v>
      </c>
      <c r="AW513" s="13" cm="1">
        <f t="array" aca="1" ref="AW513" ca="1">INDEX($D$36:$I$47,AW$3,1)+BETAINV(RAND(),INDEX($D$36:$I$47,AW$3,5),INDEX($D$36:$I$47,AW$3,6))*(INDEX($D$36:$I$47,AW$3,2)-INDEX($D$36:$I$47,AW$3,1))</f>
        <v>500.5361064273705</v>
      </c>
      <c r="AX513" s="13" cm="1">
        <f t="array" aca="1" ref="AX513" ca="1">INDEX($D$36:$I$47,AX$3,1)+BETAINV(RAND(),INDEX($D$36:$I$47,AX$3,5),INDEX($D$36:$I$47,AX$3,6))*(INDEX($D$36:$I$47,AX$3,2)-INDEX($D$36:$I$47,AX$3,1))</f>
        <v>398.30490383855778</v>
      </c>
      <c r="AY513" s="13" cm="1">
        <f t="array" aca="1" ref="AY513" ca="1">INDEX($D$36:$I$47,AY$3,1)+BETAINV(RAND(),INDEX($D$36:$I$47,AY$3,5),INDEX($D$36:$I$47,AY$3,6))*(INDEX($D$36:$I$47,AY$3,2)-INDEX($D$36:$I$47,AY$3,1))</f>
        <v>150.8354467844141</v>
      </c>
      <c r="AZ513" s="13" cm="1">
        <f t="array" aca="1" ref="AZ513" ca="1">INDEX($D$36:$I$47,AZ$3,1)+BETAINV(RAND(),INDEX($D$36:$I$47,AZ$3,5),INDEX($D$36:$I$47,AZ$3,6))*(INDEX($D$36:$I$47,AZ$3,2)-INDEX($D$36:$I$47,AZ$3,1))</f>
        <v>426.82089278049261</v>
      </c>
      <c r="BC513">
        <v>510</v>
      </c>
      <c r="BD513" cm="1">
        <f t="array" aca="1" ref="BD513" ca="1">INDEX($D$52:$I$63,BD$3,1)+BETAINV(RAND(),INDEX($D$52:$I$63,BD$3,5),INDEX($D$52:$I$63,BD$3,6))*(INDEX($D$52:$I$63,BD$3,2)-INDEX(D$52:I$63,BD$3,1))</f>
        <v>60.727912413534696</v>
      </c>
      <c r="BE513" cm="1">
        <f t="array" aca="1" ref="BE513" ca="1">INDEX($D$52:$I$63,BE$3,1)+BETAINV(RAND(),INDEX($D$52:$I$63,BE$3,5),INDEX($D$52:$I$63,BE$3,6))*(INDEX($D$52:$I$63,BE$3,2)-INDEX(E$52:J$63,BE$3,1))</f>
        <v>47.52000000000001</v>
      </c>
      <c r="BF513" cm="1">
        <f t="array" aca="1" ref="BF513" ca="1">INDEX($D$52:$I$63,BF$3,1)+BETAINV(RAND(),INDEX($D$52:$I$63,BF$3,5),INDEX($D$52:$I$63,BF$3,6))*(INDEX($D$52:$I$63,BF$3,2)-INDEX(F$52:K$63,BF$3,1))</f>
        <v>36.168511783183348</v>
      </c>
      <c r="BG513" cm="1">
        <f t="array" aca="1" ref="BG513" ca="1">INDEX($D$52:$I$63,BG$3,1)+BETAINV(RAND(),INDEX($D$52:$I$63,BG$3,5),INDEX($D$52:$I$63,BG$3,6))*(INDEX($D$52:$I$63,BG$3,2)-INDEX(G$52:L$63,BG$3,1))</f>
        <v>276.9233805689517</v>
      </c>
      <c r="BH513" cm="1">
        <f t="array" aca="1" ref="BH513" ca="1">INDEX($D$52:$I$63,BH$3,1)+BETAINV(RAND(),INDEX($D$52:$I$63,BH$3,5),INDEX($D$52:$I$63,BH$3,6))*(INDEX($D$52:$I$63,BH$3,2)-INDEX(H$52:M$63,BH$3,1))</f>
        <v>294.95857635736388</v>
      </c>
      <c r="BI513" cm="1">
        <f t="array" aca="1" ref="BI513" ca="1">INDEX($D$52:$I$63,BI$3,1)+BETAINV(RAND(),INDEX($D$52:$I$63,BI$3,5),INDEX($D$52:$I$63,BI$3,6))*(INDEX($D$52:$I$63,BI$3,2)-INDEX(I$52:N$63,BI$3,1))</f>
        <v>106.15056919596503</v>
      </c>
      <c r="BJ513" cm="1">
        <f t="array" aca="1" ref="BJ513" ca="1">INDEX($D$52:$I$63,BJ$3,1)+BETAINV(RAND(),INDEX($D$52:$I$63,BJ$3,5),INDEX($D$52:$I$63,BJ$3,6))*(INDEX($D$52:$I$63,BJ$3,2)-INDEX(J$52:O$63,BJ$3,1))</f>
        <v>334.07462016037914</v>
      </c>
      <c r="BK513" cm="1">
        <f t="array" aca="1" ref="BK513" ca="1">INDEX($D$52:$I$63,BK$3,1)+BETAINV(RAND(),INDEX($D$52:$I$63,BK$3,5),INDEX($D$52:$I$63,BK$3,6))*(INDEX($D$52:$I$63,BK$3,2)-INDEX(K$52:P$63,BK$3,1))</f>
        <v>325.33274609826248</v>
      </c>
      <c r="BL513" cm="1">
        <f t="array" aca="1" ref="BL513" ca="1">INDEX($D$52:$I$63,BL$3,1)+BETAINV(RAND(),INDEX($D$52:$I$63,BL$3,5),INDEX($D$52:$I$63,BL$3,6))*(INDEX($D$52:$I$63,BL$3,2)-INDEX(L$52:Q$63,BL$3,1))</f>
        <v>305.36315147555877</v>
      </c>
      <c r="BM513" cm="1">
        <f t="array" aca="1" ref="BM513" ca="1">INDEX($D$52:$I$63,BM$3,1)+BETAINV(RAND(),INDEX($D$52:$I$63,BM$3,5),INDEX($D$52:$I$63,BM$3,6))*(INDEX($D$52:$I$63,BM$3,2)-INDEX(M$52:R$63,BM$3,1))</f>
        <v>15.228072380583299</v>
      </c>
      <c r="BN513" cm="1">
        <f t="array" aca="1" ref="BN513" ca="1">INDEX($D$52:$I$63,BN$3,1)+BETAINV(RAND(),INDEX($D$52:$I$63,BN$3,5),INDEX($D$52:$I$63,BN$3,6))*(INDEX($D$52:$I$63,BN$3,2)-INDEX(N$52:S$63,BN$3,1))</f>
        <v>105.32527202183972</v>
      </c>
      <c r="BO513" cm="1">
        <f t="array" aca="1" ref="BO513" ca="1">INDEX($D$52:$I$63,BO$3,1)+BETAINV(RAND(),INDEX($D$52:$I$63,BO$3,5),INDEX($D$52:$I$63,BO$3,6))*(INDEX($D$52:$I$63,BO$3,2)-INDEX(O$52:T$63,BO$3,1))</f>
        <v>461.23039001503344</v>
      </c>
    </row>
    <row r="514" spans="12:67" x14ac:dyDescent="0.25">
      <c r="L514">
        <v>511</v>
      </c>
      <c r="M514" cm="1">
        <f t="array" aca="1" ref="M514" ca="1">INDEX($D$4:$I$15,M$3,1)+BETAINV(RAND(),INDEX($D$4:$I$15,M$3,5),INDEX($D$4:$I$15,M$3,6))*(INDEX($D$4:$I$15,M$3,2)-INDEX($D$4:$I$15,M$3,1))</f>
        <v>237.60262730955048</v>
      </c>
      <c r="N514" cm="1">
        <f t="array" aca="1" ref="N514" ca="1">INDEX($D$4:$I$15,N$3,1)+BETAINV(RAND(),INDEX($D$4:$I$15,N$3,5),INDEX($D$4:$I$15,N$3,6))*(INDEX($D$4:$I$15,N$3,2)-INDEX($D$4:$I$15,N$3,1))</f>
        <v>160.7972779738939</v>
      </c>
      <c r="O514" cm="1">
        <f t="array" aca="1" ref="O514" ca="1">INDEX($D$4:$I$15,O$3,1)+BETAINV(RAND(),INDEX($D$4:$I$15,O$3,5),INDEX($D$4:$I$15,O$3,6))*(INDEX($D$4:$I$15,O$3,2)-INDEX($D$4:$I$15,O$3,1))</f>
        <v>50.875286808785248</v>
      </c>
      <c r="P514" cm="1">
        <f t="array" aca="1" ref="P514" ca="1">INDEX($D$4:$I$15,P$3,1)+BETAINV(RAND(),INDEX($D$4:$I$15,P$3,5),INDEX($D$4:$I$15,P$3,6))*(INDEX($D$4:$I$15,P$3,2)-INDEX($D$4:$I$15,P$3,1))</f>
        <v>702.72891279925102</v>
      </c>
      <c r="Q514" cm="1">
        <f t="array" aca="1" ref="Q514" ca="1">INDEX($D$4:$I$15,Q$3,1)+BETAINV(RAND(),INDEX($D$4:$I$15,Q$3,5),INDEX($D$4:$I$15,Q$3,6))*(INDEX($D$4:$I$15,Q$3,2)-INDEX($D$4:$I$15,Q$3,1))</f>
        <v>134.34680307031013</v>
      </c>
      <c r="R514" cm="1">
        <f t="array" aca="1" ref="R514" ca="1">INDEX($D$4:$I$15,R$3,1)+BETAINV(RAND(),INDEX($D$4:$I$15,R$3,5),INDEX($D$4:$I$15,R$3,6))*(INDEX($D$4:$I$15,R$3,2)-INDEX($D$4:$I$15,R$3,1))</f>
        <v>498.43024205447125</v>
      </c>
      <c r="S514" cm="1">
        <f t="array" aca="1" ref="S514" ca="1">INDEX($D$4:$I$15,S$3,1)+BETAINV(RAND(),INDEX($D$4:$I$15,S$3,5),INDEX($D$4:$I$15,S$3,6))*(INDEX($D$4:$I$15,S$3,2)-INDEX($D$4:$I$15,S$3,1))</f>
        <v>710.20671547910661</v>
      </c>
      <c r="T514" cm="1">
        <f t="array" aca="1" ref="T514" ca="1">INDEX($D$4:$I$15,T$3,1)+BETAINV(RAND(),INDEX($D$4:$I$15,T$3,5),INDEX($D$4:$I$15,T$3,6))*(INDEX($D$4:$I$15,T$3,2)-INDEX($D$4:$I$15,T$3,1))</f>
        <v>755.36353239699361</v>
      </c>
      <c r="U514" cm="1">
        <f t="array" aca="1" ref="U514" ca="1">INDEX($D$4:$I$15,U$3,1)+BETAINV(RAND(),INDEX($D$4:$I$15,U$3,5),INDEX($D$4:$I$15,U$3,6))*(INDEX($D$4:$I$15,U$3,2)-INDEX($D$4:$I$15,U$3,1))</f>
        <v>238.05250772238116</v>
      </c>
      <c r="V514" cm="1">
        <f t="array" aca="1" ref="V514" ca="1">INDEX($D$4:$I$15,V$3,1)+BETAINV(RAND(),INDEX($D$4:$I$15,V$3,5),INDEX($D$4:$I$15,V$3,6))*(INDEX($D$4:$I$15,V$3,2)-INDEX($D$4:$I$15,V$3,1))</f>
        <v>120.01643919101953</v>
      </c>
      <c r="W514" cm="1">
        <f t="array" aca="1" ref="W514" ca="1">INDEX($D$4:$I$15,W$3,1)+BETAINV(RAND(),INDEX($D$4:$I$15,W$3,5),INDEX($D$4:$I$15,W$3,6))*(INDEX($D$4:$I$15,W$3,2)-INDEX($D$4:$I$15,W$3,1))</f>
        <v>377.14426637444296</v>
      </c>
      <c r="X514" cm="1">
        <f t="array" aca="1" ref="X514" ca="1">INDEX($D$4:$I$15,X$3,1)+BETAINV(RAND(),INDEX($D$4:$I$15,X$3,5),INDEX($D$4:$I$15,X$3,6))*(INDEX($D$4:$I$15,X$3,2)-INDEX($D$4:$I$15,X$3,1))</f>
        <v>1373.9246442892604</v>
      </c>
      <c r="Z514">
        <v>511</v>
      </c>
      <c r="AA514" cm="1">
        <f t="array" aca="1" ref="AA514" ca="1">INDEX($D$20:$I$31,AA$3,1)+BETAINV(RAND(),INDEX($D$20:$I$31,AA$3,5),INDEX($D$20:$I$31,AA$3,6))*(INDEX($D$20:$I$31,AA$3,2)-INDEX($D$20:$I$31,AA$3,1))</f>
        <v>95.354765361891182</v>
      </c>
      <c r="AB514" cm="1">
        <f t="array" aca="1" ref="AB514" ca="1">INDEX($D$20:$I$31,AB$3,1)+BETAINV(RAND(),INDEX($D$20:$I$31,AB$3,5),INDEX($D$20:$I$31,AB$3,6))*(INDEX($D$20:$I$31,AB$3,2)-INDEX($D$20:$I$31,AB$3,1))</f>
        <v>100.92358596026511</v>
      </c>
      <c r="AC514" cm="1">
        <f t="array" aca="1" ref="AC514" ca="1">INDEX($D$20:$I$31,AC$3,1)+BETAINV(RAND(),INDEX($D$20:$I$31,AC$3,5),INDEX($D$20:$I$31,AC$3,6))*(INDEX($D$20:$I$31,AC$3,2)-INDEX($D$20:$I$31,AC$3,1))</f>
        <v>96.915865105639313</v>
      </c>
      <c r="AD514" cm="1">
        <f t="array" aca="1" ref="AD514" ca="1">INDEX($D$20:$I$31,AD$3,1)+BETAINV(RAND(),INDEX($D$20:$I$31,AD$3,5),INDEX($D$20:$I$31,AD$3,6))*(INDEX($D$20:$I$31,AD$3,2)-INDEX($D$20:$I$31,AD$3,1))</f>
        <v>543.99525841390221</v>
      </c>
      <c r="AE514" cm="1">
        <f t="array" aca="1" ref="AE514" ca="1">INDEX($D$20:$I$31,AE$3,1)+BETAINV(RAND(),INDEX($D$20:$I$31,AE$3,5),INDEX($D$20:$I$31,AE$3,6))*(INDEX($D$20:$I$31,AE$3,2)-INDEX($D$20:$I$31,AE$3,1))</f>
        <v>313.62374889440139</v>
      </c>
      <c r="AF514" cm="1">
        <f t="array" aca="1" ref="AF514" ca="1">INDEX($D$20:$I$31,AF$3,1)+BETAINV(RAND(),INDEX($D$20:$I$31,AF$3,5),INDEX($D$20:$I$31,AF$3,6))*(INDEX($D$20:$I$31,AF$3,2)-INDEX($D$20:$I$31,AF$3,1))</f>
        <v>139.64434970594195</v>
      </c>
      <c r="AG514" cm="1">
        <f t="array" aca="1" ref="AG514" ca="1">INDEX($D$20:$I$31,AG$3,1)+BETAINV(RAND(),INDEX($D$20:$I$31,AG$3,5),INDEX($D$20:$I$31,AG$3,6))*(INDEX($D$20:$I$31,AG$3,2)-INDEX($D$20:$I$31,AG$3,1))</f>
        <v>844.80183761692729</v>
      </c>
      <c r="AH514" cm="1">
        <f t="array" aca="1" ref="AH514" ca="1">INDEX($D$20:$I$31,AH$3,1)+BETAINV(RAND(),INDEX($D$20:$I$31,AH$3,5),INDEX($D$20:$I$31,AH$3,6))*(INDEX($D$20:$I$31,AH$3,2)-INDEX($D$20:$I$31,AH$3,1))</f>
        <v>682.41535892179195</v>
      </c>
      <c r="AI514" cm="1">
        <f t="array" aca="1" ref="AI514" ca="1">INDEX($D$20:$I$31,AI$3,1)+BETAINV(RAND(),INDEX($D$20:$I$31,AI$3,5),INDEX($D$20:$I$31,AI$3,6))*(INDEX($D$20:$I$31,AI$3,2)-INDEX($D$20:$I$31,AI$3,1))</f>
        <v>398.44641270547658</v>
      </c>
      <c r="AJ514" cm="1">
        <f t="array" aca="1" ref="AJ514" ca="1">INDEX($D$20:$I$31,AJ$3,1)+BETAINV(RAND(),INDEX($D$20:$I$31,AJ$3,5),INDEX($D$20:$I$31,AJ$3,6))*(INDEX($D$20:$I$31,AJ$3,2)-INDEX($D$20:$I$31,AJ$3,1))</f>
        <v>220.15036586194276</v>
      </c>
      <c r="AK514" cm="1">
        <f t="array" aca="1" ref="AK514" ca="1">INDEX($D$20:$I$31,AK$3,1)+BETAINV(RAND(),INDEX($D$20:$I$31,AK$3,5),INDEX($D$20:$I$31,AK$3,6))*(INDEX($D$20:$I$31,AK$3,2)-INDEX($D$20:$I$31,AK$3,1))</f>
        <v>265.30928951125492</v>
      </c>
      <c r="AL514" cm="1">
        <f t="array" aca="1" ref="AL514" ca="1">INDEX($D$20:$I$31,AL$3,1)+BETAINV(RAND(),INDEX($D$20:$I$31,AL$3,5),INDEX($D$20:$I$31,AL$3,6))*(INDEX($D$20:$I$31,AL$3,2)-INDEX($D$20:$I$31,AL$3,1))</f>
        <v>402.78672798371946</v>
      </c>
      <c r="AN514">
        <v>511</v>
      </c>
      <c r="AO514" s="13" cm="1">
        <f t="array" aca="1" ref="AO514" ca="1">INDEX($D$36:$I$47,AO$3,1)+BETAINV(RAND(),INDEX($D$36:$I$47,AO$3,5),INDEX($D$36:$I$47,AO$3,6))*(INDEX($D$36:$I$47,AO$3,2)-INDEX($D$36:$I$47,AO$3,1))</f>
        <v>97.254229045887271</v>
      </c>
      <c r="AP514" s="13" cm="1">
        <f t="array" aca="1" ref="AP514" ca="1">INDEX($D$36:$I$47,AP$3,1)+BETAINV(RAND(),INDEX($D$36:$I$47,AP$3,5),INDEX($D$36:$I$47,AP$3,6))*(INDEX($D$36:$I$47,AP$3,2)-INDEX($D$36:$I$47,AP$3,1))</f>
        <v>103.44174387126162</v>
      </c>
      <c r="AQ514" s="13" cm="1">
        <f t="array" aca="1" ref="AQ514" ca="1">INDEX($D$36:$I$47,AQ$3,1)+BETAINV(RAND(),INDEX($D$36:$I$47,AQ$3,5),INDEX($D$36:$I$47,AQ$3,6))*(INDEX($D$36:$I$47,AQ$3,2)-INDEX($D$36:$I$47,AQ$3,1))</f>
        <v>193.46448105808093</v>
      </c>
      <c r="AR514" s="13" cm="1">
        <f t="array" aca="1" ref="AR514" ca="1">INDEX($D$36:$I$47,AR$3,1)+BETAINV(RAND(),INDEX($D$36:$I$47,AR$3,5),INDEX($D$36:$I$47,AR$3,6))*(INDEX($D$36:$I$47,AR$3,2)-INDEX($D$36:$I$47,AR$3,1))</f>
        <v>363.62103542681808</v>
      </c>
      <c r="AS514" s="13" cm="1">
        <f t="array" aca="1" ref="AS514" ca="1">INDEX($D$36:$I$47,AS$3,1)+BETAINV(RAND(),INDEX($D$36:$I$47,AS$3,5),INDEX($D$36:$I$47,AS$3,6))*(INDEX($D$36:$I$47,AS$3,2)-INDEX($D$36:$I$47,AS$3,1))</f>
        <v>654.02564996508022</v>
      </c>
      <c r="AT514" s="13" cm="1">
        <f t="array" aca="1" ref="AT514" ca="1">INDEX($D$36:$I$47,AT$3,1)+BETAINV(RAND(),INDEX($D$36:$I$47,AT$3,5),INDEX($D$36:$I$47,AT$3,6))*(INDEX($D$36:$I$47,AT$3,2)-INDEX($D$36:$I$47,AT$3,1))</f>
        <v>152.17304764797927</v>
      </c>
      <c r="AU514" s="13" cm="1">
        <f t="array" aca="1" ref="AU514" ca="1">INDEX($D$36:$I$47,AU$3,1)+BETAINV(RAND(),INDEX($D$36:$I$47,AU$3,5),INDEX($D$36:$I$47,AU$3,6))*(INDEX($D$36:$I$47,AU$3,2)-INDEX($D$36:$I$47,AU$3,1))</f>
        <v>290.75967130918366</v>
      </c>
      <c r="AV514" s="13" cm="1">
        <f t="array" aca="1" ref="AV514" ca="1">INDEX($D$36:$I$47,AV$3,1)+BETAINV(RAND(),INDEX($D$36:$I$47,AV$3,5),INDEX($D$36:$I$47,AV$3,6))*(INDEX($D$36:$I$47,AV$3,2)-INDEX($D$36:$I$47,AV$3,1))</f>
        <v>609.69139359486417</v>
      </c>
      <c r="AW514" s="13" cm="1">
        <f t="array" aca="1" ref="AW514" ca="1">INDEX($D$36:$I$47,AW$3,1)+BETAINV(RAND(),INDEX($D$36:$I$47,AW$3,5),INDEX($D$36:$I$47,AW$3,6))*(INDEX($D$36:$I$47,AW$3,2)-INDEX($D$36:$I$47,AW$3,1))</f>
        <v>638.96989660356428</v>
      </c>
      <c r="AX514" s="13" cm="1">
        <f t="array" aca="1" ref="AX514" ca="1">INDEX($D$36:$I$47,AX$3,1)+BETAINV(RAND(),INDEX($D$36:$I$47,AX$3,5),INDEX($D$36:$I$47,AX$3,6))*(INDEX($D$36:$I$47,AX$3,2)-INDEX($D$36:$I$47,AX$3,1))</f>
        <v>348.9763040544517</v>
      </c>
      <c r="AY514" s="13" cm="1">
        <f t="array" aca="1" ref="AY514" ca="1">INDEX($D$36:$I$47,AY$3,1)+BETAINV(RAND(),INDEX($D$36:$I$47,AY$3,5),INDEX($D$36:$I$47,AY$3,6))*(INDEX($D$36:$I$47,AY$3,2)-INDEX($D$36:$I$47,AY$3,1))</f>
        <v>154.75331115668314</v>
      </c>
      <c r="AZ514" s="13" cm="1">
        <f t="array" aca="1" ref="AZ514" ca="1">INDEX($D$36:$I$47,AZ$3,1)+BETAINV(RAND(),INDEX($D$36:$I$47,AZ$3,5),INDEX($D$36:$I$47,AZ$3,6))*(INDEX($D$36:$I$47,AZ$3,2)-INDEX($D$36:$I$47,AZ$3,1))</f>
        <v>425.856859985423</v>
      </c>
      <c r="BC514">
        <v>511</v>
      </c>
      <c r="BD514" cm="1">
        <f t="array" aca="1" ref="BD514" ca="1">INDEX($D$52:$I$63,BD$3,1)+BETAINV(RAND(),INDEX($D$52:$I$63,BD$3,5),INDEX($D$52:$I$63,BD$3,6))*(INDEX($D$52:$I$63,BD$3,2)-INDEX(D$52:I$63,BD$3,1))</f>
        <v>57.602390281919327</v>
      </c>
      <c r="BE514" cm="1">
        <f t="array" aca="1" ref="BE514" ca="1">INDEX($D$52:$I$63,BE$3,1)+BETAINV(RAND(),INDEX($D$52:$I$63,BE$3,5),INDEX($D$52:$I$63,BE$3,6))*(INDEX($D$52:$I$63,BE$3,2)-INDEX(E$52:J$63,BE$3,1))</f>
        <v>47.52000000000001</v>
      </c>
      <c r="BF514" cm="1">
        <f t="array" aca="1" ref="BF514" ca="1">INDEX($D$52:$I$63,BF$3,1)+BETAINV(RAND(),INDEX($D$52:$I$63,BF$3,5),INDEX($D$52:$I$63,BF$3,6))*(INDEX($D$52:$I$63,BF$3,2)-INDEX(F$52:K$63,BF$3,1))</f>
        <v>36.162545320886167</v>
      </c>
      <c r="BG514" cm="1">
        <f t="array" aca="1" ref="BG514" ca="1">INDEX($D$52:$I$63,BG$3,1)+BETAINV(RAND(),INDEX($D$52:$I$63,BG$3,5),INDEX($D$52:$I$63,BG$3,6))*(INDEX($D$52:$I$63,BG$3,2)-INDEX(G$52:L$63,BG$3,1))</f>
        <v>272.60252566215217</v>
      </c>
      <c r="BH514" cm="1">
        <f t="array" aca="1" ref="BH514" ca="1">INDEX($D$52:$I$63,BH$3,1)+BETAINV(RAND(),INDEX($D$52:$I$63,BH$3,5),INDEX($D$52:$I$63,BH$3,6))*(INDEX($D$52:$I$63,BH$3,2)-INDEX(H$52:M$63,BH$3,1))</f>
        <v>269.51865058419844</v>
      </c>
      <c r="BI514" cm="1">
        <f t="array" aca="1" ref="BI514" ca="1">INDEX($D$52:$I$63,BI$3,1)+BETAINV(RAND(),INDEX($D$52:$I$63,BI$3,5),INDEX($D$52:$I$63,BI$3,6))*(INDEX($D$52:$I$63,BI$3,2)-INDEX(I$52:N$63,BI$3,1))</f>
        <v>144.28905884161708</v>
      </c>
      <c r="BJ514" cm="1">
        <f t="array" aca="1" ref="BJ514" ca="1">INDEX($D$52:$I$63,BJ$3,1)+BETAINV(RAND(),INDEX($D$52:$I$63,BJ$3,5),INDEX($D$52:$I$63,BJ$3,6))*(INDEX($D$52:$I$63,BJ$3,2)-INDEX(J$52:O$63,BJ$3,1))</f>
        <v>334.2527682949854</v>
      </c>
      <c r="BK514" cm="1">
        <f t="array" aca="1" ref="BK514" ca="1">INDEX($D$52:$I$63,BK$3,1)+BETAINV(RAND(),INDEX($D$52:$I$63,BK$3,5),INDEX($D$52:$I$63,BK$3,6))*(INDEX($D$52:$I$63,BK$3,2)-INDEX(K$52:P$63,BK$3,1))</f>
        <v>449.1294896061072</v>
      </c>
      <c r="BL514" cm="1">
        <f t="array" aca="1" ref="BL514" ca="1">INDEX($D$52:$I$63,BL$3,1)+BETAINV(RAND(),INDEX($D$52:$I$63,BL$3,5),INDEX($D$52:$I$63,BL$3,6))*(INDEX($D$52:$I$63,BL$3,2)-INDEX(L$52:Q$63,BL$3,1))</f>
        <v>405.45767015902936</v>
      </c>
      <c r="BM514" cm="1">
        <f t="array" aca="1" ref="BM514" ca="1">INDEX($D$52:$I$63,BM$3,1)+BETAINV(RAND(),INDEX($D$52:$I$63,BM$3,5),INDEX($D$52:$I$63,BM$3,6))*(INDEX($D$52:$I$63,BM$3,2)-INDEX(M$52:R$63,BM$3,1))</f>
        <v>-27.342036446623354</v>
      </c>
      <c r="BN514" cm="1">
        <f t="array" aca="1" ref="BN514" ca="1">INDEX($D$52:$I$63,BN$3,1)+BETAINV(RAND(),INDEX($D$52:$I$63,BN$3,5),INDEX($D$52:$I$63,BN$3,6))*(INDEX($D$52:$I$63,BN$3,2)-INDEX(N$52:S$63,BN$3,1))</f>
        <v>105.15635602471653</v>
      </c>
      <c r="BO514" cm="1">
        <f t="array" aca="1" ref="BO514" ca="1">INDEX($D$52:$I$63,BO$3,1)+BETAINV(RAND(),INDEX($D$52:$I$63,BO$3,5),INDEX($D$52:$I$63,BO$3,6))*(INDEX($D$52:$I$63,BO$3,2)-INDEX(O$52:T$63,BO$3,1))</f>
        <v>499.55945026787811</v>
      </c>
    </row>
    <row r="515" spans="12:67" x14ac:dyDescent="0.25">
      <c r="L515">
        <v>512</v>
      </c>
      <c r="M515" cm="1">
        <f t="array" aca="1" ref="M515" ca="1">INDEX($D$4:$I$15,M$3,1)+BETAINV(RAND(),INDEX($D$4:$I$15,M$3,5),INDEX($D$4:$I$15,M$3,6))*(INDEX($D$4:$I$15,M$3,2)-INDEX($D$4:$I$15,M$3,1))</f>
        <v>251.67887313302512</v>
      </c>
      <c r="N515" cm="1">
        <f t="array" aca="1" ref="N515" ca="1">INDEX($D$4:$I$15,N$3,1)+BETAINV(RAND(),INDEX($D$4:$I$15,N$3,5),INDEX($D$4:$I$15,N$3,6))*(INDEX($D$4:$I$15,N$3,2)-INDEX($D$4:$I$15,N$3,1))</f>
        <v>168.32547413199541</v>
      </c>
      <c r="O515" cm="1">
        <f t="array" aca="1" ref="O515" ca="1">INDEX($D$4:$I$15,O$3,1)+BETAINV(RAND(),INDEX($D$4:$I$15,O$3,5),INDEX($D$4:$I$15,O$3,6))*(INDEX($D$4:$I$15,O$3,2)-INDEX($D$4:$I$15,O$3,1))</f>
        <v>61.324125613964732</v>
      </c>
      <c r="P515" cm="1">
        <f t="array" aca="1" ref="P515" ca="1">INDEX($D$4:$I$15,P$3,1)+BETAINV(RAND(),INDEX($D$4:$I$15,P$3,5),INDEX($D$4:$I$15,P$3,6))*(INDEX($D$4:$I$15,P$3,2)-INDEX($D$4:$I$15,P$3,1))</f>
        <v>784.74835002311545</v>
      </c>
      <c r="Q515" cm="1">
        <f t="array" aca="1" ref="Q515" ca="1">INDEX($D$4:$I$15,Q$3,1)+BETAINV(RAND(),INDEX($D$4:$I$15,Q$3,5),INDEX($D$4:$I$15,Q$3,6))*(INDEX($D$4:$I$15,Q$3,2)-INDEX($D$4:$I$15,Q$3,1))</f>
        <v>174.82404204685071</v>
      </c>
      <c r="R515" cm="1">
        <f t="array" aca="1" ref="R515" ca="1">INDEX($D$4:$I$15,R$3,1)+BETAINV(RAND(),INDEX($D$4:$I$15,R$3,5),INDEX($D$4:$I$15,R$3,6))*(INDEX($D$4:$I$15,R$3,2)-INDEX($D$4:$I$15,R$3,1))</f>
        <v>532.25999144162574</v>
      </c>
      <c r="S515" cm="1">
        <f t="array" aca="1" ref="S515" ca="1">INDEX($D$4:$I$15,S$3,1)+BETAINV(RAND(),INDEX($D$4:$I$15,S$3,5),INDEX($D$4:$I$15,S$3,6))*(INDEX($D$4:$I$15,S$3,2)-INDEX($D$4:$I$15,S$3,1))</f>
        <v>792.72795943386018</v>
      </c>
      <c r="T515" cm="1">
        <f t="array" aca="1" ref="T515" ca="1">INDEX($D$4:$I$15,T$3,1)+BETAINV(RAND(),INDEX($D$4:$I$15,T$3,5),INDEX($D$4:$I$15,T$3,6))*(INDEX($D$4:$I$15,T$3,2)-INDEX($D$4:$I$15,T$3,1))</f>
        <v>810.58628302418504</v>
      </c>
      <c r="U515" cm="1">
        <f t="array" aca="1" ref="U515" ca="1">INDEX($D$4:$I$15,U$3,1)+BETAINV(RAND(),INDEX($D$4:$I$15,U$3,5),INDEX($D$4:$I$15,U$3,6))*(INDEX($D$4:$I$15,U$3,2)-INDEX($D$4:$I$15,U$3,1))</f>
        <v>309.11346717513663</v>
      </c>
      <c r="V515" cm="1">
        <f t="array" aca="1" ref="V515" ca="1">INDEX($D$4:$I$15,V$3,1)+BETAINV(RAND(),INDEX($D$4:$I$15,V$3,5),INDEX($D$4:$I$15,V$3,6))*(INDEX($D$4:$I$15,V$3,2)-INDEX($D$4:$I$15,V$3,1))</f>
        <v>105.98374931720653</v>
      </c>
      <c r="W515" cm="1">
        <f t="array" aca="1" ref="W515" ca="1">INDEX($D$4:$I$15,W$3,1)+BETAINV(RAND(),INDEX($D$4:$I$15,W$3,5),INDEX($D$4:$I$15,W$3,6))*(INDEX($D$4:$I$15,W$3,2)-INDEX($D$4:$I$15,W$3,1))</f>
        <v>343.05964525316199</v>
      </c>
      <c r="X515" cm="1">
        <f t="array" aca="1" ref="X515" ca="1">INDEX($D$4:$I$15,X$3,1)+BETAINV(RAND(),INDEX($D$4:$I$15,X$3,5),INDEX($D$4:$I$15,X$3,6))*(INDEX($D$4:$I$15,X$3,2)-INDEX($D$4:$I$15,X$3,1))</f>
        <v>1576.4755728859241</v>
      </c>
      <c r="Z515">
        <v>512</v>
      </c>
      <c r="AA515" cm="1">
        <f t="array" aca="1" ref="AA515" ca="1">INDEX($D$20:$I$31,AA$3,1)+BETAINV(RAND(),INDEX($D$20:$I$31,AA$3,5),INDEX($D$20:$I$31,AA$3,6))*(INDEX($D$20:$I$31,AA$3,2)-INDEX($D$20:$I$31,AA$3,1))</f>
        <v>98.782320612664506</v>
      </c>
      <c r="AB515" cm="1">
        <f t="array" aca="1" ref="AB515" ca="1">INDEX($D$20:$I$31,AB$3,1)+BETAINV(RAND(),INDEX($D$20:$I$31,AB$3,5),INDEX($D$20:$I$31,AB$3,6))*(INDEX($D$20:$I$31,AB$3,2)-INDEX($D$20:$I$31,AB$3,1))</f>
        <v>97.356702911821216</v>
      </c>
      <c r="AC515" cm="1">
        <f t="array" aca="1" ref="AC515" ca="1">INDEX($D$20:$I$31,AC$3,1)+BETAINV(RAND(),INDEX($D$20:$I$31,AC$3,5),INDEX($D$20:$I$31,AC$3,6))*(INDEX($D$20:$I$31,AC$3,2)-INDEX($D$20:$I$31,AC$3,1))</f>
        <v>119.80730400786692</v>
      </c>
      <c r="AD515" cm="1">
        <f t="array" aca="1" ref="AD515" ca="1">INDEX($D$20:$I$31,AD$3,1)+BETAINV(RAND(),INDEX($D$20:$I$31,AD$3,5),INDEX($D$20:$I$31,AD$3,6))*(INDEX($D$20:$I$31,AD$3,2)-INDEX($D$20:$I$31,AD$3,1))</f>
        <v>550.00992952053548</v>
      </c>
      <c r="AE515" cm="1">
        <f t="array" aca="1" ref="AE515" ca="1">INDEX($D$20:$I$31,AE$3,1)+BETAINV(RAND(),INDEX($D$20:$I$31,AE$3,5),INDEX($D$20:$I$31,AE$3,6))*(INDEX($D$20:$I$31,AE$3,2)-INDEX($D$20:$I$31,AE$3,1))</f>
        <v>288.82616974402657</v>
      </c>
      <c r="AF515" cm="1">
        <f t="array" aca="1" ref="AF515" ca="1">INDEX($D$20:$I$31,AF$3,1)+BETAINV(RAND(),INDEX($D$20:$I$31,AF$3,5),INDEX($D$20:$I$31,AF$3,6))*(INDEX($D$20:$I$31,AF$3,2)-INDEX($D$20:$I$31,AF$3,1))</f>
        <v>169.15714781626895</v>
      </c>
      <c r="AG515" cm="1">
        <f t="array" aca="1" ref="AG515" ca="1">INDEX($D$20:$I$31,AG$3,1)+BETAINV(RAND(),INDEX($D$20:$I$31,AG$3,5),INDEX($D$20:$I$31,AG$3,6))*(INDEX($D$20:$I$31,AG$3,2)-INDEX($D$20:$I$31,AG$3,1))</f>
        <v>721.0148096117905</v>
      </c>
      <c r="AH515" cm="1">
        <f t="array" aca="1" ref="AH515" ca="1">INDEX($D$20:$I$31,AH$3,1)+BETAINV(RAND(),INDEX($D$20:$I$31,AH$3,5),INDEX($D$20:$I$31,AH$3,6))*(INDEX($D$20:$I$31,AH$3,2)-INDEX($D$20:$I$31,AH$3,1))</f>
        <v>744.86085437478664</v>
      </c>
      <c r="AI515" cm="1">
        <f t="array" aca="1" ref="AI515" ca="1">INDEX($D$20:$I$31,AI$3,1)+BETAINV(RAND(),INDEX($D$20:$I$31,AI$3,5),INDEX($D$20:$I$31,AI$3,6))*(INDEX($D$20:$I$31,AI$3,2)-INDEX($D$20:$I$31,AI$3,1))</f>
        <v>445.77785352410046</v>
      </c>
      <c r="AJ515" cm="1">
        <f t="array" aca="1" ref="AJ515" ca="1">INDEX($D$20:$I$31,AJ$3,1)+BETAINV(RAND(),INDEX($D$20:$I$31,AJ$3,5),INDEX($D$20:$I$31,AJ$3,6))*(INDEX($D$20:$I$31,AJ$3,2)-INDEX($D$20:$I$31,AJ$3,1))</f>
        <v>219.45311244998996</v>
      </c>
      <c r="AK515" cm="1">
        <f t="array" aca="1" ref="AK515" ca="1">INDEX($D$20:$I$31,AK$3,1)+BETAINV(RAND(),INDEX($D$20:$I$31,AK$3,5),INDEX($D$20:$I$31,AK$3,6))*(INDEX($D$20:$I$31,AK$3,2)-INDEX($D$20:$I$31,AK$3,1))</f>
        <v>245.78356420878168</v>
      </c>
      <c r="AL515" cm="1">
        <f t="array" aca="1" ref="AL515" ca="1">INDEX($D$20:$I$31,AL$3,1)+BETAINV(RAND(),INDEX($D$20:$I$31,AL$3,5),INDEX($D$20:$I$31,AL$3,6))*(INDEX($D$20:$I$31,AL$3,2)-INDEX($D$20:$I$31,AL$3,1))</f>
        <v>420.79686260325894</v>
      </c>
      <c r="AN515">
        <v>512</v>
      </c>
      <c r="AO515" s="13" cm="1">
        <f t="array" aca="1" ref="AO515" ca="1">INDEX($D$36:$I$47,AO$3,1)+BETAINV(RAND(),INDEX($D$36:$I$47,AO$3,5),INDEX($D$36:$I$47,AO$3,6))*(INDEX($D$36:$I$47,AO$3,2)-INDEX($D$36:$I$47,AO$3,1))</f>
        <v>111.16713120852559</v>
      </c>
      <c r="AP515" s="13" cm="1">
        <f t="array" aca="1" ref="AP515" ca="1">INDEX($D$36:$I$47,AP$3,1)+BETAINV(RAND(),INDEX($D$36:$I$47,AP$3,5),INDEX($D$36:$I$47,AP$3,6))*(INDEX($D$36:$I$47,AP$3,2)-INDEX($D$36:$I$47,AP$3,1))</f>
        <v>111.22448183465744</v>
      </c>
      <c r="AQ515" s="13" cm="1">
        <f t="array" aca="1" ref="AQ515" ca="1">INDEX($D$36:$I$47,AQ$3,1)+BETAINV(RAND(),INDEX($D$36:$I$47,AQ$3,5),INDEX($D$36:$I$47,AQ$3,6))*(INDEX($D$36:$I$47,AQ$3,2)-INDEX($D$36:$I$47,AQ$3,1))</f>
        <v>188.04976217100105</v>
      </c>
      <c r="AR515" s="13" cm="1">
        <f t="array" aca="1" ref="AR515" ca="1">INDEX($D$36:$I$47,AR$3,1)+BETAINV(RAND(),INDEX($D$36:$I$47,AR$3,5),INDEX($D$36:$I$47,AR$3,6))*(INDEX($D$36:$I$47,AR$3,2)-INDEX($D$36:$I$47,AR$3,1))</f>
        <v>350.40077277888292</v>
      </c>
      <c r="AS515" s="13" cm="1">
        <f t="array" aca="1" ref="AS515" ca="1">INDEX($D$36:$I$47,AS$3,1)+BETAINV(RAND(),INDEX($D$36:$I$47,AS$3,5),INDEX($D$36:$I$47,AS$3,6))*(INDEX($D$36:$I$47,AS$3,2)-INDEX($D$36:$I$47,AS$3,1))</f>
        <v>704.70857689464162</v>
      </c>
      <c r="AT515" s="13" cm="1">
        <f t="array" aca="1" ref="AT515" ca="1">INDEX($D$36:$I$47,AT$3,1)+BETAINV(RAND(),INDEX($D$36:$I$47,AT$3,5),INDEX($D$36:$I$47,AT$3,6))*(INDEX($D$36:$I$47,AT$3,2)-INDEX($D$36:$I$47,AT$3,1))</f>
        <v>129.41111840012996</v>
      </c>
      <c r="AU515" s="13" cm="1">
        <f t="array" aca="1" ref="AU515" ca="1">INDEX($D$36:$I$47,AU$3,1)+BETAINV(RAND(),INDEX($D$36:$I$47,AU$3,5),INDEX($D$36:$I$47,AU$3,6))*(INDEX($D$36:$I$47,AU$3,2)-INDEX($D$36:$I$47,AU$3,1))</f>
        <v>331.72997140962082</v>
      </c>
      <c r="AV515" s="13" cm="1">
        <f t="array" aca="1" ref="AV515" ca="1">INDEX($D$36:$I$47,AV$3,1)+BETAINV(RAND(),INDEX($D$36:$I$47,AV$3,5),INDEX($D$36:$I$47,AV$3,6))*(INDEX($D$36:$I$47,AV$3,2)-INDEX($D$36:$I$47,AV$3,1))</f>
        <v>659.1535916490036</v>
      </c>
      <c r="AW515" s="13" cm="1">
        <f t="array" aca="1" ref="AW515" ca="1">INDEX($D$36:$I$47,AW$3,1)+BETAINV(RAND(),INDEX($D$36:$I$47,AW$3,5),INDEX($D$36:$I$47,AW$3,6))*(INDEX($D$36:$I$47,AW$3,2)-INDEX($D$36:$I$47,AW$3,1))</f>
        <v>486.37271541707861</v>
      </c>
      <c r="AX515" s="13" cm="1">
        <f t="array" aca="1" ref="AX515" ca="1">INDEX($D$36:$I$47,AX$3,1)+BETAINV(RAND(),INDEX($D$36:$I$47,AX$3,5),INDEX($D$36:$I$47,AX$3,6))*(INDEX($D$36:$I$47,AX$3,2)-INDEX($D$36:$I$47,AX$3,1))</f>
        <v>463.54018536383148</v>
      </c>
      <c r="AY515" s="13" cm="1">
        <f t="array" aca="1" ref="AY515" ca="1">INDEX($D$36:$I$47,AY$3,1)+BETAINV(RAND(),INDEX($D$36:$I$47,AY$3,5),INDEX($D$36:$I$47,AY$3,6))*(INDEX($D$36:$I$47,AY$3,2)-INDEX($D$36:$I$47,AY$3,1))</f>
        <v>139.36923826241059</v>
      </c>
      <c r="AZ515" s="13" cm="1">
        <f t="array" aca="1" ref="AZ515" ca="1">INDEX($D$36:$I$47,AZ$3,1)+BETAINV(RAND(),INDEX($D$36:$I$47,AZ$3,5),INDEX($D$36:$I$47,AZ$3,6))*(INDEX($D$36:$I$47,AZ$3,2)-INDEX($D$36:$I$47,AZ$3,1))</f>
        <v>359.2005401520733</v>
      </c>
      <c r="BC515">
        <v>512</v>
      </c>
      <c r="BD515" cm="1">
        <f t="array" aca="1" ref="BD515" ca="1">INDEX($D$52:$I$63,BD$3,1)+BETAINV(RAND(),INDEX($D$52:$I$63,BD$3,5),INDEX($D$52:$I$63,BD$3,6))*(INDEX($D$52:$I$63,BD$3,2)-INDEX(D$52:I$63,BD$3,1))</f>
        <v>62.772425221766319</v>
      </c>
      <c r="BE515" cm="1">
        <f t="array" aca="1" ref="BE515" ca="1">INDEX($D$52:$I$63,BE$3,1)+BETAINV(RAND(),INDEX($D$52:$I$63,BE$3,5),INDEX($D$52:$I$63,BE$3,6))*(INDEX($D$52:$I$63,BE$3,2)-INDEX(E$52:J$63,BE$3,1))</f>
        <v>47.52000000000001</v>
      </c>
      <c r="BF515" cm="1">
        <f t="array" aca="1" ref="BF515" ca="1">INDEX($D$52:$I$63,BF$3,1)+BETAINV(RAND(),INDEX($D$52:$I$63,BF$3,5),INDEX($D$52:$I$63,BF$3,6))*(INDEX($D$52:$I$63,BF$3,2)-INDEX(F$52:K$63,BF$3,1))</f>
        <v>36.58717208488607</v>
      </c>
      <c r="BG515" cm="1">
        <f t="array" aca="1" ref="BG515" ca="1">INDEX($D$52:$I$63,BG$3,1)+BETAINV(RAND(),INDEX($D$52:$I$63,BG$3,5),INDEX($D$52:$I$63,BG$3,6))*(INDEX($D$52:$I$63,BG$3,2)-INDEX(G$52:L$63,BG$3,1))</f>
        <v>285.01426026057578</v>
      </c>
      <c r="BH515" cm="1">
        <f t="array" aca="1" ref="BH515" ca="1">INDEX($D$52:$I$63,BH$3,1)+BETAINV(RAND(),INDEX($D$52:$I$63,BH$3,5),INDEX($D$52:$I$63,BH$3,6))*(INDEX($D$52:$I$63,BH$3,2)-INDEX(H$52:M$63,BH$3,1))</f>
        <v>261.97462420984698</v>
      </c>
      <c r="BI515" cm="1">
        <f t="array" aca="1" ref="BI515" ca="1">INDEX($D$52:$I$63,BI$3,1)+BETAINV(RAND(),INDEX($D$52:$I$63,BI$3,5),INDEX($D$52:$I$63,BI$3,6))*(INDEX($D$52:$I$63,BI$3,2)-INDEX(I$52:N$63,BI$3,1))</f>
        <v>144.49021558833854</v>
      </c>
      <c r="BJ515" cm="1">
        <f t="array" aca="1" ref="BJ515" ca="1">INDEX($D$52:$I$63,BJ$3,1)+BETAINV(RAND(),INDEX($D$52:$I$63,BJ$3,5),INDEX($D$52:$I$63,BJ$3,6))*(INDEX($D$52:$I$63,BJ$3,2)-INDEX(J$52:O$63,BJ$3,1))</f>
        <v>331.83266140875605</v>
      </c>
      <c r="BK515" cm="1">
        <f t="array" aca="1" ref="BK515" ca="1">INDEX($D$52:$I$63,BK$3,1)+BETAINV(RAND(),INDEX($D$52:$I$63,BK$3,5),INDEX($D$52:$I$63,BK$3,6))*(INDEX($D$52:$I$63,BK$3,2)-INDEX(K$52:P$63,BK$3,1))</f>
        <v>378.78478206426587</v>
      </c>
      <c r="BL515" cm="1">
        <f t="array" aca="1" ref="BL515" ca="1">INDEX($D$52:$I$63,BL$3,1)+BETAINV(RAND(),INDEX($D$52:$I$63,BL$3,5),INDEX($D$52:$I$63,BL$3,6))*(INDEX($D$52:$I$63,BL$3,2)-INDEX(L$52:Q$63,BL$3,1))</f>
        <v>353.24322930295966</v>
      </c>
      <c r="BM515" cm="1">
        <f t="array" aca="1" ref="BM515" ca="1">INDEX($D$52:$I$63,BM$3,1)+BETAINV(RAND(),INDEX($D$52:$I$63,BM$3,5),INDEX($D$52:$I$63,BM$3,6))*(INDEX($D$52:$I$63,BM$3,2)-INDEX(M$52:R$63,BM$3,1))</f>
        <v>-34.111319627538592</v>
      </c>
      <c r="BN515" cm="1">
        <f t="array" aca="1" ref="BN515" ca="1">INDEX($D$52:$I$63,BN$3,1)+BETAINV(RAND(),INDEX($D$52:$I$63,BN$3,5),INDEX($D$52:$I$63,BN$3,6))*(INDEX($D$52:$I$63,BN$3,2)-INDEX(N$52:S$63,BN$3,1))</f>
        <v>104.79423122426248</v>
      </c>
      <c r="BO515" cm="1">
        <f t="array" aca="1" ref="BO515" ca="1">INDEX($D$52:$I$63,BO$3,1)+BETAINV(RAND(),INDEX($D$52:$I$63,BO$3,5),INDEX($D$52:$I$63,BO$3,6))*(INDEX($D$52:$I$63,BO$3,2)-INDEX(O$52:T$63,BO$3,1))</f>
        <v>491.46074632802549</v>
      </c>
    </row>
    <row r="516" spans="12:67" x14ac:dyDescent="0.25">
      <c r="L516">
        <v>513</v>
      </c>
      <c r="M516" cm="1">
        <f t="array" aca="1" ref="M516" ca="1">INDEX($D$4:$I$15,M$3,1)+BETAINV(RAND(),INDEX($D$4:$I$15,M$3,5),INDEX($D$4:$I$15,M$3,6))*(INDEX($D$4:$I$15,M$3,2)-INDEX($D$4:$I$15,M$3,1))</f>
        <v>241.60152458989265</v>
      </c>
      <c r="N516" cm="1">
        <f t="array" aca="1" ref="N516" ca="1">INDEX($D$4:$I$15,N$3,1)+BETAINV(RAND(),INDEX($D$4:$I$15,N$3,5),INDEX($D$4:$I$15,N$3,6))*(INDEX($D$4:$I$15,N$3,2)-INDEX($D$4:$I$15,N$3,1))</f>
        <v>169.85444279626509</v>
      </c>
      <c r="O516" cm="1">
        <f t="array" aca="1" ref="O516" ca="1">INDEX($D$4:$I$15,O$3,1)+BETAINV(RAND(),INDEX($D$4:$I$15,O$3,5),INDEX($D$4:$I$15,O$3,6))*(INDEX($D$4:$I$15,O$3,2)-INDEX($D$4:$I$15,O$3,1))</f>
        <v>51.590461149921161</v>
      </c>
      <c r="P516" cm="1">
        <f t="array" aca="1" ref="P516" ca="1">INDEX($D$4:$I$15,P$3,1)+BETAINV(RAND(),INDEX($D$4:$I$15,P$3,5),INDEX($D$4:$I$15,P$3,6))*(INDEX($D$4:$I$15,P$3,2)-INDEX($D$4:$I$15,P$3,1))</f>
        <v>825.16721526615447</v>
      </c>
      <c r="Q516" cm="1">
        <f t="array" aca="1" ref="Q516" ca="1">INDEX($D$4:$I$15,Q$3,1)+BETAINV(RAND(),INDEX($D$4:$I$15,Q$3,5),INDEX($D$4:$I$15,Q$3,6))*(INDEX($D$4:$I$15,Q$3,2)-INDEX($D$4:$I$15,Q$3,1))</f>
        <v>168.16892335929657</v>
      </c>
      <c r="R516" cm="1">
        <f t="array" aca="1" ref="R516" ca="1">INDEX($D$4:$I$15,R$3,1)+BETAINV(RAND(),INDEX($D$4:$I$15,R$3,5),INDEX($D$4:$I$15,R$3,6))*(INDEX($D$4:$I$15,R$3,2)-INDEX($D$4:$I$15,R$3,1))</f>
        <v>515.55328283741073</v>
      </c>
      <c r="S516" cm="1">
        <f t="array" aca="1" ref="S516" ca="1">INDEX($D$4:$I$15,S$3,1)+BETAINV(RAND(),INDEX($D$4:$I$15,S$3,5),INDEX($D$4:$I$15,S$3,6))*(INDEX($D$4:$I$15,S$3,2)-INDEX($D$4:$I$15,S$3,1))</f>
        <v>756.13709046189297</v>
      </c>
      <c r="T516" cm="1">
        <f t="array" aca="1" ref="T516" ca="1">INDEX($D$4:$I$15,T$3,1)+BETAINV(RAND(),INDEX($D$4:$I$15,T$3,5),INDEX($D$4:$I$15,T$3,6))*(INDEX($D$4:$I$15,T$3,2)-INDEX($D$4:$I$15,T$3,1))</f>
        <v>776.67702736499393</v>
      </c>
      <c r="U516" cm="1">
        <f t="array" aca="1" ref="U516" ca="1">INDEX($D$4:$I$15,U$3,1)+BETAINV(RAND(),INDEX($D$4:$I$15,U$3,5),INDEX($D$4:$I$15,U$3,6))*(INDEX($D$4:$I$15,U$3,2)-INDEX($D$4:$I$15,U$3,1))</f>
        <v>254.73399693528651</v>
      </c>
      <c r="V516" cm="1">
        <f t="array" aca="1" ref="V516" ca="1">INDEX($D$4:$I$15,V$3,1)+BETAINV(RAND(),INDEX($D$4:$I$15,V$3,5),INDEX($D$4:$I$15,V$3,6))*(INDEX($D$4:$I$15,V$3,2)-INDEX($D$4:$I$15,V$3,1))</f>
        <v>93.197531269398908</v>
      </c>
      <c r="W516" cm="1">
        <f t="array" aca="1" ref="W516" ca="1">INDEX($D$4:$I$15,W$3,1)+BETAINV(RAND(),INDEX($D$4:$I$15,W$3,5),INDEX($D$4:$I$15,W$3,6))*(INDEX($D$4:$I$15,W$3,2)-INDEX($D$4:$I$15,W$3,1))</f>
        <v>402.97375238333632</v>
      </c>
      <c r="X516" cm="1">
        <f t="array" aca="1" ref="X516" ca="1">INDEX($D$4:$I$15,X$3,1)+BETAINV(RAND(),INDEX($D$4:$I$15,X$3,5),INDEX($D$4:$I$15,X$3,6))*(INDEX($D$4:$I$15,X$3,2)-INDEX($D$4:$I$15,X$3,1))</f>
        <v>1503.7932030965201</v>
      </c>
      <c r="Z516">
        <v>513</v>
      </c>
      <c r="AA516" cm="1">
        <f t="array" aca="1" ref="AA516" ca="1">INDEX($D$20:$I$31,AA$3,1)+BETAINV(RAND(),INDEX($D$20:$I$31,AA$3,5),INDEX($D$20:$I$31,AA$3,6))*(INDEX($D$20:$I$31,AA$3,2)-INDEX($D$20:$I$31,AA$3,1))</f>
        <v>101.32568084000408</v>
      </c>
      <c r="AB516" cm="1">
        <f t="array" aca="1" ref="AB516" ca="1">INDEX($D$20:$I$31,AB$3,1)+BETAINV(RAND(),INDEX($D$20:$I$31,AB$3,5),INDEX($D$20:$I$31,AB$3,6))*(INDEX($D$20:$I$31,AB$3,2)-INDEX($D$20:$I$31,AB$3,1))</f>
        <v>89.251143021155031</v>
      </c>
      <c r="AC516" cm="1">
        <f t="array" aca="1" ref="AC516" ca="1">INDEX($D$20:$I$31,AC$3,1)+BETAINV(RAND(),INDEX($D$20:$I$31,AC$3,5),INDEX($D$20:$I$31,AC$3,6))*(INDEX($D$20:$I$31,AC$3,2)-INDEX($D$20:$I$31,AC$3,1))</f>
        <v>109.51267674127098</v>
      </c>
      <c r="AD516" cm="1">
        <f t="array" aca="1" ref="AD516" ca="1">INDEX($D$20:$I$31,AD$3,1)+BETAINV(RAND(),INDEX($D$20:$I$31,AD$3,5),INDEX($D$20:$I$31,AD$3,6))*(INDEX($D$20:$I$31,AD$3,2)-INDEX($D$20:$I$31,AD$3,1))</f>
        <v>526.90205899366538</v>
      </c>
      <c r="AE516" cm="1">
        <f t="array" aca="1" ref="AE516" ca="1">INDEX($D$20:$I$31,AE$3,1)+BETAINV(RAND(),INDEX($D$20:$I$31,AE$3,5),INDEX($D$20:$I$31,AE$3,6))*(INDEX($D$20:$I$31,AE$3,2)-INDEX($D$20:$I$31,AE$3,1))</f>
        <v>334.76132072477299</v>
      </c>
      <c r="AF516" cm="1">
        <f t="array" aca="1" ref="AF516" ca="1">INDEX($D$20:$I$31,AF$3,1)+BETAINV(RAND(),INDEX($D$20:$I$31,AF$3,5),INDEX($D$20:$I$31,AF$3,6))*(INDEX($D$20:$I$31,AF$3,2)-INDEX($D$20:$I$31,AF$3,1))</f>
        <v>176.67362903750859</v>
      </c>
      <c r="AG516" cm="1">
        <f t="array" aca="1" ref="AG516" ca="1">INDEX($D$20:$I$31,AG$3,1)+BETAINV(RAND(),INDEX($D$20:$I$31,AG$3,5),INDEX($D$20:$I$31,AG$3,6))*(INDEX($D$20:$I$31,AG$3,2)-INDEX($D$20:$I$31,AG$3,1))</f>
        <v>793.51638231846857</v>
      </c>
      <c r="AH516" cm="1">
        <f t="array" aca="1" ref="AH516" ca="1">INDEX($D$20:$I$31,AH$3,1)+BETAINV(RAND(),INDEX($D$20:$I$31,AH$3,5),INDEX($D$20:$I$31,AH$3,6))*(INDEX($D$20:$I$31,AH$3,2)-INDEX($D$20:$I$31,AH$3,1))</f>
        <v>790.73881260480073</v>
      </c>
      <c r="AI516" cm="1">
        <f t="array" aca="1" ref="AI516" ca="1">INDEX($D$20:$I$31,AI$3,1)+BETAINV(RAND(),INDEX($D$20:$I$31,AI$3,5),INDEX($D$20:$I$31,AI$3,6))*(INDEX($D$20:$I$31,AI$3,2)-INDEX($D$20:$I$31,AI$3,1))</f>
        <v>384.99821717125059</v>
      </c>
      <c r="AJ516" cm="1">
        <f t="array" aca="1" ref="AJ516" ca="1">INDEX($D$20:$I$31,AJ$3,1)+BETAINV(RAND(),INDEX($D$20:$I$31,AJ$3,5),INDEX($D$20:$I$31,AJ$3,6))*(INDEX($D$20:$I$31,AJ$3,2)-INDEX($D$20:$I$31,AJ$3,1))</f>
        <v>181.4351031378377</v>
      </c>
      <c r="AK516" cm="1">
        <f t="array" aca="1" ref="AK516" ca="1">INDEX($D$20:$I$31,AK$3,1)+BETAINV(RAND(),INDEX($D$20:$I$31,AK$3,5),INDEX($D$20:$I$31,AK$3,6))*(INDEX($D$20:$I$31,AK$3,2)-INDEX($D$20:$I$31,AK$3,1))</f>
        <v>254.81617084281282</v>
      </c>
      <c r="AL516" cm="1">
        <f t="array" aca="1" ref="AL516" ca="1">INDEX($D$20:$I$31,AL$3,1)+BETAINV(RAND(),INDEX($D$20:$I$31,AL$3,5),INDEX($D$20:$I$31,AL$3,6))*(INDEX($D$20:$I$31,AL$3,2)-INDEX($D$20:$I$31,AL$3,1))</f>
        <v>423.46834204024168</v>
      </c>
      <c r="AN516">
        <v>513</v>
      </c>
      <c r="AO516" s="13" cm="1">
        <f t="array" aca="1" ref="AO516" ca="1">INDEX($D$36:$I$47,AO$3,1)+BETAINV(RAND(),INDEX($D$36:$I$47,AO$3,5),INDEX($D$36:$I$47,AO$3,6))*(INDEX($D$36:$I$47,AO$3,2)-INDEX($D$36:$I$47,AO$3,1))</f>
        <v>99.191153579507073</v>
      </c>
      <c r="AP516" s="13" cm="1">
        <f t="array" aca="1" ref="AP516" ca="1">INDEX($D$36:$I$47,AP$3,1)+BETAINV(RAND(),INDEX($D$36:$I$47,AP$3,5),INDEX($D$36:$I$47,AP$3,6))*(INDEX($D$36:$I$47,AP$3,2)-INDEX($D$36:$I$47,AP$3,1))</f>
        <v>87.351316717015095</v>
      </c>
      <c r="AQ516" s="13" cm="1">
        <f t="array" aca="1" ref="AQ516" ca="1">INDEX($D$36:$I$47,AQ$3,1)+BETAINV(RAND(),INDEX($D$36:$I$47,AQ$3,5),INDEX($D$36:$I$47,AQ$3,6))*(INDEX($D$36:$I$47,AQ$3,2)-INDEX($D$36:$I$47,AQ$3,1))</f>
        <v>216.43844390346334</v>
      </c>
      <c r="AR516" s="13" cm="1">
        <f t="array" aca="1" ref="AR516" ca="1">INDEX($D$36:$I$47,AR$3,1)+BETAINV(RAND(),INDEX($D$36:$I$47,AR$3,5),INDEX($D$36:$I$47,AR$3,6))*(INDEX($D$36:$I$47,AR$3,2)-INDEX($D$36:$I$47,AR$3,1))</f>
        <v>274.95150506178521</v>
      </c>
      <c r="AS516" s="13" cm="1">
        <f t="array" aca="1" ref="AS516" ca="1">INDEX($D$36:$I$47,AS$3,1)+BETAINV(RAND(),INDEX($D$36:$I$47,AS$3,5),INDEX($D$36:$I$47,AS$3,6))*(INDEX($D$36:$I$47,AS$3,2)-INDEX($D$36:$I$47,AS$3,1))</f>
        <v>615.66011304345955</v>
      </c>
      <c r="AT516" s="13" cm="1">
        <f t="array" aca="1" ref="AT516" ca="1">INDEX($D$36:$I$47,AT$3,1)+BETAINV(RAND(),INDEX($D$36:$I$47,AT$3,5),INDEX($D$36:$I$47,AT$3,6))*(INDEX($D$36:$I$47,AT$3,2)-INDEX($D$36:$I$47,AT$3,1))</f>
        <v>141.71795319879979</v>
      </c>
      <c r="AU516" s="13" cm="1">
        <f t="array" aca="1" ref="AU516" ca="1">INDEX($D$36:$I$47,AU$3,1)+BETAINV(RAND(),INDEX($D$36:$I$47,AU$3,5),INDEX($D$36:$I$47,AU$3,6))*(INDEX($D$36:$I$47,AU$3,2)-INDEX($D$36:$I$47,AU$3,1))</f>
        <v>273.61012913519647</v>
      </c>
      <c r="AV516" s="13" cm="1">
        <f t="array" aca="1" ref="AV516" ca="1">INDEX($D$36:$I$47,AV$3,1)+BETAINV(RAND(),INDEX($D$36:$I$47,AV$3,5),INDEX($D$36:$I$47,AV$3,6))*(INDEX($D$36:$I$47,AV$3,2)-INDEX($D$36:$I$47,AV$3,1))</f>
        <v>640.86616192413464</v>
      </c>
      <c r="AW516" s="13" cm="1">
        <f t="array" aca="1" ref="AW516" ca="1">INDEX($D$36:$I$47,AW$3,1)+BETAINV(RAND(),INDEX($D$36:$I$47,AW$3,5),INDEX($D$36:$I$47,AW$3,6))*(INDEX($D$36:$I$47,AW$3,2)-INDEX($D$36:$I$47,AW$3,1))</f>
        <v>658.55241797809924</v>
      </c>
      <c r="AX516" s="13" cm="1">
        <f t="array" aca="1" ref="AX516" ca="1">INDEX($D$36:$I$47,AX$3,1)+BETAINV(RAND(),INDEX($D$36:$I$47,AX$3,5),INDEX($D$36:$I$47,AX$3,6))*(INDEX($D$36:$I$47,AX$3,2)-INDEX($D$36:$I$47,AX$3,1))</f>
        <v>367.91855896008622</v>
      </c>
      <c r="AY516" s="13" cm="1">
        <f t="array" aca="1" ref="AY516" ca="1">INDEX($D$36:$I$47,AY$3,1)+BETAINV(RAND(),INDEX($D$36:$I$47,AY$3,5),INDEX($D$36:$I$47,AY$3,6))*(INDEX($D$36:$I$47,AY$3,2)-INDEX($D$36:$I$47,AY$3,1))</f>
        <v>144.72828360019454</v>
      </c>
      <c r="AZ516" s="13" cm="1">
        <f t="array" aca="1" ref="AZ516" ca="1">INDEX($D$36:$I$47,AZ$3,1)+BETAINV(RAND(),INDEX($D$36:$I$47,AZ$3,5),INDEX($D$36:$I$47,AZ$3,6))*(INDEX($D$36:$I$47,AZ$3,2)-INDEX($D$36:$I$47,AZ$3,1))</f>
        <v>361.98224274023914</v>
      </c>
      <c r="BC516">
        <v>513</v>
      </c>
      <c r="BD516" cm="1">
        <f t="array" aca="1" ref="BD516" ca="1">INDEX($D$52:$I$63,BD$3,1)+BETAINV(RAND(),INDEX($D$52:$I$63,BD$3,5),INDEX($D$52:$I$63,BD$3,6))*(INDEX($D$52:$I$63,BD$3,2)-INDEX(D$52:I$63,BD$3,1))</f>
        <v>57.881444310314492</v>
      </c>
      <c r="BE516" cm="1">
        <f t="array" aca="1" ref="BE516" ca="1">INDEX($D$52:$I$63,BE$3,1)+BETAINV(RAND(),INDEX($D$52:$I$63,BE$3,5),INDEX($D$52:$I$63,BE$3,6))*(INDEX($D$52:$I$63,BE$3,2)-INDEX(E$52:J$63,BE$3,1))</f>
        <v>47.52000000000001</v>
      </c>
      <c r="BF516" cm="1">
        <f t="array" aca="1" ref="BF516" ca="1">INDEX($D$52:$I$63,BF$3,1)+BETAINV(RAND(),INDEX($D$52:$I$63,BF$3,5),INDEX($D$52:$I$63,BF$3,6))*(INDEX($D$52:$I$63,BF$3,2)-INDEX(F$52:K$63,BF$3,1))</f>
        <v>35.262491219843902</v>
      </c>
      <c r="BG516" cm="1">
        <f t="array" aca="1" ref="BG516" ca="1">INDEX($D$52:$I$63,BG$3,1)+BETAINV(RAND(),INDEX($D$52:$I$63,BG$3,5),INDEX($D$52:$I$63,BG$3,6))*(INDEX($D$52:$I$63,BG$3,2)-INDEX(G$52:L$63,BG$3,1))</f>
        <v>285.87082055863402</v>
      </c>
      <c r="BH516" cm="1">
        <f t="array" aca="1" ref="BH516" ca="1">INDEX($D$52:$I$63,BH$3,1)+BETAINV(RAND(),INDEX($D$52:$I$63,BH$3,5),INDEX($D$52:$I$63,BH$3,6))*(INDEX($D$52:$I$63,BH$3,2)-INDEX(H$52:M$63,BH$3,1))</f>
        <v>184.56584179669977</v>
      </c>
      <c r="BI516" cm="1">
        <f t="array" aca="1" ref="BI516" ca="1">INDEX($D$52:$I$63,BI$3,1)+BETAINV(RAND(),INDEX($D$52:$I$63,BI$3,5),INDEX($D$52:$I$63,BI$3,6))*(INDEX($D$52:$I$63,BI$3,2)-INDEX(I$52:N$63,BI$3,1))</f>
        <v>127.40695978842325</v>
      </c>
      <c r="BJ516" cm="1">
        <f t="array" aca="1" ref="BJ516" ca="1">INDEX($D$52:$I$63,BJ$3,1)+BETAINV(RAND(),INDEX($D$52:$I$63,BJ$3,5),INDEX($D$52:$I$63,BJ$3,6))*(INDEX($D$52:$I$63,BJ$3,2)-INDEX(J$52:O$63,BJ$3,1))</f>
        <v>331.72914222357963</v>
      </c>
      <c r="BK516" cm="1">
        <f t="array" aca="1" ref="BK516" ca="1">INDEX($D$52:$I$63,BK$3,1)+BETAINV(RAND(),INDEX($D$52:$I$63,BK$3,5),INDEX($D$52:$I$63,BK$3,6))*(INDEX($D$52:$I$63,BK$3,2)-INDEX(K$52:P$63,BK$3,1))</f>
        <v>345.45766456400048</v>
      </c>
      <c r="BL516" cm="1">
        <f t="array" aca="1" ref="BL516" ca="1">INDEX($D$52:$I$63,BL$3,1)+BETAINV(RAND(),INDEX($D$52:$I$63,BL$3,5),INDEX($D$52:$I$63,BL$3,6))*(INDEX($D$52:$I$63,BL$3,2)-INDEX(L$52:Q$63,BL$3,1))</f>
        <v>307.15115073477557</v>
      </c>
      <c r="BM516" cm="1">
        <f t="array" aca="1" ref="BM516" ca="1">INDEX($D$52:$I$63,BM$3,1)+BETAINV(RAND(),INDEX($D$52:$I$63,BM$3,5),INDEX($D$52:$I$63,BM$3,6))*(INDEX($D$52:$I$63,BM$3,2)-INDEX(M$52:R$63,BM$3,1))</f>
        <v>-33.365270402317577</v>
      </c>
      <c r="BN516" cm="1">
        <f t="array" aca="1" ref="BN516" ca="1">INDEX($D$52:$I$63,BN$3,1)+BETAINV(RAND(),INDEX($D$52:$I$63,BN$3,5),INDEX($D$52:$I$63,BN$3,6))*(INDEX($D$52:$I$63,BN$3,2)-INDEX(N$52:S$63,BN$3,1))</f>
        <v>105.16520439447692</v>
      </c>
      <c r="BO516" cm="1">
        <f t="array" aca="1" ref="BO516" ca="1">INDEX($D$52:$I$63,BO$3,1)+BETAINV(RAND(),INDEX($D$52:$I$63,BO$3,5),INDEX($D$52:$I$63,BO$3,6))*(INDEX($D$52:$I$63,BO$3,2)-INDEX(O$52:T$63,BO$3,1))</f>
        <v>552.57904141311997</v>
      </c>
    </row>
    <row r="517" spans="12:67" x14ac:dyDescent="0.25">
      <c r="L517">
        <v>514</v>
      </c>
      <c r="M517" cm="1">
        <f t="array" aca="1" ref="M517" ca="1">INDEX($D$4:$I$15,M$3,1)+BETAINV(RAND(),INDEX($D$4:$I$15,M$3,5),INDEX($D$4:$I$15,M$3,6))*(INDEX($D$4:$I$15,M$3,2)-INDEX($D$4:$I$15,M$3,1))</f>
        <v>252.81862512449192</v>
      </c>
      <c r="N517" cm="1">
        <f t="array" aca="1" ref="N517" ca="1">INDEX($D$4:$I$15,N$3,1)+BETAINV(RAND(),INDEX($D$4:$I$15,N$3,5),INDEX($D$4:$I$15,N$3,6))*(INDEX($D$4:$I$15,N$3,2)-INDEX($D$4:$I$15,N$3,1))</f>
        <v>171.08760638593455</v>
      </c>
      <c r="O517" cm="1">
        <f t="array" aca="1" ref="O517" ca="1">INDEX($D$4:$I$15,O$3,1)+BETAINV(RAND(),INDEX($D$4:$I$15,O$3,5),INDEX($D$4:$I$15,O$3,6))*(INDEX($D$4:$I$15,O$3,2)-INDEX($D$4:$I$15,O$3,1))</f>
        <v>48.453462219791405</v>
      </c>
      <c r="P517" cm="1">
        <f t="array" aca="1" ref="P517" ca="1">INDEX($D$4:$I$15,P$3,1)+BETAINV(RAND(),INDEX($D$4:$I$15,P$3,5),INDEX($D$4:$I$15,P$3,6))*(INDEX($D$4:$I$15,P$3,2)-INDEX($D$4:$I$15,P$3,1))</f>
        <v>790.6625048011374</v>
      </c>
      <c r="Q517" cm="1">
        <f t="array" aca="1" ref="Q517" ca="1">INDEX($D$4:$I$15,Q$3,1)+BETAINV(RAND(),INDEX($D$4:$I$15,Q$3,5),INDEX($D$4:$I$15,Q$3,6))*(INDEX($D$4:$I$15,Q$3,2)-INDEX($D$4:$I$15,Q$3,1))</f>
        <v>152.76316708219656</v>
      </c>
      <c r="R517" cm="1">
        <f t="array" aca="1" ref="R517" ca="1">INDEX($D$4:$I$15,R$3,1)+BETAINV(RAND(),INDEX($D$4:$I$15,R$3,5),INDEX($D$4:$I$15,R$3,6))*(INDEX($D$4:$I$15,R$3,2)-INDEX($D$4:$I$15,R$3,1))</f>
        <v>474.6595964486209</v>
      </c>
      <c r="S517" cm="1">
        <f t="array" aca="1" ref="S517" ca="1">INDEX($D$4:$I$15,S$3,1)+BETAINV(RAND(),INDEX($D$4:$I$15,S$3,5),INDEX($D$4:$I$15,S$3,6))*(INDEX($D$4:$I$15,S$3,2)-INDEX($D$4:$I$15,S$3,1))</f>
        <v>797.66528727950754</v>
      </c>
      <c r="T517" cm="1">
        <f t="array" aca="1" ref="T517" ca="1">INDEX($D$4:$I$15,T$3,1)+BETAINV(RAND(),INDEX($D$4:$I$15,T$3,5),INDEX($D$4:$I$15,T$3,6))*(INDEX($D$4:$I$15,T$3,2)-INDEX($D$4:$I$15,T$3,1))</f>
        <v>852.50801977814922</v>
      </c>
      <c r="U517" cm="1">
        <f t="array" aca="1" ref="U517" ca="1">INDEX($D$4:$I$15,U$3,1)+BETAINV(RAND(),INDEX($D$4:$I$15,U$3,5),INDEX($D$4:$I$15,U$3,6))*(INDEX($D$4:$I$15,U$3,2)-INDEX($D$4:$I$15,U$3,1))</f>
        <v>322.99805154204711</v>
      </c>
      <c r="V517" cm="1">
        <f t="array" aca="1" ref="V517" ca="1">INDEX($D$4:$I$15,V$3,1)+BETAINV(RAND(),INDEX($D$4:$I$15,V$3,5),INDEX($D$4:$I$15,V$3,6))*(INDEX($D$4:$I$15,V$3,2)-INDEX($D$4:$I$15,V$3,1))</f>
        <v>101.85700836827597</v>
      </c>
      <c r="W517" cm="1">
        <f t="array" aca="1" ref="W517" ca="1">INDEX($D$4:$I$15,W$3,1)+BETAINV(RAND(),INDEX($D$4:$I$15,W$3,5),INDEX($D$4:$I$15,W$3,6))*(INDEX($D$4:$I$15,W$3,2)-INDEX($D$4:$I$15,W$3,1))</f>
        <v>365.80469884665985</v>
      </c>
      <c r="X517" cm="1">
        <f t="array" aca="1" ref="X517" ca="1">INDEX($D$4:$I$15,X$3,1)+BETAINV(RAND(),INDEX($D$4:$I$15,X$3,5),INDEX($D$4:$I$15,X$3,6))*(INDEX($D$4:$I$15,X$3,2)-INDEX($D$4:$I$15,X$3,1))</f>
        <v>1480.9313900044438</v>
      </c>
      <c r="Z517">
        <v>514</v>
      </c>
      <c r="AA517" cm="1">
        <f t="array" aca="1" ref="AA517" ca="1">INDEX($D$20:$I$31,AA$3,1)+BETAINV(RAND(),INDEX($D$20:$I$31,AA$3,5),INDEX($D$20:$I$31,AA$3,6))*(INDEX($D$20:$I$31,AA$3,2)-INDEX($D$20:$I$31,AA$3,1))</f>
        <v>117.43750444280025</v>
      </c>
      <c r="AB517" cm="1">
        <f t="array" aca="1" ref="AB517" ca="1">INDEX($D$20:$I$31,AB$3,1)+BETAINV(RAND(),INDEX($D$20:$I$31,AB$3,5),INDEX($D$20:$I$31,AB$3,6))*(INDEX($D$20:$I$31,AB$3,2)-INDEX($D$20:$I$31,AB$3,1))</f>
        <v>94.507242187990329</v>
      </c>
      <c r="AC517" cm="1">
        <f t="array" aca="1" ref="AC517" ca="1">INDEX($D$20:$I$31,AC$3,1)+BETAINV(RAND(),INDEX($D$20:$I$31,AC$3,5),INDEX($D$20:$I$31,AC$3,6))*(INDEX($D$20:$I$31,AC$3,2)-INDEX($D$20:$I$31,AC$3,1))</f>
        <v>112.09152021264683</v>
      </c>
      <c r="AD517" cm="1">
        <f t="array" aca="1" ref="AD517" ca="1">INDEX($D$20:$I$31,AD$3,1)+BETAINV(RAND(),INDEX($D$20:$I$31,AD$3,5),INDEX($D$20:$I$31,AD$3,6))*(INDEX($D$20:$I$31,AD$3,2)-INDEX($D$20:$I$31,AD$3,1))</f>
        <v>595.6526949021993</v>
      </c>
      <c r="AE517" cm="1">
        <f t="array" aca="1" ref="AE517" ca="1">INDEX($D$20:$I$31,AE$3,1)+BETAINV(RAND(),INDEX($D$20:$I$31,AE$3,5),INDEX($D$20:$I$31,AE$3,6))*(INDEX($D$20:$I$31,AE$3,2)-INDEX($D$20:$I$31,AE$3,1))</f>
        <v>332.65660370671549</v>
      </c>
      <c r="AF517" cm="1">
        <f t="array" aca="1" ref="AF517" ca="1">INDEX($D$20:$I$31,AF$3,1)+BETAINV(RAND(),INDEX($D$20:$I$31,AF$3,5),INDEX($D$20:$I$31,AF$3,6))*(INDEX($D$20:$I$31,AF$3,2)-INDEX($D$20:$I$31,AF$3,1))</f>
        <v>134.15389217743078</v>
      </c>
      <c r="AG517" cm="1">
        <f t="array" aca="1" ref="AG517" ca="1">INDEX($D$20:$I$31,AG$3,1)+BETAINV(RAND(),INDEX($D$20:$I$31,AG$3,5),INDEX($D$20:$I$31,AG$3,6))*(INDEX($D$20:$I$31,AG$3,2)-INDEX($D$20:$I$31,AG$3,1))</f>
        <v>762.9511431506869</v>
      </c>
      <c r="AH517" cm="1">
        <f t="array" aca="1" ref="AH517" ca="1">INDEX($D$20:$I$31,AH$3,1)+BETAINV(RAND(),INDEX($D$20:$I$31,AH$3,5),INDEX($D$20:$I$31,AH$3,6))*(INDEX($D$20:$I$31,AH$3,2)-INDEX($D$20:$I$31,AH$3,1))</f>
        <v>613.93011071879005</v>
      </c>
      <c r="AI517" cm="1">
        <f t="array" aca="1" ref="AI517" ca="1">INDEX($D$20:$I$31,AI$3,1)+BETAINV(RAND(),INDEX($D$20:$I$31,AI$3,5),INDEX($D$20:$I$31,AI$3,6))*(INDEX($D$20:$I$31,AI$3,2)-INDEX($D$20:$I$31,AI$3,1))</f>
        <v>427.72451331142747</v>
      </c>
      <c r="AJ517" cm="1">
        <f t="array" aca="1" ref="AJ517" ca="1">INDEX($D$20:$I$31,AJ$3,1)+BETAINV(RAND(),INDEX($D$20:$I$31,AJ$3,5),INDEX($D$20:$I$31,AJ$3,6))*(INDEX($D$20:$I$31,AJ$3,2)-INDEX($D$20:$I$31,AJ$3,1))</f>
        <v>189.59274491557471</v>
      </c>
      <c r="AK517" cm="1">
        <f t="array" aca="1" ref="AK517" ca="1">INDEX($D$20:$I$31,AK$3,1)+BETAINV(RAND(),INDEX($D$20:$I$31,AK$3,5),INDEX($D$20:$I$31,AK$3,6))*(INDEX($D$20:$I$31,AK$3,2)-INDEX($D$20:$I$31,AK$3,1))</f>
        <v>262.24073150466472</v>
      </c>
      <c r="AL517" cm="1">
        <f t="array" aca="1" ref="AL517" ca="1">INDEX($D$20:$I$31,AL$3,1)+BETAINV(RAND(),INDEX($D$20:$I$31,AL$3,5),INDEX($D$20:$I$31,AL$3,6))*(INDEX($D$20:$I$31,AL$3,2)-INDEX($D$20:$I$31,AL$3,1))</f>
        <v>452.65571074180912</v>
      </c>
      <c r="AN517">
        <v>514</v>
      </c>
      <c r="AO517" s="13" cm="1">
        <f t="array" aca="1" ref="AO517" ca="1">INDEX($D$36:$I$47,AO$3,1)+BETAINV(RAND(),INDEX($D$36:$I$47,AO$3,5),INDEX($D$36:$I$47,AO$3,6))*(INDEX($D$36:$I$47,AO$3,2)-INDEX($D$36:$I$47,AO$3,1))</f>
        <v>92.184827216621628</v>
      </c>
      <c r="AP517" s="13" cm="1">
        <f t="array" aca="1" ref="AP517" ca="1">INDEX($D$36:$I$47,AP$3,1)+BETAINV(RAND(),INDEX($D$36:$I$47,AP$3,5),INDEX($D$36:$I$47,AP$3,6))*(INDEX($D$36:$I$47,AP$3,2)-INDEX($D$36:$I$47,AP$3,1))</f>
        <v>93.955563487464602</v>
      </c>
      <c r="AQ517" s="13" cm="1">
        <f t="array" aca="1" ref="AQ517" ca="1">INDEX($D$36:$I$47,AQ$3,1)+BETAINV(RAND(),INDEX($D$36:$I$47,AQ$3,5),INDEX($D$36:$I$47,AQ$3,6))*(INDEX($D$36:$I$47,AQ$3,2)-INDEX($D$36:$I$47,AQ$3,1))</f>
        <v>234.66601053440255</v>
      </c>
      <c r="AR517" s="13" cm="1">
        <f t="array" aca="1" ref="AR517" ca="1">INDEX($D$36:$I$47,AR$3,1)+BETAINV(RAND(),INDEX($D$36:$I$47,AR$3,5),INDEX($D$36:$I$47,AR$3,6))*(INDEX($D$36:$I$47,AR$3,2)-INDEX($D$36:$I$47,AR$3,1))</f>
        <v>302.30469380434954</v>
      </c>
      <c r="AS517" s="13" cm="1">
        <f t="array" aca="1" ref="AS517" ca="1">INDEX($D$36:$I$47,AS$3,1)+BETAINV(RAND(),INDEX($D$36:$I$47,AS$3,5),INDEX($D$36:$I$47,AS$3,6))*(INDEX($D$36:$I$47,AS$3,2)-INDEX($D$36:$I$47,AS$3,1))</f>
        <v>583.22541900291014</v>
      </c>
      <c r="AT517" s="13" cm="1">
        <f t="array" aca="1" ref="AT517" ca="1">INDEX($D$36:$I$47,AT$3,1)+BETAINV(RAND(),INDEX($D$36:$I$47,AT$3,5),INDEX($D$36:$I$47,AT$3,6))*(INDEX($D$36:$I$47,AT$3,2)-INDEX($D$36:$I$47,AT$3,1))</f>
        <v>144.32757820546766</v>
      </c>
      <c r="AU517" s="13" cm="1">
        <f t="array" aca="1" ref="AU517" ca="1">INDEX($D$36:$I$47,AU$3,1)+BETAINV(RAND(),INDEX($D$36:$I$47,AU$3,5),INDEX($D$36:$I$47,AU$3,6))*(INDEX($D$36:$I$47,AU$3,2)-INDEX($D$36:$I$47,AU$3,1))</f>
        <v>293.3911496146435</v>
      </c>
      <c r="AV517" s="13" cm="1">
        <f t="array" aca="1" ref="AV517" ca="1">INDEX($D$36:$I$47,AV$3,1)+BETAINV(RAND(),INDEX($D$36:$I$47,AV$3,5),INDEX($D$36:$I$47,AV$3,6))*(INDEX($D$36:$I$47,AV$3,2)-INDEX($D$36:$I$47,AV$3,1))</f>
        <v>543.00161850389634</v>
      </c>
      <c r="AW517" s="13" cm="1">
        <f t="array" aca="1" ref="AW517" ca="1">INDEX($D$36:$I$47,AW$3,1)+BETAINV(RAND(),INDEX($D$36:$I$47,AW$3,5),INDEX($D$36:$I$47,AW$3,6))*(INDEX($D$36:$I$47,AW$3,2)-INDEX($D$36:$I$47,AW$3,1))</f>
        <v>547.55331132223591</v>
      </c>
      <c r="AX517" s="13" cm="1">
        <f t="array" aca="1" ref="AX517" ca="1">INDEX($D$36:$I$47,AX$3,1)+BETAINV(RAND(),INDEX($D$36:$I$47,AX$3,5),INDEX($D$36:$I$47,AX$3,6))*(INDEX($D$36:$I$47,AX$3,2)-INDEX($D$36:$I$47,AX$3,1))</f>
        <v>429.61000600017178</v>
      </c>
      <c r="AY517" s="13" cm="1">
        <f t="array" aca="1" ref="AY517" ca="1">INDEX($D$36:$I$47,AY$3,1)+BETAINV(RAND(),INDEX($D$36:$I$47,AY$3,5),INDEX($D$36:$I$47,AY$3,6))*(INDEX($D$36:$I$47,AY$3,2)-INDEX($D$36:$I$47,AY$3,1))</f>
        <v>162.37298720240287</v>
      </c>
      <c r="AZ517" s="13" cm="1">
        <f t="array" aca="1" ref="AZ517" ca="1">INDEX($D$36:$I$47,AZ$3,1)+BETAINV(RAND(),INDEX($D$36:$I$47,AZ$3,5),INDEX($D$36:$I$47,AZ$3,6))*(INDEX($D$36:$I$47,AZ$3,2)-INDEX($D$36:$I$47,AZ$3,1))</f>
        <v>485.7016748017495</v>
      </c>
      <c r="BC517">
        <v>514</v>
      </c>
      <c r="BD517" cm="1">
        <f t="array" aca="1" ref="BD517" ca="1">INDEX($D$52:$I$63,BD$3,1)+BETAINV(RAND(),INDEX($D$52:$I$63,BD$3,5),INDEX($D$52:$I$63,BD$3,6))*(INDEX($D$52:$I$63,BD$3,2)-INDEX(D$52:I$63,BD$3,1))</f>
        <v>67.060630277242538</v>
      </c>
      <c r="BE517" cm="1">
        <f t="array" aca="1" ref="BE517" ca="1">INDEX($D$52:$I$63,BE$3,1)+BETAINV(RAND(),INDEX($D$52:$I$63,BE$3,5),INDEX($D$52:$I$63,BE$3,6))*(INDEX($D$52:$I$63,BE$3,2)-INDEX(E$52:J$63,BE$3,1))</f>
        <v>47.52000000000001</v>
      </c>
      <c r="BF517" cm="1">
        <f t="array" aca="1" ref="BF517" ca="1">INDEX($D$52:$I$63,BF$3,1)+BETAINV(RAND(),INDEX($D$52:$I$63,BF$3,5),INDEX($D$52:$I$63,BF$3,6))*(INDEX($D$52:$I$63,BF$3,2)-INDEX(F$52:K$63,BF$3,1))</f>
        <v>34.029277395547588</v>
      </c>
      <c r="BG517" cm="1">
        <f t="array" aca="1" ref="BG517" ca="1">INDEX($D$52:$I$63,BG$3,1)+BETAINV(RAND(),INDEX($D$52:$I$63,BG$3,5),INDEX($D$52:$I$63,BG$3,6))*(INDEX($D$52:$I$63,BG$3,2)-INDEX(G$52:L$63,BG$3,1))</f>
        <v>267.22467076277997</v>
      </c>
      <c r="BH517" cm="1">
        <f t="array" aca="1" ref="BH517" ca="1">INDEX($D$52:$I$63,BH$3,1)+BETAINV(RAND(),INDEX($D$52:$I$63,BH$3,5),INDEX($D$52:$I$63,BH$3,6))*(INDEX($D$52:$I$63,BH$3,2)-INDEX(H$52:M$63,BH$3,1))</f>
        <v>190.99968977709955</v>
      </c>
      <c r="BI517" cm="1">
        <f t="array" aca="1" ref="BI517" ca="1">INDEX($D$52:$I$63,BI$3,1)+BETAINV(RAND(),INDEX($D$52:$I$63,BI$3,5),INDEX($D$52:$I$63,BI$3,6))*(INDEX($D$52:$I$63,BI$3,2)-INDEX(I$52:N$63,BI$3,1))</f>
        <v>134.30181543318798</v>
      </c>
      <c r="BJ517" cm="1">
        <f t="array" aca="1" ref="BJ517" ca="1">INDEX($D$52:$I$63,BJ$3,1)+BETAINV(RAND(),INDEX($D$52:$I$63,BJ$3,5),INDEX($D$52:$I$63,BJ$3,6))*(INDEX($D$52:$I$63,BJ$3,2)-INDEX(J$52:O$63,BJ$3,1))</f>
        <v>333.79182644512736</v>
      </c>
      <c r="BK517" cm="1">
        <f t="array" aca="1" ref="BK517" ca="1">INDEX($D$52:$I$63,BK$3,1)+BETAINV(RAND(),INDEX($D$52:$I$63,BK$3,5),INDEX($D$52:$I$63,BK$3,6))*(INDEX($D$52:$I$63,BK$3,2)-INDEX(K$52:P$63,BK$3,1))</f>
        <v>419.00694185488516</v>
      </c>
      <c r="BL517" cm="1">
        <f t="array" aca="1" ref="BL517" ca="1">INDEX($D$52:$I$63,BL$3,1)+BETAINV(RAND(),INDEX($D$52:$I$63,BL$3,5),INDEX($D$52:$I$63,BL$3,6))*(INDEX($D$52:$I$63,BL$3,2)-INDEX(L$52:Q$63,BL$3,1))</f>
        <v>286.68651781009885</v>
      </c>
      <c r="BM517" cm="1">
        <f t="array" aca="1" ref="BM517" ca="1">INDEX($D$52:$I$63,BM$3,1)+BETAINV(RAND(),INDEX($D$52:$I$63,BM$3,5),INDEX($D$52:$I$63,BM$3,6))*(INDEX($D$52:$I$63,BM$3,2)-INDEX(M$52:R$63,BM$3,1))</f>
        <v>55.383832916719115</v>
      </c>
      <c r="BN517" cm="1">
        <f t="array" aca="1" ref="BN517" ca="1">INDEX($D$52:$I$63,BN$3,1)+BETAINV(RAND(),INDEX($D$52:$I$63,BN$3,5),INDEX($D$52:$I$63,BN$3,6))*(INDEX($D$52:$I$63,BN$3,2)-INDEX(N$52:S$63,BN$3,1))</f>
        <v>104.67248393438187</v>
      </c>
      <c r="BO517" cm="1">
        <f t="array" aca="1" ref="BO517" ca="1">INDEX($D$52:$I$63,BO$3,1)+BETAINV(RAND(),INDEX($D$52:$I$63,BO$3,5),INDEX($D$52:$I$63,BO$3,6))*(INDEX($D$52:$I$63,BO$3,2)-INDEX(O$52:T$63,BO$3,1))</f>
        <v>527.47499001717529</v>
      </c>
    </row>
    <row r="518" spans="12:67" x14ac:dyDescent="0.25">
      <c r="L518">
        <v>515</v>
      </c>
      <c r="M518" cm="1">
        <f t="array" aca="1" ref="M518" ca="1">INDEX($D$4:$I$15,M$3,1)+BETAINV(RAND(),INDEX($D$4:$I$15,M$3,5),INDEX($D$4:$I$15,M$3,6))*(INDEX($D$4:$I$15,M$3,2)-INDEX($D$4:$I$15,M$3,1))</f>
        <v>227.08405587246051</v>
      </c>
      <c r="N518" cm="1">
        <f t="array" aca="1" ref="N518" ca="1">INDEX($D$4:$I$15,N$3,1)+BETAINV(RAND(),INDEX($D$4:$I$15,N$3,5),INDEX($D$4:$I$15,N$3,6))*(INDEX($D$4:$I$15,N$3,2)-INDEX($D$4:$I$15,N$3,1))</f>
        <v>195.80525799498068</v>
      </c>
      <c r="O518" cm="1">
        <f t="array" aca="1" ref="O518" ca="1">INDEX($D$4:$I$15,O$3,1)+BETAINV(RAND(),INDEX($D$4:$I$15,O$3,5),INDEX($D$4:$I$15,O$3,6))*(INDEX($D$4:$I$15,O$3,2)-INDEX($D$4:$I$15,O$3,1))</f>
        <v>50.399049963539838</v>
      </c>
      <c r="P518" cm="1">
        <f t="array" aca="1" ref="P518" ca="1">INDEX($D$4:$I$15,P$3,1)+BETAINV(RAND(),INDEX($D$4:$I$15,P$3,5),INDEX($D$4:$I$15,P$3,6))*(INDEX($D$4:$I$15,P$3,2)-INDEX($D$4:$I$15,P$3,1))</f>
        <v>717.35722207982644</v>
      </c>
      <c r="Q518" cm="1">
        <f t="array" aca="1" ref="Q518" ca="1">INDEX($D$4:$I$15,Q$3,1)+BETAINV(RAND(),INDEX($D$4:$I$15,Q$3,5),INDEX($D$4:$I$15,Q$3,6))*(INDEX($D$4:$I$15,Q$3,2)-INDEX($D$4:$I$15,Q$3,1))</f>
        <v>165.56303454542302</v>
      </c>
      <c r="R518" cm="1">
        <f t="array" aca="1" ref="R518" ca="1">INDEX($D$4:$I$15,R$3,1)+BETAINV(RAND(),INDEX($D$4:$I$15,R$3,5),INDEX($D$4:$I$15,R$3,6))*(INDEX($D$4:$I$15,R$3,2)-INDEX($D$4:$I$15,R$3,1))</f>
        <v>565.42141850121834</v>
      </c>
      <c r="S518" cm="1">
        <f t="array" aca="1" ref="S518" ca="1">INDEX($D$4:$I$15,S$3,1)+BETAINV(RAND(),INDEX($D$4:$I$15,S$3,5),INDEX($D$4:$I$15,S$3,6))*(INDEX($D$4:$I$15,S$3,2)-INDEX($D$4:$I$15,S$3,1))</f>
        <v>735.69121733744623</v>
      </c>
      <c r="T518" cm="1">
        <f t="array" aca="1" ref="T518" ca="1">INDEX($D$4:$I$15,T$3,1)+BETAINV(RAND(),INDEX($D$4:$I$15,T$3,5),INDEX($D$4:$I$15,T$3,6))*(INDEX($D$4:$I$15,T$3,2)-INDEX($D$4:$I$15,T$3,1))</f>
        <v>736.81030891849343</v>
      </c>
      <c r="U518" cm="1">
        <f t="array" aca="1" ref="U518" ca="1">INDEX($D$4:$I$15,U$3,1)+BETAINV(RAND(),INDEX($D$4:$I$15,U$3,5),INDEX($D$4:$I$15,U$3,6))*(INDEX($D$4:$I$15,U$3,2)-INDEX($D$4:$I$15,U$3,1))</f>
        <v>276.97526547189017</v>
      </c>
      <c r="V518" cm="1">
        <f t="array" aca="1" ref="V518" ca="1">INDEX($D$4:$I$15,V$3,1)+BETAINV(RAND(),INDEX($D$4:$I$15,V$3,5),INDEX($D$4:$I$15,V$3,6))*(INDEX($D$4:$I$15,V$3,2)-INDEX($D$4:$I$15,V$3,1))</f>
        <v>121.4315947490054</v>
      </c>
      <c r="W518" cm="1">
        <f t="array" aca="1" ref="W518" ca="1">INDEX($D$4:$I$15,W$3,1)+BETAINV(RAND(),INDEX($D$4:$I$15,W$3,5),INDEX($D$4:$I$15,W$3,6))*(INDEX($D$4:$I$15,W$3,2)-INDEX($D$4:$I$15,W$3,1))</f>
        <v>329.4395713083174</v>
      </c>
      <c r="X518" cm="1">
        <f t="array" aca="1" ref="X518" ca="1">INDEX($D$4:$I$15,X$3,1)+BETAINV(RAND(),INDEX($D$4:$I$15,X$3,5),INDEX($D$4:$I$15,X$3,6))*(INDEX($D$4:$I$15,X$3,2)-INDEX($D$4:$I$15,X$3,1))</f>
        <v>1638.5738402733252</v>
      </c>
      <c r="Z518">
        <v>515</v>
      </c>
      <c r="AA518" cm="1">
        <f t="array" aca="1" ref="AA518" ca="1">INDEX($D$20:$I$31,AA$3,1)+BETAINV(RAND(),INDEX($D$20:$I$31,AA$3,5),INDEX($D$20:$I$31,AA$3,6))*(INDEX($D$20:$I$31,AA$3,2)-INDEX($D$20:$I$31,AA$3,1))</f>
        <v>91.252442023126221</v>
      </c>
      <c r="AB518" cm="1">
        <f t="array" aca="1" ref="AB518" ca="1">INDEX($D$20:$I$31,AB$3,1)+BETAINV(RAND(),INDEX($D$20:$I$31,AB$3,5),INDEX($D$20:$I$31,AB$3,6))*(INDEX($D$20:$I$31,AB$3,2)-INDEX($D$20:$I$31,AB$3,1))</f>
        <v>103.50396097770786</v>
      </c>
      <c r="AC518" cm="1">
        <f t="array" aca="1" ref="AC518" ca="1">INDEX($D$20:$I$31,AC$3,1)+BETAINV(RAND(),INDEX($D$20:$I$31,AC$3,5),INDEX($D$20:$I$31,AC$3,6))*(INDEX($D$20:$I$31,AC$3,2)-INDEX($D$20:$I$31,AC$3,1))</f>
        <v>94.911333756977243</v>
      </c>
      <c r="AD518" cm="1">
        <f t="array" aca="1" ref="AD518" ca="1">INDEX($D$20:$I$31,AD$3,1)+BETAINV(RAND(),INDEX($D$20:$I$31,AD$3,5),INDEX($D$20:$I$31,AD$3,6))*(INDEX($D$20:$I$31,AD$3,2)-INDEX($D$20:$I$31,AD$3,1))</f>
        <v>445.31831461094646</v>
      </c>
      <c r="AE518" cm="1">
        <f t="array" aca="1" ref="AE518" ca="1">INDEX($D$20:$I$31,AE$3,1)+BETAINV(RAND(),INDEX($D$20:$I$31,AE$3,5),INDEX($D$20:$I$31,AE$3,6))*(INDEX($D$20:$I$31,AE$3,2)-INDEX($D$20:$I$31,AE$3,1))</f>
        <v>275.08690015196942</v>
      </c>
      <c r="AF518" cm="1">
        <f t="array" aca="1" ref="AF518" ca="1">INDEX($D$20:$I$31,AF$3,1)+BETAINV(RAND(),INDEX($D$20:$I$31,AF$3,5),INDEX($D$20:$I$31,AF$3,6))*(INDEX($D$20:$I$31,AF$3,2)-INDEX($D$20:$I$31,AF$3,1))</f>
        <v>146.77640063166041</v>
      </c>
      <c r="AG518" cm="1">
        <f t="array" aca="1" ref="AG518" ca="1">INDEX($D$20:$I$31,AG$3,1)+BETAINV(RAND(),INDEX($D$20:$I$31,AG$3,5),INDEX($D$20:$I$31,AG$3,6))*(INDEX($D$20:$I$31,AG$3,2)-INDEX($D$20:$I$31,AG$3,1))</f>
        <v>876.74380182165442</v>
      </c>
      <c r="AH518" cm="1">
        <f t="array" aca="1" ref="AH518" ca="1">INDEX($D$20:$I$31,AH$3,1)+BETAINV(RAND(),INDEX($D$20:$I$31,AH$3,5),INDEX($D$20:$I$31,AH$3,6))*(INDEX($D$20:$I$31,AH$3,2)-INDEX($D$20:$I$31,AH$3,1))</f>
        <v>760.20915036688996</v>
      </c>
      <c r="AI518" cm="1">
        <f t="array" aca="1" ref="AI518" ca="1">INDEX($D$20:$I$31,AI$3,1)+BETAINV(RAND(),INDEX($D$20:$I$31,AI$3,5),INDEX($D$20:$I$31,AI$3,6))*(INDEX($D$20:$I$31,AI$3,2)-INDEX($D$20:$I$31,AI$3,1))</f>
        <v>433.04263390142876</v>
      </c>
      <c r="AJ518" cm="1">
        <f t="array" aca="1" ref="AJ518" ca="1">INDEX($D$20:$I$31,AJ$3,1)+BETAINV(RAND(),INDEX($D$20:$I$31,AJ$3,5),INDEX($D$20:$I$31,AJ$3,6))*(INDEX($D$20:$I$31,AJ$3,2)-INDEX($D$20:$I$31,AJ$3,1))</f>
        <v>186.80513355930765</v>
      </c>
      <c r="AK518" cm="1">
        <f t="array" aca="1" ref="AK518" ca="1">INDEX($D$20:$I$31,AK$3,1)+BETAINV(RAND(),INDEX($D$20:$I$31,AK$3,5),INDEX($D$20:$I$31,AK$3,6))*(INDEX($D$20:$I$31,AK$3,2)-INDEX($D$20:$I$31,AK$3,1))</f>
        <v>271.65388884150343</v>
      </c>
      <c r="AL518" cm="1">
        <f t="array" aca="1" ref="AL518" ca="1">INDEX($D$20:$I$31,AL$3,1)+BETAINV(RAND(),INDEX($D$20:$I$31,AL$3,5),INDEX($D$20:$I$31,AL$3,6))*(INDEX($D$20:$I$31,AL$3,2)-INDEX($D$20:$I$31,AL$3,1))</f>
        <v>458.41590060420037</v>
      </c>
      <c r="AN518">
        <v>515</v>
      </c>
      <c r="AO518" s="13" cm="1">
        <f t="array" aca="1" ref="AO518" ca="1">INDEX($D$36:$I$47,AO$3,1)+BETAINV(RAND(),INDEX($D$36:$I$47,AO$3,5),INDEX($D$36:$I$47,AO$3,6))*(INDEX($D$36:$I$47,AO$3,2)-INDEX($D$36:$I$47,AO$3,1))</f>
        <v>98.311438944228314</v>
      </c>
      <c r="AP518" s="13" cm="1">
        <f t="array" aca="1" ref="AP518" ca="1">INDEX($D$36:$I$47,AP$3,1)+BETAINV(RAND(),INDEX($D$36:$I$47,AP$3,5),INDEX($D$36:$I$47,AP$3,6))*(INDEX($D$36:$I$47,AP$3,2)-INDEX($D$36:$I$47,AP$3,1))</f>
        <v>106.70835061800571</v>
      </c>
      <c r="AQ518" s="13" cm="1">
        <f t="array" aca="1" ref="AQ518" ca="1">INDEX($D$36:$I$47,AQ$3,1)+BETAINV(RAND(),INDEX($D$36:$I$47,AQ$3,5),INDEX($D$36:$I$47,AQ$3,6))*(INDEX($D$36:$I$47,AQ$3,2)-INDEX($D$36:$I$47,AQ$3,1))</f>
        <v>212.74102636065291</v>
      </c>
      <c r="AR518" s="13" cm="1">
        <f t="array" aca="1" ref="AR518" ca="1">INDEX($D$36:$I$47,AR$3,1)+BETAINV(RAND(),INDEX($D$36:$I$47,AR$3,5),INDEX($D$36:$I$47,AR$3,6))*(INDEX($D$36:$I$47,AR$3,2)-INDEX($D$36:$I$47,AR$3,1))</f>
        <v>286.20099336489642</v>
      </c>
      <c r="AS518" s="13" cm="1">
        <f t="array" aca="1" ref="AS518" ca="1">INDEX($D$36:$I$47,AS$3,1)+BETAINV(RAND(),INDEX($D$36:$I$47,AS$3,5),INDEX($D$36:$I$47,AS$3,6))*(INDEX($D$36:$I$47,AS$3,2)-INDEX($D$36:$I$47,AS$3,1))</f>
        <v>582.34958256584252</v>
      </c>
      <c r="AT518" s="13" cm="1">
        <f t="array" aca="1" ref="AT518" ca="1">INDEX($D$36:$I$47,AT$3,1)+BETAINV(RAND(),INDEX($D$36:$I$47,AT$3,5),INDEX($D$36:$I$47,AT$3,6))*(INDEX($D$36:$I$47,AT$3,2)-INDEX($D$36:$I$47,AT$3,1))</f>
        <v>164.38607275021914</v>
      </c>
      <c r="AU518" s="13" cm="1">
        <f t="array" aca="1" ref="AU518" ca="1">INDEX($D$36:$I$47,AU$3,1)+BETAINV(RAND(),INDEX($D$36:$I$47,AU$3,5),INDEX($D$36:$I$47,AU$3,6))*(INDEX($D$36:$I$47,AU$3,2)-INDEX($D$36:$I$47,AU$3,1))</f>
        <v>327.4951405089119</v>
      </c>
      <c r="AV518" s="13" cm="1">
        <f t="array" aca="1" ref="AV518" ca="1">INDEX($D$36:$I$47,AV$3,1)+BETAINV(RAND(),INDEX($D$36:$I$47,AV$3,5),INDEX($D$36:$I$47,AV$3,6))*(INDEX($D$36:$I$47,AV$3,2)-INDEX($D$36:$I$47,AV$3,1))</f>
        <v>580.65921593604867</v>
      </c>
      <c r="AW518" s="13" cm="1">
        <f t="array" aca="1" ref="AW518" ca="1">INDEX($D$36:$I$47,AW$3,1)+BETAINV(RAND(),INDEX($D$36:$I$47,AW$3,5),INDEX($D$36:$I$47,AW$3,6))*(INDEX($D$36:$I$47,AW$3,2)-INDEX($D$36:$I$47,AW$3,1))</f>
        <v>569.03091807034696</v>
      </c>
      <c r="AX518" s="13" cm="1">
        <f t="array" aca="1" ref="AX518" ca="1">INDEX($D$36:$I$47,AX$3,1)+BETAINV(RAND(),INDEX($D$36:$I$47,AX$3,5),INDEX($D$36:$I$47,AX$3,6))*(INDEX($D$36:$I$47,AX$3,2)-INDEX($D$36:$I$47,AX$3,1))</f>
        <v>405.89634008849055</v>
      </c>
      <c r="AY518" s="13" cm="1">
        <f t="array" aca="1" ref="AY518" ca="1">INDEX($D$36:$I$47,AY$3,1)+BETAINV(RAND(),INDEX($D$36:$I$47,AY$3,5),INDEX($D$36:$I$47,AY$3,6))*(INDEX($D$36:$I$47,AY$3,2)-INDEX($D$36:$I$47,AY$3,1))</f>
        <v>186.19420437357473</v>
      </c>
      <c r="AZ518" s="13" cm="1">
        <f t="array" aca="1" ref="AZ518" ca="1">INDEX($D$36:$I$47,AZ$3,1)+BETAINV(RAND(),INDEX($D$36:$I$47,AZ$3,5),INDEX($D$36:$I$47,AZ$3,6))*(INDEX($D$36:$I$47,AZ$3,2)-INDEX($D$36:$I$47,AZ$3,1))</f>
        <v>408.03558593128525</v>
      </c>
      <c r="BC518">
        <v>515</v>
      </c>
      <c r="BD518" cm="1">
        <f t="array" aca="1" ref="BD518" ca="1">INDEX($D$52:$I$63,BD$3,1)+BETAINV(RAND(),INDEX($D$52:$I$63,BD$3,5),INDEX($D$52:$I$63,BD$3,6))*(INDEX($D$52:$I$63,BD$3,2)-INDEX(D$52:I$63,BD$3,1))</f>
        <v>63.794078689197775</v>
      </c>
      <c r="BE518" cm="1">
        <f t="array" aca="1" ref="BE518" ca="1">INDEX($D$52:$I$63,BE$3,1)+BETAINV(RAND(),INDEX($D$52:$I$63,BE$3,5),INDEX($D$52:$I$63,BE$3,6))*(INDEX($D$52:$I$63,BE$3,2)-INDEX(E$52:J$63,BE$3,1))</f>
        <v>47.52000000000001</v>
      </c>
      <c r="BF518" cm="1">
        <f t="array" aca="1" ref="BF518" ca="1">INDEX($D$52:$I$63,BF$3,1)+BETAINV(RAND(),INDEX($D$52:$I$63,BF$3,5),INDEX($D$52:$I$63,BF$3,6))*(INDEX($D$52:$I$63,BF$3,2)-INDEX(F$52:K$63,BF$3,1))</f>
        <v>35.635276204070117</v>
      </c>
      <c r="BG518" cm="1">
        <f t="array" aca="1" ref="BG518" ca="1">INDEX($D$52:$I$63,BG$3,1)+BETAINV(RAND(),INDEX($D$52:$I$63,BG$3,5),INDEX($D$52:$I$63,BG$3,6))*(INDEX($D$52:$I$63,BG$3,2)-INDEX(G$52:L$63,BG$3,1))</f>
        <v>272.3212062604502</v>
      </c>
      <c r="BH518" cm="1">
        <f t="array" aca="1" ref="BH518" ca="1">INDEX($D$52:$I$63,BH$3,1)+BETAINV(RAND(),INDEX($D$52:$I$63,BH$3,5),INDEX($D$52:$I$63,BH$3,6))*(INDEX($D$52:$I$63,BH$3,2)-INDEX(H$52:M$63,BH$3,1))</f>
        <v>239.51366875634994</v>
      </c>
      <c r="BI518" cm="1">
        <f t="array" aca="1" ref="BI518" ca="1">INDEX($D$52:$I$63,BI$3,1)+BETAINV(RAND(),INDEX($D$52:$I$63,BI$3,5),INDEX($D$52:$I$63,BI$3,6))*(INDEX($D$52:$I$63,BI$3,2)-INDEX(I$52:N$63,BI$3,1))</f>
        <v>115.32010585869935</v>
      </c>
      <c r="BJ518" cm="1">
        <f t="array" aca="1" ref="BJ518" ca="1">INDEX($D$52:$I$63,BJ$3,1)+BETAINV(RAND(),INDEX($D$52:$I$63,BJ$3,5),INDEX($D$52:$I$63,BJ$3,6))*(INDEX($D$52:$I$63,BJ$3,2)-INDEX(J$52:O$63,BJ$3,1))</f>
        <v>335.65488999743371</v>
      </c>
      <c r="BK518" cm="1">
        <f t="array" aca="1" ref="BK518" ca="1">INDEX($D$52:$I$63,BK$3,1)+BETAINV(RAND(),INDEX($D$52:$I$63,BK$3,5),INDEX($D$52:$I$63,BK$3,6))*(INDEX($D$52:$I$63,BK$3,2)-INDEX(K$52:P$63,BK$3,1))</f>
        <v>381.29399774452258</v>
      </c>
      <c r="BL518" cm="1">
        <f t="array" aca="1" ref="BL518" ca="1">INDEX($D$52:$I$63,BL$3,1)+BETAINV(RAND(),INDEX($D$52:$I$63,BL$3,5),INDEX($D$52:$I$63,BL$3,6))*(INDEX($D$52:$I$63,BL$3,2)-INDEX(L$52:Q$63,BL$3,1))</f>
        <v>283.95959873145353</v>
      </c>
      <c r="BM518" cm="1">
        <f t="array" aca="1" ref="BM518" ca="1">INDEX($D$52:$I$63,BM$3,1)+BETAINV(RAND(),INDEX($D$52:$I$63,BM$3,5),INDEX($D$52:$I$63,BM$3,6))*(INDEX($D$52:$I$63,BM$3,2)-INDEX(M$52:R$63,BM$3,1))</f>
        <v>-25.10040169176537</v>
      </c>
      <c r="BN518" cm="1">
        <f t="array" aca="1" ref="BN518" ca="1">INDEX($D$52:$I$63,BN$3,1)+BETAINV(RAND(),INDEX($D$52:$I$63,BN$3,5),INDEX($D$52:$I$63,BN$3,6))*(INDEX($D$52:$I$63,BN$3,2)-INDEX(N$52:S$63,BN$3,1))</f>
        <v>105.22210488773048</v>
      </c>
      <c r="BO518" cm="1">
        <f t="array" aca="1" ref="BO518" ca="1">INDEX($D$52:$I$63,BO$3,1)+BETAINV(RAND(),INDEX($D$52:$I$63,BO$3,5),INDEX($D$52:$I$63,BO$3,6))*(INDEX($D$52:$I$63,BO$3,2)-INDEX(O$52:T$63,BO$3,1))</f>
        <v>505.34491343570323</v>
      </c>
    </row>
    <row r="519" spans="12:67" x14ac:dyDescent="0.25">
      <c r="L519">
        <v>516</v>
      </c>
      <c r="M519" cm="1">
        <f t="array" aca="1" ref="M519" ca="1">INDEX($D$4:$I$15,M$3,1)+BETAINV(RAND(),INDEX($D$4:$I$15,M$3,5),INDEX($D$4:$I$15,M$3,6))*(INDEX($D$4:$I$15,M$3,2)-INDEX($D$4:$I$15,M$3,1))</f>
        <v>219.86385511888361</v>
      </c>
      <c r="N519" cm="1">
        <f t="array" aca="1" ref="N519" ca="1">INDEX($D$4:$I$15,N$3,1)+BETAINV(RAND(),INDEX($D$4:$I$15,N$3,5),INDEX($D$4:$I$15,N$3,6))*(INDEX($D$4:$I$15,N$3,2)-INDEX($D$4:$I$15,N$3,1))</f>
        <v>175.22062531644767</v>
      </c>
      <c r="O519" cm="1">
        <f t="array" aca="1" ref="O519" ca="1">INDEX($D$4:$I$15,O$3,1)+BETAINV(RAND(),INDEX($D$4:$I$15,O$3,5),INDEX($D$4:$I$15,O$3,6))*(INDEX($D$4:$I$15,O$3,2)-INDEX($D$4:$I$15,O$3,1))</f>
        <v>50.314893732908949</v>
      </c>
      <c r="P519" cm="1">
        <f t="array" aca="1" ref="P519" ca="1">INDEX($D$4:$I$15,P$3,1)+BETAINV(RAND(),INDEX($D$4:$I$15,P$3,5),INDEX($D$4:$I$15,P$3,6))*(INDEX($D$4:$I$15,P$3,2)-INDEX($D$4:$I$15,P$3,1))</f>
        <v>815.0588457983381</v>
      </c>
      <c r="Q519" cm="1">
        <f t="array" aca="1" ref="Q519" ca="1">INDEX($D$4:$I$15,Q$3,1)+BETAINV(RAND(),INDEX($D$4:$I$15,Q$3,5),INDEX($D$4:$I$15,Q$3,6))*(INDEX($D$4:$I$15,Q$3,2)-INDEX($D$4:$I$15,Q$3,1))</f>
        <v>146.49336595584376</v>
      </c>
      <c r="R519" cm="1">
        <f t="array" aca="1" ref="R519" ca="1">INDEX($D$4:$I$15,R$3,1)+BETAINV(RAND(),INDEX($D$4:$I$15,R$3,5),INDEX($D$4:$I$15,R$3,6))*(INDEX($D$4:$I$15,R$3,2)-INDEX($D$4:$I$15,R$3,1))</f>
        <v>510.10142063781484</v>
      </c>
      <c r="S519" cm="1">
        <f t="array" aca="1" ref="S519" ca="1">INDEX($D$4:$I$15,S$3,1)+BETAINV(RAND(),INDEX($D$4:$I$15,S$3,5),INDEX($D$4:$I$15,S$3,6))*(INDEX($D$4:$I$15,S$3,2)-INDEX($D$4:$I$15,S$3,1))</f>
        <v>814.63417739573777</v>
      </c>
      <c r="T519" cm="1">
        <f t="array" aca="1" ref="T519" ca="1">INDEX($D$4:$I$15,T$3,1)+BETAINV(RAND(),INDEX($D$4:$I$15,T$3,5),INDEX($D$4:$I$15,T$3,6))*(INDEX($D$4:$I$15,T$3,2)-INDEX($D$4:$I$15,T$3,1))</f>
        <v>741.21763227632368</v>
      </c>
      <c r="U519" cm="1">
        <f t="array" aca="1" ref="U519" ca="1">INDEX($D$4:$I$15,U$3,1)+BETAINV(RAND(),INDEX($D$4:$I$15,U$3,5),INDEX($D$4:$I$15,U$3,6))*(INDEX($D$4:$I$15,U$3,2)-INDEX($D$4:$I$15,U$3,1))</f>
        <v>244.14776191935968</v>
      </c>
      <c r="V519" cm="1">
        <f t="array" aca="1" ref="V519" ca="1">INDEX($D$4:$I$15,V$3,1)+BETAINV(RAND(),INDEX($D$4:$I$15,V$3,5),INDEX($D$4:$I$15,V$3,6))*(INDEX($D$4:$I$15,V$3,2)-INDEX($D$4:$I$15,V$3,1))</f>
        <v>94.570719760639449</v>
      </c>
      <c r="W519" cm="1">
        <f t="array" aca="1" ref="W519" ca="1">INDEX($D$4:$I$15,W$3,1)+BETAINV(RAND(),INDEX($D$4:$I$15,W$3,5),INDEX($D$4:$I$15,W$3,6))*(INDEX($D$4:$I$15,W$3,2)-INDEX($D$4:$I$15,W$3,1))</f>
        <v>372.3154504327922</v>
      </c>
      <c r="X519" cm="1">
        <f t="array" aca="1" ref="X519" ca="1">INDEX($D$4:$I$15,X$3,1)+BETAINV(RAND(),INDEX($D$4:$I$15,X$3,5),INDEX($D$4:$I$15,X$3,6))*(INDEX($D$4:$I$15,X$3,2)-INDEX($D$4:$I$15,X$3,1))</f>
        <v>1525.1912174132356</v>
      </c>
      <c r="Z519">
        <v>516</v>
      </c>
      <c r="AA519" cm="1">
        <f t="array" aca="1" ref="AA519" ca="1">INDEX($D$20:$I$31,AA$3,1)+BETAINV(RAND(),INDEX($D$20:$I$31,AA$3,5),INDEX($D$20:$I$31,AA$3,6))*(INDEX($D$20:$I$31,AA$3,2)-INDEX($D$20:$I$31,AA$3,1))</f>
        <v>99.573693305034297</v>
      </c>
      <c r="AB519" cm="1">
        <f t="array" aca="1" ref="AB519" ca="1">INDEX($D$20:$I$31,AB$3,1)+BETAINV(RAND(),INDEX($D$20:$I$31,AB$3,5),INDEX($D$20:$I$31,AB$3,6))*(INDEX($D$20:$I$31,AB$3,2)-INDEX($D$20:$I$31,AB$3,1))</f>
        <v>104.60182387029613</v>
      </c>
      <c r="AC519" cm="1">
        <f t="array" aca="1" ref="AC519" ca="1">INDEX($D$20:$I$31,AC$3,1)+BETAINV(RAND(),INDEX($D$20:$I$31,AC$3,5),INDEX($D$20:$I$31,AC$3,6))*(INDEX($D$20:$I$31,AC$3,2)-INDEX($D$20:$I$31,AC$3,1))</f>
        <v>100.12073067544789</v>
      </c>
      <c r="AD519" cm="1">
        <f t="array" aca="1" ref="AD519" ca="1">INDEX($D$20:$I$31,AD$3,1)+BETAINV(RAND(),INDEX($D$20:$I$31,AD$3,5),INDEX($D$20:$I$31,AD$3,6))*(INDEX($D$20:$I$31,AD$3,2)-INDEX($D$20:$I$31,AD$3,1))</f>
        <v>447.79476790275044</v>
      </c>
      <c r="AE519" cm="1">
        <f t="array" aca="1" ref="AE519" ca="1">INDEX($D$20:$I$31,AE$3,1)+BETAINV(RAND(),INDEX($D$20:$I$31,AE$3,5),INDEX($D$20:$I$31,AE$3,6))*(INDEX($D$20:$I$31,AE$3,2)-INDEX($D$20:$I$31,AE$3,1))</f>
        <v>301.52245055481978</v>
      </c>
      <c r="AF519" cm="1">
        <f t="array" aca="1" ref="AF519" ca="1">INDEX($D$20:$I$31,AF$3,1)+BETAINV(RAND(),INDEX($D$20:$I$31,AF$3,5),INDEX($D$20:$I$31,AF$3,6))*(INDEX($D$20:$I$31,AF$3,2)-INDEX($D$20:$I$31,AF$3,1))</f>
        <v>167.85615101946041</v>
      </c>
      <c r="AG519" cm="1">
        <f t="array" aca="1" ref="AG519" ca="1">INDEX($D$20:$I$31,AG$3,1)+BETAINV(RAND(),INDEX($D$20:$I$31,AG$3,5),INDEX($D$20:$I$31,AG$3,6))*(INDEX($D$20:$I$31,AG$3,2)-INDEX($D$20:$I$31,AG$3,1))</f>
        <v>736.14343638409935</v>
      </c>
      <c r="AH519" cm="1">
        <f t="array" aca="1" ref="AH519" ca="1">INDEX($D$20:$I$31,AH$3,1)+BETAINV(RAND(),INDEX($D$20:$I$31,AH$3,5),INDEX($D$20:$I$31,AH$3,6))*(INDEX($D$20:$I$31,AH$3,2)-INDEX($D$20:$I$31,AH$3,1))</f>
        <v>733.16730622551768</v>
      </c>
      <c r="AI519" cm="1">
        <f t="array" aca="1" ref="AI519" ca="1">INDEX($D$20:$I$31,AI$3,1)+BETAINV(RAND(),INDEX($D$20:$I$31,AI$3,5),INDEX($D$20:$I$31,AI$3,6))*(INDEX($D$20:$I$31,AI$3,2)-INDEX($D$20:$I$31,AI$3,1))</f>
        <v>413.44506892611088</v>
      </c>
      <c r="AJ519" cm="1">
        <f t="array" aca="1" ref="AJ519" ca="1">INDEX($D$20:$I$31,AJ$3,1)+BETAINV(RAND(),INDEX($D$20:$I$31,AJ$3,5),INDEX($D$20:$I$31,AJ$3,6))*(INDEX($D$20:$I$31,AJ$3,2)-INDEX($D$20:$I$31,AJ$3,1))</f>
        <v>185.76942395101545</v>
      </c>
      <c r="AK519" cm="1">
        <f t="array" aca="1" ref="AK519" ca="1">INDEX($D$20:$I$31,AK$3,1)+BETAINV(RAND(),INDEX($D$20:$I$31,AK$3,5),INDEX($D$20:$I$31,AK$3,6))*(INDEX($D$20:$I$31,AK$3,2)-INDEX($D$20:$I$31,AK$3,1))</f>
        <v>270.47262112203003</v>
      </c>
      <c r="AL519" cm="1">
        <f t="array" aca="1" ref="AL519" ca="1">INDEX($D$20:$I$31,AL$3,1)+BETAINV(RAND(),INDEX($D$20:$I$31,AL$3,5),INDEX($D$20:$I$31,AL$3,6))*(INDEX($D$20:$I$31,AL$3,2)-INDEX($D$20:$I$31,AL$3,1))</f>
        <v>377.35772543361998</v>
      </c>
      <c r="AN519">
        <v>516</v>
      </c>
      <c r="AO519" s="13" cm="1">
        <f t="array" aca="1" ref="AO519" ca="1">INDEX($D$36:$I$47,AO$3,1)+BETAINV(RAND(),INDEX($D$36:$I$47,AO$3,5),INDEX($D$36:$I$47,AO$3,6))*(INDEX($D$36:$I$47,AO$3,2)-INDEX($D$36:$I$47,AO$3,1))</f>
        <v>112.20377514142767</v>
      </c>
      <c r="AP519" s="13" cm="1">
        <f t="array" aca="1" ref="AP519" ca="1">INDEX($D$36:$I$47,AP$3,1)+BETAINV(RAND(),INDEX($D$36:$I$47,AP$3,5),INDEX($D$36:$I$47,AP$3,6))*(INDEX($D$36:$I$47,AP$3,2)-INDEX($D$36:$I$47,AP$3,1))</f>
        <v>100.50707975768015</v>
      </c>
      <c r="AQ519" s="13" cm="1">
        <f t="array" aca="1" ref="AQ519" ca="1">INDEX($D$36:$I$47,AQ$3,1)+BETAINV(RAND(),INDEX($D$36:$I$47,AQ$3,5),INDEX($D$36:$I$47,AQ$3,6))*(INDEX($D$36:$I$47,AQ$3,2)-INDEX($D$36:$I$47,AQ$3,1))</f>
        <v>194.62985765947306</v>
      </c>
      <c r="AR519" s="13" cm="1">
        <f t="array" aca="1" ref="AR519" ca="1">INDEX($D$36:$I$47,AR$3,1)+BETAINV(RAND(),INDEX($D$36:$I$47,AR$3,5),INDEX($D$36:$I$47,AR$3,6))*(INDEX($D$36:$I$47,AR$3,2)-INDEX($D$36:$I$47,AR$3,1))</f>
        <v>293.75397396641137</v>
      </c>
      <c r="AS519" s="13" cm="1">
        <f t="array" aca="1" ref="AS519" ca="1">INDEX($D$36:$I$47,AS$3,1)+BETAINV(RAND(),INDEX($D$36:$I$47,AS$3,5),INDEX($D$36:$I$47,AS$3,6))*(INDEX($D$36:$I$47,AS$3,2)-INDEX($D$36:$I$47,AS$3,1))</f>
        <v>563.7277196391924</v>
      </c>
      <c r="AT519" s="13" cm="1">
        <f t="array" aca="1" ref="AT519" ca="1">INDEX($D$36:$I$47,AT$3,1)+BETAINV(RAND(),INDEX($D$36:$I$47,AT$3,5),INDEX($D$36:$I$47,AT$3,6))*(INDEX($D$36:$I$47,AT$3,2)-INDEX($D$36:$I$47,AT$3,1))</f>
        <v>161.45355133509409</v>
      </c>
      <c r="AU519" s="13" cm="1">
        <f t="array" aca="1" ref="AU519" ca="1">INDEX($D$36:$I$47,AU$3,1)+BETAINV(RAND(),INDEX($D$36:$I$47,AU$3,5),INDEX($D$36:$I$47,AU$3,6))*(INDEX($D$36:$I$47,AU$3,2)-INDEX($D$36:$I$47,AU$3,1))</f>
        <v>303.35087661305965</v>
      </c>
      <c r="AV519" s="13" cm="1">
        <f t="array" aca="1" ref="AV519" ca="1">INDEX($D$36:$I$47,AV$3,1)+BETAINV(RAND(),INDEX($D$36:$I$47,AV$3,5),INDEX($D$36:$I$47,AV$3,6))*(INDEX($D$36:$I$47,AV$3,2)-INDEX($D$36:$I$47,AV$3,1))</f>
        <v>619.90090020936793</v>
      </c>
      <c r="AW519" s="13" cm="1">
        <f t="array" aca="1" ref="AW519" ca="1">INDEX($D$36:$I$47,AW$3,1)+BETAINV(RAND(),INDEX($D$36:$I$47,AW$3,5),INDEX($D$36:$I$47,AW$3,6))*(INDEX($D$36:$I$47,AW$3,2)-INDEX($D$36:$I$47,AW$3,1))</f>
        <v>627.45477057374728</v>
      </c>
      <c r="AX519" s="13" cm="1">
        <f t="array" aca="1" ref="AX519" ca="1">INDEX($D$36:$I$47,AX$3,1)+BETAINV(RAND(),INDEX($D$36:$I$47,AX$3,5),INDEX($D$36:$I$47,AX$3,6))*(INDEX($D$36:$I$47,AX$3,2)-INDEX($D$36:$I$47,AX$3,1))</f>
        <v>394.92710638830243</v>
      </c>
      <c r="AY519" s="13" cm="1">
        <f t="array" aca="1" ref="AY519" ca="1">INDEX($D$36:$I$47,AY$3,1)+BETAINV(RAND(),INDEX($D$36:$I$47,AY$3,5),INDEX($D$36:$I$47,AY$3,6))*(INDEX($D$36:$I$47,AY$3,2)-INDEX($D$36:$I$47,AY$3,1))</f>
        <v>172.86455933026616</v>
      </c>
      <c r="AZ519" s="13" cm="1">
        <f t="array" aca="1" ref="AZ519" ca="1">INDEX($D$36:$I$47,AZ$3,1)+BETAINV(RAND(),INDEX($D$36:$I$47,AZ$3,5),INDEX($D$36:$I$47,AZ$3,6))*(INDEX($D$36:$I$47,AZ$3,2)-INDEX($D$36:$I$47,AZ$3,1))</f>
        <v>374.91356119587579</v>
      </c>
      <c r="BC519">
        <v>516</v>
      </c>
      <c r="BD519" cm="1">
        <f t="array" aca="1" ref="BD519" ca="1">INDEX($D$52:$I$63,BD$3,1)+BETAINV(RAND(),INDEX($D$52:$I$63,BD$3,5),INDEX($D$52:$I$63,BD$3,6))*(INDEX($D$52:$I$63,BD$3,2)-INDEX(D$52:I$63,BD$3,1))</f>
        <v>59.344782822157981</v>
      </c>
      <c r="BE519" cm="1">
        <f t="array" aca="1" ref="BE519" ca="1">INDEX($D$52:$I$63,BE$3,1)+BETAINV(RAND(),INDEX($D$52:$I$63,BE$3,5),INDEX($D$52:$I$63,BE$3,6))*(INDEX($D$52:$I$63,BE$3,2)-INDEX(E$52:J$63,BE$3,1))</f>
        <v>47.52000000000001</v>
      </c>
      <c r="BF519" cm="1">
        <f t="array" aca="1" ref="BF519" ca="1">INDEX($D$52:$I$63,BF$3,1)+BETAINV(RAND(),INDEX($D$52:$I$63,BF$3,5),INDEX($D$52:$I$63,BF$3,6))*(INDEX($D$52:$I$63,BF$3,2)-INDEX(F$52:K$63,BF$3,1))</f>
        <v>35.595881135330522</v>
      </c>
      <c r="BG519" cm="1">
        <f t="array" aca="1" ref="BG519" ca="1">INDEX($D$52:$I$63,BG$3,1)+BETAINV(RAND(),INDEX($D$52:$I$63,BG$3,5),INDEX($D$52:$I$63,BG$3,6))*(INDEX($D$52:$I$63,BG$3,2)-INDEX(G$52:L$63,BG$3,1))</f>
        <v>277.36926241132949</v>
      </c>
      <c r="BH519" cm="1">
        <f t="array" aca="1" ref="BH519" ca="1">INDEX($D$52:$I$63,BH$3,1)+BETAINV(RAND(),INDEX($D$52:$I$63,BH$3,5),INDEX($D$52:$I$63,BH$3,6))*(INDEX($D$52:$I$63,BH$3,2)-INDEX(H$52:M$63,BH$3,1))</f>
        <v>170.80117182204341</v>
      </c>
      <c r="BI519" cm="1">
        <f t="array" aca="1" ref="BI519" ca="1">INDEX($D$52:$I$63,BI$3,1)+BETAINV(RAND(),INDEX($D$52:$I$63,BI$3,5),INDEX($D$52:$I$63,BI$3,6))*(INDEX($D$52:$I$63,BI$3,2)-INDEX(I$52:N$63,BI$3,1))</f>
        <v>113.59869783513557</v>
      </c>
      <c r="BJ519" cm="1">
        <f t="array" aca="1" ref="BJ519" ca="1">INDEX($D$52:$I$63,BJ$3,1)+BETAINV(RAND(),INDEX($D$52:$I$63,BJ$3,5),INDEX($D$52:$I$63,BJ$3,6))*(INDEX($D$52:$I$63,BJ$3,2)-INDEX(J$52:O$63,BJ$3,1))</f>
        <v>335.64656071044908</v>
      </c>
      <c r="BK519" cm="1">
        <f t="array" aca="1" ref="BK519" ca="1">INDEX($D$52:$I$63,BK$3,1)+BETAINV(RAND(),INDEX($D$52:$I$63,BK$3,5),INDEX($D$52:$I$63,BK$3,6))*(INDEX($D$52:$I$63,BK$3,2)-INDEX(K$52:P$63,BK$3,1))</f>
        <v>359.11286634438784</v>
      </c>
      <c r="BL519" cm="1">
        <f t="array" aca="1" ref="BL519" ca="1">INDEX($D$52:$I$63,BL$3,1)+BETAINV(RAND(),INDEX($D$52:$I$63,BL$3,5),INDEX($D$52:$I$63,BL$3,6))*(INDEX($D$52:$I$63,BL$3,2)-INDEX(L$52:Q$63,BL$3,1))</f>
        <v>340.48314604073516</v>
      </c>
      <c r="BM519" cm="1">
        <f t="array" aca="1" ref="BM519" ca="1">INDEX($D$52:$I$63,BM$3,1)+BETAINV(RAND(),INDEX($D$52:$I$63,BM$3,5),INDEX($D$52:$I$63,BM$3,6))*(INDEX($D$52:$I$63,BM$3,2)-INDEX(M$52:R$63,BM$3,1))</f>
        <v>12.967536474418324</v>
      </c>
      <c r="BN519" cm="1">
        <f t="array" aca="1" ref="BN519" ca="1">INDEX($D$52:$I$63,BN$3,1)+BETAINV(RAND(),INDEX($D$52:$I$63,BN$3,5),INDEX($D$52:$I$63,BN$3,6))*(INDEX($D$52:$I$63,BN$3,2)-INDEX(N$52:S$63,BN$3,1))</f>
        <v>104.69570707975642</v>
      </c>
      <c r="BO519" cm="1">
        <f t="array" aca="1" ref="BO519" ca="1">INDEX($D$52:$I$63,BO$3,1)+BETAINV(RAND(),INDEX($D$52:$I$63,BO$3,5),INDEX($D$52:$I$63,BO$3,6))*(INDEX($D$52:$I$63,BO$3,2)-INDEX(O$52:T$63,BO$3,1))</f>
        <v>455.76686690306826</v>
      </c>
    </row>
    <row r="520" spans="12:67" x14ac:dyDescent="0.25">
      <c r="L520">
        <v>517</v>
      </c>
      <c r="M520" cm="1">
        <f t="array" aca="1" ref="M520" ca="1">INDEX($D$4:$I$15,M$3,1)+BETAINV(RAND(),INDEX($D$4:$I$15,M$3,5),INDEX($D$4:$I$15,M$3,6))*(INDEX($D$4:$I$15,M$3,2)-INDEX($D$4:$I$15,M$3,1))</f>
        <v>269.66106999484072</v>
      </c>
      <c r="N520" cm="1">
        <f t="array" aca="1" ref="N520" ca="1">INDEX($D$4:$I$15,N$3,1)+BETAINV(RAND(),INDEX($D$4:$I$15,N$3,5),INDEX($D$4:$I$15,N$3,6))*(INDEX($D$4:$I$15,N$3,2)-INDEX($D$4:$I$15,N$3,1))</f>
        <v>158.19854665746783</v>
      </c>
      <c r="O520" cm="1">
        <f t="array" aca="1" ref="O520" ca="1">INDEX($D$4:$I$15,O$3,1)+BETAINV(RAND(),INDEX($D$4:$I$15,O$3,5),INDEX($D$4:$I$15,O$3,6))*(INDEX($D$4:$I$15,O$3,2)-INDEX($D$4:$I$15,O$3,1))</f>
        <v>47.020093896260974</v>
      </c>
      <c r="P520" cm="1">
        <f t="array" aca="1" ref="P520" ca="1">INDEX($D$4:$I$15,P$3,1)+BETAINV(RAND(),INDEX($D$4:$I$15,P$3,5),INDEX($D$4:$I$15,P$3,6))*(INDEX($D$4:$I$15,P$3,2)-INDEX($D$4:$I$15,P$3,1))</f>
        <v>904.32343800365277</v>
      </c>
      <c r="Q520" cm="1">
        <f t="array" aca="1" ref="Q520" ca="1">INDEX($D$4:$I$15,Q$3,1)+BETAINV(RAND(),INDEX($D$4:$I$15,Q$3,5),INDEX($D$4:$I$15,Q$3,6))*(INDEX($D$4:$I$15,Q$3,2)-INDEX($D$4:$I$15,Q$3,1))</f>
        <v>154.87112290142679</v>
      </c>
      <c r="R520" cm="1">
        <f t="array" aca="1" ref="R520" ca="1">INDEX($D$4:$I$15,R$3,1)+BETAINV(RAND(),INDEX($D$4:$I$15,R$3,5),INDEX($D$4:$I$15,R$3,6))*(INDEX($D$4:$I$15,R$3,2)-INDEX($D$4:$I$15,R$3,1))</f>
        <v>527.10681949009631</v>
      </c>
      <c r="S520" cm="1">
        <f t="array" aca="1" ref="S520" ca="1">INDEX($D$4:$I$15,S$3,1)+BETAINV(RAND(),INDEX($D$4:$I$15,S$3,5),INDEX($D$4:$I$15,S$3,6))*(INDEX($D$4:$I$15,S$3,2)-INDEX($D$4:$I$15,S$3,1))</f>
        <v>778.61564309788082</v>
      </c>
      <c r="T520" cm="1">
        <f t="array" aca="1" ref="T520" ca="1">INDEX($D$4:$I$15,T$3,1)+BETAINV(RAND(),INDEX($D$4:$I$15,T$3,5),INDEX($D$4:$I$15,T$3,6))*(INDEX($D$4:$I$15,T$3,2)-INDEX($D$4:$I$15,T$3,1))</f>
        <v>817.53862325866862</v>
      </c>
      <c r="U520" cm="1">
        <f t="array" aca="1" ref="U520" ca="1">INDEX($D$4:$I$15,U$3,1)+BETAINV(RAND(),INDEX($D$4:$I$15,U$3,5),INDEX($D$4:$I$15,U$3,6))*(INDEX($D$4:$I$15,U$3,2)-INDEX($D$4:$I$15,U$3,1))</f>
        <v>268.73117295844384</v>
      </c>
      <c r="V520" cm="1">
        <f t="array" aca="1" ref="V520" ca="1">INDEX($D$4:$I$15,V$3,1)+BETAINV(RAND(),INDEX($D$4:$I$15,V$3,5),INDEX($D$4:$I$15,V$3,6))*(INDEX($D$4:$I$15,V$3,2)-INDEX($D$4:$I$15,V$3,1))</f>
        <v>111.88716901149878</v>
      </c>
      <c r="W520" cm="1">
        <f t="array" aca="1" ref="W520" ca="1">INDEX($D$4:$I$15,W$3,1)+BETAINV(RAND(),INDEX($D$4:$I$15,W$3,5),INDEX($D$4:$I$15,W$3,6))*(INDEX($D$4:$I$15,W$3,2)-INDEX($D$4:$I$15,W$3,1))</f>
        <v>383.02167487289069</v>
      </c>
      <c r="X520" cm="1">
        <f t="array" aca="1" ref="X520" ca="1">INDEX($D$4:$I$15,X$3,1)+BETAINV(RAND(),INDEX($D$4:$I$15,X$3,5),INDEX($D$4:$I$15,X$3,6))*(INDEX($D$4:$I$15,X$3,2)-INDEX($D$4:$I$15,X$3,1))</f>
        <v>1477.8804435274214</v>
      </c>
      <c r="Z520">
        <v>517</v>
      </c>
      <c r="AA520" cm="1">
        <f t="array" aca="1" ref="AA520" ca="1">INDEX($D$20:$I$31,AA$3,1)+BETAINV(RAND(),INDEX($D$20:$I$31,AA$3,5),INDEX($D$20:$I$31,AA$3,6))*(INDEX($D$20:$I$31,AA$3,2)-INDEX($D$20:$I$31,AA$3,1))</f>
        <v>108.93786392000031</v>
      </c>
      <c r="AB520" cm="1">
        <f t="array" aca="1" ref="AB520" ca="1">INDEX($D$20:$I$31,AB$3,1)+BETAINV(RAND(),INDEX($D$20:$I$31,AB$3,5),INDEX($D$20:$I$31,AB$3,6))*(INDEX($D$20:$I$31,AB$3,2)-INDEX($D$20:$I$31,AB$3,1))</f>
        <v>108.01757108652033</v>
      </c>
      <c r="AC520" cm="1">
        <f t="array" aca="1" ref="AC520" ca="1">INDEX($D$20:$I$31,AC$3,1)+BETAINV(RAND(),INDEX($D$20:$I$31,AC$3,5),INDEX($D$20:$I$31,AC$3,6))*(INDEX($D$20:$I$31,AC$3,2)-INDEX($D$20:$I$31,AC$3,1))</f>
        <v>90.452368537647828</v>
      </c>
      <c r="AD520" cm="1">
        <f t="array" aca="1" ref="AD520" ca="1">INDEX($D$20:$I$31,AD$3,1)+BETAINV(RAND(),INDEX($D$20:$I$31,AD$3,5),INDEX($D$20:$I$31,AD$3,6))*(INDEX($D$20:$I$31,AD$3,2)-INDEX($D$20:$I$31,AD$3,1))</f>
        <v>599.16656469694135</v>
      </c>
      <c r="AE520" cm="1">
        <f t="array" aca="1" ref="AE520" ca="1">INDEX($D$20:$I$31,AE$3,1)+BETAINV(RAND(),INDEX($D$20:$I$31,AE$3,5),INDEX($D$20:$I$31,AE$3,6))*(INDEX($D$20:$I$31,AE$3,2)-INDEX($D$20:$I$31,AE$3,1))</f>
        <v>279.35619908607248</v>
      </c>
      <c r="AF520" cm="1">
        <f t="array" aca="1" ref="AF520" ca="1">INDEX($D$20:$I$31,AF$3,1)+BETAINV(RAND(),INDEX($D$20:$I$31,AF$3,5),INDEX($D$20:$I$31,AF$3,6))*(INDEX($D$20:$I$31,AF$3,2)-INDEX($D$20:$I$31,AF$3,1))</f>
        <v>166.30218636586474</v>
      </c>
      <c r="AG520" cm="1">
        <f t="array" aca="1" ref="AG520" ca="1">INDEX($D$20:$I$31,AG$3,1)+BETAINV(RAND(),INDEX($D$20:$I$31,AG$3,5),INDEX($D$20:$I$31,AG$3,6))*(INDEX($D$20:$I$31,AG$3,2)-INDEX($D$20:$I$31,AG$3,1))</f>
        <v>859.36878598887529</v>
      </c>
      <c r="AH520" cm="1">
        <f t="array" aca="1" ref="AH520" ca="1">INDEX($D$20:$I$31,AH$3,1)+BETAINV(RAND(),INDEX($D$20:$I$31,AH$3,5),INDEX($D$20:$I$31,AH$3,6))*(INDEX($D$20:$I$31,AH$3,2)-INDEX($D$20:$I$31,AH$3,1))</f>
        <v>655.94703412716569</v>
      </c>
      <c r="AI520" cm="1">
        <f t="array" aca="1" ref="AI520" ca="1">INDEX($D$20:$I$31,AI$3,1)+BETAINV(RAND(),INDEX($D$20:$I$31,AI$3,5),INDEX($D$20:$I$31,AI$3,6))*(INDEX($D$20:$I$31,AI$3,2)-INDEX($D$20:$I$31,AI$3,1))</f>
        <v>429.62306732791569</v>
      </c>
      <c r="AJ520" cm="1">
        <f t="array" aca="1" ref="AJ520" ca="1">INDEX($D$20:$I$31,AJ$3,1)+BETAINV(RAND(),INDEX($D$20:$I$31,AJ$3,5),INDEX($D$20:$I$31,AJ$3,6))*(INDEX($D$20:$I$31,AJ$3,2)-INDEX($D$20:$I$31,AJ$3,1))</f>
        <v>177.08422300415046</v>
      </c>
      <c r="AK520" cm="1">
        <f t="array" aca="1" ref="AK520" ca="1">INDEX($D$20:$I$31,AK$3,1)+BETAINV(RAND(),INDEX($D$20:$I$31,AK$3,5),INDEX($D$20:$I$31,AK$3,6))*(INDEX($D$20:$I$31,AK$3,2)-INDEX($D$20:$I$31,AK$3,1))</f>
        <v>265.6570364989567</v>
      </c>
      <c r="AL520" cm="1">
        <f t="array" aca="1" ref="AL520" ca="1">INDEX($D$20:$I$31,AL$3,1)+BETAINV(RAND(),INDEX($D$20:$I$31,AL$3,5),INDEX($D$20:$I$31,AL$3,6))*(INDEX($D$20:$I$31,AL$3,2)-INDEX($D$20:$I$31,AL$3,1))</f>
        <v>378.20223711597498</v>
      </c>
      <c r="AN520">
        <v>517</v>
      </c>
      <c r="AO520" s="13" cm="1">
        <f t="array" aca="1" ref="AO520" ca="1">INDEX($D$36:$I$47,AO$3,1)+BETAINV(RAND(),INDEX($D$36:$I$47,AO$3,5),INDEX($D$36:$I$47,AO$3,6))*(INDEX($D$36:$I$47,AO$3,2)-INDEX($D$36:$I$47,AO$3,1))</f>
        <v>107.74510051242018</v>
      </c>
      <c r="AP520" s="13" cm="1">
        <f t="array" aca="1" ref="AP520" ca="1">INDEX($D$36:$I$47,AP$3,1)+BETAINV(RAND(),INDEX($D$36:$I$47,AP$3,5),INDEX($D$36:$I$47,AP$3,6))*(INDEX($D$36:$I$47,AP$3,2)-INDEX($D$36:$I$47,AP$3,1))</f>
        <v>103.34664332618904</v>
      </c>
      <c r="AQ520" s="13" cm="1">
        <f t="array" aca="1" ref="AQ520" ca="1">INDEX($D$36:$I$47,AQ$3,1)+BETAINV(RAND(),INDEX($D$36:$I$47,AQ$3,5),INDEX($D$36:$I$47,AQ$3,6))*(INDEX($D$36:$I$47,AQ$3,2)-INDEX($D$36:$I$47,AQ$3,1))</f>
        <v>222.19376018698446</v>
      </c>
      <c r="AR520" s="13" cm="1">
        <f t="array" aca="1" ref="AR520" ca="1">INDEX($D$36:$I$47,AR$3,1)+BETAINV(RAND(),INDEX($D$36:$I$47,AR$3,5),INDEX($D$36:$I$47,AR$3,6))*(INDEX($D$36:$I$47,AR$3,2)-INDEX($D$36:$I$47,AR$3,1))</f>
        <v>288.27545927642279</v>
      </c>
      <c r="AS520" s="13" cm="1">
        <f t="array" aca="1" ref="AS520" ca="1">INDEX($D$36:$I$47,AS$3,1)+BETAINV(RAND(),INDEX($D$36:$I$47,AS$3,5),INDEX($D$36:$I$47,AS$3,6))*(INDEX($D$36:$I$47,AS$3,2)-INDEX($D$36:$I$47,AS$3,1))</f>
        <v>543.55771328879234</v>
      </c>
      <c r="AT520" s="13" cm="1">
        <f t="array" aca="1" ref="AT520" ca="1">INDEX($D$36:$I$47,AT$3,1)+BETAINV(RAND(),INDEX($D$36:$I$47,AT$3,5),INDEX($D$36:$I$47,AT$3,6))*(INDEX($D$36:$I$47,AT$3,2)-INDEX($D$36:$I$47,AT$3,1))</f>
        <v>146.70817288139818</v>
      </c>
      <c r="AU520" s="13" cm="1">
        <f t="array" aca="1" ref="AU520" ca="1">INDEX($D$36:$I$47,AU$3,1)+BETAINV(RAND(),INDEX($D$36:$I$47,AU$3,5),INDEX($D$36:$I$47,AU$3,6))*(INDEX($D$36:$I$47,AU$3,2)-INDEX($D$36:$I$47,AU$3,1))</f>
        <v>336.09434113836039</v>
      </c>
      <c r="AV520" s="13" cm="1">
        <f t="array" aca="1" ref="AV520" ca="1">INDEX($D$36:$I$47,AV$3,1)+BETAINV(RAND(),INDEX($D$36:$I$47,AV$3,5),INDEX($D$36:$I$47,AV$3,6))*(INDEX($D$36:$I$47,AV$3,2)-INDEX($D$36:$I$47,AV$3,1))</f>
        <v>602.51039885504133</v>
      </c>
      <c r="AW520" s="13" cm="1">
        <f t="array" aca="1" ref="AW520" ca="1">INDEX($D$36:$I$47,AW$3,1)+BETAINV(RAND(),INDEX($D$36:$I$47,AW$3,5),INDEX($D$36:$I$47,AW$3,6))*(INDEX($D$36:$I$47,AW$3,2)-INDEX($D$36:$I$47,AW$3,1))</f>
        <v>588.78335447044969</v>
      </c>
      <c r="AX520" s="13" cm="1">
        <f t="array" aca="1" ref="AX520" ca="1">INDEX($D$36:$I$47,AX$3,1)+BETAINV(RAND(),INDEX($D$36:$I$47,AX$3,5),INDEX($D$36:$I$47,AX$3,6))*(INDEX($D$36:$I$47,AX$3,2)-INDEX($D$36:$I$47,AX$3,1))</f>
        <v>403.07922094406928</v>
      </c>
      <c r="AY520" s="13" cm="1">
        <f t="array" aca="1" ref="AY520" ca="1">INDEX($D$36:$I$47,AY$3,1)+BETAINV(RAND(),INDEX($D$36:$I$47,AY$3,5),INDEX($D$36:$I$47,AY$3,6))*(INDEX($D$36:$I$47,AY$3,2)-INDEX($D$36:$I$47,AY$3,1))</f>
        <v>146.54802554663686</v>
      </c>
      <c r="AZ520" s="13" cm="1">
        <f t="array" aca="1" ref="AZ520" ca="1">INDEX($D$36:$I$47,AZ$3,1)+BETAINV(RAND(),INDEX($D$36:$I$47,AZ$3,5),INDEX($D$36:$I$47,AZ$3,6))*(INDEX($D$36:$I$47,AZ$3,2)-INDEX($D$36:$I$47,AZ$3,1))</f>
        <v>434.12928526556692</v>
      </c>
      <c r="BC520">
        <v>517</v>
      </c>
      <c r="BD520" cm="1">
        <f t="array" aca="1" ref="BD520" ca="1">INDEX($D$52:$I$63,BD$3,1)+BETAINV(RAND(),INDEX($D$52:$I$63,BD$3,5),INDEX($D$52:$I$63,BD$3,6))*(INDEX($D$52:$I$63,BD$3,2)-INDEX(D$52:I$63,BD$3,1))</f>
        <v>50.169782518634726</v>
      </c>
      <c r="BE520" cm="1">
        <f t="array" aca="1" ref="BE520" ca="1">INDEX($D$52:$I$63,BE$3,1)+BETAINV(RAND(),INDEX($D$52:$I$63,BE$3,5),INDEX($D$52:$I$63,BE$3,6))*(INDEX($D$52:$I$63,BE$3,2)-INDEX(E$52:J$63,BE$3,1))</f>
        <v>47.52000000000001</v>
      </c>
      <c r="BF520" cm="1">
        <f t="array" aca="1" ref="BF520" ca="1">INDEX($D$52:$I$63,BF$3,1)+BETAINV(RAND(),INDEX($D$52:$I$63,BF$3,5),INDEX($D$52:$I$63,BF$3,6))*(INDEX($D$52:$I$63,BF$3,2)-INDEX(F$52:K$63,BF$3,1))</f>
        <v>34.822235406827403</v>
      </c>
      <c r="BG520" cm="1">
        <f t="array" aca="1" ref="BG520" ca="1">INDEX($D$52:$I$63,BG$3,1)+BETAINV(RAND(),INDEX($D$52:$I$63,BG$3,5),INDEX($D$52:$I$63,BG$3,6))*(INDEX($D$52:$I$63,BG$3,2)-INDEX(G$52:L$63,BG$3,1))</f>
        <v>274.61700029417858</v>
      </c>
      <c r="BH520" cm="1">
        <f t="array" aca="1" ref="BH520" ca="1">INDEX($D$52:$I$63,BH$3,1)+BETAINV(RAND(),INDEX($D$52:$I$63,BH$3,5),INDEX($D$52:$I$63,BH$3,6))*(INDEX($D$52:$I$63,BH$3,2)-INDEX(H$52:M$63,BH$3,1))</f>
        <v>171.93550589905067</v>
      </c>
      <c r="BI520" cm="1">
        <f t="array" aca="1" ref="BI520" ca="1">INDEX($D$52:$I$63,BI$3,1)+BETAINV(RAND(),INDEX($D$52:$I$63,BI$3,5),INDEX($D$52:$I$63,BI$3,6))*(INDEX($D$52:$I$63,BI$3,2)-INDEX(I$52:N$63,BI$3,1))</f>
        <v>114.26953364625754</v>
      </c>
      <c r="BJ520" cm="1">
        <f t="array" aca="1" ref="BJ520" ca="1">INDEX($D$52:$I$63,BJ$3,1)+BETAINV(RAND(),INDEX($D$52:$I$63,BJ$3,5),INDEX($D$52:$I$63,BJ$3,6))*(INDEX($D$52:$I$63,BJ$3,2)-INDEX(J$52:O$63,BJ$3,1))</f>
        <v>334.64308685191276</v>
      </c>
      <c r="BK520" cm="1">
        <f t="array" aca="1" ref="BK520" ca="1">INDEX($D$52:$I$63,BK$3,1)+BETAINV(RAND(),INDEX($D$52:$I$63,BK$3,5),INDEX($D$52:$I$63,BK$3,6))*(INDEX($D$52:$I$63,BK$3,2)-INDEX(K$52:P$63,BK$3,1))</f>
        <v>327.44166588915198</v>
      </c>
      <c r="BL520" cm="1">
        <f t="array" aca="1" ref="BL520" ca="1">INDEX($D$52:$I$63,BL$3,1)+BETAINV(RAND(),INDEX($D$52:$I$63,BL$3,5),INDEX($D$52:$I$63,BL$3,6))*(INDEX($D$52:$I$63,BL$3,2)-INDEX(L$52:Q$63,BL$3,1))</f>
        <v>337.04609497513911</v>
      </c>
      <c r="BM520" cm="1">
        <f t="array" aca="1" ref="BM520" ca="1">INDEX($D$52:$I$63,BM$3,1)+BETAINV(RAND(),INDEX($D$52:$I$63,BM$3,5),INDEX($D$52:$I$63,BM$3,6))*(INDEX($D$52:$I$63,BM$3,2)-INDEX(M$52:R$63,BM$3,1))</f>
        <v>-50.727711255745561</v>
      </c>
      <c r="BN520" cm="1">
        <f t="array" aca="1" ref="BN520" ca="1">INDEX($D$52:$I$63,BN$3,1)+BETAINV(RAND(),INDEX($D$52:$I$63,BN$3,5),INDEX($D$52:$I$63,BN$3,6))*(INDEX($D$52:$I$63,BN$3,2)-INDEX(N$52:S$63,BN$3,1))</f>
        <v>104.89559725286381</v>
      </c>
      <c r="BO520" cm="1">
        <f t="array" aca="1" ref="BO520" ca="1">INDEX($D$52:$I$63,BO$3,1)+BETAINV(RAND(),INDEX($D$52:$I$63,BO$3,5),INDEX($D$52:$I$63,BO$3,6))*(INDEX($D$52:$I$63,BO$3,2)-INDEX(O$52:T$63,BO$3,1))</f>
        <v>463.51306653678967</v>
      </c>
    </row>
    <row r="521" spans="12:67" x14ac:dyDescent="0.25">
      <c r="L521">
        <v>518</v>
      </c>
      <c r="M521" cm="1">
        <f t="array" aca="1" ref="M521" ca="1">INDEX($D$4:$I$15,M$3,1)+BETAINV(RAND(),INDEX($D$4:$I$15,M$3,5),INDEX($D$4:$I$15,M$3,6))*(INDEX($D$4:$I$15,M$3,2)-INDEX($D$4:$I$15,M$3,1))</f>
        <v>299.2145217279745</v>
      </c>
      <c r="N521" cm="1">
        <f t="array" aca="1" ref="N521" ca="1">INDEX($D$4:$I$15,N$3,1)+BETAINV(RAND(),INDEX($D$4:$I$15,N$3,5),INDEX($D$4:$I$15,N$3,6))*(INDEX($D$4:$I$15,N$3,2)-INDEX($D$4:$I$15,N$3,1))</f>
        <v>164.74286499085264</v>
      </c>
      <c r="O521" cm="1">
        <f t="array" aca="1" ref="O521" ca="1">INDEX($D$4:$I$15,O$3,1)+BETAINV(RAND(),INDEX($D$4:$I$15,O$3,5),INDEX($D$4:$I$15,O$3,6))*(INDEX($D$4:$I$15,O$3,2)-INDEX($D$4:$I$15,O$3,1))</f>
        <v>52.532948078573021</v>
      </c>
      <c r="P521" cm="1">
        <f t="array" aca="1" ref="P521" ca="1">INDEX($D$4:$I$15,P$3,1)+BETAINV(RAND(),INDEX($D$4:$I$15,P$3,5),INDEX($D$4:$I$15,P$3,6))*(INDEX($D$4:$I$15,P$3,2)-INDEX($D$4:$I$15,P$3,1))</f>
        <v>769.62490861522997</v>
      </c>
      <c r="Q521" cm="1">
        <f t="array" aca="1" ref="Q521" ca="1">INDEX($D$4:$I$15,Q$3,1)+BETAINV(RAND(),INDEX($D$4:$I$15,Q$3,5),INDEX($D$4:$I$15,Q$3,6))*(INDEX($D$4:$I$15,Q$3,2)-INDEX($D$4:$I$15,Q$3,1))</f>
        <v>158.64037930355278</v>
      </c>
      <c r="R521" cm="1">
        <f t="array" aca="1" ref="R521" ca="1">INDEX($D$4:$I$15,R$3,1)+BETAINV(RAND(),INDEX($D$4:$I$15,R$3,5),INDEX($D$4:$I$15,R$3,6))*(INDEX($D$4:$I$15,R$3,2)-INDEX($D$4:$I$15,R$3,1))</f>
        <v>541.46980026900076</v>
      </c>
      <c r="S521" cm="1">
        <f t="array" aca="1" ref="S521" ca="1">INDEX($D$4:$I$15,S$3,1)+BETAINV(RAND(),INDEX($D$4:$I$15,S$3,5),INDEX($D$4:$I$15,S$3,6))*(INDEX($D$4:$I$15,S$3,2)-INDEX($D$4:$I$15,S$3,1))</f>
        <v>674.8937195688485</v>
      </c>
      <c r="T521" cm="1">
        <f t="array" aca="1" ref="T521" ca="1">INDEX($D$4:$I$15,T$3,1)+BETAINV(RAND(),INDEX($D$4:$I$15,T$3,5),INDEX($D$4:$I$15,T$3,6))*(INDEX($D$4:$I$15,T$3,2)-INDEX($D$4:$I$15,T$3,1))</f>
        <v>840.42232982483267</v>
      </c>
      <c r="U521" cm="1">
        <f t="array" aca="1" ref="U521" ca="1">INDEX($D$4:$I$15,U$3,1)+BETAINV(RAND(),INDEX($D$4:$I$15,U$3,5),INDEX($D$4:$I$15,U$3,6))*(INDEX($D$4:$I$15,U$3,2)-INDEX($D$4:$I$15,U$3,1))</f>
        <v>289.41925443644664</v>
      </c>
      <c r="V521" cm="1">
        <f t="array" aca="1" ref="V521" ca="1">INDEX($D$4:$I$15,V$3,1)+BETAINV(RAND(),INDEX($D$4:$I$15,V$3,5),INDEX($D$4:$I$15,V$3,6))*(INDEX($D$4:$I$15,V$3,2)-INDEX($D$4:$I$15,V$3,1))</f>
        <v>95.588577412003175</v>
      </c>
      <c r="W521" cm="1">
        <f t="array" aca="1" ref="W521" ca="1">INDEX($D$4:$I$15,W$3,1)+BETAINV(RAND(),INDEX($D$4:$I$15,W$3,5),INDEX($D$4:$I$15,W$3,6))*(INDEX($D$4:$I$15,W$3,2)-INDEX($D$4:$I$15,W$3,1))</f>
        <v>337.7024611461149</v>
      </c>
      <c r="X521" cm="1">
        <f t="array" aca="1" ref="X521" ca="1">INDEX($D$4:$I$15,X$3,1)+BETAINV(RAND(),INDEX($D$4:$I$15,X$3,5),INDEX($D$4:$I$15,X$3,6))*(INDEX($D$4:$I$15,X$3,2)-INDEX($D$4:$I$15,X$3,1))</f>
        <v>1723.1044298619297</v>
      </c>
      <c r="Z521">
        <v>518</v>
      </c>
      <c r="AA521" cm="1">
        <f t="array" aca="1" ref="AA521" ca="1">INDEX($D$20:$I$31,AA$3,1)+BETAINV(RAND(),INDEX($D$20:$I$31,AA$3,5),INDEX($D$20:$I$31,AA$3,6))*(INDEX($D$20:$I$31,AA$3,2)-INDEX($D$20:$I$31,AA$3,1))</f>
        <v>97.534912440110134</v>
      </c>
      <c r="AB521" cm="1">
        <f t="array" aca="1" ref="AB521" ca="1">INDEX($D$20:$I$31,AB$3,1)+BETAINV(RAND(),INDEX($D$20:$I$31,AB$3,5),INDEX($D$20:$I$31,AB$3,6))*(INDEX($D$20:$I$31,AB$3,2)-INDEX($D$20:$I$31,AB$3,1))</f>
        <v>93.02062793068869</v>
      </c>
      <c r="AC521" cm="1">
        <f t="array" aca="1" ref="AC521" ca="1">INDEX($D$20:$I$31,AC$3,1)+BETAINV(RAND(),INDEX($D$20:$I$31,AC$3,5),INDEX($D$20:$I$31,AC$3,6))*(INDEX($D$20:$I$31,AC$3,2)-INDEX($D$20:$I$31,AC$3,1))</f>
        <v>95.814257282644945</v>
      </c>
      <c r="AD521" cm="1">
        <f t="array" aca="1" ref="AD521" ca="1">INDEX($D$20:$I$31,AD$3,1)+BETAINV(RAND(),INDEX($D$20:$I$31,AD$3,5),INDEX($D$20:$I$31,AD$3,6))*(INDEX($D$20:$I$31,AD$3,2)-INDEX($D$20:$I$31,AD$3,1))</f>
        <v>501.24161436680674</v>
      </c>
      <c r="AE521" cm="1">
        <f t="array" aca="1" ref="AE521" ca="1">INDEX($D$20:$I$31,AE$3,1)+BETAINV(RAND(),INDEX($D$20:$I$31,AE$3,5),INDEX($D$20:$I$31,AE$3,6))*(INDEX($D$20:$I$31,AE$3,2)-INDEX($D$20:$I$31,AE$3,1))</f>
        <v>295.48226644790293</v>
      </c>
      <c r="AF521" cm="1">
        <f t="array" aca="1" ref="AF521" ca="1">INDEX($D$20:$I$31,AF$3,1)+BETAINV(RAND(),INDEX($D$20:$I$31,AF$3,5),INDEX($D$20:$I$31,AF$3,6))*(INDEX($D$20:$I$31,AF$3,2)-INDEX($D$20:$I$31,AF$3,1))</f>
        <v>153.85978016167476</v>
      </c>
      <c r="AG521" cm="1">
        <f t="array" aca="1" ref="AG521" ca="1">INDEX($D$20:$I$31,AG$3,1)+BETAINV(RAND(),INDEX($D$20:$I$31,AG$3,5),INDEX($D$20:$I$31,AG$3,6))*(INDEX($D$20:$I$31,AG$3,2)-INDEX($D$20:$I$31,AG$3,1))</f>
        <v>746.65347423507558</v>
      </c>
      <c r="AH521" cm="1">
        <f t="array" aca="1" ref="AH521" ca="1">INDEX($D$20:$I$31,AH$3,1)+BETAINV(RAND(),INDEX($D$20:$I$31,AH$3,5),INDEX($D$20:$I$31,AH$3,6))*(INDEX($D$20:$I$31,AH$3,2)-INDEX($D$20:$I$31,AH$3,1))</f>
        <v>772.7717579597977</v>
      </c>
      <c r="AI521" cm="1">
        <f t="array" aca="1" ref="AI521" ca="1">INDEX($D$20:$I$31,AI$3,1)+BETAINV(RAND(),INDEX($D$20:$I$31,AI$3,5),INDEX($D$20:$I$31,AI$3,6))*(INDEX($D$20:$I$31,AI$3,2)-INDEX($D$20:$I$31,AI$3,1))</f>
        <v>456.09913151905744</v>
      </c>
      <c r="AJ521" cm="1">
        <f t="array" aca="1" ref="AJ521" ca="1">INDEX($D$20:$I$31,AJ$3,1)+BETAINV(RAND(),INDEX($D$20:$I$31,AJ$3,5),INDEX($D$20:$I$31,AJ$3,6))*(INDEX($D$20:$I$31,AJ$3,2)-INDEX($D$20:$I$31,AJ$3,1))</f>
        <v>225.57478464671965</v>
      </c>
      <c r="AK521" cm="1">
        <f t="array" aca="1" ref="AK521" ca="1">INDEX($D$20:$I$31,AK$3,1)+BETAINV(RAND(),INDEX($D$20:$I$31,AK$3,5),INDEX($D$20:$I$31,AK$3,6))*(INDEX($D$20:$I$31,AK$3,2)-INDEX($D$20:$I$31,AK$3,1))</f>
        <v>247.72652312403591</v>
      </c>
      <c r="AL521" cm="1">
        <f t="array" aca="1" ref="AL521" ca="1">INDEX($D$20:$I$31,AL$3,1)+BETAINV(RAND(),INDEX($D$20:$I$31,AL$3,5),INDEX($D$20:$I$31,AL$3,6))*(INDEX($D$20:$I$31,AL$3,2)-INDEX($D$20:$I$31,AL$3,1))</f>
        <v>407.25986143320551</v>
      </c>
      <c r="AN521">
        <v>518</v>
      </c>
      <c r="AO521" s="13" cm="1">
        <f t="array" aca="1" ref="AO521" ca="1">INDEX($D$36:$I$47,AO$3,1)+BETAINV(RAND(),INDEX($D$36:$I$47,AO$3,5),INDEX($D$36:$I$47,AO$3,6))*(INDEX($D$36:$I$47,AO$3,2)-INDEX($D$36:$I$47,AO$3,1))</f>
        <v>97.480048920783986</v>
      </c>
      <c r="AP521" s="13" cm="1">
        <f t="array" aca="1" ref="AP521" ca="1">INDEX($D$36:$I$47,AP$3,1)+BETAINV(RAND(),INDEX($D$36:$I$47,AP$3,5),INDEX($D$36:$I$47,AP$3,6))*(INDEX($D$36:$I$47,AP$3,2)-INDEX($D$36:$I$47,AP$3,1))</f>
        <v>100.43759318950629</v>
      </c>
      <c r="AQ521" s="13" cm="1">
        <f t="array" aca="1" ref="AQ521" ca="1">INDEX($D$36:$I$47,AQ$3,1)+BETAINV(RAND(),INDEX($D$36:$I$47,AQ$3,5),INDEX($D$36:$I$47,AQ$3,6))*(INDEX($D$36:$I$47,AQ$3,2)-INDEX($D$36:$I$47,AQ$3,1))</f>
        <v>188.83705334893446</v>
      </c>
      <c r="AR521" s="13" cm="1">
        <f t="array" aca="1" ref="AR521" ca="1">INDEX($D$36:$I$47,AR$3,1)+BETAINV(RAND(),INDEX($D$36:$I$47,AR$3,5),INDEX($D$36:$I$47,AR$3,6))*(INDEX($D$36:$I$47,AR$3,2)-INDEX($D$36:$I$47,AR$3,1))</f>
        <v>257.37163779397821</v>
      </c>
      <c r="AS521" s="13" cm="1">
        <f t="array" aca="1" ref="AS521" ca="1">INDEX($D$36:$I$47,AS$3,1)+BETAINV(RAND(),INDEX($D$36:$I$47,AS$3,5),INDEX($D$36:$I$47,AS$3,6))*(INDEX($D$36:$I$47,AS$3,2)-INDEX($D$36:$I$47,AS$3,1))</f>
        <v>577.53080142705517</v>
      </c>
      <c r="AT521" s="13" cm="1">
        <f t="array" aca="1" ref="AT521" ca="1">INDEX($D$36:$I$47,AT$3,1)+BETAINV(RAND(),INDEX($D$36:$I$47,AT$3,5),INDEX($D$36:$I$47,AT$3,6))*(INDEX($D$36:$I$47,AT$3,2)-INDEX($D$36:$I$47,AT$3,1))</f>
        <v>153.46409143997295</v>
      </c>
      <c r="AU521" s="13" cm="1">
        <f t="array" aca="1" ref="AU521" ca="1">INDEX($D$36:$I$47,AU$3,1)+BETAINV(RAND(),INDEX($D$36:$I$47,AU$3,5),INDEX($D$36:$I$47,AU$3,6))*(INDEX($D$36:$I$47,AU$3,2)-INDEX($D$36:$I$47,AU$3,1))</f>
        <v>296.645661772278</v>
      </c>
      <c r="AV521" s="13" cm="1">
        <f t="array" aca="1" ref="AV521" ca="1">INDEX($D$36:$I$47,AV$3,1)+BETAINV(RAND(),INDEX($D$36:$I$47,AV$3,5),INDEX($D$36:$I$47,AV$3,6))*(INDEX($D$36:$I$47,AV$3,2)-INDEX($D$36:$I$47,AV$3,1))</f>
        <v>576.3095451637239</v>
      </c>
      <c r="AW521" s="13" cm="1">
        <f t="array" aca="1" ref="AW521" ca="1">INDEX($D$36:$I$47,AW$3,1)+BETAINV(RAND(),INDEX($D$36:$I$47,AW$3,5),INDEX($D$36:$I$47,AW$3,6))*(INDEX($D$36:$I$47,AW$3,2)-INDEX($D$36:$I$47,AW$3,1))</f>
        <v>591.06007501909778</v>
      </c>
      <c r="AX521" s="13" cm="1">
        <f t="array" aca="1" ref="AX521" ca="1">INDEX($D$36:$I$47,AX$3,1)+BETAINV(RAND(),INDEX($D$36:$I$47,AX$3,5),INDEX($D$36:$I$47,AX$3,6))*(INDEX($D$36:$I$47,AX$3,2)-INDEX($D$36:$I$47,AX$3,1))</f>
        <v>442.59939135312146</v>
      </c>
      <c r="AY521" s="13" cm="1">
        <f t="array" aca="1" ref="AY521" ca="1">INDEX($D$36:$I$47,AY$3,1)+BETAINV(RAND(),INDEX($D$36:$I$47,AY$3,5),INDEX($D$36:$I$47,AY$3,6))*(INDEX($D$36:$I$47,AY$3,2)-INDEX($D$36:$I$47,AY$3,1))</f>
        <v>164.23178433960103</v>
      </c>
      <c r="AZ521" s="13" cm="1">
        <f t="array" aca="1" ref="AZ521" ca="1">INDEX($D$36:$I$47,AZ$3,1)+BETAINV(RAND(),INDEX($D$36:$I$47,AZ$3,5),INDEX($D$36:$I$47,AZ$3,6))*(INDEX($D$36:$I$47,AZ$3,2)-INDEX($D$36:$I$47,AZ$3,1))</f>
        <v>416.47746610840932</v>
      </c>
      <c r="BC521">
        <v>518</v>
      </c>
      <c r="BD521" cm="1">
        <f t="array" aca="1" ref="BD521" ca="1">INDEX($D$52:$I$63,BD$3,1)+BETAINV(RAND(),INDEX($D$52:$I$63,BD$3,5),INDEX($D$52:$I$63,BD$3,6))*(INDEX($D$52:$I$63,BD$3,2)-INDEX(D$52:I$63,BD$3,1))</f>
        <v>54.831095354703685</v>
      </c>
      <c r="BE521" cm="1">
        <f t="array" aca="1" ref="BE521" ca="1">INDEX($D$52:$I$63,BE$3,1)+BETAINV(RAND(),INDEX($D$52:$I$63,BE$3,5),INDEX($D$52:$I$63,BE$3,6))*(INDEX($D$52:$I$63,BE$3,2)-INDEX(E$52:J$63,BE$3,1))</f>
        <v>47.52000000000001</v>
      </c>
      <c r="BF521" cm="1">
        <f t="array" aca="1" ref="BF521" ca="1">INDEX($D$52:$I$63,BF$3,1)+BETAINV(RAND(),INDEX($D$52:$I$63,BF$3,5),INDEX($D$52:$I$63,BF$3,6))*(INDEX($D$52:$I$63,BF$3,2)-INDEX(F$52:K$63,BF$3,1))</f>
        <v>34.752893049386628</v>
      </c>
      <c r="BG521" cm="1">
        <f t="array" aca="1" ref="BG521" ca="1">INDEX($D$52:$I$63,BG$3,1)+BETAINV(RAND(),INDEX($D$52:$I$63,BG$3,5),INDEX($D$52:$I$63,BG$3,6))*(INDEX($D$52:$I$63,BG$3,2)-INDEX(G$52:L$63,BG$3,1))</f>
        <v>265.62375724013373</v>
      </c>
      <c r="BH521" cm="1">
        <f t="array" aca="1" ref="BH521" ca="1">INDEX($D$52:$I$63,BH$3,1)+BETAINV(RAND(),INDEX($D$52:$I$63,BH$3,5),INDEX($D$52:$I$63,BH$3,6))*(INDEX($D$52:$I$63,BH$3,2)-INDEX(H$52:M$63,BH$3,1))</f>
        <v>196.69267748505692</v>
      </c>
      <c r="BI521" cm="1">
        <f t="array" aca="1" ref="BI521" ca="1">INDEX($D$52:$I$63,BI$3,1)+BETAINV(RAND(),INDEX($D$52:$I$63,BI$3,5),INDEX($D$52:$I$63,BI$3,6))*(INDEX($D$52:$I$63,BI$3,2)-INDEX(I$52:N$63,BI$3,1))</f>
        <v>123.25562212001822</v>
      </c>
      <c r="BJ521" cm="1">
        <f t="array" aca="1" ref="BJ521" ca="1">INDEX($D$52:$I$63,BJ$3,1)+BETAINV(RAND(),INDEX($D$52:$I$63,BJ$3,5),INDEX($D$52:$I$63,BJ$3,6))*(INDEX($D$52:$I$63,BJ$3,2)-INDEX(J$52:O$63,BJ$3,1))</f>
        <v>333.87113986293093</v>
      </c>
      <c r="BK521" cm="1">
        <f t="array" aca="1" ref="BK521" ca="1">INDEX($D$52:$I$63,BK$3,1)+BETAINV(RAND(),INDEX($D$52:$I$63,BK$3,5),INDEX($D$52:$I$63,BK$3,6))*(INDEX($D$52:$I$63,BK$3,2)-INDEX(K$52:P$63,BK$3,1))</f>
        <v>391.1597933447581</v>
      </c>
      <c r="BL521" cm="1">
        <f t="array" aca="1" ref="BL521" ca="1">INDEX($D$52:$I$63,BL$3,1)+BETAINV(RAND(),INDEX($D$52:$I$63,BL$3,5),INDEX($D$52:$I$63,BL$3,6))*(INDEX($D$52:$I$63,BL$3,2)-INDEX(L$52:Q$63,BL$3,1))</f>
        <v>387.3121968192408</v>
      </c>
      <c r="BM521" cm="1">
        <f t="array" aca="1" ref="BM521" ca="1">INDEX($D$52:$I$63,BM$3,1)+BETAINV(RAND(),INDEX($D$52:$I$63,BM$3,5),INDEX($D$52:$I$63,BM$3,6))*(INDEX($D$52:$I$63,BM$3,2)-INDEX(M$52:R$63,BM$3,1))</f>
        <v>22.194627071162941</v>
      </c>
      <c r="BN521" cm="1">
        <f t="array" aca="1" ref="BN521" ca="1">INDEX($D$52:$I$63,BN$3,1)+BETAINV(RAND(),INDEX($D$52:$I$63,BN$3,5),INDEX($D$52:$I$63,BN$3,6))*(INDEX($D$52:$I$63,BN$3,2)-INDEX(N$52:S$63,BN$3,1))</f>
        <v>104.74310265152319</v>
      </c>
      <c r="BO521" cm="1">
        <f t="array" aca="1" ref="BO521" ca="1">INDEX($D$52:$I$63,BO$3,1)+BETAINV(RAND(),INDEX($D$52:$I$63,BO$3,5),INDEX($D$52:$I$63,BO$3,6))*(INDEX($D$52:$I$63,BO$3,2)-INDEX(O$52:T$63,BO$3,1))</f>
        <v>503.62352284494114</v>
      </c>
    </row>
    <row r="522" spans="12:67" x14ac:dyDescent="0.25">
      <c r="L522">
        <v>519</v>
      </c>
      <c r="M522" cm="1">
        <f t="array" aca="1" ref="M522" ca="1">INDEX($D$4:$I$15,M$3,1)+BETAINV(RAND(),INDEX($D$4:$I$15,M$3,5),INDEX($D$4:$I$15,M$3,6))*(INDEX($D$4:$I$15,M$3,2)-INDEX($D$4:$I$15,M$3,1))</f>
        <v>265.17021942035132</v>
      </c>
      <c r="N522" cm="1">
        <f t="array" aca="1" ref="N522" ca="1">INDEX($D$4:$I$15,N$3,1)+BETAINV(RAND(),INDEX($D$4:$I$15,N$3,5),INDEX($D$4:$I$15,N$3,6))*(INDEX($D$4:$I$15,N$3,2)-INDEX($D$4:$I$15,N$3,1))</f>
        <v>202.94370424497069</v>
      </c>
      <c r="O522" cm="1">
        <f t="array" aca="1" ref="O522" ca="1">INDEX($D$4:$I$15,O$3,1)+BETAINV(RAND(),INDEX($D$4:$I$15,O$3,5),INDEX($D$4:$I$15,O$3,6))*(INDEX($D$4:$I$15,O$3,2)-INDEX($D$4:$I$15,O$3,1))</f>
        <v>51.458263980177932</v>
      </c>
      <c r="P522" cm="1">
        <f t="array" aca="1" ref="P522" ca="1">INDEX($D$4:$I$15,P$3,1)+BETAINV(RAND(),INDEX($D$4:$I$15,P$3,5),INDEX($D$4:$I$15,P$3,6))*(INDEX($D$4:$I$15,P$3,2)-INDEX($D$4:$I$15,P$3,1))</f>
        <v>733.03886238177665</v>
      </c>
      <c r="Q522" cm="1">
        <f t="array" aca="1" ref="Q522" ca="1">INDEX($D$4:$I$15,Q$3,1)+BETAINV(RAND(),INDEX($D$4:$I$15,Q$3,5),INDEX($D$4:$I$15,Q$3,6))*(INDEX($D$4:$I$15,Q$3,2)-INDEX($D$4:$I$15,Q$3,1))</f>
        <v>148.70524875529165</v>
      </c>
      <c r="R522" cm="1">
        <f t="array" aca="1" ref="R522" ca="1">INDEX($D$4:$I$15,R$3,1)+BETAINV(RAND(),INDEX($D$4:$I$15,R$3,5),INDEX($D$4:$I$15,R$3,6))*(INDEX($D$4:$I$15,R$3,2)-INDEX($D$4:$I$15,R$3,1))</f>
        <v>568.68187515710429</v>
      </c>
      <c r="S522" cm="1">
        <f t="array" aca="1" ref="S522" ca="1">INDEX($D$4:$I$15,S$3,1)+BETAINV(RAND(),INDEX($D$4:$I$15,S$3,5),INDEX($D$4:$I$15,S$3,6))*(INDEX($D$4:$I$15,S$3,2)-INDEX($D$4:$I$15,S$3,1))</f>
        <v>661.36337218591257</v>
      </c>
      <c r="T522" cm="1">
        <f t="array" aca="1" ref="T522" ca="1">INDEX($D$4:$I$15,T$3,1)+BETAINV(RAND(),INDEX($D$4:$I$15,T$3,5),INDEX($D$4:$I$15,T$3,6))*(INDEX($D$4:$I$15,T$3,2)-INDEX($D$4:$I$15,T$3,1))</f>
        <v>928.26832317743742</v>
      </c>
      <c r="U522" cm="1">
        <f t="array" aca="1" ref="U522" ca="1">INDEX($D$4:$I$15,U$3,1)+BETAINV(RAND(),INDEX($D$4:$I$15,U$3,5),INDEX($D$4:$I$15,U$3,6))*(INDEX($D$4:$I$15,U$3,2)-INDEX($D$4:$I$15,U$3,1))</f>
        <v>289.75903466234365</v>
      </c>
      <c r="V522" cm="1">
        <f t="array" aca="1" ref="V522" ca="1">INDEX($D$4:$I$15,V$3,1)+BETAINV(RAND(),INDEX($D$4:$I$15,V$3,5),INDEX($D$4:$I$15,V$3,6))*(INDEX($D$4:$I$15,V$3,2)-INDEX($D$4:$I$15,V$3,1))</f>
        <v>107.1763710832941</v>
      </c>
      <c r="W522" cm="1">
        <f t="array" aca="1" ref="W522" ca="1">INDEX($D$4:$I$15,W$3,1)+BETAINV(RAND(),INDEX($D$4:$I$15,W$3,5),INDEX($D$4:$I$15,W$3,6))*(INDEX($D$4:$I$15,W$3,2)-INDEX($D$4:$I$15,W$3,1))</f>
        <v>336.62291542330922</v>
      </c>
      <c r="X522" cm="1">
        <f t="array" aca="1" ref="X522" ca="1">INDEX($D$4:$I$15,X$3,1)+BETAINV(RAND(),INDEX($D$4:$I$15,X$3,5),INDEX($D$4:$I$15,X$3,6))*(INDEX($D$4:$I$15,X$3,2)-INDEX($D$4:$I$15,X$3,1))</f>
        <v>1686.3625845511724</v>
      </c>
      <c r="Z522">
        <v>519</v>
      </c>
      <c r="AA522" cm="1">
        <f t="array" aca="1" ref="AA522" ca="1">INDEX($D$20:$I$31,AA$3,1)+BETAINV(RAND(),INDEX($D$20:$I$31,AA$3,5),INDEX($D$20:$I$31,AA$3,6))*(INDEX($D$20:$I$31,AA$3,2)-INDEX($D$20:$I$31,AA$3,1))</f>
        <v>96.865010829683854</v>
      </c>
      <c r="AB522" cm="1">
        <f t="array" aca="1" ref="AB522" ca="1">INDEX($D$20:$I$31,AB$3,1)+BETAINV(RAND(),INDEX($D$20:$I$31,AB$3,5),INDEX($D$20:$I$31,AB$3,6))*(INDEX($D$20:$I$31,AB$3,2)-INDEX($D$20:$I$31,AB$3,1))</f>
        <v>93.510039463327303</v>
      </c>
      <c r="AC522" cm="1">
        <f t="array" aca="1" ref="AC522" ca="1">INDEX($D$20:$I$31,AC$3,1)+BETAINV(RAND(),INDEX($D$20:$I$31,AC$3,5),INDEX($D$20:$I$31,AC$3,6))*(INDEX($D$20:$I$31,AC$3,2)-INDEX($D$20:$I$31,AC$3,1))</f>
        <v>96.865541184578731</v>
      </c>
      <c r="AD522" cm="1">
        <f t="array" aca="1" ref="AD522" ca="1">INDEX($D$20:$I$31,AD$3,1)+BETAINV(RAND(),INDEX($D$20:$I$31,AD$3,5),INDEX($D$20:$I$31,AD$3,6))*(INDEX($D$20:$I$31,AD$3,2)-INDEX($D$20:$I$31,AD$3,1))</f>
        <v>490.20893250086306</v>
      </c>
      <c r="AE522" cm="1">
        <f t="array" aca="1" ref="AE522" ca="1">INDEX($D$20:$I$31,AE$3,1)+BETAINV(RAND(),INDEX($D$20:$I$31,AE$3,5),INDEX($D$20:$I$31,AE$3,6))*(INDEX($D$20:$I$31,AE$3,2)-INDEX($D$20:$I$31,AE$3,1))</f>
        <v>280.05615102576388</v>
      </c>
      <c r="AF522" cm="1">
        <f t="array" aca="1" ref="AF522" ca="1">INDEX($D$20:$I$31,AF$3,1)+BETAINV(RAND(),INDEX($D$20:$I$31,AF$3,5),INDEX($D$20:$I$31,AF$3,6))*(INDEX($D$20:$I$31,AF$3,2)-INDEX($D$20:$I$31,AF$3,1))</f>
        <v>169.38913812106097</v>
      </c>
      <c r="AG522" cm="1">
        <f t="array" aca="1" ref="AG522" ca="1">INDEX($D$20:$I$31,AG$3,1)+BETAINV(RAND(),INDEX($D$20:$I$31,AG$3,5),INDEX($D$20:$I$31,AG$3,6))*(INDEX($D$20:$I$31,AG$3,2)-INDEX($D$20:$I$31,AG$3,1))</f>
        <v>841.48453519901273</v>
      </c>
      <c r="AH522" cm="1">
        <f t="array" aca="1" ref="AH522" ca="1">INDEX($D$20:$I$31,AH$3,1)+BETAINV(RAND(),INDEX($D$20:$I$31,AH$3,5),INDEX($D$20:$I$31,AH$3,6))*(INDEX($D$20:$I$31,AH$3,2)-INDEX($D$20:$I$31,AH$3,1))</f>
        <v>644.11150168427275</v>
      </c>
      <c r="AI522" cm="1">
        <f t="array" aca="1" ref="AI522" ca="1">INDEX($D$20:$I$31,AI$3,1)+BETAINV(RAND(),INDEX($D$20:$I$31,AI$3,5),INDEX($D$20:$I$31,AI$3,6))*(INDEX($D$20:$I$31,AI$3,2)-INDEX($D$20:$I$31,AI$3,1))</f>
        <v>359.07799485654738</v>
      </c>
      <c r="AJ522" cm="1">
        <f t="array" aca="1" ref="AJ522" ca="1">INDEX($D$20:$I$31,AJ$3,1)+BETAINV(RAND(),INDEX($D$20:$I$31,AJ$3,5),INDEX($D$20:$I$31,AJ$3,6))*(INDEX($D$20:$I$31,AJ$3,2)-INDEX($D$20:$I$31,AJ$3,1))</f>
        <v>190.40948985533728</v>
      </c>
      <c r="AK522" cm="1">
        <f t="array" aca="1" ref="AK522" ca="1">INDEX($D$20:$I$31,AK$3,1)+BETAINV(RAND(),INDEX($D$20:$I$31,AK$3,5),INDEX($D$20:$I$31,AK$3,6))*(INDEX($D$20:$I$31,AK$3,2)-INDEX($D$20:$I$31,AK$3,1))</f>
        <v>238.37303861746253</v>
      </c>
      <c r="AL522" cm="1">
        <f t="array" aca="1" ref="AL522" ca="1">INDEX($D$20:$I$31,AL$3,1)+BETAINV(RAND(),INDEX($D$20:$I$31,AL$3,5),INDEX($D$20:$I$31,AL$3,6))*(INDEX($D$20:$I$31,AL$3,2)-INDEX($D$20:$I$31,AL$3,1))</f>
        <v>451.56943437495192</v>
      </c>
      <c r="AN522">
        <v>519</v>
      </c>
      <c r="AO522" s="13" cm="1">
        <f t="array" aca="1" ref="AO522" ca="1">INDEX($D$36:$I$47,AO$3,1)+BETAINV(RAND(),INDEX($D$36:$I$47,AO$3,5),INDEX($D$36:$I$47,AO$3,6))*(INDEX($D$36:$I$47,AO$3,2)-INDEX($D$36:$I$47,AO$3,1))</f>
        <v>95.43193353925912</v>
      </c>
      <c r="AP522" s="13" cm="1">
        <f t="array" aca="1" ref="AP522" ca="1">INDEX($D$36:$I$47,AP$3,1)+BETAINV(RAND(),INDEX($D$36:$I$47,AP$3,5),INDEX($D$36:$I$47,AP$3,6))*(INDEX($D$36:$I$47,AP$3,2)-INDEX($D$36:$I$47,AP$3,1))</f>
        <v>103.85377004056443</v>
      </c>
      <c r="AQ522" s="13" cm="1">
        <f t="array" aca="1" ref="AQ522" ca="1">INDEX($D$36:$I$47,AQ$3,1)+BETAINV(RAND(),INDEX($D$36:$I$47,AQ$3,5),INDEX($D$36:$I$47,AQ$3,6))*(INDEX($D$36:$I$47,AQ$3,2)-INDEX($D$36:$I$47,AQ$3,1))</f>
        <v>187.56997192437862</v>
      </c>
      <c r="AR522" s="13" cm="1">
        <f t="array" aca="1" ref="AR522" ca="1">INDEX($D$36:$I$47,AR$3,1)+BETAINV(RAND(),INDEX($D$36:$I$47,AR$3,5),INDEX($D$36:$I$47,AR$3,6))*(INDEX($D$36:$I$47,AR$3,2)-INDEX($D$36:$I$47,AR$3,1))</f>
        <v>317.9494425397001</v>
      </c>
      <c r="AS522" s="13" cm="1">
        <f t="array" aca="1" ref="AS522" ca="1">INDEX($D$36:$I$47,AS$3,1)+BETAINV(RAND(),INDEX($D$36:$I$47,AS$3,5),INDEX($D$36:$I$47,AS$3,6))*(INDEX($D$36:$I$47,AS$3,2)-INDEX($D$36:$I$47,AS$3,1))</f>
        <v>636.87190145258717</v>
      </c>
      <c r="AT522" s="13" cm="1">
        <f t="array" aca="1" ref="AT522" ca="1">INDEX($D$36:$I$47,AT$3,1)+BETAINV(RAND(),INDEX($D$36:$I$47,AT$3,5),INDEX($D$36:$I$47,AT$3,6))*(INDEX($D$36:$I$47,AT$3,2)-INDEX($D$36:$I$47,AT$3,1))</f>
        <v>137.224364060006</v>
      </c>
      <c r="AU522" s="13" cm="1">
        <f t="array" aca="1" ref="AU522" ca="1">INDEX($D$36:$I$47,AU$3,1)+BETAINV(RAND(),INDEX($D$36:$I$47,AU$3,5),INDEX($D$36:$I$47,AU$3,6))*(INDEX($D$36:$I$47,AU$3,2)-INDEX($D$36:$I$47,AU$3,1))</f>
        <v>293.46909923109382</v>
      </c>
      <c r="AV522" s="13" cm="1">
        <f t="array" aca="1" ref="AV522" ca="1">INDEX($D$36:$I$47,AV$3,1)+BETAINV(RAND(),INDEX($D$36:$I$47,AV$3,5),INDEX($D$36:$I$47,AV$3,6))*(INDEX($D$36:$I$47,AV$3,2)-INDEX($D$36:$I$47,AV$3,1))</f>
        <v>605.37377211684588</v>
      </c>
      <c r="AW522" s="13" cm="1">
        <f t="array" aca="1" ref="AW522" ca="1">INDEX($D$36:$I$47,AW$3,1)+BETAINV(RAND(),INDEX($D$36:$I$47,AW$3,5),INDEX($D$36:$I$47,AW$3,6))*(INDEX($D$36:$I$47,AW$3,2)-INDEX($D$36:$I$47,AW$3,1))</f>
        <v>590.30956094127168</v>
      </c>
      <c r="AX522" s="13" cm="1">
        <f t="array" aca="1" ref="AX522" ca="1">INDEX($D$36:$I$47,AX$3,1)+BETAINV(RAND(),INDEX($D$36:$I$47,AX$3,5),INDEX($D$36:$I$47,AX$3,6))*(INDEX($D$36:$I$47,AX$3,2)-INDEX($D$36:$I$47,AX$3,1))</f>
        <v>470.92041290542608</v>
      </c>
      <c r="AY522" s="13" cm="1">
        <f t="array" aca="1" ref="AY522" ca="1">INDEX($D$36:$I$47,AY$3,1)+BETAINV(RAND(),INDEX($D$36:$I$47,AY$3,5),INDEX($D$36:$I$47,AY$3,6))*(INDEX($D$36:$I$47,AY$3,2)-INDEX($D$36:$I$47,AY$3,1))</f>
        <v>160.49316193493519</v>
      </c>
      <c r="AZ522" s="13" cm="1">
        <f t="array" aca="1" ref="AZ522" ca="1">INDEX($D$36:$I$47,AZ$3,1)+BETAINV(RAND(),INDEX($D$36:$I$47,AZ$3,5),INDEX($D$36:$I$47,AZ$3,6))*(INDEX($D$36:$I$47,AZ$3,2)-INDEX($D$36:$I$47,AZ$3,1))</f>
        <v>426.11459986885467</v>
      </c>
      <c r="BC522">
        <v>519</v>
      </c>
      <c r="BD522" cm="1">
        <f t="array" aca="1" ref="BD522" ca="1">INDEX($D$52:$I$63,BD$3,1)+BETAINV(RAND(),INDEX($D$52:$I$63,BD$3,5),INDEX($D$52:$I$63,BD$3,6))*(INDEX($D$52:$I$63,BD$3,2)-INDEX(D$52:I$63,BD$3,1))</f>
        <v>61.13785507788927</v>
      </c>
      <c r="BE522" cm="1">
        <f t="array" aca="1" ref="BE522" ca="1">INDEX($D$52:$I$63,BE$3,1)+BETAINV(RAND(),INDEX($D$52:$I$63,BE$3,5),INDEX($D$52:$I$63,BE$3,6))*(INDEX($D$52:$I$63,BE$3,2)-INDEX(E$52:J$63,BE$3,1))</f>
        <v>47.52000000000001</v>
      </c>
      <c r="BF522" cm="1">
        <f t="array" aca="1" ref="BF522" ca="1">INDEX($D$52:$I$63,BF$3,1)+BETAINV(RAND(),INDEX($D$52:$I$63,BF$3,5),INDEX($D$52:$I$63,BF$3,6))*(INDEX($D$52:$I$63,BF$3,2)-INDEX(F$52:K$63,BF$3,1))</f>
        <v>34.735310969352518</v>
      </c>
      <c r="BG522" cm="1">
        <f t="array" aca="1" ref="BG522" ca="1">INDEX($D$52:$I$63,BG$3,1)+BETAINV(RAND(),INDEX($D$52:$I$63,BG$3,5),INDEX($D$52:$I$63,BG$3,6))*(INDEX($D$52:$I$63,BG$3,2)-INDEX(G$52:L$63,BG$3,1))</f>
        <v>264.07036994062713</v>
      </c>
      <c r="BH522" cm="1">
        <f t="array" aca="1" ref="BH522" ca="1">INDEX($D$52:$I$63,BH$3,1)+BETAINV(RAND(),INDEX($D$52:$I$63,BH$3,5),INDEX($D$52:$I$63,BH$3,6))*(INDEX($D$52:$I$63,BH$3,2)-INDEX(H$52:M$63,BH$3,1))</f>
        <v>211.67274351710725</v>
      </c>
      <c r="BI522" cm="1">
        <f t="array" aca="1" ref="BI522" ca="1">INDEX($D$52:$I$63,BI$3,1)+BETAINV(RAND(),INDEX($D$52:$I$63,BI$3,5),INDEX($D$52:$I$63,BI$3,6))*(INDEX($D$52:$I$63,BI$3,2)-INDEX(I$52:N$63,BI$3,1))</f>
        <v>157.97218334912009</v>
      </c>
      <c r="BJ522" cm="1">
        <f t="array" aca="1" ref="BJ522" ca="1">INDEX($D$52:$I$63,BJ$3,1)+BETAINV(RAND(),INDEX($D$52:$I$63,BJ$3,5),INDEX($D$52:$I$63,BJ$3,6))*(INDEX($D$52:$I$63,BJ$3,2)-INDEX(J$52:O$63,BJ$3,1))</f>
        <v>331.41535296690995</v>
      </c>
      <c r="BK522" cm="1">
        <f t="array" aca="1" ref="BK522" ca="1">INDEX($D$52:$I$63,BK$3,1)+BETAINV(RAND(),INDEX($D$52:$I$63,BK$3,5),INDEX($D$52:$I$63,BK$3,6))*(INDEX($D$52:$I$63,BK$3,2)-INDEX(K$52:P$63,BK$3,1))</f>
        <v>309.41394008304974</v>
      </c>
      <c r="BL522" cm="1">
        <f t="array" aca="1" ref="BL522" ca="1">INDEX($D$52:$I$63,BL$3,1)+BETAINV(RAND(),INDEX($D$52:$I$63,BL$3,5),INDEX($D$52:$I$63,BL$3,6))*(INDEX($D$52:$I$63,BL$3,2)-INDEX(L$52:Q$63,BL$3,1))</f>
        <v>406.64955898775645</v>
      </c>
      <c r="BM522" cm="1">
        <f t="array" aca="1" ref="BM522" ca="1">INDEX($D$52:$I$63,BM$3,1)+BETAINV(RAND(),INDEX($D$52:$I$63,BM$3,5),INDEX($D$52:$I$63,BM$3,6))*(INDEX($D$52:$I$63,BM$3,2)-INDEX(M$52:R$63,BM$3,1))</f>
        <v>47.286164406926609</v>
      </c>
      <c r="BN522" cm="1">
        <f t="array" aca="1" ref="BN522" ca="1">INDEX($D$52:$I$63,BN$3,1)+BETAINV(RAND(),INDEX($D$52:$I$63,BN$3,5),INDEX($D$52:$I$63,BN$3,6))*(INDEX($D$52:$I$63,BN$3,2)-INDEX(N$52:S$63,BN$3,1))</f>
        <v>104.95600293904307</v>
      </c>
      <c r="BO522" cm="1">
        <f t="array" aca="1" ref="BO522" ca="1">INDEX($D$52:$I$63,BO$3,1)+BETAINV(RAND(),INDEX($D$52:$I$63,BO$3,5),INDEX($D$52:$I$63,BO$3,6))*(INDEX($D$52:$I$63,BO$3,2)-INDEX(O$52:T$63,BO$3,1))</f>
        <v>553.11357683144035</v>
      </c>
    </row>
    <row r="523" spans="12:67" x14ac:dyDescent="0.25">
      <c r="L523">
        <v>520</v>
      </c>
      <c r="M523" cm="1">
        <f t="array" aca="1" ref="M523" ca="1">INDEX($D$4:$I$15,M$3,1)+BETAINV(RAND(),INDEX($D$4:$I$15,M$3,5),INDEX($D$4:$I$15,M$3,6))*(INDEX($D$4:$I$15,M$3,2)-INDEX($D$4:$I$15,M$3,1))</f>
        <v>258.30300902935267</v>
      </c>
      <c r="N523" cm="1">
        <f t="array" aca="1" ref="N523" ca="1">INDEX($D$4:$I$15,N$3,1)+BETAINV(RAND(),INDEX($D$4:$I$15,N$3,5),INDEX($D$4:$I$15,N$3,6))*(INDEX($D$4:$I$15,N$3,2)-INDEX($D$4:$I$15,N$3,1))</f>
        <v>182.98325311430585</v>
      </c>
      <c r="O523" cm="1">
        <f t="array" aca="1" ref="O523" ca="1">INDEX($D$4:$I$15,O$3,1)+BETAINV(RAND(),INDEX($D$4:$I$15,O$3,5),INDEX($D$4:$I$15,O$3,6))*(INDEX($D$4:$I$15,O$3,2)-INDEX($D$4:$I$15,O$3,1))</f>
        <v>54.1047591626658</v>
      </c>
      <c r="P523" cm="1">
        <f t="array" aca="1" ref="P523" ca="1">INDEX($D$4:$I$15,P$3,1)+BETAINV(RAND(),INDEX($D$4:$I$15,P$3,5),INDEX($D$4:$I$15,P$3,6))*(INDEX($D$4:$I$15,P$3,2)-INDEX($D$4:$I$15,P$3,1))</f>
        <v>812.69435056199109</v>
      </c>
      <c r="Q523" cm="1">
        <f t="array" aca="1" ref="Q523" ca="1">INDEX($D$4:$I$15,Q$3,1)+BETAINV(RAND(),INDEX($D$4:$I$15,Q$3,5),INDEX($D$4:$I$15,Q$3,6))*(INDEX($D$4:$I$15,Q$3,2)-INDEX($D$4:$I$15,Q$3,1))</f>
        <v>153.45509124440755</v>
      </c>
      <c r="R523" cm="1">
        <f t="array" aca="1" ref="R523" ca="1">INDEX($D$4:$I$15,R$3,1)+BETAINV(RAND(),INDEX($D$4:$I$15,R$3,5),INDEX($D$4:$I$15,R$3,6))*(INDEX($D$4:$I$15,R$3,2)-INDEX($D$4:$I$15,R$3,1))</f>
        <v>499.87932436430305</v>
      </c>
      <c r="S523" cm="1">
        <f t="array" aca="1" ref="S523" ca="1">INDEX($D$4:$I$15,S$3,1)+BETAINV(RAND(),INDEX($D$4:$I$15,S$3,5),INDEX($D$4:$I$15,S$3,6))*(INDEX($D$4:$I$15,S$3,2)-INDEX($D$4:$I$15,S$3,1))</f>
        <v>805.91236779788835</v>
      </c>
      <c r="T523" cm="1">
        <f t="array" aca="1" ref="T523" ca="1">INDEX($D$4:$I$15,T$3,1)+BETAINV(RAND(),INDEX($D$4:$I$15,T$3,5),INDEX($D$4:$I$15,T$3,6))*(INDEX($D$4:$I$15,T$3,2)-INDEX($D$4:$I$15,T$3,1))</f>
        <v>693.85625771339789</v>
      </c>
      <c r="U523" cm="1">
        <f t="array" aca="1" ref="U523" ca="1">INDEX($D$4:$I$15,U$3,1)+BETAINV(RAND(),INDEX($D$4:$I$15,U$3,5),INDEX($D$4:$I$15,U$3,6))*(INDEX($D$4:$I$15,U$3,2)-INDEX($D$4:$I$15,U$3,1))</f>
        <v>291.60839539733581</v>
      </c>
      <c r="V523" cm="1">
        <f t="array" aca="1" ref="V523" ca="1">INDEX($D$4:$I$15,V$3,1)+BETAINV(RAND(),INDEX($D$4:$I$15,V$3,5),INDEX($D$4:$I$15,V$3,6))*(INDEX($D$4:$I$15,V$3,2)-INDEX($D$4:$I$15,V$3,1))</f>
        <v>111.53459151025105</v>
      </c>
      <c r="W523" cm="1">
        <f t="array" aca="1" ref="W523" ca="1">INDEX($D$4:$I$15,W$3,1)+BETAINV(RAND(),INDEX($D$4:$I$15,W$3,5),INDEX($D$4:$I$15,W$3,6))*(INDEX($D$4:$I$15,W$3,2)-INDEX($D$4:$I$15,W$3,1))</f>
        <v>407.59751052918796</v>
      </c>
      <c r="X523" cm="1">
        <f t="array" aca="1" ref="X523" ca="1">INDEX($D$4:$I$15,X$3,1)+BETAINV(RAND(),INDEX($D$4:$I$15,X$3,5),INDEX($D$4:$I$15,X$3,6))*(INDEX($D$4:$I$15,X$3,2)-INDEX($D$4:$I$15,X$3,1))</f>
        <v>1594.9062913694816</v>
      </c>
      <c r="Z523">
        <v>520</v>
      </c>
      <c r="AA523" cm="1">
        <f t="array" aca="1" ref="AA523" ca="1">INDEX($D$20:$I$31,AA$3,1)+BETAINV(RAND(),INDEX($D$20:$I$31,AA$3,5),INDEX($D$20:$I$31,AA$3,6))*(INDEX($D$20:$I$31,AA$3,2)-INDEX($D$20:$I$31,AA$3,1))</f>
        <v>87.859182407368181</v>
      </c>
      <c r="AB523" cm="1">
        <f t="array" aca="1" ref="AB523" ca="1">INDEX($D$20:$I$31,AB$3,1)+BETAINV(RAND(),INDEX($D$20:$I$31,AB$3,5),INDEX($D$20:$I$31,AB$3,6))*(INDEX($D$20:$I$31,AB$3,2)-INDEX($D$20:$I$31,AB$3,1))</f>
        <v>96.335794267514117</v>
      </c>
      <c r="AC523" cm="1">
        <f t="array" aca="1" ref="AC523" ca="1">INDEX($D$20:$I$31,AC$3,1)+BETAINV(RAND(),INDEX($D$20:$I$31,AC$3,5),INDEX($D$20:$I$31,AC$3,6))*(INDEX($D$20:$I$31,AC$3,2)-INDEX($D$20:$I$31,AC$3,1))</f>
        <v>122.04040561019275</v>
      </c>
      <c r="AD523" cm="1">
        <f t="array" aca="1" ref="AD523" ca="1">INDEX($D$20:$I$31,AD$3,1)+BETAINV(RAND(),INDEX($D$20:$I$31,AD$3,5),INDEX($D$20:$I$31,AD$3,6))*(INDEX($D$20:$I$31,AD$3,2)-INDEX($D$20:$I$31,AD$3,1))</f>
        <v>546.67917653461393</v>
      </c>
      <c r="AE523" cm="1">
        <f t="array" aca="1" ref="AE523" ca="1">INDEX($D$20:$I$31,AE$3,1)+BETAINV(RAND(),INDEX($D$20:$I$31,AE$3,5),INDEX($D$20:$I$31,AE$3,6))*(INDEX($D$20:$I$31,AE$3,2)-INDEX($D$20:$I$31,AE$3,1))</f>
        <v>317.90732905657092</v>
      </c>
      <c r="AF523" cm="1">
        <f t="array" aca="1" ref="AF523" ca="1">INDEX($D$20:$I$31,AF$3,1)+BETAINV(RAND(),INDEX($D$20:$I$31,AF$3,5),INDEX($D$20:$I$31,AF$3,6))*(INDEX($D$20:$I$31,AF$3,2)-INDEX($D$20:$I$31,AF$3,1))</f>
        <v>155.54720574683716</v>
      </c>
      <c r="AG523" cm="1">
        <f t="array" aca="1" ref="AG523" ca="1">INDEX($D$20:$I$31,AG$3,1)+BETAINV(RAND(),INDEX($D$20:$I$31,AG$3,5),INDEX($D$20:$I$31,AG$3,6))*(INDEX($D$20:$I$31,AG$3,2)-INDEX($D$20:$I$31,AG$3,1))</f>
        <v>722.92662124554909</v>
      </c>
      <c r="AH523" cm="1">
        <f t="array" aca="1" ref="AH523" ca="1">INDEX($D$20:$I$31,AH$3,1)+BETAINV(RAND(),INDEX($D$20:$I$31,AH$3,5),INDEX($D$20:$I$31,AH$3,6))*(INDEX($D$20:$I$31,AH$3,2)-INDEX($D$20:$I$31,AH$3,1))</f>
        <v>831.04621775588043</v>
      </c>
      <c r="AI523" cm="1">
        <f t="array" aca="1" ref="AI523" ca="1">INDEX($D$20:$I$31,AI$3,1)+BETAINV(RAND(),INDEX($D$20:$I$31,AI$3,5),INDEX($D$20:$I$31,AI$3,6))*(INDEX($D$20:$I$31,AI$3,2)-INDEX($D$20:$I$31,AI$3,1))</f>
        <v>404.06584605059726</v>
      </c>
      <c r="AJ523" cm="1">
        <f t="array" aca="1" ref="AJ523" ca="1">INDEX($D$20:$I$31,AJ$3,1)+BETAINV(RAND(),INDEX($D$20:$I$31,AJ$3,5),INDEX($D$20:$I$31,AJ$3,6))*(INDEX($D$20:$I$31,AJ$3,2)-INDEX($D$20:$I$31,AJ$3,1))</f>
        <v>195.36587702643942</v>
      </c>
      <c r="AK523" cm="1">
        <f t="array" aca="1" ref="AK523" ca="1">INDEX($D$20:$I$31,AK$3,1)+BETAINV(RAND(),INDEX($D$20:$I$31,AK$3,5),INDEX($D$20:$I$31,AK$3,6))*(INDEX($D$20:$I$31,AK$3,2)-INDEX($D$20:$I$31,AK$3,1))</f>
        <v>252.6043737959086</v>
      </c>
      <c r="AL523" cm="1">
        <f t="array" aca="1" ref="AL523" ca="1">INDEX($D$20:$I$31,AL$3,1)+BETAINV(RAND(),INDEX($D$20:$I$31,AL$3,5),INDEX($D$20:$I$31,AL$3,6))*(INDEX($D$20:$I$31,AL$3,2)-INDEX($D$20:$I$31,AL$3,1))</f>
        <v>390.02156548907544</v>
      </c>
      <c r="AN523">
        <v>520</v>
      </c>
      <c r="AO523" s="13" cm="1">
        <f t="array" aca="1" ref="AO523" ca="1">INDEX($D$36:$I$47,AO$3,1)+BETAINV(RAND(),INDEX($D$36:$I$47,AO$3,5),INDEX($D$36:$I$47,AO$3,6))*(INDEX($D$36:$I$47,AO$3,2)-INDEX($D$36:$I$47,AO$3,1))</f>
        <v>96.360894540929507</v>
      </c>
      <c r="AP523" s="13" cm="1">
        <f t="array" aca="1" ref="AP523" ca="1">INDEX($D$36:$I$47,AP$3,1)+BETAINV(RAND(),INDEX($D$36:$I$47,AP$3,5),INDEX($D$36:$I$47,AP$3,6))*(INDEX($D$36:$I$47,AP$3,2)-INDEX($D$36:$I$47,AP$3,1))</f>
        <v>106.12202349045694</v>
      </c>
      <c r="AQ523" s="13" cm="1">
        <f t="array" aca="1" ref="AQ523" ca="1">INDEX($D$36:$I$47,AQ$3,1)+BETAINV(RAND(),INDEX($D$36:$I$47,AQ$3,5),INDEX($D$36:$I$47,AQ$3,6))*(INDEX($D$36:$I$47,AQ$3,2)-INDEX($D$36:$I$47,AQ$3,1))</f>
        <v>237.9014006878412</v>
      </c>
      <c r="AR523" s="13" cm="1">
        <f t="array" aca="1" ref="AR523" ca="1">INDEX($D$36:$I$47,AR$3,1)+BETAINV(RAND(),INDEX($D$36:$I$47,AR$3,5),INDEX($D$36:$I$47,AR$3,6))*(INDEX($D$36:$I$47,AR$3,2)-INDEX($D$36:$I$47,AR$3,1))</f>
        <v>276.25296235707208</v>
      </c>
      <c r="AS523" s="13" cm="1">
        <f t="array" aca="1" ref="AS523" ca="1">INDEX($D$36:$I$47,AS$3,1)+BETAINV(RAND(),INDEX($D$36:$I$47,AS$3,5),INDEX($D$36:$I$47,AS$3,6))*(INDEX($D$36:$I$47,AS$3,2)-INDEX($D$36:$I$47,AS$3,1))</f>
        <v>572.15872300550245</v>
      </c>
      <c r="AT523" s="13" cm="1">
        <f t="array" aca="1" ref="AT523" ca="1">INDEX($D$36:$I$47,AT$3,1)+BETAINV(RAND(),INDEX($D$36:$I$47,AT$3,5),INDEX($D$36:$I$47,AT$3,6))*(INDEX($D$36:$I$47,AT$3,2)-INDEX($D$36:$I$47,AT$3,1))</f>
        <v>153.72556195836324</v>
      </c>
      <c r="AU523" s="13" cm="1">
        <f t="array" aca="1" ref="AU523" ca="1">INDEX($D$36:$I$47,AU$3,1)+BETAINV(RAND(),INDEX($D$36:$I$47,AU$3,5),INDEX($D$36:$I$47,AU$3,6))*(INDEX($D$36:$I$47,AU$3,2)-INDEX($D$36:$I$47,AU$3,1))</f>
        <v>341.75095180301582</v>
      </c>
      <c r="AV523" s="13" cm="1">
        <f t="array" aca="1" ref="AV523" ca="1">INDEX($D$36:$I$47,AV$3,1)+BETAINV(RAND(),INDEX($D$36:$I$47,AV$3,5),INDEX($D$36:$I$47,AV$3,6))*(INDEX($D$36:$I$47,AV$3,2)-INDEX($D$36:$I$47,AV$3,1))</f>
        <v>689.09939147657167</v>
      </c>
      <c r="AW523" s="13" cm="1">
        <f t="array" aca="1" ref="AW523" ca="1">INDEX($D$36:$I$47,AW$3,1)+BETAINV(RAND(),INDEX($D$36:$I$47,AW$3,5),INDEX($D$36:$I$47,AW$3,6))*(INDEX($D$36:$I$47,AW$3,2)-INDEX($D$36:$I$47,AW$3,1))</f>
        <v>467.37070275871764</v>
      </c>
      <c r="AX523" s="13" cm="1">
        <f t="array" aca="1" ref="AX523" ca="1">INDEX($D$36:$I$47,AX$3,1)+BETAINV(RAND(),INDEX($D$36:$I$47,AX$3,5),INDEX($D$36:$I$47,AX$3,6))*(INDEX($D$36:$I$47,AX$3,2)-INDEX($D$36:$I$47,AX$3,1))</f>
        <v>410.95386931565008</v>
      </c>
      <c r="AY523" s="13" cm="1">
        <f t="array" aca="1" ref="AY523" ca="1">INDEX($D$36:$I$47,AY$3,1)+BETAINV(RAND(),INDEX($D$36:$I$47,AY$3,5),INDEX($D$36:$I$47,AY$3,6))*(INDEX($D$36:$I$47,AY$3,2)-INDEX($D$36:$I$47,AY$3,1))</f>
        <v>154.91237922917082</v>
      </c>
      <c r="AZ523" s="13" cm="1">
        <f t="array" aca="1" ref="AZ523" ca="1">INDEX($D$36:$I$47,AZ$3,1)+BETAINV(RAND(),INDEX($D$36:$I$47,AZ$3,5),INDEX($D$36:$I$47,AZ$3,6))*(INDEX($D$36:$I$47,AZ$3,2)-INDEX($D$36:$I$47,AZ$3,1))</f>
        <v>386.2834046076166</v>
      </c>
      <c r="BC523">
        <v>520</v>
      </c>
      <c r="BD523" cm="1">
        <f t="array" aca="1" ref="BD523" ca="1">INDEX($D$52:$I$63,BD$3,1)+BETAINV(RAND(),INDEX($D$52:$I$63,BD$3,5),INDEX($D$52:$I$63,BD$3,6))*(INDEX($D$52:$I$63,BD$3,2)-INDEX(D$52:I$63,BD$3,1))</f>
        <v>59.536332624722988</v>
      </c>
      <c r="BE523" cm="1">
        <f t="array" aca="1" ref="BE523" ca="1">INDEX($D$52:$I$63,BE$3,1)+BETAINV(RAND(),INDEX($D$52:$I$63,BE$3,5),INDEX($D$52:$I$63,BE$3,6))*(INDEX($D$52:$I$63,BE$3,2)-INDEX(E$52:J$63,BE$3,1))</f>
        <v>47.52000000000001</v>
      </c>
      <c r="BF523" cm="1">
        <f t="array" aca="1" ref="BF523" ca="1">INDEX($D$52:$I$63,BF$3,1)+BETAINV(RAND(),INDEX($D$52:$I$63,BF$3,5),INDEX($D$52:$I$63,BF$3,6))*(INDEX($D$52:$I$63,BF$3,2)-INDEX(F$52:K$63,BF$3,1))</f>
        <v>35.745481550774947</v>
      </c>
      <c r="BG523" cm="1">
        <f t="array" aca="1" ref="BG523" ca="1">INDEX($D$52:$I$63,BG$3,1)+BETAINV(RAND(),INDEX($D$52:$I$63,BG$3,5),INDEX($D$52:$I$63,BG$3,6))*(INDEX($D$52:$I$63,BG$3,2)-INDEX(G$52:L$63,BG$3,1))</f>
        <v>267.63234978194998</v>
      </c>
      <c r="BH523" cm="1">
        <f t="array" aca="1" ref="BH523" ca="1">INDEX($D$52:$I$63,BH$3,1)+BETAINV(RAND(),INDEX($D$52:$I$63,BH$3,5),INDEX($D$52:$I$63,BH$3,6))*(INDEX($D$52:$I$63,BH$3,2)-INDEX(H$52:M$63,BH$3,1))</f>
        <v>195.28533867791859</v>
      </c>
      <c r="BI523" cm="1">
        <f t="array" aca="1" ref="BI523" ca="1">INDEX($D$52:$I$63,BI$3,1)+BETAINV(RAND(),INDEX($D$52:$I$63,BI$3,5),INDEX($D$52:$I$63,BI$3,6))*(INDEX($D$52:$I$63,BI$3,2)-INDEX(I$52:N$63,BI$3,1))</f>
        <v>115.85891652660504</v>
      </c>
      <c r="BJ523" cm="1">
        <f t="array" aca="1" ref="BJ523" ca="1">INDEX($D$52:$I$63,BJ$3,1)+BETAINV(RAND(),INDEX($D$52:$I$63,BJ$3,5),INDEX($D$52:$I$63,BJ$3,6))*(INDEX($D$52:$I$63,BJ$3,2)-INDEX(J$52:O$63,BJ$3,1))</f>
        <v>330.05484181423549</v>
      </c>
      <c r="BK523" cm="1">
        <f t="array" aca="1" ref="BK523" ca="1">INDEX($D$52:$I$63,BK$3,1)+BETAINV(RAND(),INDEX($D$52:$I$63,BK$3,5),INDEX($D$52:$I$63,BK$3,6))*(INDEX($D$52:$I$63,BK$3,2)-INDEX(K$52:P$63,BK$3,1))</f>
        <v>296.55342548116948</v>
      </c>
      <c r="BL523" cm="1">
        <f t="array" aca="1" ref="BL523" ca="1">INDEX($D$52:$I$63,BL$3,1)+BETAINV(RAND(),INDEX($D$52:$I$63,BL$3,5),INDEX($D$52:$I$63,BL$3,6))*(INDEX($D$52:$I$63,BL$3,2)-INDEX(L$52:Q$63,BL$3,1))</f>
        <v>263.51761107535299</v>
      </c>
      <c r="BM523" cm="1">
        <f t="array" aca="1" ref="BM523" ca="1">INDEX($D$52:$I$63,BM$3,1)+BETAINV(RAND(),INDEX($D$52:$I$63,BM$3,5),INDEX($D$52:$I$63,BM$3,6))*(INDEX($D$52:$I$63,BM$3,2)-INDEX(M$52:R$63,BM$3,1))</f>
        <v>4.4585675746397015</v>
      </c>
      <c r="BN523" cm="1">
        <f t="array" aca="1" ref="BN523" ca="1">INDEX($D$52:$I$63,BN$3,1)+BETAINV(RAND(),INDEX($D$52:$I$63,BN$3,5),INDEX($D$52:$I$63,BN$3,6))*(INDEX($D$52:$I$63,BN$3,2)-INDEX(N$52:S$63,BN$3,1))</f>
        <v>104.74489031270173</v>
      </c>
      <c r="BO523" cm="1">
        <f t="array" aca="1" ref="BO523" ca="1">INDEX($D$52:$I$63,BO$3,1)+BETAINV(RAND(),INDEX($D$52:$I$63,BO$3,5),INDEX($D$52:$I$63,BO$3,6))*(INDEX($D$52:$I$63,BO$3,2)-INDEX(O$52:T$63,BO$3,1))</f>
        <v>349.92369937472529</v>
      </c>
    </row>
    <row r="524" spans="12:67" x14ac:dyDescent="0.25">
      <c r="L524">
        <v>521</v>
      </c>
      <c r="M524" cm="1">
        <f t="array" aca="1" ref="M524" ca="1">INDEX($D$4:$I$15,M$3,1)+BETAINV(RAND(),INDEX($D$4:$I$15,M$3,5),INDEX($D$4:$I$15,M$3,6))*(INDEX($D$4:$I$15,M$3,2)-INDEX($D$4:$I$15,M$3,1))</f>
        <v>244.30608223085954</v>
      </c>
      <c r="N524" cm="1">
        <f t="array" aca="1" ref="N524" ca="1">INDEX($D$4:$I$15,N$3,1)+BETAINV(RAND(),INDEX($D$4:$I$15,N$3,5),INDEX($D$4:$I$15,N$3,6))*(INDEX($D$4:$I$15,N$3,2)-INDEX($D$4:$I$15,N$3,1))</f>
        <v>185.67563195082801</v>
      </c>
      <c r="O524" cm="1">
        <f t="array" aca="1" ref="O524" ca="1">INDEX($D$4:$I$15,O$3,1)+BETAINV(RAND(),INDEX($D$4:$I$15,O$3,5),INDEX($D$4:$I$15,O$3,6))*(INDEX($D$4:$I$15,O$3,2)-INDEX($D$4:$I$15,O$3,1))</f>
        <v>55.241092133432986</v>
      </c>
      <c r="P524" cm="1">
        <f t="array" aca="1" ref="P524" ca="1">INDEX($D$4:$I$15,P$3,1)+BETAINV(RAND(),INDEX($D$4:$I$15,P$3,5),INDEX($D$4:$I$15,P$3,6))*(INDEX($D$4:$I$15,P$3,2)-INDEX($D$4:$I$15,P$3,1))</f>
        <v>858.13522136683775</v>
      </c>
      <c r="Q524" cm="1">
        <f t="array" aca="1" ref="Q524" ca="1">INDEX($D$4:$I$15,Q$3,1)+BETAINV(RAND(),INDEX($D$4:$I$15,Q$3,5),INDEX($D$4:$I$15,Q$3,6))*(INDEX($D$4:$I$15,Q$3,2)-INDEX($D$4:$I$15,Q$3,1))</f>
        <v>144.20227299241063</v>
      </c>
      <c r="R524" cm="1">
        <f t="array" aca="1" ref="R524" ca="1">INDEX($D$4:$I$15,R$3,1)+BETAINV(RAND(),INDEX($D$4:$I$15,R$3,5),INDEX($D$4:$I$15,R$3,6))*(INDEX($D$4:$I$15,R$3,2)-INDEX($D$4:$I$15,R$3,1))</f>
        <v>529.19685798360968</v>
      </c>
      <c r="S524" cm="1">
        <f t="array" aca="1" ref="S524" ca="1">INDEX($D$4:$I$15,S$3,1)+BETAINV(RAND(),INDEX($D$4:$I$15,S$3,5),INDEX($D$4:$I$15,S$3,6))*(INDEX($D$4:$I$15,S$3,2)-INDEX($D$4:$I$15,S$3,1))</f>
        <v>797.42108617411623</v>
      </c>
      <c r="T524" cm="1">
        <f t="array" aca="1" ref="T524" ca="1">INDEX($D$4:$I$15,T$3,1)+BETAINV(RAND(),INDEX($D$4:$I$15,T$3,5),INDEX($D$4:$I$15,T$3,6))*(INDEX($D$4:$I$15,T$3,2)-INDEX($D$4:$I$15,T$3,1))</f>
        <v>866.50870567853315</v>
      </c>
      <c r="U524" cm="1">
        <f t="array" aca="1" ref="U524" ca="1">INDEX($D$4:$I$15,U$3,1)+BETAINV(RAND(),INDEX($D$4:$I$15,U$3,5),INDEX($D$4:$I$15,U$3,6))*(INDEX($D$4:$I$15,U$3,2)-INDEX($D$4:$I$15,U$3,1))</f>
        <v>283.63867900072722</v>
      </c>
      <c r="V524" cm="1">
        <f t="array" aca="1" ref="V524" ca="1">INDEX($D$4:$I$15,V$3,1)+BETAINV(RAND(),INDEX($D$4:$I$15,V$3,5),INDEX($D$4:$I$15,V$3,6))*(INDEX($D$4:$I$15,V$3,2)-INDEX($D$4:$I$15,V$3,1))</f>
        <v>101.24735232065206</v>
      </c>
      <c r="W524" cm="1">
        <f t="array" aca="1" ref="W524" ca="1">INDEX($D$4:$I$15,W$3,1)+BETAINV(RAND(),INDEX($D$4:$I$15,W$3,5),INDEX($D$4:$I$15,W$3,6))*(INDEX($D$4:$I$15,W$3,2)-INDEX($D$4:$I$15,W$3,1))</f>
        <v>350.25303344682771</v>
      </c>
      <c r="X524" cm="1">
        <f t="array" aca="1" ref="X524" ca="1">INDEX($D$4:$I$15,X$3,1)+BETAINV(RAND(),INDEX($D$4:$I$15,X$3,5),INDEX($D$4:$I$15,X$3,6))*(INDEX($D$4:$I$15,X$3,2)-INDEX($D$4:$I$15,X$3,1))</f>
        <v>1406.893788474142</v>
      </c>
      <c r="Z524">
        <v>521</v>
      </c>
      <c r="AA524" cm="1">
        <f t="array" aca="1" ref="AA524" ca="1">INDEX($D$20:$I$31,AA$3,1)+BETAINV(RAND(),INDEX($D$20:$I$31,AA$3,5),INDEX($D$20:$I$31,AA$3,6))*(INDEX($D$20:$I$31,AA$3,2)-INDEX($D$20:$I$31,AA$3,1))</f>
        <v>92.125030779810189</v>
      </c>
      <c r="AB524" cm="1">
        <f t="array" aca="1" ref="AB524" ca="1">INDEX($D$20:$I$31,AB$3,1)+BETAINV(RAND(),INDEX($D$20:$I$31,AB$3,5),INDEX($D$20:$I$31,AB$3,6))*(INDEX($D$20:$I$31,AB$3,2)-INDEX($D$20:$I$31,AB$3,1))</f>
        <v>104.35709077806871</v>
      </c>
      <c r="AC524" cm="1">
        <f t="array" aca="1" ref="AC524" ca="1">INDEX($D$20:$I$31,AC$3,1)+BETAINV(RAND(),INDEX($D$20:$I$31,AC$3,5),INDEX($D$20:$I$31,AC$3,6))*(INDEX($D$20:$I$31,AC$3,2)-INDEX($D$20:$I$31,AC$3,1))</f>
        <v>105.75257891458904</v>
      </c>
      <c r="AD524" cm="1">
        <f t="array" aca="1" ref="AD524" ca="1">INDEX($D$20:$I$31,AD$3,1)+BETAINV(RAND(),INDEX($D$20:$I$31,AD$3,5),INDEX($D$20:$I$31,AD$3,6))*(INDEX($D$20:$I$31,AD$3,2)-INDEX($D$20:$I$31,AD$3,1))</f>
        <v>563.65269405305423</v>
      </c>
      <c r="AE524" cm="1">
        <f t="array" aca="1" ref="AE524" ca="1">INDEX($D$20:$I$31,AE$3,1)+BETAINV(RAND(),INDEX($D$20:$I$31,AE$3,5),INDEX($D$20:$I$31,AE$3,6))*(INDEX($D$20:$I$31,AE$3,2)-INDEX($D$20:$I$31,AE$3,1))</f>
        <v>320.18306792407265</v>
      </c>
      <c r="AF524" cm="1">
        <f t="array" aca="1" ref="AF524" ca="1">INDEX($D$20:$I$31,AF$3,1)+BETAINV(RAND(),INDEX($D$20:$I$31,AF$3,5),INDEX($D$20:$I$31,AF$3,6))*(INDEX($D$20:$I$31,AF$3,2)-INDEX($D$20:$I$31,AF$3,1))</f>
        <v>160.54171629054019</v>
      </c>
      <c r="AG524" cm="1">
        <f t="array" aca="1" ref="AG524" ca="1">INDEX($D$20:$I$31,AG$3,1)+BETAINV(RAND(),INDEX($D$20:$I$31,AG$3,5),INDEX($D$20:$I$31,AG$3,6))*(INDEX($D$20:$I$31,AG$3,2)-INDEX($D$20:$I$31,AG$3,1))</f>
        <v>743.59745831233772</v>
      </c>
      <c r="AH524" cm="1">
        <f t="array" aca="1" ref="AH524" ca="1">INDEX($D$20:$I$31,AH$3,1)+BETAINV(RAND(),INDEX($D$20:$I$31,AH$3,5),INDEX($D$20:$I$31,AH$3,6))*(INDEX($D$20:$I$31,AH$3,2)-INDEX($D$20:$I$31,AH$3,1))</f>
        <v>646.36444224398417</v>
      </c>
      <c r="AI524" cm="1">
        <f t="array" aca="1" ref="AI524" ca="1">INDEX($D$20:$I$31,AI$3,1)+BETAINV(RAND(),INDEX($D$20:$I$31,AI$3,5),INDEX($D$20:$I$31,AI$3,6))*(INDEX($D$20:$I$31,AI$3,2)-INDEX($D$20:$I$31,AI$3,1))</f>
        <v>392.24527722525141</v>
      </c>
      <c r="AJ524" cm="1">
        <f t="array" aca="1" ref="AJ524" ca="1">INDEX($D$20:$I$31,AJ$3,1)+BETAINV(RAND(),INDEX($D$20:$I$31,AJ$3,5),INDEX($D$20:$I$31,AJ$3,6))*(INDEX($D$20:$I$31,AJ$3,2)-INDEX($D$20:$I$31,AJ$3,1))</f>
        <v>192.34090765488003</v>
      </c>
      <c r="AK524" cm="1">
        <f t="array" aca="1" ref="AK524" ca="1">INDEX($D$20:$I$31,AK$3,1)+BETAINV(RAND(),INDEX($D$20:$I$31,AK$3,5),INDEX($D$20:$I$31,AK$3,6))*(INDEX($D$20:$I$31,AK$3,2)-INDEX($D$20:$I$31,AK$3,1))</f>
        <v>288.93263674356615</v>
      </c>
      <c r="AL524" cm="1">
        <f t="array" aca="1" ref="AL524" ca="1">INDEX($D$20:$I$31,AL$3,1)+BETAINV(RAND(),INDEX($D$20:$I$31,AL$3,5),INDEX($D$20:$I$31,AL$3,6))*(INDEX($D$20:$I$31,AL$3,2)-INDEX($D$20:$I$31,AL$3,1))</f>
        <v>394.57316285476776</v>
      </c>
      <c r="AN524">
        <v>521</v>
      </c>
      <c r="AO524" s="13" cm="1">
        <f t="array" aca="1" ref="AO524" ca="1">INDEX($D$36:$I$47,AO$3,1)+BETAINV(RAND(),INDEX($D$36:$I$47,AO$3,5),INDEX($D$36:$I$47,AO$3,6))*(INDEX($D$36:$I$47,AO$3,2)-INDEX($D$36:$I$47,AO$3,1))</f>
        <v>105.52722081916566</v>
      </c>
      <c r="AP524" s="13" cm="1">
        <f t="array" aca="1" ref="AP524" ca="1">INDEX($D$36:$I$47,AP$3,1)+BETAINV(RAND(),INDEX($D$36:$I$47,AP$3,5),INDEX($D$36:$I$47,AP$3,6))*(INDEX($D$36:$I$47,AP$3,2)-INDEX($D$36:$I$47,AP$3,1))</f>
        <v>91.614721730840799</v>
      </c>
      <c r="AQ524" s="13" cm="1">
        <f t="array" aca="1" ref="AQ524" ca="1">INDEX($D$36:$I$47,AQ$3,1)+BETAINV(RAND(),INDEX($D$36:$I$47,AQ$3,5),INDEX($D$36:$I$47,AQ$3,6))*(INDEX($D$36:$I$47,AQ$3,2)-INDEX($D$36:$I$47,AQ$3,1))</f>
        <v>229.13632482856912</v>
      </c>
      <c r="AR524" s="13" cm="1">
        <f t="array" aca="1" ref="AR524" ca="1">INDEX($D$36:$I$47,AR$3,1)+BETAINV(RAND(),INDEX($D$36:$I$47,AR$3,5),INDEX($D$36:$I$47,AR$3,6))*(INDEX($D$36:$I$47,AR$3,2)-INDEX($D$36:$I$47,AR$3,1))</f>
        <v>355.31864371829369</v>
      </c>
      <c r="AS524" s="13" cm="1">
        <f t="array" aca="1" ref="AS524" ca="1">INDEX($D$36:$I$47,AS$3,1)+BETAINV(RAND(),INDEX($D$36:$I$47,AS$3,5),INDEX($D$36:$I$47,AS$3,6))*(INDEX($D$36:$I$47,AS$3,2)-INDEX($D$36:$I$47,AS$3,1))</f>
        <v>551.45398412774978</v>
      </c>
      <c r="AT524" s="13" cm="1">
        <f t="array" aca="1" ref="AT524" ca="1">INDEX($D$36:$I$47,AT$3,1)+BETAINV(RAND(),INDEX($D$36:$I$47,AT$3,5),INDEX($D$36:$I$47,AT$3,6))*(INDEX($D$36:$I$47,AT$3,2)-INDEX($D$36:$I$47,AT$3,1))</f>
        <v>142.98623412421111</v>
      </c>
      <c r="AU524" s="13" cm="1">
        <f t="array" aca="1" ref="AU524" ca="1">INDEX($D$36:$I$47,AU$3,1)+BETAINV(RAND(),INDEX($D$36:$I$47,AU$3,5),INDEX($D$36:$I$47,AU$3,6))*(INDEX($D$36:$I$47,AU$3,2)-INDEX($D$36:$I$47,AU$3,1))</f>
        <v>295.63259512154713</v>
      </c>
      <c r="AV524" s="13" cm="1">
        <f t="array" aca="1" ref="AV524" ca="1">INDEX($D$36:$I$47,AV$3,1)+BETAINV(RAND(),INDEX($D$36:$I$47,AV$3,5),INDEX($D$36:$I$47,AV$3,6))*(INDEX($D$36:$I$47,AV$3,2)-INDEX($D$36:$I$47,AV$3,1))</f>
        <v>555.74570416039205</v>
      </c>
      <c r="AW524" s="13" cm="1">
        <f t="array" aca="1" ref="AW524" ca="1">INDEX($D$36:$I$47,AW$3,1)+BETAINV(RAND(),INDEX($D$36:$I$47,AW$3,5),INDEX($D$36:$I$47,AW$3,6))*(INDEX($D$36:$I$47,AW$3,2)-INDEX($D$36:$I$47,AW$3,1))</f>
        <v>513.38923289129332</v>
      </c>
      <c r="AX524" s="13" cm="1">
        <f t="array" aca="1" ref="AX524" ca="1">INDEX($D$36:$I$47,AX$3,1)+BETAINV(RAND(),INDEX($D$36:$I$47,AX$3,5),INDEX($D$36:$I$47,AX$3,6))*(INDEX($D$36:$I$47,AX$3,2)-INDEX($D$36:$I$47,AX$3,1))</f>
        <v>403.13889486516661</v>
      </c>
      <c r="AY524" s="13" cm="1">
        <f t="array" aca="1" ref="AY524" ca="1">INDEX($D$36:$I$47,AY$3,1)+BETAINV(RAND(),INDEX($D$36:$I$47,AY$3,5),INDEX($D$36:$I$47,AY$3,6))*(INDEX($D$36:$I$47,AY$3,2)-INDEX($D$36:$I$47,AY$3,1))</f>
        <v>160.30970495882082</v>
      </c>
      <c r="AZ524" s="13" cm="1">
        <f t="array" aca="1" ref="AZ524" ca="1">INDEX($D$36:$I$47,AZ$3,1)+BETAINV(RAND(),INDEX($D$36:$I$47,AZ$3,5),INDEX($D$36:$I$47,AZ$3,6))*(INDEX($D$36:$I$47,AZ$3,2)-INDEX($D$36:$I$47,AZ$3,1))</f>
        <v>420.37119852185202</v>
      </c>
      <c r="BC524">
        <v>521</v>
      </c>
      <c r="BD524" cm="1">
        <f t="array" aca="1" ref="BD524" ca="1">INDEX($D$52:$I$63,BD$3,1)+BETAINV(RAND(),INDEX($D$52:$I$63,BD$3,5),INDEX($D$52:$I$63,BD$3,6))*(INDEX($D$52:$I$63,BD$3,2)-INDEX(D$52:I$63,BD$3,1))</f>
        <v>61.470768171663892</v>
      </c>
      <c r="BE524" cm="1">
        <f t="array" aca="1" ref="BE524" ca="1">INDEX($D$52:$I$63,BE$3,1)+BETAINV(RAND(),INDEX($D$52:$I$63,BE$3,5),INDEX($D$52:$I$63,BE$3,6))*(INDEX($D$52:$I$63,BE$3,2)-INDEX(E$52:J$63,BE$3,1))</f>
        <v>47.52000000000001</v>
      </c>
      <c r="BF524" cm="1">
        <f t="array" aca="1" ref="BF524" ca="1">INDEX($D$52:$I$63,BF$3,1)+BETAINV(RAND(),INDEX($D$52:$I$63,BF$3,5),INDEX($D$52:$I$63,BF$3,6))*(INDEX($D$52:$I$63,BF$3,2)-INDEX(F$52:K$63,BF$3,1))</f>
        <v>35.319142758134568</v>
      </c>
      <c r="BG524" cm="1">
        <f t="array" aca="1" ref="BG524" ca="1">INDEX($D$52:$I$63,BG$3,1)+BETAINV(RAND(),INDEX($D$52:$I$63,BG$3,5),INDEX($D$52:$I$63,BG$3,6))*(INDEX($D$52:$I$63,BG$3,2)-INDEX(G$52:L$63,BG$3,1))</f>
        <v>260.37522258502219</v>
      </c>
      <c r="BH524" cm="1">
        <f t="array" aca="1" ref="BH524" ca="1">INDEX($D$52:$I$63,BH$3,1)+BETAINV(RAND(),INDEX($D$52:$I$63,BH$3,5),INDEX($D$52:$I$63,BH$3,6))*(INDEX($D$52:$I$63,BH$3,2)-INDEX(H$52:M$63,BH$3,1))</f>
        <v>274.34301481923228</v>
      </c>
      <c r="BI524" cm="1">
        <f t="array" aca="1" ref="BI524" ca="1">INDEX($D$52:$I$63,BI$3,1)+BETAINV(RAND(),INDEX($D$52:$I$63,BI$3,5),INDEX($D$52:$I$63,BI$3,6))*(INDEX($D$52:$I$63,BI$3,2)-INDEX(I$52:N$63,BI$3,1))</f>
        <v>150.54427750805434</v>
      </c>
      <c r="BJ524" cm="1">
        <f t="array" aca="1" ref="BJ524" ca="1">INDEX($D$52:$I$63,BJ$3,1)+BETAINV(RAND(),INDEX($D$52:$I$63,BJ$3,5),INDEX($D$52:$I$63,BJ$3,6))*(INDEX($D$52:$I$63,BJ$3,2)-INDEX(J$52:O$63,BJ$3,1))</f>
        <v>330.99174098960799</v>
      </c>
      <c r="BK524" cm="1">
        <f t="array" aca="1" ref="BK524" ca="1">INDEX($D$52:$I$63,BK$3,1)+BETAINV(RAND(),INDEX($D$52:$I$63,BK$3,5),INDEX($D$52:$I$63,BK$3,6))*(INDEX($D$52:$I$63,BK$3,2)-INDEX(K$52:P$63,BK$3,1))</f>
        <v>360.90813856097895</v>
      </c>
      <c r="BL524" cm="1">
        <f t="array" aca="1" ref="BL524" ca="1">INDEX($D$52:$I$63,BL$3,1)+BETAINV(RAND(),INDEX($D$52:$I$63,BL$3,5),INDEX($D$52:$I$63,BL$3,6))*(INDEX($D$52:$I$63,BL$3,2)-INDEX(L$52:Q$63,BL$3,1))</f>
        <v>326.89168741347748</v>
      </c>
      <c r="BM524" cm="1">
        <f t="array" aca="1" ref="BM524" ca="1">INDEX($D$52:$I$63,BM$3,1)+BETAINV(RAND(),INDEX($D$52:$I$63,BM$3,5),INDEX($D$52:$I$63,BM$3,6))*(INDEX($D$52:$I$63,BM$3,2)-INDEX(M$52:R$63,BM$3,1))</f>
        <v>-46.623888740475053</v>
      </c>
      <c r="BN524" cm="1">
        <f t="array" aca="1" ref="BN524" ca="1">INDEX($D$52:$I$63,BN$3,1)+BETAINV(RAND(),INDEX($D$52:$I$63,BN$3,5),INDEX($D$52:$I$63,BN$3,6))*(INDEX($D$52:$I$63,BN$3,2)-INDEX(N$52:S$63,BN$3,1))</f>
        <v>104.57598947709417</v>
      </c>
      <c r="BO524" cm="1">
        <f t="array" aca="1" ref="BO524" ca="1">INDEX($D$52:$I$63,BO$3,1)+BETAINV(RAND(),INDEX($D$52:$I$63,BO$3,5),INDEX($D$52:$I$63,BO$3,6))*(INDEX($D$52:$I$63,BO$3,2)-INDEX(O$52:T$63,BO$3,1))</f>
        <v>556.33883267535771</v>
      </c>
    </row>
    <row r="525" spans="12:67" x14ac:dyDescent="0.25">
      <c r="L525">
        <v>522</v>
      </c>
      <c r="M525" cm="1">
        <f t="array" aca="1" ref="M525" ca="1">INDEX($D$4:$I$15,M$3,1)+BETAINV(RAND(),INDEX($D$4:$I$15,M$3,5),INDEX($D$4:$I$15,M$3,6))*(INDEX($D$4:$I$15,M$3,2)-INDEX($D$4:$I$15,M$3,1))</f>
        <v>282.66804479881409</v>
      </c>
      <c r="N525" cm="1">
        <f t="array" aca="1" ref="N525" ca="1">INDEX($D$4:$I$15,N$3,1)+BETAINV(RAND(),INDEX($D$4:$I$15,N$3,5),INDEX($D$4:$I$15,N$3,6))*(INDEX($D$4:$I$15,N$3,2)-INDEX($D$4:$I$15,N$3,1))</f>
        <v>182.06745784411297</v>
      </c>
      <c r="O525" cm="1">
        <f t="array" aca="1" ref="O525" ca="1">INDEX($D$4:$I$15,O$3,1)+BETAINV(RAND(),INDEX($D$4:$I$15,O$3,5),INDEX($D$4:$I$15,O$3,6))*(INDEX($D$4:$I$15,O$3,2)-INDEX($D$4:$I$15,O$3,1))</f>
        <v>53.475191232802942</v>
      </c>
      <c r="P525" cm="1">
        <f t="array" aca="1" ref="P525" ca="1">INDEX($D$4:$I$15,P$3,1)+BETAINV(RAND(),INDEX($D$4:$I$15,P$3,5),INDEX($D$4:$I$15,P$3,6))*(INDEX($D$4:$I$15,P$3,2)-INDEX($D$4:$I$15,P$3,1))</f>
        <v>697.84083417083423</v>
      </c>
      <c r="Q525" cm="1">
        <f t="array" aca="1" ref="Q525" ca="1">INDEX($D$4:$I$15,Q$3,1)+BETAINV(RAND(),INDEX($D$4:$I$15,Q$3,5),INDEX($D$4:$I$15,Q$3,6))*(INDEX($D$4:$I$15,Q$3,2)-INDEX($D$4:$I$15,Q$3,1))</f>
        <v>154.90800192234514</v>
      </c>
      <c r="R525" cm="1">
        <f t="array" aca="1" ref="R525" ca="1">INDEX($D$4:$I$15,R$3,1)+BETAINV(RAND(),INDEX($D$4:$I$15,R$3,5),INDEX($D$4:$I$15,R$3,6))*(INDEX($D$4:$I$15,R$3,2)-INDEX($D$4:$I$15,R$3,1))</f>
        <v>500.22964747537247</v>
      </c>
      <c r="S525" cm="1">
        <f t="array" aca="1" ref="S525" ca="1">INDEX($D$4:$I$15,S$3,1)+BETAINV(RAND(),INDEX($D$4:$I$15,S$3,5),INDEX($D$4:$I$15,S$3,6))*(INDEX($D$4:$I$15,S$3,2)-INDEX($D$4:$I$15,S$3,1))</f>
        <v>891.33075817348617</v>
      </c>
      <c r="T525" cm="1">
        <f t="array" aca="1" ref="T525" ca="1">INDEX($D$4:$I$15,T$3,1)+BETAINV(RAND(),INDEX($D$4:$I$15,T$3,5),INDEX($D$4:$I$15,T$3,6))*(INDEX($D$4:$I$15,T$3,2)-INDEX($D$4:$I$15,T$3,1))</f>
        <v>868.06206248972001</v>
      </c>
      <c r="U525" cm="1">
        <f t="array" aca="1" ref="U525" ca="1">INDEX($D$4:$I$15,U$3,1)+BETAINV(RAND(),INDEX($D$4:$I$15,U$3,5),INDEX($D$4:$I$15,U$3,6))*(INDEX($D$4:$I$15,U$3,2)-INDEX($D$4:$I$15,U$3,1))</f>
        <v>247.59793540767242</v>
      </c>
      <c r="V525" cm="1">
        <f t="array" aca="1" ref="V525" ca="1">INDEX($D$4:$I$15,V$3,1)+BETAINV(RAND(),INDEX($D$4:$I$15,V$3,5),INDEX($D$4:$I$15,V$3,6))*(INDEX($D$4:$I$15,V$3,2)-INDEX($D$4:$I$15,V$3,1))</f>
        <v>114.2507967269708</v>
      </c>
      <c r="W525" cm="1">
        <f t="array" aca="1" ref="W525" ca="1">INDEX($D$4:$I$15,W$3,1)+BETAINV(RAND(),INDEX($D$4:$I$15,W$3,5),INDEX($D$4:$I$15,W$3,6))*(INDEX($D$4:$I$15,W$3,2)-INDEX($D$4:$I$15,W$3,1))</f>
        <v>407.20007168215648</v>
      </c>
      <c r="X525" cm="1">
        <f t="array" aca="1" ref="X525" ca="1">INDEX($D$4:$I$15,X$3,1)+BETAINV(RAND(),INDEX($D$4:$I$15,X$3,5),INDEX($D$4:$I$15,X$3,6))*(INDEX($D$4:$I$15,X$3,2)-INDEX($D$4:$I$15,X$3,1))</f>
        <v>1424.7640756905998</v>
      </c>
      <c r="Z525">
        <v>522</v>
      </c>
      <c r="AA525" cm="1">
        <f t="array" aca="1" ref="AA525" ca="1">INDEX($D$20:$I$31,AA$3,1)+BETAINV(RAND(),INDEX($D$20:$I$31,AA$3,5),INDEX($D$20:$I$31,AA$3,6))*(INDEX($D$20:$I$31,AA$3,2)-INDEX($D$20:$I$31,AA$3,1))</f>
        <v>90.442340705182161</v>
      </c>
      <c r="AB525" cm="1">
        <f t="array" aca="1" ref="AB525" ca="1">INDEX($D$20:$I$31,AB$3,1)+BETAINV(RAND(),INDEX($D$20:$I$31,AB$3,5),INDEX($D$20:$I$31,AB$3,6))*(INDEX($D$20:$I$31,AB$3,2)-INDEX($D$20:$I$31,AB$3,1))</f>
        <v>100.27298407634757</v>
      </c>
      <c r="AC525" cm="1">
        <f t="array" aca="1" ref="AC525" ca="1">INDEX($D$20:$I$31,AC$3,1)+BETAINV(RAND(),INDEX($D$20:$I$31,AC$3,5),INDEX($D$20:$I$31,AC$3,6))*(INDEX($D$20:$I$31,AC$3,2)-INDEX($D$20:$I$31,AC$3,1))</f>
        <v>101.80696460773839</v>
      </c>
      <c r="AD525" cm="1">
        <f t="array" aca="1" ref="AD525" ca="1">INDEX($D$20:$I$31,AD$3,1)+BETAINV(RAND(),INDEX($D$20:$I$31,AD$3,5),INDEX($D$20:$I$31,AD$3,6))*(INDEX($D$20:$I$31,AD$3,2)-INDEX($D$20:$I$31,AD$3,1))</f>
        <v>469.52482417442064</v>
      </c>
      <c r="AE525" cm="1">
        <f t="array" aca="1" ref="AE525" ca="1">INDEX($D$20:$I$31,AE$3,1)+BETAINV(RAND(),INDEX($D$20:$I$31,AE$3,5),INDEX($D$20:$I$31,AE$3,6))*(INDEX($D$20:$I$31,AE$3,2)-INDEX($D$20:$I$31,AE$3,1))</f>
        <v>294.52214683646685</v>
      </c>
      <c r="AF525" cm="1">
        <f t="array" aca="1" ref="AF525" ca="1">INDEX($D$20:$I$31,AF$3,1)+BETAINV(RAND(),INDEX($D$20:$I$31,AF$3,5),INDEX($D$20:$I$31,AF$3,6))*(INDEX($D$20:$I$31,AF$3,2)-INDEX($D$20:$I$31,AF$3,1))</f>
        <v>143.26898725797076</v>
      </c>
      <c r="AG525" cm="1">
        <f t="array" aca="1" ref="AG525" ca="1">INDEX($D$20:$I$31,AG$3,1)+BETAINV(RAND(),INDEX($D$20:$I$31,AG$3,5),INDEX($D$20:$I$31,AG$3,6))*(INDEX($D$20:$I$31,AG$3,2)-INDEX($D$20:$I$31,AG$3,1))</f>
        <v>650.75619435606586</v>
      </c>
      <c r="AH525" cm="1">
        <f t="array" aca="1" ref="AH525" ca="1">INDEX($D$20:$I$31,AH$3,1)+BETAINV(RAND(),INDEX($D$20:$I$31,AH$3,5),INDEX($D$20:$I$31,AH$3,6))*(INDEX($D$20:$I$31,AH$3,2)-INDEX($D$20:$I$31,AH$3,1))</f>
        <v>673.89132860519385</v>
      </c>
      <c r="AI525" cm="1">
        <f t="array" aca="1" ref="AI525" ca="1">INDEX($D$20:$I$31,AI$3,1)+BETAINV(RAND(),INDEX($D$20:$I$31,AI$3,5),INDEX($D$20:$I$31,AI$3,6))*(INDEX($D$20:$I$31,AI$3,2)-INDEX($D$20:$I$31,AI$3,1))</f>
        <v>369.17163850105544</v>
      </c>
      <c r="AJ525" cm="1">
        <f t="array" aca="1" ref="AJ525" ca="1">INDEX($D$20:$I$31,AJ$3,1)+BETAINV(RAND(),INDEX($D$20:$I$31,AJ$3,5),INDEX($D$20:$I$31,AJ$3,6))*(INDEX($D$20:$I$31,AJ$3,2)-INDEX($D$20:$I$31,AJ$3,1))</f>
        <v>186.18485206182754</v>
      </c>
      <c r="AK525" cm="1">
        <f t="array" aca="1" ref="AK525" ca="1">INDEX($D$20:$I$31,AK$3,1)+BETAINV(RAND(),INDEX($D$20:$I$31,AK$3,5),INDEX($D$20:$I$31,AK$3,6))*(INDEX($D$20:$I$31,AK$3,2)-INDEX($D$20:$I$31,AK$3,1))</f>
        <v>245.78353115082461</v>
      </c>
      <c r="AL525" cm="1">
        <f t="array" aca="1" ref="AL525" ca="1">INDEX($D$20:$I$31,AL$3,1)+BETAINV(RAND(),INDEX($D$20:$I$31,AL$3,5),INDEX($D$20:$I$31,AL$3,6))*(INDEX($D$20:$I$31,AL$3,2)-INDEX($D$20:$I$31,AL$3,1))</f>
        <v>341.8283253102079</v>
      </c>
      <c r="AN525">
        <v>522</v>
      </c>
      <c r="AO525" s="13" cm="1">
        <f t="array" aca="1" ref="AO525" ca="1">INDEX($D$36:$I$47,AO$3,1)+BETAINV(RAND(),INDEX($D$36:$I$47,AO$3,5),INDEX($D$36:$I$47,AO$3,6))*(INDEX($D$36:$I$47,AO$3,2)-INDEX($D$36:$I$47,AO$3,1))</f>
        <v>113.59758895841877</v>
      </c>
      <c r="AP525" s="13" cm="1">
        <f t="array" aca="1" ref="AP525" ca="1">INDEX($D$36:$I$47,AP$3,1)+BETAINV(RAND(),INDEX($D$36:$I$47,AP$3,5),INDEX($D$36:$I$47,AP$3,6))*(INDEX($D$36:$I$47,AP$3,2)-INDEX($D$36:$I$47,AP$3,1))</f>
        <v>108.60083824674084</v>
      </c>
      <c r="AQ525" s="13" cm="1">
        <f t="array" aca="1" ref="AQ525" ca="1">INDEX($D$36:$I$47,AQ$3,1)+BETAINV(RAND(),INDEX($D$36:$I$47,AQ$3,5),INDEX($D$36:$I$47,AQ$3,6))*(INDEX($D$36:$I$47,AQ$3,2)-INDEX($D$36:$I$47,AQ$3,1))</f>
        <v>189.86741838601284</v>
      </c>
      <c r="AR525" s="13" cm="1">
        <f t="array" aca="1" ref="AR525" ca="1">INDEX($D$36:$I$47,AR$3,1)+BETAINV(RAND(),INDEX($D$36:$I$47,AR$3,5),INDEX($D$36:$I$47,AR$3,6))*(INDEX($D$36:$I$47,AR$3,2)-INDEX($D$36:$I$47,AR$3,1))</f>
        <v>317.02473396090943</v>
      </c>
      <c r="AS525" s="13" cm="1">
        <f t="array" aca="1" ref="AS525" ca="1">INDEX($D$36:$I$47,AS$3,1)+BETAINV(RAND(),INDEX($D$36:$I$47,AS$3,5),INDEX($D$36:$I$47,AS$3,6))*(INDEX($D$36:$I$47,AS$3,2)-INDEX($D$36:$I$47,AS$3,1))</f>
        <v>572.72366324372899</v>
      </c>
      <c r="AT525" s="13" cm="1">
        <f t="array" aca="1" ref="AT525" ca="1">INDEX($D$36:$I$47,AT$3,1)+BETAINV(RAND(),INDEX($D$36:$I$47,AT$3,5),INDEX($D$36:$I$47,AT$3,6))*(INDEX($D$36:$I$47,AT$3,2)-INDEX($D$36:$I$47,AT$3,1))</f>
        <v>151.84757052024079</v>
      </c>
      <c r="AU525" s="13" cm="1">
        <f t="array" aca="1" ref="AU525" ca="1">INDEX($D$36:$I$47,AU$3,1)+BETAINV(RAND(),INDEX($D$36:$I$47,AU$3,5),INDEX($D$36:$I$47,AU$3,6))*(INDEX($D$36:$I$47,AU$3,2)-INDEX($D$36:$I$47,AU$3,1))</f>
        <v>313.43287039994539</v>
      </c>
      <c r="AV525" s="13" cm="1">
        <f t="array" aca="1" ref="AV525" ca="1">INDEX($D$36:$I$47,AV$3,1)+BETAINV(RAND(),INDEX($D$36:$I$47,AV$3,5),INDEX($D$36:$I$47,AV$3,6))*(INDEX($D$36:$I$47,AV$3,2)-INDEX($D$36:$I$47,AV$3,1))</f>
        <v>598.76655652019167</v>
      </c>
      <c r="AW525" s="13" cm="1">
        <f t="array" aca="1" ref="AW525" ca="1">INDEX($D$36:$I$47,AW$3,1)+BETAINV(RAND(),INDEX($D$36:$I$47,AW$3,5),INDEX($D$36:$I$47,AW$3,6))*(INDEX($D$36:$I$47,AW$3,2)-INDEX($D$36:$I$47,AW$3,1))</f>
        <v>524.36464701725163</v>
      </c>
      <c r="AX525" s="13" cm="1">
        <f t="array" aca="1" ref="AX525" ca="1">INDEX($D$36:$I$47,AX$3,1)+BETAINV(RAND(),INDEX($D$36:$I$47,AX$3,5),INDEX($D$36:$I$47,AX$3,6))*(INDEX($D$36:$I$47,AX$3,2)-INDEX($D$36:$I$47,AX$3,1))</f>
        <v>420.24348216298961</v>
      </c>
      <c r="AY525" s="13" cm="1">
        <f t="array" aca="1" ref="AY525" ca="1">INDEX($D$36:$I$47,AY$3,1)+BETAINV(RAND(),INDEX($D$36:$I$47,AY$3,5),INDEX($D$36:$I$47,AY$3,6))*(INDEX($D$36:$I$47,AY$3,2)-INDEX($D$36:$I$47,AY$3,1))</f>
        <v>156.93293937772592</v>
      </c>
      <c r="AZ525" s="13" cm="1">
        <f t="array" aca="1" ref="AZ525" ca="1">INDEX($D$36:$I$47,AZ$3,1)+BETAINV(RAND(),INDEX($D$36:$I$47,AZ$3,5),INDEX($D$36:$I$47,AZ$3,6))*(INDEX($D$36:$I$47,AZ$3,2)-INDEX($D$36:$I$47,AZ$3,1))</f>
        <v>366.06684389776296</v>
      </c>
      <c r="BC525">
        <v>522</v>
      </c>
      <c r="BD525" cm="1">
        <f t="array" aca="1" ref="BD525" ca="1">INDEX($D$52:$I$63,BD$3,1)+BETAINV(RAND(),INDEX($D$52:$I$63,BD$3,5),INDEX($D$52:$I$63,BD$3,6))*(INDEX($D$52:$I$63,BD$3,2)-INDEX(D$52:I$63,BD$3,1))</f>
        <v>61.645574504506435</v>
      </c>
      <c r="BE525" cm="1">
        <f t="array" aca="1" ref="BE525" ca="1">INDEX($D$52:$I$63,BE$3,1)+BETAINV(RAND(),INDEX($D$52:$I$63,BE$3,5),INDEX($D$52:$I$63,BE$3,6))*(INDEX($D$52:$I$63,BE$3,2)-INDEX(E$52:J$63,BE$3,1))</f>
        <v>47.52000000000001</v>
      </c>
      <c r="BF525" cm="1">
        <f t="array" aca="1" ref="BF525" ca="1">INDEX($D$52:$I$63,BF$3,1)+BETAINV(RAND(),INDEX($D$52:$I$63,BF$3,5),INDEX($D$52:$I$63,BF$3,6))*(INDEX($D$52:$I$63,BF$3,2)-INDEX(F$52:K$63,BF$3,1))</f>
        <v>33.829986062769798</v>
      </c>
      <c r="BG525" cm="1">
        <f t="array" aca="1" ref="BG525" ca="1">INDEX($D$52:$I$63,BG$3,1)+BETAINV(RAND(),INDEX($D$52:$I$63,BG$3,5),INDEX($D$52:$I$63,BG$3,6))*(INDEX($D$52:$I$63,BG$3,2)-INDEX(G$52:L$63,BG$3,1))</f>
        <v>273.43355529467777</v>
      </c>
      <c r="BH525" cm="1">
        <f t="array" aca="1" ref="BH525" ca="1">INDEX($D$52:$I$63,BH$3,1)+BETAINV(RAND(),INDEX($D$52:$I$63,BH$3,5),INDEX($D$52:$I$63,BH$3,6))*(INDEX($D$52:$I$63,BH$3,2)-INDEX(H$52:M$63,BH$3,1))</f>
        <v>267.24391449488678</v>
      </c>
      <c r="BI525" cm="1">
        <f t="array" aca="1" ref="BI525" ca="1">INDEX($D$52:$I$63,BI$3,1)+BETAINV(RAND(),INDEX($D$52:$I$63,BI$3,5),INDEX($D$52:$I$63,BI$3,6))*(INDEX($D$52:$I$63,BI$3,2)-INDEX(I$52:N$63,BI$3,1))</f>
        <v>126.04032754461626</v>
      </c>
      <c r="BJ525" cm="1">
        <f t="array" aca="1" ref="BJ525" ca="1">INDEX($D$52:$I$63,BJ$3,1)+BETAINV(RAND(),INDEX($D$52:$I$63,BJ$3,5),INDEX($D$52:$I$63,BJ$3,6))*(INDEX($D$52:$I$63,BJ$3,2)-INDEX(J$52:O$63,BJ$3,1))</f>
        <v>332.41355547009459</v>
      </c>
      <c r="BK525" cm="1">
        <f t="array" aca="1" ref="BK525" ca="1">INDEX($D$52:$I$63,BK$3,1)+BETAINV(RAND(),INDEX($D$52:$I$63,BK$3,5),INDEX($D$52:$I$63,BK$3,6))*(INDEX($D$52:$I$63,BK$3,2)-INDEX(K$52:P$63,BK$3,1))</f>
        <v>327.4290604277291</v>
      </c>
      <c r="BL525" cm="1">
        <f t="array" aca="1" ref="BL525" ca="1">INDEX($D$52:$I$63,BL$3,1)+BETAINV(RAND(),INDEX($D$52:$I$63,BL$3,5),INDEX($D$52:$I$63,BL$3,6))*(INDEX($D$52:$I$63,BL$3,2)-INDEX(L$52:Q$63,BL$3,1))</f>
        <v>291.05821405243267</v>
      </c>
      <c r="BM525" cm="1">
        <f t="array" aca="1" ref="BM525" ca="1">INDEX($D$52:$I$63,BM$3,1)+BETAINV(RAND(),INDEX($D$52:$I$63,BM$3,5),INDEX($D$52:$I$63,BM$3,6))*(INDEX($D$52:$I$63,BM$3,2)-INDEX(M$52:R$63,BM$3,1))</f>
        <v>-3.7121142020781122</v>
      </c>
      <c r="BN525" cm="1">
        <f t="array" aca="1" ref="BN525" ca="1">INDEX($D$52:$I$63,BN$3,1)+BETAINV(RAND(),INDEX($D$52:$I$63,BN$3,5),INDEX($D$52:$I$63,BN$3,6))*(INDEX($D$52:$I$63,BN$3,2)-INDEX(N$52:S$63,BN$3,1))</f>
        <v>104.57639272646304</v>
      </c>
      <c r="BO525" cm="1">
        <f t="array" aca="1" ref="BO525" ca="1">INDEX($D$52:$I$63,BO$3,1)+BETAINV(RAND(),INDEX($D$52:$I$63,BO$3,5),INDEX($D$52:$I$63,BO$3,6))*(INDEX($D$52:$I$63,BO$3,2)-INDEX(O$52:T$63,BO$3,1))</f>
        <v>395.24988086972678</v>
      </c>
    </row>
    <row r="526" spans="12:67" x14ac:dyDescent="0.25">
      <c r="L526">
        <v>523</v>
      </c>
      <c r="M526" cm="1">
        <f t="array" aca="1" ref="M526" ca="1">INDEX($D$4:$I$15,M$3,1)+BETAINV(RAND(),INDEX($D$4:$I$15,M$3,5),INDEX($D$4:$I$15,M$3,6))*(INDEX($D$4:$I$15,M$3,2)-INDEX($D$4:$I$15,M$3,1))</f>
        <v>276.59388400406544</v>
      </c>
      <c r="N526" cm="1">
        <f t="array" aca="1" ref="N526" ca="1">INDEX($D$4:$I$15,N$3,1)+BETAINV(RAND(),INDEX($D$4:$I$15,N$3,5),INDEX($D$4:$I$15,N$3,6))*(INDEX($D$4:$I$15,N$3,2)-INDEX($D$4:$I$15,N$3,1))</f>
        <v>168.0813612801046</v>
      </c>
      <c r="O526" cm="1">
        <f t="array" aca="1" ref="O526" ca="1">INDEX($D$4:$I$15,O$3,1)+BETAINV(RAND(),INDEX($D$4:$I$15,O$3,5),INDEX($D$4:$I$15,O$3,6))*(INDEX($D$4:$I$15,O$3,2)-INDEX($D$4:$I$15,O$3,1))</f>
        <v>46.749035953031253</v>
      </c>
      <c r="P526" cm="1">
        <f t="array" aca="1" ref="P526" ca="1">INDEX($D$4:$I$15,P$3,1)+BETAINV(RAND(),INDEX($D$4:$I$15,P$3,5),INDEX($D$4:$I$15,P$3,6))*(INDEX($D$4:$I$15,P$3,2)-INDEX($D$4:$I$15,P$3,1))</f>
        <v>844.96783369413038</v>
      </c>
      <c r="Q526" cm="1">
        <f t="array" aca="1" ref="Q526" ca="1">INDEX($D$4:$I$15,Q$3,1)+BETAINV(RAND(),INDEX($D$4:$I$15,Q$3,5),INDEX($D$4:$I$15,Q$3,6))*(INDEX($D$4:$I$15,Q$3,2)-INDEX($D$4:$I$15,Q$3,1))</f>
        <v>143.84224769417932</v>
      </c>
      <c r="R526" cm="1">
        <f t="array" aca="1" ref="R526" ca="1">INDEX($D$4:$I$15,R$3,1)+BETAINV(RAND(),INDEX($D$4:$I$15,R$3,5),INDEX($D$4:$I$15,R$3,6))*(INDEX($D$4:$I$15,R$3,2)-INDEX($D$4:$I$15,R$3,1))</f>
        <v>550.56098237103947</v>
      </c>
      <c r="S526" cm="1">
        <f t="array" aca="1" ref="S526" ca="1">INDEX($D$4:$I$15,S$3,1)+BETAINV(RAND(),INDEX($D$4:$I$15,S$3,5),INDEX($D$4:$I$15,S$3,6))*(INDEX($D$4:$I$15,S$3,2)-INDEX($D$4:$I$15,S$3,1))</f>
        <v>797.19892731383118</v>
      </c>
      <c r="T526" cm="1">
        <f t="array" aca="1" ref="T526" ca="1">INDEX($D$4:$I$15,T$3,1)+BETAINV(RAND(),INDEX($D$4:$I$15,T$3,5),INDEX($D$4:$I$15,T$3,6))*(INDEX($D$4:$I$15,T$3,2)-INDEX($D$4:$I$15,T$3,1))</f>
        <v>752.6265636623923</v>
      </c>
      <c r="U526" cm="1">
        <f t="array" aca="1" ref="U526" ca="1">INDEX($D$4:$I$15,U$3,1)+BETAINV(RAND(),INDEX($D$4:$I$15,U$3,5),INDEX($D$4:$I$15,U$3,6))*(INDEX($D$4:$I$15,U$3,2)-INDEX($D$4:$I$15,U$3,1))</f>
        <v>266.1720592467351</v>
      </c>
      <c r="V526" cm="1">
        <f t="array" aca="1" ref="V526" ca="1">INDEX($D$4:$I$15,V$3,1)+BETAINV(RAND(),INDEX($D$4:$I$15,V$3,5),INDEX($D$4:$I$15,V$3,6))*(INDEX($D$4:$I$15,V$3,2)-INDEX($D$4:$I$15,V$3,1))</f>
        <v>103.08513976173002</v>
      </c>
      <c r="W526" cm="1">
        <f t="array" aca="1" ref="W526" ca="1">INDEX($D$4:$I$15,W$3,1)+BETAINV(RAND(),INDEX($D$4:$I$15,W$3,5),INDEX($D$4:$I$15,W$3,6))*(INDEX($D$4:$I$15,W$3,2)-INDEX($D$4:$I$15,W$3,1))</f>
        <v>344.96409054135893</v>
      </c>
      <c r="X526" cm="1">
        <f t="array" aca="1" ref="X526" ca="1">INDEX($D$4:$I$15,X$3,1)+BETAINV(RAND(),INDEX($D$4:$I$15,X$3,5),INDEX($D$4:$I$15,X$3,6))*(INDEX($D$4:$I$15,X$3,2)-INDEX($D$4:$I$15,X$3,1))</f>
        <v>1677.5545100900845</v>
      </c>
      <c r="Z526">
        <v>523</v>
      </c>
      <c r="AA526" cm="1">
        <f t="array" aca="1" ref="AA526" ca="1">INDEX($D$20:$I$31,AA$3,1)+BETAINV(RAND(),INDEX($D$20:$I$31,AA$3,5),INDEX($D$20:$I$31,AA$3,6))*(INDEX($D$20:$I$31,AA$3,2)-INDEX($D$20:$I$31,AA$3,1))</f>
        <v>90.204324766640099</v>
      </c>
      <c r="AB526" cm="1">
        <f t="array" aca="1" ref="AB526" ca="1">INDEX($D$20:$I$31,AB$3,1)+BETAINV(RAND(),INDEX($D$20:$I$31,AB$3,5),INDEX($D$20:$I$31,AB$3,6))*(INDEX($D$20:$I$31,AB$3,2)-INDEX($D$20:$I$31,AB$3,1))</f>
        <v>97.628021440768748</v>
      </c>
      <c r="AC526" cm="1">
        <f t="array" aca="1" ref="AC526" ca="1">INDEX($D$20:$I$31,AC$3,1)+BETAINV(RAND(),INDEX($D$20:$I$31,AC$3,5),INDEX($D$20:$I$31,AC$3,6))*(INDEX($D$20:$I$31,AC$3,2)-INDEX($D$20:$I$31,AC$3,1))</f>
        <v>114.9835101702502</v>
      </c>
      <c r="AD526" cm="1">
        <f t="array" aca="1" ref="AD526" ca="1">INDEX($D$20:$I$31,AD$3,1)+BETAINV(RAND(),INDEX($D$20:$I$31,AD$3,5),INDEX($D$20:$I$31,AD$3,6))*(INDEX($D$20:$I$31,AD$3,2)-INDEX($D$20:$I$31,AD$3,1))</f>
        <v>513.09396697397699</v>
      </c>
      <c r="AE526" cm="1">
        <f t="array" aca="1" ref="AE526" ca="1">INDEX($D$20:$I$31,AE$3,1)+BETAINV(RAND(),INDEX($D$20:$I$31,AE$3,5),INDEX($D$20:$I$31,AE$3,6))*(INDEX($D$20:$I$31,AE$3,2)-INDEX($D$20:$I$31,AE$3,1))</f>
        <v>370.43019416894117</v>
      </c>
      <c r="AF526" cm="1">
        <f t="array" aca="1" ref="AF526" ca="1">INDEX($D$20:$I$31,AF$3,1)+BETAINV(RAND(),INDEX($D$20:$I$31,AF$3,5),INDEX($D$20:$I$31,AF$3,6))*(INDEX($D$20:$I$31,AF$3,2)-INDEX($D$20:$I$31,AF$3,1))</f>
        <v>132.90132768942752</v>
      </c>
      <c r="AG526" cm="1">
        <f t="array" aca="1" ref="AG526" ca="1">INDEX($D$20:$I$31,AG$3,1)+BETAINV(RAND(),INDEX($D$20:$I$31,AG$3,5),INDEX($D$20:$I$31,AG$3,6))*(INDEX($D$20:$I$31,AG$3,2)-INDEX($D$20:$I$31,AG$3,1))</f>
        <v>673.53118911968488</v>
      </c>
      <c r="AH526" cm="1">
        <f t="array" aca="1" ref="AH526" ca="1">INDEX($D$20:$I$31,AH$3,1)+BETAINV(RAND(),INDEX($D$20:$I$31,AH$3,5),INDEX($D$20:$I$31,AH$3,6))*(INDEX($D$20:$I$31,AH$3,2)-INDEX($D$20:$I$31,AH$3,1))</f>
        <v>728.25901234353717</v>
      </c>
      <c r="AI526" cm="1">
        <f t="array" aca="1" ref="AI526" ca="1">INDEX($D$20:$I$31,AI$3,1)+BETAINV(RAND(),INDEX($D$20:$I$31,AI$3,5),INDEX($D$20:$I$31,AI$3,6))*(INDEX($D$20:$I$31,AI$3,2)-INDEX($D$20:$I$31,AI$3,1))</f>
        <v>445.7724365426709</v>
      </c>
      <c r="AJ526" cm="1">
        <f t="array" aca="1" ref="AJ526" ca="1">INDEX($D$20:$I$31,AJ$3,1)+BETAINV(RAND(),INDEX($D$20:$I$31,AJ$3,5),INDEX($D$20:$I$31,AJ$3,6))*(INDEX($D$20:$I$31,AJ$3,2)-INDEX($D$20:$I$31,AJ$3,1))</f>
        <v>195.11990027153101</v>
      </c>
      <c r="AK526" cm="1">
        <f t="array" aca="1" ref="AK526" ca="1">INDEX($D$20:$I$31,AK$3,1)+BETAINV(RAND(),INDEX($D$20:$I$31,AK$3,5),INDEX($D$20:$I$31,AK$3,6))*(INDEX($D$20:$I$31,AK$3,2)-INDEX($D$20:$I$31,AK$3,1))</f>
        <v>265.52108656347531</v>
      </c>
      <c r="AL526" cm="1">
        <f t="array" aca="1" ref="AL526" ca="1">INDEX($D$20:$I$31,AL$3,1)+BETAINV(RAND(),INDEX($D$20:$I$31,AL$3,5),INDEX($D$20:$I$31,AL$3,6))*(INDEX($D$20:$I$31,AL$3,2)-INDEX($D$20:$I$31,AL$3,1))</f>
        <v>369.77259925593205</v>
      </c>
      <c r="AN526">
        <v>523</v>
      </c>
      <c r="AO526" s="13" cm="1">
        <f t="array" aca="1" ref="AO526" ca="1">INDEX($D$36:$I$47,AO$3,1)+BETAINV(RAND(),INDEX($D$36:$I$47,AO$3,5),INDEX($D$36:$I$47,AO$3,6))*(INDEX($D$36:$I$47,AO$3,2)-INDEX($D$36:$I$47,AO$3,1))</f>
        <v>98.060951103177274</v>
      </c>
      <c r="AP526" s="13" cm="1">
        <f t="array" aca="1" ref="AP526" ca="1">INDEX($D$36:$I$47,AP$3,1)+BETAINV(RAND(),INDEX($D$36:$I$47,AP$3,5),INDEX($D$36:$I$47,AP$3,6))*(INDEX($D$36:$I$47,AP$3,2)-INDEX($D$36:$I$47,AP$3,1))</f>
        <v>101.4808106311161</v>
      </c>
      <c r="AQ526" s="13" cm="1">
        <f t="array" aca="1" ref="AQ526" ca="1">INDEX($D$36:$I$47,AQ$3,1)+BETAINV(RAND(),INDEX($D$36:$I$47,AQ$3,5),INDEX($D$36:$I$47,AQ$3,6))*(INDEX($D$36:$I$47,AQ$3,2)-INDEX($D$36:$I$47,AQ$3,1))</f>
        <v>216.4774981750015</v>
      </c>
      <c r="AR526" s="13" cm="1">
        <f t="array" aca="1" ref="AR526" ca="1">INDEX($D$36:$I$47,AR$3,1)+BETAINV(RAND(),INDEX($D$36:$I$47,AR$3,5),INDEX($D$36:$I$47,AR$3,6))*(INDEX($D$36:$I$47,AR$3,2)-INDEX($D$36:$I$47,AR$3,1))</f>
        <v>337.50301435689676</v>
      </c>
      <c r="AS526" s="13" cm="1">
        <f t="array" aca="1" ref="AS526" ca="1">INDEX($D$36:$I$47,AS$3,1)+BETAINV(RAND(),INDEX($D$36:$I$47,AS$3,5),INDEX($D$36:$I$47,AS$3,6))*(INDEX($D$36:$I$47,AS$3,2)-INDEX($D$36:$I$47,AS$3,1))</f>
        <v>572.16231303780864</v>
      </c>
      <c r="AT526" s="13" cm="1">
        <f t="array" aca="1" ref="AT526" ca="1">INDEX($D$36:$I$47,AT$3,1)+BETAINV(RAND(),INDEX($D$36:$I$47,AT$3,5),INDEX($D$36:$I$47,AT$3,6))*(INDEX($D$36:$I$47,AT$3,2)-INDEX($D$36:$I$47,AT$3,1))</f>
        <v>160.01718811655604</v>
      </c>
      <c r="AU526" s="13" cm="1">
        <f t="array" aca="1" ref="AU526" ca="1">INDEX($D$36:$I$47,AU$3,1)+BETAINV(RAND(),INDEX($D$36:$I$47,AU$3,5),INDEX($D$36:$I$47,AU$3,6))*(INDEX($D$36:$I$47,AU$3,2)-INDEX($D$36:$I$47,AU$3,1))</f>
        <v>274.34602970298045</v>
      </c>
      <c r="AV526" s="13" cm="1">
        <f t="array" aca="1" ref="AV526" ca="1">INDEX($D$36:$I$47,AV$3,1)+BETAINV(RAND(),INDEX($D$36:$I$47,AV$3,5),INDEX($D$36:$I$47,AV$3,6))*(INDEX($D$36:$I$47,AV$3,2)-INDEX($D$36:$I$47,AV$3,1))</f>
        <v>581.31956222627605</v>
      </c>
      <c r="AW526" s="13" cm="1">
        <f t="array" aca="1" ref="AW526" ca="1">INDEX($D$36:$I$47,AW$3,1)+BETAINV(RAND(),INDEX($D$36:$I$47,AW$3,5),INDEX($D$36:$I$47,AW$3,6))*(INDEX($D$36:$I$47,AW$3,2)-INDEX($D$36:$I$47,AW$3,1))</f>
        <v>516.45146244624277</v>
      </c>
      <c r="AX526" s="13" cm="1">
        <f t="array" aca="1" ref="AX526" ca="1">INDEX($D$36:$I$47,AX$3,1)+BETAINV(RAND(),INDEX($D$36:$I$47,AX$3,5),INDEX($D$36:$I$47,AX$3,6))*(INDEX($D$36:$I$47,AX$3,2)-INDEX($D$36:$I$47,AX$3,1))</f>
        <v>384.46496953588252</v>
      </c>
      <c r="AY526" s="13" cm="1">
        <f t="array" aca="1" ref="AY526" ca="1">INDEX($D$36:$I$47,AY$3,1)+BETAINV(RAND(),INDEX($D$36:$I$47,AY$3,5),INDEX($D$36:$I$47,AY$3,6))*(INDEX($D$36:$I$47,AY$3,2)-INDEX($D$36:$I$47,AY$3,1))</f>
        <v>151.61925057846418</v>
      </c>
      <c r="AZ526" s="13" cm="1">
        <f t="array" aca="1" ref="AZ526" ca="1">INDEX($D$36:$I$47,AZ$3,1)+BETAINV(RAND(),INDEX($D$36:$I$47,AZ$3,5),INDEX($D$36:$I$47,AZ$3,6))*(INDEX($D$36:$I$47,AZ$3,2)-INDEX($D$36:$I$47,AZ$3,1))</f>
        <v>420.3894033765506</v>
      </c>
      <c r="BC526">
        <v>523</v>
      </c>
      <c r="BD526" cm="1">
        <f t="array" aca="1" ref="BD526" ca="1">INDEX($D$52:$I$63,BD$3,1)+BETAINV(RAND(),INDEX($D$52:$I$63,BD$3,5),INDEX($D$52:$I$63,BD$3,6))*(INDEX($D$52:$I$63,BD$3,2)-INDEX(D$52:I$63,BD$3,1))</f>
        <v>58.775060389734236</v>
      </c>
      <c r="BE526" cm="1">
        <f t="array" aca="1" ref="BE526" ca="1">INDEX($D$52:$I$63,BE$3,1)+BETAINV(RAND(),INDEX($D$52:$I$63,BE$3,5),INDEX($D$52:$I$63,BE$3,6))*(INDEX($D$52:$I$63,BE$3,2)-INDEX(E$52:J$63,BE$3,1))</f>
        <v>47.52000000000001</v>
      </c>
      <c r="BF526" cm="1">
        <f t="array" aca="1" ref="BF526" ca="1">INDEX($D$52:$I$63,BF$3,1)+BETAINV(RAND(),INDEX($D$52:$I$63,BF$3,5),INDEX($D$52:$I$63,BF$3,6))*(INDEX($D$52:$I$63,BF$3,2)-INDEX(F$52:K$63,BF$3,1))</f>
        <v>33.180627668094239</v>
      </c>
      <c r="BG526" cm="1">
        <f t="array" aca="1" ref="BG526" ca="1">INDEX($D$52:$I$63,BG$3,1)+BETAINV(RAND(),INDEX($D$52:$I$63,BG$3,5),INDEX($D$52:$I$63,BG$3,6))*(INDEX($D$52:$I$63,BG$3,2)-INDEX(G$52:L$63,BG$3,1))</f>
        <v>257.27982437328751</v>
      </c>
      <c r="BH526" cm="1">
        <f t="array" aca="1" ref="BH526" ca="1">INDEX($D$52:$I$63,BH$3,1)+BETAINV(RAND(),INDEX($D$52:$I$63,BH$3,5),INDEX($D$52:$I$63,BH$3,6))*(INDEX($D$52:$I$63,BH$3,2)-INDEX(H$52:M$63,BH$3,1))</f>
        <v>229.23440343804725</v>
      </c>
      <c r="BI526" cm="1">
        <f t="array" aca="1" ref="BI526" ca="1">INDEX($D$52:$I$63,BI$3,1)+BETAINV(RAND(),INDEX($D$52:$I$63,BI$3,5),INDEX($D$52:$I$63,BI$3,6))*(INDEX($D$52:$I$63,BI$3,2)-INDEX(I$52:N$63,BI$3,1))</f>
        <v>144.13445210833851</v>
      </c>
      <c r="BJ526" cm="1">
        <f t="array" aca="1" ref="BJ526" ca="1">INDEX($D$52:$I$63,BJ$3,1)+BETAINV(RAND(),INDEX($D$52:$I$63,BJ$3,5),INDEX($D$52:$I$63,BJ$3,6))*(INDEX($D$52:$I$63,BJ$3,2)-INDEX(J$52:O$63,BJ$3,1))</f>
        <v>332.59334851405094</v>
      </c>
      <c r="BK526" cm="1">
        <f t="array" aca="1" ref="BK526" ca="1">INDEX($D$52:$I$63,BK$3,1)+BETAINV(RAND(),INDEX($D$52:$I$63,BK$3,5),INDEX($D$52:$I$63,BK$3,6))*(INDEX($D$52:$I$63,BK$3,2)-INDEX(K$52:P$63,BK$3,1))</f>
        <v>429.74883870963561</v>
      </c>
      <c r="BL526" cm="1">
        <f t="array" aca="1" ref="BL526" ca="1">INDEX($D$52:$I$63,BL$3,1)+BETAINV(RAND(),INDEX($D$52:$I$63,BL$3,5),INDEX($D$52:$I$63,BL$3,6))*(INDEX($D$52:$I$63,BL$3,2)-INDEX(L$52:Q$63,BL$3,1))</f>
        <v>320.05946306956702</v>
      </c>
      <c r="BM526" cm="1">
        <f t="array" aca="1" ref="BM526" ca="1">INDEX($D$52:$I$63,BM$3,1)+BETAINV(RAND(),INDEX($D$52:$I$63,BM$3,5),INDEX($D$52:$I$63,BM$3,6))*(INDEX($D$52:$I$63,BM$3,2)-INDEX(M$52:R$63,BM$3,1))</f>
        <v>-9.8253691509088128</v>
      </c>
      <c r="BN526" cm="1">
        <f t="array" aca="1" ref="BN526" ca="1">INDEX($D$52:$I$63,BN$3,1)+BETAINV(RAND(),INDEX($D$52:$I$63,BN$3,5),INDEX($D$52:$I$63,BN$3,6))*(INDEX($D$52:$I$63,BN$3,2)-INDEX(N$52:S$63,BN$3,1))</f>
        <v>105.06990080206432</v>
      </c>
      <c r="BO526" cm="1">
        <f t="array" aca="1" ref="BO526" ca="1">INDEX($D$52:$I$63,BO$3,1)+BETAINV(RAND(),INDEX($D$52:$I$63,BO$3,5),INDEX($D$52:$I$63,BO$3,6))*(INDEX($D$52:$I$63,BO$3,2)-INDEX(O$52:T$63,BO$3,1))</f>
        <v>458.50369338476298</v>
      </c>
    </row>
    <row r="527" spans="12:67" x14ac:dyDescent="0.25">
      <c r="L527">
        <v>524</v>
      </c>
      <c r="M527" cm="1">
        <f t="array" aca="1" ref="M527" ca="1">INDEX($D$4:$I$15,M$3,1)+BETAINV(RAND(),INDEX($D$4:$I$15,M$3,5),INDEX($D$4:$I$15,M$3,6))*(INDEX($D$4:$I$15,M$3,2)-INDEX($D$4:$I$15,M$3,1))</f>
        <v>268.4564508749815</v>
      </c>
      <c r="N527" cm="1">
        <f t="array" aca="1" ref="N527" ca="1">INDEX($D$4:$I$15,N$3,1)+BETAINV(RAND(),INDEX($D$4:$I$15,N$3,5),INDEX($D$4:$I$15,N$3,6))*(INDEX($D$4:$I$15,N$3,2)-INDEX($D$4:$I$15,N$3,1))</f>
        <v>149.06085910530442</v>
      </c>
      <c r="O527" cm="1">
        <f t="array" aca="1" ref="O527" ca="1">INDEX($D$4:$I$15,O$3,1)+BETAINV(RAND(),INDEX($D$4:$I$15,O$3,5),INDEX($D$4:$I$15,O$3,6))*(INDEX($D$4:$I$15,O$3,2)-INDEX($D$4:$I$15,O$3,1))</f>
        <v>54.933916286403097</v>
      </c>
      <c r="P527" cm="1">
        <f t="array" aca="1" ref="P527" ca="1">INDEX($D$4:$I$15,P$3,1)+BETAINV(RAND(),INDEX($D$4:$I$15,P$3,5),INDEX($D$4:$I$15,P$3,6))*(INDEX($D$4:$I$15,P$3,2)-INDEX($D$4:$I$15,P$3,1))</f>
        <v>708.40313298703927</v>
      </c>
      <c r="Q527" cm="1">
        <f t="array" aca="1" ref="Q527" ca="1">INDEX($D$4:$I$15,Q$3,1)+BETAINV(RAND(),INDEX($D$4:$I$15,Q$3,5),INDEX($D$4:$I$15,Q$3,6))*(INDEX($D$4:$I$15,Q$3,2)-INDEX($D$4:$I$15,Q$3,1))</f>
        <v>140.29386180854746</v>
      </c>
      <c r="R527" cm="1">
        <f t="array" aca="1" ref="R527" ca="1">INDEX($D$4:$I$15,R$3,1)+BETAINV(RAND(),INDEX($D$4:$I$15,R$3,5),INDEX($D$4:$I$15,R$3,6))*(INDEX($D$4:$I$15,R$3,2)-INDEX($D$4:$I$15,R$3,1))</f>
        <v>495.82037073898925</v>
      </c>
      <c r="S527" cm="1">
        <f t="array" aca="1" ref="S527" ca="1">INDEX($D$4:$I$15,S$3,1)+BETAINV(RAND(),INDEX($D$4:$I$15,S$3,5),INDEX($D$4:$I$15,S$3,6))*(INDEX($D$4:$I$15,S$3,2)-INDEX($D$4:$I$15,S$3,1))</f>
        <v>732.25291208891508</v>
      </c>
      <c r="T527" cm="1">
        <f t="array" aca="1" ref="T527" ca="1">INDEX($D$4:$I$15,T$3,1)+BETAINV(RAND(),INDEX($D$4:$I$15,T$3,5),INDEX($D$4:$I$15,T$3,6))*(INDEX($D$4:$I$15,T$3,2)-INDEX($D$4:$I$15,T$3,1))</f>
        <v>803.92637915774458</v>
      </c>
      <c r="U527" cm="1">
        <f t="array" aca="1" ref="U527" ca="1">INDEX($D$4:$I$15,U$3,1)+BETAINV(RAND(),INDEX($D$4:$I$15,U$3,5),INDEX($D$4:$I$15,U$3,6))*(INDEX($D$4:$I$15,U$3,2)-INDEX($D$4:$I$15,U$3,1))</f>
        <v>275.61883108423257</v>
      </c>
      <c r="V527" cm="1">
        <f t="array" aca="1" ref="V527" ca="1">INDEX($D$4:$I$15,V$3,1)+BETAINV(RAND(),INDEX($D$4:$I$15,V$3,5),INDEX($D$4:$I$15,V$3,6))*(INDEX($D$4:$I$15,V$3,2)-INDEX($D$4:$I$15,V$3,1))</f>
        <v>100.96108440746598</v>
      </c>
      <c r="W527" cm="1">
        <f t="array" aca="1" ref="W527" ca="1">INDEX($D$4:$I$15,W$3,1)+BETAINV(RAND(),INDEX($D$4:$I$15,W$3,5),INDEX($D$4:$I$15,W$3,6))*(INDEX($D$4:$I$15,W$3,2)-INDEX($D$4:$I$15,W$3,1))</f>
        <v>330.91136685800552</v>
      </c>
      <c r="X527" cm="1">
        <f t="array" aca="1" ref="X527" ca="1">INDEX($D$4:$I$15,X$3,1)+BETAINV(RAND(),INDEX($D$4:$I$15,X$3,5),INDEX($D$4:$I$15,X$3,6))*(INDEX($D$4:$I$15,X$3,2)-INDEX($D$4:$I$15,X$3,1))</f>
        <v>1508.3227566829801</v>
      </c>
      <c r="Z527">
        <v>524</v>
      </c>
      <c r="AA527" cm="1">
        <f t="array" aca="1" ref="AA527" ca="1">INDEX($D$20:$I$31,AA$3,1)+BETAINV(RAND(),INDEX($D$20:$I$31,AA$3,5),INDEX($D$20:$I$31,AA$3,6))*(INDEX($D$20:$I$31,AA$3,2)-INDEX($D$20:$I$31,AA$3,1))</f>
        <v>101.77553393957614</v>
      </c>
      <c r="AB527" cm="1">
        <f t="array" aca="1" ref="AB527" ca="1">INDEX($D$20:$I$31,AB$3,1)+BETAINV(RAND(),INDEX($D$20:$I$31,AB$3,5),INDEX($D$20:$I$31,AB$3,6))*(INDEX($D$20:$I$31,AB$3,2)-INDEX($D$20:$I$31,AB$3,1))</f>
        <v>103.1835920634657</v>
      </c>
      <c r="AC527" cm="1">
        <f t="array" aca="1" ref="AC527" ca="1">INDEX($D$20:$I$31,AC$3,1)+BETAINV(RAND(),INDEX($D$20:$I$31,AC$3,5),INDEX($D$20:$I$31,AC$3,6))*(INDEX($D$20:$I$31,AC$3,2)-INDEX($D$20:$I$31,AC$3,1))</f>
        <v>96.76732423603903</v>
      </c>
      <c r="AD527" cm="1">
        <f t="array" aca="1" ref="AD527" ca="1">INDEX($D$20:$I$31,AD$3,1)+BETAINV(RAND(),INDEX($D$20:$I$31,AD$3,5),INDEX($D$20:$I$31,AD$3,6))*(INDEX($D$20:$I$31,AD$3,2)-INDEX($D$20:$I$31,AD$3,1))</f>
        <v>486.32524622352042</v>
      </c>
      <c r="AE527" cm="1">
        <f t="array" aca="1" ref="AE527" ca="1">INDEX($D$20:$I$31,AE$3,1)+BETAINV(RAND(),INDEX($D$20:$I$31,AE$3,5),INDEX($D$20:$I$31,AE$3,6))*(INDEX($D$20:$I$31,AE$3,2)-INDEX($D$20:$I$31,AE$3,1))</f>
        <v>256.25396890417767</v>
      </c>
      <c r="AF527" cm="1">
        <f t="array" aca="1" ref="AF527" ca="1">INDEX($D$20:$I$31,AF$3,1)+BETAINV(RAND(),INDEX($D$20:$I$31,AF$3,5),INDEX($D$20:$I$31,AF$3,6))*(INDEX($D$20:$I$31,AF$3,2)-INDEX($D$20:$I$31,AF$3,1))</f>
        <v>161.96060204205483</v>
      </c>
      <c r="AG527" cm="1">
        <f t="array" aca="1" ref="AG527" ca="1">INDEX($D$20:$I$31,AG$3,1)+BETAINV(RAND(),INDEX($D$20:$I$31,AG$3,5),INDEX($D$20:$I$31,AG$3,6))*(INDEX($D$20:$I$31,AG$3,2)-INDEX($D$20:$I$31,AG$3,1))</f>
        <v>754.58748373163314</v>
      </c>
      <c r="AH527" cm="1">
        <f t="array" aca="1" ref="AH527" ca="1">INDEX($D$20:$I$31,AH$3,1)+BETAINV(RAND(),INDEX($D$20:$I$31,AH$3,5),INDEX($D$20:$I$31,AH$3,6))*(INDEX($D$20:$I$31,AH$3,2)-INDEX($D$20:$I$31,AH$3,1))</f>
        <v>661.0674144139922</v>
      </c>
      <c r="AI527" cm="1">
        <f t="array" aca="1" ref="AI527" ca="1">INDEX($D$20:$I$31,AI$3,1)+BETAINV(RAND(),INDEX($D$20:$I$31,AI$3,5),INDEX($D$20:$I$31,AI$3,6))*(INDEX($D$20:$I$31,AI$3,2)-INDEX($D$20:$I$31,AI$3,1))</f>
        <v>456.05841870453878</v>
      </c>
      <c r="AJ527" cm="1">
        <f t="array" aca="1" ref="AJ527" ca="1">INDEX($D$20:$I$31,AJ$3,1)+BETAINV(RAND(),INDEX($D$20:$I$31,AJ$3,5),INDEX($D$20:$I$31,AJ$3,6))*(INDEX($D$20:$I$31,AJ$3,2)-INDEX($D$20:$I$31,AJ$3,1))</f>
        <v>212.9901387043825</v>
      </c>
      <c r="AK527" cm="1">
        <f t="array" aca="1" ref="AK527" ca="1">INDEX($D$20:$I$31,AK$3,1)+BETAINV(RAND(),INDEX($D$20:$I$31,AK$3,5),INDEX($D$20:$I$31,AK$3,6))*(INDEX($D$20:$I$31,AK$3,2)-INDEX($D$20:$I$31,AK$3,1))</f>
        <v>244.70153487114149</v>
      </c>
      <c r="AL527" cm="1">
        <f t="array" aca="1" ref="AL527" ca="1">INDEX($D$20:$I$31,AL$3,1)+BETAINV(RAND(),INDEX($D$20:$I$31,AL$3,5),INDEX($D$20:$I$31,AL$3,6))*(INDEX($D$20:$I$31,AL$3,2)-INDEX($D$20:$I$31,AL$3,1))</f>
        <v>464.85386644703942</v>
      </c>
      <c r="AN527">
        <v>524</v>
      </c>
      <c r="AO527" s="13" cm="1">
        <f t="array" aca="1" ref="AO527" ca="1">INDEX($D$36:$I$47,AO$3,1)+BETAINV(RAND(),INDEX($D$36:$I$47,AO$3,5),INDEX($D$36:$I$47,AO$3,6))*(INDEX($D$36:$I$47,AO$3,2)-INDEX($D$36:$I$47,AO$3,1))</f>
        <v>90.673183575721822</v>
      </c>
      <c r="AP527" s="13" cm="1">
        <f t="array" aca="1" ref="AP527" ca="1">INDEX($D$36:$I$47,AP$3,1)+BETAINV(RAND(),INDEX($D$36:$I$47,AP$3,5),INDEX($D$36:$I$47,AP$3,6))*(INDEX($D$36:$I$47,AP$3,2)-INDEX($D$36:$I$47,AP$3,1))</f>
        <v>114.52717122831517</v>
      </c>
      <c r="AQ527" s="13" cm="1">
        <f t="array" aca="1" ref="AQ527" ca="1">INDEX($D$36:$I$47,AQ$3,1)+BETAINV(RAND(),INDEX($D$36:$I$47,AQ$3,5),INDEX($D$36:$I$47,AQ$3,6))*(INDEX($D$36:$I$47,AQ$3,2)-INDEX($D$36:$I$47,AQ$3,1))</f>
        <v>213.64962700329698</v>
      </c>
      <c r="AR527" s="13" cm="1">
        <f t="array" aca="1" ref="AR527" ca="1">INDEX($D$36:$I$47,AR$3,1)+BETAINV(RAND(),INDEX($D$36:$I$47,AR$3,5),INDEX($D$36:$I$47,AR$3,6))*(INDEX($D$36:$I$47,AR$3,2)-INDEX($D$36:$I$47,AR$3,1))</f>
        <v>280.35187996889965</v>
      </c>
      <c r="AS527" s="13" cm="1">
        <f t="array" aca="1" ref="AS527" ca="1">INDEX($D$36:$I$47,AS$3,1)+BETAINV(RAND(),INDEX($D$36:$I$47,AS$3,5),INDEX($D$36:$I$47,AS$3,6))*(INDEX($D$36:$I$47,AS$3,2)-INDEX($D$36:$I$47,AS$3,1))</f>
        <v>601.2234651202358</v>
      </c>
      <c r="AT527" s="13" cm="1">
        <f t="array" aca="1" ref="AT527" ca="1">INDEX($D$36:$I$47,AT$3,1)+BETAINV(RAND(),INDEX($D$36:$I$47,AT$3,5),INDEX($D$36:$I$47,AT$3,6))*(INDEX($D$36:$I$47,AT$3,2)-INDEX($D$36:$I$47,AT$3,1))</f>
        <v>150.92017768344823</v>
      </c>
      <c r="AU527" s="13" cm="1">
        <f t="array" aca="1" ref="AU527" ca="1">INDEX($D$36:$I$47,AU$3,1)+BETAINV(RAND(),INDEX($D$36:$I$47,AU$3,5),INDEX($D$36:$I$47,AU$3,6))*(INDEX($D$36:$I$47,AU$3,2)-INDEX($D$36:$I$47,AU$3,1))</f>
        <v>362.220015806052</v>
      </c>
      <c r="AV527" s="13" cm="1">
        <f t="array" aca="1" ref="AV527" ca="1">INDEX($D$36:$I$47,AV$3,1)+BETAINV(RAND(),INDEX($D$36:$I$47,AV$3,5),INDEX($D$36:$I$47,AV$3,6))*(INDEX($D$36:$I$47,AV$3,2)-INDEX($D$36:$I$47,AV$3,1))</f>
        <v>613.24632918431394</v>
      </c>
      <c r="AW527" s="13" cm="1">
        <f t="array" aca="1" ref="AW527" ca="1">INDEX($D$36:$I$47,AW$3,1)+BETAINV(RAND(),INDEX($D$36:$I$47,AW$3,5),INDEX($D$36:$I$47,AW$3,6))*(INDEX($D$36:$I$47,AW$3,2)-INDEX($D$36:$I$47,AW$3,1))</f>
        <v>511.89587325850289</v>
      </c>
      <c r="AX527" s="13" cm="1">
        <f t="array" aca="1" ref="AX527" ca="1">INDEX($D$36:$I$47,AX$3,1)+BETAINV(RAND(),INDEX($D$36:$I$47,AX$3,5),INDEX($D$36:$I$47,AX$3,6))*(INDEX($D$36:$I$47,AX$3,2)-INDEX($D$36:$I$47,AX$3,1))</f>
        <v>395.47106173960537</v>
      </c>
      <c r="AY527" s="13" cm="1">
        <f t="array" aca="1" ref="AY527" ca="1">INDEX($D$36:$I$47,AY$3,1)+BETAINV(RAND(),INDEX($D$36:$I$47,AY$3,5),INDEX($D$36:$I$47,AY$3,6))*(INDEX($D$36:$I$47,AY$3,2)-INDEX($D$36:$I$47,AY$3,1))</f>
        <v>168.15928310428174</v>
      </c>
      <c r="AZ527" s="13" cm="1">
        <f t="array" aca="1" ref="AZ527" ca="1">INDEX($D$36:$I$47,AZ$3,1)+BETAINV(RAND(),INDEX($D$36:$I$47,AZ$3,5),INDEX($D$36:$I$47,AZ$3,6))*(INDEX($D$36:$I$47,AZ$3,2)-INDEX($D$36:$I$47,AZ$3,1))</f>
        <v>383.67979634664385</v>
      </c>
      <c r="BC527">
        <v>524</v>
      </c>
      <c r="BD527" cm="1">
        <f t="array" aca="1" ref="BD527" ca="1">INDEX($D$52:$I$63,BD$3,1)+BETAINV(RAND(),INDEX($D$52:$I$63,BD$3,5),INDEX($D$52:$I$63,BD$3,6))*(INDEX($D$52:$I$63,BD$3,2)-INDEX(D$52:I$63,BD$3,1))</f>
        <v>57.186158439954795</v>
      </c>
      <c r="BE527" cm="1">
        <f t="array" aca="1" ref="BE527" ca="1">INDEX($D$52:$I$63,BE$3,1)+BETAINV(RAND(),INDEX($D$52:$I$63,BE$3,5),INDEX($D$52:$I$63,BE$3,6))*(INDEX($D$52:$I$63,BE$3,2)-INDEX(E$52:J$63,BE$3,1))</f>
        <v>47.52000000000001</v>
      </c>
      <c r="BF527" cm="1">
        <f t="array" aca="1" ref="BF527" ca="1">INDEX($D$52:$I$63,BF$3,1)+BETAINV(RAND(),INDEX($D$52:$I$63,BF$3,5),INDEX($D$52:$I$63,BF$3,6))*(INDEX($D$52:$I$63,BF$3,2)-INDEX(F$52:K$63,BF$3,1))</f>
        <v>33.890870306569859</v>
      </c>
      <c r="BG527" cm="1">
        <f t="array" aca="1" ref="BG527" ca="1">INDEX($D$52:$I$63,BG$3,1)+BETAINV(RAND(),INDEX($D$52:$I$63,BG$3,5),INDEX($D$52:$I$63,BG$3,6))*(INDEX($D$52:$I$63,BG$3,2)-INDEX(G$52:L$63,BG$3,1))</f>
        <v>289.39749760943704</v>
      </c>
      <c r="BH527" cm="1">
        <f t="array" aca="1" ref="BH527" ca="1">INDEX($D$52:$I$63,BH$3,1)+BETAINV(RAND(),INDEX($D$52:$I$63,BH$3,5),INDEX($D$52:$I$63,BH$3,6))*(INDEX($D$52:$I$63,BH$3,2)-INDEX(H$52:M$63,BH$3,1))</f>
        <v>189.16712960475354</v>
      </c>
      <c r="BI527" cm="1">
        <f t="array" aca="1" ref="BI527" ca="1">INDEX($D$52:$I$63,BI$3,1)+BETAINV(RAND(),INDEX($D$52:$I$63,BI$3,5),INDEX($D$52:$I$63,BI$3,6))*(INDEX($D$52:$I$63,BI$3,2)-INDEX(I$52:N$63,BI$3,1))</f>
        <v>134.47227278317652</v>
      </c>
      <c r="BJ527" cm="1">
        <f t="array" aca="1" ref="BJ527" ca="1">INDEX($D$52:$I$63,BJ$3,1)+BETAINV(RAND(),INDEX($D$52:$I$63,BJ$3,5),INDEX($D$52:$I$63,BJ$3,6))*(INDEX($D$52:$I$63,BJ$3,2)-INDEX(J$52:O$63,BJ$3,1))</f>
        <v>333.41470584101847</v>
      </c>
      <c r="BK527" cm="1">
        <f t="array" aca="1" ref="BK527" ca="1">INDEX($D$52:$I$63,BK$3,1)+BETAINV(RAND(),INDEX($D$52:$I$63,BK$3,5),INDEX($D$52:$I$63,BK$3,6))*(INDEX($D$52:$I$63,BK$3,2)-INDEX(K$52:P$63,BK$3,1))</f>
        <v>491.1252989030807</v>
      </c>
      <c r="BL527" cm="1">
        <f t="array" aca="1" ref="BL527" ca="1">INDEX($D$52:$I$63,BL$3,1)+BETAINV(RAND(),INDEX($D$52:$I$63,BL$3,5),INDEX($D$52:$I$63,BL$3,6))*(INDEX($D$52:$I$63,BL$3,2)-INDEX(L$52:Q$63,BL$3,1))</f>
        <v>279.92727718091066</v>
      </c>
      <c r="BM527" cm="1">
        <f t="array" aca="1" ref="BM527" ca="1">INDEX($D$52:$I$63,BM$3,1)+BETAINV(RAND(),INDEX($D$52:$I$63,BM$3,5),INDEX($D$52:$I$63,BM$3,6))*(INDEX($D$52:$I$63,BM$3,2)-INDEX(M$52:R$63,BM$3,1))</f>
        <v>-17.216183427864848</v>
      </c>
      <c r="BN527" cm="1">
        <f t="array" aca="1" ref="BN527" ca="1">INDEX($D$52:$I$63,BN$3,1)+BETAINV(RAND(),INDEX($D$52:$I$63,BN$3,5),INDEX($D$52:$I$63,BN$3,6))*(INDEX($D$52:$I$63,BN$3,2)-INDEX(N$52:S$63,BN$3,1))</f>
        <v>104.6088567275322</v>
      </c>
      <c r="BO527" cm="1">
        <f t="array" aca="1" ref="BO527" ca="1">INDEX($D$52:$I$63,BO$3,1)+BETAINV(RAND(),INDEX($D$52:$I$63,BO$3,5),INDEX($D$52:$I$63,BO$3,6))*(INDEX($D$52:$I$63,BO$3,2)-INDEX(O$52:T$63,BO$3,1))</f>
        <v>366.94546165245771</v>
      </c>
    </row>
    <row r="528" spans="12:67" x14ac:dyDescent="0.25">
      <c r="L528">
        <v>525</v>
      </c>
      <c r="M528" cm="1">
        <f t="array" aca="1" ref="M528" ca="1">INDEX($D$4:$I$15,M$3,1)+BETAINV(RAND(),INDEX($D$4:$I$15,M$3,5),INDEX($D$4:$I$15,M$3,6))*(INDEX($D$4:$I$15,M$3,2)-INDEX($D$4:$I$15,M$3,1))</f>
        <v>292.07546263540456</v>
      </c>
      <c r="N528" cm="1">
        <f t="array" aca="1" ref="N528" ca="1">INDEX($D$4:$I$15,N$3,1)+BETAINV(RAND(),INDEX($D$4:$I$15,N$3,5),INDEX($D$4:$I$15,N$3,6))*(INDEX($D$4:$I$15,N$3,2)-INDEX($D$4:$I$15,N$3,1))</f>
        <v>165.20930797696704</v>
      </c>
      <c r="O528" cm="1">
        <f t="array" aca="1" ref="O528" ca="1">INDEX($D$4:$I$15,O$3,1)+BETAINV(RAND(),INDEX($D$4:$I$15,O$3,5),INDEX($D$4:$I$15,O$3,6))*(INDEX($D$4:$I$15,O$3,2)-INDEX($D$4:$I$15,O$3,1))</f>
        <v>48.978155862385719</v>
      </c>
      <c r="P528" cm="1">
        <f t="array" aca="1" ref="P528" ca="1">INDEX($D$4:$I$15,P$3,1)+BETAINV(RAND(),INDEX($D$4:$I$15,P$3,5),INDEX($D$4:$I$15,P$3,6))*(INDEX($D$4:$I$15,P$3,2)-INDEX($D$4:$I$15,P$3,1))</f>
        <v>763.08719103057979</v>
      </c>
      <c r="Q528" cm="1">
        <f t="array" aca="1" ref="Q528" ca="1">INDEX($D$4:$I$15,Q$3,1)+BETAINV(RAND(),INDEX($D$4:$I$15,Q$3,5),INDEX($D$4:$I$15,Q$3,6))*(INDEX($D$4:$I$15,Q$3,2)-INDEX($D$4:$I$15,Q$3,1))</f>
        <v>146.90057434084281</v>
      </c>
      <c r="R528" cm="1">
        <f t="array" aca="1" ref="R528" ca="1">INDEX($D$4:$I$15,R$3,1)+BETAINV(RAND(),INDEX($D$4:$I$15,R$3,5),INDEX($D$4:$I$15,R$3,6))*(INDEX($D$4:$I$15,R$3,2)-INDEX($D$4:$I$15,R$3,1))</f>
        <v>548.15396437288587</v>
      </c>
      <c r="S528" cm="1">
        <f t="array" aca="1" ref="S528" ca="1">INDEX($D$4:$I$15,S$3,1)+BETAINV(RAND(),INDEX($D$4:$I$15,S$3,5),INDEX($D$4:$I$15,S$3,6))*(INDEX($D$4:$I$15,S$3,2)-INDEX($D$4:$I$15,S$3,1))</f>
        <v>670.14078065458034</v>
      </c>
      <c r="T528" cm="1">
        <f t="array" aca="1" ref="T528" ca="1">INDEX($D$4:$I$15,T$3,1)+BETAINV(RAND(),INDEX($D$4:$I$15,T$3,5),INDEX($D$4:$I$15,T$3,6))*(INDEX($D$4:$I$15,T$3,2)-INDEX($D$4:$I$15,T$3,1))</f>
        <v>953.59386076665419</v>
      </c>
      <c r="U528" cm="1">
        <f t="array" aca="1" ref="U528" ca="1">INDEX($D$4:$I$15,U$3,1)+BETAINV(RAND(),INDEX($D$4:$I$15,U$3,5),INDEX($D$4:$I$15,U$3,6))*(INDEX($D$4:$I$15,U$3,2)-INDEX($D$4:$I$15,U$3,1))</f>
        <v>248.74157239653863</v>
      </c>
      <c r="V528" cm="1">
        <f t="array" aca="1" ref="V528" ca="1">INDEX($D$4:$I$15,V$3,1)+BETAINV(RAND(),INDEX($D$4:$I$15,V$3,5),INDEX($D$4:$I$15,V$3,6))*(INDEX($D$4:$I$15,V$3,2)-INDEX($D$4:$I$15,V$3,1))</f>
        <v>100.51028641224713</v>
      </c>
      <c r="W528" cm="1">
        <f t="array" aca="1" ref="W528" ca="1">INDEX($D$4:$I$15,W$3,1)+BETAINV(RAND(),INDEX($D$4:$I$15,W$3,5),INDEX($D$4:$I$15,W$3,6))*(INDEX($D$4:$I$15,W$3,2)-INDEX($D$4:$I$15,W$3,1))</f>
        <v>387.75211122757122</v>
      </c>
      <c r="X528" cm="1">
        <f t="array" aca="1" ref="X528" ca="1">INDEX($D$4:$I$15,X$3,1)+BETAINV(RAND(),INDEX($D$4:$I$15,X$3,5),INDEX($D$4:$I$15,X$3,6))*(INDEX($D$4:$I$15,X$3,2)-INDEX($D$4:$I$15,X$3,1))</f>
        <v>1538.1868363197648</v>
      </c>
      <c r="Z528">
        <v>525</v>
      </c>
      <c r="AA528" cm="1">
        <f t="array" aca="1" ref="AA528" ca="1">INDEX($D$20:$I$31,AA$3,1)+BETAINV(RAND(),INDEX($D$20:$I$31,AA$3,5),INDEX($D$20:$I$31,AA$3,6))*(INDEX($D$20:$I$31,AA$3,2)-INDEX($D$20:$I$31,AA$3,1))</f>
        <v>90.63385015853973</v>
      </c>
      <c r="AB528" cm="1">
        <f t="array" aca="1" ref="AB528" ca="1">INDEX($D$20:$I$31,AB$3,1)+BETAINV(RAND(),INDEX($D$20:$I$31,AB$3,5),INDEX($D$20:$I$31,AB$3,6))*(INDEX($D$20:$I$31,AB$3,2)-INDEX($D$20:$I$31,AB$3,1))</f>
        <v>105.70254855977463</v>
      </c>
      <c r="AC528" cm="1">
        <f t="array" aca="1" ref="AC528" ca="1">INDEX($D$20:$I$31,AC$3,1)+BETAINV(RAND(),INDEX($D$20:$I$31,AC$3,5),INDEX($D$20:$I$31,AC$3,6))*(INDEX($D$20:$I$31,AC$3,2)-INDEX($D$20:$I$31,AC$3,1))</f>
        <v>94.142256893186939</v>
      </c>
      <c r="AD528" cm="1">
        <f t="array" aca="1" ref="AD528" ca="1">INDEX($D$20:$I$31,AD$3,1)+BETAINV(RAND(),INDEX($D$20:$I$31,AD$3,5),INDEX($D$20:$I$31,AD$3,6))*(INDEX($D$20:$I$31,AD$3,2)-INDEX($D$20:$I$31,AD$3,1))</f>
        <v>517.50579386731329</v>
      </c>
      <c r="AE528" cm="1">
        <f t="array" aca="1" ref="AE528" ca="1">INDEX($D$20:$I$31,AE$3,1)+BETAINV(RAND(),INDEX($D$20:$I$31,AE$3,5),INDEX($D$20:$I$31,AE$3,6))*(INDEX($D$20:$I$31,AE$3,2)-INDEX($D$20:$I$31,AE$3,1))</f>
        <v>295.60348645989228</v>
      </c>
      <c r="AF528" cm="1">
        <f t="array" aca="1" ref="AF528" ca="1">INDEX($D$20:$I$31,AF$3,1)+BETAINV(RAND(),INDEX($D$20:$I$31,AF$3,5),INDEX($D$20:$I$31,AF$3,6))*(INDEX($D$20:$I$31,AF$3,2)-INDEX($D$20:$I$31,AF$3,1))</f>
        <v>140.50284885459345</v>
      </c>
      <c r="AG528" cm="1">
        <f t="array" aca="1" ref="AG528" ca="1">INDEX($D$20:$I$31,AG$3,1)+BETAINV(RAND(),INDEX($D$20:$I$31,AG$3,5),INDEX($D$20:$I$31,AG$3,6))*(INDEX($D$20:$I$31,AG$3,2)-INDEX($D$20:$I$31,AG$3,1))</f>
        <v>746.74701735611063</v>
      </c>
      <c r="AH528" cm="1">
        <f t="array" aca="1" ref="AH528" ca="1">INDEX($D$20:$I$31,AH$3,1)+BETAINV(RAND(),INDEX($D$20:$I$31,AH$3,5),INDEX($D$20:$I$31,AH$3,6))*(INDEX($D$20:$I$31,AH$3,2)-INDEX($D$20:$I$31,AH$3,1))</f>
        <v>696.87398582315291</v>
      </c>
      <c r="AI528" cm="1">
        <f t="array" aca="1" ref="AI528" ca="1">INDEX($D$20:$I$31,AI$3,1)+BETAINV(RAND(),INDEX($D$20:$I$31,AI$3,5),INDEX($D$20:$I$31,AI$3,6))*(INDEX($D$20:$I$31,AI$3,2)-INDEX($D$20:$I$31,AI$3,1))</f>
        <v>352.29386000584583</v>
      </c>
      <c r="AJ528" cm="1">
        <f t="array" aca="1" ref="AJ528" ca="1">INDEX($D$20:$I$31,AJ$3,1)+BETAINV(RAND(),INDEX($D$20:$I$31,AJ$3,5),INDEX($D$20:$I$31,AJ$3,6))*(INDEX($D$20:$I$31,AJ$3,2)-INDEX($D$20:$I$31,AJ$3,1))</f>
        <v>204.67475293961311</v>
      </c>
      <c r="AK528" cm="1">
        <f t="array" aca="1" ref="AK528" ca="1">INDEX($D$20:$I$31,AK$3,1)+BETAINV(RAND(),INDEX($D$20:$I$31,AK$3,5),INDEX($D$20:$I$31,AK$3,6))*(INDEX($D$20:$I$31,AK$3,2)-INDEX($D$20:$I$31,AK$3,1))</f>
        <v>271.88135562149398</v>
      </c>
      <c r="AL528" cm="1">
        <f t="array" aca="1" ref="AL528" ca="1">INDEX($D$20:$I$31,AL$3,1)+BETAINV(RAND(),INDEX($D$20:$I$31,AL$3,5),INDEX($D$20:$I$31,AL$3,6))*(INDEX($D$20:$I$31,AL$3,2)-INDEX($D$20:$I$31,AL$3,1))</f>
        <v>370.63931455504104</v>
      </c>
      <c r="AN528">
        <v>525</v>
      </c>
      <c r="AO528" s="13" cm="1">
        <f t="array" aca="1" ref="AO528" ca="1">INDEX($D$36:$I$47,AO$3,1)+BETAINV(RAND(),INDEX($D$36:$I$47,AO$3,5),INDEX($D$36:$I$47,AO$3,6))*(INDEX($D$36:$I$47,AO$3,2)-INDEX($D$36:$I$47,AO$3,1))</f>
        <v>100.21921419336751</v>
      </c>
      <c r="AP528" s="13" cm="1">
        <f t="array" aca="1" ref="AP528" ca="1">INDEX($D$36:$I$47,AP$3,1)+BETAINV(RAND(),INDEX($D$36:$I$47,AP$3,5),INDEX($D$36:$I$47,AP$3,6))*(INDEX($D$36:$I$47,AP$3,2)-INDEX($D$36:$I$47,AP$3,1))</f>
        <v>94.33863945864222</v>
      </c>
      <c r="AQ528" s="13" cm="1">
        <f t="array" aca="1" ref="AQ528" ca="1">INDEX($D$36:$I$47,AQ$3,1)+BETAINV(RAND(),INDEX($D$36:$I$47,AQ$3,5),INDEX($D$36:$I$47,AQ$3,6))*(INDEX($D$36:$I$47,AQ$3,2)-INDEX($D$36:$I$47,AQ$3,1))</f>
        <v>223.52512459772427</v>
      </c>
      <c r="AR528" s="13" cm="1">
        <f t="array" aca="1" ref="AR528" ca="1">INDEX($D$36:$I$47,AR$3,1)+BETAINV(RAND(),INDEX($D$36:$I$47,AR$3,5),INDEX($D$36:$I$47,AR$3,6))*(INDEX($D$36:$I$47,AR$3,2)-INDEX($D$36:$I$47,AR$3,1))</f>
        <v>266.81946658197165</v>
      </c>
      <c r="AS528" s="13" cm="1">
        <f t="array" aca="1" ref="AS528" ca="1">INDEX($D$36:$I$47,AS$3,1)+BETAINV(RAND(),INDEX($D$36:$I$47,AS$3,5),INDEX($D$36:$I$47,AS$3,6))*(INDEX($D$36:$I$47,AS$3,2)-INDEX($D$36:$I$47,AS$3,1))</f>
        <v>599.77571013088095</v>
      </c>
      <c r="AT528" s="13" cm="1">
        <f t="array" aca="1" ref="AT528" ca="1">INDEX($D$36:$I$47,AT$3,1)+BETAINV(RAND(),INDEX($D$36:$I$47,AT$3,5),INDEX($D$36:$I$47,AT$3,6))*(INDEX($D$36:$I$47,AT$3,2)-INDEX($D$36:$I$47,AT$3,1))</f>
        <v>162.29375771219313</v>
      </c>
      <c r="AU528" s="13" cm="1">
        <f t="array" aca="1" ref="AU528" ca="1">INDEX($D$36:$I$47,AU$3,1)+BETAINV(RAND(),INDEX($D$36:$I$47,AU$3,5),INDEX($D$36:$I$47,AU$3,6))*(INDEX($D$36:$I$47,AU$3,2)-INDEX($D$36:$I$47,AU$3,1))</f>
        <v>298.94057912145064</v>
      </c>
      <c r="AV528" s="13" cm="1">
        <f t="array" aca="1" ref="AV528" ca="1">INDEX($D$36:$I$47,AV$3,1)+BETAINV(RAND(),INDEX($D$36:$I$47,AV$3,5),INDEX($D$36:$I$47,AV$3,6))*(INDEX($D$36:$I$47,AV$3,2)-INDEX($D$36:$I$47,AV$3,1))</f>
        <v>598.75144909369897</v>
      </c>
      <c r="AW528" s="13" cm="1">
        <f t="array" aca="1" ref="AW528" ca="1">INDEX($D$36:$I$47,AW$3,1)+BETAINV(RAND(),INDEX($D$36:$I$47,AW$3,5),INDEX($D$36:$I$47,AW$3,6))*(INDEX($D$36:$I$47,AW$3,2)-INDEX($D$36:$I$47,AW$3,1))</f>
        <v>580.95685315479341</v>
      </c>
      <c r="AX528" s="13" cm="1">
        <f t="array" aca="1" ref="AX528" ca="1">INDEX($D$36:$I$47,AX$3,1)+BETAINV(RAND(),INDEX($D$36:$I$47,AX$3,5),INDEX($D$36:$I$47,AX$3,6))*(INDEX($D$36:$I$47,AX$3,2)-INDEX($D$36:$I$47,AX$3,1))</f>
        <v>413.40052758400935</v>
      </c>
      <c r="AY528" s="13" cm="1">
        <f t="array" aca="1" ref="AY528" ca="1">INDEX($D$36:$I$47,AY$3,1)+BETAINV(RAND(),INDEX($D$36:$I$47,AY$3,5),INDEX($D$36:$I$47,AY$3,6))*(INDEX($D$36:$I$47,AY$3,2)-INDEX($D$36:$I$47,AY$3,1))</f>
        <v>161.10361171447451</v>
      </c>
      <c r="AZ528" s="13" cm="1">
        <f t="array" aca="1" ref="AZ528" ca="1">INDEX($D$36:$I$47,AZ$3,1)+BETAINV(RAND(),INDEX($D$36:$I$47,AZ$3,5),INDEX($D$36:$I$47,AZ$3,6))*(INDEX($D$36:$I$47,AZ$3,2)-INDEX($D$36:$I$47,AZ$3,1))</f>
        <v>452.00569820043842</v>
      </c>
      <c r="BC528">
        <v>525</v>
      </c>
      <c r="BD528" cm="1">
        <f t="array" aca="1" ref="BD528" ca="1">INDEX($D$52:$I$63,BD$3,1)+BETAINV(RAND(),INDEX($D$52:$I$63,BD$3,5),INDEX($D$52:$I$63,BD$3,6))*(INDEX($D$52:$I$63,BD$3,2)-INDEX(D$52:I$63,BD$3,1))</f>
        <v>62.605091479184928</v>
      </c>
      <c r="BE528" cm="1">
        <f t="array" aca="1" ref="BE528" ca="1">INDEX($D$52:$I$63,BE$3,1)+BETAINV(RAND(),INDEX($D$52:$I$63,BE$3,5),INDEX($D$52:$I$63,BE$3,6))*(INDEX($D$52:$I$63,BE$3,2)-INDEX(E$52:J$63,BE$3,1))</f>
        <v>47.52000000000001</v>
      </c>
      <c r="BF528" cm="1">
        <f t="array" aca="1" ref="BF528" ca="1">INDEX($D$52:$I$63,BF$3,1)+BETAINV(RAND(),INDEX($D$52:$I$63,BF$3,5),INDEX($D$52:$I$63,BF$3,6))*(INDEX($D$52:$I$63,BF$3,2)-INDEX(F$52:K$63,BF$3,1))</f>
        <v>33.28802285074778</v>
      </c>
      <c r="BG528" cm="1">
        <f t="array" aca="1" ref="BG528" ca="1">INDEX($D$52:$I$63,BG$3,1)+BETAINV(RAND(),INDEX($D$52:$I$63,BG$3,5),INDEX($D$52:$I$63,BG$3,6))*(INDEX($D$52:$I$63,BG$3,2)-INDEX(G$52:L$63,BG$3,1))</f>
        <v>284.25012623329343</v>
      </c>
      <c r="BH528" cm="1">
        <f t="array" aca="1" ref="BH528" ca="1">INDEX($D$52:$I$63,BH$3,1)+BETAINV(RAND(),INDEX($D$52:$I$63,BH$3,5),INDEX($D$52:$I$63,BH$3,6))*(INDEX($D$52:$I$63,BH$3,2)-INDEX(H$52:M$63,BH$3,1))</f>
        <v>242.21006804039376</v>
      </c>
      <c r="BI528" cm="1">
        <f t="array" aca="1" ref="BI528" ca="1">INDEX($D$52:$I$63,BI$3,1)+BETAINV(RAND(),INDEX($D$52:$I$63,BI$3,5),INDEX($D$52:$I$63,BI$3,6))*(INDEX($D$52:$I$63,BI$3,2)-INDEX(I$52:N$63,BI$3,1))</f>
        <v>133.98557754968073</v>
      </c>
      <c r="BJ528" cm="1">
        <f t="array" aca="1" ref="BJ528" ca="1">INDEX($D$52:$I$63,BJ$3,1)+BETAINV(RAND(),INDEX($D$52:$I$63,BJ$3,5),INDEX($D$52:$I$63,BJ$3,6))*(INDEX($D$52:$I$63,BJ$3,2)-INDEX(J$52:O$63,BJ$3,1))</f>
        <v>333.97070479803506</v>
      </c>
      <c r="BK528" cm="1">
        <f t="array" aca="1" ref="BK528" ca="1">INDEX($D$52:$I$63,BK$3,1)+BETAINV(RAND(),INDEX($D$52:$I$63,BK$3,5),INDEX($D$52:$I$63,BK$3,6))*(INDEX($D$52:$I$63,BK$3,2)-INDEX(K$52:P$63,BK$3,1))</f>
        <v>260.59578765838683</v>
      </c>
      <c r="BL528" cm="1">
        <f t="array" aca="1" ref="BL528" ca="1">INDEX($D$52:$I$63,BL$3,1)+BETAINV(RAND(),INDEX($D$52:$I$63,BL$3,5),INDEX($D$52:$I$63,BL$3,6))*(INDEX($D$52:$I$63,BL$3,2)-INDEX(L$52:Q$63,BL$3,1))</f>
        <v>239.27377293683799</v>
      </c>
      <c r="BM528" cm="1">
        <f t="array" aca="1" ref="BM528" ca="1">INDEX($D$52:$I$63,BM$3,1)+BETAINV(RAND(),INDEX($D$52:$I$63,BM$3,5),INDEX($D$52:$I$63,BM$3,6))*(INDEX($D$52:$I$63,BM$3,2)-INDEX(M$52:R$63,BM$3,1))</f>
        <v>-3.5280883164061976</v>
      </c>
      <c r="BN528" cm="1">
        <f t="array" aca="1" ref="BN528" ca="1">INDEX($D$52:$I$63,BN$3,1)+BETAINV(RAND(),INDEX($D$52:$I$63,BN$3,5),INDEX($D$52:$I$63,BN$3,6))*(INDEX($D$52:$I$63,BN$3,2)-INDEX(N$52:S$63,BN$3,1))</f>
        <v>105.11024419847659</v>
      </c>
      <c r="BO528" cm="1">
        <f t="array" aca="1" ref="BO528" ca="1">INDEX($D$52:$I$63,BO$3,1)+BETAINV(RAND(),INDEX($D$52:$I$63,BO$3,5),INDEX($D$52:$I$63,BO$3,6))*(INDEX($D$52:$I$63,BO$3,2)-INDEX(O$52:T$63,BO$3,1))</f>
        <v>502.6240485694392</v>
      </c>
    </row>
    <row r="529" spans="12:67" x14ac:dyDescent="0.25">
      <c r="L529">
        <v>526</v>
      </c>
      <c r="M529" cm="1">
        <f t="array" aca="1" ref="M529" ca="1">INDEX($D$4:$I$15,M$3,1)+BETAINV(RAND(),INDEX($D$4:$I$15,M$3,5),INDEX($D$4:$I$15,M$3,6))*(INDEX($D$4:$I$15,M$3,2)-INDEX($D$4:$I$15,M$3,1))</f>
        <v>255.48620961382042</v>
      </c>
      <c r="N529" cm="1">
        <f t="array" aca="1" ref="N529" ca="1">INDEX($D$4:$I$15,N$3,1)+BETAINV(RAND(),INDEX($D$4:$I$15,N$3,5),INDEX($D$4:$I$15,N$3,6))*(INDEX($D$4:$I$15,N$3,2)-INDEX($D$4:$I$15,N$3,1))</f>
        <v>156.86162165497598</v>
      </c>
      <c r="O529" cm="1">
        <f t="array" aca="1" ref="O529" ca="1">INDEX($D$4:$I$15,O$3,1)+BETAINV(RAND(),INDEX($D$4:$I$15,O$3,5),INDEX($D$4:$I$15,O$3,6))*(INDEX($D$4:$I$15,O$3,2)-INDEX($D$4:$I$15,O$3,1))</f>
        <v>53.109504334969571</v>
      </c>
      <c r="P529" cm="1">
        <f t="array" aca="1" ref="P529" ca="1">INDEX($D$4:$I$15,P$3,1)+BETAINV(RAND(),INDEX($D$4:$I$15,P$3,5),INDEX($D$4:$I$15,P$3,6))*(INDEX($D$4:$I$15,P$3,2)-INDEX($D$4:$I$15,P$3,1))</f>
        <v>729.93659592163647</v>
      </c>
      <c r="Q529" cm="1">
        <f t="array" aca="1" ref="Q529" ca="1">INDEX($D$4:$I$15,Q$3,1)+BETAINV(RAND(),INDEX($D$4:$I$15,Q$3,5),INDEX($D$4:$I$15,Q$3,6))*(INDEX($D$4:$I$15,Q$3,2)-INDEX($D$4:$I$15,Q$3,1))</f>
        <v>130.19799593252534</v>
      </c>
      <c r="R529" cm="1">
        <f t="array" aca="1" ref="R529" ca="1">INDEX($D$4:$I$15,R$3,1)+BETAINV(RAND(),INDEX($D$4:$I$15,R$3,5),INDEX($D$4:$I$15,R$3,6))*(INDEX($D$4:$I$15,R$3,2)-INDEX($D$4:$I$15,R$3,1))</f>
        <v>521.18266469815751</v>
      </c>
      <c r="S529" cm="1">
        <f t="array" aca="1" ref="S529" ca="1">INDEX($D$4:$I$15,S$3,1)+BETAINV(RAND(),INDEX($D$4:$I$15,S$3,5),INDEX($D$4:$I$15,S$3,6))*(INDEX($D$4:$I$15,S$3,2)-INDEX($D$4:$I$15,S$3,1))</f>
        <v>816.23867258602149</v>
      </c>
      <c r="T529" cm="1">
        <f t="array" aca="1" ref="T529" ca="1">INDEX($D$4:$I$15,T$3,1)+BETAINV(RAND(),INDEX($D$4:$I$15,T$3,5),INDEX($D$4:$I$15,T$3,6))*(INDEX($D$4:$I$15,T$3,2)-INDEX($D$4:$I$15,T$3,1))</f>
        <v>786.59537442365468</v>
      </c>
      <c r="U529" cm="1">
        <f t="array" aca="1" ref="U529" ca="1">INDEX($D$4:$I$15,U$3,1)+BETAINV(RAND(),INDEX($D$4:$I$15,U$3,5),INDEX($D$4:$I$15,U$3,6))*(INDEX($D$4:$I$15,U$3,2)-INDEX($D$4:$I$15,U$3,1))</f>
        <v>302.20030270327919</v>
      </c>
      <c r="V529" cm="1">
        <f t="array" aca="1" ref="V529" ca="1">INDEX($D$4:$I$15,V$3,1)+BETAINV(RAND(),INDEX($D$4:$I$15,V$3,5),INDEX($D$4:$I$15,V$3,6))*(INDEX($D$4:$I$15,V$3,2)-INDEX($D$4:$I$15,V$3,1))</f>
        <v>103.34425107537143</v>
      </c>
      <c r="W529" cm="1">
        <f t="array" aca="1" ref="W529" ca="1">INDEX($D$4:$I$15,W$3,1)+BETAINV(RAND(),INDEX($D$4:$I$15,W$3,5),INDEX($D$4:$I$15,W$3,6))*(INDEX($D$4:$I$15,W$3,2)-INDEX($D$4:$I$15,W$3,1))</f>
        <v>431.78123214010174</v>
      </c>
      <c r="X529" cm="1">
        <f t="array" aca="1" ref="X529" ca="1">INDEX($D$4:$I$15,X$3,1)+BETAINV(RAND(),INDEX($D$4:$I$15,X$3,5),INDEX($D$4:$I$15,X$3,6))*(INDEX($D$4:$I$15,X$3,2)-INDEX($D$4:$I$15,X$3,1))</f>
        <v>1666.9863632879051</v>
      </c>
      <c r="Z529">
        <v>526</v>
      </c>
      <c r="AA529" cm="1">
        <f t="array" aca="1" ref="AA529" ca="1">INDEX($D$20:$I$31,AA$3,1)+BETAINV(RAND(),INDEX($D$20:$I$31,AA$3,5),INDEX($D$20:$I$31,AA$3,6))*(INDEX($D$20:$I$31,AA$3,2)-INDEX($D$20:$I$31,AA$3,1))</f>
        <v>95.405747818554374</v>
      </c>
      <c r="AB529" cm="1">
        <f t="array" aca="1" ref="AB529" ca="1">INDEX($D$20:$I$31,AB$3,1)+BETAINV(RAND(),INDEX($D$20:$I$31,AB$3,5),INDEX($D$20:$I$31,AB$3,6))*(INDEX($D$20:$I$31,AB$3,2)-INDEX($D$20:$I$31,AB$3,1))</f>
        <v>105.82724424744859</v>
      </c>
      <c r="AC529" cm="1">
        <f t="array" aca="1" ref="AC529" ca="1">INDEX($D$20:$I$31,AC$3,1)+BETAINV(RAND(),INDEX($D$20:$I$31,AC$3,5),INDEX($D$20:$I$31,AC$3,6))*(INDEX($D$20:$I$31,AC$3,2)-INDEX($D$20:$I$31,AC$3,1))</f>
        <v>109.12260824333255</v>
      </c>
      <c r="AD529" cm="1">
        <f t="array" aca="1" ref="AD529" ca="1">INDEX($D$20:$I$31,AD$3,1)+BETAINV(RAND(),INDEX($D$20:$I$31,AD$3,5),INDEX($D$20:$I$31,AD$3,6))*(INDEX($D$20:$I$31,AD$3,2)-INDEX($D$20:$I$31,AD$3,1))</f>
        <v>460.26117253804892</v>
      </c>
      <c r="AE529" cm="1">
        <f t="array" aca="1" ref="AE529" ca="1">INDEX($D$20:$I$31,AE$3,1)+BETAINV(RAND(),INDEX($D$20:$I$31,AE$3,5),INDEX($D$20:$I$31,AE$3,6))*(INDEX($D$20:$I$31,AE$3,2)-INDEX($D$20:$I$31,AE$3,1))</f>
        <v>304.07208530209516</v>
      </c>
      <c r="AF529" cm="1">
        <f t="array" aca="1" ref="AF529" ca="1">INDEX($D$20:$I$31,AF$3,1)+BETAINV(RAND(),INDEX($D$20:$I$31,AF$3,5),INDEX($D$20:$I$31,AF$3,6))*(INDEX($D$20:$I$31,AF$3,2)-INDEX($D$20:$I$31,AF$3,1))</f>
        <v>154.43991065405666</v>
      </c>
      <c r="AG529" cm="1">
        <f t="array" aca="1" ref="AG529" ca="1">INDEX($D$20:$I$31,AG$3,1)+BETAINV(RAND(),INDEX($D$20:$I$31,AG$3,5),INDEX($D$20:$I$31,AG$3,6))*(INDEX($D$20:$I$31,AG$3,2)-INDEX($D$20:$I$31,AG$3,1))</f>
        <v>758.4350690887369</v>
      </c>
      <c r="AH529" cm="1">
        <f t="array" aca="1" ref="AH529" ca="1">INDEX($D$20:$I$31,AH$3,1)+BETAINV(RAND(),INDEX($D$20:$I$31,AH$3,5),INDEX($D$20:$I$31,AH$3,6))*(INDEX($D$20:$I$31,AH$3,2)-INDEX($D$20:$I$31,AH$3,1))</f>
        <v>677.46137300339421</v>
      </c>
      <c r="AI529" cm="1">
        <f t="array" aca="1" ref="AI529" ca="1">INDEX($D$20:$I$31,AI$3,1)+BETAINV(RAND(),INDEX($D$20:$I$31,AI$3,5),INDEX($D$20:$I$31,AI$3,6))*(INDEX($D$20:$I$31,AI$3,2)-INDEX($D$20:$I$31,AI$3,1))</f>
        <v>384.21187771863418</v>
      </c>
      <c r="AJ529" cm="1">
        <f t="array" aca="1" ref="AJ529" ca="1">INDEX($D$20:$I$31,AJ$3,1)+BETAINV(RAND(),INDEX($D$20:$I$31,AJ$3,5),INDEX($D$20:$I$31,AJ$3,6))*(INDEX($D$20:$I$31,AJ$3,2)-INDEX($D$20:$I$31,AJ$3,1))</f>
        <v>203.9441555481433</v>
      </c>
      <c r="AK529" cm="1">
        <f t="array" aca="1" ref="AK529" ca="1">INDEX($D$20:$I$31,AK$3,1)+BETAINV(RAND(),INDEX($D$20:$I$31,AK$3,5),INDEX($D$20:$I$31,AK$3,6))*(INDEX($D$20:$I$31,AK$3,2)-INDEX($D$20:$I$31,AK$3,1))</f>
        <v>229.13202627512658</v>
      </c>
      <c r="AL529" cm="1">
        <f t="array" aca="1" ref="AL529" ca="1">INDEX($D$20:$I$31,AL$3,1)+BETAINV(RAND(),INDEX($D$20:$I$31,AL$3,5),INDEX($D$20:$I$31,AL$3,6))*(INDEX($D$20:$I$31,AL$3,2)-INDEX($D$20:$I$31,AL$3,1))</f>
        <v>492.15021887512728</v>
      </c>
      <c r="AN529">
        <v>526</v>
      </c>
      <c r="AO529" s="13" cm="1">
        <f t="array" aca="1" ref="AO529" ca="1">INDEX($D$36:$I$47,AO$3,1)+BETAINV(RAND(),INDEX($D$36:$I$47,AO$3,5),INDEX($D$36:$I$47,AO$3,6))*(INDEX($D$36:$I$47,AO$3,2)-INDEX($D$36:$I$47,AO$3,1))</f>
        <v>110.87267375997602</v>
      </c>
      <c r="AP529" s="13" cm="1">
        <f t="array" aca="1" ref="AP529" ca="1">INDEX($D$36:$I$47,AP$3,1)+BETAINV(RAND(),INDEX($D$36:$I$47,AP$3,5),INDEX($D$36:$I$47,AP$3,6))*(INDEX($D$36:$I$47,AP$3,2)-INDEX($D$36:$I$47,AP$3,1))</f>
        <v>88.224157346009363</v>
      </c>
      <c r="AQ529" s="13" cm="1">
        <f t="array" aca="1" ref="AQ529" ca="1">INDEX($D$36:$I$47,AQ$3,1)+BETAINV(RAND(),INDEX($D$36:$I$47,AQ$3,5),INDEX($D$36:$I$47,AQ$3,6))*(INDEX($D$36:$I$47,AQ$3,2)-INDEX($D$36:$I$47,AQ$3,1))</f>
        <v>188.35967898866926</v>
      </c>
      <c r="AR529" s="13" cm="1">
        <f t="array" aca="1" ref="AR529" ca="1">INDEX($D$36:$I$47,AR$3,1)+BETAINV(RAND(),INDEX($D$36:$I$47,AR$3,5),INDEX($D$36:$I$47,AR$3,6))*(INDEX($D$36:$I$47,AR$3,2)-INDEX($D$36:$I$47,AR$3,1))</f>
        <v>344.0121729417927</v>
      </c>
      <c r="AS529" s="13" cm="1">
        <f t="array" aca="1" ref="AS529" ca="1">INDEX($D$36:$I$47,AS$3,1)+BETAINV(RAND(),INDEX($D$36:$I$47,AS$3,5),INDEX($D$36:$I$47,AS$3,6))*(INDEX($D$36:$I$47,AS$3,2)-INDEX($D$36:$I$47,AS$3,1))</f>
        <v>694.83451544755053</v>
      </c>
      <c r="AT529" s="13" cm="1">
        <f t="array" aca="1" ref="AT529" ca="1">INDEX($D$36:$I$47,AT$3,1)+BETAINV(RAND(),INDEX($D$36:$I$47,AT$3,5),INDEX($D$36:$I$47,AT$3,6))*(INDEX($D$36:$I$47,AT$3,2)-INDEX($D$36:$I$47,AT$3,1))</f>
        <v>159.3289707250149</v>
      </c>
      <c r="AU529" s="13" cm="1">
        <f t="array" aca="1" ref="AU529" ca="1">INDEX($D$36:$I$47,AU$3,1)+BETAINV(RAND(),INDEX($D$36:$I$47,AU$3,5),INDEX($D$36:$I$47,AU$3,6))*(INDEX($D$36:$I$47,AU$3,2)-INDEX($D$36:$I$47,AU$3,1))</f>
        <v>279.66935769481108</v>
      </c>
      <c r="AV529" s="13" cm="1">
        <f t="array" aca="1" ref="AV529" ca="1">INDEX($D$36:$I$47,AV$3,1)+BETAINV(RAND(),INDEX($D$36:$I$47,AV$3,5),INDEX($D$36:$I$47,AV$3,6))*(INDEX($D$36:$I$47,AV$3,2)-INDEX($D$36:$I$47,AV$3,1))</f>
        <v>527.80985938461447</v>
      </c>
      <c r="AW529" s="13" cm="1">
        <f t="array" aca="1" ref="AW529" ca="1">INDEX($D$36:$I$47,AW$3,1)+BETAINV(RAND(),INDEX($D$36:$I$47,AW$3,5),INDEX($D$36:$I$47,AW$3,6))*(INDEX($D$36:$I$47,AW$3,2)-INDEX($D$36:$I$47,AW$3,1))</f>
        <v>517.89890712535555</v>
      </c>
      <c r="AX529" s="13" cm="1">
        <f t="array" aca="1" ref="AX529" ca="1">INDEX($D$36:$I$47,AX$3,1)+BETAINV(RAND(),INDEX($D$36:$I$47,AX$3,5),INDEX($D$36:$I$47,AX$3,6))*(INDEX($D$36:$I$47,AX$3,2)-INDEX($D$36:$I$47,AX$3,1))</f>
        <v>453.66391097224346</v>
      </c>
      <c r="AY529" s="13" cm="1">
        <f t="array" aca="1" ref="AY529" ca="1">INDEX($D$36:$I$47,AY$3,1)+BETAINV(RAND(),INDEX($D$36:$I$47,AY$3,5),INDEX($D$36:$I$47,AY$3,6))*(INDEX($D$36:$I$47,AY$3,2)-INDEX($D$36:$I$47,AY$3,1))</f>
        <v>149.97938318372573</v>
      </c>
      <c r="AZ529" s="13" cm="1">
        <f t="array" aca="1" ref="AZ529" ca="1">INDEX($D$36:$I$47,AZ$3,1)+BETAINV(RAND(),INDEX($D$36:$I$47,AZ$3,5),INDEX($D$36:$I$47,AZ$3,6))*(INDEX($D$36:$I$47,AZ$3,2)-INDEX($D$36:$I$47,AZ$3,1))</f>
        <v>442.70726503052691</v>
      </c>
      <c r="BC529">
        <v>526</v>
      </c>
      <c r="BD529" cm="1">
        <f t="array" aca="1" ref="BD529" ca="1">INDEX($D$52:$I$63,BD$3,1)+BETAINV(RAND(),INDEX($D$52:$I$63,BD$3,5),INDEX($D$52:$I$63,BD$3,6))*(INDEX($D$52:$I$63,BD$3,2)-INDEX(D$52:I$63,BD$3,1))</f>
        <v>58.113713143152793</v>
      </c>
      <c r="BE529" cm="1">
        <f t="array" aca="1" ref="BE529" ca="1">INDEX($D$52:$I$63,BE$3,1)+BETAINV(RAND(),INDEX($D$52:$I$63,BE$3,5),INDEX($D$52:$I$63,BE$3,6))*(INDEX($D$52:$I$63,BE$3,2)-INDEX(E$52:J$63,BE$3,1))</f>
        <v>47.52000000000001</v>
      </c>
      <c r="BF529" cm="1">
        <f t="array" aca="1" ref="BF529" ca="1">INDEX($D$52:$I$63,BF$3,1)+BETAINV(RAND(),INDEX($D$52:$I$63,BF$3,5),INDEX($D$52:$I$63,BF$3,6))*(INDEX($D$52:$I$63,BF$3,2)-INDEX(F$52:K$63,BF$3,1))</f>
        <v>34.27822072946843</v>
      </c>
      <c r="BG529" cm="1">
        <f t="array" aca="1" ref="BG529" ca="1">INDEX($D$52:$I$63,BG$3,1)+BETAINV(RAND(),INDEX($D$52:$I$63,BG$3,5),INDEX($D$52:$I$63,BG$3,6))*(INDEX($D$52:$I$63,BG$3,2)-INDEX(G$52:L$63,BG$3,1))</f>
        <v>286.365320690614</v>
      </c>
      <c r="BH529" cm="1">
        <f t="array" aca="1" ref="BH529" ca="1">INDEX($D$52:$I$63,BH$3,1)+BETAINV(RAND(),INDEX($D$52:$I$63,BH$3,5),INDEX($D$52:$I$63,BH$3,6))*(INDEX($D$52:$I$63,BH$3,2)-INDEX(H$52:M$63,BH$3,1))</f>
        <v>220.29361021056297</v>
      </c>
      <c r="BI529" cm="1">
        <f t="array" aca="1" ref="BI529" ca="1">INDEX($D$52:$I$63,BI$3,1)+BETAINV(RAND(),INDEX($D$52:$I$63,BI$3,5),INDEX($D$52:$I$63,BI$3,6))*(INDEX($D$52:$I$63,BI$3,2)-INDEX(I$52:N$63,BI$3,1))</f>
        <v>130.9526858208788</v>
      </c>
      <c r="BJ529" cm="1">
        <f t="array" aca="1" ref="BJ529" ca="1">INDEX($D$52:$I$63,BJ$3,1)+BETAINV(RAND(),INDEX($D$52:$I$63,BJ$3,5),INDEX($D$52:$I$63,BJ$3,6))*(INDEX($D$52:$I$63,BJ$3,2)-INDEX(J$52:O$63,BJ$3,1))</f>
        <v>334.04820098319374</v>
      </c>
      <c r="BK529" cm="1">
        <f t="array" aca="1" ref="BK529" ca="1">INDEX($D$52:$I$63,BK$3,1)+BETAINV(RAND(),INDEX($D$52:$I$63,BK$3,5),INDEX($D$52:$I$63,BK$3,6))*(INDEX($D$52:$I$63,BK$3,2)-INDEX(K$52:P$63,BK$3,1))</f>
        <v>467.26736587685036</v>
      </c>
      <c r="BL529" cm="1">
        <f t="array" aca="1" ref="BL529" ca="1">INDEX($D$52:$I$63,BL$3,1)+BETAINV(RAND(),INDEX($D$52:$I$63,BL$3,5),INDEX($D$52:$I$63,BL$3,6))*(INDEX($D$52:$I$63,BL$3,2)-INDEX(L$52:Q$63,BL$3,1))</f>
        <v>313.77970688804004</v>
      </c>
      <c r="BM529" cm="1">
        <f t="array" aca="1" ref="BM529" ca="1">INDEX($D$52:$I$63,BM$3,1)+BETAINV(RAND(),INDEX($D$52:$I$63,BM$3,5),INDEX($D$52:$I$63,BM$3,6))*(INDEX($D$52:$I$63,BM$3,2)-INDEX(M$52:R$63,BM$3,1))</f>
        <v>-10.218916367023482</v>
      </c>
      <c r="BN529" cm="1">
        <f t="array" aca="1" ref="BN529" ca="1">INDEX($D$52:$I$63,BN$3,1)+BETAINV(RAND(),INDEX($D$52:$I$63,BN$3,5),INDEX($D$52:$I$63,BN$3,6))*(INDEX($D$52:$I$63,BN$3,2)-INDEX(N$52:S$63,BN$3,1))</f>
        <v>105.40397857348167</v>
      </c>
      <c r="BO529" cm="1">
        <f t="array" aca="1" ref="BO529" ca="1">INDEX($D$52:$I$63,BO$3,1)+BETAINV(RAND(),INDEX($D$52:$I$63,BO$3,5),INDEX($D$52:$I$63,BO$3,6))*(INDEX($D$52:$I$63,BO$3,2)-INDEX(O$52:T$63,BO$3,1))</f>
        <v>554.65636410369484</v>
      </c>
    </row>
    <row r="530" spans="12:67" x14ac:dyDescent="0.25">
      <c r="L530">
        <v>527</v>
      </c>
      <c r="M530" cm="1">
        <f t="array" aca="1" ref="M530" ca="1">INDEX($D$4:$I$15,M$3,1)+BETAINV(RAND(),INDEX($D$4:$I$15,M$3,5),INDEX($D$4:$I$15,M$3,6))*(INDEX($D$4:$I$15,M$3,2)-INDEX($D$4:$I$15,M$3,1))</f>
        <v>235.40996304957079</v>
      </c>
      <c r="N530" cm="1">
        <f t="array" aca="1" ref="N530" ca="1">INDEX($D$4:$I$15,N$3,1)+BETAINV(RAND(),INDEX($D$4:$I$15,N$3,5),INDEX($D$4:$I$15,N$3,6))*(INDEX($D$4:$I$15,N$3,2)-INDEX($D$4:$I$15,N$3,1))</f>
        <v>170.6534669312137</v>
      </c>
      <c r="O530" cm="1">
        <f t="array" aca="1" ref="O530" ca="1">INDEX($D$4:$I$15,O$3,1)+BETAINV(RAND(),INDEX($D$4:$I$15,O$3,5),INDEX($D$4:$I$15,O$3,6))*(INDEX($D$4:$I$15,O$3,2)-INDEX($D$4:$I$15,O$3,1))</f>
        <v>56.195456760477292</v>
      </c>
      <c r="P530" cm="1">
        <f t="array" aca="1" ref="P530" ca="1">INDEX($D$4:$I$15,P$3,1)+BETAINV(RAND(),INDEX($D$4:$I$15,P$3,5),INDEX($D$4:$I$15,P$3,6))*(INDEX($D$4:$I$15,P$3,2)-INDEX($D$4:$I$15,P$3,1))</f>
        <v>798.85877175800965</v>
      </c>
      <c r="Q530" cm="1">
        <f t="array" aca="1" ref="Q530" ca="1">INDEX($D$4:$I$15,Q$3,1)+BETAINV(RAND(),INDEX($D$4:$I$15,Q$3,5),INDEX($D$4:$I$15,Q$3,6))*(INDEX($D$4:$I$15,Q$3,2)-INDEX($D$4:$I$15,Q$3,1))</f>
        <v>152.86392903888625</v>
      </c>
      <c r="R530" cm="1">
        <f t="array" aca="1" ref="R530" ca="1">INDEX($D$4:$I$15,R$3,1)+BETAINV(RAND(),INDEX($D$4:$I$15,R$3,5),INDEX($D$4:$I$15,R$3,6))*(INDEX($D$4:$I$15,R$3,2)-INDEX($D$4:$I$15,R$3,1))</f>
        <v>525.56276991415177</v>
      </c>
      <c r="S530" cm="1">
        <f t="array" aca="1" ref="S530" ca="1">INDEX($D$4:$I$15,S$3,1)+BETAINV(RAND(),INDEX($D$4:$I$15,S$3,5),INDEX($D$4:$I$15,S$3,6))*(INDEX($D$4:$I$15,S$3,2)-INDEX($D$4:$I$15,S$3,1))</f>
        <v>837.35915452739289</v>
      </c>
      <c r="T530" cm="1">
        <f t="array" aca="1" ref="T530" ca="1">INDEX($D$4:$I$15,T$3,1)+BETAINV(RAND(),INDEX($D$4:$I$15,T$3,5),INDEX($D$4:$I$15,T$3,6))*(INDEX($D$4:$I$15,T$3,2)-INDEX($D$4:$I$15,T$3,1))</f>
        <v>701.97804202120108</v>
      </c>
      <c r="U530" cm="1">
        <f t="array" aca="1" ref="U530" ca="1">INDEX($D$4:$I$15,U$3,1)+BETAINV(RAND(),INDEX($D$4:$I$15,U$3,5),INDEX($D$4:$I$15,U$3,6))*(INDEX($D$4:$I$15,U$3,2)-INDEX($D$4:$I$15,U$3,1))</f>
        <v>314.61311396392796</v>
      </c>
      <c r="V530" cm="1">
        <f t="array" aca="1" ref="V530" ca="1">INDEX($D$4:$I$15,V$3,1)+BETAINV(RAND(),INDEX($D$4:$I$15,V$3,5),INDEX($D$4:$I$15,V$3,6))*(INDEX($D$4:$I$15,V$3,2)-INDEX($D$4:$I$15,V$3,1))</f>
        <v>96.195330868811652</v>
      </c>
      <c r="W530" cm="1">
        <f t="array" aca="1" ref="W530" ca="1">INDEX($D$4:$I$15,W$3,1)+BETAINV(RAND(),INDEX($D$4:$I$15,W$3,5),INDEX($D$4:$I$15,W$3,6))*(INDEX($D$4:$I$15,W$3,2)-INDEX($D$4:$I$15,W$3,1))</f>
        <v>346.61713327816801</v>
      </c>
      <c r="X530" cm="1">
        <f t="array" aca="1" ref="X530" ca="1">INDEX($D$4:$I$15,X$3,1)+BETAINV(RAND(),INDEX($D$4:$I$15,X$3,5),INDEX($D$4:$I$15,X$3,6))*(INDEX($D$4:$I$15,X$3,2)-INDEX($D$4:$I$15,X$3,1))</f>
        <v>1547.9939848427193</v>
      </c>
      <c r="Z530">
        <v>527</v>
      </c>
      <c r="AA530" cm="1">
        <f t="array" aca="1" ref="AA530" ca="1">INDEX($D$20:$I$31,AA$3,1)+BETAINV(RAND(),INDEX($D$20:$I$31,AA$3,5),INDEX($D$20:$I$31,AA$3,6))*(INDEX($D$20:$I$31,AA$3,2)-INDEX($D$20:$I$31,AA$3,1))</f>
        <v>98.576752997473108</v>
      </c>
      <c r="AB530" cm="1">
        <f t="array" aca="1" ref="AB530" ca="1">INDEX($D$20:$I$31,AB$3,1)+BETAINV(RAND(),INDEX($D$20:$I$31,AB$3,5),INDEX($D$20:$I$31,AB$3,6))*(INDEX($D$20:$I$31,AB$3,2)-INDEX($D$20:$I$31,AB$3,1))</f>
        <v>108.64459834658011</v>
      </c>
      <c r="AC530" cm="1">
        <f t="array" aca="1" ref="AC530" ca="1">INDEX($D$20:$I$31,AC$3,1)+BETAINV(RAND(),INDEX($D$20:$I$31,AC$3,5),INDEX($D$20:$I$31,AC$3,6))*(INDEX($D$20:$I$31,AC$3,2)-INDEX($D$20:$I$31,AC$3,1))</f>
        <v>93.22536009335262</v>
      </c>
      <c r="AD530" cm="1">
        <f t="array" aca="1" ref="AD530" ca="1">INDEX($D$20:$I$31,AD$3,1)+BETAINV(RAND(),INDEX($D$20:$I$31,AD$3,5),INDEX($D$20:$I$31,AD$3,6))*(INDEX($D$20:$I$31,AD$3,2)-INDEX($D$20:$I$31,AD$3,1))</f>
        <v>560.32622552515181</v>
      </c>
      <c r="AE530" cm="1">
        <f t="array" aca="1" ref="AE530" ca="1">INDEX($D$20:$I$31,AE$3,1)+BETAINV(RAND(),INDEX($D$20:$I$31,AE$3,5),INDEX($D$20:$I$31,AE$3,6))*(INDEX($D$20:$I$31,AE$3,2)-INDEX($D$20:$I$31,AE$3,1))</f>
        <v>289.98660902050005</v>
      </c>
      <c r="AF530" cm="1">
        <f t="array" aca="1" ref="AF530" ca="1">INDEX($D$20:$I$31,AF$3,1)+BETAINV(RAND(),INDEX($D$20:$I$31,AF$3,5),INDEX($D$20:$I$31,AF$3,6))*(INDEX($D$20:$I$31,AF$3,2)-INDEX($D$20:$I$31,AF$3,1))</f>
        <v>146.14119060490563</v>
      </c>
      <c r="AG530" cm="1">
        <f t="array" aca="1" ref="AG530" ca="1">INDEX($D$20:$I$31,AG$3,1)+BETAINV(RAND(),INDEX($D$20:$I$31,AG$3,5),INDEX($D$20:$I$31,AG$3,6))*(INDEX($D$20:$I$31,AG$3,2)-INDEX($D$20:$I$31,AG$3,1))</f>
        <v>704.97119109472715</v>
      </c>
      <c r="AH530" cm="1">
        <f t="array" aca="1" ref="AH530" ca="1">INDEX($D$20:$I$31,AH$3,1)+BETAINV(RAND(),INDEX($D$20:$I$31,AH$3,5),INDEX($D$20:$I$31,AH$3,6))*(INDEX($D$20:$I$31,AH$3,2)-INDEX($D$20:$I$31,AH$3,1))</f>
        <v>733.41393550657313</v>
      </c>
      <c r="AI530" cm="1">
        <f t="array" aca="1" ref="AI530" ca="1">INDEX($D$20:$I$31,AI$3,1)+BETAINV(RAND(),INDEX($D$20:$I$31,AI$3,5),INDEX($D$20:$I$31,AI$3,6))*(INDEX($D$20:$I$31,AI$3,2)-INDEX($D$20:$I$31,AI$3,1))</f>
        <v>429.36858566559329</v>
      </c>
      <c r="AJ530" cm="1">
        <f t="array" aca="1" ref="AJ530" ca="1">INDEX($D$20:$I$31,AJ$3,1)+BETAINV(RAND(),INDEX($D$20:$I$31,AJ$3,5),INDEX($D$20:$I$31,AJ$3,6))*(INDEX($D$20:$I$31,AJ$3,2)-INDEX($D$20:$I$31,AJ$3,1))</f>
        <v>250.96410515943637</v>
      </c>
      <c r="AK530" cm="1">
        <f t="array" aca="1" ref="AK530" ca="1">INDEX($D$20:$I$31,AK$3,1)+BETAINV(RAND(),INDEX($D$20:$I$31,AK$3,5),INDEX($D$20:$I$31,AK$3,6))*(INDEX($D$20:$I$31,AK$3,2)-INDEX($D$20:$I$31,AK$3,1))</f>
        <v>230.35798477408986</v>
      </c>
      <c r="AL530" cm="1">
        <f t="array" aca="1" ref="AL530" ca="1">INDEX($D$20:$I$31,AL$3,1)+BETAINV(RAND(),INDEX($D$20:$I$31,AL$3,5),INDEX($D$20:$I$31,AL$3,6))*(INDEX($D$20:$I$31,AL$3,2)-INDEX($D$20:$I$31,AL$3,1))</f>
        <v>356.70734834271406</v>
      </c>
      <c r="AN530">
        <v>527</v>
      </c>
      <c r="AO530" s="13" cm="1">
        <f t="array" aca="1" ref="AO530" ca="1">INDEX($D$36:$I$47,AO$3,1)+BETAINV(RAND(),INDEX($D$36:$I$47,AO$3,5),INDEX($D$36:$I$47,AO$3,6))*(INDEX($D$36:$I$47,AO$3,2)-INDEX($D$36:$I$47,AO$3,1))</f>
        <v>103.97030877258732</v>
      </c>
      <c r="AP530" s="13" cm="1">
        <f t="array" aca="1" ref="AP530" ca="1">INDEX($D$36:$I$47,AP$3,1)+BETAINV(RAND(),INDEX($D$36:$I$47,AP$3,5),INDEX($D$36:$I$47,AP$3,6))*(INDEX($D$36:$I$47,AP$3,2)-INDEX($D$36:$I$47,AP$3,1))</f>
        <v>104.539962551111</v>
      </c>
      <c r="AQ530" s="13" cm="1">
        <f t="array" aca="1" ref="AQ530" ca="1">INDEX($D$36:$I$47,AQ$3,1)+BETAINV(RAND(),INDEX($D$36:$I$47,AQ$3,5),INDEX($D$36:$I$47,AQ$3,6))*(INDEX($D$36:$I$47,AQ$3,2)-INDEX($D$36:$I$47,AQ$3,1))</f>
        <v>202.90363602719958</v>
      </c>
      <c r="AR530" s="13" cm="1">
        <f t="array" aca="1" ref="AR530" ca="1">INDEX($D$36:$I$47,AR$3,1)+BETAINV(RAND(),INDEX($D$36:$I$47,AR$3,5),INDEX($D$36:$I$47,AR$3,6))*(INDEX($D$36:$I$47,AR$3,2)-INDEX($D$36:$I$47,AR$3,1))</f>
        <v>298.93110289398362</v>
      </c>
      <c r="AS530" s="13" cm="1">
        <f t="array" aca="1" ref="AS530" ca="1">INDEX($D$36:$I$47,AS$3,1)+BETAINV(RAND(),INDEX($D$36:$I$47,AS$3,5),INDEX($D$36:$I$47,AS$3,6))*(INDEX($D$36:$I$47,AS$3,2)-INDEX($D$36:$I$47,AS$3,1))</f>
        <v>703.74240482096377</v>
      </c>
      <c r="AT530" s="13" cm="1">
        <f t="array" aca="1" ref="AT530" ca="1">INDEX($D$36:$I$47,AT$3,1)+BETAINV(RAND(),INDEX($D$36:$I$47,AT$3,5),INDEX($D$36:$I$47,AT$3,6))*(INDEX($D$36:$I$47,AT$3,2)-INDEX($D$36:$I$47,AT$3,1))</f>
        <v>173.33571714729078</v>
      </c>
      <c r="AU530" s="13" cm="1">
        <f t="array" aca="1" ref="AU530" ca="1">INDEX($D$36:$I$47,AU$3,1)+BETAINV(RAND(),INDEX($D$36:$I$47,AU$3,5),INDEX($D$36:$I$47,AU$3,6))*(INDEX($D$36:$I$47,AU$3,2)-INDEX($D$36:$I$47,AU$3,1))</f>
        <v>353.88858207117158</v>
      </c>
      <c r="AV530" s="13" cm="1">
        <f t="array" aca="1" ref="AV530" ca="1">INDEX($D$36:$I$47,AV$3,1)+BETAINV(RAND(),INDEX($D$36:$I$47,AV$3,5),INDEX($D$36:$I$47,AV$3,6))*(INDEX($D$36:$I$47,AV$3,2)-INDEX($D$36:$I$47,AV$3,1))</f>
        <v>601.24849103699148</v>
      </c>
      <c r="AW530" s="13" cm="1">
        <f t="array" aca="1" ref="AW530" ca="1">INDEX($D$36:$I$47,AW$3,1)+BETAINV(RAND(),INDEX($D$36:$I$47,AW$3,5),INDEX($D$36:$I$47,AW$3,6))*(INDEX($D$36:$I$47,AW$3,2)-INDEX($D$36:$I$47,AW$3,1))</f>
        <v>508.56358524063603</v>
      </c>
      <c r="AX530" s="13" cm="1">
        <f t="array" aca="1" ref="AX530" ca="1">INDEX($D$36:$I$47,AX$3,1)+BETAINV(RAND(),INDEX($D$36:$I$47,AX$3,5),INDEX($D$36:$I$47,AX$3,6))*(INDEX($D$36:$I$47,AX$3,2)-INDEX($D$36:$I$47,AX$3,1))</f>
        <v>377.53554178864738</v>
      </c>
      <c r="AY530" s="13" cm="1">
        <f t="array" aca="1" ref="AY530" ca="1">INDEX($D$36:$I$47,AY$3,1)+BETAINV(RAND(),INDEX($D$36:$I$47,AY$3,5),INDEX($D$36:$I$47,AY$3,6))*(INDEX($D$36:$I$47,AY$3,2)-INDEX($D$36:$I$47,AY$3,1))</f>
        <v>149.87168040954288</v>
      </c>
      <c r="AZ530" s="13" cm="1">
        <f t="array" aca="1" ref="AZ530" ca="1">INDEX($D$36:$I$47,AZ$3,1)+BETAINV(RAND(),INDEX($D$36:$I$47,AZ$3,5),INDEX($D$36:$I$47,AZ$3,6))*(INDEX($D$36:$I$47,AZ$3,2)-INDEX($D$36:$I$47,AZ$3,1))</f>
        <v>408.09424279497142</v>
      </c>
      <c r="BC530">
        <v>527</v>
      </c>
      <c r="BD530" cm="1">
        <f t="array" aca="1" ref="BD530" ca="1">INDEX($D$52:$I$63,BD$3,1)+BETAINV(RAND(),INDEX($D$52:$I$63,BD$3,5),INDEX($D$52:$I$63,BD$3,6))*(INDEX($D$52:$I$63,BD$3,2)-INDEX(D$52:I$63,BD$3,1))</f>
        <v>51.758722940786861</v>
      </c>
      <c r="BE530" cm="1">
        <f t="array" aca="1" ref="BE530" ca="1">INDEX($D$52:$I$63,BE$3,1)+BETAINV(RAND(),INDEX($D$52:$I$63,BE$3,5),INDEX($D$52:$I$63,BE$3,6))*(INDEX($D$52:$I$63,BE$3,2)-INDEX(E$52:J$63,BE$3,1))</f>
        <v>47.52000000000001</v>
      </c>
      <c r="BF530" cm="1">
        <f t="array" aca="1" ref="BF530" ca="1">INDEX($D$52:$I$63,BF$3,1)+BETAINV(RAND(),INDEX($D$52:$I$63,BF$3,5),INDEX($D$52:$I$63,BF$3,6))*(INDEX($D$52:$I$63,BF$3,2)-INDEX(F$52:K$63,BF$3,1))</f>
        <v>37.497742688843985</v>
      </c>
      <c r="BG530" cm="1">
        <f t="array" aca="1" ref="BG530" ca="1">INDEX($D$52:$I$63,BG$3,1)+BETAINV(RAND(),INDEX($D$52:$I$63,BG$3,5),INDEX($D$52:$I$63,BG$3,6))*(INDEX($D$52:$I$63,BG$3,2)-INDEX(G$52:L$63,BG$3,1))</f>
        <v>289.80396152384986</v>
      </c>
      <c r="BH530" cm="1">
        <f t="array" aca="1" ref="BH530" ca="1">INDEX($D$52:$I$63,BH$3,1)+BETAINV(RAND(),INDEX($D$52:$I$63,BH$3,5),INDEX($D$52:$I$63,BH$3,6))*(INDEX($D$52:$I$63,BH$3,2)-INDEX(H$52:M$63,BH$3,1))</f>
        <v>289.22238356573348</v>
      </c>
      <c r="BI530" cm="1">
        <f t="array" aca="1" ref="BI530" ca="1">INDEX($D$52:$I$63,BI$3,1)+BETAINV(RAND(),INDEX($D$52:$I$63,BI$3,5),INDEX($D$52:$I$63,BI$3,6))*(INDEX($D$52:$I$63,BI$3,2)-INDEX(I$52:N$63,BI$3,1))</f>
        <v>113.79259981922107</v>
      </c>
      <c r="BJ530" cm="1">
        <f t="array" aca="1" ref="BJ530" ca="1">INDEX($D$52:$I$63,BJ$3,1)+BETAINV(RAND(),INDEX($D$52:$I$63,BJ$3,5),INDEX($D$52:$I$63,BJ$3,6))*(INDEX($D$52:$I$63,BJ$3,2)-INDEX(J$52:O$63,BJ$3,1))</f>
        <v>331.53421884984903</v>
      </c>
      <c r="BK530" cm="1">
        <f t="array" aca="1" ref="BK530" ca="1">INDEX($D$52:$I$63,BK$3,1)+BETAINV(RAND(),INDEX($D$52:$I$63,BK$3,5),INDEX($D$52:$I$63,BK$3,6))*(INDEX($D$52:$I$63,BK$3,2)-INDEX(K$52:P$63,BK$3,1))</f>
        <v>439.58182757742156</v>
      </c>
      <c r="BL530" cm="1">
        <f t="array" aca="1" ref="BL530" ca="1">INDEX($D$52:$I$63,BL$3,1)+BETAINV(RAND(),INDEX($D$52:$I$63,BL$3,5),INDEX($D$52:$I$63,BL$3,6))*(INDEX($D$52:$I$63,BL$3,2)-INDEX(L$52:Q$63,BL$3,1))</f>
        <v>261.82286962850571</v>
      </c>
      <c r="BM530" cm="1">
        <f t="array" aca="1" ref="BM530" ca="1">INDEX($D$52:$I$63,BM$3,1)+BETAINV(RAND(),INDEX($D$52:$I$63,BM$3,5),INDEX($D$52:$I$63,BM$3,6))*(INDEX($D$52:$I$63,BM$3,2)-INDEX(M$52:R$63,BM$3,1))</f>
        <v>43.558676720795276</v>
      </c>
      <c r="BN530" cm="1">
        <f t="array" aca="1" ref="BN530" ca="1">INDEX($D$52:$I$63,BN$3,1)+BETAINV(RAND(),INDEX($D$52:$I$63,BN$3,5),INDEX($D$52:$I$63,BN$3,6))*(INDEX($D$52:$I$63,BN$3,2)-INDEX(N$52:S$63,BN$3,1))</f>
        <v>105.08036887414096</v>
      </c>
      <c r="BO530" cm="1">
        <f t="array" aca="1" ref="BO530" ca="1">INDEX($D$52:$I$63,BO$3,1)+BETAINV(RAND(),INDEX($D$52:$I$63,BO$3,5),INDEX($D$52:$I$63,BO$3,6))*(INDEX($D$52:$I$63,BO$3,2)-INDEX(O$52:T$63,BO$3,1))</f>
        <v>492.55196804576781</v>
      </c>
    </row>
    <row r="531" spans="12:67" x14ac:dyDescent="0.25">
      <c r="L531">
        <v>528</v>
      </c>
      <c r="M531" cm="1">
        <f t="array" aca="1" ref="M531" ca="1">INDEX($D$4:$I$15,M$3,1)+BETAINV(RAND(),INDEX($D$4:$I$15,M$3,5),INDEX($D$4:$I$15,M$3,6))*(INDEX($D$4:$I$15,M$3,2)-INDEX($D$4:$I$15,M$3,1))</f>
        <v>248.01023387010309</v>
      </c>
      <c r="N531" cm="1">
        <f t="array" aca="1" ref="N531" ca="1">INDEX($D$4:$I$15,N$3,1)+BETAINV(RAND(),INDEX($D$4:$I$15,N$3,5),INDEX($D$4:$I$15,N$3,6))*(INDEX($D$4:$I$15,N$3,2)-INDEX($D$4:$I$15,N$3,1))</f>
        <v>155.7445158798896</v>
      </c>
      <c r="O531" cm="1">
        <f t="array" aca="1" ref="O531" ca="1">INDEX($D$4:$I$15,O$3,1)+BETAINV(RAND(),INDEX($D$4:$I$15,O$3,5),INDEX($D$4:$I$15,O$3,6))*(INDEX($D$4:$I$15,O$3,2)-INDEX($D$4:$I$15,O$3,1))</f>
        <v>45.036681020060975</v>
      </c>
      <c r="P531" cm="1">
        <f t="array" aca="1" ref="P531" ca="1">INDEX($D$4:$I$15,P$3,1)+BETAINV(RAND(),INDEX($D$4:$I$15,P$3,5),INDEX($D$4:$I$15,P$3,6))*(INDEX($D$4:$I$15,P$3,2)-INDEX($D$4:$I$15,P$3,1))</f>
        <v>757.97418074504606</v>
      </c>
      <c r="Q531" cm="1">
        <f t="array" aca="1" ref="Q531" ca="1">INDEX($D$4:$I$15,Q$3,1)+BETAINV(RAND(),INDEX($D$4:$I$15,Q$3,5),INDEX($D$4:$I$15,Q$3,6))*(INDEX($D$4:$I$15,Q$3,2)-INDEX($D$4:$I$15,Q$3,1))</f>
        <v>169.38403215854242</v>
      </c>
      <c r="R531" cm="1">
        <f t="array" aca="1" ref="R531" ca="1">INDEX($D$4:$I$15,R$3,1)+BETAINV(RAND(),INDEX($D$4:$I$15,R$3,5),INDEX($D$4:$I$15,R$3,6))*(INDEX($D$4:$I$15,R$3,2)-INDEX($D$4:$I$15,R$3,1))</f>
        <v>545.39382931506611</v>
      </c>
      <c r="S531" cm="1">
        <f t="array" aca="1" ref="S531" ca="1">INDEX($D$4:$I$15,S$3,1)+BETAINV(RAND(),INDEX($D$4:$I$15,S$3,5),INDEX($D$4:$I$15,S$3,6))*(INDEX($D$4:$I$15,S$3,2)-INDEX($D$4:$I$15,S$3,1))</f>
        <v>812.09522097078241</v>
      </c>
      <c r="T531" cm="1">
        <f t="array" aca="1" ref="T531" ca="1">INDEX($D$4:$I$15,T$3,1)+BETAINV(RAND(),INDEX($D$4:$I$15,T$3,5),INDEX($D$4:$I$15,T$3,6))*(INDEX($D$4:$I$15,T$3,2)-INDEX($D$4:$I$15,T$3,1))</f>
        <v>826.14986036108019</v>
      </c>
      <c r="U531" cm="1">
        <f t="array" aca="1" ref="U531" ca="1">INDEX($D$4:$I$15,U$3,1)+BETAINV(RAND(),INDEX($D$4:$I$15,U$3,5),INDEX($D$4:$I$15,U$3,6))*(INDEX($D$4:$I$15,U$3,2)-INDEX($D$4:$I$15,U$3,1))</f>
        <v>304.7122916448152</v>
      </c>
      <c r="V531" cm="1">
        <f t="array" aca="1" ref="V531" ca="1">INDEX($D$4:$I$15,V$3,1)+BETAINV(RAND(),INDEX($D$4:$I$15,V$3,5),INDEX($D$4:$I$15,V$3,6))*(INDEX($D$4:$I$15,V$3,2)-INDEX($D$4:$I$15,V$3,1))</f>
        <v>103.84324845751973</v>
      </c>
      <c r="W531" cm="1">
        <f t="array" aca="1" ref="W531" ca="1">INDEX($D$4:$I$15,W$3,1)+BETAINV(RAND(),INDEX($D$4:$I$15,W$3,5),INDEX($D$4:$I$15,W$3,6))*(INDEX($D$4:$I$15,W$3,2)-INDEX($D$4:$I$15,W$3,1))</f>
        <v>357.93407304016682</v>
      </c>
      <c r="X531" cm="1">
        <f t="array" aca="1" ref="X531" ca="1">INDEX($D$4:$I$15,X$3,1)+BETAINV(RAND(),INDEX($D$4:$I$15,X$3,5),INDEX($D$4:$I$15,X$3,6))*(INDEX($D$4:$I$15,X$3,2)-INDEX($D$4:$I$15,X$3,1))</f>
        <v>1678.8083986762279</v>
      </c>
      <c r="Z531">
        <v>528</v>
      </c>
      <c r="AA531" cm="1">
        <f t="array" aca="1" ref="AA531" ca="1">INDEX($D$20:$I$31,AA$3,1)+BETAINV(RAND(),INDEX($D$20:$I$31,AA$3,5),INDEX($D$20:$I$31,AA$3,6))*(INDEX($D$20:$I$31,AA$3,2)-INDEX($D$20:$I$31,AA$3,1))</f>
        <v>97.499257637872432</v>
      </c>
      <c r="AB531" cm="1">
        <f t="array" aca="1" ref="AB531" ca="1">INDEX($D$20:$I$31,AB$3,1)+BETAINV(RAND(),INDEX($D$20:$I$31,AB$3,5),INDEX($D$20:$I$31,AB$3,6))*(INDEX($D$20:$I$31,AB$3,2)-INDEX($D$20:$I$31,AB$3,1))</f>
        <v>104.50222667811559</v>
      </c>
      <c r="AC531" cm="1">
        <f t="array" aca="1" ref="AC531" ca="1">INDEX($D$20:$I$31,AC$3,1)+BETAINV(RAND(),INDEX($D$20:$I$31,AC$3,5),INDEX($D$20:$I$31,AC$3,6))*(INDEX($D$20:$I$31,AC$3,2)-INDEX($D$20:$I$31,AC$3,1))</f>
        <v>103.26675712605852</v>
      </c>
      <c r="AD531" cm="1">
        <f t="array" aca="1" ref="AD531" ca="1">INDEX($D$20:$I$31,AD$3,1)+BETAINV(RAND(),INDEX($D$20:$I$31,AD$3,5),INDEX($D$20:$I$31,AD$3,6))*(INDEX($D$20:$I$31,AD$3,2)-INDEX($D$20:$I$31,AD$3,1))</f>
        <v>536.64180163497053</v>
      </c>
      <c r="AE531" cm="1">
        <f t="array" aca="1" ref="AE531" ca="1">INDEX($D$20:$I$31,AE$3,1)+BETAINV(RAND(),INDEX($D$20:$I$31,AE$3,5),INDEX($D$20:$I$31,AE$3,6))*(INDEX($D$20:$I$31,AE$3,2)-INDEX($D$20:$I$31,AE$3,1))</f>
        <v>276.38818231075811</v>
      </c>
      <c r="AF531" cm="1">
        <f t="array" aca="1" ref="AF531" ca="1">INDEX($D$20:$I$31,AF$3,1)+BETAINV(RAND(),INDEX($D$20:$I$31,AF$3,5),INDEX($D$20:$I$31,AF$3,6))*(INDEX($D$20:$I$31,AF$3,2)-INDEX($D$20:$I$31,AF$3,1))</f>
        <v>130.3805624280437</v>
      </c>
      <c r="AG531" cm="1">
        <f t="array" aca="1" ref="AG531" ca="1">INDEX($D$20:$I$31,AG$3,1)+BETAINV(RAND(),INDEX($D$20:$I$31,AG$3,5),INDEX($D$20:$I$31,AG$3,6))*(INDEX($D$20:$I$31,AG$3,2)-INDEX($D$20:$I$31,AG$3,1))</f>
        <v>793.88185353098208</v>
      </c>
      <c r="AH531" cm="1">
        <f t="array" aca="1" ref="AH531" ca="1">INDEX($D$20:$I$31,AH$3,1)+BETAINV(RAND(),INDEX($D$20:$I$31,AH$3,5),INDEX($D$20:$I$31,AH$3,6))*(INDEX($D$20:$I$31,AH$3,2)-INDEX($D$20:$I$31,AH$3,1))</f>
        <v>738.30315310254855</v>
      </c>
      <c r="AI531" cm="1">
        <f t="array" aca="1" ref="AI531" ca="1">INDEX($D$20:$I$31,AI$3,1)+BETAINV(RAND(),INDEX($D$20:$I$31,AI$3,5),INDEX($D$20:$I$31,AI$3,6))*(INDEX($D$20:$I$31,AI$3,2)-INDEX($D$20:$I$31,AI$3,1))</f>
        <v>429.99218956621257</v>
      </c>
      <c r="AJ531" cm="1">
        <f t="array" aca="1" ref="AJ531" ca="1">INDEX($D$20:$I$31,AJ$3,1)+BETAINV(RAND(),INDEX($D$20:$I$31,AJ$3,5),INDEX($D$20:$I$31,AJ$3,6))*(INDEX($D$20:$I$31,AJ$3,2)-INDEX($D$20:$I$31,AJ$3,1))</f>
        <v>184.58272183579118</v>
      </c>
      <c r="AK531" cm="1">
        <f t="array" aca="1" ref="AK531" ca="1">INDEX($D$20:$I$31,AK$3,1)+BETAINV(RAND(),INDEX($D$20:$I$31,AK$3,5),INDEX($D$20:$I$31,AK$3,6))*(INDEX($D$20:$I$31,AK$3,2)-INDEX($D$20:$I$31,AK$3,1))</f>
        <v>228.1332661218442</v>
      </c>
      <c r="AL531" cm="1">
        <f t="array" aca="1" ref="AL531" ca="1">INDEX($D$20:$I$31,AL$3,1)+BETAINV(RAND(),INDEX($D$20:$I$31,AL$3,5),INDEX($D$20:$I$31,AL$3,6))*(INDEX($D$20:$I$31,AL$3,2)-INDEX($D$20:$I$31,AL$3,1))</f>
        <v>403.64998158558586</v>
      </c>
      <c r="AN531">
        <v>528</v>
      </c>
      <c r="AO531" s="13" cm="1">
        <f t="array" aca="1" ref="AO531" ca="1">INDEX($D$36:$I$47,AO$3,1)+BETAINV(RAND(),INDEX($D$36:$I$47,AO$3,5),INDEX($D$36:$I$47,AO$3,6))*(INDEX($D$36:$I$47,AO$3,2)-INDEX($D$36:$I$47,AO$3,1))</f>
        <v>104.82648496161764</v>
      </c>
      <c r="AP531" s="13" cm="1">
        <f t="array" aca="1" ref="AP531" ca="1">INDEX($D$36:$I$47,AP$3,1)+BETAINV(RAND(),INDEX($D$36:$I$47,AP$3,5),INDEX($D$36:$I$47,AP$3,6))*(INDEX($D$36:$I$47,AP$3,2)-INDEX($D$36:$I$47,AP$3,1))</f>
        <v>98.065853294750269</v>
      </c>
      <c r="AQ531" s="13" cm="1">
        <f t="array" aca="1" ref="AQ531" ca="1">INDEX($D$36:$I$47,AQ$3,1)+BETAINV(RAND(),INDEX($D$36:$I$47,AQ$3,5),INDEX($D$36:$I$47,AQ$3,6))*(INDEX($D$36:$I$47,AQ$3,2)-INDEX($D$36:$I$47,AQ$3,1))</f>
        <v>187.16059141853702</v>
      </c>
      <c r="AR531" s="13" cm="1">
        <f t="array" aca="1" ref="AR531" ca="1">INDEX($D$36:$I$47,AR$3,1)+BETAINV(RAND(),INDEX($D$36:$I$47,AR$3,5),INDEX($D$36:$I$47,AR$3,6))*(INDEX($D$36:$I$47,AR$3,2)-INDEX($D$36:$I$47,AR$3,1))</f>
        <v>267.04193220651763</v>
      </c>
      <c r="AS531" s="13" cm="1">
        <f t="array" aca="1" ref="AS531" ca="1">INDEX($D$36:$I$47,AS$3,1)+BETAINV(RAND(),INDEX($D$36:$I$47,AS$3,5),INDEX($D$36:$I$47,AS$3,6))*(INDEX($D$36:$I$47,AS$3,2)-INDEX($D$36:$I$47,AS$3,1))</f>
        <v>587.208619068659</v>
      </c>
      <c r="AT531" s="13" cm="1">
        <f t="array" aca="1" ref="AT531" ca="1">INDEX($D$36:$I$47,AT$3,1)+BETAINV(RAND(),INDEX($D$36:$I$47,AT$3,5),INDEX($D$36:$I$47,AT$3,6))*(INDEX($D$36:$I$47,AT$3,2)-INDEX($D$36:$I$47,AT$3,1))</f>
        <v>134.36213429477601</v>
      </c>
      <c r="AU531" s="13" cm="1">
        <f t="array" aca="1" ref="AU531" ca="1">INDEX($D$36:$I$47,AU$3,1)+BETAINV(RAND(),INDEX($D$36:$I$47,AU$3,5),INDEX($D$36:$I$47,AU$3,6))*(INDEX($D$36:$I$47,AU$3,2)-INDEX($D$36:$I$47,AU$3,1))</f>
        <v>320.28254494448061</v>
      </c>
      <c r="AV531" s="13" cm="1">
        <f t="array" aca="1" ref="AV531" ca="1">INDEX($D$36:$I$47,AV$3,1)+BETAINV(RAND(),INDEX($D$36:$I$47,AV$3,5),INDEX($D$36:$I$47,AV$3,6))*(INDEX($D$36:$I$47,AV$3,2)-INDEX($D$36:$I$47,AV$3,1))</f>
        <v>536.30813795518748</v>
      </c>
      <c r="AW531" s="13" cm="1">
        <f t="array" aca="1" ref="AW531" ca="1">INDEX($D$36:$I$47,AW$3,1)+BETAINV(RAND(),INDEX($D$36:$I$47,AW$3,5),INDEX($D$36:$I$47,AW$3,6))*(INDEX($D$36:$I$47,AW$3,2)-INDEX($D$36:$I$47,AW$3,1))</f>
        <v>539.06449053803999</v>
      </c>
      <c r="AX531" s="13" cm="1">
        <f t="array" aca="1" ref="AX531" ca="1">INDEX($D$36:$I$47,AX$3,1)+BETAINV(RAND(),INDEX($D$36:$I$47,AX$3,5),INDEX($D$36:$I$47,AX$3,6))*(INDEX($D$36:$I$47,AX$3,2)-INDEX($D$36:$I$47,AX$3,1))</f>
        <v>449.30295239008171</v>
      </c>
      <c r="AY531" s="13" cm="1">
        <f t="array" aca="1" ref="AY531" ca="1">INDEX($D$36:$I$47,AY$3,1)+BETAINV(RAND(),INDEX($D$36:$I$47,AY$3,5),INDEX($D$36:$I$47,AY$3,6))*(INDEX($D$36:$I$47,AY$3,2)-INDEX($D$36:$I$47,AY$3,1))</f>
        <v>158.76672497262672</v>
      </c>
      <c r="AZ531" s="13" cm="1">
        <f t="array" aca="1" ref="AZ531" ca="1">INDEX($D$36:$I$47,AZ$3,1)+BETAINV(RAND(),INDEX($D$36:$I$47,AZ$3,5),INDEX($D$36:$I$47,AZ$3,6))*(INDEX($D$36:$I$47,AZ$3,2)-INDEX($D$36:$I$47,AZ$3,1))</f>
        <v>379.14460063730814</v>
      </c>
      <c r="BC531">
        <v>528</v>
      </c>
      <c r="BD531" cm="1">
        <f t="array" aca="1" ref="BD531" ca="1">INDEX($D$52:$I$63,BD$3,1)+BETAINV(RAND(),INDEX($D$52:$I$63,BD$3,5),INDEX($D$52:$I$63,BD$3,6))*(INDEX($D$52:$I$63,BD$3,2)-INDEX(D$52:I$63,BD$3,1))</f>
        <v>65.673271305357602</v>
      </c>
      <c r="BE531" cm="1">
        <f t="array" aca="1" ref="BE531" ca="1">INDEX($D$52:$I$63,BE$3,1)+BETAINV(RAND(),INDEX($D$52:$I$63,BE$3,5),INDEX($D$52:$I$63,BE$3,6))*(INDEX($D$52:$I$63,BE$3,2)-INDEX(E$52:J$63,BE$3,1))</f>
        <v>47.52000000000001</v>
      </c>
      <c r="BF531" cm="1">
        <f t="array" aca="1" ref="BF531" ca="1">INDEX($D$52:$I$63,BF$3,1)+BETAINV(RAND(),INDEX($D$52:$I$63,BF$3,5),INDEX($D$52:$I$63,BF$3,6))*(INDEX($D$52:$I$63,BF$3,2)-INDEX(F$52:K$63,BF$3,1))</f>
        <v>33.891443305600703</v>
      </c>
      <c r="BG531" cm="1">
        <f t="array" aca="1" ref="BG531" ca="1">INDEX($D$52:$I$63,BG$3,1)+BETAINV(RAND(),INDEX($D$52:$I$63,BG$3,5),INDEX($D$52:$I$63,BG$3,6))*(INDEX($D$52:$I$63,BG$3,2)-INDEX(G$52:L$63,BG$3,1))</f>
        <v>265.00730610730847</v>
      </c>
      <c r="BH531" cm="1">
        <f t="array" aca="1" ref="BH531" ca="1">INDEX($D$52:$I$63,BH$3,1)+BETAINV(RAND(),INDEX($D$52:$I$63,BH$3,5),INDEX($D$52:$I$63,BH$3,6))*(INDEX($D$52:$I$63,BH$3,2)-INDEX(H$52:M$63,BH$3,1))</f>
        <v>158.57208058887855</v>
      </c>
      <c r="BI531" cm="1">
        <f t="array" aca="1" ref="BI531" ca="1">INDEX($D$52:$I$63,BI$3,1)+BETAINV(RAND(),INDEX($D$52:$I$63,BI$3,5),INDEX($D$52:$I$63,BI$3,6))*(INDEX($D$52:$I$63,BI$3,2)-INDEX(I$52:N$63,BI$3,1))</f>
        <v>130.89149419940065</v>
      </c>
      <c r="BJ531" cm="1">
        <f t="array" aca="1" ref="BJ531" ca="1">INDEX($D$52:$I$63,BJ$3,1)+BETAINV(RAND(),INDEX($D$52:$I$63,BJ$3,5),INDEX($D$52:$I$63,BJ$3,6))*(INDEX($D$52:$I$63,BJ$3,2)-INDEX(J$52:O$63,BJ$3,1))</f>
        <v>332.43203712930472</v>
      </c>
      <c r="BK531" cm="1">
        <f t="array" aca="1" ref="BK531" ca="1">INDEX($D$52:$I$63,BK$3,1)+BETAINV(RAND(),INDEX($D$52:$I$63,BK$3,5),INDEX($D$52:$I$63,BK$3,6))*(INDEX($D$52:$I$63,BK$3,2)-INDEX(K$52:P$63,BK$3,1))</f>
        <v>392.88846727383032</v>
      </c>
      <c r="BL531" cm="1">
        <f t="array" aca="1" ref="BL531" ca="1">INDEX($D$52:$I$63,BL$3,1)+BETAINV(RAND(),INDEX($D$52:$I$63,BL$3,5),INDEX($D$52:$I$63,BL$3,6))*(INDEX($D$52:$I$63,BL$3,2)-INDEX(L$52:Q$63,BL$3,1))</f>
        <v>380.97328880161535</v>
      </c>
      <c r="BM531" cm="1">
        <f t="array" aca="1" ref="BM531" ca="1">INDEX($D$52:$I$63,BM$3,1)+BETAINV(RAND(),INDEX($D$52:$I$63,BM$3,5),INDEX($D$52:$I$63,BM$3,6))*(INDEX($D$52:$I$63,BM$3,2)-INDEX(M$52:R$63,BM$3,1))</f>
        <v>44.712256961611551</v>
      </c>
      <c r="BN531" cm="1">
        <f t="array" aca="1" ref="BN531" ca="1">INDEX($D$52:$I$63,BN$3,1)+BETAINV(RAND(),INDEX($D$52:$I$63,BN$3,5),INDEX($D$52:$I$63,BN$3,6))*(INDEX($D$52:$I$63,BN$3,2)-INDEX(N$52:S$63,BN$3,1))</f>
        <v>105.19111649990357</v>
      </c>
      <c r="BO531" cm="1">
        <f t="array" aca="1" ref="BO531" ca="1">INDEX($D$52:$I$63,BO$3,1)+BETAINV(RAND(),INDEX($D$52:$I$63,BO$3,5),INDEX($D$52:$I$63,BO$3,6))*(INDEX($D$52:$I$63,BO$3,2)-INDEX(O$52:T$63,BO$3,1))</f>
        <v>433.41370568843325</v>
      </c>
    </row>
    <row r="532" spans="12:67" x14ac:dyDescent="0.25">
      <c r="L532">
        <v>529</v>
      </c>
      <c r="M532" cm="1">
        <f t="array" aca="1" ref="M532" ca="1">INDEX($D$4:$I$15,M$3,1)+BETAINV(RAND(),INDEX($D$4:$I$15,M$3,5),INDEX($D$4:$I$15,M$3,6))*(INDEX($D$4:$I$15,M$3,2)-INDEX($D$4:$I$15,M$3,1))</f>
        <v>258.8771280200811</v>
      </c>
      <c r="N532" cm="1">
        <f t="array" aca="1" ref="N532" ca="1">INDEX($D$4:$I$15,N$3,1)+BETAINV(RAND(),INDEX($D$4:$I$15,N$3,5),INDEX($D$4:$I$15,N$3,6))*(INDEX($D$4:$I$15,N$3,2)-INDEX($D$4:$I$15,N$3,1))</f>
        <v>171.60479919175879</v>
      </c>
      <c r="O532" cm="1">
        <f t="array" aca="1" ref="O532" ca="1">INDEX($D$4:$I$15,O$3,1)+BETAINV(RAND(),INDEX($D$4:$I$15,O$3,5),INDEX($D$4:$I$15,O$3,6))*(INDEX($D$4:$I$15,O$3,2)-INDEX($D$4:$I$15,O$3,1))</f>
        <v>47.157573642486653</v>
      </c>
      <c r="P532" cm="1">
        <f t="array" aca="1" ref="P532" ca="1">INDEX($D$4:$I$15,P$3,1)+BETAINV(RAND(),INDEX($D$4:$I$15,P$3,5),INDEX($D$4:$I$15,P$3,6))*(INDEX($D$4:$I$15,P$3,2)-INDEX($D$4:$I$15,P$3,1))</f>
        <v>746.01159004637918</v>
      </c>
      <c r="Q532" cm="1">
        <f t="array" aca="1" ref="Q532" ca="1">INDEX($D$4:$I$15,Q$3,1)+BETAINV(RAND(),INDEX($D$4:$I$15,Q$3,5),INDEX($D$4:$I$15,Q$3,6))*(INDEX($D$4:$I$15,Q$3,2)-INDEX($D$4:$I$15,Q$3,1))</f>
        <v>132.36113662293124</v>
      </c>
      <c r="R532" cm="1">
        <f t="array" aca="1" ref="R532" ca="1">INDEX($D$4:$I$15,R$3,1)+BETAINV(RAND(),INDEX($D$4:$I$15,R$3,5),INDEX($D$4:$I$15,R$3,6))*(INDEX($D$4:$I$15,R$3,2)-INDEX($D$4:$I$15,R$3,1))</f>
        <v>490.87683845186075</v>
      </c>
      <c r="S532" cm="1">
        <f t="array" aca="1" ref="S532" ca="1">INDEX($D$4:$I$15,S$3,1)+BETAINV(RAND(),INDEX($D$4:$I$15,S$3,5),INDEX($D$4:$I$15,S$3,6))*(INDEX($D$4:$I$15,S$3,2)-INDEX($D$4:$I$15,S$3,1))</f>
        <v>828.43573166590659</v>
      </c>
      <c r="T532" cm="1">
        <f t="array" aca="1" ref="T532" ca="1">INDEX($D$4:$I$15,T$3,1)+BETAINV(RAND(),INDEX($D$4:$I$15,T$3,5),INDEX($D$4:$I$15,T$3,6))*(INDEX($D$4:$I$15,T$3,2)-INDEX($D$4:$I$15,T$3,1))</f>
        <v>784.79439096371232</v>
      </c>
      <c r="U532" cm="1">
        <f t="array" aca="1" ref="U532" ca="1">INDEX($D$4:$I$15,U$3,1)+BETAINV(RAND(),INDEX($D$4:$I$15,U$3,5),INDEX($D$4:$I$15,U$3,6))*(INDEX($D$4:$I$15,U$3,2)-INDEX($D$4:$I$15,U$3,1))</f>
        <v>245.81279670313637</v>
      </c>
      <c r="V532" cm="1">
        <f t="array" aca="1" ref="V532" ca="1">INDEX($D$4:$I$15,V$3,1)+BETAINV(RAND(),INDEX($D$4:$I$15,V$3,5),INDEX($D$4:$I$15,V$3,6))*(INDEX($D$4:$I$15,V$3,2)-INDEX($D$4:$I$15,V$3,1))</f>
        <v>107.81129392904603</v>
      </c>
      <c r="W532" cm="1">
        <f t="array" aca="1" ref="W532" ca="1">INDEX($D$4:$I$15,W$3,1)+BETAINV(RAND(),INDEX($D$4:$I$15,W$3,5),INDEX($D$4:$I$15,W$3,6))*(INDEX($D$4:$I$15,W$3,2)-INDEX($D$4:$I$15,W$3,1))</f>
        <v>368.64831090227278</v>
      </c>
      <c r="X532" cm="1">
        <f t="array" aca="1" ref="X532" ca="1">INDEX($D$4:$I$15,X$3,1)+BETAINV(RAND(),INDEX($D$4:$I$15,X$3,5),INDEX($D$4:$I$15,X$3,6))*(INDEX($D$4:$I$15,X$3,2)-INDEX($D$4:$I$15,X$3,1))</f>
        <v>1661.4302893730392</v>
      </c>
      <c r="Z532">
        <v>529</v>
      </c>
      <c r="AA532" cm="1">
        <f t="array" aca="1" ref="AA532" ca="1">INDEX($D$20:$I$31,AA$3,1)+BETAINV(RAND(),INDEX($D$20:$I$31,AA$3,5),INDEX($D$20:$I$31,AA$3,6))*(INDEX($D$20:$I$31,AA$3,2)-INDEX($D$20:$I$31,AA$3,1))</f>
        <v>112.87205335614368</v>
      </c>
      <c r="AB532" cm="1">
        <f t="array" aca="1" ref="AB532" ca="1">INDEX($D$20:$I$31,AB$3,1)+BETAINV(RAND(),INDEX($D$20:$I$31,AB$3,5),INDEX($D$20:$I$31,AB$3,6))*(INDEX($D$20:$I$31,AB$3,2)-INDEX($D$20:$I$31,AB$3,1))</f>
        <v>97.453804021201577</v>
      </c>
      <c r="AC532" cm="1">
        <f t="array" aca="1" ref="AC532" ca="1">INDEX($D$20:$I$31,AC$3,1)+BETAINV(RAND(),INDEX($D$20:$I$31,AC$3,5),INDEX($D$20:$I$31,AC$3,6))*(INDEX($D$20:$I$31,AC$3,2)-INDEX($D$20:$I$31,AC$3,1))</f>
        <v>94.518289959844225</v>
      </c>
      <c r="AD532" cm="1">
        <f t="array" aca="1" ref="AD532" ca="1">INDEX($D$20:$I$31,AD$3,1)+BETAINV(RAND(),INDEX($D$20:$I$31,AD$3,5),INDEX($D$20:$I$31,AD$3,6))*(INDEX($D$20:$I$31,AD$3,2)-INDEX($D$20:$I$31,AD$3,1))</f>
        <v>535.35945299273601</v>
      </c>
      <c r="AE532" cm="1">
        <f t="array" aca="1" ref="AE532" ca="1">INDEX($D$20:$I$31,AE$3,1)+BETAINV(RAND(),INDEX($D$20:$I$31,AE$3,5),INDEX($D$20:$I$31,AE$3,6))*(INDEX($D$20:$I$31,AE$3,2)-INDEX($D$20:$I$31,AE$3,1))</f>
        <v>271.92822951196035</v>
      </c>
      <c r="AF532" cm="1">
        <f t="array" aca="1" ref="AF532" ca="1">INDEX($D$20:$I$31,AF$3,1)+BETAINV(RAND(),INDEX($D$20:$I$31,AF$3,5),INDEX($D$20:$I$31,AF$3,6))*(INDEX($D$20:$I$31,AF$3,2)-INDEX($D$20:$I$31,AF$3,1))</f>
        <v>148.18180421435193</v>
      </c>
      <c r="AG532" cm="1">
        <f t="array" aca="1" ref="AG532" ca="1">INDEX($D$20:$I$31,AG$3,1)+BETAINV(RAND(),INDEX($D$20:$I$31,AG$3,5),INDEX($D$20:$I$31,AG$3,6))*(INDEX($D$20:$I$31,AG$3,2)-INDEX($D$20:$I$31,AG$3,1))</f>
        <v>748.79324157264978</v>
      </c>
      <c r="AH532" cm="1">
        <f t="array" aca="1" ref="AH532" ca="1">INDEX($D$20:$I$31,AH$3,1)+BETAINV(RAND(),INDEX($D$20:$I$31,AH$3,5),INDEX($D$20:$I$31,AH$3,6))*(INDEX($D$20:$I$31,AH$3,2)-INDEX($D$20:$I$31,AH$3,1))</f>
        <v>623.17970910727331</v>
      </c>
      <c r="AI532" cm="1">
        <f t="array" aca="1" ref="AI532" ca="1">INDEX($D$20:$I$31,AI$3,1)+BETAINV(RAND(),INDEX($D$20:$I$31,AI$3,5),INDEX($D$20:$I$31,AI$3,6))*(INDEX($D$20:$I$31,AI$3,2)-INDEX($D$20:$I$31,AI$3,1))</f>
        <v>436.36555632117154</v>
      </c>
      <c r="AJ532" cm="1">
        <f t="array" aca="1" ref="AJ532" ca="1">INDEX($D$20:$I$31,AJ$3,1)+BETAINV(RAND(),INDEX($D$20:$I$31,AJ$3,5),INDEX($D$20:$I$31,AJ$3,6))*(INDEX($D$20:$I$31,AJ$3,2)-INDEX($D$20:$I$31,AJ$3,1))</f>
        <v>199.50847705721333</v>
      </c>
      <c r="AK532" cm="1">
        <f t="array" aca="1" ref="AK532" ca="1">INDEX($D$20:$I$31,AK$3,1)+BETAINV(RAND(),INDEX($D$20:$I$31,AK$3,5),INDEX($D$20:$I$31,AK$3,6))*(INDEX($D$20:$I$31,AK$3,2)-INDEX($D$20:$I$31,AK$3,1))</f>
        <v>285.43819885580439</v>
      </c>
      <c r="AL532" cm="1">
        <f t="array" aca="1" ref="AL532" ca="1">INDEX($D$20:$I$31,AL$3,1)+BETAINV(RAND(),INDEX($D$20:$I$31,AL$3,5),INDEX($D$20:$I$31,AL$3,6))*(INDEX($D$20:$I$31,AL$3,2)-INDEX($D$20:$I$31,AL$3,1))</f>
        <v>390.0858968707667</v>
      </c>
      <c r="AN532">
        <v>529</v>
      </c>
      <c r="AO532" s="13" cm="1">
        <f t="array" aca="1" ref="AO532" ca="1">INDEX($D$36:$I$47,AO$3,1)+BETAINV(RAND(),INDEX($D$36:$I$47,AO$3,5),INDEX($D$36:$I$47,AO$3,6))*(INDEX($D$36:$I$47,AO$3,2)-INDEX($D$36:$I$47,AO$3,1))</f>
        <v>94.949295497204417</v>
      </c>
      <c r="AP532" s="13" cm="1">
        <f t="array" aca="1" ref="AP532" ca="1">INDEX($D$36:$I$47,AP$3,1)+BETAINV(RAND(),INDEX($D$36:$I$47,AP$3,5),INDEX($D$36:$I$47,AP$3,6))*(INDEX($D$36:$I$47,AP$3,2)-INDEX($D$36:$I$47,AP$3,1))</f>
        <v>108.71838227299713</v>
      </c>
      <c r="AQ532" s="13" cm="1">
        <f t="array" aca="1" ref="AQ532" ca="1">INDEX($D$36:$I$47,AQ$3,1)+BETAINV(RAND(),INDEX($D$36:$I$47,AQ$3,5),INDEX($D$36:$I$47,AQ$3,6))*(INDEX($D$36:$I$47,AQ$3,2)-INDEX($D$36:$I$47,AQ$3,1))</f>
        <v>209.70425742382477</v>
      </c>
      <c r="AR532" s="13" cm="1">
        <f t="array" aca="1" ref="AR532" ca="1">INDEX($D$36:$I$47,AR$3,1)+BETAINV(RAND(),INDEX($D$36:$I$47,AR$3,5),INDEX($D$36:$I$47,AR$3,6))*(INDEX($D$36:$I$47,AR$3,2)-INDEX($D$36:$I$47,AR$3,1))</f>
        <v>349.16312564188172</v>
      </c>
      <c r="AS532" s="13" cm="1">
        <f t="array" aca="1" ref="AS532" ca="1">INDEX($D$36:$I$47,AS$3,1)+BETAINV(RAND(),INDEX($D$36:$I$47,AS$3,5),INDEX($D$36:$I$47,AS$3,6))*(INDEX($D$36:$I$47,AS$3,2)-INDEX($D$36:$I$47,AS$3,1))</f>
        <v>594.27107175940648</v>
      </c>
      <c r="AT532" s="13" cm="1">
        <f t="array" aca="1" ref="AT532" ca="1">INDEX($D$36:$I$47,AT$3,1)+BETAINV(RAND(),INDEX($D$36:$I$47,AT$3,5),INDEX($D$36:$I$47,AT$3,6))*(INDEX($D$36:$I$47,AT$3,2)-INDEX($D$36:$I$47,AT$3,1))</f>
        <v>146.92421088291957</v>
      </c>
      <c r="AU532" s="13" cm="1">
        <f t="array" aca="1" ref="AU532" ca="1">INDEX($D$36:$I$47,AU$3,1)+BETAINV(RAND(),INDEX($D$36:$I$47,AU$3,5),INDEX($D$36:$I$47,AU$3,6))*(INDEX($D$36:$I$47,AU$3,2)-INDEX($D$36:$I$47,AU$3,1))</f>
        <v>290.57938961696885</v>
      </c>
      <c r="AV532" s="13" cm="1">
        <f t="array" aca="1" ref="AV532" ca="1">INDEX($D$36:$I$47,AV$3,1)+BETAINV(RAND(),INDEX($D$36:$I$47,AV$3,5),INDEX($D$36:$I$47,AV$3,6))*(INDEX($D$36:$I$47,AV$3,2)-INDEX($D$36:$I$47,AV$3,1))</f>
        <v>665.91893815496496</v>
      </c>
      <c r="AW532" s="13" cm="1">
        <f t="array" aca="1" ref="AW532" ca="1">INDEX($D$36:$I$47,AW$3,1)+BETAINV(RAND(),INDEX($D$36:$I$47,AW$3,5),INDEX($D$36:$I$47,AW$3,6))*(INDEX($D$36:$I$47,AW$3,2)-INDEX($D$36:$I$47,AW$3,1))</f>
        <v>495.4934556742744</v>
      </c>
      <c r="AX532" s="13" cm="1">
        <f t="array" aca="1" ref="AX532" ca="1">INDEX($D$36:$I$47,AX$3,1)+BETAINV(RAND(),INDEX($D$36:$I$47,AX$3,5),INDEX($D$36:$I$47,AX$3,6))*(INDEX($D$36:$I$47,AX$3,2)-INDEX($D$36:$I$47,AX$3,1))</f>
        <v>423.00234769054435</v>
      </c>
      <c r="AY532" s="13" cm="1">
        <f t="array" aca="1" ref="AY532" ca="1">INDEX($D$36:$I$47,AY$3,1)+BETAINV(RAND(),INDEX($D$36:$I$47,AY$3,5),INDEX($D$36:$I$47,AY$3,6))*(INDEX($D$36:$I$47,AY$3,2)-INDEX($D$36:$I$47,AY$3,1))</f>
        <v>144.02800319483416</v>
      </c>
      <c r="AZ532" s="13" cm="1">
        <f t="array" aca="1" ref="AZ532" ca="1">INDEX($D$36:$I$47,AZ$3,1)+BETAINV(RAND(),INDEX($D$36:$I$47,AZ$3,5),INDEX($D$36:$I$47,AZ$3,6))*(INDEX($D$36:$I$47,AZ$3,2)-INDEX($D$36:$I$47,AZ$3,1))</f>
        <v>397.41749923382088</v>
      </c>
      <c r="BC532">
        <v>529</v>
      </c>
      <c r="BD532" cm="1">
        <f t="array" aca="1" ref="BD532" ca="1">INDEX($D$52:$I$63,BD$3,1)+BETAINV(RAND(),INDEX($D$52:$I$63,BD$3,5),INDEX($D$52:$I$63,BD$3,6))*(INDEX($D$52:$I$63,BD$3,2)-INDEX(D$52:I$63,BD$3,1))</f>
        <v>66.606727516314521</v>
      </c>
      <c r="BE532" cm="1">
        <f t="array" aca="1" ref="BE532" ca="1">INDEX($D$52:$I$63,BE$3,1)+BETAINV(RAND(),INDEX($D$52:$I$63,BE$3,5),INDEX($D$52:$I$63,BE$3,6))*(INDEX($D$52:$I$63,BE$3,2)-INDEX(E$52:J$63,BE$3,1))</f>
        <v>47.52000000000001</v>
      </c>
      <c r="BF532" cm="1">
        <f t="array" aca="1" ref="BF532" ca="1">INDEX($D$52:$I$63,BF$3,1)+BETAINV(RAND(),INDEX($D$52:$I$63,BF$3,5),INDEX($D$52:$I$63,BF$3,6))*(INDEX($D$52:$I$63,BF$3,2)-INDEX(F$52:K$63,BF$3,1))</f>
        <v>34.79368078895665</v>
      </c>
      <c r="BG532" cm="1">
        <f t="array" aca="1" ref="BG532" ca="1">INDEX($D$52:$I$63,BG$3,1)+BETAINV(RAND(),INDEX($D$52:$I$63,BG$3,5),INDEX($D$52:$I$63,BG$3,6))*(INDEX($D$52:$I$63,BG$3,2)-INDEX(G$52:L$63,BG$3,1))</f>
        <v>287.13379283060988</v>
      </c>
      <c r="BH532" cm="1">
        <f t="array" aca="1" ref="BH532" ca="1">INDEX($D$52:$I$63,BH$3,1)+BETAINV(RAND(),INDEX($D$52:$I$63,BH$3,5),INDEX($D$52:$I$63,BH$3,6))*(INDEX($D$52:$I$63,BH$3,2)-INDEX(H$52:M$63,BH$3,1))</f>
        <v>217.32193434516688</v>
      </c>
      <c r="BI532" cm="1">
        <f t="array" aca="1" ref="BI532" ca="1">INDEX($D$52:$I$63,BI$3,1)+BETAINV(RAND(),INDEX($D$52:$I$63,BI$3,5),INDEX($D$52:$I$63,BI$3,6))*(INDEX($D$52:$I$63,BI$3,2)-INDEX(I$52:N$63,BI$3,1))</f>
        <v>152.54734568587884</v>
      </c>
      <c r="BJ532" cm="1">
        <f t="array" aca="1" ref="BJ532" ca="1">INDEX($D$52:$I$63,BJ$3,1)+BETAINV(RAND(),INDEX($D$52:$I$63,BJ$3,5),INDEX($D$52:$I$63,BJ$3,6))*(INDEX($D$52:$I$63,BJ$3,2)-INDEX(J$52:O$63,BJ$3,1))</f>
        <v>333.29039304587127</v>
      </c>
      <c r="BK532" cm="1">
        <f t="array" aca="1" ref="BK532" ca="1">INDEX($D$52:$I$63,BK$3,1)+BETAINV(RAND(),INDEX($D$52:$I$63,BK$3,5),INDEX($D$52:$I$63,BK$3,6))*(INDEX($D$52:$I$63,BK$3,2)-INDEX(K$52:P$63,BK$3,1))</f>
        <v>347.21447446317325</v>
      </c>
      <c r="BL532" cm="1">
        <f t="array" aca="1" ref="BL532" ca="1">INDEX($D$52:$I$63,BL$3,1)+BETAINV(RAND(),INDEX($D$52:$I$63,BL$3,5),INDEX($D$52:$I$63,BL$3,6))*(INDEX($D$52:$I$63,BL$3,2)-INDEX(L$52:Q$63,BL$3,1))</f>
        <v>301.17063455649071</v>
      </c>
      <c r="BM532" cm="1">
        <f t="array" aca="1" ref="BM532" ca="1">INDEX($D$52:$I$63,BM$3,1)+BETAINV(RAND(),INDEX($D$52:$I$63,BM$3,5),INDEX($D$52:$I$63,BM$3,6))*(INDEX($D$52:$I$63,BM$3,2)-INDEX(M$52:R$63,BM$3,1))</f>
        <v>-9.0783390034785896</v>
      </c>
      <c r="BN532" cm="1">
        <f t="array" aca="1" ref="BN532" ca="1">INDEX($D$52:$I$63,BN$3,1)+BETAINV(RAND(),INDEX($D$52:$I$63,BN$3,5),INDEX($D$52:$I$63,BN$3,6))*(INDEX($D$52:$I$63,BN$3,2)-INDEX(N$52:S$63,BN$3,1))</f>
        <v>104.67505617986509</v>
      </c>
      <c r="BO532" cm="1">
        <f t="array" aca="1" ref="BO532" ca="1">INDEX($D$52:$I$63,BO$3,1)+BETAINV(RAND(),INDEX($D$52:$I$63,BO$3,5),INDEX($D$52:$I$63,BO$3,6))*(INDEX($D$52:$I$63,BO$3,2)-INDEX(O$52:T$63,BO$3,1))</f>
        <v>484.04310848987006</v>
      </c>
    </row>
    <row r="533" spans="12:67" x14ac:dyDescent="0.25">
      <c r="L533">
        <v>530</v>
      </c>
      <c r="M533" cm="1">
        <f t="array" aca="1" ref="M533" ca="1">INDEX($D$4:$I$15,M$3,1)+BETAINV(RAND(),INDEX($D$4:$I$15,M$3,5),INDEX($D$4:$I$15,M$3,6))*(INDEX($D$4:$I$15,M$3,2)-INDEX($D$4:$I$15,M$3,1))</f>
        <v>269.13352392909923</v>
      </c>
      <c r="N533" cm="1">
        <f t="array" aca="1" ref="N533" ca="1">INDEX($D$4:$I$15,N$3,1)+BETAINV(RAND(),INDEX($D$4:$I$15,N$3,5),INDEX($D$4:$I$15,N$3,6))*(INDEX($D$4:$I$15,N$3,2)-INDEX($D$4:$I$15,N$3,1))</f>
        <v>145.66352665686037</v>
      </c>
      <c r="O533" cm="1">
        <f t="array" aca="1" ref="O533" ca="1">INDEX($D$4:$I$15,O$3,1)+BETAINV(RAND(),INDEX($D$4:$I$15,O$3,5),INDEX($D$4:$I$15,O$3,6))*(INDEX($D$4:$I$15,O$3,2)-INDEX($D$4:$I$15,O$3,1))</f>
        <v>59.393857330172352</v>
      </c>
      <c r="P533" cm="1">
        <f t="array" aca="1" ref="P533" ca="1">INDEX($D$4:$I$15,P$3,1)+BETAINV(RAND(),INDEX($D$4:$I$15,P$3,5),INDEX($D$4:$I$15,P$3,6))*(INDEX($D$4:$I$15,P$3,2)-INDEX($D$4:$I$15,P$3,1))</f>
        <v>835.48382965070482</v>
      </c>
      <c r="Q533" cm="1">
        <f t="array" aca="1" ref="Q533" ca="1">INDEX($D$4:$I$15,Q$3,1)+BETAINV(RAND(),INDEX($D$4:$I$15,Q$3,5),INDEX($D$4:$I$15,Q$3,6))*(INDEX($D$4:$I$15,Q$3,2)-INDEX($D$4:$I$15,Q$3,1))</f>
        <v>128.38915712391326</v>
      </c>
      <c r="R533" cm="1">
        <f t="array" aca="1" ref="R533" ca="1">INDEX($D$4:$I$15,R$3,1)+BETAINV(RAND(),INDEX($D$4:$I$15,R$3,5),INDEX($D$4:$I$15,R$3,6))*(INDEX($D$4:$I$15,R$3,2)-INDEX($D$4:$I$15,R$3,1))</f>
        <v>508.47310593506245</v>
      </c>
      <c r="S533" cm="1">
        <f t="array" aca="1" ref="S533" ca="1">INDEX($D$4:$I$15,S$3,1)+BETAINV(RAND(),INDEX($D$4:$I$15,S$3,5),INDEX($D$4:$I$15,S$3,6))*(INDEX($D$4:$I$15,S$3,2)-INDEX($D$4:$I$15,S$3,1))</f>
        <v>810.42133991828439</v>
      </c>
      <c r="T533" cm="1">
        <f t="array" aca="1" ref="T533" ca="1">INDEX($D$4:$I$15,T$3,1)+BETAINV(RAND(),INDEX($D$4:$I$15,T$3,5),INDEX($D$4:$I$15,T$3,6))*(INDEX($D$4:$I$15,T$3,2)-INDEX($D$4:$I$15,T$3,1))</f>
        <v>820.40806575583451</v>
      </c>
      <c r="U533" cm="1">
        <f t="array" aca="1" ref="U533" ca="1">INDEX($D$4:$I$15,U$3,1)+BETAINV(RAND(),INDEX($D$4:$I$15,U$3,5),INDEX($D$4:$I$15,U$3,6))*(INDEX($D$4:$I$15,U$3,2)-INDEX($D$4:$I$15,U$3,1))</f>
        <v>298.27278993614931</v>
      </c>
      <c r="V533" cm="1">
        <f t="array" aca="1" ref="V533" ca="1">INDEX($D$4:$I$15,V$3,1)+BETAINV(RAND(),INDEX($D$4:$I$15,V$3,5),INDEX($D$4:$I$15,V$3,6))*(INDEX($D$4:$I$15,V$3,2)-INDEX($D$4:$I$15,V$3,1))</f>
        <v>101.10941774386615</v>
      </c>
      <c r="W533" cm="1">
        <f t="array" aca="1" ref="W533" ca="1">INDEX($D$4:$I$15,W$3,1)+BETAINV(RAND(),INDEX($D$4:$I$15,W$3,5),INDEX($D$4:$I$15,W$3,6))*(INDEX($D$4:$I$15,W$3,2)-INDEX($D$4:$I$15,W$3,1))</f>
        <v>349.28167517115673</v>
      </c>
      <c r="X533" cm="1">
        <f t="array" aca="1" ref="X533" ca="1">INDEX($D$4:$I$15,X$3,1)+BETAINV(RAND(),INDEX($D$4:$I$15,X$3,5),INDEX($D$4:$I$15,X$3,6))*(INDEX($D$4:$I$15,X$3,2)-INDEX($D$4:$I$15,X$3,1))</f>
        <v>1541.4241825404149</v>
      </c>
      <c r="Z533">
        <v>530</v>
      </c>
      <c r="AA533" cm="1">
        <f t="array" aca="1" ref="AA533" ca="1">INDEX($D$20:$I$31,AA$3,1)+BETAINV(RAND(),INDEX($D$20:$I$31,AA$3,5),INDEX($D$20:$I$31,AA$3,6))*(INDEX($D$20:$I$31,AA$3,2)-INDEX($D$20:$I$31,AA$3,1))</f>
        <v>116.71142975807528</v>
      </c>
      <c r="AB533" cm="1">
        <f t="array" aca="1" ref="AB533" ca="1">INDEX($D$20:$I$31,AB$3,1)+BETAINV(RAND(),INDEX($D$20:$I$31,AB$3,5),INDEX($D$20:$I$31,AB$3,6))*(INDEX($D$20:$I$31,AB$3,2)-INDEX($D$20:$I$31,AB$3,1))</f>
        <v>121.34455747047028</v>
      </c>
      <c r="AC533" cm="1">
        <f t="array" aca="1" ref="AC533" ca="1">INDEX($D$20:$I$31,AC$3,1)+BETAINV(RAND(),INDEX($D$20:$I$31,AC$3,5),INDEX($D$20:$I$31,AC$3,6))*(INDEX($D$20:$I$31,AC$3,2)-INDEX($D$20:$I$31,AC$3,1))</f>
        <v>107.08255547378909</v>
      </c>
      <c r="AD533" cm="1">
        <f t="array" aca="1" ref="AD533" ca="1">INDEX($D$20:$I$31,AD$3,1)+BETAINV(RAND(),INDEX($D$20:$I$31,AD$3,5),INDEX($D$20:$I$31,AD$3,6))*(INDEX($D$20:$I$31,AD$3,2)-INDEX($D$20:$I$31,AD$3,1))</f>
        <v>438.67945052301872</v>
      </c>
      <c r="AE533" cm="1">
        <f t="array" aca="1" ref="AE533" ca="1">INDEX($D$20:$I$31,AE$3,1)+BETAINV(RAND(),INDEX($D$20:$I$31,AE$3,5),INDEX($D$20:$I$31,AE$3,6))*(INDEX($D$20:$I$31,AE$3,2)-INDEX($D$20:$I$31,AE$3,1))</f>
        <v>313.53788326871791</v>
      </c>
      <c r="AF533" cm="1">
        <f t="array" aca="1" ref="AF533" ca="1">INDEX($D$20:$I$31,AF$3,1)+BETAINV(RAND(),INDEX($D$20:$I$31,AF$3,5),INDEX($D$20:$I$31,AF$3,6))*(INDEX($D$20:$I$31,AF$3,2)-INDEX($D$20:$I$31,AF$3,1))</f>
        <v>163.07192059492382</v>
      </c>
      <c r="AG533" cm="1">
        <f t="array" aca="1" ref="AG533" ca="1">INDEX($D$20:$I$31,AG$3,1)+BETAINV(RAND(),INDEX($D$20:$I$31,AG$3,5),INDEX($D$20:$I$31,AG$3,6))*(INDEX($D$20:$I$31,AG$3,2)-INDEX($D$20:$I$31,AG$3,1))</f>
        <v>721.1438398902435</v>
      </c>
      <c r="AH533" cm="1">
        <f t="array" aca="1" ref="AH533" ca="1">INDEX($D$20:$I$31,AH$3,1)+BETAINV(RAND(),INDEX($D$20:$I$31,AH$3,5),INDEX($D$20:$I$31,AH$3,6))*(INDEX($D$20:$I$31,AH$3,2)-INDEX($D$20:$I$31,AH$3,1))</f>
        <v>654.85872138826255</v>
      </c>
      <c r="AI533" cm="1">
        <f t="array" aca="1" ref="AI533" ca="1">INDEX($D$20:$I$31,AI$3,1)+BETAINV(RAND(),INDEX($D$20:$I$31,AI$3,5),INDEX($D$20:$I$31,AI$3,6))*(INDEX($D$20:$I$31,AI$3,2)-INDEX($D$20:$I$31,AI$3,1))</f>
        <v>379.32172337447071</v>
      </c>
      <c r="AJ533" cm="1">
        <f t="array" aca="1" ref="AJ533" ca="1">INDEX($D$20:$I$31,AJ$3,1)+BETAINV(RAND(),INDEX($D$20:$I$31,AJ$3,5),INDEX($D$20:$I$31,AJ$3,6))*(INDEX($D$20:$I$31,AJ$3,2)-INDEX($D$20:$I$31,AJ$3,1))</f>
        <v>210.56797294226726</v>
      </c>
      <c r="AK533" cm="1">
        <f t="array" aca="1" ref="AK533" ca="1">INDEX($D$20:$I$31,AK$3,1)+BETAINV(RAND(),INDEX($D$20:$I$31,AK$3,5),INDEX($D$20:$I$31,AK$3,6))*(INDEX($D$20:$I$31,AK$3,2)-INDEX($D$20:$I$31,AK$3,1))</f>
        <v>229.94637039428142</v>
      </c>
      <c r="AL533" cm="1">
        <f t="array" aca="1" ref="AL533" ca="1">INDEX($D$20:$I$31,AL$3,1)+BETAINV(RAND(),INDEX($D$20:$I$31,AL$3,5),INDEX($D$20:$I$31,AL$3,6))*(INDEX($D$20:$I$31,AL$3,2)-INDEX($D$20:$I$31,AL$3,1))</f>
        <v>466.51441433608284</v>
      </c>
      <c r="AN533">
        <v>530</v>
      </c>
      <c r="AO533" s="13" cm="1">
        <f t="array" aca="1" ref="AO533" ca="1">INDEX($D$36:$I$47,AO$3,1)+BETAINV(RAND(),INDEX($D$36:$I$47,AO$3,5),INDEX($D$36:$I$47,AO$3,6))*(INDEX($D$36:$I$47,AO$3,2)-INDEX($D$36:$I$47,AO$3,1))</f>
        <v>103.94777066530762</v>
      </c>
      <c r="AP533" s="13" cm="1">
        <f t="array" aca="1" ref="AP533" ca="1">INDEX($D$36:$I$47,AP$3,1)+BETAINV(RAND(),INDEX($D$36:$I$47,AP$3,5),INDEX($D$36:$I$47,AP$3,6))*(INDEX($D$36:$I$47,AP$3,2)-INDEX($D$36:$I$47,AP$3,1))</f>
        <v>105.40672551154223</v>
      </c>
      <c r="AQ533" s="13" cm="1">
        <f t="array" aca="1" ref="AQ533" ca="1">INDEX($D$36:$I$47,AQ$3,1)+BETAINV(RAND(),INDEX($D$36:$I$47,AQ$3,5),INDEX($D$36:$I$47,AQ$3,6))*(INDEX($D$36:$I$47,AQ$3,2)-INDEX($D$36:$I$47,AQ$3,1))</f>
        <v>221.43003305085651</v>
      </c>
      <c r="AR533" s="13" cm="1">
        <f t="array" aca="1" ref="AR533" ca="1">INDEX($D$36:$I$47,AR$3,1)+BETAINV(RAND(),INDEX($D$36:$I$47,AR$3,5),INDEX($D$36:$I$47,AR$3,6))*(INDEX($D$36:$I$47,AR$3,2)-INDEX($D$36:$I$47,AR$3,1))</f>
        <v>311.99786953807273</v>
      </c>
      <c r="AS533" s="13" cm="1">
        <f t="array" aca="1" ref="AS533" ca="1">INDEX($D$36:$I$47,AS$3,1)+BETAINV(RAND(),INDEX($D$36:$I$47,AS$3,5),INDEX($D$36:$I$47,AS$3,6))*(INDEX($D$36:$I$47,AS$3,2)-INDEX($D$36:$I$47,AS$3,1))</f>
        <v>524.94395061836349</v>
      </c>
      <c r="AT533" s="13" cm="1">
        <f t="array" aca="1" ref="AT533" ca="1">INDEX($D$36:$I$47,AT$3,1)+BETAINV(RAND(),INDEX($D$36:$I$47,AT$3,5),INDEX($D$36:$I$47,AT$3,6))*(INDEX($D$36:$I$47,AT$3,2)-INDEX($D$36:$I$47,AT$3,1))</f>
        <v>143.82937873788484</v>
      </c>
      <c r="AU533" s="13" cm="1">
        <f t="array" aca="1" ref="AU533" ca="1">INDEX($D$36:$I$47,AU$3,1)+BETAINV(RAND(),INDEX($D$36:$I$47,AU$3,5),INDEX($D$36:$I$47,AU$3,6))*(INDEX($D$36:$I$47,AU$3,2)-INDEX($D$36:$I$47,AU$3,1))</f>
        <v>304.01326935529141</v>
      </c>
      <c r="AV533" s="13" cm="1">
        <f t="array" aca="1" ref="AV533" ca="1">INDEX($D$36:$I$47,AV$3,1)+BETAINV(RAND(),INDEX($D$36:$I$47,AV$3,5),INDEX($D$36:$I$47,AV$3,6))*(INDEX($D$36:$I$47,AV$3,2)-INDEX($D$36:$I$47,AV$3,1))</f>
        <v>734.75255066254635</v>
      </c>
      <c r="AW533" s="13" cm="1">
        <f t="array" aca="1" ref="AW533" ca="1">INDEX($D$36:$I$47,AW$3,1)+BETAINV(RAND(),INDEX($D$36:$I$47,AW$3,5),INDEX($D$36:$I$47,AW$3,6))*(INDEX($D$36:$I$47,AW$3,2)-INDEX($D$36:$I$47,AW$3,1))</f>
        <v>582.06073668534361</v>
      </c>
      <c r="AX533" s="13" cm="1">
        <f t="array" aca="1" ref="AX533" ca="1">INDEX($D$36:$I$47,AX$3,1)+BETAINV(RAND(),INDEX($D$36:$I$47,AX$3,5),INDEX($D$36:$I$47,AX$3,6))*(INDEX($D$36:$I$47,AX$3,2)-INDEX($D$36:$I$47,AX$3,1))</f>
        <v>390.05822104017761</v>
      </c>
      <c r="AY533" s="13" cm="1">
        <f t="array" aca="1" ref="AY533" ca="1">INDEX($D$36:$I$47,AY$3,1)+BETAINV(RAND(),INDEX($D$36:$I$47,AY$3,5),INDEX($D$36:$I$47,AY$3,6))*(INDEX($D$36:$I$47,AY$3,2)-INDEX($D$36:$I$47,AY$3,1))</f>
        <v>139.5126641612205</v>
      </c>
      <c r="AZ533" s="13" cm="1">
        <f t="array" aca="1" ref="AZ533" ca="1">INDEX($D$36:$I$47,AZ$3,1)+BETAINV(RAND(),INDEX($D$36:$I$47,AZ$3,5),INDEX($D$36:$I$47,AZ$3,6))*(INDEX($D$36:$I$47,AZ$3,2)-INDEX($D$36:$I$47,AZ$3,1))</f>
        <v>460.11612685290334</v>
      </c>
      <c r="BC533">
        <v>530</v>
      </c>
      <c r="BD533" cm="1">
        <f t="array" aca="1" ref="BD533" ca="1">INDEX($D$52:$I$63,BD$3,1)+BETAINV(RAND(),INDEX($D$52:$I$63,BD$3,5),INDEX($D$52:$I$63,BD$3,6))*(INDEX($D$52:$I$63,BD$3,2)-INDEX(D$52:I$63,BD$3,1))</f>
        <v>60.70898042485581</v>
      </c>
      <c r="BE533" cm="1">
        <f t="array" aca="1" ref="BE533" ca="1">INDEX($D$52:$I$63,BE$3,1)+BETAINV(RAND(),INDEX($D$52:$I$63,BE$3,5),INDEX($D$52:$I$63,BE$3,6))*(INDEX($D$52:$I$63,BE$3,2)-INDEX(E$52:J$63,BE$3,1))</f>
        <v>47.52000000000001</v>
      </c>
      <c r="BF533" cm="1">
        <f t="array" aca="1" ref="BF533" ca="1">INDEX($D$52:$I$63,BF$3,1)+BETAINV(RAND(),INDEX($D$52:$I$63,BF$3,5),INDEX($D$52:$I$63,BF$3,6))*(INDEX($D$52:$I$63,BF$3,2)-INDEX(F$52:K$63,BF$3,1))</f>
        <v>35.717233656353358</v>
      </c>
      <c r="BG533" cm="1">
        <f t="array" aca="1" ref="BG533" ca="1">INDEX($D$52:$I$63,BG$3,1)+BETAINV(RAND(),INDEX($D$52:$I$63,BG$3,5),INDEX($D$52:$I$63,BG$3,6))*(INDEX($D$52:$I$63,BG$3,2)-INDEX(G$52:L$63,BG$3,1))</f>
        <v>266.13582653248579</v>
      </c>
      <c r="BH533" cm="1">
        <f t="array" aca="1" ref="BH533" ca="1">INDEX($D$52:$I$63,BH$3,1)+BETAINV(RAND(),INDEX($D$52:$I$63,BH$3,5),INDEX($D$52:$I$63,BH$3,6))*(INDEX($D$52:$I$63,BH$3,2)-INDEX(H$52:M$63,BH$3,1))</f>
        <v>185.22978150510164</v>
      </c>
      <c r="BI533" cm="1">
        <f t="array" aca="1" ref="BI533" ca="1">INDEX($D$52:$I$63,BI$3,1)+BETAINV(RAND(),INDEX($D$52:$I$63,BI$3,5),INDEX($D$52:$I$63,BI$3,6))*(INDEX($D$52:$I$63,BI$3,2)-INDEX(I$52:N$63,BI$3,1))</f>
        <v>78.881106928540774</v>
      </c>
      <c r="BJ533" cm="1">
        <f t="array" aca="1" ref="BJ533" ca="1">INDEX($D$52:$I$63,BJ$3,1)+BETAINV(RAND(),INDEX($D$52:$I$63,BJ$3,5),INDEX($D$52:$I$63,BJ$3,6))*(INDEX($D$52:$I$63,BJ$3,2)-INDEX(J$52:O$63,BJ$3,1))</f>
        <v>331.04328985569896</v>
      </c>
      <c r="BK533" cm="1">
        <f t="array" aca="1" ref="BK533" ca="1">INDEX($D$52:$I$63,BK$3,1)+BETAINV(RAND(),INDEX($D$52:$I$63,BK$3,5),INDEX($D$52:$I$63,BK$3,6))*(INDEX($D$52:$I$63,BK$3,2)-INDEX(K$52:P$63,BK$3,1))</f>
        <v>309.67764215490831</v>
      </c>
      <c r="BL533" cm="1">
        <f t="array" aca="1" ref="BL533" ca="1">INDEX($D$52:$I$63,BL$3,1)+BETAINV(RAND(),INDEX($D$52:$I$63,BL$3,5),INDEX($D$52:$I$63,BL$3,6))*(INDEX($D$52:$I$63,BL$3,2)-INDEX(L$52:Q$63,BL$3,1))</f>
        <v>322.30280865764496</v>
      </c>
      <c r="BM533" cm="1">
        <f t="array" aca="1" ref="BM533" ca="1">INDEX($D$52:$I$63,BM$3,1)+BETAINV(RAND(),INDEX($D$52:$I$63,BM$3,5),INDEX($D$52:$I$63,BM$3,6))*(INDEX($D$52:$I$63,BM$3,2)-INDEX(M$52:R$63,BM$3,1))</f>
        <v>-11.317690153463474</v>
      </c>
      <c r="BN533" cm="1">
        <f t="array" aca="1" ref="BN533" ca="1">INDEX($D$52:$I$63,BN$3,1)+BETAINV(RAND(),INDEX($D$52:$I$63,BN$3,5),INDEX($D$52:$I$63,BN$3,6))*(INDEX($D$52:$I$63,BN$3,2)-INDEX(N$52:S$63,BN$3,1))</f>
        <v>104.84066318858619</v>
      </c>
      <c r="BO533" cm="1">
        <f t="array" aca="1" ref="BO533" ca="1">INDEX($D$52:$I$63,BO$3,1)+BETAINV(RAND(),INDEX($D$52:$I$63,BO$3,5),INDEX($D$52:$I$63,BO$3,6))*(INDEX($D$52:$I$63,BO$3,2)-INDEX(O$52:T$63,BO$3,1))</f>
        <v>402.1961970892778</v>
      </c>
    </row>
    <row r="534" spans="12:67" x14ac:dyDescent="0.25">
      <c r="L534">
        <v>531</v>
      </c>
      <c r="M534" cm="1">
        <f t="array" aca="1" ref="M534" ca="1">INDEX($D$4:$I$15,M$3,1)+BETAINV(RAND(),INDEX($D$4:$I$15,M$3,5),INDEX($D$4:$I$15,M$3,6))*(INDEX($D$4:$I$15,M$3,2)-INDEX($D$4:$I$15,M$3,1))</f>
        <v>254.38202732283338</v>
      </c>
      <c r="N534" cm="1">
        <f t="array" aca="1" ref="N534" ca="1">INDEX($D$4:$I$15,N$3,1)+BETAINV(RAND(),INDEX($D$4:$I$15,N$3,5),INDEX($D$4:$I$15,N$3,6))*(INDEX($D$4:$I$15,N$3,2)-INDEX($D$4:$I$15,N$3,1))</f>
        <v>160.7464915331131</v>
      </c>
      <c r="O534" cm="1">
        <f t="array" aca="1" ref="O534" ca="1">INDEX($D$4:$I$15,O$3,1)+BETAINV(RAND(),INDEX($D$4:$I$15,O$3,5),INDEX($D$4:$I$15,O$3,6))*(INDEX($D$4:$I$15,O$3,2)-INDEX($D$4:$I$15,O$3,1))</f>
        <v>52.736205701340367</v>
      </c>
      <c r="P534" cm="1">
        <f t="array" aca="1" ref="P534" ca="1">INDEX($D$4:$I$15,P$3,1)+BETAINV(RAND(),INDEX($D$4:$I$15,P$3,5),INDEX($D$4:$I$15,P$3,6))*(INDEX($D$4:$I$15,P$3,2)-INDEX($D$4:$I$15,P$3,1))</f>
        <v>741.83709430502961</v>
      </c>
      <c r="Q534" cm="1">
        <f t="array" aca="1" ref="Q534" ca="1">INDEX($D$4:$I$15,Q$3,1)+BETAINV(RAND(),INDEX($D$4:$I$15,Q$3,5),INDEX($D$4:$I$15,Q$3,6))*(INDEX($D$4:$I$15,Q$3,2)-INDEX($D$4:$I$15,Q$3,1))</f>
        <v>169.06999650103245</v>
      </c>
      <c r="R534" cm="1">
        <f t="array" aca="1" ref="R534" ca="1">INDEX($D$4:$I$15,R$3,1)+BETAINV(RAND(),INDEX($D$4:$I$15,R$3,5),INDEX($D$4:$I$15,R$3,6))*(INDEX($D$4:$I$15,R$3,2)-INDEX($D$4:$I$15,R$3,1))</f>
        <v>541.58688657178777</v>
      </c>
      <c r="S534" cm="1">
        <f t="array" aca="1" ref="S534" ca="1">INDEX($D$4:$I$15,S$3,1)+BETAINV(RAND(),INDEX($D$4:$I$15,S$3,5),INDEX($D$4:$I$15,S$3,6))*(INDEX($D$4:$I$15,S$3,2)-INDEX($D$4:$I$15,S$3,1))</f>
        <v>829.72889160610862</v>
      </c>
      <c r="T534" cm="1">
        <f t="array" aca="1" ref="T534" ca="1">INDEX($D$4:$I$15,T$3,1)+BETAINV(RAND(),INDEX($D$4:$I$15,T$3,5),INDEX($D$4:$I$15,T$3,6))*(INDEX($D$4:$I$15,T$3,2)-INDEX($D$4:$I$15,T$3,1))</f>
        <v>852.77435654483952</v>
      </c>
      <c r="U534" cm="1">
        <f t="array" aca="1" ref="U534" ca="1">INDEX($D$4:$I$15,U$3,1)+BETAINV(RAND(),INDEX($D$4:$I$15,U$3,5),INDEX($D$4:$I$15,U$3,6))*(INDEX($D$4:$I$15,U$3,2)-INDEX($D$4:$I$15,U$3,1))</f>
        <v>287.00316876650703</v>
      </c>
      <c r="V534" cm="1">
        <f t="array" aca="1" ref="V534" ca="1">INDEX($D$4:$I$15,V$3,1)+BETAINV(RAND(),INDEX($D$4:$I$15,V$3,5),INDEX($D$4:$I$15,V$3,6))*(INDEX($D$4:$I$15,V$3,2)-INDEX($D$4:$I$15,V$3,1))</f>
        <v>95.469528462943813</v>
      </c>
      <c r="W534" cm="1">
        <f t="array" aca="1" ref="W534" ca="1">INDEX($D$4:$I$15,W$3,1)+BETAINV(RAND(),INDEX($D$4:$I$15,W$3,5),INDEX($D$4:$I$15,W$3,6))*(INDEX($D$4:$I$15,W$3,2)-INDEX($D$4:$I$15,W$3,1))</f>
        <v>305.35392289256311</v>
      </c>
      <c r="X534" cm="1">
        <f t="array" aca="1" ref="X534" ca="1">INDEX($D$4:$I$15,X$3,1)+BETAINV(RAND(),INDEX($D$4:$I$15,X$3,5),INDEX($D$4:$I$15,X$3,6))*(INDEX($D$4:$I$15,X$3,2)-INDEX($D$4:$I$15,X$3,1))</f>
        <v>1490.3173387228667</v>
      </c>
      <c r="Z534">
        <v>531</v>
      </c>
      <c r="AA534" cm="1">
        <f t="array" aca="1" ref="AA534" ca="1">INDEX($D$20:$I$31,AA$3,1)+BETAINV(RAND(),INDEX($D$20:$I$31,AA$3,5),INDEX($D$20:$I$31,AA$3,6))*(INDEX($D$20:$I$31,AA$3,2)-INDEX($D$20:$I$31,AA$3,1))</f>
        <v>97.214266593345016</v>
      </c>
      <c r="AB534" cm="1">
        <f t="array" aca="1" ref="AB534" ca="1">INDEX($D$20:$I$31,AB$3,1)+BETAINV(RAND(),INDEX($D$20:$I$31,AB$3,5),INDEX($D$20:$I$31,AB$3,6))*(INDEX($D$20:$I$31,AB$3,2)-INDEX($D$20:$I$31,AB$3,1))</f>
        <v>113.8314783853935</v>
      </c>
      <c r="AC534" cm="1">
        <f t="array" aca="1" ref="AC534" ca="1">INDEX($D$20:$I$31,AC$3,1)+BETAINV(RAND(),INDEX($D$20:$I$31,AC$3,5),INDEX($D$20:$I$31,AC$3,6))*(INDEX($D$20:$I$31,AC$3,2)-INDEX($D$20:$I$31,AC$3,1))</f>
        <v>108.85697142328432</v>
      </c>
      <c r="AD534" cm="1">
        <f t="array" aca="1" ref="AD534" ca="1">INDEX($D$20:$I$31,AD$3,1)+BETAINV(RAND(),INDEX($D$20:$I$31,AD$3,5),INDEX($D$20:$I$31,AD$3,6))*(INDEX($D$20:$I$31,AD$3,2)-INDEX($D$20:$I$31,AD$3,1))</f>
        <v>485.33321686172553</v>
      </c>
      <c r="AE534" cm="1">
        <f t="array" aca="1" ref="AE534" ca="1">INDEX($D$20:$I$31,AE$3,1)+BETAINV(RAND(),INDEX($D$20:$I$31,AE$3,5),INDEX($D$20:$I$31,AE$3,6))*(INDEX($D$20:$I$31,AE$3,2)-INDEX($D$20:$I$31,AE$3,1))</f>
        <v>291.90833220952283</v>
      </c>
      <c r="AF534" cm="1">
        <f t="array" aca="1" ref="AF534" ca="1">INDEX($D$20:$I$31,AF$3,1)+BETAINV(RAND(),INDEX($D$20:$I$31,AF$3,5),INDEX($D$20:$I$31,AF$3,6))*(INDEX($D$20:$I$31,AF$3,2)-INDEX($D$20:$I$31,AF$3,1))</f>
        <v>145.15167787805547</v>
      </c>
      <c r="AG534" cm="1">
        <f t="array" aca="1" ref="AG534" ca="1">INDEX($D$20:$I$31,AG$3,1)+BETAINV(RAND(),INDEX($D$20:$I$31,AG$3,5),INDEX($D$20:$I$31,AG$3,6))*(INDEX($D$20:$I$31,AG$3,2)-INDEX($D$20:$I$31,AG$3,1))</f>
        <v>713.16707087191628</v>
      </c>
      <c r="AH534" cm="1">
        <f t="array" aca="1" ref="AH534" ca="1">INDEX($D$20:$I$31,AH$3,1)+BETAINV(RAND(),INDEX($D$20:$I$31,AH$3,5),INDEX($D$20:$I$31,AH$3,6))*(INDEX($D$20:$I$31,AH$3,2)-INDEX($D$20:$I$31,AH$3,1))</f>
        <v>724.10200656663142</v>
      </c>
      <c r="AI534" cm="1">
        <f t="array" aca="1" ref="AI534" ca="1">INDEX($D$20:$I$31,AI$3,1)+BETAINV(RAND(),INDEX($D$20:$I$31,AI$3,5),INDEX($D$20:$I$31,AI$3,6))*(INDEX($D$20:$I$31,AI$3,2)-INDEX($D$20:$I$31,AI$3,1))</f>
        <v>401.90945157436408</v>
      </c>
      <c r="AJ534" cm="1">
        <f t="array" aca="1" ref="AJ534" ca="1">INDEX($D$20:$I$31,AJ$3,1)+BETAINV(RAND(),INDEX($D$20:$I$31,AJ$3,5),INDEX($D$20:$I$31,AJ$3,6))*(INDEX($D$20:$I$31,AJ$3,2)-INDEX($D$20:$I$31,AJ$3,1))</f>
        <v>218.53884468380781</v>
      </c>
      <c r="AK534" cm="1">
        <f t="array" aca="1" ref="AK534" ca="1">INDEX($D$20:$I$31,AK$3,1)+BETAINV(RAND(),INDEX($D$20:$I$31,AK$3,5),INDEX($D$20:$I$31,AK$3,6))*(INDEX($D$20:$I$31,AK$3,2)-INDEX($D$20:$I$31,AK$3,1))</f>
        <v>246.5574481693094</v>
      </c>
      <c r="AL534" cm="1">
        <f t="array" aca="1" ref="AL534" ca="1">INDEX($D$20:$I$31,AL$3,1)+BETAINV(RAND(),INDEX($D$20:$I$31,AL$3,5),INDEX($D$20:$I$31,AL$3,6))*(INDEX($D$20:$I$31,AL$3,2)-INDEX($D$20:$I$31,AL$3,1))</f>
        <v>479.98040242076399</v>
      </c>
      <c r="AN534">
        <v>531</v>
      </c>
      <c r="AO534" s="13" cm="1">
        <f t="array" aca="1" ref="AO534" ca="1">INDEX($D$36:$I$47,AO$3,1)+BETAINV(RAND(),INDEX($D$36:$I$47,AO$3,5),INDEX($D$36:$I$47,AO$3,6))*(INDEX($D$36:$I$47,AO$3,2)-INDEX($D$36:$I$47,AO$3,1))</f>
        <v>98.728575998717361</v>
      </c>
      <c r="AP534" s="13" cm="1">
        <f t="array" aca="1" ref="AP534" ca="1">INDEX($D$36:$I$47,AP$3,1)+BETAINV(RAND(),INDEX($D$36:$I$47,AP$3,5),INDEX($D$36:$I$47,AP$3,6))*(INDEX($D$36:$I$47,AP$3,2)-INDEX($D$36:$I$47,AP$3,1))</f>
        <v>90.518080834530366</v>
      </c>
      <c r="AQ534" s="13" cm="1">
        <f t="array" aca="1" ref="AQ534" ca="1">INDEX($D$36:$I$47,AQ$3,1)+BETAINV(RAND(),INDEX($D$36:$I$47,AQ$3,5),INDEX($D$36:$I$47,AQ$3,6))*(INDEX($D$36:$I$47,AQ$3,2)-INDEX($D$36:$I$47,AQ$3,1))</f>
        <v>225.27089284127041</v>
      </c>
      <c r="AR534" s="13" cm="1">
        <f t="array" aca="1" ref="AR534" ca="1">INDEX($D$36:$I$47,AR$3,1)+BETAINV(RAND(),INDEX($D$36:$I$47,AR$3,5),INDEX($D$36:$I$47,AR$3,6))*(INDEX($D$36:$I$47,AR$3,2)-INDEX($D$36:$I$47,AR$3,1))</f>
        <v>310.0539291977426</v>
      </c>
      <c r="AS534" s="13" cm="1">
        <f t="array" aca="1" ref="AS534" ca="1">INDEX($D$36:$I$47,AS$3,1)+BETAINV(RAND(),INDEX($D$36:$I$47,AS$3,5),INDEX($D$36:$I$47,AS$3,6))*(INDEX($D$36:$I$47,AS$3,2)-INDEX($D$36:$I$47,AS$3,1))</f>
        <v>576.67079822053574</v>
      </c>
      <c r="AT534" s="13" cm="1">
        <f t="array" aca="1" ref="AT534" ca="1">INDEX($D$36:$I$47,AT$3,1)+BETAINV(RAND(),INDEX($D$36:$I$47,AT$3,5),INDEX($D$36:$I$47,AT$3,6))*(INDEX($D$36:$I$47,AT$3,2)-INDEX($D$36:$I$47,AT$3,1))</f>
        <v>145.94975405961441</v>
      </c>
      <c r="AU534" s="13" cm="1">
        <f t="array" aca="1" ref="AU534" ca="1">INDEX($D$36:$I$47,AU$3,1)+BETAINV(RAND(),INDEX($D$36:$I$47,AU$3,5),INDEX($D$36:$I$47,AU$3,6))*(INDEX($D$36:$I$47,AU$3,2)-INDEX($D$36:$I$47,AU$3,1))</f>
        <v>286.02535747847645</v>
      </c>
      <c r="AV534" s="13" cm="1">
        <f t="array" aca="1" ref="AV534" ca="1">INDEX($D$36:$I$47,AV$3,1)+BETAINV(RAND(),INDEX($D$36:$I$47,AV$3,5),INDEX($D$36:$I$47,AV$3,6))*(INDEX($D$36:$I$47,AV$3,2)-INDEX($D$36:$I$47,AV$3,1))</f>
        <v>606.31574981672202</v>
      </c>
      <c r="AW534" s="13" cm="1">
        <f t="array" aca="1" ref="AW534" ca="1">INDEX($D$36:$I$47,AW$3,1)+BETAINV(RAND(),INDEX($D$36:$I$47,AW$3,5),INDEX($D$36:$I$47,AW$3,6))*(INDEX($D$36:$I$47,AW$3,2)-INDEX($D$36:$I$47,AW$3,1))</f>
        <v>542.68225059323117</v>
      </c>
      <c r="AX534" s="13" cm="1">
        <f t="array" aca="1" ref="AX534" ca="1">INDEX($D$36:$I$47,AX$3,1)+BETAINV(RAND(),INDEX($D$36:$I$47,AX$3,5),INDEX($D$36:$I$47,AX$3,6))*(INDEX($D$36:$I$47,AX$3,2)-INDEX($D$36:$I$47,AX$3,1))</f>
        <v>468.26818529777546</v>
      </c>
      <c r="AY534" s="13" cm="1">
        <f t="array" aca="1" ref="AY534" ca="1">INDEX($D$36:$I$47,AY$3,1)+BETAINV(RAND(),INDEX($D$36:$I$47,AY$3,5),INDEX($D$36:$I$47,AY$3,6))*(INDEX($D$36:$I$47,AY$3,2)-INDEX($D$36:$I$47,AY$3,1))</f>
        <v>146.34149499350315</v>
      </c>
      <c r="AZ534" s="13" cm="1">
        <f t="array" aca="1" ref="AZ534" ca="1">INDEX($D$36:$I$47,AZ$3,1)+BETAINV(RAND(),INDEX($D$36:$I$47,AZ$3,5),INDEX($D$36:$I$47,AZ$3,6))*(INDEX($D$36:$I$47,AZ$3,2)-INDEX($D$36:$I$47,AZ$3,1))</f>
        <v>365.667514217014</v>
      </c>
      <c r="BC534">
        <v>531</v>
      </c>
      <c r="BD534" cm="1">
        <f t="array" aca="1" ref="BD534" ca="1">INDEX($D$52:$I$63,BD$3,1)+BETAINV(RAND(),INDEX($D$52:$I$63,BD$3,5),INDEX($D$52:$I$63,BD$3,6))*(INDEX($D$52:$I$63,BD$3,2)-INDEX(D$52:I$63,BD$3,1))</f>
        <v>62.965916057287117</v>
      </c>
      <c r="BE534" cm="1">
        <f t="array" aca="1" ref="BE534" ca="1">INDEX($D$52:$I$63,BE$3,1)+BETAINV(RAND(),INDEX($D$52:$I$63,BE$3,5),INDEX($D$52:$I$63,BE$3,6))*(INDEX($D$52:$I$63,BE$3,2)-INDEX(E$52:J$63,BE$3,1))</f>
        <v>47.52000000000001</v>
      </c>
      <c r="BF534" cm="1">
        <f t="array" aca="1" ref="BF534" ca="1">INDEX($D$52:$I$63,BF$3,1)+BETAINV(RAND(),INDEX($D$52:$I$63,BF$3,5),INDEX($D$52:$I$63,BF$3,6))*(INDEX($D$52:$I$63,BF$3,2)-INDEX(F$52:K$63,BF$3,1))</f>
        <v>36.737995649750502</v>
      </c>
      <c r="BG534" cm="1">
        <f t="array" aca="1" ref="BG534" ca="1">INDEX($D$52:$I$63,BG$3,1)+BETAINV(RAND(),INDEX($D$52:$I$63,BG$3,5),INDEX($D$52:$I$63,BG$3,6))*(INDEX($D$52:$I$63,BG$3,2)-INDEX(G$52:L$63,BG$3,1))</f>
        <v>282.69412364967985</v>
      </c>
      <c r="BH534" cm="1">
        <f t="array" aca="1" ref="BH534" ca="1">INDEX($D$52:$I$63,BH$3,1)+BETAINV(RAND(),INDEX($D$52:$I$63,BH$3,5),INDEX($D$52:$I$63,BH$3,6))*(INDEX($D$52:$I$63,BH$3,2)-INDEX(H$52:M$63,BH$3,1))</f>
        <v>231.31425751858558</v>
      </c>
      <c r="BI534" cm="1">
        <f t="array" aca="1" ref="BI534" ca="1">INDEX($D$52:$I$63,BI$3,1)+BETAINV(RAND(),INDEX($D$52:$I$63,BI$3,5),INDEX($D$52:$I$63,BI$3,6))*(INDEX($D$52:$I$63,BI$3,2)-INDEX(I$52:N$63,BI$3,1))</f>
        <v>119.28693108102735</v>
      </c>
      <c r="BJ534" cm="1">
        <f t="array" aca="1" ref="BJ534" ca="1">INDEX($D$52:$I$63,BJ$3,1)+BETAINV(RAND(),INDEX($D$52:$I$63,BJ$3,5),INDEX($D$52:$I$63,BJ$3,6))*(INDEX($D$52:$I$63,BJ$3,2)-INDEX(J$52:O$63,BJ$3,1))</f>
        <v>330.99512874466058</v>
      </c>
      <c r="BK534" cm="1">
        <f t="array" aca="1" ref="BK534" ca="1">INDEX($D$52:$I$63,BK$3,1)+BETAINV(RAND(),INDEX($D$52:$I$63,BK$3,5),INDEX($D$52:$I$63,BK$3,6))*(INDEX($D$52:$I$63,BK$3,2)-INDEX(K$52:P$63,BK$3,1))</f>
        <v>381.12451394152856</v>
      </c>
      <c r="BL534" cm="1">
        <f t="array" aca="1" ref="BL534" ca="1">INDEX($D$52:$I$63,BL$3,1)+BETAINV(RAND(),INDEX($D$52:$I$63,BL$3,5),INDEX($D$52:$I$63,BL$3,6))*(INDEX($D$52:$I$63,BL$3,2)-INDEX(L$52:Q$63,BL$3,1))</f>
        <v>318.18189062920675</v>
      </c>
      <c r="BM534" cm="1">
        <f t="array" aca="1" ref="BM534" ca="1">INDEX($D$52:$I$63,BM$3,1)+BETAINV(RAND(),INDEX($D$52:$I$63,BM$3,5),INDEX($D$52:$I$63,BM$3,6))*(INDEX($D$52:$I$63,BM$3,2)-INDEX(M$52:R$63,BM$3,1))</f>
        <v>17.491423047828619</v>
      </c>
      <c r="BN534" cm="1">
        <f t="array" aca="1" ref="BN534" ca="1">INDEX($D$52:$I$63,BN$3,1)+BETAINV(RAND(),INDEX($D$52:$I$63,BN$3,5),INDEX($D$52:$I$63,BN$3,6))*(INDEX($D$52:$I$63,BN$3,2)-INDEX(N$52:S$63,BN$3,1))</f>
        <v>104.78672991628255</v>
      </c>
      <c r="BO534" cm="1">
        <f t="array" aca="1" ref="BO534" ca="1">INDEX($D$52:$I$63,BO$3,1)+BETAINV(RAND(),INDEX($D$52:$I$63,BO$3,5),INDEX($D$52:$I$63,BO$3,6))*(INDEX($D$52:$I$63,BO$3,2)-INDEX(O$52:T$63,BO$3,1))</f>
        <v>554.90660884957583</v>
      </c>
    </row>
    <row r="535" spans="12:67" x14ac:dyDescent="0.25">
      <c r="L535">
        <v>532</v>
      </c>
      <c r="M535" cm="1">
        <f t="array" aca="1" ref="M535" ca="1">INDEX($D$4:$I$15,M$3,1)+BETAINV(RAND(),INDEX($D$4:$I$15,M$3,5),INDEX($D$4:$I$15,M$3,6))*(INDEX($D$4:$I$15,M$3,2)-INDEX($D$4:$I$15,M$3,1))</f>
        <v>258.83519925446694</v>
      </c>
      <c r="N535" cm="1">
        <f t="array" aca="1" ref="N535" ca="1">INDEX($D$4:$I$15,N$3,1)+BETAINV(RAND(),INDEX($D$4:$I$15,N$3,5),INDEX($D$4:$I$15,N$3,6))*(INDEX($D$4:$I$15,N$3,2)-INDEX($D$4:$I$15,N$3,1))</f>
        <v>185.49520904823618</v>
      </c>
      <c r="O535" cm="1">
        <f t="array" aca="1" ref="O535" ca="1">INDEX($D$4:$I$15,O$3,1)+BETAINV(RAND(),INDEX($D$4:$I$15,O$3,5),INDEX($D$4:$I$15,O$3,6))*(INDEX($D$4:$I$15,O$3,2)-INDEX($D$4:$I$15,O$3,1))</f>
        <v>49.084954703242815</v>
      </c>
      <c r="P535" cm="1">
        <f t="array" aca="1" ref="P535" ca="1">INDEX($D$4:$I$15,P$3,1)+BETAINV(RAND(),INDEX($D$4:$I$15,P$3,5),INDEX($D$4:$I$15,P$3,6))*(INDEX($D$4:$I$15,P$3,2)-INDEX($D$4:$I$15,P$3,1))</f>
        <v>711.66634415856572</v>
      </c>
      <c r="Q535" cm="1">
        <f t="array" aca="1" ref="Q535" ca="1">INDEX($D$4:$I$15,Q$3,1)+BETAINV(RAND(),INDEX($D$4:$I$15,Q$3,5),INDEX($D$4:$I$15,Q$3,6))*(INDEX($D$4:$I$15,Q$3,2)-INDEX($D$4:$I$15,Q$3,1))</f>
        <v>152.81093674956676</v>
      </c>
      <c r="R535" cm="1">
        <f t="array" aca="1" ref="R535" ca="1">INDEX($D$4:$I$15,R$3,1)+BETAINV(RAND(),INDEX($D$4:$I$15,R$3,5),INDEX($D$4:$I$15,R$3,6))*(INDEX($D$4:$I$15,R$3,2)-INDEX($D$4:$I$15,R$3,1))</f>
        <v>526.73356509111511</v>
      </c>
      <c r="S535" cm="1">
        <f t="array" aca="1" ref="S535" ca="1">INDEX($D$4:$I$15,S$3,1)+BETAINV(RAND(),INDEX($D$4:$I$15,S$3,5),INDEX($D$4:$I$15,S$3,6))*(INDEX($D$4:$I$15,S$3,2)-INDEX($D$4:$I$15,S$3,1))</f>
        <v>811.43338210132458</v>
      </c>
      <c r="T535" cm="1">
        <f t="array" aca="1" ref="T535" ca="1">INDEX($D$4:$I$15,T$3,1)+BETAINV(RAND(),INDEX($D$4:$I$15,T$3,5),INDEX($D$4:$I$15,T$3,6))*(INDEX($D$4:$I$15,T$3,2)-INDEX($D$4:$I$15,T$3,1))</f>
        <v>972.7439555362007</v>
      </c>
      <c r="U535" cm="1">
        <f t="array" aca="1" ref="U535" ca="1">INDEX($D$4:$I$15,U$3,1)+BETAINV(RAND(),INDEX($D$4:$I$15,U$3,5),INDEX($D$4:$I$15,U$3,6))*(INDEX($D$4:$I$15,U$3,2)-INDEX($D$4:$I$15,U$3,1))</f>
        <v>270.63265257780705</v>
      </c>
      <c r="V535" cm="1">
        <f t="array" aca="1" ref="V535" ca="1">INDEX($D$4:$I$15,V$3,1)+BETAINV(RAND(),INDEX($D$4:$I$15,V$3,5),INDEX($D$4:$I$15,V$3,6))*(INDEX($D$4:$I$15,V$3,2)-INDEX($D$4:$I$15,V$3,1))</f>
        <v>96.679116244080959</v>
      </c>
      <c r="W535" cm="1">
        <f t="array" aca="1" ref="W535" ca="1">INDEX($D$4:$I$15,W$3,1)+BETAINV(RAND(),INDEX($D$4:$I$15,W$3,5),INDEX($D$4:$I$15,W$3,6))*(INDEX($D$4:$I$15,W$3,2)-INDEX($D$4:$I$15,W$3,1))</f>
        <v>408.91784610251437</v>
      </c>
      <c r="X535" cm="1">
        <f t="array" aca="1" ref="X535" ca="1">INDEX($D$4:$I$15,X$3,1)+BETAINV(RAND(),INDEX($D$4:$I$15,X$3,5),INDEX($D$4:$I$15,X$3,6))*(INDEX($D$4:$I$15,X$3,2)-INDEX($D$4:$I$15,X$3,1))</f>
        <v>1521.3445088085816</v>
      </c>
      <c r="Z535">
        <v>532</v>
      </c>
      <c r="AA535" cm="1">
        <f t="array" aca="1" ref="AA535" ca="1">INDEX($D$20:$I$31,AA$3,1)+BETAINV(RAND(),INDEX($D$20:$I$31,AA$3,5),INDEX($D$20:$I$31,AA$3,6))*(INDEX($D$20:$I$31,AA$3,2)-INDEX($D$20:$I$31,AA$3,1))</f>
        <v>100.79729601094979</v>
      </c>
      <c r="AB535" cm="1">
        <f t="array" aca="1" ref="AB535" ca="1">INDEX($D$20:$I$31,AB$3,1)+BETAINV(RAND(),INDEX($D$20:$I$31,AB$3,5),INDEX($D$20:$I$31,AB$3,6))*(INDEX($D$20:$I$31,AB$3,2)-INDEX($D$20:$I$31,AB$3,1))</f>
        <v>106.39875143488591</v>
      </c>
      <c r="AC535" cm="1">
        <f t="array" aca="1" ref="AC535" ca="1">INDEX($D$20:$I$31,AC$3,1)+BETAINV(RAND(),INDEX($D$20:$I$31,AC$3,5),INDEX($D$20:$I$31,AC$3,6))*(INDEX($D$20:$I$31,AC$3,2)-INDEX($D$20:$I$31,AC$3,1))</f>
        <v>90.959861048299345</v>
      </c>
      <c r="AD535" cm="1">
        <f t="array" aca="1" ref="AD535" ca="1">INDEX($D$20:$I$31,AD$3,1)+BETAINV(RAND(),INDEX($D$20:$I$31,AD$3,5),INDEX($D$20:$I$31,AD$3,6))*(INDEX($D$20:$I$31,AD$3,2)-INDEX($D$20:$I$31,AD$3,1))</f>
        <v>476.87619114220053</v>
      </c>
      <c r="AE535" cm="1">
        <f t="array" aca="1" ref="AE535" ca="1">INDEX($D$20:$I$31,AE$3,1)+BETAINV(RAND(),INDEX($D$20:$I$31,AE$3,5),INDEX($D$20:$I$31,AE$3,6))*(INDEX($D$20:$I$31,AE$3,2)-INDEX($D$20:$I$31,AE$3,1))</f>
        <v>284.84791856178373</v>
      </c>
      <c r="AF535" cm="1">
        <f t="array" aca="1" ref="AF535" ca="1">INDEX($D$20:$I$31,AF$3,1)+BETAINV(RAND(),INDEX($D$20:$I$31,AF$3,5),INDEX($D$20:$I$31,AF$3,6))*(INDEX($D$20:$I$31,AF$3,2)-INDEX($D$20:$I$31,AF$3,1))</f>
        <v>181.2658916264842</v>
      </c>
      <c r="AG535" cm="1">
        <f t="array" aca="1" ref="AG535" ca="1">INDEX($D$20:$I$31,AG$3,1)+BETAINV(RAND(),INDEX($D$20:$I$31,AG$3,5),INDEX($D$20:$I$31,AG$3,6))*(INDEX($D$20:$I$31,AG$3,2)-INDEX($D$20:$I$31,AG$3,1))</f>
        <v>702.98685347499179</v>
      </c>
      <c r="AH535" cm="1">
        <f t="array" aca="1" ref="AH535" ca="1">INDEX($D$20:$I$31,AH$3,1)+BETAINV(RAND(),INDEX($D$20:$I$31,AH$3,5),INDEX($D$20:$I$31,AH$3,6))*(INDEX($D$20:$I$31,AH$3,2)-INDEX($D$20:$I$31,AH$3,1))</f>
        <v>801.14105172519862</v>
      </c>
      <c r="AI535" cm="1">
        <f t="array" aca="1" ref="AI535" ca="1">INDEX($D$20:$I$31,AI$3,1)+BETAINV(RAND(),INDEX($D$20:$I$31,AI$3,5),INDEX($D$20:$I$31,AI$3,6))*(INDEX($D$20:$I$31,AI$3,2)-INDEX($D$20:$I$31,AI$3,1))</f>
        <v>419.80561107202254</v>
      </c>
      <c r="AJ535" cm="1">
        <f t="array" aca="1" ref="AJ535" ca="1">INDEX($D$20:$I$31,AJ$3,1)+BETAINV(RAND(),INDEX($D$20:$I$31,AJ$3,5),INDEX($D$20:$I$31,AJ$3,6))*(INDEX($D$20:$I$31,AJ$3,2)-INDEX($D$20:$I$31,AJ$3,1))</f>
        <v>216.41228385078168</v>
      </c>
      <c r="AK535" cm="1">
        <f t="array" aca="1" ref="AK535" ca="1">INDEX($D$20:$I$31,AK$3,1)+BETAINV(RAND(),INDEX($D$20:$I$31,AK$3,5),INDEX($D$20:$I$31,AK$3,6))*(INDEX($D$20:$I$31,AK$3,2)-INDEX($D$20:$I$31,AK$3,1))</f>
        <v>259.79153116213985</v>
      </c>
      <c r="AL535" cm="1">
        <f t="array" aca="1" ref="AL535" ca="1">INDEX($D$20:$I$31,AL$3,1)+BETAINV(RAND(),INDEX($D$20:$I$31,AL$3,5),INDEX($D$20:$I$31,AL$3,6))*(INDEX($D$20:$I$31,AL$3,2)-INDEX($D$20:$I$31,AL$3,1))</f>
        <v>437.99736607291641</v>
      </c>
      <c r="AN535">
        <v>532</v>
      </c>
      <c r="AO535" s="13" cm="1">
        <f t="array" aca="1" ref="AO535" ca="1">INDEX($D$36:$I$47,AO$3,1)+BETAINV(RAND(),INDEX($D$36:$I$47,AO$3,5),INDEX($D$36:$I$47,AO$3,6))*(INDEX($D$36:$I$47,AO$3,2)-INDEX($D$36:$I$47,AO$3,1))</f>
        <v>104.76751525315959</v>
      </c>
      <c r="AP535" s="13" cm="1">
        <f t="array" aca="1" ref="AP535" ca="1">INDEX($D$36:$I$47,AP$3,1)+BETAINV(RAND(),INDEX($D$36:$I$47,AP$3,5),INDEX($D$36:$I$47,AP$3,6))*(INDEX($D$36:$I$47,AP$3,2)-INDEX($D$36:$I$47,AP$3,1))</f>
        <v>105.81813412616445</v>
      </c>
      <c r="AQ535" s="13" cm="1">
        <f t="array" aca="1" ref="AQ535" ca="1">INDEX($D$36:$I$47,AQ$3,1)+BETAINV(RAND(),INDEX($D$36:$I$47,AQ$3,5),INDEX($D$36:$I$47,AQ$3,6))*(INDEX($D$36:$I$47,AQ$3,2)-INDEX($D$36:$I$47,AQ$3,1))</f>
        <v>196.6816670700122</v>
      </c>
      <c r="AR535" s="13" cm="1">
        <f t="array" aca="1" ref="AR535" ca="1">INDEX($D$36:$I$47,AR$3,1)+BETAINV(RAND(),INDEX($D$36:$I$47,AR$3,5),INDEX($D$36:$I$47,AR$3,6))*(INDEX($D$36:$I$47,AR$3,2)-INDEX($D$36:$I$47,AR$3,1))</f>
        <v>323.95814061379343</v>
      </c>
      <c r="AS535" s="13" cm="1">
        <f t="array" aca="1" ref="AS535" ca="1">INDEX($D$36:$I$47,AS$3,1)+BETAINV(RAND(),INDEX($D$36:$I$47,AS$3,5),INDEX($D$36:$I$47,AS$3,6))*(INDEX($D$36:$I$47,AS$3,2)-INDEX($D$36:$I$47,AS$3,1))</f>
        <v>694.31754101777301</v>
      </c>
      <c r="AT535" s="13" cm="1">
        <f t="array" aca="1" ref="AT535" ca="1">INDEX($D$36:$I$47,AT$3,1)+BETAINV(RAND(),INDEX($D$36:$I$47,AT$3,5),INDEX($D$36:$I$47,AT$3,6))*(INDEX($D$36:$I$47,AT$3,2)-INDEX($D$36:$I$47,AT$3,1))</f>
        <v>183.45392591876393</v>
      </c>
      <c r="AU535" s="13" cm="1">
        <f t="array" aca="1" ref="AU535" ca="1">INDEX($D$36:$I$47,AU$3,1)+BETAINV(RAND(),INDEX($D$36:$I$47,AU$3,5),INDEX($D$36:$I$47,AU$3,6))*(INDEX($D$36:$I$47,AU$3,2)-INDEX($D$36:$I$47,AU$3,1))</f>
        <v>293.17095541691015</v>
      </c>
      <c r="AV535" s="13" cm="1">
        <f t="array" aca="1" ref="AV535" ca="1">INDEX($D$36:$I$47,AV$3,1)+BETAINV(RAND(),INDEX($D$36:$I$47,AV$3,5),INDEX($D$36:$I$47,AV$3,6))*(INDEX($D$36:$I$47,AV$3,2)-INDEX($D$36:$I$47,AV$3,1))</f>
        <v>652.77139053556459</v>
      </c>
      <c r="AW535" s="13" cm="1">
        <f t="array" aca="1" ref="AW535" ca="1">INDEX($D$36:$I$47,AW$3,1)+BETAINV(RAND(),INDEX($D$36:$I$47,AW$3,5),INDEX($D$36:$I$47,AW$3,6))*(INDEX($D$36:$I$47,AW$3,2)-INDEX($D$36:$I$47,AW$3,1))</f>
        <v>585.71302574459799</v>
      </c>
      <c r="AX535" s="13" cm="1">
        <f t="array" aca="1" ref="AX535" ca="1">INDEX($D$36:$I$47,AX$3,1)+BETAINV(RAND(),INDEX($D$36:$I$47,AX$3,5),INDEX($D$36:$I$47,AX$3,6))*(INDEX($D$36:$I$47,AX$3,2)-INDEX($D$36:$I$47,AX$3,1))</f>
        <v>386.06028793734697</v>
      </c>
      <c r="AY535" s="13" cm="1">
        <f t="array" aca="1" ref="AY535" ca="1">INDEX($D$36:$I$47,AY$3,1)+BETAINV(RAND(),INDEX($D$36:$I$47,AY$3,5),INDEX($D$36:$I$47,AY$3,6))*(INDEX($D$36:$I$47,AY$3,2)-INDEX($D$36:$I$47,AY$3,1))</f>
        <v>149.81285578078214</v>
      </c>
      <c r="AZ535" s="13" cm="1">
        <f t="array" aca="1" ref="AZ535" ca="1">INDEX($D$36:$I$47,AZ$3,1)+BETAINV(RAND(),INDEX($D$36:$I$47,AZ$3,5),INDEX($D$36:$I$47,AZ$3,6))*(INDEX($D$36:$I$47,AZ$3,2)-INDEX($D$36:$I$47,AZ$3,1))</f>
        <v>448.59460629473153</v>
      </c>
      <c r="BC535">
        <v>532</v>
      </c>
      <c r="BD535" cm="1">
        <f t="array" aca="1" ref="BD535" ca="1">INDEX($D$52:$I$63,BD$3,1)+BETAINV(RAND(),INDEX($D$52:$I$63,BD$3,5),INDEX($D$52:$I$63,BD$3,6))*(INDEX($D$52:$I$63,BD$3,2)-INDEX(D$52:I$63,BD$3,1))</f>
        <v>58.445001893383044</v>
      </c>
      <c r="BE535" cm="1">
        <f t="array" aca="1" ref="BE535" ca="1">INDEX($D$52:$I$63,BE$3,1)+BETAINV(RAND(),INDEX($D$52:$I$63,BE$3,5),INDEX($D$52:$I$63,BE$3,6))*(INDEX($D$52:$I$63,BE$3,2)-INDEX(E$52:J$63,BE$3,1))</f>
        <v>47.52000000000001</v>
      </c>
      <c r="BF535" cm="1">
        <f t="array" aca="1" ref="BF535" ca="1">INDEX($D$52:$I$63,BF$3,1)+BETAINV(RAND(),INDEX($D$52:$I$63,BF$3,5),INDEX($D$52:$I$63,BF$3,6))*(INDEX($D$52:$I$63,BF$3,2)-INDEX(F$52:K$63,BF$3,1))</f>
        <v>35.132237703568592</v>
      </c>
      <c r="BG535" cm="1">
        <f t="array" aca="1" ref="BG535" ca="1">INDEX($D$52:$I$63,BG$3,1)+BETAINV(RAND(),INDEX($D$52:$I$63,BG$3,5),INDEX($D$52:$I$63,BG$3,6))*(INDEX($D$52:$I$63,BG$3,2)-INDEX(G$52:L$63,BG$3,1))</f>
        <v>267.38845612384938</v>
      </c>
      <c r="BH535" cm="1">
        <f t="array" aca="1" ref="BH535" ca="1">INDEX($D$52:$I$63,BH$3,1)+BETAINV(RAND(),INDEX($D$52:$I$63,BH$3,5),INDEX($D$52:$I$63,BH$3,6))*(INDEX($D$52:$I$63,BH$3,2)-INDEX(H$52:M$63,BH$3,1))</f>
        <v>213.61367569616618</v>
      </c>
      <c r="BI535" cm="1">
        <f t="array" aca="1" ref="BI535" ca="1">INDEX($D$52:$I$63,BI$3,1)+BETAINV(RAND(),INDEX($D$52:$I$63,BI$3,5),INDEX($D$52:$I$63,BI$3,6))*(INDEX($D$52:$I$63,BI$3,2)-INDEX(I$52:N$63,BI$3,1))</f>
        <v>150.09943011945347</v>
      </c>
      <c r="BJ535" cm="1">
        <f t="array" aca="1" ref="BJ535" ca="1">INDEX($D$52:$I$63,BJ$3,1)+BETAINV(RAND(),INDEX($D$52:$I$63,BJ$3,5),INDEX($D$52:$I$63,BJ$3,6))*(INDEX($D$52:$I$63,BJ$3,2)-INDEX(J$52:O$63,BJ$3,1))</f>
        <v>329.12683385122119</v>
      </c>
      <c r="BK535" cm="1">
        <f t="array" aca="1" ref="BK535" ca="1">INDEX($D$52:$I$63,BK$3,1)+BETAINV(RAND(),INDEX($D$52:$I$63,BK$3,5),INDEX($D$52:$I$63,BK$3,6))*(INDEX($D$52:$I$63,BK$3,2)-INDEX(K$52:P$63,BK$3,1))</f>
        <v>282.29804523831814</v>
      </c>
      <c r="BL535" cm="1">
        <f t="array" aca="1" ref="BL535" ca="1">INDEX($D$52:$I$63,BL$3,1)+BETAINV(RAND(),INDEX($D$52:$I$63,BL$3,5),INDEX($D$52:$I$63,BL$3,6))*(INDEX($D$52:$I$63,BL$3,2)-INDEX(L$52:Q$63,BL$3,1))</f>
        <v>271.20246479979681</v>
      </c>
      <c r="BM535" cm="1">
        <f t="array" aca="1" ref="BM535" ca="1">INDEX($D$52:$I$63,BM$3,1)+BETAINV(RAND(),INDEX($D$52:$I$63,BM$3,5),INDEX($D$52:$I$63,BM$3,6))*(INDEX($D$52:$I$63,BM$3,2)-INDEX(M$52:R$63,BM$3,1))</f>
        <v>12.805631166673777</v>
      </c>
      <c r="BN535" cm="1">
        <f t="array" aca="1" ref="BN535" ca="1">INDEX($D$52:$I$63,BN$3,1)+BETAINV(RAND(),INDEX($D$52:$I$63,BN$3,5),INDEX($D$52:$I$63,BN$3,6))*(INDEX($D$52:$I$63,BN$3,2)-INDEX(N$52:S$63,BN$3,1))</f>
        <v>105.05759716455546</v>
      </c>
      <c r="BO535" cm="1">
        <f t="array" aca="1" ref="BO535" ca="1">INDEX($D$52:$I$63,BO$3,1)+BETAINV(RAND(),INDEX($D$52:$I$63,BO$3,5),INDEX($D$52:$I$63,BO$3,6))*(INDEX($D$52:$I$63,BO$3,2)-INDEX(O$52:T$63,BO$3,1))</f>
        <v>484.73219294590251</v>
      </c>
    </row>
    <row r="536" spans="12:67" x14ac:dyDescent="0.25">
      <c r="L536">
        <v>533</v>
      </c>
      <c r="M536" cm="1">
        <f t="array" aca="1" ref="M536" ca="1">INDEX($D$4:$I$15,M$3,1)+BETAINV(RAND(),INDEX($D$4:$I$15,M$3,5),INDEX($D$4:$I$15,M$3,6))*(INDEX($D$4:$I$15,M$3,2)-INDEX($D$4:$I$15,M$3,1))</f>
        <v>265.68827759742271</v>
      </c>
      <c r="N536" cm="1">
        <f t="array" aca="1" ref="N536" ca="1">INDEX($D$4:$I$15,N$3,1)+BETAINV(RAND(),INDEX($D$4:$I$15,N$3,5),INDEX($D$4:$I$15,N$3,6))*(INDEX($D$4:$I$15,N$3,2)-INDEX($D$4:$I$15,N$3,1))</f>
        <v>190.58714787883375</v>
      </c>
      <c r="O536" cm="1">
        <f t="array" aca="1" ref="O536" ca="1">INDEX($D$4:$I$15,O$3,1)+BETAINV(RAND(),INDEX($D$4:$I$15,O$3,5),INDEX($D$4:$I$15,O$3,6))*(INDEX($D$4:$I$15,O$3,2)-INDEX($D$4:$I$15,O$3,1))</f>
        <v>48.271631353875961</v>
      </c>
      <c r="P536" cm="1">
        <f t="array" aca="1" ref="P536" ca="1">INDEX($D$4:$I$15,P$3,1)+BETAINV(RAND(),INDEX($D$4:$I$15,P$3,5),INDEX($D$4:$I$15,P$3,6))*(INDEX($D$4:$I$15,P$3,2)-INDEX($D$4:$I$15,P$3,1))</f>
        <v>862.90068232440422</v>
      </c>
      <c r="Q536" cm="1">
        <f t="array" aca="1" ref="Q536" ca="1">INDEX($D$4:$I$15,Q$3,1)+BETAINV(RAND(),INDEX($D$4:$I$15,Q$3,5),INDEX($D$4:$I$15,Q$3,6))*(INDEX($D$4:$I$15,Q$3,2)-INDEX($D$4:$I$15,Q$3,1))</f>
        <v>150.1198810314088</v>
      </c>
      <c r="R536" cm="1">
        <f t="array" aca="1" ref="R536" ca="1">INDEX($D$4:$I$15,R$3,1)+BETAINV(RAND(),INDEX($D$4:$I$15,R$3,5),INDEX($D$4:$I$15,R$3,6))*(INDEX($D$4:$I$15,R$3,2)-INDEX($D$4:$I$15,R$3,1))</f>
        <v>505.041041495184</v>
      </c>
      <c r="S536" cm="1">
        <f t="array" aca="1" ref="S536" ca="1">INDEX($D$4:$I$15,S$3,1)+BETAINV(RAND(),INDEX($D$4:$I$15,S$3,5),INDEX($D$4:$I$15,S$3,6))*(INDEX($D$4:$I$15,S$3,2)-INDEX($D$4:$I$15,S$3,1))</f>
        <v>869.1294010179455</v>
      </c>
      <c r="T536" cm="1">
        <f t="array" aca="1" ref="T536" ca="1">INDEX($D$4:$I$15,T$3,1)+BETAINV(RAND(),INDEX($D$4:$I$15,T$3,5),INDEX($D$4:$I$15,T$3,6))*(INDEX($D$4:$I$15,T$3,2)-INDEX($D$4:$I$15,T$3,1))</f>
        <v>918.25133923028034</v>
      </c>
      <c r="U536" cm="1">
        <f t="array" aca="1" ref="U536" ca="1">INDEX($D$4:$I$15,U$3,1)+BETAINV(RAND(),INDEX($D$4:$I$15,U$3,5),INDEX($D$4:$I$15,U$3,6))*(INDEX($D$4:$I$15,U$3,2)-INDEX($D$4:$I$15,U$3,1))</f>
        <v>285.20802640302861</v>
      </c>
      <c r="V536" cm="1">
        <f t="array" aca="1" ref="V536" ca="1">INDEX($D$4:$I$15,V$3,1)+BETAINV(RAND(),INDEX($D$4:$I$15,V$3,5),INDEX($D$4:$I$15,V$3,6))*(INDEX($D$4:$I$15,V$3,2)-INDEX($D$4:$I$15,V$3,1))</f>
        <v>90.464637793943979</v>
      </c>
      <c r="W536" cm="1">
        <f t="array" aca="1" ref="W536" ca="1">INDEX($D$4:$I$15,W$3,1)+BETAINV(RAND(),INDEX($D$4:$I$15,W$3,5),INDEX($D$4:$I$15,W$3,6))*(INDEX($D$4:$I$15,W$3,2)-INDEX($D$4:$I$15,W$3,1))</f>
        <v>323.42630444726626</v>
      </c>
      <c r="X536" cm="1">
        <f t="array" aca="1" ref="X536" ca="1">INDEX($D$4:$I$15,X$3,1)+BETAINV(RAND(),INDEX($D$4:$I$15,X$3,5),INDEX($D$4:$I$15,X$3,6))*(INDEX($D$4:$I$15,X$3,2)-INDEX($D$4:$I$15,X$3,1))</f>
        <v>1370.7671797306843</v>
      </c>
      <c r="Z536">
        <v>533</v>
      </c>
      <c r="AA536" cm="1">
        <f t="array" aca="1" ref="AA536" ca="1">INDEX($D$20:$I$31,AA$3,1)+BETAINV(RAND(),INDEX($D$20:$I$31,AA$3,5),INDEX($D$20:$I$31,AA$3,6))*(INDEX($D$20:$I$31,AA$3,2)-INDEX($D$20:$I$31,AA$3,1))</f>
        <v>93.355156128976489</v>
      </c>
      <c r="AB536" cm="1">
        <f t="array" aca="1" ref="AB536" ca="1">INDEX($D$20:$I$31,AB$3,1)+BETAINV(RAND(),INDEX($D$20:$I$31,AB$3,5),INDEX($D$20:$I$31,AB$3,6))*(INDEX($D$20:$I$31,AB$3,2)-INDEX($D$20:$I$31,AB$3,1))</f>
        <v>91.908765518798404</v>
      </c>
      <c r="AC536" cm="1">
        <f t="array" aca="1" ref="AC536" ca="1">INDEX($D$20:$I$31,AC$3,1)+BETAINV(RAND(),INDEX($D$20:$I$31,AC$3,5),INDEX($D$20:$I$31,AC$3,6))*(INDEX($D$20:$I$31,AC$3,2)-INDEX($D$20:$I$31,AC$3,1))</f>
        <v>105.01223389802607</v>
      </c>
      <c r="AD536" cm="1">
        <f t="array" aca="1" ref="AD536" ca="1">INDEX($D$20:$I$31,AD$3,1)+BETAINV(RAND(),INDEX($D$20:$I$31,AD$3,5),INDEX($D$20:$I$31,AD$3,6))*(INDEX($D$20:$I$31,AD$3,2)-INDEX($D$20:$I$31,AD$3,1))</f>
        <v>497.90466064840854</v>
      </c>
      <c r="AE536" cm="1">
        <f t="array" aca="1" ref="AE536" ca="1">INDEX($D$20:$I$31,AE$3,1)+BETAINV(RAND(),INDEX($D$20:$I$31,AE$3,5),INDEX($D$20:$I$31,AE$3,6))*(INDEX($D$20:$I$31,AE$3,2)-INDEX($D$20:$I$31,AE$3,1))</f>
        <v>287.90578960316776</v>
      </c>
      <c r="AF536" cm="1">
        <f t="array" aca="1" ref="AF536" ca="1">INDEX($D$20:$I$31,AF$3,1)+BETAINV(RAND(),INDEX($D$20:$I$31,AF$3,5),INDEX($D$20:$I$31,AF$3,6))*(INDEX($D$20:$I$31,AF$3,2)-INDEX($D$20:$I$31,AF$3,1))</f>
        <v>162.51844178452288</v>
      </c>
      <c r="AG536" cm="1">
        <f t="array" aca="1" ref="AG536" ca="1">INDEX($D$20:$I$31,AG$3,1)+BETAINV(RAND(),INDEX($D$20:$I$31,AG$3,5),INDEX($D$20:$I$31,AG$3,6))*(INDEX($D$20:$I$31,AG$3,2)-INDEX($D$20:$I$31,AG$3,1))</f>
        <v>765.13290719363738</v>
      </c>
      <c r="AH536" cm="1">
        <f t="array" aca="1" ref="AH536" ca="1">INDEX($D$20:$I$31,AH$3,1)+BETAINV(RAND(),INDEX($D$20:$I$31,AH$3,5),INDEX($D$20:$I$31,AH$3,6))*(INDEX($D$20:$I$31,AH$3,2)-INDEX($D$20:$I$31,AH$3,1))</f>
        <v>748.00469900951464</v>
      </c>
      <c r="AI536" cm="1">
        <f t="array" aca="1" ref="AI536" ca="1">INDEX($D$20:$I$31,AI$3,1)+BETAINV(RAND(),INDEX($D$20:$I$31,AI$3,5),INDEX($D$20:$I$31,AI$3,6))*(INDEX($D$20:$I$31,AI$3,2)-INDEX($D$20:$I$31,AI$3,1))</f>
        <v>386.92105561123395</v>
      </c>
      <c r="AJ536" cm="1">
        <f t="array" aca="1" ref="AJ536" ca="1">INDEX($D$20:$I$31,AJ$3,1)+BETAINV(RAND(),INDEX($D$20:$I$31,AJ$3,5),INDEX($D$20:$I$31,AJ$3,6))*(INDEX($D$20:$I$31,AJ$3,2)-INDEX($D$20:$I$31,AJ$3,1))</f>
        <v>199.1590512837754</v>
      </c>
      <c r="AK536" cm="1">
        <f t="array" aca="1" ref="AK536" ca="1">INDEX($D$20:$I$31,AK$3,1)+BETAINV(RAND(),INDEX($D$20:$I$31,AK$3,5),INDEX($D$20:$I$31,AK$3,6))*(INDEX($D$20:$I$31,AK$3,2)-INDEX($D$20:$I$31,AK$3,1))</f>
        <v>221.75464078957003</v>
      </c>
      <c r="AL536" cm="1">
        <f t="array" aca="1" ref="AL536" ca="1">INDEX($D$20:$I$31,AL$3,1)+BETAINV(RAND(),INDEX($D$20:$I$31,AL$3,5),INDEX($D$20:$I$31,AL$3,6))*(INDEX($D$20:$I$31,AL$3,2)-INDEX($D$20:$I$31,AL$3,1))</f>
        <v>409.27795512472602</v>
      </c>
      <c r="AN536">
        <v>533</v>
      </c>
      <c r="AO536" s="13" cm="1">
        <f t="array" aca="1" ref="AO536" ca="1">INDEX($D$36:$I$47,AO$3,1)+BETAINV(RAND(),INDEX($D$36:$I$47,AO$3,5),INDEX($D$36:$I$47,AO$3,6))*(INDEX($D$36:$I$47,AO$3,2)-INDEX($D$36:$I$47,AO$3,1))</f>
        <v>100.26028339310058</v>
      </c>
      <c r="AP536" s="13" cm="1">
        <f t="array" aca="1" ref="AP536" ca="1">INDEX($D$36:$I$47,AP$3,1)+BETAINV(RAND(),INDEX($D$36:$I$47,AP$3,5),INDEX($D$36:$I$47,AP$3,6))*(INDEX($D$36:$I$47,AP$3,2)-INDEX($D$36:$I$47,AP$3,1))</f>
        <v>94.042269051918424</v>
      </c>
      <c r="AQ536" s="13" cm="1">
        <f t="array" aca="1" ref="AQ536" ca="1">INDEX($D$36:$I$47,AQ$3,1)+BETAINV(RAND(),INDEX($D$36:$I$47,AQ$3,5),INDEX($D$36:$I$47,AQ$3,6))*(INDEX($D$36:$I$47,AQ$3,2)-INDEX($D$36:$I$47,AQ$3,1))</f>
        <v>206.75823988744884</v>
      </c>
      <c r="AR536" s="13" cm="1">
        <f t="array" aca="1" ref="AR536" ca="1">INDEX($D$36:$I$47,AR$3,1)+BETAINV(RAND(),INDEX($D$36:$I$47,AR$3,5),INDEX($D$36:$I$47,AR$3,6))*(INDEX($D$36:$I$47,AR$3,2)-INDEX($D$36:$I$47,AR$3,1))</f>
        <v>304.48955901925029</v>
      </c>
      <c r="AS536" s="13" cm="1">
        <f t="array" aca="1" ref="AS536" ca="1">INDEX($D$36:$I$47,AS$3,1)+BETAINV(RAND(),INDEX($D$36:$I$47,AS$3,5),INDEX($D$36:$I$47,AS$3,6))*(INDEX($D$36:$I$47,AS$3,2)-INDEX($D$36:$I$47,AS$3,1))</f>
        <v>529.91602619470063</v>
      </c>
      <c r="AT536" s="13" cm="1">
        <f t="array" aca="1" ref="AT536" ca="1">INDEX($D$36:$I$47,AT$3,1)+BETAINV(RAND(),INDEX($D$36:$I$47,AT$3,5),INDEX($D$36:$I$47,AT$3,6))*(INDEX($D$36:$I$47,AT$3,2)-INDEX($D$36:$I$47,AT$3,1))</f>
        <v>153.78315423290059</v>
      </c>
      <c r="AU536" s="13" cm="1">
        <f t="array" aca="1" ref="AU536" ca="1">INDEX($D$36:$I$47,AU$3,1)+BETAINV(RAND(),INDEX($D$36:$I$47,AU$3,5),INDEX($D$36:$I$47,AU$3,6))*(INDEX($D$36:$I$47,AU$3,2)-INDEX($D$36:$I$47,AU$3,1))</f>
        <v>330.53721563373495</v>
      </c>
      <c r="AV536" s="13" cm="1">
        <f t="array" aca="1" ref="AV536" ca="1">INDEX($D$36:$I$47,AV$3,1)+BETAINV(RAND(),INDEX($D$36:$I$47,AV$3,5),INDEX($D$36:$I$47,AV$3,6))*(INDEX($D$36:$I$47,AV$3,2)-INDEX($D$36:$I$47,AV$3,1))</f>
        <v>683.09131681778445</v>
      </c>
      <c r="AW536" s="13" cm="1">
        <f t="array" aca="1" ref="AW536" ca="1">INDEX($D$36:$I$47,AW$3,1)+BETAINV(RAND(),INDEX($D$36:$I$47,AW$3,5),INDEX($D$36:$I$47,AW$3,6))*(INDEX($D$36:$I$47,AW$3,2)-INDEX($D$36:$I$47,AW$3,1))</f>
        <v>500.36662596787289</v>
      </c>
      <c r="AX536" s="13" cm="1">
        <f t="array" aca="1" ref="AX536" ca="1">INDEX($D$36:$I$47,AX$3,1)+BETAINV(RAND(),INDEX($D$36:$I$47,AX$3,5),INDEX($D$36:$I$47,AX$3,6))*(INDEX($D$36:$I$47,AX$3,2)-INDEX($D$36:$I$47,AX$3,1))</f>
        <v>372.53214654165015</v>
      </c>
      <c r="AY536" s="13" cm="1">
        <f t="array" aca="1" ref="AY536" ca="1">INDEX($D$36:$I$47,AY$3,1)+BETAINV(RAND(),INDEX($D$36:$I$47,AY$3,5),INDEX($D$36:$I$47,AY$3,6))*(INDEX($D$36:$I$47,AY$3,2)-INDEX($D$36:$I$47,AY$3,1))</f>
        <v>145.85068108195827</v>
      </c>
      <c r="AZ536" s="13" cm="1">
        <f t="array" aca="1" ref="AZ536" ca="1">INDEX($D$36:$I$47,AZ$3,1)+BETAINV(RAND(),INDEX($D$36:$I$47,AZ$3,5),INDEX($D$36:$I$47,AZ$3,6))*(INDEX($D$36:$I$47,AZ$3,2)-INDEX($D$36:$I$47,AZ$3,1))</f>
        <v>479.84879269233051</v>
      </c>
      <c r="BC536">
        <v>533</v>
      </c>
      <c r="BD536" cm="1">
        <f t="array" aca="1" ref="BD536" ca="1">INDEX($D$52:$I$63,BD$3,1)+BETAINV(RAND(),INDEX($D$52:$I$63,BD$3,5),INDEX($D$52:$I$63,BD$3,6))*(INDEX($D$52:$I$63,BD$3,2)-INDEX(D$52:I$63,BD$3,1))</f>
        <v>56.768083680495053</v>
      </c>
      <c r="BE536" cm="1">
        <f t="array" aca="1" ref="BE536" ca="1">INDEX($D$52:$I$63,BE$3,1)+BETAINV(RAND(),INDEX($D$52:$I$63,BE$3,5),INDEX($D$52:$I$63,BE$3,6))*(INDEX($D$52:$I$63,BE$3,2)-INDEX(E$52:J$63,BE$3,1))</f>
        <v>47.52000000000001</v>
      </c>
      <c r="BF536" cm="1">
        <f t="array" aca="1" ref="BF536" ca="1">INDEX($D$52:$I$63,BF$3,1)+BETAINV(RAND(),INDEX($D$52:$I$63,BF$3,5),INDEX($D$52:$I$63,BF$3,6))*(INDEX($D$52:$I$63,BF$3,2)-INDEX(F$52:K$63,BF$3,1))</f>
        <v>35.795089126380589</v>
      </c>
      <c r="BG536" cm="1">
        <f t="array" aca="1" ref="BG536" ca="1">INDEX($D$52:$I$63,BG$3,1)+BETAINV(RAND(),INDEX($D$52:$I$63,BG$3,5),INDEX($D$52:$I$63,BG$3,6))*(INDEX($D$52:$I$63,BG$3,2)-INDEX(G$52:L$63,BG$3,1))</f>
        <v>291.12079777523343</v>
      </c>
      <c r="BH536" cm="1">
        <f t="array" aca="1" ref="BH536" ca="1">INDEX($D$52:$I$63,BH$3,1)+BETAINV(RAND(),INDEX($D$52:$I$63,BH$3,5),INDEX($D$52:$I$63,BH$3,6))*(INDEX($D$52:$I$63,BH$3,2)-INDEX(H$52:M$63,BH$3,1))</f>
        <v>260.95447894751402</v>
      </c>
      <c r="BI536" cm="1">
        <f t="array" aca="1" ref="BI536" ca="1">INDEX($D$52:$I$63,BI$3,1)+BETAINV(RAND(),INDEX($D$52:$I$63,BI$3,5),INDEX($D$52:$I$63,BI$3,6))*(INDEX($D$52:$I$63,BI$3,2)-INDEX(I$52:N$63,BI$3,1))</f>
        <v>135.95142520758191</v>
      </c>
      <c r="BJ536" cm="1">
        <f t="array" aca="1" ref="BJ536" ca="1">INDEX($D$52:$I$63,BJ$3,1)+BETAINV(RAND(),INDEX($D$52:$I$63,BJ$3,5),INDEX($D$52:$I$63,BJ$3,6))*(INDEX($D$52:$I$63,BJ$3,2)-INDEX(J$52:O$63,BJ$3,1))</f>
        <v>333.64989553078715</v>
      </c>
      <c r="BK536" cm="1">
        <f t="array" aca="1" ref="BK536" ca="1">INDEX($D$52:$I$63,BK$3,1)+BETAINV(RAND(),INDEX($D$52:$I$63,BK$3,5),INDEX($D$52:$I$63,BK$3,6))*(INDEX($D$52:$I$63,BK$3,2)-INDEX(K$52:P$63,BK$3,1))</f>
        <v>389.52481142966906</v>
      </c>
      <c r="BL536" cm="1">
        <f t="array" aca="1" ref="BL536" ca="1">INDEX($D$52:$I$63,BL$3,1)+BETAINV(RAND(),INDEX($D$52:$I$63,BL$3,5),INDEX($D$52:$I$63,BL$3,6))*(INDEX($D$52:$I$63,BL$3,2)-INDEX(L$52:Q$63,BL$3,1))</f>
        <v>336.41795517442563</v>
      </c>
      <c r="BM536" cm="1">
        <f t="array" aca="1" ref="BM536" ca="1">INDEX($D$52:$I$63,BM$3,1)+BETAINV(RAND(),INDEX($D$52:$I$63,BM$3,5),INDEX($D$52:$I$63,BM$3,6))*(INDEX($D$52:$I$63,BM$3,2)-INDEX(M$52:R$63,BM$3,1))</f>
        <v>21.837238332432982</v>
      </c>
      <c r="BN536" cm="1">
        <f t="array" aca="1" ref="BN536" ca="1">INDEX($D$52:$I$63,BN$3,1)+BETAINV(RAND(),INDEX($D$52:$I$63,BN$3,5),INDEX($D$52:$I$63,BN$3,6))*(INDEX($D$52:$I$63,BN$3,2)-INDEX(N$52:S$63,BN$3,1))</f>
        <v>104.90877988584634</v>
      </c>
      <c r="BO536" cm="1">
        <f t="array" aca="1" ref="BO536" ca="1">INDEX($D$52:$I$63,BO$3,1)+BETAINV(RAND(),INDEX($D$52:$I$63,BO$3,5),INDEX($D$52:$I$63,BO$3,6))*(INDEX($D$52:$I$63,BO$3,2)-INDEX(O$52:T$63,BO$3,1))</f>
        <v>487.46188913813006</v>
      </c>
    </row>
    <row r="537" spans="12:67" x14ac:dyDescent="0.25">
      <c r="L537">
        <v>534</v>
      </c>
      <c r="M537" cm="1">
        <f t="array" aca="1" ref="M537" ca="1">INDEX($D$4:$I$15,M$3,1)+BETAINV(RAND(),INDEX($D$4:$I$15,M$3,5),INDEX($D$4:$I$15,M$3,6))*(INDEX($D$4:$I$15,M$3,2)-INDEX($D$4:$I$15,M$3,1))</f>
        <v>229.31522116509117</v>
      </c>
      <c r="N537" cm="1">
        <f t="array" aca="1" ref="N537" ca="1">INDEX($D$4:$I$15,N$3,1)+BETAINV(RAND(),INDEX($D$4:$I$15,N$3,5),INDEX($D$4:$I$15,N$3,6))*(INDEX($D$4:$I$15,N$3,2)-INDEX($D$4:$I$15,N$3,1))</f>
        <v>185.82998839066636</v>
      </c>
      <c r="O537" cm="1">
        <f t="array" aca="1" ref="O537" ca="1">INDEX($D$4:$I$15,O$3,1)+BETAINV(RAND(),INDEX($D$4:$I$15,O$3,5),INDEX($D$4:$I$15,O$3,6))*(INDEX($D$4:$I$15,O$3,2)-INDEX($D$4:$I$15,O$3,1))</f>
        <v>51.068157600051016</v>
      </c>
      <c r="P537" cm="1">
        <f t="array" aca="1" ref="P537" ca="1">INDEX($D$4:$I$15,P$3,1)+BETAINV(RAND(),INDEX($D$4:$I$15,P$3,5),INDEX($D$4:$I$15,P$3,6))*(INDEX($D$4:$I$15,P$3,2)-INDEX($D$4:$I$15,P$3,1))</f>
        <v>739.76138360512471</v>
      </c>
      <c r="Q537" cm="1">
        <f t="array" aca="1" ref="Q537" ca="1">INDEX($D$4:$I$15,Q$3,1)+BETAINV(RAND(),INDEX($D$4:$I$15,Q$3,5),INDEX($D$4:$I$15,Q$3,6))*(INDEX($D$4:$I$15,Q$3,2)-INDEX($D$4:$I$15,Q$3,1))</f>
        <v>136.61960725505898</v>
      </c>
      <c r="R537" cm="1">
        <f t="array" aca="1" ref="R537" ca="1">INDEX($D$4:$I$15,R$3,1)+BETAINV(RAND(),INDEX($D$4:$I$15,R$3,5),INDEX($D$4:$I$15,R$3,6))*(INDEX($D$4:$I$15,R$3,2)-INDEX($D$4:$I$15,R$3,1))</f>
        <v>538.15078294410432</v>
      </c>
      <c r="S537" cm="1">
        <f t="array" aca="1" ref="S537" ca="1">INDEX($D$4:$I$15,S$3,1)+BETAINV(RAND(),INDEX($D$4:$I$15,S$3,5),INDEX($D$4:$I$15,S$3,6))*(INDEX($D$4:$I$15,S$3,2)-INDEX($D$4:$I$15,S$3,1))</f>
        <v>786.70740603275112</v>
      </c>
      <c r="T537" cm="1">
        <f t="array" aca="1" ref="T537" ca="1">INDEX($D$4:$I$15,T$3,1)+BETAINV(RAND(),INDEX($D$4:$I$15,T$3,5),INDEX($D$4:$I$15,T$3,6))*(INDEX($D$4:$I$15,T$3,2)-INDEX($D$4:$I$15,T$3,1))</f>
        <v>757.95064067295925</v>
      </c>
      <c r="U537" cm="1">
        <f t="array" aca="1" ref="U537" ca="1">INDEX($D$4:$I$15,U$3,1)+BETAINV(RAND(),INDEX($D$4:$I$15,U$3,5),INDEX($D$4:$I$15,U$3,6))*(INDEX($D$4:$I$15,U$3,2)-INDEX($D$4:$I$15,U$3,1))</f>
        <v>290.81344462724735</v>
      </c>
      <c r="V537" cm="1">
        <f t="array" aca="1" ref="V537" ca="1">INDEX($D$4:$I$15,V$3,1)+BETAINV(RAND(),INDEX($D$4:$I$15,V$3,5),INDEX($D$4:$I$15,V$3,6))*(INDEX($D$4:$I$15,V$3,2)-INDEX($D$4:$I$15,V$3,1))</f>
        <v>106.68060130177675</v>
      </c>
      <c r="W537" cm="1">
        <f t="array" aca="1" ref="W537" ca="1">INDEX($D$4:$I$15,W$3,1)+BETAINV(RAND(),INDEX($D$4:$I$15,W$3,5),INDEX($D$4:$I$15,W$3,6))*(INDEX($D$4:$I$15,W$3,2)-INDEX($D$4:$I$15,W$3,1))</f>
        <v>386.37830113609499</v>
      </c>
      <c r="X537" cm="1">
        <f t="array" aca="1" ref="X537" ca="1">INDEX($D$4:$I$15,X$3,1)+BETAINV(RAND(),INDEX($D$4:$I$15,X$3,5),INDEX($D$4:$I$15,X$3,6))*(INDEX($D$4:$I$15,X$3,2)-INDEX($D$4:$I$15,X$3,1))</f>
        <v>1449.3362118126106</v>
      </c>
      <c r="Z537">
        <v>534</v>
      </c>
      <c r="AA537" cm="1">
        <f t="array" aca="1" ref="AA537" ca="1">INDEX($D$20:$I$31,AA$3,1)+BETAINV(RAND(),INDEX($D$20:$I$31,AA$3,5),INDEX($D$20:$I$31,AA$3,6))*(INDEX($D$20:$I$31,AA$3,2)-INDEX($D$20:$I$31,AA$3,1))</f>
        <v>106.92025594189469</v>
      </c>
      <c r="AB537" cm="1">
        <f t="array" aca="1" ref="AB537" ca="1">INDEX($D$20:$I$31,AB$3,1)+BETAINV(RAND(),INDEX($D$20:$I$31,AB$3,5),INDEX($D$20:$I$31,AB$3,6))*(INDEX($D$20:$I$31,AB$3,2)-INDEX($D$20:$I$31,AB$3,1))</f>
        <v>121.42930906403011</v>
      </c>
      <c r="AC537" cm="1">
        <f t="array" aca="1" ref="AC537" ca="1">INDEX($D$20:$I$31,AC$3,1)+BETAINV(RAND(),INDEX($D$20:$I$31,AC$3,5),INDEX($D$20:$I$31,AC$3,6))*(INDEX($D$20:$I$31,AC$3,2)-INDEX($D$20:$I$31,AC$3,1))</f>
        <v>100.39388661632887</v>
      </c>
      <c r="AD537" cm="1">
        <f t="array" aca="1" ref="AD537" ca="1">INDEX($D$20:$I$31,AD$3,1)+BETAINV(RAND(),INDEX($D$20:$I$31,AD$3,5),INDEX($D$20:$I$31,AD$3,6))*(INDEX($D$20:$I$31,AD$3,2)-INDEX($D$20:$I$31,AD$3,1))</f>
        <v>441.57315444943504</v>
      </c>
      <c r="AE537" cm="1">
        <f t="array" aca="1" ref="AE537" ca="1">INDEX($D$20:$I$31,AE$3,1)+BETAINV(RAND(),INDEX($D$20:$I$31,AE$3,5),INDEX($D$20:$I$31,AE$3,6))*(INDEX($D$20:$I$31,AE$3,2)-INDEX($D$20:$I$31,AE$3,1))</f>
        <v>363.16984347308556</v>
      </c>
      <c r="AF537" cm="1">
        <f t="array" aca="1" ref="AF537" ca="1">INDEX($D$20:$I$31,AF$3,1)+BETAINV(RAND(),INDEX($D$20:$I$31,AF$3,5),INDEX($D$20:$I$31,AF$3,6))*(INDEX($D$20:$I$31,AF$3,2)-INDEX($D$20:$I$31,AF$3,1))</f>
        <v>139.26872294215249</v>
      </c>
      <c r="AG537" cm="1">
        <f t="array" aca="1" ref="AG537" ca="1">INDEX($D$20:$I$31,AG$3,1)+BETAINV(RAND(),INDEX($D$20:$I$31,AG$3,5),INDEX($D$20:$I$31,AG$3,6))*(INDEX($D$20:$I$31,AG$3,2)-INDEX($D$20:$I$31,AG$3,1))</f>
        <v>793.06208379606915</v>
      </c>
      <c r="AH537" cm="1">
        <f t="array" aca="1" ref="AH537" ca="1">INDEX($D$20:$I$31,AH$3,1)+BETAINV(RAND(),INDEX($D$20:$I$31,AH$3,5),INDEX($D$20:$I$31,AH$3,6))*(INDEX($D$20:$I$31,AH$3,2)-INDEX($D$20:$I$31,AH$3,1))</f>
        <v>724.44455704982079</v>
      </c>
      <c r="AI537" cm="1">
        <f t="array" aca="1" ref="AI537" ca="1">INDEX($D$20:$I$31,AI$3,1)+BETAINV(RAND(),INDEX($D$20:$I$31,AI$3,5),INDEX($D$20:$I$31,AI$3,6))*(INDEX($D$20:$I$31,AI$3,2)-INDEX($D$20:$I$31,AI$3,1))</f>
        <v>428.12699547900871</v>
      </c>
      <c r="AJ537" cm="1">
        <f t="array" aca="1" ref="AJ537" ca="1">INDEX($D$20:$I$31,AJ$3,1)+BETAINV(RAND(),INDEX($D$20:$I$31,AJ$3,5),INDEX($D$20:$I$31,AJ$3,6))*(INDEX($D$20:$I$31,AJ$3,2)-INDEX($D$20:$I$31,AJ$3,1))</f>
        <v>219.56003681198303</v>
      </c>
      <c r="AK537" cm="1">
        <f t="array" aca="1" ref="AK537" ca="1">INDEX($D$20:$I$31,AK$3,1)+BETAINV(RAND(),INDEX($D$20:$I$31,AK$3,5),INDEX($D$20:$I$31,AK$3,6))*(INDEX($D$20:$I$31,AK$3,2)-INDEX($D$20:$I$31,AK$3,1))</f>
        <v>223.18382745201043</v>
      </c>
      <c r="AL537" cm="1">
        <f t="array" aca="1" ref="AL537" ca="1">INDEX($D$20:$I$31,AL$3,1)+BETAINV(RAND(),INDEX($D$20:$I$31,AL$3,5),INDEX($D$20:$I$31,AL$3,6))*(INDEX($D$20:$I$31,AL$3,2)-INDEX($D$20:$I$31,AL$3,1))</f>
        <v>379.76809319270114</v>
      </c>
      <c r="AN537">
        <v>534</v>
      </c>
      <c r="AO537" s="13" cm="1">
        <f t="array" aca="1" ref="AO537" ca="1">INDEX($D$36:$I$47,AO$3,1)+BETAINV(RAND(),INDEX($D$36:$I$47,AO$3,5),INDEX($D$36:$I$47,AO$3,6))*(INDEX($D$36:$I$47,AO$3,2)-INDEX($D$36:$I$47,AO$3,1))</f>
        <v>103.46618127959388</v>
      </c>
      <c r="AP537" s="13" cm="1">
        <f t="array" aca="1" ref="AP537" ca="1">INDEX($D$36:$I$47,AP$3,1)+BETAINV(RAND(),INDEX($D$36:$I$47,AP$3,5),INDEX($D$36:$I$47,AP$3,6))*(INDEX($D$36:$I$47,AP$3,2)-INDEX($D$36:$I$47,AP$3,1))</f>
        <v>100.3288568948422</v>
      </c>
      <c r="AQ537" s="13" cm="1">
        <f t="array" aca="1" ref="AQ537" ca="1">INDEX($D$36:$I$47,AQ$3,1)+BETAINV(RAND(),INDEX($D$36:$I$47,AQ$3,5),INDEX($D$36:$I$47,AQ$3,6))*(INDEX($D$36:$I$47,AQ$3,2)-INDEX($D$36:$I$47,AQ$3,1))</f>
        <v>204.80308891514511</v>
      </c>
      <c r="AR537" s="13" cm="1">
        <f t="array" aca="1" ref="AR537" ca="1">INDEX($D$36:$I$47,AR$3,1)+BETAINV(RAND(),INDEX($D$36:$I$47,AR$3,5),INDEX($D$36:$I$47,AR$3,6))*(INDEX($D$36:$I$47,AR$3,2)-INDEX($D$36:$I$47,AR$3,1))</f>
        <v>322.95414131608356</v>
      </c>
      <c r="AS537" s="13" cm="1">
        <f t="array" aca="1" ref="AS537" ca="1">INDEX($D$36:$I$47,AS$3,1)+BETAINV(RAND(),INDEX($D$36:$I$47,AS$3,5),INDEX($D$36:$I$47,AS$3,6))*(INDEX($D$36:$I$47,AS$3,2)-INDEX($D$36:$I$47,AS$3,1))</f>
        <v>621.3888436021291</v>
      </c>
      <c r="AT537" s="13" cm="1">
        <f t="array" aca="1" ref="AT537" ca="1">INDEX($D$36:$I$47,AT$3,1)+BETAINV(RAND(),INDEX($D$36:$I$47,AT$3,5),INDEX($D$36:$I$47,AT$3,6))*(INDEX($D$36:$I$47,AT$3,2)-INDEX($D$36:$I$47,AT$3,1))</f>
        <v>166.37494774660155</v>
      </c>
      <c r="AU537" s="13" cm="1">
        <f t="array" aca="1" ref="AU537" ca="1">INDEX($D$36:$I$47,AU$3,1)+BETAINV(RAND(),INDEX($D$36:$I$47,AU$3,5),INDEX($D$36:$I$47,AU$3,6))*(INDEX($D$36:$I$47,AU$3,2)-INDEX($D$36:$I$47,AU$3,1))</f>
        <v>300.07900732326004</v>
      </c>
      <c r="AV537" s="13" cm="1">
        <f t="array" aca="1" ref="AV537" ca="1">INDEX($D$36:$I$47,AV$3,1)+BETAINV(RAND(),INDEX($D$36:$I$47,AV$3,5),INDEX($D$36:$I$47,AV$3,6))*(INDEX($D$36:$I$47,AV$3,2)-INDEX($D$36:$I$47,AV$3,1))</f>
        <v>595.29173000490357</v>
      </c>
      <c r="AW537" s="13" cm="1">
        <f t="array" aca="1" ref="AW537" ca="1">INDEX($D$36:$I$47,AW$3,1)+BETAINV(RAND(),INDEX($D$36:$I$47,AW$3,5),INDEX($D$36:$I$47,AW$3,6))*(INDEX($D$36:$I$47,AW$3,2)-INDEX($D$36:$I$47,AW$3,1))</f>
        <v>562.33217177781171</v>
      </c>
      <c r="AX537" s="13" cm="1">
        <f t="array" aca="1" ref="AX537" ca="1">INDEX($D$36:$I$47,AX$3,1)+BETAINV(RAND(),INDEX($D$36:$I$47,AX$3,5),INDEX($D$36:$I$47,AX$3,6))*(INDEX($D$36:$I$47,AX$3,2)-INDEX($D$36:$I$47,AX$3,1))</f>
        <v>451.32657994964177</v>
      </c>
      <c r="AY537" s="13" cm="1">
        <f t="array" aca="1" ref="AY537" ca="1">INDEX($D$36:$I$47,AY$3,1)+BETAINV(RAND(),INDEX($D$36:$I$47,AY$3,5),INDEX($D$36:$I$47,AY$3,6))*(INDEX($D$36:$I$47,AY$3,2)-INDEX($D$36:$I$47,AY$3,1))</f>
        <v>164.67889998161715</v>
      </c>
      <c r="AZ537" s="13" cm="1">
        <f t="array" aca="1" ref="AZ537" ca="1">INDEX($D$36:$I$47,AZ$3,1)+BETAINV(RAND(),INDEX($D$36:$I$47,AZ$3,5),INDEX($D$36:$I$47,AZ$3,6))*(INDEX($D$36:$I$47,AZ$3,2)-INDEX($D$36:$I$47,AZ$3,1))</f>
        <v>396.08435579635847</v>
      </c>
      <c r="BC537">
        <v>534</v>
      </c>
      <c r="BD537" cm="1">
        <f t="array" aca="1" ref="BD537" ca="1">INDEX($D$52:$I$63,BD$3,1)+BETAINV(RAND(),INDEX($D$52:$I$63,BD$3,5),INDEX($D$52:$I$63,BD$3,6))*(INDEX($D$52:$I$63,BD$3,2)-INDEX(D$52:I$63,BD$3,1))</f>
        <v>63.778797963288291</v>
      </c>
      <c r="BE537" cm="1">
        <f t="array" aca="1" ref="BE537" ca="1">INDEX($D$52:$I$63,BE$3,1)+BETAINV(RAND(),INDEX($D$52:$I$63,BE$3,5),INDEX($D$52:$I$63,BE$3,6))*(INDEX($D$52:$I$63,BE$3,2)-INDEX(E$52:J$63,BE$3,1))</f>
        <v>47.52000000000001</v>
      </c>
      <c r="BF537" cm="1">
        <f t="array" aca="1" ref="BF537" ca="1">INDEX($D$52:$I$63,BF$3,1)+BETAINV(RAND(),INDEX($D$52:$I$63,BF$3,5),INDEX($D$52:$I$63,BF$3,6))*(INDEX($D$52:$I$63,BF$3,2)-INDEX(F$52:K$63,BF$3,1))</f>
        <v>35.026449754504014</v>
      </c>
      <c r="BG537" cm="1">
        <f t="array" aca="1" ref="BG537" ca="1">INDEX($D$52:$I$63,BG$3,1)+BETAINV(RAND(),INDEX($D$52:$I$63,BG$3,5),INDEX($D$52:$I$63,BG$3,6))*(INDEX($D$52:$I$63,BG$3,2)-INDEX(G$52:L$63,BG$3,1))</f>
        <v>261.31259613179031</v>
      </c>
      <c r="BH537" cm="1">
        <f t="array" aca="1" ref="BH537" ca="1">INDEX($D$52:$I$63,BH$3,1)+BETAINV(RAND(),INDEX($D$52:$I$63,BH$3,5),INDEX($D$52:$I$63,BH$3,6))*(INDEX($D$52:$I$63,BH$3,2)-INDEX(H$52:M$63,BH$3,1))</f>
        <v>235.84849675132301</v>
      </c>
      <c r="BI537" cm="1">
        <f t="array" aca="1" ref="BI537" ca="1">INDEX($D$52:$I$63,BI$3,1)+BETAINV(RAND(),INDEX($D$52:$I$63,BI$3,5),INDEX($D$52:$I$63,BI$3,6))*(INDEX($D$52:$I$63,BI$3,2)-INDEX(I$52:N$63,BI$3,1))</f>
        <v>103.63859118979161</v>
      </c>
      <c r="BJ537" cm="1">
        <f t="array" aca="1" ref="BJ537" ca="1">INDEX($D$52:$I$63,BJ$3,1)+BETAINV(RAND(),INDEX($D$52:$I$63,BJ$3,5),INDEX($D$52:$I$63,BJ$3,6))*(INDEX($D$52:$I$63,BJ$3,2)-INDEX(J$52:O$63,BJ$3,1))</f>
        <v>331.37828991524469</v>
      </c>
      <c r="BK537" cm="1">
        <f t="array" aca="1" ref="BK537" ca="1">INDEX($D$52:$I$63,BK$3,1)+BETAINV(RAND(),INDEX($D$52:$I$63,BK$3,5),INDEX($D$52:$I$63,BK$3,6))*(INDEX($D$52:$I$63,BK$3,2)-INDEX(K$52:P$63,BK$3,1))</f>
        <v>263.97638479911711</v>
      </c>
      <c r="BL537" cm="1">
        <f t="array" aca="1" ref="BL537" ca="1">INDEX($D$52:$I$63,BL$3,1)+BETAINV(RAND(),INDEX($D$52:$I$63,BL$3,5),INDEX($D$52:$I$63,BL$3,6))*(INDEX($D$52:$I$63,BL$3,2)-INDEX(L$52:Q$63,BL$3,1))</f>
        <v>363.47901344191195</v>
      </c>
      <c r="BM537" cm="1">
        <f t="array" aca="1" ref="BM537" ca="1">INDEX($D$52:$I$63,BM$3,1)+BETAINV(RAND(),INDEX($D$52:$I$63,BM$3,5),INDEX($D$52:$I$63,BM$3,6))*(INDEX($D$52:$I$63,BM$3,2)-INDEX(M$52:R$63,BM$3,1))</f>
        <v>34.772505517278169</v>
      </c>
      <c r="BN537" cm="1">
        <f t="array" aca="1" ref="BN537" ca="1">INDEX($D$52:$I$63,BN$3,1)+BETAINV(RAND(),INDEX($D$52:$I$63,BN$3,5),INDEX($D$52:$I$63,BN$3,6))*(INDEX($D$52:$I$63,BN$3,2)-INDEX(N$52:S$63,BN$3,1))</f>
        <v>104.9539805840965</v>
      </c>
      <c r="BO537" cm="1">
        <f t="array" aca="1" ref="BO537" ca="1">INDEX($D$52:$I$63,BO$3,1)+BETAINV(RAND(),INDEX($D$52:$I$63,BO$3,5),INDEX($D$52:$I$63,BO$3,6))*(INDEX($D$52:$I$63,BO$3,2)-INDEX(O$52:T$63,BO$3,1))</f>
        <v>360.53141624390287</v>
      </c>
    </row>
    <row r="538" spans="12:67" x14ac:dyDescent="0.25">
      <c r="L538">
        <v>535</v>
      </c>
      <c r="M538" cm="1">
        <f t="array" aca="1" ref="M538" ca="1">INDEX($D$4:$I$15,M$3,1)+BETAINV(RAND(),INDEX($D$4:$I$15,M$3,5),INDEX($D$4:$I$15,M$3,6))*(INDEX($D$4:$I$15,M$3,2)-INDEX($D$4:$I$15,M$3,1))</f>
        <v>253.23491471754556</v>
      </c>
      <c r="N538" cm="1">
        <f t="array" aca="1" ref="N538" ca="1">INDEX($D$4:$I$15,N$3,1)+BETAINV(RAND(),INDEX($D$4:$I$15,N$3,5),INDEX($D$4:$I$15,N$3,6))*(INDEX($D$4:$I$15,N$3,2)-INDEX($D$4:$I$15,N$3,1))</f>
        <v>163.56762445029102</v>
      </c>
      <c r="O538" cm="1">
        <f t="array" aca="1" ref="O538" ca="1">INDEX($D$4:$I$15,O$3,1)+BETAINV(RAND(),INDEX($D$4:$I$15,O$3,5),INDEX($D$4:$I$15,O$3,6))*(INDEX($D$4:$I$15,O$3,2)-INDEX($D$4:$I$15,O$3,1))</f>
        <v>49.388125341666786</v>
      </c>
      <c r="P538" cm="1">
        <f t="array" aca="1" ref="P538" ca="1">INDEX($D$4:$I$15,P$3,1)+BETAINV(RAND(),INDEX($D$4:$I$15,P$3,5),INDEX($D$4:$I$15,P$3,6))*(INDEX($D$4:$I$15,P$3,2)-INDEX($D$4:$I$15,P$3,1))</f>
        <v>834.41594791331488</v>
      </c>
      <c r="Q538" cm="1">
        <f t="array" aca="1" ref="Q538" ca="1">INDEX($D$4:$I$15,Q$3,1)+BETAINV(RAND(),INDEX($D$4:$I$15,Q$3,5),INDEX($D$4:$I$15,Q$3,6))*(INDEX($D$4:$I$15,Q$3,2)-INDEX($D$4:$I$15,Q$3,1))</f>
        <v>136.46798911553427</v>
      </c>
      <c r="R538" cm="1">
        <f t="array" aca="1" ref="R538" ca="1">INDEX($D$4:$I$15,R$3,1)+BETAINV(RAND(),INDEX($D$4:$I$15,R$3,5),INDEX($D$4:$I$15,R$3,6))*(INDEX($D$4:$I$15,R$3,2)-INDEX($D$4:$I$15,R$3,1))</f>
        <v>558.17995933085513</v>
      </c>
      <c r="S538" cm="1">
        <f t="array" aca="1" ref="S538" ca="1">INDEX($D$4:$I$15,S$3,1)+BETAINV(RAND(),INDEX($D$4:$I$15,S$3,5),INDEX($D$4:$I$15,S$3,6))*(INDEX($D$4:$I$15,S$3,2)-INDEX($D$4:$I$15,S$3,1))</f>
        <v>773.92010823164776</v>
      </c>
      <c r="T538" cm="1">
        <f t="array" aca="1" ref="T538" ca="1">INDEX($D$4:$I$15,T$3,1)+BETAINV(RAND(),INDEX($D$4:$I$15,T$3,5),INDEX($D$4:$I$15,T$3,6))*(INDEX($D$4:$I$15,T$3,2)-INDEX($D$4:$I$15,T$3,1))</f>
        <v>755.30936036944763</v>
      </c>
      <c r="U538" cm="1">
        <f t="array" aca="1" ref="U538" ca="1">INDEX($D$4:$I$15,U$3,1)+BETAINV(RAND(),INDEX($D$4:$I$15,U$3,5),INDEX($D$4:$I$15,U$3,6))*(INDEX($D$4:$I$15,U$3,2)-INDEX($D$4:$I$15,U$3,1))</f>
        <v>275.32133956912679</v>
      </c>
      <c r="V538" cm="1">
        <f t="array" aca="1" ref="V538" ca="1">INDEX($D$4:$I$15,V$3,1)+BETAINV(RAND(),INDEX($D$4:$I$15,V$3,5),INDEX($D$4:$I$15,V$3,6))*(INDEX($D$4:$I$15,V$3,2)-INDEX($D$4:$I$15,V$3,1))</f>
        <v>97.799829203453598</v>
      </c>
      <c r="W538" cm="1">
        <f t="array" aca="1" ref="W538" ca="1">INDEX($D$4:$I$15,W$3,1)+BETAINV(RAND(),INDEX($D$4:$I$15,W$3,5),INDEX($D$4:$I$15,W$3,6))*(INDEX($D$4:$I$15,W$3,2)-INDEX($D$4:$I$15,W$3,1))</f>
        <v>373.48296429605796</v>
      </c>
      <c r="X538" cm="1">
        <f t="array" aca="1" ref="X538" ca="1">INDEX($D$4:$I$15,X$3,1)+BETAINV(RAND(),INDEX($D$4:$I$15,X$3,5),INDEX($D$4:$I$15,X$3,6))*(INDEX($D$4:$I$15,X$3,2)-INDEX($D$4:$I$15,X$3,1))</f>
        <v>1623.6909002049254</v>
      </c>
      <c r="Z538">
        <v>535</v>
      </c>
      <c r="AA538" cm="1">
        <f t="array" aca="1" ref="AA538" ca="1">INDEX($D$20:$I$31,AA$3,1)+BETAINV(RAND(),INDEX($D$20:$I$31,AA$3,5),INDEX($D$20:$I$31,AA$3,6))*(INDEX($D$20:$I$31,AA$3,2)-INDEX($D$20:$I$31,AA$3,1))</f>
        <v>91.305912401003823</v>
      </c>
      <c r="AB538" cm="1">
        <f t="array" aca="1" ref="AB538" ca="1">INDEX($D$20:$I$31,AB$3,1)+BETAINV(RAND(),INDEX($D$20:$I$31,AB$3,5),INDEX($D$20:$I$31,AB$3,6))*(INDEX($D$20:$I$31,AB$3,2)-INDEX($D$20:$I$31,AB$3,1))</f>
        <v>109.70105758337826</v>
      </c>
      <c r="AC538" cm="1">
        <f t="array" aca="1" ref="AC538" ca="1">INDEX($D$20:$I$31,AC$3,1)+BETAINV(RAND(),INDEX($D$20:$I$31,AC$3,5),INDEX($D$20:$I$31,AC$3,6))*(INDEX($D$20:$I$31,AC$3,2)-INDEX($D$20:$I$31,AC$3,1))</f>
        <v>104.01083983794803</v>
      </c>
      <c r="AD538" cm="1">
        <f t="array" aca="1" ref="AD538" ca="1">INDEX($D$20:$I$31,AD$3,1)+BETAINV(RAND(),INDEX($D$20:$I$31,AD$3,5),INDEX($D$20:$I$31,AD$3,6))*(INDEX($D$20:$I$31,AD$3,2)-INDEX($D$20:$I$31,AD$3,1))</f>
        <v>439.45086366137076</v>
      </c>
      <c r="AE538" cm="1">
        <f t="array" aca="1" ref="AE538" ca="1">INDEX($D$20:$I$31,AE$3,1)+BETAINV(RAND(),INDEX($D$20:$I$31,AE$3,5),INDEX($D$20:$I$31,AE$3,6))*(INDEX($D$20:$I$31,AE$3,2)-INDEX($D$20:$I$31,AE$3,1))</f>
        <v>279.61179023152795</v>
      </c>
      <c r="AF538" cm="1">
        <f t="array" aca="1" ref="AF538" ca="1">INDEX($D$20:$I$31,AF$3,1)+BETAINV(RAND(),INDEX($D$20:$I$31,AF$3,5),INDEX($D$20:$I$31,AF$3,6))*(INDEX($D$20:$I$31,AF$3,2)-INDEX($D$20:$I$31,AF$3,1))</f>
        <v>156.59393570328061</v>
      </c>
      <c r="AG538" cm="1">
        <f t="array" aca="1" ref="AG538" ca="1">INDEX($D$20:$I$31,AG$3,1)+BETAINV(RAND(),INDEX($D$20:$I$31,AG$3,5),INDEX($D$20:$I$31,AG$3,6))*(INDEX($D$20:$I$31,AG$3,2)-INDEX($D$20:$I$31,AG$3,1))</f>
        <v>753.93302798043828</v>
      </c>
      <c r="AH538" cm="1">
        <f t="array" aca="1" ref="AH538" ca="1">INDEX($D$20:$I$31,AH$3,1)+BETAINV(RAND(),INDEX($D$20:$I$31,AH$3,5),INDEX($D$20:$I$31,AH$3,6))*(INDEX($D$20:$I$31,AH$3,2)-INDEX($D$20:$I$31,AH$3,1))</f>
        <v>712.70914285242611</v>
      </c>
      <c r="AI538" cm="1">
        <f t="array" aca="1" ref="AI538" ca="1">INDEX($D$20:$I$31,AI$3,1)+BETAINV(RAND(),INDEX($D$20:$I$31,AI$3,5),INDEX($D$20:$I$31,AI$3,6))*(INDEX($D$20:$I$31,AI$3,2)-INDEX($D$20:$I$31,AI$3,1))</f>
        <v>399.98966574746169</v>
      </c>
      <c r="AJ538" cm="1">
        <f t="array" aca="1" ref="AJ538" ca="1">INDEX($D$20:$I$31,AJ$3,1)+BETAINV(RAND(),INDEX($D$20:$I$31,AJ$3,5),INDEX($D$20:$I$31,AJ$3,6))*(INDEX($D$20:$I$31,AJ$3,2)-INDEX($D$20:$I$31,AJ$3,1))</f>
        <v>199.15094841710456</v>
      </c>
      <c r="AK538" cm="1">
        <f t="array" aca="1" ref="AK538" ca="1">INDEX($D$20:$I$31,AK$3,1)+BETAINV(RAND(),INDEX($D$20:$I$31,AK$3,5),INDEX($D$20:$I$31,AK$3,6))*(INDEX($D$20:$I$31,AK$3,2)-INDEX($D$20:$I$31,AK$3,1))</f>
        <v>267.39242076004228</v>
      </c>
      <c r="AL538" cm="1">
        <f t="array" aca="1" ref="AL538" ca="1">INDEX($D$20:$I$31,AL$3,1)+BETAINV(RAND(),INDEX($D$20:$I$31,AL$3,5),INDEX($D$20:$I$31,AL$3,6))*(INDEX($D$20:$I$31,AL$3,2)-INDEX($D$20:$I$31,AL$3,1))</f>
        <v>418.59650982988649</v>
      </c>
      <c r="AN538">
        <v>535</v>
      </c>
      <c r="AO538" s="13" cm="1">
        <f t="array" aca="1" ref="AO538" ca="1">INDEX($D$36:$I$47,AO$3,1)+BETAINV(RAND(),INDEX($D$36:$I$47,AO$3,5),INDEX($D$36:$I$47,AO$3,6))*(INDEX($D$36:$I$47,AO$3,2)-INDEX($D$36:$I$47,AO$3,1))</f>
        <v>96.947765276634385</v>
      </c>
      <c r="AP538" s="13" cm="1">
        <f t="array" aca="1" ref="AP538" ca="1">INDEX($D$36:$I$47,AP$3,1)+BETAINV(RAND(),INDEX($D$36:$I$47,AP$3,5),INDEX($D$36:$I$47,AP$3,6))*(INDEX($D$36:$I$47,AP$3,2)-INDEX($D$36:$I$47,AP$3,1))</f>
        <v>97.875906199534882</v>
      </c>
      <c r="AQ538" s="13" cm="1">
        <f t="array" aca="1" ref="AQ538" ca="1">INDEX($D$36:$I$47,AQ$3,1)+BETAINV(RAND(),INDEX($D$36:$I$47,AQ$3,5),INDEX($D$36:$I$47,AQ$3,6))*(INDEX($D$36:$I$47,AQ$3,2)-INDEX($D$36:$I$47,AQ$3,1))</f>
        <v>195.38501997153813</v>
      </c>
      <c r="AR538" s="13" cm="1">
        <f t="array" aca="1" ref="AR538" ca="1">INDEX($D$36:$I$47,AR$3,1)+BETAINV(RAND(),INDEX($D$36:$I$47,AR$3,5),INDEX($D$36:$I$47,AR$3,6))*(INDEX($D$36:$I$47,AR$3,2)-INDEX($D$36:$I$47,AR$3,1))</f>
        <v>284.44321235660698</v>
      </c>
      <c r="AS538" s="13" cm="1">
        <f t="array" aca="1" ref="AS538" ca="1">INDEX($D$36:$I$47,AS$3,1)+BETAINV(RAND(),INDEX($D$36:$I$47,AS$3,5),INDEX($D$36:$I$47,AS$3,6))*(INDEX($D$36:$I$47,AS$3,2)-INDEX($D$36:$I$47,AS$3,1))</f>
        <v>616.89043502431218</v>
      </c>
      <c r="AT538" s="13" cm="1">
        <f t="array" aca="1" ref="AT538" ca="1">INDEX($D$36:$I$47,AT$3,1)+BETAINV(RAND(),INDEX($D$36:$I$47,AT$3,5),INDEX($D$36:$I$47,AT$3,6))*(INDEX($D$36:$I$47,AT$3,2)-INDEX($D$36:$I$47,AT$3,1))</f>
        <v>165.31247817459587</v>
      </c>
      <c r="AU538" s="13" cm="1">
        <f t="array" aca="1" ref="AU538" ca="1">INDEX($D$36:$I$47,AU$3,1)+BETAINV(RAND(),INDEX($D$36:$I$47,AU$3,5),INDEX($D$36:$I$47,AU$3,6))*(INDEX($D$36:$I$47,AU$3,2)-INDEX($D$36:$I$47,AU$3,1))</f>
        <v>320.31018618158043</v>
      </c>
      <c r="AV538" s="13" cm="1">
        <f t="array" aca="1" ref="AV538" ca="1">INDEX($D$36:$I$47,AV$3,1)+BETAINV(RAND(),INDEX($D$36:$I$47,AV$3,5),INDEX($D$36:$I$47,AV$3,6))*(INDEX($D$36:$I$47,AV$3,2)-INDEX($D$36:$I$47,AV$3,1))</f>
        <v>680.60931015158451</v>
      </c>
      <c r="AW538" s="13" cm="1">
        <f t="array" aca="1" ref="AW538" ca="1">INDEX($D$36:$I$47,AW$3,1)+BETAINV(RAND(),INDEX($D$36:$I$47,AW$3,5),INDEX($D$36:$I$47,AW$3,6))*(INDEX($D$36:$I$47,AW$3,2)-INDEX($D$36:$I$47,AW$3,1))</f>
        <v>542.86324541642932</v>
      </c>
      <c r="AX538" s="13" cm="1">
        <f t="array" aca="1" ref="AX538" ca="1">INDEX($D$36:$I$47,AX$3,1)+BETAINV(RAND(),INDEX($D$36:$I$47,AX$3,5),INDEX($D$36:$I$47,AX$3,6))*(INDEX($D$36:$I$47,AX$3,2)-INDEX($D$36:$I$47,AX$3,1))</f>
        <v>416.80385940740661</v>
      </c>
      <c r="AY538" s="13" cm="1">
        <f t="array" aca="1" ref="AY538" ca="1">INDEX($D$36:$I$47,AY$3,1)+BETAINV(RAND(),INDEX($D$36:$I$47,AY$3,5),INDEX($D$36:$I$47,AY$3,6))*(INDEX($D$36:$I$47,AY$3,2)-INDEX($D$36:$I$47,AY$3,1))</f>
        <v>153.29416124046199</v>
      </c>
      <c r="AZ538" s="13" cm="1">
        <f t="array" aca="1" ref="AZ538" ca="1">INDEX($D$36:$I$47,AZ$3,1)+BETAINV(RAND(),INDEX($D$36:$I$47,AZ$3,5),INDEX($D$36:$I$47,AZ$3,6))*(INDEX($D$36:$I$47,AZ$3,2)-INDEX($D$36:$I$47,AZ$3,1))</f>
        <v>390.65560152804665</v>
      </c>
      <c r="BC538">
        <v>535</v>
      </c>
      <c r="BD538" cm="1">
        <f t="array" aca="1" ref="BD538" ca="1">INDEX($D$52:$I$63,BD$3,1)+BETAINV(RAND(),INDEX($D$52:$I$63,BD$3,5),INDEX($D$52:$I$63,BD$3,6))*(INDEX($D$52:$I$63,BD$3,2)-INDEX(D$52:I$63,BD$3,1))</f>
        <v>56.072184298283034</v>
      </c>
      <c r="BE538" cm="1">
        <f t="array" aca="1" ref="BE538" ca="1">INDEX($D$52:$I$63,BE$3,1)+BETAINV(RAND(),INDEX($D$52:$I$63,BE$3,5),INDEX($D$52:$I$63,BE$3,6))*(INDEX($D$52:$I$63,BE$3,2)-INDEX(E$52:J$63,BE$3,1))</f>
        <v>47.52000000000001</v>
      </c>
      <c r="BF538" cm="1">
        <f t="array" aca="1" ref="BF538" ca="1">INDEX($D$52:$I$63,BF$3,1)+BETAINV(RAND(),INDEX($D$52:$I$63,BF$3,5),INDEX($D$52:$I$63,BF$3,6))*(INDEX($D$52:$I$63,BF$3,2)-INDEX(F$52:K$63,BF$3,1))</f>
        <v>36.330887995447355</v>
      </c>
      <c r="BG538" cm="1">
        <f t="array" aca="1" ref="BG538" ca="1">INDEX($D$52:$I$63,BG$3,1)+BETAINV(RAND(),INDEX($D$52:$I$63,BG$3,5),INDEX($D$52:$I$63,BG$3,6))*(INDEX($D$52:$I$63,BG$3,2)-INDEX(G$52:L$63,BG$3,1))</f>
        <v>277.82166028064643</v>
      </c>
      <c r="BH538" cm="1">
        <f t="array" aca="1" ref="BH538" ca="1">INDEX($D$52:$I$63,BH$3,1)+BETAINV(RAND(),INDEX($D$52:$I$63,BH$3,5),INDEX($D$52:$I$63,BH$3,6))*(INDEX($D$52:$I$63,BH$3,2)-INDEX(H$52:M$63,BH$3,1))</f>
        <v>235.13844967482908</v>
      </c>
      <c r="BI538" cm="1">
        <f t="array" aca="1" ref="BI538" ca="1">INDEX($D$52:$I$63,BI$3,1)+BETAINV(RAND(),INDEX($D$52:$I$63,BI$3,5),INDEX($D$52:$I$63,BI$3,6))*(INDEX($D$52:$I$63,BI$3,2)-INDEX(I$52:N$63,BI$3,1))</f>
        <v>92.735660957819874</v>
      </c>
      <c r="BJ538" cm="1">
        <f t="array" aca="1" ref="BJ538" ca="1">INDEX($D$52:$I$63,BJ$3,1)+BETAINV(RAND(),INDEX($D$52:$I$63,BJ$3,5),INDEX($D$52:$I$63,BJ$3,6))*(INDEX($D$52:$I$63,BJ$3,2)-INDEX(J$52:O$63,BJ$3,1))</f>
        <v>330.74494240108362</v>
      </c>
      <c r="BK538" cm="1">
        <f t="array" aca="1" ref="BK538" ca="1">INDEX($D$52:$I$63,BK$3,1)+BETAINV(RAND(),INDEX($D$52:$I$63,BK$3,5),INDEX($D$52:$I$63,BK$3,6))*(INDEX($D$52:$I$63,BK$3,2)-INDEX(K$52:P$63,BK$3,1))</f>
        <v>353.27350785193562</v>
      </c>
      <c r="BL538" cm="1">
        <f t="array" aca="1" ref="BL538" ca="1">INDEX($D$52:$I$63,BL$3,1)+BETAINV(RAND(),INDEX($D$52:$I$63,BL$3,5),INDEX($D$52:$I$63,BL$3,6))*(INDEX($D$52:$I$63,BL$3,2)-INDEX(L$52:Q$63,BL$3,1))</f>
        <v>409.37362938952049</v>
      </c>
      <c r="BM538" cm="1">
        <f t="array" aca="1" ref="BM538" ca="1">INDEX($D$52:$I$63,BM$3,1)+BETAINV(RAND(),INDEX($D$52:$I$63,BM$3,5),INDEX($D$52:$I$63,BM$3,6))*(INDEX($D$52:$I$63,BM$3,2)-INDEX(M$52:R$63,BM$3,1))</f>
        <v>18.338883327922893</v>
      </c>
      <c r="BN538" cm="1">
        <f t="array" aca="1" ref="BN538" ca="1">INDEX($D$52:$I$63,BN$3,1)+BETAINV(RAND(),INDEX($D$52:$I$63,BN$3,5),INDEX($D$52:$I$63,BN$3,6))*(INDEX($D$52:$I$63,BN$3,2)-INDEX(N$52:S$63,BN$3,1))</f>
        <v>104.75027438952074</v>
      </c>
      <c r="BO538" cm="1">
        <f t="array" aca="1" ref="BO538" ca="1">INDEX($D$52:$I$63,BO$3,1)+BETAINV(RAND(),INDEX($D$52:$I$63,BO$3,5),INDEX($D$52:$I$63,BO$3,6))*(INDEX($D$52:$I$63,BO$3,2)-INDEX(O$52:T$63,BO$3,1))</f>
        <v>525.20734785738409</v>
      </c>
    </row>
    <row r="539" spans="12:67" x14ac:dyDescent="0.25">
      <c r="L539">
        <v>536</v>
      </c>
      <c r="M539" cm="1">
        <f t="array" aca="1" ref="M539" ca="1">INDEX($D$4:$I$15,M$3,1)+BETAINV(RAND(),INDEX($D$4:$I$15,M$3,5),INDEX($D$4:$I$15,M$3,6))*(INDEX($D$4:$I$15,M$3,2)-INDEX($D$4:$I$15,M$3,1))</f>
        <v>234.53212196283809</v>
      </c>
      <c r="N539" cm="1">
        <f t="array" aca="1" ref="N539" ca="1">INDEX($D$4:$I$15,N$3,1)+BETAINV(RAND(),INDEX($D$4:$I$15,N$3,5),INDEX($D$4:$I$15,N$3,6))*(INDEX($D$4:$I$15,N$3,2)-INDEX($D$4:$I$15,N$3,1))</f>
        <v>195.2054627428177</v>
      </c>
      <c r="O539" cm="1">
        <f t="array" aca="1" ref="O539" ca="1">INDEX($D$4:$I$15,O$3,1)+BETAINV(RAND(),INDEX($D$4:$I$15,O$3,5),INDEX($D$4:$I$15,O$3,6))*(INDEX($D$4:$I$15,O$3,2)-INDEX($D$4:$I$15,O$3,1))</f>
        <v>51.443575690277036</v>
      </c>
      <c r="P539" cm="1">
        <f t="array" aca="1" ref="P539" ca="1">INDEX($D$4:$I$15,P$3,1)+BETAINV(RAND(),INDEX($D$4:$I$15,P$3,5),INDEX($D$4:$I$15,P$3,6))*(INDEX($D$4:$I$15,P$3,2)-INDEX($D$4:$I$15,P$3,1))</f>
        <v>850.44863934925638</v>
      </c>
      <c r="Q539" cm="1">
        <f t="array" aca="1" ref="Q539" ca="1">INDEX($D$4:$I$15,Q$3,1)+BETAINV(RAND(),INDEX($D$4:$I$15,Q$3,5),INDEX($D$4:$I$15,Q$3,6))*(INDEX($D$4:$I$15,Q$3,2)-INDEX($D$4:$I$15,Q$3,1))</f>
        <v>147.69466817742742</v>
      </c>
      <c r="R539" cm="1">
        <f t="array" aca="1" ref="R539" ca="1">INDEX($D$4:$I$15,R$3,1)+BETAINV(RAND(),INDEX($D$4:$I$15,R$3,5),INDEX($D$4:$I$15,R$3,6))*(INDEX($D$4:$I$15,R$3,2)-INDEX($D$4:$I$15,R$3,1))</f>
        <v>514.01714496510908</v>
      </c>
      <c r="S539" cm="1">
        <f t="array" aca="1" ref="S539" ca="1">INDEX($D$4:$I$15,S$3,1)+BETAINV(RAND(),INDEX($D$4:$I$15,S$3,5),INDEX($D$4:$I$15,S$3,6))*(INDEX($D$4:$I$15,S$3,2)-INDEX($D$4:$I$15,S$3,1))</f>
        <v>737.9479199076975</v>
      </c>
      <c r="T539" cm="1">
        <f t="array" aca="1" ref="T539" ca="1">INDEX($D$4:$I$15,T$3,1)+BETAINV(RAND(),INDEX($D$4:$I$15,T$3,5),INDEX($D$4:$I$15,T$3,6))*(INDEX($D$4:$I$15,T$3,2)-INDEX($D$4:$I$15,T$3,1))</f>
        <v>765.11226994544404</v>
      </c>
      <c r="U539" cm="1">
        <f t="array" aca="1" ref="U539" ca="1">INDEX($D$4:$I$15,U$3,1)+BETAINV(RAND(),INDEX($D$4:$I$15,U$3,5),INDEX($D$4:$I$15,U$3,6))*(INDEX($D$4:$I$15,U$3,2)-INDEX($D$4:$I$15,U$3,1))</f>
        <v>256.86383555555403</v>
      </c>
      <c r="V539" cm="1">
        <f t="array" aca="1" ref="V539" ca="1">INDEX($D$4:$I$15,V$3,1)+BETAINV(RAND(),INDEX($D$4:$I$15,V$3,5),INDEX($D$4:$I$15,V$3,6))*(INDEX($D$4:$I$15,V$3,2)-INDEX($D$4:$I$15,V$3,1))</f>
        <v>95.059410315779701</v>
      </c>
      <c r="W539" cm="1">
        <f t="array" aca="1" ref="W539" ca="1">INDEX($D$4:$I$15,W$3,1)+BETAINV(RAND(),INDEX($D$4:$I$15,W$3,5),INDEX($D$4:$I$15,W$3,6))*(INDEX($D$4:$I$15,W$3,2)-INDEX($D$4:$I$15,W$3,1))</f>
        <v>325.56376224509762</v>
      </c>
      <c r="X539" cm="1">
        <f t="array" aca="1" ref="X539" ca="1">INDEX($D$4:$I$15,X$3,1)+BETAINV(RAND(),INDEX($D$4:$I$15,X$3,5),INDEX($D$4:$I$15,X$3,6))*(INDEX($D$4:$I$15,X$3,2)-INDEX($D$4:$I$15,X$3,1))</f>
        <v>1771.5328198921688</v>
      </c>
      <c r="Z539">
        <v>536</v>
      </c>
      <c r="AA539" cm="1">
        <f t="array" aca="1" ref="AA539" ca="1">INDEX($D$20:$I$31,AA$3,1)+BETAINV(RAND(),INDEX($D$20:$I$31,AA$3,5),INDEX($D$20:$I$31,AA$3,6))*(INDEX($D$20:$I$31,AA$3,2)-INDEX($D$20:$I$31,AA$3,1))</f>
        <v>106.57449855264275</v>
      </c>
      <c r="AB539" cm="1">
        <f t="array" aca="1" ref="AB539" ca="1">INDEX($D$20:$I$31,AB$3,1)+BETAINV(RAND(),INDEX($D$20:$I$31,AB$3,5),INDEX($D$20:$I$31,AB$3,6))*(INDEX($D$20:$I$31,AB$3,2)-INDEX($D$20:$I$31,AB$3,1))</f>
        <v>109.29012924516573</v>
      </c>
      <c r="AC539" cm="1">
        <f t="array" aca="1" ref="AC539" ca="1">INDEX($D$20:$I$31,AC$3,1)+BETAINV(RAND(),INDEX($D$20:$I$31,AC$3,5),INDEX($D$20:$I$31,AC$3,6))*(INDEX($D$20:$I$31,AC$3,2)-INDEX($D$20:$I$31,AC$3,1))</f>
        <v>104.74802671376946</v>
      </c>
      <c r="AD539" cm="1">
        <f t="array" aca="1" ref="AD539" ca="1">INDEX($D$20:$I$31,AD$3,1)+BETAINV(RAND(),INDEX($D$20:$I$31,AD$3,5),INDEX($D$20:$I$31,AD$3,6))*(INDEX($D$20:$I$31,AD$3,2)-INDEX($D$20:$I$31,AD$3,1))</f>
        <v>508.22227795729498</v>
      </c>
      <c r="AE539" cm="1">
        <f t="array" aca="1" ref="AE539" ca="1">INDEX($D$20:$I$31,AE$3,1)+BETAINV(RAND(),INDEX($D$20:$I$31,AE$3,5),INDEX($D$20:$I$31,AE$3,6))*(INDEX($D$20:$I$31,AE$3,2)-INDEX($D$20:$I$31,AE$3,1))</f>
        <v>343.19083556966177</v>
      </c>
      <c r="AF539" cm="1">
        <f t="array" aca="1" ref="AF539" ca="1">INDEX($D$20:$I$31,AF$3,1)+BETAINV(RAND(),INDEX($D$20:$I$31,AF$3,5),INDEX($D$20:$I$31,AF$3,6))*(INDEX($D$20:$I$31,AF$3,2)-INDEX($D$20:$I$31,AF$3,1))</f>
        <v>158.56625174554583</v>
      </c>
      <c r="AG539" cm="1">
        <f t="array" aca="1" ref="AG539" ca="1">INDEX($D$20:$I$31,AG$3,1)+BETAINV(RAND(),INDEX($D$20:$I$31,AG$3,5),INDEX($D$20:$I$31,AG$3,6))*(INDEX($D$20:$I$31,AG$3,2)-INDEX($D$20:$I$31,AG$3,1))</f>
        <v>819.55695147827191</v>
      </c>
      <c r="AH539" cm="1">
        <f t="array" aca="1" ref="AH539" ca="1">INDEX($D$20:$I$31,AH$3,1)+BETAINV(RAND(),INDEX($D$20:$I$31,AH$3,5),INDEX($D$20:$I$31,AH$3,6))*(INDEX($D$20:$I$31,AH$3,2)-INDEX($D$20:$I$31,AH$3,1))</f>
        <v>666.8275823583831</v>
      </c>
      <c r="AI539" cm="1">
        <f t="array" aca="1" ref="AI539" ca="1">INDEX($D$20:$I$31,AI$3,1)+BETAINV(RAND(),INDEX($D$20:$I$31,AI$3,5),INDEX($D$20:$I$31,AI$3,6))*(INDEX($D$20:$I$31,AI$3,2)-INDEX($D$20:$I$31,AI$3,1))</f>
        <v>363.85725096539045</v>
      </c>
      <c r="AJ539" cm="1">
        <f t="array" aca="1" ref="AJ539" ca="1">INDEX($D$20:$I$31,AJ$3,1)+BETAINV(RAND(),INDEX($D$20:$I$31,AJ$3,5),INDEX($D$20:$I$31,AJ$3,6))*(INDEX($D$20:$I$31,AJ$3,2)-INDEX($D$20:$I$31,AJ$3,1))</f>
        <v>236.05713211351093</v>
      </c>
      <c r="AK539" cm="1">
        <f t="array" aca="1" ref="AK539" ca="1">INDEX($D$20:$I$31,AK$3,1)+BETAINV(RAND(),INDEX($D$20:$I$31,AK$3,5),INDEX($D$20:$I$31,AK$3,6))*(INDEX($D$20:$I$31,AK$3,2)-INDEX($D$20:$I$31,AK$3,1))</f>
        <v>269.39326233215519</v>
      </c>
      <c r="AL539" cm="1">
        <f t="array" aca="1" ref="AL539" ca="1">INDEX($D$20:$I$31,AL$3,1)+BETAINV(RAND(),INDEX($D$20:$I$31,AL$3,5),INDEX($D$20:$I$31,AL$3,6))*(INDEX($D$20:$I$31,AL$3,2)-INDEX($D$20:$I$31,AL$3,1))</f>
        <v>381.32038678263166</v>
      </c>
      <c r="AN539">
        <v>536</v>
      </c>
      <c r="AO539" s="13" cm="1">
        <f t="array" aca="1" ref="AO539" ca="1">INDEX($D$36:$I$47,AO$3,1)+BETAINV(RAND(),INDEX($D$36:$I$47,AO$3,5),INDEX($D$36:$I$47,AO$3,6))*(INDEX($D$36:$I$47,AO$3,2)-INDEX($D$36:$I$47,AO$3,1))</f>
        <v>104.08236740458524</v>
      </c>
      <c r="AP539" s="13" cm="1">
        <f t="array" aca="1" ref="AP539" ca="1">INDEX($D$36:$I$47,AP$3,1)+BETAINV(RAND(),INDEX($D$36:$I$47,AP$3,5),INDEX($D$36:$I$47,AP$3,6))*(INDEX($D$36:$I$47,AP$3,2)-INDEX($D$36:$I$47,AP$3,1))</f>
        <v>92.041260559386672</v>
      </c>
      <c r="AQ539" s="13" cm="1">
        <f t="array" aca="1" ref="AQ539" ca="1">INDEX($D$36:$I$47,AQ$3,1)+BETAINV(RAND(),INDEX($D$36:$I$47,AQ$3,5),INDEX($D$36:$I$47,AQ$3,6))*(INDEX($D$36:$I$47,AQ$3,2)-INDEX($D$36:$I$47,AQ$3,1))</f>
        <v>191.81695674336638</v>
      </c>
      <c r="AR539" s="13" cm="1">
        <f t="array" aca="1" ref="AR539" ca="1">INDEX($D$36:$I$47,AR$3,1)+BETAINV(RAND(),INDEX($D$36:$I$47,AR$3,5),INDEX($D$36:$I$47,AR$3,6))*(INDEX($D$36:$I$47,AR$3,2)-INDEX($D$36:$I$47,AR$3,1))</f>
        <v>304.26506010364858</v>
      </c>
      <c r="AS539" s="13" cm="1">
        <f t="array" aca="1" ref="AS539" ca="1">INDEX($D$36:$I$47,AS$3,1)+BETAINV(RAND(),INDEX($D$36:$I$47,AS$3,5),INDEX($D$36:$I$47,AS$3,6))*(INDEX($D$36:$I$47,AS$3,2)-INDEX($D$36:$I$47,AS$3,1))</f>
        <v>688.36592679577279</v>
      </c>
      <c r="AT539" s="13" cm="1">
        <f t="array" aca="1" ref="AT539" ca="1">INDEX($D$36:$I$47,AT$3,1)+BETAINV(RAND(),INDEX($D$36:$I$47,AT$3,5),INDEX($D$36:$I$47,AT$3,6))*(INDEX($D$36:$I$47,AT$3,2)-INDEX($D$36:$I$47,AT$3,1))</f>
        <v>172.85580757995882</v>
      </c>
      <c r="AU539" s="13" cm="1">
        <f t="array" aca="1" ref="AU539" ca="1">INDEX($D$36:$I$47,AU$3,1)+BETAINV(RAND(),INDEX($D$36:$I$47,AU$3,5),INDEX($D$36:$I$47,AU$3,6))*(INDEX($D$36:$I$47,AU$3,2)-INDEX($D$36:$I$47,AU$3,1))</f>
        <v>276.61929971963991</v>
      </c>
      <c r="AV539" s="13" cm="1">
        <f t="array" aca="1" ref="AV539" ca="1">INDEX($D$36:$I$47,AV$3,1)+BETAINV(RAND(),INDEX($D$36:$I$47,AV$3,5),INDEX($D$36:$I$47,AV$3,6))*(INDEX($D$36:$I$47,AV$3,2)-INDEX($D$36:$I$47,AV$3,1))</f>
        <v>690.91086324001162</v>
      </c>
      <c r="AW539" s="13" cm="1">
        <f t="array" aca="1" ref="AW539" ca="1">INDEX($D$36:$I$47,AW$3,1)+BETAINV(RAND(),INDEX($D$36:$I$47,AW$3,5),INDEX($D$36:$I$47,AW$3,6))*(INDEX($D$36:$I$47,AW$3,2)-INDEX($D$36:$I$47,AW$3,1))</f>
        <v>506.75740114639927</v>
      </c>
      <c r="AX539" s="13" cm="1">
        <f t="array" aca="1" ref="AX539" ca="1">INDEX($D$36:$I$47,AX$3,1)+BETAINV(RAND(),INDEX($D$36:$I$47,AX$3,5),INDEX($D$36:$I$47,AX$3,6))*(INDEX($D$36:$I$47,AX$3,2)-INDEX($D$36:$I$47,AX$3,1))</f>
        <v>362.20202046343172</v>
      </c>
      <c r="AY539" s="13" cm="1">
        <f t="array" aca="1" ref="AY539" ca="1">INDEX($D$36:$I$47,AY$3,1)+BETAINV(RAND(),INDEX($D$36:$I$47,AY$3,5),INDEX($D$36:$I$47,AY$3,6))*(INDEX($D$36:$I$47,AY$3,2)-INDEX($D$36:$I$47,AY$3,1))</f>
        <v>129.22727724374235</v>
      </c>
      <c r="AZ539" s="13" cm="1">
        <f t="array" aca="1" ref="AZ539" ca="1">INDEX($D$36:$I$47,AZ$3,1)+BETAINV(RAND(),INDEX($D$36:$I$47,AZ$3,5),INDEX($D$36:$I$47,AZ$3,6))*(INDEX($D$36:$I$47,AZ$3,2)-INDEX($D$36:$I$47,AZ$3,1))</f>
        <v>388.08597544504681</v>
      </c>
      <c r="BC539">
        <v>536</v>
      </c>
      <c r="BD539" cm="1">
        <f t="array" aca="1" ref="BD539" ca="1">INDEX($D$52:$I$63,BD$3,1)+BETAINV(RAND(),INDEX($D$52:$I$63,BD$3,5),INDEX($D$52:$I$63,BD$3,6))*(INDEX($D$52:$I$63,BD$3,2)-INDEX(D$52:I$63,BD$3,1))</f>
        <v>60.360242880562211</v>
      </c>
      <c r="BE539" cm="1">
        <f t="array" aca="1" ref="BE539" ca="1">INDEX($D$52:$I$63,BE$3,1)+BETAINV(RAND(),INDEX($D$52:$I$63,BE$3,5),INDEX($D$52:$I$63,BE$3,6))*(INDEX($D$52:$I$63,BE$3,2)-INDEX(E$52:J$63,BE$3,1))</f>
        <v>47.52000000000001</v>
      </c>
      <c r="BF539" cm="1">
        <f t="array" aca="1" ref="BF539" ca="1">INDEX($D$52:$I$63,BF$3,1)+BETAINV(RAND(),INDEX($D$52:$I$63,BF$3,5),INDEX($D$52:$I$63,BF$3,6))*(INDEX($D$52:$I$63,BF$3,2)-INDEX(F$52:K$63,BF$3,1))</f>
        <v>34.226438186094839</v>
      </c>
      <c r="BG539" cm="1">
        <f t="array" aca="1" ref="BG539" ca="1">INDEX($D$52:$I$63,BG$3,1)+BETAINV(RAND(),INDEX($D$52:$I$63,BG$3,5),INDEX($D$52:$I$63,BG$3,6))*(INDEX($D$52:$I$63,BG$3,2)-INDEX(G$52:L$63,BG$3,1))</f>
        <v>285.86234109858697</v>
      </c>
      <c r="BH539" cm="1">
        <f t="array" aca="1" ref="BH539" ca="1">INDEX($D$52:$I$63,BH$3,1)+BETAINV(RAND(),INDEX($D$52:$I$63,BH$3,5),INDEX($D$52:$I$63,BH$3,6))*(INDEX($D$52:$I$63,BH$3,2)-INDEX(H$52:M$63,BH$3,1))</f>
        <v>293.37507196425486</v>
      </c>
      <c r="BI539" cm="1">
        <f t="array" aca="1" ref="BI539" ca="1">INDEX($D$52:$I$63,BI$3,1)+BETAINV(RAND(),INDEX($D$52:$I$63,BI$3,5),INDEX($D$52:$I$63,BI$3,6))*(INDEX($D$52:$I$63,BI$3,2)-INDEX(I$52:N$63,BI$3,1))</f>
        <v>107.96449776135788</v>
      </c>
      <c r="BJ539" cm="1">
        <f t="array" aca="1" ref="BJ539" ca="1">INDEX($D$52:$I$63,BJ$3,1)+BETAINV(RAND(),INDEX($D$52:$I$63,BJ$3,5),INDEX($D$52:$I$63,BJ$3,6))*(INDEX($D$52:$I$63,BJ$3,2)-INDEX(J$52:O$63,BJ$3,1))</f>
        <v>334.43031414929658</v>
      </c>
      <c r="BK539" cm="1">
        <f t="array" aca="1" ref="BK539" ca="1">INDEX($D$52:$I$63,BK$3,1)+BETAINV(RAND(),INDEX($D$52:$I$63,BK$3,5),INDEX($D$52:$I$63,BK$3,6))*(INDEX($D$52:$I$63,BK$3,2)-INDEX(K$52:P$63,BK$3,1))</f>
        <v>427.92393691933319</v>
      </c>
      <c r="BL539" cm="1">
        <f t="array" aca="1" ref="BL539" ca="1">INDEX($D$52:$I$63,BL$3,1)+BETAINV(RAND(),INDEX($D$52:$I$63,BL$3,5),INDEX($D$52:$I$63,BL$3,6))*(INDEX($D$52:$I$63,BL$3,2)-INDEX(L$52:Q$63,BL$3,1))</f>
        <v>302.57160621493631</v>
      </c>
      <c r="BM539" cm="1">
        <f t="array" aca="1" ref="BM539" ca="1">INDEX($D$52:$I$63,BM$3,1)+BETAINV(RAND(),INDEX($D$52:$I$63,BM$3,5),INDEX($D$52:$I$63,BM$3,6))*(INDEX($D$52:$I$63,BM$3,2)-INDEX(M$52:R$63,BM$3,1))</f>
        <v>-33.099039739634122</v>
      </c>
      <c r="BN539" cm="1">
        <f t="array" aca="1" ref="BN539" ca="1">INDEX($D$52:$I$63,BN$3,1)+BETAINV(RAND(),INDEX($D$52:$I$63,BN$3,5),INDEX($D$52:$I$63,BN$3,6))*(INDEX($D$52:$I$63,BN$3,2)-INDEX(N$52:S$63,BN$3,1))</f>
        <v>104.80636479513453</v>
      </c>
      <c r="BO539" cm="1">
        <f t="array" aca="1" ref="BO539" ca="1">INDEX($D$52:$I$63,BO$3,1)+BETAINV(RAND(),INDEX($D$52:$I$63,BO$3,5),INDEX($D$52:$I$63,BO$3,6))*(INDEX($D$52:$I$63,BO$3,2)-INDEX(O$52:T$63,BO$3,1))</f>
        <v>406.89605499375466</v>
      </c>
    </row>
    <row r="540" spans="12:67" x14ac:dyDescent="0.25">
      <c r="L540">
        <v>537</v>
      </c>
      <c r="M540" cm="1">
        <f t="array" aca="1" ref="M540" ca="1">INDEX($D$4:$I$15,M$3,1)+BETAINV(RAND(),INDEX($D$4:$I$15,M$3,5),INDEX($D$4:$I$15,M$3,6))*(INDEX($D$4:$I$15,M$3,2)-INDEX($D$4:$I$15,M$3,1))</f>
        <v>236.14792947661263</v>
      </c>
      <c r="N540" cm="1">
        <f t="array" aca="1" ref="N540" ca="1">INDEX($D$4:$I$15,N$3,1)+BETAINV(RAND(),INDEX($D$4:$I$15,N$3,5),INDEX($D$4:$I$15,N$3,6))*(INDEX($D$4:$I$15,N$3,2)-INDEX($D$4:$I$15,N$3,1))</f>
        <v>155.90618250420565</v>
      </c>
      <c r="O540" cm="1">
        <f t="array" aca="1" ref="O540" ca="1">INDEX($D$4:$I$15,O$3,1)+BETAINV(RAND(),INDEX($D$4:$I$15,O$3,5),INDEX($D$4:$I$15,O$3,6))*(INDEX($D$4:$I$15,O$3,2)-INDEX($D$4:$I$15,O$3,1))</f>
        <v>51.340294070639089</v>
      </c>
      <c r="P540" cm="1">
        <f t="array" aca="1" ref="P540" ca="1">INDEX($D$4:$I$15,P$3,1)+BETAINV(RAND(),INDEX($D$4:$I$15,P$3,5),INDEX($D$4:$I$15,P$3,6))*(INDEX($D$4:$I$15,P$3,2)-INDEX($D$4:$I$15,P$3,1))</f>
        <v>713.86801258370656</v>
      </c>
      <c r="Q540" cm="1">
        <f t="array" aca="1" ref="Q540" ca="1">INDEX($D$4:$I$15,Q$3,1)+BETAINV(RAND(),INDEX($D$4:$I$15,Q$3,5),INDEX($D$4:$I$15,Q$3,6))*(INDEX($D$4:$I$15,Q$3,2)-INDEX($D$4:$I$15,Q$3,1))</f>
        <v>146.7896364049341</v>
      </c>
      <c r="R540" cm="1">
        <f t="array" aca="1" ref="R540" ca="1">INDEX($D$4:$I$15,R$3,1)+BETAINV(RAND(),INDEX($D$4:$I$15,R$3,5),INDEX($D$4:$I$15,R$3,6))*(INDEX($D$4:$I$15,R$3,2)-INDEX($D$4:$I$15,R$3,1))</f>
        <v>561.97607179790339</v>
      </c>
      <c r="S540" cm="1">
        <f t="array" aca="1" ref="S540" ca="1">INDEX($D$4:$I$15,S$3,1)+BETAINV(RAND(),INDEX($D$4:$I$15,S$3,5),INDEX($D$4:$I$15,S$3,6))*(INDEX($D$4:$I$15,S$3,2)-INDEX($D$4:$I$15,S$3,1))</f>
        <v>766.11868554843932</v>
      </c>
      <c r="T540" cm="1">
        <f t="array" aca="1" ref="T540" ca="1">INDEX($D$4:$I$15,T$3,1)+BETAINV(RAND(),INDEX($D$4:$I$15,T$3,5),INDEX($D$4:$I$15,T$3,6))*(INDEX($D$4:$I$15,T$3,2)-INDEX($D$4:$I$15,T$3,1))</f>
        <v>801.24090817037143</v>
      </c>
      <c r="U540" cm="1">
        <f t="array" aca="1" ref="U540" ca="1">INDEX($D$4:$I$15,U$3,1)+BETAINV(RAND(),INDEX($D$4:$I$15,U$3,5),INDEX($D$4:$I$15,U$3,6))*(INDEX($D$4:$I$15,U$3,2)-INDEX($D$4:$I$15,U$3,1))</f>
        <v>263.61123450272987</v>
      </c>
      <c r="V540" cm="1">
        <f t="array" aca="1" ref="V540" ca="1">INDEX($D$4:$I$15,V$3,1)+BETAINV(RAND(),INDEX($D$4:$I$15,V$3,5),INDEX($D$4:$I$15,V$3,6))*(INDEX($D$4:$I$15,V$3,2)-INDEX($D$4:$I$15,V$3,1))</f>
        <v>122.32440386532582</v>
      </c>
      <c r="W540" cm="1">
        <f t="array" aca="1" ref="W540" ca="1">INDEX($D$4:$I$15,W$3,1)+BETAINV(RAND(),INDEX($D$4:$I$15,W$3,5),INDEX($D$4:$I$15,W$3,6))*(INDEX($D$4:$I$15,W$3,2)-INDEX($D$4:$I$15,W$3,1))</f>
        <v>363.27168769475605</v>
      </c>
      <c r="X540" cm="1">
        <f t="array" aca="1" ref="X540" ca="1">INDEX($D$4:$I$15,X$3,1)+BETAINV(RAND(),INDEX($D$4:$I$15,X$3,5),INDEX($D$4:$I$15,X$3,6))*(INDEX($D$4:$I$15,X$3,2)-INDEX($D$4:$I$15,X$3,1))</f>
        <v>1593.2855167115181</v>
      </c>
      <c r="Z540">
        <v>537</v>
      </c>
      <c r="AA540" cm="1">
        <f t="array" aca="1" ref="AA540" ca="1">INDEX($D$20:$I$31,AA$3,1)+BETAINV(RAND(),INDEX($D$20:$I$31,AA$3,5),INDEX($D$20:$I$31,AA$3,6))*(INDEX($D$20:$I$31,AA$3,2)-INDEX($D$20:$I$31,AA$3,1))</f>
        <v>91.820146504940823</v>
      </c>
      <c r="AB540" cm="1">
        <f t="array" aca="1" ref="AB540" ca="1">INDEX($D$20:$I$31,AB$3,1)+BETAINV(RAND(),INDEX($D$20:$I$31,AB$3,5),INDEX($D$20:$I$31,AB$3,6))*(INDEX($D$20:$I$31,AB$3,2)-INDEX($D$20:$I$31,AB$3,1))</f>
        <v>102.62763731390757</v>
      </c>
      <c r="AC540" cm="1">
        <f t="array" aca="1" ref="AC540" ca="1">INDEX($D$20:$I$31,AC$3,1)+BETAINV(RAND(),INDEX($D$20:$I$31,AC$3,5),INDEX($D$20:$I$31,AC$3,6))*(INDEX($D$20:$I$31,AC$3,2)-INDEX($D$20:$I$31,AC$3,1))</f>
        <v>113.13396625856964</v>
      </c>
      <c r="AD540" cm="1">
        <f t="array" aca="1" ref="AD540" ca="1">INDEX($D$20:$I$31,AD$3,1)+BETAINV(RAND(),INDEX($D$20:$I$31,AD$3,5),INDEX($D$20:$I$31,AD$3,6))*(INDEX($D$20:$I$31,AD$3,2)-INDEX($D$20:$I$31,AD$3,1))</f>
        <v>563.41366643299068</v>
      </c>
      <c r="AE540" cm="1">
        <f t="array" aca="1" ref="AE540" ca="1">INDEX($D$20:$I$31,AE$3,1)+BETAINV(RAND(),INDEX($D$20:$I$31,AE$3,5),INDEX($D$20:$I$31,AE$3,6))*(INDEX($D$20:$I$31,AE$3,2)-INDEX($D$20:$I$31,AE$3,1))</f>
        <v>330.18480486081103</v>
      </c>
      <c r="AF540" cm="1">
        <f t="array" aca="1" ref="AF540" ca="1">INDEX($D$20:$I$31,AF$3,1)+BETAINV(RAND(),INDEX($D$20:$I$31,AF$3,5),INDEX($D$20:$I$31,AF$3,6))*(INDEX($D$20:$I$31,AF$3,2)-INDEX($D$20:$I$31,AF$3,1))</f>
        <v>159.45023759818241</v>
      </c>
      <c r="AG540" cm="1">
        <f t="array" aca="1" ref="AG540" ca="1">INDEX($D$20:$I$31,AG$3,1)+BETAINV(RAND(),INDEX($D$20:$I$31,AG$3,5),INDEX($D$20:$I$31,AG$3,6))*(INDEX($D$20:$I$31,AG$3,2)-INDEX($D$20:$I$31,AG$3,1))</f>
        <v>808.01338772180497</v>
      </c>
      <c r="AH540" cm="1">
        <f t="array" aca="1" ref="AH540" ca="1">INDEX($D$20:$I$31,AH$3,1)+BETAINV(RAND(),INDEX($D$20:$I$31,AH$3,5),INDEX($D$20:$I$31,AH$3,6))*(INDEX($D$20:$I$31,AH$3,2)-INDEX($D$20:$I$31,AH$3,1))</f>
        <v>710.69623495119379</v>
      </c>
      <c r="AI540" cm="1">
        <f t="array" aca="1" ref="AI540" ca="1">INDEX($D$20:$I$31,AI$3,1)+BETAINV(RAND(),INDEX($D$20:$I$31,AI$3,5),INDEX($D$20:$I$31,AI$3,6))*(INDEX($D$20:$I$31,AI$3,2)-INDEX($D$20:$I$31,AI$3,1))</f>
        <v>472.43915105741013</v>
      </c>
      <c r="AJ540" cm="1">
        <f t="array" aca="1" ref="AJ540" ca="1">INDEX($D$20:$I$31,AJ$3,1)+BETAINV(RAND(),INDEX($D$20:$I$31,AJ$3,5),INDEX($D$20:$I$31,AJ$3,6))*(INDEX($D$20:$I$31,AJ$3,2)-INDEX($D$20:$I$31,AJ$3,1))</f>
        <v>211.40435504394947</v>
      </c>
      <c r="AK540" cm="1">
        <f t="array" aca="1" ref="AK540" ca="1">INDEX($D$20:$I$31,AK$3,1)+BETAINV(RAND(),INDEX($D$20:$I$31,AK$3,5),INDEX($D$20:$I$31,AK$3,6))*(INDEX($D$20:$I$31,AK$3,2)-INDEX($D$20:$I$31,AK$3,1))</f>
        <v>264.2651245144711</v>
      </c>
      <c r="AL540" cm="1">
        <f t="array" aca="1" ref="AL540" ca="1">INDEX($D$20:$I$31,AL$3,1)+BETAINV(RAND(),INDEX($D$20:$I$31,AL$3,5),INDEX($D$20:$I$31,AL$3,6))*(INDEX($D$20:$I$31,AL$3,2)-INDEX($D$20:$I$31,AL$3,1))</f>
        <v>358.89857301248617</v>
      </c>
      <c r="AN540">
        <v>537</v>
      </c>
      <c r="AO540" s="13" cm="1">
        <f t="array" aca="1" ref="AO540" ca="1">INDEX($D$36:$I$47,AO$3,1)+BETAINV(RAND(),INDEX($D$36:$I$47,AO$3,5),INDEX($D$36:$I$47,AO$3,6))*(INDEX($D$36:$I$47,AO$3,2)-INDEX($D$36:$I$47,AO$3,1))</f>
        <v>99.658105725740711</v>
      </c>
      <c r="AP540" s="13" cm="1">
        <f t="array" aca="1" ref="AP540" ca="1">INDEX($D$36:$I$47,AP$3,1)+BETAINV(RAND(),INDEX($D$36:$I$47,AP$3,5),INDEX($D$36:$I$47,AP$3,6))*(INDEX($D$36:$I$47,AP$3,2)-INDEX($D$36:$I$47,AP$3,1))</f>
        <v>98.285310934292824</v>
      </c>
      <c r="AQ540" s="13" cm="1">
        <f t="array" aca="1" ref="AQ540" ca="1">INDEX($D$36:$I$47,AQ$3,1)+BETAINV(RAND(),INDEX($D$36:$I$47,AQ$3,5),INDEX($D$36:$I$47,AQ$3,6))*(INDEX($D$36:$I$47,AQ$3,2)-INDEX($D$36:$I$47,AQ$3,1))</f>
        <v>218.53131469673875</v>
      </c>
      <c r="AR540" s="13" cm="1">
        <f t="array" aca="1" ref="AR540" ca="1">INDEX($D$36:$I$47,AR$3,1)+BETAINV(RAND(),INDEX($D$36:$I$47,AR$3,5),INDEX($D$36:$I$47,AR$3,6))*(INDEX($D$36:$I$47,AR$3,2)-INDEX($D$36:$I$47,AR$3,1))</f>
        <v>297.31659568947936</v>
      </c>
      <c r="AS540" s="13" cm="1">
        <f t="array" aca="1" ref="AS540" ca="1">INDEX($D$36:$I$47,AS$3,1)+BETAINV(RAND(),INDEX($D$36:$I$47,AS$3,5),INDEX($D$36:$I$47,AS$3,6))*(INDEX($D$36:$I$47,AS$3,2)-INDEX($D$36:$I$47,AS$3,1))</f>
        <v>598.83379977368679</v>
      </c>
      <c r="AT540" s="13" cm="1">
        <f t="array" aca="1" ref="AT540" ca="1">INDEX($D$36:$I$47,AT$3,1)+BETAINV(RAND(),INDEX($D$36:$I$47,AT$3,5),INDEX($D$36:$I$47,AT$3,6))*(INDEX($D$36:$I$47,AT$3,2)-INDEX($D$36:$I$47,AT$3,1))</f>
        <v>156.18230609727769</v>
      </c>
      <c r="AU540" s="13" cm="1">
        <f t="array" aca="1" ref="AU540" ca="1">INDEX($D$36:$I$47,AU$3,1)+BETAINV(RAND(),INDEX($D$36:$I$47,AU$3,5),INDEX($D$36:$I$47,AU$3,6))*(INDEX($D$36:$I$47,AU$3,2)-INDEX($D$36:$I$47,AU$3,1))</f>
        <v>269.42700538261874</v>
      </c>
      <c r="AV540" s="13" cm="1">
        <f t="array" aca="1" ref="AV540" ca="1">INDEX($D$36:$I$47,AV$3,1)+BETAINV(RAND(),INDEX($D$36:$I$47,AV$3,5),INDEX($D$36:$I$47,AV$3,6))*(INDEX($D$36:$I$47,AV$3,2)-INDEX($D$36:$I$47,AV$3,1))</f>
        <v>585.41386784963959</v>
      </c>
      <c r="AW540" s="13" cm="1">
        <f t="array" aca="1" ref="AW540" ca="1">INDEX($D$36:$I$47,AW$3,1)+BETAINV(RAND(),INDEX($D$36:$I$47,AW$3,5),INDEX($D$36:$I$47,AW$3,6))*(INDEX($D$36:$I$47,AW$3,2)-INDEX($D$36:$I$47,AW$3,1))</f>
        <v>637.21887449191263</v>
      </c>
      <c r="AX540" s="13" cm="1">
        <f t="array" aca="1" ref="AX540" ca="1">INDEX($D$36:$I$47,AX$3,1)+BETAINV(RAND(),INDEX($D$36:$I$47,AX$3,5),INDEX($D$36:$I$47,AX$3,6))*(INDEX($D$36:$I$47,AX$3,2)-INDEX($D$36:$I$47,AX$3,1))</f>
        <v>445.82618000731844</v>
      </c>
      <c r="AY540" s="13" cm="1">
        <f t="array" aca="1" ref="AY540" ca="1">INDEX($D$36:$I$47,AY$3,1)+BETAINV(RAND(),INDEX($D$36:$I$47,AY$3,5),INDEX($D$36:$I$47,AY$3,6))*(INDEX($D$36:$I$47,AY$3,2)-INDEX($D$36:$I$47,AY$3,1))</f>
        <v>164.16078067503878</v>
      </c>
      <c r="AZ540" s="13" cm="1">
        <f t="array" aca="1" ref="AZ540" ca="1">INDEX($D$36:$I$47,AZ$3,1)+BETAINV(RAND(),INDEX($D$36:$I$47,AZ$3,5),INDEX($D$36:$I$47,AZ$3,6))*(INDEX($D$36:$I$47,AZ$3,2)-INDEX($D$36:$I$47,AZ$3,1))</f>
        <v>365.98049916979636</v>
      </c>
      <c r="BC540">
        <v>537</v>
      </c>
      <c r="BD540" cm="1">
        <f t="array" aca="1" ref="BD540" ca="1">INDEX($D$52:$I$63,BD$3,1)+BETAINV(RAND(),INDEX($D$52:$I$63,BD$3,5),INDEX($D$52:$I$63,BD$3,6))*(INDEX($D$52:$I$63,BD$3,2)-INDEX(D$52:I$63,BD$3,1))</f>
        <v>65.289664952508602</v>
      </c>
      <c r="BE540" cm="1">
        <f t="array" aca="1" ref="BE540" ca="1">INDEX($D$52:$I$63,BE$3,1)+BETAINV(RAND(),INDEX($D$52:$I$63,BE$3,5),INDEX($D$52:$I$63,BE$3,6))*(INDEX($D$52:$I$63,BE$3,2)-INDEX(E$52:J$63,BE$3,1))</f>
        <v>47.52000000000001</v>
      </c>
      <c r="BF540" cm="1">
        <f t="array" aca="1" ref="BF540" ca="1">INDEX($D$52:$I$63,BF$3,1)+BETAINV(RAND(),INDEX($D$52:$I$63,BF$3,5),INDEX($D$52:$I$63,BF$3,6))*(INDEX($D$52:$I$63,BF$3,2)-INDEX(F$52:K$63,BF$3,1))</f>
        <v>33.014603377007468</v>
      </c>
      <c r="BG540" cm="1">
        <f t="array" aca="1" ref="BG540" ca="1">INDEX($D$52:$I$63,BG$3,1)+BETAINV(RAND(),INDEX($D$52:$I$63,BG$3,5),INDEX($D$52:$I$63,BG$3,6))*(INDEX($D$52:$I$63,BG$3,2)-INDEX(G$52:L$63,BG$3,1))</f>
        <v>281.40685235474808</v>
      </c>
      <c r="BH540" cm="1">
        <f t="array" aca="1" ref="BH540" ca="1">INDEX($D$52:$I$63,BH$3,1)+BETAINV(RAND(),INDEX($D$52:$I$63,BH$3,5),INDEX($D$52:$I$63,BH$3,6))*(INDEX($D$52:$I$63,BH$3,2)-INDEX(H$52:M$63,BH$3,1))</f>
        <v>232.23852728479335</v>
      </c>
      <c r="BI540" cm="1">
        <f t="array" aca="1" ref="BI540" ca="1">INDEX($D$52:$I$63,BI$3,1)+BETAINV(RAND(),INDEX($D$52:$I$63,BI$3,5),INDEX($D$52:$I$63,BI$3,6))*(INDEX($D$52:$I$63,BI$3,2)-INDEX(I$52:N$63,BI$3,1))</f>
        <v>153.83936464427353</v>
      </c>
      <c r="BJ540" cm="1">
        <f t="array" aca="1" ref="BJ540" ca="1">INDEX($D$52:$I$63,BJ$3,1)+BETAINV(RAND(),INDEX($D$52:$I$63,BJ$3,5),INDEX($D$52:$I$63,BJ$3,6))*(INDEX($D$52:$I$63,BJ$3,2)-INDEX(J$52:O$63,BJ$3,1))</f>
        <v>334.16904718390475</v>
      </c>
      <c r="BK540" cm="1">
        <f t="array" aca="1" ref="BK540" ca="1">INDEX($D$52:$I$63,BK$3,1)+BETAINV(RAND(),INDEX($D$52:$I$63,BK$3,5),INDEX($D$52:$I$63,BK$3,6))*(INDEX($D$52:$I$63,BK$3,2)-INDEX(K$52:P$63,BK$3,1))</f>
        <v>310.62465454140448</v>
      </c>
      <c r="BL540" cm="1">
        <f t="array" aca="1" ref="BL540" ca="1">INDEX($D$52:$I$63,BL$3,1)+BETAINV(RAND(),INDEX($D$52:$I$63,BL$3,5),INDEX($D$52:$I$63,BL$3,6))*(INDEX($D$52:$I$63,BL$3,2)-INDEX(L$52:Q$63,BL$3,1))</f>
        <v>296.43772569254963</v>
      </c>
      <c r="BM540" cm="1">
        <f t="array" aca="1" ref="BM540" ca="1">INDEX($D$52:$I$63,BM$3,1)+BETAINV(RAND(),INDEX($D$52:$I$63,BM$3,5),INDEX($D$52:$I$63,BM$3,6))*(INDEX($D$52:$I$63,BM$3,2)-INDEX(M$52:R$63,BM$3,1))</f>
        <v>4.7990379013886582</v>
      </c>
      <c r="BN540" cm="1">
        <f t="array" aca="1" ref="BN540" ca="1">INDEX($D$52:$I$63,BN$3,1)+BETAINV(RAND(),INDEX($D$52:$I$63,BN$3,5),INDEX($D$52:$I$63,BN$3,6))*(INDEX($D$52:$I$63,BN$3,2)-INDEX(N$52:S$63,BN$3,1))</f>
        <v>105.34056372643077</v>
      </c>
      <c r="BO540" cm="1">
        <f t="array" aca="1" ref="BO540" ca="1">INDEX($D$52:$I$63,BO$3,1)+BETAINV(RAND(),INDEX($D$52:$I$63,BO$3,5),INDEX($D$52:$I$63,BO$3,6))*(INDEX($D$52:$I$63,BO$3,2)-INDEX(O$52:T$63,BO$3,1))</f>
        <v>543.88459749547064</v>
      </c>
    </row>
    <row r="541" spans="12:67" x14ac:dyDescent="0.25">
      <c r="L541">
        <v>538</v>
      </c>
      <c r="M541" cm="1">
        <f t="array" aca="1" ref="M541" ca="1">INDEX($D$4:$I$15,M$3,1)+BETAINV(RAND(),INDEX($D$4:$I$15,M$3,5),INDEX($D$4:$I$15,M$3,6))*(INDEX($D$4:$I$15,M$3,2)-INDEX($D$4:$I$15,M$3,1))</f>
        <v>290.89531284287744</v>
      </c>
      <c r="N541" cm="1">
        <f t="array" aca="1" ref="N541" ca="1">INDEX($D$4:$I$15,N$3,1)+BETAINV(RAND(),INDEX($D$4:$I$15,N$3,5),INDEX($D$4:$I$15,N$3,6))*(INDEX($D$4:$I$15,N$3,2)-INDEX($D$4:$I$15,N$3,1))</f>
        <v>153.29003405443063</v>
      </c>
      <c r="O541" cm="1">
        <f t="array" aca="1" ref="O541" ca="1">INDEX($D$4:$I$15,O$3,1)+BETAINV(RAND(),INDEX($D$4:$I$15,O$3,5),INDEX($D$4:$I$15,O$3,6))*(INDEX($D$4:$I$15,O$3,2)-INDEX($D$4:$I$15,O$3,1))</f>
        <v>50.127083301456452</v>
      </c>
      <c r="P541" cm="1">
        <f t="array" aca="1" ref="P541" ca="1">INDEX($D$4:$I$15,P$3,1)+BETAINV(RAND(),INDEX($D$4:$I$15,P$3,5),INDEX($D$4:$I$15,P$3,6))*(INDEX($D$4:$I$15,P$3,2)-INDEX($D$4:$I$15,P$3,1))</f>
        <v>857.99504445382092</v>
      </c>
      <c r="Q541" cm="1">
        <f t="array" aca="1" ref="Q541" ca="1">INDEX($D$4:$I$15,Q$3,1)+BETAINV(RAND(),INDEX($D$4:$I$15,Q$3,5),INDEX($D$4:$I$15,Q$3,6))*(INDEX($D$4:$I$15,Q$3,2)-INDEX($D$4:$I$15,Q$3,1))</f>
        <v>171.51459058770996</v>
      </c>
      <c r="R541" cm="1">
        <f t="array" aca="1" ref="R541" ca="1">INDEX($D$4:$I$15,R$3,1)+BETAINV(RAND(),INDEX($D$4:$I$15,R$3,5),INDEX($D$4:$I$15,R$3,6))*(INDEX($D$4:$I$15,R$3,2)-INDEX($D$4:$I$15,R$3,1))</f>
        <v>527.05844597762552</v>
      </c>
      <c r="S541" cm="1">
        <f t="array" aca="1" ref="S541" ca="1">INDEX($D$4:$I$15,S$3,1)+BETAINV(RAND(),INDEX($D$4:$I$15,S$3,5),INDEX($D$4:$I$15,S$3,6))*(INDEX($D$4:$I$15,S$3,2)-INDEX($D$4:$I$15,S$3,1))</f>
        <v>824.91679886690395</v>
      </c>
      <c r="T541" cm="1">
        <f t="array" aca="1" ref="T541" ca="1">INDEX($D$4:$I$15,T$3,1)+BETAINV(RAND(),INDEX($D$4:$I$15,T$3,5),INDEX($D$4:$I$15,T$3,6))*(INDEX($D$4:$I$15,T$3,2)-INDEX($D$4:$I$15,T$3,1))</f>
        <v>857.98944153413811</v>
      </c>
      <c r="U541" cm="1">
        <f t="array" aca="1" ref="U541" ca="1">INDEX($D$4:$I$15,U$3,1)+BETAINV(RAND(),INDEX($D$4:$I$15,U$3,5),INDEX($D$4:$I$15,U$3,6))*(INDEX($D$4:$I$15,U$3,2)-INDEX($D$4:$I$15,U$3,1))</f>
        <v>260.74558108220629</v>
      </c>
      <c r="V541" cm="1">
        <f t="array" aca="1" ref="V541" ca="1">INDEX($D$4:$I$15,V$3,1)+BETAINV(RAND(),INDEX($D$4:$I$15,V$3,5),INDEX($D$4:$I$15,V$3,6))*(INDEX($D$4:$I$15,V$3,2)-INDEX($D$4:$I$15,V$3,1))</f>
        <v>107.42159373336384</v>
      </c>
      <c r="W541" cm="1">
        <f t="array" aca="1" ref="W541" ca="1">INDEX($D$4:$I$15,W$3,1)+BETAINV(RAND(),INDEX($D$4:$I$15,W$3,5),INDEX($D$4:$I$15,W$3,6))*(INDEX($D$4:$I$15,W$3,2)-INDEX($D$4:$I$15,W$3,1))</f>
        <v>350.50815134947436</v>
      </c>
      <c r="X541" cm="1">
        <f t="array" aca="1" ref="X541" ca="1">INDEX($D$4:$I$15,X$3,1)+BETAINV(RAND(),INDEX($D$4:$I$15,X$3,5),INDEX($D$4:$I$15,X$3,6))*(INDEX($D$4:$I$15,X$3,2)-INDEX($D$4:$I$15,X$3,1))</f>
        <v>1643.5741145302236</v>
      </c>
      <c r="Z541">
        <v>538</v>
      </c>
      <c r="AA541" cm="1">
        <f t="array" aca="1" ref="AA541" ca="1">INDEX($D$20:$I$31,AA$3,1)+BETAINV(RAND(),INDEX($D$20:$I$31,AA$3,5),INDEX($D$20:$I$31,AA$3,6))*(INDEX($D$20:$I$31,AA$3,2)-INDEX($D$20:$I$31,AA$3,1))</f>
        <v>106.7694245614949</v>
      </c>
      <c r="AB541" cm="1">
        <f t="array" aca="1" ref="AB541" ca="1">INDEX($D$20:$I$31,AB$3,1)+BETAINV(RAND(),INDEX($D$20:$I$31,AB$3,5),INDEX($D$20:$I$31,AB$3,6))*(INDEX($D$20:$I$31,AB$3,2)-INDEX($D$20:$I$31,AB$3,1))</f>
        <v>94.767598126593697</v>
      </c>
      <c r="AC541" cm="1">
        <f t="array" aca="1" ref="AC541" ca="1">INDEX($D$20:$I$31,AC$3,1)+BETAINV(RAND(),INDEX($D$20:$I$31,AC$3,5),INDEX($D$20:$I$31,AC$3,6))*(INDEX($D$20:$I$31,AC$3,2)-INDEX($D$20:$I$31,AC$3,1))</f>
        <v>110.71549771066294</v>
      </c>
      <c r="AD541" cm="1">
        <f t="array" aca="1" ref="AD541" ca="1">INDEX($D$20:$I$31,AD$3,1)+BETAINV(RAND(),INDEX($D$20:$I$31,AD$3,5),INDEX($D$20:$I$31,AD$3,6))*(INDEX($D$20:$I$31,AD$3,2)-INDEX($D$20:$I$31,AD$3,1))</f>
        <v>624.44829616862262</v>
      </c>
      <c r="AE541" cm="1">
        <f t="array" aca="1" ref="AE541" ca="1">INDEX($D$20:$I$31,AE$3,1)+BETAINV(RAND(),INDEX($D$20:$I$31,AE$3,5),INDEX($D$20:$I$31,AE$3,6))*(INDEX($D$20:$I$31,AE$3,2)-INDEX($D$20:$I$31,AE$3,1))</f>
        <v>269.37893056320911</v>
      </c>
      <c r="AF541" cm="1">
        <f t="array" aca="1" ref="AF541" ca="1">INDEX($D$20:$I$31,AF$3,1)+BETAINV(RAND(),INDEX($D$20:$I$31,AF$3,5),INDEX($D$20:$I$31,AF$3,6))*(INDEX($D$20:$I$31,AF$3,2)-INDEX($D$20:$I$31,AF$3,1))</f>
        <v>175.72667534262172</v>
      </c>
      <c r="AG541" cm="1">
        <f t="array" aca="1" ref="AG541" ca="1">INDEX($D$20:$I$31,AG$3,1)+BETAINV(RAND(),INDEX($D$20:$I$31,AG$3,5),INDEX($D$20:$I$31,AG$3,6))*(INDEX($D$20:$I$31,AG$3,2)-INDEX($D$20:$I$31,AG$3,1))</f>
        <v>704.19163592444499</v>
      </c>
      <c r="AH541" cm="1">
        <f t="array" aca="1" ref="AH541" ca="1">INDEX($D$20:$I$31,AH$3,1)+BETAINV(RAND(),INDEX($D$20:$I$31,AH$3,5),INDEX($D$20:$I$31,AH$3,6))*(INDEX($D$20:$I$31,AH$3,2)-INDEX($D$20:$I$31,AH$3,1))</f>
        <v>688.09727224152698</v>
      </c>
      <c r="AI541" cm="1">
        <f t="array" aca="1" ref="AI541" ca="1">INDEX($D$20:$I$31,AI$3,1)+BETAINV(RAND(),INDEX($D$20:$I$31,AI$3,5),INDEX($D$20:$I$31,AI$3,6))*(INDEX($D$20:$I$31,AI$3,2)-INDEX($D$20:$I$31,AI$3,1))</f>
        <v>418.21370797707448</v>
      </c>
      <c r="AJ541" cm="1">
        <f t="array" aca="1" ref="AJ541" ca="1">INDEX($D$20:$I$31,AJ$3,1)+BETAINV(RAND(),INDEX($D$20:$I$31,AJ$3,5),INDEX($D$20:$I$31,AJ$3,6))*(INDEX($D$20:$I$31,AJ$3,2)-INDEX($D$20:$I$31,AJ$3,1))</f>
        <v>206.38455071193258</v>
      </c>
      <c r="AK541" cm="1">
        <f t="array" aca="1" ref="AK541" ca="1">INDEX($D$20:$I$31,AK$3,1)+BETAINV(RAND(),INDEX($D$20:$I$31,AK$3,5),INDEX($D$20:$I$31,AK$3,6))*(INDEX($D$20:$I$31,AK$3,2)-INDEX($D$20:$I$31,AK$3,1))</f>
        <v>269.91876244308577</v>
      </c>
      <c r="AL541" cm="1">
        <f t="array" aca="1" ref="AL541" ca="1">INDEX($D$20:$I$31,AL$3,1)+BETAINV(RAND(),INDEX($D$20:$I$31,AL$3,5),INDEX($D$20:$I$31,AL$3,6))*(INDEX($D$20:$I$31,AL$3,2)-INDEX($D$20:$I$31,AL$3,1))</f>
        <v>471.5057650535345</v>
      </c>
      <c r="AN541">
        <v>538</v>
      </c>
      <c r="AO541" s="13" cm="1">
        <f t="array" aca="1" ref="AO541" ca="1">INDEX($D$36:$I$47,AO$3,1)+BETAINV(RAND(),INDEX($D$36:$I$47,AO$3,5),INDEX($D$36:$I$47,AO$3,6))*(INDEX($D$36:$I$47,AO$3,2)-INDEX($D$36:$I$47,AO$3,1))</f>
        <v>101.45594275965112</v>
      </c>
      <c r="AP541" s="13" cm="1">
        <f t="array" aca="1" ref="AP541" ca="1">INDEX($D$36:$I$47,AP$3,1)+BETAINV(RAND(),INDEX($D$36:$I$47,AP$3,5),INDEX($D$36:$I$47,AP$3,6))*(INDEX($D$36:$I$47,AP$3,2)-INDEX($D$36:$I$47,AP$3,1))</f>
        <v>106.99164313193782</v>
      </c>
      <c r="AQ541" s="13" cm="1">
        <f t="array" aca="1" ref="AQ541" ca="1">INDEX($D$36:$I$47,AQ$3,1)+BETAINV(RAND(),INDEX($D$36:$I$47,AQ$3,5),INDEX($D$36:$I$47,AQ$3,6))*(INDEX($D$36:$I$47,AQ$3,2)-INDEX($D$36:$I$47,AQ$3,1))</f>
        <v>221.9334719025801</v>
      </c>
      <c r="AR541" s="13" cm="1">
        <f t="array" aca="1" ref="AR541" ca="1">INDEX($D$36:$I$47,AR$3,1)+BETAINV(RAND(),INDEX($D$36:$I$47,AR$3,5),INDEX($D$36:$I$47,AR$3,6))*(INDEX($D$36:$I$47,AR$3,2)-INDEX($D$36:$I$47,AR$3,1))</f>
        <v>308.66555200552801</v>
      </c>
      <c r="AS541" s="13" cm="1">
        <f t="array" aca="1" ref="AS541" ca="1">INDEX($D$36:$I$47,AS$3,1)+BETAINV(RAND(),INDEX($D$36:$I$47,AS$3,5),INDEX($D$36:$I$47,AS$3,6))*(INDEX($D$36:$I$47,AS$3,2)-INDEX($D$36:$I$47,AS$3,1))</f>
        <v>581.2299099187311</v>
      </c>
      <c r="AT541" s="13" cm="1">
        <f t="array" aca="1" ref="AT541" ca="1">INDEX($D$36:$I$47,AT$3,1)+BETAINV(RAND(),INDEX($D$36:$I$47,AT$3,5),INDEX($D$36:$I$47,AT$3,6))*(INDEX($D$36:$I$47,AT$3,2)-INDEX($D$36:$I$47,AT$3,1))</f>
        <v>162.87342240349807</v>
      </c>
      <c r="AU541" s="13" cm="1">
        <f t="array" aca="1" ref="AU541" ca="1">INDEX($D$36:$I$47,AU$3,1)+BETAINV(RAND(),INDEX($D$36:$I$47,AU$3,5),INDEX($D$36:$I$47,AU$3,6))*(INDEX($D$36:$I$47,AU$3,2)-INDEX($D$36:$I$47,AU$3,1))</f>
        <v>377.00880692408759</v>
      </c>
      <c r="AV541" s="13" cm="1">
        <f t="array" aca="1" ref="AV541" ca="1">INDEX($D$36:$I$47,AV$3,1)+BETAINV(RAND(),INDEX($D$36:$I$47,AV$3,5),INDEX($D$36:$I$47,AV$3,6))*(INDEX($D$36:$I$47,AV$3,2)-INDEX($D$36:$I$47,AV$3,1))</f>
        <v>590.33839833962406</v>
      </c>
      <c r="AW541" s="13" cm="1">
        <f t="array" aca="1" ref="AW541" ca="1">INDEX($D$36:$I$47,AW$3,1)+BETAINV(RAND(),INDEX($D$36:$I$47,AW$3,5),INDEX($D$36:$I$47,AW$3,6))*(INDEX($D$36:$I$47,AW$3,2)-INDEX($D$36:$I$47,AW$3,1))</f>
        <v>609.33809664787896</v>
      </c>
      <c r="AX541" s="13" cm="1">
        <f t="array" aca="1" ref="AX541" ca="1">INDEX($D$36:$I$47,AX$3,1)+BETAINV(RAND(),INDEX($D$36:$I$47,AX$3,5),INDEX($D$36:$I$47,AX$3,6))*(INDEX($D$36:$I$47,AX$3,2)-INDEX($D$36:$I$47,AX$3,1))</f>
        <v>458.95285264520481</v>
      </c>
      <c r="AY541" s="13" cm="1">
        <f t="array" aca="1" ref="AY541" ca="1">INDEX($D$36:$I$47,AY$3,1)+BETAINV(RAND(),INDEX($D$36:$I$47,AY$3,5),INDEX($D$36:$I$47,AY$3,6))*(INDEX($D$36:$I$47,AY$3,2)-INDEX($D$36:$I$47,AY$3,1))</f>
        <v>157.99576302717739</v>
      </c>
      <c r="AZ541" s="13" cm="1">
        <f t="array" aca="1" ref="AZ541" ca="1">INDEX($D$36:$I$47,AZ$3,1)+BETAINV(RAND(),INDEX($D$36:$I$47,AZ$3,5),INDEX($D$36:$I$47,AZ$3,6))*(INDEX($D$36:$I$47,AZ$3,2)-INDEX($D$36:$I$47,AZ$3,1))</f>
        <v>393.12121148082969</v>
      </c>
      <c r="BC541">
        <v>538</v>
      </c>
      <c r="BD541" cm="1">
        <f t="array" aca="1" ref="BD541" ca="1">INDEX($D$52:$I$63,BD$3,1)+BETAINV(RAND(),INDEX($D$52:$I$63,BD$3,5),INDEX($D$52:$I$63,BD$3,6))*(INDEX($D$52:$I$63,BD$3,2)-INDEX(D$52:I$63,BD$3,1))</f>
        <v>67.343347002577687</v>
      </c>
      <c r="BE541" cm="1">
        <f t="array" aca="1" ref="BE541" ca="1">INDEX($D$52:$I$63,BE$3,1)+BETAINV(RAND(),INDEX($D$52:$I$63,BE$3,5),INDEX($D$52:$I$63,BE$3,6))*(INDEX($D$52:$I$63,BE$3,2)-INDEX(E$52:J$63,BE$3,1))</f>
        <v>47.52000000000001</v>
      </c>
      <c r="BF541" cm="1">
        <f t="array" aca="1" ref="BF541" ca="1">INDEX($D$52:$I$63,BF$3,1)+BETAINV(RAND(),INDEX($D$52:$I$63,BF$3,5),INDEX($D$52:$I$63,BF$3,6))*(INDEX($D$52:$I$63,BF$3,2)-INDEX(F$52:K$63,BF$3,1))</f>
        <v>35.260028257435373</v>
      </c>
      <c r="BG541" cm="1">
        <f t="array" aca="1" ref="BG541" ca="1">INDEX($D$52:$I$63,BG$3,1)+BETAINV(RAND(),INDEX($D$52:$I$63,BG$3,5),INDEX($D$52:$I$63,BG$3,6))*(INDEX($D$52:$I$63,BG$3,2)-INDEX(G$52:L$63,BG$3,1))</f>
        <v>279.03714221590383</v>
      </c>
      <c r="BH541" cm="1">
        <f t="array" aca="1" ref="BH541" ca="1">INDEX($D$52:$I$63,BH$3,1)+BETAINV(RAND(),INDEX($D$52:$I$63,BH$3,5),INDEX($D$52:$I$63,BH$3,6))*(INDEX($D$52:$I$63,BH$3,2)-INDEX(H$52:M$63,BH$3,1))</f>
        <v>224.6993538606952</v>
      </c>
      <c r="BI541" cm="1">
        <f t="array" aca="1" ref="BI541" ca="1">INDEX($D$52:$I$63,BI$3,1)+BETAINV(RAND(),INDEX($D$52:$I$63,BI$3,5),INDEX($D$52:$I$63,BI$3,6))*(INDEX($D$52:$I$63,BI$3,2)-INDEX(I$52:N$63,BI$3,1))</f>
        <v>123.88338930148332</v>
      </c>
      <c r="BJ541" cm="1">
        <f t="array" aca="1" ref="BJ541" ca="1">INDEX($D$52:$I$63,BJ$3,1)+BETAINV(RAND(),INDEX($D$52:$I$63,BJ$3,5),INDEX($D$52:$I$63,BJ$3,6))*(INDEX($D$52:$I$63,BJ$3,2)-INDEX(J$52:O$63,BJ$3,1))</f>
        <v>334.83954566286229</v>
      </c>
      <c r="BK541" cm="1">
        <f t="array" aca="1" ref="BK541" ca="1">INDEX($D$52:$I$63,BK$3,1)+BETAINV(RAND(),INDEX($D$52:$I$63,BK$3,5),INDEX($D$52:$I$63,BK$3,6))*(INDEX($D$52:$I$63,BK$3,2)-INDEX(K$52:P$63,BK$3,1))</f>
        <v>435.46402007609333</v>
      </c>
      <c r="BL541" cm="1">
        <f t="array" aca="1" ref="BL541" ca="1">INDEX($D$52:$I$63,BL$3,1)+BETAINV(RAND(),INDEX($D$52:$I$63,BL$3,5),INDEX($D$52:$I$63,BL$3,6))*(INDEX($D$52:$I$63,BL$3,2)-INDEX(L$52:Q$63,BL$3,1))</f>
        <v>257.56704331458849</v>
      </c>
      <c r="BM541" cm="1">
        <f t="array" aca="1" ref="BM541" ca="1">INDEX($D$52:$I$63,BM$3,1)+BETAINV(RAND(),INDEX($D$52:$I$63,BM$3,5),INDEX($D$52:$I$63,BM$3,6))*(INDEX($D$52:$I$63,BM$3,2)-INDEX(M$52:R$63,BM$3,1))</f>
        <v>-6.3307017692388712</v>
      </c>
      <c r="BN541" cm="1">
        <f t="array" aca="1" ref="BN541" ca="1">INDEX($D$52:$I$63,BN$3,1)+BETAINV(RAND(),INDEX($D$52:$I$63,BN$3,5),INDEX($D$52:$I$63,BN$3,6))*(INDEX($D$52:$I$63,BN$3,2)-INDEX(N$52:S$63,BN$3,1))</f>
        <v>105.05265058453327</v>
      </c>
      <c r="BO541" cm="1">
        <f t="array" aca="1" ref="BO541" ca="1">INDEX($D$52:$I$63,BO$3,1)+BETAINV(RAND(),INDEX($D$52:$I$63,BO$3,5),INDEX($D$52:$I$63,BO$3,6))*(INDEX($D$52:$I$63,BO$3,2)-INDEX(O$52:T$63,BO$3,1))</f>
        <v>517.89948779569181</v>
      </c>
    </row>
    <row r="542" spans="12:67" x14ac:dyDescent="0.25">
      <c r="L542">
        <v>539</v>
      </c>
      <c r="M542" cm="1">
        <f t="array" aca="1" ref="M542" ca="1">INDEX($D$4:$I$15,M$3,1)+BETAINV(RAND(),INDEX($D$4:$I$15,M$3,5),INDEX($D$4:$I$15,M$3,6))*(INDEX($D$4:$I$15,M$3,2)-INDEX($D$4:$I$15,M$3,1))</f>
        <v>219.91458210946422</v>
      </c>
      <c r="N542" cm="1">
        <f t="array" aca="1" ref="N542" ca="1">INDEX($D$4:$I$15,N$3,1)+BETAINV(RAND(),INDEX($D$4:$I$15,N$3,5),INDEX($D$4:$I$15,N$3,6))*(INDEX($D$4:$I$15,N$3,2)-INDEX($D$4:$I$15,N$3,1))</f>
        <v>172.80987025073466</v>
      </c>
      <c r="O542" cm="1">
        <f t="array" aca="1" ref="O542" ca="1">INDEX($D$4:$I$15,O$3,1)+BETAINV(RAND(),INDEX($D$4:$I$15,O$3,5),INDEX($D$4:$I$15,O$3,6))*(INDEX($D$4:$I$15,O$3,2)-INDEX($D$4:$I$15,O$3,1))</f>
        <v>52.784606763920031</v>
      </c>
      <c r="P542" cm="1">
        <f t="array" aca="1" ref="P542" ca="1">INDEX($D$4:$I$15,P$3,1)+BETAINV(RAND(),INDEX($D$4:$I$15,P$3,5),INDEX($D$4:$I$15,P$3,6))*(INDEX($D$4:$I$15,P$3,2)-INDEX($D$4:$I$15,P$3,1))</f>
        <v>674.3114735557084</v>
      </c>
      <c r="Q542" cm="1">
        <f t="array" aca="1" ref="Q542" ca="1">INDEX($D$4:$I$15,Q$3,1)+BETAINV(RAND(),INDEX($D$4:$I$15,Q$3,5),INDEX($D$4:$I$15,Q$3,6))*(INDEX($D$4:$I$15,Q$3,2)-INDEX($D$4:$I$15,Q$3,1))</f>
        <v>139.08053262666482</v>
      </c>
      <c r="R542" cm="1">
        <f t="array" aca="1" ref="R542" ca="1">INDEX($D$4:$I$15,R$3,1)+BETAINV(RAND(),INDEX($D$4:$I$15,R$3,5),INDEX($D$4:$I$15,R$3,6))*(INDEX($D$4:$I$15,R$3,2)-INDEX($D$4:$I$15,R$3,1))</f>
        <v>548.34378881355133</v>
      </c>
      <c r="S542" cm="1">
        <f t="array" aca="1" ref="S542" ca="1">INDEX($D$4:$I$15,S$3,1)+BETAINV(RAND(),INDEX($D$4:$I$15,S$3,5),INDEX($D$4:$I$15,S$3,6))*(INDEX($D$4:$I$15,S$3,2)-INDEX($D$4:$I$15,S$3,1))</f>
        <v>889.88069899804759</v>
      </c>
      <c r="T542" cm="1">
        <f t="array" aca="1" ref="T542" ca="1">INDEX($D$4:$I$15,T$3,1)+BETAINV(RAND(),INDEX($D$4:$I$15,T$3,5),INDEX($D$4:$I$15,T$3,6))*(INDEX($D$4:$I$15,T$3,2)-INDEX($D$4:$I$15,T$3,1))</f>
        <v>884.34523142368766</v>
      </c>
      <c r="U542" cm="1">
        <f t="array" aca="1" ref="U542" ca="1">INDEX($D$4:$I$15,U$3,1)+BETAINV(RAND(),INDEX($D$4:$I$15,U$3,5),INDEX($D$4:$I$15,U$3,6))*(INDEX($D$4:$I$15,U$3,2)-INDEX($D$4:$I$15,U$3,1))</f>
        <v>235.23759056607705</v>
      </c>
      <c r="V542" cm="1">
        <f t="array" aca="1" ref="V542" ca="1">INDEX($D$4:$I$15,V$3,1)+BETAINV(RAND(),INDEX($D$4:$I$15,V$3,5),INDEX($D$4:$I$15,V$3,6))*(INDEX($D$4:$I$15,V$3,2)-INDEX($D$4:$I$15,V$3,1))</f>
        <v>100.76127395442688</v>
      </c>
      <c r="W542" cm="1">
        <f t="array" aca="1" ref="W542" ca="1">INDEX($D$4:$I$15,W$3,1)+BETAINV(RAND(),INDEX($D$4:$I$15,W$3,5),INDEX($D$4:$I$15,W$3,6))*(INDEX($D$4:$I$15,W$3,2)-INDEX($D$4:$I$15,W$3,1))</f>
        <v>388.28313868073803</v>
      </c>
      <c r="X542" cm="1">
        <f t="array" aca="1" ref="X542" ca="1">INDEX($D$4:$I$15,X$3,1)+BETAINV(RAND(),INDEX($D$4:$I$15,X$3,5),INDEX($D$4:$I$15,X$3,6))*(INDEX($D$4:$I$15,X$3,2)-INDEX($D$4:$I$15,X$3,1))</f>
        <v>1625.0323166921755</v>
      </c>
      <c r="Z542">
        <v>539</v>
      </c>
      <c r="AA542" cm="1">
        <f t="array" aca="1" ref="AA542" ca="1">INDEX($D$20:$I$31,AA$3,1)+BETAINV(RAND(),INDEX($D$20:$I$31,AA$3,5),INDEX($D$20:$I$31,AA$3,6))*(INDEX($D$20:$I$31,AA$3,2)-INDEX($D$20:$I$31,AA$3,1))</f>
        <v>105.20092603921705</v>
      </c>
      <c r="AB542" cm="1">
        <f t="array" aca="1" ref="AB542" ca="1">INDEX($D$20:$I$31,AB$3,1)+BETAINV(RAND(),INDEX($D$20:$I$31,AB$3,5),INDEX($D$20:$I$31,AB$3,6))*(INDEX($D$20:$I$31,AB$3,2)-INDEX($D$20:$I$31,AB$3,1))</f>
        <v>94.334550078583447</v>
      </c>
      <c r="AC542" cm="1">
        <f t="array" aca="1" ref="AC542" ca="1">INDEX($D$20:$I$31,AC$3,1)+BETAINV(RAND(),INDEX($D$20:$I$31,AC$3,5),INDEX($D$20:$I$31,AC$3,6))*(INDEX($D$20:$I$31,AC$3,2)-INDEX($D$20:$I$31,AC$3,1))</f>
        <v>97.299375578054466</v>
      </c>
      <c r="AD542" cm="1">
        <f t="array" aca="1" ref="AD542" ca="1">INDEX($D$20:$I$31,AD$3,1)+BETAINV(RAND(),INDEX($D$20:$I$31,AD$3,5),INDEX($D$20:$I$31,AD$3,6))*(INDEX($D$20:$I$31,AD$3,2)-INDEX($D$20:$I$31,AD$3,1))</f>
        <v>519.87670088320112</v>
      </c>
      <c r="AE542" cm="1">
        <f t="array" aca="1" ref="AE542" ca="1">INDEX($D$20:$I$31,AE$3,1)+BETAINV(RAND(),INDEX($D$20:$I$31,AE$3,5),INDEX($D$20:$I$31,AE$3,6))*(INDEX($D$20:$I$31,AE$3,2)-INDEX($D$20:$I$31,AE$3,1))</f>
        <v>295.56119922221171</v>
      </c>
      <c r="AF542" cm="1">
        <f t="array" aca="1" ref="AF542" ca="1">INDEX($D$20:$I$31,AF$3,1)+BETAINV(RAND(),INDEX($D$20:$I$31,AF$3,5),INDEX($D$20:$I$31,AF$3,6))*(INDEX($D$20:$I$31,AF$3,2)-INDEX($D$20:$I$31,AF$3,1))</f>
        <v>145.22189686125355</v>
      </c>
      <c r="AG542" cm="1">
        <f t="array" aca="1" ref="AG542" ca="1">INDEX($D$20:$I$31,AG$3,1)+BETAINV(RAND(),INDEX($D$20:$I$31,AG$3,5),INDEX($D$20:$I$31,AG$3,6))*(INDEX($D$20:$I$31,AG$3,2)-INDEX($D$20:$I$31,AG$3,1))</f>
        <v>665.26149166422249</v>
      </c>
      <c r="AH542" cm="1">
        <f t="array" aca="1" ref="AH542" ca="1">INDEX($D$20:$I$31,AH$3,1)+BETAINV(RAND(),INDEX($D$20:$I$31,AH$3,5),INDEX($D$20:$I$31,AH$3,6))*(INDEX($D$20:$I$31,AH$3,2)-INDEX($D$20:$I$31,AH$3,1))</f>
        <v>720.50173937650698</v>
      </c>
      <c r="AI542" cm="1">
        <f t="array" aca="1" ref="AI542" ca="1">INDEX($D$20:$I$31,AI$3,1)+BETAINV(RAND(),INDEX($D$20:$I$31,AI$3,5),INDEX($D$20:$I$31,AI$3,6))*(INDEX($D$20:$I$31,AI$3,2)-INDEX($D$20:$I$31,AI$3,1))</f>
        <v>424.49670897148684</v>
      </c>
      <c r="AJ542" cm="1">
        <f t="array" aca="1" ref="AJ542" ca="1">INDEX($D$20:$I$31,AJ$3,1)+BETAINV(RAND(),INDEX($D$20:$I$31,AJ$3,5),INDEX($D$20:$I$31,AJ$3,6))*(INDEX($D$20:$I$31,AJ$3,2)-INDEX($D$20:$I$31,AJ$3,1))</f>
        <v>195.39374720690557</v>
      </c>
      <c r="AK542" cm="1">
        <f t="array" aca="1" ref="AK542" ca="1">INDEX($D$20:$I$31,AK$3,1)+BETAINV(RAND(),INDEX($D$20:$I$31,AK$3,5),INDEX($D$20:$I$31,AK$3,6))*(INDEX($D$20:$I$31,AK$3,2)-INDEX($D$20:$I$31,AK$3,1))</f>
        <v>265.6284910082249</v>
      </c>
      <c r="AL542" cm="1">
        <f t="array" aca="1" ref="AL542" ca="1">INDEX($D$20:$I$31,AL$3,1)+BETAINV(RAND(),INDEX($D$20:$I$31,AL$3,5),INDEX($D$20:$I$31,AL$3,6))*(INDEX($D$20:$I$31,AL$3,2)-INDEX($D$20:$I$31,AL$3,1))</f>
        <v>433.67867157053803</v>
      </c>
      <c r="AN542">
        <v>539</v>
      </c>
      <c r="AO542" s="13" cm="1">
        <f t="array" aca="1" ref="AO542" ca="1">INDEX($D$36:$I$47,AO$3,1)+BETAINV(RAND(),INDEX($D$36:$I$47,AO$3,5),INDEX($D$36:$I$47,AO$3,6))*(INDEX($D$36:$I$47,AO$3,2)-INDEX($D$36:$I$47,AO$3,1))</f>
        <v>93.513163306985334</v>
      </c>
      <c r="AP542" s="13" cm="1">
        <f t="array" aca="1" ref="AP542" ca="1">INDEX($D$36:$I$47,AP$3,1)+BETAINV(RAND(),INDEX($D$36:$I$47,AP$3,5),INDEX($D$36:$I$47,AP$3,6))*(INDEX($D$36:$I$47,AP$3,2)-INDEX($D$36:$I$47,AP$3,1))</f>
        <v>103.50086337367671</v>
      </c>
      <c r="AQ542" s="13" cm="1">
        <f t="array" aca="1" ref="AQ542" ca="1">INDEX($D$36:$I$47,AQ$3,1)+BETAINV(RAND(),INDEX($D$36:$I$47,AQ$3,5),INDEX($D$36:$I$47,AQ$3,6))*(INDEX($D$36:$I$47,AQ$3,2)-INDEX($D$36:$I$47,AQ$3,1))</f>
        <v>208.50743760987226</v>
      </c>
      <c r="AR542" s="13" cm="1">
        <f t="array" aca="1" ref="AR542" ca="1">INDEX($D$36:$I$47,AR$3,1)+BETAINV(RAND(),INDEX($D$36:$I$47,AR$3,5),INDEX($D$36:$I$47,AR$3,6))*(INDEX($D$36:$I$47,AR$3,2)-INDEX($D$36:$I$47,AR$3,1))</f>
        <v>289.5483068380114</v>
      </c>
      <c r="AS542" s="13" cm="1">
        <f t="array" aca="1" ref="AS542" ca="1">INDEX($D$36:$I$47,AS$3,1)+BETAINV(RAND(),INDEX($D$36:$I$47,AS$3,5),INDEX($D$36:$I$47,AS$3,6))*(INDEX($D$36:$I$47,AS$3,2)-INDEX($D$36:$I$47,AS$3,1))</f>
        <v>588.36025473547375</v>
      </c>
      <c r="AT542" s="13" cm="1">
        <f t="array" aca="1" ref="AT542" ca="1">INDEX($D$36:$I$47,AT$3,1)+BETAINV(RAND(),INDEX($D$36:$I$47,AT$3,5),INDEX($D$36:$I$47,AT$3,6))*(INDEX($D$36:$I$47,AT$3,2)-INDEX($D$36:$I$47,AT$3,1))</f>
        <v>177.43754267461472</v>
      </c>
      <c r="AU542" s="13" cm="1">
        <f t="array" aca="1" ref="AU542" ca="1">INDEX($D$36:$I$47,AU$3,1)+BETAINV(RAND(),INDEX($D$36:$I$47,AU$3,5),INDEX($D$36:$I$47,AU$3,6))*(INDEX($D$36:$I$47,AU$3,2)-INDEX($D$36:$I$47,AU$3,1))</f>
        <v>313.14816315875339</v>
      </c>
      <c r="AV542" s="13" cm="1">
        <f t="array" aca="1" ref="AV542" ca="1">INDEX($D$36:$I$47,AV$3,1)+BETAINV(RAND(),INDEX($D$36:$I$47,AV$3,5),INDEX($D$36:$I$47,AV$3,6))*(INDEX($D$36:$I$47,AV$3,2)-INDEX($D$36:$I$47,AV$3,1))</f>
        <v>603.4426745938955</v>
      </c>
      <c r="AW542" s="13" cm="1">
        <f t="array" aca="1" ref="AW542" ca="1">INDEX($D$36:$I$47,AW$3,1)+BETAINV(RAND(),INDEX($D$36:$I$47,AW$3,5),INDEX($D$36:$I$47,AW$3,6))*(INDEX($D$36:$I$47,AW$3,2)-INDEX($D$36:$I$47,AW$3,1))</f>
        <v>507.11617000262464</v>
      </c>
      <c r="AX542" s="13" cm="1">
        <f t="array" aca="1" ref="AX542" ca="1">INDEX($D$36:$I$47,AX$3,1)+BETAINV(RAND(),INDEX($D$36:$I$47,AX$3,5),INDEX($D$36:$I$47,AX$3,6))*(INDEX($D$36:$I$47,AX$3,2)-INDEX($D$36:$I$47,AX$3,1))</f>
        <v>396.80975603139518</v>
      </c>
      <c r="AY542" s="13" cm="1">
        <f t="array" aca="1" ref="AY542" ca="1">INDEX($D$36:$I$47,AY$3,1)+BETAINV(RAND(),INDEX($D$36:$I$47,AY$3,5),INDEX($D$36:$I$47,AY$3,6))*(INDEX($D$36:$I$47,AY$3,2)-INDEX($D$36:$I$47,AY$3,1))</f>
        <v>173.57701909079853</v>
      </c>
      <c r="AZ542" s="13" cm="1">
        <f t="array" aca="1" ref="AZ542" ca="1">INDEX($D$36:$I$47,AZ$3,1)+BETAINV(RAND(),INDEX($D$36:$I$47,AZ$3,5),INDEX($D$36:$I$47,AZ$3,6))*(INDEX($D$36:$I$47,AZ$3,2)-INDEX($D$36:$I$47,AZ$3,1))</f>
        <v>403.69744976863456</v>
      </c>
      <c r="BC542">
        <v>539</v>
      </c>
      <c r="BD542" cm="1">
        <f t="array" aca="1" ref="BD542" ca="1">INDEX($D$52:$I$63,BD$3,1)+BETAINV(RAND(),INDEX($D$52:$I$63,BD$3,5),INDEX($D$52:$I$63,BD$3,6))*(INDEX($D$52:$I$63,BD$3,2)-INDEX(D$52:I$63,BD$3,1))</f>
        <v>60.89092193562314</v>
      </c>
      <c r="BE542" cm="1">
        <f t="array" aca="1" ref="BE542" ca="1">INDEX($D$52:$I$63,BE$3,1)+BETAINV(RAND(),INDEX($D$52:$I$63,BE$3,5),INDEX($D$52:$I$63,BE$3,6))*(INDEX($D$52:$I$63,BE$3,2)-INDEX(E$52:J$63,BE$3,1))</f>
        <v>47.52000000000001</v>
      </c>
      <c r="BF542" cm="1">
        <f t="array" aca="1" ref="BF542" ca="1">INDEX($D$52:$I$63,BF$3,1)+BETAINV(RAND(),INDEX($D$52:$I$63,BF$3,5),INDEX($D$52:$I$63,BF$3,6))*(INDEX($D$52:$I$63,BF$3,2)-INDEX(F$52:K$63,BF$3,1))</f>
        <v>33.18919318474714</v>
      </c>
      <c r="BG542" cm="1">
        <f t="array" aca="1" ref="BG542" ca="1">INDEX($D$52:$I$63,BG$3,1)+BETAINV(RAND(),INDEX($D$52:$I$63,BG$3,5),INDEX($D$52:$I$63,BG$3,6))*(INDEX($D$52:$I$63,BG$3,2)-INDEX(G$52:L$63,BG$3,1))</f>
        <v>281.4883900532933</v>
      </c>
      <c r="BH542" cm="1">
        <f t="array" aca="1" ref="BH542" ca="1">INDEX($D$52:$I$63,BH$3,1)+BETAINV(RAND(),INDEX($D$52:$I$63,BH$3,5),INDEX($D$52:$I$63,BH$3,6))*(INDEX($D$52:$I$63,BH$3,2)-INDEX(H$52:M$63,BH$3,1))</f>
        <v>216.18752911140814</v>
      </c>
      <c r="BI542" cm="1">
        <f t="array" aca="1" ref="BI542" ca="1">INDEX($D$52:$I$63,BI$3,1)+BETAINV(RAND(),INDEX($D$52:$I$63,BI$3,5),INDEX($D$52:$I$63,BI$3,6))*(INDEX($D$52:$I$63,BI$3,2)-INDEX(I$52:N$63,BI$3,1))</f>
        <v>122.90200824298756</v>
      </c>
      <c r="BJ542" cm="1">
        <f t="array" aca="1" ref="BJ542" ca="1">INDEX($D$52:$I$63,BJ$3,1)+BETAINV(RAND(),INDEX($D$52:$I$63,BJ$3,5),INDEX($D$52:$I$63,BJ$3,6))*(INDEX($D$52:$I$63,BJ$3,2)-INDEX(J$52:O$63,BJ$3,1))</f>
        <v>334.86933213260426</v>
      </c>
      <c r="BK542" cm="1">
        <f t="array" aca="1" ref="BK542" ca="1">INDEX($D$52:$I$63,BK$3,1)+BETAINV(RAND(),INDEX($D$52:$I$63,BK$3,5),INDEX($D$52:$I$63,BK$3,6))*(INDEX($D$52:$I$63,BK$3,2)-INDEX(K$52:P$63,BK$3,1))</f>
        <v>271.90977889036367</v>
      </c>
      <c r="BL542" cm="1">
        <f t="array" aca="1" ref="BL542" ca="1">INDEX($D$52:$I$63,BL$3,1)+BETAINV(RAND(),INDEX($D$52:$I$63,BL$3,5),INDEX($D$52:$I$63,BL$3,6))*(INDEX($D$52:$I$63,BL$3,2)-INDEX(L$52:Q$63,BL$3,1))</f>
        <v>326.02040618189699</v>
      </c>
      <c r="BM542" cm="1">
        <f t="array" aca="1" ref="BM542" ca="1">INDEX($D$52:$I$63,BM$3,1)+BETAINV(RAND(),INDEX($D$52:$I$63,BM$3,5),INDEX($D$52:$I$63,BM$3,6))*(INDEX($D$52:$I$63,BM$3,2)-INDEX(M$52:R$63,BM$3,1))</f>
        <v>32.429644093261366</v>
      </c>
      <c r="BN542" cm="1">
        <f t="array" aca="1" ref="BN542" ca="1">INDEX($D$52:$I$63,BN$3,1)+BETAINV(RAND(),INDEX($D$52:$I$63,BN$3,5),INDEX($D$52:$I$63,BN$3,6))*(INDEX($D$52:$I$63,BN$3,2)-INDEX(N$52:S$63,BN$3,1))</f>
        <v>104.86752228730106</v>
      </c>
      <c r="BO542" cm="1">
        <f t="array" aca="1" ref="BO542" ca="1">INDEX($D$52:$I$63,BO$3,1)+BETAINV(RAND(),INDEX($D$52:$I$63,BO$3,5),INDEX($D$52:$I$63,BO$3,6))*(INDEX($D$52:$I$63,BO$3,2)-INDEX(O$52:T$63,BO$3,1))</f>
        <v>514.75751924084454</v>
      </c>
    </row>
    <row r="543" spans="12:67" x14ac:dyDescent="0.25">
      <c r="L543">
        <v>540</v>
      </c>
      <c r="M543" cm="1">
        <f t="array" aca="1" ref="M543" ca="1">INDEX($D$4:$I$15,M$3,1)+BETAINV(RAND(),INDEX($D$4:$I$15,M$3,5),INDEX($D$4:$I$15,M$3,6))*(INDEX($D$4:$I$15,M$3,2)-INDEX($D$4:$I$15,M$3,1))</f>
        <v>232.63953828118835</v>
      </c>
      <c r="N543" cm="1">
        <f t="array" aca="1" ref="N543" ca="1">INDEX($D$4:$I$15,N$3,1)+BETAINV(RAND(),INDEX($D$4:$I$15,N$3,5),INDEX($D$4:$I$15,N$3,6))*(INDEX($D$4:$I$15,N$3,2)-INDEX($D$4:$I$15,N$3,1))</f>
        <v>145.13887251709016</v>
      </c>
      <c r="O543" cm="1">
        <f t="array" aca="1" ref="O543" ca="1">INDEX($D$4:$I$15,O$3,1)+BETAINV(RAND(),INDEX($D$4:$I$15,O$3,5),INDEX($D$4:$I$15,O$3,6))*(INDEX($D$4:$I$15,O$3,2)-INDEX($D$4:$I$15,O$3,1))</f>
        <v>48.862762278607114</v>
      </c>
      <c r="P543" cm="1">
        <f t="array" aca="1" ref="P543" ca="1">INDEX($D$4:$I$15,P$3,1)+BETAINV(RAND(),INDEX($D$4:$I$15,P$3,5),INDEX($D$4:$I$15,P$3,6))*(INDEX($D$4:$I$15,P$3,2)-INDEX($D$4:$I$15,P$3,1))</f>
        <v>682.32671963764665</v>
      </c>
      <c r="Q543" cm="1">
        <f t="array" aca="1" ref="Q543" ca="1">INDEX($D$4:$I$15,Q$3,1)+BETAINV(RAND(),INDEX($D$4:$I$15,Q$3,5),INDEX($D$4:$I$15,Q$3,6))*(INDEX($D$4:$I$15,Q$3,2)-INDEX($D$4:$I$15,Q$3,1))</f>
        <v>139.41889341158193</v>
      </c>
      <c r="R543" cm="1">
        <f t="array" aca="1" ref="R543" ca="1">INDEX($D$4:$I$15,R$3,1)+BETAINV(RAND(),INDEX($D$4:$I$15,R$3,5),INDEX($D$4:$I$15,R$3,6))*(INDEX($D$4:$I$15,R$3,2)-INDEX($D$4:$I$15,R$3,1))</f>
        <v>523.2988981155454</v>
      </c>
      <c r="S543" cm="1">
        <f t="array" aca="1" ref="S543" ca="1">INDEX($D$4:$I$15,S$3,1)+BETAINV(RAND(),INDEX($D$4:$I$15,S$3,5),INDEX($D$4:$I$15,S$3,6))*(INDEX($D$4:$I$15,S$3,2)-INDEX($D$4:$I$15,S$3,1))</f>
        <v>872.16948672538308</v>
      </c>
      <c r="T543" cm="1">
        <f t="array" aca="1" ref="T543" ca="1">INDEX($D$4:$I$15,T$3,1)+BETAINV(RAND(),INDEX($D$4:$I$15,T$3,5),INDEX($D$4:$I$15,T$3,6))*(INDEX($D$4:$I$15,T$3,2)-INDEX($D$4:$I$15,T$3,1))</f>
        <v>822.39939842903505</v>
      </c>
      <c r="U543" cm="1">
        <f t="array" aca="1" ref="U543" ca="1">INDEX($D$4:$I$15,U$3,1)+BETAINV(RAND(),INDEX($D$4:$I$15,U$3,5),INDEX($D$4:$I$15,U$3,6))*(INDEX($D$4:$I$15,U$3,2)-INDEX($D$4:$I$15,U$3,1))</f>
        <v>273.57831066678096</v>
      </c>
      <c r="V543" cm="1">
        <f t="array" aca="1" ref="V543" ca="1">INDEX($D$4:$I$15,V$3,1)+BETAINV(RAND(),INDEX($D$4:$I$15,V$3,5),INDEX($D$4:$I$15,V$3,6))*(INDEX($D$4:$I$15,V$3,2)-INDEX($D$4:$I$15,V$3,1))</f>
        <v>98.523875333516273</v>
      </c>
      <c r="W543" cm="1">
        <f t="array" aca="1" ref="W543" ca="1">INDEX($D$4:$I$15,W$3,1)+BETAINV(RAND(),INDEX($D$4:$I$15,W$3,5),INDEX($D$4:$I$15,W$3,6))*(INDEX($D$4:$I$15,W$3,2)-INDEX($D$4:$I$15,W$3,1))</f>
        <v>387.78006122854782</v>
      </c>
      <c r="X543" cm="1">
        <f t="array" aca="1" ref="X543" ca="1">INDEX($D$4:$I$15,X$3,1)+BETAINV(RAND(),INDEX($D$4:$I$15,X$3,5),INDEX($D$4:$I$15,X$3,6))*(INDEX($D$4:$I$15,X$3,2)-INDEX($D$4:$I$15,X$3,1))</f>
        <v>1511.9713262110051</v>
      </c>
      <c r="Z543">
        <v>540</v>
      </c>
      <c r="AA543" cm="1">
        <f t="array" aca="1" ref="AA543" ca="1">INDEX($D$20:$I$31,AA$3,1)+BETAINV(RAND(),INDEX($D$20:$I$31,AA$3,5),INDEX($D$20:$I$31,AA$3,6))*(INDEX($D$20:$I$31,AA$3,2)-INDEX($D$20:$I$31,AA$3,1))</f>
        <v>117.16132227669513</v>
      </c>
      <c r="AB543" cm="1">
        <f t="array" aca="1" ref="AB543" ca="1">INDEX($D$20:$I$31,AB$3,1)+BETAINV(RAND(),INDEX($D$20:$I$31,AB$3,5),INDEX($D$20:$I$31,AB$3,6))*(INDEX($D$20:$I$31,AB$3,2)-INDEX($D$20:$I$31,AB$3,1))</f>
        <v>90.900397969311257</v>
      </c>
      <c r="AC543" cm="1">
        <f t="array" aca="1" ref="AC543" ca="1">INDEX($D$20:$I$31,AC$3,1)+BETAINV(RAND(),INDEX($D$20:$I$31,AC$3,5),INDEX($D$20:$I$31,AC$3,6))*(INDEX($D$20:$I$31,AC$3,2)-INDEX($D$20:$I$31,AC$3,1))</f>
        <v>101.86620198846938</v>
      </c>
      <c r="AD543" cm="1">
        <f t="array" aca="1" ref="AD543" ca="1">INDEX($D$20:$I$31,AD$3,1)+BETAINV(RAND(),INDEX($D$20:$I$31,AD$3,5),INDEX($D$20:$I$31,AD$3,6))*(INDEX($D$20:$I$31,AD$3,2)-INDEX($D$20:$I$31,AD$3,1))</f>
        <v>550.3552624697661</v>
      </c>
      <c r="AE543" cm="1">
        <f t="array" aca="1" ref="AE543" ca="1">INDEX($D$20:$I$31,AE$3,1)+BETAINV(RAND(),INDEX($D$20:$I$31,AE$3,5),INDEX($D$20:$I$31,AE$3,6))*(INDEX($D$20:$I$31,AE$3,2)-INDEX($D$20:$I$31,AE$3,1))</f>
        <v>299.17018148136248</v>
      </c>
      <c r="AF543" cm="1">
        <f t="array" aca="1" ref="AF543" ca="1">INDEX($D$20:$I$31,AF$3,1)+BETAINV(RAND(),INDEX($D$20:$I$31,AF$3,5),INDEX($D$20:$I$31,AF$3,6))*(INDEX($D$20:$I$31,AF$3,2)-INDEX($D$20:$I$31,AF$3,1))</f>
        <v>159.66562954059106</v>
      </c>
      <c r="AG543" cm="1">
        <f t="array" aca="1" ref="AG543" ca="1">INDEX($D$20:$I$31,AG$3,1)+BETAINV(RAND(),INDEX($D$20:$I$31,AG$3,5),INDEX($D$20:$I$31,AG$3,6))*(INDEX($D$20:$I$31,AG$3,2)-INDEX($D$20:$I$31,AG$3,1))</f>
        <v>729.23707918763614</v>
      </c>
      <c r="AH543" cm="1">
        <f t="array" aca="1" ref="AH543" ca="1">INDEX($D$20:$I$31,AH$3,1)+BETAINV(RAND(),INDEX($D$20:$I$31,AH$3,5),INDEX($D$20:$I$31,AH$3,6))*(INDEX($D$20:$I$31,AH$3,2)-INDEX($D$20:$I$31,AH$3,1))</f>
        <v>756.63717316264342</v>
      </c>
      <c r="AI543" cm="1">
        <f t="array" aca="1" ref="AI543" ca="1">INDEX($D$20:$I$31,AI$3,1)+BETAINV(RAND(),INDEX($D$20:$I$31,AI$3,5),INDEX($D$20:$I$31,AI$3,6))*(INDEX($D$20:$I$31,AI$3,2)-INDEX($D$20:$I$31,AI$3,1))</f>
        <v>412.0311777936638</v>
      </c>
      <c r="AJ543" cm="1">
        <f t="array" aca="1" ref="AJ543" ca="1">INDEX($D$20:$I$31,AJ$3,1)+BETAINV(RAND(),INDEX($D$20:$I$31,AJ$3,5),INDEX($D$20:$I$31,AJ$3,6))*(INDEX($D$20:$I$31,AJ$3,2)-INDEX($D$20:$I$31,AJ$3,1))</f>
        <v>219.6260183683643</v>
      </c>
      <c r="AK543" cm="1">
        <f t="array" aca="1" ref="AK543" ca="1">INDEX($D$20:$I$31,AK$3,1)+BETAINV(RAND(),INDEX($D$20:$I$31,AK$3,5),INDEX($D$20:$I$31,AK$3,6))*(INDEX($D$20:$I$31,AK$3,2)-INDEX($D$20:$I$31,AK$3,1))</f>
        <v>250.85387884947536</v>
      </c>
      <c r="AL543" cm="1">
        <f t="array" aca="1" ref="AL543" ca="1">INDEX($D$20:$I$31,AL$3,1)+BETAINV(RAND(),INDEX($D$20:$I$31,AL$3,5),INDEX($D$20:$I$31,AL$3,6))*(INDEX($D$20:$I$31,AL$3,2)-INDEX($D$20:$I$31,AL$3,1))</f>
        <v>448.01123350302339</v>
      </c>
      <c r="AN543">
        <v>540</v>
      </c>
      <c r="AO543" s="13" cm="1">
        <f t="array" aca="1" ref="AO543" ca="1">INDEX($D$36:$I$47,AO$3,1)+BETAINV(RAND(),INDEX($D$36:$I$47,AO$3,5),INDEX($D$36:$I$47,AO$3,6))*(INDEX($D$36:$I$47,AO$3,2)-INDEX($D$36:$I$47,AO$3,1))</f>
        <v>107.38181100996059</v>
      </c>
      <c r="AP543" s="13" cm="1">
        <f t="array" aca="1" ref="AP543" ca="1">INDEX($D$36:$I$47,AP$3,1)+BETAINV(RAND(),INDEX($D$36:$I$47,AP$3,5),INDEX($D$36:$I$47,AP$3,6))*(INDEX($D$36:$I$47,AP$3,2)-INDEX($D$36:$I$47,AP$3,1))</f>
        <v>95.343231011801294</v>
      </c>
      <c r="AQ543" s="13" cm="1">
        <f t="array" aca="1" ref="AQ543" ca="1">INDEX($D$36:$I$47,AQ$3,1)+BETAINV(RAND(),INDEX($D$36:$I$47,AQ$3,5),INDEX($D$36:$I$47,AQ$3,6))*(INDEX($D$36:$I$47,AQ$3,2)-INDEX($D$36:$I$47,AQ$3,1))</f>
        <v>226.85173053748733</v>
      </c>
      <c r="AR543" s="13" cm="1">
        <f t="array" aca="1" ref="AR543" ca="1">INDEX($D$36:$I$47,AR$3,1)+BETAINV(RAND(),INDEX($D$36:$I$47,AR$3,5),INDEX($D$36:$I$47,AR$3,6))*(INDEX($D$36:$I$47,AR$3,2)-INDEX($D$36:$I$47,AR$3,1))</f>
        <v>264.42454910295777</v>
      </c>
      <c r="AS543" s="13" cm="1">
        <f t="array" aca="1" ref="AS543" ca="1">INDEX($D$36:$I$47,AS$3,1)+BETAINV(RAND(),INDEX($D$36:$I$47,AS$3,5),INDEX($D$36:$I$47,AS$3,6))*(INDEX($D$36:$I$47,AS$3,2)-INDEX($D$36:$I$47,AS$3,1))</f>
        <v>640.46556548398178</v>
      </c>
      <c r="AT543" s="13" cm="1">
        <f t="array" aca="1" ref="AT543" ca="1">INDEX($D$36:$I$47,AT$3,1)+BETAINV(RAND(),INDEX($D$36:$I$47,AT$3,5),INDEX($D$36:$I$47,AT$3,6))*(INDEX($D$36:$I$47,AT$3,2)-INDEX($D$36:$I$47,AT$3,1))</f>
        <v>157.44347340889408</v>
      </c>
      <c r="AU543" s="13" cm="1">
        <f t="array" aca="1" ref="AU543" ca="1">INDEX($D$36:$I$47,AU$3,1)+BETAINV(RAND(),INDEX($D$36:$I$47,AU$3,5),INDEX($D$36:$I$47,AU$3,6))*(INDEX($D$36:$I$47,AU$3,2)-INDEX($D$36:$I$47,AU$3,1))</f>
        <v>286.88646453015917</v>
      </c>
      <c r="AV543" s="13" cm="1">
        <f t="array" aca="1" ref="AV543" ca="1">INDEX($D$36:$I$47,AV$3,1)+BETAINV(RAND(),INDEX($D$36:$I$47,AV$3,5),INDEX($D$36:$I$47,AV$3,6))*(INDEX($D$36:$I$47,AV$3,2)-INDEX($D$36:$I$47,AV$3,1))</f>
        <v>613.30290374755998</v>
      </c>
      <c r="AW543" s="13" cm="1">
        <f t="array" aca="1" ref="AW543" ca="1">INDEX($D$36:$I$47,AW$3,1)+BETAINV(RAND(),INDEX($D$36:$I$47,AW$3,5),INDEX($D$36:$I$47,AW$3,6))*(INDEX($D$36:$I$47,AW$3,2)-INDEX($D$36:$I$47,AW$3,1))</f>
        <v>587.1729022132497</v>
      </c>
      <c r="AX543" s="13" cm="1">
        <f t="array" aca="1" ref="AX543" ca="1">INDEX($D$36:$I$47,AX$3,1)+BETAINV(RAND(),INDEX($D$36:$I$47,AX$3,5),INDEX($D$36:$I$47,AX$3,6))*(INDEX($D$36:$I$47,AX$3,2)-INDEX($D$36:$I$47,AX$3,1))</f>
        <v>432.19644170030313</v>
      </c>
      <c r="AY543" s="13" cm="1">
        <f t="array" aca="1" ref="AY543" ca="1">INDEX($D$36:$I$47,AY$3,1)+BETAINV(RAND(),INDEX($D$36:$I$47,AY$3,5),INDEX($D$36:$I$47,AY$3,6))*(INDEX($D$36:$I$47,AY$3,2)-INDEX($D$36:$I$47,AY$3,1))</f>
        <v>159.7280683330932</v>
      </c>
      <c r="AZ543" s="13" cm="1">
        <f t="array" aca="1" ref="AZ543" ca="1">INDEX($D$36:$I$47,AZ$3,1)+BETAINV(RAND(),INDEX($D$36:$I$47,AZ$3,5),INDEX($D$36:$I$47,AZ$3,6))*(INDEX($D$36:$I$47,AZ$3,2)-INDEX($D$36:$I$47,AZ$3,1))</f>
        <v>382.53436036436949</v>
      </c>
      <c r="BC543">
        <v>540</v>
      </c>
      <c r="BD543" cm="1">
        <f t="array" aca="1" ref="BD543" ca="1">INDEX($D$52:$I$63,BD$3,1)+BETAINV(RAND(),INDEX($D$52:$I$63,BD$3,5),INDEX($D$52:$I$63,BD$3,6))*(INDEX($D$52:$I$63,BD$3,2)-INDEX(D$52:I$63,BD$3,1))</f>
        <v>57.816094761488323</v>
      </c>
      <c r="BE543" cm="1">
        <f t="array" aca="1" ref="BE543" ca="1">INDEX($D$52:$I$63,BE$3,1)+BETAINV(RAND(),INDEX($D$52:$I$63,BE$3,5),INDEX($D$52:$I$63,BE$3,6))*(INDEX($D$52:$I$63,BE$3,2)-INDEX(E$52:J$63,BE$3,1))</f>
        <v>47.52000000000001</v>
      </c>
      <c r="BF543" cm="1">
        <f t="array" aca="1" ref="BF543" ca="1">INDEX($D$52:$I$63,BF$3,1)+BETAINV(RAND(),INDEX($D$52:$I$63,BF$3,5),INDEX($D$52:$I$63,BF$3,6))*(INDEX($D$52:$I$63,BF$3,2)-INDEX(F$52:K$63,BF$3,1))</f>
        <v>35.422595365407446</v>
      </c>
      <c r="BG543" cm="1">
        <f t="array" aca="1" ref="BG543" ca="1">INDEX($D$52:$I$63,BG$3,1)+BETAINV(RAND(),INDEX($D$52:$I$63,BG$3,5),INDEX($D$52:$I$63,BG$3,6))*(INDEX($D$52:$I$63,BG$3,2)-INDEX(G$52:L$63,BG$3,1))</f>
        <v>259.2003929301323</v>
      </c>
      <c r="BH543" cm="1">
        <f t="array" aca="1" ref="BH543" ca="1">INDEX($D$52:$I$63,BH$3,1)+BETAINV(RAND(),INDEX($D$52:$I$63,BH$3,5),INDEX($D$52:$I$63,BH$3,6))*(INDEX($D$52:$I$63,BH$3,2)-INDEX(H$52:M$63,BH$3,1))</f>
        <v>242.35580231670644</v>
      </c>
      <c r="BI543" cm="1">
        <f t="array" aca="1" ref="BI543" ca="1">INDEX($D$52:$I$63,BI$3,1)+BETAINV(RAND(),INDEX($D$52:$I$63,BI$3,5),INDEX($D$52:$I$63,BI$3,6))*(INDEX($D$52:$I$63,BI$3,2)-INDEX(I$52:N$63,BI$3,1))</f>
        <v>153.65292854209611</v>
      </c>
      <c r="BJ543" cm="1">
        <f t="array" aca="1" ref="BJ543" ca="1">INDEX($D$52:$I$63,BJ$3,1)+BETAINV(RAND(),INDEX($D$52:$I$63,BJ$3,5),INDEX($D$52:$I$63,BJ$3,6))*(INDEX($D$52:$I$63,BJ$3,2)-INDEX(J$52:O$63,BJ$3,1))</f>
        <v>334.50624600727662</v>
      </c>
      <c r="BK543" cm="1">
        <f t="array" aca="1" ref="BK543" ca="1">INDEX($D$52:$I$63,BK$3,1)+BETAINV(RAND(),INDEX($D$52:$I$63,BK$3,5),INDEX($D$52:$I$63,BK$3,6))*(INDEX($D$52:$I$63,BK$3,2)-INDEX(K$52:P$63,BK$3,1))</f>
        <v>388.53950438429177</v>
      </c>
      <c r="BL543" cm="1">
        <f t="array" aca="1" ref="BL543" ca="1">INDEX($D$52:$I$63,BL$3,1)+BETAINV(RAND(),INDEX($D$52:$I$63,BL$3,5),INDEX($D$52:$I$63,BL$3,6))*(INDEX($D$52:$I$63,BL$3,2)-INDEX(L$52:Q$63,BL$3,1))</f>
        <v>411.87306681579008</v>
      </c>
      <c r="BM543" cm="1">
        <f t="array" aca="1" ref="BM543" ca="1">INDEX($D$52:$I$63,BM$3,1)+BETAINV(RAND(),INDEX($D$52:$I$63,BM$3,5),INDEX($D$52:$I$63,BM$3,6))*(INDEX($D$52:$I$63,BM$3,2)-INDEX(M$52:R$63,BM$3,1))</f>
        <v>-7.0582820670903459</v>
      </c>
      <c r="BN543" cm="1">
        <f t="array" aca="1" ref="BN543" ca="1">INDEX($D$52:$I$63,BN$3,1)+BETAINV(RAND(),INDEX($D$52:$I$63,BN$3,5),INDEX($D$52:$I$63,BN$3,6))*(INDEX($D$52:$I$63,BN$3,2)-INDEX(N$52:S$63,BN$3,1))</f>
        <v>104.35288173003384</v>
      </c>
      <c r="BO543" cm="1">
        <f t="array" aca="1" ref="BO543" ca="1">INDEX($D$52:$I$63,BO$3,1)+BETAINV(RAND(),INDEX($D$52:$I$63,BO$3,5),INDEX($D$52:$I$63,BO$3,6))*(INDEX($D$52:$I$63,BO$3,2)-INDEX(O$52:T$63,BO$3,1))</f>
        <v>433.22896820500887</v>
      </c>
    </row>
    <row r="544" spans="12:67" x14ac:dyDescent="0.25">
      <c r="L544">
        <v>541</v>
      </c>
      <c r="M544" cm="1">
        <f t="array" aca="1" ref="M544" ca="1">INDEX($D$4:$I$15,M$3,1)+BETAINV(RAND(),INDEX($D$4:$I$15,M$3,5),INDEX($D$4:$I$15,M$3,6))*(INDEX($D$4:$I$15,M$3,2)-INDEX($D$4:$I$15,M$3,1))</f>
        <v>236.26491116625988</v>
      </c>
      <c r="N544" cm="1">
        <f t="array" aca="1" ref="N544" ca="1">INDEX($D$4:$I$15,N$3,1)+BETAINV(RAND(),INDEX($D$4:$I$15,N$3,5),INDEX($D$4:$I$15,N$3,6))*(INDEX($D$4:$I$15,N$3,2)-INDEX($D$4:$I$15,N$3,1))</f>
        <v>148.41979813571751</v>
      </c>
      <c r="O544" cm="1">
        <f t="array" aca="1" ref="O544" ca="1">INDEX($D$4:$I$15,O$3,1)+BETAINV(RAND(),INDEX($D$4:$I$15,O$3,5),INDEX($D$4:$I$15,O$3,6))*(INDEX($D$4:$I$15,O$3,2)-INDEX($D$4:$I$15,O$3,1))</f>
        <v>51.188101472411077</v>
      </c>
      <c r="P544" cm="1">
        <f t="array" aca="1" ref="P544" ca="1">INDEX($D$4:$I$15,P$3,1)+BETAINV(RAND(),INDEX($D$4:$I$15,P$3,5),INDEX($D$4:$I$15,P$3,6))*(INDEX($D$4:$I$15,P$3,2)-INDEX($D$4:$I$15,P$3,1))</f>
        <v>829.1686425935809</v>
      </c>
      <c r="Q544" cm="1">
        <f t="array" aca="1" ref="Q544" ca="1">INDEX($D$4:$I$15,Q$3,1)+BETAINV(RAND(),INDEX($D$4:$I$15,Q$3,5),INDEX($D$4:$I$15,Q$3,6))*(INDEX($D$4:$I$15,Q$3,2)-INDEX($D$4:$I$15,Q$3,1))</f>
        <v>138.41745229255002</v>
      </c>
      <c r="R544" cm="1">
        <f t="array" aca="1" ref="R544" ca="1">INDEX($D$4:$I$15,R$3,1)+BETAINV(RAND(),INDEX($D$4:$I$15,R$3,5),INDEX($D$4:$I$15,R$3,6))*(INDEX($D$4:$I$15,R$3,2)-INDEX($D$4:$I$15,R$3,1))</f>
        <v>458.42842119515535</v>
      </c>
      <c r="S544" cm="1">
        <f t="array" aca="1" ref="S544" ca="1">INDEX($D$4:$I$15,S$3,1)+BETAINV(RAND(),INDEX($D$4:$I$15,S$3,5),INDEX($D$4:$I$15,S$3,6))*(INDEX($D$4:$I$15,S$3,2)-INDEX($D$4:$I$15,S$3,1))</f>
        <v>881.4545690685153</v>
      </c>
      <c r="T544" cm="1">
        <f t="array" aca="1" ref="T544" ca="1">INDEX($D$4:$I$15,T$3,1)+BETAINV(RAND(),INDEX($D$4:$I$15,T$3,5),INDEX($D$4:$I$15,T$3,6))*(INDEX($D$4:$I$15,T$3,2)-INDEX($D$4:$I$15,T$3,1))</f>
        <v>850.19312274709569</v>
      </c>
      <c r="U544" cm="1">
        <f t="array" aca="1" ref="U544" ca="1">INDEX($D$4:$I$15,U$3,1)+BETAINV(RAND(),INDEX($D$4:$I$15,U$3,5),INDEX($D$4:$I$15,U$3,6))*(INDEX($D$4:$I$15,U$3,2)-INDEX($D$4:$I$15,U$3,1))</f>
        <v>256.74963291786486</v>
      </c>
      <c r="V544" cm="1">
        <f t="array" aca="1" ref="V544" ca="1">INDEX($D$4:$I$15,V$3,1)+BETAINV(RAND(),INDEX($D$4:$I$15,V$3,5),INDEX($D$4:$I$15,V$3,6))*(INDEX($D$4:$I$15,V$3,2)-INDEX($D$4:$I$15,V$3,1))</f>
        <v>90.552657909158697</v>
      </c>
      <c r="W544" cm="1">
        <f t="array" aca="1" ref="W544" ca="1">INDEX($D$4:$I$15,W$3,1)+BETAINV(RAND(),INDEX($D$4:$I$15,W$3,5),INDEX($D$4:$I$15,W$3,6))*(INDEX($D$4:$I$15,W$3,2)-INDEX($D$4:$I$15,W$3,1))</f>
        <v>353.90683227202783</v>
      </c>
      <c r="X544" cm="1">
        <f t="array" aca="1" ref="X544" ca="1">INDEX($D$4:$I$15,X$3,1)+BETAINV(RAND(),INDEX($D$4:$I$15,X$3,5),INDEX($D$4:$I$15,X$3,6))*(INDEX($D$4:$I$15,X$3,2)-INDEX($D$4:$I$15,X$3,1))</f>
        <v>1423.4578343661253</v>
      </c>
      <c r="Z544">
        <v>541</v>
      </c>
      <c r="AA544" cm="1">
        <f t="array" aca="1" ref="AA544" ca="1">INDEX($D$20:$I$31,AA$3,1)+BETAINV(RAND(),INDEX($D$20:$I$31,AA$3,5),INDEX($D$20:$I$31,AA$3,6))*(INDEX($D$20:$I$31,AA$3,2)-INDEX($D$20:$I$31,AA$3,1))</f>
        <v>101.41739910328731</v>
      </c>
      <c r="AB544" cm="1">
        <f t="array" aca="1" ref="AB544" ca="1">INDEX($D$20:$I$31,AB$3,1)+BETAINV(RAND(),INDEX($D$20:$I$31,AB$3,5),INDEX($D$20:$I$31,AB$3,6))*(INDEX($D$20:$I$31,AB$3,2)-INDEX($D$20:$I$31,AB$3,1))</f>
        <v>103.51412391120184</v>
      </c>
      <c r="AC544" cm="1">
        <f t="array" aca="1" ref="AC544" ca="1">INDEX($D$20:$I$31,AC$3,1)+BETAINV(RAND(),INDEX($D$20:$I$31,AC$3,5),INDEX($D$20:$I$31,AC$3,6))*(INDEX($D$20:$I$31,AC$3,2)-INDEX($D$20:$I$31,AC$3,1))</f>
        <v>90.337780901343507</v>
      </c>
      <c r="AD544" cm="1">
        <f t="array" aca="1" ref="AD544" ca="1">INDEX($D$20:$I$31,AD$3,1)+BETAINV(RAND(),INDEX($D$20:$I$31,AD$3,5),INDEX($D$20:$I$31,AD$3,6))*(INDEX($D$20:$I$31,AD$3,2)-INDEX($D$20:$I$31,AD$3,1))</f>
        <v>532.78395272479668</v>
      </c>
      <c r="AE544" cm="1">
        <f t="array" aca="1" ref="AE544" ca="1">INDEX($D$20:$I$31,AE$3,1)+BETAINV(RAND(),INDEX($D$20:$I$31,AE$3,5),INDEX($D$20:$I$31,AE$3,6))*(INDEX($D$20:$I$31,AE$3,2)-INDEX($D$20:$I$31,AE$3,1))</f>
        <v>361.14557333798928</v>
      </c>
      <c r="AF544" cm="1">
        <f t="array" aca="1" ref="AF544" ca="1">INDEX($D$20:$I$31,AF$3,1)+BETAINV(RAND(),INDEX($D$20:$I$31,AF$3,5),INDEX($D$20:$I$31,AF$3,6))*(INDEX($D$20:$I$31,AF$3,2)-INDEX($D$20:$I$31,AF$3,1))</f>
        <v>155.53371490497443</v>
      </c>
      <c r="AG544" cm="1">
        <f t="array" aca="1" ref="AG544" ca="1">INDEX($D$20:$I$31,AG$3,1)+BETAINV(RAND(),INDEX($D$20:$I$31,AG$3,5),INDEX($D$20:$I$31,AG$3,6))*(INDEX($D$20:$I$31,AG$3,2)-INDEX($D$20:$I$31,AG$3,1))</f>
        <v>747.15960477435181</v>
      </c>
      <c r="AH544" cm="1">
        <f t="array" aca="1" ref="AH544" ca="1">INDEX($D$20:$I$31,AH$3,1)+BETAINV(RAND(),INDEX($D$20:$I$31,AH$3,5),INDEX($D$20:$I$31,AH$3,6))*(INDEX($D$20:$I$31,AH$3,2)-INDEX($D$20:$I$31,AH$3,1))</f>
        <v>684.28242204662126</v>
      </c>
      <c r="AI544" cm="1">
        <f t="array" aca="1" ref="AI544" ca="1">INDEX($D$20:$I$31,AI$3,1)+BETAINV(RAND(),INDEX($D$20:$I$31,AI$3,5),INDEX($D$20:$I$31,AI$3,6))*(INDEX($D$20:$I$31,AI$3,2)-INDEX($D$20:$I$31,AI$3,1))</f>
        <v>436.88457119145255</v>
      </c>
      <c r="AJ544" cm="1">
        <f t="array" aca="1" ref="AJ544" ca="1">INDEX($D$20:$I$31,AJ$3,1)+BETAINV(RAND(),INDEX($D$20:$I$31,AJ$3,5),INDEX($D$20:$I$31,AJ$3,6))*(INDEX($D$20:$I$31,AJ$3,2)-INDEX($D$20:$I$31,AJ$3,1))</f>
        <v>186.33763400079033</v>
      </c>
      <c r="AK544" cm="1">
        <f t="array" aca="1" ref="AK544" ca="1">INDEX($D$20:$I$31,AK$3,1)+BETAINV(RAND(),INDEX($D$20:$I$31,AK$3,5),INDEX($D$20:$I$31,AK$3,6))*(INDEX($D$20:$I$31,AK$3,2)-INDEX($D$20:$I$31,AK$3,1))</f>
        <v>241.20979719292086</v>
      </c>
      <c r="AL544" cm="1">
        <f t="array" aca="1" ref="AL544" ca="1">INDEX($D$20:$I$31,AL$3,1)+BETAINV(RAND(),INDEX($D$20:$I$31,AL$3,5),INDEX($D$20:$I$31,AL$3,6))*(INDEX($D$20:$I$31,AL$3,2)-INDEX($D$20:$I$31,AL$3,1))</f>
        <v>424.58441569263255</v>
      </c>
      <c r="AN544">
        <v>541</v>
      </c>
      <c r="AO544" s="13" cm="1">
        <f t="array" aca="1" ref="AO544" ca="1">INDEX($D$36:$I$47,AO$3,1)+BETAINV(RAND(),INDEX($D$36:$I$47,AO$3,5),INDEX($D$36:$I$47,AO$3,6))*(INDEX($D$36:$I$47,AO$3,2)-INDEX($D$36:$I$47,AO$3,1))</f>
        <v>103.29088303546813</v>
      </c>
      <c r="AP544" s="13" cm="1">
        <f t="array" aca="1" ref="AP544" ca="1">INDEX($D$36:$I$47,AP$3,1)+BETAINV(RAND(),INDEX($D$36:$I$47,AP$3,5),INDEX($D$36:$I$47,AP$3,6))*(INDEX($D$36:$I$47,AP$3,2)-INDEX($D$36:$I$47,AP$3,1))</f>
        <v>121.822896031043</v>
      </c>
      <c r="AQ544" s="13" cm="1">
        <f t="array" aca="1" ref="AQ544" ca="1">INDEX($D$36:$I$47,AQ$3,1)+BETAINV(RAND(),INDEX($D$36:$I$47,AQ$3,5),INDEX($D$36:$I$47,AQ$3,6))*(INDEX($D$36:$I$47,AQ$3,2)-INDEX($D$36:$I$47,AQ$3,1))</f>
        <v>188.02456880269199</v>
      </c>
      <c r="AR544" s="13" cm="1">
        <f t="array" aca="1" ref="AR544" ca="1">INDEX($D$36:$I$47,AR$3,1)+BETAINV(RAND(),INDEX($D$36:$I$47,AR$3,5),INDEX($D$36:$I$47,AR$3,6))*(INDEX($D$36:$I$47,AR$3,2)-INDEX($D$36:$I$47,AR$3,1))</f>
        <v>302.7037981891549</v>
      </c>
      <c r="AS544" s="13" cm="1">
        <f t="array" aca="1" ref="AS544" ca="1">INDEX($D$36:$I$47,AS$3,1)+BETAINV(RAND(),INDEX($D$36:$I$47,AS$3,5),INDEX($D$36:$I$47,AS$3,6))*(INDEX($D$36:$I$47,AS$3,2)-INDEX($D$36:$I$47,AS$3,1))</f>
        <v>640.56505983503689</v>
      </c>
      <c r="AT544" s="13" cm="1">
        <f t="array" aca="1" ref="AT544" ca="1">INDEX($D$36:$I$47,AT$3,1)+BETAINV(RAND(),INDEX($D$36:$I$47,AT$3,5),INDEX($D$36:$I$47,AT$3,6))*(INDEX($D$36:$I$47,AT$3,2)-INDEX($D$36:$I$47,AT$3,1))</f>
        <v>153.28891151206918</v>
      </c>
      <c r="AU544" s="13" cm="1">
        <f t="array" aca="1" ref="AU544" ca="1">INDEX($D$36:$I$47,AU$3,1)+BETAINV(RAND(),INDEX($D$36:$I$47,AU$3,5),INDEX($D$36:$I$47,AU$3,6))*(INDEX($D$36:$I$47,AU$3,2)-INDEX($D$36:$I$47,AU$3,1))</f>
        <v>289.22516626106358</v>
      </c>
      <c r="AV544" s="13" cm="1">
        <f t="array" aca="1" ref="AV544" ca="1">INDEX($D$36:$I$47,AV$3,1)+BETAINV(RAND(),INDEX($D$36:$I$47,AV$3,5),INDEX($D$36:$I$47,AV$3,6))*(INDEX($D$36:$I$47,AV$3,2)-INDEX($D$36:$I$47,AV$3,1))</f>
        <v>622.07150650064193</v>
      </c>
      <c r="AW544" s="13" cm="1">
        <f t="array" aca="1" ref="AW544" ca="1">INDEX($D$36:$I$47,AW$3,1)+BETAINV(RAND(),INDEX($D$36:$I$47,AW$3,5),INDEX($D$36:$I$47,AW$3,6))*(INDEX($D$36:$I$47,AW$3,2)-INDEX($D$36:$I$47,AW$3,1))</f>
        <v>607.703128272551</v>
      </c>
      <c r="AX544" s="13" cm="1">
        <f t="array" aca="1" ref="AX544" ca="1">INDEX($D$36:$I$47,AX$3,1)+BETAINV(RAND(),INDEX($D$36:$I$47,AX$3,5),INDEX($D$36:$I$47,AX$3,6))*(INDEX($D$36:$I$47,AX$3,2)-INDEX($D$36:$I$47,AX$3,1))</f>
        <v>476.87238900442514</v>
      </c>
      <c r="AY544" s="13" cm="1">
        <f t="array" aca="1" ref="AY544" ca="1">INDEX($D$36:$I$47,AY$3,1)+BETAINV(RAND(),INDEX($D$36:$I$47,AY$3,5),INDEX($D$36:$I$47,AY$3,6))*(INDEX($D$36:$I$47,AY$3,2)-INDEX($D$36:$I$47,AY$3,1))</f>
        <v>176.07061823559491</v>
      </c>
      <c r="AZ544" s="13" cm="1">
        <f t="array" aca="1" ref="AZ544" ca="1">INDEX($D$36:$I$47,AZ$3,1)+BETAINV(RAND(),INDEX($D$36:$I$47,AZ$3,5),INDEX($D$36:$I$47,AZ$3,6))*(INDEX($D$36:$I$47,AZ$3,2)-INDEX($D$36:$I$47,AZ$3,1))</f>
        <v>494.09553591658829</v>
      </c>
      <c r="BC544">
        <v>541</v>
      </c>
      <c r="BD544" cm="1">
        <f t="array" aca="1" ref="BD544" ca="1">INDEX($D$52:$I$63,BD$3,1)+BETAINV(RAND(),INDEX($D$52:$I$63,BD$3,5),INDEX($D$52:$I$63,BD$3,6))*(INDEX($D$52:$I$63,BD$3,2)-INDEX(D$52:I$63,BD$3,1))</f>
        <v>50.60932968264288</v>
      </c>
      <c r="BE544" cm="1">
        <f t="array" aca="1" ref="BE544" ca="1">INDEX($D$52:$I$63,BE$3,1)+BETAINV(RAND(),INDEX($D$52:$I$63,BE$3,5),INDEX($D$52:$I$63,BE$3,6))*(INDEX($D$52:$I$63,BE$3,2)-INDEX(E$52:J$63,BE$3,1))</f>
        <v>47.52000000000001</v>
      </c>
      <c r="BF544" cm="1">
        <f t="array" aca="1" ref="BF544" ca="1">INDEX($D$52:$I$63,BF$3,1)+BETAINV(RAND(),INDEX($D$52:$I$63,BF$3,5),INDEX($D$52:$I$63,BF$3,6))*(INDEX($D$52:$I$63,BF$3,2)-INDEX(F$52:K$63,BF$3,1))</f>
        <v>35.008424889138823</v>
      </c>
      <c r="BG544" cm="1">
        <f t="array" aca="1" ref="BG544" ca="1">INDEX($D$52:$I$63,BG$3,1)+BETAINV(RAND(),INDEX($D$52:$I$63,BG$3,5),INDEX($D$52:$I$63,BG$3,6))*(INDEX($D$52:$I$63,BG$3,2)-INDEX(G$52:L$63,BG$3,1))</f>
        <v>271.84925425478133</v>
      </c>
      <c r="BH544" cm="1">
        <f t="array" aca="1" ref="BH544" ca="1">INDEX($D$52:$I$63,BH$3,1)+BETAINV(RAND(),INDEX($D$52:$I$63,BH$3,5),INDEX($D$52:$I$63,BH$3,6))*(INDEX($D$52:$I$63,BH$3,2)-INDEX(H$52:M$63,BH$3,1))</f>
        <v>307.23104026138429</v>
      </c>
      <c r="BI544" cm="1">
        <f t="array" aca="1" ref="BI544" ca="1">INDEX($D$52:$I$63,BI$3,1)+BETAINV(RAND(),INDEX($D$52:$I$63,BI$3,5),INDEX($D$52:$I$63,BI$3,6))*(INDEX($D$52:$I$63,BI$3,2)-INDEX(I$52:N$63,BI$3,1))</f>
        <v>157.58259245417719</v>
      </c>
      <c r="BJ544" cm="1">
        <f t="array" aca="1" ref="BJ544" ca="1">INDEX($D$52:$I$63,BJ$3,1)+BETAINV(RAND(),INDEX($D$52:$I$63,BJ$3,5),INDEX($D$52:$I$63,BJ$3,6))*(INDEX($D$52:$I$63,BJ$3,2)-INDEX(J$52:O$63,BJ$3,1))</f>
        <v>333.24036941579794</v>
      </c>
      <c r="BK544" cm="1">
        <f t="array" aca="1" ref="BK544" ca="1">INDEX($D$52:$I$63,BK$3,1)+BETAINV(RAND(),INDEX($D$52:$I$63,BK$3,5),INDEX($D$52:$I$63,BK$3,6))*(INDEX($D$52:$I$63,BK$3,2)-INDEX(K$52:P$63,BK$3,1))</f>
        <v>492.67343837417098</v>
      </c>
      <c r="BL544" cm="1">
        <f t="array" aca="1" ref="BL544" ca="1">INDEX($D$52:$I$63,BL$3,1)+BETAINV(RAND(),INDEX($D$52:$I$63,BL$3,5),INDEX($D$52:$I$63,BL$3,6))*(INDEX($D$52:$I$63,BL$3,2)-INDEX(L$52:Q$63,BL$3,1))</f>
        <v>351.70387031714552</v>
      </c>
      <c r="BM544" cm="1">
        <f t="array" aca="1" ref="BM544" ca="1">INDEX($D$52:$I$63,BM$3,1)+BETAINV(RAND(),INDEX($D$52:$I$63,BM$3,5),INDEX($D$52:$I$63,BM$3,6))*(INDEX($D$52:$I$63,BM$3,2)-INDEX(M$52:R$63,BM$3,1))</f>
        <v>-2.148681470352841</v>
      </c>
      <c r="BN544" cm="1">
        <f t="array" aca="1" ref="BN544" ca="1">INDEX($D$52:$I$63,BN$3,1)+BETAINV(RAND(),INDEX($D$52:$I$63,BN$3,5),INDEX($D$52:$I$63,BN$3,6))*(INDEX($D$52:$I$63,BN$3,2)-INDEX(N$52:S$63,BN$3,1))</f>
        <v>104.95796738966689</v>
      </c>
      <c r="BO544" cm="1">
        <f t="array" aca="1" ref="BO544" ca="1">INDEX($D$52:$I$63,BO$3,1)+BETAINV(RAND(),INDEX($D$52:$I$63,BO$3,5),INDEX($D$52:$I$63,BO$3,6))*(INDEX($D$52:$I$63,BO$3,2)-INDEX(O$52:T$63,BO$3,1))</f>
        <v>457.68765403873192</v>
      </c>
    </row>
    <row r="545" spans="12:67" x14ac:dyDescent="0.25">
      <c r="L545">
        <v>542</v>
      </c>
      <c r="M545" cm="1">
        <f t="array" aca="1" ref="M545" ca="1">INDEX($D$4:$I$15,M$3,1)+BETAINV(RAND(),INDEX($D$4:$I$15,M$3,5),INDEX($D$4:$I$15,M$3,6))*(INDEX($D$4:$I$15,M$3,2)-INDEX($D$4:$I$15,M$3,1))</f>
        <v>237.63786048616325</v>
      </c>
      <c r="N545" cm="1">
        <f t="array" aca="1" ref="N545" ca="1">INDEX($D$4:$I$15,N$3,1)+BETAINV(RAND(),INDEX($D$4:$I$15,N$3,5),INDEX($D$4:$I$15,N$3,6))*(INDEX($D$4:$I$15,N$3,2)-INDEX($D$4:$I$15,N$3,1))</f>
        <v>149.37682074530659</v>
      </c>
      <c r="O545" cm="1">
        <f t="array" aca="1" ref="O545" ca="1">INDEX($D$4:$I$15,O$3,1)+BETAINV(RAND(),INDEX($D$4:$I$15,O$3,5),INDEX($D$4:$I$15,O$3,6))*(INDEX($D$4:$I$15,O$3,2)-INDEX($D$4:$I$15,O$3,1))</f>
        <v>45.127525295104135</v>
      </c>
      <c r="P545" cm="1">
        <f t="array" aca="1" ref="P545" ca="1">INDEX($D$4:$I$15,P$3,1)+BETAINV(RAND(),INDEX($D$4:$I$15,P$3,5),INDEX($D$4:$I$15,P$3,6))*(INDEX($D$4:$I$15,P$3,2)-INDEX($D$4:$I$15,P$3,1))</f>
        <v>760.63217759754696</v>
      </c>
      <c r="Q545" cm="1">
        <f t="array" aca="1" ref="Q545" ca="1">INDEX($D$4:$I$15,Q$3,1)+BETAINV(RAND(),INDEX($D$4:$I$15,Q$3,5),INDEX($D$4:$I$15,Q$3,6))*(INDEX($D$4:$I$15,Q$3,2)-INDEX($D$4:$I$15,Q$3,1))</f>
        <v>134.42103042932894</v>
      </c>
      <c r="R545" cm="1">
        <f t="array" aca="1" ref="R545" ca="1">INDEX($D$4:$I$15,R$3,1)+BETAINV(RAND(),INDEX($D$4:$I$15,R$3,5),INDEX($D$4:$I$15,R$3,6))*(INDEX($D$4:$I$15,R$3,2)-INDEX($D$4:$I$15,R$3,1))</f>
        <v>552.09486339164778</v>
      </c>
      <c r="S545" cm="1">
        <f t="array" aca="1" ref="S545" ca="1">INDEX($D$4:$I$15,S$3,1)+BETAINV(RAND(),INDEX($D$4:$I$15,S$3,5),INDEX($D$4:$I$15,S$3,6))*(INDEX($D$4:$I$15,S$3,2)-INDEX($D$4:$I$15,S$3,1))</f>
        <v>676.07083397832855</v>
      </c>
      <c r="T545" cm="1">
        <f t="array" aca="1" ref="T545" ca="1">INDEX($D$4:$I$15,T$3,1)+BETAINV(RAND(),INDEX($D$4:$I$15,T$3,5),INDEX($D$4:$I$15,T$3,6))*(INDEX($D$4:$I$15,T$3,2)-INDEX($D$4:$I$15,T$3,1))</f>
        <v>772.80701952596951</v>
      </c>
      <c r="U545" cm="1">
        <f t="array" aca="1" ref="U545" ca="1">INDEX($D$4:$I$15,U$3,1)+BETAINV(RAND(),INDEX($D$4:$I$15,U$3,5),INDEX($D$4:$I$15,U$3,6))*(INDEX($D$4:$I$15,U$3,2)-INDEX($D$4:$I$15,U$3,1))</f>
        <v>322.69121663015164</v>
      </c>
      <c r="V545" cm="1">
        <f t="array" aca="1" ref="V545" ca="1">INDEX($D$4:$I$15,V$3,1)+BETAINV(RAND(),INDEX($D$4:$I$15,V$3,5),INDEX($D$4:$I$15,V$3,6))*(INDEX($D$4:$I$15,V$3,2)-INDEX($D$4:$I$15,V$3,1))</f>
        <v>94.005047708670119</v>
      </c>
      <c r="W545" cm="1">
        <f t="array" aca="1" ref="W545" ca="1">INDEX($D$4:$I$15,W$3,1)+BETAINV(RAND(),INDEX($D$4:$I$15,W$3,5),INDEX($D$4:$I$15,W$3,6))*(INDEX($D$4:$I$15,W$3,2)-INDEX($D$4:$I$15,W$3,1))</f>
        <v>367.61480364257568</v>
      </c>
      <c r="X545" cm="1">
        <f t="array" aca="1" ref="X545" ca="1">INDEX($D$4:$I$15,X$3,1)+BETAINV(RAND(),INDEX($D$4:$I$15,X$3,5),INDEX($D$4:$I$15,X$3,6))*(INDEX($D$4:$I$15,X$3,2)-INDEX($D$4:$I$15,X$3,1))</f>
        <v>1425.8884379490764</v>
      </c>
      <c r="Z545">
        <v>542</v>
      </c>
      <c r="AA545" cm="1">
        <f t="array" aca="1" ref="AA545" ca="1">INDEX($D$20:$I$31,AA$3,1)+BETAINV(RAND(),INDEX($D$20:$I$31,AA$3,5),INDEX($D$20:$I$31,AA$3,6))*(INDEX($D$20:$I$31,AA$3,2)-INDEX($D$20:$I$31,AA$3,1))</f>
        <v>96.166399624992138</v>
      </c>
      <c r="AB545" cm="1">
        <f t="array" aca="1" ref="AB545" ca="1">INDEX($D$20:$I$31,AB$3,1)+BETAINV(RAND(),INDEX($D$20:$I$31,AB$3,5),INDEX($D$20:$I$31,AB$3,6))*(INDEX($D$20:$I$31,AB$3,2)-INDEX($D$20:$I$31,AB$3,1))</f>
        <v>105.0615604559051</v>
      </c>
      <c r="AC545" cm="1">
        <f t="array" aca="1" ref="AC545" ca="1">INDEX($D$20:$I$31,AC$3,1)+BETAINV(RAND(),INDEX($D$20:$I$31,AC$3,5),INDEX($D$20:$I$31,AC$3,6))*(INDEX($D$20:$I$31,AC$3,2)-INDEX($D$20:$I$31,AC$3,1))</f>
        <v>89.49396791808681</v>
      </c>
      <c r="AD545" cm="1">
        <f t="array" aca="1" ref="AD545" ca="1">INDEX($D$20:$I$31,AD$3,1)+BETAINV(RAND(),INDEX($D$20:$I$31,AD$3,5),INDEX($D$20:$I$31,AD$3,6))*(INDEX($D$20:$I$31,AD$3,2)-INDEX($D$20:$I$31,AD$3,1))</f>
        <v>504.08382076817571</v>
      </c>
      <c r="AE545" cm="1">
        <f t="array" aca="1" ref="AE545" ca="1">INDEX($D$20:$I$31,AE$3,1)+BETAINV(RAND(),INDEX($D$20:$I$31,AE$3,5),INDEX($D$20:$I$31,AE$3,6))*(INDEX($D$20:$I$31,AE$3,2)-INDEX($D$20:$I$31,AE$3,1))</f>
        <v>333.64363186342769</v>
      </c>
      <c r="AF545" cm="1">
        <f t="array" aca="1" ref="AF545" ca="1">INDEX($D$20:$I$31,AF$3,1)+BETAINV(RAND(),INDEX($D$20:$I$31,AF$3,5),INDEX($D$20:$I$31,AF$3,6))*(INDEX($D$20:$I$31,AF$3,2)-INDEX($D$20:$I$31,AF$3,1))</f>
        <v>152.74855801533911</v>
      </c>
      <c r="AG545" cm="1">
        <f t="array" aca="1" ref="AG545" ca="1">INDEX($D$20:$I$31,AG$3,1)+BETAINV(RAND(),INDEX($D$20:$I$31,AG$3,5),INDEX($D$20:$I$31,AG$3,6))*(INDEX($D$20:$I$31,AG$3,2)-INDEX($D$20:$I$31,AG$3,1))</f>
        <v>657.43846648293402</v>
      </c>
      <c r="AH545" cm="1">
        <f t="array" aca="1" ref="AH545" ca="1">INDEX($D$20:$I$31,AH$3,1)+BETAINV(RAND(),INDEX($D$20:$I$31,AH$3,5),INDEX($D$20:$I$31,AH$3,6))*(INDEX($D$20:$I$31,AH$3,2)-INDEX($D$20:$I$31,AH$3,1))</f>
        <v>737.87421055938512</v>
      </c>
      <c r="AI545" cm="1">
        <f t="array" aca="1" ref="AI545" ca="1">INDEX($D$20:$I$31,AI$3,1)+BETAINV(RAND(),INDEX($D$20:$I$31,AI$3,5),INDEX($D$20:$I$31,AI$3,6))*(INDEX($D$20:$I$31,AI$3,2)-INDEX($D$20:$I$31,AI$3,1))</f>
        <v>359.79867113805204</v>
      </c>
      <c r="AJ545" cm="1">
        <f t="array" aca="1" ref="AJ545" ca="1">INDEX($D$20:$I$31,AJ$3,1)+BETAINV(RAND(),INDEX($D$20:$I$31,AJ$3,5),INDEX($D$20:$I$31,AJ$3,6))*(INDEX($D$20:$I$31,AJ$3,2)-INDEX($D$20:$I$31,AJ$3,1))</f>
        <v>187.39829450700427</v>
      </c>
      <c r="AK545" cm="1">
        <f t="array" aca="1" ref="AK545" ca="1">INDEX($D$20:$I$31,AK$3,1)+BETAINV(RAND(),INDEX($D$20:$I$31,AK$3,5),INDEX($D$20:$I$31,AK$3,6))*(INDEX($D$20:$I$31,AK$3,2)-INDEX($D$20:$I$31,AK$3,1))</f>
        <v>251.00021905875997</v>
      </c>
      <c r="AL545" cm="1">
        <f t="array" aca="1" ref="AL545" ca="1">INDEX($D$20:$I$31,AL$3,1)+BETAINV(RAND(),INDEX($D$20:$I$31,AL$3,5),INDEX($D$20:$I$31,AL$3,6))*(INDEX($D$20:$I$31,AL$3,2)-INDEX($D$20:$I$31,AL$3,1))</f>
        <v>389.34482880627451</v>
      </c>
      <c r="AN545">
        <v>542</v>
      </c>
      <c r="AO545" s="13" cm="1">
        <f t="array" aca="1" ref="AO545" ca="1">INDEX($D$36:$I$47,AO$3,1)+BETAINV(RAND(),INDEX($D$36:$I$47,AO$3,5),INDEX($D$36:$I$47,AO$3,6))*(INDEX($D$36:$I$47,AO$3,2)-INDEX($D$36:$I$47,AO$3,1))</f>
        <v>115.49408980687201</v>
      </c>
      <c r="AP545" s="13" cm="1">
        <f t="array" aca="1" ref="AP545" ca="1">INDEX($D$36:$I$47,AP$3,1)+BETAINV(RAND(),INDEX($D$36:$I$47,AP$3,5),INDEX($D$36:$I$47,AP$3,6))*(INDEX($D$36:$I$47,AP$3,2)-INDEX($D$36:$I$47,AP$3,1))</f>
        <v>105.55335847103467</v>
      </c>
      <c r="AQ545" s="13" cm="1">
        <f t="array" aca="1" ref="AQ545" ca="1">INDEX($D$36:$I$47,AQ$3,1)+BETAINV(RAND(),INDEX($D$36:$I$47,AQ$3,5),INDEX($D$36:$I$47,AQ$3,6))*(INDEX($D$36:$I$47,AQ$3,2)-INDEX($D$36:$I$47,AQ$3,1))</f>
        <v>204.15580738165482</v>
      </c>
      <c r="AR545" s="13" cm="1">
        <f t="array" aca="1" ref="AR545" ca="1">INDEX($D$36:$I$47,AR$3,1)+BETAINV(RAND(),INDEX($D$36:$I$47,AR$3,5),INDEX($D$36:$I$47,AR$3,6))*(INDEX($D$36:$I$47,AR$3,2)-INDEX($D$36:$I$47,AR$3,1))</f>
        <v>284.64596067056101</v>
      </c>
      <c r="AS545" s="13" cm="1">
        <f t="array" aca="1" ref="AS545" ca="1">INDEX($D$36:$I$47,AS$3,1)+BETAINV(RAND(),INDEX($D$36:$I$47,AS$3,5),INDEX($D$36:$I$47,AS$3,6))*(INDEX($D$36:$I$47,AS$3,2)-INDEX($D$36:$I$47,AS$3,1))</f>
        <v>643.37046375030582</v>
      </c>
      <c r="AT545" s="13" cm="1">
        <f t="array" aca="1" ref="AT545" ca="1">INDEX($D$36:$I$47,AT$3,1)+BETAINV(RAND(),INDEX($D$36:$I$47,AT$3,5),INDEX($D$36:$I$47,AT$3,6))*(INDEX($D$36:$I$47,AT$3,2)-INDEX($D$36:$I$47,AT$3,1))</f>
        <v>139.03771518212207</v>
      </c>
      <c r="AU545" s="13" cm="1">
        <f t="array" aca="1" ref="AU545" ca="1">INDEX($D$36:$I$47,AU$3,1)+BETAINV(RAND(),INDEX($D$36:$I$47,AU$3,5),INDEX($D$36:$I$47,AU$3,6))*(INDEX($D$36:$I$47,AU$3,2)-INDEX($D$36:$I$47,AU$3,1))</f>
        <v>281.00680578486532</v>
      </c>
      <c r="AV545" s="13" cm="1">
        <f t="array" aca="1" ref="AV545" ca="1">INDEX($D$36:$I$47,AV$3,1)+BETAINV(RAND(),INDEX($D$36:$I$47,AV$3,5),INDEX($D$36:$I$47,AV$3,6))*(INDEX($D$36:$I$47,AV$3,2)-INDEX($D$36:$I$47,AV$3,1))</f>
        <v>603.735938586148</v>
      </c>
      <c r="AW545" s="13" cm="1">
        <f t="array" aca="1" ref="AW545" ca="1">INDEX($D$36:$I$47,AW$3,1)+BETAINV(RAND(),INDEX($D$36:$I$47,AW$3,5),INDEX($D$36:$I$47,AW$3,6))*(INDEX($D$36:$I$47,AW$3,2)-INDEX($D$36:$I$47,AW$3,1))</f>
        <v>519.57389025583666</v>
      </c>
      <c r="AX545" s="13" cm="1">
        <f t="array" aca="1" ref="AX545" ca="1">INDEX($D$36:$I$47,AX$3,1)+BETAINV(RAND(),INDEX($D$36:$I$47,AX$3,5),INDEX($D$36:$I$47,AX$3,6))*(INDEX($D$36:$I$47,AX$3,2)-INDEX($D$36:$I$47,AX$3,1))</f>
        <v>411.95683222360481</v>
      </c>
      <c r="AY545" s="13" cm="1">
        <f t="array" aca="1" ref="AY545" ca="1">INDEX($D$36:$I$47,AY$3,1)+BETAINV(RAND(),INDEX($D$36:$I$47,AY$3,5),INDEX($D$36:$I$47,AY$3,6))*(INDEX($D$36:$I$47,AY$3,2)-INDEX($D$36:$I$47,AY$3,1))</f>
        <v>146.39568642831716</v>
      </c>
      <c r="AZ545" s="13" cm="1">
        <f t="array" aca="1" ref="AZ545" ca="1">INDEX($D$36:$I$47,AZ$3,1)+BETAINV(RAND(),INDEX($D$36:$I$47,AZ$3,5),INDEX($D$36:$I$47,AZ$3,6))*(INDEX($D$36:$I$47,AZ$3,2)-INDEX($D$36:$I$47,AZ$3,1))</f>
        <v>400.54157554060112</v>
      </c>
      <c r="BC545">
        <v>542</v>
      </c>
      <c r="BD545" cm="1">
        <f t="array" aca="1" ref="BD545" ca="1">INDEX($D$52:$I$63,BD$3,1)+BETAINV(RAND(),INDEX($D$52:$I$63,BD$3,5),INDEX($D$52:$I$63,BD$3,6))*(INDEX($D$52:$I$63,BD$3,2)-INDEX(D$52:I$63,BD$3,1))</f>
        <v>61.419695729661733</v>
      </c>
      <c r="BE545" cm="1">
        <f t="array" aca="1" ref="BE545" ca="1">INDEX($D$52:$I$63,BE$3,1)+BETAINV(RAND(),INDEX($D$52:$I$63,BE$3,5),INDEX($D$52:$I$63,BE$3,6))*(INDEX($D$52:$I$63,BE$3,2)-INDEX(E$52:J$63,BE$3,1))</f>
        <v>47.52000000000001</v>
      </c>
      <c r="BF545" cm="1">
        <f t="array" aca="1" ref="BF545" ca="1">INDEX($D$52:$I$63,BF$3,1)+BETAINV(RAND(),INDEX($D$52:$I$63,BF$3,5),INDEX($D$52:$I$63,BF$3,6))*(INDEX($D$52:$I$63,BF$3,2)-INDEX(F$52:K$63,BF$3,1))</f>
        <v>36.1479500229254</v>
      </c>
      <c r="BG545" cm="1">
        <f t="array" aca="1" ref="BG545" ca="1">INDEX($D$52:$I$63,BG$3,1)+BETAINV(RAND(),INDEX($D$52:$I$63,BG$3,5),INDEX($D$52:$I$63,BG$3,6))*(INDEX($D$52:$I$63,BG$3,2)-INDEX(G$52:L$63,BG$3,1))</f>
        <v>273.9107583647326</v>
      </c>
      <c r="BH545" cm="1">
        <f t="array" aca="1" ref="BH545" ca="1">INDEX($D$52:$I$63,BH$3,1)+BETAINV(RAND(),INDEX($D$52:$I$63,BH$3,5),INDEX($D$52:$I$63,BH$3,6))*(INDEX($D$52:$I$63,BH$3,2)-INDEX(H$52:M$63,BH$3,1))</f>
        <v>185.98239962197414</v>
      </c>
      <c r="BI545" cm="1">
        <f t="array" aca="1" ref="BI545" ca="1">INDEX($D$52:$I$63,BI$3,1)+BETAINV(RAND(),INDEX($D$52:$I$63,BI$3,5),INDEX($D$52:$I$63,BI$3,6))*(INDEX($D$52:$I$63,BI$3,2)-INDEX(I$52:N$63,BI$3,1))</f>
        <v>103.2821100401065</v>
      </c>
      <c r="BJ545" cm="1">
        <f t="array" aca="1" ref="BJ545" ca="1">INDEX($D$52:$I$63,BJ$3,1)+BETAINV(RAND(),INDEX($D$52:$I$63,BJ$3,5),INDEX($D$52:$I$63,BJ$3,6))*(INDEX($D$52:$I$63,BJ$3,2)-INDEX(J$52:O$63,BJ$3,1))</f>
        <v>333.62374011231725</v>
      </c>
      <c r="BK545" cm="1">
        <f t="array" aca="1" ref="BK545" ca="1">INDEX($D$52:$I$63,BK$3,1)+BETAINV(RAND(),INDEX($D$52:$I$63,BK$3,5),INDEX($D$52:$I$63,BK$3,6))*(INDEX($D$52:$I$63,BK$3,2)-INDEX(K$52:P$63,BK$3,1))</f>
        <v>338.09562210724806</v>
      </c>
      <c r="BL545" cm="1">
        <f t="array" aca="1" ref="BL545" ca="1">INDEX($D$52:$I$63,BL$3,1)+BETAINV(RAND(),INDEX($D$52:$I$63,BL$3,5),INDEX($D$52:$I$63,BL$3,6))*(INDEX($D$52:$I$63,BL$3,2)-INDEX(L$52:Q$63,BL$3,1))</f>
        <v>387.27089490918206</v>
      </c>
      <c r="BM545" cm="1">
        <f t="array" aca="1" ref="BM545" ca="1">INDEX($D$52:$I$63,BM$3,1)+BETAINV(RAND(),INDEX($D$52:$I$63,BM$3,5),INDEX($D$52:$I$63,BM$3,6))*(INDEX($D$52:$I$63,BM$3,2)-INDEX(M$52:R$63,BM$3,1))</f>
        <v>28.395441822664687</v>
      </c>
      <c r="BN545" cm="1">
        <f t="array" aca="1" ref="BN545" ca="1">INDEX($D$52:$I$63,BN$3,1)+BETAINV(RAND(),INDEX($D$52:$I$63,BN$3,5),INDEX($D$52:$I$63,BN$3,6))*(INDEX($D$52:$I$63,BN$3,2)-INDEX(N$52:S$63,BN$3,1))</f>
        <v>105.04282681841548</v>
      </c>
      <c r="BO545" cm="1">
        <f t="array" aca="1" ref="BO545" ca="1">INDEX($D$52:$I$63,BO$3,1)+BETAINV(RAND(),INDEX($D$52:$I$63,BO$3,5),INDEX($D$52:$I$63,BO$3,6))*(INDEX($D$52:$I$63,BO$3,2)-INDEX(O$52:T$63,BO$3,1))</f>
        <v>467.12845166259706</v>
      </c>
    </row>
    <row r="546" spans="12:67" x14ac:dyDescent="0.25">
      <c r="L546">
        <v>543</v>
      </c>
      <c r="M546" cm="1">
        <f t="array" aca="1" ref="M546" ca="1">INDEX($D$4:$I$15,M$3,1)+BETAINV(RAND(),INDEX($D$4:$I$15,M$3,5),INDEX($D$4:$I$15,M$3,6))*(INDEX($D$4:$I$15,M$3,2)-INDEX($D$4:$I$15,M$3,1))</f>
        <v>255.43740980470187</v>
      </c>
      <c r="N546" cm="1">
        <f t="array" aca="1" ref="N546" ca="1">INDEX($D$4:$I$15,N$3,1)+BETAINV(RAND(),INDEX($D$4:$I$15,N$3,5),INDEX($D$4:$I$15,N$3,6))*(INDEX($D$4:$I$15,N$3,2)-INDEX($D$4:$I$15,N$3,1))</f>
        <v>183.19947767025548</v>
      </c>
      <c r="O546" cm="1">
        <f t="array" aca="1" ref="O546" ca="1">INDEX($D$4:$I$15,O$3,1)+BETAINV(RAND(),INDEX($D$4:$I$15,O$3,5),INDEX($D$4:$I$15,O$3,6))*(INDEX($D$4:$I$15,O$3,2)-INDEX($D$4:$I$15,O$3,1))</f>
        <v>55.863253649403035</v>
      </c>
      <c r="P546" cm="1">
        <f t="array" aca="1" ref="P546" ca="1">INDEX($D$4:$I$15,P$3,1)+BETAINV(RAND(),INDEX($D$4:$I$15,P$3,5),INDEX($D$4:$I$15,P$3,6))*(INDEX($D$4:$I$15,P$3,2)-INDEX($D$4:$I$15,P$3,1))</f>
        <v>728.72608035959774</v>
      </c>
      <c r="Q546" cm="1">
        <f t="array" aca="1" ref="Q546" ca="1">INDEX($D$4:$I$15,Q$3,1)+BETAINV(RAND(),INDEX($D$4:$I$15,Q$3,5),INDEX($D$4:$I$15,Q$3,6))*(INDEX($D$4:$I$15,Q$3,2)-INDEX($D$4:$I$15,Q$3,1))</f>
        <v>139.50911791127439</v>
      </c>
      <c r="R546" cm="1">
        <f t="array" aca="1" ref="R546" ca="1">INDEX($D$4:$I$15,R$3,1)+BETAINV(RAND(),INDEX($D$4:$I$15,R$3,5),INDEX($D$4:$I$15,R$3,6))*(INDEX($D$4:$I$15,R$3,2)-INDEX($D$4:$I$15,R$3,1))</f>
        <v>594.38353406927513</v>
      </c>
      <c r="S546" cm="1">
        <f t="array" aca="1" ref="S546" ca="1">INDEX($D$4:$I$15,S$3,1)+BETAINV(RAND(),INDEX($D$4:$I$15,S$3,5),INDEX($D$4:$I$15,S$3,6))*(INDEX($D$4:$I$15,S$3,2)-INDEX($D$4:$I$15,S$3,1))</f>
        <v>765.32209381066343</v>
      </c>
      <c r="T546" cm="1">
        <f t="array" aca="1" ref="T546" ca="1">INDEX($D$4:$I$15,T$3,1)+BETAINV(RAND(),INDEX($D$4:$I$15,T$3,5),INDEX($D$4:$I$15,T$3,6))*(INDEX($D$4:$I$15,T$3,2)-INDEX($D$4:$I$15,T$3,1))</f>
        <v>794.11841104018799</v>
      </c>
      <c r="U546" cm="1">
        <f t="array" aca="1" ref="U546" ca="1">INDEX($D$4:$I$15,U$3,1)+BETAINV(RAND(),INDEX($D$4:$I$15,U$3,5),INDEX($D$4:$I$15,U$3,6))*(INDEX($D$4:$I$15,U$3,2)-INDEX($D$4:$I$15,U$3,1))</f>
        <v>275.60680662058166</v>
      </c>
      <c r="V546" cm="1">
        <f t="array" aca="1" ref="V546" ca="1">INDEX($D$4:$I$15,V$3,1)+BETAINV(RAND(),INDEX($D$4:$I$15,V$3,5),INDEX($D$4:$I$15,V$3,6))*(INDEX($D$4:$I$15,V$3,2)-INDEX($D$4:$I$15,V$3,1))</f>
        <v>115.86819516662138</v>
      </c>
      <c r="W546" cm="1">
        <f t="array" aca="1" ref="W546" ca="1">INDEX($D$4:$I$15,W$3,1)+BETAINV(RAND(),INDEX($D$4:$I$15,W$3,5),INDEX($D$4:$I$15,W$3,6))*(INDEX($D$4:$I$15,W$3,2)-INDEX($D$4:$I$15,W$3,1))</f>
        <v>319.19091298009863</v>
      </c>
      <c r="X546" cm="1">
        <f t="array" aca="1" ref="X546" ca="1">INDEX($D$4:$I$15,X$3,1)+BETAINV(RAND(),INDEX($D$4:$I$15,X$3,5),INDEX($D$4:$I$15,X$3,6))*(INDEX($D$4:$I$15,X$3,2)-INDEX($D$4:$I$15,X$3,1))</f>
        <v>1718.1642911154481</v>
      </c>
      <c r="Z546">
        <v>543</v>
      </c>
      <c r="AA546" cm="1">
        <f t="array" aca="1" ref="AA546" ca="1">INDEX($D$20:$I$31,AA$3,1)+BETAINV(RAND(),INDEX($D$20:$I$31,AA$3,5),INDEX($D$20:$I$31,AA$3,6))*(INDEX($D$20:$I$31,AA$3,2)-INDEX($D$20:$I$31,AA$3,1))</f>
        <v>101.96712604052303</v>
      </c>
      <c r="AB546" cm="1">
        <f t="array" aca="1" ref="AB546" ca="1">INDEX($D$20:$I$31,AB$3,1)+BETAINV(RAND(),INDEX($D$20:$I$31,AB$3,5),INDEX($D$20:$I$31,AB$3,6))*(INDEX($D$20:$I$31,AB$3,2)-INDEX($D$20:$I$31,AB$3,1))</f>
        <v>86.125786306598187</v>
      </c>
      <c r="AC546" cm="1">
        <f t="array" aca="1" ref="AC546" ca="1">INDEX($D$20:$I$31,AC$3,1)+BETAINV(RAND(),INDEX($D$20:$I$31,AC$3,5),INDEX($D$20:$I$31,AC$3,6))*(INDEX($D$20:$I$31,AC$3,2)-INDEX($D$20:$I$31,AC$3,1))</f>
        <v>104.20736417421332</v>
      </c>
      <c r="AD546" cm="1">
        <f t="array" aca="1" ref="AD546" ca="1">INDEX($D$20:$I$31,AD$3,1)+BETAINV(RAND(),INDEX($D$20:$I$31,AD$3,5),INDEX($D$20:$I$31,AD$3,6))*(INDEX($D$20:$I$31,AD$3,2)-INDEX($D$20:$I$31,AD$3,1))</f>
        <v>523.18959115325492</v>
      </c>
      <c r="AE546" cm="1">
        <f t="array" aca="1" ref="AE546" ca="1">INDEX($D$20:$I$31,AE$3,1)+BETAINV(RAND(),INDEX($D$20:$I$31,AE$3,5),INDEX($D$20:$I$31,AE$3,6))*(INDEX($D$20:$I$31,AE$3,2)-INDEX($D$20:$I$31,AE$3,1))</f>
        <v>330.33206607549505</v>
      </c>
      <c r="AF546" cm="1">
        <f t="array" aca="1" ref="AF546" ca="1">INDEX($D$20:$I$31,AF$3,1)+BETAINV(RAND(),INDEX($D$20:$I$31,AF$3,5),INDEX($D$20:$I$31,AF$3,6))*(INDEX($D$20:$I$31,AF$3,2)-INDEX($D$20:$I$31,AF$3,1))</f>
        <v>152.03049529428711</v>
      </c>
      <c r="AG546" cm="1">
        <f t="array" aca="1" ref="AG546" ca="1">INDEX($D$20:$I$31,AG$3,1)+BETAINV(RAND(),INDEX($D$20:$I$31,AG$3,5),INDEX($D$20:$I$31,AG$3,6))*(INDEX($D$20:$I$31,AG$3,2)-INDEX($D$20:$I$31,AG$3,1))</f>
        <v>785.02327916183071</v>
      </c>
      <c r="AH546" cm="1">
        <f t="array" aca="1" ref="AH546" ca="1">INDEX($D$20:$I$31,AH$3,1)+BETAINV(RAND(),INDEX($D$20:$I$31,AH$3,5),INDEX($D$20:$I$31,AH$3,6))*(INDEX($D$20:$I$31,AH$3,2)-INDEX($D$20:$I$31,AH$3,1))</f>
        <v>801.69474916553588</v>
      </c>
      <c r="AI546" cm="1">
        <f t="array" aca="1" ref="AI546" ca="1">INDEX($D$20:$I$31,AI$3,1)+BETAINV(RAND(),INDEX($D$20:$I$31,AI$3,5),INDEX($D$20:$I$31,AI$3,6))*(INDEX($D$20:$I$31,AI$3,2)-INDEX($D$20:$I$31,AI$3,1))</f>
        <v>448.60571944448037</v>
      </c>
      <c r="AJ546" cm="1">
        <f t="array" aca="1" ref="AJ546" ca="1">INDEX($D$20:$I$31,AJ$3,1)+BETAINV(RAND(),INDEX($D$20:$I$31,AJ$3,5),INDEX($D$20:$I$31,AJ$3,6))*(INDEX($D$20:$I$31,AJ$3,2)-INDEX($D$20:$I$31,AJ$3,1))</f>
        <v>222.1074603158342</v>
      </c>
      <c r="AK546" cm="1">
        <f t="array" aca="1" ref="AK546" ca="1">INDEX($D$20:$I$31,AK$3,1)+BETAINV(RAND(),INDEX($D$20:$I$31,AK$3,5),INDEX($D$20:$I$31,AK$3,6))*(INDEX($D$20:$I$31,AK$3,2)-INDEX($D$20:$I$31,AK$3,1))</f>
        <v>226.77933937794671</v>
      </c>
      <c r="AL546" cm="1">
        <f t="array" aca="1" ref="AL546" ca="1">INDEX($D$20:$I$31,AL$3,1)+BETAINV(RAND(),INDEX($D$20:$I$31,AL$3,5),INDEX($D$20:$I$31,AL$3,6))*(INDEX($D$20:$I$31,AL$3,2)-INDEX($D$20:$I$31,AL$3,1))</f>
        <v>385.49882471588546</v>
      </c>
      <c r="AN546">
        <v>543</v>
      </c>
      <c r="AO546" s="13" cm="1">
        <f t="array" aca="1" ref="AO546" ca="1">INDEX($D$36:$I$47,AO$3,1)+BETAINV(RAND(),INDEX($D$36:$I$47,AO$3,5),INDEX($D$36:$I$47,AO$3,6))*(INDEX($D$36:$I$47,AO$3,2)-INDEX($D$36:$I$47,AO$3,1))</f>
        <v>98.892251769235827</v>
      </c>
      <c r="AP546" s="13" cm="1">
        <f t="array" aca="1" ref="AP546" ca="1">INDEX($D$36:$I$47,AP$3,1)+BETAINV(RAND(),INDEX($D$36:$I$47,AP$3,5),INDEX($D$36:$I$47,AP$3,6))*(INDEX($D$36:$I$47,AP$3,2)-INDEX($D$36:$I$47,AP$3,1))</f>
        <v>104.67293855890011</v>
      </c>
      <c r="AQ546" s="13" cm="1">
        <f t="array" aca="1" ref="AQ546" ca="1">INDEX($D$36:$I$47,AQ$3,1)+BETAINV(RAND(),INDEX($D$36:$I$47,AQ$3,5),INDEX($D$36:$I$47,AQ$3,6))*(INDEX($D$36:$I$47,AQ$3,2)-INDEX($D$36:$I$47,AQ$3,1))</f>
        <v>185.13085133799427</v>
      </c>
      <c r="AR546" s="13" cm="1">
        <f t="array" aca="1" ref="AR546" ca="1">INDEX($D$36:$I$47,AR$3,1)+BETAINV(RAND(),INDEX($D$36:$I$47,AR$3,5),INDEX($D$36:$I$47,AR$3,6))*(INDEX($D$36:$I$47,AR$3,2)-INDEX($D$36:$I$47,AR$3,1))</f>
        <v>281.98143178982843</v>
      </c>
      <c r="AS546" s="13" cm="1">
        <f t="array" aca="1" ref="AS546" ca="1">INDEX($D$36:$I$47,AS$3,1)+BETAINV(RAND(),INDEX($D$36:$I$47,AS$3,5),INDEX($D$36:$I$47,AS$3,6))*(INDEX($D$36:$I$47,AS$3,2)-INDEX($D$36:$I$47,AS$3,1))</f>
        <v>619.428737884209</v>
      </c>
      <c r="AT546" s="13" cm="1">
        <f t="array" aca="1" ref="AT546" ca="1">INDEX($D$36:$I$47,AT$3,1)+BETAINV(RAND(),INDEX($D$36:$I$47,AT$3,5),INDEX($D$36:$I$47,AT$3,6))*(INDEX($D$36:$I$47,AT$3,2)-INDEX($D$36:$I$47,AT$3,1))</f>
        <v>151.95551612685813</v>
      </c>
      <c r="AU546" s="13" cm="1">
        <f t="array" aca="1" ref="AU546" ca="1">INDEX($D$36:$I$47,AU$3,1)+BETAINV(RAND(),INDEX($D$36:$I$47,AU$3,5),INDEX($D$36:$I$47,AU$3,6))*(INDEX($D$36:$I$47,AU$3,2)-INDEX($D$36:$I$47,AU$3,1))</f>
        <v>343.6912026453669</v>
      </c>
      <c r="AV546" s="13" cm="1">
        <f t="array" aca="1" ref="AV546" ca="1">INDEX($D$36:$I$47,AV$3,1)+BETAINV(RAND(),INDEX($D$36:$I$47,AV$3,5),INDEX($D$36:$I$47,AV$3,6))*(INDEX($D$36:$I$47,AV$3,2)-INDEX($D$36:$I$47,AV$3,1))</f>
        <v>546.63300553441536</v>
      </c>
      <c r="AW546" s="13" cm="1">
        <f t="array" aca="1" ref="AW546" ca="1">INDEX($D$36:$I$47,AW$3,1)+BETAINV(RAND(),INDEX($D$36:$I$47,AW$3,5),INDEX($D$36:$I$47,AW$3,6))*(INDEX($D$36:$I$47,AW$3,2)-INDEX($D$36:$I$47,AW$3,1))</f>
        <v>550.60147291200042</v>
      </c>
      <c r="AX546" s="13" cm="1">
        <f t="array" aca="1" ref="AX546" ca="1">INDEX($D$36:$I$47,AX$3,1)+BETAINV(RAND(),INDEX($D$36:$I$47,AX$3,5),INDEX($D$36:$I$47,AX$3,6))*(INDEX($D$36:$I$47,AX$3,2)-INDEX($D$36:$I$47,AX$3,1))</f>
        <v>426.81048269802659</v>
      </c>
      <c r="AY546" s="13" cm="1">
        <f t="array" aca="1" ref="AY546" ca="1">INDEX($D$36:$I$47,AY$3,1)+BETAINV(RAND(),INDEX($D$36:$I$47,AY$3,5),INDEX($D$36:$I$47,AY$3,6))*(INDEX($D$36:$I$47,AY$3,2)-INDEX($D$36:$I$47,AY$3,1))</f>
        <v>165.98763091808561</v>
      </c>
      <c r="AZ546" s="13" cm="1">
        <f t="array" aca="1" ref="AZ546" ca="1">INDEX($D$36:$I$47,AZ$3,1)+BETAINV(RAND(),INDEX($D$36:$I$47,AZ$3,5),INDEX($D$36:$I$47,AZ$3,6))*(INDEX($D$36:$I$47,AZ$3,2)-INDEX($D$36:$I$47,AZ$3,1))</f>
        <v>411.04139293429876</v>
      </c>
      <c r="BC546">
        <v>543</v>
      </c>
      <c r="BD546" cm="1">
        <f t="array" aca="1" ref="BD546" ca="1">INDEX($D$52:$I$63,BD$3,1)+BETAINV(RAND(),INDEX($D$52:$I$63,BD$3,5),INDEX($D$52:$I$63,BD$3,6))*(INDEX($D$52:$I$63,BD$3,2)-INDEX(D$52:I$63,BD$3,1))</f>
        <v>57.735145108621957</v>
      </c>
      <c r="BE546" cm="1">
        <f t="array" aca="1" ref="BE546" ca="1">INDEX($D$52:$I$63,BE$3,1)+BETAINV(RAND(),INDEX($D$52:$I$63,BE$3,5),INDEX($D$52:$I$63,BE$3,6))*(INDEX($D$52:$I$63,BE$3,2)-INDEX(E$52:J$63,BE$3,1))</f>
        <v>47.52000000000001</v>
      </c>
      <c r="BF546" cm="1">
        <f t="array" aca="1" ref="BF546" ca="1">INDEX($D$52:$I$63,BF$3,1)+BETAINV(RAND(),INDEX($D$52:$I$63,BF$3,5),INDEX($D$52:$I$63,BF$3,6))*(INDEX($D$52:$I$63,BF$3,2)-INDEX(F$52:K$63,BF$3,1))</f>
        <v>35.89553721811194</v>
      </c>
      <c r="BG546" cm="1">
        <f t="array" aca="1" ref="BG546" ca="1">INDEX($D$52:$I$63,BG$3,1)+BETAINV(RAND(),INDEX($D$52:$I$63,BG$3,5),INDEX($D$52:$I$63,BG$3,6))*(INDEX($D$52:$I$63,BG$3,2)-INDEX(G$52:L$63,BG$3,1))</f>
        <v>292.42364392911895</v>
      </c>
      <c r="BH546" cm="1">
        <f t="array" aca="1" ref="BH546" ca="1">INDEX($D$52:$I$63,BH$3,1)+BETAINV(RAND(),INDEX($D$52:$I$63,BH$3,5),INDEX($D$52:$I$63,BH$3,6))*(INDEX($D$52:$I$63,BH$3,2)-INDEX(H$52:M$63,BH$3,1))</f>
        <v>283.24018093944085</v>
      </c>
      <c r="BI546" cm="1">
        <f t="array" aca="1" ref="BI546" ca="1">INDEX($D$52:$I$63,BI$3,1)+BETAINV(RAND(),INDEX($D$52:$I$63,BI$3,5),INDEX($D$52:$I$63,BI$3,6))*(INDEX($D$52:$I$63,BI$3,2)-INDEX(I$52:N$63,BI$3,1))</f>
        <v>120.17375176724997</v>
      </c>
      <c r="BJ546" cm="1">
        <f t="array" aca="1" ref="BJ546" ca="1">INDEX($D$52:$I$63,BJ$3,1)+BETAINV(RAND(),INDEX($D$52:$I$63,BJ$3,5),INDEX($D$52:$I$63,BJ$3,6))*(INDEX($D$52:$I$63,BJ$3,2)-INDEX(J$52:O$63,BJ$3,1))</f>
        <v>330.2079123267099</v>
      </c>
      <c r="BK546" cm="1">
        <f t="array" aca="1" ref="BK546" ca="1">INDEX($D$52:$I$63,BK$3,1)+BETAINV(RAND(),INDEX($D$52:$I$63,BK$3,5),INDEX($D$52:$I$63,BK$3,6))*(INDEX($D$52:$I$63,BK$3,2)-INDEX(K$52:P$63,BK$3,1))</f>
        <v>377.10496694525403</v>
      </c>
      <c r="BL546" cm="1">
        <f t="array" aca="1" ref="BL546" ca="1">INDEX($D$52:$I$63,BL$3,1)+BETAINV(RAND(),INDEX($D$52:$I$63,BL$3,5),INDEX($D$52:$I$63,BL$3,6))*(INDEX($D$52:$I$63,BL$3,2)-INDEX(L$52:Q$63,BL$3,1))</f>
        <v>223.62212364466373</v>
      </c>
      <c r="BM546" cm="1">
        <f t="array" aca="1" ref="BM546" ca="1">INDEX($D$52:$I$63,BM$3,1)+BETAINV(RAND(),INDEX($D$52:$I$63,BM$3,5),INDEX($D$52:$I$63,BM$3,6))*(INDEX($D$52:$I$63,BM$3,2)-INDEX(M$52:R$63,BM$3,1))</f>
        <v>-19.358389886169277</v>
      </c>
      <c r="BN546" cm="1">
        <f t="array" aca="1" ref="BN546" ca="1">INDEX($D$52:$I$63,BN$3,1)+BETAINV(RAND(),INDEX($D$52:$I$63,BN$3,5),INDEX($D$52:$I$63,BN$3,6))*(INDEX($D$52:$I$63,BN$3,2)-INDEX(N$52:S$63,BN$3,1))</f>
        <v>105.14754724581856</v>
      </c>
      <c r="BO546" cm="1">
        <f t="array" aca="1" ref="BO546" ca="1">INDEX($D$52:$I$63,BO$3,1)+BETAINV(RAND(),INDEX($D$52:$I$63,BO$3,5),INDEX($D$52:$I$63,BO$3,6))*(INDEX($D$52:$I$63,BO$3,2)-INDEX(O$52:T$63,BO$3,1))</f>
        <v>427.65295892202994</v>
      </c>
    </row>
    <row r="547" spans="12:67" x14ac:dyDescent="0.25">
      <c r="L547">
        <v>544</v>
      </c>
      <c r="M547" cm="1">
        <f t="array" aca="1" ref="M547" ca="1">INDEX($D$4:$I$15,M$3,1)+BETAINV(RAND(),INDEX($D$4:$I$15,M$3,5),INDEX($D$4:$I$15,M$3,6))*(INDEX($D$4:$I$15,M$3,2)-INDEX($D$4:$I$15,M$3,1))</f>
        <v>262.8302844449924</v>
      </c>
      <c r="N547" cm="1">
        <f t="array" aca="1" ref="N547" ca="1">INDEX($D$4:$I$15,N$3,1)+BETAINV(RAND(),INDEX($D$4:$I$15,N$3,5),INDEX($D$4:$I$15,N$3,6))*(INDEX($D$4:$I$15,N$3,2)-INDEX($D$4:$I$15,N$3,1))</f>
        <v>179.23468952489699</v>
      </c>
      <c r="O547" cm="1">
        <f t="array" aca="1" ref="O547" ca="1">INDEX($D$4:$I$15,O$3,1)+BETAINV(RAND(),INDEX($D$4:$I$15,O$3,5),INDEX($D$4:$I$15,O$3,6))*(INDEX($D$4:$I$15,O$3,2)-INDEX($D$4:$I$15,O$3,1))</f>
        <v>49.685774112896063</v>
      </c>
      <c r="P547" cm="1">
        <f t="array" aca="1" ref="P547" ca="1">INDEX($D$4:$I$15,P$3,1)+BETAINV(RAND(),INDEX($D$4:$I$15,P$3,5),INDEX($D$4:$I$15,P$3,6))*(INDEX($D$4:$I$15,P$3,2)-INDEX($D$4:$I$15,P$3,1))</f>
        <v>704.43318968779556</v>
      </c>
      <c r="Q547" cm="1">
        <f t="array" aca="1" ref="Q547" ca="1">INDEX($D$4:$I$15,Q$3,1)+BETAINV(RAND(),INDEX($D$4:$I$15,Q$3,5),INDEX($D$4:$I$15,Q$3,6))*(INDEX($D$4:$I$15,Q$3,2)-INDEX($D$4:$I$15,Q$3,1))</f>
        <v>145.27083503144883</v>
      </c>
      <c r="R547" cm="1">
        <f t="array" aca="1" ref="R547" ca="1">INDEX($D$4:$I$15,R$3,1)+BETAINV(RAND(),INDEX($D$4:$I$15,R$3,5),INDEX($D$4:$I$15,R$3,6))*(INDEX($D$4:$I$15,R$3,2)-INDEX($D$4:$I$15,R$3,1))</f>
        <v>536.52742637751533</v>
      </c>
      <c r="S547" cm="1">
        <f t="array" aca="1" ref="S547" ca="1">INDEX($D$4:$I$15,S$3,1)+BETAINV(RAND(),INDEX($D$4:$I$15,S$3,5),INDEX($D$4:$I$15,S$3,6))*(INDEX($D$4:$I$15,S$3,2)-INDEX($D$4:$I$15,S$3,1))</f>
        <v>733.53333025170377</v>
      </c>
      <c r="T547" cm="1">
        <f t="array" aca="1" ref="T547" ca="1">INDEX($D$4:$I$15,T$3,1)+BETAINV(RAND(),INDEX($D$4:$I$15,T$3,5),INDEX($D$4:$I$15,T$3,6))*(INDEX($D$4:$I$15,T$3,2)-INDEX($D$4:$I$15,T$3,1))</f>
        <v>767.2434336977517</v>
      </c>
      <c r="U547" cm="1">
        <f t="array" aca="1" ref="U547" ca="1">INDEX($D$4:$I$15,U$3,1)+BETAINV(RAND(),INDEX($D$4:$I$15,U$3,5),INDEX($D$4:$I$15,U$3,6))*(INDEX($D$4:$I$15,U$3,2)-INDEX($D$4:$I$15,U$3,1))</f>
        <v>250.50366035124745</v>
      </c>
      <c r="V547" cm="1">
        <f t="array" aca="1" ref="V547" ca="1">INDEX($D$4:$I$15,V$3,1)+BETAINV(RAND(),INDEX($D$4:$I$15,V$3,5),INDEX($D$4:$I$15,V$3,6))*(INDEX($D$4:$I$15,V$3,2)-INDEX($D$4:$I$15,V$3,1))</f>
        <v>106.41003905859361</v>
      </c>
      <c r="W547" cm="1">
        <f t="array" aca="1" ref="W547" ca="1">INDEX($D$4:$I$15,W$3,1)+BETAINV(RAND(),INDEX($D$4:$I$15,W$3,5),INDEX($D$4:$I$15,W$3,6))*(INDEX($D$4:$I$15,W$3,2)-INDEX($D$4:$I$15,W$3,1))</f>
        <v>357.31122623697524</v>
      </c>
      <c r="X547" cm="1">
        <f t="array" aca="1" ref="X547" ca="1">INDEX($D$4:$I$15,X$3,1)+BETAINV(RAND(),INDEX($D$4:$I$15,X$3,5),INDEX($D$4:$I$15,X$3,6))*(INDEX($D$4:$I$15,X$3,2)-INDEX($D$4:$I$15,X$3,1))</f>
        <v>1396.3707656927352</v>
      </c>
      <c r="Z547">
        <v>544</v>
      </c>
      <c r="AA547" cm="1">
        <f t="array" aca="1" ref="AA547" ca="1">INDEX($D$20:$I$31,AA$3,1)+BETAINV(RAND(),INDEX($D$20:$I$31,AA$3,5),INDEX($D$20:$I$31,AA$3,6))*(INDEX($D$20:$I$31,AA$3,2)-INDEX($D$20:$I$31,AA$3,1))</f>
        <v>100.87279559275581</v>
      </c>
      <c r="AB547" cm="1">
        <f t="array" aca="1" ref="AB547" ca="1">INDEX($D$20:$I$31,AB$3,1)+BETAINV(RAND(),INDEX($D$20:$I$31,AB$3,5),INDEX($D$20:$I$31,AB$3,6))*(INDEX($D$20:$I$31,AB$3,2)-INDEX($D$20:$I$31,AB$3,1))</f>
        <v>102.51042065508078</v>
      </c>
      <c r="AC547" cm="1">
        <f t="array" aca="1" ref="AC547" ca="1">INDEX($D$20:$I$31,AC$3,1)+BETAINV(RAND(),INDEX($D$20:$I$31,AC$3,5),INDEX($D$20:$I$31,AC$3,6))*(INDEX($D$20:$I$31,AC$3,2)-INDEX($D$20:$I$31,AC$3,1))</f>
        <v>95.249620931882191</v>
      </c>
      <c r="AD547" cm="1">
        <f t="array" aca="1" ref="AD547" ca="1">INDEX($D$20:$I$31,AD$3,1)+BETAINV(RAND(),INDEX($D$20:$I$31,AD$3,5),INDEX($D$20:$I$31,AD$3,6))*(INDEX($D$20:$I$31,AD$3,2)-INDEX($D$20:$I$31,AD$3,1))</f>
        <v>508.89191243521736</v>
      </c>
      <c r="AE547" cm="1">
        <f t="array" aca="1" ref="AE547" ca="1">INDEX($D$20:$I$31,AE$3,1)+BETAINV(RAND(),INDEX($D$20:$I$31,AE$3,5),INDEX($D$20:$I$31,AE$3,6))*(INDEX($D$20:$I$31,AE$3,2)-INDEX($D$20:$I$31,AE$3,1))</f>
        <v>265.64444330320896</v>
      </c>
      <c r="AF547" cm="1">
        <f t="array" aca="1" ref="AF547" ca="1">INDEX($D$20:$I$31,AF$3,1)+BETAINV(RAND(),INDEX($D$20:$I$31,AF$3,5),INDEX($D$20:$I$31,AF$3,6))*(INDEX($D$20:$I$31,AF$3,2)-INDEX($D$20:$I$31,AF$3,1))</f>
        <v>152.09905730979037</v>
      </c>
      <c r="AG547" cm="1">
        <f t="array" aca="1" ref="AG547" ca="1">INDEX($D$20:$I$31,AG$3,1)+BETAINV(RAND(),INDEX($D$20:$I$31,AG$3,5),INDEX($D$20:$I$31,AG$3,6))*(INDEX($D$20:$I$31,AG$3,2)-INDEX($D$20:$I$31,AG$3,1))</f>
        <v>754.41700497197814</v>
      </c>
      <c r="AH547" cm="1">
        <f t="array" aca="1" ref="AH547" ca="1">INDEX($D$20:$I$31,AH$3,1)+BETAINV(RAND(),INDEX($D$20:$I$31,AH$3,5),INDEX($D$20:$I$31,AH$3,6))*(INDEX($D$20:$I$31,AH$3,2)-INDEX($D$20:$I$31,AH$3,1))</f>
        <v>649.7497880701153</v>
      </c>
      <c r="AI547" cm="1">
        <f t="array" aca="1" ref="AI547" ca="1">INDEX($D$20:$I$31,AI$3,1)+BETAINV(RAND(),INDEX($D$20:$I$31,AI$3,5),INDEX($D$20:$I$31,AI$3,6))*(INDEX($D$20:$I$31,AI$3,2)-INDEX($D$20:$I$31,AI$3,1))</f>
        <v>404.25349165417708</v>
      </c>
      <c r="AJ547" cm="1">
        <f t="array" aca="1" ref="AJ547" ca="1">INDEX($D$20:$I$31,AJ$3,1)+BETAINV(RAND(),INDEX($D$20:$I$31,AJ$3,5),INDEX($D$20:$I$31,AJ$3,6))*(INDEX($D$20:$I$31,AJ$3,2)-INDEX($D$20:$I$31,AJ$3,1))</f>
        <v>230.82522321377573</v>
      </c>
      <c r="AK547" cm="1">
        <f t="array" aca="1" ref="AK547" ca="1">INDEX($D$20:$I$31,AK$3,1)+BETAINV(RAND(),INDEX($D$20:$I$31,AK$3,5),INDEX($D$20:$I$31,AK$3,6))*(INDEX($D$20:$I$31,AK$3,2)-INDEX($D$20:$I$31,AK$3,1))</f>
        <v>269.73827393515268</v>
      </c>
      <c r="AL547" cm="1">
        <f t="array" aca="1" ref="AL547" ca="1">INDEX($D$20:$I$31,AL$3,1)+BETAINV(RAND(),INDEX($D$20:$I$31,AL$3,5),INDEX($D$20:$I$31,AL$3,6))*(INDEX($D$20:$I$31,AL$3,2)-INDEX($D$20:$I$31,AL$3,1))</f>
        <v>488.54668231827918</v>
      </c>
      <c r="AN547">
        <v>544</v>
      </c>
      <c r="AO547" s="13" cm="1">
        <f t="array" aca="1" ref="AO547" ca="1">INDEX($D$36:$I$47,AO$3,1)+BETAINV(RAND(),INDEX($D$36:$I$47,AO$3,5),INDEX($D$36:$I$47,AO$3,6))*(INDEX($D$36:$I$47,AO$3,2)-INDEX($D$36:$I$47,AO$3,1))</f>
        <v>120.83401816970647</v>
      </c>
      <c r="AP547" s="13" cm="1">
        <f t="array" aca="1" ref="AP547" ca="1">INDEX($D$36:$I$47,AP$3,1)+BETAINV(RAND(),INDEX($D$36:$I$47,AP$3,5),INDEX($D$36:$I$47,AP$3,6))*(INDEX($D$36:$I$47,AP$3,2)-INDEX($D$36:$I$47,AP$3,1))</f>
        <v>100.68067298917181</v>
      </c>
      <c r="AQ547" s="13" cm="1">
        <f t="array" aca="1" ref="AQ547" ca="1">INDEX($D$36:$I$47,AQ$3,1)+BETAINV(RAND(),INDEX($D$36:$I$47,AQ$3,5),INDEX($D$36:$I$47,AQ$3,6))*(INDEX($D$36:$I$47,AQ$3,2)-INDEX($D$36:$I$47,AQ$3,1))</f>
        <v>218.14110643945483</v>
      </c>
      <c r="AR547" s="13" cm="1">
        <f t="array" aca="1" ref="AR547" ca="1">INDEX($D$36:$I$47,AR$3,1)+BETAINV(RAND(),INDEX($D$36:$I$47,AR$3,5),INDEX($D$36:$I$47,AR$3,6))*(INDEX($D$36:$I$47,AR$3,2)-INDEX($D$36:$I$47,AR$3,1))</f>
        <v>351.70926019098226</v>
      </c>
      <c r="AS547" s="13" cm="1">
        <f t="array" aca="1" ref="AS547" ca="1">INDEX($D$36:$I$47,AS$3,1)+BETAINV(RAND(),INDEX($D$36:$I$47,AS$3,5),INDEX($D$36:$I$47,AS$3,6))*(INDEX($D$36:$I$47,AS$3,2)-INDEX($D$36:$I$47,AS$3,1))</f>
        <v>642.3273065852934</v>
      </c>
      <c r="AT547" s="13" cm="1">
        <f t="array" aca="1" ref="AT547" ca="1">INDEX($D$36:$I$47,AT$3,1)+BETAINV(RAND(),INDEX($D$36:$I$47,AT$3,5),INDEX($D$36:$I$47,AT$3,6))*(INDEX($D$36:$I$47,AT$3,2)-INDEX($D$36:$I$47,AT$3,1))</f>
        <v>138.40714320388642</v>
      </c>
      <c r="AU547" s="13" cm="1">
        <f t="array" aca="1" ref="AU547" ca="1">INDEX($D$36:$I$47,AU$3,1)+BETAINV(RAND(),INDEX($D$36:$I$47,AU$3,5),INDEX($D$36:$I$47,AU$3,6))*(INDEX($D$36:$I$47,AU$3,2)-INDEX($D$36:$I$47,AU$3,1))</f>
        <v>296.08080179566929</v>
      </c>
      <c r="AV547" s="13" cm="1">
        <f t="array" aca="1" ref="AV547" ca="1">INDEX($D$36:$I$47,AV$3,1)+BETAINV(RAND(),INDEX($D$36:$I$47,AV$3,5),INDEX($D$36:$I$47,AV$3,6))*(INDEX($D$36:$I$47,AV$3,2)-INDEX($D$36:$I$47,AV$3,1))</f>
        <v>528.6999432478359</v>
      </c>
      <c r="AW547" s="13" cm="1">
        <f t="array" aca="1" ref="AW547" ca="1">INDEX($D$36:$I$47,AW$3,1)+BETAINV(RAND(),INDEX($D$36:$I$47,AW$3,5),INDEX($D$36:$I$47,AW$3,6))*(INDEX($D$36:$I$47,AW$3,2)-INDEX($D$36:$I$47,AW$3,1))</f>
        <v>581.46776528830094</v>
      </c>
      <c r="AX547" s="13" cm="1">
        <f t="array" aca="1" ref="AX547" ca="1">INDEX($D$36:$I$47,AX$3,1)+BETAINV(RAND(),INDEX($D$36:$I$47,AX$3,5),INDEX($D$36:$I$47,AX$3,6))*(INDEX($D$36:$I$47,AX$3,2)-INDEX($D$36:$I$47,AX$3,1))</f>
        <v>418.38610190353955</v>
      </c>
      <c r="AY547" s="13" cm="1">
        <f t="array" aca="1" ref="AY547" ca="1">INDEX($D$36:$I$47,AY$3,1)+BETAINV(RAND(),INDEX($D$36:$I$47,AY$3,5),INDEX($D$36:$I$47,AY$3,6))*(INDEX($D$36:$I$47,AY$3,2)-INDEX($D$36:$I$47,AY$3,1))</f>
        <v>161.27919456432295</v>
      </c>
      <c r="AZ547" s="13" cm="1">
        <f t="array" aca="1" ref="AZ547" ca="1">INDEX($D$36:$I$47,AZ$3,1)+BETAINV(RAND(),INDEX($D$36:$I$47,AZ$3,5),INDEX($D$36:$I$47,AZ$3,6))*(INDEX($D$36:$I$47,AZ$3,2)-INDEX($D$36:$I$47,AZ$3,1))</f>
        <v>429.83715819370468</v>
      </c>
      <c r="BC547">
        <v>544</v>
      </c>
      <c r="BD547" cm="1">
        <f t="array" aca="1" ref="BD547" ca="1">INDEX($D$52:$I$63,BD$3,1)+BETAINV(RAND(),INDEX($D$52:$I$63,BD$3,5),INDEX($D$52:$I$63,BD$3,6))*(INDEX($D$52:$I$63,BD$3,2)-INDEX(D$52:I$63,BD$3,1))</f>
        <v>59.362233400987336</v>
      </c>
      <c r="BE547" cm="1">
        <f t="array" aca="1" ref="BE547" ca="1">INDEX($D$52:$I$63,BE$3,1)+BETAINV(RAND(),INDEX($D$52:$I$63,BE$3,5),INDEX($D$52:$I$63,BE$3,6))*(INDEX($D$52:$I$63,BE$3,2)-INDEX(E$52:J$63,BE$3,1))</f>
        <v>47.52000000000001</v>
      </c>
      <c r="BF547" cm="1">
        <f t="array" aca="1" ref="BF547" ca="1">INDEX($D$52:$I$63,BF$3,1)+BETAINV(RAND(),INDEX($D$52:$I$63,BF$3,5),INDEX($D$52:$I$63,BF$3,6))*(INDEX($D$52:$I$63,BF$3,2)-INDEX(F$52:K$63,BF$3,1))</f>
        <v>35.265584529475341</v>
      </c>
      <c r="BG547" cm="1">
        <f t="array" aca="1" ref="BG547" ca="1">INDEX($D$52:$I$63,BG$3,1)+BETAINV(RAND(),INDEX($D$52:$I$63,BG$3,5),INDEX($D$52:$I$63,BG$3,6))*(INDEX($D$52:$I$63,BG$3,2)-INDEX(G$52:L$63,BG$3,1))</f>
        <v>281.18173334707592</v>
      </c>
      <c r="BH547" cm="1">
        <f t="array" aca="1" ref="BH547" ca="1">INDEX($D$52:$I$63,BH$3,1)+BETAINV(RAND(),INDEX($D$52:$I$63,BH$3,5),INDEX($D$52:$I$63,BH$3,6))*(INDEX($D$52:$I$63,BH$3,2)-INDEX(H$52:M$63,BH$3,1))</f>
        <v>302.15878400224966</v>
      </c>
      <c r="BI547" cm="1">
        <f t="array" aca="1" ref="BI547" ca="1">INDEX($D$52:$I$63,BI$3,1)+BETAINV(RAND(),INDEX($D$52:$I$63,BI$3,5),INDEX($D$52:$I$63,BI$3,6))*(INDEX($D$52:$I$63,BI$3,2)-INDEX(I$52:N$63,BI$3,1))</f>
        <v>123.04920692893162</v>
      </c>
      <c r="BJ547" cm="1">
        <f t="array" aca="1" ref="BJ547" ca="1">INDEX($D$52:$I$63,BJ$3,1)+BETAINV(RAND(),INDEX($D$52:$I$63,BJ$3,5),INDEX($D$52:$I$63,BJ$3,6))*(INDEX($D$52:$I$63,BJ$3,2)-INDEX(J$52:O$63,BJ$3,1))</f>
        <v>335.29330040426606</v>
      </c>
      <c r="BK547" cm="1">
        <f t="array" aca="1" ref="BK547" ca="1">INDEX($D$52:$I$63,BK$3,1)+BETAINV(RAND(),INDEX($D$52:$I$63,BK$3,5),INDEX($D$52:$I$63,BK$3,6))*(INDEX($D$52:$I$63,BK$3,2)-INDEX(K$52:P$63,BK$3,1))</f>
        <v>410.39450397892836</v>
      </c>
      <c r="BL547" cm="1">
        <f t="array" aca="1" ref="BL547" ca="1">INDEX($D$52:$I$63,BL$3,1)+BETAINV(RAND(),INDEX($D$52:$I$63,BL$3,5),INDEX($D$52:$I$63,BL$3,6))*(INDEX($D$52:$I$63,BL$3,2)-INDEX(L$52:Q$63,BL$3,1))</f>
        <v>332.18625155804091</v>
      </c>
      <c r="BM547" cm="1">
        <f t="array" aca="1" ref="BM547" ca="1">INDEX($D$52:$I$63,BM$3,1)+BETAINV(RAND(),INDEX($D$52:$I$63,BM$3,5),INDEX($D$52:$I$63,BM$3,6))*(INDEX($D$52:$I$63,BM$3,2)-INDEX(M$52:R$63,BM$3,1))</f>
        <v>14.326810520317039</v>
      </c>
      <c r="BN547" cm="1">
        <f t="array" aca="1" ref="BN547" ca="1">INDEX($D$52:$I$63,BN$3,1)+BETAINV(RAND(),INDEX($D$52:$I$63,BN$3,5),INDEX($D$52:$I$63,BN$3,6))*(INDEX($D$52:$I$63,BN$3,2)-INDEX(N$52:S$63,BN$3,1))</f>
        <v>104.26861338042985</v>
      </c>
      <c r="BO547" cm="1">
        <f t="array" aca="1" ref="BO547" ca="1">INDEX($D$52:$I$63,BO$3,1)+BETAINV(RAND(),INDEX($D$52:$I$63,BO$3,5),INDEX($D$52:$I$63,BO$3,6))*(INDEX($D$52:$I$63,BO$3,2)-INDEX(O$52:T$63,BO$3,1))</f>
        <v>379.48197357136871</v>
      </c>
    </row>
    <row r="548" spans="12:67" x14ac:dyDescent="0.25">
      <c r="L548">
        <v>545</v>
      </c>
      <c r="M548" cm="1">
        <f t="array" aca="1" ref="M548" ca="1">INDEX($D$4:$I$15,M$3,1)+BETAINV(RAND(),INDEX($D$4:$I$15,M$3,5),INDEX($D$4:$I$15,M$3,6))*(INDEX($D$4:$I$15,M$3,2)-INDEX($D$4:$I$15,M$3,1))</f>
        <v>249.74869582302622</v>
      </c>
      <c r="N548" cm="1">
        <f t="array" aca="1" ref="N548" ca="1">INDEX($D$4:$I$15,N$3,1)+BETAINV(RAND(),INDEX($D$4:$I$15,N$3,5),INDEX($D$4:$I$15,N$3,6))*(INDEX($D$4:$I$15,N$3,2)-INDEX($D$4:$I$15,N$3,1))</f>
        <v>172.60817785280173</v>
      </c>
      <c r="O548" cm="1">
        <f t="array" aca="1" ref="O548" ca="1">INDEX($D$4:$I$15,O$3,1)+BETAINV(RAND(),INDEX($D$4:$I$15,O$3,5),INDEX($D$4:$I$15,O$3,6))*(INDEX($D$4:$I$15,O$3,2)-INDEX($D$4:$I$15,O$3,1))</f>
        <v>54.083627329012501</v>
      </c>
      <c r="P548" cm="1">
        <f t="array" aca="1" ref="P548" ca="1">INDEX($D$4:$I$15,P$3,1)+BETAINV(RAND(),INDEX($D$4:$I$15,P$3,5),INDEX($D$4:$I$15,P$3,6))*(INDEX($D$4:$I$15,P$3,2)-INDEX($D$4:$I$15,P$3,1))</f>
        <v>822.30787236770902</v>
      </c>
      <c r="Q548" cm="1">
        <f t="array" aca="1" ref="Q548" ca="1">INDEX($D$4:$I$15,Q$3,1)+BETAINV(RAND(),INDEX($D$4:$I$15,Q$3,5),INDEX($D$4:$I$15,Q$3,6))*(INDEX($D$4:$I$15,Q$3,2)-INDEX($D$4:$I$15,Q$3,1))</f>
        <v>149.03679113465739</v>
      </c>
      <c r="R548" cm="1">
        <f t="array" aca="1" ref="R548" ca="1">INDEX($D$4:$I$15,R$3,1)+BETAINV(RAND(),INDEX($D$4:$I$15,R$3,5),INDEX($D$4:$I$15,R$3,6))*(INDEX($D$4:$I$15,R$3,2)-INDEX($D$4:$I$15,R$3,1))</f>
        <v>518.48287922493</v>
      </c>
      <c r="S548" cm="1">
        <f t="array" aca="1" ref="S548" ca="1">INDEX($D$4:$I$15,S$3,1)+BETAINV(RAND(),INDEX($D$4:$I$15,S$3,5),INDEX($D$4:$I$15,S$3,6))*(INDEX($D$4:$I$15,S$3,2)-INDEX($D$4:$I$15,S$3,1))</f>
        <v>867.71541189080108</v>
      </c>
      <c r="T548" cm="1">
        <f t="array" aca="1" ref="T548" ca="1">INDEX($D$4:$I$15,T$3,1)+BETAINV(RAND(),INDEX($D$4:$I$15,T$3,5),INDEX($D$4:$I$15,T$3,6))*(INDEX($D$4:$I$15,T$3,2)-INDEX($D$4:$I$15,T$3,1))</f>
        <v>791.1132111046976</v>
      </c>
      <c r="U548" cm="1">
        <f t="array" aca="1" ref="U548" ca="1">INDEX($D$4:$I$15,U$3,1)+BETAINV(RAND(),INDEX($D$4:$I$15,U$3,5),INDEX($D$4:$I$15,U$3,6))*(INDEX($D$4:$I$15,U$3,2)-INDEX($D$4:$I$15,U$3,1))</f>
        <v>305.21387477917449</v>
      </c>
      <c r="V548" cm="1">
        <f t="array" aca="1" ref="V548" ca="1">INDEX($D$4:$I$15,V$3,1)+BETAINV(RAND(),INDEX($D$4:$I$15,V$3,5),INDEX($D$4:$I$15,V$3,6))*(INDEX($D$4:$I$15,V$3,2)-INDEX($D$4:$I$15,V$3,1))</f>
        <v>107.28970492326002</v>
      </c>
      <c r="W548" cm="1">
        <f t="array" aca="1" ref="W548" ca="1">INDEX($D$4:$I$15,W$3,1)+BETAINV(RAND(),INDEX($D$4:$I$15,W$3,5),INDEX($D$4:$I$15,W$3,6))*(INDEX($D$4:$I$15,W$3,2)-INDEX($D$4:$I$15,W$3,1))</f>
        <v>327.17949294221432</v>
      </c>
      <c r="X548" cm="1">
        <f t="array" aca="1" ref="X548" ca="1">INDEX($D$4:$I$15,X$3,1)+BETAINV(RAND(),INDEX($D$4:$I$15,X$3,5),INDEX($D$4:$I$15,X$3,6))*(INDEX($D$4:$I$15,X$3,2)-INDEX($D$4:$I$15,X$3,1))</f>
        <v>1379.860858684337</v>
      </c>
      <c r="Z548">
        <v>545</v>
      </c>
      <c r="AA548" cm="1">
        <f t="array" aca="1" ref="AA548" ca="1">INDEX($D$20:$I$31,AA$3,1)+BETAINV(RAND(),INDEX($D$20:$I$31,AA$3,5),INDEX($D$20:$I$31,AA$3,6))*(INDEX($D$20:$I$31,AA$3,2)-INDEX($D$20:$I$31,AA$3,1))</f>
        <v>108.72923245430285</v>
      </c>
      <c r="AB548" cm="1">
        <f t="array" aca="1" ref="AB548" ca="1">INDEX($D$20:$I$31,AB$3,1)+BETAINV(RAND(),INDEX($D$20:$I$31,AB$3,5),INDEX($D$20:$I$31,AB$3,6))*(INDEX($D$20:$I$31,AB$3,2)-INDEX($D$20:$I$31,AB$3,1))</f>
        <v>107.74258112743982</v>
      </c>
      <c r="AC548" cm="1">
        <f t="array" aca="1" ref="AC548" ca="1">INDEX($D$20:$I$31,AC$3,1)+BETAINV(RAND(),INDEX($D$20:$I$31,AC$3,5),INDEX($D$20:$I$31,AC$3,6))*(INDEX($D$20:$I$31,AC$3,2)-INDEX($D$20:$I$31,AC$3,1))</f>
        <v>112.82767534607395</v>
      </c>
      <c r="AD548" cm="1">
        <f t="array" aca="1" ref="AD548" ca="1">INDEX($D$20:$I$31,AD$3,1)+BETAINV(RAND(),INDEX($D$20:$I$31,AD$3,5),INDEX($D$20:$I$31,AD$3,6))*(INDEX($D$20:$I$31,AD$3,2)-INDEX($D$20:$I$31,AD$3,1))</f>
        <v>490.8184855762043</v>
      </c>
      <c r="AE548" cm="1">
        <f t="array" aca="1" ref="AE548" ca="1">INDEX($D$20:$I$31,AE$3,1)+BETAINV(RAND(),INDEX($D$20:$I$31,AE$3,5),INDEX($D$20:$I$31,AE$3,6))*(INDEX($D$20:$I$31,AE$3,2)-INDEX($D$20:$I$31,AE$3,1))</f>
        <v>313.21945453160771</v>
      </c>
      <c r="AF548" cm="1">
        <f t="array" aca="1" ref="AF548" ca="1">INDEX($D$20:$I$31,AF$3,1)+BETAINV(RAND(),INDEX($D$20:$I$31,AF$3,5),INDEX($D$20:$I$31,AF$3,6))*(INDEX($D$20:$I$31,AF$3,2)-INDEX($D$20:$I$31,AF$3,1))</f>
        <v>141.16096282797656</v>
      </c>
      <c r="AG548" cm="1">
        <f t="array" aca="1" ref="AG548" ca="1">INDEX($D$20:$I$31,AG$3,1)+BETAINV(RAND(),INDEX($D$20:$I$31,AG$3,5),INDEX($D$20:$I$31,AG$3,6))*(INDEX($D$20:$I$31,AG$3,2)-INDEX($D$20:$I$31,AG$3,1))</f>
        <v>832.70078754704036</v>
      </c>
      <c r="AH548" cm="1">
        <f t="array" aca="1" ref="AH548" ca="1">INDEX($D$20:$I$31,AH$3,1)+BETAINV(RAND(),INDEX($D$20:$I$31,AH$3,5),INDEX($D$20:$I$31,AH$3,6))*(INDEX($D$20:$I$31,AH$3,2)-INDEX($D$20:$I$31,AH$3,1))</f>
        <v>636.77790647863935</v>
      </c>
      <c r="AI548" cm="1">
        <f t="array" aca="1" ref="AI548" ca="1">INDEX($D$20:$I$31,AI$3,1)+BETAINV(RAND(),INDEX($D$20:$I$31,AI$3,5),INDEX($D$20:$I$31,AI$3,6))*(INDEX($D$20:$I$31,AI$3,2)-INDEX($D$20:$I$31,AI$3,1))</f>
        <v>364.62364549402025</v>
      </c>
      <c r="AJ548" cm="1">
        <f t="array" aca="1" ref="AJ548" ca="1">INDEX($D$20:$I$31,AJ$3,1)+BETAINV(RAND(),INDEX($D$20:$I$31,AJ$3,5),INDEX($D$20:$I$31,AJ$3,6))*(INDEX($D$20:$I$31,AJ$3,2)-INDEX($D$20:$I$31,AJ$3,1))</f>
        <v>206.02780283695193</v>
      </c>
      <c r="AK548" cm="1">
        <f t="array" aca="1" ref="AK548" ca="1">INDEX($D$20:$I$31,AK$3,1)+BETAINV(RAND(),INDEX($D$20:$I$31,AK$3,5),INDEX($D$20:$I$31,AK$3,6))*(INDEX($D$20:$I$31,AK$3,2)-INDEX($D$20:$I$31,AK$3,1))</f>
        <v>288.34142196383027</v>
      </c>
      <c r="AL548" cm="1">
        <f t="array" aca="1" ref="AL548" ca="1">INDEX($D$20:$I$31,AL$3,1)+BETAINV(RAND(),INDEX($D$20:$I$31,AL$3,5),INDEX($D$20:$I$31,AL$3,6))*(INDEX($D$20:$I$31,AL$3,2)-INDEX($D$20:$I$31,AL$3,1))</f>
        <v>408.32066248235679</v>
      </c>
      <c r="AN548">
        <v>545</v>
      </c>
      <c r="AO548" s="13" cm="1">
        <f t="array" aca="1" ref="AO548" ca="1">INDEX($D$36:$I$47,AO$3,1)+BETAINV(RAND(),INDEX($D$36:$I$47,AO$3,5),INDEX($D$36:$I$47,AO$3,6))*(INDEX($D$36:$I$47,AO$3,2)-INDEX($D$36:$I$47,AO$3,1))</f>
        <v>88.651401166994773</v>
      </c>
      <c r="AP548" s="13" cm="1">
        <f t="array" aca="1" ref="AP548" ca="1">INDEX($D$36:$I$47,AP$3,1)+BETAINV(RAND(),INDEX($D$36:$I$47,AP$3,5),INDEX($D$36:$I$47,AP$3,6))*(INDEX($D$36:$I$47,AP$3,2)-INDEX($D$36:$I$47,AP$3,1))</f>
        <v>113.30113356663283</v>
      </c>
      <c r="AQ548" s="13" cm="1">
        <f t="array" aca="1" ref="AQ548" ca="1">INDEX($D$36:$I$47,AQ$3,1)+BETAINV(RAND(),INDEX($D$36:$I$47,AQ$3,5),INDEX($D$36:$I$47,AQ$3,6))*(INDEX($D$36:$I$47,AQ$3,2)-INDEX($D$36:$I$47,AQ$3,1))</f>
        <v>205.39987401620522</v>
      </c>
      <c r="AR548" s="13" cm="1">
        <f t="array" aca="1" ref="AR548" ca="1">INDEX($D$36:$I$47,AR$3,1)+BETAINV(RAND(),INDEX($D$36:$I$47,AR$3,5),INDEX($D$36:$I$47,AR$3,6))*(INDEX($D$36:$I$47,AR$3,2)-INDEX($D$36:$I$47,AR$3,1))</f>
        <v>280.71860281942702</v>
      </c>
      <c r="AS548" s="13" cm="1">
        <f t="array" aca="1" ref="AS548" ca="1">INDEX($D$36:$I$47,AS$3,1)+BETAINV(RAND(),INDEX($D$36:$I$47,AS$3,5),INDEX($D$36:$I$47,AS$3,6))*(INDEX($D$36:$I$47,AS$3,2)-INDEX($D$36:$I$47,AS$3,1))</f>
        <v>662.25049703142292</v>
      </c>
      <c r="AT548" s="13" cm="1">
        <f t="array" aca="1" ref="AT548" ca="1">INDEX($D$36:$I$47,AT$3,1)+BETAINV(RAND(),INDEX($D$36:$I$47,AT$3,5),INDEX($D$36:$I$47,AT$3,6))*(INDEX($D$36:$I$47,AT$3,2)-INDEX($D$36:$I$47,AT$3,1))</f>
        <v>155.68288153204381</v>
      </c>
      <c r="AU548" s="13" cm="1">
        <f t="array" aca="1" ref="AU548" ca="1">INDEX($D$36:$I$47,AU$3,1)+BETAINV(RAND(),INDEX($D$36:$I$47,AU$3,5),INDEX($D$36:$I$47,AU$3,6))*(INDEX($D$36:$I$47,AU$3,2)-INDEX($D$36:$I$47,AU$3,1))</f>
        <v>303.68373600125216</v>
      </c>
      <c r="AV548" s="13" cm="1">
        <f t="array" aca="1" ref="AV548" ca="1">INDEX($D$36:$I$47,AV$3,1)+BETAINV(RAND(),INDEX($D$36:$I$47,AV$3,5),INDEX($D$36:$I$47,AV$3,6))*(INDEX($D$36:$I$47,AV$3,2)-INDEX($D$36:$I$47,AV$3,1))</f>
        <v>622.8057329092901</v>
      </c>
      <c r="AW548" s="13" cm="1">
        <f t="array" aca="1" ref="AW548" ca="1">INDEX($D$36:$I$47,AW$3,1)+BETAINV(RAND(),INDEX($D$36:$I$47,AW$3,5),INDEX($D$36:$I$47,AW$3,6))*(INDEX($D$36:$I$47,AW$3,2)-INDEX($D$36:$I$47,AW$3,1))</f>
        <v>545.67568344532424</v>
      </c>
      <c r="AX548" s="13" cm="1">
        <f t="array" aca="1" ref="AX548" ca="1">INDEX($D$36:$I$47,AX$3,1)+BETAINV(RAND(),INDEX($D$36:$I$47,AX$3,5),INDEX($D$36:$I$47,AX$3,6))*(INDEX($D$36:$I$47,AX$3,2)-INDEX($D$36:$I$47,AX$3,1))</f>
        <v>388.45875482016697</v>
      </c>
      <c r="AY548" s="13" cm="1">
        <f t="array" aca="1" ref="AY548" ca="1">INDEX($D$36:$I$47,AY$3,1)+BETAINV(RAND(),INDEX($D$36:$I$47,AY$3,5),INDEX($D$36:$I$47,AY$3,6))*(INDEX($D$36:$I$47,AY$3,2)-INDEX($D$36:$I$47,AY$3,1))</f>
        <v>155.91964959342195</v>
      </c>
      <c r="AZ548" s="13" cm="1">
        <f t="array" aca="1" ref="AZ548" ca="1">INDEX($D$36:$I$47,AZ$3,1)+BETAINV(RAND(),INDEX($D$36:$I$47,AZ$3,5),INDEX($D$36:$I$47,AZ$3,6))*(INDEX($D$36:$I$47,AZ$3,2)-INDEX($D$36:$I$47,AZ$3,1))</f>
        <v>465.46808105879296</v>
      </c>
      <c r="BC548">
        <v>545</v>
      </c>
      <c r="BD548" cm="1">
        <f t="array" aca="1" ref="BD548" ca="1">INDEX($D$52:$I$63,BD$3,1)+BETAINV(RAND(),INDEX($D$52:$I$63,BD$3,5),INDEX($D$52:$I$63,BD$3,6))*(INDEX($D$52:$I$63,BD$3,2)-INDEX(D$52:I$63,BD$3,1))</f>
        <v>62.740846977450815</v>
      </c>
      <c r="BE548" cm="1">
        <f t="array" aca="1" ref="BE548" ca="1">INDEX($D$52:$I$63,BE$3,1)+BETAINV(RAND(),INDEX($D$52:$I$63,BE$3,5),INDEX($D$52:$I$63,BE$3,6))*(INDEX($D$52:$I$63,BE$3,2)-INDEX(E$52:J$63,BE$3,1))</f>
        <v>47.52000000000001</v>
      </c>
      <c r="BF548" cm="1">
        <f t="array" aca="1" ref="BF548" ca="1">INDEX($D$52:$I$63,BF$3,1)+BETAINV(RAND(),INDEX($D$52:$I$63,BF$3,5),INDEX($D$52:$I$63,BF$3,6))*(INDEX($D$52:$I$63,BF$3,2)-INDEX(F$52:K$63,BF$3,1))</f>
        <v>33.558121566286133</v>
      </c>
      <c r="BG548" cm="1">
        <f t="array" aca="1" ref="BG548" ca="1">INDEX($D$52:$I$63,BG$3,1)+BETAINV(RAND(),INDEX($D$52:$I$63,BG$3,5),INDEX($D$52:$I$63,BG$3,6))*(INDEX($D$52:$I$63,BG$3,2)-INDEX(G$52:L$63,BG$3,1))</f>
        <v>270.35182253511897</v>
      </c>
      <c r="BH548" cm="1">
        <f t="array" aca="1" ref="BH548" ca="1">INDEX($D$52:$I$63,BH$3,1)+BETAINV(RAND(),INDEX($D$52:$I$63,BH$3,5),INDEX($D$52:$I$63,BH$3,6))*(INDEX($D$52:$I$63,BH$3,2)-INDEX(H$52:M$63,BH$3,1))</f>
        <v>226.14385787744595</v>
      </c>
      <c r="BI548" cm="1">
        <f t="array" aca="1" ref="BI548" ca="1">INDEX($D$52:$I$63,BI$3,1)+BETAINV(RAND(),INDEX($D$52:$I$63,BI$3,5),INDEX($D$52:$I$63,BI$3,6))*(INDEX($D$52:$I$63,BI$3,2)-INDEX(I$52:N$63,BI$3,1))</f>
        <v>138.34529505789413</v>
      </c>
      <c r="BJ548" cm="1">
        <f t="array" aca="1" ref="BJ548" ca="1">INDEX($D$52:$I$63,BJ$3,1)+BETAINV(RAND(),INDEX($D$52:$I$63,BJ$3,5),INDEX($D$52:$I$63,BJ$3,6))*(INDEX($D$52:$I$63,BJ$3,2)-INDEX(J$52:O$63,BJ$3,1))</f>
        <v>333.64811369799611</v>
      </c>
      <c r="BK548" cm="1">
        <f t="array" aca="1" ref="BK548" ca="1">INDEX($D$52:$I$63,BK$3,1)+BETAINV(RAND(),INDEX($D$52:$I$63,BK$3,5),INDEX($D$52:$I$63,BK$3,6))*(INDEX($D$52:$I$63,BK$3,2)-INDEX(K$52:P$63,BK$3,1))</f>
        <v>321.45505676485391</v>
      </c>
      <c r="BL548" cm="1">
        <f t="array" aca="1" ref="BL548" ca="1">INDEX($D$52:$I$63,BL$3,1)+BETAINV(RAND(),INDEX($D$52:$I$63,BL$3,5),INDEX($D$52:$I$63,BL$3,6))*(INDEX($D$52:$I$63,BL$3,2)-INDEX(L$52:Q$63,BL$3,1))</f>
        <v>360.24182917384655</v>
      </c>
      <c r="BM548" cm="1">
        <f t="array" aca="1" ref="BM548" ca="1">INDEX($D$52:$I$63,BM$3,1)+BETAINV(RAND(),INDEX($D$52:$I$63,BM$3,5),INDEX($D$52:$I$63,BM$3,6))*(INDEX($D$52:$I$63,BM$3,2)-INDEX(M$52:R$63,BM$3,1))</f>
        <v>-24.735676785312521</v>
      </c>
      <c r="BN548" cm="1">
        <f t="array" aca="1" ref="BN548" ca="1">INDEX($D$52:$I$63,BN$3,1)+BETAINV(RAND(),INDEX($D$52:$I$63,BN$3,5),INDEX($D$52:$I$63,BN$3,6))*(INDEX($D$52:$I$63,BN$3,2)-INDEX(N$52:S$63,BN$3,1))</f>
        <v>105.2049830330721</v>
      </c>
      <c r="BO548" cm="1">
        <f t="array" aca="1" ref="BO548" ca="1">INDEX($D$52:$I$63,BO$3,1)+BETAINV(RAND(),INDEX($D$52:$I$63,BO$3,5),INDEX($D$52:$I$63,BO$3,6))*(INDEX($D$52:$I$63,BO$3,2)-INDEX(O$52:T$63,BO$3,1))</f>
        <v>306.44707998909252</v>
      </c>
    </row>
    <row r="549" spans="12:67" x14ac:dyDescent="0.25">
      <c r="L549">
        <v>546</v>
      </c>
      <c r="M549" cm="1">
        <f t="array" aca="1" ref="M549" ca="1">INDEX($D$4:$I$15,M$3,1)+BETAINV(RAND(),INDEX($D$4:$I$15,M$3,5),INDEX($D$4:$I$15,M$3,6))*(INDEX($D$4:$I$15,M$3,2)-INDEX($D$4:$I$15,M$3,1))</f>
        <v>255.379820282667</v>
      </c>
      <c r="N549" cm="1">
        <f t="array" aca="1" ref="N549" ca="1">INDEX($D$4:$I$15,N$3,1)+BETAINV(RAND(),INDEX($D$4:$I$15,N$3,5),INDEX($D$4:$I$15,N$3,6))*(INDEX($D$4:$I$15,N$3,2)-INDEX($D$4:$I$15,N$3,1))</f>
        <v>171.258303032691</v>
      </c>
      <c r="O549" cm="1">
        <f t="array" aca="1" ref="O549" ca="1">INDEX($D$4:$I$15,O$3,1)+BETAINV(RAND(),INDEX($D$4:$I$15,O$3,5),INDEX($D$4:$I$15,O$3,6))*(INDEX($D$4:$I$15,O$3,2)-INDEX($D$4:$I$15,O$3,1))</f>
        <v>49.092580446720135</v>
      </c>
      <c r="P549" cm="1">
        <f t="array" aca="1" ref="P549" ca="1">INDEX($D$4:$I$15,P$3,1)+BETAINV(RAND(),INDEX($D$4:$I$15,P$3,5),INDEX($D$4:$I$15,P$3,6))*(INDEX($D$4:$I$15,P$3,2)-INDEX($D$4:$I$15,P$3,1))</f>
        <v>743.92462120821529</v>
      </c>
      <c r="Q549" cm="1">
        <f t="array" aca="1" ref="Q549" ca="1">INDEX($D$4:$I$15,Q$3,1)+BETAINV(RAND(),INDEX($D$4:$I$15,Q$3,5),INDEX($D$4:$I$15,Q$3,6))*(INDEX($D$4:$I$15,Q$3,2)-INDEX($D$4:$I$15,Q$3,1))</f>
        <v>138.91661371675255</v>
      </c>
      <c r="R549" cm="1">
        <f t="array" aca="1" ref="R549" ca="1">INDEX($D$4:$I$15,R$3,1)+BETAINV(RAND(),INDEX($D$4:$I$15,R$3,5),INDEX($D$4:$I$15,R$3,6))*(INDEX($D$4:$I$15,R$3,2)-INDEX($D$4:$I$15,R$3,1))</f>
        <v>480.24850925837262</v>
      </c>
      <c r="S549" cm="1">
        <f t="array" aca="1" ref="S549" ca="1">INDEX($D$4:$I$15,S$3,1)+BETAINV(RAND(),INDEX($D$4:$I$15,S$3,5),INDEX($D$4:$I$15,S$3,6))*(INDEX($D$4:$I$15,S$3,2)-INDEX($D$4:$I$15,S$3,1))</f>
        <v>833.20327646001556</v>
      </c>
      <c r="T549" cm="1">
        <f t="array" aca="1" ref="T549" ca="1">INDEX($D$4:$I$15,T$3,1)+BETAINV(RAND(),INDEX($D$4:$I$15,T$3,5),INDEX($D$4:$I$15,T$3,6))*(INDEX($D$4:$I$15,T$3,2)-INDEX($D$4:$I$15,T$3,1))</f>
        <v>742.06452541716044</v>
      </c>
      <c r="U549" cm="1">
        <f t="array" aca="1" ref="U549" ca="1">INDEX($D$4:$I$15,U$3,1)+BETAINV(RAND(),INDEX($D$4:$I$15,U$3,5),INDEX($D$4:$I$15,U$3,6))*(INDEX($D$4:$I$15,U$3,2)-INDEX($D$4:$I$15,U$3,1))</f>
        <v>265.2016587650316</v>
      </c>
      <c r="V549" cm="1">
        <f t="array" aca="1" ref="V549" ca="1">INDEX($D$4:$I$15,V$3,1)+BETAINV(RAND(),INDEX($D$4:$I$15,V$3,5),INDEX($D$4:$I$15,V$3,6))*(INDEX($D$4:$I$15,V$3,2)-INDEX($D$4:$I$15,V$3,1))</f>
        <v>100.95196829889868</v>
      </c>
      <c r="W549" cm="1">
        <f t="array" aca="1" ref="W549" ca="1">INDEX($D$4:$I$15,W$3,1)+BETAINV(RAND(),INDEX($D$4:$I$15,W$3,5),INDEX($D$4:$I$15,W$3,6))*(INDEX($D$4:$I$15,W$3,2)-INDEX($D$4:$I$15,W$3,1))</f>
        <v>408.84863734119062</v>
      </c>
      <c r="X549" cm="1">
        <f t="array" aca="1" ref="X549" ca="1">INDEX($D$4:$I$15,X$3,1)+BETAINV(RAND(),INDEX($D$4:$I$15,X$3,5),INDEX($D$4:$I$15,X$3,6))*(INDEX($D$4:$I$15,X$3,2)-INDEX($D$4:$I$15,X$3,1))</f>
        <v>1352.751187904533</v>
      </c>
      <c r="Z549">
        <v>546</v>
      </c>
      <c r="AA549" cm="1">
        <f t="array" aca="1" ref="AA549" ca="1">INDEX($D$20:$I$31,AA$3,1)+BETAINV(RAND(),INDEX($D$20:$I$31,AA$3,5),INDEX($D$20:$I$31,AA$3,6))*(INDEX($D$20:$I$31,AA$3,2)-INDEX($D$20:$I$31,AA$3,1))</f>
        <v>100.61908423127907</v>
      </c>
      <c r="AB549" cm="1">
        <f t="array" aca="1" ref="AB549" ca="1">INDEX($D$20:$I$31,AB$3,1)+BETAINV(RAND(),INDEX($D$20:$I$31,AB$3,5),INDEX($D$20:$I$31,AB$3,6))*(INDEX($D$20:$I$31,AB$3,2)-INDEX($D$20:$I$31,AB$3,1))</f>
        <v>104.72573154116718</v>
      </c>
      <c r="AC549" cm="1">
        <f t="array" aca="1" ref="AC549" ca="1">INDEX($D$20:$I$31,AC$3,1)+BETAINV(RAND(),INDEX($D$20:$I$31,AC$3,5),INDEX($D$20:$I$31,AC$3,6))*(INDEX($D$20:$I$31,AC$3,2)-INDEX($D$20:$I$31,AC$3,1))</f>
        <v>97.905891543404721</v>
      </c>
      <c r="AD549" cm="1">
        <f t="array" aca="1" ref="AD549" ca="1">INDEX($D$20:$I$31,AD$3,1)+BETAINV(RAND(),INDEX($D$20:$I$31,AD$3,5),INDEX($D$20:$I$31,AD$3,6))*(INDEX($D$20:$I$31,AD$3,2)-INDEX($D$20:$I$31,AD$3,1))</f>
        <v>614.73659157721136</v>
      </c>
      <c r="AE549" cm="1">
        <f t="array" aca="1" ref="AE549" ca="1">INDEX($D$20:$I$31,AE$3,1)+BETAINV(RAND(),INDEX($D$20:$I$31,AE$3,5),INDEX($D$20:$I$31,AE$3,6))*(INDEX($D$20:$I$31,AE$3,2)-INDEX($D$20:$I$31,AE$3,1))</f>
        <v>274.25806866077653</v>
      </c>
      <c r="AF549" cm="1">
        <f t="array" aca="1" ref="AF549" ca="1">INDEX($D$20:$I$31,AF$3,1)+BETAINV(RAND(),INDEX($D$20:$I$31,AF$3,5),INDEX($D$20:$I$31,AF$3,6))*(INDEX($D$20:$I$31,AF$3,2)-INDEX($D$20:$I$31,AF$3,1))</f>
        <v>156.73318354543042</v>
      </c>
      <c r="AG549" cm="1">
        <f t="array" aca="1" ref="AG549" ca="1">INDEX($D$20:$I$31,AG$3,1)+BETAINV(RAND(),INDEX($D$20:$I$31,AG$3,5),INDEX($D$20:$I$31,AG$3,6))*(INDEX($D$20:$I$31,AG$3,2)-INDEX($D$20:$I$31,AG$3,1))</f>
        <v>841.96086659363232</v>
      </c>
      <c r="AH549" cm="1">
        <f t="array" aca="1" ref="AH549" ca="1">INDEX($D$20:$I$31,AH$3,1)+BETAINV(RAND(),INDEX($D$20:$I$31,AH$3,5),INDEX($D$20:$I$31,AH$3,6))*(INDEX($D$20:$I$31,AH$3,2)-INDEX($D$20:$I$31,AH$3,1))</f>
        <v>777.7884187362979</v>
      </c>
      <c r="AI549" cm="1">
        <f t="array" aca="1" ref="AI549" ca="1">INDEX($D$20:$I$31,AI$3,1)+BETAINV(RAND(),INDEX($D$20:$I$31,AI$3,5),INDEX($D$20:$I$31,AI$3,6))*(INDEX($D$20:$I$31,AI$3,2)-INDEX($D$20:$I$31,AI$3,1))</f>
        <v>444.09842628792671</v>
      </c>
      <c r="AJ549" cm="1">
        <f t="array" aca="1" ref="AJ549" ca="1">INDEX($D$20:$I$31,AJ$3,1)+BETAINV(RAND(),INDEX($D$20:$I$31,AJ$3,5),INDEX($D$20:$I$31,AJ$3,6))*(INDEX($D$20:$I$31,AJ$3,2)-INDEX($D$20:$I$31,AJ$3,1))</f>
        <v>201.01302421670755</v>
      </c>
      <c r="AK549" cm="1">
        <f t="array" aca="1" ref="AK549" ca="1">INDEX($D$20:$I$31,AK$3,1)+BETAINV(RAND(),INDEX($D$20:$I$31,AK$3,5),INDEX($D$20:$I$31,AK$3,6))*(INDEX($D$20:$I$31,AK$3,2)-INDEX($D$20:$I$31,AK$3,1))</f>
        <v>267.35902652410982</v>
      </c>
      <c r="AL549" cm="1">
        <f t="array" aca="1" ref="AL549" ca="1">INDEX($D$20:$I$31,AL$3,1)+BETAINV(RAND(),INDEX($D$20:$I$31,AL$3,5),INDEX($D$20:$I$31,AL$3,6))*(INDEX($D$20:$I$31,AL$3,2)-INDEX($D$20:$I$31,AL$3,1))</f>
        <v>403.17881873667216</v>
      </c>
      <c r="AN549">
        <v>546</v>
      </c>
      <c r="AO549" s="13" cm="1">
        <f t="array" aca="1" ref="AO549" ca="1">INDEX($D$36:$I$47,AO$3,1)+BETAINV(RAND(),INDEX($D$36:$I$47,AO$3,5),INDEX($D$36:$I$47,AO$3,6))*(INDEX($D$36:$I$47,AO$3,2)-INDEX($D$36:$I$47,AO$3,1))</f>
        <v>103.3410494526895</v>
      </c>
      <c r="AP549" s="13" cm="1">
        <f t="array" aca="1" ref="AP549" ca="1">INDEX($D$36:$I$47,AP$3,1)+BETAINV(RAND(),INDEX($D$36:$I$47,AP$3,5),INDEX($D$36:$I$47,AP$3,6))*(INDEX($D$36:$I$47,AP$3,2)-INDEX($D$36:$I$47,AP$3,1))</f>
        <v>98.776965018254089</v>
      </c>
      <c r="AQ549" s="13" cm="1">
        <f t="array" aca="1" ref="AQ549" ca="1">INDEX($D$36:$I$47,AQ$3,1)+BETAINV(RAND(),INDEX($D$36:$I$47,AQ$3,5),INDEX($D$36:$I$47,AQ$3,6))*(INDEX($D$36:$I$47,AQ$3,2)-INDEX($D$36:$I$47,AQ$3,1))</f>
        <v>214.49679485348304</v>
      </c>
      <c r="AR549" s="13" cm="1">
        <f t="array" aca="1" ref="AR549" ca="1">INDEX($D$36:$I$47,AR$3,1)+BETAINV(RAND(),INDEX($D$36:$I$47,AR$3,5),INDEX($D$36:$I$47,AR$3,6))*(INDEX($D$36:$I$47,AR$3,2)-INDEX($D$36:$I$47,AR$3,1))</f>
        <v>292.75542549880237</v>
      </c>
      <c r="AS549" s="13" cm="1">
        <f t="array" aca="1" ref="AS549" ca="1">INDEX($D$36:$I$47,AS$3,1)+BETAINV(RAND(),INDEX($D$36:$I$47,AS$3,5),INDEX($D$36:$I$47,AS$3,6))*(INDEX($D$36:$I$47,AS$3,2)-INDEX($D$36:$I$47,AS$3,1))</f>
        <v>690.16031832955105</v>
      </c>
      <c r="AT549" s="13" cm="1">
        <f t="array" aca="1" ref="AT549" ca="1">INDEX($D$36:$I$47,AT$3,1)+BETAINV(RAND(),INDEX($D$36:$I$47,AT$3,5),INDEX($D$36:$I$47,AT$3,6))*(INDEX($D$36:$I$47,AT$3,2)-INDEX($D$36:$I$47,AT$3,1))</f>
        <v>155.44162114345286</v>
      </c>
      <c r="AU549" s="13" cm="1">
        <f t="array" aca="1" ref="AU549" ca="1">INDEX($D$36:$I$47,AU$3,1)+BETAINV(RAND(),INDEX($D$36:$I$47,AU$3,5),INDEX($D$36:$I$47,AU$3,6))*(INDEX($D$36:$I$47,AU$3,2)-INDEX($D$36:$I$47,AU$3,1))</f>
        <v>277.45267557442497</v>
      </c>
      <c r="AV549" s="13" cm="1">
        <f t="array" aca="1" ref="AV549" ca="1">INDEX($D$36:$I$47,AV$3,1)+BETAINV(RAND(),INDEX($D$36:$I$47,AV$3,5),INDEX($D$36:$I$47,AV$3,6))*(INDEX($D$36:$I$47,AV$3,2)-INDEX($D$36:$I$47,AV$3,1))</f>
        <v>606.18970117485151</v>
      </c>
      <c r="AW549" s="13" cm="1">
        <f t="array" aca="1" ref="AW549" ca="1">INDEX($D$36:$I$47,AW$3,1)+BETAINV(RAND(),INDEX($D$36:$I$47,AW$3,5),INDEX($D$36:$I$47,AW$3,6))*(INDEX($D$36:$I$47,AW$3,2)-INDEX($D$36:$I$47,AW$3,1))</f>
        <v>553.27936418289335</v>
      </c>
      <c r="AX549" s="13" cm="1">
        <f t="array" aca="1" ref="AX549" ca="1">INDEX($D$36:$I$47,AX$3,1)+BETAINV(RAND(),INDEX($D$36:$I$47,AX$3,5),INDEX($D$36:$I$47,AX$3,6))*(INDEX($D$36:$I$47,AX$3,2)-INDEX($D$36:$I$47,AX$3,1))</f>
        <v>434.53164350923436</v>
      </c>
      <c r="AY549" s="13" cm="1">
        <f t="array" aca="1" ref="AY549" ca="1">INDEX($D$36:$I$47,AY$3,1)+BETAINV(RAND(),INDEX($D$36:$I$47,AY$3,5),INDEX($D$36:$I$47,AY$3,6))*(INDEX($D$36:$I$47,AY$3,2)-INDEX($D$36:$I$47,AY$3,1))</f>
        <v>178.16769822230654</v>
      </c>
      <c r="AZ549" s="13" cm="1">
        <f t="array" aca="1" ref="AZ549" ca="1">INDEX($D$36:$I$47,AZ$3,1)+BETAINV(RAND(),INDEX($D$36:$I$47,AZ$3,5),INDEX($D$36:$I$47,AZ$3,6))*(INDEX($D$36:$I$47,AZ$3,2)-INDEX($D$36:$I$47,AZ$3,1))</f>
        <v>398.95916964006233</v>
      </c>
      <c r="BC549">
        <v>546</v>
      </c>
      <c r="BD549" cm="1">
        <f t="array" aca="1" ref="BD549" ca="1">INDEX($D$52:$I$63,BD$3,1)+BETAINV(RAND(),INDEX($D$52:$I$63,BD$3,5),INDEX($D$52:$I$63,BD$3,6))*(INDEX($D$52:$I$63,BD$3,2)-INDEX(D$52:I$63,BD$3,1))</f>
        <v>56.421353243319857</v>
      </c>
      <c r="BE549" cm="1">
        <f t="array" aca="1" ref="BE549" ca="1">INDEX($D$52:$I$63,BE$3,1)+BETAINV(RAND(),INDEX($D$52:$I$63,BE$3,5),INDEX($D$52:$I$63,BE$3,6))*(INDEX($D$52:$I$63,BE$3,2)-INDEX(E$52:J$63,BE$3,1))</f>
        <v>47.52000000000001</v>
      </c>
      <c r="BF549" cm="1">
        <f t="array" aca="1" ref="BF549" ca="1">INDEX($D$52:$I$63,BF$3,1)+BETAINV(RAND(),INDEX($D$52:$I$63,BF$3,5),INDEX($D$52:$I$63,BF$3,6))*(INDEX($D$52:$I$63,BF$3,2)-INDEX(F$52:K$63,BF$3,1))</f>
        <v>35.274363121909516</v>
      </c>
      <c r="BG549" cm="1">
        <f t="array" aca="1" ref="BG549" ca="1">INDEX($D$52:$I$63,BG$3,1)+BETAINV(RAND(),INDEX($D$52:$I$63,BG$3,5),INDEX($D$52:$I$63,BG$3,6))*(INDEX($D$52:$I$63,BG$3,2)-INDEX(G$52:L$63,BG$3,1))</f>
        <v>286.22808435733748</v>
      </c>
      <c r="BH549" cm="1">
        <f t="array" aca="1" ref="BH549" ca="1">INDEX($D$52:$I$63,BH$3,1)+BETAINV(RAND(),INDEX($D$52:$I$63,BH$3,5),INDEX($D$52:$I$63,BH$3,6))*(INDEX($D$52:$I$63,BH$3,2)-INDEX(H$52:M$63,BH$3,1))</f>
        <v>260.58837086163692</v>
      </c>
      <c r="BI549" cm="1">
        <f t="array" aca="1" ref="BI549" ca="1">INDEX($D$52:$I$63,BI$3,1)+BETAINV(RAND(),INDEX($D$52:$I$63,BI$3,5),INDEX($D$52:$I$63,BI$3,6))*(INDEX($D$52:$I$63,BI$3,2)-INDEX(I$52:N$63,BI$3,1))</f>
        <v>92.29130222193514</v>
      </c>
      <c r="BJ549" cm="1">
        <f t="array" aca="1" ref="BJ549" ca="1">INDEX($D$52:$I$63,BJ$3,1)+BETAINV(RAND(),INDEX($D$52:$I$63,BJ$3,5),INDEX($D$52:$I$63,BJ$3,6))*(INDEX($D$52:$I$63,BJ$3,2)-INDEX(J$52:O$63,BJ$3,1))</f>
        <v>330.97403160168852</v>
      </c>
      <c r="BK549" cm="1">
        <f t="array" aca="1" ref="BK549" ca="1">INDEX($D$52:$I$63,BK$3,1)+BETAINV(RAND(),INDEX($D$52:$I$63,BK$3,5),INDEX($D$52:$I$63,BK$3,6))*(INDEX($D$52:$I$63,BK$3,2)-INDEX(K$52:P$63,BK$3,1))</f>
        <v>453.22909636759846</v>
      </c>
      <c r="BL549" cm="1">
        <f t="array" aca="1" ref="BL549" ca="1">INDEX($D$52:$I$63,BL$3,1)+BETAINV(RAND(),INDEX($D$52:$I$63,BL$3,5),INDEX($D$52:$I$63,BL$3,6))*(INDEX($D$52:$I$63,BL$3,2)-INDEX(L$52:Q$63,BL$3,1))</f>
        <v>234.76643943371559</v>
      </c>
      <c r="BM549" cm="1">
        <f t="array" aca="1" ref="BM549" ca="1">INDEX($D$52:$I$63,BM$3,1)+BETAINV(RAND(),INDEX($D$52:$I$63,BM$3,5),INDEX($D$52:$I$63,BM$3,6))*(INDEX($D$52:$I$63,BM$3,2)-INDEX(M$52:R$63,BM$3,1))</f>
        <v>-3.6733495699880194</v>
      </c>
      <c r="BN549" cm="1">
        <f t="array" aca="1" ref="BN549" ca="1">INDEX($D$52:$I$63,BN$3,1)+BETAINV(RAND(),INDEX($D$52:$I$63,BN$3,5),INDEX($D$52:$I$63,BN$3,6))*(INDEX($D$52:$I$63,BN$3,2)-INDEX(N$52:S$63,BN$3,1))</f>
        <v>104.70475232041122</v>
      </c>
      <c r="BO549" cm="1">
        <f t="array" aca="1" ref="BO549" ca="1">INDEX($D$52:$I$63,BO$3,1)+BETAINV(RAND(),INDEX($D$52:$I$63,BO$3,5),INDEX($D$52:$I$63,BO$3,6))*(INDEX($D$52:$I$63,BO$3,2)-INDEX(O$52:T$63,BO$3,1))</f>
        <v>486.94066990575459</v>
      </c>
    </row>
    <row r="550" spans="12:67" x14ac:dyDescent="0.25">
      <c r="L550">
        <v>547</v>
      </c>
      <c r="M550" cm="1">
        <f t="array" aca="1" ref="M550" ca="1">INDEX($D$4:$I$15,M$3,1)+BETAINV(RAND(),INDEX($D$4:$I$15,M$3,5),INDEX($D$4:$I$15,M$3,6))*(INDEX($D$4:$I$15,M$3,2)-INDEX($D$4:$I$15,M$3,1))</f>
        <v>221.05463309780859</v>
      </c>
      <c r="N550" cm="1">
        <f t="array" aca="1" ref="N550" ca="1">INDEX($D$4:$I$15,N$3,1)+BETAINV(RAND(),INDEX($D$4:$I$15,N$3,5),INDEX($D$4:$I$15,N$3,6))*(INDEX($D$4:$I$15,N$3,2)-INDEX($D$4:$I$15,N$3,1))</f>
        <v>166.92325643965836</v>
      </c>
      <c r="O550" cm="1">
        <f t="array" aca="1" ref="O550" ca="1">INDEX($D$4:$I$15,O$3,1)+BETAINV(RAND(),INDEX($D$4:$I$15,O$3,5),INDEX($D$4:$I$15,O$3,6))*(INDEX($D$4:$I$15,O$3,2)-INDEX($D$4:$I$15,O$3,1))</f>
        <v>51.051938100463694</v>
      </c>
      <c r="P550" cm="1">
        <f t="array" aca="1" ref="P550" ca="1">INDEX($D$4:$I$15,P$3,1)+BETAINV(RAND(),INDEX($D$4:$I$15,P$3,5),INDEX($D$4:$I$15,P$3,6))*(INDEX($D$4:$I$15,P$3,2)-INDEX($D$4:$I$15,P$3,1))</f>
        <v>743.95934125280348</v>
      </c>
      <c r="Q550" cm="1">
        <f t="array" aca="1" ref="Q550" ca="1">INDEX($D$4:$I$15,Q$3,1)+BETAINV(RAND(),INDEX($D$4:$I$15,Q$3,5),INDEX($D$4:$I$15,Q$3,6))*(INDEX($D$4:$I$15,Q$3,2)-INDEX($D$4:$I$15,Q$3,1))</f>
        <v>160.79781003048967</v>
      </c>
      <c r="R550" cm="1">
        <f t="array" aca="1" ref="R550" ca="1">INDEX($D$4:$I$15,R$3,1)+BETAINV(RAND(),INDEX($D$4:$I$15,R$3,5),INDEX($D$4:$I$15,R$3,6))*(INDEX($D$4:$I$15,R$3,2)-INDEX($D$4:$I$15,R$3,1))</f>
        <v>467.99033042032386</v>
      </c>
      <c r="S550" cm="1">
        <f t="array" aca="1" ref="S550" ca="1">INDEX($D$4:$I$15,S$3,1)+BETAINV(RAND(),INDEX($D$4:$I$15,S$3,5),INDEX($D$4:$I$15,S$3,6))*(INDEX($D$4:$I$15,S$3,2)-INDEX($D$4:$I$15,S$3,1))</f>
        <v>729.68212502850804</v>
      </c>
      <c r="T550" cm="1">
        <f t="array" aca="1" ref="T550" ca="1">INDEX($D$4:$I$15,T$3,1)+BETAINV(RAND(),INDEX($D$4:$I$15,T$3,5),INDEX($D$4:$I$15,T$3,6))*(INDEX($D$4:$I$15,T$3,2)-INDEX($D$4:$I$15,T$3,1))</f>
        <v>772.36509441734881</v>
      </c>
      <c r="U550" cm="1">
        <f t="array" aca="1" ref="U550" ca="1">INDEX($D$4:$I$15,U$3,1)+BETAINV(RAND(),INDEX($D$4:$I$15,U$3,5),INDEX($D$4:$I$15,U$3,6))*(INDEX($D$4:$I$15,U$3,2)-INDEX($D$4:$I$15,U$3,1))</f>
        <v>256.79688550007427</v>
      </c>
      <c r="V550" cm="1">
        <f t="array" aca="1" ref="V550" ca="1">INDEX($D$4:$I$15,V$3,1)+BETAINV(RAND(),INDEX($D$4:$I$15,V$3,5),INDEX($D$4:$I$15,V$3,6))*(INDEX($D$4:$I$15,V$3,2)-INDEX($D$4:$I$15,V$3,1))</f>
        <v>113.4328745902568</v>
      </c>
      <c r="W550" cm="1">
        <f t="array" aca="1" ref="W550" ca="1">INDEX($D$4:$I$15,W$3,1)+BETAINV(RAND(),INDEX($D$4:$I$15,W$3,5),INDEX($D$4:$I$15,W$3,6))*(INDEX($D$4:$I$15,W$3,2)-INDEX($D$4:$I$15,W$3,1))</f>
        <v>321.05293631812356</v>
      </c>
      <c r="X550" cm="1">
        <f t="array" aca="1" ref="X550" ca="1">INDEX($D$4:$I$15,X$3,1)+BETAINV(RAND(),INDEX($D$4:$I$15,X$3,5),INDEX($D$4:$I$15,X$3,6))*(INDEX($D$4:$I$15,X$3,2)-INDEX($D$4:$I$15,X$3,1))</f>
        <v>1568.5343707059055</v>
      </c>
      <c r="Z550">
        <v>547</v>
      </c>
      <c r="AA550" cm="1">
        <f t="array" aca="1" ref="AA550" ca="1">INDEX($D$20:$I$31,AA$3,1)+BETAINV(RAND(),INDEX($D$20:$I$31,AA$3,5),INDEX($D$20:$I$31,AA$3,6))*(INDEX($D$20:$I$31,AA$3,2)-INDEX($D$20:$I$31,AA$3,1))</f>
        <v>93.163440289601326</v>
      </c>
      <c r="AB550" cm="1">
        <f t="array" aca="1" ref="AB550" ca="1">INDEX($D$20:$I$31,AB$3,1)+BETAINV(RAND(),INDEX($D$20:$I$31,AB$3,5),INDEX($D$20:$I$31,AB$3,6))*(INDEX($D$20:$I$31,AB$3,2)-INDEX($D$20:$I$31,AB$3,1))</f>
        <v>118.93317582015659</v>
      </c>
      <c r="AC550" cm="1">
        <f t="array" aca="1" ref="AC550" ca="1">INDEX($D$20:$I$31,AC$3,1)+BETAINV(RAND(),INDEX($D$20:$I$31,AC$3,5),INDEX($D$20:$I$31,AC$3,6))*(INDEX($D$20:$I$31,AC$3,2)-INDEX($D$20:$I$31,AC$3,1))</f>
        <v>91.50235894100868</v>
      </c>
      <c r="AD550" cm="1">
        <f t="array" aca="1" ref="AD550" ca="1">INDEX($D$20:$I$31,AD$3,1)+BETAINV(RAND(),INDEX($D$20:$I$31,AD$3,5),INDEX($D$20:$I$31,AD$3,6))*(INDEX($D$20:$I$31,AD$3,2)-INDEX($D$20:$I$31,AD$3,1))</f>
        <v>543.41267229767664</v>
      </c>
      <c r="AE550" cm="1">
        <f t="array" aca="1" ref="AE550" ca="1">INDEX($D$20:$I$31,AE$3,1)+BETAINV(RAND(),INDEX($D$20:$I$31,AE$3,5),INDEX($D$20:$I$31,AE$3,6))*(INDEX($D$20:$I$31,AE$3,2)-INDEX($D$20:$I$31,AE$3,1))</f>
        <v>284.98728976042605</v>
      </c>
      <c r="AF550" cm="1">
        <f t="array" aca="1" ref="AF550" ca="1">INDEX($D$20:$I$31,AF$3,1)+BETAINV(RAND(),INDEX($D$20:$I$31,AF$3,5),INDEX($D$20:$I$31,AF$3,6))*(INDEX($D$20:$I$31,AF$3,2)-INDEX($D$20:$I$31,AF$3,1))</f>
        <v>136.83575760678067</v>
      </c>
      <c r="AG550" cm="1">
        <f t="array" aca="1" ref="AG550" ca="1">INDEX($D$20:$I$31,AG$3,1)+BETAINV(RAND(),INDEX($D$20:$I$31,AG$3,5),INDEX($D$20:$I$31,AG$3,6))*(INDEX($D$20:$I$31,AG$3,2)-INDEX($D$20:$I$31,AG$3,1))</f>
        <v>768.03579067016574</v>
      </c>
      <c r="AH550" cm="1">
        <f t="array" aca="1" ref="AH550" ca="1">INDEX($D$20:$I$31,AH$3,1)+BETAINV(RAND(),INDEX($D$20:$I$31,AH$3,5),INDEX($D$20:$I$31,AH$3,6))*(INDEX($D$20:$I$31,AH$3,2)-INDEX($D$20:$I$31,AH$3,1))</f>
        <v>690.99120095415981</v>
      </c>
      <c r="AI550" cm="1">
        <f t="array" aca="1" ref="AI550" ca="1">INDEX($D$20:$I$31,AI$3,1)+BETAINV(RAND(),INDEX($D$20:$I$31,AI$3,5),INDEX($D$20:$I$31,AI$3,6))*(INDEX($D$20:$I$31,AI$3,2)-INDEX($D$20:$I$31,AI$3,1))</f>
        <v>423.10002276576358</v>
      </c>
      <c r="AJ550" cm="1">
        <f t="array" aca="1" ref="AJ550" ca="1">INDEX($D$20:$I$31,AJ$3,1)+BETAINV(RAND(),INDEX($D$20:$I$31,AJ$3,5),INDEX($D$20:$I$31,AJ$3,6))*(INDEX($D$20:$I$31,AJ$3,2)-INDEX($D$20:$I$31,AJ$3,1))</f>
        <v>228.66275262560964</v>
      </c>
      <c r="AK550" cm="1">
        <f t="array" aca="1" ref="AK550" ca="1">INDEX($D$20:$I$31,AK$3,1)+BETAINV(RAND(),INDEX($D$20:$I$31,AK$3,5),INDEX($D$20:$I$31,AK$3,6))*(INDEX($D$20:$I$31,AK$3,2)-INDEX($D$20:$I$31,AK$3,1))</f>
        <v>255.2999184988052</v>
      </c>
      <c r="AL550" cm="1">
        <f t="array" aca="1" ref="AL550" ca="1">INDEX($D$20:$I$31,AL$3,1)+BETAINV(RAND(),INDEX($D$20:$I$31,AL$3,5),INDEX($D$20:$I$31,AL$3,6))*(INDEX($D$20:$I$31,AL$3,2)-INDEX($D$20:$I$31,AL$3,1))</f>
        <v>392.81019836676978</v>
      </c>
      <c r="AN550">
        <v>547</v>
      </c>
      <c r="AO550" s="13" cm="1">
        <f t="array" aca="1" ref="AO550" ca="1">INDEX($D$36:$I$47,AO$3,1)+BETAINV(RAND(),INDEX($D$36:$I$47,AO$3,5),INDEX($D$36:$I$47,AO$3,6))*(INDEX($D$36:$I$47,AO$3,2)-INDEX($D$36:$I$47,AO$3,1))</f>
        <v>105.01943160358451</v>
      </c>
      <c r="AP550" s="13" cm="1">
        <f t="array" aca="1" ref="AP550" ca="1">INDEX($D$36:$I$47,AP$3,1)+BETAINV(RAND(),INDEX($D$36:$I$47,AP$3,5),INDEX($D$36:$I$47,AP$3,6))*(INDEX($D$36:$I$47,AP$3,2)-INDEX($D$36:$I$47,AP$3,1))</f>
        <v>110.11707217913799</v>
      </c>
      <c r="AQ550" s="13" cm="1">
        <f t="array" aca="1" ref="AQ550" ca="1">INDEX($D$36:$I$47,AQ$3,1)+BETAINV(RAND(),INDEX($D$36:$I$47,AQ$3,5),INDEX($D$36:$I$47,AQ$3,6))*(INDEX($D$36:$I$47,AQ$3,2)-INDEX($D$36:$I$47,AQ$3,1))</f>
        <v>211.95139222035613</v>
      </c>
      <c r="AR550" s="13" cm="1">
        <f t="array" aca="1" ref="AR550" ca="1">INDEX($D$36:$I$47,AR$3,1)+BETAINV(RAND(),INDEX($D$36:$I$47,AR$3,5),INDEX($D$36:$I$47,AR$3,6))*(INDEX($D$36:$I$47,AR$3,2)-INDEX($D$36:$I$47,AR$3,1))</f>
        <v>286.09792328933679</v>
      </c>
      <c r="AS550" s="13" cm="1">
        <f t="array" aca="1" ref="AS550" ca="1">INDEX($D$36:$I$47,AS$3,1)+BETAINV(RAND(),INDEX($D$36:$I$47,AS$3,5),INDEX($D$36:$I$47,AS$3,6))*(INDEX($D$36:$I$47,AS$3,2)-INDEX($D$36:$I$47,AS$3,1))</f>
        <v>651.42574173313267</v>
      </c>
      <c r="AT550" s="13" cm="1">
        <f t="array" aca="1" ref="AT550" ca="1">INDEX($D$36:$I$47,AT$3,1)+BETAINV(RAND(),INDEX($D$36:$I$47,AT$3,5),INDEX($D$36:$I$47,AT$3,6))*(INDEX($D$36:$I$47,AT$3,2)-INDEX($D$36:$I$47,AT$3,1))</f>
        <v>154.00511274100776</v>
      </c>
      <c r="AU550" s="13" cm="1">
        <f t="array" aca="1" ref="AU550" ca="1">INDEX($D$36:$I$47,AU$3,1)+BETAINV(RAND(),INDEX($D$36:$I$47,AU$3,5),INDEX($D$36:$I$47,AU$3,6))*(INDEX($D$36:$I$47,AU$3,2)-INDEX($D$36:$I$47,AU$3,1))</f>
        <v>334.69464711848434</v>
      </c>
      <c r="AV550" s="13" cm="1">
        <f t="array" aca="1" ref="AV550" ca="1">INDEX($D$36:$I$47,AV$3,1)+BETAINV(RAND(),INDEX($D$36:$I$47,AV$3,5),INDEX($D$36:$I$47,AV$3,6))*(INDEX($D$36:$I$47,AV$3,2)-INDEX($D$36:$I$47,AV$3,1))</f>
        <v>663.24641726208313</v>
      </c>
      <c r="AW550" s="13" cm="1">
        <f t="array" aca="1" ref="AW550" ca="1">INDEX($D$36:$I$47,AW$3,1)+BETAINV(RAND(),INDEX($D$36:$I$47,AW$3,5),INDEX($D$36:$I$47,AW$3,6))*(INDEX($D$36:$I$47,AW$3,2)-INDEX($D$36:$I$47,AW$3,1))</f>
        <v>544.02340846000016</v>
      </c>
      <c r="AX550" s="13" cm="1">
        <f t="array" aca="1" ref="AX550" ca="1">INDEX($D$36:$I$47,AX$3,1)+BETAINV(RAND(),INDEX($D$36:$I$47,AX$3,5),INDEX($D$36:$I$47,AX$3,6))*(INDEX($D$36:$I$47,AX$3,2)-INDEX($D$36:$I$47,AX$3,1))</f>
        <v>364.1531793455373</v>
      </c>
      <c r="AY550" s="13" cm="1">
        <f t="array" aca="1" ref="AY550" ca="1">INDEX($D$36:$I$47,AY$3,1)+BETAINV(RAND(),INDEX($D$36:$I$47,AY$3,5),INDEX($D$36:$I$47,AY$3,6))*(INDEX($D$36:$I$47,AY$3,2)-INDEX($D$36:$I$47,AY$3,1))</f>
        <v>164.65810947002711</v>
      </c>
      <c r="AZ550" s="13" cm="1">
        <f t="array" aca="1" ref="AZ550" ca="1">INDEX($D$36:$I$47,AZ$3,1)+BETAINV(RAND(),INDEX($D$36:$I$47,AZ$3,5),INDEX($D$36:$I$47,AZ$3,6))*(INDEX($D$36:$I$47,AZ$3,2)-INDEX($D$36:$I$47,AZ$3,1))</f>
        <v>405.90764034190471</v>
      </c>
      <c r="BC550">
        <v>547</v>
      </c>
      <c r="BD550" cm="1">
        <f t="array" aca="1" ref="BD550" ca="1">INDEX($D$52:$I$63,BD$3,1)+BETAINV(RAND(),INDEX($D$52:$I$63,BD$3,5),INDEX($D$52:$I$63,BD$3,6))*(INDEX($D$52:$I$63,BD$3,2)-INDEX(D$52:I$63,BD$3,1))</f>
        <v>57.491672584944524</v>
      </c>
      <c r="BE550" cm="1">
        <f t="array" aca="1" ref="BE550" ca="1">INDEX($D$52:$I$63,BE$3,1)+BETAINV(RAND(),INDEX($D$52:$I$63,BE$3,5),INDEX($D$52:$I$63,BE$3,6))*(INDEX($D$52:$I$63,BE$3,2)-INDEX(E$52:J$63,BE$3,1))</f>
        <v>47.52000000000001</v>
      </c>
      <c r="BF550" cm="1">
        <f t="array" aca="1" ref="BF550" ca="1">INDEX($D$52:$I$63,BF$3,1)+BETAINV(RAND(),INDEX($D$52:$I$63,BF$3,5),INDEX($D$52:$I$63,BF$3,6))*(INDEX($D$52:$I$63,BF$3,2)-INDEX(F$52:K$63,BF$3,1))</f>
        <v>35.233560870809576</v>
      </c>
      <c r="BG550" cm="1">
        <f t="array" aca="1" ref="BG550" ca="1">INDEX($D$52:$I$63,BG$3,1)+BETAINV(RAND(),INDEX($D$52:$I$63,BG$3,5),INDEX($D$52:$I$63,BG$3,6))*(INDEX($D$52:$I$63,BG$3,2)-INDEX(G$52:L$63,BG$3,1))</f>
        <v>270.97974741513832</v>
      </c>
      <c r="BH550" cm="1">
        <f t="array" aca="1" ref="BH550" ca="1">INDEX($D$52:$I$63,BH$3,1)+BETAINV(RAND(),INDEX($D$52:$I$63,BH$3,5),INDEX($D$52:$I$63,BH$3,6))*(INDEX($D$52:$I$63,BH$3,2)-INDEX(H$52:M$63,BH$3,1))</f>
        <v>252.15227844425232</v>
      </c>
      <c r="BI550" cm="1">
        <f t="array" aca="1" ref="BI550" ca="1">INDEX($D$52:$I$63,BI$3,1)+BETAINV(RAND(),INDEX($D$52:$I$63,BI$3,5),INDEX($D$52:$I$63,BI$3,6))*(INDEX($D$52:$I$63,BI$3,2)-INDEX(I$52:N$63,BI$3,1))</f>
        <v>118.30473466184553</v>
      </c>
      <c r="BJ550" cm="1">
        <f t="array" aca="1" ref="BJ550" ca="1">INDEX($D$52:$I$63,BJ$3,1)+BETAINV(RAND(),INDEX($D$52:$I$63,BJ$3,5),INDEX($D$52:$I$63,BJ$3,6))*(INDEX($D$52:$I$63,BJ$3,2)-INDEX(J$52:O$63,BJ$3,1))</f>
        <v>334.98105613400463</v>
      </c>
      <c r="BK550" cm="1">
        <f t="array" aca="1" ref="BK550" ca="1">INDEX($D$52:$I$63,BK$3,1)+BETAINV(RAND(),INDEX($D$52:$I$63,BK$3,5),INDEX($D$52:$I$63,BK$3,6))*(INDEX($D$52:$I$63,BK$3,2)-INDEX(K$52:P$63,BK$3,1))</f>
        <v>411.50472323705031</v>
      </c>
      <c r="BL550" cm="1">
        <f t="array" aca="1" ref="BL550" ca="1">INDEX($D$52:$I$63,BL$3,1)+BETAINV(RAND(),INDEX($D$52:$I$63,BL$3,5),INDEX($D$52:$I$63,BL$3,6))*(INDEX($D$52:$I$63,BL$3,2)-INDEX(L$52:Q$63,BL$3,1))</f>
        <v>304.41686544416876</v>
      </c>
      <c r="BM550" cm="1">
        <f t="array" aca="1" ref="BM550" ca="1">INDEX($D$52:$I$63,BM$3,1)+BETAINV(RAND(),INDEX($D$52:$I$63,BM$3,5),INDEX($D$52:$I$63,BM$3,6))*(INDEX($D$52:$I$63,BM$3,2)-INDEX(M$52:R$63,BM$3,1))</f>
        <v>22.097224516078946</v>
      </c>
      <c r="BN550" cm="1">
        <f t="array" aca="1" ref="BN550" ca="1">INDEX($D$52:$I$63,BN$3,1)+BETAINV(RAND(),INDEX($D$52:$I$63,BN$3,5),INDEX($D$52:$I$63,BN$3,6))*(INDEX($D$52:$I$63,BN$3,2)-INDEX(N$52:S$63,BN$3,1))</f>
        <v>104.94054127538126</v>
      </c>
      <c r="BO550" cm="1">
        <f t="array" aca="1" ref="BO550" ca="1">INDEX($D$52:$I$63,BO$3,1)+BETAINV(RAND(),INDEX($D$52:$I$63,BO$3,5),INDEX($D$52:$I$63,BO$3,6))*(INDEX($D$52:$I$63,BO$3,2)-INDEX(O$52:T$63,BO$3,1))</f>
        <v>354.35364426046289</v>
      </c>
    </row>
    <row r="551" spans="12:67" x14ac:dyDescent="0.25">
      <c r="L551">
        <v>548</v>
      </c>
      <c r="M551" cm="1">
        <f t="array" aca="1" ref="M551" ca="1">INDEX($D$4:$I$15,M$3,1)+BETAINV(RAND(),INDEX($D$4:$I$15,M$3,5),INDEX($D$4:$I$15,M$3,6))*(INDEX($D$4:$I$15,M$3,2)-INDEX($D$4:$I$15,M$3,1))</f>
        <v>250.85114121738866</v>
      </c>
      <c r="N551" cm="1">
        <f t="array" aca="1" ref="N551" ca="1">INDEX($D$4:$I$15,N$3,1)+BETAINV(RAND(),INDEX($D$4:$I$15,N$3,5),INDEX($D$4:$I$15,N$3,6))*(INDEX($D$4:$I$15,N$3,2)-INDEX($D$4:$I$15,N$3,1))</f>
        <v>174.95723352506013</v>
      </c>
      <c r="O551" cm="1">
        <f t="array" aca="1" ref="O551" ca="1">INDEX($D$4:$I$15,O$3,1)+BETAINV(RAND(),INDEX($D$4:$I$15,O$3,5),INDEX($D$4:$I$15,O$3,6))*(INDEX($D$4:$I$15,O$3,2)-INDEX($D$4:$I$15,O$3,1))</f>
        <v>51.257034463430294</v>
      </c>
      <c r="P551" cm="1">
        <f t="array" aca="1" ref="P551" ca="1">INDEX($D$4:$I$15,P$3,1)+BETAINV(RAND(),INDEX($D$4:$I$15,P$3,5),INDEX($D$4:$I$15,P$3,6))*(INDEX($D$4:$I$15,P$3,2)-INDEX($D$4:$I$15,P$3,1))</f>
        <v>779.25026599862213</v>
      </c>
      <c r="Q551" cm="1">
        <f t="array" aca="1" ref="Q551" ca="1">INDEX($D$4:$I$15,Q$3,1)+BETAINV(RAND(),INDEX($D$4:$I$15,Q$3,5),INDEX($D$4:$I$15,Q$3,6))*(INDEX($D$4:$I$15,Q$3,2)-INDEX($D$4:$I$15,Q$3,1))</f>
        <v>151.36291858049955</v>
      </c>
      <c r="R551" cm="1">
        <f t="array" aca="1" ref="R551" ca="1">INDEX($D$4:$I$15,R$3,1)+BETAINV(RAND(),INDEX($D$4:$I$15,R$3,5),INDEX($D$4:$I$15,R$3,6))*(INDEX($D$4:$I$15,R$3,2)-INDEX($D$4:$I$15,R$3,1))</f>
        <v>541.21073674432637</v>
      </c>
      <c r="S551" cm="1">
        <f t="array" aca="1" ref="S551" ca="1">INDEX($D$4:$I$15,S$3,1)+BETAINV(RAND(),INDEX($D$4:$I$15,S$3,5),INDEX($D$4:$I$15,S$3,6))*(INDEX($D$4:$I$15,S$3,2)-INDEX($D$4:$I$15,S$3,1))</f>
        <v>821.34822934721478</v>
      </c>
      <c r="T551" cm="1">
        <f t="array" aca="1" ref="T551" ca="1">INDEX($D$4:$I$15,T$3,1)+BETAINV(RAND(),INDEX($D$4:$I$15,T$3,5),INDEX($D$4:$I$15,T$3,6))*(INDEX($D$4:$I$15,T$3,2)-INDEX($D$4:$I$15,T$3,1))</f>
        <v>812.87589170187903</v>
      </c>
      <c r="U551" cm="1">
        <f t="array" aca="1" ref="U551" ca="1">INDEX($D$4:$I$15,U$3,1)+BETAINV(RAND(),INDEX($D$4:$I$15,U$3,5),INDEX($D$4:$I$15,U$3,6))*(INDEX($D$4:$I$15,U$3,2)-INDEX($D$4:$I$15,U$3,1))</f>
        <v>294.93013356382744</v>
      </c>
      <c r="V551" cm="1">
        <f t="array" aca="1" ref="V551" ca="1">INDEX($D$4:$I$15,V$3,1)+BETAINV(RAND(),INDEX($D$4:$I$15,V$3,5),INDEX($D$4:$I$15,V$3,6))*(INDEX($D$4:$I$15,V$3,2)-INDEX($D$4:$I$15,V$3,1))</f>
        <v>125.961485000267</v>
      </c>
      <c r="W551" cm="1">
        <f t="array" aca="1" ref="W551" ca="1">INDEX($D$4:$I$15,W$3,1)+BETAINV(RAND(),INDEX($D$4:$I$15,W$3,5),INDEX($D$4:$I$15,W$3,6))*(INDEX($D$4:$I$15,W$3,2)-INDEX($D$4:$I$15,W$3,1))</f>
        <v>346.95100891453649</v>
      </c>
      <c r="X551" cm="1">
        <f t="array" aca="1" ref="X551" ca="1">INDEX($D$4:$I$15,X$3,1)+BETAINV(RAND(),INDEX($D$4:$I$15,X$3,5),INDEX($D$4:$I$15,X$3,6))*(INDEX($D$4:$I$15,X$3,2)-INDEX($D$4:$I$15,X$3,1))</f>
        <v>1416.9112048940447</v>
      </c>
      <c r="Z551">
        <v>548</v>
      </c>
      <c r="AA551" cm="1">
        <f t="array" aca="1" ref="AA551" ca="1">INDEX($D$20:$I$31,AA$3,1)+BETAINV(RAND(),INDEX($D$20:$I$31,AA$3,5),INDEX($D$20:$I$31,AA$3,6))*(INDEX($D$20:$I$31,AA$3,2)-INDEX($D$20:$I$31,AA$3,1))</f>
        <v>116.7751926045365</v>
      </c>
      <c r="AB551" cm="1">
        <f t="array" aca="1" ref="AB551" ca="1">INDEX($D$20:$I$31,AB$3,1)+BETAINV(RAND(),INDEX($D$20:$I$31,AB$3,5),INDEX($D$20:$I$31,AB$3,6))*(INDEX($D$20:$I$31,AB$3,2)-INDEX($D$20:$I$31,AB$3,1))</f>
        <v>91.267520581496001</v>
      </c>
      <c r="AC551" cm="1">
        <f t="array" aca="1" ref="AC551" ca="1">INDEX($D$20:$I$31,AC$3,1)+BETAINV(RAND(),INDEX($D$20:$I$31,AC$3,5),INDEX($D$20:$I$31,AC$3,6))*(INDEX($D$20:$I$31,AC$3,2)-INDEX($D$20:$I$31,AC$3,1))</f>
        <v>117.9265495331704</v>
      </c>
      <c r="AD551" cm="1">
        <f t="array" aca="1" ref="AD551" ca="1">INDEX($D$20:$I$31,AD$3,1)+BETAINV(RAND(),INDEX($D$20:$I$31,AD$3,5),INDEX($D$20:$I$31,AD$3,6))*(INDEX($D$20:$I$31,AD$3,2)-INDEX($D$20:$I$31,AD$3,1))</f>
        <v>474.69615452950268</v>
      </c>
      <c r="AE551" cm="1">
        <f t="array" aca="1" ref="AE551" ca="1">INDEX($D$20:$I$31,AE$3,1)+BETAINV(RAND(),INDEX($D$20:$I$31,AE$3,5),INDEX($D$20:$I$31,AE$3,6))*(INDEX($D$20:$I$31,AE$3,2)-INDEX($D$20:$I$31,AE$3,1))</f>
        <v>340.75566984157808</v>
      </c>
      <c r="AF551" cm="1">
        <f t="array" aca="1" ref="AF551" ca="1">INDEX($D$20:$I$31,AF$3,1)+BETAINV(RAND(),INDEX($D$20:$I$31,AF$3,5),INDEX($D$20:$I$31,AF$3,6))*(INDEX($D$20:$I$31,AF$3,2)-INDEX($D$20:$I$31,AF$3,1))</f>
        <v>143.70610689736844</v>
      </c>
      <c r="AG551" cm="1">
        <f t="array" aca="1" ref="AG551" ca="1">INDEX($D$20:$I$31,AG$3,1)+BETAINV(RAND(),INDEX($D$20:$I$31,AG$3,5),INDEX($D$20:$I$31,AG$3,6))*(INDEX($D$20:$I$31,AG$3,2)-INDEX($D$20:$I$31,AG$3,1))</f>
        <v>813.65207776726425</v>
      </c>
      <c r="AH551" cm="1">
        <f t="array" aca="1" ref="AH551" ca="1">INDEX($D$20:$I$31,AH$3,1)+BETAINV(RAND(),INDEX($D$20:$I$31,AH$3,5),INDEX($D$20:$I$31,AH$3,6))*(INDEX($D$20:$I$31,AH$3,2)-INDEX($D$20:$I$31,AH$3,1))</f>
        <v>755.19192495104051</v>
      </c>
      <c r="AI551" cm="1">
        <f t="array" aca="1" ref="AI551" ca="1">INDEX($D$20:$I$31,AI$3,1)+BETAINV(RAND(),INDEX($D$20:$I$31,AI$3,5),INDEX($D$20:$I$31,AI$3,6))*(INDEX($D$20:$I$31,AI$3,2)-INDEX($D$20:$I$31,AI$3,1))</f>
        <v>371.72377642337517</v>
      </c>
      <c r="AJ551" cm="1">
        <f t="array" aca="1" ref="AJ551" ca="1">INDEX($D$20:$I$31,AJ$3,1)+BETAINV(RAND(),INDEX($D$20:$I$31,AJ$3,5),INDEX($D$20:$I$31,AJ$3,6))*(INDEX($D$20:$I$31,AJ$3,2)-INDEX($D$20:$I$31,AJ$3,1))</f>
        <v>213.63400912319494</v>
      </c>
      <c r="AK551" cm="1">
        <f t="array" aca="1" ref="AK551" ca="1">INDEX($D$20:$I$31,AK$3,1)+BETAINV(RAND(),INDEX($D$20:$I$31,AK$3,5),INDEX($D$20:$I$31,AK$3,6))*(INDEX($D$20:$I$31,AK$3,2)-INDEX($D$20:$I$31,AK$3,1))</f>
        <v>247.18484303790021</v>
      </c>
      <c r="AL551" cm="1">
        <f t="array" aca="1" ref="AL551" ca="1">INDEX($D$20:$I$31,AL$3,1)+BETAINV(RAND(),INDEX($D$20:$I$31,AL$3,5),INDEX($D$20:$I$31,AL$3,6))*(INDEX($D$20:$I$31,AL$3,2)-INDEX($D$20:$I$31,AL$3,1))</f>
        <v>394.38961354302046</v>
      </c>
      <c r="AN551">
        <v>548</v>
      </c>
      <c r="AO551" s="13" cm="1">
        <f t="array" aca="1" ref="AO551" ca="1">INDEX($D$36:$I$47,AO$3,1)+BETAINV(RAND(),INDEX($D$36:$I$47,AO$3,5),INDEX($D$36:$I$47,AO$3,6))*(INDEX($D$36:$I$47,AO$3,2)-INDEX($D$36:$I$47,AO$3,1))</f>
        <v>111.52640641346591</v>
      </c>
      <c r="AP551" s="13" cm="1">
        <f t="array" aca="1" ref="AP551" ca="1">INDEX($D$36:$I$47,AP$3,1)+BETAINV(RAND(),INDEX($D$36:$I$47,AP$3,5),INDEX($D$36:$I$47,AP$3,6))*(INDEX($D$36:$I$47,AP$3,2)-INDEX($D$36:$I$47,AP$3,1))</f>
        <v>92.71585917416246</v>
      </c>
      <c r="AQ551" s="13" cm="1">
        <f t="array" aca="1" ref="AQ551" ca="1">INDEX($D$36:$I$47,AQ$3,1)+BETAINV(RAND(),INDEX($D$36:$I$47,AQ$3,5),INDEX($D$36:$I$47,AQ$3,6))*(INDEX($D$36:$I$47,AQ$3,2)-INDEX($D$36:$I$47,AQ$3,1))</f>
        <v>188.18878888487737</v>
      </c>
      <c r="AR551" s="13" cm="1">
        <f t="array" aca="1" ref="AR551" ca="1">INDEX($D$36:$I$47,AR$3,1)+BETAINV(RAND(),INDEX($D$36:$I$47,AR$3,5),INDEX($D$36:$I$47,AR$3,6))*(INDEX($D$36:$I$47,AR$3,2)-INDEX($D$36:$I$47,AR$3,1))</f>
        <v>304.69995618528662</v>
      </c>
      <c r="AS551" s="13" cm="1">
        <f t="array" aca="1" ref="AS551" ca="1">INDEX($D$36:$I$47,AS$3,1)+BETAINV(RAND(),INDEX($D$36:$I$47,AS$3,5),INDEX($D$36:$I$47,AS$3,6))*(INDEX($D$36:$I$47,AS$3,2)-INDEX($D$36:$I$47,AS$3,1))</f>
        <v>665.15591237113313</v>
      </c>
      <c r="AT551" s="13" cm="1">
        <f t="array" aca="1" ref="AT551" ca="1">INDEX($D$36:$I$47,AT$3,1)+BETAINV(RAND(),INDEX($D$36:$I$47,AT$3,5),INDEX($D$36:$I$47,AT$3,6))*(INDEX($D$36:$I$47,AT$3,2)-INDEX($D$36:$I$47,AT$3,1))</f>
        <v>177.24959025851456</v>
      </c>
      <c r="AU551" s="13" cm="1">
        <f t="array" aca="1" ref="AU551" ca="1">INDEX($D$36:$I$47,AU$3,1)+BETAINV(RAND(),INDEX($D$36:$I$47,AU$3,5),INDEX($D$36:$I$47,AU$3,6))*(INDEX($D$36:$I$47,AU$3,2)-INDEX($D$36:$I$47,AU$3,1))</f>
        <v>289.45973965813477</v>
      </c>
      <c r="AV551" s="13" cm="1">
        <f t="array" aca="1" ref="AV551" ca="1">INDEX($D$36:$I$47,AV$3,1)+BETAINV(RAND(),INDEX($D$36:$I$47,AV$3,5),INDEX($D$36:$I$47,AV$3,6))*(INDEX($D$36:$I$47,AV$3,2)-INDEX($D$36:$I$47,AV$3,1))</f>
        <v>680.81503821381557</v>
      </c>
      <c r="AW551" s="13" cm="1">
        <f t="array" aca="1" ref="AW551" ca="1">INDEX($D$36:$I$47,AW$3,1)+BETAINV(RAND(),INDEX($D$36:$I$47,AW$3,5),INDEX($D$36:$I$47,AW$3,6))*(INDEX($D$36:$I$47,AW$3,2)-INDEX($D$36:$I$47,AW$3,1))</f>
        <v>617.6083476803442</v>
      </c>
      <c r="AX551" s="13" cm="1">
        <f t="array" aca="1" ref="AX551" ca="1">INDEX($D$36:$I$47,AX$3,1)+BETAINV(RAND(),INDEX($D$36:$I$47,AX$3,5),INDEX($D$36:$I$47,AX$3,6))*(INDEX($D$36:$I$47,AX$3,2)-INDEX($D$36:$I$47,AX$3,1))</f>
        <v>419.88298190153927</v>
      </c>
      <c r="AY551" s="13" cm="1">
        <f t="array" aca="1" ref="AY551" ca="1">INDEX($D$36:$I$47,AY$3,1)+BETAINV(RAND(),INDEX($D$36:$I$47,AY$3,5),INDEX($D$36:$I$47,AY$3,6))*(INDEX($D$36:$I$47,AY$3,2)-INDEX($D$36:$I$47,AY$3,1))</f>
        <v>159.51516221479358</v>
      </c>
      <c r="AZ551" s="13" cm="1">
        <f t="array" aca="1" ref="AZ551" ca="1">INDEX($D$36:$I$47,AZ$3,1)+BETAINV(RAND(),INDEX($D$36:$I$47,AZ$3,5),INDEX($D$36:$I$47,AZ$3,6))*(INDEX($D$36:$I$47,AZ$3,2)-INDEX($D$36:$I$47,AZ$3,1))</f>
        <v>415.51374515909174</v>
      </c>
      <c r="BC551">
        <v>548</v>
      </c>
      <c r="BD551" cm="1">
        <f t="array" aca="1" ref="BD551" ca="1">INDEX($D$52:$I$63,BD$3,1)+BETAINV(RAND(),INDEX($D$52:$I$63,BD$3,5),INDEX($D$52:$I$63,BD$3,6))*(INDEX($D$52:$I$63,BD$3,2)-INDEX(D$52:I$63,BD$3,1))</f>
        <v>65.336497975403574</v>
      </c>
      <c r="BE551" cm="1">
        <f t="array" aca="1" ref="BE551" ca="1">INDEX($D$52:$I$63,BE$3,1)+BETAINV(RAND(),INDEX($D$52:$I$63,BE$3,5),INDEX($D$52:$I$63,BE$3,6))*(INDEX($D$52:$I$63,BE$3,2)-INDEX(E$52:J$63,BE$3,1))</f>
        <v>47.52000000000001</v>
      </c>
      <c r="BF551" cm="1">
        <f t="array" aca="1" ref="BF551" ca="1">INDEX($D$52:$I$63,BF$3,1)+BETAINV(RAND(),INDEX($D$52:$I$63,BF$3,5),INDEX($D$52:$I$63,BF$3,6))*(INDEX($D$52:$I$63,BF$3,2)-INDEX(F$52:K$63,BF$3,1))</f>
        <v>36.756544023195367</v>
      </c>
      <c r="BG551" cm="1">
        <f t="array" aca="1" ref="BG551" ca="1">INDEX($D$52:$I$63,BG$3,1)+BETAINV(RAND(),INDEX($D$52:$I$63,BG$3,5),INDEX($D$52:$I$63,BG$3,6))*(INDEX($D$52:$I$63,BG$3,2)-INDEX(G$52:L$63,BG$3,1))</f>
        <v>268.42712408427423</v>
      </c>
      <c r="BH551" cm="1">
        <f t="array" aca="1" ref="BH551" ca="1">INDEX($D$52:$I$63,BH$3,1)+BETAINV(RAND(),INDEX($D$52:$I$63,BH$3,5),INDEX($D$52:$I$63,BH$3,6))*(INDEX($D$52:$I$63,BH$3,2)-INDEX(H$52:M$63,BH$3,1))</f>
        <v>204.36010794776971</v>
      </c>
      <c r="BI551" cm="1">
        <f t="array" aca="1" ref="BI551" ca="1">INDEX($D$52:$I$63,BI$3,1)+BETAINV(RAND(),INDEX($D$52:$I$63,BI$3,5),INDEX($D$52:$I$63,BI$3,6))*(INDEX($D$52:$I$63,BI$3,2)-INDEX(I$52:N$63,BI$3,1))</f>
        <v>133.92065106849847</v>
      </c>
      <c r="BJ551" cm="1">
        <f t="array" aca="1" ref="BJ551" ca="1">INDEX($D$52:$I$63,BJ$3,1)+BETAINV(RAND(),INDEX($D$52:$I$63,BJ$3,5),INDEX($D$52:$I$63,BJ$3,6))*(INDEX($D$52:$I$63,BJ$3,2)-INDEX(J$52:O$63,BJ$3,1))</f>
        <v>331.97145189012747</v>
      </c>
      <c r="BK551" cm="1">
        <f t="array" aca="1" ref="BK551" ca="1">INDEX($D$52:$I$63,BK$3,1)+BETAINV(RAND(),INDEX($D$52:$I$63,BK$3,5),INDEX($D$52:$I$63,BK$3,6))*(INDEX($D$52:$I$63,BK$3,2)-INDEX(K$52:P$63,BK$3,1))</f>
        <v>350.54672699012076</v>
      </c>
      <c r="BL551" cm="1">
        <f t="array" aca="1" ref="BL551" ca="1">INDEX($D$52:$I$63,BL$3,1)+BETAINV(RAND(),INDEX($D$52:$I$63,BL$3,5),INDEX($D$52:$I$63,BL$3,6))*(INDEX($D$52:$I$63,BL$3,2)-INDEX(L$52:Q$63,BL$3,1))</f>
        <v>256.24169650779606</v>
      </c>
      <c r="BM551" cm="1">
        <f t="array" aca="1" ref="BM551" ca="1">INDEX($D$52:$I$63,BM$3,1)+BETAINV(RAND(),INDEX($D$52:$I$63,BM$3,5),INDEX($D$52:$I$63,BM$3,6))*(INDEX($D$52:$I$63,BM$3,2)-INDEX(M$52:R$63,BM$3,1))</f>
        <v>29.665842239195804</v>
      </c>
      <c r="BN551" cm="1">
        <f t="array" aca="1" ref="BN551" ca="1">INDEX($D$52:$I$63,BN$3,1)+BETAINV(RAND(),INDEX($D$52:$I$63,BN$3,5),INDEX($D$52:$I$63,BN$3,6))*(INDEX($D$52:$I$63,BN$3,2)-INDEX(N$52:S$63,BN$3,1))</f>
        <v>105.04242793108355</v>
      </c>
      <c r="BO551" cm="1">
        <f t="array" aca="1" ref="BO551" ca="1">INDEX($D$52:$I$63,BO$3,1)+BETAINV(RAND(),INDEX($D$52:$I$63,BO$3,5),INDEX($D$52:$I$63,BO$3,6))*(INDEX($D$52:$I$63,BO$3,2)-INDEX(O$52:T$63,BO$3,1))</f>
        <v>550.30616825891252</v>
      </c>
    </row>
    <row r="552" spans="12:67" x14ac:dyDescent="0.25">
      <c r="L552">
        <v>549</v>
      </c>
      <c r="M552" cm="1">
        <f t="array" aca="1" ref="M552" ca="1">INDEX($D$4:$I$15,M$3,1)+BETAINV(RAND(),INDEX($D$4:$I$15,M$3,5),INDEX($D$4:$I$15,M$3,6))*(INDEX($D$4:$I$15,M$3,2)-INDEX($D$4:$I$15,M$3,1))</f>
        <v>234.23044840583984</v>
      </c>
      <c r="N552" cm="1">
        <f t="array" aca="1" ref="N552" ca="1">INDEX($D$4:$I$15,N$3,1)+BETAINV(RAND(),INDEX($D$4:$I$15,N$3,5),INDEX($D$4:$I$15,N$3,6))*(INDEX($D$4:$I$15,N$3,2)-INDEX($D$4:$I$15,N$3,1))</f>
        <v>152.82101095473411</v>
      </c>
      <c r="O552" cm="1">
        <f t="array" aca="1" ref="O552" ca="1">INDEX($D$4:$I$15,O$3,1)+BETAINV(RAND(),INDEX($D$4:$I$15,O$3,5),INDEX($D$4:$I$15,O$3,6))*(INDEX($D$4:$I$15,O$3,2)-INDEX($D$4:$I$15,O$3,1))</f>
        <v>56.890699545013845</v>
      </c>
      <c r="P552" cm="1">
        <f t="array" aca="1" ref="P552" ca="1">INDEX($D$4:$I$15,P$3,1)+BETAINV(RAND(),INDEX($D$4:$I$15,P$3,5),INDEX($D$4:$I$15,P$3,6))*(INDEX($D$4:$I$15,P$3,2)-INDEX($D$4:$I$15,P$3,1))</f>
        <v>862.14663586980191</v>
      </c>
      <c r="Q552" cm="1">
        <f t="array" aca="1" ref="Q552" ca="1">INDEX($D$4:$I$15,Q$3,1)+BETAINV(RAND(),INDEX($D$4:$I$15,Q$3,5),INDEX($D$4:$I$15,Q$3,6))*(INDEX($D$4:$I$15,Q$3,2)-INDEX($D$4:$I$15,Q$3,1))</f>
        <v>161.42448441015313</v>
      </c>
      <c r="R552" cm="1">
        <f t="array" aca="1" ref="R552" ca="1">INDEX($D$4:$I$15,R$3,1)+BETAINV(RAND(),INDEX($D$4:$I$15,R$3,5),INDEX($D$4:$I$15,R$3,6))*(INDEX($D$4:$I$15,R$3,2)-INDEX($D$4:$I$15,R$3,1))</f>
        <v>454.51931611401494</v>
      </c>
      <c r="S552" cm="1">
        <f t="array" aca="1" ref="S552" ca="1">INDEX($D$4:$I$15,S$3,1)+BETAINV(RAND(),INDEX($D$4:$I$15,S$3,5),INDEX($D$4:$I$15,S$3,6))*(INDEX($D$4:$I$15,S$3,2)-INDEX($D$4:$I$15,S$3,1))</f>
        <v>775.26446438332471</v>
      </c>
      <c r="T552" cm="1">
        <f t="array" aca="1" ref="T552" ca="1">INDEX($D$4:$I$15,T$3,1)+BETAINV(RAND(),INDEX($D$4:$I$15,T$3,5),INDEX($D$4:$I$15,T$3,6))*(INDEX($D$4:$I$15,T$3,2)-INDEX($D$4:$I$15,T$3,1))</f>
        <v>778.8963545940403</v>
      </c>
      <c r="U552" cm="1">
        <f t="array" aca="1" ref="U552" ca="1">INDEX($D$4:$I$15,U$3,1)+BETAINV(RAND(),INDEX($D$4:$I$15,U$3,5),INDEX($D$4:$I$15,U$3,6))*(INDEX($D$4:$I$15,U$3,2)-INDEX($D$4:$I$15,U$3,1))</f>
        <v>298.85601205746775</v>
      </c>
      <c r="V552" cm="1">
        <f t="array" aca="1" ref="V552" ca="1">INDEX($D$4:$I$15,V$3,1)+BETAINV(RAND(),INDEX($D$4:$I$15,V$3,5),INDEX($D$4:$I$15,V$3,6))*(INDEX($D$4:$I$15,V$3,2)-INDEX($D$4:$I$15,V$3,1))</f>
        <v>105.39462128270887</v>
      </c>
      <c r="W552" cm="1">
        <f t="array" aca="1" ref="W552" ca="1">INDEX($D$4:$I$15,W$3,1)+BETAINV(RAND(),INDEX($D$4:$I$15,W$3,5),INDEX($D$4:$I$15,W$3,6))*(INDEX($D$4:$I$15,W$3,2)-INDEX($D$4:$I$15,W$3,1))</f>
        <v>409.76607016432058</v>
      </c>
      <c r="X552" cm="1">
        <f t="array" aca="1" ref="X552" ca="1">INDEX($D$4:$I$15,X$3,1)+BETAINV(RAND(),INDEX($D$4:$I$15,X$3,5),INDEX($D$4:$I$15,X$3,6))*(INDEX($D$4:$I$15,X$3,2)-INDEX($D$4:$I$15,X$3,1))</f>
        <v>1514.2820327360164</v>
      </c>
      <c r="Z552">
        <v>549</v>
      </c>
      <c r="AA552" cm="1">
        <f t="array" aca="1" ref="AA552" ca="1">INDEX($D$20:$I$31,AA$3,1)+BETAINV(RAND(),INDEX($D$20:$I$31,AA$3,5),INDEX($D$20:$I$31,AA$3,6))*(INDEX($D$20:$I$31,AA$3,2)-INDEX($D$20:$I$31,AA$3,1))</f>
        <v>95.195108571870733</v>
      </c>
      <c r="AB552" cm="1">
        <f t="array" aca="1" ref="AB552" ca="1">INDEX($D$20:$I$31,AB$3,1)+BETAINV(RAND(),INDEX($D$20:$I$31,AB$3,5),INDEX($D$20:$I$31,AB$3,6))*(INDEX($D$20:$I$31,AB$3,2)-INDEX($D$20:$I$31,AB$3,1))</f>
        <v>107.40054557532839</v>
      </c>
      <c r="AC552" cm="1">
        <f t="array" aca="1" ref="AC552" ca="1">INDEX($D$20:$I$31,AC$3,1)+BETAINV(RAND(),INDEX($D$20:$I$31,AC$3,5),INDEX($D$20:$I$31,AC$3,6))*(INDEX($D$20:$I$31,AC$3,2)-INDEX($D$20:$I$31,AC$3,1))</f>
        <v>109.54350409377081</v>
      </c>
      <c r="AD552" cm="1">
        <f t="array" aca="1" ref="AD552" ca="1">INDEX($D$20:$I$31,AD$3,1)+BETAINV(RAND(),INDEX($D$20:$I$31,AD$3,5),INDEX($D$20:$I$31,AD$3,6))*(INDEX($D$20:$I$31,AD$3,2)-INDEX($D$20:$I$31,AD$3,1))</f>
        <v>530.31500654863692</v>
      </c>
      <c r="AE552" cm="1">
        <f t="array" aca="1" ref="AE552" ca="1">INDEX($D$20:$I$31,AE$3,1)+BETAINV(RAND(),INDEX($D$20:$I$31,AE$3,5),INDEX($D$20:$I$31,AE$3,6))*(INDEX($D$20:$I$31,AE$3,2)-INDEX($D$20:$I$31,AE$3,1))</f>
        <v>284.6482653814918</v>
      </c>
      <c r="AF552" cm="1">
        <f t="array" aca="1" ref="AF552" ca="1">INDEX($D$20:$I$31,AF$3,1)+BETAINV(RAND(),INDEX($D$20:$I$31,AF$3,5),INDEX($D$20:$I$31,AF$3,6))*(INDEX($D$20:$I$31,AF$3,2)-INDEX($D$20:$I$31,AF$3,1))</f>
        <v>137.39357477066866</v>
      </c>
      <c r="AG552" cm="1">
        <f t="array" aca="1" ref="AG552" ca="1">INDEX($D$20:$I$31,AG$3,1)+BETAINV(RAND(),INDEX($D$20:$I$31,AG$3,5),INDEX($D$20:$I$31,AG$3,6))*(INDEX($D$20:$I$31,AG$3,2)-INDEX($D$20:$I$31,AG$3,1))</f>
        <v>760.19408135586559</v>
      </c>
      <c r="AH552" cm="1">
        <f t="array" aca="1" ref="AH552" ca="1">INDEX($D$20:$I$31,AH$3,1)+BETAINV(RAND(),INDEX($D$20:$I$31,AH$3,5),INDEX($D$20:$I$31,AH$3,6))*(INDEX($D$20:$I$31,AH$3,2)-INDEX($D$20:$I$31,AH$3,1))</f>
        <v>707.74949215383708</v>
      </c>
      <c r="AI552" cm="1">
        <f t="array" aca="1" ref="AI552" ca="1">INDEX($D$20:$I$31,AI$3,1)+BETAINV(RAND(),INDEX($D$20:$I$31,AI$3,5),INDEX($D$20:$I$31,AI$3,6))*(INDEX($D$20:$I$31,AI$3,2)-INDEX($D$20:$I$31,AI$3,1))</f>
        <v>453.00263173637796</v>
      </c>
      <c r="AJ552" cm="1">
        <f t="array" aca="1" ref="AJ552" ca="1">INDEX($D$20:$I$31,AJ$3,1)+BETAINV(RAND(),INDEX($D$20:$I$31,AJ$3,5),INDEX($D$20:$I$31,AJ$3,6))*(INDEX($D$20:$I$31,AJ$3,2)-INDEX($D$20:$I$31,AJ$3,1))</f>
        <v>179.4557439279908</v>
      </c>
      <c r="AK552" cm="1">
        <f t="array" aca="1" ref="AK552" ca="1">INDEX($D$20:$I$31,AK$3,1)+BETAINV(RAND(),INDEX($D$20:$I$31,AK$3,5),INDEX($D$20:$I$31,AK$3,6))*(INDEX($D$20:$I$31,AK$3,2)-INDEX($D$20:$I$31,AK$3,1))</f>
        <v>226.62780943442539</v>
      </c>
      <c r="AL552" cm="1">
        <f t="array" aca="1" ref="AL552" ca="1">INDEX($D$20:$I$31,AL$3,1)+BETAINV(RAND(),INDEX($D$20:$I$31,AL$3,5),INDEX($D$20:$I$31,AL$3,6))*(INDEX($D$20:$I$31,AL$3,2)-INDEX($D$20:$I$31,AL$3,1))</f>
        <v>408.29149818259259</v>
      </c>
      <c r="AN552">
        <v>549</v>
      </c>
      <c r="AO552" s="13" cm="1">
        <f t="array" aca="1" ref="AO552" ca="1">INDEX($D$36:$I$47,AO$3,1)+BETAINV(RAND(),INDEX($D$36:$I$47,AO$3,5),INDEX($D$36:$I$47,AO$3,6))*(INDEX($D$36:$I$47,AO$3,2)-INDEX($D$36:$I$47,AO$3,1))</f>
        <v>91.403716364037223</v>
      </c>
      <c r="AP552" s="13" cm="1">
        <f t="array" aca="1" ref="AP552" ca="1">INDEX($D$36:$I$47,AP$3,1)+BETAINV(RAND(),INDEX($D$36:$I$47,AP$3,5),INDEX($D$36:$I$47,AP$3,6))*(INDEX($D$36:$I$47,AP$3,2)-INDEX($D$36:$I$47,AP$3,1))</f>
        <v>114.67233734651859</v>
      </c>
      <c r="AQ552" s="13" cm="1">
        <f t="array" aca="1" ref="AQ552" ca="1">INDEX($D$36:$I$47,AQ$3,1)+BETAINV(RAND(),INDEX($D$36:$I$47,AQ$3,5),INDEX($D$36:$I$47,AQ$3,6))*(INDEX($D$36:$I$47,AQ$3,2)-INDEX($D$36:$I$47,AQ$3,1))</f>
        <v>194.40361520998653</v>
      </c>
      <c r="AR552" s="13" cm="1">
        <f t="array" aca="1" ref="AR552" ca="1">INDEX($D$36:$I$47,AR$3,1)+BETAINV(RAND(),INDEX($D$36:$I$47,AR$3,5),INDEX($D$36:$I$47,AR$3,6))*(INDEX($D$36:$I$47,AR$3,2)-INDEX($D$36:$I$47,AR$3,1))</f>
        <v>277.61531001521172</v>
      </c>
      <c r="AS552" s="13" cm="1">
        <f t="array" aca="1" ref="AS552" ca="1">INDEX($D$36:$I$47,AS$3,1)+BETAINV(RAND(),INDEX($D$36:$I$47,AS$3,5),INDEX($D$36:$I$47,AS$3,6))*(INDEX($D$36:$I$47,AS$3,2)-INDEX($D$36:$I$47,AS$3,1))</f>
        <v>673.31541093924341</v>
      </c>
      <c r="AT552" s="13" cm="1">
        <f t="array" aca="1" ref="AT552" ca="1">INDEX($D$36:$I$47,AT$3,1)+BETAINV(RAND(),INDEX($D$36:$I$47,AT$3,5),INDEX($D$36:$I$47,AT$3,6))*(INDEX($D$36:$I$47,AT$3,2)-INDEX($D$36:$I$47,AT$3,1))</f>
        <v>142.45382901568254</v>
      </c>
      <c r="AU552" s="13" cm="1">
        <f t="array" aca="1" ref="AU552" ca="1">INDEX($D$36:$I$47,AU$3,1)+BETAINV(RAND(),INDEX($D$36:$I$47,AU$3,5),INDEX($D$36:$I$47,AU$3,6))*(INDEX($D$36:$I$47,AU$3,2)-INDEX($D$36:$I$47,AU$3,1))</f>
        <v>283.7579968301572</v>
      </c>
      <c r="AV552" s="13" cm="1">
        <f t="array" aca="1" ref="AV552" ca="1">INDEX($D$36:$I$47,AV$3,1)+BETAINV(RAND(),INDEX($D$36:$I$47,AV$3,5),INDEX($D$36:$I$47,AV$3,6))*(INDEX($D$36:$I$47,AV$3,2)-INDEX($D$36:$I$47,AV$3,1))</f>
        <v>668.72186122351559</v>
      </c>
      <c r="AW552" s="13" cm="1">
        <f t="array" aca="1" ref="AW552" ca="1">INDEX($D$36:$I$47,AW$3,1)+BETAINV(RAND(),INDEX($D$36:$I$47,AW$3,5),INDEX($D$36:$I$47,AW$3,6))*(INDEX($D$36:$I$47,AW$3,2)-INDEX($D$36:$I$47,AW$3,1))</f>
        <v>581.1120836491632</v>
      </c>
      <c r="AX552" s="13" cm="1">
        <f t="array" aca="1" ref="AX552" ca="1">INDEX($D$36:$I$47,AX$3,1)+BETAINV(RAND(),INDEX($D$36:$I$47,AX$3,5),INDEX($D$36:$I$47,AX$3,6))*(INDEX($D$36:$I$47,AX$3,2)-INDEX($D$36:$I$47,AX$3,1))</f>
        <v>425.1717083588054</v>
      </c>
      <c r="AY552" s="13" cm="1">
        <f t="array" aca="1" ref="AY552" ca="1">INDEX($D$36:$I$47,AY$3,1)+BETAINV(RAND(),INDEX($D$36:$I$47,AY$3,5),INDEX($D$36:$I$47,AY$3,6))*(INDEX($D$36:$I$47,AY$3,2)-INDEX($D$36:$I$47,AY$3,1))</f>
        <v>142.64276950445338</v>
      </c>
      <c r="AZ552" s="13" cm="1">
        <f t="array" aca="1" ref="AZ552" ca="1">INDEX($D$36:$I$47,AZ$3,1)+BETAINV(RAND(),INDEX($D$36:$I$47,AZ$3,5),INDEX($D$36:$I$47,AZ$3,6))*(INDEX($D$36:$I$47,AZ$3,2)-INDEX($D$36:$I$47,AZ$3,1))</f>
        <v>380.82677804592095</v>
      </c>
      <c r="BC552">
        <v>549</v>
      </c>
      <c r="BD552" cm="1">
        <f t="array" aca="1" ref="BD552" ca="1">INDEX($D$52:$I$63,BD$3,1)+BETAINV(RAND(),INDEX($D$52:$I$63,BD$3,5),INDEX($D$52:$I$63,BD$3,6))*(INDEX($D$52:$I$63,BD$3,2)-INDEX(D$52:I$63,BD$3,1))</f>
        <v>56.651601057071147</v>
      </c>
      <c r="BE552" cm="1">
        <f t="array" aca="1" ref="BE552" ca="1">INDEX($D$52:$I$63,BE$3,1)+BETAINV(RAND(),INDEX($D$52:$I$63,BE$3,5),INDEX($D$52:$I$63,BE$3,6))*(INDEX($D$52:$I$63,BE$3,2)-INDEX(E$52:J$63,BE$3,1))</f>
        <v>47.52000000000001</v>
      </c>
      <c r="BF552" cm="1">
        <f t="array" aca="1" ref="BF552" ca="1">INDEX($D$52:$I$63,BF$3,1)+BETAINV(RAND(),INDEX($D$52:$I$63,BF$3,5),INDEX($D$52:$I$63,BF$3,6))*(INDEX($D$52:$I$63,BF$3,2)-INDEX(F$52:K$63,BF$3,1))</f>
        <v>35.012665441299205</v>
      </c>
      <c r="BG552" cm="1">
        <f t="array" aca="1" ref="BG552" ca="1">INDEX($D$52:$I$63,BG$3,1)+BETAINV(RAND(),INDEX($D$52:$I$63,BG$3,5),INDEX($D$52:$I$63,BG$3,6))*(INDEX($D$52:$I$63,BG$3,2)-INDEX(G$52:L$63,BG$3,1))</f>
        <v>267.19484644411398</v>
      </c>
      <c r="BH552" cm="1">
        <f t="array" aca="1" ref="BH552" ca="1">INDEX($D$52:$I$63,BH$3,1)+BETAINV(RAND(),INDEX($D$52:$I$63,BH$3,5),INDEX($D$52:$I$63,BH$3,6))*(INDEX($D$52:$I$63,BH$3,2)-INDEX(H$52:M$63,BH$3,1))</f>
        <v>276.13175547968194</v>
      </c>
      <c r="BI552" cm="1">
        <f t="array" aca="1" ref="BI552" ca="1">INDEX($D$52:$I$63,BI$3,1)+BETAINV(RAND(),INDEX($D$52:$I$63,BI$3,5),INDEX($D$52:$I$63,BI$3,6))*(INDEX($D$52:$I$63,BI$3,2)-INDEX(I$52:N$63,BI$3,1))</f>
        <v>129.70196262591057</v>
      </c>
      <c r="BJ552" cm="1">
        <f t="array" aca="1" ref="BJ552" ca="1">INDEX($D$52:$I$63,BJ$3,1)+BETAINV(RAND(),INDEX($D$52:$I$63,BJ$3,5),INDEX($D$52:$I$63,BJ$3,6))*(INDEX($D$52:$I$63,BJ$3,2)-INDEX(J$52:O$63,BJ$3,1))</f>
        <v>335.32811478144265</v>
      </c>
      <c r="BK552" cm="1">
        <f t="array" aca="1" ref="BK552" ca="1">INDEX($D$52:$I$63,BK$3,1)+BETAINV(RAND(),INDEX($D$52:$I$63,BK$3,5),INDEX($D$52:$I$63,BK$3,6))*(INDEX($D$52:$I$63,BK$3,2)-INDEX(K$52:P$63,BK$3,1))</f>
        <v>385.01198797832865</v>
      </c>
      <c r="BL552" cm="1">
        <f t="array" aca="1" ref="BL552" ca="1">INDEX($D$52:$I$63,BL$3,1)+BETAINV(RAND(),INDEX($D$52:$I$63,BL$3,5),INDEX($D$52:$I$63,BL$3,6))*(INDEX($D$52:$I$63,BL$3,2)-INDEX(L$52:Q$63,BL$3,1))</f>
        <v>421.00737073126015</v>
      </c>
      <c r="BM552" cm="1">
        <f t="array" aca="1" ref="BM552" ca="1">INDEX($D$52:$I$63,BM$3,1)+BETAINV(RAND(),INDEX($D$52:$I$63,BM$3,5),INDEX($D$52:$I$63,BM$3,6))*(INDEX($D$52:$I$63,BM$3,2)-INDEX(M$52:R$63,BM$3,1))</f>
        <v>-26.154824190047535</v>
      </c>
      <c r="BN552" cm="1">
        <f t="array" aca="1" ref="BN552" ca="1">INDEX($D$52:$I$63,BN$3,1)+BETAINV(RAND(),INDEX($D$52:$I$63,BN$3,5),INDEX($D$52:$I$63,BN$3,6))*(INDEX($D$52:$I$63,BN$3,2)-INDEX(N$52:S$63,BN$3,1))</f>
        <v>104.96992897903471</v>
      </c>
      <c r="BO552" cm="1">
        <f t="array" aca="1" ref="BO552" ca="1">INDEX($D$52:$I$63,BO$3,1)+BETAINV(RAND(),INDEX($D$52:$I$63,BO$3,5),INDEX($D$52:$I$63,BO$3,6))*(INDEX($D$52:$I$63,BO$3,2)-INDEX(O$52:T$63,BO$3,1))</f>
        <v>374.80231995285385</v>
      </c>
    </row>
    <row r="553" spans="12:67" x14ac:dyDescent="0.25">
      <c r="L553">
        <v>550</v>
      </c>
      <c r="M553" cm="1">
        <f t="array" aca="1" ref="M553" ca="1">INDEX($D$4:$I$15,M$3,1)+BETAINV(RAND(),INDEX($D$4:$I$15,M$3,5),INDEX($D$4:$I$15,M$3,6))*(INDEX($D$4:$I$15,M$3,2)-INDEX($D$4:$I$15,M$3,1))</f>
        <v>266.78064104587497</v>
      </c>
      <c r="N553" cm="1">
        <f t="array" aca="1" ref="N553" ca="1">INDEX($D$4:$I$15,N$3,1)+BETAINV(RAND(),INDEX($D$4:$I$15,N$3,5),INDEX($D$4:$I$15,N$3,6))*(INDEX($D$4:$I$15,N$3,2)-INDEX($D$4:$I$15,N$3,1))</f>
        <v>183.89964749716054</v>
      </c>
      <c r="O553" cm="1">
        <f t="array" aca="1" ref="O553" ca="1">INDEX($D$4:$I$15,O$3,1)+BETAINV(RAND(),INDEX($D$4:$I$15,O$3,5),INDEX($D$4:$I$15,O$3,6))*(INDEX($D$4:$I$15,O$3,2)-INDEX($D$4:$I$15,O$3,1))</f>
        <v>46.681512120698585</v>
      </c>
      <c r="P553" cm="1">
        <f t="array" aca="1" ref="P553" ca="1">INDEX($D$4:$I$15,P$3,1)+BETAINV(RAND(),INDEX($D$4:$I$15,P$3,5),INDEX($D$4:$I$15,P$3,6))*(INDEX($D$4:$I$15,P$3,2)-INDEX($D$4:$I$15,P$3,1))</f>
        <v>711.90837579005665</v>
      </c>
      <c r="Q553" cm="1">
        <f t="array" aca="1" ref="Q553" ca="1">INDEX($D$4:$I$15,Q$3,1)+BETAINV(RAND(),INDEX($D$4:$I$15,Q$3,5),INDEX($D$4:$I$15,Q$3,6))*(INDEX($D$4:$I$15,Q$3,2)-INDEX($D$4:$I$15,Q$3,1))</f>
        <v>169.64396362464691</v>
      </c>
      <c r="R553" cm="1">
        <f t="array" aca="1" ref="R553" ca="1">INDEX($D$4:$I$15,R$3,1)+BETAINV(RAND(),INDEX($D$4:$I$15,R$3,5),INDEX($D$4:$I$15,R$3,6))*(INDEX($D$4:$I$15,R$3,2)-INDEX($D$4:$I$15,R$3,1))</f>
        <v>438.37422074658457</v>
      </c>
      <c r="S553" cm="1">
        <f t="array" aca="1" ref="S553" ca="1">INDEX($D$4:$I$15,S$3,1)+BETAINV(RAND(),INDEX($D$4:$I$15,S$3,5),INDEX($D$4:$I$15,S$3,6))*(INDEX($D$4:$I$15,S$3,2)-INDEX($D$4:$I$15,S$3,1))</f>
        <v>732.27975839735359</v>
      </c>
      <c r="T553" cm="1">
        <f t="array" aca="1" ref="T553" ca="1">INDEX($D$4:$I$15,T$3,1)+BETAINV(RAND(),INDEX($D$4:$I$15,T$3,5),INDEX($D$4:$I$15,T$3,6))*(INDEX($D$4:$I$15,T$3,2)-INDEX($D$4:$I$15,T$3,1))</f>
        <v>756.10762126007717</v>
      </c>
      <c r="U553" cm="1">
        <f t="array" aca="1" ref="U553" ca="1">INDEX($D$4:$I$15,U$3,1)+BETAINV(RAND(),INDEX($D$4:$I$15,U$3,5),INDEX($D$4:$I$15,U$3,6))*(INDEX($D$4:$I$15,U$3,2)-INDEX($D$4:$I$15,U$3,1))</f>
        <v>268.6959504783477</v>
      </c>
      <c r="V553" cm="1">
        <f t="array" aca="1" ref="V553" ca="1">INDEX($D$4:$I$15,V$3,1)+BETAINV(RAND(),INDEX($D$4:$I$15,V$3,5),INDEX($D$4:$I$15,V$3,6))*(INDEX($D$4:$I$15,V$3,2)-INDEX($D$4:$I$15,V$3,1))</f>
        <v>91.763159522484727</v>
      </c>
      <c r="W553" cm="1">
        <f t="array" aca="1" ref="W553" ca="1">INDEX($D$4:$I$15,W$3,1)+BETAINV(RAND(),INDEX($D$4:$I$15,W$3,5),INDEX($D$4:$I$15,W$3,6))*(INDEX($D$4:$I$15,W$3,2)-INDEX($D$4:$I$15,W$3,1))</f>
        <v>348.08253736754205</v>
      </c>
      <c r="X553" cm="1">
        <f t="array" aca="1" ref="X553" ca="1">INDEX($D$4:$I$15,X$3,1)+BETAINV(RAND(),INDEX($D$4:$I$15,X$3,5),INDEX($D$4:$I$15,X$3,6))*(INDEX($D$4:$I$15,X$3,2)-INDEX($D$4:$I$15,X$3,1))</f>
        <v>1675.5253431470869</v>
      </c>
      <c r="Z553">
        <v>550</v>
      </c>
      <c r="AA553" cm="1">
        <f t="array" aca="1" ref="AA553" ca="1">INDEX($D$20:$I$31,AA$3,1)+BETAINV(RAND(),INDEX($D$20:$I$31,AA$3,5),INDEX($D$20:$I$31,AA$3,6))*(INDEX($D$20:$I$31,AA$3,2)-INDEX($D$20:$I$31,AA$3,1))</f>
        <v>104.29115333465553</v>
      </c>
      <c r="AB553" cm="1">
        <f t="array" aca="1" ref="AB553" ca="1">INDEX($D$20:$I$31,AB$3,1)+BETAINV(RAND(),INDEX($D$20:$I$31,AB$3,5),INDEX($D$20:$I$31,AB$3,6))*(INDEX($D$20:$I$31,AB$3,2)-INDEX($D$20:$I$31,AB$3,1))</f>
        <v>99.9772007795722</v>
      </c>
      <c r="AC553" cm="1">
        <f t="array" aca="1" ref="AC553" ca="1">INDEX($D$20:$I$31,AC$3,1)+BETAINV(RAND(),INDEX($D$20:$I$31,AC$3,5),INDEX($D$20:$I$31,AC$3,6))*(INDEX($D$20:$I$31,AC$3,2)-INDEX($D$20:$I$31,AC$3,1))</f>
        <v>94.565946915722975</v>
      </c>
      <c r="AD553" cm="1">
        <f t="array" aca="1" ref="AD553" ca="1">INDEX($D$20:$I$31,AD$3,1)+BETAINV(RAND(),INDEX($D$20:$I$31,AD$3,5),INDEX($D$20:$I$31,AD$3,6))*(INDEX($D$20:$I$31,AD$3,2)-INDEX($D$20:$I$31,AD$3,1))</f>
        <v>608.77973274635838</v>
      </c>
      <c r="AE553" cm="1">
        <f t="array" aca="1" ref="AE553" ca="1">INDEX($D$20:$I$31,AE$3,1)+BETAINV(RAND(),INDEX($D$20:$I$31,AE$3,5),INDEX($D$20:$I$31,AE$3,6))*(INDEX($D$20:$I$31,AE$3,2)-INDEX($D$20:$I$31,AE$3,1))</f>
        <v>367.58075618801701</v>
      </c>
      <c r="AF553" cm="1">
        <f t="array" aca="1" ref="AF553" ca="1">INDEX($D$20:$I$31,AF$3,1)+BETAINV(RAND(),INDEX($D$20:$I$31,AF$3,5),INDEX($D$20:$I$31,AF$3,6))*(INDEX($D$20:$I$31,AF$3,2)-INDEX($D$20:$I$31,AF$3,1))</f>
        <v>139.97988657699489</v>
      </c>
      <c r="AG553" cm="1">
        <f t="array" aca="1" ref="AG553" ca="1">INDEX($D$20:$I$31,AG$3,1)+BETAINV(RAND(),INDEX($D$20:$I$31,AG$3,5),INDEX($D$20:$I$31,AG$3,6))*(INDEX($D$20:$I$31,AG$3,2)-INDEX($D$20:$I$31,AG$3,1))</f>
        <v>826.56476738949425</v>
      </c>
      <c r="AH553" cm="1">
        <f t="array" aca="1" ref="AH553" ca="1">INDEX($D$20:$I$31,AH$3,1)+BETAINV(RAND(),INDEX($D$20:$I$31,AH$3,5),INDEX($D$20:$I$31,AH$3,6))*(INDEX($D$20:$I$31,AH$3,2)-INDEX($D$20:$I$31,AH$3,1))</f>
        <v>707.71354811380309</v>
      </c>
      <c r="AI553" cm="1">
        <f t="array" aca="1" ref="AI553" ca="1">INDEX($D$20:$I$31,AI$3,1)+BETAINV(RAND(),INDEX($D$20:$I$31,AI$3,5),INDEX($D$20:$I$31,AI$3,6))*(INDEX($D$20:$I$31,AI$3,2)-INDEX($D$20:$I$31,AI$3,1))</f>
        <v>404.80915437585776</v>
      </c>
      <c r="AJ553" cm="1">
        <f t="array" aca="1" ref="AJ553" ca="1">INDEX($D$20:$I$31,AJ$3,1)+BETAINV(RAND(),INDEX($D$20:$I$31,AJ$3,5),INDEX($D$20:$I$31,AJ$3,6))*(INDEX($D$20:$I$31,AJ$3,2)-INDEX($D$20:$I$31,AJ$3,1))</f>
        <v>218.21643538494357</v>
      </c>
      <c r="AK553" cm="1">
        <f t="array" aca="1" ref="AK553" ca="1">INDEX($D$20:$I$31,AK$3,1)+BETAINV(RAND(),INDEX($D$20:$I$31,AK$3,5),INDEX($D$20:$I$31,AK$3,6))*(INDEX($D$20:$I$31,AK$3,2)-INDEX($D$20:$I$31,AK$3,1))</f>
        <v>261.06849876980095</v>
      </c>
      <c r="AL553" cm="1">
        <f t="array" aca="1" ref="AL553" ca="1">INDEX($D$20:$I$31,AL$3,1)+BETAINV(RAND(),INDEX($D$20:$I$31,AL$3,5),INDEX($D$20:$I$31,AL$3,6))*(INDEX($D$20:$I$31,AL$3,2)-INDEX($D$20:$I$31,AL$3,1))</f>
        <v>374.03191621251807</v>
      </c>
      <c r="AN553">
        <v>550</v>
      </c>
      <c r="AO553" s="13" cm="1">
        <f t="array" aca="1" ref="AO553" ca="1">INDEX($D$36:$I$47,AO$3,1)+BETAINV(RAND(),INDEX($D$36:$I$47,AO$3,5),INDEX($D$36:$I$47,AO$3,6))*(INDEX($D$36:$I$47,AO$3,2)-INDEX($D$36:$I$47,AO$3,1))</f>
        <v>108.81770676592228</v>
      </c>
      <c r="AP553" s="13" cm="1">
        <f t="array" aca="1" ref="AP553" ca="1">INDEX($D$36:$I$47,AP$3,1)+BETAINV(RAND(),INDEX($D$36:$I$47,AP$3,5),INDEX($D$36:$I$47,AP$3,6))*(INDEX($D$36:$I$47,AP$3,2)-INDEX($D$36:$I$47,AP$3,1))</f>
        <v>109.56349802776379</v>
      </c>
      <c r="AQ553" s="13" cm="1">
        <f t="array" aca="1" ref="AQ553" ca="1">INDEX($D$36:$I$47,AQ$3,1)+BETAINV(RAND(),INDEX($D$36:$I$47,AQ$3,5),INDEX($D$36:$I$47,AQ$3,6))*(INDEX($D$36:$I$47,AQ$3,2)-INDEX($D$36:$I$47,AQ$3,1))</f>
        <v>209.75410754535491</v>
      </c>
      <c r="AR553" s="13" cm="1">
        <f t="array" aca="1" ref="AR553" ca="1">INDEX($D$36:$I$47,AR$3,1)+BETAINV(RAND(),INDEX($D$36:$I$47,AR$3,5),INDEX($D$36:$I$47,AR$3,6))*(INDEX($D$36:$I$47,AR$3,2)-INDEX($D$36:$I$47,AR$3,1))</f>
        <v>342.05330800318882</v>
      </c>
      <c r="AS553" s="13" cm="1">
        <f t="array" aca="1" ref="AS553" ca="1">INDEX($D$36:$I$47,AS$3,1)+BETAINV(RAND(),INDEX($D$36:$I$47,AS$3,5),INDEX($D$36:$I$47,AS$3,6))*(INDEX($D$36:$I$47,AS$3,2)-INDEX($D$36:$I$47,AS$3,1))</f>
        <v>620.16258145327402</v>
      </c>
      <c r="AT553" s="13" cm="1">
        <f t="array" aca="1" ref="AT553" ca="1">INDEX($D$36:$I$47,AT$3,1)+BETAINV(RAND(),INDEX($D$36:$I$47,AT$3,5),INDEX($D$36:$I$47,AT$3,6))*(INDEX($D$36:$I$47,AT$3,2)-INDEX($D$36:$I$47,AT$3,1))</f>
        <v>165.55837544004692</v>
      </c>
      <c r="AU553" s="13" cm="1">
        <f t="array" aca="1" ref="AU553" ca="1">INDEX($D$36:$I$47,AU$3,1)+BETAINV(RAND(),INDEX($D$36:$I$47,AU$3,5),INDEX($D$36:$I$47,AU$3,6))*(INDEX($D$36:$I$47,AU$3,2)-INDEX($D$36:$I$47,AU$3,1))</f>
        <v>299.67221721869328</v>
      </c>
      <c r="AV553" s="13" cm="1">
        <f t="array" aca="1" ref="AV553" ca="1">INDEX($D$36:$I$47,AV$3,1)+BETAINV(RAND(),INDEX($D$36:$I$47,AV$3,5),INDEX($D$36:$I$47,AV$3,6))*(INDEX($D$36:$I$47,AV$3,2)-INDEX($D$36:$I$47,AV$3,1))</f>
        <v>699.72498936077375</v>
      </c>
      <c r="AW553" s="13" cm="1">
        <f t="array" aca="1" ref="AW553" ca="1">INDEX($D$36:$I$47,AW$3,1)+BETAINV(RAND(),INDEX($D$36:$I$47,AW$3,5),INDEX($D$36:$I$47,AW$3,6))*(INDEX($D$36:$I$47,AW$3,2)-INDEX($D$36:$I$47,AW$3,1))</f>
        <v>626.99526141965873</v>
      </c>
      <c r="AX553" s="13" cm="1">
        <f t="array" aca="1" ref="AX553" ca="1">INDEX($D$36:$I$47,AX$3,1)+BETAINV(RAND(),INDEX($D$36:$I$47,AX$3,5),INDEX($D$36:$I$47,AX$3,6))*(INDEX($D$36:$I$47,AX$3,2)-INDEX($D$36:$I$47,AX$3,1))</f>
        <v>366.75255896283085</v>
      </c>
      <c r="AY553" s="13" cm="1">
        <f t="array" aca="1" ref="AY553" ca="1">INDEX($D$36:$I$47,AY$3,1)+BETAINV(RAND(),INDEX($D$36:$I$47,AY$3,5),INDEX($D$36:$I$47,AY$3,6))*(INDEX($D$36:$I$47,AY$3,2)-INDEX($D$36:$I$47,AY$3,1))</f>
        <v>159.66930532272821</v>
      </c>
      <c r="AZ553" s="13" cm="1">
        <f t="array" aca="1" ref="AZ553" ca="1">INDEX($D$36:$I$47,AZ$3,1)+BETAINV(RAND(),INDEX($D$36:$I$47,AZ$3,5),INDEX($D$36:$I$47,AZ$3,6))*(INDEX($D$36:$I$47,AZ$3,2)-INDEX($D$36:$I$47,AZ$3,1))</f>
        <v>450.72013079543262</v>
      </c>
      <c r="BC553">
        <v>550</v>
      </c>
      <c r="BD553" cm="1">
        <f t="array" aca="1" ref="BD553" ca="1">INDEX($D$52:$I$63,BD$3,1)+BETAINV(RAND(),INDEX($D$52:$I$63,BD$3,5),INDEX($D$52:$I$63,BD$3,6))*(INDEX($D$52:$I$63,BD$3,2)-INDEX(D$52:I$63,BD$3,1))</f>
        <v>65.021873921806019</v>
      </c>
      <c r="BE553" cm="1">
        <f t="array" aca="1" ref="BE553" ca="1">INDEX($D$52:$I$63,BE$3,1)+BETAINV(RAND(),INDEX($D$52:$I$63,BE$3,5),INDEX($D$52:$I$63,BE$3,6))*(INDEX($D$52:$I$63,BE$3,2)-INDEX(E$52:J$63,BE$3,1))</f>
        <v>47.52000000000001</v>
      </c>
      <c r="BF553" cm="1">
        <f t="array" aca="1" ref="BF553" ca="1">INDEX($D$52:$I$63,BF$3,1)+BETAINV(RAND(),INDEX($D$52:$I$63,BF$3,5),INDEX($D$52:$I$63,BF$3,6))*(INDEX($D$52:$I$63,BF$3,2)-INDEX(F$52:K$63,BF$3,1))</f>
        <v>35.554966461664684</v>
      </c>
      <c r="BG553" cm="1">
        <f t="array" aca="1" ref="BG553" ca="1">INDEX($D$52:$I$63,BG$3,1)+BETAINV(RAND(),INDEX($D$52:$I$63,BG$3,5),INDEX($D$52:$I$63,BG$3,6))*(INDEX($D$52:$I$63,BG$3,2)-INDEX(G$52:L$63,BG$3,1))</f>
        <v>277.48710046088507</v>
      </c>
      <c r="BH553" cm="1">
        <f t="array" aca="1" ref="BH553" ca="1">INDEX($D$52:$I$63,BH$3,1)+BETAINV(RAND(),INDEX($D$52:$I$63,BH$3,5),INDEX($D$52:$I$63,BH$3,6))*(INDEX($D$52:$I$63,BH$3,2)-INDEX(H$52:M$63,BH$3,1))</f>
        <v>184.69384797268305</v>
      </c>
      <c r="BI553" cm="1">
        <f t="array" aca="1" ref="BI553" ca="1">INDEX($D$52:$I$63,BI$3,1)+BETAINV(RAND(),INDEX($D$52:$I$63,BI$3,5),INDEX($D$52:$I$63,BI$3,6))*(INDEX($D$52:$I$63,BI$3,2)-INDEX(I$52:N$63,BI$3,1))</f>
        <v>127.10508896337819</v>
      </c>
      <c r="BJ553" cm="1">
        <f t="array" aca="1" ref="BJ553" ca="1">INDEX($D$52:$I$63,BJ$3,1)+BETAINV(RAND(),INDEX($D$52:$I$63,BJ$3,5),INDEX($D$52:$I$63,BJ$3,6))*(INDEX($D$52:$I$63,BJ$3,2)-INDEX(J$52:O$63,BJ$3,1))</f>
        <v>334.23347298666471</v>
      </c>
      <c r="BK553" cm="1">
        <f t="array" aca="1" ref="BK553" ca="1">INDEX($D$52:$I$63,BK$3,1)+BETAINV(RAND(),INDEX($D$52:$I$63,BK$3,5),INDEX($D$52:$I$63,BK$3,6))*(INDEX($D$52:$I$63,BK$3,2)-INDEX(K$52:P$63,BK$3,1))</f>
        <v>280.72679519645681</v>
      </c>
      <c r="BL553" cm="1">
        <f t="array" aca="1" ref="BL553" ca="1">INDEX($D$52:$I$63,BL$3,1)+BETAINV(RAND(),INDEX($D$52:$I$63,BL$3,5),INDEX($D$52:$I$63,BL$3,6))*(INDEX($D$52:$I$63,BL$3,2)-INDEX(L$52:Q$63,BL$3,1))</f>
        <v>324.0348782239418</v>
      </c>
      <c r="BM553" cm="1">
        <f t="array" aca="1" ref="BM553" ca="1">INDEX($D$52:$I$63,BM$3,1)+BETAINV(RAND(),INDEX($D$52:$I$63,BM$3,5),INDEX($D$52:$I$63,BM$3,6))*(INDEX($D$52:$I$63,BM$3,2)-INDEX(M$52:R$63,BM$3,1))</f>
        <v>-35.685359951986513</v>
      </c>
      <c r="BN553" cm="1">
        <f t="array" aca="1" ref="BN553" ca="1">INDEX($D$52:$I$63,BN$3,1)+BETAINV(RAND(),INDEX($D$52:$I$63,BN$3,5),INDEX($D$52:$I$63,BN$3,6))*(INDEX($D$52:$I$63,BN$3,2)-INDEX(N$52:S$63,BN$3,1))</f>
        <v>104.86649717220365</v>
      </c>
      <c r="BO553" cm="1">
        <f t="array" aca="1" ref="BO553" ca="1">INDEX($D$52:$I$63,BO$3,1)+BETAINV(RAND(),INDEX($D$52:$I$63,BO$3,5),INDEX($D$52:$I$63,BO$3,6))*(INDEX($D$52:$I$63,BO$3,2)-INDEX(O$52:T$63,BO$3,1))</f>
        <v>347.93623506899092</v>
      </c>
    </row>
    <row r="554" spans="12:67" x14ac:dyDescent="0.25">
      <c r="L554">
        <v>551</v>
      </c>
      <c r="M554" cm="1">
        <f t="array" aca="1" ref="M554" ca="1">INDEX($D$4:$I$15,M$3,1)+BETAINV(RAND(),INDEX($D$4:$I$15,M$3,5),INDEX($D$4:$I$15,M$3,6))*(INDEX($D$4:$I$15,M$3,2)-INDEX($D$4:$I$15,M$3,1))</f>
        <v>285.06920878297291</v>
      </c>
      <c r="N554" cm="1">
        <f t="array" aca="1" ref="N554" ca="1">INDEX($D$4:$I$15,N$3,1)+BETAINV(RAND(),INDEX($D$4:$I$15,N$3,5),INDEX($D$4:$I$15,N$3,6))*(INDEX($D$4:$I$15,N$3,2)-INDEX($D$4:$I$15,N$3,1))</f>
        <v>149.33674160519561</v>
      </c>
      <c r="O554" cm="1">
        <f t="array" aca="1" ref="O554" ca="1">INDEX($D$4:$I$15,O$3,1)+BETAINV(RAND(),INDEX($D$4:$I$15,O$3,5),INDEX($D$4:$I$15,O$3,6))*(INDEX($D$4:$I$15,O$3,2)-INDEX($D$4:$I$15,O$3,1))</f>
        <v>47.924082853380234</v>
      </c>
      <c r="P554" cm="1">
        <f t="array" aca="1" ref="P554" ca="1">INDEX($D$4:$I$15,P$3,1)+BETAINV(RAND(),INDEX($D$4:$I$15,P$3,5),INDEX($D$4:$I$15,P$3,6))*(INDEX($D$4:$I$15,P$3,2)-INDEX($D$4:$I$15,P$3,1))</f>
        <v>799.68541384102161</v>
      </c>
      <c r="Q554" cm="1">
        <f t="array" aca="1" ref="Q554" ca="1">INDEX($D$4:$I$15,Q$3,1)+BETAINV(RAND(),INDEX($D$4:$I$15,Q$3,5),INDEX($D$4:$I$15,Q$3,6))*(INDEX($D$4:$I$15,Q$3,2)-INDEX($D$4:$I$15,Q$3,1))</f>
        <v>162.19947776713684</v>
      </c>
      <c r="R554" cm="1">
        <f t="array" aca="1" ref="R554" ca="1">INDEX($D$4:$I$15,R$3,1)+BETAINV(RAND(),INDEX($D$4:$I$15,R$3,5),INDEX($D$4:$I$15,R$3,6))*(INDEX($D$4:$I$15,R$3,2)-INDEX($D$4:$I$15,R$3,1))</f>
        <v>563.2911680524569</v>
      </c>
      <c r="S554" cm="1">
        <f t="array" aca="1" ref="S554" ca="1">INDEX($D$4:$I$15,S$3,1)+BETAINV(RAND(),INDEX($D$4:$I$15,S$3,5),INDEX($D$4:$I$15,S$3,6))*(INDEX($D$4:$I$15,S$3,2)-INDEX($D$4:$I$15,S$3,1))</f>
        <v>700.37723143413871</v>
      </c>
      <c r="T554" cm="1">
        <f t="array" aca="1" ref="T554" ca="1">INDEX($D$4:$I$15,T$3,1)+BETAINV(RAND(),INDEX($D$4:$I$15,T$3,5),INDEX($D$4:$I$15,T$3,6))*(INDEX($D$4:$I$15,T$3,2)-INDEX($D$4:$I$15,T$3,1))</f>
        <v>797.08077840511839</v>
      </c>
      <c r="U554" cm="1">
        <f t="array" aca="1" ref="U554" ca="1">INDEX($D$4:$I$15,U$3,1)+BETAINV(RAND(),INDEX($D$4:$I$15,U$3,5),INDEX($D$4:$I$15,U$3,6))*(INDEX($D$4:$I$15,U$3,2)-INDEX($D$4:$I$15,U$3,1))</f>
        <v>255.40823079169968</v>
      </c>
      <c r="V554" cm="1">
        <f t="array" aca="1" ref="V554" ca="1">INDEX($D$4:$I$15,V$3,1)+BETAINV(RAND(),INDEX($D$4:$I$15,V$3,5),INDEX($D$4:$I$15,V$3,6))*(INDEX($D$4:$I$15,V$3,2)-INDEX($D$4:$I$15,V$3,1))</f>
        <v>92.60362412354182</v>
      </c>
      <c r="W554" cm="1">
        <f t="array" aca="1" ref="W554" ca="1">INDEX($D$4:$I$15,W$3,1)+BETAINV(RAND(),INDEX($D$4:$I$15,W$3,5),INDEX($D$4:$I$15,W$3,6))*(INDEX($D$4:$I$15,W$3,2)-INDEX($D$4:$I$15,W$3,1))</f>
        <v>358.626449144346</v>
      </c>
      <c r="X554" cm="1">
        <f t="array" aca="1" ref="X554" ca="1">INDEX($D$4:$I$15,X$3,1)+BETAINV(RAND(),INDEX($D$4:$I$15,X$3,5),INDEX($D$4:$I$15,X$3,6))*(INDEX($D$4:$I$15,X$3,2)-INDEX($D$4:$I$15,X$3,1))</f>
        <v>1518.7883825152178</v>
      </c>
      <c r="Z554">
        <v>551</v>
      </c>
      <c r="AA554" cm="1">
        <f t="array" aca="1" ref="AA554" ca="1">INDEX($D$20:$I$31,AA$3,1)+BETAINV(RAND(),INDEX($D$20:$I$31,AA$3,5),INDEX($D$20:$I$31,AA$3,6))*(INDEX($D$20:$I$31,AA$3,2)-INDEX($D$20:$I$31,AA$3,1))</f>
        <v>92.067571773163266</v>
      </c>
      <c r="AB554" cm="1">
        <f t="array" aca="1" ref="AB554" ca="1">INDEX($D$20:$I$31,AB$3,1)+BETAINV(RAND(),INDEX($D$20:$I$31,AB$3,5),INDEX($D$20:$I$31,AB$3,6))*(INDEX($D$20:$I$31,AB$3,2)-INDEX($D$20:$I$31,AB$3,1))</f>
        <v>107.28811775767153</v>
      </c>
      <c r="AC554" cm="1">
        <f t="array" aca="1" ref="AC554" ca="1">INDEX($D$20:$I$31,AC$3,1)+BETAINV(RAND(),INDEX($D$20:$I$31,AC$3,5),INDEX($D$20:$I$31,AC$3,6))*(INDEX($D$20:$I$31,AC$3,2)-INDEX($D$20:$I$31,AC$3,1))</f>
        <v>110.61689230933722</v>
      </c>
      <c r="AD554" cm="1">
        <f t="array" aca="1" ref="AD554" ca="1">INDEX($D$20:$I$31,AD$3,1)+BETAINV(RAND(),INDEX($D$20:$I$31,AD$3,5),INDEX($D$20:$I$31,AD$3,6))*(INDEX($D$20:$I$31,AD$3,2)-INDEX($D$20:$I$31,AD$3,1))</f>
        <v>506.97902617088829</v>
      </c>
      <c r="AE554" cm="1">
        <f t="array" aca="1" ref="AE554" ca="1">INDEX($D$20:$I$31,AE$3,1)+BETAINV(RAND(),INDEX($D$20:$I$31,AE$3,5),INDEX($D$20:$I$31,AE$3,6))*(INDEX($D$20:$I$31,AE$3,2)-INDEX($D$20:$I$31,AE$3,1))</f>
        <v>294.78884110997751</v>
      </c>
      <c r="AF554" cm="1">
        <f t="array" aca="1" ref="AF554" ca="1">INDEX($D$20:$I$31,AF$3,1)+BETAINV(RAND(),INDEX($D$20:$I$31,AF$3,5),INDEX($D$20:$I$31,AF$3,6))*(INDEX($D$20:$I$31,AF$3,2)-INDEX($D$20:$I$31,AF$3,1))</f>
        <v>188.45443182229354</v>
      </c>
      <c r="AG554" cm="1">
        <f t="array" aca="1" ref="AG554" ca="1">INDEX($D$20:$I$31,AG$3,1)+BETAINV(RAND(),INDEX($D$20:$I$31,AG$3,5),INDEX($D$20:$I$31,AG$3,6))*(INDEX($D$20:$I$31,AG$3,2)-INDEX($D$20:$I$31,AG$3,1))</f>
        <v>798.90441583296843</v>
      </c>
      <c r="AH554" cm="1">
        <f t="array" aca="1" ref="AH554" ca="1">INDEX($D$20:$I$31,AH$3,1)+BETAINV(RAND(),INDEX($D$20:$I$31,AH$3,5),INDEX($D$20:$I$31,AH$3,6))*(INDEX($D$20:$I$31,AH$3,2)-INDEX($D$20:$I$31,AH$3,1))</f>
        <v>637.66347542858159</v>
      </c>
      <c r="AI554" cm="1">
        <f t="array" aca="1" ref="AI554" ca="1">INDEX($D$20:$I$31,AI$3,1)+BETAINV(RAND(),INDEX($D$20:$I$31,AI$3,5),INDEX($D$20:$I$31,AI$3,6))*(INDEX($D$20:$I$31,AI$3,2)-INDEX($D$20:$I$31,AI$3,1))</f>
        <v>411.20534429737347</v>
      </c>
      <c r="AJ554" cm="1">
        <f t="array" aca="1" ref="AJ554" ca="1">INDEX($D$20:$I$31,AJ$3,1)+BETAINV(RAND(),INDEX($D$20:$I$31,AJ$3,5),INDEX($D$20:$I$31,AJ$3,6))*(INDEX($D$20:$I$31,AJ$3,2)-INDEX($D$20:$I$31,AJ$3,1))</f>
        <v>233.84723322913493</v>
      </c>
      <c r="AK554" cm="1">
        <f t="array" aca="1" ref="AK554" ca="1">INDEX($D$20:$I$31,AK$3,1)+BETAINV(RAND(),INDEX($D$20:$I$31,AK$3,5),INDEX($D$20:$I$31,AK$3,6))*(INDEX($D$20:$I$31,AK$3,2)-INDEX($D$20:$I$31,AK$3,1))</f>
        <v>243.8183817421299</v>
      </c>
      <c r="AL554" cm="1">
        <f t="array" aca="1" ref="AL554" ca="1">INDEX($D$20:$I$31,AL$3,1)+BETAINV(RAND(),INDEX($D$20:$I$31,AL$3,5),INDEX($D$20:$I$31,AL$3,6))*(INDEX($D$20:$I$31,AL$3,2)-INDEX($D$20:$I$31,AL$3,1))</f>
        <v>392.11521607867201</v>
      </c>
      <c r="AN554">
        <v>551</v>
      </c>
      <c r="AO554" s="13" cm="1">
        <f t="array" aca="1" ref="AO554" ca="1">INDEX($D$36:$I$47,AO$3,1)+BETAINV(RAND(),INDEX($D$36:$I$47,AO$3,5),INDEX($D$36:$I$47,AO$3,6))*(INDEX($D$36:$I$47,AO$3,2)-INDEX($D$36:$I$47,AO$3,1))</f>
        <v>103.80668527196303</v>
      </c>
      <c r="AP554" s="13" cm="1">
        <f t="array" aca="1" ref="AP554" ca="1">INDEX($D$36:$I$47,AP$3,1)+BETAINV(RAND(),INDEX($D$36:$I$47,AP$3,5),INDEX($D$36:$I$47,AP$3,6))*(INDEX($D$36:$I$47,AP$3,2)-INDEX($D$36:$I$47,AP$3,1))</f>
        <v>99.466574964312969</v>
      </c>
      <c r="AQ554" s="13" cm="1">
        <f t="array" aca="1" ref="AQ554" ca="1">INDEX($D$36:$I$47,AQ$3,1)+BETAINV(RAND(),INDEX($D$36:$I$47,AQ$3,5),INDEX($D$36:$I$47,AQ$3,6))*(INDEX($D$36:$I$47,AQ$3,2)-INDEX($D$36:$I$47,AQ$3,1))</f>
        <v>208.22049066259274</v>
      </c>
      <c r="AR554" s="13" cm="1">
        <f t="array" aca="1" ref="AR554" ca="1">INDEX($D$36:$I$47,AR$3,1)+BETAINV(RAND(),INDEX($D$36:$I$47,AR$3,5),INDEX($D$36:$I$47,AR$3,6))*(INDEX($D$36:$I$47,AR$3,2)-INDEX($D$36:$I$47,AR$3,1))</f>
        <v>297.47935041955236</v>
      </c>
      <c r="AS554" s="13" cm="1">
        <f t="array" aca="1" ref="AS554" ca="1">INDEX($D$36:$I$47,AS$3,1)+BETAINV(RAND(),INDEX($D$36:$I$47,AS$3,5),INDEX($D$36:$I$47,AS$3,6))*(INDEX($D$36:$I$47,AS$3,2)-INDEX($D$36:$I$47,AS$3,1))</f>
        <v>610.47667108445944</v>
      </c>
      <c r="AT554" s="13" cm="1">
        <f t="array" aca="1" ref="AT554" ca="1">INDEX($D$36:$I$47,AT$3,1)+BETAINV(RAND(),INDEX($D$36:$I$47,AT$3,5),INDEX($D$36:$I$47,AT$3,6))*(INDEX($D$36:$I$47,AT$3,2)-INDEX($D$36:$I$47,AT$3,1))</f>
        <v>156.55716893788122</v>
      </c>
      <c r="AU554" s="13" cm="1">
        <f t="array" aca="1" ref="AU554" ca="1">INDEX($D$36:$I$47,AU$3,1)+BETAINV(RAND(),INDEX($D$36:$I$47,AU$3,5),INDEX($D$36:$I$47,AU$3,6))*(INDEX($D$36:$I$47,AU$3,2)-INDEX($D$36:$I$47,AU$3,1))</f>
        <v>354.76452850508667</v>
      </c>
      <c r="AV554" s="13" cm="1">
        <f t="array" aca="1" ref="AV554" ca="1">INDEX($D$36:$I$47,AV$3,1)+BETAINV(RAND(),INDEX($D$36:$I$47,AV$3,5),INDEX($D$36:$I$47,AV$3,6))*(INDEX($D$36:$I$47,AV$3,2)-INDEX($D$36:$I$47,AV$3,1))</f>
        <v>590.15062616878186</v>
      </c>
      <c r="AW554" s="13" cm="1">
        <f t="array" aca="1" ref="AW554" ca="1">INDEX($D$36:$I$47,AW$3,1)+BETAINV(RAND(),INDEX($D$36:$I$47,AW$3,5),INDEX($D$36:$I$47,AW$3,6))*(INDEX($D$36:$I$47,AW$3,2)-INDEX($D$36:$I$47,AW$3,1))</f>
        <v>584.83974756791338</v>
      </c>
      <c r="AX554" s="13" cm="1">
        <f t="array" aca="1" ref="AX554" ca="1">INDEX($D$36:$I$47,AX$3,1)+BETAINV(RAND(),INDEX($D$36:$I$47,AX$3,5),INDEX($D$36:$I$47,AX$3,6))*(INDEX($D$36:$I$47,AX$3,2)-INDEX($D$36:$I$47,AX$3,1))</f>
        <v>402.04085332887723</v>
      </c>
      <c r="AY554" s="13" cm="1">
        <f t="array" aca="1" ref="AY554" ca="1">INDEX($D$36:$I$47,AY$3,1)+BETAINV(RAND(),INDEX($D$36:$I$47,AY$3,5),INDEX($D$36:$I$47,AY$3,6))*(INDEX($D$36:$I$47,AY$3,2)-INDEX($D$36:$I$47,AY$3,1))</f>
        <v>162.68382343408462</v>
      </c>
      <c r="AZ554" s="13" cm="1">
        <f t="array" aca="1" ref="AZ554" ca="1">INDEX($D$36:$I$47,AZ$3,1)+BETAINV(RAND(),INDEX($D$36:$I$47,AZ$3,5),INDEX($D$36:$I$47,AZ$3,6))*(INDEX($D$36:$I$47,AZ$3,2)-INDEX($D$36:$I$47,AZ$3,1))</f>
        <v>421.93196634209022</v>
      </c>
      <c r="BC554">
        <v>551</v>
      </c>
      <c r="BD554" cm="1">
        <f t="array" aca="1" ref="BD554" ca="1">INDEX($D$52:$I$63,BD$3,1)+BETAINV(RAND(),INDEX($D$52:$I$63,BD$3,5),INDEX($D$52:$I$63,BD$3,6))*(INDEX($D$52:$I$63,BD$3,2)-INDEX(D$52:I$63,BD$3,1))</f>
        <v>57.747158954915506</v>
      </c>
      <c r="BE554" cm="1">
        <f t="array" aca="1" ref="BE554" ca="1">INDEX($D$52:$I$63,BE$3,1)+BETAINV(RAND(),INDEX($D$52:$I$63,BE$3,5),INDEX($D$52:$I$63,BE$3,6))*(INDEX($D$52:$I$63,BE$3,2)-INDEX(E$52:J$63,BE$3,1))</f>
        <v>47.52000000000001</v>
      </c>
      <c r="BF554" cm="1">
        <f t="array" aca="1" ref="BF554" ca="1">INDEX($D$52:$I$63,BF$3,1)+BETAINV(RAND(),INDEX($D$52:$I$63,BF$3,5),INDEX($D$52:$I$63,BF$3,6))*(INDEX($D$52:$I$63,BF$3,2)-INDEX(F$52:K$63,BF$3,1))</f>
        <v>36.595489917553586</v>
      </c>
      <c r="BG554" cm="1">
        <f t="array" aca="1" ref="BG554" ca="1">INDEX($D$52:$I$63,BG$3,1)+BETAINV(RAND(),INDEX($D$52:$I$63,BG$3,5),INDEX($D$52:$I$63,BG$3,6))*(INDEX($D$52:$I$63,BG$3,2)-INDEX(G$52:L$63,BG$3,1))</f>
        <v>278.01614380738386</v>
      </c>
      <c r="BH554" cm="1">
        <f t="array" aca="1" ref="BH554" ca="1">INDEX($D$52:$I$63,BH$3,1)+BETAINV(RAND(),INDEX($D$52:$I$63,BH$3,5),INDEX($D$52:$I$63,BH$3,6))*(INDEX($D$52:$I$63,BH$3,2)-INDEX(H$52:M$63,BH$3,1))</f>
        <v>230.60865220725464</v>
      </c>
      <c r="BI554" cm="1">
        <f t="array" aca="1" ref="BI554" ca="1">INDEX($D$52:$I$63,BI$3,1)+BETAINV(RAND(),INDEX($D$52:$I$63,BI$3,5),INDEX($D$52:$I$63,BI$3,6))*(INDEX($D$52:$I$63,BI$3,2)-INDEX(I$52:N$63,BI$3,1))</f>
        <v>114.24290251380677</v>
      </c>
      <c r="BJ554" cm="1">
        <f t="array" aca="1" ref="BJ554" ca="1">INDEX($D$52:$I$63,BJ$3,1)+BETAINV(RAND(),INDEX($D$52:$I$63,BJ$3,5),INDEX($D$52:$I$63,BJ$3,6))*(INDEX($D$52:$I$63,BJ$3,2)-INDEX(J$52:O$63,BJ$3,1))</f>
        <v>331.92495878925445</v>
      </c>
      <c r="BK554" cm="1">
        <f t="array" aca="1" ref="BK554" ca="1">INDEX($D$52:$I$63,BK$3,1)+BETAINV(RAND(),INDEX($D$52:$I$63,BK$3,5),INDEX($D$52:$I$63,BK$3,6))*(INDEX($D$52:$I$63,BK$3,2)-INDEX(K$52:P$63,BK$3,1))</f>
        <v>342.44180449486748</v>
      </c>
      <c r="BL554" cm="1">
        <f t="array" aca="1" ref="BL554" ca="1">INDEX($D$52:$I$63,BL$3,1)+BETAINV(RAND(),INDEX($D$52:$I$63,BL$3,5),INDEX($D$52:$I$63,BL$3,6))*(INDEX($D$52:$I$63,BL$3,2)-INDEX(L$52:Q$63,BL$3,1))</f>
        <v>312.11845538723134</v>
      </c>
      <c r="BM554" cm="1">
        <f t="array" aca="1" ref="BM554" ca="1">INDEX($D$52:$I$63,BM$3,1)+BETAINV(RAND(),INDEX($D$52:$I$63,BM$3,5),INDEX($D$52:$I$63,BM$3,6))*(INDEX($D$52:$I$63,BM$3,2)-INDEX(M$52:R$63,BM$3,1))</f>
        <v>9.7277810826650466</v>
      </c>
      <c r="BN554" cm="1">
        <f t="array" aca="1" ref="BN554" ca="1">INDEX($D$52:$I$63,BN$3,1)+BETAINV(RAND(),INDEX($D$52:$I$63,BN$3,5),INDEX($D$52:$I$63,BN$3,6))*(INDEX($D$52:$I$63,BN$3,2)-INDEX(N$52:S$63,BN$3,1))</f>
        <v>104.79951643598967</v>
      </c>
      <c r="BO554" cm="1">
        <f t="array" aca="1" ref="BO554" ca="1">INDEX($D$52:$I$63,BO$3,1)+BETAINV(RAND(),INDEX($D$52:$I$63,BO$3,5),INDEX($D$52:$I$63,BO$3,6))*(INDEX($D$52:$I$63,BO$3,2)-INDEX(O$52:T$63,BO$3,1))</f>
        <v>532.73340186051053</v>
      </c>
    </row>
    <row r="555" spans="12:67" x14ac:dyDescent="0.25">
      <c r="L555">
        <v>552</v>
      </c>
      <c r="M555" cm="1">
        <f t="array" aca="1" ref="M555" ca="1">INDEX($D$4:$I$15,M$3,1)+BETAINV(RAND(),INDEX($D$4:$I$15,M$3,5),INDEX($D$4:$I$15,M$3,6))*(INDEX($D$4:$I$15,M$3,2)-INDEX($D$4:$I$15,M$3,1))</f>
        <v>257.9509663046515</v>
      </c>
      <c r="N555" cm="1">
        <f t="array" aca="1" ref="N555" ca="1">INDEX($D$4:$I$15,N$3,1)+BETAINV(RAND(),INDEX($D$4:$I$15,N$3,5),INDEX($D$4:$I$15,N$3,6))*(INDEX($D$4:$I$15,N$3,2)-INDEX($D$4:$I$15,N$3,1))</f>
        <v>154.09069984876052</v>
      </c>
      <c r="O555" cm="1">
        <f t="array" aca="1" ref="O555" ca="1">INDEX($D$4:$I$15,O$3,1)+BETAINV(RAND(),INDEX($D$4:$I$15,O$3,5),INDEX($D$4:$I$15,O$3,6))*(INDEX($D$4:$I$15,O$3,2)-INDEX($D$4:$I$15,O$3,1))</f>
        <v>57.71603597406336</v>
      </c>
      <c r="P555" cm="1">
        <f t="array" aca="1" ref="P555" ca="1">INDEX($D$4:$I$15,P$3,1)+BETAINV(RAND(),INDEX($D$4:$I$15,P$3,5),INDEX($D$4:$I$15,P$3,6))*(INDEX($D$4:$I$15,P$3,2)-INDEX($D$4:$I$15,P$3,1))</f>
        <v>688.23593630103881</v>
      </c>
      <c r="Q555" cm="1">
        <f t="array" aca="1" ref="Q555" ca="1">INDEX($D$4:$I$15,Q$3,1)+BETAINV(RAND(),INDEX($D$4:$I$15,Q$3,5),INDEX($D$4:$I$15,Q$3,6))*(INDEX($D$4:$I$15,Q$3,2)-INDEX($D$4:$I$15,Q$3,1))</f>
        <v>138.15130140015015</v>
      </c>
      <c r="R555" cm="1">
        <f t="array" aca="1" ref="R555" ca="1">INDEX($D$4:$I$15,R$3,1)+BETAINV(RAND(),INDEX($D$4:$I$15,R$3,5),INDEX($D$4:$I$15,R$3,6))*(INDEX($D$4:$I$15,R$3,2)-INDEX($D$4:$I$15,R$3,1))</f>
        <v>489.68505570931836</v>
      </c>
      <c r="S555" cm="1">
        <f t="array" aca="1" ref="S555" ca="1">INDEX($D$4:$I$15,S$3,1)+BETAINV(RAND(),INDEX($D$4:$I$15,S$3,5),INDEX($D$4:$I$15,S$3,6))*(INDEX($D$4:$I$15,S$3,2)-INDEX($D$4:$I$15,S$3,1))</f>
        <v>810.04791499770727</v>
      </c>
      <c r="T555" cm="1">
        <f t="array" aca="1" ref="T555" ca="1">INDEX($D$4:$I$15,T$3,1)+BETAINV(RAND(),INDEX($D$4:$I$15,T$3,5),INDEX($D$4:$I$15,T$3,6))*(INDEX($D$4:$I$15,T$3,2)-INDEX($D$4:$I$15,T$3,1))</f>
        <v>754.94041604855306</v>
      </c>
      <c r="U555" cm="1">
        <f t="array" aca="1" ref="U555" ca="1">INDEX($D$4:$I$15,U$3,1)+BETAINV(RAND(),INDEX($D$4:$I$15,U$3,5),INDEX($D$4:$I$15,U$3,6))*(INDEX($D$4:$I$15,U$3,2)-INDEX($D$4:$I$15,U$3,1))</f>
        <v>243.24820309727534</v>
      </c>
      <c r="V555" cm="1">
        <f t="array" aca="1" ref="V555" ca="1">INDEX($D$4:$I$15,V$3,1)+BETAINV(RAND(),INDEX($D$4:$I$15,V$3,5),INDEX($D$4:$I$15,V$3,6))*(INDEX($D$4:$I$15,V$3,2)-INDEX($D$4:$I$15,V$3,1))</f>
        <v>93.606036699360914</v>
      </c>
      <c r="W555" cm="1">
        <f t="array" aca="1" ref="W555" ca="1">INDEX($D$4:$I$15,W$3,1)+BETAINV(RAND(),INDEX($D$4:$I$15,W$3,5),INDEX($D$4:$I$15,W$3,6))*(INDEX($D$4:$I$15,W$3,2)-INDEX($D$4:$I$15,W$3,1))</f>
        <v>379.06440814619913</v>
      </c>
      <c r="X555" cm="1">
        <f t="array" aca="1" ref="X555" ca="1">INDEX($D$4:$I$15,X$3,1)+BETAINV(RAND(),INDEX($D$4:$I$15,X$3,5),INDEX($D$4:$I$15,X$3,6))*(INDEX($D$4:$I$15,X$3,2)-INDEX($D$4:$I$15,X$3,1))</f>
        <v>1568.4685216814073</v>
      </c>
      <c r="Z555">
        <v>552</v>
      </c>
      <c r="AA555" cm="1">
        <f t="array" aca="1" ref="AA555" ca="1">INDEX($D$20:$I$31,AA$3,1)+BETAINV(RAND(),INDEX($D$20:$I$31,AA$3,5),INDEX($D$20:$I$31,AA$3,6))*(INDEX($D$20:$I$31,AA$3,2)-INDEX($D$20:$I$31,AA$3,1))</f>
        <v>93.807386490205872</v>
      </c>
      <c r="AB555" cm="1">
        <f t="array" aca="1" ref="AB555" ca="1">INDEX($D$20:$I$31,AB$3,1)+BETAINV(RAND(),INDEX($D$20:$I$31,AB$3,5),INDEX($D$20:$I$31,AB$3,6))*(INDEX($D$20:$I$31,AB$3,2)-INDEX($D$20:$I$31,AB$3,1))</f>
        <v>95.073576528556259</v>
      </c>
      <c r="AC555" cm="1">
        <f t="array" aca="1" ref="AC555" ca="1">INDEX($D$20:$I$31,AC$3,1)+BETAINV(RAND(),INDEX($D$20:$I$31,AC$3,5),INDEX($D$20:$I$31,AC$3,6))*(INDEX($D$20:$I$31,AC$3,2)-INDEX($D$20:$I$31,AC$3,1))</f>
        <v>99.97745890870516</v>
      </c>
      <c r="AD555" cm="1">
        <f t="array" aca="1" ref="AD555" ca="1">INDEX($D$20:$I$31,AD$3,1)+BETAINV(RAND(),INDEX($D$20:$I$31,AD$3,5),INDEX($D$20:$I$31,AD$3,6))*(INDEX($D$20:$I$31,AD$3,2)-INDEX($D$20:$I$31,AD$3,1))</f>
        <v>536.07661683749666</v>
      </c>
      <c r="AE555" cm="1">
        <f t="array" aca="1" ref="AE555" ca="1">INDEX($D$20:$I$31,AE$3,1)+BETAINV(RAND(),INDEX($D$20:$I$31,AE$3,5),INDEX($D$20:$I$31,AE$3,6))*(INDEX($D$20:$I$31,AE$3,2)-INDEX($D$20:$I$31,AE$3,1))</f>
        <v>316.99781576351512</v>
      </c>
      <c r="AF555" cm="1">
        <f t="array" aca="1" ref="AF555" ca="1">INDEX($D$20:$I$31,AF$3,1)+BETAINV(RAND(),INDEX($D$20:$I$31,AF$3,5),INDEX($D$20:$I$31,AF$3,6))*(INDEX($D$20:$I$31,AF$3,2)-INDEX($D$20:$I$31,AF$3,1))</f>
        <v>139.21249614994224</v>
      </c>
      <c r="AG555" cm="1">
        <f t="array" aca="1" ref="AG555" ca="1">INDEX($D$20:$I$31,AG$3,1)+BETAINV(RAND(),INDEX($D$20:$I$31,AG$3,5),INDEX($D$20:$I$31,AG$3,6))*(INDEX($D$20:$I$31,AG$3,2)-INDEX($D$20:$I$31,AG$3,1))</f>
        <v>730.22183116043709</v>
      </c>
      <c r="AH555" cm="1">
        <f t="array" aca="1" ref="AH555" ca="1">INDEX($D$20:$I$31,AH$3,1)+BETAINV(RAND(),INDEX($D$20:$I$31,AH$3,5),INDEX($D$20:$I$31,AH$3,6))*(INDEX($D$20:$I$31,AH$3,2)-INDEX($D$20:$I$31,AH$3,1))</f>
        <v>600.70221159237667</v>
      </c>
      <c r="AI555" cm="1">
        <f t="array" aca="1" ref="AI555" ca="1">INDEX($D$20:$I$31,AI$3,1)+BETAINV(RAND(),INDEX($D$20:$I$31,AI$3,5),INDEX($D$20:$I$31,AI$3,6))*(INDEX($D$20:$I$31,AI$3,2)-INDEX($D$20:$I$31,AI$3,1))</f>
        <v>379.4242018080638</v>
      </c>
      <c r="AJ555" cm="1">
        <f t="array" aca="1" ref="AJ555" ca="1">INDEX($D$20:$I$31,AJ$3,1)+BETAINV(RAND(),INDEX($D$20:$I$31,AJ$3,5),INDEX($D$20:$I$31,AJ$3,6))*(INDEX($D$20:$I$31,AJ$3,2)-INDEX($D$20:$I$31,AJ$3,1))</f>
        <v>184.68560043604305</v>
      </c>
      <c r="AK555" cm="1">
        <f t="array" aca="1" ref="AK555" ca="1">INDEX($D$20:$I$31,AK$3,1)+BETAINV(RAND(),INDEX($D$20:$I$31,AK$3,5),INDEX($D$20:$I$31,AK$3,6))*(INDEX($D$20:$I$31,AK$3,2)-INDEX($D$20:$I$31,AK$3,1))</f>
        <v>269.78797302452045</v>
      </c>
      <c r="AL555" cm="1">
        <f t="array" aca="1" ref="AL555" ca="1">INDEX($D$20:$I$31,AL$3,1)+BETAINV(RAND(),INDEX($D$20:$I$31,AL$3,5),INDEX($D$20:$I$31,AL$3,6))*(INDEX($D$20:$I$31,AL$3,2)-INDEX($D$20:$I$31,AL$3,1))</f>
        <v>368.06249964222252</v>
      </c>
      <c r="AN555">
        <v>552</v>
      </c>
      <c r="AO555" s="13" cm="1">
        <f t="array" aca="1" ref="AO555" ca="1">INDEX($D$36:$I$47,AO$3,1)+BETAINV(RAND(),INDEX($D$36:$I$47,AO$3,5),INDEX($D$36:$I$47,AO$3,6))*(INDEX($D$36:$I$47,AO$3,2)-INDEX($D$36:$I$47,AO$3,1))</f>
        <v>95.940909616007787</v>
      </c>
      <c r="AP555" s="13" cm="1">
        <f t="array" aca="1" ref="AP555" ca="1">INDEX($D$36:$I$47,AP$3,1)+BETAINV(RAND(),INDEX($D$36:$I$47,AP$3,5),INDEX($D$36:$I$47,AP$3,6))*(INDEX($D$36:$I$47,AP$3,2)-INDEX($D$36:$I$47,AP$3,1))</f>
        <v>111.09404376753291</v>
      </c>
      <c r="AQ555" s="13" cm="1">
        <f t="array" aca="1" ref="AQ555" ca="1">INDEX($D$36:$I$47,AQ$3,1)+BETAINV(RAND(),INDEX($D$36:$I$47,AQ$3,5),INDEX($D$36:$I$47,AQ$3,6))*(INDEX($D$36:$I$47,AQ$3,2)-INDEX($D$36:$I$47,AQ$3,1))</f>
        <v>196.06332241395941</v>
      </c>
      <c r="AR555" s="13" cm="1">
        <f t="array" aca="1" ref="AR555" ca="1">INDEX($D$36:$I$47,AR$3,1)+BETAINV(RAND(),INDEX($D$36:$I$47,AR$3,5),INDEX($D$36:$I$47,AR$3,6))*(INDEX($D$36:$I$47,AR$3,2)-INDEX($D$36:$I$47,AR$3,1))</f>
        <v>290.07566309109461</v>
      </c>
      <c r="AS555" s="13" cm="1">
        <f t="array" aca="1" ref="AS555" ca="1">INDEX($D$36:$I$47,AS$3,1)+BETAINV(RAND(),INDEX($D$36:$I$47,AS$3,5),INDEX($D$36:$I$47,AS$3,6))*(INDEX($D$36:$I$47,AS$3,2)-INDEX($D$36:$I$47,AS$3,1))</f>
        <v>617.24559420187904</v>
      </c>
      <c r="AT555" s="13" cm="1">
        <f t="array" aca="1" ref="AT555" ca="1">INDEX($D$36:$I$47,AT$3,1)+BETAINV(RAND(),INDEX($D$36:$I$47,AT$3,5),INDEX($D$36:$I$47,AT$3,6))*(INDEX($D$36:$I$47,AT$3,2)-INDEX($D$36:$I$47,AT$3,1))</f>
        <v>157.41504775008536</v>
      </c>
      <c r="AU555" s="13" cm="1">
        <f t="array" aca="1" ref="AU555" ca="1">INDEX($D$36:$I$47,AU$3,1)+BETAINV(RAND(),INDEX($D$36:$I$47,AU$3,5),INDEX($D$36:$I$47,AU$3,6))*(INDEX($D$36:$I$47,AU$3,2)-INDEX($D$36:$I$47,AU$3,1))</f>
        <v>301.24211300358581</v>
      </c>
      <c r="AV555" s="13" cm="1">
        <f t="array" aca="1" ref="AV555" ca="1">INDEX($D$36:$I$47,AV$3,1)+BETAINV(RAND(),INDEX($D$36:$I$47,AV$3,5),INDEX($D$36:$I$47,AV$3,6))*(INDEX($D$36:$I$47,AV$3,2)-INDEX($D$36:$I$47,AV$3,1))</f>
        <v>682.74810588256321</v>
      </c>
      <c r="AW555" s="13" cm="1">
        <f t="array" aca="1" ref="AW555" ca="1">INDEX($D$36:$I$47,AW$3,1)+BETAINV(RAND(),INDEX($D$36:$I$47,AW$3,5),INDEX($D$36:$I$47,AW$3,6))*(INDEX($D$36:$I$47,AW$3,2)-INDEX($D$36:$I$47,AW$3,1))</f>
        <v>546.28762876421956</v>
      </c>
      <c r="AX555" s="13" cm="1">
        <f t="array" aca="1" ref="AX555" ca="1">INDEX($D$36:$I$47,AX$3,1)+BETAINV(RAND(),INDEX($D$36:$I$47,AX$3,5),INDEX($D$36:$I$47,AX$3,6))*(INDEX($D$36:$I$47,AX$3,2)-INDEX($D$36:$I$47,AX$3,1))</f>
        <v>440.55166875410725</v>
      </c>
      <c r="AY555" s="13" cm="1">
        <f t="array" aca="1" ref="AY555" ca="1">INDEX($D$36:$I$47,AY$3,1)+BETAINV(RAND(),INDEX($D$36:$I$47,AY$3,5),INDEX($D$36:$I$47,AY$3,6))*(INDEX($D$36:$I$47,AY$3,2)-INDEX($D$36:$I$47,AY$3,1))</f>
        <v>134.32547279352445</v>
      </c>
      <c r="AZ555" s="13" cm="1">
        <f t="array" aca="1" ref="AZ555" ca="1">INDEX($D$36:$I$47,AZ$3,1)+BETAINV(RAND(),INDEX($D$36:$I$47,AZ$3,5),INDEX($D$36:$I$47,AZ$3,6))*(INDEX($D$36:$I$47,AZ$3,2)-INDEX($D$36:$I$47,AZ$3,1))</f>
        <v>441.38028341022527</v>
      </c>
      <c r="BC555">
        <v>552</v>
      </c>
      <c r="BD555" cm="1">
        <f t="array" aca="1" ref="BD555" ca="1">INDEX($D$52:$I$63,BD$3,1)+BETAINV(RAND(),INDEX($D$52:$I$63,BD$3,5),INDEX($D$52:$I$63,BD$3,6))*(INDEX($D$52:$I$63,BD$3,2)-INDEX(D$52:I$63,BD$3,1))</f>
        <v>56.94325045219702</v>
      </c>
      <c r="BE555" cm="1">
        <f t="array" aca="1" ref="BE555" ca="1">INDEX($D$52:$I$63,BE$3,1)+BETAINV(RAND(),INDEX($D$52:$I$63,BE$3,5),INDEX($D$52:$I$63,BE$3,6))*(INDEX($D$52:$I$63,BE$3,2)-INDEX(E$52:J$63,BE$3,1))</f>
        <v>47.52000000000001</v>
      </c>
      <c r="BF555" cm="1">
        <f t="array" aca="1" ref="BF555" ca="1">INDEX($D$52:$I$63,BF$3,1)+BETAINV(RAND(),INDEX($D$52:$I$63,BF$3,5),INDEX($D$52:$I$63,BF$3,6))*(INDEX($D$52:$I$63,BF$3,2)-INDEX(F$52:K$63,BF$3,1))</f>
        <v>34.456605949034319</v>
      </c>
      <c r="BG555" cm="1">
        <f t="array" aca="1" ref="BG555" ca="1">INDEX($D$52:$I$63,BG$3,1)+BETAINV(RAND(),INDEX($D$52:$I$63,BG$3,5),INDEX($D$52:$I$63,BG$3,6))*(INDEX($D$52:$I$63,BG$3,2)-INDEX(G$52:L$63,BG$3,1))</f>
        <v>284.71871724387393</v>
      </c>
      <c r="BH555" cm="1">
        <f t="array" aca="1" ref="BH555" ca="1">INDEX($D$52:$I$63,BH$3,1)+BETAINV(RAND(),INDEX($D$52:$I$63,BH$3,5),INDEX($D$52:$I$63,BH$3,6))*(INDEX($D$52:$I$63,BH$3,2)-INDEX(H$52:M$63,BH$3,1))</f>
        <v>200.33705113880197</v>
      </c>
      <c r="BI555" cm="1">
        <f t="array" aca="1" ref="BI555" ca="1">INDEX($D$52:$I$63,BI$3,1)+BETAINV(RAND(),INDEX($D$52:$I$63,BI$3,5),INDEX($D$52:$I$63,BI$3,6))*(INDEX($D$52:$I$63,BI$3,2)-INDEX(I$52:N$63,BI$3,1))</f>
        <v>113.51442916360526</v>
      </c>
      <c r="BJ555" cm="1">
        <f t="array" aca="1" ref="BJ555" ca="1">INDEX($D$52:$I$63,BJ$3,1)+BETAINV(RAND(),INDEX($D$52:$I$63,BJ$3,5),INDEX($D$52:$I$63,BJ$3,6))*(INDEX($D$52:$I$63,BJ$3,2)-INDEX(J$52:O$63,BJ$3,1))</f>
        <v>331.84042434666236</v>
      </c>
      <c r="BK555" cm="1">
        <f t="array" aca="1" ref="BK555" ca="1">INDEX($D$52:$I$63,BK$3,1)+BETAINV(RAND(),INDEX($D$52:$I$63,BK$3,5),INDEX($D$52:$I$63,BK$3,6))*(INDEX($D$52:$I$63,BK$3,2)-INDEX(K$52:P$63,BK$3,1))</f>
        <v>352.7268302006878</v>
      </c>
      <c r="BL555" cm="1">
        <f t="array" aca="1" ref="BL555" ca="1">INDEX($D$52:$I$63,BL$3,1)+BETAINV(RAND(),INDEX($D$52:$I$63,BL$3,5),INDEX($D$52:$I$63,BL$3,6))*(INDEX($D$52:$I$63,BL$3,2)-INDEX(L$52:Q$63,BL$3,1))</f>
        <v>311.51021546568865</v>
      </c>
      <c r="BM555" cm="1">
        <f t="array" aca="1" ref="BM555" ca="1">INDEX($D$52:$I$63,BM$3,1)+BETAINV(RAND(),INDEX($D$52:$I$63,BM$3,5),INDEX($D$52:$I$63,BM$3,6))*(INDEX($D$52:$I$63,BM$3,2)-INDEX(M$52:R$63,BM$3,1))</f>
        <v>-32.913013751077074</v>
      </c>
      <c r="BN555" cm="1">
        <f t="array" aca="1" ref="BN555" ca="1">INDEX($D$52:$I$63,BN$3,1)+BETAINV(RAND(),INDEX($D$52:$I$63,BN$3,5),INDEX($D$52:$I$63,BN$3,6))*(INDEX($D$52:$I$63,BN$3,2)-INDEX(N$52:S$63,BN$3,1))</f>
        <v>105.04617617801517</v>
      </c>
      <c r="BO555" cm="1">
        <f t="array" aca="1" ref="BO555" ca="1">INDEX($D$52:$I$63,BO$3,1)+BETAINV(RAND(),INDEX($D$52:$I$63,BO$3,5),INDEX($D$52:$I$63,BO$3,6))*(INDEX($D$52:$I$63,BO$3,2)-INDEX(O$52:T$63,BO$3,1))</f>
        <v>390.59383499529292</v>
      </c>
    </row>
    <row r="556" spans="12:67" x14ac:dyDescent="0.25">
      <c r="L556">
        <v>553</v>
      </c>
      <c r="M556" cm="1">
        <f t="array" aca="1" ref="M556" ca="1">INDEX($D$4:$I$15,M$3,1)+BETAINV(RAND(),INDEX($D$4:$I$15,M$3,5),INDEX($D$4:$I$15,M$3,6))*(INDEX($D$4:$I$15,M$3,2)-INDEX($D$4:$I$15,M$3,1))</f>
        <v>249.64000520614783</v>
      </c>
      <c r="N556" cm="1">
        <f t="array" aca="1" ref="N556" ca="1">INDEX($D$4:$I$15,N$3,1)+BETAINV(RAND(),INDEX($D$4:$I$15,N$3,5),INDEX($D$4:$I$15,N$3,6))*(INDEX($D$4:$I$15,N$3,2)-INDEX($D$4:$I$15,N$3,1))</f>
        <v>160.303819709534</v>
      </c>
      <c r="O556" cm="1">
        <f t="array" aca="1" ref="O556" ca="1">INDEX($D$4:$I$15,O$3,1)+BETAINV(RAND(),INDEX($D$4:$I$15,O$3,5),INDEX($D$4:$I$15,O$3,6))*(INDEX($D$4:$I$15,O$3,2)-INDEX($D$4:$I$15,O$3,1))</f>
        <v>51.524582499263616</v>
      </c>
      <c r="P556" cm="1">
        <f t="array" aca="1" ref="P556" ca="1">INDEX($D$4:$I$15,P$3,1)+BETAINV(RAND(),INDEX($D$4:$I$15,P$3,5),INDEX($D$4:$I$15,P$3,6))*(INDEX($D$4:$I$15,P$3,2)-INDEX($D$4:$I$15,P$3,1))</f>
        <v>717.81644036839805</v>
      </c>
      <c r="Q556" cm="1">
        <f t="array" aca="1" ref="Q556" ca="1">INDEX($D$4:$I$15,Q$3,1)+BETAINV(RAND(),INDEX($D$4:$I$15,Q$3,5),INDEX($D$4:$I$15,Q$3,6))*(INDEX($D$4:$I$15,Q$3,2)-INDEX($D$4:$I$15,Q$3,1))</f>
        <v>149.61887507998208</v>
      </c>
      <c r="R556" cm="1">
        <f t="array" aca="1" ref="R556" ca="1">INDEX($D$4:$I$15,R$3,1)+BETAINV(RAND(),INDEX($D$4:$I$15,R$3,5),INDEX($D$4:$I$15,R$3,6))*(INDEX($D$4:$I$15,R$3,2)-INDEX($D$4:$I$15,R$3,1))</f>
        <v>554.90351817115652</v>
      </c>
      <c r="S556" cm="1">
        <f t="array" aca="1" ref="S556" ca="1">INDEX($D$4:$I$15,S$3,1)+BETAINV(RAND(),INDEX($D$4:$I$15,S$3,5),INDEX($D$4:$I$15,S$3,6))*(INDEX($D$4:$I$15,S$3,2)-INDEX($D$4:$I$15,S$3,1))</f>
        <v>706.30492404701079</v>
      </c>
      <c r="T556" cm="1">
        <f t="array" aca="1" ref="T556" ca="1">INDEX($D$4:$I$15,T$3,1)+BETAINV(RAND(),INDEX($D$4:$I$15,T$3,5),INDEX($D$4:$I$15,T$3,6))*(INDEX($D$4:$I$15,T$3,2)-INDEX($D$4:$I$15,T$3,1))</f>
        <v>756.63081098759972</v>
      </c>
      <c r="U556" cm="1">
        <f t="array" aca="1" ref="U556" ca="1">INDEX($D$4:$I$15,U$3,1)+BETAINV(RAND(),INDEX($D$4:$I$15,U$3,5),INDEX($D$4:$I$15,U$3,6))*(INDEX($D$4:$I$15,U$3,2)-INDEX($D$4:$I$15,U$3,1))</f>
        <v>248.18448166790245</v>
      </c>
      <c r="V556" cm="1">
        <f t="array" aca="1" ref="V556" ca="1">INDEX($D$4:$I$15,V$3,1)+BETAINV(RAND(),INDEX($D$4:$I$15,V$3,5),INDEX($D$4:$I$15,V$3,6))*(INDEX($D$4:$I$15,V$3,2)-INDEX($D$4:$I$15,V$3,1))</f>
        <v>113.53934160138536</v>
      </c>
      <c r="W556" cm="1">
        <f t="array" aca="1" ref="W556" ca="1">INDEX($D$4:$I$15,W$3,1)+BETAINV(RAND(),INDEX($D$4:$I$15,W$3,5),INDEX($D$4:$I$15,W$3,6))*(INDEX($D$4:$I$15,W$3,2)-INDEX($D$4:$I$15,W$3,1))</f>
        <v>330.92739405685694</v>
      </c>
      <c r="X556" cm="1">
        <f t="array" aca="1" ref="X556" ca="1">INDEX($D$4:$I$15,X$3,1)+BETAINV(RAND(),INDEX($D$4:$I$15,X$3,5),INDEX($D$4:$I$15,X$3,6))*(INDEX($D$4:$I$15,X$3,2)-INDEX($D$4:$I$15,X$3,1))</f>
        <v>1501.417481080256</v>
      </c>
      <c r="Z556">
        <v>553</v>
      </c>
      <c r="AA556" cm="1">
        <f t="array" aca="1" ref="AA556" ca="1">INDEX($D$20:$I$31,AA$3,1)+BETAINV(RAND(),INDEX($D$20:$I$31,AA$3,5),INDEX($D$20:$I$31,AA$3,6))*(INDEX($D$20:$I$31,AA$3,2)-INDEX($D$20:$I$31,AA$3,1))</f>
        <v>103.38864899119739</v>
      </c>
      <c r="AB556" cm="1">
        <f t="array" aca="1" ref="AB556" ca="1">INDEX($D$20:$I$31,AB$3,1)+BETAINV(RAND(),INDEX($D$20:$I$31,AB$3,5),INDEX($D$20:$I$31,AB$3,6))*(INDEX($D$20:$I$31,AB$3,2)-INDEX($D$20:$I$31,AB$3,1))</f>
        <v>93.076299325528083</v>
      </c>
      <c r="AC556" cm="1">
        <f t="array" aca="1" ref="AC556" ca="1">INDEX($D$20:$I$31,AC$3,1)+BETAINV(RAND(),INDEX($D$20:$I$31,AC$3,5),INDEX($D$20:$I$31,AC$3,6))*(INDEX($D$20:$I$31,AC$3,2)-INDEX($D$20:$I$31,AC$3,1))</f>
        <v>99.782914054538708</v>
      </c>
      <c r="AD556" cm="1">
        <f t="array" aca="1" ref="AD556" ca="1">INDEX($D$20:$I$31,AD$3,1)+BETAINV(RAND(),INDEX($D$20:$I$31,AD$3,5),INDEX($D$20:$I$31,AD$3,6))*(INDEX($D$20:$I$31,AD$3,2)-INDEX($D$20:$I$31,AD$3,1))</f>
        <v>441.27188176947334</v>
      </c>
      <c r="AE556" cm="1">
        <f t="array" aca="1" ref="AE556" ca="1">INDEX($D$20:$I$31,AE$3,1)+BETAINV(RAND(),INDEX($D$20:$I$31,AE$3,5),INDEX($D$20:$I$31,AE$3,6))*(INDEX($D$20:$I$31,AE$3,2)-INDEX($D$20:$I$31,AE$3,1))</f>
        <v>342.81938991131409</v>
      </c>
      <c r="AF556" cm="1">
        <f t="array" aca="1" ref="AF556" ca="1">INDEX($D$20:$I$31,AF$3,1)+BETAINV(RAND(),INDEX($D$20:$I$31,AF$3,5),INDEX($D$20:$I$31,AF$3,6))*(INDEX($D$20:$I$31,AF$3,2)-INDEX($D$20:$I$31,AF$3,1))</f>
        <v>143.05821371924517</v>
      </c>
      <c r="AG556" cm="1">
        <f t="array" aca="1" ref="AG556" ca="1">INDEX($D$20:$I$31,AG$3,1)+BETAINV(RAND(),INDEX($D$20:$I$31,AG$3,5),INDEX($D$20:$I$31,AG$3,6))*(INDEX($D$20:$I$31,AG$3,2)-INDEX($D$20:$I$31,AG$3,1))</f>
        <v>689.61084236943736</v>
      </c>
      <c r="AH556" cm="1">
        <f t="array" aca="1" ref="AH556" ca="1">INDEX($D$20:$I$31,AH$3,1)+BETAINV(RAND(),INDEX($D$20:$I$31,AH$3,5),INDEX($D$20:$I$31,AH$3,6))*(INDEX($D$20:$I$31,AH$3,2)-INDEX($D$20:$I$31,AH$3,1))</f>
        <v>692.62612704855906</v>
      </c>
      <c r="AI556" cm="1">
        <f t="array" aca="1" ref="AI556" ca="1">INDEX($D$20:$I$31,AI$3,1)+BETAINV(RAND(),INDEX($D$20:$I$31,AI$3,5),INDEX($D$20:$I$31,AI$3,6))*(INDEX($D$20:$I$31,AI$3,2)-INDEX($D$20:$I$31,AI$3,1))</f>
        <v>352.81269379949515</v>
      </c>
      <c r="AJ556" cm="1">
        <f t="array" aca="1" ref="AJ556" ca="1">INDEX($D$20:$I$31,AJ$3,1)+BETAINV(RAND(),INDEX($D$20:$I$31,AJ$3,5),INDEX($D$20:$I$31,AJ$3,6))*(INDEX($D$20:$I$31,AJ$3,2)-INDEX($D$20:$I$31,AJ$3,1))</f>
        <v>201.49165116900528</v>
      </c>
      <c r="AK556" cm="1">
        <f t="array" aca="1" ref="AK556" ca="1">INDEX($D$20:$I$31,AK$3,1)+BETAINV(RAND(),INDEX($D$20:$I$31,AK$3,5),INDEX($D$20:$I$31,AK$3,6))*(INDEX($D$20:$I$31,AK$3,2)-INDEX($D$20:$I$31,AK$3,1))</f>
        <v>226.74653706750073</v>
      </c>
      <c r="AL556" cm="1">
        <f t="array" aca="1" ref="AL556" ca="1">INDEX($D$20:$I$31,AL$3,1)+BETAINV(RAND(),INDEX($D$20:$I$31,AL$3,5),INDEX($D$20:$I$31,AL$3,6))*(INDEX($D$20:$I$31,AL$3,2)-INDEX($D$20:$I$31,AL$3,1))</f>
        <v>437.82021146718444</v>
      </c>
      <c r="AN556">
        <v>553</v>
      </c>
      <c r="AO556" s="13" cm="1">
        <f t="array" aca="1" ref="AO556" ca="1">INDEX($D$36:$I$47,AO$3,1)+BETAINV(RAND(),INDEX($D$36:$I$47,AO$3,5),INDEX($D$36:$I$47,AO$3,6))*(INDEX($D$36:$I$47,AO$3,2)-INDEX($D$36:$I$47,AO$3,1))</f>
        <v>104.61321064590274</v>
      </c>
      <c r="AP556" s="13" cm="1">
        <f t="array" aca="1" ref="AP556" ca="1">INDEX($D$36:$I$47,AP$3,1)+BETAINV(RAND(),INDEX($D$36:$I$47,AP$3,5),INDEX($D$36:$I$47,AP$3,6))*(INDEX($D$36:$I$47,AP$3,2)-INDEX($D$36:$I$47,AP$3,1))</f>
        <v>98.569712342545387</v>
      </c>
      <c r="AQ556" s="13" cm="1">
        <f t="array" aca="1" ref="AQ556" ca="1">INDEX($D$36:$I$47,AQ$3,1)+BETAINV(RAND(),INDEX($D$36:$I$47,AQ$3,5),INDEX($D$36:$I$47,AQ$3,6))*(INDEX($D$36:$I$47,AQ$3,2)-INDEX($D$36:$I$47,AQ$3,1))</f>
        <v>200.72138763833411</v>
      </c>
      <c r="AR556" s="13" cm="1">
        <f t="array" aca="1" ref="AR556" ca="1">INDEX($D$36:$I$47,AR$3,1)+BETAINV(RAND(),INDEX($D$36:$I$47,AR$3,5),INDEX($D$36:$I$47,AR$3,6))*(INDEX($D$36:$I$47,AR$3,2)-INDEX($D$36:$I$47,AR$3,1))</f>
        <v>302.56351370041676</v>
      </c>
      <c r="AS556" s="13" cm="1">
        <f t="array" aca="1" ref="AS556" ca="1">INDEX($D$36:$I$47,AS$3,1)+BETAINV(RAND(),INDEX($D$36:$I$47,AS$3,5),INDEX($D$36:$I$47,AS$3,6))*(INDEX($D$36:$I$47,AS$3,2)-INDEX($D$36:$I$47,AS$3,1))</f>
        <v>619.22463612886384</v>
      </c>
      <c r="AT556" s="13" cm="1">
        <f t="array" aca="1" ref="AT556" ca="1">INDEX($D$36:$I$47,AT$3,1)+BETAINV(RAND(),INDEX($D$36:$I$47,AT$3,5),INDEX($D$36:$I$47,AT$3,6))*(INDEX($D$36:$I$47,AT$3,2)-INDEX($D$36:$I$47,AT$3,1))</f>
        <v>134.27060730603284</v>
      </c>
      <c r="AU556" s="13" cm="1">
        <f t="array" aca="1" ref="AU556" ca="1">INDEX($D$36:$I$47,AU$3,1)+BETAINV(RAND(),INDEX($D$36:$I$47,AU$3,5),INDEX($D$36:$I$47,AU$3,6))*(INDEX($D$36:$I$47,AU$3,2)-INDEX($D$36:$I$47,AU$3,1))</f>
        <v>371.55177247025085</v>
      </c>
      <c r="AV556" s="13" cm="1">
        <f t="array" aca="1" ref="AV556" ca="1">INDEX($D$36:$I$47,AV$3,1)+BETAINV(RAND(),INDEX($D$36:$I$47,AV$3,5),INDEX($D$36:$I$47,AV$3,6))*(INDEX($D$36:$I$47,AV$3,2)-INDEX($D$36:$I$47,AV$3,1))</f>
        <v>596.00541414159795</v>
      </c>
      <c r="AW556" s="13" cm="1">
        <f t="array" aca="1" ref="AW556" ca="1">INDEX($D$36:$I$47,AW$3,1)+BETAINV(RAND(),INDEX($D$36:$I$47,AW$3,5),INDEX($D$36:$I$47,AW$3,6))*(INDEX($D$36:$I$47,AW$3,2)-INDEX($D$36:$I$47,AW$3,1))</f>
        <v>613.17076077000274</v>
      </c>
      <c r="AX556" s="13" cm="1">
        <f t="array" aca="1" ref="AX556" ca="1">INDEX($D$36:$I$47,AX$3,1)+BETAINV(RAND(),INDEX($D$36:$I$47,AX$3,5),INDEX($D$36:$I$47,AX$3,6))*(INDEX($D$36:$I$47,AX$3,2)-INDEX($D$36:$I$47,AX$3,1))</f>
        <v>364.96806722772527</v>
      </c>
      <c r="AY556" s="13" cm="1">
        <f t="array" aca="1" ref="AY556" ca="1">INDEX($D$36:$I$47,AY$3,1)+BETAINV(RAND(),INDEX($D$36:$I$47,AY$3,5),INDEX($D$36:$I$47,AY$3,6))*(INDEX($D$36:$I$47,AY$3,2)-INDEX($D$36:$I$47,AY$3,1))</f>
        <v>169.21422921090581</v>
      </c>
      <c r="AZ556" s="13" cm="1">
        <f t="array" aca="1" ref="AZ556" ca="1">INDEX($D$36:$I$47,AZ$3,1)+BETAINV(RAND(),INDEX($D$36:$I$47,AZ$3,5),INDEX($D$36:$I$47,AZ$3,6))*(INDEX($D$36:$I$47,AZ$3,2)-INDEX($D$36:$I$47,AZ$3,1))</f>
        <v>465.70011619646272</v>
      </c>
      <c r="BC556">
        <v>553</v>
      </c>
      <c r="BD556" cm="1">
        <f t="array" aca="1" ref="BD556" ca="1">INDEX($D$52:$I$63,BD$3,1)+BETAINV(RAND(),INDEX($D$52:$I$63,BD$3,5),INDEX($D$52:$I$63,BD$3,6))*(INDEX($D$52:$I$63,BD$3,2)-INDEX(D$52:I$63,BD$3,1))</f>
        <v>60.715682699384331</v>
      </c>
      <c r="BE556" cm="1">
        <f t="array" aca="1" ref="BE556" ca="1">INDEX($D$52:$I$63,BE$3,1)+BETAINV(RAND(),INDEX($D$52:$I$63,BE$3,5),INDEX($D$52:$I$63,BE$3,6))*(INDEX($D$52:$I$63,BE$3,2)-INDEX(E$52:J$63,BE$3,1))</f>
        <v>47.52000000000001</v>
      </c>
      <c r="BF556" cm="1">
        <f t="array" aca="1" ref="BF556" ca="1">INDEX($D$52:$I$63,BF$3,1)+BETAINV(RAND(),INDEX($D$52:$I$63,BF$3,5),INDEX($D$52:$I$63,BF$3,6))*(INDEX($D$52:$I$63,BF$3,2)-INDEX(F$52:K$63,BF$3,1))</f>
        <v>33.418621821167939</v>
      </c>
      <c r="BG556" cm="1">
        <f t="array" aca="1" ref="BG556" ca="1">INDEX($D$52:$I$63,BG$3,1)+BETAINV(RAND(),INDEX($D$52:$I$63,BG$3,5),INDEX($D$52:$I$63,BG$3,6))*(INDEX($D$52:$I$63,BG$3,2)-INDEX(G$52:L$63,BG$3,1))</f>
        <v>272.67833532323971</v>
      </c>
      <c r="BH556" cm="1">
        <f t="array" aca="1" ref="BH556" ca="1">INDEX($D$52:$I$63,BH$3,1)+BETAINV(RAND(),INDEX($D$52:$I$63,BH$3,5),INDEX($D$52:$I$63,BH$3,6))*(INDEX($D$52:$I$63,BH$3,2)-INDEX(H$52:M$63,BH$3,1))</f>
        <v>248.3098876719057</v>
      </c>
      <c r="BI556" cm="1">
        <f t="array" aca="1" ref="BI556" ca="1">INDEX($D$52:$I$63,BI$3,1)+BETAINV(RAND(),INDEX($D$52:$I$63,BI$3,5),INDEX($D$52:$I$63,BI$3,6))*(INDEX($D$52:$I$63,BI$3,2)-INDEX(I$52:N$63,BI$3,1))</f>
        <v>141.90081612083256</v>
      </c>
      <c r="BJ556" cm="1">
        <f t="array" aca="1" ref="BJ556" ca="1">INDEX($D$52:$I$63,BJ$3,1)+BETAINV(RAND(),INDEX($D$52:$I$63,BJ$3,5),INDEX($D$52:$I$63,BJ$3,6))*(INDEX($D$52:$I$63,BJ$3,2)-INDEX(J$52:O$63,BJ$3,1))</f>
        <v>334.45987515811134</v>
      </c>
      <c r="BK556" cm="1">
        <f t="array" aca="1" ref="BK556" ca="1">INDEX($D$52:$I$63,BK$3,1)+BETAINV(RAND(),INDEX($D$52:$I$63,BK$3,5),INDEX($D$52:$I$63,BK$3,6))*(INDEX($D$52:$I$63,BK$3,2)-INDEX(K$52:P$63,BK$3,1))</f>
        <v>362.79195230387222</v>
      </c>
      <c r="BL556" cm="1">
        <f t="array" aca="1" ref="BL556" ca="1">INDEX($D$52:$I$63,BL$3,1)+BETAINV(RAND(),INDEX($D$52:$I$63,BL$3,5),INDEX($D$52:$I$63,BL$3,6))*(INDEX($D$52:$I$63,BL$3,2)-INDEX(L$52:Q$63,BL$3,1))</f>
        <v>332.34574749522096</v>
      </c>
      <c r="BM556" cm="1">
        <f t="array" aca="1" ref="BM556" ca="1">INDEX($D$52:$I$63,BM$3,1)+BETAINV(RAND(),INDEX($D$52:$I$63,BM$3,5),INDEX($D$52:$I$63,BM$3,6))*(INDEX($D$52:$I$63,BM$3,2)-INDEX(M$52:R$63,BM$3,1))</f>
        <v>-36.71010095941773</v>
      </c>
      <c r="BN556" cm="1">
        <f t="array" aca="1" ref="BN556" ca="1">INDEX($D$52:$I$63,BN$3,1)+BETAINV(RAND(),INDEX($D$52:$I$63,BN$3,5),INDEX($D$52:$I$63,BN$3,6))*(INDEX($D$52:$I$63,BN$3,2)-INDEX(N$52:S$63,BN$3,1))</f>
        <v>104.75635495650211</v>
      </c>
      <c r="BO556" cm="1">
        <f t="array" aca="1" ref="BO556" ca="1">INDEX($D$52:$I$63,BO$3,1)+BETAINV(RAND(),INDEX($D$52:$I$63,BO$3,5),INDEX($D$52:$I$63,BO$3,6))*(INDEX($D$52:$I$63,BO$3,2)-INDEX(O$52:T$63,BO$3,1))</f>
        <v>353.91511533176669</v>
      </c>
    </row>
    <row r="557" spans="12:67" x14ac:dyDescent="0.25">
      <c r="L557">
        <v>554</v>
      </c>
      <c r="M557" cm="1">
        <f t="array" aca="1" ref="M557" ca="1">INDEX($D$4:$I$15,M$3,1)+BETAINV(RAND(),INDEX($D$4:$I$15,M$3,5),INDEX($D$4:$I$15,M$3,6))*(INDEX($D$4:$I$15,M$3,2)-INDEX($D$4:$I$15,M$3,1))</f>
        <v>235.8559444484616</v>
      </c>
      <c r="N557" cm="1">
        <f t="array" aca="1" ref="N557" ca="1">INDEX($D$4:$I$15,N$3,1)+BETAINV(RAND(),INDEX($D$4:$I$15,N$3,5),INDEX($D$4:$I$15,N$3,6))*(INDEX($D$4:$I$15,N$3,2)-INDEX($D$4:$I$15,N$3,1))</f>
        <v>154.73995209287065</v>
      </c>
      <c r="O557" cm="1">
        <f t="array" aca="1" ref="O557" ca="1">INDEX($D$4:$I$15,O$3,1)+BETAINV(RAND(),INDEX($D$4:$I$15,O$3,5),INDEX($D$4:$I$15,O$3,6))*(INDEX($D$4:$I$15,O$3,2)-INDEX($D$4:$I$15,O$3,1))</f>
        <v>44.905281213031607</v>
      </c>
      <c r="P557" cm="1">
        <f t="array" aca="1" ref="P557" ca="1">INDEX($D$4:$I$15,P$3,1)+BETAINV(RAND(),INDEX($D$4:$I$15,P$3,5),INDEX($D$4:$I$15,P$3,6))*(INDEX($D$4:$I$15,P$3,2)-INDEX($D$4:$I$15,P$3,1))</f>
        <v>794.7529876084941</v>
      </c>
      <c r="Q557" cm="1">
        <f t="array" aca="1" ref="Q557" ca="1">INDEX($D$4:$I$15,Q$3,1)+BETAINV(RAND(),INDEX($D$4:$I$15,Q$3,5),INDEX($D$4:$I$15,Q$3,6))*(INDEX($D$4:$I$15,Q$3,2)-INDEX($D$4:$I$15,Q$3,1))</f>
        <v>158.60387588624565</v>
      </c>
      <c r="R557" cm="1">
        <f t="array" aca="1" ref="R557" ca="1">INDEX($D$4:$I$15,R$3,1)+BETAINV(RAND(),INDEX($D$4:$I$15,R$3,5),INDEX($D$4:$I$15,R$3,6))*(INDEX($D$4:$I$15,R$3,2)-INDEX($D$4:$I$15,R$3,1))</f>
        <v>518.79862724079135</v>
      </c>
      <c r="S557" cm="1">
        <f t="array" aca="1" ref="S557" ca="1">INDEX($D$4:$I$15,S$3,1)+BETAINV(RAND(),INDEX($D$4:$I$15,S$3,5),INDEX($D$4:$I$15,S$3,6))*(INDEX($D$4:$I$15,S$3,2)-INDEX($D$4:$I$15,S$3,1))</f>
        <v>759.12267751909746</v>
      </c>
      <c r="T557" cm="1">
        <f t="array" aca="1" ref="T557" ca="1">INDEX($D$4:$I$15,T$3,1)+BETAINV(RAND(),INDEX($D$4:$I$15,T$3,5),INDEX($D$4:$I$15,T$3,6))*(INDEX($D$4:$I$15,T$3,2)-INDEX($D$4:$I$15,T$3,1))</f>
        <v>874.39255233893959</v>
      </c>
      <c r="U557" cm="1">
        <f t="array" aca="1" ref="U557" ca="1">INDEX($D$4:$I$15,U$3,1)+BETAINV(RAND(),INDEX($D$4:$I$15,U$3,5),INDEX($D$4:$I$15,U$3,6))*(INDEX($D$4:$I$15,U$3,2)-INDEX($D$4:$I$15,U$3,1))</f>
        <v>273.44581291550105</v>
      </c>
      <c r="V557" cm="1">
        <f t="array" aca="1" ref="V557" ca="1">INDEX($D$4:$I$15,V$3,1)+BETAINV(RAND(),INDEX($D$4:$I$15,V$3,5),INDEX($D$4:$I$15,V$3,6))*(INDEX($D$4:$I$15,V$3,2)-INDEX($D$4:$I$15,V$3,1))</f>
        <v>98.614678087374941</v>
      </c>
      <c r="W557" cm="1">
        <f t="array" aca="1" ref="W557" ca="1">INDEX($D$4:$I$15,W$3,1)+BETAINV(RAND(),INDEX($D$4:$I$15,W$3,5),INDEX($D$4:$I$15,W$3,6))*(INDEX($D$4:$I$15,W$3,2)-INDEX($D$4:$I$15,W$3,1))</f>
        <v>377.7380463736643</v>
      </c>
      <c r="X557" cm="1">
        <f t="array" aca="1" ref="X557" ca="1">INDEX($D$4:$I$15,X$3,1)+BETAINV(RAND(),INDEX($D$4:$I$15,X$3,5),INDEX($D$4:$I$15,X$3,6))*(INDEX($D$4:$I$15,X$3,2)-INDEX($D$4:$I$15,X$3,1))</f>
        <v>1658.1339012810015</v>
      </c>
      <c r="Z557">
        <v>554</v>
      </c>
      <c r="AA557" cm="1">
        <f t="array" aca="1" ref="AA557" ca="1">INDEX($D$20:$I$31,AA$3,1)+BETAINV(RAND(),INDEX($D$20:$I$31,AA$3,5),INDEX($D$20:$I$31,AA$3,6))*(INDEX($D$20:$I$31,AA$3,2)-INDEX($D$20:$I$31,AA$3,1))</f>
        <v>115.87489213740528</v>
      </c>
      <c r="AB557" cm="1">
        <f t="array" aca="1" ref="AB557" ca="1">INDEX($D$20:$I$31,AB$3,1)+BETAINV(RAND(),INDEX($D$20:$I$31,AB$3,5),INDEX($D$20:$I$31,AB$3,6))*(INDEX($D$20:$I$31,AB$3,2)-INDEX($D$20:$I$31,AB$3,1))</f>
        <v>91.66934804747514</v>
      </c>
      <c r="AC557" cm="1">
        <f t="array" aca="1" ref="AC557" ca="1">INDEX($D$20:$I$31,AC$3,1)+BETAINV(RAND(),INDEX($D$20:$I$31,AC$3,5),INDEX($D$20:$I$31,AC$3,6))*(INDEX($D$20:$I$31,AC$3,2)-INDEX($D$20:$I$31,AC$3,1))</f>
        <v>96.617812745647953</v>
      </c>
      <c r="AD557" cm="1">
        <f t="array" aca="1" ref="AD557" ca="1">INDEX($D$20:$I$31,AD$3,1)+BETAINV(RAND(),INDEX($D$20:$I$31,AD$3,5),INDEX($D$20:$I$31,AD$3,6))*(INDEX($D$20:$I$31,AD$3,2)-INDEX($D$20:$I$31,AD$3,1))</f>
        <v>475.50590135792589</v>
      </c>
      <c r="AE557" cm="1">
        <f t="array" aca="1" ref="AE557" ca="1">INDEX($D$20:$I$31,AE$3,1)+BETAINV(RAND(),INDEX($D$20:$I$31,AE$3,5),INDEX($D$20:$I$31,AE$3,6))*(INDEX($D$20:$I$31,AE$3,2)-INDEX($D$20:$I$31,AE$3,1))</f>
        <v>285.81551836513495</v>
      </c>
      <c r="AF557" cm="1">
        <f t="array" aca="1" ref="AF557" ca="1">INDEX($D$20:$I$31,AF$3,1)+BETAINV(RAND(),INDEX($D$20:$I$31,AF$3,5),INDEX($D$20:$I$31,AF$3,6))*(INDEX($D$20:$I$31,AF$3,2)-INDEX($D$20:$I$31,AF$3,1))</f>
        <v>156.88665437859854</v>
      </c>
      <c r="AG557" cm="1">
        <f t="array" aca="1" ref="AG557" ca="1">INDEX($D$20:$I$31,AG$3,1)+BETAINV(RAND(),INDEX($D$20:$I$31,AG$3,5),INDEX($D$20:$I$31,AG$3,6))*(INDEX($D$20:$I$31,AG$3,2)-INDEX($D$20:$I$31,AG$3,1))</f>
        <v>680.16138237208747</v>
      </c>
      <c r="AH557" cm="1">
        <f t="array" aca="1" ref="AH557" ca="1">INDEX($D$20:$I$31,AH$3,1)+BETAINV(RAND(),INDEX($D$20:$I$31,AH$3,5),INDEX($D$20:$I$31,AH$3,6))*(INDEX($D$20:$I$31,AH$3,2)-INDEX($D$20:$I$31,AH$3,1))</f>
        <v>786.31317461974129</v>
      </c>
      <c r="AI557" cm="1">
        <f t="array" aca="1" ref="AI557" ca="1">INDEX($D$20:$I$31,AI$3,1)+BETAINV(RAND(),INDEX($D$20:$I$31,AI$3,5),INDEX($D$20:$I$31,AI$3,6))*(INDEX($D$20:$I$31,AI$3,2)-INDEX($D$20:$I$31,AI$3,1))</f>
        <v>430.39734520266256</v>
      </c>
      <c r="AJ557" cm="1">
        <f t="array" aca="1" ref="AJ557" ca="1">INDEX($D$20:$I$31,AJ$3,1)+BETAINV(RAND(),INDEX($D$20:$I$31,AJ$3,5),INDEX($D$20:$I$31,AJ$3,6))*(INDEX($D$20:$I$31,AJ$3,2)-INDEX($D$20:$I$31,AJ$3,1))</f>
        <v>185.78900171353339</v>
      </c>
      <c r="AK557" cm="1">
        <f t="array" aca="1" ref="AK557" ca="1">INDEX($D$20:$I$31,AK$3,1)+BETAINV(RAND(),INDEX($D$20:$I$31,AK$3,5),INDEX($D$20:$I$31,AK$3,6))*(INDEX($D$20:$I$31,AK$3,2)-INDEX($D$20:$I$31,AK$3,1))</f>
        <v>235.06685498602207</v>
      </c>
      <c r="AL557" cm="1">
        <f t="array" aca="1" ref="AL557" ca="1">INDEX($D$20:$I$31,AL$3,1)+BETAINV(RAND(),INDEX($D$20:$I$31,AL$3,5),INDEX($D$20:$I$31,AL$3,6))*(INDEX($D$20:$I$31,AL$3,2)-INDEX($D$20:$I$31,AL$3,1))</f>
        <v>372.61440846387524</v>
      </c>
      <c r="AN557">
        <v>554</v>
      </c>
      <c r="AO557" s="13" cm="1">
        <f t="array" aca="1" ref="AO557" ca="1">INDEX($D$36:$I$47,AO$3,1)+BETAINV(RAND(),INDEX($D$36:$I$47,AO$3,5),INDEX($D$36:$I$47,AO$3,6))*(INDEX($D$36:$I$47,AO$3,2)-INDEX($D$36:$I$47,AO$3,1))</f>
        <v>111.5576244171811</v>
      </c>
      <c r="AP557" s="13" cm="1">
        <f t="array" aca="1" ref="AP557" ca="1">INDEX($D$36:$I$47,AP$3,1)+BETAINV(RAND(),INDEX($D$36:$I$47,AP$3,5),INDEX($D$36:$I$47,AP$3,6))*(INDEX($D$36:$I$47,AP$3,2)-INDEX($D$36:$I$47,AP$3,1))</f>
        <v>101.9075933520958</v>
      </c>
      <c r="AQ557" s="13" cm="1">
        <f t="array" aca="1" ref="AQ557" ca="1">INDEX($D$36:$I$47,AQ$3,1)+BETAINV(RAND(),INDEX($D$36:$I$47,AQ$3,5),INDEX($D$36:$I$47,AQ$3,6))*(INDEX($D$36:$I$47,AQ$3,2)-INDEX($D$36:$I$47,AQ$3,1))</f>
        <v>208.70689721129892</v>
      </c>
      <c r="AR557" s="13" cm="1">
        <f t="array" aca="1" ref="AR557" ca="1">INDEX($D$36:$I$47,AR$3,1)+BETAINV(RAND(),INDEX($D$36:$I$47,AR$3,5),INDEX($D$36:$I$47,AR$3,6))*(INDEX($D$36:$I$47,AR$3,2)-INDEX($D$36:$I$47,AR$3,1))</f>
        <v>292.71018618352821</v>
      </c>
      <c r="AS557" s="13" cm="1">
        <f t="array" aca="1" ref="AS557" ca="1">INDEX($D$36:$I$47,AS$3,1)+BETAINV(RAND(),INDEX($D$36:$I$47,AS$3,5),INDEX($D$36:$I$47,AS$3,6))*(INDEX($D$36:$I$47,AS$3,2)-INDEX($D$36:$I$47,AS$3,1))</f>
        <v>632.96465003270805</v>
      </c>
      <c r="AT557" s="13" cm="1">
        <f t="array" aca="1" ref="AT557" ca="1">INDEX($D$36:$I$47,AT$3,1)+BETAINV(RAND(),INDEX($D$36:$I$47,AT$3,5),INDEX($D$36:$I$47,AT$3,6))*(INDEX($D$36:$I$47,AT$3,2)-INDEX($D$36:$I$47,AT$3,1))</f>
        <v>159.39734223606243</v>
      </c>
      <c r="AU557" s="13" cm="1">
        <f t="array" aca="1" ref="AU557" ca="1">INDEX($D$36:$I$47,AU$3,1)+BETAINV(RAND(),INDEX($D$36:$I$47,AU$3,5),INDEX($D$36:$I$47,AU$3,6))*(INDEX($D$36:$I$47,AU$3,2)-INDEX($D$36:$I$47,AU$3,1))</f>
        <v>307.21756711615154</v>
      </c>
      <c r="AV557" s="13" cm="1">
        <f t="array" aca="1" ref="AV557" ca="1">INDEX($D$36:$I$47,AV$3,1)+BETAINV(RAND(),INDEX($D$36:$I$47,AV$3,5),INDEX($D$36:$I$47,AV$3,6))*(INDEX($D$36:$I$47,AV$3,2)-INDEX($D$36:$I$47,AV$3,1))</f>
        <v>683.38952633948008</v>
      </c>
      <c r="AW557" s="13" cm="1">
        <f t="array" aca="1" ref="AW557" ca="1">INDEX($D$36:$I$47,AW$3,1)+BETAINV(RAND(),INDEX($D$36:$I$47,AW$3,5),INDEX($D$36:$I$47,AW$3,6))*(INDEX($D$36:$I$47,AW$3,2)-INDEX($D$36:$I$47,AW$3,1))</f>
        <v>506.48345053804417</v>
      </c>
      <c r="AX557" s="13" cm="1">
        <f t="array" aca="1" ref="AX557" ca="1">INDEX($D$36:$I$47,AX$3,1)+BETAINV(RAND(),INDEX($D$36:$I$47,AX$3,5),INDEX($D$36:$I$47,AX$3,6))*(INDEX($D$36:$I$47,AX$3,2)-INDEX($D$36:$I$47,AX$3,1))</f>
        <v>449.04863714413267</v>
      </c>
      <c r="AY557" s="13" cm="1">
        <f t="array" aca="1" ref="AY557" ca="1">INDEX($D$36:$I$47,AY$3,1)+BETAINV(RAND(),INDEX($D$36:$I$47,AY$3,5),INDEX($D$36:$I$47,AY$3,6))*(INDEX($D$36:$I$47,AY$3,2)-INDEX($D$36:$I$47,AY$3,1))</f>
        <v>157.83530997179756</v>
      </c>
      <c r="AZ557" s="13" cm="1">
        <f t="array" aca="1" ref="AZ557" ca="1">INDEX($D$36:$I$47,AZ$3,1)+BETAINV(RAND(),INDEX($D$36:$I$47,AZ$3,5),INDEX($D$36:$I$47,AZ$3,6))*(INDEX($D$36:$I$47,AZ$3,2)-INDEX($D$36:$I$47,AZ$3,1))</f>
        <v>410.2301163362801</v>
      </c>
      <c r="BC557">
        <v>554</v>
      </c>
      <c r="BD557" cm="1">
        <f t="array" aca="1" ref="BD557" ca="1">INDEX($D$52:$I$63,BD$3,1)+BETAINV(RAND(),INDEX($D$52:$I$63,BD$3,5),INDEX($D$52:$I$63,BD$3,6))*(INDEX($D$52:$I$63,BD$3,2)-INDEX(D$52:I$63,BD$3,1))</f>
        <v>52.536356449257362</v>
      </c>
      <c r="BE557" cm="1">
        <f t="array" aca="1" ref="BE557" ca="1">INDEX($D$52:$I$63,BE$3,1)+BETAINV(RAND(),INDEX($D$52:$I$63,BE$3,5),INDEX($D$52:$I$63,BE$3,6))*(INDEX($D$52:$I$63,BE$3,2)-INDEX(E$52:J$63,BE$3,1))</f>
        <v>47.52000000000001</v>
      </c>
      <c r="BF557" cm="1">
        <f t="array" aca="1" ref="BF557" ca="1">INDEX($D$52:$I$63,BF$3,1)+BETAINV(RAND(),INDEX($D$52:$I$63,BF$3,5),INDEX($D$52:$I$63,BF$3,6))*(INDEX($D$52:$I$63,BF$3,2)-INDEX(F$52:K$63,BF$3,1))</f>
        <v>36.171827646766793</v>
      </c>
      <c r="BG557" cm="1">
        <f t="array" aca="1" ref="BG557" ca="1">INDEX($D$52:$I$63,BG$3,1)+BETAINV(RAND(),INDEX($D$52:$I$63,BG$3,5),INDEX($D$52:$I$63,BG$3,6))*(INDEX($D$52:$I$63,BG$3,2)-INDEX(G$52:L$63,BG$3,1))</f>
        <v>272.76473223183308</v>
      </c>
      <c r="BH557" cm="1">
        <f t="array" aca="1" ref="BH557" ca="1">INDEX($D$52:$I$63,BH$3,1)+BETAINV(RAND(),INDEX($D$52:$I$63,BH$3,5),INDEX($D$52:$I$63,BH$3,6))*(INDEX($D$52:$I$63,BH$3,2)-INDEX(H$52:M$63,BH$3,1))</f>
        <v>182.67142077179767</v>
      </c>
      <c r="BI557" cm="1">
        <f t="array" aca="1" ref="BI557" ca="1">INDEX($D$52:$I$63,BI$3,1)+BETAINV(RAND(),INDEX($D$52:$I$63,BI$3,5),INDEX($D$52:$I$63,BI$3,6))*(INDEX($D$52:$I$63,BI$3,2)-INDEX(I$52:N$63,BI$3,1))</f>
        <v>107.32217974370242</v>
      </c>
      <c r="BJ557" cm="1">
        <f t="array" aca="1" ref="BJ557" ca="1">INDEX($D$52:$I$63,BJ$3,1)+BETAINV(RAND(),INDEX($D$52:$I$63,BJ$3,5),INDEX($D$52:$I$63,BJ$3,6))*(INDEX($D$52:$I$63,BJ$3,2)-INDEX(J$52:O$63,BJ$3,1))</f>
        <v>330.68888048403608</v>
      </c>
      <c r="BK557" cm="1">
        <f t="array" aca="1" ref="BK557" ca="1">INDEX($D$52:$I$63,BK$3,1)+BETAINV(RAND(),INDEX($D$52:$I$63,BK$3,5),INDEX($D$52:$I$63,BK$3,6))*(INDEX($D$52:$I$63,BK$3,2)-INDEX(K$52:P$63,BK$3,1))</f>
        <v>435.8599451964883</v>
      </c>
      <c r="BL557" cm="1">
        <f t="array" aca="1" ref="BL557" ca="1">INDEX($D$52:$I$63,BL$3,1)+BETAINV(RAND(),INDEX($D$52:$I$63,BL$3,5),INDEX($D$52:$I$63,BL$3,6))*(INDEX($D$52:$I$63,BL$3,2)-INDEX(L$52:Q$63,BL$3,1))</f>
        <v>322.21242773039813</v>
      </c>
      <c r="BM557" cm="1">
        <f t="array" aca="1" ref="BM557" ca="1">INDEX($D$52:$I$63,BM$3,1)+BETAINV(RAND(),INDEX($D$52:$I$63,BM$3,5),INDEX($D$52:$I$63,BM$3,6))*(INDEX($D$52:$I$63,BM$3,2)-INDEX(M$52:R$63,BM$3,1))</f>
        <v>7.3000574702169843</v>
      </c>
      <c r="BN557" cm="1">
        <f t="array" aca="1" ref="BN557" ca="1">INDEX($D$52:$I$63,BN$3,1)+BETAINV(RAND(),INDEX($D$52:$I$63,BN$3,5),INDEX($D$52:$I$63,BN$3,6))*(INDEX($D$52:$I$63,BN$3,2)-INDEX(N$52:S$63,BN$3,1))</f>
        <v>105.01322486438136</v>
      </c>
      <c r="BO557" cm="1">
        <f t="array" aca="1" ref="BO557" ca="1">INDEX($D$52:$I$63,BO$3,1)+BETAINV(RAND(),INDEX($D$52:$I$63,BO$3,5),INDEX($D$52:$I$63,BO$3,6))*(INDEX($D$52:$I$63,BO$3,2)-INDEX(O$52:T$63,BO$3,1))</f>
        <v>386.33900147467017</v>
      </c>
    </row>
    <row r="558" spans="12:67" x14ac:dyDescent="0.25">
      <c r="L558">
        <v>555</v>
      </c>
      <c r="M558" cm="1">
        <f t="array" aca="1" ref="M558" ca="1">INDEX($D$4:$I$15,M$3,1)+BETAINV(RAND(),INDEX($D$4:$I$15,M$3,5),INDEX($D$4:$I$15,M$3,6))*(INDEX($D$4:$I$15,M$3,2)-INDEX($D$4:$I$15,M$3,1))</f>
        <v>227.38837793220023</v>
      </c>
      <c r="N558" cm="1">
        <f t="array" aca="1" ref="N558" ca="1">INDEX($D$4:$I$15,N$3,1)+BETAINV(RAND(),INDEX($D$4:$I$15,N$3,5),INDEX($D$4:$I$15,N$3,6))*(INDEX($D$4:$I$15,N$3,2)-INDEX($D$4:$I$15,N$3,1))</f>
        <v>162.07056060704085</v>
      </c>
      <c r="O558" cm="1">
        <f t="array" aca="1" ref="O558" ca="1">INDEX($D$4:$I$15,O$3,1)+BETAINV(RAND(),INDEX($D$4:$I$15,O$3,5),INDEX($D$4:$I$15,O$3,6))*(INDEX($D$4:$I$15,O$3,2)-INDEX($D$4:$I$15,O$3,1))</f>
        <v>48.260863634095912</v>
      </c>
      <c r="P558" cm="1">
        <f t="array" aca="1" ref="P558" ca="1">INDEX($D$4:$I$15,P$3,1)+BETAINV(RAND(),INDEX($D$4:$I$15,P$3,5),INDEX($D$4:$I$15,P$3,6))*(INDEX($D$4:$I$15,P$3,2)-INDEX($D$4:$I$15,P$3,1))</f>
        <v>736.72524509944617</v>
      </c>
      <c r="Q558" cm="1">
        <f t="array" aca="1" ref="Q558" ca="1">INDEX($D$4:$I$15,Q$3,1)+BETAINV(RAND(),INDEX($D$4:$I$15,Q$3,5),INDEX($D$4:$I$15,Q$3,6))*(INDEX($D$4:$I$15,Q$3,2)-INDEX($D$4:$I$15,Q$3,1))</f>
        <v>144.63043114794866</v>
      </c>
      <c r="R558" cm="1">
        <f t="array" aca="1" ref="R558" ca="1">INDEX($D$4:$I$15,R$3,1)+BETAINV(RAND(),INDEX($D$4:$I$15,R$3,5),INDEX($D$4:$I$15,R$3,6))*(INDEX($D$4:$I$15,R$3,2)-INDEX($D$4:$I$15,R$3,1))</f>
        <v>486.17811315637238</v>
      </c>
      <c r="S558" cm="1">
        <f t="array" aca="1" ref="S558" ca="1">INDEX($D$4:$I$15,S$3,1)+BETAINV(RAND(),INDEX($D$4:$I$15,S$3,5),INDEX($D$4:$I$15,S$3,6))*(INDEX($D$4:$I$15,S$3,2)-INDEX($D$4:$I$15,S$3,1))</f>
        <v>678.35192112243658</v>
      </c>
      <c r="T558" cm="1">
        <f t="array" aca="1" ref="T558" ca="1">INDEX($D$4:$I$15,T$3,1)+BETAINV(RAND(),INDEX($D$4:$I$15,T$3,5),INDEX($D$4:$I$15,T$3,6))*(INDEX($D$4:$I$15,T$3,2)-INDEX($D$4:$I$15,T$3,1))</f>
        <v>773.04137227552042</v>
      </c>
      <c r="U558" cm="1">
        <f t="array" aca="1" ref="U558" ca="1">INDEX($D$4:$I$15,U$3,1)+BETAINV(RAND(),INDEX($D$4:$I$15,U$3,5),INDEX($D$4:$I$15,U$3,6))*(INDEX($D$4:$I$15,U$3,2)-INDEX($D$4:$I$15,U$3,1))</f>
        <v>285.30218932735517</v>
      </c>
      <c r="V558" cm="1">
        <f t="array" aca="1" ref="V558" ca="1">INDEX($D$4:$I$15,V$3,1)+BETAINV(RAND(),INDEX($D$4:$I$15,V$3,5),INDEX($D$4:$I$15,V$3,6))*(INDEX($D$4:$I$15,V$3,2)-INDEX($D$4:$I$15,V$3,1))</f>
        <v>85.946862626013584</v>
      </c>
      <c r="W558" cm="1">
        <f t="array" aca="1" ref="W558" ca="1">INDEX($D$4:$I$15,W$3,1)+BETAINV(RAND(),INDEX($D$4:$I$15,W$3,5),INDEX($D$4:$I$15,W$3,6))*(INDEX($D$4:$I$15,W$3,2)-INDEX($D$4:$I$15,W$3,1))</f>
        <v>331.9762582094823</v>
      </c>
      <c r="X558" cm="1">
        <f t="array" aca="1" ref="X558" ca="1">INDEX($D$4:$I$15,X$3,1)+BETAINV(RAND(),INDEX($D$4:$I$15,X$3,5),INDEX($D$4:$I$15,X$3,6))*(INDEX($D$4:$I$15,X$3,2)-INDEX($D$4:$I$15,X$3,1))</f>
        <v>1553.8959631430005</v>
      </c>
      <c r="Z558">
        <v>555</v>
      </c>
      <c r="AA558" cm="1">
        <f t="array" aca="1" ref="AA558" ca="1">INDEX($D$20:$I$31,AA$3,1)+BETAINV(RAND(),INDEX($D$20:$I$31,AA$3,5),INDEX($D$20:$I$31,AA$3,6))*(INDEX($D$20:$I$31,AA$3,2)-INDEX($D$20:$I$31,AA$3,1))</f>
        <v>113.47520176931958</v>
      </c>
      <c r="AB558" cm="1">
        <f t="array" aca="1" ref="AB558" ca="1">INDEX($D$20:$I$31,AB$3,1)+BETAINV(RAND(),INDEX($D$20:$I$31,AB$3,5),INDEX($D$20:$I$31,AB$3,6))*(INDEX($D$20:$I$31,AB$3,2)-INDEX($D$20:$I$31,AB$3,1))</f>
        <v>100.7782109403921</v>
      </c>
      <c r="AC558" cm="1">
        <f t="array" aca="1" ref="AC558" ca="1">INDEX($D$20:$I$31,AC$3,1)+BETAINV(RAND(),INDEX($D$20:$I$31,AC$3,5),INDEX($D$20:$I$31,AC$3,6))*(INDEX($D$20:$I$31,AC$3,2)-INDEX($D$20:$I$31,AC$3,1))</f>
        <v>114.80837033909506</v>
      </c>
      <c r="AD558" cm="1">
        <f t="array" aca="1" ref="AD558" ca="1">INDEX($D$20:$I$31,AD$3,1)+BETAINV(RAND(),INDEX($D$20:$I$31,AD$3,5),INDEX($D$20:$I$31,AD$3,6))*(INDEX($D$20:$I$31,AD$3,2)-INDEX($D$20:$I$31,AD$3,1))</f>
        <v>487.69098068960608</v>
      </c>
      <c r="AE558" cm="1">
        <f t="array" aca="1" ref="AE558" ca="1">INDEX($D$20:$I$31,AE$3,1)+BETAINV(RAND(),INDEX($D$20:$I$31,AE$3,5),INDEX($D$20:$I$31,AE$3,6))*(INDEX($D$20:$I$31,AE$3,2)-INDEX($D$20:$I$31,AE$3,1))</f>
        <v>280.18544619066085</v>
      </c>
      <c r="AF558" cm="1">
        <f t="array" aca="1" ref="AF558" ca="1">INDEX($D$20:$I$31,AF$3,1)+BETAINV(RAND(),INDEX($D$20:$I$31,AF$3,5),INDEX($D$20:$I$31,AF$3,6))*(INDEX($D$20:$I$31,AF$3,2)-INDEX($D$20:$I$31,AF$3,1))</f>
        <v>130.80136354860591</v>
      </c>
      <c r="AG558" cm="1">
        <f t="array" aca="1" ref="AG558" ca="1">INDEX($D$20:$I$31,AG$3,1)+BETAINV(RAND(),INDEX($D$20:$I$31,AG$3,5),INDEX($D$20:$I$31,AG$3,6))*(INDEX($D$20:$I$31,AG$3,2)-INDEX($D$20:$I$31,AG$3,1))</f>
        <v>719.79274891896432</v>
      </c>
      <c r="AH558" cm="1">
        <f t="array" aca="1" ref="AH558" ca="1">INDEX($D$20:$I$31,AH$3,1)+BETAINV(RAND(),INDEX($D$20:$I$31,AH$3,5),INDEX($D$20:$I$31,AH$3,6))*(INDEX($D$20:$I$31,AH$3,2)-INDEX($D$20:$I$31,AH$3,1))</f>
        <v>670.90516522216319</v>
      </c>
      <c r="AI558" cm="1">
        <f t="array" aca="1" ref="AI558" ca="1">INDEX($D$20:$I$31,AI$3,1)+BETAINV(RAND(),INDEX($D$20:$I$31,AI$3,5),INDEX($D$20:$I$31,AI$3,6))*(INDEX($D$20:$I$31,AI$3,2)-INDEX($D$20:$I$31,AI$3,1))</f>
        <v>394.34161411947593</v>
      </c>
      <c r="AJ558" cm="1">
        <f t="array" aca="1" ref="AJ558" ca="1">INDEX($D$20:$I$31,AJ$3,1)+BETAINV(RAND(),INDEX($D$20:$I$31,AJ$3,5),INDEX($D$20:$I$31,AJ$3,6))*(INDEX($D$20:$I$31,AJ$3,2)-INDEX($D$20:$I$31,AJ$3,1))</f>
        <v>200.40187248633248</v>
      </c>
      <c r="AK558" cm="1">
        <f t="array" aca="1" ref="AK558" ca="1">INDEX($D$20:$I$31,AK$3,1)+BETAINV(RAND(),INDEX($D$20:$I$31,AK$3,5),INDEX($D$20:$I$31,AK$3,6))*(INDEX($D$20:$I$31,AK$3,2)-INDEX($D$20:$I$31,AK$3,1))</f>
        <v>253.56210469561501</v>
      </c>
      <c r="AL558" cm="1">
        <f t="array" aca="1" ref="AL558" ca="1">INDEX($D$20:$I$31,AL$3,1)+BETAINV(RAND(),INDEX($D$20:$I$31,AL$3,5),INDEX($D$20:$I$31,AL$3,6))*(INDEX($D$20:$I$31,AL$3,2)-INDEX($D$20:$I$31,AL$3,1))</f>
        <v>369.08115107069375</v>
      </c>
      <c r="AN558">
        <v>555</v>
      </c>
      <c r="AO558" s="13" cm="1">
        <f t="array" aca="1" ref="AO558" ca="1">INDEX($D$36:$I$47,AO$3,1)+BETAINV(RAND(),INDEX($D$36:$I$47,AO$3,5),INDEX($D$36:$I$47,AO$3,6))*(INDEX($D$36:$I$47,AO$3,2)-INDEX($D$36:$I$47,AO$3,1))</f>
        <v>97.273636672473685</v>
      </c>
      <c r="AP558" s="13" cm="1">
        <f t="array" aca="1" ref="AP558" ca="1">INDEX($D$36:$I$47,AP$3,1)+BETAINV(RAND(),INDEX($D$36:$I$47,AP$3,5),INDEX($D$36:$I$47,AP$3,6))*(INDEX($D$36:$I$47,AP$3,2)-INDEX($D$36:$I$47,AP$3,1))</f>
        <v>95.746459723850549</v>
      </c>
      <c r="AQ558" s="13" cm="1">
        <f t="array" aca="1" ref="AQ558" ca="1">INDEX($D$36:$I$47,AQ$3,1)+BETAINV(RAND(),INDEX($D$36:$I$47,AQ$3,5),INDEX($D$36:$I$47,AQ$3,6))*(INDEX($D$36:$I$47,AQ$3,2)-INDEX($D$36:$I$47,AQ$3,1))</f>
        <v>179.55295777553999</v>
      </c>
      <c r="AR558" s="13" cm="1">
        <f t="array" aca="1" ref="AR558" ca="1">INDEX($D$36:$I$47,AR$3,1)+BETAINV(RAND(),INDEX($D$36:$I$47,AR$3,5),INDEX($D$36:$I$47,AR$3,6))*(INDEX($D$36:$I$47,AR$3,2)-INDEX($D$36:$I$47,AR$3,1))</f>
        <v>314.79176373509347</v>
      </c>
      <c r="AS558" s="13" cm="1">
        <f t="array" aca="1" ref="AS558" ca="1">INDEX($D$36:$I$47,AS$3,1)+BETAINV(RAND(),INDEX($D$36:$I$47,AS$3,5),INDEX($D$36:$I$47,AS$3,6))*(INDEX($D$36:$I$47,AS$3,2)-INDEX($D$36:$I$47,AS$3,1))</f>
        <v>550.49550738209462</v>
      </c>
      <c r="AT558" s="13" cm="1">
        <f t="array" aca="1" ref="AT558" ca="1">INDEX($D$36:$I$47,AT$3,1)+BETAINV(RAND(),INDEX($D$36:$I$47,AT$3,5),INDEX($D$36:$I$47,AT$3,6))*(INDEX($D$36:$I$47,AT$3,2)-INDEX($D$36:$I$47,AT$3,1))</f>
        <v>151.43135905559546</v>
      </c>
      <c r="AU558" s="13" cm="1">
        <f t="array" aca="1" ref="AU558" ca="1">INDEX($D$36:$I$47,AU$3,1)+BETAINV(RAND(),INDEX($D$36:$I$47,AU$3,5),INDEX($D$36:$I$47,AU$3,6))*(INDEX($D$36:$I$47,AU$3,2)-INDEX($D$36:$I$47,AU$3,1))</f>
        <v>360.27504471664491</v>
      </c>
      <c r="AV558" s="13" cm="1">
        <f t="array" aca="1" ref="AV558" ca="1">INDEX($D$36:$I$47,AV$3,1)+BETAINV(RAND(),INDEX($D$36:$I$47,AV$3,5),INDEX($D$36:$I$47,AV$3,6))*(INDEX($D$36:$I$47,AV$3,2)-INDEX($D$36:$I$47,AV$3,1))</f>
        <v>599.41987698270168</v>
      </c>
      <c r="AW558" s="13" cm="1">
        <f t="array" aca="1" ref="AW558" ca="1">INDEX($D$36:$I$47,AW$3,1)+BETAINV(RAND(),INDEX($D$36:$I$47,AW$3,5),INDEX($D$36:$I$47,AW$3,6))*(INDEX($D$36:$I$47,AW$3,2)-INDEX($D$36:$I$47,AW$3,1))</f>
        <v>631.19320631202618</v>
      </c>
      <c r="AX558" s="13" cm="1">
        <f t="array" aca="1" ref="AX558" ca="1">INDEX($D$36:$I$47,AX$3,1)+BETAINV(RAND(),INDEX($D$36:$I$47,AX$3,5),INDEX($D$36:$I$47,AX$3,6))*(INDEX($D$36:$I$47,AX$3,2)-INDEX($D$36:$I$47,AX$3,1))</f>
        <v>437.75474171002548</v>
      </c>
      <c r="AY558" s="13" cm="1">
        <f t="array" aca="1" ref="AY558" ca="1">INDEX($D$36:$I$47,AY$3,1)+BETAINV(RAND(),INDEX($D$36:$I$47,AY$3,5),INDEX($D$36:$I$47,AY$3,6))*(INDEX($D$36:$I$47,AY$3,2)-INDEX($D$36:$I$47,AY$3,1))</f>
        <v>171.39141013723722</v>
      </c>
      <c r="AZ558" s="13" cm="1">
        <f t="array" aca="1" ref="AZ558" ca="1">INDEX($D$36:$I$47,AZ$3,1)+BETAINV(RAND(),INDEX($D$36:$I$47,AZ$3,5),INDEX($D$36:$I$47,AZ$3,6))*(INDEX($D$36:$I$47,AZ$3,2)-INDEX($D$36:$I$47,AZ$3,1))</f>
        <v>410.17715143463039</v>
      </c>
      <c r="BC558">
        <v>555</v>
      </c>
      <c r="BD558" cm="1">
        <f t="array" aca="1" ref="BD558" ca="1">INDEX($D$52:$I$63,BD$3,1)+BETAINV(RAND(),INDEX($D$52:$I$63,BD$3,5),INDEX($D$52:$I$63,BD$3,6))*(INDEX($D$52:$I$63,BD$3,2)-INDEX(D$52:I$63,BD$3,1))</f>
        <v>52.068202086973514</v>
      </c>
      <c r="BE558" cm="1">
        <f t="array" aca="1" ref="BE558" ca="1">INDEX($D$52:$I$63,BE$3,1)+BETAINV(RAND(),INDEX($D$52:$I$63,BE$3,5),INDEX($D$52:$I$63,BE$3,6))*(INDEX($D$52:$I$63,BE$3,2)-INDEX(E$52:J$63,BE$3,1))</f>
        <v>47.52000000000001</v>
      </c>
      <c r="BF558" cm="1">
        <f t="array" aca="1" ref="BF558" ca="1">INDEX($D$52:$I$63,BF$3,1)+BETAINV(RAND(),INDEX($D$52:$I$63,BF$3,5),INDEX($D$52:$I$63,BF$3,6))*(INDEX($D$52:$I$63,BF$3,2)-INDEX(F$52:K$63,BF$3,1))</f>
        <v>36.299527053492163</v>
      </c>
      <c r="BG558" cm="1">
        <f t="array" aca="1" ref="BG558" ca="1">INDEX($D$52:$I$63,BG$3,1)+BETAINV(RAND(),INDEX($D$52:$I$63,BG$3,5),INDEX($D$52:$I$63,BG$3,6))*(INDEX($D$52:$I$63,BG$3,2)-INDEX(G$52:L$63,BG$3,1))</f>
        <v>280.84347423511389</v>
      </c>
      <c r="BH558" cm="1">
        <f t="array" aca="1" ref="BH558" ca="1">INDEX($D$52:$I$63,BH$3,1)+BETAINV(RAND(),INDEX($D$52:$I$63,BH$3,5),INDEX($D$52:$I$63,BH$3,6))*(INDEX($D$52:$I$63,BH$3,2)-INDEX(H$52:M$63,BH$3,1))</f>
        <v>232.3774242805128</v>
      </c>
      <c r="BI558" cm="1">
        <f t="array" aca="1" ref="BI558" ca="1">INDEX($D$52:$I$63,BI$3,1)+BETAINV(RAND(),INDEX($D$52:$I$63,BI$3,5),INDEX($D$52:$I$63,BI$3,6))*(INDEX($D$52:$I$63,BI$3,2)-INDEX(I$52:N$63,BI$3,1))</f>
        <v>124.65634199142394</v>
      </c>
      <c r="BJ558" cm="1">
        <f t="array" aca="1" ref="BJ558" ca="1">INDEX($D$52:$I$63,BJ$3,1)+BETAINV(RAND(),INDEX($D$52:$I$63,BJ$3,5),INDEX($D$52:$I$63,BJ$3,6))*(INDEX($D$52:$I$63,BJ$3,2)-INDEX(J$52:O$63,BJ$3,1))</f>
        <v>333.82387978326807</v>
      </c>
      <c r="BK558" cm="1">
        <f t="array" aca="1" ref="BK558" ca="1">INDEX($D$52:$I$63,BK$3,1)+BETAINV(RAND(),INDEX($D$52:$I$63,BK$3,5),INDEX($D$52:$I$63,BK$3,6))*(INDEX($D$52:$I$63,BK$3,2)-INDEX(K$52:P$63,BK$3,1))</f>
        <v>504.36506825185529</v>
      </c>
      <c r="BL558" cm="1">
        <f t="array" aca="1" ref="BL558" ca="1">INDEX($D$52:$I$63,BL$3,1)+BETAINV(RAND(),INDEX($D$52:$I$63,BL$3,5),INDEX($D$52:$I$63,BL$3,6))*(INDEX($D$52:$I$63,BL$3,2)-INDEX(L$52:Q$63,BL$3,1))</f>
        <v>325.09099344356787</v>
      </c>
      <c r="BM558" cm="1">
        <f t="array" aca="1" ref="BM558" ca="1">INDEX($D$52:$I$63,BM$3,1)+BETAINV(RAND(),INDEX($D$52:$I$63,BM$3,5),INDEX($D$52:$I$63,BM$3,6))*(INDEX($D$52:$I$63,BM$3,2)-INDEX(M$52:R$63,BM$3,1))</f>
        <v>16.912805082093229</v>
      </c>
      <c r="BN558" cm="1">
        <f t="array" aca="1" ref="BN558" ca="1">INDEX($D$52:$I$63,BN$3,1)+BETAINV(RAND(),INDEX($D$52:$I$63,BN$3,5),INDEX($D$52:$I$63,BN$3,6))*(INDEX($D$52:$I$63,BN$3,2)-INDEX(N$52:S$63,BN$3,1))</f>
        <v>104.47611709148654</v>
      </c>
      <c r="BO558" cm="1">
        <f t="array" aca="1" ref="BO558" ca="1">INDEX($D$52:$I$63,BO$3,1)+BETAINV(RAND(),INDEX($D$52:$I$63,BO$3,5),INDEX($D$52:$I$63,BO$3,6))*(INDEX($D$52:$I$63,BO$3,2)-INDEX(O$52:T$63,BO$3,1))</f>
        <v>451.85077279686863</v>
      </c>
    </row>
    <row r="559" spans="12:67" x14ac:dyDescent="0.25">
      <c r="L559">
        <v>556</v>
      </c>
      <c r="M559" cm="1">
        <f t="array" aca="1" ref="M559" ca="1">INDEX($D$4:$I$15,M$3,1)+BETAINV(RAND(),INDEX($D$4:$I$15,M$3,5),INDEX($D$4:$I$15,M$3,6))*(INDEX($D$4:$I$15,M$3,2)-INDEX($D$4:$I$15,M$3,1))</f>
        <v>231.63252320888398</v>
      </c>
      <c r="N559" cm="1">
        <f t="array" aca="1" ref="N559" ca="1">INDEX($D$4:$I$15,N$3,1)+BETAINV(RAND(),INDEX($D$4:$I$15,N$3,5),INDEX($D$4:$I$15,N$3,6))*(INDEX($D$4:$I$15,N$3,2)-INDEX($D$4:$I$15,N$3,1))</f>
        <v>195.97941423759318</v>
      </c>
      <c r="O559" cm="1">
        <f t="array" aca="1" ref="O559" ca="1">INDEX($D$4:$I$15,O$3,1)+BETAINV(RAND(),INDEX($D$4:$I$15,O$3,5),INDEX($D$4:$I$15,O$3,6))*(INDEX($D$4:$I$15,O$3,2)-INDEX($D$4:$I$15,O$3,1))</f>
        <v>51.224282475177901</v>
      </c>
      <c r="P559" cm="1">
        <f t="array" aca="1" ref="P559" ca="1">INDEX($D$4:$I$15,P$3,1)+BETAINV(RAND(),INDEX($D$4:$I$15,P$3,5),INDEX($D$4:$I$15,P$3,6))*(INDEX($D$4:$I$15,P$3,2)-INDEX($D$4:$I$15,P$3,1))</f>
        <v>731.11360858388093</v>
      </c>
      <c r="Q559" cm="1">
        <f t="array" aca="1" ref="Q559" ca="1">INDEX($D$4:$I$15,Q$3,1)+BETAINV(RAND(),INDEX($D$4:$I$15,Q$3,5),INDEX($D$4:$I$15,Q$3,6))*(INDEX($D$4:$I$15,Q$3,2)-INDEX($D$4:$I$15,Q$3,1))</f>
        <v>155.48545707543326</v>
      </c>
      <c r="R559" cm="1">
        <f t="array" aca="1" ref="R559" ca="1">INDEX($D$4:$I$15,R$3,1)+BETAINV(RAND(),INDEX($D$4:$I$15,R$3,5),INDEX($D$4:$I$15,R$3,6))*(INDEX($D$4:$I$15,R$3,2)-INDEX($D$4:$I$15,R$3,1))</f>
        <v>568.47546383349118</v>
      </c>
      <c r="S559" cm="1">
        <f t="array" aca="1" ref="S559" ca="1">INDEX($D$4:$I$15,S$3,1)+BETAINV(RAND(),INDEX($D$4:$I$15,S$3,5),INDEX($D$4:$I$15,S$3,6))*(INDEX($D$4:$I$15,S$3,2)-INDEX($D$4:$I$15,S$3,1))</f>
        <v>688.21418041489039</v>
      </c>
      <c r="T559" cm="1">
        <f t="array" aca="1" ref="T559" ca="1">INDEX($D$4:$I$15,T$3,1)+BETAINV(RAND(),INDEX($D$4:$I$15,T$3,5),INDEX($D$4:$I$15,T$3,6))*(INDEX($D$4:$I$15,T$3,2)-INDEX($D$4:$I$15,T$3,1))</f>
        <v>877.01747709505685</v>
      </c>
      <c r="U559" cm="1">
        <f t="array" aca="1" ref="U559" ca="1">INDEX($D$4:$I$15,U$3,1)+BETAINV(RAND(),INDEX($D$4:$I$15,U$3,5),INDEX($D$4:$I$15,U$3,6))*(INDEX($D$4:$I$15,U$3,2)-INDEX($D$4:$I$15,U$3,1))</f>
        <v>280.59169893732741</v>
      </c>
      <c r="V559" cm="1">
        <f t="array" aca="1" ref="V559" ca="1">INDEX($D$4:$I$15,V$3,1)+BETAINV(RAND(),INDEX($D$4:$I$15,V$3,5),INDEX($D$4:$I$15,V$3,6))*(INDEX($D$4:$I$15,V$3,2)-INDEX($D$4:$I$15,V$3,1))</f>
        <v>97.113677385607076</v>
      </c>
      <c r="W559" cm="1">
        <f t="array" aca="1" ref="W559" ca="1">INDEX($D$4:$I$15,W$3,1)+BETAINV(RAND(),INDEX($D$4:$I$15,W$3,5),INDEX($D$4:$I$15,W$3,6))*(INDEX($D$4:$I$15,W$3,2)-INDEX($D$4:$I$15,W$3,1))</f>
        <v>346.47312364094921</v>
      </c>
      <c r="X559" cm="1">
        <f t="array" aca="1" ref="X559" ca="1">INDEX($D$4:$I$15,X$3,1)+BETAINV(RAND(),INDEX($D$4:$I$15,X$3,5),INDEX($D$4:$I$15,X$3,6))*(INDEX($D$4:$I$15,X$3,2)-INDEX($D$4:$I$15,X$3,1))</f>
        <v>1568.3062221993109</v>
      </c>
      <c r="Z559">
        <v>556</v>
      </c>
      <c r="AA559" cm="1">
        <f t="array" aca="1" ref="AA559" ca="1">INDEX($D$20:$I$31,AA$3,1)+BETAINV(RAND(),INDEX($D$20:$I$31,AA$3,5),INDEX($D$20:$I$31,AA$3,6))*(INDEX($D$20:$I$31,AA$3,2)-INDEX($D$20:$I$31,AA$3,1))</f>
        <v>104.55438180290257</v>
      </c>
      <c r="AB559" cm="1">
        <f t="array" aca="1" ref="AB559" ca="1">INDEX($D$20:$I$31,AB$3,1)+BETAINV(RAND(),INDEX($D$20:$I$31,AB$3,5),INDEX($D$20:$I$31,AB$3,6))*(INDEX($D$20:$I$31,AB$3,2)-INDEX($D$20:$I$31,AB$3,1))</f>
        <v>111.22680595957155</v>
      </c>
      <c r="AC559" cm="1">
        <f t="array" aca="1" ref="AC559" ca="1">INDEX($D$20:$I$31,AC$3,1)+BETAINV(RAND(),INDEX($D$20:$I$31,AC$3,5),INDEX($D$20:$I$31,AC$3,6))*(INDEX($D$20:$I$31,AC$3,2)-INDEX($D$20:$I$31,AC$3,1))</f>
        <v>102.90061416405132</v>
      </c>
      <c r="AD559" cm="1">
        <f t="array" aca="1" ref="AD559" ca="1">INDEX($D$20:$I$31,AD$3,1)+BETAINV(RAND(),INDEX($D$20:$I$31,AD$3,5),INDEX($D$20:$I$31,AD$3,6))*(INDEX($D$20:$I$31,AD$3,2)-INDEX($D$20:$I$31,AD$3,1))</f>
        <v>459.34215767292733</v>
      </c>
      <c r="AE559" cm="1">
        <f t="array" aca="1" ref="AE559" ca="1">INDEX($D$20:$I$31,AE$3,1)+BETAINV(RAND(),INDEX($D$20:$I$31,AE$3,5),INDEX($D$20:$I$31,AE$3,6))*(INDEX($D$20:$I$31,AE$3,2)-INDEX($D$20:$I$31,AE$3,1))</f>
        <v>307.6172859972358</v>
      </c>
      <c r="AF559" cm="1">
        <f t="array" aca="1" ref="AF559" ca="1">INDEX($D$20:$I$31,AF$3,1)+BETAINV(RAND(),INDEX($D$20:$I$31,AF$3,5),INDEX($D$20:$I$31,AF$3,6))*(INDEX($D$20:$I$31,AF$3,2)-INDEX($D$20:$I$31,AF$3,1))</f>
        <v>145.83774488342925</v>
      </c>
      <c r="AG559" cm="1">
        <f t="array" aca="1" ref="AG559" ca="1">INDEX($D$20:$I$31,AG$3,1)+BETAINV(RAND(),INDEX($D$20:$I$31,AG$3,5),INDEX($D$20:$I$31,AG$3,6))*(INDEX($D$20:$I$31,AG$3,2)-INDEX($D$20:$I$31,AG$3,1))</f>
        <v>649.34718287367446</v>
      </c>
      <c r="AH559" cm="1">
        <f t="array" aca="1" ref="AH559" ca="1">INDEX($D$20:$I$31,AH$3,1)+BETAINV(RAND(),INDEX($D$20:$I$31,AH$3,5),INDEX($D$20:$I$31,AH$3,6))*(INDEX($D$20:$I$31,AH$3,2)-INDEX($D$20:$I$31,AH$3,1))</f>
        <v>660.01248364801791</v>
      </c>
      <c r="AI559" cm="1">
        <f t="array" aca="1" ref="AI559" ca="1">INDEX($D$20:$I$31,AI$3,1)+BETAINV(RAND(),INDEX($D$20:$I$31,AI$3,5),INDEX($D$20:$I$31,AI$3,6))*(INDEX($D$20:$I$31,AI$3,2)-INDEX($D$20:$I$31,AI$3,1))</f>
        <v>423.11138050289151</v>
      </c>
      <c r="AJ559" cm="1">
        <f t="array" aca="1" ref="AJ559" ca="1">INDEX($D$20:$I$31,AJ$3,1)+BETAINV(RAND(),INDEX($D$20:$I$31,AJ$3,5),INDEX($D$20:$I$31,AJ$3,6))*(INDEX($D$20:$I$31,AJ$3,2)-INDEX($D$20:$I$31,AJ$3,1))</f>
        <v>178.49527623832284</v>
      </c>
      <c r="AK559" cm="1">
        <f t="array" aca="1" ref="AK559" ca="1">INDEX($D$20:$I$31,AK$3,1)+BETAINV(RAND(),INDEX($D$20:$I$31,AK$3,5),INDEX($D$20:$I$31,AK$3,6))*(INDEX($D$20:$I$31,AK$3,2)-INDEX($D$20:$I$31,AK$3,1))</f>
        <v>247.54155502396966</v>
      </c>
      <c r="AL559" cm="1">
        <f t="array" aca="1" ref="AL559" ca="1">INDEX($D$20:$I$31,AL$3,1)+BETAINV(RAND(),INDEX($D$20:$I$31,AL$3,5),INDEX($D$20:$I$31,AL$3,6))*(INDEX($D$20:$I$31,AL$3,2)-INDEX($D$20:$I$31,AL$3,1))</f>
        <v>426.97652749535132</v>
      </c>
      <c r="AN559">
        <v>556</v>
      </c>
      <c r="AO559" s="13" cm="1">
        <f t="array" aca="1" ref="AO559" ca="1">INDEX($D$36:$I$47,AO$3,1)+BETAINV(RAND(),INDEX($D$36:$I$47,AO$3,5),INDEX($D$36:$I$47,AO$3,6))*(INDEX($D$36:$I$47,AO$3,2)-INDEX($D$36:$I$47,AO$3,1))</f>
        <v>100.37415460598805</v>
      </c>
      <c r="AP559" s="13" cm="1">
        <f t="array" aca="1" ref="AP559" ca="1">INDEX($D$36:$I$47,AP$3,1)+BETAINV(RAND(),INDEX($D$36:$I$47,AP$3,5),INDEX($D$36:$I$47,AP$3,6))*(INDEX($D$36:$I$47,AP$3,2)-INDEX($D$36:$I$47,AP$3,1))</f>
        <v>111.31660451099353</v>
      </c>
      <c r="AQ559" s="13" cm="1">
        <f t="array" aca="1" ref="AQ559" ca="1">INDEX($D$36:$I$47,AQ$3,1)+BETAINV(RAND(),INDEX($D$36:$I$47,AQ$3,5),INDEX($D$36:$I$47,AQ$3,6))*(INDEX($D$36:$I$47,AQ$3,2)-INDEX($D$36:$I$47,AQ$3,1))</f>
        <v>208.72010816534265</v>
      </c>
      <c r="AR559" s="13" cm="1">
        <f t="array" aca="1" ref="AR559" ca="1">INDEX($D$36:$I$47,AR$3,1)+BETAINV(RAND(),INDEX($D$36:$I$47,AR$3,5),INDEX($D$36:$I$47,AR$3,6))*(INDEX($D$36:$I$47,AR$3,2)-INDEX($D$36:$I$47,AR$3,1))</f>
        <v>281.62436676333533</v>
      </c>
      <c r="AS559" s="13" cm="1">
        <f t="array" aca="1" ref="AS559" ca="1">INDEX($D$36:$I$47,AS$3,1)+BETAINV(RAND(),INDEX($D$36:$I$47,AS$3,5),INDEX($D$36:$I$47,AS$3,6))*(INDEX($D$36:$I$47,AS$3,2)-INDEX($D$36:$I$47,AS$3,1))</f>
        <v>691.57164283952739</v>
      </c>
      <c r="AT559" s="13" cm="1">
        <f t="array" aca="1" ref="AT559" ca="1">INDEX($D$36:$I$47,AT$3,1)+BETAINV(RAND(),INDEX($D$36:$I$47,AT$3,5),INDEX($D$36:$I$47,AT$3,6))*(INDEX($D$36:$I$47,AT$3,2)-INDEX($D$36:$I$47,AT$3,1))</f>
        <v>139.8373460965951</v>
      </c>
      <c r="AU559" s="13" cm="1">
        <f t="array" aca="1" ref="AU559" ca="1">INDEX($D$36:$I$47,AU$3,1)+BETAINV(RAND(),INDEX($D$36:$I$47,AU$3,5),INDEX($D$36:$I$47,AU$3,6))*(INDEX($D$36:$I$47,AU$3,2)-INDEX($D$36:$I$47,AU$3,1))</f>
        <v>302.1937681850149</v>
      </c>
      <c r="AV559" s="13" cm="1">
        <f t="array" aca="1" ref="AV559" ca="1">INDEX($D$36:$I$47,AV$3,1)+BETAINV(RAND(),INDEX($D$36:$I$47,AV$3,5),INDEX($D$36:$I$47,AV$3,6))*(INDEX($D$36:$I$47,AV$3,2)-INDEX($D$36:$I$47,AV$3,1))</f>
        <v>643.99622686209989</v>
      </c>
      <c r="AW559" s="13" cm="1">
        <f t="array" aca="1" ref="AW559" ca="1">INDEX($D$36:$I$47,AW$3,1)+BETAINV(RAND(),INDEX($D$36:$I$47,AW$3,5),INDEX($D$36:$I$47,AW$3,6))*(INDEX($D$36:$I$47,AW$3,2)-INDEX($D$36:$I$47,AW$3,1))</f>
        <v>605.18041012259982</v>
      </c>
      <c r="AX559" s="13" cm="1">
        <f t="array" aca="1" ref="AX559" ca="1">INDEX($D$36:$I$47,AX$3,1)+BETAINV(RAND(),INDEX($D$36:$I$47,AX$3,5),INDEX($D$36:$I$47,AX$3,6))*(INDEX($D$36:$I$47,AX$3,2)-INDEX($D$36:$I$47,AX$3,1))</f>
        <v>472.15628875136395</v>
      </c>
      <c r="AY559" s="13" cm="1">
        <f t="array" aca="1" ref="AY559" ca="1">INDEX($D$36:$I$47,AY$3,1)+BETAINV(RAND(),INDEX($D$36:$I$47,AY$3,5),INDEX($D$36:$I$47,AY$3,6))*(INDEX($D$36:$I$47,AY$3,2)-INDEX($D$36:$I$47,AY$3,1))</f>
        <v>144.80677398530258</v>
      </c>
      <c r="AZ559" s="13" cm="1">
        <f t="array" aca="1" ref="AZ559" ca="1">INDEX($D$36:$I$47,AZ$3,1)+BETAINV(RAND(),INDEX($D$36:$I$47,AZ$3,5),INDEX($D$36:$I$47,AZ$3,6))*(INDEX($D$36:$I$47,AZ$3,2)-INDEX($D$36:$I$47,AZ$3,1))</f>
        <v>417.83439012041822</v>
      </c>
      <c r="BC559">
        <v>556</v>
      </c>
      <c r="BD559" cm="1">
        <f t="array" aca="1" ref="BD559" ca="1">INDEX($D$52:$I$63,BD$3,1)+BETAINV(RAND(),INDEX($D$52:$I$63,BD$3,5),INDEX($D$52:$I$63,BD$3,6))*(INDEX($D$52:$I$63,BD$3,2)-INDEX(D$52:I$63,BD$3,1))</f>
        <v>64.966914801195998</v>
      </c>
      <c r="BE559" cm="1">
        <f t="array" aca="1" ref="BE559" ca="1">INDEX($D$52:$I$63,BE$3,1)+BETAINV(RAND(),INDEX($D$52:$I$63,BE$3,5),INDEX($D$52:$I$63,BE$3,6))*(INDEX($D$52:$I$63,BE$3,2)-INDEX(E$52:J$63,BE$3,1))</f>
        <v>47.52000000000001</v>
      </c>
      <c r="BF559" cm="1">
        <f t="array" aca="1" ref="BF559" ca="1">INDEX($D$52:$I$63,BF$3,1)+BETAINV(RAND(),INDEX($D$52:$I$63,BF$3,5),INDEX($D$52:$I$63,BF$3,6))*(INDEX($D$52:$I$63,BF$3,2)-INDEX(F$52:K$63,BF$3,1))</f>
        <v>37.192961511166224</v>
      </c>
      <c r="BG559" cm="1">
        <f t="array" aca="1" ref="BG559" ca="1">INDEX($D$52:$I$63,BG$3,1)+BETAINV(RAND(),INDEX($D$52:$I$63,BG$3,5),INDEX($D$52:$I$63,BG$3,6))*(INDEX($D$52:$I$63,BG$3,2)-INDEX(G$52:L$63,BG$3,1))</f>
        <v>266.55206089607668</v>
      </c>
      <c r="BH559" cm="1">
        <f t="array" aca="1" ref="BH559" ca="1">INDEX($D$52:$I$63,BH$3,1)+BETAINV(RAND(),INDEX($D$52:$I$63,BH$3,5),INDEX($D$52:$I$63,BH$3,6))*(INDEX($D$52:$I$63,BH$3,2)-INDEX(H$52:M$63,BH$3,1))</f>
        <v>210.69220379846971</v>
      </c>
      <c r="BI559" cm="1">
        <f t="array" aca="1" ref="BI559" ca="1">INDEX($D$52:$I$63,BI$3,1)+BETAINV(RAND(),INDEX($D$52:$I$63,BI$3,5),INDEX($D$52:$I$63,BI$3,6))*(INDEX($D$52:$I$63,BI$3,2)-INDEX(I$52:N$63,BI$3,1))</f>
        <v>138.28275849108834</v>
      </c>
      <c r="BJ559" cm="1">
        <f t="array" aca="1" ref="BJ559" ca="1">INDEX($D$52:$I$63,BJ$3,1)+BETAINV(RAND(),INDEX($D$52:$I$63,BJ$3,5),INDEX($D$52:$I$63,BJ$3,6))*(INDEX($D$52:$I$63,BJ$3,2)-INDEX(J$52:O$63,BJ$3,1))</f>
        <v>333.97696817706725</v>
      </c>
      <c r="BK559" cm="1">
        <f t="array" aca="1" ref="BK559" ca="1">INDEX($D$52:$I$63,BK$3,1)+BETAINV(RAND(),INDEX($D$52:$I$63,BK$3,5),INDEX($D$52:$I$63,BK$3,6))*(INDEX($D$52:$I$63,BK$3,2)-INDEX(K$52:P$63,BK$3,1))</f>
        <v>469.85609265606524</v>
      </c>
      <c r="BL559" cm="1">
        <f t="array" aca="1" ref="BL559" ca="1">INDEX($D$52:$I$63,BL$3,1)+BETAINV(RAND(),INDEX($D$52:$I$63,BL$3,5),INDEX($D$52:$I$63,BL$3,6))*(INDEX($D$52:$I$63,BL$3,2)-INDEX(L$52:Q$63,BL$3,1))</f>
        <v>266.4771418615228</v>
      </c>
      <c r="BM559" cm="1">
        <f t="array" aca="1" ref="BM559" ca="1">INDEX($D$52:$I$63,BM$3,1)+BETAINV(RAND(),INDEX($D$52:$I$63,BM$3,5),INDEX($D$52:$I$63,BM$3,6))*(INDEX($D$52:$I$63,BM$3,2)-INDEX(M$52:R$63,BM$3,1))</f>
        <v>14.285315152470446</v>
      </c>
      <c r="BN559" cm="1">
        <f t="array" aca="1" ref="BN559" ca="1">INDEX($D$52:$I$63,BN$3,1)+BETAINV(RAND(),INDEX($D$52:$I$63,BN$3,5),INDEX($D$52:$I$63,BN$3,6))*(INDEX($D$52:$I$63,BN$3,2)-INDEX(N$52:S$63,BN$3,1))</f>
        <v>104.99721571719492</v>
      </c>
      <c r="BO559" cm="1">
        <f t="array" aca="1" ref="BO559" ca="1">INDEX($D$52:$I$63,BO$3,1)+BETAINV(RAND(),INDEX($D$52:$I$63,BO$3,5),INDEX($D$52:$I$63,BO$3,6))*(INDEX($D$52:$I$63,BO$3,2)-INDEX(O$52:T$63,BO$3,1))</f>
        <v>541.41108964319449</v>
      </c>
    </row>
    <row r="560" spans="12:67" x14ac:dyDescent="0.25">
      <c r="L560">
        <v>557</v>
      </c>
      <c r="M560" cm="1">
        <f t="array" aca="1" ref="M560" ca="1">INDEX($D$4:$I$15,M$3,1)+BETAINV(RAND(),INDEX($D$4:$I$15,M$3,5),INDEX($D$4:$I$15,M$3,6))*(INDEX($D$4:$I$15,M$3,2)-INDEX($D$4:$I$15,M$3,1))</f>
        <v>265.81693643601182</v>
      </c>
      <c r="N560" cm="1">
        <f t="array" aca="1" ref="N560" ca="1">INDEX($D$4:$I$15,N$3,1)+BETAINV(RAND(),INDEX($D$4:$I$15,N$3,5),INDEX($D$4:$I$15,N$3,6))*(INDEX($D$4:$I$15,N$3,2)-INDEX($D$4:$I$15,N$3,1))</f>
        <v>181.08675327901722</v>
      </c>
      <c r="O560" cm="1">
        <f t="array" aca="1" ref="O560" ca="1">INDEX($D$4:$I$15,O$3,1)+BETAINV(RAND(),INDEX($D$4:$I$15,O$3,5),INDEX($D$4:$I$15,O$3,6))*(INDEX($D$4:$I$15,O$3,2)-INDEX($D$4:$I$15,O$3,1))</f>
        <v>48.135005344456303</v>
      </c>
      <c r="P560" cm="1">
        <f t="array" aca="1" ref="P560" ca="1">INDEX($D$4:$I$15,P$3,1)+BETAINV(RAND(),INDEX($D$4:$I$15,P$3,5),INDEX($D$4:$I$15,P$3,6))*(INDEX($D$4:$I$15,P$3,2)-INDEX($D$4:$I$15,P$3,1))</f>
        <v>696.73047122018966</v>
      </c>
      <c r="Q560" cm="1">
        <f t="array" aca="1" ref="Q560" ca="1">INDEX($D$4:$I$15,Q$3,1)+BETAINV(RAND(),INDEX($D$4:$I$15,Q$3,5),INDEX($D$4:$I$15,Q$3,6))*(INDEX($D$4:$I$15,Q$3,2)-INDEX($D$4:$I$15,Q$3,1))</f>
        <v>160.74051328658203</v>
      </c>
      <c r="R560" cm="1">
        <f t="array" aca="1" ref="R560" ca="1">INDEX($D$4:$I$15,R$3,1)+BETAINV(RAND(),INDEX($D$4:$I$15,R$3,5),INDEX($D$4:$I$15,R$3,6))*(INDEX($D$4:$I$15,R$3,2)-INDEX($D$4:$I$15,R$3,1))</f>
        <v>544.15983419897668</v>
      </c>
      <c r="S560" cm="1">
        <f t="array" aca="1" ref="S560" ca="1">INDEX($D$4:$I$15,S$3,1)+BETAINV(RAND(),INDEX($D$4:$I$15,S$3,5),INDEX($D$4:$I$15,S$3,6))*(INDEX($D$4:$I$15,S$3,2)-INDEX($D$4:$I$15,S$3,1))</f>
        <v>803.26519407704723</v>
      </c>
      <c r="T560" cm="1">
        <f t="array" aca="1" ref="T560" ca="1">INDEX($D$4:$I$15,T$3,1)+BETAINV(RAND(),INDEX($D$4:$I$15,T$3,5),INDEX($D$4:$I$15,T$3,6))*(INDEX($D$4:$I$15,T$3,2)-INDEX($D$4:$I$15,T$3,1))</f>
        <v>721.71281776963849</v>
      </c>
      <c r="U560" cm="1">
        <f t="array" aca="1" ref="U560" ca="1">INDEX($D$4:$I$15,U$3,1)+BETAINV(RAND(),INDEX($D$4:$I$15,U$3,5),INDEX($D$4:$I$15,U$3,6))*(INDEX($D$4:$I$15,U$3,2)-INDEX($D$4:$I$15,U$3,1))</f>
        <v>312.50693688881876</v>
      </c>
      <c r="V560" cm="1">
        <f t="array" aca="1" ref="V560" ca="1">INDEX($D$4:$I$15,V$3,1)+BETAINV(RAND(),INDEX($D$4:$I$15,V$3,5),INDEX($D$4:$I$15,V$3,6))*(INDEX($D$4:$I$15,V$3,2)-INDEX($D$4:$I$15,V$3,1))</f>
        <v>109.980490047114</v>
      </c>
      <c r="W560" cm="1">
        <f t="array" aca="1" ref="W560" ca="1">INDEX($D$4:$I$15,W$3,1)+BETAINV(RAND(),INDEX($D$4:$I$15,W$3,5),INDEX($D$4:$I$15,W$3,6))*(INDEX($D$4:$I$15,W$3,2)-INDEX($D$4:$I$15,W$3,1))</f>
        <v>376.68467782377132</v>
      </c>
      <c r="X560" cm="1">
        <f t="array" aca="1" ref="X560" ca="1">INDEX($D$4:$I$15,X$3,1)+BETAINV(RAND(),INDEX($D$4:$I$15,X$3,5),INDEX($D$4:$I$15,X$3,6))*(INDEX($D$4:$I$15,X$3,2)-INDEX($D$4:$I$15,X$3,1))</f>
        <v>1532.1976714330149</v>
      </c>
      <c r="Z560">
        <v>557</v>
      </c>
      <c r="AA560" cm="1">
        <f t="array" aca="1" ref="AA560" ca="1">INDEX($D$20:$I$31,AA$3,1)+BETAINV(RAND(),INDEX($D$20:$I$31,AA$3,5),INDEX($D$20:$I$31,AA$3,6))*(INDEX($D$20:$I$31,AA$3,2)-INDEX($D$20:$I$31,AA$3,1))</f>
        <v>89.977636628708993</v>
      </c>
      <c r="AB560" cm="1">
        <f t="array" aca="1" ref="AB560" ca="1">INDEX($D$20:$I$31,AB$3,1)+BETAINV(RAND(),INDEX($D$20:$I$31,AB$3,5),INDEX($D$20:$I$31,AB$3,6))*(INDEX($D$20:$I$31,AB$3,2)-INDEX($D$20:$I$31,AB$3,1))</f>
        <v>111.73728353259332</v>
      </c>
      <c r="AC560" cm="1">
        <f t="array" aca="1" ref="AC560" ca="1">INDEX($D$20:$I$31,AC$3,1)+BETAINV(RAND(),INDEX($D$20:$I$31,AC$3,5),INDEX($D$20:$I$31,AC$3,6))*(INDEX($D$20:$I$31,AC$3,2)-INDEX($D$20:$I$31,AC$3,1))</f>
        <v>118.03435056776721</v>
      </c>
      <c r="AD560" cm="1">
        <f t="array" aca="1" ref="AD560" ca="1">INDEX($D$20:$I$31,AD$3,1)+BETAINV(RAND(),INDEX($D$20:$I$31,AD$3,5),INDEX($D$20:$I$31,AD$3,6))*(INDEX($D$20:$I$31,AD$3,2)-INDEX($D$20:$I$31,AD$3,1))</f>
        <v>532.51822956384319</v>
      </c>
      <c r="AE560" cm="1">
        <f t="array" aca="1" ref="AE560" ca="1">INDEX($D$20:$I$31,AE$3,1)+BETAINV(RAND(),INDEX($D$20:$I$31,AE$3,5),INDEX($D$20:$I$31,AE$3,6))*(INDEX($D$20:$I$31,AE$3,2)-INDEX($D$20:$I$31,AE$3,1))</f>
        <v>326.61075153585364</v>
      </c>
      <c r="AF560" cm="1">
        <f t="array" aca="1" ref="AF560" ca="1">INDEX($D$20:$I$31,AF$3,1)+BETAINV(RAND(),INDEX($D$20:$I$31,AF$3,5),INDEX($D$20:$I$31,AF$3,6))*(INDEX($D$20:$I$31,AF$3,2)-INDEX($D$20:$I$31,AF$3,1))</f>
        <v>151.17427384537143</v>
      </c>
      <c r="AG560" cm="1">
        <f t="array" aca="1" ref="AG560" ca="1">INDEX($D$20:$I$31,AG$3,1)+BETAINV(RAND(),INDEX($D$20:$I$31,AG$3,5),INDEX($D$20:$I$31,AG$3,6))*(INDEX($D$20:$I$31,AG$3,2)-INDEX($D$20:$I$31,AG$3,1))</f>
        <v>859.80533470696025</v>
      </c>
      <c r="AH560" cm="1">
        <f t="array" aca="1" ref="AH560" ca="1">INDEX($D$20:$I$31,AH$3,1)+BETAINV(RAND(),INDEX($D$20:$I$31,AH$3,5),INDEX($D$20:$I$31,AH$3,6))*(INDEX($D$20:$I$31,AH$3,2)-INDEX($D$20:$I$31,AH$3,1))</f>
        <v>725.1009329499509</v>
      </c>
      <c r="AI560" cm="1">
        <f t="array" aca="1" ref="AI560" ca="1">INDEX($D$20:$I$31,AI$3,1)+BETAINV(RAND(),INDEX($D$20:$I$31,AI$3,5),INDEX($D$20:$I$31,AI$3,6))*(INDEX($D$20:$I$31,AI$3,2)-INDEX($D$20:$I$31,AI$3,1))</f>
        <v>452.88176130452962</v>
      </c>
      <c r="AJ560" cm="1">
        <f t="array" aca="1" ref="AJ560" ca="1">INDEX($D$20:$I$31,AJ$3,1)+BETAINV(RAND(),INDEX($D$20:$I$31,AJ$3,5),INDEX($D$20:$I$31,AJ$3,6))*(INDEX($D$20:$I$31,AJ$3,2)-INDEX($D$20:$I$31,AJ$3,1))</f>
        <v>208.23475186972112</v>
      </c>
      <c r="AK560" cm="1">
        <f t="array" aca="1" ref="AK560" ca="1">INDEX($D$20:$I$31,AK$3,1)+BETAINV(RAND(),INDEX($D$20:$I$31,AK$3,5),INDEX($D$20:$I$31,AK$3,6))*(INDEX($D$20:$I$31,AK$3,2)-INDEX($D$20:$I$31,AK$3,1))</f>
        <v>254.32874342468983</v>
      </c>
      <c r="AL560" cm="1">
        <f t="array" aca="1" ref="AL560" ca="1">INDEX($D$20:$I$31,AL$3,1)+BETAINV(RAND(),INDEX($D$20:$I$31,AL$3,5),INDEX($D$20:$I$31,AL$3,6))*(INDEX($D$20:$I$31,AL$3,2)-INDEX($D$20:$I$31,AL$3,1))</f>
        <v>431.81621570644307</v>
      </c>
      <c r="AN560">
        <v>557</v>
      </c>
      <c r="AO560" s="13" cm="1">
        <f t="array" aca="1" ref="AO560" ca="1">INDEX($D$36:$I$47,AO$3,1)+BETAINV(RAND(),INDEX($D$36:$I$47,AO$3,5),INDEX($D$36:$I$47,AO$3,6))*(INDEX($D$36:$I$47,AO$3,2)-INDEX($D$36:$I$47,AO$3,1))</f>
        <v>103.14232340307305</v>
      </c>
      <c r="AP560" s="13" cm="1">
        <f t="array" aca="1" ref="AP560" ca="1">INDEX($D$36:$I$47,AP$3,1)+BETAINV(RAND(),INDEX($D$36:$I$47,AP$3,5),INDEX($D$36:$I$47,AP$3,6))*(INDEX($D$36:$I$47,AP$3,2)-INDEX($D$36:$I$47,AP$3,1))</f>
        <v>93.820029364880838</v>
      </c>
      <c r="AQ560" s="13" cm="1">
        <f t="array" aca="1" ref="AQ560" ca="1">INDEX($D$36:$I$47,AQ$3,1)+BETAINV(RAND(),INDEX($D$36:$I$47,AQ$3,5),INDEX($D$36:$I$47,AQ$3,6))*(INDEX($D$36:$I$47,AQ$3,2)-INDEX($D$36:$I$47,AQ$3,1))</f>
        <v>213.49021135580034</v>
      </c>
      <c r="AR560" s="13" cm="1">
        <f t="array" aca="1" ref="AR560" ca="1">INDEX($D$36:$I$47,AR$3,1)+BETAINV(RAND(),INDEX($D$36:$I$47,AR$3,5),INDEX($D$36:$I$47,AR$3,6))*(INDEX($D$36:$I$47,AR$3,2)-INDEX($D$36:$I$47,AR$3,1))</f>
        <v>266.47506038153659</v>
      </c>
      <c r="AS560" s="13" cm="1">
        <f t="array" aca="1" ref="AS560" ca="1">INDEX($D$36:$I$47,AS$3,1)+BETAINV(RAND(),INDEX($D$36:$I$47,AS$3,5),INDEX($D$36:$I$47,AS$3,6))*(INDEX($D$36:$I$47,AS$3,2)-INDEX($D$36:$I$47,AS$3,1))</f>
        <v>540.23400329208721</v>
      </c>
      <c r="AT560" s="13" cm="1">
        <f t="array" aca="1" ref="AT560" ca="1">INDEX($D$36:$I$47,AT$3,1)+BETAINV(RAND(),INDEX($D$36:$I$47,AT$3,5),INDEX($D$36:$I$47,AT$3,6))*(INDEX($D$36:$I$47,AT$3,2)-INDEX($D$36:$I$47,AT$3,1))</f>
        <v>153.37108464553864</v>
      </c>
      <c r="AU560" s="13" cm="1">
        <f t="array" aca="1" ref="AU560" ca="1">INDEX($D$36:$I$47,AU$3,1)+BETAINV(RAND(),INDEX($D$36:$I$47,AU$3,5),INDEX($D$36:$I$47,AU$3,6))*(INDEX($D$36:$I$47,AU$3,2)-INDEX($D$36:$I$47,AU$3,1))</f>
        <v>351.38267176124208</v>
      </c>
      <c r="AV560" s="13" cm="1">
        <f t="array" aca="1" ref="AV560" ca="1">INDEX($D$36:$I$47,AV$3,1)+BETAINV(RAND(),INDEX($D$36:$I$47,AV$3,5),INDEX($D$36:$I$47,AV$3,6))*(INDEX($D$36:$I$47,AV$3,2)-INDEX($D$36:$I$47,AV$3,1))</f>
        <v>587.54207770282198</v>
      </c>
      <c r="AW560" s="13" cm="1">
        <f t="array" aca="1" ref="AW560" ca="1">INDEX($D$36:$I$47,AW$3,1)+BETAINV(RAND(),INDEX($D$36:$I$47,AW$3,5),INDEX($D$36:$I$47,AW$3,6))*(INDEX($D$36:$I$47,AW$3,2)-INDEX($D$36:$I$47,AW$3,1))</f>
        <v>483.87922262551257</v>
      </c>
      <c r="AX560" s="13" cm="1">
        <f t="array" aca="1" ref="AX560" ca="1">INDEX($D$36:$I$47,AX$3,1)+BETAINV(RAND(),INDEX($D$36:$I$47,AX$3,5),INDEX($D$36:$I$47,AX$3,6))*(INDEX($D$36:$I$47,AX$3,2)-INDEX($D$36:$I$47,AX$3,1))</f>
        <v>412.49378669111638</v>
      </c>
      <c r="AY560" s="13" cm="1">
        <f t="array" aca="1" ref="AY560" ca="1">INDEX($D$36:$I$47,AY$3,1)+BETAINV(RAND(),INDEX($D$36:$I$47,AY$3,5),INDEX($D$36:$I$47,AY$3,6))*(INDEX($D$36:$I$47,AY$3,2)-INDEX($D$36:$I$47,AY$3,1))</f>
        <v>172.71255836173555</v>
      </c>
      <c r="AZ560" s="13" cm="1">
        <f t="array" aca="1" ref="AZ560" ca="1">INDEX($D$36:$I$47,AZ$3,1)+BETAINV(RAND(),INDEX($D$36:$I$47,AZ$3,5),INDEX($D$36:$I$47,AZ$3,6))*(INDEX($D$36:$I$47,AZ$3,2)-INDEX($D$36:$I$47,AZ$3,1))</f>
        <v>383.88554886333958</v>
      </c>
      <c r="BC560">
        <v>557</v>
      </c>
      <c r="BD560" cm="1">
        <f t="array" aca="1" ref="BD560" ca="1">INDEX($D$52:$I$63,BD$3,1)+BETAINV(RAND(),INDEX($D$52:$I$63,BD$3,5),INDEX($D$52:$I$63,BD$3,6))*(INDEX($D$52:$I$63,BD$3,2)-INDEX(D$52:I$63,BD$3,1))</f>
        <v>56.02404307631641</v>
      </c>
      <c r="BE560" cm="1">
        <f t="array" aca="1" ref="BE560" ca="1">INDEX($D$52:$I$63,BE$3,1)+BETAINV(RAND(),INDEX($D$52:$I$63,BE$3,5),INDEX($D$52:$I$63,BE$3,6))*(INDEX($D$52:$I$63,BE$3,2)-INDEX(E$52:J$63,BE$3,1))</f>
        <v>47.52000000000001</v>
      </c>
      <c r="BF560" cm="1">
        <f t="array" aca="1" ref="BF560" ca="1">INDEX($D$52:$I$63,BF$3,1)+BETAINV(RAND(),INDEX($D$52:$I$63,BF$3,5),INDEX($D$52:$I$63,BF$3,6))*(INDEX($D$52:$I$63,BF$3,2)-INDEX(F$52:K$63,BF$3,1))</f>
        <v>33.854435300171772</v>
      </c>
      <c r="BG560" cm="1">
        <f t="array" aca="1" ref="BG560" ca="1">INDEX($D$52:$I$63,BG$3,1)+BETAINV(RAND(),INDEX($D$52:$I$63,BG$3,5),INDEX($D$52:$I$63,BG$3,6))*(INDEX($D$52:$I$63,BG$3,2)-INDEX(G$52:L$63,BG$3,1))</f>
        <v>286.42426488987792</v>
      </c>
      <c r="BH560" cm="1">
        <f t="array" aca="1" ref="BH560" ca="1">INDEX($D$52:$I$63,BH$3,1)+BETAINV(RAND(),INDEX($D$52:$I$63,BH$3,5),INDEX($D$52:$I$63,BH$3,6))*(INDEX($D$52:$I$63,BH$3,2)-INDEX(H$52:M$63,BH$3,1))</f>
        <v>222.63974874230755</v>
      </c>
      <c r="BI560" cm="1">
        <f t="array" aca="1" ref="BI560" ca="1">INDEX($D$52:$I$63,BI$3,1)+BETAINV(RAND(),INDEX($D$52:$I$63,BI$3,5),INDEX($D$52:$I$63,BI$3,6))*(INDEX($D$52:$I$63,BI$3,2)-INDEX(I$52:N$63,BI$3,1))</f>
        <v>102.9055444379497</v>
      </c>
      <c r="BJ560" cm="1">
        <f t="array" aca="1" ref="BJ560" ca="1">INDEX($D$52:$I$63,BJ$3,1)+BETAINV(RAND(),INDEX($D$52:$I$63,BJ$3,5),INDEX($D$52:$I$63,BJ$3,6))*(INDEX($D$52:$I$63,BJ$3,2)-INDEX(J$52:O$63,BJ$3,1))</f>
        <v>334.29488151292986</v>
      </c>
      <c r="BK560" cm="1">
        <f t="array" aca="1" ref="BK560" ca="1">INDEX($D$52:$I$63,BK$3,1)+BETAINV(RAND(),INDEX($D$52:$I$63,BK$3,5),INDEX($D$52:$I$63,BK$3,6))*(INDEX($D$52:$I$63,BK$3,2)-INDEX(K$52:P$63,BK$3,1))</f>
        <v>300.9349092159668</v>
      </c>
      <c r="BL560" cm="1">
        <f t="array" aca="1" ref="BL560" ca="1">INDEX($D$52:$I$63,BL$3,1)+BETAINV(RAND(),INDEX($D$52:$I$63,BL$3,5),INDEX($D$52:$I$63,BL$3,6))*(INDEX($D$52:$I$63,BL$3,2)-INDEX(L$52:Q$63,BL$3,1))</f>
        <v>323.22397916393425</v>
      </c>
      <c r="BM560" cm="1">
        <f t="array" aca="1" ref="BM560" ca="1">INDEX($D$52:$I$63,BM$3,1)+BETAINV(RAND(),INDEX($D$52:$I$63,BM$3,5),INDEX($D$52:$I$63,BM$3,6))*(INDEX($D$52:$I$63,BM$3,2)-INDEX(M$52:R$63,BM$3,1))</f>
        <v>37.081253076503614</v>
      </c>
      <c r="BN560" cm="1">
        <f t="array" aca="1" ref="BN560" ca="1">INDEX($D$52:$I$63,BN$3,1)+BETAINV(RAND(),INDEX($D$52:$I$63,BN$3,5),INDEX($D$52:$I$63,BN$3,6))*(INDEX($D$52:$I$63,BN$3,2)-INDEX(N$52:S$63,BN$3,1))</f>
        <v>104.53439098957018</v>
      </c>
      <c r="BO560" cm="1">
        <f t="array" aca="1" ref="BO560" ca="1">INDEX($D$52:$I$63,BO$3,1)+BETAINV(RAND(),INDEX($D$52:$I$63,BO$3,5),INDEX($D$52:$I$63,BO$3,6))*(INDEX($D$52:$I$63,BO$3,2)-INDEX(O$52:T$63,BO$3,1))</f>
        <v>510.53176014209373</v>
      </c>
    </row>
    <row r="561" spans="12:67" x14ac:dyDescent="0.25">
      <c r="L561">
        <v>558</v>
      </c>
      <c r="M561" cm="1">
        <f t="array" aca="1" ref="M561" ca="1">INDEX($D$4:$I$15,M$3,1)+BETAINV(RAND(),INDEX($D$4:$I$15,M$3,5),INDEX($D$4:$I$15,M$3,6))*(INDEX($D$4:$I$15,M$3,2)-INDEX($D$4:$I$15,M$3,1))</f>
        <v>289.14095259361943</v>
      </c>
      <c r="N561" cm="1">
        <f t="array" aca="1" ref="N561" ca="1">INDEX($D$4:$I$15,N$3,1)+BETAINV(RAND(),INDEX($D$4:$I$15,N$3,5),INDEX($D$4:$I$15,N$3,6))*(INDEX($D$4:$I$15,N$3,2)-INDEX($D$4:$I$15,N$3,1))</f>
        <v>175.58081777995318</v>
      </c>
      <c r="O561" cm="1">
        <f t="array" aca="1" ref="O561" ca="1">INDEX($D$4:$I$15,O$3,1)+BETAINV(RAND(),INDEX($D$4:$I$15,O$3,5),INDEX($D$4:$I$15,O$3,6))*(INDEX($D$4:$I$15,O$3,2)-INDEX($D$4:$I$15,O$3,1))</f>
        <v>45.107185655172877</v>
      </c>
      <c r="P561" cm="1">
        <f t="array" aca="1" ref="P561" ca="1">INDEX($D$4:$I$15,P$3,1)+BETAINV(RAND(),INDEX($D$4:$I$15,P$3,5),INDEX($D$4:$I$15,P$3,6))*(INDEX($D$4:$I$15,P$3,2)-INDEX($D$4:$I$15,P$3,1))</f>
        <v>651.98749968035588</v>
      </c>
      <c r="Q561" cm="1">
        <f t="array" aca="1" ref="Q561" ca="1">INDEX($D$4:$I$15,Q$3,1)+BETAINV(RAND(),INDEX($D$4:$I$15,Q$3,5),INDEX($D$4:$I$15,Q$3,6))*(INDEX($D$4:$I$15,Q$3,2)-INDEX($D$4:$I$15,Q$3,1))</f>
        <v>147.05798493391873</v>
      </c>
      <c r="R561" cm="1">
        <f t="array" aca="1" ref="R561" ca="1">INDEX($D$4:$I$15,R$3,1)+BETAINV(RAND(),INDEX($D$4:$I$15,R$3,5),INDEX($D$4:$I$15,R$3,6))*(INDEX($D$4:$I$15,R$3,2)-INDEX($D$4:$I$15,R$3,1))</f>
        <v>464.73559497728979</v>
      </c>
      <c r="S561" cm="1">
        <f t="array" aca="1" ref="S561" ca="1">INDEX($D$4:$I$15,S$3,1)+BETAINV(RAND(),INDEX($D$4:$I$15,S$3,5),INDEX($D$4:$I$15,S$3,6))*(INDEX($D$4:$I$15,S$3,2)-INDEX($D$4:$I$15,S$3,1))</f>
        <v>698.42179620571142</v>
      </c>
      <c r="T561" cm="1">
        <f t="array" aca="1" ref="T561" ca="1">INDEX($D$4:$I$15,T$3,1)+BETAINV(RAND(),INDEX($D$4:$I$15,T$3,5),INDEX($D$4:$I$15,T$3,6))*(INDEX($D$4:$I$15,T$3,2)-INDEX($D$4:$I$15,T$3,1))</f>
        <v>900.97528771899579</v>
      </c>
      <c r="U561" cm="1">
        <f t="array" aca="1" ref="U561" ca="1">INDEX($D$4:$I$15,U$3,1)+BETAINV(RAND(),INDEX($D$4:$I$15,U$3,5),INDEX($D$4:$I$15,U$3,6))*(INDEX($D$4:$I$15,U$3,2)-INDEX($D$4:$I$15,U$3,1))</f>
        <v>279.85021311300278</v>
      </c>
      <c r="V561" cm="1">
        <f t="array" aca="1" ref="V561" ca="1">INDEX($D$4:$I$15,V$3,1)+BETAINV(RAND(),INDEX($D$4:$I$15,V$3,5),INDEX($D$4:$I$15,V$3,6))*(INDEX($D$4:$I$15,V$3,2)-INDEX($D$4:$I$15,V$3,1))</f>
        <v>96.377392840431327</v>
      </c>
      <c r="W561" cm="1">
        <f t="array" aca="1" ref="W561" ca="1">INDEX($D$4:$I$15,W$3,1)+BETAINV(RAND(),INDEX($D$4:$I$15,W$3,5),INDEX($D$4:$I$15,W$3,6))*(INDEX($D$4:$I$15,W$3,2)-INDEX($D$4:$I$15,W$3,1))</f>
        <v>347.20224493924843</v>
      </c>
      <c r="X561" cm="1">
        <f t="array" aca="1" ref="X561" ca="1">INDEX($D$4:$I$15,X$3,1)+BETAINV(RAND(),INDEX($D$4:$I$15,X$3,5),INDEX($D$4:$I$15,X$3,6))*(INDEX($D$4:$I$15,X$3,2)-INDEX($D$4:$I$15,X$3,1))</f>
        <v>1614.7603790427115</v>
      </c>
      <c r="Z561">
        <v>558</v>
      </c>
      <c r="AA561" cm="1">
        <f t="array" aca="1" ref="AA561" ca="1">INDEX($D$20:$I$31,AA$3,1)+BETAINV(RAND(),INDEX($D$20:$I$31,AA$3,5),INDEX($D$20:$I$31,AA$3,6))*(INDEX($D$20:$I$31,AA$3,2)-INDEX($D$20:$I$31,AA$3,1))</f>
        <v>87.759760718766941</v>
      </c>
      <c r="AB561" cm="1">
        <f t="array" aca="1" ref="AB561" ca="1">INDEX($D$20:$I$31,AB$3,1)+BETAINV(RAND(),INDEX($D$20:$I$31,AB$3,5),INDEX($D$20:$I$31,AB$3,6))*(INDEX($D$20:$I$31,AB$3,2)-INDEX($D$20:$I$31,AB$3,1))</f>
        <v>101.12601298768099</v>
      </c>
      <c r="AC561" cm="1">
        <f t="array" aca="1" ref="AC561" ca="1">INDEX($D$20:$I$31,AC$3,1)+BETAINV(RAND(),INDEX($D$20:$I$31,AC$3,5),INDEX($D$20:$I$31,AC$3,6))*(INDEX($D$20:$I$31,AC$3,2)-INDEX($D$20:$I$31,AC$3,1))</f>
        <v>101.37507777964565</v>
      </c>
      <c r="AD561" cm="1">
        <f t="array" aca="1" ref="AD561" ca="1">INDEX($D$20:$I$31,AD$3,1)+BETAINV(RAND(),INDEX($D$20:$I$31,AD$3,5),INDEX($D$20:$I$31,AD$3,6))*(INDEX($D$20:$I$31,AD$3,2)-INDEX($D$20:$I$31,AD$3,1))</f>
        <v>492.00535024673974</v>
      </c>
      <c r="AE561" cm="1">
        <f t="array" aca="1" ref="AE561" ca="1">INDEX($D$20:$I$31,AE$3,1)+BETAINV(RAND(),INDEX($D$20:$I$31,AE$3,5),INDEX($D$20:$I$31,AE$3,6))*(INDEX($D$20:$I$31,AE$3,2)-INDEX($D$20:$I$31,AE$3,1))</f>
        <v>306.62254216845201</v>
      </c>
      <c r="AF561" cm="1">
        <f t="array" aca="1" ref="AF561" ca="1">INDEX($D$20:$I$31,AF$3,1)+BETAINV(RAND(),INDEX($D$20:$I$31,AF$3,5),INDEX($D$20:$I$31,AF$3,6))*(INDEX($D$20:$I$31,AF$3,2)-INDEX($D$20:$I$31,AF$3,1))</f>
        <v>149.64854590546707</v>
      </c>
      <c r="AG561" cm="1">
        <f t="array" aca="1" ref="AG561" ca="1">INDEX($D$20:$I$31,AG$3,1)+BETAINV(RAND(),INDEX($D$20:$I$31,AG$3,5),INDEX($D$20:$I$31,AG$3,6))*(INDEX($D$20:$I$31,AG$3,2)-INDEX($D$20:$I$31,AG$3,1))</f>
        <v>674.41244141165475</v>
      </c>
      <c r="AH561" cm="1">
        <f t="array" aca="1" ref="AH561" ca="1">INDEX($D$20:$I$31,AH$3,1)+BETAINV(RAND(),INDEX($D$20:$I$31,AH$3,5),INDEX($D$20:$I$31,AH$3,6))*(INDEX($D$20:$I$31,AH$3,2)-INDEX($D$20:$I$31,AH$3,1))</f>
        <v>734.39657027207841</v>
      </c>
      <c r="AI561" cm="1">
        <f t="array" aca="1" ref="AI561" ca="1">INDEX($D$20:$I$31,AI$3,1)+BETAINV(RAND(),INDEX($D$20:$I$31,AI$3,5),INDEX($D$20:$I$31,AI$3,6))*(INDEX($D$20:$I$31,AI$3,2)-INDEX($D$20:$I$31,AI$3,1))</f>
        <v>442.87520068919804</v>
      </c>
      <c r="AJ561" cm="1">
        <f t="array" aca="1" ref="AJ561" ca="1">INDEX($D$20:$I$31,AJ$3,1)+BETAINV(RAND(),INDEX($D$20:$I$31,AJ$3,5),INDEX($D$20:$I$31,AJ$3,6))*(INDEX($D$20:$I$31,AJ$3,2)-INDEX($D$20:$I$31,AJ$3,1))</f>
        <v>208.22638673915802</v>
      </c>
      <c r="AK561" cm="1">
        <f t="array" aca="1" ref="AK561" ca="1">INDEX($D$20:$I$31,AK$3,1)+BETAINV(RAND(),INDEX($D$20:$I$31,AK$3,5),INDEX($D$20:$I$31,AK$3,6))*(INDEX($D$20:$I$31,AK$3,2)-INDEX($D$20:$I$31,AK$3,1))</f>
        <v>250.07644554068474</v>
      </c>
      <c r="AL561" cm="1">
        <f t="array" aca="1" ref="AL561" ca="1">INDEX($D$20:$I$31,AL$3,1)+BETAINV(RAND(),INDEX($D$20:$I$31,AL$3,5),INDEX($D$20:$I$31,AL$3,6))*(INDEX($D$20:$I$31,AL$3,2)-INDEX($D$20:$I$31,AL$3,1))</f>
        <v>390.28451815200805</v>
      </c>
      <c r="AN561">
        <v>558</v>
      </c>
      <c r="AO561" s="13" cm="1">
        <f t="array" aca="1" ref="AO561" ca="1">INDEX($D$36:$I$47,AO$3,1)+BETAINV(RAND(),INDEX($D$36:$I$47,AO$3,5),INDEX($D$36:$I$47,AO$3,6))*(INDEX($D$36:$I$47,AO$3,2)-INDEX($D$36:$I$47,AO$3,1))</f>
        <v>86.821725810485717</v>
      </c>
      <c r="AP561" s="13" cm="1">
        <f t="array" aca="1" ref="AP561" ca="1">INDEX($D$36:$I$47,AP$3,1)+BETAINV(RAND(),INDEX($D$36:$I$47,AP$3,5),INDEX($D$36:$I$47,AP$3,6))*(INDEX($D$36:$I$47,AP$3,2)-INDEX($D$36:$I$47,AP$3,1))</f>
        <v>109.55377775472957</v>
      </c>
      <c r="AQ561" s="13" cm="1">
        <f t="array" aca="1" ref="AQ561" ca="1">INDEX($D$36:$I$47,AQ$3,1)+BETAINV(RAND(),INDEX($D$36:$I$47,AQ$3,5),INDEX($D$36:$I$47,AQ$3,6))*(INDEX($D$36:$I$47,AQ$3,2)-INDEX($D$36:$I$47,AQ$3,1))</f>
        <v>194.87216911217857</v>
      </c>
      <c r="AR561" s="13" cm="1">
        <f t="array" aca="1" ref="AR561" ca="1">INDEX($D$36:$I$47,AR$3,1)+BETAINV(RAND(),INDEX($D$36:$I$47,AR$3,5),INDEX($D$36:$I$47,AR$3,6))*(INDEX($D$36:$I$47,AR$3,2)-INDEX($D$36:$I$47,AR$3,1))</f>
        <v>320.86366923534484</v>
      </c>
      <c r="AS561" s="13" cm="1">
        <f t="array" aca="1" ref="AS561" ca="1">INDEX($D$36:$I$47,AS$3,1)+BETAINV(RAND(),INDEX($D$36:$I$47,AS$3,5),INDEX($D$36:$I$47,AS$3,6))*(INDEX($D$36:$I$47,AS$3,2)-INDEX($D$36:$I$47,AS$3,1))</f>
        <v>611.57698240298555</v>
      </c>
      <c r="AT561" s="13" cm="1">
        <f t="array" aca="1" ref="AT561" ca="1">INDEX($D$36:$I$47,AT$3,1)+BETAINV(RAND(),INDEX($D$36:$I$47,AT$3,5),INDEX($D$36:$I$47,AT$3,6))*(INDEX($D$36:$I$47,AT$3,2)-INDEX($D$36:$I$47,AT$3,1))</f>
        <v>148.48335305902791</v>
      </c>
      <c r="AU561" s="13" cm="1">
        <f t="array" aca="1" ref="AU561" ca="1">INDEX($D$36:$I$47,AU$3,1)+BETAINV(RAND(),INDEX($D$36:$I$47,AU$3,5),INDEX($D$36:$I$47,AU$3,6))*(INDEX($D$36:$I$47,AU$3,2)-INDEX($D$36:$I$47,AU$3,1))</f>
        <v>273.57377689680004</v>
      </c>
      <c r="AV561" s="13" cm="1">
        <f t="array" aca="1" ref="AV561" ca="1">INDEX($D$36:$I$47,AV$3,1)+BETAINV(RAND(),INDEX($D$36:$I$47,AV$3,5),INDEX($D$36:$I$47,AV$3,6))*(INDEX($D$36:$I$47,AV$3,2)-INDEX($D$36:$I$47,AV$3,1))</f>
        <v>546.51885310158571</v>
      </c>
      <c r="AW561" s="13" cm="1">
        <f t="array" aca="1" ref="AW561" ca="1">INDEX($D$36:$I$47,AW$3,1)+BETAINV(RAND(),INDEX($D$36:$I$47,AW$3,5),INDEX($D$36:$I$47,AW$3,6))*(INDEX($D$36:$I$47,AW$3,2)-INDEX($D$36:$I$47,AW$3,1))</f>
        <v>638.28079349403924</v>
      </c>
      <c r="AX561" s="13" cm="1">
        <f t="array" aca="1" ref="AX561" ca="1">INDEX($D$36:$I$47,AX$3,1)+BETAINV(RAND(),INDEX($D$36:$I$47,AX$3,5),INDEX($D$36:$I$47,AX$3,6))*(INDEX($D$36:$I$47,AX$3,2)-INDEX($D$36:$I$47,AX$3,1))</f>
        <v>395.30773786965915</v>
      </c>
      <c r="AY561" s="13" cm="1">
        <f t="array" aca="1" ref="AY561" ca="1">INDEX($D$36:$I$47,AY$3,1)+BETAINV(RAND(),INDEX($D$36:$I$47,AY$3,5),INDEX($D$36:$I$47,AY$3,6))*(INDEX($D$36:$I$47,AY$3,2)-INDEX($D$36:$I$47,AY$3,1))</f>
        <v>142.59053587528314</v>
      </c>
      <c r="AZ561" s="13" cm="1">
        <f t="array" aca="1" ref="AZ561" ca="1">INDEX($D$36:$I$47,AZ$3,1)+BETAINV(RAND(),INDEX($D$36:$I$47,AZ$3,5),INDEX($D$36:$I$47,AZ$3,6))*(INDEX($D$36:$I$47,AZ$3,2)-INDEX($D$36:$I$47,AZ$3,1))</f>
        <v>397.15736026587808</v>
      </c>
      <c r="BC561">
        <v>558</v>
      </c>
      <c r="BD561" cm="1">
        <f t="array" aca="1" ref="BD561" ca="1">INDEX($D$52:$I$63,BD$3,1)+BETAINV(RAND(),INDEX($D$52:$I$63,BD$3,5),INDEX($D$52:$I$63,BD$3,6))*(INDEX($D$52:$I$63,BD$3,2)-INDEX(D$52:I$63,BD$3,1))</f>
        <v>64.348841928631444</v>
      </c>
      <c r="BE561" cm="1">
        <f t="array" aca="1" ref="BE561" ca="1">INDEX($D$52:$I$63,BE$3,1)+BETAINV(RAND(),INDEX($D$52:$I$63,BE$3,5),INDEX($D$52:$I$63,BE$3,6))*(INDEX($D$52:$I$63,BE$3,2)-INDEX(E$52:J$63,BE$3,1))</f>
        <v>47.52000000000001</v>
      </c>
      <c r="BF561" cm="1">
        <f t="array" aca="1" ref="BF561" ca="1">INDEX($D$52:$I$63,BF$3,1)+BETAINV(RAND(),INDEX($D$52:$I$63,BF$3,5),INDEX($D$52:$I$63,BF$3,6))*(INDEX($D$52:$I$63,BF$3,2)-INDEX(F$52:K$63,BF$3,1))</f>
        <v>33.514784809578003</v>
      </c>
      <c r="BG561" cm="1">
        <f t="array" aca="1" ref="BG561" ca="1">INDEX($D$52:$I$63,BG$3,1)+BETAINV(RAND(),INDEX($D$52:$I$63,BG$3,5),INDEX($D$52:$I$63,BG$3,6))*(INDEX($D$52:$I$63,BG$3,2)-INDEX(G$52:L$63,BG$3,1))</f>
        <v>272.6419118388061</v>
      </c>
      <c r="BH561" cm="1">
        <f t="array" aca="1" ref="BH561" ca="1">INDEX($D$52:$I$63,BH$3,1)+BETAINV(RAND(),INDEX($D$52:$I$63,BH$3,5),INDEX($D$52:$I$63,BH$3,6))*(INDEX($D$52:$I$63,BH$3,2)-INDEX(H$52:M$63,BH$3,1))</f>
        <v>161.33412569144991</v>
      </c>
      <c r="BI561" cm="1">
        <f t="array" aca="1" ref="BI561" ca="1">INDEX($D$52:$I$63,BI$3,1)+BETAINV(RAND(),INDEX($D$52:$I$63,BI$3,5),INDEX($D$52:$I$63,BI$3,6))*(INDEX($D$52:$I$63,BI$3,2)-INDEX(I$52:N$63,BI$3,1))</f>
        <v>124.10981152021404</v>
      </c>
      <c r="BJ561" cm="1">
        <f t="array" aca="1" ref="BJ561" ca="1">INDEX($D$52:$I$63,BJ$3,1)+BETAINV(RAND(),INDEX($D$52:$I$63,BJ$3,5),INDEX($D$52:$I$63,BJ$3,6))*(INDEX($D$52:$I$63,BJ$3,2)-INDEX(J$52:O$63,BJ$3,1))</f>
        <v>331.29089130942276</v>
      </c>
      <c r="BK561" cm="1">
        <f t="array" aca="1" ref="BK561" ca="1">INDEX($D$52:$I$63,BK$3,1)+BETAINV(RAND(),INDEX($D$52:$I$63,BK$3,5),INDEX($D$52:$I$63,BK$3,6))*(INDEX($D$52:$I$63,BK$3,2)-INDEX(K$52:P$63,BK$3,1))</f>
        <v>466.31028188114419</v>
      </c>
      <c r="BL561" cm="1">
        <f t="array" aca="1" ref="BL561" ca="1">INDEX($D$52:$I$63,BL$3,1)+BETAINV(RAND(),INDEX($D$52:$I$63,BL$3,5),INDEX($D$52:$I$63,BL$3,6))*(INDEX($D$52:$I$63,BL$3,2)-INDEX(L$52:Q$63,BL$3,1))</f>
        <v>320.72553380779277</v>
      </c>
      <c r="BM561" cm="1">
        <f t="array" aca="1" ref="BM561" ca="1">INDEX($D$52:$I$63,BM$3,1)+BETAINV(RAND(),INDEX($D$52:$I$63,BM$3,5),INDEX($D$52:$I$63,BM$3,6))*(INDEX($D$52:$I$63,BM$3,2)-INDEX(M$52:R$63,BM$3,1))</f>
        <v>10.157479795526513</v>
      </c>
      <c r="BN561" cm="1">
        <f t="array" aca="1" ref="BN561" ca="1">INDEX($D$52:$I$63,BN$3,1)+BETAINV(RAND(),INDEX($D$52:$I$63,BN$3,5),INDEX($D$52:$I$63,BN$3,6))*(INDEX($D$52:$I$63,BN$3,2)-INDEX(N$52:S$63,BN$3,1))</f>
        <v>105.02193920456128</v>
      </c>
      <c r="BO561" cm="1">
        <f t="array" aca="1" ref="BO561" ca="1">INDEX($D$52:$I$63,BO$3,1)+BETAINV(RAND(),INDEX($D$52:$I$63,BO$3,5),INDEX($D$52:$I$63,BO$3,6))*(INDEX($D$52:$I$63,BO$3,2)-INDEX(O$52:T$63,BO$3,1))</f>
        <v>500.3945548743751</v>
      </c>
    </row>
    <row r="562" spans="12:67" x14ac:dyDescent="0.25">
      <c r="L562">
        <v>559</v>
      </c>
      <c r="M562" cm="1">
        <f t="array" aca="1" ref="M562" ca="1">INDEX($D$4:$I$15,M$3,1)+BETAINV(RAND(),INDEX($D$4:$I$15,M$3,5),INDEX($D$4:$I$15,M$3,6))*(INDEX($D$4:$I$15,M$3,2)-INDEX($D$4:$I$15,M$3,1))</f>
        <v>268.41543851743921</v>
      </c>
      <c r="N562" cm="1">
        <f t="array" aca="1" ref="N562" ca="1">INDEX($D$4:$I$15,N$3,1)+BETAINV(RAND(),INDEX($D$4:$I$15,N$3,5),INDEX($D$4:$I$15,N$3,6))*(INDEX($D$4:$I$15,N$3,2)-INDEX($D$4:$I$15,N$3,1))</f>
        <v>169.07024741119824</v>
      </c>
      <c r="O562" cm="1">
        <f t="array" aca="1" ref="O562" ca="1">INDEX($D$4:$I$15,O$3,1)+BETAINV(RAND(),INDEX($D$4:$I$15,O$3,5),INDEX($D$4:$I$15,O$3,6))*(INDEX($D$4:$I$15,O$3,2)-INDEX($D$4:$I$15,O$3,1))</f>
        <v>49.564900844708234</v>
      </c>
      <c r="P562" cm="1">
        <f t="array" aca="1" ref="P562" ca="1">INDEX($D$4:$I$15,P$3,1)+BETAINV(RAND(),INDEX($D$4:$I$15,P$3,5),INDEX($D$4:$I$15,P$3,6))*(INDEX($D$4:$I$15,P$3,2)-INDEX($D$4:$I$15,P$3,1))</f>
        <v>673.50734802951308</v>
      </c>
      <c r="Q562" cm="1">
        <f t="array" aca="1" ref="Q562" ca="1">INDEX($D$4:$I$15,Q$3,1)+BETAINV(RAND(),INDEX($D$4:$I$15,Q$3,5),INDEX($D$4:$I$15,Q$3,6))*(INDEX($D$4:$I$15,Q$3,2)-INDEX($D$4:$I$15,Q$3,1))</f>
        <v>159.0138511545552</v>
      </c>
      <c r="R562" cm="1">
        <f t="array" aca="1" ref="R562" ca="1">INDEX($D$4:$I$15,R$3,1)+BETAINV(RAND(),INDEX($D$4:$I$15,R$3,5),INDEX($D$4:$I$15,R$3,6))*(INDEX($D$4:$I$15,R$3,2)-INDEX($D$4:$I$15,R$3,1))</f>
        <v>465.05614829016423</v>
      </c>
      <c r="S562" cm="1">
        <f t="array" aca="1" ref="S562" ca="1">INDEX($D$4:$I$15,S$3,1)+BETAINV(RAND(),INDEX($D$4:$I$15,S$3,5),INDEX($D$4:$I$15,S$3,6))*(INDEX($D$4:$I$15,S$3,2)-INDEX($D$4:$I$15,S$3,1))</f>
        <v>922.30648508030538</v>
      </c>
      <c r="T562" cm="1">
        <f t="array" aca="1" ref="T562" ca="1">INDEX($D$4:$I$15,T$3,1)+BETAINV(RAND(),INDEX($D$4:$I$15,T$3,5),INDEX($D$4:$I$15,T$3,6))*(INDEX($D$4:$I$15,T$3,2)-INDEX($D$4:$I$15,T$3,1))</f>
        <v>844.93242885098289</v>
      </c>
      <c r="U562" cm="1">
        <f t="array" aca="1" ref="U562" ca="1">INDEX($D$4:$I$15,U$3,1)+BETAINV(RAND(),INDEX($D$4:$I$15,U$3,5),INDEX($D$4:$I$15,U$3,6))*(INDEX($D$4:$I$15,U$3,2)-INDEX($D$4:$I$15,U$3,1))</f>
        <v>239.10535353395019</v>
      </c>
      <c r="V562" cm="1">
        <f t="array" aca="1" ref="V562" ca="1">INDEX($D$4:$I$15,V$3,1)+BETAINV(RAND(),INDEX($D$4:$I$15,V$3,5),INDEX($D$4:$I$15,V$3,6))*(INDEX($D$4:$I$15,V$3,2)-INDEX($D$4:$I$15,V$3,1))</f>
        <v>92.272619228674046</v>
      </c>
      <c r="W562" cm="1">
        <f t="array" aca="1" ref="W562" ca="1">INDEX($D$4:$I$15,W$3,1)+BETAINV(RAND(),INDEX($D$4:$I$15,W$3,5),INDEX($D$4:$I$15,W$3,6))*(INDEX($D$4:$I$15,W$3,2)-INDEX($D$4:$I$15,W$3,1))</f>
        <v>305.74997531555471</v>
      </c>
      <c r="X562" cm="1">
        <f t="array" aca="1" ref="X562" ca="1">INDEX($D$4:$I$15,X$3,1)+BETAINV(RAND(),INDEX($D$4:$I$15,X$3,5),INDEX($D$4:$I$15,X$3,6))*(INDEX($D$4:$I$15,X$3,2)-INDEX($D$4:$I$15,X$3,1))</f>
        <v>1630.0258045961971</v>
      </c>
      <c r="Z562">
        <v>559</v>
      </c>
      <c r="AA562" cm="1">
        <f t="array" aca="1" ref="AA562" ca="1">INDEX($D$20:$I$31,AA$3,1)+BETAINV(RAND(),INDEX($D$20:$I$31,AA$3,5),INDEX($D$20:$I$31,AA$3,6))*(INDEX($D$20:$I$31,AA$3,2)-INDEX($D$20:$I$31,AA$3,1))</f>
        <v>97.365581475001704</v>
      </c>
      <c r="AB562" cm="1">
        <f t="array" aca="1" ref="AB562" ca="1">INDEX($D$20:$I$31,AB$3,1)+BETAINV(RAND(),INDEX($D$20:$I$31,AB$3,5),INDEX($D$20:$I$31,AB$3,6))*(INDEX($D$20:$I$31,AB$3,2)-INDEX($D$20:$I$31,AB$3,1))</f>
        <v>100.10304054339949</v>
      </c>
      <c r="AC562" cm="1">
        <f t="array" aca="1" ref="AC562" ca="1">INDEX($D$20:$I$31,AC$3,1)+BETAINV(RAND(),INDEX($D$20:$I$31,AC$3,5),INDEX($D$20:$I$31,AC$3,6))*(INDEX($D$20:$I$31,AC$3,2)-INDEX($D$20:$I$31,AC$3,1))</f>
        <v>106.49027424463344</v>
      </c>
      <c r="AD562" cm="1">
        <f t="array" aca="1" ref="AD562" ca="1">INDEX($D$20:$I$31,AD$3,1)+BETAINV(RAND(),INDEX($D$20:$I$31,AD$3,5),INDEX($D$20:$I$31,AD$3,6))*(INDEX($D$20:$I$31,AD$3,2)-INDEX($D$20:$I$31,AD$3,1))</f>
        <v>439.72089937795334</v>
      </c>
      <c r="AE562" cm="1">
        <f t="array" aca="1" ref="AE562" ca="1">INDEX($D$20:$I$31,AE$3,1)+BETAINV(RAND(),INDEX($D$20:$I$31,AE$3,5),INDEX($D$20:$I$31,AE$3,6))*(INDEX($D$20:$I$31,AE$3,2)-INDEX($D$20:$I$31,AE$3,1))</f>
        <v>308.98731449524422</v>
      </c>
      <c r="AF562" cm="1">
        <f t="array" aca="1" ref="AF562" ca="1">INDEX($D$20:$I$31,AF$3,1)+BETAINV(RAND(),INDEX($D$20:$I$31,AF$3,5),INDEX($D$20:$I$31,AF$3,6))*(INDEX($D$20:$I$31,AF$3,2)-INDEX($D$20:$I$31,AF$3,1))</f>
        <v>159.00000206965905</v>
      </c>
      <c r="AG562" cm="1">
        <f t="array" aca="1" ref="AG562" ca="1">INDEX($D$20:$I$31,AG$3,1)+BETAINV(RAND(),INDEX($D$20:$I$31,AG$3,5),INDEX($D$20:$I$31,AG$3,6))*(INDEX($D$20:$I$31,AG$3,2)-INDEX($D$20:$I$31,AG$3,1))</f>
        <v>686.29572204725855</v>
      </c>
      <c r="AH562" cm="1">
        <f t="array" aca="1" ref="AH562" ca="1">INDEX($D$20:$I$31,AH$3,1)+BETAINV(RAND(),INDEX($D$20:$I$31,AH$3,5),INDEX($D$20:$I$31,AH$3,6))*(INDEX($D$20:$I$31,AH$3,2)-INDEX($D$20:$I$31,AH$3,1))</f>
        <v>683.36243733593426</v>
      </c>
      <c r="AI562" cm="1">
        <f t="array" aca="1" ref="AI562" ca="1">INDEX($D$20:$I$31,AI$3,1)+BETAINV(RAND(),INDEX($D$20:$I$31,AI$3,5),INDEX($D$20:$I$31,AI$3,6))*(INDEX($D$20:$I$31,AI$3,2)-INDEX($D$20:$I$31,AI$3,1))</f>
        <v>425.9575311663578</v>
      </c>
      <c r="AJ562" cm="1">
        <f t="array" aca="1" ref="AJ562" ca="1">INDEX($D$20:$I$31,AJ$3,1)+BETAINV(RAND(),INDEX($D$20:$I$31,AJ$3,5),INDEX($D$20:$I$31,AJ$3,6))*(INDEX($D$20:$I$31,AJ$3,2)-INDEX($D$20:$I$31,AJ$3,1))</f>
        <v>218.21513879524005</v>
      </c>
      <c r="AK562" cm="1">
        <f t="array" aca="1" ref="AK562" ca="1">INDEX($D$20:$I$31,AK$3,1)+BETAINV(RAND(),INDEX($D$20:$I$31,AK$3,5),INDEX($D$20:$I$31,AK$3,6))*(INDEX($D$20:$I$31,AK$3,2)-INDEX($D$20:$I$31,AK$3,1))</f>
        <v>250.01788456429625</v>
      </c>
      <c r="AL562" cm="1">
        <f t="array" aca="1" ref="AL562" ca="1">INDEX($D$20:$I$31,AL$3,1)+BETAINV(RAND(),INDEX($D$20:$I$31,AL$3,5),INDEX($D$20:$I$31,AL$3,6))*(INDEX($D$20:$I$31,AL$3,2)-INDEX($D$20:$I$31,AL$3,1))</f>
        <v>418.81248802344891</v>
      </c>
      <c r="AN562">
        <v>559</v>
      </c>
      <c r="AO562" s="13" cm="1">
        <f t="array" aca="1" ref="AO562" ca="1">INDEX($D$36:$I$47,AO$3,1)+BETAINV(RAND(),INDEX($D$36:$I$47,AO$3,5),INDEX($D$36:$I$47,AO$3,6))*(INDEX($D$36:$I$47,AO$3,2)-INDEX($D$36:$I$47,AO$3,1))</f>
        <v>93.321696481459028</v>
      </c>
      <c r="AP562" s="13" cm="1">
        <f t="array" aca="1" ref="AP562" ca="1">INDEX($D$36:$I$47,AP$3,1)+BETAINV(RAND(),INDEX($D$36:$I$47,AP$3,5),INDEX($D$36:$I$47,AP$3,6))*(INDEX($D$36:$I$47,AP$3,2)-INDEX($D$36:$I$47,AP$3,1))</f>
        <v>110.05921662277436</v>
      </c>
      <c r="AQ562" s="13" cm="1">
        <f t="array" aca="1" ref="AQ562" ca="1">INDEX($D$36:$I$47,AQ$3,1)+BETAINV(RAND(),INDEX($D$36:$I$47,AQ$3,5),INDEX($D$36:$I$47,AQ$3,6))*(INDEX($D$36:$I$47,AQ$3,2)-INDEX($D$36:$I$47,AQ$3,1))</f>
        <v>210.52829227631895</v>
      </c>
      <c r="AR562" s="13" cm="1">
        <f t="array" aca="1" ref="AR562" ca="1">INDEX($D$36:$I$47,AR$3,1)+BETAINV(RAND(),INDEX($D$36:$I$47,AR$3,5),INDEX($D$36:$I$47,AR$3,6))*(INDEX($D$36:$I$47,AR$3,2)-INDEX($D$36:$I$47,AR$3,1))</f>
        <v>333.14490002765075</v>
      </c>
      <c r="AS562" s="13" cm="1">
        <f t="array" aca="1" ref="AS562" ca="1">INDEX($D$36:$I$47,AS$3,1)+BETAINV(RAND(),INDEX($D$36:$I$47,AS$3,5),INDEX($D$36:$I$47,AS$3,6))*(INDEX($D$36:$I$47,AS$3,2)-INDEX($D$36:$I$47,AS$3,1))</f>
        <v>638.8123101306935</v>
      </c>
      <c r="AT562" s="13" cm="1">
        <f t="array" aca="1" ref="AT562" ca="1">INDEX($D$36:$I$47,AT$3,1)+BETAINV(RAND(),INDEX($D$36:$I$47,AT$3,5),INDEX($D$36:$I$47,AT$3,6))*(INDEX($D$36:$I$47,AT$3,2)-INDEX($D$36:$I$47,AT$3,1))</f>
        <v>165.23631637046665</v>
      </c>
      <c r="AU562" s="13" cm="1">
        <f t="array" aca="1" ref="AU562" ca="1">INDEX($D$36:$I$47,AU$3,1)+BETAINV(RAND(),INDEX($D$36:$I$47,AU$3,5),INDEX($D$36:$I$47,AU$3,6))*(INDEX($D$36:$I$47,AU$3,2)-INDEX($D$36:$I$47,AU$3,1))</f>
        <v>305.79580243603425</v>
      </c>
      <c r="AV562" s="13" cm="1">
        <f t="array" aca="1" ref="AV562" ca="1">INDEX($D$36:$I$47,AV$3,1)+BETAINV(RAND(),INDEX($D$36:$I$47,AV$3,5),INDEX($D$36:$I$47,AV$3,6))*(INDEX($D$36:$I$47,AV$3,2)-INDEX($D$36:$I$47,AV$3,1))</f>
        <v>623.00915545965188</v>
      </c>
      <c r="AW562" s="13" cm="1">
        <f t="array" aca="1" ref="AW562" ca="1">INDEX($D$36:$I$47,AW$3,1)+BETAINV(RAND(),INDEX($D$36:$I$47,AW$3,5),INDEX($D$36:$I$47,AW$3,6))*(INDEX($D$36:$I$47,AW$3,2)-INDEX($D$36:$I$47,AW$3,1))</f>
        <v>573.66408898493319</v>
      </c>
      <c r="AX562" s="13" cm="1">
        <f t="array" aca="1" ref="AX562" ca="1">INDEX($D$36:$I$47,AX$3,1)+BETAINV(RAND(),INDEX($D$36:$I$47,AX$3,5),INDEX($D$36:$I$47,AX$3,6))*(INDEX($D$36:$I$47,AX$3,2)-INDEX($D$36:$I$47,AX$3,1))</f>
        <v>412.39932171124224</v>
      </c>
      <c r="AY562" s="13" cm="1">
        <f t="array" aca="1" ref="AY562" ca="1">INDEX($D$36:$I$47,AY$3,1)+BETAINV(RAND(),INDEX($D$36:$I$47,AY$3,5),INDEX($D$36:$I$47,AY$3,6))*(INDEX($D$36:$I$47,AY$3,2)-INDEX($D$36:$I$47,AY$3,1))</f>
        <v>135.34668500667135</v>
      </c>
      <c r="AZ562" s="13" cm="1">
        <f t="array" aca="1" ref="AZ562" ca="1">INDEX($D$36:$I$47,AZ$3,1)+BETAINV(RAND(),INDEX($D$36:$I$47,AZ$3,5),INDEX($D$36:$I$47,AZ$3,6))*(INDEX($D$36:$I$47,AZ$3,2)-INDEX($D$36:$I$47,AZ$3,1))</f>
        <v>397.1143010180628</v>
      </c>
      <c r="BC562">
        <v>559</v>
      </c>
      <c r="BD562" cm="1">
        <f t="array" aca="1" ref="BD562" ca="1">INDEX($D$52:$I$63,BD$3,1)+BETAINV(RAND(),INDEX($D$52:$I$63,BD$3,5),INDEX($D$52:$I$63,BD$3,6))*(INDEX($D$52:$I$63,BD$3,2)-INDEX(D$52:I$63,BD$3,1))</f>
        <v>59.788061579013984</v>
      </c>
      <c r="BE562" cm="1">
        <f t="array" aca="1" ref="BE562" ca="1">INDEX($D$52:$I$63,BE$3,1)+BETAINV(RAND(),INDEX($D$52:$I$63,BE$3,5),INDEX($D$52:$I$63,BE$3,6))*(INDEX($D$52:$I$63,BE$3,2)-INDEX(E$52:J$63,BE$3,1))</f>
        <v>47.52000000000001</v>
      </c>
      <c r="BF562" cm="1">
        <f t="array" aca="1" ref="BF562" ca="1">INDEX($D$52:$I$63,BF$3,1)+BETAINV(RAND(),INDEX($D$52:$I$63,BF$3,5),INDEX($D$52:$I$63,BF$3,6))*(INDEX($D$52:$I$63,BF$3,2)-INDEX(F$52:K$63,BF$3,1))</f>
        <v>36.279343259777484</v>
      </c>
      <c r="BG562" cm="1">
        <f t="array" aca="1" ref="BG562" ca="1">INDEX($D$52:$I$63,BG$3,1)+BETAINV(RAND(),INDEX($D$52:$I$63,BG$3,5),INDEX($D$52:$I$63,BG$3,6))*(INDEX($D$52:$I$63,BG$3,2)-INDEX(G$52:L$63,BG$3,1))</f>
        <v>264.73640610427884</v>
      </c>
      <c r="BH562" cm="1">
        <f t="array" aca="1" ref="BH562" ca="1">INDEX($D$52:$I$63,BH$3,1)+BETAINV(RAND(),INDEX($D$52:$I$63,BH$3,5),INDEX($D$52:$I$63,BH$3,6))*(INDEX($D$52:$I$63,BH$3,2)-INDEX(H$52:M$63,BH$3,1))</f>
        <v>264.20367600694868</v>
      </c>
      <c r="BI562" cm="1">
        <f t="array" aca="1" ref="BI562" ca="1">INDEX($D$52:$I$63,BI$3,1)+BETAINV(RAND(),INDEX($D$52:$I$63,BI$3,5),INDEX($D$52:$I$63,BI$3,6))*(INDEX($D$52:$I$63,BI$3,2)-INDEX(I$52:N$63,BI$3,1))</f>
        <v>119.50268163945267</v>
      </c>
      <c r="BJ562" cm="1">
        <f t="array" aca="1" ref="BJ562" ca="1">INDEX($D$52:$I$63,BJ$3,1)+BETAINV(RAND(),INDEX($D$52:$I$63,BJ$3,5),INDEX($D$52:$I$63,BJ$3,6))*(INDEX($D$52:$I$63,BJ$3,2)-INDEX(J$52:O$63,BJ$3,1))</f>
        <v>333.50458749584664</v>
      </c>
      <c r="BK562" cm="1">
        <f t="array" aca="1" ref="BK562" ca="1">INDEX($D$52:$I$63,BK$3,1)+BETAINV(RAND(),INDEX($D$52:$I$63,BK$3,5),INDEX($D$52:$I$63,BK$3,6))*(INDEX($D$52:$I$63,BK$3,2)-INDEX(K$52:P$63,BK$3,1))</f>
        <v>267.26796088507473</v>
      </c>
      <c r="BL562" cm="1">
        <f t="array" aca="1" ref="BL562" ca="1">INDEX($D$52:$I$63,BL$3,1)+BETAINV(RAND(),INDEX($D$52:$I$63,BL$3,5),INDEX($D$52:$I$63,BL$3,6))*(INDEX($D$52:$I$63,BL$3,2)-INDEX(L$52:Q$63,BL$3,1))</f>
        <v>311.25275516202339</v>
      </c>
      <c r="BM562" cm="1">
        <f t="array" aca="1" ref="BM562" ca="1">INDEX($D$52:$I$63,BM$3,1)+BETAINV(RAND(),INDEX($D$52:$I$63,BM$3,5),INDEX($D$52:$I$63,BM$3,6))*(INDEX($D$52:$I$63,BM$3,2)-INDEX(M$52:R$63,BM$3,1))</f>
        <v>6.1094002067093811</v>
      </c>
      <c r="BN562" cm="1">
        <f t="array" aca="1" ref="BN562" ca="1">INDEX($D$52:$I$63,BN$3,1)+BETAINV(RAND(),INDEX($D$52:$I$63,BN$3,5),INDEX($D$52:$I$63,BN$3,6))*(INDEX($D$52:$I$63,BN$3,2)-INDEX(N$52:S$63,BN$3,1))</f>
        <v>104.96804818656911</v>
      </c>
      <c r="BO562" cm="1">
        <f t="array" aca="1" ref="BO562" ca="1">INDEX($D$52:$I$63,BO$3,1)+BETAINV(RAND(),INDEX($D$52:$I$63,BO$3,5),INDEX($D$52:$I$63,BO$3,6))*(INDEX($D$52:$I$63,BO$3,2)-INDEX(O$52:T$63,BO$3,1))</f>
        <v>575.6798634526624</v>
      </c>
    </row>
    <row r="563" spans="12:67" x14ac:dyDescent="0.25">
      <c r="L563">
        <v>560</v>
      </c>
      <c r="M563" cm="1">
        <f t="array" aca="1" ref="M563" ca="1">INDEX($D$4:$I$15,M$3,1)+BETAINV(RAND(),INDEX($D$4:$I$15,M$3,5),INDEX($D$4:$I$15,M$3,6))*(INDEX($D$4:$I$15,M$3,2)-INDEX($D$4:$I$15,M$3,1))</f>
        <v>233.90574547791235</v>
      </c>
      <c r="N563" cm="1">
        <f t="array" aca="1" ref="N563" ca="1">INDEX($D$4:$I$15,N$3,1)+BETAINV(RAND(),INDEX($D$4:$I$15,N$3,5),INDEX($D$4:$I$15,N$3,6))*(INDEX($D$4:$I$15,N$3,2)-INDEX($D$4:$I$15,N$3,1))</f>
        <v>170.97218214554255</v>
      </c>
      <c r="O563" cm="1">
        <f t="array" aca="1" ref="O563" ca="1">INDEX($D$4:$I$15,O$3,1)+BETAINV(RAND(),INDEX($D$4:$I$15,O$3,5),INDEX($D$4:$I$15,O$3,6))*(INDEX($D$4:$I$15,O$3,2)-INDEX($D$4:$I$15,O$3,1))</f>
        <v>50.868720504820907</v>
      </c>
      <c r="P563" cm="1">
        <f t="array" aca="1" ref="P563" ca="1">INDEX($D$4:$I$15,P$3,1)+BETAINV(RAND(),INDEX($D$4:$I$15,P$3,5),INDEX($D$4:$I$15,P$3,6))*(INDEX($D$4:$I$15,P$3,2)-INDEX($D$4:$I$15,P$3,1))</f>
        <v>655.80717392654708</v>
      </c>
      <c r="Q563" cm="1">
        <f t="array" aca="1" ref="Q563" ca="1">INDEX($D$4:$I$15,Q$3,1)+BETAINV(RAND(),INDEX($D$4:$I$15,Q$3,5),INDEX($D$4:$I$15,Q$3,6))*(INDEX($D$4:$I$15,Q$3,2)-INDEX($D$4:$I$15,Q$3,1))</f>
        <v>160.63459797621948</v>
      </c>
      <c r="R563" cm="1">
        <f t="array" aca="1" ref="R563" ca="1">INDEX($D$4:$I$15,R$3,1)+BETAINV(RAND(),INDEX($D$4:$I$15,R$3,5),INDEX($D$4:$I$15,R$3,6))*(INDEX($D$4:$I$15,R$3,2)-INDEX($D$4:$I$15,R$3,1))</f>
        <v>480.93494644248221</v>
      </c>
      <c r="S563" cm="1">
        <f t="array" aca="1" ref="S563" ca="1">INDEX($D$4:$I$15,S$3,1)+BETAINV(RAND(),INDEX($D$4:$I$15,S$3,5),INDEX($D$4:$I$15,S$3,6))*(INDEX($D$4:$I$15,S$3,2)-INDEX($D$4:$I$15,S$3,1))</f>
        <v>683.52183024410033</v>
      </c>
      <c r="T563" cm="1">
        <f t="array" aca="1" ref="T563" ca="1">INDEX($D$4:$I$15,T$3,1)+BETAINV(RAND(),INDEX($D$4:$I$15,T$3,5),INDEX($D$4:$I$15,T$3,6))*(INDEX($D$4:$I$15,T$3,2)-INDEX($D$4:$I$15,T$3,1))</f>
        <v>916.06160405911237</v>
      </c>
      <c r="U563" cm="1">
        <f t="array" aca="1" ref="U563" ca="1">INDEX($D$4:$I$15,U$3,1)+BETAINV(RAND(),INDEX($D$4:$I$15,U$3,5),INDEX($D$4:$I$15,U$3,6))*(INDEX($D$4:$I$15,U$3,2)-INDEX($D$4:$I$15,U$3,1))</f>
        <v>255.57075499329258</v>
      </c>
      <c r="V563" cm="1">
        <f t="array" aca="1" ref="V563" ca="1">INDEX($D$4:$I$15,V$3,1)+BETAINV(RAND(),INDEX($D$4:$I$15,V$3,5),INDEX($D$4:$I$15,V$3,6))*(INDEX($D$4:$I$15,V$3,2)-INDEX($D$4:$I$15,V$3,1))</f>
        <v>95.387302506962612</v>
      </c>
      <c r="W563" cm="1">
        <f t="array" aca="1" ref="W563" ca="1">INDEX($D$4:$I$15,W$3,1)+BETAINV(RAND(),INDEX($D$4:$I$15,W$3,5),INDEX($D$4:$I$15,W$3,6))*(INDEX($D$4:$I$15,W$3,2)-INDEX($D$4:$I$15,W$3,1))</f>
        <v>334.80035080186434</v>
      </c>
      <c r="X563" cm="1">
        <f t="array" aca="1" ref="X563" ca="1">INDEX($D$4:$I$15,X$3,1)+BETAINV(RAND(),INDEX($D$4:$I$15,X$3,5),INDEX($D$4:$I$15,X$3,6))*(INDEX($D$4:$I$15,X$3,2)-INDEX($D$4:$I$15,X$3,1))</f>
        <v>1532.3604736560596</v>
      </c>
      <c r="Z563">
        <v>560</v>
      </c>
      <c r="AA563" cm="1">
        <f t="array" aca="1" ref="AA563" ca="1">INDEX($D$20:$I$31,AA$3,1)+BETAINV(RAND(),INDEX($D$20:$I$31,AA$3,5),INDEX($D$20:$I$31,AA$3,6))*(INDEX($D$20:$I$31,AA$3,2)-INDEX($D$20:$I$31,AA$3,1))</f>
        <v>106.13526838529924</v>
      </c>
      <c r="AB563" cm="1">
        <f t="array" aca="1" ref="AB563" ca="1">INDEX($D$20:$I$31,AB$3,1)+BETAINV(RAND(),INDEX($D$20:$I$31,AB$3,5),INDEX($D$20:$I$31,AB$3,6))*(INDEX($D$20:$I$31,AB$3,2)-INDEX($D$20:$I$31,AB$3,1))</f>
        <v>108.87480555434658</v>
      </c>
      <c r="AC563" cm="1">
        <f t="array" aca="1" ref="AC563" ca="1">INDEX($D$20:$I$31,AC$3,1)+BETAINV(RAND(),INDEX($D$20:$I$31,AC$3,5),INDEX($D$20:$I$31,AC$3,6))*(INDEX($D$20:$I$31,AC$3,2)-INDEX($D$20:$I$31,AC$3,1))</f>
        <v>107.92409531446438</v>
      </c>
      <c r="AD563" cm="1">
        <f t="array" aca="1" ref="AD563" ca="1">INDEX($D$20:$I$31,AD$3,1)+BETAINV(RAND(),INDEX($D$20:$I$31,AD$3,5),INDEX($D$20:$I$31,AD$3,6))*(INDEX($D$20:$I$31,AD$3,2)-INDEX($D$20:$I$31,AD$3,1))</f>
        <v>476.19340978340051</v>
      </c>
      <c r="AE563" cm="1">
        <f t="array" aca="1" ref="AE563" ca="1">INDEX($D$20:$I$31,AE$3,1)+BETAINV(RAND(),INDEX($D$20:$I$31,AE$3,5),INDEX($D$20:$I$31,AE$3,6))*(INDEX($D$20:$I$31,AE$3,2)-INDEX($D$20:$I$31,AE$3,1))</f>
        <v>315.92977498056808</v>
      </c>
      <c r="AF563" cm="1">
        <f t="array" aca="1" ref="AF563" ca="1">INDEX($D$20:$I$31,AF$3,1)+BETAINV(RAND(),INDEX($D$20:$I$31,AF$3,5),INDEX($D$20:$I$31,AF$3,6))*(INDEX($D$20:$I$31,AF$3,2)-INDEX($D$20:$I$31,AF$3,1))</f>
        <v>140.17391292927593</v>
      </c>
      <c r="AG563" cm="1">
        <f t="array" aca="1" ref="AG563" ca="1">INDEX($D$20:$I$31,AG$3,1)+BETAINV(RAND(),INDEX($D$20:$I$31,AG$3,5),INDEX($D$20:$I$31,AG$3,6))*(INDEX($D$20:$I$31,AG$3,2)-INDEX($D$20:$I$31,AG$3,1))</f>
        <v>728.29541680523062</v>
      </c>
      <c r="AH563" cm="1">
        <f t="array" aca="1" ref="AH563" ca="1">INDEX($D$20:$I$31,AH$3,1)+BETAINV(RAND(),INDEX($D$20:$I$31,AH$3,5),INDEX($D$20:$I$31,AH$3,6))*(INDEX($D$20:$I$31,AH$3,2)-INDEX($D$20:$I$31,AH$3,1))</f>
        <v>687.59565015761086</v>
      </c>
      <c r="AI563" cm="1">
        <f t="array" aca="1" ref="AI563" ca="1">INDEX($D$20:$I$31,AI$3,1)+BETAINV(RAND(),INDEX($D$20:$I$31,AI$3,5),INDEX($D$20:$I$31,AI$3,6))*(INDEX($D$20:$I$31,AI$3,2)-INDEX($D$20:$I$31,AI$3,1))</f>
        <v>406.44225273343756</v>
      </c>
      <c r="AJ563" cm="1">
        <f t="array" aca="1" ref="AJ563" ca="1">INDEX($D$20:$I$31,AJ$3,1)+BETAINV(RAND(),INDEX($D$20:$I$31,AJ$3,5),INDEX($D$20:$I$31,AJ$3,6))*(INDEX($D$20:$I$31,AJ$3,2)-INDEX($D$20:$I$31,AJ$3,1))</f>
        <v>210.37563823885969</v>
      </c>
      <c r="AK563" cm="1">
        <f t="array" aca="1" ref="AK563" ca="1">INDEX($D$20:$I$31,AK$3,1)+BETAINV(RAND(),INDEX($D$20:$I$31,AK$3,5),INDEX($D$20:$I$31,AK$3,6))*(INDEX($D$20:$I$31,AK$3,2)-INDEX($D$20:$I$31,AK$3,1))</f>
        <v>257.74776190412894</v>
      </c>
      <c r="AL563" cm="1">
        <f t="array" aca="1" ref="AL563" ca="1">INDEX($D$20:$I$31,AL$3,1)+BETAINV(RAND(),INDEX($D$20:$I$31,AL$3,5),INDEX($D$20:$I$31,AL$3,6))*(INDEX($D$20:$I$31,AL$3,2)-INDEX($D$20:$I$31,AL$3,1))</f>
        <v>429.50535005512467</v>
      </c>
      <c r="AN563">
        <v>560</v>
      </c>
      <c r="AO563" s="13" cm="1">
        <f t="array" aca="1" ref="AO563" ca="1">INDEX($D$36:$I$47,AO$3,1)+BETAINV(RAND(),INDEX($D$36:$I$47,AO$3,5),INDEX($D$36:$I$47,AO$3,6))*(INDEX($D$36:$I$47,AO$3,2)-INDEX($D$36:$I$47,AO$3,1))</f>
        <v>97.918157203419412</v>
      </c>
      <c r="AP563" s="13" cm="1">
        <f t="array" aca="1" ref="AP563" ca="1">INDEX($D$36:$I$47,AP$3,1)+BETAINV(RAND(),INDEX($D$36:$I$47,AP$3,5),INDEX($D$36:$I$47,AP$3,6))*(INDEX($D$36:$I$47,AP$3,2)-INDEX($D$36:$I$47,AP$3,1))</f>
        <v>92.821723891218937</v>
      </c>
      <c r="AQ563" s="13" cm="1">
        <f t="array" aca="1" ref="AQ563" ca="1">INDEX($D$36:$I$47,AQ$3,1)+BETAINV(RAND(),INDEX($D$36:$I$47,AQ$3,5),INDEX($D$36:$I$47,AQ$3,6))*(INDEX($D$36:$I$47,AQ$3,2)-INDEX($D$36:$I$47,AQ$3,1))</f>
        <v>187.39780360376122</v>
      </c>
      <c r="AR563" s="13" cm="1">
        <f t="array" aca="1" ref="AR563" ca="1">INDEX($D$36:$I$47,AR$3,1)+BETAINV(RAND(),INDEX($D$36:$I$47,AR$3,5),INDEX($D$36:$I$47,AR$3,6))*(INDEX($D$36:$I$47,AR$3,2)-INDEX($D$36:$I$47,AR$3,1))</f>
        <v>303.56647490863287</v>
      </c>
      <c r="AS563" s="13" cm="1">
        <f t="array" aca="1" ref="AS563" ca="1">INDEX($D$36:$I$47,AS$3,1)+BETAINV(RAND(),INDEX($D$36:$I$47,AS$3,5),INDEX($D$36:$I$47,AS$3,6))*(INDEX($D$36:$I$47,AS$3,2)-INDEX($D$36:$I$47,AS$3,1))</f>
        <v>619.63718290616953</v>
      </c>
      <c r="AT563" s="13" cm="1">
        <f t="array" aca="1" ref="AT563" ca="1">INDEX($D$36:$I$47,AT$3,1)+BETAINV(RAND(),INDEX($D$36:$I$47,AT$3,5),INDEX($D$36:$I$47,AT$3,6))*(INDEX($D$36:$I$47,AT$3,2)-INDEX($D$36:$I$47,AT$3,1))</f>
        <v>167.60110958717837</v>
      </c>
      <c r="AU563" s="13" cm="1">
        <f t="array" aca="1" ref="AU563" ca="1">INDEX($D$36:$I$47,AU$3,1)+BETAINV(RAND(),INDEX($D$36:$I$47,AU$3,5),INDEX($D$36:$I$47,AU$3,6))*(INDEX($D$36:$I$47,AU$3,2)-INDEX($D$36:$I$47,AU$3,1))</f>
        <v>323.27069947304949</v>
      </c>
      <c r="AV563" s="13" cm="1">
        <f t="array" aca="1" ref="AV563" ca="1">INDEX($D$36:$I$47,AV$3,1)+BETAINV(RAND(),INDEX($D$36:$I$47,AV$3,5),INDEX($D$36:$I$47,AV$3,6))*(INDEX($D$36:$I$47,AV$3,2)-INDEX($D$36:$I$47,AV$3,1))</f>
        <v>587.93082042542642</v>
      </c>
      <c r="AW563" s="13" cm="1">
        <f t="array" aca="1" ref="AW563" ca="1">INDEX($D$36:$I$47,AW$3,1)+BETAINV(RAND(),INDEX($D$36:$I$47,AW$3,5),INDEX($D$36:$I$47,AW$3,6))*(INDEX($D$36:$I$47,AW$3,2)-INDEX($D$36:$I$47,AW$3,1))</f>
        <v>573.49989332242239</v>
      </c>
      <c r="AX563" s="13" cm="1">
        <f t="array" aca="1" ref="AX563" ca="1">INDEX($D$36:$I$47,AX$3,1)+BETAINV(RAND(),INDEX($D$36:$I$47,AX$3,5),INDEX($D$36:$I$47,AX$3,6))*(INDEX($D$36:$I$47,AX$3,2)-INDEX($D$36:$I$47,AX$3,1))</f>
        <v>425.1450643021268</v>
      </c>
      <c r="AY563" s="13" cm="1">
        <f t="array" aca="1" ref="AY563" ca="1">INDEX($D$36:$I$47,AY$3,1)+BETAINV(RAND(),INDEX($D$36:$I$47,AY$3,5),INDEX($D$36:$I$47,AY$3,6))*(INDEX($D$36:$I$47,AY$3,2)-INDEX($D$36:$I$47,AY$3,1))</f>
        <v>151.72360328379045</v>
      </c>
      <c r="AZ563" s="13" cm="1">
        <f t="array" aca="1" ref="AZ563" ca="1">INDEX($D$36:$I$47,AZ$3,1)+BETAINV(RAND(),INDEX($D$36:$I$47,AZ$3,5),INDEX($D$36:$I$47,AZ$3,6))*(INDEX($D$36:$I$47,AZ$3,2)-INDEX($D$36:$I$47,AZ$3,1))</f>
        <v>443.68314228195015</v>
      </c>
      <c r="BC563">
        <v>560</v>
      </c>
      <c r="BD563" cm="1">
        <f t="array" aca="1" ref="BD563" ca="1">INDEX($D$52:$I$63,BD$3,1)+BETAINV(RAND(),INDEX($D$52:$I$63,BD$3,5),INDEX($D$52:$I$63,BD$3,6))*(INDEX($D$52:$I$63,BD$3,2)-INDEX(D$52:I$63,BD$3,1))</f>
        <v>60.2122879941234</v>
      </c>
      <c r="BE563" cm="1">
        <f t="array" aca="1" ref="BE563" ca="1">INDEX($D$52:$I$63,BE$3,1)+BETAINV(RAND(),INDEX($D$52:$I$63,BE$3,5),INDEX($D$52:$I$63,BE$3,6))*(INDEX($D$52:$I$63,BE$3,2)-INDEX(E$52:J$63,BE$3,1))</f>
        <v>47.52000000000001</v>
      </c>
      <c r="BF563" cm="1">
        <f t="array" aca="1" ref="BF563" ca="1">INDEX($D$52:$I$63,BF$3,1)+BETAINV(RAND(),INDEX($D$52:$I$63,BF$3,5),INDEX($D$52:$I$63,BF$3,6))*(INDEX($D$52:$I$63,BF$3,2)-INDEX(F$52:K$63,BF$3,1))</f>
        <v>34.033455929973186</v>
      </c>
      <c r="BG563" cm="1">
        <f t="array" aca="1" ref="BG563" ca="1">INDEX($D$52:$I$63,BG$3,1)+BETAINV(RAND(),INDEX($D$52:$I$63,BG$3,5),INDEX($D$52:$I$63,BG$3,6))*(INDEX($D$52:$I$63,BG$3,2)-INDEX(G$52:L$63,BG$3,1))</f>
        <v>271.66911165864281</v>
      </c>
      <c r="BH563" cm="1">
        <f t="array" aca="1" ref="BH563" ca="1">INDEX($D$52:$I$63,BH$3,1)+BETAINV(RAND(),INDEX($D$52:$I$63,BH$3,5),INDEX($D$52:$I$63,BH$3,6))*(INDEX($D$52:$I$63,BH$3,2)-INDEX(H$52:M$63,BH$3,1))</f>
        <v>288.75501315166474</v>
      </c>
      <c r="BI563" cm="1">
        <f t="array" aca="1" ref="BI563" ca="1">INDEX($D$52:$I$63,BI$3,1)+BETAINV(RAND(),INDEX($D$52:$I$63,BI$3,5),INDEX($D$52:$I$63,BI$3,6))*(INDEX($D$52:$I$63,BI$3,2)-INDEX(I$52:N$63,BI$3,1))</f>
        <v>94.398150245430287</v>
      </c>
      <c r="BJ563" cm="1">
        <f t="array" aca="1" ref="BJ563" ca="1">INDEX($D$52:$I$63,BJ$3,1)+BETAINV(RAND(),INDEX($D$52:$I$63,BJ$3,5),INDEX($D$52:$I$63,BJ$3,6))*(INDEX($D$52:$I$63,BJ$3,2)-INDEX(J$52:O$63,BJ$3,1))</f>
        <v>335.67727616853983</v>
      </c>
      <c r="BK563" cm="1">
        <f t="array" aca="1" ref="BK563" ca="1">INDEX($D$52:$I$63,BK$3,1)+BETAINV(RAND(),INDEX($D$52:$I$63,BK$3,5),INDEX($D$52:$I$63,BK$3,6))*(INDEX($D$52:$I$63,BK$3,2)-INDEX(K$52:P$63,BK$3,1))</f>
        <v>494.02514404148826</v>
      </c>
      <c r="BL563" cm="1">
        <f t="array" aca="1" ref="BL563" ca="1">INDEX($D$52:$I$63,BL$3,1)+BETAINV(RAND(),INDEX($D$52:$I$63,BL$3,5),INDEX($D$52:$I$63,BL$3,6))*(INDEX($D$52:$I$63,BL$3,2)-INDEX(L$52:Q$63,BL$3,1))</f>
        <v>317.0151340250066</v>
      </c>
      <c r="BM563" cm="1">
        <f t="array" aca="1" ref="BM563" ca="1">INDEX($D$52:$I$63,BM$3,1)+BETAINV(RAND(),INDEX($D$52:$I$63,BM$3,5),INDEX($D$52:$I$63,BM$3,6))*(INDEX($D$52:$I$63,BM$3,2)-INDEX(M$52:R$63,BM$3,1))</f>
        <v>-51.956154158929166</v>
      </c>
      <c r="BN563" cm="1">
        <f t="array" aca="1" ref="BN563" ca="1">INDEX($D$52:$I$63,BN$3,1)+BETAINV(RAND(),INDEX($D$52:$I$63,BN$3,5),INDEX($D$52:$I$63,BN$3,6))*(INDEX($D$52:$I$63,BN$3,2)-INDEX(N$52:S$63,BN$3,1))</f>
        <v>104.46823986875457</v>
      </c>
      <c r="BO563" cm="1">
        <f t="array" aca="1" ref="BO563" ca="1">INDEX($D$52:$I$63,BO$3,1)+BETAINV(RAND(),INDEX($D$52:$I$63,BO$3,5),INDEX($D$52:$I$63,BO$3,6))*(INDEX($D$52:$I$63,BO$3,2)-INDEX(O$52:T$63,BO$3,1))</f>
        <v>391.81273543865035</v>
      </c>
    </row>
    <row r="564" spans="12:67" x14ac:dyDescent="0.25">
      <c r="L564">
        <v>561</v>
      </c>
      <c r="M564" cm="1">
        <f t="array" aca="1" ref="M564" ca="1">INDEX($D$4:$I$15,M$3,1)+BETAINV(RAND(),INDEX($D$4:$I$15,M$3,5),INDEX($D$4:$I$15,M$3,6))*(INDEX($D$4:$I$15,M$3,2)-INDEX($D$4:$I$15,M$3,1))</f>
        <v>275.07955726570776</v>
      </c>
      <c r="N564" cm="1">
        <f t="array" aca="1" ref="N564" ca="1">INDEX($D$4:$I$15,N$3,1)+BETAINV(RAND(),INDEX($D$4:$I$15,N$3,5),INDEX($D$4:$I$15,N$3,6))*(INDEX($D$4:$I$15,N$3,2)-INDEX($D$4:$I$15,N$3,1))</f>
        <v>175.25562532522466</v>
      </c>
      <c r="O564" cm="1">
        <f t="array" aca="1" ref="O564" ca="1">INDEX($D$4:$I$15,O$3,1)+BETAINV(RAND(),INDEX($D$4:$I$15,O$3,5),INDEX($D$4:$I$15,O$3,6))*(INDEX($D$4:$I$15,O$3,2)-INDEX($D$4:$I$15,O$3,1))</f>
        <v>53.856767442579375</v>
      </c>
      <c r="P564" cm="1">
        <f t="array" aca="1" ref="P564" ca="1">INDEX($D$4:$I$15,P$3,1)+BETAINV(RAND(),INDEX($D$4:$I$15,P$3,5),INDEX($D$4:$I$15,P$3,6))*(INDEX($D$4:$I$15,P$3,2)-INDEX($D$4:$I$15,P$3,1))</f>
        <v>837.55339480487214</v>
      </c>
      <c r="Q564" cm="1">
        <f t="array" aca="1" ref="Q564" ca="1">INDEX($D$4:$I$15,Q$3,1)+BETAINV(RAND(),INDEX($D$4:$I$15,Q$3,5),INDEX($D$4:$I$15,Q$3,6))*(INDEX($D$4:$I$15,Q$3,2)-INDEX($D$4:$I$15,Q$3,1))</f>
        <v>154.8875544074543</v>
      </c>
      <c r="R564" cm="1">
        <f t="array" aca="1" ref="R564" ca="1">INDEX($D$4:$I$15,R$3,1)+BETAINV(RAND(),INDEX($D$4:$I$15,R$3,5),INDEX($D$4:$I$15,R$3,6))*(INDEX($D$4:$I$15,R$3,2)-INDEX($D$4:$I$15,R$3,1))</f>
        <v>488.31059280658167</v>
      </c>
      <c r="S564" cm="1">
        <f t="array" aca="1" ref="S564" ca="1">INDEX($D$4:$I$15,S$3,1)+BETAINV(RAND(),INDEX($D$4:$I$15,S$3,5),INDEX($D$4:$I$15,S$3,6))*(INDEX($D$4:$I$15,S$3,2)-INDEX($D$4:$I$15,S$3,1))</f>
        <v>805.26943902850439</v>
      </c>
      <c r="T564" cm="1">
        <f t="array" aca="1" ref="T564" ca="1">INDEX($D$4:$I$15,T$3,1)+BETAINV(RAND(),INDEX($D$4:$I$15,T$3,5),INDEX($D$4:$I$15,T$3,6))*(INDEX($D$4:$I$15,T$3,2)-INDEX($D$4:$I$15,T$3,1))</f>
        <v>961.9574310524074</v>
      </c>
      <c r="U564" cm="1">
        <f t="array" aca="1" ref="U564" ca="1">INDEX($D$4:$I$15,U$3,1)+BETAINV(RAND(),INDEX($D$4:$I$15,U$3,5),INDEX($D$4:$I$15,U$3,6))*(INDEX($D$4:$I$15,U$3,2)-INDEX($D$4:$I$15,U$3,1))</f>
        <v>246.03463330607286</v>
      </c>
      <c r="V564" cm="1">
        <f t="array" aca="1" ref="V564" ca="1">INDEX($D$4:$I$15,V$3,1)+BETAINV(RAND(),INDEX($D$4:$I$15,V$3,5),INDEX($D$4:$I$15,V$3,6))*(INDEX($D$4:$I$15,V$3,2)-INDEX($D$4:$I$15,V$3,1))</f>
        <v>106.58493609637927</v>
      </c>
      <c r="W564" cm="1">
        <f t="array" aca="1" ref="W564" ca="1">INDEX($D$4:$I$15,W$3,1)+BETAINV(RAND(),INDEX($D$4:$I$15,W$3,5),INDEX($D$4:$I$15,W$3,6))*(INDEX($D$4:$I$15,W$3,2)-INDEX($D$4:$I$15,W$3,1))</f>
        <v>328.56366079998395</v>
      </c>
      <c r="X564" cm="1">
        <f t="array" aca="1" ref="X564" ca="1">INDEX($D$4:$I$15,X$3,1)+BETAINV(RAND(),INDEX($D$4:$I$15,X$3,5),INDEX($D$4:$I$15,X$3,6))*(INDEX($D$4:$I$15,X$3,2)-INDEX($D$4:$I$15,X$3,1))</f>
        <v>1480.7085981219298</v>
      </c>
      <c r="Z564">
        <v>561</v>
      </c>
      <c r="AA564" cm="1">
        <f t="array" aca="1" ref="AA564" ca="1">INDEX($D$20:$I$31,AA$3,1)+BETAINV(RAND(),INDEX($D$20:$I$31,AA$3,5),INDEX($D$20:$I$31,AA$3,6))*(INDEX($D$20:$I$31,AA$3,2)-INDEX($D$20:$I$31,AA$3,1))</f>
        <v>100.1674023876988</v>
      </c>
      <c r="AB564" cm="1">
        <f t="array" aca="1" ref="AB564" ca="1">INDEX($D$20:$I$31,AB$3,1)+BETAINV(RAND(),INDEX($D$20:$I$31,AB$3,5),INDEX($D$20:$I$31,AB$3,6))*(INDEX($D$20:$I$31,AB$3,2)-INDEX($D$20:$I$31,AB$3,1))</f>
        <v>94.173431197690249</v>
      </c>
      <c r="AC564" cm="1">
        <f t="array" aca="1" ref="AC564" ca="1">INDEX($D$20:$I$31,AC$3,1)+BETAINV(RAND(),INDEX($D$20:$I$31,AC$3,5),INDEX($D$20:$I$31,AC$3,6))*(INDEX($D$20:$I$31,AC$3,2)-INDEX($D$20:$I$31,AC$3,1))</f>
        <v>93.422513779818516</v>
      </c>
      <c r="AD564" cm="1">
        <f t="array" aca="1" ref="AD564" ca="1">INDEX($D$20:$I$31,AD$3,1)+BETAINV(RAND(),INDEX($D$20:$I$31,AD$3,5),INDEX($D$20:$I$31,AD$3,6))*(INDEX($D$20:$I$31,AD$3,2)-INDEX($D$20:$I$31,AD$3,1))</f>
        <v>508.32347249573951</v>
      </c>
      <c r="AE564" cm="1">
        <f t="array" aca="1" ref="AE564" ca="1">INDEX($D$20:$I$31,AE$3,1)+BETAINV(RAND(),INDEX($D$20:$I$31,AE$3,5),INDEX($D$20:$I$31,AE$3,6))*(INDEX($D$20:$I$31,AE$3,2)-INDEX($D$20:$I$31,AE$3,1))</f>
        <v>293.33324366337598</v>
      </c>
      <c r="AF564" cm="1">
        <f t="array" aca="1" ref="AF564" ca="1">INDEX($D$20:$I$31,AF$3,1)+BETAINV(RAND(),INDEX($D$20:$I$31,AF$3,5),INDEX($D$20:$I$31,AF$3,6))*(INDEX($D$20:$I$31,AF$3,2)-INDEX($D$20:$I$31,AF$3,1))</f>
        <v>166.04387729336059</v>
      </c>
      <c r="AG564" cm="1">
        <f t="array" aca="1" ref="AG564" ca="1">INDEX($D$20:$I$31,AG$3,1)+BETAINV(RAND(),INDEX($D$20:$I$31,AG$3,5),INDEX($D$20:$I$31,AG$3,6))*(INDEX($D$20:$I$31,AG$3,2)-INDEX($D$20:$I$31,AG$3,1))</f>
        <v>760.08106890974295</v>
      </c>
      <c r="AH564" cm="1">
        <f t="array" aca="1" ref="AH564" ca="1">INDEX($D$20:$I$31,AH$3,1)+BETAINV(RAND(),INDEX($D$20:$I$31,AH$3,5),INDEX($D$20:$I$31,AH$3,6))*(INDEX($D$20:$I$31,AH$3,2)-INDEX($D$20:$I$31,AH$3,1))</f>
        <v>718.55866227255171</v>
      </c>
      <c r="AI564" cm="1">
        <f t="array" aca="1" ref="AI564" ca="1">INDEX($D$20:$I$31,AI$3,1)+BETAINV(RAND(),INDEX($D$20:$I$31,AI$3,5),INDEX($D$20:$I$31,AI$3,6))*(INDEX($D$20:$I$31,AI$3,2)-INDEX($D$20:$I$31,AI$3,1))</f>
        <v>448.98021801802582</v>
      </c>
      <c r="AJ564" cm="1">
        <f t="array" aca="1" ref="AJ564" ca="1">INDEX($D$20:$I$31,AJ$3,1)+BETAINV(RAND(),INDEX($D$20:$I$31,AJ$3,5),INDEX($D$20:$I$31,AJ$3,6))*(INDEX($D$20:$I$31,AJ$3,2)-INDEX($D$20:$I$31,AJ$3,1))</f>
        <v>187.57547282439126</v>
      </c>
      <c r="AK564" cm="1">
        <f t="array" aca="1" ref="AK564" ca="1">INDEX($D$20:$I$31,AK$3,1)+BETAINV(RAND(),INDEX($D$20:$I$31,AK$3,5),INDEX($D$20:$I$31,AK$3,6))*(INDEX($D$20:$I$31,AK$3,2)-INDEX($D$20:$I$31,AK$3,1))</f>
        <v>274.46096419857224</v>
      </c>
      <c r="AL564" cm="1">
        <f t="array" aca="1" ref="AL564" ca="1">INDEX($D$20:$I$31,AL$3,1)+BETAINV(RAND(),INDEX($D$20:$I$31,AL$3,5),INDEX($D$20:$I$31,AL$3,6))*(INDEX($D$20:$I$31,AL$3,2)-INDEX($D$20:$I$31,AL$3,1))</f>
        <v>418.42076287462226</v>
      </c>
      <c r="AN564">
        <v>561</v>
      </c>
      <c r="AO564" s="13" cm="1">
        <f t="array" aca="1" ref="AO564" ca="1">INDEX($D$36:$I$47,AO$3,1)+BETAINV(RAND(),INDEX($D$36:$I$47,AO$3,5),INDEX($D$36:$I$47,AO$3,6))*(INDEX($D$36:$I$47,AO$3,2)-INDEX($D$36:$I$47,AO$3,1))</f>
        <v>94.026412421526956</v>
      </c>
      <c r="AP564" s="13" cm="1">
        <f t="array" aca="1" ref="AP564" ca="1">INDEX($D$36:$I$47,AP$3,1)+BETAINV(RAND(),INDEX($D$36:$I$47,AP$3,5),INDEX($D$36:$I$47,AP$3,6))*(INDEX($D$36:$I$47,AP$3,2)-INDEX($D$36:$I$47,AP$3,1))</f>
        <v>98.170801274887893</v>
      </c>
      <c r="AQ564" s="13" cm="1">
        <f t="array" aca="1" ref="AQ564" ca="1">INDEX($D$36:$I$47,AQ$3,1)+BETAINV(RAND(),INDEX($D$36:$I$47,AQ$3,5),INDEX($D$36:$I$47,AQ$3,6))*(INDEX($D$36:$I$47,AQ$3,2)-INDEX($D$36:$I$47,AQ$3,1))</f>
        <v>190.48352568161201</v>
      </c>
      <c r="AR564" s="13" cm="1">
        <f t="array" aca="1" ref="AR564" ca="1">INDEX($D$36:$I$47,AR$3,1)+BETAINV(RAND(),INDEX($D$36:$I$47,AR$3,5),INDEX($D$36:$I$47,AR$3,6))*(INDEX($D$36:$I$47,AR$3,2)-INDEX($D$36:$I$47,AR$3,1))</f>
        <v>274.95097313497615</v>
      </c>
      <c r="AS564" s="13" cm="1">
        <f t="array" aca="1" ref="AS564" ca="1">INDEX($D$36:$I$47,AS$3,1)+BETAINV(RAND(),INDEX($D$36:$I$47,AS$3,5),INDEX($D$36:$I$47,AS$3,6))*(INDEX($D$36:$I$47,AS$3,2)-INDEX($D$36:$I$47,AS$3,1))</f>
        <v>711.61241554022479</v>
      </c>
      <c r="AT564" s="13" cm="1">
        <f t="array" aca="1" ref="AT564" ca="1">INDEX($D$36:$I$47,AT$3,1)+BETAINV(RAND(),INDEX($D$36:$I$47,AT$3,5),INDEX($D$36:$I$47,AT$3,6))*(INDEX($D$36:$I$47,AT$3,2)-INDEX($D$36:$I$47,AT$3,1))</f>
        <v>142.53979326689776</v>
      </c>
      <c r="AU564" s="13" cm="1">
        <f t="array" aca="1" ref="AU564" ca="1">INDEX($D$36:$I$47,AU$3,1)+BETAINV(RAND(),INDEX($D$36:$I$47,AU$3,5),INDEX($D$36:$I$47,AU$3,6))*(INDEX($D$36:$I$47,AU$3,2)-INDEX($D$36:$I$47,AU$3,1))</f>
        <v>297.63868837236345</v>
      </c>
      <c r="AV564" s="13" cm="1">
        <f t="array" aca="1" ref="AV564" ca="1">INDEX($D$36:$I$47,AV$3,1)+BETAINV(RAND(),INDEX($D$36:$I$47,AV$3,5),INDEX($D$36:$I$47,AV$3,6))*(INDEX($D$36:$I$47,AV$3,2)-INDEX($D$36:$I$47,AV$3,1))</f>
        <v>660.83087709532401</v>
      </c>
      <c r="AW564" s="13" cm="1">
        <f t="array" aca="1" ref="AW564" ca="1">INDEX($D$36:$I$47,AW$3,1)+BETAINV(RAND(),INDEX($D$36:$I$47,AW$3,5),INDEX($D$36:$I$47,AW$3,6))*(INDEX($D$36:$I$47,AW$3,2)-INDEX($D$36:$I$47,AW$3,1))</f>
        <v>574.09043595196886</v>
      </c>
      <c r="AX564" s="13" cm="1">
        <f t="array" aca="1" ref="AX564" ca="1">INDEX($D$36:$I$47,AX$3,1)+BETAINV(RAND(),INDEX($D$36:$I$47,AX$3,5),INDEX($D$36:$I$47,AX$3,6))*(INDEX($D$36:$I$47,AX$3,2)-INDEX($D$36:$I$47,AX$3,1))</f>
        <v>429.78619117262616</v>
      </c>
      <c r="AY564" s="13" cm="1">
        <f t="array" aca="1" ref="AY564" ca="1">INDEX($D$36:$I$47,AY$3,1)+BETAINV(RAND(),INDEX($D$36:$I$47,AY$3,5),INDEX($D$36:$I$47,AY$3,6))*(INDEX($D$36:$I$47,AY$3,2)-INDEX($D$36:$I$47,AY$3,1))</f>
        <v>152.7467056474535</v>
      </c>
      <c r="AZ564" s="13" cm="1">
        <f t="array" aca="1" ref="AZ564" ca="1">INDEX($D$36:$I$47,AZ$3,1)+BETAINV(RAND(),INDEX($D$36:$I$47,AZ$3,5),INDEX($D$36:$I$47,AZ$3,6))*(INDEX($D$36:$I$47,AZ$3,2)-INDEX($D$36:$I$47,AZ$3,1))</f>
        <v>478.81600850995574</v>
      </c>
      <c r="BC564">
        <v>561</v>
      </c>
      <c r="BD564" cm="1">
        <f t="array" aca="1" ref="BD564" ca="1">INDEX($D$52:$I$63,BD$3,1)+BETAINV(RAND(),INDEX($D$52:$I$63,BD$3,5),INDEX($D$52:$I$63,BD$3,6))*(INDEX($D$52:$I$63,BD$3,2)-INDEX(D$52:I$63,BD$3,1))</f>
        <v>52.625081710608093</v>
      </c>
      <c r="BE564" cm="1">
        <f t="array" aca="1" ref="BE564" ca="1">INDEX($D$52:$I$63,BE$3,1)+BETAINV(RAND(),INDEX($D$52:$I$63,BE$3,5),INDEX($D$52:$I$63,BE$3,6))*(INDEX($D$52:$I$63,BE$3,2)-INDEX(E$52:J$63,BE$3,1))</f>
        <v>47.52000000000001</v>
      </c>
      <c r="BF564" cm="1">
        <f t="array" aca="1" ref="BF564" ca="1">INDEX($D$52:$I$63,BF$3,1)+BETAINV(RAND(),INDEX($D$52:$I$63,BF$3,5),INDEX($D$52:$I$63,BF$3,6))*(INDEX($D$52:$I$63,BF$3,2)-INDEX(F$52:K$63,BF$3,1))</f>
        <v>35.163337020118647</v>
      </c>
      <c r="BG564" cm="1">
        <f t="array" aca="1" ref="BG564" ca="1">INDEX($D$52:$I$63,BG$3,1)+BETAINV(RAND(),INDEX($D$52:$I$63,BG$3,5),INDEX($D$52:$I$63,BG$3,6))*(INDEX($D$52:$I$63,BG$3,2)-INDEX(G$52:L$63,BG$3,1))</f>
        <v>276.81850040823628</v>
      </c>
      <c r="BH564" cm="1">
        <f t="array" aca="1" ref="BH564" ca="1">INDEX($D$52:$I$63,BH$3,1)+BETAINV(RAND(),INDEX($D$52:$I$63,BH$3,5),INDEX($D$52:$I$63,BH$3,6))*(INDEX($D$52:$I$63,BH$3,2)-INDEX(H$52:M$63,BH$3,1))</f>
        <v>188.14563654535397</v>
      </c>
      <c r="BI564" cm="1">
        <f t="array" aca="1" ref="BI564" ca="1">INDEX($D$52:$I$63,BI$3,1)+BETAINV(RAND(),INDEX($D$52:$I$63,BI$3,5),INDEX($D$52:$I$63,BI$3,6))*(INDEX($D$52:$I$63,BI$3,2)-INDEX(I$52:N$63,BI$3,1))</f>
        <v>147.45428851262682</v>
      </c>
      <c r="BJ564" cm="1">
        <f t="array" aca="1" ref="BJ564" ca="1">INDEX($D$52:$I$63,BJ$3,1)+BETAINV(RAND(),INDEX($D$52:$I$63,BJ$3,5),INDEX($D$52:$I$63,BJ$3,6))*(INDEX($D$52:$I$63,BJ$3,2)-INDEX(J$52:O$63,BJ$3,1))</f>
        <v>333.25887093421642</v>
      </c>
      <c r="BK564" cm="1">
        <f t="array" aca="1" ref="BK564" ca="1">INDEX($D$52:$I$63,BK$3,1)+BETAINV(RAND(),INDEX($D$52:$I$63,BK$3,5),INDEX($D$52:$I$63,BK$3,6))*(INDEX($D$52:$I$63,BK$3,2)-INDEX(K$52:P$63,BK$3,1))</f>
        <v>396.65838011490621</v>
      </c>
      <c r="BL564" cm="1">
        <f t="array" aca="1" ref="BL564" ca="1">INDEX($D$52:$I$63,BL$3,1)+BETAINV(RAND(),INDEX($D$52:$I$63,BL$3,5),INDEX($D$52:$I$63,BL$3,6))*(INDEX($D$52:$I$63,BL$3,2)-INDEX(L$52:Q$63,BL$3,1))</f>
        <v>319.56303104367049</v>
      </c>
      <c r="BM564" cm="1">
        <f t="array" aca="1" ref="BM564" ca="1">INDEX($D$52:$I$63,BM$3,1)+BETAINV(RAND(),INDEX($D$52:$I$63,BM$3,5),INDEX($D$52:$I$63,BM$3,6))*(INDEX($D$52:$I$63,BM$3,2)-INDEX(M$52:R$63,BM$3,1))</f>
        <v>36.085603206670612</v>
      </c>
      <c r="BN564" cm="1">
        <f t="array" aca="1" ref="BN564" ca="1">INDEX($D$52:$I$63,BN$3,1)+BETAINV(RAND(),INDEX($D$52:$I$63,BN$3,5),INDEX($D$52:$I$63,BN$3,6))*(INDEX($D$52:$I$63,BN$3,2)-INDEX(N$52:S$63,BN$3,1))</f>
        <v>105.13657441675173</v>
      </c>
      <c r="BO564" cm="1">
        <f t="array" aca="1" ref="BO564" ca="1">INDEX($D$52:$I$63,BO$3,1)+BETAINV(RAND(),INDEX($D$52:$I$63,BO$3,5),INDEX($D$52:$I$63,BO$3,6))*(INDEX($D$52:$I$63,BO$3,2)-INDEX(O$52:T$63,BO$3,1))</f>
        <v>394.34018411196536</v>
      </c>
    </row>
    <row r="565" spans="12:67" x14ac:dyDescent="0.25">
      <c r="L565">
        <v>562</v>
      </c>
      <c r="M565" cm="1">
        <f t="array" aca="1" ref="M565" ca="1">INDEX($D$4:$I$15,M$3,1)+BETAINV(RAND(),INDEX($D$4:$I$15,M$3,5),INDEX($D$4:$I$15,M$3,6))*(INDEX($D$4:$I$15,M$3,2)-INDEX($D$4:$I$15,M$3,1))</f>
        <v>239.32297607759173</v>
      </c>
      <c r="N565" cm="1">
        <f t="array" aca="1" ref="N565" ca="1">INDEX($D$4:$I$15,N$3,1)+BETAINV(RAND(),INDEX($D$4:$I$15,N$3,5),INDEX($D$4:$I$15,N$3,6))*(INDEX($D$4:$I$15,N$3,2)-INDEX($D$4:$I$15,N$3,1))</f>
        <v>161.69999200888435</v>
      </c>
      <c r="O565" cm="1">
        <f t="array" aca="1" ref="O565" ca="1">INDEX($D$4:$I$15,O$3,1)+BETAINV(RAND(),INDEX($D$4:$I$15,O$3,5),INDEX($D$4:$I$15,O$3,6))*(INDEX($D$4:$I$15,O$3,2)-INDEX($D$4:$I$15,O$3,1))</f>
        <v>49.184261861991672</v>
      </c>
      <c r="P565" cm="1">
        <f t="array" aca="1" ref="P565" ca="1">INDEX($D$4:$I$15,P$3,1)+BETAINV(RAND(),INDEX($D$4:$I$15,P$3,5),INDEX($D$4:$I$15,P$3,6))*(INDEX($D$4:$I$15,P$3,2)-INDEX($D$4:$I$15,P$3,1))</f>
        <v>810.56244652559701</v>
      </c>
      <c r="Q565" cm="1">
        <f t="array" aca="1" ref="Q565" ca="1">INDEX($D$4:$I$15,Q$3,1)+BETAINV(RAND(),INDEX($D$4:$I$15,Q$3,5),INDEX($D$4:$I$15,Q$3,6))*(INDEX($D$4:$I$15,Q$3,2)-INDEX($D$4:$I$15,Q$3,1))</f>
        <v>132.06073073883832</v>
      </c>
      <c r="R565" cm="1">
        <f t="array" aca="1" ref="R565" ca="1">INDEX($D$4:$I$15,R$3,1)+BETAINV(RAND(),INDEX($D$4:$I$15,R$3,5),INDEX($D$4:$I$15,R$3,6))*(INDEX($D$4:$I$15,R$3,2)-INDEX($D$4:$I$15,R$3,1))</f>
        <v>457.44744422129548</v>
      </c>
      <c r="S565" cm="1">
        <f t="array" aca="1" ref="S565" ca="1">INDEX($D$4:$I$15,S$3,1)+BETAINV(RAND(),INDEX($D$4:$I$15,S$3,5),INDEX($D$4:$I$15,S$3,6))*(INDEX($D$4:$I$15,S$3,2)-INDEX($D$4:$I$15,S$3,1))</f>
        <v>822.10421519418787</v>
      </c>
      <c r="T565" cm="1">
        <f t="array" aca="1" ref="T565" ca="1">INDEX($D$4:$I$15,T$3,1)+BETAINV(RAND(),INDEX($D$4:$I$15,T$3,5),INDEX($D$4:$I$15,T$3,6))*(INDEX($D$4:$I$15,T$3,2)-INDEX($D$4:$I$15,T$3,1))</f>
        <v>802.24334268615735</v>
      </c>
      <c r="U565" cm="1">
        <f t="array" aca="1" ref="U565" ca="1">INDEX($D$4:$I$15,U$3,1)+BETAINV(RAND(),INDEX($D$4:$I$15,U$3,5),INDEX($D$4:$I$15,U$3,6))*(INDEX($D$4:$I$15,U$3,2)-INDEX($D$4:$I$15,U$3,1))</f>
        <v>255.67781983485494</v>
      </c>
      <c r="V565" cm="1">
        <f t="array" aca="1" ref="V565" ca="1">INDEX($D$4:$I$15,V$3,1)+BETAINV(RAND(),INDEX($D$4:$I$15,V$3,5),INDEX($D$4:$I$15,V$3,6))*(INDEX($D$4:$I$15,V$3,2)-INDEX($D$4:$I$15,V$3,1))</f>
        <v>102.14990108357028</v>
      </c>
      <c r="W565" cm="1">
        <f t="array" aca="1" ref="W565" ca="1">INDEX($D$4:$I$15,W$3,1)+BETAINV(RAND(),INDEX($D$4:$I$15,W$3,5),INDEX($D$4:$I$15,W$3,6))*(INDEX($D$4:$I$15,W$3,2)-INDEX($D$4:$I$15,W$3,1))</f>
        <v>381.733239792841</v>
      </c>
      <c r="X565" cm="1">
        <f t="array" aca="1" ref="X565" ca="1">INDEX($D$4:$I$15,X$3,1)+BETAINV(RAND(),INDEX($D$4:$I$15,X$3,5),INDEX($D$4:$I$15,X$3,6))*(INDEX($D$4:$I$15,X$3,2)-INDEX($D$4:$I$15,X$3,1))</f>
        <v>1542.6053822761612</v>
      </c>
      <c r="Z565">
        <v>562</v>
      </c>
      <c r="AA565" cm="1">
        <f t="array" aca="1" ref="AA565" ca="1">INDEX($D$20:$I$31,AA$3,1)+BETAINV(RAND(),INDEX($D$20:$I$31,AA$3,5),INDEX($D$20:$I$31,AA$3,6))*(INDEX($D$20:$I$31,AA$3,2)-INDEX($D$20:$I$31,AA$3,1))</f>
        <v>98.597340657401503</v>
      </c>
      <c r="AB565" cm="1">
        <f t="array" aca="1" ref="AB565" ca="1">INDEX($D$20:$I$31,AB$3,1)+BETAINV(RAND(),INDEX($D$20:$I$31,AB$3,5),INDEX($D$20:$I$31,AB$3,6))*(INDEX($D$20:$I$31,AB$3,2)-INDEX($D$20:$I$31,AB$3,1))</f>
        <v>102.95637288664287</v>
      </c>
      <c r="AC565" cm="1">
        <f t="array" aca="1" ref="AC565" ca="1">INDEX($D$20:$I$31,AC$3,1)+BETAINV(RAND(),INDEX($D$20:$I$31,AC$3,5),INDEX($D$20:$I$31,AC$3,6))*(INDEX($D$20:$I$31,AC$3,2)-INDEX($D$20:$I$31,AC$3,1))</f>
        <v>102.10021542706099</v>
      </c>
      <c r="AD565" cm="1">
        <f t="array" aca="1" ref="AD565" ca="1">INDEX($D$20:$I$31,AD$3,1)+BETAINV(RAND(),INDEX($D$20:$I$31,AD$3,5),INDEX($D$20:$I$31,AD$3,6))*(INDEX($D$20:$I$31,AD$3,2)-INDEX($D$20:$I$31,AD$3,1))</f>
        <v>471.56194359755449</v>
      </c>
      <c r="AE565" cm="1">
        <f t="array" aca="1" ref="AE565" ca="1">INDEX($D$20:$I$31,AE$3,1)+BETAINV(RAND(),INDEX($D$20:$I$31,AE$3,5),INDEX($D$20:$I$31,AE$3,6))*(INDEX($D$20:$I$31,AE$3,2)-INDEX($D$20:$I$31,AE$3,1))</f>
        <v>306.32366672989627</v>
      </c>
      <c r="AF565" cm="1">
        <f t="array" aca="1" ref="AF565" ca="1">INDEX($D$20:$I$31,AF$3,1)+BETAINV(RAND(),INDEX($D$20:$I$31,AF$3,5),INDEX($D$20:$I$31,AF$3,6))*(INDEX($D$20:$I$31,AF$3,2)-INDEX($D$20:$I$31,AF$3,1))</f>
        <v>170.9198138370304</v>
      </c>
      <c r="AG565" cm="1">
        <f t="array" aca="1" ref="AG565" ca="1">INDEX($D$20:$I$31,AG$3,1)+BETAINV(RAND(),INDEX($D$20:$I$31,AG$3,5),INDEX($D$20:$I$31,AG$3,6))*(INDEX($D$20:$I$31,AG$3,2)-INDEX($D$20:$I$31,AG$3,1))</f>
        <v>714.98989627052197</v>
      </c>
      <c r="AH565" cm="1">
        <f t="array" aca="1" ref="AH565" ca="1">INDEX($D$20:$I$31,AH$3,1)+BETAINV(RAND(),INDEX($D$20:$I$31,AH$3,5),INDEX($D$20:$I$31,AH$3,6))*(INDEX($D$20:$I$31,AH$3,2)-INDEX($D$20:$I$31,AH$3,1))</f>
        <v>687.93683982807227</v>
      </c>
      <c r="AI565" cm="1">
        <f t="array" aca="1" ref="AI565" ca="1">INDEX($D$20:$I$31,AI$3,1)+BETAINV(RAND(),INDEX($D$20:$I$31,AI$3,5),INDEX($D$20:$I$31,AI$3,6))*(INDEX($D$20:$I$31,AI$3,2)-INDEX($D$20:$I$31,AI$3,1))</f>
        <v>464.18642555286135</v>
      </c>
      <c r="AJ565" cm="1">
        <f t="array" aca="1" ref="AJ565" ca="1">INDEX($D$20:$I$31,AJ$3,1)+BETAINV(RAND(),INDEX($D$20:$I$31,AJ$3,5),INDEX($D$20:$I$31,AJ$3,6))*(INDEX($D$20:$I$31,AJ$3,2)-INDEX($D$20:$I$31,AJ$3,1))</f>
        <v>230.44359354460835</v>
      </c>
      <c r="AK565" cm="1">
        <f t="array" aca="1" ref="AK565" ca="1">INDEX($D$20:$I$31,AK$3,1)+BETAINV(RAND(),INDEX($D$20:$I$31,AK$3,5),INDEX($D$20:$I$31,AK$3,6))*(INDEX($D$20:$I$31,AK$3,2)-INDEX($D$20:$I$31,AK$3,1))</f>
        <v>287.41510872424584</v>
      </c>
      <c r="AL565" cm="1">
        <f t="array" aca="1" ref="AL565" ca="1">INDEX($D$20:$I$31,AL$3,1)+BETAINV(RAND(),INDEX($D$20:$I$31,AL$3,5),INDEX($D$20:$I$31,AL$3,6))*(INDEX($D$20:$I$31,AL$3,2)-INDEX($D$20:$I$31,AL$3,1))</f>
        <v>379.28536985284535</v>
      </c>
      <c r="AN565">
        <v>562</v>
      </c>
      <c r="AO565" s="13" cm="1">
        <f t="array" aca="1" ref="AO565" ca="1">INDEX($D$36:$I$47,AO$3,1)+BETAINV(RAND(),INDEX($D$36:$I$47,AO$3,5),INDEX($D$36:$I$47,AO$3,6))*(INDEX($D$36:$I$47,AO$3,2)-INDEX($D$36:$I$47,AO$3,1))</f>
        <v>93.898168191202501</v>
      </c>
      <c r="AP565" s="13" cm="1">
        <f t="array" aca="1" ref="AP565" ca="1">INDEX($D$36:$I$47,AP$3,1)+BETAINV(RAND(),INDEX($D$36:$I$47,AP$3,5),INDEX($D$36:$I$47,AP$3,6))*(INDEX($D$36:$I$47,AP$3,2)-INDEX($D$36:$I$47,AP$3,1))</f>
        <v>93.064021718240781</v>
      </c>
      <c r="AQ565" s="13" cm="1">
        <f t="array" aca="1" ref="AQ565" ca="1">INDEX($D$36:$I$47,AQ$3,1)+BETAINV(RAND(),INDEX($D$36:$I$47,AQ$3,5),INDEX($D$36:$I$47,AQ$3,6))*(INDEX($D$36:$I$47,AQ$3,2)-INDEX($D$36:$I$47,AQ$3,1))</f>
        <v>194.41470703964407</v>
      </c>
      <c r="AR565" s="13" cm="1">
        <f t="array" aca="1" ref="AR565" ca="1">INDEX($D$36:$I$47,AR$3,1)+BETAINV(RAND(),INDEX($D$36:$I$47,AR$3,5),INDEX($D$36:$I$47,AR$3,6))*(INDEX($D$36:$I$47,AR$3,2)-INDEX($D$36:$I$47,AR$3,1))</f>
        <v>277.99200078245133</v>
      </c>
      <c r="AS565" s="13" cm="1">
        <f t="array" aca="1" ref="AS565" ca="1">INDEX($D$36:$I$47,AS$3,1)+BETAINV(RAND(),INDEX($D$36:$I$47,AS$3,5),INDEX($D$36:$I$47,AS$3,6))*(INDEX($D$36:$I$47,AS$3,2)-INDEX($D$36:$I$47,AS$3,1))</f>
        <v>601.94413196850826</v>
      </c>
      <c r="AT565" s="13" cm="1">
        <f t="array" aca="1" ref="AT565" ca="1">INDEX($D$36:$I$47,AT$3,1)+BETAINV(RAND(),INDEX($D$36:$I$47,AT$3,5),INDEX($D$36:$I$47,AT$3,6))*(INDEX($D$36:$I$47,AT$3,2)-INDEX($D$36:$I$47,AT$3,1))</f>
        <v>143.06110281183271</v>
      </c>
      <c r="AU565" s="13" cm="1">
        <f t="array" aca="1" ref="AU565" ca="1">INDEX($D$36:$I$47,AU$3,1)+BETAINV(RAND(),INDEX($D$36:$I$47,AU$3,5),INDEX($D$36:$I$47,AU$3,6))*(INDEX($D$36:$I$47,AU$3,2)-INDEX($D$36:$I$47,AU$3,1))</f>
        <v>307.24014612929312</v>
      </c>
      <c r="AV565" s="13" cm="1">
        <f t="array" aca="1" ref="AV565" ca="1">INDEX($D$36:$I$47,AV$3,1)+BETAINV(RAND(),INDEX($D$36:$I$47,AV$3,5),INDEX($D$36:$I$47,AV$3,6))*(INDEX($D$36:$I$47,AV$3,2)-INDEX($D$36:$I$47,AV$3,1))</f>
        <v>627.48651284170955</v>
      </c>
      <c r="AW565" s="13" cm="1">
        <f t="array" aca="1" ref="AW565" ca="1">INDEX($D$36:$I$47,AW$3,1)+BETAINV(RAND(),INDEX($D$36:$I$47,AW$3,5),INDEX($D$36:$I$47,AW$3,6))*(INDEX($D$36:$I$47,AW$3,2)-INDEX($D$36:$I$47,AW$3,1))</f>
        <v>559.48010764488311</v>
      </c>
      <c r="AX565" s="13" cm="1">
        <f t="array" aca="1" ref="AX565" ca="1">INDEX($D$36:$I$47,AX$3,1)+BETAINV(RAND(),INDEX($D$36:$I$47,AX$3,5),INDEX($D$36:$I$47,AX$3,6))*(INDEX($D$36:$I$47,AX$3,2)-INDEX($D$36:$I$47,AX$3,1))</f>
        <v>407.12726395431912</v>
      </c>
      <c r="AY565" s="13" cm="1">
        <f t="array" aca="1" ref="AY565" ca="1">INDEX($D$36:$I$47,AY$3,1)+BETAINV(RAND(),INDEX($D$36:$I$47,AY$3,5),INDEX($D$36:$I$47,AY$3,6))*(INDEX($D$36:$I$47,AY$3,2)-INDEX($D$36:$I$47,AY$3,1))</f>
        <v>169.42004412485406</v>
      </c>
      <c r="AZ565" s="13" cm="1">
        <f t="array" aca="1" ref="AZ565" ca="1">INDEX($D$36:$I$47,AZ$3,1)+BETAINV(RAND(),INDEX($D$36:$I$47,AZ$3,5),INDEX($D$36:$I$47,AZ$3,6))*(INDEX($D$36:$I$47,AZ$3,2)-INDEX($D$36:$I$47,AZ$3,1))</f>
        <v>434.82699127922905</v>
      </c>
      <c r="BC565">
        <v>562</v>
      </c>
      <c r="BD565" cm="1">
        <f t="array" aca="1" ref="BD565" ca="1">INDEX($D$52:$I$63,BD$3,1)+BETAINV(RAND(),INDEX($D$52:$I$63,BD$3,5),INDEX($D$52:$I$63,BD$3,6))*(INDEX($D$52:$I$63,BD$3,2)-INDEX(D$52:I$63,BD$3,1))</f>
        <v>55.622083547064236</v>
      </c>
      <c r="BE565" cm="1">
        <f t="array" aca="1" ref="BE565" ca="1">INDEX($D$52:$I$63,BE$3,1)+BETAINV(RAND(),INDEX($D$52:$I$63,BE$3,5),INDEX($D$52:$I$63,BE$3,6))*(INDEX($D$52:$I$63,BE$3,2)-INDEX(E$52:J$63,BE$3,1))</f>
        <v>47.52000000000001</v>
      </c>
      <c r="BF565" cm="1">
        <f t="array" aca="1" ref="BF565" ca="1">INDEX($D$52:$I$63,BF$3,1)+BETAINV(RAND(),INDEX($D$52:$I$63,BF$3,5),INDEX($D$52:$I$63,BF$3,6))*(INDEX($D$52:$I$63,BF$3,2)-INDEX(F$52:K$63,BF$3,1))</f>
        <v>34.711242116350448</v>
      </c>
      <c r="BG565" cm="1">
        <f t="array" aca="1" ref="BG565" ca="1">INDEX($D$52:$I$63,BG$3,1)+BETAINV(RAND(),INDEX($D$52:$I$63,BG$3,5),INDEX($D$52:$I$63,BG$3,6))*(INDEX($D$52:$I$63,BG$3,2)-INDEX(G$52:L$63,BG$3,1))</f>
        <v>281.01164260103297</v>
      </c>
      <c r="BH565" cm="1">
        <f t="array" aca="1" ref="BH565" ca="1">INDEX($D$52:$I$63,BH$3,1)+BETAINV(RAND(),INDEX($D$52:$I$63,BH$3,5),INDEX($D$52:$I$63,BH$3,6))*(INDEX($D$52:$I$63,BH$3,2)-INDEX(H$52:M$63,BH$3,1))</f>
        <v>230.04969042735837</v>
      </c>
      <c r="BI565" cm="1">
        <f t="array" aca="1" ref="BI565" ca="1">INDEX($D$52:$I$63,BI$3,1)+BETAINV(RAND(),INDEX($D$52:$I$63,BI$3,5),INDEX($D$52:$I$63,BI$3,6))*(INDEX($D$52:$I$63,BI$3,2)-INDEX(I$52:N$63,BI$3,1))</f>
        <v>88.826334970574891</v>
      </c>
      <c r="BJ565" cm="1">
        <f t="array" aca="1" ref="BJ565" ca="1">INDEX($D$52:$I$63,BJ$3,1)+BETAINV(RAND(),INDEX($D$52:$I$63,BJ$3,5),INDEX($D$52:$I$63,BJ$3,6))*(INDEX($D$52:$I$63,BJ$3,2)-INDEX(J$52:O$63,BJ$3,1))</f>
        <v>333.91485173657941</v>
      </c>
      <c r="BK565" cm="1">
        <f t="array" aca="1" ref="BK565" ca="1">INDEX($D$52:$I$63,BK$3,1)+BETAINV(RAND(),INDEX($D$52:$I$63,BK$3,5),INDEX($D$52:$I$63,BK$3,6))*(INDEX($D$52:$I$63,BK$3,2)-INDEX(K$52:P$63,BK$3,1))</f>
        <v>403.38130031256719</v>
      </c>
      <c r="BL565" cm="1">
        <f t="array" aca="1" ref="BL565" ca="1">INDEX($D$52:$I$63,BL$3,1)+BETAINV(RAND(),INDEX($D$52:$I$63,BL$3,5),INDEX($D$52:$I$63,BL$3,6))*(INDEX($D$52:$I$63,BL$3,2)-INDEX(L$52:Q$63,BL$3,1))</f>
        <v>256.0930616148467</v>
      </c>
      <c r="BM565" cm="1">
        <f t="array" aca="1" ref="BM565" ca="1">INDEX($D$52:$I$63,BM$3,1)+BETAINV(RAND(),INDEX($D$52:$I$63,BM$3,5),INDEX($D$52:$I$63,BM$3,6))*(INDEX($D$52:$I$63,BM$3,2)-INDEX(M$52:R$63,BM$3,1))</f>
        <v>-6.1277714824302905</v>
      </c>
      <c r="BN565" cm="1">
        <f t="array" aca="1" ref="BN565" ca="1">INDEX($D$52:$I$63,BN$3,1)+BETAINV(RAND(),INDEX($D$52:$I$63,BN$3,5),INDEX($D$52:$I$63,BN$3,6))*(INDEX($D$52:$I$63,BN$3,2)-INDEX(N$52:S$63,BN$3,1))</f>
        <v>105.26722252723704</v>
      </c>
      <c r="BO565" cm="1">
        <f t="array" aca="1" ref="BO565" ca="1">INDEX($D$52:$I$63,BO$3,1)+BETAINV(RAND(),INDEX($D$52:$I$63,BO$3,5),INDEX($D$52:$I$63,BO$3,6))*(INDEX($D$52:$I$63,BO$3,2)-INDEX(O$52:T$63,BO$3,1))</f>
        <v>586.58185794635722</v>
      </c>
    </row>
    <row r="566" spans="12:67" x14ac:dyDescent="0.25">
      <c r="L566">
        <v>563</v>
      </c>
      <c r="M566" cm="1">
        <f t="array" aca="1" ref="M566" ca="1">INDEX($D$4:$I$15,M$3,1)+BETAINV(RAND(),INDEX($D$4:$I$15,M$3,5),INDEX($D$4:$I$15,M$3,6))*(INDEX($D$4:$I$15,M$3,2)-INDEX($D$4:$I$15,M$3,1))</f>
        <v>306.45991085865626</v>
      </c>
      <c r="N566" cm="1">
        <f t="array" aca="1" ref="N566" ca="1">INDEX($D$4:$I$15,N$3,1)+BETAINV(RAND(),INDEX($D$4:$I$15,N$3,5),INDEX($D$4:$I$15,N$3,6))*(INDEX($D$4:$I$15,N$3,2)-INDEX($D$4:$I$15,N$3,1))</f>
        <v>173.6574402761087</v>
      </c>
      <c r="O566" cm="1">
        <f t="array" aca="1" ref="O566" ca="1">INDEX($D$4:$I$15,O$3,1)+BETAINV(RAND(),INDEX($D$4:$I$15,O$3,5),INDEX($D$4:$I$15,O$3,6))*(INDEX($D$4:$I$15,O$3,2)-INDEX($D$4:$I$15,O$3,1))</f>
        <v>43.430159187382195</v>
      </c>
      <c r="P566" cm="1">
        <f t="array" aca="1" ref="P566" ca="1">INDEX($D$4:$I$15,P$3,1)+BETAINV(RAND(),INDEX($D$4:$I$15,P$3,5),INDEX($D$4:$I$15,P$3,6))*(INDEX($D$4:$I$15,P$3,2)-INDEX($D$4:$I$15,P$3,1))</f>
        <v>769.35145597844462</v>
      </c>
      <c r="Q566" cm="1">
        <f t="array" aca="1" ref="Q566" ca="1">INDEX($D$4:$I$15,Q$3,1)+BETAINV(RAND(),INDEX($D$4:$I$15,Q$3,5),INDEX($D$4:$I$15,Q$3,6))*(INDEX($D$4:$I$15,Q$3,2)-INDEX($D$4:$I$15,Q$3,1))</f>
        <v>168.18137407156283</v>
      </c>
      <c r="R566" cm="1">
        <f t="array" aca="1" ref="R566" ca="1">INDEX($D$4:$I$15,R$3,1)+BETAINV(RAND(),INDEX($D$4:$I$15,R$3,5),INDEX($D$4:$I$15,R$3,6))*(INDEX($D$4:$I$15,R$3,2)-INDEX($D$4:$I$15,R$3,1))</f>
        <v>544.1131856116474</v>
      </c>
      <c r="S566" cm="1">
        <f t="array" aca="1" ref="S566" ca="1">INDEX($D$4:$I$15,S$3,1)+BETAINV(RAND(),INDEX($D$4:$I$15,S$3,5),INDEX($D$4:$I$15,S$3,6))*(INDEX($D$4:$I$15,S$3,2)-INDEX($D$4:$I$15,S$3,1))</f>
        <v>689.66398386618414</v>
      </c>
      <c r="T566" cm="1">
        <f t="array" aca="1" ref="T566" ca="1">INDEX($D$4:$I$15,T$3,1)+BETAINV(RAND(),INDEX($D$4:$I$15,T$3,5),INDEX($D$4:$I$15,T$3,6))*(INDEX($D$4:$I$15,T$3,2)-INDEX($D$4:$I$15,T$3,1))</f>
        <v>839.37783597513567</v>
      </c>
      <c r="U566" cm="1">
        <f t="array" aca="1" ref="U566" ca="1">INDEX($D$4:$I$15,U$3,1)+BETAINV(RAND(),INDEX($D$4:$I$15,U$3,5),INDEX($D$4:$I$15,U$3,6))*(INDEX($D$4:$I$15,U$3,2)-INDEX($D$4:$I$15,U$3,1))</f>
        <v>295.6035044700904</v>
      </c>
      <c r="V566" cm="1">
        <f t="array" aca="1" ref="V566" ca="1">INDEX($D$4:$I$15,V$3,1)+BETAINV(RAND(),INDEX($D$4:$I$15,V$3,5),INDEX($D$4:$I$15,V$3,6))*(INDEX($D$4:$I$15,V$3,2)-INDEX($D$4:$I$15,V$3,1))</f>
        <v>115.29814123451823</v>
      </c>
      <c r="W566" cm="1">
        <f t="array" aca="1" ref="W566" ca="1">INDEX($D$4:$I$15,W$3,1)+BETAINV(RAND(),INDEX($D$4:$I$15,W$3,5),INDEX($D$4:$I$15,W$3,6))*(INDEX($D$4:$I$15,W$3,2)-INDEX($D$4:$I$15,W$3,1))</f>
        <v>373.77460947450311</v>
      </c>
      <c r="X566" cm="1">
        <f t="array" aca="1" ref="X566" ca="1">INDEX($D$4:$I$15,X$3,1)+BETAINV(RAND(),INDEX($D$4:$I$15,X$3,5),INDEX($D$4:$I$15,X$3,6))*(INDEX($D$4:$I$15,X$3,2)-INDEX($D$4:$I$15,X$3,1))</f>
        <v>1537.4417924891413</v>
      </c>
      <c r="Z566">
        <v>563</v>
      </c>
      <c r="AA566" cm="1">
        <f t="array" aca="1" ref="AA566" ca="1">INDEX($D$20:$I$31,AA$3,1)+BETAINV(RAND(),INDEX($D$20:$I$31,AA$3,5),INDEX($D$20:$I$31,AA$3,6))*(INDEX($D$20:$I$31,AA$3,2)-INDEX($D$20:$I$31,AA$3,1))</f>
        <v>110.51180741067729</v>
      </c>
      <c r="AB566" cm="1">
        <f t="array" aca="1" ref="AB566" ca="1">INDEX($D$20:$I$31,AB$3,1)+BETAINV(RAND(),INDEX($D$20:$I$31,AB$3,5),INDEX($D$20:$I$31,AB$3,6))*(INDEX($D$20:$I$31,AB$3,2)-INDEX($D$20:$I$31,AB$3,1))</f>
        <v>98.138002228641199</v>
      </c>
      <c r="AC566" cm="1">
        <f t="array" aca="1" ref="AC566" ca="1">INDEX($D$20:$I$31,AC$3,1)+BETAINV(RAND(),INDEX($D$20:$I$31,AC$3,5),INDEX($D$20:$I$31,AC$3,6))*(INDEX($D$20:$I$31,AC$3,2)-INDEX($D$20:$I$31,AC$3,1))</f>
        <v>92.777269321564617</v>
      </c>
      <c r="AD566" cm="1">
        <f t="array" aca="1" ref="AD566" ca="1">INDEX($D$20:$I$31,AD$3,1)+BETAINV(RAND(),INDEX($D$20:$I$31,AD$3,5),INDEX($D$20:$I$31,AD$3,6))*(INDEX($D$20:$I$31,AD$3,2)-INDEX($D$20:$I$31,AD$3,1))</f>
        <v>461.11645666048969</v>
      </c>
      <c r="AE566" cm="1">
        <f t="array" aca="1" ref="AE566" ca="1">INDEX($D$20:$I$31,AE$3,1)+BETAINV(RAND(),INDEX($D$20:$I$31,AE$3,5),INDEX($D$20:$I$31,AE$3,6))*(INDEX($D$20:$I$31,AE$3,2)-INDEX($D$20:$I$31,AE$3,1))</f>
        <v>338.50604629502118</v>
      </c>
      <c r="AF566" cm="1">
        <f t="array" aca="1" ref="AF566" ca="1">INDEX($D$20:$I$31,AF$3,1)+BETAINV(RAND(),INDEX($D$20:$I$31,AF$3,5),INDEX($D$20:$I$31,AF$3,6))*(INDEX($D$20:$I$31,AF$3,2)-INDEX($D$20:$I$31,AF$3,1))</f>
        <v>135.53787067589042</v>
      </c>
      <c r="AG566" cm="1">
        <f t="array" aca="1" ref="AG566" ca="1">INDEX($D$20:$I$31,AG$3,1)+BETAINV(RAND(),INDEX($D$20:$I$31,AG$3,5),INDEX($D$20:$I$31,AG$3,6))*(INDEX($D$20:$I$31,AG$3,2)-INDEX($D$20:$I$31,AG$3,1))</f>
        <v>675.55069846048639</v>
      </c>
      <c r="AH566" cm="1">
        <f t="array" aca="1" ref="AH566" ca="1">INDEX($D$20:$I$31,AH$3,1)+BETAINV(RAND(),INDEX($D$20:$I$31,AH$3,5),INDEX($D$20:$I$31,AH$3,6))*(INDEX($D$20:$I$31,AH$3,2)-INDEX($D$20:$I$31,AH$3,1))</f>
        <v>718.33492440160626</v>
      </c>
      <c r="AI566" cm="1">
        <f t="array" aca="1" ref="AI566" ca="1">INDEX($D$20:$I$31,AI$3,1)+BETAINV(RAND(),INDEX($D$20:$I$31,AI$3,5),INDEX($D$20:$I$31,AI$3,6))*(INDEX($D$20:$I$31,AI$3,2)-INDEX($D$20:$I$31,AI$3,1))</f>
        <v>459.14033958059537</v>
      </c>
      <c r="AJ566" cm="1">
        <f t="array" aca="1" ref="AJ566" ca="1">INDEX($D$20:$I$31,AJ$3,1)+BETAINV(RAND(),INDEX($D$20:$I$31,AJ$3,5),INDEX($D$20:$I$31,AJ$3,6))*(INDEX($D$20:$I$31,AJ$3,2)-INDEX($D$20:$I$31,AJ$3,1))</f>
        <v>203.78091154031907</v>
      </c>
      <c r="AK566" cm="1">
        <f t="array" aca="1" ref="AK566" ca="1">INDEX($D$20:$I$31,AK$3,1)+BETAINV(RAND(),INDEX($D$20:$I$31,AK$3,5),INDEX($D$20:$I$31,AK$3,6))*(INDEX($D$20:$I$31,AK$3,2)-INDEX($D$20:$I$31,AK$3,1))</f>
        <v>268.11459722451241</v>
      </c>
      <c r="AL566" cm="1">
        <f t="array" aca="1" ref="AL566" ca="1">INDEX($D$20:$I$31,AL$3,1)+BETAINV(RAND(),INDEX($D$20:$I$31,AL$3,5),INDEX($D$20:$I$31,AL$3,6))*(INDEX($D$20:$I$31,AL$3,2)-INDEX($D$20:$I$31,AL$3,1))</f>
        <v>427.2288454710523</v>
      </c>
      <c r="AN566">
        <v>563</v>
      </c>
      <c r="AO566" s="13" cm="1">
        <f t="array" aca="1" ref="AO566" ca="1">INDEX($D$36:$I$47,AO$3,1)+BETAINV(RAND(),INDEX($D$36:$I$47,AO$3,5),INDEX($D$36:$I$47,AO$3,6))*(INDEX($D$36:$I$47,AO$3,2)-INDEX($D$36:$I$47,AO$3,1))</f>
        <v>95.386084656983996</v>
      </c>
      <c r="AP566" s="13" cm="1">
        <f t="array" aca="1" ref="AP566" ca="1">INDEX($D$36:$I$47,AP$3,1)+BETAINV(RAND(),INDEX($D$36:$I$47,AP$3,5),INDEX($D$36:$I$47,AP$3,6))*(INDEX($D$36:$I$47,AP$3,2)-INDEX($D$36:$I$47,AP$3,1))</f>
        <v>99.152409705600448</v>
      </c>
      <c r="AQ566" s="13" cm="1">
        <f t="array" aca="1" ref="AQ566" ca="1">INDEX($D$36:$I$47,AQ$3,1)+BETAINV(RAND(),INDEX($D$36:$I$47,AQ$3,5),INDEX($D$36:$I$47,AQ$3,6))*(INDEX($D$36:$I$47,AQ$3,2)-INDEX($D$36:$I$47,AQ$3,1))</f>
        <v>198.66016984827166</v>
      </c>
      <c r="AR566" s="13" cm="1">
        <f t="array" aca="1" ref="AR566" ca="1">INDEX($D$36:$I$47,AR$3,1)+BETAINV(RAND(),INDEX($D$36:$I$47,AR$3,5),INDEX($D$36:$I$47,AR$3,6))*(INDEX($D$36:$I$47,AR$3,2)-INDEX($D$36:$I$47,AR$3,1))</f>
        <v>267.93036130651609</v>
      </c>
      <c r="AS566" s="13" cm="1">
        <f t="array" aca="1" ref="AS566" ca="1">INDEX($D$36:$I$47,AS$3,1)+BETAINV(RAND(),INDEX($D$36:$I$47,AS$3,5),INDEX($D$36:$I$47,AS$3,6))*(INDEX($D$36:$I$47,AS$3,2)-INDEX($D$36:$I$47,AS$3,1))</f>
        <v>659.91527637927902</v>
      </c>
      <c r="AT566" s="13" cm="1">
        <f t="array" aca="1" ref="AT566" ca="1">INDEX($D$36:$I$47,AT$3,1)+BETAINV(RAND(),INDEX($D$36:$I$47,AT$3,5),INDEX($D$36:$I$47,AT$3,6))*(INDEX($D$36:$I$47,AT$3,2)-INDEX($D$36:$I$47,AT$3,1))</f>
        <v>152.59287818571852</v>
      </c>
      <c r="AU566" s="13" cm="1">
        <f t="array" aca="1" ref="AU566" ca="1">INDEX($D$36:$I$47,AU$3,1)+BETAINV(RAND(),INDEX($D$36:$I$47,AU$3,5),INDEX($D$36:$I$47,AU$3,6))*(INDEX($D$36:$I$47,AU$3,2)-INDEX($D$36:$I$47,AU$3,1))</f>
        <v>304.94303075170308</v>
      </c>
      <c r="AV566" s="13" cm="1">
        <f t="array" aca="1" ref="AV566" ca="1">INDEX($D$36:$I$47,AV$3,1)+BETAINV(RAND(),INDEX($D$36:$I$47,AV$3,5),INDEX($D$36:$I$47,AV$3,6))*(INDEX($D$36:$I$47,AV$3,2)-INDEX($D$36:$I$47,AV$3,1))</f>
        <v>642.92431435368212</v>
      </c>
      <c r="AW566" s="13" cm="1">
        <f t="array" aca="1" ref="AW566" ca="1">INDEX($D$36:$I$47,AW$3,1)+BETAINV(RAND(),INDEX($D$36:$I$47,AW$3,5),INDEX($D$36:$I$47,AW$3,6))*(INDEX($D$36:$I$47,AW$3,2)-INDEX($D$36:$I$47,AW$3,1))</f>
        <v>544.67825123411376</v>
      </c>
      <c r="AX566" s="13" cm="1">
        <f t="array" aca="1" ref="AX566" ca="1">INDEX($D$36:$I$47,AX$3,1)+BETAINV(RAND(),INDEX($D$36:$I$47,AX$3,5),INDEX($D$36:$I$47,AX$3,6))*(INDEX($D$36:$I$47,AX$3,2)-INDEX($D$36:$I$47,AX$3,1))</f>
        <v>445.99197641117678</v>
      </c>
      <c r="AY566" s="13" cm="1">
        <f t="array" aca="1" ref="AY566" ca="1">INDEX($D$36:$I$47,AY$3,1)+BETAINV(RAND(),INDEX($D$36:$I$47,AY$3,5),INDEX($D$36:$I$47,AY$3,6))*(INDEX($D$36:$I$47,AY$3,2)-INDEX($D$36:$I$47,AY$3,1))</f>
        <v>148.73984920824057</v>
      </c>
      <c r="AZ566" s="13" cm="1">
        <f t="array" aca="1" ref="AZ566" ca="1">INDEX($D$36:$I$47,AZ$3,1)+BETAINV(RAND(),INDEX($D$36:$I$47,AZ$3,5),INDEX($D$36:$I$47,AZ$3,6))*(INDEX($D$36:$I$47,AZ$3,2)-INDEX($D$36:$I$47,AZ$3,1))</f>
        <v>422.45174774650826</v>
      </c>
      <c r="BC566">
        <v>563</v>
      </c>
      <c r="BD566" cm="1">
        <f t="array" aca="1" ref="BD566" ca="1">INDEX($D$52:$I$63,BD$3,1)+BETAINV(RAND(),INDEX($D$52:$I$63,BD$3,5),INDEX($D$52:$I$63,BD$3,6))*(INDEX($D$52:$I$63,BD$3,2)-INDEX(D$52:I$63,BD$3,1))</f>
        <v>55.9817078926379</v>
      </c>
      <c r="BE566" cm="1">
        <f t="array" aca="1" ref="BE566" ca="1">INDEX($D$52:$I$63,BE$3,1)+BETAINV(RAND(),INDEX($D$52:$I$63,BE$3,5),INDEX($D$52:$I$63,BE$3,6))*(INDEX($D$52:$I$63,BE$3,2)-INDEX(E$52:J$63,BE$3,1))</f>
        <v>47.52000000000001</v>
      </c>
      <c r="BF566" cm="1">
        <f t="array" aca="1" ref="BF566" ca="1">INDEX($D$52:$I$63,BF$3,1)+BETAINV(RAND(),INDEX($D$52:$I$63,BF$3,5),INDEX($D$52:$I$63,BF$3,6))*(INDEX($D$52:$I$63,BF$3,2)-INDEX(F$52:K$63,BF$3,1))</f>
        <v>34.859420745735477</v>
      </c>
      <c r="BG566" cm="1">
        <f t="array" aca="1" ref="BG566" ca="1">INDEX($D$52:$I$63,BG$3,1)+BETAINV(RAND(),INDEX($D$52:$I$63,BG$3,5),INDEX($D$52:$I$63,BG$3,6))*(INDEX($D$52:$I$63,BG$3,2)-INDEX(G$52:L$63,BG$3,1))</f>
        <v>273.40929640437508</v>
      </c>
      <c r="BH566" cm="1">
        <f t="array" aca="1" ref="BH566" ca="1">INDEX($D$52:$I$63,BH$3,1)+BETAINV(RAND(),INDEX($D$52:$I$63,BH$3,5),INDEX($D$52:$I$63,BH$3,6))*(INDEX($D$52:$I$63,BH$3,2)-INDEX(H$52:M$63,BH$3,1))</f>
        <v>196.99418606146162</v>
      </c>
      <c r="BI566" cm="1">
        <f t="array" aca="1" ref="BI566" ca="1">INDEX($D$52:$I$63,BI$3,1)+BETAINV(RAND(),INDEX($D$52:$I$63,BI$3,5),INDEX($D$52:$I$63,BI$3,6))*(INDEX($D$52:$I$63,BI$3,2)-INDEX(I$52:N$63,BI$3,1))</f>
        <v>128.19397820923317</v>
      </c>
      <c r="BJ566" cm="1">
        <f t="array" aca="1" ref="BJ566" ca="1">INDEX($D$52:$I$63,BJ$3,1)+BETAINV(RAND(),INDEX($D$52:$I$63,BJ$3,5),INDEX($D$52:$I$63,BJ$3,6))*(INDEX($D$52:$I$63,BJ$3,2)-INDEX(J$52:O$63,BJ$3,1))</f>
        <v>334.2619605762772</v>
      </c>
      <c r="BK566" cm="1">
        <f t="array" aca="1" ref="BK566" ca="1">INDEX($D$52:$I$63,BK$3,1)+BETAINV(RAND(),INDEX($D$52:$I$63,BK$3,5),INDEX($D$52:$I$63,BK$3,6))*(INDEX($D$52:$I$63,BK$3,2)-INDEX(K$52:P$63,BK$3,1))</f>
        <v>367.36467121544968</v>
      </c>
      <c r="BL566" cm="1">
        <f t="array" aca="1" ref="BL566" ca="1">INDEX($D$52:$I$63,BL$3,1)+BETAINV(RAND(),INDEX($D$52:$I$63,BL$3,5),INDEX($D$52:$I$63,BL$3,6))*(INDEX($D$52:$I$63,BL$3,2)-INDEX(L$52:Q$63,BL$3,1))</f>
        <v>358.52886770822897</v>
      </c>
      <c r="BM566" cm="1">
        <f t="array" aca="1" ref="BM566" ca="1">INDEX($D$52:$I$63,BM$3,1)+BETAINV(RAND(),INDEX($D$52:$I$63,BM$3,5),INDEX($D$52:$I$63,BM$3,6))*(INDEX($D$52:$I$63,BM$3,2)-INDEX(M$52:R$63,BM$3,1))</f>
        <v>-53.642275971893611</v>
      </c>
      <c r="BN566" cm="1">
        <f t="array" aca="1" ref="BN566" ca="1">INDEX($D$52:$I$63,BN$3,1)+BETAINV(RAND(),INDEX($D$52:$I$63,BN$3,5),INDEX($D$52:$I$63,BN$3,6))*(INDEX($D$52:$I$63,BN$3,2)-INDEX(N$52:S$63,BN$3,1))</f>
        <v>104.95495017008329</v>
      </c>
      <c r="BO566" cm="1">
        <f t="array" aca="1" ref="BO566" ca="1">INDEX($D$52:$I$63,BO$3,1)+BETAINV(RAND(),INDEX($D$52:$I$63,BO$3,5),INDEX($D$52:$I$63,BO$3,6))*(INDEX($D$52:$I$63,BO$3,2)-INDEX(O$52:T$63,BO$3,1))</f>
        <v>442.76548385832257</v>
      </c>
    </row>
    <row r="567" spans="12:67" x14ac:dyDescent="0.25">
      <c r="L567">
        <v>564</v>
      </c>
      <c r="M567" cm="1">
        <f t="array" aca="1" ref="M567" ca="1">INDEX($D$4:$I$15,M$3,1)+BETAINV(RAND(),INDEX($D$4:$I$15,M$3,5),INDEX($D$4:$I$15,M$3,6))*(INDEX($D$4:$I$15,M$3,2)-INDEX($D$4:$I$15,M$3,1))</f>
        <v>250.21509797185203</v>
      </c>
      <c r="N567" cm="1">
        <f t="array" aca="1" ref="N567" ca="1">INDEX($D$4:$I$15,N$3,1)+BETAINV(RAND(),INDEX($D$4:$I$15,N$3,5),INDEX($D$4:$I$15,N$3,6))*(INDEX($D$4:$I$15,N$3,2)-INDEX($D$4:$I$15,N$3,1))</f>
        <v>157.62557492262701</v>
      </c>
      <c r="O567" cm="1">
        <f t="array" aca="1" ref="O567" ca="1">INDEX($D$4:$I$15,O$3,1)+BETAINV(RAND(),INDEX($D$4:$I$15,O$3,5),INDEX($D$4:$I$15,O$3,6))*(INDEX($D$4:$I$15,O$3,2)-INDEX($D$4:$I$15,O$3,1))</f>
        <v>55.849689155205027</v>
      </c>
      <c r="P567" cm="1">
        <f t="array" aca="1" ref="P567" ca="1">INDEX($D$4:$I$15,P$3,1)+BETAINV(RAND(),INDEX($D$4:$I$15,P$3,5),INDEX($D$4:$I$15,P$3,6))*(INDEX($D$4:$I$15,P$3,2)-INDEX($D$4:$I$15,P$3,1))</f>
        <v>675.1937643395014</v>
      </c>
      <c r="Q567" cm="1">
        <f t="array" aca="1" ref="Q567" ca="1">INDEX($D$4:$I$15,Q$3,1)+BETAINV(RAND(),INDEX($D$4:$I$15,Q$3,5),INDEX($D$4:$I$15,Q$3,6))*(INDEX($D$4:$I$15,Q$3,2)-INDEX($D$4:$I$15,Q$3,1))</f>
        <v>145.79435126850129</v>
      </c>
      <c r="R567" cm="1">
        <f t="array" aca="1" ref="R567" ca="1">INDEX($D$4:$I$15,R$3,1)+BETAINV(RAND(),INDEX($D$4:$I$15,R$3,5),INDEX($D$4:$I$15,R$3,6))*(INDEX($D$4:$I$15,R$3,2)-INDEX($D$4:$I$15,R$3,1))</f>
        <v>544.84319849024621</v>
      </c>
      <c r="S567" cm="1">
        <f t="array" aca="1" ref="S567" ca="1">INDEX($D$4:$I$15,S$3,1)+BETAINV(RAND(),INDEX($D$4:$I$15,S$3,5),INDEX($D$4:$I$15,S$3,6))*(INDEX($D$4:$I$15,S$3,2)-INDEX($D$4:$I$15,S$3,1))</f>
        <v>762.13959408187031</v>
      </c>
      <c r="T567" cm="1">
        <f t="array" aca="1" ref="T567" ca="1">INDEX($D$4:$I$15,T$3,1)+BETAINV(RAND(),INDEX($D$4:$I$15,T$3,5),INDEX($D$4:$I$15,T$3,6))*(INDEX($D$4:$I$15,T$3,2)-INDEX($D$4:$I$15,T$3,1))</f>
        <v>822.53270346147701</v>
      </c>
      <c r="U567" cm="1">
        <f t="array" aca="1" ref="U567" ca="1">INDEX($D$4:$I$15,U$3,1)+BETAINV(RAND(),INDEX($D$4:$I$15,U$3,5),INDEX($D$4:$I$15,U$3,6))*(INDEX($D$4:$I$15,U$3,2)-INDEX($D$4:$I$15,U$3,1))</f>
        <v>277.11141003497897</v>
      </c>
      <c r="V567" cm="1">
        <f t="array" aca="1" ref="V567" ca="1">INDEX($D$4:$I$15,V$3,1)+BETAINV(RAND(),INDEX($D$4:$I$15,V$3,5),INDEX($D$4:$I$15,V$3,6))*(INDEX($D$4:$I$15,V$3,2)-INDEX($D$4:$I$15,V$3,1))</f>
        <v>120.17349333253358</v>
      </c>
      <c r="W567" cm="1">
        <f t="array" aca="1" ref="W567" ca="1">INDEX($D$4:$I$15,W$3,1)+BETAINV(RAND(),INDEX($D$4:$I$15,W$3,5),INDEX($D$4:$I$15,W$3,6))*(INDEX($D$4:$I$15,W$3,2)-INDEX($D$4:$I$15,W$3,1))</f>
        <v>391.99928903790391</v>
      </c>
      <c r="X567" cm="1">
        <f t="array" aca="1" ref="X567" ca="1">INDEX($D$4:$I$15,X$3,1)+BETAINV(RAND(),INDEX($D$4:$I$15,X$3,5),INDEX($D$4:$I$15,X$3,6))*(INDEX($D$4:$I$15,X$3,2)-INDEX($D$4:$I$15,X$3,1))</f>
        <v>1530.3348433952315</v>
      </c>
      <c r="Z567">
        <v>564</v>
      </c>
      <c r="AA567" cm="1">
        <f t="array" aca="1" ref="AA567" ca="1">INDEX($D$20:$I$31,AA$3,1)+BETAINV(RAND(),INDEX($D$20:$I$31,AA$3,5),INDEX($D$20:$I$31,AA$3,6))*(INDEX($D$20:$I$31,AA$3,2)-INDEX($D$20:$I$31,AA$3,1))</f>
        <v>109.43244935448099</v>
      </c>
      <c r="AB567" cm="1">
        <f t="array" aca="1" ref="AB567" ca="1">INDEX($D$20:$I$31,AB$3,1)+BETAINV(RAND(),INDEX($D$20:$I$31,AB$3,5),INDEX($D$20:$I$31,AB$3,6))*(INDEX($D$20:$I$31,AB$3,2)-INDEX($D$20:$I$31,AB$3,1))</f>
        <v>110.55632210461009</v>
      </c>
      <c r="AC567" cm="1">
        <f t="array" aca="1" ref="AC567" ca="1">INDEX($D$20:$I$31,AC$3,1)+BETAINV(RAND(),INDEX($D$20:$I$31,AC$3,5),INDEX($D$20:$I$31,AC$3,6))*(INDEX($D$20:$I$31,AC$3,2)-INDEX($D$20:$I$31,AC$3,1))</f>
        <v>106.2331683338714</v>
      </c>
      <c r="AD567" cm="1">
        <f t="array" aca="1" ref="AD567" ca="1">INDEX($D$20:$I$31,AD$3,1)+BETAINV(RAND(),INDEX($D$20:$I$31,AD$3,5),INDEX($D$20:$I$31,AD$3,6))*(INDEX($D$20:$I$31,AD$3,2)-INDEX($D$20:$I$31,AD$3,1))</f>
        <v>578.53937269338917</v>
      </c>
      <c r="AE567" cm="1">
        <f t="array" aca="1" ref="AE567" ca="1">INDEX($D$20:$I$31,AE$3,1)+BETAINV(RAND(),INDEX($D$20:$I$31,AE$3,5),INDEX($D$20:$I$31,AE$3,6))*(INDEX($D$20:$I$31,AE$3,2)-INDEX($D$20:$I$31,AE$3,1))</f>
        <v>280.6569258224381</v>
      </c>
      <c r="AF567" cm="1">
        <f t="array" aca="1" ref="AF567" ca="1">INDEX($D$20:$I$31,AF$3,1)+BETAINV(RAND(),INDEX($D$20:$I$31,AF$3,5),INDEX($D$20:$I$31,AF$3,6))*(INDEX($D$20:$I$31,AF$3,2)-INDEX($D$20:$I$31,AF$3,1))</f>
        <v>161.90048263619613</v>
      </c>
      <c r="AG567" cm="1">
        <f t="array" aca="1" ref="AG567" ca="1">INDEX($D$20:$I$31,AG$3,1)+BETAINV(RAND(),INDEX($D$20:$I$31,AG$3,5),INDEX($D$20:$I$31,AG$3,6))*(INDEX($D$20:$I$31,AG$3,2)-INDEX($D$20:$I$31,AG$3,1))</f>
        <v>692.63233551854796</v>
      </c>
      <c r="AH567" cm="1">
        <f t="array" aca="1" ref="AH567" ca="1">INDEX($D$20:$I$31,AH$3,1)+BETAINV(RAND(),INDEX($D$20:$I$31,AH$3,5),INDEX($D$20:$I$31,AH$3,6))*(INDEX($D$20:$I$31,AH$3,2)-INDEX($D$20:$I$31,AH$3,1))</f>
        <v>791.90966437973327</v>
      </c>
      <c r="AI567" cm="1">
        <f t="array" aca="1" ref="AI567" ca="1">INDEX($D$20:$I$31,AI$3,1)+BETAINV(RAND(),INDEX($D$20:$I$31,AI$3,5),INDEX($D$20:$I$31,AI$3,6))*(INDEX($D$20:$I$31,AI$3,2)-INDEX($D$20:$I$31,AI$3,1))</f>
        <v>450.97367115530574</v>
      </c>
      <c r="AJ567" cm="1">
        <f t="array" aca="1" ref="AJ567" ca="1">INDEX($D$20:$I$31,AJ$3,1)+BETAINV(RAND(),INDEX($D$20:$I$31,AJ$3,5),INDEX($D$20:$I$31,AJ$3,6))*(INDEX($D$20:$I$31,AJ$3,2)-INDEX($D$20:$I$31,AJ$3,1))</f>
        <v>196.03483910090253</v>
      </c>
      <c r="AK567" cm="1">
        <f t="array" aca="1" ref="AK567" ca="1">INDEX($D$20:$I$31,AK$3,1)+BETAINV(RAND(),INDEX($D$20:$I$31,AK$3,5),INDEX($D$20:$I$31,AK$3,6))*(INDEX($D$20:$I$31,AK$3,2)-INDEX($D$20:$I$31,AK$3,1))</f>
        <v>251.09674360308557</v>
      </c>
      <c r="AL567" cm="1">
        <f t="array" aca="1" ref="AL567" ca="1">INDEX($D$20:$I$31,AL$3,1)+BETAINV(RAND(),INDEX($D$20:$I$31,AL$3,5),INDEX($D$20:$I$31,AL$3,6))*(INDEX($D$20:$I$31,AL$3,2)-INDEX($D$20:$I$31,AL$3,1))</f>
        <v>391.77285434035855</v>
      </c>
      <c r="AN567">
        <v>564</v>
      </c>
      <c r="AO567" s="13" cm="1">
        <f t="array" aca="1" ref="AO567" ca="1">INDEX($D$36:$I$47,AO$3,1)+BETAINV(RAND(),INDEX($D$36:$I$47,AO$3,5),INDEX($D$36:$I$47,AO$3,6))*(INDEX($D$36:$I$47,AO$3,2)-INDEX($D$36:$I$47,AO$3,1))</f>
        <v>86.163410777391192</v>
      </c>
      <c r="AP567" s="13" cm="1">
        <f t="array" aca="1" ref="AP567" ca="1">INDEX($D$36:$I$47,AP$3,1)+BETAINV(RAND(),INDEX($D$36:$I$47,AP$3,5),INDEX($D$36:$I$47,AP$3,6))*(INDEX($D$36:$I$47,AP$3,2)-INDEX($D$36:$I$47,AP$3,1))</f>
        <v>94.403761008114742</v>
      </c>
      <c r="AQ567" s="13" cm="1">
        <f t="array" aca="1" ref="AQ567" ca="1">INDEX($D$36:$I$47,AQ$3,1)+BETAINV(RAND(),INDEX($D$36:$I$47,AQ$3,5),INDEX($D$36:$I$47,AQ$3,6))*(INDEX($D$36:$I$47,AQ$3,2)-INDEX($D$36:$I$47,AQ$3,1))</f>
        <v>207.1801397629612</v>
      </c>
      <c r="AR567" s="13" cm="1">
        <f t="array" aca="1" ref="AR567" ca="1">INDEX($D$36:$I$47,AR$3,1)+BETAINV(RAND(),INDEX($D$36:$I$47,AR$3,5),INDEX($D$36:$I$47,AR$3,6))*(INDEX($D$36:$I$47,AR$3,2)-INDEX($D$36:$I$47,AR$3,1))</f>
        <v>303.32365138852384</v>
      </c>
      <c r="AS567" s="13" cm="1">
        <f t="array" aca="1" ref="AS567" ca="1">INDEX($D$36:$I$47,AS$3,1)+BETAINV(RAND(),INDEX($D$36:$I$47,AS$3,5),INDEX($D$36:$I$47,AS$3,6))*(INDEX($D$36:$I$47,AS$3,2)-INDEX($D$36:$I$47,AS$3,1))</f>
        <v>611.25673834791587</v>
      </c>
      <c r="AT567" s="13" cm="1">
        <f t="array" aca="1" ref="AT567" ca="1">INDEX($D$36:$I$47,AT$3,1)+BETAINV(RAND(),INDEX($D$36:$I$47,AT$3,5),INDEX($D$36:$I$47,AT$3,6))*(INDEX($D$36:$I$47,AT$3,2)-INDEX($D$36:$I$47,AT$3,1))</f>
        <v>161.57413370663303</v>
      </c>
      <c r="AU567" s="13" cm="1">
        <f t="array" aca="1" ref="AU567" ca="1">INDEX($D$36:$I$47,AU$3,1)+BETAINV(RAND(),INDEX($D$36:$I$47,AU$3,5),INDEX($D$36:$I$47,AU$3,6))*(INDEX($D$36:$I$47,AU$3,2)-INDEX($D$36:$I$47,AU$3,1))</f>
        <v>320.88601625116928</v>
      </c>
      <c r="AV567" s="13" cm="1">
        <f t="array" aca="1" ref="AV567" ca="1">INDEX($D$36:$I$47,AV$3,1)+BETAINV(RAND(),INDEX($D$36:$I$47,AV$3,5),INDEX($D$36:$I$47,AV$3,6))*(INDEX($D$36:$I$47,AV$3,2)-INDEX($D$36:$I$47,AV$3,1))</f>
        <v>649.68395285143311</v>
      </c>
      <c r="AW567" s="13" cm="1">
        <f t="array" aca="1" ref="AW567" ca="1">INDEX($D$36:$I$47,AW$3,1)+BETAINV(RAND(),INDEX($D$36:$I$47,AW$3,5),INDEX($D$36:$I$47,AW$3,6))*(INDEX($D$36:$I$47,AW$3,2)-INDEX($D$36:$I$47,AW$3,1))</f>
        <v>617.06012913429345</v>
      </c>
      <c r="AX567" s="13" cm="1">
        <f t="array" aca="1" ref="AX567" ca="1">INDEX($D$36:$I$47,AX$3,1)+BETAINV(RAND(),INDEX($D$36:$I$47,AX$3,5),INDEX($D$36:$I$47,AX$3,6))*(INDEX($D$36:$I$47,AX$3,2)-INDEX($D$36:$I$47,AX$3,1))</f>
        <v>438.63384950167574</v>
      </c>
      <c r="AY567" s="13" cm="1">
        <f t="array" aca="1" ref="AY567" ca="1">INDEX($D$36:$I$47,AY$3,1)+BETAINV(RAND(),INDEX($D$36:$I$47,AY$3,5),INDEX($D$36:$I$47,AY$3,6))*(INDEX($D$36:$I$47,AY$3,2)-INDEX($D$36:$I$47,AY$3,1))</f>
        <v>169.36163460554792</v>
      </c>
      <c r="AZ567" s="13" cm="1">
        <f t="array" aca="1" ref="AZ567" ca="1">INDEX($D$36:$I$47,AZ$3,1)+BETAINV(RAND(),INDEX($D$36:$I$47,AZ$3,5),INDEX($D$36:$I$47,AZ$3,6))*(INDEX($D$36:$I$47,AZ$3,2)-INDEX($D$36:$I$47,AZ$3,1))</f>
        <v>410.81159167477142</v>
      </c>
      <c r="BC567">
        <v>564</v>
      </c>
      <c r="BD567" cm="1">
        <f t="array" aca="1" ref="BD567" ca="1">INDEX($D$52:$I$63,BD$3,1)+BETAINV(RAND(),INDEX($D$52:$I$63,BD$3,5),INDEX($D$52:$I$63,BD$3,6))*(INDEX($D$52:$I$63,BD$3,2)-INDEX(D$52:I$63,BD$3,1))</f>
        <v>55.022259312471299</v>
      </c>
      <c r="BE567" cm="1">
        <f t="array" aca="1" ref="BE567" ca="1">INDEX($D$52:$I$63,BE$3,1)+BETAINV(RAND(),INDEX($D$52:$I$63,BE$3,5),INDEX($D$52:$I$63,BE$3,6))*(INDEX($D$52:$I$63,BE$3,2)-INDEX(E$52:J$63,BE$3,1))</f>
        <v>47.52000000000001</v>
      </c>
      <c r="BF567" cm="1">
        <f t="array" aca="1" ref="BF567" ca="1">INDEX($D$52:$I$63,BF$3,1)+BETAINV(RAND(),INDEX($D$52:$I$63,BF$3,5),INDEX($D$52:$I$63,BF$3,6))*(INDEX($D$52:$I$63,BF$3,2)-INDEX(F$52:K$63,BF$3,1))</f>
        <v>35.84366601344432</v>
      </c>
      <c r="BG567" cm="1">
        <f t="array" aca="1" ref="BG567" ca="1">INDEX($D$52:$I$63,BG$3,1)+BETAINV(RAND(),INDEX($D$52:$I$63,BG$3,5),INDEX($D$52:$I$63,BG$3,6))*(INDEX($D$52:$I$63,BG$3,2)-INDEX(G$52:L$63,BG$3,1))</f>
        <v>276.72123992852363</v>
      </c>
      <c r="BH567" cm="1">
        <f t="array" aca="1" ref="BH567" ca="1">INDEX($D$52:$I$63,BH$3,1)+BETAINV(RAND(),INDEX($D$52:$I$63,BH$3,5),INDEX($D$52:$I$63,BH$3,6))*(INDEX($D$52:$I$63,BH$3,2)-INDEX(H$52:M$63,BH$3,1))</f>
        <v>232.37393450073083</v>
      </c>
      <c r="BI567" cm="1">
        <f t="array" aca="1" ref="BI567" ca="1">INDEX($D$52:$I$63,BI$3,1)+BETAINV(RAND(),INDEX($D$52:$I$63,BI$3,5),INDEX($D$52:$I$63,BI$3,6))*(INDEX($D$52:$I$63,BI$3,2)-INDEX(I$52:N$63,BI$3,1))</f>
        <v>112.4270435582032</v>
      </c>
      <c r="BJ567" cm="1">
        <f t="array" aca="1" ref="BJ567" ca="1">INDEX($D$52:$I$63,BJ$3,1)+BETAINV(RAND(),INDEX($D$52:$I$63,BJ$3,5),INDEX($D$52:$I$63,BJ$3,6))*(INDEX($D$52:$I$63,BJ$3,2)-INDEX(J$52:O$63,BJ$3,1))</f>
        <v>334.28121360935535</v>
      </c>
      <c r="BK567" cm="1">
        <f t="array" aca="1" ref="BK567" ca="1">INDEX($D$52:$I$63,BK$3,1)+BETAINV(RAND(),INDEX($D$52:$I$63,BK$3,5),INDEX($D$52:$I$63,BK$3,6))*(INDEX($D$52:$I$63,BK$3,2)-INDEX(K$52:P$63,BK$3,1))</f>
        <v>370.3056297802579</v>
      </c>
      <c r="BL567" cm="1">
        <f t="array" aca="1" ref="BL567" ca="1">INDEX($D$52:$I$63,BL$3,1)+BETAINV(RAND(),INDEX($D$52:$I$63,BL$3,5),INDEX($D$52:$I$63,BL$3,6))*(INDEX($D$52:$I$63,BL$3,2)-INDEX(L$52:Q$63,BL$3,1))</f>
        <v>370.42263496017915</v>
      </c>
      <c r="BM567" cm="1">
        <f t="array" aca="1" ref="BM567" ca="1">INDEX($D$52:$I$63,BM$3,1)+BETAINV(RAND(),INDEX($D$52:$I$63,BM$3,5),INDEX($D$52:$I$63,BM$3,6))*(INDEX($D$52:$I$63,BM$3,2)-INDEX(M$52:R$63,BM$3,1))</f>
        <v>-65.550814674862494</v>
      </c>
      <c r="BN567" cm="1">
        <f t="array" aca="1" ref="BN567" ca="1">INDEX($D$52:$I$63,BN$3,1)+BETAINV(RAND(),INDEX($D$52:$I$63,BN$3,5),INDEX($D$52:$I$63,BN$3,6))*(INDEX($D$52:$I$63,BN$3,2)-INDEX(N$52:S$63,BN$3,1))</f>
        <v>104.93330663375782</v>
      </c>
      <c r="BO567" cm="1">
        <f t="array" aca="1" ref="BO567" ca="1">INDEX($D$52:$I$63,BO$3,1)+BETAINV(RAND(),INDEX($D$52:$I$63,BO$3,5),INDEX($D$52:$I$63,BO$3,6))*(INDEX($D$52:$I$63,BO$3,2)-INDEX(O$52:T$63,BO$3,1))</f>
        <v>538.13992459645556</v>
      </c>
    </row>
    <row r="568" spans="12:67" x14ac:dyDescent="0.25">
      <c r="L568">
        <v>565</v>
      </c>
      <c r="M568" cm="1">
        <f t="array" aca="1" ref="M568" ca="1">INDEX($D$4:$I$15,M$3,1)+BETAINV(RAND(),INDEX($D$4:$I$15,M$3,5),INDEX($D$4:$I$15,M$3,6))*(INDEX($D$4:$I$15,M$3,2)-INDEX($D$4:$I$15,M$3,1))</f>
        <v>265.98579277883351</v>
      </c>
      <c r="N568" cm="1">
        <f t="array" aca="1" ref="N568" ca="1">INDEX($D$4:$I$15,N$3,1)+BETAINV(RAND(),INDEX($D$4:$I$15,N$3,5),INDEX($D$4:$I$15,N$3,6))*(INDEX($D$4:$I$15,N$3,2)-INDEX($D$4:$I$15,N$3,1))</f>
        <v>161.93763285834214</v>
      </c>
      <c r="O568" cm="1">
        <f t="array" aca="1" ref="O568" ca="1">INDEX($D$4:$I$15,O$3,1)+BETAINV(RAND(),INDEX($D$4:$I$15,O$3,5),INDEX($D$4:$I$15,O$3,6))*(INDEX($D$4:$I$15,O$3,2)-INDEX($D$4:$I$15,O$3,1))</f>
        <v>52.620549370396247</v>
      </c>
      <c r="P568" cm="1">
        <f t="array" aca="1" ref="P568" ca="1">INDEX($D$4:$I$15,P$3,1)+BETAINV(RAND(),INDEX($D$4:$I$15,P$3,5),INDEX($D$4:$I$15,P$3,6))*(INDEX($D$4:$I$15,P$3,2)-INDEX($D$4:$I$15,P$3,1))</f>
        <v>708.57676597783791</v>
      </c>
      <c r="Q568" cm="1">
        <f t="array" aca="1" ref="Q568" ca="1">INDEX($D$4:$I$15,Q$3,1)+BETAINV(RAND(),INDEX($D$4:$I$15,Q$3,5),INDEX($D$4:$I$15,Q$3,6))*(INDEX($D$4:$I$15,Q$3,2)-INDEX($D$4:$I$15,Q$3,1))</f>
        <v>180.594018972649</v>
      </c>
      <c r="R568" cm="1">
        <f t="array" aca="1" ref="R568" ca="1">INDEX($D$4:$I$15,R$3,1)+BETAINV(RAND(),INDEX($D$4:$I$15,R$3,5),INDEX($D$4:$I$15,R$3,6))*(INDEX($D$4:$I$15,R$3,2)-INDEX($D$4:$I$15,R$3,1))</f>
        <v>568.18066333753802</v>
      </c>
      <c r="S568" cm="1">
        <f t="array" aca="1" ref="S568" ca="1">INDEX($D$4:$I$15,S$3,1)+BETAINV(RAND(),INDEX($D$4:$I$15,S$3,5),INDEX($D$4:$I$15,S$3,6))*(INDEX($D$4:$I$15,S$3,2)-INDEX($D$4:$I$15,S$3,1))</f>
        <v>837.57853154700263</v>
      </c>
      <c r="T568" cm="1">
        <f t="array" aca="1" ref="T568" ca="1">INDEX($D$4:$I$15,T$3,1)+BETAINV(RAND(),INDEX($D$4:$I$15,T$3,5),INDEX($D$4:$I$15,T$3,6))*(INDEX($D$4:$I$15,T$3,2)-INDEX($D$4:$I$15,T$3,1))</f>
        <v>833.32223221156335</v>
      </c>
      <c r="U568" cm="1">
        <f t="array" aca="1" ref="U568" ca="1">INDEX($D$4:$I$15,U$3,1)+BETAINV(RAND(),INDEX($D$4:$I$15,U$3,5),INDEX($D$4:$I$15,U$3,6))*(INDEX($D$4:$I$15,U$3,2)-INDEX($D$4:$I$15,U$3,1))</f>
        <v>248.84112086423033</v>
      </c>
      <c r="V568" cm="1">
        <f t="array" aca="1" ref="V568" ca="1">INDEX($D$4:$I$15,V$3,1)+BETAINV(RAND(),INDEX($D$4:$I$15,V$3,5),INDEX($D$4:$I$15,V$3,6))*(INDEX($D$4:$I$15,V$3,2)-INDEX($D$4:$I$15,V$3,1))</f>
        <v>96.811413901750612</v>
      </c>
      <c r="W568" cm="1">
        <f t="array" aca="1" ref="W568" ca="1">INDEX($D$4:$I$15,W$3,1)+BETAINV(RAND(),INDEX($D$4:$I$15,W$3,5),INDEX($D$4:$I$15,W$3,6))*(INDEX($D$4:$I$15,W$3,2)-INDEX($D$4:$I$15,W$3,1))</f>
        <v>364.1096209939974</v>
      </c>
      <c r="X568" cm="1">
        <f t="array" aca="1" ref="X568" ca="1">INDEX($D$4:$I$15,X$3,1)+BETAINV(RAND(),INDEX($D$4:$I$15,X$3,5),INDEX($D$4:$I$15,X$3,6))*(INDEX($D$4:$I$15,X$3,2)-INDEX($D$4:$I$15,X$3,1))</f>
        <v>1558.6127350075076</v>
      </c>
      <c r="Z568">
        <v>565</v>
      </c>
      <c r="AA568" cm="1">
        <f t="array" aca="1" ref="AA568" ca="1">INDEX($D$20:$I$31,AA$3,1)+BETAINV(RAND(),INDEX($D$20:$I$31,AA$3,5),INDEX($D$20:$I$31,AA$3,6))*(INDEX($D$20:$I$31,AA$3,2)-INDEX($D$20:$I$31,AA$3,1))</f>
        <v>104.22607624220062</v>
      </c>
      <c r="AB568" cm="1">
        <f t="array" aca="1" ref="AB568" ca="1">INDEX($D$20:$I$31,AB$3,1)+BETAINV(RAND(),INDEX($D$20:$I$31,AB$3,5),INDEX($D$20:$I$31,AB$3,6))*(INDEX($D$20:$I$31,AB$3,2)-INDEX($D$20:$I$31,AB$3,1))</f>
        <v>119.66552339476995</v>
      </c>
      <c r="AC568" cm="1">
        <f t="array" aca="1" ref="AC568" ca="1">INDEX($D$20:$I$31,AC$3,1)+BETAINV(RAND(),INDEX($D$20:$I$31,AC$3,5),INDEX($D$20:$I$31,AC$3,6))*(INDEX($D$20:$I$31,AC$3,2)-INDEX($D$20:$I$31,AC$3,1))</f>
        <v>98.545597796665291</v>
      </c>
      <c r="AD568" cm="1">
        <f t="array" aca="1" ref="AD568" ca="1">INDEX($D$20:$I$31,AD$3,1)+BETAINV(RAND(),INDEX($D$20:$I$31,AD$3,5),INDEX($D$20:$I$31,AD$3,6))*(INDEX($D$20:$I$31,AD$3,2)-INDEX($D$20:$I$31,AD$3,1))</f>
        <v>534.54211465177082</v>
      </c>
      <c r="AE568" cm="1">
        <f t="array" aca="1" ref="AE568" ca="1">INDEX($D$20:$I$31,AE$3,1)+BETAINV(RAND(),INDEX($D$20:$I$31,AE$3,5),INDEX($D$20:$I$31,AE$3,6))*(INDEX($D$20:$I$31,AE$3,2)-INDEX($D$20:$I$31,AE$3,1))</f>
        <v>281.35314206320936</v>
      </c>
      <c r="AF568" cm="1">
        <f t="array" aca="1" ref="AF568" ca="1">INDEX($D$20:$I$31,AF$3,1)+BETAINV(RAND(),INDEX($D$20:$I$31,AF$3,5),INDEX($D$20:$I$31,AF$3,6))*(INDEX($D$20:$I$31,AF$3,2)-INDEX($D$20:$I$31,AF$3,1))</f>
        <v>147.05420325263592</v>
      </c>
      <c r="AG568" cm="1">
        <f t="array" aca="1" ref="AG568" ca="1">INDEX($D$20:$I$31,AG$3,1)+BETAINV(RAND(),INDEX($D$20:$I$31,AG$3,5),INDEX($D$20:$I$31,AG$3,6))*(INDEX($D$20:$I$31,AG$3,2)-INDEX($D$20:$I$31,AG$3,1))</f>
        <v>807.29521911676034</v>
      </c>
      <c r="AH568" cm="1">
        <f t="array" aca="1" ref="AH568" ca="1">INDEX($D$20:$I$31,AH$3,1)+BETAINV(RAND(),INDEX($D$20:$I$31,AH$3,5),INDEX($D$20:$I$31,AH$3,6))*(INDEX($D$20:$I$31,AH$3,2)-INDEX($D$20:$I$31,AH$3,1))</f>
        <v>736.26112128274644</v>
      </c>
      <c r="AI568" cm="1">
        <f t="array" aca="1" ref="AI568" ca="1">INDEX($D$20:$I$31,AI$3,1)+BETAINV(RAND(),INDEX($D$20:$I$31,AI$3,5),INDEX($D$20:$I$31,AI$3,6))*(INDEX($D$20:$I$31,AI$3,2)-INDEX($D$20:$I$31,AI$3,1))</f>
        <v>443.36842600844614</v>
      </c>
      <c r="AJ568" cm="1">
        <f t="array" aca="1" ref="AJ568" ca="1">INDEX($D$20:$I$31,AJ$3,1)+BETAINV(RAND(),INDEX($D$20:$I$31,AJ$3,5),INDEX($D$20:$I$31,AJ$3,6))*(INDEX($D$20:$I$31,AJ$3,2)-INDEX($D$20:$I$31,AJ$3,1))</f>
        <v>239.36727661604868</v>
      </c>
      <c r="AK568" cm="1">
        <f t="array" aca="1" ref="AK568" ca="1">INDEX($D$20:$I$31,AK$3,1)+BETAINV(RAND(),INDEX($D$20:$I$31,AK$3,5),INDEX($D$20:$I$31,AK$3,6))*(INDEX($D$20:$I$31,AK$3,2)-INDEX($D$20:$I$31,AK$3,1))</f>
        <v>240.34307173375498</v>
      </c>
      <c r="AL568" cm="1">
        <f t="array" aca="1" ref="AL568" ca="1">INDEX($D$20:$I$31,AL$3,1)+BETAINV(RAND(),INDEX($D$20:$I$31,AL$3,5),INDEX($D$20:$I$31,AL$3,6))*(INDEX($D$20:$I$31,AL$3,2)-INDEX($D$20:$I$31,AL$3,1))</f>
        <v>353.76686988530088</v>
      </c>
      <c r="AN568">
        <v>565</v>
      </c>
      <c r="AO568" s="13" cm="1">
        <f t="array" aca="1" ref="AO568" ca="1">INDEX($D$36:$I$47,AO$3,1)+BETAINV(RAND(),INDEX($D$36:$I$47,AO$3,5),INDEX($D$36:$I$47,AO$3,6))*(INDEX($D$36:$I$47,AO$3,2)-INDEX($D$36:$I$47,AO$3,1))</f>
        <v>105.84730014578724</v>
      </c>
      <c r="AP568" s="13" cm="1">
        <f t="array" aca="1" ref="AP568" ca="1">INDEX($D$36:$I$47,AP$3,1)+BETAINV(RAND(),INDEX($D$36:$I$47,AP$3,5),INDEX($D$36:$I$47,AP$3,6))*(INDEX($D$36:$I$47,AP$3,2)-INDEX($D$36:$I$47,AP$3,1))</f>
        <v>97.43825455589247</v>
      </c>
      <c r="AQ568" s="13" cm="1">
        <f t="array" aca="1" ref="AQ568" ca="1">INDEX($D$36:$I$47,AQ$3,1)+BETAINV(RAND(),INDEX($D$36:$I$47,AQ$3,5),INDEX($D$36:$I$47,AQ$3,6))*(INDEX($D$36:$I$47,AQ$3,2)-INDEX($D$36:$I$47,AQ$3,1))</f>
        <v>196.57508791164412</v>
      </c>
      <c r="AR568" s="13" cm="1">
        <f t="array" aca="1" ref="AR568" ca="1">INDEX($D$36:$I$47,AR$3,1)+BETAINV(RAND(),INDEX($D$36:$I$47,AR$3,5),INDEX($D$36:$I$47,AR$3,6))*(INDEX($D$36:$I$47,AR$3,2)-INDEX($D$36:$I$47,AR$3,1))</f>
        <v>269.2980355610722</v>
      </c>
      <c r="AS568" s="13" cm="1">
        <f t="array" aca="1" ref="AS568" ca="1">INDEX($D$36:$I$47,AS$3,1)+BETAINV(RAND(),INDEX($D$36:$I$47,AS$3,5),INDEX($D$36:$I$47,AS$3,6))*(INDEX($D$36:$I$47,AS$3,2)-INDEX($D$36:$I$47,AS$3,1))</f>
        <v>663.56877120990953</v>
      </c>
      <c r="AT568" s="13" cm="1">
        <f t="array" aca="1" ref="AT568" ca="1">INDEX($D$36:$I$47,AT$3,1)+BETAINV(RAND(),INDEX($D$36:$I$47,AT$3,5),INDEX($D$36:$I$47,AT$3,6))*(INDEX($D$36:$I$47,AT$3,2)-INDEX($D$36:$I$47,AT$3,1))</f>
        <v>162.09185971587868</v>
      </c>
      <c r="AU568" s="13" cm="1">
        <f t="array" aca="1" ref="AU568" ca="1">INDEX($D$36:$I$47,AU$3,1)+BETAINV(RAND(),INDEX($D$36:$I$47,AU$3,5),INDEX($D$36:$I$47,AU$3,6))*(INDEX($D$36:$I$47,AU$3,2)-INDEX($D$36:$I$47,AU$3,1))</f>
        <v>301.94662510294546</v>
      </c>
      <c r="AV568" s="13" cm="1">
        <f t="array" aca="1" ref="AV568" ca="1">INDEX($D$36:$I$47,AV$3,1)+BETAINV(RAND(),INDEX($D$36:$I$47,AV$3,5),INDEX($D$36:$I$47,AV$3,6))*(INDEX($D$36:$I$47,AV$3,2)-INDEX($D$36:$I$47,AV$3,1))</f>
        <v>550.32545185099843</v>
      </c>
      <c r="AW568" s="13" cm="1">
        <f t="array" aca="1" ref="AW568" ca="1">INDEX($D$36:$I$47,AW$3,1)+BETAINV(RAND(),INDEX($D$36:$I$47,AW$3,5),INDEX($D$36:$I$47,AW$3,6))*(INDEX($D$36:$I$47,AW$3,2)-INDEX($D$36:$I$47,AW$3,1))</f>
        <v>532.55134861644717</v>
      </c>
      <c r="AX568" s="13" cm="1">
        <f t="array" aca="1" ref="AX568" ca="1">INDEX($D$36:$I$47,AX$3,1)+BETAINV(RAND(),INDEX($D$36:$I$47,AX$3,5),INDEX($D$36:$I$47,AX$3,6))*(INDEX($D$36:$I$47,AX$3,2)-INDEX($D$36:$I$47,AX$3,1))</f>
        <v>359.37421887386</v>
      </c>
      <c r="AY568" s="13" cm="1">
        <f t="array" aca="1" ref="AY568" ca="1">INDEX($D$36:$I$47,AY$3,1)+BETAINV(RAND(),INDEX($D$36:$I$47,AY$3,5),INDEX($D$36:$I$47,AY$3,6))*(INDEX($D$36:$I$47,AY$3,2)-INDEX($D$36:$I$47,AY$3,1))</f>
        <v>171.29451144578593</v>
      </c>
      <c r="AZ568" s="13" cm="1">
        <f t="array" aca="1" ref="AZ568" ca="1">INDEX($D$36:$I$47,AZ$3,1)+BETAINV(RAND(),INDEX($D$36:$I$47,AZ$3,5),INDEX($D$36:$I$47,AZ$3,6))*(INDEX($D$36:$I$47,AZ$3,2)-INDEX($D$36:$I$47,AZ$3,1))</f>
        <v>345.35789091036565</v>
      </c>
      <c r="BC568">
        <v>565</v>
      </c>
      <c r="BD568" cm="1">
        <f t="array" aca="1" ref="BD568" ca="1">INDEX($D$52:$I$63,BD$3,1)+BETAINV(RAND(),INDEX($D$52:$I$63,BD$3,5),INDEX($D$52:$I$63,BD$3,6))*(INDEX($D$52:$I$63,BD$3,2)-INDEX(D$52:I$63,BD$3,1))</f>
        <v>58.944665285756521</v>
      </c>
      <c r="BE568" cm="1">
        <f t="array" aca="1" ref="BE568" ca="1">INDEX($D$52:$I$63,BE$3,1)+BETAINV(RAND(),INDEX($D$52:$I$63,BE$3,5),INDEX($D$52:$I$63,BE$3,6))*(INDEX($D$52:$I$63,BE$3,2)-INDEX(E$52:J$63,BE$3,1))</f>
        <v>47.52000000000001</v>
      </c>
      <c r="BF568" cm="1">
        <f t="array" aca="1" ref="BF568" ca="1">INDEX($D$52:$I$63,BF$3,1)+BETAINV(RAND(),INDEX($D$52:$I$63,BF$3,5),INDEX($D$52:$I$63,BF$3,6))*(INDEX($D$52:$I$63,BF$3,2)-INDEX(F$52:K$63,BF$3,1))</f>
        <v>35.042947290434959</v>
      </c>
      <c r="BG568" cm="1">
        <f t="array" aca="1" ref="BG568" ca="1">INDEX($D$52:$I$63,BG$3,1)+BETAINV(RAND(),INDEX($D$52:$I$63,BG$3,5),INDEX($D$52:$I$63,BG$3,6))*(INDEX($D$52:$I$63,BG$3,2)-INDEX(G$52:L$63,BG$3,1))</f>
        <v>278.02848977773886</v>
      </c>
      <c r="BH568" cm="1">
        <f t="array" aca="1" ref="BH568" ca="1">INDEX($D$52:$I$63,BH$3,1)+BETAINV(RAND(),INDEX($D$52:$I$63,BH$3,5),INDEX($D$52:$I$63,BH$3,6))*(INDEX($D$52:$I$63,BH$3,2)-INDEX(H$52:M$63,BH$3,1))</f>
        <v>300.07831209030928</v>
      </c>
      <c r="BI568" cm="1">
        <f t="array" aca="1" ref="BI568" ca="1">INDEX($D$52:$I$63,BI$3,1)+BETAINV(RAND(),INDEX($D$52:$I$63,BI$3,5),INDEX($D$52:$I$63,BI$3,6))*(INDEX($D$52:$I$63,BI$3,2)-INDEX(I$52:N$63,BI$3,1))</f>
        <v>108.96206929059183</v>
      </c>
      <c r="BJ568" cm="1">
        <f t="array" aca="1" ref="BJ568" ca="1">INDEX($D$52:$I$63,BJ$3,1)+BETAINV(RAND(),INDEX($D$52:$I$63,BJ$3,5),INDEX($D$52:$I$63,BJ$3,6))*(INDEX($D$52:$I$63,BJ$3,2)-INDEX(J$52:O$63,BJ$3,1))</f>
        <v>332.91423474579011</v>
      </c>
      <c r="BK568" cm="1">
        <f t="array" aca="1" ref="BK568" ca="1">INDEX($D$52:$I$63,BK$3,1)+BETAINV(RAND(),INDEX($D$52:$I$63,BK$3,5),INDEX($D$52:$I$63,BK$3,6))*(INDEX($D$52:$I$63,BK$3,2)-INDEX(K$52:P$63,BK$3,1))</f>
        <v>324.59989201382484</v>
      </c>
      <c r="BL568" cm="1">
        <f t="array" aca="1" ref="BL568" ca="1">INDEX($D$52:$I$63,BL$3,1)+BETAINV(RAND(),INDEX($D$52:$I$63,BL$3,5),INDEX($D$52:$I$63,BL$3,6))*(INDEX($D$52:$I$63,BL$3,2)-INDEX(L$52:Q$63,BL$3,1))</f>
        <v>408.77679612096756</v>
      </c>
      <c r="BM568" cm="1">
        <f t="array" aca="1" ref="BM568" ca="1">INDEX($D$52:$I$63,BM$3,1)+BETAINV(RAND(),INDEX($D$52:$I$63,BM$3,5),INDEX($D$52:$I$63,BM$3,6))*(INDEX($D$52:$I$63,BM$3,2)-INDEX(M$52:R$63,BM$3,1))</f>
        <v>-2.6884624482216424</v>
      </c>
      <c r="BN568" cm="1">
        <f t="array" aca="1" ref="BN568" ca="1">INDEX($D$52:$I$63,BN$3,1)+BETAINV(RAND(),INDEX($D$52:$I$63,BN$3,5),INDEX($D$52:$I$63,BN$3,6))*(INDEX($D$52:$I$63,BN$3,2)-INDEX(N$52:S$63,BN$3,1))</f>
        <v>104.6410906340286</v>
      </c>
      <c r="BO568" cm="1">
        <f t="array" aca="1" ref="BO568" ca="1">INDEX($D$52:$I$63,BO$3,1)+BETAINV(RAND(),INDEX($D$52:$I$63,BO$3,5),INDEX($D$52:$I$63,BO$3,6))*(INDEX($D$52:$I$63,BO$3,2)-INDEX(O$52:T$63,BO$3,1))</f>
        <v>476.76017291304197</v>
      </c>
    </row>
    <row r="569" spans="12:67" x14ac:dyDescent="0.25">
      <c r="L569">
        <v>566</v>
      </c>
      <c r="M569" cm="1">
        <f t="array" aca="1" ref="M569" ca="1">INDEX($D$4:$I$15,M$3,1)+BETAINV(RAND(),INDEX($D$4:$I$15,M$3,5),INDEX($D$4:$I$15,M$3,6))*(INDEX($D$4:$I$15,M$3,2)-INDEX($D$4:$I$15,M$3,1))</f>
        <v>282.0655679272129</v>
      </c>
      <c r="N569" cm="1">
        <f t="array" aca="1" ref="N569" ca="1">INDEX($D$4:$I$15,N$3,1)+BETAINV(RAND(),INDEX($D$4:$I$15,N$3,5),INDEX($D$4:$I$15,N$3,6))*(INDEX($D$4:$I$15,N$3,2)-INDEX($D$4:$I$15,N$3,1))</f>
        <v>161.13608806986386</v>
      </c>
      <c r="O569" cm="1">
        <f t="array" aca="1" ref="O569" ca="1">INDEX($D$4:$I$15,O$3,1)+BETAINV(RAND(),INDEX($D$4:$I$15,O$3,5),INDEX($D$4:$I$15,O$3,6))*(INDEX($D$4:$I$15,O$3,2)-INDEX($D$4:$I$15,O$3,1))</f>
        <v>52.586184208758816</v>
      </c>
      <c r="P569" cm="1">
        <f t="array" aca="1" ref="P569" ca="1">INDEX($D$4:$I$15,P$3,1)+BETAINV(RAND(),INDEX($D$4:$I$15,P$3,5),INDEX($D$4:$I$15,P$3,6))*(INDEX($D$4:$I$15,P$3,2)-INDEX($D$4:$I$15,P$3,1))</f>
        <v>885.78556138237423</v>
      </c>
      <c r="Q569" cm="1">
        <f t="array" aca="1" ref="Q569" ca="1">INDEX($D$4:$I$15,Q$3,1)+BETAINV(RAND(),INDEX($D$4:$I$15,Q$3,5),INDEX($D$4:$I$15,Q$3,6))*(INDEX($D$4:$I$15,Q$3,2)-INDEX($D$4:$I$15,Q$3,1))</f>
        <v>167.41666866582469</v>
      </c>
      <c r="R569" cm="1">
        <f t="array" aca="1" ref="R569" ca="1">INDEX($D$4:$I$15,R$3,1)+BETAINV(RAND(),INDEX($D$4:$I$15,R$3,5),INDEX($D$4:$I$15,R$3,6))*(INDEX($D$4:$I$15,R$3,2)-INDEX($D$4:$I$15,R$3,1))</f>
        <v>599.54110408627014</v>
      </c>
      <c r="S569" cm="1">
        <f t="array" aca="1" ref="S569" ca="1">INDEX($D$4:$I$15,S$3,1)+BETAINV(RAND(),INDEX($D$4:$I$15,S$3,5),INDEX($D$4:$I$15,S$3,6))*(INDEX($D$4:$I$15,S$3,2)-INDEX($D$4:$I$15,S$3,1))</f>
        <v>779.79529179360179</v>
      </c>
      <c r="T569" cm="1">
        <f t="array" aca="1" ref="T569" ca="1">INDEX($D$4:$I$15,T$3,1)+BETAINV(RAND(),INDEX($D$4:$I$15,T$3,5),INDEX($D$4:$I$15,T$3,6))*(INDEX($D$4:$I$15,T$3,2)-INDEX($D$4:$I$15,T$3,1))</f>
        <v>828.55754933604067</v>
      </c>
      <c r="U569" cm="1">
        <f t="array" aca="1" ref="U569" ca="1">INDEX($D$4:$I$15,U$3,1)+BETAINV(RAND(),INDEX($D$4:$I$15,U$3,5),INDEX($D$4:$I$15,U$3,6))*(INDEX($D$4:$I$15,U$3,2)-INDEX($D$4:$I$15,U$3,1))</f>
        <v>243.24294441977312</v>
      </c>
      <c r="V569" cm="1">
        <f t="array" aca="1" ref="V569" ca="1">INDEX($D$4:$I$15,V$3,1)+BETAINV(RAND(),INDEX($D$4:$I$15,V$3,5),INDEX($D$4:$I$15,V$3,6))*(INDEX($D$4:$I$15,V$3,2)-INDEX($D$4:$I$15,V$3,1))</f>
        <v>105.6149982734686</v>
      </c>
      <c r="W569" cm="1">
        <f t="array" aca="1" ref="W569" ca="1">INDEX($D$4:$I$15,W$3,1)+BETAINV(RAND(),INDEX($D$4:$I$15,W$3,5),INDEX($D$4:$I$15,W$3,6))*(INDEX($D$4:$I$15,W$3,2)-INDEX($D$4:$I$15,W$3,1))</f>
        <v>380.59182524583167</v>
      </c>
      <c r="X569" cm="1">
        <f t="array" aca="1" ref="X569" ca="1">INDEX($D$4:$I$15,X$3,1)+BETAINV(RAND(),INDEX($D$4:$I$15,X$3,5),INDEX($D$4:$I$15,X$3,6))*(INDEX($D$4:$I$15,X$3,2)-INDEX($D$4:$I$15,X$3,1))</f>
        <v>1305.1133808262655</v>
      </c>
      <c r="Z569">
        <v>566</v>
      </c>
      <c r="AA569" cm="1">
        <f t="array" aca="1" ref="AA569" ca="1">INDEX($D$20:$I$31,AA$3,1)+BETAINV(RAND(),INDEX($D$20:$I$31,AA$3,5),INDEX($D$20:$I$31,AA$3,6))*(INDEX($D$20:$I$31,AA$3,2)-INDEX($D$20:$I$31,AA$3,1))</f>
        <v>110.6389999316095</v>
      </c>
      <c r="AB569" cm="1">
        <f t="array" aca="1" ref="AB569" ca="1">INDEX($D$20:$I$31,AB$3,1)+BETAINV(RAND(),INDEX($D$20:$I$31,AB$3,5),INDEX($D$20:$I$31,AB$3,6))*(INDEX($D$20:$I$31,AB$3,2)-INDEX($D$20:$I$31,AB$3,1))</f>
        <v>97.196632393715689</v>
      </c>
      <c r="AC569" cm="1">
        <f t="array" aca="1" ref="AC569" ca="1">INDEX($D$20:$I$31,AC$3,1)+BETAINV(RAND(),INDEX($D$20:$I$31,AC$3,5),INDEX($D$20:$I$31,AC$3,6))*(INDEX($D$20:$I$31,AC$3,2)-INDEX($D$20:$I$31,AC$3,1))</f>
        <v>109.61488613687088</v>
      </c>
      <c r="AD569" cm="1">
        <f t="array" aca="1" ref="AD569" ca="1">INDEX($D$20:$I$31,AD$3,1)+BETAINV(RAND(),INDEX($D$20:$I$31,AD$3,5),INDEX($D$20:$I$31,AD$3,6))*(INDEX($D$20:$I$31,AD$3,2)-INDEX($D$20:$I$31,AD$3,1))</f>
        <v>517.06937566891145</v>
      </c>
      <c r="AE569" cm="1">
        <f t="array" aca="1" ref="AE569" ca="1">INDEX($D$20:$I$31,AE$3,1)+BETAINV(RAND(),INDEX($D$20:$I$31,AE$3,5),INDEX($D$20:$I$31,AE$3,6))*(INDEX($D$20:$I$31,AE$3,2)-INDEX($D$20:$I$31,AE$3,1))</f>
        <v>300.60358312826031</v>
      </c>
      <c r="AF569" cm="1">
        <f t="array" aca="1" ref="AF569" ca="1">INDEX($D$20:$I$31,AF$3,1)+BETAINV(RAND(),INDEX($D$20:$I$31,AF$3,5),INDEX($D$20:$I$31,AF$3,6))*(INDEX($D$20:$I$31,AF$3,2)-INDEX($D$20:$I$31,AF$3,1))</f>
        <v>152.76048975730777</v>
      </c>
      <c r="AG569" cm="1">
        <f t="array" aca="1" ref="AG569" ca="1">INDEX($D$20:$I$31,AG$3,1)+BETAINV(RAND(),INDEX($D$20:$I$31,AG$3,5),INDEX($D$20:$I$31,AG$3,6))*(INDEX($D$20:$I$31,AG$3,2)-INDEX($D$20:$I$31,AG$3,1))</f>
        <v>807.14548901202988</v>
      </c>
      <c r="AH569" cm="1">
        <f t="array" aca="1" ref="AH569" ca="1">INDEX($D$20:$I$31,AH$3,1)+BETAINV(RAND(),INDEX($D$20:$I$31,AH$3,5),INDEX($D$20:$I$31,AH$3,6))*(INDEX($D$20:$I$31,AH$3,2)-INDEX($D$20:$I$31,AH$3,1))</f>
        <v>765.06675255736707</v>
      </c>
      <c r="AI569" cm="1">
        <f t="array" aca="1" ref="AI569" ca="1">INDEX($D$20:$I$31,AI$3,1)+BETAINV(RAND(),INDEX($D$20:$I$31,AI$3,5),INDEX($D$20:$I$31,AI$3,6))*(INDEX($D$20:$I$31,AI$3,2)-INDEX($D$20:$I$31,AI$3,1))</f>
        <v>454.83264153732637</v>
      </c>
      <c r="AJ569" cm="1">
        <f t="array" aca="1" ref="AJ569" ca="1">INDEX($D$20:$I$31,AJ$3,1)+BETAINV(RAND(),INDEX($D$20:$I$31,AJ$3,5),INDEX($D$20:$I$31,AJ$3,6))*(INDEX($D$20:$I$31,AJ$3,2)-INDEX($D$20:$I$31,AJ$3,1))</f>
        <v>207.66439138828912</v>
      </c>
      <c r="AK569" cm="1">
        <f t="array" aca="1" ref="AK569" ca="1">INDEX($D$20:$I$31,AK$3,1)+BETAINV(RAND(),INDEX($D$20:$I$31,AK$3,5),INDEX($D$20:$I$31,AK$3,6))*(INDEX($D$20:$I$31,AK$3,2)-INDEX($D$20:$I$31,AK$3,1))</f>
        <v>281.32833289052371</v>
      </c>
      <c r="AL569" cm="1">
        <f t="array" aca="1" ref="AL569" ca="1">INDEX($D$20:$I$31,AL$3,1)+BETAINV(RAND(),INDEX($D$20:$I$31,AL$3,5),INDEX($D$20:$I$31,AL$3,6))*(INDEX($D$20:$I$31,AL$3,2)-INDEX($D$20:$I$31,AL$3,1))</f>
        <v>428.17795639149398</v>
      </c>
      <c r="AN569">
        <v>566</v>
      </c>
      <c r="AO569" s="13" cm="1">
        <f t="array" aca="1" ref="AO569" ca="1">INDEX($D$36:$I$47,AO$3,1)+BETAINV(RAND(),INDEX($D$36:$I$47,AO$3,5),INDEX($D$36:$I$47,AO$3,6))*(INDEX($D$36:$I$47,AO$3,2)-INDEX($D$36:$I$47,AO$3,1))</f>
        <v>91.660062080145295</v>
      </c>
      <c r="AP569" s="13" cm="1">
        <f t="array" aca="1" ref="AP569" ca="1">INDEX($D$36:$I$47,AP$3,1)+BETAINV(RAND(),INDEX($D$36:$I$47,AP$3,5),INDEX($D$36:$I$47,AP$3,6))*(INDEX($D$36:$I$47,AP$3,2)-INDEX($D$36:$I$47,AP$3,1))</f>
        <v>90.27055328395285</v>
      </c>
      <c r="AQ569" s="13" cm="1">
        <f t="array" aca="1" ref="AQ569" ca="1">INDEX($D$36:$I$47,AQ$3,1)+BETAINV(RAND(),INDEX($D$36:$I$47,AQ$3,5),INDEX($D$36:$I$47,AQ$3,6))*(INDEX($D$36:$I$47,AQ$3,2)-INDEX($D$36:$I$47,AQ$3,1))</f>
        <v>205.44565319724438</v>
      </c>
      <c r="AR569" s="13" cm="1">
        <f t="array" aca="1" ref="AR569" ca="1">INDEX($D$36:$I$47,AR$3,1)+BETAINV(RAND(),INDEX($D$36:$I$47,AR$3,5),INDEX($D$36:$I$47,AR$3,6))*(INDEX($D$36:$I$47,AR$3,2)-INDEX($D$36:$I$47,AR$3,1))</f>
        <v>282.88509846016456</v>
      </c>
      <c r="AS569" s="13" cm="1">
        <f t="array" aca="1" ref="AS569" ca="1">INDEX($D$36:$I$47,AS$3,1)+BETAINV(RAND(),INDEX($D$36:$I$47,AS$3,5),INDEX($D$36:$I$47,AS$3,6))*(INDEX($D$36:$I$47,AS$3,2)-INDEX($D$36:$I$47,AS$3,1))</f>
        <v>625.51694742251357</v>
      </c>
      <c r="AT569" s="13" cm="1">
        <f t="array" aca="1" ref="AT569" ca="1">INDEX($D$36:$I$47,AT$3,1)+BETAINV(RAND(),INDEX($D$36:$I$47,AT$3,5),INDEX($D$36:$I$47,AT$3,6))*(INDEX($D$36:$I$47,AT$3,2)-INDEX($D$36:$I$47,AT$3,1))</f>
        <v>136.98904910399565</v>
      </c>
      <c r="AU569" s="13" cm="1">
        <f t="array" aca="1" ref="AU569" ca="1">INDEX($D$36:$I$47,AU$3,1)+BETAINV(RAND(),INDEX($D$36:$I$47,AU$3,5),INDEX($D$36:$I$47,AU$3,6))*(INDEX($D$36:$I$47,AU$3,2)-INDEX($D$36:$I$47,AU$3,1))</f>
        <v>328.68791725975177</v>
      </c>
      <c r="AV569" s="13" cm="1">
        <f t="array" aca="1" ref="AV569" ca="1">INDEX($D$36:$I$47,AV$3,1)+BETAINV(RAND(),INDEX($D$36:$I$47,AV$3,5),INDEX($D$36:$I$47,AV$3,6))*(INDEX($D$36:$I$47,AV$3,2)-INDEX($D$36:$I$47,AV$3,1))</f>
        <v>560.77276172341408</v>
      </c>
      <c r="AW569" s="13" cm="1">
        <f t="array" aca="1" ref="AW569" ca="1">INDEX($D$36:$I$47,AW$3,1)+BETAINV(RAND(),INDEX($D$36:$I$47,AW$3,5),INDEX($D$36:$I$47,AW$3,6))*(INDEX($D$36:$I$47,AW$3,2)-INDEX($D$36:$I$47,AW$3,1))</f>
        <v>510.80057258108423</v>
      </c>
      <c r="AX569" s="13" cm="1">
        <f t="array" aca="1" ref="AX569" ca="1">INDEX($D$36:$I$47,AX$3,1)+BETAINV(RAND(),INDEX($D$36:$I$47,AX$3,5),INDEX($D$36:$I$47,AX$3,6))*(INDEX($D$36:$I$47,AX$3,2)-INDEX($D$36:$I$47,AX$3,1))</f>
        <v>440.19963640065242</v>
      </c>
      <c r="AY569" s="13" cm="1">
        <f t="array" aca="1" ref="AY569" ca="1">INDEX($D$36:$I$47,AY$3,1)+BETAINV(RAND(),INDEX($D$36:$I$47,AY$3,5),INDEX($D$36:$I$47,AY$3,6))*(INDEX($D$36:$I$47,AY$3,2)-INDEX($D$36:$I$47,AY$3,1))</f>
        <v>154.79319564636111</v>
      </c>
      <c r="AZ569" s="13" cm="1">
        <f t="array" aca="1" ref="AZ569" ca="1">INDEX($D$36:$I$47,AZ$3,1)+BETAINV(RAND(),INDEX($D$36:$I$47,AZ$3,5),INDEX($D$36:$I$47,AZ$3,6))*(INDEX($D$36:$I$47,AZ$3,2)-INDEX($D$36:$I$47,AZ$3,1))</f>
        <v>405.43397803048276</v>
      </c>
      <c r="BC569">
        <v>566</v>
      </c>
      <c r="BD569" cm="1">
        <f t="array" aca="1" ref="BD569" ca="1">INDEX($D$52:$I$63,BD$3,1)+BETAINV(RAND(),INDEX($D$52:$I$63,BD$3,5),INDEX($D$52:$I$63,BD$3,6))*(INDEX($D$52:$I$63,BD$3,2)-INDEX(D$52:I$63,BD$3,1))</f>
        <v>62.206114663736663</v>
      </c>
      <c r="BE569" cm="1">
        <f t="array" aca="1" ref="BE569" ca="1">INDEX($D$52:$I$63,BE$3,1)+BETAINV(RAND(),INDEX($D$52:$I$63,BE$3,5),INDEX($D$52:$I$63,BE$3,6))*(INDEX($D$52:$I$63,BE$3,2)-INDEX(E$52:J$63,BE$3,1))</f>
        <v>47.52000000000001</v>
      </c>
      <c r="BF569" cm="1">
        <f t="array" aca="1" ref="BF569" ca="1">INDEX($D$52:$I$63,BF$3,1)+BETAINV(RAND(),INDEX($D$52:$I$63,BF$3,5),INDEX($D$52:$I$63,BF$3,6))*(INDEX($D$52:$I$63,BF$3,2)-INDEX(F$52:K$63,BF$3,1))</f>
        <v>34.423391843429506</v>
      </c>
      <c r="BG569" cm="1">
        <f t="array" aca="1" ref="BG569" ca="1">INDEX($D$52:$I$63,BG$3,1)+BETAINV(RAND(),INDEX($D$52:$I$63,BG$3,5),INDEX($D$52:$I$63,BG$3,6))*(INDEX($D$52:$I$63,BG$3,2)-INDEX(G$52:L$63,BG$3,1))</f>
        <v>281.84574135217781</v>
      </c>
      <c r="BH569" cm="1">
        <f t="array" aca="1" ref="BH569" ca="1">INDEX($D$52:$I$63,BH$3,1)+BETAINV(RAND(),INDEX($D$52:$I$63,BH$3,5),INDEX($D$52:$I$63,BH$3,6))*(INDEX($D$52:$I$63,BH$3,2)-INDEX(H$52:M$63,BH$3,1))</f>
        <v>236.10373737433477</v>
      </c>
      <c r="BI569" cm="1">
        <f t="array" aca="1" ref="BI569" ca="1">INDEX($D$52:$I$63,BI$3,1)+BETAINV(RAND(),INDEX($D$52:$I$63,BI$3,5),INDEX($D$52:$I$63,BI$3,6))*(INDEX($D$52:$I$63,BI$3,2)-INDEX(I$52:N$63,BI$3,1))</f>
        <v>158.35644409495694</v>
      </c>
      <c r="BJ569" cm="1">
        <f t="array" aca="1" ref="BJ569" ca="1">INDEX($D$52:$I$63,BJ$3,1)+BETAINV(RAND(),INDEX($D$52:$I$63,BJ$3,5),INDEX($D$52:$I$63,BJ$3,6))*(INDEX($D$52:$I$63,BJ$3,2)-INDEX(J$52:O$63,BJ$3,1))</f>
        <v>333.95422083377031</v>
      </c>
      <c r="BK569" cm="1">
        <f t="array" aca="1" ref="BK569" ca="1">INDEX($D$52:$I$63,BK$3,1)+BETAINV(RAND(),INDEX($D$52:$I$63,BK$3,5),INDEX($D$52:$I$63,BK$3,6))*(INDEX($D$52:$I$63,BK$3,2)-INDEX(K$52:P$63,BK$3,1))</f>
        <v>367.07393221030406</v>
      </c>
      <c r="BL569" cm="1">
        <f t="array" aca="1" ref="BL569" ca="1">INDEX($D$52:$I$63,BL$3,1)+BETAINV(RAND(),INDEX($D$52:$I$63,BL$3,5),INDEX($D$52:$I$63,BL$3,6))*(INDEX($D$52:$I$63,BL$3,2)-INDEX(L$52:Q$63,BL$3,1))</f>
        <v>297.6756460546593</v>
      </c>
      <c r="BM569" cm="1">
        <f t="array" aca="1" ref="BM569" ca="1">INDEX($D$52:$I$63,BM$3,1)+BETAINV(RAND(),INDEX($D$52:$I$63,BM$3,5),INDEX($D$52:$I$63,BM$3,6))*(INDEX($D$52:$I$63,BM$3,2)-INDEX(M$52:R$63,BM$3,1))</f>
        <v>17.909397584964019</v>
      </c>
      <c r="BN569" cm="1">
        <f t="array" aca="1" ref="BN569" ca="1">INDEX($D$52:$I$63,BN$3,1)+BETAINV(RAND(),INDEX($D$52:$I$63,BN$3,5),INDEX($D$52:$I$63,BN$3,6))*(INDEX($D$52:$I$63,BN$3,2)-INDEX(N$52:S$63,BN$3,1))</f>
        <v>105.11753045171412</v>
      </c>
      <c r="BO569" cm="1">
        <f t="array" aca="1" ref="BO569" ca="1">INDEX($D$52:$I$63,BO$3,1)+BETAINV(RAND(),INDEX($D$52:$I$63,BO$3,5),INDEX($D$52:$I$63,BO$3,6))*(INDEX($D$52:$I$63,BO$3,2)-INDEX(O$52:T$63,BO$3,1))</f>
        <v>353.69832174040181</v>
      </c>
    </row>
    <row r="570" spans="12:67" x14ac:dyDescent="0.25">
      <c r="L570">
        <v>567</v>
      </c>
      <c r="M570" cm="1">
        <f t="array" aca="1" ref="M570" ca="1">INDEX($D$4:$I$15,M$3,1)+BETAINV(RAND(),INDEX($D$4:$I$15,M$3,5),INDEX($D$4:$I$15,M$3,6))*(INDEX($D$4:$I$15,M$3,2)-INDEX($D$4:$I$15,M$3,1))</f>
        <v>254.28135258697327</v>
      </c>
      <c r="N570" cm="1">
        <f t="array" aca="1" ref="N570" ca="1">INDEX($D$4:$I$15,N$3,1)+BETAINV(RAND(),INDEX($D$4:$I$15,N$3,5),INDEX($D$4:$I$15,N$3,6))*(INDEX($D$4:$I$15,N$3,2)-INDEX($D$4:$I$15,N$3,1))</f>
        <v>182.01699724784152</v>
      </c>
      <c r="O570" cm="1">
        <f t="array" aca="1" ref="O570" ca="1">INDEX($D$4:$I$15,O$3,1)+BETAINV(RAND(),INDEX($D$4:$I$15,O$3,5),INDEX($D$4:$I$15,O$3,6))*(INDEX($D$4:$I$15,O$3,2)-INDEX($D$4:$I$15,O$3,1))</f>
        <v>57.164673847959648</v>
      </c>
      <c r="P570" cm="1">
        <f t="array" aca="1" ref="P570" ca="1">INDEX($D$4:$I$15,P$3,1)+BETAINV(RAND(),INDEX($D$4:$I$15,P$3,5),INDEX($D$4:$I$15,P$3,6))*(INDEX($D$4:$I$15,P$3,2)-INDEX($D$4:$I$15,P$3,1))</f>
        <v>721.69649951898509</v>
      </c>
      <c r="Q570" cm="1">
        <f t="array" aca="1" ref="Q570" ca="1">INDEX($D$4:$I$15,Q$3,1)+BETAINV(RAND(),INDEX($D$4:$I$15,Q$3,5),INDEX($D$4:$I$15,Q$3,6))*(INDEX($D$4:$I$15,Q$3,2)-INDEX($D$4:$I$15,Q$3,1))</f>
        <v>158.24691530917039</v>
      </c>
      <c r="R570" cm="1">
        <f t="array" aca="1" ref="R570" ca="1">INDEX($D$4:$I$15,R$3,1)+BETAINV(RAND(),INDEX($D$4:$I$15,R$3,5),INDEX($D$4:$I$15,R$3,6))*(INDEX($D$4:$I$15,R$3,2)-INDEX($D$4:$I$15,R$3,1))</f>
        <v>477.65170393781813</v>
      </c>
      <c r="S570" cm="1">
        <f t="array" aca="1" ref="S570" ca="1">INDEX($D$4:$I$15,S$3,1)+BETAINV(RAND(),INDEX($D$4:$I$15,S$3,5),INDEX($D$4:$I$15,S$3,6))*(INDEX($D$4:$I$15,S$3,2)-INDEX($D$4:$I$15,S$3,1))</f>
        <v>667.31491622284841</v>
      </c>
      <c r="T570" cm="1">
        <f t="array" aca="1" ref="T570" ca="1">INDEX($D$4:$I$15,T$3,1)+BETAINV(RAND(),INDEX($D$4:$I$15,T$3,5),INDEX($D$4:$I$15,T$3,6))*(INDEX($D$4:$I$15,T$3,2)-INDEX($D$4:$I$15,T$3,1))</f>
        <v>820.8364590489856</v>
      </c>
      <c r="U570" cm="1">
        <f t="array" aca="1" ref="U570" ca="1">INDEX($D$4:$I$15,U$3,1)+BETAINV(RAND(),INDEX($D$4:$I$15,U$3,5),INDEX($D$4:$I$15,U$3,6))*(INDEX($D$4:$I$15,U$3,2)-INDEX($D$4:$I$15,U$3,1))</f>
        <v>245.23661351707241</v>
      </c>
      <c r="V570" cm="1">
        <f t="array" aca="1" ref="V570" ca="1">INDEX($D$4:$I$15,V$3,1)+BETAINV(RAND(),INDEX($D$4:$I$15,V$3,5),INDEX($D$4:$I$15,V$3,6))*(INDEX($D$4:$I$15,V$3,2)-INDEX($D$4:$I$15,V$3,1))</f>
        <v>93.018814116023961</v>
      </c>
      <c r="W570" cm="1">
        <f t="array" aca="1" ref="W570" ca="1">INDEX($D$4:$I$15,W$3,1)+BETAINV(RAND(),INDEX($D$4:$I$15,W$3,5),INDEX($D$4:$I$15,W$3,6))*(INDEX($D$4:$I$15,W$3,2)-INDEX($D$4:$I$15,W$3,1))</f>
        <v>421.53544126209789</v>
      </c>
      <c r="X570" cm="1">
        <f t="array" aca="1" ref="X570" ca="1">INDEX($D$4:$I$15,X$3,1)+BETAINV(RAND(),INDEX($D$4:$I$15,X$3,5),INDEX($D$4:$I$15,X$3,6))*(INDEX($D$4:$I$15,X$3,2)-INDEX($D$4:$I$15,X$3,1))</f>
        <v>1371.4497295182937</v>
      </c>
      <c r="Z570">
        <v>567</v>
      </c>
      <c r="AA570" cm="1">
        <f t="array" aca="1" ref="AA570" ca="1">INDEX($D$20:$I$31,AA$3,1)+BETAINV(RAND(),INDEX($D$20:$I$31,AA$3,5),INDEX($D$20:$I$31,AA$3,6))*(INDEX($D$20:$I$31,AA$3,2)-INDEX($D$20:$I$31,AA$3,1))</f>
        <v>111.11695156539464</v>
      </c>
      <c r="AB570" cm="1">
        <f t="array" aca="1" ref="AB570" ca="1">INDEX($D$20:$I$31,AB$3,1)+BETAINV(RAND(),INDEX($D$20:$I$31,AB$3,5),INDEX($D$20:$I$31,AB$3,6))*(INDEX($D$20:$I$31,AB$3,2)-INDEX($D$20:$I$31,AB$3,1))</f>
        <v>93.655574498902439</v>
      </c>
      <c r="AC570" cm="1">
        <f t="array" aca="1" ref="AC570" ca="1">INDEX($D$20:$I$31,AC$3,1)+BETAINV(RAND(),INDEX($D$20:$I$31,AC$3,5),INDEX($D$20:$I$31,AC$3,6))*(INDEX($D$20:$I$31,AC$3,2)-INDEX($D$20:$I$31,AC$3,1))</f>
        <v>112.1172239596674</v>
      </c>
      <c r="AD570" cm="1">
        <f t="array" aca="1" ref="AD570" ca="1">INDEX($D$20:$I$31,AD$3,1)+BETAINV(RAND(),INDEX($D$20:$I$31,AD$3,5),INDEX($D$20:$I$31,AD$3,6))*(INDEX($D$20:$I$31,AD$3,2)-INDEX($D$20:$I$31,AD$3,1))</f>
        <v>500.08264835478911</v>
      </c>
      <c r="AE570" cm="1">
        <f t="array" aca="1" ref="AE570" ca="1">INDEX($D$20:$I$31,AE$3,1)+BETAINV(RAND(),INDEX($D$20:$I$31,AE$3,5),INDEX($D$20:$I$31,AE$3,6))*(INDEX($D$20:$I$31,AE$3,2)-INDEX($D$20:$I$31,AE$3,1))</f>
        <v>335.95557128516367</v>
      </c>
      <c r="AF570" cm="1">
        <f t="array" aca="1" ref="AF570" ca="1">INDEX($D$20:$I$31,AF$3,1)+BETAINV(RAND(),INDEX($D$20:$I$31,AF$3,5),INDEX($D$20:$I$31,AF$3,6))*(INDEX($D$20:$I$31,AF$3,2)-INDEX($D$20:$I$31,AF$3,1))</f>
        <v>156.03918144997039</v>
      </c>
      <c r="AG570" cm="1">
        <f t="array" aca="1" ref="AG570" ca="1">INDEX($D$20:$I$31,AG$3,1)+BETAINV(RAND(),INDEX($D$20:$I$31,AG$3,5),INDEX($D$20:$I$31,AG$3,6))*(INDEX($D$20:$I$31,AG$3,2)-INDEX($D$20:$I$31,AG$3,1))</f>
        <v>748.90683353011605</v>
      </c>
      <c r="AH570" cm="1">
        <f t="array" aca="1" ref="AH570" ca="1">INDEX($D$20:$I$31,AH$3,1)+BETAINV(RAND(),INDEX($D$20:$I$31,AH$3,5),INDEX($D$20:$I$31,AH$3,6))*(INDEX($D$20:$I$31,AH$3,2)-INDEX($D$20:$I$31,AH$3,1))</f>
        <v>621.43509775265716</v>
      </c>
      <c r="AI570" cm="1">
        <f t="array" aca="1" ref="AI570" ca="1">INDEX($D$20:$I$31,AI$3,1)+BETAINV(RAND(),INDEX($D$20:$I$31,AI$3,5),INDEX($D$20:$I$31,AI$3,6))*(INDEX($D$20:$I$31,AI$3,2)-INDEX($D$20:$I$31,AI$3,1))</f>
        <v>408.40416370624274</v>
      </c>
      <c r="AJ570" cm="1">
        <f t="array" aca="1" ref="AJ570" ca="1">INDEX($D$20:$I$31,AJ$3,1)+BETAINV(RAND(),INDEX($D$20:$I$31,AJ$3,5),INDEX($D$20:$I$31,AJ$3,6))*(INDEX($D$20:$I$31,AJ$3,2)-INDEX($D$20:$I$31,AJ$3,1))</f>
        <v>177.57376971111043</v>
      </c>
      <c r="AK570" cm="1">
        <f t="array" aca="1" ref="AK570" ca="1">INDEX($D$20:$I$31,AK$3,1)+BETAINV(RAND(),INDEX($D$20:$I$31,AK$3,5),INDEX($D$20:$I$31,AK$3,6))*(INDEX($D$20:$I$31,AK$3,2)-INDEX($D$20:$I$31,AK$3,1))</f>
        <v>229.15903778495414</v>
      </c>
      <c r="AL570" cm="1">
        <f t="array" aca="1" ref="AL570" ca="1">INDEX($D$20:$I$31,AL$3,1)+BETAINV(RAND(),INDEX($D$20:$I$31,AL$3,5),INDEX($D$20:$I$31,AL$3,6))*(INDEX($D$20:$I$31,AL$3,2)-INDEX($D$20:$I$31,AL$3,1))</f>
        <v>349.24948182476891</v>
      </c>
      <c r="AN570">
        <v>567</v>
      </c>
      <c r="AO570" s="13" cm="1">
        <f t="array" aca="1" ref="AO570" ca="1">INDEX($D$36:$I$47,AO$3,1)+BETAINV(RAND(),INDEX($D$36:$I$47,AO$3,5),INDEX($D$36:$I$47,AO$3,6))*(INDEX($D$36:$I$47,AO$3,2)-INDEX($D$36:$I$47,AO$3,1))</f>
        <v>96.906678222910173</v>
      </c>
      <c r="AP570" s="13" cm="1">
        <f t="array" aca="1" ref="AP570" ca="1">INDEX($D$36:$I$47,AP$3,1)+BETAINV(RAND(),INDEX($D$36:$I$47,AP$3,5),INDEX($D$36:$I$47,AP$3,6))*(INDEX($D$36:$I$47,AP$3,2)-INDEX($D$36:$I$47,AP$3,1))</f>
        <v>111.04975708991293</v>
      </c>
      <c r="AQ570" s="13" cm="1">
        <f t="array" aca="1" ref="AQ570" ca="1">INDEX($D$36:$I$47,AQ$3,1)+BETAINV(RAND(),INDEX($D$36:$I$47,AQ$3,5),INDEX($D$36:$I$47,AQ$3,6))*(INDEX($D$36:$I$47,AQ$3,2)-INDEX($D$36:$I$47,AQ$3,1))</f>
        <v>190.20407440089824</v>
      </c>
      <c r="AR570" s="13" cm="1">
        <f t="array" aca="1" ref="AR570" ca="1">INDEX($D$36:$I$47,AR$3,1)+BETAINV(RAND(),INDEX($D$36:$I$47,AR$3,5),INDEX($D$36:$I$47,AR$3,6))*(INDEX($D$36:$I$47,AR$3,2)-INDEX($D$36:$I$47,AR$3,1))</f>
        <v>304.15457368654802</v>
      </c>
      <c r="AS570" s="13" cm="1">
        <f t="array" aca="1" ref="AS570" ca="1">INDEX($D$36:$I$47,AS$3,1)+BETAINV(RAND(),INDEX($D$36:$I$47,AS$3,5),INDEX($D$36:$I$47,AS$3,6))*(INDEX($D$36:$I$47,AS$3,2)-INDEX($D$36:$I$47,AS$3,1))</f>
        <v>578.27409868972404</v>
      </c>
      <c r="AT570" s="13" cm="1">
        <f t="array" aca="1" ref="AT570" ca="1">INDEX($D$36:$I$47,AT$3,1)+BETAINV(RAND(),INDEX($D$36:$I$47,AT$3,5),INDEX($D$36:$I$47,AT$3,6))*(INDEX($D$36:$I$47,AT$3,2)-INDEX($D$36:$I$47,AT$3,1))</f>
        <v>157.10774553364459</v>
      </c>
      <c r="AU570" s="13" cm="1">
        <f t="array" aca="1" ref="AU570" ca="1">INDEX($D$36:$I$47,AU$3,1)+BETAINV(RAND(),INDEX($D$36:$I$47,AU$3,5),INDEX($D$36:$I$47,AU$3,6))*(INDEX($D$36:$I$47,AU$3,2)-INDEX($D$36:$I$47,AU$3,1))</f>
        <v>288.74684478185623</v>
      </c>
      <c r="AV570" s="13" cm="1">
        <f t="array" aca="1" ref="AV570" ca="1">INDEX($D$36:$I$47,AV$3,1)+BETAINV(RAND(),INDEX($D$36:$I$47,AV$3,5),INDEX($D$36:$I$47,AV$3,6))*(INDEX($D$36:$I$47,AV$3,2)-INDEX($D$36:$I$47,AV$3,1))</f>
        <v>585.99044558976789</v>
      </c>
      <c r="AW570" s="13" cm="1">
        <f t="array" aca="1" ref="AW570" ca="1">INDEX($D$36:$I$47,AW$3,1)+BETAINV(RAND(),INDEX($D$36:$I$47,AW$3,5),INDEX($D$36:$I$47,AW$3,6))*(INDEX($D$36:$I$47,AW$3,2)-INDEX($D$36:$I$47,AW$3,1))</f>
        <v>564.96253698464</v>
      </c>
      <c r="AX570" s="13" cm="1">
        <f t="array" aca="1" ref="AX570" ca="1">INDEX($D$36:$I$47,AX$3,1)+BETAINV(RAND(),INDEX($D$36:$I$47,AX$3,5),INDEX($D$36:$I$47,AX$3,6))*(INDEX($D$36:$I$47,AX$3,2)-INDEX($D$36:$I$47,AX$3,1))</f>
        <v>461.44584816607119</v>
      </c>
      <c r="AY570" s="13" cm="1">
        <f t="array" aca="1" ref="AY570" ca="1">INDEX($D$36:$I$47,AY$3,1)+BETAINV(RAND(),INDEX($D$36:$I$47,AY$3,5),INDEX($D$36:$I$47,AY$3,6))*(INDEX($D$36:$I$47,AY$3,2)-INDEX($D$36:$I$47,AY$3,1))</f>
        <v>161.34830253776022</v>
      </c>
      <c r="AZ570" s="13" cm="1">
        <f t="array" aca="1" ref="AZ570" ca="1">INDEX($D$36:$I$47,AZ$3,1)+BETAINV(RAND(),INDEX($D$36:$I$47,AZ$3,5),INDEX($D$36:$I$47,AZ$3,6))*(INDEX($D$36:$I$47,AZ$3,2)-INDEX($D$36:$I$47,AZ$3,1))</f>
        <v>413.99135382321538</v>
      </c>
      <c r="BC570">
        <v>567</v>
      </c>
      <c r="BD570" cm="1">
        <f t="array" aca="1" ref="BD570" ca="1">INDEX($D$52:$I$63,BD$3,1)+BETAINV(RAND(),INDEX($D$52:$I$63,BD$3,5),INDEX($D$52:$I$63,BD$3,6))*(INDEX($D$52:$I$63,BD$3,2)-INDEX(D$52:I$63,BD$3,1))</f>
        <v>52.402057354967454</v>
      </c>
      <c r="BE570" cm="1">
        <f t="array" aca="1" ref="BE570" ca="1">INDEX($D$52:$I$63,BE$3,1)+BETAINV(RAND(),INDEX($D$52:$I$63,BE$3,5),INDEX($D$52:$I$63,BE$3,6))*(INDEX($D$52:$I$63,BE$3,2)-INDEX(E$52:J$63,BE$3,1))</f>
        <v>47.52000000000001</v>
      </c>
      <c r="BF570" cm="1">
        <f t="array" aca="1" ref="BF570" ca="1">INDEX($D$52:$I$63,BF$3,1)+BETAINV(RAND(),INDEX($D$52:$I$63,BF$3,5),INDEX($D$52:$I$63,BF$3,6))*(INDEX($D$52:$I$63,BF$3,2)-INDEX(F$52:K$63,BF$3,1))</f>
        <v>36.128402185271213</v>
      </c>
      <c r="BG570" cm="1">
        <f t="array" aca="1" ref="BG570" ca="1">INDEX($D$52:$I$63,BG$3,1)+BETAINV(RAND(),INDEX($D$52:$I$63,BG$3,5),INDEX($D$52:$I$63,BG$3,6))*(INDEX($D$52:$I$63,BG$3,2)-INDEX(G$52:L$63,BG$3,1))</f>
        <v>282.95573486746127</v>
      </c>
      <c r="BH570" cm="1">
        <f t="array" aca="1" ref="BH570" ca="1">INDEX($D$52:$I$63,BH$3,1)+BETAINV(RAND(),INDEX($D$52:$I$63,BH$3,5),INDEX($D$52:$I$63,BH$3,6))*(INDEX($D$52:$I$63,BH$3,2)-INDEX(H$52:M$63,BH$3,1))</f>
        <v>208.74629678640233</v>
      </c>
      <c r="BI570" cm="1">
        <f t="array" aca="1" ref="BI570" ca="1">INDEX($D$52:$I$63,BI$3,1)+BETAINV(RAND(),INDEX($D$52:$I$63,BI$3,5),INDEX($D$52:$I$63,BI$3,6))*(INDEX($D$52:$I$63,BI$3,2)-INDEX(I$52:N$63,BI$3,1))</f>
        <v>138.50448612194438</v>
      </c>
      <c r="BJ570" cm="1">
        <f t="array" aca="1" ref="BJ570" ca="1">INDEX($D$52:$I$63,BJ$3,1)+BETAINV(RAND(),INDEX($D$52:$I$63,BJ$3,5),INDEX($D$52:$I$63,BJ$3,6))*(INDEX($D$52:$I$63,BJ$3,2)-INDEX(J$52:O$63,BJ$3,1))</f>
        <v>335.39388779419204</v>
      </c>
      <c r="BK570" cm="1">
        <f t="array" aca="1" ref="BK570" ca="1">INDEX($D$52:$I$63,BK$3,1)+BETAINV(RAND(),INDEX($D$52:$I$63,BK$3,5),INDEX($D$52:$I$63,BK$3,6))*(INDEX($D$52:$I$63,BK$3,2)-INDEX(K$52:P$63,BK$3,1))</f>
        <v>359.82670723846343</v>
      </c>
      <c r="BL570" cm="1">
        <f t="array" aca="1" ref="BL570" ca="1">INDEX($D$52:$I$63,BL$3,1)+BETAINV(RAND(),INDEX($D$52:$I$63,BL$3,5),INDEX($D$52:$I$63,BL$3,6))*(INDEX($D$52:$I$63,BL$3,2)-INDEX(L$52:Q$63,BL$3,1))</f>
        <v>266.13278684197576</v>
      </c>
      <c r="BM570" cm="1">
        <f t="array" aca="1" ref="BM570" ca="1">INDEX($D$52:$I$63,BM$3,1)+BETAINV(RAND(),INDEX($D$52:$I$63,BM$3,5),INDEX($D$52:$I$63,BM$3,6))*(INDEX($D$52:$I$63,BM$3,2)-INDEX(M$52:R$63,BM$3,1))</f>
        <v>-67.478719400668609</v>
      </c>
      <c r="BN570" cm="1">
        <f t="array" aca="1" ref="BN570" ca="1">INDEX($D$52:$I$63,BN$3,1)+BETAINV(RAND(),INDEX($D$52:$I$63,BN$3,5),INDEX($D$52:$I$63,BN$3,6))*(INDEX($D$52:$I$63,BN$3,2)-INDEX(N$52:S$63,BN$3,1))</f>
        <v>104.80115437163747</v>
      </c>
      <c r="BO570" cm="1">
        <f t="array" aca="1" ref="BO570" ca="1">INDEX($D$52:$I$63,BO$3,1)+BETAINV(RAND(),INDEX($D$52:$I$63,BO$3,5),INDEX($D$52:$I$63,BO$3,6))*(INDEX($D$52:$I$63,BO$3,2)-INDEX(O$52:T$63,BO$3,1))</f>
        <v>382.97268361379088</v>
      </c>
    </row>
    <row r="571" spans="12:67" x14ac:dyDescent="0.25">
      <c r="L571">
        <v>568</v>
      </c>
      <c r="M571" cm="1">
        <f t="array" aca="1" ref="M571" ca="1">INDEX($D$4:$I$15,M$3,1)+BETAINV(RAND(),INDEX($D$4:$I$15,M$3,5),INDEX($D$4:$I$15,M$3,6))*(INDEX($D$4:$I$15,M$3,2)-INDEX($D$4:$I$15,M$3,1))</f>
        <v>243.54176310785846</v>
      </c>
      <c r="N571" cm="1">
        <f t="array" aca="1" ref="N571" ca="1">INDEX($D$4:$I$15,N$3,1)+BETAINV(RAND(),INDEX($D$4:$I$15,N$3,5),INDEX($D$4:$I$15,N$3,6))*(INDEX($D$4:$I$15,N$3,2)-INDEX($D$4:$I$15,N$3,1))</f>
        <v>187.58553081446746</v>
      </c>
      <c r="O571" cm="1">
        <f t="array" aca="1" ref="O571" ca="1">INDEX($D$4:$I$15,O$3,1)+BETAINV(RAND(),INDEX($D$4:$I$15,O$3,5),INDEX($D$4:$I$15,O$3,6))*(INDEX($D$4:$I$15,O$3,2)-INDEX($D$4:$I$15,O$3,1))</f>
        <v>54.153280702704656</v>
      </c>
      <c r="P571" cm="1">
        <f t="array" aca="1" ref="P571" ca="1">INDEX($D$4:$I$15,P$3,1)+BETAINV(RAND(),INDEX($D$4:$I$15,P$3,5),INDEX($D$4:$I$15,P$3,6))*(INDEX($D$4:$I$15,P$3,2)-INDEX($D$4:$I$15,P$3,1))</f>
        <v>664.75006574181998</v>
      </c>
      <c r="Q571" cm="1">
        <f t="array" aca="1" ref="Q571" ca="1">INDEX($D$4:$I$15,Q$3,1)+BETAINV(RAND(),INDEX($D$4:$I$15,Q$3,5),INDEX($D$4:$I$15,Q$3,6))*(INDEX($D$4:$I$15,Q$3,2)-INDEX($D$4:$I$15,Q$3,1))</f>
        <v>134.81264710177061</v>
      </c>
      <c r="R571" cm="1">
        <f t="array" aca="1" ref="R571" ca="1">INDEX($D$4:$I$15,R$3,1)+BETAINV(RAND(),INDEX($D$4:$I$15,R$3,5),INDEX($D$4:$I$15,R$3,6))*(INDEX($D$4:$I$15,R$3,2)-INDEX($D$4:$I$15,R$3,1))</f>
        <v>543.65823034714867</v>
      </c>
      <c r="S571" cm="1">
        <f t="array" aca="1" ref="S571" ca="1">INDEX($D$4:$I$15,S$3,1)+BETAINV(RAND(),INDEX($D$4:$I$15,S$3,5),INDEX($D$4:$I$15,S$3,6))*(INDEX($D$4:$I$15,S$3,2)-INDEX($D$4:$I$15,S$3,1))</f>
        <v>813.09385797185814</v>
      </c>
      <c r="T571" cm="1">
        <f t="array" aca="1" ref="T571" ca="1">INDEX($D$4:$I$15,T$3,1)+BETAINV(RAND(),INDEX($D$4:$I$15,T$3,5),INDEX($D$4:$I$15,T$3,6))*(INDEX($D$4:$I$15,T$3,2)-INDEX($D$4:$I$15,T$3,1))</f>
        <v>945.89367689941059</v>
      </c>
      <c r="U571" cm="1">
        <f t="array" aca="1" ref="U571" ca="1">INDEX($D$4:$I$15,U$3,1)+BETAINV(RAND(),INDEX($D$4:$I$15,U$3,5),INDEX($D$4:$I$15,U$3,6))*(INDEX($D$4:$I$15,U$3,2)-INDEX($D$4:$I$15,U$3,1))</f>
        <v>262.01083291958093</v>
      </c>
      <c r="V571" cm="1">
        <f t="array" aca="1" ref="V571" ca="1">INDEX($D$4:$I$15,V$3,1)+BETAINV(RAND(),INDEX($D$4:$I$15,V$3,5),INDEX($D$4:$I$15,V$3,6))*(INDEX($D$4:$I$15,V$3,2)-INDEX($D$4:$I$15,V$3,1))</f>
        <v>95.114125763908632</v>
      </c>
      <c r="W571" cm="1">
        <f t="array" aca="1" ref="W571" ca="1">INDEX($D$4:$I$15,W$3,1)+BETAINV(RAND(),INDEX($D$4:$I$15,W$3,5),INDEX($D$4:$I$15,W$3,6))*(INDEX($D$4:$I$15,W$3,2)-INDEX($D$4:$I$15,W$3,1))</f>
        <v>382.44183360659326</v>
      </c>
      <c r="X571" cm="1">
        <f t="array" aca="1" ref="X571" ca="1">INDEX($D$4:$I$15,X$3,1)+BETAINV(RAND(),INDEX($D$4:$I$15,X$3,5),INDEX($D$4:$I$15,X$3,6))*(INDEX($D$4:$I$15,X$3,2)-INDEX($D$4:$I$15,X$3,1))</f>
        <v>1578.8554972912352</v>
      </c>
      <c r="Z571">
        <v>568</v>
      </c>
      <c r="AA571" cm="1">
        <f t="array" aca="1" ref="AA571" ca="1">INDEX($D$20:$I$31,AA$3,1)+BETAINV(RAND(),INDEX($D$20:$I$31,AA$3,5),INDEX($D$20:$I$31,AA$3,6))*(INDEX($D$20:$I$31,AA$3,2)-INDEX($D$20:$I$31,AA$3,1))</f>
        <v>101.92164602913158</v>
      </c>
      <c r="AB571" cm="1">
        <f t="array" aca="1" ref="AB571" ca="1">INDEX($D$20:$I$31,AB$3,1)+BETAINV(RAND(),INDEX($D$20:$I$31,AB$3,5),INDEX($D$20:$I$31,AB$3,6))*(INDEX($D$20:$I$31,AB$3,2)-INDEX($D$20:$I$31,AB$3,1))</f>
        <v>102.92264266491858</v>
      </c>
      <c r="AC571" cm="1">
        <f t="array" aca="1" ref="AC571" ca="1">INDEX($D$20:$I$31,AC$3,1)+BETAINV(RAND(),INDEX($D$20:$I$31,AC$3,5),INDEX($D$20:$I$31,AC$3,6))*(INDEX($D$20:$I$31,AC$3,2)-INDEX($D$20:$I$31,AC$3,1))</f>
        <v>89.448145354513187</v>
      </c>
      <c r="AD571" cm="1">
        <f t="array" aca="1" ref="AD571" ca="1">INDEX($D$20:$I$31,AD$3,1)+BETAINV(RAND(),INDEX($D$20:$I$31,AD$3,5),INDEX($D$20:$I$31,AD$3,6))*(INDEX($D$20:$I$31,AD$3,2)-INDEX($D$20:$I$31,AD$3,1))</f>
        <v>585.79195835068674</v>
      </c>
      <c r="AE571" cm="1">
        <f t="array" aca="1" ref="AE571" ca="1">INDEX($D$20:$I$31,AE$3,1)+BETAINV(RAND(),INDEX($D$20:$I$31,AE$3,5),INDEX($D$20:$I$31,AE$3,6))*(INDEX($D$20:$I$31,AE$3,2)-INDEX($D$20:$I$31,AE$3,1))</f>
        <v>298.99491372109895</v>
      </c>
      <c r="AF571" cm="1">
        <f t="array" aca="1" ref="AF571" ca="1">INDEX($D$20:$I$31,AF$3,1)+BETAINV(RAND(),INDEX($D$20:$I$31,AF$3,5),INDEX($D$20:$I$31,AF$3,6))*(INDEX($D$20:$I$31,AF$3,2)-INDEX($D$20:$I$31,AF$3,1))</f>
        <v>165.38741996791455</v>
      </c>
      <c r="AG571" cm="1">
        <f t="array" aca="1" ref="AG571" ca="1">INDEX($D$20:$I$31,AG$3,1)+BETAINV(RAND(),INDEX($D$20:$I$31,AG$3,5),INDEX($D$20:$I$31,AG$3,6))*(INDEX($D$20:$I$31,AG$3,2)-INDEX($D$20:$I$31,AG$3,1))</f>
        <v>917.55986671199912</v>
      </c>
      <c r="AH571" cm="1">
        <f t="array" aca="1" ref="AH571" ca="1">INDEX($D$20:$I$31,AH$3,1)+BETAINV(RAND(),INDEX($D$20:$I$31,AH$3,5),INDEX($D$20:$I$31,AH$3,6))*(INDEX($D$20:$I$31,AH$3,2)-INDEX($D$20:$I$31,AH$3,1))</f>
        <v>766.47541249962046</v>
      </c>
      <c r="AI571" cm="1">
        <f t="array" aca="1" ref="AI571" ca="1">INDEX($D$20:$I$31,AI$3,1)+BETAINV(RAND(),INDEX($D$20:$I$31,AI$3,5),INDEX($D$20:$I$31,AI$3,6))*(INDEX($D$20:$I$31,AI$3,2)-INDEX($D$20:$I$31,AI$3,1))</f>
        <v>382.25406352220364</v>
      </c>
      <c r="AJ571" cm="1">
        <f t="array" aca="1" ref="AJ571" ca="1">INDEX($D$20:$I$31,AJ$3,1)+BETAINV(RAND(),INDEX($D$20:$I$31,AJ$3,5),INDEX($D$20:$I$31,AJ$3,6))*(INDEX($D$20:$I$31,AJ$3,2)-INDEX($D$20:$I$31,AJ$3,1))</f>
        <v>187.28413668995194</v>
      </c>
      <c r="AK571" cm="1">
        <f t="array" aca="1" ref="AK571" ca="1">INDEX($D$20:$I$31,AK$3,1)+BETAINV(RAND(),INDEX($D$20:$I$31,AK$3,5),INDEX($D$20:$I$31,AK$3,6))*(INDEX($D$20:$I$31,AK$3,2)-INDEX($D$20:$I$31,AK$3,1))</f>
        <v>270.43689202439072</v>
      </c>
      <c r="AL571" cm="1">
        <f t="array" aca="1" ref="AL571" ca="1">INDEX($D$20:$I$31,AL$3,1)+BETAINV(RAND(),INDEX($D$20:$I$31,AL$3,5),INDEX($D$20:$I$31,AL$3,6))*(INDEX($D$20:$I$31,AL$3,2)-INDEX($D$20:$I$31,AL$3,1))</f>
        <v>367.9573884875752</v>
      </c>
      <c r="AN571">
        <v>568</v>
      </c>
      <c r="AO571" s="13" cm="1">
        <f t="array" aca="1" ref="AO571" ca="1">INDEX($D$36:$I$47,AO$3,1)+BETAINV(RAND(),INDEX($D$36:$I$47,AO$3,5),INDEX($D$36:$I$47,AO$3,6))*(INDEX($D$36:$I$47,AO$3,2)-INDEX($D$36:$I$47,AO$3,1))</f>
        <v>107.25063233871023</v>
      </c>
      <c r="AP571" s="13" cm="1">
        <f t="array" aca="1" ref="AP571" ca="1">INDEX($D$36:$I$47,AP$3,1)+BETAINV(RAND(),INDEX($D$36:$I$47,AP$3,5),INDEX($D$36:$I$47,AP$3,6))*(INDEX($D$36:$I$47,AP$3,2)-INDEX($D$36:$I$47,AP$3,1))</f>
        <v>92.432679471535337</v>
      </c>
      <c r="AQ571" s="13" cm="1">
        <f t="array" aca="1" ref="AQ571" ca="1">INDEX($D$36:$I$47,AQ$3,1)+BETAINV(RAND(),INDEX($D$36:$I$47,AQ$3,5),INDEX($D$36:$I$47,AQ$3,6))*(INDEX($D$36:$I$47,AQ$3,2)-INDEX($D$36:$I$47,AQ$3,1))</f>
        <v>221.36884722315182</v>
      </c>
      <c r="AR571" s="13" cm="1">
        <f t="array" aca="1" ref="AR571" ca="1">INDEX($D$36:$I$47,AR$3,1)+BETAINV(RAND(),INDEX($D$36:$I$47,AR$3,5),INDEX($D$36:$I$47,AR$3,6))*(INDEX($D$36:$I$47,AR$3,2)-INDEX($D$36:$I$47,AR$3,1))</f>
        <v>305.79117469178203</v>
      </c>
      <c r="AS571" s="13" cm="1">
        <f t="array" aca="1" ref="AS571" ca="1">INDEX($D$36:$I$47,AS$3,1)+BETAINV(RAND(),INDEX($D$36:$I$47,AS$3,5),INDEX($D$36:$I$47,AS$3,6))*(INDEX($D$36:$I$47,AS$3,2)-INDEX($D$36:$I$47,AS$3,1))</f>
        <v>654.80806907069643</v>
      </c>
      <c r="AT571" s="13" cm="1">
        <f t="array" aca="1" ref="AT571" ca="1">INDEX($D$36:$I$47,AT$3,1)+BETAINV(RAND(),INDEX($D$36:$I$47,AT$3,5),INDEX($D$36:$I$47,AT$3,6))*(INDEX($D$36:$I$47,AT$3,2)-INDEX($D$36:$I$47,AT$3,1))</f>
        <v>158.16297049420194</v>
      </c>
      <c r="AU571" s="13" cm="1">
        <f t="array" aca="1" ref="AU571" ca="1">INDEX($D$36:$I$47,AU$3,1)+BETAINV(RAND(),INDEX($D$36:$I$47,AU$3,5),INDEX($D$36:$I$47,AU$3,6))*(INDEX($D$36:$I$47,AU$3,2)-INDEX($D$36:$I$47,AU$3,1))</f>
        <v>350.54857749716166</v>
      </c>
      <c r="AV571" s="13" cm="1">
        <f t="array" aca="1" ref="AV571" ca="1">INDEX($D$36:$I$47,AV$3,1)+BETAINV(RAND(),INDEX($D$36:$I$47,AV$3,5),INDEX($D$36:$I$47,AV$3,6))*(INDEX($D$36:$I$47,AV$3,2)-INDEX($D$36:$I$47,AV$3,1))</f>
        <v>636.69324155507661</v>
      </c>
      <c r="AW571" s="13" cm="1">
        <f t="array" aca="1" ref="AW571" ca="1">INDEX($D$36:$I$47,AW$3,1)+BETAINV(RAND(),INDEX($D$36:$I$47,AW$3,5),INDEX($D$36:$I$47,AW$3,6))*(INDEX($D$36:$I$47,AW$3,2)-INDEX($D$36:$I$47,AW$3,1))</f>
        <v>554.41223793398331</v>
      </c>
      <c r="AX571" s="13" cm="1">
        <f t="array" aca="1" ref="AX571" ca="1">INDEX($D$36:$I$47,AX$3,1)+BETAINV(RAND(),INDEX($D$36:$I$47,AX$3,5),INDEX($D$36:$I$47,AX$3,6))*(INDEX($D$36:$I$47,AX$3,2)-INDEX($D$36:$I$47,AX$3,1))</f>
        <v>457.1355371947509</v>
      </c>
      <c r="AY571" s="13" cm="1">
        <f t="array" aca="1" ref="AY571" ca="1">INDEX($D$36:$I$47,AY$3,1)+BETAINV(RAND(),INDEX($D$36:$I$47,AY$3,5),INDEX($D$36:$I$47,AY$3,6))*(INDEX($D$36:$I$47,AY$3,2)-INDEX($D$36:$I$47,AY$3,1))</f>
        <v>141.27220724400905</v>
      </c>
      <c r="AZ571" s="13" cm="1">
        <f t="array" aca="1" ref="AZ571" ca="1">INDEX($D$36:$I$47,AZ$3,1)+BETAINV(RAND(),INDEX($D$36:$I$47,AZ$3,5),INDEX($D$36:$I$47,AZ$3,6))*(INDEX($D$36:$I$47,AZ$3,2)-INDEX($D$36:$I$47,AZ$3,1))</f>
        <v>386.15426840566755</v>
      </c>
      <c r="BC571">
        <v>568</v>
      </c>
      <c r="BD571" cm="1">
        <f t="array" aca="1" ref="BD571" ca="1">INDEX($D$52:$I$63,BD$3,1)+BETAINV(RAND(),INDEX($D$52:$I$63,BD$3,5),INDEX($D$52:$I$63,BD$3,6))*(INDEX($D$52:$I$63,BD$3,2)-INDEX(D$52:I$63,BD$3,1))</f>
        <v>55.436798270211625</v>
      </c>
      <c r="BE571" cm="1">
        <f t="array" aca="1" ref="BE571" ca="1">INDEX($D$52:$I$63,BE$3,1)+BETAINV(RAND(),INDEX($D$52:$I$63,BE$3,5),INDEX($D$52:$I$63,BE$3,6))*(INDEX($D$52:$I$63,BE$3,2)-INDEX(E$52:J$63,BE$3,1))</f>
        <v>47.52000000000001</v>
      </c>
      <c r="BF571" cm="1">
        <f t="array" aca="1" ref="BF571" ca="1">INDEX($D$52:$I$63,BF$3,1)+BETAINV(RAND(),INDEX($D$52:$I$63,BF$3,5),INDEX($D$52:$I$63,BF$3,6))*(INDEX($D$52:$I$63,BF$3,2)-INDEX(F$52:K$63,BF$3,1))</f>
        <v>35.168448865474296</v>
      </c>
      <c r="BG571" cm="1">
        <f t="array" aca="1" ref="BG571" ca="1">INDEX($D$52:$I$63,BG$3,1)+BETAINV(RAND(),INDEX($D$52:$I$63,BG$3,5),INDEX($D$52:$I$63,BG$3,6))*(INDEX($D$52:$I$63,BG$3,2)-INDEX(G$52:L$63,BG$3,1))</f>
        <v>256.64362346959763</v>
      </c>
      <c r="BH571" cm="1">
        <f t="array" aca="1" ref="BH571" ca="1">INDEX($D$52:$I$63,BH$3,1)+BETAINV(RAND(),INDEX($D$52:$I$63,BH$3,5),INDEX($D$52:$I$63,BH$3,6))*(INDEX($D$52:$I$63,BH$3,2)-INDEX(H$52:M$63,BH$3,1))</f>
        <v>249.29936974843946</v>
      </c>
      <c r="BI571" cm="1">
        <f t="array" aca="1" ref="BI571" ca="1">INDEX($D$52:$I$63,BI$3,1)+BETAINV(RAND(),INDEX($D$52:$I$63,BI$3,5),INDEX($D$52:$I$63,BI$3,6))*(INDEX($D$52:$I$63,BI$3,2)-INDEX(I$52:N$63,BI$3,1))</f>
        <v>143.58507396105711</v>
      </c>
      <c r="BJ571" cm="1">
        <f t="array" aca="1" ref="BJ571" ca="1">INDEX($D$52:$I$63,BJ$3,1)+BETAINV(RAND(),INDEX($D$52:$I$63,BJ$3,5),INDEX($D$52:$I$63,BJ$3,6))*(INDEX($D$52:$I$63,BJ$3,2)-INDEX(J$52:O$63,BJ$3,1))</f>
        <v>336.36444657265002</v>
      </c>
      <c r="BK571" cm="1">
        <f t="array" aca="1" ref="BK571" ca="1">INDEX($D$52:$I$63,BK$3,1)+BETAINV(RAND(),INDEX($D$52:$I$63,BK$3,5),INDEX($D$52:$I$63,BK$3,6))*(INDEX($D$52:$I$63,BK$3,2)-INDEX(K$52:P$63,BK$3,1))</f>
        <v>295.92380771925326</v>
      </c>
      <c r="BL571" cm="1">
        <f t="array" aca="1" ref="BL571" ca="1">INDEX($D$52:$I$63,BL$3,1)+BETAINV(RAND(),INDEX($D$52:$I$63,BL$3,5),INDEX($D$52:$I$63,BL$3,6))*(INDEX($D$52:$I$63,BL$3,2)-INDEX(L$52:Q$63,BL$3,1))</f>
        <v>345.53762319458389</v>
      </c>
      <c r="BM571" cm="1">
        <f t="array" aca="1" ref="BM571" ca="1">INDEX($D$52:$I$63,BM$3,1)+BETAINV(RAND(),INDEX($D$52:$I$63,BM$3,5),INDEX($D$52:$I$63,BM$3,6))*(INDEX($D$52:$I$63,BM$3,2)-INDEX(M$52:R$63,BM$3,1))</f>
        <v>-32.299520008303389</v>
      </c>
      <c r="BN571" cm="1">
        <f t="array" aca="1" ref="BN571" ca="1">INDEX($D$52:$I$63,BN$3,1)+BETAINV(RAND(),INDEX($D$52:$I$63,BN$3,5),INDEX($D$52:$I$63,BN$3,6))*(INDEX($D$52:$I$63,BN$3,2)-INDEX(N$52:S$63,BN$3,1))</f>
        <v>104.44528451327211</v>
      </c>
      <c r="BO571" cm="1">
        <f t="array" aca="1" ref="BO571" ca="1">INDEX($D$52:$I$63,BO$3,1)+BETAINV(RAND(),INDEX($D$52:$I$63,BO$3,5),INDEX($D$52:$I$63,BO$3,6))*(INDEX($D$52:$I$63,BO$3,2)-INDEX(O$52:T$63,BO$3,1))</f>
        <v>384.84116165463143</v>
      </c>
    </row>
    <row r="572" spans="12:67" x14ac:dyDescent="0.25">
      <c r="L572">
        <v>569</v>
      </c>
      <c r="M572" cm="1">
        <f t="array" aca="1" ref="M572" ca="1">INDEX($D$4:$I$15,M$3,1)+BETAINV(RAND(),INDEX($D$4:$I$15,M$3,5),INDEX($D$4:$I$15,M$3,6))*(INDEX($D$4:$I$15,M$3,2)-INDEX($D$4:$I$15,M$3,1))</f>
        <v>246.49366026180732</v>
      </c>
      <c r="N572" cm="1">
        <f t="array" aca="1" ref="N572" ca="1">INDEX($D$4:$I$15,N$3,1)+BETAINV(RAND(),INDEX($D$4:$I$15,N$3,5),INDEX($D$4:$I$15,N$3,6))*(INDEX($D$4:$I$15,N$3,2)-INDEX($D$4:$I$15,N$3,1))</f>
        <v>169.35060683048857</v>
      </c>
      <c r="O572" cm="1">
        <f t="array" aca="1" ref="O572" ca="1">INDEX($D$4:$I$15,O$3,1)+BETAINV(RAND(),INDEX($D$4:$I$15,O$3,5),INDEX($D$4:$I$15,O$3,6))*(INDEX($D$4:$I$15,O$3,2)-INDEX($D$4:$I$15,O$3,1))</f>
        <v>47.914663728178738</v>
      </c>
      <c r="P572" cm="1">
        <f t="array" aca="1" ref="P572" ca="1">INDEX($D$4:$I$15,P$3,1)+BETAINV(RAND(),INDEX($D$4:$I$15,P$3,5),INDEX($D$4:$I$15,P$3,6))*(INDEX($D$4:$I$15,P$3,2)-INDEX($D$4:$I$15,P$3,1))</f>
        <v>696.06748445360017</v>
      </c>
      <c r="Q572" cm="1">
        <f t="array" aca="1" ref="Q572" ca="1">INDEX($D$4:$I$15,Q$3,1)+BETAINV(RAND(),INDEX($D$4:$I$15,Q$3,5),INDEX($D$4:$I$15,Q$3,6))*(INDEX($D$4:$I$15,Q$3,2)-INDEX($D$4:$I$15,Q$3,1))</f>
        <v>143.48312001165348</v>
      </c>
      <c r="R572" cm="1">
        <f t="array" aca="1" ref="R572" ca="1">INDEX($D$4:$I$15,R$3,1)+BETAINV(RAND(),INDEX($D$4:$I$15,R$3,5),INDEX($D$4:$I$15,R$3,6))*(INDEX($D$4:$I$15,R$3,2)-INDEX($D$4:$I$15,R$3,1))</f>
        <v>530.99181632629848</v>
      </c>
      <c r="S572" cm="1">
        <f t="array" aca="1" ref="S572" ca="1">INDEX($D$4:$I$15,S$3,1)+BETAINV(RAND(),INDEX($D$4:$I$15,S$3,5),INDEX($D$4:$I$15,S$3,6))*(INDEX($D$4:$I$15,S$3,2)-INDEX($D$4:$I$15,S$3,1))</f>
        <v>847.13851771915199</v>
      </c>
      <c r="T572" cm="1">
        <f t="array" aca="1" ref="T572" ca="1">INDEX($D$4:$I$15,T$3,1)+BETAINV(RAND(),INDEX($D$4:$I$15,T$3,5),INDEX($D$4:$I$15,T$3,6))*(INDEX($D$4:$I$15,T$3,2)-INDEX($D$4:$I$15,T$3,1))</f>
        <v>845.20643310501396</v>
      </c>
      <c r="U572" cm="1">
        <f t="array" aca="1" ref="U572" ca="1">INDEX($D$4:$I$15,U$3,1)+BETAINV(RAND(),INDEX($D$4:$I$15,U$3,5),INDEX($D$4:$I$15,U$3,6))*(INDEX($D$4:$I$15,U$3,2)-INDEX($D$4:$I$15,U$3,1))</f>
        <v>263.04324565427146</v>
      </c>
      <c r="V572" cm="1">
        <f t="array" aca="1" ref="V572" ca="1">INDEX($D$4:$I$15,V$3,1)+BETAINV(RAND(),INDEX($D$4:$I$15,V$3,5),INDEX($D$4:$I$15,V$3,6))*(INDEX($D$4:$I$15,V$3,2)-INDEX($D$4:$I$15,V$3,1))</f>
        <v>97.06235298115871</v>
      </c>
      <c r="W572" cm="1">
        <f t="array" aca="1" ref="W572" ca="1">INDEX($D$4:$I$15,W$3,1)+BETAINV(RAND(),INDEX($D$4:$I$15,W$3,5),INDEX($D$4:$I$15,W$3,6))*(INDEX($D$4:$I$15,W$3,2)-INDEX($D$4:$I$15,W$3,1))</f>
        <v>422.74075067176875</v>
      </c>
      <c r="X572" cm="1">
        <f t="array" aca="1" ref="X572" ca="1">INDEX($D$4:$I$15,X$3,1)+BETAINV(RAND(),INDEX($D$4:$I$15,X$3,5),INDEX($D$4:$I$15,X$3,6))*(INDEX($D$4:$I$15,X$3,2)-INDEX($D$4:$I$15,X$3,1))</f>
        <v>1476.5311723680968</v>
      </c>
      <c r="Z572">
        <v>569</v>
      </c>
      <c r="AA572" cm="1">
        <f t="array" aca="1" ref="AA572" ca="1">INDEX($D$20:$I$31,AA$3,1)+BETAINV(RAND(),INDEX($D$20:$I$31,AA$3,5),INDEX($D$20:$I$31,AA$3,6))*(INDEX($D$20:$I$31,AA$3,2)-INDEX($D$20:$I$31,AA$3,1))</f>
        <v>107.87369194836809</v>
      </c>
      <c r="AB572" cm="1">
        <f t="array" aca="1" ref="AB572" ca="1">INDEX($D$20:$I$31,AB$3,1)+BETAINV(RAND(),INDEX($D$20:$I$31,AB$3,5),INDEX($D$20:$I$31,AB$3,6))*(INDEX($D$20:$I$31,AB$3,2)-INDEX($D$20:$I$31,AB$3,1))</f>
        <v>104.18550707287528</v>
      </c>
      <c r="AC572" cm="1">
        <f t="array" aca="1" ref="AC572" ca="1">INDEX($D$20:$I$31,AC$3,1)+BETAINV(RAND(),INDEX($D$20:$I$31,AC$3,5),INDEX($D$20:$I$31,AC$3,6))*(INDEX($D$20:$I$31,AC$3,2)-INDEX($D$20:$I$31,AC$3,1))</f>
        <v>112.25433453315763</v>
      </c>
      <c r="AD572" cm="1">
        <f t="array" aca="1" ref="AD572" ca="1">INDEX($D$20:$I$31,AD$3,1)+BETAINV(RAND(),INDEX($D$20:$I$31,AD$3,5),INDEX($D$20:$I$31,AD$3,6))*(INDEX($D$20:$I$31,AD$3,2)-INDEX($D$20:$I$31,AD$3,1))</f>
        <v>517.52003054297097</v>
      </c>
      <c r="AE572" cm="1">
        <f t="array" aca="1" ref="AE572" ca="1">INDEX($D$20:$I$31,AE$3,1)+BETAINV(RAND(),INDEX($D$20:$I$31,AE$3,5),INDEX($D$20:$I$31,AE$3,6))*(INDEX($D$20:$I$31,AE$3,2)-INDEX($D$20:$I$31,AE$3,1))</f>
        <v>341.29519302744103</v>
      </c>
      <c r="AF572" cm="1">
        <f t="array" aca="1" ref="AF572" ca="1">INDEX($D$20:$I$31,AF$3,1)+BETAINV(RAND(),INDEX($D$20:$I$31,AF$3,5),INDEX($D$20:$I$31,AF$3,6))*(INDEX($D$20:$I$31,AF$3,2)-INDEX($D$20:$I$31,AF$3,1))</f>
        <v>172.36678583606198</v>
      </c>
      <c r="AG572" cm="1">
        <f t="array" aca="1" ref="AG572" ca="1">INDEX($D$20:$I$31,AG$3,1)+BETAINV(RAND(),INDEX($D$20:$I$31,AG$3,5),INDEX($D$20:$I$31,AG$3,6))*(INDEX($D$20:$I$31,AG$3,2)-INDEX($D$20:$I$31,AG$3,1))</f>
        <v>698.44870177717416</v>
      </c>
      <c r="AH572" cm="1">
        <f t="array" aca="1" ref="AH572" ca="1">INDEX($D$20:$I$31,AH$3,1)+BETAINV(RAND(),INDEX($D$20:$I$31,AH$3,5),INDEX($D$20:$I$31,AH$3,6))*(INDEX($D$20:$I$31,AH$3,2)-INDEX($D$20:$I$31,AH$3,1))</f>
        <v>687.77659385628203</v>
      </c>
      <c r="AI572" cm="1">
        <f t="array" aca="1" ref="AI572" ca="1">INDEX($D$20:$I$31,AI$3,1)+BETAINV(RAND(),INDEX($D$20:$I$31,AI$3,5),INDEX($D$20:$I$31,AI$3,6))*(INDEX($D$20:$I$31,AI$3,2)-INDEX($D$20:$I$31,AI$3,1))</f>
        <v>367.27520857425748</v>
      </c>
      <c r="AJ572" cm="1">
        <f t="array" aca="1" ref="AJ572" ca="1">INDEX($D$20:$I$31,AJ$3,1)+BETAINV(RAND(),INDEX($D$20:$I$31,AJ$3,5),INDEX($D$20:$I$31,AJ$3,6))*(INDEX($D$20:$I$31,AJ$3,2)-INDEX($D$20:$I$31,AJ$3,1))</f>
        <v>182.81414849880804</v>
      </c>
      <c r="AK572" cm="1">
        <f t="array" aca="1" ref="AK572" ca="1">INDEX($D$20:$I$31,AK$3,1)+BETAINV(RAND(),INDEX($D$20:$I$31,AK$3,5),INDEX($D$20:$I$31,AK$3,6))*(INDEX($D$20:$I$31,AK$3,2)-INDEX($D$20:$I$31,AK$3,1))</f>
        <v>269.02710946142014</v>
      </c>
      <c r="AL572" cm="1">
        <f t="array" aca="1" ref="AL572" ca="1">INDEX($D$20:$I$31,AL$3,1)+BETAINV(RAND(),INDEX($D$20:$I$31,AL$3,5),INDEX($D$20:$I$31,AL$3,6))*(INDEX($D$20:$I$31,AL$3,2)-INDEX($D$20:$I$31,AL$3,1))</f>
        <v>411.67748759376389</v>
      </c>
      <c r="AN572">
        <v>569</v>
      </c>
      <c r="AO572" s="13" cm="1">
        <f t="array" aca="1" ref="AO572" ca="1">INDEX($D$36:$I$47,AO$3,1)+BETAINV(RAND(),INDEX($D$36:$I$47,AO$3,5),INDEX($D$36:$I$47,AO$3,6))*(INDEX($D$36:$I$47,AO$3,2)-INDEX($D$36:$I$47,AO$3,1))</f>
        <v>101.66296367490344</v>
      </c>
      <c r="AP572" s="13" cm="1">
        <f t="array" aca="1" ref="AP572" ca="1">INDEX($D$36:$I$47,AP$3,1)+BETAINV(RAND(),INDEX($D$36:$I$47,AP$3,5),INDEX($D$36:$I$47,AP$3,6))*(INDEX($D$36:$I$47,AP$3,2)-INDEX($D$36:$I$47,AP$3,1))</f>
        <v>101.37753140993347</v>
      </c>
      <c r="AQ572" s="13" cm="1">
        <f t="array" aca="1" ref="AQ572" ca="1">INDEX($D$36:$I$47,AQ$3,1)+BETAINV(RAND(),INDEX($D$36:$I$47,AQ$3,5),INDEX($D$36:$I$47,AQ$3,6))*(INDEX($D$36:$I$47,AQ$3,2)-INDEX($D$36:$I$47,AQ$3,1))</f>
        <v>200.91468216752972</v>
      </c>
      <c r="AR572" s="13" cm="1">
        <f t="array" aca="1" ref="AR572" ca="1">INDEX($D$36:$I$47,AR$3,1)+BETAINV(RAND(),INDEX($D$36:$I$47,AR$3,5),INDEX($D$36:$I$47,AR$3,6))*(INDEX($D$36:$I$47,AR$3,2)-INDEX($D$36:$I$47,AR$3,1))</f>
        <v>316.23805259941281</v>
      </c>
      <c r="AS572" s="13" cm="1">
        <f t="array" aca="1" ref="AS572" ca="1">INDEX($D$36:$I$47,AS$3,1)+BETAINV(RAND(),INDEX($D$36:$I$47,AS$3,5),INDEX($D$36:$I$47,AS$3,6))*(INDEX($D$36:$I$47,AS$3,2)-INDEX($D$36:$I$47,AS$3,1))</f>
        <v>582.75638748696701</v>
      </c>
      <c r="AT572" s="13" cm="1">
        <f t="array" aca="1" ref="AT572" ca="1">INDEX($D$36:$I$47,AT$3,1)+BETAINV(RAND(),INDEX($D$36:$I$47,AT$3,5),INDEX($D$36:$I$47,AT$3,6))*(INDEX($D$36:$I$47,AT$3,2)-INDEX($D$36:$I$47,AT$3,1))</f>
        <v>142.36241239629013</v>
      </c>
      <c r="AU572" s="13" cm="1">
        <f t="array" aca="1" ref="AU572" ca="1">INDEX($D$36:$I$47,AU$3,1)+BETAINV(RAND(),INDEX($D$36:$I$47,AU$3,5),INDEX($D$36:$I$47,AU$3,6))*(INDEX($D$36:$I$47,AU$3,2)-INDEX($D$36:$I$47,AU$3,1))</f>
        <v>312.63445825453448</v>
      </c>
      <c r="AV572" s="13" cm="1">
        <f t="array" aca="1" ref="AV572" ca="1">INDEX($D$36:$I$47,AV$3,1)+BETAINV(RAND(),INDEX($D$36:$I$47,AV$3,5),INDEX($D$36:$I$47,AV$3,6))*(INDEX($D$36:$I$47,AV$3,2)-INDEX($D$36:$I$47,AV$3,1))</f>
        <v>672.83742533181692</v>
      </c>
      <c r="AW572" s="13" cm="1">
        <f t="array" aca="1" ref="AW572" ca="1">INDEX($D$36:$I$47,AW$3,1)+BETAINV(RAND(),INDEX($D$36:$I$47,AW$3,5),INDEX($D$36:$I$47,AW$3,6))*(INDEX($D$36:$I$47,AW$3,2)-INDEX($D$36:$I$47,AW$3,1))</f>
        <v>554.44454491315037</v>
      </c>
      <c r="AX572" s="13" cm="1">
        <f t="array" aca="1" ref="AX572" ca="1">INDEX($D$36:$I$47,AX$3,1)+BETAINV(RAND(),INDEX($D$36:$I$47,AX$3,5),INDEX($D$36:$I$47,AX$3,6))*(INDEX($D$36:$I$47,AX$3,2)-INDEX($D$36:$I$47,AX$3,1))</f>
        <v>431.6999932007792</v>
      </c>
      <c r="AY572" s="13" cm="1">
        <f t="array" aca="1" ref="AY572" ca="1">INDEX($D$36:$I$47,AY$3,1)+BETAINV(RAND(),INDEX($D$36:$I$47,AY$3,5),INDEX($D$36:$I$47,AY$3,6))*(INDEX($D$36:$I$47,AY$3,2)-INDEX($D$36:$I$47,AY$3,1))</f>
        <v>175.76583649369178</v>
      </c>
      <c r="AZ572" s="13" cm="1">
        <f t="array" aca="1" ref="AZ572" ca="1">INDEX($D$36:$I$47,AZ$3,1)+BETAINV(RAND(),INDEX($D$36:$I$47,AZ$3,5),INDEX($D$36:$I$47,AZ$3,6))*(INDEX($D$36:$I$47,AZ$3,2)-INDEX($D$36:$I$47,AZ$3,1))</f>
        <v>431.15328686370736</v>
      </c>
      <c r="BC572">
        <v>569</v>
      </c>
      <c r="BD572" cm="1">
        <f t="array" aca="1" ref="BD572" ca="1">INDEX($D$52:$I$63,BD$3,1)+BETAINV(RAND(),INDEX($D$52:$I$63,BD$3,5),INDEX($D$52:$I$63,BD$3,6))*(INDEX($D$52:$I$63,BD$3,2)-INDEX(D$52:I$63,BD$3,1))</f>
        <v>60.192403231827072</v>
      </c>
      <c r="BE572" cm="1">
        <f t="array" aca="1" ref="BE572" ca="1">INDEX($D$52:$I$63,BE$3,1)+BETAINV(RAND(),INDEX($D$52:$I$63,BE$3,5),INDEX($D$52:$I$63,BE$3,6))*(INDEX($D$52:$I$63,BE$3,2)-INDEX(E$52:J$63,BE$3,1))</f>
        <v>47.52000000000001</v>
      </c>
      <c r="BF572" cm="1">
        <f t="array" aca="1" ref="BF572" ca="1">INDEX($D$52:$I$63,BF$3,1)+BETAINV(RAND(),INDEX($D$52:$I$63,BF$3,5),INDEX($D$52:$I$63,BF$3,6))*(INDEX($D$52:$I$63,BF$3,2)-INDEX(F$52:K$63,BF$3,1))</f>
        <v>34.275328427149276</v>
      </c>
      <c r="BG572" cm="1">
        <f t="array" aca="1" ref="BG572" ca="1">INDEX($D$52:$I$63,BG$3,1)+BETAINV(RAND(),INDEX($D$52:$I$63,BG$3,5),INDEX($D$52:$I$63,BG$3,6))*(INDEX($D$52:$I$63,BG$3,2)-INDEX(G$52:L$63,BG$3,1))</f>
        <v>286.7372722933215</v>
      </c>
      <c r="BH572" cm="1">
        <f t="array" aca="1" ref="BH572" ca="1">INDEX($D$52:$I$63,BH$3,1)+BETAINV(RAND(),INDEX($D$52:$I$63,BH$3,5),INDEX($D$52:$I$63,BH$3,6))*(INDEX($D$52:$I$63,BH$3,2)-INDEX(H$52:M$63,BH$3,1))</f>
        <v>273.80793290280144</v>
      </c>
      <c r="BI572" cm="1">
        <f t="array" aca="1" ref="BI572" ca="1">INDEX($D$52:$I$63,BI$3,1)+BETAINV(RAND(),INDEX($D$52:$I$63,BI$3,5),INDEX($D$52:$I$63,BI$3,6))*(INDEX($D$52:$I$63,BI$3,2)-INDEX(I$52:N$63,BI$3,1))</f>
        <v>92.954763415001082</v>
      </c>
      <c r="BJ572" cm="1">
        <f t="array" aca="1" ref="BJ572" ca="1">INDEX($D$52:$I$63,BJ$3,1)+BETAINV(RAND(),INDEX($D$52:$I$63,BJ$3,5),INDEX($D$52:$I$63,BJ$3,6))*(INDEX($D$52:$I$63,BJ$3,2)-INDEX(J$52:O$63,BJ$3,1))</f>
        <v>333.0916051400103</v>
      </c>
      <c r="BK572" cm="1">
        <f t="array" aca="1" ref="BK572" ca="1">INDEX($D$52:$I$63,BK$3,1)+BETAINV(RAND(),INDEX($D$52:$I$63,BK$3,5),INDEX($D$52:$I$63,BK$3,6))*(INDEX($D$52:$I$63,BK$3,2)-INDEX(K$52:P$63,BK$3,1))</f>
        <v>350.06382756912711</v>
      </c>
      <c r="BL572" cm="1">
        <f t="array" aca="1" ref="BL572" ca="1">INDEX($D$52:$I$63,BL$3,1)+BETAINV(RAND(),INDEX($D$52:$I$63,BL$3,5),INDEX($D$52:$I$63,BL$3,6))*(INDEX($D$52:$I$63,BL$3,2)-INDEX(L$52:Q$63,BL$3,1))</f>
        <v>371.29576704105943</v>
      </c>
      <c r="BM572" cm="1">
        <f t="array" aca="1" ref="BM572" ca="1">INDEX($D$52:$I$63,BM$3,1)+BETAINV(RAND(),INDEX($D$52:$I$63,BM$3,5),INDEX($D$52:$I$63,BM$3,6))*(INDEX($D$52:$I$63,BM$3,2)-INDEX(M$52:R$63,BM$3,1))</f>
        <v>38.396047339407446</v>
      </c>
      <c r="BN572" cm="1">
        <f t="array" aca="1" ref="BN572" ca="1">INDEX($D$52:$I$63,BN$3,1)+BETAINV(RAND(),INDEX($D$52:$I$63,BN$3,5),INDEX($D$52:$I$63,BN$3,6))*(INDEX($D$52:$I$63,BN$3,2)-INDEX(N$52:S$63,BN$3,1))</f>
        <v>104.3353963788926</v>
      </c>
      <c r="BO572" cm="1">
        <f t="array" aca="1" ref="BO572" ca="1">INDEX($D$52:$I$63,BO$3,1)+BETAINV(RAND(),INDEX($D$52:$I$63,BO$3,5),INDEX($D$52:$I$63,BO$3,6))*(INDEX($D$52:$I$63,BO$3,2)-INDEX(O$52:T$63,BO$3,1))</f>
        <v>524.61866209134109</v>
      </c>
    </row>
    <row r="573" spans="12:67" x14ac:dyDescent="0.25">
      <c r="L573">
        <v>570</v>
      </c>
      <c r="M573" cm="1">
        <f t="array" aca="1" ref="M573" ca="1">INDEX($D$4:$I$15,M$3,1)+BETAINV(RAND(),INDEX($D$4:$I$15,M$3,5),INDEX($D$4:$I$15,M$3,6))*(INDEX($D$4:$I$15,M$3,2)-INDEX($D$4:$I$15,M$3,1))</f>
        <v>244.16962010666865</v>
      </c>
      <c r="N573" cm="1">
        <f t="array" aca="1" ref="N573" ca="1">INDEX($D$4:$I$15,N$3,1)+BETAINV(RAND(),INDEX($D$4:$I$15,N$3,5),INDEX($D$4:$I$15,N$3,6))*(INDEX($D$4:$I$15,N$3,2)-INDEX($D$4:$I$15,N$3,1))</f>
        <v>159.29008961677255</v>
      </c>
      <c r="O573" cm="1">
        <f t="array" aca="1" ref="O573" ca="1">INDEX($D$4:$I$15,O$3,1)+BETAINV(RAND(),INDEX($D$4:$I$15,O$3,5),INDEX($D$4:$I$15,O$3,6))*(INDEX($D$4:$I$15,O$3,2)-INDEX($D$4:$I$15,O$3,1))</f>
        <v>52.220700047420152</v>
      </c>
      <c r="P573" cm="1">
        <f t="array" aca="1" ref="P573" ca="1">INDEX($D$4:$I$15,P$3,1)+BETAINV(RAND(),INDEX($D$4:$I$15,P$3,5),INDEX($D$4:$I$15,P$3,6))*(INDEX($D$4:$I$15,P$3,2)-INDEX($D$4:$I$15,P$3,1))</f>
        <v>656.01299795377759</v>
      </c>
      <c r="Q573" cm="1">
        <f t="array" aca="1" ref="Q573" ca="1">INDEX($D$4:$I$15,Q$3,1)+BETAINV(RAND(),INDEX($D$4:$I$15,Q$3,5),INDEX($D$4:$I$15,Q$3,6))*(INDEX($D$4:$I$15,Q$3,2)-INDEX($D$4:$I$15,Q$3,1))</f>
        <v>152.98629818292321</v>
      </c>
      <c r="R573" cm="1">
        <f t="array" aca="1" ref="R573" ca="1">INDEX($D$4:$I$15,R$3,1)+BETAINV(RAND(),INDEX($D$4:$I$15,R$3,5),INDEX($D$4:$I$15,R$3,6))*(INDEX($D$4:$I$15,R$3,2)-INDEX($D$4:$I$15,R$3,1))</f>
        <v>550.00319872334853</v>
      </c>
      <c r="S573" cm="1">
        <f t="array" aca="1" ref="S573" ca="1">INDEX($D$4:$I$15,S$3,1)+BETAINV(RAND(),INDEX($D$4:$I$15,S$3,5),INDEX($D$4:$I$15,S$3,6))*(INDEX($D$4:$I$15,S$3,2)-INDEX($D$4:$I$15,S$3,1))</f>
        <v>752.95655818026921</v>
      </c>
      <c r="T573" cm="1">
        <f t="array" aca="1" ref="T573" ca="1">INDEX($D$4:$I$15,T$3,1)+BETAINV(RAND(),INDEX($D$4:$I$15,T$3,5),INDEX($D$4:$I$15,T$3,6))*(INDEX($D$4:$I$15,T$3,2)-INDEX($D$4:$I$15,T$3,1))</f>
        <v>767.03121648130639</v>
      </c>
      <c r="U573" cm="1">
        <f t="array" aca="1" ref="U573" ca="1">INDEX($D$4:$I$15,U$3,1)+BETAINV(RAND(),INDEX($D$4:$I$15,U$3,5),INDEX($D$4:$I$15,U$3,6))*(INDEX($D$4:$I$15,U$3,2)-INDEX($D$4:$I$15,U$3,1))</f>
        <v>299.05552212013492</v>
      </c>
      <c r="V573" cm="1">
        <f t="array" aca="1" ref="V573" ca="1">INDEX($D$4:$I$15,V$3,1)+BETAINV(RAND(),INDEX($D$4:$I$15,V$3,5),INDEX($D$4:$I$15,V$3,6))*(INDEX($D$4:$I$15,V$3,2)-INDEX($D$4:$I$15,V$3,1))</f>
        <v>103.05333573611841</v>
      </c>
      <c r="W573" cm="1">
        <f t="array" aca="1" ref="W573" ca="1">INDEX($D$4:$I$15,W$3,1)+BETAINV(RAND(),INDEX($D$4:$I$15,W$3,5),INDEX($D$4:$I$15,W$3,6))*(INDEX($D$4:$I$15,W$3,2)-INDEX($D$4:$I$15,W$3,1))</f>
        <v>334.42022647679318</v>
      </c>
      <c r="X573" cm="1">
        <f t="array" aca="1" ref="X573" ca="1">INDEX($D$4:$I$15,X$3,1)+BETAINV(RAND(),INDEX($D$4:$I$15,X$3,5),INDEX($D$4:$I$15,X$3,6))*(INDEX($D$4:$I$15,X$3,2)-INDEX($D$4:$I$15,X$3,1))</f>
        <v>1600.5815289579318</v>
      </c>
      <c r="Z573">
        <v>570</v>
      </c>
      <c r="AA573" cm="1">
        <f t="array" aca="1" ref="AA573" ca="1">INDEX($D$20:$I$31,AA$3,1)+BETAINV(RAND(),INDEX($D$20:$I$31,AA$3,5),INDEX($D$20:$I$31,AA$3,6))*(INDEX($D$20:$I$31,AA$3,2)-INDEX($D$20:$I$31,AA$3,1))</f>
        <v>113.98029645179425</v>
      </c>
      <c r="AB573" cm="1">
        <f t="array" aca="1" ref="AB573" ca="1">INDEX($D$20:$I$31,AB$3,1)+BETAINV(RAND(),INDEX($D$20:$I$31,AB$3,5),INDEX($D$20:$I$31,AB$3,6))*(INDEX($D$20:$I$31,AB$3,2)-INDEX($D$20:$I$31,AB$3,1))</f>
        <v>107.03164219392178</v>
      </c>
      <c r="AC573" cm="1">
        <f t="array" aca="1" ref="AC573" ca="1">INDEX($D$20:$I$31,AC$3,1)+BETAINV(RAND(),INDEX($D$20:$I$31,AC$3,5),INDEX($D$20:$I$31,AC$3,6))*(INDEX($D$20:$I$31,AC$3,2)-INDEX($D$20:$I$31,AC$3,1))</f>
        <v>116.27151013411124</v>
      </c>
      <c r="AD573" cm="1">
        <f t="array" aca="1" ref="AD573" ca="1">INDEX($D$20:$I$31,AD$3,1)+BETAINV(RAND(),INDEX($D$20:$I$31,AD$3,5),INDEX($D$20:$I$31,AD$3,6))*(INDEX($D$20:$I$31,AD$3,2)-INDEX($D$20:$I$31,AD$3,1))</f>
        <v>462.56495794916225</v>
      </c>
      <c r="AE573" cm="1">
        <f t="array" aca="1" ref="AE573" ca="1">INDEX($D$20:$I$31,AE$3,1)+BETAINV(RAND(),INDEX($D$20:$I$31,AE$3,5),INDEX($D$20:$I$31,AE$3,6))*(INDEX($D$20:$I$31,AE$3,2)-INDEX($D$20:$I$31,AE$3,1))</f>
        <v>271.97070232593052</v>
      </c>
      <c r="AF573" cm="1">
        <f t="array" aca="1" ref="AF573" ca="1">INDEX($D$20:$I$31,AF$3,1)+BETAINV(RAND(),INDEX($D$20:$I$31,AF$3,5),INDEX($D$20:$I$31,AF$3,6))*(INDEX($D$20:$I$31,AF$3,2)-INDEX($D$20:$I$31,AF$3,1))</f>
        <v>146.9296189319785</v>
      </c>
      <c r="AG573" cm="1">
        <f t="array" aca="1" ref="AG573" ca="1">INDEX($D$20:$I$31,AG$3,1)+BETAINV(RAND(),INDEX($D$20:$I$31,AG$3,5),INDEX($D$20:$I$31,AG$3,6))*(INDEX($D$20:$I$31,AG$3,2)-INDEX($D$20:$I$31,AG$3,1))</f>
        <v>745.98155216919235</v>
      </c>
      <c r="AH573" cm="1">
        <f t="array" aca="1" ref="AH573" ca="1">INDEX($D$20:$I$31,AH$3,1)+BETAINV(RAND(),INDEX($D$20:$I$31,AH$3,5),INDEX($D$20:$I$31,AH$3,6))*(INDEX($D$20:$I$31,AH$3,2)-INDEX($D$20:$I$31,AH$3,1))</f>
        <v>688.42829973319181</v>
      </c>
      <c r="AI573" cm="1">
        <f t="array" aca="1" ref="AI573" ca="1">INDEX($D$20:$I$31,AI$3,1)+BETAINV(RAND(),INDEX($D$20:$I$31,AI$3,5),INDEX($D$20:$I$31,AI$3,6))*(INDEX($D$20:$I$31,AI$3,2)-INDEX($D$20:$I$31,AI$3,1))</f>
        <v>418.83584865046737</v>
      </c>
      <c r="AJ573" cm="1">
        <f t="array" aca="1" ref="AJ573" ca="1">INDEX($D$20:$I$31,AJ$3,1)+BETAINV(RAND(),INDEX($D$20:$I$31,AJ$3,5),INDEX($D$20:$I$31,AJ$3,6))*(INDEX($D$20:$I$31,AJ$3,2)-INDEX($D$20:$I$31,AJ$3,1))</f>
        <v>198.17458606653594</v>
      </c>
      <c r="AK573" cm="1">
        <f t="array" aca="1" ref="AK573" ca="1">INDEX($D$20:$I$31,AK$3,1)+BETAINV(RAND(),INDEX($D$20:$I$31,AK$3,5),INDEX($D$20:$I$31,AK$3,6))*(INDEX($D$20:$I$31,AK$3,2)-INDEX($D$20:$I$31,AK$3,1))</f>
        <v>277.11093594122957</v>
      </c>
      <c r="AL573" cm="1">
        <f t="array" aca="1" ref="AL573" ca="1">INDEX($D$20:$I$31,AL$3,1)+BETAINV(RAND(),INDEX($D$20:$I$31,AL$3,5),INDEX($D$20:$I$31,AL$3,6))*(INDEX($D$20:$I$31,AL$3,2)-INDEX($D$20:$I$31,AL$3,1))</f>
        <v>396.48278518822741</v>
      </c>
      <c r="AN573">
        <v>570</v>
      </c>
      <c r="AO573" s="13" cm="1">
        <f t="array" aca="1" ref="AO573" ca="1">INDEX($D$36:$I$47,AO$3,1)+BETAINV(RAND(),INDEX($D$36:$I$47,AO$3,5),INDEX($D$36:$I$47,AO$3,6))*(INDEX($D$36:$I$47,AO$3,2)-INDEX($D$36:$I$47,AO$3,1))</f>
        <v>99.199017235024087</v>
      </c>
      <c r="AP573" s="13" cm="1">
        <f t="array" aca="1" ref="AP573" ca="1">INDEX($D$36:$I$47,AP$3,1)+BETAINV(RAND(),INDEX($D$36:$I$47,AP$3,5),INDEX($D$36:$I$47,AP$3,6))*(INDEX($D$36:$I$47,AP$3,2)-INDEX($D$36:$I$47,AP$3,1))</f>
        <v>112.28022836046979</v>
      </c>
      <c r="AQ573" s="13" cm="1">
        <f t="array" aca="1" ref="AQ573" ca="1">INDEX($D$36:$I$47,AQ$3,1)+BETAINV(RAND(),INDEX($D$36:$I$47,AQ$3,5),INDEX($D$36:$I$47,AQ$3,6))*(INDEX($D$36:$I$47,AQ$3,2)-INDEX($D$36:$I$47,AQ$3,1))</f>
        <v>191.44198910903273</v>
      </c>
      <c r="AR573" s="13" cm="1">
        <f t="array" aca="1" ref="AR573" ca="1">INDEX($D$36:$I$47,AR$3,1)+BETAINV(RAND(),INDEX($D$36:$I$47,AR$3,5),INDEX($D$36:$I$47,AR$3,6))*(INDEX($D$36:$I$47,AR$3,2)-INDEX($D$36:$I$47,AR$3,1))</f>
        <v>314.65616354286419</v>
      </c>
      <c r="AS573" s="13" cm="1">
        <f t="array" aca="1" ref="AS573" ca="1">INDEX($D$36:$I$47,AS$3,1)+BETAINV(RAND(),INDEX($D$36:$I$47,AS$3,5),INDEX($D$36:$I$47,AS$3,6))*(INDEX($D$36:$I$47,AS$3,2)-INDEX($D$36:$I$47,AS$3,1))</f>
        <v>622.23829882102348</v>
      </c>
      <c r="AT573" s="13" cm="1">
        <f t="array" aca="1" ref="AT573" ca="1">INDEX($D$36:$I$47,AT$3,1)+BETAINV(RAND(),INDEX($D$36:$I$47,AT$3,5),INDEX($D$36:$I$47,AT$3,6))*(INDEX($D$36:$I$47,AT$3,2)-INDEX($D$36:$I$47,AT$3,1))</f>
        <v>134.13400037563233</v>
      </c>
      <c r="AU573" s="13" cm="1">
        <f t="array" aca="1" ref="AU573" ca="1">INDEX($D$36:$I$47,AU$3,1)+BETAINV(RAND(),INDEX($D$36:$I$47,AU$3,5),INDEX($D$36:$I$47,AU$3,6))*(INDEX($D$36:$I$47,AU$3,2)-INDEX($D$36:$I$47,AU$3,1))</f>
        <v>299.19707932781398</v>
      </c>
      <c r="AV573" s="13" cm="1">
        <f t="array" aca="1" ref="AV573" ca="1">INDEX($D$36:$I$47,AV$3,1)+BETAINV(RAND(),INDEX($D$36:$I$47,AV$3,5),INDEX($D$36:$I$47,AV$3,6))*(INDEX($D$36:$I$47,AV$3,2)-INDEX($D$36:$I$47,AV$3,1))</f>
        <v>584.67305058373404</v>
      </c>
      <c r="AW573" s="13" cm="1">
        <f t="array" aca="1" ref="AW573" ca="1">INDEX($D$36:$I$47,AW$3,1)+BETAINV(RAND(),INDEX($D$36:$I$47,AW$3,5),INDEX($D$36:$I$47,AW$3,6))*(INDEX($D$36:$I$47,AW$3,2)-INDEX($D$36:$I$47,AW$3,1))</f>
        <v>609.37481315958928</v>
      </c>
      <c r="AX573" s="13" cm="1">
        <f t="array" aca="1" ref="AX573" ca="1">INDEX($D$36:$I$47,AX$3,1)+BETAINV(RAND(),INDEX($D$36:$I$47,AX$3,5),INDEX($D$36:$I$47,AX$3,6))*(INDEX($D$36:$I$47,AX$3,2)-INDEX($D$36:$I$47,AX$3,1))</f>
        <v>398.36869519620751</v>
      </c>
      <c r="AY573" s="13" cm="1">
        <f t="array" aca="1" ref="AY573" ca="1">INDEX($D$36:$I$47,AY$3,1)+BETAINV(RAND(),INDEX($D$36:$I$47,AY$3,5),INDEX($D$36:$I$47,AY$3,6))*(INDEX($D$36:$I$47,AY$3,2)-INDEX($D$36:$I$47,AY$3,1))</f>
        <v>136.91269160103744</v>
      </c>
      <c r="AZ573" s="13" cm="1">
        <f t="array" aca="1" ref="AZ573" ca="1">INDEX($D$36:$I$47,AZ$3,1)+BETAINV(RAND(),INDEX($D$36:$I$47,AZ$3,5),INDEX($D$36:$I$47,AZ$3,6))*(INDEX($D$36:$I$47,AZ$3,2)-INDEX($D$36:$I$47,AZ$3,1))</f>
        <v>443.62194979684324</v>
      </c>
      <c r="BC573">
        <v>570</v>
      </c>
      <c r="BD573" cm="1">
        <f t="array" aca="1" ref="BD573" ca="1">INDEX($D$52:$I$63,BD$3,1)+BETAINV(RAND(),INDEX($D$52:$I$63,BD$3,5),INDEX($D$52:$I$63,BD$3,6))*(INDEX($D$52:$I$63,BD$3,2)-INDEX(D$52:I$63,BD$3,1))</f>
        <v>61.885251345062983</v>
      </c>
      <c r="BE573" cm="1">
        <f t="array" aca="1" ref="BE573" ca="1">INDEX($D$52:$I$63,BE$3,1)+BETAINV(RAND(),INDEX($D$52:$I$63,BE$3,5),INDEX($D$52:$I$63,BE$3,6))*(INDEX($D$52:$I$63,BE$3,2)-INDEX(E$52:J$63,BE$3,1))</f>
        <v>47.52000000000001</v>
      </c>
      <c r="BF573" cm="1">
        <f t="array" aca="1" ref="BF573" ca="1">INDEX($D$52:$I$63,BF$3,1)+BETAINV(RAND(),INDEX($D$52:$I$63,BF$3,5),INDEX($D$52:$I$63,BF$3,6))*(INDEX($D$52:$I$63,BF$3,2)-INDEX(F$52:K$63,BF$3,1))</f>
        <v>37.077421072182311</v>
      </c>
      <c r="BG573" cm="1">
        <f t="array" aca="1" ref="BG573" ca="1">INDEX($D$52:$I$63,BG$3,1)+BETAINV(RAND(),INDEX($D$52:$I$63,BG$3,5),INDEX($D$52:$I$63,BG$3,6))*(INDEX($D$52:$I$63,BG$3,2)-INDEX(G$52:L$63,BG$3,1))</f>
        <v>276.46242030667673</v>
      </c>
      <c r="BH573" cm="1">
        <f t="array" aca="1" ref="BH573" ca="1">INDEX($D$52:$I$63,BH$3,1)+BETAINV(RAND(),INDEX($D$52:$I$63,BH$3,5),INDEX($D$52:$I$63,BH$3,6))*(INDEX($D$52:$I$63,BH$3,2)-INDEX(H$52:M$63,BH$3,1))</f>
        <v>211.21936245008544</v>
      </c>
      <c r="BI573" cm="1">
        <f t="array" aca="1" ref="BI573" ca="1">INDEX($D$52:$I$63,BI$3,1)+BETAINV(RAND(),INDEX($D$52:$I$63,BI$3,5),INDEX($D$52:$I$63,BI$3,6))*(INDEX($D$52:$I$63,BI$3,2)-INDEX(I$52:N$63,BI$3,1))</f>
        <v>136.64430018794479</v>
      </c>
      <c r="BJ573" cm="1">
        <f t="array" aca="1" ref="BJ573" ca="1">INDEX($D$52:$I$63,BJ$3,1)+BETAINV(RAND(),INDEX($D$52:$I$63,BJ$3,5),INDEX($D$52:$I$63,BJ$3,6))*(INDEX($D$52:$I$63,BJ$3,2)-INDEX(J$52:O$63,BJ$3,1))</f>
        <v>329.82903403654882</v>
      </c>
      <c r="BK573" cm="1">
        <f t="array" aca="1" ref="BK573" ca="1">INDEX($D$52:$I$63,BK$3,1)+BETAINV(RAND(),INDEX($D$52:$I$63,BK$3,5),INDEX($D$52:$I$63,BK$3,6))*(INDEX($D$52:$I$63,BK$3,2)-INDEX(K$52:P$63,BK$3,1))</f>
        <v>430.01079245161105</v>
      </c>
      <c r="BL573" cm="1">
        <f t="array" aca="1" ref="BL573" ca="1">INDEX($D$52:$I$63,BL$3,1)+BETAINV(RAND(),INDEX($D$52:$I$63,BL$3,5),INDEX($D$52:$I$63,BL$3,6))*(INDEX($D$52:$I$63,BL$3,2)-INDEX(L$52:Q$63,BL$3,1))</f>
        <v>302.4441496925549</v>
      </c>
      <c r="BM573" cm="1">
        <f t="array" aca="1" ref="BM573" ca="1">INDEX($D$52:$I$63,BM$3,1)+BETAINV(RAND(),INDEX($D$52:$I$63,BM$3,5),INDEX($D$52:$I$63,BM$3,6))*(INDEX($D$52:$I$63,BM$3,2)-INDEX(M$52:R$63,BM$3,1))</f>
        <v>17.914770479572987</v>
      </c>
      <c r="BN573" cm="1">
        <f t="array" aca="1" ref="BN573" ca="1">INDEX($D$52:$I$63,BN$3,1)+BETAINV(RAND(),INDEX($D$52:$I$63,BN$3,5),INDEX($D$52:$I$63,BN$3,6))*(INDEX($D$52:$I$63,BN$3,2)-INDEX(N$52:S$63,BN$3,1))</f>
        <v>104.83708700257077</v>
      </c>
      <c r="BO573" cm="1">
        <f t="array" aca="1" ref="BO573" ca="1">INDEX($D$52:$I$63,BO$3,1)+BETAINV(RAND(),INDEX($D$52:$I$63,BO$3,5),INDEX($D$52:$I$63,BO$3,6))*(INDEX($D$52:$I$63,BO$3,2)-INDEX(O$52:T$63,BO$3,1))</f>
        <v>450.55724619524671</v>
      </c>
    </row>
    <row r="574" spans="12:67" x14ac:dyDescent="0.25">
      <c r="L574">
        <v>571</v>
      </c>
      <c r="M574" cm="1">
        <f t="array" aca="1" ref="M574" ca="1">INDEX($D$4:$I$15,M$3,1)+BETAINV(RAND(),INDEX($D$4:$I$15,M$3,5),INDEX($D$4:$I$15,M$3,6))*(INDEX($D$4:$I$15,M$3,2)-INDEX($D$4:$I$15,M$3,1))</f>
        <v>268.9000836249698</v>
      </c>
      <c r="N574" cm="1">
        <f t="array" aca="1" ref="N574" ca="1">INDEX($D$4:$I$15,N$3,1)+BETAINV(RAND(),INDEX($D$4:$I$15,N$3,5),INDEX($D$4:$I$15,N$3,6))*(INDEX($D$4:$I$15,N$3,2)-INDEX($D$4:$I$15,N$3,1))</f>
        <v>176.51809383375229</v>
      </c>
      <c r="O574" cm="1">
        <f t="array" aca="1" ref="O574" ca="1">INDEX($D$4:$I$15,O$3,1)+BETAINV(RAND(),INDEX($D$4:$I$15,O$3,5),INDEX($D$4:$I$15,O$3,6))*(INDEX($D$4:$I$15,O$3,2)-INDEX($D$4:$I$15,O$3,1))</f>
        <v>61.208848188348384</v>
      </c>
      <c r="P574" cm="1">
        <f t="array" aca="1" ref="P574" ca="1">INDEX($D$4:$I$15,P$3,1)+BETAINV(RAND(),INDEX($D$4:$I$15,P$3,5),INDEX($D$4:$I$15,P$3,6))*(INDEX($D$4:$I$15,P$3,2)-INDEX($D$4:$I$15,P$3,1))</f>
        <v>828.15336504231561</v>
      </c>
      <c r="Q574" cm="1">
        <f t="array" aca="1" ref="Q574" ca="1">INDEX($D$4:$I$15,Q$3,1)+BETAINV(RAND(),INDEX($D$4:$I$15,Q$3,5),INDEX($D$4:$I$15,Q$3,6))*(INDEX($D$4:$I$15,Q$3,2)-INDEX($D$4:$I$15,Q$3,1))</f>
        <v>171.49210803897626</v>
      </c>
      <c r="R574" cm="1">
        <f t="array" aca="1" ref="R574" ca="1">INDEX($D$4:$I$15,R$3,1)+BETAINV(RAND(),INDEX($D$4:$I$15,R$3,5),INDEX($D$4:$I$15,R$3,6))*(INDEX($D$4:$I$15,R$3,2)-INDEX($D$4:$I$15,R$3,1))</f>
        <v>569.36111370388164</v>
      </c>
      <c r="S574" cm="1">
        <f t="array" aca="1" ref="S574" ca="1">INDEX($D$4:$I$15,S$3,1)+BETAINV(RAND(),INDEX($D$4:$I$15,S$3,5),INDEX($D$4:$I$15,S$3,6))*(INDEX($D$4:$I$15,S$3,2)-INDEX($D$4:$I$15,S$3,1))</f>
        <v>764.02423671777206</v>
      </c>
      <c r="T574" cm="1">
        <f t="array" aca="1" ref="T574" ca="1">INDEX($D$4:$I$15,T$3,1)+BETAINV(RAND(),INDEX($D$4:$I$15,T$3,5),INDEX($D$4:$I$15,T$3,6))*(INDEX($D$4:$I$15,T$3,2)-INDEX($D$4:$I$15,T$3,1))</f>
        <v>850.41679958820146</v>
      </c>
      <c r="U574" cm="1">
        <f t="array" aca="1" ref="U574" ca="1">INDEX($D$4:$I$15,U$3,1)+BETAINV(RAND(),INDEX($D$4:$I$15,U$3,5),INDEX($D$4:$I$15,U$3,6))*(INDEX($D$4:$I$15,U$3,2)-INDEX($D$4:$I$15,U$3,1))</f>
        <v>253.17512037620722</v>
      </c>
      <c r="V574" cm="1">
        <f t="array" aca="1" ref="V574" ca="1">INDEX($D$4:$I$15,V$3,1)+BETAINV(RAND(),INDEX($D$4:$I$15,V$3,5),INDEX($D$4:$I$15,V$3,6))*(INDEX($D$4:$I$15,V$3,2)-INDEX($D$4:$I$15,V$3,1))</f>
        <v>105.05877837939818</v>
      </c>
      <c r="W574" cm="1">
        <f t="array" aca="1" ref="W574" ca="1">INDEX($D$4:$I$15,W$3,1)+BETAINV(RAND(),INDEX($D$4:$I$15,W$3,5),INDEX($D$4:$I$15,W$3,6))*(INDEX($D$4:$I$15,W$3,2)-INDEX($D$4:$I$15,W$3,1))</f>
        <v>351.55203527021217</v>
      </c>
      <c r="X574" cm="1">
        <f t="array" aca="1" ref="X574" ca="1">INDEX($D$4:$I$15,X$3,1)+BETAINV(RAND(),INDEX($D$4:$I$15,X$3,5),INDEX($D$4:$I$15,X$3,6))*(INDEX($D$4:$I$15,X$3,2)-INDEX($D$4:$I$15,X$3,1))</f>
        <v>1695.007390736766</v>
      </c>
      <c r="Z574">
        <v>571</v>
      </c>
      <c r="AA574" cm="1">
        <f t="array" aca="1" ref="AA574" ca="1">INDEX($D$20:$I$31,AA$3,1)+BETAINV(RAND(),INDEX($D$20:$I$31,AA$3,5),INDEX($D$20:$I$31,AA$3,6))*(INDEX($D$20:$I$31,AA$3,2)-INDEX($D$20:$I$31,AA$3,1))</f>
        <v>90.711508962392017</v>
      </c>
      <c r="AB574" cm="1">
        <f t="array" aca="1" ref="AB574" ca="1">INDEX($D$20:$I$31,AB$3,1)+BETAINV(RAND(),INDEX($D$20:$I$31,AB$3,5),INDEX($D$20:$I$31,AB$3,6))*(INDEX($D$20:$I$31,AB$3,2)-INDEX($D$20:$I$31,AB$3,1))</f>
        <v>91.573799780862345</v>
      </c>
      <c r="AC574" cm="1">
        <f t="array" aca="1" ref="AC574" ca="1">INDEX($D$20:$I$31,AC$3,1)+BETAINV(RAND(),INDEX($D$20:$I$31,AC$3,5),INDEX($D$20:$I$31,AC$3,6))*(INDEX($D$20:$I$31,AC$3,2)-INDEX($D$20:$I$31,AC$3,1))</f>
        <v>113.10008520346555</v>
      </c>
      <c r="AD574" cm="1">
        <f t="array" aca="1" ref="AD574" ca="1">INDEX($D$20:$I$31,AD$3,1)+BETAINV(RAND(),INDEX($D$20:$I$31,AD$3,5),INDEX($D$20:$I$31,AD$3,6))*(INDEX($D$20:$I$31,AD$3,2)-INDEX($D$20:$I$31,AD$3,1))</f>
        <v>523.91683652300765</v>
      </c>
      <c r="AE574" cm="1">
        <f t="array" aca="1" ref="AE574" ca="1">INDEX($D$20:$I$31,AE$3,1)+BETAINV(RAND(),INDEX($D$20:$I$31,AE$3,5),INDEX($D$20:$I$31,AE$3,6))*(INDEX($D$20:$I$31,AE$3,2)-INDEX($D$20:$I$31,AE$3,1))</f>
        <v>288.74041469513099</v>
      </c>
      <c r="AF574" cm="1">
        <f t="array" aca="1" ref="AF574" ca="1">INDEX($D$20:$I$31,AF$3,1)+BETAINV(RAND(),INDEX($D$20:$I$31,AF$3,5),INDEX($D$20:$I$31,AF$3,6))*(INDEX($D$20:$I$31,AF$3,2)-INDEX($D$20:$I$31,AF$3,1))</f>
        <v>168.44553079176225</v>
      </c>
      <c r="AG574" cm="1">
        <f t="array" aca="1" ref="AG574" ca="1">INDEX($D$20:$I$31,AG$3,1)+BETAINV(RAND(),INDEX($D$20:$I$31,AG$3,5),INDEX($D$20:$I$31,AG$3,6))*(INDEX($D$20:$I$31,AG$3,2)-INDEX($D$20:$I$31,AG$3,1))</f>
        <v>779.09547052467371</v>
      </c>
      <c r="AH574" cm="1">
        <f t="array" aca="1" ref="AH574" ca="1">INDEX($D$20:$I$31,AH$3,1)+BETAINV(RAND(),INDEX($D$20:$I$31,AH$3,5),INDEX($D$20:$I$31,AH$3,6))*(INDEX($D$20:$I$31,AH$3,2)-INDEX($D$20:$I$31,AH$3,1))</f>
        <v>631.95490630783422</v>
      </c>
      <c r="AI574" cm="1">
        <f t="array" aca="1" ref="AI574" ca="1">INDEX($D$20:$I$31,AI$3,1)+BETAINV(RAND(),INDEX($D$20:$I$31,AI$3,5),INDEX($D$20:$I$31,AI$3,6))*(INDEX($D$20:$I$31,AI$3,2)-INDEX($D$20:$I$31,AI$3,1))</f>
        <v>420.28717329655791</v>
      </c>
      <c r="AJ574" cm="1">
        <f t="array" aca="1" ref="AJ574" ca="1">INDEX($D$20:$I$31,AJ$3,1)+BETAINV(RAND(),INDEX($D$20:$I$31,AJ$3,5),INDEX($D$20:$I$31,AJ$3,6))*(INDEX($D$20:$I$31,AJ$3,2)-INDEX($D$20:$I$31,AJ$3,1))</f>
        <v>199.49219602098051</v>
      </c>
      <c r="AK574" cm="1">
        <f t="array" aca="1" ref="AK574" ca="1">INDEX($D$20:$I$31,AK$3,1)+BETAINV(RAND(),INDEX($D$20:$I$31,AK$3,5),INDEX($D$20:$I$31,AK$3,6))*(INDEX($D$20:$I$31,AK$3,2)-INDEX($D$20:$I$31,AK$3,1))</f>
        <v>274.3548410718837</v>
      </c>
      <c r="AL574" cm="1">
        <f t="array" aca="1" ref="AL574" ca="1">INDEX($D$20:$I$31,AL$3,1)+BETAINV(RAND(),INDEX($D$20:$I$31,AL$3,5),INDEX($D$20:$I$31,AL$3,6))*(INDEX($D$20:$I$31,AL$3,2)-INDEX($D$20:$I$31,AL$3,1))</f>
        <v>423.1040924033004</v>
      </c>
      <c r="AN574">
        <v>571</v>
      </c>
      <c r="AO574" s="13" cm="1">
        <f t="array" aca="1" ref="AO574" ca="1">INDEX($D$36:$I$47,AO$3,1)+BETAINV(RAND(),INDEX($D$36:$I$47,AO$3,5),INDEX($D$36:$I$47,AO$3,6))*(INDEX($D$36:$I$47,AO$3,2)-INDEX($D$36:$I$47,AO$3,1))</f>
        <v>102.77512267458677</v>
      </c>
      <c r="AP574" s="13" cm="1">
        <f t="array" aca="1" ref="AP574" ca="1">INDEX($D$36:$I$47,AP$3,1)+BETAINV(RAND(),INDEX($D$36:$I$47,AP$3,5),INDEX($D$36:$I$47,AP$3,6))*(INDEX($D$36:$I$47,AP$3,2)-INDEX($D$36:$I$47,AP$3,1))</f>
        <v>103.16170831962489</v>
      </c>
      <c r="AQ574" s="13" cm="1">
        <f t="array" aca="1" ref="AQ574" ca="1">INDEX($D$36:$I$47,AQ$3,1)+BETAINV(RAND(),INDEX($D$36:$I$47,AQ$3,5),INDEX($D$36:$I$47,AQ$3,6))*(INDEX($D$36:$I$47,AQ$3,2)-INDEX($D$36:$I$47,AQ$3,1))</f>
        <v>229.09874131755535</v>
      </c>
      <c r="AR574" s="13" cm="1">
        <f t="array" aca="1" ref="AR574" ca="1">INDEX($D$36:$I$47,AR$3,1)+BETAINV(RAND(),INDEX($D$36:$I$47,AR$3,5),INDEX($D$36:$I$47,AR$3,6))*(INDEX($D$36:$I$47,AR$3,2)-INDEX($D$36:$I$47,AR$3,1))</f>
        <v>298.79086211998725</v>
      </c>
      <c r="AS574" s="13" cm="1">
        <f t="array" aca="1" ref="AS574" ca="1">INDEX($D$36:$I$47,AS$3,1)+BETAINV(RAND(),INDEX($D$36:$I$47,AS$3,5),INDEX($D$36:$I$47,AS$3,6))*(INDEX($D$36:$I$47,AS$3,2)-INDEX($D$36:$I$47,AS$3,1))</f>
        <v>585.35334781315055</v>
      </c>
      <c r="AT574" s="13" cm="1">
        <f t="array" aca="1" ref="AT574" ca="1">INDEX($D$36:$I$47,AT$3,1)+BETAINV(RAND(),INDEX($D$36:$I$47,AT$3,5),INDEX($D$36:$I$47,AT$3,6))*(INDEX($D$36:$I$47,AT$3,2)-INDEX($D$36:$I$47,AT$3,1))</f>
        <v>148.46937368802122</v>
      </c>
      <c r="AU574" s="13" cm="1">
        <f t="array" aca="1" ref="AU574" ca="1">INDEX($D$36:$I$47,AU$3,1)+BETAINV(RAND(),INDEX($D$36:$I$47,AU$3,5),INDEX($D$36:$I$47,AU$3,6))*(INDEX($D$36:$I$47,AU$3,2)-INDEX($D$36:$I$47,AU$3,1))</f>
        <v>262.47070689852211</v>
      </c>
      <c r="AV574" s="13" cm="1">
        <f t="array" aca="1" ref="AV574" ca="1">INDEX($D$36:$I$47,AV$3,1)+BETAINV(RAND(),INDEX($D$36:$I$47,AV$3,5),INDEX($D$36:$I$47,AV$3,6))*(INDEX($D$36:$I$47,AV$3,2)-INDEX($D$36:$I$47,AV$3,1))</f>
        <v>586.55034393232677</v>
      </c>
      <c r="AW574" s="13" cm="1">
        <f t="array" aca="1" ref="AW574" ca="1">INDEX($D$36:$I$47,AW$3,1)+BETAINV(RAND(),INDEX($D$36:$I$47,AW$3,5),INDEX($D$36:$I$47,AW$3,6))*(INDEX($D$36:$I$47,AW$3,2)-INDEX($D$36:$I$47,AW$3,1))</f>
        <v>546.21684654429805</v>
      </c>
      <c r="AX574" s="13" cm="1">
        <f t="array" aca="1" ref="AX574" ca="1">INDEX($D$36:$I$47,AX$3,1)+BETAINV(RAND(),INDEX($D$36:$I$47,AX$3,5),INDEX($D$36:$I$47,AX$3,6))*(INDEX($D$36:$I$47,AX$3,2)-INDEX($D$36:$I$47,AX$3,1))</f>
        <v>365.60419144462526</v>
      </c>
      <c r="AY574" s="13" cm="1">
        <f t="array" aca="1" ref="AY574" ca="1">INDEX($D$36:$I$47,AY$3,1)+BETAINV(RAND(),INDEX($D$36:$I$47,AY$3,5),INDEX($D$36:$I$47,AY$3,6))*(INDEX($D$36:$I$47,AY$3,2)-INDEX($D$36:$I$47,AY$3,1))</f>
        <v>158.70536579552385</v>
      </c>
      <c r="AZ574" s="13" cm="1">
        <f t="array" aca="1" ref="AZ574" ca="1">INDEX($D$36:$I$47,AZ$3,1)+BETAINV(RAND(),INDEX($D$36:$I$47,AZ$3,5),INDEX($D$36:$I$47,AZ$3,6))*(INDEX($D$36:$I$47,AZ$3,2)-INDEX($D$36:$I$47,AZ$3,1))</f>
        <v>383.63937807142003</v>
      </c>
      <c r="BC574">
        <v>571</v>
      </c>
      <c r="BD574" cm="1">
        <f t="array" aca="1" ref="BD574" ca="1">INDEX($D$52:$I$63,BD$3,1)+BETAINV(RAND(),INDEX($D$52:$I$63,BD$3,5),INDEX($D$52:$I$63,BD$3,6))*(INDEX($D$52:$I$63,BD$3,2)-INDEX(D$52:I$63,BD$3,1))</f>
        <v>52.847879953173845</v>
      </c>
      <c r="BE574" cm="1">
        <f t="array" aca="1" ref="BE574" ca="1">INDEX($D$52:$I$63,BE$3,1)+BETAINV(RAND(),INDEX($D$52:$I$63,BE$3,5),INDEX($D$52:$I$63,BE$3,6))*(INDEX($D$52:$I$63,BE$3,2)-INDEX(E$52:J$63,BE$3,1))</f>
        <v>47.52000000000001</v>
      </c>
      <c r="BF574" cm="1">
        <f t="array" aca="1" ref="BF574" ca="1">INDEX($D$52:$I$63,BF$3,1)+BETAINV(RAND(),INDEX($D$52:$I$63,BF$3,5),INDEX($D$52:$I$63,BF$3,6))*(INDEX($D$52:$I$63,BF$3,2)-INDEX(F$52:K$63,BF$3,1))</f>
        <v>35.781541766645368</v>
      </c>
      <c r="BG574" cm="1">
        <f t="array" aca="1" ref="BG574" ca="1">INDEX($D$52:$I$63,BG$3,1)+BETAINV(RAND(),INDEX($D$52:$I$63,BG$3,5),INDEX($D$52:$I$63,BG$3,6))*(INDEX($D$52:$I$63,BG$3,2)-INDEX(G$52:L$63,BG$3,1))</f>
        <v>281.54971771693641</v>
      </c>
      <c r="BH574" cm="1">
        <f t="array" aca="1" ref="BH574" ca="1">INDEX($D$52:$I$63,BH$3,1)+BETAINV(RAND(),INDEX($D$52:$I$63,BH$3,5),INDEX($D$52:$I$63,BH$3,6))*(INDEX($D$52:$I$63,BH$3,2)-INDEX(H$52:M$63,BH$3,1))</f>
        <v>220.53491920227913</v>
      </c>
      <c r="BI574" cm="1">
        <f t="array" aca="1" ref="BI574" ca="1">INDEX($D$52:$I$63,BI$3,1)+BETAINV(RAND(),INDEX($D$52:$I$63,BI$3,5),INDEX($D$52:$I$63,BI$3,6))*(INDEX($D$52:$I$63,BI$3,2)-INDEX(I$52:N$63,BI$3,1))</f>
        <v>95.886618722174049</v>
      </c>
      <c r="BJ574" cm="1">
        <f t="array" aca="1" ref="BJ574" ca="1">INDEX($D$52:$I$63,BJ$3,1)+BETAINV(RAND(),INDEX($D$52:$I$63,BJ$3,5),INDEX($D$52:$I$63,BJ$3,6))*(INDEX($D$52:$I$63,BJ$3,2)-INDEX(J$52:O$63,BJ$3,1))</f>
        <v>330.64554236280952</v>
      </c>
      <c r="BK574" cm="1">
        <f t="array" aca="1" ref="BK574" ca="1">INDEX($D$52:$I$63,BK$3,1)+BETAINV(RAND(),INDEX($D$52:$I$63,BK$3,5),INDEX($D$52:$I$63,BK$3,6))*(INDEX($D$52:$I$63,BK$3,2)-INDEX(K$52:P$63,BK$3,1))</f>
        <v>404.33910204298417</v>
      </c>
      <c r="BL574" cm="1">
        <f t="array" aca="1" ref="BL574" ca="1">INDEX($D$52:$I$63,BL$3,1)+BETAINV(RAND(),INDEX($D$52:$I$63,BL$3,5),INDEX($D$52:$I$63,BL$3,6))*(INDEX($D$52:$I$63,BL$3,2)-INDEX(L$52:Q$63,BL$3,1))</f>
        <v>367.48678434126634</v>
      </c>
      <c r="BM574" cm="1">
        <f t="array" aca="1" ref="BM574" ca="1">INDEX($D$52:$I$63,BM$3,1)+BETAINV(RAND(),INDEX($D$52:$I$63,BM$3,5),INDEX($D$52:$I$63,BM$3,6))*(INDEX($D$52:$I$63,BM$3,2)-INDEX(M$52:R$63,BM$3,1))</f>
        <v>-39.68127325167282</v>
      </c>
      <c r="BN574" cm="1">
        <f t="array" aca="1" ref="BN574" ca="1">INDEX($D$52:$I$63,BN$3,1)+BETAINV(RAND(),INDEX($D$52:$I$63,BN$3,5),INDEX($D$52:$I$63,BN$3,6))*(INDEX($D$52:$I$63,BN$3,2)-INDEX(N$52:S$63,BN$3,1))</f>
        <v>104.69534634527963</v>
      </c>
      <c r="BO574" cm="1">
        <f t="array" aca="1" ref="BO574" ca="1">INDEX($D$52:$I$63,BO$3,1)+BETAINV(RAND(),INDEX($D$52:$I$63,BO$3,5),INDEX($D$52:$I$63,BO$3,6))*(INDEX($D$52:$I$63,BO$3,2)-INDEX(O$52:T$63,BO$3,1))</f>
        <v>355.13031182190343</v>
      </c>
    </row>
    <row r="575" spans="12:67" x14ac:dyDescent="0.25">
      <c r="L575">
        <v>572</v>
      </c>
      <c r="M575" cm="1">
        <f t="array" aca="1" ref="M575" ca="1">INDEX($D$4:$I$15,M$3,1)+BETAINV(RAND(),INDEX($D$4:$I$15,M$3,5),INDEX($D$4:$I$15,M$3,6))*(INDEX($D$4:$I$15,M$3,2)-INDEX($D$4:$I$15,M$3,1))</f>
        <v>236.12510320869865</v>
      </c>
      <c r="N575" cm="1">
        <f t="array" aca="1" ref="N575" ca="1">INDEX($D$4:$I$15,N$3,1)+BETAINV(RAND(),INDEX($D$4:$I$15,N$3,5),INDEX($D$4:$I$15,N$3,6))*(INDEX($D$4:$I$15,N$3,2)-INDEX($D$4:$I$15,N$3,1))</f>
        <v>174.47672400158564</v>
      </c>
      <c r="O575" cm="1">
        <f t="array" aca="1" ref="O575" ca="1">INDEX($D$4:$I$15,O$3,1)+BETAINV(RAND(),INDEX($D$4:$I$15,O$3,5),INDEX($D$4:$I$15,O$3,6))*(INDEX($D$4:$I$15,O$3,2)-INDEX($D$4:$I$15,O$3,1))</f>
        <v>55.208678501244869</v>
      </c>
      <c r="P575" cm="1">
        <f t="array" aca="1" ref="P575" ca="1">INDEX($D$4:$I$15,P$3,1)+BETAINV(RAND(),INDEX($D$4:$I$15,P$3,5),INDEX($D$4:$I$15,P$3,6))*(INDEX($D$4:$I$15,P$3,2)-INDEX($D$4:$I$15,P$3,1))</f>
        <v>729.15692054860551</v>
      </c>
      <c r="Q575" cm="1">
        <f t="array" aca="1" ref="Q575" ca="1">INDEX($D$4:$I$15,Q$3,1)+BETAINV(RAND(),INDEX($D$4:$I$15,Q$3,5),INDEX($D$4:$I$15,Q$3,6))*(INDEX($D$4:$I$15,Q$3,2)-INDEX($D$4:$I$15,Q$3,1))</f>
        <v>160.84927431735213</v>
      </c>
      <c r="R575" cm="1">
        <f t="array" aca="1" ref="R575" ca="1">INDEX($D$4:$I$15,R$3,1)+BETAINV(RAND(),INDEX($D$4:$I$15,R$3,5),INDEX($D$4:$I$15,R$3,6))*(INDEX($D$4:$I$15,R$3,2)-INDEX($D$4:$I$15,R$3,1))</f>
        <v>595.08490680487944</v>
      </c>
      <c r="S575" cm="1">
        <f t="array" aca="1" ref="S575" ca="1">INDEX($D$4:$I$15,S$3,1)+BETAINV(RAND(),INDEX($D$4:$I$15,S$3,5),INDEX($D$4:$I$15,S$3,6))*(INDEX($D$4:$I$15,S$3,2)-INDEX($D$4:$I$15,S$3,1))</f>
        <v>815.753602270839</v>
      </c>
      <c r="T575" cm="1">
        <f t="array" aca="1" ref="T575" ca="1">INDEX($D$4:$I$15,T$3,1)+BETAINV(RAND(),INDEX($D$4:$I$15,T$3,5),INDEX($D$4:$I$15,T$3,6))*(INDEX($D$4:$I$15,T$3,2)-INDEX($D$4:$I$15,T$3,1))</f>
        <v>857.64421063654424</v>
      </c>
      <c r="U575" cm="1">
        <f t="array" aca="1" ref="U575" ca="1">INDEX($D$4:$I$15,U$3,1)+BETAINV(RAND(),INDEX($D$4:$I$15,U$3,5),INDEX($D$4:$I$15,U$3,6))*(INDEX($D$4:$I$15,U$3,2)-INDEX($D$4:$I$15,U$3,1))</f>
        <v>248.56131001976462</v>
      </c>
      <c r="V575" cm="1">
        <f t="array" aca="1" ref="V575" ca="1">INDEX($D$4:$I$15,V$3,1)+BETAINV(RAND(),INDEX($D$4:$I$15,V$3,5),INDEX($D$4:$I$15,V$3,6))*(INDEX($D$4:$I$15,V$3,2)-INDEX($D$4:$I$15,V$3,1))</f>
        <v>100.01319714444607</v>
      </c>
      <c r="W575" cm="1">
        <f t="array" aca="1" ref="W575" ca="1">INDEX($D$4:$I$15,W$3,1)+BETAINV(RAND(),INDEX($D$4:$I$15,W$3,5),INDEX($D$4:$I$15,W$3,6))*(INDEX($D$4:$I$15,W$3,2)-INDEX($D$4:$I$15,W$3,1))</f>
        <v>348.40176056633516</v>
      </c>
      <c r="X575" cm="1">
        <f t="array" aca="1" ref="X575" ca="1">INDEX($D$4:$I$15,X$3,1)+BETAINV(RAND(),INDEX($D$4:$I$15,X$3,5),INDEX($D$4:$I$15,X$3,6))*(INDEX($D$4:$I$15,X$3,2)-INDEX($D$4:$I$15,X$3,1))</f>
        <v>1535.933711621185</v>
      </c>
      <c r="Z575">
        <v>572</v>
      </c>
      <c r="AA575" cm="1">
        <f t="array" aca="1" ref="AA575" ca="1">INDEX($D$20:$I$31,AA$3,1)+BETAINV(RAND(),INDEX($D$20:$I$31,AA$3,5),INDEX($D$20:$I$31,AA$3,6))*(INDEX($D$20:$I$31,AA$3,2)-INDEX($D$20:$I$31,AA$3,1))</f>
        <v>92.609112059434267</v>
      </c>
      <c r="AB575" cm="1">
        <f t="array" aca="1" ref="AB575" ca="1">INDEX($D$20:$I$31,AB$3,1)+BETAINV(RAND(),INDEX($D$20:$I$31,AB$3,5),INDEX($D$20:$I$31,AB$3,6))*(INDEX($D$20:$I$31,AB$3,2)-INDEX($D$20:$I$31,AB$3,1))</f>
        <v>117.40934883893183</v>
      </c>
      <c r="AC575" cm="1">
        <f t="array" aca="1" ref="AC575" ca="1">INDEX($D$20:$I$31,AC$3,1)+BETAINV(RAND(),INDEX($D$20:$I$31,AC$3,5),INDEX($D$20:$I$31,AC$3,6))*(INDEX($D$20:$I$31,AC$3,2)-INDEX($D$20:$I$31,AC$3,1))</f>
        <v>121.97563485343879</v>
      </c>
      <c r="AD575" cm="1">
        <f t="array" aca="1" ref="AD575" ca="1">INDEX($D$20:$I$31,AD$3,1)+BETAINV(RAND(),INDEX($D$20:$I$31,AD$3,5),INDEX($D$20:$I$31,AD$3,6))*(INDEX($D$20:$I$31,AD$3,2)-INDEX($D$20:$I$31,AD$3,1))</f>
        <v>469.4288674698094</v>
      </c>
      <c r="AE575" cm="1">
        <f t="array" aca="1" ref="AE575" ca="1">INDEX($D$20:$I$31,AE$3,1)+BETAINV(RAND(),INDEX($D$20:$I$31,AE$3,5),INDEX($D$20:$I$31,AE$3,6))*(INDEX($D$20:$I$31,AE$3,2)-INDEX($D$20:$I$31,AE$3,1))</f>
        <v>266.8629658532069</v>
      </c>
      <c r="AF575" cm="1">
        <f t="array" aca="1" ref="AF575" ca="1">INDEX($D$20:$I$31,AF$3,1)+BETAINV(RAND(),INDEX($D$20:$I$31,AF$3,5),INDEX($D$20:$I$31,AF$3,6))*(INDEX($D$20:$I$31,AF$3,2)-INDEX($D$20:$I$31,AF$3,1))</f>
        <v>150.66297029758644</v>
      </c>
      <c r="AG575" cm="1">
        <f t="array" aca="1" ref="AG575" ca="1">INDEX($D$20:$I$31,AG$3,1)+BETAINV(RAND(),INDEX($D$20:$I$31,AG$3,5),INDEX($D$20:$I$31,AG$3,6))*(INDEX($D$20:$I$31,AG$3,2)-INDEX($D$20:$I$31,AG$3,1))</f>
        <v>765.81127658244395</v>
      </c>
      <c r="AH575" cm="1">
        <f t="array" aca="1" ref="AH575" ca="1">INDEX($D$20:$I$31,AH$3,1)+BETAINV(RAND(),INDEX($D$20:$I$31,AH$3,5),INDEX($D$20:$I$31,AH$3,6))*(INDEX($D$20:$I$31,AH$3,2)-INDEX($D$20:$I$31,AH$3,1))</f>
        <v>791.08669248625142</v>
      </c>
      <c r="AI575" cm="1">
        <f t="array" aca="1" ref="AI575" ca="1">INDEX($D$20:$I$31,AI$3,1)+BETAINV(RAND(),INDEX($D$20:$I$31,AI$3,5),INDEX($D$20:$I$31,AI$3,6))*(INDEX($D$20:$I$31,AI$3,2)-INDEX($D$20:$I$31,AI$3,1))</f>
        <v>451.7185022245867</v>
      </c>
      <c r="AJ575" cm="1">
        <f t="array" aca="1" ref="AJ575" ca="1">INDEX($D$20:$I$31,AJ$3,1)+BETAINV(RAND(),INDEX($D$20:$I$31,AJ$3,5),INDEX($D$20:$I$31,AJ$3,6))*(INDEX($D$20:$I$31,AJ$3,2)-INDEX($D$20:$I$31,AJ$3,1))</f>
        <v>221.80738549011852</v>
      </c>
      <c r="AK575" cm="1">
        <f t="array" aca="1" ref="AK575" ca="1">INDEX($D$20:$I$31,AK$3,1)+BETAINV(RAND(),INDEX($D$20:$I$31,AK$3,5),INDEX($D$20:$I$31,AK$3,6))*(INDEX($D$20:$I$31,AK$3,2)-INDEX($D$20:$I$31,AK$3,1))</f>
        <v>243.81573539234742</v>
      </c>
      <c r="AL575" cm="1">
        <f t="array" aca="1" ref="AL575" ca="1">INDEX($D$20:$I$31,AL$3,1)+BETAINV(RAND(),INDEX($D$20:$I$31,AL$3,5),INDEX($D$20:$I$31,AL$3,6))*(INDEX($D$20:$I$31,AL$3,2)-INDEX($D$20:$I$31,AL$3,1))</f>
        <v>386.39693468834105</v>
      </c>
      <c r="AN575">
        <v>572</v>
      </c>
      <c r="AO575" s="13" cm="1">
        <f t="array" aca="1" ref="AO575" ca="1">INDEX($D$36:$I$47,AO$3,1)+BETAINV(RAND(),INDEX($D$36:$I$47,AO$3,5),INDEX($D$36:$I$47,AO$3,6))*(INDEX($D$36:$I$47,AO$3,2)-INDEX($D$36:$I$47,AO$3,1))</f>
        <v>105.16573720801975</v>
      </c>
      <c r="AP575" s="13" cm="1">
        <f t="array" aca="1" ref="AP575" ca="1">INDEX($D$36:$I$47,AP$3,1)+BETAINV(RAND(),INDEX($D$36:$I$47,AP$3,5),INDEX($D$36:$I$47,AP$3,6))*(INDEX($D$36:$I$47,AP$3,2)-INDEX($D$36:$I$47,AP$3,1))</f>
        <v>97.657376745951581</v>
      </c>
      <c r="AQ575" s="13" cm="1">
        <f t="array" aca="1" ref="AQ575" ca="1">INDEX($D$36:$I$47,AQ$3,1)+BETAINV(RAND(),INDEX($D$36:$I$47,AQ$3,5),INDEX($D$36:$I$47,AQ$3,6))*(INDEX($D$36:$I$47,AQ$3,2)-INDEX($D$36:$I$47,AQ$3,1))</f>
        <v>201.34669904671463</v>
      </c>
      <c r="AR575" s="13" cm="1">
        <f t="array" aca="1" ref="AR575" ca="1">INDEX($D$36:$I$47,AR$3,1)+BETAINV(RAND(),INDEX($D$36:$I$47,AR$3,5),INDEX($D$36:$I$47,AR$3,6))*(INDEX($D$36:$I$47,AR$3,2)-INDEX($D$36:$I$47,AR$3,1))</f>
        <v>319.4177117385413</v>
      </c>
      <c r="AS575" s="13" cm="1">
        <f t="array" aca="1" ref="AS575" ca="1">INDEX($D$36:$I$47,AS$3,1)+BETAINV(RAND(),INDEX($D$36:$I$47,AS$3,5),INDEX($D$36:$I$47,AS$3,6))*(INDEX($D$36:$I$47,AS$3,2)-INDEX($D$36:$I$47,AS$3,1))</f>
        <v>712.83383738105852</v>
      </c>
      <c r="AT575" s="13" cm="1">
        <f t="array" aca="1" ref="AT575" ca="1">INDEX($D$36:$I$47,AT$3,1)+BETAINV(RAND(),INDEX($D$36:$I$47,AT$3,5),INDEX($D$36:$I$47,AT$3,6))*(INDEX($D$36:$I$47,AT$3,2)-INDEX($D$36:$I$47,AT$3,1))</f>
        <v>149.18224252074739</v>
      </c>
      <c r="AU575" s="13" cm="1">
        <f t="array" aca="1" ref="AU575" ca="1">INDEX($D$36:$I$47,AU$3,1)+BETAINV(RAND(),INDEX($D$36:$I$47,AU$3,5),INDEX($D$36:$I$47,AU$3,6))*(INDEX($D$36:$I$47,AU$3,2)-INDEX($D$36:$I$47,AU$3,1))</f>
        <v>278.35076261086948</v>
      </c>
      <c r="AV575" s="13" cm="1">
        <f t="array" aca="1" ref="AV575" ca="1">INDEX($D$36:$I$47,AV$3,1)+BETAINV(RAND(),INDEX($D$36:$I$47,AV$3,5),INDEX($D$36:$I$47,AV$3,6))*(INDEX($D$36:$I$47,AV$3,2)-INDEX($D$36:$I$47,AV$3,1))</f>
        <v>559.1778837481578</v>
      </c>
      <c r="AW575" s="13" cm="1">
        <f t="array" aca="1" ref="AW575" ca="1">INDEX($D$36:$I$47,AW$3,1)+BETAINV(RAND(),INDEX($D$36:$I$47,AW$3,5),INDEX($D$36:$I$47,AW$3,6))*(INDEX($D$36:$I$47,AW$3,2)-INDEX($D$36:$I$47,AW$3,1))</f>
        <v>481.86474887413704</v>
      </c>
      <c r="AX575" s="13" cm="1">
        <f t="array" aca="1" ref="AX575" ca="1">INDEX($D$36:$I$47,AX$3,1)+BETAINV(RAND(),INDEX($D$36:$I$47,AX$3,5),INDEX($D$36:$I$47,AX$3,6))*(INDEX($D$36:$I$47,AX$3,2)-INDEX($D$36:$I$47,AX$3,1))</f>
        <v>390.85886435525362</v>
      </c>
      <c r="AY575" s="13" cm="1">
        <f t="array" aca="1" ref="AY575" ca="1">INDEX($D$36:$I$47,AY$3,1)+BETAINV(RAND(),INDEX($D$36:$I$47,AY$3,5),INDEX($D$36:$I$47,AY$3,6))*(INDEX($D$36:$I$47,AY$3,2)-INDEX($D$36:$I$47,AY$3,1))</f>
        <v>154.98225083016357</v>
      </c>
      <c r="AZ575" s="13" cm="1">
        <f t="array" aca="1" ref="AZ575" ca="1">INDEX($D$36:$I$47,AZ$3,1)+BETAINV(RAND(),INDEX($D$36:$I$47,AZ$3,5),INDEX($D$36:$I$47,AZ$3,6))*(INDEX($D$36:$I$47,AZ$3,2)-INDEX($D$36:$I$47,AZ$3,1))</f>
        <v>424.07139727554733</v>
      </c>
      <c r="BC575">
        <v>572</v>
      </c>
      <c r="BD575" cm="1">
        <f t="array" aca="1" ref="BD575" ca="1">INDEX($D$52:$I$63,BD$3,1)+BETAINV(RAND(),INDEX($D$52:$I$63,BD$3,5),INDEX($D$52:$I$63,BD$3,6))*(INDEX($D$52:$I$63,BD$3,2)-INDEX(D$52:I$63,BD$3,1))</f>
        <v>58.91546990735668</v>
      </c>
      <c r="BE575" cm="1">
        <f t="array" aca="1" ref="BE575" ca="1">INDEX($D$52:$I$63,BE$3,1)+BETAINV(RAND(),INDEX($D$52:$I$63,BE$3,5),INDEX($D$52:$I$63,BE$3,6))*(INDEX($D$52:$I$63,BE$3,2)-INDEX(E$52:J$63,BE$3,1))</f>
        <v>47.52000000000001</v>
      </c>
      <c r="BF575" cm="1">
        <f t="array" aca="1" ref="BF575" ca="1">INDEX($D$52:$I$63,BF$3,1)+BETAINV(RAND(),INDEX($D$52:$I$63,BF$3,5),INDEX($D$52:$I$63,BF$3,6))*(INDEX($D$52:$I$63,BF$3,2)-INDEX(F$52:K$63,BF$3,1))</f>
        <v>34.778798212910495</v>
      </c>
      <c r="BG575" cm="1">
        <f t="array" aca="1" ref="BG575" ca="1">INDEX($D$52:$I$63,BG$3,1)+BETAINV(RAND(),INDEX($D$52:$I$63,BG$3,5),INDEX($D$52:$I$63,BG$3,6))*(INDEX($D$52:$I$63,BG$3,2)-INDEX(G$52:L$63,BG$3,1))</f>
        <v>268.43013947987788</v>
      </c>
      <c r="BH575" cm="1">
        <f t="array" aca="1" ref="BH575" ca="1">INDEX($D$52:$I$63,BH$3,1)+BETAINV(RAND(),INDEX($D$52:$I$63,BH$3,5),INDEX($D$52:$I$63,BH$3,6))*(INDEX($D$52:$I$63,BH$3,2)-INDEX(H$52:M$63,BH$3,1))</f>
        <v>252.89470586327246</v>
      </c>
      <c r="BI575" cm="1">
        <f t="array" aca="1" ref="BI575" ca="1">INDEX($D$52:$I$63,BI$3,1)+BETAINV(RAND(),INDEX($D$52:$I$63,BI$3,5),INDEX($D$52:$I$63,BI$3,6))*(INDEX($D$52:$I$63,BI$3,2)-INDEX(I$52:N$63,BI$3,1))</f>
        <v>132.36119210030802</v>
      </c>
      <c r="BJ575" cm="1">
        <f t="array" aca="1" ref="BJ575" ca="1">INDEX($D$52:$I$63,BJ$3,1)+BETAINV(RAND(),INDEX($D$52:$I$63,BJ$3,5),INDEX($D$52:$I$63,BJ$3,6))*(INDEX($D$52:$I$63,BJ$3,2)-INDEX(J$52:O$63,BJ$3,1))</f>
        <v>333.69163560930826</v>
      </c>
      <c r="BK575" cm="1">
        <f t="array" aca="1" ref="BK575" ca="1">INDEX($D$52:$I$63,BK$3,1)+BETAINV(RAND(),INDEX($D$52:$I$63,BK$3,5),INDEX($D$52:$I$63,BK$3,6))*(INDEX($D$52:$I$63,BK$3,2)-INDEX(K$52:P$63,BK$3,1))</f>
        <v>507.94282828354841</v>
      </c>
      <c r="BL575" cm="1">
        <f t="array" aca="1" ref="BL575" ca="1">INDEX($D$52:$I$63,BL$3,1)+BETAINV(RAND(),INDEX($D$52:$I$63,BL$3,5),INDEX($D$52:$I$63,BL$3,6))*(INDEX($D$52:$I$63,BL$3,2)-INDEX(L$52:Q$63,BL$3,1))</f>
        <v>225.15148159005059</v>
      </c>
      <c r="BM575" cm="1">
        <f t="array" aca="1" ref="BM575" ca="1">INDEX($D$52:$I$63,BM$3,1)+BETAINV(RAND(),INDEX($D$52:$I$63,BM$3,5),INDEX($D$52:$I$63,BM$3,6))*(INDEX($D$52:$I$63,BM$3,2)-INDEX(M$52:R$63,BM$3,1))</f>
        <v>1.6827039455744028</v>
      </c>
      <c r="BN575" cm="1">
        <f t="array" aca="1" ref="BN575" ca="1">INDEX($D$52:$I$63,BN$3,1)+BETAINV(RAND(),INDEX($D$52:$I$63,BN$3,5),INDEX($D$52:$I$63,BN$3,6))*(INDEX($D$52:$I$63,BN$3,2)-INDEX(N$52:S$63,BN$3,1))</f>
        <v>104.33317328438713</v>
      </c>
      <c r="BO575" cm="1">
        <f t="array" aca="1" ref="BO575" ca="1">INDEX($D$52:$I$63,BO$3,1)+BETAINV(RAND(),INDEX($D$52:$I$63,BO$3,5),INDEX($D$52:$I$63,BO$3,6))*(INDEX($D$52:$I$63,BO$3,2)-INDEX(O$52:T$63,BO$3,1))</f>
        <v>485.75508271171839</v>
      </c>
    </row>
    <row r="576" spans="12:67" x14ac:dyDescent="0.25">
      <c r="L576">
        <v>573</v>
      </c>
      <c r="M576" cm="1">
        <f t="array" aca="1" ref="M576" ca="1">INDEX($D$4:$I$15,M$3,1)+BETAINV(RAND(),INDEX($D$4:$I$15,M$3,5),INDEX($D$4:$I$15,M$3,6))*(INDEX($D$4:$I$15,M$3,2)-INDEX($D$4:$I$15,M$3,1))</f>
        <v>249.31715930265949</v>
      </c>
      <c r="N576" cm="1">
        <f t="array" aca="1" ref="N576" ca="1">INDEX($D$4:$I$15,N$3,1)+BETAINV(RAND(),INDEX($D$4:$I$15,N$3,5),INDEX($D$4:$I$15,N$3,6))*(INDEX($D$4:$I$15,N$3,2)-INDEX($D$4:$I$15,N$3,1))</f>
        <v>154.98374448014974</v>
      </c>
      <c r="O576" cm="1">
        <f t="array" aca="1" ref="O576" ca="1">INDEX($D$4:$I$15,O$3,1)+BETAINV(RAND(),INDEX($D$4:$I$15,O$3,5),INDEX($D$4:$I$15,O$3,6))*(INDEX($D$4:$I$15,O$3,2)-INDEX($D$4:$I$15,O$3,1))</f>
        <v>49.089955439925241</v>
      </c>
      <c r="P576" cm="1">
        <f t="array" aca="1" ref="P576" ca="1">INDEX($D$4:$I$15,P$3,1)+BETAINV(RAND(),INDEX($D$4:$I$15,P$3,5),INDEX($D$4:$I$15,P$3,6))*(INDEX($D$4:$I$15,P$3,2)-INDEX($D$4:$I$15,P$3,1))</f>
        <v>709.14169689656148</v>
      </c>
      <c r="Q576" cm="1">
        <f t="array" aca="1" ref="Q576" ca="1">INDEX($D$4:$I$15,Q$3,1)+BETAINV(RAND(),INDEX($D$4:$I$15,Q$3,5),INDEX($D$4:$I$15,Q$3,6))*(INDEX($D$4:$I$15,Q$3,2)-INDEX($D$4:$I$15,Q$3,1))</f>
        <v>140.84933831934876</v>
      </c>
      <c r="R576" cm="1">
        <f t="array" aca="1" ref="R576" ca="1">INDEX($D$4:$I$15,R$3,1)+BETAINV(RAND(),INDEX($D$4:$I$15,R$3,5),INDEX($D$4:$I$15,R$3,6))*(INDEX($D$4:$I$15,R$3,2)-INDEX($D$4:$I$15,R$3,1))</f>
        <v>446.75489894883134</v>
      </c>
      <c r="S576" cm="1">
        <f t="array" aca="1" ref="S576" ca="1">INDEX($D$4:$I$15,S$3,1)+BETAINV(RAND(),INDEX($D$4:$I$15,S$3,5),INDEX($D$4:$I$15,S$3,6))*(INDEX($D$4:$I$15,S$3,2)-INDEX($D$4:$I$15,S$3,1))</f>
        <v>763.87672784651477</v>
      </c>
      <c r="T576" cm="1">
        <f t="array" aca="1" ref="T576" ca="1">INDEX($D$4:$I$15,T$3,1)+BETAINV(RAND(),INDEX($D$4:$I$15,T$3,5),INDEX($D$4:$I$15,T$3,6))*(INDEX($D$4:$I$15,T$3,2)-INDEX($D$4:$I$15,T$3,1))</f>
        <v>834.02383371745225</v>
      </c>
      <c r="U576" cm="1">
        <f t="array" aca="1" ref="U576" ca="1">INDEX($D$4:$I$15,U$3,1)+BETAINV(RAND(),INDEX($D$4:$I$15,U$3,5),INDEX($D$4:$I$15,U$3,6))*(INDEX($D$4:$I$15,U$3,2)-INDEX($D$4:$I$15,U$3,1))</f>
        <v>253.9539215023978</v>
      </c>
      <c r="V576" cm="1">
        <f t="array" aca="1" ref="V576" ca="1">INDEX($D$4:$I$15,V$3,1)+BETAINV(RAND(),INDEX($D$4:$I$15,V$3,5),INDEX($D$4:$I$15,V$3,6))*(INDEX($D$4:$I$15,V$3,2)-INDEX($D$4:$I$15,V$3,1))</f>
        <v>94.466178134827956</v>
      </c>
      <c r="W576" cm="1">
        <f t="array" aca="1" ref="W576" ca="1">INDEX($D$4:$I$15,W$3,1)+BETAINV(RAND(),INDEX($D$4:$I$15,W$3,5),INDEX($D$4:$I$15,W$3,6))*(INDEX($D$4:$I$15,W$3,2)-INDEX($D$4:$I$15,W$3,1))</f>
        <v>372.808711473698</v>
      </c>
      <c r="X576" cm="1">
        <f t="array" aca="1" ref="X576" ca="1">INDEX($D$4:$I$15,X$3,1)+BETAINV(RAND(),INDEX($D$4:$I$15,X$3,5),INDEX($D$4:$I$15,X$3,6))*(INDEX($D$4:$I$15,X$3,2)-INDEX($D$4:$I$15,X$3,1))</f>
        <v>1573.0496566872439</v>
      </c>
      <c r="Z576">
        <v>573</v>
      </c>
      <c r="AA576" cm="1">
        <f t="array" aca="1" ref="AA576" ca="1">INDEX($D$20:$I$31,AA$3,1)+BETAINV(RAND(),INDEX($D$20:$I$31,AA$3,5),INDEX($D$20:$I$31,AA$3,6))*(INDEX($D$20:$I$31,AA$3,2)-INDEX($D$20:$I$31,AA$3,1))</f>
        <v>109.26452023003614</v>
      </c>
      <c r="AB576" cm="1">
        <f t="array" aca="1" ref="AB576" ca="1">INDEX($D$20:$I$31,AB$3,1)+BETAINV(RAND(),INDEX($D$20:$I$31,AB$3,5),INDEX($D$20:$I$31,AB$3,6))*(INDEX($D$20:$I$31,AB$3,2)-INDEX($D$20:$I$31,AB$3,1))</f>
        <v>92.599087833954812</v>
      </c>
      <c r="AC576" cm="1">
        <f t="array" aca="1" ref="AC576" ca="1">INDEX($D$20:$I$31,AC$3,1)+BETAINV(RAND(),INDEX($D$20:$I$31,AC$3,5),INDEX($D$20:$I$31,AC$3,6))*(INDEX($D$20:$I$31,AC$3,2)-INDEX($D$20:$I$31,AC$3,1))</f>
        <v>106.94872015042864</v>
      </c>
      <c r="AD576" cm="1">
        <f t="array" aca="1" ref="AD576" ca="1">INDEX($D$20:$I$31,AD$3,1)+BETAINV(RAND(),INDEX($D$20:$I$31,AD$3,5),INDEX($D$20:$I$31,AD$3,6))*(INDEX($D$20:$I$31,AD$3,2)-INDEX($D$20:$I$31,AD$3,1))</f>
        <v>480.66326460655949</v>
      </c>
      <c r="AE576" cm="1">
        <f t="array" aca="1" ref="AE576" ca="1">INDEX($D$20:$I$31,AE$3,1)+BETAINV(RAND(),INDEX($D$20:$I$31,AE$3,5),INDEX($D$20:$I$31,AE$3,6))*(INDEX($D$20:$I$31,AE$3,2)-INDEX($D$20:$I$31,AE$3,1))</f>
        <v>277.25929371853584</v>
      </c>
      <c r="AF576" cm="1">
        <f t="array" aca="1" ref="AF576" ca="1">INDEX($D$20:$I$31,AF$3,1)+BETAINV(RAND(),INDEX($D$20:$I$31,AF$3,5),INDEX($D$20:$I$31,AF$3,6))*(INDEX($D$20:$I$31,AF$3,2)-INDEX($D$20:$I$31,AF$3,1))</f>
        <v>167.11143976918063</v>
      </c>
      <c r="AG576" cm="1">
        <f t="array" aca="1" ref="AG576" ca="1">INDEX($D$20:$I$31,AG$3,1)+BETAINV(RAND(),INDEX($D$20:$I$31,AG$3,5),INDEX($D$20:$I$31,AG$3,6))*(INDEX($D$20:$I$31,AG$3,2)-INDEX($D$20:$I$31,AG$3,1))</f>
        <v>898.79008265783023</v>
      </c>
      <c r="AH576" cm="1">
        <f t="array" aca="1" ref="AH576" ca="1">INDEX($D$20:$I$31,AH$3,1)+BETAINV(RAND(),INDEX($D$20:$I$31,AH$3,5),INDEX($D$20:$I$31,AH$3,6))*(INDEX($D$20:$I$31,AH$3,2)-INDEX($D$20:$I$31,AH$3,1))</f>
        <v>715.26739879260879</v>
      </c>
      <c r="AI576" cm="1">
        <f t="array" aca="1" ref="AI576" ca="1">INDEX($D$20:$I$31,AI$3,1)+BETAINV(RAND(),INDEX($D$20:$I$31,AI$3,5),INDEX($D$20:$I$31,AI$3,6))*(INDEX($D$20:$I$31,AI$3,2)-INDEX($D$20:$I$31,AI$3,1))</f>
        <v>384.94874227427317</v>
      </c>
      <c r="AJ576" cm="1">
        <f t="array" aca="1" ref="AJ576" ca="1">INDEX($D$20:$I$31,AJ$3,1)+BETAINV(RAND(),INDEX($D$20:$I$31,AJ$3,5),INDEX($D$20:$I$31,AJ$3,6))*(INDEX($D$20:$I$31,AJ$3,2)-INDEX($D$20:$I$31,AJ$3,1))</f>
        <v>189.98207604192513</v>
      </c>
      <c r="AK576" cm="1">
        <f t="array" aca="1" ref="AK576" ca="1">INDEX($D$20:$I$31,AK$3,1)+BETAINV(RAND(),INDEX($D$20:$I$31,AK$3,5),INDEX($D$20:$I$31,AK$3,6))*(INDEX($D$20:$I$31,AK$3,2)-INDEX($D$20:$I$31,AK$3,1))</f>
        <v>263.00763519046222</v>
      </c>
      <c r="AL576" cm="1">
        <f t="array" aca="1" ref="AL576" ca="1">INDEX($D$20:$I$31,AL$3,1)+BETAINV(RAND(),INDEX($D$20:$I$31,AL$3,5),INDEX($D$20:$I$31,AL$3,6))*(INDEX($D$20:$I$31,AL$3,2)-INDEX($D$20:$I$31,AL$3,1))</f>
        <v>453.34965030232354</v>
      </c>
      <c r="AN576">
        <v>573</v>
      </c>
      <c r="AO576" s="13" cm="1">
        <f t="array" aca="1" ref="AO576" ca="1">INDEX($D$36:$I$47,AO$3,1)+BETAINV(RAND(),INDEX($D$36:$I$47,AO$3,5),INDEX($D$36:$I$47,AO$3,6))*(INDEX($D$36:$I$47,AO$3,2)-INDEX($D$36:$I$47,AO$3,1))</f>
        <v>95.1162139592481</v>
      </c>
      <c r="AP576" s="13" cm="1">
        <f t="array" aca="1" ref="AP576" ca="1">INDEX($D$36:$I$47,AP$3,1)+BETAINV(RAND(),INDEX($D$36:$I$47,AP$3,5),INDEX($D$36:$I$47,AP$3,6))*(INDEX($D$36:$I$47,AP$3,2)-INDEX($D$36:$I$47,AP$3,1))</f>
        <v>101.18194373798934</v>
      </c>
      <c r="AQ576" s="13" cm="1">
        <f t="array" aca="1" ref="AQ576" ca="1">INDEX($D$36:$I$47,AQ$3,1)+BETAINV(RAND(),INDEX($D$36:$I$47,AQ$3,5),INDEX($D$36:$I$47,AQ$3,6))*(INDEX($D$36:$I$47,AQ$3,2)-INDEX($D$36:$I$47,AQ$3,1))</f>
        <v>208.54063749078443</v>
      </c>
      <c r="AR576" s="13" cm="1">
        <f t="array" aca="1" ref="AR576" ca="1">INDEX($D$36:$I$47,AR$3,1)+BETAINV(RAND(),INDEX($D$36:$I$47,AR$3,5),INDEX($D$36:$I$47,AR$3,6))*(INDEX($D$36:$I$47,AR$3,2)-INDEX($D$36:$I$47,AR$3,1))</f>
        <v>304.0106904650853</v>
      </c>
      <c r="AS576" s="13" cm="1">
        <f t="array" aca="1" ref="AS576" ca="1">INDEX($D$36:$I$47,AS$3,1)+BETAINV(RAND(),INDEX($D$36:$I$47,AS$3,5),INDEX($D$36:$I$47,AS$3,6))*(INDEX($D$36:$I$47,AS$3,2)-INDEX($D$36:$I$47,AS$3,1))</f>
        <v>642.50058315254455</v>
      </c>
      <c r="AT576" s="13" cm="1">
        <f t="array" aca="1" ref="AT576" ca="1">INDEX($D$36:$I$47,AT$3,1)+BETAINV(RAND(),INDEX($D$36:$I$47,AT$3,5),INDEX($D$36:$I$47,AT$3,6))*(INDEX($D$36:$I$47,AT$3,2)-INDEX($D$36:$I$47,AT$3,1))</f>
        <v>166.57412828058813</v>
      </c>
      <c r="AU576" s="13" cm="1">
        <f t="array" aca="1" ref="AU576" ca="1">INDEX($D$36:$I$47,AU$3,1)+BETAINV(RAND(),INDEX($D$36:$I$47,AU$3,5),INDEX($D$36:$I$47,AU$3,6))*(INDEX($D$36:$I$47,AU$3,2)-INDEX($D$36:$I$47,AU$3,1))</f>
        <v>299.15086512505496</v>
      </c>
      <c r="AV576" s="13" cm="1">
        <f t="array" aca="1" ref="AV576" ca="1">INDEX($D$36:$I$47,AV$3,1)+BETAINV(RAND(),INDEX($D$36:$I$47,AV$3,5),INDEX($D$36:$I$47,AV$3,6))*(INDEX($D$36:$I$47,AV$3,2)-INDEX($D$36:$I$47,AV$3,1))</f>
        <v>626.62552612435911</v>
      </c>
      <c r="AW576" s="13" cm="1">
        <f t="array" aca="1" ref="AW576" ca="1">INDEX($D$36:$I$47,AW$3,1)+BETAINV(RAND(),INDEX($D$36:$I$47,AW$3,5),INDEX($D$36:$I$47,AW$3,6))*(INDEX($D$36:$I$47,AW$3,2)-INDEX($D$36:$I$47,AW$3,1))</f>
        <v>555.92778252186622</v>
      </c>
      <c r="AX576" s="13" cm="1">
        <f t="array" aca="1" ref="AX576" ca="1">INDEX($D$36:$I$47,AX$3,1)+BETAINV(RAND(),INDEX($D$36:$I$47,AX$3,5),INDEX($D$36:$I$47,AX$3,6))*(INDEX($D$36:$I$47,AX$3,2)-INDEX($D$36:$I$47,AX$3,1))</f>
        <v>464.84420088931194</v>
      </c>
      <c r="AY576" s="13" cm="1">
        <f t="array" aca="1" ref="AY576" ca="1">INDEX($D$36:$I$47,AY$3,1)+BETAINV(RAND(),INDEX($D$36:$I$47,AY$3,5),INDEX($D$36:$I$47,AY$3,6))*(INDEX($D$36:$I$47,AY$3,2)-INDEX($D$36:$I$47,AY$3,1))</f>
        <v>148.38557021559916</v>
      </c>
      <c r="AZ576" s="13" cm="1">
        <f t="array" aca="1" ref="AZ576" ca="1">INDEX($D$36:$I$47,AZ$3,1)+BETAINV(RAND(),INDEX($D$36:$I$47,AZ$3,5),INDEX($D$36:$I$47,AZ$3,6))*(INDEX($D$36:$I$47,AZ$3,2)-INDEX($D$36:$I$47,AZ$3,1))</f>
        <v>411.26624551526641</v>
      </c>
      <c r="BC576">
        <v>573</v>
      </c>
      <c r="BD576" cm="1">
        <f t="array" aca="1" ref="BD576" ca="1">INDEX($D$52:$I$63,BD$3,1)+BETAINV(RAND(),INDEX($D$52:$I$63,BD$3,5),INDEX($D$52:$I$63,BD$3,6))*(INDEX($D$52:$I$63,BD$3,2)-INDEX(D$52:I$63,BD$3,1))</f>
        <v>61.516612565585447</v>
      </c>
      <c r="BE576" cm="1">
        <f t="array" aca="1" ref="BE576" ca="1">INDEX($D$52:$I$63,BE$3,1)+BETAINV(RAND(),INDEX($D$52:$I$63,BE$3,5),INDEX($D$52:$I$63,BE$3,6))*(INDEX($D$52:$I$63,BE$3,2)-INDEX(E$52:J$63,BE$3,1))</f>
        <v>47.52000000000001</v>
      </c>
      <c r="BF576" cm="1">
        <f t="array" aca="1" ref="BF576" ca="1">INDEX($D$52:$I$63,BF$3,1)+BETAINV(RAND(),INDEX($D$52:$I$63,BF$3,5),INDEX($D$52:$I$63,BF$3,6))*(INDEX($D$52:$I$63,BF$3,2)-INDEX(F$52:K$63,BF$3,1))</f>
        <v>34.71158111334077</v>
      </c>
      <c r="BG576" cm="1">
        <f t="array" aca="1" ref="BG576" ca="1">INDEX($D$52:$I$63,BG$3,1)+BETAINV(RAND(),INDEX($D$52:$I$63,BG$3,5),INDEX($D$52:$I$63,BG$3,6))*(INDEX($D$52:$I$63,BG$3,2)-INDEX(G$52:L$63,BG$3,1))</f>
        <v>270.9744321027116</v>
      </c>
      <c r="BH576" cm="1">
        <f t="array" aca="1" ref="BH576" ca="1">INDEX($D$52:$I$63,BH$3,1)+BETAINV(RAND(),INDEX($D$52:$I$63,BH$3,5),INDEX($D$52:$I$63,BH$3,6))*(INDEX($D$52:$I$63,BH$3,2)-INDEX(H$52:M$63,BH$3,1))</f>
        <v>215.81216014004309</v>
      </c>
      <c r="BI576" cm="1">
        <f t="array" aca="1" ref="BI576" ca="1">INDEX($D$52:$I$63,BI$3,1)+BETAINV(RAND(),INDEX($D$52:$I$63,BI$3,5),INDEX($D$52:$I$63,BI$3,6))*(INDEX($D$52:$I$63,BI$3,2)-INDEX(I$52:N$63,BI$3,1))</f>
        <v>132.64877684390183</v>
      </c>
      <c r="BJ576" cm="1">
        <f t="array" aca="1" ref="BJ576" ca="1">INDEX($D$52:$I$63,BJ$3,1)+BETAINV(RAND(),INDEX($D$52:$I$63,BJ$3,5),INDEX($D$52:$I$63,BJ$3,6))*(INDEX($D$52:$I$63,BJ$3,2)-INDEX(J$52:O$63,BJ$3,1))</f>
        <v>332.40193185457775</v>
      </c>
      <c r="BK576" cm="1">
        <f t="array" aca="1" ref="BK576" ca="1">INDEX($D$52:$I$63,BK$3,1)+BETAINV(RAND(),INDEX($D$52:$I$63,BK$3,5),INDEX($D$52:$I$63,BK$3,6))*(INDEX($D$52:$I$63,BK$3,2)-INDEX(K$52:P$63,BK$3,1))</f>
        <v>438.73734811995871</v>
      </c>
      <c r="BL576" cm="1">
        <f t="array" aca="1" ref="BL576" ca="1">INDEX($D$52:$I$63,BL$3,1)+BETAINV(RAND(),INDEX($D$52:$I$63,BL$3,5),INDEX($D$52:$I$63,BL$3,6))*(INDEX($D$52:$I$63,BL$3,2)-INDEX(L$52:Q$63,BL$3,1))</f>
        <v>328.18911835758519</v>
      </c>
      <c r="BM576" cm="1">
        <f t="array" aca="1" ref="BM576" ca="1">INDEX($D$52:$I$63,BM$3,1)+BETAINV(RAND(),INDEX($D$52:$I$63,BM$3,5),INDEX($D$52:$I$63,BM$3,6))*(INDEX($D$52:$I$63,BM$3,2)-INDEX(M$52:R$63,BM$3,1))</f>
        <v>-58.488434091797046</v>
      </c>
      <c r="BN576" cm="1">
        <f t="array" aca="1" ref="BN576" ca="1">INDEX($D$52:$I$63,BN$3,1)+BETAINV(RAND(),INDEX($D$52:$I$63,BN$3,5),INDEX($D$52:$I$63,BN$3,6))*(INDEX($D$52:$I$63,BN$3,2)-INDEX(N$52:S$63,BN$3,1))</f>
        <v>104.45387372625748</v>
      </c>
      <c r="BO576" cm="1">
        <f t="array" aca="1" ref="BO576" ca="1">INDEX($D$52:$I$63,BO$3,1)+BETAINV(RAND(),INDEX($D$52:$I$63,BO$3,5),INDEX($D$52:$I$63,BO$3,6))*(INDEX($D$52:$I$63,BO$3,2)-INDEX(O$52:T$63,BO$3,1))</f>
        <v>506.13184500142245</v>
      </c>
    </row>
    <row r="577" spans="12:67" x14ac:dyDescent="0.25">
      <c r="L577">
        <v>574</v>
      </c>
      <c r="M577" cm="1">
        <f t="array" aca="1" ref="M577" ca="1">INDEX($D$4:$I$15,M$3,1)+BETAINV(RAND(),INDEX($D$4:$I$15,M$3,5),INDEX($D$4:$I$15,M$3,6))*(INDEX($D$4:$I$15,M$3,2)-INDEX($D$4:$I$15,M$3,1))</f>
        <v>281.30573102076943</v>
      </c>
      <c r="N577" cm="1">
        <f t="array" aca="1" ref="N577" ca="1">INDEX($D$4:$I$15,N$3,1)+BETAINV(RAND(),INDEX($D$4:$I$15,N$3,5),INDEX($D$4:$I$15,N$3,6))*(INDEX($D$4:$I$15,N$3,2)-INDEX($D$4:$I$15,N$3,1))</f>
        <v>147.55483117708837</v>
      </c>
      <c r="O577" cm="1">
        <f t="array" aca="1" ref="O577" ca="1">INDEX($D$4:$I$15,O$3,1)+BETAINV(RAND(),INDEX($D$4:$I$15,O$3,5),INDEX($D$4:$I$15,O$3,6))*(INDEX($D$4:$I$15,O$3,2)-INDEX($D$4:$I$15,O$3,1))</f>
        <v>59.715205524735758</v>
      </c>
      <c r="P577" cm="1">
        <f t="array" aca="1" ref="P577" ca="1">INDEX($D$4:$I$15,P$3,1)+BETAINV(RAND(),INDEX($D$4:$I$15,P$3,5),INDEX($D$4:$I$15,P$3,6))*(INDEX($D$4:$I$15,P$3,2)-INDEX($D$4:$I$15,P$3,1))</f>
        <v>825.66722063879331</v>
      </c>
      <c r="Q577" cm="1">
        <f t="array" aca="1" ref="Q577" ca="1">INDEX($D$4:$I$15,Q$3,1)+BETAINV(RAND(),INDEX($D$4:$I$15,Q$3,5),INDEX($D$4:$I$15,Q$3,6))*(INDEX($D$4:$I$15,Q$3,2)-INDEX($D$4:$I$15,Q$3,1))</f>
        <v>155.61520066345247</v>
      </c>
      <c r="R577" cm="1">
        <f t="array" aca="1" ref="R577" ca="1">INDEX($D$4:$I$15,R$3,1)+BETAINV(RAND(),INDEX($D$4:$I$15,R$3,5),INDEX($D$4:$I$15,R$3,6))*(INDEX($D$4:$I$15,R$3,2)-INDEX($D$4:$I$15,R$3,1))</f>
        <v>487.99505741490833</v>
      </c>
      <c r="S577" cm="1">
        <f t="array" aca="1" ref="S577" ca="1">INDEX($D$4:$I$15,S$3,1)+BETAINV(RAND(),INDEX($D$4:$I$15,S$3,5),INDEX($D$4:$I$15,S$3,6))*(INDEX($D$4:$I$15,S$3,2)-INDEX($D$4:$I$15,S$3,1))</f>
        <v>769.6922418113968</v>
      </c>
      <c r="T577" cm="1">
        <f t="array" aca="1" ref="T577" ca="1">INDEX($D$4:$I$15,T$3,1)+BETAINV(RAND(),INDEX($D$4:$I$15,T$3,5),INDEX($D$4:$I$15,T$3,6))*(INDEX($D$4:$I$15,T$3,2)-INDEX($D$4:$I$15,T$3,1))</f>
        <v>729.99991921128844</v>
      </c>
      <c r="U577" cm="1">
        <f t="array" aca="1" ref="U577" ca="1">INDEX($D$4:$I$15,U$3,1)+BETAINV(RAND(),INDEX($D$4:$I$15,U$3,5),INDEX($D$4:$I$15,U$3,6))*(INDEX($D$4:$I$15,U$3,2)-INDEX($D$4:$I$15,U$3,1))</f>
        <v>288.92651143223776</v>
      </c>
      <c r="V577" cm="1">
        <f t="array" aca="1" ref="V577" ca="1">INDEX($D$4:$I$15,V$3,1)+BETAINV(RAND(),INDEX($D$4:$I$15,V$3,5),INDEX($D$4:$I$15,V$3,6))*(INDEX($D$4:$I$15,V$3,2)-INDEX($D$4:$I$15,V$3,1))</f>
        <v>99.899692029555951</v>
      </c>
      <c r="W577" cm="1">
        <f t="array" aca="1" ref="W577" ca="1">INDEX($D$4:$I$15,W$3,1)+BETAINV(RAND(),INDEX($D$4:$I$15,W$3,5),INDEX($D$4:$I$15,W$3,6))*(INDEX($D$4:$I$15,W$3,2)-INDEX($D$4:$I$15,W$3,1))</f>
        <v>376.51045859212002</v>
      </c>
      <c r="X577" cm="1">
        <f t="array" aca="1" ref="X577" ca="1">INDEX($D$4:$I$15,X$3,1)+BETAINV(RAND(),INDEX($D$4:$I$15,X$3,5),INDEX($D$4:$I$15,X$3,6))*(INDEX($D$4:$I$15,X$3,2)-INDEX($D$4:$I$15,X$3,1))</f>
        <v>1378.5956085826967</v>
      </c>
      <c r="Z577">
        <v>574</v>
      </c>
      <c r="AA577" cm="1">
        <f t="array" aca="1" ref="AA577" ca="1">INDEX($D$20:$I$31,AA$3,1)+BETAINV(RAND(),INDEX($D$20:$I$31,AA$3,5),INDEX($D$20:$I$31,AA$3,6))*(INDEX($D$20:$I$31,AA$3,2)-INDEX($D$20:$I$31,AA$3,1))</f>
        <v>95.23266320932305</v>
      </c>
      <c r="AB577" cm="1">
        <f t="array" aca="1" ref="AB577" ca="1">INDEX($D$20:$I$31,AB$3,1)+BETAINV(RAND(),INDEX($D$20:$I$31,AB$3,5),INDEX($D$20:$I$31,AB$3,6))*(INDEX($D$20:$I$31,AB$3,2)-INDEX($D$20:$I$31,AB$3,1))</f>
        <v>117.56233430021938</v>
      </c>
      <c r="AC577" cm="1">
        <f t="array" aca="1" ref="AC577" ca="1">INDEX($D$20:$I$31,AC$3,1)+BETAINV(RAND(),INDEX($D$20:$I$31,AC$3,5),INDEX($D$20:$I$31,AC$3,6))*(INDEX($D$20:$I$31,AC$3,2)-INDEX($D$20:$I$31,AC$3,1))</f>
        <v>93.79696996362847</v>
      </c>
      <c r="AD577" cm="1">
        <f t="array" aca="1" ref="AD577" ca="1">INDEX($D$20:$I$31,AD$3,1)+BETAINV(RAND(),INDEX($D$20:$I$31,AD$3,5),INDEX($D$20:$I$31,AD$3,6))*(INDEX($D$20:$I$31,AD$3,2)-INDEX($D$20:$I$31,AD$3,1))</f>
        <v>501.4860737055912</v>
      </c>
      <c r="AE577" cm="1">
        <f t="array" aca="1" ref="AE577" ca="1">INDEX($D$20:$I$31,AE$3,1)+BETAINV(RAND(),INDEX($D$20:$I$31,AE$3,5),INDEX($D$20:$I$31,AE$3,6))*(INDEX($D$20:$I$31,AE$3,2)-INDEX($D$20:$I$31,AE$3,1))</f>
        <v>302.16705987004144</v>
      </c>
      <c r="AF577" cm="1">
        <f t="array" aca="1" ref="AF577" ca="1">INDEX($D$20:$I$31,AF$3,1)+BETAINV(RAND(),INDEX($D$20:$I$31,AF$3,5),INDEX($D$20:$I$31,AF$3,6))*(INDEX($D$20:$I$31,AF$3,2)-INDEX($D$20:$I$31,AF$3,1))</f>
        <v>164.13421804460688</v>
      </c>
      <c r="AG577" cm="1">
        <f t="array" aca="1" ref="AG577" ca="1">INDEX($D$20:$I$31,AG$3,1)+BETAINV(RAND(),INDEX($D$20:$I$31,AG$3,5),INDEX($D$20:$I$31,AG$3,6))*(INDEX($D$20:$I$31,AG$3,2)-INDEX($D$20:$I$31,AG$3,1))</f>
        <v>812.66026786855059</v>
      </c>
      <c r="AH577" cm="1">
        <f t="array" aca="1" ref="AH577" ca="1">INDEX($D$20:$I$31,AH$3,1)+BETAINV(RAND(),INDEX($D$20:$I$31,AH$3,5),INDEX($D$20:$I$31,AH$3,6))*(INDEX($D$20:$I$31,AH$3,2)-INDEX($D$20:$I$31,AH$3,1))</f>
        <v>673.3978805427206</v>
      </c>
      <c r="AI577" cm="1">
        <f t="array" aca="1" ref="AI577" ca="1">INDEX($D$20:$I$31,AI$3,1)+BETAINV(RAND(),INDEX($D$20:$I$31,AI$3,5),INDEX($D$20:$I$31,AI$3,6))*(INDEX($D$20:$I$31,AI$3,2)-INDEX($D$20:$I$31,AI$3,1))</f>
        <v>379.33753127840544</v>
      </c>
      <c r="AJ577" cm="1">
        <f t="array" aca="1" ref="AJ577" ca="1">INDEX($D$20:$I$31,AJ$3,1)+BETAINV(RAND(),INDEX($D$20:$I$31,AJ$3,5),INDEX($D$20:$I$31,AJ$3,6))*(INDEX($D$20:$I$31,AJ$3,2)-INDEX($D$20:$I$31,AJ$3,1))</f>
        <v>198.25946484299246</v>
      </c>
      <c r="AK577" cm="1">
        <f t="array" aca="1" ref="AK577" ca="1">INDEX($D$20:$I$31,AK$3,1)+BETAINV(RAND(),INDEX($D$20:$I$31,AK$3,5),INDEX($D$20:$I$31,AK$3,6))*(INDEX($D$20:$I$31,AK$3,2)-INDEX($D$20:$I$31,AK$3,1))</f>
        <v>263.68729309666026</v>
      </c>
      <c r="AL577" cm="1">
        <f t="array" aca="1" ref="AL577" ca="1">INDEX($D$20:$I$31,AL$3,1)+BETAINV(RAND(),INDEX($D$20:$I$31,AL$3,5),INDEX($D$20:$I$31,AL$3,6))*(INDEX($D$20:$I$31,AL$3,2)-INDEX($D$20:$I$31,AL$3,1))</f>
        <v>407.59105175572461</v>
      </c>
      <c r="AN577">
        <v>574</v>
      </c>
      <c r="AO577" s="13" cm="1">
        <f t="array" aca="1" ref="AO577" ca="1">INDEX($D$36:$I$47,AO$3,1)+BETAINV(RAND(),INDEX($D$36:$I$47,AO$3,5),INDEX($D$36:$I$47,AO$3,6))*(INDEX($D$36:$I$47,AO$3,2)-INDEX($D$36:$I$47,AO$3,1))</f>
        <v>115.27179683463496</v>
      </c>
      <c r="AP577" s="13" cm="1">
        <f t="array" aca="1" ref="AP577" ca="1">INDEX($D$36:$I$47,AP$3,1)+BETAINV(RAND(),INDEX($D$36:$I$47,AP$3,5),INDEX($D$36:$I$47,AP$3,6))*(INDEX($D$36:$I$47,AP$3,2)-INDEX($D$36:$I$47,AP$3,1))</f>
        <v>107.91756991290526</v>
      </c>
      <c r="AQ577" s="13" cm="1">
        <f t="array" aca="1" ref="AQ577" ca="1">INDEX($D$36:$I$47,AQ$3,1)+BETAINV(RAND(),INDEX($D$36:$I$47,AQ$3,5),INDEX($D$36:$I$47,AQ$3,6))*(INDEX($D$36:$I$47,AQ$3,2)-INDEX($D$36:$I$47,AQ$3,1))</f>
        <v>197.92857335910861</v>
      </c>
      <c r="AR577" s="13" cm="1">
        <f t="array" aca="1" ref="AR577" ca="1">INDEX($D$36:$I$47,AR$3,1)+BETAINV(RAND(),INDEX($D$36:$I$47,AR$3,5),INDEX($D$36:$I$47,AR$3,6))*(INDEX($D$36:$I$47,AR$3,2)-INDEX($D$36:$I$47,AR$3,1))</f>
        <v>310.8340175575288</v>
      </c>
      <c r="AS577" s="13" cm="1">
        <f t="array" aca="1" ref="AS577" ca="1">INDEX($D$36:$I$47,AS$3,1)+BETAINV(RAND(),INDEX($D$36:$I$47,AS$3,5),INDEX($D$36:$I$47,AS$3,6))*(INDEX($D$36:$I$47,AS$3,2)-INDEX($D$36:$I$47,AS$3,1))</f>
        <v>628.38608022869562</v>
      </c>
      <c r="AT577" s="13" cm="1">
        <f t="array" aca="1" ref="AT577" ca="1">INDEX($D$36:$I$47,AT$3,1)+BETAINV(RAND(),INDEX($D$36:$I$47,AT$3,5),INDEX($D$36:$I$47,AT$3,6))*(INDEX($D$36:$I$47,AT$3,2)-INDEX($D$36:$I$47,AT$3,1))</f>
        <v>142.52348080521486</v>
      </c>
      <c r="AU577" s="13" cm="1">
        <f t="array" aca="1" ref="AU577" ca="1">INDEX($D$36:$I$47,AU$3,1)+BETAINV(RAND(),INDEX($D$36:$I$47,AU$3,5),INDEX($D$36:$I$47,AU$3,6))*(INDEX($D$36:$I$47,AU$3,2)-INDEX($D$36:$I$47,AU$3,1))</f>
        <v>323.74452425465552</v>
      </c>
      <c r="AV577" s="13" cm="1">
        <f t="array" aca="1" ref="AV577" ca="1">INDEX($D$36:$I$47,AV$3,1)+BETAINV(RAND(),INDEX($D$36:$I$47,AV$3,5),INDEX($D$36:$I$47,AV$3,6))*(INDEX($D$36:$I$47,AV$3,2)-INDEX($D$36:$I$47,AV$3,1))</f>
        <v>604.02580421195148</v>
      </c>
      <c r="AW577" s="13" cm="1">
        <f t="array" aca="1" ref="AW577" ca="1">INDEX($D$36:$I$47,AW$3,1)+BETAINV(RAND(),INDEX($D$36:$I$47,AW$3,5),INDEX($D$36:$I$47,AW$3,6))*(INDEX($D$36:$I$47,AW$3,2)-INDEX($D$36:$I$47,AW$3,1))</f>
        <v>556.13369179317408</v>
      </c>
      <c r="AX577" s="13" cm="1">
        <f t="array" aca="1" ref="AX577" ca="1">INDEX($D$36:$I$47,AX$3,1)+BETAINV(RAND(),INDEX($D$36:$I$47,AX$3,5),INDEX($D$36:$I$47,AX$3,6))*(INDEX($D$36:$I$47,AX$3,2)-INDEX($D$36:$I$47,AX$3,1))</f>
        <v>419.15866352366731</v>
      </c>
      <c r="AY577" s="13" cm="1">
        <f t="array" aca="1" ref="AY577" ca="1">INDEX($D$36:$I$47,AY$3,1)+BETAINV(RAND(),INDEX($D$36:$I$47,AY$3,5),INDEX($D$36:$I$47,AY$3,6))*(INDEX($D$36:$I$47,AY$3,2)-INDEX($D$36:$I$47,AY$3,1))</f>
        <v>166.83426052906358</v>
      </c>
      <c r="AZ577" s="13" cm="1">
        <f t="array" aca="1" ref="AZ577" ca="1">INDEX($D$36:$I$47,AZ$3,1)+BETAINV(RAND(),INDEX($D$36:$I$47,AZ$3,5),INDEX($D$36:$I$47,AZ$3,6))*(INDEX($D$36:$I$47,AZ$3,2)-INDEX($D$36:$I$47,AZ$3,1))</f>
        <v>362.98299961937101</v>
      </c>
      <c r="BC577">
        <v>574</v>
      </c>
      <c r="BD577" cm="1">
        <f t="array" aca="1" ref="BD577" ca="1">INDEX($D$52:$I$63,BD$3,1)+BETAINV(RAND(),INDEX($D$52:$I$63,BD$3,5),INDEX($D$52:$I$63,BD$3,6))*(INDEX($D$52:$I$63,BD$3,2)-INDEX(D$52:I$63,BD$3,1))</f>
        <v>58.913747890812232</v>
      </c>
      <c r="BE577" cm="1">
        <f t="array" aca="1" ref="BE577" ca="1">INDEX($D$52:$I$63,BE$3,1)+BETAINV(RAND(),INDEX($D$52:$I$63,BE$3,5),INDEX($D$52:$I$63,BE$3,6))*(INDEX($D$52:$I$63,BE$3,2)-INDEX(E$52:J$63,BE$3,1))</f>
        <v>47.52000000000001</v>
      </c>
      <c r="BF577" cm="1">
        <f t="array" aca="1" ref="BF577" ca="1">INDEX($D$52:$I$63,BF$3,1)+BETAINV(RAND(),INDEX($D$52:$I$63,BF$3,5),INDEX($D$52:$I$63,BF$3,6))*(INDEX($D$52:$I$63,BF$3,2)-INDEX(F$52:K$63,BF$3,1))</f>
        <v>35.28197305841536</v>
      </c>
      <c r="BG577" cm="1">
        <f t="array" aca="1" ref="BG577" ca="1">INDEX($D$52:$I$63,BG$3,1)+BETAINV(RAND(),INDEX($D$52:$I$63,BG$3,5),INDEX($D$52:$I$63,BG$3,6))*(INDEX($D$52:$I$63,BG$3,2)-INDEX(G$52:L$63,BG$3,1))</f>
        <v>292.68526685945153</v>
      </c>
      <c r="BH577" cm="1">
        <f t="array" aca="1" ref="BH577" ca="1">INDEX($D$52:$I$63,BH$3,1)+BETAINV(RAND(),INDEX($D$52:$I$63,BH$3,5),INDEX($D$52:$I$63,BH$3,6))*(INDEX($D$52:$I$63,BH$3,2)-INDEX(H$52:M$63,BH$3,1))</f>
        <v>242.22069758546161</v>
      </c>
      <c r="BI577" cm="1">
        <f t="array" aca="1" ref="BI577" ca="1">INDEX($D$52:$I$63,BI$3,1)+BETAINV(RAND(),INDEX($D$52:$I$63,BI$3,5),INDEX($D$52:$I$63,BI$3,6))*(INDEX($D$52:$I$63,BI$3,2)-INDEX(I$52:N$63,BI$3,1))</f>
        <v>102.88564122048547</v>
      </c>
      <c r="BJ577" cm="1">
        <f t="array" aca="1" ref="BJ577" ca="1">INDEX($D$52:$I$63,BJ$3,1)+BETAINV(RAND(),INDEX($D$52:$I$63,BJ$3,5),INDEX($D$52:$I$63,BJ$3,6))*(INDEX($D$52:$I$63,BJ$3,2)-INDEX(J$52:O$63,BJ$3,1))</f>
        <v>332.28026573094661</v>
      </c>
      <c r="BK577" cm="1">
        <f t="array" aca="1" ref="BK577" ca="1">INDEX($D$52:$I$63,BK$3,1)+BETAINV(RAND(),INDEX($D$52:$I$63,BK$3,5),INDEX($D$52:$I$63,BK$3,6))*(INDEX($D$52:$I$63,BK$3,2)-INDEX(K$52:P$63,BK$3,1))</f>
        <v>326.51860841093713</v>
      </c>
      <c r="BL577" cm="1">
        <f t="array" aca="1" ref="BL577" ca="1">INDEX($D$52:$I$63,BL$3,1)+BETAINV(RAND(),INDEX($D$52:$I$63,BL$3,5),INDEX($D$52:$I$63,BL$3,6))*(INDEX($D$52:$I$63,BL$3,2)-INDEX(L$52:Q$63,BL$3,1))</f>
        <v>272.03862018337327</v>
      </c>
      <c r="BM577" cm="1">
        <f t="array" aca="1" ref="BM577" ca="1">INDEX($D$52:$I$63,BM$3,1)+BETAINV(RAND(),INDEX($D$52:$I$63,BM$3,5),INDEX($D$52:$I$63,BM$3,6))*(INDEX($D$52:$I$63,BM$3,2)-INDEX(M$52:R$63,BM$3,1))</f>
        <v>-12.296957721601487</v>
      </c>
      <c r="BN577" cm="1">
        <f t="array" aca="1" ref="BN577" ca="1">INDEX($D$52:$I$63,BN$3,1)+BETAINV(RAND(),INDEX($D$52:$I$63,BN$3,5),INDEX($D$52:$I$63,BN$3,6))*(INDEX($D$52:$I$63,BN$3,2)-INDEX(N$52:S$63,BN$3,1))</f>
        <v>104.19416569070881</v>
      </c>
      <c r="BO577" cm="1">
        <f t="array" aca="1" ref="BO577" ca="1">INDEX($D$52:$I$63,BO$3,1)+BETAINV(RAND(),INDEX($D$52:$I$63,BO$3,5),INDEX($D$52:$I$63,BO$3,6))*(INDEX($D$52:$I$63,BO$3,2)-INDEX(O$52:T$63,BO$3,1))</f>
        <v>447.1979691010489</v>
      </c>
    </row>
    <row r="578" spans="12:67" x14ac:dyDescent="0.25">
      <c r="L578">
        <v>575</v>
      </c>
      <c r="M578" cm="1">
        <f t="array" aca="1" ref="M578" ca="1">INDEX($D$4:$I$15,M$3,1)+BETAINV(RAND(),INDEX($D$4:$I$15,M$3,5),INDEX($D$4:$I$15,M$3,6))*(INDEX($D$4:$I$15,M$3,2)-INDEX($D$4:$I$15,M$3,1))</f>
        <v>247.67030264949392</v>
      </c>
      <c r="N578" cm="1">
        <f t="array" aca="1" ref="N578" ca="1">INDEX($D$4:$I$15,N$3,1)+BETAINV(RAND(),INDEX($D$4:$I$15,N$3,5),INDEX($D$4:$I$15,N$3,6))*(INDEX($D$4:$I$15,N$3,2)-INDEX($D$4:$I$15,N$3,1))</f>
        <v>161.38507458005483</v>
      </c>
      <c r="O578" cm="1">
        <f t="array" aca="1" ref="O578" ca="1">INDEX($D$4:$I$15,O$3,1)+BETAINV(RAND(),INDEX($D$4:$I$15,O$3,5),INDEX($D$4:$I$15,O$3,6))*(INDEX($D$4:$I$15,O$3,2)-INDEX($D$4:$I$15,O$3,1))</f>
        <v>46.199750337161738</v>
      </c>
      <c r="P578" cm="1">
        <f t="array" aca="1" ref="P578" ca="1">INDEX($D$4:$I$15,P$3,1)+BETAINV(RAND(),INDEX($D$4:$I$15,P$3,5),INDEX($D$4:$I$15,P$3,6))*(INDEX($D$4:$I$15,P$3,2)-INDEX($D$4:$I$15,P$3,1))</f>
        <v>718.04667129531413</v>
      </c>
      <c r="Q578" cm="1">
        <f t="array" aca="1" ref="Q578" ca="1">INDEX($D$4:$I$15,Q$3,1)+BETAINV(RAND(),INDEX($D$4:$I$15,Q$3,5),INDEX($D$4:$I$15,Q$3,6))*(INDEX($D$4:$I$15,Q$3,2)-INDEX($D$4:$I$15,Q$3,1))</f>
        <v>150.35521379633607</v>
      </c>
      <c r="R578" cm="1">
        <f t="array" aca="1" ref="R578" ca="1">INDEX($D$4:$I$15,R$3,1)+BETAINV(RAND(),INDEX($D$4:$I$15,R$3,5),INDEX($D$4:$I$15,R$3,6))*(INDEX($D$4:$I$15,R$3,2)-INDEX($D$4:$I$15,R$3,1))</f>
        <v>495.0172579166051</v>
      </c>
      <c r="S578" cm="1">
        <f t="array" aca="1" ref="S578" ca="1">INDEX($D$4:$I$15,S$3,1)+BETAINV(RAND(),INDEX($D$4:$I$15,S$3,5),INDEX($D$4:$I$15,S$3,6))*(INDEX($D$4:$I$15,S$3,2)-INDEX($D$4:$I$15,S$3,1))</f>
        <v>808.04994139022733</v>
      </c>
      <c r="T578" cm="1">
        <f t="array" aca="1" ref="T578" ca="1">INDEX($D$4:$I$15,T$3,1)+BETAINV(RAND(),INDEX($D$4:$I$15,T$3,5),INDEX($D$4:$I$15,T$3,6))*(INDEX($D$4:$I$15,T$3,2)-INDEX($D$4:$I$15,T$3,1))</f>
        <v>923.61877025809395</v>
      </c>
      <c r="U578" cm="1">
        <f t="array" aca="1" ref="U578" ca="1">INDEX($D$4:$I$15,U$3,1)+BETAINV(RAND(),INDEX($D$4:$I$15,U$3,5),INDEX($D$4:$I$15,U$3,6))*(INDEX($D$4:$I$15,U$3,2)-INDEX($D$4:$I$15,U$3,1))</f>
        <v>297.89233156958517</v>
      </c>
      <c r="V578" cm="1">
        <f t="array" aca="1" ref="V578" ca="1">INDEX($D$4:$I$15,V$3,1)+BETAINV(RAND(),INDEX($D$4:$I$15,V$3,5),INDEX($D$4:$I$15,V$3,6))*(INDEX($D$4:$I$15,V$3,2)-INDEX($D$4:$I$15,V$3,1))</f>
        <v>112.79525223537266</v>
      </c>
      <c r="W578" cm="1">
        <f t="array" aca="1" ref="W578" ca="1">INDEX($D$4:$I$15,W$3,1)+BETAINV(RAND(),INDEX($D$4:$I$15,W$3,5),INDEX($D$4:$I$15,W$3,6))*(INDEX($D$4:$I$15,W$3,2)-INDEX($D$4:$I$15,W$3,1))</f>
        <v>345.80795313912694</v>
      </c>
      <c r="X578" cm="1">
        <f t="array" aca="1" ref="X578" ca="1">INDEX($D$4:$I$15,X$3,1)+BETAINV(RAND(),INDEX($D$4:$I$15,X$3,5),INDEX($D$4:$I$15,X$3,6))*(INDEX($D$4:$I$15,X$3,2)-INDEX($D$4:$I$15,X$3,1))</f>
        <v>1417.9085236896722</v>
      </c>
      <c r="Z578">
        <v>575</v>
      </c>
      <c r="AA578" cm="1">
        <f t="array" aca="1" ref="AA578" ca="1">INDEX($D$20:$I$31,AA$3,1)+BETAINV(RAND(),INDEX($D$20:$I$31,AA$3,5),INDEX($D$20:$I$31,AA$3,6))*(INDEX($D$20:$I$31,AA$3,2)-INDEX($D$20:$I$31,AA$3,1))</f>
        <v>90.618109178801717</v>
      </c>
      <c r="AB578" cm="1">
        <f t="array" aca="1" ref="AB578" ca="1">INDEX($D$20:$I$31,AB$3,1)+BETAINV(RAND(),INDEX($D$20:$I$31,AB$3,5),INDEX($D$20:$I$31,AB$3,6))*(INDEX($D$20:$I$31,AB$3,2)-INDEX($D$20:$I$31,AB$3,1))</f>
        <v>97.901361362281619</v>
      </c>
      <c r="AC578" cm="1">
        <f t="array" aca="1" ref="AC578" ca="1">INDEX($D$20:$I$31,AC$3,1)+BETAINV(RAND(),INDEX($D$20:$I$31,AC$3,5),INDEX($D$20:$I$31,AC$3,6))*(INDEX($D$20:$I$31,AC$3,2)-INDEX($D$20:$I$31,AC$3,1))</f>
        <v>92.887979425218916</v>
      </c>
      <c r="AD578" cm="1">
        <f t="array" aca="1" ref="AD578" ca="1">INDEX($D$20:$I$31,AD$3,1)+BETAINV(RAND(),INDEX($D$20:$I$31,AD$3,5),INDEX($D$20:$I$31,AD$3,6))*(INDEX($D$20:$I$31,AD$3,2)-INDEX($D$20:$I$31,AD$3,1))</f>
        <v>457.804865736333</v>
      </c>
      <c r="AE578" cm="1">
        <f t="array" aca="1" ref="AE578" ca="1">INDEX($D$20:$I$31,AE$3,1)+BETAINV(RAND(),INDEX($D$20:$I$31,AE$3,5),INDEX($D$20:$I$31,AE$3,6))*(INDEX($D$20:$I$31,AE$3,2)-INDEX($D$20:$I$31,AE$3,1))</f>
        <v>256.83801372690044</v>
      </c>
      <c r="AF578" cm="1">
        <f t="array" aca="1" ref="AF578" ca="1">INDEX($D$20:$I$31,AF$3,1)+BETAINV(RAND(),INDEX($D$20:$I$31,AF$3,5),INDEX($D$20:$I$31,AF$3,6))*(INDEX($D$20:$I$31,AF$3,2)-INDEX($D$20:$I$31,AF$3,1))</f>
        <v>145.28394519813514</v>
      </c>
      <c r="AG578" cm="1">
        <f t="array" aca="1" ref="AG578" ca="1">INDEX($D$20:$I$31,AG$3,1)+BETAINV(RAND(),INDEX($D$20:$I$31,AG$3,5),INDEX($D$20:$I$31,AG$3,6))*(INDEX($D$20:$I$31,AG$3,2)-INDEX($D$20:$I$31,AG$3,1))</f>
        <v>723.79908234218067</v>
      </c>
      <c r="AH578" cm="1">
        <f t="array" aca="1" ref="AH578" ca="1">INDEX($D$20:$I$31,AH$3,1)+BETAINV(RAND(),INDEX($D$20:$I$31,AH$3,5),INDEX($D$20:$I$31,AH$3,6))*(INDEX($D$20:$I$31,AH$3,2)-INDEX($D$20:$I$31,AH$3,1))</f>
        <v>733.38645869140373</v>
      </c>
      <c r="AI578" cm="1">
        <f t="array" aca="1" ref="AI578" ca="1">INDEX($D$20:$I$31,AI$3,1)+BETAINV(RAND(),INDEX($D$20:$I$31,AI$3,5),INDEX($D$20:$I$31,AI$3,6))*(INDEX($D$20:$I$31,AI$3,2)-INDEX($D$20:$I$31,AI$3,1))</f>
        <v>426.04571498949844</v>
      </c>
      <c r="AJ578" cm="1">
        <f t="array" aca="1" ref="AJ578" ca="1">INDEX($D$20:$I$31,AJ$3,1)+BETAINV(RAND(),INDEX($D$20:$I$31,AJ$3,5),INDEX($D$20:$I$31,AJ$3,6))*(INDEX($D$20:$I$31,AJ$3,2)-INDEX($D$20:$I$31,AJ$3,1))</f>
        <v>208.64179876236349</v>
      </c>
      <c r="AK578" cm="1">
        <f t="array" aca="1" ref="AK578" ca="1">INDEX($D$20:$I$31,AK$3,1)+BETAINV(RAND(),INDEX($D$20:$I$31,AK$3,5),INDEX($D$20:$I$31,AK$3,6))*(INDEX($D$20:$I$31,AK$3,2)-INDEX($D$20:$I$31,AK$3,1))</f>
        <v>290.86634989785716</v>
      </c>
      <c r="AL578" cm="1">
        <f t="array" aca="1" ref="AL578" ca="1">INDEX($D$20:$I$31,AL$3,1)+BETAINV(RAND(),INDEX($D$20:$I$31,AL$3,5),INDEX($D$20:$I$31,AL$3,6))*(INDEX($D$20:$I$31,AL$3,2)-INDEX($D$20:$I$31,AL$3,1))</f>
        <v>367.96167100678292</v>
      </c>
      <c r="AN578">
        <v>575</v>
      </c>
      <c r="AO578" s="13" cm="1">
        <f t="array" aca="1" ref="AO578" ca="1">INDEX($D$36:$I$47,AO$3,1)+BETAINV(RAND(),INDEX($D$36:$I$47,AO$3,5),INDEX($D$36:$I$47,AO$3,6))*(INDEX($D$36:$I$47,AO$3,2)-INDEX($D$36:$I$47,AO$3,1))</f>
        <v>103.78660380230633</v>
      </c>
      <c r="AP578" s="13" cm="1">
        <f t="array" aca="1" ref="AP578" ca="1">INDEX($D$36:$I$47,AP$3,1)+BETAINV(RAND(),INDEX($D$36:$I$47,AP$3,5),INDEX($D$36:$I$47,AP$3,6))*(INDEX($D$36:$I$47,AP$3,2)-INDEX($D$36:$I$47,AP$3,1))</f>
        <v>115.948688526677</v>
      </c>
      <c r="AQ578" s="13" cm="1">
        <f t="array" aca="1" ref="AQ578" ca="1">INDEX($D$36:$I$47,AQ$3,1)+BETAINV(RAND(),INDEX($D$36:$I$47,AQ$3,5),INDEX($D$36:$I$47,AQ$3,6))*(INDEX($D$36:$I$47,AQ$3,2)-INDEX($D$36:$I$47,AQ$3,1))</f>
        <v>176.02552961558234</v>
      </c>
      <c r="AR578" s="13" cm="1">
        <f t="array" aca="1" ref="AR578" ca="1">INDEX($D$36:$I$47,AR$3,1)+BETAINV(RAND(),INDEX($D$36:$I$47,AR$3,5),INDEX($D$36:$I$47,AR$3,6))*(INDEX($D$36:$I$47,AR$3,2)-INDEX($D$36:$I$47,AR$3,1))</f>
        <v>325.61908402210224</v>
      </c>
      <c r="AS578" s="13" cm="1">
        <f t="array" aca="1" ref="AS578" ca="1">INDEX($D$36:$I$47,AS$3,1)+BETAINV(RAND(),INDEX($D$36:$I$47,AS$3,5),INDEX($D$36:$I$47,AS$3,6))*(INDEX($D$36:$I$47,AS$3,2)-INDEX($D$36:$I$47,AS$3,1))</f>
        <v>674.38039102071014</v>
      </c>
      <c r="AT578" s="13" cm="1">
        <f t="array" aca="1" ref="AT578" ca="1">INDEX($D$36:$I$47,AT$3,1)+BETAINV(RAND(),INDEX($D$36:$I$47,AT$3,5),INDEX($D$36:$I$47,AT$3,6))*(INDEX($D$36:$I$47,AT$3,2)-INDEX($D$36:$I$47,AT$3,1))</f>
        <v>171.58347987200636</v>
      </c>
      <c r="AU578" s="13" cm="1">
        <f t="array" aca="1" ref="AU578" ca="1">INDEX($D$36:$I$47,AU$3,1)+BETAINV(RAND(),INDEX($D$36:$I$47,AU$3,5),INDEX($D$36:$I$47,AU$3,6))*(INDEX($D$36:$I$47,AU$3,2)-INDEX($D$36:$I$47,AU$3,1))</f>
        <v>300.59996089799318</v>
      </c>
      <c r="AV578" s="13" cm="1">
        <f t="array" aca="1" ref="AV578" ca="1">INDEX($D$36:$I$47,AV$3,1)+BETAINV(RAND(),INDEX($D$36:$I$47,AV$3,5),INDEX($D$36:$I$47,AV$3,6))*(INDEX($D$36:$I$47,AV$3,2)-INDEX($D$36:$I$47,AV$3,1))</f>
        <v>543.02188352370968</v>
      </c>
      <c r="AW578" s="13" cm="1">
        <f t="array" aca="1" ref="AW578" ca="1">INDEX($D$36:$I$47,AW$3,1)+BETAINV(RAND(),INDEX($D$36:$I$47,AW$3,5),INDEX($D$36:$I$47,AW$3,6))*(INDEX($D$36:$I$47,AW$3,2)-INDEX($D$36:$I$47,AW$3,1))</f>
        <v>528.05131853346313</v>
      </c>
      <c r="AX578" s="13" cm="1">
        <f t="array" aca="1" ref="AX578" ca="1">INDEX($D$36:$I$47,AX$3,1)+BETAINV(RAND(),INDEX($D$36:$I$47,AX$3,5),INDEX($D$36:$I$47,AX$3,6))*(INDEX($D$36:$I$47,AX$3,2)-INDEX($D$36:$I$47,AX$3,1))</f>
        <v>425.65480580702223</v>
      </c>
      <c r="AY578" s="13" cm="1">
        <f t="array" aca="1" ref="AY578" ca="1">INDEX($D$36:$I$47,AY$3,1)+BETAINV(RAND(),INDEX($D$36:$I$47,AY$3,5),INDEX($D$36:$I$47,AY$3,6))*(INDEX($D$36:$I$47,AY$3,2)-INDEX($D$36:$I$47,AY$3,1))</f>
        <v>138.48112192318237</v>
      </c>
      <c r="AZ578" s="13" cm="1">
        <f t="array" aca="1" ref="AZ578" ca="1">INDEX($D$36:$I$47,AZ$3,1)+BETAINV(RAND(),INDEX($D$36:$I$47,AZ$3,5),INDEX($D$36:$I$47,AZ$3,6))*(INDEX($D$36:$I$47,AZ$3,2)-INDEX($D$36:$I$47,AZ$3,1))</f>
        <v>415.20284635247049</v>
      </c>
      <c r="BC578">
        <v>575</v>
      </c>
      <c r="BD578" cm="1">
        <f t="array" aca="1" ref="BD578" ca="1">INDEX($D$52:$I$63,BD$3,1)+BETAINV(RAND(),INDEX($D$52:$I$63,BD$3,5),INDEX($D$52:$I$63,BD$3,6))*(INDEX($D$52:$I$63,BD$3,2)-INDEX(D$52:I$63,BD$3,1))</f>
        <v>57.48073465611877</v>
      </c>
      <c r="BE578" cm="1">
        <f t="array" aca="1" ref="BE578" ca="1">INDEX($D$52:$I$63,BE$3,1)+BETAINV(RAND(),INDEX($D$52:$I$63,BE$3,5),INDEX($D$52:$I$63,BE$3,6))*(INDEX($D$52:$I$63,BE$3,2)-INDEX(E$52:J$63,BE$3,1))</f>
        <v>47.52000000000001</v>
      </c>
      <c r="BF578" cm="1">
        <f t="array" aca="1" ref="BF578" ca="1">INDEX($D$52:$I$63,BF$3,1)+BETAINV(RAND(),INDEX($D$52:$I$63,BF$3,5),INDEX($D$52:$I$63,BF$3,6))*(INDEX($D$52:$I$63,BF$3,2)-INDEX(F$52:K$63,BF$3,1))</f>
        <v>33.125661185167999</v>
      </c>
      <c r="BG578" cm="1">
        <f t="array" aca="1" ref="BG578" ca="1">INDEX($D$52:$I$63,BG$3,1)+BETAINV(RAND(),INDEX($D$52:$I$63,BG$3,5),INDEX($D$52:$I$63,BG$3,6))*(INDEX($D$52:$I$63,BG$3,2)-INDEX(G$52:L$63,BG$3,1))</f>
        <v>266.36701530781534</v>
      </c>
      <c r="BH578" cm="1">
        <f t="array" aca="1" ref="BH578" ca="1">INDEX($D$52:$I$63,BH$3,1)+BETAINV(RAND(),INDEX($D$52:$I$63,BH$3,5),INDEX($D$52:$I$63,BH$3,6))*(INDEX($D$52:$I$63,BH$3,2)-INDEX(H$52:M$63,BH$3,1))</f>
        <v>253.01951117206369</v>
      </c>
      <c r="BI578" cm="1">
        <f t="array" aca="1" ref="BI578" ca="1">INDEX($D$52:$I$63,BI$3,1)+BETAINV(RAND(),INDEX($D$52:$I$63,BI$3,5),INDEX($D$52:$I$63,BI$3,6))*(INDEX($D$52:$I$63,BI$3,2)-INDEX(I$52:N$63,BI$3,1))</f>
        <v>118.26733038232416</v>
      </c>
      <c r="BJ578" cm="1">
        <f t="array" aca="1" ref="BJ578" ca="1">INDEX($D$52:$I$63,BJ$3,1)+BETAINV(RAND(),INDEX($D$52:$I$63,BJ$3,5),INDEX($D$52:$I$63,BJ$3,6))*(INDEX($D$52:$I$63,BJ$3,2)-INDEX(J$52:O$63,BJ$3,1))</f>
        <v>330.59124583665692</v>
      </c>
      <c r="BK578" cm="1">
        <f t="array" aca="1" ref="BK578" ca="1">INDEX($D$52:$I$63,BK$3,1)+BETAINV(RAND(),INDEX($D$52:$I$63,BK$3,5),INDEX($D$52:$I$63,BK$3,6))*(INDEX($D$52:$I$63,BK$3,2)-INDEX(K$52:P$63,BK$3,1))</f>
        <v>398.08658289833562</v>
      </c>
      <c r="BL578" cm="1">
        <f t="array" aca="1" ref="BL578" ca="1">INDEX($D$52:$I$63,BL$3,1)+BETAINV(RAND(),INDEX($D$52:$I$63,BL$3,5),INDEX($D$52:$I$63,BL$3,6))*(INDEX($D$52:$I$63,BL$3,2)-INDEX(L$52:Q$63,BL$3,1))</f>
        <v>301.14128415083235</v>
      </c>
      <c r="BM578" cm="1">
        <f t="array" aca="1" ref="BM578" ca="1">INDEX($D$52:$I$63,BM$3,1)+BETAINV(RAND(),INDEX($D$52:$I$63,BM$3,5),INDEX($D$52:$I$63,BM$3,6))*(INDEX($D$52:$I$63,BM$3,2)-INDEX(M$52:R$63,BM$3,1))</f>
        <v>-2.3042783877040023</v>
      </c>
      <c r="BN578" cm="1">
        <f t="array" aca="1" ref="BN578" ca="1">INDEX($D$52:$I$63,BN$3,1)+BETAINV(RAND(),INDEX($D$52:$I$63,BN$3,5),INDEX($D$52:$I$63,BN$3,6))*(INDEX($D$52:$I$63,BN$3,2)-INDEX(N$52:S$63,BN$3,1))</f>
        <v>105.28886636934028</v>
      </c>
      <c r="BO578" cm="1">
        <f t="array" aca="1" ref="BO578" ca="1">INDEX($D$52:$I$63,BO$3,1)+BETAINV(RAND(),INDEX($D$52:$I$63,BO$3,5),INDEX($D$52:$I$63,BO$3,6))*(INDEX($D$52:$I$63,BO$3,2)-INDEX(O$52:T$63,BO$3,1))</f>
        <v>537.30024191895336</v>
      </c>
    </row>
    <row r="579" spans="12:67" x14ac:dyDescent="0.25">
      <c r="L579">
        <v>576</v>
      </c>
      <c r="M579" cm="1">
        <f t="array" aca="1" ref="M579" ca="1">INDEX($D$4:$I$15,M$3,1)+BETAINV(RAND(),INDEX($D$4:$I$15,M$3,5),INDEX($D$4:$I$15,M$3,6))*(INDEX($D$4:$I$15,M$3,2)-INDEX($D$4:$I$15,M$3,1))</f>
        <v>238.54893541561475</v>
      </c>
      <c r="N579" cm="1">
        <f t="array" aca="1" ref="N579" ca="1">INDEX($D$4:$I$15,N$3,1)+BETAINV(RAND(),INDEX($D$4:$I$15,N$3,5),INDEX($D$4:$I$15,N$3,6))*(INDEX($D$4:$I$15,N$3,2)-INDEX($D$4:$I$15,N$3,1))</f>
        <v>168.73014779026886</v>
      </c>
      <c r="O579" cm="1">
        <f t="array" aca="1" ref="O579" ca="1">INDEX($D$4:$I$15,O$3,1)+BETAINV(RAND(),INDEX($D$4:$I$15,O$3,5),INDEX($D$4:$I$15,O$3,6))*(INDEX($D$4:$I$15,O$3,2)-INDEX($D$4:$I$15,O$3,1))</f>
        <v>50.106656106434066</v>
      </c>
      <c r="P579" cm="1">
        <f t="array" aca="1" ref="P579" ca="1">INDEX($D$4:$I$15,P$3,1)+BETAINV(RAND(),INDEX($D$4:$I$15,P$3,5),INDEX($D$4:$I$15,P$3,6))*(INDEX($D$4:$I$15,P$3,2)-INDEX($D$4:$I$15,P$3,1))</f>
        <v>857.20345969676146</v>
      </c>
      <c r="Q579" cm="1">
        <f t="array" aca="1" ref="Q579" ca="1">INDEX($D$4:$I$15,Q$3,1)+BETAINV(RAND(),INDEX($D$4:$I$15,Q$3,5),INDEX($D$4:$I$15,Q$3,6))*(INDEX($D$4:$I$15,Q$3,2)-INDEX($D$4:$I$15,Q$3,1))</f>
        <v>152.67012472952786</v>
      </c>
      <c r="R579" cm="1">
        <f t="array" aca="1" ref="R579" ca="1">INDEX($D$4:$I$15,R$3,1)+BETAINV(RAND(),INDEX($D$4:$I$15,R$3,5),INDEX($D$4:$I$15,R$3,6))*(INDEX($D$4:$I$15,R$3,2)-INDEX($D$4:$I$15,R$3,1))</f>
        <v>496.59409371391143</v>
      </c>
      <c r="S579" cm="1">
        <f t="array" aca="1" ref="S579" ca="1">INDEX($D$4:$I$15,S$3,1)+BETAINV(RAND(),INDEX($D$4:$I$15,S$3,5),INDEX($D$4:$I$15,S$3,6))*(INDEX($D$4:$I$15,S$3,2)-INDEX($D$4:$I$15,S$3,1))</f>
        <v>791.5651444604905</v>
      </c>
      <c r="T579" cm="1">
        <f t="array" aca="1" ref="T579" ca="1">INDEX($D$4:$I$15,T$3,1)+BETAINV(RAND(),INDEX($D$4:$I$15,T$3,5),INDEX($D$4:$I$15,T$3,6))*(INDEX($D$4:$I$15,T$3,2)-INDEX($D$4:$I$15,T$3,1))</f>
        <v>751.60128791558009</v>
      </c>
      <c r="U579" cm="1">
        <f t="array" aca="1" ref="U579" ca="1">INDEX($D$4:$I$15,U$3,1)+BETAINV(RAND(),INDEX($D$4:$I$15,U$3,5),INDEX($D$4:$I$15,U$3,6))*(INDEX($D$4:$I$15,U$3,2)-INDEX($D$4:$I$15,U$3,1))</f>
        <v>282.01439005286886</v>
      </c>
      <c r="V579" cm="1">
        <f t="array" aca="1" ref="V579" ca="1">INDEX($D$4:$I$15,V$3,1)+BETAINV(RAND(),INDEX($D$4:$I$15,V$3,5),INDEX($D$4:$I$15,V$3,6))*(INDEX($D$4:$I$15,V$3,2)-INDEX($D$4:$I$15,V$3,1))</f>
        <v>108.60181649415753</v>
      </c>
      <c r="W579" cm="1">
        <f t="array" aca="1" ref="W579" ca="1">INDEX($D$4:$I$15,W$3,1)+BETAINV(RAND(),INDEX($D$4:$I$15,W$3,5),INDEX($D$4:$I$15,W$3,6))*(INDEX($D$4:$I$15,W$3,2)-INDEX($D$4:$I$15,W$3,1))</f>
        <v>358.02887081868192</v>
      </c>
      <c r="X579" cm="1">
        <f t="array" aca="1" ref="X579" ca="1">INDEX($D$4:$I$15,X$3,1)+BETAINV(RAND(),INDEX($D$4:$I$15,X$3,5),INDEX($D$4:$I$15,X$3,6))*(INDEX($D$4:$I$15,X$3,2)-INDEX($D$4:$I$15,X$3,1))</f>
        <v>1695.1487278152294</v>
      </c>
      <c r="Z579">
        <v>576</v>
      </c>
      <c r="AA579" cm="1">
        <f t="array" aca="1" ref="AA579" ca="1">INDEX($D$20:$I$31,AA$3,1)+BETAINV(RAND(),INDEX($D$20:$I$31,AA$3,5),INDEX($D$20:$I$31,AA$3,6))*(INDEX($D$20:$I$31,AA$3,2)-INDEX($D$20:$I$31,AA$3,1))</f>
        <v>101.7449581722522</v>
      </c>
      <c r="AB579" cm="1">
        <f t="array" aca="1" ref="AB579" ca="1">INDEX($D$20:$I$31,AB$3,1)+BETAINV(RAND(),INDEX($D$20:$I$31,AB$3,5),INDEX($D$20:$I$31,AB$3,6))*(INDEX($D$20:$I$31,AB$3,2)-INDEX($D$20:$I$31,AB$3,1))</f>
        <v>92.52384716308066</v>
      </c>
      <c r="AC579" cm="1">
        <f t="array" aca="1" ref="AC579" ca="1">INDEX($D$20:$I$31,AC$3,1)+BETAINV(RAND(),INDEX($D$20:$I$31,AC$3,5),INDEX($D$20:$I$31,AC$3,6))*(INDEX($D$20:$I$31,AC$3,2)-INDEX($D$20:$I$31,AC$3,1))</f>
        <v>118.42802564713782</v>
      </c>
      <c r="AD579" cm="1">
        <f t="array" aca="1" ref="AD579" ca="1">INDEX($D$20:$I$31,AD$3,1)+BETAINV(RAND(),INDEX($D$20:$I$31,AD$3,5),INDEX($D$20:$I$31,AD$3,6))*(INDEX($D$20:$I$31,AD$3,2)-INDEX($D$20:$I$31,AD$3,1))</f>
        <v>553.43350724933896</v>
      </c>
      <c r="AE579" cm="1">
        <f t="array" aca="1" ref="AE579" ca="1">INDEX($D$20:$I$31,AE$3,1)+BETAINV(RAND(),INDEX($D$20:$I$31,AE$3,5),INDEX($D$20:$I$31,AE$3,6))*(INDEX($D$20:$I$31,AE$3,2)-INDEX($D$20:$I$31,AE$3,1))</f>
        <v>291.98914226993492</v>
      </c>
      <c r="AF579" cm="1">
        <f t="array" aca="1" ref="AF579" ca="1">INDEX($D$20:$I$31,AF$3,1)+BETAINV(RAND(),INDEX($D$20:$I$31,AF$3,5),INDEX($D$20:$I$31,AF$3,6))*(INDEX($D$20:$I$31,AF$3,2)-INDEX($D$20:$I$31,AF$3,1))</f>
        <v>149.19162945443492</v>
      </c>
      <c r="AG579" cm="1">
        <f t="array" aca="1" ref="AG579" ca="1">INDEX($D$20:$I$31,AG$3,1)+BETAINV(RAND(),INDEX($D$20:$I$31,AG$3,5),INDEX($D$20:$I$31,AG$3,6))*(INDEX($D$20:$I$31,AG$3,2)-INDEX($D$20:$I$31,AG$3,1))</f>
        <v>820.16980786016688</v>
      </c>
      <c r="AH579" cm="1">
        <f t="array" aca="1" ref="AH579" ca="1">INDEX($D$20:$I$31,AH$3,1)+BETAINV(RAND(),INDEX($D$20:$I$31,AH$3,5),INDEX($D$20:$I$31,AH$3,6))*(INDEX($D$20:$I$31,AH$3,2)-INDEX($D$20:$I$31,AH$3,1))</f>
        <v>763.24619059492625</v>
      </c>
      <c r="AI579" cm="1">
        <f t="array" aca="1" ref="AI579" ca="1">INDEX($D$20:$I$31,AI$3,1)+BETAINV(RAND(),INDEX($D$20:$I$31,AI$3,5),INDEX($D$20:$I$31,AI$3,6))*(INDEX($D$20:$I$31,AI$3,2)-INDEX($D$20:$I$31,AI$3,1))</f>
        <v>379.18358867227835</v>
      </c>
      <c r="AJ579" cm="1">
        <f t="array" aca="1" ref="AJ579" ca="1">INDEX($D$20:$I$31,AJ$3,1)+BETAINV(RAND(),INDEX($D$20:$I$31,AJ$3,5),INDEX($D$20:$I$31,AJ$3,6))*(INDEX($D$20:$I$31,AJ$3,2)-INDEX($D$20:$I$31,AJ$3,1))</f>
        <v>217.54995661889507</v>
      </c>
      <c r="AK579" cm="1">
        <f t="array" aca="1" ref="AK579" ca="1">INDEX($D$20:$I$31,AK$3,1)+BETAINV(RAND(),INDEX($D$20:$I$31,AK$3,5),INDEX($D$20:$I$31,AK$3,6))*(INDEX($D$20:$I$31,AK$3,2)-INDEX($D$20:$I$31,AK$3,1))</f>
        <v>226.65801179524357</v>
      </c>
      <c r="AL579" cm="1">
        <f t="array" aca="1" ref="AL579" ca="1">INDEX($D$20:$I$31,AL$3,1)+BETAINV(RAND(),INDEX($D$20:$I$31,AL$3,5),INDEX($D$20:$I$31,AL$3,6))*(INDEX($D$20:$I$31,AL$3,2)-INDEX($D$20:$I$31,AL$3,1))</f>
        <v>448.74202396591318</v>
      </c>
      <c r="AN579">
        <v>576</v>
      </c>
      <c r="AO579" s="13" cm="1">
        <f t="array" aca="1" ref="AO579" ca="1">INDEX($D$36:$I$47,AO$3,1)+BETAINV(RAND(),INDEX($D$36:$I$47,AO$3,5),INDEX($D$36:$I$47,AO$3,6))*(INDEX($D$36:$I$47,AO$3,2)-INDEX($D$36:$I$47,AO$3,1))</f>
        <v>108.47823673938137</v>
      </c>
      <c r="AP579" s="13" cm="1">
        <f t="array" aca="1" ref="AP579" ca="1">INDEX($D$36:$I$47,AP$3,1)+BETAINV(RAND(),INDEX($D$36:$I$47,AP$3,5),INDEX($D$36:$I$47,AP$3,6))*(INDEX($D$36:$I$47,AP$3,2)-INDEX($D$36:$I$47,AP$3,1))</f>
        <v>91.737556296453036</v>
      </c>
      <c r="AQ579" s="13" cm="1">
        <f t="array" aca="1" ref="AQ579" ca="1">INDEX($D$36:$I$47,AQ$3,1)+BETAINV(RAND(),INDEX($D$36:$I$47,AQ$3,5),INDEX($D$36:$I$47,AQ$3,6))*(INDEX($D$36:$I$47,AQ$3,2)-INDEX($D$36:$I$47,AQ$3,1))</f>
        <v>191.78721359531033</v>
      </c>
      <c r="AR579" s="13" cm="1">
        <f t="array" aca="1" ref="AR579" ca="1">INDEX($D$36:$I$47,AR$3,1)+BETAINV(RAND(),INDEX($D$36:$I$47,AR$3,5),INDEX($D$36:$I$47,AR$3,6))*(INDEX($D$36:$I$47,AR$3,2)-INDEX($D$36:$I$47,AR$3,1))</f>
        <v>285.26735681510883</v>
      </c>
      <c r="AS579" s="13" cm="1">
        <f t="array" aca="1" ref="AS579" ca="1">INDEX($D$36:$I$47,AS$3,1)+BETAINV(RAND(),INDEX($D$36:$I$47,AS$3,5),INDEX($D$36:$I$47,AS$3,6))*(INDEX($D$36:$I$47,AS$3,2)-INDEX($D$36:$I$47,AS$3,1))</f>
        <v>683.38651283147476</v>
      </c>
      <c r="AT579" s="13" cm="1">
        <f t="array" aca="1" ref="AT579" ca="1">INDEX($D$36:$I$47,AT$3,1)+BETAINV(RAND(),INDEX($D$36:$I$47,AT$3,5),INDEX($D$36:$I$47,AT$3,6))*(INDEX($D$36:$I$47,AT$3,2)-INDEX($D$36:$I$47,AT$3,1))</f>
        <v>155.7340452211555</v>
      </c>
      <c r="AU579" s="13" cm="1">
        <f t="array" aca="1" ref="AU579" ca="1">INDEX($D$36:$I$47,AU$3,1)+BETAINV(RAND(),INDEX($D$36:$I$47,AU$3,5),INDEX($D$36:$I$47,AU$3,6))*(INDEX($D$36:$I$47,AU$3,2)-INDEX($D$36:$I$47,AU$3,1))</f>
        <v>307.65492150052268</v>
      </c>
      <c r="AV579" s="13" cm="1">
        <f t="array" aca="1" ref="AV579" ca="1">INDEX($D$36:$I$47,AV$3,1)+BETAINV(RAND(),INDEX($D$36:$I$47,AV$3,5),INDEX($D$36:$I$47,AV$3,6))*(INDEX($D$36:$I$47,AV$3,2)-INDEX($D$36:$I$47,AV$3,1))</f>
        <v>641.87962707135557</v>
      </c>
      <c r="AW579" s="13" cm="1">
        <f t="array" aca="1" ref="AW579" ca="1">INDEX($D$36:$I$47,AW$3,1)+BETAINV(RAND(),INDEX($D$36:$I$47,AW$3,5),INDEX($D$36:$I$47,AW$3,6))*(INDEX($D$36:$I$47,AW$3,2)-INDEX($D$36:$I$47,AW$3,1))</f>
        <v>485.45768368893465</v>
      </c>
      <c r="AX579" s="13" cm="1">
        <f t="array" aca="1" ref="AX579" ca="1">INDEX($D$36:$I$47,AX$3,1)+BETAINV(RAND(),INDEX($D$36:$I$47,AX$3,5),INDEX($D$36:$I$47,AX$3,6))*(INDEX($D$36:$I$47,AX$3,2)-INDEX($D$36:$I$47,AX$3,1))</f>
        <v>422.69614431112558</v>
      </c>
      <c r="AY579" s="13" cm="1">
        <f t="array" aca="1" ref="AY579" ca="1">INDEX($D$36:$I$47,AY$3,1)+BETAINV(RAND(),INDEX($D$36:$I$47,AY$3,5),INDEX($D$36:$I$47,AY$3,6))*(INDEX($D$36:$I$47,AY$3,2)-INDEX($D$36:$I$47,AY$3,1))</f>
        <v>140.75132437032113</v>
      </c>
      <c r="AZ579" s="13" cm="1">
        <f t="array" aca="1" ref="AZ579" ca="1">INDEX($D$36:$I$47,AZ$3,1)+BETAINV(RAND(),INDEX($D$36:$I$47,AZ$3,5),INDEX($D$36:$I$47,AZ$3,6))*(INDEX($D$36:$I$47,AZ$3,2)-INDEX($D$36:$I$47,AZ$3,1))</f>
        <v>418.50517034900059</v>
      </c>
      <c r="BC579">
        <v>576</v>
      </c>
      <c r="BD579" cm="1">
        <f t="array" aca="1" ref="BD579" ca="1">INDEX($D$52:$I$63,BD$3,1)+BETAINV(RAND(),INDEX($D$52:$I$63,BD$3,5),INDEX($D$52:$I$63,BD$3,6))*(INDEX($D$52:$I$63,BD$3,2)-INDEX(D$52:I$63,BD$3,1))</f>
        <v>59.81354871589231</v>
      </c>
      <c r="BE579" cm="1">
        <f t="array" aca="1" ref="BE579" ca="1">INDEX($D$52:$I$63,BE$3,1)+BETAINV(RAND(),INDEX($D$52:$I$63,BE$3,5),INDEX($D$52:$I$63,BE$3,6))*(INDEX($D$52:$I$63,BE$3,2)-INDEX(E$52:J$63,BE$3,1))</f>
        <v>47.52000000000001</v>
      </c>
      <c r="BF579" cm="1">
        <f t="array" aca="1" ref="BF579" ca="1">INDEX($D$52:$I$63,BF$3,1)+BETAINV(RAND(),INDEX($D$52:$I$63,BF$3,5),INDEX($D$52:$I$63,BF$3,6))*(INDEX($D$52:$I$63,BF$3,2)-INDEX(F$52:K$63,BF$3,1))</f>
        <v>36.382215277157556</v>
      </c>
      <c r="BG579" cm="1">
        <f t="array" aca="1" ref="BG579" ca="1">INDEX($D$52:$I$63,BG$3,1)+BETAINV(RAND(),INDEX($D$52:$I$63,BG$3,5),INDEX($D$52:$I$63,BG$3,6))*(INDEX($D$52:$I$63,BG$3,2)-INDEX(G$52:L$63,BG$3,1))</f>
        <v>268.32656034682049</v>
      </c>
      <c r="BH579" cm="1">
        <f t="array" aca="1" ref="BH579" ca="1">INDEX($D$52:$I$63,BH$3,1)+BETAINV(RAND(),INDEX($D$52:$I$63,BH$3,5),INDEX($D$52:$I$63,BH$3,6))*(INDEX($D$52:$I$63,BH$3,2)-INDEX(H$52:M$63,BH$3,1))</f>
        <v>282.15953677430628</v>
      </c>
      <c r="BI579" cm="1">
        <f t="array" aca="1" ref="BI579" ca="1">INDEX($D$52:$I$63,BI$3,1)+BETAINV(RAND(),INDEX($D$52:$I$63,BI$3,5),INDEX($D$52:$I$63,BI$3,6))*(INDEX($D$52:$I$63,BI$3,2)-INDEX(I$52:N$63,BI$3,1))</f>
        <v>131.59082857835872</v>
      </c>
      <c r="BJ579" cm="1">
        <f t="array" aca="1" ref="BJ579" ca="1">INDEX($D$52:$I$63,BJ$3,1)+BETAINV(RAND(),INDEX($D$52:$I$63,BJ$3,5),INDEX($D$52:$I$63,BJ$3,6))*(INDEX($D$52:$I$63,BJ$3,2)-INDEX(J$52:O$63,BJ$3,1))</f>
        <v>332.83850408613847</v>
      </c>
      <c r="BK579" cm="1">
        <f t="array" aca="1" ref="BK579" ca="1">INDEX($D$52:$I$63,BK$3,1)+BETAINV(RAND(),INDEX($D$52:$I$63,BK$3,5),INDEX($D$52:$I$63,BK$3,6))*(INDEX($D$52:$I$63,BK$3,2)-INDEX(K$52:P$63,BK$3,1))</f>
        <v>384.83569913456944</v>
      </c>
      <c r="BL579" cm="1">
        <f t="array" aca="1" ref="BL579" ca="1">INDEX($D$52:$I$63,BL$3,1)+BETAINV(RAND(),INDEX($D$52:$I$63,BL$3,5),INDEX($D$52:$I$63,BL$3,6))*(INDEX($D$52:$I$63,BL$3,2)-INDEX(L$52:Q$63,BL$3,1))</f>
        <v>338.28038713367528</v>
      </c>
      <c r="BM579" cm="1">
        <f t="array" aca="1" ref="BM579" ca="1">INDEX($D$52:$I$63,BM$3,1)+BETAINV(RAND(),INDEX($D$52:$I$63,BM$3,5),INDEX($D$52:$I$63,BM$3,6))*(INDEX($D$52:$I$63,BM$3,2)-INDEX(M$52:R$63,BM$3,1))</f>
        <v>1.4805173180732965</v>
      </c>
      <c r="BN579" cm="1">
        <f t="array" aca="1" ref="BN579" ca="1">INDEX($D$52:$I$63,BN$3,1)+BETAINV(RAND(),INDEX($D$52:$I$63,BN$3,5),INDEX($D$52:$I$63,BN$3,6))*(INDEX($D$52:$I$63,BN$3,2)-INDEX(N$52:S$63,BN$3,1))</f>
        <v>104.41962217894417</v>
      </c>
      <c r="BO579" cm="1">
        <f t="array" aca="1" ref="BO579" ca="1">INDEX($D$52:$I$63,BO$3,1)+BETAINV(RAND(),INDEX($D$52:$I$63,BO$3,5),INDEX($D$52:$I$63,BO$3,6))*(INDEX($D$52:$I$63,BO$3,2)-INDEX(O$52:T$63,BO$3,1))</f>
        <v>510.12805694276915</v>
      </c>
    </row>
    <row r="580" spans="12:67" x14ac:dyDescent="0.25">
      <c r="L580">
        <v>577</v>
      </c>
      <c r="M580" cm="1">
        <f t="array" aca="1" ref="M580" ca="1">INDEX($D$4:$I$15,M$3,1)+BETAINV(RAND(),INDEX($D$4:$I$15,M$3,5),INDEX($D$4:$I$15,M$3,6))*(INDEX($D$4:$I$15,M$3,2)-INDEX($D$4:$I$15,M$3,1))</f>
        <v>226.01911811512991</v>
      </c>
      <c r="N580" cm="1">
        <f t="array" aca="1" ref="N580" ca="1">INDEX($D$4:$I$15,N$3,1)+BETAINV(RAND(),INDEX($D$4:$I$15,N$3,5),INDEX($D$4:$I$15,N$3,6))*(INDEX($D$4:$I$15,N$3,2)-INDEX($D$4:$I$15,N$3,1))</f>
        <v>154.46708743058846</v>
      </c>
      <c r="O580" cm="1">
        <f t="array" aca="1" ref="O580" ca="1">INDEX($D$4:$I$15,O$3,1)+BETAINV(RAND(),INDEX($D$4:$I$15,O$3,5),INDEX($D$4:$I$15,O$3,6))*(INDEX($D$4:$I$15,O$3,2)-INDEX($D$4:$I$15,O$3,1))</f>
        <v>45.856225191782919</v>
      </c>
      <c r="P580" cm="1">
        <f t="array" aca="1" ref="P580" ca="1">INDEX($D$4:$I$15,P$3,1)+BETAINV(RAND(),INDEX($D$4:$I$15,P$3,5),INDEX($D$4:$I$15,P$3,6))*(INDEX($D$4:$I$15,P$3,2)-INDEX($D$4:$I$15,P$3,1))</f>
        <v>797.79515411510147</v>
      </c>
      <c r="Q580" cm="1">
        <f t="array" aca="1" ref="Q580" ca="1">INDEX($D$4:$I$15,Q$3,1)+BETAINV(RAND(),INDEX($D$4:$I$15,Q$3,5),INDEX($D$4:$I$15,Q$3,6))*(INDEX($D$4:$I$15,Q$3,2)-INDEX($D$4:$I$15,Q$3,1))</f>
        <v>160.59759477405248</v>
      </c>
      <c r="R580" cm="1">
        <f t="array" aca="1" ref="R580" ca="1">INDEX($D$4:$I$15,R$3,1)+BETAINV(RAND(),INDEX($D$4:$I$15,R$3,5),INDEX($D$4:$I$15,R$3,6))*(INDEX($D$4:$I$15,R$3,2)-INDEX($D$4:$I$15,R$3,1))</f>
        <v>467.4357920254721</v>
      </c>
      <c r="S580" cm="1">
        <f t="array" aca="1" ref="S580" ca="1">INDEX($D$4:$I$15,S$3,1)+BETAINV(RAND(),INDEX($D$4:$I$15,S$3,5),INDEX($D$4:$I$15,S$3,6))*(INDEX($D$4:$I$15,S$3,2)-INDEX($D$4:$I$15,S$3,1))</f>
        <v>773.97393324565269</v>
      </c>
      <c r="T580" cm="1">
        <f t="array" aca="1" ref="T580" ca="1">INDEX($D$4:$I$15,T$3,1)+BETAINV(RAND(),INDEX($D$4:$I$15,T$3,5),INDEX($D$4:$I$15,T$3,6))*(INDEX($D$4:$I$15,T$3,2)-INDEX($D$4:$I$15,T$3,1))</f>
        <v>829.90697927392239</v>
      </c>
      <c r="U580" cm="1">
        <f t="array" aca="1" ref="U580" ca="1">INDEX($D$4:$I$15,U$3,1)+BETAINV(RAND(),INDEX($D$4:$I$15,U$3,5),INDEX($D$4:$I$15,U$3,6))*(INDEX($D$4:$I$15,U$3,2)-INDEX($D$4:$I$15,U$3,1))</f>
        <v>317.45698698006805</v>
      </c>
      <c r="V580" cm="1">
        <f t="array" aca="1" ref="V580" ca="1">INDEX($D$4:$I$15,V$3,1)+BETAINV(RAND(),INDEX($D$4:$I$15,V$3,5),INDEX($D$4:$I$15,V$3,6))*(INDEX($D$4:$I$15,V$3,2)-INDEX($D$4:$I$15,V$3,1))</f>
        <v>105.20627850205524</v>
      </c>
      <c r="W580" cm="1">
        <f t="array" aca="1" ref="W580" ca="1">INDEX($D$4:$I$15,W$3,1)+BETAINV(RAND(),INDEX($D$4:$I$15,W$3,5),INDEX($D$4:$I$15,W$3,6))*(INDEX($D$4:$I$15,W$3,2)-INDEX($D$4:$I$15,W$3,1))</f>
        <v>380.22145161063247</v>
      </c>
      <c r="X580" cm="1">
        <f t="array" aca="1" ref="X580" ca="1">INDEX($D$4:$I$15,X$3,1)+BETAINV(RAND(),INDEX($D$4:$I$15,X$3,5),INDEX($D$4:$I$15,X$3,6))*(INDEX($D$4:$I$15,X$3,2)-INDEX($D$4:$I$15,X$3,1))</f>
        <v>1583.9339952834812</v>
      </c>
      <c r="Z580">
        <v>577</v>
      </c>
      <c r="AA580" cm="1">
        <f t="array" aca="1" ref="AA580" ca="1">INDEX($D$20:$I$31,AA$3,1)+BETAINV(RAND(),INDEX($D$20:$I$31,AA$3,5),INDEX($D$20:$I$31,AA$3,6))*(INDEX($D$20:$I$31,AA$3,2)-INDEX($D$20:$I$31,AA$3,1))</f>
        <v>99.433792082763233</v>
      </c>
      <c r="AB580" cm="1">
        <f t="array" aca="1" ref="AB580" ca="1">INDEX($D$20:$I$31,AB$3,1)+BETAINV(RAND(),INDEX($D$20:$I$31,AB$3,5),INDEX($D$20:$I$31,AB$3,6))*(INDEX($D$20:$I$31,AB$3,2)-INDEX($D$20:$I$31,AB$3,1))</f>
        <v>100.30051294215261</v>
      </c>
      <c r="AC580" cm="1">
        <f t="array" aca="1" ref="AC580" ca="1">INDEX($D$20:$I$31,AC$3,1)+BETAINV(RAND(),INDEX($D$20:$I$31,AC$3,5),INDEX($D$20:$I$31,AC$3,6))*(INDEX($D$20:$I$31,AC$3,2)-INDEX($D$20:$I$31,AC$3,1))</f>
        <v>103.13004154446722</v>
      </c>
      <c r="AD580" cm="1">
        <f t="array" aca="1" ref="AD580" ca="1">INDEX($D$20:$I$31,AD$3,1)+BETAINV(RAND(),INDEX($D$20:$I$31,AD$3,5),INDEX($D$20:$I$31,AD$3,6))*(INDEX($D$20:$I$31,AD$3,2)-INDEX($D$20:$I$31,AD$3,1))</f>
        <v>531.68218555902035</v>
      </c>
      <c r="AE580" cm="1">
        <f t="array" aca="1" ref="AE580" ca="1">INDEX($D$20:$I$31,AE$3,1)+BETAINV(RAND(),INDEX($D$20:$I$31,AE$3,5),INDEX($D$20:$I$31,AE$3,6))*(INDEX($D$20:$I$31,AE$3,2)-INDEX($D$20:$I$31,AE$3,1))</f>
        <v>330.50315845763896</v>
      </c>
      <c r="AF580" cm="1">
        <f t="array" aca="1" ref="AF580" ca="1">INDEX($D$20:$I$31,AF$3,1)+BETAINV(RAND(),INDEX($D$20:$I$31,AF$3,5),INDEX($D$20:$I$31,AF$3,6))*(INDEX($D$20:$I$31,AF$3,2)-INDEX($D$20:$I$31,AF$3,1))</f>
        <v>148.93688353982378</v>
      </c>
      <c r="AG580" cm="1">
        <f t="array" aca="1" ref="AG580" ca="1">INDEX($D$20:$I$31,AG$3,1)+BETAINV(RAND(),INDEX($D$20:$I$31,AG$3,5),INDEX($D$20:$I$31,AG$3,6))*(INDEX($D$20:$I$31,AG$3,2)-INDEX($D$20:$I$31,AG$3,1))</f>
        <v>711.73781563645207</v>
      </c>
      <c r="AH580" cm="1">
        <f t="array" aca="1" ref="AH580" ca="1">INDEX($D$20:$I$31,AH$3,1)+BETAINV(RAND(),INDEX($D$20:$I$31,AH$3,5),INDEX($D$20:$I$31,AH$3,6))*(INDEX($D$20:$I$31,AH$3,2)-INDEX($D$20:$I$31,AH$3,1))</f>
        <v>815.89364186860666</v>
      </c>
      <c r="AI580" cm="1">
        <f t="array" aca="1" ref="AI580" ca="1">INDEX($D$20:$I$31,AI$3,1)+BETAINV(RAND(),INDEX($D$20:$I$31,AI$3,5),INDEX($D$20:$I$31,AI$3,6))*(INDEX($D$20:$I$31,AI$3,2)-INDEX($D$20:$I$31,AI$3,1))</f>
        <v>445.54367054382266</v>
      </c>
      <c r="AJ580" cm="1">
        <f t="array" aca="1" ref="AJ580" ca="1">INDEX($D$20:$I$31,AJ$3,1)+BETAINV(RAND(),INDEX($D$20:$I$31,AJ$3,5),INDEX($D$20:$I$31,AJ$3,6))*(INDEX($D$20:$I$31,AJ$3,2)-INDEX($D$20:$I$31,AJ$3,1))</f>
        <v>207.84700309732065</v>
      </c>
      <c r="AK580" cm="1">
        <f t="array" aca="1" ref="AK580" ca="1">INDEX($D$20:$I$31,AK$3,1)+BETAINV(RAND(),INDEX($D$20:$I$31,AK$3,5),INDEX($D$20:$I$31,AK$3,6))*(INDEX($D$20:$I$31,AK$3,2)-INDEX($D$20:$I$31,AK$3,1))</f>
        <v>236.30603318570971</v>
      </c>
      <c r="AL580" cm="1">
        <f t="array" aca="1" ref="AL580" ca="1">INDEX($D$20:$I$31,AL$3,1)+BETAINV(RAND(),INDEX($D$20:$I$31,AL$3,5),INDEX($D$20:$I$31,AL$3,6))*(INDEX($D$20:$I$31,AL$3,2)-INDEX($D$20:$I$31,AL$3,1))</f>
        <v>379.19115996819232</v>
      </c>
      <c r="AN580">
        <v>577</v>
      </c>
      <c r="AO580" s="13" cm="1">
        <f t="array" aca="1" ref="AO580" ca="1">INDEX($D$36:$I$47,AO$3,1)+BETAINV(RAND(),INDEX($D$36:$I$47,AO$3,5),INDEX($D$36:$I$47,AO$3,6))*(INDEX($D$36:$I$47,AO$3,2)-INDEX($D$36:$I$47,AO$3,1))</f>
        <v>100.89856322022474</v>
      </c>
      <c r="AP580" s="13" cm="1">
        <f t="array" aca="1" ref="AP580" ca="1">INDEX($D$36:$I$47,AP$3,1)+BETAINV(RAND(),INDEX($D$36:$I$47,AP$3,5),INDEX($D$36:$I$47,AP$3,6))*(INDEX($D$36:$I$47,AP$3,2)-INDEX($D$36:$I$47,AP$3,1))</f>
        <v>93.04036699422609</v>
      </c>
      <c r="AQ580" s="13" cm="1">
        <f t="array" aca="1" ref="AQ580" ca="1">INDEX($D$36:$I$47,AQ$3,1)+BETAINV(RAND(),INDEX($D$36:$I$47,AQ$3,5),INDEX($D$36:$I$47,AQ$3,6))*(INDEX($D$36:$I$47,AQ$3,2)-INDEX($D$36:$I$47,AQ$3,1))</f>
        <v>183.67785382437037</v>
      </c>
      <c r="AR580" s="13" cm="1">
        <f t="array" aca="1" ref="AR580" ca="1">INDEX($D$36:$I$47,AR$3,1)+BETAINV(RAND(),INDEX($D$36:$I$47,AR$3,5),INDEX($D$36:$I$47,AR$3,6))*(INDEX($D$36:$I$47,AR$3,2)-INDEX($D$36:$I$47,AR$3,1))</f>
        <v>324.6543318046489</v>
      </c>
      <c r="AS580" s="13" cm="1">
        <f t="array" aca="1" ref="AS580" ca="1">INDEX($D$36:$I$47,AS$3,1)+BETAINV(RAND(),INDEX($D$36:$I$47,AS$3,5),INDEX($D$36:$I$47,AS$3,6))*(INDEX($D$36:$I$47,AS$3,2)-INDEX($D$36:$I$47,AS$3,1))</f>
        <v>622.5001776531733</v>
      </c>
      <c r="AT580" s="13" cm="1">
        <f t="array" aca="1" ref="AT580" ca="1">INDEX($D$36:$I$47,AT$3,1)+BETAINV(RAND(),INDEX($D$36:$I$47,AT$3,5),INDEX($D$36:$I$47,AT$3,6))*(INDEX($D$36:$I$47,AT$3,2)-INDEX($D$36:$I$47,AT$3,1))</f>
        <v>166.23605425409906</v>
      </c>
      <c r="AU580" s="13" cm="1">
        <f t="array" aca="1" ref="AU580" ca="1">INDEX($D$36:$I$47,AU$3,1)+BETAINV(RAND(),INDEX($D$36:$I$47,AU$3,5),INDEX($D$36:$I$47,AU$3,6))*(INDEX($D$36:$I$47,AU$3,2)-INDEX($D$36:$I$47,AU$3,1))</f>
        <v>267.10274099943842</v>
      </c>
      <c r="AV580" s="13" cm="1">
        <f t="array" aca="1" ref="AV580" ca="1">INDEX($D$36:$I$47,AV$3,1)+BETAINV(RAND(),INDEX($D$36:$I$47,AV$3,5),INDEX($D$36:$I$47,AV$3,6))*(INDEX($D$36:$I$47,AV$3,2)-INDEX($D$36:$I$47,AV$3,1))</f>
        <v>591.23721214590387</v>
      </c>
      <c r="AW580" s="13" cm="1">
        <f t="array" aca="1" ref="AW580" ca="1">INDEX($D$36:$I$47,AW$3,1)+BETAINV(RAND(),INDEX($D$36:$I$47,AW$3,5),INDEX($D$36:$I$47,AW$3,6))*(INDEX($D$36:$I$47,AW$3,2)-INDEX($D$36:$I$47,AW$3,1))</f>
        <v>582.02207596719484</v>
      </c>
      <c r="AX580" s="13" cm="1">
        <f t="array" aca="1" ref="AX580" ca="1">INDEX($D$36:$I$47,AX$3,1)+BETAINV(RAND(),INDEX($D$36:$I$47,AX$3,5),INDEX($D$36:$I$47,AX$3,6))*(INDEX($D$36:$I$47,AX$3,2)-INDEX($D$36:$I$47,AX$3,1))</f>
        <v>453.60755387460438</v>
      </c>
      <c r="AY580" s="13" cm="1">
        <f t="array" aca="1" ref="AY580" ca="1">INDEX($D$36:$I$47,AY$3,1)+BETAINV(RAND(),INDEX($D$36:$I$47,AY$3,5),INDEX($D$36:$I$47,AY$3,6))*(INDEX($D$36:$I$47,AY$3,2)-INDEX($D$36:$I$47,AY$3,1))</f>
        <v>146.5150247519407</v>
      </c>
      <c r="AZ580" s="13" cm="1">
        <f t="array" aca="1" ref="AZ580" ca="1">INDEX($D$36:$I$47,AZ$3,1)+BETAINV(RAND(),INDEX($D$36:$I$47,AZ$3,5),INDEX($D$36:$I$47,AZ$3,6))*(INDEX($D$36:$I$47,AZ$3,2)-INDEX($D$36:$I$47,AZ$3,1))</f>
        <v>404.705508207528</v>
      </c>
      <c r="BC580">
        <v>577</v>
      </c>
      <c r="BD580" cm="1">
        <f t="array" aca="1" ref="BD580" ca="1">INDEX($D$52:$I$63,BD$3,1)+BETAINV(RAND(),INDEX($D$52:$I$63,BD$3,5),INDEX($D$52:$I$63,BD$3,6))*(INDEX($D$52:$I$63,BD$3,2)-INDEX(D$52:I$63,BD$3,1))</f>
        <v>53.66374555058259</v>
      </c>
      <c r="BE580" cm="1">
        <f t="array" aca="1" ref="BE580" ca="1">INDEX($D$52:$I$63,BE$3,1)+BETAINV(RAND(),INDEX($D$52:$I$63,BE$3,5),INDEX($D$52:$I$63,BE$3,6))*(INDEX($D$52:$I$63,BE$3,2)-INDEX(E$52:J$63,BE$3,1))</f>
        <v>47.52000000000001</v>
      </c>
      <c r="BF580" cm="1">
        <f t="array" aca="1" ref="BF580" ca="1">INDEX($D$52:$I$63,BF$3,1)+BETAINV(RAND(),INDEX($D$52:$I$63,BF$3,5),INDEX($D$52:$I$63,BF$3,6))*(INDEX($D$52:$I$63,BF$3,2)-INDEX(F$52:K$63,BF$3,1))</f>
        <v>36.289937117172322</v>
      </c>
      <c r="BG580" cm="1">
        <f t="array" aca="1" ref="BG580" ca="1">INDEX($D$52:$I$63,BG$3,1)+BETAINV(RAND(),INDEX($D$52:$I$63,BG$3,5),INDEX($D$52:$I$63,BG$3,6))*(INDEX($D$52:$I$63,BG$3,2)-INDEX(G$52:L$63,BG$3,1))</f>
        <v>286.70897591210917</v>
      </c>
      <c r="BH580" cm="1">
        <f t="array" aca="1" ref="BH580" ca="1">INDEX($D$52:$I$63,BH$3,1)+BETAINV(RAND(),INDEX($D$52:$I$63,BH$3,5),INDEX($D$52:$I$63,BH$3,6))*(INDEX($D$52:$I$63,BH$3,2)-INDEX(H$52:M$63,BH$3,1))</f>
        <v>239.32769717225565</v>
      </c>
      <c r="BI580" cm="1">
        <f t="array" aca="1" ref="BI580" ca="1">INDEX($D$52:$I$63,BI$3,1)+BETAINV(RAND(),INDEX($D$52:$I$63,BI$3,5),INDEX($D$52:$I$63,BI$3,6))*(INDEX($D$52:$I$63,BI$3,2)-INDEX(I$52:N$63,BI$3,1))</f>
        <v>139.29505502816835</v>
      </c>
      <c r="BJ580" cm="1">
        <f t="array" aca="1" ref="BJ580" ca="1">INDEX($D$52:$I$63,BJ$3,1)+BETAINV(RAND(),INDEX($D$52:$I$63,BJ$3,5),INDEX($D$52:$I$63,BJ$3,6))*(INDEX($D$52:$I$63,BJ$3,2)-INDEX(J$52:O$63,BJ$3,1))</f>
        <v>333.01260610578476</v>
      </c>
      <c r="BK580" cm="1">
        <f t="array" aca="1" ref="BK580" ca="1">INDEX($D$52:$I$63,BK$3,1)+BETAINV(RAND(),INDEX($D$52:$I$63,BK$3,5),INDEX($D$52:$I$63,BK$3,6))*(INDEX($D$52:$I$63,BK$3,2)-INDEX(K$52:P$63,BK$3,1))</f>
        <v>473.64915720335722</v>
      </c>
      <c r="BL580" cm="1">
        <f t="array" aca="1" ref="BL580" ca="1">INDEX($D$52:$I$63,BL$3,1)+BETAINV(RAND(),INDEX($D$52:$I$63,BL$3,5),INDEX($D$52:$I$63,BL$3,6))*(INDEX($D$52:$I$63,BL$3,2)-INDEX(L$52:Q$63,BL$3,1))</f>
        <v>294.04607911105637</v>
      </c>
      <c r="BM580" cm="1">
        <f t="array" aca="1" ref="BM580" ca="1">INDEX($D$52:$I$63,BM$3,1)+BETAINV(RAND(),INDEX($D$52:$I$63,BM$3,5),INDEX($D$52:$I$63,BM$3,6))*(INDEX($D$52:$I$63,BM$3,2)-INDEX(M$52:R$63,BM$3,1))</f>
        <v>-28.096174244309083</v>
      </c>
      <c r="BN580" cm="1">
        <f t="array" aca="1" ref="BN580" ca="1">INDEX($D$52:$I$63,BN$3,1)+BETAINV(RAND(),INDEX($D$52:$I$63,BN$3,5),INDEX($D$52:$I$63,BN$3,6))*(INDEX($D$52:$I$63,BN$3,2)-INDEX(N$52:S$63,BN$3,1))</f>
        <v>104.7992252288998</v>
      </c>
      <c r="BO580" cm="1">
        <f t="array" aca="1" ref="BO580" ca="1">INDEX($D$52:$I$63,BO$3,1)+BETAINV(RAND(),INDEX($D$52:$I$63,BO$3,5),INDEX($D$52:$I$63,BO$3,6))*(INDEX($D$52:$I$63,BO$3,2)-INDEX(O$52:T$63,BO$3,1))</f>
        <v>466.1220539082301</v>
      </c>
    </row>
    <row r="581" spans="12:67" x14ac:dyDescent="0.25">
      <c r="L581">
        <v>578</v>
      </c>
      <c r="M581" cm="1">
        <f t="array" aca="1" ref="M581" ca="1">INDEX($D$4:$I$15,M$3,1)+BETAINV(RAND(),INDEX($D$4:$I$15,M$3,5),INDEX($D$4:$I$15,M$3,6))*(INDEX($D$4:$I$15,M$3,2)-INDEX($D$4:$I$15,M$3,1))</f>
        <v>233.65417000810311</v>
      </c>
      <c r="N581" cm="1">
        <f t="array" aca="1" ref="N581" ca="1">INDEX($D$4:$I$15,N$3,1)+BETAINV(RAND(),INDEX($D$4:$I$15,N$3,5),INDEX($D$4:$I$15,N$3,6))*(INDEX($D$4:$I$15,N$3,2)-INDEX($D$4:$I$15,N$3,1))</f>
        <v>172.37576145016158</v>
      </c>
      <c r="O581" cm="1">
        <f t="array" aca="1" ref="O581" ca="1">INDEX($D$4:$I$15,O$3,1)+BETAINV(RAND(),INDEX($D$4:$I$15,O$3,5),INDEX($D$4:$I$15,O$3,6))*(INDEX($D$4:$I$15,O$3,2)-INDEX($D$4:$I$15,O$3,1))</f>
        <v>53.970244951302618</v>
      </c>
      <c r="P581" cm="1">
        <f t="array" aca="1" ref="P581" ca="1">INDEX($D$4:$I$15,P$3,1)+BETAINV(RAND(),INDEX($D$4:$I$15,P$3,5),INDEX($D$4:$I$15,P$3,6))*(INDEX($D$4:$I$15,P$3,2)-INDEX($D$4:$I$15,P$3,1))</f>
        <v>734.30068031534267</v>
      </c>
      <c r="Q581" cm="1">
        <f t="array" aca="1" ref="Q581" ca="1">INDEX($D$4:$I$15,Q$3,1)+BETAINV(RAND(),INDEX($D$4:$I$15,Q$3,5),INDEX($D$4:$I$15,Q$3,6))*(INDEX($D$4:$I$15,Q$3,2)-INDEX($D$4:$I$15,Q$3,1))</f>
        <v>166.23481693443242</v>
      </c>
      <c r="R581" cm="1">
        <f t="array" aca="1" ref="R581" ca="1">INDEX($D$4:$I$15,R$3,1)+BETAINV(RAND(),INDEX($D$4:$I$15,R$3,5),INDEX($D$4:$I$15,R$3,6))*(INDEX($D$4:$I$15,R$3,2)-INDEX($D$4:$I$15,R$3,1))</f>
        <v>477.23315624822476</v>
      </c>
      <c r="S581" cm="1">
        <f t="array" aca="1" ref="S581" ca="1">INDEX($D$4:$I$15,S$3,1)+BETAINV(RAND(),INDEX($D$4:$I$15,S$3,5),INDEX($D$4:$I$15,S$3,6))*(INDEX($D$4:$I$15,S$3,2)-INDEX($D$4:$I$15,S$3,1))</f>
        <v>789.46275810242275</v>
      </c>
      <c r="T581" cm="1">
        <f t="array" aca="1" ref="T581" ca="1">INDEX($D$4:$I$15,T$3,1)+BETAINV(RAND(),INDEX($D$4:$I$15,T$3,5),INDEX($D$4:$I$15,T$3,6))*(INDEX($D$4:$I$15,T$3,2)-INDEX($D$4:$I$15,T$3,1))</f>
        <v>832.33155880974095</v>
      </c>
      <c r="U581" cm="1">
        <f t="array" aca="1" ref="U581" ca="1">INDEX($D$4:$I$15,U$3,1)+BETAINV(RAND(),INDEX($D$4:$I$15,U$3,5),INDEX($D$4:$I$15,U$3,6))*(INDEX($D$4:$I$15,U$3,2)-INDEX($D$4:$I$15,U$3,1))</f>
        <v>290.73174886589129</v>
      </c>
      <c r="V581" cm="1">
        <f t="array" aca="1" ref="V581" ca="1">INDEX($D$4:$I$15,V$3,1)+BETAINV(RAND(),INDEX($D$4:$I$15,V$3,5),INDEX($D$4:$I$15,V$3,6))*(INDEX($D$4:$I$15,V$3,2)-INDEX($D$4:$I$15,V$3,1))</f>
        <v>96.304148534005662</v>
      </c>
      <c r="W581" cm="1">
        <f t="array" aca="1" ref="W581" ca="1">INDEX($D$4:$I$15,W$3,1)+BETAINV(RAND(),INDEX($D$4:$I$15,W$3,5),INDEX($D$4:$I$15,W$3,6))*(INDEX($D$4:$I$15,W$3,2)-INDEX($D$4:$I$15,W$3,1))</f>
        <v>343.8224304757195</v>
      </c>
      <c r="X581" cm="1">
        <f t="array" aca="1" ref="X581" ca="1">INDEX($D$4:$I$15,X$3,1)+BETAINV(RAND(),INDEX($D$4:$I$15,X$3,5),INDEX($D$4:$I$15,X$3,6))*(INDEX($D$4:$I$15,X$3,2)-INDEX($D$4:$I$15,X$3,1))</f>
        <v>1600.9006043955821</v>
      </c>
      <c r="Z581">
        <v>578</v>
      </c>
      <c r="AA581" cm="1">
        <f t="array" aca="1" ref="AA581" ca="1">INDEX($D$20:$I$31,AA$3,1)+BETAINV(RAND(),INDEX($D$20:$I$31,AA$3,5),INDEX($D$20:$I$31,AA$3,6))*(INDEX($D$20:$I$31,AA$3,2)-INDEX($D$20:$I$31,AA$3,1))</f>
        <v>98.113908816776828</v>
      </c>
      <c r="AB581" cm="1">
        <f t="array" aca="1" ref="AB581" ca="1">INDEX($D$20:$I$31,AB$3,1)+BETAINV(RAND(),INDEX($D$20:$I$31,AB$3,5),INDEX($D$20:$I$31,AB$3,6))*(INDEX($D$20:$I$31,AB$3,2)-INDEX($D$20:$I$31,AB$3,1))</f>
        <v>112.70863682310519</v>
      </c>
      <c r="AC581" cm="1">
        <f t="array" aca="1" ref="AC581" ca="1">INDEX($D$20:$I$31,AC$3,1)+BETAINV(RAND(),INDEX($D$20:$I$31,AC$3,5),INDEX($D$20:$I$31,AC$3,6))*(INDEX($D$20:$I$31,AC$3,2)-INDEX($D$20:$I$31,AC$3,1))</f>
        <v>93.528694708913406</v>
      </c>
      <c r="AD581" cm="1">
        <f t="array" aca="1" ref="AD581" ca="1">INDEX($D$20:$I$31,AD$3,1)+BETAINV(RAND(),INDEX($D$20:$I$31,AD$3,5),INDEX($D$20:$I$31,AD$3,6))*(INDEX($D$20:$I$31,AD$3,2)-INDEX($D$20:$I$31,AD$3,1))</f>
        <v>459.26004946934484</v>
      </c>
      <c r="AE581" cm="1">
        <f t="array" aca="1" ref="AE581" ca="1">INDEX($D$20:$I$31,AE$3,1)+BETAINV(RAND(),INDEX($D$20:$I$31,AE$3,5),INDEX($D$20:$I$31,AE$3,6))*(INDEX($D$20:$I$31,AE$3,2)-INDEX($D$20:$I$31,AE$3,1))</f>
        <v>309.3098136571947</v>
      </c>
      <c r="AF581" cm="1">
        <f t="array" aca="1" ref="AF581" ca="1">INDEX($D$20:$I$31,AF$3,1)+BETAINV(RAND(),INDEX($D$20:$I$31,AF$3,5),INDEX($D$20:$I$31,AF$3,6))*(INDEX($D$20:$I$31,AF$3,2)-INDEX($D$20:$I$31,AF$3,1))</f>
        <v>150.47901044188117</v>
      </c>
      <c r="AG581" cm="1">
        <f t="array" aca="1" ref="AG581" ca="1">INDEX($D$20:$I$31,AG$3,1)+BETAINV(RAND(),INDEX($D$20:$I$31,AG$3,5),INDEX($D$20:$I$31,AG$3,6))*(INDEX($D$20:$I$31,AG$3,2)-INDEX($D$20:$I$31,AG$3,1))</f>
        <v>645.60729836629582</v>
      </c>
      <c r="AH581" cm="1">
        <f t="array" aca="1" ref="AH581" ca="1">INDEX($D$20:$I$31,AH$3,1)+BETAINV(RAND(),INDEX($D$20:$I$31,AH$3,5),INDEX($D$20:$I$31,AH$3,6))*(INDEX($D$20:$I$31,AH$3,2)-INDEX($D$20:$I$31,AH$3,1))</f>
        <v>713.92131721646081</v>
      </c>
      <c r="AI581" cm="1">
        <f t="array" aca="1" ref="AI581" ca="1">INDEX($D$20:$I$31,AI$3,1)+BETAINV(RAND(),INDEX($D$20:$I$31,AI$3,5),INDEX($D$20:$I$31,AI$3,6))*(INDEX($D$20:$I$31,AI$3,2)-INDEX($D$20:$I$31,AI$3,1))</f>
        <v>461.04627278174905</v>
      </c>
      <c r="AJ581" cm="1">
        <f t="array" aca="1" ref="AJ581" ca="1">INDEX($D$20:$I$31,AJ$3,1)+BETAINV(RAND(),INDEX($D$20:$I$31,AJ$3,5),INDEX($D$20:$I$31,AJ$3,6))*(INDEX($D$20:$I$31,AJ$3,2)-INDEX($D$20:$I$31,AJ$3,1))</f>
        <v>193.17136044787335</v>
      </c>
      <c r="AK581" cm="1">
        <f t="array" aca="1" ref="AK581" ca="1">INDEX($D$20:$I$31,AK$3,1)+BETAINV(RAND(),INDEX($D$20:$I$31,AK$3,5),INDEX($D$20:$I$31,AK$3,6))*(INDEX($D$20:$I$31,AK$3,2)-INDEX($D$20:$I$31,AK$3,1))</f>
        <v>270.70722233203867</v>
      </c>
      <c r="AL581" cm="1">
        <f t="array" aca="1" ref="AL581" ca="1">INDEX($D$20:$I$31,AL$3,1)+BETAINV(RAND(),INDEX($D$20:$I$31,AL$3,5),INDEX($D$20:$I$31,AL$3,6))*(INDEX($D$20:$I$31,AL$3,2)-INDEX($D$20:$I$31,AL$3,1))</f>
        <v>356.30471398504255</v>
      </c>
      <c r="AN581">
        <v>578</v>
      </c>
      <c r="AO581" s="13" cm="1">
        <f t="array" aca="1" ref="AO581" ca="1">INDEX($D$36:$I$47,AO$3,1)+BETAINV(RAND(),INDEX($D$36:$I$47,AO$3,5),INDEX($D$36:$I$47,AO$3,6))*(INDEX($D$36:$I$47,AO$3,2)-INDEX($D$36:$I$47,AO$3,1))</f>
        <v>96.493146010924676</v>
      </c>
      <c r="AP581" s="13" cm="1">
        <f t="array" aca="1" ref="AP581" ca="1">INDEX($D$36:$I$47,AP$3,1)+BETAINV(RAND(),INDEX($D$36:$I$47,AP$3,5),INDEX($D$36:$I$47,AP$3,6))*(INDEX($D$36:$I$47,AP$3,2)-INDEX($D$36:$I$47,AP$3,1))</f>
        <v>109.65156280417722</v>
      </c>
      <c r="AQ581" s="13" cm="1">
        <f t="array" aca="1" ref="AQ581" ca="1">INDEX($D$36:$I$47,AQ$3,1)+BETAINV(RAND(),INDEX($D$36:$I$47,AQ$3,5),INDEX($D$36:$I$47,AQ$3,6))*(INDEX($D$36:$I$47,AQ$3,2)-INDEX($D$36:$I$47,AQ$3,1))</f>
        <v>217.94494318069746</v>
      </c>
      <c r="AR581" s="13" cm="1">
        <f t="array" aca="1" ref="AR581" ca="1">INDEX($D$36:$I$47,AR$3,1)+BETAINV(RAND(),INDEX($D$36:$I$47,AR$3,5),INDEX($D$36:$I$47,AR$3,6))*(INDEX($D$36:$I$47,AR$3,2)-INDEX($D$36:$I$47,AR$3,1))</f>
        <v>329.54978103988537</v>
      </c>
      <c r="AS581" s="13" cm="1">
        <f t="array" aca="1" ref="AS581" ca="1">INDEX($D$36:$I$47,AS$3,1)+BETAINV(RAND(),INDEX($D$36:$I$47,AS$3,5),INDEX($D$36:$I$47,AS$3,6))*(INDEX($D$36:$I$47,AS$3,2)-INDEX($D$36:$I$47,AS$3,1))</f>
        <v>700.01156151053897</v>
      </c>
      <c r="AT581" s="13" cm="1">
        <f t="array" aca="1" ref="AT581" ca="1">INDEX($D$36:$I$47,AT$3,1)+BETAINV(RAND(),INDEX($D$36:$I$47,AT$3,5),INDEX($D$36:$I$47,AT$3,6))*(INDEX($D$36:$I$47,AT$3,2)-INDEX($D$36:$I$47,AT$3,1))</f>
        <v>172.51506242951424</v>
      </c>
      <c r="AU581" s="13" cm="1">
        <f t="array" aca="1" ref="AU581" ca="1">INDEX($D$36:$I$47,AU$3,1)+BETAINV(RAND(),INDEX($D$36:$I$47,AU$3,5),INDEX($D$36:$I$47,AU$3,6))*(INDEX($D$36:$I$47,AU$3,2)-INDEX($D$36:$I$47,AU$3,1))</f>
        <v>283.94108822776946</v>
      </c>
      <c r="AV581" s="13" cm="1">
        <f t="array" aca="1" ref="AV581" ca="1">INDEX($D$36:$I$47,AV$3,1)+BETAINV(RAND(),INDEX($D$36:$I$47,AV$3,5),INDEX($D$36:$I$47,AV$3,6))*(INDEX($D$36:$I$47,AV$3,2)-INDEX($D$36:$I$47,AV$3,1))</f>
        <v>581.00493811124613</v>
      </c>
      <c r="AW581" s="13" cm="1">
        <f t="array" aca="1" ref="AW581" ca="1">INDEX($D$36:$I$47,AW$3,1)+BETAINV(RAND(),INDEX($D$36:$I$47,AW$3,5),INDEX($D$36:$I$47,AW$3,6))*(INDEX($D$36:$I$47,AW$3,2)-INDEX($D$36:$I$47,AW$3,1))</f>
        <v>513.03236665480028</v>
      </c>
      <c r="AX581" s="13" cm="1">
        <f t="array" aca="1" ref="AX581" ca="1">INDEX($D$36:$I$47,AX$3,1)+BETAINV(RAND(),INDEX($D$36:$I$47,AX$3,5),INDEX($D$36:$I$47,AX$3,6))*(INDEX($D$36:$I$47,AX$3,2)-INDEX($D$36:$I$47,AX$3,1))</f>
        <v>422.15923019432739</v>
      </c>
      <c r="AY581" s="13" cm="1">
        <f t="array" aca="1" ref="AY581" ca="1">INDEX($D$36:$I$47,AY$3,1)+BETAINV(RAND(),INDEX($D$36:$I$47,AY$3,5),INDEX($D$36:$I$47,AY$3,6))*(INDEX($D$36:$I$47,AY$3,2)-INDEX($D$36:$I$47,AY$3,1))</f>
        <v>141.55499200261073</v>
      </c>
      <c r="AZ581" s="13" cm="1">
        <f t="array" aca="1" ref="AZ581" ca="1">INDEX($D$36:$I$47,AZ$3,1)+BETAINV(RAND(),INDEX($D$36:$I$47,AZ$3,5),INDEX($D$36:$I$47,AZ$3,6))*(INDEX($D$36:$I$47,AZ$3,2)-INDEX($D$36:$I$47,AZ$3,1))</f>
        <v>364.78374469247626</v>
      </c>
      <c r="BC581">
        <v>578</v>
      </c>
      <c r="BD581" cm="1">
        <f t="array" aca="1" ref="BD581" ca="1">INDEX($D$52:$I$63,BD$3,1)+BETAINV(RAND(),INDEX($D$52:$I$63,BD$3,5),INDEX($D$52:$I$63,BD$3,6))*(INDEX($D$52:$I$63,BD$3,2)-INDEX(D$52:I$63,BD$3,1))</f>
        <v>53.232230891482395</v>
      </c>
      <c r="BE581" cm="1">
        <f t="array" aca="1" ref="BE581" ca="1">INDEX($D$52:$I$63,BE$3,1)+BETAINV(RAND(),INDEX($D$52:$I$63,BE$3,5),INDEX($D$52:$I$63,BE$3,6))*(INDEX($D$52:$I$63,BE$3,2)-INDEX(E$52:J$63,BE$3,1))</f>
        <v>47.52000000000001</v>
      </c>
      <c r="BF581" cm="1">
        <f t="array" aca="1" ref="BF581" ca="1">INDEX($D$52:$I$63,BF$3,1)+BETAINV(RAND(),INDEX($D$52:$I$63,BF$3,5),INDEX($D$52:$I$63,BF$3,6))*(INDEX($D$52:$I$63,BF$3,2)-INDEX(F$52:K$63,BF$3,1))</f>
        <v>36.17024501844076</v>
      </c>
      <c r="BG581" cm="1">
        <f t="array" aca="1" ref="BG581" ca="1">INDEX($D$52:$I$63,BG$3,1)+BETAINV(RAND(),INDEX($D$52:$I$63,BG$3,5),INDEX($D$52:$I$63,BG$3,6))*(INDEX($D$52:$I$63,BG$3,2)-INDEX(G$52:L$63,BG$3,1))</f>
        <v>295.1310530453564</v>
      </c>
      <c r="BH581" cm="1">
        <f t="array" aca="1" ref="BH581" ca="1">INDEX($D$52:$I$63,BH$3,1)+BETAINV(RAND(),INDEX($D$52:$I$63,BH$3,5),INDEX($D$52:$I$63,BH$3,6))*(INDEX($D$52:$I$63,BH$3,2)-INDEX(H$52:M$63,BH$3,1))</f>
        <v>209.24280377949964</v>
      </c>
      <c r="BI581" cm="1">
        <f t="array" aca="1" ref="BI581" ca="1">INDEX($D$52:$I$63,BI$3,1)+BETAINV(RAND(),INDEX($D$52:$I$63,BI$3,5),INDEX($D$52:$I$63,BI$3,6))*(INDEX($D$52:$I$63,BI$3,2)-INDEX(I$52:N$63,BI$3,1))</f>
        <v>124.09974438739097</v>
      </c>
      <c r="BJ581" cm="1">
        <f t="array" aca="1" ref="BJ581" ca="1">INDEX($D$52:$I$63,BJ$3,1)+BETAINV(RAND(),INDEX($D$52:$I$63,BJ$3,5),INDEX($D$52:$I$63,BJ$3,6))*(INDEX($D$52:$I$63,BJ$3,2)-INDEX(J$52:O$63,BJ$3,1))</f>
        <v>335.04290155762823</v>
      </c>
      <c r="BK581" cm="1">
        <f t="array" aca="1" ref="BK581" ca="1">INDEX($D$52:$I$63,BK$3,1)+BETAINV(RAND(),INDEX($D$52:$I$63,BK$3,5),INDEX($D$52:$I$63,BK$3,6))*(INDEX($D$52:$I$63,BK$3,2)-INDEX(K$52:P$63,BK$3,1))</f>
        <v>333.63927921153356</v>
      </c>
      <c r="BL581" cm="1">
        <f t="array" aca="1" ref="BL581" ca="1">INDEX($D$52:$I$63,BL$3,1)+BETAINV(RAND(),INDEX($D$52:$I$63,BL$3,5),INDEX($D$52:$I$63,BL$3,6))*(INDEX($D$52:$I$63,BL$3,2)-INDEX(L$52:Q$63,BL$3,1))</f>
        <v>349.57293378928637</v>
      </c>
      <c r="BM581" cm="1">
        <f t="array" aca="1" ref="BM581" ca="1">INDEX($D$52:$I$63,BM$3,1)+BETAINV(RAND(),INDEX($D$52:$I$63,BM$3,5),INDEX($D$52:$I$63,BM$3,6))*(INDEX($D$52:$I$63,BM$3,2)-INDEX(M$52:R$63,BM$3,1))</f>
        <v>-0.88513996304968146</v>
      </c>
      <c r="BN581" cm="1">
        <f t="array" aca="1" ref="BN581" ca="1">INDEX($D$52:$I$63,BN$3,1)+BETAINV(RAND(),INDEX($D$52:$I$63,BN$3,5),INDEX($D$52:$I$63,BN$3,6))*(INDEX($D$52:$I$63,BN$3,2)-INDEX(N$52:S$63,BN$3,1))</f>
        <v>104.64441203490262</v>
      </c>
      <c r="BO581" cm="1">
        <f t="array" aca="1" ref="BO581" ca="1">INDEX($D$52:$I$63,BO$3,1)+BETAINV(RAND(),INDEX($D$52:$I$63,BO$3,5),INDEX($D$52:$I$63,BO$3,6))*(INDEX($D$52:$I$63,BO$3,2)-INDEX(O$52:T$63,BO$3,1))</f>
        <v>377.89351072116278</v>
      </c>
    </row>
    <row r="582" spans="12:67" x14ac:dyDescent="0.25">
      <c r="L582">
        <v>579</v>
      </c>
      <c r="M582" cm="1">
        <f t="array" aca="1" ref="M582" ca="1">INDEX($D$4:$I$15,M$3,1)+BETAINV(RAND(),INDEX($D$4:$I$15,M$3,5),INDEX($D$4:$I$15,M$3,6))*(INDEX($D$4:$I$15,M$3,2)-INDEX($D$4:$I$15,M$3,1))</f>
        <v>275.95458557949098</v>
      </c>
      <c r="N582" cm="1">
        <f t="array" aca="1" ref="N582" ca="1">INDEX($D$4:$I$15,N$3,1)+BETAINV(RAND(),INDEX($D$4:$I$15,N$3,5),INDEX($D$4:$I$15,N$3,6))*(INDEX($D$4:$I$15,N$3,2)-INDEX($D$4:$I$15,N$3,1))</f>
        <v>178.77002549366068</v>
      </c>
      <c r="O582" cm="1">
        <f t="array" aca="1" ref="O582" ca="1">INDEX($D$4:$I$15,O$3,1)+BETAINV(RAND(),INDEX($D$4:$I$15,O$3,5),INDEX($D$4:$I$15,O$3,6))*(INDEX($D$4:$I$15,O$3,2)-INDEX($D$4:$I$15,O$3,1))</f>
        <v>51.031522150101026</v>
      </c>
      <c r="P582" cm="1">
        <f t="array" aca="1" ref="P582" ca="1">INDEX($D$4:$I$15,P$3,1)+BETAINV(RAND(),INDEX($D$4:$I$15,P$3,5),INDEX($D$4:$I$15,P$3,6))*(INDEX($D$4:$I$15,P$3,2)-INDEX($D$4:$I$15,P$3,1))</f>
        <v>801.92200260182244</v>
      </c>
      <c r="Q582" cm="1">
        <f t="array" aca="1" ref="Q582" ca="1">INDEX($D$4:$I$15,Q$3,1)+BETAINV(RAND(),INDEX($D$4:$I$15,Q$3,5),INDEX($D$4:$I$15,Q$3,6))*(INDEX($D$4:$I$15,Q$3,2)-INDEX($D$4:$I$15,Q$3,1))</f>
        <v>156.7283032968829</v>
      </c>
      <c r="R582" cm="1">
        <f t="array" aca="1" ref="R582" ca="1">INDEX($D$4:$I$15,R$3,1)+BETAINV(RAND(),INDEX($D$4:$I$15,R$3,5),INDEX($D$4:$I$15,R$3,6))*(INDEX($D$4:$I$15,R$3,2)-INDEX($D$4:$I$15,R$3,1))</f>
        <v>589.07680017780046</v>
      </c>
      <c r="S582" cm="1">
        <f t="array" aca="1" ref="S582" ca="1">INDEX($D$4:$I$15,S$3,1)+BETAINV(RAND(),INDEX($D$4:$I$15,S$3,5),INDEX($D$4:$I$15,S$3,6))*(INDEX($D$4:$I$15,S$3,2)-INDEX($D$4:$I$15,S$3,1))</f>
        <v>804.17579610891687</v>
      </c>
      <c r="T582" cm="1">
        <f t="array" aca="1" ref="T582" ca="1">INDEX($D$4:$I$15,T$3,1)+BETAINV(RAND(),INDEX($D$4:$I$15,T$3,5),INDEX($D$4:$I$15,T$3,6))*(INDEX($D$4:$I$15,T$3,2)-INDEX($D$4:$I$15,T$3,1))</f>
        <v>710.61936757245508</v>
      </c>
      <c r="U582" cm="1">
        <f t="array" aca="1" ref="U582" ca="1">INDEX($D$4:$I$15,U$3,1)+BETAINV(RAND(),INDEX($D$4:$I$15,U$3,5),INDEX($D$4:$I$15,U$3,6))*(INDEX($D$4:$I$15,U$3,2)-INDEX($D$4:$I$15,U$3,1))</f>
        <v>250.28947528324298</v>
      </c>
      <c r="V582" cm="1">
        <f t="array" aca="1" ref="V582" ca="1">INDEX($D$4:$I$15,V$3,1)+BETAINV(RAND(),INDEX($D$4:$I$15,V$3,5),INDEX($D$4:$I$15,V$3,6))*(INDEX($D$4:$I$15,V$3,2)-INDEX($D$4:$I$15,V$3,1))</f>
        <v>109.63173201354527</v>
      </c>
      <c r="W582" cm="1">
        <f t="array" aca="1" ref="W582" ca="1">INDEX($D$4:$I$15,W$3,1)+BETAINV(RAND(),INDEX($D$4:$I$15,W$3,5),INDEX($D$4:$I$15,W$3,6))*(INDEX($D$4:$I$15,W$3,2)-INDEX($D$4:$I$15,W$3,1))</f>
        <v>363.88423805744293</v>
      </c>
      <c r="X582" cm="1">
        <f t="array" aca="1" ref="X582" ca="1">INDEX($D$4:$I$15,X$3,1)+BETAINV(RAND(),INDEX($D$4:$I$15,X$3,5),INDEX($D$4:$I$15,X$3,6))*(INDEX($D$4:$I$15,X$3,2)-INDEX($D$4:$I$15,X$3,1))</f>
        <v>1370.6370926083671</v>
      </c>
      <c r="Z582">
        <v>579</v>
      </c>
      <c r="AA582" cm="1">
        <f t="array" aca="1" ref="AA582" ca="1">INDEX($D$20:$I$31,AA$3,1)+BETAINV(RAND(),INDEX($D$20:$I$31,AA$3,5),INDEX($D$20:$I$31,AA$3,6))*(INDEX($D$20:$I$31,AA$3,2)-INDEX($D$20:$I$31,AA$3,1))</f>
        <v>107.19932991193292</v>
      </c>
      <c r="AB582" cm="1">
        <f t="array" aca="1" ref="AB582" ca="1">INDEX($D$20:$I$31,AB$3,1)+BETAINV(RAND(),INDEX($D$20:$I$31,AB$3,5),INDEX($D$20:$I$31,AB$3,6))*(INDEX($D$20:$I$31,AB$3,2)-INDEX($D$20:$I$31,AB$3,1))</f>
        <v>99.198501115036024</v>
      </c>
      <c r="AC582" cm="1">
        <f t="array" aca="1" ref="AC582" ca="1">INDEX($D$20:$I$31,AC$3,1)+BETAINV(RAND(),INDEX($D$20:$I$31,AC$3,5),INDEX($D$20:$I$31,AC$3,6))*(INDEX($D$20:$I$31,AC$3,2)-INDEX($D$20:$I$31,AC$3,1))</f>
        <v>105.63814229658837</v>
      </c>
      <c r="AD582" cm="1">
        <f t="array" aca="1" ref="AD582" ca="1">INDEX($D$20:$I$31,AD$3,1)+BETAINV(RAND(),INDEX($D$20:$I$31,AD$3,5),INDEX($D$20:$I$31,AD$3,6))*(INDEX($D$20:$I$31,AD$3,2)-INDEX($D$20:$I$31,AD$3,1))</f>
        <v>523.74750968490275</v>
      </c>
      <c r="AE582" cm="1">
        <f t="array" aca="1" ref="AE582" ca="1">INDEX($D$20:$I$31,AE$3,1)+BETAINV(RAND(),INDEX($D$20:$I$31,AE$3,5),INDEX($D$20:$I$31,AE$3,6))*(INDEX($D$20:$I$31,AE$3,2)-INDEX($D$20:$I$31,AE$3,1))</f>
        <v>276.97302883126434</v>
      </c>
      <c r="AF582" cm="1">
        <f t="array" aca="1" ref="AF582" ca="1">INDEX($D$20:$I$31,AF$3,1)+BETAINV(RAND(),INDEX($D$20:$I$31,AF$3,5),INDEX($D$20:$I$31,AF$3,6))*(INDEX($D$20:$I$31,AF$3,2)-INDEX($D$20:$I$31,AF$3,1))</f>
        <v>177.21113772183634</v>
      </c>
      <c r="AG582" cm="1">
        <f t="array" aca="1" ref="AG582" ca="1">INDEX($D$20:$I$31,AG$3,1)+BETAINV(RAND(),INDEX($D$20:$I$31,AG$3,5),INDEX($D$20:$I$31,AG$3,6))*(INDEX($D$20:$I$31,AG$3,2)-INDEX($D$20:$I$31,AG$3,1))</f>
        <v>727.54904850161188</v>
      </c>
      <c r="AH582" cm="1">
        <f t="array" aca="1" ref="AH582" ca="1">INDEX($D$20:$I$31,AH$3,1)+BETAINV(RAND(),INDEX($D$20:$I$31,AH$3,5),INDEX($D$20:$I$31,AH$3,6))*(INDEX($D$20:$I$31,AH$3,2)-INDEX($D$20:$I$31,AH$3,1))</f>
        <v>690.73767394591732</v>
      </c>
      <c r="AI582" cm="1">
        <f t="array" aca="1" ref="AI582" ca="1">INDEX($D$20:$I$31,AI$3,1)+BETAINV(RAND(),INDEX($D$20:$I$31,AI$3,5),INDEX($D$20:$I$31,AI$3,6))*(INDEX($D$20:$I$31,AI$3,2)-INDEX($D$20:$I$31,AI$3,1))</f>
        <v>418.2458348505636</v>
      </c>
      <c r="AJ582" cm="1">
        <f t="array" aca="1" ref="AJ582" ca="1">INDEX($D$20:$I$31,AJ$3,1)+BETAINV(RAND(),INDEX($D$20:$I$31,AJ$3,5),INDEX($D$20:$I$31,AJ$3,6))*(INDEX($D$20:$I$31,AJ$3,2)-INDEX($D$20:$I$31,AJ$3,1))</f>
        <v>204.7495404112455</v>
      </c>
      <c r="AK582" cm="1">
        <f t="array" aca="1" ref="AK582" ca="1">INDEX($D$20:$I$31,AK$3,1)+BETAINV(RAND(),INDEX($D$20:$I$31,AK$3,5),INDEX($D$20:$I$31,AK$3,6))*(INDEX($D$20:$I$31,AK$3,2)-INDEX($D$20:$I$31,AK$3,1))</f>
        <v>257.83821777939784</v>
      </c>
      <c r="AL582" cm="1">
        <f t="array" aca="1" ref="AL582" ca="1">INDEX($D$20:$I$31,AL$3,1)+BETAINV(RAND(),INDEX($D$20:$I$31,AL$3,5),INDEX($D$20:$I$31,AL$3,6))*(INDEX($D$20:$I$31,AL$3,2)-INDEX($D$20:$I$31,AL$3,1))</f>
        <v>366.08443980224473</v>
      </c>
      <c r="AN582">
        <v>579</v>
      </c>
      <c r="AO582" s="13" cm="1">
        <f t="array" aca="1" ref="AO582" ca="1">INDEX($D$36:$I$47,AO$3,1)+BETAINV(RAND(),INDEX($D$36:$I$47,AO$3,5),INDEX($D$36:$I$47,AO$3,6))*(INDEX($D$36:$I$47,AO$3,2)-INDEX($D$36:$I$47,AO$3,1))</f>
        <v>107.35451181533678</v>
      </c>
      <c r="AP582" s="13" cm="1">
        <f t="array" aca="1" ref="AP582" ca="1">INDEX($D$36:$I$47,AP$3,1)+BETAINV(RAND(),INDEX($D$36:$I$47,AP$3,5),INDEX($D$36:$I$47,AP$3,6))*(INDEX($D$36:$I$47,AP$3,2)-INDEX($D$36:$I$47,AP$3,1))</f>
        <v>100.90081561981174</v>
      </c>
      <c r="AQ582" s="13" cm="1">
        <f t="array" aca="1" ref="AQ582" ca="1">INDEX($D$36:$I$47,AQ$3,1)+BETAINV(RAND(),INDEX($D$36:$I$47,AQ$3,5),INDEX($D$36:$I$47,AQ$3,6))*(INDEX($D$36:$I$47,AQ$3,2)-INDEX($D$36:$I$47,AQ$3,1))</f>
        <v>193.36807475912067</v>
      </c>
      <c r="AR582" s="13" cm="1">
        <f t="array" aca="1" ref="AR582" ca="1">INDEX($D$36:$I$47,AR$3,1)+BETAINV(RAND(),INDEX($D$36:$I$47,AR$3,5),INDEX($D$36:$I$47,AR$3,6))*(INDEX($D$36:$I$47,AR$3,2)-INDEX($D$36:$I$47,AR$3,1))</f>
        <v>268.93625521481869</v>
      </c>
      <c r="AS582" s="13" cm="1">
        <f t="array" aca="1" ref="AS582" ca="1">INDEX($D$36:$I$47,AS$3,1)+BETAINV(RAND(),INDEX($D$36:$I$47,AS$3,5),INDEX($D$36:$I$47,AS$3,6))*(INDEX($D$36:$I$47,AS$3,2)-INDEX($D$36:$I$47,AS$3,1))</f>
        <v>549.55528881336772</v>
      </c>
      <c r="AT582" s="13" cm="1">
        <f t="array" aca="1" ref="AT582" ca="1">INDEX($D$36:$I$47,AT$3,1)+BETAINV(RAND(),INDEX($D$36:$I$47,AT$3,5),INDEX($D$36:$I$47,AT$3,6))*(INDEX($D$36:$I$47,AT$3,2)-INDEX($D$36:$I$47,AT$3,1))</f>
        <v>138.07160609745128</v>
      </c>
      <c r="AU582" s="13" cm="1">
        <f t="array" aca="1" ref="AU582" ca="1">INDEX($D$36:$I$47,AU$3,1)+BETAINV(RAND(),INDEX($D$36:$I$47,AU$3,5),INDEX($D$36:$I$47,AU$3,6))*(INDEX($D$36:$I$47,AU$3,2)-INDEX($D$36:$I$47,AU$3,1))</f>
        <v>340.17293679367606</v>
      </c>
      <c r="AV582" s="13" cm="1">
        <f t="array" aca="1" ref="AV582" ca="1">INDEX($D$36:$I$47,AV$3,1)+BETAINV(RAND(),INDEX($D$36:$I$47,AV$3,5),INDEX($D$36:$I$47,AV$3,6))*(INDEX($D$36:$I$47,AV$3,2)-INDEX($D$36:$I$47,AV$3,1))</f>
        <v>580.86175928240687</v>
      </c>
      <c r="AW582" s="13" cm="1">
        <f t="array" aca="1" ref="AW582" ca="1">INDEX($D$36:$I$47,AW$3,1)+BETAINV(RAND(),INDEX($D$36:$I$47,AW$3,5),INDEX($D$36:$I$47,AW$3,6))*(INDEX($D$36:$I$47,AW$3,2)-INDEX($D$36:$I$47,AW$3,1))</f>
        <v>502.27869562749993</v>
      </c>
      <c r="AX582" s="13" cm="1">
        <f t="array" aca="1" ref="AX582" ca="1">INDEX($D$36:$I$47,AX$3,1)+BETAINV(RAND(),INDEX($D$36:$I$47,AX$3,5),INDEX($D$36:$I$47,AX$3,6))*(INDEX($D$36:$I$47,AX$3,2)-INDEX($D$36:$I$47,AX$3,1))</f>
        <v>431.68658880821101</v>
      </c>
      <c r="AY582" s="13" cm="1">
        <f t="array" aca="1" ref="AY582" ca="1">INDEX($D$36:$I$47,AY$3,1)+BETAINV(RAND(),INDEX($D$36:$I$47,AY$3,5),INDEX($D$36:$I$47,AY$3,6))*(INDEX($D$36:$I$47,AY$3,2)-INDEX($D$36:$I$47,AY$3,1))</f>
        <v>159.3400698677786</v>
      </c>
      <c r="AZ582" s="13" cm="1">
        <f t="array" aca="1" ref="AZ582" ca="1">INDEX($D$36:$I$47,AZ$3,1)+BETAINV(RAND(),INDEX($D$36:$I$47,AZ$3,5),INDEX($D$36:$I$47,AZ$3,6))*(INDEX($D$36:$I$47,AZ$3,2)-INDEX($D$36:$I$47,AZ$3,1))</f>
        <v>462.94760360160478</v>
      </c>
      <c r="BC582">
        <v>579</v>
      </c>
      <c r="BD582" cm="1">
        <f t="array" aca="1" ref="BD582" ca="1">INDEX($D$52:$I$63,BD$3,1)+BETAINV(RAND(),INDEX($D$52:$I$63,BD$3,5),INDEX($D$52:$I$63,BD$3,6))*(INDEX($D$52:$I$63,BD$3,2)-INDEX(D$52:I$63,BD$3,1))</f>
        <v>58.337061258978537</v>
      </c>
      <c r="BE582" cm="1">
        <f t="array" aca="1" ref="BE582" ca="1">INDEX($D$52:$I$63,BE$3,1)+BETAINV(RAND(),INDEX($D$52:$I$63,BE$3,5),INDEX($D$52:$I$63,BE$3,6))*(INDEX($D$52:$I$63,BE$3,2)-INDEX(E$52:J$63,BE$3,1))</f>
        <v>47.52000000000001</v>
      </c>
      <c r="BF582" cm="1">
        <f t="array" aca="1" ref="BF582" ca="1">INDEX($D$52:$I$63,BF$3,1)+BETAINV(RAND(),INDEX($D$52:$I$63,BF$3,5),INDEX($D$52:$I$63,BF$3,6))*(INDEX($D$52:$I$63,BF$3,2)-INDEX(F$52:K$63,BF$3,1))</f>
        <v>35.509574077388152</v>
      </c>
      <c r="BG582" cm="1">
        <f t="array" aca="1" ref="BG582" ca="1">INDEX($D$52:$I$63,BG$3,1)+BETAINV(RAND(),INDEX($D$52:$I$63,BG$3,5),INDEX($D$52:$I$63,BG$3,6))*(INDEX($D$52:$I$63,BG$3,2)-INDEX(G$52:L$63,BG$3,1))</f>
        <v>271.13471583788299</v>
      </c>
      <c r="BH582" cm="1">
        <f t="array" aca="1" ref="BH582" ca="1">INDEX($D$52:$I$63,BH$3,1)+BETAINV(RAND(),INDEX($D$52:$I$63,BH$3,5),INDEX($D$52:$I$63,BH$3,6))*(INDEX($D$52:$I$63,BH$3,2)-INDEX(H$52:M$63,BH$3,1))</f>
        <v>254.29186883727442</v>
      </c>
      <c r="BI582" cm="1">
        <f t="array" aca="1" ref="BI582" ca="1">INDEX($D$52:$I$63,BI$3,1)+BETAINV(RAND(),INDEX($D$52:$I$63,BI$3,5),INDEX($D$52:$I$63,BI$3,6))*(INDEX($D$52:$I$63,BI$3,2)-INDEX(I$52:N$63,BI$3,1))</f>
        <v>113.24304355141778</v>
      </c>
      <c r="BJ582" cm="1">
        <f t="array" aca="1" ref="BJ582" ca="1">INDEX($D$52:$I$63,BJ$3,1)+BETAINV(RAND(),INDEX($D$52:$I$63,BJ$3,5),INDEX($D$52:$I$63,BJ$3,6))*(INDEX($D$52:$I$63,BJ$3,2)-INDEX(J$52:O$63,BJ$3,1))</f>
        <v>333.60323795761241</v>
      </c>
      <c r="BK582" cm="1">
        <f t="array" aca="1" ref="BK582" ca="1">INDEX($D$52:$I$63,BK$3,1)+BETAINV(RAND(),INDEX($D$52:$I$63,BK$3,5),INDEX($D$52:$I$63,BK$3,6))*(INDEX($D$52:$I$63,BK$3,2)-INDEX(K$52:P$63,BK$3,1))</f>
        <v>424.63656613616939</v>
      </c>
      <c r="BL582" cm="1">
        <f t="array" aca="1" ref="BL582" ca="1">INDEX($D$52:$I$63,BL$3,1)+BETAINV(RAND(),INDEX($D$52:$I$63,BL$3,5),INDEX($D$52:$I$63,BL$3,6))*(INDEX($D$52:$I$63,BL$3,2)-INDEX(L$52:Q$63,BL$3,1))</f>
        <v>426.0816492484804</v>
      </c>
      <c r="BM582" cm="1">
        <f t="array" aca="1" ref="BM582" ca="1">INDEX($D$52:$I$63,BM$3,1)+BETAINV(RAND(),INDEX($D$52:$I$63,BM$3,5),INDEX($D$52:$I$63,BM$3,6))*(INDEX($D$52:$I$63,BM$3,2)-INDEX(M$52:R$63,BM$3,1))</f>
        <v>-46.947973473493946</v>
      </c>
      <c r="BN582" cm="1">
        <f t="array" aca="1" ref="BN582" ca="1">INDEX($D$52:$I$63,BN$3,1)+BETAINV(RAND(),INDEX($D$52:$I$63,BN$3,5),INDEX($D$52:$I$63,BN$3,6))*(INDEX($D$52:$I$63,BN$3,2)-INDEX(N$52:S$63,BN$3,1))</f>
        <v>104.9364499066714</v>
      </c>
      <c r="BO582" cm="1">
        <f t="array" aca="1" ref="BO582" ca="1">INDEX($D$52:$I$63,BO$3,1)+BETAINV(RAND(),INDEX($D$52:$I$63,BO$3,5),INDEX($D$52:$I$63,BO$3,6))*(INDEX($D$52:$I$63,BO$3,2)-INDEX(O$52:T$63,BO$3,1))</f>
        <v>521.11062156252729</v>
      </c>
    </row>
    <row r="583" spans="12:67" x14ac:dyDescent="0.25">
      <c r="L583">
        <v>580</v>
      </c>
      <c r="M583" cm="1">
        <f t="array" aca="1" ref="M583" ca="1">INDEX($D$4:$I$15,M$3,1)+BETAINV(RAND(),INDEX($D$4:$I$15,M$3,5),INDEX($D$4:$I$15,M$3,6))*(INDEX($D$4:$I$15,M$3,2)-INDEX($D$4:$I$15,M$3,1))</f>
        <v>227.6315124995711</v>
      </c>
      <c r="N583" cm="1">
        <f t="array" aca="1" ref="N583" ca="1">INDEX($D$4:$I$15,N$3,1)+BETAINV(RAND(),INDEX($D$4:$I$15,N$3,5),INDEX($D$4:$I$15,N$3,6))*(INDEX($D$4:$I$15,N$3,2)-INDEX($D$4:$I$15,N$3,1))</f>
        <v>164.89519112663135</v>
      </c>
      <c r="O583" cm="1">
        <f t="array" aca="1" ref="O583" ca="1">INDEX($D$4:$I$15,O$3,1)+BETAINV(RAND(),INDEX($D$4:$I$15,O$3,5),INDEX($D$4:$I$15,O$3,6))*(INDEX($D$4:$I$15,O$3,2)-INDEX($D$4:$I$15,O$3,1))</f>
        <v>56.349595911572536</v>
      </c>
      <c r="P583" cm="1">
        <f t="array" aca="1" ref="P583" ca="1">INDEX($D$4:$I$15,P$3,1)+BETAINV(RAND(),INDEX($D$4:$I$15,P$3,5),INDEX($D$4:$I$15,P$3,6))*(INDEX($D$4:$I$15,P$3,2)-INDEX($D$4:$I$15,P$3,1))</f>
        <v>703.88462644937863</v>
      </c>
      <c r="Q583" cm="1">
        <f t="array" aca="1" ref="Q583" ca="1">INDEX($D$4:$I$15,Q$3,1)+BETAINV(RAND(),INDEX($D$4:$I$15,Q$3,5),INDEX($D$4:$I$15,Q$3,6))*(INDEX($D$4:$I$15,Q$3,2)-INDEX($D$4:$I$15,Q$3,1))</f>
        <v>170.17332321271255</v>
      </c>
      <c r="R583" cm="1">
        <f t="array" aca="1" ref="R583" ca="1">INDEX($D$4:$I$15,R$3,1)+BETAINV(RAND(),INDEX($D$4:$I$15,R$3,5),INDEX($D$4:$I$15,R$3,6))*(INDEX($D$4:$I$15,R$3,2)-INDEX($D$4:$I$15,R$3,1))</f>
        <v>534.42829639696129</v>
      </c>
      <c r="S583" cm="1">
        <f t="array" aca="1" ref="S583" ca="1">INDEX($D$4:$I$15,S$3,1)+BETAINV(RAND(),INDEX($D$4:$I$15,S$3,5),INDEX($D$4:$I$15,S$3,6))*(INDEX($D$4:$I$15,S$3,2)-INDEX($D$4:$I$15,S$3,1))</f>
        <v>850.14909104563037</v>
      </c>
      <c r="T583" cm="1">
        <f t="array" aca="1" ref="T583" ca="1">INDEX($D$4:$I$15,T$3,1)+BETAINV(RAND(),INDEX($D$4:$I$15,T$3,5),INDEX($D$4:$I$15,T$3,6))*(INDEX($D$4:$I$15,T$3,2)-INDEX($D$4:$I$15,T$3,1))</f>
        <v>743.50784096432267</v>
      </c>
      <c r="U583" cm="1">
        <f t="array" aca="1" ref="U583" ca="1">INDEX($D$4:$I$15,U$3,1)+BETAINV(RAND(),INDEX($D$4:$I$15,U$3,5),INDEX($D$4:$I$15,U$3,6))*(INDEX($D$4:$I$15,U$3,2)-INDEX($D$4:$I$15,U$3,1))</f>
        <v>297.75653018537821</v>
      </c>
      <c r="V583" cm="1">
        <f t="array" aca="1" ref="V583" ca="1">INDEX($D$4:$I$15,V$3,1)+BETAINV(RAND(),INDEX($D$4:$I$15,V$3,5),INDEX($D$4:$I$15,V$3,6))*(INDEX($D$4:$I$15,V$3,2)-INDEX($D$4:$I$15,V$3,1))</f>
        <v>109.47104551792137</v>
      </c>
      <c r="W583" cm="1">
        <f t="array" aca="1" ref="W583" ca="1">INDEX($D$4:$I$15,W$3,1)+BETAINV(RAND(),INDEX($D$4:$I$15,W$3,5),INDEX($D$4:$I$15,W$3,6))*(INDEX($D$4:$I$15,W$3,2)-INDEX($D$4:$I$15,W$3,1))</f>
        <v>335.16980804533284</v>
      </c>
      <c r="X583" cm="1">
        <f t="array" aca="1" ref="X583" ca="1">INDEX($D$4:$I$15,X$3,1)+BETAINV(RAND(),INDEX($D$4:$I$15,X$3,5),INDEX($D$4:$I$15,X$3,6))*(INDEX($D$4:$I$15,X$3,2)-INDEX($D$4:$I$15,X$3,1))</f>
        <v>1402.3304411750914</v>
      </c>
      <c r="Z583">
        <v>580</v>
      </c>
      <c r="AA583" cm="1">
        <f t="array" aca="1" ref="AA583" ca="1">INDEX($D$20:$I$31,AA$3,1)+BETAINV(RAND(),INDEX($D$20:$I$31,AA$3,5),INDEX($D$20:$I$31,AA$3,6))*(INDEX($D$20:$I$31,AA$3,2)-INDEX($D$20:$I$31,AA$3,1))</f>
        <v>89.013920079376234</v>
      </c>
      <c r="AB583" cm="1">
        <f t="array" aca="1" ref="AB583" ca="1">INDEX($D$20:$I$31,AB$3,1)+BETAINV(RAND(),INDEX($D$20:$I$31,AB$3,5),INDEX($D$20:$I$31,AB$3,6))*(INDEX($D$20:$I$31,AB$3,2)-INDEX($D$20:$I$31,AB$3,1))</f>
        <v>98.045573814836175</v>
      </c>
      <c r="AC583" cm="1">
        <f t="array" aca="1" ref="AC583" ca="1">INDEX($D$20:$I$31,AC$3,1)+BETAINV(RAND(),INDEX($D$20:$I$31,AC$3,5),INDEX($D$20:$I$31,AC$3,6))*(INDEX($D$20:$I$31,AC$3,2)-INDEX($D$20:$I$31,AC$3,1))</f>
        <v>93.812912429618507</v>
      </c>
      <c r="AD583" cm="1">
        <f t="array" aca="1" ref="AD583" ca="1">INDEX($D$20:$I$31,AD$3,1)+BETAINV(RAND(),INDEX($D$20:$I$31,AD$3,5),INDEX($D$20:$I$31,AD$3,6))*(INDEX($D$20:$I$31,AD$3,2)-INDEX($D$20:$I$31,AD$3,1))</f>
        <v>574.03568420585179</v>
      </c>
      <c r="AE583" cm="1">
        <f t="array" aca="1" ref="AE583" ca="1">INDEX($D$20:$I$31,AE$3,1)+BETAINV(RAND(),INDEX($D$20:$I$31,AE$3,5),INDEX($D$20:$I$31,AE$3,6))*(INDEX($D$20:$I$31,AE$3,2)-INDEX($D$20:$I$31,AE$3,1))</f>
        <v>302.69846402258503</v>
      </c>
      <c r="AF583" cm="1">
        <f t="array" aca="1" ref="AF583" ca="1">INDEX($D$20:$I$31,AF$3,1)+BETAINV(RAND(),INDEX($D$20:$I$31,AF$3,5),INDEX($D$20:$I$31,AF$3,6))*(INDEX($D$20:$I$31,AF$3,2)-INDEX($D$20:$I$31,AF$3,1))</f>
        <v>157.42714061345535</v>
      </c>
      <c r="AG583" cm="1">
        <f t="array" aca="1" ref="AG583" ca="1">INDEX($D$20:$I$31,AG$3,1)+BETAINV(RAND(),INDEX($D$20:$I$31,AG$3,5),INDEX($D$20:$I$31,AG$3,6))*(INDEX($D$20:$I$31,AG$3,2)-INDEX($D$20:$I$31,AG$3,1))</f>
        <v>784.23059975303352</v>
      </c>
      <c r="AH583" cm="1">
        <f t="array" aca="1" ref="AH583" ca="1">INDEX($D$20:$I$31,AH$3,1)+BETAINV(RAND(),INDEX($D$20:$I$31,AH$3,5),INDEX($D$20:$I$31,AH$3,6))*(INDEX($D$20:$I$31,AH$3,2)-INDEX($D$20:$I$31,AH$3,1))</f>
        <v>800.77812854754529</v>
      </c>
      <c r="AI583" cm="1">
        <f t="array" aca="1" ref="AI583" ca="1">INDEX($D$20:$I$31,AI$3,1)+BETAINV(RAND(),INDEX($D$20:$I$31,AI$3,5),INDEX($D$20:$I$31,AI$3,6))*(INDEX($D$20:$I$31,AI$3,2)-INDEX($D$20:$I$31,AI$3,1))</f>
        <v>448.67264009042151</v>
      </c>
      <c r="AJ583" cm="1">
        <f t="array" aca="1" ref="AJ583" ca="1">INDEX($D$20:$I$31,AJ$3,1)+BETAINV(RAND(),INDEX($D$20:$I$31,AJ$3,5),INDEX($D$20:$I$31,AJ$3,6))*(INDEX($D$20:$I$31,AJ$3,2)-INDEX($D$20:$I$31,AJ$3,1))</f>
        <v>209.24069154793577</v>
      </c>
      <c r="AK583" cm="1">
        <f t="array" aca="1" ref="AK583" ca="1">INDEX($D$20:$I$31,AK$3,1)+BETAINV(RAND(),INDEX($D$20:$I$31,AK$3,5),INDEX($D$20:$I$31,AK$3,6))*(INDEX($D$20:$I$31,AK$3,2)-INDEX($D$20:$I$31,AK$3,1))</f>
        <v>236.69033027729904</v>
      </c>
      <c r="AL583" cm="1">
        <f t="array" aca="1" ref="AL583" ca="1">INDEX($D$20:$I$31,AL$3,1)+BETAINV(RAND(),INDEX($D$20:$I$31,AL$3,5),INDEX($D$20:$I$31,AL$3,6))*(INDEX($D$20:$I$31,AL$3,2)-INDEX($D$20:$I$31,AL$3,1))</f>
        <v>397.37884691751981</v>
      </c>
      <c r="AN583">
        <v>580</v>
      </c>
      <c r="AO583" s="13" cm="1">
        <f t="array" aca="1" ref="AO583" ca="1">INDEX($D$36:$I$47,AO$3,1)+BETAINV(RAND(),INDEX($D$36:$I$47,AO$3,5),INDEX($D$36:$I$47,AO$3,6))*(INDEX($D$36:$I$47,AO$3,2)-INDEX($D$36:$I$47,AO$3,1))</f>
        <v>102.50028673406337</v>
      </c>
      <c r="AP583" s="13" cm="1">
        <f t="array" aca="1" ref="AP583" ca="1">INDEX($D$36:$I$47,AP$3,1)+BETAINV(RAND(),INDEX($D$36:$I$47,AP$3,5),INDEX($D$36:$I$47,AP$3,6))*(INDEX($D$36:$I$47,AP$3,2)-INDEX($D$36:$I$47,AP$3,1))</f>
        <v>104.64249623312014</v>
      </c>
      <c r="AQ583" s="13" cm="1">
        <f t="array" aca="1" ref="AQ583" ca="1">INDEX($D$36:$I$47,AQ$3,1)+BETAINV(RAND(),INDEX($D$36:$I$47,AQ$3,5),INDEX($D$36:$I$47,AQ$3,6))*(INDEX($D$36:$I$47,AQ$3,2)-INDEX($D$36:$I$47,AQ$3,1))</f>
        <v>204.04833895603522</v>
      </c>
      <c r="AR583" s="13" cm="1">
        <f t="array" aca="1" ref="AR583" ca="1">INDEX($D$36:$I$47,AR$3,1)+BETAINV(RAND(),INDEX($D$36:$I$47,AR$3,5),INDEX($D$36:$I$47,AR$3,6))*(INDEX($D$36:$I$47,AR$3,2)-INDEX($D$36:$I$47,AR$3,1))</f>
        <v>281.29821604168313</v>
      </c>
      <c r="AS583" s="13" cm="1">
        <f t="array" aca="1" ref="AS583" ca="1">INDEX($D$36:$I$47,AS$3,1)+BETAINV(RAND(),INDEX($D$36:$I$47,AS$3,5),INDEX($D$36:$I$47,AS$3,6))*(INDEX($D$36:$I$47,AS$3,2)-INDEX($D$36:$I$47,AS$3,1))</f>
        <v>628.56998141789143</v>
      </c>
      <c r="AT583" s="13" cm="1">
        <f t="array" aca="1" ref="AT583" ca="1">INDEX($D$36:$I$47,AT$3,1)+BETAINV(RAND(),INDEX($D$36:$I$47,AT$3,5),INDEX($D$36:$I$47,AT$3,6))*(INDEX($D$36:$I$47,AT$3,2)-INDEX($D$36:$I$47,AT$3,1))</f>
        <v>149.96193907123268</v>
      </c>
      <c r="AU583" s="13" cm="1">
        <f t="array" aca="1" ref="AU583" ca="1">INDEX($D$36:$I$47,AU$3,1)+BETAINV(RAND(),INDEX($D$36:$I$47,AU$3,5),INDEX($D$36:$I$47,AU$3,6))*(INDEX($D$36:$I$47,AU$3,2)-INDEX($D$36:$I$47,AU$3,1))</f>
        <v>290.39504085544752</v>
      </c>
      <c r="AV583" s="13" cm="1">
        <f t="array" aca="1" ref="AV583" ca="1">INDEX($D$36:$I$47,AV$3,1)+BETAINV(RAND(),INDEX($D$36:$I$47,AV$3,5),INDEX($D$36:$I$47,AV$3,6))*(INDEX($D$36:$I$47,AV$3,2)-INDEX($D$36:$I$47,AV$3,1))</f>
        <v>697.02154794903299</v>
      </c>
      <c r="AW583" s="13" cm="1">
        <f t="array" aca="1" ref="AW583" ca="1">INDEX($D$36:$I$47,AW$3,1)+BETAINV(RAND(),INDEX($D$36:$I$47,AW$3,5),INDEX($D$36:$I$47,AW$3,6))*(INDEX($D$36:$I$47,AW$3,2)-INDEX($D$36:$I$47,AW$3,1))</f>
        <v>610.73752336150426</v>
      </c>
      <c r="AX583" s="13" cm="1">
        <f t="array" aca="1" ref="AX583" ca="1">INDEX($D$36:$I$47,AX$3,1)+BETAINV(RAND(),INDEX($D$36:$I$47,AX$3,5),INDEX($D$36:$I$47,AX$3,6))*(INDEX($D$36:$I$47,AX$3,2)-INDEX($D$36:$I$47,AX$3,1))</f>
        <v>351.75674559213854</v>
      </c>
      <c r="AY583" s="13" cm="1">
        <f t="array" aca="1" ref="AY583" ca="1">INDEX($D$36:$I$47,AY$3,1)+BETAINV(RAND(),INDEX($D$36:$I$47,AY$3,5),INDEX($D$36:$I$47,AY$3,6))*(INDEX($D$36:$I$47,AY$3,2)-INDEX($D$36:$I$47,AY$3,1))</f>
        <v>143.22703671221254</v>
      </c>
      <c r="AZ583" s="13" cm="1">
        <f t="array" aca="1" ref="AZ583" ca="1">INDEX($D$36:$I$47,AZ$3,1)+BETAINV(RAND(),INDEX($D$36:$I$47,AZ$3,5),INDEX($D$36:$I$47,AZ$3,6))*(INDEX($D$36:$I$47,AZ$3,2)-INDEX($D$36:$I$47,AZ$3,1))</f>
        <v>398.54259457690881</v>
      </c>
      <c r="BC583">
        <v>580</v>
      </c>
      <c r="BD583" cm="1">
        <f t="array" aca="1" ref="BD583" ca="1">INDEX($D$52:$I$63,BD$3,1)+BETAINV(RAND(),INDEX($D$52:$I$63,BD$3,5),INDEX($D$52:$I$63,BD$3,6))*(INDEX($D$52:$I$63,BD$3,2)-INDEX(D$52:I$63,BD$3,1))</f>
        <v>66.895994949837103</v>
      </c>
      <c r="BE583" cm="1">
        <f t="array" aca="1" ref="BE583" ca="1">INDEX($D$52:$I$63,BE$3,1)+BETAINV(RAND(),INDEX($D$52:$I$63,BE$3,5),INDEX($D$52:$I$63,BE$3,6))*(INDEX($D$52:$I$63,BE$3,2)-INDEX(E$52:J$63,BE$3,1))</f>
        <v>47.52000000000001</v>
      </c>
      <c r="BF583" cm="1">
        <f t="array" aca="1" ref="BF583" ca="1">INDEX($D$52:$I$63,BF$3,1)+BETAINV(RAND(),INDEX($D$52:$I$63,BF$3,5),INDEX($D$52:$I$63,BF$3,6))*(INDEX($D$52:$I$63,BF$3,2)-INDEX(F$52:K$63,BF$3,1))</f>
        <v>35.697484087235793</v>
      </c>
      <c r="BG583" cm="1">
        <f t="array" aca="1" ref="BG583" ca="1">INDEX($D$52:$I$63,BG$3,1)+BETAINV(RAND(),INDEX($D$52:$I$63,BG$3,5),INDEX($D$52:$I$63,BG$3,6))*(INDEX($D$52:$I$63,BG$3,2)-INDEX(G$52:L$63,BG$3,1))</f>
        <v>269.55128540977313</v>
      </c>
      <c r="BH583" cm="1">
        <f t="array" aca="1" ref="BH583" ca="1">INDEX($D$52:$I$63,BH$3,1)+BETAINV(RAND(),INDEX($D$52:$I$63,BH$3,5),INDEX($D$52:$I$63,BH$3,6))*(INDEX($D$52:$I$63,BH$3,2)-INDEX(H$52:M$63,BH$3,1))</f>
        <v>260.6720617484533</v>
      </c>
      <c r="BI583" cm="1">
        <f t="array" aca="1" ref="BI583" ca="1">INDEX($D$52:$I$63,BI$3,1)+BETAINV(RAND(),INDEX($D$52:$I$63,BI$3,5),INDEX($D$52:$I$63,BI$3,6))*(INDEX($D$52:$I$63,BI$3,2)-INDEX(I$52:N$63,BI$3,1))</f>
        <v>155.29053466206426</v>
      </c>
      <c r="BJ583" cm="1">
        <f t="array" aca="1" ref="BJ583" ca="1">INDEX($D$52:$I$63,BJ$3,1)+BETAINV(RAND(),INDEX($D$52:$I$63,BJ$3,5),INDEX($D$52:$I$63,BJ$3,6))*(INDEX($D$52:$I$63,BJ$3,2)-INDEX(J$52:O$63,BJ$3,1))</f>
        <v>332.7229807718079</v>
      </c>
      <c r="BK583" cm="1">
        <f t="array" aca="1" ref="BK583" ca="1">INDEX($D$52:$I$63,BK$3,1)+BETAINV(RAND(),INDEX($D$52:$I$63,BK$3,5),INDEX($D$52:$I$63,BK$3,6))*(INDEX($D$52:$I$63,BK$3,2)-INDEX(K$52:P$63,BK$3,1))</f>
        <v>368.85873202514165</v>
      </c>
      <c r="BL583" cm="1">
        <f t="array" aca="1" ref="BL583" ca="1">INDEX($D$52:$I$63,BL$3,1)+BETAINV(RAND(),INDEX($D$52:$I$63,BL$3,5),INDEX($D$52:$I$63,BL$3,6))*(INDEX($D$52:$I$63,BL$3,2)-INDEX(L$52:Q$63,BL$3,1))</f>
        <v>267.69077991229307</v>
      </c>
      <c r="BM583" cm="1">
        <f t="array" aca="1" ref="BM583" ca="1">INDEX($D$52:$I$63,BM$3,1)+BETAINV(RAND(),INDEX($D$52:$I$63,BM$3,5),INDEX($D$52:$I$63,BM$3,6))*(INDEX($D$52:$I$63,BM$3,2)-INDEX(M$52:R$63,BM$3,1))</f>
        <v>-28.048796455794815</v>
      </c>
      <c r="BN583" cm="1">
        <f t="array" aca="1" ref="BN583" ca="1">INDEX($D$52:$I$63,BN$3,1)+BETAINV(RAND(),INDEX($D$52:$I$63,BN$3,5),INDEX($D$52:$I$63,BN$3,6))*(INDEX($D$52:$I$63,BN$3,2)-INDEX(N$52:S$63,BN$3,1))</f>
        <v>104.92075833155553</v>
      </c>
      <c r="BO583" cm="1">
        <f t="array" aca="1" ref="BO583" ca="1">INDEX($D$52:$I$63,BO$3,1)+BETAINV(RAND(),INDEX($D$52:$I$63,BO$3,5),INDEX($D$52:$I$63,BO$3,6))*(INDEX($D$52:$I$63,BO$3,2)-INDEX(O$52:T$63,BO$3,1))</f>
        <v>536.33477224384865</v>
      </c>
    </row>
    <row r="584" spans="12:67" x14ac:dyDescent="0.25">
      <c r="L584">
        <v>581</v>
      </c>
      <c r="M584" cm="1">
        <f t="array" aca="1" ref="M584" ca="1">INDEX($D$4:$I$15,M$3,1)+BETAINV(RAND(),INDEX($D$4:$I$15,M$3,5),INDEX($D$4:$I$15,M$3,6))*(INDEX($D$4:$I$15,M$3,2)-INDEX($D$4:$I$15,M$3,1))</f>
        <v>246.63953475652468</v>
      </c>
      <c r="N584" cm="1">
        <f t="array" aca="1" ref="N584" ca="1">INDEX($D$4:$I$15,N$3,1)+BETAINV(RAND(),INDEX($D$4:$I$15,N$3,5),INDEX($D$4:$I$15,N$3,6))*(INDEX($D$4:$I$15,N$3,2)-INDEX($D$4:$I$15,N$3,1))</f>
        <v>151.03761894075657</v>
      </c>
      <c r="O584" cm="1">
        <f t="array" aca="1" ref="O584" ca="1">INDEX($D$4:$I$15,O$3,1)+BETAINV(RAND(),INDEX($D$4:$I$15,O$3,5),INDEX($D$4:$I$15,O$3,6))*(INDEX($D$4:$I$15,O$3,2)-INDEX($D$4:$I$15,O$3,1))</f>
        <v>49.461752811939846</v>
      </c>
      <c r="P584" cm="1">
        <f t="array" aca="1" ref="P584" ca="1">INDEX($D$4:$I$15,P$3,1)+BETAINV(RAND(),INDEX($D$4:$I$15,P$3,5),INDEX($D$4:$I$15,P$3,6))*(INDEX($D$4:$I$15,P$3,2)-INDEX($D$4:$I$15,P$3,1))</f>
        <v>776.34347983222779</v>
      </c>
      <c r="Q584" cm="1">
        <f t="array" aca="1" ref="Q584" ca="1">INDEX($D$4:$I$15,Q$3,1)+BETAINV(RAND(),INDEX($D$4:$I$15,Q$3,5),INDEX($D$4:$I$15,Q$3,6))*(INDEX($D$4:$I$15,Q$3,2)-INDEX($D$4:$I$15,Q$3,1))</f>
        <v>155.94182238058113</v>
      </c>
      <c r="R584" cm="1">
        <f t="array" aca="1" ref="R584" ca="1">INDEX($D$4:$I$15,R$3,1)+BETAINV(RAND(),INDEX($D$4:$I$15,R$3,5),INDEX($D$4:$I$15,R$3,6))*(INDEX($D$4:$I$15,R$3,2)-INDEX($D$4:$I$15,R$3,1))</f>
        <v>542.95987281694988</v>
      </c>
      <c r="S584" cm="1">
        <f t="array" aca="1" ref="S584" ca="1">INDEX($D$4:$I$15,S$3,1)+BETAINV(RAND(),INDEX($D$4:$I$15,S$3,5),INDEX($D$4:$I$15,S$3,6))*(INDEX($D$4:$I$15,S$3,2)-INDEX($D$4:$I$15,S$3,1))</f>
        <v>745.54283779353386</v>
      </c>
      <c r="T584" cm="1">
        <f t="array" aca="1" ref="T584" ca="1">INDEX($D$4:$I$15,T$3,1)+BETAINV(RAND(),INDEX($D$4:$I$15,T$3,5),INDEX($D$4:$I$15,T$3,6))*(INDEX($D$4:$I$15,T$3,2)-INDEX($D$4:$I$15,T$3,1))</f>
        <v>737.18579046940863</v>
      </c>
      <c r="U584" cm="1">
        <f t="array" aca="1" ref="U584" ca="1">INDEX($D$4:$I$15,U$3,1)+BETAINV(RAND(),INDEX($D$4:$I$15,U$3,5),INDEX($D$4:$I$15,U$3,6))*(INDEX($D$4:$I$15,U$3,2)-INDEX($D$4:$I$15,U$3,1))</f>
        <v>281.79859509828754</v>
      </c>
      <c r="V584" cm="1">
        <f t="array" aca="1" ref="V584" ca="1">INDEX($D$4:$I$15,V$3,1)+BETAINV(RAND(),INDEX($D$4:$I$15,V$3,5),INDEX($D$4:$I$15,V$3,6))*(INDEX($D$4:$I$15,V$3,2)-INDEX($D$4:$I$15,V$3,1))</f>
        <v>96.2041766221312</v>
      </c>
      <c r="W584" cm="1">
        <f t="array" aca="1" ref="W584" ca="1">INDEX($D$4:$I$15,W$3,1)+BETAINV(RAND(),INDEX($D$4:$I$15,W$3,5),INDEX($D$4:$I$15,W$3,6))*(INDEX($D$4:$I$15,W$3,2)-INDEX($D$4:$I$15,W$3,1))</f>
        <v>380.80112421522443</v>
      </c>
      <c r="X584" cm="1">
        <f t="array" aca="1" ref="X584" ca="1">INDEX($D$4:$I$15,X$3,1)+BETAINV(RAND(),INDEX($D$4:$I$15,X$3,5),INDEX($D$4:$I$15,X$3,6))*(INDEX($D$4:$I$15,X$3,2)-INDEX($D$4:$I$15,X$3,1))</f>
        <v>1405.5423865090577</v>
      </c>
      <c r="Z584">
        <v>581</v>
      </c>
      <c r="AA584" cm="1">
        <f t="array" aca="1" ref="AA584" ca="1">INDEX($D$20:$I$31,AA$3,1)+BETAINV(RAND(),INDEX($D$20:$I$31,AA$3,5),INDEX($D$20:$I$31,AA$3,6))*(INDEX($D$20:$I$31,AA$3,2)-INDEX($D$20:$I$31,AA$3,1))</f>
        <v>91.288555605893492</v>
      </c>
      <c r="AB584" cm="1">
        <f t="array" aca="1" ref="AB584" ca="1">INDEX($D$20:$I$31,AB$3,1)+BETAINV(RAND(),INDEX($D$20:$I$31,AB$3,5),INDEX($D$20:$I$31,AB$3,6))*(INDEX($D$20:$I$31,AB$3,2)-INDEX($D$20:$I$31,AB$3,1))</f>
        <v>108.91899428460323</v>
      </c>
      <c r="AC584" cm="1">
        <f t="array" aca="1" ref="AC584" ca="1">INDEX($D$20:$I$31,AC$3,1)+BETAINV(RAND(),INDEX($D$20:$I$31,AC$3,5),INDEX($D$20:$I$31,AC$3,6))*(INDEX($D$20:$I$31,AC$3,2)-INDEX($D$20:$I$31,AC$3,1))</f>
        <v>101.97108394918075</v>
      </c>
      <c r="AD584" cm="1">
        <f t="array" aca="1" ref="AD584" ca="1">INDEX($D$20:$I$31,AD$3,1)+BETAINV(RAND(),INDEX($D$20:$I$31,AD$3,5),INDEX($D$20:$I$31,AD$3,6))*(INDEX($D$20:$I$31,AD$3,2)-INDEX($D$20:$I$31,AD$3,1))</f>
        <v>525.53517923271818</v>
      </c>
      <c r="AE584" cm="1">
        <f t="array" aca="1" ref="AE584" ca="1">INDEX($D$20:$I$31,AE$3,1)+BETAINV(RAND(),INDEX($D$20:$I$31,AE$3,5),INDEX($D$20:$I$31,AE$3,6))*(INDEX($D$20:$I$31,AE$3,2)-INDEX($D$20:$I$31,AE$3,1))</f>
        <v>317.97776702321772</v>
      </c>
      <c r="AF584" cm="1">
        <f t="array" aca="1" ref="AF584" ca="1">INDEX($D$20:$I$31,AF$3,1)+BETAINV(RAND(),INDEX($D$20:$I$31,AF$3,5),INDEX($D$20:$I$31,AF$3,6))*(INDEX($D$20:$I$31,AF$3,2)-INDEX($D$20:$I$31,AF$3,1))</f>
        <v>151.283135588226</v>
      </c>
      <c r="AG584" cm="1">
        <f t="array" aca="1" ref="AG584" ca="1">INDEX($D$20:$I$31,AG$3,1)+BETAINV(RAND(),INDEX($D$20:$I$31,AG$3,5),INDEX($D$20:$I$31,AG$3,6))*(INDEX($D$20:$I$31,AG$3,2)-INDEX($D$20:$I$31,AG$3,1))</f>
        <v>782.27666315679426</v>
      </c>
      <c r="AH584" cm="1">
        <f t="array" aca="1" ref="AH584" ca="1">INDEX($D$20:$I$31,AH$3,1)+BETAINV(RAND(),INDEX($D$20:$I$31,AH$3,5),INDEX($D$20:$I$31,AH$3,6))*(INDEX($D$20:$I$31,AH$3,2)-INDEX($D$20:$I$31,AH$3,1))</f>
        <v>720.40771497309174</v>
      </c>
      <c r="AI584" cm="1">
        <f t="array" aca="1" ref="AI584" ca="1">INDEX($D$20:$I$31,AI$3,1)+BETAINV(RAND(),INDEX($D$20:$I$31,AI$3,5),INDEX($D$20:$I$31,AI$3,6))*(INDEX($D$20:$I$31,AI$3,2)-INDEX($D$20:$I$31,AI$3,1))</f>
        <v>392.67898425036498</v>
      </c>
      <c r="AJ584" cm="1">
        <f t="array" aca="1" ref="AJ584" ca="1">INDEX($D$20:$I$31,AJ$3,1)+BETAINV(RAND(),INDEX($D$20:$I$31,AJ$3,5),INDEX($D$20:$I$31,AJ$3,6))*(INDEX($D$20:$I$31,AJ$3,2)-INDEX($D$20:$I$31,AJ$3,1))</f>
        <v>185.47952617134629</v>
      </c>
      <c r="AK584" cm="1">
        <f t="array" aca="1" ref="AK584" ca="1">INDEX($D$20:$I$31,AK$3,1)+BETAINV(RAND(),INDEX($D$20:$I$31,AK$3,5),INDEX($D$20:$I$31,AK$3,6))*(INDEX($D$20:$I$31,AK$3,2)-INDEX($D$20:$I$31,AK$3,1))</f>
        <v>302.67550175982359</v>
      </c>
      <c r="AL584" cm="1">
        <f t="array" aca="1" ref="AL584" ca="1">INDEX($D$20:$I$31,AL$3,1)+BETAINV(RAND(),INDEX($D$20:$I$31,AL$3,5),INDEX($D$20:$I$31,AL$3,6))*(INDEX($D$20:$I$31,AL$3,2)-INDEX($D$20:$I$31,AL$3,1))</f>
        <v>414.31353070346216</v>
      </c>
      <c r="AN584">
        <v>581</v>
      </c>
      <c r="AO584" s="13" cm="1">
        <f t="array" aca="1" ref="AO584" ca="1">INDEX($D$36:$I$47,AO$3,1)+BETAINV(RAND(),INDEX($D$36:$I$47,AO$3,5),INDEX($D$36:$I$47,AO$3,6))*(INDEX($D$36:$I$47,AO$3,2)-INDEX($D$36:$I$47,AO$3,1))</f>
        <v>106.66716848282653</v>
      </c>
      <c r="AP584" s="13" cm="1">
        <f t="array" aca="1" ref="AP584" ca="1">INDEX($D$36:$I$47,AP$3,1)+BETAINV(RAND(),INDEX($D$36:$I$47,AP$3,5),INDEX($D$36:$I$47,AP$3,6))*(INDEX($D$36:$I$47,AP$3,2)-INDEX($D$36:$I$47,AP$3,1))</f>
        <v>104.580020821688</v>
      </c>
      <c r="AQ584" s="13" cm="1">
        <f t="array" aca="1" ref="AQ584" ca="1">INDEX($D$36:$I$47,AQ$3,1)+BETAINV(RAND(),INDEX($D$36:$I$47,AQ$3,5),INDEX($D$36:$I$47,AQ$3,6))*(INDEX($D$36:$I$47,AQ$3,2)-INDEX($D$36:$I$47,AQ$3,1))</f>
        <v>198.8297275660882</v>
      </c>
      <c r="AR584" s="13" cm="1">
        <f t="array" aca="1" ref="AR584" ca="1">INDEX($D$36:$I$47,AR$3,1)+BETAINV(RAND(),INDEX($D$36:$I$47,AR$3,5),INDEX($D$36:$I$47,AR$3,6))*(INDEX($D$36:$I$47,AR$3,2)-INDEX($D$36:$I$47,AR$3,1))</f>
        <v>315.06538827858151</v>
      </c>
      <c r="AS584" s="13" cm="1">
        <f t="array" aca="1" ref="AS584" ca="1">INDEX($D$36:$I$47,AS$3,1)+BETAINV(RAND(),INDEX($D$36:$I$47,AS$3,5),INDEX($D$36:$I$47,AS$3,6))*(INDEX($D$36:$I$47,AS$3,2)-INDEX($D$36:$I$47,AS$3,1))</f>
        <v>529.31928673466166</v>
      </c>
      <c r="AT584" s="13" cm="1">
        <f t="array" aca="1" ref="AT584" ca="1">INDEX($D$36:$I$47,AT$3,1)+BETAINV(RAND(),INDEX($D$36:$I$47,AT$3,5),INDEX($D$36:$I$47,AT$3,6))*(INDEX($D$36:$I$47,AT$3,2)-INDEX($D$36:$I$47,AT$3,1))</f>
        <v>139.65890369306527</v>
      </c>
      <c r="AU584" s="13" cm="1">
        <f t="array" aca="1" ref="AU584" ca="1">INDEX($D$36:$I$47,AU$3,1)+BETAINV(RAND(),INDEX($D$36:$I$47,AU$3,5),INDEX($D$36:$I$47,AU$3,6))*(INDEX($D$36:$I$47,AU$3,2)-INDEX($D$36:$I$47,AU$3,1))</f>
        <v>325.5876117179551</v>
      </c>
      <c r="AV584" s="13" cm="1">
        <f t="array" aca="1" ref="AV584" ca="1">INDEX($D$36:$I$47,AV$3,1)+BETAINV(RAND(),INDEX($D$36:$I$47,AV$3,5),INDEX($D$36:$I$47,AV$3,6))*(INDEX($D$36:$I$47,AV$3,2)-INDEX($D$36:$I$47,AV$3,1))</f>
        <v>574.24331653964418</v>
      </c>
      <c r="AW584" s="13" cm="1">
        <f t="array" aca="1" ref="AW584" ca="1">INDEX($D$36:$I$47,AW$3,1)+BETAINV(RAND(),INDEX($D$36:$I$47,AW$3,5),INDEX($D$36:$I$47,AW$3,6))*(INDEX($D$36:$I$47,AW$3,2)-INDEX($D$36:$I$47,AW$3,1))</f>
        <v>493.48634307889057</v>
      </c>
      <c r="AX584" s="13" cm="1">
        <f t="array" aca="1" ref="AX584" ca="1">INDEX($D$36:$I$47,AX$3,1)+BETAINV(RAND(),INDEX($D$36:$I$47,AX$3,5),INDEX($D$36:$I$47,AX$3,6))*(INDEX($D$36:$I$47,AX$3,2)-INDEX($D$36:$I$47,AX$3,1))</f>
        <v>445.66106676697518</v>
      </c>
      <c r="AY584" s="13" cm="1">
        <f t="array" aca="1" ref="AY584" ca="1">INDEX($D$36:$I$47,AY$3,1)+BETAINV(RAND(),INDEX($D$36:$I$47,AY$3,5),INDEX($D$36:$I$47,AY$3,6))*(INDEX($D$36:$I$47,AY$3,2)-INDEX($D$36:$I$47,AY$3,1))</f>
        <v>146.70388816183277</v>
      </c>
      <c r="AZ584" s="13" cm="1">
        <f t="array" aca="1" ref="AZ584" ca="1">INDEX($D$36:$I$47,AZ$3,1)+BETAINV(RAND(),INDEX($D$36:$I$47,AZ$3,5),INDEX($D$36:$I$47,AZ$3,6))*(INDEX($D$36:$I$47,AZ$3,2)-INDEX($D$36:$I$47,AZ$3,1))</f>
        <v>379.7756266610271</v>
      </c>
      <c r="BC584">
        <v>581</v>
      </c>
      <c r="BD584" cm="1">
        <f t="array" aca="1" ref="BD584" ca="1">INDEX($D$52:$I$63,BD$3,1)+BETAINV(RAND(),INDEX($D$52:$I$63,BD$3,5),INDEX($D$52:$I$63,BD$3,6))*(INDEX($D$52:$I$63,BD$3,2)-INDEX(D$52:I$63,BD$3,1))</f>
        <v>64.855593552742846</v>
      </c>
      <c r="BE584" cm="1">
        <f t="array" aca="1" ref="BE584" ca="1">INDEX($D$52:$I$63,BE$3,1)+BETAINV(RAND(),INDEX($D$52:$I$63,BE$3,5),INDEX($D$52:$I$63,BE$3,6))*(INDEX($D$52:$I$63,BE$3,2)-INDEX(E$52:J$63,BE$3,1))</f>
        <v>47.52000000000001</v>
      </c>
      <c r="BF584" cm="1">
        <f t="array" aca="1" ref="BF584" ca="1">INDEX($D$52:$I$63,BF$3,1)+BETAINV(RAND(),INDEX($D$52:$I$63,BF$3,5),INDEX($D$52:$I$63,BF$3,6))*(INDEX($D$52:$I$63,BF$3,2)-INDEX(F$52:K$63,BF$3,1))</f>
        <v>36.234376777857292</v>
      </c>
      <c r="BG584" cm="1">
        <f t="array" aca="1" ref="BG584" ca="1">INDEX($D$52:$I$63,BG$3,1)+BETAINV(RAND(),INDEX($D$52:$I$63,BG$3,5),INDEX($D$52:$I$63,BG$3,6))*(INDEX($D$52:$I$63,BG$3,2)-INDEX(G$52:L$63,BG$3,1))</f>
        <v>287.28295639277553</v>
      </c>
      <c r="BH584" cm="1">
        <f t="array" aca="1" ref="BH584" ca="1">INDEX($D$52:$I$63,BH$3,1)+BETAINV(RAND(),INDEX($D$52:$I$63,BH$3,5),INDEX($D$52:$I$63,BH$3,6))*(INDEX($D$52:$I$63,BH$3,2)-INDEX(H$52:M$63,BH$3,1))</f>
        <v>282.9084335844824</v>
      </c>
      <c r="BI584" cm="1">
        <f t="array" aca="1" ref="BI584" ca="1">INDEX($D$52:$I$63,BI$3,1)+BETAINV(RAND(),INDEX($D$52:$I$63,BI$3,5),INDEX($D$52:$I$63,BI$3,6))*(INDEX($D$52:$I$63,BI$3,2)-INDEX(I$52:N$63,BI$3,1))</f>
        <v>153.48549622349731</v>
      </c>
      <c r="BJ584" cm="1">
        <f t="array" aca="1" ref="BJ584" ca="1">INDEX($D$52:$I$63,BJ$3,1)+BETAINV(RAND(),INDEX($D$52:$I$63,BJ$3,5),INDEX($D$52:$I$63,BJ$3,6))*(INDEX($D$52:$I$63,BJ$3,2)-INDEX(J$52:O$63,BJ$3,1))</f>
        <v>332.02400529465643</v>
      </c>
      <c r="BK584" cm="1">
        <f t="array" aca="1" ref="BK584" ca="1">INDEX($D$52:$I$63,BK$3,1)+BETAINV(RAND(),INDEX($D$52:$I$63,BK$3,5),INDEX($D$52:$I$63,BK$3,6))*(INDEX($D$52:$I$63,BK$3,2)-INDEX(K$52:P$63,BK$3,1))</f>
        <v>440.19266575285633</v>
      </c>
      <c r="BL584" cm="1">
        <f t="array" aca="1" ref="BL584" ca="1">INDEX($D$52:$I$63,BL$3,1)+BETAINV(RAND(),INDEX($D$52:$I$63,BL$3,5),INDEX($D$52:$I$63,BL$3,6))*(INDEX($D$52:$I$63,BL$3,2)-INDEX(L$52:Q$63,BL$3,1))</f>
        <v>276.7229741337751</v>
      </c>
      <c r="BM584" cm="1">
        <f t="array" aca="1" ref="BM584" ca="1">INDEX($D$52:$I$63,BM$3,1)+BETAINV(RAND(),INDEX($D$52:$I$63,BM$3,5),INDEX($D$52:$I$63,BM$3,6))*(INDEX($D$52:$I$63,BM$3,2)-INDEX(M$52:R$63,BM$3,1))</f>
        <v>-44.894104539519262</v>
      </c>
      <c r="BN584" cm="1">
        <f t="array" aca="1" ref="BN584" ca="1">INDEX($D$52:$I$63,BN$3,1)+BETAINV(RAND(),INDEX($D$52:$I$63,BN$3,5),INDEX($D$52:$I$63,BN$3,6))*(INDEX($D$52:$I$63,BN$3,2)-INDEX(N$52:S$63,BN$3,1))</f>
        <v>105.1346490480755</v>
      </c>
      <c r="BO584" cm="1">
        <f t="array" aca="1" ref="BO584" ca="1">INDEX($D$52:$I$63,BO$3,1)+BETAINV(RAND(),INDEX($D$52:$I$63,BO$3,5),INDEX($D$52:$I$63,BO$3,6))*(INDEX($D$52:$I$63,BO$3,2)-INDEX(O$52:T$63,BO$3,1))</f>
        <v>444.43898293528764</v>
      </c>
    </row>
    <row r="585" spans="12:67" x14ac:dyDescent="0.25">
      <c r="L585">
        <v>582</v>
      </c>
      <c r="M585" cm="1">
        <f t="array" aca="1" ref="M585" ca="1">INDEX($D$4:$I$15,M$3,1)+BETAINV(RAND(),INDEX($D$4:$I$15,M$3,5),INDEX($D$4:$I$15,M$3,6))*(INDEX($D$4:$I$15,M$3,2)-INDEX($D$4:$I$15,M$3,1))</f>
        <v>271.77490684624104</v>
      </c>
      <c r="N585" cm="1">
        <f t="array" aca="1" ref="N585" ca="1">INDEX($D$4:$I$15,N$3,1)+BETAINV(RAND(),INDEX($D$4:$I$15,N$3,5),INDEX($D$4:$I$15,N$3,6))*(INDEX($D$4:$I$15,N$3,2)-INDEX($D$4:$I$15,N$3,1))</f>
        <v>172.74157598230349</v>
      </c>
      <c r="O585" cm="1">
        <f t="array" aca="1" ref="O585" ca="1">INDEX($D$4:$I$15,O$3,1)+BETAINV(RAND(),INDEX($D$4:$I$15,O$3,5),INDEX($D$4:$I$15,O$3,6))*(INDEX($D$4:$I$15,O$3,2)-INDEX($D$4:$I$15,O$3,1))</f>
        <v>55.267711285447483</v>
      </c>
      <c r="P585" cm="1">
        <f t="array" aca="1" ref="P585" ca="1">INDEX($D$4:$I$15,P$3,1)+BETAINV(RAND(),INDEX($D$4:$I$15,P$3,5),INDEX($D$4:$I$15,P$3,6))*(INDEX($D$4:$I$15,P$3,2)-INDEX($D$4:$I$15,P$3,1))</f>
        <v>691.1881730674213</v>
      </c>
      <c r="Q585" cm="1">
        <f t="array" aca="1" ref="Q585" ca="1">INDEX($D$4:$I$15,Q$3,1)+BETAINV(RAND(),INDEX($D$4:$I$15,Q$3,5),INDEX($D$4:$I$15,Q$3,6))*(INDEX($D$4:$I$15,Q$3,2)-INDEX($D$4:$I$15,Q$3,1))</f>
        <v>171.8147999600985</v>
      </c>
      <c r="R585" cm="1">
        <f t="array" aca="1" ref="R585" ca="1">INDEX($D$4:$I$15,R$3,1)+BETAINV(RAND(),INDEX($D$4:$I$15,R$3,5),INDEX($D$4:$I$15,R$3,6))*(INDEX($D$4:$I$15,R$3,2)-INDEX($D$4:$I$15,R$3,1))</f>
        <v>564.42774497990831</v>
      </c>
      <c r="S585" cm="1">
        <f t="array" aca="1" ref="S585" ca="1">INDEX($D$4:$I$15,S$3,1)+BETAINV(RAND(),INDEX($D$4:$I$15,S$3,5),INDEX($D$4:$I$15,S$3,6))*(INDEX($D$4:$I$15,S$3,2)-INDEX($D$4:$I$15,S$3,1))</f>
        <v>787.00397713175573</v>
      </c>
      <c r="T585" cm="1">
        <f t="array" aca="1" ref="T585" ca="1">INDEX($D$4:$I$15,T$3,1)+BETAINV(RAND(),INDEX($D$4:$I$15,T$3,5),INDEX($D$4:$I$15,T$3,6))*(INDEX($D$4:$I$15,T$3,2)-INDEX($D$4:$I$15,T$3,1))</f>
        <v>850.75520577451243</v>
      </c>
      <c r="U585" cm="1">
        <f t="array" aca="1" ref="U585" ca="1">INDEX($D$4:$I$15,U$3,1)+BETAINV(RAND(),INDEX($D$4:$I$15,U$3,5),INDEX($D$4:$I$15,U$3,6))*(INDEX($D$4:$I$15,U$3,2)-INDEX($D$4:$I$15,U$3,1))</f>
        <v>292.7283372483497</v>
      </c>
      <c r="V585" cm="1">
        <f t="array" aca="1" ref="V585" ca="1">INDEX($D$4:$I$15,V$3,1)+BETAINV(RAND(),INDEX($D$4:$I$15,V$3,5),INDEX($D$4:$I$15,V$3,6))*(INDEX($D$4:$I$15,V$3,2)-INDEX($D$4:$I$15,V$3,1))</f>
        <v>93.377048025880072</v>
      </c>
      <c r="W585" cm="1">
        <f t="array" aca="1" ref="W585" ca="1">INDEX($D$4:$I$15,W$3,1)+BETAINV(RAND(),INDEX($D$4:$I$15,W$3,5),INDEX($D$4:$I$15,W$3,6))*(INDEX($D$4:$I$15,W$3,2)-INDEX($D$4:$I$15,W$3,1))</f>
        <v>382.1134384632694</v>
      </c>
      <c r="X585" cm="1">
        <f t="array" aca="1" ref="X585" ca="1">INDEX($D$4:$I$15,X$3,1)+BETAINV(RAND(),INDEX($D$4:$I$15,X$3,5),INDEX($D$4:$I$15,X$3,6))*(INDEX($D$4:$I$15,X$3,2)-INDEX($D$4:$I$15,X$3,1))</f>
        <v>1412.8564639838021</v>
      </c>
      <c r="Z585">
        <v>582</v>
      </c>
      <c r="AA585" cm="1">
        <f t="array" aca="1" ref="AA585" ca="1">INDEX($D$20:$I$31,AA$3,1)+BETAINV(RAND(),INDEX($D$20:$I$31,AA$3,5),INDEX($D$20:$I$31,AA$3,6))*(INDEX($D$20:$I$31,AA$3,2)-INDEX($D$20:$I$31,AA$3,1))</f>
        <v>99.646932667020366</v>
      </c>
      <c r="AB585" cm="1">
        <f t="array" aca="1" ref="AB585" ca="1">INDEX($D$20:$I$31,AB$3,1)+BETAINV(RAND(),INDEX($D$20:$I$31,AB$3,5),INDEX($D$20:$I$31,AB$3,6))*(INDEX($D$20:$I$31,AB$3,2)-INDEX($D$20:$I$31,AB$3,1))</f>
        <v>96.49247867529732</v>
      </c>
      <c r="AC585" cm="1">
        <f t="array" aca="1" ref="AC585" ca="1">INDEX($D$20:$I$31,AC$3,1)+BETAINV(RAND(),INDEX($D$20:$I$31,AC$3,5),INDEX($D$20:$I$31,AC$3,6))*(INDEX($D$20:$I$31,AC$3,2)-INDEX($D$20:$I$31,AC$3,1))</f>
        <v>102.59082098409331</v>
      </c>
      <c r="AD585" cm="1">
        <f t="array" aca="1" ref="AD585" ca="1">INDEX($D$20:$I$31,AD$3,1)+BETAINV(RAND(),INDEX($D$20:$I$31,AD$3,5),INDEX($D$20:$I$31,AD$3,6))*(INDEX($D$20:$I$31,AD$3,2)-INDEX($D$20:$I$31,AD$3,1))</f>
        <v>557.55304656488215</v>
      </c>
      <c r="AE585" cm="1">
        <f t="array" aca="1" ref="AE585" ca="1">INDEX($D$20:$I$31,AE$3,1)+BETAINV(RAND(),INDEX($D$20:$I$31,AE$3,5),INDEX($D$20:$I$31,AE$3,6))*(INDEX($D$20:$I$31,AE$3,2)-INDEX($D$20:$I$31,AE$3,1))</f>
        <v>316.5274655359417</v>
      </c>
      <c r="AF585" cm="1">
        <f t="array" aca="1" ref="AF585" ca="1">INDEX($D$20:$I$31,AF$3,1)+BETAINV(RAND(),INDEX($D$20:$I$31,AF$3,5),INDEX($D$20:$I$31,AF$3,6))*(INDEX($D$20:$I$31,AF$3,2)-INDEX($D$20:$I$31,AF$3,1))</f>
        <v>140.94361449467416</v>
      </c>
      <c r="AG585" cm="1">
        <f t="array" aca="1" ref="AG585" ca="1">INDEX($D$20:$I$31,AG$3,1)+BETAINV(RAND(),INDEX($D$20:$I$31,AG$3,5),INDEX($D$20:$I$31,AG$3,6))*(INDEX($D$20:$I$31,AG$3,2)-INDEX($D$20:$I$31,AG$3,1))</f>
        <v>843.3438936577877</v>
      </c>
      <c r="AH585" cm="1">
        <f t="array" aca="1" ref="AH585" ca="1">INDEX($D$20:$I$31,AH$3,1)+BETAINV(RAND(),INDEX($D$20:$I$31,AH$3,5),INDEX($D$20:$I$31,AH$3,6))*(INDEX($D$20:$I$31,AH$3,2)-INDEX($D$20:$I$31,AH$3,1))</f>
        <v>694.72918797028296</v>
      </c>
      <c r="AI585" cm="1">
        <f t="array" aca="1" ref="AI585" ca="1">INDEX($D$20:$I$31,AI$3,1)+BETAINV(RAND(),INDEX($D$20:$I$31,AI$3,5),INDEX($D$20:$I$31,AI$3,6))*(INDEX($D$20:$I$31,AI$3,2)-INDEX($D$20:$I$31,AI$3,1))</f>
        <v>380.24005228184177</v>
      </c>
      <c r="AJ585" cm="1">
        <f t="array" aca="1" ref="AJ585" ca="1">INDEX($D$20:$I$31,AJ$3,1)+BETAINV(RAND(),INDEX($D$20:$I$31,AJ$3,5),INDEX($D$20:$I$31,AJ$3,6))*(INDEX($D$20:$I$31,AJ$3,2)-INDEX($D$20:$I$31,AJ$3,1))</f>
        <v>206.76272620613511</v>
      </c>
      <c r="AK585" cm="1">
        <f t="array" aca="1" ref="AK585" ca="1">INDEX($D$20:$I$31,AK$3,1)+BETAINV(RAND(),INDEX($D$20:$I$31,AK$3,5),INDEX($D$20:$I$31,AK$3,6))*(INDEX($D$20:$I$31,AK$3,2)-INDEX($D$20:$I$31,AK$3,1))</f>
        <v>276.74822273745457</v>
      </c>
      <c r="AL585" cm="1">
        <f t="array" aca="1" ref="AL585" ca="1">INDEX($D$20:$I$31,AL$3,1)+BETAINV(RAND(),INDEX($D$20:$I$31,AL$3,5),INDEX($D$20:$I$31,AL$3,6))*(INDEX($D$20:$I$31,AL$3,2)-INDEX($D$20:$I$31,AL$3,1))</f>
        <v>422.59035887326348</v>
      </c>
      <c r="AN585">
        <v>582</v>
      </c>
      <c r="AO585" s="13" cm="1">
        <f t="array" aca="1" ref="AO585" ca="1">INDEX($D$36:$I$47,AO$3,1)+BETAINV(RAND(),INDEX($D$36:$I$47,AO$3,5),INDEX($D$36:$I$47,AO$3,6))*(INDEX($D$36:$I$47,AO$3,2)-INDEX($D$36:$I$47,AO$3,1))</f>
        <v>93.939582059076102</v>
      </c>
      <c r="AP585" s="13" cm="1">
        <f t="array" aca="1" ref="AP585" ca="1">INDEX($D$36:$I$47,AP$3,1)+BETAINV(RAND(),INDEX($D$36:$I$47,AP$3,5),INDEX($D$36:$I$47,AP$3,6))*(INDEX($D$36:$I$47,AP$3,2)-INDEX($D$36:$I$47,AP$3,1))</f>
        <v>107.5504867809797</v>
      </c>
      <c r="AQ585" s="13" cm="1">
        <f t="array" aca="1" ref="AQ585" ca="1">INDEX($D$36:$I$47,AQ$3,1)+BETAINV(RAND(),INDEX($D$36:$I$47,AQ$3,5),INDEX($D$36:$I$47,AQ$3,6))*(INDEX($D$36:$I$47,AQ$3,2)-INDEX($D$36:$I$47,AQ$3,1))</f>
        <v>205.76049731303854</v>
      </c>
      <c r="AR585" s="13" cm="1">
        <f t="array" aca="1" ref="AR585" ca="1">INDEX($D$36:$I$47,AR$3,1)+BETAINV(RAND(),INDEX($D$36:$I$47,AR$3,5),INDEX($D$36:$I$47,AR$3,6))*(INDEX($D$36:$I$47,AR$3,2)-INDEX($D$36:$I$47,AR$3,1))</f>
        <v>283.70519962328098</v>
      </c>
      <c r="AS585" s="13" cm="1">
        <f t="array" aca="1" ref="AS585" ca="1">INDEX($D$36:$I$47,AS$3,1)+BETAINV(RAND(),INDEX($D$36:$I$47,AS$3,5),INDEX($D$36:$I$47,AS$3,6))*(INDEX($D$36:$I$47,AS$3,2)-INDEX($D$36:$I$47,AS$3,1))</f>
        <v>644.29080145389275</v>
      </c>
      <c r="AT585" s="13" cm="1">
        <f t="array" aca="1" ref="AT585" ca="1">INDEX($D$36:$I$47,AT$3,1)+BETAINV(RAND(),INDEX($D$36:$I$47,AT$3,5),INDEX($D$36:$I$47,AT$3,6))*(INDEX($D$36:$I$47,AT$3,2)-INDEX($D$36:$I$47,AT$3,1))</f>
        <v>164.1377603116299</v>
      </c>
      <c r="AU585" s="13" cm="1">
        <f t="array" aca="1" ref="AU585" ca="1">INDEX($D$36:$I$47,AU$3,1)+BETAINV(RAND(),INDEX($D$36:$I$47,AU$3,5),INDEX($D$36:$I$47,AU$3,6))*(INDEX($D$36:$I$47,AU$3,2)-INDEX($D$36:$I$47,AU$3,1))</f>
        <v>286.81264199850375</v>
      </c>
      <c r="AV585" s="13" cm="1">
        <f t="array" aca="1" ref="AV585" ca="1">INDEX($D$36:$I$47,AV$3,1)+BETAINV(RAND(),INDEX($D$36:$I$47,AV$3,5),INDEX($D$36:$I$47,AV$3,6))*(INDEX($D$36:$I$47,AV$3,2)-INDEX($D$36:$I$47,AV$3,1))</f>
        <v>601.42275284694801</v>
      </c>
      <c r="AW585" s="13" cm="1">
        <f t="array" aca="1" ref="AW585" ca="1">INDEX($D$36:$I$47,AW$3,1)+BETAINV(RAND(),INDEX($D$36:$I$47,AW$3,5),INDEX($D$36:$I$47,AW$3,6))*(INDEX($D$36:$I$47,AW$3,2)-INDEX($D$36:$I$47,AW$3,1))</f>
        <v>561.63257294017671</v>
      </c>
      <c r="AX585" s="13" cm="1">
        <f t="array" aca="1" ref="AX585" ca="1">INDEX($D$36:$I$47,AX$3,1)+BETAINV(RAND(),INDEX($D$36:$I$47,AX$3,5),INDEX($D$36:$I$47,AX$3,6))*(INDEX($D$36:$I$47,AX$3,2)-INDEX($D$36:$I$47,AX$3,1))</f>
        <v>398.90108588152901</v>
      </c>
      <c r="AY585" s="13" cm="1">
        <f t="array" aca="1" ref="AY585" ca="1">INDEX($D$36:$I$47,AY$3,1)+BETAINV(RAND(),INDEX($D$36:$I$47,AY$3,5),INDEX($D$36:$I$47,AY$3,6))*(INDEX($D$36:$I$47,AY$3,2)-INDEX($D$36:$I$47,AY$3,1))</f>
        <v>164.78394544436622</v>
      </c>
      <c r="AZ585" s="13" cm="1">
        <f t="array" aca="1" ref="AZ585" ca="1">INDEX($D$36:$I$47,AZ$3,1)+BETAINV(RAND(),INDEX($D$36:$I$47,AZ$3,5),INDEX($D$36:$I$47,AZ$3,6))*(INDEX($D$36:$I$47,AZ$3,2)-INDEX($D$36:$I$47,AZ$3,1))</f>
        <v>430.63990290553056</v>
      </c>
      <c r="BC585">
        <v>582</v>
      </c>
      <c r="BD585" cm="1">
        <f t="array" aca="1" ref="BD585" ca="1">INDEX($D$52:$I$63,BD$3,1)+BETAINV(RAND(),INDEX($D$52:$I$63,BD$3,5),INDEX($D$52:$I$63,BD$3,6))*(INDEX($D$52:$I$63,BD$3,2)-INDEX(D$52:I$63,BD$3,1))</f>
        <v>62.796935539757563</v>
      </c>
      <c r="BE585" cm="1">
        <f t="array" aca="1" ref="BE585" ca="1">INDEX($D$52:$I$63,BE$3,1)+BETAINV(RAND(),INDEX($D$52:$I$63,BE$3,5),INDEX($D$52:$I$63,BE$3,6))*(INDEX($D$52:$I$63,BE$3,2)-INDEX(E$52:J$63,BE$3,1))</f>
        <v>47.52000000000001</v>
      </c>
      <c r="BF585" cm="1">
        <f t="array" aca="1" ref="BF585" ca="1">INDEX($D$52:$I$63,BF$3,1)+BETAINV(RAND(),INDEX($D$52:$I$63,BF$3,5),INDEX($D$52:$I$63,BF$3,6))*(INDEX($D$52:$I$63,BF$3,2)-INDEX(F$52:K$63,BF$3,1))</f>
        <v>36.852189112265165</v>
      </c>
      <c r="BG585" cm="1">
        <f t="array" aca="1" ref="BG585" ca="1">INDEX($D$52:$I$63,BG$3,1)+BETAINV(RAND(),INDEX($D$52:$I$63,BG$3,5),INDEX($D$52:$I$63,BG$3,6))*(INDEX($D$52:$I$63,BG$3,2)-INDEX(G$52:L$63,BG$3,1))</f>
        <v>282.30060013361214</v>
      </c>
      <c r="BH585" cm="1">
        <f t="array" aca="1" ref="BH585" ca="1">INDEX($D$52:$I$63,BH$3,1)+BETAINV(RAND(),INDEX($D$52:$I$63,BH$3,5),INDEX($D$52:$I$63,BH$3,6))*(INDEX($D$52:$I$63,BH$3,2)-INDEX(H$52:M$63,BH$3,1))</f>
        <v>212.73466606409323</v>
      </c>
      <c r="BI585" cm="1">
        <f t="array" aca="1" ref="BI585" ca="1">INDEX($D$52:$I$63,BI$3,1)+BETAINV(RAND(),INDEX($D$52:$I$63,BI$3,5),INDEX($D$52:$I$63,BI$3,6))*(INDEX($D$52:$I$63,BI$3,2)-INDEX(I$52:N$63,BI$3,1))</f>
        <v>156.02272680438523</v>
      </c>
      <c r="BJ585" cm="1">
        <f t="array" aca="1" ref="BJ585" ca="1">INDEX($D$52:$I$63,BJ$3,1)+BETAINV(RAND(),INDEX($D$52:$I$63,BJ$3,5),INDEX($D$52:$I$63,BJ$3,6))*(INDEX($D$52:$I$63,BJ$3,2)-INDEX(J$52:O$63,BJ$3,1))</f>
        <v>334.72693981321066</v>
      </c>
      <c r="BK585" cm="1">
        <f t="array" aca="1" ref="BK585" ca="1">INDEX($D$52:$I$63,BK$3,1)+BETAINV(RAND(),INDEX($D$52:$I$63,BK$3,5),INDEX($D$52:$I$63,BK$3,6))*(INDEX($D$52:$I$63,BK$3,2)-INDEX(K$52:P$63,BK$3,1))</f>
        <v>389.8600096452526</v>
      </c>
      <c r="BL585" cm="1">
        <f t="array" aca="1" ref="BL585" ca="1">INDEX($D$52:$I$63,BL$3,1)+BETAINV(RAND(),INDEX($D$52:$I$63,BL$3,5),INDEX($D$52:$I$63,BL$3,6))*(INDEX($D$52:$I$63,BL$3,2)-INDEX(L$52:Q$63,BL$3,1))</f>
        <v>377.26413283170552</v>
      </c>
      <c r="BM585" cm="1">
        <f t="array" aca="1" ref="BM585" ca="1">INDEX($D$52:$I$63,BM$3,1)+BETAINV(RAND(),INDEX($D$52:$I$63,BM$3,5),INDEX($D$52:$I$63,BM$3,6))*(INDEX($D$52:$I$63,BM$3,2)-INDEX(M$52:R$63,BM$3,1))</f>
        <v>11.276776039134262</v>
      </c>
      <c r="BN585" cm="1">
        <f t="array" aca="1" ref="BN585" ca="1">INDEX($D$52:$I$63,BN$3,1)+BETAINV(RAND(),INDEX($D$52:$I$63,BN$3,5),INDEX($D$52:$I$63,BN$3,6))*(INDEX($D$52:$I$63,BN$3,2)-INDEX(N$52:S$63,BN$3,1))</f>
        <v>104.4588216814895</v>
      </c>
      <c r="BO585" cm="1">
        <f t="array" aca="1" ref="BO585" ca="1">INDEX($D$52:$I$63,BO$3,1)+BETAINV(RAND(),INDEX($D$52:$I$63,BO$3,5),INDEX($D$52:$I$63,BO$3,6))*(INDEX($D$52:$I$63,BO$3,2)-INDEX(O$52:T$63,BO$3,1))</f>
        <v>438.15369396526182</v>
      </c>
    </row>
    <row r="586" spans="12:67" x14ac:dyDescent="0.25">
      <c r="L586">
        <v>583</v>
      </c>
      <c r="M586" cm="1">
        <f t="array" aca="1" ref="M586" ca="1">INDEX($D$4:$I$15,M$3,1)+BETAINV(RAND(),INDEX($D$4:$I$15,M$3,5),INDEX($D$4:$I$15,M$3,6))*(INDEX($D$4:$I$15,M$3,2)-INDEX($D$4:$I$15,M$3,1))</f>
        <v>267.5399715963166</v>
      </c>
      <c r="N586" cm="1">
        <f t="array" aca="1" ref="N586" ca="1">INDEX($D$4:$I$15,N$3,1)+BETAINV(RAND(),INDEX($D$4:$I$15,N$3,5),INDEX($D$4:$I$15,N$3,6))*(INDEX($D$4:$I$15,N$3,2)-INDEX($D$4:$I$15,N$3,1))</f>
        <v>160.67830351102424</v>
      </c>
      <c r="O586" cm="1">
        <f t="array" aca="1" ref="O586" ca="1">INDEX($D$4:$I$15,O$3,1)+BETAINV(RAND(),INDEX($D$4:$I$15,O$3,5),INDEX($D$4:$I$15,O$3,6))*(INDEX($D$4:$I$15,O$3,2)-INDEX($D$4:$I$15,O$3,1))</f>
        <v>46.44343436220597</v>
      </c>
      <c r="P586" cm="1">
        <f t="array" aca="1" ref="P586" ca="1">INDEX($D$4:$I$15,P$3,1)+BETAINV(RAND(),INDEX($D$4:$I$15,P$3,5),INDEX($D$4:$I$15,P$3,6))*(INDEX($D$4:$I$15,P$3,2)-INDEX($D$4:$I$15,P$3,1))</f>
        <v>842.37080340043087</v>
      </c>
      <c r="Q586" cm="1">
        <f t="array" aca="1" ref="Q586" ca="1">INDEX($D$4:$I$15,Q$3,1)+BETAINV(RAND(),INDEX($D$4:$I$15,Q$3,5),INDEX($D$4:$I$15,Q$3,6))*(INDEX($D$4:$I$15,Q$3,2)-INDEX($D$4:$I$15,Q$3,1))</f>
        <v>144.79780884764034</v>
      </c>
      <c r="R586" cm="1">
        <f t="array" aca="1" ref="R586" ca="1">INDEX($D$4:$I$15,R$3,1)+BETAINV(RAND(),INDEX($D$4:$I$15,R$3,5),INDEX($D$4:$I$15,R$3,6))*(INDEX($D$4:$I$15,R$3,2)-INDEX($D$4:$I$15,R$3,1))</f>
        <v>495.14201675281555</v>
      </c>
      <c r="S586" cm="1">
        <f t="array" aca="1" ref="S586" ca="1">INDEX($D$4:$I$15,S$3,1)+BETAINV(RAND(),INDEX($D$4:$I$15,S$3,5),INDEX($D$4:$I$15,S$3,6))*(INDEX($D$4:$I$15,S$3,2)-INDEX($D$4:$I$15,S$3,1))</f>
        <v>715.34103528389812</v>
      </c>
      <c r="T586" cm="1">
        <f t="array" aca="1" ref="T586" ca="1">INDEX($D$4:$I$15,T$3,1)+BETAINV(RAND(),INDEX($D$4:$I$15,T$3,5),INDEX($D$4:$I$15,T$3,6))*(INDEX($D$4:$I$15,T$3,2)-INDEX($D$4:$I$15,T$3,1))</f>
        <v>907.78262831505845</v>
      </c>
      <c r="U586" cm="1">
        <f t="array" aca="1" ref="U586" ca="1">INDEX($D$4:$I$15,U$3,1)+BETAINV(RAND(),INDEX($D$4:$I$15,U$3,5),INDEX($D$4:$I$15,U$3,6))*(INDEX($D$4:$I$15,U$3,2)-INDEX($D$4:$I$15,U$3,1))</f>
        <v>271.07426867375767</v>
      </c>
      <c r="V586" cm="1">
        <f t="array" aca="1" ref="V586" ca="1">INDEX($D$4:$I$15,V$3,1)+BETAINV(RAND(),INDEX($D$4:$I$15,V$3,5),INDEX($D$4:$I$15,V$3,6))*(INDEX($D$4:$I$15,V$3,2)-INDEX($D$4:$I$15,V$3,1))</f>
        <v>106.96285540271943</v>
      </c>
      <c r="W586" cm="1">
        <f t="array" aca="1" ref="W586" ca="1">INDEX($D$4:$I$15,W$3,1)+BETAINV(RAND(),INDEX($D$4:$I$15,W$3,5),INDEX($D$4:$I$15,W$3,6))*(INDEX($D$4:$I$15,W$3,2)-INDEX($D$4:$I$15,W$3,1))</f>
        <v>310.6302321998474</v>
      </c>
      <c r="X586" cm="1">
        <f t="array" aca="1" ref="X586" ca="1">INDEX($D$4:$I$15,X$3,1)+BETAINV(RAND(),INDEX($D$4:$I$15,X$3,5),INDEX($D$4:$I$15,X$3,6))*(INDEX($D$4:$I$15,X$3,2)-INDEX($D$4:$I$15,X$3,1))</f>
        <v>1621.3041736401715</v>
      </c>
      <c r="Z586">
        <v>583</v>
      </c>
      <c r="AA586" cm="1">
        <f t="array" aca="1" ref="AA586" ca="1">INDEX($D$20:$I$31,AA$3,1)+BETAINV(RAND(),INDEX($D$20:$I$31,AA$3,5),INDEX($D$20:$I$31,AA$3,6))*(INDEX($D$20:$I$31,AA$3,2)-INDEX($D$20:$I$31,AA$3,1))</f>
        <v>98.577531823209227</v>
      </c>
      <c r="AB586" cm="1">
        <f t="array" aca="1" ref="AB586" ca="1">INDEX($D$20:$I$31,AB$3,1)+BETAINV(RAND(),INDEX($D$20:$I$31,AB$3,5),INDEX($D$20:$I$31,AB$3,6))*(INDEX($D$20:$I$31,AB$3,2)-INDEX($D$20:$I$31,AB$3,1))</f>
        <v>95.062318775527103</v>
      </c>
      <c r="AC586" cm="1">
        <f t="array" aca="1" ref="AC586" ca="1">INDEX($D$20:$I$31,AC$3,1)+BETAINV(RAND(),INDEX($D$20:$I$31,AC$3,5),INDEX($D$20:$I$31,AC$3,6))*(INDEX($D$20:$I$31,AC$3,2)-INDEX($D$20:$I$31,AC$3,1))</f>
        <v>91.050711448897047</v>
      </c>
      <c r="AD586" cm="1">
        <f t="array" aca="1" ref="AD586" ca="1">INDEX($D$20:$I$31,AD$3,1)+BETAINV(RAND(),INDEX($D$20:$I$31,AD$3,5),INDEX($D$20:$I$31,AD$3,6))*(INDEX($D$20:$I$31,AD$3,2)-INDEX($D$20:$I$31,AD$3,1))</f>
        <v>544.11559885074087</v>
      </c>
      <c r="AE586" cm="1">
        <f t="array" aca="1" ref="AE586" ca="1">INDEX($D$20:$I$31,AE$3,1)+BETAINV(RAND(),INDEX($D$20:$I$31,AE$3,5),INDEX($D$20:$I$31,AE$3,6))*(INDEX($D$20:$I$31,AE$3,2)-INDEX($D$20:$I$31,AE$3,1))</f>
        <v>290.107982757988</v>
      </c>
      <c r="AF586" cm="1">
        <f t="array" aca="1" ref="AF586" ca="1">INDEX($D$20:$I$31,AF$3,1)+BETAINV(RAND(),INDEX($D$20:$I$31,AF$3,5),INDEX($D$20:$I$31,AF$3,6))*(INDEX($D$20:$I$31,AF$3,2)-INDEX($D$20:$I$31,AF$3,1))</f>
        <v>181.59366516729887</v>
      </c>
      <c r="AG586" cm="1">
        <f t="array" aca="1" ref="AG586" ca="1">INDEX($D$20:$I$31,AG$3,1)+BETAINV(RAND(),INDEX($D$20:$I$31,AG$3,5),INDEX($D$20:$I$31,AG$3,6))*(INDEX($D$20:$I$31,AG$3,2)-INDEX($D$20:$I$31,AG$3,1))</f>
        <v>716.62717937504181</v>
      </c>
      <c r="AH586" cm="1">
        <f t="array" aca="1" ref="AH586" ca="1">INDEX($D$20:$I$31,AH$3,1)+BETAINV(RAND(),INDEX($D$20:$I$31,AH$3,5),INDEX($D$20:$I$31,AH$3,6))*(INDEX($D$20:$I$31,AH$3,2)-INDEX($D$20:$I$31,AH$3,1))</f>
        <v>627.7752761410228</v>
      </c>
      <c r="AI586" cm="1">
        <f t="array" aca="1" ref="AI586" ca="1">INDEX($D$20:$I$31,AI$3,1)+BETAINV(RAND(),INDEX($D$20:$I$31,AI$3,5),INDEX($D$20:$I$31,AI$3,6))*(INDEX($D$20:$I$31,AI$3,2)-INDEX($D$20:$I$31,AI$3,1))</f>
        <v>415.01420534084019</v>
      </c>
      <c r="AJ586" cm="1">
        <f t="array" aca="1" ref="AJ586" ca="1">INDEX($D$20:$I$31,AJ$3,1)+BETAINV(RAND(),INDEX($D$20:$I$31,AJ$3,5),INDEX($D$20:$I$31,AJ$3,6))*(INDEX($D$20:$I$31,AJ$3,2)-INDEX($D$20:$I$31,AJ$3,1))</f>
        <v>209.15759680384735</v>
      </c>
      <c r="AK586" cm="1">
        <f t="array" aca="1" ref="AK586" ca="1">INDEX($D$20:$I$31,AK$3,1)+BETAINV(RAND(),INDEX($D$20:$I$31,AK$3,5),INDEX($D$20:$I$31,AK$3,6))*(INDEX($D$20:$I$31,AK$3,2)-INDEX($D$20:$I$31,AK$3,1))</f>
        <v>248.48412555160573</v>
      </c>
      <c r="AL586" cm="1">
        <f t="array" aca="1" ref="AL586" ca="1">INDEX($D$20:$I$31,AL$3,1)+BETAINV(RAND(),INDEX($D$20:$I$31,AL$3,5),INDEX($D$20:$I$31,AL$3,6))*(INDEX($D$20:$I$31,AL$3,2)-INDEX($D$20:$I$31,AL$3,1))</f>
        <v>432.53981697147333</v>
      </c>
      <c r="AN586">
        <v>583</v>
      </c>
      <c r="AO586" s="13" cm="1">
        <f t="array" aca="1" ref="AO586" ca="1">INDEX($D$36:$I$47,AO$3,1)+BETAINV(RAND(),INDEX($D$36:$I$47,AO$3,5),INDEX($D$36:$I$47,AO$3,6))*(INDEX($D$36:$I$47,AO$3,2)-INDEX($D$36:$I$47,AO$3,1))</f>
        <v>105.89220940737101</v>
      </c>
      <c r="AP586" s="13" cm="1">
        <f t="array" aca="1" ref="AP586" ca="1">INDEX($D$36:$I$47,AP$3,1)+BETAINV(RAND(),INDEX($D$36:$I$47,AP$3,5),INDEX($D$36:$I$47,AP$3,6))*(INDEX($D$36:$I$47,AP$3,2)-INDEX($D$36:$I$47,AP$3,1))</f>
        <v>105.89676271422259</v>
      </c>
      <c r="AQ586" s="13" cm="1">
        <f t="array" aca="1" ref="AQ586" ca="1">INDEX($D$36:$I$47,AQ$3,1)+BETAINV(RAND(),INDEX($D$36:$I$47,AQ$3,5),INDEX($D$36:$I$47,AQ$3,6))*(INDEX($D$36:$I$47,AQ$3,2)-INDEX($D$36:$I$47,AQ$3,1))</f>
        <v>194.15455204138834</v>
      </c>
      <c r="AR586" s="13" cm="1">
        <f t="array" aca="1" ref="AR586" ca="1">INDEX($D$36:$I$47,AR$3,1)+BETAINV(RAND(),INDEX($D$36:$I$47,AR$3,5),INDEX($D$36:$I$47,AR$3,6))*(INDEX($D$36:$I$47,AR$3,2)-INDEX($D$36:$I$47,AR$3,1))</f>
        <v>304.14266956711083</v>
      </c>
      <c r="AS586" s="13" cm="1">
        <f t="array" aca="1" ref="AS586" ca="1">INDEX($D$36:$I$47,AS$3,1)+BETAINV(RAND(),INDEX($D$36:$I$47,AS$3,5),INDEX($D$36:$I$47,AS$3,6))*(INDEX($D$36:$I$47,AS$3,2)-INDEX($D$36:$I$47,AS$3,1))</f>
        <v>526.52515373237293</v>
      </c>
      <c r="AT586" s="13" cm="1">
        <f t="array" aca="1" ref="AT586" ca="1">INDEX($D$36:$I$47,AT$3,1)+BETAINV(RAND(),INDEX($D$36:$I$47,AT$3,5),INDEX($D$36:$I$47,AT$3,6))*(INDEX($D$36:$I$47,AT$3,2)-INDEX($D$36:$I$47,AT$3,1))</f>
        <v>164.32974371272172</v>
      </c>
      <c r="AU586" s="13" cm="1">
        <f t="array" aca="1" ref="AU586" ca="1">INDEX($D$36:$I$47,AU$3,1)+BETAINV(RAND(),INDEX($D$36:$I$47,AU$3,5),INDEX($D$36:$I$47,AU$3,6))*(INDEX($D$36:$I$47,AU$3,2)-INDEX($D$36:$I$47,AU$3,1))</f>
        <v>328.07355828921675</v>
      </c>
      <c r="AV586" s="13" cm="1">
        <f t="array" aca="1" ref="AV586" ca="1">INDEX($D$36:$I$47,AV$3,1)+BETAINV(RAND(),INDEX($D$36:$I$47,AV$3,5),INDEX($D$36:$I$47,AV$3,6))*(INDEX($D$36:$I$47,AV$3,2)-INDEX($D$36:$I$47,AV$3,1))</f>
        <v>549.18110263384199</v>
      </c>
      <c r="AW586" s="13" cm="1">
        <f t="array" aca="1" ref="AW586" ca="1">INDEX($D$36:$I$47,AW$3,1)+BETAINV(RAND(),INDEX($D$36:$I$47,AW$3,5),INDEX($D$36:$I$47,AW$3,6))*(INDEX($D$36:$I$47,AW$3,2)-INDEX($D$36:$I$47,AW$3,1))</f>
        <v>487.65487318875023</v>
      </c>
      <c r="AX586" s="13" cm="1">
        <f t="array" aca="1" ref="AX586" ca="1">INDEX($D$36:$I$47,AX$3,1)+BETAINV(RAND(),INDEX($D$36:$I$47,AX$3,5),INDEX($D$36:$I$47,AX$3,6))*(INDEX($D$36:$I$47,AX$3,2)-INDEX($D$36:$I$47,AX$3,1))</f>
        <v>392.23482190966831</v>
      </c>
      <c r="AY586" s="13" cm="1">
        <f t="array" aca="1" ref="AY586" ca="1">INDEX($D$36:$I$47,AY$3,1)+BETAINV(RAND(),INDEX($D$36:$I$47,AY$3,5),INDEX($D$36:$I$47,AY$3,6))*(INDEX($D$36:$I$47,AY$3,2)-INDEX($D$36:$I$47,AY$3,1))</f>
        <v>160.78891005676894</v>
      </c>
      <c r="AZ586" s="13" cm="1">
        <f t="array" aca="1" ref="AZ586" ca="1">INDEX($D$36:$I$47,AZ$3,1)+BETAINV(RAND(),INDEX($D$36:$I$47,AZ$3,5),INDEX($D$36:$I$47,AZ$3,6))*(INDEX($D$36:$I$47,AZ$3,2)-INDEX($D$36:$I$47,AZ$3,1))</f>
        <v>369.25348097336507</v>
      </c>
      <c r="BC586">
        <v>583</v>
      </c>
      <c r="BD586" cm="1">
        <f t="array" aca="1" ref="BD586" ca="1">INDEX($D$52:$I$63,BD$3,1)+BETAINV(RAND(),INDEX($D$52:$I$63,BD$3,5),INDEX($D$52:$I$63,BD$3,6))*(INDEX($D$52:$I$63,BD$3,2)-INDEX(D$52:I$63,BD$3,1))</f>
        <v>58.041699383863538</v>
      </c>
      <c r="BE586" cm="1">
        <f t="array" aca="1" ref="BE586" ca="1">INDEX($D$52:$I$63,BE$3,1)+BETAINV(RAND(),INDEX($D$52:$I$63,BE$3,5),INDEX($D$52:$I$63,BE$3,6))*(INDEX($D$52:$I$63,BE$3,2)-INDEX(E$52:J$63,BE$3,1))</f>
        <v>47.52000000000001</v>
      </c>
      <c r="BF586" cm="1">
        <f t="array" aca="1" ref="BF586" ca="1">INDEX($D$52:$I$63,BF$3,1)+BETAINV(RAND(),INDEX($D$52:$I$63,BF$3,5),INDEX($D$52:$I$63,BF$3,6))*(INDEX($D$52:$I$63,BF$3,2)-INDEX(F$52:K$63,BF$3,1))</f>
        <v>37.015040234238427</v>
      </c>
      <c r="BG586" cm="1">
        <f t="array" aca="1" ref="BG586" ca="1">INDEX($D$52:$I$63,BG$3,1)+BETAINV(RAND(),INDEX($D$52:$I$63,BG$3,5),INDEX($D$52:$I$63,BG$3,6))*(INDEX($D$52:$I$63,BG$3,2)-INDEX(G$52:L$63,BG$3,1))</f>
        <v>275.23353674759795</v>
      </c>
      <c r="BH586" cm="1">
        <f t="array" aca="1" ref="BH586" ca="1">INDEX($D$52:$I$63,BH$3,1)+BETAINV(RAND(),INDEX($D$52:$I$63,BH$3,5),INDEX($D$52:$I$63,BH$3,6))*(INDEX($D$52:$I$63,BH$3,2)-INDEX(H$52:M$63,BH$3,1))</f>
        <v>219.72969129427065</v>
      </c>
      <c r="BI586" cm="1">
        <f t="array" aca="1" ref="BI586" ca="1">INDEX($D$52:$I$63,BI$3,1)+BETAINV(RAND(),INDEX($D$52:$I$63,BI$3,5),INDEX($D$52:$I$63,BI$3,6))*(INDEX($D$52:$I$63,BI$3,2)-INDEX(I$52:N$63,BI$3,1))</f>
        <v>113.95674587273173</v>
      </c>
      <c r="BJ586" cm="1">
        <f t="array" aca="1" ref="BJ586" ca="1">INDEX($D$52:$I$63,BJ$3,1)+BETAINV(RAND(),INDEX($D$52:$I$63,BJ$3,5),INDEX($D$52:$I$63,BJ$3,6))*(INDEX($D$52:$I$63,BJ$3,2)-INDEX(J$52:O$63,BJ$3,1))</f>
        <v>333.23975762496752</v>
      </c>
      <c r="BK586" cm="1">
        <f t="array" aca="1" ref="BK586" ca="1">INDEX($D$52:$I$63,BK$3,1)+BETAINV(RAND(),INDEX($D$52:$I$63,BK$3,5),INDEX($D$52:$I$63,BK$3,6))*(INDEX($D$52:$I$63,BK$3,2)-INDEX(K$52:P$63,BK$3,1))</f>
        <v>470.35466444426964</v>
      </c>
      <c r="BL586" cm="1">
        <f t="array" aca="1" ref="BL586" ca="1">INDEX($D$52:$I$63,BL$3,1)+BETAINV(RAND(),INDEX($D$52:$I$63,BL$3,5),INDEX($D$52:$I$63,BL$3,6))*(INDEX($D$52:$I$63,BL$3,2)-INDEX(L$52:Q$63,BL$3,1))</f>
        <v>300.50940611198581</v>
      </c>
      <c r="BM586" cm="1">
        <f t="array" aca="1" ref="BM586" ca="1">INDEX($D$52:$I$63,BM$3,1)+BETAINV(RAND(),INDEX($D$52:$I$63,BM$3,5),INDEX($D$52:$I$63,BM$3,6))*(INDEX($D$52:$I$63,BM$3,2)-INDEX(M$52:R$63,BM$3,1))</f>
        <v>-8.3140580343677897</v>
      </c>
      <c r="BN586" cm="1">
        <f t="array" aca="1" ref="BN586" ca="1">INDEX($D$52:$I$63,BN$3,1)+BETAINV(RAND(),INDEX($D$52:$I$63,BN$3,5),INDEX($D$52:$I$63,BN$3,6))*(INDEX($D$52:$I$63,BN$3,2)-INDEX(N$52:S$63,BN$3,1))</f>
        <v>104.7471862833434</v>
      </c>
      <c r="BO586" cm="1">
        <f t="array" aca="1" ref="BO586" ca="1">INDEX($D$52:$I$63,BO$3,1)+BETAINV(RAND(),INDEX($D$52:$I$63,BO$3,5),INDEX($D$52:$I$63,BO$3,6))*(INDEX($D$52:$I$63,BO$3,2)-INDEX(O$52:T$63,BO$3,1))</f>
        <v>404.18307824707108</v>
      </c>
    </row>
    <row r="587" spans="12:67" x14ac:dyDescent="0.25">
      <c r="L587">
        <v>584</v>
      </c>
      <c r="M587" cm="1">
        <f t="array" aca="1" ref="M587" ca="1">INDEX($D$4:$I$15,M$3,1)+BETAINV(RAND(),INDEX($D$4:$I$15,M$3,5),INDEX($D$4:$I$15,M$3,6))*(INDEX($D$4:$I$15,M$3,2)-INDEX($D$4:$I$15,M$3,1))</f>
        <v>230.94934810433756</v>
      </c>
      <c r="N587" cm="1">
        <f t="array" aca="1" ref="N587" ca="1">INDEX($D$4:$I$15,N$3,1)+BETAINV(RAND(),INDEX($D$4:$I$15,N$3,5),INDEX($D$4:$I$15,N$3,6))*(INDEX($D$4:$I$15,N$3,2)-INDEX($D$4:$I$15,N$3,1))</f>
        <v>159.95457545762841</v>
      </c>
      <c r="O587" cm="1">
        <f t="array" aca="1" ref="O587" ca="1">INDEX($D$4:$I$15,O$3,1)+BETAINV(RAND(),INDEX($D$4:$I$15,O$3,5),INDEX($D$4:$I$15,O$3,6))*(INDEX($D$4:$I$15,O$3,2)-INDEX($D$4:$I$15,O$3,1))</f>
        <v>50.295074269442324</v>
      </c>
      <c r="P587" cm="1">
        <f t="array" aca="1" ref="P587" ca="1">INDEX($D$4:$I$15,P$3,1)+BETAINV(RAND(),INDEX($D$4:$I$15,P$3,5),INDEX($D$4:$I$15,P$3,6))*(INDEX($D$4:$I$15,P$3,2)-INDEX($D$4:$I$15,P$3,1))</f>
        <v>807.12689804571562</v>
      </c>
      <c r="Q587" cm="1">
        <f t="array" aca="1" ref="Q587" ca="1">INDEX($D$4:$I$15,Q$3,1)+BETAINV(RAND(),INDEX($D$4:$I$15,Q$3,5),INDEX($D$4:$I$15,Q$3,6))*(INDEX($D$4:$I$15,Q$3,2)-INDEX($D$4:$I$15,Q$3,1))</f>
        <v>169.69889367586018</v>
      </c>
      <c r="R587" cm="1">
        <f t="array" aca="1" ref="R587" ca="1">INDEX($D$4:$I$15,R$3,1)+BETAINV(RAND(),INDEX($D$4:$I$15,R$3,5),INDEX($D$4:$I$15,R$3,6))*(INDEX($D$4:$I$15,R$3,2)-INDEX($D$4:$I$15,R$3,1))</f>
        <v>484.062324154039</v>
      </c>
      <c r="S587" cm="1">
        <f t="array" aca="1" ref="S587" ca="1">INDEX($D$4:$I$15,S$3,1)+BETAINV(RAND(),INDEX($D$4:$I$15,S$3,5),INDEX($D$4:$I$15,S$3,6))*(INDEX($D$4:$I$15,S$3,2)-INDEX($D$4:$I$15,S$3,1))</f>
        <v>773.68265694296065</v>
      </c>
      <c r="T587" cm="1">
        <f t="array" aca="1" ref="T587" ca="1">INDEX($D$4:$I$15,T$3,1)+BETAINV(RAND(),INDEX($D$4:$I$15,T$3,5),INDEX($D$4:$I$15,T$3,6))*(INDEX($D$4:$I$15,T$3,2)-INDEX($D$4:$I$15,T$3,1))</f>
        <v>709.92464599371647</v>
      </c>
      <c r="U587" cm="1">
        <f t="array" aca="1" ref="U587" ca="1">INDEX($D$4:$I$15,U$3,1)+BETAINV(RAND(),INDEX($D$4:$I$15,U$3,5),INDEX($D$4:$I$15,U$3,6))*(INDEX($D$4:$I$15,U$3,2)-INDEX($D$4:$I$15,U$3,1))</f>
        <v>240.24882932325491</v>
      </c>
      <c r="V587" cm="1">
        <f t="array" aca="1" ref="V587" ca="1">INDEX($D$4:$I$15,V$3,1)+BETAINV(RAND(),INDEX($D$4:$I$15,V$3,5),INDEX($D$4:$I$15,V$3,6))*(INDEX($D$4:$I$15,V$3,2)-INDEX($D$4:$I$15,V$3,1))</f>
        <v>91.173798642732635</v>
      </c>
      <c r="W587" cm="1">
        <f t="array" aca="1" ref="W587" ca="1">INDEX($D$4:$I$15,W$3,1)+BETAINV(RAND(),INDEX($D$4:$I$15,W$3,5),INDEX($D$4:$I$15,W$3,6))*(INDEX($D$4:$I$15,W$3,2)-INDEX($D$4:$I$15,W$3,1))</f>
        <v>334.40297746773354</v>
      </c>
      <c r="X587" cm="1">
        <f t="array" aca="1" ref="X587" ca="1">INDEX($D$4:$I$15,X$3,1)+BETAINV(RAND(),INDEX($D$4:$I$15,X$3,5),INDEX($D$4:$I$15,X$3,6))*(INDEX($D$4:$I$15,X$3,2)-INDEX($D$4:$I$15,X$3,1))</f>
        <v>1569.0594697514184</v>
      </c>
      <c r="Z587">
        <v>584</v>
      </c>
      <c r="AA587" cm="1">
        <f t="array" aca="1" ref="AA587" ca="1">INDEX($D$20:$I$31,AA$3,1)+BETAINV(RAND(),INDEX($D$20:$I$31,AA$3,5),INDEX($D$20:$I$31,AA$3,6))*(INDEX($D$20:$I$31,AA$3,2)-INDEX($D$20:$I$31,AA$3,1))</f>
        <v>102.93087258438872</v>
      </c>
      <c r="AB587" cm="1">
        <f t="array" aca="1" ref="AB587" ca="1">INDEX($D$20:$I$31,AB$3,1)+BETAINV(RAND(),INDEX($D$20:$I$31,AB$3,5),INDEX($D$20:$I$31,AB$3,6))*(INDEX($D$20:$I$31,AB$3,2)-INDEX($D$20:$I$31,AB$3,1))</f>
        <v>98.24180678574055</v>
      </c>
      <c r="AC587" cm="1">
        <f t="array" aca="1" ref="AC587" ca="1">INDEX($D$20:$I$31,AC$3,1)+BETAINV(RAND(),INDEX($D$20:$I$31,AC$3,5),INDEX($D$20:$I$31,AC$3,6))*(INDEX($D$20:$I$31,AC$3,2)-INDEX($D$20:$I$31,AC$3,1))</f>
        <v>100.21819529106789</v>
      </c>
      <c r="AD587" cm="1">
        <f t="array" aca="1" ref="AD587" ca="1">INDEX($D$20:$I$31,AD$3,1)+BETAINV(RAND(),INDEX($D$20:$I$31,AD$3,5),INDEX($D$20:$I$31,AD$3,6))*(INDEX($D$20:$I$31,AD$3,2)-INDEX($D$20:$I$31,AD$3,1))</f>
        <v>587.52178232873541</v>
      </c>
      <c r="AE587" cm="1">
        <f t="array" aca="1" ref="AE587" ca="1">INDEX($D$20:$I$31,AE$3,1)+BETAINV(RAND(),INDEX($D$20:$I$31,AE$3,5),INDEX($D$20:$I$31,AE$3,6))*(INDEX($D$20:$I$31,AE$3,2)-INDEX($D$20:$I$31,AE$3,1))</f>
        <v>289.78948366232447</v>
      </c>
      <c r="AF587" cm="1">
        <f t="array" aca="1" ref="AF587" ca="1">INDEX($D$20:$I$31,AF$3,1)+BETAINV(RAND(),INDEX($D$20:$I$31,AF$3,5),INDEX($D$20:$I$31,AF$3,6))*(INDEX($D$20:$I$31,AF$3,2)-INDEX($D$20:$I$31,AF$3,1))</f>
        <v>145.84279147228787</v>
      </c>
      <c r="AG587" cm="1">
        <f t="array" aca="1" ref="AG587" ca="1">INDEX($D$20:$I$31,AG$3,1)+BETAINV(RAND(),INDEX($D$20:$I$31,AG$3,5),INDEX($D$20:$I$31,AG$3,6))*(INDEX($D$20:$I$31,AG$3,2)-INDEX($D$20:$I$31,AG$3,1))</f>
        <v>792.78476840824271</v>
      </c>
      <c r="AH587" cm="1">
        <f t="array" aca="1" ref="AH587" ca="1">INDEX($D$20:$I$31,AH$3,1)+BETAINV(RAND(),INDEX($D$20:$I$31,AH$3,5),INDEX($D$20:$I$31,AH$3,6))*(INDEX($D$20:$I$31,AH$3,2)-INDEX($D$20:$I$31,AH$3,1))</f>
        <v>729.52449909262384</v>
      </c>
      <c r="AI587" cm="1">
        <f t="array" aca="1" ref="AI587" ca="1">INDEX($D$20:$I$31,AI$3,1)+BETAINV(RAND(),INDEX($D$20:$I$31,AI$3,5),INDEX($D$20:$I$31,AI$3,6))*(INDEX($D$20:$I$31,AI$3,2)-INDEX($D$20:$I$31,AI$3,1))</f>
        <v>404.10397347558813</v>
      </c>
      <c r="AJ587" cm="1">
        <f t="array" aca="1" ref="AJ587" ca="1">INDEX($D$20:$I$31,AJ$3,1)+BETAINV(RAND(),INDEX($D$20:$I$31,AJ$3,5),INDEX($D$20:$I$31,AJ$3,6))*(INDEX($D$20:$I$31,AJ$3,2)-INDEX($D$20:$I$31,AJ$3,1))</f>
        <v>218.07952946395525</v>
      </c>
      <c r="AK587" cm="1">
        <f t="array" aca="1" ref="AK587" ca="1">INDEX($D$20:$I$31,AK$3,1)+BETAINV(RAND(),INDEX($D$20:$I$31,AK$3,5),INDEX($D$20:$I$31,AK$3,6))*(INDEX($D$20:$I$31,AK$3,2)-INDEX($D$20:$I$31,AK$3,1))</f>
        <v>276.20969436209839</v>
      </c>
      <c r="AL587" cm="1">
        <f t="array" aca="1" ref="AL587" ca="1">INDEX($D$20:$I$31,AL$3,1)+BETAINV(RAND(),INDEX($D$20:$I$31,AL$3,5),INDEX($D$20:$I$31,AL$3,6))*(INDEX($D$20:$I$31,AL$3,2)-INDEX($D$20:$I$31,AL$3,1))</f>
        <v>396.70418331104139</v>
      </c>
      <c r="AN587">
        <v>584</v>
      </c>
      <c r="AO587" s="13" cm="1">
        <f t="array" aca="1" ref="AO587" ca="1">INDEX($D$36:$I$47,AO$3,1)+BETAINV(RAND(),INDEX($D$36:$I$47,AO$3,5),INDEX($D$36:$I$47,AO$3,6))*(INDEX($D$36:$I$47,AO$3,2)-INDEX($D$36:$I$47,AO$3,1))</f>
        <v>101.55460799989439</v>
      </c>
      <c r="AP587" s="13" cm="1">
        <f t="array" aca="1" ref="AP587" ca="1">INDEX($D$36:$I$47,AP$3,1)+BETAINV(RAND(),INDEX($D$36:$I$47,AP$3,5),INDEX($D$36:$I$47,AP$3,6))*(INDEX($D$36:$I$47,AP$3,2)-INDEX($D$36:$I$47,AP$3,1))</f>
        <v>105.16445658292618</v>
      </c>
      <c r="AQ587" s="13" cm="1">
        <f t="array" aca="1" ref="AQ587" ca="1">INDEX($D$36:$I$47,AQ$3,1)+BETAINV(RAND(),INDEX($D$36:$I$47,AQ$3,5),INDEX($D$36:$I$47,AQ$3,6))*(INDEX($D$36:$I$47,AQ$3,2)-INDEX($D$36:$I$47,AQ$3,1))</f>
        <v>184.10037651944927</v>
      </c>
      <c r="AR587" s="13" cm="1">
        <f t="array" aca="1" ref="AR587" ca="1">INDEX($D$36:$I$47,AR$3,1)+BETAINV(RAND(),INDEX($D$36:$I$47,AR$3,5),INDEX($D$36:$I$47,AR$3,6))*(INDEX($D$36:$I$47,AR$3,2)-INDEX($D$36:$I$47,AR$3,1))</f>
        <v>372.98002822020254</v>
      </c>
      <c r="AS587" s="13" cm="1">
        <f t="array" aca="1" ref="AS587" ca="1">INDEX($D$36:$I$47,AS$3,1)+BETAINV(RAND(),INDEX($D$36:$I$47,AS$3,5),INDEX($D$36:$I$47,AS$3,6))*(INDEX($D$36:$I$47,AS$3,2)-INDEX($D$36:$I$47,AS$3,1))</f>
        <v>625.35275063292204</v>
      </c>
      <c r="AT587" s="13" cm="1">
        <f t="array" aca="1" ref="AT587" ca="1">INDEX($D$36:$I$47,AT$3,1)+BETAINV(RAND(),INDEX($D$36:$I$47,AT$3,5),INDEX($D$36:$I$47,AT$3,6))*(INDEX($D$36:$I$47,AT$3,2)-INDEX($D$36:$I$47,AT$3,1))</f>
        <v>184.49513910420151</v>
      </c>
      <c r="AU587" s="13" cm="1">
        <f t="array" aca="1" ref="AU587" ca="1">INDEX($D$36:$I$47,AU$3,1)+BETAINV(RAND(),INDEX($D$36:$I$47,AU$3,5),INDEX($D$36:$I$47,AU$3,6))*(INDEX($D$36:$I$47,AU$3,2)-INDEX($D$36:$I$47,AU$3,1))</f>
        <v>339.12155002983911</v>
      </c>
      <c r="AV587" s="13" cm="1">
        <f t="array" aca="1" ref="AV587" ca="1">INDEX($D$36:$I$47,AV$3,1)+BETAINV(RAND(),INDEX($D$36:$I$47,AV$3,5),INDEX($D$36:$I$47,AV$3,6))*(INDEX($D$36:$I$47,AV$3,2)-INDEX($D$36:$I$47,AV$3,1))</f>
        <v>592.90381362757557</v>
      </c>
      <c r="AW587" s="13" cm="1">
        <f t="array" aca="1" ref="AW587" ca="1">INDEX($D$36:$I$47,AW$3,1)+BETAINV(RAND(),INDEX($D$36:$I$47,AW$3,5),INDEX($D$36:$I$47,AW$3,6))*(INDEX($D$36:$I$47,AW$3,2)-INDEX($D$36:$I$47,AW$3,1))</f>
        <v>481.93259987448539</v>
      </c>
      <c r="AX587" s="13" cm="1">
        <f t="array" aca="1" ref="AX587" ca="1">INDEX($D$36:$I$47,AX$3,1)+BETAINV(RAND(),INDEX($D$36:$I$47,AX$3,5),INDEX($D$36:$I$47,AX$3,6))*(INDEX($D$36:$I$47,AX$3,2)-INDEX($D$36:$I$47,AX$3,1))</f>
        <v>473.27413396416694</v>
      </c>
      <c r="AY587" s="13" cm="1">
        <f t="array" aca="1" ref="AY587" ca="1">INDEX($D$36:$I$47,AY$3,1)+BETAINV(RAND(),INDEX($D$36:$I$47,AY$3,5),INDEX($D$36:$I$47,AY$3,6))*(INDEX($D$36:$I$47,AY$3,2)-INDEX($D$36:$I$47,AY$3,1))</f>
        <v>148.27577439169946</v>
      </c>
      <c r="AZ587" s="13" cm="1">
        <f t="array" aca="1" ref="AZ587" ca="1">INDEX($D$36:$I$47,AZ$3,1)+BETAINV(RAND(),INDEX($D$36:$I$47,AZ$3,5),INDEX($D$36:$I$47,AZ$3,6))*(INDEX($D$36:$I$47,AZ$3,2)-INDEX($D$36:$I$47,AZ$3,1))</f>
        <v>460.23461939869668</v>
      </c>
      <c r="BC587">
        <v>584</v>
      </c>
      <c r="BD587" cm="1">
        <f t="array" aca="1" ref="BD587" ca="1">INDEX($D$52:$I$63,BD$3,1)+BETAINV(RAND(),INDEX($D$52:$I$63,BD$3,5),INDEX($D$52:$I$63,BD$3,6))*(INDEX($D$52:$I$63,BD$3,2)-INDEX(D$52:I$63,BD$3,1))</f>
        <v>56.983732810213318</v>
      </c>
      <c r="BE587" cm="1">
        <f t="array" aca="1" ref="BE587" ca="1">INDEX($D$52:$I$63,BE$3,1)+BETAINV(RAND(),INDEX($D$52:$I$63,BE$3,5),INDEX($D$52:$I$63,BE$3,6))*(INDEX($D$52:$I$63,BE$3,2)-INDEX(E$52:J$63,BE$3,1))</f>
        <v>47.52000000000001</v>
      </c>
      <c r="BF587" cm="1">
        <f t="array" aca="1" ref="BF587" ca="1">INDEX($D$52:$I$63,BF$3,1)+BETAINV(RAND(),INDEX($D$52:$I$63,BF$3,5),INDEX($D$52:$I$63,BF$3,6))*(INDEX($D$52:$I$63,BF$3,2)-INDEX(F$52:K$63,BF$3,1))</f>
        <v>35.179525056971393</v>
      </c>
      <c r="BG587" cm="1">
        <f t="array" aca="1" ref="BG587" ca="1">INDEX($D$52:$I$63,BG$3,1)+BETAINV(RAND(),INDEX($D$52:$I$63,BG$3,5),INDEX($D$52:$I$63,BG$3,6))*(INDEX($D$52:$I$63,BG$3,2)-INDEX(G$52:L$63,BG$3,1))</f>
        <v>262.3780686417528</v>
      </c>
      <c r="BH587" cm="1">
        <f t="array" aca="1" ref="BH587" ca="1">INDEX($D$52:$I$63,BH$3,1)+BETAINV(RAND(),INDEX($D$52:$I$63,BH$3,5),INDEX($D$52:$I$63,BH$3,6))*(INDEX($D$52:$I$63,BH$3,2)-INDEX(H$52:M$63,BH$3,1))</f>
        <v>290.74246663124018</v>
      </c>
      <c r="BI587" cm="1">
        <f t="array" aca="1" ref="BI587" ca="1">INDEX($D$52:$I$63,BI$3,1)+BETAINV(RAND(),INDEX($D$52:$I$63,BI$3,5),INDEX($D$52:$I$63,BI$3,6))*(INDEX($D$52:$I$63,BI$3,2)-INDEX(I$52:N$63,BI$3,1))</f>
        <v>151.29712133040653</v>
      </c>
      <c r="BJ587" cm="1">
        <f t="array" aca="1" ref="BJ587" ca="1">INDEX($D$52:$I$63,BJ$3,1)+BETAINV(RAND(),INDEX($D$52:$I$63,BJ$3,5),INDEX($D$52:$I$63,BJ$3,6))*(INDEX($D$52:$I$63,BJ$3,2)-INDEX(J$52:O$63,BJ$3,1))</f>
        <v>333.5904178921258</v>
      </c>
      <c r="BK587" cm="1">
        <f t="array" aca="1" ref="BK587" ca="1">INDEX($D$52:$I$63,BK$3,1)+BETAINV(RAND(),INDEX($D$52:$I$63,BK$3,5),INDEX($D$52:$I$63,BK$3,6))*(INDEX($D$52:$I$63,BK$3,2)-INDEX(K$52:P$63,BK$3,1))</f>
        <v>372.92545482930564</v>
      </c>
      <c r="BL587" cm="1">
        <f t="array" aca="1" ref="BL587" ca="1">INDEX($D$52:$I$63,BL$3,1)+BETAINV(RAND(),INDEX($D$52:$I$63,BL$3,5),INDEX($D$52:$I$63,BL$3,6))*(INDEX($D$52:$I$63,BL$3,2)-INDEX(L$52:Q$63,BL$3,1))</f>
        <v>368.81489259049636</v>
      </c>
      <c r="BM587" cm="1">
        <f t="array" aca="1" ref="BM587" ca="1">INDEX($D$52:$I$63,BM$3,1)+BETAINV(RAND(),INDEX($D$52:$I$63,BM$3,5),INDEX($D$52:$I$63,BM$3,6))*(INDEX($D$52:$I$63,BM$3,2)-INDEX(M$52:R$63,BM$3,1))</f>
        <v>-29.722917959055891</v>
      </c>
      <c r="BN587" cm="1">
        <f t="array" aca="1" ref="BN587" ca="1">INDEX($D$52:$I$63,BN$3,1)+BETAINV(RAND(),INDEX($D$52:$I$63,BN$3,5),INDEX($D$52:$I$63,BN$3,6))*(INDEX($D$52:$I$63,BN$3,2)-INDEX(N$52:S$63,BN$3,1))</f>
        <v>105.02467152939845</v>
      </c>
      <c r="BO587" cm="1">
        <f t="array" aca="1" ref="BO587" ca="1">INDEX($D$52:$I$63,BO$3,1)+BETAINV(RAND(),INDEX($D$52:$I$63,BO$3,5),INDEX($D$52:$I$63,BO$3,6))*(INDEX($D$52:$I$63,BO$3,2)-INDEX(O$52:T$63,BO$3,1))</f>
        <v>331.24354111704406</v>
      </c>
    </row>
    <row r="588" spans="12:67" x14ac:dyDescent="0.25">
      <c r="L588">
        <v>585</v>
      </c>
      <c r="M588" cm="1">
        <f t="array" aca="1" ref="M588" ca="1">INDEX($D$4:$I$15,M$3,1)+BETAINV(RAND(),INDEX($D$4:$I$15,M$3,5),INDEX($D$4:$I$15,M$3,6))*(INDEX($D$4:$I$15,M$3,2)-INDEX($D$4:$I$15,M$3,1))</f>
        <v>237.47386834708163</v>
      </c>
      <c r="N588" cm="1">
        <f t="array" aca="1" ref="N588" ca="1">INDEX($D$4:$I$15,N$3,1)+BETAINV(RAND(),INDEX($D$4:$I$15,N$3,5),INDEX($D$4:$I$15,N$3,6))*(INDEX($D$4:$I$15,N$3,2)-INDEX($D$4:$I$15,N$3,1))</f>
        <v>163.78535342940432</v>
      </c>
      <c r="O588" cm="1">
        <f t="array" aca="1" ref="O588" ca="1">INDEX($D$4:$I$15,O$3,1)+BETAINV(RAND(),INDEX($D$4:$I$15,O$3,5),INDEX($D$4:$I$15,O$3,6))*(INDEX($D$4:$I$15,O$3,2)-INDEX($D$4:$I$15,O$3,1))</f>
        <v>52.940381104767496</v>
      </c>
      <c r="P588" cm="1">
        <f t="array" aca="1" ref="P588" ca="1">INDEX($D$4:$I$15,P$3,1)+BETAINV(RAND(),INDEX($D$4:$I$15,P$3,5),INDEX($D$4:$I$15,P$3,6))*(INDEX($D$4:$I$15,P$3,2)-INDEX($D$4:$I$15,P$3,1))</f>
        <v>712.65447258261418</v>
      </c>
      <c r="Q588" cm="1">
        <f t="array" aca="1" ref="Q588" ca="1">INDEX($D$4:$I$15,Q$3,1)+BETAINV(RAND(),INDEX($D$4:$I$15,Q$3,5),INDEX($D$4:$I$15,Q$3,6))*(INDEX($D$4:$I$15,Q$3,2)-INDEX($D$4:$I$15,Q$3,1))</f>
        <v>174.19126432442772</v>
      </c>
      <c r="R588" cm="1">
        <f t="array" aca="1" ref="R588" ca="1">INDEX($D$4:$I$15,R$3,1)+BETAINV(RAND(),INDEX($D$4:$I$15,R$3,5),INDEX($D$4:$I$15,R$3,6))*(INDEX($D$4:$I$15,R$3,2)-INDEX($D$4:$I$15,R$3,1))</f>
        <v>541.64767593512306</v>
      </c>
      <c r="S588" cm="1">
        <f t="array" aca="1" ref="S588" ca="1">INDEX($D$4:$I$15,S$3,1)+BETAINV(RAND(),INDEX($D$4:$I$15,S$3,5),INDEX($D$4:$I$15,S$3,6))*(INDEX($D$4:$I$15,S$3,2)-INDEX($D$4:$I$15,S$3,1))</f>
        <v>839.96268783835012</v>
      </c>
      <c r="T588" cm="1">
        <f t="array" aca="1" ref="T588" ca="1">INDEX($D$4:$I$15,T$3,1)+BETAINV(RAND(),INDEX($D$4:$I$15,T$3,5),INDEX($D$4:$I$15,T$3,6))*(INDEX($D$4:$I$15,T$3,2)-INDEX($D$4:$I$15,T$3,1))</f>
        <v>790.47178568881827</v>
      </c>
      <c r="U588" cm="1">
        <f t="array" aca="1" ref="U588" ca="1">INDEX($D$4:$I$15,U$3,1)+BETAINV(RAND(),INDEX($D$4:$I$15,U$3,5),INDEX($D$4:$I$15,U$3,6))*(INDEX($D$4:$I$15,U$3,2)-INDEX($D$4:$I$15,U$3,1))</f>
        <v>259.51368203360511</v>
      </c>
      <c r="V588" cm="1">
        <f t="array" aca="1" ref="V588" ca="1">INDEX($D$4:$I$15,V$3,1)+BETAINV(RAND(),INDEX($D$4:$I$15,V$3,5),INDEX($D$4:$I$15,V$3,6))*(INDEX($D$4:$I$15,V$3,2)-INDEX($D$4:$I$15,V$3,1))</f>
        <v>105.53445468270276</v>
      </c>
      <c r="W588" cm="1">
        <f t="array" aca="1" ref="W588" ca="1">INDEX($D$4:$I$15,W$3,1)+BETAINV(RAND(),INDEX($D$4:$I$15,W$3,5),INDEX($D$4:$I$15,W$3,6))*(INDEX($D$4:$I$15,W$3,2)-INDEX($D$4:$I$15,W$3,1))</f>
        <v>334.92724897560873</v>
      </c>
      <c r="X588" cm="1">
        <f t="array" aca="1" ref="X588" ca="1">INDEX($D$4:$I$15,X$3,1)+BETAINV(RAND(),INDEX($D$4:$I$15,X$3,5),INDEX($D$4:$I$15,X$3,6))*(INDEX($D$4:$I$15,X$3,2)-INDEX($D$4:$I$15,X$3,1))</f>
        <v>1391.7691078869432</v>
      </c>
      <c r="Z588">
        <v>585</v>
      </c>
      <c r="AA588" cm="1">
        <f t="array" aca="1" ref="AA588" ca="1">INDEX($D$20:$I$31,AA$3,1)+BETAINV(RAND(),INDEX($D$20:$I$31,AA$3,5),INDEX($D$20:$I$31,AA$3,6))*(INDEX($D$20:$I$31,AA$3,2)-INDEX($D$20:$I$31,AA$3,1))</f>
        <v>96.004021251842872</v>
      </c>
      <c r="AB588" cm="1">
        <f t="array" aca="1" ref="AB588" ca="1">INDEX($D$20:$I$31,AB$3,1)+BETAINV(RAND(),INDEX($D$20:$I$31,AB$3,5),INDEX($D$20:$I$31,AB$3,6))*(INDEX($D$20:$I$31,AB$3,2)-INDEX($D$20:$I$31,AB$3,1))</f>
        <v>121.15821868800103</v>
      </c>
      <c r="AC588" cm="1">
        <f t="array" aca="1" ref="AC588" ca="1">INDEX($D$20:$I$31,AC$3,1)+BETAINV(RAND(),INDEX($D$20:$I$31,AC$3,5),INDEX($D$20:$I$31,AC$3,6))*(INDEX($D$20:$I$31,AC$3,2)-INDEX($D$20:$I$31,AC$3,1))</f>
        <v>100.37372634799804</v>
      </c>
      <c r="AD588" cm="1">
        <f t="array" aca="1" ref="AD588" ca="1">INDEX($D$20:$I$31,AD$3,1)+BETAINV(RAND(),INDEX($D$20:$I$31,AD$3,5),INDEX($D$20:$I$31,AD$3,6))*(INDEX($D$20:$I$31,AD$3,2)-INDEX($D$20:$I$31,AD$3,1))</f>
        <v>537.22481601068046</v>
      </c>
      <c r="AE588" cm="1">
        <f t="array" aca="1" ref="AE588" ca="1">INDEX($D$20:$I$31,AE$3,1)+BETAINV(RAND(),INDEX($D$20:$I$31,AE$3,5),INDEX($D$20:$I$31,AE$3,6))*(INDEX($D$20:$I$31,AE$3,2)-INDEX($D$20:$I$31,AE$3,1))</f>
        <v>294.3417219710783</v>
      </c>
      <c r="AF588" cm="1">
        <f t="array" aca="1" ref="AF588" ca="1">INDEX($D$20:$I$31,AF$3,1)+BETAINV(RAND(),INDEX($D$20:$I$31,AF$3,5),INDEX($D$20:$I$31,AF$3,6))*(INDEX($D$20:$I$31,AF$3,2)-INDEX($D$20:$I$31,AF$3,1))</f>
        <v>138.08124715241451</v>
      </c>
      <c r="AG588" cm="1">
        <f t="array" aca="1" ref="AG588" ca="1">INDEX($D$20:$I$31,AG$3,1)+BETAINV(RAND(),INDEX($D$20:$I$31,AG$3,5),INDEX($D$20:$I$31,AG$3,6))*(INDEX($D$20:$I$31,AG$3,2)-INDEX($D$20:$I$31,AG$3,1))</f>
        <v>782.52951349651744</v>
      </c>
      <c r="AH588" cm="1">
        <f t="array" aca="1" ref="AH588" ca="1">INDEX($D$20:$I$31,AH$3,1)+BETAINV(RAND(),INDEX($D$20:$I$31,AH$3,5),INDEX($D$20:$I$31,AH$3,6))*(INDEX($D$20:$I$31,AH$3,2)-INDEX($D$20:$I$31,AH$3,1))</f>
        <v>740.35254817987868</v>
      </c>
      <c r="AI588" cm="1">
        <f t="array" aca="1" ref="AI588" ca="1">INDEX($D$20:$I$31,AI$3,1)+BETAINV(RAND(),INDEX($D$20:$I$31,AI$3,5),INDEX($D$20:$I$31,AI$3,6))*(INDEX($D$20:$I$31,AI$3,2)-INDEX($D$20:$I$31,AI$3,1))</f>
        <v>401.50634626338297</v>
      </c>
      <c r="AJ588" cm="1">
        <f t="array" aca="1" ref="AJ588" ca="1">INDEX($D$20:$I$31,AJ$3,1)+BETAINV(RAND(),INDEX($D$20:$I$31,AJ$3,5),INDEX($D$20:$I$31,AJ$3,6))*(INDEX($D$20:$I$31,AJ$3,2)-INDEX($D$20:$I$31,AJ$3,1))</f>
        <v>211.1819977035486</v>
      </c>
      <c r="AK588" cm="1">
        <f t="array" aca="1" ref="AK588" ca="1">INDEX($D$20:$I$31,AK$3,1)+BETAINV(RAND(),INDEX($D$20:$I$31,AK$3,5),INDEX($D$20:$I$31,AK$3,6))*(INDEX($D$20:$I$31,AK$3,2)-INDEX($D$20:$I$31,AK$3,1))</f>
        <v>250.80793195972507</v>
      </c>
      <c r="AL588" cm="1">
        <f t="array" aca="1" ref="AL588" ca="1">INDEX($D$20:$I$31,AL$3,1)+BETAINV(RAND(),INDEX($D$20:$I$31,AL$3,5),INDEX($D$20:$I$31,AL$3,6))*(INDEX($D$20:$I$31,AL$3,2)-INDEX($D$20:$I$31,AL$3,1))</f>
        <v>410.6126287415878</v>
      </c>
      <c r="AN588">
        <v>585</v>
      </c>
      <c r="AO588" s="13" cm="1">
        <f t="array" aca="1" ref="AO588" ca="1">INDEX($D$36:$I$47,AO$3,1)+BETAINV(RAND(),INDEX($D$36:$I$47,AO$3,5),INDEX($D$36:$I$47,AO$3,6))*(INDEX($D$36:$I$47,AO$3,2)-INDEX($D$36:$I$47,AO$3,1))</f>
        <v>100.1209453086808</v>
      </c>
      <c r="AP588" s="13" cm="1">
        <f t="array" aca="1" ref="AP588" ca="1">INDEX($D$36:$I$47,AP$3,1)+BETAINV(RAND(),INDEX($D$36:$I$47,AP$3,5),INDEX($D$36:$I$47,AP$3,6))*(INDEX($D$36:$I$47,AP$3,2)-INDEX($D$36:$I$47,AP$3,1))</f>
        <v>106.39625642118692</v>
      </c>
      <c r="AQ588" s="13" cm="1">
        <f t="array" aca="1" ref="AQ588" ca="1">INDEX($D$36:$I$47,AQ$3,1)+BETAINV(RAND(),INDEX($D$36:$I$47,AQ$3,5),INDEX($D$36:$I$47,AQ$3,6))*(INDEX($D$36:$I$47,AQ$3,2)-INDEX($D$36:$I$47,AQ$3,1))</f>
        <v>210.09858452304533</v>
      </c>
      <c r="AR588" s="13" cm="1">
        <f t="array" aca="1" ref="AR588" ca="1">INDEX($D$36:$I$47,AR$3,1)+BETAINV(RAND(),INDEX($D$36:$I$47,AR$3,5),INDEX($D$36:$I$47,AR$3,6))*(INDEX($D$36:$I$47,AR$3,2)-INDEX($D$36:$I$47,AR$3,1))</f>
        <v>280.84569669932483</v>
      </c>
      <c r="AS588" s="13" cm="1">
        <f t="array" aca="1" ref="AS588" ca="1">INDEX($D$36:$I$47,AS$3,1)+BETAINV(RAND(),INDEX($D$36:$I$47,AS$3,5),INDEX($D$36:$I$47,AS$3,6))*(INDEX($D$36:$I$47,AS$3,2)-INDEX($D$36:$I$47,AS$3,1))</f>
        <v>642.58310380347405</v>
      </c>
      <c r="AT588" s="13" cm="1">
        <f t="array" aca="1" ref="AT588" ca="1">INDEX($D$36:$I$47,AT$3,1)+BETAINV(RAND(),INDEX($D$36:$I$47,AT$3,5),INDEX($D$36:$I$47,AT$3,6))*(INDEX($D$36:$I$47,AT$3,2)-INDEX($D$36:$I$47,AT$3,1))</f>
        <v>158.59501183287256</v>
      </c>
      <c r="AU588" s="13" cm="1">
        <f t="array" aca="1" ref="AU588" ca="1">INDEX($D$36:$I$47,AU$3,1)+BETAINV(RAND(),INDEX($D$36:$I$47,AU$3,5),INDEX($D$36:$I$47,AU$3,6))*(INDEX($D$36:$I$47,AU$3,2)-INDEX($D$36:$I$47,AU$3,1))</f>
        <v>282.94071521516651</v>
      </c>
      <c r="AV588" s="13" cm="1">
        <f t="array" aca="1" ref="AV588" ca="1">INDEX($D$36:$I$47,AV$3,1)+BETAINV(RAND(),INDEX($D$36:$I$47,AV$3,5),INDEX($D$36:$I$47,AV$3,6))*(INDEX($D$36:$I$47,AV$3,2)-INDEX($D$36:$I$47,AV$3,1))</f>
        <v>606.37279980816254</v>
      </c>
      <c r="AW588" s="13" cm="1">
        <f t="array" aca="1" ref="AW588" ca="1">INDEX($D$36:$I$47,AW$3,1)+BETAINV(RAND(),INDEX($D$36:$I$47,AW$3,5),INDEX($D$36:$I$47,AW$3,6))*(INDEX($D$36:$I$47,AW$3,2)-INDEX($D$36:$I$47,AW$3,1))</f>
        <v>585.43610612081329</v>
      </c>
      <c r="AX588" s="13" cm="1">
        <f t="array" aca="1" ref="AX588" ca="1">INDEX($D$36:$I$47,AX$3,1)+BETAINV(RAND(),INDEX($D$36:$I$47,AX$3,5),INDEX($D$36:$I$47,AX$3,6))*(INDEX($D$36:$I$47,AX$3,2)-INDEX($D$36:$I$47,AX$3,1))</f>
        <v>451.58091697870395</v>
      </c>
      <c r="AY588" s="13" cm="1">
        <f t="array" aca="1" ref="AY588" ca="1">INDEX($D$36:$I$47,AY$3,1)+BETAINV(RAND(),INDEX($D$36:$I$47,AY$3,5),INDEX($D$36:$I$47,AY$3,6))*(INDEX($D$36:$I$47,AY$3,2)-INDEX($D$36:$I$47,AY$3,1))</f>
        <v>140.62692992679138</v>
      </c>
      <c r="AZ588" s="13" cm="1">
        <f t="array" aca="1" ref="AZ588" ca="1">INDEX($D$36:$I$47,AZ$3,1)+BETAINV(RAND(),INDEX($D$36:$I$47,AZ$3,5),INDEX($D$36:$I$47,AZ$3,6))*(INDEX($D$36:$I$47,AZ$3,2)-INDEX($D$36:$I$47,AZ$3,1))</f>
        <v>364.99806415259047</v>
      </c>
      <c r="BC588">
        <v>585</v>
      </c>
      <c r="BD588" cm="1">
        <f t="array" aca="1" ref="BD588" ca="1">INDEX($D$52:$I$63,BD$3,1)+BETAINV(RAND(),INDEX($D$52:$I$63,BD$3,5),INDEX($D$52:$I$63,BD$3,6))*(INDEX($D$52:$I$63,BD$3,2)-INDEX(D$52:I$63,BD$3,1))</f>
        <v>61.587215823565899</v>
      </c>
      <c r="BE588" cm="1">
        <f t="array" aca="1" ref="BE588" ca="1">INDEX($D$52:$I$63,BE$3,1)+BETAINV(RAND(),INDEX($D$52:$I$63,BE$3,5),INDEX($D$52:$I$63,BE$3,6))*(INDEX($D$52:$I$63,BE$3,2)-INDEX(E$52:J$63,BE$3,1))</f>
        <v>47.52000000000001</v>
      </c>
      <c r="BF588" cm="1">
        <f t="array" aca="1" ref="BF588" ca="1">INDEX($D$52:$I$63,BF$3,1)+BETAINV(RAND(),INDEX($D$52:$I$63,BF$3,5),INDEX($D$52:$I$63,BF$3,6))*(INDEX($D$52:$I$63,BF$3,2)-INDEX(F$52:K$63,BF$3,1))</f>
        <v>35.887725168754258</v>
      </c>
      <c r="BG588" cm="1">
        <f t="array" aca="1" ref="BG588" ca="1">INDEX($D$52:$I$63,BG$3,1)+BETAINV(RAND(),INDEX($D$52:$I$63,BG$3,5),INDEX($D$52:$I$63,BG$3,6))*(INDEX($D$52:$I$63,BG$3,2)-INDEX(G$52:L$63,BG$3,1))</f>
        <v>278.57016544871414</v>
      </c>
      <c r="BH588" cm="1">
        <f t="array" aca="1" ref="BH588" ca="1">INDEX($D$52:$I$63,BH$3,1)+BETAINV(RAND(),INDEX($D$52:$I$63,BH$3,5),INDEX($D$52:$I$63,BH$3,6))*(INDEX($D$52:$I$63,BH$3,2)-INDEX(H$52:M$63,BH$3,1))</f>
        <v>255.56590321846795</v>
      </c>
      <c r="BI588" cm="1">
        <f t="array" aca="1" ref="BI588" ca="1">INDEX($D$52:$I$63,BI$3,1)+BETAINV(RAND(),INDEX($D$52:$I$63,BI$3,5),INDEX($D$52:$I$63,BI$3,6))*(INDEX($D$52:$I$63,BI$3,2)-INDEX(I$52:N$63,BI$3,1))</f>
        <v>129.89543267494312</v>
      </c>
      <c r="BJ588" cm="1">
        <f t="array" aca="1" ref="BJ588" ca="1">INDEX($D$52:$I$63,BJ$3,1)+BETAINV(RAND(),INDEX($D$52:$I$63,BJ$3,5),INDEX($D$52:$I$63,BJ$3,6))*(INDEX($D$52:$I$63,BJ$3,2)-INDEX(J$52:O$63,BJ$3,1))</f>
        <v>332.65833266659035</v>
      </c>
      <c r="BK588" cm="1">
        <f t="array" aca="1" ref="BK588" ca="1">INDEX($D$52:$I$63,BK$3,1)+BETAINV(RAND(),INDEX($D$52:$I$63,BK$3,5),INDEX($D$52:$I$63,BK$3,6))*(INDEX($D$52:$I$63,BK$3,2)-INDEX(K$52:P$63,BK$3,1))</f>
        <v>338.22017297482313</v>
      </c>
      <c r="BL588" cm="1">
        <f t="array" aca="1" ref="BL588" ca="1">INDEX($D$52:$I$63,BL$3,1)+BETAINV(RAND(),INDEX($D$52:$I$63,BL$3,5),INDEX($D$52:$I$63,BL$3,6))*(INDEX($D$52:$I$63,BL$3,2)-INDEX(L$52:Q$63,BL$3,1))</f>
        <v>360.51507142394752</v>
      </c>
      <c r="BM588" cm="1">
        <f t="array" aca="1" ref="BM588" ca="1">INDEX($D$52:$I$63,BM$3,1)+BETAINV(RAND(),INDEX($D$52:$I$63,BM$3,5),INDEX($D$52:$I$63,BM$3,6))*(INDEX($D$52:$I$63,BM$3,2)-INDEX(M$52:R$63,BM$3,1))</f>
        <v>46.174049547874965</v>
      </c>
      <c r="BN588" cm="1">
        <f t="array" aca="1" ref="BN588" ca="1">INDEX($D$52:$I$63,BN$3,1)+BETAINV(RAND(),INDEX($D$52:$I$63,BN$3,5),INDEX($D$52:$I$63,BN$3,6))*(INDEX($D$52:$I$63,BN$3,2)-INDEX(N$52:S$63,BN$3,1))</f>
        <v>104.28057059877007</v>
      </c>
      <c r="BO588" cm="1">
        <f t="array" aca="1" ref="BO588" ca="1">INDEX($D$52:$I$63,BO$3,1)+BETAINV(RAND(),INDEX($D$52:$I$63,BO$3,5),INDEX($D$52:$I$63,BO$3,6))*(INDEX($D$52:$I$63,BO$3,2)-INDEX(O$52:T$63,BO$3,1))</f>
        <v>414.4107365426961</v>
      </c>
    </row>
    <row r="589" spans="12:67" x14ac:dyDescent="0.25">
      <c r="L589">
        <v>586</v>
      </c>
      <c r="M589" cm="1">
        <f t="array" aca="1" ref="M589" ca="1">INDEX($D$4:$I$15,M$3,1)+BETAINV(RAND(),INDEX($D$4:$I$15,M$3,5),INDEX($D$4:$I$15,M$3,6))*(INDEX($D$4:$I$15,M$3,2)-INDEX($D$4:$I$15,M$3,1))</f>
        <v>272.15714570924041</v>
      </c>
      <c r="N589" cm="1">
        <f t="array" aca="1" ref="N589" ca="1">INDEX($D$4:$I$15,N$3,1)+BETAINV(RAND(),INDEX($D$4:$I$15,N$3,5),INDEX($D$4:$I$15,N$3,6))*(INDEX($D$4:$I$15,N$3,2)-INDEX($D$4:$I$15,N$3,1))</f>
        <v>169.17198634016313</v>
      </c>
      <c r="O589" cm="1">
        <f t="array" aca="1" ref="O589" ca="1">INDEX($D$4:$I$15,O$3,1)+BETAINV(RAND(),INDEX($D$4:$I$15,O$3,5),INDEX($D$4:$I$15,O$3,6))*(INDEX($D$4:$I$15,O$3,2)-INDEX($D$4:$I$15,O$3,1))</f>
        <v>50.648194079418865</v>
      </c>
      <c r="P589" cm="1">
        <f t="array" aca="1" ref="P589" ca="1">INDEX($D$4:$I$15,P$3,1)+BETAINV(RAND(),INDEX($D$4:$I$15,P$3,5),INDEX($D$4:$I$15,P$3,6))*(INDEX($D$4:$I$15,P$3,2)-INDEX($D$4:$I$15,P$3,1))</f>
        <v>836.40871027745834</v>
      </c>
      <c r="Q589" cm="1">
        <f t="array" aca="1" ref="Q589" ca="1">INDEX($D$4:$I$15,Q$3,1)+BETAINV(RAND(),INDEX($D$4:$I$15,Q$3,5),INDEX($D$4:$I$15,Q$3,6))*(INDEX($D$4:$I$15,Q$3,2)-INDEX($D$4:$I$15,Q$3,1))</f>
        <v>150.06867174078667</v>
      </c>
      <c r="R589" cm="1">
        <f t="array" aca="1" ref="R589" ca="1">INDEX($D$4:$I$15,R$3,1)+BETAINV(RAND(),INDEX($D$4:$I$15,R$3,5),INDEX($D$4:$I$15,R$3,6))*(INDEX($D$4:$I$15,R$3,2)-INDEX($D$4:$I$15,R$3,1))</f>
        <v>459.18759847495176</v>
      </c>
      <c r="S589" cm="1">
        <f t="array" aca="1" ref="S589" ca="1">INDEX($D$4:$I$15,S$3,1)+BETAINV(RAND(),INDEX($D$4:$I$15,S$3,5),INDEX($D$4:$I$15,S$3,6))*(INDEX($D$4:$I$15,S$3,2)-INDEX($D$4:$I$15,S$3,1))</f>
        <v>760.61026073749247</v>
      </c>
      <c r="T589" cm="1">
        <f t="array" aca="1" ref="T589" ca="1">INDEX($D$4:$I$15,T$3,1)+BETAINV(RAND(),INDEX($D$4:$I$15,T$3,5),INDEX($D$4:$I$15,T$3,6))*(INDEX($D$4:$I$15,T$3,2)-INDEX($D$4:$I$15,T$3,1))</f>
        <v>746.29198872117922</v>
      </c>
      <c r="U589" cm="1">
        <f t="array" aca="1" ref="U589" ca="1">INDEX($D$4:$I$15,U$3,1)+BETAINV(RAND(),INDEX($D$4:$I$15,U$3,5),INDEX($D$4:$I$15,U$3,6))*(INDEX($D$4:$I$15,U$3,2)-INDEX($D$4:$I$15,U$3,1))</f>
        <v>267.77479054381433</v>
      </c>
      <c r="V589" cm="1">
        <f t="array" aca="1" ref="V589" ca="1">INDEX($D$4:$I$15,V$3,1)+BETAINV(RAND(),INDEX($D$4:$I$15,V$3,5),INDEX($D$4:$I$15,V$3,6))*(INDEX($D$4:$I$15,V$3,2)-INDEX($D$4:$I$15,V$3,1))</f>
        <v>112.03998127056271</v>
      </c>
      <c r="W589" cm="1">
        <f t="array" aca="1" ref="W589" ca="1">INDEX($D$4:$I$15,W$3,1)+BETAINV(RAND(),INDEX($D$4:$I$15,W$3,5),INDEX($D$4:$I$15,W$3,6))*(INDEX($D$4:$I$15,W$3,2)-INDEX($D$4:$I$15,W$3,1))</f>
        <v>416.99721827604992</v>
      </c>
      <c r="X589" cm="1">
        <f t="array" aca="1" ref="X589" ca="1">INDEX($D$4:$I$15,X$3,1)+BETAINV(RAND(),INDEX($D$4:$I$15,X$3,5),INDEX($D$4:$I$15,X$3,6))*(INDEX($D$4:$I$15,X$3,2)-INDEX($D$4:$I$15,X$3,1))</f>
        <v>1683.8675217576615</v>
      </c>
      <c r="Z589">
        <v>586</v>
      </c>
      <c r="AA589" cm="1">
        <f t="array" aca="1" ref="AA589" ca="1">INDEX($D$20:$I$31,AA$3,1)+BETAINV(RAND(),INDEX($D$20:$I$31,AA$3,5),INDEX($D$20:$I$31,AA$3,6))*(INDEX($D$20:$I$31,AA$3,2)-INDEX($D$20:$I$31,AA$3,1))</f>
        <v>90.20097447058744</v>
      </c>
      <c r="AB589" cm="1">
        <f t="array" aca="1" ref="AB589" ca="1">INDEX($D$20:$I$31,AB$3,1)+BETAINV(RAND(),INDEX($D$20:$I$31,AB$3,5),INDEX($D$20:$I$31,AB$3,6))*(INDEX($D$20:$I$31,AB$3,2)-INDEX($D$20:$I$31,AB$3,1))</f>
        <v>101.51208395853106</v>
      </c>
      <c r="AC589" cm="1">
        <f t="array" aca="1" ref="AC589" ca="1">INDEX($D$20:$I$31,AC$3,1)+BETAINV(RAND(),INDEX($D$20:$I$31,AC$3,5),INDEX($D$20:$I$31,AC$3,6))*(INDEX($D$20:$I$31,AC$3,2)-INDEX($D$20:$I$31,AC$3,1))</f>
        <v>106.66725384172281</v>
      </c>
      <c r="AD589" cm="1">
        <f t="array" aca="1" ref="AD589" ca="1">INDEX($D$20:$I$31,AD$3,1)+BETAINV(RAND(),INDEX($D$20:$I$31,AD$3,5),INDEX($D$20:$I$31,AD$3,6))*(INDEX($D$20:$I$31,AD$3,2)-INDEX($D$20:$I$31,AD$3,1))</f>
        <v>492.23434352977489</v>
      </c>
      <c r="AE589" cm="1">
        <f t="array" aca="1" ref="AE589" ca="1">INDEX($D$20:$I$31,AE$3,1)+BETAINV(RAND(),INDEX($D$20:$I$31,AE$3,5),INDEX($D$20:$I$31,AE$3,6))*(INDEX($D$20:$I$31,AE$3,2)-INDEX($D$20:$I$31,AE$3,1))</f>
        <v>302.76278297574231</v>
      </c>
      <c r="AF589" cm="1">
        <f t="array" aca="1" ref="AF589" ca="1">INDEX($D$20:$I$31,AF$3,1)+BETAINV(RAND(),INDEX($D$20:$I$31,AF$3,5),INDEX($D$20:$I$31,AF$3,6))*(INDEX($D$20:$I$31,AF$3,2)-INDEX($D$20:$I$31,AF$3,1))</f>
        <v>136.15070215678341</v>
      </c>
      <c r="AG589" cm="1">
        <f t="array" aca="1" ref="AG589" ca="1">INDEX($D$20:$I$31,AG$3,1)+BETAINV(RAND(),INDEX($D$20:$I$31,AG$3,5),INDEX($D$20:$I$31,AG$3,6))*(INDEX($D$20:$I$31,AG$3,2)-INDEX($D$20:$I$31,AG$3,1))</f>
        <v>737.70224197946038</v>
      </c>
      <c r="AH589" cm="1">
        <f t="array" aca="1" ref="AH589" ca="1">INDEX($D$20:$I$31,AH$3,1)+BETAINV(RAND(),INDEX($D$20:$I$31,AH$3,5),INDEX($D$20:$I$31,AH$3,6))*(INDEX($D$20:$I$31,AH$3,2)-INDEX($D$20:$I$31,AH$3,1))</f>
        <v>783.474156621568</v>
      </c>
      <c r="AI589" cm="1">
        <f t="array" aca="1" ref="AI589" ca="1">INDEX($D$20:$I$31,AI$3,1)+BETAINV(RAND(),INDEX($D$20:$I$31,AI$3,5),INDEX($D$20:$I$31,AI$3,6))*(INDEX($D$20:$I$31,AI$3,2)-INDEX($D$20:$I$31,AI$3,1))</f>
        <v>403.25015624013957</v>
      </c>
      <c r="AJ589" cm="1">
        <f t="array" aca="1" ref="AJ589" ca="1">INDEX($D$20:$I$31,AJ$3,1)+BETAINV(RAND(),INDEX($D$20:$I$31,AJ$3,5),INDEX($D$20:$I$31,AJ$3,6))*(INDEX($D$20:$I$31,AJ$3,2)-INDEX($D$20:$I$31,AJ$3,1))</f>
        <v>211.45190943925724</v>
      </c>
      <c r="AK589" cm="1">
        <f t="array" aca="1" ref="AK589" ca="1">INDEX($D$20:$I$31,AK$3,1)+BETAINV(RAND(),INDEX($D$20:$I$31,AK$3,5),INDEX($D$20:$I$31,AK$3,6))*(INDEX($D$20:$I$31,AK$3,2)-INDEX($D$20:$I$31,AK$3,1))</f>
        <v>273.96030032703311</v>
      </c>
      <c r="AL589" cm="1">
        <f t="array" aca="1" ref="AL589" ca="1">INDEX($D$20:$I$31,AL$3,1)+BETAINV(RAND(),INDEX($D$20:$I$31,AL$3,5),INDEX($D$20:$I$31,AL$3,6))*(INDEX($D$20:$I$31,AL$3,2)-INDEX($D$20:$I$31,AL$3,1))</f>
        <v>388.5487807676642</v>
      </c>
      <c r="AN589">
        <v>586</v>
      </c>
      <c r="AO589" s="13" cm="1">
        <f t="array" aca="1" ref="AO589" ca="1">INDEX($D$36:$I$47,AO$3,1)+BETAINV(RAND(),INDEX($D$36:$I$47,AO$3,5),INDEX($D$36:$I$47,AO$3,6))*(INDEX($D$36:$I$47,AO$3,2)-INDEX($D$36:$I$47,AO$3,1))</f>
        <v>109.62291633451156</v>
      </c>
      <c r="AP589" s="13" cm="1">
        <f t="array" aca="1" ref="AP589" ca="1">INDEX($D$36:$I$47,AP$3,1)+BETAINV(RAND(),INDEX($D$36:$I$47,AP$3,5),INDEX($D$36:$I$47,AP$3,6))*(INDEX($D$36:$I$47,AP$3,2)-INDEX($D$36:$I$47,AP$3,1))</f>
        <v>105.62441742417369</v>
      </c>
      <c r="AQ589" s="13" cm="1">
        <f t="array" aca="1" ref="AQ589" ca="1">INDEX($D$36:$I$47,AQ$3,1)+BETAINV(RAND(),INDEX($D$36:$I$47,AQ$3,5),INDEX($D$36:$I$47,AQ$3,6))*(INDEX($D$36:$I$47,AQ$3,2)-INDEX($D$36:$I$47,AQ$3,1))</f>
        <v>185.96065869434983</v>
      </c>
      <c r="AR589" s="13" cm="1">
        <f t="array" aca="1" ref="AR589" ca="1">INDEX($D$36:$I$47,AR$3,1)+BETAINV(RAND(),INDEX($D$36:$I$47,AR$3,5),INDEX($D$36:$I$47,AR$3,6))*(INDEX($D$36:$I$47,AR$3,2)-INDEX($D$36:$I$47,AR$3,1))</f>
        <v>314.51505108959759</v>
      </c>
      <c r="AS589" s="13" cm="1">
        <f t="array" aca="1" ref="AS589" ca="1">INDEX($D$36:$I$47,AS$3,1)+BETAINV(RAND(),INDEX($D$36:$I$47,AS$3,5),INDEX($D$36:$I$47,AS$3,6))*(INDEX($D$36:$I$47,AS$3,2)-INDEX($D$36:$I$47,AS$3,1))</f>
        <v>599.94302803145172</v>
      </c>
      <c r="AT589" s="13" cm="1">
        <f t="array" aca="1" ref="AT589" ca="1">INDEX($D$36:$I$47,AT$3,1)+BETAINV(RAND(),INDEX($D$36:$I$47,AT$3,5),INDEX($D$36:$I$47,AT$3,6))*(INDEX($D$36:$I$47,AT$3,2)-INDEX($D$36:$I$47,AT$3,1))</f>
        <v>161.43570154866481</v>
      </c>
      <c r="AU589" s="13" cm="1">
        <f t="array" aca="1" ref="AU589" ca="1">INDEX($D$36:$I$47,AU$3,1)+BETAINV(RAND(),INDEX($D$36:$I$47,AU$3,5),INDEX($D$36:$I$47,AU$3,6))*(INDEX($D$36:$I$47,AU$3,2)-INDEX($D$36:$I$47,AU$3,1))</f>
        <v>312.55805916156282</v>
      </c>
      <c r="AV589" s="13" cm="1">
        <f t="array" aca="1" ref="AV589" ca="1">INDEX($D$36:$I$47,AV$3,1)+BETAINV(RAND(),INDEX($D$36:$I$47,AV$3,5),INDEX($D$36:$I$47,AV$3,6))*(INDEX($D$36:$I$47,AV$3,2)-INDEX($D$36:$I$47,AV$3,1))</f>
        <v>555.51898750114515</v>
      </c>
      <c r="AW589" s="13" cm="1">
        <f t="array" aca="1" ref="AW589" ca="1">INDEX($D$36:$I$47,AW$3,1)+BETAINV(RAND(),INDEX($D$36:$I$47,AW$3,5),INDEX($D$36:$I$47,AW$3,6))*(INDEX($D$36:$I$47,AW$3,2)-INDEX($D$36:$I$47,AW$3,1))</f>
        <v>543.77820561610793</v>
      </c>
      <c r="AX589" s="13" cm="1">
        <f t="array" aca="1" ref="AX589" ca="1">INDEX($D$36:$I$47,AX$3,1)+BETAINV(RAND(),INDEX($D$36:$I$47,AX$3,5),INDEX($D$36:$I$47,AX$3,6))*(INDEX($D$36:$I$47,AX$3,2)-INDEX($D$36:$I$47,AX$3,1))</f>
        <v>392.1328842750753</v>
      </c>
      <c r="AY589" s="13" cm="1">
        <f t="array" aca="1" ref="AY589" ca="1">INDEX($D$36:$I$47,AY$3,1)+BETAINV(RAND(),INDEX($D$36:$I$47,AY$3,5),INDEX($D$36:$I$47,AY$3,6))*(INDEX($D$36:$I$47,AY$3,2)-INDEX($D$36:$I$47,AY$3,1))</f>
        <v>150.10093884251785</v>
      </c>
      <c r="AZ589" s="13" cm="1">
        <f t="array" aca="1" ref="AZ589" ca="1">INDEX($D$36:$I$47,AZ$3,1)+BETAINV(RAND(),INDEX($D$36:$I$47,AZ$3,5),INDEX($D$36:$I$47,AZ$3,6))*(INDEX($D$36:$I$47,AZ$3,2)-INDEX($D$36:$I$47,AZ$3,1))</f>
        <v>413.98970327009522</v>
      </c>
      <c r="BC589">
        <v>586</v>
      </c>
      <c r="BD589" cm="1">
        <f t="array" aca="1" ref="BD589" ca="1">INDEX($D$52:$I$63,BD$3,1)+BETAINV(RAND(),INDEX($D$52:$I$63,BD$3,5),INDEX($D$52:$I$63,BD$3,6))*(INDEX($D$52:$I$63,BD$3,2)-INDEX(D$52:I$63,BD$3,1))</f>
        <v>54.383424575328462</v>
      </c>
      <c r="BE589" cm="1">
        <f t="array" aca="1" ref="BE589" ca="1">INDEX($D$52:$I$63,BE$3,1)+BETAINV(RAND(),INDEX($D$52:$I$63,BE$3,5),INDEX($D$52:$I$63,BE$3,6))*(INDEX($D$52:$I$63,BE$3,2)-INDEX(E$52:J$63,BE$3,1))</f>
        <v>47.52000000000001</v>
      </c>
      <c r="BF589" cm="1">
        <f t="array" aca="1" ref="BF589" ca="1">INDEX($D$52:$I$63,BF$3,1)+BETAINV(RAND(),INDEX($D$52:$I$63,BF$3,5),INDEX($D$52:$I$63,BF$3,6))*(INDEX($D$52:$I$63,BF$3,2)-INDEX(F$52:K$63,BF$3,1))</f>
        <v>32.887174803499576</v>
      </c>
      <c r="BG589" cm="1">
        <f t="array" aca="1" ref="BG589" ca="1">INDEX($D$52:$I$63,BG$3,1)+BETAINV(RAND(),INDEX($D$52:$I$63,BG$3,5),INDEX($D$52:$I$63,BG$3,6))*(INDEX($D$52:$I$63,BG$3,2)-INDEX(G$52:L$63,BG$3,1))</f>
        <v>258.38822660830556</v>
      </c>
      <c r="BH589" cm="1">
        <f t="array" aca="1" ref="BH589" ca="1">INDEX($D$52:$I$63,BH$3,1)+BETAINV(RAND(),INDEX($D$52:$I$63,BH$3,5),INDEX($D$52:$I$63,BH$3,6))*(INDEX($D$52:$I$63,BH$3,2)-INDEX(H$52:M$63,BH$3,1))</f>
        <v>256.0845325114056</v>
      </c>
      <c r="BI589" cm="1">
        <f t="array" aca="1" ref="BI589" ca="1">INDEX($D$52:$I$63,BI$3,1)+BETAINV(RAND(),INDEX($D$52:$I$63,BI$3,5),INDEX($D$52:$I$63,BI$3,6))*(INDEX($D$52:$I$63,BI$3,2)-INDEX(I$52:N$63,BI$3,1))</f>
        <v>130.28364714194169</v>
      </c>
      <c r="BJ589" cm="1">
        <f t="array" aca="1" ref="BJ589" ca="1">INDEX($D$52:$I$63,BJ$3,1)+BETAINV(RAND(),INDEX($D$52:$I$63,BJ$3,5),INDEX($D$52:$I$63,BJ$3,6))*(INDEX($D$52:$I$63,BJ$3,2)-INDEX(J$52:O$63,BJ$3,1))</f>
        <v>335.46284366367371</v>
      </c>
      <c r="BK589" cm="1">
        <f t="array" aca="1" ref="BK589" ca="1">INDEX($D$52:$I$63,BK$3,1)+BETAINV(RAND(),INDEX($D$52:$I$63,BK$3,5),INDEX($D$52:$I$63,BK$3,6))*(INDEX($D$52:$I$63,BK$3,2)-INDEX(K$52:P$63,BK$3,1))</f>
        <v>378.09861059955881</v>
      </c>
      <c r="BL589" cm="1">
        <f t="array" aca="1" ref="BL589" ca="1">INDEX($D$52:$I$63,BL$3,1)+BETAINV(RAND(),INDEX($D$52:$I$63,BL$3,5),INDEX($D$52:$I$63,BL$3,6))*(INDEX($D$52:$I$63,BL$3,2)-INDEX(L$52:Q$63,BL$3,1))</f>
        <v>376.54049358831116</v>
      </c>
      <c r="BM589" cm="1">
        <f t="array" aca="1" ref="BM589" ca="1">INDEX($D$52:$I$63,BM$3,1)+BETAINV(RAND(),INDEX($D$52:$I$63,BM$3,5),INDEX($D$52:$I$63,BM$3,6))*(INDEX($D$52:$I$63,BM$3,2)-INDEX(M$52:R$63,BM$3,1))</f>
        <v>20.115189414605915</v>
      </c>
      <c r="BN589" cm="1">
        <f t="array" aca="1" ref="BN589" ca="1">INDEX($D$52:$I$63,BN$3,1)+BETAINV(RAND(),INDEX($D$52:$I$63,BN$3,5),INDEX($D$52:$I$63,BN$3,6))*(INDEX($D$52:$I$63,BN$3,2)-INDEX(N$52:S$63,BN$3,1))</f>
        <v>104.97189948750068</v>
      </c>
      <c r="BO589" cm="1">
        <f t="array" aca="1" ref="BO589" ca="1">INDEX($D$52:$I$63,BO$3,1)+BETAINV(RAND(),INDEX($D$52:$I$63,BO$3,5),INDEX($D$52:$I$63,BO$3,6))*(INDEX($D$52:$I$63,BO$3,2)-INDEX(O$52:T$63,BO$3,1))</f>
        <v>486.05520098004968</v>
      </c>
    </row>
    <row r="590" spans="12:67" x14ac:dyDescent="0.25">
      <c r="L590">
        <v>587</v>
      </c>
      <c r="M590" cm="1">
        <f t="array" aca="1" ref="M590" ca="1">INDEX($D$4:$I$15,M$3,1)+BETAINV(RAND(),INDEX($D$4:$I$15,M$3,5),INDEX($D$4:$I$15,M$3,6))*(INDEX($D$4:$I$15,M$3,2)-INDEX($D$4:$I$15,M$3,1))</f>
        <v>238.9014325031178</v>
      </c>
      <c r="N590" cm="1">
        <f t="array" aca="1" ref="N590" ca="1">INDEX($D$4:$I$15,N$3,1)+BETAINV(RAND(),INDEX($D$4:$I$15,N$3,5),INDEX($D$4:$I$15,N$3,6))*(INDEX($D$4:$I$15,N$3,2)-INDEX($D$4:$I$15,N$3,1))</f>
        <v>190.4321450715745</v>
      </c>
      <c r="O590" cm="1">
        <f t="array" aca="1" ref="O590" ca="1">INDEX($D$4:$I$15,O$3,1)+BETAINV(RAND(),INDEX($D$4:$I$15,O$3,5),INDEX($D$4:$I$15,O$3,6))*(INDEX($D$4:$I$15,O$3,2)-INDEX($D$4:$I$15,O$3,1))</f>
        <v>52.136200129182328</v>
      </c>
      <c r="P590" cm="1">
        <f t="array" aca="1" ref="P590" ca="1">INDEX($D$4:$I$15,P$3,1)+BETAINV(RAND(),INDEX($D$4:$I$15,P$3,5),INDEX($D$4:$I$15,P$3,6))*(INDEX($D$4:$I$15,P$3,2)-INDEX($D$4:$I$15,P$3,1))</f>
        <v>822.64871430043615</v>
      </c>
      <c r="Q590" cm="1">
        <f t="array" aca="1" ref="Q590" ca="1">INDEX($D$4:$I$15,Q$3,1)+BETAINV(RAND(),INDEX($D$4:$I$15,Q$3,5),INDEX($D$4:$I$15,Q$3,6))*(INDEX($D$4:$I$15,Q$3,2)-INDEX($D$4:$I$15,Q$3,1))</f>
        <v>180.07906148621439</v>
      </c>
      <c r="R590" cm="1">
        <f t="array" aca="1" ref="R590" ca="1">INDEX($D$4:$I$15,R$3,1)+BETAINV(RAND(),INDEX($D$4:$I$15,R$3,5),INDEX($D$4:$I$15,R$3,6))*(INDEX($D$4:$I$15,R$3,2)-INDEX($D$4:$I$15,R$3,1))</f>
        <v>532.41698088268799</v>
      </c>
      <c r="S590" cm="1">
        <f t="array" aca="1" ref="S590" ca="1">INDEX($D$4:$I$15,S$3,1)+BETAINV(RAND(),INDEX($D$4:$I$15,S$3,5),INDEX($D$4:$I$15,S$3,6))*(INDEX($D$4:$I$15,S$3,2)-INDEX($D$4:$I$15,S$3,1))</f>
        <v>782.30160977119476</v>
      </c>
      <c r="T590" cm="1">
        <f t="array" aca="1" ref="T590" ca="1">INDEX($D$4:$I$15,T$3,1)+BETAINV(RAND(),INDEX($D$4:$I$15,T$3,5),INDEX($D$4:$I$15,T$3,6))*(INDEX($D$4:$I$15,T$3,2)-INDEX($D$4:$I$15,T$3,1))</f>
        <v>802.82161575172324</v>
      </c>
      <c r="U590" cm="1">
        <f t="array" aca="1" ref="U590" ca="1">INDEX($D$4:$I$15,U$3,1)+BETAINV(RAND(),INDEX($D$4:$I$15,U$3,5),INDEX($D$4:$I$15,U$3,6))*(INDEX($D$4:$I$15,U$3,2)-INDEX($D$4:$I$15,U$3,1))</f>
        <v>298.28878798011874</v>
      </c>
      <c r="V590" cm="1">
        <f t="array" aca="1" ref="V590" ca="1">INDEX($D$4:$I$15,V$3,1)+BETAINV(RAND(),INDEX($D$4:$I$15,V$3,5),INDEX($D$4:$I$15,V$3,6))*(INDEX($D$4:$I$15,V$3,2)-INDEX($D$4:$I$15,V$3,1))</f>
        <v>109.27184863294718</v>
      </c>
      <c r="W590" cm="1">
        <f t="array" aca="1" ref="W590" ca="1">INDEX($D$4:$I$15,W$3,1)+BETAINV(RAND(),INDEX($D$4:$I$15,W$3,5),INDEX($D$4:$I$15,W$3,6))*(INDEX($D$4:$I$15,W$3,2)-INDEX($D$4:$I$15,W$3,1))</f>
        <v>345.87452674448889</v>
      </c>
      <c r="X590" cm="1">
        <f t="array" aca="1" ref="X590" ca="1">INDEX($D$4:$I$15,X$3,1)+BETAINV(RAND(),INDEX($D$4:$I$15,X$3,5),INDEX($D$4:$I$15,X$3,6))*(INDEX($D$4:$I$15,X$3,2)-INDEX($D$4:$I$15,X$3,1))</f>
        <v>1587.1642070689006</v>
      </c>
      <c r="Z590">
        <v>587</v>
      </c>
      <c r="AA590" cm="1">
        <f t="array" aca="1" ref="AA590" ca="1">INDEX($D$20:$I$31,AA$3,1)+BETAINV(RAND(),INDEX($D$20:$I$31,AA$3,5),INDEX($D$20:$I$31,AA$3,6))*(INDEX($D$20:$I$31,AA$3,2)-INDEX($D$20:$I$31,AA$3,1))</f>
        <v>105.66052602890046</v>
      </c>
      <c r="AB590" cm="1">
        <f t="array" aca="1" ref="AB590" ca="1">INDEX($D$20:$I$31,AB$3,1)+BETAINV(RAND(),INDEX($D$20:$I$31,AB$3,5),INDEX($D$20:$I$31,AB$3,6))*(INDEX($D$20:$I$31,AB$3,2)-INDEX($D$20:$I$31,AB$3,1))</f>
        <v>95.950792851726177</v>
      </c>
      <c r="AC590" cm="1">
        <f t="array" aca="1" ref="AC590" ca="1">INDEX($D$20:$I$31,AC$3,1)+BETAINV(RAND(),INDEX($D$20:$I$31,AC$3,5),INDEX($D$20:$I$31,AC$3,6))*(INDEX($D$20:$I$31,AC$3,2)-INDEX($D$20:$I$31,AC$3,1))</f>
        <v>96.127784415168179</v>
      </c>
      <c r="AD590" cm="1">
        <f t="array" aca="1" ref="AD590" ca="1">INDEX($D$20:$I$31,AD$3,1)+BETAINV(RAND(),INDEX($D$20:$I$31,AD$3,5),INDEX($D$20:$I$31,AD$3,6))*(INDEX($D$20:$I$31,AD$3,2)-INDEX($D$20:$I$31,AD$3,1))</f>
        <v>465.88596742367963</v>
      </c>
      <c r="AE590" cm="1">
        <f t="array" aca="1" ref="AE590" ca="1">INDEX($D$20:$I$31,AE$3,1)+BETAINV(RAND(),INDEX($D$20:$I$31,AE$3,5),INDEX($D$20:$I$31,AE$3,6))*(INDEX($D$20:$I$31,AE$3,2)-INDEX($D$20:$I$31,AE$3,1))</f>
        <v>319.13061532656764</v>
      </c>
      <c r="AF590" cm="1">
        <f t="array" aca="1" ref="AF590" ca="1">INDEX($D$20:$I$31,AF$3,1)+BETAINV(RAND(),INDEX($D$20:$I$31,AF$3,5),INDEX($D$20:$I$31,AF$3,6))*(INDEX($D$20:$I$31,AF$3,2)-INDEX($D$20:$I$31,AF$3,1))</f>
        <v>147.50583621624065</v>
      </c>
      <c r="AG590" cm="1">
        <f t="array" aca="1" ref="AG590" ca="1">INDEX($D$20:$I$31,AG$3,1)+BETAINV(RAND(),INDEX($D$20:$I$31,AG$3,5),INDEX($D$20:$I$31,AG$3,6))*(INDEX($D$20:$I$31,AG$3,2)-INDEX($D$20:$I$31,AG$3,1))</f>
        <v>773.99028619052501</v>
      </c>
      <c r="AH590" cm="1">
        <f t="array" aca="1" ref="AH590" ca="1">INDEX($D$20:$I$31,AH$3,1)+BETAINV(RAND(),INDEX($D$20:$I$31,AH$3,5),INDEX($D$20:$I$31,AH$3,6))*(INDEX($D$20:$I$31,AH$3,2)-INDEX($D$20:$I$31,AH$3,1))</f>
        <v>803.14725383770315</v>
      </c>
      <c r="AI590" cm="1">
        <f t="array" aca="1" ref="AI590" ca="1">INDEX($D$20:$I$31,AI$3,1)+BETAINV(RAND(),INDEX($D$20:$I$31,AI$3,5),INDEX($D$20:$I$31,AI$3,6))*(INDEX($D$20:$I$31,AI$3,2)-INDEX($D$20:$I$31,AI$3,1))</f>
        <v>441.3409388581091</v>
      </c>
      <c r="AJ590" cm="1">
        <f t="array" aca="1" ref="AJ590" ca="1">INDEX($D$20:$I$31,AJ$3,1)+BETAINV(RAND(),INDEX($D$20:$I$31,AJ$3,5),INDEX($D$20:$I$31,AJ$3,6))*(INDEX($D$20:$I$31,AJ$3,2)-INDEX($D$20:$I$31,AJ$3,1))</f>
        <v>177.82994751601785</v>
      </c>
      <c r="AK590" cm="1">
        <f t="array" aca="1" ref="AK590" ca="1">INDEX($D$20:$I$31,AK$3,1)+BETAINV(RAND(),INDEX($D$20:$I$31,AK$3,5),INDEX($D$20:$I$31,AK$3,6))*(INDEX($D$20:$I$31,AK$3,2)-INDEX($D$20:$I$31,AK$3,1))</f>
        <v>260.36008612192046</v>
      </c>
      <c r="AL590" cm="1">
        <f t="array" aca="1" ref="AL590" ca="1">INDEX($D$20:$I$31,AL$3,1)+BETAINV(RAND(),INDEX($D$20:$I$31,AL$3,5),INDEX($D$20:$I$31,AL$3,6))*(INDEX($D$20:$I$31,AL$3,2)-INDEX($D$20:$I$31,AL$3,1))</f>
        <v>465.07258577594473</v>
      </c>
      <c r="AN590">
        <v>587</v>
      </c>
      <c r="AO590" s="13" cm="1">
        <f t="array" aca="1" ref="AO590" ca="1">INDEX($D$36:$I$47,AO$3,1)+BETAINV(RAND(),INDEX($D$36:$I$47,AO$3,5),INDEX($D$36:$I$47,AO$3,6))*(INDEX($D$36:$I$47,AO$3,2)-INDEX($D$36:$I$47,AO$3,1))</f>
        <v>104.86279890696873</v>
      </c>
      <c r="AP590" s="13" cm="1">
        <f t="array" aca="1" ref="AP590" ca="1">INDEX($D$36:$I$47,AP$3,1)+BETAINV(RAND(),INDEX($D$36:$I$47,AP$3,5),INDEX($D$36:$I$47,AP$3,6))*(INDEX($D$36:$I$47,AP$3,2)-INDEX($D$36:$I$47,AP$3,1))</f>
        <v>108.0551761732082</v>
      </c>
      <c r="AQ590" s="13" cm="1">
        <f t="array" aca="1" ref="AQ590" ca="1">INDEX($D$36:$I$47,AQ$3,1)+BETAINV(RAND(),INDEX($D$36:$I$47,AQ$3,5),INDEX($D$36:$I$47,AQ$3,6))*(INDEX($D$36:$I$47,AQ$3,2)-INDEX($D$36:$I$47,AQ$3,1))</f>
        <v>235.27721490351763</v>
      </c>
      <c r="AR590" s="13" cm="1">
        <f t="array" aca="1" ref="AR590" ca="1">INDEX($D$36:$I$47,AR$3,1)+BETAINV(RAND(),INDEX($D$36:$I$47,AR$3,5),INDEX($D$36:$I$47,AR$3,6))*(INDEX($D$36:$I$47,AR$3,2)-INDEX($D$36:$I$47,AR$3,1))</f>
        <v>274.90847436835367</v>
      </c>
      <c r="AS590" s="13" cm="1">
        <f t="array" aca="1" ref="AS590" ca="1">INDEX($D$36:$I$47,AS$3,1)+BETAINV(RAND(),INDEX($D$36:$I$47,AS$3,5),INDEX($D$36:$I$47,AS$3,6))*(INDEX($D$36:$I$47,AS$3,2)-INDEX($D$36:$I$47,AS$3,1))</f>
        <v>648.12843739426989</v>
      </c>
      <c r="AT590" s="13" cm="1">
        <f t="array" aca="1" ref="AT590" ca="1">INDEX($D$36:$I$47,AT$3,1)+BETAINV(RAND(),INDEX($D$36:$I$47,AT$3,5),INDEX($D$36:$I$47,AT$3,6))*(INDEX($D$36:$I$47,AT$3,2)-INDEX($D$36:$I$47,AT$3,1))</f>
        <v>155.25172830280832</v>
      </c>
      <c r="AU590" s="13" cm="1">
        <f t="array" aca="1" ref="AU590" ca="1">INDEX($D$36:$I$47,AU$3,1)+BETAINV(RAND(),INDEX($D$36:$I$47,AU$3,5),INDEX($D$36:$I$47,AU$3,6))*(INDEX($D$36:$I$47,AU$3,2)-INDEX($D$36:$I$47,AU$3,1))</f>
        <v>277.49214008513894</v>
      </c>
      <c r="AV590" s="13" cm="1">
        <f t="array" aca="1" ref="AV590" ca="1">INDEX($D$36:$I$47,AV$3,1)+BETAINV(RAND(),INDEX($D$36:$I$47,AV$3,5),INDEX($D$36:$I$47,AV$3,6))*(INDEX($D$36:$I$47,AV$3,2)-INDEX($D$36:$I$47,AV$3,1))</f>
        <v>652.08722776356171</v>
      </c>
      <c r="AW590" s="13" cm="1">
        <f t="array" aca="1" ref="AW590" ca="1">INDEX($D$36:$I$47,AW$3,1)+BETAINV(RAND(),INDEX($D$36:$I$47,AW$3,5),INDEX($D$36:$I$47,AW$3,6))*(INDEX($D$36:$I$47,AW$3,2)-INDEX($D$36:$I$47,AW$3,1))</f>
        <v>552.14325258990061</v>
      </c>
      <c r="AX590" s="13" cm="1">
        <f t="array" aca="1" ref="AX590" ca="1">INDEX($D$36:$I$47,AX$3,1)+BETAINV(RAND(),INDEX($D$36:$I$47,AX$3,5),INDEX($D$36:$I$47,AX$3,6))*(INDEX($D$36:$I$47,AX$3,2)-INDEX($D$36:$I$47,AX$3,1))</f>
        <v>386.7393569966074</v>
      </c>
      <c r="AY590" s="13" cm="1">
        <f t="array" aca="1" ref="AY590" ca="1">INDEX($D$36:$I$47,AY$3,1)+BETAINV(RAND(),INDEX($D$36:$I$47,AY$3,5),INDEX($D$36:$I$47,AY$3,6))*(INDEX($D$36:$I$47,AY$3,2)-INDEX($D$36:$I$47,AY$3,1))</f>
        <v>164.09937231496409</v>
      </c>
      <c r="AZ590" s="13" cm="1">
        <f t="array" aca="1" ref="AZ590" ca="1">INDEX($D$36:$I$47,AZ$3,1)+BETAINV(RAND(),INDEX($D$36:$I$47,AZ$3,5),INDEX($D$36:$I$47,AZ$3,6))*(INDEX($D$36:$I$47,AZ$3,2)-INDEX($D$36:$I$47,AZ$3,1))</f>
        <v>413.12027380297775</v>
      </c>
      <c r="BC590">
        <v>587</v>
      </c>
      <c r="BD590" cm="1">
        <f t="array" aca="1" ref="BD590" ca="1">INDEX($D$52:$I$63,BD$3,1)+BETAINV(RAND(),INDEX($D$52:$I$63,BD$3,5),INDEX($D$52:$I$63,BD$3,6))*(INDEX($D$52:$I$63,BD$3,2)-INDEX(D$52:I$63,BD$3,1))</f>
        <v>57.743185358820554</v>
      </c>
      <c r="BE590" cm="1">
        <f t="array" aca="1" ref="BE590" ca="1">INDEX($D$52:$I$63,BE$3,1)+BETAINV(RAND(),INDEX($D$52:$I$63,BE$3,5),INDEX($D$52:$I$63,BE$3,6))*(INDEX($D$52:$I$63,BE$3,2)-INDEX(E$52:J$63,BE$3,1))</f>
        <v>47.52000000000001</v>
      </c>
      <c r="BF590" cm="1">
        <f t="array" aca="1" ref="BF590" ca="1">INDEX($D$52:$I$63,BF$3,1)+BETAINV(RAND(),INDEX($D$52:$I$63,BF$3,5),INDEX($D$52:$I$63,BF$3,6))*(INDEX($D$52:$I$63,BF$3,2)-INDEX(F$52:K$63,BF$3,1))</f>
        <v>33.673041739986402</v>
      </c>
      <c r="BG590" cm="1">
        <f t="array" aca="1" ref="BG590" ca="1">INDEX($D$52:$I$63,BG$3,1)+BETAINV(RAND(),INDEX($D$52:$I$63,BG$3,5),INDEX($D$52:$I$63,BG$3,6))*(INDEX($D$52:$I$63,BG$3,2)-INDEX(G$52:L$63,BG$3,1))</f>
        <v>278.83272628629538</v>
      </c>
      <c r="BH590" cm="1">
        <f t="array" aca="1" ref="BH590" ca="1">INDEX($D$52:$I$63,BH$3,1)+BETAINV(RAND(),INDEX($D$52:$I$63,BH$3,5),INDEX($D$52:$I$63,BH$3,6))*(INDEX($D$52:$I$63,BH$3,2)-INDEX(H$52:M$63,BH$3,1))</f>
        <v>236.01335010904231</v>
      </c>
      <c r="BI590" cm="1">
        <f t="array" aca="1" ref="BI590" ca="1">INDEX($D$52:$I$63,BI$3,1)+BETAINV(RAND(),INDEX($D$52:$I$63,BI$3,5),INDEX($D$52:$I$63,BI$3,6))*(INDEX($D$52:$I$63,BI$3,2)-INDEX(I$52:N$63,BI$3,1))</f>
        <v>91.400445286796341</v>
      </c>
      <c r="BJ590" cm="1">
        <f t="array" aca="1" ref="BJ590" ca="1">INDEX($D$52:$I$63,BJ$3,1)+BETAINV(RAND(),INDEX($D$52:$I$63,BJ$3,5),INDEX($D$52:$I$63,BJ$3,6))*(INDEX($D$52:$I$63,BJ$3,2)-INDEX(J$52:O$63,BJ$3,1))</f>
        <v>329.85221848852905</v>
      </c>
      <c r="BK590" cm="1">
        <f t="array" aca="1" ref="BK590" ca="1">INDEX($D$52:$I$63,BK$3,1)+BETAINV(RAND(),INDEX($D$52:$I$63,BK$3,5),INDEX($D$52:$I$63,BK$3,6))*(INDEX($D$52:$I$63,BK$3,2)-INDEX(K$52:P$63,BK$3,1))</f>
        <v>363.51552895360027</v>
      </c>
      <c r="BL590" cm="1">
        <f t="array" aca="1" ref="BL590" ca="1">INDEX($D$52:$I$63,BL$3,1)+BETAINV(RAND(),INDEX($D$52:$I$63,BL$3,5),INDEX($D$52:$I$63,BL$3,6))*(INDEX($D$52:$I$63,BL$3,2)-INDEX(L$52:Q$63,BL$3,1))</f>
        <v>315.97504962412569</v>
      </c>
      <c r="BM590" cm="1">
        <f t="array" aca="1" ref="BM590" ca="1">INDEX($D$52:$I$63,BM$3,1)+BETAINV(RAND(),INDEX($D$52:$I$63,BM$3,5),INDEX($D$52:$I$63,BM$3,6))*(INDEX($D$52:$I$63,BM$3,2)-INDEX(M$52:R$63,BM$3,1))</f>
        <v>30.391745561491739</v>
      </c>
      <c r="BN590" cm="1">
        <f t="array" aca="1" ref="BN590" ca="1">INDEX($D$52:$I$63,BN$3,1)+BETAINV(RAND(),INDEX($D$52:$I$63,BN$3,5),INDEX($D$52:$I$63,BN$3,6))*(INDEX($D$52:$I$63,BN$3,2)-INDEX(N$52:S$63,BN$3,1))</f>
        <v>105.05672967537224</v>
      </c>
      <c r="BO590" cm="1">
        <f t="array" aca="1" ref="BO590" ca="1">INDEX($D$52:$I$63,BO$3,1)+BETAINV(RAND(),INDEX($D$52:$I$63,BO$3,5),INDEX($D$52:$I$63,BO$3,6))*(INDEX($D$52:$I$63,BO$3,2)-INDEX(O$52:T$63,BO$3,1))</f>
        <v>422.65631712154027</v>
      </c>
    </row>
    <row r="591" spans="12:67" x14ac:dyDescent="0.25">
      <c r="L591">
        <v>588</v>
      </c>
      <c r="M591" cm="1">
        <f t="array" aca="1" ref="M591" ca="1">INDEX($D$4:$I$15,M$3,1)+BETAINV(RAND(),INDEX($D$4:$I$15,M$3,5),INDEX($D$4:$I$15,M$3,6))*(INDEX($D$4:$I$15,M$3,2)-INDEX($D$4:$I$15,M$3,1))</f>
        <v>259.95708089835335</v>
      </c>
      <c r="N591" cm="1">
        <f t="array" aca="1" ref="N591" ca="1">INDEX($D$4:$I$15,N$3,1)+BETAINV(RAND(),INDEX($D$4:$I$15,N$3,5),INDEX($D$4:$I$15,N$3,6))*(INDEX($D$4:$I$15,N$3,2)-INDEX($D$4:$I$15,N$3,1))</f>
        <v>173.33954642794083</v>
      </c>
      <c r="O591" cm="1">
        <f t="array" aca="1" ref="O591" ca="1">INDEX($D$4:$I$15,O$3,1)+BETAINV(RAND(),INDEX($D$4:$I$15,O$3,5),INDEX($D$4:$I$15,O$3,6))*(INDEX($D$4:$I$15,O$3,2)-INDEX($D$4:$I$15,O$3,1))</f>
        <v>47.070207857206363</v>
      </c>
      <c r="P591" cm="1">
        <f t="array" aca="1" ref="P591" ca="1">INDEX($D$4:$I$15,P$3,1)+BETAINV(RAND(),INDEX($D$4:$I$15,P$3,5),INDEX($D$4:$I$15,P$3,6))*(INDEX($D$4:$I$15,P$3,2)-INDEX($D$4:$I$15,P$3,1))</f>
        <v>749.27402637529644</v>
      </c>
      <c r="Q591" cm="1">
        <f t="array" aca="1" ref="Q591" ca="1">INDEX($D$4:$I$15,Q$3,1)+BETAINV(RAND(),INDEX($D$4:$I$15,Q$3,5),INDEX($D$4:$I$15,Q$3,6))*(INDEX($D$4:$I$15,Q$3,2)-INDEX($D$4:$I$15,Q$3,1))</f>
        <v>142.3748544148464</v>
      </c>
      <c r="R591" cm="1">
        <f t="array" aca="1" ref="R591" ca="1">INDEX($D$4:$I$15,R$3,1)+BETAINV(RAND(),INDEX($D$4:$I$15,R$3,5),INDEX($D$4:$I$15,R$3,6))*(INDEX($D$4:$I$15,R$3,2)-INDEX($D$4:$I$15,R$3,1))</f>
        <v>482.34521506909124</v>
      </c>
      <c r="S591" cm="1">
        <f t="array" aca="1" ref="S591" ca="1">INDEX($D$4:$I$15,S$3,1)+BETAINV(RAND(),INDEX($D$4:$I$15,S$3,5),INDEX($D$4:$I$15,S$3,6))*(INDEX($D$4:$I$15,S$3,2)-INDEX($D$4:$I$15,S$3,1))</f>
        <v>790.66650339754574</v>
      </c>
      <c r="T591" cm="1">
        <f t="array" aca="1" ref="T591" ca="1">INDEX($D$4:$I$15,T$3,1)+BETAINV(RAND(),INDEX($D$4:$I$15,T$3,5),INDEX($D$4:$I$15,T$3,6))*(INDEX($D$4:$I$15,T$3,2)-INDEX($D$4:$I$15,T$3,1))</f>
        <v>849.52441453579024</v>
      </c>
      <c r="U591" cm="1">
        <f t="array" aca="1" ref="U591" ca="1">INDEX($D$4:$I$15,U$3,1)+BETAINV(RAND(),INDEX($D$4:$I$15,U$3,5),INDEX($D$4:$I$15,U$3,6))*(INDEX($D$4:$I$15,U$3,2)-INDEX($D$4:$I$15,U$3,1))</f>
        <v>280.98454771018254</v>
      </c>
      <c r="V591" cm="1">
        <f t="array" aca="1" ref="V591" ca="1">INDEX($D$4:$I$15,V$3,1)+BETAINV(RAND(),INDEX($D$4:$I$15,V$3,5),INDEX($D$4:$I$15,V$3,6))*(INDEX($D$4:$I$15,V$3,2)-INDEX($D$4:$I$15,V$3,1))</f>
        <v>116.41721967837842</v>
      </c>
      <c r="W591" cm="1">
        <f t="array" aca="1" ref="W591" ca="1">INDEX($D$4:$I$15,W$3,1)+BETAINV(RAND(),INDEX($D$4:$I$15,W$3,5),INDEX($D$4:$I$15,W$3,6))*(INDEX($D$4:$I$15,W$3,2)-INDEX($D$4:$I$15,W$3,1))</f>
        <v>390.15988896715169</v>
      </c>
      <c r="X591" cm="1">
        <f t="array" aca="1" ref="X591" ca="1">INDEX($D$4:$I$15,X$3,1)+BETAINV(RAND(),INDEX($D$4:$I$15,X$3,5),INDEX($D$4:$I$15,X$3,6))*(INDEX($D$4:$I$15,X$3,2)-INDEX($D$4:$I$15,X$3,1))</f>
        <v>1587.5439382572372</v>
      </c>
      <c r="Z591">
        <v>588</v>
      </c>
      <c r="AA591" cm="1">
        <f t="array" aca="1" ref="AA591" ca="1">INDEX($D$20:$I$31,AA$3,1)+BETAINV(RAND(),INDEX($D$20:$I$31,AA$3,5),INDEX($D$20:$I$31,AA$3,6))*(INDEX($D$20:$I$31,AA$3,2)-INDEX($D$20:$I$31,AA$3,1))</f>
        <v>104.27412735525748</v>
      </c>
      <c r="AB591" cm="1">
        <f t="array" aca="1" ref="AB591" ca="1">INDEX($D$20:$I$31,AB$3,1)+BETAINV(RAND(),INDEX($D$20:$I$31,AB$3,5),INDEX($D$20:$I$31,AB$3,6))*(INDEX($D$20:$I$31,AB$3,2)-INDEX($D$20:$I$31,AB$3,1))</f>
        <v>94.064631219341194</v>
      </c>
      <c r="AC591" cm="1">
        <f t="array" aca="1" ref="AC591" ca="1">INDEX($D$20:$I$31,AC$3,1)+BETAINV(RAND(),INDEX($D$20:$I$31,AC$3,5),INDEX($D$20:$I$31,AC$3,6))*(INDEX($D$20:$I$31,AC$3,2)-INDEX($D$20:$I$31,AC$3,1))</f>
        <v>111.86418596066939</v>
      </c>
      <c r="AD591" cm="1">
        <f t="array" aca="1" ref="AD591" ca="1">INDEX($D$20:$I$31,AD$3,1)+BETAINV(RAND(),INDEX($D$20:$I$31,AD$3,5),INDEX($D$20:$I$31,AD$3,6))*(INDEX($D$20:$I$31,AD$3,2)-INDEX($D$20:$I$31,AD$3,1))</f>
        <v>541.4083327821545</v>
      </c>
      <c r="AE591" cm="1">
        <f t="array" aca="1" ref="AE591" ca="1">INDEX($D$20:$I$31,AE$3,1)+BETAINV(RAND(),INDEX($D$20:$I$31,AE$3,5),INDEX($D$20:$I$31,AE$3,6))*(INDEX($D$20:$I$31,AE$3,2)-INDEX($D$20:$I$31,AE$3,1))</f>
        <v>268.25392995513192</v>
      </c>
      <c r="AF591" cm="1">
        <f t="array" aca="1" ref="AF591" ca="1">INDEX($D$20:$I$31,AF$3,1)+BETAINV(RAND(),INDEX($D$20:$I$31,AF$3,5),INDEX($D$20:$I$31,AF$3,6))*(INDEX($D$20:$I$31,AF$3,2)-INDEX($D$20:$I$31,AF$3,1))</f>
        <v>138.36203694205108</v>
      </c>
      <c r="AG591" cm="1">
        <f t="array" aca="1" ref="AG591" ca="1">INDEX($D$20:$I$31,AG$3,1)+BETAINV(RAND(),INDEX($D$20:$I$31,AG$3,5),INDEX($D$20:$I$31,AG$3,6))*(INDEX($D$20:$I$31,AG$3,2)-INDEX($D$20:$I$31,AG$3,1))</f>
        <v>742.27601142412175</v>
      </c>
      <c r="AH591" cm="1">
        <f t="array" aca="1" ref="AH591" ca="1">INDEX($D$20:$I$31,AH$3,1)+BETAINV(RAND(),INDEX($D$20:$I$31,AH$3,5),INDEX($D$20:$I$31,AH$3,6))*(INDEX($D$20:$I$31,AH$3,2)-INDEX($D$20:$I$31,AH$3,1))</f>
        <v>795.81725534775535</v>
      </c>
      <c r="AI591" cm="1">
        <f t="array" aca="1" ref="AI591" ca="1">INDEX($D$20:$I$31,AI$3,1)+BETAINV(RAND(),INDEX($D$20:$I$31,AI$3,5),INDEX($D$20:$I$31,AI$3,6))*(INDEX($D$20:$I$31,AI$3,2)-INDEX($D$20:$I$31,AI$3,1))</f>
        <v>375.36027053848909</v>
      </c>
      <c r="AJ591" cm="1">
        <f t="array" aca="1" ref="AJ591" ca="1">INDEX($D$20:$I$31,AJ$3,1)+BETAINV(RAND(),INDEX($D$20:$I$31,AJ$3,5),INDEX($D$20:$I$31,AJ$3,6))*(INDEX($D$20:$I$31,AJ$3,2)-INDEX($D$20:$I$31,AJ$3,1))</f>
        <v>175.1279781621908</v>
      </c>
      <c r="AK591" cm="1">
        <f t="array" aca="1" ref="AK591" ca="1">INDEX($D$20:$I$31,AK$3,1)+BETAINV(RAND(),INDEX($D$20:$I$31,AK$3,5),INDEX($D$20:$I$31,AK$3,6))*(INDEX($D$20:$I$31,AK$3,2)-INDEX($D$20:$I$31,AK$3,1))</f>
        <v>255.46005912618688</v>
      </c>
      <c r="AL591" cm="1">
        <f t="array" aca="1" ref="AL591" ca="1">INDEX($D$20:$I$31,AL$3,1)+BETAINV(RAND(),INDEX($D$20:$I$31,AL$3,5),INDEX($D$20:$I$31,AL$3,6))*(INDEX($D$20:$I$31,AL$3,2)-INDEX($D$20:$I$31,AL$3,1))</f>
        <v>358.22948401887464</v>
      </c>
      <c r="AN591">
        <v>588</v>
      </c>
      <c r="AO591" s="13" cm="1">
        <f t="array" aca="1" ref="AO591" ca="1">INDEX($D$36:$I$47,AO$3,1)+BETAINV(RAND(),INDEX($D$36:$I$47,AO$3,5),INDEX($D$36:$I$47,AO$3,6))*(INDEX($D$36:$I$47,AO$3,2)-INDEX($D$36:$I$47,AO$3,1))</f>
        <v>105.47657944333626</v>
      </c>
      <c r="AP591" s="13" cm="1">
        <f t="array" aca="1" ref="AP591" ca="1">INDEX($D$36:$I$47,AP$3,1)+BETAINV(RAND(),INDEX($D$36:$I$47,AP$3,5),INDEX($D$36:$I$47,AP$3,6))*(INDEX($D$36:$I$47,AP$3,2)-INDEX($D$36:$I$47,AP$3,1))</f>
        <v>94.20608682191687</v>
      </c>
      <c r="AQ591" s="13" cm="1">
        <f t="array" aca="1" ref="AQ591" ca="1">INDEX($D$36:$I$47,AQ$3,1)+BETAINV(RAND(),INDEX($D$36:$I$47,AQ$3,5),INDEX($D$36:$I$47,AQ$3,6))*(INDEX($D$36:$I$47,AQ$3,2)-INDEX($D$36:$I$47,AQ$3,1))</f>
        <v>188.23475712168349</v>
      </c>
      <c r="AR591" s="13" cm="1">
        <f t="array" aca="1" ref="AR591" ca="1">INDEX($D$36:$I$47,AR$3,1)+BETAINV(RAND(),INDEX($D$36:$I$47,AR$3,5),INDEX($D$36:$I$47,AR$3,6))*(INDEX($D$36:$I$47,AR$3,2)-INDEX($D$36:$I$47,AR$3,1))</f>
        <v>307.78494385929406</v>
      </c>
      <c r="AS591" s="13" cm="1">
        <f t="array" aca="1" ref="AS591" ca="1">INDEX($D$36:$I$47,AS$3,1)+BETAINV(RAND(),INDEX($D$36:$I$47,AS$3,5),INDEX($D$36:$I$47,AS$3,6))*(INDEX($D$36:$I$47,AS$3,2)-INDEX($D$36:$I$47,AS$3,1))</f>
        <v>711.96017498246329</v>
      </c>
      <c r="AT591" s="13" cm="1">
        <f t="array" aca="1" ref="AT591" ca="1">INDEX($D$36:$I$47,AT$3,1)+BETAINV(RAND(),INDEX($D$36:$I$47,AT$3,5),INDEX($D$36:$I$47,AT$3,6))*(INDEX($D$36:$I$47,AT$3,2)-INDEX($D$36:$I$47,AT$3,1))</f>
        <v>172.85047531610707</v>
      </c>
      <c r="AU591" s="13" cm="1">
        <f t="array" aca="1" ref="AU591" ca="1">INDEX($D$36:$I$47,AU$3,1)+BETAINV(RAND(),INDEX($D$36:$I$47,AU$3,5),INDEX($D$36:$I$47,AU$3,6))*(INDEX($D$36:$I$47,AU$3,2)-INDEX($D$36:$I$47,AU$3,1))</f>
        <v>296.60200398425661</v>
      </c>
      <c r="AV591" s="13" cm="1">
        <f t="array" aca="1" ref="AV591" ca="1">INDEX($D$36:$I$47,AV$3,1)+BETAINV(RAND(),INDEX($D$36:$I$47,AV$3,5),INDEX($D$36:$I$47,AV$3,6))*(INDEX($D$36:$I$47,AV$3,2)-INDEX($D$36:$I$47,AV$3,1))</f>
        <v>625.57023521320536</v>
      </c>
      <c r="AW591" s="13" cm="1">
        <f t="array" aca="1" ref="AW591" ca="1">INDEX($D$36:$I$47,AW$3,1)+BETAINV(RAND(),INDEX($D$36:$I$47,AW$3,5),INDEX($D$36:$I$47,AW$3,6))*(INDEX($D$36:$I$47,AW$3,2)-INDEX($D$36:$I$47,AW$3,1))</f>
        <v>487.57893811991221</v>
      </c>
      <c r="AX591" s="13" cm="1">
        <f t="array" aca="1" ref="AX591" ca="1">INDEX($D$36:$I$47,AX$3,1)+BETAINV(RAND(),INDEX($D$36:$I$47,AX$3,5),INDEX($D$36:$I$47,AX$3,6))*(INDEX($D$36:$I$47,AX$3,2)-INDEX($D$36:$I$47,AX$3,1))</f>
        <v>397.08469476411318</v>
      </c>
      <c r="AY591" s="13" cm="1">
        <f t="array" aca="1" ref="AY591" ca="1">INDEX($D$36:$I$47,AY$3,1)+BETAINV(RAND(),INDEX($D$36:$I$47,AY$3,5),INDEX($D$36:$I$47,AY$3,6))*(INDEX($D$36:$I$47,AY$3,2)-INDEX($D$36:$I$47,AY$3,1))</f>
        <v>136.48372560509259</v>
      </c>
      <c r="AZ591" s="13" cm="1">
        <f t="array" aca="1" ref="AZ591" ca="1">INDEX($D$36:$I$47,AZ$3,1)+BETAINV(RAND(),INDEX($D$36:$I$47,AZ$3,5),INDEX($D$36:$I$47,AZ$3,6))*(INDEX($D$36:$I$47,AZ$3,2)-INDEX($D$36:$I$47,AZ$3,1))</f>
        <v>366.85344181854674</v>
      </c>
      <c r="BC591">
        <v>588</v>
      </c>
      <c r="BD591" cm="1">
        <f t="array" aca="1" ref="BD591" ca="1">INDEX($D$52:$I$63,BD$3,1)+BETAINV(RAND(),INDEX($D$52:$I$63,BD$3,5),INDEX($D$52:$I$63,BD$3,6))*(INDEX($D$52:$I$63,BD$3,2)-INDEX(D$52:I$63,BD$3,1))</f>
        <v>56.743566893367309</v>
      </c>
      <c r="BE591" cm="1">
        <f t="array" aca="1" ref="BE591" ca="1">INDEX($D$52:$I$63,BE$3,1)+BETAINV(RAND(),INDEX($D$52:$I$63,BE$3,5),INDEX($D$52:$I$63,BE$3,6))*(INDEX($D$52:$I$63,BE$3,2)-INDEX(E$52:J$63,BE$3,1))</f>
        <v>47.52000000000001</v>
      </c>
      <c r="BF591" cm="1">
        <f t="array" aca="1" ref="BF591" ca="1">INDEX($D$52:$I$63,BF$3,1)+BETAINV(RAND(),INDEX($D$52:$I$63,BF$3,5),INDEX($D$52:$I$63,BF$3,6))*(INDEX($D$52:$I$63,BF$3,2)-INDEX(F$52:K$63,BF$3,1))</f>
        <v>33.527345878983667</v>
      </c>
      <c r="BG591" cm="1">
        <f t="array" aca="1" ref="BG591" ca="1">INDEX($D$52:$I$63,BG$3,1)+BETAINV(RAND(),INDEX($D$52:$I$63,BG$3,5),INDEX($D$52:$I$63,BG$3,6))*(INDEX($D$52:$I$63,BG$3,2)-INDEX(G$52:L$63,BG$3,1))</f>
        <v>278.07307472608329</v>
      </c>
      <c r="BH591" cm="1">
        <f t="array" aca="1" ref="BH591" ca="1">INDEX($D$52:$I$63,BH$3,1)+BETAINV(RAND(),INDEX($D$52:$I$63,BH$3,5),INDEX($D$52:$I$63,BH$3,6))*(INDEX($D$52:$I$63,BH$3,2)-INDEX(H$52:M$63,BH$3,1))</f>
        <v>262.6830717575366</v>
      </c>
      <c r="BI591" cm="1">
        <f t="array" aca="1" ref="BI591" ca="1">INDEX($D$52:$I$63,BI$3,1)+BETAINV(RAND(),INDEX($D$52:$I$63,BI$3,5),INDEX($D$52:$I$63,BI$3,6))*(INDEX($D$52:$I$63,BI$3,2)-INDEX(I$52:N$63,BI$3,1))</f>
        <v>116.33034788026798</v>
      </c>
      <c r="BJ591" cm="1">
        <f t="array" aca="1" ref="BJ591" ca="1">INDEX($D$52:$I$63,BJ$3,1)+BETAINV(RAND(),INDEX($D$52:$I$63,BJ$3,5),INDEX($D$52:$I$63,BJ$3,6))*(INDEX($D$52:$I$63,BJ$3,2)-INDEX(J$52:O$63,BJ$3,1))</f>
        <v>332.57068265365325</v>
      </c>
      <c r="BK591" cm="1">
        <f t="array" aca="1" ref="BK591" ca="1">INDEX($D$52:$I$63,BK$3,1)+BETAINV(RAND(),INDEX($D$52:$I$63,BK$3,5),INDEX($D$52:$I$63,BK$3,6))*(INDEX($D$52:$I$63,BK$3,2)-INDEX(K$52:P$63,BK$3,1))</f>
        <v>442.65604727658302</v>
      </c>
      <c r="BL591" cm="1">
        <f t="array" aca="1" ref="BL591" ca="1">INDEX($D$52:$I$63,BL$3,1)+BETAINV(RAND(),INDEX($D$52:$I$63,BL$3,5),INDEX($D$52:$I$63,BL$3,6))*(INDEX($D$52:$I$63,BL$3,2)-INDEX(L$52:Q$63,BL$3,1))</f>
        <v>413.05417026181505</v>
      </c>
      <c r="BM591" cm="1">
        <f t="array" aca="1" ref="BM591" ca="1">INDEX($D$52:$I$63,BM$3,1)+BETAINV(RAND(),INDEX($D$52:$I$63,BM$3,5),INDEX($D$52:$I$63,BM$3,6))*(INDEX($D$52:$I$63,BM$3,2)-INDEX(M$52:R$63,BM$3,1))</f>
        <v>7.5660526174601159</v>
      </c>
      <c r="BN591" cm="1">
        <f t="array" aca="1" ref="BN591" ca="1">INDEX($D$52:$I$63,BN$3,1)+BETAINV(RAND(),INDEX($D$52:$I$63,BN$3,5),INDEX($D$52:$I$63,BN$3,6))*(INDEX($D$52:$I$63,BN$3,2)-INDEX(N$52:S$63,BN$3,1))</f>
        <v>104.91593722271664</v>
      </c>
      <c r="BO591" cm="1">
        <f t="array" aca="1" ref="BO591" ca="1">INDEX($D$52:$I$63,BO$3,1)+BETAINV(RAND(),INDEX($D$52:$I$63,BO$3,5),INDEX($D$52:$I$63,BO$3,6))*(INDEX($D$52:$I$63,BO$3,2)-INDEX(O$52:T$63,BO$3,1))</f>
        <v>443.4691924392763</v>
      </c>
    </row>
    <row r="592" spans="12:67" x14ac:dyDescent="0.25">
      <c r="L592">
        <v>589</v>
      </c>
      <c r="M592" cm="1">
        <f t="array" aca="1" ref="M592" ca="1">INDEX($D$4:$I$15,M$3,1)+BETAINV(RAND(),INDEX($D$4:$I$15,M$3,5),INDEX($D$4:$I$15,M$3,6))*(INDEX($D$4:$I$15,M$3,2)-INDEX($D$4:$I$15,M$3,1))</f>
        <v>238.24791877006729</v>
      </c>
      <c r="N592" cm="1">
        <f t="array" aca="1" ref="N592" ca="1">INDEX($D$4:$I$15,N$3,1)+BETAINV(RAND(),INDEX($D$4:$I$15,N$3,5),INDEX($D$4:$I$15,N$3,6))*(INDEX($D$4:$I$15,N$3,2)-INDEX($D$4:$I$15,N$3,1))</f>
        <v>177.50635000378739</v>
      </c>
      <c r="O592" cm="1">
        <f t="array" aca="1" ref="O592" ca="1">INDEX($D$4:$I$15,O$3,1)+BETAINV(RAND(),INDEX($D$4:$I$15,O$3,5),INDEX($D$4:$I$15,O$3,6))*(INDEX($D$4:$I$15,O$3,2)-INDEX($D$4:$I$15,O$3,1))</f>
        <v>49.855956372880016</v>
      </c>
      <c r="P592" cm="1">
        <f t="array" aca="1" ref="P592" ca="1">INDEX($D$4:$I$15,P$3,1)+BETAINV(RAND(),INDEX($D$4:$I$15,P$3,5),INDEX($D$4:$I$15,P$3,6))*(INDEX($D$4:$I$15,P$3,2)-INDEX($D$4:$I$15,P$3,1))</f>
        <v>731.08124576246314</v>
      </c>
      <c r="Q592" cm="1">
        <f t="array" aca="1" ref="Q592" ca="1">INDEX($D$4:$I$15,Q$3,1)+BETAINV(RAND(),INDEX($D$4:$I$15,Q$3,5),INDEX($D$4:$I$15,Q$3,6))*(INDEX($D$4:$I$15,Q$3,2)-INDEX($D$4:$I$15,Q$3,1))</f>
        <v>145.25687852623554</v>
      </c>
      <c r="R592" cm="1">
        <f t="array" aca="1" ref="R592" ca="1">INDEX($D$4:$I$15,R$3,1)+BETAINV(RAND(),INDEX($D$4:$I$15,R$3,5),INDEX($D$4:$I$15,R$3,6))*(INDEX($D$4:$I$15,R$3,2)-INDEX($D$4:$I$15,R$3,1))</f>
        <v>430.97282834034166</v>
      </c>
      <c r="S592" cm="1">
        <f t="array" aca="1" ref="S592" ca="1">INDEX($D$4:$I$15,S$3,1)+BETAINV(RAND(),INDEX($D$4:$I$15,S$3,5),INDEX($D$4:$I$15,S$3,6))*(INDEX($D$4:$I$15,S$3,2)-INDEX($D$4:$I$15,S$3,1))</f>
        <v>766.18160602960847</v>
      </c>
      <c r="T592" cm="1">
        <f t="array" aca="1" ref="T592" ca="1">INDEX($D$4:$I$15,T$3,1)+BETAINV(RAND(),INDEX($D$4:$I$15,T$3,5),INDEX($D$4:$I$15,T$3,6))*(INDEX($D$4:$I$15,T$3,2)-INDEX($D$4:$I$15,T$3,1))</f>
        <v>934.38432314606155</v>
      </c>
      <c r="U592" cm="1">
        <f t="array" aca="1" ref="U592" ca="1">INDEX($D$4:$I$15,U$3,1)+BETAINV(RAND(),INDEX($D$4:$I$15,U$3,5),INDEX($D$4:$I$15,U$3,6))*(INDEX($D$4:$I$15,U$3,2)-INDEX($D$4:$I$15,U$3,1))</f>
        <v>266.17911886883292</v>
      </c>
      <c r="V592" cm="1">
        <f t="array" aca="1" ref="V592" ca="1">INDEX($D$4:$I$15,V$3,1)+BETAINV(RAND(),INDEX($D$4:$I$15,V$3,5),INDEX($D$4:$I$15,V$3,6))*(INDEX($D$4:$I$15,V$3,2)-INDEX($D$4:$I$15,V$3,1))</f>
        <v>106.87239197066992</v>
      </c>
      <c r="W592" cm="1">
        <f t="array" aca="1" ref="W592" ca="1">INDEX($D$4:$I$15,W$3,1)+BETAINV(RAND(),INDEX($D$4:$I$15,W$3,5),INDEX($D$4:$I$15,W$3,6))*(INDEX($D$4:$I$15,W$3,2)-INDEX($D$4:$I$15,W$3,1))</f>
        <v>356.30900204857585</v>
      </c>
      <c r="X592" cm="1">
        <f t="array" aca="1" ref="X592" ca="1">INDEX($D$4:$I$15,X$3,1)+BETAINV(RAND(),INDEX($D$4:$I$15,X$3,5),INDEX($D$4:$I$15,X$3,6))*(INDEX($D$4:$I$15,X$3,2)-INDEX($D$4:$I$15,X$3,1))</f>
        <v>1813.3634014281438</v>
      </c>
      <c r="Z592">
        <v>589</v>
      </c>
      <c r="AA592" cm="1">
        <f t="array" aca="1" ref="AA592" ca="1">INDEX($D$20:$I$31,AA$3,1)+BETAINV(RAND(),INDEX($D$20:$I$31,AA$3,5),INDEX($D$20:$I$31,AA$3,6))*(INDEX($D$20:$I$31,AA$3,2)-INDEX($D$20:$I$31,AA$3,1))</f>
        <v>100.6411277616391</v>
      </c>
      <c r="AB592" cm="1">
        <f t="array" aca="1" ref="AB592" ca="1">INDEX($D$20:$I$31,AB$3,1)+BETAINV(RAND(),INDEX($D$20:$I$31,AB$3,5),INDEX($D$20:$I$31,AB$3,6))*(INDEX($D$20:$I$31,AB$3,2)-INDEX($D$20:$I$31,AB$3,1))</f>
        <v>95.34276830849349</v>
      </c>
      <c r="AC592" cm="1">
        <f t="array" aca="1" ref="AC592" ca="1">INDEX($D$20:$I$31,AC$3,1)+BETAINV(RAND(),INDEX($D$20:$I$31,AC$3,5),INDEX($D$20:$I$31,AC$3,6))*(INDEX($D$20:$I$31,AC$3,2)-INDEX($D$20:$I$31,AC$3,1))</f>
        <v>110.8235210083661</v>
      </c>
      <c r="AD592" cm="1">
        <f t="array" aca="1" ref="AD592" ca="1">INDEX($D$20:$I$31,AD$3,1)+BETAINV(RAND(),INDEX($D$20:$I$31,AD$3,5),INDEX($D$20:$I$31,AD$3,6))*(INDEX($D$20:$I$31,AD$3,2)-INDEX($D$20:$I$31,AD$3,1))</f>
        <v>537.74900797082557</v>
      </c>
      <c r="AE592" cm="1">
        <f t="array" aca="1" ref="AE592" ca="1">INDEX($D$20:$I$31,AE$3,1)+BETAINV(RAND(),INDEX($D$20:$I$31,AE$3,5),INDEX($D$20:$I$31,AE$3,6))*(INDEX($D$20:$I$31,AE$3,2)-INDEX($D$20:$I$31,AE$3,1))</f>
        <v>326.54948252686933</v>
      </c>
      <c r="AF592" cm="1">
        <f t="array" aca="1" ref="AF592" ca="1">INDEX($D$20:$I$31,AF$3,1)+BETAINV(RAND(),INDEX($D$20:$I$31,AF$3,5),INDEX($D$20:$I$31,AF$3,6))*(INDEX($D$20:$I$31,AF$3,2)-INDEX($D$20:$I$31,AF$3,1))</f>
        <v>141.93433347493996</v>
      </c>
      <c r="AG592" cm="1">
        <f t="array" aca="1" ref="AG592" ca="1">INDEX($D$20:$I$31,AG$3,1)+BETAINV(RAND(),INDEX($D$20:$I$31,AG$3,5),INDEX($D$20:$I$31,AG$3,6))*(INDEX($D$20:$I$31,AG$3,2)-INDEX($D$20:$I$31,AG$3,1))</f>
        <v>750.01327640390491</v>
      </c>
      <c r="AH592" cm="1">
        <f t="array" aca="1" ref="AH592" ca="1">INDEX($D$20:$I$31,AH$3,1)+BETAINV(RAND(),INDEX($D$20:$I$31,AH$3,5),INDEX($D$20:$I$31,AH$3,6))*(INDEX($D$20:$I$31,AH$3,2)-INDEX($D$20:$I$31,AH$3,1))</f>
        <v>642.5941733998568</v>
      </c>
      <c r="AI592" cm="1">
        <f t="array" aca="1" ref="AI592" ca="1">INDEX($D$20:$I$31,AI$3,1)+BETAINV(RAND(),INDEX($D$20:$I$31,AI$3,5),INDEX($D$20:$I$31,AI$3,6))*(INDEX($D$20:$I$31,AI$3,2)-INDEX($D$20:$I$31,AI$3,1))</f>
        <v>421.30695527551603</v>
      </c>
      <c r="AJ592" cm="1">
        <f t="array" aca="1" ref="AJ592" ca="1">INDEX($D$20:$I$31,AJ$3,1)+BETAINV(RAND(),INDEX($D$20:$I$31,AJ$3,5),INDEX($D$20:$I$31,AJ$3,6))*(INDEX($D$20:$I$31,AJ$3,2)-INDEX($D$20:$I$31,AJ$3,1))</f>
        <v>211.20947908682999</v>
      </c>
      <c r="AK592" cm="1">
        <f t="array" aca="1" ref="AK592" ca="1">INDEX($D$20:$I$31,AK$3,1)+BETAINV(RAND(),INDEX($D$20:$I$31,AK$3,5),INDEX($D$20:$I$31,AK$3,6))*(INDEX($D$20:$I$31,AK$3,2)-INDEX($D$20:$I$31,AK$3,1))</f>
        <v>253.81336479314319</v>
      </c>
      <c r="AL592" cm="1">
        <f t="array" aca="1" ref="AL592" ca="1">INDEX($D$20:$I$31,AL$3,1)+BETAINV(RAND(),INDEX($D$20:$I$31,AL$3,5),INDEX($D$20:$I$31,AL$3,6))*(INDEX($D$20:$I$31,AL$3,2)-INDEX($D$20:$I$31,AL$3,1))</f>
        <v>469.5006090674475</v>
      </c>
      <c r="AN592">
        <v>589</v>
      </c>
      <c r="AO592" s="13" cm="1">
        <f t="array" aca="1" ref="AO592" ca="1">INDEX($D$36:$I$47,AO$3,1)+BETAINV(RAND(),INDEX($D$36:$I$47,AO$3,5),INDEX($D$36:$I$47,AO$3,6))*(INDEX($D$36:$I$47,AO$3,2)-INDEX($D$36:$I$47,AO$3,1))</f>
        <v>103.40899614794041</v>
      </c>
      <c r="AP592" s="13" cm="1">
        <f t="array" aca="1" ref="AP592" ca="1">INDEX($D$36:$I$47,AP$3,1)+BETAINV(RAND(),INDEX($D$36:$I$47,AP$3,5),INDEX($D$36:$I$47,AP$3,6))*(INDEX($D$36:$I$47,AP$3,2)-INDEX($D$36:$I$47,AP$3,1))</f>
        <v>121.01181861923493</v>
      </c>
      <c r="AQ592" s="13" cm="1">
        <f t="array" aca="1" ref="AQ592" ca="1">INDEX($D$36:$I$47,AQ$3,1)+BETAINV(RAND(),INDEX($D$36:$I$47,AQ$3,5),INDEX($D$36:$I$47,AQ$3,6))*(INDEX($D$36:$I$47,AQ$3,2)-INDEX($D$36:$I$47,AQ$3,1))</f>
        <v>175.93725242827409</v>
      </c>
      <c r="AR592" s="13" cm="1">
        <f t="array" aca="1" ref="AR592" ca="1">INDEX($D$36:$I$47,AR$3,1)+BETAINV(RAND(),INDEX($D$36:$I$47,AR$3,5),INDEX($D$36:$I$47,AR$3,6))*(INDEX($D$36:$I$47,AR$3,2)-INDEX($D$36:$I$47,AR$3,1))</f>
        <v>278.39273807041326</v>
      </c>
      <c r="AS592" s="13" cm="1">
        <f t="array" aca="1" ref="AS592" ca="1">INDEX($D$36:$I$47,AS$3,1)+BETAINV(RAND(),INDEX($D$36:$I$47,AS$3,5),INDEX($D$36:$I$47,AS$3,6))*(INDEX($D$36:$I$47,AS$3,2)-INDEX($D$36:$I$47,AS$3,1))</f>
        <v>554.81651665770914</v>
      </c>
      <c r="AT592" s="13" cm="1">
        <f t="array" aca="1" ref="AT592" ca="1">INDEX($D$36:$I$47,AT$3,1)+BETAINV(RAND(),INDEX($D$36:$I$47,AT$3,5),INDEX($D$36:$I$47,AT$3,6))*(INDEX($D$36:$I$47,AT$3,2)-INDEX($D$36:$I$47,AT$3,1))</f>
        <v>173.52874256116223</v>
      </c>
      <c r="AU592" s="13" cm="1">
        <f t="array" aca="1" ref="AU592" ca="1">INDEX($D$36:$I$47,AU$3,1)+BETAINV(RAND(),INDEX($D$36:$I$47,AU$3,5),INDEX($D$36:$I$47,AU$3,6))*(INDEX($D$36:$I$47,AU$3,2)-INDEX($D$36:$I$47,AU$3,1))</f>
        <v>346.58758124578912</v>
      </c>
      <c r="AV592" s="13" cm="1">
        <f t="array" aca="1" ref="AV592" ca="1">INDEX($D$36:$I$47,AV$3,1)+BETAINV(RAND(),INDEX($D$36:$I$47,AV$3,5),INDEX($D$36:$I$47,AV$3,6))*(INDEX($D$36:$I$47,AV$3,2)-INDEX($D$36:$I$47,AV$3,1))</f>
        <v>559.61419572735952</v>
      </c>
      <c r="AW592" s="13" cm="1">
        <f t="array" aca="1" ref="AW592" ca="1">INDEX($D$36:$I$47,AW$3,1)+BETAINV(RAND(),INDEX($D$36:$I$47,AW$3,5),INDEX($D$36:$I$47,AW$3,6))*(INDEX($D$36:$I$47,AW$3,2)-INDEX($D$36:$I$47,AW$3,1))</f>
        <v>610.12730996358357</v>
      </c>
      <c r="AX592" s="13" cm="1">
        <f t="array" aca="1" ref="AX592" ca="1">INDEX($D$36:$I$47,AX$3,1)+BETAINV(RAND(),INDEX($D$36:$I$47,AX$3,5),INDEX($D$36:$I$47,AX$3,6))*(INDEX($D$36:$I$47,AX$3,2)-INDEX($D$36:$I$47,AX$3,1))</f>
        <v>459.66445568048152</v>
      </c>
      <c r="AY592" s="13" cm="1">
        <f t="array" aca="1" ref="AY592" ca="1">INDEX($D$36:$I$47,AY$3,1)+BETAINV(RAND(),INDEX($D$36:$I$47,AY$3,5),INDEX($D$36:$I$47,AY$3,6))*(INDEX($D$36:$I$47,AY$3,2)-INDEX($D$36:$I$47,AY$3,1))</f>
        <v>171.76153911291678</v>
      </c>
      <c r="AZ592" s="13" cm="1">
        <f t="array" aca="1" ref="AZ592" ca="1">INDEX($D$36:$I$47,AZ$3,1)+BETAINV(RAND(),INDEX($D$36:$I$47,AZ$3,5),INDEX($D$36:$I$47,AZ$3,6))*(INDEX($D$36:$I$47,AZ$3,2)-INDEX($D$36:$I$47,AZ$3,1))</f>
        <v>403.31037969396499</v>
      </c>
      <c r="BC592">
        <v>589</v>
      </c>
      <c r="BD592" cm="1">
        <f t="array" aca="1" ref="BD592" ca="1">INDEX($D$52:$I$63,BD$3,1)+BETAINV(RAND(),INDEX($D$52:$I$63,BD$3,5),INDEX($D$52:$I$63,BD$3,6))*(INDEX($D$52:$I$63,BD$3,2)-INDEX(D$52:I$63,BD$3,1))</f>
        <v>63.156891348354989</v>
      </c>
      <c r="BE592" cm="1">
        <f t="array" aca="1" ref="BE592" ca="1">INDEX($D$52:$I$63,BE$3,1)+BETAINV(RAND(),INDEX($D$52:$I$63,BE$3,5),INDEX($D$52:$I$63,BE$3,6))*(INDEX($D$52:$I$63,BE$3,2)-INDEX(E$52:J$63,BE$3,1))</f>
        <v>47.52000000000001</v>
      </c>
      <c r="BF592" cm="1">
        <f t="array" aca="1" ref="BF592" ca="1">INDEX($D$52:$I$63,BF$3,1)+BETAINV(RAND(),INDEX($D$52:$I$63,BF$3,5),INDEX($D$52:$I$63,BF$3,6))*(INDEX($D$52:$I$63,BF$3,2)-INDEX(F$52:K$63,BF$3,1))</f>
        <v>34.91274761871562</v>
      </c>
      <c r="BG592" cm="1">
        <f t="array" aca="1" ref="BG592" ca="1">INDEX($D$52:$I$63,BG$3,1)+BETAINV(RAND(),INDEX($D$52:$I$63,BG$3,5),INDEX($D$52:$I$63,BG$3,6))*(INDEX($D$52:$I$63,BG$3,2)-INDEX(G$52:L$63,BG$3,1))</f>
        <v>264.04739405898977</v>
      </c>
      <c r="BH592" cm="1">
        <f t="array" aca="1" ref="BH592" ca="1">INDEX($D$52:$I$63,BH$3,1)+BETAINV(RAND(),INDEX($D$52:$I$63,BH$3,5),INDEX($D$52:$I$63,BH$3,6))*(INDEX($D$52:$I$63,BH$3,2)-INDEX(H$52:M$63,BH$3,1))</f>
        <v>246.1184969454944</v>
      </c>
      <c r="BI592" cm="1">
        <f t="array" aca="1" ref="BI592" ca="1">INDEX($D$52:$I$63,BI$3,1)+BETAINV(RAND(),INDEX($D$52:$I$63,BI$3,5),INDEX($D$52:$I$63,BI$3,6))*(INDEX($D$52:$I$63,BI$3,2)-INDEX(I$52:N$63,BI$3,1))</f>
        <v>121.21623568556646</v>
      </c>
      <c r="BJ592" cm="1">
        <f t="array" aca="1" ref="BJ592" ca="1">INDEX($D$52:$I$63,BJ$3,1)+BETAINV(RAND(),INDEX($D$52:$I$63,BJ$3,5),INDEX($D$52:$I$63,BJ$3,6))*(INDEX($D$52:$I$63,BJ$3,2)-INDEX(J$52:O$63,BJ$3,1))</f>
        <v>331.02709365955832</v>
      </c>
      <c r="BK592" cm="1">
        <f t="array" aca="1" ref="BK592" ca="1">INDEX($D$52:$I$63,BK$3,1)+BETAINV(RAND(),INDEX($D$52:$I$63,BK$3,5),INDEX($D$52:$I$63,BK$3,6))*(INDEX($D$52:$I$63,BK$3,2)-INDEX(K$52:P$63,BK$3,1))</f>
        <v>339.27946028959542</v>
      </c>
      <c r="BL592" cm="1">
        <f t="array" aca="1" ref="BL592" ca="1">INDEX($D$52:$I$63,BL$3,1)+BETAINV(RAND(),INDEX($D$52:$I$63,BL$3,5),INDEX($D$52:$I$63,BL$3,6))*(INDEX($D$52:$I$63,BL$3,2)-INDEX(L$52:Q$63,BL$3,1))</f>
        <v>241.0112174702009</v>
      </c>
      <c r="BM592" cm="1">
        <f t="array" aca="1" ref="BM592" ca="1">INDEX($D$52:$I$63,BM$3,1)+BETAINV(RAND(),INDEX($D$52:$I$63,BM$3,5),INDEX($D$52:$I$63,BM$3,6))*(INDEX($D$52:$I$63,BM$3,2)-INDEX(M$52:R$63,BM$3,1))</f>
        <v>8.5748736821599465</v>
      </c>
      <c r="BN592" cm="1">
        <f t="array" aca="1" ref="BN592" ca="1">INDEX($D$52:$I$63,BN$3,1)+BETAINV(RAND(),INDEX($D$52:$I$63,BN$3,5),INDEX($D$52:$I$63,BN$3,6))*(INDEX($D$52:$I$63,BN$3,2)-INDEX(N$52:S$63,BN$3,1))</f>
        <v>104.95662606813728</v>
      </c>
      <c r="BO592" cm="1">
        <f t="array" aca="1" ref="BO592" ca="1">INDEX($D$52:$I$63,BO$3,1)+BETAINV(RAND(),INDEX($D$52:$I$63,BO$3,5),INDEX($D$52:$I$63,BO$3,6))*(INDEX($D$52:$I$63,BO$3,2)-INDEX(O$52:T$63,BO$3,1))</f>
        <v>429.78818851355936</v>
      </c>
    </row>
    <row r="593" spans="12:67" x14ac:dyDescent="0.25">
      <c r="L593">
        <v>590</v>
      </c>
      <c r="M593" cm="1">
        <f t="array" aca="1" ref="M593" ca="1">INDEX($D$4:$I$15,M$3,1)+BETAINV(RAND(),INDEX($D$4:$I$15,M$3,5),INDEX($D$4:$I$15,M$3,6))*(INDEX($D$4:$I$15,M$3,2)-INDEX($D$4:$I$15,M$3,1))</f>
        <v>247.03657859443268</v>
      </c>
      <c r="N593" cm="1">
        <f t="array" aca="1" ref="N593" ca="1">INDEX($D$4:$I$15,N$3,1)+BETAINV(RAND(),INDEX($D$4:$I$15,N$3,5),INDEX($D$4:$I$15,N$3,6))*(INDEX($D$4:$I$15,N$3,2)-INDEX($D$4:$I$15,N$3,1))</f>
        <v>180.61051445733688</v>
      </c>
      <c r="O593" cm="1">
        <f t="array" aca="1" ref="O593" ca="1">INDEX($D$4:$I$15,O$3,1)+BETAINV(RAND(),INDEX($D$4:$I$15,O$3,5),INDEX($D$4:$I$15,O$3,6))*(INDEX($D$4:$I$15,O$3,2)-INDEX($D$4:$I$15,O$3,1))</f>
        <v>48.270283679288866</v>
      </c>
      <c r="P593" cm="1">
        <f t="array" aca="1" ref="P593" ca="1">INDEX($D$4:$I$15,P$3,1)+BETAINV(RAND(),INDEX($D$4:$I$15,P$3,5),INDEX($D$4:$I$15,P$3,6))*(INDEX($D$4:$I$15,P$3,2)-INDEX($D$4:$I$15,P$3,1))</f>
        <v>772.31140205514271</v>
      </c>
      <c r="Q593" cm="1">
        <f t="array" aca="1" ref="Q593" ca="1">INDEX($D$4:$I$15,Q$3,1)+BETAINV(RAND(),INDEX($D$4:$I$15,Q$3,5),INDEX($D$4:$I$15,Q$3,6))*(INDEX($D$4:$I$15,Q$3,2)-INDEX($D$4:$I$15,Q$3,1))</f>
        <v>168.76778752810364</v>
      </c>
      <c r="R593" cm="1">
        <f t="array" aca="1" ref="R593" ca="1">INDEX($D$4:$I$15,R$3,1)+BETAINV(RAND(),INDEX($D$4:$I$15,R$3,5),INDEX($D$4:$I$15,R$3,6))*(INDEX($D$4:$I$15,R$3,2)-INDEX($D$4:$I$15,R$3,1))</f>
        <v>452.18873288916473</v>
      </c>
      <c r="S593" cm="1">
        <f t="array" aca="1" ref="S593" ca="1">INDEX($D$4:$I$15,S$3,1)+BETAINV(RAND(),INDEX($D$4:$I$15,S$3,5),INDEX($D$4:$I$15,S$3,6))*(INDEX($D$4:$I$15,S$3,2)-INDEX($D$4:$I$15,S$3,1))</f>
        <v>885.22549409767043</v>
      </c>
      <c r="T593" cm="1">
        <f t="array" aca="1" ref="T593" ca="1">INDEX($D$4:$I$15,T$3,1)+BETAINV(RAND(),INDEX($D$4:$I$15,T$3,5),INDEX($D$4:$I$15,T$3,6))*(INDEX($D$4:$I$15,T$3,2)-INDEX($D$4:$I$15,T$3,1))</f>
        <v>746.29655353181386</v>
      </c>
      <c r="U593" cm="1">
        <f t="array" aca="1" ref="U593" ca="1">INDEX($D$4:$I$15,U$3,1)+BETAINV(RAND(),INDEX($D$4:$I$15,U$3,5),INDEX($D$4:$I$15,U$3,6))*(INDEX($D$4:$I$15,U$3,2)-INDEX($D$4:$I$15,U$3,1))</f>
        <v>276.92594354745427</v>
      </c>
      <c r="V593" cm="1">
        <f t="array" aca="1" ref="V593" ca="1">INDEX($D$4:$I$15,V$3,1)+BETAINV(RAND(),INDEX($D$4:$I$15,V$3,5),INDEX($D$4:$I$15,V$3,6))*(INDEX($D$4:$I$15,V$3,2)-INDEX($D$4:$I$15,V$3,1))</f>
        <v>118.76668562574285</v>
      </c>
      <c r="W593" cm="1">
        <f t="array" aca="1" ref="W593" ca="1">INDEX($D$4:$I$15,W$3,1)+BETAINV(RAND(),INDEX($D$4:$I$15,W$3,5),INDEX($D$4:$I$15,W$3,6))*(INDEX($D$4:$I$15,W$3,2)-INDEX($D$4:$I$15,W$3,1))</f>
        <v>310.29200557701347</v>
      </c>
      <c r="X593" cm="1">
        <f t="array" aca="1" ref="X593" ca="1">INDEX($D$4:$I$15,X$3,1)+BETAINV(RAND(),INDEX($D$4:$I$15,X$3,5),INDEX($D$4:$I$15,X$3,6))*(INDEX($D$4:$I$15,X$3,2)-INDEX($D$4:$I$15,X$3,1))</f>
        <v>1675.0222162383857</v>
      </c>
      <c r="Z593">
        <v>590</v>
      </c>
      <c r="AA593" cm="1">
        <f t="array" aca="1" ref="AA593" ca="1">INDEX($D$20:$I$31,AA$3,1)+BETAINV(RAND(),INDEX($D$20:$I$31,AA$3,5),INDEX($D$20:$I$31,AA$3,6))*(INDEX($D$20:$I$31,AA$3,2)-INDEX($D$20:$I$31,AA$3,1))</f>
        <v>112.84872700588336</v>
      </c>
      <c r="AB593" cm="1">
        <f t="array" aca="1" ref="AB593" ca="1">INDEX($D$20:$I$31,AB$3,1)+BETAINV(RAND(),INDEX($D$20:$I$31,AB$3,5),INDEX($D$20:$I$31,AB$3,6))*(INDEX($D$20:$I$31,AB$3,2)-INDEX($D$20:$I$31,AB$3,1))</f>
        <v>120.0177279910328</v>
      </c>
      <c r="AC593" cm="1">
        <f t="array" aca="1" ref="AC593" ca="1">INDEX($D$20:$I$31,AC$3,1)+BETAINV(RAND(),INDEX($D$20:$I$31,AC$3,5),INDEX($D$20:$I$31,AC$3,6))*(INDEX($D$20:$I$31,AC$3,2)-INDEX($D$20:$I$31,AC$3,1))</f>
        <v>96.773330429579119</v>
      </c>
      <c r="AD593" cm="1">
        <f t="array" aca="1" ref="AD593" ca="1">INDEX($D$20:$I$31,AD$3,1)+BETAINV(RAND(),INDEX($D$20:$I$31,AD$3,5),INDEX($D$20:$I$31,AD$3,6))*(INDEX($D$20:$I$31,AD$3,2)-INDEX($D$20:$I$31,AD$3,1))</f>
        <v>515.1659131274323</v>
      </c>
      <c r="AE593" cm="1">
        <f t="array" aca="1" ref="AE593" ca="1">INDEX($D$20:$I$31,AE$3,1)+BETAINV(RAND(),INDEX($D$20:$I$31,AE$3,5),INDEX($D$20:$I$31,AE$3,6))*(INDEX($D$20:$I$31,AE$3,2)-INDEX($D$20:$I$31,AE$3,1))</f>
        <v>355.38602680202007</v>
      </c>
      <c r="AF593" cm="1">
        <f t="array" aca="1" ref="AF593" ca="1">INDEX($D$20:$I$31,AF$3,1)+BETAINV(RAND(),INDEX($D$20:$I$31,AF$3,5),INDEX($D$20:$I$31,AF$3,6))*(INDEX($D$20:$I$31,AF$3,2)-INDEX($D$20:$I$31,AF$3,1))</f>
        <v>140.39215157978833</v>
      </c>
      <c r="AG593" cm="1">
        <f t="array" aca="1" ref="AG593" ca="1">INDEX($D$20:$I$31,AG$3,1)+BETAINV(RAND(),INDEX($D$20:$I$31,AG$3,5),INDEX($D$20:$I$31,AG$3,6))*(INDEX($D$20:$I$31,AG$3,2)-INDEX($D$20:$I$31,AG$3,1))</f>
        <v>836.0038242643385</v>
      </c>
      <c r="AH593" cm="1">
        <f t="array" aca="1" ref="AH593" ca="1">INDEX($D$20:$I$31,AH$3,1)+BETAINV(RAND(),INDEX($D$20:$I$31,AH$3,5),INDEX($D$20:$I$31,AH$3,6))*(INDEX($D$20:$I$31,AH$3,2)-INDEX($D$20:$I$31,AH$3,1))</f>
        <v>630.13176152621907</v>
      </c>
      <c r="AI593" cm="1">
        <f t="array" aca="1" ref="AI593" ca="1">INDEX($D$20:$I$31,AI$3,1)+BETAINV(RAND(),INDEX($D$20:$I$31,AI$3,5),INDEX($D$20:$I$31,AI$3,6))*(INDEX($D$20:$I$31,AI$3,2)-INDEX($D$20:$I$31,AI$3,1))</f>
        <v>404.97450145494287</v>
      </c>
      <c r="AJ593" cm="1">
        <f t="array" aca="1" ref="AJ593" ca="1">INDEX($D$20:$I$31,AJ$3,1)+BETAINV(RAND(),INDEX($D$20:$I$31,AJ$3,5),INDEX($D$20:$I$31,AJ$3,6))*(INDEX($D$20:$I$31,AJ$3,2)-INDEX($D$20:$I$31,AJ$3,1))</f>
        <v>197.34765509032542</v>
      </c>
      <c r="AK593" cm="1">
        <f t="array" aca="1" ref="AK593" ca="1">INDEX($D$20:$I$31,AK$3,1)+BETAINV(RAND(),INDEX($D$20:$I$31,AK$3,5),INDEX($D$20:$I$31,AK$3,6))*(INDEX($D$20:$I$31,AK$3,2)-INDEX($D$20:$I$31,AK$3,1))</f>
        <v>260.13259876981112</v>
      </c>
      <c r="AL593" cm="1">
        <f t="array" aca="1" ref="AL593" ca="1">INDEX($D$20:$I$31,AL$3,1)+BETAINV(RAND(),INDEX($D$20:$I$31,AL$3,5),INDEX($D$20:$I$31,AL$3,6))*(INDEX($D$20:$I$31,AL$3,2)-INDEX($D$20:$I$31,AL$3,1))</f>
        <v>396.5512614037022</v>
      </c>
      <c r="AN593">
        <v>590</v>
      </c>
      <c r="AO593" s="13" cm="1">
        <f t="array" aca="1" ref="AO593" ca="1">INDEX($D$36:$I$47,AO$3,1)+BETAINV(RAND(),INDEX($D$36:$I$47,AO$3,5),INDEX($D$36:$I$47,AO$3,6))*(INDEX($D$36:$I$47,AO$3,2)-INDEX($D$36:$I$47,AO$3,1))</f>
        <v>100.16692906571026</v>
      </c>
      <c r="AP593" s="13" cm="1">
        <f t="array" aca="1" ref="AP593" ca="1">INDEX($D$36:$I$47,AP$3,1)+BETAINV(RAND(),INDEX($D$36:$I$47,AP$3,5),INDEX($D$36:$I$47,AP$3,6))*(INDEX($D$36:$I$47,AP$3,2)-INDEX($D$36:$I$47,AP$3,1))</f>
        <v>114.45474689881163</v>
      </c>
      <c r="AQ593" s="13" cm="1">
        <f t="array" aca="1" ref="AQ593" ca="1">INDEX($D$36:$I$47,AQ$3,1)+BETAINV(RAND(),INDEX($D$36:$I$47,AQ$3,5),INDEX($D$36:$I$47,AQ$3,6))*(INDEX($D$36:$I$47,AQ$3,2)-INDEX($D$36:$I$47,AQ$3,1))</f>
        <v>195.2462681917111</v>
      </c>
      <c r="AR593" s="13" cm="1">
        <f t="array" aca="1" ref="AR593" ca="1">INDEX($D$36:$I$47,AR$3,1)+BETAINV(RAND(),INDEX($D$36:$I$47,AR$3,5),INDEX($D$36:$I$47,AR$3,6))*(INDEX($D$36:$I$47,AR$3,2)-INDEX($D$36:$I$47,AR$3,1))</f>
        <v>304.26070258665027</v>
      </c>
      <c r="AS593" s="13" cm="1">
        <f t="array" aca="1" ref="AS593" ca="1">INDEX($D$36:$I$47,AS$3,1)+BETAINV(RAND(),INDEX($D$36:$I$47,AS$3,5),INDEX($D$36:$I$47,AS$3,6))*(INDEX($D$36:$I$47,AS$3,2)-INDEX($D$36:$I$47,AS$3,1))</f>
        <v>646.81634953283594</v>
      </c>
      <c r="AT593" s="13" cm="1">
        <f t="array" aca="1" ref="AT593" ca="1">INDEX($D$36:$I$47,AT$3,1)+BETAINV(RAND(),INDEX($D$36:$I$47,AT$3,5),INDEX($D$36:$I$47,AT$3,6))*(INDEX($D$36:$I$47,AT$3,2)-INDEX($D$36:$I$47,AT$3,1))</f>
        <v>167.84603927276592</v>
      </c>
      <c r="AU593" s="13" cm="1">
        <f t="array" aca="1" ref="AU593" ca="1">INDEX($D$36:$I$47,AU$3,1)+BETAINV(RAND(),INDEX($D$36:$I$47,AU$3,5),INDEX($D$36:$I$47,AU$3,6))*(INDEX($D$36:$I$47,AU$3,2)-INDEX($D$36:$I$47,AU$3,1))</f>
        <v>342.90839659161577</v>
      </c>
      <c r="AV593" s="13" cm="1">
        <f t="array" aca="1" ref="AV593" ca="1">INDEX($D$36:$I$47,AV$3,1)+BETAINV(RAND(),INDEX($D$36:$I$47,AV$3,5),INDEX($D$36:$I$47,AV$3,6))*(INDEX($D$36:$I$47,AV$3,2)-INDEX($D$36:$I$47,AV$3,1))</f>
        <v>595.47187357158737</v>
      </c>
      <c r="AW593" s="13" cm="1">
        <f t="array" aca="1" ref="AW593" ca="1">INDEX($D$36:$I$47,AW$3,1)+BETAINV(RAND(),INDEX($D$36:$I$47,AW$3,5),INDEX($D$36:$I$47,AW$3,6))*(INDEX($D$36:$I$47,AW$3,2)-INDEX($D$36:$I$47,AW$3,1))</f>
        <v>551.58856223376313</v>
      </c>
      <c r="AX593" s="13" cm="1">
        <f t="array" aca="1" ref="AX593" ca="1">INDEX($D$36:$I$47,AX$3,1)+BETAINV(RAND(),INDEX($D$36:$I$47,AX$3,5),INDEX($D$36:$I$47,AX$3,6))*(INDEX($D$36:$I$47,AX$3,2)-INDEX($D$36:$I$47,AX$3,1))</f>
        <v>465.05531618273199</v>
      </c>
      <c r="AY593" s="13" cm="1">
        <f t="array" aca="1" ref="AY593" ca="1">INDEX($D$36:$I$47,AY$3,1)+BETAINV(RAND(),INDEX($D$36:$I$47,AY$3,5),INDEX($D$36:$I$47,AY$3,6))*(INDEX($D$36:$I$47,AY$3,2)-INDEX($D$36:$I$47,AY$3,1))</f>
        <v>156.03141925180594</v>
      </c>
      <c r="AZ593" s="13" cm="1">
        <f t="array" aca="1" ref="AZ593" ca="1">INDEX($D$36:$I$47,AZ$3,1)+BETAINV(RAND(),INDEX($D$36:$I$47,AZ$3,5),INDEX($D$36:$I$47,AZ$3,6))*(INDEX($D$36:$I$47,AZ$3,2)-INDEX($D$36:$I$47,AZ$3,1))</f>
        <v>423.238816362362</v>
      </c>
      <c r="BC593">
        <v>590</v>
      </c>
      <c r="BD593" cm="1">
        <f t="array" aca="1" ref="BD593" ca="1">INDEX($D$52:$I$63,BD$3,1)+BETAINV(RAND(),INDEX($D$52:$I$63,BD$3,5),INDEX($D$52:$I$63,BD$3,6))*(INDEX($D$52:$I$63,BD$3,2)-INDEX(D$52:I$63,BD$3,1))</f>
        <v>60.906064096336266</v>
      </c>
      <c r="BE593" cm="1">
        <f t="array" aca="1" ref="BE593" ca="1">INDEX($D$52:$I$63,BE$3,1)+BETAINV(RAND(),INDEX($D$52:$I$63,BE$3,5),INDEX($D$52:$I$63,BE$3,6))*(INDEX($D$52:$I$63,BE$3,2)-INDEX(E$52:J$63,BE$3,1))</f>
        <v>47.52000000000001</v>
      </c>
      <c r="BF593" cm="1">
        <f t="array" aca="1" ref="BF593" ca="1">INDEX($D$52:$I$63,BF$3,1)+BETAINV(RAND(),INDEX($D$52:$I$63,BF$3,5),INDEX($D$52:$I$63,BF$3,6))*(INDEX($D$52:$I$63,BF$3,2)-INDEX(F$52:K$63,BF$3,1))</f>
        <v>35.619287699079202</v>
      </c>
      <c r="BG593" cm="1">
        <f t="array" aca="1" ref="BG593" ca="1">INDEX($D$52:$I$63,BG$3,1)+BETAINV(RAND(),INDEX($D$52:$I$63,BG$3,5),INDEX($D$52:$I$63,BG$3,6))*(INDEX($D$52:$I$63,BG$3,2)-INDEX(G$52:L$63,BG$3,1))</f>
        <v>280.92813784037372</v>
      </c>
      <c r="BH593" cm="1">
        <f t="array" aca="1" ref="BH593" ca="1">INDEX($D$52:$I$63,BH$3,1)+BETAINV(RAND(),INDEX($D$52:$I$63,BH$3,5),INDEX($D$52:$I$63,BH$3,6))*(INDEX($D$52:$I$63,BH$3,2)-INDEX(H$52:M$63,BH$3,1))</f>
        <v>282.79789403102882</v>
      </c>
      <c r="BI593" cm="1">
        <f t="array" aca="1" ref="BI593" ca="1">INDEX($D$52:$I$63,BI$3,1)+BETAINV(RAND(),INDEX($D$52:$I$63,BI$3,5),INDEX($D$52:$I$63,BI$3,6))*(INDEX($D$52:$I$63,BI$3,2)-INDEX(I$52:N$63,BI$3,1))</f>
        <v>126.7360220500583</v>
      </c>
      <c r="BJ593" cm="1">
        <f t="array" aca="1" ref="BJ593" ca="1">INDEX($D$52:$I$63,BJ$3,1)+BETAINV(RAND(),INDEX($D$52:$I$63,BJ$3,5),INDEX($D$52:$I$63,BJ$3,6))*(INDEX($D$52:$I$63,BJ$3,2)-INDEX(J$52:O$63,BJ$3,1))</f>
        <v>329.91469225938897</v>
      </c>
      <c r="BK593" cm="1">
        <f t="array" aca="1" ref="BK593" ca="1">INDEX($D$52:$I$63,BK$3,1)+BETAINV(RAND(),INDEX($D$52:$I$63,BK$3,5),INDEX($D$52:$I$63,BK$3,6))*(INDEX($D$52:$I$63,BK$3,2)-INDEX(K$52:P$63,BK$3,1))</f>
        <v>359.4969474183232</v>
      </c>
      <c r="BL593" cm="1">
        <f t="array" aca="1" ref="BL593" ca="1">INDEX($D$52:$I$63,BL$3,1)+BETAINV(RAND(),INDEX($D$52:$I$63,BL$3,5),INDEX($D$52:$I$63,BL$3,6))*(INDEX($D$52:$I$63,BL$3,2)-INDEX(L$52:Q$63,BL$3,1))</f>
        <v>356.2566324942203</v>
      </c>
      <c r="BM593" cm="1">
        <f t="array" aca="1" ref="BM593" ca="1">INDEX($D$52:$I$63,BM$3,1)+BETAINV(RAND(),INDEX($D$52:$I$63,BM$3,5),INDEX($D$52:$I$63,BM$3,6))*(INDEX($D$52:$I$63,BM$3,2)-INDEX(M$52:R$63,BM$3,1))</f>
        <v>-29.078840361503381</v>
      </c>
      <c r="BN593" cm="1">
        <f t="array" aca="1" ref="BN593" ca="1">INDEX($D$52:$I$63,BN$3,1)+BETAINV(RAND(),INDEX($D$52:$I$63,BN$3,5),INDEX($D$52:$I$63,BN$3,6))*(INDEX($D$52:$I$63,BN$3,2)-INDEX(N$52:S$63,BN$3,1))</f>
        <v>104.64317980579033</v>
      </c>
      <c r="BO593" cm="1">
        <f t="array" aca="1" ref="BO593" ca="1">INDEX($D$52:$I$63,BO$3,1)+BETAINV(RAND(),INDEX($D$52:$I$63,BO$3,5),INDEX($D$52:$I$63,BO$3,6))*(INDEX($D$52:$I$63,BO$3,2)-INDEX(O$52:T$63,BO$3,1))</f>
        <v>501.41616862624676</v>
      </c>
    </row>
    <row r="594" spans="12:67" x14ac:dyDescent="0.25">
      <c r="L594">
        <v>591</v>
      </c>
      <c r="M594" cm="1">
        <f t="array" aca="1" ref="M594" ca="1">INDEX($D$4:$I$15,M$3,1)+BETAINV(RAND(),INDEX($D$4:$I$15,M$3,5),INDEX($D$4:$I$15,M$3,6))*(INDEX($D$4:$I$15,M$3,2)-INDEX($D$4:$I$15,M$3,1))</f>
        <v>233.52913723041246</v>
      </c>
      <c r="N594" cm="1">
        <f t="array" aca="1" ref="N594" ca="1">INDEX($D$4:$I$15,N$3,1)+BETAINV(RAND(),INDEX($D$4:$I$15,N$3,5),INDEX($D$4:$I$15,N$3,6))*(INDEX($D$4:$I$15,N$3,2)-INDEX($D$4:$I$15,N$3,1))</f>
        <v>167.72612469761762</v>
      </c>
      <c r="O594" cm="1">
        <f t="array" aca="1" ref="O594" ca="1">INDEX($D$4:$I$15,O$3,1)+BETAINV(RAND(),INDEX($D$4:$I$15,O$3,5),INDEX($D$4:$I$15,O$3,6))*(INDEX($D$4:$I$15,O$3,2)-INDEX($D$4:$I$15,O$3,1))</f>
        <v>46.616853167425852</v>
      </c>
      <c r="P594" cm="1">
        <f t="array" aca="1" ref="P594" ca="1">INDEX($D$4:$I$15,P$3,1)+BETAINV(RAND(),INDEX($D$4:$I$15,P$3,5),INDEX($D$4:$I$15,P$3,6))*(INDEX($D$4:$I$15,P$3,2)-INDEX($D$4:$I$15,P$3,1))</f>
        <v>754.47953223202546</v>
      </c>
      <c r="Q594" cm="1">
        <f t="array" aca="1" ref="Q594" ca="1">INDEX($D$4:$I$15,Q$3,1)+BETAINV(RAND(),INDEX($D$4:$I$15,Q$3,5),INDEX($D$4:$I$15,Q$3,6))*(INDEX($D$4:$I$15,Q$3,2)-INDEX($D$4:$I$15,Q$3,1))</f>
        <v>161.60286744736482</v>
      </c>
      <c r="R594" cm="1">
        <f t="array" aca="1" ref="R594" ca="1">INDEX($D$4:$I$15,R$3,1)+BETAINV(RAND(),INDEX($D$4:$I$15,R$3,5),INDEX($D$4:$I$15,R$3,6))*(INDEX($D$4:$I$15,R$3,2)-INDEX($D$4:$I$15,R$3,1))</f>
        <v>489.71042436835739</v>
      </c>
      <c r="S594" cm="1">
        <f t="array" aca="1" ref="S594" ca="1">INDEX($D$4:$I$15,S$3,1)+BETAINV(RAND(),INDEX($D$4:$I$15,S$3,5),INDEX($D$4:$I$15,S$3,6))*(INDEX($D$4:$I$15,S$3,2)-INDEX($D$4:$I$15,S$3,1))</f>
        <v>758.80754236390158</v>
      </c>
      <c r="T594" cm="1">
        <f t="array" aca="1" ref="T594" ca="1">INDEX($D$4:$I$15,T$3,1)+BETAINV(RAND(),INDEX($D$4:$I$15,T$3,5),INDEX($D$4:$I$15,T$3,6))*(INDEX($D$4:$I$15,T$3,2)-INDEX($D$4:$I$15,T$3,1))</f>
        <v>821.8858742174765</v>
      </c>
      <c r="U594" cm="1">
        <f t="array" aca="1" ref="U594" ca="1">INDEX($D$4:$I$15,U$3,1)+BETAINV(RAND(),INDEX($D$4:$I$15,U$3,5),INDEX($D$4:$I$15,U$3,6))*(INDEX($D$4:$I$15,U$3,2)-INDEX($D$4:$I$15,U$3,1))</f>
        <v>253.81587483733773</v>
      </c>
      <c r="V594" cm="1">
        <f t="array" aca="1" ref="V594" ca="1">INDEX($D$4:$I$15,V$3,1)+BETAINV(RAND(),INDEX($D$4:$I$15,V$3,5),INDEX($D$4:$I$15,V$3,6))*(INDEX($D$4:$I$15,V$3,2)-INDEX($D$4:$I$15,V$3,1))</f>
        <v>104.01308583679139</v>
      </c>
      <c r="W594" cm="1">
        <f t="array" aca="1" ref="W594" ca="1">INDEX($D$4:$I$15,W$3,1)+BETAINV(RAND(),INDEX($D$4:$I$15,W$3,5),INDEX($D$4:$I$15,W$3,6))*(INDEX($D$4:$I$15,W$3,2)-INDEX($D$4:$I$15,W$3,1))</f>
        <v>375.88007972999293</v>
      </c>
      <c r="X594" cm="1">
        <f t="array" aca="1" ref="X594" ca="1">INDEX($D$4:$I$15,X$3,1)+BETAINV(RAND(),INDEX($D$4:$I$15,X$3,5),INDEX($D$4:$I$15,X$3,6))*(INDEX($D$4:$I$15,X$3,2)-INDEX($D$4:$I$15,X$3,1))</f>
        <v>1452.269449490688</v>
      </c>
      <c r="Z594">
        <v>591</v>
      </c>
      <c r="AA594" cm="1">
        <f t="array" aca="1" ref="AA594" ca="1">INDEX($D$20:$I$31,AA$3,1)+BETAINV(RAND(),INDEX($D$20:$I$31,AA$3,5),INDEX($D$20:$I$31,AA$3,6))*(INDEX($D$20:$I$31,AA$3,2)-INDEX($D$20:$I$31,AA$3,1))</f>
        <v>97.184253826260033</v>
      </c>
      <c r="AB594" cm="1">
        <f t="array" aca="1" ref="AB594" ca="1">INDEX($D$20:$I$31,AB$3,1)+BETAINV(RAND(),INDEX($D$20:$I$31,AB$3,5),INDEX($D$20:$I$31,AB$3,6))*(INDEX($D$20:$I$31,AB$3,2)-INDEX($D$20:$I$31,AB$3,1))</f>
        <v>114.05921138147865</v>
      </c>
      <c r="AC594" cm="1">
        <f t="array" aca="1" ref="AC594" ca="1">INDEX($D$20:$I$31,AC$3,1)+BETAINV(RAND(),INDEX($D$20:$I$31,AC$3,5),INDEX($D$20:$I$31,AC$3,6))*(INDEX($D$20:$I$31,AC$3,2)-INDEX($D$20:$I$31,AC$3,1))</f>
        <v>96.476638300723948</v>
      </c>
      <c r="AD594" cm="1">
        <f t="array" aca="1" ref="AD594" ca="1">INDEX($D$20:$I$31,AD$3,1)+BETAINV(RAND(),INDEX($D$20:$I$31,AD$3,5),INDEX($D$20:$I$31,AD$3,6))*(INDEX($D$20:$I$31,AD$3,2)-INDEX($D$20:$I$31,AD$3,1))</f>
        <v>574.41618603283769</v>
      </c>
      <c r="AE594" cm="1">
        <f t="array" aca="1" ref="AE594" ca="1">INDEX($D$20:$I$31,AE$3,1)+BETAINV(RAND(),INDEX($D$20:$I$31,AE$3,5),INDEX($D$20:$I$31,AE$3,6))*(INDEX($D$20:$I$31,AE$3,2)-INDEX($D$20:$I$31,AE$3,1))</f>
        <v>305.8470664385884</v>
      </c>
      <c r="AF594" cm="1">
        <f t="array" aca="1" ref="AF594" ca="1">INDEX($D$20:$I$31,AF$3,1)+BETAINV(RAND(),INDEX($D$20:$I$31,AF$3,5),INDEX($D$20:$I$31,AF$3,6))*(INDEX($D$20:$I$31,AF$3,2)-INDEX($D$20:$I$31,AF$3,1))</f>
        <v>162.54731704158013</v>
      </c>
      <c r="AG594" cm="1">
        <f t="array" aca="1" ref="AG594" ca="1">INDEX($D$20:$I$31,AG$3,1)+BETAINV(RAND(),INDEX($D$20:$I$31,AG$3,5),INDEX($D$20:$I$31,AG$3,6))*(INDEX($D$20:$I$31,AG$3,2)-INDEX($D$20:$I$31,AG$3,1))</f>
        <v>708.69685058247774</v>
      </c>
      <c r="AH594" cm="1">
        <f t="array" aca="1" ref="AH594" ca="1">INDEX($D$20:$I$31,AH$3,1)+BETAINV(RAND(),INDEX($D$20:$I$31,AH$3,5),INDEX($D$20:$I$31,AH$3,6))*(INDEX($D$20:$I$31,AH$3,2)-INDEX($D$20:$I$31,AH$3,1))</f>
        <v>678.57684373070788</v>
      </c>
      <c r="AI594" cm="1">
        <f t="array" aca="1" ref="AI594" ca="1">INDEX($D$20:$I$31,AI$3,1)+BETAINV(RAND(),INDEX($D$20:$I$31,AI$3,5),INDEX($D$20:$I$31,AI$3,6))*(INDEX($D$20:$I$31,AI$3,2)-INDEX($D$20:$I$31,AI$3,1))</f>
        <v>364.07165332845142</v>
      </c>
      <c r="AJ594" cm="1">
        <f t="array" aca="1" ref="AJ594" ca="1">INDEX($D$20:$I$31,AJ$3,1)+BETAINV(RAND(),INDEX($D$20:$I$31,AJ$3,5),INDEX($D$20:$I$31,AJ$3,6))*(INDEX($D$20:$I$31,AJ$3,2)-INDEX($D$20:$I$31,AJ$3,1))</f>
        <v>182.67500000400275</v>
      </c>
      <c r="AK594" cm="1">
        <f t="array" aca="1" ref="AK594" ca="1">INDEX($D$20:$I$31,AK$3,1)+BETAINV(RAND(),INDEX($D$20:$I$31,AK$3,5),INDEX($D$20:$I$31,AK$3,6))*(INDEX($D$20:$I$31,AK$3,2)-INDEX($D$20:$I$31,AK$3,1))</f>
        <v>238.28788865861006</v>
      </c>
      <c r="AL594" cm="1">
        <f t="array" aca="1" ref="AL594" ca="1">INDEX($D$20:$I$31,AL$3,1)+BETAINV(RAND(),INDEX($D$20:$I$31,AL$3,5),INDEX($D$20:$I$31,AL$3,6))*(INDEX($D$20:$I$31,AL$3,2)-INDEX($D$20:$I$31,AL$3,1))</f>
        <v>470.94310209007421</v>
      </c>
      <c r="AN594">
        <v>591</v>
      </c>
      <c r="AO594" s="13" cm="1">
        <f t="array" aca="1" ref="AO594" ca="1">INDEX($D$36:$I$47,AO$3,1)+BETAINV(RAND(),INDEX($D$36:$I$47,AO$3,5),INDEX($D$36:$I$47,AO$3,6))*(INDEX($D$36:$I$47,AO$3,2)-INDEX($D$36:$I$47,AO$3,1))</f>
        <v>92.979023476974135</v>
      </c>
      <c r="AP594" s="13" cm="1">
        <f t="array" aca="1" ref="AP594" ca="1">INDEX($D$36:$I$47,AP$3,1)+BETAINV(RAND(),INDEX($D$36:$I$47,AP$3,5),INDEX($D$36:$I$47,AP$3,6))*(INDEX($D$36:$I$47,AP$3,2)-INDEX($D$36:$I$47,AP$3,1))</f>
        <v>98.503928401366693</v>
      </c>
      <c r="AQ594" s="13" cm="1">
        <f t="array" aca="1" ref="AQ594" ca="1">INDEX($D$36:$I$47,AQ$3,1)+BETAINV(RAND(),INDEX($D$36:$I$47,AQ$3,5),INDEX($D$36:$I$47,AQ$3,6))*(INDEX($D$36:$I$47,AQ$3,2)-INDEX($D$36:$I$47,AQ$3,1))</f>
        <v>183.93091739695274</v>
      </c>
      <c r="AR594" s="13" cm="1">
        <f t="array" aca="1" ref="AR594" ca="1">INDEX($D$36:$I$47,AR$3,1)+BETAINV(RAND(),INDEX($D$36:$I$47,AR$3,5),INDEX($D$36:$I$47,AR$3,6))*(INDEX($D$36:$I$47,AR$3,2)-INDEX($D$36:$I$47,AR$3,1))</f>
        <v>308.97450388327826</v>
      </c>
      <c r="AS594" s="13" cm="1">
        <f t="array" aca="1" ref="AS594" ca="1">INDEX($D$36:$I$47,AS$3,1)+BETAINV(RAND(),INDEX($D$36:$I$47,AS$3,5),INDEX($D$36:$I$47,AS$3,6))*(INDEX($D$36:$I$47,AS$3,2)-INDEX($D$36:$I$47,AS$3,1))</f>
        <v>606.84893190013736</v>
      </c>
      <c r="AT594" s="13" cm="1">
        <f t="array" aca="1" ref="AT594" ca="1">INDEX($D$36:$I$47,AT$3,1)+BETAINV(RAND(),INDEX($D$36:$I$47,AT$3,5),INDEX($D$36:$I$47,AT$3,6))*(INDEX($D$36:$I$47,AT$3,2)-INDEX($D$36:$I$47,AT$3,1))</f>
        <v>151.3637211729353</v>
      </c>
      <c r="AU594" s="13" cm="1">
        <f t="array" aca="1" ref="AU594" ca="1">INDEX($D$36:$I$47,AU$3,1)+BETAINV(RAND(),INDEX($D$36:$I$47,AU$3,5),INDEX($D$36:$I$47,AU$3,6))*(INDEX($D$36:$I$47,AU$3,2)-INDEX($D$36:$I$47,AU$3,1))</f>
        <v>287.05683439659742</v>
      </c>
      <c r="AV594" s="13" cm="1">
        <f t="array" aca="1" ref="AV594" ca="1">INDEX($D$36:$I$47,AV$3,1)+BETAINV(RAND(),INDEX($D$36:$I$47,AV$3,5),INDEX($D$36:$I$47,AV$3,6))*(INDEX($D$36:$I$47,AV$3,2)-INDEX($D$36:$I$47,AV$3,1))</f>
        <v>587.88676137332322</v>
      </c>
      <c r="AW594" s="13" cm="1">
        <f t="array" aca="1" ref="AW594" ca="1">INDEX($D$36:$I$47,AW$3,1)+BETAINV(RAND(),INDEX($D$36:$I$47,AW$3,5),INDEX($D$36:$I$47,AW$3,6))*(INDEX($D$36:$I$47,AW$3,2)-INDEX($D$36:$I$47,AW$3,1))</f>
        <v>491.82186405571048</v>
      </c>
      <c r="AX594" s="13" cm="1">
        <f t="array" aca="1" ref="AX594" ca="1">INDEX($D$36:$I$47,AX$3,1)+BETAINV(RAND(),INDEX($D$36:$I$47,AX$3,5),INDEX($D$36:$I$47,AX$3,6))*(INDEX($D$36:$I$47,AX$3,2)-INDEX($D$36:$I$47,AX$3,1))</f>
        <v>410.08259031760406</v>
      </c>
      <c r="AY594" s="13" cm="1">
        <f t="array" aca="1" ref="AY594" ca="1">INDEX($D$36:$I$47,AY$3,1)+BETAINV(RAND(),INDEX($D$36:$I$47,AY$3,5),INDEX($D$36:$I$47,AY$3,6))*(INDEX($D$36:$I$47,AY$3,2)-INDEX($D$36:$I$47,AY$3,1))</f>
        <v>149.49326228013922</v>
      </c>
      <c r="AZ594" s="13" cm="1">
        <f t="array" aca="1" ref="AZ594" ca="1">INDEX($D$36:$I$47,AZ$3,1)+BETAINV(RAND(),INDEX($D$36:$I$47,AZ$3,5),INDEX($D$36:$I$47,AZ$3,6))*(INDEX($D$36:$I$47,AZ$3,2)-INDEX($D$36:$I$47,AZ$3,1))</f>
        <v>368.95055973162886</v>
      </c>
      <c r="BC594">
        <v>591</v>
      </c>
      <c r="BD594" cm="1">
        <f t="array" aca="1" ref="BD594" ca="1">INDEX($D$52:$I$63,BD$3,1)+BETAINV(RAND(),INDEX($D$52:$I$63,BD$3,5),INDEX($D$52:$I$63,BD$3,6))*(INDEX($D$52:$I$63,BD$3,2)-INDEX(D$52:I$63,BD$3,1))</f>
        <v>61.577527917897839</v>
      </c>
      <c r="BE594" cm="1">
        <f t="array" aca="1" ref="BE594" ca="1">INDEX($D$52:$I$63,BE$3,1)+BETAINV(RAND(),INDEX($D$52:$I$63,BE$3,5),INDEX($D$52:$I$63,BE$3,6))*(INDEX($D$52:$I$63,BE$3,2)-INDEX(E$52:J$63,BE$3,1))</f>
        <v>47.52000000000001</v>
      </c>
      <c r="BF594" cm="1">
        <f t="array" aca="1" ref="BF594" ca="1">INDEX($D$52:$I$63,BF$3,1)+BETAINV(RAND(),INDEX($D$52:$I$63,BF$3,5),INDEX($D$52:$I$63,BF$3,6))*(INDEX($D$52:$I$63,BF$3,2)-INDEX(F$52:K$63,BF$3,1))</f>
        <v>34.622712459952389</v>
      </c>
      <c r="BG594" cm="1">
        <f t="array" aca="1" ref="BG594" ca="1">INDEX($D$52:$I$63,BG$3,1)+BETAINV(RAND(),INDEX($D$52:$I$63,BG$3,5),INDEX($D$52:$I$63,BG$3,6))*(INDEX($D$52:$I$63,BG$3,2)-INDEX(G$52:L$63,BG$3,1))</f>
        <v>288.33850796200363</v>
      </c>
      <c r="BH594" cm="1">
        <f t="array" aca="1" ref="BH594" ca="1">INDEX($D$52:$I$63,BH$3,1)+BETAINV(RAND(),INDEX($D$52:$I$63,BH$3,5),INDEX($D$52:$I$63,BH$3,6))*(INDEX($D$52:$I$63,BH$3,2)-INDEX(H$52:M$63,BH$3,1))</f>
        <v>257.41883565859985</v>
      </c>
      <c r="BI594" cm="1">
        <f t="array" aca="1" ref="BI594" ca="1">INDEX($D$52:$I$63,BI$3,1)+BETAINV(RAND(),INDEX($D$52:$I$63,BI$3,5),INDEX($D$52:$I$63,BI$3,6))*(INDEX($D$52:$I$63,BI$3,2)-INDEX(I$52:N$63,BI$3,1))</f>
        <v>120.30608046380095</v>
      </c>
      <c r="BJ594" cm="1">
        <f t="array" aca="1" ref="BJ594" ca="1">INDEX($D$52:$I$63,BJ$3,1)+BETAINV(RAND(),INDEX($D$52:$I$63,BJ$3,5),INDEX($D$52:$I$63,BJ$3,6))*(INDEX($D$52:$I$63,BJ$3,2)-INDEX(J$52:O$63,BJ$3,1))</f>
        <v>332.25286942823777</v>
      </c>
      <c r="BK594" cm="1">
        <f t="array" aca="1" ref="BK594" ca="1">INDEX($D$52:$I$63,BK$3,1)+BETAINV(RAND(),INDEX($D$52:$I$63,BK$3,5),INDEX($D$52:$I$63,BK$3,6))*(INDEX($D$52:$I$63,BK$3,2)-INDEX(K$52:P$63,BK$3,1))</f>
        <v>327.2676084316488</v>
      </c>
      <c r="BL594" cm="1">
        <f t="array" aca="1" ref="BL594" ca="1">INDEX($D$52:$I$63,BL$3,1)+BETAINV(RAND(),INDEX($D$52:$I$63,BL$3,5),INDEX($D$52:$I$63,BL$3,6))*(INDEX($D$52:$I$63,BL$3,2)-INDEX(L$52:Q$63,BL$3,1))</f>
        <v>252.25341679198081</v>
      </c>
      <c r="BM594" cm="1">
        <f t="array" aca="1" ref="BM594" ca="1">INDEX($D$52:$I$63,BM$3,1)+BETAINV(RAND(),INDEX($D$52:$I$63,BM$3,5),INDEX($D$52:$I$63,BM$3,6))*(INDEX($D$52:$I$63,BM$3,2)-INDEX(M$52:R$63,BM$3,1))</f>
        <v>36.358621656473581</v>
      </c>
      <c r="BN594" cm="1">
        <f t="array" aca="1" ref="BN594" ca="1">INDEX($D$52:$I$63,BN$3,1)+BETAINV(RAND(),INDEX($D$52:$I$63,BN$3,5),INDEX($D$52:$I$63,BN$3,6))*(INDEX($D$52:$I$63,BN$3,2)-INDEX(N$52:S$63,BN$3,1))</f>
        <v>104.59626197242947</v>
      </c>
      <c r="BO594" cm="1">
        <f t="array" aca="1" ref="BO594" ca="1">INDEX($D$52:$I$63,BO$3,1)+BETAINV(RAND(),INDEX($D$52:$I$63,BO$3,5),INDEX($D$52:$I$63,BO$3,6))*(INDEX($D$52:$I$63,BO$3,2)-INDEX(O$52:T$63,BO$3,1))</f>
        <v>522.82946123812224</v>
      </c>
    </row>
    <row r="595" spans="12:67" x14ac:dyDescent="0.25">
      <c r="L595">
        <v>592</v>
      </c>
      <c r="M595" cm="1">
        <f t="array" aca="1" ref="M595" ca="1">INDEX($D$4:$I$15,M$3,1)+BETAINV(RAND(),INDEX($D$4:$I$15,M$3,5),INDEX($D$4:$I$15,M$3,6))*(INDEX($D$4:$I$15,M$3,2)-INDEX($D$4:$I$15,M$3,1))</f>
        <v>256.75617929541056</v>
      </c>
      <c r="N595" cm="1">
        <f t="array" aca="1" ref="N595" ca="1">INDEX($D$4:$I$15,N$3,1)+BETAINV(RAND(),INDEX($D$4:$I$15,N$3,5),INDEX($D$4:$I$15,N$3,6))*(INDEX($D$4:$I$15,N$3,2)-INDEX($D$4:$I$15,N$3,1))</f>
        <v>183.67971664969301</v>
      </c>
      <c r="O595" cm="1">
        <f t="array" aca="1" ref="O595" ca="1">INDEX($D$4:$I$15,O$3,1)+BETAINV(RAND(),INDEX($D$4:$I$15,O$3,5),INDEX($D$4:$I$15,O$3,6))*(INDEX($D$4:$I$15,O$3,2)-INDEX($D$4:$I$15,O$3,1))</f>
        <v>48.261323522402698</v>
      </c>
      <c r="P595" cm="1">
        <f t="array" aca="1" ref="P595" ca="1">INDEX($D$4:$I$15,P$3,1)+BETAINV(RAND(),INDEX($D$4:$I$15,P$3,5),INDEX($D$4:$I$15,P$3,6))*(INDEX($D$4:$I$15,P$3,2)-INDEX($D$4:$I$15,P$3,1))</f>
        <v>853.76525536463862</v>
      </c>
      <c r="Q595" cm="1">
        <f t="array" aca="1" ref="Q595" ca="1">INDEX($D$4:$I$15,Q$3,1)+BETAINV(RAND(),INDEX($D$4:$I$15,Q$3,5),INDEX($D$4:$I$15,Q$3,6))*(INDEX($D$4:$I$15,Q$3,2)-INDEX($D$4:$I$15,Q$3,1))</f>
        <v>156.62622777646411</v>
      </c>
      <c r="R595" cm="1">
        <f t="array" aca="1" ref="R595" ca="1">INDEX($D$4:$I$15,R$3,1)+BETAINV(RAND(),INDEX($D$4:$I$15,R$3,5),INDEX($D$4:$I$15,R$3,6))*(INDEX($D$4:$I$15,R$3,2)-INDEX($D$4:$I$15,R$3,1))</f>
        <v>520.99527757132</v>
      </c>
      <c r="S595" cm="1">
        <f t="array" aca="1" ref="S595" ca="1">INDEX($D$4:$I$15,S$3,1)+BETAINV(RAND(),INDEX($D$4:$I$15,S$3,5),INDEX($D$4:$I$15,S$3,6))*(INDEX($D$4:$I$15,S$3,2)-INDEX($D$4:$I$15,S$3,1))</f>
        <v>817.24970681289994</v>
      </c>
      <c r="T595" cm="1">
        <f t="array" aca="1" ref="T595" ca="1">INDEX($D$4:$I$15,T$3,1)+BETAINV(RAND(),INDEX($D$4:$I$15,T$3,5),INDEX($D$4:$I$15,T$3,6))*(INDEX($D$4:$I$15,T$3,2)-INDEX($D$4:$I$15,T$3,1))</f>
        <v>752.07445995959597</v>
      </c>
      <c r="U595" cm="1">
        <f t="array" aca="1" ref="U595" ca="1">INDEX($D$4:$I$15,U$3,1)+BETAINV(RAND(),INDEX($D$4:$I$15,U$3,5),INDEX($D$4:$I$15,U$3,6))*(INDEX($D$4:$I$15,U$3,2)-INDEX($D$4:$I$15,U$3,1))</f>
        <v>277.98708308858608</v>
      </c>
      <c r="V595" cm="1">
        <f t="array" aca="1" ref="V595" ca="1">INDEX($D$4:$I$15,V$3,1)+BETAINV(RAND(),INDEX($D$4:$I$15,V$3,5),INDEX($D$4:$I$15,V$3,6))*(INDEX($D$4:$I$15,V$3,2)-INDEX($D$4:$I$15,V$3,1))</f>
        <v>110.92025670557157</v>
      </c>
      <c r="W595" cm="1">
        <f t="array" aca="1" ref="W595" ca="1">INDEX($D$4:$I$15,W$3,1)+BETAINV(RAND(),INDEX($D$4:$I$15,W$3,5),INDEX($D$4:$I$15,W$3,6))*(INDEX($D$4:$I$15,W$3,2)-INDEX($D$4:$I$15,W$3,1))</f>
        <v>388.66607953131074</v>
      </c>
      <c r="X595" cm="1">
        <f t="array" aca="1" ref="X595" ca="1">INDEX($D$4:$I$15,X$3,1)+BETAINV(RAND(),INDEX($D$4:$I$15,X$3,5),INDEX($D$4:$I$15,X$3,6))*(INDEX($D$4:$I$15,X$3,2)-INDEX($D$4:$I$15,X$3,1))</f>
        <v>1337.6247152891797</v>
      </c>
      <c r="Z595">
        <v>592</v>
      </c>
      <c r="AA595" cm="1">
        <f t="array" aca="1" ref="AA595" ca="1">INDEX($D$20:$I$31,AA$3,1)+BETAINV(RAND(),INDEX($D$20:$I$31,AA$3,5),INDEX($D$20:$I$31,AA$3,6))*(INDEX($D$20:$I$31,AA$3,2)-INDEX($D$20:$I$31,AA$3,1))</f>
        <v>102.37222404999395</v>
      </c>
      <c r="AB595" cm="1">
        <f t="array" aca="1" ref="AB595" ca="1">INDEX($D$20:$I$31,AB$3,1)+BETAINV(RAND(),INDEX($D$20:$I$31,AB$3,5),INDEX($D$20:$I$31,AB$3,6))*(INDEX($D$20:$I$31,AB$3,2)-INDEX($D$20:$I$31,AB$3,1))</f>
        <v>99.252248970624748</v>
      </c>
      <c r="AC595" cm="1">
        <f t="array" aca="1" ref="AC595" ca="1">INDEX($D$20:$I$31,AC$3,1)+BETAINV(RAND(),INDEX($D$20:$I$31,AC$3,5),INDEX($D$20:$I$31,AC$3,6))*(INDEX($D$20:$I$31,AC$3,2)-INDEX($D$20:$I$31,AC$3,1))</f>
        <v>105.85652040788796</v>
      </c>
      <c r="AD595" cm="1">
        <f t="array" aca="1" ref="AD595" ca="1">INDEX($D$20:$I$31,AD$3,1)+BETAINV(RAND(),INDEX($D$20:$I$31,AD$3,5),INDEX($D$20:$I$31,AD$3,6))*(INDEX($D$20:$I$31,AD$3,2)-INDEX($D$20:$I$31,AD$3,1))</f>
        <v>507.45053356926383</v>
      </c>
      <c r="AE595" cm="1">
        <f t="array" aca="1" ref="AE595" ca="1">INDEX($D$20:$I$31,AE$3,1)+BETAINV(RAND(),INDEX($D$20:$I$31,AE$3,5),INDEX($D$20:$I$31,AE$3,6))*(INDEX($D$20:$I$31,AE$3,2)-INDEX($D$20:$I$31,AE$3,1))</f>
        <v>262.0679939814712</v>
      </c>
      <c r="AF595" cm="1">
        <f t="array" aca="1" ref="AF595" ca="1">INDEX($D$20:$I$31,AF$3,1)+BETAINV(RAND(),INDEX($D$20:$I$31,AF$3,5),INDEX($D$20:$I$31,AF$3,6))*(INDEX($D$20:$I$31,AF$3,2)-INDEX($D$20:$I$31,AF$3,1))</f>
        <v>151.84896110434403</v>
      </c>
      <c r="AG595" cm="1">
        <f t="array" aca="1" ref="AG595" ca="1">INDEX($D$20:$I$31,AG$3,1)+BETAINV(RAND(),INDEX($D$20:$I$31,AG$3,5),INDEX($D$20:$I$31,AG$3,6))*(INDEX($D$20:$I$31,AG$3,2)-INDEX($D$20:$I$31,AG$3,1))</f>
        <v>686.04450038345612</v>
      </c>
      <c r="AH595" cm="1">
        <f t="array" aca="1" ref="AH595" ca="1">INDEX($D$20:$I$31,AH$3,1)+BETAINV(RAND(),INDEX($D$20:$I$31,AH$3,5),INDEX($D$20:$I$31,AH$3,6))*(INDEX($D$20:$I$31,AH$3,2)-INDEX($D$20:$I$31,AH$3,1))</f>
        <v>732.41801267749929</v>
      </c>
      <c r="AI595" cm="1">
        <f t="array" aca="1" ref="AI595" ca="1">INDEX($D$20:$I$31,AI$3,1)+BETAINV(RAND(),INDEX($D$20:$I$31,AI$3,5),INDEX($D$20:$I$31,AI$3,6))*(INDEX($D$20:$I$31,AI$3,2)-INDEX($D$20:$I$31,AI$3,1))</f>
        <v>402.68936367621984</v>
      </c>
      <c r="AJ595" cm="1">
        <f t="array" aca="1" ref="AJ595" ca="1">INDEX($D$20:$I$31,AJ$3,1)+BETAINV(RAND(),INDEX($D$20:$I$31,AJ$3,5),INDEX($D$20:$I$31,AJ$3,6))*(INDEX($D$20:$I$31,AJ$3,2)-INDEX($D$20:$I$31,AJ$3,1))</f>
        <v>219.97288894612936</v>
      </c>
      <c r="AK595" cm="1">
        <f t="array" aca="1" ref="AK595" ca="1">INDEX($D$20:$I$31,AK$3,1)+BETAINV(RAND(),INDEX($D$20:$I$31,AK$3,5),INDEX($D$20:$I$31,AK$3,6))*(INDEX($D$20:$I$31,AK$3,2)-INDEX($D$20:$I$31,AK$3,1))</f>
        <v>230.79666278880549</v>
      </c>
      <c r="AL595" cm="1">
        <f t="array" aca="1" ref="AL595" ca="1">INDEX($D$20:$I$31,AL$3,1)+BETAINV(RAND(),INDEX($D$20:$I$31,AL$3,5),INDEX($D$20:$I$31,AL$3,6))*(INDEX($D$20:$I$31,AL$3,2)-INDEX($D$20:$I$31,AL$3,1))</f>
        <v>390.32022780735099</v>
      </c>
      <c r="AN595">
        <v>592</v>
      </c>
      <c r="AO595" s="13" cm="1">
        <f t="array" aca="1" ref="AO595" ca="1">INDEX($D$36:$I$47,AO$3,1)+BETAINV(RAND(),INDEX($D$36:$I$47,AO$3,5),INDEX($D$36:$I$47,AO$3,6))*(INDEX($D$36:$I$47,AO$3,2)-INDEX($D$36:$I$47,AO$3,1))</f>
        <v>109.11828960035476</v>
      </c>
      <c r="AP595" s="13" cm="1">
        <f t="array" aca="1" ref="AP595" ca="1">INDEX($D$36:$I$47,AP$3,1)+BETAINV(RAND(),INDEX($D$36:$I$47,AP$3,5),INDEX($D$36:$I$47,AP$3,6))*(INDEX($D$36:$I$47,AP$3,2)-INDEX($D$36:$I$47,AP$3,1))</f>
        <v>85.687332045036783</v>
      </c>
      <c r="AQ595" s="13" cm="1">
        <f t="array" aca="1" ref="AQ595" ca="1">INDEX($D$36:$I$47,AQ$3,1)+BETAINV(RAND(),INDEX($D$36:$I$47,AQ$3,5),INDEX($D$36:$I$47,AQ$3,6))*(INDEX($D$36:$I$47,AQ$3,2)-INDEX($D$36:$I$47,AQ$3,1))</f>
        <v>194.0066397361345</v>
      </c>
      <c r="AR595" s="13" cm="1">
        <f t="array" aca="1" ref="AR595" ca="1">INDEX($D$36:$I$47,AR$3,1)+BETAINV(RAND(),INDEX($D$36:$I$47,AR$3,5),INDEX($D$36:$I$47,AR$3,6))*(INDEX($D$36:$I$47,AR$3,2)-INDEX($D$36:$I$47,AR$3,1))</f>
        <v>307.20923987715082</v>
      </c>
      <c r="AS595" s="13" cm="1">
        <f t="array" aca="1" ref="AS595" ca="1">INDEX($D$36:$I$47,AS$3,1)+BETAINV(RAND(),INDEX($D$36:$I$47,AS$3,5),INDEX($D$36:$I$47,AS$3,6))*(INDEX($D$36:$I$47,AS$3,2)-INDEX($D$36:$I$47,AS$3,1))</f>
        <v>724.90106660551089</v>
      </c>
      <c r="AT595" s="13" cm="1">
        <f t="array" aca="1" ref="AT595" ca="1">INDEX($D$36:$I$47,AT$3,1)+BETAINV(RAND(),INDEX($D$36:$I$47,AT$3,5),INDEX($D$36:$I$47,AT$3,6))*(INDEX($D$36:$I$47,AT$3,2)-INDEX($D$36:$I$47,AT$3,1))</f>
        <v>139.93751144632338</v>
      </c>
      <c r="AU595" s="13" cm="1">
        <f t="array" aca="1" ref="AU595" ca="1">INDEX($D$36:$I$47,AU$3,1)+BETAINV(RAND(),INDEX($D$36:$I$47,AU$3,5),INDEX($D$36:$I$47,AU$3,6))*(INDEX($D$36:$I$47,AU$3,2)-INDEX($D$36:$I$47,AU$3,1))</f>
        <v>337.22222822390984</v>
      </c>
      <c r="AV595" s="13" cm="1">
        <f t="array" aca="1" ref="AV595" ca="1">INDEX($D$36:$I$47,AV$3,1)+BETAINV(RAND(),INDEX($D$36:$I$47,AV$3,5),INDEX($D$36:$I$47,AV$3,6))*(INDEX($D$36:$I$47,AV$3,2)-INDEX($D$36:$I$47,AV$3,1))</f>
        <v>607.44718123845382</v>
      </c>
      <c r="AW595" s="13" cm="1">
        <f t="array" aca="1" ref="AW595" ca="1">INDEX($D$36:$I$47,AW$3,1)+BETAINV(RAND(),INDEX($D$36:$I$47,AW$3,5),INDEX($D$36:$I$47,AW$3,6))*(INDEX($D$36:$I$47,AW$3,2)-INDEX($D$36:$I$47,AW$3,1))</f>
        <v>540.28539615013221</v>
      </c>
      <c r="AX595" s="13" cm="1">
        <f t="array" aca="1" ref="AX595" ca="1">INDEX($D$36:$I$47,AX$3,1)+BETAINV(RAND(),INDEX($D$36:$I$47,AX$3,5),INDEX($D$36:$I$47,AX$3,6))*(INDEX($D$36:$I$47,AX$3,2)-INDEX($D$36:$I$47,AX$3,1))</f>
        <v>392.33670906185472</v>
      </c>
      <c r="AY595" s="13" cm="1">
        <f t="array" aca="1" ref="AY595" ca="1">INDEX($D$36:$I$47,AY$3,1)+BETAINV(RAND(),INDEX($D$36:$I$47,AY$3,5),INDEX($D$36:$I$47,AY$3,6))*(INDEX($D$36:$I$47,AY$3,2)-INDEX($D$36:$I$47,AY$3,1))</f>
        <v>154.43661376143874</v>
      </c>
      <c r="AZ595" s="13" cm="1">
        <f t="array" aca="1" ref="AZ595" ca="1">INDEX($D$36:$I$47,AZ$3,1)+BETAINV(RAND(),INDEX($D$36:$I$47,AZ$3,5),INDEX($D$36:$I$47,AZ$3,6))*(INDEX($D$36:$I$47,AZ$3,2)-INDEX($D$36:$I$47,AZ$3,1))</f>
        <v>469.27843692216527</v>
      </c>
      <c r="BC595">
        <v>592</v>
      </c>
      <c r="BD595" cm="1">
        <f t="array" aca="1" ref="BD595" ca="1">INDEX($D$52:$I$63,BD$3,1)+BETAINV(RAND(),INDEX($D$52:$I$63,BD$3,5),INDEX($D$52:$I$63,BD$3,6))*(INDEX($D$52:$I$63,BD$3,2)-INDEX(D$52:I$63,BD$3,1))</f>
        <v>64.304372952591834</v>
      </c>
      <c r="BE595" cm="1">
        <f t="array" aca="1" ref="BE595" ca="1">INDEX($D$52:$I$63,BE$3,1)+BETAINV(RAND(),INDEX($D$52:$I$63,BE$3,5),INDEX($D$52:$I$63,BE$3,6))*(INDEX($D$52:$I$63,BE$3,2)-INDEX(E$52:J$63,BE$3,1))</f>
        <v>47.52000000000001</v>
      </c>
      <c r="BF595" cm="1">
        <f t="array" aca="1" ref="BF595" ca="1">INDEX($D$52:$I$63,BF$3,1)+BETAINV(RAND(),INDEX($D$52:$I$63,BF$3,5),INDEX($D$52:$I$63,BF$3,6))*(INDEX($D$52:$I$63,BF$3,2)-INDEX(F$52:K$63,BF$3,1))</f>
        <v>36.583863246165102</v>
      </c>
      <c r="BG595" cm="1">
        <f t="array" aca="1" ref="BG595" ca="1">INDEX($D$52:$I$63,BG$3,1)+BETAINV(RAND(),INDEX($D$52:$I$63,BG$3,5),INDEX($D$52:$I$63,BG$3,6))*(INDEX($D$52:$I$63,BG$3,2)-INDEX(G$52:L$63,BG$3,1))</f>
        <v>282.49589113169941</v>
      </c>
      <c r="BH595" cm="1">
        <f t="array" aca="1" ref="BH595" ca="1">INDEX($D$52:$I$63,BH$3,1)+BETAINV(RAND(),INDEX($D$52:$I$63,BH$3,5),INDEX($D$52:$I$63,BH$3,6))*(INDEX($D$52:$I$63,BH$3,2)-INDEX(H$52:M$63,BH$3,1))</f>
        <v>209.86714424781044</v>
      </c>
      <c r="BI595" cm="1">
        <f t="array" aca="1" ref="BI595" ca="1">INDEX($D$52:$I$63,BI$3,1)+BETAINV(RAND(),INDEX($D$52:$I$63,BI$3,5),INDEX($D$52:$I$63,BI$3,6))*(INDEX($D$52:$I$63,BI$3,2)-INDEX(I$52:N$63,BI$3,1))</f>
        <v>99.047504607002963</v>
      </c>
      <c r="BJ595" cm="1">
        <f t="array" aca="1" ref="BJ595" ca="1">INDEX($D$52:$I$63,BJ$3,1)+BETAINV(RAND(),INDEX($D$52:$I$63,BJ$3,5),INDEX($D$52:$I$63,BJ$3,6))*(INDEX($D$52:$I$63,BJ$3,2)-INDEX(J$52:O$63,BJ$3,1))</f>
        <v>331.62918566983416</v>
      </c>
      <c r="BK595" cm="1">
        <f t="array" aca="1" ref="BK595" ca="1">INDEX($D$52:$I$63,BK$3,1)+BETAINV(RAND(),INDEX($D$52:$I$63,BK$3,5),INDEX($D$52:$I$63,BK$3,6))*(INDEX($D$52:$I$63,BK$3,2)-INDEX(K$52:P$63,BK$3,1))</f>
        <v>304.88997995118928</v>
      </c>
      <c r="BL595" cm="1">
        <f t="array" aca="1" ref="BL595" ca="1">INDEX($D$52:$I$63,BL$3,1)+BETAINV(RAND(),INDEX($D$52:$I$63,BL$3,5),INDEX($D$52:$I$63,BL$3,6))*(INDEX($D$52:$I$63,BL$3,2)-INDEX(L$52:Q$63,BL$3,1))</f>
        <v>367.25302824248723</v>
      </c>
      <c r="BM595" cm="1">
        <f t="array" aca="1" ref="BM595" ca="1">INDEX($D$52:$I$63,BM$3,1)+BETAINV(RAND(),INDEX($D$52:$I$63,BM$3,5),INDEX($D$52:$I$63,BM$3,6))*(INDEX($D$52:$I$63,BM$3,2)-INDEX(M$52:R$63,BM$3,1))</f>
        <v>37.915330142971357</v>
      </c>
      <c r="BN595" cm="1">
        <f t="array" aca="1" ref="BN595" ca="1">INDEX($D$52:$I$63,BN$3,1)+BETAINV(RAND(),INDEX($D$52:$I$63,BN$3,5),INDEX($D$52:$I$63,BN$3,6))*(INDEX($D$52:$I$63,BN$3,2)-INDEX(N$52:S$63,BN$3,1))</f>
        <v>104.59992472692409</v>
      </c>
      <c r="BO595" cm="1">
        <f t="array" aca="1" ref="BO595" ca="1">INDEX($D$52:$I$63,BO$3,1)+BETAINV(RAND(),INDEX($D$52:$I$63,BO$3,5),INDEX($D$52:$I$63,BO$3,6))*(INDEX($D$52:$I$63,BO$3,2)-INDEX(O$52:T$63,BO$3,1))</f>
        <v>545.98921987601375</v>
      </c>
    </row>
    <row r="596" spans="12:67" x14ac:dyDescent="0.25">
      <c r="L596">
        <v>593</v>
      </c>
      <c r="M596" cm="1">
        <f t="array" aca="1" ref="M596" ca="1">INDEX($D$4:$I$15,M$3,1)+BETAINV(RAND(),INDEX($D$4:$I$15,M$3,5),INDEX($D$4:$I$15,M$3,6))*(INDEX($D$4:$I$15,M$3,2)-INDEX($D$4:$I$15,M$3,1))</f>
        <v>260.79802732825249</v>
      </c>
      <c r="N596" cm="1">
        <f t="array" aca="1" ref="N596" ca="1">INDEX($D$4:$I$15,N$3,1)+BETAINV(RAND(),INDEX($D$4:$I$15,N$3,5),INDEX($D$4:$I$15,N$3,6))*(INDEX($D$4:$I$15,N$3,2)-INDEX($D$4:$I$15,N$3,1))</f>
        <v>149.37162141342733</v>
      </c>
      <c r="O596" cm="1">
        <f t="array" aca="1" ref="O596" ca="1">INDEX($D$4:$I$15,O$3,1)+BETAINV(RAND(),INDEX($D$4:$I$15,O$3,5),INDEX($D$4:$I$15,O$3,6))*(INDEX($D$4:$I$15,O$3,2)-INDEX($D$4:$I$15,O$3,1))</f>
        <v>50.543301209332014</v>
      </c>
      <c r="P596" cm="1">
        <f t="array" aca="1" ref="P596" ca="1">INDEX($D$4:$I$15,P$3,1)+BETAINV(RAND(),INDEX($D$4:$I$15,P$3,5),INDEX($D$4:$I$15,P$3,6))*(INDEX($D$4:$I$15,P$3,2)-INDEX($D$4:$I$15,P$3,1))</f>
        <v>789.10184717061907</v>
      </c>
      <c r="Q596" cm="1">
        <f t="array" aca="1" ref="Q596" ca="1">INDEX($D$4:$I$15,Q$3,1)+BETAINV(RAND(),INDEX($D$4:$I$15,Q$3,5),INDEX($D$4:$I$15,Q$3,6))*(INDEX($D$4:$I$15,Q$3,2)-INDEX($D$4:$I$15,Q$3,1))</f>
        <v>175.93120177207746</v>
      </c>
      <c r="R596" cm="1">
        <f t="array" aca="1" ref="R596" ca="1">INDEX($D$4:$I$15,R$3,1)+BETAINV(RAND(),INDEX($D$4:$I$15,R$3,5),INDEX($D$4:$I$15,R$3,6))*(INDEX($D$4:$I$15,R$3,2)-INDEX($D$4:$I$15,R$3,1))</f>
        <v>561.64731329359267</v>
      </c>
      <c r="S596" cm="1">
        <f t="array" aca="1" ref="S596" ca="1">INDEX($D$4:$I$15,S$3,1)+BETAINV(RAND(),INDEX($D$4:$I$15,S$3,5),INDEX($D$4:$I$15,S$3,6))*(INDEX($D$4:$I$15,S$3,2)-INDEX($D$4:$I$15,S$3,1))</f>
        <v>880.61262098417069</v>
      </c>
      <c r="T596" cm="1">
        <f t="array" aca="1" ref="T596" ca="1">INDEX($D$4:$I$15,T$3,1)+BETAINV(RAND(),INDEX($D$4:$I$15,T$3,5),INDEX($D$4:$I$15,T$3,6))*(INDEX($D$4:$I$15,T$3,2)-INDEX($D$4:$I$15,T$3,1))</f>
        <v>833.09326896994457</v>
      </c>
      <c r="U596" cm="1">
        <f t="array" aca="1" ref="U596" ca="1">INDEX($D$4:$I$15,U$3,1)+BETAINV(RAND(),INDEX($D$4:$I$15,U$3,5),INDEX($D$4:$I$15,U$3,6))*(INDEX($D$4:$I$15,U$3,2)-INDEX($D$4:$I$15,U$3,1))</f>
        <v>291.00631493315649</v>
      </c>
      <c r="V596" cm="1">
        <f t="array" aca="1" ref="V596" ca="1">INDEX($D$4:$I$15,V$3,1)+BETAINV(RAND(),INDEX($D$4:$I$15,V$3,5),INDEX($D$4:$I$15,V$3,6))*(INDEX($D$4:$I$15,V$3,2)-INDEX($D$4:$I$15,V$3,1))</f>
        <v>103.10885217000485</v>
      </c>
      <c r="W596" cm="1">
        <f t="array" aca="1" ref="W596" ca="1">INDEX($D$4:$I$15,W$3,1)+BETAINV(RAND(),INDEX($D$4:$I$15,W$3,5),INDEX($D$4:$I$15,W$3,6))*(INDEX($D$4:$I$15,W$3,2)-INDEX($D$4:$I$15,W$3,1))</f>
        <v>402.84134176806941</v>
      </c>
      <c r="X596" cm="1">
        <f t="array" aca="1" ref="X596" ca="1">INDEX($D$4:$I$15,X$3,1)+BETAINV(RAND(),INDEX($D$4:$I$15,X$3,5),INDEX($D$4:$I$15,X$3,6))*(INDEX($D$4:$I$15,X$3,2)-INDEX($D$4:$I$15,X$3,1))</f>
        <v>1709.3099113258681</v>
      </c>
      <c r="Z596">
        <v>593</v>
      </c>
      <c r="AA596" cm="1">
        <f t="array" aca="1" ref="AA596" ca="1">INDEX($D$20:$I$31,AA$3,1)+BETAINV(RAND(),INDEX($D$20:$I$31,AA$3,5),INDEX($D$20:$I$31,AA$3,6))*(INDEX($D$20:$I$31,AA$3,2)-INDEX($D$20:$I$31,AA$3,1))</f>
        <v>97.2201323409667</v>
      </c>
      <c r="AB596" cm="1">
        <f t="array" aca="1" ref="AB596" ca="1">INDEX($D$20:$I$31,AB$3,1)+BETAINV(RAND(),INDEX($D$20:$I$31,AB$3,5),INDEX($D$20:$I$31,AB$3,6))*(INDEX($D$20:$I$31,AB$3,2)-INDEX($D$20:$I$31,AB$3,1))</f>
        <v>90.533238560936567</v>
      </c>
      <c r="AC596" cm="1">
        <f t="array" aca="1" ref="AC596" ca="1">INDEX($D$20:$I$31,AC$3,1)+BETAINV(RAND(),INDEX($D$20:$I$31,AC$3,5),INDEX($D$20:$I$31,AC$3,6))*(INDEX($D$20:$I$31,AC$3,2)-INDEX($D$20:$I$31,AC$3,1))</f>
        <v>101.08919743105228</v>
      </c>
      <c r="AD596" cm="1">
        <f t="array" aca="1" ref="AD596" ca="1">INDEX($D$20:$I$31,AD$3,1)+BETAINV(RAND(),INDEX($D$20:$I$31,AD$3,5),INDEX($D$20:$I$31,AD$3,6))*(INDEX($D$20:$I$31,AD$3,2)-INDEX($D$20:$I$31,AD$3,1))</f>
        <v>571.27888163166608</v>
      </c>
      <c r="AE596" cm="1">
        <f t="array" aca="1" ref="AE596" ca="1">INDEX($D$20:$I$31,AE$3,1)+BETAINV(RAND(),INDEX($D$20:$I$31,AE$3,5),INDEX($D$20:$I$31,AE$3,6))*(INDEX($D$20:$I$31,AE$3,2)-INDEX($D$20:$I$31,AE$3,1))</f>
        <v>310.27528212839974</v>
      </c>
      <c r="AF596" cm="1">
        <f t="array" aca="1" ref="AF596" ca="1">INDEX($D$20:$I$31,AF$3,1)+BETAINV(RAND(),INDEX($D$20:$I$31,AF$3,5),INDEX($D$20:$I$31,AF$3,6))*(INDEX($D$20:$I$31,AF$3,2)-INDEX($D$20:$I$31,AF$3,1))</f>
        <v>148.73651512194058</v>
      </c>
      <c r="AG596" cm="1">
        <f t="array" aca="1" ref="AG596" ca="1">INDEX($D$20:$I$31,AG$3,1)+BETAINV(RAND(),INDEX($D$20:$I$31,AG$3,5),INDEX($D$20:$I$31,AG$3,6))*(INDEX($D$20:$I$31,AG$3,2)-INDEX($D$20:$I$31,AG$3,1))</f>
        <v>656.90780948140264</v>
      </c>
      <c r="AH596" cm="1">
        <f t="array" aca="1" ref="AH596" ca="1">INDEX($D$20:$I$31,AH$3,1)+BETAINV(RAND(),INDEX($D$20:$I$31,AH$3,5),INDEX($D$20:$I$31,AH$3,6))*(INDEX($D$20:$I$31,AH$3,2)-INDEX($D$20:$I$31,AH$3,1))</f>
        <v>710.81236888635146</v>
      </c>
      <c r="AI596" cm="1">
        <f t="array" aca="1" ref="AI596" ca="1">INDEX($D$20:$I$31,AI$3,1)+BETAINV(RAND(),INDEX($D$20:$I$31,AI$3,5),INDEX($D$20:$I$31,AI$3,6))*(INDEX($D$20:$I$31,AI$3,2)-INDEX($D$20:$I$31,AI$3,1))</f>
        <v>441.22423507034262</v>
      </c>
      <c r="AJ596" cm="1">
        <f t="array" aca="1" ref="AJ596" ca="1">INDEX($D$20:$I$31,AJ$3,1)+BETAINV(RAND(),INDEX($D$20:$I$31,AJ$3,5),INDEX($D$20:$I$31,AJ$3,6))*(INDEX($D$20:$I$31,AJ$3,2)-INDEX($D$20:$I$31,AJ$3,1))</f>
        <v>217.81265487654653</v>
      </c>
      <c r="AK596" cm="1">
        <f t="array" aca="1" ref="AK596" ca="1">INDEX($D$20:$I$31,AK$3,1)+BETAINV(RAND(),INDEX($D$20:$I$31,AK$3,5),INDEX($D$20:$I$31,AK$3,6))*(INDEX($D$20:$I$31,AK$3,2)-INDEX($D$20:$I$31,AK$3,1))</f>
        <v>254.83304996692527</v>
      </c>
      <c r="AL596" cm="1">
        <f t="array" aca="1" ref="AL596" ca="1">INDEX($D$20:$I$31,AL$3,1)+BETAINV(RAND(),INDEX($D$20:$I$31,AL$3,5),INDEX($D$20:$I$31,AL$3,6))*(INDEX($D$20:$I$31,AL$3,2)-INDEX($D$20:$I$31,AL$3,1))</f>
        <v>404.12534006906162</v>
      </c>
      <c r="AN596">
        <v>593</v>
      </c>
      <c r="AO596" s="13" cm="1">
        <f t="array" aca="1" ref="AO596" ca="1">INDEX($D$36:$I$47,AO$3,1)+BETAINV(RAND(),INDEX($D$36:$I$47,AO$3,5),INDEX($D$36:$I$47,AO$3,6))*(INDEX($D$36:$I$47,AO$3,2)-INDEX($D$36:$I$47,AO$3,1))</f>
        <v>89.037434040266632</v>
      </c>
      <c r="AP596" s="13" cm="1">
        <f t="array" aca="1" ref="AP596" ca="1">INDEX($D$36:$I$47,AP$3,1)+BETAINV(RAND(),INDEX($D$36:$I$47,AP$3,5),INDEX($D$36:$I$47,AP$3,6))*(INDEX($D$36:$I$47,AP$3,2)-INDEX($D$36:$I$47,AP$3,1))</f>
        <v>89.458067773100765</v>
      </c>
      <c r="AQ596" s="13" cm="1">
        <f t="array" aca="1" ref="AQ596" ca="1">INDEX($D$36:$I$47,AQ$3,1)+BETAINV(RAND(),INDEX($D$36:$I$47,AQ$3,5),INDEX($D$36:$I$47,AQ$3,6))*(INDEX($D$36:$I$47,AQ$3,2)-INDEX($D$36:$I$47,AQ$3,1))</f>
        <v>178.40989314816596</v>
      </c>
      <c r="AR596" s="13" cm="1">
        <f t="array" aca="1" ref="AR596" ca="1">INDEX($D$36:$I$47,AR$3,1)+BETAINV(RAND(),INDEX($D$36:$I$47,AR$3,5),INDEX($D$36:$I$47,AR$3,6))*(INDEX($D$36:$I$47,AR$3,2)-INDEX($D$36:$I$47,AR$3,1))</f>
        <v>309.83256787443656</v>
      </c>
      <c r="AS596" s="13" cm="1">
        <f t="array" aca="1" ref="AS596" ca="1">INDEX($D$36:$I$47,AS$3,1)+BETAINV(RAND(),INDEX($D$36:$I$47,AS$3,5),INDEX($D$36:$I$47,AS$3,6))*(INDEX($D$36:$I$47,AS$3,2)-INDEX($D$36:$I$47,AS$3,1))</f>
        <v>568.526383719573</v>
      </c>
      <c r="AT596" s="13" cm="1">
        <f t="array" aca="1" ref="AT596" ca="1">INDEX($D$36:$I$47,AT$3,1)+BETAINV(RAND(),INDEX($D$36:$I$47,AT$3,5),INDEX($D$36:$I$47,AT$3,6))*(INDEX($D$36:$I$47,AT$3,2)-INDEX($D$36:$I$47,AT$3,1))</f>
        <v>130.05632579094507</v>
      </c>
      <c r="AU596" s="13" cm="1">
        <f t="array" aca="1" ref="AU596" ca="1">INDEX($D$36:$I$47,AU$3,1)+BETAINV(RAND(),INDEX($D$36:$I$47,AU$3,5),INDEX($D$36:$I$47,AU$3,6))*(INDEX($D$36:$I$47,AU$3,2)-INDEX($D$36:$I$47,AU$3,1))</f>
        <v>311.12721154985593</v>
      </c>
      <c r="AV596" s="13" cm="1">
        <f t="array" aca="1" ref="AV596" ca="1">INDEX($D$36:$I$47,AV$3,1)+BETAINV(RAND(),INDEX($D$36:$I$47,AV$3,5),INDEX($D$36:$I$47,AV$3,6))*(INDEX($D$36:$I$47,AV$3,2)-INDEX($D$36:$I$47,AV$3,1))</f>
        <v>617.94862137821724</v>
      </c>
      <c r="AW596" s="13" cm="1">
        <f t="array" aca="1" ref="AW596" ca="1">INDEX($D$36:$I$47,AW$3,1)+BETAINV(RAND(),INDEX($D$36:$I$47,AW$3,5),INDEX($D$36:$I$47,AW$3,6))*(INDEX($D$36:$I$47,AW$3,2)-INDEX($D$36:$I$47,AW$3,1))</f>
        <v>498.344532615199</v>
      </c>
      <c r="AX596" s="13" cm="1">
        <f t="array" aca="1" ref="AX596" ca="1">INDEX($D$36:$I$47,AX$3,1)+BETAINV(RAND(),INDEX($D$36:$I$47,AX$3,5),INDEX($D$36:$I$47,AX$3,6))*(INDEX($D$36:$I$47,AX$3,2)-INDEX($D$36:$I$47,AX$3,1))</f>
        <v>402.49192133018249</v>
      </c>
      <c r="AY596" s="13" cm="1">
        <f t="array" aca="1" ref="AY596" ca="1">INDEX($D$36:$I$47,AY$3,1)+BETAINV(RAND(),INDEX($D$36:$I$47,AY$3,5),INDEX($D$36:$I$47,AY$3,6))*(INDEX($D$36:$I$47,AY$3,2)-INDEX($D$36:$I$47,AY$3,1))</f>
        <v>153.26602313766051</v>
      </c>
      <c r="AZ596" s="13" cm="1">
        <f t="array" aca="1" ref="AZ596" ca="1">INDEX($D$36:$I$47,AZ$3,1)+BETAINV(RAND(),INDEX($D$36:$I$47,AZ$3,5),INDEX($D$36:$I$47,AZ$3,6))*(INDEX($D$36:$I$47,AZ$3,2)-INDEX($D$36:$I$47,AZ$3,1))</f>
        <v>451.86415815377848</v>
      </c>
      <c r="BC596">
        <v>593</v>
      </c>
      <c r="BD596" cm="1">
        <f t="array" aca="1" ref="BD596" ca="1">INDEX($D$52:$I$63,BD$3,1)+BETAINV(RAND(),INDEX($D$52:$I$63,BD$3,5),INDEX($D$52:$I$63,BD$3,6))*(INDEX($D$52:$I$63,BD$3,2)-INDEX(D$52:I$63,BD$3,1))</f>
        <v>63.280806014794223</v>
      </c>
      <c r="BE596" cm="1">
        <f t="array" aca="1" ref="BE596" ca="1">INDEX($D$52:$I$63,BE$3,1)+BETAINV(RAND(),INDEX($D$52:$I$63,BE$3,5),INDEX($D$52:$I$63,BE$3,6))*(INDEX($D$52:$I$63,BE$3,2)-INDEX(E$52:J$63,BE$3,1))</f>
        <v>47.52000000000001</v>
      </c>
      <c r="BF596" cm="1">
        <f t="array" aca="1" ref="BF596" ca="1">INDEX($D$52:$I$63,BF$3,1)+BETAINV(RAND(),INDEX($D$52:$I$63,BF$3,5),INDEX($D$52:$I$63,BF$3,6))*(INDEX($D$52:$I$63,BF$3,2)-INDEX(F$52:K$63,BF$3,1))</f>
        <v>33.770371260778518</v>
      </c>
      <c r="BG596" cm="1">
        <f t="array" aca="1" ref="BG596" ca="1">INDEX($D$52:$I$63,BG$3,1)+BETAINV(RAND(),INDEX($D$52:$I$63,BG$3,5),INDEX($D$52:$I$63,BG$3,6))*(INDEX($D$52:$I$63,BG$3,2)-INDEX(G$52:L$63,BG$3,1))</f>
        <v>288.29178877120853</v>
      </c>
      <c r="BH596" cm="1">
        <f t="array" aca="1" ref="BH596" ca="1">INDEX($D$52:$I$63,BH$3,1)+BETAINV(RAND(),INDEX($D$52:$I$63,BH$3,5),INDEX($D$52:$I$63,BH$3,6))*(INDEX($D$52:$I$63,BH$3,2)-INDEX(H$52:M$63,BH$3,1))</f>
        <v>234.7082076538029</v>
      </c>
      <c r="BI596" cm="1">
        <f t="array" aca="1" ref="BI596" ca="1">INDEX($D$52:$I$63,BI$3,1)+BETAINV(RAND(),INDEX($D$52:$I$63,BI$3,5),INDEX($D$52:$I$63,BI$3,6))*(INDEX($D$52:$I$63,BI$3,2)-INDEX(I$52:N$63,BI$3,1))</f>
        <v>142.26139799055414</v>
      </c>
      <c r="BJ596" cm="1">
        <f t="array" aca="1" ref="BJ596" ca="1">INDEX($D$52:$I$63,BJ$3,1)+BETAINV(RAND(),INDEX($D$52:$I$63,BJ$3,5),INDEX($D$52:$I$63,BJ$3,6))*(INDEX($D$52:$I$63,BJ$3,2)-INDEX(J$52:O$63,BJ$3,1))</f>
        <v>331.63814588072552</v>
      </c>
      <c r="BK596" cm="1">
        <f t="array" aca="1" ref="BK596" ca="1">INDEX($D$52:$I$63,BK$3,1)+BETAINV(RAND(),INDEX($D$52:$I$63,BK$3,5),INDEX($D$52:$I$63,BK$3,6))*(INDEX($D$52:$I$63,BK$3,2)-INDEX(K$52:P$63,BK$3,1))</f>
        <v>392.33493083720884</v>
      </c>
      <c r="BL596" cm="1">
        <f t="array" aca="1" ref="BL596" ca="1">INDEX($D$52:$I$63,BL$3,1)+BETAINV(RAND(),INDEX($D$52:$I$63,BL$3,5),INDEX($D$52:$I$63,BL$3,6))*(INDEX($D$52:$I$63,BL$3,2)-INDEX(L$52:Q$63,BL$3,1))</f>
        <v>361.81981417038355</v>
      </c>
      <c r="BM596" cm="1">
        <f t="array" aca="1" ref="BM596" ca="1">INDEX($D$52:$I$63,BM$3,1)+BETAINV(RAND(),INDEX($D$52:$I$63,BM$3,5),INDEX($D$52:$I$63,BM$3,6))*(INDEX($D$52:$I$63,BM$3,2)-INDEX(M$52:R$63,BM$3,1))</f>
        <v>-38.649073087724659</v>
      </c>
      <c r="BN596" cm="1">
        <f t="array" aca="1" ref="BN596" ca="1">INDEX($D$52:$I$63,BN$3,1)+BETAINV(RAND(),INDEX($D$52:$I$63,BN$3,5),INDEX($D$52:$I$63,BN$3,6))*(INDEX($D$52:$I$63,BN$3,2)-INDEX(N$52:S$63,BN$3,1))</f>
        <v>104.94491898336237</v>
      </c>
      <c r="BO596" cm="1">
        <f t="array" aca="1" ref="BO596" ca="1">INDEX($D$52:$I$63,BO$3,1)+BETAINV(RAND(),INDEX($D$52:$I$63,BO$3,5),INDEX($D$52:$I$63,BO$3,6))*(INDEX($D$52:$I$63,BO$3,2)-INDEX(O$52:T$63,BO$3,1))</f>
        <v>499.46569348936009</v>
      </c>
    </row>
    <row r="597" spans="12:67" x14ac:dyDescent="0.25">
      <c r="L597">
        <v>594</v>
      </c>
      <c r="M597" cm="1">
        <f t="array" aca="1" ref="M597" ca="1">INDEX($D$4:$I$15,M$3,1)+BETAINV(RAND(),INDEX($D$4:$I$15,M$3,5),INDEX($D$4:$I$15,M$3,6))*(INDEX($D$4:$I$15,M$3,2)-INDEX($D$4:$I$15,M$3,1))</f>
        <v>254.94927850311939</v>
      </c>
      <c r="N597" cm="1">
        <f t="array" aca="1" ref="N597" ca="1">INDEX($D$4:$I$15,N$3,1)+BETAINV(RAND(),INDEX($D$4:$I$15,N$3,5),INDEX($D$4:$I$15,N$3,6))*(INDEX($D$4:$I$15,N$3,2)-INDEX($D$4:$I$15,N$3,1))</f>
        <v>176.43265418362955</v>
      </c>
      <c r="O597" cm="1">
        <f t="array" aca="1" ref="O597" ca="1">INDEX($D$4:$I$15,O$3,1)+BETAINV(RAND(),INDEX($D$4:$I$15,O$3,5),INDEX($D$4:$I$15,O$3,6))*(INDEX($D$4:$I$15,O$3,2)-INDEX($D$4:$I$15,O$3,1))</f>
        <v>50.554025922837688</v>
      </c>
      <c r="P597" cm="1">
        <f t="array" aca="1" ref="P597" ca="1">INDEX($D$4:$I$15,P$3,1)+BETAINV(RAND(),INDEX($D$4:$I$15,P$3,5),INDEX($D$4:$I$15,P$3,6))*(INDEX($D$4:$I$15,P$3,2)-INDEX($D$4:$I$15,P$3,1))</f>
        <v>747.55287151147377</v>
      </c>
      <c r="Q597" cm="1">
        <f t="array" aca="1" ref="Q597" ca="1">INDEX($D$4:$I$15,Q$3,1)+BETAINV(RAND(),INDEX($D$4:$I$15,Q$3,5),INDEX($D$4:$I$15,Q$3,6))*(INDEX($D$4:$I$15,Q$3,2)-INDEX($D$4:$I$15,Q$3,1))</f>
        <v>175.60496313853778</v>
      </c>
      <c r="R597" cm="1">
        <f t="array" aca="1" ref="R597" ca="1">INDEX($D$4:$I$15,R$3,1)+BETAINV(RAND(),INDEX($D$4:$I$15,R$3,5),INDEX($D$4:$I$15,R$3,6))*(INDEX($D$4:$I$15,R$3,2)-INDEX($D$4:$I$15,R$3,1))</f>
        <v>453.93480647351839</v>
      </c>
      <c r="S597" cm="1">
        <f t="array" aca="1" ref="S597" ca="1">INDEX($D$4:$I$15,S$3,1)+BETAINV(RAND(),INDEX($D$4:$I$15,S$3,5),INDEX($D$4:$I$15,S$3,6))*(INDEX($D$4:$I$15,S$3,2)-INDEX($D$4:$I$15,S$3,1))</f>
        <v>914.79097440476994</v>
      </c>
      <c r="T597" cm="1">
        <f t="array" aca="1" ref="T597" ca="1">INDEX($D$4:$I$15,T$3,1)+BETAINV(RAND(),INDEX($D$4:$I$15,T$3,5),INDEX($D$4:$I$15,T$3,6))*(INDEX($D$4:$I$15,T$3,2)-INDEX($D$4:$I$15,T$3,1))</f>
        <v>882.01579276884786</v>
      </c>
      <c r="U597" cm="1">
        <f t="array" aca="1" ref="U597" ca="1">INDEX($D$4:$I$15,U$3,1)+BETAINV(RAND(),INDEX($D$4:$I$15,U$3,5),INDEX($D$4:$I$15,U$3,6))*(INDEX($D$4:$I$15,U$3,2)-INDEX($D$4:$I$15,U$3,1))</f>
        <v>303.06599649589282</v>
      </c>
      <c r="V597" cm="1">
        <f t="array" aca="1" ref="V597" ca="1">INDEX($D$4:$I$15,V$3,1)+BETAINV(RAND(),INDEX($D$4:$I$15,V$3,5),INDEX($D$4:$I$15,V$3,6))*(INDEX($D$4:$I$15,V$3,2)-INDEX($D$4:$I$15,V$3,1))</f>
        <v>103.26841522156276</v>
      </c>
      <c r="W597" cm="1">
        <f t="array" aca="1" ref="W597" ca="1">INDEX($D$4:$I$15,W$3,1)+BETAINV(RAND(),INDEX($D$4:$I$15,W$3,5),INDEX($D$4:$I$15,W$3,6))*(INDEX($D$4:$I$15,W$3,2)-INDEX($D$4:$I$15,W$3,1))</f>
        <v>366.96014055182144</v>
      </c>
      <c r="X597" cm="1">
        <f t="array" aca="1" ref="X597" ca="1">INDEX($D$4:$I$15,X$3,1)+BETAINV(RAND(),INDEX($D$4:$I$15,X$3,5),INDEX($D$4:$I$15,X$3,6))*(INDEX($D$4:$I$15,X$3,2)-INDEX($D$4:$I$15,X$3,1))</f>
        <v>1520.393006541693</v>
      </c>
      <c r="Z597">
        <v>594</v>
      </c>
      <c r="AA597" cm="1">
        <f t="array" aca="1" ref="AA597" ca="1">INDEX($D$20:$I$31,AA$3,1)+BETAINV(RAND(),INDEX($D$20:$I$31,AA$3,5),INDEX($D$20:$I$31,AA$3,6))*(INDEX($D$20:$I$31,AA$3,2)-INDEX($D$20:$I$31,AA$3,1))</f>
        <v>96.431065008077752</v>
      </c>
      <c r="AB597" cm="1">
        <f t="array" aca="1" ref="AB597" ca="1">INDEX($D$20:$I$31,AB$3,1)+BETAINV(RAND(),INDEX($D$20:$I$31,AB$3,5),INDEX($D$20:$I$31,AB$3,6))*(INDEX($D$20:$I$31,AB$3,2)-INDEX($D$20:$I$31,AB$3,1))</f>
        <v>95.140178680454241</v>
      </c>
      <c r="AC597" cm="1">
        <f t="array" aca="1" ref="AC597" ca="1">INDEX($D$20:$I$31,AC$3,1)+BETAINV(RAND(),INDEX($D$20:$I$31,AC$3,5),INDEX($D$20:$I$31,AC$3,6))*(INDEX($D$20:$I$31,AC$3,2)-INDEX($D$20:$I$31,AC$3,1))</f>
        <v>103.4431400951638</v>
      </c>
      <c r="AD597" cm="1">
        <f t="array" aca="1" ref="AD597" ca="1">INDEX($D$20:$I$31,AD$3,1)+BETAINV(RAND(),INDEX($D$20:$I$31,AD$3,5),INDEX($D$20:$I$31,AD$3,6))*(INDEX($D$20:$I$31,AD$3,2)-INDEX($D$20:$I$31,AD$3,1))</f>
        <v>528.18740010284614</v>
      </c>
      <c r="AE597" cm="1">
        <f t="array" aca="1" ref="AE597" ca="1">INDEX($D$20:$I$31,AE$3,1)+BETAINV(RAND(),INDEX($D$20:$I$31,AE$3,5),INDEX($D$20:$I$31,AE$3,6))*(INDEX($D$20:$I$31,AE$3,2)-INDEX($D$20:$I$31,AE$3,1))</f>
        <v>299.44032656419012</v>
      </c>
      <c r="AF597" cm="1">
        <f t="array" aca="1" ref="AF597" ca="1">INDEX($D$20:$I$31,AF$3,1)+BETAINV(RAND(),INDEX($D$20:$I$31,AF$3,5),INDEX($D$20:$I$31,AF$3,6))*(INDEX($D$20:$I$31,AF$3,2)-INDEX($D$20:$I$31,AF$3,1))</f>
        <v>147.39556506755781</v>
      </c>
      <c r="AG597" cm="1">
        <f t="array" aca="1" ref="AG597" ca="1">INDEX($D$20:$I$31,AG$3,1)+BETAINV(RAND(),INDEX($D$20:$I$31,AG$3,5),INDEX($D$20:$I$31,AG$3,6))*(INDEX($D$20:$I$31,AG$3,2)-INDEX($D$20:$I$31,AG$3,1))</f>
        <v>747.74755957545187</v>
      </c>
      <c r="AH597" cm="1">
        <f t="array" aca="1" ref="AH597" ca="1">INDEX($D$20:$I$31,AH$3,1)+BETAINV(RAND(),INDEX($D$20:$I$31,AH$3,5),INDEX($D$20:$I$31,AH$3,6))*(INDEX($D$20:$I$31,AH$3,2)-INDEX($D$20:$I$31,AH$3,1))</f>
        <v>788.36406704078013</v>
      </c>
      <c r="AI597" cm="1">
        <f t="array" aca="1" ref="AI597" ca="1">INDEX($D$20:$I$31,AI$3,1)+BETAINV(RAND(),INDEX($D$20:$I$31,AI$3,5),INDEX($D$20:$I$31,AI$3,6))*(INDEX($D$20:$I$31,AI$3,2)-INDEX($D$20:$I$31,AI$3,1))</f>
        <v>381.22261423264104</v>
      </c>
      <c r="AJ597" cm="1">
        <f t="array" aca="1" ref="AJ597" ca="1">INDEX($D$20:$I$31,AJ$3,1)+BETAINV(RAND(),INDEX($D$20:$I$31,AJ$3,5),INDEX($D$20:$I$31,AJ$3,6))*(INDEX($D$20:$I$31,AJ$3,2)-INDEX($D$20:$I$31,AJ$3,1))</f>
        <v>227.8648403876827</v>
      </c>
      <c r="AK597" cm="1">
        <f t="array" aca="1" ref="AK597" ca="1">INDEX($D$20:$I$31,AK$3,1)+BETAINV(RAND(),INDEX($D$20:$I$31,AK$3,5),INDEX($D$20:$I$31,AK$3,6))*(INDEX($D$20:$I$31,AK$3,2)-INDEX($D$20:$I$31,AK$3,1))</f>
        <v>249.81073896876248</v>
      </c>
      <c r="AL597" cm="1">
        <f t="array" aca="1" ref="AL597" ca="1">INDEX($D$20:$I$31,AL$3,1)+BETAINV(RAND(),INDEX($D$20:$I$31,AL$3,5),INDEX($D$20:$I$31,AL$3,6))*(INDEX($D$20:$I$31,AL$3,2)-INDEX($D$20:$I$31,AL$3,1))</f>
        <v>400.58022396884405</v>
      </c>
      <c r="AN597">
        <v>594</v>
      </c>
      <c r="AO597" s="13" cm="1">
        <f t="array" aca="1" ref="AO597" ca="1">INDEX($D$36:$I$47,AO$3,1)+BETAINV(RAND(),INDEX($D$36:$I$47,AO$3,5),INDEX($D$36:$I$47,AO$3,6))*(INDEX($D$36:$I$47,AO$3,2)-INDEX($D$36:$I$47,AO$3,1))</f>
        <v>118.4696434127281</v>
      </c>
      <c r="AP597" s="13" cm="1">
        <f t="array" aca="1" ref="AP597" ca="1">INDEX($D$36:$I$47,AP$3,1)+BETAINV(RAND(),INDEX($D$36:$I$47,AP$3,5),INDEX($D$36:$I$47,AP$3,6))*(INDEX($D$36:$I$47,AP$3,2)-INDEX($D$36:$I$47,AP$3,1))</f>
        <v>97.088397554090477</v>
      </c>
      <c r="AQ597" s="13" cm="1">
        <f t="array" aca="1" ref="AQ597" ca="1">INDEX($D$36:$I$47,AQ$3,1)+BETAINV(RAND(),INDEX($D$36:$I$47,AQ$3,5),INDEX($D$36:$I$47,AQ$3,6))*(INDEX($D$36:$I$47,AQ$3,2)-INDEX($D$36:$I$47,AQ$3,1))</f>
        <v>215.50235502366112</v>
      </c>
      <c r="AR597" s="13" cm="1">
        <f t="array" aca="1" ref="AR597" ca="1">INDEX($D$36:$I$47,AR$3,1)+BETAINV(RAND(),INDEX($D$36:$I$47,AR$3,5),INDEX($D$36:$I$47,AR$3,6))*(INDEX($D$36:$I$47,AR$3,2)-INDEX($D$36:$I$47,AR$3,1))</f>
        <v>294.90883399580059</v>
      </c>
      <c r="AS597" s="13" cm="1">
        <f t="array" aca="1" ref="AS597" ca="1">INDEX($D$36:$I$47,AS$3,1)+BETAINV(RAND(),INDEX($D$36:$I$47,AS$3,5),INDEX($D$36:$I$47,AS$3,6))*(INDEX($D$36:$I$47,AS$3,2)-INDEX($D$36:$I$47,AS$3,1))</f>
        <v>559.72853482395044</v>
      </c>
      <c r="AT597" s="13" cm="1">
        <f t="array" aca="1" ref="AT597" ca="1">INDEX($D$36:$I$47,AT$3,1)+BETAINV(RAND(),INDEX($D$36:$I$47,AT$3,5),INDEX($D$36:$I$47,AT$3,6))*(INDEX($D$36:$I$47,AT$3,2)-INDEX($D$36:$I$47,AT$3,1))</f>
        <v>173.11838955851795</v>
      </c>
      <c r="AU597" s="13" cm="1">
        <f t="array" aca="1" ref="AU597" ca="1">INDEX($D$36:$I$47,AU$3,1)+BETAINV(RAND(),INDEX($D$36:$I$47,AU$3,5),INDEX($D$36:$I$47,AU$3,6))*(INDEX($D$36:$I$47,AU$3,2)-INDEX($D$36:$I$47,AU$3,1))</f>
        <v>286.83076533475963</v>
      </c>
      <c r="AV597" s="13" cm="1">
        <f t="array" aca="1" ref="AV597" ca="1">INDEX($D$36:$I$47,AV$3,1)+BETAINV(RAND(),INDEX($D$36:$I$47,AV$3,5),INDEX($D$36:$I$47,AV$3,6))*(INDEX($D$36:$I$47,AV$3,2)-INDEX($D$36:$I$47,AV$3,1))</f>
        <v>597.85531318952394</v>
      </c>
      <c r="AW597" s="13" cm="1">
        <f t="array" aca="1" ref="AW597" ca="1">INDEX($D$36:$I$47,AW$3,1)+BETAINV(RAND(),INDEX($D$36:$I$47,AW$3,5),INDEX($D$36:$I$47,AW$3,6))*(INDEX($D$36:$I$47,AW$3,2)-INDEX($D$36:$I$47,AW$3,1))</f>
        <v>584.80787433764749</v>
      </c>
      <c r="AX597" s="13" cm="1">
        <f t="array" aca="1" ref="AX597" ca="1">INDEX($D$36:$I$47,AX$3,1)+BETAINV(RAND(),INDEX($D$36:$I$47,AX$3,5),INDEX($D$36:$I$47,AX$3,6))*(INDEX($D$36:$I$47,AX$3,2)-INDEX($D$36:$I$47,AX$3,1))</f>
        <v>381.55078721224078</v>
      </c>
      <c r="AY597" s="13" cm="1">
        <f t="array" aca="1" ref="AY597" ca="1">INDEX($D$36:$I$47,AY$3,1)+BETAINV(RAND(),INDEX($D$36:$I$47,AY$3,5),INDEX($D$36:$I$47,AY$3,6))*(INDEX($D$36:$I$47,AY$3,2)-INDEX($D$36:$I$47,AY$3,1))</f>
        <v>144.65327566249334</v>
      </c>
      <c r="AZ597" s="13" cm="1">
        <f t="array" aca="1" ref="AZ597" ca="1">INDEX($D$36:$I$47,AZ$3,1)+BETAINV(RAND(),INDEX($D$36:$I$47,AZ$3,5),INDEX($D$36:$I$47,AZ$3,6))*(INDEX($D$36:$I$47,AZ$3,2)-INDEX($D$36:$I$47,AZ$3,1))</f>
        <v>391.60786874346002</v>
      </c>
      <c r="BC597">
        <v>594</v>
      </c>
      <c r="BD597" cm="1">
        <f t="array" aca="1" ref="BD597" ca="1">INDEX($D$52:$I$63,BD$3,1)+BETAINV(RAND(),INDEX($D$52:$I$63,BD$3,5),INDEX($D$52:$I$63,BD$3,6))*(INDEX($D$52:$I$63,BD$3,2)-INDEX(D$52:I$63,BD$3,1))</f>
        <v>60.314215286752173</v>
      </c>
      <c r="BE597" cm="1">
        <f t="array" aca="1" ref="BE597" ca="1">INDEX($D$52:$I$63,BE$3,1)+BETAINV(RAND(),INDEX($D$52:$I$63,BE$3,5),INDEX($D$52:$I$63,BE$3,6))*(INDEX($D$52:$I$63,BE$3,2)-INDEX(E$52:J$63,BE$3,1))</f>
        <v>47.52000000000001</v>
      </c>
      <c r="BF597" cm="1">
        <f t="array" aca="1" ref="BF597" ca="1">INDEX($D$52:$I$63,BF$3,1)+BETAINV(RAND(),INDEX($D$52:$I$63,BF$3,5),INDEX($D$52:$I$63,BF$3,6))*(INDEX($D$52:$I$63,BF$3,2)-INDEX(F$52:K$63,BF$3,1))</f>
        <v>36.084757727493688</v>
      </c>
      <c r="BG597" cm="1">
        <f t="array" aca="1" ref="BG597" ca="1">INDEX($D$52:$I$63,BG$3,1)+BETAINV(RAND(),INDEX($D$52:$I$63,BG$3,5),INDEX($D$52:$I$63,BG$3,6))*(INDEX($D$52:$I$63,BG$3,2)-INDEX(G$52:L$63,BG$3,1))</f>
        <v>268.52184127652907</v>
      </c>
      <c r="BH597" cm="1">
        <f t="array" aca="1" ref="BH597" ca="1">INDEX($D$52:$I$63,BH$3,1)+BETAINV(RAND(),INDEX($D$52:$I$63,BH$3,5),INDEX($D$52:$I$63,BH$3,6))*(INDEX($D$52:$I$63,BH$3,2)-INDEX(H$52:M$63,BH$3,1))</f>
        <v>188.47470672257248</v>
      </c>
      <c r="BI597" cm="1">
        <f t="array" aca="1" ref="BI597" ca="1">INDEX($D$52:$I$63,BI$3,1)+BETAINV(RAND(),INDEX($D$52:$I$63,BI$3,5),INDEX($D$52:$I$63,BI$3,6))*(INDEX($D$52:$I$63,BI$3,2)-INDEX(I$52:N$63,BI$3,1))</f>
        <v>143.28759736239931</v>
      </c>
      <c r="BJ597" cm="1">
        <f t="array" aca="1" ref="BJ597" ca="1">INDEX($D$52:$I$63,BJ$3,1)+BETAINV(RAND(),INDEX($D$52:$I$63,BJ$3,5),INDEX($D$52:$I$63,BJ$3,6))*(INDEX($D$52:$I$63,BJ$3,2)-INDEX(J$52:O$63,BJ$3,1))</f>
        <v>332.41370355381719</v>
      </c>
      <c r="BK597" cm="1">
        <f t="array" aca="1" ref="BK597" ca="1">INDEX($D$52:$I$63,BK$3,1)+BETAINV(RAND(),INDEX($D$52:$I$63,BK$3,5),INDEX($D$52:$I$63,BK$3,6))*(INDEX($D$52:$I$63,BK$3,2)-INDEX(K$52:P$63,BK$3,1))</f>
        <v>514.72446632837068</v>
      </c>
      <c r="BL597" cm="1">
        <f t="array" aca="1" ref="BL597" ca="1">INDEX($D$52:$I$63,BL$3,1)+BETAINV(RAND(),INDEX($D$52:$I$63,BL$3,5),INDEX($D$52:$I$63,BL$3,6))*(INDEX($D$52:$I$63,BL$3,2)-INDEX(L$52:Q$63,BL$3,1))</f>
        <v>352.94993904376554</v>
      </c>
      <c r="BM597" cm="1">
        <f t="array" aca="1" ref="BM597" ca="1">INDEX($D$52:$I$63,BM$3,1)+BETAINV(RAND(),INDEX($D$52:$I$63,BM$3,5),INDEX($D$52:$I$63,BM$3,6))*(INDEX($D$52:$I$63,BM$3,2)-INDEX(M$52:R$63,BM$3,1))</f>
        <v>-47.955301020643702</v>
      </c>
      <c r="BN597" cm="1">
        <f t="array" aca="1" ref="BN597" ca="1">INDEX($D$52:$I$63,BN$3,1)+BETAINV(RAND(),INDEX($D$52:$I$63,BN$3,5),INDEX($D$52:$I$63,BN$3,6))*(INDEX($D$52:$I$63,BN$3,2)-INDEX(N$52:S$63,BN$3,1))</f>
        <v>104.58392584350912</v>
      </c>
      <c r="BO597" cm="1">
        <f t="array" aca="1" ref="BO597" ca="1">INDEX($D$52:$I$63,BO$3,1)+BETAINV(RAND(),INDEX($D$52:$I$63,BO$3,5),INDEX($D$52:$I$63,BO$3,6))*(INDEX($D$52:$I$63,BO$3,2)-INDEX(O$52:T$63,BO$3,1))</f>
        <v>409.94749071667843</v>
      </c>
    </row>
    <row r="598" spans="12:67" x14ac:dyDescent="0.25">
      <c r="L598">
        <v>595</v>
      </c>
      <c r="M598" cm="1">
        <f t="array" aca="1" ref="M598" ca="1">INDEX($D$4:$I$15,M$3,1)+BETAINV(RAND(),INDEX($D$4:$I$15,M$3,5),INDEX($D$4:$I$15,M$3,6))*(INDEX($D$4:$I$15,M$3,2)-INDEX($D$4:$I$15,M$3,1))</f>
        <v>278.16409188655098</v>
      </c>
      <c r="N598" cm="1">
        <f t="array" aca="1" ref="N598" ca="1">INDEX($D$4:$I$15,N$3,1)+BETAINV(RAND(),INDEX($D$4:$I$15,N$3,5),INDEX($D$4:$I$15,N$3,6))*(INDEX($D$4:$I$15,N$3,2)-INDEX($D$4:$I$15,N$3,1))</f>
        <v>176.4433438034437</v>
      </c>
      <c r="O598" cm="1">
        <f t="array" aca="1" ref="O598" ca="1">INDEX($D$4:$I$15,O$3,1)+BETAINV(RAND(),INDEX($D$4:$I$15,O$3,5),INDEX($D$4:$I$15,O$3,6))*(INDEX($D$4:$I$15,O$3,2)-INDEX($D$4:$I$15,O$3,1))</f>
        <v>58.538805998519138</v>
      </c>
      <c r="P598" cm="1">
        <f t="array" aca="1" ref="P598" ca="1">INDEX($D$4:$I$15,P$3,1)+BETAINV(RAND(),INDEX($D$4:$I$15,P$3,5),INDEX($D$4:$I$15,P$3,6))*(INDEX($D$4:$I$15,P$3,2)-INDEX($D$4:$I$15,P$3,1))</f>
        <v>762.65557362018978</v>
      </c>
      <c r="Q598" cm="1">
        <f t="array" aca="1" ref="Q598" ca="1">INDEX($D$4:$I$15,Q$3,1)+BETAINV(RAND(),INDEX($D$4:$I$15,Q$3,5),INDEX($D$4:$I$15,Q$3,6))*(INDEX($D$4:$I$15,Q$3,2)-INDEX($D$4:$I$15,Q$3,1))</f>
        <v>146.46668489976256</v>
      </c>
      <c r="R598" cm="1">
        <f t="array" aca="1" ref="R598" ca="1">INDEX($D$4:$I$15,R$3,1)+BETAINV(RAND(),INDEX($D$4:$I$15,R$3,5),INDEX($D$4:$I$15,R$3,6))*(INDEX($D$4:$I$15,R$3,2)-INDEX($D$4:$I$15,R$3,1))</f>
        <v>573.39923830566318</v>
      </c>
      <c r="S598" cm="1">
        <f t="array" aca="1" ref="S598" ca="1">INDEX($D$4:$I$15,S$3,1)+BETAINV(RAND(),INDEX($D$4:$I$15,S$3,5),INDEX($D$4:$I$15,S$3,6))*(INDEX($D$4:$I$15,S$3,2)-INDEX($D$4:$I$15,S$3,1))</f>
        <v>801.66408753884798</v>
      </c>
      <c r="T598" cm="1">
        <f t="array" aca="1" ref="T598" ca="1">INDEX($D$4:$I$15,T$3,1)+BETAINV(RAND(),INDEX($D$4:$I$15,T$3,5),INDEX($D$4:$I$15,T$3,6))*(INDEX($D$4:$I$15,T$3,2)-INDEX($D$4:$I$15,T$3,1))</f>
        <v>711.13455740781149</v>
      </c>
      <c r="U598" cm="1">
        <f t="array" aca="1" ref="U598" ca="1">INDEX($D$4:$I$15,U$3,1)+BETAINV(RAND(),INDEX($D$4:$I$15,U$3,5),INDEX($D$4:$I$15,U$3,6))*(INDEX($D$4:$I$15,U$3,2)-INDEX($D$4:$I$15,U$3,1))</f>
        <v>259.60220750726012</v>
      </c>
      <c r="V598" cm="1">
        <f t="array" aca="1" ref="V598" ca="1">INDEX($D$4:$I$15,V$3,1)+BETAINV(RAND(),INDEX($D$4:$I$15,V$3,5),INDEX($D$4:$I$15,V$3,6))*(INDEX($D$4:$I$15,V$3,2)-INDEX($D$4:$I$15,V$3,1))</f>
        <v>99.372993962725545</v>
      </c>
      <c r="W598" cm="1">
        <f t="array" aca="1" ref="W598" ca="1">INDEX($D$4:$I$15,W$3,1)+BETAINV(RAND(),INDEX($D$4:$I$15,W$3,5),INDEX($D$4:$I$15,W$3,6))*(INDEX($D$4:$I$15,W$3,2)-INDEX($D$4:$I$15,W$3,1))</f>
        <v>371.30667481891805</v>
      </c>
      <c r="X598" cm="1">
        <f t="array" aca="1" ref="X598" ca="1">INDEX($D$4:$I$15,X$3,1)+BETAINV(RAND(),INDEX($D$4:$I$15,X$3,5),INDEX($D$4:$I$15,X$3,6))*(INDEX($D$4:$I$15,X$3,2)-INDEX($D$4:$I$15,X$3,1))</f>
        <v>1612.7351086877968</v>
      </c>
      <c r="Z598">
        <v>595</v>
      </c>
      <c r="AA598" cm="1">
        <f t="array" aca="1" ref="AA598" ca="1">INDEX($D$20:$I$31,AA$3,1)+BETAINV(RAND(),INDEX($D$20:$I$31,AA$3,5),INDEX($D$20:$I$31,AA$3,6))*(INDEX($D$20:$I$31,AA$3,2)-INDEX($D$20:$I$31,AA$3,1))</f>
        <v>96.903229637448788</v>
      </c>
      <c r="AB598" cm="1">
        <f t="array" aca="1" ref="AB598" ca="1">INDEX($D$20:$I$31,AB$3,1)+BETAINV(RAND(),INDEX($D$20:$I$31,AB$3,5),INDEX($D$20:$I$31,AB$3,6))*(INDEX($D$20:$I$31,AB$3,2)-INDEX($D$20:$I$31,AB$3,1))</f>
        <v>96.401384513930537</v>
      </c>
      <c r="AC598" cm="1">
        <f t="array" aca="1" ref="AC598" ca="1">INDEX($D$20:$I$31,AC$3,1)+BETAINV(RAND(),INDEX($D$20:$I$31,AC$3,5),INDEX($D$20:$I$31,AC$3,6))*(INDEX($D$20:$I$31,AC$3,2)-INDEX($D$20:$I$31,AC$3,1))</f>
        <v>92.08375606936832</v>
      </c>
      <c r="AD598" cm="1">
        <f t="array" aca="1" ref="AD598" ca="1">INDEX($D$20:$I$31,AD$3,1)+BETAINV(RAND(),INDEX($D$20:$I$31,AD$3,5),INDEX($D$20:$I$31,AD$3,6))*(INDEX($D$20:$I$31,AD$3,2)-INDEX($D$20:$I$31,AD$3,1))</f>
        <v>486.75457901435504</v>
      </c>
      <c r="AE598" cm="1">
        <f t="array" aca="1" ref="AE598" ca="1">INDEX($D$20:$I$31,AE$3,1)+BETAINV(RAND(),INDEX($D$20:$I$31,AE$3,5),INDEX($D$20:$I$31,AE$3,6))*(INDEX($D$20:$I$31,AE$3,2)-INDEX($D$20:$I$31,AE$3,1))</f>
        <v>296.71453394093345</v>
      </c>
      <c r="AF598" cm="1">
        <f t="array" aca="1" ref="AF598" ca="1">INDEX($D$20:$I$31,AF$3,1)+BETAINV(RAND(),INDEX($D$20:$I$31,AF$3,5),INDEX($D$20:$I$31,AF$3,6))*(INDEX($D$20:$I$31,AF$3,2)-INDEX($D$20:$I$31,AF$3,1))</f>
        <v>156.06078071873327</v>
      </c>
      <c r="AG598" cm="1">
        <f t="array" aca="1" ref="AG598" ca="1">INDEX($D$20:$I$31,AG$3,1)+BETAINV(RAND(),INDEX($D$20:$I$31,AG$3,5),INDEX($D$20:$I$31,AG$3,6))*(INDEX($D$20:$I$31,AG$3,2)-INDEX($D$20:$I$31,AG$3,1))</f>
        <v>666.52575272613365</v>
      </c>
      <c r="AH598" cm="1">
        <f t="array" aca="1" ref="AH598" ca="1">INDEX($D$20:$I$31,AH$3,1)+BETAINV(RAND(),INDEX($D$20:$I$31,AH$3,5),INDEX($D$20:$I$31,AH$3,6))*(INDEX($D$20:$I$31,AH$3,2)-INDEX($D$20:$I$31,AH$3,1))</f>
        <v>719.95346676389079</v>
      </c>
      <c r="AI598" cm="1">
        <f t="array" aca="1" ref="AI598" ca="1">INDEX($D$20:$I$31,AI$3,1)+BETAINV(RAND(),INDEX($D$20:$I$31,AI$3,5),INDEX($D$20:$I$31,AI$3,6))*(INDEX($D$20:$I$31,AI$3,2)-INDEX($D$20:$I$31,AI$3,1))</f>
        <v>411.69191479133519</v>
      </c>
      <c r="AJ598" cm="1">
        <f t="array" aca="1" ref="AJ598" ca="1">INDEX($D$20:$I$31,AJ$3,1)+BETAINV(RAND(),INDEX($D$20:$I$31,AJ$3,5),INDEX($D$20:$I$31,AJ$3,6))*(INDEX($D$20:$I$31,AJ$3,2)-INDEX($D$20:$I$31,AJ$3,1))</f>
        <v>197.59229664276387</v>
      </c>
      <c r="AK598" cm="1">
        <f t="array" aca="1" ref="AK598" ca="1">INDEX($D$20:$I$31,AK$3,1)+BETAINV(RAND(),INDEX($D$20:$I$31,AK$3,5),INDEX($D$20:$I$31,AK$3,6))*(INDEX($D$20:$I$31,AK$3,2)-INDEX($D$20:$I$31,AK$3,1))</f>
        <v>222.99474737887232</v>
      </c>
      <c r="AL598" cm="1">
        <f t="array" aca="1" ref="AL598" ca="1">INDEX($D$20:$I$31,AL$3,1)+BETAINV(RAND(),INDEX($D$20:$I$31,AL$3,5),INDEX($D$20:$I$31,AL$3,6))*(INDEX($D$20:$I$31,AL$3,2)-INDEX($D$20:$I$31,AL$3,1))</f>
        <v>386.4383450616096</v>
      </c>
      <c r="AN598">
        <v>595</v>
      </c>
      <c r="AO598" s="13" cm="1">
        <f t="array" aca="1" ref="AO598" ca="1">INDEX($D$36:$I$47,AO$3,1)+BETAINV(RAND(),INDEX($D$36:$I$47,AO$3,5),INDEX($D$36:$I$47,AO$3,6))*(INDEX($D$36:$I$47,AO$3,2)-INDEX($D$36:$I$47,AO$3,1))</f>
        <v>107.02620367656129</v>
      </c>
      <c r="AP598" s="13" cm="1">
        <f t="array" aca="1" ref="AP598" ca="1">INDEX($D$36:$I$47,AP$3,1)+BETAINV(RAND(),INDEX($D$36:$I$47,AP$3,5),INDEX($D$36:$I$47,AP$3,6))*(INDEX($D$36:$I$47,AP$3,2)-INDEX($D$36:$I$47,AP$3,1))</f>
        <v>106.45059505216332</v>
      </c>
      <c r="AQ598" s="13" cm="1">
        <f t="array" aca="1" ref="AQ598" ca="1">INDEX($D$36:$I$47,AQ$3,1)+BETAINV(RAND(),INDEX($D$36:$I$47,AQ$3,5),INDEX($D$36:$I$47,AQ$3,6))*(INDEX($D$36:$I$47,AQ$3,2)-INDEX($D$36:$I$47,AQ$3,1))</f>
        <v>190.54056959849444</v>
      </c>
      <c r="AR598" s="13" cm="1">
        <f t="array" aca="1" ref="AR598" ca="1">INDEX($D$36:$I$47,AR$3,1)+BETAINV(RAND(),INDEX($D$36:$I$47,AR$3,5),INDEX($D$36:$I$47,AR$3,6))*(INDEX($D$36:$I$47,AR$3,2)-INDEX($D$36:$I$47,AR$3,1))</f>
        <v>362.46182200535867</v>
      </c>
      <c r="AS598" s="13" cm="1">
        <f t="array" aca="1" ref="AS598" ca="1">INDEX($D$36:$I$47,AS$3,1)+BETAINV(RAND(),INDEX($D$36:$I$47,AS$3,5),INDEX($D$36:$I$47,AS$3,6))*(INDEX($D$36:$I$47,AS$3,2)-INDEX($D$36:$I$47,AS$3,1))</f>
        <v>591.89219527569003</v>
      </c>
      <c r="AT598" s="13" cm="1">
        <f t="array" aca="1" ref="AT598" ca="1">INDEX($D$36:$I$47,AT$3,1)+BETAINV(RAND(),INDEX($D$36:$I$47,AT$3,5),INDEX($D$36:$I$47,AT$3,6))*(INDEX($D$36:$I$47,AT$3,2)-INDEX($D$36:$I$47,AT$3,1))</f>
        <v>174.73877363285672</v>
      </c>
      <c r="AU598" s="13" cm="1">
        <f t="array" aca="1" ref="AU598" ca="1">INDEX($D$36:$I$47,AU$3,1)+BETAINV(RAND(),INDEX($D$36:$I$47,AU$3,5),INDEX($D$36:$I$47,AU$3,6))*(INDEX($D$36:$I$47,AU$3,2)-INDEX($D$36:$I$47,AU$3,1))</f>
        <v>302.93577286202611</v>
      </c>
      <c r="AV598" s="13" cm="1">
        <f t="array" aca="1" ref="AV598" ca="1">INDEX($D$36:$I$47,AV$3,1)+BETAINV(RAND(),INDEX($D$36:$I$47,AV$3,5),INDEX($D$36:$I$47,AV$3,6))*(INDEX($D$36:$I$47,AV$3,2)-INDEX($D$36:$I$47,AV$3,1))</f>
        <v>599.09733887966729</v>
      </c>
      <c r="AW598" s="13" cm="1">
        <f t="array" aca="1" ref="AW598" ca="1">INDEX($D$36:$I$47,AW$3,1)+BETAINV(RAND(),INDEX($D$36:$I$47,AW$3,5),INDEX($D$36:$I$47,AW$3,6))*(INDEX($D$36:$I$47,AW$3,2)-INDEX($D$36:$I$47,AW$3,1))</f>
        <v>524.79827372976899</v>
      </c>
      <c r="AX598" s="13" cm="1">
        <f t="array" aca="1" ref="AX598" ca="1">INDEX($D$36:$I$47,AX$3,1)+BETAINV(RAND(),INDEX($D$36:$I$47,AX$3,5),INDEX($D$36:$I$47,AX$3,6))*(INDEX($D$36:$I$47,AX$3,2)-INDEX($D$36:$I$47,AX$3,1))</f>
        <v>468.48509355410988</v>
      </c>
      <c r="AY598" s="13" cm="1">
        <f t="array" aca="1" ref="AY598" ca="1">INDEX($D$36:$I$47,AY$3,1)+BETAINV(RAND(),INDEX($D$36:$I$47,AY$3,5),INDEX($D$36:$I$47,AY$3,6))*(INDEX($D$36:$I$47,AY$3,2)-INDEX($D$36:$I$47,AY$3,1))</f>
        <v>170.34964690387301</v>
      </c>
      <c r="AZ598" s="13" cm="1">
        <f t="array" aca="1" ref="AZ598" ca="1">INDEX($D$36:$I$47,AZ$3,1)+BETAINV(RAND(),INDEX($D$36:$I$47,AZ$3,5),INDEX($D$36:$I$47,AZ$3,6))*(INDEX($D$36:$I$47,AZ$3,2)-INDEX($D$36:$I$47,AZ$3,1))</f>
        <v>398.87579576004453</v>
      </c>
      <c r="BC598">
        <v>595</v>
      </c>
      <c r="BD598" cm="1">
        <f t="array" aca="1" ref="BD598" ca="1">INDEX($D$52:$I$63,BD$3,1)+BETAINV(RAND(),INDEX($D$52:$I$63,BD$3,5),INDEX($D$52:$I$63,BD$3,6))*(INDEX($D$52:$I$63,BD$3,2)-INDEX(D$52:I$63,BD$3,1))</f>
        <v>62.180686942791596</v>
      </c>
      <c r="BE598" cm="1">
        <f t="array" aca="1" ref="BE598" ca="1">INDEX($D$52:$I$63,BE$3,1)+BETAINV(RAND(),INDEX($D$52:$I$63,BE$3,5),INDEX($D$52:$I$63,BE$3,6))*(INDEX($D$52:$I$63,BE$3,2)-INDEX(E$52:J$63,BE$3,1))</f>
        <v>47.52000000000001</v>
      </c>
      <c r="BF598" cm="1">
        <f t="array" aca="1" ref="BF598" ca="1">INDEX($D$52:$I$63,BF$3,1)+BETAINV(RAND(),INDEX($D$52:$I$63,BF$3,5),INDEX($D$52:$I$63,BF$3,6))*(INDEX($D$52:$I$63,BF$3,2)-INDEX(F$52:K$63,BF$3,1))</f>
        <v>36.186608145414255</v>
      </c>
      <c r="BG598" cm="1">
        <f t="array" aca="1" ref="BG598" ca="1">INDEX($D$52:$I$63,BG$3,1)+BETAINV(RAND(),INDEX($D$52:$I$63,BG$3,5),INDEX($D$52:$I$63,BG$3,6))*(INDEX($D$52:$I$63,BG$3,2)-INDEX(G$52:L$63,BG$3,1))</f>
        <v>260.80017275171446</v>
      </c>
      <c r="BH598" cm="1">
        <f t="array" aca="1" ref="BH598" ca="1">INDEX($D$52:$I$63,BH$3,1)+BETAINV(RAND(),INDEX($D$52:$I$63,BH$3,5),INDEX($D$52:$I$63,BH$3,6))*(INDEX($D$52:$I$63,BH$3,2)-INDEX(H$52:M$63,BH$3,1))</f>
        <v>202.11676060550872</v>
      </c>
      <c r="BI598" cm="1">
        <f t="array" aca="1" ref="BI598" ca="1">INDEX($D$52:$I$63,BI$3,1)+BETAINV(RAND(),INDEX($D$52:$I$63,BI$3,5),INDEX($D$52:$I$63,BI$3,6))*(INDEX($D$52:$I$63,BI$3,2)-INDEX(I$52:N$63,BI$3,1))</f>
        <v>134.51674351140116</v>
      </c>
      <c r="BJ598" cm="1">
        <f t="array" aca="1" ref="BJ598" ca="1">INDEX($D$52:$I$63,BJ$3,1)+BETAINV(RAND(),INDEX($D$52:$I$63,BJ$3,5),INDEX($D$52:$I$63,BJ$3,6))*(INDEX($D$52:$I$63,BJ$3,2)-INDEX(J$52:O$63,BJ$3,1))</f>
        <v>332.41974007007877</v>
      </c>
      <c r="BK598" cm="1">
        <f t="array" aca="1" ref="BK598" ca="1">INDEX($D$52:$I$63,BK$3,1)+BETAINV(RAND(),INDEX($D$52:$I$63,BK$3,5),INDEX($D$52:$I$63,BK$3,6))*(INDEX($D$52:$I$63,BK$3,2)-INDEX(K$52:P$63,BK$3,1))</f>
        <v>400.85063624776808</v>
      </c>
      <c r="BL598" cm="1">
        <f t="array" aca="1" ref="BL598" ca="1">INDEX($D$52:$I$63,BL$3,1)+BETAINV(RAND(),INDEX($D$52:$I$63,BL$3,5),INDEX($D$52:$I$63,BL$3,6))*(INDEX($D$52:$I$63,BL$3,2)-INDEX(L$52:Q$63,BL$3,1))</f>
        <v>322.67972934272035</v>
      </c>
      <c r="BM598" cm="1">
        <f t="array" aca="1" ref="BM598" ca="1">INDEX($D$52:$I$63,BM$3,1)+BETAINV(RAND(),INDEX($D$52:$I$63,BM$3,5),INDEX($D$52:$I$63,BM$3,6))*(INDEX($D$52:$I$63,BM$3,2)-INDEX(M$52:R$63,BM$3,1))</f>
        <v>-12.235911842134186</v>
      </c>
      <c r="BN598" cm="1">
        <f t="array" aca="1" ref="BN598" ca="1">INDEX($D$52:$I$63,BN$3,1)+BETAINV(RAND(),INDEX($D$52:$I$63,BN$3,5),INDEX($D$52:$I$63,BN$3,6))*(INDEX($D$52:$I$63,BN$3,2)-INDEX(N$52:S$63,BN$3,1))</f>
        <v>104.68169688019881</v>
      </c>
      <c r="BO598" cm="1">
        <f t="array" aca="1" ref="BO598" ca="1">INDEX($D$52:$I$63,BO$3,1)+BETAINV(RAND(),INDEX($D$52:$I$63,BO$3,5),INDEX($D$52:$I$63,BO$3,6))*(INDEX($D$52:$I$63,BO$3,2)-INDEX(O$52:T$63,BO$3,1))</f>
        <v>445.76177984255571</v>
      </c>
    </row>
    <row r="599" spans="12:67" x14ac:dyDescent="0.25">
      <c r="L599">
        <v>596</v>
      </c>
      <c r="M599" cm="1">
        <f t="array" aca="1" ref="M599" ca="1">INDEX($D$4:$I$15,M$3,1)+BETAINV(RAND(),INDEX($D$4:$I$15,M$3,5),INDEX($D$4:$I$15,M$3,6))*(INDEX($D$4:$I$15,M$3,2)-INDEX($D$4:$I$15,M$3,1))</f>
        <v>278.92472991653619</v>
      </c>
      <c r="N599" cm="1">
        <f t="array" aca="1" ref="N599" ca="1">INDEX($D$4:$I$15,N$3,1)+BETAINV(RAND(),INDEX($D$4:$I$15,N$3,5),INDEX($D$4:$I$15,N$3,6))*(INDEX($D$4:$I$15,N$3,2)-INDEX($D$4:$I$15,N$3,1))</f>
        <v>150.33756125623881</v>
      </c>
      <c r="O599" cm="1">
        <f t="array" aca="1" ref="O599" ca="1">INDEX($D$4:$I$15,O$3,1)+BETAINV(RAND(),INDEX($D$4:$I$15,O$3,5),INDEX($D$4:$I$15,O$3,6))*(INDEX($D$4:$I$15,O$3,2)-INDEX($D$4:$I$15,O$3,1))</f>
        <v>45.809346193678579</v>
      </c>
      <c r="P599" cm="1">
        <f t="array" aca="1" ref="P599" ca="1">INDEX($D$4:$I$15,P$3,1)+BETAINV(RAND(),INDEX($D$4:$I$15,P$3,5),INDEX($D$4:$I$15,P$3,6))*(INDEX($D$4:$I$15,P$3,2)-INDEX($D$4:$I$15,P$3,1))</f>
        <v>765.85633271667939</v>
      </c>
      <c r="Q599" cm="1">
        <f t="array" aca="1" ref="Q599" ca="1">INDEX($D$4:$I$15,Q$3,1)+BETAINV(RAND(),INDEX($D$4:$I$15,Q$3,5),INDEX($D$4:$I$15,Q$3,6))*(INDEX($D$4:$I$15,Q$3,2)-INDEX($D$4:$I$15,Q$3,1))</f>
        <v>165.35644301221595</v>
      </c>
      <c r="R599" cm="1">
        <f t="array" aca="1" ref="R599" ca="1">INDEX($D$4:$I$15,R$3,1)+BETAINV(RAND(),INDEX($D$4:$I$15,R$3,5),INDEX($D$4:$I$15,R$3,6))*(INDEX($D$4:$I$15,R$3,2)-INDEX($D$4:$I$15,R$3,1))</f>
        <v>468.517827937726</v>
      </c>
      <c r="S599" cm="1">
        <f t="array" aca="1" ref="S599" ca="1">INDEX($D$4:$I$15,S$3,1)+BETAINV(RAND(),INDEX($D$4:$I$15,S$3,5),INDEX($D$4:$I$15,S$3,6))*(INDEX($D$4:$I$15,S$3,2)-INDEX($D$4:$I$15,S$3,1))</f>
        <v>738.94108855004276</v>
      </c>
      <c r="T599" cm="1">
        <f t="array" aca="1" ref="T599" ca="1">INDEX($D$4:$I$15,T$3,1)+BETAINV(RAND(),INDEX($D$4:$I$15,T$3,5),INDEX($D$4:$I$15,T$3,6))*(INDEX($D$4:$I$15,T$3,2)-INDEX($D$4:$I$15,T$3,1))</f>
        <v>935.34705279689706</v>
      </c>
      <c r="U599" cm="1">
        <f t="array" aca="1" ref="U599" ca="1">INDEX($D$4:$I$15,U$3,1)+BETAINV(RAND(),INDEX($D$4:$I$15,U$3,5),INDEX($D$4:$I$15,U$3,6))*(INDEX($D$4:$I$15,U$3,2)-INDEX($D$4:$I$15,U$3,1))</f>
        <v>268.57037308490749</v>
      </c>
      <c r="V599" cm="1">
        <f t="array" aca="1" ref="V599" ca="1">INDEX($D$4:$I$15,V$3,1)+BETAINV(RAND(),INDEX($D$4:$I$15,V$3,5),INDEX($D$4:$I$15,V$3,6))*(INDEX($D$4:$I$15,V$3,2)-INDEX($D$4:$I$15,V$3,1))</f>
        <v>95.118347182125873</v>
      </c>
      <c r="W599" cm="1">
        <f t="array" aca="1" ref="W599" ca="1">INDEX($D$4:$I$15,W$3,1)+BETAINV(RAND(),INDEX($D$4:$I$15,W$3,5),INDEX($D$4:$I$15,W$3,6))*(INDEX($D$4:$I$15,W$3,2)-INDEX($D$4:$I$15,W$3,1))</f>
        <v>375.59006950473429</v>
      </c>
      <c r="X599" cm="1">
        <f t="array" aca="1" ref="X599" ca="1">INDEX($D$4:$I$15,X$3,1)+BETAINV(RAND(),INDEX($D$4:$I$15,X$3,5),INDEX($D$4:$I$15,X$3,6))*(INDEX($D$4:$I$15,X$3,2)-INDEX($D$4:$I$15,X$3,1))</f>
        <v>1803.2029785239376</v>
      </c>
      <c r="Z599">
        <v>596</v>
      </c>
      <c r="AA599" cm="1">
        <f t="array" aca="1" ref="AA599" ca="1">INDEX($D$20:$I$31,AA$3,1)+BETAINV(RAND(),INDEX($D$20:$I$31,AA$3,5),INDEX($D$20:$I$31,AA$3,6))*(INDEX($D$20:$I$31,AA$3,2)-INDEX($D$20:$I$31,AA$3,1))</f>
        <v>104.21917675326563</v>
      </c>
      <c r="AB599" cm="1">
        <f t="array" aca="1" ref="AB599" ca="1">INDEX($D$20:$I$31,AB$3,1)+BETAINV(RAND(),INDEX($D$20:$I$31,AB$3,5),INDEX($D$20:$I$31,AB$3,6))*(INDEX($D$20:$I$31,AB$3,2)-INDEX($D$20:$I$31,AB$3,1))</f>
        <v>109.44248991659906</v>
      </c>
      <c r="AC599" cm="1">
        <f t="array" aca="1" ref="AC599" ca="1">INDEX($D$20:$I$31,AC$3,1)+BETAINV(RAND(),INDEX($D$20:$I$31,AC$3,5),INDEX($D$20:$I$31,AC$3,6))*(INDEX($D$20:$I$31,AC$3,2)-INDEX($D$20:$I$31,AC$3,1))</f>
        <v>105.98506513910316</v>
      </c>
      <c r="AD599" cm="1">
        <f t="array" aca="1" ref="AD599" ca="1">INDEX($D$20:$I$31,AD$3,1)+BETAINV(RAND(),INDEX($D$20:$I$31,AD$3,5),INDEX($D$20:$I$31,AD$3,6))*(INDEX($D$20:$I$31,AD$3,2)-INDEX($D$20:$I$31,AD$3,1))</f>
        <v>435.06990769478227</v>
      </c>
      <c r="AE599" cm="1">
        <f t="array" aca="1" ref="AE599" ca="1">INDEX($D$20:$I$31,AE$3,1)+BETAINV(RAND(),INDEX($D$20:$I$31,AE$3,5),INDEX($D$20:$I$31,AE$3,6))*(INDEX($D$20:$I$31,AE$3,2)-INDEX($D$20:$I$31,AE$3,1))</f>
        <v>291.56927761102378</v>
      </c>
      <c r="AF599" cm="1">
        <f t="array" aca="1" ref="AF599" ca="1">INDEX($D$20:$I$31,AF$3,1)+BETAINV(RAND(),INDEX($D$20:$I$31,AF$3,5),INDEX($D$20:$I$31,AF$3,6))*(INDEX($D$20:$I$31,AF$3,2)-INDEX($D$20:$I$31,AF$3,1))</f>
        <v>136.51445604033893</v>
      </c>
      <c r="AG599" cm="1">
        <f t="array" aca="1" ref="AG599" ca="1">INDEX($D$20:$I$31,AG$3,1)+BETAINV(RAND(),INDEX($D$20:$I$31,AG$3,5),INDEX($D$20:$I$31,AG$3,6))*(INDEX($D$20:$I$31,AG$3,2)-INDEX($D$20:$I$31,AG$3,1))</f>
        <v>780.87692343045467</v>
      </c>
      <c r="AH599" cm="1">
        <f t="array" aca="1" ref="AH599" ca="1">INDEX($D$20:$I$31,AH$3,1)+BETAINV(RAND(),INDEX($D$20:$I$31,AH$3,5),INDEX($D$20:$I$31,AH$3,6))*(INDEX($D$20:$I$31,AH$3,2)-INDEX($D$20:$I$31,AH$3,1))</f>
        <v>753.87116558730543</v>
      </c>
      <c r="AI599" cm="1">
        <f t="array" aca="1" ref="AI599" ca="1">INDEX($D$20:$I$31,AI$3,1)+BETAINV(RAND(),INDEX($D$20:$I$31,AI$3,5),INDEX($D$20:$I$31,AI$3,6))*(INDEX($D$20:$I$31,AI$3,2)-INDEX($D$20:$I$31,AI$3,1))</f>
        <v>392.70481782814471</v>
      </c>
      <c r="AJ599" cm="1">
        <f t="array" aca="1" ref="AJ599" ca="1">INDEX($D$20:$I$31,AJ$3,1)+BETAINV(RAND(),INDEX($D$20:$I$31,AJ$3,5),INDEX($D$20:$I$31,AJ$3,6))*(INDEX($D$20:$I$31,AJ$3,2)-INDEX($D$20:$I$31,AJ$3,1))</f>
        <v>218.63122333869808</v>
      </c>
      <c r="AK599" cm="1">
        <f t="array" aca="1" ref="AK599" ca="1">INDEX($D$20:$I$31,AK$3,1)+BETAINV(RAND(),INDEX($D$20:$I$31,AK$3,5),INDEX($D$20:$I$31,AK$3,6))*(INDEX($D$20:$I$31,AK$3,2)-INDEX($D$20:$I$31,AK$3,1))</f>
        <v>236.3933584114753</v>
      </c>
      <c r="AL599" cm="1">
        <f t="array" aca="1" ref="AL599" ca="1">INDEX($D$20:$I$31,AL$3,1)+BETAINV(RAND(),INDEX($D$20:$I$31,AL$3,5),INDEX($D$20:$I$31,AL$3,6))*(INDEX($D$20:$I$31,AL$3,2)-INDEX($D$20:$I$31,AL$3,1))</f>
        <v>454.67823763674079</v>
      </c>
      <c r="AN599">
        <v>596</v>
      </c>
      <c r="AO599" s="13" cm="1">
        <f t="array" aca="1" ref="AO599" ca="1">INDEX($D$36:$I$47,AO$3,1)+BETAINV(RAND(),INDEX($D$36:$I$47,AO$3,5),INDEX($D$36:$I$47,AO$3,6))*(INDEX($D$36:$I$47,AO$3,2)-INDEX($D$36:$I$47,AO$3,1))</f>
        <v>109.16781594158586</v>
      </c>
      <c r="AP599" s="13" cm="1">
        <f t="array" aca="1" ref="AP599" ca="1">INDEX($D$36:$I$47,AP$3,1)+BETAINV(RAND(),INDEX($D$36:$I$47,AP$3,5),INDEX($D$36:$I$47,AP$3,6))*(INDEX($D$36:$I$47,AP$3,2)-INDEX($D$36:$I$47,AP$3,1))</f>
        <v>102.04004143118172</v>
      </c>
      <c r="AQ599" s="13" cm="1">
        <f t="array" aca="1" ref="AQ599" ca="1">INDEX($D$36:$I$47,AQ$3,1)+BETAINV(RAND(),INDEX($D$36:$I$47,AQ$3,5),INDEX($D$36:$I$47,AQ$3,6))*(INDEX($D$36:$I$47,AQ$3,2)-INDEX($D$36:$I$47,AQ$3,1))</f>
        <v>184.68841047853903</v>
      </c>
      <c r="AR599" s="13" cm="1">
        <f t="array" aca="1" ref="AR599" ca="1">INDEX($D$36:$I$47,AR$3,1)+BETAINV(RAND(),INDEX($D$36:$I$47,AR$3,5),INDEX($D$36:$I$47,AR$3,6))*(INDEX($D$36:$I$47,AR$3,2)-INDEX($D$36:$I$47,AR$3,1))</f>
        <v>306.2620881246587</v>
      </c>
      <c r="AS599" s="13" cm="1">
        <f t="array" aca="1" ref="AS599" ca="1">INDEX($D$36:$I$47,AS$3,1)+BETAINV(RAND(),INDEX($D$36:$I$47,AS$3,5),INDEX($D$36:$I$47,AS$3,6))*(INDEX($D$36:$I$47,AS$3,2)-INDEX($D$36:$I$47,AS$3,1))</f>
        <v>732.67883220719182</v>
      </c>
      <c r="AT599" s="13" cm="1">
        <f t="array" aca="1" ref="AT599" ca="1">INDEX($D$36:$I$47,AT$3,1)+BETAINV(RAND(),INDEX($D$36:$I$47,AT$3,5),INDEX($D$36:$I$47,AT$3,6))*(INDEX($D$36:$I$47,AT$3,2)-INDEX($D$36:$I$47,AT$3,1))</f>
        <v>149.33059941034654</v>
      </c>
      <c r="AU599" s="13" cm="1">
        <f t="array" aca="1" ref="AU599" ca="1">INDEX($D$36:$I$47,AU$3,1)+BETAINV(RAND(),INDEX($D$36:$I$47,AU$3,5),INDEX($D$36:$I$47,AU$3,6))*(INDEX($D$36:$I$47,AU$3,2)-INDEX($D$36:$I$47,AU$3,1))</f>
        <v>301.44482356567659</v>
      </c>
      <c r="AV599" s="13" cm="1">
        <f t="array" aca="1" ref="AV599" ca="1">INDEX($D$36:$I$47,AV$3,1)+BETAINV(RAND(),INDEX($D$36:$I$47,AV$3,5),INDEX($D$36:$I$47,AV$3,6))*(INDEX($D$36:$I$47,AV$3,2)-INDEX($D$36:$I$47,AV$3,1))</f>
        <v>526.52437096159019</v>
      </c>
      <c r="AW599" s="13" cm="1">
        <f t="array" aca="1" ref="AW599" ca="1">INDEX($D$36:$I$47,AW$3,1)+BETAINV(RAND(),INDEX($D$36:$I$47,AW$3,5),INDEX($D$36:$I$47,AW$3,6))*(INDEX($D$36:$I$47,AW$3,2)-INDEX($D$36:$I$47,AW$3,1))</f>
        <v>509.03231531500177</v>
      </c>
      <c r="AX599" s="13" cm="1">
        <f t="array" aca="1" ref="AX599" ca="1">INDEX($D$36:$I$47,AX$3,1)+BETAINV(RAND(),INDEX($D$36:$I$47,AX$3,5),INDEX($D$36:$I$47,AX$3,6))*(INDEX($D$36:$I$47,AX$3,2)-INDEX($D$36:$I$47,AX$3,1))</f>
        <v>371.72261124266453</v>
      </c>
      <c r="AY599" s="13" cm="1">
        <f t="array" aca="1" ref="AY599" ca="1">INDEX($D$36:$I$47,AY$3,1)+BETAINV(RAND(),INDEX($D$36:$I$47,AY$3,5),INDEX($D$36:$I$47,AY$3,6))*(INDEX($D$36:$I$47,AY$3,2)-INDEX($D$36:$I$47,AY$3,1))</f>
        <v>166.19183361969783</v>
      </c>
      <c r="AZ599" s="13" cm="1">
        <f t="array" aca="1" ref="AZ599" ca="1">INDEX($D$36:$I$47,AZ$3,1)+BETAINV(RAND(),INDEX($D$36:$I$47,AZ$3,5),INDEX($D$36:$I$47,AZ$3,6))*(INDEX($D$36:$I$47,AZ$3,2)-INDEX($D$36:$I$47,AZ$3,1))</f>
        <v>420.57120768800382</v>
      </c>
      <c r="BC599">
        <v>596</v>
      </c>
      <c r="BD599" cm="1">
        <f t="array" aca="1" ref="BD599" ca="1">INDEX($D$52:$I$63,BD$3,1)+BETAINV(RAND(),INDEX($D$52:$I$63,BD$3,5),INDEX($D$52:$I$63,BD$3,6))*(INDEX($D$52:$I$63,BD$3,2)-INDEX(D$52:I$63,BD$3,1))</f>
        <v>60.953564894643492</v>
      </c>
      <c r="BE599" cm="1">
        <f t="array" aca="1" ref="BE599" ca="1">INDEX($D$52:$I$63,BE$3,1)+BETAINV(RAND(),INDEX($D$52:$I$63,BE$3,5),INDEX($D$52:$I$63,BE$3,6))*(INDEX($D$52:$I$63,BE$3,2)-INDEX(E$52:J$63,BE$3,1))</f>
        <v>47.52000000000001</v>
      </c>
      <c r="BF599" cm="1">
        <f t="array" aca="1" ref="BF599" ca="1">INDEX($D$52:$I$63,BF$3,1)+BETAINV(RAND(),INDEX($D$52:$I$63,BF$3,5),INDEX($D$52:$I$63,BF$3,6))*(INDEX($D$52:$I$63,BF$3,2)-INDEX(F$52:K$63,BF$3,1))</f>
        <v>34.575047731790498</v>
      </c>
      <c r="BG599" cm="1">
        <f t="array" aca="1" ref="BG599" ca="1">INDEX($D$52:$I$63,BG$3,1)+BETAINV(RAND(),INDEX($D$52:$I$63,BG$3,5),INDEX($D$52:$I$63,BG$3,6))*(INDEX($D$52:$I$63,BG$3,2)-INDEX(G$52:L$63,BG$3,1))</f>
        <v>289.44842145868677</v>
      </c>
      <c r="BH599" cm="1">
        <f t="array" aca="1" ref="BH599" ca="1">INDEX($D$52:$I$63,BH$3,1)+BETAINV(RAND(),INDEX($D$52:$I$63,BH$3,5),INDEX($D$52:$I$63,BH$3,6))*(INDEX($D$52:$I$63,BH$3,2)-INDEX(H$52:M$63,BH$3,1))</f>
        <v>268.14268938283908</v>
      </c>
      <c r="BI599" cm="1">
        <f t="array" aca="1" ref="BI599" ca="1">INDEX($D$52:$I$63,BI$3,1)+BETAINV(RAND(),INDEX($D$52:$I$63,BI$3,5),INDEX($D$52:$I$63,BI$3,6))*(INDEX($D$52:$I$63,BI$3,2)-INDEX(I$52:N$63,BI$3,1))</f>
        <v>146.82720101605364</v>
      </c>
      <c r="BJ599" cm="1">
        <f t="array" aca="1" ref="BJ599" ca="1">INDEX($D$52:$I$63,BJ$3,1)+BETAINV(RAND(),INDEX($D$52:$I$63,BJ$3,5),INDEX($D$52:$I$63,BJ$3,6))*(INDEX($D$52:$I$63,BJ$3,2)-INDEX(J$52:O$63,BJ$3,1))</f>
        <v>332.94692740729698</v>
      </c>
      <c r="BK599" cm="1">
        <f t="array" aca="1" ref="BK599" ca="1">INDEX($D$52:$I$63,BK$3,1)+BETAINV(RAND(),INDEX($D$52:$I$63,BK$3,5),INDEX($D$52:$I$63,BK$3,6))*(INDEX($D$52:$I$63,BK$3,2)-INDEX(K$52:P$63,BK$3,1))</f>
        <v>411.51553921920373</v>
      </c>
      <c r="BL599" cm="1">
        <f t="array" aca="1" ref="BL599" ca="1">INDEX($D$52:$I$63,BL$3,1)+BETAINV(RAND(),INDEX($D$52:$I$63,BL$3,5),INDEX($D$52:$I$63,BL$3,6))*(INDEX($D$52:$I$63,BL$3,2)-INDEX(L$52:Q$63,BL$3,1))</f>
        <v>235.85229738710004</v>
      </c>
      <c r="BM599" cm="1">
        <f t="array" aca="1" ref="BM599" ca="1">INDEX($D$52:$I$63,BM$3,1)+BETAINV(RAND(),INDEX($D$52:$I$63,BM$3,5),INDEX($D$52:$I$63,BM$3,6))*(INDEX($D$52:$I$63,BM$3,2)-INDEX(M$52:R$63,BM$3,1))</f>
        <v>-52.172336441434055</v>
      </c>
      <c r="BN599" cm="1">
        <f t="array" aca="1" ref="BN599" ca="1">INDEX($D$52:$I$63,BN$3,1)+BETAINV(RAND(),INDEX($D$52:$I$63,BN$3,5),INDEX($D$52:$I$63,BN$3,6))*(INDEX($D$52:$I$63,BN$3,2)-INDEX(N$52:S$63,BN$3,1))</f>
        <v>104.3126098947649</v>
      </c>
      <c r="BO599" cm="1">
        <f t="array" aca="1" ref="BO599" ca="1">INDEX($D$52:$I$63,BO$3,1)+BETAINV(RAND(),INDEX($D$52:$I$63,BO$3,5),INDEX($D$52:$I$63,BO$3,6))*(INDEX($D$52:$I$63,BO$3,2)-INDEX(O$52:T$63,BO$3,1))</f>
        <v>332.76617098260283</v>
      </c>
    </row>
    <row r="600" spans="12:67" x14ac:dyDescent="0.25">
      <c r="L600">
        <v>597</v>
      </c>
      <c r="M600" cm="1">
        <f t="array" aca="1" ref="M600" ca="1">INDEX($D$4:$I$15,M$3,1)+BETAINV(RAND(),INDEX($D$4:$I$15,M$3,5),INDEX($D$4:$I$15,M$3,6))*(INDEX($D$4:$I$15,M$3,2)-INDEX($D$4:$I$15,M$3,1))</f>
        <v>225.94348720738847</v>
      </c>
      <c r="N600" cm="1">
        <f t="array" aca="1" ref="N600" ca="1">INDEX($D$4:$I$15,N$3,1)+BETAINV(RAND(),INDEX($D$4:$I$15,N$3,5),INDEX($D$4:$I$15,N$3,6))*(INDEX($D$4:$I$15,N$3,2)-INDEX($D$4:$I$15,N$3,1))</f>
        <v>167.8116476061833</v>
      </c>
      <c r="O600" cm="1">
        <f t="array" aca="1" ref="O600" ca="1">INDEX($D$4:$I$15,O$3,1)+BETAINV(RAND(),INDEX($D$4:$I$15,O$3,5),INDEX($D$4:$I$15,O$3,6))*(INDEX($D$4:$I$15,O$3,2)-INDEX($D$4:$I$15,O$3,1))</f>
        <v>46.023118496623717</v>
      </c>
      <c r="P600" cm="1">
        <f t="array" aca="1" ref="P600" ca="1">INDEX($D$4:$I$15,P$3,1)+BETAINV(RAND(),INDEX($D$4:$I$15,P$3,5),INDEX($D$4:$I$15,P$3,6))*(INDEX($D$4:$I$15,P$3,2)-INDEX($D$4:$I$15,P$3,1))</f>
        <v>710.24293886440546</v>
      </c>
      <c r="Q600" cm="1">
        <f t="array" aca="1" ref="Q600" ca="1">INDEX($D$4:$I$15,Q$3,1)+BETAINV(RAND(),INDEX($D$4:$I$15,Q$3,5),INDEX($D$4:$I$15,Q$3,6))*(INDEX($D$4:$I$15,Q$3,2)-INDEX($D$4:$I$15,Q$3,1))</f>
        <v>162.91598057842339</v>
      </c>
      <c r="R600" cm="1">
        <f t="array" aca="1" ref="R600" ca="1">INDEX($D$4:$I$15,R$3,1)+BETAINV(RAND(),INDEX($D$4:$I$15,R$3,5),INDEX($D$4:$I$15,R$3,6))*(INDEX($D$4:$I$15,R$3,2)-INDEX($D$4:$I$15,R$3,1))</f>
        <v>509.4786889004389</v>
      </c>
      <c r="S600" cm="1">
        <f t="array" aca="1" ref="S600" ca="1">INDEX($D$4:$I$15,S$3,1)+BETAINV(RAND(),INDEX($D$4:$I$15,S$3,5),INDEX($D$4:$I$15,S$3,6))*(INDEX($D$4:$I$15,S$3,2)-INDEX($D$4:$I$15,S$3,1))</f>
        <v>791.10691369163999</v>
      </c>
      <c r="T600" cm="1">
        <f t="array" aca="1" ref="T600" ca="1">INDEX($D$4:$I$15,T$3,1)+BETAINV(RAND(),INDEX($D$4:$I$15,T$3,5),INDEX($D$4:$I$15,T$3,6))*(INDEX($D$4:$I$15,T$3,2)-INDEX($D$4:$I$15,T$3,1))</f>
        <v>830.20584726336415</v>
      </c>
      <c r="U600" cm="1">
        <f t="array" aca="1" ref="U600" ca="1">INDEX($D$4:$I$15,U$3,1)+BETAINV(RAND(),INDEX($D$4:$I$15,U$3,5),INDEX($D$4:$I$15,U$3,6))*(INDEX($D$4:$I$15,U$3,2)-INDEX($D$4:$I$15,U$3,1))</f>
        <v>296.78916513014934</v>
      </c>
      <c r="V600" cm="1">
        <f t="array" aca="1" ref="V600" ca="1">INDEX($D$4:$I$15,V$3,1)+BETAINV(RAND(),INDEX($D$4:$I$15,V$3,5),INDEX($D$4:$I$15,V$3,6))*(INDEX($D$4:$I$15,V$3,2)-INDEX($D$4:$I$15,V$3,1))</f>
        <v>91.724350655262199</v>
      </c>
      <c r="W600" cm="1">
        <f t="array" aca="1" ref="W600" ca="1">INDEX($D$4:$I$15,W$3,1)+BETAINV(RAND(),INDEX($D$4:$I$15,W$3,5),INDEX($D$4:$I$15,W$3,6))*(INDEX($D$4:$I$15,W$3,2)-INDEX($D$4:$I$15,W$3,1))</f>
        <v>371.06959094952333</v>
      </c>
      <c r="X600" cm="1">
        <f t="array" aca="1" ref="X600" ca="1">INDEX($D$4:$I$15,X$3,1)+BETAINV(RAND(),INDEX($D$4:$I$15,X$3,5),INDEX($D$4:$I$15,X$3,6))*(INDEX($D$4:$I$15,X$3,2)-INDEX($D$4:$I$15,X$3,1))</f>
        <v>1760.2403397235084</v>
      </c>
      <c r="Z600">
        <v>597</v>
      </c>
      <c r="AA600" cm="1">
        <f t="array" aca="1" ref="AA600" ca="1">INDEX($D$20:$I$31,AA$3,1)+BETAINV(RAND(),INDEX($D$20:$I$31,AA$3,5),INDEX($D$20:$I$31,AA$3,6))*(INDEX($D$20:$I$31,AA$3,2)-INDEX($D$20:$I$31,AA$3,1))</f>
        <v>108.38739222322965</v>
      </c>
      <c r="AB600" cm="1">
        <f t="array" aca="1" ref="AB600" ca="1">INDEX($D$20:$I$31,AB$3,1)+BETAINV(RAND(),INDEX($D$20:$I$31,AB$3,5),INDEX($D$20:$I$31,AB$3,6))*(INDEX($D$20:$I$31,AB$3,2)-INDEX($D$20:$I$31,AB$3,1))</f>
        <v>117.87535112416519</v>
      </c>
      <c r="AC600" cm="1">
        <f t="array" aca="1" ref="AC600" ca="1">INDEX($D$20:$I$31,AC$3,1)+BETAINV(RAND(),INDEX($D$20:$I$31,AC$3,5),INDEX($D$20:$I$31,AC$3,6))*(INDEX($D$20:$I$31,AC$3,2)-INDEX($D$20:$I$31,AC$3,1))</f>
        <v>96.022825735566215</v>
      </c>
      <c r="AD600" cm="1">
        <f t="array" aca="1" ref="AD600" ca="1">INDEX($D$20:$I$31,AD$3,1)+BETAINV(RAND(),INDEX($D$20:$I$31,AD$3,5),INDEX($D$20:$I$31,AD$3,6))*(INDEX($D$20:$I$31,AD$3,2)-INDEX($D$20:$I$31,AD$3,1))</f>
        <v>453.41422775537535</v>
      </c>
      <c r="AE600" cm="1">
        <f t="array" aca="1" ref="AE600" ca="1">INDEX($D$20:$I$31,AE$3,1)+BETAINV(RAND(),INDEX($D$20:$I$31,AE$3,5),INDEX($D$20:$I$31,AE$3,6))*(INDEX($D$20:$I$31,AE$3,2)-INDEX($D$20:$I$31,AE$3,1))</f>
        <v>295.21319746179148</v>
      </c>
      <c r="AF600" cm="1">
        <f t="array" aca="1" ref="AF600" ca="1">INDEX($D$20:$I$31,AF$3,1)+BETAINV(RAND(),INDEX($D$20:$I$31,AF$3,5),INDEX($D$20:$I$31,AF$3,6))*(INDEX($D$20:$I$31,AF$3,2)-INDEX($D$20:$I$31,AF$3,1))</f>
        <v>139.36236177359348</v>
      </c>
      <c r="AG600" cm="1">
        <f t="array" aca="1" ref="AG600" ca="1">INDEX($D$20:$I$31,AG$3,1)+BETAINV(RAND(),INDEX($D$20:$I$31,AG$3,5),INDEX($D$20:$I$31,AG$3,6))*(INDEX($D$20:$I$31,AG$3,2)-INDEX($D$20:$I$31,AG$3,1))</f>
        <v>747.72381204336318</v>
      </c>
      <c r="AH600" cm="1">
        <f t="array" aca="1" ref="AH600" ca="1">INDEX($D$20:$I$31,AH$3,1)+BETAINV(RAND(),INDEX($D$20:$I$31,AH$3,5),INDEX($D$20:$I$31,AH$3,6))*(INDEX($D$20:$I$31,AH$3,2)-INDEX($D$20:$I$31,AH$3,1))</f>
        <v>700.05195050019734</v>
      </c>
      <c r="AI600" cm="1">
        <f t="array" aca="1" ref="AI600" ca="1">INDEX($D$20:$I$31,AI$3,1)+BETAINV(RAND(),INDEX($D$20:$I$31,AI$3,5),INDEX($D$20:$I$31,AI$3,6))*(INDEX($D$20:$I$31,AI$3,2)-INDEX($D$20:$I$31,AI$3,1))</f>
        <v>414.12795868236168</v>
      </c>
      <c r="AJ600" cm="1">
        <f t="array" aca="1" ref="AJ600" ca="1">INDEX($D$20:$I$31,AJ$3,1)+BETAINV(RAND(),INDEX($D$20:$I$31,AJ$3,5),INDEX($D$20:$I$31,AJ$3,6))*(INDEX($D$20:$I$31,AJ$3,2)-INDEX($D$20:$I$31,AJ$3,1))</f>
        <v>185.82848724068793</v>
      </c>
      <c r="AK600" cm="1">
        <f t="array" aca="1" ref="AK600" ca="1">INDEX($D$20:$I$31,AK$3,1)+BETAINV(RAND(),INDEX($D$20:$I$31,AK$3,5),INDEX($D$20:$I$31,AK$3,6))*(INDEX($D$20:$I$31,AK$3,2)-INDEX($D$20:$I$31,AK$3,1))</f>
        <v>262.32398239040157</v>
      </c>
      <c r="AL600" cm="1">
        <f t="array" aca="1" ref="AL600" ca="1">INDEX($D$20:$I$31,AL$3,1)+BETAINV(RAND(),INDEX($D$20:$I$31,AL$3,5),INDEX($D$20:$I$31,AL$3,6))*(INDEX($D$20:$I$31,AL$3,2)-INDEX($D$20:$I$31,AL$3,1))</f>
        <v>371.43542823836214</v>
      </c>
      <c r="AN600">
        <v>597</v>
      </c>
      <c r="AO600" s="13" cm="1">
        <f t="array" aca="1" ref="AO600" ca="1">INDEX($D$36:$I$47,AO$3,1)+BETAINV(RAND(),INDEX($D$36:$I$47,AO$3,5),INDEX($D$36:$I$47,AO$3,6))*(INDEX($D$36:$I$47,AO$3,2)-INDEX($D$36:$I$47,AO$3,1))</f>
        <v>103.52925358764664</v>
      </c>
      <c r="AP600" s="13" cm="1">
        <f t="array" aca="1" ref="AP600" ca="1">INDEX($D$36:$I$47,AP$3,1)+BETAINV(RAND(),INDEX($D$36:$I$47,AP$3,5),INDEX($D$36:$I$47,AP$3,6))*(INDEX($D$36:$I$47,AP$3,2)-INDEX($D$36:$I$47,AP$3,1))</f>
        <v>92.149618833853211</v>
      </c>
      <c r="AQ600" s="13" cm="1">
        <f t="array" aca="1" ref="AQ600" ca="1">INDEX($D$36:$I$47,AQ$3,1)+BETAINV(RAND(),INDEX($D$36:$I$47,AQ$3,5),INDEX($D$36:$I$47,AQ$3,6))*(INDEX($D$36:$I$47,AQ$3,2)-INDEX($D$36:$I$47,AQ$3,1))</f>
        <v>218.76967885353292</v>
      </c>
      <c r="AR600" s="13" cm="1">
        <f t="array" aca="1" ref="AR600" ca="1">INDEX($D$36:$I$47,AR$3,1)+BETAINV(RAND(),INDEX($D$36:$I$47,AR$3,5),INDEX($D$36:$I$47,AR$3,6))*(INDEX($D$36:$I$47,AR$3,2)-INDEX($D$36:$I$47,AR$3,1))</f>
        <v>274.45962870774497</v>
      </c>
      <c r="AS600" s="13" cm="1">
        <f t="array" aca="1" ref="AS600" ca="1">INDEX($D$36:$I$47,AS$3,1)+BETAINV(RAND(),INDEX($D$36:$I$47,AS$3,5),INDEX($D$36:$I$47,AS$3,6))*(INDEX($D$36:$I$47,AS$3,2)-INDEX($D$36:$I$47,AS$3,1))</f>
        <v>612.17198673895314</v>
      </c>
      <c r="AT600" s="13" cm="1">
        <f t="array" aca="1" ref="AT600" ca="1">INDEX($D$36:$I$47,AT$3,1)+BETAINV(RAND(),INDEX($D$36:$I$47,AT$3,5),INDEX($D$36:$I$47,AT$3,6))*(INDEX($D$36:$I$47,AT$3,2)-INDEX($D$36:$I$47,AT$3,1))</f>
        <v>139.72463486992478</v>
      </c>
      <c r="AU600" s="13" cm="1">
        <f t="array" aca="1" ref="AU600" ca="1">INDEX($D$36:$I$47,AU$3,1)+BETAINV(RAND(),INDEX($D$36:$I$47,AU$3,5),INDEX($D$36:$I$47,AU$3,6))*(INDEX($D$36:$I$47,AU$3,2)-INDEX($D$36:$I$47,AU$3,1))</f>
        <v>311.34938280510357</v>
      </c>
      <c r="AV600" s="13" cm="1">
        <f t="array" aca="1" ref="AV600" ca="1">INDEX($D$36:$I$47,AV$3,1)+BETAINV(RAND(),INDEX($D$36:$I$47,AV$3,5),INDEX($D$36:$I$47,AV$3,6))*(INDEX($D$36:$I$47,AV$3,2)-INDEX($D$36:$I$47,AV$3,1))</f>
        <v>542.20632688777039</v>
      </c>
      <c r="AW600" s="13" cm="1">
        <f t="array" aca="1" ref="AW600" ca="1">INDEX($D$36:$I$47,AW$3,1)+BETAINV(RAND(),INDEX($D$36:$I$47,AW$3,5),INDEX($D$36:$I$47,AW$3,6))*(INDEX($D$36:$I$47,AW$3,2)-INDEX($D$36:$I$47,AW$3,1))</f>
        <v>559.85363813489357</v>
      </c>
      <c r="AX600" s="13" cm="1">
        <f t="array" aca="1" ref="AX600" ca="1">INDEX($D$36:$I$47,AX$3,1)+BETAINV(RAND(),INDEX($D$36:$I$47,AX$3,5),INDEX($D$36:$I$47,AX$3,6))*(INDEX($D$36:$I$47,AX$3,2)-INDEX($D$36:$I$47,AX$3,1))</f>
        <v>390.23546670993949</v>
      </c>
      <c r="AY600" s="13" cm="1">
        <f t="array" aca="1" ref="AY600" ca="1">INDEX($D$36:$I$47,AY$3,1)+BETAINV(RAND(),INDEX($D$36:$I$47,AY$3,5),INDEX($D$36:$I$47,AY$3,6))*(INDEX($D$36:$I$47,AY$3,2)-INDEX($D$36:$I$47,AY$3,1))</f>
        <v>143.41306190897077</v>
      </c>
      <c r="AZ600" s="13" cm="1">
        <f t="array" aca="1" ref="AZ600" ca="1">INDEX($D$36:$I$47,AZ$3,1)+BETAINV(RAND(),INDEX($D$36:$I$47,AZ$3,5),INDEX($D$36:$I$47,AZ$3,6))*(INDEX($D$36:$I$47,AZ$3,2)-INDEX($D$36:$I$47,AZ$3,1))</f>
        <v>423.818708764701</v>
      </c>
      <c r="BC600">
        <v>597</v>
      </c>
      <c r="BD600" cm="1">
        <f t="array" aca="1" ref="BD600" ca="1">INDEX($D$52:$I$63,BD$3,1)+BETAINV(RAND(),INDEX($D$52:$I$63,BD$3,5),INDEX($D$52:$I$63,BD$3,6))*(INDEX($D$52:$I$63,BD$3,2)-INDEX(D$52:I$63,BD$3,1))</f>
        <v>60.011116944460525</v>
      </c>
      <c r="BE600" cm="1">
        <f t="array" aca="1" ref="BE600" ca="1">INDEX($D$52:$I$63,BE$3,1)+BETAINV(RAND(),INDEX($D$52:$I$63,BE$3,5),INDEX($D$52:$I$63,BE$3,6))*(INDEX($D$52:$I$63,BE$3,2)-INDEX(E$52:J$63,BE$3,1))</f>
        <v>47.52000000000001</v>
      </c>
      <c r="BF600" cm="1">
        <f t="array" aca="1" ref="BF600" ca="1">INDEX($D$52:$I$63,BF$3,1)+BETAINV(RAND(),INDEX($D$52:$I$63,BF$3,5),INDEX($D$52:$I$63,BF$3,6))*(INDEX($D$52:$I$63,BF$3,2)-INDEX(F$52:K$63,BF$3,1))</f>
        <v>37.128040541739281</v>
      </c>
      <c r="BG600" cm="1">
        <f t="array" aca="1" ref="BG600" ca="1">INDEX($D$52:$I$63,BG$3,1)+BETAINV(RAND(),INDEX($D$52:$I$63,BG$3,5),INDEX($D$52:$I$63,BG$3,6))*(INDEX($D$52:$I$63,BG$3,2)-INDEX(G$52:L$63,BG$3,1))</f>
        <v>260.78993817737393</v>
      </c>
      <c r="BH600" cm="1">
        <f t="array" aca="1" ref="BH600" ca="1">INDEX($D$52:$I$63,BH$3,1)+BETAINV(RAND(),INDEX($D$52:$I$63,BH$3,5),INDEX($D$52:$I$63,BH$3,6))*(INDEX($D$52:$I$63,BH$3,2)-INDEX(H$52:M$63,BH$3,1))</f>
        <v>251.79517404814538</v>
      </c>
      <c r="BI600" cm="1">
        <f t="array" aca="1" ref="BI600" ca="1">INDEX($D$52:$I$63,BI$3,1)+BETAINV(RAND(),INDEX($D$52:$I$63,BI$3,5),INDEX($D$52:$I$63,BI$3,6))*(INDEX($D$52:$I$63,BI$3,2)-INDEX(I$52:N$63,BI$3,1))</f>
        <v>119.28744077462122</v>
      </c>
      <c r="BJ600" cm="1">
        <f t="array" aca="1" ref="BJ600" ca="1">INDEX($D$52:$I$63,BJ$3,1)+BETAINV(RAND(),INDEX($D$52:$I$63,BJ$3,5),INDEX($D$52:$I$63,BJ$3,6))*(INDEX($D$52:$I$63,BJ$3,2)-INDEX(J$52:O$63,BJ$3,1))</f>
        <v>334.30415340068885</v>
      </c>
      <c r="BK600" cm="1">
        <f t="array" aca="1" ref="BK600" ca="1">INDEX($D$52:$I$63,BK$3,1)+BETAINV(RAND(),INDEX($D$52:$I$63,BK$3,5),INDEX($D$52:$I$63,BK$3,6))*(INDEX($D$52:$I$63,BK$3,2)-INDEX(K$52:P$63,BK$3,1))</f>
        <v>394.10278139364073</v>
      </c>
      <c r="BL600" cm="1">
        <f t="array" aca="1" ref="BL600" ca="1">INDEX($D$52:$I$63,BL$3,1)+BETAINV(RAND(),INDEX($D$52:$I$63,BL$3,5),INDEX($D$52:$I$63,BL$3,6))*(INDEX($D$52:$I$63,BL$3,2)-INDEX(L$52:Q$63,BL$3,1))</f>
        <v>310.99938398100727</v>
      </c>
      <c r="BM600" cm="1">
        <f t="array" aca="1" ref="BM600" ca="1">INDEX($D$52:$I$63,BM$3,1)+BETAINV(RAND(),INDEX($D$52:$I$63,BM$3,5),INDEX($D$52:$I$63,BM$3,6))*(INDEX($D$52:$I$63,BM$3,2)-INDEX(M$52:R$63,BM$3,1))</f>
        <v>23.827944151461168</v>
      </c>
      <c r="BN600" cm="1">
        <f t="array" aca="1" ref="BN600" ca="1">INDEX($D$52:$I$63,BN$3,1)+BETAINV(RAND(),INDEX($D$52:$I$63,BN$3,5),INDEX($D$52:$I$63,BN$3,6))*(INDEX($D$52:$I$63,BN$3,2)-INDEX(N$52:S$63,BN$3,1))</f>
        <v>104.87935191840769</v>
      </c>
      <c r="BO600" cm="1">
        <f t="array" aca="1" ref="BO600" ca="1">INDEX($D$52:$I$63,BO$3,1)+BETAINV(RAND(),INDEX($D$52:$I$63,BO$3,5),INDEX($D$52:$I$63,BO$3,6))*(INDEX($D$52:$I$63,BO$3,2)-INDEX(O$52:T$63,BO$3,1))</f>
        <v>378.28914602350096</v>
      </c>
    </row>
    <row r="601" spans="12:67" x14ac:dyDescent="0.25">
      <c r="L601">
        <v>598</v>
      </c>
      <c r="M601" cm="1">
        <f t="array" aca="1" ref="M601" ca="1">INDEX($D$4:$I$15,M$3,1)+BETAINV(RAND(),INDEX($D$4:$I$15,M$3,5),INDEX($D$4:$I$15,M$3,6))*(INDEX($D$4:$I$15,M$3,2)-INDEX($D$4:$I$15,M$3,1))</f>
        <v>276.40067547813976</v>
      </c>
      <c r="N601" cm="1">
        <f t="array" aca="1" ref="N601" ca="1">INDEX($D$4:$I$15,N$3,1)+BETAINV(RAND(),INDEX($D$4:$I$15,N$3,5),INDEX($D$4:$I$15,N$3,6))*(INDEX($D$4:$I$15,N$3,2)-INDEX($D$4:$I$15,N$3,1))</f>
        <v>178.7410328550192</v>
      </c>
      <c r="O601" cm="1">
        <f t="array" aca="1" ref="O601" ca="1">INDEX($D$4:$I$15,O$3,1)+BETAINV(RAND(),INDEX($D$4:$I$15,O$3,5),INDEX($D$4:$I$15,O$3,6))*(INDEX($D$4:$I$15,O$3,2)-INDEX($D$4:$I$15,O$3,1))</f>
        <v>53.610990299752594</v>
      </c>
      <c r="P601" cm="1">
        <f t="array" aca="1" ref="P601" ca="1">INDEX($D$4:$I$15,P$3,1)+BETAINV(RAND(),INDEX($D$4:$I$15,P$3,5),INDEX($D$4:$I$15,P$3,6))*(INDEX($D$4:$I$15,P$3,2)-INDEX($D$4:$I$15,P$3,1))</f>
        <v>773.65950753421043</v>
      </c>
      <c r="Q601" cm="1">
        <f t="array" aca="1" ref="Q601" ca="1">INDEX($D$4:$I$15,Q$3,1)+BETAINV(RAND(),INDEX($D$4:$I$15,Q$3,5),INDEX($D$4:$I$15,Q$3,6))*(INDEX($D$4:$I$15,Q$3,2)-INDEX($D$4:$I$15,Q$3,1))</f>
        <v>161.12054049339702</v>
      </c>
      <c r="R601" cm="1">
        <f t="array" aca="1" ref="R601" ca="1">INDEX($D$4:$I$15,R$3,1)+BETAINV(RAND(),INDEX($D$4:$I$15,R$3,5),INDEX($D$4:$I$15,R$3,6))*(INDEX($D$4:$I$15,R$3,2)-INDEX($D$4:$I$15,R$3,1))</f>
        <v>502.30308890810261</v>
      </c>
      <c r="S601" cm="1">
        <f t="array" aca="1" ref="S601" ca="1">INDEX($D$4:$I$15,S$3,1)+BETAINV(RAND(),INDEX($D$4:$I$15,S$3,5),INDEX($D$4:$I$15,S$3,6))*(INDEX($D$4:$I$15,S$3,2)-INDEX($D$4:$I$15,S$3,1))</f>
        <v>780.48498183003392</v>
      </c>
      <c r="T601" cm="1">
        <f t="array" aca="1" ref="T601" ca="1">INDEX($D$4:$I$15,T$3,1)+BETAINV(RAND(),INDEX($D$4:$I$15,T$3,5),INDEX($D$4:$I$15,T$3,6))*(INDEX($D$4:$I$15,T$3,2)-INDEX($D$4:$I$15,T$3,1))</f>
        <v>795.37189151635482</v>
      </c>
      <c r="U601" cm="1">
        <f t="array" aca="1" ref="U601" ca="1">INDEX($D$4:$I$15,U$3,1)+BETAINV(RAND(),INDEX($D$4:$I$15,U$3,5),INDEX($D$4:$I$15,U$3,6))*(INDEX($D$4:$I$15,U$3,2)-INDEX($D$4:$I$15,U$3,1))</f>
        <v>263.46461797489377</v>
      </c>
      <c r="V601" cm="1">
        <f t="array" aca="1" ref="V601" ca="1">INDEX($D$4:$I$15,V$3,1)+BETAINV(RAND(),INDEX($D$4:$I$15,V$3,5),INDEX($D$4:$I$15,V$3,6))*(INDEX($D$4:$I$15,V$3,2)-INDEX($D$4:$I$15,V$3,1))</f>
        <v>91.986487273464519</v>
      </c>
      <c r="W601" cm="1">
        <f t="array" aca="1" ref="W601" ca="1">INDEX($D$4:$I$15,W$3,1)+BETAINV(RAND(),INDEX($D$4:$I$15,W$3,5),INDEX($D$4:$I$15,W$3,6))*(INDEX($D$4:$I$15,W$3,2)-INDEX($D$4:$I$15,W$3,1))</f>
        <v>376.67080042884419</v>
      </c>
      <c r="X601" cm="1">
        <f t="array" aca="1" ref="X601" ca="1">INDEX($D$4:$I$15,X$3,1)+BETAINV(RAND(),INDEX($D$4:$I$15,X$3,5),INDEX($D$4:$I$15,X$3,6))*(INDEX($D$4:$I$15,X$3,2)-INDEX($D$4:$I$15,X$3,1))</f>
        <v>1586.1648242010183</v>
      </c>
      <c r="Z601">
        <v>598</v>
      </c>
      <c r="AA601" cm="1">
        <f t="array" aca="1" ref="AA601" ca="1">INDEX($D$20:$I$31,AA$3,1)+BETAINV(RAND(),INDEX($D$20:$I$31,AA$3,5),INDEX($D$20:$I$31,AA$3,6))*(INDEX($D$20:$I$31,AA$3,2)-INDEX($D$20:$I$31,AA$3,1))</f>
        <v>105.18621869129595</v>
      </c>
      <c r="AB601" cm="1">
        <f t="array" aca="1" ref="AB601" ca="1">INDEX($D$20:$I$31,AB$3,1)+BETAINV(RAND(),INDEX($D$20:$I$31,AB$3,5),INDEX($D$20:$I$31,AB$3,6))*(INDEX($D$20:$I$31,AB$3,2)-INDEX($D$20:$I$31,AB$3,1))</f>
        <v>104.76942723903579</v>
      </c>
      <c r="AC601" cm="1">
        <f t="array" aca="1" ref="AC601" ca="1">INDEX($D$20:$I$31,AC$3,1)+BETAINV(RAND(),INDEX($D$20:$I$31,AC$3,5),INDEX($D$20:$I$31,AC$3,6))*(INDEX($D$20:$I$31,AC$3,2)-INDEX($D$20:$I$31,AC$3,1))</f>
        <v>113.88866031113834</v>
      </c>
      <c r="AD601" cm="1">
        <f t="array" aca="1" ref="AD601" ca="1">INDEX($D$20:$I$31,AD$3,1)+BETAINV(RAND(),INDEX($D$20:$I$31,AD$3,5),INDEX($D$20:$I$31,AD$3,6))*(INDEX($D$20:$I$31,AD$3,2)-INDEX($D$20:$I$31,AD$3,1))</f>
        <v>538.54033140616809</v>
      </c>
      <c r="AE601" cm="1">
        <f t="array" aca="1" ref="AE601" ca="1">INDEX($D$20:$I$31,AE$3,1)+BETAINV(RAND(),INDEX($D$20:$I$31,AE$3,5),INDEX($D$20:$I$31,AE$3,6))*(INDEX($D$20:$I$31,AE$3,2)-INDEX($D$20:$I$31,AE$3,1))</f>
        <v>328.84431973370749</v>
      </c>
      <c r="AF601" cm="1">
        <f t="array" aca="1" ref="AF601" ca="1">INDEX($D$20:$I$31,AF$3,1)+BETAINV(RAND(),INDEX($D$20:$I$31,AF$3,5),INDEX($D$20:$I$31,AF$3,6))*(INDEX($D$20:$I$31,AF$3,2)-INDEX($D$20:$I$31,AF$3,1))</f>
        <v>132.38655772356219</v>
      </c>
      <c r="AG601" cm="1">
        <f t="array" aca="1" ref="AG601" ca="1">INDEX($D$20:$I$31,AG$3,1)+BETAINV(RAND(),INDEX($D$20:$I$31,AG$3,5),INDEX($D$20:$I$31,AG$3,6))*(INDEX($D$20:$I$31,AG$3,2)-INDEX($D$20:$I$31,AG$3,1))</f>
        <v>714.86920125786287</v>
      </c>
      <c r="AH601" cm="1">
        <f t="array" aca="1" ref="AH601" ca="1">INDEX($D$20:$I$31,AH$3,1)+BETAINV(RAND(),INDEX($D$20:$I$31,AH$3,5),INDEX($D$20:$I$31,AH$3,6))*(INDEX($D$20:$I$31,AH$3,2)-INDEX($D$20:$I$31,AH$3,1))</f>
        <v>698.19231259397202</v>
      </c>
      <c r="AI601" cm="1">
        <f t="array" aca="1" ref="AI601" ca="1">INDEX($D$20:$I$31,AI$3,1)+BETAINV(RAND(),INDEX($D$20:$I$31,AI$3,5),INDEX($D$20:$I$31,AI$3,6))*(INDEX($D$20:$I$31,AI$3,2)-INDEX($D$20:$I$31,AI$3,1))</f>
        <v>395.01458003438267</v>
      </c>
      <c r="AJ601" cm="1">
        <f t="array" aca="1" ref="AJ601" ca="1">INDEX($D$20:$I$31,AJ$3,1)+BETAINV(RAND(),INDEX($D$20:$I$31,AJ$3,5),INDEX($D$20:$I$31,AJ$3,6))*(INDEX($D$20:$I$31,AJ$3,2)-INDEX($D$20:$I$31,AJ$3,1))</f>
        <v>214.25833593795571</v>
      </c>
      <c r="AK601" cm="1">
        <f t="array" aca="1" ref="AK601" ca="1">INDEX($D$20:$I$31,AK$3,1)+BETAINV(RAND(),INDEX($D$20:$I$31,AK$3,5),INDEX($D$20:$I$31,AK$3,6))*(INDEX($D$20:$I$31,AK$3,2)-INDEX($D$20:$I$31,AK$3,1))</f>
        <v>258.34983037750231</v>
      </c>
      <c r="AL601" cm="1">
        <f t="array" aca="1" ref="AL601" ca="1">INDEX($D$20:$I$31,AL$3,1)+BETAINV(RAND(),INDEX($D$20:$I$31,AL$3,5),INDEX($D$20:$I$31,AL$3,6))*(INDEX($D$20:$I$31,AL$3,2)-INDEX($D$20:$I$31,AL$3,1))</f>
        <v>437.95754572655102</v>
      </c>
      <c r="AN601">
        <v>598</v>
      </c>
      <c r="AO601" s="13" cm="1">
        <f t="array" aca="1" ref="AO601" ca="1">INDEX($D$36:$I$47,AO$3,1)+BETAINV(RAND(),INDEX($D$36:$I$47,AO$3,5),INDEX($D$36:$I$47,AO$3,6))*(INDEX($D$36:$I$47,AO$3,2)-INDEX($D$36:$I$47,AO$3,1))</f>
        <v>109.20498218063894</v>
      </c>
      <c r="AP601" s="13" cm="1">
        <f t="array" aca="1" ref="AP601" ca="1">INDEX($D$36:$I$47,AP$3,1)+BETAINV(RAND(),INDEX($D$36:$I$47,AP$3,5),INDEX($D$36:$I$47,AP$3,6))*(INDEX($D$36:$I$47,AP$3,2)-INDEX($D$36:$I$47,AP$3,1))</f>
        <v>94.453941991739242</v>
      </c>
      <c r="AQ601" s="13" cm="1">
        <f t="array" aca="1" ref="AQ601" ca="1">INDEX($D$36:$I$47,AQ$3,1)+BETAINV(RAND(),INDEX($D$36:$I$47,AQ$3,5),INDEX($D$36:$I$47,AQ$3,6))*(INDEX($D$36:$I$47,AQ$3,2)-INDEX($D$36:$I$47,AQ$3,1))</f>
        <v>230.05515957544776</v>
      </c>
      <c r="AR601" s="13" cm="1">
        <f t="array" aca="1" ref="AR601" ca="1">INDEX($D$36:$I$47,AR$3,1)+BETAINV(RAND(),INDEX($D$36:$I$47,AR$3,5),INDEX($D$36:$I$47,AR$3,6))*(INDEX($D$36:$I$47,AR$3,2)-INDEX($D$36:$I$47,AR$3,1))</f>
        <v>304.65744408264322</v>
      </c>
      <c r="AS601" s="13" cm="1">
        <f t="array" aca="1" ref="AS601" ca="1">INDEX($D$36:$I$47,AS$3,1)+BETAINV(RAND(),INDEX($D$36:$I$47,AS$3,5),INDEX($D$36:$I$47,AS$3,6))*(INDEX($D$36:$I$47,AS$3,2)-INDEX($D$36:$I$47,AS$3,1))</f>
        <v>689.94388515576179</v>
      </c>
      <c r="AT601" s="13" cm="1">
        <f t="array" aca="1" ref="AT601" ca="1">INDEX($D$36:$I$47,AT$3,1)+BETAINV(RAND(),INDEX($D$36:$I$47,AT$3,5),INDEX($D$36:$I$47,AT$3,6))*(INDEX($D$36:$I$47,AT$3,2)-INDEX($D$36:$I$47,AT$3,1))</f>
        <v>154.08231731563924</v>
      </c>
      <c r="AU601" s="13" cm="1">
        <f t="array" aca="1" ref="AU601" ca="1">INDEX($D$36:$I$47,AU$3,1)+BETAINV(RAND(),INDEX($D$36:$I$47,AU$3,5),INDEX($D$36:$I$47,AU$3,6))*(INDEX($D$36:$I$47,AU$3,2)-INDEX($D$36:$I$47,AU$3,1))</f>
        <v>305.1139181451091</v>
      </c>
      <c r="AV601" s="13" cm="1">
        <f t="array" aca="1" ref="AV601" ca="1">INDEX($D$36:$I$47,AV$3,1)+BETAINV(RAND(),INDEX($D$36:$I$47,AV$3,5),INDEX($D$36:$I$47,AV$3,6))*(INDEX($D$36:$I$47,AV$3,2)-INDEX($D$36:$I$47,AV$3,1))</f>
        <v>625.24723343454684</v>
      </c>
      <c r="AW601" s="13" cm="1">
        <f t="array" aca="1" ref="AW601" ca="1">INDEX($D$36:$I$47,AW$3,1)+BETAINV(RAND(),INDEX($D$36:$I$47,AW$3,5),INDEX($D$36:$I$47,AW$3,6))*(INDEX($D$36:$I$47,AW$3,2)-INDEX($D$36:$I$47,AW$3,1))</f>
        <v>535.31345953959874</v>
      </c>
      <c r="AX601" s="13" cm="1">
        <f t="array" aca="1" ref="AX601" ca="1">INDEX($D$36:$I$47,AX$3,1)+BETAINV(RAND(),INDEX($D$36:$I$47,AX$3,5),INDEX($D$36:$I$47,AX$3,6))*(INDEX($D$36:$I$47,AX$3,2)-INDEX($D$36:$I$47,AX$3,1))</f>
        <v>402.10630802313</v>
      </c>
      <c r="AY601" s="13" cm="1">
        <f t="array" aca="1" ref="AY601" ca="1">INDEX($D$36:$I$47,AY$3,1)+BETAINV(RAND(),INDEX($D$36:$I$47,AY$3,5),INDEX($D$36:$I$47,AY$3,6))*(INDEX($D$36:$I$47,AY$3,2)-INDEX($D$36:$I$47,AY$3,1))</f>
        <v>154.48457726333126</v>
      </c>
      <c r="AZ601" s="13" cm="1">
        <f t="array" aca="1" ref="AZ601" ca="1">INDEX($D$36:$I$47,AZ$3,1)+BETAINV(RAND(),INDEX($D$36:$I$47,AZ$3,5),INDEX($D$36:$I$47,AZ$3,6))*(INDEX($D$36:$I$47,AZ$3,2)-INDEX($D$36:$I$47,AZ$3,1))</f>
        <v>393.12543472869231</v>
      </c>
      <c r="BC601">
        <v>598</v>
      </c>
      <c r="BD601" cm="1">
        <f t="array" aca="1" ref="BD601" ca="1">INDEX($D$52:$I$63,BD$3,1)+BETAINV(RAND(),INDEX($D$52:$I$63,BD$3,5),INDEX($D$52:$I$63,BD$3,6))*(INDEX($D$52:$I$63,BD$3,2)-INDEX(D$52:I$63,BD$3,1))</f>
        <v>55.749641106337648</v>
      </c>
      <c r="BE601" cm="1">
        <f t="array" aca="1" ref="BE601" ca="1">INDEX($D$52:$I$63,BE$3,1)+BETAINV(RAND(),INDEX($D$52:$I$63,BE$3,5),INDEX($D$52:$I$63,BE$3,6))*(INDEX($D$52:$I$63,BE$3,2)-INDEX(E$52:J$63,BE$3,1))</f>
        <v>47.52000000000001</v>
      </c>
      <c r="BF601" cm="1">
        <f t="array" aca="1" ref="BF601" ca="1">INDEX($D$52:$I$63,BF$3,1)+BETAINV(RAND(),INDEX($D$52:$I$63,BF$3,5),INDEX($D$52:$I$63,BF$3,6))*(INDEX($D$52:$I$63,BF$3,2)-INDEX(F$52:K$63,BF$3,1))</f>
        <v>35.247245880877024</v>
      </c>
      <c r="BG601" cm="1">
        <f t="array" aca="1" ref="BG601" ca="1">INDEX($D$52:$I$63,BG$3,1)+BETAINV(RAND(),INDEX($D$52:$I$63,BG$3,5),INDEX($D$52:$I$63,BG$3,6))*(INDEX($D$52:$I$63,BG$3,2)-INDEX(G$52:L$63,BG$3,1))</f>
        <v>268.43154922387373</v>
      </c>
      <c r="BH601" cm="1">
        <f t="array" aca="1" ref="BH601" ca="1">INDEX($D$52:$I$63,BH$3,1)+BETAINV(RAND(),INDEX($D$52:$I$63,BH$3,5),INDEX($D$52:$I$63,BH$3,6))*(INDEX($D$52:$I$63,BH$3,2)-INDEX(H$52:M$63,BH$3,1))</f>
        <v>166.86402875055614</v>
      </c>
      <c r="BI601" cm="1">
        <f t="array" aca="1" ref="BI601" ca="1">INDEX($D$52:$I$63,BI$3,1)+BETAINV(RAND(),INDEX($D$52:$I$63,BI$3,5),INDEX($D$52:$I$63,BI$3,6))*(INDEX($D$52:$I$63,BI$3,2)-INDEX(I$52:N$63,BI$3,1))</f>
        <v>111.8699929142291</v>
      </c>
      <c r="BJ601" cm="1">
        <f t="array" aca="1" ref="BJ601" ca="1">INDEX($D$52:$I$63,BJ$3,1)+BETAINV(RAND(),INDEX($D$52:$I$63,BJ$3,5),INDEX($D$52:$I$63,BJ$3,6))*(INDEX($D$52:$I$63,BJ$3,2)-INDEX(J$52:O$63,BJ$3,1))</f>
        <v>332.94501278267387</v>
      </c>
      <c r="BK601" cm="1">
        <f t="array" aca="1" ref="BK601" ca="1">INDEX($D$52:$I$63,BK$3,1)+BETAINV(RAND(),INDEX($D$52:$I$63,BK$3,5),INDEX($D$52:$I$63,BK$3,6))*(INDEX($D$52:$I$63,BK$3,2)-INDEX(K$52:P$63,BK$3,1))</f>
        <v>362.10701626191542</v>
      </c>
      <c r="BL601" cm="1">
        <f t="array" aca="1" ref="BL601" ca="1">INDEX($D$52:$I$63,BL$3,1)+BETAINV(RAND(),INDEX($D$52:$I$63,BL$3,5),INDEX($D$52:$I$63,BL$3,6))*(INDEX($D$52:$I$63,BL$3,2)-INDEX(L$52:Q$63,BL$3,1))</f>
        <v>365.86016330549944</v>
      </c>
      <c r="BM601" cm="1">
        <f t="array" aca="1" ref="BM601" ca="1">INDEX($D$52:$I$63,BM$3,1)+BETAINV(RAND(),INDEX($D$52:$I$63,BM$3,5),INDEX($D$52:$I$63,BM$3,6))*(INDEX($D$52:$I$63,BM$3,2)-INDEX(M$52:R$63,BM$3,1))</f>
        <v>39.035744607406471</v>
      </c>
      <c r="BN601" cm="1">
        <f t="array" aca="1" ref="BN601" ca="1">INDEX($D$52:$I$63,BN$3,1)+BETAINV(RAND(),INDEX($D$52:$I$63,BN$3,5),INDEX($D$52:$I$63,BN$3,6))*(INDEX($D$52:$I$63,BN$3,2)-INDEX(N$52:S$63,BN$3,1))</f>
        <v>104.4033160876714</v>
      </c>
      <c r="BO601" cm="1">
        <f t="array" aca="1" ref="BO601" ca="1">INDEX($D$52:$I$63,BO$3,1)+BETAINV(RAND(),INDEX($D$52:$I$63,BO$3,5),INDEX($D$52:$I$63,BO$3,6))*(INDEX($D$52:$I$63,BO$3,2)-INDEX(O$52:T$63,BO$3,1))</f>
        <v>490.33631491576858</v>
      </c>
    </row>
    <row r="602" spans="12:67" x14ac:dyDescent="0.25">
      <c r="L602">
        <v>599</v>
      </c>
      <c r="M602" cm="1">
        <f t="array" aca="1" ref="M602" ca="1">INDEX($D$4:$I$15,M$3,1)+BETAINV(RAND(),INDEX($D$4:$I$15,M$3,5),INDEX($D$4:$I$15,M$3,6))*(INDEX($D$4:$I$15,M$3,2)-INDEX($D$4:$I$15,M$3,1))</f>
        <v>244.83097772384454</v>
      </c>
      <c r="N602" cm="1">
        <f t="array" aca="1" ref="N602" ca="1">INDEX($D$4:$I$15,N$3,1)+BETAINV(RAND(),INDEX($D$4:$I$15,N$3,5),INDEX($D$4:$I$15,N$3,6))*(INDEX($D$4:$I$15,N$3,2)-INDEX($D$4:$I$15,N$3,1))</f>
        <v>173.36716300127162</v>
      </c>
      <c r="O602" cm="1">
        <f t="array" aca="1" ref="O602" ca="1">INDEX($D$4:$I$15,O$3,1)+BETAINV(RAND(),INDEX($D$4:$I$15,O$3,5),INDEX($D$4:$I$15,O$3,6))*(INDEX($D$4:$I$15,O$3,2)-INDEX($D$4:$I$15,O$3,1))</f>
        <v>44.078115498328827</v>
      </c>
      <c r="P602" cm="1">
        <f t="array" aca="1" ref="P602" ca="1">INDEX($D$4:$I$15,P$3,1)+BETAINV(RAND(),INDEX($D$4:$I$15,P$3,5),INDEX($D$4:$I$15,P$3,6))*(INDEX($D$4:$I$15,P$3,2)-INDEX($D$4:$I$15,P$3,1))</f>
        <v>738.0141550834893</v>
      </c>
      <c r="Q602" cm="1">
        <f t="array" aca="1" ref="Q602" ca="1">INDEX($D$4:$I$15,Q$3,1)+BETAINV(RAND(),INDEX($D$4:$I$15,Q$3,5),INDEX($D$4:$I$15,Q$3,6))*(INDEX($D$4:$I$15,Q$3,2)-INDEX($D$4:$I$15,Q$3,1))</f>
        <v>153.2771644307424</v>
      </c>
      <c r="R602" cm="1">
        <f t="array" aca="1" ref="R602" ca="1">INDEX($D$4:$I$15,R$3,1)+BETAINV(RAND(),INDEX($D$4:$I$15,R$3,5),INDEX($D$4:$I$15,R$3,6))*(INDEX($D$4:$I$15,R$3,2)-INDEX($D$4:$I$15,R$3,1))</f>
        <v>595.94165486557017</v>
      </c>
      <c r="S602" cm="1">
        <f t="array" aca="1" ref="S602" ca="1">INDEX($D$4:$I$15,S$3,1)+BETAINV(RAND(),INDEX($D$4:$I$15,S$3,5),INDEX($D$4:$I$15,S$3,6))*(INDEX($D$4:$I$15,S$3,2)-INDEX($D$4:$I$15,S$3,1))</f>
        <v>813.1958176441799</v>
      </c>
      <c r="T602" cm="1">
        <f t="array" aca="1" ref="T602" ca="1">INDEX($D$4:$I$15,T$3,1)+BETAINV(RAND(),INDEX($D$4:$I$15,T$3,5),INDEX($D$4:$I$15,T$3,6))*(INDEX($D$4:$I$15,T$3,2)-INDEX($D$4:$I$15,T$3,1))</f>
        <v>791.92748718949076</v>
      </c>
      <c r="U602" cm="1">
        <f t="array" aca="1" ref="U602" ca="1">INDEX($D$4:$I$15,U$3,1)+BETAINV(RAND(),INDEX($D$4:$I$15,U$3,5),INDEX($D$4:$I$15,U$3,6))*(INDEX($D$4:$I$15,U$3,2)-INDEX($D$4:$I$15,U$3,1))</f>
        <v>318.01425387353174</v>
      </c>
      <c r="V602" cm="1">
        <f t="array" aca="1" ref="V602" ca="1">INDEX($D$4:$I$15,V$3,1)+BETAINV(RAND(),INDEX($D$4:$I$15,V$3,5),INDEX($D$4:$I$15,V$3,6))*(INDEX($D$4:$I$15,V$3,2)-INDEX($D$4:$I$15,V$3,1))</f>
        <v>111.45285763510853</v>
      </c>
      <c r="W602" cm="1">
        <f t="array" aca="1" ref="W602" ca="1">INDEX($D$4:$I$15,W$3,1)+BETAINV(RAND(),INDEX($D$4:$I$15,W$3,5),INDEX($D$4:$I$15,W$3,6))*(INDEX($D$4:$I$15,W$3,2)-INDEX($D$4:$I$15,W$3,1))</f>
        <v>325.97185650082338</v>
      </c>
      <c r="X602" cm="1">
        <f t="array" aca="1" ref="X602" ca="1">INDEX($D$4:$I$15,X$3,1)+BETAINV(RAND(),INDEX($D$4:$I$15,X$3,5),INDEX($D$4:$I$15,X$3,6))*(INDEX($D$4:$I$15,X$3,2)-INDEX($D$4:$I$15,X$3,1))</f>
        <v>1746.3154215174707</v>
      </c>
      <c r="Z602">
        <v>599</v>
      </c>
      <c r="AA602" cm="1">
        <f t="array" aca="1" ref="AA602" ca="1">INDEX($D$20:$I$31,AA$3,1)+BETAINV(RAND(),INDEX($D$20:$I$31,AA$3,5),INDEX($D$20:$I$31,AA$3,6))*(INDEX($D$20:$I$31,AA$3,2)-INDEX($D$20:$I$31,AA$3,1))</f>
        <v>91.952465159976143</v>
      </c>
      <c r="AB602" cm="1">
        <f t="array" aca="1" ref="AB602" ca="1">INDEX($D$20:$I$31,AB$3,1)+BETAINV(RAND(),INDEX($D$20:$I$31,AB$3,5),INDEX($D$20:$I$31,AB$3,6))*(INDEX($D$20:$I$31,AB$3,2)-INDEX($D$20:$I$31,AB$3,1))</f>
        <v>103.32674007441254</v>
      </c>
      <c r="AC602" cm="1">
        <f t="array" aca="1" ref="AC602" ca="1">INDEX($D$20:$I$31,AC$3,1)+BETAINV(RAND(),INDEX($D$20:$I$31,AC$3,5),INDEX($D$20:$I$31,AC$3,6))*(INDEX($D$20:$I$31,AC$3,2)-INDEX($D$20:$I$31,AC$3,1))</f>
        <v>115.2638850565543</v>
      </c>
      <c r="AD602" cm="1">
        <f t="array" aca="1" ref="AD602" ca="1">INDEX($D$20:$I$31,AD$3,1)+BETAINV(RAND(),INDEX($D$20:$I$31,AD$3,5),INDEX($D$20:$I$31,AD$3,6))*(INDEX($D$20:$I$31,AD$3,2)-INDEX($D$20:$I$31,AD$3,1))</f>
        <v>566.78738515609007</v>
      </c>
      <c r="AE602" cm="1">
        <f t="array" aca="1" ref="AE602" ca="1">INDEX($D$20:$I$31,AE$3,1)+BETAINV(RAND(),INDEX($D$20:$I$31,AE$3,5),INDEX($D$20:$I$31,AE$3,6))*(INDEX($D$20:$I$31,AE$3,2)-INDEX($D$20:$I$31,AE$3,1))</f>
        <v>323.6228227878446</v>
      </c>
      <c r="AF602" cm="1">
        <f t="array" aca="1" ref="AF602" ca="1">INDEX($D$20:$I$31,AF$3,1)+BETAINV(RAND(),INDEX($D$20:$I$31,AF$3,5),INDEX($D$20:$I$31,AF$3,6))*(INDEX($D$20:$I$31,AF$3,2)-INDEX($D$20:$I$31,AF$3,1))</f>
        <v>162.71470185329974</v>
      </c>
      <c r="AG602" cm="1">
        <f t="array" aca="1" ref="AG602" ca="1">INDEX($D$20:$I$31,AG$3,1)+BETAINV(RAND(),INDEX($D$20:$I$31,AG$3,5),INDEX($D$20:$I$31,AG$3,6))*(INDEX($D$20:$I$31,AG$3,2)-INDEX($D$20:$I$31,AG$3,1))</f>
        <v>701.81727713475527</v>
      </c>
      <c r="AH602" cm="1">
        <f t="array" aca="1" ref="AH602" ca="1">INDEX($D$20:$I$31,AH$3,1)+BETAINV(RAND(),INDEX($D$20:$I$31,AH$3,5),INDEX($D$20:$I$31,AH$3,6))*(INDEX($D$20:$I$31,AH$3,2)-INDEX($D$20:$I$31,AH$3,1))</f>
        <v>670.39936462714559</v>
      </c>
      <c r="AI602" cm="1">
        <f t="array" aca="1" ref="AI602" ca="1">INDEX($D$20:$I$31,AI$3,1)+BETAINV(RAND(),INDEX($D$20:$I$31,AI$3,5),INDEX($D$20:$I$31,AI$3,6))*(INDEX($D$20:$I$31,AI$3,2)-INDEX($D$20:$I$31,AI$3,1))</f>
        <v>361.48957223710977</v>
      </c>
      <c r="AJ602" cm="1">
        <f t="array" aca="1" ref="AJ602" ca="1">INDEX($D$20:$I$31,AJ$3,1)+BETAINV(RAND(),INDEX($D$20:$I$31,AJ$3,5),INDEX($D$20:$I$31,AJ$3,6))*(INDEX($D$20:$I$31,AJ$3,2)-INDEX($D$20:$I$31,AJ$3,1))</f>
        <v>229.98967718699492</v>
      </c>
      <c r="AK602" cm="1">
        <f t="array" aca="1" ref="AK602" ca="1">INDEX($D$20:$I$31,AK$3,1)+BETAINV(RAND(),INDEX($D$20:$I$31,AK$3,5),INDEX($D$20:$I$31,AK$3,6))*(INDEX($D$20:$I$31,AK$3,2)-INDEX($D$20:$I$31,AK$3,1))</f>
        <v>226.1686883960131</v>
      </c>
      <c r="AL602" cm="1">
        <f t="array" aca="1" ref="AL602" ca="1">INDEX($D$20:$I$31,AL$3,1)+BETAINV(RAND(),INDEX($D$20:$I$31,AL$3,5),INDEX($D$20:$I$31,AL$3,6))*(INDEX($D$20:$I$31,AL$3,2)-INDEX($D$20:$I$31,AL$3,1))</f>
        <v>392.77598509616644</v>
      </c>
      <c r="AN602">
        <v>599</v>
      </c>
      <c r="AO602" s="13" cm="1">
        <f t="array" aca="1" ref="AO602" ca="1">INDEX($D$36:$I$47,AO$3,1)+BETAINV(RAND(),INDEX($D$36:$I$47,AO$3,5),INDEX($D$36:$I$47,AO$3,6))*(INDEX($D$36:$I$47,AO$3,2)-INDEX($D$36:$I$47,AO$3,1))</f>
        <v>87.760427441175707</v>
      </c>
      <c r="AP602" s="13" cm="1">
        <f t="array" aca="1" ref="AP602" ca="1">INDEX($D$36:$I$47,AP$3,1)+BETAINV(RAND(),INDEX($D$36:$I$47,AP$3,5),INDEX($D$36:$I$47,AP$3,6))*(INDEX($D$36:$I$47,AP$3,2)-INDEX($D$36:$I$47,AP$3,1))</f>
        <v>108.52460258674463</v>
      </c>
      <c r="AQ602" s="13" cm="1">
        <f t="array" aca="1" ref="AQ602" ca="1">INDEX($D$36:$I$47,AQ$3,1)+BETAINV(RAND(),INDEX($D$36:$I$47,AQ$3,5),INDEX($D$36:$I$47,AQ$3,6))*(INDEX($D$36:$I$47,AQ$3,2)-INDEX($D$36:$I$47,AQ$3,1))</f>
        <v>215.7426270219365</v>
      </c>
      <c r="AR602" s="13" cm="1">
        <f t="array" aca="1" ref="AR602" ca="1">INDEX($D$36:$I$47,AR$3,1)+BETAINV(RAND(),INDEX($D$36:$I$47,AR$3,5),INDEX($D$36:$I$47,AR$3,6))*(INDEX($D$36:$I$47,AR$3,2)-INDEX($D$36:$I$47,AR$3,1))</f>
        <v>294.8110751191594</v>
      </c>
      <c r="AS602" s="13" cm="1">
        <f t="array" aca="1" ref="AS602" ca="1">INDEX($D$36:$I$47,AS$3,1)+BETAINV(RAND(),INDEX($D$36:$I$47,AS$3,5),INDEX($D$36:$I$47,AS$3,6))*(INDEX($D$36:$I$47,AS$3,2)-INDEX($D$36:$I$47,AS$3,1))</f>
        <v>598.71965409329971</v>
      </c>
      <c r="AT602" s="13" cm="1">
        <f t="array" aca="1" ref="AT602" ca="1">INDEX($D$36:$I$47,AT$3,1)+BETAINV(RAND(),INDEX($D$36:$I$47,AT$3,5),INDEX($D$36:$I$47,AT$3,6))*(INDEX($D$36:$I$47,AT$3,2)-INDEX($D$36:$I$47,AT$3,1))</f>
        <v>139.96313592502665</v>
      </c>
      <c r="AU602" s="13" cm="1">
        <f t="array" aca="1" ref="AU602" ca="1">INDEX($D$36:$I$47,AU$3,1)+BETAINV(RAND(),INDEX($D$36:$I$47,AU$3,5),INDEX($D$36:$I$47,AU$3,6))*(INDEX($D$36:$I$47,AU$3,2)-INDEX($D$36:$I$47,AU$3,1))</f>
        <v>311.42364594419462</v>
      </c>
      <c r="AV602" s="13" cm="1">
        <f t="array" aca="1" ref="AV602" ca="1">INDEX($D$36:$I$47,AV$3,1)+BETAINV(RAND(),INDEX($D$36:$I$47,AV$3,5),INDEX($D$36:$I$47,AV$3,6))*(INDEX($D$36:$I$47,AV$3,2)-INDEX($D$36:$I$47,AV$3,1))</f>
        <v>664.24895058875188</v>
      </c>
      <c r="AW602" s="13" cm="1">
        <f t="array" aca="1" ref="AW602" ca="1">INDEX($D$36:$I$47,AW$3,1)+BETAINV(RAND(),INDEX($D$36:$I$47,AW$3,5),INDEX($D$36:$I$47,AW$3,6))*(INDEX($D$36:$I$47,AW$3,2)-INDEX($D$36:$I$47,AW$3,1))</f>
        <v>604.90781801651974</v>
      </c>
      <c r="AX602" s="13" cm="1">
        <f t="array" aca="1" ref="AX602" ca="1">INDEX($D$36:$I$47,AX$3,1)+BETAINV(RAND(),INDEX($D$36:$I$47,AX$3,5),INDEX($D$36:$I$47,AX$3,6))*(INDEX($D$36:$I$47,AX$3,2)-INDEX($D$36:$I$47,AX$3,1))</f>
        <v>445.1219884013816</v>
      </c>
      <c r="AY602" s="13" cm="1">
        <f t="array" aca="1" ref="AY602" ca="1">INDEX($D$36:$I$47,AY$3,1)+BETAINV(RAND(),INDEX($D$36:$I$47,AY$3,5),INDEX($D$36:$I$47,AY$3,6))*(INDEX($D$36:$I$47,AY$3,2)-INDEX($D$36:$I$47,AY$3,1))</f>
        <v>156.90227050421692</v>
      </c>
      <c r="AZ602" s="13" cm="1">
        <f t="array" aca="1" ref="AZ602" ca="1">INDEX($D$36:$I$47,AZ$3,1)+BETAINV(RAND(),INDEX($D$36:$I$47,AZ$3,5),INDEX($D$36:$I$47,AZ$3,6))*(INDEX($D$36:$I$47,AZ$3,2)-INDEX($D$36:$I$47,AZ$3,1))</f>
        <v>399.0853479816455</v>
      </c>
      <c r="BC602">
        <v>599</v>
      </c>
      <c r="BD602" cm="1">
        <f t="array" aca="1" ref="BD602" ca="1">INDEX($D$52:$I$63,BD$3,1)+BETAINV(RAND(),INDEX($D$52:$I$63,BD$3,5),INDEX($D$52:$I$63,BD$3,6))*(INDEX($D$52:$I$63,BD$3,2)-INDEX(D$52:I$63,BD$3,1))</f>
        <v>55.710703420587521</v>
      </c>
      <c r="BE602" cm="1">
        <f t="array" aca="1" ref="BE602" ca="1">INDEX($D$52:$I$63,BE$3,1)+BETAINV(RAND(),INDEX($D$52:$I$63,BE$3,5),INDEX($D$52:$I$63,BE$3,6))*(INDEX($D$52:$I$63,BE$3,2)-INDEX(E$52:J$63,BE$3,1))</f>
        <v>47.52000000000001</v>
      </c>
      <c r="BF602" cm="1">
        <f t="array" aca="1" ref="BF602" ca="1">INDEX($D$52:$I$63,BF$3,1)+BETAINV(RAND(),INDEX($D$52:$I$63,BF$3,5),INDEX($D$52:$I$63,BF$3,6))*(INDEX($D$52:$I$63,BF$3,2)-INDEX(F$52:K$63,BF$3,1))</f>
        <v>36.536880067540345</v>
      </c>
      <c r="BG602" cm="1">
        <f t="array" aca="1" ref="BG602" ca="1">INDEX($D$52:$I$63,BG$3,1)+BETAINV(RAND(),INDEX($D$52:$I$63,BG$3,5),INDEX($D$52:$I$63,BG$3,6))*(INDEX($D$52:$I$63,BG$3,2)-INDEX(G$52:L$63,BG$3,1))</f>
        <v>293.51290845685537</v>
      </c>
      <c r="BH602" cm="1">
        <f t="array" aca="1" ref="BH602" ca="1">INDEX($D$52:$I$63,BH$3,1)+BETAINV(RAND(),INDEX($D$52:$I$63,BH$3,5),INDEX($D$52:$I$63,BH$3,6))*(INDEX($D$52:$I$63,BH$3,2)-INDEX(H$52:M$63,BH$3,1))</f>
        <v>271.00806470426244</v>
      </c>
      <c r="BI602" cm="1">
        <f t="array" aca="1" ref="BI602" ca="1">INDEX($D$52:$I$63,BI$3,1)+BETAINV(RAND(),INDEX($D$52:$I$63,BI$3,5),INDEX($D$52:$I$63,BI$3,6))*(INDEX($D$52:$I$63,BI$3,2)-INDEX(I$52:N$63,BI$3,1))</f>
        <v>95.241464235692021</v>
      </c>
      <c r="BJ602" cm="1">
        <f t="array" aca="1" ref="BJ602" ca="1">INDEX($D$52:$I$63,BJ$3,1)+BETAINV(RAND(),INDEX($D$52:$I$63,BJ$3,5),INDEX($D$52:$I$63,BJ$3,6))*(INDEX($D$52:$I$63,BJ$3,2)-INDEX(J$52:O$63,BJ$3,1))</f>
        <v>332.88160572750576</v>
      </c>
      <c r="BK602" cm="1">
        <f t="array" aca="1" ref="BK602" ca="1">INDEX($D$52:$I$63,BK$3,1)+BETAINV(RAND(),INDEX($D$52:$I$63,BK$3,5),INDEX($D$52:$I$63,BK$3,6))*(INDEX($D$52:$I$63,BK$3,2)-INDEX(K$52:P$63,BK$3,1))</f>
        <v>519.26090656577958</v>
      </c>
      <c r="BL602" cm="1">
        <f t="array" aca="1" ref="BL602" ca="1">INDEX($D$52:$I$63,BL$3,1)+BETAINV(RAND(),INDEX($D$52:$I$63,BL$3,5),INDEX($D$52:$I$63,BL$3,6))*(INDEX($D$52:$I$63,BL$3,2)-INDEX(L$52:Q$63,BL$3,1))</f>
        <v>317.40844904479746</v>
      </c>
      <c r="BM602" cm="1">
        <f t="array" aca="1" ref="BM602" ca="1">INDEX($D$52:$I$63,BM$3,1)+BETAINV(RAND(),INDEX($D$52:$I$63,BM$3,5),INDEX($D$52:$I$63,BM$3,6))*(INDEX($D$52:$I$63,BM$3,2)-INDEX(M$52:R$63,BM$3,1))</f>
        <v>-40.908966205638592</v>
      </c>
      <c r="BN602" cm="1">
        <f t="array" aca="1" ref="BN602" ca="1">INDEX($D$52:$I$63,BN$3,1)+BETAINV(RAND(),INDEX($D$52:$I$63,BN$3,5),INDEX($D$52:$I$63,BN$3,6))*(INDEX($D$52:$I$63,BN$3,2)-INDEX(N$52:S$63,BN$3,1))</f>
        <v>104.92974786641226</v>
      </c>
      <c r="BO602" cm="1">
        <f t="array" aca="1" ref="BO602" ca="1">INDEX($D$52:$I$63,BO$3,1)+BETAINV(RAND(),INDEX($D$52:$I$63,BO$3,5),INDEX($D$52:$I$63,BO$3,6))*(INDEX($D$52:$I$63,BO$3,2)-INDEX(O$52:T$63,BO$3,1))</f>
        <v>566.50835604816393</v>
      </c>
    </row>
    <row r="603" spans="12:67" x14ac:dyDescent="0.25">
      <c r="L603">
        <v>600</v>
      </c>
      <c r="M603" cm="1">
        <f t="array" aca="1" ref="M603" ca="1">INDEX($D$4:$I$15,M$3,1)+BETAINV(RAND(),INDEX($D$4:$I$15,M$3,5),INDEX($D$4:$I$15,M$3,6))*(INDEX($D$4:$I$15,M$3,2)-INDEX($D$4:$I$15,M$3,1))</f>
        <v>279.70032053209309</v>
      </c>
      <c r="N603" cm="1">
        <f t="array" aca="1" ref="N603" ca="1">INDEX($D$4:$I$15,N$3,1)+BETAINV(RAND(),INDEX($D$4:$I$15,N$3,5),INDEX($D$4:$I$15,N$3,6))*(INDEX($D$4:$I$15,N$3,2)-INDEX($D$4:$I$15,N$3,1))</f>
        <v>171.87274108477664</v>
      </c>
      <c r="O603" cm="1">
        <f t="array" aca="1" ref="O603" ca="1">INDEX($D$4:$I$15,O$3,1)+BETAINV(RAND(),INDEX($D$4:$I$15,O$3,5),INDEX($D$4:$I$15,O$3,6))*(INDEX($D$4:$I$15,O$3,2)-INDEX($D$4:$I$15,O$3,1))</f>
        <v>49.624300926929855</v>
      </c>
      <c r="P603" cm="1">
        <f t="array" aca="1" ref="P603" ca="1">INDEX($D$4:$I$15,P$3,1)+BETAINV(RAND(),INDEX($D$4:$I$15,P$3,5),INDEX($D$4:$I$15,P$3,6))*(INDEX($D$4:$I$15,P$3,2)-INDEX($D$4:$I$15,P$3,1))</f>
        <v>710.31053845237636</v>
      </c>
      <c r="Q603" cm="1">
        <f t="array" aca="1" ref="Q603" ca="1">INDEX($D$4:$I$15,Q$3,1)+BETAINV(RAND(),INDEX($D$4:$I$15,Q$3,5),INDEX($D$4:$I$15,Q$3,6))*(INDEX($D$4:$I$15,Q$3,2)-INDEX($D$4:$I$15,Q$3,1))</f>
        <v>143.61841518766533</v>
      </c>
      <c r="R603" cm="1">
        <f t="array" aca="1" ref="R603" ca="1">INDEX($D$4:$I$15,R$3,1)+BETAINV(RAND(),INDEX($D$4:$I$15,R$3,5),INDEX($D$4:$I$15,R$3,6))*(INDEX($D$4:$I$15,R$3,2)-INDEX($D$4:$I$15,R$3,1))</f>
        <v>559.31408218366118</v>
      </c>
      <c r="S603" cm="1">
        <f t="array" aca="1" ref="S603" ca="1">INDEX($D$4:$I$15,S$3,1)+BETAINV(RAND(),INDEX($D$4:$I$15,S$3,5),INDEX($D$4:$I$15,S$3,6))*(INDEX($D$4:$I$15,S$3,2)-INDEX($D$4:$I$15,S$3,1))</f>
        <v>778.66663060463679</v>
      </c>
      <c r="T603" cm="1">
        <f t="array" aca="1" ref="T603" ca="1">INDEX($D$4:$I$15,T$3,1)+BETAINV(RAND(),INDEX($D$4:$I$15,T$3,5),INDEX($D$4:$I$15,T$3,6))*(INDEX($D$4:$I$15,T$3,2)-INDEX($D$4:$I$15,T$3,1))</f>
        <v>876.06596870085446</v>
      </c>
      <c r="U603" cm="1">
        <f t="array" aca="1" ref="U603" ca="1">INDEX($D$4:$I$15,U$3,1)+BETAINV(RAND(),INDEX($D$4:$I$15,U$3,5),INDEX($D$4:$I$15,U$3,6))*(INDEX($D$4:$I$15,U$3,2)-INDEX($D$4:$I$15,U$3,1))</f>
        <v>264.78138059984946</v>
      </c>
      <c r="V603" cm="1">
        <f t="array" aca="1" ref="V603" ca="1">INDEX($D$4:$I$15,V$3,1)+BETAINV(RAND(),INDEX($D$4:$I$15,V$3,5),INDEX($D$4:$I$15,V$3,6))*(INDEX($D$4:$I$15,V$3,2)-INDEX($D$4:$I$15,V$3,1))</f>
        <v>110.13661985553897</v>
      </c>
      <c r="W603" cm="1">
        <f t="array" aca="1" ref="W603" ca="1">INDEX($D$4:$I$15,W$3,1)+BETAINV(RAND(),INDEX($D$4:$I$15,W$3,5),INDEX($D$4:$I$15,W$3,6))*(INDEX($D$4:$I$15,W$3,2)-INDEX($D$4:$I$15,W$3,1))</f>
        <v>405.50713241500193</v>
      </c>
      <c r="X603" cm="1">
        <f t="array" aca="1" ref="X603" ca="1">INDEX($D$4:$I$15,X$3,1)+BETAINV(RAND(),INDEX($D$4:$I$15,X$3,5),INDEX($D$4:$I$15,X$3,6))*(INDEX($D$4:$I$15,X$3,2)-INDEX($D$4:$I$15,X$3,1))</f>
        <v>1582.55156435546</v>
      </c>
      <c r="Z603">
        <v>600</v>
      </c>
      <c r="AA603" cm="1">
        <f t="array" aca="1" ref="AA603" ca="1">INDEX($D$20:$I$31,AA$3,1)+BETAINV(RAND(),INDEX($D$20:$I$31,AA$3,5),INDEX($D$20:$I$31,AA$3,6))*(INDEX($D$20:$I$31,AA$3,2)-INDEX($D$20:$I$31,AA$3,1))</f>
        <v>106.12339860595658</v>
      </c>
      <c r="AB603" cm="1">
        <f t="array" aca="1" ref="AB603" ca="1">INDEX($D$20:$I$31,AB$3,1)+BETAINV(RAND(),INDEX($D$20:$I$31,AB$3,5),INDEX($D$20:$I$31,AB$3,6))*(INDEX($D$20:$I$31,AB$3,2)-INDEX($D$20:$I$31,AB$3,1))</f>
        <v>112.76903898605167</v>
      </c>
      <c r="AC603" cm="1">
        <f t="array" aca="1" ref="AC603" ca="1">INDEX($D$20:$I$31,AC$3,1)+BETAINV(RAND(),INDEX($D$20:$I$31,AC$3,5),INDEX($D$20:$I$31,AC$3,6))*(INDEX($D$20:$I$31,AC$3,2)-INDEX($D$20:$I$31,AC$3,1))</f>
        <v>101.49338953681269</v>
      </c>
      <c r="AD603" cm="1">
        <f t="array" aca="1" ref="AD603" ca="1">INDEX($D$20:$I$31,AD$3,1)+BETAINV(RAND(),INDEX($D$20:$I$31,AD$3,5),INDEX($D$20:$I$31,AD$3,6))*(INDEX($D$20:$I$31,AD$3,2)-INDEX($D$20:$I$31,AD$3,1))</f>
        <v>507.54058466988954</v>
      </c>
      <c r="AE603" cm="1">
        <f t="array" aca="1" ref="AE603" ca="1">INDEX($D$20:$I$31,AE$3,1)+BETAINV(RAND(),INDEX($D$20:$I$31,AE$3,5),INDEX($D$20:$I$31,AE$3,6))*(INDEX($D$20:$I$31,AE$3,2)-INDEX($D$20:$I$31,AE$3,1))</f>
        <v>369.01495495734378</v>
      </c>
      <c r="AF603" cm="1">
        <f t="array" aca="1" ref="AF603" ca="1">INDEX($D$20:$I$31,AF$3,1)+BETAINV(RAND(),INDEX($D$20:$I$31,AF$3,5),INDEX($D$20:$I$31,AF$3,6))*(INDEX($D$20:$I$31,AF$3,2)-INDEX($D$20:$I$31,AF$3,1))</f>
        <v>180.81413706041482</v>
      </c>
      <c r="AG603" cm="1">
        <f t="array" aca="1" ref="AG603" ca="1">INDEX($D$20:$I$31,AG$3,1)+BETAINV(RAND(),INDEX($D$20:$I$31,AG$3,5),INDEX($D$20:$I$31,AG$3,6))*(INDEX($D$20:$I$31,AG$3,2)-INDEX($D$20:$I$31,AG$3,1))</f>
        <v>652.18730312411606</v>
      </c>
      <c r="AH603" cm="1">
        <f t="array" aca="1" ref="AH603" ca="1">INDEX($D$20:$I$31,AH$3,1)+BETAINV(RAND(),INDEX($D$20:$I$31,AH$3,5),INDEX($D$20:$I$31,AH$3,6))*(INDEX($D$20:$I$31,AH$3,2)-INDEX($D$20:$I$31,AH$3,1))</f>
        <v>740.98689392592928</v>
      </c>
      <c r="AI603" cm="1">
        <f t="array" aca="1" ref="AI603" ca="1">INDEX($D$20:$I$31,AI$3,1)+BETAINV(RAND(),INDEX($D$20:$I$31,AI$3,5),INDEX($D$20:$I$31,AI$3,6))*(INDEX($D$20:$I$31,AI$3,2)-INDEX($D$20:$I$31,AI$3,1))</f>
        <v>427.40190584878422</v>
      </c>
      <c r="AJ603" cm="1">
        <f t="array" aca="1" ref="AJ603" ca="1">INDEX($D$20:$I$31,AJ$3,1)+BETAINV(RAND(),INDEX($D$20:$I$31,AJ$3,5),INDEX($D$20:$I$31,AJ$3,6))*(INDEX($D$20:$I$31,AJ$3,2)-INDEX($D$20:$I$31,AJ$3,1))</f>
        <v>202.31700591726442</v>
      </c>
      <c r="AK603" cm="1">
        <f t="array" aca="1" ref="AK603" ca="1">INDEX($D$20:$I$31,AK$3,1)+BETAINV(RAND(),INDEX($D$20:$I$31,AK$3,5),INDEX($D$20:$I$31,AK$3,6))*(INDEX($D$20:$I$31,AK$3,2)-INDEX($D$20:$I$31,AK$3,1))</f>
        <v>271.52309898070257</v>
      </c>
      <c r="AL603" cm="1">
        <f t="array" aca="1" ref="AL603" ca="1">INDEX($D$20:$I$31,AL$3,1)+BETAINV(RAND(),INDEX($D$20:$I$31,AL$3,5),INDEX($D$20:$I$31,AL$3,6))*(INDEX($D$20:$I$31,AL$3,2)-INDEX($D$20:$I$31,AL$3,1))</f>
        <v>449.97751656708778</v>
      </c>
      <c r="AN603">
        <v>600</v>
      </c>
      <c r="AO603" s="13" cm="1">
        <f t="array" aca="1" ref="AO603" ca="1">INDEX($D$36:$I$47,AO$3,1)+BETAINV(RAND(),INDEX($D$36:$I$47,AO$3,5),INDEX($D$36:$I$47,AO$3,6))*(INDEX($D$36:$I$47,AO$3,2)-INDEX($D$36:$I$47,AO$3,1))</f>
        <v>100.6983305511592</v>
      </c>
      <c r="AP603" s="13" cm="1">
        <f t="array" aca="1" ref="AP603" ca="1">INDEX($D$36:$I$47,AP$3,1)+BETAINV(RAND(),INDEX($D$36:$I$47,AP$3,5),INDEX($D$36:$I$47,AP$3,6))*(INDEX($D$36:$I$47,AP$3,2)-INDEX($D$36:$I$47,AP$3,1))</f>
        <v>112.80015064829348</v>
      </c>
      <c r="AQ603" s="13" cm="1">
        <f t="array" aca="1" ref="AQ603" ca="1">INDEX($D$36:$I$47,AQ$3,1)+BETAINV(RAND(),INDEX($D$36:$I$47,AQ$3,5),INDEX($D$36:$I$47,AQ$3,6))*(INDEX($D$36:$I$47,AQ$3,2)-INDEX($D$36:$I$47,AQ$3,1))</f>
        <v>214.0113233341109</v>
      </c>
      <c r="AR603" s="13" cm="1">
        <f t="array" aca="1" ref="AR603" ca="1">INDEX($D$36:$I$47,AR$3,1)+BETAINV(RAND(),INDEX($D$36:$I$47,AR$3,5),INDEX($D$36:$I$47,AR$3,6))*(INDEX($D$36:$I$47,AR$3,2)-INDEX($D$36:$I$47,AR$3,1))</f>
        <v>322.18752880547038</v>
      </c>
      <c r="AS603" s="13" cm="1">
        <f t="array" aca="1" ref="AS603" ca="1">INDEX($D$36:$I$47,AS$3,1)+BETAINV(RAND(),INDEX($D$36:$I$47,AS$3,5),INDEX($D$36:$I$47,AS$3,6))*(INDEX($D$36:$I$47,AS$3,2)-INDEX($D$36:$I$47,AS$3,1))</f>
        <v>605.19574883014491</v>
      </c>
      <c r="AT603" s="13" cm="1">
        <f t="array" aca="1" ref="AT603" ca="1">INDEX($D$36:$I$47,AT$3,1)+BETAINV(RAND(),INDEX($D$36:$I$47,AT$3,5),INDEX($D$36:$I$47,AT$3,6))*(INDEX($D$36:$I$47,AT$3,2)-INDEX($D$36:$I$47,AT$3,1))</f>
        <v>157.73721305648448</v>
      </c>
      <c r="AU603" s="13" cm="1">
        <f t="array" aca="1" ref="AU603" ca="1">INDEX($D$36:$I$47,AU$3,1)+BETAINV(RAND(),INDEX($D$36:$I$47,AU$3,5),INDEX($D$36:$I$47,AU$3,6))*(INDEX($D$36:$I$47,AU$3,2)-INDEX($D$36:$I$47,AU$3,1))</f>
        <v>321.83089598070325</v>
      </c>
      <c r="AV603" s="13" cm="1">
        <f t="array" aca="1" ref="AV603" ca="1">INDEX($D$36:$I$47,AV$3,1)+BETAINV(RAND(),INDEX($D$36:$I$47,AV$3,5),INDEX($D$36:$I$47,AV$3,6))*(INDEX($D$36:$I$47,AV$3,2)-INDEX($D$36:$I$47,AV$3,1))</f>
        <v>545.55680757563073</v>
      </c>
      <c r="AW603" s="13" cm="1">
        <f t="array" aca="1" ref="AW603" ca="1">INDEX($D$36:$I$47,AW$3,1)+BETAINV(RAND(),INDEX($D$36:$I$47,AW$3,5),INDEX($D$36:$I$47,AW$3,6))*(INDEX($D$36:$I$47,AW$3,2)-INDEX($D$36:$I$47,AW$3,1))</f>
        <v>570.71192522298497</v>
      </c>
      <c r="AX603" s="13" cm="1">
        <f t="array" aca="1" ref="AX603" ca="1">INDEX($D$36:$I$47,AX$3,1)+BETAINV(RAND(),INDEX($D$36:$I$47,AX$3,5),INDEX($D$36:$I$47,AX$3,6))*(INDEX($D$36:$I$47,AX$3,2)-INDEX($D$36:$I$47,AX$3,1))</f>
        <v>400.35091446749811</v>
      </c>
      <c r="AY603" s="13" cm="1">
        <f t="array" aca="1" ref="AY603" ca="1">INDEX($D$36:$I$47,AY$3,1)+BETAINV(RAND(),INDEX($D$36:$I$47,AY$3,5),INDEX($D$36:$I$47,AY$3,6))*(INDEX($D$36:$I$47,AY$3,2)-INDEX($D$36:$I$47,AY$3,1))</f>
        <v>148.72571665570771</v>
      </c>
      <c r="AZ603" s="13" cm="1">
        <f t="array" aca="1" ref="AZ603" ca="1">INDEX($D$36:$I$47,AZ$3,1)+BETAINV(RAND(),INDEX($D$36:$I$47,AZ$3,5),INDEX($D$36:$I$47,AZ$3,6))*(INDEX($D$36:$I$47,AZ$3,2)-INDEX($D$36:$I$47,AZ$3,1))</f>
        <v>390.2514839648415</v>
      </c>
      <c r="BC603">
        <v>600</v>
      </c>
      <c r="BD603" cm="1">
        <f t="array" aca="1" ref="BD603" ca="1">INDEX($D$52:$I$63,BD$3,1)+BETAINV(RAND(),INDEX($D$52:$I$63,BD$3,5),INDEX($D$52:$I$63,BD$3,6))*(INDEX($D$52:$I$63,BD$3,2)-INDEX(D$52:I$63,BD$3,1))</f>
        <v>65.172707832626017</v>
      </c>
      <c r="BE603" cm="1">
        <f t="array" aca="1" ref="BE603" ca="1">INDEX($D$52:$I$63,BE$3,1)+BETAINV(RAND(),INDEX($D$52:$I$63,BE$3,5),INDEX($D$52:$I$63,BE$3,6))*(INDEX($D$52:$I$63,BE$3,2)-INDEX(E$52:J$63,BE$3,1))</f>
        <v>47.52000000000001</v>
      </c>
      <c r="BF603" cm="1">
        <f t="array" aca="1" ref="BF603" ca="1">INDEX($D$52:$I$63,BF$3,1)+BETAINV(RAND(),INDEX($D$52:$I$63,BF$3,5),INDEX($D$52:$I$63,BF$3,6))*(INDEX($D$52:$I$63,BF$3,2)-INDEX(F$52:K$63,BF$3,1))</f>
        <v>34.919787931310871</v>
      </c>
      <c r="BG603" cm="1">
        <f t="array" aca="1" ref="BG603" ca="1">INDEX($D$52:$I$63,BG$3,1)+BETAINV(RAND(),INDEX($D$52:$I$63,BG$3,5),INDEX($D$52:$I$63,BG$3,6))*(INDEX($D$52:$I$63,BG$3,2)-INDEX(G$52:L$63,BG$3,1))</f>
        <v>295.00004631768581</v>
      </c>
      <c r="BH603" cm="1">
        <f t="array" aca="1" ref="BH603" ca="1">INDEX($D$52:$I$63,BH$3,1)+BETAINV(RAND(),INDEX($D$52:$I$63,BH$3,5),INDEX($D$52:$I$63,BH$3,6))*(INDEX($D$52:$I$63,BH$3,2)-INDEX(H$52:M$63,BH$3,1))</f>
        <v>237.6671155545786</v>
      </c>
      <c r="BI603" cm="1">
        <f t="array" aca="1" ref="BI603" ca="1">INDEX($D$52:$I$63,BI$3,1)+BETAINV(RAND(),INDEX($D$52:$I$63,BI$3,5),INDEX($D$52:$I$63,BI$3,6))*(INDEX($D$52:$I$63,BI$3,2)-INDEX(I$52:N$63,BI$3,1))</f>
        <v>118.8250538518636</v>
      </c>
      <c r="BJ603" cm="1">
        <f t="array" aca="1" ref="BJ603" ca="1">INDEX($D$52:$I$63,BJ$3,1)+BETAINV(RAND(),INDEX($D$52:$I$63,BJ$3,5),INDEX($D$52:$I$63,BJ$3,6))*(INDEX($D$52:$I$63,BJ$3,2)-INDEX(J$52:O$63,BJ$3,1))</f>
        <v>333.29333092656913</v>
      </c>
      <c r="BK603" cm="1">
        <f t="array" aca="1" ref="BK603" ca="1">INDEX($D$52:$I$63,BK$3,1)+BETAINV(RAND(),INDEX($D$52:$I$63,BK$3,5),INDEX($D$52:$I$63,BK$3,6))*(INDEX($D$52:$I$63,BK$3,2)-INDEX(K$52:P$63,BK$3,1))</f>
        <v>388.06751877928917</v>
      </c>
      <c r="BL603" cm="1">
        <f t="array" aca="1" ref="BL603" ca="1">INDEX($D$52:$I$63,BL$3,1)+BETAINV(RAND(),INDEX($D$52:$I$63,BL$3,5),INDEX($D$52:$I$63,BL$3,6))*(INDEX($D$52:$I$63,BL$3,2)-INDEX(L$52:Q$63,BL$3,1))</f>
        <v>356.12979521703613</v>
      </c>
      <c r="BM603" cm="1">
        <f t="array" aca="1" ref="BM603" ca="1">INDEX($D$52:$I$63,BM$3,1)+BETAINV(RAND(),INDEX($D$52:$I$63,BM$3,5),INDEX($D$52:$I$63,BM$3,6))*(INDEX($D$52:$I$63,BM$3,2)-INDEX(M$52:R$63,BM$3,1))</f>
        <v>57.368592387722231</v>
      </c>
      <c r="BN603" cm="1">
        <f t="array" aca="1" ref="BN603" ca="1">INDEX($D$52:$I$63,BN$3,1)+BETAINV(RAND(),INDEX($D$52:$I$63,BN$3,5),INDEX($D$52:$I$63,BN$3,6))*(INDEX($D$52:$I$63,BN$3,2)-INDEX(N$52:S$63,BN$3,1))</f>
        <v>104.92524380580367</v>
      </c>
      <c r="BO603" cm="1">
        <f t="array" aca="1" ref="BO603" ca="1">INDEX($D$52:$I$63,BO$3,1)+BETAINV(RAND(),INDEX($D$52:$I$63,BO$3,5),INDEX($D$52:$I$63,BO$3,6))*(INDEX($D$52:$I$63,BO$3,2)-INDEX(O$52:T$63,BO$3,1))</f>
        <v>379.71955377351452</v>
      </c>
    </row>
    <row r="604" spans="12:67" x14ac:dyDescent="0.25">
      <c r="L604">
        <v>601</v>
      </c>
      <c r="M604" cm="1">
        <f t="array" aca="1" ref="M604" ca="1">INDEX($D$4:$I$15,M$3,1)+BETAINV(RAND(),INDEX($D$4:$I$15,M$3,5),INDEX($D$4:$I$15,M$3,6))*(INDEX($D$4:$I$15,M$3,2)-INDEX($D$4:$I$15,M$3,1))</f>
        <v>245.1731929861098</v>
      </c>
      <c r="N604" cm="1">
        <f t="array" aca="1" ref="N604" ca="1">INDEX($D$4:$I$15,N$3,1)+BETAINV(RAND(),INDEX($D$4:$I$15,N$3,5),INDEX($D$4:$I$15,N$3,6))*(INDEX($D$4:$I$15,N$3,2)-INDEX($D$4:$I$15,N$3,1))</f>
        <v>189.85374376125878</v>
      </c>
      <c r="O604" cm="1">
        <f t="array" aca="1" ref="O604" ca="1">INDEX($D$4:$I$15,O$3,1)+BETAINV(RAND(),INDEX($D$4:$I$15,O$3,5),INDEX($D$4:$I$15,O$3,6))*(INDEX($D$4:$I$15,O$3,2)-INDEX($D$4:$I$15,O$3,1))</f>
        <v>49.710157394652612</v>
      </c>
      <c r="P604" cm="1">
        <f t="array" aca="1" ref="P604" ca="1">INDEX($D$4:$I$15,P$3,1)+BETAINV(RAND(),INDEX($D$4:$I$15,P$3,5),INDEX($D$4:$I$15,P$3,6))*(INDEX($D$4:$I$15,P$3,2)-INDEX($D$4:$I$15,P$3,1))</f>
        <v>768.41965117673351</v>
      </c>
      <c r="Q604" cm="1">
        <f t="array" aca="1" ref="Q604" ca="1">INDEX($D$4:$I$15,Q$3,1)+BETAINV(RAND(),INDEX($D$4:$I$15,Q$3,5),INDEX($D$4:$I$15,Q$3,6))*(INDEX($D$4:$I$15,Q$3,2)-INDEX($D$4:$I$15,Q$3,1))</f>
        <v>138.31238200078056</v>
      </c>
      <c r="R604" cm="1">
        <f t="array" aca="1" ref="R604" ca="1">INDEX($D$4:$I$15,R$3,1)+BETAINV(RAND(),INDEX($D$4:$I$15,R$3,5),INDEX($D$4:$I$15,R$3,6))*(INDEX($D$4:$I$15,R$3,2)-INDEX($D$4:$I$15,R$3,1))</f>
        <v>454.27782203678896</v>
      </c>
      <c r="S604" cm="1">
        <f t="array" aca="1" ref="S604" ca="1">INDEX($D$4:$I$15,S$3,1)+BETAINV(RAND(),INDEX($D$4:$I$15,S$3,5),INDEX($D$4:$I$15,S$3,6))*(INDEX($D$4:$I$15,S$3,2)-INDEX($D$4:$I$15,S$3,1))</f>
        <v>847.9781509576801</v>
      </c>
      <c r="T604" cm="1">
        <f t="array" aca="1" ref="T604" ca="1">INDEX($D$4:$I$15,T$3,1)+BETAINV(RAND(),INDEX($D$4:$I$15,T$3,5),INDEX($D$4:$I$15,T$3,6))*(INDEX($D$4:$I$15,T$3,2)-INDEX($D$4:$I$15,T$3,1))</f>
        <v>862.48753428276439</v>
      </c>
      <c r="U604" cm="1">
        <f t="array" aca="1" ref="U604" ca="1">INDEX($D$4:$I$15,U$3,1)+BETAINV(RAND(),INDEX($D$4:$I$15,U$3,5),INDEX($D$4:$I$15,U$3,6))*(INDEX($D$4:$I$15,U$3,2)-INDEX($D$4:$I$15,U$3,1))</f>
        <v>279.91378733480622</v>
      </c>
      <c r="V604" cm="1">
        <f t="array" aca="1" ref="V604" ca="1">INDEX($D$4:$I$15,V$3,1)+BETAINV(RAND(),INDEX($D$4:$I$15,V$3,5),INDEX($D$4:$I$15,V$3,6))*(INDEX($D$4:$I$15,V$3,2)-INDEX($D$4:$I$15,V$3,1))</f>
        <v>106.24012142769178</v>
      </c>
      <c r="W604" cm="1">
        <f t="array" aca="1" ref="W604" ca="1">INDEX($D$4:$I$15,W$3,1)+BETAINV(RAND(),INDEX($D$4:$I$15,W$3,5),INDEX($D$4:$I$15,W$3,6))*(INDEX($D$4:$I$15,W$3,2)-INDEX($D$4:$I$15,W$3,1))</f>
        <v>372.51829160704915</v>
      </c>
      <c r="X604" cm="1">
        <f t="array" aca="1" ref="X604" ca="1">INDEX($D$4:$I$15,X$3,1)+BETAINV(RAND(),INDEX($D$4:$I$15,X$3,5),INDEX($D$4:$I$15,X$3,6))*(INDEX($D$4:$I$15,X$3,2)-INDEX($D$4:$I$15,X$3,1))</f>
        <v>1422.827486328079</v>
      </c>
      <c r="Z604">
        <v>601</v>
      </c>
      <c r="AA604" cm="1">
        <f t="array" aca="1" ref="AA604" ca="1">INDEX($D$20:$I$31,AA$3,1)+BETAINV(RAND(),INDEX($D$20:$I$31,AA$3,5),INDEX($D$20:$I$31,AA$3,6))*(INDEX($D$20:$I$31,AA$3,2)-INDEX($D$20:$I$31,AA$3,1))</f>
        <v>100.80480575216306</v>
      </c>
      <c r="AB604" cm="1">
        <f t="array" aca="1" ref="AB604" ca="1">INDEX($D$20:$I$31,AB$3,1)+BETAINV(RAND(),INDEX($D$20:$I$31,AB$3,5),INDEX($D$20:$I$31,AB$3,6))*(INDEX($D$20:$I$31,AB$3,2)-INDEX($D$20:$I$31,AB$3,1))</f>
        <v>95.786443675059502</v>
      </c>
      <c r="AC604" cm="1">
        <f t="array" aca="1" ref="AC604" ca="1">INDEX($D$20:$I$31,AC$3,1)+BETAINV(RAND(),INDEX($D$20:$I$31,AC$3,5),INDEX($D$20:$I$31,AC$3,6))*(INDEX($D$20:$I$31,AC$3,2)-INDEX($D$20:$I$31,AC$3,1))</f>
        <v>92.539792555428107</v>
      </c>
      <c r="AD604" cm="1">
        <f t="array" aca="1" ref="AD604" ca="1">INDEX($D$20:$I$31,AD$3,1)+BETAINV(RAND(),INDEX($D$20:$I$31,AD$3,5),INDEX($D$20:$I$31,AD$3,6))*(INDEX($D$20:$I$31,AD$3,2)-INDEX($D$20:$I$31,AD$3,1))</f>
        <v>612.28838414650909</v>
      </c>
      <c r="AE604" cm="1">
        <f t="array" aca="1" ref="AE604" ca="1">INDEX($D$20:$I$31,AE$3,1)+BETAINV(RAND(),INDEX($D$20:$I$31,AE$3,5),INDEX($D$20:$I$31,AE$3,6))*(INDEX($D$20:$I$31,AE$3,2)-INDEX($D$20:$I$31,AE$3,1))</f>
        <v>277.75628396139206</v>
      </c>
      <c r="AF604" cm="1">
        <f t="array" aca="1" ref="AF604" ca="1">INDEX($D$20:$I$31,AF$3,1)+BETAINV(RAND(),INDEX($D$20:$I$31,AF$3,5),INDEX($D$20:$I$31,AF$3,6))*(INDEX($D$20:$I$31,AF$3,2)-INDEX($D$20:$I$31,AF$3,1))</f>
        <v>151.04921511288393</v>
      </c>
      <c r="AG604" cm="1">
        <f t="array" aca="1" ref="AG604" ca="1">INDEX($D$20:$I$31,AG$3,1)+BETAINV(RAND(),INDEX($D$20:$I$31,AG$3,5),INDEX($D$20:$I$31,AG$3,6))*(INDEX($D$20:$I$31,AG$3,2)-INDEX($D$20:$I$31,AG$3,1))</f>
        <v>779.30800467083827</v>
      </c>
      <c r="AH604" cm="1">
        <f t="array" aca="1" ref="AH604" ca="1">INDEX($D$20:$I$31,AH$3,1)+BETAINV(RAND(),INDEX($D$20:$I$31,AH$3,5),INDEX($D$20:$I$31,AH$3,6))*(INDEX($D$20:$I$31,AH$3,2)-INDEX($D$20:$I$31,AH$3,1))</f>
        <v>725.77994150323934</v>
      </c>
      <c r="AI604" cm="1">
        <f t="array" aca="1" ref="AI604" ca="1">INDEX($D$20:$I$31,AI$3,1)+BETAINV(RAND(),INDEX($D$20:$I$31,AI$3,5),INDEX($D$20:$I$31,AI$3,6))*(INDEX($D$20:$I$31,AI$3,2)-INDEX($D$20:$I$31,AI$3,1))</f>
        <v>367.4425053948122</v>
      </c>
      <c r="AJ604" cm="1">
        <f t="array" aca="1" ref="AJ604" ca="1">INDEX($D$20:$I$31,AJ$3,1)+BETAINV(RAND(),INDEX($D$20:$I$31,AJ$3,5),INDEX($D$20:$I$31,AJ$3,6))*(INDEX($D$20:$I$31,AJ$3,2)-INDEX($D$20:$I$31,AJ$3,1))</f>
        <v>219.44570344123673</v>
      </c>
      <c r="AK604" cm="1">
        <f t="array" aca="1" ref="AK604" ca="1">INDEX($D$20:$I$31,AK$3,1)+BETAINV(RAND(),INDEX($D$20:$I$31,AK$3,5),INDEX($D$20:$I$31,AK$3,6))*(INDEX($D$20:$I$31,AK$3,2)-INDEX($D$20:$I$31,AK$3,1))</f>
        <v>261.43604160307149</v>
      </c>
      <c r="AL604" cm="1">
        <f t="array" aca="1" ref="AL604" ca="1">INDEX($D$20:$I$31,AL$3,1)+BETAINV(RAND(),INDEX($D$20:$I$31,AL$3,5),INDEX($D$20:$I$31,AL$3,6))*(INDEX($D$20:$I$31,AL$3,2)-INDEX($D$20:$I$31,AL$3,1))</f>
        <v>403.96864200976034</v>
      </c>
      <c r="AN604">
        <v>601</v>
      </c>
      <c r="AO604" s="13" cm="1">
        <f t="array" aca="1" ref="AO604" ca="1">INDEX($D$36:$I$47,AO$3,1)+BETAINV(RAND(),INDEX($D$36:$I$47,AO$3,5),INDEX($D$36:$I$47,AO$3,6))*(INDEX($D$36:$I$47,AO$3,2)-INDEX($D$36:$I$47,AO$3,1))</f>
        <v>115.50608900601048</v>
      </c>
      <c r="AP604" s="13" cm="1">
        <f t="array" aca="1" ref="AP604" ca="1">INDEX($D$36:$I$47,AP$3,1)+BETAINV(RAND(),INDEX($D$36:$I$47,AP$3,5),INDEX($D$36:$I$47,AP$3,6))*(INDEX($D$36:$I$47,AP$3,2)-INDEX($D$36:$I$47,AP$3,1))</f>
        <v>114.63709117036956</v>
      </c>
      <c r="AQ604" s="13" cm="1">
        <f t="array" aca="1" ref="AQ604" ca="1">INDEX($D$36:$I$47,AQ$3,1)+BETAINV(RAND(),INDEX($D$36:$I$47,AQ$3,5),INDEX($D$36:$I$47,AQ$3,6))*(INDEX($D$36:$I$47,AQ$3,2)-INDEX($D$36:$I$47,AQ$3,1))</f>
        <v>206.55390165187308</v>
      </c>
      <c r="AR604" s="13" cm="1">
        <f t="array" aca="1" ref="AR604" ca="1">INDEX($D$36:$I$47,AR$3,1)+BETAINV(RAND(),INDEX($D$36:$I$47,AR$3,5),INDEX($D$36:$I$47,AR$3,6))*(INDEX($D$36:$I$47,AR$3,2)-INDEX($D$36:$I$47,AR$3,1))</f>
        <v>355.59853716862079</v>
      </c>
      <c r="AS604" s="13" cm="1">
        <f t="array" aca="1" ref="AS604" ca="1">INDEX($D$36:$I$47,AS$3,1)+BETAINV(RAND(),INDEX($D$36:$I$47,AS$3,5),INDEX($D$36:$I$47,AS$3,6))*(INDEX($D$36:$I$47,AS$3,2)-INDEX($D$36:$I$47,AS$3,1))</f>
        <v>593.53590655105108</v>
      </c>
      <c r="AT604" s="13" cm="1">
        <f t="array" aca="1" ref="AT604" ca="1">INDEX($D$36:$I$47,AT$3,1)+BETAINV(RAND(),INDEX($D$36:$I$47,AT$3,5),INDEX($D$36:$I$47,AT$3,6))*(INDEX($D$36:$I$47,AT$3,2)-INDEX($D$36:$I$47,AT$3,1))</f>
        <v>168.21571647028142</v>
      </c>
      <c r="AU604" s="13" cm="1">
        <f t="array" aca="1" ref="AU604" ca="1">INDEX($D$36:$I$47,AU$3,1)+BETAINV(RAND(),INDEX($D$36:$I$47,AU$3,5),INDEX($D$36:$I$47,AU$3,6))*(INDEX($D$36:$I$47,AU$3,2)-INDEX($D$36:$I$47,AU$3,1))</f>
        <v>326.4502174921044</v>
      </c>
      <c r="AV604" s="13" cm="1">
        <f t="array" aca="1" ref="AV604" ca="1">INDEX($D$36:$I$47,AV$3,1)+BETAINV(RAND(),INDEX($D$36:$I$47,AV$3,5),INDEX($D$36:$I$47,AV$3,6))*(INDEX($D$36:$I$47,AV$3,2)-INDEX($D$36:$I$47,AV$3,1))</f>
        <v>680.83073602143349</v>
      </c>
      <c r="AW604" s="13" cm="1">
        <f t="array" aca="1" ref="AW604" ca="1">INDEX($D$36:$I$47,AW$3,1)+BETAINV(RAND(),INDEX($D$36:$I$47,AW$3,5),INDEX($D$36:$I$47,AW$3,6))*(INDEX($D$36:$I$47,AW$3,2)-INDEX($D$36:$I$47,AW$3,1))</f>
        <v>527.42641522934116</v>
      </c>
      <c r="AX604" s="13" cm="1">
        <f t="array" aca="1" ref="AX604" ca="1">INDEX($D$36:$I$47,AX$3,1)+BETAINV(RAND(),INDEX($D$36:$I$47,AX$3,5),INDEX($D$36:$I$47,AX$3,6))*(INDEX($D$36:$I$47,AX$3,2)-INDEX($D$36:$I$47,AX$3,1))</f>
        <v>381.50880432490368</v>
      </c>
      <c r="AY604" s="13" cm="1">
        <f t="array" aca="1" ref="AY604" ca="1">INDEX($D$36:$I$47,AY$3,1)+BETAINV(RAND(),INDEX($D$36:$I$47,AY$3,5),INDEX($D$36:$I$47,AY$3,6))*(INDEX($D$36:$I$47,AY$3,2)-INDEX($D$36:$I$47,AY$3,1))</f>
        <v>146.56897352621993</v>
      </c>
      <c r="AZ604" s="13" cm="1">
        <f t="array" aca="1" ref="AZ604" ca="1">INDEX($D$36:$I$47,AZ$3,1)+BETAINV(RAND(),INDEX($D$36:$I$47,AZ$3,5),INDEX($D$36:$I$47,AZ$3,6))*(INDEX($D$36:$I$47,AZ$3,2)-INDEX($D$36:$I$47,AZ$3,1))</f>
        <v>361.97424555267958</v>
      </c>
      <c r="BC604">
        <v>601</v>
      </c>
      <c r="BD604" cm="1">
        <f t="array" aca="1" ref="BD604" ca="1">INDEX($D$52:$I$63,BD$3,1)+BETAINV(RAND(),INDEX($D$52:$I$63,BD$3,5),INDEX($D$52:$I$63,BD$3,6))*(INDEX($D$52:$I$63,BD$3,2)-INDEX(D$52:I$63,BD$3,1))</f>
        <v>60.725579717650952</v>
      </c>
      <c r="BE604" cm="1">
        <f t="array" aca="1" ref="BE604" ca="1">INDEX($D$52:$I$63,BE$3,1)+BETAINV(RAND(),INDEX($D$52:$I$63,BE$3,5),INDEX($D$52:$I$63,BE$3,6))*(INDEX($D$52:$I$63,BE$3,2)-INDEX(E$52:J$63,BE$3,1))</f>
        <v>47.52000000000001</v>
      </c>
      <c r="BF604" cm="1">
        <f t="array" aca="1" ref="BF604" ca="1">INDEX($D$52:$I$63,BF$3,1)+BETAINV(RAND(),INDEX($D$52:$I$63,BF$3,5),INDEX($D$52:$I$63,BF$3,6))*(INDEX($D$52:$I$63,BF$3,2)-INDEX(F$52:K$63,BF$3,1))</f>
        <v>34.665986220153954</v>
      </c>
      <c r="BG604" cm="1">
        <f t="array" aca="1" ref="BG604" ca="1">INDEX($D$52:$I$63,BG$3,1)+BETAINV(RAND(),INDEX($D$52:$I$63,BG$3,5),INDEX($D$52:$I$63,BG$3,6))*(INDEX($D$52:$I$63,BG$3,2)-INDEX(G$52:L$63,BG$3,1))</f>
        <v>258.80761666486211</v>
      </c>
      <c r="BH604" cm="1">
        <f t="array" aca="1" ref="BH604" ca="1">INDEX($D$52:$I$63,BH$3,1)+BETAINV(RAND(),INDEX($D$52:$I$63,BH$3,5),INDEX($D$52:$I$63,BH$3,6))*(INDEX($D$52:$I$63,BH$3,2)-INDEX(H$52:M$63,BH$3,1))</f>
        <v>311.05771209662282</v>
      </c>
      <c r="BI604" cm="1">
        <f t="array" aca="1" ref="BI604" ca="1">INDEX($D$52:$I$63,BI$3,1)+BETAINV(RAND(),INDEX($D$52:$I$63,BI$3,5),INDEX($D$52:$I$63,BI$3,6))*(INDEX($D$52:$I$63,BI$3,2)-INDEX(I$52:N$63,BI$3,1))</f>
        <v>106.15120010424445</v>
      </c>
      <c r="BJ604" cm="1">
        <f t="array" aca="1" ref="BJ604" ca="1">INDEX($D$52:$I$63,BJ$3,1)+BETAINV(RAND(),INDEX($D$52:$I$63,BJ$3,5),INDEX($D$52:$I$63,BJ$3,6))*(INDEX($D$52:$I$63,BJ$3,2)-INDEX(J$52:O$63,BJ$3,1))</f>
        <v>333.88298904092636</v>
      </c>
      <c r="BK604" cm="1">
        <f t="array" aca="1" ref="BK604" ca="1">INDEX($D$52:$I$63,BK$3,1)+BETAINV(RAND(),INDEX($D$52:$I$63,BK$3,5),INDEX($D$52:$I$63,BK$3,6))*(INDEX($D$52:$I$63,BK$3,2)-INDEX(K$52:P$63,BK$3,1))</f>
        <v>400.10147907365644</v>
      </c>
      <c r="BL604" cm="1">
        <f t="array" aca="1" ref="BL604" ca="1">INDEX($D$52:$I$63,BL$3,1)+BETAINV(RAND(),INDEX($D$52:$I$63,BL$3,5),INDEX($D$52:$I$63,BL$3,6))*(INDEX($D$52:$I$63,BL$3,2)-INDEX(L$52:Q$63,BL$3,1))</f>
        <v>368.72703119620598</v>
      </c>
      <c r="BM604" cm="1">
        <f t="array" aca="1" ref="BM604" ca="1">INDEX($D$52:$I$63,BM$3,1)+BETAINV(RAND(),INDEX($D$52:$I$63,BM$3,5),INDEX($D$52:$I$63,BM$3,6))*(INDEX($D$52:$I$63,BM$3,2)-INDEX(M$52:R$63,BM$3,1))</f>
        <v>-66.528633481641549</v>
      </c>
      <c r="BN604" cm="1">
        <f t="array" aca="1" ref="BN604" ca="1">INDEX($D$52:$I$63,BN$3,1)+BETAINV(RAND(),INDEX($D$52:$I$63,BN$3,5),INDEX($D$52:$I$63,BN$3,6))*(INDEX($D$52:$I$63,BN$3,2)-INDEX(N$52:S$63,BN$3,1))</f>
        <v>104.60139219813306</v>
      </c>
      <c r="BO604" cm="1">
        <f t="array" aca="1" ref="BO604" ca="1">INDEX($D$52:$I$63,BO$3,1)+BETAINV(RAND(),INDEX($D$52:$I$63,BO$3,5),INDEX($D$52:$I$63,BO$3,6))*(INDEX($D$52:$I$63,BO$3,2)-INDEX(O$52:T$63,BO$3,1))</f>
        <v>546.06663650504993</v>
      </c>
    </row>
    <row r="605" spans="12:67" x14ac:dyDescent="0.25">
      <c r="L605">
        <v>602</v>
      </c>
      <c r="M605" cm="1">
        <f t="array" aca="1" ref="M605" ca="1">INDEX($D$4:$I$15,M$3,1)+BETAINV(RAND(),INDEX($D$4:$I$15,M$3,5),INDEX($D$4:$I$15,M$3,6))*(INDEX($D$4:$I$15,M$3,2)-INDEX($D$4:$I$15,M$3,1))</f>
        <v>314.57779291135444</v>
      </c>
      <c r="N605" cm="1">
        <f t="array" aca="1" ref="N605" ca="1">INDEX($D$4:$I$15,N$3,1)+BETAINV(RAND(),INDEX($D$4:$I$15,N$3,5),INDEX($D$4:$I$15,N$3,6))*(INDEX($D$4:$I$15,N$3,2)-INDEX($D$4:$I$15,N$3,1))</f>
        <v>143.99122788057824</v>
      </c>
      <c r="O605" cm="1">
        <f t="array" aca="1" ref="O605" ca="1">INDEX($D$4:$I$15,O$3,1)+BETAINV(RAND(),INDEX($D$4:$I$15,O$3,5),INDEX($D$4:$I$15,O$3,6))*(INDEX($D$4:$I$15,O$3,2)-INDEX($D$4:$I$15,O$3,1))</f>
        <v>45.797515816671876</v>
      </c>
      <c r="P605" cm="1">
        <f t="array" aca="1" ref="P605" ca="1">INDEX($D$4:$I$15,P$3,1)+BETAINV(RAND(),INDEX($D$4:$I$15,P$3,5),INDEX($D$4:$I$15,P$3,6))*(INDEX($D$4:$I$15,P$3,2)-INDEX($D$4:$I$15,P$3,1))</f>
        <v>870.61598747332903</v>
      </c>
      <c r="Q605" cm="1">
        <f t="array" aca="1" ref="Q605" ca="1">INDEX($D$4:$I$15,Q$3,1)+BETAINV(RAND(),INDEX($D$4:$I$15,Q$3,5),INDEX($D$4:$I$15,Q$3,6))*(INDEX($D$4:$I$15,Q$3,2)-INDEX($D$4:$I$15,Q$3,1))</f>
        <v>140.56141543513556</v>
      </c>
      <c r="R605" cm="1">
        <f t="array" aca="1" ref="R605" ca="1">INDEX($D$4:$I$15,R$3,1)+BETAINV(RAND(),INDEX($D$4:$I$15,R$3,5),INDEX($D$4:$I$15,R$3,6))*(INDEX($D$4:$I$15,R$3,2)-INDEX($D$4:$I$15,R$3,1))</f>
        <v>493.8942536743026</v>
      </c>
      <c r="S605" cm="1">
        <f t="array" aca="1" ref="S605" ca="1">INDEX($D$4:$I$15,S$3,1)+BETAINV(RAND(),INDEX($D$4:$I$15,S$3,5),INDEX($D$4:$I$15,S$3,6))*(INDEX($D$4:$I$15,S$3,2)-INDEX($D$4:$I$15,S$3,1))</f>
        <v>863.99983442410155</v>
      </c>
      <c r="T605" cm="1">
        <f t="array" aca="1" ref="T605" ca="1">INDEX($D$4:$I$15,T$3,1)+BETAINV(RAND(),INDEX($D$4:$I$15,T$3,5),INDEX($D$4:$I$15,T$3,6))*(INDEX($D$4:$I$15,T$3,2)-INDEX($D$4:$I$15,T$3,1))</f>
        <v>869.34131952222629</v>
      </c>
      <c r="U605" cm="1">
        <f t="array" aca="1" ref="U605" ca="1">INDEX($D$4:$I$15,U$3,1)+BETAINV(RAND(),INDEX($D$4:$I$15,U$3,5),INDEX($D$4:$I$15,U$3,6))*(INDEX($D$4:$I$15,U$3,2)-INDEX($D$4:$I$15,U$3,1))</f>
        <v>238.8537286946185</v>
      </c>
      <c r="V605" cm="1">
        <f t="array" aca="1" ref="V605" ca="1">INDEX($D$4:$I$15,V$3,1)+BETAINV(RAND(),INDEX($D$4:$I$15,V$3,5),INDEX($D$4:$I$15,V$3,6))*(INDEX($D$4:$I$15,V$3,2)-INDEX($D$4:$I$15,V$3,1))</f>
        <v>109.4471555904835</v>
      </c>
      <c r="W605" cm="1">
        <f t="array" aca="1" ref="W605" ca="1">INDEX($D$4:$I$15,W$3,1)+BETAINV(RAND(),INDEX($D$4:$I$15,W$3,5),INDEX($D$4:$I$15,W$3,6))*(INDEX($D$4:$I$15,W$3,2)-INDEX($D$4:$I$15,W$3,1))</f>
        <v>328.94954409625598</v>
      </c>
      <c r="X605" cm="1">
        <f t="array" aca="1" ref="X605" ca="1">INDEX($D$4:$I$15,X$3,1)+BETAINV(RAND(),INDEX($D$4:$I$15,X$3,5),INDEX($D$4:$I$15,X$3,6))*(INDEX($D$4:$I$15,X$3,2)-INDEX($D$4:$I$15,X$3,1))</f>
        <v>1732.4900666547608</v>
      </c>
      <c r="Z605">
        <v>602</v>
      </c>
      <c r="AA605" cm="1">
        <f t="array" aca="1" ref="AA605" ca="1">INDEX($D$20:$I$31,AA$3,1)+BETAINV(RAND(),INDEX($D$20:$I$31,AA$3,5),INDEX($D$20:$I$31,AA$3,6))*(INDEX($D$20:$I$31,AA$3,2)-INDEX($D$20:$I$31,AA$3,1))</f>
        <v>90.963083601750597</v>
      </c>
      <c r="AB605" cm="1">
        <f t="array" aca="1" ref="AB605" ca="1">INDEX($D$20:$I$31,AB$3,1)+BETAINV(RAND(),INDEX($D$20:$I$31,AB$3,5),INDEX($D$20:$I$31,AB$3,6))*(INDEX($D$20:$I$31,AB$3,2)-INDEX($D$20:$I$31,AB$3,1))</f>
        <v>99.044550798266627</v>
      </c>
      <c r="AC605" cm="1">
        <f t="array" aca="1" ref="AC605" ca="1">INDEX($D$20:$I$31,AC$3,1)+BETAINV(RAND(),INDEX($D$20:$I$31,AC$3,5),INDEX($D$20:$I$31,AC$3,6))*(INDEX($D$20:$I$31,AC$3,2)-INDEX($D$20:$I$31,AC$3,1))</f>
        <v>90.876882450236806</v>
      </c>
      <c r="AD605" cm="1">
        <f t="array" aca="1" ref="AD605" ca="1">INDEX($D$20:$I$31,AD$3,1)+BETAINV(RAND(),INDEX($D$20:$I$31,AD$3,5),INDEX($D$20:$I$31,AD$3,6))*(INDEX($D$20:$I$31,AD$3,2)-INDEX($D$20:$I$31,AD$3,1))</f>
        <v>527.87938734320005</v>
      </c>
      <c r="AE605" cm="1">
        <f t="array" aca="1" ref="AE605" ca="1">INDEX($D$20:$I$31,AE$3,1)+BETAINV(RAND(),INDEX($D$20:$I$31,AE$3,5),INDEX($D$20:$I$31,AE$3,6))*(INDEX($D$20:$I$31,AE$3,2)-INDEX($D$20:$I$31,AE$3,1))</f>
        <v>303.72707115464971</v>
      </c>
      <c r="AF605" cm="1">
        <f t="array" aca="1" ref="AF605" ca="1">INDEX($D$20:$I$31,AF$3,1)+BETAINV(RAND(),INDEX($D$20:$I$31,AF$3,5),INDEX($D$20:$I$31,AF$3,6))*(INDEX($D$20:$I$31,AF$3,2)-INDEX($D$20:$I$31,AF$3,1))</f>
        <v>148.03238227455682</v>
      </c>
      <c r="AG605" cm="1">
        <f t="array" aca="1" ref="AG605" ca="1">INDEX($D$20:$I$31,AG$3,1)+BETAINV(RAND(),INDEX($D$20:$I$31,AG$3,5),INDEX($D$20:$I$31,AG$3,6))*(INDEX($D$20:$I$31,AG$3,2)-INDEX($D$20:$I$31,AG$3,1))</f>
        <v>889.94910414886976</v>
      </c>
      <c r="AH605" cm="1">
        <f t="array" aca="1" ref="AH605" ca="1">INDEX($D$20:$I$31,AH$3,1)+BETAINV(RAND(),INDEX($D$20:$I$31,AH$3,5),INDEX($D$20:$I$31,AH$3,6))*(INDEX($D$20:$I$31,AH$3,2)-INDEX($D$20:$I$31,AH$3,1))</f>
        <v>840.09189310034708</v>
      </c>
      <c r="AI605" cm="1">
        <f t="array" aca="1" ref="AI605" ca="1">INDEX($D$20:$I$31,AI$3,1)+BETAINV(RAND(),INDEX($D$20:$I$31,AI$3,5),INDEX($D$20:$I$31,AI$3,6))*(INDEX($D$20:$I$31,AI$3,2)-INDEX($D$20:$I$31,AI$3,1))</f>
        <v>380.40392252131005</v>
      </c>
      <c r="AJ605" cm="1">
        <f t="array" aca="1" ref="AJ605" ca="1">INDEX($D$20:$I$31,AJ$3,1)+BETAINV(RAND(),INDEX($D$20:$I$31,AJ$3,5),INDEX($D$20:$I$31,AJ$3,6))*(INDEX($D$20:$I$31,AJ$3,2)-INDEX($D$20:$I$31,AJ$3,1))</f>
        <v>208.64410886851488</v>
      </c>
      <c r="AK605" cm="1">
        <f t="array" aca="1" ref="AK605" ca="1">INDEX($D$20:$I$31,AK$3,1)+BETAINV(RAND(),INDEX($D$20:$I$31,AK$3,5),INDEX($D$20:$I$31,AK$3,6))*(INDEX($D$20:$I$31,AK$3,2)-INDEX($D$20:$I$31,AK$3,1))</f>
        <v>258.05124892109035</v>
      </c>
      <c r="AL605" cm="1">
        <f t="array" aca="1" ref="AL605" ca="1">INDEX($D$20:$I$31,AL$3,1)+BETAINV(RAND(),INDEX($D$20:$I$31,AL$3,5),INDEX($D$20:$I$31,AL$3,6))*(INDEX($D$20:$I$31,AL$3,2)-INDEX($D$20:$I$31,AL$3,1))</f>
        <v>394.48193066017876</v>
      </c>
      <c r="AN605">
        <v>602</v>
      </c>
      <c r="AO605" s="13" cm="1">
        <f t="array" aca="1" ref="AO605" ca="1">INDEX($D$36:$I$47,AO$3,1)+BETAINV(RAND(),INDEX($D$36:$I$47,AO$3,5),INDEX($D$36:$I$47,AO$3,6))*(INDEX($D$36:$I$47,AO$3,2)-INDEX($D$36:$I$47,AO$3,1))</f>
        <v>103.1177350419251</v>
      </c>
      <c r="AP605" s="13" cm="1">
        <f t="array" aca="1" ref="AP605" ca="1">INDEX($D$36:$I$47,AP$3,1)+BETAINV(RAND(),INDEX($D$36:$I$47,AP$3,5),INDEX($D$36:$I$47,AP$3,6))*(INDEX($D$36:$I$47,AP$3,2)-INDEX($D$36:$I$47,AP$3,1))</f>
        <v>92.704234336374896</v>
      </c>
      <c r="AQ605" s="13" cm="1">
        <f t="array" aca="1" ref="AQ605" ca="1">INDEX($D$36:$I$47,AQ$3,1)+BETAINV(RAND(),INDEX($D$36:$I$47,AQ$3,5),INDEX($D$36:$I$47,AQ$3,6))*(INDEX($D$36:$I$47,AQ$3,2)-INDEX($D$36:$I$47,AQ$3,1))</f>
        <v>197.46497920988062</v>
      </c>
      <c r="AR605" s="13" cm="1">
        <f t="array" aca="1" ref="AR605" ca="1">INDEX($D$36:$I$47,AR$3,1)+BETAINV(RAND(),INDEX($D$36:$I$47,AR$3,5),INDEX($D$36:$I$47,AR$3,6))*(INDEX($D$36:$I$47,AR$3,2)-INDEX($D$36:$I$47,AR$3,1))</f>
        <v>330.59989988675034</v>
      </c>
      <c r="AS605" s="13" cm="1">
        <f t="array" aca="1" ref="AS605" ca="1">INDEX($D$36:$I$47,AS$3,1)+BETAINV(RAND(),INDEX($D$36:$I$47,AS$3,5),INDEX($D$36:$I$47,AS$3,6))*(INDEX($D$36:$I$47,AS$3,2)-INDEX($D$36:$I$47,AS$3,1))</f>
        <v>706.76836675542734</v>
      </c>
      <c r="AT605" s="13" cm="1">
        <f t="array" aca="1" ref="AT605" ca="1">INDEX($D$36:$I$47,AT$3,1)+BETAINV(RAND(),INDEX($D$36:$I$47,AT$3,5),INDEX($D$36:$I$47,AT$3,6))*(INDEX($D$36:$I$47,AT$3,2)-INDEX($D$36:$I$47,AT$3,1))</f>
        <v>143.51196840087613</v>
      </c>
      <c r="AU605" s="13" cm="1">
        <f t="array" aca="1" ref="AU605" ca="1">INDEX($D$36:$I$47,AU$3,1)+BETAINV(RAND(),INDEX($D$36:$I$47,AU$3,5),INDEX($D$36:$I$47,AU$3,6))*(INDEX($D$36:$I$47,AU$3,2)-INDEX($D$36:$I$47,AU$3,1))</f>
        <v>294.64922396760204</v>
      </c>
      <c r="AV605" s="13" cm="1">
        <f t="array" aca="1" ref="AV605" ca="1">INDEX($D$36:$I$47,AV$3,1)+BETAINV(RAND(),INDEX($D$36:$I$47,AV$3,5),INDEX($D$36:$I$47,AV$3,6))*(INDEX($D$36:$I$47,AV$3,2)-INDEX($D$36:$I$47,AV$3,1))</f>
        <v>683.96929573682837</v>
      </c>
      <c r="AW605" s="13" cm="1">
        <f t="array" aca="1" ref="AW605" ca="1">INDEX($D$36:$I$47,AW$3,1)+BETAINV(RAND(),INDEX($D$36:$I$47,AW$3,5),INDEX($D$36:$I$47,AW$3,6))*(INDEX($D$36:$I$47,AW$3,2)-INDEX($D$36:$I$47,AW$3,1))</f>
        <v>496.50303533965791</v>
      </c>
      <c r="AX605" s="13" cm="1">
        <f t="array" aca="1" ref="AX605" ca="1">INDEX($D$36:$I$47,AX$3,1)+BETAINV(RAND(),INDEX($D$36:$I$47,AX$3,5),INDEX($D$36:$I$47,AX$3,6))*(INDEX($D$36:$I$47,AX$3,2)-INDEX($D$36:$I$47,AX$3,1))</f>
        <v>418.93274362157592</v>
      </c>
      <c r="AY605" s="13" cm="1">
        <f t="array" aca="1" ref="AY605" ca="1">INDEX($D$36:$I$47,AY$3,1)+BETAINV(RAND(),INDEX($D$36:$I$47,AY$3,5),INDEX($D$36:$I$47,AY$3,6))*(INDEX($D$36:$I$47,AY$3,2)-INDEX($D$36:$I$47,AY$3,1))</f>
        <v>145.82010387003498</v>
      </c>
      <c r="AZ605" s="13" cm="1">
        <f t="array" aca="1" ref="AZ605" ca="1">INDEX($D$36:$I$47,AZ$3,1)+BETAINV(RAND(),INDEX($D$36:$I$47,AZ$3,5),INDEX($D$36:$I$47,AZ$3,6))*(INDEX($D$36:$I$47,AZ$3,2)-INDEX($D$36:$I$47,AZ$3,1))</f>
        <v>401.88343136903029</v>
      </c>
      <c r="BC605">
        <v>602</v>
      </c>
      <c r="BD605" cm="1">
        <f t="array" aca="1" ref="BD605" ca="1">INDEX($D$52:$I$63,BD$3,1)+BETAINV(RAND(),INDEX($D$52:$I$63,BD$3,5),INDEX($D$52:$I$63,BD$3,6))*(INDEX($D$52:$I$63,BD$3,2)-INDEX(D$52:I$63,BD$3,1))</f>
        <v>61.078677630030874</v>
      </c>
      <c r="BE605" cm="1">
        <f t="array" aca="1" ref="BE605" ca="1">INDEX($D$52:$I$63,BE$3,1)+BETAINV(RAND(),INDEX($D$52:$I$63,BE$3,5),INDEX($D$52:$I$63,BE$3,6))*(INDEX($D$52:$I$63,BE$3,2)-INDEX(E$52:J$63,BE$3,1))</f>
        <v>47.52000000000001</v>
      </c>
      <c r="BF605" cm="1">
        <f t="array" aca="1" ref="BF605" ca="1">INDEX($D$52:$I$63,BF$3,1)+BETAINV(RAND(),INDEX($D$52:$I$63,BF$3,5),INDEX($D$52:$I$63,BF$3,6))*(INDEX($D$52:$I$63,BF$3,2)-INDEX(F$52:K$63,BF$3,1))</f>
        <v>36.719648610002444</v>
      </c>
      <c r="BG605" cm="1">
        <f t="array" aca="1" ref="BG605" ca="1">INDEX($D$52:$I$63,BG$3,1)+BETAINV(RAND(),INDEX($D$52:$I$63,BG$3,5),INDEX($D$52:$I$63,BG$3,6))*(INDEX($D$52:$I$63,BG$3,2)-INDEX(G$52:L$63,BG$3,1))</f>
        <v>256.97630482358159</v>
      </c>
      <c r="BH605" cm="1">
        <f t="array" aca="1" ref="BH605" ca="1">INDEX($D$52:$I$63,BH$3,1)+BETAINV(RAND(),INDEX($D$52:$I$63,BH$3,5),INDEX($D$52:$I$63,BH$3,6))*(INDEX($D$52:$I$63,BH$3,2)-INDEX(H$52:M$63,BH$3,1))</f>
        <v>251.7015709581803</v>
      </c>
      <c r="BI605" cm="1">
        <f t="array" aca="1" ref="BI605" ca="1">INDEX($D$52:$I$63,BI$3,1)+BETAINV(RAND(),INDEX($D$52:$I$63,BI$3,5),INDEX($D$52:$I$63,BI$3,6))*(INDEX($D$52:$I$63,BI$3,2)-INDEX(I$52:N$63,BI$3,1))</f>
        <v>144.92677511458874</v>
      </c>
      <c r="BJ605" cm="1">
        <f t="array" aca="1" ref="BJ605" ca="1">INDEX($D$52:$I$63,BJ$3,1)+BETAINV(RAND(),INDEX($D$52:$I$63,BJ$3,5),INDEX($D$52:$I$63,BJ$3,6))*(INDEX($D$52:$I$63,BJ$3,2)-INDEX(J$52:O$63,BJ$3,1))</f>
        <v>330.92908054393234</v>
      </c>
      <c r="BK605" cm="1">
        <f t="array" aca="1" ref="BK605" ca="1">INDEX($D$52:$I$63,BK$3,1)+BETAINV(RAND(),INDEX($D$52:$I$63,BK$3,5),INDEX($D$52:$I$63,BK$3,6))*(INDEX($D$52:$I$63,BK$3,2)-INDEX(K$52:P$63,BK$3,1))</f>
        <v>471.10264649018808</v>
      </c>
      <c r="BL605" cm="1">
        <f t="array" aca="1" ref="BL605" ca="1">INDEX($D$52:$I$63,BL$3,1)+BETAINV(RAND(),INDEX($D$52:$I$63,BL$3,5),INDEX($D$52:$I$63,BL$3,6))*(INDEX($D$52:$I$63,BL$3,2)-INDEX(L$52:Q$63,BL$3,1))</f>
        <v>322.83876668820517</v>
      </c>
      <c r="BM605" cm="1">
        <f t="array" aca="1" ref="BM605" ca="1">INDEX($D$52:$I$63,BM$3,1)+BETAINV(RAND(),INDEX($D$52:$I$63,BM$3,5),INDEX($D$52:$I$63,BM$3,6))*(INDEX($D$52:$I$63,BM$3,2)-INDEX(M$52:R$63,BM$3,1))</f>
        <v>45.906636003389274</v>
      </c>
      <c r="BN605" cm="1">
        <f t="array" aca="1" ref="BN605" ca="1">INDEX($D$52:$I$63,BN$3,1)+BETAINV(RAND(),INDEX($D$52:$I$63,BN$3,5),INDEX($D$52:$I$63,BN$3,6))*(INDEX($D$52:$I$63,BN$3,2)-INDEX(N$52:S$63,BN$3,1))</f>
        <v>104.11232238621216</v>
      </c>
      <c r="BO605" cm="1">
        <f t="array" aca="1" ref="BO605" ca="1">INDEX($D$52:$I$63,BO$3,1)+BETAINV(RAND(),INDEX($D$52:$I$63,BO$3,5),INDEX($D$52:$I$63,BO$3,6))*(INDEX($D$52:$I$63,BO$3,2)-INDEX(O$52:T$63,BO$3,1))</f>
        <v>472.3544406281386</v>
      </c>
    </row>
    <row r="606" spans="12:67" x14ac:dyDescent="0.25">
      <c r="L606">
        <v>603</v>
      </c>
      <c r="M606" cm="1">
        <f t="array" aca="1" ref="M606" ca="1">INDEX($D$4:$I$15,M$3,1)+BETAINV(RAND(),INDEX($D$4:$I$15,M$3,5),INDEX($D$4:$I$15,M$3,6))*(INDEX($D$4:$I$15,M$3,2)-INDEX($D$4:$I$15,M$3,1))</f>
        <v>247.34909855370449</v>
      </c>
      <c r="N606" cm="1">
        <f t="array" aca="1" ref="N606" ca="1">INDEX($D$4:$I$15,N$3,1)+BETAINV(RAND(),INDEX($D$4:$I$15,N$3,5),INDEX($D$4:$I$15,N$3,6))*(INDEX($D$4:$I$15,N$3,2)-INDEX($D$4:$I$15,N$3,1))</f>
        <v>174.47449157198741</v>
      </c>
      <c r="O606" cm="1">
        <f t="array" aca="1" ref="O606" ca="1">INDEX($D$4:$I$15,O$3,1)+BETAINV(RAND(),INDEX($D$4:$I$15,O$3,5),INDEX($D$4:$I$15,O$3,6))*(INDEX($D$4:$I$15,O$3,2)-INDEX($D$4:$I$15,O$3,1))</f>
        <v>50.607891724581712</v>
      </c>
      <c r="P606" cm="1">
        <f t="array" aca="1" ref="P606" ca="1">INDEX($D$4:$I$15,P$3,1)+BETAINV(RAND(),INDEX($D$4:$I$15,P$3,5),INDEX($D$4:$I$15,P$3,6))*(INDEX($D$4:$I$15,P$3,2)-INDEX($D$4:$I$15,P$3,1))</f>
        <v>873.1896905976962</v>
      </c>
      <c r="Q606" cm="1">
        <f t="array" aca="1" ref="Q606" ca="1">INDEX($D$4:$I$15,Q$3,1)+BETAINV(RAND(),INDEX($D$4:$I$15,Q$3,5),INDEX($D$4:$I$15,Q$3,6))*(INDEX($D$4:$I$15,Q$3,2)-INDEX($D$4:$I$15,Q$3,1))</f>
        <v>171.84112824318879</v>
      </c>
      <c r="R606" cm="1">
        <f t="array" aca="1" ref="R606" ca="1">INDEX($D$4:$I$15,R$3,1)+BETAINV(RAND(),INDEX($D$4:$I$15,R$3,5),INDEX($D$4:$I$15,R$3,6))*(INDEX($D$4:$I$15,R$3,2)-INDEX($D$4:$I$15,R$3,1))</f>
        <v>509.14104964665449</v>
      </c>
      <c r="S606" cm="1">
        <f t="array" aca="1" ref="S606" ca="1">INDEX($D$4:$I$15,S$3,1)+BETAINV(RAND(),INDEX($D$4:$I$15,S$3,5),INDEX($D$4:$I$15,S$3,6))*(INDEX($D$4:$I$15,S$3,2)-INDEX($D$4:$I$15,S$3,1))</f>
        <v>768.63581964763205</v>
      </c>
      <c r="T606" cm="1">
        <f t="array" aca="1" ref="T606" ca="1">INDEX($D$4:$I$15,T$3,1)+BETAINV(RAND(),INDEX($D$4:$I$15,T$3,5),INDEX($D$4:$I$15,T$3,6))*(INDEX($D$4:$I$15,T$3,2)-INDEX($D$4:$I$15,T$3,1))</f>
        <v>848.5742732386459</v>
      </c>
      <c r="U606" cm="1">
        <f t="array" aca="1" ref="U606" ca="1">INDEX($D$4:$I$15,U$3,1)+BETAINV(RAND(),INDEX($D$4:$I$15,U$3,5),INDEX($D$4:$I$15,U$3,6))*(INDEX($D$4:$I$15,U$3,2)-INDEX($D$4:$I$15,U$3,1))</f>
        <v>260.35024576585778</v>
      </c>
      <c r="V606" cm="1">
        <f t="array" aca="1" ref="V606" ca="1">INDEX($D$4:$I$15,V$3,1)+BETAINV(RAND(),INDEX($D$4:$I$15,V$3,5),INDEX($D$4:$I$15,V$3,6))*(INDEX($D$4:$I$15,V$3,2)-INDEX($D$4:$I$15,V$3,1))</f>
        <v>93.467382042635847</v>
      </c>
      <c r="W606" cm="1">
        <f t="array" aca="1" ref="W606" ca="1">INDEX($D$4:$I$15,W$3,1)+BETAINV(RAND(),INDEX($D$4:$I$15,W$3,5),INDEX($D$4:$I$15,W$3,6))*(INDEX($D$4:$I$15,W$3,2)-INDEX($D$4:$I$15,W$3,1))</f>
        <v>397.37643804726292</v>
      </c>
      <c r="X606" cm="1">
        <f t="array" aca="1" ref="X606" ca="1">INDEX($D$4:$I$15,X$3,1)+BETAINV(RAND(),INDEX($D$4:$I$15,X$3,5),INDEX($D$4:$I$15,X$3,6))*(INDEX($D$4:$I$15,X$3,2)-INDEX($D$4:$I$15,X$3,1))</f>
        <v>1374.9609192273531</v>
      </c>
      <c r="Z606">
        <v>603</v>
      </c>
      <c r="AA606" cm="1">
        <f t="array" aca="1" ref="AA606" ca="1">INDEX($D$20:$I$31,AA$3,1)+BETAINV(RAND(),INDEX($D$20:$I$31,AA$3,5),INDEX($D$20:$I$31,AA$3,6))*(INDEX($D$20:$I$31,AA$3,2)-INDEX($D$20:$I$31,AA$3,1))</f>
        <v>96.480245665720346</v>
      </c>
      <c r="AB606" cm="1">
        <f t="array" aca="1" ref="AB606" ca="1">INDEX($D$20:$I$31,AB$3,1)+BETAINV(RAND(),INDEX($D$20:$I$31,AB$3,5),INDEX($D$20:$I$31,AB$3,6))*(INDEX($D$20:$I$31,AB$3,2)-INDEX($D$20:$I$31,AB$3,1))</f>
        <v>99.254698249428642</v>
      </c>
      <c r="AC606" cm="1">
        <f t="array" aca="1" ref="AC606" ca="1">INDEX($D$20:$I$31,AC$3,1)+BETAINV(RAND(),INDEX($D$20:$I$31,AC$3,5),INDEX($D$20:$I$31,AC$3,6))*(INDEX($D$20:$I$31,AC$3,2)-INDEX($D$20:$I$31,AC$3,1))</f>
        <v>113.02102421332238</v>
      </c>
      <c r="AD606" cm="1">
        <f t="array" aca="1" ref="AD606" ca="1">INDEX($D$20:$I$31,AD$3,1)+BETAINV(RAND(),INDEX($D$20:$I$31,AD$3,5),INDEX($D$20:$I$31,AD$3,6))*(INDEX($D$20:$I$31,AD$3,2)-INDEX($D$20:$I$31,AD$3,1))</f>
        <v>537.49822023130503</v>
      </c>
      <c r="AE606" cm="1">
        <f t="array" aca="1" ref="AE606" ca="1">INDEX($D$20:$I$31,AE$3,1)+BETAINV(RAND(),INDEX($D$20:$I$31,AE$3,5),INDEX($D$20:$I$31,AE$3,6))*(INDEX($D$20:$I$31,AE$3,2)-INDEX($D$20:$I$31,AE$3,1))</f>
        <v>301.37993013900024</v>
      </c>
      <c r="AF606" cm="1">
        <f t="array" aca="1" ref="AF606" ca="1">INDEX($D$20:$I$31,AF$3,1)+BETAINV(RAND(),INDEX($D$20:$I$31,AF$3,5),INDEX($D$20:$I$31,AF$3,6))*(INDEX($D$20:$I$31,AF$3,2)-INDEX($D$20:$I$31,AF$3,1))</f>
        <v>136.71867550209387</v>
      </c>
      <c r="AG606" cm="1">
        <f t="array" aca="1" ref="AG606" ca="1">INDEX($D$20:$I$31,AG$3,1)+BETAINV(RAND(),INDEX($D$20:$I$31,AG$3,5),INDEX($D$20:$I$31,AG$3,6))*(INDEX($D$20:$I$31,AG$3,2)-INDEX($D$20:$I$31,AG$3,1))</f>
        <v>817.17122822190811</v>
      </c>
      <c r="AH606" cm="1">
        <f t="array" aca="1" ref="AH606" ca="1">INDEX($D$20:$I$31,AH$3,1)+BETAINV(RAND(),INDEX($D$20:$I$31,AH$3,5),INDEX($D$20:$I$31,AH$3,6))*(INDEX($D$20:$I$31,AH$3,2)-INDEX($D$20:$I$31,AH$3,1))</f>
        <v>755.44292874688813</v>
      </c>
      <c r="AI606" cm="1">
        <f t="array" aca="1" ref="AI606" ca="1">INDEX($D$20:$I$31,AI$3,1)+BETAINV(RAND(),INDEX($D$20:$I$31,AI$3,5),INDEX($D$20:$I$31,AI$3,6))*(INDEX($D$20:$I$31,AI$3,2)-INDEX($D$20:$I$31,AI$3,1))</f>
        <v>375.46504781523277</v>
      </c>
      <c r="AJ606" cm="1">
        <f t="array" aca="1" ref="AJ606" ca="1">INDEX($D$20:$I$31,AJ$3,1)+BETAINV(RAND(),INDEX($D$20:$I$31,AJ$3,5),INDEX($D$20:$I$31,AJ$3,6))*(INDEX($D$20:$I$31,AJ$3,2)-INDEX($D$20:$I$31,AJ$3,1))</f>
        <v>202.35481391116627</v>
      </c>
      <c r="AK606" cm="1">
        <f t="array" aca="1" ref="AK606" ca="1">INDEX($D$20:$I$31,AK$3,1)+BETAINV(RAND(),INDEX($D$20:$I$31,AK$3,5),INDEX($D$20:$I$31,AK$3,6))*(INDEX($D$20:$I$31,AK$3,2)-INDEX($D$20:$I$31,AK$3,1))</f>
        <v>232.73860134291343</v>
      </c>
      <c r="AL606" cm="1">
        <f t="array" aca="1" ref="AL606" ca="1">INDEX($D$20:$I$31,AL$3,1)+BETAINV(RAND(),INDEX($D$20:$I$31,AL$3,5),INDEX($D$20:$I$31,AL$3,6))*(INDEX($D$20:$I$31,AL$3,2)-INDEX($D$20:$I$31,AL$3,1))</f>
        <v>361.9762597255405</v>
      </c>
      <c r="AN606">
        <v>603</v>
      </c>
      <c r="AO606" s="13" cm="1">
        <f t="array" aca="1" ref="AO606" ca="1">INDEX($D$36:$I$47,AO$3,1)+BETAINV(RAND(),INDEX($D$36:$I$47,AO$3,5),INDEX($D$36:$I$47,AO$3,6))*(INDEX($D$36:$I$47,AO$3,2)-INDEX($D$36:$I$47,AO$3,1))</f>
        <v>96.644464354602263</v>
      </c>
      <c r="AP606" s="13" cm="1">
        <f t="array" aca="1" ref="AP606" ca="1">INDEX($D$36:$I$47,AP$3,1)+BETAINV(RAND(),INDEX($D$36:$I$47,AP$3,5),INDEX($D$36:$I$47,AP$3,6))*(INDEX($D$36:$I$47,AP$3,2)-INDEX($D$36:$I$47,AP$3,1))</f>
        <v>113.23864196392041</v>
      </c>
      <c r="AQ606" s="13" cm="1">
        <f t="array" aca="1" ref="AQ606" ca="1">INDEX($D$36:$I$47,AQ$3,1)+BETAINV(RAND(),INDEX($D$36:$I$47,AQ$3,5),INDEX($D$36:$I$47,AQ$3,6))*(INDEX($D$36:$I$47,AQ$3,2)-INDEX($D$36:$I$47,AQ$3,1))</f>
        <v>186.97492609190971</v>
      </c>
      <c r="AR606" s="13" cm="1">
        <f t="array" aca="1" ref="AR606" ca="1">INDEX($D$36:$I$47,AR$3,1)+BETAINV(RAND(),INDEX($D$36:$I$47,AR$3,5),INDEX($D$36:$I$47,AR$3,6))*(INDEX($D$36:$I$47,AR$3,2)-INDEX($D$36:$I$47,AR$3,1))</f>
        <v>330.30875581671887</v>
      </c>
      <c r="AS606" s="13" cm="1">
        <f t="array" aca="1" ref="AS606" ca="1">INDEX($D$36:$I$47,AS$3,1)+BETAINV(RAND(),INDEX($D$36:$I$47,AS$3,5),INDEX($D$36:$I$47,AS$3,6))*(INDEX($D$36:$I$47,AS$3,2)-INDEX($D$36:$I$47,AS$3,1))</f>
        <v>661.36653249166091</v>
      </c>
      <c r="AT606" s="13" cm="1">
        <f t="array" aca="1" ref="AT606" ca="1">INDEX($D$36:$I$47,AT$3,1)+BETAINV(RAND(),INDEX($D$36:$I$47,AT$3,5),INDEX($D$36:$I$47,AT$3,6))*(INDEX($D$36:$I$47,AT$3,2)-INDEX($D$36:$I$47,AT$3,1))</f>
        <v>146.43402032158747</v>
      </c>
      <c r="AU606" s="13" cm="1">
        <f t="array" aca="1" ref="AU606" ca="1">INDEX($D$36:$I$47,AU$3,1)+BETAINV(RAND(),INDEX($D$36:$I$47,AU$3,5),INDEX($D$36:$I$47,AU$3,6))*(INDEX($D$36:$I$47,AU$3,2)-INDEX($D$36:$I$47,AU$3,1))</f>
        <v>290.55696271161554</v>
      </c>
      <c r="AV606" s="13" cm="1">
        <f t="array" aca="1" ref="AV606" ca="1">INDEX($D$36:$I$47,AV$3,1)+BETAINV(RAND(),INDEX($D$36:$I$47,AV$3,5),INDEX($D$36:$I$47,AV$3,6))*(INDEX($D$36:$I$47,AV$3,2)-INDEX($D$36:$I$47,AV$3,1))</f>
        <v>642.48663863195873</v>
      </c>
      <c r="AW606" s="13" cm="1">
        <f t="array" aca="1" ref="AW606" ca="1">INDEX($D$36:$I$47,AW$3,1)+BETAINV(RAND(),INDEX($D$36:$I$47,AW$3,5),INDEX($D$36:$I$47,AW$3,6))*(INDEX($D$36:$I$47,AW$3,2)-INDEX($D$36:$I$47,AW$3,1))</f>
        <v>574.5549600441193</v>
      </c>
      <c r="AX606" s="13" cm="1">
        <f t="array" aca="1" ref="AX606" ca="1">INDEX($D$36:$I$47,AX$3,1)+BETAINV(RAND(),INDEX($D$36:$I$47,AX$3,5),INDEX($D$36:$I$47,AX$3,6))*(INDEX($D$36:$I$47,AX$3,2)-INDEX($D$36:$I$47,AX$3,1))</f>
        <v>433.80872156390558</v>
      </c>
      <c r="AY606" s="13" cm="1">
        <f t="array" aca="1" ref="AY606" ca="1">INDEX($D$36:$I$47,AY$3,1)+BETAINV(RAND(),INDEX($D$36:$I$47,AY$3,5),INDEX($D$36:$I$47,AY$3,6))*(INDEX($D$36:$I$47,AY$3,2)-INDEX($D$36:$I$47,AY$3,1))</f>
        <v>154.14068108225371</v>
      </c>
      <c r="AZ606" s="13" cm="1">
        <f t="array" aca="1" ref="AZ606" ca="1">INDEX($D$36:$I$47,AZ$3,1)+BETAINV(RAND(),INDEX($D$36:$I$47,AZ$3,5),INDEX($D$36:$I$47,AZ$3,6))*(INDEX($D$36:$I$47,AZ$3,2)-INDEX($D$36:$I$47,AZ$3,1))</f>
        <v>348.24117694139636</v>
      </c>
      <c r="BC606">
        <v>603</v>
      </c>
      <c r="BD606" cm="1">
        <f t="array" aca="1" ref="BD606" ca="1">INDEX($D$52:$I$63,BD$3,1)+BETAINV(RAND(),INDEX($D$52:$I$63,BD$3,5),INDEX($D$52:$I$63,BD$3,6))*(INDEX($D$52:$I$63,BD$3,2)-INDEX(D$52:I$63,BD$3,1))</f>
        <v>64.282473959711268</v>
      </c>
      <c r="BE606" cm="1">
        <f t="array" aca="1" ref="BE606" ca="1">INDEX($D$52:$I$63,BE$3,1)+BETAINV(RAND(),INDEX($D$52:$I$63,BE$3,5),INDEX($D$52:$I$63,BE$3,6))*(INDEX($D$52:$I$63,BE$3,2)-INDEX(E$52:J$63,BE$3,1))</f>
        <v>47.52000000000001</v>
      </c>
      <c r="BF606" cm="1">
        <f t="array" aca="1" ref="BF606" ca="1">INDEX($D$52:$I$63,BF$3,1)+BETAINV(RAND(),INDEX($D$52:$I$63,BF$3,5),INDEX($D$52:$I$63,BF$3,6))*(INDEX($D$52:$I$63,BF$3,2)-INDEX(F$52:K$63,BF$3,1))</f>
        <v>34.661321675289798</v>
      </c>
      <c r="BG606" cm="1">
        <f t="array" aca="1" ref="BG606" ca="1">INDEX($D$52:$I$63,BG$3,1)+BETAINV(RAND(),INDEX($D$52:$I$63,BG$3,5),INDEX($D$52:$I$63,BG$3,6))*(INDEX($D$52:$I$63,BG$3,2)-INDEX(G$52:L$63,BG$3,1))</f>
        <v>269.08904589499275</v>
      </c>
      <c r="BH606" cm="1">
        <f t="array" aca="1" ref="BH606" ca="1">INDEX($D$52:$I$63,BH$3,1)+BETAINV(RAND(),INDEX($D$52:$I$63,BH$3,5),INDEX($D$52:$I$63,BH$3,6))*(INDEX($D$52:$I$63,BH$3,2)-INDEX(H$52:M$63,BH$3,1))</f>
        <v>231.428104000481</v>
      </c>
      <c r="BI606" cm="1">
        <f t="array" aca="1" ref="BI606" ca="1">INDEX($D$52:$I$63,BI$3,1)+BETAINV(RAND(),INDEX($D$52:$I$63,BI$3,5),INDEX($D$52:$I$63,BI$3,6))*(INDEX($D$52:$I$63,BI$3,2)-INDEX(I$52:N$63,BI$3,1))</f>
        <v>117.94236050917337</v>
      </c>
      <c r="BJ606" cm="1">
        <f t="array" aca="1" ref="BJ606" ca="1">INDEX($D$52:$I$63,BJ$3,1)+BETAINV(RAND(),INDEX($D$52:$I$63,BJ$3,5),INDEX($D$52:$I$63,BJ$3,6))*(INDEX($D$52:$I$63,BJ$3,2)-INDEX(J$52:O$63,BJ$3,1))</f>
        <v>332.65250860497258</v>
      </c>
      <c r="BK606" cm="1">
        <f t="array" aca="1" ref="BK606" ca="1">INDEX($D$52:$I$63,BK$3,1)+BETAINV(RAND(),INDEX($D$52:$I$63,BK$3,5),INDEX($D$52:$I$63,BK$3,6))*(INDEX($D$52:$I$63,BK$3,2)-INDEX(K$52:P$63,BK$3,1))</f>
        <v>415.71297782688129</v>
      </c>
      <c r="BL606" cm="1">
        <f t="array" aca="1" ref="BL606" ca="1">INDEX($D$52:$I$63,BL$3,1)+BETAINV(RAND(),INDEX($D$52:$I$63,BL$3,5),INDEX($D$52:$I$63,BL$3,6))*(INDEX($D$52:$I$63,BL$3,2)-INDEX(L$52:Q$63,BL$3,1))</f>
        <v>351.84942858923358</v>
      </c>
      <c r="BM606" cm="1">
        <f t="array" aca="1" ref="BM606" ca="1">INDEX($D$52:$I$63,BM$3,1)+BETAINV(RAND(),INDEX($D$52:$I$63,BM$3,5),INDEX($D$52:$I$63,BM$3,6))*(INDEX($D$52:$I$63,BM$3,2)-INDEX(M$52:R$63,BM$3,1))</f>
        <v>4.8391544550136842</v>
      </c>
      <c r="BN606" cm="1">
        <f t="array" aca="1" ref="BN606" ca="1">INDEX($D$52:$I$63,BN$3,1)+BETAINV(RAND(),INDEX($D$52:$I$63,BN$3,5),INDEX($D$52:$I$63,BN$3,6))*(INDEX($D$52:$I$63,BN$3,2)-INDEX(N$52:S$63,BN$3,1))</f>
        <v>104.45317965896342</v>
      </c>
      <c r="BO606" cm="1">
        <f t="array" aca="1" ref="BO606" ca="1">INDEX($D$52:$I$63,BO$3,1)+BETAINV(RAND(),INDEX($D$52:$I$63,BO$3,5),INDEX($D$52:$I$63,BO$3,6))*(INDEX($D$52:$I$63,BO$3,2)-INDEX(O$52:T$63,BO$3,1))</f>
        <v>402.34275059773591</v>
      </c>
    </row>
    <row r="607" spans="12:67" x14ac:dyDescent="0.25">
      <c r="L607">
        <v>604</v>
      </c>
      <c r="M607" cm="1">
        <f t="array" aca="1" ref="M607" ca="1">INDEX($D$4:$I$15,M$3,1)+BETAINV(RAND(),INDEX($D$4:$I$15,M$3,5),INDEX($D$4:$I$15,M$3,6))*(INDEX($D$4:$I$15,M$3,2)-INDEX($D$4:$I$15,M$3,1))</f>
        <v>232.51249071189736</v>
      </c>
      <c r="N607" cm="1">
        <f t="array" aca="1" ref="N607" ca="1">INDEX($D$4:$I$15,N$3,1)+BETAINV(RAND(),INDEX($D$4:$I$15,N$3,5),INDEX($D$4:$I$15,N$3,6))*(INDEX($D$4:$I$15,N$3,2)-INDEX($D$4:$I$15,N$3,1))</f>
        <v>153.58894083077783</v>
      </c>
      <c r="O607" cm="1">
        <f t="array" aca="1" ref="O607" ca="1">INDEX($D$4:$I$15,O$3,1)+BETAINV(RAND(),INDEX($D$4:$I$15,O$3,5),INDEX($D$4:$I$15,O$3,6))*(INDEX($D$4:$I$15,O$3,2)-INDEX($D$4:$I$15,O$3,1))</f>
        <v>49.433075485823451</v>
      </c>
      <c r="P607" cm="1">
        <f t="array" aca="1" ref="P607" ca="1">INDEX($D$4:$I$15,P$3,1)+BETAINV(RAND(),INDEX($D$4:$I$15,P$3,5),INDEX($D$4:$I$15,P$3,6))*(INDEX($D$4:$I$15,P$3,2)-INDEX($D$4:$I$15,P$3,1))</f>
        <v>759.18128676950676</v>
      </c>
      <c r="Q607" cm="1">
        <f t="array" aca="1" ref="Q607" ca="1">INDEX($D$4:$I$15,Q$3,1)+BETAINV(RAND(),INDEX($D$4:$I$15,Q$3,5),INDEX($D$4:$I$15,Q$3,6))*(INDEX($D$4:$I$15,Q$3,2)-INDEX($D$4:$I$15,Q$3,1))</f>
        <v>164.10896247587317</v>
      </c>
      <c r="R607" cm="1">
        <f t="array" aca="1" ref="R607" ca="1">INDEX($D$4:$I$15,R$3,1)+BETAINV(RAND(),INDEX($D$4:$I$15,R$3,5),INDEX($D$4:$I$15,R$3,6))*(INDEX($D$4:$I$15,R$3,2)-INDEX($D$4:$I$15,R$3,1))</f>
        <v>522.13274310752729</v>
      </c>
      <c r="S607" cm="1">
        <f t="array" aca="1" ref="S607" ca="1">INDEX($D$4:$I$15,S$3,1)+BETAINV(RAND(),INDEX($D$4:$I$15,S$3,5),INDEX($D$4:$I$15,S$3,6))*(INDEX($D$4:$I$15,S$3,2)-INDEX($D$4:$I$15,S$3,1))</f>
        <v>704.7060625763072</v>
      </c>
      <c r="T607" cm="1">
        <f t="array" aca="1" ref="T607" ca="1">INDEX($D$4:$I$15,T$3,1)+BETAINV(RAND(),INDEX($D$4:$I$15,T$3,5),INDEX($D$4:$I$15,T$3,6))*(INDEX($D$4:$I$15,T$3,2)-INDEX($D$4:$I$15,T$3,1))</f>
        <v>734.81734866068678</v>
      </c>
      <c r="U607" cm="1">
        <f t="array" aca="1" ref="U607" ca="1">INDEX($D$4:$I$15,U$3,1)+BETAINV(RAND(),INDEX($D$4:$I$15,U$3,5),INDEX($D$4:$I$15,U$3,6))*(INDEX($D$4:$I$15,U$3,2)-INDEX($D$4:$I$15,U$3,1))</f>
        <v>276.16271202272935</v>
      </c>
      <c r="V607" cm="1">
        <f t="array" aca="1" ref="V607" ca="1">INDEX($D$4:$I$15,V$3,1)+BETAINV(RAND(),INDEX($D$4:$I$15,V$3,5),INDEX($D$4:$I$15,V$3,6))*(INDEX($D$4:$I$15,V$3,2)-INDEX($D$4:$I$15,V$3,1))</f>
        <v>102.54123701355198</v>
      </c>
      <c r="W607" cm="1">
        <f t="array" aca="1" ref="W607" ca="1">INDEX($D$4:$I$15,W$3,1)+BETAINV(RAND(),INDEX($D$4:$I$15,W$3,5),INDEX($D$4:$I$15,W$3,6))*(INDEX($D$4:$I$15,W$3,2)-INDEX($D$4:$I$15,W$3,1))</f>
        <v>336.26470039097615</v>
      </c>
      <c r="X607" cm="1">
        <f t="array" aca="1" ref="X607" ca="1">INDEX($D$4:$I$15,X$3,1)+BETAINV(RAND(),INDEX($D$4:$I$15,X$3,5),INDEX($D$4:$I$15,X$3,6))*(INDEX($D$4:$I$15,X$3,2)-INDEX($D$4:$I$15,X$3,1))</f>
        <v>1311.8893505454578</v>
      </c>
      <c r="Z607">
        <v>604</v>
      </c>
      <c r="AA607" cm="1">
        <f t="array" aca="1" ref="AA607" ca="1">INDEX($D$20:$I$31,AA$3,1)+BETAINV(RAND(),INDEX($D$20:$I$31,AA$3,5),INDEX($D$20:$I$31,AA$3,6))*(INDEX($D$20:$I$31,AA$3,2)-INDEX($D$20:$I$31,AA$3,1))</f>
        <v>92.650247157769101</v>
      </c>
      <c r="AB607" cm="1">
        <f t="array" aca="1" ref="AB607" ca="1">INDEX($D$20:$I$31,AB$3,1)+BETAINV(RAND(),INDEX($D$20:$I$31,AB$3,5),INDEX($D$20:$I$31,AB$3,6))*(INDEX($D$20:$I$31,AB$3,2)-INDEX($D$20:$I$31,AB$3,1))</f>
        <v>113.47010252883592</v>
      </c>
      <c r="AC607" cm="1">
        <f t="array" aca="1" ref="AC607" ca="1">INDEX($D$20:$I$31,AC$3,1)+BETAINV(RAND(),INDEX($D$20:$I$31,AC$3,5),INDEX($D$20:$I$31,AC$3,6))*(INDEX($D$20:$I$31,AC$3,2)-INDEX($D$20:$I$31,AC$3,1))</f>
        <v>92.926831954295139</v>
      </c>
      <c r="AD607" cm="1">
        <f t="array" aca="1" ref="AD607" ca="1">INDEX($D$20:$I$31,AD$3,1)+BETAINV(RAND(),INDEX($D$20:$I$31,AD$3,5),INDEX($D$20:$I$31,AD$3,6))*(INDEX($D$20:$I$31,AD$3,2)-INDEX($D$20:$I$31,AD$3,1))</f>
        <v>456.44873289600105</v>
      </c>
      <c r="AE607" cm="1">
        <f t="array" aca="1" ref="AE607" ca="1">INDEX($D$20:$I$31,AE$3,1)+BETAINV(RAND(),INDEX($D$20:$I$31,AE$3,5),INDEX($D$20:$I$31,AE$3,6))*(INDEX($D$20:$I$31,AE$3,2)-INDEX($D$20:$I$31,AE$3,1))</f>
        <v>313.6208153735173</v>
      </c>
      <c r="AF607" cm="1">
        <f t="array" aca="1" ref="AF607" ca="1">INDEX($D$20:$I$31,AF$3,1)+BETAINV(RAND(),INDEX($D$20:$I$31,AF$3,5),INDEX($D$20:$I$31,AF$3,6))*(INDEX($D$20:$I$31,AF$3,2)-INDEX($D$20:$I$31,AF$3,1))</f>
        <v>167.25410202426718</v>
      </c>
      <c r="AG607" cm="1">
        <f t="array" aca="1" ref="AG607" ca="1">INDEX($D$20:$I$31,AG$3,1)+BETAINV(RAND(),INDEX($D$20:$I$31,AG$3,5),INDEX($D$20:$I$31,AG$3,6))*(INDEX($D$20:$I$31,AG$3,2)-INDEX($D$20:$I$31,AG$3,1))</f>
        <v>835.29270490371789</v>
      </c>
      <c r="AH607" cm="1">
        <f t="array" aca="1" ref="AH607" ca="1">INDEX($D$20:$I$31,AH$3,1)+BETAINV(RAND(),INDEX($D$20:$I$31,AH$3,5),INDEX($D$20:$I$31,AH$3,6))*(INDEX($D$20:$I$31,AH$3,2)-INDEX($D$20:$I$31,AH$3,1))</f>
        <v>696.76592683734236</v>
      </c>
      <c r="AI607" cm="1">
        <f t="array" aca="1" ref="AI607" ca="1">INDEX($D$20:$I$31,AI$3,1)+BETAINV(RAND(),INDEX($D$20:$I$31,AI$3,5),INDEX($D$20:$I$31,AI$3,6))*(INDEX($D$20:$I$31,AI$3,2)-INDEX($D$20:$I$31,AI$3,1))</f>
        <v>419.72236400799181</v>
      </c>
      <c r="AJ607" cm="1">
        <f t="array" aca="1" ref="AJ607" ca="1">INDEX($D$20:$I$31,AJ$3,1)+BETAINV(RAND(),INDEX($D$20:$I$31,AJ$3,5),INDEX($D$20:$I$31,AJ$3,6))*(INDEX($D$20:$I$31,AJ$3,2)-INDEX($D$20:$I$31,AJ$3,1))</f>
        <v>188.5380071719278</v>
      </c>
      <c r="AK607" cm="1">
        <f t="array" aca="1" ref="AK607" ca="1">INDEX($D$20:$I$31,AK$3,1)+BETAINV(RAND(),INDEX($D$20:$I$31,AK$3,5),INDEX($D$20:$I$31,AK$3,6))*(INDEX($D$20:$I$31,AK$3,2)-INDEX($D$20:$I$31,AK$3,1))</f>
        <v>272.94205249142698</v>
      </c>
      <c r="AL607" cm="1">
        <f t="array" aca="1" ref="AL607" ca="1">INDEX($D$20:$I$31,AL$3,1)+BETAINV(RAND(),INDEX($D$20:$I$31,AL$3,5),INDEX($D$20:$I$31,AL$3,6))*(INDEX($D$20:$I$31,AL$3,2)-INDEX($D$20:$I$31,AL$3,1))</f>
        <v>388.70642312967709</v>
      </c>
      <c r="AN607">
        <v>604</v>
      </c>
      <c r="AO607" s="13" cm="1">
        <f t="array" aca="1" ref="AO607" ca="1">INDEX($D$36:$I$47,AO$3,1)+BETAINV(RAND(),INDEX($D$36:$I$47,AO$3,5),INDEX($D$36:$I$47,AO$3,6))*(INDEX($D$36:$I$47,AO$3,2)-INDEX($D$36:$I$47,AO$3,1))</f>
        <v>97.455675047304283</v>
      </c>
      <c r="AP607" s="13" cm="1">
        <f t="array" aca="1" ref="AP607" ca="1">INDEX($D$36:$I$47,AP$3,1)+BETAINV(RAND(),INDEX($D$36:$I$47,AP$3,5),INDEX($D$36:$I$47,AP$3,6))*(INDEX($D$36:$I$47,AP$3,2)-INDEX($D$36:$I$47,AP$3,1))</f>
        <v>99.004012275802793</v>
      </c>
      <c r="AQ607" s="13" cm="1">
        <f t="array" aca="1" ref="AQ607" ca="1">INDEX($D$36:$I$47,AQ$3,1)+BETAINV(RAND(),INDEX($D$36:$I$47,AQ$3,5),INDEX($D$36:$I$47,AQ$3,6))*(INDEX($D$36:$I$47,AQ$3,2)-INDEX($D$36:$I$47,AQ$3,1))</f>
        <v>211.92089196996773</v>
      </c>
      <c r="AR607" s="13" cm="1">
        <f t="array" aca="1" ref="AR607" ca="1">INDEX($D$36:$I$47,AR$3,1)+BETAINV(RAND(),INDEX($D$36:$I$47,AR$3,5),INDEX($D$36:$I$47,AR$3,6))*(INDEX($D$36:$I$47,AR$3,2)-INDEX($D$36:$I$47,AR$3,1))</f>
        <v>295.50294286767479</v>
      </c>
      <c r="AS607" s="13" cm="1">
        <f t="array" aca="1" ref="AS607" ca="1">INDEX($D$36:$I$47,AS$3,1)+BETAINV(RAND(),INDEX($D$36:$I$47,AS$3,5),INDEX($D$36:$I$47,AS$3,6))*(INDEX($D$36:$I$47,AS$3,2)-INDEX($D$36:$I$47,AS$3,1))</f>
        <v>572.66510945746359</v>
      </c>
      <c r="AT607" s="13" cm="1">
        <f t="array" aca="1" ref="AT607" ca="1">INDEX($D$36:$I$47,AT$3,1)+BETAINV(RAND(),INDEX($D$36:$I$47,AT$3,5),INDEX($D$36:$I$47,AT$3,6))*(INDEX($D$36:$I$47,AT$3,2)-INDEX($D$36:$I$47,AT$3,1))</f>
        <v>171.8644828773071</v>
      </c>
      <c r="AU607" s="13" cm="1">
        <f t="array" aca="1" ref="AU607" ca="1">INDEX($D$36:$I$47,AU$3,1)+BETAINV(RAND(),INDEX($D$36:$I$47,AU$3,5),INDEX($D$36:$I$47,AU$3,6))*(INDEX($D$36:$I$47,AU$3,2)-INDEX($D$36:$I$47,AU$3,1))</f>
        <v>311.67324635067467</v>
      </c>
      <c r="AV607" s="13" cm="1">
        <f t="array" aca="1" ref="AV607" ca="1">INDEX($D$36:$I$47,AV$3,1)+BETAINV(RAND(),INDEX($D$36:$I$47,AV$3,5),INDEX($D$36:$I$47,AV$3,6))*(INDEX($D$36:$I$47,AV$3,2)-INDEX($D$36:$I$47,AV$3,1))</f>
        <v>581.2644520905128</v>
      </c>
      <c r="AW607" s="13" cm="1">
        <f t="array" aca="1" ref="AW607" ca="1">INDEX($D$36:$I$47,AW$3,1)+BETAINV(RAND(),INDEX($D$36:$I$47,AW$3,5),INDEX($D$36:$I$47,AW$3,6))*(INDEX($D$36:$I$47,AW$3,2)-INDEX($D$36:$I$47,AW$3,1))</f>
        <v>580.78966132128255</v>
      </c>
      <c r="AX607" s="13" cm="1">
        <f t="array" aca="1" ref="AX607" ca="1">INDEX($D$36:$I$47,AX$3,1)+BETAINV(RAND(),INDEX($D$36:$I$47,AX$3,5),INDEX($D$36:$I$47,AX$3,6))*(INDEX($D$36:$I$47,AX$3,2)-INDEX($D$36:$I$47,AX$3,1))</f>
        <v>376.39867648161112</v>
      </c>
      <c r="AY607" s="13" cm="1">
        <f t="array" aca="1" ref="AY607" ca="1">INDEX($D$36:$I$47,AY$3,1)+BETAINV(RAND(),INDEX($D$36:$I$47,AY$3,5),INDEX($D$36:$I$47,AY$3,6))*(INDEX($D$36:$I$47,AY$3,2)-INDEX($D$36:$I$47,AY$3,1))</f>
        <v>157.19266246006219</v>
      </c>
      <c r="AZ607" s="13" cm="1">
        <f t="array" aca="1" ref="AZ607" ca="1">INDEX($D$36:$I$47,AZ$3,1)+BETAINV(RAND(),INDEX($D$36:$I$47,AZ$3,5),INDEX($D$36:$I$47,AZ$3,6))*(INDEX($D$36:$I$47,AZ$3,2)-INDEX($D$36:$I$47,AZ$3,1))</f>
        <v>382.90891750264888</v>
      </c>
      <c r="BC607">
        <v>604</v>
      </c>
      <c r="BD607" cm="1">
        <f t="array" aca="1" ref="BD607" ca="1">INDEX($D$52:$I$63,BD$3,1)+BETAINV(RAND(),INDEX($D$52:$I$63,BD$3,5),INDEX($D$52:$I$63,BD$3,6))*(INDEX($D$52:$I$63,BD$3,2)-INDEX(D$52:I$63,BD$3,1))</f>
        <v>57.242041860373504</v>
      </c>
      <c r="BE607" cm="1">
        <f t="array" aca="1" ref="BE607" ca="1">INDEX($D$52:$I$63,BE$3,1)+BETAINV(RAND(),INDEX($D$52:$I$63,BE$3,5),INDEX($D$52:$I$63,BE$3,6))*(INDEX($D$52:$I$63,BE$3,2)-INDEX(E$52:J$63,BE$3,1))</f>
        <v>47.52000000000001</v>
      </c>
      <c r="BF607" cm="1">
        <f t="array" aca="1" ref="BF607" ca="1">INDEX($D$52:$I$63,BF$3,1)+BETAINV(RAND(),INDEX($D$52:$I$63,BF$3,5),INDEX($D$52:$I$63,BF$3,6))*(INDEX($D$52:$I$63,BF$3,2)-INDEX(F$52:K$63,BF$3,1))</f>
        <v>34.428248322813047</v>
      </c>
      <c r="BG607" cm="1">
        <f t="array" aca="1" ref="BG607" ca="1">INDEX($D$52:$I$63,BG$3,1)+BETAINV(RAND(),INDEX($D$52:$I$63,BG$3,5),INDEX($D$52:$I$63,BG$3,6))*(INDEX($D$52:$I$63,BG$3,2)-INDEX(G$52:L$63,BG$3,1))</f>
        <v>279.62904917217003</v>
      </c>
      <c r="BH607" cm="1">
        <f t="array" aca="1" ref="BH607" ca="1">INDEX($D$52:$I$63,BH$3,1)+BETAINV(RAND(),INDEX($D$52:$I$63,BH$3,5),INDEX($D$52:$I$63,BH$3,6))*(INDEX($D$52:$I$63,BH$3,2)-INDEX(H$52:M$63,BH$3,1))</f>
        <v>235.83901499194803</v>
      </c>
      <c r="BI607" cm="1">
        <f t="array" aca="1" ref="BI607" ca="1">INDEX($D$52:$I$63,BI$3,1)+BETAINV(RAND(),INDEX($D$52:$I$63,BI$3,5),INDEX($D$52:$I$63,BI$3,6))*(INDEX($D$52:$I$63,BI$3,2)-INDEX(I$52:N$63,BI$3,1))</f>
        <v>104.7635485379155</v>
      </c>
      <c r="BJ607" cm="1">
        <f t="array" aca="1" ref="BJ607" ca="1">INDEX($D$52:$I$63,BJ$3,1)+BETAINV(RAND(),INDEX($D$52:$I$63,BJ$3,5),INDEX($D$52:$I$63,BJ$3,6))*(INDEX($D$52:$I$63,BJ$3,2)-INDEX(J$52:O$63,BJ$3,1))</f>
        <v>333.84486731846908</v>
      </c>
      <c r="BK607" cm="1">
        <f t="array" aca="1" ref="BK607" ca="1">INDEX($D$52:$I$63,BK$3,1)+BETAINV(RAND(),INDEX($D$52:$I$63,BK$3,5),INDEX($D$52:$I$63,BK$3,6))*(INDEX($D$52:$I$63,BK$3,2)-INDEX(K$52:P$63,BK$3,1))</f>
        <v>428.80546265190287</v>
      </c>
      <c r="BL607" cm="1">
        <f t="array" aca="1" ref="BL607" ca="1">INDEX($D$52:$I$63,BL$3,1)+BETAINV(RAND(),INDEX($D$52:$I$63,BL$3,5),INDEX($D$52:$I$63,BL$3,6))*(INDEX($D$52:$I$63,BL$3,2)-INDEX(L$52:Q$63,BL$3,1))</f>
        <v>401.92059239307127</v>
      </c>
      <c r="BM607" cm="1">
        <f t="array" aca="1" ref="BM607" ca="1">INDEX($D$52:$I$63,BM$3,1)+BETAINV(RAND(),INDEX($D$52:$I$63,BM$3,5),INDEX($D$52:$I$63,BM$3,6))*(INDEX($D$52:$I$63,BM$3,2)-INDEX(M$52:R$63,BM$3,1))</f>
        <v>-49.337101872831397</v>
      </c>
      <c r="BN607" cm="1">
        <f t="array" aca="1" ref="BN607" ca="1">INDEX($D$52:$I$63,BN$3,1)+BETAINV(RAND(),INDEX($D$52:$I$63,BN$3,5),INDEX($D$52:$I$63,BN$3,6))*(INDEX($D$52:$I$63,BN$3,2)-INDEX(N$52:S$63,BN$3,1))</f>
        <v>104.76438412250613</v>
      </c>
      <c r="BO607" cm="1">
        <f t="array" aca="1" ref="BO607" ca="1">INDEX($D$52:$I$63,BO$3,1)+BETAINV(RAND(),INDEX($D$52:$I$63,BO$3,5),INDEX($D$52:$I$63,BO$3,6))*(INDEX($D$52:$I$63,BO$3,2)-INDEX(O$52:T$63,BO$3,1))</f>
        <v>372.60183008862003</v>
      </c>
    </row>
    <row r="608" spans="12:67" x14ac:dyDescent="0.25">
      <c r="L608">
        <v>605</v>
      </c>
      <c r="M608" cm="1">
        <f t="array" aca="1" ref="M608" ca="1">INDEX($D$4:$I$15,M$3,1)+BETAINV(RAND(),INDEX($D$4:$I$15,M$3,5),INDEX($D$4:$I$15,M$3,6))*(INDEX($D$4:$I$15,M$3,2)-INDEX($D$4:$I$15,M$3,1))</f>
        <v>250.29570522536704</v>
      </c>
      <c r="N608" cm="1">
        <f t="array" aca="1" ref="N608" ca="1">INDEX($D$4:$I$15,N$3,1)+BETAINV(RAND(),INDEX($D$4:$I$15,N$3,5),INDEX($D$4:$I$15,N$3,6))*(INDEX($D$4:$I$15,N$3,2)-INDEX($D$4:$I$15,N$3,1))</f>
        <v>177.53978474046431</v>
      </c>
      <c r="O608" cm="1">
        <f t="array" aca="1" ref="O608" ca="1">INDEX($D$4:$I$15,O$3,1)+BETAINV(RAND(),INDEX($D$4:$I$15,O$3,5),INDEX($D$4:$I$15,O$3,6))*(INDEX($D$4:$I$15,O$3,2)-INDEX($D$4:$I$15,O$3,1))</f>
        <v>47.859712533969784</v>
      </c>
      <c r="P608" cm="1">
        <f t="array" aca="1" ref="P608" ca="1">INDEX($D$4:$I$15,P$3,1)+BETAINV(RAND(),INDEX($D$4:$I$15,P$3,5),INDEX($D$4:$I$15,P$3,6))*(INDEX($D$4:$I$15,P$3,2)-INDEX($D$4:$I$15,P$3,1))</f>
        <v>782.47854533507325</v>
      </c>
      <c r="Q608" cm="1">
        <f t="array" aca="1" ref="Q608" ca="1">INDEX($D$4:$I$15,Q$3,1)+BETAINV(RAND(),INDEX($D$4:$I$15,Q$3,5),INDEX($D$4:$I$15,Q$3,6))*(INDEX($D$4:$I$15,Q$3,2)-INDEX($D$4:$I$15,Q$3,1))</f>
        <v>147.08319941285285</v>
      </c>
      <c r="R608" cm="1">
        <f t="array" aca="1" ref="R608" ca="1">INDEX($D$4:$I$15,R$3,1)+BETAINV(RAND(),INDEX($D$4:$I$15,R$3,5),INDEX($D$4:$I$15,R$3,6))*(INDEX($D$4:$I$15,R$3,2)-INDEX($D$4:$I$15,R$3,1))</f>
        <v>571.81990194723448</v>
      </c>
      <c r="S608" cm="1">
        <f t="array" aca="1" ref="S608" ca="1">INDEX($D$4:$I$15,S$3,1)+BETAINV(RAND(),INDEX($D$4:$I$15,S$3,5),INDEX($D$4:$I$15,S$3,6))*(INDEX($D$4:$I$15,S$3,2)-INDEX($D$4:$I$15,S$3,1))</f>
        <v>706.09914082291323</v>
      </c>
      <c r="T608" cm="1">
        <f t="array" aca="1" ref="T608" ca="1">INDEX($D$4:$I$15,T$3,1)+BETAINV(RAND(),INDEX($D$4:$I$15,T$3,5),INDEX($D$4:$I$15,T$3,6))*(INDEX($D$4:$I$15,T$3,2)-INDEX($D$4:$I$15,T$3,1))</f>
        <v>973.1433448331104</v>
      </c>
      <c r="U608" cm="1">
        <f t="array" aca="1" ref="U608" ca="1">INDEX($D$4:$I$15,U$3,1)+BETAINV(RAND(),INDEX($D$4:$I$15,U$3,5),INDEX($D$4:$I$15,U$3,6))*(INDEX($D$4:$I$15,U$3,2)-INDEX($D$4:$I$15,U$3,1))</f>
        <v>260.97730389617266</v>
      </c>
      <c r="V608" cm="1">
        <f t="array" aca="1" ref="V608" ca="1">INDEX($D$4:$I$15,V$3,1)+BETAINV(RAND(),INDEX($D$4:$I$15,V$3,5),INDEX($D$4:$I$15,V$3,6))*(INDEX($D$4:$I$15,V$3,2)-INDEX($D$4:$I$15,V$3,1))</f>
        <v>103.86978009609525</v>
      </c>
      <c r="W608" cm="1">
        <f t="array" aca="1" ref="W608" ca="1">INDEX($D$4:$I$15,W$3,1)+BETAINV(RAND(),INDEX($D$4:$I$15,W$3,5),INDEX($D$4:$I$15,W$3,6))*(INDEX($D$4:$I$15,W$3,2)-INDEX($D$4:$I$15,W$3,1))</f>
        <v>396.35397526102531</v>
      </c>
      <c r="X608" cm="1">
        <f t="array" aca="1" ref="X608" ca="1">INDEX($D$4:$I$15,X$3,1)+BETAINV(RAND(),INDEX($D$4:$I$15,X$3,5),INDEX($D$4:$I$15,X$3,6))*(INDEX($D$4:$I$15,X$3,2)-INDEX($D$4:$I$15,X$3,1))</f>
        <v>1441.0161719728783</v>
      </c>
      <c r="Z608">
        <v>605</v>
      </c>
      <c r="AA608" cm="1">
        <f t="array" aca="1" ref="AA608" ca="1">INDEX($D$20:$I$31,AA$3,1)+BETAINV(RAND(),INDEX($D$20:$I$31,AA$3,5),INDEX($D$20:$I$31,AA$3,6))*(INDEX($D$20:$I$31,AA$3,2)-INDEX($D$20:$I$31,AA$3,1))</f>
        <v>93.647868619889522</v>
      </c>
      <c r="AB608" cm="1">
        <f t="array" aca="1" ref="AB608" ca="1">INDEX($D$20:$I$31,AB$3,1)+BETAINV(RAND(),INDEX($D$20:$I$31,AB$3,5),INDEX($D$20:$I$31,AB$3,6))*(INDEX($D$20:$I$31,AB$3,2)-INDEX($D$20:$I$31,AB$3,1))</f>
        <v>116.75769719203822</v>
      </c>
      <c r="AC608" cm="1">
        <f t="array" aca="1" ref="AC608" ca="1">INDEX($D$20:$I$31,AC$3,1)+BETAINV(RAND(),INDEX($D$20:$I$31,AC$3,5),INDEX($D$20:$I$31,AC$3,6))*(INDEX($D$20:$I$31,AC$3,2)-INDEX($D$20:$I$31,AC$3,1))</f>
        <v>111.35992931177324</v>
      </c>
      <c r="AD608" cm="1">
        <f t="array" aca="1" ref="AD608" ca="1">INDEX($D$20:$I$31,AD$3,1)+BETAINV(RAND(),INDEX($D$20:$I$31,AD$3,5),INDEX($D$20:$I$31,AD$3,6))*(INDEX($D$20:$I$31,AD$3,2)-INDEX($D$20:$I$31,AD$3,1))</f>
        <v>463.58753427484794</v>
      </c>
      <c r="AE608" cm="1">
        <f t="array" aca="1" ref="AE608" ca="1">INDEX($D$20:$I$31,AE$3,1)+BETAINV(RAND(),INDEX($D$20:$I$31,AE$3,5),INDEX($D$20:$I$31,AE$3,6))*(INDEX($D$20:$I$31,AE$3,2)-INDEX($D$20:$I$31,AE$3,1))</f>
        <v>285.1811266974629</v>
      </c>
      <c r="AF608" cm="1">
        <f t="array" aca="1" ref="AF608" ca="1">INDEX($D$20:$I$31,AF$3,1)+BETAINV(RAND(),INDEX($D$20:$I$31,AF$3,5),INDEX($D$20:$I$31,AF$3,6))*(INDEX($D$20:$I$31,AF$3,2)-INDEX($D$20:$I$31,AF$3,1))</f>
        <v>138.59934322940171</v>
      </c>
      <c r="AG608" cm="1">
        <f t="array" aca="1" ref="AG608" ca="1">INDEX($D$20:$I$31,AG$3,1)+BETAINV(RAND(),INDEX($D$20:$I$31,AG$3,5),INDEX($D$20:$I$31,AG$3,6))*(INDEX($D$20:$I$31,AG$3,2)-INDEX($D$20:$I$31,AG$3,1))</f>
        <v>811.46859829708785</v>
      </c>
      <c r="AH608" cm="1">
        <f t="array" aca="1" ref="AH608" ca="1">INDEX($D$20:$I$31,AH$3,1)+BETAINV(RAND(),INDEX($D$20:$I$31,AH$3,5),INDEX($D$20:$I$31,AH$3,6))*(INDEX($D$20:$I$31,AH$3,2)-INDEX($D$20:$I$31,AH$3,1))</f>
        <v>685.25317605972543</v>
      </c>
      <c r="AI608" cm="1">
        <f t="array" aca="1" ref="AI608" ca="1">INDEX($D$20:$I$31,AI$3,1)+BETAINV(RAND(),INDEX($D$20:$I$31,AI$3,5),INDEX($D$20:$I$31,AI$3,6))*(INDEX($D$20:$I$31,AI$3,2)-INDEX($D$20:$I$31,AI$3,1))</f>
        <v>402.93953266293101</v>
      </c>
      <c r="AJ608" cm="1">
        <f t="array" aca="1" ref="AJ608" ca="1">INDEX($D$20:$I$31,AJ$3,1)+BETAINV(RAND(),INDEX($D$20:$I$31,AJ$3,5),INDEX($D$20:$I$31,AJ$3,6))*(INDEX($D$20:$I$31,AJ$3,2)-INDEX($D$20:$I$31,AJ$3,1))</f>
        <v>180.00068197216069</v>
      </c>
      <c r="AK608" cm="1">
        <f t="array" aca="1" ref="AK608" ca="1">INDEX($D$20:$I$31,AK$3,1)+BETAINV(RAND(),INDEX($D$20:$I$31,AK$3,5),INDEX($D$20:$I$31,AK$3,6))*(INDEX($D$20:$I$31,AK$3,2)-INDEX($D$20:$I$31,AK$3,1))</f>
        <v>228.84686409647574</v>
      </c>
      <c r="AL608" cm="1">
        <f t="array" aca="1" ref="AL608" ca="1">INDEX($D$20:$I$31,AL$3,1)+BETAINV(RAND(),INDEX($D$20:$I$31,AL$3,5),INDEX($D$20:$I$31,AL$3,6))*(INDEX($D$20:$I$31,AL$3,2)-INDEX($D$20:$I$31,AL$3,1))</f>
        <v>356.48160971194858</v>
      </c>
      <c r="AN608">
        <v>605</v>
      </c>
      <c r="AO608" s="13" cm="1">
        <f t="array" aca="1" ref="AO608" ca="1">INDEX($D$36:$I$47,AO$3,1)+BETAINV(RAND(),INDEX($D$36:$I$47,AO$3,5),INDEX($D$36:$I$47,AO$3,6))*(INDEX($D$36:$I$47,AO$3,2)-INDEX($D$36:$I$47,AO$3,1))</f>
        <v>112.68227759248288</v>
      </c>
      <c r="AP608" s="13" cm="1">
        <f t="array" aca="1" ref="AP608" ca="1">INDEX($D$36:$I$47,AP$3,1)+BETAINV(RAND(),INDEX($D$36:$I$47,AP$3,5),INDEX($D$36:$I$47,AP$3,6))*(INDEX($D$36:$I$47,AP$3,2)-INDEX($D$36:$I$47,AP$3,1))</f>
        <v>99.103919362771379</v>
      </c>
      <c r="AQ608" s="13" cm="1">
        <f t="array" aca="1" ref="AQ608" ca="1">INDEX($D$36:$I$47,AQ$3,1)+BETAINV(RAND(),INDEX($D$36:$I$47,AQ$3,5),INDEX($D$36:$I$47,AQ$3,6))*(INDEX($D$36:$I$47,AQ$3,2)-INDEX($D$36:$I$47,AQ$3,1))</f>
        <v>205.5584860819007</v>
      </c>
      <c r="AR608" s="13" cm="1">
        <f t="array" aca="1" ref="AR608" ca="1">INDEX($D$36:$I$47,AR$3,1)+BETAINV(RAND(),INDEX($D$36:$I$47,AR$3,5),INDEX($D$36:$I$47,AR$3,6))*(INDEX($D$36:$I$47,AR$3,2)-INDEX($D$36:$I$47,AR$3,1))</f>
        <v>296.66685204896476</v>
      </c>
      <c r="AS608" s="13" cm="1">
        <f t="array" aca="1" ref="AS608" ca="1">INDEX($D$36:$I$47,AS$3,1)+BETAINV(RAND(),INDEX($D$36:$I$47,AS$3,5),INDEX($D$36:$I$47,AS$3,6))*(INDEX($D$36:$I$47,AS$3,2)-INDEX($D$36:$I$47,AS$3,1))</f>
        <v>562.61244916450175</v>
      </c>
      <c r="AT608" s="13" cm="1">
        <f t="array" aca="1" ref="AT608" ca="1">INDEX($D$36:$I$47,AT$3,1)+BETAINV(RAND(),INDEX($D$36:$I$47,AT$3,5),INDEX($D$36:$I$47,AT$3,6))*(INDEX($D$36:$I$47,AT$3,2)-INDEX($D$36:$I$47,AT$3,1))</f>
        <v>172.81339273045094</v>
      </c>
      <c r="AU608" s="13" cm="1">
        <f t="array" aca="1" ref="AU608" ca="1">INDEX($D$36:$I$47,AU$3,1)+BETAINV(RAND(),INDEX($D$36:$I$47,AU$3,5),INDEX($D$36:$I$47,AU$3,6))*(INDEX($D$36:$I$47,AU$3,2)-INDEX($D$36:$I$47,AU$3,1))</f>
        <v>295.94556322058008</v>
      </c>
      <c r="AV608" s="13" cm="1">
        <f t="array" aca="1" ref="AV608" ca="1">INDEX($D$36:$I$47,AV$3,1)+BETAINV(RAND(),INDEX($D$36:$I$47,AV$3,5),INDEX($D$36:$I$47,AV$3,6))*(INDEX($D$36:$I$47,AV$3,2)-INDEX($D$36:$I$47,AV$3,1))</f>
        <v>597.22482887035028</v>
      </c>
      <c r="AW608" s="13" cm="1">
        <f t="array" aca="1" ref="AW608" ca="1">INDEX($D$36:$I$47,AW$3,1)+BETAINV(RAND(),INDEX($D$36:$I$47,AW$3,5),INDEX($D$36:$I$47,AW$3,6))*(INDEX($D$36:$I$47,AW$3,2)-INDEX($D$36:$I$47,AW$3,1))</f>
        <v>521.55372584658869</v>
      </c>
      <c r="AX608" s="13" cm="1">
        <f t="array" aca="1" ref="AX608" ca="1">INDEX($D$36:$I$47,AX$3,1)+BETAINV(RAND(),INDEX($D$36:$I$47,AX$3,5),INDEX($D$36:$I$47,AX$3,6))*(INDEX($D$36:$I$47,AX$3,2)-INDEX($D$36:$I$47,AX$3,1))</f>
        <v>436.02246138832049</v>
      </c>
      <c r="AY608" s="13" cm="1">
        <f t="array" aca="1" ref="AY608" ca="1">INDEX($D$36:$I$47,AY$3,1)+BETAINV(RAND(),INDEX($D$36:$I$47,AY$3,5),INDEX($D$36:$I$47,AY$3,6))*(INDEX($D$36:$I$47,AY$3,2)-INDEX($D$36:$I$47,AY$3,1))</f>
        <v>134.69943477488798</v>
      </c>
      <c r="AZ608" s="13" cm="1">
        <f t="array" aca="1" ref="AZ608" ca="1">INDEX($D$36:$I$47,AZ$3,1)+BETAINV(RAND(),INDEX($D$36:$I$47,AZ$3,5),INDEX($D$36:$I$47,AZ$3,6))*(INDEX($D$36:$I$47,AZ$3,2)-INDEX($D$36:$I$47,AZ$3,1))</f>
        <v>436.46724365153398</v>
      </c>
      <c r="BC608">
        <v>605</v>
      </c>
      <c r="BD608" cm="1">
        <f t="array" aca="1" ref="BD608" ca="1">INDEX($D$52:$I$63,BD$3,1)+BETAINV(RAND(),INDEX($D$52:$I$63,BD$3,5),INDEX($D$52:$I$63,BD$3,6))*(INDEX($D$52:$I$63,BD$3,2)-INDEX(D$52:I$63,BD$3,1))</f>
        <v>55.782659676230644</v>
      </c>
      <c r="BE608" cm="1">
        <f t="array" aca="1" ref="BE608" ca="1">INDEX($D$52:$I$63,BE$3,1)+BETAINV(RAND(),INDEX($D$52:$I$63,BE$3,5),INDEX($D$52:$I$63,BE$3,6))*(INDEX($D$52:$I$63,BE$3,2)-INDEX(E$52:J$63,BE$3,1))</f>
        <v>47.52000000000001</v>
      </c>
      <c r="BF608" cm="1">
        <f t="array" aca="1" ref="BF608" ca="1">INDEX($D$52:$I$63,BF$3,1)+BETAINV(RAND(),INDEX($D$52:$I$63,BF$3,5),INDEX($D$52:$I$63,BF$3,6))*(INDEX($D$52:$I$63,BF$3,2)-INDEX(F$52:K$63,BF$3,1))</f>
        <v>34.963924975423076</v>
      </c>
      <c r="BG608" cm="1">
        <f t="array" aca="1" ref="BG608" ca="1">INDEX($D$52:$I$63,BG$3,1)+BETAINV(RAND(),INDEX($D$52:$I$63,BG$3,5),INDEX($D$52:$I$63,BG$3,6))*(INDEX($D$52:$I$63,BG$3,2)-INDEX(G$52:L$63,BG$3,1))</f>
        <v>278.84477873913141</v>
      </c>
      <c r="BH608" cm="1">
        <f t="array" aca="1" ref="BH608" ca="1">INDEX($D$52:$I$63,BH$3,1)+BETAINV(RAND(),INDEX($D$52:$I$63,BH$3,5),INDEX($D$52:$I$63,BH$3,6))*(INDEX($D$52:$I$63,BH$3,2)-INDEX(H$52:M$63,BH$3,1))</f>
        <v>228.85929492406837</v>
      </c>
      <c r="BI608" cm="1">
        <f t="array" aca="1" ref="BI608" ca="1">INDEX($D$52:$I$63,BI$3,1)+BETAINV(RAND(),INDEX($D$52:$I$63,BI$3,5),INDEX($D$52:$I$63,BI$3,6))*(INDEX($D$52:$I$63,BI$3,2)-INDEX(I$52:N$63,BI$3,1))</f>
        <v>123.14017153885843</v>
      </c>
      <c r="BJ608" cm="1">
        <f t="array" aca="1" ref="BJ608" ca="1">INDEX($D$52:$I$63,BJ$3,1)+BETAINV(RAND(),INDEX($D$52:$I$63,BJ$3,5),INDEX($D$52:$I$63,BJ$3,6))*(INDEX($D$52:$I$63,BJ$3,2)-INDEX(J$52:O$63,BJ$3,1))</f>
        <v>330.95195238956097</v>
      </c>
      <c r="BK608" cm="1">
        <f t="array" aca="1" ref="BK608" ca="1">INDEX($D$52:$I$63,BK$3,1)+BETAINV(RAND(),INDEX($D$52:$I$63,BK$3,5),INDEX($D$52:$I$63,BK$3,6))*(INDEX($D$52:$I$63,BK$3,2)-INDEX(K$52:P$63,BK$3,1))</f>
        <v>263.7539077668676</v>
      </c>
      <c r="BL608" cm="1">
        <f t="array" aca="1" ref="BL608" ca="1">INDEX($D$52:$I$63,BL$3,1)+BETAINV(RAND(),INDEX($D$52:$I$63,BL$3,5),INDEX($D$52:$I$63,BL$3,6))*(INDEX($D$52:$I$63,BL$3,2)-INDEX(L$52:Q$63,BL$3,1))</f>
        <v>303.05974524853229</v>
      </c>
      <c r="BM608" cm="1">
        <f t="array" aca="1" ref="BM608" ca="1">INDEX($D$52:$I$63,BM$3,1)+BETAINV(RAND(),INDEX($D$52:$I$63,BM$3,5),INDEX($D$52:$I$63,BM$3,6))*(INDEX($D$52:$I$63,BM$3,2)-INDEX(M$52:R$63,BM$3,1))</f>
        <v>-43.691434182679927</v>
      </c>
      <c r="BN608" cm="1">
        <f t="array" aca="1" ref="BN608" ca="1">INDEX($D$52:$I$63,BN$3,1)+BETAINV(RAND(),INDEX($D$52:$I$63,BN$3,5),INDEX($D$52:$I$63,BN$3,6))*(INDEX($D$52:$I$63,BN$3,2)-INDEX(N$52:S$63,BN$3,1))</f>
        <v>105.12959584901841</v>
      </c>
      <c r="BO608" cm="1">
        <f t="array" aca="1" ref="BO608" ca="1">INDEX($D$52:$I$63,BO$3,1)+BETAINV(RAND(),INDEX($D$52:$I$63,BO$3,5),INDEX($D$52:$I$63,BO$3,6))*(INDEX($D$52:$I$63,BO$3,2)-INDEX(O$52:T$63,BO$3,1))</f>
        <v>435.18428861450093</v>
      </c>
    </row>
    <row r="609" spans="12:67" x14ac:dyDescent="0.25">
      <c r="L609">
        <v>606</v>
      </c>
      <c r="M609" cm="1">
        <f t="array" aca="1" ref="M609" ca="1">INDEX($D$4:$I$15,M$3,1)+BETAINV(RAND(),INDEX($D$4:$I$15,M$3,5),INDEX($D$4:$I$15,M$3,6))*(INDEX($D$4:$I$15,M$3,2)-INDEX($D$4:$I$15,M$3,1))</f>
        <v>260.43198807171109</v>
      </c>
      <c r="N609" cm="1">
        <f t="array" aca="1" ref="N609" ca="1">INDEX($D$4:$I$15,N$3,1)+BETAINV(RAND(),INDEX($D$4:$I$15,N$3,5),INDEX($D$4:$I$15,N$3,6))*(INDEX($D$4:$I$15,N$3,2)-INDEX($D$4:$I$15,N$3,1))</f>
        <v>153.31728403947199</v>
      </c>
      <c r="O609" cm="1">
        <f t="array" aca="1" ref="O609" ca="1">INDEX($D$4:$I$15,O$3,1)+BETAINV(RAND(),INDEX($D$4:$I$15,O$3,5),INDEX($D$4:$I$15,O$3,6))*(INDEX($D$4:$I$15,O$3,2)-INDEX($D$4:$I$15,O$3,1))</f>
        <v>51.555742207520332</v>
      </c>
      <c r="P609" cm="1">
        <f t="array" aca="1" ref="P609" ca="1">INDEX($D$4:$I$15,P$3,1)+BETAINV(RAND(),INDEX($D$4:$I$15,P$3,5),INDEX($D$4:$I$15,P$3,6))*(INDEX($D$4:$I$15,P$3,2)-INDEX($D$4:$I$15,P$3,1))</f>
        <v>777.20859558341829</v>
      </c>
      <c r="Q609" cm="1">
        <f t="array" aca="1" ref="Q609" ca="1">INDEX($D$4:$I$15,Q$3,1)+BETAINV(RAND(),INDEX($D$4:$I$15,Q$3,5),INDEX($D$4:$I$15,Q$3,6))*(INDEX($D$4:$I$15,Q$3,2)-INDEX($D$4:$I$15,Q$3,1))</f>
        <v>154.21607604335378</v>
      </c>
      <c r="R609" cm="1">
        <f t="array" aca="1" ref="R609" ca="1">INDEX($D$4:$I$15,R$3,1)+BETAINV(RAND(),INDEX($D$4:$I$15,R$3,5),INDEX($D$4:$I$15,R$3,6))*(INDEX($D$4:$I$15,R$3,2)-INDEX($D$4:$I$15,R$3,1))</f>
        <v>498.43636406502122</v>
      </c>
      <c r="S609" cm="1">
        <f t="array" aca="1" ref="S609" ca="1">INDEX($D$4:$I$15,S$3,1)+BETAINV(RAND(),INDEX($D$4:$I$15,S$3,5),INDEX($D$4:$I$15,S$3,6))*(INDEX($D$4:$I$15,S$3,2)-INDEX($D$4:$I$15,S$3,1))</f>
        <v>677.7767143863623</v>
      </c>
      <c r="T609" cm="1">
        <f t="array" aca="1" ref="T609" ca="1">INDEX($D$4:$I$15,T$3,1)+BETAINV(RAND(),INDEX($D$4:$I$15,T$3,5),INDEX($D$4:$I$15,T$3,6))*(INDEX($D$4:$I$15,T$3,2)-INDEX($D$4:$I$15,T$3,1))</f>
        <v>798.30996562521227</v>
      </c>
      <c r="U609" cm="1">
        <f t="array" aca="1" ref="U609" ca="1">INDEX($D$4:$I$15,U$3,1)+BETAINV(RAND(),INDEX($D$4:$I$15,U$3,5),INDEX($D$4:$I$15,U$3,6))*(INDEX($D$4:$I$15,U$3,2)-INDEX($D$4:$I$15,U$3,1))</f>
        <v>307.75911635620093</v>
      </c>
      <c r="V609" cm="1">
        <f t="array" aca="1" ref="V609" ca="1">INDEX($D$4:$I$15,V$3,1)+BETAINV(RAND(),INDEX($D$4:$I$15,V$3,5),INDEX($D$4:$I$15,V$3,6))*(INDEX($D$4:$I$15,V$3,2)-INDEX($D$4:$I$15,V$3,1))</f>
        <v>113.24071184563324</v>
      </c>
      <c r="W609" cm="1">
        <f t="array" aca="1" ref="W609" ca="1">INDEX($D$4:$I$15,W$3,1)+BETAINV(RAND(),INDEX($D$4:$I$15,W$3,5),INDEX($D$4:$I$15,W$3,6))*(INDEX($D$4:$I$15,W$3,2)-INDEX($D$4:$I$15,W$3,1))</f>
        <v>366.90862393832185</v>
      </c>
      <c r="X609" cm="1">
        <f t="array" aca="1" ref="X609" ca="1">INDEX($D$4:$I$15,X$3,1)+BETAINV(RAND(),INDEX($D$4:$I$15,X$3,5),INDEX($D$4:$I$15,X$3,6))*(INDEX($D$4:$I$15,X$3,2)-INDEX($D$4:$I$15,X$3,1))</f>
        <v>1504.4786061616514</v>
      </c>
      <c r="Z609">
        <v>606</v>
      </c>
      <c r="AA609" cm="1">
        <f t="array" aca="1" ref="AA609" ca="1">INDEX($D$20:$I$31,AA$3,1)+BETAINV(RAND(),INDEX($D$20:$I$31,AA$3,5),INDEX($D$20:$I$31,AA$3,6))*(INDEX($D$20:$I$31,AA$3,2)-INDEX($D$20:$I$31,AA$3,1))</f>
        <v>94.243095222477706</v>
      </c>
      <c r="AB609" cm="1">
        <f t="array" aca="1" ref="AB609" ca="1">INDEX($D$20:$I$31,AB$3,1)+BETAINV(RAND(),INDEX($D$20:$I$31,AB$3,5),INDEX($D$20:$I$31,AB$3,6))*(INDEX($D$20:$I$31,AB$3,2)-INDEX($D$20:$I$31,AB$3,1))</f>
        <v>107.20246860522747</v>
      </c>
      <c r="AC609" cm="1">
        <f t="array" aca="1" ref="AC609" ca="1">INDEX($D$20:$I$31,AC$3,1)+BETAINV(RAND(),INDEX($D$20:$I$31,AC$3,5),INDEX($D$20:$I$31,AC$3,6))*(INDEX($D$20:$I$31,AC$3,2)-INDEX($D$20:$I$31,AC$3,1))</f>
        <v>88.463396713862906</v>
      </c>
      <c r="AD609" cm="1">
        <f t="array" aca="1" ref="AD609" ca="1">INDEX($D$20:$I$31,AD$3,1)+BETAINV(RAND(),INDEX($D$20:$I$31,AD$3,5),INDEX($D$20:$I$31,AD$3,6))*(INDEX($D$20:$I$31,AD$3,2)-INDEX($D$20:$I$31,AD$3,1))</f>
        <v>491.81090193315805</v>
      </c>
      <c r="AE609" cm="1">
        <f t="array" aca="1" ref="AE609" ca="1">INDEX($D$20:$I$31,AE$3,1)+BETAINV(RAND(),INDEX($D$20:$I$31,AE$3,5),INDEX($D$20:$I$31,AE$3,6))*(INDEX($D$20:$I$31,AE$3,2)-INDEX($D$20:$I$31,AE$3,1))</f>
        <v>329.94204643477536</v>
      </c>
      <c r="AF609" cm="1">
        <f t="array" aca="1" ref="AF609" ca="1">INDEX($D$20:$I$31,AF$3,1)+BETAINV(RAND(),INDEX($D$20:$I$31,AF$3,5),INDEX($D$20:$I$31,AF$3,6))*(INDEX($D$20:$I$31,AF$3,2)-INDEX($D$20:$I$31,AF$3,1))</f>
        <v>159.66890406253117</v>
      </c>
      <c r="AG609" cm="1">
        <f t="array" aca="1" ref="AG609" ca="1">INDEX($D$20:$I$31,AG$3,1)+BETAINV(RAND(),INDEX($D$20:$I$31,AG$3,5),INDEX($D$20:$I$31,AG$3,6))*(INDEX($D$20:$I$31,AG$3,2)-INDEX($D$20:$I$31,AG$3,1))</f>
        <v>873.43569974957813</v>
      </c>
      <c r="AH609" cm="1">
        <f t="array" aca="1" ref="AH609" ca="1">INDEX($D$20:$I$31,AH$3,1)+BETAINV(RAND(),INDEX($D$20:$I$31,AH$3,5),INDEX($D$20:$I$31,AH$3,6))*(INDEX($D$20:$I$31,AH$3,2)-INDEX($D$20:$I$31,AH$3,1))</f>
        <v>639.51805881754888</v>
      </c>
      <c r="AI609" cm="1">
        <f t="array" aca="1" ref="AI609" ca="1">INDEX($D$20:$I$31,AI$3,1)+BETAINV(RAND(),INDEX($D$20:$I$31,AI$3,5),INDEX($D$20:$I$31,AI$3,6))*(INDEX($D$20:$I$31,AI$3,2)-INDEX($D$20:$I$31,AI$3,1))</f>
        <v>374.25468638838367</v>
      </c>
      <c r="AJ609" cm="1">
        <f t="array" aca="1" ref="AJ609" ca="1">INDEX($D$20:$I$31,AJ$3,1)+BETAINV(RAND(),INDEX($D$20:$I$31,AJ$3,5),INDEX($D$20:$I$31,AJ$3,6))*(INDEX($D$20:$I$31,AJ$3,2)-INDEX($D$20:$I$31,AJ$3,1))</f>
        <v>197.06906518135577</v>
      </c>
      <c r="AK609" cm="1">
        <f t="array" aca="1" ref="AK609" ca="1">INDEX($D$20:$I$31,AK$3,1)+BETAINV(RAND(),INDEX($D$20:$I$31,AK$3,5),INDEX($D$20:$I$31,AK$3,6))*(INDEX($D$20:$I$31,AK$3,2)-INDEX($D$20:$I$31,AK$3,1))</f>
        <v>223.31211576570993</v>
      </c>
      <c r="AL609" cm="1">
        <f t="array" aca="1" ref="AL609" ca="1">INDEX($D$20:$I$31,AL$3,1)+BETAINV(RAND(),INDEX($D$20:$I$31,AL$3,5),INDEX($D$20:$I$31,AL$3,6))*(INDEX($D$20:$I$31,AL$3,2)-INDEX($D$20:$I$31,AL$3,1))</f>
        <v>365.36878094360793</v>
      </c>
      <c r="AN609">
        <v>606</v>
      </c>
      <c r="AO609" s="13" cm="1">
        <f t="array" aca="1" ref="AO609" ca="1">INDEX($D$36:$I$47,AO$3,1)+BETAINV(RAND(),INDEX($D$36:$I$47,AO$3,5),INDEX($D$36:$I$47,AO$3,6))*(INDEX($D$36:$I$47,AO$3,2)-INDEX($D$36:$I$47,AO$3,1))</f>
        <v>102.60248966928495</v>
      </c>
      <c r="AP609" s="13" cm="1">
        <f t="array" aca="1" ref="AP609" ca="1">INDEX($D$36:$I$47,AP$3,1)+BETAINV(RAND(),INDEX($D$36:$I$47,AP$3,5),INDEX($D$36:$I$47,AP$3,6))*(INDEX($D$36:$I$47,AP$3,2)-INDEX($D$36:$I$47,AP$3,1))</f>
        <v>112.68220970763275</v>
      </c>
      <c r="AQ609" s="13" cm="1">
        <f t="array" aca="1" ref="AQ609" ca="1">INDEX($D$36:$I$47,AQ$3,1)+BETAINV(RAND(),INDEX($D$36:$I$47,AQ$3,5),INDEX($D$36:$I$47,AQ$3,6))*(INDEX($D$36:$I$47,AQ$3,2)-INDEX($D$36:$I$47,AQ$3,1))</f>
        <v>186.65535955504456</v>
      </c>
      <c r="AR609" s="13" cm="1">
        <f t="array" aca="1" ref="AR609" ca="1">INDEX($D$36:$I$47,AR$3,1)+BETAINV(RAND(),INDEX($D$36:$I$47,AR$3,5),INDEX($D$36:$I$47,AR$3,6))*(INDEX($D$36:$I$47,AR$3,2)-INDEX($D$36:$I$47,AR$3,1))</f>
        <v>336.83292670431507</v>
      </c>
      <c r="AS609" s="13" cm="1">
        <f t="array" aca="1" ref="AS609" ca="1">INDEX($D$36:$I$47,AS$3,1)+BETAINV(RAND(),INDEX($D$36:$I$47,AS$3,5),INDEX($D$36:$I$47,AS$3,6))*(INDEX($D$36:$I$47,AS$3,2)-INDEX($D$36:$I$47,AS$3,1))</f>
        <v>722.5143316007684</v>
      </c>
      <c r="AT609" s="13" cm="1">
        <f t="array" aca="1" ref="AT609" ca="1">INDEX($D$36:$I$47,AT$3,1)+BETAINV(RAND(),INDEX($D$36:$I$47,AT$3,5),INDEX($D$36:$I$47,AT$3,6))*(INDEX($D$36:$I$47,AT$3,2)-INDEX($D$36:$I$47,AT$3,1))</f>
        <v>145.10870435628453</v>
      </c>
      <c r="AU609" s="13" cm="1">
        <f t="array" aca="1" ref="AU609" ca="1">INDEX($D$36:$I$47,AU$3,1)+BETAINV(RAND(),INDEX($D$36:$I$47,AU$3,5),INDEX($D$36:$I$47,AU$3,6))*(INDEX($D$36:$I$47,AU$3,2)-INDEX($D$36:$I$47,AU$3,1))</f>
        <v>345.17803147180939</v>
      </c>
      <c r="AV609" s="13" cm="1">
        <f t="array" aca="1" ref="AV609" ca="1">INDEX($D$36:$I$47,AV$3,1)+BETAINV(RAND(),INDEX($D$36:$I$47,AV$3,5),INDEX($D$36:$I$47,AV$3,6))*(INDEX($D$36:$I$47,AV$3,2)-INDEX($D$36:$I$47,AV$3,1))</f>
        <v>627.75812803111444</v>
      </c>
      <c r="AW609" s="13" cm="1">
        <f t="array" aca="1" ref="AW609" ca="1">INDEX($D$36:$I$47,AW$3,1)+BETAINV(RAND(),INDEX($D$36:$I$47,AW$3,5),INDEX($D$36:$I$47,AW$3,6))*(INDEX($D$36:$I$47,AW$3,2)-INDEX($D$36:$I$47,AW$3,1))</f>
        <v>523.10425979527588</v>
      </c>
      <c r="AX609" s="13" cm="1">
        <f t="array" aca="1" ref="AX609" ca="1">INDEX($D$36:$I$47,AX$3,1)+BETAINV(RAND(),INDEX($D$36:$I$47,AX$3,5),INDEX($D$36:$I$47,AX$3,6))*(INDEX($D$36:$I$47,AX$3,2)-INDEX($D$36:$I$47,AX$3,1))</f>
        <v>422.70721264129941</v>
      </c>
      <c r="AY609" s="13" cm="1">
        <f t="array" aca="1" ref="AY609" ca="1">INDEX($D$36:$I$47,AY$3,1)+BETAINV(RAND(),INDEX($D$36:$I$47,AY$3,5),INDEX($D$36:$I$47,AY$3,6))*(INDEX($D$36:$I$47,AY$3,2)-INDEX($D$36:$I$47,AY$3,1))</f>
        <v>151.71656227205395</v>
      </c>
      <c r="AZ609" s="13" cm="1">
        <f t="array" aca="1" ref="AZ609" ca="1">INDEX($D$36:$I$47,AZ$3,1)+BETAINV(RAND(),INDEX($D$36:$I$47,AZ$3,5),INDEX($D$36:$I$47,AZ$3,6))*(INDEX($D$36:$I$47,AZ$3,2)-INDEX($D$36:$I$47,AZ$3,1))</f>
        <v>411.12919093218881</v>
      </c>
      <c r="BC609">
        <v>606</v>
      </c>
      <c r="BD609" cm="1">
        <f t="array" aca="1" ref="BD609" ca="1">INDEX($D$52:$I$63,BD$3,1)+BETAINV(RAND(),INDEX($D$52:$I$63,BD$3,5),INDEX($D$52:$I$63,BD$3,6))*(INDEX($D$52:$I$63,BD$3,2)-INDEX(D$52:I$63,BD$3,1))</f>
        <v>53.663170317070993</v>
      </c>
      <c r="BE609" cm="1">
        <f t="array" aca="1" ref="BE609" ca="1">INDEX($D$52:$I$63,BE$3,1)+BETAINV(RAND(),INDEX($D$52:$I$63,BE$3,5),INDEX($D$52:$I$63,BE$3,6))*(INDEX($D$52:$I$63,BE$3,2)-INDEX(E$52:J$63,BE$3,1))</f>
        <v>47.52000000000001</v>
      </c>
      <c r="BF609" cm="1">
        <f t="array" aca="1" ref="BF609" ca="1">INDEX($D$52:$I$63,BF$3,1)+BETAINV(RAND(),INDEX($D$52:$I$63,BF$3,5),INDEX($D$52:$I$63,BF$3,6))*(INDEX($D$52:$I$63,BF$3,2)-INDEX(F$52:K$63,BF$3,1))</f>
        <v>34.061403765085124</v>
      </c>
      <c r="BG609" cm="1">
        <f t="array" aca="1" ref="BG609" ca="1">INDEX($D$52:$I$63,BG$3,1)+BETAINV(RAND(),INDEX($D$52:$I$63,BG$3,5),INDEX($D$52:$I$63,BG$3,6))*(INDEX($D$52:$I$63,BG$3,2)-INDEX(G$52:L$63,BG$3,1))</f>
        <v>251.82117524653174</v>
      </c>
      <c r="BH609" cm="1">
        <f t="array" aca="1" ref="BH609" ca="1">INDEX($D$52:$I$63,BH$3,1)+BETAINV(RAND(),INDEX($D$52:$I$63,BH$3,5),INDEX($D$52:$I$63,BH$3,6))*(INDEX($D$52:$I$63,BH$3,2)-INDEX(H$52:M$63,BH$3,1))</f>
        <v>258.57355926645494</v>
      </c>
      <c r="BI609" cm="1">
        <f t="array" aca="1" ref="BI609" ca="1">INDEX($D$52:$I$63,BI$3,1)+BETAINV(RAND(),INDEX($D$52:$I$63,BI$3,5),INDEX($D$52:$I$63,BI$3,6))*(INDEX($D$52:$I$63,BI$3,2)-INDEX(I$52:N$63,BI$3,1))</f>
        <v>112.29612356457071</v>
      </c>
      <c r="BJ609" cm="1">
        <f t="array" aca="1" ref="BJ609" ca="1">INDEX($D$52:$I$63,BJ$3,1)+BETAINV(RAND(),INDEX($D$52:$I$63,BJ$3,5),INDEX($D$52:$I$63,BJ$3,6))*(INDEX($D$52:$I$63,BJ$3,2)-INDEX(J$52:O$63,BJ$3,1))</f>
        <v>331.39965853487752</v>
      </c>
      <c r="BK609" cm="1">
        <f t="array" aca="1" ref="BK609" ca="1">INDEX($D$52:$I$63,BK$3,1)+BETAINV(RAND(),INDEX($D$52:$I$63,BK$3,5),INDEX($D$52:$I$63,BK$3,6))*(INDEX($D$52:$I$63,BK$3,2)-INDEX(K$52:P$63,BK$3,1))</f>
        <v>295.09862284631595</v>
      </c>
      <c r="BL609" cm="1">
        <f t="array" aca="1" ref="BL609" ca="1">INDEX($D$52:$I$63,BL$3,1)+BETAINV(RAND(),INDEX($D$52:$I$63,BL$3,5),INDEX($D$52:$I$63,BL$3,6))*(INDEX($D$52:$I$63,BL$3,2)-INDEX(L$52:Q$63,BL$3,1))</f>
        <v>354.44507504610658</v>
      </c>
      <c r="BM609" cm="1">
        <f t="array" aca="1" ref="BM609" ca="1">INDEX($D$52:$I$63,BM$3,1)+BETAINV(RAND(),INDEX($D$52:$I$63,BM$3,5),INDEX($D$52:$I$63,BM$3,6))*(INDEX($D$52:$I$63,BM$3,2)-INDEX(M$52:R$63,BM$3,1))</f>
        <v>-40.671761457085097</v>
      </c>
      <c r="BN609" cm="1">
        <f t="array" aca="1" ref="BN609" ca="1">INDEX($D$52:$I$63,BN$3,1)+BETAINV(RAND(),INDEX($D$52:$I$63,BN$3,5),INDEX($D$52:$I$63,BN$3,6))*(INDEX($D$52:$I$63,BN$3,2)-INDEX(N$52:S$63,BN$3,1))</f>
        <v>105.0269047069429</v>
      </c>
      <c r="BO609" cm="1">
        <f t="array" aca="1" ref="BO609" ca="1">INDEX($D$52:$I$63,BO$3,1)+BETAINV(RAND(),INDEX($D$52:$I$63,BO$3,5),INDEX($D$52:$I$63,BO$3,6))*(INDEX($D$52:$I$63,BO$3,2)-INDEX(O$52:T$63,BO$3,1))</f>
        <v>394.80465683645156</v>
      </c>
    </row>
    <row r="610" spans="12:67" x14ac:dyDescent="0.25">
      <c r="L610">
        <v>607</v>
      </c>
      <c r="M610" cm="1">
        <f t="array" aca="1" ref="M610" ca="1">INDEX($D$4:$I$15,M$3,1)+BETAINV(RAND(),INDEX($D$4:$I$15,M$3,5),INDEX($D$4:$I$15,M$3,6))*(INDEX($D$4:$I$15,M$3,2)-INDEX($D$4:$I$15,M$3,1))</f>
        <v>222.91340658708737</v>
      </c>
      <c r="N610" cm="1">
        <f t="array" aca="1" ref="N610" ca="1">INDEX($D$4:$I$15,N$3,1)+BETAINV(RAND(),INDEX($D$4:$I$15,N$3,5),INDEX($D$4:$I$15,N$3,6))*(INDEX($D$4:$I$15,N$3,2)-INDEX($D$4:$I$15,N$3,1))</f>
        <v>170.68217796070741</v>
      </c>
      <c r="O610" cm="1">
        <f t="array" aca="1" ref="O610" ca="1">INDEX($D$4:$I$15,O$3,1)+BETAINV(RAND(),INDEX($D$4:$I$15,O$3,5),INDEX($D$4:$I$15,O$3,6))*(INDEX($D$4:$I$15,O$3,2)-INDEX($D$4:$I$15,O$3,1))</f>
        <v>53.168505172516696</v>
      </c>
      <c r="P610" cm="1">
        <f t="array" aca="1" ref="P610" ca="1">INDEX($D$4:$I$15,P$3,1)+BETAINV(RAND(),INDEX($D$4:$I$15,P$3,5),INDEX($D$4:$I$15,P$3,6))*(INDEX($D$4:$I$15,P$3,2)-INDEX($D$4:$I$15,P$3,1))</f>
        <v>840.36058951558664</v>
      </c>
      <c r="Q610" cm="1">
        <f t="array" aca="1" ref="Q610" ca="1">INDEX($D$4:$I$15,Q$3,1)+BETAINV(RAND(),INDEX($D$4:$I$15,Q$3,5),INDEX($D$4:$I$15,Q$3,6))*(INDEX($D$4:$I$15,Q$3,2)-INDEX($D$4:$I$15,Q$3,1))</f>
        <v>136.0492001552841</v>
      </c>
      <c r="R610" cm="1">
        <f t="array" aca="1" ref="R610" ca="1">INDEX($D$4:$I$15,R$3,1)+BETAINV(RAND(),INDEX($D$4:$I$15,R$3,5),INDEX($D$4:$I$15,R$3,6))*(INDEX($D$4:$I$15,R$3,2)-INDEX($D$4:$I$15,R$3,1))</f>
        <v>467.48673136509126</v>
      </c>
      <c r="S610" cm="1">
        <f t="array" aca="1" ref="S610" ca="1">INDEX($D$4:$I$15,S$3,1)+BETAINV(RAND(),INDEX($D$4:$I$15,S$3,5),INDEX($D$4:$I$15,S$3,6))*(INDEX($D$4:$I$15,S$3,2)-INDEX($D$4:$I$15,S$3,1))</f>
        <v>820.71998719872795</v>
      </c>
      <c r="T610" cm="1">
        <f t="array" aca="1" ref="T610" ca="1">INDEX($D$4:$I$15,T$3,1)+BETAINV(RAND(),INDEX($D$4:$I$15,T$3,5),INDEX($D$4:$I$15,T$3,6))*(INDEX($D$4:$I$15,T$3,2)-INDEX($D$4:$I$15,T$3,1))</f>
        <v>791.98789485335169</v>
      </c>
      <c r="U610" cm="1">
        <f t="array" aca="1" ref="U610" ca="1">INDEX($D$4:$I$15,U$3,1)+BETAINV(RAND(),INDEX($D$4:$I$15,U$3,5),INDEX($D$4:$I$15,U$3,6))*(INDEX($D$4:$I$15,U$3,2)-INDEX($D$4:$I$15,U$3,1))</f>
        <v>259.88051213846438</v>
      </c>
      <c r="V610" cm="1">
        <f t="array" aca="1" ref="V610" ca="1">INDEX($D$4:$I$15,V$3,1)+BETAINV(RAND(),INDEX($D$4:$I$15,V$3,5),INDEX($D$4:$I$15,V$3,6))*(INDEX($D$4:$I$15,V$3,2)-INDEX($D$4:$I$15,V$3,1))</f>
        <v>103.6899257757216</v>
      </c>
      <c r="W610" cm="1">
        <f t="array" aca="1" ref="W610" ca="1">INDEX($D$4:$I$15,W$3,1)+BETAINV(RAND(),INDEX($D$4:$I$15,W$3,5),INDEX($D$4:$I$15,W$3,6))*(INDEX($D$4:$I$15,W$3,2)-INDEX($D$4:$I$15,W$3,1))</f>
        <v>369.47454338539023</v>
      </c>
      <c r="X610" cm="1">
        <f t="array" aca="1" ref="X610" ca="1">INDEX($D$4:$I$15,X$3,1)+BETAINV(RAND(),INDEX($D$4:$I$15,X$3,5),INDEX($D$4:$I$15,X$3,6))*(INDEX($D$4:$I$15,X$3,2)-INDEX($D$4:$I$15,X$3,1))</f>
        <v>1754.4173073054458</v>
      </c>
      <c r="Z610">
        <v>607</v>
      </c>
      <c r="AA610" cm="1">
        <f t="array" aca="1" ref="AA610" ca="1">INDEX($D$20:$I$31,AA$3,1)+BETAINV(RAND(),INDEX($D$20:$I$31,AA$3,5),INDEX($D$20:$I$31,AA$3,6))*(INDEX($D$20:$I$31,AA$3,2)-INDEX($D$20:$I$31,AA$3,1))</f>
        <v>120.11154076203067</v>
      </c>
      <c r="AB610" cm="1">
        <f t="array" aca="1" ref="AB610" ca="1">INDEX($D$20:$I$31,AB$3,1)+BETAINV(RAND(),INDEX($D$20:$I$31,AB$3,5),INDEX($D$20:$I$31,AB$3,6))*(INDEX($D$20:$I$31,AB$3,2)-INDEX($D$20:$I$31,AB$3,1))</f>
        <v>106.43465443039584</v>
      </c>
      <c r="AC610" cm="1">
        <f t="array" aca="1" ref="AC610" ca="1">INDEX($D$20:$I$31,AC$3,1)+BETAINV(RAND(),INDEX($D$20:$I$31,AC$3,5),INDEX($D$20:$I$31,AC$3,6))*(INDEX($D$20:$I$31,AC$3,2)-INDEX($D$20:$I$31,AC$3,1))</f>
        <v>93.416134206951867</v>
      </c>
      <c r="AD610" cm="1">
        <f t="array" aca="1" ref="AD610" ca="1">INDEX($D$20:$I$31,AD$3,1)+BETAINV(RAND(),INDEX($D$20:$I$31,AD$3,5),INDEX($D$20:$I$31,AD$3,6))*(INDEX($D$20:$I$31,AD$3,2)-INDEX($D$20:$I$31,AD$3,1))</f>
        <v>587.88105295170931</v>
      </c>
      <c r="AE610" cm="1">
        <f t="array" aca="1" ref="AE610" ca="1">INDEX($D$20:$I$31,AE$3,1)+BETAINV(RAND(),INDEX($D$20:$I$31,AE$3,5),INDEX($D$20:$I$31,AE$3,6))*(INDEX($D$20:$I$31,AE$3,2)-INDEX($D$20:$I$31,AE$3,1))</f>
        <v>312.6797845791815</v>
      </c>
      <c r="AF610" cm="1">
        <f t="array" aca="1" ref="AF610" ca="1">INDEX($D$20:$I$31,AF$3,1)+BETAINV(RAND(),INDEX($D$20:$I$31,AF$3,5),INDEX($D$20:$I$31,AF$3,6))*(INDEX($D$20:$I$31,AF$3,2)-INDEX($D$20:$I$31,AF$3,1))</f>
        <v>141.63926518282869</v>
      </c>
      <c r="AG610" cm="1">
        <f t="array" aca="1" ref="AG610" ca="1">INDEX($D$20:$I$31,AG$3,1)+BETAINV(RAND(),INDEX($D$20:$I$31,AG$3,5),INDEX($D$20:$I$31,AG$3,6))*(INDEX($D$20:$I$31,AG$3,2)-INDEX($D$20:$I$31,AG$3,1))</f>
        <v>801.73545827976966</v>
      </c>
      <c r="AH610" cm="1">
        <f t="array" aca="1" ref="AH610" ca="1">INDEX($D$20:$I$31,AH$3,1)+BETAINV(RAND(),INDEX($D$20:$I$31,AH$3,5),INDEX($D$20:$I$31,AH$3,6))*(INDEX($D$20:$I$31,AH$3,2)-INDEX($D$20:$I$31,AH$3,1))</f>
        <v>737.37220930670856</v>
      </c>
      <c r="AI610" cm="1">
        <f t="array" aca="1" ref="AI610" ca="1">INDEX($D$20:$I$31,AI$3,1)+BETAINV(RAND(),INDEX($D$20:$I$31,AI$3,5),INDEX($D$20:$I$31,AI$3,6))*(INDEX($D$20:$I$31,AI$3,2)-INDEX($D$20:$I$31,AI$3,1))</f>
        <v>450.17062981199132</v>
      </c>
      <c r="AJ610" cm="1">
        <f t="array" aca="1" ref="AJ610" ca="1">INDEX($D$20:$I$31,AJ$3,1)+BETAINV(RAND(),INDEX($D$20:$I$31,AJ$3,5),INDEX($D$20:$I$31,AJ$3,6))*(INDEX($D$20:$I$31,AJ$3,2)-INDEX($D$20:$I$31,AJ$3,1))</f>
        <v>192.5610864969866</v>
      </c>
      <c r="AK610" cm="1">
        <f t="array" aca="1" ref="AK610" ca="1">INDEX($D$20:$I$31,AK$3,1)+BETAINV(RAND(),INDEX($D$20:$I$31,AK$3,5),INDEX($D$20:$I$31,AK$3,6))*(INDEX($D$20:$I$31,AK$3,2)-INDEX($D$20:$I$31,AK$3,1))</f>
        <v>261.11023291616516</v>
      </c>
      <c r="AL610" cm="1">
        <f t="array" aca="1" ref="AL610" ca="1">INDEX($D$20:$I$31,AL$3,1)+BETAINV(RAND(),INDEX($D$20:$I$31,AL$3,5),INDEX($D$20:$I$31,AL$3,6))*(INDEX($D$20:$I$31,AL$3,2)-INDEX($D$20:$I$31,AL$3,1))</f>
        <v>352.10901992367388</v>
      </c>
      <c r="AN610">
        <v>607</v>
      </c>
      <c r="AO610" s="13" cm="1">
        <f t="array" aca="1" ref="AO610" ca="1">INDEX($D$36:$I$47,AO$3,1)+BETAINV(RAND(),INDEX($D$36:$I$47,AO$3,5),INDEX($D$36:$I$47,AO$3,6))*(INDEX($D$36:$I$47,AO$3,2)-INDEX($D$36:$I$47,AO$3,1))</f>
        <v>92.431849743533377</v>
      </c>
      <c r="AP610" s="13" cm="1">
        <f t="array" aca="1" ref="AP610" ca="1">INDEX($D$36:$I$47,AP$3,1)+BETAINV(RAND(),INDEX($D$36:$I$47,AP$3,5),INDEX($D$36:$I$47,AP$3,6))*(INDEX($D$36:$I$47,AP$3,2)-INDEX($D$36:$I$47,AP$3,1))</f>
        <v>116.07218961148632</v>
      </c>
      <c r="AQ610" s="13" cm="1">
        <f t="array" aca="1" ref="AQ610" ca="1">INDEX($D$36:$I$47,AQ$3,1)+BETAINV(RAND(),INDEX($D$36:$I$47,AQ$3,5),INDEX($D$36:$I$47,AQ$3,6))*(INDEX($D$36:$I$47,AQ$3,2)-INDEX($D$36:$I$47,AQ$3,1))</f>
        <v>192.24570852207268</v>
      </c>
      <c r="AR610" s="13" cm="1">
        <f t="array" aca="1" ref="AR610" ca="1">INDEX($D$36:$I$47,AR$3,1)+BETAINV(RAND(),INDEX($D$36:$I$47,AR$3,5),INDEX($D$36:$I$47,AR$3,6))*(INDEX($D$36:$I$47,AR$3,2)-INDEX($D$36:$I$47,AR$3,1))</f>
        <v>341.24307748053189</v>
      </c>
      <c r="AS610" s="13" cm="1">
        <f t="array" aca="1" ref="AS610" ca="1">INDEX($D$36:$I$47,AS$3,1)+BETAINV(RAND(),INDEX($D$36:$I$47,AS$3,5),INDEX($D$36:$I$47,AS$3,6))*(INDEX($D$36:$I$47,AS$3,2)-INDEX($D$36:$I$47,AS$3,1))</f>
        <v>625.10918042753644</v>
      </c>
      <c r="AT610" s="13" cm="1">
        <f t="array" aca="1" ref="AT610" ca="1">INDEX($D$36:$I$47,AT$3,1)+BETAINV(RAND(),INDEX($D$36:$I$47,AT$3,5),INDEX($D$36:$I$47,AT$3,6))*(INDEX($D$36:$I$47,AT$3,2)-INDEX($D$36:$I$47,AT$3,1))</f>
        <v>156.28485722869345</v>
      </c>
      <c r="AU610" s="13" cm="1">
        <f t="array" aca="1" ref="AU610" ca="1">INDEX($D$36:$I$47,AU$3,1)+BETAINV(RAND(),INDEX($D$36:$I$47,AU$3,5),INDEX($D$36:$I$47,AU$3,6))*(INDEX($D$36:$I$47,AU$3,2)-INDEX($D$36:$I$47,AU$3,1))</f>
        <v>324.61407633645166</v>
      </c>
      <c r="AV610" s="13" cm="1">
        <f t="array" aca="1" ref="AV610" ca="1">INDEX($D$36:$I$47,AV$3,1)+BETAINV(RAND(),INDEX($D$36:$I$47,AV$3,5),INDEX($D$36:$I$47,AV$3,6))*(INDEX($D$36:$I$47,AV$3,2)-INDEX($D$36:$I$47,AV$3,1))</f>
        <v>596.19901387864854</v>
      </c>
      <c r="AW610" s="13" cm="1">
        <f t="array" aca="1" ref="AW610" ca="1">INDEX($D$36:$I$47,AW$3,1)+BETAINV(RAND(),INDEX($D$36:$I$47,AW$3,5),INDEX($D$36:$I$47,AW$3,6))*(INDEX($D$36:$I$47,AW$3,2)-INDEX($D$36:$I$47,AW$3,1))</f>
        <v>531.37739007530945</v>
      </c>
      <c r="AX610" s="13" cm="1">
        <f t="array" aca="1" ref="AX610" ca="1">INDEX($D$36:$I$47,AX$3,1)+BETAINV(RAND(),INDEX($D$36:$I$47,AX$3,5),INDEX($D$36:$I$47,AX$3,6))*(INDEX($D$36:$I$47,AX$3,2)-INDEX($D$36:$I$47,AX$3,1))</f>
        <v>397.32746390731802</v>
      </c>
      <c r="AY610" s="13" cm="1">
        <f t="array" aca="1" ref="AY610" ca="1">INDEX($D$36:$I$47,AY$3,1)+BETAINV(RAND(),INDEX($D$36:$I$47,AY$3,5),INDEX($D$36:$I$47,AY$3,6))*(INDEX($D$36:$I$47,AY$3,2)-INDEX($D$36:$I$47,AY$3,1))</f>
        <v>146.64944116832311</v>
      </c>
      <c r="AZ610" s="13" cm="1">
        <f t="array" aca="1" ref="AZ610" ca="1">INDEX($D$36:$I$47,AZ$3,1)+BETAINV(RAND(),INDEX($D$36:$I$47,AZ$3,5),INDEX($D$36:$I$47,AZ$3,6))*(INDEX($D$36:$I$47,AZ$3,2)-INDEX($D$36:$I$47,AZ$3,1))</f>
        <v>379.06399274003206</v>
      </c>
      <c r="BC610">
        <v>607</v>
      </c>
      <c r="BD610" cm="1">
        <f t="array" aca="1" ref="BD610" ca="1">INDEX($D$52:$I$63,BD$3,1)+BETAINV(RAND(),INDEX($D$52:$I$63,BD$3,5),INDEX($D$52:$I$63,BD$3,6))*(INDEX($D$52:$I$63,BD$3,2)-INDEX(D$52:I$63,BD$3,1))</f>
        <v>52.049499077560824</v>
      </c>
      <c r="BE610" cm="1">
        <f t="array" aca="1" ref="BE610" ca="1">INDEX($D$52:$I$63,BE$3,1)+BETAINV(RAND(),INDEX($D$52:$I$63,BE$3,5),INDEX($D$52:$I$63,BE$3,6))*(INDEX($D$52:$I$63,BE$3,2)-INDEX(E$52:J$63,BE$3,1))</f>
        <v>47.52000000000001</v>
      </c>
      <c r="BF610" cm="1">
        <f t="array" aca="1" ref="BF610" ca="1">INDEX($D$52:$I$63,BF$3,1)+BETAINV(RAND(),INDEX($D$52:$I$63,BF$3,5),INDEX($D$52:$I$63,BF$3,6))*(INDEX($D$52:$I$63,BF$3,2)-INDEX(F$52:K$63,BF$3,1))</f>
        <v>36.182308332552175</v>
      </c>
      <c r="BG610" cm="1">
        <f t="array" aca="1" ref="BG610" ca="1">INDEX($D$52:$I$63,BG$3,1)+BETAINV(RAND(),INDEX($D$52:$I$63,BG$3,5),INDEX($D$52:$I$63,BG$3,6))*(INDEX($D$52:$I$63,BG$3,2)-INDEX(G$52:L$63,BG$3,1))</f>
        <v>285.41047502342161</v>
      </c>
      <c r="BH610" cm="1">
        <f t="array" aca="1" ref="BH610" ca="1">INDEX($D$52:$I$63,BH$3,1)+BETAINV(RAND(),INDEX($D$52:$I$63,BH$3,5),INDEX($D$52:$I$63,BH$3,6))*(INDEX($D$52:$I$63,BH$3,2)-INDEX(H$52:M$63,BH$3,1))</f>
        <v>238.27394542891705</v>
      </c>
      <c r="BI610" cm="1">
        <f t="array" aca="1" ref="BI610" ca="1">INDEX($D$52:$I$63,BI$3,1)+BETAINV(RAND(),INDEX($D$52:$I$63,BI$3,5),INDEX($D$52:$I$63,BI$3,6))*(INDEX($D$52:$I$63,BI$3,2)-INDEX(I$52:N$63,BI$3,1))</f>
        <v>124.98449569548032</v>
      </c>
      <c r="BJ610" cm="1">
        <f t="array" aca="1" ref="BJ610" ca="1">INDEX($D$52:$I$63,BJ$3,1)+BETAINV(RAND(),INDEX($D$52:$I$63,BJ$3,5),INDEX($D$52:$I$63,BJ$3,6))*(INDEX($D$52:$I$63,BJ$3,2)-INDEX(J$52:O$63,BJ$3,1))</f>
        <v>333.34202180037374</v>
      </c>
      <c r="BK610" cm="1">
        <f t="array" aca="1" ref="BK610" ca="1">INDEX($D$52:$I$63,BK$3,1)+BETAINV(RAND(),INDEX($D$52:$I$63,BK$3,5),INDEX($D$52:$I$63,BK$3,6))*(INDEX($D$52:$I$63,BK$3,2)-INDEX(K$52:P$63,BK$3,1))</f>
        <v>339.30838738145627</v>
      </c>
      <c r="BL610" cm="1">
        <f t="array" aca="1" ref="BL610" ca="1">INDEX($D$52:$I$63,BL$3,1)+BETAINV(RAND(),INDEX($D$52:$I$63,BL$3,5),INDEX($D$52:$I$63,BL$3,6))*(INDEX($D$52:$I$63,BL$3,2)-INDEX(L$52:Q$63,BL$3,1))</f>
        <v>405.4094648056431</v>
      </c>
      <c r="BM610" cm="1">
        <f t="array" aca="1" ref="BM610" ca="1">INDEX($D$52:$I$63,BM$3,1)+BETAINV(RAND(),INDEX($D$52:$I$63,BM$3,5),INDEX($D$52:$I$63,BM$3,6))*(INDEX($D$52:$I$63,BM$3,2)-INDEX(M$52:R$63,BM$3,1))</f>
        <v>10.923691989910211</v>
      </c>
      <c r="BN610" cm="1">
        <f t="array" aca="1" ref="BN610" ca="1">INDEX($D$52:$I$63,BN$3,1)+BETAINV(RAND(),INDEX($D$52:$I$63,BN$3,5),INDEX($D$52:$I$63,BN$3,6))*(INDEX($D$52:$I$63,BN$3,2)-INDEX(N$52:S$63,BN$3,1))</f>
        <v>104.21229233885187</v>
      </c>
      <c r="BO610" cm="1">
        <f t="array" aca="1" ref="BO610" ca="1">INDEX($D$52:$I$63,BO$3,1)+BETAINV(RAND(),INDEX($D$52:$I$63,BO$3,5),INDEX($D$52:$I$63,BO$3,6))*(INDEX($D$52:$I$63,BO$3,2)-INDEX(O$52:T$63,BO$3,1))</f>
        <v>452.08605641051531</v>
      </c>
    </row>
    <row r="611" spans="12:67" x14ac:dyDescent="0.25">
      <c r="L611">
        <v>608</v>
      </c>
      <c r="M611" cm="1">
        <f t="array" aca="1" ref="M611" ca="1">INDEX($D$4:$I$15,M$3,1)+BETAINV(RAND(),INDEX($D$4:$I$15,M$3,5),INDEX($D$4:$I$15,M$3,6))*(INDEX($D$4:$I$15,M$3,2)-INDEX($D$4:$I$15,M$3,1))</f>
        <v>251.30585737868185</v>
      </c>
      <c r="N611" cm="1">
        <f t="array" aca="1" ref="N611" ca="1">INDEX($D$4:$I$15,N$3,1)+BETAINV(RAND(),INDEX($D$4:$I$15,N$3,5),INDEX($D$4:$I$15,N$3,6))*(INDEX($D$4:$I$15,N$3,2)-INDEX($D$4:$I$15,N$3,1))</f>
        <v>162.62904711600976</v>
      </c>
      <c r="O611" cm="1">
        <f t="array" aca="1" ref="O611" ca="1">INDEX($D$4:$I$15,O$3,1)+BETAINV(RAND(),INDEX($D$4:$I$15,O$3,5),INDEX($D$4:$I$15,O$3,6))*(INDEX($D$4:$I$15,O$3,2)-INDEX($D$4:$I$15,O$3,1))</f>
        <v>55.826704197695548</v>
      </c>
      <c r="P611" cm="1">
        <f t="array" aca="1" ref="P611" ca="1">INDEX($D$4:$I$15,P$3,1)+BETAINV(RAND(),INDEX($D$4:$I$15,P$3,5),INDEX($D$4:$I$15,P$3,6))*(INDEX($D$4:$I$15,P$3,2)-INDEX($D$4:$I$15,P$3,1))</f>
        <v>665.37584366140311</v>
      </c>
      <c r="Q611" cm="1">
        <f t="array" aca="1" ref="Q611" ca="1">INDEX($D$4:$I$15,Q$3,1)+BETAINV(RAND(),INDEX($D$4:$I$15,Q$3,5),INDEX($D$4:$I$15,Q$3,6))*(INDEX($D$4:$I$15,Q$3,2)-INDEX($D$4:$I$15,Q$3,1))</f>
        <v>150.89556377030416</v>
      </c>
      <c r="R611" cm="1">
        <f t="array" aca="1" ref="R611" ca="1">INDEX($D$4:$I$15,R$3,1)+BETAINV(RAND(),INDEX($D$4:$I$15,R$3,5),INDEX($D$4:$I$15,R$3,6))*(INDEX($D$4:$I$15,R$3,2)-INDEX($D$4:$I$15,R$3,1))</f>
        <v>533.86624868503986</v>
      </c>
      <c r="S611" cm="1">
        <f t="array" aca="1" ref="S611" ca="1">INDEX($D$4:$I$15,S$3,1)+BETAINV(RAND(),INDEX($D$4:$I$15,S$3,5),INDEX($D$4:$I$15,S$3,6))*(INDEX($D$4:$I$15,S$3,2)-INDEX($D$4:$I$15,S$3,1))</f>
        <v>710.55460132812652</v>
      </c>
      <c r="T611" cm="1">
        <f t="array" aca="1" ref="T611" ca="1">INDEX($D$4:$I$15,T$3,1)+BETAINV(RAND(),INDEX($D$4:$I$15,T$3,5),INDEX($D$4:$I$15,T$3,6))*(INDEX($D$4:$I$15,T$3,2)-INDEX($D$4:$I$15,T$3,1))</f>
        <v>884.33115804991496</v>
      </c>
      <c r="U611" cm="1">
        <f t="array" aca="1" ref="U611" ca="1">INDEX($D$4:$I$15,U$3,1)+BETAINV(RAND(),INDEX($D$4:$I$15,U$3,5),INDEX($D$4:$I$15,U$3,6))*(INDEX($D$4:$I$15,U$3,2)-INDEX($D$4:$I$15,U$3,1))</f>
        <v>254.45816568176548</v>
      </c>
      <c r="V611" cm="1">
        <f t="array" aca="1" ref="V611" ca="1">INDEX($D$4:$I$15,V$3,1)+BETAINV(RAND(),INDEX($D$4:$I$15,V$3,5),INDEX($D$4:$I$15,V$3,6))*(INDEX($D$4:$I$15,V$3,2)-INDEX($D$4:$I$15,V$3,1))</f>
        <v>95.327345601228302</v>
      </c>
      <c r="W611" cm="1">
        <f t="array" aca="1" ref="W611" ca="1">INDEX($D$4:$I$15,W$3,1)+BETAINV(RAND(),INDEX($D$4:$I$15,W$3,5),INDEX($D$4:$I$15,W$3,6))*(INDEX($D$4:$I$15,W$3,2)-INDEX($D$4:$I$15,W$3,1))</f>
        <v>382.61097075676571</v>
      </c>
      <c r="X611" cm="1">
        <f t="array" aca="1" ref="X611" ca="1">INDEX($D$4:$I$15,X$3,1)+BETAINV(RAND(),INDEX($D$4:$I$15,X$3,5),INDEX($D$4:$I$15,X$3,6))*(INDEX($D$4:$I$15,X$3,2)-INDEX($D$4:$I$15,X$3,1))</f>
        <v>1404.1101911962933</v>
      </c>
      <c r="Z611">
        <v>608</v>
      </c>
      <c r="AA611" cm="1">
        <f t="array" aca="1" ref="AA611" ca="1">INDEX($D$20:$I$31,AA$3,1)+BETAINV(RAND(),INDEX($D$20:$I$31,AA$3,5),INDEX($D$20:$I$31,AA$3,6))*(INDEX($D$20:$I$31,AA$3,2)-INDEX($D$20:$I$31,AA$3,1))</f>
        <v>89.856600890795207</v>
      </c>
      <c r="AB611" cm="1">
        <f t="array" aca="1" ref="AB611" ca="1">INDEX($D$20:$I$31,AB$3,1)+BETAINV(RAND(),INDEX($D$20:$I$31,AB$3,5),INDEX($D$20:$I$31,AB$3,6))*(INDEX($D$20:$I$31,AB$3,2)-INDEX($D$20:$I$31,AB$3,1))</f>
        <v>91.62140695271917</v>
      </c>
      <c r="AC611" cm="1">
        <f t="array" aca="1" ref="AC611" ca="1">INDEX($D$20:$I$31,AC$3,1)+BETAINV(RAND(),INDEX($D$20:$I$31,AC$3,5),INDEX($D$20:$I$31,AC$3,6))*(INDEX($D$20:$I$31,AC$3,2)-INDEX($D$20:$I$31,AC$3,1))</f>
        <v>111.60153366403679</v>
      </c>
      <c r="AD611" cm="1">
        <f t="array" aca="1" ref="AD611" ca="1">INDEX($D$20:$I$31,AD$3,1)+BETAINV(RAND(),INDEX($D$20:$I$31,AD$3,5),INDEX($D$20:$I$31,AD$3,6))*(INDEX($D$20:$I$31,AD$3,2)-INDEX($D$20:$I$31,AD$3,1))</f>
        <v>515.49111267779915</v>
      </c>
      <c r="AE611" cm="1">
        <f t="array" aca="1" ref="AE611" ca="1">INDEX($D$20:$I$31,AE$3,1)+BETAINV(RAND(),INDEX($D$20:$I$31,AE$3,5),INDEX($D$20:$I$31,AE$3,6))*(INDEX($D$20:$I$31,AE$3,2)-INDEX($D$20:$I$31,AE$3,1))</f>
        <v>303.94866102122222</v>
      </c>
      <c r="AF611" cm="1">
        <f t="array" aca="1" ref="AF611" ca="1">INDEX($D$20:$I$31,AF$3,1)+BETAINV(RAND(),INDEX($D$20:$I$31,AF$3,5),INDEX($D$20:$I$31,AF$3,6))*(INDEX($D$20:$I$31,AF$3,2)-INDEX($D$20:$I$31,AF$3,1))</f>
        <v>146.25736806056165</v>
      </c>
      <c r="AG611" cm="1">
        <f t="array" aca="1" ref="AG611" ca="1">INDEX($D$20:$I$31,AG$3,1)+BETAINV(RAND(),INDEX($D$20:$I$31,AG$3,5),INDEX($D$20:$I$31,AG$3,6))*(INDEX($D$20:$I$31,AG$3,2)-INDEX($D$20:$I$31,AG$3,1))</f>
        <v>800.17306963439137</v>
      </c>
      <c r="AH611" cm="1">
        <f t="array" aca="1" ref="AH611" ca="1">INDEX($D$20:$I$31,AH$3,1)+BETAINV(RAND(),INDEX($D$20:$I$31,AH$3,5),INDEX($D$20:$I$31,AH$3,6))*(INDEX($D$20:$I$31,AH$3,2)-INDEX($D$20:$I$31,AH$3,1))</f>
        <v>689.63112912636973</v>
      </c>
      <c r="AI611" cm="1">
        <f t="array" aca="1" ref="AI611" ca="1">INDEX($D$20:$I$31,AI$3,1)+BETAINV(RAND(),INDEX($D$20:$I$31,AI$3,5),INDEX($D$20:$I$31,AI$3,6))*(INDEX($D$20:$I$31,AI$3,2)-INDEX($D$20:$I$31,AI$3,1))</f>
        <v>356.56011611944456</v>
      </c>
      <c r="AJ611" cm="1">
        <f t="array" aca="1" ref="AJ611" ca="1">INDEX($D$20:$I$31,AJ$3,1)+BETAINV(RAND(),INDEX($D$20:$I$31,AJ$3,5),INDEX($D$20:$I$31,AJ$3,6))*(INDEX($D$20:$I$31,AJ$3,2)-INDEX($D$20:$I$31,AJ$3,1))</f>
        <v>193.25915893414626</v>
      </c>
      <c r="AK611" cm="1">
        <f t="array" aca="1" ref="AK611" ca="1">INDEX($D$20:$I$31,AK$3,1)+BETAINV(RAND(),INDEX($D$20:$I$31,AK$3,5),INDEX($D$20:$I$31,AK$3,6))*(INDEX($D$20:$I$31,AK$3,2)-INDEX($D$20:$I$31,AK$3,1))</f>
        <v>268.4394675598482</v>
      </c>
      <c r="AL611" cm="1">
        <f t="array" aca="1" ref="AL611" ca="1">INDEX($D$20:$I$31,AL$3,1)+BETAINV(RAND(),INDEX($D$20:$I$31,AL$3,5),INDEX($D$20:$I$31,AL$3,6))*(INDEX($D$20:$I$31,AL$3,2)-INDEX($D$20:$I$31,AL$3,1))</f>
        <v>370.01268313703804</v>
      </c>
      <c r="AN611">
        <v>608</v>
      </c>
      <c r="AO611" s="13" cm="1">
        <f t="array" aca="1" ref="AO611" ca="1">INDEX($D$36:$I$47,AO$3,1)+BETAINV(RAND(),INDEX($D$36:$I$47,AO$3,5),INDEX($D$36:$I$47,AO$3,6))*(INDEX($D$36:$I$47,AO$3,2)-INDEX($D$36:$I$47,AO$3,1))</f>
        <v>99.327995086380582</v>
      </c>
      <c r="AP611" s="13" cm="1">
        <f t="array" aca="1" ref="AP611" ca="1">INDEX($D$36:$I$47,AP$3,1)+BETAINV(RAND(),INDEX($D$36:$I$47,AP$3,5),INDEX($D$36:$I$47,AP$3,6))*(INDEX($D$36:$I$47,AP$3,2)-INDEX($D$36:$I$47,AP$3,1))</f>
        <v>112.98616958573599</v>
      </c>
      <c r="AQ611" s="13" cm="1">
        <f t="array" aca="1" ref="AQ611" ca="1">INDEX($D$36:$I$47,AQ$3,1)+BETAINV(RAND(),INDEX($D$36:$I$47,AQ$3,5),INDEX($D$36:$I$47,AQ$3,6))*(INDEX($D$36:$I$47,AQ$3,2)-INDEX($D$36:$I$47,AQ$3,1))</f>
        <v>178.65851589189896</v>
      </c>
      <c r="AR611" s="13" cm="1">
        <f t="array" aca="1" ref="AR611" ca="1">INDEX($D$36:$I$47,AR$3,1)+BETAINV(RAND(),INDEX($D$36:$I$47,AR$3,5),INDEX($D$36:$I$47,AR$3,6))*(INDEX($D$36:$I$47,AR$3,2)-INDEX($D$36:$I$47,AR$3,1))</f>
        <v>283.42164496413102</v>
      </c>
      <c r="AS611" s="13" cm="1">
        <f t="array" aca="1" ref="AS611" ca="1">INDEX($D$36:$I$47,AS$3,1)+BETAINV(RAND(),INDEX($D$36:$I$47,AS$3,5),INDEX($D$36:$I$47,AS$3,6))*(INDEX($D$36:$I$47,AS$3,2)-INDEX($D$36:$I$47,AS$3,1))</f>
        <v>583.54048941161682</v>
      </c>
      <c r="AT611" s="13" cm="1">
        <f t="array" aca="1" ref="AT611" ca="1">INDEX($D$36:$I$47,AT$3,1)+BETAINV(RAND(),INDEX($D$36:$I$47,AT$3,5),INDEX($D$36:$I$47,AT$3,6))*(INDEX($D$36:$I$47,AT$3,2)-INDEX($D$36:$I$47,AT$3,1))</f>
        <v>135.44278424757022</v>
      </c>
      <c r="AU611" s="13" cm="1">
        <f t="array" aca="1" ref="AU611" ca="1">INDEX($D$36:$I$47,AU$3,1)+BETAINV(RAND(),INDEX($D$36:$I$47,AU$3,5),INDEX($D$36:$I$47,AU$3,6))*(INDEX($D$36:$I$47,AU$3,2)-INDEX($D$36:$I$47,AU$3,1))</f>
        <v>322.08914033162159</v>
      </c>
      <c r="AV611" s="13" cm="1">
        <f t="array" aca="1" ref="AV611" ca="1">INDEX($D$36:$I$47,AV$3,1)+BETAINV(RAND(),INDEX($D$36:$I$47,AV$3,5),INDEX($D$36:$I$47,AV$3,6))*(INDEX($D$36:$I$47,AV$3,2)-INDEX($D$36:$I$47,AV$3,1))</f>
        <v>589.39058770360464</v>
      </c>
      <c r="AW611" s="13" cm="1">
        <f t="array" aca="1" ref="AW611" ca="1">INDEX($D$36:$I$47,AW$3,1)+BETAINV(RAND(),INDEX($D$36:$I$47,AW$3,5),INDEX($D$36:$I$47,AW$3,6))*(INDEX($D$36:$I$47,AW$3,2)-INDEX($D$36:$I$47,AW$3,1))</f>
        <v>589.36553286246749</v>
      </c>
      <c r="AX611" s="13" cm="1">
        <f t="array" aca="1" ref="AX611" ca="1">INDEX($D$36:$I$47,AX$3,1)+BETAINV(RAND(),INDEX($D$36:$I$47,AX$3,5),INDEX($D$36:$I$47,AX$3,6))*(INDEX($D$36:$I$47,AX$3,2)-INDEX($D$36:$I$47,AX$3,1))</f>
        <v>391.62894980372505</v>
      </c>
      <c r="AY611" s="13" cm="1">
        <f t="array" aca="1" ref="AY611" ca="1">INDEX($D$36:$I$47,AY$3,1)+BETAINV(RAND(),INDEX($D$36:$I$47,AY$3,5),INDEX($D$36:$I$47,AY$3,6))*(INDEX($D$36:$I$47,AY$3,2)-INDEX($D$36:$I$47,AY$3,1))</f>
        <v>140.70331011224948</v>
      </c>
      <c r="AZ611" s="13" cm="1">
        <f t="array" aca="1" ref="AZ611" ca="1">INDEX($D$36:$I$47,AZ$3,1)+BETAINV(RAND(),INDEX($D$36:$I$47,AZ$3,5),INDEX($D$36:$I$47,AZ$3,6))*(INDEX($D$36:$I$47,AZ$3,2)-INDEX($D$36:$I$47,AZ$3,1))</f>
        <v>385.93178639335298</v>
      </c>
      <c r="BC611">
        <v>608</v>
      </c>
      <c r="BD611" cm="1">
        <f t="array" aca="1" ref="BD611" ca="1">INDEX($D$52:$I$63,BD$3,1)+BETAINV(RAND(),INDEX($D$52:$I$63,BD$3,5),INDEX($D$52:$I$63,BD$3,6))*(INDEX($D$52:$I$63,BD$3,2)-INDEX(D$52:I$63,BD$3,1))</f>
        <v>55.64300048547819</v>
      </c>
      <c r="BE611" cm="1">
        <f t="array" aca="1" ref="BE611" ca="1">INDEX($D$52:$I$63,BE$3,1)+BETAINV(RAND(),INDEX($D$52:$I$63,BE$3,5),INDEX($D$52:$I$63,BE$3,6))*(INDEX($D$52:$I$63,BE$3,2)-INDEX(E$52:J$63,BE$3,1))</f>
        <v>47.52000000000001</v>
      </c>
      <c r="BF611" cm="1">
        <f t="array" aca="1" ref="BF611" ca="1">INDEX($D$52:$I$63,BF$3,1)+BETAINV(RAND(),INDEX($D$52:$I$63,BF$3,5),INDEX($D$52:$I$63,BF$3,6))*(INDEX($D$52:$I$63,BF$3,2)-INDEX(F$52:K$63,BF$3,1))</f>
        <v>34.521021682455128</v>
      </c>
      <c r="BG611" cm="1">
        <f t="array" aca="1" ref="BG611" ca="1">INDEX($D$52:$I$63,BG$3,1)+BETAINV(RAND(),INDEX($D$52:$I$63,BG$3,5),INDEX($D$52:$I$63,BG$3,6))*(INDEX($D$52:$I$63,BG$3,2)-INDEX(G$52:L$63,BG$3,1))</f>
        <v>270.07433447085509</v>
      </c>
      <c r="BH611" cm="1">
        <f t="array" aca="1" ref="BH611" ca="1">INDEX($D$52:$I$63,BH$3,1)+BETAINV(RAND(),INDEX($D$52:$I$63,BH$3,5),INDEX($D$52:$I$63,BH$3,6))*(INDEX($D$52:$I$63,BH$3,2)-INDEX(H$52:M$63,BH$3,1))</f>
        <v>265.28045523431672</v>
      </c>
      <c r="BI611" cm="1">
        <f t="array" aca="1" ref="BI611" ca="1">INDEX($D$52:$I$63,BI$3,1)+BETAINV(RAND(),INDEX($D$52:$I$63,BI$3,5),INDEX($D$52:$I$63,BI$3,6))*(INDEX($D$52:$I$63,BI$3,2)-INDEX(I$52:N$63,BI$3,1))</f>
        <v>94.337059309849593</v>
      </c>
      <c r="BJ611" cm="1">
        <f t="array" aca="1" ref="BJ611" ca="1">INDEX($D$52:$I$63,BJ$3,1)+BETAINV(RAND(),INDEX($D$52:$I$63,BJ$3,5),INDEX($D$52:$I$63,BJ$3,6))*(INDEX($D$52:$I$63,BJ$3,2)-INDEX(J$52:O$63,BJ$3,1))</f>
        <v>335.38601695641682</v>
      </c>
      <c r="BK611" cm="1">
        <f t="array" aca="1" ref="BK611" ca="1">INDEX($D$52:$I$63,BK$3,1)+BETAINV(RAND(),INDEX($D$52:$I$63,BK$3,5),INDEX($D$52:$I$63,BK$3,6))*(INDEX($D$52:$I$63,BK$3,2)-INDEX(K$52:P$63,BK$3,1))</f>
        <v>256.91476633738182</v>
      </c>
      <c r="BL611" cm="1">
        <f t="array" aca="1" ref="BL611" ca="1">INDEX($D$52:$I$63,BL$3,1)+BETAINV(RAND(),INDEX($D$52:$I$63,BL$3,5),INDEX($D$52:$I$63,BL$3,6))*(INDEX($D$52:$I$63,BL$3,2)-INDEX(L$52:Q$63,BL$3,1))</f>
        <v>328.83216257058643</v>
      </c>
      <c r="BM611" cm="1">
        <f t="array" aca="1" ref="BM611" ca="1">INDEX($D$52:$I$63,BM$3,1)+BETAINV(RAND(),INDEX($D$52:$I$63,BM$3,5),INDEX($D$52:$I$63,BM$3,6))*(INDEX($D$52:$I$63,BM$3,2)-INDEX(M$52:R$63,BM$3,1))</f>
        <v>-20.851573930215508</v>
      </c>
      <c r="BN611" cm="1">
        <f t="array" aca="1" ref="BN611" ca="1">INDEX($D$52:$I$63,BN$3,1)+BETAINV(RAND(),INDEX($D$52:$I$63,BN$3,5),INDEX($D$52:$I$63,BN$3,6))*(INDEX($D$52:$I$63,BN$3,2)-INDEX(N$52:S$63,BN$3,1))</f>
        <v>105.16108796309908</v>
      </c>
      <c r="BO611" cm="1">
        <f t="array" aca="1" ref="BO611" ca="1">INDEX($D$52:$I$63,BO$3,1)+BETAINV(RAND(),INDEX($D$52:$I$63,BO$3,5),INDEX($D$52:$I$63,BO$3,6))*(INDEX($D$52:$I$63,BO$3,2)-INDEX(O$52:T$63,BO$3,1))</f>
        <v>425.64166908517478</v>
      </c>
    </row>
    <row r="612" spans="12:67" x14ac:dyDescent="0.25">
      <c r="L612">
        <v>609</v>
      </c>
      <c r="M612" cm="1">
        <f t="array" aca="1" ref="M612" ca="1">INDEX($D$4:$I$15,M$3,1)+BETAINV(RAND(),INDEX($D$4:$I$15,M$3,5),INDEX($D$4:$I$15,M$3,6))*(INDEX($D$4:$I$15,M$3,2)-INDEX($D$4:$I$15,M$3,1))</f>
        <v>266.0393419981113</v>
      </c>
      <c r="N612" cm="1">
        <f t="array" aca="1" ref="N612" ca="1">INDEX($D$4:$I$15,N$3,1)+BETAINV(RAND(),INDEX($D$4:$I$15,N$3,5),INDEX($D$4:$I$15,N$3,6))*(INDEX($D$4:$I$15,N$3,2)-INDEX($D$4:$I$15,N$3,1))</f>
        <v>160.86951248379066</v>
      </c>
      <c r="O612" cm="1">
        <f t="array" aca="1" ref="O612" ca="1">INDEX($D$4:$I$15,O$3,1)+BETAINV(RAND(),INDEX($D$4:$I$15,O$3,5),INDEX($D$4:$I$15,O$3,6))*(INDEX($D$4:$I$15,O$3,2)-INDEX($D$4:$I$15,O$3,1))</f>
        <v>46.528597158255877</v>
      </c>
      <c r="P612" cm="1">
        <f t="array" aca="1" ref="P612" ca="1">INDEX($D$4:$I$15,P$3,1)+BETAINV(RAND(),INDEX($D$4:$I$15,P$3,5),INDEX($D$4:$I$15,P$3,6))*(INDEX($D$4:$I$15,P$3,2)-INDEX($D$4:$I$15,P$3,1))</f>
        <v>780.16424998612467</v>
      </c>
      <c r="Q612" cm="1">
        <f t="array" aca="1" ref="Q612" ca="1">INDEX($D$4:$I$15,Q$3,1)+BETAINV(RAND(),INDEX($D$4:$I$15,Q$3,5),INDEX($D$4:$I$15,Q$3,6))*(INDEX($D$4:$I$15,Q$3,2)-INDEX($D$4:$I$15,Q$3,1))</f>
        <v>173.45655866657842</v>
      </c>
      <c r="R612" cm="1">
        <f t="array" aca="1" ref="R612" ca="1">INDEX($D$4:$I$15,R$3,1)+BETAINV(RAND(),INDEX($D$4:$I$15,R$3,5),INDEX($D$4:$I$15,R$3,6))*(INDEX($D$4:$I$15,R$3,2)-INDEX($D$4:$I$15,R$3,1))</f>
        <v>552.99767235483432</v>
      </c>
      <c r="S612" cm="1">
        <f t="array" aca="1" ref="S612" ca="1">INDEX($D$4:$I$15,S$3,1)+BETAINV(RAND(),INDEX($D$4:$I$15,S$3,5),INDEX($D$4:$I$15,S$3,6))*(INDEX($D$4:$I$15,S$3,2)-INDEX($D$4:$I$15,S$3,1))</f>
        <v>719.76067318087939</v>
      </c>
      <c r="T612" cm="1">
        <f t="array" aca="1" ref="T612" ca="1">INDEX($D$4:$I$15,T$3,1)+BETAINV(RAND(),INDEX($D$4:$I$15,T$3,5),INDEX($D$4:$I$15,T$3,6))*(INDEX($D$4:$I$15,T$3,2)-INDEX($D$4:$I$15,T$3,1))</f>
        <v>840.03722467512466</v>
      </c>
      <c r="U612" cm="1">
        <f t="array" aca="1" ref="U612" ca="1">INDEX($D$4:$I$15,U$3,1)+BETAINV(RAND(),INDEX($D$4:$I$15,U$3,5),INDEX($D$4:$I$15,U$3,6))*(INDEX($D$4:$I$15,U$3,2)-INDEX($D$4:$I$15,U$3,1))</f>
        <v>286.18618258762598</v>
      </c>
      <c r="V612" cm="1">
        <f t="array" aca="1" ref="V612" ca="1">INDEX($D$4:$I$15,V$3,1)+BETAINV(RAND(),INDEX($D$4:$I$15,V$3,5),INDEX($D$4:$I$15,V$3,6))*(INDEX($D$4:$I$15,V$3,2)-INDEX($D$4:$I$15,V$3,1))</f>
        <v>100.43006159580651</v>
      </c>
      <c r="W612" cm="1">
        <f t="array" aca="1" ref="W612" ca="1">INDEX($D$4:$I$15,W$3,1)+BETAINV(RAND(),INDEX($D$4:$I$15,W$3,5),INDEX($D$4:$I$15,W$3,6))*(INDEX($D$4:$I$15,W$3,2)-INDEX($D$4:$I$15,W$3,1))</f>
        <v>323.7765301153097</v>
      </c>
      <c r="X612" cm="1">
        <f t="array" aca="1" ref="X612" ca="1">INDEX($D$4:$I$15,X$3,1)+BETAINV(RAND(),INDEX($D$4:$I$15,X$3,5),INDEX($D$4:$I$15,X$3,6))*(INDEX($D$4:$I$15,X$3,2)-INDEX($D$4:$I$15,X$3,1))</f>
        <v>1498.239488953466</v>
      </c>
      <c r="Z612">
        <v>609</v>
      </c>
      <c r="AA612" cm="1">
        <f t="array" aca="1" ref="AA612" ca="1">INDEX($D$20:$I$31,AA$3,1)+BETAINV(RAND(),INDEX($D$20:$I$31,AA$3,5),INDEX($D$20:$I$31,AA$3,6))*(INDEX($D$20:$I$31,AA$3,2)-INDEX($D$20:$I$31,AA$3,1))</f>
        <v>99.489912896195463</v>
      </c>
      <c r="AB612" cm="1">
        <f t="array" aca="1" ref="AB612" ca="1">INDEX($D$20:$I$31,AB$3,1)+BETAINV(RAND(),INDEX($D$20:$I$31,AB$3,5),INDEX($D$20:$I$31,AB$3,6))*(INDEX($D$20:$I$31,AB$3,2)-INDEX($D$20:$I$31,AB$3,1))</f>
        <v>102.97558236846179</v>
      </c>
      <c r="AC612" cm="1">
        <f t="array" aca="1" ref="AC612" ca="1">INDEX($D$20:$I$31,AC$3,1)+BETAINV(RAND(),INDEX($D$20:$I$31,AC$3,5),INDEX($D$20:$I$31,AC$3,6))*(INDEX($D$20:$I$31,AC$3,2)-INDEX($D$20:$I$31,AC$3,1))</f>
        <v>104.16892008384883</v>
      </c>
      <c r="AD612" cm="1">
        <f t="array" aca="1" ref="AD612" ca="1">INDEX($D$20:$I$31,AD$3,1)+BETAINV(RAND(),INDEX($D$20:$I$31,AD$3,5),INDEX($D$20:$I$31,AD$3,6))*(INDEX($D$20:$I$31,AD$3,2)-INDEX($D$20:$I$31,AD$3,1))</f>
        <v>553.56851005426086</v>
      </c>
      <c r="AE612" cm="1">
        <f t="array" aca="1" ref="AE612" ca="1">INDEX($D$20:$I$31,AE$3,1)+BETAINV(RAND(),INDEX($D$20:$I$31,AE$3,5),INDEX($D$20:$I$31,AE$3,6))*(INDEX($D$20:$I$31,AE$3,2)-INDEX($D$20:$I$31,AE$3,1))</f>
        <v>298.23011530705173</v>
      </c>
      <c r="AF612" cm="1">
        <f t="array" aca="1" ref="AF612" ca="1">INDEX($D$20:$I$31,AF$3,1)+BETAINV(RAND(),INDEX($D$20:$I$31,AF$3,5),INDEX($D$20:$I$31,AF$3,6))*(INDEX($D$20:$I$31,AF$3,2)-INDEX($D$20:$I$31,AF$3,1))</f>
        <v>158.74533087054999</v>
      </c>
      <c r="AG612" cm="1">
        <f t="array" aca="1" ref="AG612" ca="1">INDEX($D$20:$I$31,AG$3,1)+BETAINV(RAND(),INDEX($D$20:$I$31,AG$3,5),INDEX($D$20:$I$31,AG$3,6))*(INDEX($D$20:$I$31,AG$3,2)-INDEX($D$20:$I$31,AG$3,1))</f>
        <v>801.6171819720422</v>
      </c>
      <c r="AH612" cm="1">
        <f t="array" aca="1" ref="AH612" ca="1">INDEX($D$20:$I$31,AH$3,1)+BETAINV(RAND(),INDEX($D$20:$I$31,AH$3,5),INDEX($D$20:$I$31,AH$3,6))*(INDEX($D$20:$I$31,AH$3,2)-INDEX($D$20:$I$31,AH$3,1))</f>
        <v>728.75987364845503</v>
      </c>
      <c r="AI612" cm="1">
        <f t="array" aca="1" ref="AI612" ca="1">INDEX($D$20:$I$31,AI$3,1)+BETAINV(RAND(),INDEX($D$20:$I$31,AI$3,5),INDEX($D$20:$I$31,AI$3,6))*(INDEX($D$20:$I$31,AI$3,2)-INDEX($D$20:$I$31,AI$3,1))</f>
        <v>457.08604838072836</v>
      </c>
      <c r="AJ612" cm="1">
        <f t="array" aca="1" ref="AJ612" ca="1">INDEX($D$20:$I$31,AJ$3,1)+BETAINV(RAND(),INDEX($D$20:$I$31,AJ$3,5),INDEX($D$20:$I$31,AJ$3,6))*(INDEX($D$20:$I$31,AJ$3,2)-INDEX($D$20:$I$31,AJ$3,1))</f>
        <v>215.44383889656953</v>
      </c>
      <c r="AK612" cm="1">
        <f t="array" aca="1" ref="AK612" ca="1">INDEX($D$20:$I$31,AK$3,1)+BETAINV(RAND(),INDEX($D$20:$I$31,AK$3,5),INDEX($D$20:$I$31,AK$3,6))*(INDEX($D$20:$I$31,AK$3,2)-INDEX($D$20:$I$31,AK$3,1))</f>
        <v>226.59880474125356</v>
      </c>
      <c r="AL612" cm="1">
        <f t="array" aca="1" ref="AL612" ca="1">INDEX($D$20:$I$31,AL$3,1)+BETAINV(RAND(),INDEX($D$20:$I$31,AL$3,5),INDEX($D$20:$I$31,AL$3,6))*(INDEX($D$20:$I$31,AL$3,2)-INDEX($D$20:$I$31,AL$3,1))</f>
        <v>425.6107128415066</v>
      </c>
      <c r="AN612">
        <v>609</v>
      </c>
      <c r="AO612" s="13" cm="1">
        <f t="array" aca="1" ref="AO612" ca="1">INDEX($D$36:$I$47,AO$3,1)+BETAINV(RAND(),INDEX($D$36:$I$47,AO$3,5),INDEX($D$36:$I$47,AO$3,6))*(INDEX($D$36:$I$47,AO$3,2)-INDEX($D$36:$I$47,AO$3,1))</f>
        <v>122.63916105440137</v>
      </c>
      <c r="AP612" s="13" cm="1">
        <f t="array" aca="1" ref="AP612" ca="1">INDEX($D$36:$I$47,AP$3,1)+BETAINV(RAND(),INDEX($D$36:$I$47,AP$3,5),INDEX($D$36:$I$47,AP$3,6))*(INDEX($D$36:$I$47,AP$3,2)-INDEX($D$36:$I$47,AP$3,1))</f>
        <v>112.80657953115781</v>
      </c>
      <c r="AQ612" s="13" cm="1">
        <f t="array" aca="1" ref="AQ612" ca="1">INDEX($D$36:$I$47,AQ$3,1)+BETAINV(RAND(),INDEX($D$36:$I$47,AQ$3,5),INDEX($D$36:$I$47,AQ$3,6))*(INDEX($D$36:$I$47,AQ$3,2)-INDEX($D$36:$I$47,AQ$3,1))</f>
        <v>198.5433144218602</v>
      </c>
      <c r="AR612" s="13" cm="1">
        <f t="array" aca="1" ref="AR612" ca="1">INDEX($D$36:$I$47,AR$3,1)+BETAINV(RAND(),INDEX($D$36:$I$47,AR$3,5),INDEX($D$36:$I$47,AR$3,6))*(INDEX($D$36:$I$47,AR$3,2)-INDEX($D$36:$I$47,AR$3,1))</f>
        <v>330.05638843403335</v>
      </c>
      <c r="AS612" s="13" cm="1">
        <f t="array" aca="1" ref="AS612" ca="1">INDEX($D$36:$I$47,AS$3,1)+BETAINV(RAND(),INDEX($D$36:$I$47,AS$3,5),INDEX($D$36:$I$47,AS$3,6))*(INDEX($D$36:$I$47,AS$3,2)-INDEX($D$36:$I$47,AS$3,1))</f>
        <v>630.8921849392716</v>
      </c>
      <c r="AT612" s="13" cm="1">
        <f t="array" aca="1" ref="AT612" ca="1">INDEX($D$36:$I$47,AT$3,1)+BETAINV(RAND(),INDEX($D$36:$I$47,AT$3,5),INDEX($D$36:$I$47,AT$3,6))*(INDEX($D$36:$I$47,AT$3,2)-INDEX($D$36:$I$47,AT$3,1))</f>
        <v>186.58722654445171</v>
      </c>
      <c r="AU612" s="13" cm="1">
        <f t="array" aca="1" ref="AU612" ca="1">INDEX($D$36:$I$47,AU$3,1)+BETAINV(RAND(),INDEX($D$36:$I$47,AU$3,5),INDEX($D$36:$I$47,AU$3,6))*(INDEX($D$36:$I$47,AU$3,2)-INDEX($D$36:$I$47,AU$3,1))</f>
        <v>296.03252610736303</v>
      </c>
      <c r="AV612" s="13" cm="1">
        <f t="array" aca="1" ref="AV612" ca="1">INDEX($D$36:$I$47,AV$3,1)+BETAINV(RAND(),INDEX($D$36:$I$47,AV$3,5),INDEX($D$36:$I$47,AV$3,6))*(INDEX($D$36:$I$47,AV$3,2)-INDEX($D$36:$I$47,AV$3,1))</f>
        <v>562.65597591537721</v>
      </c>
      <c r="AW612" s="13" cm="1">
        <f t="array" aca="1" ref="AW612" ca="1">INDEX($D$36:$I$47,AW$3,1)+BETAINV(RAND(),INDEX($D$36:$I$47,AW$3,5),INDEX($D$36:$I$47,AW$3,6))*(INDEX($D$36:$I$47,AW$3,2)-INDEX($D$36:$I$47,AW$3,1))</f>
        <v>576.0230739471159</v>
      </c>
      <c r="AX612" s="13" cm="1">
        <f t="array" aca="1" ref="AX612" ca="1">INDEX($D$36:$I$47,AX$3,1)+BETAINV(RAND(),INDEX($D$36:$I$47,AX$3,5),INDEX($D$36:$I$47,AX$3,6))*(INDEX($D$36:$I$47,AX$3,2)-INDEX($D$36:$I$47,AX$3,1))</f>
        <v>475.27514533666715</v>
      </c>
      <c r="AY612" s="13" cm="1">
        <f t="array" aca="1" ref="AY612" ca="1">INDEX($D$36:$I$47,AY$3,1)+BETAINV(RAND(),INDEX($D$36:$I$47,AY$3,5),INDEX($D$36:$I$47,AY$3,6))*(INDEX($D$36:$I$47,AY$3,2)-INDEX($D$36:$I$47,AY$3,1))</f>
        <v>142.53543579206624</v>
      </c>
      <c r="AZ612" s="13" cm="1">
        <f t="array" aca="1" ref="AZ612" ca="1">INDEX($D$36:$I$47,AZ$3,1)+BETAINV(RAND(),INDEX($D$36:$I$47,AZ$3,5),INDEX($D$36:$I$47,AZ$3,6))*(INDEX($D$36:$I$47,AZ$3,2)-INDEX($D$36:$I$47,AZ$3,1))</f>
        <v>436.58800417717327</v>
      </c>
      <c r="BC612">
        <v>609</v>
      </c>
      <c r="BD612" cm="1">
        <f t="array" aca="1" ref="BD612" ca="1">INDEX($D$52:$I$63,BD$3,1)+BETAINV(RAND(),INDEX($D$52:$I$63,BD$3,5),INDEX($D$52:$I$63,BD$3,6))*(INDEX($D$52:$I$63,BD$3,2)-INDEX(D$52:I$63,BD$3,1))</f>
        <v>55.100191826506418</v>
      </c>
      <c r="BE612" cm="1">
        <f t="array" aca="1" ref="BE612" ca="1">INDEX($D$52:$I$63,BE$3,1)+BETAINV(RAND(),INDEX($D$52:$I$63,BE$3,5),INDEX($D$52:$I$63,BE$3,6))*(INDEX($D$52:$I$63,BE$3,2)-INDEX(E$52:J$63,BE$3,1))</f>
        <v>47.52000000000001</v>
      </c>
      <c r="BF612" cm="1">
        <f t="array" aca="1" ref="BF612" ca="1">INDEX($D$52:$I$63,BF$3,1)+BETAINV(RAND(),INDEX($D$52:$I$63,BF$3,5),INDEX($D$52:$I$63,BF$3,6))*(INDEX($D$52:$I$63,BF$3,2)-INDEX(F$52:K$63,BF$3,1))</f>
        <v>33.95911974283807</v>
      </c>
      <c r="BG612" cm="1">
        <f t="array" aca="1" ref="BG612" ca="1">INDEX($D$52:$I$63,BG$3,1)+BETAINV(RAND(),INDEX($D$52:$I$63,BG$3,5),INDEX($D$52:$I$63,BG$3,6))*(INDEX($D$52:$I$63,BG$3,2)-INDEX(G$52:L$63,BG$3,1))</f>
        <v>279.81335197760615</v>
      </c>
      <c r="BH612" cm="1">
        <f t="array" aca="1" ref="BH612" ca="1">INDEX($D$52:$I$63,BH$3,1)+BETAINV(RAND(),INDEX($D$52:$I$63,BH$3,5),INDEX($D$52:$I$63,BH$3,6))*(INDEX($D$52:$I$63,BH$3,2)-INDEX(H$52:M$63,BH$3,1))</f>
        <v>266.97636901926285</v>
      </c>
      <c r="BI612" cm="1">
        <f t="array" aca="1" ref="BI612" ca="1">INDEX($D$52:$I$63,BI$3,1)+BETAINV(RAND(),INDEX($D$52:$I$63,BI$3,5),INDEX($D$52:$I$63,BI$3,6))*(INDEX($D$52:$I$63,BI$3,2)-INDEX(I$52:N$63,BI$3,1))</f>
        <v>140.40373753274002</v>
      </c>
      <c r="BJ612" cm="1">
        <f t="array" aca="1" ref="BJ612" ca="1">INDEX($D$52:$I$63,BJ$3,1)+BETAINV(RAND(),INDEX($D$52:$I$63,BJ$3,5),INDEX($D$52:$I$63,BJ$3,6))*(INDEX($D$52:$I$63,BJ$3,2)-INDEX(J$52:O$63,BJ$3,1))</f>
        <v>330.96673249561991</v>
      </c>
      <c r="BK612" cm="1">
        <f t="array" aca="1" ref="BK612" ca="1">INDEX($D$52:$I$63,BK$3,1)+BETAINV(RAND(),INDEX($D$52:$I$63,BK$3,5),INDEX($D$52:$I$63,BK$3,6))*(INDEX($D$52:$I$63,BK$3,2)-INDEX(K$52:P$63,BK$3,1))</f>
        <v>401.24250493840367</v>
      </c>
      <c r="BL612" cm="1">
        <f t="array" aca="1" ref="BL612" ca="1">INDEX($D$52:$I$63,BL$3,1)+BETAINV(RAND(),INDEX($D$52:$I$63,BL$3,5),INDEX($D$52:$I$63,BL$3,6))*(INDEX($D$52:$I$63,BL$3,2)-INDEX(L$52:Q$63,BL$3,1))</f>
        <v>384.58636341712287</v>
      </c>
      <c r="BM612" cm="1">
        <f t="array" aca="1" ref="BM612" ca="1">INDEX($D$52:$I$63,BM$3,1)+BETAINV(RAND(),INDEX($D$52:$I$63,BM$3,5),INDEX($D$52:$I$63,BM$3,6))*(INDEX($D$52:$I$63,BM$3,2)-INDEX(M$52:R$63,BM$3,1))</f>
        <v>-41.47716161870116</v>
      </c>
      <c r="BN612" cm="1">
        <f t="array" aca="1" ref="BN612" ca="1">INDEX($D$52:$I$63,BN$3,1)+BETAINV(RAND(),INDEX($D$52:$I$63,BN$3,5),INDEX($D$52:$I$63,BN$3,6))*(INDEX($D$52:$I$63,BN$3,2)-INDEX(N$52:S$63,BN$3,1))</f>
        <v>104.60801305797932</v>
      </c>
      <c r="BO612" cm="1">
        <f t="array" aca="1" ref="BO612" ca="1">INDEX($D$52:$I$63,BO$3,1)+BETAINV(RAND(),INDEX($D$52:$I$63,BO$3,5),INDEX($D$52:$I$63,BO$3,6))*(INDEX($D$52:$I$63,BO$3,2)-INDEX(O$52:T$63,BO$3,1))</f>
        <v>424.93287365965193</v>
      </c>
    </row>
    <row r="613" spans="12:67" x14ac:dyDescent="0.25">
      <c r="L613">
        <v>610</v>
      </c>
      <c r="M613" cm="1">
        <f t="array" aca="1" ref="M613" ca="1">INDEX($D$4:$I$15,M$3,1)+BETAINV(RAND(),INDEX($D$4:$I$15,M$3,5),INDEX($D$4:$I$15,M$3,6))*(INDEX($D$4:$I$15,M$3,2)-INDEX($D$4:$I$15,M$3,1))</f>
        <v>265.41840045587622</v>
      </c>
      <c r="N613" cm="1">
        <f t="array" aca="1" ref="N613" ca="1">INDEX($D$4:$I$15,N$3,1)+BETAINV(RAND(),INDEX($D$4:$I$15,N$3,5),INDEX($D$4:$I$15,N$3,6))*(INDEX($D$4:$I$15,N$3,2)-INDEX($D$4:$I$15,N$3,1))</f>
        <v>161.28816132899524</v>
      </c>
      <c r="O613" cm="1">
        <f t="array" aca="1" ref="O613" ca="1">INDEX($D$4:$I$15,O$3,1)+BETAINV(RAND(),INDEX($D$4:$I$15,O$3,5),INDEX($D$4:$I$15,O$3,6))*(INDEX($D$4:$I$15,O$3,2)-INDEX($D$4:$I$15,O$3,1))</f>
        <v>52.294295567804213</v>
      </c>
      <c r="P613" cm="1">
        <f t="array" aca="1" ref="P613" ca="1">INDEX($D$4:$I$15,P$3,1)+BETAINV(RAND(),INDEX($D$4:$I$15,P$3,5),INDEX($D$4:$I$15,P$3,6))*(INDEX($D$4:$I$15,P$3,2)-INDEX($D$4:$I$15,P$3,1))</f>
        <v>756.31629029916996</v>
      </c>
      <c r="Q613" cm="1">
        <f t="array" aca="1" ref="Q613" ca="1">INDEX($D$4:$I$15,Q$3,1)+BETAINV(RAND(),INDEX($D$4:$I$15,Q$3,5),INDEX($D$4:$I$15,Q$3,6))*(INDEX($D$4:$I$15,Q$3,2)-INDEX($D$4:$I$15,Q$3,1))</f>
        <v>150.905774632781</v>
      </c>
      <c r="R613" cm="1">
        <f t="array" aca="1" ref="R613" ca="1">INDEX($D$4:$I$15,R$3,1)+BETAINV(RAND(),INDEX($D$4:$I$15,R$3,5),INDEX($D$4:$I$15,R$3,6))*(INDEX($D$4:$I$15,R$3,2)-INDEX($D$4:$I$15,R$3,1))</f>
        <v>530.99795262993109</v>
      </c>
      <c r="S613" cm="1">
        <f t="array" aca="1" ref="S613" ca="1">INDEX($D$4:$I$15,S$3,1)+BETAINV(RAND(),INDEX($D$4:$I$15,S$3,5),INDEX($D$4:$I$15,S$3,6))*(INDEX($D$4:$I$15,S$3,2)-INDEX($D$4:$I$15,S$3,1))</f>
        <v>683.17754976116578</v>
      </c>
      <c r="T613" cm="1">
        <f t="array" aca="1" ref="T613" ca="1">INDEX($D$4:$I$15,T$3,1)+BETAINV(RAND(),INDEX($D$4:$I$15,T$3,5),INDEX($D$4:$I$15,T$3,6))*(INDEX($D$4:$I$15,T$3,2)-INDEX($D$4:$I$15,T$3,1))</f>
        <v>718.06209524920496</v>
      </c>
      <c r="U613" cm="1">
        <f t="array" aca="1" ref="U613" ca="1">INDEX($D$4:$I$15,U$3,1)+BETAINV(RAND(),INDEX($D$4:$I$15,U$3,5),INDEX($D$4:$I$15,U$3,6))*(INDEX($D$4:$I$15,U$3,2)-INDEX($D$4:$I$15,U$3,1))</f>
        <v>281.71287337530799</v>
      </c>
      <c r="V613" cm="1">
        <f t="array" aca="1" ref="V613" ca="1">INDEX($D$4:$I$15,V$3,1)+BETAINV(RAND(),INDEX($D$4:$I$15,V$3,5),INDEX($D$4:$I$15,V$3,6))*(INDEX($D$4:$I$15,V$3,2)-INDEX($D$4:$I$15,V$3,1))</f>
        <v>102.27496014463351</v>
      </c>
      <c r="W613" cm="1">
        <f t="array" aca="1" ref="W613" ca="1">INDEX($D$4:$I$15,W$3,1)+BETAINV(RAND(),INDEX($D$4:$I$15,W$3,5),INDEX($D$4:$I$15,W$3,6))*(INDEX($D$4:$I$15,W$3,2)-INDEX($D$4:$I$15,W$3,1))</f>
        <v>376.33972137659669</v>
      </c>
      <c r="X613" cm="1">
        <f t="array" aca="1" ref="X613" ca="1">INDEX($D$4:$I$15,X$3,1)+BETAINV(RAND(),INDEX($D$4:$I$15,X$3,5),INDEX($D$4:$I$15,X$3,6))*(INDEX($D$4:$I$15,X$3,2)-INDEX($D$4:$I$15,X$3,1))</f>
        <v>1435.8091855956504</v>
      </c>
      <c r="Z613">
        <v>610</v>
      </c>
      <c r="AA613" cm="1">
        <f t="array" aca="1" ref="AA613" ca="1">INDEX($D$20:$I$31,AA$3,1)+BETAINV(RAND(),INDEX($D$20:$I$31,AA$3,5),INDEX($D$20:$I$31,AA$3,6))*(INDEX($D$20:$I$31,AA$3,2)-INDEX($D$20:$I$31,AA$3,1))</f>
        <v>106.97616120936257</v>
      </c>
      <c r="AB613" cm="1">
        <f t="array" aca="1" ref="AB613" ca="1">INDEX($D$20:$I$31,AB$3,1)+BETAINV(RAND(),INDEX($D$20:$I$31,AB$3,5),INDEX($D$20:$I$31,AB$3,6))*(INDEX($D$20:$I$31,AB$3,2)-INDEX($D$20:$I$31,AB$3,1))</f>
        <v>97.302502468255625</v>
      </c>
      <c r="AC613" cm="1">
        <f t="array" aca="1" ref="AC613" ca="1">INDEX($D$20:$I$31,AC$3,1)+BETAINV(RAND(),INDEX($D$20:$I$31,AC$3,5),INDEX($D$20:$I$31,AC$3,6))*(INDEX($D$20:$I$31,AC$3,2)-INDEX($D$20:$I$31,AC$3,1))</f>
        <v>104.57669439925584</v>
      </c>
      <c r="AD613" cm="1">
        <f t="array" aca="1" ref="AD613" ca="1">INDEX($D$20:$I$31,AD$3,1)+BETAINV(RAND(),INDEX($D$20:$I$31,AD$3,5),INDEX($D$20:$I$31,AD$3,6))*(INDEX($D$20:$I$31,AD$3,2)-INDEX($D$20:$I$31,AD$3,1))</f>
        <v>536.83605242900092</v>
      </c>
      <c r="AE613" cm="1">
        <f t="array" aca="1" ref="AE613" ca="1">INDEX($D$20:$I$31,AE$3,1)+BETAINV(RAND(),INDEX($D$20:$I$31,AE$3,5),INDEX($D$20:$I$31,AE$3,6))*(INDEX($D$20:$I$31,AE$3,2)-INDEX($D$20:$I$31,AE$3,1))</f>
        <v>328.11052902677352</v>
      </c>
      <c r="AF613" cm="1">
        <f t="array" aca="1" ref="AF613" ca="1">INDEX($D$20:$I$31,AF$3,1)+BETAINV(RAND(),INDEX($D$20:$I$31,AF$3,5),INDEX($D$20:$I$31,AF$3,6))*(INDEX($D$20:$I$31,AF$3,2)-INDEX($D$20:$I$31,AF$3,1))</f>
        <v>138.88153879121765</v>
      </c>
      <c r="AG613" cm="1">
        <f t="array" aca="1" ref="AG613" ca="1">INDEX($D$20:$I$31,AG$3,1)+BETAINV(RAND(),INDEX($D$20:$I$31,AG$3,5),INDEX($D$20:$I$31,AG$3,6))*(INDEX($D$20:$I$31,AG$3,2)-INDEX($D$20:$I$31,AG$3,1))</f>
        <v>663.70221304133145</v>
      </c>
      <c r="AH613" cm="1">
        <f t="array" aca="1" ref="AH613" ca="1">INDEX($D$20:$I$31,AH$3,1)+BETAINV(RAND(),INDEX($D$20:$I$31,AH$3,5),INDEX($D$20:$I$31,AH$3,6))*(INDEX($D$20:$I$31,AH$3,2)-INDEX($D$20:$I$31,AH$3,1))</f>
        <v>676.26497117470592</v>
      </c>
      <c r="AI613" cm="1">
        <f t="array" aca="1" ref="AI613" ca="1">INDEX($D$20:$I$31,AI$3,1)+BETAINV(RAND(),INDEX($D$20:$I$31,AI$3,5),INDEX($D$20:$I$31,AI$3,6))*(INDEX($D$20:$I$31,AI$3,2)-INDEX($D$20:$I$31,AI$3,1))</f>
        <v>441.63644062663377</v>
      </c>
      <c r="AJ613" cm="1">
        <f t="array" aca="1" ref="AJ613" ca="1">INDEX($D$20:$I$31,AJ$3,1)+BETAINV(RAND(),INDEX($D$20:$I$31,AJ$3,5),INDEX($D$20:$I$31,AJ$3,6))*(INDEX($D$20:$I$31,AJ$3,2)-INDEX($D$20:$I$31,AJ$3,1))</f>
        <v>186.72966366919701</v>
      </c>
      <c r="AK613" cm="1">
        <f t="array" aca="1" ref="AK613" ca="1">INDEX($D$20:$I$31,AK$3,1)+BETAINV(RAND(),INDEX($D$20:$I$31,AK$3,5),INDEX($D$20:$I$31,AK$3,6))*(INDEX($D$20:$I$31,AK$3,2)-INDEX($D$20:$I$31,AK$3,1))</f>
        <v>270.57780644546722</v>
      </c>
      <c r="AL613" cm="1">
        <f t="array" aca="1" ref="AL613" ca="1">INDEX($D$20:$I$31,AL$3,1)+BETAINV(RAND(),INDEX($D$20:$I$31,AL$3,5),INDEX($D$20:$I$31,AL$3,6))*(INDEX($D$20:$I$31,AL$3,2)-INDEX($D$20:$I$31,AL$3,1))</f>
        <v>370.7487706167455</v>
      </c>
      <c r="AN613">
        <v>610</v>
      </c>
      <c r="AO613" s="13" cm="1">
        <f t="array" aca="1" ref="AO613" ca="1">INDEX($D$36:$I$47,AO$3,1)+BETAINV(RAND(),INDEX($D$36:$I$47,AO$3,5),INDEX($D$36:$I$47,AO$3,6))*(INDEX($D$36:$I$47,AO$3,2)-INDEX($D$36:$I$47,AO$3,1))</f>
        <v>105.72111965779442</v>
      </c>
      <c r="AP613" s="13" cm="1">
        <f t="array" aca="1" ref="AP613" ca="1">INDEX($D$36:$I$47,AP$3,1)+BETAINV(RAND(),INDEX($D$36:$I$47,AP$3,5),INDEX($D$36:$I$47,AP$3,6))*(INDEX($D$36:$I$47,AP$3,2)-INDEX($D$36:$I$47,AP$3,1))</f>
        <v>106.68662571994724</v>
      </c>
      <c r="AQ613" s="13" cm="1">
        <f t="array" aca="1" ref="AQ613" ca="1">INDEX($D$36:$I$47,AQ$3,1)+BETAINV(RAND(),INDEX($D$36:$I$47,AQ$3,5),INDEX($D$36:$I$47,AQ$3,6))*(INDEX($D$36:$I$47,AQ$3,2)-INDEX($D$36:$I$47,AQ$3,1))</f>
        <v>198.96611069031826</v>
      </c>
      <c r="AR613" s="13" cm="1">
        <f t="array" aca="1" ref="AR613" ca="1">INDEX($D$36:$I$47,AR$3,1)+BETAINV(RAND(),INDEX($D$36:$I$47,AR$3,5),INDEX($D$36:$I$47,AR$3,6))*(INDEX($D$36:$I$47,AR$3,2)-INDEX($D$36:$I$47,AR$3,1))</f>
        <v>314.82368659492806</v>
      </c>
      <c r="AS613" s="13" cm="1">
        <f t="array" aca="1" ref="AS613" ca="1">INDEX($D$36:$I$47,AS$3,1)+BETAINV(RAND(),INDEX($D$36:$I$47,AS$3,5),INDEX($D$36:$I$47,AS$3,6))*(INDEX($D$36:$I$47,AS$3,2)-INDEX($D$36:$I$47,AS$3,1))</f>
        <v>603.71372329875749</v>
      </c>
      <c r="AT613" s="13" cm="1">
        <f t="array" aca="1" ref="AT613" ca="1">INDEX($D$36:$I$47,AT$3,1)+BETAINV(RAND(),INDEX($D$36:$I$47,AT$3,5),INDEX($D$36:$I$47,AT$3,6))*(INDEX($D$36:$I$47,AT$3,2)-INDEX($D$36:$I$47,AT$3,1))</f>
        <v>157.85585319334945</v>
      </c>
      <c r="AU613" s="13" cm="1">
        <f t="array" aca="1" ref="AU613" ca="1">INDEX($D$36:$I$47,AU$3,1)+BETAINV(RAND(),INDEX($D$36:$I$47,AU$3,5),INDEX($D$36:$I$47,AU$3,6))*(INDEX($D$36:$I$47,AU$3,2)-INDEX($D$36:$I$47,AU$3,1))</f>
        <v>305.54191665609</v>
      </c>
      <c r="AV613" s="13" cm="1">
        <f t="array" aca="1" ref="AV613" ca="1">INDEX($D$36:$I$47,AV$3,1)+BETAINV(RAND(),INDEX($D$36:$I$47,AV$3,5),INDEX($D$36:$I$47,AV$3,6))*(INDEX($D$36:$I$47,AV$3,2)-INDEX($D$36:$I$47,AV$3,1))</f>
        <v>629.90179986471526</v>
      </c>
      <c r="AW613" s="13" cm="1">
        <f t="array" aca="1" ref="AW613" ca="1">INDEX($D$36:$I$47,AW$3,1)+BETAINV(RAND(),INDEX($D$36:$I$47,AW$3,5),INDEX($D$36:$I$47,AW$3,6))*(INDEX($D$36:$I$47,AW$3,2)-INDEX($D$36:$I$47,AW$3,1))</f>
        <v>514.5154099865116</v>
      </c>
      <c r="AX613" s="13" cm="1">
        <f t="array" aca="1" ref="AX613" ca="1">INDEX($D$36:$I$47,AX$3,1)+BETAINV(RAND(),INDEX($D$36:$I$47,AX$3,5),INDEX($D$36:$I$47,AX$3,6))*(INDEX($D$36:$I$47,AX$3,2)-INDEX($D$36:$I$47,AX$3,1))</f>
        <v>407.21175225474707</v>
      </c>
      <c r="AY613" s="13" cm="1">
        <f t="array" aca="1" ref="AY613" ca="1">INDEX($D$36:$I$47,AY$3,1)+BETAINV(RAND(),INDEX($D$36:$I$47,AY$3,5),INDEX($D$36:$I$47,AY$3,6))*(INDEX($D$36:$I$47,AY$3,2)-INDEX($D$36:$I$47,AY$3,1))</f>
        <v>137.97227565532265</v>
      </c>
      <c r="AZ613" s="13" cm="1">
        <f t="array" aca="1" ref="AZ613" ca="1">INDEX($D$36:$I$47,AZ$3,1)+BETAINV(RAND(),INDEX($D$36:$I$47,AZ$3,5),INDEX($D$36:$I$47,AZ$3,6))*(INDEX($D$36:$I$47,AZ$3,2)-INDEX($D$36:$I$47,AZ$3,1))</f>
        <v>399.5438583451965</v>
      </c>
      <c r="BC613">
        <v>610</v>
      </c>
      <c r="BD613" cm="1">
        <f t="array" aca="1" ref="BD613" ca="1">INDEX($D$52:$I$63,BD$3,1)+BETAINV(RAND(),INDEX($D$52:$I$63,BD$3,5),INDEX($D$52:$I$63,BD$3,6))*(INDEX($D$52:$I$63,BD$3,2)-INDEX(D$52:I$63,BD$3,1))</f>
        <v>64.384075208154613</v>
      </c>
      <c r="BE613" cm="1">
        <f t="array" aca="1" ref="BE613" ca="1">INDEX($D$52:$I$63,BE$3,1)+BETAINV(RAND(),INDEX($D$52:$I$63,BE$3,5),INDEX($D$52:$I$63,BE$3,6))*(INDEX($D$52:$I$63,BE$3,2)-INDEX(E$52:J$63,BE$3,1))</f>
        <v>47.52000000000001</v>
      </c>
      <c r="BF613" cm="1">
        <f t="array" aca="1" ref="BF613" ca="1">INDEX($D$52:$I$63,BF$3,1)+BETAINV(RAND(),INDEX($D$52:$I$63,BF$3,5),INDEX($D$52:$I$63,BF$3,6))*(INDEX($D$52:$I$63,BF$3,2)-INDEX(F$52:K$63,BF$3,1))</f>
        <v>37.4349262506203</v>
      </c>
      <c r="BG613" cm="1">
        <f t="array" aca="1" ref="BG613" ca="1">INDEX($D$52:$I$63,BG$3,1)+BETAINV(RAND(),INDEX($D$52:$I$63,BG$3,5),INDEX($D$52:$I$63,BG$3,6))*(INDEX($D$52:$I$63,BG$3,2)-INDEX(G$52:L$63,BG$3,1))</f>
        <v>271.11854344104069</v>
      </c>
      <c r="BH613" cm="1">
        <f t="array" aca="1" ref="BH613" ca="1">INDEX($D$52:$I$63,BH$3,1)+BETAINV(RAND(),INDEX($D$52:$I$63,BH$3,5),INDEX($D$52:$I$63,BH$3,6))*(INDEX($D$52:$I$63,BH$3,2)-INDEX(H$52:M$63,BH$3,1))</f>
        <v>230.61364739729646</v>
      </c>
      <c r="BI613" cm="1">
        <f t="array" aca="1" ref="BI613" ca="1">INDEX($D$52:$I$63,BI$3,1)+BETAINV(RAND(),INDEX($D$52:$I$63,BI$3,5),INDEX($D$52:$I$63,BI$3,6))*(INDEX($D$52:$I$63,BI$3,2)-INDEX(I$52:N$63,BI$3,1))</f>
        <v>114.61300034676879</v>
      </c>
      <c r="BJ613" cm="1">
        <f t="array" aca="1" ref="BJ613" ca="1">INDEX($D$52:$I$63,BJ$3,1)+BETAINV(RAND(),INDEX($D$52:$I$63,BJ$3,5),INDEX($D$52:$I$63,BJ$3,6))*(INDEX($D$52:$I$63,BJ$3,2)-INDEX(J$52:O$63,BJ$3,1))</f>
        <v>329.81560082252776</v>
      </c>
      <c r="BK613" cm="1">
        <f t="array" aca="1" ref="BK613" ca="1">INDEX($D$52:$I$63,BK$3,1)+BETAINV(RAND(),INDEX($D$52:$I$63,BK$3,5),INDEX($D$52:$I$63,BK$3,6))*(INDEX($D$52:$I$63,BK$3,2)-INDEX(K$52:P$63,BK$3,1))</f>
        <v>349.60652968396641</v>
      </c>
      <c r="BL613" cm="1">
        <f t="array" aca="1" ref="BL613" ca="1">INDEX($D$52:$I$63,BL$3,1)+BETAINV(RAND(),INDEX($D$52:$I$63,BL$3,5),INDEX($D$52:$I$63,BL$3,6))*(INDEX($D$52:$I$63,BL$3,2)-INDEX(L$52:Q$63,BL$3,1))</f>
        <v>339.99237062780128</v>
      </c>
      <c r="BM613" cm="1">
        <f t="array" aca="1" ref="BM613" ca="1">INDEX($D$52:$I$63,BM$3,1)+BETAINV(RAND(),INDEX($D$52:$I$63,BM$3,5),INDEX($D$52:$I$63,BM$3,6))*(INDEX($D$52:$I$63,BM$3,2)-INDEX(M$52:R$63,BM$3,1))</f>
        <v>-15.528817131707328</v>
      </c>
      <c r="BN613" cm="1">
        <f t="array" aca="1" ref="BN613" ca="1">INDEX($D$52:$I$63,BN$3,1)+BETAINV(RAND(),INDEX($D$52:$I$63,BN$3,5),INDEX($D$52:$I$63,BN$3,6))*(INDEX($D$52:$I$63,BN$3,2)-INDEX(N$52:S$63,BN$3,1))</f>
        <v>105.33979317895285</v>
      </c>
      <c r="BO613" cm="1">
        <f t="array" aca="1" ref="BO613" ca="1">INDEX($D$52:$I$63,BO$3,1)+BETAINV(RAND(),INDEX($D$52:$I$63,BO$3,5),INDEX($D$52:$I$63,BO$3,6))*(INDEX($D$52:$I$63,BO$3,2)-INDEX(O$52:T$63,BO$3,1))</f>
        <v>385.48135539054232</v>
      </c>
    </row>
    <row r="614" spans="12:67" x14ac:dyDescent="0.25">
      <c r="L614">
        <v>611</v>
      </c>
      <c r="M614" cm="1">
        <f t="array" aca="1" ref="M614" ca="1">INDEX($D$4:$I$15,M$3,1)+BETAINV(RAND(),INDEX($D$4:$I$15,M$3,5),INDEX($D$4:$I$15,M$3,6))*(INDEX($D$4:$I$15,M$3,2)-INDEX($D$4:$I$15,M$3,1))</f>
        <v>274.72075026863951</v>
      </c>
      <c r="N614" cm="1">
        <f t="array" aca="1" ref="N614" ca="1">INDEX($D$4:$I$15,N$3,1)+BETAINV(RAND(),INDEX($D$4:$I$15,N$3,5),INDEX($D$4:$I$15,N$3,6))*(INDEX($D$4:$I$15,N$3,2)-INDEX($D$4:$I$15,N$3,1))</f>
        <v>158.49409243525426</v>
      </c>
      <c r="O614" cm="1">
        <f t="array" aca="1" ref="O614" ca="1">INDEX($D$4:$I$15,O$3,1)+BETAINV(RAND(),INDEX($D$4:$I$15,O$3,5),INDEX($D$4:$I$15,O$3,6))*(INDEX($D$4:$I$15,O$3,2)-INDEX($D$4:$I$15,O$3,1))</f>
        <v>54.67955075035929</v>
      </c>
      <c r="P614" cm="1">
        <f t="array" aca="1" ref="P614" ca="1">INDEX($D$4:$I$15,P$3,1)+BETAINV(RAND(),INDEX($D$4:$I$15,P$3,5),INDEX($D$4:$I$15,P$3,6))*(INDEX($D$4:$I$15,P$3,2)-INDEX($D$4:$I$15,P$3,1))</f>
        <v>878.31374402494737</v>
      </c>
      <c r="Q614" cm="1">
        <f t="array" aca="1" ref="Q614" ca="1">INDEX($D$4:$I$15,Q$3,1)+BETAINV(RAND(),INDEX($D$4:$I$15,Q$3,5),INDEX($D$4:$I$15,Q$3,6))*(INDEX($D$4:$I$15,Q$3,2)-INDEX($D$4:$I$15,Q$3,1))</f>
        <v>166.16604654733544</v>
      </c>
      <c r="R614" cm="1">
        <f t="array" aca="1" ref="R614" ca="1">INDEX($D$4:$I$15,R$3,1)+BETAINV(RAND(),INDEX($D$4:$I$15,R$3,5),INDEX($D$4:$I$15,R$3,6))*(INDEX($D$4:$I$15,R$3,2)-INDEX($D$4:$I$15,R$3,1))</f>
        <v>555.93606793315871</v>
      </c>
      <c r="S614" cm="1">
        <f t="array" aca="1" ref="S614" ca="1">INDEX($D$4:$I$15,S$3,1)+BETAINV(RAND(),INDEX($D$4:$I$15,S$3,5),INDEX($D$4:$I$15,S$3,6))*(INDEX($D$4:$I$15,S$3,2)-INDEX($D$4:$I$15,S$3,1))</f>
        <v>818.52668844858601</v>
      </c>
      <c r="T614" cm="1">
        <f t="array" aca="1" ref="T614" ca="1">INDEX($D$4:$I$15,T$3,1)+BETAINV(RAND(),INDEX($D$4:$I$15,T$3,5),INDEX($D$4:$I$15,T$3,6))*(INDEX($D$4:$I$15,T$3,2)-INDEX($D$4:$I$15,T$3,1))</f>
        <v>874.27498003341805</v>
      </c>
      <c r="U614" cm="1">
        <f t="array" aca="1" ref="U614" ca="1">INDEX($D$4:$I$15,U$3,1)+BETAINV(RAND(),INDEX($D$4:$I$15,U$3,5),INDEX($D$4:$I$15,U$3,6))*(INDEX($D$4:$I$15,U$3,2)-INDEX($D$4:$I$15,U$3,1))</f>
        <v>268.40249294995812</v>
      </c>
      <c r="V614" cm="1">
        <f t="array" aca="1" ref="V614" ca="1">INDEX($D$4:$I$15,V$3,1)+BETAINV(RAND(),INDEX($D$4:$I$15,V$3,5),INDEX($D$4:$I$15,V$3,6))*(INDEX($D$4:$I$15,V$3,2)-INDEX($D$4:$I$15,V$3,1))</f>
        <v>91.935096039974084</v>
      </c>
      <c r="W614" cm="1">
        <f t="array" aca="1" ref="W614" ca="1">INDEX($D$4:$I$15,W$3,1)+BETAINV(RAND(),INDEX($D$4:$I$15,W$3,5),INDEX($D$4:$I$15,W$3,6))*(INDEX($D$4:$I$15,W$3,2)-INDEX($D$4:$I$15,W$3,1))</f>
        <v>395.64462798124976</v>
      </c>
      <c r="X614" cm="1">
        <f t="array" aca="1" ref="X614" ca="1">INDEX($D$4:$I$15,X$3,1)+BETAINV(RAND(),INDEX($D$4:$I$15,X$3,5),INDEX($D$4:$I$15,X$3,6))*(INDEX($D$4:$I$15,X$3,2)-INDEX($D$4:$I$15,X$3,1))</f>
        <v>1406.6027744696958</v>
      </c>
      <c r="Z614">
        <v>611</v>
      </c>
      <c r="AA614" cm="1">
        <f t="array" aca="1" ref="AA614" ca="1">INDEX($D$20:$I$31,AA$3,1)+BETAINV(RAND(),INDEX($D$20:$I$31,AA$3,5),INDEX($D$20:$I$31,AA$3,6))*(INDEX($D$20:$I$31,AA$3,2)-INDEX($D$20:$I$31,AA$3,1))</f>
        <v>108.31441909872225</v>
      </c>
      <c r="AB614" cm="1">
        <f t="array" aca="1" ref="AB614" ca="1">INDEX($D$20:$I$31,AB$3,1)+BETAINV(RAND(),INDEX($D$20:$I$31,AB$3,5),INDEX($D$20:$I$31,AB$3,6))*(INDEX($D$20:$I$31,AB$3,2)-INDEX($D$20:$I$31,AB$3,1))</f>
        <v>106.58642530684708</v>
      </c>
      <c r="AC614" cm="1">
        <f t="array" aca="1" ref="AC614" ca="1">INDEX($D$20:$I$31,AC$3,1)+BETAINV(RAND(),INDEX($D$20:$I$31,AC$3,5),INDEX($D$20:$I$31,AC$3,6))*(INDEX($D$20:$I$31,AC$3,2)-INDEX($D$20:$I$31,AC$3,1))</f>
        <v>96.955928754755035</v>
      </c>
      <c r="AD614" cm="1">
        <f t="array" aca="1" ref="AD614" ca="1">INDEX($D$20:$I$31,AD$3,1)+BETAINV(RAND(),INDEX($D$20:$I$31,AD$3,5),INDEX($D$20:$I$31,AD$3,6))*(INDEX($D$20:$I$31,AD$3,2)-INDEX($D$20:$I$31,AD$3,1))</f>
        <v>521.25971155500326</v>
      </c>
      <c r="AE614" cm="1">
        <f t="array" aca="1" ref="AE614" ca="1">INDEX($D$20:$I$31,AE$3,1)+BETAINV(RAND(),INDEX($D$20:$I$31,AE$3,5),INDEX($D$20:$I$31,AE$3,6))*(INDEX($D$20:$I$31,AE$3,2)-INDEX($D$20:$I$31,AE$3,1))</f>
        <v>336.65978615882875</v>
      </c>
      <c r="AF614" cm="1">
        <f t="array" aca="1" ref="AF614" ca="1">INDEX($D$20:$I$31,AF$3,1)+BETAINV(RAND(),INDEX($D$20:$I$31,AF$3,5),INDEX($D$20:$I$31,AF$3,6))*(INDEX($D$20:$I$31,AF$3,2)-INDEX($D$20:$I$31,AF$3,1))</f>
        <v>134.79575923600589</v>
      </c>
      <c r="AG614" cm="1">
        <f t="array" aca="1" ref="AG614" ca="1">INDEX($D$20:$I$31,AG$3,1)+BETAINV(RAND(),INDEX($D$20:$I$31,AG$3,5),INDEX($D$20:$I$31,AG$3,6))*(INDEX($D$20:$I$31,AG$3,2)-INDEX($D$20:$I$31,AG$3,1))</f>
        <v>684.81627184825504</v>
      </c>
      <c r="AH614" cm="1">
        <f t="array" aca="1" ref="AH614" ca="1">INDEX($D$20:$I$31,AH$3,1)+BETAINV(RAND(),INDEX($D$20:$I$31,AH$3,5),INDEX($D$20:$I$31,AH$3,6))*(INDEX($D$20:$I$31,AH$3,2)-INDEX($D$20:$I$31,AH$3,1))</f>
        <v>721.65612923764229</v>
      </c>
      <c r="AI614" cm="1">
        <f t="array" aca="1" ref="AI614" ca="1">INDEX($D$20:$I$31,AI$3,1)+BETAINV(RAND(),INDEX($D$20:$I$31,AI$3,5),INDEX($D$20:$I$31,AI$3,6))*(INDEX($D$20:$I$31,AI$3,2)-INDEX($D$20:$I$31,AI$3,1))</f>
        <v>371.13204373578026</v>
      </c>
      <c r="AJ614" cm="1">
        <f t="array" aca="1" ref="AJ614" ca="1">INDEX($D$20:$I$31,AJ$3,1)+BETAINV(RAND(),INDEX($D$20:$I$31,AJ$3,5),INDEX($D$20:$I$31,AJ$3,6))*(INDEX($D$20:$I$31,AJ$3,2)-INDEX($D$20:$I$31,AJ$3,1))</f>
        <v>190.61545414363866</v>
      </c>
      <c r="AK614" cm="1">
        <f t="array" aca="1" ref="AK614" ca="1">INDEX($D$20:$I$31,AK$3,1)+BETAINV(RAND(),INDEX($D$20:$I$31,AK$3,5),INDEX($D$20:$I$31,AK$3,6))*(INDEX($D$20:$I$31,AK$3,2)-INDEX($D$20:$I$31,AK$3,1))</f>
        <v>243.39286147660877</v>
      </c>
      <c r="AL614" cm="1">
        <f t="array" aca="1" ref="AL614" ca="1">INDEX($D$20:$I$31,AL$3,1)+BETAINV(RAND(),INDEX($D$20:$I$31,AL$3,5),INDEX($D$20:$I$31,AL$3,6))*(INDEX($D$20:$I$31,AL$3,2)-INDEX($D$20:$I$31,AL$3,1))</f>
        <v>372.95284829990845</v>
      </c>
      <c r="AN614">
        <v>611</v>
      </c>
      <c r="AO614" s="13" cm="1">
        <f t="array" aca="1" ref="AO614" ca="1">INDEX($D$36:$I$47,AO$3,1)+BETAINV(RAND(),INDEX($D$36:$I$47,AO$3,5),INDEX($D$36:$I$47,AO$3,6))*(INDEX($D$36:$I$47,AO$3,2)-INDEX($D$36:$I$47,AO$3,1))</f>
        <v>96.912207440591814</v>
      </c>
      <c r="AP614" s="13" cm="1">
        <f t="array" aca="1" ref="AP614" ca="1">INDEX($D$36:$I$47,AP$3,1)+BETAINV(RAND(),INDEX($D$36:$I$47,AP$3,5),INDEX($D$36:$I$47,AP$3,6))*(INDEX($D$36:$I$47,AP$3,2)-INDEX($D$36:$I$47,AP$3,1))</f>
        <v>111.68364390071871</v>
      </c>
      <c r="AQ614" s="13" cm="1">
        <f t="array" aca="1" ref="AQ614" ca="1">INDEX($D$36:$I$47,AQ$3,1)+BETAINV(RAND(),INDEX($D$36:$I$47,AQ$3,5),INDEX($D$36:$I$47,AQ$3,6))*(INDEX($D$36:$I$47,AQ$3,2)-INDEX($D$36:$I$47,AQ$3,1))</f>
        <v>215.76875883067402</v>
      </c>
      <c r="AR614" s="13" cm="1">
        <f t="array" aca="1" ref="AR614" ca="1">INDEX($D$36:$I$47,AR$3,1)+BETAINV(RAND(),INDEX($D$36:$I$47,AR$3,5),INDEX($D$36:$I$47,AR$3,6))*(INDEX($D$36:$I$47,AR$3,2)-INDEX($D$36:$I$47,AR$3,1))</f>
        <v>288.09709854439092</v>
      </c>
      <c r="AS614" s="13" cm="1">
        <f t="array" aca="1" ref="AS614" ca="1">INDEX($D$36:$I$47,AS$3,1)+BETAINV(RAND(),INDEX($D$36:$I$47,AS$3,5),INDEX($D$36:$I$47,AS$3,6))*(INDEX($D$36:$I$47,AS$3,2)-INDEX($D$36:$I$47,AS$3,1))</f>
        <v>527.95994786451547</v>
      </c>
      <c r="AT614" s="13" cm="1">
        <f t="array" aca="1" ref="AT614" ca="1">INDEX($D$36:$I$47,AT$3,1)+BETAINV(RAND(),INDEX($D$36:$I$47,AT$3,5),INDEX($D$36:$I$47,AT$3,6))*(INDEX($D$36:$I$47,AT$3,2)-INDEX($D$36:$I$47,AT$3,1))</f>
        <v>148.73051722869602</v>
      </c>
      <c r="AU614" s="13" cm="1">
        <f t="array" aca="1" ref="AU614" ca="1">INDEX($D$36:$I$47,AU$3,1)+BETAINV(RAND(),INDEX($D$36:$I$47,AU$3,5),INDEX($D$36:$I$47,AU$3,6))*(INDEX($D$36:$I$47,AU$3,2)-INDEX($D$36:$I$47,AU$3,1))</f>
        <v>270.4355952141342</v>
      </c>
      <c r="AV614" s="13" cm="1">
        <f t="array" aca="1" ref="AV614" ca="1">INDEX($D$36:$I$47,AV$3,1)+BETAINV(RAND(),INDEX($D$36:$I$47,AV$3,5),INDEX($D$36:$I$47,AV$3,6))*(INDEX($D$36:$I$47,AV$3,2)-INDEX($D$36:$I$47,AV$3,1))</f>
        <v>621.0495432742423</v>
      </c>
      <c r="AW614" s="13" cm="1">
        <f t="array" aca="1" ref="AW614" ca="1">INDEX($D$36:$I$47,AW$3,1)+BETAINV(RAND(),INDEX($D$36:$I$47,AW$3,5),INDEX($D$36:$I$47,AW$3,6))*(INDEX($D$36:$I$47,AW$3,2)-INDEX($D$36:$I$47,AW$3,1))</f>
        <v>593.48691155620884</v>
      </c>
      <c r="AX614" s="13" cm="1">
        <f t="array" aca="1" ref="AX614" ca="1">INDEX($D$36:$I$47,AX$3,1)+BETAINV(RAND(),INDEX($D$36:$I$47,AX$3,5),INDEX($D$36:$I$47,AX$3,6))*(INDEX($D$36:$I$47,AX$3,2)-INDEX($D$36:$I$47,AX$3,1))</f>
        <v>444.10948156361349</v>
      </c>
      <c r="AY614" s="13" cm="1">
        <f t="array" aca="1" ref="AY614" ca="1">INDEX($D$36:$I$47,AY$3,1)+BETAINV(RAND(),INDEX($D$36:$I$47,AY$3,5),INDEX($D$36:$I$47,AY$3,6))*(INDEX($D$36:$I$47,AY$3,2)-INDEX($D$36:$I$47,AY$3,1))</f>
        <v>166.98913981376447</v>
      </c>
      <c r="AZ614" s="13" cm="1">
        <f t="array" aca="1" ref="AZ614" ca="1">INDEX($D$36:$I$47,AZ$3,1)+BETAINV(RAND(),INDEX($D$36:$I$47,AZ$3,5),INDEX($D$36:$I$47,AZ$3,6))*(INDEX($D$36:$I$47,AZ$3,2)-INDEX($D$36:$I$47,AZ$3,1))</f>
        <v>413.21470208944044</v>
      </c>
      <c r="BC614">
        <v>611</v>
      </c>
      <c r="BD614" cm="1">
        <f t="array" aca="1" ref="BD614" ca="1">INDEX($D$52:$I$63,BD$3,1)+BETAINV(RAND(),INDEX($D$52:$I$63,BD$3,5),INDEX($D$52:$I$63,BD$3,6))*(INDEX($D$52:$I$63,BD$3,2)-INDEX(D$52:I$63,BD$3,1))</f>
        <v>54.308358532655141</v>
      </c>
      <c r="BE614" cm="1">
        <f t="array" aca="1" ref="BE614" ca="1">INDEX($D$52:$I$63,BE$3,1)+BETAINV(RAND(),INDEX($D$52:$I$63,BE$3,5),INDEX($D$52:$I$63,BE$3,6))*(INDEX($D$52:$I$63,BE$3,2)-INDEX(E$52:J$63,BE$3,1))</f>
        <v>47.52000000000001</v>
      </c>
      <c r="BF614" cm="1">
        <f t="array" aca="1" ref="BF614" ca="1">INDEX($D$52:$I$63,BF$3,1)+BETAINV(RAND(),INDEX($D$52:$I$63,BF$3,5),INDEX($D$52:$I$63,BF$3,6))*(INDEX($D$52:$I$63,BF$3,2)-INDEX(F$52:K$63,BF$3,1))</f>
        <v>35.629182058286354</v>
      </c>
      <c r="BG614" cm="1">
        <f t="array" aca="1" ref="BG614" ca="1">INDEX($D$52:$I$63,BG$3,1)+BETAINV(RAND(),INDEX($D$52:$I$63,BG$3,5),INDEX($D$52:$I$63,BG$3,6))*(INDEX($D$52:$I$63,BG$3,2)-INDEX(G$52:L$63,BG$3,1))</f>
        <v>283.41999752273728</v>
      </c>
      <c r="BH614" cm="1">
        <f t="array" aca="1" ref="BH614" ca="1">INDEX($D$52:$I$63,BH$3,1)+BETAINV(RAND(),INDEX($D$52:$I$63,BH$3,5),INDEX($D$52:$I$63,BH$3,6))*(INDEX($D$52:$I$63,BH$3,2)-INDEX(H$52:M$63,BH$3,1))</f>
        <v>214.07605952184156</v>
      </c>
      <c r="BI614" cm="1">
        <f t="array" aca="1" ref="BI614" ca="1">INDEX($D$52:$I$63,BI$3,1)+BETAINV(RAND(),INDEX($D$52:$I$63,BI$3,5),INDEX($D$52:$I$63,BI$3,6))*(INDEX($D$52:$I$63,BI$3,2)-INDEX(I$52:N$63,BI$3,1))</f>
        <v>103.33480325796231</v>
      </c>
      <c r="BJ614" cm="1">
        <f t="array" aca="1" ref="BJ614" ca="1">INDEX($D$52:$I$63,BJ$3,1)+BETAINV(RAND(),INDEX($D$52:$I$63,BJ$3,5),INDEX($D$52:$I$63,BJ$3,6))*(INDEX($D$52:$I$63,BJ$3,2)-INDEX(J$52:O$63,BJ$3,1))</f>
        <v>333.20508363347449</v>
      </c>
      <c r="BK614" cm="1">
        <f t="array" aca="1" ref="BK614" ca="1">INDEX($D$52:$I$63,BK$3,1)+BETAINV(RAND(),INDEX($D$52:$I$63,BK$3,5),INDEX($D$52:$I$63,BK$3,6))*(INDEX($D$52:$I$63,BK$3,2)-INDEX(K$52:P$63,BK$3,1))</f>
        <v>356.55769132225265</v>
      </c>
      <c r="BL614" cm="1">
        <f t="array" aca="1" ref="BL614" ca="1">INDEX($D$52:$I$63,BL$3,1)+BETAINV(RAND(),INDEX($D$52:$I$63,BL$3,5),INDEX($D$52:$I$63,BL$3,6))*(INDEX($D$52:$I$63,BL$3,2)-INDEX(L$52:Q$63,BL$3,1))</f>
        <v>401.98508990165584</v>
      </c>
      <c r="BM614" cm="1">
        <f t="array" aca="1" ref="BM614" ca="1">INDEX($D$52:$I$63,BM$3,1)+BETAINV(RAND(),INDEX($D$52:$I$63,BM$3,5),INDEX($D$52:$I$63,BM$3,6))*(INDEX($D$52:$I$63,BM$3,2)-INDEX(M$52:R$63,BM$3,1))</f>
        <v>18.542300260187794</v>
      </c>
      <c r="BN614" cm="1">
        <f t="array" aca="1" ref="BN614" ca="1">INDEX($D$52:$I$63,BN$3,1)+BETAINV(RAND(),INDEX($D$52:$I$63,BN$3,5),INDEX($D$52:$I$63,BN$3,6))*(INDEX($D$52:$I$63,BN$3,2)-INDEX(N$52:S$63,BN$3,1))</f>
        <v>104.81133470615424</v>
      </c>
      <c r="BO614" cm="1">
        <f t="array" aca="1" ref="BO614" ca="1">INDEX($D$52:$I$63,BO$3,1)+BETAINV(RAND(),INDEX($D$52:$I$63,BO$3,5),INDEX($D$52:$I$63,BO$3,6))*(INDEX($D$52:$I$63,BO$3,2)-INDEX(O$52:T$63,BO$3,1))</f>
        <v>371.04509298762423</v>
      </c>
    </row>
    <row r="615" spans="12:67" x14ac:dyDescent="0.25">
      <c r="L615">
        <v>612</v>
      </c>
      <c r="M615" cm="1">
        <f t="array" aca="1" ref="M615" ca="1">INDEX($D$4:$I$15,M$3,1)+BETAINV(RAND(),INDEX($D$4:$I$15,M$3,5),INDEX($D$4:$I$15,M$3,6))*(INDEX($D$4:$I$15,M$3,2)-INDEX($D$4:$I$15,M$3,1))</f>
        <v>259.73666104479821</v>
      </c>
      <c r="N615" cm="1">
        <f t="array" aca="1" ref="N615" ca="1">INDEX($D$4:$I$15,N$3,1)+BETAINV(RAND(),INDEX($D$4:$I$15,N$3,5),INDEX($D$4:$I$15,N$3,6))*(INDEX($D$4:$I$15,N$3,2)-INDEX($D$4:$I$15,N$3,1))</f>
        <v>166.9122372033338</v>
      </c>
      <c r="O615" cm="1">
        <f t="array" aca="1" ref="O615" ca="1">INDEX($D$4:$I$15,O$3,1)+BETAINV(RAND(),INDEX($D$4:$I$15,O$3,5),INDEX($D$4:$I$15,O$3,6))*(INDEX($D$4:$I$15,O$3,2)-INDEX($D$4:$I$15,O$3,1))</f>
        <v>54.092024054988727</v>
      </c>
      <c r="P615" cm="1">
        <f t="array" aca="1" ref="P615" ca="1">INDEX($D$4:$I$15,P$3,1)+BETAINV(RAND(),INDEX($D$4:$I$15,P$3,5),INDEX($D$4:$I$15,P$3,6))*(INDEX($D$4:$I$15,P$3,2)-INDEX($D$4:$I$15,P$3,1))</f>
        <v>737.72306498256921</v>
      </c>
      <c r="Q615" cm="1">
        <f t="array" aca="1" ref="Q615" ca="1">INDEX($D$4:$I$15,Q$3,1)+BETAINV(RAND(),INDEX($D$4:$I$15,Q$3,5),INDEX($D$4:$I$15,Q$3,6))*(INDEX($D$4:$I$15,Q$3,2)-INDEX($D$4:$I$15,Q$3,1))</f>
        <v>137.85061173322589</v>
      </c>
      <c r="R615" cm="1">
        <f t="array" aca="1" ref="R615" ca="1">INDEX($D$4:$I$15,R$3,1)+BETAINV(RAND(),INDEX($D$4:$I$15,R$3,5),INDEX($D$4:$I$15,R$3,6))*(INDEX($D$4:$I$15,R$3,2)-INDEX($D$4:$I$15,R$3,1))</f>
        <v>562.51138674252593</v>
      </c>
      <c r="S615" cm="1">
        <f t="array" aca="1" ref="S615" ca="1">INDEX($D$4:$I$15,S$3,1)+BETAINV(RAND(),INDEX($D$4:$I$15,S$3,5),INDEX($D$4:$I$15,S$3,6))*(INDEX($D$4:$I$15,S$3,2)-INDEX($D$4:$I$15,S$3,1))</f>
        <v>749.46673873867439</v>
      </c>
      <c r="T615" cm="1">
        <f t="array" aca="1" ref="T615" ca="1">INDEX($D$4:$I$15,T$3,1)+BETAINV(RAND(),INDEX($D$4:$I$15,T$3,5),INDEX($D$4:$I$15,T$3,6))*(INDEX($D$4:$I$15,T$3,2)-INDEX($D$4:$I$15,T$3,1))</f>
        <v>779.787695616787</v>
      </c>
      <c r="U615" cm="1">
        <f t="array" aca="1" ref="U615" ca="1">INDEX($D$4:$I$15,U$3,1)+BETAINV(RAND(),INDEX($D$4:$I$15,U$3,5),INDEX($D$4:$I$15,U$3,6))*(INDEX($D$4:$I$15,U$3,2)-INDEX($D$4:$I$15,U$3,1))</f>
        <v>292.37159092025615</v>
      </c>
      <c r="V615" cm="1">
        <f t="array" aca="1" ref="V615" ca="1">INDEX($D$4:$I$15,V$3,1)+BETAINV(RAND(),INDEX($D$4:$I$15,V$3,5),INDEX($D$4:$I$15,V$3,6))*(INDEX($D$4:$I$15,V$3,2)-INDEX($D$4:$I$15,V$3,1))</f>
        <v>109.67912414253962</v>
      </c>
      <c r="W615" cm="1">
        <f t="array" aca="1" ref="W615" ca="1">INDEX($D$4:$I$15,W$3,1)+BETAINV(RAND(),INDEX($D$4:$I$15,W$3,5),INDEX($D$4:$I$15,W$3,6))*(INDEX($D$4:$I$15,W$3,2)-INDEX($D$4:$I$15,W$3,1))</f>
        <v>365.24578311660474</v>
      </c>
      <c r="X615" cm="1">
        <f t="array" aca="1" ref="X615" ca="1">INDEX($D$4:$I$15,X$3,1)+BETAINV(RAND(),INDEX($D$4:$I$15,X$3,5),INDEX($D$4:$I$15,X$3,6))*(INDEX($D$4:$I$15,X$3,2)-INDEX($D$4:$I$15,X$3,1))</f>
        <v>1669.9737982814872</v>
      </c>
      <c r="Z615">
        <v>612</v>
      </c>
      <c r="AA615" cm="1">
        <f t="array" aca="1" ref="AA615" ca="1">INDEX($D$20:$I$31,AA$3,1)+BETAINV(RAND(),INDEX($D$20:$I$31,AA$3,5),INDEX($D$20:$I$31,AA$3,6))*(INDEX($D$20:$I$31,AA$3,2)-INDEX($D$20:$I$31,AA$3,1))</f>
        <v>101.16074748613168</v>
      </c>
      <c r="AB615" cm="1">
        <f t="array" aca="1" ref="AB615" ca="1">INDEX($D$20:$I$31,AB$3,1)+BETAINV(RAND(),INDEX($D$20:$I$31,AB$3,5),INDEX($D$20:$I$31,AB$3,6))*(INDEX($D$20:$I$31,AB$3,2)-INDEX($D$20:$I$31,AB$3,1))</f>
        <v>95.885505842709421</v>
      </c>
      <c r="AC615" cm="1">
        <f t="array" aca="1" ref="AC615" ca="1">INDEX($D$20:$I$31,AC$3,1)+BETAINV(RAND(),INDEX($D$20:$I$31,AC$3,5),INDEX($D$20:$I$31,AC$3,6))*(INDEX($D$20:$I$31,AC$3,2)-INDEX($D$20:$I$31,AC$3,1))</f>
        <v>105.58104363379788</v>
      </c>
      <c r="AD615" cm="1">
        <f t="array" aca="1" ref="AD615" ca="1">INDEX($D$20:$I$31,AD$3,1)+BETAINV(RAND(),INDEX($D$20:$I$31,AD$3,5),INDEX($D$20:$I$31,AD$3,6))*(INDEX($D$20:$I$31,AD$3,2)-INDEX($D$20:$I$31,AD$3,1))</f>
        <v>522.97803321132312</v>
      </c>
      <c r="AE615" cm="1">
        <f t="array" aca="1" ref="AE615" ca="1">INDEX($D$20:$I$31,AE$3,1)+BETAINV(RAND(),INDEX($D$20:$I$31,AE$3,5),INDEX($D$20:$I$31,AE$3,6))*(INDEX($D$20:$I$31,AE$3,2)-INDEX($D$20:$I$31,AE$3,1))</f>
        <v>362.77471818262092</v>
      </c>
      <c r="AF615" cm="1">
        <f t="array" aca="1" ref="AF615" ca="1">INDEX($D$20:$I$31,AF$3,1)+BETAINV(RAND(),INDEX($D$20:$I$31,AF$3,5),INDEX($D$20:$I$31,AF$3,6))*(INDEX($D$20:$I$31,AF$3,2)-INDEX($D$20:$I$31,AF$3,1))</f>
        <v>172.50654865071618</v>
      </c>
      <c r="AG615" cm="1">
        <f t="array" aca="1" ref="AG615" ca="1">INDEX($D$20:$I$31,AG$3,1)+BETAINV(RAND(),INDEX($D$20:$I$31,AG$3,5),INDEX($D$20:$I$31,AG$3,6))*(INDEX($D$20:$I$31,AG$3,2)-INDEX($D$20:$I$31,AG$3,1))</f>
        <v>670.82508901932215</v>
      </c>
      <c r="AH615" cm="1">
        <f t="array" aca="1" ref="AH615" ca="1">INDEX($D$20:$I$31,AH$3,1)+BETAINV(RAND(),INDEX($D$20:$I$31,AH$3,5),INDEX($D$20:$I$31,AH$3,6))*(INDEX($D$20:$I$31,AH$3,2)-INDEX($D$20:$I$31,AH$3,1))</f>
        <v>642.64108496018991</v>
      </c>
      <c r="AI615" cm="1">
        <f t="array" aca="1" ref="AI615" ca="1">INDEX($D$20:$I$31,AI$3,1)+BETAINV(RAND(),INDEX($D$20:$I$31,AI$3,5),INDEX($D$20:$I$31,AI$3,6))*(INDEX($D$20:$I$31,AI$3,2)-INDEX($D$20:$I$31,AI$3,1))</f>
        <v>429.83340239161697</v>
      </c>
      <c r="AJ615" cm="1">
        <f t="array" aca="1" ref="AJ615" ca="1">INDEX($D$20:$I$31,AJ$3,1)+BETAINV(RAND(),INDEX($D$20:$I$31,AJ$3,5),INDEX($D$20:$I$31,AJ$3,6))*(INDEX($D$20:$I$31,AJ$3,2)-INDEX($D$20:$I$31,AJ$3,1))</f>
        <v>230.52939010270919</v>
      </c>
      <c r="AK615" cm="1">
        <f t="array" aca="1" ref="AK615" ca="1">INDEX($D$20:$I$31,AK$3,1)+BETAINV(RAND(),INDEX($D$20:$I$31,AK$3,5),INDEX($D$20:$I$31,AK$3,6))*(INDEX($D$20:$I$31,AK$3,2)-INDEX($D$20:$I$31,AK$3,1))</f>
        <v>230.82057414861839</v>
      </c>
      <c r="AL615" cm="1">
        <f t="array" aca="1" ref="AL615" ca="1">INDEX($D$20:$I$31,AL$3,1)+BETAINV(RAND(),INDEX($D$20:$I$31,AL$3,5),INDEX($D$20:$I$31,AL$3,6))*(INDEX($D$20:$I$31,AL$3,2)-INDEX($D$20:$I$31,AL$3,1))</f>
        <v>422.16891182223878</v>
      </c>
      <c r="AN615">
        <v>612</v>
      </c>
      <c r="AO615" s="13" cm="1">
        <f t="array" aca="1" ref="AO615" ca="1">INDEX($D$36:$I$47,AO$3,1)+BETAINV(RAND(),INDEX($D$36:$I$47,AO$3,5),INDEX($D$36:$I$47,AO$3,6))*(INDEX($D$36:$I$47,AO$3,2)-INDEX($D$36:$I$47,AO$3,1))</f>
        <v>98.743124950367786</v>
      </c>
      <c r="AP615" s="13" cm="1">
        <f t="array" aca="1" ref="AP615" ca="1">INDEX($D$36:$I$47,AP$3,1)+BETAINV(RAND(),INDEX($D$36:$I$47,AP$3,5),INDEX($D$36:$I$47,AP$3,6))*(INDEX($D$36:$I$47,AP$3,2)-INDEX($D$36:$I$47,AP$3,1))</f>
        <v>93.630062554663581</v>
      </c>
      <c r="AQ615" s="13" cm="1">
        <f t="array" aca="1" ref="AQ615" ca="1">INDEX($D$36:$I$47,AQ$3,1)+BETAINV(RAND(),INDEX($D$36:$I$47,AQ$3,5),INDEX($D$36:$I$47,AQ$3,6))*(INDEX($D$36:$I$47,AQ$3,2)-INDEX($D$36:$I$47,AQ$3,1))</f>
        <v>229.63974249768199</v>
      </c>
      <c r="AR615" s="13" cm="1">
        <f t="array" aca="1" ref="AR615" ca="1">INDEX($D$36:$I$47,AR$3,1)+BETAINV(RAND(),INDEX($D$36:$I$47,AR$3,5),INDEX($D$36:$I$47,AR$3,6))*(INDEX($D$36:$I$47,AR$3,2)-INDEX($D$36:$I$47,AR$3,1))</f>
        <v>331.41521315914878</v>
      </c>
      <c r="AS615" s="13" cm="1">
        <f t="array" aca="1" ref="AS615" ca="1">INDEX($D$36:$I$47,AS$3,1)+BETAINV(RAND(),INDEX($D$36:$I$47,AS$3,5),INDEX($D$36:$I$47,AS$3,6))*(INDEX($D$36:$I$47,AS$3,2)-INDEX($D$36:$I$47,AS$3,1))</f>
        <v>643.97007462483634</v>
      </c>
      <c r="AT615" s="13" cm="1">
        <f t="array" aca="1" ref="AT615" ca="1">INDEX($D$36:$I$47,AT$3,1)+BETAINV(RAND(),INDEX($D$36:$I$47,AT$3,5),INDEX($D$36:$I$47,AT$3,6))*(INDEX($D$36:$I$47,AT$3,2)-INDEX($D$36:$I$47,AT$3,1))</f>
        <v>160.8748806794888</v>
      </c>
      <c r="AU615" s="13" cm="1">
        <f t="array" aca="1" ref="AU615" ca="1">INDEX($D$36:$I$47,AU$3,1)+BETAINV(RAND(),INDEX($D$36:$I$47,AU$3,5),INDEX($D$36:$I$47,AU$3,6))*(INDEX($D$36:$I$47,AU$3,2)-INDEX($D$36:$I$47,AU$3,1))</f>
        <v>309.80108071029605</v>
      </c>
      <c r="AV615" s="13" cm="1">
        <f t="array" aca="1" ref="AV615" ca="1">INDEX($D$36:$I$47,AV$3,1)+BETAINV(RAND(),INDEX($D$36:$I$47,AV$3,5),INDEX($D$36:$I$47,AV$3,6))*(INDEX($D$36:$I$47,AV$3,2)-INDEX($D$36:$I$47,AV$3,1))</f>
        <v>599.05404949346052</v>
      </c>
      <c r="AW615" s="13" cm="1">
        <f t="array" aca="1" ref="AW615" ca="1">INDEX($D$36:$I$47,AW$3,1)+BETAINV(RAND(),INDEX($D$36:$I$47,AW$3,5),INDEX($D$36:$I$47,AW$3,6))*(INDEX($D$36:$I$47,AW$3,2)-INDEX($D$36:$I$47,AW$3,1))</f>
        <v>478.55834018864829</v>
      </c>
      <c r="AX615" s="13" cm="1">
        <f t="array" aca="1" ref="AX615" ca="1">INDEX($D$36:$I$47,AX$3,1)+BETAINV(RAND(),INDEX($D$36:$I$47,AX$3,5),INDEX($D$36:$I$47,AX$3,6))*(INDEX($D$36:$I$47,AX$3,2)-INDEX($D$36:$I$47,AX$3,1))</f>
        <v>412.38547836589925</v>
      </c>
      <c r="AY615" s="13" cm="1">
        <f t="array" aca="1" ref="AY615" ca="1">INDEX($D$36:$I$47,AY$3,1)+BETAINV(RAND(),INDEX($D$36:$I$47,AY$3,5),INDEX($D$36:$I$47,AY$3,6))*(INDEX($D$36:$I$47,AY$3,2)-INDEX($D$36:$I$47,AY$3,1))</f>
        <v>181.23573359725921</v>
      </c>
      <c r="AZ615" s="13" cm="1">
        <f t="array" aca="1" ref="AZ615" ca="1">INDEX($D$36:$I$47,AZ$3,1)+BETAINV(RAND(),INDEX($D$36:$I$47,AZ$3,5),INDEX($D$36:$I$47,AZ$3,6))*(INDEX($D$36:$I$47,AZ$3,2)-INDEX($D$36:$I$47,AZ$3,1))</f>
        <v>433.15615851149153</v>
      </c>
      <c r="BC615">
        <v>612</v>
      </c>
      <c r="BD615" cm="1">
        <f t="array" aca="1" ref="BD615" ca="1">INDEX($D$52:$I$63,BD$3,1)+BETAINV(RAND(),INDEX($D$52:$I$63,BD$3,5),INDEX($D$52:$I$63,BD$3,6))*(INDEX($D$52:$I$63,BD$3,2)-INDEX(D$52:I$63,BD$3,1))</f>
        <v>61.099356774766093</v>
      </c>
      <c r="BE615" cm="1">
        <f t="array" aca="1" ref="BE615" ca="1">INDEX($D$52:$I$63,BE$3,1)+BETAINV(RAND(),INDEX($D$52:$I$63,BE$3,5),INDEX($D$52:$I$63,BE$3,6))*(INDEX($D$52:$I$63,BE$3,2)-INDEX(E$52:J$63,BE$3,1))</f>
        <v>47.52000000000001</v>
      </c>
      <c r="BF615" cm="1">
        <f t="array" aca="1" ref="BF615" ca="1">INDEX($D$52:$I$63,BF$3,1)+BETAINV(RAND(),INDEX($D$52:$I$63,BF$3,5),INDEX($D$52:$I$63,BF$3,6))*(INDEX($D$52:$I$63,BF$3,2)-INDEX(F$52:K$63,BF$3,1))</f>
        <v>34.743120786878848</v>
      </c>
      <c r="BG615" cm="1">
        <f t="array" aca="1" ref="BG615" ca="1">INDEX($D$52:$I$63,BG$3,1)+BETAINV(RAND(),INDEX($D$52:$I$63,BG$3,5),INDEX($D$52:$I$63,BG$3,6))*(INDEX($D$52:$I$63,BG$3,2)-INDEX(G$52:L$63,BG$3,1))</f>
        <v>279.30755255887829</v>
      </c>
      <c r="BH615" cm="1">
        <f t="array" aca="1" ref="BH615" ca="1">INDEX($D$52:$I$63,BH$3,1)+BETAINV(RAND(),INDEX($D$52:$I$63,BH$3,5),INDEX($D$52:$I$63,BH$3,6))*(INDEX($D$52:$I$63,BH$3,2)-INDEX(H$52:M$63,BH$3,1))</f>
        <v>188.6203552351017</v>
      </c>
      <c r="BI615" cm="1">
        <f t="array" aca="1" ref="BI615" ca="1">INDEX($D$52:$I$63,BI$3,1)+BETAINV(RAND(),INDEX($D$52:$I$63,BI$3,5),INDEX($D$52:$I$63,BI$3,6))*(INDEX($D$52:$I$63,BI$3,2)-INDEX(I$52:N$63,BI$3,1))</f>
        <v>96.208341815803152</v>
      </c>
      <c r="BJ615" cm="1">
        <f t="array" aca="1" ref="BJ615" ca="1">INDEX($D$52:$I$63,BJ$3,1)+BETAINV(RAND(),INDEX($D$52:$I$63,BJ$3,5),INDEX($D$52:$I$63,BJ$3,6))*(INDEX($D$52:$I$63,BJ$3,2)-INDEX(J$52:O$63,BJ$3,1))</f>
        <v>334.03125337609345</v>
      </c>
      <c r="BK615" cm="1">
        <f t="array" aca="1" ref="BK615" ca="1">INDEX($D$52:$I$63,BK$3,1)+BETAINV(RAND(),INDEX($D$52:$I$63,BK$3,5),INDEX($D$52:$I$63,BK$3,6))*(INDEX($D$52:$I$63,BK$3,2)-INDEX(K$52:P$63,BK$3,1))</f>
        <v>417.53137480336812</v>
      </c>
      <c r="BL615" cm="1">
        <f t="array" aca="1" ref="BL615" ca="1">INDEX($D$52:$I$63,BL$3,1)+BETAINV(RAND(),INDEX($D$52:$I$63,BL$3,5),INDEX($D$52:$I$63,BL$3,6))*(INDEX($D$52:$I$63,BL$3,2)-INDEX(L$52:Q$63,BL$3,1))</f>
        <v>388.31158303707196</v>
      </c>
      <c r="BM615" cm="1">
        <f t="array" aca="1" ref="BM615" ca="1">INDEX($D$52:$I$63,BM$3,1)+BETAINV(RAND(),INDEX($D$52:$I$63,BM$3,5),INDEX($D$52:$I$63,BM$3,6))*(INDEX($D$52:$I$63,BM$3,2)-INDEX(M$52:R$63,BM$3,1))</f>
        <v>23.370478321031534</v>
      </c>
      <c r="BN615" cm="1">
        <f t="array" aca="1" ref="BN615" ca="1">INDEX($D$52:$I$63,BN$3,1)+BETAINV(RAND(),INDEX($D$52:$I$63,BN$3,5),INDEX($D$52:$I$63,BN$3,6))*(INDEX($D$52:$I$63,BN$3,2)-INDEX(N$52:S$63,BN$3,1))</f>
        <v>105.27840349429599</v>
      </c>
      <c r="BO615" cm="1">
        <f t="array" aca="1" ref="BO615" ca="1">INDEX($D$52:$I$63,BO$3,1)+BETAINV(RAND(),INDEX($D$52:$I$63,BO$3,5),INDEX($D$52:$I$63,BO$3,6))*(INDEX($D$52:$I$63,BO$3,2)-INDEX(O$52:T$63,BO$3,1))</f>
        <v>518.40729520655339</v>
      </c>
    </row>
    <row r="616" spans="12:67" x14ac:dyDescent="0.25">
      <c r="L616">
        <v>613</v>
      </c>
      <c r="M616" cm="1">
        <f t="array" aca="1" ref="M616" ca="1">INDEX($D$4:$I$15,M$3,1)+BETAINV(RAND(),INDEX($D$4:$I$15,M$3,5),INDEX($D$4:$I$15,M$3,6))*(INDEX($D$4:$I$15,M$3,2)-INDEX($D$4:$I$15,M$3,1))</f>
        <v>250.93145602307004</v>
      </c>
      <c r="N616" cm="1">
        <f t="array" aca="1" ref="N616" ca="1">INDEX($D$4:$I$15,N$3,1)+BETAINV(RAND(),INDEX($D$4:$I$15,N$3,5),INDEX($D$4:$I$15,N$3,6))*(INDEX($D$4:$I$15,N$3,2)-INDEX($D$4:$I$15,N$3,1))</f>
        <v>193.73473297294711</v>
      </c>
      <c r="O616" cm="1">
        <f t="array" aca="1" ref="O616" ca="1">INDEX($D$4:$I$15,O$3,1)+BETAINV(RAND(),INDEX($D$4:$I$15,O$3,5),INDEX($D$4:$I$15,O$3,6))*(INDEX($D$4:$I$15,O$3,2)-INDEX($D$4:$I$15,O$3,1))</f>
        <v>57.538845961476511</v>
      </c>
      <c r="P616" cm="1">
        <f t="array" aca="1" ref="P616" ca="1">INDEX($D$4:$I$15,P$3,1)+BETAINV(RAND(),INDEX($D$4:$I$15,P$3,5),INDEX($D$4:$I$15,P$3,6))*(INDEX($D$4:$I$15,P$3,2)-INDEX($D$4:$I$15,P$3,1))</f>
        <v>831.02558352796427</v>
      </c>
      <c r="Q616" cm="1">
        <f t="array" aca="1" ref="Q616" ca="1">INDEX($D$4:$I$15,Q$3,1)+BETAINV(RAND(),INDEX($D$4:$I$15,Q$3,5),INDEX($D$4:$I$15,Q$3,6))*(INDEX($D$4:$I$15,Q$3,2)-INDEX($D$4:$I$15,Q$3,1))</f>
        <v>149.23530224363827</v>
      </c>
      <c r="R616" cm="1">
        <f t="array" aca="1" ref="R616" ca="1">INDEX($D$4:$I$15,R$3,1)+BETAINV(RAND(),INDEX($D$4:$I$15,R$3,5),INDEX($D$4:$I$15,R$3,6))*(INDEX($D$4:$I$15,R$3,2)-INDEX($D$4:$I$15,R$3,1))</f>
        <v>517.68482577863551</v>
      </c>
      <c r="S616" cm="1">
        <f t="array" aca="1" ref="S616" ca="1">INDEX($D$4:$I$15,S$3,1)+BETAINV(RAND(),INDEX($D$4:$I$15,S$3,5),INDEX($D$4:$I$15,S$3,6))*(INDEX($D$4:$I$15,S$3,2)-INDEX($D$4:$I$15,S$3,1))</f>
        <v>905.27318460775791</v>
      </c>
      <c r="T616" cm="1">
        <f t="array" aca="1" ref="T616" ca="1">INDEX($D$4:$I$15,T$3,1)+BETAINV(RAND(),INDEX($D$4:$I$15,T$3,5),INDEX($D$4:$I$15,T$3,6))*(INDEX($D$4:$I$15,T$3,2)-INDEX($D$4:$I$15,T$3,1))</f>
        <v>738.66930239230749</v>
      </c>
      <c r="U616" cm="1">
        <f t="array" aca="1" ref="U616" ca="1">INDEX($D$4:$I$15,U$3,1)+BETAINV(RAND(),INDEX($D$4:$I$15,U$3,5),INDEX($D$4:$I$15,U$3,6))*(INDEX($D$4:$I$15,U$3,2)-INDEX($D$4:$I$15,U$3,1))</f>
        <v>307.94509294343669</v>
      </c>
      <c r="V616" cm="1">
        <f t="array" aca="1" ref="V616" ca="1">INDEX($D$4:$I$15,V$3,1)+BETAINV(RAND(),INDEX($D$4:$I$15,V$3,5),INDEX($D$4:$I$15,V$3,6))*(INDEX($D$4:$I$15,V$3,2)-INDEX($D$4:$I$15,V$3,1))</f>
        <v>95.988396892396665</v>
      </c>
      <c r="W616" cm="1">
        <f t="array" aca="1" ref="W616" ca="1">INDEX($D$4:$I$15,W$3,1)+BETAINV(RAND(),INDEX($D$4:$I$15,W$3,5),INDEX($D$4:$I$15,W$3,6))*(INDEX($D$4:$I$15,W$3,2)-INDEX($D$4:$I$15,W$3,1))</f>
        <v>329.85254507417767</v>
      </c>
      <c r="X616" cm="1">
        <f t="array" aca="1" ref="X616" ca="1">INDEX($D$4:$I$15,X$3,1)+BETAINV(RAND(),INDEX($D$4:$I$15,X$3,5),INDEX($D$4:$I$15,X$3,6))*(INDEX($D$4:$I$15,X$3,2)-INDEX($D$4:$I$15,X$3,1))</f>
        <v>1503.9406311653036</v>
      </c>
      <c r="Z616">
        <v>613</v>
      </c>
      <c r="AA616" cm="1">
        <f t="array" aca="1" ref="AA616" ca="1">INDEX($D$20:$I$31,AA$3,1)+BETAINV(RAND(),INDEX($D$20:$I$31,AA$3,5),INDEX($D$20:$I$31,AA$3,6))*(INDEX($D$20:$I$31,AA$3,2)-INDEX($D$20:$I$31,AA$3,1))</f>
        <v>101.24394890234461</v>
      </c>
      <c r="AB616" cm="1">
        <f t="array" aca="1" ref="AB616" ca="1">INDEX($D$20:$I$31,AB$3,1)+BETAINV(RAND(),INDEX($D$20:$I$31,AB$3,5),INDEX($D$20:$I$31,AB$3,6))*(INDEX($D$20:$I$31,AB$3,2)-INDEX($D$20:$I$31,AB$3,1))</f>
        <v>118.55036669084748</v>
      </c>
      <c r="AC616" cm="1">
        <f t="array" aca="1" ref="AC616" ca="1">INDEX($D$20:$I$31,AC$3,1)+BETAINV(RAND(),INDEX($D$20:$I$31,AC$3,5),INDEX($D$20:$I$31,AC$3,6))*(INDEX($D$20:$I$31,AC$3,2)-INDEX($D$20:$I$31,AC$3,1))</f>
        <v>105.72848901034585</v>
      </c>
      <c r="AD616" cm="1">
        <f t="array" aca="1" ref="AD616" ca="1">INDEX($D$20:$I$31,AD$3,1)+BETAINV(RAND(),INDEX($D$20:$I$31,AD$3,5),INDEX($D$20:$I$31,AD$3,6))*(INDEX($D$20:$I$31,AD$3,2)-INDEX($D$20:$I$31,AD$3,1))</f>
        <v>540.43180514112782</v>
      </c>
      <c r="AE616" cm="1">
        <f t="array" aca="1" ref="AE616" ca="1">INDEX($D$20:$I$31,AE$3,1)+BETAINV(RAND(),INDEX($D$20:$I$31,AE$3,5),INDEX($D$20:$I$31,AE$3,6))*(INDEX($D$20:$I$31,AE$3,2)-INDEX($D$20:$I$31,AE$3,1))</f>
        <v>293.39729602664158</v>
      </c>
      <c r="AF616" cm="1">
        <f t="array" aca="1" ref="AF616" ca="1">INDEX($D$20:$I$31,AF$3,1)+BETAINV(RAND(),INDEX($D$20:$I$31,AF$3,5),INDEX($D$20:$I$31,AF$3,6))*(INDEX($D$20:$I$31,AF$3,2)-INDEX($D$20:$I$31,AF$3,1))</f>
        <v>146.58751915686571</v>
      </c>
      <c r="AG616" cm="1">
        <f t="array" aca="1" ref="AG616" ca="1">INDEX($D$20:$I$31,AG$3,1)+BETAINV(RAND(),INDEX($D$20:$I$31,AG$3,5),INDEX($D$20:$I$31,AG$3,6))*(INDEX($D$20:$I$31,AG$3,2)-INDEX($D$20:$I$31,AG$3,1))</f>
        <v>785.81024583555325</v>
      </c>
      <c r="AH616" cm="1">
        <f t="array" aca="1" ref="AH616" ca="1">INDEX($D$20:$I$31,AH$3,1)+BETAINV(RAND(),INDEX($D$20:$I$31,AH$3,5),INDEX($D$20:$I$31,AH$3,6))*(INDEX($D$20:$I$31,AH$3,2)-INDEX($D$20:$I$31,AH$3,1))</f>
        <v>813.03819048204366</v>
      </c>
      <c r="AI616" cm="1">
        <f t="array" aca="1" ref="AI616" ca="1">INDEX($D$20:$I$31,AI$3,1)+BETAINV(RAND(),INDEX($D$20:$I$31,AI$3,5),INDEX($D$20:$I$31,AI$3,6))*(INDEX($D$20:$I$31,AI$3,2)-INDEX($D$20:$I$31,AI$3,1))</f>
        <v>384.06583629584742</v>
      </c>
      <c r="AJ616" cm="1">
        <f t="array" aca="1" ref="AJ616" ca="1">INDEX($D$20:$I$31,AJ$3,1)+BETAINV(RAND(),INDEX($D$20:$I$31,AJ$3,5),INDEX($D$20:$I$31,AJ$3,6))*(INDEX($D$20:$I$31,AJ$3,2)-INDEX($D$20:$I$31,AJ$3,1))</f>
        <v>229.44171339353258</v>
      </c>
      <c r="AK616" cm="1">
        <f t="array" aca="1" ref="AK616" ca="1">INDEX($D$20:$I$31,AK$3,1)+BETAINV(RAND(),INDEX($D$20:$I$31,AK$3,5),INDEX($D$20:$I$31,AK$3,6))*(INDEX($D$20:$I$31,AK$3,2)-INDEX($D$20:$I$31,AK$3,1))</f>
        <v>228.15597536000169</v>
      </c>
      <c r="AL616" cm="1">
        <f t="array" aca="1" ref="AL616" ca="1">INDEX($D$20:$I$31,AL$3,1)+BETAINV(RAND(),INDEX($D$20:$I$31,AL$3,5),INDEX($D$20:$I$31,AL$3,6))*(INDEX($D$20:$I$31,AL$3,2)-INDEX($D$20:$I$31,AL$3,1))</f>
        <v>435.89890971893175</v>
      </c>
      <c r="AN616">
        <v>613</v>
      </c>
      <c r="AO616" s="13" cm="1">
        <f t="array" aca="1" ref="AO616" ca="1">INDEX($D$36:$I$47,AO$3,1)+BETAINV(RAND(),INDEX($D$36:$I$47,AO$3,5),INDEX($D$36:$I$47,AO$3,6))*(INDEX($D$36:$I$47,AO$3,2)-INDEX($D$36:$I$47,AO$3,1))</f>
        <v>91.018058278976127</v>
      </c>
      <c r="AP616" s="13" cm="1">
        <f t="array" aca="1" ref="AP616" ca="1">INDEX($D$36:$I$47,AP$3,1)+BETAINV(RAND(),INDEX($D$36:$I$47,AP$3,5),INDEX($D$36:$I$47,AP$3,6))*(INDEX($D$36:$I$47,AP$3,2)-INDEX($D$36:$I$47,AP$3,1))</f>
        <v>109.40879577345953</v>
      </c>
      <c r="AQ616" s="13" cm="1">
        <f t="array" aca="1" ref="AQ616" ca="1">INDEX($D$36:$I$47,AQ$3,1)+BETAINV(RAND(),INDEX($D$36:$I$47,AQ$3,5),INDEX($D$36:$I$47,AQ$3,6))*(INDEX($D$36:$I$47,AQ$3,2)-INDEX($D$36:$I$47,AQ$3,1))</f>
        <v>213.51388886185734</v>
      </c>
      <c r="AR616" s="13" cm="1">
        <f t="array" aca="1" ref="AR616" ca="1">INDEX($D$36:$I$47,AR$3,1)+BETAINV(RAND(),INDEX($D$36:$I$47,AR$3,5),INDEX($D$36:$I$47,AR$3,6))*(INDEX($D$36:$I$47,AR$3,2)-INDEX($D$36:$I$47,AR$3,1))</f>
        <v>296.63601695652392</v>
      </c>
      <c r="AS616" s="13" cm="1">
        <f t="array" aca="1" ref="AS616" ca="1">INDEX($D$36:$I$47,AS$3,1)+BETAINV(RAND(),INDEX($D$36:$I$47,AS$3,5),INDEX($D$36:$I$47,AS$3,6))*(INDEX($D$36:$I$47,AS$3,2)-INDEX($D$36:$I$47,AS$3,1))</f>
        <v>626.94409456501683</v>
      </c>
      <c r="AT616" s="13" cm="1">
        <f t="array" aca="1" ref="AT616" ca="1">INDEX($D$36:$I$47,AT$3,1)+BETAINV(RAND(),INDEX($D$36:$I$47,AT$3,5),INDEX($D$36:$I$47,AT$3,6))*(INDEX($D$36:$I$47,AT$3,2)-INDEX($D$36:$I$47,AT$3,1))</f>
        <v>165.1635010955988</v>
      </c>
      <c r="AU616" s="13" cm="1">
        <f t="array" aca="1" ref="AU616" ca="1">INDEX($D$36:$I$47,AU$3,1)+BETAINV(RAND(),INDEX($D$36:$I$47,AU$3,5),INDEX($D$36:$I$47,AU$3,6))*(INDEX($D$36:$I$47,AU$3,2)-INDEX($D$36:$I$47,AU$3,1))</f>
        <v>316.30753583632168</v>
      </c>
      <c r="AV616" s="13" cm="1">
        <f t="array" aca="1" ref="AV616" ca="1">INDEX($D$36:$I$47,AV$3,1)+BETAINV(RAND(),INDEX($D$36:$I$47,AV$3,5),INDEX($D$36:$I$47,AV$3,6))*(INDEX($D$36:$I$47,AV$3,2)-INDEX($D$36:$I$47,AV$3,1))</f>
        <v>587.81247140128028</v>
      </c>
      <c r="AW616" s="13" cm="1">
        <f t="array" aca="1" ref="AW616" ca="1">INDEX($D$36:$I$47,AW$3,1)+BETAINV(RAND(),INDEX($D$36:$I$47,AW$3,5),INDEX($D$36:$I$47,AW$3,6))*(INDEX($D$36:$I$47,AW$3,2)-INDEX($D$36:$I$47,AW$3,1))</f>
        <v>600.32481288391</v>
      </c>
      <c r="AX616" s="13" cm="1">
        <f t="array" aca="1" ref="AX616" ca="1">INDEX($D$36:$I$47,AX$3,1)+BETAINV(RAND(),INDEX($D$36:$I$47,AX$3,5),INDEX($D$36:$I$47,AX$3,6))*(INDEX($D$36:$I$47,AX$3,2)-INDEX($D$36:$I$47,AX$3,1))</f>
        <v>424.93557883028586</v>
      </c>
      <c r="AY616" s="13" cm="1">
        <f t="array" aca="1" ref="AY616" ca="1">INDEX($D$36:$I$47,AY$3,1)+BETAINV(RAND(),INDEX($D$36:$I$47,AY$3,5),INDEX($D$36:$I$47,AY$3,6))*(INDEX($D$36:$I$47,AY$3,2)-INDEX($D$36:$I$47,AY$3,1))</f>
        <v>145.19842645063656</v>
      </c>
      <c r="AZ616" s="13" cm="1">
        <f t="array" aca="1" ref="AZ616" ca="1">INDEX($D$36:$I$47,AZ$3,1)+BETAINV(RAND(),INDEX($D$36:$I$47,AZ$3,5),INDEX($D$36:$I$47,AZ$3,6))*(INDEX($D$36:$I$47,AZ$3,2)-INDEX($D$36:$I$47,AZ$3,1))</f>
        <v>412.68491240811733</v>
      </c>
      <c r="BC616">
        <v>613</v>
      </c>
      <c r="BD616" cm="1">
        <f t="array" aca="1" ref="BD616" ca="1">INDEX($D$52:$I$63,BD$3,1)+BETAINV(RAND(),INDEX($D$52:$I$63,BD$3,5),INDEX($D$52:$I$63,BD$3,6))*(INDEX($D$52:$I$63,BD$3,2)-INDEX(D$52:I$63,BD$3,1))</f>
        <v>61.313684478508932</v>
      </c>
      <c r="BE616" cm="1">
        <f t="array" aca="1" ref="BE616" ca="1">INDEX($D$52:$I$63,BE$3,1)+BETAINV(RAND(),INDEX($D$52:$I$63,BE$3,5),INDEX($D$52:$I$63,BE$3,6))*(INDEX($D$52:$I$63,BE$3,2)-INDEX(E$52:J$63,BE$3,1))</f>
        <v>47.52000000000001</v>
      </c>
      <c r="BF616" cm="1">
        <f t="array" aca="1" ref="BF616" ca="1">INDEX($D$52:$I$63,BF$3,1)+BETAINV(RAND(),INDEX($D$52:$I$63,BF$3,5),INDEX($D$52:$I$63,BF$3,6))*(INDEX($D$52:$I$63,BF$3,2)-INDEX(F$52:K$63,BF$3,1))</f>
        <v>34.044829717593231</v>
      </c>
      <c r="BG616" cm="1">
        <f t="array" aca="1" ref="BG616" ca="1">INDEX($D$52:$I$63,BG$3,1)+BETAINV(RAND(),INDEX($D$52:$I$63,BG$3,5),INDEX($D$52:$I$63,BG$3,6))*(INDEX($D$52:$I$63,BG$3,2)-INDEX(G$52:L$63,BG$3,1))</f>
        <v>281.2373742522546</v>
      </c>
      <c r="BH616" cm="1">
        <f t="array" aca="1" ref="BH616" ca="1">INDEX($D$52:$I$63,BH$3,1)+BETAINV(RAND(),INDEX($D$52:$I$63,BH$3,5),INDEX($D$52:$I$63,BH$3,6))*(INDEX($D$52:$I$63,BH$3,2)-INDEX(H$52:M$63,BH$3,1))</f>
        <v>214.01255337859888</v>
      </c>
      <c r="BI616" cm="1">
        <f t="array" aca="1" ref="BI616" ca="1">INDEX($D$52:$I$63,BI$3,1)+BETAINV(RAND(),INDEX($D$52:$I$63,BI$3,5),INDEX($D$52:$I$63,BI$3,6))*(INDEX($D$52:$I$63,BI$3,2)-INDEX(I$52:N$63,BI$3,1))</f>
        <v>134.49403916679341</v>
      </c>
      <c r="BJ616" cm="1">
        <f t="array" aca="1" ref="BJ616" ca="1">INDEX($D$52:$I$63,BJ$3,1)+BETAINV(RAND(),INDEX($D$52:$I$63,BJ$3,5),INDEX($D$52:$I$63,BJ$3,6))*(INDEX($D$52:$I$63,BJ$3,2)-INDEX(J$52:O$63,BJ$3,1))</f>
        <v>333.6651692381634</v>
      </c>
      <c r="BK616" cm="1">
        <f t="array" aca="1" ref="BK616" ca="1">INDEX($D$52:$I$63,BK$3,1)+BETAINV(RAND(),INDEX($D$52:$I$63,BK$3,5),INDEX($D$52:$I$63,BK$3,6))*(INDEX($D$52:$I$63,BK$3,2)-INDEX(K$52:P$63,BK$3,1))</f>
        <v>416.1116340137491</v>
      </c>
      <c r="BL616" cm="1">
        <f t="array" aca="1" ref="BL616" ca="1">INDEX($D$52:$I$63,BL$3,1)+BETAINV(RAND(),INDEX($D$52:$I$63,BL$3,5),INDEX($D$52:$I$63,BL$3,6))*(INDEX($D$52:$I$63,BL$3,2)-INDEX(L$52:Q$63,BL$3,1))</f>
        <v>272.82576690784265</v>
      </c>
      <c r="BM616" cm="1">
        <f t="array" aca="1" ref="BM616" ca="1">INDEX($D$52:$I$63,BM$3,1)+BETAINV(RAND(),INDEX($D$52:$I$63,BM$3,5),INDEX($D$52:$I$63,BM$3,6))*(INDEX($D$52:$I$63,BM$3,2)-INDEX(M$52:R$63,BM$3,1))</f>
        <v>-19.489198745250533</v>
      </c>
      <c r="BN616" cm="1">
        <f t="array" aca="1" ref="BN616" ca="1">INDEX($D$52:$I$63,BN$3,1)+BETAINV(RAND(),INDEX($D$52:$I$63,BN$3,5),INDEX($D$52:$I$63,BN$3,6))*(INDEX($D$52:$I$63,BN$3,2)-INDEX(N$52:S$63,BN$3,1))</f>
        <v>104.82859650520365</v>
      </c>
      <c r="BO616" cm="1">
        <f t="array" aca="1" ref="BO616" ca="1">INDEX($D$52:$I$63,BO$3,1)+BETAINV(RAND(),INDEX($D$52:$I$63,BO$3,5),INDEX($D$52:$I$63,BO$3,6))*(INDEX($D$52:$I$63,BO$3,2)-INDEX(O$52:T$63,BO$3,1))</f>
        <v>503.29698398605137</v>
      </c>
    </row>
    <row r="617" spans="12:67" x14ac:dyDescent="0.25">
      <c r="L617">
        <v>614</v>
      </c>
      <c r="M617" cm="1">
        <f t="array" aca="1" ref="M617" ca="1">INDEX($D$4:$I$15,M$3,1)+BETAINV(RAND(),INDEX($D$4:$I$15,M$3,5),INDEX($D$4:$I$15,M$3,6))*(INDEX($D$4:$I$15,M$3,2)-INDEX($D$4:$I$15,M$3,1))</f>
        <v>226.31909949362472</v>
      </c>
      <c r="N617" cm="1">
        <f t="array" aca="1" ref="N617" ca="1">INDEX($D$4:$I$15,N$3,1)+BETAINV(RAND(),INDEX($D$4:$I$15,N$3,5),INDEX($D$4:$I$15,N$3,6))*(INDEX($D$4:$I$15,N$3,2)-INDEX($D$4:$I$15,N$3,1))</f>
        <v>189.51779271216046</v>
      </c>
      <c r="O617" cm="1">
        <f t="array" aca="1" ref="O617" ca="1">INDEX($D$4:$I$15,O$3,1)+BETAINV(RAND(),INDEX($D$4:$I$15,O$3,5),INDEX($D$4:$I$15,O$3,6))*(INDEX($D$4:$I$15,O$3,2)-INDEX($D$4:$I$15,O$3,1))</f>
        <v>51.713748626165163</v>
      </c>
      <c r="P617" cm="1">
        <f t="array" aca="1" ref="P617" ca="1">INDEX($D$4:$I$15,P$3,1)+BETAINV(RAND(),INDEX($D$4:$I$15,P$3,5),INDEX($D$4:$I$15,P$3,6))*(INDEX($D$4:$I$15,P$3,2)-INDEX($D$4:$I$15,P$3,1))</f>
        <v>727.20168861452294</v>
      </c>
      <c r="Q617" cm="1">
        <f t="array" aca="1" ref="Q617" ca="1">INDEX($D$4:$I$15,Q$3,1)+BETAINV(RAND(),INDEX($D$4:$I$15,Q$3,5),INDEX($D$4:$I$15,Q$3,6))*(INDEX($D$4:$I$15,Q$3,2)-INDEX($D$4:$I$15,Q$3,1))</f>
        <v>141.9175490734913</v>
      </c>
      <c r="R617" cm="1">
        <f t="array" aca="1" ref="R617" ca="1">INDEX($D$4:$I$15,R$3,1)+BETAINV(RAND(),INDEX($D$4:$I$15,R$3,5),INDEX($D$4:$I$15,R$3,6))*(INDEX($D$4:$I$15,R$3,2)-INDEX($D$4:$I$15,R$3,1))</f>
        <v>477.58109877882151</v>
      </c>
      <c r="S617" cm="1">
        <f t="array" aca="1" ref="S617" ca="1">INDEX($D$4:$I$15,S$3,1)+BETAINV(RAND(),INDEX($D$4:$I$15,S$3,5),INDEX($D$4:$I$15,S$3,6))*(INDEX($D$4:$I$15,S$3,2)-INDEX($D$4:$I$15,S$3,1))</f>
        <v>686.22806804960931</v>
      </c>
      <c r="T617" cm="1">
        <f t="array" aca="1" ref="T617" ca="1">INDEX($D$4:$I$15,T$3,1)+BETAINV(RAND(),INDEX($D$4:$I$15,T$3,5),INDEX($D$4:$I$15,T$3,6))*(INDEX($D$4:$I$15,T$3,2)-INDEX($D$4:$I$15,T$3,1))</f>
        <v>800.73327544435347</v>
      </c>
      <c r="U617" cm="1">
        <f t="array" aca="1" ref="U617" ca="1">INDEX($D$4:$I$15,U$3,1)+BETAINV(RAND(),INDEX($D$4:$I$15,U$3,5),INDEX($D$4:$I$15,U$3,6))*(INDEX($D$4:$I$15,U$3,2)-INDEX($D$4:$I$15,U$3,1))</f>
        <v>253.00810738729911</v>
      </c>
      <c r="V617" cm="1">
        <f t="array" aca="1" ref="V617" ca="1">INDEX($D$4:$I$15,V$3,1)+BETAINV(RAND(),INDEX($D$4:$I$15,V$3,5),INDEX($D$4:$I$15,V$3,6))*(INDEX($D$4:$I$15,V$3,2)-INDEX($D$4:$I$15,V$3,1))</f>
        <v>111.62571236182295</v>
      </c>
      <c r="W617" cm="1">
        <f t="array" aca="1" ref="W617" ca="1">INDEX($D$4:$I$15,W$3,1)+BETAINV(RAND(),INDEX($D$4:$I$15,W$3,5),INDEX($D$4:$I$15,W$3,6))*(INDEX($D$4:$I$15,W$3,2)-INDEX($D$4:$I$15,W$3,1))</f>
        <v>405.38150101177973</v>
      </c>
      <c r="X617" cm="1">
        <f t="array" aca="1" ref="X617" ca="1">INDEX($D$4:$I$15,X$3,1)+BETAINV(RAND(),INDEX($D$4:$I$15,X$3,5),INDEX($D$4:$I$15,X$3,6))*(INDEX($D$4:$I$15,X$3,2)-INDEX($D$4:$I$15,X$3,1))</f>
        <v>1353.1230831802404</v>
      </c>
      <c r="Z617">
        <v>614</v>
      </c>
      <c r="AA617" cm="1">
        <f t="array" aca="1" ref="AA617" ca="1">INDEX($D$20:$I$31,AA$3,1)+BETAINV(RAND(),INDEX($D$20:$I$31,AA$3,5),INDEX($D$20:$I$31,AA$3,6))*(INDEX($D$20:$I$31,AA$3,2)-INDEX($D$20:$I$31,AA$3,1))</f>
        <v>88.94938904741727</v>
      </c>
      <c r="AB617" cm="1">
        <f t="array" aca="1" ref="AB617" ca="1">INDEX($D$20:$I$31,AB$3,1)+BETAINV(RAND(),INDEX($D$20:$I$31,AB$3,5),INDEX($D$20:$I$31,AB$3,6))*(INDEX($D$20:$I$31,AB$3,2)-INDEX($D$20:$I$31,AB$3,1))</f>
        <v>105.05697418887357</v>
      </c>
      <c r="AC617" cm="1">
        <f t="array" aca="1" ref="AC617" ca="1">INDEX($D$20:$I$31,AC$3,1)+BETAINV(RAND(),INDEX($D$20:$I$31,AC$3,5),INDEX($D$20:$I$31,AC$3,6))*(INDEX($D$20:$I$31,AC$3,2)-INDEX($D$20:$I$31,AC$3,1))</f>
        <v>103.3452152552081</v>
      </c>
      <c r="AD617" cm="1">
        <f t="array" aca="1" ref="AD617" ca="1">INDEX($D$20:$I$31,AD$3,1)+BETAINV(RAND(),INDEX($D$20:$I$31,AD$3,5),INDEX($D$20:$I$31,AD$3,6))*(INDEX($D$20:$I$31,AD$3,2)-INDEX($D$20:$I$31,AD$3,1))</f>
        <v>548.52494065023507</v>
      </c>
      <c r="AE617" cm="1">
        <f t="array" aca="1" ref="AE617" ca="1">INDEX($D$20:$I$31,AE$3,1)+BETAINV(RAND(),INDEX($D$20:$I$31,AE$3,5),INDEX($D$20:$I$31,AE$3,6))*(INDEX($D$20:$I$31,AE$3,2)-INDEX($D$20:$I$31,AE$3,1))</f>
        <v>289.40058758805458</v>
      </c>
      <c r="AF617" cm="1">
        <f t="array" aca="1" ref="AF617" ca="1">INDEX($D$20:$I$31,AF$3,1)+BETAINV(RAND(),INDEX($D$20:$I$31,AF$3,5),INDEX($D$20:$I$31,AF$3,6))*(INDEX($D$20:$I$31,AF$3,2)-INDEX($D$20:$I$31,AF$3,1))</f>
        <v>143.68218413273746</v>
      </c>
      <c r="AG617" cm="1">
        <f t="array" aca="1" ref="AG617" ca="1">INDEX($D$20:$I$31,AG$3,1)+BETAINV(RAND(),INDEX($D$20:$I$31,AG$3,5),INDEX($D$20:$I$31,AG$3,6))*(INDEX($D$20:$I$31,AG$3,2)-INDEX($D$20:$I$31,AG$3,1))</f>
        <v>701.20759296066149</v>
      </c>
      <c r="AH617" cm="1">
        <f t="array" aca="1" ref="AH617" ca="1">INDEX($D$20:$I$31,AH$3,1)+BETAINV(RAND(),INDEX($D$20:$I$31,AH$3,5),INDEX($D$20:$I$31,AH$3,6))*(INDEX($D$20:$I$31,AH$3,2)-INDEX($D$20:$I$31,AH$3,1))</f>
        <v>767.71629220622845</v>
      </c>
      <c r="AI617" cm="1">
        <f t="array" aca="1" ref="AI617" ca="1">INDEX($D$20:$I$31,AI$3,1)+BETAINV(RAND(),INDEX($D$20:$I$31,AI$3,5),INDEX($D$20:$I$31,AI$3,6))*(INDEX($D$20:$I$31,AI$3,2)-INDEX($D$20:$I$31,AI$3,1))</f>
        <v>428.89823158637779</v>
      </c>
      <c r="AJ617" cm="1">
        <f t="array" aca="1" ref="AJ617" ca="1">INDEX($D$20:$I$31,AJ$3,1)+BETAINV(RAND(),INDEX($D$20:$I$31,AJ$3,5),INDEX($D$20:$I$31,AJ$3,6))*(INDEX($D$20:$I$31,AJ$3,2)-INDEX($D$20:$I$31,AJ$3,1))</f>
        <v>209.21457032378302</v>
      </c>
      <c r="AK617" cm="1">
        <f t="array" aca="1" ref="AK617" ca="1">INDEX($D$20:$I$31,AK$3,1)+BETAINV(RAND(),INDEX($D$20:$I$31,AK$3,5),INDEX($D$20:$I$31,AK$3,6))*(INDEX($D$20:$I$31,AK$3,2)-INDEX($D$20:$I$31,AK$3,1))</f>
        <v>239.84887423809477</v>
      </c>
      <c r="AL617" cm="1">
        <f t="array" aca="1" ref="AL617" ca="1">INDEX($D$20:$I$31,AL$3,1)+BETAINV(RAND(),INDEX($D$20:$I$31,AL$3,5),INDEX($D$20:$I$31,AL$3,6))*(INDEX($D$20:$I$31,AL$3,2)-INDEX($D$20:$I$31,AL$3,1))</f>
        <v>405.83156072107693</v>
      </c>
      <c r="AN617">
        <v>614</v>
      </c>
      <c r="AO617" s="13" cm="1">
        <f t="array" aca="1" ref="AO617" ca="1">INDEX($D$36:$I$47,AO$3,1)+BETAINV(RAND(),INDEX($D$36:$I$47,AO$3,5),INDEX($D$36:$I$47,AO$3,6))*(INDEX($D$36:$I$47,AO$3,2)-INDEX($D$36:$I$47,AO$3,1))</f>
        <v>94.959150218105421</v>
      </c>
      <c r="AP617" s="13" cm="1">
        <f t="array" aca="1" ref="AP617" ca="1">INDEX($D$36:$I$47,AP$3,1)+BETAINV(RAND(),INDEX($D$36:$I$47,AP$3,5),INDEX($D$36:$I$47,AP$3,6))*(INDEX($D$36:$I$47,AP$3,2)-INDEX($D$36:$I$47,AP$3,1))</f>
        <v>101.17402042034286</v>
      </c>
      <c r="AQ617" s="13" cm="1">
        <f t="array" aca="1" ref="AQ617" ca="1">INDEX($D$36:$I$47,AQ$3,1)+BETAINV(RAND(),INDEX($D$36:$I$47,AQ$3,5),INDEX($D$36:$I$47,AQ$3,6))*(INDEX($D$36:$I$47,AQ$3,2)-INDEX($D$36:$I$47,AQ$3,1))</f>
        <v>194.76402517456012</v>
      </c>
      <c r="AR617" s="13" cm="1">
        <f t="array" aca="1" ref="AR617" ca="1">INDEX($D$36:$I$47,AR$3,1)+BETAINV(RAND(),INDEX($D$36:$I$47,AR$3,5),INDEX($D$36:$I$47,AR$3,6))*(INDEX($D$36:$I$47,AR$3,2)-INDEX($D$36:$I$47,AR$3,1))</f>
        <v>356.31317262411346</v>
      </c>
      <c r="AS617" s="13" cm="1">
        <f t="array" aca="1" ref="AS617" ca="1">INDEX($D$36:$I$47,AS$3,1)+BETAINV(RAND(),INDEX($D$36:$I$47,AS$3,5),INDEX($D$36:$I$47,AS$3,6))*(INDEX($D$36:$I$47,AS$3,2)-INDEX($D$36:$I$47,AS$3,1))</f>
        <v>599.57355804216616</v>
      </c>
      <c r="AT617" s="13" cm="1">
        <f t="array" aca="1" ref="AT617" ca="1">INDEX($D$36:$I$47,AT$3,1)+BETAINV(RAND(),INDEX($D$36:$I$47,AT$3,5),INDEX($D$36:$I$47,AT$3,6))*(INDEX($D$36:$I$47,AT$3,2)-INDEX($D$36:$I$47,AT$3,1))</f>
        <v>151.93906953942925</v>
      </c>
      <c r="AU617" s="13" cm="1">
        <f t="array" aca="1" ref="AU617" ca="1">INDEX($D$36:$I$47,AU$3,1)+BETAINV(RAND(),INDEX($D$36:$I$47,AU$3,5),INDEX($D$36:$I$47,AU$3,6))*(INDEX($D$36:$I$47,AU$3,2)-INDEX($D$36:$I$47,AU$3,1))</f>
        <v>314.01868933086649</v>
      </c>
      <c r="AV617" s="13" cm="1">
        <f t="array" aca="1" ref="AV617" ca="1">INDEX($D$36:$I$47,AV$3,1)+BETAINV(RAND(),INDEX($D$36:$I$47,AV$3,5),INDEX($D$36:$I$47,AV$3,6))*(INDEX($D$36:$I$47,AV$3,2)-INDEX($D$36:$I$47,AV$3,1))</f>
        <v>707.06841112710299</v>
      </c>
      <c r="AW617" s="13" cm="1">
        <f t="array" aca="1" ref="AW617" ca="1">INDEX($D$36:$I$47,AW$3,1)+BETAINV(RAND(),INDEX($D$36:$I$47,AW$3,5),INDEX($D$36:$I$47,AW$3,6))*(INDEX($D$36:$I$47,AW$3,2)-INDEX($D$36:$I$47,AW$3,1))</f>
        <v>552.311987592386</v>
      </c>
      <c r="AX617" s="13" cm="1">
        <f t="array" aca="1" ref="AX617" ca="1">INDEX($D$36:$I$47,AX$3,1)+BETAINV(RAND(),INDEX($D$36:$I$47,AX$3,5),INDEX($D$36:$I$47,AX$3,6))*(INDEX($D$36:$I$47,AX$3,2)-INDEX($D$36:$I$47,AX$3,1))</f>
        <v>460.94442872988708</v>
      </c>
      <c r="AY617" s="13" cm="1">
        <f t="array" aca="1" ref="AY617" ca="1">INDEX($D$36:$I$47,AY$3,1)+BETAINV(RAND(),INDEX($D$36:$I$47,AY$3,5),INDEX($D$36:$I$47,AY$3,6))*(INDEX($D$36:$I$47,AY$3,2)-INDEX($D$36:$I$47,AY$3,1))</f>
        <v>141.13160108808154</v>
      </c>
      <c r="AZ617" s="13" cm="1">
        <f t="array" aca="1" ref="AZ617" ca="1">INDEX($D$36:$I$47,AZ$3,1)+BETAINV(RAND(),INDEX($D$36:$I$47,AZ$3,5),INDEX($D$36:$I$47,AZ$3,6))*(INDEX($D$36:$I$47,AZ$3,2)-INDEX($D$36:$I$47,AZ$3,1))</f>
        <v>387.1231100884558</v>
      </c>
      <c r="BC617">
        <v>614</v>
      </c>
      <c r="BD617" cm="1">
        <f t="array" aca="1" ref="BD617" ca="1">INDEX($D$52:$I$63,BD$3,1)+BETAINV(RAND(),INDEX($D$52:$I$63,BD$3,5),INDEX($D$52:$I$63,BD$3,6))*(INDEX($D$52:$I$63,BD$3,2)-INDEX(D$52:I$63,BD$3,1))</f>
        <v>62.065144989310419</v>
      </c>
      <c r="BE617" cm="1">
        <f t="array" aca="1" ref="BE617" ca="1">INDEX($D$52:$I$63,BE$3,1)+BETAINV(RAND(),INDEX($D$52:$I$63,BE$3,5),INDEX($D$52:$I$63,BE$3,6))*(INDEX($D$52:$I$63,BE$3,2)-INDEX(E$52:J$63,BE$3,1))</f>
        <v>47.52000000000001</v>
      </c>
      <c r="BF617" cm="1">
        <f t="array" aca="1" ref="BF617" ca="1">INDEX($D$52:$I$63,BF$3,1)+BETAINV(RAND(),INDEX($D$52:$I$63,BF$3,5),INDEX($D$52:$I$63,BF$3,6))*(INDEX($D$52:$I$63,BF$3,2)-INDEX(F$52:K$63,BF$3,1))</f>
        <v>35.767409109804206</v>
      </c>
      <c r="BG617" cm="1">
        <f t="array" aca="1" ref="BG617" ca="1">INDEX($D$52:$I$63,BG$3,1)+BETAINV(RAND(),INDEX($D$52:$I$63,BG$3,5),INDEX($D$52:$I$63,BG$3,6))*(INDEX($D$52:$I$63,BG$3,2)-INDEX(G$52:L$63,BG$3,1))</f>
        <v>276.57451944973434</v>
      </c>
      <c r="BH617" cm="1">
        <f t="array" aca="1" ref="BH617" ca="1">INDEX($D$52:$I$63,BH$3,1)+BETAINV(RAND(),INDEX($D$52:$I$63,BH$3,5),INDEX($D$52:$I$63,BH$3,6))*(INDEX($D$52:$I$63,BH$3,2)-INDEX(H$52:M$63,BH$3,1))</f>
        <v>196.51286290415075</v>
      </c>
      <c r="BI617" cm="1">
        <f t="array" aca="1" ref="BI617" ca="1">INDEX($D$52:$I$63,BI$3,1)+BETAINV(RAND(),INDEX($D$52:$I$63,BI$3,5),INDEX($D$52:$I$63,BI$3,6))*(INDEX($D$52:$I$63,BI$3,2)-INDEX(I$52:N$63,BI$3,1))</f>
        <v>108.3218318321907</v>
      </c>
      <c r="BJ617" cm="1">
        <f t="array" aca="1" ref="BJ617" ca="1">INDEX($D$52:$I$63,BJ$3,1)+BETAINV(RAND(),INDEX($D$52:$I$63,BJ$3,5),INDEX($D$52:$I$63,BJ$3,6))*(INDEX($D$52:$I$63,BJ$3,2)-INDEX(J$52:O$63,BJ$3,1))</f>
        <v>334.06364823186601</v>
      </c>
      <c r="BK617" cm="1">
        <f t="array" aca="1" ref="BK617" ca="1">INDEX($D$52:$I$63,BK$3,1)+BETAINV(RAND(),INDEX($D$52:$I$63,BK$3,5),INDEX($D$52:$I$63,BK$3,6))*(INDEX($D$52:$I$63,BK$3,2)-INDEX(K$52:P$63,BK$3,1))</f>
        <v>476.62608145165336</v>
      </c>
      <c r="BL617" cm="1">
        <f t="array" aca="1" ref="BL617" ca="1">INDEX($D$52:$I$63,BL$3,1)+BETAINV(RAND(),INDEX($D$52:$I$63,BL$3,5),INDEX($D$52:$I$63,BL$3,6))*(INDEX($D$52:$I$63,BL$3,2)-INDEX(L$52:Q$63,BL$3,1))</f>
        <v>369.38912701226366</v>
      </c>
      <c r="BM617" cm="1">
        <f t="array" aca="1" ref="BM617" ca="1">INDEX($D$52:$I$63,BM$3,1)+BETAINV(RAND(),INDEX($D$52:$I$63,BM$3,5),INDEX($D$52:$I$63,BM$3,6))*(INDEX($D$52:$I$63,BM$3,2)-INDEX(M$52:R$63,BM$3,1))</f>
        <v>-38.705220346322193</v>
      </c>
      <c r="BN617" cm="1">
        <f t="array" aca="1" ref="BN617" ca="1">INDEX($D$52:$I$63,BN$3,1)+BETAINV(RAND(),INDEX($D$52:$I$63,BN$3,5),INDEX($D$52:$I$63,BN$3,6))*(INDEX($D$52:$I$63,BN$3,2)-INDEX(N$52:S$63,BN$3,1))</f>
        <v>104.85884529115761</v>
      </c>
      <c r="BO617" cm="1">
        <f t="array" aca="1" ref="BO617" ca="1">INDEX($D$52:$I$63,BO$3,1)+BETAINV(RAND(),INDEX($D$52:$I$63,BO$3,5),INDEX($D$52:$I$63,BO$3,6))*(INDEX($D$52:$I$63,BO$3,2)-INDEX(O$52:T$63,BO$3,1))</f>
        <v>457.59419991611003</v>
      </c>
    </row>
    <row r="618" spans="12:67" x14ac:dyDescent="0.25">
      <c r="L618">
        <v>615</v>
      </c>
      <c r="M618" cm="1">
        <f t="array" aca="1" ref="M618" ca="1">INDEX($D$4:$I$15,M$3,1)+BETAINV(RAND(),INDEX($D$4:$I$15,M$3,5),INDEX($D$4:$I$15,M$3,6))*(INDEX($D$4:$I$15,M$3,2)-INDEX($D$4:$I$15,M$3,1))</f>
        <v>274.50649656714893</v>
      </c>
      <c r="N618" cm="1">
        <f t="array" aca="1" ref="N618" ca="1">INDEX($D$4:$I$15,N$3,1)+BETAINV(RAND(),INDEX($D$4:$I$15,N$3,5),INDEX($D$4:$I$15,N$3,6))*(INDEX($D$4:$I$15,N$3,2)-INDEX($D$4:$I$15,N$3,1))</f>
        <v>147.9074590371234</v>
      </c>
      <c r="O618" cm="1">
        <f t="array" aca="1" ref="O618" ca="1">INDEX($D$4:$I$15,O$3,1)+BETAINV(RAND(),INDEX($D$4:$I$15,O$3,5),INDEX($D$4:$I$15,O$3,6))*(INDEX($D$4:$I$15,O$3,2)-INDEX($D$4:$I$15,O$3,1))</f>
        <v>56.336357715014074</v>
      </c>
      <c r="P618" cm="1">
        <f t="array" aca="1" ref="P618" ca="1">INDEX($D$4:$I$15,P$3,1)+BETAINV(RAND(),INDEX($D$4:$I$15,P$3,5),INDEX($D$4:$I$15,P$3,6))*(INDEX($D$4:$I$15,P$3,2)-INDEX($D$4:$I$15,P$3,1))</f>
        <v>748.70982504018707</v>
      </c>
      <c r="Q618" cm="1">
        <f t="array" aca="1" ref="Q618" ca="1">INDEX($D$4:$I$15,Q$3,1)+BETAINV(RAND(),INDEX($D$4:$I$15,Q$3,5),INDEX($D$4:$I$15,Q$3,6))*(INDEX($D$4:$I$15,Q$3,2)-INDEX($D$4:$I$15,Q$3,1))</f>
        <v>142.99121785788859</v>
      </c>
      <c r="R618" cm="1">
        <f t="array" aca="1" ref="R618" ca="1">INDEX($D$4:$I$15,R$3,1)+BETAINV(RAND(),INDEX($D$4:$I$15,R$3,5),INDEX($D$4:$I$15,R$3,6))*(INDEX($D$4:$I$15,R$3,2)-INDEX($D$4:$I$15,R$3,1))</f>
        <v>504.04368575187175</v>
      </c>
      <c r="S618" cm="1">
        <f t="array" aca="1" ref="S618" ca="1">INDEX($D$4:$I$15,S$3,1)+BETAINV(RAND(),INDEX($D$4:$I$15,S$3,5),INDEX($D$4:$I$15,S$3,6))*(INDEX($D$4:$I$15,S$3,2)-INDEX($D$4:$I$15,S$3,1))</f>
        <v>709.96897193645214</v>
      </c>
      <c r="T618" cm="1">
        <f t="array" aca="1" ref="T618" ca="1">INDEX($D$4:$I$15,T$3,1)+BETAINV(RAND(),INDEX($D$4:$I$15,T$3,5),INDEX($D$4:$I$15,T$3,6))*(INDEX($D$4:$I$15,T$3,2)-INDEX($D$4:$I$15,T$3,1))</f>
        <v>740.09688903659878</v>
      </c>
      <c r="U618" cm="1">
        <f t="array" aca="1" ref="U618" ca="1">INDEX($D$4:$I$15,U$3,1)+BETAINV(RAND(),INDEX($D$4:$I$15,U$3,5),INDEX($D$4:$I$15,U$3,6))*(INDEX($D$4:$I$15,U$3,2)-INDEX($D$4:$I$15,U$3,1))</f>
        <v>309.58896257928581</v>
      </c>
      <c r="V618" cm="1">
        <f t="array" aca="1" ref="V618" ca="1">INDEX($D$4:$I$15,V$3,1)+BETAINV(RAND(),INDEX($D$4:$I$15,V$3,5),INDEX($D$4:$I$15,V$3,6))*(INDEX($D$4:$I$15,V$3,2)-INDEX($D$4:$I$15,V$3,1))</f>
        <v>105.24476470781333</v>
      </c>
      <c r="W618" cm="1">
        <f t="array" aca="1" ref="W618" ca="1">INDEX($D$4:$I$15,W$3,1)+BETAINV(RAND(),INDEX($D$4:$I$15,W$3,5),INDEX($D$4:$I$15,W$3,6))*(INDEX($D$4:$I$15,W$3,2)-INDEX($D$4:$I$15,W$3,1))</f>
        <v>408.43491215373729</v>
      </c>
      <c r="X618" cm="1">
        <f t="array" aca="1" ref="X618" ca="1">INDEX($D$4:$I$15,X$3,1)+BETAINV(RAND(),INDEX($D$4:$I$15,X$3,5),INDEX($D$4:$I$15,X$3,6))*(INDEX($D$4:$I$15,X$3,2)-INDEX($D$4:$I$15,X$3,1))</f>
        <v>1493.5088979930554</v>
      </c>
      <c r="Z618">
        <v>615</v>
      </c>
      <c r="AA618" cm="1">
        <f t="array" aca="1" ref="AA618" ca="1">INDEX($D$20:$I$31,AA$3,1)+BETAINV(RAND(),INDEX($D$20:$I$31,AA$3,5),INDEX($D$20:$I$31,AA$3,6))*(INDEX($D$20:$I$31,AA$3,2)-INDEX($D$20:$I$31,AA$3,1))</f>
        <v>97.224405479236438</v>
      </c>
      <c r="AB618" cm="1">
        <f t="array" aca="1" ref="AB618" ca="1">INDEX($D$20:$I$31,AB$3,1)+BETAINV(RAND(),INDEX($D$20:$I$31,AB$3,5),INDEX($D$20:$I$31,AB$3,6))*(INDEX($D$20:$I$31,AB$3,2)-INDEX($D$20:$I$31,AB$3,1))</f>
        <v>106.84783934062391</v>
      </c>
      <c r="AC618" cm="1">
        <f t="array" aca="1" ref="AC618" ca="1">INDEX($D$20:$I$31,AC$3,1)+BETAINV(RAND(),INDEX($D$20:$I$31,AC$3,5),INDEX($D$20:$I$31,AC$3,6))*(INDEX($D$20:$I$31,AC$3,2)-INDEX($D$20:$I$31,AC$3,1))</f>
        <v>100.52983657411762</v>
      </c>
      <c r="AD618" cm="1">
        <f t="array" aca="1" ref="AD618" ca="1">INDEX($D$20:$I$31,AD$3,1)+BETAINV(RAND(),INDEX($D$20:$I$31,AD$3,5),INDEX($D$20:$I$31,AD$3,6))*(INDEX($D$20:$I$31,AD$3,2)-INDEX($D$20:$I$31,AD$3,1))</f>
        <v>520.36040947568415</v>
      </c>
      <c r="AE618" cm="1">
        <f t="array" aca="1" ref="AE618" ca="1">INDEX($D$20:$I$31,AE$3,1)+BETAINV(RAND(),INDEX($D$20:$I$31,AE$3,5),INDEX($D$20:$I$31,AE$3,6))*(INDEX($D$20:$I$31,AE$3,2)-INDEX($D$20:$I$31,AE$3,1))</f>
        <v>321.92148668920368</v>
      </c>
      <c r="AF618" cm="1">
        <f t="array" aca="1" ref="AF618" ca="1">INDEX($D$20:$I$31,AF$3,1)+BETAINV(RAND(),INDEX($D$20:$I$31,AF$3,5),INDEX($D$20:$I$31,AF$3,6))*(INDEX($D$20:$I$31,AF$3,2)-INDEX($D$20:$I$31,AF$3,1))</f>
        <v>161.41178593317125</v>
      </c>
      <c r="AG618" cm="1">
        <f t="array" aca="1" ref="AG618" ca="1">INDEX($D$20:$I$31,AG$3,1)+BETAINV(RAND(),INDEX($D$20:$I$31,AG$3,5),INDEX($D$20:$I$31,AG$3,6))*(INDEX($D$20:$I$31,AG$3,2)-INDEX($D$20:$I$31,AG$3,1))</f>
        <v>942.91713658694857</v>
      </c>
      <c r="AH618" cm="1">
        <f t="array" aca="1" ref="AH618" ca="1">INDEX($D$20:$I$31,AH$3,1)+BETAINV(RAND(),INDEX($D$20:$I$31,AH$3,5),INDEX($D$20:$I$31,AH$3,6))*(INDEX($D$20:$I$31,AH$3,2)-INDEX($D$20:$I$31,AH$3,1))</f>
        <v>852.82448432808769</v>
      </c>
      <c r="AI618" cm="1">
        <f t="array" aca="1" ref="AI618" ca="1">INDEX($D$20:$I$31,AI$3,1)+BETAINV(RAND(),INDEX($D$20:$I$31,AI$3,5),INDEX($D$20:$I$31,AI$3,6))*(INDEX($D$20:$I$31,AI$3,2)-INDEX($D$20:$I$31,AI$3,1))</f>
        <v>408.25357230165207</v>
      </c>
      <c r="AJ618" cm="1">
        <f t="array" aca="1" ref="AJ618" ca="1">INDEX($D$20:$I$31,AJ$3,1)+BETAINV(RAND(),INDEX($D$20:$I$31,AJ$3,5),INDEX($D$20:$I$31,AJ$3,6))*(INDEX($D$20:$I$31,AJ$3,2)-INDEX($D$20:$I$31,AJ$3,1))</f>
        <v>237.93800632093763</v>
      </c>
      <c r="AK618" cm="1">
        <f t="array" aca="1" ref="AK618" ca="1">INDEX($D$20:$I$31,AK$3,1)+BETAINV(RAND(),INDEX($D$20:$I$31,AK$3,5),INDEX($D$20:$I$31,AK$3,6))*(INDEX($D$20:$I$31,AK$3,2)-INDEX($D$20:$I$31,AK$3,1))</f>
        <v>225.43049986000767</v>
      </c>
      <c r="AL618" cm="1">
        <f t="array" aca="1" ref="AL618" ca="1">INDEX($D$20:$I$31,AL$3,1)+BETAINV(RAND(),INDEX($D$20:$I$31,AL$3,5),INDEX($D$20:$I$31,AL$3,6))*(INDEX($D$20:$I$31,AL$3,2)-INDEX($D$20:$I$31,AL$3,1))</f>
        <v>361.6588745600601</v>
      </c>
      <c r="AN618">
        <v>615</v>
      </c>
      <c r="AO618" s="13" cm="1">
        <f t="array" aca="1" ref="AO618" ca="1">INDEX($D$36:$I$47,AO$3,1)+BETAINV(RAND(),INDEX($D$36:$I$47,AO$3,5),INDEX($D$36:$I$47,AO$3,6))*(INDEX($D$36:$I$47,AO$3,2)-INDEX($D$36:$I$47,AO$3,1))</f>
        <v>100.5151804033207</v>
      </c>
      <c r="AP618" s="13" cm="1">
        <f t="array" aca="1" ref="AP618" ca="1">INDEX($D$36:$I$47,AP$3,1)+BETAINV(RAND(),INDEX($D$36:$I$47,AP$3,5),INDEX($D$36:$I$47,AP$3,6))*(INDEX($D$36:$I$47,AP$3,2)-INDEX($D$36:$I$47,AP$3,1))</f>
        <v>101.80945749500155</v>
      </c>
      <c r="AQ618" s="13" cm="1">
        <f t="array" aca="1" ref="AQ618" ca="1">INDEX($D$36:$I$47,AQ$3,1)+BETAINV(RAND(),INDEX($D$36:$I$47,AQ$3,5),INDEX($D$36:$I$47,AQ$3,6))*(INDEX($D$36:$I$47,AQ$3,2)-INDEX($D$36:$I$47,AQ$3,1))</f>
        <v>184.21313025127014</v>
      </c>
      <c r="AR618" s="13" cm="1">
        <f t="array" aca="1" ref="AR618" ca="1">INDEX($D$36:$I$47,AR$3,1)+BETAINV(RAND(),INDEX($D$36:$I$47,AR$3,5),INDEX($D$36:$I$47,AR$3,6))*(INDEX($D$36:$I$47,AR$3,2)-INDEX($D$36:$I$47,AR$3,1))</f>
        <v>339.91055772250195</v>
      </c>
      <c r="AS618" s="13" cm="1">
        <f t="array" aca="1" ref="AS618" ca="1">INDEX($D$36:$I$47,AS$3,1)+BETAINV(RAND(),INDEX($D$36:$I$47,AS$3,5),INDEX($D$36:$I$47,AS$3,6))*(INDEX($D$36:$I$47,AS$3,2)-INDEX($D$36:$I$47,AS$3,1))</f>
        <v>638.31885181590337</v>
      </c>
      <c r="AT618" s="13" cm="1">
        <f t="array" aca="1" ref="AT618" ca="1">INDEX($D$36:$I$47,AT$3,1)+BETAINV(RAND(),INDEX($D$36:$I$47,AT$3,5),INDEX($D$36:$I$47,AT$3,6))*(INDEX($D$36:$I$47,AT$3,2)-INDEX($D$36:$I$47,AT$3,1))</f>
        <v>132.27605333115511</v>
      </c>
      <c r="AU618" s="13" cm="1">
        <f t="array" aca="1" ref="AU618" ca="1">INDEX($D$36:$I$47,AU$3,1)+BETAINV(RAND(),INDEX($D$36:$I$47,AU$3,5),INDEX($D$36:$I$47,AU$3,6))*(INDEX($D$36:$I$47,AU$3,2)-INDEX($D$36:$I$47,AU$3,1))</f>
        <v>321.76262989367217</v>
      </c>
      <c r="AV618" s="13" cm="1">
        <f t="array" aca="1" ref="AV618" ca="1">INDEX($D$36:$I$47,AV$3,1)+BETAINV(RAND(),INDEX($D$36:$I$47,AV$3,5),INDEX($D$36:$I$47,AV$3,6))*(INDEX($D$36:$I$47,AV$3,2)-INDEX($D$36:$I$47,AV$3,1))</f>
        <v>667.9860574710799</v>
      </c>
      <c r="AW618" s="13" cm="1">
        <f t="array" aca="1" ref="AW618" ca="1">INDEX($D$36:$I$47,AW$3,1)+BETAINV(RAND(),INDEX($D$36:$I$47,AW$3,5),INDEX($D$36:$I$47,AW$3,6))*(INDEX($D$36:$I$47,AW$3,2)-INDEX($D$36:$I$47,AW$3,1))</f>
        <v>544.94368567936897</v>
      </c>
      <c r="AX618" s="13" cm="1">
        <f t="array" aca="1" ref="AX618" ca="1">INDEX($D$36:$I$47,AX$3,1)+BETAINV(RAND(),INDEX($D$36:$I$47,AX$3,5),INDEX($D$36:$I$47,AX$3,6))*(INDEX($D$36:$I$47,AX$3,2)-INDEX($D$36:$I$47,AX$3,1))</f>
        <v>462.97084338912208</v>
      </c>
      <c r="AY618" s="13" cm="1">
        <f t="array" aca="1" ref="AY618" ca="1">INDEX($D$36:$I$47,AY$3,1)+BETAINV(RAND(),INDEX($D$36:$I$47,AY$3,5),INDEX($D$36:$I$47,AY$3,6))*(INDEX($D$36:$I$47,AY$3,2)-INDEX($D$36:$I$47,AY$3,1))</f>
        <v>137.18077482199405</v>
      </c>
      <c r="AZ618" s="13" cm="1">
        <f t="array" aca="1" ref="AZ618" ca="1">INDEX($D$36:$I$47,AZ$3,1)+BETAINV(RAND(),INDEX($D$36:$I$47,AZ$3,5),INDEX($D$36:$I$47,AZ$3,6))*(INDEX($D$36:$I$47,AZ$3,2)-INDEX($D$36:$I$47,AZ$3,1))</f>
        <v>404.9429346625239</v>
      </c>
      <c r="BC618">
        <v>615</v>
      </c>
      <c r="BD618" cm="1">
        <f t="array" aca="1" ref="BD618" ca="1">INDEX($D$52:$I$63,BD$3,1)+BETAINV(RAND(),INDEX($D$52:$I$63,BD$3,5),INDEX($D$52:$I$63,BD$3,6))*(INDEX($D$52:$I$63,BD$3,2)-INDEX(D$52:I$63,BD$3,1))</f>
        <v>50.357740320071571</v>
      </c>
      <c r="BE618" cm="1">
        <f t="array" aca="1" ref="BE618" ca="1">INDEX($D$52:$I$63,BE$3,1)+BETAINV(RAND(),INDEX($D$52:$I$63,BE$3,5),INDEX($D$52:$I$63,BE$3,6))*(INDEX($D$52:$I$63,BE$3,2)-INDEX(E$52:J$63,BE$3,1))</f>
        <v>47.52000000000001</v>
      </c>
      <c r="BF618" cm="1">
        <f t="array" aca="1" ref="BF618" ca="1">INDEX($D$52:$I$63,BF$3,1)+BETAINV(RAND(),INDEX($D$52:$I$63,BF$3,5),INDEX($D$52:$I$63,BF$3,6))*(INDEX($D$52:$I$63,BF$3,2)-INDEX(F$52:K$63,BF$3,1))</f>
        <v>34.26081581185715</v>
      </c>
      <c r="BG618" cm="1">
        <f t="array" aca="1" ref="BG618" ca="1">INDEX($D$52:$I$63,BG$3,1)+BETAINV(RAND(),INDEX($D$52:$I$63,BG$3,5),INDEX($D$52:$I$63,BG$3,6))*(INDEX($D$52:$I$63,BG$3,2)-INDEX(G$52:L$63,BG$3,1))</f>
        <v>270.17438263715269</v>
      </c>
      <c r="BH618" cm="1">
        <f t="array" aca="1" ref="BH618" ca="1">INDEX($D$52:$I$63,BH$3,1)+BETAINV(RAND(),INDEX($D$52:$I$63,BH$3,5),INDEX($D$52:$I$63,BH$3,6))*(INDEX($D$52:$I$63,BH$3,2)-INDEX(H$52:M$63,BH$3,1))</f>
        <v>257.49752028977633</v>
      </c>
      <c r="BI618" cm="1">
        <f t="array" aca="1" ref="BI618" ca="1">INDEX($D$52:$I$63,BI$3,1)+BETAINV(RAND(),INDEX($D$52:$I$63,BI$3,5),INDEX($D$52:$I$63,BI$3,6))*(INDEX($D$52:$I$63,BI$3,2)-INDEX(I$52:N$63,BI$3,1))</f>
        <v>112.13679578716085</v>
      </c>
      <c r="BJ618" cm="1">
        <f t="array" aca="1" ref="BJ618" ca="1">INDEX($D$52:$I$63,BJ$3,1)+BETAINV(RAND(),INDEX($D$52:$I$63,BJ$3,5),INDEX($D$52:$I$63,BJ$3,6))*(INDEX($D$52:$I$63,BJ$3,2)-INDEX(J$52:O$63,BJ$3,1))</f>
        <v>335.33210655983066</v>
      </c>
      <c r="BK618" cm="1">
        <f t="array" aca="1" ref="BK618" ca="1">INDEX($D$52:$I$63,BK$3,1)+BETAINV(RAND(),INDEX($D$52:$I$63,BK$3,5),INDEX($D$52:$I$63,BK$3,6))*(INDEX($D$52:$I$63,BK$3,2)-INDEX(K$52:P$63,BK$3,1))</f>
        <v>431.00088496421972</v>
      </c>
      <c r="BL618" cm="1">
        <f t="array" aca="1" ref="BL618" ca="1">INDEX($D$52:$I$63,BL$3,1)+BETAINV(RAND(),INDEX($D$52:$I$63,BL$3,5),INDEX($D$52:$I$63,BL$3,6))*(INDEX($D$52:$I$63,BL$3,2)-INDEX(L$52:Q$63,BL$3,1))</f>
        <v>341.78536615690285</v>
      </c>
      <c r="BM618" cm="1">
        <f t="array" aca="1" ref="BM618" ca="1">INDEX($D$52:$I$63,BM$3,1)+BETAINV(RAND(),INDEX($D$52:$I$63,BM$3,5),INDEX($D$52:$I$63,BM$3,6))*(INDEX($D$52:$I$63,BM$3,2)-INDEX(M$52:R$63,BM$3,1))</f>
        <v>-78.374138964351516</v>
      </c>
      <c r="BN618" cm="1">
        <f t="array" aca="1" ref="BN618" ca="1">INDEX($D$52:$I$63,BN$3,1)+BETAINV(RAND(),INDEX($D$52:$I$63,BN$3,5),INDEX($D$52:$I$63,BN$3,6))*(INDEX($D$52:$I$63,BN$3,2)-INDEX(N$52:S$63,BN$3,1))</f>
        <v>104.38316159080911</v>
      </c>
      <c r="BO618" cm="1">
        <f t="array" aca="1" ref="BO618" ca="1">INDEX($D$52:$I$63,BO$3,1)+BETAINV(RAND(),INDEX($D$52:$I$63,BO$3,5),INDEX($D$52:$I$63,BO$3,6))*(INDEX($D$52:$I$63,BO$3,2)-INDEX(O$52:T$63,BO$3,1))</f>
        <v>556.78270451237881</v>
      </c>
    </row>
    <row r="619" spans="12:67" x14ac:dyDescent="0.25">
      <c r="L619">
        <v>616</v>
      </c>
      <c r="M619" cm="1">
        <f t="array" aca="1" ref="M619" ca="1">INDEX($D$4:$I$15,M$3,1)+BETAINV(RAND(),INDEX($D$4:$I$15,M$3,5),INDEX($D$4:$I$15,M$3,6))*(INDEX($D$4:$I$15,M$3,2)-INDEX($D$4:$I$15,M$3,1))</f>
        <v>242.77641842358477</v>
      </c>
      <c r="N619" cm="1">
        <f t="array" aca="1" ref="N619" ca="1">INDEX($D$4:$I$15,N$3,1)+BETAINV(RAND(),INDEX($D$4:$I$15,N$3,5),INDEX($D$4:$I$15,N$3,6))*(INDEX($D$4:$I$15,N$3,2)-INDEX($D$4:$I$15,N$3,1))</f>
        <v>154.84626472172559</v>
      </c>
      <c r="O619" cm="1">
        <f t="array" aca="1" ref="O619" ca="1">INDEX($D$4:$I$15,O$3,1)+BETAINV(RAND(),INDEX($D$4:$I$15,O$3,5),INDEX($D$4:$I$15,O$3,6))*(INDEX($D$4:$I$15,O$3,2)-INDEX($D$4:$I$15,O$3,1))</f>
        <v>46.938587876907185</v>
      </c>
      <c r="P619" cm="1">
        <f t="array" aca="1" ref="P619" ca="1">INDEX($D$4:$I$15,P$3,1)+BETAINV(RAND(),INDEX($D$4:$I$15,P$3,5),INDEX($D$4:$I$15,P$3,6))*(INDEX($D$4:$I$15,P$3,2)-INDEX($D$4:$I$15,P$3,1))</f>
        <v>720.56903561594208</v>
      </c>
      <c r="Q619" cm="1">
        <f t="array" aca="1" ref="Q619" ca="1">INDEX($D$4:$I$15,Q$3,1)+BETAINV(RAND(),INDEX($D$4:$I$15,Q$3,5),INDEX($D$4:$I$15,Q$3,6))*(INDEX($D$4:$I$15,Q$3,2)-INDEX($D$4:$I$15,Q$3,1))</f>
        <v>177.11502340526087</v>
      </c>
      <c r="R619" cm="1">
        <f t="array" aca="1" ref="R619" ca="1">INDEX($D$4:$I$15,R$3,1)+BETAINV(RAND(),INDEX($D$4:$I$15,R$3,5),INDEX($D$4:$I$15,R$3,6))*(INDEX($D$4:$I$15,R$3,2)-INDEX($D$4:$I$15,R$3,1))</f>
        <v>540.0923442721197</v>
      </c>
      <c r="S619" cm="1">
        <f t="array" aca="1" ref="S619" ca="1">INDEX($D$4:$I$15,S$3,1)+BETAINV(RAND(),INDEX($D$4:$I$15,S$3,5),INDEX($D$4:$I$15,S$3,6))*(INDEX($D$4:$I$15,S$3,2)-INDEX($D$4:$I$15,S$3,1))</f>
        <v>839.92245658837714</v>
      </c>
      <c r="T619" cm="1">
        <f t="array" aca="1" ref="T619" ca="1">INDEX($D$4:$I$15,T$3,1)+BETAINV(RAND(),INDEX($D$4:$I$15,T$3,5),INDEX($D$4:$I$15,T$3,6))*(INDEX($D$4:$I$15,T$3,2)-INDEX($D$4:$I$15,T$3,1))</f>
        <v>788.96125586877633</v>
      </c>
      <c r="U619" cm="1">
        <f t="array" aca="1" ref="U619" ca="1">INDEX($D$4:$I$15,U$3,1)+BETAINV(RAND(),INDEX($D$4:$I$15,U$3,5),INDEX($D$4:$I$15,U$3,6))*(INDEX($D$4:$I$15,U$3,2)-INDEX($D$4:$I$15,U$3,1))</f>
        <v>283.03716777602199</v>
      </c>
      <c r="V619" cm="1">
        <f t="array" aca="1" ref="V619" ca="1">INDEX($D$4:$I$15,V$3,1)+BETAINV(RAND(),INDEX($D$4:$I$15,V$3,5),INDEX($D$4:$I$15,V$3,6))*(INDEX($D$4:$I$15,V$3,2)-INDEX($D$4:$I$15,V$3,1))</f>
        <v>93.372957473411844</v>
      </c>
      <c r="W619" cm="1">
        <f t="array" aca="1" ref="W619" ca="1">INDEX($D$4:$I$15,W$3,1)+BETAINV(RAND(),INDEX($D$4:$I$15,W$3,5),INDEX($D$4:$I$15,W$3,6))*(INDEX($D$4:$I$15,W$3,2)-INDEX($D$4:$I$15,W$3,1))</f>
        <v>382.22703093422115</v>
      </c>
      <c r="X619" cm="1">
        <f t="array" aca="1" ref="X619" ca="1">INDEX($D$4:$I$15,X$3,1)+BETAINV(RAND(),INDEX($D$4:$I$15,X$3,5),INDEX($D$4:$I$15,X$3,6))*(INDEX($D$4:$I$15,X$3,2)-INDEX($D$4:$I$15,X$3,1))</f>
        <v>1430.137441942514</v>
      </c>
      <c r="Z619">
        <v>616</v>
      </c>
      <c r="AA619" cm="1">
        <f t="array" aca="1" ref="AA619" ca="1">INDEX($D$20:$I$31,AA$3,1)+BETAINV(RAND(),INDEX($D$20:$I$31,AA$3,5),INDEX($D$20:$I$31,AA$3,6))*(INDEX($D$20:$I$31,AA$3,2)-INDEX($D$20:$I$31,AA$3,1))</f>
        <v>102.67415007679648</v>
      </c>
      <c r="AB619" cm="1">
        <f t="array" aca="1" ref="AB619" ca="1">INDEX($D$20:$I$31,AB$3,1)+BETAINV(RAND(),INDEX($D$20:$I$31,AB$3,5),INDEX($D$20:$I$31,AB$3,6))*(INDEX($D$20:$I$31,AB$3,2)-INDEX($D$20:$I$31,AB$3,1))</f>
        <v>108.82519208167024</v>
      </c>
      <c r="AC619" cm="1">
        <f t="array" aca="1" ref="AC619" ca="1">INDEX($D$20:$I$31,AC$3,1)+BETAINV(RAND(),INDEX($D$20:$I$31,AC$3,5),INDEX($D$20:$I$31,AC$3,6))*(INDEX($D$20:$I$31,AC$3,2)-INDEX($D$20:$I$31,AC$3,1))</f>
        <v>118.97255132938864</v>
      </c>
      <c r="AD619" cm="1">
        <f t="array" aca="1" ref="AD619" ca="1">INDEX($D$20:$I$31,AD$3,1)+BETAINV(RAND(),INDEX($D$20:$I$31,AD$3,5),INDEX($D$20:$I$31,AD$3,6))*(INDEX($D$20:$I$31,AD$3,2)-INDEX($D$20:$I$31,AD$3,1))</f>
        <v>553.22318169303912</v>
      </c>
      <c r="AE619" cm="1">
        <f t="array" aca="1" ref="AE619" ca="1">INDEX($D$20:$I$31,AE$3,1)+BETAINV(RAND(),INDEX($D$20:$I$31,AE$3,5),INDEX($D$20:$I$31,AE$3,6))*(INDEX($D$20:$I$31,AE$3,2)-INDEX($D$20:$I$31,AE$3,1))</f>
        <v>292.80042438246664</v>
      </c>
      <c r="AF619" cm="1">
        <f t="array" aca="1" ref="AF619" ca="1">INDEX($D$20:$I$31,AF$3,1)+BETAINV(RAND(),INDEX($D$20:$I$31,AF$3,5),INDEX($D$20:$I$31,AF$3,6))*(INDEX($D$20:$I$31,AF$3,2)-INDEX($D$20:$I$31,AF$3,1))</f>
        <v>153.77589527485503</v>
      </c>
      <c r="AG619" cm="1">
        <f t="array" aca="1" ref="AG619" ca="1">INDEX($D$20:$I$31,AG$3,1)+BETAINV(RAND(),INDEX($D$20:$I$31,AG$3,5),INDEX($D$20:$I$31,AG$3,6))*(INDEX($D$20:$I$31,AG$3,2)-INDEX($D$20:$I$31,AG$3,1))</f>
        <v>699.84815066565534</v>
      </c>
      <c r="AH619" cm="1">
        <f t="array" aca="1" ref="AH619" ca="1">INDEX($D$20:$I$31,AH$3,1)+BETAINV(RAND(),INDEX($D$20:$I$31,AH$3,5),INDEX($D$20:$I$31,AH$3,6))*(INDEX($D$20:$I$31,AH$3,2)-INDEX($D$20:$I$31,AH$3,1))</f>
        <v>718.81574498166981</v>
      </c>
      <c r="AI619" cm="1">
        <f t="array" aca="1" ref="AI619" ca="1">INDEX($D$20:$I$31,AI$3,1)+BETAINV(RAND(),INDEX($D$20:$I$31,AI$3,5),INDEX($D$20:$I$31,AI$3,6))*(INDEX($D$20:$I$31,AI$3,2)-INDEX($D$20:$I$31,AI$3,1))</f>
        <v>427.26104685383831</v>
      </c>
      <c r="AJ619" cm="1">
        <f t="array" aca="1" ref="AJ619" ca="1">INDEX($D$20:$I$31,AJ$3,1)+BETAINV(RAND(),INDEX($D$20:$I$31,AJ$3,5),INDEX($D$20:$I$31,AJ$3,6))*(INDEX($D$20:$I$31,AJ$3,2)-INDEX($D$20:$I$31,AJ$3,1))</f>
        <v>199.77806066364079</v>
      </c>
      <c r="AK619" cm="1">
        <f t="array" aca="1" ref="AK619" ca="1">INDEX($D$20:$I$31,AK$3,1)+BETAINV(RAND(),INDEX($D$20:$I$31,AK$3,5),INDEX($D$20:$I$31,AK$3,6))*(INDEX($D$20:$I$31,AK$3,2)-INDEX($D$20:$I$31,AK$3,1))</f>
        <v>265.50098470555628</v>
      </c>
      <c r="AL619" cm="1">
        <f t="array" aca="1" ref="AL619" ca="1">INDEX($D$20:$I$31,AL$3,1)+BETAINV(RAND(),INDEX($D$20:$I$31,AL$3,5),INDEX($D$20:$I$31,AL$3,6))*(INDEX($D$20:$I$31,AL$3,2)-INDEX($D$20:$I$31,AL$3,1))</f>
        <v>415.25094470878582</v>
      </c>
      <c r="AN619">
        <v>616</v>
      </c>
      <c r="AO619" s="13" cm="1">
        <f t="array" aca="1" ref="AO619" ca="1">INDEX($D$36:$I$47,AO$3,1)+BETAINV(RAND(),INDEX($D$36:$I$47,AO$3,5),INDEX($D$36:$I$47,AO$3,6))*(INDEX($D$36:$I$47,AO$3,2)-INDEX($D$36:$I$47,AO$3,1))</f>
        <v>98.26999686394764</v>
      </c>
      <c r="AP619" s="13" cm="1">
        <f t="array" aca="1" ref="AP619" ca="1">INDEX($D$36:$I$47,AP$3,1)+BETAINV(RAND(),INDEX($D$36:$I$47,AP$3,5),INDEX($D$36:$I$47,AP$3,6))*(INDEX($D$36:$I$47,AP$3,2)-INDEX($D$36:$I$47,AP$3,1))</f>
        <v>92.666509669956497</v>
      </c>
      <c r="AQ619" s="13" cm="1">
        <f t="array" aca="1" ref="AQ619" ca="1">INDEX($D$36:$I$47,AQ$3,1)+BETAINV(RAND(),INDEX($D$36:$I$47,AQ$3,5),INDEX($D$36:$I$47,AQ$3,6))*(INDEX($D$36:$I$47,AQ$3,2)-INDEX($D$36:$I$47,AQ$3,1))</f>
        <v>214.67037894402915</v>
      </c>
      <c r="AR619" s="13" cm="1">
        <f t="array" aca="1" ref="AR619" ca="1">INDEX($D$36:$I$47,AR$3,1)+BETAINV(RAND(),INDEX($D$36:$I$47,AR$3,5),INDEX($D$36:$I$47,AR$3,6))*(INDEX($D$36:$I$47,AR$3,2)-INDEX($D$36:$I$47,AR$3,1))</f>
        <v>280.7943898362401</v>
      </c>
      <c r="AS619" s="13" cm="1">
        <f t="array" aca="1" ref="AS619" ca="1">INDEX($D$36:$I$47,AS$3,1)+BETAINV(RAND(),INDEX($D$36:$I$47,AS$3,5),INDEX($D$36:$I$47,AS$3,6))*(INDEX($D$36:$I$47,AS$3,2)-INDEX($D$36:$I$47,AS$3,1))</f>
        <v>599.34790579752541</v>
      </c>
      <c r="AT619" s="13" cm="1">
        <f t="array" aca="1" ref="AT619" ca="1">INDEX($D$36:$I$47,AT$3,1)+BETAINV(RAND(),INDEX($D$36:$I$47,AT$3,5),INDEX($D$36:$I$47,AT$3,6))*(INDEX($D$36:$I$47,AT$3,2)-INDEX($D$36:$I$47,AT$3,1))</f>
        <v>152.65665812071489</v>
      </c>
      <c r="AU619" s="13" cm="1">
        <f t="array" aca="1" ref="AU619" ca="1">INDEX($D$36:$I$47,AU$3,1)+BETAINV(RAND(),INDEX($D$36:$I$47,AU$3,5),INDEX($D$36:$I$47,AU$3,6))*(INDEX($D$36:$I$47,AU$3,2)-INDEX($D$36:$I$47,AU$3,1))</f>
        <v>301.84009371724926</v>
      </c>
      <c r="AV619" s="13" cm="1">
        <f t="array" aca="1" ref="AV619" ca="1">INDEX($D$36:$I$47,AV$3,1)+BETAINV(RAND(),INDEX($D$36:$I$47,AV$3,5),INDEX($D$36:$I$47,AV$3,6))*(INDEX($D$36:$I$47,AV$3,2)-INDEX($D$36:$I$47,AV$3,1))</f>
        <v>664.24436903375772</v>
      </c>
      <c r="AW619" s="13" cm="1">
        <f t="array" aca="1" ref="AW619" ca="1">INDEX($D$36:$I$47,AW$3,1)+BETAINV(RAND(),INDEX($D$36:$I$47,AW$3,5),INDEX($D$36:$I$47,AW$3,6))*(INDEX($D$36:$I$47,AW$3,2)-INDEX($D$36:$I$47,AW$3,1))</f>
        <v>549.68543535926619</v>
      </c>
      <c r="AX619" s="13" cm="1">
        <f t="array" aca="1" ref="AX619" ca="1">INDEX($D$36:$I$47,AX$3,1)+BETAINV(RAND(),INDEX($D$36:$I$47,AX$3,5),INDEX($D$36:$I$47,AX$3,6))*(INDEX($D$36:$I$47,AX$3,2)-INDEX($D$36:$I$47,AX$3,1))</f>
        <v>485.97830679861789</v>
      </c>
      <c r="AY619" s="13" cm="1">
        <f t="array" aca="1" ref="AY619" ca="1">INDEX($D$36:$I$47,AY$3,1)+BETAINV(RAND(),INDEX($D$36:$I$47,AY$3,5),INDEX($D$36:$I$47,AY$3,6))*(INDEX($D$36:$I$47,AY$3,2)-INDEX($D$36:$I$47,AY$3,1))</f>
        <v>156.06944980285854</v>
      </c>
      <c r="AZ619" s="13" cm="1">
        <f t="array" aca="1" ref="AZ619" ca="1">INDEX($D$36:$I$47,AZ$3,1)+BETAINV(RAND(),INDEX($D$36:$I$47,AZ$3,5),INDEX($D$36:$I$47,AZ$3,6))*(INDEX($D$36:$I$47,AZ$3,2)-INDEX($D$36:$I$47,AZ$3,1))</f>
        <v>411.63386633755772</v>
      </c>
      <c r="BC619">
        <v>616</v>
      </c>
      <c r="BD619" cm="1">
        <f t="array" aca="1" ref="BD619" ca="1">INDEX($D$52:$I$63,BD$3,1)+BETAINV(RAND(),INDEX($D$52:$I$63,BD$3,5),INDEX($D$52:$I$63,BD$3,6))*(INDEX($D$52:$I$63,BD$3,2)-INDEX(D$52:I$63,BD$3,1))</f>
        <v>58.351688518928682</v>
      </c>
      <c r="BE619" cm="1">
        <f t="array" aca="1" ref="BE619" ca="1">INDEX($D$52:$I$63,BE$3,1)+BETAINV(RAND(),INDEX($D$52:$I$63,BE$3,5),INDEX($D$52:$I$63,BE$3,6))*(INDEX($D$52:$I$63,BE$3,2)-INDEX(E$52:J$63,BE$3,1))</f>
        <v>47.52000000000001</v>
      </c>
      <c r="BF619" cm="1">
        <f t="array" aca="1" ref="BF619" ca="1">INDEX($D$52:$I$63,BF$3,1)+BETAINV(RAND(),INDEX($D$52:$I$63,BF$3,5),INDEX($D$52:$I$63,BF$3,6))*(INDEX($D$52:$I$63,BF$3,2)-INDEX(F$52:K$63,BF$3,1))</f>
        <v>36.818485298085044</v>
      </c>
      <c r="BG619" cm="1">
        <f t="array" aca="1" ref="BG619" ca="1">INDEX($D$52:$I$63,BG$3,1)+BETAINV(RAND(),INDEX($D$52:$I$63,BG$3,5),INDEX($D$52:$I$63,BG$3,6))*(INDEX($D$52:$I$63,BG$3,2)-INDEX(G$52:L$63,BG$3,1))</f>
        <v>273.11185592314359</v>
      </c>
      <c r="BH619" cm="1">
        <f t="array" aca="1" ref="BH619" ca="1">INDEX($D$52:$I$63,BH$3,1)+BETAINV(RAND(),INDEX($D$52:$I$63,BH$3,5),INDEX($D$52:$I$63,BH$3,6))*(INDEX($D$52:$I$63,BH$3,2)-INDEX(H$52:M$63,BH$3,1))</f>
        <v>292.65786936698464</v>
      </c>
      <c r="BI619" cm="1">
        <f t="array" aca="1" ref="BI619" ca="1">INDEX($D$52:$I$63,BI$3,1)+BETAINV(RAND(),INDEX($D$52:$I$63,BI$3,5),INDEX($D$52:$I$63,BI$3,6))*(INDEX($D$52:$I$63,BI$3,2)-INDEX(I$52:N$63,BI$3,1))</f>
        <v>131.40766663805232</v>
      </c>
      <c r="BJ619" cm="1">
        <f t="array" aca="1" ref="BJ619" ca="1">INDEX($D$52:$I$63,BJ$3,1)+BETAINV(RAND(),INDEX($D$52:$I$63,BJ$3,5),INDEX($D$52:$I$63,BJ$3,6))*(INDEX($D$52:$I$63,BJ$3,2)-INDEX(J$52:O$63,BJ$3,1))</f>
        <v>332.07039439704698</v>
      </c>
      <c r="BK619" cm="1">
        <f t="array" aca="1" ref="BK619" ca="1">INDEX($D$52:$I$63,BK$3,1)+BETAINV(RAND(),INDEX($D$52:$I$63,BK$3,5),INDEX($D$52:$I$63,BK$3,6))*(INDEX($D$52:$I$63,BK$3,2)-INDEX(K$52:P$63,BK$3,1))</f>
        <v>441.85810584797417</v>
      </c>
      <c r="BL619" cm="1">
        <f t="array" aca="1" ref="BL619" ca="1">INDEX($D$52:$I$63,BL$3,1)+BETAINV(RAND(),INDEX($D$52:$I$63,BL$3,5),INDEX($D$52:$I$63,BL$3,6))*(INDEX($D$52:$I$63,BL$3,2)-INDEX(L$52:Q$63,BL$3,1))</f>
        <v>366.14283513948203</v>
      </c>
      <c r="BM619" cm="1">
        <f t="array" aca="1" ref="BM619" ca="1">INDEX($D$52:$I$63,BM$3,1)+BETAINV(RAND(),INDEX($D$52:$I$63,BM$3,5),INDEX($D$52:$I$63,BM$3,6))*(INDEX($D$52:$I$63,BM$3,2)-INDEX(M$52:R$63,BM$3,1))</f>
        <v>-15.878620683999713</v>
      </c>
      <c r="BN619" cm="1">
        <f t="array" aca="1" ref="BN619" ca="1">INDEX($D$52:$I$63,BN$3,1)+BETAINV(RAND(),INDEX($D$52:$I$63,BN$3,5),INDEX($D$52:$I$63,BN$3,6))*(INDEX($D$52:$I$63,BN$3,2)-INDEX(N$52:S$63,BN$3,1))</f>
        <v>105.36969915472861</v>
      </c>
      <c r="BO619" cm="1">
        <f t="array" aca="1" ref="BO619" ca="1">INDEX($D$52:$I$63,BO$3,1)+BETAINV(RAND(),INDEX($D$52:$I$63,BO$3,5),INDEX($D$52:$I$63,BO$3,6))*(INDEX($D$52:$I$63,BO$3,2)-INDEX(O$52:T$63,BO$3,1))</f>
        <v>336.17551171752064</v>
      </c>
    </row>
    <row r="620" spans="12:67" x14ac:dyDescent="0.25">
      <c r="L620">
        <v>617</v>
      </c>
      <c r="M620" cm="1">
        <f t="array" aca="1" ref="M620" ca="1">INDEX($D$4:$I$15,M$3,1)+BETAINV(RAND(),INDEX($D$4:$I$15,M$3,5),INDEX($D$4:$I$15,M$3,6))*(INDEX($D$4:$I$15,M$3,2)-INDEX($D$4:$I$15,M$3,1))</f>
        <v>249.11246925818546</v>
      </c>
      <c r="N620" cm="1">
        <f t="array" aca="1" ref="N620" ca="1">INDEX($D$4:$I$15,N$3,1)+BETAINV(RAND(),INDEX($D$4:$I$15,N$3,5),INDEX($D$4:$I$15,N$3,6))*(INDEX($D$4:$I$15,N$3,2)-INDEX($D$4:$I$15,N$3,1))</f>
        <v>160.97067745286606</v>
      </c>
      <c r="O620" cm="1">
        <f t="array" aca="1" ref="O620" ca="1">INDEX($D$4:$I$15,O$3,1)+BETAINV(RAND(),INDEX($D$4:$I$15,O$3,5),INDEX($D$4:$I$15,O$3,6))*(INDEX($D$4:$I$15,O$3,2)-INDEX($D$4:$I$15,O$3,1))</f>
        <v>53.101619819180108</v>
      </c>
      <c r="P620" cm="1">
        <f t="array" aca="1" ref="P620" ca="1">INDEX($D$4:$I$15,P$3,1)+BETAINV(RAND(),INDEX($D$4:$I$15,P$3,5),INDEX($D$4:$I$15,P$3,6))*(INDEX($D$4:$I$15,P$3,2)-INDEX($D$4:$I$15,P$3,1))</f>
        <v>718.42706752332981</v>
      </c>
      <c r="Q620" cm="1">
        <f t="array" aca="1" ref="Q620" ca="1">INDEX($D$4:$I$15,Q$3,1)+BETAINV(RAND(),INDEX($D$4:$I$15,Q$3,5),INDEX($D$4:$I$15,Q$3,6))*(INDEX($D$4:$I$15,Q$3,2)-INDEX($D$4:$I$15,Q$3,1))</f>
        <v>155.96265261408524</v>
      </c>
      <c r="R620" cm="1">
        <f t="array" aca="1" ref="R620" ca="1">INDEX($D$4:$I$15,R$3,1)+BETAINV(RAND(),INDEX($D$4:$I$15,R$3,5),INDEX($D$4:$I$15,R$3,6))*(INDEX($D$4:$I$15,R$3,2)-INDEX($D$4:$I$15,R$3,1))</f>
        <v>589.72126186775563</v>
      </c>
      <c r="S620" cm="1">
        <f t="array" aca="1" ref="S620" ca="1">INDEX($D$4:$I$15,S$3,1)+BETAINV(RAND(),INDEX($D$4:$I$15,S$3,5),INDEX($D$4:$I$15,S$3,6))*(INDEX($D$4:$I$15,S$3,2)-INDEX($D$4:$I$15,S$3,1))</f>
        <v>765.18297547511418</v>
      </c>
      <c r="T620" cm="1">
        <f t="array" aca="1" ref="T620" ca="1">INDEX($D$4:$I$15,T$3,1)+BETAINV(RAND(),INDEX($D$4:$I$15,T$3,5),INDEX($D$4:$I$15,T$3,6))*(INDEX($D$4:$I$15,T$3,2)-INDEX($D$4:$I$15,T$3,1))</f>
        <v>831.98723446235078</v>
      </c>
      <c r="U620" cm="1">
        <f t="array" aca="1" ref="U620" ca="1">INDEX($D$4:$I$15,U$3,1)+BETAINV(RAND(),INDEX($D$4:$I$15,U$3,5),INDEX($D$4:$I$15,U$3,6))*(INDEX($D$4:$I$15,U$3,2)-INDEX($D$4:$I$15,U$3,1))</f>
        <v>313.09348748906962</v>
      </c>
      <c r="V620" cm="1">
        <f t="array" aca="1" ref="V620" ca="1">INDEX($D$4:$I$15,V$3,1)+BETAINV(RAND(),INDEX($D$4:$I$15,V$3,5),INDEX($D$4:$I$15,V$3,6))*(INDEX($D$4:$I$15,V$3,2)-INDEX($D$4:$I$15,V$3,1))</f>
        <v>95.919114900132257</v>
      </c>
      <c r="W620" cm="1">
        <f t="array" aca="1" ref="W620" ca="1">INDEX($D$4:$I$15,W$3,1)+BETAINV(RAND(),INDEX($D$4:$I$15,W$3,5),INDEX($D$4:$I$15,W$3,6))*(INDEX($D$4:$I$15,W$3,2)-INDEX($D$4:$I$15,W$3,1))</f>
        <v>346.24279882470887</v>
      </c>
      <c r="X620" cm="1">
        <f t="array" aca="1" ref="X620" ca="1">INDEX($D$4:$I$15,X$3,1)+BETAINV(RAND(),INDEX($D$4:$I$15,X$3,5),INDEX($D$4:$I$15,X$3,6))*(INDEX($D$4:$I$15,X$3,2)-INDEX($D$4:$I$15,X$3,1))</f>
        <v>1636.8666181230763</v>
      </c>
      <c r="Z620">
        <v>617</v>
      </c>
      <c r="AA620" cm="1">
        <f t="array" aca="1" ref="AA620" ca="1">INDEX($D$20:$I$31,AA$3,1)+BETAINV(RAND(),INDEX($D$20:$I$31,AA$3,5),INDEX($D$20:$I$31,AA$3,6))*(INDEX($D$20:$I$31,AA$3,2)-INDEX($D$20:$I$31,AA$3,1))</f>
        <v>104.12593106506239</v>
      </c>
      <c r="AB620" cm="1">
        <f t="array" aca="1" ref="AB620" ca="1">INDEX($D$20:$I$31,AB$3,1)+BETAINV(RAND(),INDEX($D$20:$I$31,AB$3,5),INDEX($D$20:$I$31,AB$3,6))*(INDEX($D$20:$I$31,AB$3,2)-INDEX($D$20:$I$31,AB$3,1))</f>
        <v>101.87409280056347</v>
      </c>
      <c r="AC620" cm="1">
        <f t="array" aca="1" ref="AC620" ca="1">INDEX($D$20:$I$31,AC$3,1)+BETAINV(RAND(),INDEX($D$20:$I$31,AC$3,5),INDEX($D$20:$I$31,AC$3,6))*(INDEX($D$20:$I$31,AC$3,2)-INDEX($D$20:$I$31,AC$3,1))</f>
        <v>109.22832894817918</v>
      </c>
      <c r="AD620" cm="1">
        <f t="array" aca="1" ref="AD620" ca="1">INDEX($D$20:$I$31,AD$3,1)+BETAINV(RAND(),INDEX($D$20:$I$31,AD$3,5),INDEX($D$20:$I$31,AD$3,6))*(INDEX($D$20:$I$31,AD$3,2)-INDEX($D$20:$I$31,AD$3,1))</f>
        <v>484.87503975444019</v>
      </c>
      <c r="AE620" cm="1">
        <f t="array" aca="1" ref="AE620" ca="1">INDEX($D$20:$I$31,AE$3,1)+BETAINV(RAND(),INDEX($D$20:$I$31,AE$3,5),INDEX($D$20:$I$31,AE$3,6))*(INDEX($D$20:$I$31,AE$3,2)-INDEX($D$20:$I$31,AE$3,1))</f>
        <v>312.1147402791218</v>
      </c>
      <c r="AF620" cm="1">
        <f t="array" aca="1" ref="AF620" ca="1">INDEX($D$20:$I$31,AF$3,1)+BETAINV(RAND(),INDEX($D$20:$I$31,AF$3,5),INDEX($D$20:$I$31,AF$3,6))*(INDEX($D$20:$I$31,AF$3,2)-INDEX($D$20:$I$31,AF$3,1))</f>
        <v>146.86567518838444</v>
      </c>
      <c r="AG620" cm="1">
        <f t="array" aca="1" ref="AG620" ca="1">INDEX($D$20:$I$31,AG$3,1)+BETAINV(RAND(),INDEX($D$20:$I$31,AG$3,5),INDEX($D$20:$I$31,AG$3,6))*(INDEX($D$20:$I$31,AG$3,2)-INDEX($D$20:$I$31,AG$3,1))</f>
        <v>791.53079092585392</v>
      </c>
      <c r="AH620" cm="1">
        <f t="array" aca="1" ref="AH620" ca="1">INDEX($D$20:$I$31,AH$3,1)+BETAINV(RAND(),INDEX($D$20:$I$31,AH$3,5),INDEX($D$20:$I$31,AH$3,6))*(INDEX($D$20:$I$31,AH$3,2)-INDEX($D$20:$I$31,AH$3,1))</f>
        <v>706.90187296141755</v>
      </c>
      <c r="AI620" cm="1">
        <f t="array" aca="1" ref="AI620" ca="1">INDEX($D$20:$I$31,AI$3,1)+BETAINV(RAND(),INDEX($D$20:$I$31,AI$3,5),INDEX($D$20:$I$31,AI$3,6))*(INDEX($D$20:$I$31,AI$3,2)-INDEX($D$20:$I$31,AI$3,1))</f>
        <v>395.33832767199226</v>
      </c>
      <c r="AJ620" cm="1">
        <f t="array" aca="1" ref="AJ620" ca="1">INDEX($D$20:$I$31,AJ$3,1)+BETAINV(RAND(),INDEX($D$20:$I$31,AJ$3,5),INDEX($D$20:$I$31,AJ$3,6))*(INDEX($D$20:$I$31,AJ$3,2)-INDEX($D$20:$I$31,AJ$3,1))</f>
        <v>230.54563537450028</v>
      </c>
      <c r="AK620" cm="1">
        <f t="array" aca="1" ref="AK620" ca="1">INDEX($D$20:$I$31,AK$3,1)+BETAINV(RAND(),INDEX($D$20:$I$31,AK$3,5),INDEX($D$20:$I$31,AK$3,6))*(INDEX($D$20:$I$31,AK$3,2)-INDEX($D$20:$I$31,AK$3,1))</f>
        <v>270.35032426533883</v>
      </c>
      <c r="AL620" cm="1">
        <f t="array" aca="1" ref="AL620" ca="1">INDEX($D$20:$I$31,AL$3,1)+BETAINV(RAND(),INDEX($D$20:$I$31,AL$3,5),INDEX($D$20:$I$31,AL$3,6))*(INDEX($D$20:$I$31,AL$3,2)-INDEX($D$20:$I$31,AL$3,1))</f>
        <v>422.50604794870799</v>
      </c>
      <c r="AN620">
        <v>617</v>
      </c>
      <c r="AO620" s="13" cm="1">
        <f t="array" aca="1" ref="AO620" ca="1">INDEX($D$36:$I$47,AO$3,1)+BETAINV(RAND(),INDEX($D$36:$I$47,AO$3,5),INDEX($D$36:$I$47,AO$3,6))*(INDEX($D$36:$I$47,AO$3,2)-INDEX($D$36:$I$47,AO$3,1))</f>
        <v>116.7068435831615</v>
      </c>
      <c r="AP620" s="13" cm="1">
        <f t="array" aca="1" ref="AP620" ca="1">INDEX($D$36:$I$47,AP$3,1)+BETAINV(RAND(),INDEX($D$36:$I$47,AP$3,5),INDEX($D$36:$I$47,AP$3,6))*(INDEX($D$36:$I$47,AP$3,2)-INDEX($D$36:$I$47,AP$3,1))</f>
        <v>88.612831039401328</v>
      </c>
      <c r="AQ620" s="13" cm="1">
        <f t="array" aca="1" ref="AQ620" ca="1">INDEX($D$36:$I$47,AQ$3,1)+BETAINV(RAND(),INDEX($D$36:$I$47,AQ$3,5),INDEX($D$36:$I$47,AQ$3,6))*(INDEX($D$36:$I$47,AQ$3,2)-INDEX($D$36:$I$47,AQ$3,1))</f>
        <v>183.15553429459766</v>
      </c>
      <c r="AR620" s="13" cm="1">
        <f t="array" aca="1" ref="AR620" ca="1">INDEX($D$36:$I$47,AR$3,1)+BETAINV(RAND(),INDEX($D$36:$I$47,AR$3,5),INDEX($D$36:$I$47,AR$3,6))*(INDEX($D$36:$I$47,AR$3,2)-INDEX($D$36:$I$47,AR$3,1))</f>
        <v>303.75989075315584</v>
      </c>
      <c r="AS620" s="13" cm="1">
        <f t="array" aca="1" ref="AS620" ca="1">INDEX($D$36:$I$47,AS$3,1)+BETAINV(RAND(),INDEX($D$36:$I$47,AS$3,5),INDEX($D$36:$I$47,AS$3,6))*(INDEX($D$36:$I$47,AS$3,2)-INDEX($D$36:$I$47,AS$3,1))</f>
        <v>595.44542377460607</v>
      </c>
      <c r="AT620" s="13" cm="1">
        <f t="array" aca="1" ref="AT620" ca="1">INDEX($D$36:$I$47,AT$3,1)+BETAINV(RAND(),INDEX($D$36:$I$47,AT$3,5),INDEX($D$36:$I$47,AT$3,6))*(INDEX($D$36:$I$47,AT$3,2)-INDEX($D$36:$I$47,AT$3,1))</f>
        <v>160.71471898090883</v>
      </c>
      <c r="AU620" s="13" cm="1">
        <f t="array" aca="1" ref="AU620" ca="1">INDEX($D$36:$I$47,AU$3,1)+BETAINV(RAND(),INDEX($D$36:$I$47,AU$3,5),INDEX($D$36:$I$47,AU$3,6))*(INDEX($D$36:$I$47,AU$3,2)-INDEX($D$36:$I$47,AU$3,1))</f>
        <v>322.98070177799093</v>
      </c>
      <c r="AV620" s="13" cm="1">
        <f t="array" aca="1" ref="AV620" ca="1">INDEX($D$36:$I$47,AV$3,1)+BETAINV(RAND(),INDEX($D$36:$I$47,AV$3,5),INDEX($D$36:$I$47,AV$3,6))*(INDEX($D$36:$I$47,AV$3,2)-INDEX($D$36:$I$47,AV$3,1))</f>
        <v>692.30793516395215</v>
      </c>
      <c r="AW620" s="13" cm="1">
        <f t="array" aca="1" ref="AW620" ca="1">INDEX($D$36:$I$47,AW$3,1)+BETAINV(RAND(),INDEX($D$36:$I$47,AW$3,5),INDEX($D$36:$I$47,AW$3,6))*(INDEX($D$36:$I$47,AW$3,2)-INDEX($D$36:$I$47,AW$3,1))</f>
        <v>528.68677533556786</v>
      </c>
      <c r="AX620" s="13" cm="1">
        <f t="array" aca="1" ref="AX620" ca="1">INDEX($D$36:$I$47,AX$3,1)+BETAINV(RAND(),INDEX($D$36:$I$47,AX$3,5),INDEX($D$36:$I$47,AX$3,6))*(INDEX($D$36:$I$47,AX$3,2)-INDEX($D$36:$I$47,AX$3,1))</f>
        <v>448.57475340995046</v>
      </c>
      <c r="AY620" s="13" cm="1">
        <f t="array" aca="1" ref="AY620" ca="1">INDEX($D$36:$I$47,AY$3,1)+BETAINV(RAND(),INDEX($D$36:$I$47,AY$3,5),INDEX($D$36:$I$47,AY$3,6))*(INDEX($D$36:$I$47,AY$3,2)-INDEX($D$36:$I$47,AY$3,1))</f>
        <v>166.56362756755055</v>
      </c>
      <c r="AZ620" s="13" cm="1">
        <f t="array" aca="1" ref="AZ620" ca="1">INDEX($D$36:$I$47,AZ$3,1)+BETAINV(RAND(),INDEX($D$36:$I$47,AZ$3,5),INDEX($D$36:$I$47,AZ$3,6))*(INDEX($D$36:$I$47,AZ$3,2)-INDEX($D$36:$I$47,AZ$3,1))</f>
        <v>373.25969079605744</v>
      </c>
      <c r="BC620">
        <v>617</v>
      </c>
      <c r="BD620" cm="1">
        <f t="array" aca="1" ref="BD620" ca="1">INDEX($D$52:$I$63,BD$3,1)+BETAINV(RAND(),INDEX($D$52:$I$63,BD$3,5),INDEX($D$52:$I$63,BD$3,6))*(INDEX($D$52:$I$63,BD$3,2)-INDEX(D$52:I$63,BD$3,1))</f>
        <v>54.655350424941126</v>
      </c>
      <c r="BE620" cm="1">
        <f t="array" aca="1" ref="BE620" ca="1">INDEX($D$52:$I$63,BE$3,1)+BETAINV(RAND(),INDEX($D$52:$I$63,BE$3,5),INDEX($D$52:$I$63,BE$3,6))*(INDEX($D$52:$I$63,BE$3,2)-INDEX(E$52:J$63,BE$3,1))</f>
        <v>47.52000000000001</v>
      </c>
      <c r="BF620" cm="1">
        <f t="array" aca="1" ref="BF620" ca="1">INDEX($D$52:$I$63,BF$3,1)+BETAINV(RAND(),INDEX($D$52:$I$63,BF$3,5),INDEX($D$52:$I$63,BF$3,6))*(INDEX($D$52:$I$63,BF$3,2)-INDEX(F$52:K$63,BF$3,1))</f>
        <v>36.789987208668691</v>
      </c>
      <c r="BG620" cm="1">
        <f t="array" aca="1" ref="BG620" ca="1">INDEX($D$52:$I$63,BG$3,1)+BETAINV(RAND(),INDEX($D$52:$I$63,BG$3,5),INDEX($D$52:$I$63,BG$3,6))*(INDEX($D$52:$I$63,BG$3,2)-INDEX(G$52:L$63,BG$3,1))</f>
        <v>288.71906470268004</v>
      </c>
      <c r="BH620" cm="1">
        <f t="array" aca="1" ref="BH620" ca="1">INDEX($D$52:$I$63,BH$3,1)+BETAINV(RAND(),INDEX($D$52:$I$63,BH$3,5),INDEX($D$52:$I$63,BH$3,6))*(INDEX($D$52:$I$63,BH$3,2)-INDEX(H$52:M$63,BH$3,1))</f>
        <v>247.2611154575834</v>
      </c>
      <c r="BI620" cm="1">
        <f t="array" aca="1" ref="BI620" ca="1">INDEX($D$52:$I$63,BI$3,1)+BETAINV(RAND(),INDEX($D$52:$I$63,BI$3,5),INDEX($D$52:$I$63,BI$3,6))*(INDEX($D$52:$I$63,BI$3,2)-INDEX(I$52:N$63,BI$3,1))</f>
        <v>124.65937450567841</v>
      </c>
      <c r="BJ620" cm="1">
        <f t="array" aca="1" ref="BJ620" ca="1">INDEX($D$52:$I$63,BJ$3,1)+BETAINV(RAND(),INDEX($D$52:$I$63,BJ$3,5),INDEX($D$52:$I$63,BJ$3,6))*(INDEX($D$52:$I$63,BJ$3,2)-INDEX(J$52:O$63,BJ$3,1))</f>
        <v>334.19479324952033</v>
      </c>
      <c r="BK620" cm="1">
        <f t="array" aca="1" ref="BK620" ca="1">INDEX($D$52:$I$63,BK$3,1)+BETAINV(RAND(),INDEX($D$52:$I$63,BK$3,5),INDEX($D$52:$I$63,BK$3,6))*(INDEX($D$52:$I$63,BK$3,2)-INDEX(K$52:P$63,BK$3,1))</f>
        <v>503.29248524502617</v>
      </c>
      <c r="BL620" cm="1">
        <f t="array" aca="1" ref="BL620" ca="1">INDEX($D$52:$I$63,BL$3,1)+BETAINV(RAND(),INDEX($D$52:$I$63,BL$3,5),INDEX($D$52:$I$63,BL$3,6))*(INDEX($D$52:$I$63,BL$3,2)-INDEX(L$52:Q$63,BL$3,1))</f>
        <v>278.4617532595322</v>
      </c>
      <c r="BM620" cm="1">
        <f t="array" aca="1" ref="BM620" ca="1">INDEX($D$52:$I$63,BM$3,1)+BETAINV(RAND(),INDEX($D$52:$I$63,BM$3,5),INDEX($D$52:$I$63,BM$3,6))*(INDEX($D$52:$I$63,BM$3,2)-INDEX(M$52:R$63,BM$3,1))</f>
        <v>-43.084784323703275</v>
      </c>
      <c r="BN620" cm="1">
        <f t="array" aca="1" ref="BN620" ca="1">INDEX($D$52:$I$63,BN$3,1)+BETAINV(RAND(),INDEX($D$52:$I$63,BN$3,5),INDEX($D$52:$I$63,BN$3,6))*(INDEX($D$52:$I$63,BN$3,2)-INDEX(N$52:S$63,BN$3,1))</f>
        <v>104.92534712751635</v>
      </c>
      <c r="BO620" cm="1">
        <f t="array" aca="1" ref="BO620" ca="1">INDEX($D$52:$I$63,BO$3,1)+BETAINV(RAND(),INDEX($D$52:$I$63,BO$3,5),INDEX($D$52:$I$63,BO$3,6))*(INDEX($D$52:$I$63,BO$3,2)-INDEX(O$52:T$63,BO$3,1))</f>
        <v>513.19916210621113</v>
      </c>
    </row>
    <row r="621" spans="12:67" x14ac:dyDescent="0.25">
      <c r="L621">
        <v>618</v>
      </c>
      <c r="M621" cm="1">
        <f t="array" aca="1" ref="M621" ca="1">INDEX($D$4:$I$15,M$3,1)+BETAINV(RAND(),INDEX($D$4:$I$15,M$3,5),INDEX($D$4:$I$15,M$3,6))*(INDEX($D$4:$I$15,M$3,2)-INDEX($D$4:$I$15,M$3,1))</f>
        <v>284.90191753510499</v>
      </c>
      <c r="N621" cm="1">
        <f t="array" aca="1" ref="N621" ca="1">INDEX($D$4:$I$15,N$3,1)+BETAINV(RAND(),INDEX($D$4:$I$15,N$3,5),INDEX($D$4:$I$15,N$3,6))*(INDEX($D$4:$I$15,N$3,2)-INDEX($D$4:$I$15,N$3,1))</f>
        <v>167.14356403596685</v>
      </c>
      <c r="O621" cm="1">
        <f t="array" aca="1" ref="O621" ca="1">INDEX($D$4:$I$15,O$3,1)+BETAINV(RAND(),INDEX($D$4:$I$15,O$3,5),INDEX($D$4:$I$15,O$3,6))*(INDEX($D$4:$I$15,O$3,2)-INDEX($D$4:$I$15,O$3,1))</f>
        <v>47.974283744281415</v>
      </c>
      <c r="P621" cm="1">
        <f t="array" aca="1" ref="P621" ca="1">INDEX($D$4:$I$15,P$3,1)+BETAINV(RAND(),INDEX($D$4:$I$15,P$3,5),INDEX($D$4:$I$15,P$3,6))*(INDEX($D$4:$I$15,P$3,2)-INDEX($D$4:$I$15,P$3,1))</f>
        <v>678.98211324268004</v>
      </c>
      <c r="Q621" cm="1">
        <f t="array" aca="1" ref="Q621" ca="1">INDEX($D$4:$I$15,Q$3,1)+BETAINV(RAND(),INDEX($D$4:$I$15,Q$3,5),INDEX($D$4:$I$15,Q$3,6))*(INDEX($D$4:$I$15,Q$3,2)-INDEX($D$4:$I$15,Q$3,1))</f>
        <v>143.80932781058107</v>
      </c>
      <c r="R621" cm="1">
        <f t="array" aca="1" ref="R621" ca="1">INDEX($D$4:$I$15,R$3,1)+BETAINV(RAND(),INDEX($D$4:$I$15,R$3,5),INDEX($D$4:$I$15,R$3,6))*(INDEX($D$4:$I$15,R$3,2)-INDEX($D$4:$I$15,R$3,1))</f>
        <v>497.80234845413156</v>
      </c>
      <c r="S621" cm="1">
        <f t="array" aca="1" ref="S621" ca="1">INDEX($D$4:$I$15,S$3,1)+BETAINV(RAND(),INDEX($D$4:$I$15,S$3,5),INDEX($D$4:$I$15,S$3,6))*(INDEX($D$4:$I$15,S$3,2)-INDEX($D$4:$I$15,S$3,1))</f>
        <v>694.55795593293033</v>
      </c>
      <c r="T621" cm="1">
        <f t="array" aca="1" ref="T621" ca="1">INDEX($D$4:$I$15,T$3,1)+BETAINV(RAND(),INDEX($D$4:$I$15,T$3,5),INDEX($D$4:$I$15,T$3,6))*(INDEX($D$4:$I$15,T$3,2)-INDEX($D$4:$I$15,T$3,1))</f>
        <v>754.09252585904403</v>
      </c>
      <c r="U621" cm="1">
        <f t="array" aca="1" ref="U621" ca="1">INDEX($D$4:$I$15,U$3,1)+BETAINV(RAND(),INDEX($D$4:$I$15,U$3,5),INDEX($D$4:$I$15,U$3,6))*(INDEX($D$4:$I$15,U$3,2)-INDEX($D$4:$I$15,U$3,1))</f>
        <v>260.34519626557187</v>
      </c>
      <c r="V621" cm="1">
        <f t="array" aca="1" ref="V621" ca="1">INDEX($D$4:$I$15,V$3,1)+BETAINV(RAND(),INDEX($D$4:$I$15,V$3,5),INDEX($D$4:$I$15,V$3,6))*(INDEX($D$4:$I$15,V$3,2)-INDEX($D$4:$I$15,V$3,1))</f>
        <v>104.82965258216139</v>
      </c>
      <c r="W621" cm="1">
        <f t="array" aca="1" ref="W621" ca="1">INDEX($D$4:$I$15,W$3,1)+BETAINV(RAND(),INDEX($D$4:$I$15,W$3,5),INDEX($D$4:$I$15,W$3,6))*(INDEX($D$4:$I$15,W$3,2)-INDEX($D$4:$I$15,W$3,1))</f>
        <v>328.39991441280193</v>
      </c>
      <c r="X621" cm="1">
        <f t="array" aca="1" ref="X621" ca="1">INDEX($D$4:$I$15,X$3,1)+BETAINV(RAND(),INDEX($D$4:$I$15,X$3,5),INDEX($D$4:$I$15,X$3,6))*(INDEX($D$4:$I$15,X$3,2)-INDEX($D$4:$I$15,X$3,1))</f>
        <v>1621.107289304613</v>
      </c>
      <c r="Z621">
        <v>618</v>
      </c>
      <c r="AA621" cm="1">
        <f t="array" aca="1" ref="AA621" ca="1">INDEX($D$20:$I$31,AA$3,1)+BETAINV(RAND(),INDEX($D$20:$I$31,AA$3,5),INDEX($D$20:$I$31,AA$3,6))*(INDEX($D$20:$I$31,AA$3,2)-INDEX($D$20:$I$31,AA$3,1))</f>
        <v>106.13573486471435</v>
      </c>
      <c r="AB621" cm="1">
        <f t="array" aca="1" ref="AB621" ca="1">INDEX($D$20:$I$31,AB$3,1)+BETAINV(RAND(),INDEX($D$20:$I$31,AB$3,5),INDEX($D$20:$I$31,AB$3,6))*(INDEX($D$20:$I$31,AB$3,2)-INDEX($D$20:$I$31,AB$3,1))</f>
        <v>104.80519068895956</v>
      </c>
      <c r="AC621" cm="1">
        <f t="array" aca="1" ref="AC621" ca="1">INDEX($D$20:$I$31,AC$3,1)+BETAINV(RAND(),INDEX($D$20:$I$31,AC$3,5),INDEX($D$20:$I$31,AC$3,6))*(INDEX($D$20:$I$31,AC$3,2)-INDEX($D$20:$I$31,AC$3,1))</f>
        <v>93.289669829606893</v>
      </c>
      <c r="AD621" cm="1">
        <f t="array" aca="1" ref="AD621" ca="1">INDEX($D$20:$I$31,AD$3,1)+BETAINV(RAND(),INDEX($D$20:$I$31,AD$3,5),INDEX($D$20:$I$31,AD$3,6))*(INDEX($D$20:$I$31,AD$3,2)-INDEX($D$20:$I$31,AD$3,1))</f>
        <v>445.58432397537382</v>
      </c>
      <c r="AE621" cm="1">
        <f t="array" aca="1" ref="AE621" ca="1">INDEX($D$20:$I$31,AE$3,1)+BETAINV(RAND(),INDEX($D$20:$I$31,AE$3,5),INDEX($D$20:$I$31,AE$3,6))*(INDEX($D$20:$I$31,AE$3,2)-INDEX($D$20:$I$31,AE$3,1))</f>
        <v>311.28335086491802</v>
      </c>
      <c r="AF621" cm="1">
        <f t="array" aca="1" ref="AF621" ca="1">INDEX($D$20:$I$31,AF$3,1)+BETAINV(RAND(),INDEX($D$20:$I$31,AF$3,5),INDEX($D$20:$I$31,AF$3,6))*(INDEX($D$20:$I$31,AF$3,2)-INDEX($D$20:$I$31,AF$3,1))</f>
        <v>156.38814434521146</v>
      </c>
      <c r="AG621" cm="1">
        <f t="array" aca="1" ref="AG621" ca="1">INDEX($D$20:$I$31,AG$3,1)+BETAINV(RAND(),INDEX($D$20:$I$31,AG$3,5),INDEX($D$20:$I$31,AG$3,6))*(INDEX($D$20:$I$31,AG$3,2)-INDEX($D$20:$I$31,AG$3,1))</f>
        <v>849.39487628634561</v>
      </c>
      <c r="AH621" cm="1">
        <f t="array" aca="1" ref="AH621" ca="1">INDEX($D$20:$I$31,AH$3,1)+BETAINV(RAND(),INDEX($D$20:$I$31,AH$3,5),INDEX($D$20:$I$31,AH$3,6))*(INDEX($D$20:$I$31,AH$3,2)-INDEX($D$20:$I$31,AH$3,1))</f>
        <v>788.39691213724791</v>
      </c>
      <c r="AI621" cm="1">
        <f t="array" aca="1" ref="AI621" ca="1">INDEX($D$20:$I$31,AI$3,1)+BETAINV(RAND(),INDEX($D$20:$I$31,AI$3,5),INDEX($D$20:$I$31,AI$3,6))*(INDEX($D$20:$I$31,AI$3,2)-INDEX($D$20:$I$31,AI$3,1))</f>
        <v>416.17092451679474</v>
      </c>
      <c r="AJ621" cm="1">
        <f t="array" aca="1" ref="AJ621" ca="1">INDEX($D$20:$I$31,AJ$3,1)+BETAINV(RAND(),INDEX($D$20:$I$31,AJ$3,5),INDEX($D$20:$I$31,AJ$3,6))*(INDEX($D$20:$I$31,AJ$3,2)-INDEX($D$20:$I$31,AJ$3,1))</f>
        <v>214.75893717237435</v>
      </c>
      <c r="AK621" cm="1">
        <f t="array" aca="1" ref="AK621" ca="1">INDEX($D$20:$I$31,AK$3,1)+BETAINV(RAND(),INDEX($D$20:$I$31,AK$3,5),INDEX($D$20:$I$31,AK$3,6))*(INDEX($D$20:$I$31,AK$3,2)-INDEX($D$20:$I$31,AK$3,1))</f>
        <v>255.10462568173585</v>
      </c>
      <c r="AL621" cm="1">
        <f t="array" aca="1" ref="AL621" ca="1">INDEX($D$20:$I$31,AL$3,1)+BETAINV(RAND(),INDEX($D$20:$I$31,AL$3,5),INDEX($D$20:$I$31,AL$3,6))*(INDEX($D$20:$I$31,AL$3,2)-INDEX($D$20:$I$31,AL$3,1))</f>
        <v>388.39238545549097</v>
      </c>
      <c r="AN621">
        <v>618</v>
      </c>
      <c r="AO621" s="13" cm="1">
        <f t="array" aca="1" ref="AO621" ca="1">INDEX($D$36:$I$47,AO$3,1)+BETAINV(RAND(),INDEX($D$36:$I$47,AO$3,5),INDEX($D$36:$I$47,AO$3,6))*(INDEX($D$36:$I$47,AO$3,2)-INDEX($D$36:$I$47,AO$3,1))</f>
        <v>117.32978619514915</v>
      </c>
      <c r="AP621" s="13" cm="1">
        <f t="array" aca="1" ref="AP621" ca="1">INDEX($D$36:$I$47,AP$3,1)+BETAINV(RAND(),INDEX($D$36:$I$47,AP$3,5),INDEX($D$36:$I$47,AP$3,6))*(INDEX($D$36:$I$47,AP$3,2)-INDEX($D$36:$I$47,AP$3,1))</f>
        <v>101.49059046361255</v>
      </c>
      <c r="AQ621" s="13" cm="1">
        <f t="array" aca="1" ref="AQ621" ca="1">INDEX($D$36:$I$47,AQ$3,1)+BETAINV(RAND(),INDEX($D$36:$I$47,AQ$3,5),INDEX($D$36:$I$47,AQ$3,6))*(INDEX($D$36:$I$47,AQ$3,2)-INDEX($D$36:$I$47,AQ$3,1))</f>
        <v>181.16072211257048</v>
      </c>
      <c r="AR621" s="13" cm="1">
        <f t="array" aca="1" ref="AR621" ca="1">INDEX($D$36:$I$47,AR$3,1)+BETAINV(RAND(),INDEX($D$36:$I$47,AR$3,5),INDEX($D$36:$I$47,AR$3,6))*(INDEX($D$36:$I$47,AR$3,2)-INDEX($D$36:$I$47,AR$3,1))</f>
        <v>267.93760552085718</v>
      </c>
      <c r="AS621" s="13" cm="1">
        <f t="array" aca="1" ref="AS621" ca="1">INDEX($D$36:$I$47,AS$3,1)+BETAINV(RAND(),INDEX($D$36:$I$47,AS$3,5),INDEX($D$36:$I$47,AS$3,6))*(INDEX($D$36:$I$47,AS$3,2)-INDEX($D$36:$I$47,AS$3,1))</f>
        <v>562.67495358320571</v>
      </c>
      <c r="AT621" s="13" cm="1">
        <f t="array" aca="1" ref="AT621" ca="1">INDEX($D$36:$I$47,AT$3,1)+BETAINV(RAND(),INDEX($D$36:$I$47,AT$3,5),INDEX($D$36:$I$47,AT$3,6))*(INDEX($D$36:$I$47,AT$3,2)-INDEX($D$36:$I$47,AT$3,1))</f>
        <v>147.59821886403989</v>
      </c>
      <c r="AU621" s="13" cm="1">
        <f t="array" aca="1" ref="AU621" ca="1">INDEX($D$36:$I$47,AU$3,1)+BETAINV(RAND(),INDEX($D$36:$I$47,AU$3,5),INDEX($D$36:$I$47,AU$3,6))*(INDEX($D$36:$I$47,AU$3,2)-INDEX($D$36:$I$47,AU$3,1))</f>
        <v>306.4234084505178</v>
      </c>
      <c r="AV621" s="13" cm="1">
        <f t="array" aca="1" ref="AV621" ca="1">INDEX($D$36:$I$47,AV$3,1)+BETAINV(RAND(),INDEX($D$36:$I$47,AV$3,5),INDEX($D$36:$I$47,AV$3,6))*(INDEX($D$36:$I$47,AV$3,2)-INDEX($D$36:$I$47,AV$3,1))</f>
        <v>602.57916448044227</v>
      </c>
      <c r="AW621" s="13" cm="1">
        <f t="array" aca="1" ref="AW621" ca="1">INDEX($D$36:$I$47,AW$3,1)+BETAINV(RAND(),INDEX($D$36:$I$47,AW$3,5),INDEX($D$36:$I$47,AW$3,6))*(INDEX($D$36:$I$47,AW$3,2)-INDEX($D$36:$I$47,AW$3,1))</f>
        <v>552.43222631136393</v>
      </c>
      <c r="AX621" s="13" cm="1">
        <f t="array" aca="1" ref="AX621" ca="1">INDEX($D$36:$I$47,AX$3,1)+BETAINV(RAND(),INDEX($D$36:$I$47,AX$3,5),INDEX($D$36:$I$47,AX$3,6))*(INDEX($D$36:$I$47,AX$3,2)-INDEX($D$36:$I$47,AX$3,1))</f>
        <v>462.84961824965211</v>
      </c>
      <c r="AY621" s="13" cm="1">
        <f t="array" aca="1" ref="AY621" ca="1">INDEX($D$36:$I$47,AY$3,1)+BETAINV(RAND(),INDEX($D$36:$I$47,AY$3,5),INDEX($D$36:$I$47,AY$3,6))*(INDEX($D$36:$I$47,AY$3,2)-INDEX($D$36:$I$47,AY$3,1))</f>
        <v>181.38317653778461</v>
      </c>
      <c r="AZ621" s="13" cm="1">
        <f t="array" aca="1" ref="AZ621" ca="1">INDEX($D$36:$I$47,AZ$3,1)+BETAINV(RAND(),INDEX($D$36:$I$47,AZ$3,5),INDEX($D$36:$I$47,AZ$3,6))*(INDEX($D$36:$I$47,AZ$3,2)-INDEX($D$36:$I$47,AZ$3,1))</f>
        <v>390.74797636177163</v>
      </c>
      <c r="BC621">
        <v>618</v>
      </c>
      <c r="BD621" cm="1">
        <f t="array" aca="1" ref="BD621" ca="1">INDEX($D$52:$I$63,BD$3,1)+BETAINV(RAND(),INDEX($D$52:$I$63,BD$3,5),INDEX($D$52:$I$63,BD$3,6))*(INDEX($D$52:$I$63,BD$3,2)-INDEX(D$52:I$63,BD$3,1))</f>
        <v>56.483974999337093</v>
      </c>
      <c r="BE621" cm="1">
        <f t="array" aca="1" ref="BE621" ca="1">INDEX($D$52:$I$63,BE$3,1)+BETAINV(RAND(),INDEX($D$52:$I$63,BE$3,5),INDEX($D$52:$I$63,BE$3,6))*(INDEX($D$52:$I$63,BE$3,2)-INDEX(E$52:J$63,BE$3,1))</f>
        <v>47.52000000000001</v>
      </c>
      <c r="BF621" cm="1">
        <f t="array" aca="1" ref="BF621" ca="1">INDEX($D$52:$I$63,BF$3,1)+BETAINV(RAND(),INDEX($D$52:$I$63,BF$3,5),INDEX($D$52:$I$63,BF$3,6))*(INDEX($D$52:$I$63,BF$3,2)-INDEX(F$52:K$63,BF$3,1))</f>
        <v>33.041948030040054</v>
      </c>
      <c r="BG621" cm="1">
        <f t="array" aca="1" ref="BG621" ca="1">INDEX($D$52:$I$63,BG$3,1)+BETAINV(RAND(),INDEX($D$52:$I$63,BG$3,5),INDEX($D$52:$I$63,BG$3,6))*(INDEX($D$52:$I$63,BG$3,2)-INDEX(G$52:L$63,BG$3,1))</f>
        <v>264.20257102796955</v>
      </c>
      <c r="BH621" cm="1">
        <f t="array" aca="1" ref="BH621" ca="1">INDEX($D$52:$I$63,BH$3,1)+BETAINV(RAND(),INDEX($D$52:$I$63,BH$3,5),INDEX($D$52:$I$63,BH$3,6))*(INDEX($D$52:$I$63,BH$3,2)-INDEX(H$52:M$63,BH$3,1))</f>
        <v>281.7126996296729</v>
      </c>
      <c r="BI621" cm="1">
        <f t="array" aca="1" ref="BI621" ca="1">INDEX($D$52:$I$63,BI$3,1)+BETAINV(RAND(),INDEX($D$52:$I$63,BI$3,5),INDEX($D$52:$I$63,BI$3,6))*(INDEX($D$52:$I$63,BI$3,2)-INDEX(I$52:N$63,BI$3,1))</f>
        <v>104.98863275655833</v>
      </c>
      <c r="BJ621" cm="1">
        <f t="array" aca="1" ref="BJ621" ca="1">INDEX($D$52:$I$63,BJ$3,1)+BETAINV(RAND(),INDEX($D$52:$I$63,BJ$3,5),INDEX($D$52:$I$63,BJ$3,6))*(INDEX($D$52:$I$63,BJ$3,2)-INDEX(J$52:O$63,BJ$3,1))</f>
        <v>331.07537886545452</v>
      </c>
      <c r="BK621" cm="1">
        <f t="array" aca="1" ref="BK621" ca="1">INDEX($D$52:$I$63,BK$3,1)+BETAINV(RAND(),INDEX($D$52:$I$63,BK$3,5),INDEX($D$52:$I$63,BK$3,6))*(INDEX($D$52:$I$63,BK$3,2)-INDEX(K$52:P$63,BK$3,1))</f>
        <v>493.8644673569712</v>
      </c>
      <c r="BL621" cm="1">
        <f t="array" aca="1" ref="BL621" ca="1">INDEX($D$52:$I$63,BL$3,1)+BETAINV(RAND(),INDEX($D$52:$I$63,BL$3,5),INDEX($D$52:$I$63,BL$3,6))*(INDEX($D$52:$I$63,BL$3,2)-INDEX(L$52:Q$63,BL$3,1))</f>
        <v>383.08432710174554</v>
      </c>
      <c r="BM621" cm="1">
        <f t="array" aca="1" ref="BM621" ca="1">INDEX($D$52:$I$63,BM$3,1)+BETAINV(RAND(),INDEX($D$52:$I$63,BM$3,5),INDEX($D$52:$I$63,BM$3,6))*(INDEX($D$52:$I$63,BM$3,2)-INDEX(M$52:R$63,BM$3,1))</f>
        <v>-15.18751058822069</v>
      </c>
      <c r="BN621" cm="1">
        <f t="array" aca="1" ref="BN621" ca="1">INDEX($D$52:$I$63,BN$3,1)+BETAINV(RAND(),INDEX($D$52:$I$63,BN$3,5),INDEX($D$52:$I$63,BN$3,6))*(INDEX($D$52:$I$63,BN$3,2)-INDEX(N$52:S$63,BN$3,1))</f>
        <v>104.69839410842906</v>
      </c>
      <c r="BO621" cm="1">
        <f t="array" aca="1" ref="BO621" ca="1">INDEX($D$52:$I$63,BO$3,1)+BETAINV(RAND(),INDEX($D$52:$I$63,BO$3,5),INDEX($D$52:$I$63,BO$3,6))*(INDEX($D$52:$I$63,BO$3,2)-INDEX(O$52:T$63,BO$3,1))</f>
        <v>407.89523973708975</v>
      </c>
    </row>
    <row r="622" spans="12:67" x14ac:dyDescent="0.25">
      <c r="L622">
        <v>619</v>
      </c>
      <c r="M622" cm="1">
        <f t="array" aca="1" ref="M622" ca="1">INDEX($D$4:$I$15,M$3,1)+BETAINV(RAND(),INDEX($D$4:$I$15,M$3,5),INDEX($D$4:$I$15,M$3,6))*(INDEX($D$4:$I$15,M$3,2)-INDEX($D$4:$I$15,M$3,1))</f>
        <v>231.02265508883846</v>
      </c>
      <c r="N622" cm="1">
        <f t="array" aca="1" ref="N622" ca="1">INDEX($D$4:$I$15,N$3,1)+BETAINV(RAND(),INDEX($D$4:$I$15,N$3,5),INDEX($D$4:$I$15,N$3,6))*(INDEX($D$4:$I$15,N$3,2)-INDEX($D$4:$I$15,N$3,1))</f>
        <v>160.86975103169027</v>
      </c>
      <c r="O622" cm="1">
        <f t="array" aca="1" ref="O622" ca="1">INDEX($D$4:$I$15,O$3,1)+BETAINV(RAND(),INDEX($D$4:$I$15,O$3,5),INDEX($D$4:$I$15,O$3,6))*(INDEX($D$4:$I$15,O$3,2)-INDEX($D$4:$I$15,O$3,1))</f>
        <v>47.602404756003978</v>
      </c>
      <c r="P622" cm="1">
        <f t="array" aca="1" ref="P622" ca="1">INDEX($D$4:$I$15,P$3,1)+BETAINV(RAND(),INDEX($D$4:$I$15,P$3,5),INDEX($D$4:$I$15,P$3,6))*(INDEX($D$4:$I$15,P$3,2)-INDEX($D$4:$I$15,P$3,1))</f>
        <v>724.5973272941053</v>
      </c>
      <c r="Q622" cm="1">
        <f t="array" aca="1" ref="Q622" ca="1">INDEX($D$4:$I$15,Q$3,1)+BETAINV(RAND(),INDEX($D$4:$I$15,Q$3,5),INDEX($D$4:$I$15,Q$3,6))*(INDEX($D$4:$I$15,Q$3,2)-INDEX($D$4:$I$15,Q$3,1))</f>
        <v>171.41461078029241</v>
      </c>
      <c r="R622" cm="1">
        <f t="array" aca="1" ref="R622" ca="1">INDEX($D$4:$I$15,R$3,1)+BETAINV(RAND(),INDEX($D$4:$I$15,R$3,5),INDEX($D$4:$I$15,R$3,6))*(INDEX($D$4:$I$15,R$3,2)-INDEX($D$4:$I$15,R$3,1))</f>
        <v>532.11285927728886</v>
      </c>
      <c r="S622" cm="1">
        <f t="array" aca="1" ref="S622" ca="1">INDEX($D$4:$I$15,S$3,1)+BETAINV(RAND(),INDEX($D$4:$I$15,S$3,5),INDEX($D$4:$I$15,S$3,6))*(INDEX($D$4:$I$15,S$3,2)-INDEX($D$4:$I$15,S$3,1))</f>
        <v>751.06803522916528</v>
      </c>
      <c r="T622" cm="1">
        <f t="array" aca="1" ref="T622" ca="1">INDEX($D$4:$I$15,T$3,1)+BETAINV(RAND(),INDEX($D$4:$I$15,T$3,5),INDEX($D$4:$I$15,T$3,6))*(INDEX($D$4:$I$15,T$3,2)-INDEX($D$4:$I$15,T$3,1))</f>
        <v>738.61672538834057</v>
      </c>
      <c r="U622" cm="1">
        <f t="array" aca="1" ref="U622" ca="1">INDEX($D$4:$I$15,U$3,1)+BETAINV(RAND(),INDEX($D$4:$I$15,U$3,5),INDEX($D$4:$I$15,U$3,6))*(INDEX($D$4:$I$15,U$3,2)-INDEX($D$4:$I$15,U$3,1))</f>
        <v>281.79142907496242</v>
      </c>
      <c r="V622" cm="1">
        <f t="array" aca="1" ref="V622" ca="1">INDEX($D$4:$I$15,V$3,1)+BETAINV(RAND(),INDEX($D$4:$I$15,V$3,5),INDEX($D$4:$I$15,V$3,6))*(INDEX($D$4:$I$15,V$3,2)-INDEX($D$4:$I$15,V$3,1))</f>
        <v>115.77532381569213</v>
      </c>
      <c r="W622" cm="1">
        <f t="array" aca="1" ref="W622" ca="1">INDEX($D$4:$I$15,W$3,1)+BETAINV(RAND(),INDEX($D$4:$I$15,W$3,5),INDEX($D$4:$I$15,W$3,6))*(INDEX($D$4:$I$15,W$3,2)-INDEX($D$4:$I$15,W$3,1))</f>
        <v>359.97935124361686</v>
      </c>
      <c r="X622" cm="1">
        <f t="array" aca="1" ref="X622" ca="1">INDEX($D$4:$I$15,X$3,1)+BETAINV(RAND(),INDEX($D$4:$I$15,X$3,5),INDEX($D$4:$I$15,X$3,6))*(INDEX($D$4:$I$15,X$3,2)-INDEX($D$4:$I$15,X$3,1))</f>
        <v>1525.9749228341516</v>
      </c>
      <c r="Z622">
        <v>619</v>
      </c>
      <c r="AA622" cm="1">
        <f t="array" aca="1" ref="AA622" ca="1">INDEX($D$20:$I$31,AA$3,1)+BETAINV(RAND(),INDEX($D$20:$I$31,AA$3,5),INDEX($D$20:$I$31,AA$3,6))*(INDEX($D$20:$I$31,AA$3,2)-INDEX($D$20:$I$31,AA$3,1))</f>
        <v>98.243461365045576</v>
      </c>
      <c r="AB622" cm="1">
        <f t="array" aca="1" ref="AB622" ca="1">INDEX($D$20:$I$31,AB$3,1)+BETAINV(RAND(),INDEX($D$20:$I$31,AB$3,5),INDEX($D$20:$I$31,AB$3,6))*(INDEX($D$20:$I$31,AB$3,2)-INDEX($D$20:$I$31,AB$3,1))</f>
        <v>97.534609217237943</v>
      </c>
      <c r="AC622" cm="1">
        <f t="array" aca="1" ref="AC622" ca="1">INDEX($D$20:$I$31,AC$3,1)+BETAINV(RAND(),INDEX($D$20:$I$31,AC$3,5),INDEX($D$20:$I$31,AC$3,6))*(INDEX($D$20:$I$31,AC$3,2)-INDEX($D$20:$I$31,AC$3,1))</f>
        <v>96.685390095665525</v>
      </c>
      <c r="AD622" cm="1">
        <f t="array" aca="1" ref="AD622" ca="1">INDEX($D$20:$I$31,AD$3,1)+BETAINV(RAND(),INDEX($D$20:$I$31,AD$3,5),INDEX($D$20:$I$31,AD$3,6))*(INDEX($D$20:$I$31,AD$3,2)-INDEX($D$20:$I$31,AD$3,1))</f>
        <v>558.66808860565027</v>
      </c>
      <c r="AE622" cm="1">
        <f t="array" aca="1" ref="AE622" ca="1">INDEX($D$20:$I$31,AE$3,1)+BETAINV(RAND(),INDEX($D$20:$I$31,AE$3,5),INDEX($D$20:$I$31,AE$3,6))*(INDEX($D$20:$I$31,AE$3,2)-INDEX($D$20:$I$31,AE$3,1))</f>
        <v>346.00540442724406</v>
      </c>
      <c r="AF622" cm="1">
        <f t="array" aca="1" ref="AF622" ca="1">INDEX($D$20:$I$31,AF$3,1)+BETAINV(RAND(),INDEX($D$20:$I$31,AF$3,5),INDEX($D$20:$I$31,AF$3,6))*(INDEX($D$20:$I$31,AF$3,2)-INDEX($D$20:$I$31,AF$3,1))</f>
        <v>152.93039020312224</v>
      </c>
      <c r="AG622" cm="1">
        <f t="array" aca="1" ref="AG622" ca="1">INDEX($D$20:$I$31,AG$3,1)+BETAINV(RAND(),INDEX($D$20:$I$31,AG$3,5),INDEX($D$20:$I$31,AG$3,6))*(INDEX($D$20:$I$31,AG$3,2)-INDEX($D$20:$I$31,AG$3,1))</f>
        <v>688.85967662502253</v>
      </c>
      <c r="AH622" cm="1">
        <f t="array" aca="1" ref="AH622" ca="1">INDEX($D$20:$I$31,AH$3,1)+BETAINV(RAND(),INDEX($D$20:$I$31,AH$3,5),INDEX($D$20:$I$31,AH$3,6))*(INDEX($D$20:$I$31,AH$3,2)-INDEX($D$20:$I$31,AH$3,1))</f>
        <v>740.02236277133215</v>
      </c>
      <c r="AI622" cm="1">
        <f t="array" aca="1" ref="AI622" ca="1">INDEX($D$20:$I$31,AI$3,1)+BETAINV(RAND(),INDEX($D$20:$I$31,AI$3,5),INDEX($D$20:$I$31,AI$3,6))*(INDEX($D$20:$I$31,AI$3,2)-INDEX($D$20:$I$31,AI$3,1))</f>
        <v>416.41965003392613</v>
      </c>
      <c r="AJ622" cm="1">
        <f t="array" aca="1" ref="AJ622" ca="1">INDEX($D$20:$I$31,AJ$3,1)+BETAINV(RAND(),INDEX($D$20:$I$31,AJ$3,5),INDEX($D$20:$I$31,AJ$3,6))*(INDEX($D$20:$I$31,AJ$3,2)-INDEX($D$20:$I$31,AJ$3,1))</f>
        <v>189.20316715296769</v>
      </c>
      <c r="AK622" cm="1">
        <f t="array" aca="1" ref="AK622" ca="1">INDEX($D$20:$I$31,AK$3,1)+BETAINV(RAND(),INDEX($D$20:$I$31,AK$3,5),INDEX($D$20:$I$31,AK$3,6))*(INDEX($D$20:$I$31,AK$3,2)-INDEX($D$20:$I$31,AK$3,1))</f>
        <v>241.55488390293036</v>
      </c>
      <c r="AL622" cm="1">
        <f t="array" aca="1" ref="AL622" ca="1">INDEX($D$20:$I$31,AL$3,1)+BETAINV(RAND(),INDEX($D$20:$I$31,AL$3,5),INDEX($D$20:$I$31,AL$3,6))*(INDEX($D$20:$I$31,AL$3,2)-INDEX($D$20:$I$31,AL$3,1))</f>
        <v>422.43852445777554</v>
      </c>
      <c r="AN622">
        <v>619</v>
      </c>
      <c r="AO622" s="13" cm="1">
        <f t="array" aca="1" ref="AO622" ca="1">INDEX($D$36:$I$47,AO$3,1)+BETAINV(RAND(),INDEX($D$36:$I$47,AO$3,5),INDEX($D$36:$I$47,AO$3,6))*(INDEX($D$36:$I$47,AO$3,2)-INDEX($D$36:$I$47,AO$3,1))</f>
        <v>99.333381874173327</v>
      </c>
      <c r="AP622" s="13" cm="1">
        <f t="array" aca="1" ref="AP622" ca="1">INDEX($D$36:$I$47,AP$3,1)+BETAINV(RAND(),INDEX($D$36:$I$47,AP$3,5),INDEX($D$36:$I$47,AP$3,6))*(INDEX($D$36:$I$47,AP$3,2)-INDEX($D$36:$I$47,AP$3,1))</f>
        <v>97.305470588209985</v>
      </c>
      <c r="AQ622" s="13" cm="1">
        <f t="array" aca="1" ref="AQ622" ca="1">INDEX($D$36:$I$47,AQ$3,1)+BETAINV(RAND(),INDEX($D$36:$I$47,AQ$3,5),INDEX($D$36:$I$47,AQ$3,6))*(INDEX($D$36:$I$47,AQ$3,2)-INDEX($D$36:$I$47,AQ$3,1))</f>
        <v>197.35849444258994</v>
      </c>
      <c r="AR622" s="13" cm="1">
        <f t="array" aca="1" ref="AR622" ca="1">INDEX($D$36:$I$47,AR$3,1)+BETAINV(RAND(),INDEX($D$36:$I$47,AR$3,5),INDEX($D$36:$I$47,AR$3,6))*(INDEX($D$36:$I$47,AR$3,2)-INDEX($D$36:$I$47,AR$3,1))</f>
        <v>318.01137489244365</v>
      </c>
      <c r="AS622" s="13" cm="1">
        <f t="array" aca="1" ref="AS622" ca="1">INDEX($D$36:$I$47,AS$3,1)+BETAINV(RAND(),INDEX($D$36:$I$47,AS$3,5),INDEX($D$36:$I$47,AS$3,6))*(INDEX($D$36:$I$47,AS$3,2)-INDEX($D$36:$I$47,AS$3,1))</f>
        <v>582.89343449043145</v>
      </c>
      <c r="AT622" s="13" cm="1">
        <f t="array" aca="1" ref="AT622" ca="1">INDEX($D$36:$I$47,AT$3,1)+BETAINV(RAND(),INDEX($D$36:$I$47,AT$3,5),INDEX($D$36:$I$47,AT$3,6))*(INDEX($D$36:$I$47,AT$3,2)-INDEX($D$36:$I$47,AT$3,1))</f>
        <v>159.11654626383361</v>
      </c>
      <c r="AU622" s="13" cm="1">
        <f t="array" aca="1" ref="AU622" ca="1">INDEX($D$36:$I$47,AU$3,1)+BETAINV(RAND(),INDEX($D$36:$I$47,AU$3,5),INDEX($D$36:$I$47,AU$3,6))*(INDEX($D$36:$I$47,AU$3,2)-INDEX($D$36:$I$47,AU$3,1))</f>
        <v>320.48236560124104</v>
      </c>
      <c r="AV622" s="13" cm="1">
        <f t="array" aca="1" ref="AV622" ca="1">INDEX($D$36:$I$47,AV$3,1)+BETAINV(RAND(),INDEX($D$36:$I$47,AV$3,5),INDEX($D$36:$I$47,AV$3,6))*(INDEX($D$36:$I$47,AV$3,2)-INDEX($D$36:$I$47,AV$3,1))</f>
        <v>671.23739010978102</v>
      </c>
      <c r="AW622" s="13" cm="1">
        <f t="array" aca="1" ref="AW622" ca="1">INDEX($D$36:$I$47,AW$3,1)+BETAINV(RAND(),INDEX($D$36:$I$47,AW$3,5),INDEX($D$36:$I$47,AW$3,6))*(INDEX($D$36:$I$47,AW$3,2)-INDEX($D$36:$I$47,AW$3,1))</f>
        <v>569.78702602100884</v>
      </c>
      <c r="AX622" s="13" cm="1">
        <f t="array" aca="1" ref="AX622" ca="1">INDEX($D$36:$I$47,AX$3,1)+BETAINV(RAND(),INDEX($D$36:$I$47,AX$3,5),INDEX($D$36:$I$47,AX$3,6))*(INDEX($D$36:$I$47,AX$3,2)-INDEX($D$36:$I$47,AX$3,1))</f>
        <v>403.370263126157</v>
      </c>
      <c r="AY622" s="13" cm="1">
        <f t="array" aca="1" ref="AY622" ca="1">INDEX($D$36:$I$47,AY$3,1)+BETAINV(RAND(),INDEX($D$36:$I$47,AY$3,5),INDEX($D$36:$I$47,AY$3,6))*(INDEX($D$36:$I$47,AY$3,2)-INDEX($D$36:$I$47,AY$3,1))</f>
        <v>138.47424059307184</v>
      </c>
      <c r="AZ622" s="13" cm="1">
        <f t="array" aca="1" ref="AZ622" ca="1">INDEX($D$36:$I$47,AZ$3,1)+BETAINV(RAND(),INDEX($D$36:$I$47,AZ$3,5),INDEX($D$36:$I$47,AZ$3,6))*(INDEX($D$36:$I$47,AZ$3,2)-INDEX($D$36:$I$47,AZ$3,1))</f>
        <v>378.47727918106756</v>
      </c>
      <c r="BC622">
        <v>619</v>
      </c>
      <c r="BD622" cm="1">
        <f t="array" aca="1" ref="BD622" ca="1">INDEX($D$52:$I$63,BD$3,1)+BETAINV(RAND(),INDEX($D$52:$I$63,BD$3,5),INDEX($D$52:$I$63,BD$3,6))*(INDEX($D$52:$I$63,BD$3,2)-INDEX(D$52:I$63,BD$3,1))</f>
        <v>53.814167107268098</v>
      </c>
      <c r="BE622" cm="1">
        <f t="array" aca="1" ref="BE622" ca="1">INDEX($D$52:$I$63,BE$3,1)+BETAINV(RAND(),INDEX($D$52:$I$63,BE$3,5),INDEX($D$52:$I$63,BE$3,6))*(INDEX($D$52:$I$63,BE$3,2)-INDEX(E$52:J$63,BE$3,1))</f>
        <v>47.52000000000001</v>
      </c>
      <c r="BF622" cm="1">
        <f t="array" aca="1" ref="BF622" ca="1">INDEX($D$52:$I$63,BF$3,1)+BETAINV(RAND(),INDEX($D$52:$I$63,BF$3,5),INDEX($D$52:$I$63,BF$3,6))*(INDEX($D$52:$I$63,BF$3,2)-INDEX(F$52:K$63,BF$3,1))</f>
        <v>35.380154139831461</v>
      </c>
      <c r="BG622" cm="1">
        <f t="array" aca="1" ref="BG622" ca="1">INDEX($D$52:$I$63,BG$3,1)+BETAINV(RAND(),INDEX($D$52:$I$63,BG$3,5),INDEX($D$52:$I$63,BG$3,6))*(INDEX($D$52:$I$63,BG$3,2)-INDEX(G$52:L$63,BG$3,1))</f>
        <v>265.22055739298924</v>
      </c>
      <c r="BH622" cm="1">
        <f t="array" aca="1" ref="BH622" ca="1">INDEX($D$52:$I$63,BH$3,1)+BETAINV(RAND(),INDEX($D$52:$I$63,BH$3,5),INDEX($D$52:$I$63,BH$3,6))*(INDEX($D$52:$I$63,BH$3,2)-INDEX(H$52:M$63,BH$3,1))</f>
        <v>191.98768398679968</v>
      </c>
      <c r="BI622" cm="1">
        <f t="array" aca="1" ref="BI622" ca="1">INDEX($D$52:$I$63,BI$3,1)+BETAINV(RAND(),INDEX($D$52:$I$63,BI$3,5),INDEX($D$52:$I$63,BI$3,6))*(INDEX($D$52:$I$63,BI$3,2)-INDEX(I$52:N$63,BI$3,1))</f>
        <v>96.531348097673245</v>
      </c>
      <c r="BJ622" cm="1">
        <f t="array" aca="1" ref="BJ622" ca="1">INDEX($D$52:$I$63,BJ$3,1)+BETAINV(RAND(),INDEX($D$52:$I$63,BJ$3,5),INDEX($D$52:$I$63,BJ$3,6))*(INDEX($D$52:$I$63,BJ$3,2)-INDEX(J$52:O$63,BJ$3,1))</f>
        <v>330.88760335931795</v>
      </c>
      <c r="BK622" cm="1">
        <f t="array" aca="1" ref="BK622" ca="1">INDEX($D$52:$I$63,BK$3,1)+BETAINV(RAND(),INDEX($D$52:$I$63,BK$3,5),INDEX($D$52:$I$63,BK$3,6))*(INDEX($D$52:$I$63,BK$3,2)-INDEX(K$52:P$63,BK$3,1))</f>
        <v>447.30608591243993</v>
      </c>
      <c r="BL622" cm="1">
        <f t="array" aca="1" ref="BL622" ca="1">INDEX($D$52:$I$63,BL$3,1)+BETAINV(RAND(),INDEX($D$52:$I$63,BL$3,5),INDEX($D$52:$I$63,BL$3,6))*(INDEX($D$52:$I$63,BL$3,2)-INDEX(L$52:Q$63,BL$3,1))</f>
        <v>339.93525408131279</v>
      </c>
      <c r="BM622" cm="1">
        <f t="array" aca="1" ref="BM622" ca="1">INDEX($D$52:$I$63,BM$3,1)+BETAINV(RAND(),INDEX($D$52:$I$63,BM$3,5),INDEX($D$52:$I$63,BM$3,6))*(INDEX($D$52:$I$63,BM$3,2)-INDEX(M$52:R$63,BM$3,1))</f>
        <v>39.646392462550011</v>
      </c>
      <c r="BN622" cm="1">
        <f t="array" aca="1" ref="BN622" ca="1">INDEX($D$52:$I$63,BN$3,1)+BETAINV(RAND(),INDEX($D$52:$I$63,BN$3,5),INDEX($D$52:$I$63,BN$3,6))*(INDEX($D$52:$I$63,BN$3,2)-INDEX(N$52:S$63,BN$3,1))</f>
        <v>104.97177660778908</v>
      </c>
      <c r="BO622" cm="1">
        <f t="array" aca="1" ref="BO622" ca="1">INDEX($D$52:$I$63,BO$3,1)+BETAINV(RAND(),INDEX($D$52:$I$63,BO$3,5),INDEX($D$52:$I$63,BO$3,6))*(INDEX($D$52:$I$63,BO$3,2)-INDEX(O$52:T$63,BO$3,1))</f>
        <v>490.35157916016499</v>
      </c>
    </row>
    <row r="623" spans="12:67" x14ac:dyDescent="0.25">
      <c r="L623">
        <v>620</v>
      </c>
      <c r="M623" cm="1">
        <f t="array" aca="1" ref="M623" ca="1">INDEX($D$4:$I$15,M$3,1)+BETAINV(RAND(),INDEX($D$4:$I$15,M$3,5),INDEX($D$4:$I$15,M$3,6))*(INDEX($D$4:$I$15,M$3,2)-INDEX($D$4:$I$15,M$3,1))</f>
        <v>248.91452904089419</v>
      </c>
      <c r="N623" cm="1">
        <f t="array" aca="1" ref="N623" ca="1">INDEX($D$4:$I$15,N$3,1)+BETAINV(RAND(),INDEX($D$4:$I$15,N$3,5),INDEX($D$4:$I$15,N$3,6))*(INDEX($D$4:$I$15,N$3,2)-INDEX($D$4:$I$15,N$3,1))</f>
        <v>159.02488287871546</v>
      </c>
      <c r="O623" cm="1">
        <f t="array" aca="1" ref="O623" ca="1">INDEX($D$4:$I$15,O$3,1)+BETAINV(RAND(),INDEX($D$4:$I$15,O$3,5),INDEX($D$4:$I$15,O$3,6))*(INDEX($D$4:$I$15,O$3,2)-INDEX($D$4:$I$15,O$3,1))</f>
        <v>60.921610558613544</v>
      </c>
      <c r="P623" cm="1">
        <f t="array" aca="1" ref="P623" ca="1">INDEX($D$4:$I$15,P$3,1)+BETAINV(RAND(),INDEX($D$4:$I$15,P$3,5),INDEX($D$4:$I$15,P$3,6))*(INDEX($D$4:$I$15,P$3,2)-INDEX($D$4:$I$15,P$3,1))</f>
        <v>735.03796688339446</v>
      </c>
      <c r="Q623" cm="1">
        <f t="array" aca="1" ref="Q623" ca="1">INDEX($D$4:$I$15,Q$3,1)+BETAINV(RAND(),INDEX($D$4:$I$15,Q$3,5),INDEX($D$4:$I$15,Q$3,6))*(INDEX($D$4:$I$15,Q$3,2)-INDEX($D$4:$I$15,Q$3,1))</f>
        <v>139.35467634404222</v>
      </c>
      <c r="R623" cm="1">
        <f t="array" aca="1" ref="R623" ca="1">INDEX($D$4:$I$15,R$3,1)+BETAINV(RAND(),INDEX($D$4:$I$15,R$3,5),INDEX($D$4:$I$15,R$3,6))*(INDEX($D$4:$I$15,R$3,2)-INDEX($D$4:$I$15,R$3,1))</f>
        <v>556.39815675724196</v>
      </c>
      <c r="S623" cm="1">
        <f t="array" aca="1" ref="S623" ca="1">INDEX($D$4:$I$15,S$3,1)+BETAINV(RAND(),INDEX($D$4:$I$15,S$3,5),INDEX($D$4:$I$15,S$3,6))*(INDEX($D$4:$I$15,S$3,2)-INDEX($D$4:$I$15,S$3,1))</f>
        <v>804.77266720692569</v>
      </c>
      <c r="T623" cm="1">
        <f t="array" aca="1" ref="T623" ca="1">INDEX($D$4:$I$15,T$3,1)+BETAINV(RAND(),INDEX($D$4:$I$15,T$3,5),INDEX($D$4:$I$15,T$3,6))*(INDEX($D$4:$I$15,T$3,2)-INDEX($D$4:$I$15,T$3,1))</f>
        <v>765.1268806941581</v>
      </c>
      <c r="U623" cm="1">
        <f t="array" aca="1" ref="U623" ca="1">INDEX($D$4:$I$15,U$3,1)+BETAINV(RAND(),INDEX($D$4:$I$15,U$3,5),INDEX($D$4:$I$15,U$3,6))*(INDEX($D$4:$I$15,U$3,2)-INDEX($D$4:$I$15,U$3,1))</f>
        <v>277.13417562678484</v>
      </c>
      <c r="V623" cm="1">
        <f t="array" aca="1" ref="V623" ca="1">INDEX($D$4:$I$15,V$3,1)+BETAINV(RAND(),INDEX($D$4:$I$15,V$3,5),INDEX($D$4:$I$15,V$3,6))*(INDEX($D$4:$I$15,V$3,2)-INDEX($D$4:$I$15,V$3,1))</f>
        <v>106.21184582853947</v>
      </c>
      <c r="W623" cm="1">
        <f t="array" aca="1" ref="W623" ca="1">INDEX($D$4:$I$15,W$3,1)+BETAINV(RAND(),INDEX($D$4:$I$15,W$3,5),INDEX($D$4:$I$15,W$3,6))*(INDEX($D$4:$I$15,W$3,2)-INDEX($D$4:$I$15,W$3,1))</f>
        <v>336.33930635127166</v>
      </c>
      <c r="X623" cm="1">
        <f t="array" aca="1" ref="X623" ca="1">INDEX($D$4:$I$15,X$3,1)+BETAINV(RAND(),INDEX($D$4:$I$15,X$3,5),INDEX($D$4:$I$15,X$3,6))*(INDEX($D$4:$I$15,X$3,2)-INDEX($D$4:$I$15,X$3,1))</f>
        <v>1455.6726806701658</v>
      </c>
      <c r="Z623">
        <v>620</v>
      </c>
      <c r="AA623" cm="1">
        <f t="array" aca="1" ref="AA623" ca="1">INDEX($D$20:$I$31,AA$3,1)+BETAINV(RAND(),INDEX($D$20:$I$31,AA$3,5),INDEX($D$20:$I$31,AA$3,6))*(INDEX($D$20:$I$31,AA$3,2)-INDEX($D$20:$I$31,AA$3,1))</f>
        <v>111.04591953076181</v>
      </c>
      <c r="AB623" cm="1">
        <f t="array" aca="1" ref="AB623" ca="1">INDEX($D$20:$I$31,AB$3,1)+BETAINV(RAND(),INDEX($D$20:$I$31,AB$3,5),INDEX($D$20:$I$31,AB$3,6))*(INDEX($D$20:$I$31,AB$3,2)-INDEX($D$20:$I$31,AB$3,1))</f>
        <v>96.281208501241338</v>
      </c>
      <c r="AC623" cm="1">
        <f t="array" aca="1" ref="AC623" ca="1">INDEX($D$20:$I$31,AC$3,1)+BETAINV(RAND(),INDEX($D$20:$I$31,AC$3,5),INDEX($D$20:$I$31,AC$3,6))*(INDEX($D$20:$I$31,AC$3,2)-INDEX($D$20:$I$31,AC$3,1))</f>
        <v>95.421024354140755</v>
      </c>
      <c r="AD623" cm="1">
        <f t="array" aca="1" ref="AD623" ca="1">INDEX($D$20:$I$31,AD$3,1)+BETAINV(RAND(),INDEX($D$20:$I$31,AD$3,5),INDEX($D$20:$I$31,AD$3,6))*(INDEX($D$20:$I$31,AD$3,2)-INDEX($D$20:$I$31,AD$3,1))</f>
        <v>451.95227702321966</v>
      </c>
      <c r="AE623" cm="1">
        <f t="array" aca="1" ref="AE623" ca="1">INDEX($D$20:$I$31,AE$3,1)+BETAINV(RAND(),INDEX($D$20:$I$31,AE$3,5),INDEX($D$20:$I$31,AE$3,6))*(INDEX($D$20:$I$31,AE$3,2)-INDEX($D$20:$I$31,AE$3,1))</f>
        <v>309.76844069956098</v>
      </c>
      <c r="AF623" cm="1">
        <f t="array" aca="1" ref="AF623" ca="1">INDEX($D$20:$I$31,AF$3,1)+BETAINV(RAND(),INDEX($D$20:$I$31,AF$3,5),INDEX($D$20:$I$31,AF$3,6))*(INDEX($D$20:$I$31,AF$3,2)-INDEX($D$20:$I$31,AF$3,1))</f>
        <v>140.13024514319278</v>
      </c>
      <c r="AG623" cm="1">
        <f t="array" aca="1" ref="AG623" ca="1">INDEX($D$20:$I$31,AG$3,1)+BETAINV(RAND(),INDEX($D$20:$I$31,AG$3,5),INDEX($D$20:$I$31,AG$3,6))*(INDEX($D$20:$I$31,AG$3,2)-INDEX($D$20:$I$31,AG$3,1))</f>
        <v>810.85993099530481</v>
      </c>
      <c r="AH623" cm="1">
        <f t="array" aca="1" ref="AH623" ca="1">INDEX($D$20:$I$31,AH$3,1)+BETAINV(RAND(),INDEX($D$20:$I$31,AH$3,5),INDEX($D$20:$I$31,AH$3,6))*(INDEX($D$20:$I$31,AH$3,2)-INDEX($D$20:$I$31,AH$3,1))</f>
        <v>704.18690804653272</v>
      </c>
      <c r="AI623" cm="1">
        <f t="array" aca="1" ref="AI623" ca="1">INDEX($D$20:$I$31,AI$3,1)+BETAINV(RAND(),INDEX($D$20:$I$31,AI$3,5),INDEX($D$20:$I$31,AI$3,6))*(INDEX($D$20:$I$31,AI$3,2)-INDEX($D$20:$I$31,AI$3,1))</f>
        <v>355.33111358186738</v>
      </c>
      <c r="AJ623" cm="1">
        <f t="array" aca="1" ref="AJ623" ca="1">INDEX($D$20:$I$31,AJ$3,1)+BETAINV(RAND(),INDEX($D$20:$I$31,AJ$3,5),INDEX($D$20:$I$31,AJ$3,6))*(INDEX($D$20:$I$31,AJ$3,2)-INDEX($D$20:$I$31,AJ$3,1))</f>
        <v>194.00507078336972</v>
      </c>
      <c r="AK623" cm="1">
        <f t="array" aca="1" ref="AK623" ca="1">INDEX($D$20:$I$31,AK$3,1)+BETAINV(RAND(),INDEX($D$20:$I$31,AK$3,5),INDEX($D$20:$I$31,AK$3,6))*(INDEX($D$20:$I$31,AK$3,2)-INDEX($D$20:$I$31,AK$3,1))</f>
        <v>287.57853825343864</v>
      </c>
      <c r="AL623" cm="1">
        <f t="array" aca="1" ref="AL623" ca="1">INDEX($D$20:$I$31,AL$3,1)+BETAINV(RAND(),INDEX($D$20:$I$31,AL$3,5),INDEX($D$20:$I$31,AL$3,6))*(INDEX($D$20:$I$31,AL$3,2)-INDEX($D$20:$I$31,AL$3,1))</f>
        <v>428.59672210795304</v>
      </c>
      <c r="AN623">
        <v>620</v>
      </c>
      <c r="AO623" s="13" cm="1">
        <f t="array" aca="1" ref="AO623" ca="1">INDEX($D$36:$I$47,AO$3,1)+BETAINV(RAND(),INDEX($D$36:$I$47,AO$3,5),INDEX($D$36:$I$47,AO$3,6))*(INDEX($D$36:$I$47,AO$3,2)-INDEX($D$36:$I$47,AO$3,1))</f>
        <v>112.08579238526492</v>
      </c>
      <c r="AP623" s="13" cm="1">
        <f t="array" aca="1" ref="AP623" ca="1">INDEX($D$36:$I$47,AP$3,1)+BETAINV(RAND(),INDEX($D$36:$I$47,AP$3,5),INDEX($D$36:$I$47,AP$3,6))*(INDEX($D$36:$I$47,AP$3,2)-INDEX($D$36:$I$47,AP$3,1))</f>
        <v>98.668278139131459</v>
      </c>
      <c r="AQ623" s="13" cm="1">
        <f t="array" aca="1" ref="AQ623" ca="1">INDEX($D$36:$I$47,AQ$3,1)+BETAINV(RAND(),INDEX($D$36:$I$47,AQ$3,5),INDEX($D$36:$I$47,AQ$3,6))*(INDEX($D$36:$I$47,AQ$3,2)-INDEX($D$36:$I$47,AQ$3,1))</f>
        <v>229.40937233378722</v>
      </c>
      <c r="AR623" s="13" cm="1">
        <f t="array" aca="1" ref="AR623" ca="1">INDEX($D$36:$I$47,AR$3,1)+BETAINV(RAND(),INDEX($D$36:$I$47,AR$3,5),INDEX($D$36:$I$47,AR$3,6))*(INDEX($D$36:$I$47,AR$3,2)-INDEX($D$36:$I$47,AR$3,1))</f>
        <v>259.2840067794441</v>
      </c>
      <c r="AS623" s="13" cm="1">
        <f t="array" aca="1" ref="AS623" ca="1">INDEX($D$36:$I$47,AS$3,1)+BETAINV(RAND(),INDEX($D$36:$I$47,AS$3,5),INDEX($D$36:$I$47,AS$3,6))*(INDEX($D$36:$I$47,AS$3,2)-INDEX($D$36:$I$47,AS$3,1))</f>
        <v>590.51000153624807</v>
      </c>
      <c r="AT623" s="13" cm="1">
        <f t="array" aca="1" ref="AT623" ca="1">INDEX($D$36:$I$47,AT$3,1)+BETAINV(RAND(),INDEX($D$36:$I$47,AT$3,5),INDEX($D$36:$I$47,AT$3,6))*(INDEX($D$36:$I$47,AT$3,2)-INDEX($D$36:$I$47,AT$3,1))</f>
        <v>157.38000530752433</v>
      </c>
      <c r="AU623" s="13" cm="1">
        <f t="array" aca="1" ref="AU623" ca="1">INDEX($D$36:$I$47,AU$3,1)+BETAINV(RAND(),INDEX($D$36:$I$47,AU$3,5),INDEX($D$36:$I$47,AU$3,6))*(INDEX($D$36:$I$47,AU$3,2)-INDEX($D$36:$I$47,AU$3,1))</f>
        <v>303.2205618305415</v>
      </c>
      <c r="AV623" s="13" cm="1">
        <f t="array" aca="1" ref="AV623" ca="1">INDEX($D$36:$I$47,AV$3,1)+BETAINV(RAND(),INDEX($D$36:$I$47,AV$3,5),INDEX($D$36:$I$47,AV$3,6))*(INDEX($D$36:$I$47,AV$3,2)-INDEX($D$36:$I$47,AV$3,1))</f>
        <v>577.36857315439568</v>
      </c>
      <c r="AW623" s="13" cm="1">
        <f t="array" aca="1" ref="AW623" ca="1">INDEX($D$36:$I$47,AW$3,1)+BETAINV(RAND(),INDEX($D$36:$I$47,AW$3,5),INDEX($D$36:$I$47,AW$3,6))*(INDEX($D$36:$I$47,AW$3,2)-INDEX($D$36:$I$47,AW$3,1))</f>
        <v>514.68864320236253</v>
      </c>
      <c r="AX623" s="13" cm="1">
        <f t="array" aca="1" ref="AX623" ca="1">INDEX($D$36:$I$47,AX$3,1)+BETAINV(RAND(),INDEX($D$36:$I$47,AX$3,5),INDEX($D$36:$I$47,AX$3,6))*(INDEX($D$36:$I$47,AX$3,2)-INDEX($D$36:$I$47,AX$3,1))</f>
        <v>432.86140161964829</v>
      </c>
      <c r="AY623" s="13" cm="1">
        <f t="array" aca="1" ref="AY623" ca="1">INDEX($D$36:$I$47,AY$3,1)+BETAINV(RAND(),INDEX($D$36:$I$47,AY$3,5),INDEX($D$36:$I$47,AY$3,6))*(INDEX($D$36:$I$47,AY$3,2)-INDEX($D$36:$I$47,AY$3,1))</f>
        <v>165.0308067118863</v>
      </c>
      <c r="AZ623" s="13" cm="1">
        <f t="array" aca="1" ref="AZ623" ca="1">INDEX($D$36:$I$47,AZ$3,1)+BETAINV(RAND(),INDEX($D$36:$I$47,AZ$3,5),INDEX($D$36:$I$47,AZ$3,6))*(INDEX($D$36:$I$47,AZ$3,2)-INDEX($D$36:$I$47,AZ$3,1))</f>
        <v>399.16391548411946</v>
      </c>
      <c r="BC623">
        <v>620</v>
      </c>
      <c r="BD623" cm="1">
        <f t="array" aca="1" ref="BD623" ca="1">INDEX($D$52:$I$63,BD$3,1)+BETAINV(RAND(),INDEX($D$52:$I$63,BD$3,5),INDEX($D$52:$I$63,BD$3,6))*(INDEX($D$52:$I$63,BD$3,2)-INDEX(D$52:I$63,BD$3,1))</f>
        <v>53.822977443585316</v>
      </c>
      <c r="BE623" cm="1">
        <f t="array" aca="1" ref="BE623" ca="1">INDEX($D$52:$I$63,BE$3,1)+BETAINV(RAND(),INDEX($D$52:$I$63,BE$3,5),INDEX($D$52:$I$63,BE$3,6))*(INDEX($D$52:$I$63,BE$3,2)-INDEX(E$52:J$63,BE$3,1))</f>
        <v>47.52000000000001</v>
      </c>
      <c r="BF623" cm="1">
        <f t="array" aca="1" ref="BF623" ca="1">INDEX($D$52:$I$63,BF$3,1)+BETAINV(RAND(),INDEX($D$52:$I$63,BF$3,5),INDEX($D$52:$I$63,BF$3,6))*(INDEX($D$52:$I$63,BF$3,2)-INDEX(F$52:K$63,BF$3,1))</f>
        <v>33.435071327732032</v>
      </c>
      <c r="BG623" cm="1">
        <f t="array" aca="1" ref="BG623" ca="1">INDEX($D$52:$I$63,BG$3,1)+BETAINV(RAND(),INDEX($D$52:$I$63,BG$3,5),INDEX($D$52:$I$63,BG$3,6))*(INDEX($D$52:$I$63,BG$3,2)-INDEX(G$52:L$63,BG$3,1))</f>
        <v>283.93763339365836</v>
      </c>
      <c r="BH623" cm="1">
        <f t="array" aca="1" ref="BH623" ca="1">INDEX($D$52:$I$63,BH$3,1)+BETAINV(RAND(),INDEX($D$52:$I$63,BH$3,5),INDEX($D$52:$I$63,BH$3,6))*(INDEX($D$52:$I$63,BH$3,2)-INDEX(H$52:M$63,BH$3,1))</f>
        <v>226.54566121733234</v>
      </c>
      <c r="BI623" cm="1">
        <f t="array" aca="1" ref="BI623" ca="1">INDEX($D$52:$I$63,BI$3,1)+BETAINV(RAND(),INDEX($D$52:$I$63,BI$3,5),INDEX($D$52:$I$63,BI$3,6))*(INDEX($D$52:$I$63,BI$3,2)-INDEX(I$52:N$63,BI$3,1))</f>
        <v>147.08925759743363</v>
      </c>
      <c r="BJ623" cm="1">
        <f t="array" aca="1" ref="BJ623" ca="1">INDEX($D$52:$I$63,BJ$3,1)+BETAINV(RAND(),INDEX($D$52:$I$63,BJ$3,5),INDEX($D$52:$I$63,BJ$3,6))*(INDEX($D$52:$I$63,BJ$3,2)-INDEX(J$52:O$63,BJ$3,1))</f>
        <v>334.11629974388273</v>
      </c>
      <c r="BK623" cm="1">
        <f t="array" aca="1" ref="BK623" ca="1">INDEX($D$52:$I$63,BK$3,1)+BETAINV(RAND(),INDEX($D$52:$I$63,BK$3,5),INDEX($D$52:$I$63,BK$3,6))*(INDEX($D$52:$I$63,BK$3,2)-INDEX(K$52:P$63,BK$3,1))</f>
        <v>266.8337538980748</v>
      </c>
      <c r="BL623" cm="1">
        <f t="array" aca="1" ref="BL623" ca="1">INDEX($D$52:$I$63,BL$3,1)+BETAINV(RAND(),INDEX($D$52:$I$63,BL$3,5),INDEX($D$52:$I$63,BL$3,6))*(INDEX($D$52:$I$63,BL$3,2)-INDEX(L$52:Q$63,BL$3,1))</f>
        <v>367.63274206553979</v>
      </c>
      <c r="BM623" cm="1">
        <f t="array" aca="1" ref="BM623" ca="1">INDEX($D$52:$I$63,BM$3,1)+BETAINV(RAND(),INDEX($D$52:$I$63,BM$3,5),INDEX($D$52:$I$63,BM$3,6))*(INDEX($D$52:$I$63,BM$3,2)-INDEX(M$52:R$63,BM$3,1))</f>
        <v>-12.432159557858611</v>
      </c>
      <c r="BN623" cm="1">
        <f t="array" aca="1" ref="BN623" ca="1">INDEX($D$52:$I$63,BN$3,1)+BETAINV(RAND(),INDEX($D$52:$I$63,BN$3,5),INDEX($D$52:$I$63,BN$3,6))*(INDEX($D$52:$I$63,BN$3,2)-INDEX(N$52:S$63,BN$3,1))</f>
        <v>104.95000062434261</v>
      </c>
      <c r="BO623" cm="1">
        <f t="array" aca="1" ref="BO623" ca="1">INDEX($D$52:$I$63,BO$3,1)+BETAINV(RAND(),INDEX($D$52:$I$63,BO$3,5),INDEX($D$52:$I$63,BO$3,6))*(INDEX($D$52:$I$63,BO$3,2)-INDEX(O$52:T$63,BO$3,1))</f>
        <v>443.52694207938134</v>
      </c>
    </row>
    <row r="624" spans="12:67" x14ac:dyDescent="0.25">
      <c r="L624">
        <v>621</v>
      </c>
      <c r="M624" cm="1">
        <f t="array" aca="1" ref="M624" ca="1">INDEX($D$4:$I$15,M$3,1)+BETAINV(RAND(),INDEX($D$4:$I$15,M$3,5),INDEX($D$4:$I$15,M$3,6))*(INDEX($D$4:$I$15,M$3,2)-INDEX($D$4:$I$15,M$3,1))</f>
        <v>244.05001754448173</v>
      </c>
      <c r="N624" cm="1">
        <f t="array" aca="1" ref="N624" ca="1">INDEX($D$4:$I$15,N$3,1)+BETAINV(RAND(),INDEX($D$4:$I$15,N$3,5),INDEX($D$4:$I$15,N$3,6))*(INDEX($D$4:$I$15,N$3,2)-INDEX($D$4:$I$15,N$3,1))</f>
        <v>179.24705771159188</v>
      </c>
      <c r="O624" cm="1">
        <f t="array" aca="1" ref="O624" ca="1">INDEX($D$4:$I$15,O$3,1)+BETAINV(RAND(),INDEX($D$4:$I$15,O$3,5),INDEX($D$4:$I$15,O$3,6))*(INDEX($D$4:$I$15,O$3,2)-INDEX($D$4:$I$15,O$3,1))</f>
        <v>47.847035724505183</v>
      </c>
      <c r="P624" cm="1">
        <f t="array" aca="1" ref="P624" ca="1">INDEX($D$4:$I$15,P$3,1)+BETAINV(RAND(),INDEX($D$4:$I$15,P$3,5),INDEX($D$4:$I$15,P$3,6))*(INDEX($D$4:$I$15,P$3,2)-INDEX($D$4:$I$15,P$3,1))</f>
        <v>792.7884702255476</v>
      </c>
      <c r="Q624" cm="1">
        <f t="array" aca="1" ref="Q624" ca="1">INDEX($D$4:$I$15,Q$3,1)+BETAINV(RAND(),INDEX($D$4:$I$15,Q$3,5),INDEX($D$4:$I$15,Q$3,6))*(INDEX($D$4:$I$15,Q$3,2)-INDEX($D$4:$I$15,Q$3,1))</f>
        <v>156.96476366499127</v>
      </c>
      <c r="R624" cm="1">
        <f t="array" aca="1" ref="R624" ca="1">INDEX($D$4:$I$15,R$3,1)+BETAINV(RAND(),INDEX($D$4:$I$15,R$3,5),INDEX($D$4:$I$15,R$3,6))*(INDEX($D$4:$I$15,R$3,2)-INDEX($D$4:$I$15,R$3,1))</f>
        <v>481.21832718744588</v>
      </c>
      <c r="S624" cm="1">
        <f t="array" aca="1" ref="S624" ca="1">INDEX($D$4:$I$15,S$3,1)+BETAINV(RAND(),INDEX($D$4:$I$15,S$3,5),INDEX($D$4:$I$15,S$3,6))*(INDEX($D$4:$I$15,S$3,2)-INDEX($D$4:$I$15,S$3,1))</f>
        <v>736.1068867021188</v>
      </c>
      <c r="T624" cm="1">
        <f t="array" aca="1" ref="T624" ca="1">INDEX($D$4:$I$15,T$3,1)+BETAINV(RAND(),INDEX($D$4:$I$15,T$3,5),INDEX($D$4:$I$15,T$3,6))*(INDEX($D$4:$I$15,T$3,2)-INDEX($D$4:$I$15,T$3,1))</f>
        <v>802.669188637454</v>
      </c>
      <c r="U624" cm="1">
        <f t="array" aca="1" ref="U624" ca="1">INDEX($D$4:$I$15,U$3,1)+BETAINV(RAND(),INDEX($D$4:$I$15,U$3,5),INDEX($D$4:$I$15,U$3,6))*(INDEX($D$4:$I$15,U$3,2)-INDEX($D$4:$I$15,U$3,1))</f>
        <v>267.96407208463972</v>
      </c>
      <c r="V624" cm="1">
        <f t="array" aca="1" ref="V624" ca="1">INDEX($D$4:$I$15,V$3,1)+BETAINV(RAND(),INDEX($D$4:$I$15,V$3,5),INDEX($D$4:$I$15,V$3,6))*(INDEX($D$4:$I$15,V$3,2)-INDEX($D$4:$I$15,V$3,1))</f>
        <v>102.68751794149564</v>
      </c>
      <c r="W624" cm="1">
        <f t="array" aca="1" ref="W624" ca="1">INDEX($D$4:$I$15,W$3,1)+BETAINV(RAND(),INDEX($D$4:$I$15,W$3,5),INDEX($D$4:$I$15,W$3,6))*(INDEX($D$4:$I$15,W$3,2)-INDEX($D$4:$I$15,W$3,1))</f>
        <v>328.44838318254278</v>
      </c>
      <c r="X624" cm="1">
        <f t="array" aca="1" ref="X624" ca="1">INDEX($D$4:$I$15,X$3,1)+BETAINV(RAND(),INDEX($D$4:$I$15,X$3,5),INDEX($D$4:$I$15,X$3,6))*(INDEX($D$4:$I$15,X$3,2)-INDEX($D$4:$I$15,X$3,1))</f>
        <v>1601.7701566342168</v>
      </c>
      <c r="Z624">
        <v>621</v>
      </c>
      <c r="AA624" cm="1">
        <f t="array" aca="1" ref="AA624" ca="1">INDEX($D$20:$I$31,AA$3,1)+BETAINV(RAND(),INDEX($D$20:$I$31,AA$3,5),INDEX($D$20:$I$31,AA$3,6))*(INDEX($D$20:$I$31,AA$3,2)-INDEX($D$20:$I$31,AA$3,1))</f>
        <v>112.7232447158294</v>
      </c>
      <c r="AB624" cm="1">
        <f t="array" aca="1" ref="AB624" ca="1">INDEX($D$20:$I$31,AB$3,1)+BETAINV(RAND(),INDEX($D$20:$I$31,AB$3,5),INDEX($D$20:$I$31,AB$3,6))*(INDEX($D$20:$I$31,AB$3,2)-INDEX($D$20:$I$31,AB$3,1))</f>
        <v>99.354902441688537</v>
      </c>
      <c r="AC624" cm="1">
        <f t="array" aca="1" ref="AC624" ca="1">INDEX($D$20:$I$31,AC$3,1)+BETAINV(RAND(),INDEX($D$20:$I$31,AC$3,5),INDEX($D$20:$I$31,AC$3,6))*(INDEX($D$20:$I$31,AC$3,2)-INDEX($D$20:$I$31,AC$3,1))</f>
        <v>90.924261398147223</v>
      </c>
      <c r="AD624" cm="1">
        <f t="array" aca="1" ref="AD624" ca="1">INDEX($D$20:$I$31,AD$3,1)+BETAINV(RAND(),INDEX($D$20:$I$31,AD$3,5),INDEX($D$20:$I$31,AD$3,6))*(INDEX($D$20:$I$31,AD$3,2)-INDEX($D$20:$I$31,AD$3,1))</f>
        <v>518.59378269805347</v>
      </c>
      <c r="AE624" cm="1">
        <f t="array" aca="1" ref="AE624" ca="1">INDEX($D$20:$I$31,AE$3,1)+BETAINV(RAND(),INDEX($D$20:$I$31,AE$3,5),INDEX($D$20:$I$31,AE$3,6))*(INDEX($D$20:$I$31,AE$3,2)-INDEX($D$20:$I$31,AE$3,1))</f>
        <v>335.71356635112204</v>
      </c>
      <c r="AF624" cm="1">
        <f t="array" aca="1" ref="AF624" ca="1">INDEX($D$20:$I$31,AF$3,1)+BETAINV(RAND(),INDEX($D$20:$I$31,AF$3,5),INDEX($D$20:$I$31,AF$3,6))*(INDEX($D$20:$I$31,AF$3,2)-INDEX($D$20:$I$31,AF$3,1))</f>
        <v>154.04905241190701</v>
      </c>
      <c r="AG624" cm="1">
        <f t="array" aca="1" ref="AG624" ca="1">INDEX($D$20:$I$31,AG$3,1)+BETAINV(RAND(),INDEX($D$20:$I$31,AG$3,5),INDEX($D$20:$I$31,AG$3,6))*(INDEX($D$20:$I$31,AG$3,2)-INDEX($D$20:$I$31,AG$3,1))</f>
        <v>847.0479529838276</v>
      </c>
      <c r="AH624" cm="1">
        <f t="array" aca="1" ref="AH624" ca="1">INDEX($D$20:$I$31,AH$3,1)+BETAINV(RAND(),INDEX($D$20:$I$31,AH$3,5),INDEX($D$20:$I$31,AH$3,6))*(INDEX($D$20:$I$31,AH$3,2)-INDEX($D$20:$I$31,AH$3,1))</f>
        <v>768.09827696868433</v>
      </c>
      <c r="AI624" cm="1">
        <f t="array" aca="1" ref="AI624" ca="1">INDEX($D$20:$I$31,AI$3,1)+BETAINV(RAND(),INDEX($D$20:$I$31,AI$3,5),INDEX($D$20:$I$31,AI$3,6))*(INDEX($D$20:$I$31,AI$3,2)-INDEX($D$20:$I$31,AI$3,1))</f>
        <v>436.25580269271552</v>
      </c>
      <c r="AJ624" cm="1">
        <f t="array" aca="1" ref="AJ624" ca="1">INDEX($D$20:$I$31,AJ$3,1)+BETAINV(RAND(),INDEX($D$20:$I$31,AJ$3,5),INDEX($D$20:$I$31,AJ$3,6))*(INDEX($D$20:$I$31,AJ$3,2)-INDEX($D$20:$I$31,AJ$3,1))</f>
        <v>212.89353055137241</v>
      </c>
      <c r="AK624" cm="1">
        <f t="array" aca="1" ref="AK624" ca="1">INDEX($D$20:$I$31,AK$3,1)+BETAINV(RAND(),INDEX($D$20:$I$31,AK$3,5),INDEX($D$20:$I$31,AK$3,6))*(INDEX($D$20:$I$31,AK$3,2)-INDEX($D$20:$I$31,AK$3,1))</f>
        <v>243.45975984113201</v>
      </c>
      <c r="AL624" cm="1">
        <f t="array" aca="1" ref="AL624" ca="1">INDEX($D$20:$I$31,AL$3,1)+BETAINV(RAND(),INDEX($D$20:$I$31,AL$3,5),INDEX($D$20:$I$31,AL$3,6))*(INDEX($D$20:$I$31,AL$3,2)-INDEX($D$20:$I$31,AL$3,1))</f>
        <v>406.81454826418326</v>
      </c>
      <c r="AN624">
        <v>621</v>
      </c>
      <c r="AO624" s="13" cm="1">
        <f t="array" aca="1" ref="AO624" ca="1">INDEX($D$36:$I$47,AO$3,1)+BETAINV(RAND(),INDEX($D$36:$I$47,AO$3,5),INDEX($D$36:$I$47,AO$3,6))*(INDEX($D$36:$I$47,AO$3,2)-INDEX($D$36:$I$47,AO$3,1))</f>
        <v>95.551928880720951</v>
      </c>
      <c r="AP624" s="13" cm="1">
        <f t="array" aca="1" ref="AP624" ca="1">INDEX($D$36:$I$47,AP$3,1)+BETAINV(RAND(),INDEX($D$36:$I$47,AP$3,5),INDEX($D$36:$I$47,AP$3,6))*(INDEX($D$36:$I$47,AP$3,2)-INDEX($D$36:$I$47,AP$3,1))</f>
        <v>103.12173665039897</v>
      </c>
      <c r="AQ624" s="13" cm="1">
        <f t="array" aca="1" ref="AQ624" ca="1">INDEX($D$36:$I$47,AQ$3,1)+BETAINV(RAND(),INDEX($D$36:$I$47,AQ$3,5),INDEX($D$36:$I$47,AQ$3,6))*(INDEX($D$36:$I$47,AQ$3,2)-INDEX($D$36:$I$47,AQ$3,1))</f>
        <v>208.90207212932529</v>
      </c>
      <c r="AR624" s="13" cm="1">
        <f t="array" aca="1" ref="AR624" ca="1">INDEX($D$36:$I$47,AR$3,1)+BETAINV(RAND(),INDEX($D$36:$I$47,AR$3,5),INDEX($D$36:$I$47,AR$3,6))*(INDEX($D$36:$I$47,AR$3,2)-INDEX($D$36:$I$47,AR$3,1))</f>
        <v>280.06673974650278</v>
      </c>
      <c r="AS624" s="13" cm="1">
        <f t="array" aca="1" ref="AS624" ca="1">INDEX($D$36:$I$47,AS$3,1)+BETAINV(RAND(),INDEX($D$36:$I$47,AS$3,5),INDEX($D$36:$I$47,AS$3,6))*(INDEX($D$36:$I$47,AS$3,2)-INDEX($D$36:$I$47,AS$3,1))</f>
        <v>752.16738232427485</v>
      </c>
      <c r="AT624" s="13" cm="1">
        <f t="array" aca="1" ref="AT624" ca="1">INDEX($D$36:$I$47,AT$3,1)+BETAINV(RAND(),INDEX($D$36:$I$47,AT$3,5),INDEX($D$36:$I$47,AT$3,6))*(INDEX($D$36:$I$47,AT$3,2)-INDEX($D$36:$I$47,AT$3,1))</f>
        <v>179.28205181653516</v>
      </c>
      <c r="AU624" s="13" cm="1">
        <f t="array" aca="1" ref="AU624" ca="1">INDEX($D$36:$I$47,AU$3,1)+BETAINV(RAND(),INDEX($D$36:$I$47,AU$3,5),INDEX($D$36:$I$47,AU$3,6))*(INDEX($D$36:$I$47,AU$3,2)-INDEX($D$36:$I$47,AU$3,1))</f>
        <v>274.16390761869587</v>
      </c>
      <c r="AV624" s="13" cm="1">
        <f t="array" aca="1" ref="AV624" ca="1">INDEX($D$36:$I$47,AV$3,1)+BETAINV(RAND(),INDEX($D$36:$I$47,AV$3,5),INDEX($D$36:$I$47,AV$3,6))*(INDEX($D$36:$I$47,AV$3,2)-INDEX($D$36:$I$47,AV$3,1))</f>
        <v>658.56201285036968</v>
      </c>
      <c r="AW624" s="13" cm="1">
        <f t="array" aca="1" ref="AW624" ca="1">INDEX($D$36:$I$47,AW$3,1)+BETAINV(RAND(),INDEX($D$36:$I$47,AW$3,5),INDEX($D$36:$I$47,AW$3,6))*(INDEX($D$36:$I$47,AW$3,2)-INDEX($D$36:$I$47,AW$3,1))</f>
        <v>540.65708269888637</v>
      </c>
      <c r="AX624" s="13" cm="1">
        <f t="array" aca="1" ref="AX624" ca="1">INDEX($D$36:$I$47,AX$3,1)+BETAINV(RAND(),INDEX($D$36:$I$47,AX$3,5),INDEX($D$36:$I$47,AX$3,6))*(INDEX($D$36:$I$47,AX$3,2)-INDEX($D$36:$I$47,AX$3,1))</f>
        <v>424.30033087167556</v>
      </c>
      <c r="AY624" s="13" cm="1">
        <f t="array" aca="1" ref="AY624" ca="1">INDEX($D$36:$I$47,AY$3,1)+BETAINV(RAND(),INDEX($D$36:$I$47,AY$3,5),INDEX($D$36:$I$47,AY$3,6))*(INDEX($D$36:$I$47,AY$3,2)-INDEX($D$36:$I$47,AY$3,1))</f>
        <v>137.69960757273915</v>
      </c>
      <c r="AZ624" s="13" cm="1">
        <f t="array" aca="1" ref="AZ624" ca="1">INDEX($D$36:$I$47,AZ$3,1)+BETAINV(RAND(),INDEX($D$36:$I$47,AZ$3,5),INDEX($D$36:$I$47,AZ$3,6))*(INDEX($D$36:$I$47,AZ$3,2)-INDEX($D$36:$I$47,AZ$3,1))</f>
        <v>426.37543816897596</v>
      </c>
      <c r="BC624">
        <v>621</v>
      </c>
      <c r="BD624" cm="1">
        <f t="array" aca="1" ref="BD624" ca="1">INDEX($D$52:$I$63,BD$3,1)+BETAINV(RAND(),INDEX($D$52:$I$63,BD$3,5),INDEX($D$52:$I$63,BD$3,6))*(INDEX($D$52:$I$63,BD$3,2)-INDEX(D$52:I$63,BD$3,1))</f>
        <v>58.893980439152614</v>
      </c>
      <c r="BE624" cm="1">
        <f t="array" aca="1" ref="BE624" ca="1">INDEX($D$52:$I$63,BE$3,1)+BETAINV(RAND(),INDEX($D$52:$I$63,BE$3,5),INDEX($D$52:$I$63,BE$3,6))*(INDEX($D$52:$I$63,BE$3,2)-INDEX(E$52:J$63,BE$3,1))</f>
        <v>47.52000000000001</v>
      </c>
      <c r="BF624" cm="1">
        <f t="array" aca="1" ref="BF624" ca="1">INDEX($D$52:$I$63,BF$3,1)+BETAINV(RAND(),INDEX($D$52:$I$63,BF$3,5),INDEX($D$52:$I$63,BF$3,6))*(INDEX($D$52:$I$63,BF$3,2)-INDEX(F$52:K$63,BF$3,1))</f>
        <v>35.436572217533424</v>
      </c>
      <c r="BG624" cm="1">
        <f t="array" aca="1" ref="BG624" ca="1">INDEX($D$52:$I$63,BG$3,1)+BETAINV(RAND(),INDEX($D$52:$I$63,BG$3,5),INDEX($D$52:$I$63,BG$3,6))*(INDEX($D$52:$I$63,BG$3,2)-INDEX(G$52:L$63,BG$3,1))</f>
        <v>288.07880366428429</v>
      </c>
      <c r="BH624" cm="1">
        <f t="array" aca="1" ref="BH624" ca="1">INDEX($D$52:$I$63,BH$3,1)+BETAINV(RAND(),INDEX($D$52:$I$63,BH$3,5),INDEX($D$52:$I$63,BH$3,6))*(INDEX($D$52:$I$63,BH$3,2)-INDEX(H$52:M$63,BH$3,1))</f>
        <v>201.29353218548249</v>
      </c>
      <c r="BI624" cm="1">
        <f t="array" aca="1" ref="BI624" ca="1">INDEX($D$52:$I$63,BI$3,1)+BETAINV(RAND(),INDEX($D$52:$I$63,BI$3,5),INDEX($D$52:$I$63,BI$3,6))*(INDEX($D$52:$I$63,BI$3,2)-INDEX(I$52:N$63,BI$3,1))</f>
        <v>129.3646533928011</v>
      </c>
      <c r="BJ624" cm="1">
        <f t="array" aca="1" ref="BJ624" ca="1">INDEX($D$52:$I$63,BJ$3,1)+BETAINV(RAND(),INDEX($D$52:$I$63,BJ$3,5),INDEX($D$52:$I$63,BJ$3,6))*(INDEX($D$52:$I$63,BJ$3,2)-INDEX(J$52:O$63,BJ$3,1))</f>
        <v>331.78519025594255</v>
      </c>
      <c r="BK624" cm="1">
        <f t="array" aca="1" ref="BK624" ca="1">INDEX($D$52:$I$63,BK$3,1)+BETAINV(RAND(),INDEX($D$52:$I$63,BK$3,5),INDEX($D$52:$I$63,BK$3,6))*(INDEX($D$52:$I$63,BK$3,2)-INDEX(K$52:P$63,BK$3,1))</f>
        <v>394.23229055429033</v>
      </c>
      <c r="BL624" cm="1">
        <f t="array" aca="1" ref="BL624" ca="1">INDEX($D$52:$I$63,BL$3,1)+BETAINV(RAND(),INDEX($D$52:$I$63,BL$3,5),INDEX($D$52:$I$63,BL$3,6))*(INDEX($D$52:$I$63,BL$3,2)-INDEX(L$52:Q$63,BL$3,1))</f>
        <v>317.28706933649687</v>
      </c>
      <c r="BM624" cm="1">
        <f t="array" aca="1" ref="BM624" ca="1">INDEX($D$52:$I$63,BM$3,1)+BETAINV(RAND(),INDEX($D$52:$I$63,BM$3,5),INDEX($D$52:$I$63,BM$3,6))*(INDEX($D$52:$I$63,BM$3,2)-INDEX(M$52:R$63,BM$3,1))</f>
        <v>-14.35245446908209</v>
      </c>
      <c r="BN624" cm="1">
        <f t="array" aca="1" ref="BN624" ca="1">INDEX($D$52:$I$63,BN$3,1)+BETAINV(RAND(),INDEX($D$52:$I$63,BN$3,5),INDEX($D$52:$I$63,BN$3,6))*(INDEX($D$52:$I$63,BN$3,2)-INDEX(N$52:S$63,BN$3,1))</f>
        <v>104.84412884158267</v>
      </c>
      <c r="BO624" cm="1">
        <f t="array" aca="1" ref="BO624" ca="1">INDEX($D$52:$I$63,BO$3,1)+BETAINV(RAND(),INDEX($D$52:$I$63,BO$3,5),INDEX($D$52:$I$63,BO$3,6))*(INDEX($D$52:$I$63,BO$3,2)-INDEX(O$52:T$63,BO$3,1))</f>
        <v>373.45908163177535</v>
      </c>
    </row>
    <row r="625" spans="12:67" x14ac:dyDescent="0.25">
      <c r="L625">
        <v>622</v>
      </c>
      <c r="M625" cm="1">
        <f t="array" aca="1" ref="M625" ca="1">INDEX($D$4:$I$15,M$3,1)+BETAINV(RAND(),INDEX($D$4:$I$15,M$3,5),INDEX($D$4:$I$15,M$3,6))*(INDEX($D$4:$I$15,M$3,2)-INDEX($D$4:$I$15,M$3,1))</f>
        <v>261.86950353171909</v>
      </c>
      <c r="N625" cm="1">
        <f t="array" aca="1" ref="N625" ca="1">INDEX($D$4:$I$15,N$3,1)+BETAINV(RAND(),INDEX($D$4:$I$15,N$3,5),INDEX($D$4:$I$15,N$3,6))*(INDEX($D$4:$I$15,N$3,2)-INDEX($D$4:$I$15,N$3,1))</f>
        <v>188.22512673285436</v>
      </c>
      <c r="O625" cm="1">
        <f t="array" aca="1" ref="O625" ca="1">INDEX($D$4:$I$15,O$3,1)+BETAINV(RAND(),INDEX($D$4:$I$15,O$3,5),INDEX($D$4:$I$15,O$3,6))*(INDEX($D$4:$I$15,O$3,2)-INDEX($D$4:$I$15,O$3,1))</f>
        <v>54.058404767206454</v>
      </c>
      <c r="P625" cm="1">
        <f t="array" aca="1" ref="P625" ca="1">INDEX($D$4:$I$15,P$3,1)+BETAINV(RAND(),INDEX($D$4:$I$15,P$3,5),INDEX($D$4:$I$15,P$3,6))*(INDEX($D$4:$I$15,P$3,2)-INDEX($D$4:$I$15,P$3,1))</f>
        <v>704.13173453856416</v>
      </c>
      <c r="Q625" cm="1">
        <f t="array" aca="1" ref="Q625" ca="1">INDEX($D$4:$I$15,Q$3,1)+BETAINV(RAND(),INDEX($D$4:$I$15,Q$3,5),INDEX($D$4:$I$15,Q$3,6))*(INDEX($D$4:$I$15,Q$3,2)-INDEX($D$4:$I$15,Q$3,1))</f>
        <v>150.40017141929121</v>
      </c>
      <c r="R625" cm="1">
        <f t="array" aca="1" ref="R625" ca="1">INDEX($D$4:$I$15,R$3,1)+BETAINV(RAND(),INDEX($D$4:$I$15,R$3,5),INDEX($D$4:$I$15,R$3,6))*(INDEX($D$4:$I$15,R$3,2)-INDEX($D$4:$I$15,R$3,1))</f>
        <v>503.58046094264228</v>
      </c>
      <c r="S625" cm="1">
        <f t="array" aca="1" ref="S625" ca="1">INDEX($D$4:$I$15,S$3,1)+BETAINV(RAND(),INDEX($D$4:$I$15,S$3,5),INDEX($D$4:$I$15,S$3,6))*(INDEX($D$4:$I$15,S$3,2)-INDEX($D$4:$I$15,S$3,1))</f>
        <v>830.63064159787609</v>
      </c>
      <c r="T625" cm="1">
        <f t="array" aca="1" ref="T625" ca="1">INDEX($D$4:$I$15,T$3,1)+BETAINV(RAND(),INDEX($D$4:$I$15,T$3,5),INDEX($D$4:$I$15,T$3,6))*(INDEX($D$4:$I$15,T$3,2)-INDEX($D$4:$I$15,T$3,1))</f>
        <v>796.65954443401813</v>
      </c>
      <c r="U625" cm="1">
        <f t="array" aca="1" ref="U625" ca="1">INDEX($D$4:$I$15,U$3,1)+BETAINV(RAND(),INDEX($D$4:$I$15,U$3,5),INDEX($D$4:$I$15,U$3,6))*(INDEX($D$4:$I$15,U$3,2)-INDEX($D$4:$I$15,U$3,1))</f>
        <v>236.9591389472584</v>
      </c>
      <c r="V625" cm="1">
        <f t="array" aca="1" ref="V625" ca="1">INDEX($D$4:$I$15,V$3,1)+BETAINV(RAND(),INDEX($D$4:$I$15,V$3,5),INDEX($D$4:$I$15,V$3,6))*(INDEX($D$4:$I$15,V$3,2)-INDEX($D$4:$I$15,V$3,1))</f>
        <v>97.064768599747808</v>
      </c>
      <c r="W625" cm="1">
        <f t="array" aca="1" ref="W625" ca="1">INDEX($D$4:$I$15,W$3,1)+BETAINV(RAND(),INDEX($D$4:$I$15,W$3,5),INDEX($D$4:$I$15,W$3,6))*(INDEX($D$4:$I$15,W$3,2)-INDEX($D$4:$I$15,W$3,1))</f>
        <v>386.75636960047166</v>
      </c>
      <c r="X625" cm="1">
        <f t="array" aca="1" ref="X625" ca="1">INDEX($D$4:$I$15,X$3,1)+BETAINV(RAND(),INDEX($D$4:$I$15,X$3,5),INDEX($D$4:$I$15,X$3,6))*(INDEX($D$4:$I$15,X$3,2)-INDEX($D$4:$I$15,X$3,1))</f>
        <v>1552.9120634727951</v>
      </c>
      <c r="Z625">
        <v>622</v>
      </c>
      <c r="AA625" cm="1">
        <f t="array" aca="1" ref="AA625" ca="1">INDEX($D$20:$I$31,AA$3,1)+BETAINV(RAND(),INDEX($D$20:$I$31,AA$3,5),INDEX($D$20:$I$31,AA$3,6))*(INDEX($D$20:$I$31,AA$3,2)-INDEX($D$20:$I$31,AA$3,1))</f>
        <v>108.48436086174976</v>
      </c>
      <c r="AB625" cm="1">
        <f t="array" aca="1" ref="AB625" ca="1">INDEX($D$20:$I$31,AB$3,1)+BETAINV(RAND(),INDEX($D$20:$I$31,AB$3,5),INDEX($D$20:$I$31,AB$3,6))*(INDEX($D$20:$I$31,AB$3,2)-INDEX($D$20:$I$31,AB$3,1))</f>
        <v>127.15072278082654</v>
      </c>
      <c r="AC625" cm="1">
        <f t="array" aca="1" ref="AC625" ca="1">INDEX($D$20:$I$31,AC$3,1)+BETAINV(RAND(),INDEX($D$20:$I$31,AC$3,5),INDEX($D$20:$I$31,AC$3,6))*(INDEX($D$20:$I$31,AC$3,2)-INDEX($D$20:$I$31,AC$3,1))</f>
        <v>103.05901695793644</v>
      </c>
      <c r="AD625" cm="1">
        <f t="array" aca="1" ref="AD625" ca="1">INDEX($D$20:$I$31,AD$3,1)+BETAINV(RAND(),INDEX($D$20:$I$31,AD$3,5),INDEX($D$20:$I$31,AD$3,6))*(INDEX($D$20:$I$31,AD$3,2)-INDEX($D$20:$I$31,AD$3,1))</f>
        <v>555.40222265494583</v>
      </c>
      <c r="AE625" cm="1">
        <f t="array" aca="1" ref="AE625" ca="1">INDEX($D$20:$I$31,AE$3,1)+BETAINV(RAND(),INDEX($D$20:$I$31,AE$3,5),INDEX($D$20:$I$31,AE$3,6))*(INDEX($D$20:$I$31,AE$3,2)-INDEX($D$20:$I$31,AE$3,1))</f>
        <v>307.52455927286292</v>
      </c>
      <c r="AF625" cm="1">
        <f t="array" aca="1" ref="AF625" ca="1">INDEX($D$20:$I$31,AF$3,1)+BETAINV(RAND(),INDEX($D$20:$I$31,AF$3,5),INDEX($D$20:$I$31,AF$3,6))*(INDEX($D$20:$I$31,AF$3,2)-INDEX($D$20:$I$31,AF$3,1))</f>
        <v>180.85422621145378</v>
      </c>
      <c r="AG625" cm="1">
        <f t="array" aca="1" ref="AG625" ca="1">INDEX($D$20:$I$31,AG$3,1)+BETAINV(RAND(),INDEX($D$20:$I$31,AG$3,5),INDEX($D$20:$I$31,AG$3,6))*(INDEX($D$20:$I$31,AG$3,2)-INDEX($D$20:$I$31,AG$3,1))</f>
        <v>864.47941162317966</v>
      </c>
      <c r="AH625" cm="1">
        <f t="array" aca="1" ref="AH625" ca="1">INDEX($D$20:$I$31,AH$3,1)+BETAINV(RAND(),INDEX($D$20:$I$31,AH$3,5),INDEX($D$20:$I$31,AH$3,6))*(INDEX($D$20:$I$31,AH$3,2)-INDEX($D$20:$I$31,AH$3,1))</f>
        <v>822.67661774425471</v>
      </c>
      <c r="AI625" cm="1">
        <f t="array" aca="1" ref="AI625" ca="1">INDEX($D$20:$I$31,AI$3,1)+BETAINV(RAND(),INDEX($D$20:$I$31,AI$3,5),INDEX($D$20:$I$31,AI$3,6))*(INDEX($D$20:$I$31,AI$3,2)-INDEX($D$20:$I$31,AI$3,1))</f>
        <v>411.69235064816735</v>
      </c>
      <c r="AJ625" cm="1">
        <f t="array" aca="1" ref="AJ625" ca="1">INDEX($D$20:$I$31,AJ$3,1)+BETAINV(RAND(),INDEX($D$20:$I$31,AJ$3,5),INDEX($D$20:$I$31,AJ$3,6))*(INDEX($D$20:$I$31,AJ$3,2)-INDEX($D$20:$I$31,AJ$3,1))</f>
        <v>195.17809838906493</v>
      </c>
      <c r="AK625" cm="1">
        <f t="array" aca="1" ref="AK625" ca="1">INDEX($D$20:$I$31,AK$3,1)+BETAINV(RAND(),INDEX($D$20:$I$31,AK$3,5),INDEX($D$20:$I$31,AK$3,6))*(INDEX($D$20:$I$31,AK$3,2)-INDEX($D$20:$I$31,AK$3,1))</f>
        <v>233.2016191619941</v>
      </c>
      <c r="AL625" cm="1">
        <f t="array" aca="1" ref="AL625" ca="1">INDEX($D$20:$I$31,AL$3,1)+BETAINV(RAND(),INDEX($D$20:$I$31,AL$3,5),INDEX($D$20:$I$31,AL$3,6))*(INDEX($D$20:$I$31,AL$3,2)-INDEX($D$20:$I$31,AL$3,1))</f>
        <v>373.5849022816422</v>
      </c>
      <c r="AN625">
        <v>622</v>
      </c>
      <c r="AO625" s="13" cm="1">
        <f t="array" aca="1" ref="AO625" ca="1">INDEX($D$36:$I$47,AO$3,1)+BETAINV(RAND(),INDEX($D$36:$I$47,AO$3,5),INDEX($D$36:$I$47,AO$3,6))*(INDEX($D$36:$I$47,AO$3,2)-INDEX($D$36:$I$47,AO$3,1))</f>
        <v>89.404872193297393</v>
      </c>
      <c r="AP625" s="13" cm="1">
        <f t="array" aca="1" ref="AP625" ca="1">INDEX($D$36:$I$47,AP$3,1)+BETAINV(RAND(),INDEX($D$36:$I$47,AP$3,5),INDEX($D$36:$I$47,AP$3,6))*(INDEX($D$36:$I$47,AP$3,2)-INDEX($D$36:$I$47,AP$3,1))</f>
        <v>100.76026943539324</v>
      </c>
      <c r="AQ625" s="13" cm="1">
        <f t="array" aca="1" ref="AQ625" ca="1">INDEX($D$36:$I$47,AQ$3,1)+BETAINV(RAND(),INDEX($D$36:$I$47,AQ$3,5),INDEX($D$36:$I$47,AQ$3,6))*(INDEX($D$36:$I$47,AQ$3,2)-INDEX($D$36:$I$47,AQ$3,1))</f>
        <v>198.10026290087296</v>
      </c>
      <c r="AR625" s="13" cm="1">
        <f t="array" aca="1" ref="AR625" ca="1">INDEX($D$36:$I$47,AR$3,1)+BETAINV(RAND(),INDEX($D$36:$I$47,AR$3,5),INDEX($D$36:$I$47,AR$3,6))*(INDEX($D$36:$I$47,AR$3,2)-INDEX($D$36:$I$47,AR$3,1))</f>
        <v>272.74516201013267</v>
      </c>
      <c r="AS625" s="13" cm="1">
        <f t="array" aca="1" ref="AS625" ca="1">INDEX($D$36:$I$47,AS$3,1)+BETAINV(RAND(),INDEX($D$36:$I$47,AS$3,5),INDEX($D$36:$I$47,AS$3,6))*(INDEX($D$36:$I$47,AS$3,2)-INDEX($D$36:$I$47,AS$3,1))</f>
        <v>597.9565724865538</v>
      </c>
      <c r="AT625" s="13" cm="1">
        <f t="array" aca="1" ref="AT625" ca="1">INDEX($D$36:$I$47,AT$3,1)+BETAINV(RAND(),INDEX($D$36:$I$47,AT$3,5),INDEX($D$36:$I$47,AT$3,6))*(INDEX($D$36:$I$47,AT$3,2)-INDEX($D$36:$I$47,AT$3,1))</f>
        <v>140.83144524986506</v>
      </c>
      <c r="AU625" s="13" cm="1">
        <f t="array" aca="1" ref="AU625" ca="1">INDEX($D$36:$I$47,AU$3,1)+BETAINV(RAND(),INDEX($D$36:$I$47,AU$3,5),INDEX($D$36:$I$47,AU$3,6))*(INDEX($D$36:$I$47,AU$3,2)-INDEX($D$36:$I$47,AU$3,1))</f>
        <v>274.79388095851829</v>
      </c>
      <c r="AV625" s="13" cm="1">
        <f t="array" aca="1" ref="AV625" ca="1">INDEX($D$36:$I$47,AV$3,1)+BETAINV(RAND(),INDEX($D$36:$I$47,AV$3,5),INDEX($D$36:$I$47,AV$3,6))*(INDEX($D$36:$I$47,AV$3,2)-INDEX($D$36:$I$47,AV$3,1))</f>
        <v>550.09368664783108</v>
      </c>
      <c r="AW625" s="13" cm="1">
        <f t="array" aca="1" ref="AW625" ca="1">INDEX($D$36:$I$47,AW$3,1)+BETAINV(RAND(),INDEX($D$36:$I$47,AW$3,5),INDEX($D$36:$I$47,AW$3,6))*(INDEX($D$36:$I$47,AW$3,2)-INDEX($D$36:$I$47,AW$3,1))</f>
        <v>528.98963849188021</v>
      </c>
      <c r="AX625" s="13" cm="1">
        <f t="array" aca="1" ref="AX625" ca="1">INDEX($D$36:$I$47,AX$3,1)+BETAINV(RAND(),INDEX($D$36:$I$47,AX$3,5),INDEX($D$36:$I$47,AX$3,6))*(INDEX($D$36:$I$47,AX$3,2)-INDEX($D$36:$I$47,AX$3,1))</f>
        <v>453.42933992208219</v>
      </c>
      <c r="AY625" s="13" cm="1">
        <f t="array" aca="1" ref="AY625" ca="1">INDEX($D$36:$I$47,AY$3,1)+BETAINV(RAND(),INDEX($D$36:$I$47,AY$3,5),INDEX($D$36:$I$47,AY$3,6))*(INDEX($D$36:$I$47,AY$3,2)-INDEX($D$36:$I$47,AY$3,1))</f>
        <v>146.5307311524187</v>
      </c>
      <c r="AZ625" s="13" cm="1">
        <f t="array" aca="1" ref="AZ625" ca="1">INDEX($D$36:$I$47,AZ$3,1)+BETAINV(RAND(),INDEX($D$36:$I$47,AZ$3,5),INDEX($D$36:$I$47,AZ$3,6))*(INDEX($D$36:$I$47,AZ$3,2)-INDEX($D$36:$I$47,AZ$3,1))</f>
        <v>380.38256476882509</v>
      </c>
      <c r="BC625">
        <v>622</v>
      </c>
      <c r="BD625" cm="1">
        <f t="array" aca="1" ref="BD625" ca="1">INDEX($D$52:$I$63,BD$3,1)+BETAINV(RAND(),INDEX($D$52:$I$63,BD$3,5),INDEX($D$52:$I$63,BD$3,6))*(INDEX($D$52:$I$63,BD$3,2)-INDEX(D$52:I$63,BD$3,1))</f>
        <v>57.302430770891014</v>
      </c>
      <c r="BE625" cm="1">
        <f t="array" aca="1" ref="BE625" ca="1">INDEX($D$52:$I$63,BE$3,1)+BETAINV(RAND(),INDEX($D$52:$I$63,BE$3,5),INDEX($D$52:$I$63,BE$3,6))*(INDEX($D$52:$I$63,BE$3,2)-INDEX(E$52:J$63,BE$3,1))</f>
        <v>47.52000000000001</v>
      </c>
      <c r="BF625" cm="1">
        <f t="array" aca="1" ref="BF625" ca="1">INDEX($D$52:$I$63,BF$3,1)+BETAINV(RAND(),INDEX($D$52:$I$63,BF$3,5),INDEX($D$52:$I$63,BF$3,6))*(INDEX($D$52:$I$63,BF$3,2)-INDEX(F$52:K$63,BF$3,1))</f>
        <v>36.571307458090864</v>
      </c>
      <c r="BG625" cm="1">
        <f t="array" aca="1" ref="BG625" ca="1">INDEX($D$52:$I$63,BG$3,1)+BETAINV(RAND(),INDEX($D$52:$I$63,BG$3,5),INDEX($D$52:$I$63,BG$3,6))*(INDEX($D$52:$I$63,BG$3,2)-INDEX(G$52:L$63,BG$3,1))</f>
        <v>274.69580512373011</v>
      </c>
      <c r="BH625" cm="1">
        <f t="array" aca="1" ref="BH625" ca="1">INDEX($D$52:$I$63,BH$3,1)+BETAINV(RAND(),INDEX($D$52:$I$63,BH$3,5),INDEX($D$52:$I$63,BH$3,6))*(INDEX($D$52:$I$63,BH$3,2)-INDEX(H$52:M$63,BH$3,1))</f>
        <v>279.49279802709066</v>
      </c>
      <c r="BI625" cm="1">
        <f t="array" aca="1" ref="BI625" ca="1">INDEX($D$52:$I$63,BI$3,1)+BETAINV(RAND(),INDEX($D$52:$I$63,BI$3,5),INDEX($D$52:$I$63,BI$3,6))*(INDEX($D$52:$I$63,BI$3,2)-INDEX(I$52:N$63,BI$3,1))</f>
        <v>103.648503019473</v>
      </c>
      <c r="BJ625" cm="1">
        <f t="array" aca="1" ref="BJ625" ca="1">INDEX($D$52:$I$63,BJ$3,1)+BETAINV(RAND(),INDEX($D$52:$I$63,BJ$3,5),INDEX($D$52:$I$63,BJ$3,6))*(INDEX($D$52:$I$63,BJ$3,2)-INDEX(J$52:O$63,BJ$3,1))</f>
        <v>330.05432597600924</v>
      </c>
      <c r="BK625" cm="1">
        <f t="array" aca="1" ref="BK625" ca="1">INDEX($D$52:$I$63,BK$3,1)+BETAINV(RAND(),INDEX($D$52:$I$63,BK$3,5),INDEX($D$52:$I$63,BK$3,6))*(INDEX($D$52:$I$63,BK$3,2)-INDEX(K$52:P$63,BK$3,1))</f>
        <v>424.89467278864538</v>
      </c>
      <c r="BL625" cm="1">
        <f t="array" aca="1" ref="BL625" ca="1">INDEX($D$52:$I$63,BL$3,1)+BETAINV(RAND(),INDEX($D$52:$I$63,BL$3,5),INDEX($D$52:$I$63,BL$3,6))*(INDEX($D$52:$I$63,BL$3,2)-INDEX(L$52:Q$63,BL$3,1))</f>
        <v>363.26195228858228</v>
      </c>
      <c r="BM625" cm="1">
        <f t="array" aca="1" ref="BM625" ca="1">INDEX($D$52:$I$63,BM$3,1)+BETAINV(RAND(),INDEX($D$52:$I$63,BM$3,5),INDEX($D$52:$I$63,BM$3,6))*(INDEX($D$52:$I$63,BM$3,2)-INDEX(M$52:R$63,BM$3,1))</f>
        <v>-13.116468257060163</v>
      </c>
      <c r="BN625" cm="1">
        <f t="array" aca="1" ref="BN625" ca="1">INDEX($D$52:$I$63,BN$3,1)+BETAINV(RAND(),INDEX($D$52:$I$63,BN$3,5),INDEX($D$52:$I$63,BN$3,6))*(INDEX($D$52:$I$63,BN$3,2)-INDEX(N$52:S$63,BN$3,1))</f>
        <v>104.49835210120877</v>
      </c>
      <c r="BO625" cm="1">
        <f t="array" aca="1" ref="BO625" ca="1">INDEX($D$52:$I$63,BO$3,1)+BETAINV(RAND(),INDEX($D$52:$I$63,BO$3,5),INDEX($D$52:$I$63,BO$3,6))*(INDEX($D$52:$I$63,BO$3,2)-INDEX(O$52:T$63,BO$3,1))</f>
        <v>451.62614535301174</v>
      </c>
    </row>
    <row r="626" spans="12:67" x14ac:dyDescent="0.25">
      <c r="L626">
        <v>623</v>
      </c>
      <c r="M626" cm="1">
        <f t="array" aca="1" ref="M626" ca="1">INDEX($D$4:$I$15,M$3,1)+BETAINV(RAND(),INDEX($D$4:$I$15,M$3,5),INDEX($D$4:$I$15,M$3,6))*(INDEX($D$4:$I$15,M$3,2)-INDEX($D$4:$I$15,M$3,1))</f>
        <v>256.21737147142335</v>
      </c>
      <c r="N626" cm="1">
        <f t="array" aca="1" ref="N626" ca="1">INDEX($D$4:$I$15,N$3,1)+BETAINV(RAND(),INDEX($D$4:$I$15,N$3,5),INDEX($D$4:$I$15,N$3,6))*(INDEX($D$4:$I$15,N$3,2)-INDEX($D$4:$I$15,N$3,1))</f>
        <v>187.09614522923235</v>
      </c>
      <c r="O626" cm="1">
        <f t="array" aca="1" ref="O626" ca="1">INDEX($D$4:$I$15,O$3,1)+BETAINV(RAND(),INDEX($D$4:$I$15,O$3,5),INDEX($D$4:$I$15,O$3,6))*(INDEX($D$4:$I$15,O$3,2)-INDEX($D$4:$I$15,O$3,1))</f>
        <v>47.418233904707712</v>
      </c>
      <c r="P626" cm="1">
        <f t="array" aca="1" ref="P626" ca="1">INDEX($D$4:$I$15,P$3,1)+BETAINV(RAND(),INDEX($D$4:$I$15,P$3,5),INDEX($D$4:$I$15,P$3,6))*(INDEX($D$4:$I$15,P$3,2)-INDEX($D$4:$I$15,P$3,1))</f>
        <v>807.32145466974919</v>
      </c>
      <c r="Q626" cm="1">
        <f t="array" aca="1" ref="Q626" ca="1">INDEX($D$4:$I$15,Q$3,1)+BETAINV(RAND(),INDEX($D$4:$I$15,Q$3,5),INDEX($D$4:$I$15,Q$3,6))*(INDEX($D$4:$I$15,Q$3,2)-INDEX($D$4:$I$15,Q$3,1))</f>
        <v>156.16950688600775</v>
      </c>
      <c r="R626" cm="1">
        <f t="array" aca="1" ref="R626" ca="1">INDEX($D$4:$I$15,R$3,1)+BETAINV(RAND(),INDEX($D$4:$I$15,R$3,5),INDEX($D$4:$I$15,R$3,6))*(INDEX($D$4:$I$15,R$3,2)-INDEX($D$4:$I$15,R$3,1))</f>
        <v>477.44135954648652</v>
      </c>
      <c r="S626" cm="1">
        <f t="array" aca="1" ref="S626" ca="1">INDEX($D$4:$I$15,S$3,1)+BETAINV(RAND(),INDEX($D$4:$I$15,S$3,5),INDEX($D$4:$I$15,S$3,6))*(INDEX($D$4:$I$15,S$3,2)-INDEX($D$4:$I$15,S$3,1))</f>
        <v>802.62399937938028</v>
      </c>
      <c r="T626" cm="1">
        <f t="array" aca="1" ref="T626" ca="1">INDEX($D$4:$I$15,T$3,1)+BETAINV(RAND(),INDEX($D$4:$I$15,T$3,5),INDEX($D$4:$I$15,T$3,6))*(INDEX($D$4:$I$15,T$3,2)-INDEX($D$4:$I$15,T$3,1))</f>
        <v>763.33064009979682</v>
      </c>
      <c r="U626" cm="1">
        <f t="array" aca="1" ref="U626" ca="1">INDEX($D$4:$I$15,U$3,1)+BETAINV(RAND(),INDEX($D$4:$I$15,U$3,5),INDEX($D$4:$I$15,U$3,6))*(INDEX($D$4:$I$15,U$3,2)-INDEX($D$4:$I$15,U$3,1))</f>
        <v>287.6403787466798</v>
      </c>
      <c r="V626" cm="1">
        <f t="array" aca="1" ref="V626" ca="1">INDEX($D$4:$I$15,V$3,1)+BETAINV(RAND(),INDEX($D$4:$I$15,V$3,5),INDEX($D$4:$I$15,V$3,6))*(INDEX($D$4:$I$15,V$3,2)-INDEX($D$4:$I$15,V$3,1))</f>
        <v>104.19856707178678</v>
      </c>
      <c r="W626" cm="1">
        <f t="array" aca="1" ref="W626" ca="1">INDEX($D$4:$I$15,W$3,1)+BETAINV(RAND(),INDEX($D$4:$I$15,W$3,5),INDEX($D$4:$I$15,W$3,6))*(INDEX($D$4:$I$15,W$3,2)-INDEX($D$4:$I$15,W$3,1))</f>
        <v>352.7898599641336</v>
      </c>
      <c r="X626" cm="1">
        <f t="array" aca="1" ref="X626" ca="1">INDEX($D$4:$I$15,X$3,1)+BETAINV(RAND(),INDEX($D$4:$I$15,X$3,5),INDEX($D$4:$I$15,X$3,6))*(INDEX($D$4:$I$15,X$3,2)-INDEX($D$4:$I$15,X$3,1))</f>
        <v>1477.9792046211551</v>
      </c>
      <c r="Z626">
        <v>623</v>
      </c>
      <c r="AA626" cm="1">
        <f t="array" aca="1" ref="AA626" ca="1">INDEX($D$20:$I$31,AA$3,1)+BETAINV(RAND(),INDEX($D$20:$I$31,AA$3,5),INDEX($D$20:$I$31,AA$3,6))*(INDEX($D$20:$I$31,AA$3,2)-INDEX($D$20:$I$31,AA$3,1))</f>
        <v>110.71861895067624</v>
      </c>
      <c r="AB626" cm="1">
        <f t="array" aca="1" ref="AB626" ca="1">INDEX($D$20:$I$31,AB$3,1)+BETAINV(RAND(),INDEX($D$20:$I$31,AB$3,5),INDEX($D$20:$I$31,AB$3,6))*(INDEX($D$20:$I$31,AB$3,2)-INDEX($D$20:$I$31,AB$3,1))</f>
        <v>105.81411967936907</v>
      </c>
      <c r="AC626" cm="1">
        <f t="array" aca="1" ref="AC626" ca="1">INDEX($D$20:$I$31,AC$3,1)+BETAINV(RAND(),INDEX($D$20:$I$31,AC$3,5),INDEX($D$20:$I$31,AC$3,6))*(INDEX($D$20:$I$31,AC$3,2)-INDEX($D$20:$I$31,AC$3,1))</f>
        <v>117.01315940071933</v>
      </c>
      <c r="AD626" cm="1">
        <f t="array" aca="1" ref="AD626" ca="1">INDEX($D$20:$I$31,AD$3,1)+BETAINV(RAND(),INDEX($D$20:$I$31,AD$3,5),INDEX($D$20:$I$31,AD$3,6))*(INDEX($D$20:$I$31,AD$3,2)-INDEX($D$20:$I$31,AD$3,1))</f>
        <v>479.17775790539065</v>
      </c>
      <c r="AE626" cm="1">
        <f t="array" aca="1" ref="AE626" ca="1">INDEX($D$20:$I$31,AE$3,1)+BETAINV(RAND(),INDEX($D$20:$I$31,AE$3,5),INDEX($D$20:$I$31,AE$3,6))*(INDEX($D$20:$I$31,AE$3,2)-INDEX($D$20:$I$31,AE$3,1))</f>
        <v>336.4520888564943</v>
      </c>
      <c r="AF626" cm="1">
        <f t="array" aca="1" ref="AF626" ca="1">INDEX($D$20:$I$31,AF$3,1)+BETAINV(RAND(),INDEX($D$20:$I$31,AF$3,5),INDEX($D$20:$I$31,AF$3,6))*(INDEX($D$20:$I$31,AF$3,2)-INDEX($D$20:$I$31,AF$3,1))</f>
        <v>131.5116641153044</v>
      </c>
      <c r="AG626" cm="1">
        <f t="array" aca="1" ref="AG626" ca="1">INDEX($D$20:$I$31,AG$3,1)+BETAINV(RAND(),INDEX($D$20:$I$31,AG$3,5),INDEX($D$20:$I$31,AG$3,6))*(INDEX($D$20:$I$31,AG$3,2)-INDEX($D$20:$I$31,AG$3,1))</f>
        <v>803.38481112025761</v>
      </c>
      <c r="AH626" cm="1">
        <f t="array" aca="1" ref="AH626" ca="1">INDEX($D$20:$I$31,AH$3,1)+BETAINV(RAND(),INDEX($D$20:$I$31,AH$3,5),INDEX($D$20:$I$31,AH$3,6))*(INDEX($D$20:$I$31,AH$3,2)-INDEX($D$20:$I$31,AH$3,1))</f>
        <v>784.06540986919777</v>
      </c>
      <c r="AI626" cm="1">
        <f t="array" aca="1" ref="AI626" ca="1">INDEX($D$20:$I$31,AI$3,1)+BETAINV(RAND(),INDEX($D$20:$I$31,AI$3,5),INDEX($D$20:$I$31,AI$3,6))*(INDEX($D$20:$I$31,AI$3,2)-INDEX($D$20:$I$31,AI$3,1))</f>
        <v>362.88183456760572</v>
      </c>
      <c r="AJ626" cm="1">
        <f t="array" aca="1" ref="AJ626" ca="1">INDEX($D$20:$I$31,AJ$3,1)+BETAINV(RAND(),INDEX($D$20:$I$31,AJ$3,5),INDEX($D$20:$I$31,AJ$3,6))*(INDEX($D$20:$I$31,AJ$3,2)-INDEX($D$20:$I$31,AJ$3,1))</f>
        <v>176.55691438968176</v>
      </c>
      <c r="AK626" cm="1">
        <f t="array" aca="1" ref="AK626" ca="1">INDEX($D$20:$I$31,AK$3,1)+BETAINV(RAND(),INDEX($D$20:$I$31,AK$3,5),INDEX($D$20:$I$31,AK$3,6))*(INDEX($D$20:$I$31,AK$3,2)-INDEX($D$20:$I$31,AK$3,1))</f>
        <v>233.4356769278956</v>
      </c>
      <c r="AL626" cm="1">
        <f t="array" aca="1" ref="AL626" ca="1">INDEX($D$20:$I$31,AL$3,1)+BETAINV(RAND(),INDEX($D$20:$I$31,AL$3,5),INDEX($D$20:$I$31,AL$3,6))*(INDEX($D$20:$I$31,AL$3,2)-INDEX($D$20:$I$31,AL$3,1))</f>
        <v>432.14301441524901</v>
      </c>
      <c r="AN626">
        <v>623</v>
      </c>
      <c r="AO626" s="13" cm="1">
        <f t="array" aca="1" ref="AO626" ca="1">INDEX($D$36:$I$47,AO$3,1)+BETAINV(RAND(),INDEX($D$36:$I$47,AO$3,5),INDEX($D$36:$I$47,AO$3,6))*(INDEX($D$36:$I$47,AO$3,2)-INDEX($D$36:$I$47,AO$3,1))</f>
        <v>106.7748260540729</v>
      </c>
      <c r="AP626" s="13" cm="1">
        <f t="array" aca="1" ref="AP626" ca="1">INDEX($D$36:$I$47,AP$3,1)+BETAINV(RAND(),INDEX($D$36:$I$47,AP$3,5),INDEX($D$36:$I$47,AP$3,6))*(INDEX($D$36:$I$47,AP$3,2)-INDEX($D$36:$I$47,AP$3,1))</f>
        <v>105.39081416790167</v>
      </c>
      <c r="AQ626" s="13" cm="1">
        <f t="array" aca="1" ref="AQ626" ca="1">INDEX($D$36:$I$47,AQ$3,1)+BETAINV(RAND(),INDEX($D$36:$I$47,AQ$3,5),INDEX($D$36:$I$47,AQ$3,6))*(INDEX($D$36:$I$47,AQ$3,2)-INDEX($D$36:$I$47,AQ$3,1))</f>
        <v>178.83291073591911</v>
      </c>
      <c r="AR626" s="13" cm="1">
        <f t="array" aca="1" ref="AR626" ca="1">INDEX($D$36:$I$47,AR$3,1)+BETAINV(RAND(),INDEX($D$36:$I$47,AR$3,5),INDEX($D$36:$I$47,AR$3,6))*(INDEX($D$36:$I$47,AR$3,2)-INDEX($D$36:$I$47,AR$3,1))</f>
        <v>286.27660584698958</v>
      </c>
      <c r="AS626" s="13" cm="1">
        <f t="array" aca="1" ref="AS626" ca="1">INDEX($D$36:$I$47,AS$3,1)+BETAINV(RAND(),INDEX($D$36:$I$47,AS$3,5),INDEX($D$36:$I$47,AS$3,6))*(INDEX($D$36:$I$47,AS$3,2)-INDEX($D$36:$I$47,AS$3,1))</f>
        <v>664.11522186318905</v>
      </c>
      <c r="AT626" s="13" cm="1">
        <f t="array" aca="1" ref="AT626" ca="1">INDEX($D$36:$I$47,AT$3,1)+BETAINV(RAND(),INDEX($D$36:$I$47,AT$3,5),INDEX($D$36:$I$47,AT$3,6))*(INDEX($D$36:$I$47,AT$3,2)-INDEX($D$36:$I$47,AT$3,1))</f>
        <v>154.96036278831025</v>
      </c>
      <c r="AU626" s="13" cm="1">
        <f t="array" aca="1" ref="AU626" ca="1">INDEX($D$36:$I$47,AU$3,1)+BETAINV(RAND(),INDEX($D$36:$I$47,AU$3,5),INDEX($D$36:$I$47,AU$3,6))*(INDEX($D$36:$I$47,AU$3,2)-INDEX($D$36:$I$47,AU$3,1))</f>
        <v>315.88985026503281</v>
      </c>
      <c r="AV626" s="13" cm="1">
        <f t="array" aca="1" ref="AV626" ca="1">INDEX($D$36:$I$47,AV$3,1)+BETAINV(RAND(),INDEX($D$36:$I$47,AV$3,5),INDEX($D$36:$I$47,AV$3,6))*(INDEX($D$36:$I$47,AV$3,2)-INDEX($D$36:$I$47,AV$3,1))</f>
        <v>542.83682499853956</v>
      </c>
      <c r="AW626" s="13" cm="1">
        <f t="array" aca="1" ref="AW626" ca="1">INDEX($D$36:$I$47,AW$3,1)+BETAINV(RAND(),INDEX($D$36:$I$47,AW$3,5),INDEX($D$36:$I$47,AW$3,6))*(INDEX($D$36:$I$47,AW$3,2)-INDEX($D$36:$I$47,AW$3,1))</f>
        <v>537.61934449804721</v>
      </c>
      <c r="AX626" s="13" cm="1">
        <f t="array" aca="1" ref="AX626" ca="1">INDEX($D$36:$I$47,AX$3,1)+BETAINV(RAND(),INDEX($D$36:$I$47,AX$3,5),INDEX($D$36:$I$47,AX$3,6))*(INDEX($D$36:$I$47,AX$3,2)-INDEX($D$36:$I$47,AX$3,1))</f>
        <v>382.90803618446324</v>
      </c>
      <c r="AY626" s="13" cm="1">
        <f t="array" aca="1" ref="AY626" ca="1">INDEX($D$36:$I$47,AY$3,1)+BETAINV(RAND(),INDEX($D$36:$I$47,AY$3,5),INDEX($D$36:$I$47,AY$3,6))*(INDEX($D$36:$I$47,AY$3,2)-INDEX($D$36:$I$47,AY$3,1))</f>
        <v>146.36711714609604</v>
      </c>
      <c r="AZ626" s="13" cm="1">
        <f t="array" aca="1" ref="AZ626" ca="1">INDEX($D$36:$I$47,AZ$3,1)+BETAINV(RAND(),INDEX($D$36:$I$47,AZ$3,5),INDEX($D$36:$I$47,AZ$3,6))*(INDEX($D$36:$I$47,AZ$3,2)-INDEX($D$36:$I$47,AZ$3,1))</f>
        <v>411.65209906549904</v>
      </c>
      <c r="BC626">
        <v>623</v>
      </c>
      <c r="BD626" cm="1">
        <f t="array" aca="1" ref="BD626" ca="1">INDEX($D$52:$I$63,BD$3,1)+BETAINV(RAND(),INDEX($D$52:$I$63,BD$3,5),INDEX($D$52:$I$63,BD$3,6))*(INDEX($D$52:$I$63,BD$3,2)-INDEX(D$52:I$63,BD$3,1))</f>
        <v>60.432536715598076</v>
      </c>
      <c r="BE626" cm="1">
        <f t="array" aca="1" ref="BE626" ca="1">INDEX($D$52:$I$63,BE$3,1)+BETAINV(RAND(),INDEX($D$52:$I$63,BE$3,5),INDEX($D$52:$I$63,BE$3,6))*(INDEX($D$52:$I$63,BE$3,2)-INDEX(E$52:J$63,BE$3,1))</f>
        <v>47.52000000000001</v>
      </c>
      <c r="BF626" cm="1">
        <f t="array" aca="1" ref="BF626" ca="1">INDEX($D$52:$I$63,BF$3,1)+BETAINV(RAND(),INDEX($D$52:$I$63,BF$3,5),INDEX($D$52:$I$63,BF$3,6))*(INDEX($D$52:$I$63,BF$3,2)-INDEX(F$52:K$63,BF$3,1))</f>
        <v>36.772088510814015</v>
      </c>
      <c r="BG626" cm="1">
        <f t="array" aca="1" ref="BG626" ca="1">INDEX($D$52:$I$63,BG$3,1)+BETAINV(RAND(),INDEX($D$52:$I$63,BG$3,5),INDEX($D$52:$I$63,BG$3,6))*(INDEX($D$52:$I$63,BG$3,2)-INDEX(G$52:L$63,BG$3,1))</f>
        <v>278.32669799984103</v>
      </c>
      <c r="BH626" cm="1">
        <f t="array" aca="1" ref="BH626" ca="1">INDEX($D$52:$I$63,BH$3,1)+BETAINV(RAND(),INDEX($D$52:$I$63,BH$3,5),INDEX($D$52:$I$63,BH$3,6))*(INDEX($D$52:$I$63,BH$3,2)-INDEX(H$52:M$63,BH$3,1))</f>
        <v>256.96369190436826</v>
      </c>
      <c r="BI626" cm="1">
        <f t="array" aca="1" ref="BI626" ca="1">INDEX($D$52:$I$63,BI$3,1)+BETAINV(RAND(),INDEX($D$52:$I$63,BI$3,5),INDEX($D$52:$I$63,BI$3,6))*(INDEX($D$52:$I$63,BI$3,2)-INDEX(I$52:N$63,BI$3,1))</f>
        <v>156.37108017683346</v>
      </c>
      <c r="BJ626" cm="1">
        <f t="array" aca="1" ref="BJ626" ca="1">INDEX($D$52:$I$63,BJ$3,1)+BETAINV(RAND(),INDEX($D$52:$I$63,BJ$3,5),INDEX($D$52:$I$63,BJ$3,6))*(INDEX($D$52:$I$63,BJ$3,2)-INDEX(J$52:O$63,BJ$3,1))</f>
        <v>332.0209242640795</v>
      </c>
      <c r="BK626" cm="1">
        <f t="array" aca="1" ref="BK626" ca="1">INDEX($D$52:$I$63,BK$3,1)+BETAINV(RAND(),INDEX($D$52:$I$63,BK$3,5),INDEX($D$52:$I$63,BK$3,6))*(INDEX($D$52:$I$63,BK$3,2)-INDEX(K$52:P$63,BK$3,1))</f>
        <v>349.73005010382747</v>
      </c>
      <c r="BL626" cm="1">
        <f t="array" aca="1" ref="BL626" ca="1">INDEX($D$52:$I$63,BL$3,1)+BETAINV(RAND(),INDEX($D$52:$I$63,BL$3,5),INDEX($D$52:$I$63,BL$3,6))*(INDEX($D$52:$I$63,BL$3,2)-INDEX(L$52:Q$63,BL$3,1))</f>
        <v>367.56640019105691</v>
      </c>
      <c r="BM626" cm="1">
        <f t="array" aca="1" ref="BM626" ca="1">INDEX($D$52:$I$63,BM$3,1)+BETAINV(RAND(),INDEX($D$52:$I$63,BM$3,5),INDEX($D$52:$I$63,BM$3,6))*(INDEX($D$52:$I$63,BM$3,2)-INDEX(M$52:R$63,BM$3,1))</f>
        <v>8.9626718636048963</v>
      </c>
      <c r="BN626" cm="1">
        <f t="array" aca="1" ref="BN626" ca="1">INDEX($D$52:$I$63,BN$3,1)+BETAINV(RAND(),INDEX($D$52:$I$63,BN$3,5),INDEX($D$52:$I$63,BN$3,6))*(INDEX($D$52:$I$63,BN$3,2)-INDEX(N$52:S$63,BN$3,1))</f>
        <v>104.42623965148464</v>
      </c>
      <c r="BO626" cm="1">
        <f t="array" aca="1" ref="BO626" ca="1">INDEX($D$52:$I$63,BO$3,1)+BETAINV(RAND(),INDEX($D$52:$I$63,BO$3,5),INDEX($D$52:$I$63,BO$3,6))*(INDEX($D$52:$I$63,BO$3,2)-INDEX(O$52:T$63,BO$3,1))</f>
        <v>305.54227693599387</v>
      </c>
    </row>
    <row r="627" spans="12:67" x14ac:dyDescent="0.25">
      <c r="L627">
        <v>624</v>
      </c>
      <c r="M627" cm="1">
        <f t="array" aca="1" ref="M627" ca="1">INDEX($D$4:$I$15,M$3,1)+BETAINV(RAND(),INDEX($D$4:$I$15,M$3,5),INDEX($D$4:$I$15,M$3,6))*(INDEX($D$4:$I$15,M$3,2)-INDEX($D$4:$I$15,M$3,1))</f>
        <v>252.4670009715723</v>
      </c>
      <c r="N627" cm="1">
        <f t="array" aca="1" ref="N627" ca="1">INDEX($D$4:$I$15,N$3,1)+BETAINV(RAND(),INDEX($D$4:$I$15,N$3,5),INDEX($D$4:$I$15,N$3,6))*(INDEX($D$4:$I$15,N$3,2)-INDEX($D$4:$I$15,N$3,1))</f>
        <v>161.34561690618335</v>
      </c>
      <c r="O627" cm="1">
        <f t="array" aca="1" ref="O627" ca="1">INDEX($D$4:$I$15,O$3,1)+BETAINV(RAND(),INDEX($D$4:$I$15,O$3,5),INDEX($D$4:$I$15,O$3,6))*(INDEX($D$4:$I$15,O$3,2)-INDEX($D$4:$I$15,O$3,1))</f>
        <v>47.226666976248836</v>
      </c>
      <c r="P627" cm="1">
        <f t="array" aca="1" ref="P627" ca="1">INDEX($D$4:$I$15,P$3,1)+BETAINV(RAND(),INDEX($D$4:$I$15,P$3,5),INDEX($D$4:$I$15,P$3,6))*(INDEX($D$4:$I$15,P$3,2)-INDEX($D$4:$I$15,P$3,1))</f>
        <v>732.12547823863247</v>
      </c>
      <c r="Q627" cm="1">
        <f t="array" aca="1" ref="Q627" ca="1">INDEX($D$4:$I$15,Q$3,1)+BETAINV(RAND(),INDEX($D$4:$I$15,Q$3,5),INDEX($D$4:$I$15,Q$3,6))*(INDEX($D$4:$I$15,Q$3,2)-INDEX($D$4:$I$15,Q$3,1))</f>
        <v>160.35834943193368</v>
      </c>
      <c r="R627" cm="1">
        <f t="array" aca="1" ref="R627" ca="1">INDEX($D$4:$I$15,R$3,1)+BETAINV(RAND(),INDEX($D$4:$I$15,R$3,5),INDEX($D$4:$I$15,R$3,6))*(INDEX($D$4:$I$15,R$3,2)-INDEX($D$4:$I$15,R$3,1))</f>
        <v>455.36704613190255</v>
      </c>
      <c r="S627" cm="1">
        <f t="array" aca="1" ref="S627" ca="1">INDEX($D$4:$I$15,S$3,1)+BETAINV(RAND(),INDEX($D$4:$I$15,S$3,5),INDEX($D$4:$I$15,S$3,6))*(INDEX($D$4:$I$15,S$3,2)-INDEX($D$4:$I$15,S$3,1))</f>
        <v>656.1606667457894</v>
      </c>
      <c r="T627" cm="1">
        <f t="array" aca="1" ref="T627" ca="1">INDEX($D$4:$I$15,T$3,1)+BETAINV(RAND(),INDEX($D$4:$I$15,T$3,5),INDEX($D$4:$I$15,T$3,6))*(INDEX($D$4:$I$15,T$3,2)-INDEX($D$4:$I$15,T$3,1))</f>
        <v>965.99939867800276</v>
      </c>
      <c r="U627" cm="1">
        <f t="array" aca="1" ref="U627" ca="1">INDEX($D$4:$I$15,U$3,1)+BETAINV(RAND(),INDEX($D$4:$I$15,U$3,5),INDEX($D$4:$I$15,U$3,6))*(INDEX($D$4:$I$15,U$3,2)-INDEX($D$4:$I$15,U$3,1))</f>
        <v>254.77111811044406</v>
      </c>
      <c r="V627" cm="1">
        <f t="array" aca="1" ref="V627" ca="1">INDEX($D$4:$I$15,V$3,1)+BETAINV(RAND(),INDEX($D$4:$I$15,V$3,5),INDEX($D$4:$I$15,V$3,6))*(INDEX($D$4:$I$15,V$3,2)-INDEX($D$4:$I$15,V$3,1))</f>
        <v>89.21234548802785</v>
      </c>
      <c r="W627" cm="1">
        <f t="array" aca="1" ref="W627" ca="1">INDEX($D$4:$I$15,W$3,1)+BETAINV(RAND(),INDEX($D$4:$I$15,W$3,5),INDEX($D$4:$I$15,W$3,6))*(INDEX($D$4:$I$15,W$3,2)-INDEX($D$4:$I$15,W$3,1))</f>
        <v>366.0326669035685</v>
      </c>
      <c r="X627" cm="1">
        <f t="array" aca="1" ref="X627" ca="1">INDEX($D$4:$I$15,X$3,1)+BETAINV(RAND(),INDEX($D$4:$I$15,X$3,5),INDEX($D$4:$I$15,X$3,6))*(INDEX($D$4:$I$15,X$3,2)-INDEX($D$4:$I$15,X$3,1))</f>
        <v>1640.1270725492407</v>
      </c>
      <c r="Z627">
        <v>624</v>
      </c>
      <c r="AA627" cm="1">
        <f t="array" aca="1" ref="AA627" ca="1">INDEX($D$20:$I$31,AA$3,1)+BETAINV(RAND(),INDEX($D$20:$I$31,AA$3,5),INDEX($D$20:$I$31,AA$3,6))*(INDEX($D$20:$I$31,AA$3,2)-INDEX($D$20:$I$31,AA$3,1))</f>
        <v>100.66727651541265</v>
      </c>
      <c r="AB627" cm="1">
        <f t="array" aca="1" ref="AB627" ca="1">INDEX($D$20:$I$31,AB$3,1)+BETAINV(RAND(),INDEX($D$20:$I$31,AB$3,5),INDEX($D$20:$I$31,AB$3,6))*(INDEX($D$20:$I$31,AB$3,2)-INDEX($D$20:$I$31,AB$3,1))</f>
        <v>105.26497849485422</v>
      </c>
      <c r="AC627" cm="1">
        <f t="array" aca="1" ref="AC627" ca="1">INDEX($D$20:$I$31,AC$3,1)+BETAINV(RAND(),INDEX($D$20:$I$31,AC$3,5),INDEX($D$20:$I$31,AC$3,6))*(INDEX($D$20:$I$31,AC$3,2)-INDEX($D$20:$I$31,AC$3,1))</f>
        <v>102.54802238328529</v>
      </c>
      <c r="AD627" cm="1">
        <f t="array" aca="1" ref="AD627" ca="1">INDEX($D$20:$I$31,AD$3,1)+BETAINV(RAND(),INDEX($D$20:$I$31,AD$3,5),INDEX($D$20:$I$31,AD$3,6))*(INDEX($D$20:$I$31,AD$3,2)-INDEX($D$20:$I$31,AD$3,1))</f>
        <v>496.27123619064076</v>
      </c>
      <c r="AE627" cm="1">
        <f t="array" aca="1" ref="AE627" ca="1">INDEX($D$20:$I$31,AE$3,1)+BETAINV(RAND(),INDEX($D$20:$I$31,AE$3,5),INDEX($D$20:$I$31,AE$3,6))*(INDEX($D$20:$I$31,AE$3,2)-INDEX($D$20:$I$31,AE$3,1))</f>
        <v>277.56996533302635</v>
      </c>
      <c r="AF627" cm="1">
        <f t="array" aca="1" ref="AF627" ca="1">INDEX($D$20:$I$31,AF$3,1)+BETAINV(RAND(),INDEX($D$20:$I$31,AF$3,5),INDEX($D$20:$I$31,AF$3,6))*(INDEX($D$20:$I$31,AF$3,2)-INDEX($D$20:$I$31,AF$3,1))</f>
        <v>158.40102526735711</v>
      </c>
      <c r="AG627" cm="1">
        <f t="array" aca="1" ref="AG627" ca="1">INDEX($D$20:$I$31,AG$3,1)+BETAINV(RAND(),INDEX($D$20:$I$31,AG$3,5),INDEX($D$20:$I$31,AG$3,6))*(INDEX($D$20:$I$31,AG$3,2)-INDEX($D$20:$I$31,AG$3,1))</f>
        <v>820.25651743631727</v>
      </c>
      <c r="AH627" cm="1">
        <f t="array" aca="1" ref="AH627" ca="1">INDEX($D$20:$I$31,AH$3,1)+BETAINV(RAND(),INDEX($D$20:$I$31,AH$3,5),INDEX($D$20:$I$31,AH$3,6))*(INDEX($D$20:$I$31,AH$3,2)-INDEX($D$20:$I$31,AH$3,1))</f>
        <v>693.94353337204029</v>
      </c>
      <c r="AI627" cm="1">
        <f t="array" aca="1" ref="AI627" ca="1">INDEX($D$20:$I$31,AI$3,1)+BETAINV(RAND(),INDEX($D$20:$I$31,AI$3,5),INDEX($D$20:$I$31,AI$3,6))*(INDEX($D$20:$I$31,AI$3,2)-INDEX($D$20:$I$31,AI$3,1))</f>
        <v>438.17537950134079</v>
      </c>
      <c r="AJ627" cm="1">
        <f t="array" aca="1" ref="AJ627" ca="1">INDEX($D$20:$I$31,AJ$3,1)+BETAINV(RAND(),INDEX($D$20:$I$31,AJ$3,5),INDEX($D$20:$I$31,AJ$3,6))*(INDEX($D$20:$I$31,AJ$3,2)-INDEX($D$20:$I$31,AJ$3,1))</f>
        <v>200.26354488953825</v>
      </c>
      <c r="AK627" cm="1">
        <f t="array" aca="1" ref="AK627" ca="1">INDEX($D$20:$I$31,AK$3,1)+BETAINV(RAND(),INDEX($D$20:$I$31,AK$3,5),INDEX($D$20:$I$31,AK$3,6))*(INDEX($D$20:$I$31,AK$3,2)-INDEX($D$20:$I$31,AK$3,1))</f>
        <v>223.00407552839681</v>
      </c>
      <c r="AL627" cm="1">
        <f t="array" aca="1" ref="AL627" ca="1">INDEX($D$20:$I$31,AL$3,1)+BETAINV(RAND(),INDEX($D$20:$I$31,AL$3,5),INDEX($D$20:$I$31,AL$3,6))*(INDEX($D$20:$I$31,AL$3,2)-INDEX($D$20:$I$31,AL$3,1))</f>
        <v>409.87520166215268</v>
      </c>
      <c r="AN627">
        <v>624</v>
      </c>
      <c r="AO627" s="13" cm="1">
        <f t="array" aca="1" ref="AO627" ca="1">INDEX($D$36:$I$47,AO$3,1)+BETAINV(RAND(),INDEX($D$36:$I$47,AO$3,5),INDEX($D$36:$I$47,AO$3,6))*(INDEX($D$36:$I$47,AO$3,2)-INDEX($D$36:$I$47,AO$3,1))</f>
        <v>93.514079076747421</v>
      </c>
      <c r="AP627" s="13" cm="1">
        <f t="array" aca="1" ref="AP627" ca="1">INDEX($D$36:$I$47,AP$3,1)+BETAINV(RAND(),INDEX($D$36:$I$47,AP$3,5),INDEX($D$36:$I$47,AP$3,6))*(INDEX($D$36:$I$47,AP$3,2)-INDEX($D$36:$I$47,AP$3,1))</f>
        <v>115.73888931870761</v>
      </c>
      <c r="AQ627" s="13" cm="1">
        <f t="array" aca="1" ref="AQ627" ca="1">INDEX($D$36:$I$47,AQ$3,1)+BETAINV(RAND(),INDEX($D$36:$I$47,AQ$3,5),INDEX($D$36:$I$47,AQ$3,6))*(INDEX($D$36:$I$47,AQ$3,2)-INDEX($D$36:$I$47,AQ$3,1))</f>
        <v>208.44284911788918</v>
      </c>
      <c r="AR627" s="13" cm="1">
        <f t="array" aca="1" ref="AR627" ca="1">INDEX($D$36:$I$47,AR$3,1)+BETAINV(RAND(),INDEX($D$36:$I$47,AR$3,5),INDEX($D$36:$I$47,AR$3,6))*(INDEX($D$36:$I$47,AR$3,2)-INDEX($D$36:$I$47,AR$3,1))</f>
        <v>296.84605779340671</v>
      </c>
      <c r="AS627" s="13" cm="1">
        <f t="array" aca="1" ref="AS627" ca="1">INDEX($D$36:$I$47,AS$3,1)+BETAINV(RAND(),INDEX($D$36:$I$47,AS$3,5),INDEX($D$36:$I$47,AS$3,6))*(INDEX($D$36:$I$47,AS$3,2)-INDEX($D$36:$I$47,AS$3,1))</f>
        <v>711.90230035241507</v>
      </c>
      <c r="AT627" s="13" cm="1">
        <f t="array" aca="1" ref="AT627" ca="1">INDEX($D$36:$I$47,AT$3,1)+BETAINV(RAND(),INDEX($D$36:$I$47,AT$3,5),INDEX($D$36:$I$47,AT$3,6))*(INDEX($D$36:$I$47,AT$3,2)-INDEX($D$36:$I$47,AT$3,1))</f>
        <v>156.57868032552946</v>
      </c>
      <c r="AU627" s="13" cm="1">
        <f t="array" aca="1" ref="AU627" ca="1">INDEX($D$36:$I$47,AU$3,1)+BETAINV(RAND(),INDEX($D$36:$I$47,AU$3,5),INDEX($D$36:$I$47,AU$3,6))*(INDEX($D$36:$I$47,AU$3,2)-INDEX($D$36:$I$47,AU$3,1))</f>
        <v>285.6204657290848</v>
      </c>
      <c r="AV627" s="13" cm="1">
        <f t="array" aca="1" ref="AV627" ca="1">INDEX($D$36:$I$47,AV$3,1)+BETAINV(RAND(),INDEX($D$36:$I$47,AV$3,5),INDEX($D$36:$I$47,AV$3,6))*(INDEX($D$36:$I$47,AV$3,2)-INDEX($D$36:$I$47,AV$3,1))</f>
        <v>603.07398207018969</v>
      </c>
      <c r="AW627" s="13" cm="1">
        <f t="array" aca="1" ref="AW627" ca="1">INDEX($D$36:$I$47,AW$3,1)+BETAINV(RAND(),INDEX($D$36:$I$47,AW$3,5),INDEX($D$36:$I$47,AW$3,6))*(INDEX($D$36:$I$47,AW$3,2)-INDEX($D$36:$I$47,AW$3,1))</f>
        <v>609.11958388736457</v>
      </c>
      <c r="AX627" s="13" cm="1">
        <f t="array" aca="1" ref="AX627" ca="1">INDEX($D$36:$I$47,AX$3,1)+BETAINV(RAND(),INDEX($D$36:$I$47,AX$3,5),INDEX($D$36:$I$47,AX$3,6))*(INDEX($D$36:$I$47,AX$3,2)-INDEX($D$36:$I$47,AX$3,1))</f>
        <v>409.64720811002121</v>
      </c>
      <c r="AY627" s="13" cm="1">
        <f t="array" aca="1" ref="AY627" ca="1">INDEX($D$36:$I$47,AY$3,1)+BETAINV(RAND(),INDEX($D$36:$I$47,AY$3,5),INDEX($D$36:$I$47,AY$3,6))*(INDEX($D$36:$I$47,AY$3,2)-INDEX($D$36:$I$47,AY$3,1))</f>
        <v>159.18353566524726</v>
      </c>
      <c r="AZ627" s="13" cm="1">
        <f t="array" aca="1" ref="AZ627" ca="1">INDEX($D$36:$I$47,AZ$3,1)+BETAINV(RAND(),INDEX($D$36:$I$47,AZ$3,5),INDEX($D$36:$I$47,AZ$3,6))*(INDEX($D$36:$I$47,AZ$3,2)-INDEX($D$36:$I$47,AZ$3,1))</f>
        <v>398.81260661407185</v>
      </c>
      <c r="BC627">
        <v>624</v>
      </c>
      <c r="BD627" cm="1">
        <f t="array" aca="1" ref="BD627" ca="1">INDEX($D$52:$I$63,BD$3,1)+BETAINV(RAND(),INDEX($D$52:$I$63,BD$3,5),INDEX($D$52:$I$63,BD$3,6))*(INDEX($D$52:$I$63,BD$3,2)-INDEX(D$52:I$63,BD$3,1))</f>
        <v>59.754465493630882</v>
      </c>
      <c r="BE627" cm="1">
        <f t="array" aca="1" ref="BE627" ca="1">INDEX($D$52:$I$63,BE$3,1)+BETAINV(RAND(),INDEX($D$52:$I$63,BE$3,5),INDEX($D$52:$I$63,BE$3,6))*(INDEX($D$52:$I$63,BE$3,2)-INDEX(E$52:J$63,BE$3,1))</f>
        <v>47.52000000000001</v>
      </c>
      <c r="BF627" cm="1">
        <f t="array" aca="1" ref="BF627" ca="1">INDEX($D$52:$I$63,BF$3,1)+BETAINV(RAND(),INDEX($D$52:$I$63,BF$3,5),INDEX($D$52:$I$63,BF$3,6))*(INDEX($D$52:$I$63,BF$3,2)-INDEX(F$52:K$63,BF$3,1))</f>
        <v>35.295656350474509</v>
      </c>
      <c r="BG627" cm="1">
        <f t="array" aca="1" ref="BG627" ca="1">INDEX($D$52:$I$63,BG$3,1)+BETAINV(RAND(),INDEX($D$52:$I$63,BG$3,5),INDEX($D$52:$I$63,BG$3,6))*(INDEX($D$52:$I$63,BG$3,2)-INDEX(G$52:L$63,BG$3,1))</f>
        <v>291.35751523704124</v>
      </c>
      <c r="BH627" cm="1">
        <f t="array" aca="1" ref="BH627" ca="1">INDEX($D$52:$I$63,BH$3,1)+BETAINV(RAND(),INDEX($D$52:$I$63,BH$3,5),INDEX($D$52:$I$63,BH$3,6))*(INDEX($D$52:$I$63,BH$3,2)-INDEX(H$52:M$63,BH$3,1))</f>
        <v>280.47207318177163</v>
      </c>
      <c r="BI627" cm="1">
        <f t="array" aca="1" ref="BI627" ca="1">INDEX($D$52:$I$63,BI$3,1)+BETAINV(RAND(),INDEX($D$52:$I$63,BI$3,5),INDEX($D$52:$I$63,BI$3,6))*(INDEX($D$52:$I$63,BI$3,2)-INDEX(I$52:N$63,BI$3,1))</f>
        <v>129.28960281978962</v>
      </c>
      <c r="BJ627" cm="1">
        <f t="array" aca="1" ref="BJ627" ca="1">INDEX($D$52:$I$63,BJ$3,1)+BETAINV(RAND(),INDEX($D$52:$I$63,BJ$3,5),INDEX($D$52:$I$63,BJ$3,6))*(INDEX($D$52:$I$63,BJ$3,2)-INDEX(J$52:O$63,BJ$3,1))</f>
        <v>335.20313374733132</v>
      </c>
      <c r="BK627" cm="1">
        <f t="array" aca="1" ref="BK627" ca="1">INDEX($D$52:$I$63,BK$3,1)+BETAINV(RAND(),INDEX($D$52:$I$63,BK$3,5),INDEX($D$52:$I$63,BK$3,6))*(INDEX($D$52:$I$63,BK$3,2)-INDEX(K$52:P$63,BK$3,1))</f>
        <v>315.65296967912923</v>
      </c>
      <c r="BL627" cm="1">
        <f t="array" aca="1" ref="BL627" ca="1">INDEX($D$52:$I$63,BL$3,1)+BETAINV(RAND(),INDEX($D$52:$I$63,BL$3,5),INDEX($D$52:$I$63,BL$3,6))*(INDEX($D$52:$I$63,BL$3,2)-INDEX(L$52:Q$63,BL$3,1))</f>
        <v>339.71506436456292</v>
      </c>
      <c r="BM627" cm="1">
        <f t="array" aca="1" ref="BM627" ca="1">INDEX($D$52:$I$63,BM$3,1)+BETAINV(RAND(),INDEX($D$52:$I$63,BM$3,5),INDEX($D$52:$I$63,BM$3,6))*(INDEX($D$52:$I$63,BM$3,2)-INDEX(M$52:R$63,BM$3,1))</f>
        <v>-76.659122242599153</v>
      </c>
      <c r="BN627" cm="1">
        <f t="array" aca="1" ref="BN627" ca="1">INDEX($D$52:$I$63,BN$3,1)+BETAINV(RAND(),INDEX($D$52:$I$63,BN$3,5),INDEX($D$52:$I$63,BN$3,6))*(INDEX($D$52:$I$63,BN$3,2)-INDEX(N$52:S$63,BN$3,1))</f>
        <v>104.7824252003274</v>
      </c>
      <c r="BO627" cm="1">
        <f t="array" aca="1" ref="BO627" ca="1">INDEX($D$52:$I$63,BO$3,1)+BETAINV(RAND(),INDEX($D$52:$I$63,BO$3,5),INDEX($D$52:$I$63,BO$3,6))*(INDEX($D$52:$I$63,BO$3,2)-INDEX(O$52:T$63,BO$3,1))</f>
        <v>514.98877084245146</v>
      </c>
    </row>
    <row r="628" spans="12:67" x14ac:dyDescent="0.25">
      <c r="L628">
        <v>625</v>
      </c>
      <c r="M628" cm="1">
        <f t="array" aca="1" ref="M628" ca="1">INDEX($D$4:$I$15,M$3,1)+BETAINV(RAND(),INDEX($D$4:$I$15,M$3,5),INDEX($D$4:$I$15,M$3,6))*(INDEX($D$4:$I$15,M$3,2)-INDEX($D$4:$I$15,M$3,1))</f>
        <v>277.30905295243974</v>
      </c>
      <c r="N628" cm="1">
        <f t="array" aca="1" ref="N628" ca="1">INDEX($D$4:$I$15,N$3,1)+BETAINV(RAND(),INDEX($D$4:$I$15,N$3,5),INDEX($D$4:$I$15,N$3,6))*(INDEX($D$4:$I$15,N$3,2)-INDEX($D$4:$I$15,N$3,1))</f>
        <v>186.8819044065043</v>
      </c>
      <c r="O628" cm="1">
        <f t="array" aca="1" ref="O628" ca="1">INDEX($D$4:$I$15,O$3,1)+BETAINV(RAND(),INDEX($D$4:$I$15,O$3,5),INDEX($D$4:$I$15,O$3,6))*(INDEX($D$4:$I$15,O$3,2)-INDEX($D$4:$I$15,O$3,1))</f>
        <v>47.422357931970787</v>
      </c>
      <c r="P628" cm="1">
        <f t="array" aca="1" ref="P628" ca="1">INDEX($D$4:$I$15,P$3,1)+BETAINV(RAND(),INDEX($D$4:$I$15,P$3,5),INDEX($D$4:$I$15,P$3,6))*(INDEX($D$4:$I$15,P$3,2)-INDEX($D$4:$I$15,P$3,1))</f>
        <v>678.04195597265641</v>
      </c>
      <c r="Q628" cm="1">
        <f t="array" aca="1" ref="Q628" ca="1">INDEX($D$4:$I$15,Q$3,1)+BETAINV(RAND(),INDEX($D$4:$I$15,Q$3,5),INDEX($D$4:$I$15,Q$3,6))*(INDEX($D$4:$I$15,Q$3,2)-INDEX($D$4:$I$15,Q$3,1))</f>
        <v>132.78765519886164</v>
      </c>
      <c r="R628" cm="1">
        <f t="array" aca="1" ref="R628" ca="1">INDEX($D$4:$I$15,R$3,1)+BETAINV(RAND(),INDEX($D$4:$I$15,R$3,5),INDEX($D$4:$I$15,R$3,6))*(INDEX($D$4:$I$15,R$3,2)-INDEX($D$4:$I$15,R$3,1))</f>
        <v>564.6861060343507</v>
      </c>
      <c r="S628" cm="1">
        <f t="array" aca="1" ref="S628" ca="1">INDEX($D$4:$I$15,S$3,1)+BETAINV(RAND(),INDEX($D$4:$I$15,S$3,5),INDEX($D$4:$I$15,S$3,6))*(INDEX($D$4:$I$15,S$3,2)-INDEX($D$4:$I$15,S$3,1))</f>
        <v>717.01794674333246</v>
      </c>
      <c r="T628" cm="1">
        <f t="array" aca="1" ref="T628" ca="1">INDEX($D$4:$I$15,T$3,1)+BETAINV(RAND(),INDEX($D$4:$I$15,T$3,5),INDEX($D$4:$I$15,T$3,6))*(INDEX($D$4:$I$15,T$3,2)-INDEX($D$4:$I$15,T$3,1))</f>
        <v>871.37705317081338</v>
      </c>
      <c r="U628" cm="1">
        <f t="array" aca="1" ref="U628" ca="1">INDEX($D$4:$I$15,U$3,1)+BETAINV(RAND(),INDEX($D$4:$I$15,U$3,5),INDEX($D$4:$I$15,U$3,6))*(INDEX($D$4:$I$15,U$3,2)-INDEX($D$4:$I$15,U$3,1))</f>
        <v>300.420049514982</v>
      </c>
      <c r="V628" cm="1">
        <f t="array" aca="1" ref="V628" ca="1">INDEX($D$4:$I$15,V$3,1)+BETAINV(RAND(),INDEX($D$4:$I$15,V$3,5),INDEX($D$4:$I$15,V$3,6))*(INDEX($D$4:$I$15,V$3,2)-INDEX($D$4:$I$15,V$3,1))</f>
        <v>95.707137787681773</v>
      </c>
      <c r="W628" cm="1">
        <f t="array" aca="1" ref="W628" ca="1">INDEX($D$4:$I$15,W$3,1)+BETAINV(RAND(),INDEX($D$4:$I$15,W$3,5),INDEX($D$4:$I$15,W$3,6))*(INDEX($D$4:$I$15,W$3,2)-INDEX($D$4:$I$15,W$3,1))</f>
        <v>403.25811571239404</v>
      </c>
      <c r="X628" cm="1">
        <f t="array" aca="1" ref="X628" ca="1">INDEX($D$4:$I$15,X$3,1)+BETAINV(RAND(),INDEX($D$4:$I$15,X$3,5),INDEX($D$4:$I$15,X$3,6))*(INDEX($D$4:$I$15,X$3,2)-INDEX($D$4:$I$15,X$3,1))</f>
        <v>1772.0306693640291</v>
      </c>
      <c r="Z628">
        <v>625</v>
      </c>
      <c r="AA628" cm="1">
        <f t="array" aca="1" ref="AA628" ca="1">INDEX($D$20:$I$31,AA$3,1)+BETAINV(RAND(),INDEX($D$20:$I$31,AA$3,5),INDEX($D$20:$I$31,AA$3,6))*(INDEX($D$20:$I$31,AA$3,2)-INDEX($D$20:$I$31,AA$3,1))</f>
        <v>101.92691157842494</v>
      </c>
      <c r="AB628" cm="1">
        <f t="array" aca="1" ref="AB628" ca="1">INDEX($D$20:$I$31,AB$3,1)+BETAINV(RAND(),INDEX($D$20:$I$31,AB$3,5),INDEX($D$20:$I$31,AB$3,6))*(INDEX($D$20:$I$31,AB$3,2)-INDEX($D$20:$I$31,AB$3,1))</f>
        <v>109.10238601839089</v>
      </c>
      <c r="AC628" cm="1">
        <f t="array" aca="1" ref="AC628" ca="1">INDEX($D$20:$I$31,AC$3,1)+BETAINV(RAND(),INDEX($D$20:$I$31,AC$3,5),INDEX($D$20:$I$31,AC$3,6))*(INDEX($D$20:$I$31,AC$3,2)-INDEX($D$20:$I$31,AC$3,1))</f>
        <v>104.71749286095913</v>
      </c>
      <c r="AD628" cm="1">
        <f t="array" aca="1" ref="AD628" ca="1">INDEX($D$20:$I$31,AD$3,1)+BETAINV(RAND(),INDEX($D$20:$I$31,AD$3,5),INDEX($D$20:$I$31,AD$3,6))*(INDEX($D$20:$I$31,AD$3,2)-INDEX($D$20:$I$31,AD$3,1))</f>
        <v>520.65902284590823</v>
      </c>
      <c r="AE628" cm="1">
        <f t="array" aca="1" ref="AE628" ca="1">INDEX($D$20:$I$31,AE$3,1)+BETAINV(RAND(),INDEX($D$20:$I$31,AE$3,5),INDEX($D$20:$I$31,AE$3,6))*(INDEX($D$20:$I$31,AE$3,2)-INDEX($D$20:$I$31,AE$3,1))</f>
        <v>264.11529618066237</v>
      </c>
      <c r="AF628" cm="1">
        <f t="array" aca="1" ref="AF628" ca="1">INDEX($D$20:$I$31,AF$3,1)+BETAINV(RAND(),INDEX($D$20:$I$31,AF$3,5),INDEX($D$20:$I$31,AF$3,6))*(INDEX($D$20:$I$31,AF$3,2)-INDEX($D$20:$I$31,AF$3,1))</f>
        <v>160.01818184713935</v>
      </c>
      <c r="AG628" cm="1">
        <f t="array" aca="1" ref="AG628" ca="1">INDEX($D$20:$I$31,AG$3,1)+BETAINV(RAND(),INDEX($D$20:$I$31,AG$3,5),INDEX($D$20:$I$31,AG$3,6))*(INDEX($D$20:$I$31,AG$3,2)-INDEX($D$20:$I$31,AG$3,1))</f>
        <v>761.77938317095811</v>
      </c>
      <c r="AH628" cm="1">
        <f t="array" aca="1" ref="AH628" ca="1">INDEX($D$20:$I$31,AH$3,1)+BETAINV(RAND(),INDEX($D$20:$I$31,AH$3,5),INDEX($D$20:$I$31,AH$3,6))*(INDEX($D$20:$I$31,AH$3,2)-INDEX($D$20:$I$31,AH$3,1))</f>
        <v>771.23166240674334</v>
      </c>
      <c r="AI628" cm="1">
        <f t="array" aca="1" ref="AI628" ca="1">INDEX($D$20:$I$31,AI$3,1)+BETAINV(RAND(),INDEX($D$20:$I$31,AI$3,5),INDEX($D$20:$I$31,AI$3,6))*(INDEX($D$20:$I$31,AI$3,2)-INDEX($D$20:$I$31,AI$3,1))</f>
        <v>407.13846914445543</v>
      </c>
      <c r="AJ628" cm="1">
        <f t="array" aca="1" ref="AJ628" ca="1">INDEX($D$20:$I$31,AJ$3,1)+BETAINV(RAND(),INDEX($D$20:$I$31,AJ$3,5),INDEX($D$20:$I$31,AJ$3,6))*(INDEX($D$20:$I$31,AJ$3,2)-INDEX($D$20:$I$31,AJ$3,1))</f>
        <v>182.55706270400432</v>
      </c>
      <c r="AK628" cm="1">
        <f t="array" aca="1" ref="AK628" ca="1">INDEX($D$20:$I$31,AK$3,1)+BETAINV(RAND(),INDEX($D$20:$I$31,AK$3,5),INDEX($D$20:$I$31,AK$3,6))*(INDEX($D$20:$I$31,AK$3,2)-INDEX($D$20:$I$31,AK$3,1))</f>
        <v>277.55090268055142</v>
      </c>
      <c r="AL628" cm="1">
        <f t="array" aca="1" ref="AL628" ca="1">INDEX($D$20:$I$31,AL$3,1)+BETAINV(RAND(),INDEX($D$20:$I$31,AL$3,5),INDEX($D$20:$I$31,AL$3,6))*(INDEX($D$20:$I$31,AL$3,2)-INDEX($D$20:$I$31,AL$3,1))</f>
        <v>381.59176718896072</v>
      </c>
      <c r="AN628">
        <v>625</v>
      </c>
      <c r="AO628" s="13" cm="1">
        <f t="array" aca="1" ref="AO628" ca="1">INDEX($D$36:$I$47,AO$3,1)+BETAINV(RAND(),INDEX($D$36:$I$47,AO$3,5),INDEX($D$36:$I$47,AO$3,6))*(INDEX($D$36:$I$47,AO$3,2)-INDEX($D$36:$I$47,AO$3,1))</f>
        <v>106.85625606715597</v>
      </c>
      <c r="AP628" s="13" cm="1">
        <f t="array" aca="1" ref="AP628" ca="1">INDEX($D$36:$I$47,AP$3,1)+BETAINV(RAND(),INDEX($D$36:$I$47,AP$3,5),INDEX($D$36:$I$47,AP$3,6))*(INDEX($D$36:$I$47,AP$3,2)-INDEX($D$36:$I$47,AP$3,1))</f>
        <v>103.12865179013231</v>
      </c>
      <c r="AQ628" s="13" cm="1">
        <f t="array" aca="1" ref="AQ628" ca="1">INDEX($D$36:$I$47,AQ$3,1)+BETAINV(RAND(),INDEX($D$36:$I$47,AQ$3,5),INDEX($D$36:$I$47,AQ$3,6))*(INDEX($D$36:$I$47,AQ$3,2)-INDEX($D$36:$I$47,AQ$3,1))</f>
        <v>214.82375491860944</v>
      </c>
      <c r="AR628" s="13" cm="1">
        <f t="array" aca="1" ref="AR628" ca="1">INDEX($D$36:$I$47,AR$3,1)+BETAINV(RAND(),INDEX($D$36:$I$47,AR$3,5),INDEX($D$36:$I$47,AR$3,6))*(INDEX($D$36:$I$47,AR$3,2)-INDEX($D$36:$I$47,AR$3,1))</f>
        <v>348.39546155791845</v>
      </c>
      <c r="AS628" s="13" cm="1">
        <f t="array" aca="1" ref="AS628" ca="1">INDEX($D$36:$I$47,AS$3,1)+BETAINV(RAND(),INDEX($D$36:$I$47,AS$3,5),INDEX($D$36:$I$47,AS$3,6))*(INDEX($D$36:$I$47,AS$3,2)-INDEX($D$36:$I$47,AS$3,1))</f>
        <v>615.46755692599095</v>
      </c>
      <c r="AT628" s="13" cm="1">
        <f t="array" aca="1" ref="AT628" ca="1">INDEX($D$36:$I$47,AT$3,1)+BETAINV(RAND(),INDEX($D$36:$I$47,AT$3,5),INDEX($D$36:$I$47,AT$3,6))*(INDEX($D$36:$I$47,AT$3,2)-INDEX($D$36:$I$47,AT$3,1))</f>
        <v>145.35388162603752</v>
      </c>
      <c r="AU628" s="13" cm="1">
        <f t="array" aca="1" ref="AU628" ca="1">INDEX($D$36:$I$47,AU$3,1)+BETAINV(RAND(),INDEX($D$36:$I$47,AU$3,5),INDEX($D$36:$I$47,AU$3,6))*(INDEX($D$36:$I$47,AU$3,2)-INDEX($D$36:$I$47,AU$3,1))</f>
        <v>289.76096656305037</v>
      </c>
      <c r="AV628" s="13" cm="1">
        <f t="array" aca="1" ref="AV628" ca="1">INDEX($D$36:$I$47,AV$3,1)+BETAINV(RAND(),INDEX($D$36:$I$47,AV$3,5),INDEX($D$36:$I$47,AV$3,6))*(INDEX($D$36:$I$47,AV$3,2)-INDEX($D$36:$I$47,AV$3,1))</f>
        <v>549.71397368462397</v>
      </c>
      <c r="AW628" s="13" cm="1">
        <f t="array" aca="1" ref="AW628" ca="1">INDEX($D$36:$I$47,AW$3,1)+BETAINV(RAND(),INDEX($D$36:$I$47,AW$3,5),INDEX($D$36:$I$47,AW$3,6))*(INDEX($D$36:$I$47,AW$3,2)-INDEX($D$36:$I$47,AW$3,1))</f>
        <v>533.22666082504043</v>
      </c>
      <c r="AX628" s="13" cm="1">
        <f t="array" aca="1" ref="AX628" ca="1">INDEX($D$36:$I$47,AX$3,1)+BETAINV(RAND(),INDEX($D$36:$I$47,AX$3,5),INDEX($D$36:$I$47,AX$3,6))*(INDEX($D$36:$I$47,AX$3,2)-INDEX($D$36:$I$47,AX$3,1))</f>
        <v>379.44164273839857</v>
      </c>
      <c r="AY628" s="13" cm="1">
        <f t="array" aca="1" ref="AY628" ca="1">INDEX($D$36:$I$47,AY$3,1)+BETAINV(RAND(),INDEX($D$36:$I$47,AY$3,5),INDEX($D$36:$I$47,AY$3,6))*(INDEX($D$36:$I$47,AY$3,2)-INDEX($D$36:$I$47,AY$3,1))</f>
        <v>148.24823001461306</v>
      </c>
      <c r="AZ628" s="13" cm="1">
        <f t="array" aca="1" ref="AZ628" ca="1">INDEX($D$36:$I$47,AZ$3,1)+BETAINV(RAND(),INDEX($D$36:$I$47,AZ$3,5),INDEX($D$36:$I$47,AZ$3,6))*(INDEX($D$36:$I$47,AZ$3,2)-INDEX($D$36:$I$47,AZ$3,1))</f>
        <v>357.15030130462208</v>
      </c>
      <c r="BC628">
        <v>625</v>
      </c>
      <c r="BD628" cm="1">
        <f t="array" aca="1" ref="BD628" ca="1">INDEX($D$52:$I$63,BD$3,1)+BETAINV(RAND(),INDEX($D$52:$I$63,BD$3,5),INDEX($D$52:$I$63,BD$3,6))*(INDEX($D$52:$I$63,BD$3,2)-INDEX(D$52:I$63,BD$3,1))</f>
        <v>56.96717369189416</v>
      </c>
      <c r="BE628" cm="1">
        <f t="array" aca="1" ref="BE628" ca="1">INDEX($D$52:$I$63,BE$3,1)+BETAINV(RAND(),INDEX($D$52:$I$63,BE$3,5),INDEX($D$52:$I$63,BE$3,6))*(INDEX($D$52:$I$63,BE$3,2)-INDEX(E$52:J$63,BE$3,1))</f>
        <v>47.52000000000001</v>
      </c>
      <c r="BF628" cm="1">
        <f t="array" aca="1" ref="BF628" ca="1">INDEX($D$52:$I$63,BF$3,1)+BETAINV(RAND(),INDEX($D$52:$I$63,BF$3,5),INDEX($D$52:$I$63,BF$3,6))*(INDEX($D$52:$I$63,BF$3,2)-INDEX(F$52:K$63,BF$3,1))</f>
        <v>36.858855182946783</v>
      </c>
      <c r="BG628" cm="1">
        <f t="array" aca="1" ref="BG628" ca="1">INDEX($D$52:$I$63,BG$3,1)+BETAINV(RAND(),INDEX($D$52:$I$63,BG$3,5),INDEX($D$52:$I$63,BG$3,6))*(INDEX($D$52:$I$63,BG$3,2)-INDEX(G$52:L$63,BG$3,1))</f>
        <v>278.90801197769304</v>
      </c>
      <c r="BH628" cm="1">
        <f t="array" aca="1" ref="BH628" ca="1">INDEX($D$52:$I$63,BH$3,1)+BETAINV(RAND(),INDEX($D$52:$I$63,BH$3,5),INDEX($D$52:$I$63,BH$3,6))*(INDEX($D$52:$I$63,BH$3,2)-INDEX(H$52:M$63,BH$3,1))</f>
        <v>180.78632635248226</v>
      </c>
      <c r="BI628" cm="1">
        <f t="array" aca="1" ref="BI628" ca="1">INDEX($D$52:$I$63,BI$3,1)+BETAINV(RAND(),INDEX($D$52:$I$63,BI$3,5),INDEX($D$52:$I$63,BI$3,6))*(INDEX($D$52:$I$63,BI$3,2)-INDEX(I$52:N$63,BI$3,1))</f>
        <v>152.13048609067948</v>
      </c>
      <c r="BJ628" cm="1">
        <f t="array" aca="1" ref="BJ628" ca="1">INDEX($D$52:$I$63,BJ$3,1)+BETAINV(RAND(),INDEX($D$52:$I$63,BJ$3,5),INDEX($D$52:$I$63,BJ$3,6))*(INDEX($D$52:$I$63,BJ$3,2)-INDEX(J$52:O$63,BJ$3,1))</f>
        <v>332.9101551522437</v>
      </c>
      <c r="BK628" cm="1">
        <f t="array" aca="1" ref="BK628" ca="1">INDEX($D$52:$I$63,BK$3,1)+BETAINV(RAND(),INDEX($D$52:$I$63,BK$3,5),INDEX($D$52:$I$63,BK$3,6))*(INDEX($D$52:$I$63,BK$3,2)-INDEX(K$52:P$63,BK$3,1))</f>
        <v>516.40174598950421</v>
      </c>
      <c r="BL628" cm="1">
        <f t="array" aca="1" ref="BL628" ca="1">INDEX($D$52:$I$63,BL$3,1)+BETAINV(RAND(),INDEX($D$52:$I$63,BL$3,5),INDEX($D$52:$I$63,BL$3,6))*(INDEX($D$52:$I$63,BL$3,2)-INDEX(L$52:Q$63,BL$3,1))</f>
        <v>346.91060100187053</v>
      </c>
      <c r="BM628" cm="1">
        <f t="array" aca="1" ref="BM628" ca="1">INDEX($D$52:$I$63,BM$3,1)+BETAINV(RAND(),INDEX($D$52:$I$63,BM$3,5),INDEX($D$52:$I$63,BM$3,6))*(INDEX($D$52:$I$63,BM$3,2)-INDEX(M$52:R$63,BM$3,1))</f>
        <v>-14.7332636410774</v>
      </c>
      <c r="BN628" cm="1">
        <f t="array" aca="1" ref="BN628" ca="1">INDEX($D$52:$I$63,BN$3,1)+BETAINV(RAND(),INDEX($D$52:$I$63,BN$3,5),INDEX($D$52:$I$63,BN$3,6))*(INDEX($D$52:$I$63,BN$3,2)-INDEX(N$52:S$63,BN$3,1))</f>
        <v>104.42750558165625</v>
      </c>
      <c r="BO628" cm="1">
        <f t="array" aca="1" ref="BO628" ca="1">INDEX($D$52:$I$63,BO$3,1)+BETAINV(RAND(),INDEX($D$52:$I$63,BO$3,5),INDEX($D$52:$I$63,BO$3,6))*(INDEX($D$52:$I$63,BO$3,2)-INDEX(O$52:T$63,BO$3,1))</f>
        <v>516.2250603305373</v>
      </c>
    </row>
    <row r="629" spans="12:67" x14ac:dyDescent="0.25">
      <c r="L629">
        <v>626</v>
      </c>
      <c r="M629" cm="1">
        <f t="array" aca="1" ref="M629" ca="1">INDEX($D$4:$I$15,M$3,1)+BETAINV(RAND(),INDEX($D$4:$I$15,M$3,5),INDEX($D$4:$I$15,M$3,6))*(INDEX($D$4:$I$15,M$3,2)-INDEX($D$4:$I$15,M$3,1))</f>
        <v>228.02895617324228</v>
      </c>
      <c r="N629" cm="1">
        <f t="array" aca="1" ref="N629" ca="1">INDEX($D$4:$I$15,N$3,1)+BETAINV(RAND(),INDEX($D$4:$I$15,N$3,5),INDEX($D$4:$I$15,N$3,6))*(INDEX($D$4:$I$15,N$3,2)-INDEX($D$4:$I$15,N$3,1))</f>
        <v>153.35111330371407</v>
      </c>
      <c r="O629" cm="1">
        <f t="array" aca="1" ref="O629" ca="1">INDEX($D$4:$I$15,O$3,1)+BETAINV(RAND(),INDEX($D$4:$I$15,O$3,5),INDEX($D$4:$I$15,O$3,6))*(INDEX($D$4:$I$15,O$3,2)-INDEX($D$4:$I$15,O$3,1))</f>
        <v>48.153307438190978</v>
      </c>
      <c r="P629" cm="1">
        <f t="array" aca="1" ref="P629" ca="1">INDEX($D$4:$I$15,P$3,1)+BETAINV(RAND(),INDEX($D$4:$I$15,P$3,5),INDEX($D$4:$I$15,P$3,6))*(INDEX($D$4:$I$15,P$3,2)-INDEX($D$4:$I$15,P$3,1))</f>
        <v>740.41262583331263</v>
      </c>
      <c r="Q629" cm="1">
        <f t="array" aca="1" ref="Q629" ca="1">INDEX($D$4:$I$15,Q$3,1)+BETAINV(RAND(),INDEX($D$4:$I$15,Q$3,5),INDEX($D$4:$I$15,Q$3,6))*(INDEX($D$4:$I$15,Q$3,2)-INDEX($D$4:$I$15,Q$3,1))</f>
        <v>162.45654035791105</v>
      </c>
      <c r="R629" cm="1">
        <f t="array" aca="1" ref="R629" ca="1">INDEX($D$4:$I$15,R$3,1)+BETAINV(RAND(),INDEX($D$4:$I$15,R$3,5),INDEX($D$4:$I$15,R$3,6))*(INDEX($D$4:$I$15,R$3,2)-INDEX($D$4:$I$15,R$3,1))</f>
        <v>489.61548523874148</v>
      </c>
      <c r="S629" cm="1">
        <f t="array" aca="1" ref="S629" ca="1">INDEX($D$4:$I$15,S$3,1)+BETAINV(RAND(),INDEX($D$4:$I$15,S$3,5),INDEX($D$4:$I$15,S$3,6))*(INDEX($D$4:$I$15,S$3,2)-INDEX($D$4:$I$15,S$3,1))</f>
        <v>854.22939072047188</v>
      </c>
      <c r="T629" cm="1">
        <f t="array" aca="1" ref="T629" ca="1">INDEX($D$4:$I$15,T$3,1)+BETAINV(RAND(),INDEX($D$4:$I$15,T$3,5),INDEX($D$4:$I$15,T$3,6))*(INDEX($D$4:$I$15,T$3,2)-INDEX($D$4:$I$15,T$3,1))</f>
        <v>760.99688373799779</v>
      </c>
      <c r="U629" cm="1">
        <f t="array" aca="1" ref="U629" ca="1">INDEX($D$4:$I$15,U$3,1)+BETAINV(RAND(),INDEX($D$4:$I$15,U$3,5),INDEX($D$4:$I$15,U$3,6))*(INDEX($D$4:$I$15,U$3,2)-INDEX($D$4:$I$15,U$3,1))</f>
        <v>278.02302191060835</v>
      </c>
      <c r="V629" cm="1">
        <f t="array" aca="1" ref="V629" ca="1">INDEX($D$4:$I$15,V$3,1)+BETAINV(RAND(),INDEX($D$4:$I$15,V$3,5),INDEX($D$4:$I$15,V$3,6))*(INDEX($D$4:$I$15,V$3,2)-INDEX($D$4:$I$15,V$3,1))</f>
        <v>110.79236721630207</v>
      </c>
      <c r="W629" cm="1">
        <f t="array" aca="1" ref="W629" ca="1">INDEX($D$4:$I$15,W$3,1)+BETAINV(RAND(),INDEX($D$4:$I$15,W$3,5),INDEX($D$4:$I$15,W$3,6))*(INDEX($D$4:$I$15,W$3,2)-INDEX($D$4:$I$15,W$3,1))</f>
        <v>356.35704401139071</v>
      </c>
      <c r="X629" cm="1">
        <f t="array" aca="1" ref="X629" ca="1">INDEX($D$4:$I$15,X$3,1)+BETAINV(RAND(),INDEX($D$4:$I$15,X$3,5),INDEX($D$4:$I$15,X$3,6))*(INDEX($D$4:$I$15,X$3,2)-INDEX($D$4:$I$15,X$3,1))</f>
        <v>1571.1547018770761</v>
      </c>
      <c r="Z629">
        <v>626</v>
      </c>
      <c r="AA629" cm="1">
        <f t="array" aca="1" ref="AA629" ca="1">INDEX($D$20:$I$31,AA$3,1)+BETAINV(RAND(),INDEX($D$20:$I$31,AA$3,5),INDEX($D$20:$I$31,AA$3,6))*(INDEX($D$20:$I$31,AA$3,2)-INDEX($D$20:$I$31,AA$3,1))</f>
        <v>107.66259987549945</v>
      </c>
      <c r="AB629" cm="1">
        <f t="array" aca="1" ref="AB629" ca="1">INDEX($D$20:$I$31,AB$3,1)+BETAINV(RAND(),INDEX($D$20:$I$31,AB$3,5),INDEX($D$20:$I$31,AB$3,6))*(INDEX($D$20:$I$31,AB$3,2)-INDEX($D$20:$I$31,AB$3,1))</f>
        <v>113.80492073228663</v>
      </c>
      <c r="AC629" cm="1">
        <f t="array" aca="1" ref="AC629" ca="1">INDEX($D$20:$I$31,AC$3,1)+BETAINV(RAND(),INDEX($D$20:$I$31,AC$3,5),INDEX($D$20:$I$31,AC$3,6))*(INDEX($D$20:$I$31,AC$3,2)-INDEX($D$20:$I$31,AC$3,1))</f>
        <v>107.87704029830543</v>
      </c>
      <c r="AD629" cm="1">
        <f t="array" aca="1" ref="AD629" ca="1">INDEX($D$20:$I$31,AD$3,1)+BETAINV(RAND(),INDEX($D$20:$I$31,AD$3,5),INDEX($D$20:$I$31,AD$3,6))*(INDEX($D$20:$I$31,AD$3,2)-INDEX($D$20:$I$31,AD$3,1))</f>
        <v>511.45340912797371</v>
      </c>
      <c r="AE629" cm="1">
        <f t="array" aca="1" ref="AE629" ca="1">INDEX($D$20:$I$31,AE$3,1)+BETAINV(RAND(),INDEX($D$20:$I$31,AE$3,5),INDEX($D$20:$I$31,AE$3,6))*(INDEX($D$20:$I$31,AE$3,2)-INDEX($D$20:$I$31,AE$3,1))</f>
        <v>322.08985024939898</v>
      </c>
      <c r="AF629" cm="1">
        <f t="array" aca="1" ref="AF629" ca="1">INDEX($D$20:$I$31,AF$3,1)+BETAINV(RAND(),INDEX($D$20:$I$31,AF$3,5),INDEX($D$20:$I$31,AF$3,6))*(INDEX($D$20:$I$31,AF$3,2)-INDEX($D$20:$I$31,AF$3,1))</f>
        <v>152.49443012311588</v>
      </c>
      <c r="AG629" cm="1">
        <f t="array" aca="1" ref="AG629" ca="1">INDEX($D$20:$I$31,AG$3,1)+BETAINV(RAND(),INDEX($D$20:$I$31,AG$3,5),INDEX($D$20:$I$31,AG$3,6))*(INDEX($D$20:$I$31,AG$3,2)-INDEX($D$20:$I$31,AG$3,1))</f>
        <v>846.81410270090612</v>
      </c>
      <c r="AH629" cm="1">
        <f t="array" aca="1" ref="AH629" ca="1">INDEX($D$20:$I$31,AH$3,1)+BETAINV(RAND(),INDEX($D$20:$I$31,AH$3,5),INDEX($D$20:$I$31,AH$3,6))*(INDEX($D$20:$I$31,AH$3,2)-INDEX($D$20:$I$31,AH$3,1))</f>
        <v>685.71527958257889</v>
      </c>
      <c r="AI629" cm="1">
        <f t="array" aca="1" ref="AI629" ca="1">INDEX($D$20:$I$31,AI$3,1)+BETAINV(RAND(),INDEX($D$20:$I$31,AI$3,5),INDEX($D$20:$I$31,AI$3,6))*(INDEX($D$20:$I$31,AI$3,2)-INDEX($D$20:$I$31,AI$3,1))</f>
        <v>359.05400084993715</v>
      </c>
      <c r="AJ629" cm="1">
        <f t="array" aca="1" ref="AJ629" ca="1">INDEX($D$20:$I$31,AJ$3,1)+BETAINV(RAND(),INDEX($D$20:$I$31,AJ$3,5),INDEX($D$20:$I$31,AJ$3,6))*(INDEX($D$20:$I$31,AJ$3,2)-INDEX($D$20:$I$31,AJ$3,1))</f>
        <v>185.23292921925673</v>
      </c>
      <c r="AK629" cm="1">
        <f t="array" aca="1" ref="AK629" ca="1">INDEX($D$20:$I$31,AK$3,1)+BETAINV(RAND(),INDEX($D$20:$I$31,AK$3,5),INDEX($D$20:$I$31,AK$3,6))*(INDEX($D$20:$I$31,AK$3,2)-INDEX($D$20:$I$31,AK$3,1))</f>
        <v>309.28373519426748</v>
      </c>
      <c r="AL629" cm="1">
        <f t="array" aca="1" ref="AL629" ca="1">INDEX($D$20:$I$31,AL$3,1)+BETAINV(RAND(),INDEX($D$20:$I$31,AL$3,5),INDEX($D$20:$I$31,AL$3,6))*(INDEX($D$20:$I$31,AL$3,2)-INDEX($D$20:$I$31,AL$3,1))</f>
        <v>400.9821052437328</v>
      </c>
      <c r="AN629">
        <v>626</v>
      </c>
      <c r="AO629" s="13" cm="1">
        <f t="array" aca="1" ref="AO629" ca="1">INDEX($D$36:$I$47,AO$3,1)+BETAINV(RAND(),INDEX($D$36:$I$47,AO$3,5),INDEX($D$36:$I$47,AO$3,6))*(INDEX($D$36:$I$47,AO$3,2)-INDEX($D$36:$I$47,AO$3,1))</f>
        <v>101.57606260854486</v>
      </c>
      <c r="AP629" s="13" cm="1">
        <f t="array" aca="1" ref="AP629" ca="1">INDEX($D$36:$I$47,AP$3,1)+BETAINV(RAND(),INDEX($D$36:$I$47,AP$3,5),INDEX($D$36:$I$47,AP$3,6))*(INDEX($D$36:$I$47,AP$3,2)-INDEX($D$36:$I$47,AP$3,1))</f>
        <v>94.509465272509416</v>
      </c>
      <c r="AQ629" s="13" cm="1">
        <f t="array" aca="1" ref="AQ629" ca="1">INDEX($D$36:$I$47,AQ$3,1)+BETAINV(RAND(),INDEX($D$36:$I$47,AQ$3,5),INDEX($D$36:$I$47,AQ$3,6))*(INDEX($D$36:$I$47,AQ$3,2)-INDEX($D$36:$I$47,AQ$3,1))</f>
        <v>212.63356931605628</v>
      </c>
      <c r="AR629" s="13" cm="1">
        <f t="array" aca="1" ref="AR629" ca="1">INDEX($D$36:$I$47,AR$3,1)+BETAINV(RAND(),INDEX($D$36:$I$47,AR$3,5),INDEX($D$36:$I$47,AR$3,6))*(INDEX($D$36:$I$47,AR$3,2)-INDEX($D$36:$I$47,AR$3,1))</f>
        <v>286.710713436655</v>
      </c>
      <c r="AS629" s="13" cm="1">
        <f t="array" aca="1" ref="AS629" ca="1">INDEX($D$36:$I$47,AS$3,1)+BETAINV(RAND(),INDEX($D$36:$I$47,AS$3,5),INDEX($D$36:$I$47,AS$3,6))*(INDEX($D$36:$I$47,AS$3,2)-INDEX($D$36:$I$47,AS$3,1))</f>
        <v>720.43866972191745</v>
      </c>
      <c r="AT629" s="13" cm="1">
        <f t="array" aca="1" ref="AT629" ca="1">INDEX($D$36:$I$47,AT$3,1)+BETAINV(RAND(),INDEX($D$36:$I$47,AT$3,5),INDEX($D$36:$I$47,AT$3,6))*(INDEX($D$36:$I$47,AT$3,2)-INDEX($D$36:$I$47,AT$3,1))</f>
        <v>171.33343294533597</v>
      </c>
      <c r="AU629" s="13" cm="1">
        <f t="array" aca="1" ref="AU629" ca="1">INDEX($D$36:$I$47,AU$3,1)+BETAINV(RAND(),INDEX($D$36:$I$47,AU$3,5),INDEX($D$36:$I$47,AU$3,6))*(INDEX($D$36:$I$47,AU$3,2)-INDEX($D$36:$I$47,AU$3,1))</f>
        <v>314.94044932933821</v>
      </c>
      <c r="AV629" s="13" cm="1">
        <f t="array" aca="1" ref="AV629" ca="1">INDEX($D$36:$I$47,AV$3,1)+BETAINV(RAND(),INDEX($D$36:$I$47,AV$3,5),INDEX($D$36:$I$47,AV$3,6))*(INDEX($D$36:$I$47,AV$3,2)-INDEX($D$36:$I$47,AV$3,1))</f>
        <v>600.77946326162635</v>
      </c>
      <c r="AW629" s="13" cm="1">
        <f t="array" aca="1" ref="AW629" ca="1">INDEX($D$36:$I$47,AW$3,1)+BETAINV(RAND(),INDEX($D$36:$I$47,AW$3,5),INDEX($D$36:$I$47,AW$3,6))*(INDEX($D$36:$I$47,AW$3,2)-INDEX($D$36:$I$47,AW$3,1))</f>
        <v>549.90603447290164</v>
      </c>
      <c r="AX629" s="13" cm="1">
        <f t="array" aca="1" ref="AX629" ca="1">INDEX($D$36:$I$47,AX$3,1)+BETAINV(RAND(),INDEX($D$36:$I$47,AX$3,5),INDEX($D$36:$I$47,AX$3,6))*(INDEX($D$36:$I$47,AX$3,2)-INDEX($D$36:$I$47,AX$3,1))</f>
        <v>392.50046304750998</v>
      </c>
      <c r="AY629" s="13" cm="1">
        <f t="array" aca="1" ref="AY629" ca="1">INDEX($D$36:$I$47,AY$3,1)+BETAINV(RAND(),INDEX($D$36:$I$47,AY$3,5),INDEX($D$36:$I$47,AY$3,6))*(INDEX($D$36:$I$47,AY$3,2)-INDEX($D$36:$I$47,AY$3,1))</f>
        <v>163.29653838774905</v>
      </c>
      <c r="AZ629" s="13" cm="1">
        <f t="array" aca="1" ref="AZ629" ca="1">INDEX($D$36:$I$47,AZ$3,1)+BETAINV(RAND(),INDEX($D$36:$I$47,AZ$3,5),INDEX($D$36:$I$47,AZ$3,6))*(INDEX($D$36:$I$47,AZ$3,2)-INDEX($D$36:$I$47,AZ$3,1))</f>
        <v>449.19817046792826</v>
      </c>
      <c r="BC629">
        <v>626</v>
      </c>
      <c r="BD629" cm="1">
        <f t="array" aca="1" ref="BD629" ca="1">INDEX($D$52:$I$63,BD$3,1)+BETAINV(RAND(),INDEX($D$52:$I$63,BD$3,5),INDEX($D$52:$I$63,BD$3,6))*(INDEX($D$52:$I$63,BD$3,2)-INDEX(D$52:I$63,BD$3,1))</f>
        <v>59.101998585324715</v>
      </c>
      <c r="BE629" cm="1">
        <f t="array" aca="1" ref="BE629" ca="1">INDEX($D$52:$I$63,BE$3,1)+BETAINV(RAND(),INDEX($D$52:$I$63,BE$3,5),INDEX($D$52:$I$63,BE$3,6))*(INDEX($D$52:$I$63,BE$3,2)-INDEX(E$52:J$63,BE$3,1))</f>
        <v>47.52000000000001</v>
      </c>
      <c r="BF629" cm="1">
        <f t="array" aca="1" ref="BF629" ca="1">INDEX($D$52:$I$63,BF$3,1)+BETAINV(RAND(),INDEX($D$52:$I$63,BF$3,5),INDEX($D$52:$I$63,BF$3,6))*(INDEX($D$52:$I$63,BF$3,2)-INDEX(F$52:K$63,BF$3,1))</f>
        <v>34.801703057031567</v>
      </c>
      <c r="BG629" cm="1">
        <f t="array" aca="1" ref="BG629" ca="1">INDEX($D$52:$I$63,BG$3,1)+BETAINV(RAND(),INDEX($D$52:$I$63,BG$3,5),INDEX($D$52:$I$63,BG$3,6))*(INDEX($D$52:$I$63,BG$3,2)-INDEX(G$52:L$63,BG$3,1))</f>
        <v>270.98719783165683</v>
      </c>
      <c r="BH629" cm="1">
        <f t="array" aca="1" ref="BH629" ca="1">INDEX($D$52:$I$63,BH$3,1)+BETAINV(RAND(),INDEX($D$52:$I$63,BH$3,5),INDEX($D$52:$I$63,BH$3,6))*(INDEX($D$52:$I$63,BH$3,2)-INDEX(H$52:M$63,BH$3,1))</f>
        <v>241.57384315622977</v>
      </c>
      <c r="BI629" cm="1">
        <f t="array" aca="1" ref="BI629" ca="1">INDEX($D$52:$I$63,BI$3,1)+BETAINV(RAND(),INDEX($D$52:$I$63,BI$3,5),INDEX($D$52:$I$63,BI$3,6))*(INDEX($D$52:$I$63,BI$3,2)-INDEX(I$52:N$63,BI$3,1))</f>
        <v>156.38960113204575</v>
      </c>
      <c r="BJ629" cm="1">
        <f t="array" aca="1" ref="BJ629" ca="1">INDEX($D$52:$I$63,BJ$3,1)+BETAINV(RAND(),INDEX($D$52:$I$63,BJ$3,5),INDEX($D$52:$I$63,BJ$3,6))*(INDEX($D$52:$I$63,BJ$3,2)-INDEX(J$52:O$63,BJ$3,1))</f>
        <v>333.20033295885128</v>
      </c>
      <c r="BK629" cm="1">
        <f t="array" aca="1" ref="BK629" ca="1">INDEX($D$52:$I$63,BK$3,1)+BETAINV(RAND(),INDEX($D$52:$I$63,BK$3,5),INDEX($D$52:$I$63,BK$3,6))*(INDEX($D$52:$I$63,BK$3,2)-INDEX(K$52:P$63,BK$3,1))</f>
        <v>362.32610129284831</v>
      </c>
      <c r="BL629" cm="1">
        <f t="array" aca="1" ref="BL629" ca="1">INDEX($D$52:$I$63,BL$3,1)+BETAINV(RAND(),INDEX($D$52:$I$63,BL$3,5),INDEX($D$52:$I$63,BL$3,6))*(INDEX($D$52:$I$63,BL$3,2)-INDEX(L$52:Q$63,BL$3,1))</f>
        <v>340.37405139114526</v>
      </c>
      <c r="BM629" cm="1">
        <f t="array" aca="1" ref="BM629" ca="1">INDEX($D$52:$I$63,BM$3,1)+BETAINV(RAND(),INDEX($D$52:$I$63,BM$3,5),INDEX($D$52:$I$63,BM$3,6))*(INDEX($D$52:$I$63,BM$3,2)-INDEX(M$52:R$63,BM$3,1))</f>
        <v>-10.728903398320142</v>
      </c>
      <c r="BN629" cm="1">
        <f t="array" aca="1" ref="BN629" ca="1">INDEX($D$52:$I$63,BN$3,1)+BETAINV(RAND(),INDEX($D$52:$I$63,BN$3,5),INDEX($D$52:$I$63,BN$3,6))*(INDEX($D$52:$I$63,BN$3,2)-INDEX(N$52:S$63,BN$3,1))</f>
        <v>105.05325979104813</v>
      </c>
      <c r="BO629" cm="1">
        <f t="array" aca="1" ref="BO629" ca="1">INDEX($D$52:$I$63,BO$3,1)+BETAINV(RAND(),INDEX($D$52:$I$63,BO$3,5),INDEX($D$52:$I$63,BO$3,6))*(INDEX($D$52:$I$63,BO$3,2)-INDEX(O$52:T$63,BO$3,1))</f>
        <v>347.690452565898</v>
      </c>
    </row>
    <row r="630" spans="12:67" x14ac:dyDescent="0.25">
      <c r="L630">
        <v>627</v>
      </c>
      <c r="M630" cm="1">
        <f t="array" aca="1" ref="M630" ca="1">INDEX($D$4:$I$15,M$3,1)+BETAINV(RAND(),INDEX($D$4:$I$15,M$3,5),INDEX($D$4:$I$15,M$3,6))*(INDEX($D$4:$I$15,M$3,2)-INDEX($D$4:$I$15,M$3,1))</f>
        <v>301.66846886878272</v>
      </c>
      <c r="N630" cm="1">
        <f t="array" aca="1" ref="N630" ca="1">INDEX($D$4:$I$15,N$3,1)+BETAINV(RAND(),INDEX($D$4:$I$15,N$3,5),INDEX($D$4:$I$15,N$3,6))*(INDEX($D$4:$I$15,N$3,2)-INDEX($D$4:$I$15,N$3,1))</f>
        <v>167.98628319250122</v>
      </c>
      <c r="O630" cm="1">
        <f t="array" aca="1" ref="O630" ca="1">INDEX($D$4:$I$15,O$3,1)+BETAINV(RAND(),INDEX($D$4:$I$15,O$3,5),INDEX($D$4:$I$15,O$3,6))*(INDEX($D$4:$I$15,O$3,2)-INDEX($D$4:$I$15,O$3,1))</f>
        <v>46.425058091381842</v>
      </c>
      <c r="P630" cm="1">
        <f t="array" aca="1" ref="P630" ca="1">INDEX($D$4:$I$15,P$3,1)+BETAINV(RAND(),INDEX($D$4:$I$15,P$3,5),INDEX($D$4:$I$15,P$3,6))*(INDEX($D$4:$I$15,P$3,2)-INDEX($D$4:$I$15,P$3,1))</f>
        <v>770.87262598796156</v>
      </c>
      <c r="Q630" cm="1">
        <f t="array" aca="1" ref="Q630" ca="1">INDEX($D$4:$I$15,Q$3,1)+BETAINV(RAND(),INDEX($D$4:$I$15,Q$3,5),INDEX($D$4:$I$15,Q$3,6))*(INDEX($D$4:$I$15,Q$3,2)-INDEX($D$4:$I$15,Q$3,1))</f>
        <v>139.31451231944035</v>
      </c>
      <c r="R630" cm="1">
        <f t="array" aca="1" ref="R630" ca="1">INDEX($D$4:$I$15,R$3,1)+BETAINV(RAND(),INDEX($D$4:$I$15,R$3,5),INDEX($D$4:$I$15,R$3,6))*(INDEX($D$4:$I$15,R$3,2)-INDEX($D$4:$I$15,R$3,1))</f>
        <v>457.32054064553495</v>
      </c>
      <c r="S630" cm="1">
        <f t="array" aca="1" ref="S630" ca="1">INDEX($D$4:$I$15,S$3,1)+BETAINV(RAND(),INDEX($D$4:$I$15,S$3,5),INDEX($D$4:$I$15,S$3,6))*(INDEX($D$4:$I$15,S$3,2)-INDEX($D$4:$I$15,S$3,1))</f>
        <v>713.15208027643507</v>
      </c>
      <c r="T630" cm="1">
        <f t="array" aca="1" ref="T630" ca="1">INDEX($D$4:$I$15,T$3,1)+BETAINV(RAND(),INDEX($D$4:$I$15,T$3,5),INDEX($D$4:$I$15,T$3,6))*(INDEX($D$4:$I$15,T$3,2)-INDEX($D$4:$I$15,T$3,1))</f>
        <v>801.16161305688001</v>
      </c>
      <c r="U630" cm="1">
        <f t="array" aca="1" ref="U630" ca="1">INDEX($D$4:$I$15,U$3,1)+BETAINV(RAND(),INDEX($D$4:$I$15,U$3,5),INDEX($D$4:$I$15,U$3,6))*(INDEX($D$4:$I$15,U$3,2)-INDEX($D$4:$I$15,U$3,1))</f>
        <v>273.92857346914496</v>
      </c>
      <c r="V630" cm="1">
        <f t="array" aca="1" ref="V630" ca="1">INDEX($D$4:$I$15,V$3,1)+BETAINV(RAND(),INDEX($D$4:$I$15,V$3,5),INDEX($D$4:$I$15,V$3,6))*(INDEX($D$4:$I$15,V$3,2)-INDEX($D$4:$I$15,V$3,1))</f>
        <v>93.541262047513854</v>
      </c>
      <c r="W630" cm="1">
        <f t="array" aca="1" ref="W630" ca="1">INDEX($D$4:$I$15,W$3,1)+BETAINV(RAND(),INDEX($D$4:$I$15,W$3,5),INDEX($D$4:$I$15,W$3,6))*(INDEX($D$4:$I$15,W$3,2)-INDEX($D$4:$I$15,W$3,1))</f>
        <v>327.05998011561712</v>
      </c>
      <c r="X630" cm="1">
        <f t="array" aca="1" ref="X630" ca="1">INDEX($D$4:$I$15,X$3,1)+BETAINV(RAND(),INDEX($D$4:$I$15,X$3,5),INDEX($D$4:$I$15,X$3,6))*(INDEX($D$4:$I$15,X$3,2)-INDEX($D$4:$I$15,X$3,1))</f>
        <v>1643.0734474914225</v>
      </c>
      <c r="Z630">
        <v>627</v>
      </c>
      <c r="AA630" cm="1">
        <f t="array" aca="1" ref="AA630" ca="1">INDEX($D$20:$I$31,AA$3,1)+BETAINV(RAND(),INDEX($D$20:$I$31,AA$3,5),INDEX($D$20:$I$31,AA$3,6))*(INDEX($D$20:$I$31,AA$3,2)-INDEX($D$20:$I$31,AA$3,1))</f>
        <v>101.86525471568994</v>
      </c>
      <c r="AB630" cm="1">
        <f t="array" aca="1" ref="AB630" ca="1">INDEX($D$20:$I$31,AB$3,1)+BETAINV(RAND(),INDEX($D$20:$I$31,AB$3,5),INDEX($D$20:$I$31,AB$3,6))*(INDEX($D$20:$I$31,AB$3,2)-INDEX($D$20:$I$31,AB$3,1))</f>
        <v>106.25744765002167</v>
      </c>
      <c r="AC630" cm="1">
        <f t="array" aca="1" ref="AC630" ca="1">INDEX($D$20:$I$31,AC$3,1)+BETAINV(RAND(),INDEX($D$20:$I$31,AC$3,5),INDEX($D$20:$I$31,AC$3,6))*(INDEX($D$20:$I$31,AC$3,2)-INDEX($D$20:$I$31,AC$3,1))</f>
        <v>101.80151408218936</v>
      </c>
      <c r="AD630" cm="1">
        <f t="array" aca="1" ref="AD630" ca="1">INDEX($D$20:$I$31,AD$3,1)+BETAINV(RAND(),INDEX($D$20:$I$31,AD$3,5),INDEX($D$20:$I$31,AD$3,6))*(INDEX($D$20:$I$31,AD$3,2)-INDEX($D$20:$I$31,AD$3,1))</f>
        <v>444.39869104005714</v>
      </c>
      <c r="AE630" cm="1">
        <f t="array" aca="1" ref="AE630" ca="1">INDEX($D$20:$I$31,AE$3,1)+BETAINV(RAND(),INDEX($D$20:$I$31,AE$3,5),INDEX($D$20:$I$31,AE$3,6))*(INDEX($D$20:$I$31,AE$3,2)-INDEX($D$20:$I$31,AE$3,1))</f>
        <v>295.72687901309075</v>
      </c>
      <c r="AF630" cm="1">
        <f t="array" aca="1" ref="AF630" ca="1">INDEX($D$20:$I$31,AF$3,1)+BETAINV(RAND(),INDEX($D$20:$I$31,AF$3,5),INDEX($D$20:$I$31,AF$3,6))*(INDEX($D$20:$I$31,AF$3,2)-INDEX($D$20:$I$31,AF$3,1))</f>
        <v>143.85701233596726</v>
      </c>
      <c r="AG630" cm="1">
        <f t="array" aca="1" ref="AG630" ca="1">INDEX($D$20:$I$31,AG$3,1)+BETAINV(RAND(),INDEX($D$20:$I$31,AG$3,5),INDEX($D$20:$I$31,AG$3,6))*(INDEX($D$20:$I$31,AG$3,2)-INDEX($D$20:$I$31,AG$3,1))</f>
        <v>776.73149688081662</v>
      </c>
      <c r="AH630" cm="1">
        <f t="array" aca="1" ref="AH630" ca="1">INDEX($D$20:$I$31,AH$3,1)+BETAINV(RAND(),INDEX($D$20:$I$31,AH$3,5),INDEX($D$20:$I$31,AH$3,6))*(INDEX($D$20:$I$31,AH$3,2)-INDEX($D$20:$I$31,AH$3,1))</f>
        <v>694.72008716505752</v>
      </c>
      <c r="AI630" cm="1">
        <f t="array" aca="1" ref="AI630" ca="1">INDEX($D$20:$I$31,AI$3,1)+BETAINV(RAND(),INDEX($D$20:$I$31,AI$3,5),INDEX($D$20:$I$31,AI$3,6))*(INDEX($D$20:$I$31,AI$3,2)-INDEX($D$20:$I$31,AI$3,1))</f>
        <v>413.05087832108154</v>
      </c>
      <c r="AJ630" cm="1">
        <f t="array" aca="1" ref="AJ630" ca="1">INDEX($D$20:$I$31,AJ$3,1)+BETAINV(RAND(),INDEX($D$20:$I$31,AJ$3,5),INDEX($D$20:$I$31,AJ$3,6))*(INDEX($D$20:$I$31,AJ$3,2)-INDEX($D$20:$I$31,AJ$3,1))</f>
        <v>216.46063773082713</v>
      </c>
      <c r="AK630" cm="1">
        <f t="array" aca="1" ref="AK630" ca="1">INDEX($D$20:$I$31,AK$3,1)+BETAINV(RAND(),INDEX($D$20:$I$31,AK$3,5),INDEX($D$20:$I$31,AK$3,6))*(INDEX($D$20:$I$31,AK$3,2)-INDEX($D$20:$I$31,AK$3,1))</f>
        <v>274.44197088887614</v>
      </c>
      <c r="AL630" cm="1">
        <f t="array" aca="1" ref="AL630" ca="1">INDEX($D$20:$I$31,AL$3,1)+BETAINV(RAND(),INDEX($D$20:$I$31,AL$3,5),INDEX($D$20:$I$31,AL$3,6))*(INDEX($D$20:$I$31,AL$3,2)-INDEX($D$20:$I$31,AL$3,1))</f>
        <v>368.60409291477754</v>
      </c>
      <c r="AN630">
        <v>627</v>
      </c>
      <c r="AO630" s="13" cm="1">
        <f t="array" aca="1" ref="AO630" ca="1">INDEX($D$36:$I$47,AO$3,1)+BETAINV(RAND(),INDEX($D$36:$I$47,AO$3,5),INDEX($D$36:$I$47,AO$3,6))*(INDEX($D$36:$I$47,AO$3,2)-INDEX($D$36:$I$47,AO$3,1))</f>
        <v>91.43404209341972</v>
      </c>
      <c r="AP630" s="13" cm="1">
        <f t="array" aca="1" ref="AP630" ca="1">INDEX($D$36:$I$47,AP$3,1)+BETAINV(RAND(),INDEX($D$36:$I$47,AP$3,5),INDEX($D$36:$I$47,AP$3,6))*(INDEX($D$36:$I$47,AP$3,2)-INDEX($D$36:$I$47,AP$3,1))</f>
        <v>116.79923183763911</v>
      </c>
      <c r="AQ630" s="13" cm="1">
        <f t="array" aca="1" ref="AQ630" ca="1">INDEX($D$36:$I$47,AQ$3,1)+BETAINV(RAND(),INDEX($D$36:$I$47,AQ$3,5),INDEX($D$36:$I$47,AQ$3,6))*(INDEX($D$36:$I$47,AQ$3,2)-INDEX($D$36:$I$47,AQ$3,1))</f>
        <v>199.04860982868229</v>
      </c>
      <c r="AR630" s="13" cm="1">
        <f t="array" aca="1" ref="AR630" ca="1">INDEX($D$36:$I$47,AR$3,1)+BETAINV(RAND(),INDEX($D$36:$I$47,AR$3,5),INDEX($D$36:$I$47,AR$3,6))*(INDEX($D$36:$I$47,AR$3,2)-INDEX($D$36:$I$47,AR$3,1))</f>
        <v>300.47058063286829</v>
      </c>
      <c r="AS630" s="13" cm="1">
        <f t="array" aca="1" ref="AS630" ca="1">INDEX($D$36:$I$47,AS$3,1)+BETAINV(RAND(),INDEX($D$36:$I$47,AS$3,5),INDEX($D$36:$I$47,AS$3,6))*(INDEX($D$36:$I$47,AS$3,2)-INDEX($D$36:$I$47,AS$3,1))</f>
        <v>646.43174350142817</v>
      </c>
      <c r="AT630" s="13" cm="1">
        <f t="array" aca="1" ref="AT630" ca="1">INDEX($D$36:$I$47,AT$3,1)+BETAINV(RAND(),INDEX($D$36:$I$47,AT$3,5),INDEX($D$36:$I$47,AT$3,6))*(INDEX($D$36:$I$47,AT$3,2)-INDEX($D$36:$I$47,AT$3,1))</f>
        <v>157.27510865273814</v>
      </c>
      <c r="AU630" s="13" cm="1">
        <f t="array" aca="1" ref="AU630" ca="1">INDEX($D$36:$I$47,AU$3,1)+BETAINV(RAND(),INDEX($D$36:$I$47,AU$3,5),INDEX($D$36:$I$47,AU$3,6))*(INDEX($D$36:$I$47,AU$3,2)-INDEX($D$36:$I$47,AU$3,1))</f>
        <v>286.20272104732021</v>
      </c>
      <c r="AV630" s="13" cm="1">
        <f t="array" aca="1" ref="AV630" ca="1">INDEX($D$36:$I$47,AV$3,1)+BETAINV(RAND(),INDEX($D$36:$I$47,AV$3,5),INDEX($D$36:$I$47,AV$3,6))*(INDEX($D$36:$I$47,AV$3,2)-INDEX($D$36:$I$47,AV$3,1))</f>
        <v>586.82154448631843</v>
      </c>
      <c r="AW630" s="13" cm="1">
        <f t="array" aca="1" ref="AW630" ca="1">INDEX($D$36:$I$47,AW$3,1)+BETAINV(RAND(),INDEX($D$36:$I$47,AW$3,5),INDEX($D$36:$I$47,AW$3,6))*(INDEX($D$36:$I$47,AW$3,2)-INDEX($D$36:$I$47,AW$3,1))</f>
        <v>524.04686160285064</v>
      </c>
      <c r="AX630" s="13" cm="1">
        <f t="array" aca="1" ref="AX630" ca="1">INDEX($D$36:$I$47,AX$3,1)+BETAINV(RAND(),INDEX($D$36:$I$47,AX$3,5),INDEX($D$36:$I$47,AX$3,6))*(INDEX($D$36:$I$47,AX$3,2)-INDEX($D$36:$I$47,AX$3,1))</f>
        <v>370.00739829071063</v>
      </c>
      <c r="AY630" s="13" cm="1">
        <f t="array" aca="1" ref="AY630" ca="1">INDEX($D$36:$I$47,AY$3,1)+BETAINV(RAND(),INDEX($D$36:$I$47,AY$3,5),INDEX($D$36:$I$47,AY$3,6))*(INDEX($D$36:$I$47,AY$3,2)-INDEX($D$36:$I$47,AY$3,1))</f>
        <v>160.84386810451889</v>
      </c>
      <c r="AZ630" s="13" cm="1">
        <f t="array" aca="1" ref="AZ630" ca="1">INDEX($D$36:$I$47,AZ$3,1)+BETAINV(RAND(),INDEX($D$36:$I$47,AZ$3,5),INDEX($D$36:$I$47,AZ$3,6))*(INDEX($D$36:$I$47,AZ$3,2)-INDEX($D$36:$I$47,AZ$3,1))</f>
        <v>455.88757675109764</v>
      </c>
      <c r="BC630">
        <v>627</v>
      </c>
      <c r="BD630" cm="1">
        <f t="array" aca="1" ref="BD630" ca="1">INDEX($D$52:$I$63,BD$3,1)+BETAINV(RAND(),INDEX($D$52:$I$63,BD$3,5),INDEX($D$52:$I$63,BD$3,6))*(INDEX($D$52:$I$63,BD$3,2)-INDEX(D$52:I$63,BD$3,1))</f>
        <v>60.588373142529051</v>
      </c>
      <c r="BE630" cm="1">
        <f t="array" aca="1" ref="BE630" ca="1">INDEX($D$52:$I$63,BE$3,1)+BETAINV(RAND(),INDEX($D$52:$I$63,BE$3,5),INDEX($D$52:$I$63,BE$3,6))*(INDEX($D$52:$I$63,BE$3,2)-INDEX(E$52:J$63,BE$3,1))</f>
        <v>47.52000000000001</v>
      </c>
      <c r="BF630" cm="1">
        <f t="array" aca="1" ref="BF630" ca="1">INDEX($D$52:$I$63,BF$3,1)+BETAINV(RAND(),INDEX($D$52:$I$63,BF$3,5),INDEX($D$52:$I$63,BF$3,6))*(INDEX($D$52:$I$63,BF$3,2)-INDEX(F$52:K$63,BF$3,1))</f>
        <v>34.272038268548712</v>
      </c>
      <c r="BG630" cm="1">
        <f t="array" aca="1" ref="BG630" ca="1">INDEX($D$52:$I$63,BG$3,1)+BETAINV(RAND(),INDEX($D$52:$I$63,BG$3,5),INDEX($D$52:$I$63,BG$3,6))*(INDEX($D$52:$I$63,BG$3,2)-INDEX(G$52:L$63,BG$3,1))</f>
        <v>260.33193491029078</v>
      </c>
      <c r="BH630" cm="1">
        <f t="array" aca="1" ref="BH630" ca="1">INDEX($D$52:$I$63,BH$3,1)+BETAINV(RAND(),INDEX($D$52:$I$63,BH$3,5),INDEX($D$52:$I$63,BH$3,6))*(INDEX($D$52:$I$63,BH$3,2)-INDEX(H$52:M$63,BH$3,1))</f>
        <v>250.77017152388174</v>
      </c>
      <c r="BI630" cm="1">
        <f t="array" aca="1" ref="BI630" ca="1">INDEX($D$52:$I$63,BI$3,1)+BETAINV(RAND(),INDEX($D$52:$I$63,BI$3,5),INDEX($D$52:$I$63,BI$3,6))*(INDEX($D$52:$I$63,BI$3,2)-INDEX(I$52:N$63,BI$3,1))</f>
        <v>117.11182034441589</v>
      </c>
      <c r="BJ630" cm="1">
        <f t="array" aca="1" ref="BJ630" ca="1">INDEX($D$52:$I$63,BJ$3,1)+BETAINV(RAND(),INDEX($D$52:$I$63,BJ$3,5),INDEX($D$52:$I$63,BJ$3,6))*(INDEX($D$52:$I$63,BJ$3,2)-INDEX(J$52:O$63,BJ$3,1))</f>
        <v>330.9911475823202</v>
      </c>
      <c r="BK630" cm="1">
        <f t="array" aca="1" ref="BK630" ca="1">INDEX($D$52:$I$63,BK$3,1)+BETAINV(RAND(),INDEX($D$52:$I$63,BK$3,5),INDEX($D$52:$I$63,BK$3,6))*(INDEX($D$52:$I$63,BK$3,2)-INDEX(K$52:P$63,BK$3,1))</f>
        <v>328.47421267458799</v>
      </c>
      <c r="BL630" cm="1">
        <f t="array" aca="1" ref="BL630" ca="1">INDEX($D$52:$I$63,BL$3,1)+BETAINV(RAND(),INDEX($D$52:$I$63,BL$3,5),INDEX($D$52:$I$63,BL$3,6))*(INDEX($D$52:$I$63,BL$3,2)-INDEX(L$52:Q$63,BL$3,1))</f>
        <v>321.2712681660264</v>
      </c>
      <c r="BM630" cm="1">
        <f t="array" aca="1" ref="BM630" ca="1">INDEX($D$52:$I$63,BM$3,1)+BETAINV(RAND(),INDEX($D$52:$I$63,BM$3,5),INDEX($D$52:$I$63,BM$3,6))*(INDEX($D$52:$I$63,BM$3,2)-INDEX(M$52:R$63,BM$3,1))</f>
        <v>20.896782863941112</v>
      </c>
      <c r="BN630" cm="1">
        <f t="array" aca="1" ref="BN630" ca="1">INDEX($D$52:$I$63,BN$3,1)+BETAINV(RAND(),INDEX($D$52:$I$63,BN$3,5),INDEX($D$52:$I$63,BN$3,6))*(INDEX($D$52:$I$63,BN$3,2)-INDEX(N$52:S$63,BN$3,1))</f>
        <v>104.99873108130981</v>
      </c>
      <c r="BO630" cm="1">
        <f t="array" aca="1" ref="BO630" ca="1">INDEX($D$52:$I$63,BO$3,1)+BETAINV(RAND(),INDEX($D$52:$I$63,BO$3,5),INDEX($D$52:$I$63,BO$3,6))*(INDEX($D$52:$I$63,BO$3,2)-INDEX(O$52:T$63,BO$3,1))</f>
        <v>538.18369910352817</v>
      </c>
    </row>
    <row r="631" spans="12:67" x14ac:dyDescent="0.25">
      <c r="L631">
        <v>628</v>
      </c>
      <c r="M631" cm="1">
        <f t="array" aca="1" ref="M631" ca="1">INDEX($D$4:$I$15,M$3,1)+BETAINV(RAND(),INDEX($D$4:$I$15,M$3,5),INDEX($D$4:$I$15,M$3,6))*(INDEX($D$4:$I$15,M$3,2)-INDEX($D$4:$I$15,M$3,1))</f>
        <v>294.95534494371771</v>
      </c>
      <c r="N631" cm="1">
        <f t="array" aca="1" ref="N631" ca="1">INDEX($D$4:$I$15,N$3,1)+BETAINV(RAND(),INDEX($D$4:$I$15,N$3,5),INDEX($D$4:$I$15,N$3,6))*(INDEX($D$4:$I$15,N$3,2)-INDEX($D$4:$I$15,N$3,1))</f>
        <v>169.49561924544889</v>
      </c>
      <c r="O631" cm="1">
        <f t="array" aca="1" ref="O631" ca="1">INDEX($D$4:$I$15,O$3,1)+BETAINV(RAND(),INDEX($D$4:$I$15,O$3,5),INDEX($D$4:$I$15,O$3,6))*(INDEX($D$4:$I$15,O$3,2)-INDEX($D$4:$I$15,O$3,1))</f>
        <v>59.537028140467612</v>
      </c>
      <c r="P631" cm="1">
        <f t="array" aca="1" ref="P631" ca="1">INDEX($D$4:$I$15,P$3,1)+BETAINV(RAND(),INDEX($D$4:$I$15,P$3,5),INDEX($D$4:$I$15,P$3,6))*(INDEX($D$4:$I$15,P$3,2)-INDEX($D$4:$I$15,P$3,1))</f>
        <v>803.14455843274197</v>
      </c>
      <c r="Q631" cm="1">
        <f t="array" aca="1" ref="Q631" ca="1">INDEX($D$4:$I$15,Q$3,1)+BETAINV(RAND(),INDEX($D$4:$I$15,Q$3,5),INDEX($D$4:$I$15,Q$3,6))*(INDEX($D$4:$I$15,Q$3,2)-INDEX($D$4:$I$15,Q$3,1))</f>
        <v>135.15698841289282</v>
      </c>
      <c r="R631" cm="1">
        <f t="array" aca="1" ref="R631" ca="1">INDEX($D$4:$I$15,R$3,1)+BETAINV(RAND(),INDEX($D$4:$I$15,R$3,5),INDEX($D$4:$I$15,R$3,6))*(INDEX($D$4:$I$15,R$3,2)-INDEX($D$4:$I$15,R$3,1))</f>
        <v>521.70935587852171</v>
      </c>
      <c r="S631" cm="1">
        <f t="array" aca="1" ref="S631" ca="1">INDEX($D$4:$I$15,S$3,1)+BETAINV(RAND(),INDEX($D$4:$I$15,S$3,5),INDEX($D$4:$I$15,S$3,6))*(INDEX($D$4:$I$15,S$3,2)-INDEX($D$4:$I$15,S$3,1))</f>
        <v>927.10992193308732</v>
      </c>
      <c r="T631" cm="1">
        <f t="array" aca="1" ref="T631" ca="1">INDEX($D$4:$I$15,T$3,1)+BETAINV(RAND(),INDEX($D$4:$I$15,T$3,5),INDEX($D$4:$I$15,T$3,6))*(INDEX($D$4:$I$15,T$3,2)-INDEX($D$4:$I$15,T$3,1))</f>
        <v>858.35071374646486</v>
      </c>
      <c r="U631" cm="1">
        <f t="array" aca="1" ref="U631" ca="1">INDEX($D$4:$I$15,U$3,1)+BETAINV(RAND(),INDEX($D$4:$I$15,U$3,5),INDEX($D$4:$I$15,U$3,6))*(INDEX($D$4:$I$15,U$3,2)-INDEX($D$4:$I$15,U$3,1))</f>
        <v>275.89748401534359</v>
      </c>
      <c r="V631" cm="1">
        <f t="array" aca="1" ref="V631" ca="1">INDEX($D$4:$I$15,V$3,1)+BETAINV(RAND(),INDEX($D$4:$I$15,V$3,5),INDEX($D$4:$I$15,V$3,6))*(INDEX($D$4:$I$15,V$3,2)-INDEX($D$4:$I$15,V$3,1))</f>
        <v>101.44242849279769</v>
      </c>
      <c r="W631" cm="1">
        <f t="array" aca="1" ref="W631" ca="1">INDEX($D$4:$I$15,W$3,1)+BETAINV(RAND(),INDEX($D$4:$I$15,W$3,5),INDEX($D$4:$I$15,W$3,6))*(INDEX($D$4:$I$15,W$3,2)-INDEX($D$4:$I$15,W$3,1))</f>
        <v>407.84741799633179</v>
      </c>
      <c r="X631" cm="1">
        <f t="array" aca="1" ref="X631" ca="1">INDEX($D$4:$I$15,X$3,1)+BETAINV(RAND(),INDEX($D$4:$I$15,X$3,5),INDEX($D$4:$I$15,X$3,6))*(INDEX($D$4:$I$15,X$3,2)-INDEX($D$4:$I$15,X$3,1))</f>
        <v>1495.4018462097731</v>
      </c>
      <c r="Z631">
        <v>628</v>
      </c>
      <c r="AA631" cm="1">
        <f t="array" aca="1" ref="AA631" ca="1">INDEX($D$20:$I$31,AA$3,1)+BETAINV(RAND(),INDEX($D$20:$I$31,AA$3,5),INDEX($D$20:$I$31,AA$3,6))*(INDEX($D$20:$I$31,AA$3,2)-INDEX($D$20:$I$31,AA$3,1))</f>
        <v>107.91810706148951</v>
      </c>
      <c r="AB631" cm="1">
        <f t="array" aca="1" ref="AB631" ca="1">INDEX($D$20:$I$31,AB$3,1)+BETAINV(RAND(),INDEX($D$20:$I$31,AB$3,5),INDEX($D$20:$I$31,AB$3,6))*(INDEX($D$20:$I$31,AB$3,2)-INDEX($D$20:$I$31,AB$3,1))</f>
        <v>103.36538456738194</v>
      </c>
      <c r="AC631" cm="1">
        <f t="array" aca="1" ref="AC631" ca="1">INDEX($D$20:$I$31,AC$3,1)+BETAINV(RAND(),INDEX($D$20:$I$31,AC$3,5),INDEX($D$20:$I$31,AC$3,6))*(INDEX($D$20:$I$31,AC$3,2)-INDEX($D$20:$I$31,AC$3,1))</f>
        <v>93.173535518813864</v>
      </c>
      <c r="AD631" cm="1">
        <f t="array" aca="1" ref="AD631" ca="1">INDEX($D$20:$I$31,AD$3,1)+BETAINV(RAND(),INDEX($D$20:$I$31,AD$3,5),INDEX($D$20:$I$31,AD$3,6))*(INDEX($D$20:$I$31,AD$3,2)-INDEX($D$20:$I$31,AD$3,1))</f>
        <v>471.95987288410771</v>
      </c>
      <c r="AE631" cm="1">
        <f t="array" aca="1" ref="AE631" ca="1">INDEX($D$20:$I$31,AE$3,1)+BETAINV(RAND(),INDEX($D$20:$I$31,AE$3,5),INDEX($D$20:$I$31,AE$3,6))*(INDEX($D$20:$I$31,AE$3,2)-INDEX($D$20:$I$31,AE$3,1))</f>
        <v>268.5478317039819</v>
      </c>
      <c r="AF631" cm="1">
        <f t="array" aca="1" ref="AF631" ca="1">INDEX($D$20:$I$31,AF$3,1)+BETAINV(RAND(),INDEX($D$20:$I$31,AF$3,5),INDEX($D$20:$I$31,AF$3,6))*(INDEX($D$20:$I$31,AF$3,2)-INDEX($D$20:$I$31,AF$3,1))</f>
        <v>175.04422527475592</v>
      </c>
      <c r="AG631" cm="1">
        <f t="array" aca="1" ref="AG631" ca="1">INDEX($D$20:$I$31,AG$3,1)+BETAINV(RAND(),INDEX($D$20:$I$31,AG$3,5),INDEX($D$20:$I$31,AG$3,6))*(INDEX($D$20:$I$31,AG$3,2)-INDEX($D$20:$I$31,AG$3,1))</f>
        <v>787.21276135387154</v>
      </c>
      <c r="AH631" cm="1">
        <f t="array" aca="1" ref="AH631" ca="1">INDEX($D$20:$I$31,AH$3,1)+BETAINV(RAND(),INDEX($D$20:$I$31,AH$3,5),INDEX($D$20:$I$31,AH$3,6))*(INDEX($D$20:$I$31,AH$3,2)-INDEX($D$20:$I$31,AH$3,1))</f>
        <v>631.35703373130696</v>
      </c>
      <c r="AI631" cm="1">
        <f t="array" aca="1" ref="AI631" ca="1">INDEX($D$20:$I$31,AI$3,1)+BETAINV(RAND(),INDEX($D$20:$I$31,AI$3,5),INDEX($D$20:$I$31,AI$3,6))*(INDEX($D$20:$I$31,AI$3,2)-INDEX($D$20:$I$31,AI$3,1))</f>
        <v>375.06223123727932</v>
      </c>
      <c r="AJ631" cm="1">
        <f t="array" aca="1" ref="AJ631" ca="1">INDEX($D$20:$I$31,AJ$3,1)+BETAINV(RAND(),INDEX($D$20:$I$31,AJ$3,5),INDEX($D$20:$I$31,AJ$3,6))*(INDEX($D$20:$I$31,AJ$3,2)-INDEX($D$20:$I$31,AJ$3,1))</f>
        <v>199.91148467986085</v>
      </c>
      <c r="AK631" cm="1">
        <f t="array" aca="1" ref="AK631" ca="1">INDEX($D$20:$I$31,AK$3,1)+BETAINV(RAND(),INDEX($D$20:$I$31,AK$3,5),INDEX($D$20:$I$31,AK$3,6))*(INDEX($D$20:$I$31,AK$3,2)-INDEX($D$20:$I$31,AK$3,1))</f>
        <v>223.4079634927306</v>
      </c>
      <c r="AL631" cm="1">
        <f t="array" aca="1" ref="AL631" ca="1">INDEX($D$20:$I$31,AL$3,1)+BETAINV(RAND(),INDEX($D$20:$I$31,AL$3,5),INDEX($D$20:$I$31,AL$3,6))*(INDEX($D$20:$I$31,AL$3,2)-INDEX($D$20:$I$31,AL$3,1))</f>
        <v>365.3451834992627</v>
      </c>
      <c r="AN631">
        <v>628</v>
      </c>
      <c r="AO631" s="13" cm="1">
        <f t="array" aca="1" ref="AO631" ca="1">INDEX($D$36:$I$47,AO$3,1)+BETAINV(RAND(),INDEX($D$36:$I$47,AO$3,5),INDEX($D$36:$I$47,AO$3,6))*(INDEX($D$36:$I$47,AO$3,2)-INDEX($D$36:$I$47,AO$3,1))</f>
        <v>99.236902679585569</v>
      </c>
      <c r="AP631" s="13" cm="1">
        <f t="array" aca="1" ref="AP631" ca="1">INDEX($D$36:$I$47,AP$3,1)+BETAINV(RAND(),INDEX($D$36:$I$47,AP$3,5),INDEX($D$36:$I$47,AP$3,6))*(INDEX($D$36:$I$47,AP$3,2)-INDEX($D$36:$I$47,AP$3,1))</f>
        <v>102.0022221841828</v>
      </c>
      <c r="AQ631" s="13" cm="1">
        <f t="array" aca="1" ref="AQ631" ca="1">INDEX($D$36:$I$47,AQ$3,1)+BETAINV(RAND(),INDEX($D$36:$I$47,AQ$3,5),INDEX($D$36:$I$47,AQ$3,6))*(INDEX($D$36:$I$47,AQ$3,2)-INDEX($D$36:$I$47,AQ$3,1))</f>
        <v>179.37959103511363</v>
      </c>
      <c r="AR631" s="13" cm="1">
        <f t="array" aca="1" ref="AR631" ca="1">INDEX($D$36:$I$47,AR$3,1)+BETAINV(RAND(),INDEX($D$36:$I$47,AR$3,5),INDEX($D$36:$I$47,AR$3,6))*(INDEX($D$36:$I$47,AR$3,2)-INDEX($D$36:$I$47,AR$3,1))</f>
        <v>275.22683412230447</v>
      </c>
      <c r="AS631" s="13" cm="1">
        <f t="array" aca="1" ref="AS631" ca="1">INDEX($D$36:$I$47,AS$3,1)+BETAINV(RAND(),INDEX($D$36:$I$47,AS$3,5),INDEX($D$36:$I$47,AS$3,6))*(INDEX($D$36:$I$47,AS$3,2)-INDEX($D$36:$I$47,AS$3,1))</f>
        <v>567.41632166519753</v>
      </c>
      <c r="AT631" s="13" cm="1">
        <f t="array" aca="1" ref="AT631" ca="1">INDEX($D$36:$I$47,AT$3,1)+BETAINV(RAND(),INDEX($D$36:$I$47,AT$3,5),INDEX($D$36:$I$47,AT$3,6))*(INDEX($D$36:$I$47,AT$3,2)-INDEX($D$36:$I$47,AT$3,1))</f>
        <v>145.07424248918588</v>
      </c>
      <c r="AU631" s="13" cm="1">
        <f t="array" aca="1" ref="AU631" ca="1">INDEX($D$36:$I$47,AU$3,1)+BETAINV(RAND(),INDEX($D$36:$I$47,AU$3,5),INDEX($D$36:$I$47,AU$3,6))*(INDEX($D$36:$I$47,AU$3,2)-INDEX($D$36:$I$47,AU$3,1))</f>
        <v>334.38933539984663</v>
      </c>
      <c r="AV631" s="13" cm="1">
        <f t="array" aca="1" ref="AV631" ca="1">INDEX($D$36:$I$47,AV$3,1)+BETAINV(RAND(),INDEX($D$36:$I$47,AV$3,5),INDEX($D$36:$I$47,AV$3,6))*(INDEX($D$36:$I$47,AV$3,2)-INDEX($D$36:$I$47,AV$3,1))</f>
        <v>604.39103407553262</v>
      </c>
      <c r="AW631" s="13" cm="1">
        <f t="array" aca="1" ref="AW631" ca="1">INDEX($D$36:$I$47,AW$3,1)+BETAINV(RAND(),INDEX($D$36:$I$47,AW$3,5),INDEX($D$36:$I$47,AW$3,6))*(INDEX($D$36:$I$47,AW$3,2)-INDEX($D$36:$I$47,AW$3,1))</f>
        <v>500.96603890725868</v>
      </c>
      <c r="AX631" s="13" cm="1">
        <f t="array" aca="1" ref="AX631" ca="1">INDEX($D$36:$I$47,AX$3,1)+BETAINV(RAND(),INDEX($D$36:$I$47,AX$3,5),INDEX($D$36:$I$47,AX$3,6))*(INDEX($D$36:$I$47,AX$3,2)-INDEX($D$36:$I$47,AX$3,1))</f>
        <v>425.51925935521587</v>
      </c>
      <c r="AY631" s="13" cm="1">
        <f t="array" aca="1" ref="AY631" ca="1">INDEX($D$36:$I$47,AY$3,1)+BETAINV(RAND(),INDEX($D$36:$I$47,AY$3,5),INDEX($D$36:$I$47,AY$3,6))*(INDEX($D$36:$I$47,AY$3,2)-INDEX($D$36:$I$47,AY$3,1))</f>
        <v>150.54880786814434</v>
      </c>
      <c r="AZ631" s="13" cm="1">
        <f t="array" aca="1" ref="AZ631" ca="1">INDEX($D$36:$I$47,AZ$3,1)+BETAINV(RAND(),INDEX($D$36:$I$47,AZ$3,5),INDEX($D$36:$I$47,AZ$3,6))*(INDEX($D$36:$I$47,AZ$3,2)-INDEX($D$36:$I$47,AZ$3,1))</f>
        <v>437.54601790074867</v>
      </c>
      <c r="BC631">
        <v>628</v>
      </c>
      <c r="BD631" cm="1">
        <f t="array" aca="1" ref="BD631" ca="1">INDEX($D$52:$I$63,BD$3,1)+BETAINV(RAND(),INDEX($D$52:$I$63,BD$3,5),INDEX($D$52:$I$63,BD$3,6))*(INDEX($D$52:$I$63,BD$3,2)-INDEX(D$52:I$63,BD$3,1))</f>
        <v>60.576500524976439</v>
      </c>
      <c r="BE631" cm="1">
        <f t="array" aca="1" ref="BE631" ca="1">INDEX($D$52:$I$63,BE$3,1)+BETAINV(RAND(),INDEX($D$52:$I$63,BE$3,5),INDEX($D$52:$I$63,BE$3,6))*(INDEX($D$52:$I$63,BE$3,2)-INDEX(E$52:J$63,BE$3,1))</f>
        <v>47.52000000000001</v>
      </c>
      <c r="BF631" cm="1">
        <f t="array" aca="1" ref="BF631" ca="1">INDEX($D$52:$I$63,BF$3,1)+BETAINV(RAND(),INDEX($D$52:$I$63,BF$3,5),INDEX($D$52:$I$63,BF$3,6))*(INDEX($D$52:$I$63,BF$3,2)-INDEX(F$52:K$63,BF$3,1))</f>
        <v>35.671832872768626</v>
      </c>
      <c r="BG631" cm="1">
        <f t="array" aca="1" ref="BG631" ca="1">INDEX($D$52:$I$63,BG$3,1)+BETAINV(RAND(),INDEX($D$52:$I$63,BG$3,5),INDEX($D$52:$I$63,BG$3,6))*(INDEX($D$52:$I$63,BG$3,2)-INDEX(G$52:L$63,BG$3,1))</f>
        <v>272.15049853204636</v>
      </c>
      <c r="BH631" cm="1">
        <f t="array" aca="1" ref="BH631" ca="1">INDEX($D$52:$I$63,BH$3,1)+BETAINV(RAND(),INDEX($D$52:$I$63,BH$3,5),INDEX($D$52:$I$63,BH$3,6))*(INDEX($D$52:$I$63,BH$3,2)-INDEX(H$52:M$63,BH$3,1))</f>
        <v>259.45543728547159</v>
      </c>
      <c r="BI631" cm="1">
        <f t="array" aca="1" ref="BI631" ca="1">INDEX($D$52:$I$63,BI$3,1)+BETAINV(RAND(),INDEX($D$52:$I$63,BI$3,5),INDEX($D$52:$I$63,BI$3,6))*(INDEX($D$52:$I$63,BI$3,2)-INDEX(I$52:N$63,BI$3,1))</f>
        <v>131.32801926554401</v>
      </c>
      <c r="BJ631" cm="1">
        <f t="array" aca="1" ref="BJ631" ca="1">INDEX($D$52:$I$63,BJ$3,1)+BETAINV(RAND(),INDEX($D$52:$I$63,BJ$3,5),INDEX($D$52:$I$63,BJ$3,6))*(INDEX($D$52:$I$63,BJ$3,2)-INDEX(J$52:O$63,BJ$3,1))</f>
        <v>330.74870724438563</v>
      </c>
      <c r="BK631" cm="1">
        <f t="array" aca="1" ref="BK631" ca="1">INDEX($D$52:$I$63,BK$3,1)+BETAINV(RAND(),INDEX($D$52:$I$63,BK$3,5),INDEX($D$52:$I$63,BK$3,6))*(INDEX($D$52:$I$63,BK$3,2)-INDEX(K$52:P$63,BK$3,1))</f>
        <v>414.4462402896001</v>
      </c>
      <c r="BL631" cm="1">
        <f t="array" aca="1" ref="BL631" ca="1">INDEX($D$52:$I$63,BL$3,1)+BETAINV(RAND(),INDEX($D$52:$I$63,BL$3,5),INDEX($D$52:$I$63,BL$3,6))*(INDEX($D$52:$I$63,BL$3,2)-INDEX(L$52:Q$63,BL$3,1))</f>
        <v>381.42993487749595</v>
      </c>
      <c r="BM631" cm="1">
        <f t="array" aca="1" ref="BM631" ca="1">INDEX($D$52:$I$63,BM$3,1)+BETAINV(RAND(),INDEX($D$52:$I$63,BM$3,5),INDEX($D$52:$I$63,BM$3,6))*(INDEX($D$52:$I$63,BM$3,2)-INDEX(M$52:R$63,BM$3,1))</f>
        <v>11.654405184414344</v>
      </c>
      <c r="BN631" cm="1">
        <f t="array" aca="1" ref="BN631" ca="1">INDEX($D$52:$I$63,BN$3,1)+BETAINV(RAND(),INDEX($D$52:$I$63,BN$3,5),INDEX($D$52:$I$63,BN$3,6))*(INDEX($D$52:$I$63,BN$3,2)-INDEX(N$52:S$63,BN$3,1))</f>
        <v>104.73731132415598</v>
      </c>
      <c r="BO631" cm="1">
        <f t="array" aca="1" ref="BO631" ca="1">INDEX($D$52:$I$63,BO$3,1)+BETAINV(RAND(),INDEX($D$52:$I$63,BO$3,5),INDEX($D$52:$I$63,BO$3,6))*(INDEX($D$52:$I$63,BO$3,2)-INDEX(O$52:T$63,BO$3,1))</f>
        <v>558.38287617401897</v>
      </c>
    </row>
    <row r="632" spans="12:67" x14ac:dyDescent="0.25">
      <c r="L632">
        <v>629</v>
      </c>
      <c r="M632" cm="1">
        <f t="array" aca="1" ref="M632" ca="1">INDEX($D$4:$I$15,M$3,1)+BETAINV(RAND(),INDEX($D$4:$I$15,M$3,5),INDEX($D$4:$I$15,M$3,6))*(INDEX($D$4:$I$15,M$3,2)-INDEX($D$4:$I$15,M$3,1))</f>
        <v>259.86269792884724</v>
      </c>
      <c r="N632" cm="1">
        <f t="array" aca="1" ref="N632" ca="1">INDEX($D$4:$I$15,N$3,1)+BETAINV(RAND(),INDEX($D$4:$I$15,N$3,5),INDEX($D$4:$I$15,N$3,6))*(INDEX($D$4:$I$15,N$3,2)-INDEX($D$4:$I$15,N$3,1))</f>
        <v>148.35450670194146</v>
      </c>
      <c r="O632" cm="1">
        <f t="array" aca="1" ref="O632" ca="1">INDEX($D$4:$I$15,O$3,1)+BETAINV(RAND(),INDEX($D$4:$I$15,O$3,5),INDEX($D$4:$I$15,O$3,6))*(INDEX($D$4:$I$15,O$3,2)-INDEX($D$4:$I$15,O$3,1))</f>
        <v>55.860307328229162</v>
      </c>
      <c r="P632" cm="1">
        <f t="array" aca="1" ref="P632" ca="1">INDEX($D$4:$I$15,P$3,1)+BETAINV(RAND(),INDEX($D$4:$I$15,P$3,5),INDEX($D$4:$I$15,P$3,6))*(INDEX($D$4:$I$15,P$3,2)-INDEX($D$4:$I$15,P$3,1))</f>
        <v>751.62729061907203</v>
      </c>
      <c r="Q632" cm="1">
        <f t="array" aca="1" ref="Q632" ca="1">INDEX($D$4:$I$15,Q$3,1)+BETAINV(RAND(),INDEX($D$4:$I$15,Q$3,5),INDEX($D$4:$I$15,Q$3,6))*(INDEX($D$4:$I$15,Q$3,2)-INDEX($D$4:$I$15,Q$3,1))</f>
        <v>152.53251403080861</v>
      </c>
      <c r="R632" cm="1">
        <f t="array" aca="1" ref="R632" ca="1">INDEX($D$4:$I$15,R$3,1)+BETAINV(RAND(),INDEX($D$4:$I$15,R$3,5),INDEX($D$4:$I$15,R$3,6))*(INDEX($D$4:$I$15,R$3,2)-INDEX($D$4:$I$15,R$3,1))</f>
        <v>449.86726219029873</v>
      </c>
      <c r="S632" cm="1">
        <f t="array" aca="1" ref="S632" ca="1">INDEX($D$4:$I$15,S$3,1)+BETAINV(RAND(),INDEX($D$4:$I$15,S$3,5),INDEX($D$4:$I$15,S$3,6))*(INDEX($D$4:$I$15,S$3,2)-INDEX($D$4:$I$15,S$3,1))</f>
        <v>743.66601089677886</v>
      </c>
      <c r="T632" cm="1">
        <f t="array" aca="1" ref="T632" ca="1">INDEX($D$4:$I$15,T$3,1)+BETAINV(RAND(),INDEX($D$4:$I$15,T$3,5),INDEX($D$4:$I$15,T$3,6))*(INDEX($D$4:$I$15,T$3,2)-INDEX($D$4:$I$15,T$3,1))</f>
        <v>774.49882486638899</v>
      </c>
      <c r="U632" cm="1">
        <f t="array" aca="1" ref="U632" ca="1">INDEX($D$4:$I$15,U$3,1)+BETAINV(RAND(),INDEX($D$4:$I$15,U$3,5),INDEX($D$4:$I$15,U$3,6))*(INDEX($D$4:$I$15,U$3,2)-INDEX($D$4:$I$15,U$3,1))</f>
        <v>259.74582520854841</v>
      </c>
      <c r="V632" cm="1">
        <f t="array" aca="1" ref="V632" ca="1">INDEX($D$4:$I$15,V$3,1)+BETAINV(RAND(),INDEX($D$4:$I$15,V$3,5),INDEX($D$4:$I$15,V$3,6))*(INDEX($D$4:$I$15,V$3,2)-INDEX($D$4:$I$15,V$3,1))</f>
        <v>105.77321081445146</v>
      </c>
      <c r="W632" cm="1">
        <f t="array" aca="1" ref="W632" ca="1">INDEX($D$4:$I$15,W$3,1)+BETAINV(RAND(),INDEX($D$4:$I$15,W$3,5),INDEX($D$4:$I$15,W$3,6))*(INDEX($D$4:$I$15,W$3,2)-INDEX($D$4:$I$15,W$3,1))</f>
        <v>393.94627832674513</v>
      </c>
      <c r="X632" cm="1">
        <f t="array" aca="1" ref="X632" ca="1">INDEX($D$4:$I$15,X$3,1)+BETAINV(RAND(),INDEX($D$4:$I$15,X$3,5),INDEX($D$4:$I$15,X$3,6))*(INDEX($D$4:$I$15,X$3,2)-INDEX($D$4:$I$15,X$3,1))</f>
        <v>1716.5815593786363</v>
      </c>
      <c r="Z632">
        <v>629</v>
      </c>
      <c r="AA632" cm="1">
        <f t="array" aca="1" ref="AA632" ca="1">INDEX($D$20:$I$31,AA$3,1)+BETAINV(RAND(),INDEX($D$20:$I$31,AA$3,5),INDEX($D$20:$I$31,AA$3,6))*(INDEX($D$20:$I$31,AA$3,2)-INDEX($D$20:$I$31,AA$3,1))</f>
        <v>114.00601243770907</v>
      </c>
      <c r="AB632" cm="1">
        <f t="array" aca="1" ref="AB632" ca="1">INDEX($D$20:$I$31,AB$3,1)+BETAINV(RAND(),INDEX($D$20:$I$31,AB$3,5),INDEX($D$20:$I$31,AB$3,6))*(INDEX($D$20:$I$31,AB$3,2)-INDEX($D$20:$I$31,AB$3,1))</f>
        <v>92.764157568707844</v>
      </c>
      <c r="AC632" cm="1">
        <f t="array" aca="1" ref="AC632" ca="1">INDEX($D$20:$I$31,AC$3,1)+BETAINV(RAND(),INDEX($D$20:$I$31,AC$3,5),INDEX($D$20:$I$31,AC$3,6))*(INDEX($D$20:$I$31,AC$3,2)-INDEX($D$20:$I$31,AC$3,1))</f>
        <v>107.41933981513552</v>
      </c>
      <c r="AD632" cm="1">
        <f t="array" aca="1" ref="AD632" ca="1">INDEX($D$20:$I$31,AD$3,1)+BETAINV(RAND(),INDEX($D$20:$I$31,AD$3,5),INDEX($D$20:$I$31,AD$3,6))*(INDEX($D$20:$I$31,AD$3,2)-INDEX($D$20:$I$31,AD$3,1))</f>
        <v>501.75001472973105</v>
      </c>
      <c r="AE632" cm="1">
        <f t="array" aca="1" ref="AE632" ca="1">INDEX($D$20:$I$31,AE$3,1)+BETAINV(RAND(),INDEX($D$20:$I$31,AE$3,5),INDEX($D$20:$I$31,AE$3,6))*(INDEX($D$20:$I$31,AE$3,2)-INDEX($D$20:$I$31,AE$3,1))</f>
        <v>303.97556148136124</v>
      </c>
      <c r="AF632" cm="1">
        <f t="array" aca="1" ref="AF632" ca="1">INDEX($D$20:$I$31,AF$3,1)+BETAINV(RAND(),INDEX($D$20:$I$31,AF$3,5),INDEX($D$20:$I$31,AF$3,6))*(INDEX($D$20:$I$31,AF$3,2)-INDEX($D$20:$I$31,AF$3,1))</f>
        <v>156.05482871658185</v>
      </c>
      <c r="AG632" cm="1">
        <f t="array" aca="1" ref="AG632" ca="1">INDEX($D$20:$I$31,AG$3,1)+BETAINV(RAND(),INDEX($D$20:$I$31,AG$3,5),INDEX($D$20:$I$31,AG$3,6))*(INDEX($D$20:$I$31,AG$3,2)-INDEX($D$20:$I$31,AG$3,1))</f>
        <v>799.13869758624151</v>
      </c>
      <c r="AH632" cm="1">
        <f t="array" aca="1" ref="AH632" ca="1">INDEX($D$20:$I$31,AH$3,1)+BETAINV(RAND(),INDEX($D$20:$I$31,AH$3,5),INDEX($D$20:$I$31,AH$3,6))*(INDEX($D$20:$I$31,AH$3,2)-INDEX($D$20:$I$31,AH$3,1))</f>
        <v>727.70424906711582</v>
      </c>
      <c r="AI632" cm="1">
        <f t="array" aca="1" ref="AI632" ca="1">INDEX($D$20:$I$31,AI$3,1)+BETAINV(RAND(),INDEX($D$20:$I$31,AI$3,5),INDEX($D$20:$I$31,AI$3,6))*(INDEX($D$20:$I$31,AI$3,2)-INDEX($D$20:$I$31,AI$3,1))</f>
        <v>395.86303317245824</v>
      </c>
      <c r="AJ632" cm="1">
        <f t="array" aca="1" ref="AJ632" ca="1">INDEX($D$20:$I$31,AJ$3,1)+BETAINV(RAND(),INDEX($D$20:$I$31,AJ$3,5),INDEX($D$20:$I$31,AJ$3,6))*(INDEX($D$20:$I$31,AJ$3,2)-INDEX($D$20:$I$31,AJ$3,1))</f>
        <v>202.08563632872244</v>
      </c>
      <c r="AK632" cm="1">
        <f t="array" aca="1" ref="AK632" ca="1">INDEX($D$20:$I$31,AK$3,1)+BETAINV(RAND(),INDEX($D$20:$I$31,AK$3,5),INDEX($D$20:$I$31,AK$3,6))*(INDEX($D$20:$I$31,AK$3,2)-INDEX($D$20:$I$31,AK$3,1))</f>
        <v>237.90067124681343</v>
      </c>
      <c r="AL632" cm="1">
        <f t="array" aca="1" ref="AL632" ca="1">INDEX($D$20:$I$31,AL$3,1)+BETAINV(RAND(),INDEX($D$20:$I$31,AL$3,5),INDEX($D$20:$I$31,AL$3,6))*(INDEX($D$20:$I$31,AL$3,2)-INDEX($D$20:$I$31,AL$3,1))</f>
        <v>409.73490913653529</v>
      </c>
      <c r="AN632">
        <v>629</v>
      </c>
      <c r="AO632" s="13" cm="1">
        <f t="array" aca="1" ref="AO632" ca="1">INDEX($D$36:$I$47,AO$3,1)+BETAINV(RAND(),INDEX($D$36:$I$47,AO$3,5),INDEX($D$36:$I$47,AO$3,6))*(INDEX($D$36:$I$47,AO$3,2)-INDEX($D$36:$I$47,AO$3,1))</f>
        <v>98.038526934311108</v>
      </c>
      <c r="AP632" s="13" cm="1">
        <f t="array" aca="1" ref="AP632" ca="1">INDEX($D$36:$I$47,AP$3,1)+BETAINV(RAND(),INDEX($D$36:$I$47,AP$3,5),INDEX($D$36:$I$47,AP$3,6))*(INDEX($D$36:$I$47,AP$3,2)-INDEX($D$36:$I$47,AP$3,1))</f>
        <v>95.671598572383175</v>
      </c>
      <c r="AQ632" s="13" cm="1">
        <f t="array" aca="1" ref="AQ632" ca="1">INDEX($D$36:$I$47,AQ$3,1)+BETAINV(RAND(),INDEX($D$36:$I$47,AQ$3,5),INDEX($D$36:$I$47,AQ$3,6))*(INDEX($D$36:$I$47,AQ$3,2)-INDEX($D$36:$I$47,AQ$3,1))</f>
        <v>196.50662871177795</v>
      </c>
      <c r="AR632" s="13" cm="1">
        <f t="array" aca="1" ref="AR632" ca="1">INDEX($D$36:$I$47,AR$3,1)+BETAINV(RAND(),INDEX($D$36:$I$47,AR$3,5),INDEX($D$36:$I$47,AR$3,6))*(INDEX($D$36:$I$47,AR$3,2)-INDEX($D$36:$I$47,AR$3,1))</f>
        <v>297.09399029179917</v>
      </c>
      <c r="AS632" s="13" cm="1">
        <f t="array" aca="1" ref="AS632" ca="1">INDEX($D$36:$I$47,AS$3,1)+BETAINV(RAND(),INDEX($D$36:$I$47,AS$3,5),INDEX($D$36:$I$47,AS$3,6))*(INDEX($D$36:$I$47,AS$3,2)-INDEX($D$36:$I$47,AS$3,1))</f>
        <v>676.25045795687015</v>
      </c>
      <c r="AT632" s="13" cm="1">
        <f t="array" aca="1" ref="AT632" ca="1">INDEX($D$36:$I$47,AT$3,1)+BETAINV(RAND(),INDEX($D$36:$I$47,AT$3,5),INDEX($D$36:$I$47,AT$3,6))*(INDEX($D$36:$I$47,AT$3,2)-INDEX($D$36:$I$47,AT$3,1))</f>
        <v>161.94964999281692</v>
      </c>
      <c r="AU632" s="13" cm="1">
        <f t="array" aca="1" ref="AU632" ca="1">INDEX($D$36:$I$47,AU$3,1)+BETAINV(RAND(),INDEX($D$36:$I$47,AU$3,5),INDEX($D$36:$I$47,AU$3,6))*(INDEX($D$36:$I$47,AU$3,2)-INDEX($D$36:$I$47,AU$3,1))</f>
        <v>319.39854773076513</v>
      </c>
      <c r="AV632" s="13" cm="1">
        <f t="array" aca="1" ref="AV632" ca="1">INDEX($D$36:$I$47,AV$3,1)+BETAINV(RAND(),INDEX($D$36:$I$47,AV$3,5),INDEX($D$36:$I$47,AV$3,6))*(INDEX($D$36:$I$47,AV$3,2)-INDEX($D$36:$I$47,AV$3,1))</f>
        <v>672.29178241164686</v>
      </c>
      <c r="AW632" s="13" cm="1">
        <f t="array" aca="1" ref="AW632" ca="1">INDEX($D$36:$I$47,AW$3,1)+BETAINV(RAND(),INDEX($D$36:$I$47,AW$3,5),INDEX($D$36:$I$47,AW$3,6))*(INDEX($D$36:$I$47,AW$3,2)-INDEX($D$36:$I$47,AW$3,1))</f>
        <v>460.71742393170905</v>
      </c>
      <c r="AX632" s="13" cm="1">
        <f t="array" aca="1" ref="AX632" ca="1">INDEX($D$36:$I$47,AX$3,1)+BETAINV(RAND(),INDEX($D$36:$I$47,AX$3,5),INDEX($D$36:$I$47,AX$3,6))*(INDEX($D$36:$I$47,AX$3,2)-INDEX($D$36:$I$47,AX$3,1))</f>
        <v>364.64442969763149</v>
      </c>
      <c r="AY632" s="13" cm="1">
        <f t="array" aca="1" ref="AY632" ca="1">INDEX($D$36:$I$47,AY$3,1)+BETAINV(RAND(),INDEX($D$36:$I$47,AY$3,5),INDEX($D$36:$I$47,AY$3,6))*(INDEX($D$36:$I$47,AY$3,2)-INDEX($D$36:$I$47,AY$3,1))</f>
        <v>166.95242013875344</v>
      </c>
      <c r="AZ632" s="13" cm="1">
        <f t="array" aca="1" ref="AZ632" ca="1">INDEX($D$36:$I$47,AZ$3,1)+BETAINV(RAND(),INDEX($D$36:$I$47,AZ$3,5),INDEX($D$36:$I$47,AZ$3,6))*(INDEX($D$36:$I$47,AZ$3,2)-INDEX($D$36:$I$47,AZ$3,1))</f>
        <v>398.13089984489397</v>
      </c>
      <c r="BC632">
        <v>629</v>
      </c>
      <c r="BD632" cm="1">
        <f t="array" aca="1" ref="BD632" ca="1">INDEX($D$52:$I$63,BD$3,1)+BETAINV(RAND(),INDEX($D$52:$I$63,BD$3,5),INDEX($D$52:$I$63,BD$3,6))*(INDEX($D$52:$I$63,BD$3,2)-INDEX(D$52:I$63,BD$3,1))</f>
        <v>65.702714750948786</v>
      </c>
      <c r="BE632" cm="1">
        <f t="array" aca="1" ref="BE632" ca="1">INDEX($D$52:$I$63,BE$3,1)+BETAINV(RAND(),INDEX($D$52:$I$63,BE$3,5),INDEX($D$52:$I$63,BE$3,6))*(INDEX($D$52:$I$63,BE$3,2)-INDEX(E$52:J$63,BE$3,1))</f>
        <v>47.52000000000001</v>
      </c>
      <c r="BF632" cm="1">
        <f t="array" aca="1" ref="BF632" ca="1">INDEX($D$52:$I$63,BF$3,1)+BETAINV(RAND(),INDEX($D$52:$I$63,BF$3,5),INDEX($D$52:$I$63,BF$3,6))*(INDEX($D$52:$I$63,BF$3,2)-INDEX(F$52:K$63,BF$3,1))</f>
        <v>34.443745436003127</v>
      </c>
      <c r="BG632" cm="1">
        <f t="array" aca="1" ref="BG632" ca="1">INDEX($D$52:$I$63,BG$3,1)+BETAINV(RAND(),INDEX($D$52:$I$63,BG$3,5),INDEX($D$52:$I$63,BG$3,6))*(INDEX($D$52:$I$63,BG$3,2)-INDEX(G$52:L$63,BG$3,1))</f>
        <v>269.87298908794025</v>
      </c>
      <c r="BH632" cm="1">
        <f t="array" aca="1" ref="BH632" ca="1">INDEX($D$52:$I$63,BH$3,1)+BETAINV(RAND(),INDEX($D$52:$I$63,BH$3,5),INDEX($D$52:$I$63,BH$3,6))*(INDEX($D$52:$I$63,BH$3,2)-INDEX(H$52:M$63,BH$3,1))</f>
        <v>301.59246828983345</v>
      </c>
      <c r="BI632" cm="1">
        <f t="array" aca="1" ref="BI632" ca="1">INDEX($D$52:$I$63,BI$3,1)+BETAINV(RAND(),INDEX($D$52:$I$63,BI$3,5),INDEX($D$52:$I$63,BI$3,6))*(INDEX($D$52:$I$63,BI$3,2)-INDEX(I$52:N$63,BI$3,1))</f>
        <v>139.28711352356731</v>
      </c>
      <c r="BJ632" cm="1">
        <f t="array" aca="1" ref="BJ632" ca="1">INDEX($D$52:$I$63,BJ$3,1)+BETAINV(RAND(),INDEX($D$52:$I$63,BJ$3,5),INDEX($D$52:$I$63,BJ$3,6))*(INDEX($D$52:$I$63,BJ$3,2)-INDEX(J$52:O$63,BJ$3,1))</f>
        <v>333.04681381982823</v>
      </c>
      <c r="BK632" cm="1">
        <f t="array" aca="1" ref="BK632" ca="1">INDEX($D$52:$I$63,BK$3,1)+BETAINV(RAND(),INDEX($D$52:$I$63,BK$3,5),INDEX($D$52:$I$63,BK$3,6))*(INDEX($D$52:$I$63,BK$3,2)-INDEX(K$52:P$63,BK$3,1))</f>
        <v>312.52183978057099</v>
      </c>
      <c r="BL632" cm="1">
        <f t="array" aca="1" ref="BL632" ca="1">INDEX($D$52:$I$63,BL$3,1)+BETAINV(RAND(),INDEX($D$52:$I$63,BL$3,5),INDEX($D$52:$I$63,BL$3,6))*(INDEX($D$52:$I$63,BL$3,2)-INDEX(L$52:Q$63,BL$3,1))</f>
        <v>301.33573555938722</v>
      </c>
      <c r="BM632" cm="1">
        <f t="array" aca="1" ref="BM632" ca="1">INDEX($D$52:$I$63,BM$3,1)+BETAINV(RAND(),INDEX($D$52:$I$63,BM$3,5),INDEX($D$52:$I$63,BM$3,6))*(INDEX($D$52:$I$63,BM$3,2)-INDEX(M$52:R$63,BM$3,1))</f>
        <v>-38.37480323293066</v>
      </c>
      <c r="BN632" cm="1">
        <f t="array" aca="1" ref="BN632" ca="1">INDEX($D$52:$I$63,BN$3,1)+BETAINV(RAND(),INDEX($D$52:$I$63,BN$3,5),INDEX($D$52:$I$63,BN$3,6))*(INDEX($D$52:$I$63,BN$3,2)-INDEX(N$52:S$63,BN$3,1))</f>
        <v>104.36110329623142</v>
      </c>
      <c r="BO632" cm="1">
        <f t="array" aca="1" ref="BO632" ca="1">INDEX($D$52:$I$63,BO$3,1)+BETAINV(RAND(),INDEX($D$52:$I$63,BO$3,5),INDEX($D$52:$I$63,BO$3,6))*(INDEX($D$52:$I$63,BO$3,2)-INDEX(O$52:T$63,BO$3,1))</f>
        <v>448.76531255588122</v>
      </c>
    </row>
    <row r="633" spans="12:67" x14ac:dyDescent="0.25">
      <c r="L633">
        <v>630</v>
      </c>
      <c r="M633" cm="1">
        <f t="array" aca="1" ref="M633" ca="1">INDEX($D$4:$I$15,M$3,1)+BETAINV(RAND(),INDEX($D$4:$I$15,M$3,5),INDEX($D$4:$I$15,M$3,6))*(INDEX($D$4:$I$15,M$3,2)-INDEX($D$4:$I$15,M$3,1))</f>
        <v>268.37691498520468</v>
      </c>
      <c r="N633" cm="1">
        <f t="array" aca="1" ref="N633" ca="1">INDEX($D$4:$I$15,N$3,1)+BETAINV(RAND(),INDEX($D$4:$I$15,N$3,5),INDEX($D$4:$I$15,N$3,6))*(INDEX($D$4:$I$15,N$3,2)-INDEX($D$4:$I$15,N$3,1))</f>
        <v>179.70185284574043</v>
      </c>
      <c r="O633" cm="1">
        <f t="array" aca="1" ref="O633" ca="1">INDEX($D$4:$I$15,O$3,1)+BETAINV(RAND(),INDEX($D$4:$I$15,O$3,5),INDEX($D$4:$I$15,O$3,6))*(INDEX($D$4:$I$15,O$3,2)-INDEX($D$4:$I$15,O$3,1))</f>
        <v>49.064941455746343</v>
      </c>
      <c r="P633" cm="1">
        <f t="array" aca="1" ref="P633" ca="1">INDEX($D$4:$I$15,P$3,1)+BETAINV(RAND(),INDEX($D$4:$I$15,P$3,5),INDEX($D$4:$I$15,P$3,6))*(INDEX($D$4:$I$15,P$3,2)-INDEX($D$4:$I$15,P$3,1))</f>
        <v>739.39118771364326</v>
      </c>
      <c r="Q633" cm="1">
        <f t="array" aca="1" ref="Q633" ca="1">INDEX($D$4:$I$15,Q$3,1)+BETAINV(RAND(),INDEX($D$4:$I$15,Q$3,5),INDEX($D$4:$I$15,Q$3,6))*(INDEX($D$4:$I$15,Q$3,2)-INDEX($D$4:$I$15,Q$3,1))</f>
        <v>153.28882440179675</v>
      </c>
      <c r="R633" cm="1">
        <f t="array" aca="1" ref="R633" ca="1">INDEX($D$4:$I$15,R$3,1)+BETAINV(RAND(),INDEX($D$4:$I$15,R$3,5),INDEX($D$4:$I$15,R$3,6))*(INDEX($D$4:$I$15,R$3,2)-INDEX($D$4:$I$15,R$3,1))</f>
        <v>608.85104305346113</v>
      </c>
      <c r="S633" cm="1">
        <f t="array" aca="1" ref="S633" ca="1">INDEX($D$4:$I$15,S$3,1)+BETAINV(RAND(),INDEX($D$4:$I$15,S$3,5),INDEX($D$4:$I$15,S$3,6))*(INDEX($D$4:$I$15,S$3,2)-INDEX($D$4:$I$15,S$3,1))</f>
        <v>765.5747989101834</v>
      </c>
      <c r="T633" cm="1">
        <f t="array" aca="1" ref="T633" ca="1">INDEX($D$4:$I$15,T$3,1)+BETAINV(RAND(),INDEX($D$4:$I$15,T$3,5),INDEX($D$4:$I$15,T$3,6))*(INDEX($D$4:$I$15,T$3,2)-INDEX($D$4:$I$15,T$3,1))</f>
        <v>855.27032070587779</v>
      </c>
      <c r="U633" cm="1">
        <f t="array" aca="1" ref="U633" ca="1">INDEX($D$4:$I$15,U$3,1)+BETAINV(RAND(),INDEX($D$4:$I$15,U$3,5),INDEX($D$4:$I$15,U$3,6))*(INDEX($D$4:$I$15,U$3,2)-INDEX($D$4:$I$15,U$3,1))</f>
        <v>290.56573296339099</v>
      </c>
      <c r="V633" cm="1">
        <f t="array" aca="1" ref="V633" ca="1">INDEX($D$4:$I$15,V$3,1)+BETAINV(RAND(),INDEX($D$4:$I$15,V$3,5),INDEX($D$4:$I$15,V$3,6))*(INDEX($D$4:$I$15,V$3,2)-INDEX($D$4:$I$15,V$3,1))</f>
        <v>116.38878723388264</v>
      </c>
      <c r="W633" cm="1">
        <f t="array" aca="1" ref="W633" ca="1">INDEX($D$4:$I$15,W$3,1)+BETAINV(RAND(),INDEX($D$4:$I$15,W$3,5),INDEX($D$4:$I$15,W$3,6))*(INDEX($D$4:$I$15,W$3,2)-INDEX($D$4:$I$15,W$3,1))</f>
        <v>362.04709386498541</v>
      </c>
      <c r="X633" cm="1">
        <f t="array" aca="1" ref="X633" ca="1">INDEX($D$4:$I$15,X$3,1)+BETAINV(RAND(),INDEX($D$4:$I$15,X$3,5),INDEX($D$4:$I$15,X$3,6))*(INDEX($D$4:$I$15,X$3,2)-INDEX($D$4:$I$15,X$3,1))</f>
        <v>1395.8969953295923</v>
      </c>
      <c r="Z633">
        <v>630</v>
      </c>
      <c r="AA633" cm="1">
        <f t="array" aca="1" ref="AA633" ca="1">INDEX($D$20:$I$31,AA$3,1)+BETAINV(RAND(),INDEX($D$20:$I$31,AA$3,5),INDEX($D$20:$I$31,AA$3,6))*(INDEX($D$20:$I$31,AA$3,2)-INDEX($D$20:$I$31,AA$3,1))</f>
        <v>101.45609546194498</v>
      </c>
      <c r="AB633" cm="1">
        <f t="array" aca="1" ref="AB633" ca="1">INDEX($D$20:$I$31,AB$3,1)+BETAINV(RAND(),INDEX($D$20:$I$31,AB$3,5),INDEX($D$20:$I$31,AB$3,6))*(INDEX($D$20:$I$31,AB$3,2)-INDEX($D$20:$I$31,AB$3,1))</f>
        <v>88.242803983465024</v>
      </c>
      <c r="AC633" cm="1">
        <f t="array" aca="1" ref="AC633" ca="1">INDEX($D$20:$I$31,AC$3,1)+BETAINV(RAND(),INDEX($D$20:$I$31,AC$3,5),INDEX($D$20:$I$31,AC$3,6))*(INDEX($D$20:$I$31,AC$3,2)-INDEX($D$20:$I$31,AC$3,1))</f>
        <v>104.63775873085115</v>
      </c>
      <c r="AD633" cm="1">
        <f t="array" aca="1" ref="AD633" ca="1">INDEX($D$20:$I$31,AD$3,1)+BETAINV(RAND(),INDEX($D$20:$I$31,AD$3,5),INDEX($D$20:$I$31,AD$3,6))*(INDEX($D$20:$I$31,AD$3,2)-INDEX($D$20:$I$31,AD$3,1))</f>
        <v>588.5410397238112</v>
      </c>
      <c r="AE633" cm="1">
        <f t="array" aca="1" ref="AE633" ca="1">INDEX($D$20:$I$31,AE$3,1)+BETAINV(RAND(),INDEX($D$20:$I$31,AE$3,5),INDEX($D$20:$I$31,AE$3,6))*(INDEX($D$20:$I$31,AE$3,2)-INDEX($D$20:$I$31,AE$3,1))</f>
        <v>319.2615351503066</v>
      </c>
      <c r="AF633" cm="1">
        <f t="array" aca="1" ref="AF633" ca="1">INDEX($D$20:$I$31,AF$3,1)+BETAINV(RAND(),INDEX($D$20:$I$31,AF$3,5),INDEX($D$20:$I$31,AF$3,6))*(INDEX($D$20:$I$31,AF$3,2)-INDEX($D$20:$I$31,AF$3,1))</f>
        <v>166.08590646994514</v>
      </c>
      <c r="AG633" cm="1">
        <f t="array" aca="1" ref="AG633" ca="1">INDEX($D$20:$I$31,AG$3,1)+BETAINV(RAND(),INDEX($D$20:$I$31,AG$3,5),INDEX($D$20:$I$31,AG$3,6))*(INDEX($D$20:$I$31,AG$3,2)-INDEX($D$20:$I$31,AG$3,1))</f>
        <v>858.86789906963179</v>
      </c>
      <c r="AH633" cm="1">
        <f t="array" aca="1" ref="AH633" ca="1">INDEX($D$20:$I$31,AH$3,1)+BETAINV(RAND(),INDEX($D$20:$I$31,AH$3,5),INDEX($D$20:$I$31,AH$3,6))*(INDEX($D$20:$I$31,AH$3,2)-INDEX($D$20:$I$31,AH$3,1))</f>
        <v>794.6439413000702</v>
      </c>
      <c r="AI633" cm="1">
        <f t="array" aca="1" ref="AI633" ca="1">INDEX($D$20:$I$31,AI$3,1)+BETAINV(RAND(),INDEX($D$20:$I$31,AI$3,5),INDEX($D$20:$I$31,AI$3,6))*(INDEX($D$20:$I$31,AI$3,2)-INDEX($D$20:$I$31,AI$3,1))</f>
        <v>421.81592712955398</v>
      </c>
      <c r="AJ633" cm="1">
        <f t="array" aca="1" ref="AJ633" ca="1">INDEX($D$20:$I$31,AJ$3,1)+BETAINV(RAND(),INDEX($D$20:$I$31,AJ$3,5),INDEX($D$20:$I$31,AJ$3,6))*(INDEX($D$20:$I$31,AJ$3,2)-INDEX($D$20:$I$31,AJ$3,1))</f>
        <v>221.49909625872013</v>
      </c>
      <c r="AK633" cm="1">
        <f t="array" aca="1" ref="AK633" ca="1">INDEX($D$20:$I$31,AK$3,1)+BETAINV(RAND(),INDEX($D$20:$I$31,AK$3,5),INDEX($D$20:$I$31,AK$3,6))*(INDEX($D$20:$I$31,AK$3,2)-INDEX($D$20:$I$31,AK$3,1))</f>
        <v>257.23981599181673</v>
      </c>
      <c r="AL633" cm="1">
        <f t="array" aca="1" ref="AL633" ca="1">INDEX($D$20:$I$31,AL$3,1)+BETAINV(RAND(),INDEX($D$20:$I$31,AL$3,5),INDEX($D$20:$I$31,AL$3,6))*(INDEX($D$20:$I$31,AL$3,2)-INDEX($D$20:$I$31,AL$3,1))</f>
        <v>384.77606052950114</v>
      </c>
      <c r="AN633">
        <v>630</v>
      </c>
      <c r="AO633" s="13" cm="1">
        <f t="array" aca="1" ref="AO633" ca="1">INDEX($D$36:$I$47,AO$3,1)+BETAINV(RAND(),INDEX($D$36:$I$47,AO$3,5),INDEX($D$36:$I$47,AO$3,6))*(INDEX($D$36:$I$47,AO$3,2)-INDEX($D$36:$I$47,AO$3,1))</f>
        <v>98.941509571133793</v>
      </c>
      <c r="AP633" s="13" cm="1">
        <f t="array" aca="1" ref="AP633" ca="1">INDEX($D$36:$I$47,AP$3,1)+BETAINV(RAND(),INDEX($D$36:$I$47,AP$3,5),INDEX($D$36:$I$47,AP$3,6))*(INDEX($D$36:$I$47,AP$3,2)-INDEX($D$36:$I$47,AP$3,1))</f>
        <v>95.575134580561951</v>
      </c>
      <c r="AQ633" s="13" cm="1">
        <f t="array" aca="1" ref="AQ633" ca="1">INDEX($D$36:$I$47,AQ$3,1)+BETAINV(RAND(),INDEX($D$36:$I$47,AQ$3,5),INDEX($D$36:$I$47,AQ$3,6))*(INDEX($D$36:$I$47,AQ$3,2)-INDEX($D$36:$I$47,AQ$3,1))</f>
        <v>207.04883062967821</v>
      </c>
      <c r="AR633" s="13" cm="1">
        <f t="array" aca="1" ref="AR633" ca="1">INDEX($D$36:$I$47,AR$3,1)+BETAINV(RAND(),INDEX($D$36:$I$47,AR$3,5),INDEX($D$36:$I$47,AR$3,6))*(INDEX($D$36:$I$47,AR$3,2)-INDEX($D$36:$I$47,AR$3,1))</f>
        <v>317.26376169117879</v>
      </c>
      <c r="AS633" s="13" cm="1">
        <f t="array" aca="1" ref="AS633" ca="1">INDEX($D$36:$I$47,AS$3,1)+BETAINV(RAND(),INDEX($D$36:$I$47,AS$3,5),INDEX($D$36:$I$47,AS$3,6))*(INDEX($D$36:$I$47,AS$3,2)-INDEX($D$36:$I$47,AS$3,1))</f>
        <v>640.99418216461163</v>
      </c>
      <c r="AT633" s="13" cm="1">
        <f t="array" aca="1" ref="AT633" ca="1">INDEX($D$36:$I$47,AT$3,1)+BETAINV(RAND(),INDEX($D$36:$I$47,AT$3,5),INDEX($D$36:$I$47,AT$3,6))*(INDEX($D$36:$I$47,AT$3,2)-INDEX($D$36:$I$47,AT$3,1))</f>
        <v>151.88642386884172</v>
      </c>
      <c r="AU633" s="13" cm="1">
        <f t="array" aca="1" ref="AU633" ca="1">INDEX($D$36:$I$47,AU$3,1)+BETAINV(RAND(),INDEX($D$36:$I$47,AU$3,5),INDEX($D$36:$I$47,AU$3,6))*(INDEX($D$36:$I$47,AU$3,2)-INDEX($D$36:$I$47,AU$3,1))</f>
        <v>291.88550156498786</v>
      </c>
      <c r="AV633" s="13" cm="1">
        <f t="array" aca="1" ref="AV633" ca="1">INDEX($D$36:$I$47,AV$3,1)+BETAINV(RAND(),INDEX($D$36:$I$47,AV$3,5),INDEX($D$36:$I$47,AV$3,6))*(INDEX($D$36:$I$47,AV$3,2)-INDEX($D$36:$I$47,AV$3,1))</f>
        <v>601.47330365524817</v>
      </c>
      <c r="AW633" s="13" cm="1">
        <f t="array" aca="1" ref="AW633" ca="1">INDEX($D$36:$I$47,AW$3,1)+BETAINV(RAND(),INDEX($D$36:$I$47,AW$3,5),INDEX($D$36:$I$47,AW$3,6))*(INDEX($D$36:$I$47,AW$3,2)-INDEX($D$36:$I$47,AW$3,1))</f>
        <v>486.26020869422956</v>
      </c>
      <c r="AX633" s="13" cm="1">
        <f t="array" aca="1" ref="AX633" ca="1">INDEX($D$36:$I$47,AX$3,1)+BETAINV(RAND(),INDEX($D$36:$I$47,AX$3,5),INDEX($D$36:$I$47,AX$3,6))*(INDEX($D$36:$I$47,AX$3,2)-INDEX($D$36:$I$47,AX$3,1))</f>
        <v>367.19829911961756</v>
      </c>
      <c r="AY633" s="13" cm="1">
        <f t="array" aca="1" ref="AY633" ca="1">INDEX($D$36:$I$47,AY$3,1)+BETAINV(RAND(),INDEX($D$36:$I$47,AY$3,5),INDEX($D$36:$I$47,AY$3,6))*(INDEX($D$36:$I$47,AY$3,2)-INDEX($D$36:$I$47,AY$3,1))</f>
        <v>155.43384660311736</v>
      </c>
      <c r="AZ633" s="13" cm="1">
        <f t="array" aca="1" ref="AZ633" ca="1">INDEX($D$36:$I$47,AZ$3,1)+BETAINV(RAND(),INDEX($D$36:$I$47,AZ$3,5),INDEX($D$36:$I$47,AZ$3,6))*(INDEX($D$36:$I$47,AZ$3,2)-INDEX($D$36:$I$47,AZ$3,1))</f>
        <v>397.38681031718829</v>
      </c>
      <c r="BC633">
        <v>630</v>
      </c>
      <c r="BD633" cm="1">
        <f t="array" aca="1" ref="BD633" ca="1">INDEX($D$52:$I$63,BD$3,1)+BETAINV(RAND(),INDEX($D$52:$I$63,BD$3,5),INDEX($D$52:$I$63,BD$3,6))*(INDEX($D$52:$I$63,BD$3,2)-INDEX(D$52:I$63,BD$3,1))</f>
        <v>66.354407643674449</v>
      </c>
      <c r="BE633" cm="1">
        <f t="array" aca="1" ref="BE633" ca="1">INDEX($D$52:$I$63,BE$3,1)+BETAINV(RAND(),INDEX($D$52:$I$63,BE$3,5),INDEX($D$52:$I$63,BE$3,6))*(INDEX($D$52:$I$63,BE$3,2)-INDEX(E$52:J$63,BE$3,1))</f>
        <v>47.52000000000001</v>
      </c>
      <c r="BF633" cm="1">
        <f t="array" aca="1" ref="BF633" ca="1">INDEX($D$52:$I$63,BF$3,1)+BETAINV(RAND(),INDEX($D$52:$I$63,BF$3,5),INDEX($D$52:$I$63,BF$3,6))*(INDEX($D$52:$I$63,BF$3,2)-INDEX(F$52:K$63,BF$3,1))</f>
        <v>35.099664517559432</v>
      </c>
      <c r="BG633" cm="1">
        <f t="array" aca="1" ref="BG633" ca="1">INDEX($D$52:$I$63,BG$3,1)+BETAINV(RAND(),INDEX($D$52:$I$63,BG$3,5),INDEX($D$52:$I$63,BG$3,6))*(INDEX($D$52:$I$63,BG$3,2)-INDEX(G$52:L$63,BG$3,1))</f>
        <v>284.61450833811159</v>
      </c>
      <c r="BH633" cm="1">
        <f t="array" aca="1" ref="BH633" ca="1">INDEX($D$52:$I$63,BH$3,1)+BETAINV(RAND(),INDEX($D$52:$I$63,BH$3,5),INDEX($D$52:$I$63,BH$3,6))*(INDEX($D$52:$I$63,BH$3,2)-INDEX(H$52:M$63,BH$3,1))</f>
        <v>298.57593740163423</v>
      </c>
      <c r="BI633" cm="1">
        <f t="array" aca="1" ref="BI633" ca="1">INDEX($D$52:$I$63,BI$3,1)+BETAINV(RAND(),INDEX($D$52:$I$63,BI$3,5),INDEX($D$52:$I$63,BI$3,6))*(INDEX($D$52:$I$63,BI$3,2)-INDEX(I$52:N$63,BI$3,1))</f>
        <v>114.50308829455992</v>
      </c>
      <c r="BJ633" cm="1">
        <f t="array" aca="1" ref="BJ633" ca="1">INDEX($D$52:$I$63,BJ$3,1)+BETAINV(RAND(),INDEX($D$52:$I$63,BJ$3,5),INDEX($D$52:$I$63,BJ$3,6))*(INDEX($D$52:$I$63,BJ$3,2)-INDEX(J$52:O$63,BJ$3,1))</f>
        <v>333.37549651533567</v>
      </c>
      <c r="BK633" cm="1">
        <f t="array" aca="1" ref="BK633" ca="1">INDEX($D$52:$I$63,BK$3,1)+BETAINV(RAND(),INDEX($D$52:$I$63,BK$3,5),INDEX($D$52:$I$63,BK$3,6))*(INDEX($D$52:$I$63,BK$3,2)-INDEX(K$52:P$63,BK$3,1))</f>
        <v>305.54545594283866</v>
      </c>
      <c r="BL633" cm="1">
        <f t="array" aca="1" ref="BL633" ca="1">INDEX($D$52:$I$63,BL$3,1)+BETAINV(RAND(),INDEX($D$52:$I$63,BL$3,5),INDEX($D$52:$I$63,BL$3,6))*(INDEX($D$52:$I$63,BL$3,2)-INDEX(L$52:Q$63,BL$3,1))</f>
        <v>233.89932558712155</v>
      </c>
      <c r="BM633" cm="1">
        <f t="array" aca="1" ref="BM633" ca="1">INDEX($D$52:$I$63,BM$3,1)+BETAINV(RAND(),INDEX($D$52:$I$63,BM$3,5),INDEX($D$52:$I$63,BM$3,6))*(INDEX($D$52:$I$63,BM$3,2)-INDEX(M$52:R$63,BM$3,1))</f>
        <v>14.00530247990703</v>
      </c>
      <c r="BN633" cm="1">
        <f t="array" aca="1" ref="BN633" ca="1">INDEX($D$52:$I$63,BN$3,1)+BETAINV(RAND(),INDEX($D$52:$I$63,BN$3,5),INDEX($D$52:$I$63,BN$3,6))*(INDEX($D$52:$I$63,BN$3,2)-INDEX(N$52:S$63,BN$3,1))</f>
        <v>105.28750764447453</v>
      </c>
      <c r="BO633" cm="1">
        <f t="array" aca="1" ref="BO633" ca="1">INDEX($D$52:$I$63,BO$3,1)+BETAINV(RAND(),INDEX($D$52:$I$63,BO$3,5),INDEX($D$52:$I$63,BO$3,6))*(INDEX($D$52:$I$63,BO$3,2)-INDEX(O$52:T$63,BO$3,1))</f>
        <v>358.10594995898072</v>
      </c>
    </row>
    <row r="634" spans="12:67" x14ac:dyDescent="0.25">
      <c r="L634">
        <v>631</v>
      </c>
      <c r="M634" cm="1">
        <f t="array" aca="1" ref="M634" ca="1">INDEX($D$4:$I$15,M$3,1)+BETAINV(RAND(),INDEX($D$4:$I$15,M$3,5),INDEX($D$4:$I$15,M$3,6))*(INDEX($D$4:$I$15,M$3,2)-INDEX($D$4:$I$15,M$3,1))</f>
        <v>310.65720628839904</v>
      </c>
      <c r="N634" cm="1">
        <f t="array" aca="1" ref="N634" ca="1">INDEX($D$4:$I$15,N$3,1)+BETAINV(RAND(),INDEX($D$4:$I$15,N$3,5),INDEX($D$4:$I$15,N$3,6))*(INDEX($D$4:$I$15,N$3,2)-INDEX($D$4:$I$15,N$3,1))</f>
        <v>153.94344797559427</v>
      </c>
      <c r="O634" cm="1">
        <f t="array" aca="1" ref="O634" ca="1">INDEX($D$4:$I$15,O$3,1)+BETAINV(RAND(),INDEX($D$4:$I$15,O$3,5),INDEX($D$4:$I$15,O$3,6))*(INDEX($D$4:$I$15,O$3,2)-INDEX($D$4:$I$15,O$3,1))</f>
        <v>49.699105831288271</v>
      </c>
      <c r="P634" cm="1">
        <f t="array" aca="1" ref="P634" ca="1">INDEX($D$4:$I$15,P$3,1)+BETAINV(RAND(),INDEX($D$4:$I$15,P$3,5),INDEX($D$4:$I$15,P$3,6))*(INDEX($D$4:$I$15,P$3,2)-INDEX($D$4:$I$15,P$3,1))</f>
        <v>726.44053643686357</v>
      </c>
      <c r="Q634" cm="1">
        <f t="array" aca="1" ref="Q634" ca="1">INDEX($D$4:$I$15,Q$3,1)+BETAINV(RAND(),INDEX($D$4:$I$15,Q$3,5),INDEX($D$4:$I$15,Q$3,6))*(INDEX($D$4:$I$15,Q$3,2)-INDEX($D$4:$I$15,Q$3,1))</f>
        <v>146.06267525902319</v>
      </c>
      <c r="R634" cm="1">
        <f t="array" aca="1" ref="R634" ca="1">INDEX($D$4:$I$15,R$3,1)+BETAINV(RAND(),INDEX($D$4:$I$15,R$3,5),INDEX($D$4:$I$15,R$3,6))*(INDEX($D$4:$I$15,R$3,2)-INDEX($D$4:$I$15,R$3,1))</f>
        <v>505.05008817899983</v>
      </c>
      <c r="S634" cm="1">
        <f t="array" aca="1" ref="S634" ca="1">INDEX($D$4:$I$15,S$3,1)+BETAINV(RAND(),INDEX($D$4:$I$15,S$3,5),INDEX($D$4:$I$15,S$3,6))*(INDEX($D$4:$I$15,S$3,2)-INDEX($D$4:$I$15,S$3,1))</f>
        <v>760.78545627288986</v>
      </c>
      <c r="T634" cm="1">
        <f t="array" aca="1" ref="T634" ca="1">INDEX($D$4:$I$15,T$3,1)+BETAINV(RAND(),INDEX($D$4:$I$15,T$3,5),INDEX($D$4:$I$15,T$3,6))*(INDEX($D$4:$I$15,T$3,2)-INDEX($D$4:$I$15,T$3,1))</f>
        <v>841.21291059256782</v>
      </c>
      <c r="U634" cm="1">
        <f t="array" aca="1" ref="U634" ca="1">INDEX($D$4:$I$15,U$3,1)+BETAINV(RAND(),INDEX($D$4:$I$15,U$3,5),INDEX($D$4:$I$15,U$3,6))*(INDEX($D$4:$I$15,U$3,2)-INDEX($D$4:$I$15,U$3,1))</f>
        <v>290.26542038858997</v>
      </c>
      <c r="V634" cm="1">
        <f t="array" aca="1" ref="V634" ca="1">INDEX($D$4:$I$15,V$3,1)+BETAINV(RAND(),INDEX($D$4:$I$15,V$3,5),INDEX($D$4:$I$15,V$3,6))*(INDEX($D$4:$I$15,V$3,2)-INDEX($D$4:$I$15,V$3,1))</f>
        <v>106.85552770738548</v>
      </c>
      <c r="W634" cm="1">
        <f t="array" aca="1" ref="W634" ca="1">INDEX($D$4:$I$15,W$3,1)+BETAINV(RAND(),INDEX($D$4:$I$15,W$3,5),INDEX($D$4:$I$15,W$3,6))*(INDEX($D$4:$I$15,W$3,2)-INDEX($D$4:$I$15,W$3,1))</f>
        <v>316.31338473361939</v>
      </c>
      <c r="X634" cm="1">
        <f t="array" aca="1" ref="X634" ca="1">INDEX($D$4:$I$15,X$3,1)+BETAINV(RAND(),INDEX($D$4:$I$15,X$3,5),INDEX($D$4:$I$15,X$3,6))*(INDEX($D$4:$I$15,X$3,2)-INDEX($D$4:$I$15,X$3,1))</f>
        <v>1615.6318949213969</v>
      </c>
      <c r="Z634">
        <v>631</v>
      </c>
      <c r="AA634" cm="1">
        <f t="array" aca="1" ref="AA634" ca="1">INDEX($D$20:$I$31,AA$3,1)+BETAINV(RAND(),INDEX($D$20:$I$31,AA$3,5),INDEX($D$20:$I$31,AA$3,6))*(INDEX($D$20:$I$31,AA$3,2)-INDEX($D$20:$I$31,AA$3,1))</f>
        <v>101.00983094239297</v>
      </c>
      <c r="AB634" cm="1">
        <f t="array" aca="1" ref="AB634" ca="1">INDEX($D$20:$I$31,AB$3,1)+BETAINV(RAND(),INDEX($D$20:$I$31,AB$3,5),INDEX($D$20:$I$31,AB$3,6))*(INDEX($D$20:$I$31,AB$3,2)-INDEX($D$20:$I$31,AB$3,1))</f>
        <v>105.87277798959295</v>
      </c>
      <c r="AC634" cm="1">
        <f t="array" aca="1" ref="AC634" ca="1">INDEX($D$20:$I$31,AC$3,1)+BETAINV(RAND(),INDEX($D$20:$I$31,AC$3,5),INDEX($D$20:$I$31,AC$3,6))*(INDEX($D$20:$I$31,AC$3,2)-INDEX($D$20:$I$31,AC$3,1))</f>
        <v>98.019411576218417</v>
      </c>
      <c r="AD634" cm="1">
        <f t="array" aca="1" ref="AD634" ca="1">INDEX($D$20:$I$31,AD$3,1)+BETAINV(RAND(),INDEX($D$20:$I$31,AD$3,5),INDEX($D$20:$I$31,AD$3,6))*(INDEX($D$20:$I$31,AD$3,2)-INDEX($D$20:$I$31,AD$3,1))</f>
        <v>542.944731902076</v>
      </c>
      <c r="AE634" cm="1">
        <f t="array" aca="1" ref="AE634" ca="1">INDEX($D$20:$I$31,AE$3,1)+BETAINV(RAND(),INDEX($D$20:$I$31,AE$3,5),INDEX($D$20:$I$31,AE$3,6))*(INDEX($D$20:$I$31,AE$3,2)-INDEX($D$20:$I$31,AE$3,1))</f>
        <v>319.8814543278246</v>
      </c>
      <c r="AF634" cm="1">
        <f t="array" aca="1" ref="AF634" ca="1">INDEX($D$20:$I$31,AF$3,1)+BETAINV(RAND(),INDEX($D$20:$I$31,AF$3,5),INDEX($D$20:$I$31,AF$3,6))*(INDEX($D$20:$I$31,AF$3,2)-INDEX($D$20:$I$31,AF$3,1))</f>
        <v>146.48748214566612</v>
      </c>
      <c r="AG634" cm="1">
        <f t="array" aca="1" ref="AG634" ca="1">INDEX($D$20:$I$31,AG$3,1)+BETAINV(RAND(),INDEX($D$20:$I$31,AG$3,5),INDEX($D$20:$I$31,AG$3,6))*(INDEX($D$20:$I$31,AG$3,2)-INDEX($D$20:$I$31,AG$3,1))</f>
        <v>752.11047677956026</v>
      </c>
      <c r="AH634" cm="1">
        <f t="array" aca="1" ref="AH634" ca="1">INDEX($D$20:$I$31,AH$3,1)+BETAINV(RAND(),INDEX($D$20:$I$31,AH$3,5),INDEX($D$20:$I$31,AH$3,6))*(INDEX($D$20:$I$31,AH$3,2)-INDEX($D$20:$I$31,AH$3,1))</f>
        <v>746.69096786988007</v>
      </c>
      <c r="AI634" cm="1">
        <f t="array" aca="1" ref="AI634" ca="1">INDEX($D$20:$I$31,AI$3,1)+BETAINV(RAND(),INDEX($D$20:$I$31,AI$3,5),INDEX($D$20:$I$31,AI$3,6))*(INDEX($D$20:$I$31,AI$3,2)-INDEX($D$20:$I$31,AI$3,1))</f>
        <v>388.20151765053873</v>
      </c>
      <c r="AJ634" cm="1">
        <f t="array" aca="1" ref="AJ634" ca="1">INDEX($D$20:$I$31,AJ$3,1)+BETAINV(RAND(),INDEX($D$20:$I$31,AJ$3,5),INDEX($D$20:$I$31,AJ$3,6))*(INDEX($D$20:$I$31,AJ$3,2)-INDEX($D$20:$I$31,AJ$3,1))</f>
        <v>201.61727628282631</v>
      </c>
      <c r="AK634" cm="1">
        <f t="array" aca="1" ref="AK634" ca="1">INDEX($D$20:$I$31,AK$3,1)+BETAINV(RAND(),INDEX($D$20:$I$31,AK$3,5),INDEX($D$20:$I$31,AK$3,6))*(INDEX($D$20:$I$31,AK$3,2)-INDEX($D$20:$I$31,AK$3,1))</f>
        <v>229.71192047427559</v>
      </c>
      <c r="AL634" cm="1">
        <f t="array" aca="1" ref="AL634" ca="1">INDEX($D$20:$I$31,AL$3,1)+BETAINV(RAND(),INDEX($D$20:$I$31,AL$3,5),INDEX($D$20:$I$31,AL$3,6))*(INDEX($D$20:$I$31,AL$3,2)-INDEX($D$20:$I$31,AL$3,1))</f>
        <v>421.09863112095434</v>
      </c>
      <c r="AN634">
        <v>631</v>
      </c>
      <c r="AO634" s="13" cm="1">
        <f t="array" aca="1" ref="AO634" ca="1">INDEX($D$36:$I$47,AO$3,1)+BETAINV(RAND(),INDEX($D$36:$I$47,AO$3,5),INDEX($D$36:$I$47,AO$3,6))*(INDEX($D$36:$I$47,AO$3,2)-INDEX($D$36:$I$47,AO$3,1))</f>
        <v>103.4363410941945</v>
      </c>
      <c r="AP634" s="13" cm="1">
        <f t="array" aca="1" ref="AP634" ca="1">INDEX($D$36:$I$47,AP$3,1)+BETAINV(RAND(),INDEX($D$36:$I$47,AP$3,5),INDEX($D$36:$I$47,AP$3,6))*(INDEX($D$36:$I$47,AP$3,2)-INDEX($D$36:$I$47,AP$3,1))</f>
        <v>118.17843289475516</v>
      </c>
      <c r="AQ634" s="13" cm="1">
        <f t="array" aca="1" ref="AQ634" ca="1">INDEX($D$36:$I$47,AQ$3,1)+BETAINV(RAND(),INDEX($D$36:$I$47,AQ$3,5),INDEX($D$36:$I$47,AQ$3,6))*(INDEX($D$36:$I$47,AQ$3,2)-INDEX($D$36:$I$47,AQ$3,1))</f>
        <v>182.53106434903279</v>
      </c>
      <c r="AR634" s="13" cm="1">
        <f t="array" aca="1" ref="AR634" ca="1">INDEX($D$36:$I$47,AR$3,1)+BETAINV(RAND(),INDEX($D$36:$I$47,AR$3,5),INDEX($D$36:$I$47,AR$3,6))*(INDEX($D$36:$I$47,AR$3,2)-INDEX($D$36:$I$47,AR$3,1))</f>
        <v>276.30288831851931</v>
      </c>
      <c r="AS634" s="13" cm="1">
        <f t="array" aca="1" ref="AS634" ca="1">INDEX($D$36:$I$47,AS$3,1)+BETAINV(RAND(),INDEX($D$36:$I$47,AS$3,5),INDEX($D$36:$I$47,AS$3,6))*(INDEX($D$36:$I$47,AS$3,2)-INDEX($D$36:$I$47,AS$3,1))</f>
        <v>620.35916841711537</v>
      </c>
      <c r="AT634" s="13" cm="1">
        <f t="array" aca="1" ref="AT634" ca="1">INDEX($D$36:$I$47,AT$3,1)+BETAINV(RAND(),INDEX($D$36:$I$47,AT$3,5),INDEX($D$36:$I$47,AT$3,6))*(INDEX($D$36:$I$47,AT$3,2)-INDEX($D$36:$I$47,AT$3,1))</f>
        <v>151.86174309381823</v>
      </c>
      <c r="AU634" s="13" cm="1">
        <f t="array" aca="1" ref="AU634" ca="1">INDEX($D$36:$I$47,AU$3,1)+BETAINV(RAND(),INDEX($D$36:$I$47,AU$3,5),INDEX($D$36:$I$47,AU$3,6))*(INDEX($D$36:$I$47,AU$3,2)-INDEX($D$36:$I$47,AU$3,1))</f>
        <v>270.8572786832014</v>
      </c>
      <c r="AV634" s="13" cm="1">
        <f t="array" aca="1" ref="AV634" ca="1">INDEX($D$36:$I$47,AV$3,1)+BETAINV(RAND(),INDEX($D$36:$I$47,AV$3,5),INDEX($D$36:$I$47,AV$3,6))*(INDEX($D$36:$I$47,AV$3,2)-INDEX($D$36:$I$47,AV$3,1))</f>
        <v>651.85456473988495</v>
      </c>
      <c r="AW634" s="13" cm="1">
        <f t="array" aca="1" ref="AW634" ca="1">INDEX($D$36:$I$47,AW$3,1)+BETAINV(RAND(),INDEX($D$36:$I$47,AW$3,5),INDEX($D$36:$I$47,AW$3,6))*(INDEX($D$36:$I$47,AW$3,2)-INDEX($D$36:$I$47,AW$3,1))</f>
        <v>486.96370603937038</v>
      </c>
      <c r="AX634" s="13" cm="1">
        <f t="array" aca="1" ref="AX634" ca="1">INDEX($D$36:$I$47,AX$3,1)+BETAINV(RAND(),INDEX($D$36:$I$47,AX$3,5),INDEX($D$36:$I$47,AX$3,6))*(INDEX($D$36:$I$47,AX$3,2)-INDEX($D$36:$I$47,AX$3,1))</f>
        <v>364.27546594108759</v>
      </c>
      <c r="AY634" s="13" cm="1">
        <f t="array" aca="1" ref="AY634" ca="1">INDEX($D$36:$I$47,AY$3,1)+BETAINV(RAND(),INDEX($D$36:$I$47,AY$3,5),INDEX($D$36:$I$47,AY$3,6))*(INDEX($D$36:$I$47,AY$3,2)-INDEX($D$36:$I$47,AY$3,1))</f>
        <v>161.45937028567326</v>
      </c>
      <c r="AZ634" s="13" cm="1">
        <f t="array" aca="1" ref="AZ634" ca="1">INDEX($D$36:$I$47,AZ$3,1)+BETAINV(RAND(),INDEX($D$36:$I$47,AZ$3,5),INDEX($D$36:$I$47,AZ$3,6))*(INDEX($D$36:$I$47,AZ$3,2)-INDEX($D$36:$I$47,AZ$3,1))</f>
        <v>397.89717141044463</v>
      </c>
      <c r="BC634">
        <v>631</v>
      </c>
      <c r="BD634" cm="1">
        <f t="array" aca="1" ref="BD634" ca="1">INDEX($D$52:$I$63,BD$3,1)+BETAINV(RAND(),INDEX($D$52:$I$63,BD$3,5),INDEX($D$52:$I$63,BD$3,6))*(INDEX($D$52:$I$63,BD$3,2)-INDEX(D$52:I$63,BD$3,1))</f>
        <v>58.545160017207756</v>
      </c>
      <c r="BE634" cm="1">
        <f t="array" aca="1" ref="BE634" ca="1">INDEX($D$52:$I$63,BE$3,1)+BETAINV(RAND(),INDEX($D$52:$I$63,BE$3,5),INDEX($D$52:$I$63,BE$3,6))*(INDEX($D$52:$I$63,BE$3,2)-INDEX(E$52:J$63,BE$3,1))</f>
        <v>47.52000000000001</v>
      </c>
      <c r="BF634" cm="1">
        <f t="array" aca="1" ref="BF634" ca="1">INDEX($D$52:$I$63,BF$3,1)+BETAINV(RAND(),INDEX($D$52:$I$63,BF$3,5),INDEX($D$52:$I$63,BF$3,6))*(INDEX($D$52:$I$63,BF$3,2)-INDEX(F$52:K$63,BF$3,1))</f>
        <v>34.650326369106509</v>
      </c>
      <c r="BG634" cm="1">
        <f t="array" aca="1" ref="BG634" ca="1">INDEX($D$52:$I$63,BG$3,1)+BETAINV(RAND(),INDEX($D$52:$I$63,BG$3,5),INDEX($D$52:$I$63,BG$3,6))*(INDEX($D$52:$I$63,BG$3,2)-INDEX(G$52:L$63,BG$3,1))</f>
        <v>289.57203747463717</v>
      </c>
      <c r="BH634" cm="1">
        <f t="array" aca="1" ref="BH634" ca="1">INDEX($D$52:$I$63,BH$3,1)+BETAINV(RAND(),INDEX($D$52:$I$63,BH$3,5),INDEX($D$52:$I$63,BH$3,6))*(INDEX($D$52:$I$63,BH$3,2)-INDEX(H$52:M$63,BH$3,1))</f>
        <v>256.84667437656418</v>
      </c>
      <c r="BI634" cm="1">
        <f t="array" aca="1" ref="BI634" ca="1">INDEX($D$52:$I$63,BI$3,1)+BETAINV(RAND(),INDEX($D$52:$I$63,BI$3,5),INDEX($D$52:$I$63,BI$3,6))*(INDEX($D$52:$I$63,BI$3,2)-INDEX(I$52:N$63,BI$3,1))</f>
        <v>161.03257270501979</v>
      </c>
      <c r="BJ634" cm="1">
        <f t="array" aca="1" ref="BJ634" ca="1">INDEX($D$52:$I$63,BJ$3,1)+BETAINV(RAND(),INDEX($D$52:$I$63,BJ$3,5),INDEX($D$52:$I$63,BJ$3,6))*(INDEX($D$52:$I$63,BJ$3,2)-INDEX(J$52:O$63,BJ$3,1))</f>
        <v>333.72658136421921</v>
      </c>
      <c r="BK634" cm="1">
        <f t="array" aca="1" ref="BK634" ca="1">INDEX($D$52:$I$63,BK$3,1)+BETAINV(RAND(),INDEX($D$52:$I$63,BK$3,5),INDEX($D$52:$I$63,BK$3,6))*(INDEX($D$52:$I$63,BK$3,2)-INDEX(K$52:P$63,BK$3,1))</f>
        <v>386.63194950718355</v>
      </c>
      <c r="BL634" cm="1">
        <f t="array" aca="1" ref="BL634" ca="1">INDEX($D$52:$I$63,BL$3,1)+BETAINV(RAND(),INDEX($D$52:$I$63,BL$3,5),INDEX($D$52:$I$63,BL$3,6))*(INDEX($D$52:$I$63,BL$3,2)-INDEX(L$52:Q$63,BL$3,1))</f>
        <v>355.92042475097747</v>
      </c>
      <c r="BM634" cm="1">
        <f t="array" aca="1" ref="BM634" ca="1">INDEX($D$52:$I$63,BM$3,1)+BETAINV(RAND(),INDEX($D$52:$I$63,BM$3,5),INDEX($D$52:$I$63,BM$3,6))*(INDEX($D$52:$I$63,BM$3,2)-INDEX(M$52:R$63,BM$3,1))</f>
        <v>-5.6418945218644581</v>
      </c>
      <c r="BN634" cm="1">
        <f t="array" aca="1" ref="BN634" ca="1">INDEX($D$52:$I$63,BN$3,1)+BETAINV(RAND(),INDEX($D$52:$I$63,BN$3,5),INDEX($D$52:$I$63,BN$3,6))*(INDEX($D$52:$I$63,BN$3,2)-INDEX(N$52:S$63,BN$3,1))</f>
        <v>104.82852341091247</v>
      </c>
      <c r="BO634" cm="1">
        <f t="array" aca="1" ref="BO634" ca="1">INDEX($D$52:$I$63,BO$3,1)+BETAINV(RAND(),INDEX($D$52:$I$63,BO$3,5),INDEX($D$52:$I$63,BO$3,6))*(INDEX($D$52:$I$63,BO$3,2)-INDEX(O$52:T$63,BO$3,1))</f>
        <v>530.0776755162326</v>
      </c>
    </row>
    <row r="635" spans="12:67" x14ac:dyDescent="0.25">
      <c r="L635">
        <v>632</v>
      </c>
      <c r="M635" cm="1">
        <f t="array" aca="1" ref="M635" ca="1">INDEX($D$4:$I$15,M$3,1)+BETAINV(RAND(),INDEX($D$4:$I$15,M$3,5),INDEX($D$4:$I$15,M$3,6))*(INDEX($D$4:$I$15,M$3,2)-INDEX($D$4:$I$15,M$3,1))</f>
        <v>311.13662528125275</v>
      </c>
      <c r="N635" cm="1">
        <f t="array" aca="1" ref="N635" ca="1">INDEX($D$4:$I$15,N$3,1)+BETAINV(RAND(),INDEX($D$4:$I$15,N$3,5),INDEX($D$4:$I$15,N$3,6))*(INDEX($D$4:$I$15,N$3,2)-INDEX($D$4:$I$15,N$3,1))</f>
        <v>174.39424493943477</v>
      </c>
      <c r="O635" cm="1">
        <f t="array" aca="1" ref="O635" ca="1">INDEX($D$4:$I$15,O$3,1)+BETAINV(RAND(),INDEX($D$4:$I$15,O$3,5),INDEX($D$4:$I$15,O$3,6))*(INDEX($D$4:$I$15,O$3,2)-INDEX($D$4:$I$15,O$3,1))</f>
        <v>51.979253475997922</v>
      </c>
      <c r="P635" cm="1">
        <f t="array" aca="1" ref="P635" ca="1">INDEX($D$4:$I$15,P$3,1)+BETAINV(RAND(),INDEX($D$4:$I$15,P$3,5),INDEX($D$4:$I$15,P$3,6))*(INDEX($D$4:$I$15,P$3,2)-INDEX($D$4:$I$15,P$3,1))</f>
        <v>789.27342645033912</v>
      </c>
      <c r="Q635" cm="1">
        <f t="array" aca="1" ref="Q635" ca="1">INDEX($D$4:$I$15,Q$3,1)+BETAINV(RAND(),INDEX($D$4:$I$15,Q$3,5),INDEX($D$4:$I$15,Q$3,6))*(INDEX($D$4:$I$15,Q$3,2)-INDEX($D$4:$I$15,Q$3,1))</f>
        <v>133.94531595514943</v>
      </c>
      <c r="R635" cm="1">
        <f t="array" aca="1" ref="R635" ca="1">INDEX($D$4:$I$15,R$3,1)+BETAINV(RAND(),INDEX($D$4:$I$15,R$3,5),INDEX($D$4:$I$15,R$3,6))*(INDEX($D$4:$I$15,R$3,2)-INDEX($D$4:$I$15,R$3,1))</f>
        <v>502.01237756219331</v>
      </c>
      <c r="S635" cm="1">
        <f t="array" aca="1" ref="S635" ca="1">INDEX($D$4:$I$15,S$3,1)+BETAINV(RAND(),INDEX($D$4:$I$15,S$3,5),INDEX($D$4:$I$15,S$3,6))*(INDEX($D$4:$I$15,S$3,2)-INDEX($D$4:$I$15,S$3,1))</f>
        <v>754.34952586935219</v>
      </c>
      <c r="T635" cm="1">
        <f t="array" aca="1" ref="T635" ca="1">INDEX($D$4:$I$15,T$3,1)+BETAINV(RAND(),INDEX($D$4:$I$15,T$3,5),INDEX($D$4:$I$15,T$3,6))*(INDEX($D$4:$I$15,T$3,2)-INDEX($D$4:$I$15,T$3,1))</f>
        <v>740.52325898823051</v>
      </c>
      <c r="U635" cm="1">
        <f t="array" aca="1" ref="U635" ca="1">INDEX($D$4:$I$15,U$3,1)+BETAINV(RAND(),INDEX($D$4:$I$15,U$3,5),INDEX($D$4:$I$15,U$3,6))*(INDEX($D$4:$I$15,U$3,2)-INDEX($D$4:$I$15,U$3,1))</f>
        <v>278.45116130330678</v>
      </c>
      <c r="V635" cm="1">
        <f t="array" aca="1" ref="V635" ca="1">INDEX($D$4:$I$15,V$3,1)+BETAINV(RAND(),INDEX($D$4:$I$15,V$3,5),INDEX($D$4:$I$15,V$3,6))*(INDEX($D$4:$I$15,V$3,2)-INDEX($D$4:$I$15,V$3,1))</f>
        <v>102.24500430727676</v>
      </c>
      <c r="W635" cm="1">
        <f t="array" aca="1" ref="W635" ca="1">INDEX($D$4:$I$15,W$3,1)+BETAINV(RAND(),INDEX($D$4:$I$15,W$3,5),INDEX($D$4:$I$15,W$3,6))*(INDEX($D$4:$I$15,W$3,2)-INDEX($D$4:$I$15,W$3,1))</f>
        <v>407.79338406415411</v>
      </c>
      <c r="X635" cm="1">
        <f t="array" aca="1" ref="X635" ca="1">INDEX($D$4:$I$15,X$3,1)+BETAINV(RAND(),INDEX($D$4:$I$15,X$3,5),INDEX($D$4:$I$15,X$3,6))*(INDEX($D$4:$I$15,X$3,2)-INDEX($D$4:$I$15,X$3,1))</f>
        <v>1775.0605467474566</v>
      </c>
      <c r="Z635">
        <v>632</v>
      </c>
      <c r="AA635" cm="1">
        <f t="array" aca="1" ref="AA635" ca="1">INDEX($D$20:$I$31,AA$3,1)+BETAINV(RAND(),INDEX($D$20:$I$31,AA$3,5),INDEX($D$20:$I$31,AA$3,6))*(INDEX($D$20:$I$31,AA$3,2)-INDEX($D$20:$I$31,AA$3,1))</f>
        <v>88.755244683101097</v>
      </c>
      <c r="AB635" cm="1">
        <f t="array" aca="1" ref="AB635" ca="1">INDEX($D$20:$I$31,AB$3,1)+BETAINV(RAND(),INDEX($D$20:$I$31,AB$3,5),INDEX($D$20:$I$31,AB$3,6))*(INDEX($D$20:$I$31,AB$3,2)-INDEX($D$20:$I$31,AB$3,1))</f>
        <v>98.855351279093512</v>
      </c>
      <c r="AC635" cm="1">
        <f t="array" aca="1" ref="AC635" ca="1">INDEX($D$20:$I$31,AC$3,1)+BETAINV(RAND(),INDEX($D$20:$I$31,AC$3,5),INDEX($D$20:$I$31,AC$3,6))*(INDEX($D$20:$I$31,AC$3,2)-INDEX($D$20:$I$31,AC$3,1))</f>
        <v>102.90756666425318</v>
      </c>
      <c r="AD635" cm="1">
        <f t="array" aca="1" ref="AD635" ca="1">INDEX($D$20:$I$31,AD$3,1)+BETAINV(RAND(),INDEX($D$20:$I$31,AD$3,5),INDEX($D$20:$I$31,AD$3,6))*(INDEX($D$20:$I$31,AD$3,2)-INDEX($D$20:$I$31,AD$3,1))</f>
        <v>493.68080913965196</v>
      </c>
      <c r="AE635" cm="1">
        <f t="array" aca="1" ref="AE635" ca="1">INDEX($D$20:$I$31,AE$3,1)+BETAINV(RAND(),INDEX($D$20:$I$31,AE$3,5),INDEX($D$20:$I$31,AE$3,6))*(INDEX($D$20:$I$31,AE$3,2)-INDEX($D$20:$I$31,AE$3,1))</f>
        <v>280.04931192643562</v>
      </c>
      <c r="AF635" cm="1">
        <f t="array" aca="1" ref="AF635" ca="1">INDEX($D$20:$I$31,AF$3,1)+BETAINV(RAND(),INDEX($D$20:$I$31,AF$3,5),INDEX($D$20:$I$31,AF$3,6))*(INDEX($D$20:$I$31,AF$3,2)-INDEX($D$20:$I$31,AF$3,1))</f>
        <v>135.53395290749938</v>
      </c>
      <c r="AG635" cm="1">
        <f t="array" aca="1" ref="AG635" ca="1">INDEX($D$20:$I$31,AG$3,1)+BETAINV(RAND(),INDEX($D$20:$I$31,AG$3,5),INDEX($D$20:$I$31,AG$3,6))*(INDEX($D$20:$I$31,AG$3,2)-INDEX($D$20:$I$31,AG$3,1))</f>
        <v>754.16880393335725</v>
      </c>
      <c r="AH635" cm="1">
        <f t="array" aca="1" ref="AH635" ca="1">INDEX($D$20:$I$31,AH$3,1)+BETAINV(RAND(),INDEX($D$20:$I$31,AH$3,5),INDEX($D$20:$I$31,AH$3,6))*(INDEX($D$20:$I$31,AH$3,2)-INDEX($D$20:$I$31,AH$3,1))</f>
        <v>711.67969604183202</v>
      </c>
      <c r="AI635" cm="1">
        <f t="array" aca="1" ref="AI635" ca="1">INDEX($D$20:$I$31,AI$3,1)+BETAINV(RAND(),INDEX($D$20:$I$31,AI$3,5),INDEX($D$20:$I$31,AI$3,6))*(INDEX($D$20:$I$31,AI$3,2)-INDEX($D$20:$I$31,AI$3,1))</f>
        <v>398.35382374843431</v>
      </c>
      <c r="AJ635" cm="1">
        <f t="array" aca="1" ref="AJ635" ca="1">INDEX($D$20:$I$31,AJ$3,1)+BETAINV(RAND(),INDEX($D$20:$I$31,AJ$3,5),INDEX($D$20:$I$31,AJ$3,6))*(INDEX($D$20:$I$31,AJ$3,2)-INDEX($D$20:$I$31,AJ$3,1))</f>
        <v>228.02811966386787</v>
      </c>
      <c r="AK635" cm="1">
        <f t="array" aca="1" ref="AK635" ca="1">INDEX($D$20:$I$31,AK$3,1)+BETAINV(RAND(),INDEX($D$20:$I$31,AK$3,5),INDEX($D$20:$I$31,AK$3,6))*(INDEX($D$20:$I$31,AK$3,2)-INDEX($D$20:$I$31,AK$3,1))</f>
        <v>279.3765522903206</v>
      </c>
      <c r="AL635" cm="1">
        <f t="array" aca="1" ref="AL635" ca="1">INDEX($D$20:$I$31,AL$3,1)+BETAINV(RAND(),INDEX($D$20:$I$31,AL$3,5),INDEX($D$20:$I$31,AL$3,6))*(INDEX($D$20:$I$31,AL$3,2)-INDEX($D$20:$I$31,AL$3,1))</f>
        <v>493.66654721131641</v>
      </c>
      <c r="AN635">
        <v>632</v>
      </c>
      <c r="AO635" s="13" cm="1">
        <f t="array" aca="1" ref="AO635" ca="1">INDEX($D$36:$I$47,AO$3,1)+BETAINV(RAND(),INDEX($D$36:$I$47,AO$3,5),INDEX($D$36:$I$47,AO$3,6))*(INDEX($D$36:$I$47,AO$3,2)-INDEX($D$36:$I$47,AO$3,1))</f>
        <v>95.443323628178035</v>
      </c>
      <c r="AP635" s="13" cm="1">
        <f t="array" aca="1" ref="AP635" ca="1">INDEX($D$36:$I$47,AP$3,1)+BETAINV(RAND(),INDEX($D$36:$I$47,AP$3,5),INDEX($D$36:$I$47,AP$3,6))*(INDEX($D$36:$I$47,AP$3,2)-INDEX($D$36:$I$47,AP$3,1))</f>
        <v>94.092939370838423</v>
      </c>
      <c r="AQ635" s="13" cm="1">
        <f t="array" aca="1" ref="AQ635" ca="1">INDEX($D$36:$I$47,AQ$3,1)+BETAINV(RAND(),INDEX($D$36:$I$47,AQ$3,5),INDEX($D$36:$I$47,AQ$3,6))*(INDEX($D$36:$I$47,AQ$3,2)-INDEX($D$36:$I$47,AQ$3,1))</f>
        <v>217.04920772947384</v>
      </c>
      <c r="AR635" s="13" cm="1">
        <f t="array" aca="1" ref="AR635" ca="1">INDEX($D$36:$I$47,AR$3,1)+BETAINV(RAND(),INDEX($D$36:$I$47,AR$3,5),INDEX($D$36:$I$47,AR$3,6))*(INDEX($D$36:$I$47,AR$3,2)-INDEX($D$36:$I$47,AR$3,1))</f>
        <v>293.07903605332433</v>
      </c>
      <c r="AS635" s="13" cm="1">
        <f t="array" aca="1" ref="AS635" ca="1">INDEX($D$36:$I$47,AS$3,1)+BETAINV(RAND(),INDEX($D$36:$I$47,AS$3,5),INDEX($D$36:$I$47,AS$3,6))*(INDEX($D$36:$I$47,AS$3,2)-INDEX($D$36:$I$47,AS$3,1))</f>
        <v>603.53286063718951</v>
      </c>
      <c r="AT635" s="13" cm="1">
        <f t="array" aca="1" ref="AT635" ca="1">INDEX($D$36:$I$47,AT$3,1)+BETAINV(RAND(),INDEX($D$36:$I$47,AT$3,5),INDEX($D$36:$I$47,AT$3,6))*(INDEX($D$36:$I$47,AT$3,2)-INDEX($D$36:$I$47,AT$3,1))</f>
        <v>139.52333050351695</v>
      </c>
      <c r="AU635" s="13" cm="1">
        <f t="array" aca="1" ref="AU635" ca="1">INDEX($D$36:$I$47,AU$3,1)+BETAINV(RAND(),INDEX($D$36:$I$47,AU$3,5),INDEX($D$36:$I$47,AU$3,6))*(INDEX($D$36:$I$47,AU$3,2)-INDEX($D$36:$I$47,AU$3,1))</f>
        <v>287.21624574312915</v>
      </c>
      <c r="AV635" s="13" cm="1">
        <f t="array" aca="1" ref="AV635" ca="1">INDEX($D$36:$I$47,AV$3,1)+BETAINV(RAND(),INDEX($D$36:$I$47,AV$3,5),INDEX($D$36:$I$47,AV$3,6))*(INDEX($D$36:$I$47,AV$3,2)-INDEX($D$36:$I$47,AV$3,1))</f>
        <v>617.82169162350067</v>
      </c>
      <c r="AW635" s="13" cm="1">
        <f t="array" aca="1" ref="AW635" ca="1">INDEX($D$36:$I$47,AW$3,1)+BETAINV(RAND(),INDEX($D$36:$I$47,AW$3,5),INDEX($D$36:$I$47,AW$3,6))*(INDEX($D$36:$I$47,AW$3,2)-INDEX($D$36:$I$47,AW$3,1))</f>
        <v>559.10233179258466</v>
      </c>
      <c r="AX635" s="13" cm="1">
        <f t="array" aca="1" ref="AX635" ca="1">INDEX($D$36:$I$47,AX$3,1)+BETAINV(RAND(),INDEX($D$36:$I$47,AX$3,5),INDEX($D$36:$I$47,AX$3,6))*(INDEX($D$36:$I$47,AX$3,2)-INDEX($D$36:$I$47,AX$3,1))</f>
        <v>419.0470720903761</v>
      </c>
      <c r="AY635" s="13" cm="1">
        <f t="array" aca="1" ref="AY635" ca="1">INDEX($D$36:$I$47,AY$3,1)+BETAINV(RAND(),INDEX($D$36:$I$47,AY$3,5),INDEX($D$36:$I$47,AY$3,6))*(INDEX($D$36:$I$47,AY$3,2)-INDEX($D$36:$I$47,AY$3,1))</f>
        <v>150.04118977352019</v>
      </c>
      <c r="AZ635" s="13" cm="1">
        <f t="array" aca="1" ref="AZ635" ca="1">INDEX($D$36:$I$47,AZ$3,1)+BETAINV(RAND(),INDEX($D$36:$I$47,AZ$3,5),INDEX($D$36:$I$47,AZ$3,6))*(INDEX($D$36:$I$47,AZ$3,2)-INDEX($D$36:$I$47,AZ$3,1))</f>
        <v>428.47092155830808</v>
      </c>
      <c r="BC635">
        <v>632</v>
      </c>
      <c r="BD635" cm="1">
        <f t="array" aca="1" ref="BD635" ca="1">INDEX($D$52:$I$63,BD$3,1)+BETAINV(RAND(),INDEX($D$52:$I$63,BD$3,5),INDEX($D$52:$I$63,BD$3,6))*(INDEX($D$52:$I$63,BD$3,2)-INDEX(D$52:I$63,BD$3,1))</f>
        <v>60.408847814987276</v>
      </c>
      <c r="BE635" cm="1">
        <f t="array" aca="1" ref="BE635" ca="1">INDEX($D$52:$I$63,BE$3,1)+BETAINV(RAND(),INDEX($D$52:$I$63,BE$3,5),INDEX($D$52:$I$63,BE$3,6))*(INDEX($D$52:$I$63,BE$3,2)-INDEX(E$52:J$63,BE$3,1))</f>
        <v>47.52000000000001</v>
      </c>
      <c r="BF635" cm="1">
        <f t="array" aca="1" ref="BF635" ca="1">INDEX($D$52:$I$63,BF$3,1)+BETAINV(RAND(),INDEX($D$52:$I$63,BF$3,5),INDEX($D$52:$I$63,BF$3,6))*(INDEX($D$52:$I$63,BF$3,2)-INDEX(F$52:K$63,BF$3,1))</f>
        <v>36.991750292837736</v>
      </c>
      <c r="BG635" cm="1">
        <f t="array" aca="1" ref="BG635" ca="1">INDEX($D$52:$I$63,BG$3,1)+BETAINV(RAND(),INDEX($D$52:$I$63,BG$3,5),INDEX($D$52:$I$63,BG$3,6))*(INDEX($D$52:$I$63,BG$3,2)-INDEX(G$52:L$63,BG$3,1))</f>
        <v>284.7759444054393</v>
      </c>
      <c r="BH635" cm="1">
        <f t="array" aca="1" ref="BH635" ca="1">INDEX($D$52:$I$63,BH$3,1)+BETAINV(RAND(),INDEX($D$52:$I$63,BH$3,5),INDEX($D$52:$I$63,BH$3,6))*(INDEX($D$52:$I$63,BH$3,2)-INDEX(H$52:M$63,BH$3,1))</f>
        <v>204.6325454407671</v>
      </c>
      <c r="BI635" cm="1">
        <f t="array" aca="1" ref="BI635" ca="1">INDEX($D$52:$I$63,BI$3,1)+BETAINV(RAND(),INDEX($D$52:$I$63,BI$3,5),INDEX($D$52:$I$63,BI$3,6))*(INDEX($D$52:$I$63,BI$3,2)-INDEX(I$52:N$63,BI$3,1))</f>
        <v>90.814796976649291</v>
      </c>
      <c r="BJ635" cm="1">
        <f t="array" aca="1" ref="BJ635" ca="1">INDEX($D$52:$I$63,BJ$3,1)+BETAINV(RAND(),INDEX($D$52:$I$63,BJ$3,5),INDEX($D$52:$I$63,BJ$3,6))*(INDEX($D$52:$I$63,BJ$3,2)-INDEX(J$52:O$63,BJ$3,1))</f>
        <v>331.76247835544325</v>
      </c>
      <c r="BK635" cm="1">
        <f t="array" aca="1" ref="BK635" ca="1">INDEX($D$52:$I$63,BK$3,1)+BETAINV(RAND(),INDEX($D$52:$I$63,BK$3,5),INDEX($D$52:$I$63,BK$3,6))*(INDEX($D$52:$I$63,BK$3,2)-INDEX(K$52:P$63,BK$3,1))</f>
        <v>486.85931454371138</v>
      </c>
      <c r="BL635" cm="1">
        <f t="array" aca="1" ref="BL635" ca="1">INDEX($D$52:$I$63,BL$3,1)+BETAINV(RAND(),INDEX($D$52:$I$63,BL$3,5),INDEX($D$52:$I$63,BL$3,6))*(INDEX($D$52:$I$63,BL$3,2)-INDEX(L$52:Q$63,BL$3,1))</f>
        <v>233.72376822477719</v>
      </c>
      <c r="BM635" cm="1">
        <f t="array" aca="1" ref="BM635" ca="1">INDEX($D$52:$I$63,BM$3,1)+BETAINV(RAND(),INDEX($D$52:$I$63,BM$3,5),INDEX($D$52:$I$63,BM$3,6))*(INDEX($D$52:$I$63,BM$3,2)-INDEX(M$52:R$63,BM$3,1))</f>
        <v>33.341495572108066</v>
      </c>
      <c r="BN635" cm="1">
        <f t="array" aca="1" ref="BN635" ca="1">INDEX($D$52:$I$63,BN$3,1)+BETAINV(RAND(),INDEX($D$52:$I$63,BN$3,5),INDEX($D$52:$I$63,BN$3,6))*(INDEX($D$52:$I$63,BN$3,2)-INDEX(N$52:S$63,BN$3,1))</f>
        <v>104.44230801505995</v>
      </c>
      <c r="BO635" cm="1">
        <f t="array" aca="1" ref="BO635" ca="1">INDEX($D$52:$I$63,BO$3,1)+BETAINV(RAND(),INDEX($D$52:$I$63,BO$3,5),INDEX($D$52:$I$63,BO$3,6))*(INDEX($D$52:$I$63,BO$3,2)-INDEX(O$52:T$63,BO$3,1))</f>
        <v>455.65990146344711</v>
      </c>
    </row>
    <row r="636" spans="12:67" x14ac:dyDescent="0.25">
      <c r="L636">
        <v>633</v>
      </c>
      <c r="M636" cm="1">
        <f t="array" aca="1" ref="M636" ca="1">INDEX($D$4:$I$15,M$3,1)+BETAINV(RAND(),INDEX($D$4:$I$15,M$3,5),INDEX($D$4:$I$15,M$3,6))*(INDEX($D$4:$I$15,M$3,2)-INDEX($D$4:$I$15,M$3,1))</f>
        <v>262.55446924541235</v>
      </c>
      <c r="N636" cm="1">
        <f t="array" aca="1" ref="N636" ca="1">INDEX($D$4:$I$15,N$3,1)+BETAINV(RAND(),INDEX($D$4:$I$15,N$3,5),INDEX($D$4:$I$15,N$3,6))*(INDEX($D$4:$I$15,N$3,2)-INDEX($D$4:$I$15,N$3,1))</f>
        <v>178.28640946628025</v>
      </c>
      <c r="O636" cm="1">
        <f t="array" aca="1" ref="O636" ca="1">INDEX($D$4:$I$15,O$3,1)+BETAINV(RAND(),INDEX($D$4:$I$15,O$3,5),INDEX($D$4:$I$15,O$3,6))*(INDEX($D$4:$I$15,O$3,2)-INDEX($D$4:$I$15,O$3,1))</f>
        <v>52.886319800974917</v>
      </c>
      <c r="P636" cm="1">
        <f t="array" aca="1" ref="P636" ca="1">INDEX($D$4:$I$15,P$3,1)+BETAINV(RAND(),INDEX($D$4:$I$15,P$3,5),INDEX($D$4:$I$15,P$3,6))*(INDEX($D$4:$I$15,P$3,2)-INDEX($D$4:$I$15,P$3,1))</f>
        <v>839.48419160600452</v>
      </c>
      <c r="Q636" cm="1">
        <f t="array" aca="1" ref="Q636" ca="1">INDEX($D$4:$I$15,Q$3,1)+BETAINV(RAND(),INDEX($D$4:$I$15,Q$3,5),INDEX($D$4:$I$15,Q$3,6))*(INDEX($D$4:$I$15,Q$3,2)-INDEX($D$4:$I$15,Q$3,1))</f>
        <v>136.31285099855774</v>
      </c>
      <c r="R636" cm="1">
        <f t="array" aca="1" ref="R636" ca="1">INDEX($D$4:$I$15,R$3,1)+BETAINV(RAND(),INDEX($D$4:$I$15,R$3,5),INDEX($D$4:$I$15,R$3,6))*(INDEX($D$4:$I$15,R$3,2)-INDEX($D$4:$I$15,R$3,1))</f>
        <v>506.54459417320152</v>
      </c>
      <c r="S636" cm="1">
        <f t="array" aca="1" ref="S636" ca="1">INDEX($D$4:$I$15,S$3,1)+BETAINV(RAND(),INDEX($D$4:$I$15,S$3,5),INDEX($D$4:$I$15,S$3,6))*(INDEX($D$4:$I$15,S$3,2)-INDEX($D$4:$I$15,S$3,1))</f>
        <v>758.64615595911698</v>
      </c>
      <c r="T636" cm="1">
        <f t="array" aca="1" ref="T636" ca="1">INDEX($D$4:$I$15,T$3,1)+BETAINV(RAND(),INDEX($D$4:$I$15,T$3,5),INDEX($D$4:$I$15,T$3,6))*(INDEX($D$4:$I$15,T$3,2)-INDEX($D$4:$I$15,T$3,1))</f>
        <v>745.29679955720621</v>
      </c>
      <c r="U636" cm="1">
        <f t="array" aca="1" ref="U636" ca="1">INDEX($D$4:$I$15,U$3,1)+BETAINV(RAND(),INDEX($D$4:$I$15,U$3,5),INDEX($D$4:$I$15,U$3,6))*(INDEX($D$4:$I$15,U$3,2)-INDEX($D$4:$I$15,U$3,1))</f>
        <v>303.07232687950523</v>
      </c>
      <c r="V636" cm="1">
        <f t="array" aca="1" ref="V636" ca="1">INDEX($D$4:$I$15,V$3,1)+BETAINV(RAND(),INDEX($D$4:$I$15,V$3,5),INDEX($D$4:$I$15,V$3,6))*(INDEX($D$4:$I$15,V$3,2)-INDEX($D$4:$I$15,V$3,1))</f>
        <v>105.54343041492181</v>
      </c>
      <c r="W636" cm="1">
        <f t="array" aca="1" ref="W636" ca="1">INDEX($D$4:$I$15,W$3,1)+BETAINV(RAND(),INDEX($D$4:$I$15,W$3,5),INDEX($D$4:$I$15,W$3,6))*(INDEX($D$4:$I$15,W$3,2)-INDEX($D$4:$I$15,W$3,1))</f>
        <v>397.35547356605269</v>
      </c>
      <c r="X636" cm="1">
        <f t="array" aca="1" ref="X636" ca="1">INDEX($D$4:$I$15,X$3,1)+BETAINV(RAND(),INDEX($D$4:$I$15,X$3,5),INDEX($D$4:$I$15,X$3,6))*(INDEX($D$4:$I$15,X$3,2)-INDEX($D$4:$I$15,X$3,1))</f>
        <v>1395.7151406668866</v>
      </c>
      <c r="Z636">
        <v>633</v>
      </c>
      <c r="AA636" cm="1">
        <f t="array" aca="1" ref="AA636" ca="1">INDEX($D$20:$I$31,AA$3,1)+BETAINV(RAND(),INDEX($D$20:$I$31,AA$3,5),INDEX($D$20:$I$31,AA$3,6))*(INDEX($D$20:$I$31,AA$3,2)-INDEX($D$20:$I$31,AA$3,1))</f>
        <v>119.55524889214266</v>
      </c>
      <c r="AB636" cm="1">
        <f t="array" aca="1" ref="AB636" ca="1">INDEX($D$20:$I$31,AB$3,1)+BETAINV(RAND(),INDEX($D$20:$I$31,AB$3,5),INDEX($D$20:$I$31,AB$3,6))*(INDEX($D$20:$I$31,AB$3,2)-INDEX($D$20:$I$31,AB$3,1))</f>
        <v>96.648163065693609</v>
      </c>
      <c r="AC636" cm="1">
        <f t="array" aca="1" ref="AC636" ca="1">INDEX($D$20:$I$31,AC$3,1)+BETAINV(RAND(),INDEX($D$20:$I$31,AC$3,5),INDEX($D$20:$I$31,AC$3,6))*(INDEX($D$20:$I$31,AC$3,2)-INDEX($D$20:$I$31,AC$3,1))</f>
        <v>120.11726386538305</v>
      </c>
      <c r="AD636" cm="1">
        <f t="array" aca="1" ref="AD636" ca="1">INDEX($D$20:$I$31,AD$3,1)+BETAINV(RAND(),INDEX($D$20:$I$31,AD$3,5),INDEX($D$20:$I$31,AD$3,6))*(INDEX($D$20:$I$31,AD$3,2)-INDEX($D$20:$I$31,AD$3,1))</f>
        <v>514.43218688759157</v>
      </c>
      <c r="AE636" cm="1">
        <f t="array" aca="1" ref="AE636" ca="1">INDEX($D$20:$I$31,AE$3,1)+BETAINV(RAND(),INDEX($D$20:$I$31,AE$3,5),INDEX($D$20:$I$31,AE$3,6))*(INDEX($D$20:$I$31,AE$3,2)-INDEX($D$20:$I$31,AE$3,1))</f>
        <v>287.65885996648097</v>
      </c>
      <c r="AF636" cm="1">
        <f t="array" aca="1" ref="AF636" ca="1">INDEX($D$20:$I$31,AF$3,1)+BETAINV(RAND(),INDEX($D$20:$I$31,AF$3,5),INDEX($D$20:$I$31,AF$3,6))*(INDEX($D$20:$I$31,AF$3,2)-INDEX($D$20:$I$31,AF$3,1))</f>
        <v>150.47134377840575</v>
      </c>
      <c r="AG636" cm="1">
        <f t="array" aca="1" ref="AG636" ca="1">INDEX($D$20:$I$31,AG$3,1)+BETAINV(RAND(),INDEX($D$20:$I$31,AG$3,5),INDEX($D$20:$I$31,AG$3,6))*(INDEX($D$20:$I$31,AG$3,2)-INDEX($D$20:$I$31,AG$3,1))</f>
        <v>750.83428625821978</v>
      </c>
      <c r="AH636" cm="1">
        <f t="array" aca="1" ref="AH636" ca="1">INDEX($D$20:$I$31,AH$3,1)+BETAINV(RAND(),INDEX($D$20:$I$31,AH$3,5),INDEX($D$20:$I$31,AH$3,6))*(INDEX($D$20:$I$31,AH$3,2)-INDEX($D$20:$I$31,AH$3,1))</f>
        <v>683.70835275291154</v>
      </c>
      <c r="AI636" cm="1">
        <f t="array" aca="1" ref="AI636" ca="1">INDEX($D$20:$I$31,AI$3,1)+BETAINV(RAND(),INDEX($D$20:$I$31,AI$3,5),INDEX($D$20:$I$31,AI$3,6))*(INDEX($D$20:$I$31,AI$3,2)-INDEX($D$20:$I$31,AI$3,1))</f>
        <v>461.86894557835228</v>
      </c>
      <c r="AJ636" cm="1">
        <f t="array" aca="1" ref="AJ636" ca="1">INDEX($D$20:$I$31,AJ$3,1)+BETAINV(RAND(),INDEX($D$20:$I$31,AJ$3,5),INDEX($D$20:$I$31,AJ$3,6))*(INDEX($D$20:$I$31,AJ$3,2)-INDEX($D$20:$I$31,AJ$3,1))</f>
        <v>230.41318085771479</v>
      </c>
      <c r="AK636" cm="1">
        <f t="array" aca="1" ref="AK636" ca="1">INDEX($D$20:$I$31,AK$3,1)+BETAINV(RAND(),INDEX($D$20:$I$31,AK$3,5),INDEX($D$20:$I$31,AK$3,6))*(INDEX($D$20:$I$31,AK$3,2)-INDEX($D$20:$I$31,AK$3,1))</f>
        <v>296.36790098031543</v>
      </c>
      <c r="AL636" cm="1">
        <f t="array" aca="1" ref="AL636" ca="1">INDEX($D$20:$I$31,AL$3,1)+BETAINV(RAND(),INDEX($D$20:$I$31,AL$3,5),INDEX($D$20:$I$31,AL$3,6))*(INDEX($D$20:$I$31,AL$3,2)-INDEX($D$20:$I$31,AL$3,1))</f>
        <v>359.33170773362082</v>
      </c>
      <c r="AN636">
        <v>633</v>
      </c>
      <c r="AO636" s="13" cm="1">
        <f t="array" aca="1" ref="AO636" ca="1">INDEX($D$36:$I$47,AO$3,1)+BETAINV(RAND(),INDEX($D$36:$I$47,AO$3,5),INDEX($D$36:$I$47,AO$3,6))*(INDEX($D$36:$I$47,AO$3,2)-INDEX($D$36:$I$47,AO$3,1))</f>
        <v>98.116935080637717</v>
      </c>
      <c r="AP636" s="13" cm="1">
        <f t="array" aca="1" ref="AP636" ca="1">INDEX($D$36:$I$47,AP$3,1)+BETAINV(RAND(),INDEX($D$36:$I$47,AP$3,5),INDEX($D$36:$I$47,AP$3,6))*(INDEX($D$36:$I$47,AP$3,2)-INDEX($D$36:$I$47,AP$3,1))</f>
        <v>103.34819271907438</v>
      </c>
      <c r="AQ636" s="13" cm="1">
        <f t="array" aca="1" ref="AQ636" ca="1">INDEX($D$36:$I$47,AQ$3,1)+BETAINV(RAND(),INDEX($D$36:$I$47,AQ$3,5),INDEX($D$36:$I$47,AQ$3,6))*(INDEX($D$36:$I$47,AQ$3,2)-INDEX($D$36:$I$47,AQ$3,1))</f>
        <v>225.03608118771618</v>
      </c>
      <c r="AR636" s="13" cm="1">
        <f t="array" aca="1" ref="AR636" ca="1">INDEX($D$36:$I$47,AR$3,1)+BETAINV(RAND(),INDEX($D$36:$I$47,AR$3,5),INDEX($D$36:$I$47,AR$3,6))*(INDEX($D$36:$I$47,AR$3,2)-INDEX($D$36:$I$47,AR$3,1))</f>
        <v>314.86383644683718</v>
      </c>
      <c r="AS636" s="13" cm="1">
        <f t="array" aca="1" ref="AS636" ca="1">INDEX($D$36:$I$47,AS$3,1)+BETAINV(RAND(),INDEX($D$36:$I$47,AS$3,5),INDEX($D$36:$I$47,AS$3,6))*(INDEX($D$36:$I$47,AS$3,2)-INDEX($D$36:$I$47,AS$3,1))</f>
        <v>594.64530744540571</v>
      </c>
      <c r="AT636" s="13" cm="1">
        <f t="array" aca="1" ref="AT636" ca="1">INDEX($D$36:$I$47,AT$3,1)+BETAINV(RAND(),INDEX($D$36:$I$47,AT$3,5),INDEX($D$36:$I$47,AT$3,6))*(INDEX($D$36:$I$47,AT$3,2)-INDEX($D$36:$I$47,AT$3,1))</f>
        <v>163.10670110530478</v>
      </c>
      <c r="AU636" s="13" cm="1">
        <f t="array" aca="1" ref="AU636" ca="1">INDEX($D$36:$I$47,AU$3,1)+BETAINV(RAND(),INDEX($D$36:$I$47,AU$3,5),INDEX($D$36:$I$47,AU$3,6))*(INDEX($D$36:$I$47,AU$3,2)-INDEX($D$36:$I$47,AU$3,1))</f>
        <v>308.60950414008778</v>
      </c>
      <c r="AV636" s="13" cm="1">
        <f t="array" aca="1" ref="AV636" ca="1">INDEX($D$36:$I$47,AV$3,1)+BETAINV(RAND(),INDEX($D$36:$I$47,AV$3,5),INDEX($D$36:$I$47,AV$3,6))*(INDEX($D$36:$I$47,AV$3,2)-INDEX($D$36:$I$47,AV$3,1))</f>
        <v>638.30442328332833</v>
      </c>
      <c r="AW636" s="13" cm="1">
        <f t="array" aca="1" ref="AW636" ca="1">INDEX($D$36:$I$47,AW$3,1)+BETAINV(RAND(),INDEX($D$36:$I$47,AW$3,5),INDEX($D$36:$I$47,AW$3,6))*(INDEX($D$36:$I$47,AW$3,2)-INDEX($D$36:$I$47,AW$3,1))</f>
        <v>502.28789787678625</v>
      </c>
      <c r="AX636" s="13" cm="1">
        <f t="array" aca="1" ref="AX636" ca="1">INDEX($D$36:$I$47,AX$3,1)+BETAINV(RAND(),INDEX($D$36:$I$47,AX$3,5),INDEX($D$36:$I$47,AX$3,6))*(INDEX($D$36:$I$47,AX$3,2)-INDEX($D$36:$I$47,AX$3,1))</f>
        <v>401.75754138319962</v>
      </c>
      <c r="AY636" s="13" cm="1">
        <f t="array" aca="1" ref="AY636" ca="1">INDEX($D$36:$I$47,AY$3,1)+BETAINV(RAND(),INDEX($D$36:$I$47,AY$3,5),INDEX($D$36:$I$47,AY$3,6))*(INDEX($D$36:$I$47,AY$3,2)-INDEX($D$36:$I$47,AY$3,1))</f>
        <v>173.03499760442412</v>
      </c>
      <c r="AZ636" s="13" cm="1">
        <f t="array" aca="1" ref="AZ636" ca="1">INDEX($D$36:$I$47,AZ$3,1)+BETAINV(RAND(),INDEX($D$36:$I$47,AZ$3,5),INDEX($D$36:$I$47,AZ$3,6))*(INDEX($D$36:$I$47,AZ$3,2)-INDEX($D$36:$I$47,AZ$3,1))</f>
        <v>452.60856252546</v>
      </c>
      <c r="BC636">
        <v>633</v>
      </c>
      <c r="BD636" cm="1">
        <f t="array" aca="1" ref="BD636" ca="1">INDEX($D$52:$I$63,BD$3,1)+BETAINV(RAND(),INDEX($D$52:$I$63,BD$3,5),INDEX($D$52:$I$63,BD$3,6))*(INDEX($D$52:$I$63,BD$3,2)-INDEX(D$52:I$63,BD$3,1))</f>
        <v>59.532974577447405</v>
      </c>
      <c r="BE636" cm="1">
        <f t="array" aca="1" ref="BE636" ca="1">INDEX($D$52:$I$63,BE$3,1)+BETAINV(RAND(),INDEX($D$52:$I$63,BE$3,5),INDEX($D$52:$I$63,BE$3,6))*(INDEX($D$52:$I$63,BE$3,2)-INDEX(E$52:J$63,BE$3,1))</f>
        <v>47.52000000000001</v>
      </c>
      <c r="BF636" cm="1">
        <f t="array" aca="1" ref="BF636" ca="1">INDEX($D$52:$I$63,BF$3,1)+BETAINV(RAND(),INDEX($D$52:$I$63,BF$3,5),INDEX($D$52:$I$63,BF$3,6))*(INDEX($D$52:$I$63,BF$3,2)-INDEX(F$52:K$63,BF$3,1))</f>
        <v>34.620529408662847</v>
      </c>
      <c r="BG636" cm="1">
        <f t="array" aca="1" ref="BG636" ca="1">INDEX($D$52:$I$63,BG$3,1)+BETAINV(RAND(),INDEX($D$52:$I$63,BG$3,5),INDEX($D$52:$I$63,BG$3,6))*(INDEX($D$52:$I$63,BG$3,2)-INDEX(G$52:L$63,BG$3,1))</f>
        <v>289.77072934935734</v>
      </c>
      <c r="BH636" cm="1">
        <f t="array" aca="1" ref="BH636" ca="1">INDEX($D$52:$I$63,BH$3,1)+BETAINV(RAND(),INDEX($D$52:$I$63,BH$3,5),INDEX($D$52:$I$63,BH$3,6))*(INDEX($D$52:$I$63,BH$3,2)-INDEX(H$52:M$63,BH$3,1))</f>
        <v>256.40021845297304</v>
      </c>
      <c r="BI636" cm="1">
        <f t="array" aca="1" ref="BI636" ca="1">INDEX($D$52:$I$63,BI$3,1)+BETAINV(RAND(),INDEX($D$52:$I$63,BI$3,5),INDEX($D$52:$I$63,BI$3,6))*(INDEX($D$52:$I$63,BI$3,2)-INDEX(I$52:N$63,BI$3,1))</f>
        <v>119.19152830249604</v>
      </c>
      <c r="BJ636" cm="1">
        <f t="array" aca="1" ref="BJ636" ca="1">INDEX($D$52:$I$63,BJ$3,1)+BETAINV(RAND(),INDEX($D$52:$I$63,BJ$3,5),INDEX($D$52:$I$63,BJ$3,6))*(INDEX($D$52:$I$63,BJ$3,2)-INDEX(J$52:O$63,BJ$3,1))</f>
        <v>334.52724675565565</v>
      </c>
      <c r="BK636" cm="1">
        <f t="array" aca="1" ref="BK636" ca="1">INDEX($D$52:$I$63,BK$3,1)+BETAINV(RAND(),INDEX($D$52:$I$63,BK$3,5),INDEX($D$52:$I$63,BK$3,6))*(INDEX($D$52:$I$63,BK$3,2)-INDEX(K$52:P$63,BK$3,1))</f>
        <v>419.37369223454277</v>
      </c>
      <c r="BL636" cm="1">
        <f t="array" aca="1" ref="BL636" ca="1">INDEX($D$52:$I$63,BL$3,1)+BETAINV(RAND(),INDEX($D$52:$I$63,BL$3,5),INDEX($D$52:$I$63,BL$3,6))*(INDEX($D$52:$I$63,BL$3,2)-INDEX(L$52:Q$63,BL$3,1))</f>
        <v>365.69347249572752</v>
      </c>
      <c r="BM636" cm="1">
        <f t="array" aca="1" ref="BM636" ca="1">INDEX($D$52:$I$63,BM$3,1)+BETAINV(RAND(),INDEX($D$52:$I$63,BM$3,5),INDEX($D$52:$I$63,BM$3,6))*(INDEX($D$52:$I$63,BM$3,2)-INDEX(M$52:R$63,BM$3,1))</f>
        <v>41.570092742975412</v>
      </c>
      <c r="BN636" cm="1">
        <f t="array" aca="1" ref="BN636" ca="1">INDEX($D$52:$I$63,BN$3,1)+BETAINV(RAND(),INDEX($D$52:$I$63,BN$3,5),INDEX($D$52:$I$63,BN$3,6))*(INDEX($D$52:$I$63,BN$3,2)-INDEX(N$52:S$63,BN$3,1))</f>
        <v>104.85514540782587</v>
      </c>
      <c r="BO636" cm="1">
        <f t="array" aca="1" ref="BO636" ca="1">INDEX($D$52:$I$63,BO$3,1)+BETAINV(RAND(),INDEX($D$52:$I$63,BO$3,5),INDEX($D$52:$I$63,BO$3,6))*(INDEX($D$52:$I$63,BO$3,2)-INDEX(O$52:T$63,BO$3,1))</f>
        <v>521.31008668178629</v>
      </c>
    </row>
    <row r="637" spans="12:67" x14ac:dyDescent="0.25">
      <c r="L637">
        <v>634</v>
      </c>
      <c r="M637" cm="1">
        <f t="array" aca="1" ref="M637" ca="1">INDEX($D$4:$I$15,M$3,1)+BETAINV(RAND(),INDEX($D$4:$I$15,M$3,5),INDEX($D$4:$I$15,M$3,6))*(INDEX($D$4:$I$15,M$3,2)-INDEX($D$4:$I$15,M$3,1))</f>
        <v>235.01115748590809</v>
      </c>
      <c r="N637" cm="1">
        <f t="array" aca="1" ref="N637" ca="1">INDEX($D$4:$I$15,N$3,1)+BETAINV(RAND(),INDEX($D$4:$I$15,N$3,5),INDEX($D$4:$I$15,N$3,6))*(INDEX($D$4:$I$15,N$3,2)-INDEX($D$4:$I$15,N$3,1))</f>
        <v>168.15156935538971</v>
      </c>
      <c r="O637" cm="1">
        <f t="array" aca="1" ref="O637" ca="1">INDEX($D$4:$I$15,O$3,1)+BETAINV(RAND(),INDEX($D$4:$I$15,O$3,5),INDEX($D$4:$I$15,O$3,6))*(INDEX($D$4:$I$15,O$3,2)-INDEX($D$4:$I$15,O$3,1))</f>
        <v>48.996088896220307</v>
      </c>
      <c r="P637" cm="1">
        <f t="array" aca="1" ref="P637" ca="1">INDEX($D$4:$I$15,P$3,1)+BETAINV(RAND(),INDEX($D$4:$I$15,P$3,5),INDEX($D$4:$I$15,P$3,6))*(INDEX($D$4:$I$15,P$3,2)-INDEX($D$4:$I$15,P$3,1))</f>
        <v>815.73262569630663</v>
      </c>
      <c r="Q637" cm="1">
        <f t="array" aca="1" ref="Q637" ca="1">INDEX($D$4:$I$15,Q$3,1)+BETAINV(RAND(),INDEX($D$4:$I$15,Q$3,5),INDEX($D$4:$I$15,Q$3,6))*(INDEX($D$4:$I$15,Q$3,2)-INDEX($D$4:$I$15,Q$3,1))</f>
        <v>132.80407538118379</v>
      </c>
      <c r="R637" cm="1">
        <f t="array" aca="1" ref="R637" ca="1">INDEX($D$4:$I$15,R$3,1)+BETAINV(RAND(),INDEX($D$4:$I$15,R$3,5),INDEX($D$4:$I$15,R$3,6))*(INDEX($D$4:$I$15,R$3,2)-INDEX($D$4:$I$15,R$3,1))</f>
        <v>480.29128952152377</v>
      </c>
      <c r="S637" cm="1">
        <f t="array" aca="1" ref="S637" ca="1">INDEX($D$4:$I$15,S$3,1)+BETAINV(RAND(),INDEX($D$4:$I$15,S$3,5),INDEX($D$4:$I$15,S$3,6))*(INDEX($D$4:$I$15,S$3,2)-INDEX($D$4:$I$15,S$3,1))</f>
        <v>806.82445473400116</v>
      </c>
      <c r="T637" cm="1">
        <f t="array" aca="1" ref="T637" ca="1">INDEX($D$4:$I$15,T$3,1)+BETAINV(RAND(),INDEX($D$4:$I$15,T$3,5),INDEX($D$4:$I$15,T$3,6))*(INDEX($D$4:$I$15,T$3,2)-INDEX($D$4:$I$15,T$3,1))</f>
        <v>745.06516680929667</v>
      </c>
      <c r="U637" cm="1">
        <f t="array" aca="1" ref="U637" ca="1">INDEX($D$4:$I$15,U$3,1)+BETAINV(RAND(),INDEX($D$4:$I$15,U$3,5),INDEX($D$4:$I$15,U$3,6))*(INDEX($D$4:$I$15,U$3,2)-INDEX($D$4:$I$15,U$3,1))</f>
        <v>320.43631400074474</v>
      </c>
      <c r="V637" cm="1">
        <f t="array" aca="1" ref="V637" ca="1">INDEX($D$4:$I$15,V$3,1)+BETAINV(RAND(),INDEX($D$4:$I$15,V$3,5),INDEX($D$4:$I$15,V$3,6))*(INDEX($D$4:$I$15,V$3,2)-INDEX($D$4:$I$15,V$3,1))</f>
        <v>101.76921266911316</v>
      </c>
      <c r="W637" cm="1">
        <f t="array" aca="1" ref="W637" ca="1">INDEX($D$4:$I$15,W$3,1)+BETAINV(RAND(),INDEX($D$4:$I$15,W$3,5),INDEX($D$4:$I$15,W$3,6))*(INDEX($D$4:$I$15,W$3,2)-INDEX($D$4:$I$15,W$3,1))</f>
        <v>420.8901223421563</v>
      </c>
      <c r="X637" cm="1">
        <f t="array" aca="1" ref="X637" ca="1">INDEX($D$4:$I$15,X$3,1)+BETAINV(RAND(),INDEX($D$4:$I$15,X$3,5),INDEX($D$4:$I$15,X$3,6))*(INDEX($D$4:$I$15,X$3,2)-INDEX($D$4:$I$15,X$3,1))</f>
        <v>1641.9454750938924</v>
      </c>
      <c r="Z637">
        <v>634</v>
      </c>
      <c r="AA637" cm="1">
        <f t="array" aca="1" ref="AA637" ca="1">INDEX($D$20:$I$31,AA$3,1)+BETAINV(RAND(),INDEX($D$20:$I$31,AA$3,5),INDEX($D$20:$I$31,AA$3,6))*(INDEX($D$20:$I$31,AA$3,2)-INDEX($D$20:$I$31,AA$3,1))</f>
        <v>112.6673328862617</v>
      </c>
      <c r="AB637" cm="1">
        <f t="array" aca="1" ref="AB637" ca="1">INDEX($D$20:$I$31,AB$3,1)+BETAINV(RAND(),INDEX($D$20:$I$31,AB$3,5),INDEX($D$20:$I$31,AB$3,6))*(INDEX($D$20:$I$31,AB$3,2)-INDEX($D$20:$I$31,AB$3,1))</f>
        <v>88.324959321522016</v>
      </c>
      <c r="AC637" cm="1">
        <f t="array" aca="1" ref="AC637" ca="1">INDEX($D$20:$I$31,AC$3,1)+BETAINV(RAND(),INDEX($D$20:$I$31,AC$3,5),INDEX($D$20:$I$31,AC$3,6))*(INDEX($D$20:$I$31,AC$3,2)-INDEX($D$20:$I$31,AC$3,1))</f>
        <v>97.542777207204381</v>
      </c>
      <c r="AD637" cm="1">
        <f t="array" aca="1" ref="AD637" ca="1">INDEX($D$20:$I$31,AD$3,1)+BETAINV(RAND(),INDEX($D$20:$I$31,AD$3,5),INDEX($D$20:$I$31,AD$3,6))*(INDEX($D$20:$I$31,AD$3,2)-INDEX($D$20:$I$31,AD$3,1))</f>
        <v>506.43900696584871</v>
      </c>
      <c r="AE637" cm="1">
        <f t="array" aca="1" ref="AE637" ca="1">INDEX($D$20:$I$31,AE$3,1)+BETAINV(RAND(),INDEX($D$20:$I$31,AE$3,5),INDEX($D$20:$I$31,AE$3,6))*(INDEX($D$20:$I$31,AE$3,2)-INDEX($D$20:$I$31,AE$3,1))</f>
        <v>301.08041615085307</v>
      </c>
      <c r="AF637" cm="1">
        <f t="array" aca="1" ref="AF637" ca="1">INDEX($D$20:$I$31,AF$3,1)+BETAINV(RAND(),INDEX($D$20:$I$31,AF$3,5),INDEX($D$20:$I$31,AF$3,6))*(INDEX($D$20:$I$31,AF$3,2)-INDEX($D$20:$I$31,AF$3,1))</f>
        <v>160.92233266845648</v>
      </c>
      <c r="AG637" cm="1">
        <f t="array" aca="1" ref="AG637" ca="1">INDEX($D$20:$I$31,AG$3,1)+BETAINV(RAND(),INDEX($D$20:$I$31,AG$3,5),INDEX($D$20:$I$31,AG$3,6))*(INDEX($D$20:$I$31,AG$3,2)-INDEX($D$20:$I$31,AG$3,1))</f>
        <v>721.90171336280457</v>
      </c>
      <c r="AH637" cm="1">
        <f t="array" aca="1" ref="AH637" ca="1">INDEX($D$20:$I$31,AH$3,1)+BETAINV(RAND(),INDEX($D$20:$I$31,AH$3,5),INDEX($D$20:$I$31,AH$3,6))*(INDEX($D$20:$I$31,AH$3,2)-INDEX($D$20:$I$31,AH$3,1))</f>
        <v>698.7406275043304</v>
      </c>
      <c r="AI637" cm="1">
        <f t="array" aca="1" ref="AI637" ca="1">INDEX($D$20:$I$31,AI$3,1)+BETAINV(RAND(),INDEX($D$20:$I$31,AI$3,5),INDEX($D$20:$I$31,AI$3,6))*(INDEX($D$20:$I$31,AI$3,2)-INDEX($D$20:$I$31,AI$3,1))</f>
        <v>436.15374822219474</v>
      </c>
      <c r="AJ637" cm="1">
        <f t="array" aca="1" ref="AJ637" ca="1">INDEX($D$20:$I$31,AJ$3,1)+BETAINV(RAND(),INDEX($D$20:$I$31,AJ$3,5),INDEX($D$20:$I$31,AJ$3,6))*(INDEX($D$20:$I$31,AJ$3,2)-INDEX($D$20:$I$31,AJ$3,1))</f>
        <v>203.1814652496125</v>
      </c>
      <c r="AK637" cm="1">
        <f t="array" aca="1" ref="AK637" ca="1">INDEX($D$20:$I$31,AK$3,1)+BETAINV(RAND(),INDEX($D$20:$I$31,AK$3,5),INDEX($D$20:$I$31,AK$3,6))*(INDEX($D$20:$I$31,AK$3,2)-INDEX($D$20:$I$31,AK$3,1))</f>
        <v>260.67503791544692</v>
      </c>
      <c r="AL637" cm="1">
        <f t="array" aca="1" ref="AL637" ca="1">INDEX($D$20:$I$31,AL$3,1)+BETAINV(RAND(),INDEX($D$20:$I$31,AL$3,5),INDEX($D$20:$I$31,AL$3,6))*(INDEX($D$20:$I$31,AL$3,2)-INDEX($D$20:$I$31,AL$3,1))</f>
        <v>401.22410146738952</v>
      </c>
      <c r="AN637">
        <v>634</v>
      </c>
      <c r="AO637" s="13" cm="1">
        <f t="array" aca="1" ref="AO637" ca="1">INDEX($D$36:$I$47,AO$3,1)+BETAINV(RAND(),INDEX($D$36:$I$47,AO$3,5),INDEX($D$36:$I$47,AO$3,6))*(INDEX($D$36:$I$47,AO$3,2)-INDEX($D$36:$I$47,AO$3,1))</f>
        <v>94.725859671244947</v>
      </c>
      <c r="AP637" s="13" cm="1">
        <f t="array" aca="1" ref="AP637" ca="1">INDEX($D$36:$I$47,AP$3,1)+BETAINV(RAND(),INDEX($D$36:$I$47,AP$3,5),INDEX($D$36:$I$47,AP$3,6))*(INDEX($D$36:$I$47,AP$3,2)-INDEX($D$36:$I$47,AP$3,1))</f>
        <v>85.990266613662499</v>
      </c>
      <c r="AQ637" s="13" cm="1">
        <f t="array" aca="1" ref="AQ637" ca="1">INDEX($D$36:$I$47,AQ$3,1)+BETAINV(RAND(),INDEX($D$36:$I$47,AQ$3,5),INDEX($D$36:$I$47,AQ$3,6))*(INDEX($D$36:$I$47,AQ$3,2)-INDEX($D$36:$I$47,AQ$3,1))</f>
        <v>220.12089877958516</v>
      </c>
      <c r="AR637" s="13" cm="1">
        <f t="array" aca="1" ref="AR637" ca="1">INDEX($D$36:$I$47,AR$3,1)+BETAINV(RAND(),INDEX($D$36:$I$47,AR$3,5),INDEX($D$36:$I$47,AR$3,6))*(INDEX($D$36:$I$47,AR$3,2)-INDEX($D$36:$I$47,AR$3,1))</f>
        <v>295.98126174820766</v>
      </c>
      <c r="AS637" s="13" cm="1">
        <f t="array" aca="1" ref="AS637" ca="1">INDEX($D$36:$I$47,AS$3,1)+BETAINV(RAND(),INDEX($D$36:$I$47,AS$3,5),INDEX($D$36:$I$47,AS$3,6))*(INDEX($D$36:$I$47,AS$3,2)-INDEX($D$36:$I$47,AS$3,1))</f>
        <v>694.95182912043208</v>
      </c>
      <c r="AT637" s="13" cm="1">
        <f t="array" aca="1" ref="AT637" ca="1">INDEX($D$36:$I$47,AT$3,1)+BETAINV(RAND(),INDEX($D$36:$I$47,AT$3,5),INDEX($D$36:$I$47,AT$3,6))*(INDEX($D$36:$I$47,AT$3,2)-INDEX($D$36:$I$47,AT$3,1))</f>
        <v>133.10241838248254</v>
      </c>
      <c r="AU637" s="13" cm="1">
        <f t="array" aca="1" ref="AU637" ca="1">INDEX($D$36:$I$47,AU$3,1)+BETAINV(RAND(),INDEX($D$36:$I$47,AU$3,5),INDEX($D$36:$I$47,AU$3,6))*(INDEX($D$36:$I$47,AU$3,2)-INDEX($D$36:$I$47,AU$3,1))</f>
        <v>306.11669738483084</v>
      </c>
      <c r="AV637" s="13" cm="1">
        <f t="array" aca="1" ref="AV637" ca="1">INDEX($D$36:$I$47,AV$3,1)+BETAINV(RAND(),INDEX($D$36:$I$47,AV$3,5),INDEX($D$36:$I$47,AV$3,6))*(INDEX($D$36:$I$47,AV$3,2)-INDEX($D$36:$I$47,AV$3,1))</f>
        <v>678.4476604134021</v>
      </c>
      <c r="AW637" s="13" cm="1">
        <f t="array" aca="1" ref="AW637" ca="1">INDEX($D$36:$I$47,AW$3,1)+BETAINV(RAND(),INDEX($D$36:$I$47,AW$3,5),INDEX($D$36:$I$47,AW$3,6))*(INDEX($D$36:$I$47,AW$3,2)-INDEX($D$36:$I$47,AW$3,1))</f>
        <v>511.78228275312233</v>
      </c>
      <c r="AX637" s="13" cm="1">
        <f t="array" aca="1" ref="AX637" ca="1">INDEX($D$36:$I$47,AX$3,1)+BETAINV(RAND(),INDEX($D$36:$I$47,AX$3,5),INDEX($D$36:$I$47,AX$3,6))*(INDEX($D$36:$I$47,AX$3,2)-INDEX($D$36:$I$47,AX$3,1))</f>
        <v>408.57249344134692</v>
      </c>
      <c r="AY637" s="13" cm="1">
        <f t="array" aca="1" ref="AY637" ca="1">INDEX($D$36:$I$47,AY$3,1)+BETAINV(RAND(),INDEX($D$36:$I$47,AY$3,5),INDEX($D$36:$I$47,AY$3,6))*(INDEX($D$36:$I$47,AY$3,2)-INDEX($D$36:$I$47,AY$3,1))</f>
        <v>140.41718801780161</v>
      </c>
      <c r="AZ637" s="13" cm="1">
        <f t="array" aca="1" ref="AZ637" ca="1">INDEX($D$36:$I$47,AZ$3,1)+BETAINV(RAND(),INDEX($D$36:$I$47,AZ$3,5),INDEX($D$36:$I$47,AZ$3,6))*(INDEX($D$36:$I$47,AZ$3,2)-INDEX($D$36:$I$47,AZ$3,1))</f>
        <v>435.2747087192779</v>
      </c>
      <c r="BC637">
        <v>634</v>
      </c>
      <c r="BD637" cm="1">
        <f t="array" aca="1" ref="BD637" ca="1">INDEX($D$52:$I$63,BD$3,1)+BETAINV(RAND(),INDEX($D$52:$I$63,BD$3,5),INDEX($D$52:$I$63,BD$3,6))*(INDEX($D$52:$I$63,BD$3,2)-INDEX(D$52:I$63,BD$3,1))</f>
        <v>60.821749991222916</v>
      </c>
      <c r="BE637" cm="1">
        <f t="array" aca="1" ref="BE637" ca="1">INDEX($D$52:$I$63,BE$3,1)+BETAINV(RAND(),INDEX($D$52:$I$63,BE$3,5),INDEX($D$52:$I$63,BE$3,6))*(INDEX($D$52:$I$63,BE$3,2)-INDEX(E$52:J$63,BE$3,1))</f>
        <v>47.52000000000001</v>
      </c>
      <c r="BF637" cm="1">
        <f t="array" aca="1" ref="BF637" ca="1">INDEX($D$52:$I$63,BF$3,1)+BETAINV(RAND(),INDEX($D$52:$I$63,BF$3,5),INDEX($D$52:$I$63,BF$3,6))*(INDEX($D$52:$I$63,BF$3,2)-INDEX(F$52:K$63,BF$3,1))</f>
        <v>37.318224693306121</v>
      </c>
      <c r="BG637" cm="1">
        <f t="array" aca="1" ref="BG637" ca="1">INDEX($D$52:$I$63,BG$3,1)+BETAINV(RAND(),INDEX($D$52:$I$63,BG$3,5),INDEX($D$52:$I$63,BG$3,6))*(INDEX($D$52:$I$63,BG$3,2)-INDEX(G$52:L$63,BG$3,1))</f>
        <v>277.0711479496257</v>
      </c>
      <c r="BH637" cm="1">
        <f t="array" aca="1" ref="BH637" ca="1">INDEX($D$52:$I$63,BH$3,1)+BETAINV(RAND(),INDEX($D$52:$I$63,BH$3,5),INDEX($D$52:$I$63,BH$3,6))*(INDEX($D$52:$I$63,BH$3,2)-INDEX(H$52:M$63,BH$3,1))</f>
        <v>209.16805062176508</v>
      </c>
      <c r="BI637" cm="1">
        <f t="array" aca="1" ref="BI637" ca="1">INDEX($D$52:$I$63,BI$3,1)+BETAINV(RAND(),INDEX($D$52:$I$63,BI$3,5),INDEX($D$52:$I$63,BI$3,6))*(INDEX($D$52:$I$63,BI$3,2)-INDEX(I$52:N$63,BI$3,1))</f>
        <v>90.626330828226841</v>
      </c>
      <c r="BJ637" cm="1">
        <f t="array" aca="1" ref="BJ637" ca="1">INDEX($D$52:$I$63,BJ$3,1)+BETAINV(RAND(),INDEX($D$52:$I$63,BJ$3,5),INDEX($D$52:$I$63,BJ$3,6))*(INDEX($D$52:$I$63,BJ$3,2)-INDEX(J$52:O$63,BJ$3,1))</f>
        <v>334.06883221458412</v>
      </c>
      <c r="BK637" cm="1">
        <f t="array" aca="1" ref="BK637" ca="1">INDEX($D$52:$I$63,BK$3,1)+BETAINV(RAND(),INDEX($D$52:$I$63,BK$3,5),INDEX($D$52:$I$63,BK$3,6))*(INDEX($D$52:$I$63,BK$3,2)-INDEX(K$52:P$63,BK$3,1))</f>
        <v>358.06124632572664</v>
      </c>
      <c r="BL637" cm="1">
        <f t="array" aca="1" ref="BL637" ca="1">INDEX($D$52:$I$63,BL$3,1)+BETAINV(RAND(),INDEX($D$52:$I$63,BL$3,5),INDEX($D$52:$I$63,BL$3,6))*(INDEX($D$52:$I$63,BL$3,2)-INDEX(L$52:Q$63,BL$3,1))</f>
        <v>344.89298458884684</v>
      </c>
      <c r="BM637" cm="1">
        <f t="array" aca="1" ref="BM637" ca="1">INDEX($D$52:$I$63,BM$3,1)+BETAINV(RAND(),INDEX($D$52:$I$63,BM$3,5),INDEX($D$52:$I$63,BM$3,6))*(INDEX($D$52:$I$63,BM$3,2)-INDEX(M$52:R$63,BM$3,1))</f>
        <v>-57.839907672081267</v>
      </c>
      <c r="BN637" cm="1">
        <f t="array" aca="1" ref="BN637" ca="1">INDEX($D$52:$I$63,BN$3,1)+BETAINV(RAND(),INDEX($D$52:$I$63,BN$3,5),INDEX($D$52:$I$63,BN$3,6))*(INDEX($D$52:$I$63,BN$3,2)-INDEX(N$52:S$63,BN$3,1))</f>
        <v>105.00657047289228</v>
      </c>
      <c r="BO637" cm="1">
        <f t="array" aca="1" ref="BO637" ca="1">INDEX($D$52:$I$63,BO$3,1)+BETAINV(RAND(),INDEX($D$52:$I$63,BO$3,5),INDEX($D$52:$I$63,BO$3,6))*(INDEX($D$52:$I$63,BO$3,2)-INDEX(O$52:T$63,BO$3,1))</f>
        <v>467.22348621865626</v>
      </c>
    </row>
    <row r="638" spans="12:67" x14ac:dyDescent="0.25">
      <c r="L638">
        <v>635</v>
      </c>
      <c r="M638" cm="1">
        <f t="array" aca="1" ref="M638" ca="1">INDEX($D$4:$I$15,M$3,1)+BETAINV(RAND(),INDEX($D$4:$I$15,M$3,5),INDEX($D$4:$I$15,M$3,6))*(INDEX($D$4:$I$15,M$3,2)-INDEX($D$4:$I$15,M$3,1))</f>
        <v>280.1816070082802</v>
      </c>
      <c r="N638" cm="1">
        <f t="array" aca="1" ref="N638" ca="1">INDEX($D$4:$I$15,N$3,1)+BETAINV(RAND(),INDEX($D$4:$I$15,N$3,5),INDEX($D$4:$I$15,N$3,6))*(INDEX($D$4:$I$15,N$3,2)-INDEX($D$4:$I$15,N$3,1))</f>
        <v>161.09686300366636</v>
      </c>
      <c r="O638" cm="1">
        <f t="array" aca="1" ref="O638" ca="1">INDEX($D$4:$I$15,O$3,1)+BETAINV(RAND(),INDEX($D$4:$I$15,O$3,5),INDEX($D$4:$I$15,O$3,6))*(INDEX($D$4:$I$15,O$3,2)-INDEX($D$4:$I$15,O$3,1))</f>
        <v>47.383966054418465</v>
      </c>
      <c r="P638" cm="1">
        <f t="array" aca="1" ref="P638" ca="1">INDEX($D$4:$I$15,P$3,1)+BETAINV(RAND(),INDEX($D$4:$I$15,P$3,5),INDEX($D$4:$I$15,P$3,6))*(INDEX($D$4:$I$15,P$3,2)-INDEX($D$4:$I$15,P$3,1))</f>
        <v>731.92982000302788</v>
      </c>
      <c r="Q638" cm="1">
        <f t="array" aca="1" ref="Q638" ca="1">INDEX($D$4:$I$15,Q$3,1)+BETAINV(RAND(),INDEX($D$4:$I$15,Q$3,5),INDEX($D$4:$I$15,Q$3,6))*(INDEX($D$4:$I$15,Q$3,2)-INDEX($D$4:$I$15,Q$3,1))</f>
        <v>156.63265207554764</v>
      </c>
      <c r="R638" cm="1">
        <f t="array" aca="1" ref="R638" ca="1">INDEX($D$4:$I$15,R$3,1)+BETAINV(RAND(),INDEX($D$4:$I$15,R$3,5),INDEX($D$4:$I$15,R$3,6))*(INDEX($D$4:$I$15,R$3,2)-INDEX($D$4:$I$15,R$3,1))</f>
        <v>540.63826729912137</v>
      </c>
      <c r="S638" cm="1">
        <f t="array" aca="1" ref="S638" ca="1">INDEX($D$4:$I$15,S$3,1)+BETAINV(RAND(),INDEX($D$4:$I$15,S$3,5),INDEX($D$4:$I$15,S$3,6))*(INDEX($D$4:$I$15,S$3,2)-INDEX($D$4:$I$15,S$3,1))</f>
        <v>717.09070509691367</v>
      </c>
      <c r="T638" cm="1">
        <f t="array" aca="1" ref="T638" ca="1">INDEX($D$4:$I$15,T$3,1)+BETAINV(RAND(),INDEX($D$4:$I$15,T$3,5),INDEX($D$4:$I$15,T$3,6))*(INDEX($D$4:$I$15,T$3,2)-INDEX($D$4:$I$15,T$3,1))</f>
        <v>763.41222767969771</v>
      </c>
      <c r="U638" cm="1">
        <f t="array" aca="1" ref="U638" ca="1">INDEX($D$4:$I$15,U$3,1)+BETAINV(RAND(),INDEX($D$4:$I$15,U$3,5),INDEX($D$4:$I$15,U$3,6))*(INDEX($D$4:$I$15,U$3,2)-INDEX($D$4:$I$15,U$3,1))</f>
        <v>307.23374854575025</v>
      </c>
      <c r="V638" cm="1">
        <f t="array" aca="1" ref="V638" ca="1">INDEX($D$4:$I$15,V$3,1)+BETAINV(RAND(),INDEX($D$4:$I$15,V$3,5),INDEX($D$4:$I$15,V$3,6))*(INDEX($D$4:$I$15,V$3,2)-INDEX($D$4:$I$15,V$3,1))</f>
        <v>111.22186216119016</v>
      </c>
      <c r="W638" cm="1">
        <f t="array" aca="1" ref="W638" ca="1">INDEX($D$4:$I$15,W$3,1)+BETAINV(RAND(),INDEX($D$4:$I$15,W$3,5),INDEX($D$4:$I$15,W$3,6))*(INDEX($D$4:$I$15,W$3,2)-INDEX($D$4:$I$15,W$3,1))</f>
        <v>351.28930486320922</v>
      </c>
      <c r="X638" cm="1">
        <f t="array" aca="1" ref="X638" ca="1">INDEX($D$4:$I$15,X$3,1)+BETAINV(RAND(),INDEX($D$4:$I$15,X$3,5),INDEX($D$4:$I$15,X$3,6))*(INDEX($D$4:$I$15,X$3,2)-INDEX($D$4:$I$15,X$3,1))</f>
        <v>1554.3652037273603</v>
      </c>
      <c r="Z638">
        <v>635</v>
      </c>
      <c r="AA638" cm="1">
        <f t="array" aca="1" ref="AA638" ca="1">INDEX($D$20:$I$31,AA$3,1)+BETAINV(RAND(),INDEX($D$20:$I$31,AA$3,5),INDEX($D$20:$I$31,AA$3,6))*(INDEX($D$20:$I$31,AA$3,2)-INDEX($D$20:$I$31,AA$3,1))</f>
        <v>106.31355086563357</v>
      </c>
      <c r="AB638" cm="1">
        <f t="array" aca="1" ref="AB638" ca="1">INDEX($D$20:$I$31,AB$3,1)+BETAINV(RAND(),INDEX($D$20:$I$31,AB$3,5),INDEX($D$20:$I$31,AB$3,6))*(INDEX($D$20:$I$31,AB$3,2)-INDEX($D$20:$I$31,AB$3,1))</f>
        <v>111.88507630959012</v>
      </c>
      <c r="AC638" cm="1">
        <f t="array" aca="1" ref="AC638" ca="1">INDEX($D$20:$I$31,AC$3,1)+BETAINV(RAND(),INDEX($D$20:$I$31,AC$3,5),INDEX($D$20:$I$31,AC$3,6))*(INDEX($D$20:$I$31,AC$3,2)-INDEX($D$20:$I$31,AC$3,1))</f>
        <v>102.39848708985089</v>
      </c>
      <c r="AD638" cm="1">
        <f t="array" aca="1" ref="AD638" ca="1">INDEX($D$20:$I$31,AD$3,1)+BETAINV(RAND(),INDEX($D$20:$I$31,AD$3,5),INDEX($D$20:$I$31,AD$3,6))*(INDEX($D$20:$I$31,AD$3,2)-INDEX($D$20:$I$31,AD$3,1))</f>
        <v>523.54748511953005</v>
      </c>
      <c r="AE638" cm="1">
        <f t="array" aca="1" ref="AE638" ca="1">INDEX($D$20:$I$31,AE$3,1)+BETAINV(RAND(),INDEX($D$20:$I$31,AE$3,5),INDEX($D$20:$I$31,AE$3,6))*(INDEX($D$20:$I$31,AE$3,2)-INDEX($D$20:$I$31,AE$3,1))</f>
        <v>294.0687897162195</v>
      </c>
      <c r="AF638" cm="1">
        <f t="array" aca="1" ref="AF638" ca="1">INDEX($D$20:$I$31,AF$3,1)+BETAINV(RAND(),INDEX($D$20:$I$31,AF$3,5),INDEX($D$20:$I$31,AF$3,6))*(INDEX($D$20:$I$31,AF$3,2)-INDEX($D$20:$I$31,AF$3,1))</f>
        <v>152.55428478544982</v>
      </c>
      <c r="AG638" cm="1">
        <f t="array" aca="1" ref="AG638" ca="1">INDEX($D$20:$I$31,AG$3,1)+BETAINV(RAND(),INDEX($D$20:$I$31,AG$3,5),INDEX($D$20:$I$31,AG$3,6))*(INDEX($D$20:$I$31,AG$3,2)-INDEX($D$20:$I$31,AG$3,1))</f>
        <v>828.21624891907618</v>
      </c>
      <c r="AH638" cm="1">
        <f t="array" aca="1" ref="AH638" ca="1">INDEX($D$20:$I$31,AH$3,1)+BETAINV(RAND(),INDEX($D$20:$I$31,AH$3,5),INDEX($D$20:$I$31,AH$3,6))*(INDEX($D$20:$I$31,AH$3,2)-INDEX($D$20:$I$31,AH$3,1))</f>
        <v>722.61177352100322</v>
      </c>
      <c r="AI638" cm="1">
        <f t="array" aca="1" ref="AI638" ca="1">INDEX($D$20:$I$31,AI$3,1)+BETAINV(RAND(),INDEX($D$20:$I$31,AI$3,5),INDEX($D$20:$I$31,AI$3,6))*(INDEX($D$20:$I$31,AI$3,2)-INDEX($D$20:$I$31,AI$3,1))</f>
        <v>406.13218098981861</v>
      </c>
      <c r="AJ638" cm="1">
        <f t="array" aca="1" ref="AJ638" ca="1">INDEX($D$20:$I$31,AJ$3,1)+BETAINV(RAND(),INDEX($D$20:$I$31,AJ$3,5),INDEX($D$20:$I$31,AJ$3,6))*(INDEX($D$20:$I$31,AJ$3,2)-INDEX($D$20:$I$31,AJ$3,1))</f>
        <v>225.3129807530409</v>
      </c>
      <c r="AK638" cm="1">
        <f t="array" aca="1" ref="AK638" ca="1">INDEX($D$20:$I$31,AK$3,1)+BETAINV(RAND(),INDEX($D$20:$I$31,AK$3,5),INDEX($D$20:$I$31,AK$3,6))*(INDEX($D$20:$I$31,AK$3,2)-INDEX($D$20:$I$31,AK$3,1))</f>
        <v>247.66162801601996</v>
      </c>
      <c r="AL638" cm="1">
        <f t="array" aca="1" ref="AL638" ca="1">INDEX($D$20:$I$31,AL$3,1)+BETAINV(RAND(),INDEX($D$20:$I$31,AL$3,5),INDEX($D$20:$I$31,AL$3,6))*(INDEX($D$20:$I$31,AL$3,2)-INDEX($D$20:$I$31,AL$3,1))</f>
        <v>428.57875251382836</v>
      </c>
      <c r="AN638">
        <v>635</v>
      </c>
      <c r="AO638" s="13" cm="1">
        <f t="array" aca="1" ref="AO638" ca="1">INDEX($D$36:$I$47,AO$3,1)+BETAINV(RAND(),INDEX($D$36:$I$47,AO$3,5),INDEX($D$36:$I$47,AO$3,6))*(INDEX($D$36:$I$47,AO$3,2)-INDEX($D$36:$I$47,AO$3,1))</f>
        <v>107.78965219087078</v>
      </c>
      <c r="AP638" s="13" cm="1">
        <f t="array" aca="1" ref="AP638" ca="1">INDEX($D$36:$I$47,AP$3,1)+BETAINV(RAND(),INDEX($D$36:$I$47,AP$3,5),INDEX($D$36:$I$47,AP$3,6))*(INDEX($D$36:$I$47,AP$3,2)-INDEX($D$36:$I$47,AP$3,1))</f>
        <v>115.64602348538897</v>
      </c>
      <c r="AQ638" s="13" cm="1">
        <f t="array" aca="1" ref="AQ638" ca="1">INDEX($D$36:$I$47,AQ$3,1)+BETAINV(RAND(),INDEX($D$36:$I$47,AQ$3,5),INDEX($D$36:$I$47,AQ$3,6))*(INDEX($D$36:$I$47,AQ$3,2)-INDEX($D$36:$I$47,AQ$3,1))</f>
        <v>213.14584050396437</v>
      </c>
      <c r="AR638" s="13" cm="1">
        <f t="array" aca="1" ref="AR638" ca="1">INDEX($D$36:$I$47,AR$3,1)+BETAINV(RAND(),INDEX($D$36:$I$47,AR$3,5),INDEX($D$36:$I$47,AR$3,6))*(INDEX($D$36:$I$47,AR$3,2)-INDEX($D$36:$I$47,AR$3,1))</f>
        <v>318.64239804389649</v>
      </c>
      <c r="AS638" s="13" cm="1">
        <f t="array" aca="1" ref="AS638" ca="1">INDEX($D$36:$I$47,AS$3,1)+BETAINV(RAND(),INDEX($D$36:$I$47,AS$3,5),INDEX($D$36:$I$47,AS$3,6))*(INDEX($D$36:$I$47,AS$3,2)-INDEX($D$36:$I$47,AS$3,1))</f>
        <v>578.82047661940032</v>
      </c>
      <c r="AT638" s="13" cm="1">
        <f t="array" aca="1" ref="AT638" ca="1">INDEX($D$36:$I$47,AT$3,1)+BETAINV(RAND(),INDEX($D$36:$I$47,AT$3,5),INDEX($D$36:$I$47,AT$3,6))*(INDEX($D$36:$I$47,AT$3,2)-INDEX($D$36:$I$47,AT$3,1))</f>
        <v>149.40901440090565</v>
      </c>
      <c r="AU638" s="13" cm="1">
        <f t="array" aca="1" ref="AU638" ca="1">INDEX($D$36:$I$47,AU$3,1)+BETAINV(RAND(),INDEX($D$36:$I$47,AU$3,5),INDEX($D$36:$I$47,AU$3,6))*(INDEX($D$36:$I$47,AU$3,2)-INDEX($D$36:$I$47,AU$3,1))</f>
        <v>279.86073842216626</v>
      </c>
      <c r="AV638" s="13" cm="1">
        <f t="array" aca="1" ref="AV638" ca="1">INDEX($D$36:$I$47,AV$3,1)+BETAINV(RAND(),INDEX($D$36:$I$47,AV$3,5),INDEX($D$36:$I$47,AV$3,6))*(INDEX($D$36:$I$47,AV$3,2)-INDEX($D$36:$I$47,AV$3,1))</f>
        <v>683.47906392546645</v>
      </c>
      <c r="AW638" s="13" cm="1">
        <f t="array" aca="1" ref="AW638" ca="1">INDEX($D$36:$I$47,AW$3,1)+BETAINV(RAND(),INDEX($D$36:$I$47,AW$3,5),INDEX($D$36:$I$47,AW$3,6))*(INDEX($D$36:$I$47,AW$3,2)-INDEX($D$36:$I$47,AW$3,1))</f>
        <v>525.41582455755338</v>
      </c>
      <c r="AX638" s="13" cm="1">
        <f t="array" aca="1" ref="AX638" ca="1">INDEX($D$36:$I$47,AX$3,1)+BETAINV(RAND(),INDEX($D$36:$I$47,AX$3,5),INDEX($D$36:$I$47,AX$3,6))*(INDEX($D$36:$I$47,AX$3,2)-INDEX($D$36:$I$47,AX$3,1))</f>
        <v>464.15023737811833</v>
      </c>
      <c r="AY638" s="13" cm="1">
        <f t="array" aca="1" ref="AY638" ca="1">INDEX($D$36:$I$47,AY$3,1)+BETAINV(RAND(),INDEX($D$36:$I$47,AY$3,5),INDEX($D$36:$I$47,AY$3,6))*(INDEX($D$36:$I$47,AY$3,2)-INDEX($D$36:$I$47,AY$3,1))</f>
        <v>162.9207587252119</v>
      </c>
      <c r="AZ638" s="13" cm="1">
        <f t="array" aca="1" ref="AZ638" ca="1">INDEX($D$36:$I$47,AZ$3,1)+BETAINV(RAND(),INDEX($D$36:$I$47,AZ$3,5),INDEX($D$36:$I$47,AZ$3,6))*(INDEX($D$36:$I$47,AZ$3,2)-INDEX($D$36:$I$47,AZ$3,1))</f>
        <v>363.43824180975099</v>
      </c>
      <c r="BC638">
        <v>635</v>
      </c>
      <c r="BD638" cm="1">
        <f t="array" aca="1" ref="BD638" ca="1">INDEX($D$52:$I$63,BD$3,1)+BETAINV(RAND(),INDEX($D$52:$I$63,BD$3,5),INDEX($D$52:$I$63,BD$3,6))*(INDEX($D$52:$I$63,BD$3,2)-INDEX(D$52:I$63,BD$3,1))</f>
        <v>63.747371100375702</v>
      </c>
      <c r="BE638" cm="1">
        <f t="array" aca="1" ref="BE638" ca="1">INDEX($D$52:$I$63,BE$3,1)+BETAINV(RAND(),INDEX($D$52:$I$63,BE$3,5),INDEX($D$52:$I$63,BE$3,6))*(INDEX($D$52:$I$63,BE$3,2)-INDEX(E$52:J$63,BE$3,1))</f>
        <v>47.52000000000001</v>
      </c>
      <c r="BF638" cm="1">
        <f t="array" aca="1" ref="BF638" ca="1">INDEX($D$52:$I$63,BF$3,1)+BETAINV(RAND(),INDEX($D$52:$I$63,BF$3,5),INDEX($D$52:$I$63,BF$3,6))*(INDEX($D$52:$I$63,BF$3,2)-INDEX(F$52:K$63,BF$3,1))</f>
        <v>37.229859823680592</v>
      </c>
      <c r="BG638" cm="1">
        <f t="array" aca="1" ref="BG638" ca="1">INDEX($D$52:$I$63,BG$3,1)+BETAINV(RAND(),INDEX($D$52:$I$63,BG$3,5),INDEX($D$52:$I$63,BG$3,6))*(INDEX($D$52:$I$63,BG$3,2)-INDEX(G$52:L$63,BG$3,1))</f>
        <v>284.48493638597586</v>
      </c>
      <c r="BH638" cm="1">
        <f t="array" aca="1" ref="BH638" ca="1">INDEX($D$52:$I$63,BH$3,1)+BETAINV(RAND(),INDEX($D$52:$I$63,BH$3,5),INDEX($D$52:$I$63,BH$3,6))*(INDEX($D$52:$I$63,BH$3,2)-INDEX(H$52:M$63,BH$3,1))</f>
        <v>176.72033000600982</v>
      </c>
      <c r="BI638" cm="1">
        <f t="array" aca="1" ref="BI638" ca="1">INDEX($D$52:$I$63,BI$3,1)+BETAINV(RAND(),INDEX($D$52:$I$63,BI$3,5),INDEX($D$52:$I$63,BI$3,6))*(INDEX($D$52:$I$63,BI$3,2)-INDEX(I$52:N$63,BI$3,1))</f>
        <v>102.97971622624934</v>
      </c>
      <c r="BJ638" cm="1">
        <f t="array" aca="1" ref="BJ638" ca="1">INDEX($D$52:$I$63,BJ$3,1)+BETAINV(RAND(),INDEX($D$52:$I$63,BJ$3,5),INDEX($D$52:$I$63,BJ$3,6))*(INDEX($D$52:$I$63,BJ$3,2)-INDEX(J$52:O$63,BJ$3,1))</f>
        <v>330.99469816409686</v>
      </c>
      <c r="BK638" cm="1">
        <f t="array" aca="1" ref="BK638" ca="1">INDEX($D$52:$I$63,BK$3,1)+BETAINV(RAND(),INDEX($D$52:$I$63,BK$3,5),INDEX($D$52:$I$63,BK$3,6))*(INDEX($D$52:$I$63,BK$3,2)-INDEX(K$52:P$63,BK$3,1))</f>
        <v>494.79079483315718</v>
      </c>
      <c r="BL638" cm="1">
        <f t="array" aca="1" ref="BL638" ca="1">INDEX($D$52:$I$63,BL$3,1)+BETAINV(RAND(),INDEX($D$52:$I$63,BL$3,5),INDEX($D$52:$I$63,BL$3,6))*(INDEX($D$52:$I$63,BL$3,2)-INDEX(L$52:Q$63,BL$3,1))</f>
        <v>286.64000770595749</v>
      </c>
      <c r="BM638" cm="1">
        <f t="array" aca="1" ref="BM638" ca="1">INDEX($D$52:$I$63,BM$3,1)+BETAINV(RAND(),INDEX($D$52:$I$63,BM$3,5),INDEX($D$52:$I$63,BM$3,6))*(INDEX($D$52:$I$63,BM$3,2)-INDEX(M$52:R$63,BM$3,1))</f>
        <v>34.91707116124239</v>
      </c>
      <c r="BN638" cm="1">
        <f t="array" aca="1" ref="BN638" ca="1">INDEX($D$52:$I$63,BN$3,1)+BETAINV(RAND(),INDEX($D$52:$I$63,BN$3,5),INDEX($D$52:$I$63,BN$3,6))*(INDEX($D$52:$I$63,BN$3,2)-INDEX(N$52:S$63,BN$3,1))</f>
        <v>105.05161646492638</v>
      </c>
      <c r="BO638" cm="1">
        <f t="array" aca="1" ref="BO638" ca="1">INDEX($D$52:$I$63,BO$3,1)+BETAINV(RAND(),INDEX($D$52:$I$63,BO$3,5),INDEX($D$52:$I$63,BO$3,6))*(INDEX($D$52:$I$63,BO$3,2)-INDEX(O$52:T$63,BO$3,1))</f>
        <v>429.11726800222289</v>
      </c>
    </row>
    <row r="639" spans="12:67" x14ac:dyDescent="0.25">
      <c r="L639">
        <v>636</v>
      </c>
      <c r="M639" cm="1">
        <f t="array" aca="1" ref="M639" ca="1">INDEX($D$4:$I$15,M$3,1)+BETAINV(RAND(),INDEX($D$4:$I$15,M$3,5),INDEX($D$4:$I$15,M$3,6))*(INDEX($D$4:$I$15,M$3,2)-INDEX($D$4:$I$15,M$3,1))</f>
        <v>234.06532287274212</v>
      </c>
      <c r="N639" cm="1">
        <f t="array" aca="1" ref="N639" ca="1">INDEX($D$4:$I$15,N$3,1)+BETAINV(RAND(),INDEX($D$4:$I$15,N$3,5),INDEX($D$4:$I$15,N$3,6))*(INDEX($D$4:$I$15,N$3,2)-INDEX($D$4:$I$15,N$3,1))</f>
        <v>188.12551598378127</v>
      </c>
      <c r="O639" cm="1">
        <f t="array" aca="1" ref="O639" ca="1">INDEX($D$4:$I$15,O$3,1)+BETAINV(RAND(),INDEX($D$4:$I$15,O$3,5),INDEX($D$4:$I$15,O$3,6))*(INDEX($D$4:$I$15,O$3,2)-INDEX($D$4:$I$15,O$3,1))</f>
        <v>60.668797520185969</v>
      </c>
      <c r="P639" cm="1">
        <f t="array" aca="1" ref="P639" ca="1">INDEX($D$4:$I$15,P$3,1)+BETAINV(RAND(),INDEX($D$4:$I$15,P$3,5),INDEX($D$4:$I$15,P$3,6))*(INDEX($D$4:$I$15,P$3,2)-INDEX($D$4:$I$15,P$3,1))</f>
        <v>686.35179015312008</v>
      </c>
      <c r="Q639" cm="1">
        <f t="array" aca="1" ref="Q639" ca="1">INDEX($D$4:$I$15,Q$3,1)+BETAINV(RAND(),INDEX($D$4:$I$15,Q$3,5),INDEX($D$4:$I$15,Q$3,6))*(INDEX($D$4:$I$15,Q$3,2)-INDEX($D$4:$I$15,Q$3,1))</f>
        <v>148.59559032959405</v>
      </c>
      <c r="R639" cm="1">
        <f t="array" aca="1" ref="R639" ca="1">INDEX($D$4:$I$15,R$3,1)+BETAINV(RAND(),INDEX($D$4:$I$15,R$3,5),INDEX($D$4:$I$15,R$3,6))*(INDEX($D$4:$I$15,R$3,2)-INDEX($D$4:$I$15,R$3,1))</f>
        <v>543.30044764713068</v>
      </c>
      <c r="S639" cm="1">
        <f t="array" aca="1" ref="S639" ca="1">INDEX($D$4:$I$15,S$3,1)+BETAINV(RAND(),INDEX($D$4:$I$15,S$3,5),INDEX($D$4:$I$15,S$3,6))*(INDEX($D$4:$I$15,S$3,2)-INDEX($D$4:$I$15,S$3,1))</f>
        <v>855.87711261855475</v>
      </c>
      <c r="T639" cm="1">
        <f t="array" aca="1" ref="T639" ca="1">INDEX($D$4:$I$15,T$3,1)+BETAINV(RAND(),INDEX($D$4:$I$15,T$3,5),INDEX($D$4:$I$15,T$3,6))*(INDEX($D$4:$I$15,T$3,2)-INDEX($D$4:$I$15,T$3,1))</f>
        <v>776.7523416398592</v>
      </c>
      <c r="U639" cm="1">
        <f t="array" aca="1" ref="U639" ca="1">INDEX($D$4:$I$15,U$3,1)+BETAINV(RAND(),INDEX($D$4:$I$15,U$3,5),INDEX($D$4:$I$15,U$3,6))*(INDEX($D$4:$I$15,U$3,2)-INDEX($D$4:$I$15,U$3,1))</f>
        <v>288.72958285372556</v>
      </c>
      <c r="V639" cm="1">
        <f t="array" aca="1" ref="V639" ca="1">INDEX($D$4:$I$15,V$3,1)+BETAINV(RAND(),INDEX($D$4:$I$15,V$3,5),INDEX($D$4:$I$15,V$3,6))*(INDEX($D$4:$I$15,V$3,2)-INDEX($D$4:$I$15,V$3,1))</f>
        <v>100.45967080149373</v>
      </c>
      <c r="W639" cm="1">
        <f t="array" aca="1" ref="W639" ca="1">INDEX($D$4:$I$15,W$3,1)+BETAINV(RAND(),INDEX($D$4:$I$15,W$3,5),INDEX($D$4:$I$15,W$3,6))*(INDEX($D$4:$I$15,W$3,2)-INDEX($D$4:$I$15,W$3,1))</f>
        <v>377.10224135248041</v>
      </c>
      <c r="X639" cm="1">
        <f t="array" aca="1" ref="X639" ca="1">INDEX($D$4:$I$15,X$3,1)+BETAINV(RAND(),INDEX($D$4:$I$15,X$3,5),INDEX($D$4:$I$15,X$3,6))*(INDEX($D$4:$I$15,X$3,2)-INDEX($D$4:$I$15,X$3,1))</f>
        <v>1702.121131461181</v>
      </c>
      <c r="Z639">
        <v>636</v>
      </c>
      <c r="AA639" cm="1">
        <f t="array" aca="1" ref="AA639" ca="1">INDEX($D$20:$I$31,AA$3,1)+BETAINV(RAND(),INDEX($D$20:$I$31,AA$3,5),INDEX($D$20:$I$31,AA$3,6))*(INDEX($D$20:$I$31,AA$3,2)-INDEX($D$20:$I$31,AA$3,1))</f>
        <v>108.35764952525331</v>
      </c>
      <c r="AB639" cm="1">
        <f t="array" aca="1" ref="AB639" ca="1">INDEX($D$20:$I$31,AB$3,1)+BETAINV(RAND(),INDEX($D$20:$I$31,AB$3,5),INDEX($D$20:$I$31,AB$3,6))*(INDEX($D$20:$I$31,AB$3,2)-INDEX($D$20:$I$31,AB$3,1))</f>
        <v>86.491233980593563</v>
      </c>
      <c r="AC639" cm="1">
        <f t="array" aca="1" ref="AC639" ca="1">INDEX($D$20:$I$31,AC$3,1)+BETAINV(RAND(),INDEX($D$20:$I$31,AC$3,5),INDEX($D$20:$I$31,AC$3,6))*(INDEX($D$20:$I$31,AC$3,2)-INDEX($D$20:$I$31,AC$3,1))</f>
        <v>96.096143859196914</v>
      </c>
      <c r="AD639" cm="1">
        <f t="array" aca="1" ref="AD639" ca="1">INDEX($D$20:$I$31,AD$3,1)+BETAINV(RAND(),INDEX($D$20:$I$31,AD$3,5),INDEX($D$20:$I$31,AD$3,6))*(INDEX($D$20:$I$31,AD$3,2)-INDEX($D$20:$I$31,AD$3,1))</f>
        <v>549.9074621279965</v>
      </c>
      <c r="AE639" cm="1">
        <f t="array" aca="1" ref="AE639" ca="1">INDEX($D$20:$I$31,AE$3,1)+BETAINV(RAND(),INDEX($D$20:$I$31,AE$3,5),INDEX($D$20:$I$31,AE$3,6))*(INDEX($D$20:$I$31,AE$3,2)-INDEX($D$20:$I$31,AE$3,1))</f>
        <v>342.71970696669467</v>
      </c>
      <c r="AF639" cm="1">
        <f t="array" aca="1" ref="AF639" ca="1">INDEX($D$20:$I$31,AF$3,1)+BETAINV(RAND(),INDEX($D$20:$I$31,AF$3,5),INDEX($D$20:$I$31,AF$3,6))*(INDEX($D$20:$I$31,AF$3,2)-INDEX($D$20:$I$31,AF$3,1))</f>
        <v>153.18064698385018</v>
      </c>
      <c r="AG639" cm="1">
        <f t="array" aca="1" ref="AG639" ca="1">INDEX($D$20:$I$31,AG$3,1)+BETAINV(RAND(),INDEX($D$20:$I$31,AG$3,5),INDEX($D$20:$I$31,AG$3,6))*(INDEX($D$20:$I$31,AG$3,2)-INDEX($D$20:$I$31,AG$3,1))</f>
        <v>834.1336844291385</v>
      </c>
      <c r="AH639" cm="1">
        <f t="array" aca="1" ref="AH639" ca="1">INDEX($D$20:$I$31,AH$3,1)+BETAINV(RAND(),INDEX($D$20:$I$31,AH$3,5),INDEX($D$20:$I$31,AH$3,6))*(INDEX($D$20:$I$31,AH$3,2)-INDEX($D$20:$I$31,AH$3,1))</f>
        <v>604.8101666407722</v>
      </c>
      <c r="AI639" cm="1">
        <f t="array" aca="1" ref="AI639" ca="1">INDEX($D$20:$I$31,AI$3,1)+BETAINV(RAND(),INDEX($D$20:$I$31,AI$3,5),INDEX($D$20:$I$31,AI$3,6))*(INDEX($D$20:$I$31,AI$3,2)-INDEX($D$20:$I$31,AI$3,1))</f>
        <v>454.81990155829169</v>
      </c>
      <c r="AJ639" cm="1">
        <f t="array" aca="1" ref="AJ639" ca="1">INDEX($D$20:$I$31,AJ$3,1)+BETAINV(RAND(),INDEX($D$20:$I$31,AJ$3,5),INDEX($D$20:$I$31,AJ$3,6))*(INDEX($D$20:$I$31,AJ$3,2)-INDEX($D$20:$I$31,AJ$3,1))</f>
        <v>206.56978167208882</v>
      </c>
      <c r="AK639" cm="1">
        <f t="array" aca="1" ref="AK639" ca="1">INDEX($D$20:$I$31,AK$3,1)+BETAINV(RAND(),INDEX($D$20:$I$31,AK$3,5),INDEX($D$20:$I$31,AK$3,6))*(INDEX($D$20:$I$31,AK$3,2)-INDEX($D$20:$I$31,AK$3,1))</f>
        <v>250.50161668066977</v>
      </c>
      <c r="AL639" cm="1">
        <f t="array" aca="1" ref="AL639" ca="1">INDEX($D$20:$I$31,AL$3,1)+BETAINV(RAND(),INDEX($D$20:$I$31,AL$3,5),INDEX($D$20:$I$31,AL$3,6))*(INDEX($D$20:$I$31,AL$3,2)-INDEX($D$20:$I$31,AL$3,1))</f>
        <v>398.63726083918425</v>
      </c>
      <c r="AN639">
        <v>636</v>
      </c>
      <c r="AO639" s="13" cm="1">
        <f t="array" aca="1" ref="AO639" ca="1">INDEX($D$36:$I$47,AO$3,1)+BETAINV(RAND(),INDEX($D$36:$I$47,AO$3,5),INDEX($D$36:$I$47,AO$3,6))*(INDEX($D$36:$I$47,AO$3,2)-INDEX($D$36:$I$47,AO$3,1))</f>
        <v>101.98382475557284</v>
      </c>
      <c r="AP639" s="13" cm="1">
        <f t="array" aca="1" ref="AP639" ca="1">INDEX($D$36:$I$47,AP$3,1)+BETAINV(RAND(),INDEX($D$36:$I$47,AP$3,5),INDEX($D$36:$I$47,AP$3,6))*(INDEX($D$36:$I$47,AP$3,2)-INDEX($D$36:$I$47,AP$3,1))</f>
        <v>89.299287572112192</v>
      </c>
      <c r="AQ639" s="13" cm="1">
        <f t="array" aca="1" ref="AQ639" ca="1">INDEX($D$36:$I$47,AQ$3,1)+BETAINV(RAND(),INDEX($D$36:$I$47,AQ$3,5),INDEX($D$36:$I$47,AQ$3,6))*(INDEX($D$36:$I$47,AQ$3,2)-INDEX($D$36:$I$47,AQ$3,1))</f>
        <v>179.64596093679768</v>
      </c>
      <c r="AR639" s="13" cm="1">
        <f t="array" aca="1" ref="AR639" ca="1">INDEX($D$36:$I$47,AR$3,1)+BETAINV(RAND(),INDEX($D$36:$I$47,AR$3,5),INDEX($D$36:$I$47,AR$3,6))*(INDEX($D$36:$I$47,AR$3,2)-INDEX($D$36:$I$47,AR$3,1))</f>
        <v>328.11971429805095</v>
      </c>
      <c r="AS639" s="13" cm="1">
        <f t="array" aca="1" ref="AS639" ca="1">INDEX($D$36:$I$47,AS$3,1)+BETAINV(RAND(),INDEX($D$36:$I$47,AS$3,5),INDEX($D$36:$I$47,AS$3,6))*(INDEX($D$36:$I$47,AS$3,2)-INDEX($D$36:$I$47,AS$3,1))</f>
        <v>598.04982786194284</v>
      </c>
      <c r="AT639" s="13" cm="1">
        <f t="array" aca="1" ref="AT639" ca="1">INDEX($D$36:$I$47,AT$3,1)+BETAINV(RAND(),INDEX($D$36:$I$47,AT$3,5),INDEX($D$36:$I$47,AT$3,6))*(INDEX($D$36:$I$47,AT$3,2)-INDEX($D$36:$I$47,AT$3,1))</f>
        <v>177.25157374049454</v>
      </c>
      <c r="AU639" s="13" cm="1">
        <f t="array" aca="1" ref="AU639" ca="1">INDEX($D$36:$I$47,AU$3,1)+BETAINV(RAND(),INDEX($D$36:$I$47,AU$3,5),INDEX($D$36:$I$47,AU$3,6))*(INDEX($D$36:$I$47,AU$3,2)-INDEX($D$36:$I$47,AU$3,1))</f>
        <v>322.30674462905984</v>
      </c>
      <c r="AV639" s="13" cm="1">
        <f t="array" aca="1" ref="AV639" ca="1">INDEX($D$36:$I$47,AV$3,1)+BETAINV(RAND(),INDEX($D$36:$I$47,AV$3,5),INDEX($D$36:$I$47,AV$3,6))*(INDEX($D$36:$I$47,AV$3,2)-INDEX($D$36:$I$47,AV$3,1))</f>
        <v>607.4305705282145</v>
      </c>
      <c r="AW639" s="13" cm="1">
        <f t="array" aca="1" ref="AW639" ca="1">INDEX($D$36:$I$47,AW$3,1)+BETAINV(RAND(),INDEX($D$36:$I$47,AW$3,5),INDEX($D$36:$I$47,AW$3,6))*(INDEX($D$36:$I$47,AW$3,2)-INDEX($D$36:$I$47,AW$3,1))</f>
        <v>564.47473484623038</v>
      </c>
      <c r="AX639" s="13" cm="1">
        <f t="array" aca="1" ref="AX639" ca="1">INDEX($D$36:$I$47,AX$3,1)+BETAINV(RAND(),INDEX($D$36:$I$47,AX$3,5),INDEX($D$36:$I$47,AX$3,6))*(INDEX($D$36:$I$47,AX$3,2)-INDEX($D$36:$I$47,AX$3,1))</f>
        <v>376.39005967392427</v>
      </c>
      <c r="AY639" s="13" cm="1">
        <f t="array" aca="1" ref="AY639" ca="1">INDEX($D$36:$I$47,AY$3,1)+BETAINV(RAND(),INDEX($D$36:$I$47,AY$3,5),INDEX($D$36:$I$47,AY$3,6))*(INDEX($D$36:$I$47,AY$3,2)-INDEX($D$36:$I$47,AY$3,1))</f>
        <v>161.29190057472334</v>
      </c>
      <c r="AZ639" s="13" cm="1">
        <f t="array" aca="1" ref="AZ639" ca="1">INDEX($D$36:$I$47,AZ$3,1)+BETAINV(RAND(),INDEX($D$36:$I$47,AZ$3,5),INDEX($D$36:$I$47,AZ$3,6))*(INDEX($D$36:$I$47,AZ$3,2)-INDEX($D$36:$I$47,AZ$3,1))</f>
        <v>422.2930999522539</v>
      </c>
      <c r="BC639">
        <v>636</v>
      </c>
      <c r="BD639" cm="1">
        <f t="array" aca="1" ref="BD639" ca="1">INDEX($D$52:$I$63,BD$3,1)+BETAINV(RAND(),INDEX($D$52:$I$63,BD$3,5),INDEX($D$52:$I$63,BD$3,6))*(INDEX($D$52:$I$63,BD$3,2)-INDEX(D$52:I$63,BD$3,1))</f>
        <v>60.080345073098187</v>
      </c>
      <c r="BE639" cm="1">
        <f t="array" aca="1" ref="BE639" ca="1">INDEX($D$52:$I$63,BE$3,1)+BETAINV(RAND(),INDEX($D$52:$I$63,BE$3,5),INDEX($D$52:$I$63,BE$3,6))*(INDEX($D$52:$I$63,BE$3,2)-INDEX(E$52:J$63,BE$3,1))</f>
        <v>47.52000000000001</v>
      </c>
      <c r="BF639" cm="1">
        <f t="array" aca="1" ref="BF639" ca="1">INDEX($D$52:$I$63,BF$3,1)+BETAINV(RAND(),INDEX($D$52:$I$63,BF$3,5),INDEX($D$52:$I$63,BF$3,6))*(INDEX($D$52:$I$63,BF$3,2)-INDEX(F$52:K$63,BF$3,1))</f>
        <v>34.898861058154999</v>
      </c>
      <c r="BG639" cm="1">
        <f t="array" aca="1" ref="BG639" ca="1">INDEX($D$52:$I$63,BG$3,1)+BETAINV(RAND(),INDEX($D$52:$I$63,BG$3,5),INDEX($D$52:$I$63,BG$3,6))*(INDEX($D$52:$I$63,BG$3,2)-INDEX(G$52:L$63,BG$3,1))</f>
        <v>270.15466295462102</v>
      </c>
      <c r="BH639" cm="1">
        <f t="array" aca="1" ref="BH639" ca="1">INDEX($D$52:$I$63,BH$3,1)+BETAINV(RAND(),INDEX($D$52:$I$63,BH$3,5),INDEX($D$52:$I$63,BH$3,6))*(INDEX($D$52:$I$63,BH$3,2)-INDEX(H$52:M$63,BH$3,1))</f>
        <v>266.48823000821903</v>
      </c>
      <c r="BI639" cm="1">
        <f t="array" aca="1" ref="BI639" ca="1">INDEX($D$52:$I$63,BI$3,1)+BETAINV(RAND(),INDEX($D$52:$I$63,BI$3,5),INDEX($D$52:$I$63,BI$3,6))*(INDEX($D$52:$I$63,BI$3,2)-INDEX(I$52:N$63,BI$3,1))</f>
        <v>139.62823829589945</v>
      </c>
      <c r="BJ639" cm="1">
        <f t="array" aca="1" ref="BJ639" ca="1">INDEX($D$52:$I$63,BJ$3,1)+BETAINV(RAND(),INDEX($D$52:$I$63,BJ$3,5),INDEX($D$52:$I$63,BJ$3,6))*(INDEX($D$52:$I$63,BJ$3,2)-INDEX(J$52:O$63,BJ$3,1))</f>
        <v>331.24372037221985</v>
      </c>
      <c r="BK639" cm="1">
        <f t="array" aca="1" ref="BK639" ca="1">INDEX($D$52:$I$63,BK$3,1)+BETAINV(RAND(),INDEX($D$52:$I$63,BK$3,5),INDEX($D$52:$I$63,BK$3,6))*(INDEX($D$52:$I$63,BK$3,2)-INDEX(K$52:P$63,BK$3,1))</f>
        <v>358.37974048065405</v>
      </c>
      <c r="BL639" cm="1">
        <f t="array" aca="1" ref="BL639" ca="1">INDEX($D$52:$I$63,BL$3,1)+BETAINV(RAND(),INDEX($D$52:$I$63,BL$3,5),INDEX($D$52:$I$63,BL$3,6))*(INDEX($D$52:$I$63,BL$3,2)-INDEX(L$52:Q$63,BL$3,1))</f>
        <v>288.96407087464064</v>
      </c>
      <c r="BM639" cm="1">
        <f t="array" aca="1" ref="BM639" ca="1">INDEX($D$52:$I$63,BM$3,1)+BETAINV(RAND(),INDEX($D$52:$I$63,BM$3,5),INDEX($D$52:$I$63,BM$3,6))*(INDEX($D$52:$I$63,BM$3,2)-INDEX(M$52:R$63,BM$3,1))</f>
        <v>7.7538711052887237</v>
      </c>
      <c r="BN639" cm="1">
        <f t="array" aca="1" ref="BN639" ca="1">INDEX($D$52:$I$63,BN$3,1)+BETAINV(RAND(),INDEX($D$52:$I$63,BN$3,5),INDEX($D$52:$I$63,BN$3,6))*(INDEX($D$52:$I$63,BN$3,2)-INDEX(N$52:S$63,BN$3,1))</f>
        <v>105.21245805121784</v>
      </c>
      <c r="BO639" cm="1">
        <f t="array" aca="1" ref="BO639" ca="1">INDEX($D$52:$I$63,BO$3,1)+BETAINV(RAND(),INDEX($D$52:$I$63,BO$3,5),INDEX($D$52:$I$63,BO$3,6))*(INDEX($D$52:$I$63,BO$3,2)-INDEX(O$52:T$63,BO$3,1))</f>
        <v>393.62959663687178</v>
      </c>
    </row>
    <row r="640" spans="12:67" x14ac:dyDescent="0.25">
      <c r="L640">
        <v>637</v>
      </c>
      <c r="M640" cm="1">
        <f t="array" aca="1" ref="M640" ca="1">INDEX($D$4:$I$15,M$3,1)+BETAINV(RAND(),INDEX($D$4:$I$15,M$3,5),INDEX($D$4:$I$15,M$3,6))*(INDEX($D$4:$I$15,M$3,2)-INDEX($D$4:$I$15,M$3,1))</f>
        <v>283.56099638197071</v>
      </c>
      <c r="N640" cm="1">
        <f t="array" aca="1" ref="N640" ca="1">INDEX($D$4:$I$15,N$3,1)+BETAINV(RAND(),INDEX($D$4:$I$15,N$3,5),INDEX($D$4:$I$15,N$3,6))*(INDEX($D$4:$I$15,N$3,2)-INDEX($D$4:$I$15,N$3,1))</f>
        <v>156.87845403469677</v>
      </c>
      <c r="O640" cm="1">
        <f t="array" aca="1" ref="O640" ca="1">INDEX($D$4:$I$15,O$3,1)+BETAINV(RAND(),INDEX($D$4:$I$15,O$3,5),INDEX($D$4:$I$15,O$3,6))*(INDEX($D$4:$I$15,O$3,2)-INDEX($D$4:$I$15,O$3,1))</f>
        <v>53.990237021130092</v>
      </c>
      <c r="P640" cm="1">
        <f t="array" aca="1" ref="P640" ca="1">INDEX($D$4:$I$15,P$3,1)+BETAINV(RAND(),INDEX($D$4:$I$15,P$3,5),INDEX($D$4:$I$15,P$3,6))*(INDEX($D$4:$I$15,P$3,2)-INDEX($D$4:$I$15,P$3,1))</f>
        <v>771.00918072335071</v>
      </c>
      <c r="Q640" cm="1">
        <f t="array" aca="1" ref="Q640" ca="1">INDEX($D$4:$I$15,Q$3,1)+BETAINV(RAND(),INDEX($D$4:$I$15,Q$3,5),INDEX($D$4:$I$15,Q$3,6))*(INDEX($D$4:$I$15,Q$3,2)-INDEX($D$4:$I$15,Q$3,1))</f>
        <v>147.34722163188681</v>
      </c>
      <c r="R640" cm="1">
        <f t="array" aca="1" ref="R640" ca="1">INDEX($D$4:$I$15,R$3,1)+BETAINV(RAND(),INDEX($D$4:$I$15,R$3,5),INDEX($D$4:$I$15,R$3,6))*(INDEX($D$4:$I$15,R$3,2)-INDEX($D$4:$I$15,R$3,1))</f>
        <v>515.64235631614451</v>
      </c>
      <c r="S640" cm="1">
        <f t="array" aca="1" ref="S640" ca="1">INDEX($D$4:$I$15,S$3,1)+BETAINV(RAND(),INDEX($D$4:$I$15,S$3,5),INDEX($D$4:$I$15,S$3,6))*(INDEX($D$4:$I$15,S$3,2)-INDEX($D$4:$I$15,S$3,1))</f>
        <v>791.0126233938895</v>
      </c>
      <c r="T640" cm="1">
        <f t="array" aca="1" ref="T640" ca="1">INDEX($D$4:$I$15,T$3,1)+BETAINV(RAND(),INDEX($D$4:$I$15,T$3,5),INDEX($D$4:$I$15,T$3,6))*(INDEX($D$4:$I$15,T$3,2)-INDEX($D$4:$I$15,T$3,1))</f>
        <v>846.29265812296967</v>
      </c>
      <c r="U640" cm="1">
        <f t="array" aca="1" ref="U640" ca="1">INDEX($D$4:$I$15,U$3,1)+BETAINV(RAND(),INDEX($D$4:$I$15,U$3,5),INDEX($D$4:$I$15,U$3,6))*(INDEX($D$4:$I$15,U$3,2)-INDEX($D$4:$I$15,U$3,1))</f>
        <v>267.39799829601634</v>
      </c>
      <c r="V640" cm="1">
        <f t="array" aca="1" ref="V640" ca="1">INDEX($D$4:$I$15,V$3,1)+BETAINV(RAND(),INDEX($D$4:$I$15,V$3,5),INDEX($D$4:$I$15,V$3,6))*(INDEX($D$4:$I$15,V$3,2)-INDEX($D$4:$I$15,V$3,1))</f>
        <v>120.50243918952543</v>
      </c>
      <c r="W640" cm="1">
        <f t="array" aca="1" ref="W640" ca="1">INDEX($D$4:$I$15,W$3,1)+BETAINV(RAND(),INDEX($D$4:$I$15,W$3,5),INDEX($D$4:$I$15,W$3,6))*(INDEX($D$4:$I$15,W$3,2)-INDEX($D$4:$I$15,W$3,1))</f>
        <v>344.40309169543559</v>
      </c>
      <c r="X640" cm="1">
        <f t="array" aca="1" ref="X640" ca="1">INDEX($D$4:$I$15,X$3,1)+BETAINV(RAND(),INDEX($D$4:$I$15,X$3,5),INDEX($D$4:$I$15,X$3,6))*(INDEX($D$4:$I$15,X$3,2)-INDEX($D$4:$I$15,X$3,1))</f>
        <v>1329.7976153009445</v>
      </c>
      <c r="Z640">
        <v>637</v>
      </c>
      <c r="AA640" cm="1">
        <f t="array" aca="1" ref="AA640" ca="1">INDEX($D$20:$I$31,AA$3,1)+BETAINV(RAND(),INDEX($D$20:$I$31,AA$3,5),INDEX($D$20:$I$31,AA$3,6))*(INDEX($D$20:$I$31,AA$3,2)-INDEX($D$20:$I$31,AA$3,1))</f>
        <v>96.20580938534917</v>
      </c>
      <c r="AB640" cm="1">
        <f t="array" aca="1" ref="AB640" ca="1">INDEX($D$20:$I$31,AB$3,1)+BETAINV(RAND(),INDEX($D$20:$I$31,AB$3,5),INDEX($D$20:$I$31,AB$3,6))*(INDEX($D$20:$I$31,AB$3,2)-INDEX($D$20:$I$31,AB$3,1))</f>
        <v>103.48545656939514</v>
      </c>
      <c r="AC640" cm="1">
        <f t="array" aca="1" ref="AC640" ca="1">INDEX($D$20:$I$31,AC$3,1)+BETAINV(RAND(),INDEX($D$20:$I$31,AC$3,5),INDEX($D$20:$I$31,AC$3,6))*(INDEX($D$20:$I$31,AC$3,2)-INDEX($D$20:$I$31,AC$3,1))</f>
        <v>95.248145614587372</v>
      </c>
      <c r="AD640" cm="1">
        <f t="array" aca="1" ref="AD640" ca="1">INDEX($D$20:$I$31,AD$3,1)+BETAINV(RAND(),INDEX($D$20:$I$31,AD$3,5),INDEX($D$20:$I$31,AD$3,6))*(INDEX($D$20:$I$31,AD$3,2)-INDEX($D$20:$I$31,AD$3,1))</f>
        <v>508.18991524232285</v>
      </c>
      <c r="AE640" cm="1">
        <f t="array" aca="1" ref="AE640" ca="1">INDEX($D$20:$I$31,AE$3,1)+BETAINV(RAND(),INDEX($D$20:$I$31,AE$3,5),INDEX($D$20:$I$31,AE$3,6))*(INDEX($D$20:$I$31,AE$3,2)-INDEX($D$20:$I$31,AE$3,1))</f>
        <v>296.6834503649917</v>
      </c>
      <c r="AF640" cm="1">
        <f t="array" aca="1" ref="AF640" ca="1">INDEX($D$20:$I$31,AF$3,1)+BETAINV(RAND(),INDEX($D$20:$I$31,AF$3,5),INDEX($D$20:$I$31,AF$3,6))*(INDEX($D$20:$I$31,AF$3,2)-INDEX($D$20:$I$31,AF$3,1))</f>
        <v>148.42217175095499</v>
      </c>
      <c r="AG640" cm="1">
        <f t="array" aca="1" ref="AG640" ca="1">INDEX($D$20:$I$31,AG$3,1)+BETAINV(RAND(),INDEX($D$20:$I$31,AG$3,5),INDEX($D$20:$I$31,AG$3,6))*(INDEX($D$20:$I$31,AG$3,2)-INDEX($D$20:$I$31,AG$3,1))</f>
        <v>823.53509285535711</v>
      </c>
      <c r="AH640" cm="1">
        <f t="array" aca="1" ref="AH640" ca="1">INDEX($D$20:$I$31,AH$3,1)+BETAINV(RAND(),INDEX($D$20:$I$31,AH$3,5),INDEX($D$20:$I$31,AH$3,6))*(INDEX($D$20:$I$31,AH$3,2)-INDEX($D$20:$I$31,AH$3,1))</f>
        <v>697.51226162870694</v>
      </c>
      <c r="AI640" cm="1">
        <f t="array" aca="1" ref="AI640" ca="1">INDEX($D$20:$I$31,AI$3,1)+BETAINV(RAND(),INDEX($D$20:$I$31,AI$3,5),INDEX($D$20:$I$31,AI$3,6))*(INDEX($D$20:$I$31,AI$3,2)-INDEX($D$20:$I$31,AI$3,1))</f>
        <v>359.29137633676947</v>
      </c>
      <c r="AJ640" cm="1">
        <f t="array" aca="1" ref="AJ640" ca="1">INDEX($D$20:$I$31,AJ$3,1)+BETAINV(RAND(),INDEX($D$20:$I$31,AJ$3,5),INDEX($D$20:$I$31,AJ$3,6))*(INDEX($D$20:$I$31,AJ$3,2)-INDEX($D$20:$I$31,AJ$3,1))</f>
        <v>184.54696910966362</v>
      </c>
      <c r="AK640" cm="1">
        <f t="array" aca="1" ref="AK640" ca="1">INDEX($D$20:$I$31,AK$3,1)+BETAINV(RAND(),INDEX($D$20:$I$31,AK$3,5),INDEX($D$20:$I$31,AK$3,6))*(INDEX($D$20:$I$31,AK$3,2)-INDEX($D$20:$I$31,AK$3,1))</f>
        <v>289.24542317943514</v>
      </c>
      <c r="AL640" cm="1">
        <f t="array" aca="1" ref="AL640" ca="1">INDEX($D$20:$I$31,AL$3,1)+BETAINV(RAND(),INDEX($D$20:$I$31,AL$3,5),INDEX($D$20:$I$31,AL$3,6))*(INDEX($D$20:$I$31,AL$3,2)-INDEX($D$20:$I$31,AL$3,1))</f>
        <v>398.87600850790284</v>
      </c>
      <c r="AN640">
        <v>637</v>
      </c>
      <c r="AO640" s="13" cm="1">
        <f t="array" aca="1" ref="AO640" ca="1">INDEX($D$36:$I$47,AO$3,1)+BETAINV(RAND(),INDEX($D$36:$I$47,AO$3,5),INDEX($D$36:$I$47,AO$3,6))*(INDEX($D$36:$I$47,AO$3,2)-INDEX($D$36:$I$47,AO$3,1))</f>
        <v>106.54553933327887</v>
      </c>
      <c r="AP640" s="13" cm="1">
        <f t="array" aca="1" ref="AP640" ca="1">INDEX($D$36:$I$47,AP$3,1)+BETAINV(RAND(),INDEX($D$36:$I$47,AP$3,5),INDEX($D$36:$I$47,AP$3,6))*(INDEX($D$36:$I$47,AP$3,2)-INDEX($D$36:$I$47,AP$3,1))</f>
        <v>112.44204142977249</v>
      </c>
      <c r="AQ640" s="13" cm="1">
        <f t="array" aca="1" ref="AQ640" ca="1">INDEX($D$36:$I$47,AQ$3,1)+BETAINV(RAND(),INDEX($D$36:$I$47,AQ$3,5),INDEX($D$36:$I$47,AQ$3,6))*(INDEX($D$36:$I$47,AQ$3,2)-INDEX($D$36:$I$47,AQ$3,1))</f>
        <v>230.74615016554282</v>
      </c>
      <c r="AR640" s="13" cm="1">
        <f t="array" aca="1" ref="AR640" ca="1">INDEX($D$36:$I$47,AR$3,1)+BETAINV(RAND(),INDEX($D$36:$I$47,AR$3,5),INDEX($D$36:$I$47,AR$3,6))*(INDEX($D$36:$I$47,AR$3,2)-INDEX($D$36:$I$47,AR$3,1))</f>
        <v>295.10206928883019</v>
      </c>
      <c r="AS640" s="13" cm="1">
        <f t="array" aca="1" ref="AS640" ca="1">INDEX($D$36:$I$47,AS$3,1)+BETAINV(RAND(),INDEX($D$36:$I$47,AS$3,5),INDEX($D$36:$I$47,AS$3,6))*(INDEX($D$36:$I$47,AS$3,2)-INDEX($D$36:$I$47,AS$3,1))</f>
        <v>592.12230204450259</v>
      </c>
      <c r="AT640" s="13" cm="1">
        <f t="array" aca="1" ref="AT640" ca="1">INDEX($D$36:$I$47,AT$3,1)+BETAINV(RAND(),INDEX($D$36:$I$47,AT$3,5),INDEX($D$36:$I$47,AT$3,6))*(INDEX($D$36:$I$47,AT$3,2)-INDEX($D$36:$I$47,AT$3,1))</f>
        <v>154.65983105217933</v>
      </c>
      <c r="AU640" s="13" cm="1">
        <f t="array" aca="1" ref="AU640" ca="1">INDEX($D$36:$I$47,AU$3,1)+BETAINV(RAND(),INDEX($D$36:$I$47,AU$3,5),INDEX($D$36:$I$47,AU$3,6))*(INDEX($D$36:$I$47,AU$3,2)-INDEX($D$36:$I$47,AU$3,1))</f>
        <v>347.75748675283495</v>
      </c>
      <c r="AV640" s="13" cm="1">
        <f t="array" aca="1" ref="AV640" ca="1">INDEX($D$36:$I$47,AV$3,1)+BETAINV(RAND(),INDEX($D$36:$I$47,AV$3,5),INDEX($D$36:$I$47,AV$3,6))*(INDEX($D$36:$I$47,AV$3,2)-INDEX($D$36:$I$47,AV$3,1))</f>
        <v>577.29314769059579</v>
      </c>
      <c r="AW640" s="13" cm="1">
        <f t="array" aca="1" ref="AW640" ca="1">INDEX($D$36:$I$47,AW$3,1)+BETAINV(RAND(),INDEX($D$36:$I$47,AW$3,5),INDEX($D$36:$I$47,AW$3,6))*(INDEX($D$36:$I$47,AW$3,2)-INDEX($D$36:$I$47,AW$3,1))</f>
        <v>553.6382065532465</v>
      </c>
      <c r="AX640" s="13" cm="1">
        <f t="array" aca="1" ref="AX640" ca="1">INDEX($D$36:$I$47,AX$3,1)+BETAINV(RAND(),INDEX($D$36:$I$47,AX$3,5),INDEX($D$36:$I$47,AX$3,6))*(INDEX($D$36:$I$47,AX$3,2)-INDEX($D$36:$I$47,AX$3,1))</f>
        <v>419.57170727034759</v>
      </c>
      <c r="AY640" s="13" cm="1">
        <f t="array" aca="1" ref="AY640" ca="1">INDEX($D$36:$I$47,AY$3,1)+BETAINV(RAND(),INDEX($D$36:$I$47,AY$3,5),INDEX($D$36:$I$47,AY$3,6))*(INDEX($D$36:$I$47,AY$3,2)-INDEX($D$36:$I$47,AY$3,1))</f>
        <v>136.59849010174443</v>
      </c>
      <c r="AZ640" s="13" cm="1">
        <f t="array" aca="1" ref="AZ640" ca="1">INDEX($D$36:$I$47,AZ$3,1)+BETAINV(RAND(),INDEX($D$36:$I$47,AZ$3,5),INDEX($D$36:$I$47,AZ$3,6))*(INDEX($D$36:$I$47,AZ$3,2)-INDEX($D$36:$I$47,AZ$3,1))</f>
        <v>401.72278946022732</v>
      </c>
      <c r="BC640">
        <v>637</v>
      </c>
      <c r="BD640" cm="1">
        <f t="array" aca="1" ref="BD640" ca="1">INDEX($D$52:$I$63,BD$3,1)+BETAINV(RAND(),INDEX($D$52:$I$63,BD$3,5),INDEX($D$52:$I$63,BD$3,6))*(INDEX($D$52:$I$63,BD$3,2)-INDEX(D$52:I$63,BD$3,1))</f>
        <v>62.931562997360373</v>
      </c>
      <c r="BE640" cm="1">
        <f t="array" aca="1" ref="BE640" ca="1">INDEX($D$52:$I$63,BE$3,1)+BETAINV(RAND(),INDEX($D$52:$I$63,BE$3,5),INDEX($D$52:$I$63,BE$3,6))*(INDEX($D$52:$I$63,BE$3,2)-INDEX(E$52:J$63,BE$3,1))</f>
        <v>47.52000000000001</v>
      </c>
      <c r="BF640" cm="1">
        <f t="array" aca="1" ref="BF640" ca="1">INDEX($D$52:$I$63,BF$3,1)+BETAINV(RAND(),INDEX($D$52:$I$63,BF$3,5),INDEX($D$52:$I$63,BF$3,6))*(INDEX($D$52:$I$63,BF$3,2)-INDEX(F$52:K$63,BF$3,1))</f>
        <v>35.469652246597136</v>
      </c>
      <c r="BG640" cm="1">
        <f t="array" aca="1" ref="BG640" ca="1">INDEX($D$52:$I$63,BG$3,1)+BETAINV(RAND(),INDEX($D$52:$I$63,BG$3,5),INDEX($D$52:$I$63,BG$3,6))*(INDEX($D$52:$I$63,BG$3,2)-INDEX(G$52:L$63,BG$3,1))</f>
        <v>285.48668335236886</v>
      </c>
      <c r="BH640" cm="1">
        <f t="array" aca="1" ref="BH640" ca="1">INDEX($D$52:$I$63,BH$3,1)+BETAINV(RAND(),INDEX($D$52:$I$63,BH$3,5),INDEX($D$52:$I$63,BH$3,6))*(INDEX($D$52:$I$63,BH$3,2)-INDEX(H$52:M$63,BH$3,1))</f>
        <v>266.23291270898346</v>
      </c>
      <c r="BI640" cm="1">
        <f t="array" aca="1" ref="BI640" ca="1">INDEX($D$52:$I$63,BI$3,1)+BETAINV(RAND(),INDEX($D$52:$I$63,BI$3,5),INDEX($D$52:$I$63,BI$3,6))*(INDEX($D$52:$I$63,BI$3,2)-INDEX(I$52:N$63,BI$3,1))</f>
        <v>138.22698284098061</v>
      </c>
      <c r="BJ640" cm="1">
        <f t="array" aca="1" ref="BJ640" ca="1">INDEX($D$52:$I$63,BJ$3,1)+BETAINV(RAND(),INDEX($D$52:$I$63,BJ$3,5),INDEX($D$52:$I$63,BJ$3,6))*(INDEX($D$52:$I$63,BJ$3,2)-INDEX(J$52:O$63,BJ$3,1))</f>
        <v>329.50620700558687</v>
      </c>
      <c r="BK640" cm="1">
        <f t="array" aca="1" ref="BK640" ca="1">INDEX($D$52:$I$63,BK$3,1)+BETAINV(RAND(),INDEX($D$52:$I$63,BK$3,5),INDEX($D$52:$I$63,BK$3,6))*(INDEX($D$52:$I$63,BK$3,2)-INDEX(K$52:P$63,BK$3,1))</f>
        <v>386.64939027174387</v>
      </c>
      <c r="BL640" cm="1">
        <f t="array" aca="1" ref="BL640" ca="1">INDEX($D$52:$I$63,BL$3,1)+BETAINV(RAND(),INDEX($D$52:$I$63,BL$3,5),INDEX($D$52:$I$63,BL$3,6))*(INDEX($D$52:$I$63,BL$3,2)-INDEX(L$52:Q$63,BL$3,1))</f>
        <v>287.96980013987582</v>
      </c>
      <c r="BM640" cm="1">
        <f t="array" aca="1" ref="BM640" ca="1">INDEX($D$52:$I$63,BM$3,1)+BETAINV(RAND(),INDEX($D$52:$I$63,BM$3,5),INDEX($D$52:$I$63,BM$3,6))*(INDEX($D$52:$I$63,BM$3,2)-INDEX(M$52:R$63,BM$3,1))</f>
        <v>-50.82428749158305</v>
      </c>
      <c r="BN640" cm="1">
        <f t="array" aca="1" ref="BN640" ca="1">INDEX($D$52:$I$63,BN$3,1)+BETAINV(RAND(),INDEX($D$52:$I$63,BN$3,5),INDEX($D$52:$I$63,BN$3,6))*(INDEX($D$52:$I$63,BN$3,2)-INDEX(N$52:S$63,BN$3,1))</f>
        <v>105.04689444866499</v>
      </c>
      <c r="BO640" cm="1">
        <f t="array" aca="1" ref="BO640" ca="1">INDEX($D$52:$I$63,BO$3,1)+BETAINV(RAND(),INDEX($D$52:$I$63,BO$3,5),INDEX($D$52:$I$63,BO$3,6))*(INDEX($D$52:$I$63,BO$3,2)-INDEX(O$52:T$63,BO$3,1))</f>
        <v>470.49546624049725</v>
      </c>
    </row>
    <row r="641" spans="12:67" x14ac:dyDescent="0.25">
      <c r="L641">
        <v>638</v>
      </c>
      <c r="M641" cm="1">
        <f t="array" aca="1" ref="M641" ca="1">INDEX($D$4:$I$15,M$3,1)+BETAINV(RAND(),INDEX($D$4:$I$15,M$3,5),INDEX($D$4:$I$15,M$3,6))*(INDEX($D$4:$I$15,M$3,2)-INDEX($D$4:$I$15,M$3,1))</f>
        <v>234.81545086434048</v>
      </c>
      <c r="N641" cm="1">
        <f t="array" aca="1" ref="N641" ca="1">INDEX($D$4:$I$15,N$3,1)+BETAINV(RAND(),INDEX($D$4:$I$15,N$3,5),INDEX($D$4:$I$15,N$3,6))*(INDEX($D$4:$I$15,N$3,2)-INDEX($D$4:$I$15,N$3,1))</f>
        <v>168.10390430422038</v>
      </c>
      <c r="O641" cm="1">
        <f t="array" aca="1" ref="O641" ca="1">INDEX($D$4:$I$15,O$3,1)+BETAINV(RAND(),INDEX($D$4:$I$15,O$3,5),INDEX($D$4:$I$15,O$3,6))*(INDEX($D$4:$I$15,O$3,2)-INDEX($D$4:$I$15,O$3,1))</f>
        <v>56.05033009144347</v>
      </c>
      <c r="P641" cm="1">
        <f t="array" aca="1" ref="P641" ca="1">INDEX($D$4:$I$15,P$3,1)+BETAINV(RAND(),INDEX($D$4:$I$15,P$3,5),INDEX($D$4:$I$15,P$3,6))*(INDEX($D$4:$I$15,P$3,2)-INDEX($D$4:$I$15,P$3,1))</f>
        <v>707.76143212740874</v>
      </c>
      <c r="Q641" cm="1">
        <f t="array" aca="1" ref="Q641" ca="1">INDEX($D$4:$I$15,Q$3,1)+BETAINV(RAND(),INDEX($D$4:$I$15,Q$3,5),INDEX($D$4:$I$15,Q$3,6))*(INDEX($D$4:$I$15,Q$3,2)-INDEX($D$4:$I$15,Q$3,1))</f>
        <v>143.19410936311706</v>
      </c>
      <c r="R641" cm="1">
        <f t="array" aca="1" ref="R641" ca="1">INDEX($D$4:$I$15,R$3,1)+BETAINV(RAND(),INDEX($D$4:$I$15,R$3,5),INDEX($D$4:$I$15,R$3,6))*(INDEX($D$4:$I$15,R$3,2)-INDEX($D$4:$I$15,R$3,1))</f>
        <v>570.62371843485926</v>
      </c>
      <c r="S641" cm="1">
        <f t="array" aca="1" ref="S641" ca="1">INDEX($D$4:$I$15,S$3,1)+BETAINV(RAND(),INDEX($D$4:$I$15,S$3,5),INDEX($D$4:$I$15,S$3,6))*(INDEX($D$4:$I$15,S$3,2)-INDEX($D$4:$I$15,S$3,1))</f>
        <v>689.16789142009782</v>
      </c>
      <c r="T641" cm="1">
        <f t="array" aca="1" ref="T641" ca="1">INDEX($D$4:$I$15,T$3,1)+BETAINV(RAND(),INDEX($D$4:$I$15,T$3,5),INDEX($D$4:$I$15,T$3,6))*(INDEX($D$4:$I$15,T$3,2)-INDEX($D$4:$I$15,T$3,1))</f>
        <v>736.23567574798039</v>
      </c>
      <c r="U641" cm="1">
        <f t="array" aca="1" ref="U641" ca="1">INDEX($D$4:$I$15,U$3,1)+BETAINV(RAND(),INDEX($D$4:$I$15,U$3,5),INDEX($D$4:$I$15,U$3,6))*(INDEX($D$4:$I$15,U$3,2)-INDEX($D$4:$I$15,U$3,1))</f>
        <v>287.56597990257222</v>
      </c>
      <c r="V641" cm="1">
        <f t="array" aca="1" ref="V641" ca="1">INDEX($D$4:$I$15,V$3,1)+BETAINV(RAND(),INDEX($D$4:$I$15,V$3,5),INDEX($D$4:$I$15,V$3,6))*(INDEX($D$4:$I$15,V$3,2)-INDEX($D$4:$I$15,V$3,1))</f>
        <v>101.7481131698995</v>
      </c>
      <c r="W641" cm="1">
        <f t="array" aca="1" ref="W641" ca="1">INDEX($D$4:$I$15,W$3,1)+BETAINV(RAND(),INDEX($D$4:$I$15,W$3,5),INDEX($D$4:$I$15,W$3,6))*(INDEX($D$4:$I$15,W$3,2)-INDEX($D$4:$I$15,W$3,1))</f>
        <v>308.16137174097753</v>
      </c>
      <c r="X641" cm="1">
        <f t="array" aca="1" ref="X641" ca="1">INDEX($D$4:$I$15,X$3,1)+BETAINV(RAND(),INDEX($D$4:$I$15,X$3,5),INDEX($D$4:$I$15,X$3,6))*(INDEX($D$4:$I$15,X$3,2)-INDEX($D$4:$I$15,X$3,1))</f>
        <v>1433.0543328486676</v>
      </c>
      <c r="Z641">
        <v>638</v>
      </c>
      <c r="AA641" cm="1">
        <f t="array" aca="1" ref="AA641" ca="1">INDEX($D$20:$I$31,AA$3,1)+BETAINV(RAND(),INDEX($D$20:$I$31,AA$3,5),INDEX($D$20:$I$31,AA$3,6))*(INDEX($D$20:$I$31,AA$3,2)-INDEX($D$20:$I$31,AA$3,1))</f>
        <v>106.0637353495981</v>
      </c>
      <c r="AB641" cm="1">
        <f t="array" aca="1" ref="AB641" ca="1">INDEX($D$20:$I$31,AB$3,1)+BETAINV(RAND(),INDEX($D$20:$I$31,AB$3,5),INDEX($D$20:$I$31,AB$3,6))*(INDEX($D$20:$I$31,AB$3,2)-INDEX($D$20:$I$31,AB$3,1))</f>
        <v>113.96668077587984</v>
      </c>
      <c r="AC641" cm="1">
        <f t="array" aca="1" ref="AC641" ca="1">INDEX($D$20:$I$31,AC$3,1)+BETAINV(RAND(),INDEX($D$20:$I$31,AC$3,5),INDEX($D$20:$I$31,AC$3,6))*(INDEX($D$20:$I$31,AC$3,2)-INDEX($D$20:$I$31,AC$3,1))</f>
        <v>100.77365139369805</v>
      </c>
      <c r="AD641" cm="1">
        <f t="array" aca="1" ref="AD641" ca="1">INDEX($D$20:$I$31,AD$3,1)+BETAINV(RAND(),INDEX($D$20:$I$31,AD$3,5),INDEX($D$20:$I$31,AD$3,6))*(INDEX($D$20:$I$31,AD$3,2)-INDEX($D$20:$I$31,AD$3,1))</f>
        <v>500.01948149281327</v>
      </c>
      <c r="AE641" cm="1">
        <f t="array" aca="1" ref="AE641" ca="1">INDEX($D$20:$I$31,AE$3,1)+BETAINV(RAND(),INDEX($D$20:$I$31,AE$3,5),INDEX($D$20:$I$31,AE$3,6))*(INDEX($D$20:$I$31,AE$3,2)-INDEX($D$20:$I$31,AE$3,1))</f>
        <v>294.50858284756208</v>
      </c>
      <c r="AF641" cm="1">
        <f t="array" aca="1" ref="AF641" ca="1">INDEX($D$20:$I$31,AF$3,1)+BETAINV(RAND(),INDEX($D$20:$I$31,AF$3,5),INDEX($D$20:$I$31,AF$3,6))*(INDEX($D$20:$I$31,AF$3,2)-INDEX($D$20:$I$31,AF$3,1))</f>
        <v>172.58165728261088</v>
      </c>
      <c r="AG641" cm="1">
        <f t="array" aca="1" ref="AG641" ca="1">INDEX($D$20:$I$31,AG$3,1)+BETAINV(RAND(),INDEX($D$20:$I$31,AG$3,5),INDEX($D$20:$I$31,AG$3,6))*(INDEX($D$20:$I$31,AG$3,2)-INDEX($D$20:$I$31,AG$3,1))</f>
        <v>671.7845423240999</v>
      </c>
      <c r="AH641" cm="1">
        <f t="array" aca="1" ref="AH641" ca="1">INDEX($D$20:$I$31,AH$3,1)+BETAINV(RAND(),INDEX($D$20:$I$31,AH$3,5),INDEX($D$20:$I$31,AH$3,6))*(INDEX($D$20:$I$31,AH$3,2)-INDEX($D$20:$I$31,AH$3,1))</f>
        <v>698.86032796884376</v>
      </c>
      <c r="AI641" cm="1">
        <f t="array" aca="1" ref="AI641" ca="1">INDEX($D$20:$I$31,AI$3,1)+BETAINV(RAND(),INDEX($D$20:$I$31,AI$3,5),INDEX($D$20:$I$31,AI$3,6))*(INDEX($D$20:$I$31,AI$3,2)-INDEX($D$20:$I$31,AI$3,1))</f>
        <v>409.43093436291252</v>
      </c>
      <c r="AJ641" cm="1">
        <f t="array" aca="1" ref="AJ641" ca="1">INDEX($D$20:$I$31,AJ$3,1)+BETAINV(RAND(),INDEX($D$20:$I$31,AJ$3,5),INDEX($D$20:$I$31,AJ$3,6))*(INDEX($D$20:$I$31,AJ$3,2)-INDEX($D$20:$I$31,AJ$3,1))</f>
        <v>177.67727909146376</v>
      </c>
      <c r="AK641" cm="1">
        <f t="array" aca="1" ref="AK641" ca="1">INDEX($D$20:$I$31,AK$3,1)+BETAINV(RAND(),INDEX($D$20:$I$31,AK$3,5),INDEX($D$20:$I$31,AK$3,6))*(INDEX($D$20:$I$31,AK$3,2)-INDEX($D$20:$I$31,AK$3,1))</f>
        <v>233.91018251704085</v>
      </c>
      <c r="AL641" cm="1">
        <f t="array" aca="1" ref="AL641" ca="1">INDEX($D$20:$I$31,AL$3,1)+BETAINV(RAND(),INDEX($D$20:$I$31,AL$3,5),INDEX($D$20:$I$31,AL$3,6))*(INDEX($D$20:$I$31,AL$3,2)-INDEX($D$20:$I$31,AL$3,1))</f>
        <v>472.43225757036998</v>
      </c>
      <c r="AN641">
        <v>638</v>
      </c>
      <c r="AO641" s="13" cm="1">
        <f t="array" aca="1" ref="AO641" ca="1">INDEX($D$36:$I$47,AO$3,1)+BETAINV(RAND(),INDEX($D$36:$I$47,AO$3,5),INDEX($D$36:$I$47,AO$3,6))*(INDEX($D$36:$I$47,AO$3,2)-INDEX($D$36:$I$47,AO$3,1))</f>
        <v>96.317767661415047</v>
      </c>
      <c r="AP641" s="13" cm="1">
        <f t="array" aca="1" ref="AP641" ca="1">INDEX($D$36:$I$47,AP$3,1)+BETAINV(RAND(),INDEX($D$36:$I$47,AP$3,5),INDEX($D$36:$I$47,AP$3,6))*(INDEX($D$36:$I$47,AP$3,2)-INDEX($D$36:$I$47,AP$3,1))</f>
        <v>107.16308736739828</v>
      </c>
      <c r="AQ641" s="13" cm="1">
        <f t="array" aca="1" ref="AQ641" ca="1">INDEX($D$36:$I$47,AQ$3,1)+BETAINV(RAND(),INDEX($D$36:$I$47,AQ$3,5),INDEX($D$36:$I$47,AQ$3,6))*(INDEX($D$36:$I$47,AQ$3,2)-INDEX($D$36:$I$47,AQ$3,1))</f>
        <v>222.34276168022859</v>
      </c>
      <c r="AR641" s="13" cm="1">
        <f t="array" aca="1" ref="AR641" ca="1">INDEX($D$36:$I$47,AR$3,1)+BETAINV(RAND(),INDEX($D$36:$I$47,AR$3,5),INDEX($D$36:$I$47,AR$3,6))*(INDEX($D$36:$I$47,AR$3,2)-INDEX($D$36:$I$47,AR$3,1))</f>
        <v>298.2992890885659</v>
      </c>
      <c r="AS641" s="13" cm="1">
        <f t="array" aca="1" ref="AS641" ca="1">INDEX($D$36:$I$47,AS$3,1)+BETAINV(RAND(),INDEX($D$36:$I$47,AS$3,5),INDEX($D$36:$I$47,AS$3,6))*(INDEX($D$36:$I$47,AS$3,2)-INDEX($D$36:$I$47,AS$3,1))</f>
        <v>581.19146267669748</v>
      </c>
      <c r="AT641" s="13" cm="1">
        <f t="array" aca="1" ref="AT641" ca="1">INDEX($D$36:$I$47,AT$3,1)+BETAINV(RAND(),INDEX($D$36:$I$47,AT$3,5),INDEX($D$36:$I$47,AT$3,6))*(INDEX($D$36:$I$47,AT$3,2)-INDEX($D$36:$I$47,AT$3,1))</f>
        <v>142.84510375045255</v>
      </c>
      <c r="AU641" s="13" cm="1">
        <f t="array" aca="1" ref="AU641" ca="1">INDEX($D$36:$I$47,AU$3,1)+BETAINV(RAND(),INDEX($D$36:$I$47,AU$3,5),INDEX($D$36:$I$47,AU$3,6))*(INDEX($D$36:$I$47,AU$3,2)-INDEX($D$36:$I$47,AU$3,1))</f>
        <v>280.333298654028</v>
      </c>
      <c r="AV641" s="13" cm="1">
        <f t="array" aca="1" ref="AV641" ca="1">INDEX($D$36:$I$47,AV$3,1)+BETAINV(RAND(),INDEX($D$36:$I$47,AV$3,5),INDEX($D$36:$I$47,AV$3,6))*(INDEX($D$36:$I$47,AV$3,2)-INDEX($D$36:$I$47,AV$3,1))</f>
        <v>619.92690864669009</v>
      </c>
      <c r="AW641" s="13" cm="1">
        <f t="array" aca="1" ref="AW641" ca="1">INDEX($D$36:$I$47,AW$3,1)+BETAINV(RAND(),INDEX($D$36:$I$47,AW$3,5),INDEX($D$36:$I$47,AW$3,6))*(INDEX($D$36:$I$47,AW$3,2)-INDEX($D$36:$I$47,AW$3,1))</f>
        <v>563.69105023002749</v>
      </c>
      <c r="AX641" s="13" cm="1">
        <f t="array" aca="1" ref="AX641" ca="1">INDEX($D$36:$I$47,AX$3,1)+BETAINV(RAND(),INDEX($D$36:$I$47,AX$3,5),INDEX($D$36:$I$47,AX$3,6))*(INDEX($D$36:$I$47,AX$3,2)-INDEX($D$36:$I$47,AX$3,1))</f>
        <v>395.28767635459917</v>
      </c>
      <c r="AY641" s="13" cm="1">
        <f t="array" aca="1" ref="AY641" ca="1">INDEX($D$36:$I$47,AY$3,1)+BETAINV(RAND(),INDEX($D$36:$I$47,AY$3,5),INDEX($D$36:$I$47,AY$3,6))*(INDEX($D$36:$I$47,AY$3,2)-INDEX($D$36:$I$47,AY$3,1))</f>
        <v>144.22482606570114</v>
      </c>
      <c r="AZ641" s="13" cm="1">
        <f t="array" aca="1" ref="AZ641" ca="1">INDEX($D$36:$I$47,AZ$3,1)+BETAINV(RAND(),INDEX($D$36:$I$47,AZ$3,5),INDEX($D$36:$I$47,AZ$3,6))*(INDEX($D$36:$I$47,AZ$3,2)-INDEX($D$36:$I$47,AZ$3,1))</f>
        <v>416.90265446845763</v>
      </c>
      <c r="BC641">
        <v>638</v>
      </c>
      <c r="BD641" cm="1">
        <f t="array" aca="1" ref="BD641" ca="1">INDEX($D$52:$I$63,BD$3,1)+BETAINV(RAND(),INDEX($D$52:$I$63,BD$3,5),INDEX($D$52:$I$63,BD$3,6))*(INDEX($D$52:$I$63,BD$3,2)-INDEX(D$52:I$63,BD$3,1))</f>
        <v>60.674695800627823</v>
      </c>
      <c r="BE641" cm="1">
        <f t="array" aca="1" ref="BE641" ca="1">INDEX($D$52:$I$63,BE$3,1)+BETAINV(RAND(),INDEX($D$52:$I$63,BE$3,5),INDEX($D$52:$I$63,BE$3,6))*(INDEX($D$52:$I$63,BE$3,2)-INDEX(E$52:J$63,BE$3,1))</f>
        <v>47.52000000000001</v>
      </c>
      <c r="BF641" cm="1">
        <f t="array" aca="1" ref="BF641" ca="1">INDEX($D$52:$I$63,BF$3,1)+BETAINV(RAND(),INDEX($D$52:$I$63,BF$3,5),INDEX($D$52:$I$63,BF$3,6))*(INDEX($D$52:$I$63,BF$3,2)-INDEX(F$52:K$63,BF$3,1))</f>
        <v>35.844555492477326</v>
      </c>
      <c r="BG641" cm="1">
        <f t="array" aca="1" ref="BG641" ca="1">INDEX($D$52:$I$63,BG$3,1)+BETAINV(RAND(),INDEX($D$52:$I$63,BG$3,5),INDEX($D$52:$I$63,BG$3,6))*(INDEX($D$52:$I$63,BG$3,2)-INDEX(G$52:L$63,BG$3,1))</f>
        <v>267.36961426938893</v>
      </c>
      <c r="BH641" cm="1">
        <f t="array" aca="1" ref="BH641" ca="1">INDEX($D$52:$I$63,BH$3,1)+BETAINV(RAND(),INDEX($D$52:$I$63,BH$3,5),INDEX($D$52:$I$63,BH$3,6))*(INDEX($D$52:$I$63,BH$3,2)-INDEX(H$52:M$63,BH$3,1))</f>
        <v>281.5368903126577</v>
      </c>
      <c r="BI641" cm="1">
        <f t="array" aca="1" ref="BI641" ca="1">INDEX($D$52:$I$63,BI$3,1)+BETAINV(RAND(),INDEX($D$52:$I$63,BI$3,5),INDEX($D$52:$I$63,BI$3,6))*(INDEX($D$52:$I$63,BI$3,2)-INDEX(I$52:N$63,BI$3,1))</f>
        <v>140.5670791878602</v>
      </c>
      <c r="BJ641" cm="1">
        <f t="array" aca="1" ref="BJ641" ca="1">INDEX($D$52:$I$63,BJ$3,1)+BETAINV(RAND(),INDEX($D$52:$I$63,BJ$3,5),INDEX($D$52:$I$63,BJ$3,6))*(INDEX($D$52:$I$63,BJ$3,2)-INDEX(J$52:O$63,BJ$3,1))</f>
        <v>332.4220551283517</v>
      </c>
      <c r="BK641" cm="1">
        <f t="array" aca="1" ref="BK641" ca="1">INDEX($D$52:$I$63,BK$3,1)+BETAINV(RAND(),INDEX($D$52:$I$63,BK$3,5),INDEX($D$52:$I$63,BK$3,6))*(INDEX($D$52:$I$63,BK$3,2)-INDEX(K$52:P$63,BK$3,1))</f>
        <v>503.34918947069218</v>
      </c>
      <c r="BL641" cm="1">
        <f t="array" aca="1" ref="BL641" ca="1">INDEX($D$52:$I$63,BL$3,1)+BETAINV(RAND(),INDEX($D$52:$I$63,BL$3,5),INDEX($D$52:$I$63,BL$3,6))*(INDEX($D$52:$I$63,BL$3,2)-INDEX(L$52:Q$63,BL$3,1))</f>
        <v>383.23206717263747</v>
      </c>
      <c r="BM641" cm="1">
        <f t="array" aca="1" ref="BM641" ca="1">INDEX($D$52:$I$63,BM$3,1)+BETAINV(RAND(),INDEX($D$52:$I$63,BM$3,5),INDEX($D$52:$I$63,BM$3,6))*(INDEX($D$52:$I$63,BM$3,2)-INDEX(M$52:R$63,BM$3,1))</f>
        <v>-17.631907074229019</v>
      </c>
      <c r="BN641" cm="1">
        <f t="array" aca="1" ref="BN641" ca="1">INDEX($D$52:$I$63,BN$3,1)+BETAINV(RAND(),INDEX($D$52:$I$63,BN$3,5),INDEX($D$52:$I$63,BN$3,6))*(INDEX($D$52:$I$63,BN$3,2)-INDEX(N$52:S$63,BN$3,1))</f>
        <v>105.15324822365525</v>
      </c>
      <c r="BO641" cm="1">
        <f t="array" aca="1" ref="BO641" ca="1">INDEX($D$52:$I$63,BO$3,1)+BETAINV(RAND(),INDEX($D$52:$I$63,BO$3,5),INDEX($D$52:$I$63,BO$3,6))*(INDEX($D$52:$I$63,BO$3,2)-INDEX(O$52:T$63,BO$3,1))</f>
        <v>589.86431049903342</v>
      </c>
    </row>
    <row r="642" spans="12:67" x14ac:dyDescent="0.25">
      <c r="L642">
        <v>639</v>
      </c>
      <c r="M642" cm="1">
        <f t="array" aca="1" ref="M642" ca="1">INDEX($D$4:$I$15,M$3,1)+BETAINV(RAND(),INDEX($D$4:$I$15,M$3,5),INDEX($D$4:$I$15,M$3,6))*(INDEX($D$4:$I$15,M$3,2)-INDEX($D$4:$I$15,M$3,1))</f>
        <v>236.15962193822659</v>
      </c>
      <c r="N642" cm="1">
        <f t="array" aca="1" ref="N642" ca="1">INDEX($D$4:$I$15,N$3,1)+BETAINV(RAND(),INDEX($D$4:$I$15,N$3,5),INDEX($D$4:$I$15,N$3,6))*(INDEX($D$4:$I$15,N$3,2)-INDEX($D$4:$I$15,N$3,1))</f>
        <v>159.86344877264423</v>
      </c>
      <c r="O642" cm="1">
        <f t="array" aca="1" ref="O642" ca="1">INDEX($D$4:$I$15,O$3,1)+BETAINV(RAND(),INDEX($D$4:$I$15,O$3,5),INDEX($D$4:$I$15,O$3,6))*(INDEX($D$4:$I$15,O$3,2)-INDEX($D$4:$I$15,O$3,1))</f>
        <v>55.294126920367674</v>
      </c>
      <c r="P642" cm="1">
        <f t="array" aca="1" ref="P642" ca="1">INDEX($D$4:$I$15,P$3,1)+BETAINV(RAND(),INDEX($D$4:$I$15,P$3,5),INDEX($D$4:$I$15,P$3,6))*(INDEX($D$4:$I$15,P$3,2)-INDEX($D$4:$I$15,P$3,1))</f>
        <v>686.1999380693818</v>
      </c>
      <c r="Q642" cm="1">
        <f t="array" aca="1" ref="Q642" ca="1">INDEX($D$4:$I$15,Q$3,1)+BETAINV(RAND(),INDEX($D$4:$I$15,Q$3,5),INDEX($D$4:$I$15,Q$3,6))*(INDEX($D$4:$I$15,Q$3,2)-INDEX($D$4:$I$15,Q$3,1))</f>
        <v>152.08644542417798</v>
      </c>
      <c r="R642" cm="1">
        <f t="array" aca="1" ref="R642" ca="1">INDEX($D$4:$I$15,R$3,1)+BETAINV(RAND(),INDEX($D$4:$I$15,R$3,5),INDEX($D$4:$I$15,R$3,6))*(INDEX($D$4:$I$15,R$3,2)-INDEX($D$4:$I$15,R$3,1))</f>
        <v>514.61034438939919</v>
      </c>
      <c r="S642" cm="1">
        <f t="array" aca="1" ref="S642" ca="1">INDEX($D$4:$I$15,S$3,1)+BETAINV(RAND(),INDEX($D$4:$I$15,S$3,5),INDEX($D$4:$I$15,S$3,6))*(INDEX($D$4:$I$15,S$3,2)-INDEX($D$4:$I$15,S$3,1))</f>
        <v>850.01530745712716</v>
      </c>
      <c r="T642" cm="1">
        <f t="array" aca="1" ref="T642" ca="1">INDEX($D$4:$I$15,T$3,1)+BETAINV(RAND(),INDEX($D$4:$I$15,T$3,5),INDEX($D$4:$I$15,T$3,6))*(INDEX($D$4:$I$15,T$3,2)-INDEX($D$4:$I$15,T$3,1))</f>
        <v>837.87183989182518</v>
      </c>
      <c r="U642" cm="1">
        <f t="array" aca="1" ref="U642" ca="1">INDEX($D$4:$I$15,U$3,1)+BETAINV(RAND(),INDEX($D$4:$I$15,U$3,5),INDEX($D$4:$I$15,U$3,6))*(INDEX($D$4:$I$15,U$3,2)-INDEX($D$4:$I$15,U$3,1))</f>
        <v>283.67978486166237</v>
      </c>
      <c r="V642" cm="1">
        <f t="array" aca="1" ref="V642" ca="1">INDEX($D$4:$I$15,V$3,1)+BETAINV(RAND(),INDEX($D$4:$I$15,V$3,5),INDEX($D$4:$I$15,V$3,6))*(INDEX($D$4:$I$15,V$3,2)-INDEX($D$4:$I$15,V$3,1))</f>
        <v>109.70275831540943</v>
      </c>
      <c r="W642" cm="1">
        <f t="array" aca="1" ref="W642" ca="1">INDEX($D$4:$I$15,W$3,1)+BETAINV(RAND(),INDEX($D$4:$I$15,W$3,5),INDEX($D$4:$I$15,W$3,6))*(INDEX($D$4:$I$15,W$3,2)-INDEX($D$4:$I$15,W$3,1))</f>
        <v>361.15956516946613</v>
      </c>
      <c r="X642" cm="1">
        <f t="array" aca="1" ref="X642" ca="1">INDEX($D$4:$I$15,X$3,1)+BETAINV(RAND(),INDEX($D$4:$I$15,X$3,5),INDEX($D$4:$I$15,X$3,6))*(INDEX($D$4:$I$15,X$3,2)-INDEX($D$4:$I$15,X$3,1))</f>
        <v>1634.5180944106467</v>
      </c>
      <c r="Z642">
        <v>639</v>
      </c>
      <c r="AA642" cm="1">
        <f t="array" aca="1" ref="AA642" ca="1">INDEX($D$20:$I$31,AA$3,1)+BETAINV(RAND(),INDEX($D$20:$I$31,AA$3,5),INDEX($D$20:$I$31,AA$3,6))*(INDEX($D$20:$I$31,AA$3,2)-INDEX($D$20:$I$31,AA$3,1))</f>
        <v>109.23809048386076</v>
      </c>
      <c r="AB642" cm="1">
        <f t="array" aca="1" ref="AB642" ca="1">INDEX($D$20:$I$31,AB$3,1)+BETAINV(RAND(),INDEX($D$20:$I$31,AB$3,5),INDEX($D$20:$I$31,AB$3,6))*(INDEX($D$20:$I$31,AB$3,2)-INDEX($D$20:$I$31,AB$3,1))</f>
        <v>102.32124528156632</v>
      </c>
      <c r="AC642" cm="1">
        <f t="array" aca="1" ref="AC642" ca="1">INDEX($D$20:$I$31,AC$3,1)+BETAINV(RAND(),INDEX($D$20:$I$31,AC$3,5),INDEX($D$20:$I$31,AC$3,6))*(INDEX($D$20:$I$31,AC$3,2)-INDEX($D$20:$I$31,AC$3,1))</f>
        <v>97.036434554461493</v>
      </c>
      <c r="AD642" cm="1">
        <f t="array" aca="1" ref="AD642" ca="1">INDEX($D$20:$I$31,AD$3,1)+BETAINV(RAND(),INDEX($D$20:$I$31,AD$3,5),INDEX($D$20:$I$31,AD$3,6))*(INDEX($D$20:$I$31,AD$3,2)-INDEX($D$20:$I$31,AD$3,1))</f>
        <v>570.42901556421521</v>
      </c>
      <c r="AE642" cm="1">
        <f t="array" aca="1" ref="AE642" ca="1">INDEX($D$20:$I$31,AE$3,1)+BETAINV(RAND(),INDEX($D$20:$I$31,AE$3,5),INDEX($D$20:$I$31,AE$3,6))*(INDEX($D$20:$I$31,AE$3,2)-INDEX($D$20:$I$31,AE$3,1))</f>
        <v>306.71274344012261</v>
      </c>
      <c r="AF642" cm="1">
        <f t="array" aca="1" ref="AF642" ca="1">INDEX($D$20:$I$31,AF$3,1)+BETAINV(RAND(),INDEX($D$20:$I$31,AF$3,5),INDEX($D$20:$I$31,AF$3,6))*(INDEX($D$20:$I$31,AF$3,2)-INDEX($D$20:$I$31,AF$3,1))</f>
        <v>146.05811810511739</v>
      </c>
      <c r="AG642" cm="1">
        <f t="array" aca="1" ref="AG642" ca="1">INDEX($D$20:$I$31,AG$3,1)+BETAINV(RAND(),INDEX($D$20:$I$31,AG$3,5),INDEX($D$20:$I$31,AG$3,6))*(INDEX($D$20:$I$31,AG$3,2)-INDEX($D$20:$I$31,AG$3,1))</f>
        <v>744.10686065813081</v>
      </c>
      <c r="AH642" cm="1">
        <f t="array" aca="1" ref="AH642" ca="1">INDEX($D$20:$I$31,AH$3,1)+BETAINV(RAND(),INDEX($D$20:$I$31,AH$3,5),INDEX($D$20:$I$31,AH$3,6))*(INDEX($D$20:$I$31,AH$3,2)-INDEX($D$20:$I$31,AH$3,1))</f>
        <v>675.87428541720726</v>
      </c>
      <c r="AI642" cm="1">
        <f t="array" aca="1" ref="AI642" ca="1">INDEX($D$20:$I$31,AI$3,1)+BETAINV(RAND(),INDEX($D$20:$I$31,AI$3,5),INDEX($D$20:$I$31,AI$3,6))*(INDEX($D$20:$I$31,AI$3,2)-INDEX($D$20:$I$31,AI$3,1))</f>
        <v>396.3077148038837</v>
      </c>
      <c r="AJ642" cm="1">
        <f t="array" aca="1" ref="AJ642" ca="1">INDEX($D$20:$I$31,AJ$3,1)+BETAINV(RAND(),INDEX($D$20:$I$31,AJ$3,5),INDEX($D$20:$I$31,AJ$3,6))*(INDEX($D$20:$I$31,AJ$3,2)-INDEX($D$20:$I$31,AJ$3,1))</f>
        <v>210.20971031010228</v>
      </c>
      <c r="AK642" cm="1">
        <f t="array" aca="1" ref="AK642" ca="1">INDEX($D$20:$I$31,AK$3,1)+BETAINV(RAND(),INDEX($D$20:$I$31,AK$3,5),INDEX($D$20:$I$31,AK$3,6))*(INDEX($D$20:$I$31,AK$3,2)-INDEX($D$20:$I$31,AK$3,1))</f>
        <v>233.87128520207145</v>
      </c>
      <c r="AL642" cm="1">
        <f t="array" aca="1" ref="AL642" ca="1">INDEX($D$20:$I$31,AL$3,1)+BETAINV(RAND(),INDEX($D$20:$I$31,AL$3,5),INDEX($D$20:$I$31,AL$3,6))*(INDEX($D$20:$I$31,AL$3,2)-INDEX($D$20:$I$31,AL$3,1))</f>
        <v>410.79338257223282</v>
      </c>
      <c r="AN642">
        <v>639</v>
      </c>
      <c r="AO642" s="13" cm="1">
        <f t="array" aca="1" ref="AO642" ca="1">INDEX($D$36:$I$47,AO$3,1)+BETAINV(RAND(),INDEX($D$36:$I$47,AO$3,5),INDEX($D$36:$I$47,AO$3,6))*(INDEX($D$36:$I$47,AO$3,2)-INDEX($D$36:$I$47,AO$3,1))</f>
        <v>96.512897848902568</v>
      </c>
      <c r="AP642" s="13" cm="1">
        <f t="array" aca="1" ref="AP642" ca="1">INDEX($D$36:$I$47,AP$3,1)+BETAINV(RAND(),INDEX($D$36:$I$47,AP$3,5),INDEX($D$36:$I$47,AP$3,6))*(INDEX($D$36:$I$47,AP$3,2)-INDEX($D$36:$I$47,AP$3,1))</f>
        <v>101.90664383451295</v>
      </c>
      <c r="AQ642" s="13" cm="1">
        <f t="array" aca="1" ref="AQ642" ca="1">INDEX($D$36:$I$47,AQ$3,1)+BETAINV(RAND(),INDEX($D$36:$I$47,AQ$3,5),INDEX($D$36:$I$47,AQ$3,6))*(INDEX($D$36:$I$47,AQ$3,2)-INDEX($D$36:$I$47,AQ$3,1))</f>
        <v>217.19359213526144</v>
      </c>
      <c r="AR642" s="13" cm="1">
        <f t="array" aca="1" ref="AR642" ca="1">INDEX($D$36:$I$47,AR$3,1)+BETAINV(RAND(),INDEX($D$36:$I$47,AR$3,5),INDEX($D$36:$I$47,AR$3,6))*(INDEX($D$36:$I$47,AR$3,2)-INDEX($D$36:$I$47,AR$3,1))</f>
        <v>292.98499487461362</v>
      </c>
      <c r="AS642" s="13" cm="1">
        <f t="array" aca="1" ref="AS642" ca="1">INDEX($D$36:$I$47,AS$3,1)+BETAINV(RAND(),INDEX($D$36:$I$47,AS$3,5),INDEX($D$36:$I$47,AS$3,6))*(INDEX($D$36:$I$47,AS$3,2)-INDEX($D$36:$I$47,AS$3,1))</f>
        <v>729.26733995857523</v>
      </c>
      <c r="AT642" s="13" cm="1">
        <f t="array" aca="1" ref="AT642" ca="1">INDEX($D$36:$I$47,AT$3,1)+BETAINV(RAND(),INDEX($D$36:$I$47,AT$3,5),INDEX($D$36:$I$47,AT$3,6))*(INDEX($D$36:$I$47,AT$3,2)-INDEX($D$36:$I$47,AT$3,1))</f>
        <v>169.10684157838043</v>
      </c>
      <c r="AU642" s="13" cm="1">
        <f t="array" aca="1" ref="AU642" ca="1">INDEX($D$36:$I$47,AU$3,1)+BETAINV(RAND(),INDEX($D$36:$I$47,AU$3,5),INDEX($D$36:$I$47,AU$3,6))*(INDEX($D$36:$I$47,AU$3,2)-INDEX($D$36:$I$47,AU$3,1))</f>
        <v>312.97104124136132</v>
      </c>
      <c r="AV642" s="13" cm="1">
        <f t="array" aca="1" ref="AV642" ca="1">INDEX($D$36:$I$47,AV$3,1)+BETAINV(RAND(),INDEX($D$36:$I$47,AV$3,5),INDEX($D$36:$I$47,AV$3,6))*(INDEX($D$36:$I$47,AV$3,2)-INDEX($D$36:$I$47,AV$3,1))</f>
        <v>625.01258039063805</v>
      </c>
      <c r="AW642" s="13" cm="1">
        <f t="array" aca="1" ref="AW642" ca="1">INDEX($D$36:$I$47,AW$3,1)+BETAINV(RAND(),INDEX($D$36:$I$47,AW$3,5),INDEX($D$36:$I$47,AW$3,6))*(INDEX($D$36:$I$47,AW$3,2)-INDEX($D$36:$I$47,AW$3,1))</f>
        <v>513.43672307347617</v>
      </c>
      <c r="AX642" s="13" cm="1">
        <f t="array" aca="1" ref="AX642" ca="1">INDEX($D$36:$I$47,AX$3,1)+BETAINV(RAND(),INDEX($D$36:$I$47,AX$3,5),INDEX($D$36:$I$47,AX$3,6))*(INDEX($D$36:$I$47,AX$3,2)-INDEX($D$36:$I$47,AX$3,1))</f>
        <v>419.81371998401193</v>
      </c>
      <c r="AY642" s="13" cm="1">
        <f t="array" aca="1" ref="AY642" ca="1">INDEX($D$36:$I$47,AY$3,1)+BETAINV(RAND(),INDEX($D$36:$I$47,AY$3,5),INDEX($D$36:$I$47,AY$3,6))*(INDEX($D$36:$I$47,AY$3,2)-INDEX($D$36:$I$47,AY$3,1))</f>
        <v>154.25510841702129</v>
      </c>
      <c r="AZ642" s="13" cm="1">
        <f t="array" aca="1" ref="AZ642" ca="1">INDEX($D$36:$I$47,AZ$3,1)+BETAINV(RAND(),INDEX($D$36:$I$47,AZ$3,5),INDEX($D$36:$I$47,AZ$3,6))*(INDEX($D$36:$I$47,AZ$3,2)-INDEX($D$36:$I$47,AZ$3,1))</f>
        <v>378.29321192141401</v>
      </c>
      <c r="BC642">
        <v>639</v>
      </c>
      <c r="BD642" cm="1">
        <f t="array" aca="1" ref="BD642" ca="1">INDEX($D$52:$I$63,BD$3,1)+BETAINV(RAND(),INDEX($D$52:$I$63,BD$3,5),INDEX($D$52:$I$63,BD$3,6))*(INDEX($D$52:$I$63,BD$3,2)-INDEX(D$52:I$63,BD$3,1))</f>
        <v>58.807081127512461</v>
      </c>
      <c r="BE642" cm="1">
        <f t="array" aca="1" ref="BE642" ca="1">INDEX($D$52:$I$63,BE$3,1)+BETAINV(RAND(),INDEX($D$52:$I$63,BE$3,5),INDEX($D$52:$I$63,BE$3,6))*(INDEX($D$52:$I$63,BE$3,2)-INDEX(E$52:J$63,BE$3,1))</f>
        <v>47.52000000000001</v>
      </c>
      <c r="BF642" cm="1">
        <f t="array" aca="1" ref="BF642" ca="1">INDEX($D$52:$I$63,BF$3,1)+BETAINV(RAND(),INDEX($D$52:$I$63,BF$3,5),INDEX($D$52:$I$63,BF$3,6))*(INDEX($D$52:$I$63,BF$3,2)-INDEX(F$52:K$63,BF$3,1))</f>
        <v>35.834968448084453</v>
      </c>
      <c r="BG642" cm="1">
        <f t="array" aca="1" ref="BG642" ca="1">INDEX($D$52:$I$63,BG$3,1)+BETAINV(RAND(),INDEX($D$52:$I$63,BG$3,5),INDEX($D$52:$I$63,BG$3,6))*(INDEX($D$52:$I$63,BG$3,2)-INDEX(G$52:L$63,BG$3,1))</f>
        <v>271.98840717844564</v>
      </c>
      <c r="BH642" cm="1">
        <f t="array" aca="1" ref="BH642" ca="1">INDEX($D$52:$I$63,BH$3,1)+BETAINV(RAND(),INDEX($D$52:$I$63,BH$3,5),INDEX($D$52:$I$63,BH$3,6))*(INDEX($D$52:$I$63,BH$3,2)-INDEX(H$52:M$63,BH$3,1))</f>
        <v>231.25537201005125</v>
      </c>
      <c r="BI642" cm="1">
        <f t="array" aca="1" ref="BI642" ca="1">INDEX($D$52:$I$63,BI$3,1)+BETAINV(RAND(),INDEX($D$52:$I$63,BI$3,5),INDEX($D$52:$I$63,BI$3,6))*(INDEX($D$52:$I$63,BI$3,2)-INDEX(I$52:N$63,BI$3,1))</f>
        <v>106.8091115303131</v>
      </c>
      <c r="BJ642" cm="1">
        <f t="array" aca="1" ref="BJ642" ca="1">INDEX($D$52:$I$63,BJ$3,1)+BETAINV(RAND(),INDEX($D$52:$I$63,BJ$3,5),INDEX($D$52:$I$63,BJ$3,6))*(INDEX($D$52:$I$63,BJ$3,2)-INDEX(J$52:O$63,BJ$3,1))</f>
        <v>334.00733727526307</v>
      </c>
      <c r="BK642" cm="1">
        <f t="array" aca="1" ref="BK642" ca="1">INDEX($D$52:$I$63,BK$3,1)+BETAINV(RAND(),INDEX($D$52:$I$63,BK$3,5),INDEX($D$52:$I$63,BK$3,6))*(INDEX($D$52:$I$63,BK$3,2)-INDEX(K$52:P$63,BK$3,1))</f>
        <v>389.32121879966428</v>
      </c>
      <c r="BL642" cm="1">
        <f t="array" aca="1" ref="BL642" ca="1">INDEX($D$52:$I$63,BL$3,1)+BETAINV(RAND(),INDEX($D$52:$I$63,BL$3,5),INDEX($D$52:$I$63,BL$3,6))*(INDEX($D$52:$I$63,BL$3,2)-INDEX(L$52:Q$63,BL$3,1))</f>
        <v>280.27355860766164</v>
      </c>
      <c r="BM642" cm="1">
        <f t="array" aca="1" ref="BM642" ca="1">INDEX($D$52:$I$63,BM$3,1)+BETAINV(RAND(),INDEX($D$52:$I$63,BM$3,5),INDEX($D$52:$I$63,BM$3,6))*(INDEX($D$52:$I$63,BM$3,2)-INDEX(M$52:R$63,BM$3,1))</f>
        <v>3.664508877759971</v>
      </c>
      <c r="BN642" cm="1">
        <f t="array" aca="1" ref="BN642" ca="1">INDEX($D$52:$I$63,BN$3,1)+BETAINV(RAND(),INDEX($D$52:$I$63,BN$3,5),INDEX($D$52:$I$63,BN$3,6))*(INDEX($D$52:$I$63,BN$3,2)-INDEX(N$52:S$63,BN$3,1))</f>
        <v>104.75234677663813</v>
      </c>
      <c r="BO642" cm="1">
        <f t="array" aca="1" ref="BO642" ca="1">INDEX($D$52:$I$63,BO$3,1)+BETAINV(RAND(),INDEX($D$52:$I$63,BO$3,5),INDEX($D$52:$I$63,BO$3,6))*(INDEX($D$52:$I$63,BO$3,2)-INDEX(O$52:T$63,BO$3,1))</f>
        <v>542.51412893367092</v>
      </c>
    </row>
    <row r="643" spans="12:67" x14ac:dyDescent="0.25">
      <c r="L643">
        <v>640</v>
      </c>
      <c r="M643" cm="1">
        <f t="array" aca="1" ref="M643" ca="1">INDEX($D$4:$I$15,M$3,1)+BETAINV(RAND(),INDEX($D$4:$I$15,M$3,5),INDEX($D$4:$I$15,M$3,6))*(INDEX($D$4:$I$15,M$3,2)-INDEX($D$4:$I$15,M$3,1))</f>
        <v>251.81032784340422</v>
      </c>
      <c r="N643" cm="1">
        <f t="array" aca="1" ref="N643" ca="1">INDEX($D$4:$I$15,N$3,1)+BETAINV(RAND(),INDEX($D$4:$I$15,N$3,5),INDEX($D$4:$I$15,N$3,6))*(INDEX($D$4:$I$15,N$3,2)-INDEX($D$4:$I$15,N$3,1))</f>
        <v>176.23130708076624</v>
      </c>
      <c r="O643" cm="1">
        <f t="array" aca="1" ref="O643" ca="1">INDEX($D$4:$I$15,O$3,1)+BETAINV(RAND(),INDEX($D$4:$I$15,O$3,5),INDEX($D$4:$I$15,O$3,6))*(INDEX($D$4:$I$15,O$3,2)-INDEX($D$4:$I$15,O$3,1))</f>
        <v>49.138997545318354</v>
      </c>
      <c r="P643" cm="1">
        <f t="array" aca="1" ref="P643" ca="1">INDEX($D$4:$I$15,P$3,1)+BETAINV(RAND(),INDEX($D$4:$I$15,P$3,5),INDEX($D$4:$I$15,P$3,6))*(INDEX($D$4:$I$15,P$3,2)-INDEX($D$4:$I$15,P$3,1))</f>
        <v>834.44710181124105</v>
      </c>
      <c r="Q643" cm="1">
        <f t="array" aca="1" ref="Q643" ca="1">INDEX($D$4:$I$15,Q$3,1)+BETAINV(RAND(),INDEX($D$4:$I$15,Q$3,5),INDEX($D$4:$I$15,Q$3,6))*(INDEX($D$4:$I$15,Q$3,2)-INDEX($D$4:$I$15,Q$3,1))</f>
        <v>172.30854564075281</v>
      </c>
      <c r="R643" cm="1">
        <f t="array" aca="1" ref="R643" ca="1">INDEX($D$4:$I$15,R$3,1)+BETAINV(RAND(),INDEX($D$4:$I$15,R$3,5),INDEX($D$4:$I$15,R$3,6))*(INDEX($D$4:$I$15,R$3,2)-INDEX($D$4:$I$15,R$3,1))</f>
        <v>478.97704500373095</v>
      </c>
      <c r="S643" cm="1">
        <f t="array" aca="1" ref="S643" ca="1">INDEX($D$4:$I$15,S$3,1)+BETAINV(RAND(),INDEX($D$4:$I$15,S$3,5),INDEX($D$4:$I$15,S$3,6))*(INDEX($D$4:$I$15,S$3,2)-INDEX($D$4:$I$15,S$3,1))</f>
        <v>658.67579850853485</v>
      </c>
      <c r="T643" cm="1">
        <f t="array" aca="1" ref="T643" ca="1">INDEX($D$4:$I$15,T$3,1)+BETAINV(RAND(),INDEX($D$4:$I$15,T$3,5),INDEX($D$4:$I$15,T$3,6))*(INDEX($D$4:$I$15,T$3,2)-INDEX($D$4:$I$15,T$3,1))</f>
        <v>839.43985221759192</v>
      </c>
      <c r="U643" cm="1">
        <f t="array" aca="1" ref="U643" ca="1">INDEX($D$4:$I$15,U$3,1)+BETAINV(RAND(),INDEX($D$4:$I$15,U$3,5),INDEX($D$4:$I$15,U$3,6))*(INDEX($D$4:$I$15,U$3,2)-INDEX($D$4:$I$15,U$3,1))</f>
        <v>284.46512973122856</v>
      </c>
      <c r="V643" cm="1">
        <f t="array" aca="1" ref="V643" ca="1">INDEX($D$4:$I$15,V$3,1)+BETAINV(RAND(),INDEX($D$4:$I$15,V$3,5),INDEX($D$4:$I$15,V$3,6))*(INDEX($D$4:$I$15,V$3,2)-INDEX($D$4:$I$15,V$3,1))</f>
        <v>108.27799951693689</v>
      </c>
      <c r="W643" cm="1">
        <f t="array" aca="1" ref="W643" ca="1">INDEX($D$4:$I$15,W$3,1)+BETAINV(RAND(),INDEX($D$4:$I$15,W$3,5),INDEX($D$4:$I$15,W$3,6))*(INDEX($D$4:$I$15,W$3,2)-INDEX($D$4:$I$15,W$3,1))</f>
        <v>318.14488664254031</v>
      </c>
      <c r="X643" cm="1">
        <f t="array" aca="1" ref="X643" ca="1">INDEX($D$4:$I$15,X$3,1)+BETAINV(RAND(),INDEX($D$4:$I$15,X$3,5),INDEX($D$4:$I$15,X$3,6))*(INDEX($D$4:$I$15,X$3,2)-INDEX($D$4:$I$15,X$3,1))</f>
        <v>1692.2816710303186</v>
      </c>
      <c r="Z643">
        <v>640</v>
      </c>
      <c r="AA643" cm="1">
        <f t="array" aca="1" ref="AA643" ca="1">INDEX($D$20:$I$31,AA$3,1)+BETAINV(RAND(),INDEX($D$20:$I$31,AA$3,5),INDEX($D$20:$I$31,AA$3,6))*(INDEX($D$20:$I$31,AA$3,2)-INDEX($D$20:$I$31,AA$3,1))</f>
        <v>107.19367558231293</v>
      </c>
      <c r="AB643" cm="1">
        <f t="array" aca="1" ref="AB643" ca="1">INDEX($D$20:$I$31,AB$3,1)+BETAINV(RAND(),INDEX($D$20:$I$31,AB$3,5),INDEX($D$20:$I$31,AB$3,6))*(INDEX($D$20:$I$31,AB$3,2)-INDEX($D$20:$I$31,AB$3,1))</f>
        <v>114.37926783480209</v>
      </c>
      <c r="AC643" cm="1">
        <f t="array" aca="1" ref="AC643" ca="1">INDEX($D$20:$I$31,AC$3,1)+BETAINV(RAND(),INDEX($D$20:$I$31,AC$3,5),INDEX($D$20:$I$31,AC$3,6))*(INDEX($D$20:$I$31,AC$3,2)-INDEX($D$20:$I$31,AC$3,1))</f>
        <v>118.15011409062529</v>
      </c>
      <c r="AD643" cm="1">
        <f t="array" aca="1" ref="AD643" ca="1">INDEX($D$20:$I$31,AD$3,1)+BETAINV(RAND(),INDEX($D$20:$I$31,AD$3,5),INDEX($D$20:$I$31,AD$3,6))*(INDEX($D$20:$I$31,AD$3,2)-INDEX($D$20:$I$31,AD$3,1))</f>
        <v>610.82217487861737</v>
      </c>
      <c r="AE643" cm="1">
        <f t="array" aca="1" ref="AE643" ca="1">INDEX($D$20:$I$31,AE$3,1)+BETAINV(RAND(),INDEX($D$20:$I$31,AE$3,5),INDEX($D$20:$I$31,AE$3,6))*(INDEX($D$20:$I$31,AE$3,2)-INDEX($D$20:$I$31,AE$3,1))</f>
        <v>329.31386899349218</v>
      </c>
      <c r="AF643" cm="1">
        <f t="array" aca="1" ref="AF643" ca="1">INDEX($D$20:$I$31,AF$3,1)+BETAINV(RAND(),INDEX($D$20:$I$31,AF$3,5),INDEX($D$20:$I$31,AF$3,6))*(INDEX($D$20:$I$31,AF$3,2)-INDEX($D$20:$I$31,AF$3,1))</f>
        <v>134.36592528910506</v>
      </c>
      <c r="AG643" cm="1">
        <f t="array" aca="1" ref="AG643" ca="1">INDEX($D$20:$I$31,AG$3,1)+BETAINV(RAND(),INDEX($D$20:$I$31,AG$3,5),INDEX($D$20:$I$31,AG$3,6))*(INDEX($D$20:$I$31,AG$3,2)-INDEX($D$20:$I$31,AG$3,1))</f>
        <v>701.64746201248397</v>
      </c>
      <c r="AH643" cm="1">
        <f t="array" aca="1" ref="AH643" ca="1">INDEX($D$20:$I$31,AH$3,1)+BETAINV(RAND(),INDEX($D$20:$I$31,AH$3,5),INDEX($D$20:$I$31,AH$3,6))*(INDEX($D$20:$I$31,AH$3,2)-INDEX($D$20:$I$31,AH$3,1))</f>
        <v>611.03895028487386</v>
      </c>
      <c r="AI643" cm="1">
        <f t="array" aca="1" ref="AI643" ca="1">INDEX($D$20:$I$31,AI$3,1)+BETAINV(RAND(),INDEX($D$20:$I$31,AI$3,5),INDEX($D$20:$I$31,AI$3,6))*(INDEX($D$20:$I$31,AI$3,2)-INDEX($D$20:$I$31,AI$3,1))</f>
        <v>431.82840788167204</v>
      </c>
      <c r="AJ643" cm="1">
        <f t="array" aca="1" ref="AJ643" ca="1">INDEX($D$20:$I$31,AJ$3,1)+BETAINV(RAND(),INDEX($D$20:$I$31,AJ$3,5),INDEX($D$20:$I$31,AJ$3,6))*(INDEX($D$20:$I$31,AJ$3,2)-INDEX($D$20:$I$31,AJ$3,1))</f>
        <v>197.85670454193783</v>
      </c>
      <c r="AK643" cm="1">
        <f t="array" aca="1" ref="AK643" ca="1">INDEX($D$20:$I$31,AK$3,1)+BETAINV(RAND(),INDEX($D$20:$I$31,AK$3,5),INDEX($D$20:$I$31,AK$3,6))*(INDEX($D$20:$I$31,AK$3,2)-INDEX($D$20:$I$31,AK$3,1))</f>
        <v>261.71149513869005</v>
      </c>
      <c r="AL643" cm="1">
        <f t="array" aca="1" ref="AL643" ca="1">INDEX($D$20:$I$31,AL$3,1)+BETAINV(RAND(),INDEX($D$20:$I$31,AL$3,5),INDEX($D$20:$I$31,AL$3,6))*(INDEX($D$20:$I$31,AL$3,2)-INDEX($D$20:$I$31,AL$3,1))</f>
        <v>438.76966665708358</v>
      </c>
      <c r="AN643">
        <v>640</v>
      </c>
      <c r="AO643" s="13" cm="1">
        <f t="array" aca="1" ref="AO643" ca="1">INDEX($D$36:$I$47,AO$3,1)+BETAINV(RAND(),INDEX($D$36:$I$47,AO$3,5),INDEX($D$36:$I$47,AO$3,6))*(INDEX($D$36:$I$47,AO$3,2)-INDEX($D$36:$I$47,AO$3,1))</f>
        <v>113.3674981133825</v>
      </c>
      <c r="AP643" s="13" cm="1">
        <f t="array" aca="1" ref="AP643" ca="1">INDEX($D$36:$I$47,AP$3,1)+BETAINV(RAND(),INDEX($D$36:$I$47,AP$3,5),INDEX($D$36:$I$47,AP$3,6))*(INDEX($D$36:$I$47,AP$3,2)-INDEX($D$36:$I$47,AP$3,1))</f>
        <v>101.7792159890553</v>
      </c>
      <c r="AQ643" s="13" cm="1">
        <f t="array" aca="1" ref="AQ643" ca="1">INDEX($D$36:$I$47,AQ$3,1)+BETAINV(RAND(),INDEX($D$36:$I$47,AQ$3,5),INDEX($D$36:$I$47,AQ$3,6))*(INDEX($D$36:$I$47,AQ$3,2)-INDEX($D$36:$I$47,AQ$3,1))</f>
        <v>205.22757885131523</v>
      </c>
      <c r="AR643" s="13" cm="1">
        <f t="array" aca="1" ref="AR643" ca="1">INDEX($D$36:$I$47,AR$3,1)+BETAINV(RAND(),INDEX($D$36:$I$47,AR$3,5),INDEX($D$36:$I$47,AR$3,6))*(INDEX($D$36:$I$47,AR$3,2)-INDEX($D$36:$I$47,AR$3,1))</f>
        <v>331.6124317510567</v>
      </c>
      <c r="AS643" s="13" cm="1">
        <f t="array" aca="1" ref="AS643" ca="1">INDEX($D$36:$I$47,AS$3,1)+BETAINV(RAND(),INDEX($D$36:$I$47,AS$3,5),INDEX($D$36:$I$47,AS$3,6))*(INDEX($D$36:$I$47,AS$3,2)-INDEX($D$36:$I$47,AS$3,1))</f>
        <v>580.46313705362786</v>
      </c>
      <c r="AT643" s="13" cm="1">
        <f t="array" aca="1" ref="AT643" ca="1">INDEX($D$36:$I$47,AT$3,1)+BETAINV(RAND(),INDEX($D$36:$I$47,AT$3,5),INDEX($D$36:$I$47,AT$3,6))*(INDEX($D$36:$I$47,AT$3,2)-INDEX($D$36:$I$47,AT$3,1))</f>
        <v>156.37040185382594</v>
      </c>
      <c r="AU643" s="13" cm="1">
        <f t="array" aca="1" ref="AU643" ca="1">INDEX($D$36:$I$47,AU$3,1)+BETAINV(RAND(),INDEX($D$36:$I$47,AU$3,5),INDEX($D$36:$I$47,AU$3,6))*(INDEX($D$36:$I$47,AU$3,2)-INDEX($D$36:$I$47,AU$3,1))</f>
        <v>332.0667178229254</v>
      </c>
      <c r="AV643" s="13" cm="1">
        <f t="array" aca="1" ref="AV643" ca="1">INDEX($D$36:$I$47,AV$3,1)+BETAINV(RAND(),INDEX($D$36:$I$47,AV$3,5),INDEX($D$36:$I$47,AV$3,6))*(INDEX($D$36:$I$47,AV$3,2)-INDEX($D$36:$I$47,AV$3,1))</f>
        <v>654.56461291936603</v>
      </c>
      <c r="AW643" s="13" cm="1">
        <f t="array" aca="1" ref="AW643" ca="1">INDEX($D$36:$I$47,AW$3,1)+BETAINV(RAND(),INDEX($D$36:$I$47,AW$3,5),INDEX($D$36:$I$47,AW$3,6))*(INDEX($D$36:$I$47,AW$3,2)-INDEX($D$36:$I$47,AW$3,1))</f>
        <v>559.54125545311194</v>
      </c>
      <c r="AX643" s="13" cm="1">
        <f t="array" aca="1" ref="AX643" ca="1">INDEX($D$36:$I$47,AX$3,1)+BETAINV(RAND(),INDEX($D$36:$I$47,AX$3,5),INDEX($D$36:$I$47,AX$3,6))*(INDEX($D$36:$I$47,AX$3,2)-INDEX($D$36:$I$47,AX$3,1))</f>
        <v>438.26792641182681</v>
      </c>
      <c r="AY643" s="13" cm="1">
        <f t="array" aca="1" ref="AY643" ca="1">INDEX($D$36:$I$47,AY$3,1)+BETAINV(RAND(),INDEX($D$36:$I$47,AY$3,5),INDEX($D$36:$I$47,AY$3,6))*(INDEX($D$36:$I$47,AY$3,2)-INDEX($D$36:$I$47,AY$3,1))</f>
        <v>162.95338721573944</v>
      </c>
      <c r="AZ643" s="13" cm="1">
        <f t="array" aca="1" ref="AZ643" ca="1">INDEX($D$36:$I$47,AZ$3,1)+BETAINV(RAND(),INDEX($D$36:$I$47,AZ$3,5),INDEX($D$36:$I$47,AZ$3,6))*(INDEX($D$36:$I$47,AZ$3,2)-INDEX($D$36:$I$47,AZ$3,1))</f>
        <v>400.65081224686787</v>
      </c>
      <c r="BC643">
        <v>640</v>
      </c>
      <c r="BD643" cm="1">
        <f t="array" aca="1" ref="BD643" ca="1">INDEX($D$52:$I$63,BD$3,1)+BETAINV(RAND(),INDEX($D$52:$I$63,BD$3,5),INDEX($D$52:$I$63,BD$3,6))*(INDEX($D$52:$I$63,BD$3,2)-INDEX(D$52:I$63,BD$3,1))</f>
        <v>53.930480512571748</v>
      </c>
      <c r="BE643" cm="1">
        <f t="array" aca="1" ref="BE643" ca="1">INDEX($D$52:$I$63,BE$3,1)+BETAINV(RAND(),INDEX($D$52:$I$63,BE$3,5),INDEX($D$52:$I$63,BE$3,6))*(INDEX($D$52:$I$63,BE$3,2)-INDEX(E$52:J$63,BE$3,1))</f>
        <v>47.52000000000001</v>
      </c>
      <c r="BF643" cm="1">
        <f t="array" aca="1" ref="BF643" ca="1">INDEX($D$52:$I$63,BF$3,1)+BETAINV(RAND(),INDEX($D$52:$I$63,BF$3,5),INDEX($D$52:$I$63,BF$3,6))*(INDEX($D$52:$I$63,BF$3,2)-INDEX(F$52:K$63,BF$3,1))</f>
        <v>35.57385659405174</v>
      </c>
      <c r="BG643" cm="1">
        <f t="array" aca="1" ref="BG643" ca="1">INDEX($D$52:$I$63,BG$3,1)+BETAINV(RAND(),INDEX($D$52:$I$63,BG$3,5),INDEX($D$52:$I$63,BG$3,6))*(INDEX($D$52:$I$63,BG$3,2)-INDEX(G$52:L$63,BG$3,1))</f>
        <v>264.01110431817659</v>
      </c>
      <c r="BH643" cm="1">
        <f t="array" aca="1" ref="BH643" ca="1">INDEX($D$52:$I$63,BH$3,1)+BETAINV(RAND(),INDEX($D$52:$I$63,BH$3,5),INDEX($D$52:$I$63,BH$3,6))*(INDEX($D$52:$I$63,BH$3,2)-INDEX(H$52:M$63,BH$3,1))</f>
        <v>245.22035527548616</v>
      </c>
      <c r="BI643" cm="1">
        <f t="array" aca="1" ref="BI643" ca="1">INDEX($D$52:$I$63,BI$3,1)+BETAINV(RAND(),INDEX($D$52:$I$63,BI$3,5),INDEX($D$52:$I$63,BI$3,6))*(INDEX($D$52:$I$63,BI$3,2)-INDEX(I$52:N$63,BI$3,1))</f>
        <v>149.14588393130367</v>
      </c>
      <c r="BJ643" cm="1">
        <f t="array" aca="1" ref="BJ643" ca="1">INDEX($D$52:$I$63,BJ$3,1)+BETAINV(RAND(),INDEX($D$52:$I$63,BJ$3,5),INDEX($D$52:$I$63,BJ$3,6))*(INDEX($D$52:$I$63,BJ$3,2)-INDEX(J$52:O$63,BJ$3,1))</f>
        <v>331.77142521908934</v>
      </c>
      <c r="BK643" cm="1">
        <f t="array" aca="1" ref="BK643" ca="1">INDEX($D$52:$I$63,BK$3,1)+BETAINV(RAND(),INDEX($D$52:$I$63,BK$3,5),INDEX($D$52:$I$63,BK$3,6))*(INDEX($D$52:$I$63,BK$3,2)-INDEX(K$52:P$63,BK$3,1))</f>
        <v>501.58662560609469</v>
      </c>
      <c r="BL643" cm="1">
        <f t="array" aca="1" ref="BL643" ca="1">INDEX($D$52:$I$63,BL$3,1)+BETAINV(RAND(),INDEX($D$52:$I$63,BL$3,5),INDEX($D$52:$I$63,BL$3,6))*(INDEX($D$52:$I$63,BL$3,2)-INDEX(L$52:Q$63,BL$3,1))</f>
        <v>327.75138093123496</v>
      </c>
      <c r="BM643" cm="1">
        <f t="array" aca="1" ref="BM643" ca="1">INDEX($D$52:$I$63,BM$3,1)+BETAINV(RAND(),INDEX($D$52:$I$63,BM$3,5),INDEX($D$52:$I$63,BM$3,6))*(INDEX($D$52:$I$63,BM$3,2)-INDEX(M$52:R$63,BM$3,1))</f>
        <v>-4.8461113404783021</v>
      </c>
      <c r="BN643" cm="1">
        <f t="array" aca="1" ref="BN643" ca="1">INDEX($D$52:$I$63,BN$3,1)+BETAINV(RAND(),INDEX($D$52:$I$63,BN$3,5),INDEX($D$52:$I$63,BN$3,6))*(INDEX($D$52:$I$63,BN$3,2)-INDEX(N$52:S$63,BN$3,1))</f>
        <v>105.08587424359089</v>
      </c>
      <c r="BO643" cm="1">
        <f t="array" aca="1" ref="BO643" ca="1">INDEX($D$52:$I$63,BO$3,1)+BETAINV(RAND(),INDEX($D$52:$I$63,BO$3,5),INDEX($D$52:$I$63,BO$3,6))*(INDEX($D$52:$I$63,BO$3,2)-INDEX(O$52:T$63,BO$3,1))</f>
        <v>460.73817764779136</v>
      </c>
    </row>
    <row r="644" spans="12:67" x14ac:dyDescent="0.25">
      <c r="L644">
        <v>641</v>
      </c>
      <c r="M644" cm="1">
        <f t="array" aca="1" ref="M644" ca="1">INDEX($D$4:$I$15,M$3,1)+BETAINV(RAND(),INDEX($D$4:$I$15,M$3,5),INDEX($D$4:$I$15,M$3,6))*(INDEX($D$4:$I$15,M$3,2)-INDEX($D$4:$I$15,M$3,1))</f>
        <v>268.98238602154856</v>
      </c>
      <c r="N644" cm="1">
        <f t="array" aca="1" ref="N644" ca="1">INDEX($D$4:$I$15,N$3,1)+BETAINV(RAND(),INDEX($D$4:$I$15,N$3,5),INDEX($D$4:$I$15,N$3,6))*(INDEX($D$4:$I$15,N$3,2)-INDEX($D$4:$I$15,N$3,1))</f>
        <v>182.62095685762085</v>
      </c>
      <c r="O644" cm="1">
        <f t="array" aca="1" ref="O644" ca="1">INDEX($D$4:$I$15,O$3,1)+BETAINV(RAND(),INDEX($D$4:$I$15,O$3,5),INDEX($D$4:$I$15,O$3,6))*(INDEX($D$4:$I$15,O$3,2)-INDEX($D$4:$I$15,O$3,1))</f>
        <v>48.544387728420318</v>
      </c>
      <c r="P644" cm="1">
        <f t="array" aca="1" ref="P644" ca="1">INDEX($D$4:$I$15,P$3,1)+BETAINV(RAND(),INDEX($D$4:$I$15,P$3,5),INDEX($D$4:$I$15,P$3,6))*(INDEX($D$4:$I$15,P$3,2)-INDEX($D$4:$I$15,P$3,1))</f>
        <v>684.19677873590729</v>
      </c>
      <c r="Q644" cm="1">
        <f t="array" aca="1" ref="Q644" ca="1">INDEX($D$4:$I$15,Q$3,1)+BETAINV(RAND(),INDEX($D$4:$I$15,Q$3,5),INDEX($D$4:$I$15,Q$3,6))*(INDEX($D$4:$I$15,Q$3,2)-INDEX($D$4:$I$15,Q$3,1))</f>
        <v>151.97113345876124</v>
      </c>
      <c r="R644" cm="1">
        <f t="array" aca="1" ref="R644" ca="1">INDEX($D$4:$I$15,R$3,1)+BETAINV(RAND(),INDEX($D$4:$I$15,R$3,5),INDEX($D$4:$I$15,R$3,6))*(INDEX($D$4:$I$15,R$3,2)-INDEX($D$4:$I$15,R$3,1))</f>
        <v>472.55552195979203</v>
      </c>
      <c r="S644" cm="1">
        <f t="array" aca="1" ref="S644" ca="1">INDEX($D$4:$I$15,S$3,1)+BETAINV(RAND(),INDEX($D$4:$I$15,S$3,5),INDEX($D$4:$I$15,S$3,6))*(INDEX($D$4:$I$15,S$3,2)-INDEX($D$4:$I$15,S$3,1))</f>
        <v>725.99893224935511</v>
      </c>
      <c r="T644" cm="1">
        <f t="array" aca="1" ref="T644" ca="1">INDEX($D$4:$I$15,T$3,1)+BETAINV(RAND(),INDEX($D$4:$I$15,T$3,5),INDEX($D$4:$I$15,T$3,6))*(INDEX($D$4:$I$15,T$3,2)-INDEX($D$4:$I$15,T$3,1))</f>
        <v>776.91673184219303</v>
      </c>
      <c r="U644" cm="1">
        <f t="array" aca="1" ref="U644" ca="1">INDEX($D$4:$I$15,U$3,1)+BETAINV(RAND(),INDEX($D$4:$I$15,U$3,5),INDEX($D$4:$I$15,U$3,6))*(INDEX($D$4:$I$15,U$3,2)-INDEX($D$4:$I$15,U$3,1))</f>
        <v>275.75491862426315</v>
      </c>
      <c r="V644" cm="1">
        <f t="array" aca="1" ref="V644" ca="1">INDEX($D$4:$I$15,V$3,1)+BETAINV(RAND(),INDEX($D$4:$I$15,V$3,5),INDEX($D$4:$I$15,V$3,6))*(INDEX($D$4:$I$15,V$3,2)-INDEX($D$4:$I$15,V$3,1))</f>
        <v>101.42744034431902</v>
      </c>
      <c r="W644" cm="1">
        <f t="array" aca="1" ref="W644" ca="1">INDEX($D$4:$I$15,W$3,1)+BETAINV(RAND(),INDEX($D$4:$I$15,W$3,5),INDEX($D$4:$I$15,W$3,6))*(INDEX($D$4:$I$15,W$3,2)-INDEX($D$4:$I$15,W$3,1))</f>
        <v>341.41371314720357</v>
      </c>
      <c r="X644" cm="1">
        <f t="array" aca="1" ref="X644" ca="1">INDEX($D$4:$I$15,X$3,1)+BETAINV(RAND(),INDEX($D$4:$I$15,X$3,5),INDEX($D$4:$I$15,X$3,6))*(INDEX($D$4:$I$15,X$3,2)-INDEX($D$4:$I$15,X$3,1))</f>
        <v>1577.3831933314032</v>
      </c>
      <c r="Z644">
        <v>641</v>
      </c>
      <c r="AA644" cm="1">
        <f t="array" aca="1" ref="AA644" ca="1">INDEX($D$20:$I$31,AA$3,1)+BETAINV(RAND(),INDEX($D$20:$I$31,AA$3,5),INDEX($D$20:$I$31,AA$3,6))*(INDEX($D$20:$I$31,AA$3,2)-INDEX($D$20:$I$31,AA$3,1))</f>
        <v>118.59134520781598</v>
      </c>
      <c r="AB644" cm="1">
        <f t="array" aca="1" ref="AB644" ca="1">INDEX($D$20:$I$31,AB$3,1)+BETAINV(RAND(),INDEX($D$20:$I$31,AB$3,5),INDEX($D$20:$I$31,AB$3,6))*(INDEX($D$20:$I$31,AB$3,2)-INDEX($D$20:$I$31,AB$3,1))</f>
        <v>107.30115645846685</v>
      </c>
      <c r="AC644" cm="1">
        <f t="array" aca="1" ref="AC644" ca="1">INDEX($D$20:$I$31,AC$3,1)+BETAINV(RAND(),INDEX($D$20:$I$31,AC$3,5),INDEX($D$20:$I$31,AC$3,6))*(INDEX($D$20:$I$31,AC$3,2)-INDEX($D$20:$I$31,AC$3,1))</f>
        <v>105.23563710710722</v>
      </c>
      <c r="AD644" cm="1">
        <f t="array" aca="1" ref="AD644" ca="1">INDEX($D$20:$I$31,AD$3,1)+BETAINV(RAND(),INDEX($D$20:$I$31,AD$3,5),INDEX($D$20:$I$31,AD$3,6))*(INDEX($D$20:$I$31,AD$3,2)-INDEX($D$20:$I$31,AD$3,1))</f>
        <v>481.60763345447572</v>
      </c>
      <c r="AE644" cm="1">
        <f t="array" aca="1" ref="AE644" ca="1">INDEX($D$20:$I$31,AE$3,1)+BETAINV(RAND(),INDEX($D$20:$I$31,AE$3,5),INDEX($D$20:$I$31,AE$3,6))*(INDEX($D$20:$I$31,AE$3,2)-INDEX($D$20:$I$31,AE$3,1))</f>
        <v>358.71859526112792</v>
      </c>
      <c r="AF644" cm="1">
        <f t="array" aca="1" ref="AF644" ca="1">INDEX($D$20:$I$31,AF$3,1)+BETAINV(RAND(),INDEX($D$20:$I$31,AF$3,5),INDEX($D$20:$I$31,AF$3,6))*(INDEX($D$20:$I$31,AF$3,2)-INDEX($D$20:$I$31,AF$3,1))</f>
        <v>154.15714469948531</v>
      </c>
      <c r="AG644" cm="1">
        <f t="array" aca="1" ref="AG644" ca="1">INDEX($D$20:$I$31,AG$3,1)+BETAINV(RAND(),INDEX($D$20:$I$31,AG$3,5),INDEX($D$20:$I$31,AG$3,6))*(INDEX($D$20:$I$31,AG$3,2)-INDEX($D$20:$I$31,AG$3,1))</f>
        <v>684.9803894423552</v>
      </c>
      <c r="AH644" cm="1">
        <f t="array" aca="1" ref="AH644" ca="1">INDEX($D$20:$I$31,AH$3,1)+BETAINV(RAND(),INDEX($D$20:$I$31,AH$3,5),INDEX($D$20:$I$31,AH$3,6))*(INDEX($D$20:$I$31,AH$3,2)-INDEX($D$20:$I$31,AH$3,1))</f>
        <v>775.0325758687859</v>
      </c>
      <c r="AI644" cm="1">
        <f t="array" aca="1" ref="AI644" ca="1">INDEX($D$20:$I$31,AI$3,1)+BETAINV(RAND(),INDEX($D$20:$I$31,AI$3,5),INDEX($D$20:$I$31,AI$3,6))*(INDEX($D$20:$I$31,AI$3,2)-INDEX($D$20:$I$31,AI$3,1))</f>
        <v>394.08568245446781</v>
      </c>
      <c r="AJ644" cm="1">
        <f t="array" aca="1" ref="AJ644" ca="1">INDEX($D$20:$I$31,AJ$3,1)+BETAINV(RAND(),INDEX($D$20:$I$31,AJ$3,5),INDEX($D$20:$I$31,AJ$3,6))*(INDEX($D$20:$I$31,AJ$3,2)-INDEX($D$20:$I$31,AJ$3,1))</f>
        <v>231.28431279204841</v>
      </c>
      <c r="AK644" cm="1">
        <f t="array" aca="1" ref="AK644" ca="1">INDEX($D$20:$I$31,AK$3,1)+BETAINV(RAND(),INDEX($D$20:$I$31,AK$3,5),INDEX($D$20:$I$31,AK$3,6))*(INDEX($D$20:$I$31,AK$3,2)-INDEX($D$20:$I$31,AK$3,1))</f>
        <v>233.61474549638939</v>
      </c>
      <c r="AL644" cm="1">
        <f t="array" aca="1" ref="AL644" ca="1">INDEX($D$20:$I$31,AL$3,1)+BETAINV(RAND(),INDEX($D$20:$I$31,AL$3,5),INDEX($D$20:$I$31,AL$3,6))*(INDEX($D$20:$I$31,AL$3,2)-INDEX($D$20:$I$31,AL$3,1))</f>
        <v>391.78823875297587</v>
      </c>
      <c r="AN644">
        <v>641</v>
      </c>
      <c r="AO644" s="13" cm="1">
        <f t="array" aca="1" ref="AO644" ca="1">INDEX($D$36:$I$47,AO$3,1)+BETAINV(RAND(),INDEX($D$36:$I$47,AO$3,5),INDEX($D$36:$I$47,AO$3,6))*(INDEX($D$36:$I$47,AO$3,2)-INDEX($D$36:$I$47,AO$3,1))</f>
        <v>110.58748703280945</v>
      </c>
      <c r="AP644" s="13" cm="1">
        <f t="array" aca="1" ref="AP644" ca="1">INDEX($D$36:$I$47,AP$3,1)+BETAINV(RAND(),INDEX($D$36:$I$47,AP$3,5),INDEX($D$36:$I$47,AP$3,6))*(INDEX($D$36:$I$47,AP$3,2)-INDEX($D$36:$I$47,AP$3,1))</f>
        <v>101.4244441759581</v>
      </c>
      <c r="AQ644" s="13" cm="1">
        <f t="array" aca="1" ref="AQ644" ca="1">INDEX($D$36:$I$47,AQ$3,1)+BETAINV(RAND(),INDEX($D$36:$I$47,AQ$3,5),INDEX($D$36:$I$47,AQ$3,6))*(INDEX($D$36:$I$47,AQ$3,2)-INDEX($D$36:$I$47,AQ$3,1))</f>
        <v>190.721801165969</v>
      </c>
      <c r="AR644" s="13" cm="1">
        <f t="array" aca="1" ref="AR644" ca="1">INDEX($D$36:$I$47,AR$3,1)+BETAINV(RAND(),INDEX($D$36:$I$47,AR$3,5),INDEX($D$36:$I$47,AR$3,6))*(INDEX($D$36:$I$47,AR$3,2)-INDEX($D$36:$I$47,AR$3,1))</f>
        <v>279.81646489255041</v>
      </c>
      <c r="AS644" s="13" cm="1">
        <f t="array" aca="1" ref="AS644" ca="1">INDEX($D$36:$I$47,AS$3,1)+BETAINV(RAND(),INDEX($D$36:$I$47,AS$3,5),INDEX($D$36:$I$47,AS$3,6))*(INDEX($D$36:$I$47,AS$3,2)-INDEX($D$36:$I$47,AS$3,1))</f>
        <v>612.17691035016992</v>
      </c>
      <c r="AT644" s="13" cm="1">
        <f t="array" aca="1" ref="AT644" ca="1">INDEX($D$36:$I$47,AT$3,1)+BETAINV(RAND(),INDEX($D$36:$I$47,AT$3,5),INDEX($D$36:$I$47,AT$3,6))*(INDEX($D$36:$I$47,AT$3,2)-INDEX($D$36:$I$47,AT$3,1))</f>
        <v>140.17061565662067</v>
      </c>
      <c r="AU644" s="13" cm="1">
        <f t="array" aca="1" ref="AU644" ca="1">INDEX($D$36:$I$47,AU$3,1)+BETAINV(RAND(),INDEX($D$36:$I$47,AU$3,5),INDEX($D$36:$I$47,AU$3,6))*(INDEX($D$36:$I$47,AU$3,2)-INDEX($D$36:$I$47,AU$3,1))</f>
        <v>287.15282871963825</v>
      </c>
      <c r="AV644" s="13" cm="1">
        <f t="array" aca="1" ref="AV644" ca="1">INDEX($D$36:$I$47,AV$3,1)+BETAINV(RAND(),INDEX($D$36:$I$47,AV$3,5),INDEX($D$36:$I$47,AV$3,6))*(INDEX($D$36:$I$47,AV$3,2)-INDEX($D$36:$I$47,AV$3,1))</f>
        <v>535.06070893422282</v>
      </c>
      <c r="AW644" s="13" cm="1">
        <f t="array" aca="1" ref="AW644" ca="1">INDEX($D$36:$I$47,AW$3,1)+BETAINV(RAND(),INDEX($D$36:$I$47,AW$3,5),INDEX($D$36:$I$47,AW$3,6))*(INDEX($D$36:$I$47,AW$3,2)-INDEX($D$36:$I$47,AW$3,1))</f>
        <v>587.55436557469091</v>
      </c>
      <c r="AX644" s="13" cm="1">
        <f t="array" aca="1" ref="AX644" ca="1">INDEX($D$36:$I$47,AX$3,1)+BETAINV(RAND(),INDEX($D$36:$I$47,AX$3,5),INDEX($D$36:$I$47,AX$3,6))*(INDEX($D$36:$I$47,AX$3,2)-INDEX($D$36:$I$47,AX$3,1))</f>
        <v>372.59284015755691</v>
      </c>
      <c r="AY644" s="13" cm="1">
        <f t="array" aca="1" ref="AY644" ca="1">INDEX($D$36:$I$47,AY$3,1)+BETAINV(RAND(),INDEX($D$36:$I$47,AY$3,5),INDEX($D$36:$I$47,AY$3,6))*(INDEX($D$36:$I$47,AY$3,2)-INDEX($D$36:$I$47,AY$3,1))</f>
        <v>147.21629181757601</v>
      </c>
      <c r="AZ644" s="13" cm="1">
        <f t="array" aca="1" ref="AZ644" ca="1">INDEX($D$36:$I$47,AZ$3,1)+BETAINV(RAND(),INDEX($D$36:$I$47,AZ$3,5),INDEX($D$36:$I$47,AZ$3,6))*(INDEX($D$36:$I$47,AZ$3,2)-INDEX($D$36:$I$47,AZ$3,1))</f>
        <v>457.14229614204208</v>
      </c>
      <c r="BC644">
        <v>641</v>
      </c>
      <c r="BD644" cm="1">
        <f t="array" aca="1" ref="BD644" ca="1">INDEX($D$52:$I$63,BD$3,1)+BETAINV(RAND(),INDEX($D$52:$I$63,BD$3,5),INDEX($D$52:$I$63,BD$3,6))*(INDEX($D$52:$I$63,BD$3,2)-INDEX(D$52:I$63,BD$3,1))</f>
        <v>64.105155216991179</v>
      </c>
      <c r="BE644" cm="1">
        <f t="array" aca="1" ref="BE644" ca="1">INDEX($D$52:$I$63,BE$3,1)+BETAINV(RAND(),INDEX($D$52:$I$63,BE$3,5),INDEX($D$52:$I$63,BE$3,6))*(INDEX($D$52:$I$63,BE$3,2)-INDEX(E$52:J$63,BE$3,1))</f>
        <v>47.52000000000001</v>
      </c>
      <c r="BF644" cm="1">
        <f t="array" aca="1" ref="BF644" ca="1">INDEX($D$52:$I$63,BF$3,1)+BETAINV(RAND(),INDEX($D$52:$I$63,BF$3,5),INDEX($D$52:$I$63,BF$3,6))*(INDEX($D$52:$I$63,BF$3,2)-INDEX(F$52:K$63,BF$3,1))</f>
        <v>35.471865122870383</v>
      </c>
      <c r="BG644" cm="1">
        <f t="array" aca="1" ref="BG644" ca="1">INDEX($D$52:$I$63,BG$3,1)+BETAINV(RAND(),INDEX($D$52:$I$63,BG$3,5),INDEX($D$52:$I$63,BG$3,6))*(INDEX($D$52:$I$63,BG$3,2)-INDEX(G$52:L$63,BG$3,1))</f>
        <v>280.20084930555919</v>
      </c>
      <c r="BH644" cm="1">
        <f t="array" aca="1" ref="BH644" ca="1">INDEX($D$52:$I$63,BH$3,1)+BETAINV(RAND(),INDEX($D$52:$I$63,BH$3,5),INDEX($D$52:$I$63,BH$3,6))*(INDEX($D$52:$I$63,BH$3,2)-INDEX(H$52:M$63,BH$3,1))</f>
        <v>231.95754748922445</v>
      </c>
      <c r="BI644" cm="1">
        <f t="array" aca="1" ref="BI644" ca="1">INDEX($D$52:$I$63,BI$3,1)+BETAINV(RAND(),INDEX($D$52:$I$63,BI$3,5),INDEX($D$52:$I$63,BI$3,6))*(INDEX($D$52:$I$63,BI$3,2)-INDEX(I$52:N$63,BI$3,1))</f>
        <v>118.66495040241168</v>
      </c>
      <c r="BJ644" cm="1">
        <f t="array" aca="1" ref="BJ644" ca="1">INDEX($D$52:$I$63,BJ$3,1)+BETAINV(RAND(),INDEX($D$52:$I$63,BJ$3,5),INDEX($D$52:$I$63,BJ$3,6))*(INDEX($D$52:$I$63,BJ$3,2)-INDEX(J$52:O$63,BJ$3,1))</f>
        <v>330.73910257769296</v>
      </c>
      <c r="BK644" cm="1">
        <f t="array" aca="1" ref="BK644" ca="1">INDEX($D$52:$I$63,BK$3,1)+BETAINV(RAND(),INDEX($D$52:$I$63,BK$3,5),INDEX($D$52:$I$63,BK$3,6))*(INDEX($D$52:$I$63,BK$3,2)-INDEX(K$52:P$63,BK$3,1))</f>
        <v>398.73911370146948</v>
      </c>
      <c r="BL644" cm="1">
        <f t="array" aca="1" ref="BL644" ca="1">INDEX($D$52:$I$63,BL$3,1)+BETAINV(RAND(),INDEX($D$52:$I$63,BL$3,5),INDEX($D$52:$I$63,BL$3,6))*(INDEX($D$52:$I$63,BL$3,2)-INDEX(L$52:Q$63,BL$3,1))</f>
        <v>287.39382905641048</v>
      </c>
      <c r="BM644" cm="1">
        <f t="array" aca="1" ref="BM644" ca="1">INDEX($D$52:$I$63,BM$3,1)+BETAINV(RAND(),INDEX($D$52:$I$63,BM$3,5),INDEX($D$52:$I$63,BM$3,6))*(INDEX($D$52:$I$63,BM$3,2)-INDEX(M$52:R$63,BM$3,1))</f>
        <v>24.833206696077703</v>
      </c>
      <c r="BN644" cm="1">
        <f t="array" aca="1" ref="BN644" ca="1">INDEX($D$52:$I$63,BN$3,1)+BETAINV(RAND(),INDEX($D$52:$I$63,BN$3,5),INDEX($D$52:$I$63,BN$3,6))*(INDEX($D$52:$I$63,BN$3,2)-INDEX(N$52:S$63,BN$3,1))</f>
        <v>104.5184409384224</v>
      </c>
      <c r="BO644" cm="1">
        <f t="array" aca="1" ref="BO644" ca="1">INDEX($D$52:$I$63,BO$3,1)+BETAINV(RAND(),INDEX($D$52:$I$63,BO$3,5),INDEX($D$52:$I$63,BO$3,6))*(INDEX($D$52:$I$63,BO$3,2)-INDEX(O$52:T$63,BO$3,1))</f>
        <v>324.59798601062005</v>
      </c>
    </row>
    <row r="645" spans="12:67" x14ac:dyDescent="0.25">
      <c r="L645">
        <v>642</v>
      </c>
      <c r="M645" cm="1">
        <f t="array" aca="1" ref="M645" ca="1">INDEX($D$4:$I$15,M$3,1)+BETAINV(RAND(),INDEX($D$4:$I$15,M$3,5),INDEX($D$4:$I$15,M$3,6))*(INDEX($D$4:$I$15,M$3,2)-INDEX($D$4:$I$15,M$3,1))</f>
        <v>282.08499395086142</v>
      </c>
      <c r="N645" cm="1">
        <f t="array" aca="1" ref="N645" ca="1">INDEX($D$4:$I$15,N$3,1)+BETAINV(RAND(),INDEX($D$4:$I$15,N$3,5),INDEX($D$4:$I$15,N$3,6))*(INDEX($D$4:$I$15,N$3,2)-INDEX($D$4:$I$15,N$3,1))</f>
        <v>182.57495140408633</v>
      </c>
      <c r="O645" cm="1">
        <f t="array" aca="1" ref="O645" ca="1">INDEX($D$4:$I$15,O$3,1)+BETAINV(RAND(),INDEX($D$4:$I$15,O$3,5),INDEX($D$4:$I$15,O$3,6))*(INDEX($D$4:$I$15,O$3,2)-INDEX($D$4:$I$15,O$3,1))</f>
        <v>54.780198902282002</v>
      </c>
      <c r="P645" cm="1">
        <f t="array" aca="1" ref="P645" ca="1">INDEX($D$4:$I$15,P$3,1)+BETAINV(RAND(),INDEX($D$4:$I$15,P$3,5),INDEX($D$4:$I$15,P$3,6))*(INDEX($D$4:$I$15,P$3,2)-INDEX($D$4:$I$15,P$3,1))</f>
        <v>711.96857080448922</v>
      </c>
      <c r="Q645" cm="1">
        <f t="array" aca="1" ref="Q645" ca="1">INDEX($D$4:$I$15,Q$3,1)+BETAINV(RAND(),INDEX($D$4:$I$15,Q$3,5),INDEX($D$4:$I$15,Q$3,6))*(INDEX($D$4:$I$15,Q$3,2)-INDEX($D$4:$I$15,Q$3,1))</f>
        <v>137.66142516702126</v>
      </c>
      <c r="R645" cm="1">
        <f t="array" aca="1" ref="R645" ca="1">INDEX($D$4:$I$15,R$3,1)+BETAINV(RAND(),INDEX($D$4:$I$15,R$3,5),INDEX($D$4:$I$15,R$3,6))*(INDEX($D$4:$I$15,R$3,2)-INDEX($D$4:$I$15,R$3,1))</f>
        <v>519.61022691878986</v>
      </c>
      <c r="S645" cm="1">
        <f t="array" aca="1" ref="S645" ca="1">INDEX($D$4:$I$15,S$3,1)+BETAINV(RAND(),INDEX($D$4:$I$15,S$3,5),INDEX($D$4:$I$15,S$3,6))*(INDEX($D$4:$I$15,S$3,2)-INDEX($D$4:$I$15,S$3,1))</f>
        <v>754.76263212364404</v>
      </c>
      <c r="T645" cm="1">
        <f t="array" aca="1" ref="T645" ca="1">INDEX($D$4:$I$15,T$3,1)+BETAINV(RAND(),INDEX($D$4:$I$15,T$3,5),INDEX($D$4:$I$15,T$3,6))*(INDEX($D$4:$I$15,T$3,2)-INDEX($D$4:$I$15,T$3,1))</f>
        <v>753.04703913964124</v>
      </c>
      <c r="U645" cm="1">
        <f t="array" aca="1" ref="U645" ca="1">INDEX($D$4:$I$15,U$3,1)+BETAINV(RAND(),INDEX($D$4:$I$15,U$3,5),INDEX($D$4:$I$15,U$3,6))*(INDEX($D$4:$I$15,U$3,2)-INDEX($D$4:$I$15,U$3,1))</f>
        <v>291.07477012167271</v>
      </c>
      <c r="V645" cm="1">
        <f t="array" aca="1" ref="V645" ca="1">INDEX($D$4:$I$15,V$3,1)+BETAINV(RAND(),INDEX($D$4:$I$15,V$3,5),INDEX($D$4:$I$15,V$3,6))*(INDEX($D$4:$I$15,V$3,2)-INDEX($D$4:$I$15,V$3,1))</f>
        <v>94.824807966067425</v>
      </c>
      <c r="W645" cm="1">
        <f t="array" aca="1" ref="W645" ca="1">INDEX($D$4:$I$15,W$3,1)+BETAINV(RAND(),INDEX($D$4:$I$15,W$3,5),INDEX($D$4:$I$15,W$3,6))*(INDEX($D$4:$I$15,W$3,2)-INDEX($D$4:$I$15,W$3,1))</f>
        <v>377.41833061660998</v>
      </c>
      <c r="X645" cm="1">
        <f t="array" aca="1" ref="X645" ca="1">INDEX($D$4:$I$15,X$3,1)+BETAINV(RAND(),INDEX($D$4:$I$15,X$3,5),INDEX($D$4:$I$15,X$3,6))*(INDEX($D$4:$I$15,X$3,2)-INDEX($D$4:$I$15,X$3,1))</f>
        <v>1484.6626995756853</v>
      </c>
      <c r="Z645">
        <v>642</v>
      </c>
      <c r="AA645" cm="1">
        <f t="array" aca="1" ref="AA645" ca="1">INDEX($D$20:$I$31,AA$3,1)+BETAINV(RAND(),INDEX($D$20:$I$31,AA$3,5),INDEX($D$20:$I$31,AA$3,6))*(INDEX($D$20:$I$31,AA$3,2)-INDEX($D$20:$I$31,AA$3,1))</f>
        <v>94.32282451463027</v>
      </c>
      <c r="AB645" cm="1">
        <f t="array" aca="1" ref="AB645" ca="1">INDEX($D$20:$I$31,AB$3,1)+BETAINV(RAND(),INDEX($D$20:$I$31,AB$3,5),INDEX($D$20:$I$31,AB$3,6))*(INDEX($D$20:$I$31,AB$3,2)-INDEX($D$20:$I$31,AB$3,1))</f>
        <v>112.23026333805802</v>
      </c>
      <c r="AC645" cm="1">
        <f t="array" aca="1" ref="AC645" ca="1">INDEX($D$20:$I$31,AC$3,1)+BETAINV(RAND(),INDEX($D$20:$I$31,AC$3,5),INDEX($D$20:$I$31,AC$3,6))*(INDEX($D$20:$I$31,AC$3,2)-INDEX($D$20:$I$31,AC$3,1))</f>
        <v>109.5441461472351</v>
      </c>
      <c r="AD645" cm="1">
        <f t="array" aca="1" ref="AD645" ca="1">INDEX($D$20:$I$31,AD$3,1)+BETAINV(RAND(),INDEX($D$20:$I$31,AD$3,5),INDEX($D$20:$I$31,AD$3,6))*(INDEX($D$20:$I$31,AD$3,2)-INDEX($D$20:$I$31,AD$3,1))</f>
        <v>472.59335841316863</v>
      </c>
      <c r="AE645" cm="1">
        <f t="array" aca="1" ref="AE645" ca="1">INDEX($D$20:$I$31,AE$3,1)+BETAINV(RAND(),INDEX($D$20:$I$31,AE$3,5),INDEX($D$20:$I$31,AE$3,6))*(INDEX($D$20:$I$31,AE$3,2)-INDEX($D$20:$I$31,AE$3,1))</f>
        <v>339.8771094005732</v>
      </c>
      <c r="AF645" cm="1">
        <f t="array" aca="1" ref="AF645" ca="1">INDEX($D$20:$I$31,AF$3,1)+BETAINV(RAND(),INDEX($D$20:$I$31,AF$3,5),INDEX($D$20:$I$31,AF$3,6))*(INDEX($D$20:$I$31,AF$3,2)-INDEX($D$20:$I$31,AF$3,1))</f>
        <v>163.0914194337584</v>
      </c>
      <c r="AG645" cm="1">
        <f t="array" aca="1" ref="AG645" ca="1">INDEX($D$20:$I$31,AG$3,1)+BETAINV(RAND(),INDEX($D$20:$I$31,AG$3,5),INDEX($D$20:$I$31,AG$3,6))*(INDEX($D$20:$I$31,AG$3,2)-INDEX($D$20:$I$31,AG$3,1))</f>
        <v>828.25340208336854</v>
      </c>
      <c r="AH645" cm="1">
        <f t="array" aca="1" ref="AH645" ca="1">INDEX($D$20:$I$31,AH$3,1)+BETAINV(RAND(),INDEX($D$20:$I$31,AH$3,5),INDEX($D$20:$I$31,AH$3,6))*(INDEX($D$20:$I$31,AH$3,2)-INDEX($D$20:$I$31,AH$3,1))</f>
        <v>775.13806844304327</v>
      </c>
      <c r="AI645" cm="1">
        <f t="array" aca="1" ref="AI645" ca="1">INDEX($D$20:$I$31,AI$3,1)+BETAINV(RAND(),INDEX($D$20:$I$31,AI$3,5),INDEX($D$20:$I$31,AI$3,6))*(INDEX($D$20:$I$31,AI$3,2)-INDEX($D$20:$I$31,AI$3,1))</f>
        <v>429.43590968126222</v>
      </c>
      <c r="AJ645" cm="1">
        <f t="array" aca="1" ref="AJ645" ca="1">INDEX($D$20:$I$31,AJ$3,1)+BETAINV(RAND(),INDEX($D$20:$I$31,AJ$3,5),INDEX($D$20:$I$31,AJ$3,6))*(INDEX($D$20:$I$31,AJ$3,2)-INDEX($D$20:$I$31,AJ$3,1))</f>
        <v>200.50467174086222</v>
      </c>
      <c r="AK645" cm="1">
        <f t="array" aca="1" ref="AK645" ca="1">INDEX($D$20:$I$31,AK$3,1)+BETAINV(RAND(),INDEX($D$20:$I$31,AK$3,5),INDEX($D$20:$I$31,AK$3,6))*(INDEX($D$20:$I$31,AK$3,2)-INDEX($D$20:$I$31,AK$3,1))</f>
        <v>263.07424808078036</v>
      </c>
      <c r="AL645" cm="1">
        <f t="array" aca="1" ref="AL645" ca="1">INDEX($D$20:$I$31,AL$3,1)+BETAINV(RAND(),INDEX($D$20:$I$31,AL$3,5),INDEX($D$20:$I$31,AL$3,6))*(INDEX($D$20:$I$31,AL$3,2)-INDEX($D$20:$I$31,AL$3,1))</f>
        <v>426.76355309980886</v>
      </c>
      <c r="AN645">
        <v>642</v>
      </c>
      <c r="AO645" s="13" cm="1">
        <f t="array" aca="1" ref="AO645" ca="1">INDEX($D$36:$I$47,AO$3,1)+BETAINV(RAND(),INDEX($D$36:$I$47,AO$3,5),INDEX($D$36:$I$47,AO$3,6))*(INDEX($D$36:$I$47,AO$3,2)-INDEX($D$36:$I$47,AO$3,1))</f>
        <v>112.51091055132306</v>
      </c>
      <c r="AP645" s="13" cm="1">
        <f t="array" aca="1" ref="AP645" ca="1">INDEX($D$36:$I$47,AP$3,1)+BETAINV(RAND(),INDEX($D$36:$I$47,AP$3,5),INDEX($D$36:$I$47,AP$3,6))*(INDEX($D$36:$I$47,AP$3,2)-INDEX($D$36:$I$47,AP$3,1))</f>
        <v>115.40254768342305</v>
      </c>
      <c r="AQ645" s="13" cm="1">
        <f t="array" aca="1" ref="AQ645" ca="1">INDEX($D$36:$I$47,AQ$3,1)+BETAINV(RAND(),INDEX($D$36:$I$47,AQ$3,5),INDEX($D$36:$I$47,AQ$3,6))*(INDEX($D$36:$I$47,AQ$3,2)-INDEX($D$36:$I$47,AQ$3,1))</f>
        <v>207.09491000669371</v>
      </c>
      <c r="AR645" s="13" cm="1">
        <f t="array" aca="1" ref="AR645" ca="1">INDEX($D$36:$I$47,AR$3,1)+BETAINV(RAND(),INDEX($D$36:$I$47,AR$3,5),INDEX($D$36:$I$47,AR$3,6))*(INDEX($D$36:$I$47,AR$3,2)-INDEX($D$36:$I$47,AR$3,1))</f>
        <v>284.07422869228105</v>
      </c>
      <c r="AS645" s="13" cm="1">
        <f t="array" aca="1" ref="AS645" ca="1">INDEX($D$36:$I$47,AS$3,1)+BETAINV(RAND(),INDEX($D$36:$I$47,AS$3,5),INDEX($D$36:$I$47,AS$3,6))*(INDEX($D$36:$I$47,AS$3,2)-INDEX($D$36:$I$47,AS$3,1))</f>
        <v>575.0684159814067</v>
      </c>
      <c r="AT645" s="13" cm="1">
        <f t="array" aca="1" ref="AT645" ca="1">INDEX($D$36:$I$47,AT$3,1)+BETAINV(RAND(),INDEX($D$36:$I$47,AT$3,5),INDEX($D$36:$I$47,AT$3,6))*(INDEX($D$36:$I$47,AT$3,2)-INDEX($D$36:$I$47,AT$3,1))</f>
        <v>156.35551712556358</v>
      </c>
      <c r="AU645" s="13" cm="1">
        <f t="array" aca="1" ref="AU645" ca="1">INDEX($D$36:$I$47,AU$3,1)+BETAINV(RAND(),INDEX($D$36:$I$47,AU$3,5),INDEX($D$36:$I$47,AU$3,6))*(INDEX($D$36:$I$47,AU$3,2)-INDEX($D$36:$I$47,AU$3,1))</f>
        <v>330.66335757055185</v>
      </c>
      <c r="AV645" s="13" cm="1">
        <f t="array" aca="1" ref="AV645" ca="1">INDEX($D$36:$I$47,AV$3,1)+BETAINV(RAND(),INDEX($D$36:$I$47,AV$3,5),INDEX($D$36:$I$47,AV$3,6))*(INDEX($D$36:$I$47,AV$3,2)-INDEX($D$36:$I$47,AV$3,1))</f>
        <v>684.47526165039062</v>
      </c>
      <c r="AW645" s="13" cm="1">
        <f t="array" aca="1" ref="AW645" ca="1">INDEX($D$36:$I$47,AW$3,1)+BETAINV(RAND(),INDEX($D$36:$I$47,AW$3,5),INDEX($D$36:$I$47,AW$3,6))*(INDEX($D$36:$I$47,AW$3,2)-INDEX($D$36:$I$47,AW$3,1))</f>
        <v>502.35129117490999</v>
      </c>
      <c r="AX645" s="13" cm="1">
        <f t="array" aca="1" ref="AX645" ca="1">INDEX($D$36:$I$47,AX$3,1)+BETAINV(RAND(),INDEX($D$36:$I$47,AX$3,5),INDEX($D$36:$I$47,AX$3,6))*(INDEX($D$36:$I$47,AX$3,2)-INDEX($D$36:$I$47,AX$3,1))</f>
        <v>426.65033924673469</v>
      </c>
      <c r="AY645" s="13" cm="1">
        <f t="array" aca="1" ref="AY645" ca="1">INDEX($D$36:$I$47,AY$3,1)+BETAINV(RAND(),INDEX($D$36:$I$47,AY$3,5),INDEX($D$36:$I$47,AY$3,6))*(INDEX($D$36:$I$47,AY$3,2)-INDEX($D$36:$I$47,AY$3,1))</f>
        <v>164.07211781843856</v>
      </c>
      <c r="AZ645" s="13" cm="1">
        <f t="array" aca="1" ref="AZ645" ca="1">INDEX($D$36:$I$47,AZ$3,1)+BETAINV(RAND(),INDEX($D$36:$I$47,AZ$3,5),INDEX($D$36:$I$47,AZ$3,6))*(INDEX($D$36:$I$47,AZ$3,2)-INDEX($D$36:$I$47,AZ$3,1))</f>
        <v>433.10710215155564</v>
      </c>
      <c r="BC645">
        <v>642</v>
      </c>
      <c r="BD645" cm="1">
        <f t="array" aca="1" ref="BD645" ca="1">INDEX($D$52:$I$63,BD$3,1)+BETAINV(RAND(),INDEX($D$52:$I$63,BD$3,5),INDEX($D$52:$I$63,BD$3,6))*(INDEX($D$52:$I$63,BD$3,2)-INDEX(D$52:I$63,BD$3,1))</f>
        <v>63.457908862653653</v>
      </c>
      <c r="BE645" cm="1">
        <f t="array" aca="1" ref="BE645" ca="1">INDEX($D$52:$I$63,BE$3,1)+BETAINV(RAND(),INDEX($D$52:$I$63,BE$3,5),INDEX($D$52:$I$63,BE$3,6))*(INDEX($D$52:$I$63,BE$3,2)-INDEX(E$52:J$63,BE$3,1))</f>
        <v>47.52000000000001</v>
      </c>
      <c r="BF645" cm="1">
        <f t="array" aca="1" ref="BF645" ca="1">INDEX($D$52:$I$63,BF$3,1)+BETAINV(RAND(),INDEX($D$52:$I$63,BF$3,5),INDEX($D$52:$I$63,BF$3,6))*(INDEX($D$52:$I$63,BF$3,2)-INDEX(F$52:K$63,BF$3,1))</f>
        <v>34.898607747718806</v>
      </c>
      <c r="BG645" cm="1">
        <f t="array" aca="1" ref="BG645" ca="1">INDEX($D$52:$I$63,BG$3,1)+BETAINV(RAND(),INDEX($D$52:$I$63,BG$3,5),INDEX($D$52:$I$63,BG$3,6))*(INDEX($D$52:$I$63,BG$3,2)-INDEX(G$52:L$63,BG$3,1))</f>
        <v>265.86785141121248</v>
      </c>
      <c r="BH645" cm="1">
        <f t="array" aca="1" ref="BH645" ca="1">INDEX($D$52:$I$63,BH$3,1)+BETAINV(RAND(),INDEX($D$52:$I$63,BH$3,5),INDEX($D$52:$I$63,BH$3,6))*(INDEX($D$52:$I$63,BH$3,2)-INDEX(H$52:M$63,BH$3,1))</f>
        <v>259.02299751394202</v>
      </c>
      <c r="BI645" cm="1">
        <f t="array" aca="1" ref="BI645" ca="1">INDEX($D$52:$I$63,BI$3,1)+BETAINV(RAND(),INDEX($D$52:$I$63,BI$3,5),INDEX($D$52:$I$63,BI$3,6))*(INDEX($D$52:$I$63,BI$3,2)-INDEX(I$52:N$63,BI$3,1))</f>
        <v>143.29669849612745</v>
      </c>
      <c r="BJ645" cm="1">
        <f t="array" aca="1" ref="BJ645" ca="1">INDEX($D$52:$I$63,BJ$3,1)+BETAINV(RAND(),INDEX($D$52:$I$63,BJ$3,5),INDEX($D$52:$I$63,BJ$3,6))*(INDEX($D$52:$I$63,BJ$3,2)-INDEX(J$52:O$63,BJ$3,1))</f>
        <v>331.94976070717206</v>
      </c>
      <c r="BK645" cm="1">
        <f t="array" aca="1" ref="BK645" ca="1">INDEX($D$52:$I$63,BK$3,1)+BETAINV(RAND(),INDEX($D$52:$I$63,BK$3,5),INDEX($D$52:$I$63,BK$3,6))*(INDEX($D$52:$I$63,BK$3,2)-INDEX(K$52:P$63,BK$3,1))</f>
        <v>499.22539354843434</v>
      </c>
      <c r="BL645" cm="1">
        <f t="array" aca="1" ref="BL645" ca="1">INDEX($D$52:$I$63,BL$3,1)+BETAINV(RAND(),INDEX($D$52:$I$63,BL$3,5),INDEX($D$52:$I$63,BL$3,6))*(INDEX($D$52:$I$63,BL$3,2)-INDEX(L$52:Q$63,BL$3,1))</f>
        <v>369.38059686435724</v>
      </c>
      <c r="BM645" cm="1">
        <f t="array" aca="1" ref="BM645" ca="1">INDEX($D$52:$I$63,BM$3,1)+BETAINV(RAND(),INDEX($D$52:$I$63,BM$3,5),INDEX($D$52:$I$63,BM$3,6))*(INDEX($D$52:$I$63,BM$3,2)-INDEX(M$52:R$63,BM$3,1))</f>
        <v>32.223889573766584</v>
      </c>
      <c r="BN645" cm="1">
        <f t="array" aca="1" ref="BN645" ca="1">INDEX($D$52:$I$63,BN$3,1)+BETAINV(RAND(),INDEX($D$52:$I$63,BN$3,5),INDEX($D$52:$I$63,BN$3,6))*(INDEX($D$52:$I$63,BN$3,2)-INDEX(N$52:S$63,BN$3,1))</f>
        <v>104.79688191018481</v>
      </c>
      <c r="BO645" cm="1">
        <f t="array" aca="1" ref="BO645" ca="1">INDEX($D$52:$I$63,BO$3,1)+BETAINV(RAND(),INDEX($D$52:$I$63,BO$3,5),INDEX($D$52:$I$63,BO$3,6))*(INDEX($D$52:$I$63,BO$3,2)-INDEX(O$52:T$63,BO$3,1))</f>
        <v>563.86809642576009</v>
      </c>
    </row>
    <row r="646" spans="12:67" x14ac:dyDescent="0.25">
      <c r="L646">
        <v>643</v>
      </c>
      <c r="M646" cm="1">
        <f t="array" aca="1" ref="M646" ca="1">INDEX($D$4:$I$15,M$3,1)+BETAINV(RAND(),INDEX($D$4:$I$15,M$3,5),INDEX($D$4:$I$15,M$3,6))*(INDEX($D$4:$I$15,M$3,2)-INDEX($D$4:$I$15,M$3,1))</f>
        <v>276.25091369092149</v>
      </c>
      <c r="N646" cm="1">
        <f t="array" aca="1" ref="N646" ca="1">INDEX($D$4:$I$15,N$3,1)+BETAINV(RAND(),INDEX($D$4:$I$15,N$3,5),INDEX($D$4:$I$15,N$3,6))*(INDEX($D$4:$I$15,N$3,2)-INDEX($D$4:$I$15,N$3,1))</f>
        <v>142.73615136908228</v>
      </c>
      <c r="O646" cm="1">
        <f t="array" aca="1" ref="O646" ca="1">INDEX($D$4:$I$15,O$3,1)+BETAINV(RAND(),INDEX($D$4:$I$15,O$3,5),INDEX($D$4:$I$15,O$3,6))*(INDEX($D$4:$I$15,O$3,2)-INDEX($D$4:$I$15,O$3,1))</f>
        <v>55.138316690333518</v>
      </c>
      <c r="P646" cm="1">
        <f t="array" aca="1" ref="P646" ca="1">INDEX($D$4:$I$15,P$3,1)+BETAINV(RAND(),INDEX($D$4:$I$15,P$3,5),INDEX($D$4:$I$15,P$3,6))*(INDEX($D$4:$I$15,P$3,2)-INDEX($D$4:$I$15,P$3,1))</f>
        <v>730.6186016208926</v>
      </c>
      <c r="Q646" cm="1">
        <f t="array" aca="1" ref="Q646" ca="1">INDEX($D$4:$I$15,Q$3,1)+BETAINV(RAND(),INDEX($D$4:$I$15,Q$3,5),INDEX($D$4:$I$15,Q$3,6))*(INDEX($D$4:$I$15,Q$3,2)-INDEX($D$4:$I$15,Q$3,1))</f>
        <v>147.34813597522302</v>
      </c>
      <c r="R646" cm="1">
        <f t="array" aca="1" ref="R646" ca="1">INDEX($D$4:$I$15,R$3,1)+BETAINV(RAND(),INDEX($D$4:$I$15,R$3,5),INDEX($D$4:$I$15,R$3,6))*(INDEX($D$4:$I$15,R$3,2)-INDEX($D$4:$I$15,R$3,1))</f>
        <v>485.24976099967631</v>
      </c>
      <c r="S646" cm="1">
        <f t="array" aca="1" ref="S646" ca="1">INDEX($D$4:$I$15,S$3,1)+BETAINV(RAND(),INDEX($D$4:$I$15,S$3,5),INDEX($D$4:$I$15,S$3,6))*(INDEX($D$4:$I$15,S$3,2)-INDEX($D$4:$I$15,S$3,1))</f>
        <v>764.35751855955925</v>
      </c>
      <c r="T646" cm="1">
        <f t="array" aca="1" ref="T646" ca="1">INDEX($D$4:$I$15,T$3,1)+BETAINV(RAND(),INDEX($D$4:$I$15,T$3,5),INDEX($D$4:$I$15,T$3,6))*(INDEX($D$4:$I$15,T$3,2)-INDEX($D$4:$I$15,T$3,1))</f>
        <v>888.26363400038804</v>
      </c>
      <c r="U646" cm="1">
        <f t="array" aca="1" ref="U646" ca="1">INDEX($D$4:$I$15,U$3,1)+BETAINV(RAND(),INDEX($D$4:$I$15,U$3,5),INDEX($D$4:$I$15,U$3,6))*(INDEX($D$4:$I$15,U$3,2)-INDEX($D$4:$I$15,U$3,1))</f>
        <v>279.79001623386318</v>
      </c>
      <c r="V646" cm="1">
        <f t="array" aca="1" ref="V646" ca="1">INDEX($D$4:$I$15,V$3,1)+BETAINV(RAND(),INDEX($D$4:$I$15,V$3,5),INDEX($D$4:$I$15,V$3,6))*(INDEX($D$4:$I$15,V$3,2)-INDEX($D$4:$I$15,V$3,1))</f>
        <v>99.458375169850669</v>
      </c>
      <c r="W646" cm="1">
        <f t="array" aca="1" ref="W646" ca="1">INDEX($D$4:$I$15,W$3,1)+BETAINV(RAND(),INDEX($D$4:$I$15,W$3,5),INDEX($D$4:$I$15,W$3,6))*(INDEX($D$4:$I$15,W$3,2)-INDEX($D$4:$I$15,W$3,1))</f>
        <v>411.73098291982183</v>
      </c>
      <c r="X646" cm="1">
        <f t="array" aca="1" ref="X646" ca="1">INDEX($D$4:$I$15,X$3,1)+BETAINV(RAND(),INDEX($D$4:$I$15,X$3,5),INDEX($D$4:$I$15,X$3,6))*(INDEX($D$4:$I$15,X$3,2)-INDEX($D$4:$I$15,X$3,1))</f>
        <v>1375.144935140569</v>
      </c>
      <c r="Z646">
        <v>643</v>
      </c>
      <c r="AA646" cm="1">
        <f t="array" aca="1" ref="AA646" ca="1">INDEX($D$20:$I$31,AA$3,1)+BETAINV(RAND(),INDEX($D$20:$I$31,AA$3,5),INDEX($D$20:$I$31,AA$3,6))*(INDEX($D$20:$I$31,AA$3,2)-INDEX($D$20:$I$31,AA$3,1))</f>
        <v>91.227204358885075</v>
      </c>
      <c r="AB646" cm="1">
        <f t="array" aca="1" ref="AB646" ca="1">INDEX($D$20:$I$31,AB$3,1)+BETAINV(RAND(),INDEX($D$20:$I$31,AB$3,5),INDEX($D$20:$I$31,AB$3,6))*(INDEX($D$20:$I$31,AB$3,2)-INDEX($D$20:$I$31,AB$3,1))</f>
        <v>105.82732429279064</v>
      </c>
      <c r="AC646" cm="1">
        <f t="array" aca="1" ref="AC646" ca="1">INDEX($D$20:$I$31,AC$3,1)+BETAINV(RAND(),INDEX($D$20:$I$31,AC$3,5),INDEX($D$20:$I$31,AC$3,6))*(INDEX($D$20:$I$31,AC$3,2)-INDEX($D$20:$I$31,AC$3,1))</f>
        <v>100.53382499188967</v>
      </c>
      <c r="AD646" cm="1">
        <f t="array" aca="1" ref="AD646" ca="1">INDEX($D$20:$I$31,AD$3,1)+BETAINV(RAND(),INDEX($D$20:$I$31,AD$3,5),INDEX($D$20:$I$31,AD$3,6))*(INDEX($D$20:$I$31,AD$3,2)-INDEX($D$20:$I$31,AD$3,1))</f>
        <v>572.91972503928719</v>
      </c>
      <c r="AE646" cm="1">
        <f t="array" aca="1" ref="AE646" ca="1">INDEX($D$20:$I$31,AE$3,1)+BETAINV(RAND(),INDEX($D$20:$I$31,AE$3,5),INDEX($D$20:$I$31,AE$3,6))*(INDEX($D$20:$I$31,AE$3,2)-INDEX($D$20:$I$31,AE$3,1))</f>
        <v>293.73241503417262</v>
      </c>
      <c r="AF646" cm="1">
        <f t="array" aca="1" ref="AF646" ca="1">INDEX($D$20:$I$31,AF$3,1)+BETAINV(RAND(),INDEX($D$20:$I$31,AF$3,5),INDEX($D$20:$I$31,AF$3,6))*(INDEX($D$20:$I$31,AF$3,2)-INDEX($D$20:$I$31,AF$3,1))</f>
        <v>176.34513283151659</v>
      </c>
      <c r="AG646" cm="1">
        <f t="array" aca="1" ref="AG646" ca="1">INDEX($D$20:$I$31,AG$3,1)+BETAINV(RAND(),INDEX($D$20:$I$31,AG$3,5),INDEX($D$20:$I$31,AG$3,6))*(INDEX($D$20:$I$31,AG$3,2)-INDEX($D$20:$I$31,AG$3,1))</f>
        <v>773.27661208306802</v>
      </c>
      <c r="AH646" cm="1">
        <f t="array" aca="1" ref="AH646" ca="1">INDEX($D$20:$I$31,AH$3,1)+BETAINV(RAND(),INDEX($D$20:$I$31,AH$3,5),INDEX($D$20:$I$31,AH$3,6))*(INDEX($D$20:$I$31,AH$3,2)-INDEX($D$20:$I$31,AH$3,1))</f>
        <v>636.35670338556042</v>
      </c>
      <c r="AI646" cm="1">
        <f t="array" aca="1" ref="AI646" ca="1">INDEX($D$20:$I$31,AI$3,1)+BETAINV(RAND(),INDEX($D$20:$I$31,AI$3,5),INDEX($D$20:$I$31,AI$3,6))*(INDEX($D$20:$I$31,AI$3,2)-INDEX($D$20:$I$31,AI$3,1))</f>
        <v>408.37017979032959</v>
      </c>
      <c r="AJ646" cm="1">
        <f t="array" aca="1" ref="AJ646" ca="1">INDEX($D$20:$I$31,AJ$3,1)+BETAINV(RAND(),INDEX($D$20:$I$31,AJ$3,5),INDEX($D$20:$I$31,AJ$3,6))*(INDEX($D$20:$I$31,AJ$3,2)-INDEX($D$20:$I$31,AJ$3,1))</f>
        <v>190.11054862091947</v>
      </c>
      <c r="AK646" cm="1">
        <f t="array" aca="1" ref="AK646" ca="1">INDEX($D$20:$I$31,AK$3,1)+BETAINV(RAND(),INDEX($D$20:$I$31,AK$3,5),INDEX($D$20:$I$31,AK$3,6))*(INDEX($D$20:$I$31,AK$3,2)-INDEX($D$20:$I$31,AK$3,1))</f>
        <v>241.08100015778189</v>
      </c>
      <c r="AL646" cm="1">
        <f t="array" aca="1" ref="AL646" ca="1">INDEX($D$20:$I$31,AL$3,1)+BETAINV(RAND(),INDEX($D$20:$I$31,AL$3,5),INDEX($D$20:$I$31,AL$3,6))*(INDEX($D$20:$I$31,AL$3,2)-INDEX($D$20:$I$31,AL$3,1))</f>
        <v>374.3445690191092</v>
      </c>
      <c r="AN646">
        <v>643</v>
      </c>
      <c r="AO646" s="13" cm="1">
        <f t="array" aca="1" ref="AO646" ca="1">INDEX($D$36:$I$47,AO$3,1)+BETAINV(RAND(),INDEX($D$36:$I$47,AO$3,5),INDEX($D$36:$I$47,AO$3,6))*(INDEX($D$36:$I$47,AO$3,2)-INDEX($D$36:$I$47,AO$3,1))</f>
        <v>113.2188259762713</v>
      </c>
      <c r="AP646" s="13" cm="1">
        <f t="array" aca="1" ref="AP646" ca="1">INDEX($D$36:$I$47,AP$3,1)+BETAINV(RAND(),INDEX($D$36:$I$47,AP$3,5),INDEX($D$36:$I$47,AP$3,6))*(INDEX($D$36:$I$47,AP$3,2)-INDEX($D$36:$I$47,AP$3,1))</f>
        <v>93.347177276953602</v>
      </c>
      <c r="AQ646" s="13" cm="1">
        <f t="array" aca="1" ref="AQ646" ca="1">INDEX($D$36:$I$47,AQ$3,1)+BETAINV(RAND(),INDEX($D$36:$I$47,AQ$3,5),INDEX($D$36:$I$47,AQ$3,6))*(INDEX($D$36:$I$47,AQ$3,2)-INDEX($D$36:$I$47,AQ$3,1))</f>
        <v>200.23909841249474</v>
      </c>
      <c r="AR646" s="13" cm="1">
        <f t="array" aca="1" ref="AR646" ca="1">INDEX($D$36:$I$47,AR$3,1)+BETAINV(RAND(),INDEX($D$36:$I$47,AR$3,5),INDEX($D$36:$I$47,AR$3,6))*(INDEX($D$36:$I$47,AR$3,2)-INDEX($D$36:$I$47,AR$3,1))</f>
        <v>328.9298430011861</v>
      </c>
      <c r="AS646" s="13" cm="1">
        <f t="array" aca="1" ref="AS646" ca="1">INDEX($D$36:$I$47,AS$3,1)+BETAINV(RAND(),INDEX($D$36:$I$47,AS$3,5),INDEX($D$36:$I$47,AS$3,6))*(INDEX($D$36:$I$47,AS$3,2)-INDEX($D$36:$I$47,AS$3,1))</f>
        <v>652.61658860943203</v>
      </c>
      <c r="AT646" s="13" cm="1">
        <f t="array" aca="1" ref="AT646" ca="1">INDEX($D$36:$I$47,AT$3,1)+BETAINV(RAND(),INDEX($D$36:$I$47,AT$3,5),INDEX($D$36:$I$47,AT$3,6))*(INDEX($D$36:$I$47,AT$3,2)-INDEX($D$36:$I$47,AT$3,1))</f>
        <v>143.07170674011911</v>
      </c>
      <c r="AU646" s="13" cm="1">
        <f t="array" aca="1" ref="AU646" ca="1">INDEX($D$36:$I$47,AU$3,1)+BETAINV(RAND(),INDEX($D$36:$I$47,AU$3,5),INDEX($D$36:$I$47,AU$3,6))*(INDEX($D$36:$I$47,AU$3,2)-INDEX($D$36:$I$47,AU$3,1))</f>
        <v>297.03948505418305</v>
      </c>
      <c r="AV646" s="13" cm="1">
        <f t="array" aca="1" ref="AV646" ca="1">INDEX($D$36:$I$47,AV$3,1)+BETAINV(RAND(),INDEX($D$36:$I$47,AV$3,5),INDEX($D$36:$I$47,AV$3,6))*(INDEX($D$36:$I$47,AV$3,2)-INDEX($D$36:$I$47,AV$3,1))</f>
        <v>664.51206996348549</v>
      </c>
      <c r="AW646" s="13" cm="1">
        <f t="array" aca="1" ref="AW646" ca="1">INDEX($D$36:$I$47,AW$3,1)+BETAINV(RAND(),INDEX($D$36:$I$47,AW$3,5),INDEX($D$36:$I$47,AW$3,6))*(INDEX($D$36:$I$47,AW$3,2)-INDEX($D$36:$I$47,AW$3,1))</f>
        <v>571.58150744900934</v>
      </c>
      <c r="AX646" s="13" cm="1">
        <f t="array" aca="1" ref="AX646" ca="1">INDEX($D$36:$I$47,AX$3,1)+BETAINV(RAND(),INDEX($D$36:$I$47,AX$3,5),INDEX($D$36:$I$47,AX$3,6))*(INDEX($D$36:$I$47,AX$3,2)-INDEX($D$36:$I$47,AX$3,1))</f>
        <v>377.53071283165445</v>
      </c>
      <c r="AY646" s="13" cm="1">
        <f t="array" aca="1" ref="AY646" ca="1">INDEX($D$36:$I$47,AY$3,1)+BETAINV(RAND(),INDEX($D$36:$I$47,AY$3,5),INDEX($D$36:$I$47,AY$3,6))*(INDEX($D$36:$I$47,AY$3,2)-INDEX($D$36:$I$47,AY$3,1))</f>
        <v>154.66841597960843</v>
      </c>
      <c r="AZ646" s="13" cm="1">
        <f t="array" aca="1" ref="AZ646" ca="1">INDEX($D$36:$I$47,AZ$3,1)+BETAINV(RAND(),INDEX($D$36:$I$47,AZ$3,5),INDEX($D$36:$I$47,AZ$3,6))*(INDEX($D$36:$I$47,AZ$3,2)-INDEX($D$36:$I$47,AZ$3,1))</f>
        <v>427.83410860804076</v>
      </c>
      <c r="BC646">
        <v>643</v>
      </c>
      <c r="BD646" cm="1">
        <f t="array" aca="1" ref="BD646" ca="1">INDEX($D$52:$I$63,BD$3,1)+BETAINV(RAND(),INDEX($D$52:$I$63,BD$3,5),INDEX($D$52:$I$63,BD$3,6))*(INDEX($D$52:$I$63,BD$3,2)-INDEX(D$52:I$63,BD$3,1))</f>
        <v>59.24187202677048</v>
      </c>
      <c r="BE646" cm="1">
        <f t="array" aca="1" ref="BE646" ca="1">INDEX($D$52:$I$63,BE$3,1)+BETAINV(RAND(),INDEX($D$52:$I$63,BE$3,5),INDEX($D$52:$I$63,BE$3,6))*(INDEX($D$52:$I$63,BE$3,2)-INDEX(E$52:J$63,BE$3,1))</f>
        <v>47.52000000000001</v>
      </c>
      <c r="BF646" cm="1">
        <f t="array" aca="1" ref="BF646" ca="1">INDEX($D$52:$I$63,BF$3,1)+BETAINV(RAND(),INDEX($D$52:$I$63,BF$3,5),INDEX($D$52:$I$63,BF$3,6))*(INDEX($D$52:$I$63,BF$3,2)-INDEX(F$52:K$63,BF$3,1))</f>
        <v>35.992989181441054</v>
      </c>
      <c r="BG646" cm="1">
        <f t="array" aca="1" ref="BG646" ca="1">INDEX($D$52:$I$63,BG$3,1)+BETAINV(RAND(),INDEX($D$52:$I$63,BG$3,5),INDEX($D$52:$I$63,BG$3,6))*(INDEX($D$52:$I$63,BG$3,2)-INDEX(G$52:L$63,BG$3,1))</f>
        <v>263.18261308333371</v>
      </c>
      <c r="BH646" cm="1">
        <f t="array" aca="1" ref="BH646" ca="1">INDEX($D$52:$I$63,BH$3,1)+BETAINV(RAND(),INDEX($D$52:$I$63,BH$3,5),INDEX($D$52:$I$63,BH$3,6))*(INDEX($D$52:$I$63,BH$3,2)-INDEX(H$52:M$63,BH$3,1))</f>
        <v>220.96375382050027</v>
      </c>
      <c r="BI646" cm="1">
        <f t="array" aca="1" ref="BI646" ca="1">INDEX($D$52:$I$63,BI$3,1)+BETAINV(RAND(),INDEX($D$52:$I$63,BI$3,5),INDEX($D$52:$I$63,BI$3,6))*(INDEX($D$52:$I$63,BI$3,2)-INDEX(I$52:N$63,BI$3,1))</f>
        <v>124.25626081603582</v>
      </c>
      <c r="BJ646" cm="1">
        <f t="array" aca="1" ref="BJ646" ca="1">INDEX($D$52:$I$63,BJ$3,1)+BETAINV(RAND(),INDEX($D$52:$I$63,BJ$3,5),INDEX($D$52:$I$63,BJ$3,6))*(INDEX($D$52:$I$63,BJ$3,2)-INDEX(J$52:O$63,BJ$3,1))</f>
        <v>334.82292350271689</v>
      </c>
      <c r="BK646" cm="1">
        <f t="array" aca="1" ref="BK646" ca="1">INDEX($D$52:$I$63,BK$3,1)+BETAINV(RAND(),INDEX($D$52:$I$63,BK$3,5),INDEX($D$52:$I$63,BK$3,6))*(INDEX($D$52:$I$63,BK$3,2)-INDEX(K$52:P$63,BK$3,1))</f>
        <v>307.4282980708856</v>
      </c>
      <c r="BL646" cm="1">
        <f t="array" aca="1" ref="BL646" ca="1">INDEX($D$52:$I$63,BL$3,1)+BETAINV(RAND(),INDEX($D$52:$I$63,BL$3,5),INDEX($D$52:$I$63,BL$3,6))*(INDEX($D$52:$I$63,BL$3,2)-INDEX(L$52:Q$63,BL$3,1))</f>
        <v>313.3698432353288</v>
      </c>
      <c r="BM646" cm="1">
        <f t="array" aca="1" ref="BM646" ca="1">INDEX($D$52:$I$63,BM$3,1)+BETAINV(RAND(),INDEX($D$52:$I$63,BM$3,5),INDEX($D$52:$I$63,BM$3,6))*(INDEX($D$52:$I$63,BM$3,2)-INDEX(M$52:R$63,BM$3,1))</f>
        <v>-27.712174879225927</v>
      </c>
      <c r="BN646" cm="1">
        <f t="array" aca="1" ref="BN646" ca="1">INDEX($D$52:$I$63,BN$3,1)+BETAINV(RAND(),INDEX($D$52:$I$63,BN$3,5),INDEX($D$52:$I$63,BN$3,6))*(INDEX($D$52:$I$63,BN$3,2)-INDEX(N$52:S$63,BN$3,1))</f>
        <v>104.93822045414636</v>
      </c>
      <c r="BO646" cm="1">
        <f t="array" aca="1" ref="BO646" ca="1">INDEX($D$52:$I$63,BO$3,1)+BETAINV(RAND(),INDEX($D$52:$I$63,BO$3,5),INDEX($D$52:$I$63,BO$3,6))*(INDEX($D$52:$I$63,BO$3,2)-INDEX(O$52:T$63,BO$3,1))</f>
        <v>411.8490439905396</v>
      </c>
    </row>
    <row r="647" spans="12:67" x14ac:dyDescent="0.25">
      <c r="L647">
        <v>644</v>
      </c>
      <c r="M647" cm="1">
        <f t="array" aca="1" ref="M647" ca="1">INDEX($D$4:$I$15,M$3,1)+BETAINV(RAND(),INDEX($D$4:$I$15,M$3,5),INDEX($D$4:$I$15,M$3,6))*(INDEX($D$4:$I$15,M$3,2)-INDEX($D$4:$I$15,M$3,1))</f>
        <v>243.39439555650131</v>
      </c>
      <c r="N647" cm="1">
        <f t="array" aca="1" ref="N647" ca="1">INDEX($D$4:$I$15,N$3,1)+BETAINV(RAND(),INDEX($D$4:$I$15,N$3,5),INDEX($D$4:$I$15,N$3,6))*(INDEX($D$4:$I$15,N$3,2)-INDEX($D$4:$I$15,N$3,1))</f>
        <v>187.9001574970415</v>
      </c>
      <c r="O647" cm="1">
        <f t="array" aca="1" ref="O647" ca="1">INDEX($D$4:$I$15,O$3,1)+BETAINV(RAND(),INDEX($D$4:$I$15,O$3,5),INDEX($D$4:$I$15,O$3,6))*(INDEX($D$4:$I$15,O$3,2)-INDEX($D$4:$I$15,O$3,1))</f>
        <v>49.743845278477593</v>
      </c>
      <c r="P647" cm="1">
        <f t="array" aca="1" ref="P647" ca="1">INDEX($D$4:$I$15,P$3,1)+BETAINV(RAND(),INDEX($D$4:$I$15,P$3,5),INDEX($D$4:$I$15,P$3,6))*(INDEX($D$4:$I$15,P$3,2)-INDEX($D$4:$I$15,P$3,1))</f>
        <v>857.10864822779592</v>
      </c>
      <c r="Q647" cm="1">
        <f t="array" aca="1" ref="Q647" ca="1">INDEX($D$4:$I$15,Q$3,1)+BETAINV(RAND(),INDEX($D$4:$I$15,Q$3,5),INDEX($D$4:$I$15,Q$3,6))*(INDEX($D$4:$I$15,Q$3,2)-INDEX($D$4:$I$15,Q$3,1))</f>
        <v>138.65898730822434</v>
      </c>
      <c r="R647" cm="1">
        <f t="array" aca="1" ref="R647" ca="1">INDEX($D$4:$I$15,R$3,1)+BETAINV(RAND(),INDEX($D$4:$I$15,R$3,5),INDEX($D$4:$I$15,R$3,6))*(INDEX($D$4:$I$15,R$3,2)-INDEX($D$4:$I$15,R$3,1))</f>
        <v>484.31561375509256</v>
      </c>
      <c r="S647" cm="1">
        <f t="array" aca="1" ref="S647" ca="1">INDEX($D$4:$I$15,S$3,1)+BETAINV(RAND(),INDEX($D$4:$I$15,S$3,5),INDEX($D$4:$I$15,S$3,6))*(INDEX($D$4:$I$15,S$3,2)-INDEX($D$4:$I$15,S$3,1))</f>
        <v>868.57890352892377</v>
      </c>
      <c r="T647" cm="1">
        <f t="array" aca="1" ref="T647" ca="1">INDEX($D$4:$I$15,T$3,1)+BETAINV(RAND(),INDEX($D$4:$I$15,T$3,5),INDEX($D$4:$I$15,T$3,6))*(INDEX($D$4:$I$15,T$3,2)-INDEX($D$4:$I$15,T$3,1))</f>
        <v>831.82300844863539</v>
      </c>
      <c r="U647" cm="1">
        <f t="array" aca="1" ref="U647" ca="1">INDEX($D$4:$I$15,U$3,1)+BETAINV(RAND(),INDEX($D$4:$I$15,U$3,5),INDEX($D$4:$I$15,U$3,6))*(INDEX($D$4:$I$15,U$3,2)-INDEX($D$4:$I$15,U$3,1))</f>
        <v>291.30515430406109</v>
      </c>
      <c r="V647" cm="1">
        <f t="array" aca="1" ref="V647" ca="1">INDEX($D$4:$I$15,V$3,1)+BETAINV(RAND(),INDEX($D$4:$I$15,V$3,5),INDEX($D$4:$I$15,V$3,6))*(INDEX($D$4:$I$15,V$3,2)-INDEX($D$4:$I$15,V$3,1))</f>
        <v>89.680047558019595</v>
      </c>
      <c r="W647" cm="1">
        <f t="array" aca="1" ref="W647" ca="1">INDEX($D$4:$I$15,W$3,1)+BETAINV(RAND(),INDEX($D$4:$I$15,W$3,5),INDEX($D$4:$I$15,W$3,6))*(INDEX($D$4:$I$15,W$3,2)-INDEX($D$4:$I$15,W$3,1))</f>
        <v>353.12519613893483</v>
      </c>
      <c r="X647" cm="1">
        <f t="array" aca="1" ref="X647" ca="1">INDEX($D$4:$I$15,X$3,1)+BETAINV(RAND(),INDEX($D$4:$I$15,X$3,5),INDEX($D$4:$I$15,X$3,6))*(INDEX($D$4:$I$15,X$3,2)-INDEX($D$4:$I$15,X$3,1))</f>
        <v>1834.4666687535248</v>
      </c>
      <c r="Z647">
        <v>644</v>
      </c>
      <c r="AA647" cm="1">
        <f t="array" aca="1" ref="AA647" ca="1">INDEX($D$20:$I$31,AA$3,1)+BETAINV(RAND(),INDEX($D$20:$I$31,AA$3,5),INDEX($D$20:$I$31,AA$3,6))*(INDEX($D$20:$I$31,AA$3,2)-INDEX($D$20:$I$31,AA$3,1))</f>
        <v>111.80194971720061</v>
      </c>
      <c r="AB647" cm="1">
        <f t="array" aca="1" ref="AB647" ca="1">INDEX($D$20:$I$31,AB$3,1)+BETAINV(RAND(),INDEX($D$20:$I$31,AB$3,5),INDEX($D$20:$I$31,AB$3,6))*(INDEX($D$20:$I$31,AB$3,2)-INDEX($D$20:$I$31,AB$3,1))</f>
        <v>118.39924772546331</v>
      </c>
      <c r="AC647" cm="1">
        <f t="array" aca="1" ref="AC647" ca="1">INDEX($D$20:$I$31,AC$3,1)+BETAINV(RAND(),INDEX($D$20:$I$31,AC$3,5),INDEX($D$20:$I$31,AC$3,6))*(INDEX($D$20:$I$31,AC$3,2)-INDEX($D$20:$I$31,AC$3,1))</f>
        <v>100.61457808703412</v>
      </c>
      <c r="AD647" cm="1">
        <f t="array" aca="1" ref="AD647" ca="1">INDEX($D$20:$I$31,AD$3,1)+BETAINV(RAND(),INDEX($D$20:$I$31,AD$3,5),INDEX($D$20:$I$31,AD$3,6))*(INDEX($D$20:$I$31,AD$3,2)-INDEX($D$20:$I$31,AD$3,1))</f>
        <v>542.87390898062654</v>
      </c>
      <c r="AE647" cm="1">
        <f t="array" aca="1" ref="AE647" ca="1">INDEX($D$20:$I$31,AE$3,1)+BETAINV(RAND(),INDEX($D$20:$I$31,AE$3,5),INDEX($D$20:$I$31,AE$3,6))*(INDEX($D$20:$I$31,AE$3,2)-INDEX($D$20:$I$31,AE$3,1))</f>
        <v>329.92978043306601</v>
      </c>
      <c r="AF647" cm="1">
        <f t="array" aca="1" ref="AF647" ca="1">INDEX($D$20:$I$31,AF$3,1)+BETAINV(RAND(),INDEX($D$20:$I$31,AF$3,5),INDEX($D$20:$I$31,AF$3,6))*(INDEX($D$20:$I$31,AF$3,2)-INDEX($D$20:$I$31,AF$3,1))</f>
        <v>157.24481745588793</v>
      </c>
      <c r="AG647" cm="1">
        <f t="array" aca="1" ref="AG647" ca="1">INDEX($D$20:$I$31,AG$3,1)+BETAINV(RAND(),INDEX($D$20:$I$31,AG$3,5),INDEX($D$20:$I$31,AG$3,6))*(INDEX($D$20:$I$31,AG$3,2)-INDEX($D$20:$I$31,AG$3,1))</f>
        <v>857.69915721514349</v>
      </c>
      <c r="AH647" cm="1">
        <f t="array" aca="1" ref="AH647" ca="1">INDEX($D$20:$I$31,AH$3,1)+BETAINV(RAND(),INDEX($D$20:$I$31,AH$3,5),INDEX($D$20:$I$31,AH$3,6))*(INDEX($D$20:$I$31,AH$3,2)-INDEX($D$20:$I$31,AH$3,1))</f>
        <v>726.71218857022131</v>
      </c>
      <c r="AI647" cm="1">
        <f t="array" aca="1" ref="AI647" ca="1">INDEX($D$20:$I$31,AI$3,1)+BETAINV(RAND(),INDEX($D$20:$I$31,AI$3,5),INDEX($D$20:$I$31,AI$3,6))*(INDEX($D$20:$I$31,AI$3,2)-INDEX($D$20:$I$31,AI$3,1))</f>
        <v>455.41924610207923</v>
      </c>
      <c r="AJ647" cm="1">
        <f t="array" aca="1" ref="AJ647" ca="1">INDEX($D$20:$I$31,AJ$3,1)+BETAINV(RAND(),INDEX($D$20:$I$31,AJ$3,5),INDEX($D$20:$I$31,AJ$3,6))*(INDEX($D$20:$I$31,AJ$3,2)-INDEX($D$20:$I$31,AJ$3,1))</f>
        <v>220.93711361864456</v>
      </c>
      <c r="AK647" cm="1">
        <f t="array" aca="1" ref="AK647" ca="1">INDEX($D$20:$I$31,AK$3,1)+BETAINV(RAND(),INDEX($D$20:$I$31,AK$3,5),INDEX($D$20:$I$31,AK$3,6))*(INDEX($D$20:$I$31,AK$3,2)-INDEX($D$20:$I$31,AK$3,1))</f>
        <v>287.65115972066434</v>
      </c>
      <c r="AL647" cm="1">
        <f t="array" aca="1" ref="AL647" ca="1">INDEX($D$20:$I$31,AL$3,1)+BETAINV(RAND(),INDEX($D$20:$I$31,AL$3,5),INDEX($D$20:$I$31,AL$3,6))*(INDEX($D$20:$I$31,AL$3,2)-INDEX($D$20:$I$31,AL$3,1))</f>
        <v>373.55873498473977</v>
      </c>
      <c r="AN647">
        <v>644</v>
      </c>
      <c r="AO647" s="13" cm="1">
        <f t="array" aca="1" ref="AO647" ca="1">INDEX($D$36:$I$47,AO$3,1)+BETAINV(RAND(),INDEX($D$36:$I$47,AO$3,5),INDEX($D$36:$I$47,AO$3,6))*(INDEX($D$36:$I$47,AO$3,2)-INDEX($D$36:$I$47,AO$3,1))</f>
        <v>106.19505735349775</v>
      </c>
      <c r="AP647" s="13" cm="1">
        <f t="array" aca="1" ref="AP647" ca="1">INDEX($D$36:$I$47,AP$3,1)+BETAINV(RAND(),INDEX($D$36:$I$47,AP$3,5),INDEX($D$36:$I$47,AP$3,6))*(INDEX($D$36:$I$47,AP$3,2)-INDEX($D$36:$I$47,AP$3,1))</f>
        <v>97.612544822609181</v>
      </c>
      <c r="AQ647" s="13" cm="1">
        <f t="array" aca="1" ref="AQ647" ca="1">INDEX($D$36:$I$47,AQ$3,1)+BETAINV(RAND(),INDEX($D$36:$I$47,AQ$3,5),INDEX($D$36:$I$47,AQ$3,6))*(INDEX($D$36:$I$47,AQ$3,2)-INDEX($D$36:$I$47,AQ$3,1))</f>
        <v>195.22253598076651</v>
      </c>
      <c r="AR647" s="13" cm="1">
        <f t="array" aca="1" ref="AR647" ca="1">INDEX($D$36:$I$47,AR$3,1)+BETAINV(RAND(),INDEX($D$36:$I$47,AR$3,5),INDEX($D$36:$I$47,AR$3,6))*(INDEX($D$36:$I$47,AR$3,2)-INDEX($D$36:$I$47,AR$3,1))</f>
        <v>315.24577269369161</v>
      </c>
      <c r="AS647" s="13" cm="1">
        <f t="array" aca="1" ref="AS647" ca="1">INDEX($D$36:$I$47,AS$3,1)+BETAINV(RAND(),INDEX($D$36:$I$47,AS$3,5),INDEX($D$36:$I$47,AS$3,6))*(INDEX($D$36:$I$47,AS$3,2)-INDEX($D$36:$I$47,AS$3,1))</f>
        <v>678.83009382307671</v>
      </c>
      <c r="AT647" s="13" cm="1">
        <f t="array" aca="1" ref="AT647" ca="1">INDEX($D$36:$I$47,AT$3,1)+BETAINV(RAND(),INDEX($D$36:$I$47,AT$3,5),INDEX($D$36:$I$47,AT$3,6))*(INDEX($D$36:$I$47,AT$3,2)-INDEX($D$36:$I$47,AT$3,1))</f>
        <v>144.49057522408782</v>
      </c>
      <c r="AU647" s="13" cm="1">
        <f t="array" aca="1" ref="AU647" ca="1">INDEX($D$36:$I$47,AU$3,1)+BETAINV(RAND(),INDEX($D$36:$I$47,AU$3,5),INDEX($D$36:$I$47,AU$3,6))*(INDEX($D$36:$I$47,AU$3,2)-INDEX($D$36:$I$47,AU$3,1))</f>
        <v>305.34585499341642</v>
      </c>
      <c r="AV647" s="13" cm="1">
        <f t="array" aca="1" ref="AV647" ca="1">INDEX($D$36:$I$47,AV$3,1)+BETAINV(RAND(),INDEX($D$36:$I$47,AV$3,5),INDEX($D$36:$I$47,AV$3,6))*(INDEX($D$36:$I$47,AV$3,2)-INDEX($D$36:$I$47,AV$3,1))</f>
        <v>641.0315245586977</v>
      </c>
      <c r="AW647" s="13" cm="1">
        <f t="array" aca="1" ref="AW647" ca="1">INDEX($D$36:$I$47,AW$3,1)+BETAINV(RAND(),INDEX($D$36:$I$47,AW$3,5),INDEX($D$36:$I$47,AW$3,6))*(INDEX($D$36:$I$47,AW$3,2)-INDEX($D$36:$I$47,AW$3,1))</f>
        <v>581.05381699353075</v>
      </c>
      <c r="AX647" s="13" cm="1">
        <f t="array" aca="1" ref="AX647" ca="1">INDEX($D$36:$I$47,AX$3,1)+BETAINV(RAND(),INDEX($D$36:$I$47,AX$3,5),INDEX($D$36:$I$47,AX$3,6))*(INDEX($D$36:$I$47,AX$3,2)-INDEX($D$36:$I$47,AX$3,1))</f>
        <v>445.22616047932519</v>
      </c>
      <c r="AY647" s="13" cm="1">
        <f t="array" aca="1" ref="AY647" ca="1">INDEX($D$36:$I$47,AY$3,1)+BETAINV(RAND(),INDEX($D$36:$I$47,AY$3,5),INDEX($D$36:$I$47,AY$3,6))*(INDEX($D$36:$I$47,AY$3,2)-INDEX($D$36:$I$47,AY$3,1))</f>
        <v>175.78601968865112</v>
      </c>
      <c r="AZ647" s="13" cm="1">
        <f t="array" aca="1" ref="AZ647" ca="1">INDEX($D$36:$I$47,AZ$3,1)+BETAINV(RAND(),INDEX($D$36:$I$47,AZ$3,5),INDEX($D$36:$I$47,AZ$3,6))*(INDEX($D$36:$I$47,AZ$3,2)-INDEX($D$36:$I$47,AZ$3,1))</f>
        <v>355.10686257959748</v>
      </c>
      <c r="BC647">
        <v>644</v>
      </c>
      <c r="BD647" cm="1">
        <f t="array" aca="1" ref="BD647" ca="1">INDEX($D$52:$I$63,BD$3,1)+BETAINV(RAND(),INDEX($D$52:$I$63,BD$3,5),INDEX($D$52:$I$63,BD$3,6))*(INDEX($D$52:$I$63,BD$3,2)-INDEX(D$52:I$63,BD$3,1))</f>
        <v>64.638647756519575</v>
      </c>
      <c r="BE647" cm="1">
        <f t="array" aca="1" ref="BE647" ca="1">INDEX($D$52:$I$63,BE$3,1)+BETAINV(RAND(),INDEX($D$52:$I$63,BE$3,5),INDEX($D$52:$I$63,BE$3,6))*(INDEX($D$52:$I$63,BE$3,2)-INDEX(E$52:J$63,BE$3,1))</f>
        <v>47.52000000000001</v>
      </c>
      <c r="BF647" cm="1">
        <f t="array" aca="1" ref="BF647" ca="1">INDEX($D$52:$I$63,BF$3,1)+BETAINV(RAND(),INDEX($D$52:$I$63,BF$3,5),INDEX($D$52:$I$63,BF$3,6))*(INDEX($D$52:$I$63,BF$3,2)-INDEX(F$52:K$63,BF$3,1))</f>
        <v>36.151763654086324</v>
      </c>
      <c r="BG647" cm="1">
        <f t="array" aca="1" ref="BG647" ca="1">INDEX($D$52:$I$63,BG$3,1)+BETAINV(RAND(),INDEX($D$52:$I$63,BG$3,5),INDEX($D$52:$I$63,BG$3,6))*(INDEX($D$52:$I$63,BG$3,2)-INDEX(G$52:L$63,BG$3,1))</f>
        <v>267.44767786168188</v>
      </c>
      <c r="BH647" cm="1">
        <f t="array" aca="1" ref="BH647" ca="1">INDEX($D$52:$I$63,BH$3,1)+BETAINV(RAND(),INDEX($D$52:$I$63,BH$3,5),INDEX($D$52:$I$63,BH$3,6))*(INDEX($D$52:$I$63,BH$3,2)-INDEX(H$52:M$63,BH$3,1))</f>
        <v>160.06716468979064</v>
      </c>
      <c r="BI647" cm="1">
        <f t="array" aca="1" ref="BI647" ca="1">INDEX($D$52:$I$63,BI$3,1)+BETAINV(RAND(),INDEX($D$52:$I$63,BI$3,5),INDEX($D$52:$I$63,BI$3,6))*(INDEX($D$52:$I$63,BI$3,2)-INDEX(I$52:N$63,BI$3,1))</f>
        <v>108.86621710646017</v>
      </c>
      <c r="BJ647" cm="1">
        <f t="array" aca="1" ref="BJ647" ca="1">INDEX($D$52:$I$63,BJ$3,1)+BETAINV(RAND(),INDEX($D$52:$I$63,BJ$3,5),INDEX($D$52:$I$63,BJ$3,6))*(INDEX($D$52:$I$63,BJ$3,2)-INDEX(J$52:O$63,BJ$3,1))</f>
        <v>333.95048926610548</v>
      </c>
      <c r="BK647" cm="1">
        <f t="array" aca="1" ref="BK647" ca="1">INDEX($D$52:$I$63,BK$3,1)+BETAINV(RAND(),INDEX($D$52:$I$63,BK$3,5),INDEX($D$52:$I$63,BK$3,6))*(INDEX($D$52:$I$63,BK$3,2)-INDEX(K$52:P$63,BK$3,1))</f>
        <v>327.48360906838218</v>
      </c>
      <c r="BL647" cm="1">
        <f t="array" aca="1" ref="BL647" ca="1">INDEX($D$52:$I$63,BL$3,1)+BETAINV(RAND(),INDEX($D$52:$I$63,BL$3,5),INDEX($D$52:$I$63,BL$3,6))*(INDEX($D$52:$I$63,BL$3,2)-INDEX(L$52:Q$63,BL$3,1))</f>
        <v>360.34613399680495</v>
      </c>
      <c r="BM647" cm="1">
        <f t="array" aca="1" ref="BM647" ca="1">INDEX($D$52:$I$63,BM$3,1)+BETAINV(RAND(),INDEX($D$52:$I$63,BM$3,5),INDEX($D$52:$I$63,BM$3,6))*(INDEX($D$52:$I$63,BM$3,2)-INDEX(M$52:R$63,BM$3,1))</f>
        <v>-29.896506481310112</v>
      </c>
      <c r="BN647" cm="1">
        <f t="array" aca="1" ref="BN647" ca="1">INDEX($D$52:$I$63,BN$3,1)+BETAINV(RAND(),INDEX($D$52:$I$63,BN$3,5),INDEX($D$52:$I$63,BN$3,6))*(INDEX($D$52:$I$63,BN$3,2)-INDEX(N$52:S$63,BN$3,1))</f>
        <v>104.85909834132065</v>
      </c>
      <c r="BO647" cm="1">
        <f t="array" aca="1" ref="BO647" ca="1">INDEX($D$52:$I$63,BO$3,1)+BETAINV(RAND(),INDEX($D$52:$I$63,BO$3,5),INDEX($D$52:$I$63,BO$3,6))*(INDEX($D$52:$I$63,BO$3,2)-INDEX(O$52:T$63,BO$3,1))</f>
        <v>463.52092540254841</v>
      </c>
    </row>
    <row r="648" spans="12:67" x14ac:dyDescent="0.25">
      <c r="L648">
        <v>645</v>
      </c>
      <c r="M648" cm="1">
        <f t="array" aca="1" ref="M648" ca="1">INDEX($D$4:$I$15,M$3,1)+BETAINV(RAND(),INDEX($D$4:$I$15,M$3,5),INDEX($D$4:$I$15,M$3,6))*(INDEX($D$4:$I$15,M$3,2)-INDEX($D$4:$I$15,M$3,1))</f>
        <v>254.57164199175139</v>
      </c>
      <c r="N648" cm="1">
        <f t="array" aca="1" ref="N648" ca="1">INDEX($D$4:$I$15,N$3,1)+BETAINV(RAND(),INDEX($D$4:$I$15,N$3,5),INDEX($D$4:$I$15,N$3,6))*(INDEX($D$4:$I$15,N$3,2)-INDEX($D$4:$I$15,N$3,1))</f>
        <v>142.71741846344364</v>
      </c>
      <c r="O648" cm="1">
        <f t="array" aca="1" ref="O648" ca="1">INDEX($D$4:$I$15,O$3,1)+BETAINV(RAND(),INDEX($D$4:$I$15,O$3,5),INDEX($D$4:$I$15,O$3,6))*(INDEX($D$4:$I$15,O$3,2)-INDEX($D$4:$I$15,O$3,1))</f>
        <v>47.184180247298578</v>
      </c>
      <c r="P648" cm="1">
        <f t="array" aca="1" ref="P648" ca="1">INDEX($D$4:$I$15,P$3,1)+BETAINV(RAND(),INDEX($D$4:$I$15,P$3,5),INDEX($D$4:$I$15,P$3,6))*(INDEX($D$4:$I$15,P$3,2)-INDEX($D$4:$I$15,P$3,1))</f>
        <v>775.68693756380674</v>
      </c>
      <c r="Q648" cm="1">
        <f t="array" aca="1" ref="Q648" ca="1">INDEX($D$4:$I$15,Q$3,1)+BETAINV(RAND(),INDEX($D$4:$I$15,Q$3,5),INDEX($D$4:$I$15,Q$3,6))*(INDEX($D$4:$I$15,Q$3,2)-INDEX($D$4:$I$15,Q$3,1))</f>
        <v>154.89873557657657</v>
      </c>
      <c r="R648" cm="1">
        <f t="array" aca="1" ref="R648" ca="1">INDEX($D$4:$I$15,R$3,1)+BETAINV(RAND(),INDEX($D$4:$I$15,R$3,5),INDEX($D$4:$I$15,R$3,6))*(INDEX($D$4:$I$15,R$3,2)-INDEX($D$4:$I$15,R$3,1))</f>
        <v>567.74795823533793</v>
      </c>
      <c r="S648" cm="1">
        <f t="array" aca="1" ref="S648" ca="1">INDEX($D$4:$I$15,S$3,1)+BETAINV(RAND(),INDEX($D$4:$I$15,S$3,5),INDEX($D$4:$I$15,S$3,6))*(INDEX($D$4:$I$15,S$3,2)-INDEX($D$4:$I$15,S$3,1))</f>
        <v>893.48717345831824</v>
      </c>
      <c r="T648" cm="1">
        <f t="array" aca="1" ref="T648" ca="1">INDEX($D$4:$I$15,T$3,1)+BETAINV(RAND(),INDEX($D$4:$I$15,T$3,5),INDEX($D$4:$I$15,T$3,6))*(INDEX($D$4:$I$15,T$3,2)-INDEX($D$4:$I$15,T$3,1))</f>
        <v>738.60615725427419</v>
      </c>
      <c r="U648" cm="1">
        <f t="array" aca="1" ref="U648" ca="1">INDEX($D$4:$I$15,U$3,1)+BETAINV(RAND(),INDEX($D$4:$I$15,U$3,5),INDEX($D$4:$I$15,U$3,6))*(INDEX($D$4:$I$15,U$3,2)-INDEX($D$4:$I$15,U$3,1))</f>
        <v>243.10823719971401</v>
      </c>
      <c r="V648" cm="1">
        <f t="array" aca="1" ref="V648" ca="1">INDEX($D$4:$I$15,V$3,1)+BETAINV(RAND(),INDEX($D$4:$I$15,V$3,5),INDEX($D$4:$I$15,V$3,6))*(INDEX($D$4:$I$15,V$3,2)-INDEX($D$4:$I$15,V$3,1))</f>
        <v>103.79650209550701</v>
      </c>
      <c r="W648" cm="1">
        <f t="array" aca="1" ref="W648" ca="1">INDEX($D$4:$I$15,W$3,1)+BETAINV(RAND(),INDEX($D$4:$I$15,W$3,5),INDEX($D$4:$I$15,W$3,6))*(INDEX($D$4:$I$15,W$3,2)-INDEX($D$4:$I$15,W$3,1))</f>
        <v>384.10197096422604</v>
      </c>
      <c r="X648" cm="1">
        <f t="array" aca="1" ref="X648" ca="1">INDEX($D$4:$I$15,X$3,1)+BETAINV(RAND(),INDEX($D$4:$I$15,X$3,5),INDEX($D$4:$I$15,X$3,6))*(INDEX($D$4:$I$15,X$3,2)-INDEX($D$4:$I$15,X$3,1))</f>
        <v>1519.9569563800412</v>
      </c>
      <c r="Z648">
        <v>645</v>
      </c>
      <c r="AA648" cm="1">
        <f t="array" aca="1" ref="AA648" ca="1">INDEX($D$20:$I$31,AA$3,1)+BETAINV(RAND(),INDEX($D$20:$I$31,AA$3,5),INDEX($D$20:$I$31,AA$3,6))*(INDEX($D$20:$I$31,AA$3,2)-INDEX($D$20:$I$31,AA$3,1))</f>
        <v>120.61854498528905</v>
      </c>
      <c r="AB648" cm="1">
        <f t="array" aca="1" ref="AB648" ca="1">INDEX($D$20:$I$31,AB$3,1)+BETAINV(RAND(),INDEX($D$20:$I$31,AB$3,5),INDEX($D$20:$I$31,AB$3,6))*(INDEX($D$20:$I$31,AB$3,2)-INDEX($D$20:$I$31,AB$3,1))</f>
        <v>97.765630335863676</v>
      </c>
      <c r="AC648" cm="1">
        <f t="array" aca="1" ref="AC648" ca="1">INDEX($D$20:$I$31,AC$3,1)+BETAINV(RAND(),INDEX($D$20:$I$31,AC$3,5),INDEX($D$20:$I$31,AC$3,6))*(INDEX($D$20:$I$31,AC$3,2)-INDEX($D$20:$I$31,AC$3,1))</f>
        <v>117.41020230533948</v>
      </c>
      <c r="AD648" cm="1">
        <f t="array" aca="1" ref="AD648" ca="1">INDEX($D$20:$I$31,AD$3,1)+BETAINV(RAND(),INDEX($D$20:$I$31,AD$3,5),INDEX($D$20:$I$31,AD$3,6))*(INDEX($D$20:$I$31,AD$3,2)-INDEX($D$20:$I$31,AD$3,1))</f>
        <v>530.62746731149036</v>
      </c>
      <c r="AE648" cm="1">
        <f t="array" aca="1" ref="AE648" ca="1">INDEX($D$20:$I$31,AE$3,1)+BETAINV(RAND(),INDEX($D$20:$I$31,AE$3,5),INDEX($D$20:$I$31,AE$3,6))*(INDEX($D$20:$I$31,AE$3,2)-INDEX($D$20:$I$31,AE$3,1))</f>
        <v>319.85055717632002</v>
      </c>
      <c r="AF648" cm="1">
        <f t="array" aca="1" ref="AF648" ca="1">INDEX($D$20:$I$31,AF$3,1)+BETAINV(RAND(),INDEX($D$20:$I$31,AF$3,5),INDEX($D$20:$I$31,AF$3,6))*(INDEX($D$20:$I$31,AF$3,2)-INDEX($D$20:$I$31,AF$3,1))</f>
        <v>175.88647499718991</v>
      </c>
      <c r="AG648" cm="1">
        <f t="array" aca="1" ref="AG648" ca="1">INDEX($D$20:$I$31,AG$3,1)+BETAINV(RAND(),INDEX($D$20:$I$31,AG$3,5),INDEX($D$20:$I$31,AG$3,6))*(INDEX($D$20:$I$31,AG$3,2)-INDEX($D$20:$I$31,AG$3,1))</f>
        <v>760.14190071994335</v>
      </c>
      <c r="AH648" cm="1">
        <f t="array" aca="1" ref="AH648" ca="1">INDEX($D$20:$I$31,AH$3,1)+BETAINV(RAND(),INDEX($D$20:$I$31,AH$3,5),INDEX($D$20:$I$31,AH$3,6))*(INDEX($D$20:$I$31,AH$3,2)-INDEX($D$20:$I$31,AH$3,1))</f>
        <v>721.06151146473553</v>
      </c>
      <c r="AI648" cm="1">
        <f t="array" aca="1" ref="AI648" ca="1">INDEX($D$20:$I$31,AI$3,1)+BETAINV(RAND(),INDEX($D$20:$I$31,AI$3,5),INDEX($D$20:$I$31,AI$3,6))*(INDEX($D$20:$I$31,AI$3,2)-INDEX($D$20:$I$31,AI$3,1))</f>
        <v>376.18054456927416</v>
      </c>
      <c r="AJ648" cm="1">
        <f t="array" aca="1" ref="AJ648" ca="1">INDEX($D$20:$I$31,AJ$3,1)+BETAINV(RAND(),INDEX($D$20:$I$31,AJ$3,5),INDEX($D$20:$I$31,AJ$3,6))*(INDEX($D$20:$I$31,AJ$3,2)-INDEX($D$20:$I$31,AJ$3,1))</f>
        <v>208.71947116140049</v>
      </c>
      <c r="AK648" cm="1">
        <f t="array" aca="1" ref="AK648" ca="1">INDEX($D$20:$I$31,AK$3,1)+BETAINV(RAND(),INDEX($D$20:$I$31,AK$3,5),INDEX($D$20:$I$31,AK$3,6))*(INDEX($D$20:$I$31,AK$3,2)-INDEX($D$20:$I$31,AK$3,1))</f>
        <v>259.50311177061008</v>
      </c>
      <c r="AL648" cm="1">
        <f t="array" aca="1" ref="AL648" ca="1">INDEX($D$20:$I$31,AL$3,1)+BETAINV(RAND(),INDEX($D$20:$I$31,AL$3,5),INDEX($D$20:$I$31,AL$3,6))*(INDEX($D$20:$I$31,AL$3,2)-INDEX($D$20:$I$31,AL$3,1))</f>
        <v>440.2457421198676</v>
      </c>
      <c r="AN648">
        <v>645</v>
      </c>
      <c r="AO648" s="13" cm="1">
        <f t="array" aca="1" ref="AO648" ca="1">INDEX($D$36:$I$47,AO$3,1)+BETAINV(RAND(),INDEX($D$36:$I$47,AO$3,5),INDEX($D$36:$I$47,AO$3,6))*(INDEX($D$36:$I$47,AO$3,2)-INDEX($D$36:$I$47,AO$3,1))</f>
        <v>104.71461037213921</v>
      </c>
      <c r="AP648" s="13" cm="1">
        <f t="array" aca="1" ref="AP648" ca="1">INDEX($D$36:$I$47,AP$3,1)+BETAINV(RAND(),INDEX($D$36:$I$47,AP$3,5),INDEX($D$36:$I$47,AP$3,6))*(INDEX($D$36:$I$47,AP$3,2)-INDEX($D$36:$I$47,AP$3,1))</f>
        <v>107.15733301057293</v>
      </c>
      <c r="AQ648" s="13" cm="1">
        <f t="array" aca="1" ref="AQ648" ca="1">INDEX($D$36:$I$47,AQ$3,1)+BETAINV(RAND(),INDEX($D$36:$I$47,AQ$3,5),INDEX($D$36:$I$47,AQ$3,6))*(INDEX($D$36:$I$47,AQ$3,2)-INDEX($D$36:$I$47,AQ$3,1))</f>
        <v>199.40861263347884</v>
      </c>
      <c r="AR648" s="13" cm="1">
        <f t="array" aca="1" ref="AR648" ca="1">INDEX($D$36:$I$47,AR$3,1)+BETAINV(RAND(),INDEX($D$36:$I$47,AR$3,5),INDEX($D$36:$I$47,AR$3,6))*(INDEX($D$36:$I$47,AR$3,2)-INDEX($D$36:$I$47,AR$3,1))</f>
        <v>345.33231297532677</v>
      </c>
      <c r="AS648" s="13" cm="1">
        <f t="array" aca="1" ref="AS648" ca="1">INDEX($D$36:$I$47,AS$3,1)+BETAINV(RAND(),INDEX($D$36:$I$47,AS$3,5),INDEX($D$36:$I$47,AS$3,6))*(INDEX($D$36:$I$47,AS$3,2)-INDEX($D$36:$I$47,AS$3,1))</f>
        <v>593.65695321417775</v>
      </c>
      <c r="AT648" s="13" cm="1">
        <f t="array" aca="1" ref="AT648" ca="1">INDEX($D$36:$I$47,AT$3,1)+BETAINV(RAND(),INDEX($D$36:$I$47,AT$3,5),INDEX($D$36:$I$47,AT$3,6))*(INDEX($D$36:$I$47,AT$3,2)-INDEX($D$36:$I$47,AT$3,1))</f>
        <v>169.02366888292744</v>
      </c>
      <c r="AU648" s="13" cm="1">
        <f t="array" aca="1" ref="AU648" ca="1">INDEX($D$36:$I$47,AU$3,1)+BETAINV(RAND(),INDEX($D$36:$I$47,AU$3,5),INDEX($D$36:$I$47,AU$3,6))*(INDEX($D$36:$I$47,AU$3,2)-INDEX($D$36:$I$47,AU$3,1))</f>
        <v>304.7889210103566</v>
      </c>
      <c r="AV648" s="13" cm="1">
        <f t="array" aca="1" ref="AV648" ca="1">INDEX($D$36:$I$47,AV$3,1)+BETAINV(RAND(),INDEX($D$36:$I$47,AV$3,5),INDEX($D$36:$I$47,AV$3,6))*(INDEX($D$36:$I$47,AV$3,2)-INDEX($D$36:$I$47,AV$3,1))</f>
        <v>540.12431712197588</v>
      </c>
      <c r="AW648" s="13" cm="1">
        <f t="array" aca="1" ref="AW648" ca="1">INDEX($D$36:$I$47,AW$3,1)+BETAINV(RAND(),INDEX($D$36:$I$47,AW$3,5),INDEX($D$36:$I$47,AW$3,6))*(INDEX($D$36:$I$47,AW$3,2)-INDEX($D$36:$I$47,AW$3,1))</f>
        <v>549.59561130115901</v>
      </c>
      <c r="AX648" s="13" cm="1">
        <f t="array" aca="1" ref="AX648" ca="1">INDEX($D$36:$I$47,AX$3,1)+BETAINV(RAND(),INDEX($D$36:$I$47,AX$3,5),INDEX($D$36:$I$47,AX$3,6))*(INDEX($D$36:$I$47,AX$3,2)-INDEX($D$36:$I$47,AX$3,1))</f>
        <v>430.60936560810762</v>
      </c>
      <c r="AY648" s="13" cm="1">
        <f t="array" aca="1" ref="AY648" ca="1">INDEX($D$36:$I$47,AY$3,1)+BETAINV(RAND(),INDEX($D$36:$I$47,AY$3,5),INDEX($D$36:$I$47,AY$3,6))*(INDEX($D$36:$I$47,AY$3,2)-INDEX($D$36:$I$47,AY$3,1))</f>
        <v>163.49990484369516</v>
      </c>
      <c r="AZ648" s="13" cm="1">
        <f t="array" aca="1" ref="AZ648" ca="1">INDEX($D$36:$I$47,AZ$3,1)+BETAINV(RAND(),INDEX($D$36:$I$47,AZ$3,5),INDEX($D$36:$I$47,AZ$3,6))*(INDEX($D$36:$I$47,AZ$3,2)-INDEX($D$36:$I$47,AZ$3,1))</f>
        <v>400.75664176070745</v>
      </c>
      <c r="BC648">
        <v>645</v>
      </c>
      <c r="BD648" cm="1">
        <f t="array" aca="1" ref="BD648" ca="1">INDEX($D$52:$I$63,BD$3,1)+BETAINV(RAND(),INDEX($D$52:$I$63,BD$3,5),INDEX($D$52:$I$63,BD$3,6))*(INDEX($D$52:$I$63,BD$3,2)-INDEX(D$52:I$63,BD$3,1))</f>
        <v>63.589466048175552</v>
      </c>
      <c r="BE648" cm="1">
        <f t="array" aca="1" ref="BE648" ca="1">INDEX($D$52:$I$63,BE$3,1)+BETAINV(RAND(),INDEX($D$52:$I$63,BE$3,5),INDEX($D$52:$I$63,BE$3,6))*(INDEX($D$52:$I$63,BE$3,2)-INDEX(E$52:J$63,BE$3,1))</f>
        <v>47.52000000000001</v>
      </c>
      <c r="BF648" cm="1">
        <f t="array" aca="1" ref="BF648" ca="1">INDEX($D$52:$I$63,BF$3,1)+BETAINV(RAND(),INDEX($D$52:$I$63,BF$3,5),INDEX($D$52:$I$63,BF$3,6))*(INDEX($D$52:$I$63,BF$3,2)-INDEX(F$52:K$63,BF$3,1))</f>
        <v>36.6532369351699</v>
      </c>
      <c r="BG648" cm="1">
        <f t="array" aca="1" ref="BG648" ca="1">INDEX($D$52:$I$63,BG$3,1)+BETAINV(RAND(),INDEX($D$52:$I$63,BG$3,5),INDEX($D$52:$I$63,BG$3,6))*(INDEX($D$52:$I$63,BG$3,2)-INDEX(G$52:L$63,BG$3,1))</f>
        <v>270.71790409105449</v>
      </c>
      <c r="BH648" cm="1">
        <f t="array" aca="1" ref="BH648" ca="1">INDEX($D$52:$I$63,BH$3,1)+BETAINV(RAND(),INDEX($D$52:$I$63,BH$3,5),INDEX($D$52:$I$63,BH$3,6))*(INDEX($D$52:$I$63,BH$3,2)-INDEX(H$52:M$63,BH$3,1))</f>
        <v>263.51322344315054</v>
      </c>
      <c r="BI648" cm="1">
        <f t="array" aca="1" ref="BI648" ca="1">INDEX($D$52:$I$63,BI$3,1)+BETAINV(RAND(),INDEX($D$52:$I$63,BI$3,5),INDEX($D$52:$I$63,BI$3,6))*(INDEX($D$52:$I$63,BI$3,2)-INDEX(I$52:N$63,BI$3,1))</f>
        <v>125.85345152621289</v>
      </c>
      <c r="BJ648" cm="1">
        <f t="array" aca="1" ref="BJ648" ca="1">INDEX($D$52:$I$63,BJ$3,1)+BETAINV(RAND(),INDEX($D$52:$I$63,BJ$3,5),INDEX($D$52:$I$63,BJ$3,6))*(INDEX($D$52:$I$63,BJ$3,2)-INDEX(J$52:O$63,BJ$3,1))</f>
        <v>333.88605743385051</v>
      </c>
      <c r="BK648" cm="1">
        <f t="array" aca="1" ref="BK648" ca="1">INDEX($D$52:$I$63,BK$3,1)+BETAINV(RAND(),INDEX($D$52:$I$63,BK$3,5),INDEX($D$52:$I$63,BK$3,6))*(INDEX($D$52:$I$63,BK$3,2)-INDEX(K$52:P$63,BK$3,1))</f>
        <v>383.61589136296766</v>
      </c>
      <c r="BL648" cm="1">
        <f t="array" aca="1" ref="BL648" ca="1">INDEX($D$52:$I$63,BL$3,1)+BETAINV(RAND(),INDEX($D$52:$I$63,BL$3,5),INDEX($D$52:$I$63,BL$3,6))*(INDEX($D$52:$I$63,BL$3,2)-INDEX(L$52:Q$63,BL$3,1))</f>
        <v>336.61856339410588</v>
      </c>
      <c r="BM648" cm="1">
        <f t="array" aca="1" ref="BM648" ca="1">INDEX($D$52:$I$63,BM$3,1)+BETAINV(RAND(),INDEX($D$52:$I$63,BM$3,5),INDEX($D$52:$I$63,BM$3,6))*(INDEX($D$52:$I$63,BM$3,2)-INDEX(M$52:R$63,BM$3,1))</f>
        <v>-38.957394971785959</v>
      </c>
      <c r="BN648" cm="1">
        <f t="array" aca="1" ref="BN648" ca="1">INDEX($D$52:$I$63,BN$3,1)+BETAINV(RAND(),INDEX($D$52:$I$63,BN$3,5),INDEX($D$52:$I$63,BN$3,6))*(INDEX($D$52:$I$63,BN$3,2)-INDEX(N$52:S$63,BN$3,1))</f>
        <v>104.98046680360152</v>
      </c>
      <c r="BO648" cm="1">
        <f t="array" aca="1" ref="BO648" ca="1">INDEX($D$52:$I$63,BO$3,1)+BETAINV(RAND(),INDEX($D$52:$I$63,BO$3,5),INDEX($D$52:$I$63,BO$3,6))*(INDEX($D$52:$I$63,BO$3,2)-INDEX(O$52:T$63,BO$3,1))</f>
        <v>568.82311010534261</v>
      </c>
    </row>
    <row r="649" spans="12:67" x14ac:dyDescent="0.25">
      <c r="L649">
        <v>646</v>
      </c>
      <c r="M649" cm="1">
        <f t="array" aca="1" ref="M649" ca="1">INDEX($D$4:$I$15,M$3,1)+BETAINV(RAND(),INDEX($D$4:$I$15,M$3,5),INDEX($D$4:$I$15,M$3,6))*(INDEX($D$4:$I$15,M$3,2)-INDEX($D$4:$I$15,M$3,1))</f>
        <v>249.27565062707686</v>
      </c>
      <c r="N649" cm="1">
        <f t="array" aca="1" ref="N649" ca="1">INDEX($D$4:$I$15,N$3,1)+BETAINV(RAND(),INDEX($D$4:$I$15,N$3,5),INDEX($D$4:$I$15,N$3,6))*(INDEX($D$4:$I$15,N$3,2)-INDEX($D$4:$I$15,N$3,1))</f>
        <v>194.74993082516019</v>
      </c>
      <c r="O649" cm="1">
        <f t="array" aca="1" ref="O649" ca="1">INDEX($D$4:$I$15,O$3,1)+BETAINV(RAND(),INDEX($D$4:$I$15,O$3,5),INDEX($D$4:$I$15,O$3,6))*(INDEX($D$4:$I$15,O$3,2)-INDEX($D$4:$I$15,O$3,1))</f>
        <v>48.065401735496565</v>
      </c>
      <c r="P649" cm="1">
        <f t="array" aca="1" ref="P649" ca="1">INDEX($D$4:$I$15,P$3,1)+BETAINV(RAND(),INDEX($D$4:$I$15,P$3,5),INDEX($D$4:$I$15,P$3,6))*(INDEX($D$4:$I$15,P$3,2)-INDEX($D$4:$I$15,P$3,1))</f>
        <v>776.34905543374407</v>
      </c>
      <c r="Q649" cm="1">
        <f t="array" aca="1" ref="Q649" ca="1">INDEX($D$4:$I$15,Q$3,1)+BETAINV(RAND(),INDEX($D$4:$I$15,Q$3,5),INDEX($D$4:$I$15,Q$3,6))*(INDEX($D$4:$I$15,Q$3,2)-INDEX($D$4:$I$15,Q$3,1))</f>
        <v>138.7745047471131</v>
      </c>
      <c r="R649" cm="1">
        <f t="array" aca="1" ref="R649" ca="1">INDEX($D$4:$I$15,R$3,1)+BETAINV(RAND(),INDEX($D$4:$I$15,R$3,5),INDEX($D$4:$I$15,R$3,6))*(INDEX($D$4:$I$15,R$3,2)-INDEX($D$4:$I$15,R$3,1))</f>
        <v>504.31623228299316</v>
      </c>
      <c r="S649" cm="1">
        <f t="array" aca="1" ref="S649" ca="1">INDEX($D$4:$I$15,S$3,1)+BETAINV(RAND(),INDEX($D$4:$I$15,S$3,5),INDEX($D$4:$I$15,S$3,6))*(INDEX($D$4:$I$15,S$3,2)-INDEX($D$4:$I$15,S$3,1))</f>
        <v>869.94469383867124</v>
      </c>
      <c r="T649" cm="1">
        <f t="array" aca="1" ref="T649" ca="1">INDEX($D$4:$I$15,T$3,1)+BETAINV(RAND(),INDEX($D$4:$I$15,T$3,5),INDEX($D$4:$I$15,T$3,6))*(INDEX($D$4:$I$15,T$3,2)-INDEX($D$4:$I$15,T$3,1))</f>
        <v>814.73139879941118</v>
      </c>
      <c r="U649" cm="1">
        <f t="array" aca="1" ref="U649" ca="1">INDEX($D$4:$I$15,U$3,1)+BETAINV(RAND(),INDEX($D$4:$I$15,U$3,5),INDEX($D$4:$I$15,U$3,6))*(INDEX($D$4:$I$15,U$3,2)-INDEX($D$4:$I$15,U$3,1))</f>
        <v>260.12391157107868</v>
      </c>
      <c r="V649" cm="1">
        <f t="array" aca="1" ref="V649" ca="1">INDEX($D$4:$I$15,V$3,1)+BETAINV(RAND(),INDEX($D$4:$I$15,V$3,5),INDEX($D$4:$I$15,V$3,6))*(INDEX($D$4:$I$15,V$3,2)-INDEX($D$4:$I$15,V$3,1))</f>
        <v>99.219027787402538</v>
      </c>
      <c r="W649" cm="1">
        <f t="array" aca="1" ref="W649" ca="1">INDEX($D$4:$I$15,W$3,1)+BETAINV(RAND(),INDEX($D$4:$I$15,W$3,5),INDEX($D$4:$I$15,W$3,6))*(INDEX($D$4:$I$15,W$3,2)-INDEX($D$4:$I$15,W$3,1))</f>
        <v>373.97834875698879</v>
      </c>
      <c r="X649" cm="1">
        <f t="array" aca="1" ref="X649" ca="1">INDEX($D$4:$I$15,X$3,1)+BETAINV(RAND(),INDEX($D$4:$I$15,X$3,5),INDEX($D$4:$I$15,X$3,6))*(INDEX($D$4:$I$15,X$3,2)-INDEX($D$4:$I$15,X$3,1))</f>
        <v>1574.8425256786886</v>
      </c>
      <c r="Z649">
        <v>646</v>
      </c>
      <c r="AA649" cm="1">
        <f t="array" aca="1" ref="AA649" ca="1">INDEX($D$20:$I$31,AA$3,1)+BETAINV(RAND(),INDEX($D$20:$I$31,AA$3,5),INDEX($D$20:$I$31,AA$3,6))*(INDEX($D$20:$I$31,AA$3,2)-INDEX($D$20:$I$31,AA$3,1))</f>
        <v>104.56849997728494</v>
      </c>
      <c r="AB649" cm="1">
        <f t="array" aca="1" ref="AB649" ca="1">INDEX($D$20:$I$31,AB$3,1)+BETAINV(RAND(),INDEX($D$20:$I$31,AB$3,5),INDEX($D$20:$I$31,AB$3,6))*(INDEX($D$20:$I$31,AB$3,2)-INDEX($D$20:$I$31,AB$3,1))</f>
        <v>103.60235386436591</v>
      </c>
      <c r="AC649" cm="1">
        <f t="array" aca="1" ref="AC649" ca="1">INDEX($D$20:$I$31,AC$3,1)+BETAINV(RAND(),INDEX($D$20:$I$31,AC$3,5),INDEX($D$20:$I$31,AC$3,6))*(INDEX($D$20:$I$31,AC$3,2)-INDEX($D$20:$I$31,AC$3,1))</f>
        <v>107.8052241432095</v>
      </c>
      <c r="AD649" cm="1">
        <f t="array" aca="1" ref="AD649" ca="1">INDEX($D$20:$I$31,AD$3,1)+BETAINV(RAND(),INDEX($D$20:$I$31,AD$3,5),INDEX($D$20:$I$31,AD$3,6))*(INDEX($D$20:$I$31,AD$3,2)-INDEX($D$20:$I$31,AD$3,1))</f>
        <v>492.22056407624177</v>
      </c>
      <c r="AE649" cm="1">
        <f t="array" aca="1" ref="AE649" ca="1">INDEX($D$20:$I$31,AE$3,1)+BETAINV(RAND(),INDEX($D$20:$I$31,AE$3,5),INDEX($D$20:$I$31,AE$3,6))*(INDEX($D$20:$I$31,AE$3,2)-INDEX($D$20:$I$31,AE$3,1))</f>
        <v>360.98826345512072</v>
      </c>
      <c r="AF649" cm="1">
        <f t="array" aca="1" ref="AF649" ca="1">INDEX($D$20:$I$31,AF$3,1)+BETAINV(RAND(),INDEX($D$20:$I$31,AF$3,5),INDEX($D$20:$I$31,AF$3,6))*(INDEX($D$20:$I$31,AF$3,2)-INDEX($D$20:$I$31,AF$3,1))</f>
        <v>146.10145266013632</v>
      </c>
      <c r="AG649" cm="1">
        <f t="array" aca="1" ref="AG649" ca="1">INDEX($D$20:$I$31,AG$3,1)+BETAINV(RAND(),INDEX($D$20:$I$31,AG$3,5),INDEX($D$20:$I$31,AG$3,6))*(INDEX($D$20:$I$31,AG$3,2)-INDEX($D$20:$I$31,AG$3,1))</f>
        <v>684.87082979538832</v>
      </c>
      <c r="AH649" cm="1">
        <f t="array" aca="1" ref="AH649" ca="1">INDEX($D$20:$I$31,AH$3,1)+BETAINV(RAND(),INDEX($D$20:$I$31,AH$3,5),INDEX($D$20:$I$31,AH$3,6))*(INDEX($D$20:$I$31,AH$3,2)-INDEX($D$20:$I$31,AH$3,1))</f>
        <v>755.55095803669599</v>
      </c>
      <c r="AI649" cm="1">
        <f t="array" aca="1" ref="AI649" ca="1">INDEX($D$20:$I$31,AI$3,1)+BETAINV(RAND(),INDEX($D$20:$I$31,AI$3,5),INDEX($D$20:$I$31,AI$3,6))*(INDEX($D$20:$I$31,AI$3,2)-INDEX($D$20:$I$31,AI$3,1))</f>
        <v>350.45839137044106</v>
      </c>
      <c r="AJ649" cm="1">
        <f t="array" aca="1" ref="AJ649" ca="1">INDEX($D$20:$I$31,AJ$3,1)+BETAINV(RAND(),INDEX($D$20:$I$31,AJ$3,5),INDEX($D$20:$I$31,AJ$3,6))*(INDEX($D$20:$I$31,AJ$3,2)-INDEX($D$20:$I$31,AJ$3,1))</f>
        <v>189.43970700406175</v>
      </c>
      <c r="AK649" cm="1">
        <f t="array" aca="1" ref="AK649" ca="1">INDEX($D$20:$I$31,AK$3,1)+BETAINV(RAND(),INDEX($D$20:$I$31,AK$3,5),INDEX($D$20:$I$31,AK$3,6))*(INDEX($D$20:$I$31,AK$3,2)-INDEX($D$20:$I$31,AK$3,1))</f>
        <v>271.69043019524639</v>
      </c>
      <c r="AL649" cm="1">
        <f t="array" aca="1" ref="AL649" ca="1">INDEX($D$20:$I$31,AL$3,1)+BETAINV(RAND(),INDEX($D$20:$I$31,AL$3,5),INDEX($D$20:$I$31,AL$3,6))*(INDEX($D$20:$I$31,AL$3,2)-INDEX($D$20:$I$31,AL$3,1))</f>
        <v>460.44379156191866</v>
      </c>
      <c r="AN649">
        <v>646</v>
      </c>
      <c r="AO649" s="13" cm="1">
        <f t="array" aca="1" ref="AO649" ca="1">INDEX($D$36:$I$47,AO$3,1)+BETAINV(RAND(),INDEX($D$36:$I$47,AO$3,5),INDEX($D$36:$I$47,AO$3,6))*(INDEX($D$36:$I$47,AO$3,2)-INDEX($D$36:$I$47,AO$3,1))</f>
        <v>95.122399832063167</v>
      </c>
      <c r="AP649" s="13" cm="1">
        <f t="array" aca="1" ref="AP649" ca="1">INDEX($D$36:$I$47,AP$3,1)+BETAINV(RAND(),INDEX($D$36:$I$47,AP$3,5),INDEX($D$36:$I$47,AP$3,6))*(INDEX($D$36:$I$47,AP$3,2)-INDEX($D$36:$I$47,AP$3,1))</f>
        <v>96.963905639830145</v>
      </c>
      <c r="AQ649" s="13" cm="1">
        <f t="array" aca="1" ref="AQ649" ca="1">INDEX($D$36:$I$47,AQ$3,1)+BETAINV(RAND(),INDEX($D$36:$I$47,AQ$3,5),INDEX($D$36:$I$47,AQ$3,6))*(INDEX($D$36:$I$47,AQ$3,2)-INDEX($D$36:$I$47,AQ$3,1))</f>
        <v>221.51889033438948</v>
      </c>
      <c r="AR649" s="13" cm="1">
        <f t="array" aca="1" ref="AR649" ca="1">INDEX($D$36:$I$47,AR$3,1)+BETAINV(RAND(),INDEX($D$36:$I$47,AR$3,5),INDEX($D$36:$I$47,AR$3,6))*(INDEX($D$36:$I$47,AR$3,2)-INDEX($D$36:$I$47,AR$3,1))</f>
        <v>284.35217898982853</v>
      </c>
      <c r="AS649" s="13" cm="1">
        <f t="array" aca="1" ref="AS649" ca="1">INDEX($D$36:$I$47,AS$3,1)+BETAINV(RAND(),INDEX($D$36:$I$47,AS$3,5),INDEX($D$36:$I$47,AS$3,6))*(INDEX($D$36:$I$47,AS$3,2)-INDEX($D$36:$I$47,AS$3,1))</f>
        <v>602.52915254731329</v>
      </c>
      <c r="AT649" s="13" cm="1">
        <f t="array" aca="1" ref="AT649" ca="1">INDEX($D$36:$I$47,AT$3,1)+BETAINV(RAND(),INDEX($D$36:$I$47,AT$3,5),INDEX($D$36:$I$47,AT$3,6))*(INDEX($D$36:$I$47,AT$3,2)-INDEX($D$36:$I$47,AT$3,1))</f>
        <v>161.01602530955918</v>
      </c>
      <c r="AU649" s="13" cm="1">
        <f t="array" aca="1" ref="AU649" ca="1">INDEX($D$36:$I$47,AU$3,1)+BETAINV(RAND(),INDEX($D$36:$I$47,AU$3,5),INDEX($D$36:$I$47,AU$3,6))*(INDEX($D$36:$I$47,AU$3,2)-INDEX($D$36:$I$47,AU$3,1))</f>
        <v>279.97356546664685</v>
      </c>
      <c r="AV649" s="13" cm="1">
        <f t="array" aca="1" ref="AV649" ca="1">INDEX($D$36:$I$47,AV$3,1)+BETAINV(RAND(),INDEX($D$36:$I$47,AV$3,5),INDEX($D$36:$I$47,AV$3,6))*(INDEX($D$36:$I$47,AV$3,2)-INDEX($D$36:$I$47,AV$3,1))</f>
        <v>586.14388683807817</v>
      </c>
      <c r="AW649" s="13" cm="1">
        <f t="array" aca="1" ref="AW649" ca="1">INDEX($D$36:$I$47,AW$3,1)+BETAINV(RAND(),INDEX($D$36:$I$47,AW$3,5),INDEX($D$36:$I$47,AW$3,6))*(INDEX($D$36:$I$47,AW$3,2)-INDEX($D$36:$I$47,AW$3,1))</f>
        <v>533.31359737631442</v>
      </c>
      <c r="AX649" s="13" cm="1">
        <f t="array" aca="1" ref="AX649" ca="1">INDEX($D$36:$I$47,AX$3,1)+BETAINV(RAND(),INDEX($D$36:$I$47,AX$3,5),INDEX($D$36:$I$47,AX$3,6))*(INDEX($D$36:$I$47,AX$3,2)-INDEX($D$36:$I$47,AX$3,1))</f>
        <v>379.23246461778854</v>
      </c>
      <c r="AY649" s="13" cm="1">
        <f t="array" aca="1" ref="AY649" ca="1">INDEX($D$36:$I$47,AY$3,1)+BETAINV(RAND(),INDEX($D$36:$I$47,AY$3,5),INDEX($D$36:$I$47,AY$3,6))*(INDEX($D$36:$I$47,AY$3,2)-INDEX($D$36:$I$47,AY$3,1))</f>
        <v>129.17578334374949</v>
      </c>
      <c r="AZ649" s="13" cm="1">
        <f t="array" aca="1" ref="AZ649" ca="1">INDEX($D$36:$I$47,AZ$3,1)+BETAINV(RAND(),INDEX($D$36:$I$47,AZ$3,5),INDEX($D$36:$I$47,AZ$3,6))*(INDEX($D$36:$I$47,AZ$3,2)-INDEX($D$36:$I$47,AZ$3,1))</f>
        <v>442.1132695396031</v>
      </c>
      <c r="BC649">
        <v>646</v>
      </c>
      <c r="BD649" cm="1">
        <f t="array" aca="1" ref="BD649" ca="1">INDEX($D$52:$I$63,BD$3,1)+BETAINV(RAND(),INDEX($D$52:$I$63,BD$3,5),INDEX($D$52:$I$63,BD$3,6))*(INDEX($D$52:$I$63,BD$3,2)-INDEX(D$52:I$63,BD$3,1))</f>
        <v>59.698969486716742</v>
      </c>
      <c r="BE649" cm="1">
        <f t="array" aca="1" ref="BE649" ca="1">INDEX($D$52:$I$63,BE$3,1)+BETAINV(RAND(),INDEX($D$52:$I$63,BE$3,5),INDEX($D$52:$I$63,BE$3,6))*(INDEX($D$52:$I$63,BE$3,2)-INDEX(E$52:J$63,BE$3,1))</f>
        <v>47.52000000000001</v>
      </c>
      <c r="BF649" cm="1">
        <f t="array" aca="1" ref="BF649" ca="1">INDEX($D$52:$I$63,BF$3,1)+BETAINV(RAND(),INDEX($D$52:$I$63,BF$3,5),INDEX($D$52:$I$63,BF$3,6))*(INDEX($D$52:$I$63,BF$3,2)-INDEX(F$52:K$63,BF$3,1))</f>
        <v>34.288311138750032</v>
      </c>
      <c r="BG649" cm="1">
        <f t="array" aca="1" ref="BG649" ca="1">INDEX($D$52:$I$63,BG$3,1)+BETAINV(RAND(),INDEX($D$52:$I$63,BG$3,5),INDEX($D$52:$I$63,BG$3,6))*(INDEX($D$52:$I$63,BG$3,2)-INDEX(G$52:L$63,BG$3,1))</f>
        <v>276.16841473689487</v>
      </c>
      <c r="BH649" cm="1">
        <f t="array" aca="1" ref="BH649" ca="1">INDEX($D$52:$I$63,BH$3,1)+BETAINV(RAND(),INDEX($D$52:$I$63,BH$3,5),INDEX($D$52:$I$63,BH$3,6))*(INDEX($D$52:$I$63,BH$3,2)-INDEX(H$52:M$63,BH$3,1))</f>
        <v>275.562376779197</v>
      </c>
      <c r="BI649" cm="1">
        <f t="array" aca="1" ref="BI649" ca="1">INDEX($D$52:$I$63,BI$3,1)+BETAINV(RAND(),INDEX($D$52:$I$63,BI$3,5),INDEX($D$52:$I$63,BI$3,6))*(INDEX($D$52:$I$63,BI$3,2)-INDEX(I$52:N$63,BI$3,1))</f>
        <v>91.201357814998289</v>
      </c>
      <c r="BJ649" cm="1">
        <f t="array" aca="1" ref="BJ649" ca="1">INDEX($D$52:$I$63,BJ$3,1)+BETAINV(RAND(),INDEX($D$52:$I$63,BJ$3,5),INDEX($D$52:$I$63,BJ$3,6))*(INDEX($D$52:$I$63,BJ$3,2)-INDEX(J$52:O$63,BJ$3,1))</f>
        <v>333.76188553896418</v>
      </c>
      <c r="BK649" cm="1">
        <f t="array" aca="1" ref="BK649" ca="1">INDEX($D$52:$I$63,BK$3,1)+BETAINV(RAND(),INDEX($D$52:$I$63,BK$3,5),INDEX($D$52:$I$63,BK$3,6))*(INDEX($D$52:$I$63,BK$3,2)-INDEX(K$52:P$63,BK$3,1))</f>
        <v>480.27557564970732</v>
      </c>
      <c r="BL649" cm="1">
        <f t="array" aca="1" ref="BL649" ca="1">INDEX($D$52:$I$63,BL$3,1)+BETAINV(RAND(),INDEX($D$52:$I$63,BL$3,5),INDEX($D$52:$I$63,BL$3,6))*(INDEX($D$52:$I$63,BL$3,2)-INDEX(L$52:Q$63,BL$3,1))</f>
        <v>300.57676313131299</v>
      </c>
      <c r="BM649" cm="1">
        <f t="array" aca="1" ref="BM649" ca="1">INDEX($D$52:$I$63,BM$3,1)+BETAINV(RAND(),INDEX($D$52:$I$63,BM$3,5),INDEX($D$52:$I$63,BM$3,6))*(INDEX($D$52:$I$63,BM$3,2)-INDEX(M$52:R$63,BM$3,1))</f>
        <v>25.97980651710369</v>
      </c>
      <c r="BN649" cm="1">
        <f t="array" aca="1" ref="BN649" ca="1">INDEX($D$52:$I$63,BN$3,1)+BETAINV(RAND(),INDEX($D$52:$I$63,BN$3,5),INDEX($D$52:$I$63,BN$3,6))*(INDEX($D$52:$I$63,BN$3,2)-INDEX(N$52:S$63,BN$3,1))</f>
        <v>104.81810072799448</v>
      </c>
      <c r="BO649" cm="1">
        <f t="array" aca="1" ref="BO649" ca="1">INDEX($D$52:$I$63,BO$3,1)+BETAINV(RAND(),INDEX($D$52:$I$63,BO$3,5),INDEX($D$52:$I$63,BO$3,6))*(INDEX($D$52:$I$63,BO$3,2)-INDEX(O$52:T$63,BO$3,1))</f>
        <v>556.94859434598925</v>
      </c>
    </row>
    <row r="650" spans="12:67" x14ac:dyDescent="0.25">
      <c r="L650">
        <v>647</v>
      </c>
      <c r="M650" cm="1">
        <f t="array" aca="1" ref="M650" ca="1">INDEX($D$4:$I$15,M$3,1)+BETAINV(RAND(),INDEX($D$4:$I$15,M$3,5),INDEX($D$4:$I$15,M$3,6))*(INDEX($D$4:$I$15,M$3,2)-INDEX($D$4:$I$15,M$3,1))</f>
        <v>268.79320225666248</v>
      </c>
      <c r="N650" cm="1">
        <f t="array" aca="1" ref="N650" ca="1">INDEX($D$4:$I$15,N$3,1)+BETAINV(RAND(),INDEX($D$4:$I$15,N$3,5),INDEX($D$4:$I$15,N$3,6))*(INDEX($D$4:$I$15,N$3,2)-INDEX($D$4:$I$15,N$3,1))</f>
        <v>166.25450984032256</v>
      </c>
      <c r="O650" cm="1">
        <f t="array" aca="1" ref="O650" ca="1">INDEX($D$4:$I$15,O$3,1)+BETAINV(RAND(),INDEX($D$4:$I$15,O$3,5),INDEX($D$4:$I$15,O$3,6))*(INDEX($D$4:$I$15,O$3,2)-INDEX($D$4:$I$15,O$3,1))</f>
        <v>50.64082249584866</v>
      </c>
      <c r="P650" cm="1">
        <f t="array" aca="1" ref="P650" ca="1">INDEX($D$4:$I$15,P$3,1)+BETAINV(RAND(),INDEX($D$4:$I$15,P$3,5),INDEX($D$4:$I$15,P$3,6))*(INDEX($D$4:$I$15,P$3,2)-INDEX($D$4:$I$15,P$3,1))</f>
        <v>786.91922027605142</v>
      </c>
      <c r="Q650" cm="1">
        <f t="array" aca="1" ref="Q650" ca="1">INDEX($D$4:$I$15,Q$3,1)+BETAINV(RAND(),INDEX($D$4:$I$15,Q$3,5),INDEX($D$4:$I$15,Q$3,6))*(INDEX($D$4:$I$15,Q$3,2)-INDEX($D$4:$I$15,Q$3,1))</f>
        <v>180.71865087534937</v>
      </c>
      <c r="R650" cm="1">
        <f t="array" aca="1" ref="R650" ca="1">INDEX($D$4:$I$15,R$3,1)+BETAINV(RAND(),INDEX($D$4:$I$15,R$3,5),INDEX($D$4:$I$15,R$3,6))*(INDEX($D$4:$I$15,R$3,2)-INDEX($D$4:$I$15,R$3,1))</f>
        <v>499.1592103261587</v>
      </c>
      <c r="S650" cm="1">
        <f t="array" aca="1" ref="S650" ca="1">INDEX($D$4:$I$15,S$3,1)+BETAINV(RAND(),INDEX($D$4:$I$15,S$3,5),INDEX($D$4:$I$15,S$3,6))*(INDEX($D$4:$I$15,S$3,2)-INDEX($D$4:$I$15,S$3,1))</f>
        <v>792.90942011671109</v>
      </c>
      <c r="T650" cm="1">
        <f t="array" aca="1" ref="T650" ca="1">INDEX($D$4:$I$15,T$3,1)+BETAINV(RAND(),INDEX($D$4:$I$15,T$3,5),INDEX($D$4:$I$15,T$3,6))*(INDEX($D$4:$I$15,T$3,2)-INDEX($D$4:$I$15,T$3,1))</f>
        <v>861.46244828750196</v>
      </c>
      <c r="U650" cm="1">
        <f t="array" aca="1" ref="U650" ca="1">INDEX($D$4:$I$15,U$3,1)+BETAINV(RAND(),INDEX($D$4:$I$15,U$3,5),INDEX($D$4:$I$15,U$3,6))*(INDEX($D$4:$I$15,U$3,2)-INDEX($D$4:$I$15,U$3,1))</f>
        <v>271.06396233442791</v>
      </c>
      <c r="V650" cm="1">
        <f t="array" aca="1" ref="V650" ca="1">INDEX($D$4:$I$15,V$3,1)+BETAINV(RAND(),INDEX($D$4:$I$15,V$3,5),INDEX($D$4:$I$15,V$3,6))*(INDEX($D$4:$I$15,V$3,2)-INDEX($D$4:$I$15,V$3,1))</f>
        <v>98.295891847947985</v>
      </c>
      <c r="W650" cm="1">
        <f t="array" aca="1" ref="W650" ca="1">INDEX($D$4:$I$15,W$3,1)+BETAINV(RAND(),INDEX($D$4:$I$15,W$3,5),INDEX($D$4:$I$15,W$3,6))*(INDEX($D$4:$I$15,W$3,2)-INDEX($D$4:$I$15,W$3,1))</f>
        <v>383.64914217677028</v>
      </c>
      <c r="X650" cm="1">
        <f t="array" aca="1" ref="X650" ca="1">INDEX($D$4:$I$15,X$3,1)+BETAINV(RAND(),INDEX($D$4:$I$15,X$3,5),INDEX($D$4:$I$15,X$3,6))*(INDEX($D$4:$I$15,X$3,2)-INDEX($D$4:$I$15,X$3,1))</f>
        <v>1486.6045035603429</v>
      </c>
      <c r="Z650">
        <v>647</v>
      </c>
      <c r="AA650" cm="1">
        <f t="array" aca="1" ref="AA650" ca="1">INDEX($D$20:$I$31,AA$3,1)+BETAINV(RAND(),INDEX($D$20:$I$31,AA$3,5),INDEX($D$20:$I$31,AA$3,6))*(INDEX($D$20:$I$31,AA$3,2)-INDEX($D$20:$I$31,AA$3,1))</f>
        <v>106.32949181924896</v>
      </c>
      <c r="AB650" cm="1">
        <f t="array" aca="1" ref="AB650" ca="1">INDEX($D$20:$I$31,AB$3,1)+BETAINV(RAND(),INDEX($D$20:$I$31,AB$3,5),INDEX($D$20:$I$31,AB$3,6))*(INDEX($D$20:$I$31,AB$3,2)-INDEX($D$20:$I$31,AB$3,1))</f>
        <v>108.67272389319602</v>
      </c>
      <c r="AC650" cm="1">
        <f t="array" aca="1" ref="AC650" ca="1">INDEX($D$20:$I$31,AC$3,1)+BETAINV(RAND(),INDEX($D$20:$I$31,AC$3,5),INDEX($D$20:$I$31,AC$3,6))*(INDEX($D$20:$I$31,AC$3,2)-INDEX($D$20:$I$31,AC$3,1))</f>
        <v>104.8025428627211</v>
      </c>
      <c r="AD650" cm="1">
        <f t="array" aca="1" ref="AD650" ca="1">INDEX($D$20:$I$31,AD$3,1)+BETAINV(RAND(),INDEX($D$20:$I$31,AD$3,5),INDEX($D$20:$I$31,AD$3,6))*(INDEX($D$20:$I$31,AD$3,2)-INDEX($D$20:$I$31,AD$3,1))</f>
        <v>569.64856076984631</v>
      </c>
      <c r="AE650" cm="1">
        <f t="array" aca="1" ref="AE650" ca="1">INDEX($D$20:$I$31,AE$3,1)+BETAINV(RAND(),INDEX($D$20:$I$31,AE$3,5),INDEX($D$20:$I$31,AE$3,6))*(INDEX($D$20:$I$31,AE$3,2)-INDEX($D$20:$I$31,AE$3,1))</f>
        <v>279.83117321669721</v>
      </c>
      <c r="AF650" cm="1">
        <f t="array" aca="1" ref="AF650" ca="1">INDEX($D$20:$I$31,AF$3,1)+BETAINV(RAND(),INDEX($D$20:$I$31,AF$3,5),INDEX($D$20:$I$31,AF$3,6))*(INDEX($D$20:$I$31,AF$3,2)-INDEX($D$20:$I$31,AF$3,1))</f>
        <v>176.70038959868498</v>
      </c>
      <c r="AG650" cm="1">
        <f t="array" aca="1" ref="AG650" ca="1">INDEX($D$20:$I$31,AG$3,1)+BETAINV(RAND(),INDEX($D$20:$I$31,AG$3,5),INDEX($D$20:$I$31,AG$3,6))*(INDEX($D$20:$I$31,AG$3,2)-INDEX($D$20:$I$31,AG$3,1))</f>
        <v>814.67218111967009</v>
      </c>
      <c r="AH650" cm="1">
        <f t="array" aca="1" ref="AH650" ca="1">INDEX($D$20:$I$31,AH$3,1)+BETAINV(RAND(),INDEX($D$20:$I$31,AH$3,5),INDEX($D$20:$I$31,AH$3,6))*(INDEX($D$20:$I$31,AH$3,2)-INDEX($D$20:$I$31,AH$3,1))</f>
        <v>742.51467449342613</v>
      </c>
      <c r="AI650" cm="1">
        <f t="array" aca="1" ref="AI650" ca="1">INDEX($D$20:$I$31,AI$3,1)+BETAINV(RAND(),INDEX($D$20:$I$31,AI$3,5),INDEX($D$20:$I$31,AI$3,6))*(INDEX($D$20:$I$31,AI$3,2)-INDEX($D$20:$I$31,AI$3,1))</f>
        <v>439.36799474514356</v>
      </c>
      <c r="AJ650" cm="1">
        <f t="array" aca="1" ref="AJ650" ca="1">INDEX($D$20:$I$31,AJ$3,1)+BETAINV(RAND(),INDEX($D$20:$I$31,AJ$3,5),INDEX($D$20:$I$31,AJ$3,6))*(INDEX($D$20:$I$31,AJ$3,2)-INDEX($D$20:$I$31,AJ$3,1))</f>
        <v>234.99803736554009</v>
      </c>
      <c r="AK650" cm="1">
        <f t="array" aca="1" ref="AK650" ca="1">INDEX($D$20:$I$31,AK$3,1)+BETAINV(RAND(),INDEX($D$20:$I$31,AK$3,5),INDEX($D$20:$I$31,AK$3,6))*(INDEX($D$20:$I$31,AK$3,2)-INDEX($D$20:$I$31,AK$3,1))</f>
        <v>275.17349225936636</v>
      </c>
      <c r="AL650" cm="1">
        <f t="array" aca="1" ref="AL650" ca="1">INDEX($D$20:$I$31,AL$3,1)+BETAINV(RAND(),INDEX($D$20:$I$31,AL$3,5),INDEX($D$20:$I$31,AL$3,6))*(INDEX($D$20:$I$31,AL$3,2)-INDEX($D$20:$I$31,AL$3,1))</f>
        <v>458.07755959169657</v>
      </c>
      <c r="AN650">
        <v>647</v>
      </c>
      <c r="AO650" s="13" cm="1">
        <f t="array" aca="1" ref="AO650" ca="1">INDEX($D$36:$I$47,AO$3,1)+BETAINV(RAND(),INDEX($D$36:$I$47,AO$3,5),INDEX($D$36:$I$47,AO$3,6))*(INDEX($D$36:$I$47,AO$3,2)-INDEX($D$36:$I$47,AO$3,1))</f>
        <v>89.424140600634431</v>
      </c>
      <c r="AP650" s="13" cm="1">
        <f t="array" aca="1" ref="AP650" ca="1">INDEX($D$36:$I$47,AP$3,1)+BETAINV(RAND(),INDEX($D$36:$I$47,AP$3,5),INDEX($D$36:$I$47,AP$3,6))*(INDEX($D$36:$I$47,AP$3,2)-INDEX($D$36:$I$47,AP$3,1))</f>
        <v>104.66518154396124</v>
      </c>
      <c r="AQ650" s="13" cm="1">
        <f t="array" aca="1" ref="AQ650" ca="1">INDEX($D$36:$I$47,AQ$3,1)+BETAINV(RAND(),INDEX($D$36:$I$47,AQ$3,5),INDEX($D$36:$I$47,AQ$3,6))*(INDEX($D$36:$I$47,AQ$3,2)-INDEX($D$36:$I$47,AQ$3,1))</f>
        <v>183.10938203636204</v>
      </c>
      <c r="AR650" s="13" cm="1">
        <f t="array" aca="1" ref="AR650" ca="1">INDEX($D$36:$I$47,AR$3,1)+BETAINV(RAND(),INDEX($D$36:$I$47,AR$3,5),INDEX($D$36:$I$47,AR$3,6))*(INDEX($D$36:$I$47,AR$3,2)-INDEX($D$36:$I$47,AR$3,1))</f>
        <v>326.27032702086274</v>
      </c>
      <c r="AS650" s="13" cm="1">
        <f t="array" aca="1" ref="AS650" ca="1">INDEX($D$36:$I$47,AS$3,1)+BETAINV(RAND(),INDEX($D$36:$I$47,AS$3,5),INDEX($D$36:$I$47,AS$3,6))*(INDEX($D$36:$I$47,AS$3,2)-INDEX($D$36:$I$47,AS$3,1))</f>
        <v>610.00337434164237</v>
      </c>
      <c r="AT650" s="13" cm="1">
        <f t="array" aca="1" ref="AT650" ca="1">INDEX($D$36:$I$47,AT$3,1)+BETAINV(RAND(),INDEX($D$36:$I$47,AT$3,5),INDEX($D$36:$I$47,AT$3,6))*(INDEX($D$36:$I$47,AT$3,2)-INDEX($D$36:$I$47,AT$3,1))</f>
        <v>167.51494524464294</v>
      </c>
      <c r="AU650" s="13" cm="1">
        <f t="array" aca="1" ref="AU650" ca="1">INDEX($D$36:$I$47,AU$3,1)+BETAINV(RAND(),INDEX($D$36:$I$47,AU$3,5),INDEX($D$36:$I$47,AU$3,6))*(INDEX($D$36:$I$47,AU$3,2)-INDEX($D$36:$I$47,AU$3,1))</f>
        <v>331.59219072518238</v>
      </c>
      <c r="AV650" s="13" cm="1">
        <f t="array" aca="1" ref="AV650" ca="1">INDEX($D$36:$I$47,AV$3,1)+BETAINV(RAND(),INDEX($D$36:$I$47,AV$3,5),INDEX($D$36:$I$47,AV$3,6))*(INDEX($D$36:$I$47,AV$3,2)-INDEX($D$36:$I$47,AV$3,1))</f>
        <v>616.9757743618469</v>
      </c>
      <c r="AW650" s="13" cm="1">
        <f t="array" aca="1" ref="AW650" ca="1">INDEX($D$36:$I$47,AW$3,1)+BETAINV(RAND(),INDEX($D$36:$I$47,AW$3,5),INDEX($D$36:$I$47,AW$3,6))*(INDEX($D$36:$I$47,AW$3,2)-INDEX($D$36:$I$47,AW$3,1))</f>
        <v>627.72827122088302</v>
      </c>
      <c r="AX650" s="13" cm="1">
        <f t="array" aca="1" ref="AX650" ca="1">INDEX($D$36:$I$47,AX$3,1)+BETAINV(RAND(),INDEX($D$36:$I$47,AX$3,5),INDEX($D$36:$I$47,AX$3,6))*(INDEX($D$36:$I$47,AX$3,2)-INDEX($D$36:$I$47,AX$3,1))</f>
        <v>366.80980035276338</v>
      </c>
      <c r="AY650" s="13" cm="1">
        <f t="array" aca="1" ref="AY650" ca="1">INDEX($D$36:$I$47,AY$3,1)+BETAINV(RAND(),INDEX($D$36:$I$47,AY$3,5),INDEX($D$36:$I$47,AY$3,6))*(INDEX($D$36:$I$47,AY$3,2)-INDEX($D$36:$I$47,AY$3,1))</f>
        <v>165.39461486406537</v>
      </c>
      <c r="AZ650" s="13" cm="1">
        <f t="array" aca="1" ref="AZ650" ca="1">INDEX($D$36:$I$47,AZ$3,1)+BETAINV(RAND(),INDEX($D$36:$I$47,AZ$3,5),INDEX($D$36:$I$47,AZ$3,6))*(INDEX($D$36:$I$47,AZ$3,2)-INDEX($D$36:$I$47,AZ$3,1))</f>
        <v>452.68664418756873</v>
      </c>
      <c r="BC650">
        <v>647</v>
      </c>
      <c r="BD650" cm="1">
        <f t="array" aca="1" ref="BD650" ca="1">INDEX($D$52:$I$63,BD$3,1)+BETAINV(RAND(),INDEX($D$52:$I$63,BD$3,5),INDEX($D$52:$I$63,BD$3,6))*(INDEX($D$52:$I$63,BD$3,2)-INDEX(D$52:I$63,BD$3,1))</f>
        <v>56.556362812880707</v>
      </c>
      <c r="BE650" cm="1">
        <f t="array" aca="1" ref="BE650" ca="1">INDEX($D$52:$I$63,BE$3,1)+BETAINV(RAND(),INDEX($D$52:$I$63,BE$3,5),INDEX($D$52:$I$63,BE$3,6))*(INDEX($D$52:$I$63,BE$3,2)-INDEX(E$52:J$63,BE$3,1))</f>
        <v>47.52000000000001</v>
      </c>
      <c r="BF650" cm="1">
        <f t="array" aca="1" ref="BF650" ca="1">INDEX($D$52:$I$63,BF$3,1)+BETAINV(RAND(),INDEX($D$52:$I$63,BF$3,5),INDEX($D$52:$I$63,BF$3,6))*(INDEX($D$52:$I$63,BF$3,2)-INDEX(F$52:K$63,BF$3,1))</f>
        <v>34.365867810430629</v>
      </c>
      <c r="BG650" cm="1">
        <f t="array" aca="1" ref="BG650" ca="1">INDEX($D$52:$I$63,BG$3,1)+BETAINV(RAND(),INDEX($D$52:$I$63,BG$3,5),INDEX($D$52:$I$63,BG$3,6))*(INDEX($D$52:$I$63,BG$3,2)-INDEX(G$52:L$63,BG$3,1))</f>
        <v>276.65998342495874</v>
      </c>
      <c r="BH650" cm="1">
        <f t="array" aca="1" ref="BH650" ca="1">INDEX($D$52:$I$63,BH$3,1)+BETAINV(RAND(),INDEX($D$52:$I$63,BH$3,5),INDEX($D$52:$I$63,BH$3,6))*(INDEX($D$52:$I$63,BH$3,2)-INDEX(H$52:M$63,BH$3,1))</f>
        <v>250.90703587121354</v>
      </c>
      <c r="BI650" cm="1">
        <f t="array" aca="1" ref="BI650" ca="1">INDEX($D$52:$I$63,BI$3,1)+BETAINV(RAND(),INDEX($D$52:$I$63,BI$3,5),INDEX($D$52:$I$63,BI$3,6))*(INDEX($D$52:$I$63,BI$3,2)-INDEX(I$52:N$63,BI$3,1))</f>
        <v>133.32588252502518</v>
      </c>
      <c r="BJ650" cm="1">
        <f t="array" aca="1" ref="BJ650" ca="1">INDEX($D$52:$I$63,BJ$3,1)+BETAINV(RAND(),INDEX($D$52:$I$63,BJ$3,5),INDEX($D$52:$I$63,BJ$3,6))*(INDEX($D$52:$I$63,BJ$3,2)-INDEX(J$52:O$63,BJ$3,1))</f>
        <v>334.1758361189784</v>
      </c>
      <c r="BK650" cm="1">
        <f t="array" aca="1" ref="BK650" ca="1">INDEX($D$52:$I$63,BK$3,1)+BETAINV(RAND(),INDEX($D$52:$I$63,BK$3,5),INDEX($D$52:$I$63,BK$3,6))*(INDEX($D$52:$I$63,BK$3,2)-INDEX(K$52:P$63,BK$3,1))</f>
        <v>294.61660076896482</v>
      </c>
      <c r="BL650" cm="1">
        <f t="array" aca="1" ref="BL650" ca="1">INDEX($D$52:$I$63,BL$3,1)+BETAINV(RAND(),INDEX($D$52:$I$63,BL$3,5),INDEX($D$52:$I$63,BL$3,6))*(INDEX($D$52:$I$63,BL$3,2)-INDEX(L$52:Q$63,BL$3,1))</f>
        <v>315.43101532468813</v>
      </c>
      <c r="BM650" cm="1">
        <f t="array" aca="1" ref="BM650" ca="1">INDEX($D$52:$I$63,BM$3,1)+BETAINV(RAND(),INDEX($D$52:$I$63,BM$3,5),INDEX($D$52:$I$63,BM$3,6))*(INDEX($D$52:$I$63,BM$3,2)-INDEX(M$52:R$63,BM$3,1))</f>
        <v>-18.967177564103551</v>
      </c>
      <c r="BN650" cm="1">
        <f t="array" aca="1" ref="BN650" ca="1">INDEX($D$52:$I$63,BN$3,1)+BETAINV(RAND(),INDEX($D$52:$I$63,BN$3,5),INDEX($D$52:$I$63,BN$3,6))*(INDEX($D$52:$I$63,BN$3,2)-INDEX(N$52:S$63,BN$3,1))</f>
        <v>104.97019554498672</v>
      </c>
      <c r="BO650" cm="1">
        <f t="array" aca="1" ref="BO650" ca="1">INDEX($D$52:$I$63,BO$3,1)+BETAINV(RAND(),INDEX($D$52:$I$63,BO$3,5),INDEX($D$52:$I$63,BO$3,6))*(INDEX($D$52:$I$63,BO$3,2)-INDEX(O$52:T$63,BO$3,1))</f>
        <v>459.67263105505481</v>
      </c>
    </row>
    <row r="651" spans="12:67" x14ac:dyDescent="0.25">
      <c r="L651">
        <v>648</v>
      </c>
      <c r="M651" cm="1">
        <f t="array" aca="1" ref="M651" ca="1">INDEX($D$4:$I$15,M$3,1)+BETAINV(RAND(),INDEX($D$4:$I$15,M$3,5),INDEX($D$4:$I$15,M$3,6))*(INDEX($D$4:$I$15,M$3,2)-INDEX($D$4:$I$15,M$3,1))</f>
        <v>252.48893391929948</v>
      </c>
      <c r="N651" cm="1">
        <f t="array" aca="1" ref="N651" ca="1">INDEX($D$4:$I$15,N$3,1)+BETAINV(RAND(),INDEX($D$4:$I$15,N$3,5),INDEX($D$4:$I$15,N$3,6))*(INDEX($D$4:$I$15,N$3,2)-INDEX($D$4:$I$15,N$3,1))</f>
        <v>184.99029632436827</v>
      </c>
      <c r="O651" cm="1">
        <f t="array" aca="1" ref="O651" ca="1">INDEX($D$4:$I$15,O$3,1)+BETAINV(RAND(),INDEX($D$4:$I$15,O$3,5),INDEX($D$4:$I$15,O$3,6))*(INDEX($D$4:$I$15,O$3,2)-INDEX($D$4:$I$15,O$3,1))</f>
        <v>54.251275405421588</v>
      </c>
      <c r="P651" cm="1">
        <f t="array" aca="1" ref="P651" ca="1">INDEX($D$4:$I$15,P$3,1)+BETAINV(RAND(),INDEX($D$4:$I$15,P$3,5),INDEX($D$4:$I$15,P$3,6))*(INDEX($D$4:$I$15,P$3,2)-INDEX($D$4:$I$15,P$3,1))</f>
        <v>680.11161301369134</v>
      </c>
      <c r="Q651" cm="1">
        <f t="array" aca="1" ref="Q651" ca="1">INDEX($D$4:$I$15,Q$3,1)+BETAINV(RAND(),INDEX($D$4:$I$15,Q$3,5),INDEX($D$4:$I$15,Q$3,6))*(INDEX($D$4:$I$15,Q$3,2)-INDEX($D$4:$I$15,Q$3,1))</f>
        <v>157.75321972349661</v>
      </c>
      <c r="R651" cm="1">
        <f t="array" aca="1" ref="R651" ca="1">INDEX($D$4:$I$15,R$3,1)+BETAINV(RAND(),INDEX($D$4:$I$15,R$3,5),INDEX($D$4:$I$15,R$3,6))*(INDEX($D$4:$I$15,R$3,2)-INDEX($D$4:$I$15,R$3,1))</f>
        <v>477.30561193337667</v>
      </c>
      <c r="S651" cm="1">
        <f t="array" aca="1" ref="S651" ca="1">INDEX($D$4:$I$15,S$3,1)+BETAINV(RAND(),INDEX($D$4:$I$15,S$3,5),INDEX($D$4:$I$15,S$3,6))*(INDEX($D$4:$I$15,S$3,2)-INDEX($D$4:$I$15,S$3,1))</f>
        <v>691.25710264647341</v>
      </c>
      <c r="T651" cm="1">
        <f t="array" aca="1" ref="T651" ca="1">INDEX($D$4:$I$15,T$3,1)+BETAINV(RAND(),INDEX($D$4:$I$15,T$3,5),INDEX($D$4:$I$15,T$3,6))*(INDEX($D$4:$I$15,T$3,2)-INDEX($D$4:$I$15,T$3,1))</f>
        <v>762.79977259021052</v>
      </c>
      <c r="U651" cm="1">
        <f t="array" aca="1" ref="U651" ca="1">INDEX($D$4:$I$15,U$3,1)+BETAINV(RAND(),INDEX($D$4:$I$15,U$3,5),INDEX($D$4:$I$15,U$3,6))*(INDEX($D$4:$I$15,U$3,2)-INDEX($D$4:$I$15,U$3,1))</f>
        <v>284.69925933925316</v>
      </c>
      <c r="V651" cm="1">
        <f t="array" aca="1" ref="V651" ca="1">INDEX($D$4:$I$15,V$3,1)+BETAINV(RAND(),INDEX($D$4:$I$15,V$3,5),INDEX($D$4:$I$15,V$3,6))*(INDEX($D$4:$I$15,V$3,2)-INDEX($D$4:$I$15,V$3,1))</f>
        <v>109.30879884806376</v>
      </c>
      <c r="W651" cm="1">
        <f t="array" aca="1" ref="W651" ca="1">INDEX($D$4:$I$15,W$3,1)+BETAINV(RAND(),INDEX($D$4:$I$15,W$3,5),INDEX($D$4:$I$15,W$3,6))*(INDEX($D$4:$I$15,W$3,2)-INDEX($D$4:$I$15,W$3,1))</f>
        <v>347.67647636500845</v>
      </c>
      <c r="X651" cm="1">
        <f t="array" aca="1" ref="X651" ca="1">INDEX($D$4:$I$15,X$3,1)+BETAINV(RAND(),INDEX($D$4:$I$15,X$3,5),INDEX($D$4:$I$15,X$3,6))*(INDEX($D$4:$I$15,X$3,2)-INDEX($D$4:$I$15,X$3,1))</f>
        <v>1644.855253973838</v>
      </c>
      <c r="Z651">
        <v>648</v>
      </c>
      <c r="AA651" cm="1">
        <f t="array" aca="1" ref="AA651" ca="1">INDEX($D$20:$I$31,AA$3,1)+BETAINV(RAND(),INDEX($D$20:$I$31,AA$3,5),INDEX($D$20:$I$31,AA$3,6))*(INDEX($D$20:$I$31,AA$3,2)-INDEX($D$20:$I$31,AA$3,1))</f>
        <v>102.95721047091411</v>
      </c>
      <c r="AB651" cm="1">
        <f t="array" aca="1" ref="AB651" ca="1">INDEX($D$20:$I$31,AB$3,1)+BETAINV(RAND(),INDEX($D$20:$I$31,AB$3,5),INDEX($D$20:$I$31,AB$3,6))*(INDEX($D$20:$I$31,AB$3,2)-INDEX($D$20:$I$31,AB$3,1))</f>
        <v>110.50072909669505</v>
      </c>
      <c r="AC651" cm="1">
        <f t="array" aca="1" ref="AC651" ca="1">INDEX($D$20:$I$31,AC$3,1)+BETAINV(RAND(),INDEX($D$20:$I$31,AC$3,5),INDEX($D$20:$I$31,AC$3,6))*(INDEX($D$20:$I$31,AC$3,2)-INDEX($D$20:$I$31,AC$3,1))</f>
        <v>100.82642402229912</v>
      </c>
      <c r="AD651" cm="1">
        <f t="array" aca="1" ref="AD651" ca="1">INDEX($D$20:$I$31,AD$3,1)+BETAINV(RAND(),INDEX($D$20:$I$31,AD$3,5),INDEX($D$20:$I$31,AD$3,6))*(INDEX($D$20:$I$31,AD$3,2)-INDEX($D$20:$I$31,AD$3,1))</f>
        <v>502.7603197487615</v>
      </c>
      <c r="AE651" cm="1">
        <f t="array" aca="1" ref="AE651" ca="1">INDEX($D$20:$I$31,AE$3,1)+BETAINV(RAND(),INDEX($D$20:$I$31,AE$3,5),INDEX($D$20:$I$31,AE$3,6))*(INDEX($D$20:$I$31,AE$3,2)-INDEX($D$20:$I$31,AE$3,1))</f>
        <v>327.88669803862189</v>
      </c>
      <c r="AF651" cm="1">
        <f t="array" aca="1" ref="AF651" ca="1">INDEX($D$20:$I$31,AF$3,1)+BETAINV(RAND(),INDEX($D$20:$I$31,AF$3,5),INDEX($D$20:$I$31,AF$3,6))*(INDEX($D$20:$I$31,AF$3,2)-INDEX($D$20:$I$31,AF$3,1))</f>
        <v>149.14195290385553</v>
      </c>
      <c r="AG651" cm="1">
        <f t="array" aca="1" ref="AG651" ca="1">INDEX($D$20:$I$31,AG$3,1)+BETAINV(RAND(),INDEX($D$20:$I$31,AG$3,5),INDEX($D$20:$I$31,AG$3,6))*(INDEX($D$20:$I$31,AG$3,2)-INDEX($D$20:$I$31,AG$3,1))</f>
        <v>758.23452832431622</v>
      </c>
      <c r="AH651" cm="1">
        <f t="array" aca="1" ref="AH651" ca="1">INDEX($D$20:$I$31,AH$3,1)+BETAINV(RAND(),INDEX($D$20:$I$31,AH$3,5),INDEX($D$20:$I$31,AH$3,6))*(INDEX($D$20:$I$31,AH$3,2)-INDEX($D$20:$I$31,AH$3,1))</f>
        <v>661.63960851819195</v>
      </c>
      <c r="AI651" cm="1">
        <f t="array" aca="1" ref="AI651" ca="1">INDEX($D$20:$I$31,AI$3,1)+BETAINV(RAND(),INDEX($D$20:$I$31,AI$3,5),INDEX($D$20:$I$31,AI$3,6))*(INDEX($D$20:$I$31,AI$3,2)-INDEX($D$20:$I$31,AI$3,1))</f>
        <v>417.36000373197652</v>
      </c>
      <c r="AJ651" cm="1">
        <f t="array" aca="1" ref="AJ651" ca="1">INDEX($D$20:$I$31,AJ$3,1)+BETAINV(RAND(),INDEX($D$20:$I$31,AJ$3,5),INDEX($D$20:$I$31,AJ$3,6))*(INDEX($D$20:$I$31,AJ$3,2)-INDEX($D$20:$I$31,AJ$3,1))</f>
        <v>194.46741138970953</v>
      </c>
      <c r="AK651" cm="1">
        <f t="array" aca="1" ref="AK651" ca="1">INDEX($D$20:$I$31,AK$3,1)+BETAINV(RAND(),INDEX($D$20:$I$31,AK$3,5),INDEX($D$20:$I$31,AK$3,6))*(INDEX($D$20:$I$31,AK$3,2)-INDEX($D$20:$I$31,AK$3,1))</f>
        <v>256.64921963581799</v>
      </c>
      <c r="AL651" cm="1">
        <f t="array" aca="1" ref="AL651" ca="1">INDEX($D$20:$I$31,AL$3,1)+BETAINV(RAND(),INDEX($D$20:$I$31,AL$3,5),INDEX($D$20:$I$31,AL$3,6))*(INDEX($D$20:$I$31,AL$3,2)-INDEX($D$20:$I$31,AL$3,1))</f>
        <v>391.11307999358075</v>
      </c>
      <c r="AN651">
        <v>648</v>
      </c>
      <c r="AO651" s="13" cm="1">
        <f t="array" aca="1" ref="AO651" ca="1">INDEX($D$36:$I$47,AO$3,1)+BETAINV(RAND(),INDEX($D$36:$I$47,AO$3,5),INDEX($D$36:$I$47,AO$3,6))*(INDEX($D$36:$I$47,AO$3,2)-INDEX($D$36:$I$47,AO$3,1))</f>
        <v>107.24427633893403</v>
      </c>
      <c r="AP651" s="13" cm="1">
        <f t="array" aca="1" ref="AP651" ca="1">INDEX($D$36:$I$47,AP$3,1)+BETAINV(RAND(),INDEX($D$36:$I$47,AP$3,5),INDEX($D$36:$I$47,AP$3,6))*(INDEX($D$36:$I$47,AP$3,2)-INDEX($D$36:$I$47,AP$3,1))</f>
        <v>107.31486584689617</v>
      </c>
      <c r="AQ651" s="13" cm="1">
        <f t="array" aca="1" ref="AQ651" ca="1">INDEX($D$36:$I$47,AQ$3,1)+BETAINV(RAND(),INDEX($D$36:$I$47,AQ$3,5),INDEX($D$36:$I$47,AQ$3,6))*(INDEX($D$36:$I$47,AQ$3,2)-INDEX($D$36:$I$47,AQ$3,1))</f>
        <v>197.82606779453548</v>
      </c>
      <c r="AR651" s="13" cm="1">
        <f t="array" aca="1" ref="AR651" ca="1">INDEX($D$36:$I$47,AR$3,1)+BETAINV(RAND(),INDEX($D$36:$I$47,AR$3,5),INDEX($D$36:$I$47,AR$3,6))*(INDEX($D$36:$I$47,AR$3,2)-INDEX($D$36:$I$47,AR$3,1))</f>
        <v>313.22506402248416</v>
      </c>
      <c r="AS651" s="13" cm="1">
        <f t="array" aca="1" ref="AS651" ca="1">INDEX($D$36:$I$47,AS$3,1)+BETAINV(RAND(),INDEX($D$36:$I$47,AS$3,5),INDEX($D$36:$I$47,AS$3,6))*(INDEX($D$36:$I$47,AS$3,2)-INDEX($D$36:$I$47,AS$3,1))</f>
        <v>591.94962669383665</v>
      </c>
      <c r="AT651" s="13" cm="1">
        <f t="array" aca="1" ref="AT651" ca="1">INDEX($D$36:$I$47,AT$3,1)+BETAINV(RAND(),INDEX($D$36:$I$47,AT$3,5),INDEX($D$36:$I$47,AT$3,6))*(INDEX($D$36:$I$47,AT$3,2)-INDEX($D$36:$I$47,AT$3,1))</f>
        <v>151.60585068852959</v>
      </c>
      <c r="AU651" s="13" cm="1">
        <f t="array" aca="1" ref="AU651" ca="1">INDEX($D$36:$I$47,AU$3,1)+BETAINV(RAND(),INDEX($D$36:$I$47,AU$3,5),INDEX($D$36:$I$47,AU$3,6))*(INDEX($D$36:$I$47,AU$3,2)-INDEX($D$36:$I$47,AU$3,1))</f>
        <v>305.18688727068809</v>
      </c>
      <c r="AV651" s="13" cm="1">
        <f t="array" aca="1" ref="AV651" ca="1">INDEX($D$36:$I$47,AV$3,1)+BETAINV(RAND(),INDEX($D$36:$I$47,AV$3,5),INDEX($D$36:$I$47,AV$3,6))*(INDEX($D$36:$I$47,AV$3,2)-INDEX($D$36:$I$47,AV$3,1))</f>
        <v>657.11218867628293</v>
      </c>
      <c r="AW651" s="13" cm="1">
        <f t="array" aca="1" ref="AW651" ca="1">INDEX($D$36:$I$47,AW$3,1)+BETAINV(RAND(),INDEX($D$36:$I$47,AW$3,5),INDEX($D$36:$I$47,AW$3,6))*(INDEX($D$36:$I$47,AW$3,2)-INDEX($D$36:$I$47,AW$3,1))</f>
        <v>531.11036464791175</v>
      </c>
      <c r="AX651" s="13" cm="1">
        <f t="array" aca="1" ref="AX651" ca="1">INDEX($D$36:$I$47,AX$3,1)+BETAINV(RAND(),INDEX($D$36:$I$47,AX$3,5),INDEX($D$36:$I$47,AX$3,6))*(INDEX($D$36:$I$47,AX$3,2)-INDEX($D$36:$I$47,AX$3,1))</f>
        <v>403.0242437864427</v>
      </c>
      <c r="AY651" s="13" cm="1">
        <f t="array" aca="1" ref="AY651" ca="1">INDEX($D$36:$I$47,AY$3,1)+BETAINV(RAND(),INDEX($D$36:$I$47,AY$3,5),INDEX($D$36:$I$47,AY$3,6))*(INDEX($D$36:$I$47,AY$3,2)-INDEX($D$36:$I$47,AY$3,1))</f>
        <v>164.68174365850393</v>
      </c>
      <c r="AZ651" s="13" cm="1">
        <f t="array" aca="1" ref="AZ651" ca="1">INDEX($D$36:$I$47,AZ$3,1)+BETAINV(RAND(),INDEX($D$36:$I$47,AZ$3,5),INDEX($D$36:$I$47,AZ$3,6))*(INDEX($D$36:$I$47,AZ$3,2)-INDEX($D$36:$I$47,AZ$3,1))</f>
        <v>419.21734979147493</v>
      </c>
      <c r="BC651">
        <v>648</v>
      </c>
      <c r="BD651" cm="1">
        <f t="array" aca="1" ref="BD651" ca="1">INDEX($D$52:$I$63,BD$3,1)+BETAINV(RAND(),INDEX($D$52:$I$63,BD$3,5),INDEX($D$52:$I$63,BD$3,6))*(INDEX($D$52:$I$63,BD$3,2)-INDEX(D$52:I$63,BD$3,1))</f>
        <v>62.77190205523943</v>
      </c>
      <c r="BE651" cm="1">
        <f t="array" aca="1" ref="BE651" ca="1">INDEX($D$52:$I$63,BE$3,1)+BETAINV(RAND(),INDEX($D$52:$I$63,BE$3,5),INDEX($D$52:$I$63,BE$3,6))*(INDEX($D$52:$I$63,BE$3,2)-INDEX(E$52:J$63,BE$3,1))</f>
        <v>47.52000000000001</v>
      </c>
      <c r="BF651" cm="1">
        <f t="array" aca="1" ref="BF651" ca="1">INDEX($D$52:$I$63,BF$3,1)+BETAINV(RAND(),INDEX($D$52:$I$63,BF$3,5),INDEX($D$52:$I$63,BF$3,6))*(INDEX($D$52:$I$63,BF$3,2)-INDEX(F$52:K$63,BF$3,1))</f>
        <v>36.131658288966619</v>
      </c>
      <c r="BG651" cm="1">
        <f t="array" aca="1" ref="BG651" ca="1">INDEX($D$52:$I$63,BG$3,1)+BETAINV(RAND(),INDEX($D$52:$I$63,BG$3,5),INDEX($D$52:$I$63,BG$3,6))*(INDEX($D$52:$I$63,BG$3,2)-INDEX(G$52:L$63,BG$3,1))</f>
        <v>286.10329024615464</v>
      </c>
      <c r="BH651" cm="1">
        <f t="array" aca="1" ref="BH651" ca="1">INDEX($D$52:$I$63,BH$3,1)+BETAINV(RAND(),INDEX($D$52:$I$63,BH$3,5),INDEX($D$52:$I$63,BH$3,6))*(INDEX($D$52:$I$63,BH$3,2)-INDEX(H$52:M$63,BH$3,1))</f>
        <v>273.37114183266414</v>
      </c>
      <c r="BI651" cm="1">
        <f t="array" aca="1" ref="BI651" ca="1">INDEX($D$52:$I$63,BI$3,1)+BETAINV(RAND(),INDEX($D$52:$I$63,BI$3,5),INDEX($D$52:$I$63,BI$3,6))*(INDEX($D$52:$I$63,BI$3,2)-INDEX(I$52:N$63,BI$3,1))</f>
        <v>104.55290245996321</v>
      </c>
      <c r="BJ651" cm="1">
        <f t="array" aca="1" ref="BJ651" ca="1">INDEX($D$52:$I$63,BJ$3,1)+BETAINV(RAND(),INDEX($D$52:$I$63,BJ$3,5),INDEX($D$52:$I$63,BJ$3,6))*(INDEX($D$52:$I$63,BJ$3,2)-INDEX(J$52:O$63,BJ$3,1))</f>
        <v>334.51569692144005</v>
      </c>
      <c r="BK651" cm="1">
        <f t="array" aca="1" ref="BK651" ca="1">INDEX($D$52:$I$63,BK$3,1)+BETAINV(RAND(),INDEX($D$52:$I$63,BK$3,5),INDEX($D$52:$I$63,BK$3,6))*(INDEX($D$52:$I$63,BK$3,2)-INDEX(K$52:P$63,BK$3,1))</f>
        <v>317.91707986644303</v>
      </c>
      <c r="BL651" cm="1">
        <f t="array" aca="1" ref="BL651" ca="1">INDEX($D$52:$I$63,BL$3,1)+BETAINV(RAND(),INDEX($D$52:$I$63,BL$3,5),INDEX($D$52:$I$63,BL$3,6))*(INDEX($D$52:$I$63,BL$3,2)-INDEX(L$52:Q$63,BL$3,1))</f>
        <v>364.07575420280068</v>
      </c>
      <c r="BM651" cm="1">
        <f t="array" aca="1" ref="BM651" ca="1">INDEX($D$52:$I$63,BM$3,1)+BETAINV(RAND(),INDEX($D$52:$I$63,BM$3,5),INDEX($D$52:$I$63,BM$3,6))*(INDEX($D$52:$I$63,BM$3,2)-INDEX(M$52:R$63,BM$3,1))</f>
        <v>5.2061643076335145</v>
      </c>
      <c r="BN651" cm="1">
        <f t="array" aca="1" ref="BN651" ca="1">INDEX($D$52:$I$63,BN$3,1)+BETAINV(RAND(),INDEX($D$52:$I$63,BN$3,5),INDEX($D$52:$I$63,BN$3,6))*(INDEX($D$52:$I$63,BN$3,2)-INDEX(N$52:S$63,BN$3,1))</f>
        <v>104.68169316531016</v>
      </c>
      <c r="BO651" cm="1">
        <f t="array" aca="1" ref="BO651" ca="1">INDEX($D$52:$I$63,BO$3,1)+BETAINV(RAND(),INDEX($D$52:$I$63,BO$3,5),INDEX($D$52:$I$63,BO$3,6))*(INDEX($D$52:$I$63,BO$3,2)-INDEX(O$52:T$63,BO$3,1))</f>
        <v>417.2569467927899</v>
      </c>
    </row>
    <row r="652" spans="12:67" x14ac:dyDescent="0.25">
      <c r="L652">
        <v>649</v>
      </c>
      <c r="M652" cm="1">
        <f t="array" aca="1" ref="M652" ca="1">INDEX($D$4:$I$15,M$3,1)+BETAINV(RAND(),INDEX($D$4:$I$15,M$3,5),INDEX($D$4:$I$15,M$3,6))*(INDEX($D$4:$I$15,M$3,2)-INDEX($D$4:$I$15,M$3,1))</f>
        <v>253.69923331667513</v>
      </c>
      <c r="N652" cm="1">
        <f t="array" aca="1" ref="N652" ca="1">INDEX($D$4:$I$15,N$3,1)+BETAINV(RAND(),INDEX($D$4:$I$15,N$3,5),INDEX($D$4:$I$15,N$3,6))*(INDEX($D$4:$I$15,N$3,2)-INDEX($D$4:$I$15,N$3,1))</f>
        <v>163.52180545031729</v>
      </c>
      <c r="O652" cm="1">
        <f t="array" aca="1" ref="O652" ca="1">INDEX($D$4:$I$15,O$3,1)+BETAINV(RAND(),INDEX($D$4:$I$15,O$3,5),INDEX($D$4:$I$15,O$3,6))*(INDEX($D$4:$I$15,O$3,2)-INDEX($D$4:$I$15,O$3,1))</f>
        <v>50.794430077216589</v>
      </c>
      <c r="P652" cm="1">
        <f t="array" aca="1" ref="P652" ca="1">INDEX($D$4:$I$15,P$3,1)+BETAINV(RAND(),INDEX($D$4:$I$15,P$3,5),INDEX($D$4:$I$15,P$3,6))*(INDEX($D$4:$I$15,P$3,2)-INDEX($D$4:$I$15,P$3,1))</f>
        <v>761.12420540542064</v>
      </c>
      <c r="Q652" cm="1">
        <f t="array" aca="1" ref="Q652" ca="1">INDEX($D$4:$I$15,Q$3,1)+BETAINV(RAND(),INDEX($D$4:$I$15,Q$3,5),INDEX($D$4:$I$15,Q$3,6))*(INDEX($D$4:$I$15,Q$3,2)-INDEX($D$4:$I$15,Q$3,1))</f>
        <v>181.72813620919356</v>
      </c>
      <c r="R652" cm="1">
        <f t="array" aca="1" ref="R652" ca="1">INDEX($D$4:$I$15,R$3,1)+BETAINV(RAND(),INDEX($D$4:$I$15,R$3,5),INDEX($D$4:$I$15,R$3,6))*(INDEX($D$4:$I$15,R$3,2)-INDEX($D$4:$I$15,R$3,1))</f>
        <v>475.35442472848484</v>
      </c>
      <c r="S652" cm="1">
        <f t="array" aca="1" ref="S652" ca="1">INDEX($D$4:$I$15,S$3,1)+BETAINV(RAND(),INDEX($D$4:$I$15,S$3,5),INDEX($D$4:$I$15,S$3,6))*(INDEX($D$4:$I$15,S$3,2)-INDEX($D$4:$I$15,S$3,1))</f>
        <v>827.21035928636456</v>
      </c>
      <c r="T652" cm="1">
        <f t="array" aca="1" ref="T652" ca="1">INDEX($D$4:$I$15,T$3,1)+BETAINV(RAND(),INDEX($D$4:$I$15,T$3,5),INDEX($D$4:$I$15,T$3,6))*(INDEX($D$4:$I$15,T$3,2)-INDEX($D$4:$I$15,T$3,1))</f>
        <v>933.65322708933093</v>
      </c>
      <c r="U652" cm="1">
        <f t="array" aca="1" ref="U652" ca="1">INDEX($D$4:$I$15,U$3,1)+BETAINV(RAND(),INDEX($D$4:$I$15,U$3,5),INDEX($D$4:$I$15,U$3,6))*(INDEX($D$4:$I$15,U$3,2)-INDEX($D$4:$I$15,U$3,1))</f>
        <v>242.51061218630019</v>
      </c>
      <c r="V652" cm="1">
        <f t="array" aca="1" ref="V652" ca="1">INDEX($D$4:$I$15,V$3,1)+BETAINV(RAND(),INDEX($D$4:$I$15,V$3,5),INDEX($D$4:$I$15,V$3,6))*(INDEX($D$4:$I$15,V$3,2)-INDEX($D$4:$I$15,V$3,1))</f>
        <v>92.24892462743982</v>
      </c>
      <c r="W652" cm="1">
        <f t="array" aca="1" ref="W652" ca="1">INDEX($D$4:$I$15,W$3,1)+BETAINV(RAND(),INDEX($D$4:$I$15,W$3,5),INDEX($D$4:$I$15,W$3,6))*(INDEX($D$4:$I$15,W$3,2)-INDEX($D$4:$I$15,W$3,1))</f>
        <v>354.12882376169358</v>
      </c>
      <c r="X652" cm="1">
        <f t="array" aca="1" ref="X652" ca="1">INDEX($D$4:$I$15,X$3,1)+BETAINV(RAND(),INDEX($D$4:$I$15,X$3,5),INDEX($D$4:$I$15,X$3,6))*(INDEX($D$4:$I$15,X$3,2)-INDEX($D$4:$I$15,X$3,1))</f>
        <v>1536.8476196593272</v>
      </c>
      <c r="Z652">
        <v>649</v>
      </c>
      <c r="AA652" cm="1">
        <f t="array" aca="1" ref="AA652" ca="1">INDEX($D$20:$I$31,AA$3,1)+BETAINV(RAND(),INDEX($D$20:$I$31,AA$3,5),INDEX($D$20:$I$31,AA$3,6))*(INDEX($D$20:$I$31,AA$3,2)-INDEX($D$20:$I$31,AA$3,1))</f>
        <v>104.82034085632237</v>
      </c>
      <c r="AB652" cm="1">
        <f t="array" aca="1" ref="AB652" ca="1">INDEX($D$20:$I$31,AB$3,1)+BETAINV(RAND(),INDEX($D$20:$I$31,AB$3,5),INDEX($D$20:$I$31,AB$3,6))*(INDEX($D$20:$I$31,AB$3,2)-INDEX($D$20:$I$31,AB$3,1))</f>
        <v>88.369849493165077</v>
      </c>
      <c r="AC652" cm="1">
        <f t="array" aca="1" ref="AC652" ca="1">INDEX($D$20:$I$31,AC$3,1)+BETAINV(RAND(),INDEX($D$20:$I$31,AC$3,5),INDEX($D$20:$I$31,AC$3,6))*(INDEX($D$20:$I$31,AC$3,2)-INDEX($D$20:$I$31,AC$3,1))</f>
        <v>99.756323187589786</v>
      </c>
      <c r="AD652" cm="1">
        <f t="array" aca="1" ref="AD652" ca="1">INDEX($D$20:$I$31,AD$3,1)+BETAINV(RAND(),INDEX($D$20:$I$31,AD$3,5),INDEX($D$20:$I$31,AD$3,6))*(INDEX($D$20:$I$31,AD$3,2)-INDEX($D$20:$I$31,AD$3,1))</f>
        <v>465.29749482489183</v>
      </c>
      <c r="AE652" cm="1">
        <f t="array" aca="1" ref="AE652" ca="1">INDEX($D$20:$I$31,AE$3,1)+BETAINV(RAND(),INDEX($D$20:$I$31,AE$3,5),INDEX($D$20:$I$31,AE$3,6))*(INDEX($D$20:$I$31,AE$3,2)-INDEX($D$20:$I$31,AE$3,1))</f>
        <v>274.65874473264472</v>
      </c>
      <c r="AF652" cm="1">
        <f t="array" aca="1" ref="AF652" ca="1">INDEX($D$20:$I$31,AF$3,1)+BETAINV(RAND(),INDEX($D$20:$I$31,AF$3,5),INDEX($D$20:$I$31,AF$3,6))*(INDEX($D$20:$I$31,AF$3,2)-INDEX($D$20:$I$31,AF$3,1))</f>
        <v>148.79801587792787</v>
      </c>
      <c r="AG652" cm="1">
        <f t="array" aca="1" ref="AG652" ca="1">INDEX($D$20:$I$31,AG$3,1)+BETAINV(RAND(),INDEX($D$20:$I$31,AG$3,5),INDEX($D$20:$I$31,AG$3,6))*(INDEX($D$20:$I$31,AG$3,2)-INDEX($D$20:$I$31,AG$3,1))</f>
        <v>674.26989223393264</v>
      </c>
      <c r="AH652" cm="1">
        <f t="array" aca="1" ref="AH652" ca="1">INDEX($D$20:$I$31,AH$3,1)+BETAINV(RAND(),INDEX($D$20:$I$31,AH$3,5),INDEX($D$20:$I$31,AH$3,6))*(INDEX($D$20:$I$31,AH$3,2)-INDEX($D$20:$I$31,AH$3,1))</f>
        <v>634.94700663244703</v>
      </c>
      <c r="AI652" cm="1">
        <f t="array" aca="1" ref="AI652" ca="1">INDEX($D$20:$I$31,AI$3,1)+BETAINV(RAND(),INDEX($D$20:$I$31,AI$3,5),INDEX($D$20:$I$31,AI$3,6))*(INDEX($D$20:$I$31,AI$3,2)-INDEX($D$20:$I$31,AI$3,1))</f>
        <v>390.31011108036188</v>
      </c>
      <c r="AJ652" cm="1">
        <f t="array" aca="1" ref="AJ652" ca="1">INDEX($D$20:$I$31,AJ$3,1)+BETAINV(RAND(),INDEX($D$20:$I$31,AJ$3,5),INDEX($D$20:$I$31,AJ$3,6))*(INDEX($D$20:$I$31,AJ$3,2)-INDEX($D$20:$I$31,AJ$3,1))</f>
        <v>208.28102407830517</v>
      </c>
      <c r="AK652" cm="1">
        <f t="array" aca="1" ref="AK652" ca="1">INDEX($D$20:$I$31,AK$3,1)+BETAINV(RAND(),INDEX($D$20:$I$31,AK$3,5),INDEX($D$20:$I$31,AK$3,6))*(INDEX($D$20:$I$31,AK$3,2)-INDEX($D$20:$I$31,AK$3,1))</f>
        <v>232.29447035712803</v>
      </c>
      <c r="AL652" cm="1">
        <f t="array" aca="1" ref="AL652" ca="1">INDEX($D$20:$I$31,AL$3,1)+BETAINV(RAND(),INDEX($D$20:$I$31,AL$3,5),INDEX($D$20:$I$31,AL$3,6))*(INDEX($D$20:$I$31,AL$3,2)-INDEX($D$20:$I$31,AL$3,1))</f>
        <v>415.98074675231663</v>
      </c>
      <c r="AN652">
        <v>649</v>
      </c>
      <c r="AO652" s="13" cm="1">
        <f t="array" aca="1" ref="AO652" ca="1">INDEX($D$36:$I$47,AO$3,1)+BETAINV(RAND(),INDEX($D$36:$I$47,AO$3,5),INDEX($D$36:$I$47,AO$3,6))*(INDEX($D$36:$I$47,AO$3,2)-INDEX($D$36:$I$47,AO$3,1))</f>
        <v>111.63709835350721</v>
      </c>
      <c r="AP652" s="13" cm="1">
        <f t="array" aca="1" ref="AP652" ca="1">INDEX($D$36:$I$47,AP$3,1)+BETAINV(RAND(),INDEX($D$36:$I$47,AP$3,5),INDEX($D$36:$I$47,AP$3,6))*(INDEX($D$36:$I$47,AP$3,2)-INDEX($D$36:$I$47,AP$3,1))</f>
        <v>86.951027312081635</v>
      </c>
      <c r="AQ652" s="13" cm="1">
        <f t="array" aca="1" ref="AQ652" ca="1">INDEX($D$36:$I$47,AQ$3,1)+BETAINV(RAND(),INDEX($D$36:$I$47,AQ$3,5),INDEX($D$36:$I$47,AQ$3,6))*(INDEX($D$36:$I$47,AQ$3,2)-INDEX($D$36:$I$47,AQ$3,1))</f>
        <v>196.27748179342032</v>
      </c>
      <c r="AR652" s="13" cm="1">
        <f t="array" aca="1" ref="AR652" ca="1">INDEX($D$36:$I$47,AR$3,1)+BETAINV(RAND(),INDEX($D$36:$I$47,AR$3,5),INDEX($D$36:$I$47,AR$3,6))*(INDEX($D$36:$I$47,AR$3,2)-INDEX($D$36:$I$47,AR$3,1))</f>
        <v>351.24960475507953</v>
      </c>
      <c r="AS652" s="13" cm="1">
        <f t="array" aca="1" ref="AS652" ca="1">INDEX($D$36:$I$47,AS$3,1)+BETAINV(RAND(),INDEX($D$36:$I$47,AS$3,5),INDEX($D$36:$I$47,AS$3,6))*(INDEX($D$36:$I$47,AS$3,2)-INDEX($D$36:$I$47,AS$3,1))</f>
        <v>617.95348035799668</v>
      </c>
      <c r="AT652" s="13" cm="1">
        <f t="array" aca="1" ref="AT652" ca="1">INDEX($D$36:$I$47,AT$3,1)+BETAINV(RAND(),INDEX($D$36:$I$47,AT$3,5),INDEX($D$36:$I$47,AT$3,6))*(INDEX($D$36:$I$47,AT$3,2)-INDEX($D$36:$I$47,AT$3,1))</f>
        <v>189.41529131699278</v>
      </c>
      <c r="AU652" s="13" cm="1">
        <f t="array" aca="1" ref="AU652" ca="1">INDEX($D$36:$I$47,AU$3,1)+BETAINV(RAND(),INDEX($D$36:$I$47,AU$3,5),INDEX($D$36:$I$47,AU$3,6))*(INDEX($D$36:$I$47,AU$3,2)-INDEX($D$36:$I$47,AU$3,1))</f>
        <v>285.90649657699566</v>
      </c>
      <c r="AV652" s="13" cm="1">
        <f t="array" aca="1" ref="AV652" ca="1">INDEX($D$36:$I$47,AV$3,1)+BETAINV(RAND(),INDEX($D$36:$I$47,AV$3,5),INDEX($D$36:$I$47,AV$3,6))*(INDEX($D$36:$I$47,AV$3,2)-INDEX($D$36:$I$47,AV$3,1))</f>
        <v>534.41741779864174</v>
      </c>
      <c r="AW652" s="13" cm="1">
        <f t="array" aca="1" ref="AW652" ca="1">INDEX($D$36:$I$47,AW$3,1)+BETAINV(RAND(),INDEX($D$36:$I$47,AW$3,5),INDEX($D$36:$I$47,AW$3,6))*(INDEX($D$36:$I$47,AW$3,2)-INDEX($D$36:$I$47,AW$3,1))</f>
        <v>502.84866466321938</v>
      </c>
      <c r="AX652" s="13" cm="1">
        <f t="array" aca="1" ref="AX652" ca="1">INDEX($D$36:$I$47,AX$3,1)+BETAINV(RAND(),INDEX($D$36:$I$47,AX$3,5),INDEX($D$36:$I$47,AX$3,6))*(INDEX($D$36:$I$47,AX$3,2)-INDEX($D$36:$I$47,AX$3,1))</f>
        <v>366.71747805670975</v>
      </c>
      <c r="AY652" s="13" cm="1">
        <f t="array" aca="1" ref="AY652" ca="1">INDEX($D$36:$I$47,AY$3,1)+BETAINV(RAND(),INDEX($D$36:$I$47,AY$3,5),INDEX($D$36:$I$47,AY$3,6))*(INDEX($D$36:$I$47,AY$3,2)-INDEX($D$36:$I$47,AY$3,1))</f>
        <v>143.37197462433878</v>
      </c>
      <c r="AZ652" s="13" cm="1">
        <f t="array" aca="1" ref="AZ652" ca="1">INDEX($D$36:$I$47,AZ$3,1)+BETAINV(RAND(),INDEX($D$36:$I$47,AZ$3,5),INDEX($D$36:$I$47,AZ$3,6))*(INDEX($D$36:$I$47,AZ$3,2)-INDEX($D$36:$I$47,AZ$3,1))</f>
        <v>413.38439803766681</v>
      </c>
      <c r="BC652">
        <v>649</v>
      </c>
      <c r="BD652" cm="1">
        <f t="array" aca="1" ref="BD652" ca="1">INDEX($D$52:$I$63,BD$3,1)+BETAINV(RAND(),INDEX($D$52:$I$63,BD$3,5),INDEX($D$52:$I$63,BD$3,6))*(INDEX($D$52:$I$63,BD$3,2)-INDEX(D$52:I$63,BD$3,1))</f>
        <v>67.33115011674991</v>
      </c>
      <c r="BE652" cm="1">
        <f t="array" aca="1" ref="BE652" ca="1">INDEX($D$52:$I$63,BE$3,1)+BETAINV(RAND(),INDEX($D$52:$I$63,BE$3,5),INDEX($D$52:$I$63,BE$3,6))*(INDEX($D$52:$I$63,BE$3,2)-INDEX(E$52:J$63,BE$3,1))</f>
        <v>47.52000000000001</v>
      </c>
      <c r="BF652" cm="1">
        <f t="array" aca="1" ref="BF652" ca="1">INDEX($D$52:$I$63,BF$3,1)+BETAINV(RAND(),INDEX($D$52:$I$63,BF$3,5),INDEX($D$52:$I$63,BF$3,6))*(INDEX($D$52:$I$63,BF$3,2)-INDEX(F$52:K$63,BF$3,1))</f>
        <v>35.66864951179322</v>
      </c>
      <c r="BG652" cm="1">
        <f t="array" aca="1" ref="BG652" ca="1">INDEX($D$52:$I$63,BG$3,1)+BETAINV(RAND(),INDEX($D$52:$I$63,BG$3,5),INDEX($D$52:$I$63,BG$3,6))*(INDEX($D$52:$I$63,BG$3,2)-INDEX(G$52:L$63,BG$3,1))</f>
        <v>279.00401440079742</v>
      </c>
      <c r="BH652" cm="1">
        <f t="array" aca="1" ref="BH652" ca="1">INDEX($D$52:$I$63,BH$3,1)+BETAINV(RAND(),INDEX($D$52:$I$63,BH$3,5),INDEX($D$52:$I$63,BH$3,6))*(INDEX($D$52:$I$63,BH$3,2)-INDEX(H$52:M$63,BH$3,1))</f>
        <v>205.1399604960273</v>
      </c>
      <c r="BI652" cm="1">
        <f t="array" aca="1" ref="BI652" ca="1">INDEX($D$52:$I$63,BI$3,1)+BETAINV(RAND(),INDEX($D$52:$I$63,BI$3,5),INDEX($D$52:$I$63,BI$3,6))*(INDEX($D$52:$I$63,BI$3,2)-INDEX(I$52:N$63,BI$3,1))</f>
        <v>96.797437669150369</v>
      </c>
      <c r="BJ652" cm="1">
        <f t="array" aca="1" ref="BJ652" ca="1">INDEX($D$52:$I$63,BJ$3,1)+BETAINV(RAND(),INDEX($D$52:$I$63,BJ$3,5),INDEX($D$52:$I$63,BJ$3,6))*(INDEX($D$52:$I$63,BJ$3,2)-INDEX(J$52:O$63,BJ$3,1))</f>
        <v>331.36680331190558</v>
      </c>
      <c r="BK652" cm="1">
        <f t="array" aca="1" ref="BK652" ca="1">INDEX($D$52:$I$63,BK$3,1)+BETAINV(RAND(),INDEX($D$52:$I$63,BK$3,5),INDEX($D$52:$I$63,BK$3,6))*(INDEX($D$52:$I$63,BK$3,2)-INDEX(K$52:P$63,BK$3,1))</f>
        <v>447.58097273469974</v>
      </c>
      <c r="BL652" cm="1">
        <f t="array" aca="1" ref="BL652" ca="1">INDEX($D$52:$I$63,BL$3,1)+BETAINV(RAND(),INDEX($D$52:$I$63,BL$3,5),INDEX($D$52:$I$63,BL$3,6))*(INDEX($D$52:$I$63,BL$3,2)-INDEX(L$52:Q$63,BL$3,1))</f>
        <v>329.61231425296234</v>
      </c>
      <c r="BM652" cm="1">
        <f t="array" aca="1" ref="BM652" ca="1">INDEX($D$52:$I$63,BM$3,1)+BETAINV(RAND(),INDEX($D$52:$I$63,BM$3,5),INDEX($D$52:$I$63,BM$3,6))*(INDEX($D$52:$I$63,BM$3,2)-INDEX(M$52:R$63,BM$3,1))</f>
        <v>9.5682695619942848</v>
      </c>
      <c r="BN652" cm="1">
        <f t="array" aca="1" ref="BN652" ca="1">INDEX($D$52:$I$63,BN$3,1)+BETAINV(RAND(),INDEX($D$52:$I$63,BN$3,5),INDEX($D$52:$I$63,BN$3,6))*(INDEX($D$52:$I$63,BN$3,2)-INDEX(N$52:S$63,BN$3,1))</f>
        <v>105.01139300443283</v>
      </c>
      <c r="BO652" cm="1">
        <f t="array" aca="1" ref="BO652" ca="1">INDEX($D$52:$I$63,BO$3,1)+BETAINV(RAND(),INDEX($D$52:$I$63,BO$3,5),INDEX($D$52:$I$63,BO$3,6))*(INDEX($D$52:$I$63,BO$3,2)-INDEX(O$52:T$63,BO$3,1))</f>
        <v>379.66959409519501</v>
      </c>
    </row>
    <row r="653" spans="12:67" x14ac:dyDescent="0.25">
      <c r="L653">
        <v>650</v>
      </c>
      <c r="M653" cm="1">
        <f t="array" aca="1" ref="M653" ca="1">INDEX($D$4:$I$15,M$3,1)+BETAINV(RAND(),INDEX($D$4:$I$15,M$3,5),INDEX($D$4:$I$15,M$3,6))*(INDEX($D$4:$I$15,M$3,2)-INDEX($D$4:$I$15,M$3,1))</f>
        <v>240.16375991414807</v>
      </c>
      <c r="N653" cm="1">
        <f t="array" aca="1" ref="N653" ca="1">INDEX($D$4:$I$15,N$3,1)+BETAINV(RAND(),INDEX($D$4:$I$15,N$3,5),INDEX($D$4:$I$15,N$3,6))*(INDEX($D$4:$I$15,N$3,2)-INDEX($D$4:$I$15,N$3,1))</f>
        <v>167.33009025289385</v>
      </c>
      <c r="O653" cm="1">
        <f t="array" aca="1" ref="O653" ca="1">INDEX($D$4:$I$15,O$3,1)+BETAINV(RAND(),INDEX($D$4:$I$15,O$3,5),INDEX($D$4:$I$15,O$3,6))*(INDEX($D$4:$I$15,O$3,2)-INDEX($D$4:$I$15,O$3,1))</f>
        <v>45.5003087984567</v>
      </c>
      <c r="P653" cm="1">
        <f t="array" aca="1" ref="P653" ca="1">INDEX($D$4:$I$15,P$3,1)+BETAINV(RAND(),INDEX($D$4:$I$15,P$3,5),INDEX($D$4:$I$15,P$3,6))*(INDEX($D$4:$I$15,P$3,2)-INDEX($D$4:$I$15,P$3,1))</f>
        <v>893.04743284407368</v>
      </c>
      <c r="Q653" cm="1">
        <f t="array" aca="1" ref="Q653" ca="1">INDEX($D$4:$I$15,Q$3,1)+BETAINV(RAND(),INDEX($D$4:$I$15,Q$3,5),INDEX($D$4:$I$15,Q$3,6))*(INDEX($D$4:$I$15,Q$3,2)-INDEX($D$4:$I$15,Q$3,1))</f>
        <v>172.84725023495108</v>
      </c>
      <c r="R653" cm="1">
        <f t="array" aca="1" ref="R653" ca="1">INDEX($D$4:$I$15,R$3,1)+BETAINV(RAND(),INDEX($D$4:$I$15,R$3,5),INDEX($D$4:$I$15,R$3,6))*(INDEX($D$4:$I$15,R$3,2)-INDEX($D$4:$I$15,R$3,1))</f>
        <v>624.0601373696602</v>
      </c>
      <c r="S653" cm="1">
        <f t="array" aca="1" ref="S653" ca="1">INDEX($D$4:$I$15,S$3,1)+BETAINV(RAND(),INDEX($D$4:$I$15,S$3,5),INDEX($D$4:$I$15,S$3,6))*(INDEX($D$4:$I$15,S$3,2)-INDEX($D$4:$I$15,S$3,1))</f>
        <v>763.35084097133995</v>
      </c>
      <c r="T653" cm="1">
        <f t="array" aca="1" ref="T653" ca="1">INDEX($D$4:$I$15,T$3,1)+BETAINV(RAND(),INDEX($D$4:$I$15,T$3,5),INDEX($D$4:$I$15,T$3,6))*(INDEX($D$4:$I$15,T$3,2)-INDEX($D$4:$I$15,T$3,1))</f>
        <v>882.51364167349402</v>
      </c>
      <c r="U653" cm="1">
        <f t="array" aca="1" ref="U653" ca="1">INDEX($D$4:$I$15,U$3,1)+BETAINV(RAND(),INDEX($D$4:$I$15,U$3,5),INDEX($D$4:$I$15,U$3,6))*(INDEX($D$4:$I$15,U$3,2)-INDEX($D$4:$I$15,U$3,1))</f>
        <v>281.56698803957113</v>
      </c>
      <c r="V653" cm="1">
        <f t="array" aca="1" ref="V653" ca="1">INDEX($D$4:$I$15,V$3,1)+BETAINV(RAND(),INDEX($D$4:$I$15,V$3,5),INDEX($D$4:$I$15,V$3,6))*(INDEX($D$4:$I$15,V$3,2)-INDEX($D$4:$I$15,V$3,1))</f>
        <v>93.560740483497355</v>
      </c>
      <c r="W653" cm="1">
        <f t="array" aca="1" ref="W653" ca="1">INDEX($D$4:$I$15,W$3,1)+BETAINV(RAND(),INDEX($D$4:$I$15,W$3,5),INDEX($D$4:$I$15,W$3,6))*(INDEX($D$4:$I$15,W$3,2)-INDEX($D$4:$I$15,W$3,1))</f>
        <v>351.03553474019623</v>
      </c>
      <c r="X653" cm="1">
        <f t="array" aca="1" ref="X653" ca="1">INDEX($D$4:$I$15,X$3,1)+BETAINV(RAND(),INDEX($D$4:$I$15,X$3,5),INDEX($D$4:$I$15,X$3,6))*(INDEX($D$4:$I$15,X$3,2)-INDEX($D$4:$I$15,X$3,1))</f>
        <v>1637.5474321183456</v>
      </c>
      <c r="Z653">
        <v>650</v>
      </c>
      <c r="AA653" cm="1">
        <f t="array" aca="1" ref="AA653" ca="1">INDEX($D$20:$I$31,AA$3,1)+BETAINV(RAND(),INDEX($D$20:$I$31,AA$3,5),INDEX($D$20:$I$31,AA$3,6))*(INDEX($D$20:$I$31,AA$3,2)-INDEX($D$20:$I$31,AA$3,1))</f>
        <v>99.002424074176901</v>
      </c>
      <c r="AB653" cm="1">
        <f t="array" aca="1" ref="AB653" ca="1">INDEX($D$20:$I$31,AB$3,1)+BETAINV(RAND(),INDEX($D$20:$I$31,AB$3,5),INDEX($D$20:$I$31,AB$3,6))*(INDEX($D$20:$I$31,AB$3,2)-INDEX($D$20:$I$31,AB$3,1))</f>
        <v>100.06369669295256</v>
      </c>
      <c r="AC653" cm="1">
        <f t="array" aca="1" ref="AC653" ca="1">INDEX($D$20:$I$31,AC$3,1)+BETAINV(RAND(),INDEX($D$20:$I$31,AC$3,5),INDEX($D$20:$I$31,AC$3,6))*(INDEX($D$20:$I$31,AC$3,2)-INDEX($D$20:$I$31,AC$3,1))</f>
        <v>115.23614422891248</v>
      </c>
      <c r="AD653" cm="1">
        <f t="array" aca="1" ref="AD653" ca="1">INDEX($D$20:$I$31,AD$3,1)+BETAINV(RAND(),INDEX($D$20:$I$31,AD$3,5),INDEX($D$20:$I$31,AD$3,6))*(INDEX($D$20:$I$31,AD$3,2)-INDEX($D$20:$I$31,AD$3,1))</f>
        <v>471.75783165293575</v>
      </c>
      <c r="AE653" cm="1">
        <f t="array" aca="1" ref="AE653" ca="1">INDEX($D$20:$I$31,AE$3,1)+BETAINV(RAND(),INDEX($D$20:$I$31,AE$3,5),INDEX($D$20:$I$31,AE$3,6))*(INDEX($D$20:$I$31,AE$3,2)-INDEX($D$20:$I$31,AE$3,1))</f>
        <v>341.99454121428835</v>
      </c>
      <c r="AF653" cm="1">
        <f t="array" aca="1" ref="AF653" ca="1">INDEX($D$20:$I$31,AF$3,1)+BETAINV(RAND(),INDEX($D$20:$I$31,AF$3,5),INDEX($D$20:$I$31,AF$3,6))*(INDEX($D$20:$I$31,AF$3,2)-INDEX($D$20:$I$31,AF$3,1))</f>
        <v>141.62570920341338</v>
      </c>
      <c r="AG653" cm="1">
        <f t="array" aca="1" ref="AG653" ca="1">INDEX($D$20:$I$31,AG$3,1)+BETAINV(RAND(),INDEX($D$20:$I$31,AG$3,5),INDEX($D$20:$I$31,AG$3,6))*(INDEX($D$20:$I$31,AG$3,2)-INDEX($D$20:$I$31,AG$3,1))</f>
        <v>660.36311663907429</v>
      </c>
      <c r="AH653" cm="1">
        <f t="array" aca="1" ref="AH653" ca="1">INDEX($D$20:$I$31,AH$3,1)+BETAINV(RAND(),INDEX($D$20:$I$31,AH$3,5),INDEX($D$20:$I$31,AH$3,6))*(INDEX($D$20:$I$31,AH$3,2)-INDEX($D$20:$I$31,AH$3,1))</f>
        <v>681.54916086575349</v>
      </c>
      <c r="AI653" cm="1">
        <f t="array" aca="1" ref="AI653" ca="1">INDEX($D$20:$I$31,AI$3,1)+BETAINV(RAND(),INDEX($D$20:$I$31,AI$3,5),INDEX($D$20:$I$31,AI$3,6))*(INDEX($D$20:$I$31,AI$3,2)-INDEX($D$20:$I$31,AI$3,1))</f>
        <v>431.43896323449843</v>
      </c>
      <c r="AJ653" cm="1">
        <f t="array" aca="1" ref="AJ653" ca="1">INDEX($D$20:$I$31,AJ$3,1)+BETAINV(RAND(),INDEX($D$20:$I$31,AJ$3,5),INDEX($D$20:$I$31,AJ$3,6))*(INDEX($D$20:$I$31,AJ$3,2)-INDEX($D$20:$I$31,AJ$3,1))</f>
        <v>216.55078882148555</v>
      </c>
      <c r="AK653" cm="1">
        <f t="array" aca="1" ref="AK653" ca="1">INDEX($D$20:$I$31,AK$3,1)+BETAINV(RAND(),INDEX($D$20:$I$31,AK$3,5),INDEX($D$20:$I$31,AK$3,6))*(INDEX($D$20:$I$31,AK$3,2)-INDEX($D$20:$I$31,AK$3,1))</f>
        <v>260.49987965899464</v>
      </c>
      <c r="AL653" cm="1">
        <f t="array" aca="1" ref="AL653" ca="1">INDEX($D$20:$I$31,AL$3,1)+BETAINV(RAND(),INDEX($D$20:$I$31,AL$3,5),INDEX($D$20:$I$31,AL$3,6))*(INDEX($D$20:$I$31,AL$3,2)-INDEX($D$20:$I$31,AL$3,1))</f>
        <v>389.35018327964497</v>
      </c>
      <c r="AN653">
        <v>650</v>
      </c>
      <c r="AO653" s="13" cm="1">
        <f t="array" aca="1" ref="AO653" ca="1">INDEX($D$36:$I$47,AO$3,1)+BETAINV(RAND(),INDEX($D$36:$I$47,AO$3,5),INDEX($D$36:$I$47,AO$3,6))*(INDEX($D$36:$I$47,AO$3,2)-INDEX($D$36:$I$47,AO$3,1))</f>
        <v>121.85455604052896</v>
      </c>
      <c r="AP653" s="13" cm="1">
        <f t="array" aca="1" ref="AP653" ca="1">INDEX($D$36:$I$47,AP$3,1)+BETAINV(RAND(),INDEX($D$36:$I$47,AP$3,5),INDEX($D$36:$I$47,AP$3,6))*(INDEX($D$36:$I$47,AP$3,2)-INDEX($D$36:$I$47,AP$3,1))</f>
        <v>98.916690634016675</v>
      </c>
      <c r="AQ653" s="13" cm="1">
        <f t="array" aca="1" ref="AQ653" ca="1">INDEX($D$36:$I$47,AQ$3,1)+BETAINV(RAND(),INDEX($D$36:$I$47,AQ$3,5),INDEX($D$36:$I$47,AQ$3,6))*(INDEX($D$36:$I$47,AQ$3,2)-INDEX($D$36:$I$47,AQ$3,1))</f>
        <v>189.82097588535589</v>
      </c>
      <c r="AR653" s="13" cm="1">
        <f t="array" aca="1" ref="AR653" ca="1">INDEX($D$36:$I$47,AR$3,1)+BETAINV(RAND(),INDEX($D$36:$I$47,AR$3,5),INDEX($D$36:$I$47,AR$3,6))*(INDEX($D$36:$I$47,AR$3,2)-INDEX($D$36:$I$47,AR$3,1))</f>
        <v>331.32321210858288</v>
      </c>
      <c r="AS653" s="13" cm="1">
        <f t="array" aca="1" ref="AS653" ca="1">INDEX($D$36:$I$47,AS$3,1)+BETAINV(RAND(),INDEX($D$36:$I$47,AS$3,5),INDEX($D$36:$I$47,AS$3,6))*(INDEX($D$36:$I$47,AS$3,2)-INDEX($D$36:$I$47,AS$3,1))</f>
        <v>567.61873227615899</v>
      </c>
      <c r="AT653" s="13" cm="1">
        <f t="array" aca="1" ref="AT653" ca="1">INDEX($D$36:$I$47,AT$3,1)+BETAINV(RAND(),INDEX($D$36:$I$47,AT$3,5),INDEX($D$36:$I$47,AT$3,6))*(INDEX($D$36:$I$47,AT$3,2)-INDEX($D$36:$I$47,AT$3,1))</f>
        <v>166.01752015338448</v>
      </c>
      <c r="AU653" s="13" cm="1">
        <f t="array" aca="1" ref="AU653" ca="1">INDEX($D$36:$I$47,AU$3,1)+BETAINV(RAND(),INDEX($D$36:$I$47,AU$3,5),INDEX($D$36:$I$47,AU$3,6))*(INDEX($D$36:$I$47,AU$3,2)-INDEX($D$36:$I$47,AU$3,1))</f>
        <v>305.70793828851907</v>
      </c>
      <c r="AV653" s="13" cm="1">
        <f t="array" aca="1" ref="AV653" ca="1">INDEX($D$36:$I$47,AV$3,1)+BETAINV(RAND(),INDEX($D$36:$I$47,AV$3,5),INDEX($D$36:$I$47,AV$3,6))*(INDEX($D$36:$I$47,AV$3,2)-INDEX($D$36:$I$47,AV$3,1))</f>
        <v>653.81712922178599</v>
      </c>
      <c r="AW653" s="13" cm="1">
        <f t="array" aca="1" ref="AW653" ca="1">INDEX($D$36:$I$47,AW$3,1)+BETAINV(RAND(),INDEX($D$36:$I$47,AW$3,5),INDEX($D$36:$I$47,AW$3,6))*(INDEX($D$36:$I$47,AW$3,2)-INDEX($D$36:$I$47,AW$3,1))</f>
        <v>496.46922406045655</v>
      </c>
      <c r="AX653" s="13" cm="1">
        <f t="array" aca="1" ref="AX653" ca="1">INDEX($D$36:$I$47,AX$3,1)+BETAINV(RAND(),INDEX($D$36:$I$47,AX$3,5),INDEX($D$36:$I$47,AX$3,6))*(INDEX($D$36:$I$47,AX$3,2)-INDEX($D$36:$I$47,AX$3,1))</f>
        <v>480.73821554268204</v>
      </c>
      <c r="AY653" s="13" cm="1">
        <f t="array" aca="1" ref="AY653" ca="1">INDEX($D$36:$I$47,AY$3,1)+BETAINV(RAND(),INDEX($D$36:$I$47,AY$3,5),INDEX($D$36:$I$47,AY$3,6))*(INDEX($D$36:$I$47,AY$3,2)-INDEX($D$36:$I$47,AY$3,1))</f>
        <v>159.97829763780402</v>
      </c>
      <c r="AZ653" s="13" cm="1">
        <f t="array" aca="1" ref="AZ653" ca="1">INDEX($D$36:$I$47,AZ$3,1)+BETAINV(RAND(),INDEX($D$36:$I$47,AZ$3,5),INDEX($D$36:$I$47,AZ$3,6))*(INDEX($D$36:$I$47,AZ$3,2)-INDEX($D$36:$I$47,AZ$3,1))</f>
        <v>343.40736568777436</v>
      </c>
      <c r="BC653">
        <v>650</v>
      </c>
      <c r="BD653" cm="1">
        <f t="array" aca="1" ref="BD653" ca="1">INDEX($D$52:$I$63,BD$3,1)+BETAINV(RAND(),INDEX($D$52:$I$63,BD$3,5),INDEX($D$52:$I$63,BD$3,6))*(INDEX($D$52:$I$63,BD$3,2)-INDEX(D$52:I$63,BD$3,1))</f>
        <v>64.494501705034466</v>
      </c>
      <c r="BE653" cm="1">
        <f t="array" aca="1" ref="BE653" ca="1">INDEX($D$52:$I$63,BE$3,1)+BETAINV(RAND(),INDEX($D$52:$I$63,BE$3,5),INDEX($D$52:$I$63,BE$3,6))*(INDEX($D$52:$I$63,BE$3,2)-INDEX(E$52:J$63,BE$3,1))</f>
        <v>47.52000000000001</v>
      </c>
      <c r="BF653" cm="1">
        <f t="array" aca="1" ref="BF653" ca="1">INDEX($D$52:$I$63,BF$3,1)+BETAINV(RAND(),INDEX($D$52:$I$63,BF$3,5),INDEX($D$52:$I$63,BF$3,6))*(INDEX($D$52:$I$63,BF$3,2)-INDEX(F$52:K$63,BF$3,1))</f>
        <v>34.159660929736425</v>
      </c>
      <c r="BG653" cm="1">
        <f t="array" aca="1" ref="BG653" ca="1">INDEX($D$52:$I$63,BG$3,1)+BETAINV(RAND(),INDEX($D$52:$I$63,BG$3,5),INDEX($D$52:$I$63,BG$3,6))*(INDEX($D$52:$I$63,BG$3,2)-INDEX(G$52:L$63,BG$3,1))</f>
        <v>279.3187877118753</v>
      </c>
      <c r="BH653" cm="1">
        <f t="array" aca="1" ref="BH653" ca="1">INDEX($D$52:$I$63,BH$3,1)+BETAINV(RAND(),INDEX($D$52:$I$63,BH$3,5),INDEX($D$52:$I$63,BH$3,6))*(INDEX($D$52:$I$63,BH$3,2)-INDEX(H$52:M$63,BH$3,1))</f>
        <v>284.44566234540162</v>
      </c>
      <c r="BI653" cm="1">
        <f t="array" aca="1" ref="BI653" ca="1">INDEX($D$52:$I$63,BI$3,1)+BETAINV(RAND(),INDEX($D$52:$I$63,BI$3,5),INDEX($D$52:$I$63,BI$3,6))*(INDEX($D$52:$I$63,BI$3,2)-INDEX(I$52:N$63,BI$3,1))</f>
        <v>151.83659248577669</v>
      </c>
      <c r="BJ653" cm="1">
        <f t="array" aca="1" ref="BJ653" ca="1">INDEX($D$52:$I$63,BJ$3,1)+BETAINV(RAND(),INDEX($D$52:$I$63,BJ$3,5),INDEX($D$52:$I$63,BJ$3,6))*(INDEX($D$52:$I$63,BJ$3,2)-INDEX(J$52:O$63,BJ$3,1))</f>
        <v>335.32252550856555</v>
      </c>
      <c r="BK653" cm="1">
        <f t="array" aca="1" ref="BK653" ca="1">INDEX($D$52:$I$63,BK$3,1)+BETAINV(RAND(),INDEX($D$52:$I$63,BK$3,5),INDEX($D$52:$I$63,BK$3,6))*(INDEX($D$52:$I$63,BK$3,2)-INDEX(K$52:P$63,BK$3,1))</f>
        <v>446.76100875538157</v>
      </c>
      <c r="BL653" cm="1">
        <f t="array" aca="1" ref="BL653" ca="1">INDEX($D$52:$I$63,BL$3,1)+BETAINV(RAND(),INDEX($D$52:$I$63,BL$3,5),INDEX($D$52:$I$63,BL$3,6))*(INDEX($D$52:$I$63,BL$3,2)-INDEX(L$52:Q$63,BL$3,1))</f>
        <v>331.53911222893623</v>
      </c>
      <c r="BM653" cm="1">
        <f t="array" aca="1" ref="BM653" ca="1">INDEX($D$52:$I$63,BM$3,1)+BETAINV(RAND(),INDEX($D$52:$I$63,BM$3,5),INDEX($D$52:$I$63,BM$3,6))*(INDEX($D$52:$I$63,BM$3,2)-INDEX(M$52:R$63,BM$3,1))</f>
        <v>-18.287102560903392</v>
      </c>
      <c r="BN653" cm="1">
        <f t="array" aca="1" ref="BN653" ca="1">INDEX($D$52:$I$63,BN$3,1)+BETAINV(RAND(),INDEX($D$52:$I$63,BN$3,5),INDEX($D$52:$I$63,BN$3,6))*(INDEX($D$52:$I$63,BN$3,2)-INDEX(N$52:S$63,BN$3,1))</f>
        <v>104.22483619337805</v>
      </c>
      <c r="BO653" cm="1">
        <f t="array" aca="1" ref="BO653" ca="1">INDEX($D$52:$I$63,BO$3,1)+BETAINV(RAND(),INDEX($D$52:$I$63,BO$3,5),INDEX($D$52:$I$63,BO$3,6))*(INDEX($D$52:$I$63,BO$3,2)-INDEX(O$52:T$63,BO$3,1))</f>
        <v>505.22266680186283</v>
      </c>
    </row>
    <row r="654" spans="12:67" x14ac:dyDescent="0.25">
      <c r="L654">
        <v>651</v>
      </c>
      <c r="M654" cm="1">
        <f t="array" aca="1" ref="M654" ca="1">INDEX($D$4:$I$15,M$3,1)+BETAINV(RAND(),INDEX($D$4:$I$15,M$3,5),INDEX($D$4:$I$15,M$3,6))*(INDEX($D$4:$I$15,M$3,2)-INDEX($D$4:$I$15,M$3,1))</f>
        <v>286.52777691639074</v>
      </c>
      <c r="N654" cm="1">
        <f t="array" aca="1" ref="N654" ca="1">INDEX($D$4:$I$15,N$3,1)+BETAINV(RAND(),INDEX($D$4:$I$15,N$3,5),INDEX($D$4:$I$15,N$3,6))*(INDEX($D$4:$I$15,N$3,2)-INDEX($D$4:$I$15,N$3,1))</f>
        <v>140.60909015840244</v>
      </c>
      <c r="O654" cm="1">
        <f t="array" aca="1" ref="O654" ca="1">INDEX($D$4:$I$15,O$3,1)+BETAINV(RAND(),INDEX($D$4:$I$15,O$3,5),INDEX($D$4:$I$15,O$3,6))*(INDEX($D$4:$I$15,O$3,2)-INDEX($D$4:$I$15,O$3,1))</f>
        <v>48.142474048154185</v>
      </c>
      <c r="P654" cm="1">
        <f t="array" aca="1" ref="P654" ca="1">INDEX($D$4:$I$15,P$3,1)+BETAINV(RAND(),INDEX($D$4:$I$15,P$3,5),INDEX($D$4:$I$15,P$3,6))*(INDEX($D$4:$I$15,P$3,2)-INDEX($D$4:$I$15,P$3,1))</f>
        <v>746.20960732108779</v>
      </c>
      <c r="Q654" cm="1">
        <f t="array" aca="1" ref="Q654" ca="1">INDEX($D$4:$I$15,Q$3,1)+BETAINV(RAND(),INDEX($D$4:$I$15,Q$3,5),INDEX($D$4:$I$15,Q$3,6))*(INDEX($D$4:$I$15,Q$3,2)-INDEX($D$4:$I$15,Q$3,1))</f>
        <v>144.99464454801753</v>
      </c>
      <c r="R654" cm="1">
        <f t="array" aca="1" ref="R654" ca="1">INDEX($D$4:$I$15,R$3,1)+BETAINV(RAND(),INDEX($D$4:$I$15,R$3,5),INDEX($D$4:$I$15,R$3,6))*(INDEX($D$4:$I$15,R$3,2)-INDEX($D$4:$I$15,R$3,1))</f>
        <v>525.5588503247036</v>
      </c>
      <c r="S654" cm="1">
        <f t="array" aca="1" ref="S654" ca="1">INDEX($D$4:$I$15,S$3,1)+BETAINV(RAND(),INDEX($D$4:$I$15,S$3,5),INDEX($D$4:$I$15,S$3,6))*(INDEX($D$4:$I$15,S$3,2)-INDEX($D$4:$I$15,S$3,1))</f>
        <v>768.67713746361721</v>
      </c>
      <c r="T654" cm="1">
        <f t="array" aca="1" ref="T654" ca="1">INDEX($D$4:$I$15,T$3,1)+BETAINV(RAND(),INDEX($D$4:$I$15,T$3,5),INDEX($D$4:$I$15,T$3,6))*(INDEX($D$4:$I$15,T$3,2)-INDEX($D$4:$I$15,T$3,1))</f>
        <v>909.68844347722347</v>
      </c>
      <c r="U654" cm="1">
        <f t="array" aca="1" ref="U654" ca="1">INDEX($D$4:$I$15,U$3,1)+BETAINV(RAND(),INDEX($D$4:$I$15,U$3,5),INDEX($D$4:$I$15,U$3,6))*(INDEX($D$4:$I$15,U$3,2)-INDEX($D$4:$I$15,U$3,1))</f>
        <v>262.84589371799126</v>
      </c>
      <c r="V654" cm="1">
        <f t="array" aca="1" ref="V654" ca="1">INDEX($D$4:$I$15,V$3,1)+BETAINV(RAND(),INDEX($D$4:$I$15,V$3,5),INDEX($D$4:$I$15,V$3,6))*(INDEX($D$4:$I$15,V$3,2)-INDEX($D$4:$I$15,V$3,1))</f>
        <v>100.15019328794847</v>
      </c>
      <c r="W654" cm="1">
        <f t="array" aca="1" ref="W654" ca="1">INDEX($D$4:$I$15,W$3,1)+BETAINV(RAND(),INDEX($D$4:$I$15,W$3,5),INDEX($D$4:$I$15,W$3,6))*(INDEX($D$4:$I$15,W$3,2)-INDEX($D$4:$I$15,W$3,1))</f>
        <v>321.14206236886236</v>
      </c>
      <c r="X654" cm="1">
        <f t="array" aca="1" ref="X654" ca="1">INDEX($D$4:$I$15,X$3,1)+BETAINV(RAND(),INDEX($D$4:$I$15,X$3,5),INDEX($D$4:$I$15,X$3,6))*(INDEX($D$4:$I$15,X$3,2)-INDEX($D$4:$I$15,X$3,1))</f>
        <v>1395.9560629193802</v>
      </c>
      <c r="Z654">
        <v>651</v>
      </c>
      <c r="AA654" cm="1">
        <f t="array" aca="1" ref="AA654" ca="1">INDEX($D$20:$I$31,AA$3,1)+BETAINV(RAND(),INDEX($D$20:$I$31,AA$3,5),INDEX($D$20:$I$31,AA$3,6))*(INDEX($D$20:$I$31,AA$3,2)-INDEX($D$20:$I$31,AA$3,1))</f>
        <v>100.3831861153384</v>
      </c>
      <c r="AB654" cm="1">
        <f t="array" aca="1" ref="AB654" ca="1">INDEX($D$20:$I$31,AB$3,1)+BETAINV(RAND(),INDEX($D$20:$I$31,AB$3,5),INDEX($D$20:$I$31,AB$3,6))*(INDEX($D$20:$I$31,AB$3,2)-INDEX($D$20:$I$31,AB$3,1))</f>
        <v>102.33901532337997</v>
      </c>
      <c r="AC654" cm="1">
        <f t="array" aca="1" ref="AC654" ca="1">INDEX($D$20:$I$31,AC$3,1)+BETAINV(RAND(),INDEX($D$20:$I$31,AC$3,5),INDEX($D$20:$I$31,AC$3,6))*(INDEX($D$20:$I$31,AC$3,2)-INDEX($D$20:$I$31,AC$3,1))</f>
        <v>98.855608902092413</v>
      </c>
      <c r="AD654" cm="1">
        <f t="array" aca="1" ref="AD654" ca="1">INDEX($D$20:$I$31,AD$3,1)+BETAINV(RAND(),INDEX($D$20:$I$31,AD$3,5),INDEX($D$20:$I$31,AD$3,6))*(INDEX($D$20:$I$31,AD$3,2)-INDEX($D$20:$I$31,AD$3,1))</f>
        <v>545.71481662057272</v>
      </c>
      <c r="AE654" cm="1">
        <f t="array" aca="1" ref="AE654" ca="1">INDEX($D$20:$I$31,AE$3,1)+BETAINV(RAND(),INDEX($D$20:$I$31,AE$3,5),INDEX($D$20:$I$31,AE$3,6))*(INDEX($D$20:$I$31,AE$3,2)-INDEX($D$20:$I$31,AE$3,1))</f>
        <v>307.30141422031761</v>
      </c>
      <c r="AF654" cm="1">
        <f t="array" aca="1" ref="AF654" ca="1">INDEX($D$20:$I$31,AF$3,1)+BETAINV(RAND(),INDEX($D$20:$I$31,AF$3,5),INDEX($D$20:$I$31,AF$3,6))*(INDEX($D$20:$I$31,AF$3,2)-INDEX($D$20:$I$31,AF$3,1))</f>
        <v>157.9101790608465</v>
      </c>
      <c r="AG654" cm="1">
        <f t="array" aca="1" ref="AG654" ca="1">INDEX($D$20:$I$31,AG$3,1)+BETAINV(RAND(),INDEX($D$20:$I$31,AG$3,5),INDEX($D$20:$I$31,AG$3,6))*(INDEX($D$20:$I$31,AG$3,2)-INDEX($D$20:$I$31,AG$3,1))</f>
        <v>801.05816118015264</v>
      </c>
      <c r="AH654" cm="1">
        <f t="array" aca="1" ref="AH654" ca="1">INDEX($D$20:$I$31,AH$3,1)+BETAINV(RAND(),INDEX($D$20:$I$31,AH$3,5),INDEX($D$20:$I$31,AH$3,6))*(INDEX($D$20:$I$31,AH$3,2)-INDEX($D$20:$I$31,AH$3,1))</f>
        <v>720.36328453876661</v>
      </c>
      <c r="AI654" cm="1">
        <f t="array" aca="1" ref="AI654" ca="1">INDEX($D$20:$I$31,AI$3,1)+BETAINV(RAND(),INDEX($D$20:$I$31,AI$3,5),INDEX($D$20:$I$31,AI$3,6))*(INDEX($D$20:$I$31,AI$3,2)-INDEX($D$20:$I$31,AI$3,1))</f>
        <v>362.14900226393877</v>
      </c>
      <c r="AJ654" cm="1">
        <f t="array" aca="1" ref="AJ654" ca="1">INDEX($D$20:$I$31,AJ$3,1)+BETAINV(RAND(),INDEX($D$20:$I$31,AJ$3,5),INDEX($D$20:$I$31,AJ$3,6))*(INDEX($D$20:$I$31,AJ$3,2)-INDEX($D$20:$I$31,AJ$3,1))</f>
        <v>193.07043141080322</v>
      </c>
      <c r="AK654" cm="1">
        <f t="array" aca="1" ref="AK654" ca="1">INDEX($D$20:$I$31,AK$3,1)+BETAINV(RAND(),INDEX($D$20:$I$31,AK$3,5),INDEX($D$20:$I$31,AK$3,6))*(INDEX($D$20:$I$31,AK$3,2)-INDEX($D$20:$I$31,AK$3,1))</f>
        <v>265.52737443956596</v>
      </c>
      <c r="AL654" cm="1">
        <f t="array" aca="1" ref="AL654" ca="1">INDEX($D$20:$I$31,AL$3,1)+BETAINV(RAND(),INDEX($D$20:$I$31,AL$3,5),INDEX($D$20:$I$31,AL$3,6))*(INDEX($D$20:$I$31,AL$3,2)-INDEX($D$20:$I$31,AL$3,1))</f>
        <v>421.61679467347102</v>
      </c>
      <c r="AN654">
        <v>651</v>
      </c>
      <c r="AO654" s="13" cm="1">
        <f t="array" aca="1" ref="AO654" ca="1">INDEX($D$36:$I$47,AO$3,1)+BETAINV(RAND(),INDEX($D$36:$I$47,AO$3,5),INDEX($D$36:$I$47,AO$3,6))*(INDEX($D$36:$I$47,AO$3,2)-INDEX($D$36:$I$47,AO$3,1))</f>
        <v>97.361819325521878</v>
      </c>
      <c r="AP654" s="13" cm="1">
        <f t="array" aca="1" ref="AP654" ca="1">INDEX($D$36:$I$47,AP$3,1)+BETAINV(RAND(),INDEX($D$36:$I$47,AP$3,5),INDEX($D$36:$I$47,AP$3,6))*(INDEX($D$36:$I$47,AP$3,2)-INDEX($D$36:$I$47,AP$3,1))</f>
        <v>100.08180323014454</v>
      </c>
      <c r="AQ654" s="13" cm="1">
        <f t="array" aca="1" ref="AQ654" ca="1">INDEX($D$36:$I$47,AQ$3,1)+BETAINV(RAND(),INDEX($D$36:$I$47,AQ$3,5),INDEX($D$36:$I$47,AQ$3,6))*(INDEX($D$36:$I$47,AQ$3,2)-INDEX($D$36:$I$47,AQ$3,1))</f>
        <v>207.37013296447168</v>
      </c>
      <c r="AR654" s="13" cm="1">
        <f t="array" aca="1" ref="AR654" ca="1">INDEX($D$36:$I$47,AR$3,1)+BETAINV(RAND(),INDEX($D$36:$I$47,AR$3,5),INDEX($D$36:$I$47,AR$3,6))*(INDEX($D$36:$I$47,AR$3,2)-INDEX($D$36:$I$47,AR$3,1))</f>
        <v>371.10324078761937</v>
      </c>
      <c r="AS654" s="13" cm="1">
        <f t="array" aca="1" ref="AS654" ca="1">INDEX($D$36:$I$47,AS$3,1)+BETAINV(RAND(),INDEX($D$36:$I$47,AS$3,5),INDEX($D$36:$I$47,AS$3,6))*(INDEX($D$36:$I$47,AS$3,2)-INDEX($D$36:$I$47,AS$3,1))</f>
        <v>648.21499759704693</v>
      </c>
      <c r="AT654" s="13" cm="1">
        <f t="array" aca="1" ref="AT654" ca="1">INDEX($D$36:$I$47,AT$3,1)+BETAINV(RAND(),INDEX($D$36:$I$47,AT$3,5),INDEX($D$36:$I$47,AT$3,6))*(INDEX($D$36:$I$47,AT$3,2)-INDEX($D$36:$I$47,AT$3,1))</f>
        <v>173.97181710369227</v>
      </c>
      <c r="AU654" s="13" cm="1">
        <f t="array" aca="1" ref="AU654" ca="1">INDEX($D$36:$I$47,AU$3,1)+BETAINV(RAND(),INDEX($D$36:$I$47,AU$3,5),INDEX($D$36:$I$47,AU$3,6))*(INDEX($D$36:$I$47,AU$3,2)-INDEX($D$36:$I$47,AU$3,1))</f>
        <v>281.76603231606316</v>
      </c>
      <c r="AV654" s="13" cm="1">
        <f t="array" aca="1" ref="AV654" ca="1">INDEX($D$36:$I$47,AV$3,1)+BETAINV(RAND(),INDEX($D$36:$I$47,AV$3,5),INDEX($D$36:$I$47,AV$3,6))*(INDEX($D$36:$I$47,AV$3,2)-INDEX($D$36:$I$47,AV$3,1))</f>
        <v>592.75048842240608</v>
      </c>
      <c r="AW654" s="13" cm="1">
        <f t="array" aca="1" ref="AW654" ca="1">INDEX($D$36:$I$47,AW$3,1)+BETAINV(RAND(),INDEX($D$36:$I$47,AW$3,5),INDEX($D$36:$I$47,AW$3,6))*(INDEX($D$36:$I$47,AW$3,2)-INDEX($D$36:$I$47,AW$3,1))</f>
        <v>601.66017061106243</v>
      </c>
      <c r="AX654" s="13" cm="1">
        <f t="array" aca="1" ref="AX654" ca="1">INDEX($D$36:$I$47,AX$3,1)+BETAINV(RAND(),INDEX($D$36:$I$47,AX$3,5),INDEX($D$36:$I$47,AX$3,6))*(INDEX($D$36:$I$47,AX$3,2)-INDEX($D$36:$I$47,AX$3,1))</f>
        <v>376.42679968344032</v>
      </c>
      <c r="AY654" s="13" cm="1">
        <f t="array" aca="1" ref="AY654" ca="1">INDEX($D$36:$I$47,AY$3,1)+BETAINV(RAND(),INDEX($D$36:$I$47,AY$3,5),INDEX($D$36:$I$47,AY$3,6))*(INDEX($D$36:$I$47,AY$3,2)-INDEX($D$36:$I$47,AY$3,1))</f>
        <v>141.81543202715451</v>
      </c>
      <c r="AZ654" s="13" cm="1">
        <f t="array" aca="1" ref="AZ654" ca="1">INDEX($D$36:$I$47,AZ$3,1)+BETAINV(RAND(),INDEX($D$36:$I$47,AZ$3,5),INDEX($D$36:$I$47,AZ$3,6))*(INDEX($D$36:$I$47,AZ$3,2)-INDEX($D$36:$I$47,AZ$3,1))</f>
        <v>394.0874782011046</v>
      </c>
      <c r="BC654">
        <v>651</v>
      </c>
      <c r="BD654" cm="1">
        <f t="array" aca="1" ref="BD654" ca="1">INDEX($D$52:$I$63,BD$3,1)+BETAINV(RAND(),INDEX($D$52:$I$63,BD$3,5),INDEX($D$52:$I$63,BD$3,6))*(INDEX($D$52:$I$63,BD$3,2)-INDEX(D$52:I$63,BD$3,1))</f>
        <v>51.543649186990422</v>
      </c>
      <c r="BE654" cm="1">
        <f t="array" aca="1" ref="BE654" ca="1">INDEX($D$52:$I$63,BE$3,1)+BETAINV(RAND(),INDEX($D$52:$I$63,BE$3,5),INDEX($D$52:$I$63,BE$3,6))*(INDEX($D$52:$I$63,BE$3,2)-INDEX(E$52:J$63,BE$3,1))</f>
        <v>47.52000000000001</v>
      </c>
      <c r="BF654" cm="1">
        <f t="array" aca="1" ref="BF654" ca="1">INDEX($D$52:$I$63,BF$3,1)+BETAINV(RAND(),INDEX($D$52:$I$63,BF$3,5),INDEX($D$52:$I$63,BF$3,6))*(INDEX($D$52:$I$63,BF$3,2)-INDEX(F$52:K$63,BF$3,1))</f>
        <v>36.251887204433409</v>
      </c>
      <c r="BG654" cm="1">
        <f t="array" aca="1" ref="BG654" ca="1">INDEX($D$52:$I$63,BG$3,1)+BETAINV(RAND(),INDEX($D$52:$I$63,BG$3,5),INDEX($D$52:$I$63,BG$3,6))*(INDEX($D$52:$I$63,BG$3,2)-INDEX(G$52:L$63,BG$3,1))</f>
        <v>274.48142685405679</v>
      </c>
      <c r="BH654" cm="1">
        <f t="array" aca="1" ref="BH654" ca="1">INDEX($D$52:$I$63,BH$3,1)+BETAINV(RAND(),INDEX($D$52:$I$63,BH$3,5),INDEX($D$52:$I$63,BH$3,6))*(INDEX($D$52:$I$63,BH$3,2)-INDEX(H$52:M$63,BH$3,1))</f>
        <v>189.17671841389216</v>
      </c>
      <c r="BI654" cm="1">
        <f t="array" aca="1" ref="BI654" ca="1">INDEX($D$52:$I$63,BI$3,1)+BETAINV(RAND(),INDEX($D$52:$I$63,BI$3,5),INDEX($D$52:$I$63,BI$3,6))*(INDEX($D$52:$I$63,BI$3,2)-INDEX(I$52:N$63,BI$3,1))</f>
        <v>120.64583253961709</v>
      </c>
      <c r="BJ654" cm="1">
        <f t="array" aca="1" ref="BJ654" ca="1">INDEX($D$52:$I$63,BJ$3,1)+BETAINV(RAND(),INDEX($D$52:$I$63,BJ$3,5),INDEX($D$52:$I$63,BJ$3,6))*(INDEX($D$52:$I$63,BJ$3,2)-INDEX(J$52:O$63,BJ$3,1))</f>
        <v>335.24934989614377</v>
      </c>
      <c r="BK654" cm="1">
        <f t="array" aca="1" ref="BK654" ca="1">INDEX($D$52:$I$63,BK$3,1)+BETAINV(RAND(),INDEX($D$52:$I$63,BK$3,5),INDEX($D$52:$I$63,BK$3,6))*(INDEX($D$52:$I$63,BK$3,2)-INDEX(K$52:P$63,BK$3,1))</f>
        <v>379.1087232369556</v>
      </c>
      <c r="BL654" cm="1">
        <f t="array" aca="1" ref="BL654" ca="1">INDEX($D$52:$I$63,BL$3,1)+BETAINV(RAND(),INDEX($D$52:$I$63,BL$3,5),INDEX($D$52:$I$63,BL$3,6))*(INDEX($D$52:$I$63,BL$3,2)-INDEX(L$52:Q$63,BL$3,1))</f>
        <v>249.70516539651481</v>
      </c>
      <c r="BM654" cm="1">
        <f t="array" aca="1" ref="BM654" ca="1">INDEX($D$52:$I$63,BM$3,1)+BETAINV(RAND(),INDEX($D$52:$I$63,BM$3,5),INDEX($D$52:$I$63,BM$3,6))*(INDEX($D$52:$I$63,BM$3,2)-INDEX(M$52:R$63,BM$3,1))</f>
        <v>-51.948594298806228</v>
      </c>
      <c r="BN654" cm="1">
        <f t="array" aca="1" ref="BN654" ca="1">INDEX($D$52:$I$63,BN$3,1)+BETAINV(RAND(),INDEX($D$52:$I$63,BN$3,5),INDEX($D$52:$I$63,BN$3,6))*(INDEX($D$52:$I$63,BN$3,2)-INDEX(N$52:S$63,BN$3,1))</f>
        <v>104.67620892342393</v>
      </c>
      <c r="BO654" cm="1">
        <f t="array" aca="1" ref="BO654" ca="1">INDEX($D$52:$I$63,BO$3,1)+BETAINV(RAND(),INDEX($D$52:$I$63,BO$3,5),INDEX($D$52:$I$63,BO$3,6))*(INDEX($D$52:$I$63,BO$3,2)-INDEX(O$52:T$63,BO$3,1))</f>
        <v>318.26873936876586</v>
      </c>
    </row>
    <row r="655" spans="12:67" x14ac:dyDescent="0.25">
      <c r="L655">
        <v>652</v>
      </c>
      <c r="M655" cm="1">
        <f t="array" aca="1" ref="M655" ca="1">INDEX($D$4:$I$15,M$3,1)+BETAINV(RAND(),INDEX($D$4:$I$15,M$3,5),INDEX($D$4:$I$15,M$3,6))*(INDEX($D$4:$I$15,M$3,2)-INDEX($D$4:$I$15,M$3,1))</f>
        <v>237.25357759544721</v>
      </c>
      <c r="N655" cm="1">
        <f t="array" aca="1" ref="N655" ca="1">INDEX($D$4:$I$15,N$3,1)+BETAINV(RAND(),INDEX($D$4:$I$15,N$3,5),INDEX($D$4:$I$15,N$3,6))*(INDEX($D$4:$I$15,N$3,2)-INDEX($D$4:$I$15,N$3,1))</f>
        <v>157.46239348508004</v>
      </c>
      <c r="O655" cm="1">
        <f t="array" aca="1" ref="O655" ca="1">INDEX($D$4:$I$15,O$3,1)+BETAINV(RAND(),INDEX($D$4:$I$15,O$3,5),INDEX($D$4:$I$15,O$3,6))*(INDEX($D$4:$I$15,O$3,2)-INDEX($D$4:$I$15,O$3,1))</f>
        <v>49.064370719824069</v>
      </c>
      <c r="P655" cm="1">
        <f t="array" aca="1" ref="P655" ca="1">INDEX($D$4:$I$15,P$3,1)+BETAINV(RAND(),INDEX($D$4:$I$15,P$3,5),INDEX($D$4:$I$15,P$3,6))*(INDEX($D$4:$I$15,P$3,2)-INDEX($D$4:$I$15,P$3,1))</f>
        <v>842.6754491400095</v>
      </c>
      <c r="Q655" cm="1">
        <f t="array" aca="1" ref="Q655" ca="1">INDEX($D$4:$I$15,Q$3,1)+BETAINV(RAND(),INDEX($D$4:$I$15,Q$3,5),INDEX($D$4:$I$15,Q$3,6))*(INDEX($D$4:$I$15,Q$3,2)-INDEX($D$4:$I$15,Q$3,1))</f>
        <v>140.44682007675723</v>
      </c>
      <c r="R655" cm="1">
        <f t="array" aca="1" ref="R655" ca="1">INDEX($D$4:$I$15,R$3,1)+BETAINV(RAND(),INDEX($D$4:$I$15,R$3,5),INDEX($D$4:$I$15,R$3,6))*(INDEX($D$4:$I$15,R$3,2)-INDEX($D$4:$I$15,R$3,1))</f>
        <v>518.40647118923732</v>
      </c>
      <c r="S655" cm="1">
        <f t="array" aca="1" ref="S655" ca="1">INDEX($D$4:$I$15,S$3,1)+BETAINV(RAND(),INDEX($D$4:$I$15,S$3,5),INDEX($D$4:$I$15,S$3,6))*(INDEX($D$4:$I$15,S$3,2)-INDEX($D$4:$I$15,S$3,1))</f>
        <v>748.11927428517447</v>
      </c>
      <c r="T655" cm="1">
        <f t="array" aca="1" ref="T655" ca="1">INDEX($D$4:$I$15,T$3,1)+BETAINV(RAND(),INDEX($D$4:$I$15,T$3,5),INDEX($D$4:$I$15,T$3,6))*(INDEX($D$4:$I$15,T$3,2)-INDEX($D$4:$I$15,T$3,1))</f>
        <v>921.82116191780165</v>
      </c>
      <c r="U655" cm="1">
        <f t="array" aca="1" ref="U655" ca="1">INDEX($D$4:$I$15,U$3,1)+BETAINV(RAND(),INDEX($D$4:$I$15,U$3,5),INDEX($D$4:$I$15,U$3,6))*(INDEX($D$4:$I$15,U$3,2)-INDEX($D$4:$I$15,U$3,1))</f>
        <v>292.90548161953495</v>
      </c>
      <c r="V655" cm="1">
        <f t="array" aca="1" ref="V655" ca="1">INDEX($D$4:$I$15,V$3,1)+BETAINV(RAND(),INDEX($D$4:$I$15,V$3,5),INDEX($D$4:$I$15,V$3,6))*(INDEX($D$4:$I$15,V$3,2)-INDEX($D$4:$I$15,V$3,1))</f>
        <v>101.08171164599028</v>
      </c>
      <c r="W655" cm="1">
        <f t="array" aca="1" ref="W655" ca="1">INDEX($D$4:$I$15,W$3,1)+BETAINV(RAND(),INDEX($D$4:$I$15,W$3,5),INDEX($D$4:$I$15,W$3,6))*(INDEX($D$4:$I$15,W$3,2)-INDEX($D$4:$I$15,W$3,1))</f>
        <v>385.91871433788776</v>
      </c>
      <c r="X655" cm="1">
        <f t="array" aca="1" ref="X655" ca="1">INDEX($D$4:$I$15,X$3,1)+BETAINV(RAND(),INDEX($D$4:$I$15,X$3,5),INDEX($D$4:$I$15,X$3,6))*(INDEX($D$4:$I$15,X$3,2)-INDEX($D$4:$I$15,X$3,1))</f>
        <v>1564.6013305365225</v>
      </c>
      <c r="Z655">
        <v>652</v>
      </c>
      <c r="AA655" cm="1">
        <f t="array" aca="1" ref="AA655" ca="1">INDEX($D$20:$I$31,AA$3,1)+BETAINV(RAND(),INDEX($D$20:$I$31,AA$3,5),INDEX($D$20:$I$31,AA$3,6))*(INDEX($D$20:$I$31,AA$3,2)-INDEX($D$20:$I$31,AA$3,1))</f>
        <v>109.68843718065048</v>
      </c>
      <c r="AB655" cm="1">
        <f t="array" aca="1" ref="AB655" ca="1">INDEX($D$20:$I$31,AB$3,1)+BETAINV(RAND(),INDEX($D$20:$I$31,AB$3,5),INDEX($D$20:$I$31,AB$3,6))*(INDEX($D$20:$I$31,AB$3,2)-INDEX($D$20:$I$31,AB$3,1))</f>
        <v>93.086673559603398</v>
      </c>
      <c r="AC655" cm="1">
        <f t="array" aca="1" ref="AC655" ca="1">INDEX($D$20:$I$31,AC$3,1)+BETAINV(RAND(),INDEX($D$20:$I$31,AC$3,5),INDEX($D$20:$I$31,AC$3,6))*(INDEX($D$20:$I$31,AC$3,2)-INDEX($D$20:$I$31,AC$3,1))</f>
        <v>106.45575342104928</v>
      </c>
      <c r="AD655" cm="1">
        <f t="array" aca="1" ref="AD655" ca="1">INDEX($D$20:$I$31,AD$3,1)+BETAINV(RAND(),INDEX($D$20:$I$31,AD$3,5),INDEX($D$20:$I$31,AD$3,6))*(INDEX($D$20:$I$31,AD$3,2)-INDEX($D$20:$I$31,AD$3,1))</f>
        <v>511.3686832454913</v>
      </c>
      <c r="AE655" cm="1">
        <f t="array" aca="1" ref="AE655" ca="1">INDEX($D$20:$I$31,AE$3,1)+BETAINV(RAND(),INDEX($D$20:$I$31,AE$3,5),INDEX($D$20:$I$31,AE$3,6))*(INDEX($D$20:$I$31,AE$3,2)-INDEX($D$20:$I$31,AE$3,1))</f>
        <v>296.97294875678261</v>
      </c>
      <c r="AF655" cm="1">
        <f t="array" aca="1" ref="AF655" ca="1">INDEX($D$20:$I$31,AF$3,1)+BETAINV(RAND(),INDEX($D$20:$I$31,AF$3,5),INDEX($D$20:$I$31,AF$3,6))*(INDEX($D$20:$I$31,AF$3,2)-INDEX($D$20:$I$31,AF$3,1))</f>
        <v>150.73074162071629</v>
      </c>
      <c r="AG655" cm="1">
        <f t="array" aca="1" ref="AG655" ca="1">INDEX($D$20:$I$31,AG$3,1)+BETAINV(RAND(),INDEX($D$20:$I$31,AG$3,5),INDEX($D$20:$I$31,AG$3,6))*(INDEX($D$20:$I$31,AG$3,2)-INDEX($D$20:$I$31,AG$3,1))</f>
        <v>864.62582015657426</v>
      </c>
      <c r="AH655" cm="1">
        <f t="array" aca="1" ref="AH655" ca="1">INDEX($D$20:$I$31,AH$3,1)+BETAINV(RAND(),INDEX($D$20:$I$31,AH$3,5),INDEX($D$20:$I$31,AH$3,6))*(INDEX($D$20:$I$31,AH$3,2)-INDEX($D$20:$I$31,AH$3,1))</f>
        <v>731.07638985735298</v>
      </c>
      <c r="AI655" cm="1">
        <f t="array" aca="1" ref="AI655" ca="1">INDEX($D$20:$I$31,AI$3,1)+BETAINV(RAND(),INDEX($D$20:$I$31,AI$3,5),INDEX($D$20:$I$31,AI$3,6))*(INDEX($D$20:$I$31,AI$3,2)-INDEX($D$20:$I$31,AI$3,1))</f>
        <v>389.85445718715391</v>
      </c>
      <c r="AJ655" cm="1">
        <f t="array" aca="1" ref="AJ655" ca="1">INDEX($D$20:$I$31,AJ$3,1)+BETAINV(RAND(),INDEX($D$20:$I$31,AJ$3,5),INDEX($D$20:$I$31,AJ$3,6))*(INDEX($D$20:$I$31,AJ$3,2)-INDEX($D$20:$I$31,AJ$3,1))</f>
        <v>199.31745365735699</v>
      </c>
      <c r="AK655" cm="1">
        <f t="array" aca="1" ref="AK655" ca="1">INDEX($D$20:$I$31,AK$3,1)+BETAINV(RAND(),INDEX($D$20:$I$31,AK$3,5),INDEX($D$20:$I$31,AK$3,6))*(INDEX($D$20:$I$31,AK$3,2)-INDEX($D$20:$I$31,AK$3,1))</f>
        <v>276.15007930699636</v>
      </c>
      <c r="AL655" cm="1">
        <f t="array" aca="1" ref="AL655" ca="1">INDEX($D$20:$I$31,AL$3,1)+BETAINV(RAND(),INDEX($D$20:$I$31,AL$3,5),INDEX($D$20:$I$31,AL$3,6))*(INDEX($D$20:$I$31,AL$3,2)-INDEX($D$20:$I$31,AL$3,1))</f>
        <v>412.33155375102064</v>
      </c>
      <c r="AN655">
        <v>652</v>
      </c>
      <c r="AO655" s="13" cm="1">
        <f t="array" aca="1" ref="AO655" ca="1">INDEX($D$36:$I$47,AO$3,1)+BETAINV(RAND(),INDEX($D$36:$I$47,AO$3,5),INDEX($D$36:$I$47,AO$3,6))*(INDEX($D$36:$I$47,AO$3,2)-INDEX($D$36:$I$47,AO$3,1))</f>
        <v>110.75626185210606</v>
      </c>
      <c r="AP655" s="13" cm="1">
        <f t="array" aca="1" ref="AP655" ca="1">INDEX($D$36:$I$47,AP$3,1)+BETAINV(RAND(),INDEX($D$36:$I$47,AP$3,5),INDEX($D$36:$I$47,AP$3,6))*(INDEX($D$36:$I$47,AP$3,2)-INDEX($D$36:$I$47,AP$3,1))</f>
        <v>90.342022554297074</v>
      </c>
      <c r="AQ655" s="13" cm="1">
        <f t="array" aca="1" ref="AQ655" ca="1">INDEX($D$36:$I$47,AQ$3,1)+BETAINV(RAND(),INDEX($D$36:$I$47,AQ$3,5),INDEX($D$36:$I$47,AQ$3,6))*(INDEX($D$36:$I$47,AQ$3,2)-INDEX($D$36:$I$47,AQ$3,1))</f>
        <v>196.60980351895714</v>
      </c>
      <c r="AR655" s="13" cm="1">
        <f t="array" aca="1" ref="AR655" ca="1">INDEX($D$36:$I$47,AR$3,1)+BETAINV(RAND(),INDEX($D$36:$I$47,AR$3,5),INDEX($D$36:$I$47,AR$3,6))*(INDEX($D$36:$I$47,AR$3,2)-INDEX($D$36:$I$47,AR$3,1))</f>
        <v>307.91921684977393</v>
      </c>
      <c r="AS655" s="13" cm="1">
        <f t="array" aca="1" ref="AS655" ca="1">INDEX($D$36:$I$47,AS$3,1)+BETAINV(RAND(),INDEX($D$36:$I$47,AS$3,5),INDEX($D$36:$I$47,AS$3,6))*(INDEX($D$36:$I$47,AS$3,2)-INDEX($D$36:$I$47,AS$3,1))</f>
        <v>594.21574830580505</v>
      </c>
      <c r="AT655" s="13" cm="1">
        <f t="array" aca="1" ref="AT655" ca="1">INDEX($D$36:$I$47,AT$3,1)+BETAINV(RAND(),INDEX($D$36:$I$47,AT$3,5),INDEX($D$36:$I$47,AT$3,6))*(INDEX($D$36:$I$47,AT$3,2)-INDEX($D$36:$I$47,AT$3,1))</f>
        <v>153.27137891684598</v>
      </c>
      <c r="AU655" s="13" cm="1">
        <f t="array" aca="1" ref="AU655" ca="1">INDEX($D$36:$I$47,AU$3,1)+BETAINV(RAND(),INDEX($D$36:$I$47,AU$3,5),INDEX($D$36:$I$47,AU$3,6))*(INDEX($D$36:$I$47,AU$3,2)-INDEX($D$36:$I$47,AU$3,1))</f>
        <v>304.40059802997081</v>
      </c>
      <c r="AV655" s="13" cm="1">
        <f t="array" aca="1" ref="AV655" ca="1">INDEX($D$36:$I$47,AV$3,1)+BETAINV(RAND(),INDEX($D$36:$I$47,AV$3,5),INDEX($D$36:$I$47,AV$3,6))*(INDEX($D$36:$I$47,AV$3,2)-INDEX($D$36:$I$47,AV$3,1))</f>
        <v>540.76105794908847</v>
      </c>
      <c r="AW655" s="13" cm="1">
        <f t="array" aca="1" ref="AW655" ca="1">INDEX($D$36:$I$47,AW$3,1)+BETAINV(RAND(),INDEX($D$36:$I$47,AW$3,5),INDEX($D$36:$I$47,AW$3,6))*(INDEX($D$36:$I$47,AW$3,2)-INDEX($D$36:$I$47,AW$3,1))</f>
        <v>579.21378092892871</v>
      </c>
      <c r="AX655" s="13" cm="1">
        <f t="array" aca="1" ref="AX655" ca="1">INDEX($D$36:$I$47,AX$3,1)+BETAINV(RAND(),INDEX($D$36:$I$47,AX$3,5),INDEX($D$36:$I$47,AX$3,6))*(INDEX($D$36:$I$47,AX$3,2)-INDEX($D$36:$I$47,AX$3,1))</f>
        <v>377.24892821046637</v>
      </c>
      <c r="AY655" s="13" cm="1">
        <f t="array" aca="1" ref="AY655" ca="1">INDEX($D$36:$I$47,AY$3,1)+BETAINV(RAND(),INDEX($D$36:$I$47,AY$3,5),INDEX($D$36:$I$47,AY$3,6))*(INDEX($D$36:$I$47,AY$3,2)-INDEX($D$36:$I$47,AY$3,1))</f>
        <v>155.12605177847348</v>
      </c>
      <c r="AZ655" s="13" cm="1">
        <f t="array" aca="1" ref="AZ655" ca="1">INDEX($D$36:$I$47,AZ$3,1)+BETAINV(RAND(),INDEX($D$36:$I$47,AZ$3,5),INDEX($D$36:$I$47,AZ$3,6))*(INDEX($D$36:$I$47,AZ$3,2)-INDEX($D$36:$I$47,AZ$3,1))</f>
        <v>432.2469080439115</v>
      </c>
      <c r="BC655">
        <v>652</v>
      </c>
      <c r="BD655" cm="1">
        <f t="array" aca="1" ref="BD655" ca="1">INDEX($D$52:$I$63,BD$3,1)+BETAINV(RAND(),INDEX($D$52:$I$63,BD$3,5),INDEX($D$52:$I$63,BD$3,6))*(INDEX($D$52:$I$63,BD$3,2)-INDEX(D$52:I$63,BD$3,1))</f>
        <v>60.486636652945833</v>
      </c>
      <c r="BE655" cm="1">
        <f t="array" aca="1" ref="BE655" ca="1">INDEX($D$52:$I$63,BE$3,1)+BETAINV(RAND(),INDEX($D$52:$I$63,BE$3,5),INDEX($D$52:$I$63,BE$3,6))*(INDEX($D$52:$I$63,BE$3,2)-INDEX(E$52:J$63,BE$3,1))</f>
        <v>47.52000000000001</v>
      </c>
      <c r="BF655" cm="1">
        <f t="array" aca="1" ref="BF655" ca="1">INDEX($D$52:$I$63,BF$3,1)+BETAINV(RAND(),INDEX($D$52:$I$63,BF$3,5),INDEX($D$52:$I$63,BF$3,6))*(INDEX($D$52:$I$63,BF$3,2)-INDEX(F$52:K$63,BF$3,1))</f>
        <v>33.903401101058783</v>
      </c>
      <c r="BG655" cm="1">
        <f t="array" aca="1" ref="BG655" ca="1">INDEX($D$52:$I$63,BG$3,1)+BETAINV(RAND(),INDEX($D$52:$I$63,BG$3,5),INDEX($D$52:$I$63,BG$3,6))*(INDEX($D$52:$I$63,BG$3,2)-INDEX(G$52:L$63,BG$3,1))</f>
        <v>264.73994176357257</v>
      </c>
      <c r="BH655" cm="1">
        <f t="array" aca="1" ref="BH655" ca="1">INDEX($D$52:$I$63,BH$3,1)+BETAINV(RAND(),INDEX($D$52:$I$63,BH$3,5),INDEX($D$52:$I$63,BH$3,6))*(INDEX($D$52:$I$63,BH$3,2)-INDEX(H$52:M$63,BH$3,1))</f>
        <v>247.92406376386273</v>
      </c>
      <c r="BI655" cm="1">
        <f t="array" aca="1" ref="BI655" ca="1">INDEX($D$52:$I$63,BI$3,1)+BETAINV(RAND(),INDEX($D$52:$I$63,BI$3,5),INDEX($D$52:$I$63,BI$3,6))*(INDEX($D$52:$I$63,BI$3,2)-INDEX(I$52:N$63,BI$3,1))</f>
        <v>151.87352521853654</v>
      </c>
      <c r="BJ655" cm="1">
        <f t="array" aca="1" ref="BJ655" ca="1">INDEX($D$52:$I$63,BJ$3,1)+BETAINV(RAND(),INDEX($D$52:$I$63,BJ$3,5),INDEX($D$52:$I$63,BJ$3,6))*(INDEX($D$52:$I$63,BJ$3,2)-INDEX(J$52:O$63,BJ$3,1))</f>
        <v>331.19068490031162</v>
      </c>
      <c r="BK655" cm="1">
        <f t="array" aca="1" ref="BK655" ca="1">INDEX($D$52:$I$63,BK$3,1)+BETAINV(RAND(),INDEX($D$52:$I$63,BK$3,5),INDEX($D$52:$I$63,BK$3,6))*(INDEX($D$52:$I$63,BK$3,2)-INDEX(K$52:P$63,BK$3,1))</f>
        <v>462.4260335077837</v>
      </c>
      <c r="BL655" cm="1">
        <f t="array" aca="1" ref="BL655" ca="1">INDEX($D$52:$I$63,BL$3,1)+BETAINV(RAND(),INDEX($D$52:$I$63,BL$3,5),INDEX($D$52:$I$63,BL$3,6))*(INDEX($D$52:$I$63,BL$3,2)-INDEX(L$52:Q$63,BL$3,1))</f>
        <v>339.94699175102392</v>
      </c>
      <c r="BM655" cm="1">
        <f t="array" aca="1" ref="BM655" ca="1">INDEX($D$52:$I$63,BM$3,1)+BETAINV(RAND(),INDEX($D$52:$I$63,BM$3,5),INDEX($D$52:$I$63,BM$3,6))*(INDEX($D$52:$I$63,BM$3,2)-INDEX(M$52:R$63,BM$3,1))</f>
        <v>22.422311969081548</v>
      </c>
      <c r="BN655" cm="1">
        <f t="array" aca="1" ref="BN655" ca="1">INDEX($D$52:$I$63,BN$3,1)+BETAINV(RAND(),INDEX($D$52:$I$63,BN$3,5),INDEX($D$52:$I$63,BN$3,6))*(INDEX($D$52:$I$63,BN$3,2)-INDEX(N$52:S$63,BN$3,1))</f>
        <v>104.96580323613756</v>
      </c>
      <c r="BO655" cm="1">
        <f t="array" aca="1" ref="BO655" ca="1">INDEX($D$52:$I$63,BO$3,1)+BETAINV(RAND(),INDEX($D$52:$I$63,BO$3,5),INDEX($D$52:$I$63,BO$3,6))*(INDEX($D$52:$I$63,BO$3,2)-INDEX(O$52:T$63,BO$3,1))</f>
        <v>305.09894065256566</v>
      </c>
    </row>
    <row r="656" spans="12:67" x14ac:dyDescent="0.25">
      <c r="L656">
        <v>653</v>
      </c>
      <c r="M656" cm="1">
        <f t="array" aca="1" ref="M656" ca="1">INDEX($D$4:$I$15,M$3,1)+BETAINV(RAND(),INDEX($D$4:$I$15,M$3,5),INDEX($D$4:$I$15,M$3,6))*(INDEX($D$4:$I$15,M$3,2)-INDEX($D$4:$I$15,M$3,1))</f>
        <v>241.15465240334026</v>
      </c>
      <c r="N656" cm="1">
        <f t="array" aca="1" ref="N656" ca="1">INDEX($D$4:$I$15,N$3,1)+BETAINV(RAND(),INDEX($D$4:$I$15,N$3,5),INDEX($D$4:$I$15,N$3,6))*(INDEX($D$4:$I$15,N$3,2)-INDEX($D$4:$I$15,N$3,1))</f>
        <v>192.79330718277359</v>
      </c>
      <c r="O656" cm="1">
        <f t="array" aca="1" ref="O656" ca="1">INDEX($D$4:$I$15,O$3,1)+BETAINV(RAND(),INDEX($D$4:$I$15,O$3,5),INDEX($D$4:$I$15,O$3,6))*(INDEX($D$4:$I$15,O$3,2)-INDEX($D$4:$I$15,O$3,1))</f>
        <v>57.495343716764587</v>
      </c>
      <c r="P656" cm="1">
        <f t="array" aca="1" ref="P656" ca="1">INDEX($D$4:$I$15,P$3,1)+BETAINV(RAND(),INDEX($D$4:$I$15,P$3,5),INDEX($D$4:$I$15,P$3,6))*(INDEX($D$4:$I$15,P$3,2)-INDEX($D$4:$I$15,P$3,1))</f>
        <v>699.03681180967624</v>
      </c>
      <c r="Q656" cm="1">
        <f t="array" aca="1" ref="Q656" ca="1">INDEX($D$4:$I$15,Q$3,1)+BETAINV(RAND(),INDEX($D$4:$I$15,Q$3,5),INDEX($D$4:$I$15,Q$3,6))*(INDEX($D$4:$I$15,Q$3,2)-INDEX($D$4:$I$15,Q$3,1))</f>
        <v>164.87848461092781</v>
      </c>
      <c r="R656" cm="1">
        <f t="array" aca="1" ref="R656" ca="1">INDEX($D$4:$I$15,R$3,1)+BETAINV(RAND(),INDEX($D$4:$I$15,R$3,5),INDEX($D$4:$I$15,R$3,6))*(INDEX($D$4:$I$15,R$3,2)-INDEX($D$4:$I$15,R$3,1))</f>
        <v>576.79006031516678</v>
      </c>
      <c r="S656" cm="1">
        <f t="array" aca="1" ref="S656" ca="1">INDEX($D$4:$I$15,S$3,1)+BETAINV(RAND(),INDEX($D$4:$I$15,S$3,5),INDEX($D$4:$I$15,S$3,6))*(INDEX($D$4:$I$15,S$3,2)-INDEX($D$4:$I$15,S$3,1))</f>
        <v>838.85575736626186</v>
      </c>
      <c r="T656" cm="1">
        <f t="array" aca="1" ref="T656" ca="1">INDEX($D$4:$I$15,T$3,1)+BETAINV(RAND(),INDEX($D$4:$I$15,T$3,5),INDEX($D$4:$I$15,T$3,6))*(INDEX($D$4:$I$15,T$3,2)-INDEX($D$4:$I$15,T$3,1))</f>
        <v>741.47244143258683</v>
      </c>
      <c r="U656" cm="1">
        <f t="array" aca="1" ref="U656" ca="1">INDEX($D$4:$I$15,U$3,1)+BETAINV(RAND(),INDEX($D$4:$I$15,U$3,5),INDEX($D$4:$I$15,U$3,6))*(INDEX($D$4:$I$15,U$3,2)-INDEX($D$4:$I$15,U$3,1))</f>
        <v>265.05280092773239</v>
      </c>
      <c r="V656" cm="1">
        <f t="array" aca="1" ref="V656" ca="1">INDEX($D$4:$I$15,V$3,1)+BETAINV(RAND(),INDEX($D$4:$I$15,V$3,5),INDEX($D$4:$I$15,V$3,6))*(INDEX($D$4:$I$15,V$3,2)-INDEX($D$4:$I$15,V$3,1))</f>
        <v>90.432535305429369</v>
      </c>
      <c r="W656" cm="1">
        <f t="array" aca="1" ref="W656" ca="1">INDEX($D$4:$I$15,W$3,1)+BETAINV(RAND(),INDEX($D$4:$I$15,W$3,5),INDEX($D$4:$I$15,W$3,6))*(INDEX($D$4:$I$15,W$3,2)-INDEX($D$4:$I$15,W$3,1))</f>
        <v>320.51643286448757</v>
      </c>
      <c r="X656" cm="1">
        <f t="array" aca="1" ref="X656" ca="1">INDEX($D$4:$I$15,X$3,1)+BETAINV(RAND(),INDEX($D$4:$I$15,X$3,5),INDEX($D$4:$I$15,X$3,6))*(INDEX($D$4:$I$15,X$3,2)-INDEX($D$4:$I$15,X$3,1))</f>
        <v>1421.6781557989045</v>
      </c>
      <c r="Z656">
        <v>653</v>
      </c>
      <c r="AA656" cm="1">
        <f t="array" aca="1" ref="AA656" ca="1">INDEX($D$20:$I$31,AA$3,1)+BETAINV(RAND(),INDEX($D$20:$I$31,AA$3,5),INDEX($D$20:$I$31,AA$3,6))*(INDEX($D$20:$I$31,AA$3,2)-INDEX($D$20:$I$31,AA$3,1))</f>
        <v>89.816492930630631</v>
      </c>
      <c r="AB656" cm="1">
        <f t="array" aca="1" ref="AB656" ca="1">INDEX($D$20:$I$31,AB$3,1)+BETAINV(RAND(),INDEX($D$20:$I$31,AB$3,5),INDEX($D$20:$I$31,AB$3,6))*(INDEX($D$20:$I$31,AB$3,2)-INDEX($D$20:$I$31,AB$3,1))</f>
        <v>96.591928330037561</v>
      </c>
      <c r="AC656" cm="1">
        <f t="array" aca="1" ref="AC656" ca="1">INDEX($D$20:$I$31,AC$3,1)+BETAINV(RAND(),INDEX($D$20:$I$31,AC$3,5),INDEX($D$20:$I$31,AC$3,6))*(INDEX($D$20:$I$31,AC$3,2)-INDEX($D$20:$I$31,AC$3,1))</f>
        <v>92.992968481097691</v>
      </c>
      <c r="AD656" cm="1">
        <f t="array" aca="1" ref="AD656" ca="1">INDEX($D$20:$I$31,AD$3,1)+BETAINV(RAND(),INDEX($D$20:$I$31,AD$3,5),INDEX($D$20:$I$31,AD$3,6))*(INDEX($D$20:$I$31,AD$3,2)-INDEX($D$20:$I$31,AD$3,1))</f>
        <v>568.02649990440671</v>
      </c>
      <c r="AE656" cm="1">
        <f t="array" aca="1" ref="AE656" ca="1">INDEX($D$20:$I$31,AE$3,1)+BETAINV(RAND(),INDEX($D$20:$I$31,AE$3,5),INDEX($D$20:$I$31,AE$3,6))*(INDEX($D$20:$I$31,AE$3,2)-INDEX($D$20:$I$31,AE$3,1))</f>
        <v>331.7217907715937</v>
      </c>
      <c r="AF656" cm="1">
        <f t="array" aca="1" ref="AF656" ca="1">INDEX($D$20:$I$31,AF$3,1)+BETAINV(RAND(),INDEX($D$20:$I$31,AF$3,5),INDEX($D$20:$I$31,AF$3,6))*(INDEX($D$20:$I$31,AF$3,2)-INDEX($D$20:$I$31,AF$3,1))</f>
        <v>170.83854961989135</v>
      </c>
      <c r="AG656" cm="1">
        <f t="array" aca="1" ref="AG656" ca="1">INDEX($D$20:$I$31,AG$3,1)+BETAINV(RAND(),INDEX($D$20:$I$31,AG$3,5),INDEX($D$20:$I$31,AG$3,6))*(INDEX($D$20:$I$31,AG$3,2)-INDEX($D$20:$I$31,AG$3,1))</f>
        <v>761.22351251512589</v>
      </c>
      <c r="AH656" cm="1">
        <f t="array" aca="1" ref="AH656" ca="1">INDEX($D$20:$I$31,AH$3,1)+BETAINV(RAND(),INDEX($D$20:$I$31,AH$3,5),INDEX($D$20:$I$31,AH$3,6))*(INDEX($D$20:$I$31,AH$3,2)-INDEX($D$20:$I$31,AH$3,1))</f>
        <v>747.33031006004046</v>
      </c>
      <c r="AI656" cm="1">
        <f t="array" aca="1" ref="AI656" ca="1">INDEX($D$20:$I$31,AI$3,1)+BETAINV(RAND(),INDEX($D$20:$I$31,AI$3,5),INDEX($D$20:$I$31,AI$3,6))*(INDEX($D$20:$I$31,AI$3,2)-INDEX($D$20:$I$31,AI$3,1))</f>
        <v>413.83280453993405</v>
      </c>
      <c r="AJ656" cm="1">
        <f t="array" aca="1" ref="AJ656" ca="1">INDEX($D$20:$I$31,AJ$3,1)+BETAINV(RAND(),INDEX($D$20:$I$31,AJ$3,5),INDEX($D$20:$I$31,AJ$3,6))*(INDEX($D$20:$I$31,AJ$3,2)-INDEX($D$20:$I$31,AJ$3,1))</f>
        <v>206.98132723318426</v>
      </c>
      <c r="AK656" cm="1">
        <f t="array" aca="1" ref="AK656" ca="1">INDEX($D$20:$I$31,AK$3,1)+BETAINV(RAND(),INDEX($D$20:$I$31,AK$3,5),INDEX($D$20:$I$31,AK$3,6))*(INDEX($D$20:$I$31,AK$3,2)-INDEX($D$20:$I$31,AK$3,1))</f>
        <v>217.07035536968982</v>
      </c>
      <c r="AL656" cm="1">
        <f t="array" aca="1" ref="AL656" ca="1">INDEX($D$20:$I$31,AL$3,1)+BETAINV(RAND(),INDEX($D$20:$I$31,AL$3,5),INDEX($D$20:$I$31,AL$3,6))*(INDEX($D$20:$I$31,AL$3,2)-INDEX($D$20:$I$31,AL$3,1))</f>
        <v>412.18123755567433</v>
      </c>
      <c r="AN656">
        <v>653</v>
      </c>
      <c r="AO656" s="13" cm="1">
        <f t="array" aca="1" ref="AO656" ca="1">INDEX($D$36:$I$47,AO$3,1)+BETAINV(RAND(),INDEX($D$36:$I$47,AO$3,5),INDEX($D$36:$I$47,AO$3,6))*(INDEX($D$36:$I$47,AO$3,2)-INDEX($D$36:$I$47,AO$3,1))</f>
        <v>93.569303975131987</v>
      </c>
      <c r="AP656" s="13" cm="1">
        <f t="array" aca="1" ref="AP656" ca="1">INDEX($D$36:$I$47,AP$3,1)+BETAINV(RAND(),INDEX($D$36:$I$47,AP$3,5),INDEX($D$36:$I$47,AP$3,6))*(INDEX($D$36:$I$47,AP$3,2)-INDEX($D$36:$I$47,AP$3,1))</f>
        <v>122.54261984422538</v>
      </c>
      <c r="AQ656" s="13" cm="1">
        <f t="array" aca="1" ref="AQ656" ca="1">INDEX($D$36:$I$47,AQ$3,1)+BETAINV(RAND(),INDEX($D$36:$I$47,AQ$3,5),INDEX($D$36:$I$47,AQ$3,6))*(INDEX($D$36:$I$47,AQ$3,2)-INDEX($D$36:$I$47,AQ$3,1))</f>
        <v>221.3678591677442</v>
      </c>
      <c r="AR656" s="13" cm="1">
        <f t="array" aca="1" ref="AR656" ca="1">INDEX($D$36:$I$47,AR$3,1)+BETAINV(RAND(),INDEX($D$36:$I$47,AR$3,5),INDEX($D$36:$I$47,AR$3,6))*(INDEX($D$36:$I$47,AR$3,2)-INDEX($D$36:$I$47,AR$3,1))</f>
        <v>305.27685681307423</v>
      </c>
      <c r="AS656" s="13" cm="1">
        <f t="array" aca="1" ref="AS656" ca="1">INDEX($D$36:$I$47,AS$3,1)+BETAINV(RAND(),INDEX($D$36:$I$47,AS$3,5),INDEX($D$36:$I$47,AS$3,6))*(INDEX($D$36:$I$47,AS$3,2)-INDEX($D$36:$I$47,AS$3,1))</f>
        <v>600.12556722633042</v>
      </c>
      <c r="AT656" s="13" cm="1">
        <f t="array" aca="1" ref="AT656" ca="1">INDEX($D$36:$I$47,AT$3,1)+BETAINV(RAND(),INDEX($D$36:$I$47,AT$3,5),INDEX($D$36:$I$47,AT$3,6))*(INDEX($D$36:$I$47,AT$3,2)-INDEX($D$36:$I$47,AT$3,1))</f>
        <v>165.7719427752362</v>
      </c>
      <c r="AU656" s="13" cm="1">
        <f t="array" aca="1" ref="AU656" ca="1">INDEX($D$36:$I$47,AU$3,1)+BETAINV(RAND(),INDEX($D$36:$I$47,AU$3,5),INDEX($D$36:$I$47,AU$3,6))*(INDEX($D$36:$I$47,AU$3,2)-INDEX($D$36:$I$47,AU$3,1))</f>
        <v>312.26895253128214</v>
      </c>
      <c r="AV656" s="13" cm="1">
        <f t="array" aca="1" ref="AV656" ca="1">INDEX($D$36:$I$47,AV$3,1)+BETAINV(RAND(),INDEX($D$36:$I$47,AV$3,5),INDEX($D$36:$I$47,AV$3,6))*(INDEX($D$36:$I$47,AV$3,2)-INDEX($D$36:$I$47,AV$3,1))</f>
        <v>620.66204645478706</v>
      </c>
      <c r="AW656" s="13" cm="1">
        <f t="array" aca="1" ref="AW656" ca="1">INDEX($D$36:$I$47,AW$3,1)+BETAINV(RAND(),INDEX($D$36:$I$47,AW$3,5),INDEX($D$36:$I$47,AW$3,6))*(INDEX($D$36:$I$47,AW$3,2)-INDEX($D$36:$I$47,AW$3,1))</f>
        <v>530.76161012198816</v>
      </c>
      <c r="AX656" s="13" cm="1">
        <f t="array" aca="1" ref="AX656" ca="1">INDEX($D$36:$I$47,AX$3,1)+BETAINV(RAND(),INDEX($D$36:$I$47,AX$3,5),INDEX($D$36:$I$47,AX$3,6))*(INDEX($D$36:$I$47,AX$3,2)-INDEX($D$36:$I$47,AX$3,1))</f>
        <v>406.76077571935855</v>
      </c>
      <c r="AY656" s="13" cm="1">
        <f t="array" aca="1" ref="AY656" ca="1">INDEX($D$36:$I$47,AY$3,1)+BETAINV(RAND(),INDEX($D$36:$I$47,AY$3,5),INDEX($D$36:$I$47,AY$3,6))*(INDEX($D$36:$I$47,AY$3,2)-INDEX($D$36:$I$47,AY$3,1))</f>
        <v>175.99564762094914</v>
      </c>
      <c r="AZ656" s="13" cm="1">
        <f t="array" aca="1" ref="AZ656" ca="1">INDEX($D$36:$I$47,AZ$3,1)+BETAINV(RAND(),INDEX($D$36:$I$47,AZ$3,5),INDEX($D$36:$I$47,AZ$3,6))*(INDEX($D$36:$I$47,AZ$3,2)-INDEX($D$36:$I$47,AZ$3,1))</f>
        <v>365.88482387110906</v>
      </c>
      <c r="BC656">
        <v>653</v>
      </c>
      <c r="BD656" cm="1">
        <f t="array" aca="1" ref="BD656" ca="1">INDEX($D$52:$I$63,BD$3,1)+BETAINV(RAND(),INDEX($D$52:$I$63,BD$3,5),INDEX($D$52:$I$63,BD$3,6))*(INDEX($D$52:$I$63,BD$3,2)-INDEX(D$52:I$63,BD$3,1))</f>
        <v>52.568663291272799</v>
      </c>
      <c r="BE656" cm="1">
        <f t="array" aca="1" ref="BE656" ca="1">INDEX($D$52:$I$63,BE$3,1)+BETAINV(RAND(),INDEX($D$52:$I$63,BE$3,5),INDEX($D$52:$I$63,BE$3,6))*(INDEX($D$52:$I$63,BE$3,2)-INDEX(E$52:J$63,BE$3,1))</f>
        <v>47.52000000000001</v>
      </c>
      <c r="BF656" cm="1">
        <f t="array" aca="1" ref="BF656" ca="1">INDEX($D$52:$I$63,BF$3,1)+BETAINV(RAND(),INDEX($D$52:$I$63,BF$3,5),INDEX($D$52:$I$63,BF$3,6))*(INDEX($D$52:$I$63,BF$3,2)-INDEX(F$52:K$63,BF$3,1))</f>
        <v>37.155736388746988</v>
      </c>
      <c r="BG656" cm="1">
        <f t="array" aca="1" ref="BG656" ca="1">INDEX($D$52:$I$63,BG$3,1)+BETAINV(RAND(),INDEX($D$52:$I$63,BG$3,5),INDEX($D$52:$I$63,BG$3,6))*(INDEX($D$52:$I$63,BG$3,2)-INDEX(G$52:L$63,BG$3,1))</f>
        <v>271.64420408884121</v>
      </c>
      <c r="BH656" cm="1">
        <f t="array" aca="1" ref="BH656" ca="1">INDEX($D$52:$I$63,BH$3,1)+BETAINV(RAND(),INDEX($D$52:$I$63,BH$3,5),INDEX($D$52:$I$63,BH$3,6))*(INDEX($D$52:$I$63,BH$3,2)-INDEX(H$52:M$63,BH$3,1))</f>
        <v>259.16117012909831</v>
      </c>
      <c r="BI656" cm="1">
        <f t="array" aca="1" ref="BI656" ca="1">INDEX($D$52:$I$63,BI$3,1)+BETAINV(RAND(),INDEX($D$52:$I$63,BI$3,5),INDEX($D$52:$I$63,BI$3,6))*(INDEX($D$52:$I$63,BI$3,2)-INDEX(I$52:N$63,BI$3,1))</f>
        <v>117.30144473185896</v>
      </c>
      <c r="BJ656" cm="1">
        <f t="array" aca="1" ref="BJ656" ca="1">INDEX($D$52:$I$63,BJ$3,1)+BETAINV(RAND(),INDEX($D$52:$I$63,BJ$3,5),INDEX($D$52:$I$63,BJ$3,6))*(INDEX($D$52:$I$63,BJ$3,2)-INDEX(J$52:O$63,BJ$3,1))</f>
        <v>335.99594985942923</v>
      </c>
      <c r="BK656" cm="1">
        <f t="array" aca="1" ref="BK656" ca="1">INDEX($D$52:$I$63,BK$3,1)+BETAINV(RAND(),INDEX($D$52:$I$63,BK$3,5),INDEX($D$52:$I$63,BK$3,6))*(INDEX($D$52:$I$63,BK$3,2)-INDEX(K$52:P$63,BK$3,1))</f>
        <v>394.51380420807095</v>
      </c>
      <c r="BL656" cm="1">
        <f t="array" aca="1" ref="BL656" ca="1">INDEX($D$52:$I$63,BL$3,1)+BETAINV(RAND(),INDEX($D$52:$I$63,BL$3,5),INDEX($D$52:$I$63,BL$3,6))*(INDEX($D$52:$I$63,BL$3,2)-INDEX(L$52:Q$63,BL$3,1))</f>
        <v>336.96555350549954</v>
      </c>
      <c r="BM656" cm="1">
        <f t="array" aca="1" ref="BM656" ca="1">INDEX($D$52:$I$63,BM$3,1)+BETAINV(RAND(),INDEX($D$52:$I$63,BM$3,5),INDEX($D$52:$I$63,BM$3,6))*(INDEX($D$52:$I$63,BM$3,2)-INDEX(M$52:R$63,BM$3,1))</f>
        <v>36.496069481460658</v>
      </c>
      <c r="BN656" cm="1">
        <f t="array" aca="1" ref="BN656" ca="1">INDEX($D$52:$I$63,BN$3,1)+BETAINV(RAND(),INDEX($D$52:$I$63,BN$3,5),INDEX($D$52:$I$63,BN$3,6))*(INDEX($D$52:$I$63,BN$3,2)-INDEX(N$52:S$63,BN$3,1))</f>
        <v>104.39692621684807</v>
      </c>
      <c r="BO656" cm="1">
        <f t="array" aca="1" ref="BO656" ca="1">INDEX($D$52:$I$63,BO$3,1)+BETAINV(RAND(),INDEX($D$52:$I$63,BO$3,5),INDEX($D$52:$I$63,BO$3,6))*(INDEX($D$52:$I$63,BO$3,2)-INDEX(O$52:T$63,BO$3,1))</f>
        <v>402.21311446764162</v>
      </c>
    </row>
    <row r="657" spans="12:67" x14ac:dyDescent="0.25">
      <c r="L657">
        <v>654</v>
      </c>
      <c r="M657" cm="1">
        <f t="array" aca="1" ref="M657" ca="1">INDEX($D$4:$I$15,M$3,1)+BETAINV(RAND(),INDEX($D$4:$I$15,M$3,5),INDEX($D$4:$I$15,M$3,6))*(INDEX($D$4:$I$15,M$3,2)-INDEX($D$4:$I$15,M$3,1))</f>
        <v>250.33537306612757</v>
      </c>
      <c r="N657" cm="1">
        <f t="array" aca="1" ref="N657" ca="1">INDEX($D$4:$I$15,N$3,1)+BETAINV(RAND(),INDEX($D$4:$I$15,N$3,5),INDEX($D$4:$I$15,N$3,6))*(INDEX($D$4:$I$15,N$3,2)-INDEX($D$4:$I$15,N$3,1))</f>
        <v>152.20005062299134</v>
      </c>
      <c r="O657" cm="1">
        <f t="array" aca="1" ref="O657" ca="1">INDEX($D$4:$I$15,O$3,1)+BETAINV(RAND(),INDEX($D$4:$I$15,O$3,5),INDEX($D$4:$I$15,O$3,6))*(INDEX($D$4:$I$15,O$3,2)-INDEX($D$4:$I$15,O$3,1))</f>
        <v>54.05421535344054</v>
      </c>
      <c r="P657" cm="1">
        <f t="array" aca="1" ref="P657" ca="1">INDEX($D$4:$I$15,P$3,1)+BETAINV(RAND(),INDEX($D$4:$I$15,P$3,5),INDEX($D$4:$I$15,P$3,6))*(INDEX($D$4:$I$15,P$3,2)-INDEX($D$4:$I$15,P$3,1))</f>
        <v>786.25045139084818</v>
      </c>
      <c r="Q657" cm="1">
        <f t="array" aca="1" ref="Q657" ca="1">INDEX($D$4:$I$15,Q$3,1)+BETAINV(RAND(),INDEX($D$4:$I$15,Q$3,5),INDEX($D$4:$I$15,Q$3,6))*(INDEX($D$4:$I$15,Q$3,2)-INDEX($D$4:$I$15,Q$3,1))</f>
        <v>135.28100505593031</v>
      </c>
      <c r="R657" cm="1">
        <f t="array" aca="1" ref="R657" ca="1">INDEX($D$4:$I$15,R$3,1)+BETAINV(RAND(),INDEX($D$4:$I$15,R$3,5),INDEX($D$4:$I$15,R$3,6))*(INDEX($D$4:$I$15,R$3,2)-INDEX($D$4:$I$15,R$3,1))</f>
        <v>543.03159258107712</v>
      </c>
      <c r="S657" cm="1">
        <f t="array" aca="1" ref="S657" ca="1">INDEX($D$4:$I$15,S$3,1)+BETAINV(RAND(),INDEX($D$4:$I$15,S$3,5),INDEX($D$4:$I$15,S$3,6))*(INDEX($D$4:$I$15,S$3,2)-INDEX($D$4:$I$15,S$3,1))</f>
        <v>960.71432806307894</v>
      </c>
      <c r="T657" cm="1">
        <f t="array" aca="1" ref="T657" ca="1">INDEX($D$4:$I$15,T$3,1)+BETAINV(RAND(),INDEX($D$4:$I$15,T$3,5),INDEX($D$4:$I$15,T$3,6))*(INDEX($D$4:$I$15,T$3,2)-INDEX($D$4:$I$15,T$3,1))</f>
        <v>928.05212575266228</v>
      </c>
      <c r="U657" cm="1">
        <f t="array" aca="1" ref="U657" ca="1">INDEX($D$4:$I$15,U$3,1)+BETAINV(RAND(),INDEX($D$4:$I$15,U$3,5),INDEX($D$4:$I$15,U$3,6))*(INDEX($D$4:$I$15,U$3,2)-INDEX($D$4:$I$15,U$3,1))</f>
        <v>240.26562191102175</v>
      </c>
      <c r="V657" cm="1">
        <f t="array" aca="1" ref="V657" ca="1">INDEX($D$4:$I$15,V$3,1)+BETAINV(RAND(),INDEX($D$4:$I$15,V$3,5),INDEX($D$4:$I$15,V$3,6))*(INDEX($D$4:$I$15,V$3,2)-INDEX($D$4:$I$15,V$3,1))</f>
        <v>99.318128270927076</v>
      </c>
      <c r="W657" cm="1">
        <f t="array" aca="1" ref="W657" ca="1">INDEX($D$4:$I$15,W$3,1)+BETAINV(RAND(),INDEX($D$4:$I$15,W$3,5),INDEX($D$4:$I$15,W$3,6))*(INDEX($D$4:$I$15,W$3,2)-INDEX($D$4:$I$15,W$3,1))</f>
        <v>337.36856918297775</v>
      </c>
      <c r="X657" cm="1">
        <f t="array" aca="1" ref="X657" ca="1">INDEX($D$4:$I$15,X$3,1)+BETAINV(RAND(),INDEX($D$4:$I$15,X$3,5),INDEX($D$4:$I$15,X$3,6))*(INDEX($D$4:$I$15,X$3,2)-INDEX($D$4:$I$15,X$3,1))</f>
        <v>1738.9014182035817</v>
      </c>
      <c r="Z657">
        <v>654</v>
      </c>
      <c r="AA657" cm="1">
        <f t="array" aca="1" ref="AA657" ca="1">INDEX($D$20:$I$31,AA$3,1)+BETAINV(RAND(),INDEX($D$20:$I$31,AA$3,5),INDEX($D$20:$I$31,AA$3,6))*(INDEX($D$20:$I$31,AA$3,2)-INDEX($D$20:$I$31,AA$3,1))</f>
        <v>112.04912842188918</v>
      </c>
      <c r="AB657" cm="1">
        <f t="array" aca="1" ref="AB657" ca="1">INDEX($D$20:$I$31,AB$3,1)+BETAINV(RAND(),INDEX($D$20:$I$31,AB$3,5),INDEX($D$20:$I$31,AB$3,6))*(INDEX($D$20:$I$31,AB$3,2)-INDEX($D$20:$I$31,AB$3,1))</f>
        <v>97.864233621553865</v>
      </c>
      <c r="AC657" cm="1">
        <f t="array" aca="1" ref="AC657" ca="1">INDEX($D$20:$I$31,AC$3,1)+BETAINV(RAND(),INDEX($D$20:$I$31,AC$3,5),INDEX($D$20:$I$31,AC$3,6))*(INDEX($D$20:$I$31,AC$3,2)-INDEX($D$20:$I$31,AC$3,1))</f>
        <v>89.453661390012897</v>
      </c>
      <c r="AD657" cm="1">
        <f t="array" aca="1" ref="AD657" ca="1">INDEX($D$20:$I$31,AD$3,1)+BETAINV(RAND(),INDEX($D$20:$I$31,AD$3,5),INDEX($D$20:$I$31,AD$3,6))*(INDEX($D$20:$I$31,AD$3,2)-INDEX($D$20:$I$31,AD$3,1))</f>
        <v>518.67394578716312</v>
      </c>
      <c r="AE657" cm="1">
        <f t="array" aca="1" ref="AE657" ca="1">INDEX($D$20:$I$31,AE$3,1)+BETAINV(RAND(),INDEX($D$20:$I$31,AE$3,5),INDEX($D$20:$I$31,AE$3,6))*(INDEX($D$20:$I$31,AE$3,2)-INDEX($D$20:$I$31,AE$3,1))</f>
        <v>299.87947000324777</v>
      </c>
      <c r="AF657" cm="1">
        <f t="array" aca="1" ref="AF657" ca="1">INDEX($D$20:$I$31,AF$3,1)+BETAINV(RAND(),INDEX($D$20:$I$31,AF$3,5),INDEX($D$20:$I$31,AF$3,6))*(INDEX($D$20:$I$31,AF$3,2)-INDEX($D$20:$I$31,AF$3,1))</f>
        <v>157.14448727704914</v>
      </c>
      <c r="AG657" cm="1">
        <f t="array" aca="1" ref="AG657" ca="1">INDEX($D$20:$I$31,AG$3,1)+BETAINV(RAND(),INDEX($D$20:$I$31,AG$3,5),INDEX($D$20:$I$31,AG$3,6))*(INDEX($D$20:$I$31,AG$3,2)-INDEX($D$20:$I$31,AG$3,1))</f>
        <v>776.33192410734239</v>
      </c>
      <c r="AH657" cm="1">
        <f t="array" aca="1" ref="AH657" ca="1">INDEX($D$20:$I$31,AH$3,1)+BETAINV(RAND(),INDEX($D$20:$I$31,AH$3,5),INDEX($D$20:$I$31,AH$3,6))*(INDEX($D$20:$I$31,AH$3,2)-INDEX($D$20:$I$31,AH$3,1))</f>
        <v>742.08540766644524</v>
      </c>
      <c r="AI657" cm="1">
        <f t="array" aca="1" ref="AI657" ca="1">INDEX($D$20:$I$31,AI$3,1)+BETAINV(RAND(),INDEX($D$20:$I$31,AI$3,5),INDEX($D$20:$I$31,AI$3,6))*(INDEX($D$20:$I$31,AI$3,2)-INDEX($D$20:$I$31,AI$3,1))</f>
        <v>495.13603692218021</v>
      </c>
      <c r="AJ657" cm="1">
        <f t="array" aca="1" ref="AJ657" ca="1">INDEX($D$20:$I$31,AJ$3,1)+BETAINV(RAND(),INDEX($D$20:$I$31,AJ$3,5),INDEX($D$20:$I$31,AJ$3,6))*(INDEX($D$20:$I$31,AJ$3,2)-INDEX($D$20:$I$31,AJ$3,1))</f>
        <v>219.2061178604821</v>
      </c>
      <c r="AK657" cm="1">
        <f t="array" aca="1" ref="AK657" ca="1">INDEX($D$20:$I$31,AK$3,1)+BETAINV(RAND(),INDEX($D$20:$I$31,AK$3,5),INDEX($D$20:$I$31,AK$3,6))*(INDEX($D$20:$I$31,AK$3,2)-INDEX($D$20:$I$31,AK$3,1))</f>
        <v>248.42747378389714</v>
      </c>
      <c r="AL657" cm="1">
        <f t="array" aca="1" ref="AL657" ca="1">INDEX($D$20:$I$31,AL$3,1)+BETAINV(RAND(),INDEX($D$20:$I$31,AL$3,5),INDEX($D$20:$I$31,AL$3,6))*(INDEX($D$20:$I$31,AL$3,2)-INDEX($D$20:$I$31,AL$3,1))</f>
        <v>425.51010675690043</v>
      </c>
      <c r="AN657">
        <v>654</v>
      </c>
      <c r="AO657" s="13" cm="1">
        <f t="array" aca="1" ref="AO657" ca="1">INDEX($D$36:$I$47,AO$3,1)+BETAINV(RAND(),INDEX($D$36:$I$47,AO$3,5),INDEX($D$36:$I$47,AO$3,6))*(INDEX($D$36:$I$47,AO$3,2)-INDEX($D$36:$I$47,AO$3,1))</f>
        <v>108.00740046252481</v>
      </c>
      <c r="AP657" s="13" cm="1">
        <f t="array" aca="1" ref="AP657" ca="1">INDEX($D$36:$I$47,AP$3,1)+BETAINV(RAND(),INDEX($D$36:$I$47,AP$3,5),INDEX($D$36:$I$47,AP$3,6))*(INDEX($D$36:$I$47,AP$3,2)-INDEX($D$36:$I$47,AP$3,1))</f>
        <v>96.61196153547688</v>
      </c>
      <c r="AQ657" s="13" cm="1">
        <f t="array" aca="1" ref="AQ657" ca="1">INDEX($D$36:$I$47,AQ$3,1)+BETAINV(RAND(),INDEX($D$36:$I$47,AQ$3,5),INDEX($D$36:$I$47,AQ$3,6))*(INDEX($D$36:$I$47,AQ$3,2)-INDEX($D$36:$I$47,AQ$3,1))</f>
        <v>210.72182934891896</v>
      </c>
      <c r="AR657" s="13" cm="1">
        <f t="array" aca="1" ref="AR657" ca="1">INDEX($D$36:$I$47,AR$3,1)+BETAINV(RAND(),INDEX($D$36:$I$47,AR$3,5),INDEX($D$36:$I$47,AR$3,6))*(INDEX($D$36:$I$47,AR$3,2)-INDEX($D$36:$I$47,AR$3,1))</f>
        <v>307.33419832507201</v>
      </c>
      <c r="AS657" s="13" cm="1">
        <f t="array" aca="1" ref="AS657" ca="1">INDEX($D$36:$I$47,AS$3,1)+BETAINV(RAND(),INDEX($D$36:$I$47,AS$3,5),INDEX($D$36:$I$47,AS$3,6))*(INDEX($D$36:$I$47,AS$3,2)-INDEX($D$36:$I$47,AS$3,1))</f>
        <v>633.3040437437171</v>
      </c>
      <c r="AT657" s="13" cm="1">
        <f t="array" aca="1" ref="AT657" ca="1">INDEX($D$36:$I$47,AT$3,1)+BETAINV(RAND(),INDEX($D$36:$I$47,AT$3,5),INDEX($D$36:$I$47,AT$3,6))*(INDEX($D$36:$I$47,AT$3,2)-INDEX($D$36:$I$47,AT$3,1))</f>
        <v>168.63387836443485</v>
      </c>
      <c r="AU657" s="13" cm="1">
        <f t="array" aca="1" ref="AU657" ca="1">INDEX($D$36:$I$47,AU$3,1)+BETAINV(RAND(),INDEX($D$36:$I$47,AU$3,5),INDEX($D$36:$I$47,AU$3,6))*(INDEX($D$36:$I$47,AU$3,2)-INDEX($D$36:$I$47,AU$3,1))</f>
        <v>329.01703663743558</v>
      </c>
      <c r="AV657" s="13" cm="1">
        <f t="array" aca="1" ref="AV657" ca="1">INDEX($D$36:$I$47,AV$3,1)+BETAINV(RAND(),INDEX($D$36:$I$47,AV$3,5),INDEX($D$36:$I$47,AV$3,6))*(INDEX($D$36:$I$47,AV$3,2)-INDEX($D$36:$I$47,AV$3,1))</f>
        <v>640.64306438996073</v>
      </c>
      <c r="AW657" s="13" cm="1">
        <f t="array" aca="1" ref="AW657" ca="1">INDEX($D$36:$I$47,AW$3,1)+BETAINV(RAND(),INDEX($D$36:$I$47,AW$3,5),INDEX($D$36:$I$47,AW$3,6))*(INDEX($D$36:$I$47,AW$3,2)-INDEX($D$36:$I$47,AW$3,1))</f>
        <v>576.49452416440158</v>
      </c>
      <c r="AX657" s="13" cm="1">
        <f t="array" aca="1" ref="AX657" ca="1">INDEX($D$36:$I$47,AX$3,1)+BETAINV(RAND(),INDEX($D$36:$I$47,AX$3,5),INDEX($D$36:$I$47,AX$3,6))*(INDEX($D$36:$I$47,AX$3,2)-INDEX($D$36:$I$47,AX$3,1))</f>
        <v>389.99694367363213</v>
      </c>
      <c r="AY657" s="13" cm="1">
        <f t="array" aca="1" ref="AY657" ca="1">INDEX($D$36:$I$47,AY$3,1)+BETAINV(RAND(),INDEX($D$36:$I$47,AY$3,5),INDEX($D$36:$I$47,AY$3,6))*(INDEX($D$36:$I$47,AY$3,2)-INDEX($D$36:$I$47,AY$3,1))</f>
        <v>176.5897422451493</v>
      </c>
      <c r="AZ657" s="13" cm="1">
        <f t="array" aca="1" ref="AZ657" ca="1">INDEX($D$36:$I$47,AZ$3,1)+BETAINV(RAND(),INDEX($D$36:$I$47,AZ$3,5),INDEX($D$36:$I$47,AZ$3,6))*(INDEX($D$36:$I$47,AZ$3,2)-INDEX($D$36:$I$47,AZ$3,1))</f>
        <v>364.37435930272346</v>
      </c>
      <c r="BC657">
        <v>654</v>
      </c>
      <c r="BD657" cm="1">
        <f t="array" aca="1" ref="BD657" ca="1">INDEX($D$52:$I$63,BD$3,1)+BETAINV(RAND(),INDEX($D$52:$I$63,BD$3,5),INDEX($D$52:$I$63,BD$3,6))*(INDEX($D$52:$I$63,BD$3,2)-INDEX(D$52:I$63,BD$3,1))</f>
        <v>66.362903150212674</v>
      </c>
      <c r="BE657" cm="1">
        <f t="array" aca="1" ref="BE657" ca="1">INDEX($D$52:$I$63,BE$3,1)+BETAINV(RAND(),INDEX($D$52:$I$63,BE$3,5),INDEX($D$52:$I$63,BE$3,6))*(INDEX($D$52:$I$63,BE$3,2)-INDEX(E$52:J$63,BE$3,1))</f>
        <v>47.52000000000001</v>
      </c>
      <c r="BF657" cm="1">
        <f t="array" aca="1" ref="BF657" ca="1">INDEX($D$52:$I$63,BF$3,1)+BETAINV(RAND(),INDEX($D$52:$I$63,BF$3,5),INDEX($D$52:$I$63,BF$3,6))*(INDEX($D$52:$I$63,BF$3,2)-INDEX(F$52:K$63,BF$3,1))</f>
        <v>33.431652812114514</v>
      </c>
      <c r="BG657" cm="1">
        <f t="array" aca="1" ref="BG657" ca="1">INDEX($D$52:$I$63,BG$3,1)+BETAINV(RAND(),INDEX($D$52:$I$63,BG$3,5),INDEX($D$52:$I$63,BG$3,6))*(INDEX($D$52:$I$63,BG$3,2)-INDEX(G$52:L$63,BG$3,1))</f>
        <v>280.86932722652904</v>
      </c>
      <c r="BH657" cm="1">
        <f t="array" aca="1" ref="BH657" ca="1">INDEX($D$52:$I$63,BH$3,1)+BETAINV(RAND(),INDEX($D$52:$I$63,BH$3,5),INDEX($D$52:$I$63,BH$3,6))*(INDEX($D$52:$I$63,BH$3,2)-INDEX(H$52:M$63,BH$3,1))</f>
        <v>241.98889021802415</v>
      </c>
      <c r="BI657" cm="1">
        <f t="array" aca="1" ref="BI657" ca="1">INDEX($D$52:$I$63,BI$3,1)+BETAINV(RAND(),INDEX($D$52:$I$63,BI$3,5),INDEX($D$52:$I$63,BI$3,6))*(INDEX($D$52:$I$63,BI$3,2)-INDEX(I$52:N$63,BI$3,1))</f>
        <v>110.20062222294504</v>
      </c>
      <c r="BJ657" cm="1">
        <f t="array" aca="1" ref="BJ657" ca="1">INDEX($D$52:$I$63,BJ$3,1)+BETAINV(RAND(),INDEX($D$52:$I$63,BJ$3,5),INDEX($D$52:$I$63,BJ$3,6))*(INDEX($D$52:$I$63,BJ$3,2)-INDEX(J$52:O$63,BJ$3,1))</f>
        <v>332.04150015033741</v>
      </c>
      <c r="BK657" cm="1">
        <f t="array" aca="1" ref="BK657" ca="1">INDEX($D$52:$I$63,BK$3,1)+BETAINV(RAND(),INDEX($D$52:$I$63,BK$3,5),INDEX($D$52:$I$63,BK$3,6))*(INDEX($D$52:$I$63,BK$3,2)-INDEX(K$52:P$63,BK$3,1))</f>
        <v>432.96028869190263</v>
      </c>
      <c r="BL657" cm="1">
        <f t="array" aca="1" ref="BL657" ca="1">INDEX($D$52:$I$63,BL$3,1)+BETAINV(RAND(),INDEX($D$52:$I$63,BL$3,5),INDEX($D$52:$I$63,BL$3,6))*(INDEX($D$52:$I$63,BL$3,2)-INDEX(L$52:Q$63,BL$3,1))</f>
        <v>360.94801192832438</v>
      </c>
      <c r="BM657" cm="1">
        <f t="array" aca="1" ref="BM657" ca="1">INDEX($D$52:$I$63,BM$3,1)+BETAINV(RAND(),INDEX($D$52:$I$63,BM$3,5),INDEX($D$52:$I$63,BM$3,6))*(INDEX($D$52:$I$63,BM$3,2)-INDEX(M$52:R$63,BM$3,1))</f>
        <v>-15.64472196250621</v>
      </c>
      <c r="BN657" cm="1">
        <f t="array" aca="1" ref="BN657" ca="1">INDEX($D$52:$I$63,BN$3,1)+BETAINV(RAND(),INDEX($D$52:$I$63,BN$3,5),INDEX($D$52:$I$63,BN$3,6))*(INDEX($D$52:$I$63,BN$3,2)-INDEX(N$52:S$63,BN$3,1))</f>
        <v>104.89806946647688</v>
      </c>
      <c r="BO657" cm="1">
        <f t="array" aca="1" ref="BO657" ca="1">INDEX($D$52:$I$63,BO$3,1)+BETAINV(RAND(),INDEX($D$52:$I$63,BO$3,5),INDEX($D$52:$I$63,BO$3,6))*(INDEX($D$52:$I$63,BO$3,2)-INDEX(O$52:T$63,BO$3,1))</f>
        <v>433.15859603325401</v>
      </c>
    </row>
    <row r="658" spans="12:67" x14ac:dyDescent="0.25">
      <c r="L658">
        <v>655</v>
      </c>
      <c r="M658" cm="1">
        <f t="array" aca="1" ref="M658" ca="1">INDEX($D$4:$I$15,M$3,1)+BETAINV(RAND(),INDEX($D$4:$I$15,M$3,5),INDEX($D$4:$I$15,M$3,6))*(INDEX($D$4:$I$15,M$3,2)-INDEX($D$4:$I$15,M$3,1))</f>
        <v>239.98347176683669</v>
      </c>
      <c r="N658" cm="1">
        <f t="array" aca="1" ref="N658" ca="1">INDEX($D$4:$I$15,N$3,1)+BETAINV(RAND(),INDEX($D$4:$I$15,N$3,5),INDEX($D$4:$I$15,N$3,6))*(INDEX($D$4:$I$15,N$3,2)-INDEX($D$4:$I$15,N$3,1))</f>
        <v>154.9646822136292</v>
      </c>
      <c r="O658" cm="1">
        <f t="array" aca="1" ref="O658" ca="1">INDEX($D$4:$I$15,O$3,1)+BETAINV(RAND(),INDEX($D$4:$I$15,O$3,5),INDEX($D$4:$I$15,O$3,6))*(INDEX($D$4:$I$15,O$3,2)-INDEX($D$4:$I$15,O$3,1))</f>
        <v>44.987483631477851</v>
      </c>
      <c r="P658" cm="1">
        <f t="array" aca="1" ref="P658" ca="1">INDEX($D$4:$I$15,P$3,1)+BETAINV(RAND(),INDEX($D$4:$I$15,P$3,5),INDEX($D$4:$I$15,P$3,6))*(INDEX($D$4:$I$15,P$3,2)-INDEX($D$4:$I$15,P$3,1))</f>
        <v>682.87993924748093</v>
      </c>
      <c r="Q658" cm="1">
        <f t="array" aca="1" ref="Q658" ca="1">INDEX($D$4:$I$15,Q$3,1)+BETAINV(RAND(),INDEX($D$4:$I$15,Q$3,5),INDEX($D$4:$I$15,Q$3,6))*(INDEX($D$4:$I$15,Q$3,2)-INDEX($D$4:$I$15,Q$3,1))</f>
        <v>137.05797649780453</v>
      </c>
      <c r="R658" cm="1">
        <f t="array" aca="1" ref="R658" ca="1">INDEX($D$4:$I$15,R$3,1)+BETAINV(RAND(),INDEX($D$4:$I$15,R$3,5),INDEX($D$4:$I$15,R$3,6))*(INDEX($D$4:$I$15,R$3,2)-INDEX($D$4:$I$15,R$3,1))</f>
        <v>582.99035335526401</v>
      </c>
      <c r="S658" cm="1">
        <f t="array" aca="1" ref="S658" ca="1">INDEX($D$4:$I$15,S$3,1)+BETAINV(RAND(),INDEX($D$4:$I$15,S$3,5),INDEX($D$4:$I$15,S$3,6))*(INDEX($D$4:$I$15,S$3,2)-INDEX($D$4:$I$15,S$3,1))</f>
        <v>681.78925040063154</v>
      </c>
      <c r="T658" cm="1">
        <f t="array" aca="1" ref="T658" ca="1">INDEX($D$4:$I$15,T$3,1)+BETAINV(RAND(),INDEX($D$4:$I$15,T$3,5),INDEX($D$4:$I$15,T$3,6))*(INDEX($D$4:$I$15,T$3,2)-INDEX($D$4:$I$15,T$3,1))</f>
        <v>825.99446511350129</v>
      </c>
      <c r="U658" cm="1">
        <f t="array" aca="1" ref="U658" ca="1">INDEX($D$4:$I$15,U$3,1)+BETAINV(RAND(),INDEX($D$4:$I$15,U$3,5),INDEX($D$4:$I$15,U$3,6))*(INDEX($D$4:$I$15,U$3,2)-INDEX($D$4:$I$15,U$3,1))</f>
        <v>285.80970011075169</v>
      </c>
      <c r="V658" cm="1">
        <f t="array" aca="1" ref="V658" ca="1">INDEX($D$4:$I$15,V$3,1)+BETAINV(RAND(),INDEX($D$4:$I$15,V$3,5),INDEX($D$4:$I$15,V$3,6))*(INDEX($D$4:$I$15,V$3,2)-INDEX($D$4:$I$15,V$3,1))</f>
        <v>103.95218752086228</v>
      </c>
      <c r="W658" cm="1">
        <f t="array" aca="1" ref="W658" ca="1">INDEX($D$4:$I$15,W$3,1)+BETAINV(RAND(),INDEX($D$4:$I$15,W$3,5),INDEX($D$4:$I$15,W$3,6))*(INDEX($D$4:$I$15,W$3,2)-INDEX($D$4:$I$15,W$3,1))</f>
        <v>398.23131045221487</v>
      </c>
      <c r="X658" cm="1">
        <f t="array" aca="1" ref="X658" ca="1">INDEX($D$4:$I$15,X$3,1)+BETAINV(RAND(),INDEX($D$4:$I$15,X$3,5),INDEX($D$4:$I$15,X$3,6))*(INDEX($D$4:$I$15,X$3,2)-INDEX($D$4:$I$15,X$3,1))</f>
        <v>1605.9928008879583</v>
      </c>
      <c r="Z658">
        <v>655</v>
      </c>
      <c r="AA658" cm="1">
        <f t="array" aca="1" ref="AA658" ca="1">INDEX($D$20:$I$31,AA$3,1)+BETAINV(RAND(),INDEX($D$20:$I$31,AA$3,5),INDEX($D$20:$I$31,AA$3,6))*(INDEX($D$20:$I$31,AA$3,2)-INDEX($D$20:$I$31,AA$3,1))</f>
        <v>98.363322810959758</v>
      </c>
      <c r="AB658" cm="1">
        <f t="array" aca="1" ref="AB658" ca="1">INDEX($D$20:$I$31,AB$3,1)+BETAINV(RAND(),INDEX($D$20:$I$31,AB$3,5),INDEX($D$20:$I$31,AB$3,6))*(INDEX($D$20:$I$31,AB$3,2)-INDEX($D$20:$I$31,AB$3,1))</f>
        <v>98.204416487023721</v>
      </c>
      <c r="AC658" cm="1">
        <f t="array" aca="1" ref="AC658" ca="1">INDEX($D$20:$I$31,AC$3,1)+BETAINV(RAND(),INDEX($D$20:$I$31,AC$3,5),INDEX($D$20:$I$31,AC$3,6))*(INDEX($D$20:$I$31,AC$3,2)-INDEX($D$20:$I$31,AC$3,1))</f>
        <v>114.12430066205435</v>
      </c>
      <c r="AD658" cm="1">
        <f t="array" aca="1" ref="AD658" ca="1">INDEX($D$20:$I$31,AD$3,1)+BETAINV(RAND(),INDEX($D$20:$I$31,AD$3,5),INDEX($D$20:$I$31,AD$3,6))*(INDEX($D$20:$I$31,AD$3,2)-INDEX($D$20:$I$31,AD$3,1))</f>
        <v>519.82633690115472</v>
      </c>
      <c r="AE658" cm="1">
        <f t="array" aca="1" ref="AE658" ca="1">INDEX($D$20:$I$31,AE$3,1)+BETAINV(RAND(),INDEX($D$20:$I$31,AE$3,5),INDEX($D$20:$I$31,AE$3,6))*(INDEX($D$20:$I$31,AE$3,2)-INDEX($D$20:$I$31,AE$3,1))</f>
        <v>271.68778492159879</v>
      </c>
      <c r="AF658" cm="1">
        <f t="array" aca="1" ref="AF658" ca="1">INDEX($D$20:$I$31,AF$3,1)+BETAINV(RAND(),INDEX($D$20:$I$31,AF$3,5),INDEX($D$20:$I$31,AF$3,6))*(INDEX($D$20:$I$31,AF$3,2)-INDEX($D$20:$I$31,AF$3,1))</f>
        <v>145.25273801898817</v>
      </c>
      <c r="AG658" cm="1">
        <f t="array" aca="1" ref="AG658" ca="1">INDEX($D$20:$I$31,AG$3,1)+BETAINV(RAND(),INDEX($D$20:$I$31,AG$3,5),INDEX($D$20:$I$31,AG$3,6))*(INDEX($D$20:$I$31,AG$3,2)-INDEX($D$20:$I$31,AG$3,1))</f>
        <v>769.40919606990508</v>
      </c>
      <c r="AH658" cm="1">
        <f t="array" aca="1" ref="AH658" ca="1">INDEX($D$20:$I$31,AH$3,1)+BETAINV(RAND(),INDEX($D$20:$I$31,AH$3,5),INDEX($D$20:$I$31,AH$3,6))*(INDEX($D$20:$I$31,AH$3,2)-INDEX($D$20:$I$31,AH$3,1))</f>
        <v>688.84378172550123</v>
      </c>
      <c r="AI658" cm="1">
        <f t="array" aca="1" ref="AI658" ca="1">INDEX($D$20:$I$31,AI$3,1)+BETAINV(RAND(),INDEX($D$20:$I$31,AI$3,5),INDEX($D$20:$I$31,AI$3,6))*(INDEX($D$20:$I$31,AI$3,2)-INDEX($D$20:$I$31,AI$3,1))</f>
        <v>444.24894873898296</v>
      </c>
      <c r="AJ658" cm="1">
        <f t="array" aca="1" ref="AJ658" ca="1">INDEX($D$20:$I$31,AJ$3,1)+BETAINV(RAND(),INDEX($D$20:$I$31,AJ$3,5),INDEX($D$20:$I$31,AJ$3,6))*(INDEX($D$20:$I$31,AJ$3,2)-INDEX($D$20:$I$31,AJ$3,1))</f>
        <v>213.3071187174036</v>
      </c>
      <c r="AK658" cm="1">
        <f t="array" aca="1" ref="AK658" ca="1">INDEX($D$20:$I$31,AK$3,1)+BETAINV(RAND(),INDEX($D$20:$I$31,AK$3,5),INDEX($D$20:$I$31,AK$3,6))*(INDEX($D$20:$I$31,AK$3,2)-INDEX($D$20:$I$31,AK$3,1))</f>
        <v>255.28303369244156</v>
      </c>
      <c r="AL658" cm="1">
        <f t="array" aca="1" ref="AL658" ca="1">INDEX($D$20:$I$31,AL$3,1)+BETAINV(RAND(),INDEX($D$20:$I$31,AL$3,5),INDEX($D$20:$I$31,AL$3,6))*(INDEX($D$20:$I$31,AL$3,2)-INDEX($D$20:$I$31,AL$3,1))</f>
        <v>438.48779030217202</v>
      </c>
      <c r="AN658">
        <v>655</v>
      </c>
      <c r="AO658" s="13" cm="1">
        <f t="array" aca="1" ref="AO658" ca="1">INDEX($D$36:$I$47,AO$3,1)+BETAINV(RAND(),INDEX($D$36:$I$47,AO$3,5),INDEX($D$36:$I$47,AO$3,6))*(INDEX($D$36:$I$47,AO$3,2)-INDEX($D$36:$I$47,AO$3,1))</f>
        <v>94.799511639365321</v>
      </c>
      <c r="AP658" s="13" cm="1">
        <f t="array" aca="1" ref="AP658" ca="1">INDEX($D$36:$I$47,AP$3,1)+BETAINV(RAND(),INDEX($D$36:$I$47,AP$3,5),INDEX($D$36:$I$47,AP$3,6))*(INDEX($D$36:$I$47,AP$3,2)-INDEX($D$36:$I$47,AP$3,1))</f>
        <v>111.56204035439933</v>
      </c>
      <c r="AQ658" s="13" cm="1">
        <f t="array" aca="1" ref="AQ658" ca="1">INDEX($D$36:$I$47,AQ$3,1)+BETAINV(RAND(),INDEX($D$36:$I$47,AQ$3,5),INDEX($D$36:$I$47,AQ$3,6))*(INDEX($D$36:$I$47,AQ$3,2)-INDEX($D$36:$I$47,AQ$3,1))</f>
        <v>194.18966661489355</v>
      </c>
      <c r="AR658" s="13" cm="1">
        <f t="array" aca="1" ref="AR658" ca="1">INDEX($D$36:$I$47,AR$3,1)+BETAINV(RAND(),INDEX($D$36:$I$47,AR$3,5),INDEX($D$36:$I$47,AR$3,6))*(INDEX($D$36:$I$47,AR$3,2)-INDEX($D$36:$I$47,AR$3,1))</f>
        <v>294.97354080257458</v>
      </c>
      <c r="AS658" s="13" cm="1">
        <f t="array" aca="1" ref="AS658" ca="1">INDEX($D$36:$I$47,AS$3,1)+BETAINV(RAND(),INDEX($D$36:$I$47,AS$3,5),INDEX($D$36:$I$47,AS$3,6))*(INDEX($D$36:$I$47,AS$3,2)-INDEX($D$36:$I$47,AS$3,1))</f>
        <v>610.84442080271117</v>
      </c>
      <c r="AT658" s="13" cm="1">
        <f t="array" aca="1" ref="AT658" ca="1">INDEX($D$36:$I$47,AT$3,1)+BETAINV(RAND(),INDEX($D$36:$I$47,AT$3,5),INDEX($D$36:$I$47,AT$3,6))*(INDEX($D$36:$I$47,AT$3,2)-INDEX($D$36:$I$47,AT$3,1))</f>
        <v>160.34301377283089</v>
      </c>
      <c r="AU658" s="13" cm="1">
        <f t="array" aca="1" ref="AU658" ca="1">INDEX($D$36:$I$47,AU$3,1)+BETAINV(RAND(),INDEX($D$36:$I$47,AU$3,5),INDEX($D$36:$I$47,AU$3,6))*(INDEX($D$36:$I$47,AU$3,2)-INDEX($D$36:$I$47,AU$3,1))</f>
        <v>280.00259891552253</v>
      </c>
      <c r="AV658" s="13" cm="1">
        <f t="array" aca="1" ref="AV658" ca="1">INDEX($D$36:$I$47,AV$3,1)+BETAINV(RAND(),INDEX($D$36:$I$47,AV$3,5),INDEX($D$36:$I$47,AV$3,6))*(INDEX($D$36:$I$47,AV$3,2)-INDEX($D$36:$I$47,AV$3,1))</f>
        <v>593.42241066739984</v>
      </c>
      <c r="AW658" s="13" cm="1">
        <f t="array" aca="1" ref="AW658" ca="1">INDEX($D$36:$I$47,AW$3,1)+BETAINV(RAND(),INDEX($D$36:$I$47,AW$3,5),INDEX($D$36:$I$47,AW$3,6))*(INDEX($D$36:$I$47,AW$3,2)-INDEX($D$36:$I$47,AW$3,1))</f>
        <v>600.40858515317245</v>
      </c>
      <c r="AX658" s="13" cm="1">
        <f t="array" aca="1" ref="AX658" ca="1">INDEX($D$36:$I$47,AX$3,1)+BETAINV(RAND(),INDEX($D$36:$I$47,AX$3,5),INDEX($D$36:$I$47,AX$3,6))*(INDEX($D$36:$I$47,AX$3,2)-INDEX($D$36:$I$47,AX$3,1))</f>
        <v>415.81472557517429</v>
      </c>
      <c r="AY658" s="13" cm="1">
        <f t="array" aca="1" ref="AY658" ca="1">INDEX($D$36:$I$47,AY$3,1)+BETAINV(RAND(),INDEX($D$36:$I$47,AY$3,5),INDEX($D$36:$I$47,AY$3,6))*(INDEX($D$36:$I$47,AY$3,2)-INDEX($D$36:$I$47,AY$3,1))</f>
        <v>153.90674162402547</v>
      </c>
      <c r="AZ658" s="13" cm="1">
        <f t="array" aca="1" ref="AZ658" ca="1">INDEX($D$36:$I$47,AZ$3,1)+BETAINV(RAND(),INDEX($D$36:$I$47,AZ$3,5),INDEX($D$36:$I$47,AZ$3,6))*(INDEX($D$36:$I$47,AZ$3,2)-INDEX($D$36:$I$47,AZ$3,1))</f>
        <v>361.26140176651893</v>
      </c>
      <c r="BC658">
        <v>655</v>
      </c>
      <c r="BD658" cm="1">
        <f t="array" aca="1" ref="BD658" ca="1">INDEX($D$52:$I$63,BD$3,1)+BETAINV(RAND(),INDEX($D$52:$I$63,BD$3,5),INDEX($D$52:$I$63,BD$3,6))*(INDEX($D$52:$I$63,BD$3,2)-INDEX(D$52:I$63,BD$3,1))</f>
        <v>65.542466010513834</v>
      </c>
      <c r="BE658" cm="1">
        <f t="array" aca="1" ref="BE658" ca="1">INDEX($D$52:$I$63,BE$3,1)+BETAINV(RAND(),INDEX($D$52:$I$63,BE$3,5),INDEX($D$52:$I$63,BE$3,6))*(INDEX($D$52:$I$63,BE$3,2)-INDEX(E$52:J$63,BE$3,1))</f>
        <v>47.52000000000001</v>
      </c>
      <c r="BF658" cm="1">
        <f t="array" aca="1" ref="BF658" ca="1">INDEX($D$52:$I$63,BF$3,1)+BETAINV(RAND(),INDEX($D$52:$I$63,BF$3,5),INDEX($D$52:$I$63,BF$3,6))*(INDEX($D$52:$I$63,BF$3,2)-INDEX(F$52:K$63,BF$3,1))</f>
        <v>35.992355956601898</v>
      </c>
      <c r="BG658" cm="1">
        <f t="array" aca="1" ref="BG658" ca="1">INDEX($D$52:$I$63,BG$3,1)+BETAINV(RAND(),INDEX($D$52:$I$63,BG$3,5),INDEX($D$52:$I$63,BG$3,6))*(INDEX($D$52:$I$63,BG$3,2)-INDEX(G$52:L$63,BG$3,1))</f>
        <v>270.55341852686644</v>
      </c>
      <c r="BH658" cm="1">
        <f t="array" aca="1" ref="BH658" ca="1">INDEX($D$52:$I$63,BH$3,1)+BETAINV(RAND(),INDEX($D$52:$I$63,BH$3,5),INDEX($D$52:$I$63,BH$3,6))*(INDEX($D$52:$I$63,BH$3,2)-INDEX(H$52:M$63,BH$3,1))</f>
        <v>254.37343585934511</v>
      </c>
      <c r="BI658" cm="1">
        <f t="array" aca="1" ref="BI658" ca="1">INDEX($D$52:$I$63,BI$3,1)+BETAINV(RAND(),INDEX($D$52:$I$63,BI$3,5),INDEX($D$52:$I$63,BI$3,6))*(INDEX($D$52:$I$63,BI$3,2)-INDEX(I$52:N$63,BI$3,1))</f>
        <v>115.3627784259841</v>
      </c>
      <c r="BJ658" cm="1">
        <f t="array" aca="1" ref="BJ658" ca="1">INDEX($D$52:$I$63,BJ$3,1)+BETAINV(RAND(),INDEX($D$52:$I$63,BJ$3,5),INDEX($D$52:$I$63,BJ$3,6))*(INDEX($D$52:$I$63,BJ$3,2)-INDEX(J$52:O$63,BJ$3,1))</f>
        <v>331.18900993083611</v>
      </c>
      <c r="BK658" cm="1">
        <f t="array" aca="1" ref="BK658" ca="1">INDEX($D$52:$I$63,BK$3,1)+BETAINV(RAND(),INDEX($D$52:$I$63,BK$3,5),INDEX($D$52:$I$63,BK$3,6))*(INDEX($D$52:$I$63,BK$3,2)-INDEX(K$52:P$63,BK$3,1))</f>
        <v>323.96311628025512</v>
      </c>
      <c r="BL658" cm="1">
        <f t="array" aca="1" ref="BL658" ca="1">INDEX($D$52:$I$63,BL$3,1)+BETAINV(RAND(),INDEX($D$52:$I$63,BL$3,5),INDEX($D$52:$I$63,BL$3,6))*(INDEX($D$52:$I$63,BL$3,2)-INDEX(L$52:Q$63,BL$3,1))</f>
        <v>302.70034834214704</v>
      </c>
      <c r="BM658" cm="1">
        <f t="array" aca="1" ref="BM658" ca="1">INDEX($D$52:$I$63,BM$3,1)+BETAINV(RAND(),INDEX($D$52:$I$63,BM$3,5),INDEX($D$52:$I$63,BM$3,6))*(INDEX($D$52:$I$63,BM$3,2)-INDEX(M$52:R$63,BM$3,1))</f>
        <v>-2.5583608300408258</v>
      </c>
      <c r="BN658" cm="1">
        <f t="array" aca="1" ref="BN658" ca="1">INDEX($D$52:$I$63,BN$3,1)+BETAINV(RAND(),INDEX($D$52:$I$63,BN$3,5),INDEX($D$52:$I$63,BN$3,6))*(INDEX($D$52:$I$63,BN$3,2)-INDEX(N$52:S$63,BN$3,1))</f>
        <v>104.94034013624542</v>
      </c>
      <c r="BO658" cm="1">
        <f t="array" aca="1" ref="BO658" ca="1">INDEX($D$52:$I$63,BO$3,1)+BETAINV(RAND(),INDEX($D$52:$I$63,BO$3,5),INDEX($D$52:$I$63,BO$3,6))*(INDEX($D$52:$I$63,BO$3,2)-INDEX(O$52:T$63,BO$3,1))</f>
        <v>446.3841000910088</v>
      </c>
    </row>
    <row r="659" spans="12:67" x14ac:dyDescent="0.25">
      <c r="L659">
        <v>656</v>
      </c>
      <c r="M659" cm="1">
        <f t="array" aca="1" ref="M659" ca="1">INDEX($D$4:$I$15,M$3,1)+BETAINV(RAND(),INDEX($D$4:$I$15,M$3,5),INDEX($D$4:$I$15,M$3,6))*(INDEX($D$4:$I$15,M$3,2)-INDEX($D$4:$I$15,M$3,1))</f>
        <v>251.07518316291191</v>
      </c>
      <c r="N659" cm="1">
        <f t="array" aca="1" ref="N659" ca="1">INDEX($D$4:$I$15,N$3,1)+BETAINV(RAND(),INDEX($D$4:$I$15,N$3,5),INDEX($D$4:$I$15,N$3,6))*(INDEX($D$4:$I$15,N$3,2)-INDEX($D$4:$I$15,N$3,1))</f>
        <v>144.40489044345676</v>
      </c>
      <c r="O659" cm="1">
        <f t="array" aca="1" ref="O659" ca="1">INDEX($D$4:$I$15,O$3,1)+BETAINV(RAND(),INDEX($D$4:$I$15,O$3,5),INDEX($D$4:$I$15,O$3,6))*(INDEX($D$4:$I$15,O$3,2)-INDEX($D$4:$I$15,O$3,1))</f>
        <v>44.935960286498116</v>
      </c>
      <c r="P659" cm="1">
        <f t="array" aca="1" ref="P659" ca="1">INDEX($D$4:$I$15,P$3,1)+BETAINV(RAND(),INDEX($D$4:$I$15,P$3,5),INDEX($D$4:$I$15,P$3,6))*(INDEX($D$4:$I$15,P$3,2)-INDEX($D$4:$I$15,P$3,1))</f>
        <v>769.82884371705688</v>
      </c>
      <c r="Q659" cm="1">
        <f t="array" aca="1" ref="Q659" ca="1">INDEX($D$4:$I$15,Q$3,1)+BETAINV(RAND(),INDEX($D$4:$I$15,Q$3,5),INDEX($D$4:$I$15,Q$3,6))*(INDEX($D$4:$I$15,Q$3,2)-INDEX($D$4:$I$15,Q$3,1))</f>
        <v>137.75807308858964</v>
      </c>
      <c r="R659" cm="1">
        <f t="array" aca="1" ref="R659" ca="1">INDEX($D$4:$I$15,R$3,1)+BETAINV(RAND(),INDEX($D$4:$I$15,R$3,5),INDEX($D$4:$I$15,R$3,6))*(INDEX($D$4:$I$15,R$3,2)-INDEX($D$4:$I$15,R$3,1))</f>
        <v>607.12624718906943</v>
      </c>
      <c r="S659" cm="1">
        <f t="array" aca="1" ref="S659" ca="1">INDEX($D$4:$I$15,S$3,1)+BETAINV(RAND(),INDEX($D$4:$I$15,S$3,5),INDEX($D$4:$I$15,S$3,6))*(INDEX($D$4:$I$15,S$3,2)-INDEX($D$4:$I$15,S$3,1))</f>
        <v>840.20029583056657</v>
      </c>
      <c r="T659" cm="1">
        <f t="array" aca="1" ref="T659" ca="1">INDEX($D$4:$I$15,T$3,1)+BETAINV(RAND(),INDEX($D$4:$I$15,T$3,5),INDEX($D$4:$I$15,T$3,6))*(INDEX($D$4:$I$15,T$3,2)-INDEX($D$4:$I$15,T$3,1))</f>
        <v>735.14207941100574</v>
      </c>
      <c r="U659" cm="1">
        <f t="array" aca="1" ref="U659" ca="1">INDEX($D$4:$I$15,U$3,1)+BETAINV(RAND(),INDEX($D$4:$I$15,U$3,5),INDEX($D$4:$I$15,U$3,6))*(INDEX($D$4:$I$15,U$3,2)-INDEX($D$4:$I$15,U$3,1))</f>
        <v>262.30960090494062</v>
      </c>
      <c r="V659" cm="1">
        <f t="array" aca="1" ref="V659" ca="1">INDEX($D$4:$I$15,V$3,1)+BETAINV(RAND(),INDEX($D$4:$I$15,V$3,5),INDEX($D$4:$I$15,V$3,6))*(INDEX($D$4:$I$15,V$3,2)-INDEX($D$4:$I$15,V$3,1))</f>
        <v>104.66158022704806</v>
      </c>
      <c r="W659" cm="1">
        <f t="array" aca="1" ref="W659" ca="1">INDEX($D$4:$I$15,W$3,1)+BETAINV(RAND(),INDEX($D$4:$I$15,W$3,5),INDEX($D$4:$I$15,W$3,6))*(INDEX($D$4:$I$15,W$3,2)-INDEX($D$4:$I$15,W$3,1))</f>
        <v>391.95878864434661</v>
      </c>
      <c r="X659" cm="1">
        <f t="array" aca="1" ref="X659" ca="1">INDEX($D$4:$I$15,X$3,1)+BETAINV(RAND(),INDEX($D$4:$I$15,X$3,5),INDEX($D$4:$I$15,X$3,6))*(INDEX($D$4:$I$15,X$3,2)-INDEX($D$4:$I$15,X$3,1))</f>
        <v>1581.8787957591539</v>
      </c>
      <c r="Z659">
        <v>656</v>
      </c>
      <c r="AA659" cm="1">
        <f t="array" aca="1" ref="AA659" ca="1">INDEX($D$20:$I$31,AA$3,1)+BETAINV(RAND(),INDEX($D$20:$I$31,AA$3,5),INDEX($D$20:$I$31,AA$3,6))*(INDEX($D$20:$I$31,AA$3,2)-INDEX($D$20:$I$31,AA$3,1))</f>
        <v>107.77734529965574</v>
      </c>
      <c r="AB659" cm="1">
        <f t="array" aca="1" ref="AB659" ca="1">INDEX($D$20:$I$31,AB$3,1)+BETAINV(RAND(),INDEX($D$20:$I$31,AB$3,5),INDEX($D$20:$I$31,AB$3,6))*(INDEX($D$20:$I$31,AB$3,2)-INDEX($D$20:$I$31,AB$3,1))</f>
        <v>96.878987550293658</v>
      </c>
      <c r="AC659" cm="1">
        <f t="array" aca="1" ref="AC659" ca="1">INDEX($D$20:$I$31,AC$3,1)+BETAINV(RAND(),INDEX($D$20:$I$31,AC$3,5),INDEX($D$20:$I$31,AC$3,6))*(INDEX($D$20:$I$31,AC$3,2)-INDEX($D$20:$I$31,AC$3,1))</f>
        <v>96.118774812157454</v>
      </c>
      <c r="AD659" cm="1">
        <f t="array" aca="1" ref="AD659" ca="1">INDEX($D$20:$I$31,AD$3,1)+BETAINV(RAND(),INDEX($D$20:$I$31,AD$3,5),INDEX($D$20:$I$31,AD$3,6))*(INDEX($D$20:$I$31,AD$3,2)-INDEX($D$20:$I$31,AD$3,1))</f>
        <v>452.38048315998242</v>
      </c>
      <c r="AE659" cm="1">
        <f t="array" aca="1" ref="AE659" ca="1">INDEX($D$20:$I$31,AE$3,1)+BETAINV(RAND(),INDEX($D$20:$I$31,AE$3,5),INDEX($D$20:$I$31,AE$3,6))*(INDEX($D$20:$I$31,AE$3,2)-INDEX($D$20:$I$31,AE$3,1))</f>
        <v>264.05382801216138</v>
      </c>
      <c r="AF659" cm="1">
        <f t="array" aca="1" ref="AF659" ca="1">INDEX($D$20:$I$31,AF$3,1)+BETAINV(RAND(),INDEX($D$20:$I$31,AF$3,5),INDEX($D$20:$I$31,AF$3,6))*(INDEX($D$20:$I$31,AF$3,2)-INDEX($D$20:$I$31,AF$3,1))</f>
        <v>157.14062993285842</v>
      </c>
      <c r="AG659" cm="1">
        <f t="array" aca="1" ref="AG659" ca="1">INDEX($D$20:$I$31,AG$3,1)+BETAINV(RAND(),INDEX($D$20:$I$31,AG$3,5),INDEX($D$20:$I$31,AG$3,6))*(INDEX($D$20:$I$31,AG$3,2)-INDEX($D$20:$I$31,AG$3,1))</f>
        <v>731.5294199388934</v>
      </c>
      <c r="AH659" cm="1">
        <f t="array" aca="1" ref="AH659" ca="1">INDEX($D$20:$I$31,AH$3,1)+BETAINV(RAND(),INDEX($D$20:$I$31,AH$3,5),INDEX($D$20:$I$31,AH$3,6))*(INDEX($D$20:$I$31,AH$3,2)-INDEX($D$20:$I$31,AH$3,1))</f>
        <v>701.09843195739791</v>
      </c>
      <c r="AI659" cm="1">
        <f t="array" aca="1" ref="AI659" ca="1">INDEX($D$20:$I$31,AI$3,1)+BETAINV(RAND(),INDEX($D$20:$I$31,AI$3,5),INDEX($D$20:$I$31,AI$3,6))*(INDEX($D$20:$I$31,AI$3,2)-INDEX($D$20:$I$31,AI$3,1))</f>
        <v>408.53622068172416</v>
      </c>
      <c r="AJ659" cm="1">
        <f t="array" aca="1" ref="AJ659" ca="1">INDEX($D$20:$I$31,AJ$3,1)+BETAINV(RAND(),INDEX($D$20:$I$31,AJ$3,5),INDEX($D$20:$I$31,AJ$3,6))*(INDEX($D$20:$I$31,AJ$3,2)-INDEX($D$20:$I$31,AJ$3,1))</f>
        <v>207.62850438072707</v>
      </c>
      <c r="AK659" cm="1">
        <f t="array" aca="1" ref="AK659" ca="1">INDEX($D$20:$I$31,AK$3,1)+BETAINV(RAND(),INDEX($D$20:$I$31,AK$3,5),INDEX($D$20:$I$31,AK$3,6))*(INDEX($D$20:$I$31,AK$3,2)-INDEX($D$20:$I$31,AK$3,1))</f>
        <v>242.32782298011458</v>
      </c>
      <c r="AL659" cm="1">
        <f t="array" aca="1" ref="AL659" ca="1">INDEX($D$20:$I$31,AL$3,1)+BETAINV(RAND(),INDEX($D$20:$I$31,AL$3,5),INDEX($D$20:$I$31,AL$3,6))*(INDEX($D$20:$I$31,AL$3,2)-INDEX($D$20:$I$31,AL$3,1))</f>
        <v>413.30815394990645</v>
      </c>
      <c r="AN659">
        <v>656</v>
      </c>
      <c r="AO659" s="13" cm="1">
        <f t="array" aca="1" ref="AO659" ca="1">INDEX($D$36:$I$47,AO$3,1)+BETAINV(RAND(),INDEX($D$36:$I$47,AO$3,5),INDEX($D$36:$I$47,AO$3,6))*(INDEX($D$36:$I$47,AO$3,2)-INDEX($D$36:$I$47,AO$3,1))</f>
        <v>104.44452254112457</v>
      </c>
      <c r="AP659" s="13" cm="1">
        <f t="array" aca="1" ref="AP659" ca="1">INDEX($D$36:$I$47,AP$3,1)+BETAINV(RAND(),INDEX($D$36:$I$47,AP$3,5),INDEX($D$36:$I$47,AP$3,6))*(INDEX($D$36:$I$47,AP$3,2)-INDEX($D$36:$I$47,AP$3,1))</f>
        <v>104.9300946919254</v>
      </c>
      <c r="AQ659" s="13" cm="1">
        <f t="array" aca="1" ref="AQ659" ca="1">INDEX($D$36:$I$47,AQ$3,1)+BETAINV(RAND(),INDEX($D$36:$I$47,AQ$3,5),INDEX($D$36:$I$47,AQ$3,6))*(INDEX($D$36:$I$47,AQ$3,2)-INDEX($D$36:$I$47,AQ$3,1))</f>
        <v>196.91799354351971</v>
      </c>
      <c r="AR659" s="13" cm="1">
        <f t="array" aca="1" ref="AR659" ca="1">INDEX($D$36:$I$47,AR$3,1)+BETAINV(RAND(),INDEX($D$36:$I$47,AR$3,5),INDEX($D$36:$I$47,AR$3,6))*(INDEX($D$36:$I$47,AR$3,2)-INDEX($D$36:$I$47,AR$3,1))</f>
        <v>340.32132120542946</v>
      </c>
      <c r="AS659" s="13" cm="1">
        <f t="array" aca="1" ref="AS659" ca="1">INDEX($D$36:$I$47,AS$3,1)+BETAINV(RAND(),INDEX($D$36:$I$47,AS$3,5),INDEX($D$36:$I$47,AS$3,6))*(INDEX($D$36:$I$47,AS$3,2)-INDEX($D$36:$I$47,AS$3,1))</f>
        <v>633.89893676765917</v>
      </c>
      <c r="AT659" s="13" cm="1">
        <f t="array" aca="1" ref="AT659" ca="1">INDEX($D$36:$I$47,AT$3,1)+BETAINV(RAND(),INDEX($D$36:$I$47,AT$3,5),INDEX($D$36:$I$47,AT$3,6))*(INDEX($D$36:$I$47,AT$3,2)-INDEX($D$36:$I$47,AT$3,1))</f>
        <v>154.2258654206791</v>
      </c>
      <c r="AU659" s="13" cm="1">
        <f t="array" aca="1" ref="AU659" ca="1">INDEX($D$36:$I$47,AU$3,1)+BETAINV(RAND(),INDEX($D$36:$I$47,AU$3,5),INDEX($D$36:$I$47,AU$3,6))*(INDEX($D$36:$I$47,AU$3,2)-INDEX($D$36:$I$47,AU$3,1))</f>
        <v>298.50249786177756</v>
      </c>
      <c r="AV659" s="13" cm="1">
        <f t="array" aca="1" ref="AV659" ca="1">INDEX($D$36:$I$47,AV$3,1)+BETAINV(RAND(),INDEX($D$36:$I$47,AV$3,5),INDEX($D$36:$I$47,AV$3,6))*(INDEX($D$36:$I$47,AV$3,2)-INDEX($D$36:$I$47,AV$3,1))</f>
        <v>562.06551171958995</v>
      </c>
      <c r="AW659" s="13" cm="1">
        <f t="array" aca="1" ref="AW659" ca="1">INDEX($D$36:$I$47,AW$3,1)+BETAINV(RAND(),INDEX($D$36:$I$47,AW$3,5),INDEX($D$36:$I$47,AW$3,6))*(INDEX($D$36:$I$47,AW$3,2)-INDEX($D$36:$I$47,AW$3,1))</f>
        <v>515.01971097848104</v>
      </c>
      <c r="AX659" s="13" cm="1">
        <f t="array" aca="1" ref="AX659" ca="1">INDEX($D$36:$I$47,AX$3,1)+BETAINV(RAND(),INDEX($D$36:$I$47,AX$3,5),INDEX($D$36:$I$47,AX$3,6))*(INDEX($D$36:$I$47,AX$3,2)-INDEX($D$36:$I$47,AX$3,1))</f>
        <v>391.01073051227939</v>
      </c>
      <c r="AY659" s="13" cm="1">
        <f t="array" aca="1" ref="AY659" ca="1">INDEX($D$36:$I$47,AY$3,1)+BETAINV(RAND(),INDEX($D$36:$I$47,AY$3,5),INDEX($D$36:$I$47,AY$3,6))*(INDEX($D$36:$I$47,AY$3,2)-INDEX($D$36:$I$47,AY$3,1))</f>
        <v>134.35019064911489</v>
      </c>
      <c r="AZ659" s="13" cm="1">
        <f t="array" aca="1" ref="AZ659" ca="1">INDEX($D$36:$I$47,AZ$3,1)+BETAINV(RAND(),INDEX($D$36:$I$47,AZ$3,5),INDEX($D$36:$I$47,AZ$3,6))*(INDEX($D$36:$I$47,AZ$3,2)-INDEX($D$36:$I$47,AZ$3,1))</f>
        <v>354.57989450586274</v>
      </c>
      <c r="BC659">
        <v>656</v>
      </c>
      <c r="BD659" cm="1">
        <f t="array" aca="1" ref="BD659" ca="1">INDEX($D$52:$I$63,BD$3,1)+BETAINV(RAND(),INDEX($D$52:$I$63,BD$3,5),INDEX($D$52:$I$63,BD$3,6))*(INDEX($D$52:$I$63,BD$3,2)-INDEX(D$52:I$63,BD$3,1))</f>
        <v>53.191113105068013</v>
      </c>
      <c r="BE659" cm="1">
        <f t="array" aca="1" ref="BE659" ca="1">INDEX($D$52:$I$63,BE$3,1)+BETAINV(RAND(),INDEX($D$52:$I$63,BE$3,5),INDEX($D$52:$I$63,BE$3,6))*(INDEX($D$52:$I$63,BE$3,2)-INDEX(E$52:J$63,BE$3,1))</f>
        <v>47.52000000000001</v>
      </c>
      <c r="BF659" cm="1">
        <f t="array" aca="1" ref="BF659" ca="1">INDEX($D$52:$I$63,BF$3,1)+BETAINV(RAND(),INDEX($D$52:$I$63,BF$3,5),INDEX($D$52:$I$63,BF$3,6))*(INDEX($D$52:$I$63,BF$3,2)-INDEX(F$52:K$63,BF$3,1))</f>
        <v>32.88436333211898</v>
      </c>
      <c r="BG659" cm="1">
        <f t="array" aca="1" ref="BG659" ca="1">INDEX($D$52:$I$63,BG$3,1)+BETAINV(RAND(),INDEX($D$52:$I$63,BG$3,5),INDEX($D$52:$I$63,BG$3,6))*(INDEX($D$52:$I$63,BG$3,2)-INDEX(G$52:L$63,BG$3,1))</f>
        <v>293.72053640267211</v>
      </c>
      <c r="BH659" cm="1">
        <f t="array" aca="1" ref="BH659" ca="1">INDEX($D$52:$I$63,BH$3,1)+BETAINV(RAND(),INDEX($D$52:$I$63,BH$3,5),INDEX($D$52:$I$63,BH$3,6))*(INDEX($D$52:$I$63,BH$3,2)-INDEX(H$52:M$63,BH$3,1))</f>
        <v>190.60617213334348</v>
      </c>
      <c r="BI659" cm="1">
        <f t="array" aca="1" ref="BI659" ca="1">INDEX($D$52:$I$63,BI$3,1)+BETAINV(RAND(),INDEX($D$52:$I$63,BI$3,5),INDEX($D$52:$I$63,BI$3,6))*(INDEX($D$52:$I$63,BI$3,2)-INDEX(I$52:N$63,BI$3,1))</f>
        <v>133.32227125286403</v>
      </c>
      <c r="BJ659" cm="1">
        <f t="array" aca="1" ref="BJ659" ca="1">INDEX($D$52:$I$63,BJ$3,1)+BETAINV(RAND(),INDEX($D$52:$I$63,BJ$3,5),INDEX($D$52:$I$63,BJ$3,6))*(INDEX($D$52:$I$63,BJ$3,2)-INDEX(J$52:O$63,BJ$3,1))</f>
        <v>332.04515499793246</v>
      </c>
      <c r="BK659" cm="1">
        <f t="array" aca="1" ref="BK659" ca="1">INDEX($D$52:$I$63,BK$3,1)+BETAINV(RAND(),INDEX($D$52:$I$63,BK$3,5),INDEX($D$52:$I$63,BK$3,6))*(INDEX($D$52:$I$63,BK$3,2)-INDEX(K$52:P$63,BK$3,1))</f>
        <v>431.85889461128795</v>
      </c>
      <c r="BL659" cm="1">
        <f t="array" aca="1" ref="BL659" ca="1">INDEX($D$52:$I$63,BL$3,1)+BETAINV(RAND(),INDEX($D$52:$I$63,BL$3,5),INDEX($D$52:$I$63,BL$3,6))*(INDEX($D$52:$I$63,BL$3,2)-INDEX(L$52:Q$63,BL$3,1))</f>
        <v>369.38078563585907</v>
      </c>
      <c r="BM659" cm="1">
        <f t="array" aca="1" ref="BM659" ca="1">INDEX($D$52:$I$63,BM$3,1)+BETAINV(RAND(),INDEX($D$52:$I$63,BM$3,5),INDEX($D$52:$I$63,BM$3,6))*(INDEX($D$52:$I$63,BM$3,2)-INDEX(M$52:R$63,BM$3,1))</f>
        <v>-17.798011107735263</v>
      </c>
      <c r="BN659" cm="1">
        <f t="array" aca="1" ref="BN659" ca="1">INDEX($D$52:$I$63,BN$3,1)+BETAINV(RAND(),INDEX($D$52:$I$63,BN$3,5),INDEX($D$52:$I$63,BN$3,6))*(INDEX($D$52:$I$63,BN$3,2)-INDEX(N$52:S$63,BN$3,1))</f>
        <v>105.24113080235742</v>
      </c>
      <c r="BO659" cm="1">
        <f t="array" aca="1" ref="BO659" ca="1">INDEX($D$52:$I$63,BO$3,1)+BETAINV(RAND(),INDEX($D$52:$I$63,BO$3,5),INDEX($D$52:$I$63,BO$3,6))*(INDEX($D$52:$I$63,BO$3,2)-INDEX(O$52:T$63,BO$3,1))</f>
        <v>441.21979172175486</v>
      </c>
    </row>
    <row r="660" spans="12:67" x14ac:dyDescent="0.25">
      <c r="L660">
        <v>657</v>
      </c>
      <c r="M660" cm="1">
        <f t="array" aca="1" ref="M660" ca="1">INDEX($D$4:$I$15,M$3,1)+BETAINV(RAND(),INDEX($D$4:$I$15,M$3,5),INDEX($D$4:$I$15,M$3,6))*(INDEX($D$4:$I$15,M$3,2)-INDEX($D$4:$I$15,M$3,1))</f>
        <v>286.92167484847027</v>
      </c>
      <c r="N660" cm="1">
        <f t="array" aca="1" ref="N660" ca="1">INDEX($D$4:$I$15,N$3,1)+BETAINV(RAND(),INDEX($D$4:$I$15,N$3,5),INDEX($D$4:$I$15,N$3,6))*(INDEX($D$4:$I$15,N$3,2)-INDEX($D$4:$I$15,N$3,1))</f>
        <v>166.97612200297183</v>
      </c>
      <c r="O660" cm="1">
        <f t="array" aca="1" ref="O660" ca="1">INDEX($D$4:$I$15,O$3,1)+BETAINV(RAND(),INDEX($D$4:$I$15,O$3,5),INDEX($D$4:$I$15,O$3,6))*(INDEX($D$4:$I$15,O$3,2)-INDEX($D$4:$I$15,O$3,1))</f>
        <v>51.014994241895337</v>
      </c>
      <c r="P660" cm="1">
        <f t="array" aca="1" ref="P660" ca="1">INDEX($D$4:$I$15,P$3,1)+BETAINV(RAND(),INDEX($D$4:$I$15,P$3,5),INDEX($D$4:$I$15,P$3,6))*(INDEX($D$4:$I$15,P$3,2)-INDEX($D$4:$I$15,P$3,1))</f>
        <v>818.65380291513202</v>
      </c>
      <c r="Q660" cm="1">
        <f t="array" aca="1" ref="Q660" ca="1">INDEX($D$4:$I$15,Q$3,1)+BETAINV(RAND(),INDEX($D$4:$I$15,Q$3,5),INDEX($D$4:$I$15,Q$3,6))*(INDEX($D$4:$I$15,Q$3,2)-INDEX($D$4:$I$15,Q$3,1))</f>
        <v>133.66926619108224</v>
      </c>
      <c r="R660" cm="1">
        <f t="array" aca="1" ref="R660" ca="1">INDEX($D$4:$I$15,R$3,1)+BETAINV(RAND(),INDEX($D$4:$I$15,R$3,5),INDEX($D$4:$I$15,R$3,6))*(INDEX($D$4:$I$15,R$3,2)-INDEX($D$4:$I$15,R$3,1))</f>
        <v>496.87335483500868</v>
      </c>
      <c r="S660" cm="1">
        <f t="array" aca="1" ref="S660" ca="1">INDEX($D$4:$I$15,S$3,1)+BETAINV(RAND(),INDEX($D$4:$I$15,S$3,5),INDEX($D$4:$I$15,S$3,6))*(INDEX($D$4:$I$15,S$3,2)-INDEX($D$4:$I$15,S$3,1))</f>
        <v>728.73660933792587</v>
      </c>
      <c r="T660" cm="1">
        <f t="array" aca="1" ref="T660" ca="1">INDEX($D$4:$I$15,T$3,1)+BETAINV(RAND(),INDEX($D$4:$I$15,T$3,5),INDEX($D$4:$I$15,T$3,6))*(INDEX($D$4:$I$15,T$3,2)-INDEX($D$4:$I$15,T$3,1))</f>
        <v>698.16694795219189</v>
      </c>
      <c r="U660" cm="1">
        <f t="array" aca="1" ref="U660" ca="1">INDEX($D$4:$I$15,U$3,1)+BETAINV(RAND(),INDEX($D$4:$I$15,U$3,5),INDEX($D$4:$I$15,U$3,6))*(INDEX($D$4:$I$15,U$3,2)-INDEX($D$4:$I$15,U$3,1))</f>
        <v>247.33177541470815</v>
      </c>
      <c r="V660" cm="1">
        <f t="array" aca="1" ref="V660" ca="1">INDEX($D$4:$I$15,V$3,1)+BETAINV(RAND(),INDEX($D$4:$I$15,V$3,5),INDEX($D$4:$I$15,V$3,6))*(INDEX($D$4:$I$15,V$3,2)-INDEX($D$4:$I$15,V$3,1))</f>
        <v>109.45910577988923</v>
      </c>
      <c r="W660" cm="1">
        <f t="array" aca="1" ref="W660" ca="1">INDEX($D$4:$I$15,W$3,1)+BETAINV(RAND(),INDEX($D$4:$I$15,W$3,5),INDEX($D$4:$I$15,W$3,6))*(INDEX($D$4:$I$15,W$3,2)-INDEX($D$4:$I$15,W$3,1))</f>
        <v>391.38594630560789</v>
      </c>
      <c r="X660" cm="1">
        <f t="array" aca="1" ref="X660" ca="1">INDEX($D$4:$I$15,X$3,1)+BETAINV(RAND(),INDEX($D$4:$I$15,X$3,5),INDEX($D$4:$I$15,X$3,6))*(INDEX($D$4:$I$15,X$3,2)-INDEX($D$4:$I$15,X$3,1))</f>
        <v>1356.3564448072884</v>
      </c>
      <c r="Z660">
        <v>657</v>
      </c>
      <c r="AA660" cm="1">
        <f t="array" aca="1" ref="AA660" ca="1">INDEX($D$20:$I$31,AA$3,1)+BETAINV(RAND(),INDEX($D$20:$I$31,AA$3,5),INDEX($D$20:$I$31,AA$3,6))*(INDEX($D$20:$I$31,AA$3,2)-INDEX($D$20:$I$31,AA$3,1))</f>
        <v>100.84872078278423</v>
      </c>
      <c r="AB660" cm="1">
        <f t="array" aca="1" ref="AB660" ca="1">INDEX($D$20:$I$31,AB$3,1)+BETAINV(RAND(),INDEX($D$20:$I$31,AB$3,5),INDEX($D$20:$I$31,AB$3,6))*(INDEX($D$20:$I$31,AB$3,2)-INDEX($D$20:$I$31,AB$3,1))</f>
        <v>110.48817695808647</v>
      </c>
      <c r="AC660" cm="1">
        <f t="array" aca="1" ref="AC660" ca="1">INDEX($D$20:$I$31,AC$3,1)+BETAINV(RAND(),INDEX($D$20:$I$31,AC$3,5),INDEX($D$20:$I$31,AC$3,6))*(INDEX($D$20:$I$31,AC$3,2)-INDEX($D$20:$I$31,AC$3,1))</f>
        <v>120.27000330591409</v>
      </c>
      <c r="AD660" cm="1">
        <f t="array" aca="1" ref="AD660" ca="1">INDEX($D$20:$I$31,AD$3,1)+BETAINV(RAND(),INDEX($D$20:$I$31,AD$3,5),INDEX($D$20:$I$31,AD$3,6))*(INDEX($D$20:$I$31,AD$3,2)-INDEX($D$20:$I$31,AD$3,1))</f>
        <v>486.56026137016801</v>
      </c>
      <c r="AE660" cm="1">
        <f t="array" aca="1" ref="AE660" ca="1">INDEX($D$20:$I$31,AE$3,1)+BETAINV(RAND(),INDEX($D$20:$I$31,AE$3,5),INDEX($D$20:$I$31,AE$3,6))*(INDEX($D$20:$I$31,AE$3,2)-INDEX($D$20:$I$31,AE$3,1))</f>
        <v>332.18970503795134</v>
      </c>
      <c r="AF660" cm="1">
        <f t="array" aca="1" ref="AF660" ca="1">INDEX($D$20:$I$31,AF$3,1)+BETAINV(RAND(),INDEX($D$20:$I$31,AF$3,5),INDEX($D$20:$I$31,AF$3,6))*(INDEX($D$20:$I$31,AF$3,2)-INDEX($D$20:$I$31,AF$3,1))</f>
        <v>152.74684022670286</v>
      </c>
      <c r="AG660" cm="1">
        <f t="array" aca="1" ref="AG660" ca="1">INDEX($D$20:$I$31,AG$3,1)+BETAINV(RAND(),INDEX($D$20:$I$31,AG$3,5),INDEX($D$20:$I$31,AG$3,6))*(INDEX($D$20:$I$31,AG$3,2)-INDEX($D$20:$I$31,AG$3,1))</f>
        <v>696.86568371353849</v>
      </c>
      <c r="AH660" cm="1">
        <f t="array" aca="1" ref="AH660" ca="1">INDEX($D$20:$I$31,AH$3,1)+BETAINV(RAND(),INDEX($D$20:$I$31,AH$3,5),INDEX($D$20:$I$31,AH$3,6))*(INDEX($D$20:$I$31,AH$3,2)-INDEX($D$20:$I$31,AH$3,1))</f>
        <v>762.78121944235795</v>
      </c>
      <c r="AI660" cm="1">
        <f t="array" aca="1" ref="AI660" ca="1">INDEX($D$20:$I$31,AI$3,1)+BETAINV(RAND(),INDEX($D$20:$I$31,AI$3,5),INDEX($D$20:$I$31,AI$3,6))*(INDEX($D$20:$I$31,AI$3,2)-INDEX($D$20:$I$31,AI$3,1))</f>
        <v>399.93372972355053</v>
      </c>
      <c r="AJ660" cm="1">
        <f t="array" aca="1" ref="AJ660" ca="1">INDEX($D$20:$I$31,AJ$3,1)+BETAINV(RAND(),INDEX($D$20:$I$31,AJ$3,5),INDEX($D$20:$I$31,AJ$3,6))*(INDEX($D$20:$I$31,AJ$3,2)-INDEX($D$20:$I$31,AJ$3,1))</f>
        <v>214.52132904046857</v>
      </c>
      <c r="AK660" cm="1">
        <f t="array" aca="1" ref="AK660" ca="1">INDEX($D$20:$I$31,AK$3,1)+BETAINV(RAND(),INDEX($D$20:$I$31,AK$3,5),INDEX($D$20:$I$31,AK$3,6))*(INDEX($D$20:$I$31,AK$3,2)-INDEX($D$20:$I$31,AK$3,1))</f>
        <v>255.10024454118661</v>
      </c>
      <c r="AL660" cm="1">
        <f t="array" aca="1" ref="AL660" ca="1">INDEX($D$20:$I$31,AL$3,1)+BETAINV(RAND(),INDEX($D$20:$I$31,AL$3,5),INDEX($D$20:$I$31,AL$3,6))*(INDEX($D$20:$I$31,AL$3,2)-INDEX($D$20:$I$31,AL$3,1))</f>
        <v>407.39798969381354</v>
      </c>
      <c r="AN660">
        <v>657</v>
      </c>
      <c r="AO660" s="13" cm="1">
        <f t="array" aca="1" ref="AO660" ca="1">INDEX($D$36:$I$47,AO$3,1)+BETAINV(RAND(),INDEX($D$36:$I$47,AO$3,5),INDEX($D$36:$I$47,AO$3,6))*(INDEX($D$36:$I$47,AO$3,2)-INDEX($D$36:$I$47,AO$3,1))</f>
        <v>102.92352947798025</v>
      </c>
      <c r="AP660" s="13" cm="1">
        <f t="array" aca="1" ref="AP660" ca="1">INDEX($D$36:$I$47,AP$3,1)+BETAINV(RAND(),INDEX($D$36:$I$47,AP$3,5),INDEX($D$36:$I$47,AP$3,6))*(INDEX($D$36:$I$47,AP$3,2)-INDEX($D$36:$I$47,AP$3,1))</f>
        <v>98.970259740178491</v>
      </c>
      <c r="AQ660" s="13" cm="1">
        <f t="array" aca="1" ref="AQ660" ca="1">INDEX($D$36:$I$47,AQ$3,1)+BETAINV(RAND(),INDEX($D$36:$I$47,AQ$3,5),INDEX($D$36:$I$47,AQ$3,6))*(INDEX($D$36:$I$47,AQ$3,2)-INDEX($D$36:$I$47,AQ$3,1))</f>
        <v>216.09030399295088</v>
      </c>
      <c r="AR660" s="13" cm="1">
        <f t="array" aca="1" ref="AR660" ca="1">INDEX($D$36:$I$47,AR$3,1)+BETAINV(RAND(),INDEX($D$36:$I$47,AR$3,5),INDEX($D$36:$I$47,AR$3,6))*(INDEX($D$36:$I$47,AR$3,2)-INDEX($D$36:$I$47,AR$3,1))</f>
        <v>314.70286257481263</v>
      </c>
      <c r="AS660" s="13" cm="1">
        <f t="array" aca="1" ref="AS660" ca="1">INDEX($D$36:$I$47,AS$3,1)+BETAINV(RAND(),INDEX($D$36:$I$47,AS$3,5),INDEX($D$36:$I$47,AS$3,6))*(INDEX($D$36:$I$47,AS$3,2)-INDEX($D$36:$I$47,AS$3,1))</f>
        <v>646.34869522628389</v>
      </c>
      <c r="AT660" s="13" cm="1">
        <f t="array" aca="1" ref="AT660" ca="1">INDEX($D$36:$I$47,AT$3,1)+BETAINV(RAND(),INDEX($D$36:$I$47,AT$3,5),INDEX($D$36:$I$47,AT$3,6))*(INDEX($D$36:$I$47,AT$3,2)-INDEX($D$36:$I$47,AT$3,1))</f>
        <v>157.79218674261404</v>
      </c>
      <c r="AU660" s="13" cm="1">
        <f t="array" aca="1" ref="AU660" ca="1">INDEX($D$36:$I$47,AU$3,1)+BETAINV(RAND(),INDEX($D$36:$I$47,AU$3,5),INDEX($D$36:$I$47,AU$3,6))*(INDEX($D$36:$I$47,AU$3,2)-INDEX($D$36:$I$47,AU$3,1))</f>
        <v>277.64760418331969</v>
      </c>
      <c r="AV660" s="13" cm="1">
        <f t="array" aca="1" ref="AV660" ca="1">INDEX($D$36:$I$47,AV$3,1)+BETAINV(RAND(),INDEX($D$36:$I$47,AV$3,5),INDEX($D$36:$I$47,AV$3,6))*(INDEX($D$36:$I$47,AV$3,2)-INDEX($D$36:$I$47,AV$3,1))</f>
        <v>550.26296319826429</v>
      </c>
      <c r="AW660" s="13" cm="1">
        <f t="array" aca="1" ref="AW660" ca="1">INDEX($D$36:$I$47,AW$3,1)+BETAINV(RAND(),INDEX($D$36:$I$47,AW$3,5),INDEX($D$36:$I$47,AW$3,6))*(INDEX($D$36:$I$47,AW$3,2)-INDEX($D$36:$I$47,AW$3,1))</f>
        <v>585.05255957218139</v>
      </c>
      <c r="AX660" s="13" cm="1">
        <f t="array" aca="1" ref="AX660" ca="1">INDEX($D$36:$I$47,AX$3,1)+BETAINV(RAND(),INDEX($D$36:$I$47,AX$3,5),INDEX($D$36:$I$47,AX$3,6))*(INDEX($D$36:$I$47,AX$3,2)-INDEX($D$36:$I$47,AX$3,1))</f>
        <v>417.79993884401813</v>
      </c>
      <c r="AY660" s="13" cm="1">
        <f t="array" aca="1" ref="AY660" ca="1">INDEX($D$36:$I$47,AY$3,1)+BETAINV(RAND(),INDEX($D$36:$I$47,AY$3,5),INDEX($D$36:$I$47,AY$3,6))*(INDEX($D$36:$I$47,AY$3,2)-INDEX($D$36:$I$47,AY$3,1))</f>
        <v>139.32255990471816</v>
      </c>
      <c r="AZ660" s="13" cm="1">
        <f t="array" aca="1" ref="AZ660" ca="1">INDEX($D$36:$I$47,AZ$3,1)+BETAINV(RAND(),INDEX($D$36:$I$47,AZ$3,5),INDEX($D$36:$I$47,AZ$3,6))*(INDEX($D$36:$I$47,AZ$3,2)-INDEX($D$36:$I$47,AZ$3,1))</f>
        <v>429.06647347379737</v>
      </c>
      <c r="BC660">
        <v>657</v>
      </c>
      <c r="BD660" cm="1">
        <f t="array" aca="1" ref="BD660" ca="1">INDEX($D$52:$I$63,BD$3,1)+BETAINV(RAND(),INDEX($D$52:$I$63,BD$3,5),INDEX($D$52:$I$63,BD$3,6))*(INDEX($D$52:$I$63,BD$3,2)-INDEX(D$52:I$63,BD$3,1))</f>
        <v>67.82499600046377</v>
      </c>
      <c r="BE660" cm="1">
        <f t="array" aca="1" ref="BE660" ca="1">INDEX($D$52:$I$63,BE$3,1)+BETAINV(RAND(),INDEX($D$52:$I$63,BE$3,5),INDEX($D$52:$I$63,BE$3,6))*(INDEX($D$52:$I$63,BE$3,2)-INDEX(E$52:J$63,BE$3,1))</f>
        <v>47.52000000000001</v>
      </c>
      <c r="BF660" cm="1">
        <f t="array" aca="1" ref="BF660" ca="1">INDEX($D$52:$I$63,BF$3,1)+BETAINV(RAND(),INDEX($D$52:$I$63,BF$3,5),INDEX($D$52:$I$63,BF$3,6))*(INDEX($D$52:$I$63,BF$3,2)-INDEX(F$52:K$63,BF$3,1))</f>
        <v>33.946651824983633</v>
      </c>
      <c r="BG660" cm="1">
        <f t="array" aca="1" ref="BG660" ca="1">INDEX($D$52:$I$63,BG$3,1)+BETAINV(RAND(),INDEX($D$52:$I$63,BG$3,5),INDEX($D$52:$I$63,BG$3,6))*(INDEX($D$52:$I$63,BG$3,2)-INDEX(G$52:L$63,BG$3,1))</f>
        <v>280.32668678296085</v>
      </c>
      <c r="BH660" cm="1">
        <f t="array" aca="1" ref="BH660" ca="1">INDEX($D$52:$I$63,BH$3,1)+BETAINV(RAND(),INDEX($D$52:$I$63,BH$3,5),INDEX($D$52:$I$63,BH$3,6))*(INDEX($D$52:$I$63,BH$3,2)-INDEX(H$52:M$63,BH$3,1))</f>
        <v>235.4347137949961</v>
      </c>
      <c r="BI660" cm="1">
        <f t="array" aca="1" ref="BI660" ca="1">INDEX($D$52:$I$63,BI$3,1)+BETAINV(RAND(),INDEX($D$52:$I$63,BI$3,5),INDEX($D$52:$I$63,BI$3,6))*(INDEX($D$52:$I$63,BI$3,2)-INDEX(I$52:N$63,BI$3,1))</f>
        <v>98.373529280084156</v>
      </c>
      <c r="BJ660" cm="1">
        <f t="array" aca="1" ref="BJ660" ca="1">INDEX($D$52:$I$63,BJ$3,1)+BETAINV(RAND(),INDEX($D$52:$I$63,BJ$3,5),INDEX($D$52:$I$63,BJ$3,6))*(INDEX($D$52:$I$63,BJ$3,2)-INDEX(J$52:O$63,BJ$3,1))</f>
        <v>335.08845881503515</v>
      </c>
      <c r="BK660" cm="1">
        <f t="array" aca="1" ref="BK660" ca="1">INDEX($D$52:$I$63,BK$3,1)+BETAINV(RAND(),INDEX($D$52:$I$63,BK$3,5),INDEX($D$52:$I$63,BK$3,6))*(INDEX($D$52:$I$63,BK$3,2)-INDEX(K$52:P$63,BK$3,1))</f>
        <v>387.29028234981917</v>
      </c>
      <c r="BL660" cm="1">
        <f t="array" aca="1" ref="BL660" ca="1">INDEX($D$52:$I$63,BL$3,1)+BETAINV(RAND(),INDEX($D$52:$I$63,BL$3,5),INDEX($D$52:$I$63,BL$3,6))*(INDEX($D$52:$I$63,BL$3,2)-INDEX(L$52:Q$63,BL$3,1))</f>
        <v>234.6442618796996</v>
      </c>
      <c r="BM660" cm="1">
        <f t="array" aca="1" ref="BM660" ca="1">INDEX($D$52:$I$63,BM$3,1)+BETAINV(RAND(),INDEX($D$52:$I$63,BM$3,5),INDEX($D$52:$I$63,BM$3,6))*(INDEX($D$52:$I$63,BM$3,2)-INDEX(M$52:R$63,BM$3,1))</f>
        <v>-56.284551020217265</v>
      </c>
      <c r="BN660" cm="1">
        <f t="array" aca="1" ref="BN660" ca="1">INDEX($D$52:$I$63,BN$3,1)+BETAINV(RAND(),INDEX($D$52:$I$63,BN$3,5),INDEX($D$52:$I$63,BN$3,6))*(INDEX($D$52:$I$63,BN$3,2)-INDEX(N$52:S$63,BN$3,1))</f>
        <v>104.96795981877824</v>
      </c>
      <c r="BO660" cm="1">
        <f t="array" aca="1" ref="BO660" ca="1">INDEX($D$52:$I$63,BO$3,1)+BETAINV(RAND(),INDEX($D$52:$I$63,BO$3,5),INDEX($D$52:$I$63,BO$3,6))*(INDEX($D$52:$I$63,BO$3,2)-INDEX(O$52:T$63,BO$3,1))</f>
        <v>525.08771880575966</v>
      </c>
    </row>
    <row r="661" spans="12:67" x14ac:dyDescent="0.25">
      <c r="L661">
        <v>658</v>
      </c>
      <c r="M661" cm="1">
        <f t="array" aca="1" ref="M661" ca="1">INDEX($D$4:$I$15,M$3,1)+BETAINV(RAND(),INDEX($D$4:$I$15,M$3,5),INDEX($D$4:$I$15,M$3,6))*(INDEX($D$4:$I$15,M$3,2)-INDEX($D$4:$I$15,M$3,1))</f>
        <v>272.06057875418952</v>
      </c>
      <c r="N661" cm="1">
        <f t="array" aca="1" ref="N661" ca="1">INDEX($D$4:$I$15,N$3,1)+BETAINV(RAND(),INDEX($D$4:$I$15,N$3,5),INDEX($D$4:$I$15,N$3,6))*(INDEX($D$4:$I$15,N$3,2)-INDEX($D$4:$I$15,N$3,1))</f>
        <v>178.66310907993739</v>
      </c>
      <c r="O661" cm="1">
        <f t="array" aca="1" ref="O661" ca="1">INDEX($D$4:$I$15,O$3,1)+BETAINV(RAND(),INDEX($D$4:$I$15,O$3,5),INDEX($D$4:$I$15,O$3,6))*(INDEX($D$4:$I$15,O$3,2)-INDEX($D$4:$I$15,O$3,1))</f>
        <v>48.900130999126304</v>
      </c>
      <c r="P661" cm="1">
        <f t="array" aca="1" ref="P661" ca="1">INDEX($D$4:$I$15,P$3,1)+BETAINV(RAND(),INDEX($D$4:$I$15,P$3,5),INDEX($D$4:$I$15,P$3,6))*(INDEX($D$4:$I$15,P$3,2)-INDEX($D$4:$I$15,P$3,1))</f>
        <v>668.18336210076995</v>
      </c>
      <c r="Q661" cm="1">
        <f t="array" aca="1" ref="Q661" ca="1">INDEX($D$4:$I$15,Q$3,1)+BETAINV(RAND(),INDEX($D$4:$I$15,Q$3,5),INDEX($D$4:$I$15,Q$3,6))*(INDEX($D$4:$I$15,Q$3,2)-INDEX($D$4:$I$15,Q$3,1))</f>
        <v>140.16887674950934</v>
      </c>
      <c r="R661" cm="1">
        <f t="array" aca="1" ref="R661" ca="1">INDEX($D$4:$I$15,R$3,1)+BETAINV(RAND(),INDEX($D$4:$I$15,R$3,5),INDEX($D$4:$I$15,R$3,6))*(INDEX($D$4:$I$15,R$3,2)-INDEX($D$4:$I$15,R$3,1))</f>
        <v>568.60485241905599</v>
      </c>
      <c r="S661" cm="1">
        <f t="array" aca="1" ref="S661" ca="1">INDEX($D$4:$I$15,S$3,1)+BETAINV(RAND(),INDEX($D$4:$I$15,S$3,5),INDEX($D$4:$I$15,S$3,6))*(INDEX($D$4:$I$15,S$3,2)-INDEX($D$4:$I$15,S$3,1))</f>
        <v>814.41996062046564</v>
      </c>
      <c r="T661" cm="1">
        <f t="array" aca="1" ref="T661" ca="1">INDEX($D$4:$I$15,T$3,1)+BETAINV(RAND(),INDEX($D$4:$I$15,T$3,5),INDEX($D$4:$I$15,T$3,6))*(INDEX($D$4:$I$15,T$3,2)-INDEX($D$4:$I$15,T$3,1))</f>
        <v>686.94277038341852</v>
      </c>
      <c r="U661" cm="1">
        <f t="array" aca="1" ref="U661" ca="1">INDEX($D$4:$I$15,U$3,1)+BETAINV(RAND(),INDEX($D$4:$I$15,U$3,5),INDEX($D$4:$I$15,U$3,6))*(INDEX($D$4:$I$15,U$3,2)-INDEX($D$4:$I$15,U$3,1))</f>
        <v>242.81249038758202</v>
      </c>
      <c r="V661" cm="1">
        <f t="array" aca="1" ref="V661" ca="1">INDEX($D$4:$I$15,V$3,1)+BETAINV(RAND(),INDEX($D$4:$I$15,V$3,5),INDEX($D$4:$I$15,V$3,6))*(INDEX($D$4:$I$15,V$3,2)-INDEX($D$4:$I$15,V$3,1))</f>
        <v>92.016679199736274</v>
      </c>
      <c r="W661" cm="1">
        <f t="array" aca="1" ref="W661" ca="1">INDEX($D$4:$I$15,W$3,1)+BETAINV(RAND(),INDEX($D$4:$I$15,W$3,5),INDEX($D$4:$I$15,W$3,6))*(INDEX($D$4:$I$15,W$3,2)-INDEX($D$4:$I$15,W$3,1))</f>
        <v>355.6820362262481</v>
      </c>
      <c r="X661" cm="1">
        <f t="array" aca="1" ref="X661" ca="1">INDEX($D$4:$I$15,X$3,1)+BETAINV(RAND(),INDEX($D$4:$I$15,X$3,5),INDEX($D$4:$I$15,X$3,6))*(INDEX($D$4:$I$15,X$3,2)-INDEX($D$4:$I$15,X$3,1))</f>
        <v>1495.8711462842143</v>
      </c>
      <c r="Z661">
        <v>658</v>
      </c>
      <c r="AA661" cm="1">
        <f t="array" aca="1" ref="AA661" ca="1">INDEX($D$20:$I$31,AA$3,1)+BETAINV(RAND(),INDEX($D$20:$I$31,AA$3,5),INDEX($D$20:$I$31,AA$3,6))*(INDEX($D$20:$I$31,AA$3,2)-INDEX($D$20:$I$31,AA$3,1))</f>
        <v>97.905329421091665</v>
      </c>
      <c r="AB661" cm="1">
        <f t="array" aca="1" ref="AB661" ca="1">INDEX($D$20:$I$31,AB$3,1)+BETAINV(RAND(),INDEX($D$20:$I$31,AB$3,5),INDEX($D$20:$I$31,AB$3,6))*(INDEX($D$20:$I$31,AB$3,2)-INDEX($D$20:$I$31,AB$3,1))</f>
        <v>109.62920944800345</v>
      </c>
      <c r="AC661" cm="1">
        <f t="array" aca="1" ref="AC661" ca="1">INDEX($D$20:$I$31,AC$3,1)+BETAINV(RAND(),INDEX($D$20:$I$31,AC$3,5),INDEX($D$20:$I$31,AC$3,6))*(INDEX($D$20:$I$31,AC$3,2)-INDEX($D$20:$I$31,AC$3,1))</f>
        <v>106.0645716654023</v>
      </c>
      <c r="AD661" cm="1">
        <f t="array" aca="1" ref="AD661" ca="1">INDEX($D$20:$I$31,AD$3,1)+BETAINV(RAND(),INDEX($D$20:$I$31,AD$3,5),INDEX($D$20:$I$31,AD$3,6))*(INDEX($D$20:$I$31,AD$3,2)-INDEX($D$20:$I$31,AD$3,1))</f>
        <v>473.66911702308772</v>
      </c>
      <c r="AE661" cm="1">
        <f t="array" aca="1" ref="AE661" ca="1">INDEX($D$20:$I$31,AE$3,1)+BETAINV(RAND(),INDEX($D$20:$I$31,AE$3,5),INDEX($D$20:$I$31,AE$3,6))*(INDEX($D$20:$I$31,AE$3,2)-INDEX($D$20:$I$31,AE$3,1))</f>
        <v>301.60467854053655</v>
      </c>
      <c r="AF661" cm="1">
        <f t="array" aca="1" ref="AF661" ca="1">INDEX($D$20:$I$31,AF$3,1)+BETAINV(RAND(),INDEX($D$20:$I$31,AF$3,5),INDEX($D$20:$I$31,AF$3,6))*(INDEX($D$20:$I$31,AF$3,2)-INDEX($D$20:$I$31,AF$3,1))</f>
        <v>143.6878431185722</v>
      </c>
      <c r="AG661" cm="1">
        <f t="array" aca="1" ref="AG661" ca="1">INDEX($D$20:$I$31,AG$3,1)+BETAINV(RAND(),INDEX($D$20:$I$31,AG$3,5),INDEX($D$20:$I$31,AG$3,6))*(INDEX($D$20:$I$31,AG$3,2)-INDEX($D$20:$I$31,AG$3,1))</f>
        <v>754.95315924880481</v>
      </c>
      <c r="AH661" cm="1">
        <f t="array" aca="1" ref="AH661" ca="1">INDEX($D$20:$I$31,AH$3,1)+BETAINV(RAND(),INDEX($D$20:$I$31,AH$3,5),INDEX($D$20:$I$31,AH$3,6))*(INDEX($D$20:$I$31,AH$3,2)-INDEX($D$20:$I$31,AH$3,1))</f>
        <v>735.00203056743158</v>
      </c>
      <c r="AI661" cm="1">
        <f t="array" aca="1" ref="AI661" ca="1">INDEX($D$20:$I$31,AI$3,1)+BETAINV(RAND(),INDEX($D$20:$I$31,AI$3,5),INDEX($D$20:$I$31,AI$3,6))*(INDEX($D$20:$I$31,AI$3,2)-INDEX($D$20:$I$31,AI$3,1))</f>
        <v>390.03299239176027</v>
      </c>
      <c r="AJ661" cm="1">
        <f t="array" aca="1" ref="AJ661" ca="1">INDEX($D$20:$I$31,AJ$3,1)+BETAINV(RAND(),INDEX($D$20:$I$31,AJ$3,5),INDEX($D$20:$I$31,AJ$3,6))*(INDEX($D$20:$I$31,AJ$3,2)-INDEX($D$20:$I$31,AJ$3,1))</f>
        <v>196.81045794798104</v>
      </c>
      <c r="AK661" cm="1">
        <f t="array" aca="1" ref="AK661" ca="1">INDEX($D$20:$I$31,AK$3,1)+BETAINV(RAND(),INDEX($D$20:$I$31,AK$3,5),INDEX($D$20:$I$31,AK$3,6))*(INDEX($D$20:$I$31,AK$3,2)-INDEX($D$20:$I$31,AK$3,1))</f>
        <v>234.02620076749321</v>
      </c>
      <c r="AL661" cm="1">
        <f t="array" aca="1" ref="AL661" ca="1">INDEX($D$20:$I$31,AL$3,1)+BETAINV(RAND(),INDEX($D$20:$I$31,AL$3,5),INDEX($D$20:$I$31,AL$3,6))*(INDEX($D$20:$I$31,AL$3,2)-INDEX($D$20:$I$31,AL$3,1))</f>
        <v>371.44008387072029</v>
      </c>
      <c r="AN661">
        <v>658</v>
      </c>
      <c r="AO661" s="13" cm="1">
        <f t="array" aca="1" ref="AO661" ca="1">INDEX($D$36:$I$47,AO$3,1)+BETAINV(RAND(),INDEX($D$36:$I$47,AO$3,5),INDEX($D$36:$I$47,AO$3,6))*(INDEX($D$36:$I$47,AO$3,2)-INDEX($D$36:$I$47,AO$3,1))</f>
        <v>100.09565786882787</v>
      </c>
      <c r="AP661" s="13" cm="1">
        <f t="array" aca="1" ref="AP661" ca="1">INDEX($D$36:$I$47,AP$3,1)+BETAINV(RAND(),INDEX($D$36:$I$47,AP$3,5),INDEX($D$36:$I$47,AP$3,6))*(INDEX($D$36:$I$47,AP$3,2)-INDEX($D$36:$I$47,AP$3,1))</f>
        <v>91.44688977164374</v>
      </c>
      <c r="AQ661" s="13" cm="1">
        <f t="array" aca="1" ref="AQ661" ca="1">INDEX($D$36:$I$47,AQ$3,1)+BETAINV(RAND(),INDEX($D$36:$I$47,AQ$3,5),INDEX($D$36:$I$47,AQ$3,6))*(INDEX($D$36:$I$47,AQ$3,2)-INDEX($D$36:$I$47,AQ$3,1))</f>
        <v>220.41877708699235</v>
      </c>
      <c r="AR661" s="13" cm="1">
        <f t="array" aca="1" ref="AR661" ca="1">INDEX($D$36:$I$47,AR$3,1)+BETAINV(RAND(),INDEX($D$36:$I$47,AR$3,5),INDEX($D$36:$I$47,AR$3,6))*(INDEX($D$36:$I$47,AR$3,2)-INDEX($D$36:$I$47,AR$3,1))</f>
        <v>267.20725288885552</v>
      </c>
      <c r="AS661" s="13" cm="1">
        <f t="array" aca="1" ref="AS661" ca="1">INDEX($D$36:$I$47,AS$3,1)+BETAINV(RAND(),INDEX($D$36:$I$47,AS$3,5),INDEX($D$36:$I$47,AS$3,6))*(INDEX($D$36:$I$47,AS$3,2)-INDEX($D$36:$I$47,AS$3,1))</f>
        <v>610.16652196238363</v>
      </c>
      <c r="AT661" s="13" cm="1">
        <f t="array" aca="1" ref="AT661" ca="1">INDEX($D$36:$I$47,AT$3,1)+BETAINV(RAND(),INDEX($D$36:$I$47,AT$3,5),INDEX($D$36:$I$47,AT$3,6))*(INDEX($D$36:$I$47,AT$3,2)-INDEX($D$36:$I$47,AT$3,1))</f>
        <v>147.2165116486498</v>
      </c>
      <c r="AU661" s="13" cm="1">
        <f t="array" aca="1" ref="AU661" ca="1">INDEX($D$36:$I$47,AU$3,1)+BETAINV(RAND(),INDEX($D$36:$I$47,AU$3,5),INDEX($D$36:$I$47,AU$3,6))*(INDEX($D$36:$I$47,AU$3,2)-INDEX($D$36:$I$47,AU$3,1))</f>
        <v>339.57590023811639</v>
      </c>
      <c r="AV661" s="13" cm="1">
        <f t="array" aca="1" ref="AV661" ca="1">INDEX($D$36:$I$47,AV$3,1)+BETAINV(RAND(),INDEX($D$36:$I$47,AV$3,5),INDEX($D$36:$I$47,AV$3,6))*(INDEX($D$36:$I$47,AV$3,2)-INDEX($D$36:$I$47,AV$3,1))</f>
        <v>645.80725221767784</v>
      </c>
      <c r="AW661" s="13" cm="1">
        <f t="array" aca="1" ref="AW661" ca="1">INDEX($D$36:$I$47,AW$3,1)+BETAINV(RAND(),INDEX($D$36:$I$47,AW$3,5),INDEX($D$36:$I$47,AW$3,6))*(INDEX($D$36:$I$47,AW$3,2)-INDEX($D$36:$I$47,AW$3,1))</f>
        <v>508.92644088302563</v>
      </c>
      <c r="AX661" s="13" cm="1">
        <f t="array" aca="1" ref="AX661" ca="1">INDEX($D$36:$I$47,AX$3,1)+BETAINV(RAND(),INDEX($D$36:$I$47,AX$3,5),INDEX($D$36:$I$47,AX$3,6))*(INDEX($D$36:$I$47,AX$3,2)-INDEX($D$36:$I$47,AX$3,1))</f>
        <v>400.20871451682689</v>
      </c>
      <c r="AY661" s="13" cm="1">
        <f t="array" aca="1" ref="AY661" ca="1">INDEX($D$36:$I$47,AY$3,1)+BETAINV(RAND(),INDEX($D$36:$I$47,AY$3,5),INDEX($D$36:$I$47,AY$3,6))*(INDEX($D$36:$I$47,AY$3,2)-INDEX($D$36:$I$47,AY$3,1))</f>
        <v>142.55461131033869</v>
      </c>
      <c r="AZ661" s="13" cm="1">
        <f t="array" aca="1" ref="AZ661" ca="1">INDEX($D$36:$I$47,AZ$3,1)+BETAINV(RAND(),INDEX($D$36:$I$47,AZ$3,5),INDEX($D$36:$I$47,AZ$3,6))*(INDEX($D$36:$I$47,AZ$3,2)-INDEX($D$36:$I$47,AZ$3,1))</f>
        <v>372.77717657044451</v>
      </c>
      <c r="BC661">
        <v>658</v>
      </c>
      <c r="BD661" cm="1">
        <f t="array" aca="1" ref="BD661" ca="1">INDEX($D$52:$I$63,BD$3,1)+BETAINV(RAND(),INDEX($D$52:$I$63,BD$3,5),INDEX($D$52:$I$63,BD$3,6))*(INDEX($D$52:$I$63,BD$3,2)-INDEX(D$52:I$63,BD$3,1))</f>
        <v>59.239294136267169</v>
      </c>
      <c r="BE661" cm="1">
        <f t="array" aca="1" ref="BE661" ca="1">INDEX($D$52:$I$63,BE$3,1)+BETAINV(RAND(),INDEX($D$52:$I$63,BE$3,5),INDEX($D$52:$I$63,BE$3,6))*(INDEX($D$52:$I$63,BE$3,2)-INDEX(E$52:J$63,BE$3,1))</f>
        <v>47.52000000000001</v>
      </c>
      <c r="BF661" cm="1">
        <f t="array" aca="1" ref="BF661" ca="1">INDEX($D$52:$I$63,BF$3,1)+BETAINV(RAND(),INDEX($D$52:$I$63,BF$3,5),INDEX($D$52:$I$63,BF$3,6))*(INDEX($D$52:$I$63,BF$3,2)-INDEX(F$52:K$63,BF$3,1))</f>
        <v>34.813093108406122</v>
      </c>
      <c r="BG661" cm="1">
        <f t="array" aca="1" ref="BG661" ca="1">INDEX($D$52:$I$63,BG$3,1)+BETAINV(RAND(),INDEX($D$52:$I$63,BG$3,5),INDEX($D$52:$I$63,BG$3,6))*(INDEX($D$52:$I$63,BG$3,2)-INDEX(G$52:L$63,BG$3,1))</f>
        <v>280.5264579084369</v>
      </c>
      <c r="BH661" cm="1">
        <f t="array" aca="1" ref="BH661" ca="1">INDEX($D$52:$I$63,BH$3,1)+BETAINV(RAND(),INDEX($D$52:$I$63,BH$3,5),INDEX($D$52:$I$63,BH$3,6))*(INDEX($D$52:$I$63,BH$3,2)-INDEX(H$52:M$63,BH$3,1))</f>
        <v>273.9482291423883</v>
      </c>
      <c r="BI661" cm="1">
        <f t="array" aca="1" ref="BI661" ca="1">INDEX($D$52:$I$63,BI$3,1)+BETAINV(RAND(),INDEX($D$52:$I$63,BI$3,5),INDEX($D$52:$I$63,BI$3,6))*(INDEX($D$52:$I$63,BI$3,2)-INDEX(I$52:N$63,BI$3,1))</f>
        <v>143.39923576039592</v>
      </c>
      <c r="BJ661" cm="1">
        <f t="array" aca="1" ref="BJ661" ca="1">INDEX($D$52:$I$63,BJ$3,1)+BETAINV(RAND(),INDEX($D$52:$I$63,BJ$3,5),INDEX($D$52:$I$63,BJ$3,6))*(INDEX($D$52:$I$63,BJ$3,2)-INDEX(J$52:O$63,BJ$3,1))</f>
        <v>335.9796122474603</v>
      </c>
      <c r="BK661" cm="1">
        <f t="array" aca="1" ref="BK661" ca="1">INDEX($D$52:$I$63,BK$3,1)+BETAINV(RAND(),INDEX($D$52:$I$63,BK$3,5),INDEX($D$52:$I$63,BK$3,6))*(INDEX($D$52:$I$63,BK$3,2)-INDEX(K$52:P$63,BK$3,1))</f>
        <v>356.41292247242814</v>
      </c>
      <c r="BL661" cm="1">
        <f t="array" aca="1" ref="BL661" ca="1">INDEX($D$52:$I$63,BL$3,1)+BETAINV(RAND(),INDEX($D$52:$I$63,BL$3,5),INDEX($D$52:$I$63,BL$3,6))*(INDEX($D$52:$I$63,BL$3,2)-INDEX(L$52:Q$63,BL$3,1))</f>
        <v>357.89464149225716</v>
      </c>
      <c r="BM661" cm="1">
        <f t="array" aca="1" ref="BM661" ca="1">INDEX($D$52:$I$63,BM$3,1)+BETAINV(RAND(),INDEX($D$52:$I$63,BM$3,5),INDEX($D$52:$I$63,BM$3,6))*(INDEX($D$52:$I$63,BM$3,2)-INDEX(M$52:R$63,BM$3,1))</f>
        <v>15.813693062648511</v>
      </c>
      <c r="BN661" cm="1">
        <f t="array" aca="1" ref="BN661" ca="1">INDEX($D$52:$I$63,BN$3,1)+BETAINV(RAND(),INDEX($D$52:$I$63,BN$3,5),INDEX($D$52:$I$63,BN$3,6))*(INDEX($D$52:$I$63,BN$3,2)-INDEX(N$52:S$63,BN$3,1))</f>
        <v>105.03787261985417</v>
      </c>
      <c r="BO661" cm="1">
        <f t="array" aca="1" ref="BO661" ca="1">INDEX($D$52:$I$63,BO$3,1)+BETAINV(RAND(),INDEX($D$52:$I$63,BO$3,5),INDEX($D$52:$I$63,BO$3,6))*(INDEX($D$52:$I$63,BO$3,2)-INDEX(O$52:T$63,BO$3,1))</f>
        <v>507.8414578324323</v>
      </c>
    </row>
    <row r="662" spans="12:67" x14ac:dyDescent="0.25">
      <c r="L662">
        <v>659</v>
      </c>
      <c r="M662" cm="1">
        <f t="array" aca="1" ref="M662" ca="1">INDEX($D$4:$I$15,M$3,1)+BETAINV(RAND(),INDEX($D$4:$I$15,M$3,5),INDEX($D$4:$I$15,M$3,6))*(INDEX($D$4:$I$15,M$3,2)-INDEX($D$4:$I$15,M$3,1))</f>
        <v>248.85436403064281</v>
      </c>
      <c r="N662" cm="1">
        <f t="array" aca="1" ref="N662" ca="1">INDEX($D$4:$I$15,N$3,1)+BETAINV(RAND(),INDEX($D$4:$I$15,N$3,5),INDEX($D$4:$I$15,N$3,6))*(INDEX($D$4:$I$15,N$3,2)-INDEX($D$4:$I$15,N$3,1))</f>
        <v>167.62032288061181</v>
      </c>
      <c r="O662" cm="1">
        <f t="array" aca="1" ref="O662" ca="1">INDEX($D$4:$I$15,O$3,1)+BETAINV(RAND(),INDEX($D$4:$I$15,O$3,5),INDEX($D$4:$I$15,O$3,6))*(INDEX($D$4:$I$15,O$3,2)-INDEX($D$4:$I$15,O$3,1))</f>
        <v>50.339581202316275</v>
      </c>
      <c r="P662" cm="1">
        <f t="array" aca="1" ref="P662" ca="1">INDEX($D$4:$I$15,P$3,1)+BETAINV(RAND(),INDEX($D$4:$I$15,P$3,5),INDEX($D$4:$I$15,P$3,6))*(INDEX($D$4:$I$15,P$3,2)-INDEX($D$4:$I$15,P$3,1))</f>
        <v>857.28265791381614</v>
      </c>
      <c r="Q662" cm="1">
        <f t="array" aca="1" ref="Q662" ca="1">INDEX($D$4:$I$15,Q$3,1)+BETAINV(RAND(),INDEX($D$4:$I$15,Q$3,5),INDEX($D$4:$I$15,Q$3,6))*(INDEX($D$4:$I$15,Q$3,2)-INDEX($D$4:$I$15,Q$3,1))</f>
        <v>170.34503766048923</v>
      </c>
      <c r="R662" cm="1">
        <f t="array" aca="1" ref="R662" ca="1">INDEX($D$4:$I$15,R$3,1)+BETAINV(RAND(),INDEX($D$4:$I$15,R$3,5),INDEX($D$4:$I$15,R$3,6))*(INDEX($D$4:$I$15,R$3,2)-INDEX($D$4:$I$15,R$3,1))</f>
        <v>573.33029812279983</v>
      </c>
      <c r="S662" cm="1">
        <f t="array" aca="1" ref="S662" ca="1">INDEX($D$4:$I$15,S$3,1)+BETAINV(RAND(),INDEX($D$4:$I$15,S$3,5),INDEX($D$4:$I$15,S$3,6))*(INDEX($D$4:$I$15,S$3,2)-INDEX($D$4:$I$15,S$3,1))</f>
        <v>727.62130385279715</v>
      </c>
      <c r="T662" cm="1">
        <f t="array" aca="1" ref="T662" ca="1">INDEX($D$4:$I$15,T$3,1)+BETAINV(RAND(),INDEX($D$4:$I$15,T$3,5),INDEX($D$4:$I$15,T$3,6))*(INDEX($D$4:$I$15,T$3,2)-INDEX($D$4:$I$15,T$3,1))</f>
        <v>874.05346527645588</v>
      </c>
      <c r="U662" cm="1">
        <f t="array" aca="1" ref="U662" ca="1">INDEX($D$4:$I$15,U$3,1)+BETAINV(RAND(),INDEX($D$4:$I$15,U$3,5),INDEX($D$4:$I$15,U$3,6))*(INDEX($D$4:$I$15,U$3,2)-INDEX($D$4:$I$15,U$3,1))</f>
        <v>305.41822538819218</v>
      </c>
      <c r="V662" cm="1">
        <f t="array" aca="1" ref="V662" ca="1">INDEX($D$4:$I$15,V$3,1)+BETAINV(RAND(),INDEX($D$4:$I$15,V$3,5),INDEX($D$4:$I$15,V$3,6))*(INDEX($D$4:$I$15,V$3,2)-INDEX($D$4:$I$15,V$3,1))</f>
        <v>109.14921003559886</v>
      </c>
      <c r="W662" cm="1">
        <f t="array" aca="1" ref="W662" ca="1">INDEX($D$4:$I$15,W$3,1)+BETAINV(RAND(),INDEX($D$4:$I$15,W$3,5),INDEX($D$4:$I$15,W$3,6))*(INDEX($D$4:$I$15,W$3,2)-INDEX($D$4:$I$15,W$3,1))</f>
        <v>347.39886935312154</v>
      </c>
      <c r="X662" cm="1">
        <f t="array" aca="1" ref="X662" ca="1">INDEX($D$4:$I$15,X$3,1)+BETAINV(RAND(),INDEX($D$4:$I$15,X$3,5),INDEX($D$4:$I$15,X$3,6))*(INDEX($D$4:$I$15,X$3,2)-INDEX($D$4:$I$15,X$3,1))</f>
        <v>1650.2091983354696</v>
      </c>
      <c r="Z662">
        <v>659</v>
      </c>
      <c r="AA662" cm="1">
        <f t="array" aca="1" ref="AA662" ca="1">INDEX($D$20:$I$31,AA$3,1)+BETAINV(RAND(),INDEX($D$20:$I$31,AA$3,5),INDEX($D$20:$I$31,AA$3,6))*(INDEX($D$20:$I$31,AA$3,2)-INDEX($D$20:$I$31,AA$3,1))</f>
        <v>94.708072493242739</v>
      </c>
      <c r="AB662" cm="1">
        <f t="array" aca="1" ref="AB662" ca="1">INDEX($D$20:$I$31,AB$3,1)+BETAINV(RAND(),INDEX($D$20:$I$31,AB$3,5),INDEX($D$20:$I$31,AB$3,6))*(INDEX($D$20:$I$31,AB$3,2)-INDEX($D$20:$I$31,AB$3,1))</f>
        <v>95.357788458255527</v>
      </c>
      <c r="AC662" cm="1">
        <f t="array" aca="1" ref="AC662" ca="1">INDEX($D$20:$I$31,AC$3,1)+BETAINV(RAND(),INDEX($D$20:$I$31,AC$3,5),INDEX($D$20:$I$31,AC$3,6))*(INDEX($D$20:$I$31,AC$3,2)-INDEX($D$20:$I$31,AC$3,1))</f>
        <v>97.858467808086743</v>
      </c>
      <c r="AD662" cm="1">
        <f t="array" aca="1" ref="AD662" ca="1">INDEX($D$20:$I$31,AD$3,1)+BETAINV(RAND(),INDEX($D$20:$I$31,AD$3,5),INDEX($D$20:$I$31,AD$3,6))*(INDEX($D$20:$I$31,AD$3,2)-INDEX($D$20:$I$31,AD$3,1))</f>
        <v>531.76758653285083</v>
      </c>
      <c r="AE662" cm="1">
        <f t="array" aca="1" ref="AE662" ca="1">INDEX($D$20:$I$31,AE$3,1)+BETAINV(RAND(),INDEX($D$20:$I$31,AE$3,5),INDEX($D$20:$I$31,AE$3,6))*(INDEX($D$20:$I$31,AE$3,2)-INDEX($D$20:$I$31,AE$3,1))</f>
        <v>326.84516584731603</v>
      </c>
      <c r="AF662" cm="1">
        <f t="array" aca="1" ref="AF662" ca="1">INDEX($D$20:$I$31,AF$3,1)+BETAINV(RAND(),INDEX($D$20:$I$31,AF$3,5),INDEX($D$20:$I$31,AF$3,6))*(INDEX($D$20:$I$31,AF$3,2)-INDEX($D$20:$I$31,AF$3,1))</f>
        <v>152.84532865628768</v>
      </c>
      <c r="AG662" cm="1">
        <f t="array" aca="1" ref="AG662" ca="1">INDEX($D$20:$I$31,AG$3,1)+BETAINV(RAND(),INDEX($D$20:$I$31,AG$3,5),INDEX($D$20:$I$31,AG$3,6))*(INDEX($D$20:$I$31,AG$3,2)-INDEX($D$20:$I$31,AG$3,1))</f>
        <v>717.55230578624992</v>
      </c>
      <c r="AH662" cm="1">
        <f t="array" aca="1" ref="AH662" ca="1">INDEX($D$20:$I$31,AH$3,1)+BETAINV(RAND(),INDEX($D$20:$I$31,AH$3,5),INDEX($D$20:$I$31,AH$3,6))*(INDEX($D$20:$I$31,AH$3,2)-INDEX($D$20:$I$31,AH$3,1))</f>
        <v>713.75592898447985</v>
      </c>
      <c r="AI662" cm="1">
        <f t="array" aca="1" ref="AI662" ca="1">INDEX($D$20:$I$31,AI$3,1)+BETAINV(RAND(),INDEX($D$20:$I$31,AI$3,5),INDEX($D$20:$I$31,AI$3,6))*(INDEX($D$20:$I$31,AI$3,2)-INDEX($D$20:$I$31,AI$3,1))</f>
        <v>383.24459480087421</v>
      </c>
      <c r="AJ662" cm="1">
        <f t="array" aca="1" ref="AJ662" ca="1">INDEX($D$20:$I$31,AJ$3,1)+BETAINV(RAND(),INDEX($D$20:$I$31,AJ$3,5),INDEX($D$20:$I$31,AJ$3,6))*(INDEX($D$20:$I$31,AJ$3,2)-INDEX($D$20:$I$31,AJ$3,1))</f>
        <v>217.92502586051177</v>
      </c>
      <c r="AK662" cm="1">
        <f t="array" aca="1" ref="AK662" ca="1">INDEX($D$20:$I$31,AK$3,1)+BETAINV(RAND(),INDEX($D$20:$I$31,AK$3,5),INDEX($D$20:$I$31,AK$3,6))*(INDEX($D$20:$I$31,AK$3,2)-INDEX($D$20:$I$31,AK$3,1))</f>
        <v>298.99556040101675</v>
      </c>
      <c r="AL662" cm="1">
        <f t="array" aca="1" ref="AL662" ca="1">INDEX($D$20:$I$31,AL$3,1)+BETAINV(RAND(),INDEX($D$20:$I$31,AL$3,5),INDEX($D$20:$I$31,AL$3,6))*(INDEX($D$20:$I$31,AL$3,2)-INDEX($D$20:$I$31,AL$3,1))</f>
        <v>418.6563367892245</v>
      </c>
      <c r="AN662">
        <v>659</v>
      </c>
      <c r="AO662" s="13" cm="1">
        <f t="array" aca="1" ref="AO662" ca="1">INDEX($D$36:$I$47,AO$3,1)+BETAINV(RAND(),INDEX($D$36:$I$47,AO$3,5),INDEX($D$36:$I$47,AO$3,6))*(INDEX($D$36:$I$47,AO$3,2)-INDEX($D$36:$I$47,AO$3,1))</f>
        <v>96.103199703923337</v>
      </c>
      <c r="AP662" s="13" cm="1">
        <f t="array" aca="1" ref="AP662" ca="1">INDEX($D$36:$I$47,AP$3,1)+BETAINV(RAND(),INDEX($D$36:$I$47,AP$3,5),INDEX($D$36:$I$47,AP$3,6))*(INDEX($D$36:$I$47,AP$3,2)-INDEX($D$36:$I$47,AP$3,1))</f>
        <v>95.992050653146308</v>
      </c>
      <c r="AQ662" s="13" cm="1">
        <f t="array" aca="1" ref="AQ662" ca="1">INDEX($D$36:$I$47,AQ$3,1)+BETAINV(RAND(),INDEX($D$36:$I$47,AQ$3,5),INDEX($D$36:$I$47,AQ$3,6))*(INDEX($D$36:$I$47,AQ$3,2)-INDEX($D$36:$I$47,AQ$3,1))</f>
        <v>208.78011632195734</v>
      </c>
      <c r="AR662" s="13" cm="1">
        <f t="array" aca="1" ref="AR662" ca="1">INDEX($D$36:$I$47,AR$3,1)+BETAINV(RAND(),INDEX($D$36:$I$47,AR$3,5),INDEX($D$36:$I$47,AR$3,6))*(INDEX($D$36:$I$47,AR$3,2)-INDEX($D$36:$I$47,AR$3,1))</f>
        <v>317.67287498998417</v>
      </c>
      <c r="AS662" s="13" cm="1">
        <f t="array" aca="1" ref="AS662" ca="1">INDEX($D$36:$I$47,AS$3,1)+BETAINV(RAND(),INDEX($D$36:$I$47,AS$3,5),INDEX($D$36:$I$47,AS$3,6))*(INDEX($D$36:$I$47,AS$3,2)-INDEX($D$36:$I$47,AS$3,1))</f>
        <v>586.82073990164145</v>
      </c>
      <c r="AT662" s="13" cm="1">
        <f t="array" aca="1" ref="AT662" ca="1">INDEX($D$36:$I$47,AT$3,1)+BETAINV(RAND(),INDEX($D$36:$I$47,AT$3,5),INDEX($D$36:$I$47,AT$3,6))*(INDEX($D$36:$I$47,AT$3,2)-INDEX($D$36:$I$47,AT$3,1))</f>
        <v>157.8481354889436</v>
      </c>
      <c r="AU662" s="13" cm="1">
        <f t="array" aca="1" ref="AU662" ca="1">INDEX($D$36:$I$47,AU$3,1)+BETAINV(RAND(),INDEX($D$36:$I$47,AU$3,5),INDEX($D$36:$I$47,AU$3,6))*(INDEX($D$36:$I$47,AU$3,2)-INDEX($D$36:$I$47,AU$3,1))</f>
        <v>263.03484541654581</v>
      </c>
      <c r="AV662" s="13" cm="1">
        <f t="array" aca="1" ref="AV662" ca="1">INDEX($D$36:$I$47,AV$3,1)+BETAINV(RAND(),INDEX($D$36:$I$47,AV$3,5),INDEX($D$36:$I$47,AV$3,6))*(INDEX($D$36:$I$47,AV$3,2)-INDEX($D$36:$I$47,AV$3,1))</f>
        <v>578.78630607074501</v>
      </c>
      <c r="AW662" s="13" cm="1">
        <f t="array" aca="1" ref="AW662" ca="1">INDEX($D$36:$I$47,AW$3,1)+BETAINV(RAND(),INDEX($D$36:$I$47,AW$3,5),INDEX($D$36:$I$47,AW$3,6))*(INDEX($D$36:$I$47,AW$3,2)-INDEX($D$36:$I$47,AW$3,1))</f>
        <v>529.04587925578585</v>
      </c>
      <c r="AX662" s="13" cm="1">
        <f t="array" aca="1" ref="AX662" ca="1">INDEX($D$36:$I$47,AX$3,1)+BETAINV(RAND(),INDEX($D$36:$I$47,AX$3,5),INDEX($D$36:$I$47,AX$3,6))*(INDEX($D$36:$I$47,AX$3,2)-INDEX($D$36:$I$47,AX$3,1))</f>
        <v>409.77073544338759</v>
      </c>
      <c r="AY662" s="13" cm="1">
        <f t="array" aca="1" ref="AY662" ca="1">INDEX($D$36:$I$47,AY$3,1)+BETAINV(RAND(),INDEX($D$36:$I$47,AY$3,5),INDEX($D$36:$I$47,AY$3,6))*(INDEX($D$36:$I$47,AY$3,2)-INDEX($D$36:$I$47,AY$3,1))</f>
        <v>154.15397745498782</v>
      </c>
      <c r="AZ662" s="13" cm="1">
        <f t="array" aca="1" ref="AZ662" ca="1">INDEX($D$36:$I$47,AZ$3,1)+BETAINV(RAND(),INDEX($D$36:$I$47,AZ$3,5),INDEX($D$36:$I$47,AZ$3,6))*(INDEX($D$36:$I$47,AZ$3,2)-INDEX($D$36:$I$47,AZ$3,1))</f>
        <v>367.19036671469269</v>
      </c>
      <c r="BC662">
        <v>659</v>
      </c>
      <c r="BD662" cm="1">
        <f t="array" aca="1" ref="BD662" ca="1">INDEX($D$52:$I$63,BD$3,1)+BETAINV(RAND(),INDEX($D$52:$I$63,BD$3,5),INDEX($D$52:$I$63,BD$3,6))*(INDEX($D$52:$I$63,BD$3,2)-INDEX(D$52:I$63,BD$3,1))</f>
        <v>62.852672395913018</v>
      </c>
      <c r="BE662" cm="1">
        <f t="array" aca="1" ref="BE662" ca="1">INDEX($D$52:$I$63,BE$3,1)+BETAINV(RAND(),INDEX($D$52:$I$63,BE$3,5),INDEX($D$52:$I$63,BE$3,6))*(INDEX($D$52:$I$63,BE$3,2)-INDEX(E$52:J$63,BE$3,1))</f>
        <v>47.52000000000001</v>
      </c>
      <c r="BF662" cm="1">
        <f t="array" aca="1" ref="BF662" ca="1">INDEX($D$52:$I$63,BF$3,1)+BETAINV(RAND(),INDEX($D$52:$I$63,BF$3,5),INDEX($D$52:$I$63,BF$3,6))*(INDEX($D$52:$I$63,BF$3,2)-INDEX(F$52:K$63,BF$3,1))</f>
        <v>34.40351807312387</v>
      </c>
      <c r="BG662" cm="1">
        <f t="array" aca="1" ref="BG662" ca="1">INDEX($D$52:$I$63,BG$3,1)+BETAINV(RAND(),INDEX($D$52:$I$63,BG$3,5),INDEX($D$52:$I$63,BG$3,6))*(INDEX($D$52:$I$63,BG$3,2)-INDEX(G$52:L$63,BG$3,1))</f>
        <v>276.61831691955888</v>
      </c>
      <c r="BH662" cm="1">
        <f t="array" aca="1" ref="BH662" ca="1">INDEX($D$52:$I$63,BH$3,1)+BETAINV(RAND(),INDEX($D$52:$I$63,BH$3,5),INDEX($D$52:$I$63,BH$3,6))*(INDEX($D$52:$I$63,BH$3,2)-INDEX(H$52:M$63,BH$3,1))</f>
        <v>278.30374755871924</v>
      </c>
      <c r="BI662" cm="1">
        <f t="array" aca="1" ref="BI662" ca="1">INDEX($D$52:$I$63,BI$3,1)+BETAINV(RAND(),INDEX($D$52:$I$63,BI$3,5),INDEX($D$52:$I$63,BI$3,6))*(INDEX($D$52:$I$63,BI$3,2)-INDEX(I$52:N$63,BI$3,1))</f>
        <v>112.24036371812576</v>
      </c>
      <c r="BJ662" cm="1">
        <f t="array" aca="1" ref="BJ662" ca="1">INDEX($D$52:$I$63,BJ$3,1)+BETAINV(RAND(),INDEX($D$52:$I$63,BJ$3,5),INDEX($D$52:$I$63,BJ$3,6))*(INDEX($D$52:$I$63,BJ$3,2)-INDEX(J$52:O$63,BJ$3,1))</f>
        <v>334.19846058329421</v>
      </c>
      <c r="BK662" cm="1">
        <f t="array" aca="1" ref="BK662" ca="1">INDEX($D$52:$I$63,BK$3,1)+BETAINV(RAND(),INDEX($D$52:$I$63,BK$3,5),INDEX($D$52:$I$63,BK$3,6))*(INDEX($D$52:$I$63,BK$3,2)-INDEX(K$52:P$63,BK$3,1))</f>
        <v>409.5409253990158</v>
      </c>
      <c r="BL662" cm="1">
        <f t="array" aca="1" ref="BL662" ca="1">INDEX($D$52:$I$63,BL$3,1)+BETAINV(RAND(),INDEX($D$52:$I$63,BL$3,5),INDEX($D$52:$I$63,BL$3,6))*(INDEX($D$52:$I$63,BL$3,2)-INDEX(L$52:Q$63,BL$3,1))</f>
        <v>427.0986915897397</v>
      </c>
      <c r="BM662" cm="1">
        <f t="array" aca="1" ref="BM662" ca="1">INDEX($D$52:$I$63,BM$3,1)+BETAINV(RAND(),INDEX($D$52:$I$63,BM$3,5),INDEX($D$52:$I$63,BM$3,6))*(INDEX($D$52:$I$63,BM$3,2)-INDEX(M$52:R$63,BM$3,1))</f>
        <v>-21.169819676002419</v>
      </c>
      <c r="BN662" cm="1">
        <f t="array" aca="1" ref="BN662" ca="1">INDEX($D$52:$I$63,BN$3,1)+BETAINV(RAND(),INDEX($D$52:$I$63,BN$3,5),INDEX($D$52:$I$63,BN$3,6))*(INDEX($D$52:$I$63,BN$3,2)-INDEX(N$52:S$63,BN$3,1))</f>
        <v>104.23313982467801</v>
      </c>
      <c r="BO662" cm="1">
        <f t="array" aca="1" ref="BO662" ca="1">INDEX($D$52:$I$63,BO$3,1)+BETAINV(RAND(),INDEX($D$52:$I$63,BO$3,5),INDEX($D$52:$I$63,BO$3,6))*(INDEX($D$52:$I$63,BO$3,2)-INDEX(O$52:T$63,BO$3,1))</f>
        <v>517.26955209536766</v>
      </c>
    </row>
    <row r="663" spans="12:67" x14ac:dyDescent="0.25">
      <c r="L663">
        <v>660</v>
      </c>
      <c r="M663" cm="1">
        <f t="array" aca="1" ref="M663" ca="1">INDEX($D$4:$I$15,M$3,1)+BETAINV(RAND(),INDEX($D$4:$I$15,M$3,5),INDEX($D$4:$I$15,M$3,6))*(INDEX($D$4:$I$15,M$3,2)-INDEX($D$4:$I$15,M$3,1))</f>
        <v>294.27170523067161</v>
      </c>
      <c r="N663" cm="1">
        <f t="array" aca="1" ref="N663" ca="1">INDEX($D$4:$I$15,N$3,1)+BETAINV(RAND(),INDEX($D$4:$I$15,N$3,5),INDEX($D$4:$I$15,N$3,6))*(INDEX($D$4:$I$15,N$3,2)-INDEX($D$4:$I$15,N$3,1))</f>
        <v>173.44844377838839</v>
      </c>
      <c r="O663" cm="1">
        <f t="array" aca="1" ref="O663" ca="1">INDEX($D$4:$I$15,O$3,1)+BETAINV(RAND(),INDEX($D$4:$I$15,O$3,5),INDEX($D$4:$I$15,O$3,6))*(INDEX($D$4:$I$15,O$3,2)-INDEX($D$4:$I$15,O$3,1))</f>
        <v>46.101294129924824</v>
      </c>
      <c r="P663" cm="1">
        <f t="array" aca="1" ref="P663" ca="1">INDEX($D$4:$I$15,P$3,1)+BETAINV(RAND(),INDEX($D$4:$I$15,P$3,5),INDEX($D$4:$I$15,P$3,6))*(INDEX($D$4:$I$15,P$3,2)-INDEX($D$4:$I$15,P$3,1))</f>
        <v>870.57358458617716</v>
      </c>
      <c r="Q663" cm="1">
        <f t="array" aca="1" ref="Q663" ca="1">INDEX($D$4:$I$15,Q$3,1)+BETAINV(RAND(),INDEX($D$4:$I$15,Q$3,5),INDEX($D$4:$I$15,Q$3,6))*(INDEX($D$4:$I$15,Q$3,2)-INDEX($D$4:$I$15,Q$3,1))</f>
        <v>137.11790215321238</v>
      </c>
      <c r="R663" cm="1">
        <f t="array" aca="1" ref="R663" ca="1">INDEX($D$4:$I$15,R$3,1)+BETAINV(RAND(),INDEX($D$4:$I$15,R$3,5),INDEX($D$4:$I$15,R$3,6))*(INDEX($D$4:$I$15,R$3,2)-INDEX($D$4:$I$15,R$3,1))</f>
        <v>481.64188605601936</v>
      </c>
      <c r="S663" cm="1">
        <f t="array" aca="1" ref="S663" ca="1">INDEX($D$4:$I$15,S$3,1)+BETAINV(RAND(),INDEX($D$4:$I$15,S$3,5),INDEX($D$4:$I$15,S$3,6))*(INDEX($D$4:$I$15,S$3,2)-INDEX($D$4:$I$15,S$3,1))</f>
        <v>782.5651448523688</v>
      </c>
      <c r="T663" cm="1">
        <f t="array" aca="1" ref="T663" ca="1">INDEX($D$4:$I$15,T$3,1)+BETAINV(RAND(),INDEX($D$4:$I$15,T$3,5),INDEX($D$4:$I$15,T$3,6))*(INDEX($D$4:$I$15,T$3,2)-INDEX($D$4:$I$15,T$3,1))</f>
        <v>897.04582797349894</v>
      </c>
      <c r="U663" cm="1">
        <f t="array" aca="1" ref="U663" ca="1">INDEX($D$4:$I$15,U$3,1)+BETAINV(RAND(),INDEX($D$4:$I$15,U$3,5),INDEX($D$4:$I$15,U$3,6))*(INDEX($D$4:$I$15,U$3,2)-INDEX($D$4:$I$15,U$3,1))</f>
        <v>265.59832585962528</v>
      </c>
      <c r="V663" cm="1">
        <f t="array" aca="1" ref="V663" ca="1">INDEX($D$4:$I$15,V$3,1)+BETAINV(RAND(),INDEX($D$4:$I$15,V$3,5),INDEX($D$4:$I$15,V$3,6))*(INDEX($D$4:$I$15,V$3,2)-INDEX($D$4:$I$15,V$3,1))</f>
        <v>113.61772974869226</v>
      </c>
      <c r="W663" cm="1">
        <f t="array" aca="1" ref="W663" ca="1">INDEX($D$4:$I$15,W$3,1)+BETAINV(RAND(),INDEX($D$4:$I$15,W$3,5),INDEX($D$4:$I$15,W$3,6))*(INDEX($D$4:$I$15,W$3,2)-INDEX($D$4:$I$15,W$3,1))</f>
        <v>356.54164578157554</v>
      </c>
      <c r="X663" cm="1">
        <f t="array" aca="1" ref="X663" ca="1">INDEX($D$4:$I$15,X$3,1)+BETAINV(RAND(),INDEX($D$4:$I$15,X$3,5),INDEX($D$4:$I$15,X$3,6))*(INDEX($D$4:$I$15,X$3,2)-INDEX($D$4:$I$15,X$3,1))</f>
        <v>1341.0405914992941</v>
      </c>
      <c r="Z663">
        <v>660</v>
      </c>
      <c r="AA663" cm="1">
        <f t="array" aca="1" ref="AA663" ca="1">INDEX($D$20:$I$31,AA$3,1)+BETAINV(RAND(),INDEX($D$20:$I$31,AA$3,5),INDEX($D$20:$I$31,AA$3,6))*(INDEX($D$20:$I$31,AA$3,2)-INDEX($D$20:$I$31,AA$3,1))</f>
        <v>105.08374922653896</v>
      </c>
      <c r="AB663" cm="1">
        <f t="array" aca="1" ref="AB663" ca="1">INDEX($D$20:$I$31,AB$3,1)+BETAINV(RAND(),INDEX($D$20:$I$31,AB$3,5),INDEX($D$20:$I$31,AB$3,6))*(INDEX($D$20:$I$31,AB$3,2)-INDEX($D$20:$I$31,AB$3,1))</f>
        <v>95.721701486824713</v>
      </c>
      <c r="AC663" cm="1">
        <f t="array" aca="1" ref="AC663" ca="1">INDEX($D$20:$I$31,AC$3,1)+BETAINV(RAND(),INDEX($D$20:$I$31,AC$3,5),INDEX($D$20:$I$31,AC$3,6))*(INDEX($D$20:$I$31,AC$3,2)-INDEX($D$20:$I$31,AC$3,1))</f>
        <v>112.94607861874375</v>
      </c>
      <c r="AD663" cm="1">
        <f t="array" aca="1" ref="AD663" ca="1">INDEX($D$20:$I$31,AD$3,1)+BETAINV(RAND(),INDEX($D$20:$I$31,AD$3,5),INDEX($D$20:$I$31,AD$3,6))*(INDEX($D$20:$I$31,AD$3,2)-INDEX($D$20:$I$31,AD$3,1))</f>
        <v>519.34967474378072</v>
      </c>
      <c r="AE663" cm="1">
        <f t="array" aca="1" ref="AE663" ca="1">INDEX($D$20:$I$31,AE$3,1)+BETAINV(RAND(),INDEX($D$20:$I$31,AE$3,5),INDEX($D$20:$I$31,AE$3,6))*(INDEX($D$20:$I$31,AE$3,2)-INDEX($D$20:$I$31,AE$3,1))</f>
        <v>315.39293792951582</v>
      </c>
      <c r="AF663" cm="1">
        <f t="array" aca="1" ref="AF663" ca="1">INDEX($D$20:$I$31,AF$3,1)+BETAINV(RAND(),INDEX($D$20:$I$31,AF$3,5),INDEX($D$20:$I$31,AF$3,6))*(INDEX($D$20:$I$31,AF$3,2)-INDEX($D$20:$I$31,AF$3,1))</f>
        <v>153.83178530792242</v>
      </c>
      <c r="AG663" cm="1">
        <f t="array" aca="1" ref="AG663" ca="1">INDEX($D$20:$I$31,AG$3,1)+BETAINV(RAND(),INDEX($D$20:$I$31,AG$3,5),INDEX($D$20:$I$31,AG$3,6))*(INDEX($D$20:$I$31,AG$3,2)-INDEX($D$20:$I$31,AG$3,1))</f>
        <v>785.4177533628183</v>
      </c>
      <c r="AH663" cm="1">
        <f t="array" aca="1" ref="AH663" ca="1">INDEX($D$20:$I$31,AH$3,1)+BETAINV(RAND(),INDEX($D$20:$I$31,AH$3,5),INDEX($D$20:$I$31,AH$3,6))*(INDEX($D$20:$I$31,AH$3,2)-INDEX($D$20:$I$31,AH$3,1))</f>
        <v>692.5370614802755</v>
      </c>
      <c r="AI663" cm="1">
        <f t="array" aca="1" ref="AI663" ca="1">INDEX($D$20:$I$31,AI$3,1)+BETAINV(RAND(),INDEX($D$20:$I$31,AI$3,5),INDEX($D$20:$I$31,AI$3,6))*(INDEX($D$20:$I$31,AI$3,2)-INDEX($D$20:$I$31,AI$3,1))</f>
        <v>409.94073917536809</v>
      </c>
      <c r="AJ663" cm="1">
        <f t="array" aca="1" ref="AJ663" ca="1">INDEX($D$20:$I$31,AJ$3,1)+BETAINV(RAND(),INDEX($D$20:$I$31,AJ$3,5),INDEX($D$20:$I$31,AJ$3,6))*(INDEX($D$20:$I$31,AJ$3,2)-INDEX($D$20:$I$31,AJ$3,1))</f>
        <v>211.3292314686837</v>
      </c>
      <c r="AK663" cm="1">
        <f t="array" aca="1" ref="AK663" ca="1">INDEX($D$20:$I$31,AK$3,1)+BETAINV(RAND(),INDEX($D$20:$I$31,AK$3,5),INDEX($D$20:$I$31,AK$3,6))*(INDEX($D$20:$I$31,AK$3,2)-INDEX($D$20:$I$31,AK$3,1))</f>
        <v>240.06354195430529</v>
      </c>
      <c r="AL663" cm="1">
        <f t="array" aca="1" ref="AL663" ca="1">INDEX($D$20:$I$31,AL$3,1)+BETAINV(RAND(),INDEX($D$20:$I$31,AL$3,5),INDEX($D$20:$I$31,AL$3,6))*(INDEX($D$20:$I$31,AL$3,2)-INDEX($D$20:$I$31,AL$3,1))</f>
        <v>425.90831169006378</v>
      </c>
      <c r="AN663">
        <v>660</v>
      </c>
      <c r="AO663" s="13" cm="1">
        <f t="array" aca="1" ref="AO663" ca="1">INDEX($D$36:$I$47,AO$3,1)+BETAINV(RAND(),INDEX($D$36:$I$47,AO$3,5),INDEX($D$36:$I$47,AO$3,6))*(INDEX($D$36:$I$47,AO$3,2)-INDEX($D$36:$I$47,AO$3,1))</f>
        <v>98.656496340194451</v>
      </c>
      <c r="AP663" s="13" cm="1">
        <f t="array" aca="1" ref="AP663" ca="1">INDEX($D$36:$I$47,AP$3,1)+BETAINV(RAND(),INDEX($D$36:$I$47,AP$3,5),INDEX($D$36:$I$47,AP$3,6))*(INDEX($D$36:$I$47,AP$3,2)-INDEX($D$36:$I$47,AP$3,1))</f>
        <v>111.57235015462643</v>
      </c>
      <c r="AQ663" s="13" cm="1">
        <f t="array" aca="1" ref="AQ663" ca="1">INDEX($D$36:$I$47,AQ$3,1)+BETAINV(RAND(),INDEX($D$36:$I$47,AQ$3,5),INDEX($D$36:$I$47,AQ$3,6))*(INDEX($D$36:$I$47,AQ$3,2)-INDEX($D$36:$I$47,AQ$3,1))</f>
        <v>219.58766059578886</v>
      </c>
      <c r="AR663" s="13" cm="1">
        <f t="array" aca="1" ref="AR663" ca="1">INDEX($D$36:$I$47,AR$3,1)+BETAINV(RAND(),INDEX($D$36:$I$47,AR$3,5),INDEX($D$36:$I$47,AR$3,6))*(INDEX($D$36:$I$47,AR$3,2)-INDEX($D$36:$I$47,AR$3,1))</f>
        <v>306.94695845578116</v>
      </c>
      <c r="AS663" s="13" cm="1">
        <f t="array" aca="1" ref="AS663" ca="1">INDEX($D$36:$I$47,AS$3,1)+BETAINV(RAND(),INDEX($D$36:$I$47,AS$3,5),INDEX($D$36:$I$47,AS$3,6))*(INDEX($D$36:$I$47,AS$3,2)-INDEX($D$36:$I$47,AS$3,1))</f>
        <v>730.14930965514577</v>
      </c>
      <c r="AT663" s="13" cm="1">
        <f t="array" aca="1" ref="AT663" ca="1">INDEX($D$36:$I$47,AT$3,1)+BETAINV(RAND(),INDEX($D$36:$I$47,AT$3,5),INDEX($D$36:$I$47,AT$3,6))*(INDEX($D$36:$I$47,AT$3,2)-INDEX($D$36:$I$47,AT$3,1))</f>
        <v>156.61142612863028</v>
      </c>
      <c r="AU663" s="13" cm="1">
        <f t="array" aca="1" ref="AU663" ca="1">INDEX($D$36:$I$47,AU$3,1)+BETAINV(RAND(),INDEX($D$36:$I$47,AU$3,5),INDEX($D$36:$I$47,AU$3,6))*(INDEX($D$36:$I$47,AU$3,2)-INDEX($D$36:$I$47,AU$3,1))</f>
        <v>341.90519388447217</v>
      </c>
      <c r="AV663" s="13" cm="1">
        <f t="array" aca="1" ref="AV663" ca="1">INDEX($D$36:$I$47,AV$3,1)+BETAINV(RAND(),INDEX($D$36:$I$47,AV$3,5),INDEX($D$36:$I$47,AV$3,6))*(INDEX($D$36:$I$47,AV$3,2)-INDEX($D$36:$I$47,AV$3,1))</f>
        <v>599.02237850113886</v>
      </c>
      <c r="AW663" s="13" cm="1">
        <f t="array" aca="1" ref="AW663" ca="1">INDEX($D$36:$I$47,AW$3,1)+BETAINV(RAND(),INDEX($D$36:$I$47,AW$3,5),INDEX($D$36:$I$47,AW$3,6))*(INDEX($D$36:$I$47,AW$3,2)-INDEX($D$36:$I$47,AW$3,1))</f>
        <v>601.45415511510146</v>
      </c>
      <c r="AX663" s="13" cm="1">
        <f t="array" aca="1" ref="AX663" ca="1">INDEX($D$36:$I$47,AX$3,1)+BETAINV(RAND(),INDEX($D$36:$I$47,AX$3,5),INDEX($D$36:$I$47,AX$3,6))*(INDEX($D$36:$I$47,AX$3,2)-INDEX($D$36:$I$47,AX$3,1))</f>
        <v>370.49608476304934</v>
      </c>
      <c r="AY663" s="13" cm="1">
        <f t="array" aca="1" ref="AY663" ca="1">INDEX($D$36:$I$47,AY$3,1)+BETAINV(RAND(),INDEX($D$36:$I$47,AY$3,5),INDEX($D$36:$I$47,AY$3,6))*(INDEX($D$36:$I$47,AY$3,2)-INDEX($D$36:$I$47,AY$3,1))</f>
        <v>142.47896123325597</v>
      </c>
      <c r="AZ663" s="13" cm="1">
        <f t="array" aca="1" ref="AZ663" ca="1">INDEX($D$36:$I$47,AZ$3,1)+BETAINV(RAND(),INDEX($D$36:$I$47,AZ$3,5),INDEX($D$36:$I$47,AZ$3,6))*(INDEX($D$36:$I$47,AZ$3,2)-INDEX($D$36:$I$47,AZ$3,1))</f>
        <v>371.16424363735604</v>
      </c>
      <c r="BC663">
        <v>660</v>
      </c>
      <c r="BD663" cm="1">
        <f t="array" aca="1" ref="BD663" ca="1">INDEX($D$52:$I$63,BD$3,1)+BETAINV(RAND(),INDEX($D$52:$I$63,BD$3,5),INDEX($D$52:$I$63,BD$3,6))*(INDEX($D$52:$I$63,BD$3,2)-INDEX(D$52:I$63,BD$3,1))</f>
        <v>54.87760462965305</v>
      </c>
      <c r="BE663" cm="1">
        <f t="array" aca="1" ref="BE663" ca="1">INDEX($D$52:$I$63,BE$3,1)+BETAINV(RAND(),INDEX($D$52:$I$63,BE$3,5),INDEX($D$52:$I$63,BE$3,6))*(INDEX($D$52:$I$63,BE$3,2)-INDEX(E$52:J$63,BE$3,1))</f>
        <v>47.52000000000001</v>
      </c>
      <c r="BF663" cm="1">
        <f t="array" aca="1" ref="BF663" ca="1">INDEX($D$52:$I$63,BF$3,1)+BETAINV(RAND(),INDEX($D$52:$I$63,BF$3,5),INDEX($D$52:$I$63,BF$3,6))*(INDEX($D$52:$I$63,BF$3,2)-INDEX(F$52:K$63,BF$3,1))</f>
        <v>34.567466121735293</v>
      </c>
      <c r="BG663" cm="1">
        <f t="array" aca="1" ref="BG663" ca="1">INDEX($D$52:$I$63,BG$3,1)+BETAINV(RAND(),INDEX($D$52:$I$63,BG$3,5),INDEX($D$52:$I$63,BG$3,6))*(INDEX($D$52:$I$63,BG$3,2)-INDEX(G$52:L$63,BG$3,1))</f>
        <v>270.04463001390644</v>
      </c>
      <c r="BH663" cm="1">
        <f t="array" aca="1" ref="BH663" ca="1">INDEX($D$52:$I$63,BH$3,1)+BETAINV(RAND(),INDEX($D$52:$I$63,BH$3,5),INDEX($D$52:$I$63,BH$3,6))*(INDEX($D$52:$I$63,BH$3,2)-INDEX(H$52:M$63,BH$3,1))</f>
        <v>216.55499976354724</v>
      </c>
      <c r="BI663" cm="1">
        <f t="array" aca="1" ref="BI663" ca="1">INDEX($D$52:$I$63,BI$3,1)+BETAINV(RAND(),INDEX($D$52:$I$63,BI$3,5),INDEX($D$52:$I$63,BI$3,6))*(INDEX($D$52:$I$63,BI$3,2)-INDEX(I$52:N$63,BI$3,1))</f>
        <v>165.72086094162046</v>
      </c>
      <c r="BJ663" cm="1">
        <f t="array" aca="1" ref="BJ663" ca="1">INDEX($D$52:$I$63,BJ$3,1)+BETAINV(RAND(),INDEX($D$52:$I$63,BJ$3,5),INDEX($D$52:$I$63,BJ$3,6))*(INDEX($D$52:$I$63,BJ$3,2)-INDEX(J$52:O$63,BJ$3,1))</f>
        <v>333.99395985787601</v>
      </c>
      <c r="BK663" cm="1">
        <f t="array" aca="1" ref="BK663" ca="1">INDEX($D$52:$I$63,BK$3,1)+BETAINV(RAND(),INDEX($D$52:$I$63,BK$3,5),INDEX($D$52:$I$63,BK$3,6))*(INDEX($D$52:$I$63,BK$3,2)-INDEX(K$52:P$63,BK$3,1))</f>
        <v>426.37417173919238</v>
      </c>
      <c r="BL663" cm="1">
        <f t="array" aca="1" ref="BL663" ca="1">INDEX($D$52:$I$63,BL$3,1)+BETAINV(RAND(),INDEX($D$52:$I$63,BL$3,5),INDEX($D$52:$I$63,BL$3,6))*(INDEX($D$52:$I$63,BL$3,2)-INDEX(L$52:Q$63,BL$3,1))</f>
        <v>288.23587772249027</v>
      </c>
      <c r="BM663" cm="1">
        <f t="array" aca="1" ref="BM663" ca="1">INDEX($D$52:$I$63,BM$3,1)+BETAINV(RAND(),INDEX($D$52:$I$63,BM$3,5),INDEX($D$52:$I$63,BM$3,6))*(INDEX($D$52:$I$63,BM$3,2)-INDEX(M$52:R$63,BM$3,1))</f>
        <v>34.059263478463791</v>
      </c>
      <c r="BN663" cm="1">
        <f t="array" aca="1" ref="BN663" ca="1">INDEX($D$52:$I$63,BN$3,1)+BETAINV(RAND(),INDEX($D$52:$I$63,BN$3,5),INDEX($D$52:$I$63,BN$3,6))*(INDEX($D$52:$I$63,BN$3,2)-INDEX(N$52:S$63,BN$3,1))</f>
        <v>104.58453289324741</v>
      </c>
      <c r="BO663" cm="1">
        <f t="array" aca="1" ref="BO663" ca="1">INDEX($D$52:$I$63,BO$3,1)+BETAINV(RAND(),INDEX($D$52:$I$63,BO$3,5),INDEX($D$52:$I$63,BO$3,6))*(INDEX($D$52:$I$63,BO$3,2)-INDEX(O$52:T$63,BO$3,1))</f>
        <v>497.63664912201614</v>
      </c>
    </row>
    <row r="664" spans="12:67" x14ac:dyDescent="0.25">
      <c r="L664">
        <v>661</v>
      </c>
      <c r="M664" cm="1">
        <f t="array" aca="1" ref="M664" ca="1">INDEX($D$4:$I$15,M$3,1)+BETAINV(RAND(),INDEX($D$4:$I$15,M$3,5),INDEX($D$4:$I$15,M$3,6))*(INDEX($D$4:$I$15,M$3,2)-INDEX($D$4:$I$15,M$3,1))</f>
        <v>265.47424770681965</v>
      </c>
      <c r="N664" cm="1">
        <f t="array" aca="1" ref="N664" ca="1">INDEX($D$4:$I$15,N$3,1)+BETAINV(RAND(),INDEX($D$4:$I$15,N$3,5),INDEX($D$4:$I$15,N$3,6))*(INDEX($D$4:$I$15,N$3,2)-INDEX($D$4:$I$15,N$3,1))</f>
        <v>158.19733133587798</v>
      </c>
      <c r="O664" cm="1">
        <f t="array" aca="1" ref="O664" ca="1">INDEX($D$4:$I$15,O$3,1)+BETAINV(RAND(),INDEX($D$4:$I$15,O$3,5),INDEX($D$4:$I$15,O$3,6))*(INDEX($D$4:$I$15,O$3,2)-INDEX($D$4:$I$15,O$3,1))</f>
        <v>51.738851529319405</v>
      </c>
      <c r="P664" cm="1">
        <f t="array" aca="1" ref="P664" ca="1">INDEX($D$4:$I$15,P$3,1)+BETAINV(RAND(),INDEX($D$4:$I$15,P$3,5),INDEX($D$4:$I$15,P$3,6))*(INDEX($D$4:$I$15,P$3,2)-INDEX($D$4:$I$15,P$3,1))</f>
        <v>761.03439012822764</v>
      </c>
      <c r="Q664" cm="1">
        <f t="array" aca="1" ref="Q664" ca="1">INDEX($D$4:$I$15,Q$3,1)+BETAINV(RAND(),INDEX($D$4:$I$15,Q$3,5),INDEX($D$4:$I$15,Q$3,6))*(INDEX($D$4:$I$15,Q$3,2)-INDEX($D$4:$I$15,Q$3,1))</f>
        <v>152.07872355147981</v>
      </c>
      <c r="R664" cm="1">
        <f t="array" aca="1" ref="R664" ca="1">INDEX($D$4:$I$15,R$3,1)+BETAINV(RAND(),INDEX($D$4:$I$15,R$3,5),INDEX($D$4:$I$15,R$3,6))*(INDEX($D$4:$I$15,R$3,2)-INDEX($D$4:$I$15,R$3,1))</f>
        <v>461.33078378586941</v>
      </c>
      <c r="S664" cm="1">
        <f t="array" aca="1" ref="S664" ca="1">INDEX($D$4:$I$15,S$3,1)+BETAINV(RAND(),INDEX($D$4:$I$15,S$3,5),INDEX($D$4:$I$15,S$3,6))*(INDEX($D$4:$I$15,S$3,2)-INDEX($D$4:$I$15,S$3,1))</f>
        <v>762.60675929117872</v>
      </c>
      <c r="T664" cm="1">
        <f t="array" aca="1" ref="T664" ca="1">INDEX($D$4:$I$15,T$3,1)+BETAINV(RAND(),INDEX($D$4:$I$15,T$3,5),INDEX($D$4:$I$15,T$3,6))*(INDEX($D$4:$I$15,T$3,2)-INDEX($D$4:$I$15,T$3,1))</f>
        <v>795.4997431665812</v>
      </c>
      <c r="U664" cm="1">
        <f t="array" aca="1" ref="U664" ca="1">INDEX($D$4:$I$15,U$3,1)+BETAINV(RAND(),INDEX($D$4:$I$15,U$3,5),INDEX($D$4:$I$15,U$3,6))*(INDEX($D$4:$I$15,U$3,2)-INDEX($D$4:$I$15,U$3,1))</f>
        <v>292.50864725512679</v>
      </c>
      <c r="V664" cm="1">
        <f t="array" aca="1" ref="V664" ca="1">INDEX($D$4:$I$15,V$3,1)+BETAINV(RAND(),INDEX($D$4:$I$15,V$3,5),INDEX($D$4:$I$15,V$3,6))*(INDEX($D$4:$I$15,V$3,2)-INDEX($D$4:$I$15,V$3,1))</f>
        <v>101.83433525607933</v>
      </c>
      <c r="W664" cm="1">
        <f t="array" aca="1" ref="W664" ca="1">INDEX($D$4:$I$15,W$3,1)+BETAINV(RAND(),INDEX($D$4:$I$15,W$3,5),INDEX($D$4:$I$15,W$3,6))*(INDEX($D$4:$I$15,W$3,2)-INDEX($D$4:$I$15,W$3,1))</f>
        <v>385.97130729394979</v>
      </c>
      <c r="X664" cm="1">
        <f t="array" aca="1" ref="X664" ca="1">INDEX($D$4:$I$15,X$3,1)+BETAINV(RAND(),INDEX($D$4:$I$15,X$3,5),INDEX($D$4:$I$15,X$3,6))*(INDEX($D$4:$I$15,X$3,2)-INDEX($D$4:$I$15,X$3,1))</f>
        <v>1382.2984454034056</v>
      </c>
      <c r="Z664">
        <v>661</v>
      </c>
      <c r="AA664" cm="1">
        <f t="array" aca="1" ref="AA664" ca="1">INDEX($D$20:$I$31,AA$3,1)+BETAINV(RAND(),INDEX($D$20:$I$31,AA$3,5),INDEX($D$20:$I$31,AA$3,6))*(INDEX($D$20:$I$31,AA$3,2)-INDEX($D$20:$I$31,AA$3,1))</f>
        <v>114.52811010051934</v>
      </c>
      <c r="AB664" cm="1">
        <f t="array" aca="1" ref="AB664" ca="1">INDEX($D$20:$I$31,AB$3,1)+BETAINV(RAND(),INDEX($D$20:$I$31,AB$3,5),INDEX($D$20:$I$31,AB$3,6))*(INDEX($D$20:$I$31,AB$3,2)-INDEX($D$20:$I$31,AB$3,1))</f>
        <v>105.1811652138794</v>
      </c>
      <c r="AC664" cm="1">
        <f t="array" aca="1" ref="AC664" ca="1">INDEX($D$20:$I$31,AC$3,1)+BETAINV(RAND(),INDEX($D$20:$I$31,AC$3,5),INDEX($D$20:$I$31,AC$3,6))*(INDEX($D$20:$I$31,AC$3,2)-INDEX($D$20:$I$31,AC$3,1))</f>
        <v>95.82883226309977</v>
      </c>
      <c r="AD664" cm="1">
        <f t="array" aca="1" ref="AD664" ca="1">INDEX($D$20:$I$31,AD$3,1)+BETAINV(RAND(),INDEX($D$20:$I$31,AD$3,5),INDEX($D$20:$I$31,AD$3,6))*(INDEX($D$20:$I$31,AD$3,2)-INDEX($D$20:$I$31,AD$3,1))</f>
        <v>579.57224273357974</v>
      </c>
      <c r="AE664" cm="1">
        <f t="array" aca="1" ref="AE664" ca="1">INDEX($D$20:$I$31,AE$3,1)+BETAINV(RAND(),INDEX($D$20:$I$31,AE$3,5),INDEX($D$20:$I$31,AE$3,6))*(INDEX($D$20:$I$31,AE$3,2)-INDEX($D$20:$I$31,AE$3,1))</f>
        <v>311.78921996297328</v>
      </c>
      <c r="AF664" cm="1">
        <f t="array" aca="1" ref="AF664" ca="1">INDEX($D$20:$I$31,AF$3,1)+BETAINV(RAND(),INDEX($D$20:$I$31,AF$3,5),INDEX($D$20:$I$31,AF$3,6))*(INDEX($D$20:$I$31,AF$3,2)-INDEX($D$20:$I$31,AF$3,1))</f>
        <v>152.17733419645009</v>
      </c>
      <c r="AG664" cm="1">
        <f t="array" aca="1" ref="AG664" ca="1">INDEX($D$20:$I$31,AG$3,1)+BETAINV(RAND(),INDEX($D$20:$I$31,AG$3,5),INDEX($D$20:$I$31,AG$3,6))*(INDEX($D$20:$I$31,AG$3,2)-INDEX($D$20:$I$31,AG$3,1))</f>
        <v>793.8863925737171</v>
      </c>
      <c r="AH664" cm="1">
        <f t="array" aca="1" ref="AH664" ca="1">INDEX($D$20:$I$31,AH$3,1)+BETAINV(RAND(),INDEX($D$20:$I$31,AH$3,5),INDEX($D$20:$I$31,AH$3,6))*(INDEX($D$20:$I$31,AH$3,2)-INDEX($D$20:$I$31,AH$3,1))</f>
        <v>750.2096836426598</v>
      </c>
      <c r="AI664" cm="1">
        <f t="array" aca="1" ref="AI664" ca="1">INDEX($D$20:$I$31,AI$3,1)+BETAINV(RAND(),INDEX($D$20:$I$31,AI$3,5),INDEX($D$20:$I$31,AI$3,6))*(INDEX($D$20:$I$31,AI$3,2)-INDEX($D$20:$I$31,AI$3,1))</f>
        <v>385.11998643477239</v>
      </c>
      <c r="AJ664" cm="1">
        <f t="array" aca="1" ref="AJ664" ca="1">INDEX($D$20:$I$31,AJ$3,1)+BETAINV(RAND(),INDEX($D$20:$I$31,AJ$3,5),INDEX($D$20:$I$31,AJ$3,6))*(INDEX($D$20:$I$31,AJ$3,2)-INDEX($D$20:$I$31,AJ$3,1))</f>
        <v>213.94734021050675</v>
      </c>
      <c r="AK664" cm="1">
        <f t="array" aca="1" ref="AK664" ca="1">INDEX($D$20:$I$31,AK$3,1)+BETAINV(RAND(),INDEX($D$20:$I$31,AK$3,5),INDEX($D$20:$I$31,AK$3,6))*(INDEX($D$20:$I$31,AK$3,2)-INDEX($D$20:$I$31,AK$3,1))</f>
        <v>264.46180054605804</v>
      </c>
      <c r="AL664" cm="1">
        <f t="array" aca="1" ref="AL664" ca="1">INDEX($D$20:$I$31,AL$3,1)+BETAINV(RAND(),INDEX($D$20:$I$31,AL$3,5),INDEX($D$20:$I$31,AL$3,6))*(INDEX($D$20:$I$31,AL$3,2)-INDEX($D$20:$I$31,AL$3,1))</f>
        <v>403.97742989352827</v>
      </c>
      <c r="AN664">
        <v>661</v>
      </c>
      <c r="AO664" s="13" cm="1">
        <f t="array" aca="1" ref="AO664" ca="1">INDEX($D$36:$I$47,AO$3,1)+BETAINV(RAND(),INDEX($D$36:$I$47,AO$3,5),INDEX($D$36:$I$47,AO$3,6))*(INDEX($D$36:$I$47,AO$3,2)-INDEX($D$36:$I$47,AO$3,1))</f>
        <v>96.433014275322577</v>
      </c>
      <c r="AP664" s="13" cm="1">
        <f t="array" aca="1" ref="AP664" ca="1">INDEX($D$36:$I$47,AP$3,1)+BETAINV(RAND(),INDEX($D$36:$I$47,AP$3,5),INDEX($D$36:$I$47,AP$3,6))*(INDEX($D$36:$I$47,AP$3,2)-INDEX($D$36:$I$47,AP$3,1))</f>
        <v>91.60555862631746</v>
      </c>
      <c r="AQ664" s="13" cm="1">
        <f t="array" aca="1" ref="AQ664" ca="1">INDEX($D$36:$I$47,AQ$3,1)+BETAINV(RAND(),INDEX($D$36:$I$47,AQ$3,5),INDEX($D$36:$I$47,AQ$3,6))*(INDEX($D$36:$I$47,AQ$3,2)-INDEX($D$36:$I$47,AQ$3,1))</f>
        <v>222.02597804778208</v>
      </c>
      <c r="AR664" s="13" cm="1">
        <f t="array" aca="1" ref="AR664" ca="1">INDEX($D$36:$I$47,AR$3,1)+BETAINV(RAND(),INDEX($D$36:$I$47,AR$3,5),INDEX($D$36:$I$47,AR$3,6))*(INDEX($D$36:$I$47,AR$3,2)-INDEX($D$36:$I$47,AR$3,1))</f>
        <v>311.43204067045644</v>
      </c>
      <c r="AS664" s="13" cm="1">
        <f t="array" aca="1" ref="AS664" ca="1">INDEX($D$36:$I$47,AS$3,1)+BETAINV(RAND(),INDEX($D$36:$I$47,AS$3,5),INDEX($D$36:$I$47,AS$3,6))*(INDEX($D$36:$I$47,AS$3,2)-INDEX($D$36:$I$47,AS$3,1))</f>
        <v>604.32051925407484</v>
      </c>
      <c r="AT664" s="13" cm="1">
        <f t="array" aca="1" ref="AT664" ca="1">INDEX($D$36:$I$47,AT$3,1)+BETAINV(RAND(),INDEX($D$36:$I$47,AT$3,5),INDEX($D$36:$I$47,AT$3,6))*(INDEX($D$36:$I$47,AT$3,2)-INDEX($D$36:$I$47,AT$3,1))</f>
        <v>139.83484115807593</v>
      </c>
      <c r="AU664" s="13" cm="1">
        <f t="array" aca="1" ref="AU664" ca="1">INDEX($D$36:$I$47,AU$3,1)+BETAINV(RAND(),INDEX($D$36:$I$47,AU$3,5),INDEX($D$36:$I$47,AU$3,6))*(INDEX($D$36:$I$47,AU$3,2)-INDEX($D$36:$I$47,AU$3,1))</f>
        <v>300.84302441467241</v>
      </c>
      <c r="AV664" s="13" cm="1">
        <f t="array" aca="1" ref="AV664" ca="1">INDEX($D$36:$I$47,AV$3,1)+BETAINV(RAND(),INDEX($D$36:$I$47,AV$3,5),INDEX($D$36:$I$47,AV$3,6))*(INDEX($D$36:$I$47,AV$3,2)-INDEX($D$36:$I$47,AV$3,1))</f>
        <v>573.08134239963044</v>
      </c>
      <c r="AW664" s="13" cm="1">
        <f t="array" aca="1" ref="AW664" ca="1">INDEX($D$36:$I$47,AW$3,1)+BETAINV(RAND(),INDEX($D$36:$I$47,AW$3,5),INDEX($D$36:$I$47,AW$3,6))*(INDEX($D$36:$I$47,AW$3,2)-INDEX($D$36:$I$47,AW$3,1))</f>
        <v>534.79277803987111</v>
      </c>
      <c r="AX664" s="13" cm="1">
        <f t="array" aca="1" ref="AX664" ca="1">INDEX($D$36:$I$47,AX$3,1)+BETAINV(RAND(),INDEX($D$36:$I$47,AX$3,5),INDEX($D$36:$I$47,AX$3,6))*(INDEX($D$36:$I$47,AX$3,2)-INDEX($D$36:$I$47,AX$3,1))</f>
        <v>408.61961895818661</v>
      </c>
      <c r="AY664" s="13" cm="1">
        <f t="array" aca="1" ref="AY664" ca="1">INDEX($D$36:$I$47,AY$3,1)+BETAINV(RAND(),INDEX($D$36:$I$47,AY$3,5),INDEX($D$36:$I$47,AY$3,6))*(INDEX($D$36:$I$47,AY$3,2)-INDEX($D$36:$I$47,AY$3,1))</f>
        <v>145.11833581218517</v>
      </c>
      <c r="AZ664" s="13" cm="1">
        <f t="array" aca="1" ref="AZ664" ca="1">INDEX($D$36:$I$47,AZ$3,1)+BETAINV(RAND(),INDEX($D$36:$I$47,AZ$3,5),INDEX($D$36:$I$47,AZ$3,6))*(INDEX($D$36:$I$47,AZ$3,2)-INDEX($D$36:$I$47,AZ$3,1))</f>
        <v>424.32523109172274</v>
      </c>
      <c r="BC664">
        <v>661</v>
      </c>
      <c r="BD664" cm="1">
        <f t="array" aca="1" ref="BD664" ca="1">INDEX($D$52:$I$63,BD$3,1)+BETAINV(RAND(),INDEX($D$52:$I$63,BD$3,5),INDEX($D$52:$I$63,BD$3,6))*(INDEX($D$52:$I$63,BD$3,2)-INDEX(D$52:I$63,BD$3,1))</f>
        <v>57.95937809312052</v>
      </c>
      <c r="BE664" cm="1">
        <f t="array" aca="1" ref="BE664" ca="1">INDEX($D$52:$I$63,BE$3,1)+BETAINV(RAND(),INDEX($D$52:$I$63,BE$3,5),INDEX($D$52:$I$63,BE$3,6))*(INDEX($D$52:$I$63,BE$3,2)-INDEX(E$52:J$63,BE$3,1))</f>
        <v>47.52000000000001</v>
      </c>
      <c r="BF664" cm="1">
        <f t="array" aca="1" ref="BF664" ca="1">INDEX($D$52:$I$63,BF$3,1)+BETAINV(RAND(),INDEX($D$52:$I$63,BF$3,5),INDEX($D$52:$I$63,BF$3,6))*(INDEX($D$52:$I$63,BF$3,2)-INDEX(F$52:K$63,BF$3,1))</f>
        <v>34.756045382577689</v>
      </c>
      <c r="BG664" cm="1">
        <f t="array" aca="1" ref="BG664" ca="1">INDEX($D$52:$I$63,BG$3,1)+BETAINV(RAND(),INDEX($D$52:$I$63,BG$3,5),INDEX($D$52:$I$63,BG$3,6))*(INDEX($D$52:$I$63,BG$3,2)-INDEX(G$52:L$63,BG$3,1))</f>
        <v>280.52188436449984</v>
      </c>
      <c r="BH664" cm="1">
        <f t="array" aca="1" ref="BH664" ca="1">INDEX($D$52:$I$63,BH$3,1)+BETAINV(RAND(),INDEX($D$52:$I$63,BH$3,5),INDEX($D$52:$I$63,BH$3,6))*(INDEX($D$52:$I$63,BH$3,2)-INDEX(H$52:M$63,BH$3,1))</f>
        <v>200.14557168645342</v>
      </c>
      <c r="BI664" cm="1">
        <f t="array" aca="1" ref="BI664" ca="1">INDEX($D$52:$I$63,BI$3,1)+BETAINV(RAND(),INDEX($D$52:$I$63,BI$3,5),INDEX($D$52:$I$63,BI$3,6))*(INDEX($D$52:$I$63,BI$3,2)-INDEX(I$52:N$63,BI$3,1))</f>
        <v>126.17731902062897</v>
      </c>
      <c r="BJ664" cm="1">
        <f t="array" aca="1" ref="BJ664" ca="1">INDEX($D$52:$I$63,BJ$3,1)+BETAINV(RAND(),INDEX($D$52:$I$63,BJ$3,5),INDEX($D$52:$I$63,BJ$3,6))*(INDEX($D$52:$I$63,BJ$3,2)-INDEX(J$52:O$63,BJ$3,1))</f>
        <v>332.38150238707289</v>
      </c>
      <c r="BK664" cm="1">
        <f t="array" aca="1" ref="BK664" ca="1">INDEX($D$52:$I$63,BK$3,1)+BETAINV(RAND(),INDEX($D$52:$I$63,BK$3,5),INDEX($D$52:$I$63,BK$3,6))*(INDEX($D$52:$I$63,BK$3,2)-INDEX(K$52:P$63,BK$3,1))</f>
        <v>403.50319315614297</v>
      </c>
      <c r="BL664" cm="1">
        <f t="array" aca="1" ref="BL664" ca="1">INDEX($D$52:$I$63,BL$3,1)+BETAINV(RAND(),INDEX($D$52:$I$63,BL$3,5),INDEX($D$52:$I$63,BL$3,6))*(INDEX($D$52:$I$63,BL$3,2)-INDEX(L$52:Q$63,BL$3,1))</f>
        <v>310.82976815047164</v>
      </c>
      <c r="BM664" cm="1">
        <f t="array" aca="1" ref="BM664" ca="1">INDEX($D$52:$I$63,BM$3,1)+BETAINV(RAND(),INDEX($D$52:$I$63,BM$3,5),INDEX($D$52:$I$63,BM$3,6))*(INDEX($D$52:$I$63,BM$3,2)-INDEX(M$52:R$63,BM$3,1))</f>
        <v>14.899632637459803</v>
      </c>
      <c r="BN664" cm="1">
        <f t="array" aca="1" ref="BN664" ca="1">INDEX($D$52:$I$63,BN$3,1)+BETAINV(RAND(),INDEX($D$52:$I$63,BN$3,5),INDEX($D$52:$I$63,BN$3,6))*(INDEX($D$52:$I$63,BN$3,2)-INDEX(N$52:S$63,BN$3,1))</f>
        <v>104.54497318057027</v>
      </c>
      <c r="BO664" cm="1">
        <f t="array" aca="1" ref="BO664" ca="1">INDEX($D$52:$I$63,BO$3,1)+BETAINV(RAND(),INDEX($D$52:$I$63,BO$3,5),INDEX($D$52:$I$63,BO$3,6))*(INDEX($D$52:$I$63,BO$3,2)-INDEX(O$52:T$63,BO$3,1))</f>
        <v>515.25283822039034</v>
      </c>
    </row>
    <row r="665" spans="12:67" x14ac:dyDescent="0.25">
      <c r="L665">
        <v>662</v>
      </c>
      <c r="M665" cm="1">
        <f t="array" aca="1" ref="M665" ca="1">INDEX($D$4:$I$15,M$3,1)+BETAINV(RAND(),INDEX($D$4:$I$15,M$3,5),INDEX($D$4:$I$15,M$3,6))*(INDEX($D$4:$I$15,M$3,2)-INDEX($D$4:$I$15,M$3,1))</f>
        <v>265.9718948027807</v>
      </c>
      <c r="N665" cm="1">
        <f t="array" aca="1" ref="N665" ca="1">INDEX($D$4:$I$15,N$3,1)+BETAINV(RAND(),INDEX($D$4:$I$15,N$3,5),INDEX($D$4:$I$15,N$3,6))*(INDEX($D$4:$I$15,N$3,2)-INDEX($D$4:$I$15,N$3,1))</f>
        <v>164.39692617244029</v>
      </c>
      <c r="O665" cm="1">
        <f t="array" aca="1" ref="O665" ca="1">INDEX($D$4:$I$15,O$3,1)+BETAINV(RAND(),INDEX($D$4:$I$15,O$3,5),INDEX($D$4:$I$15,O$3,6))*(INDEX($D$4:$I$15,O$3,2)-INDEX($D$4:$I$15,O$3,1))</f>
        <v>54.641395240490183</v>
      </c>
      <c r="P665" cm="1">
        <f t="array" aca="1" ref="P665" ca="1">INDEX($D$4:$I$15,P$3,1)+BETAINV(RAND(),INDEX($D$4:$I$15,P$3,5),INDEX($D$4:$I$15,P$3,6))*(INDEX($D$4:$I$15,P$3,2)-INDEX($D$4:$I$15,P$3,1))</f>
        <v>834.3316052789495</v>
      </c>
      <c r="Q665" cm="1">
        <f t="array" aca="1" ref="Q665" ca="1">INDEX($D$4:$I$15,Q$3,1)+BETAINV(RAND(),INDEX($D$4:$I$15,Q$3,5),INDEX($D$4:$I$15,Q$3,6))*(INDEX($D$4:$I$15,Q$3,2)-INDEX($D$4:$I$15,Q$3,1))</f>
        <v>170.54927385055933</v>
      </c>
      <c r="R665" cm="1">
        <f t="array" aca="1" ref="R665" ca="1">INDEX($D$4:$I$15,R$3,1)+BETAINV(RAND(),INDEX($D$4:$I$15,R$3,5),INDEX($D$4:$I$15,R$3,6))*(INDEX($D$4:$I$15,R$3,2)-INDEX($D$4:$I$15,R$3,1))</f>
        <v>524.3097868772652</v>
      </c>
      <c r="S665" cm="1">
        <f t="array" aca="1" ref="S665" ca="1">INDEX($D$4:$I$15,S$3,1)+BETAINV(RAND(),INDEX($D$4:$I$15,S$3,5),INDEX($D$4:$I$15,S$3,6))*(INDEX($D$4:$I$15,S$3,2)-INDEX($D$4:$I$15,S$3,1))</f>
        <v>765.68969465843315</v>
      </c>
      <c r="T665" cm="1">
        <f t="array" aca="1" ref="T665" ca="1">INDEX($D$4:$I$15,T$3,1)+BETAINV(RAND(),INDEX($D$4:$I$15,T$3,5),INDEX($D$4:$I$15,T$3,6))*(INDEX($D$4:$I$15,T$3,2)-INDEX($D$4:$I$15,T$3,1))</f>
        <v>752.2898131266785</v>
      </c>
      <c r="U665" cm="1">
        <f t="array" aca="1" ref="U665" ca="1">INDEX($D$4:$I$15,U$3,1)+BETAINV(RAND(),INDEX($D$4:$I$15,U$3,5),INDEX($D$4:$I$15,U$3,6))*(INDEX($D$4:$I$15,U$3,2)-INDEX($D$4:$I$15,U$3,1))</f>
        <v>277.67861396794632</v>
      </c>
      <c r="V665" cm="1">
        <f t="array" aca="1" ref="V665" ca="1">INDEX($D$4:$I$15,V$3,1)+BETAINV(RAND(),INDEX($D$4:$I$15,V$3,5),INDEX($D$4:$I$15,V$3,6))*(INDEX($D$4:$I$15,V$3,2)-INDEX($D$4:$I$15,V$3,1))</f>
        <v>103.83858551114456</v>
      </c>
      <c r="W665" cm="1">
        <f t="array" aca="1" ref="W665" ca="1">INDEX($D$4:$I$15,W$3,1)+BETAINV(RAND(),INDEX($D$4:$I$15,W$3,5),INDEX($D$4:$I$15,W$3,6))*(INDEX($D$4:$I$15,W$3,2)-INDEX($D$4:$I$15,W$3,1))</f>
        <v>371.57146881727965</v>
      </c>
      <c r="X665" cm="1">
        <f t="array" aca="1" ref="X665" ca="1">INDEX($D$4:$I$15,X$3,1)+BETAINV(RAND(),INDEX($D$4:$I$15,X$3,5),INDEX($D$4:$I$15,X$3,6))*(INDEX($D$4:$I$15,X$3,2)-INDEX($D$4:$I$15,X$3,1))</f>
        <v>1364.9964077900484</v>
      </c>
      <c r="Z665">
        <v>662</v>
      </c>
      <c r="AA665" cm="1">
        <f t="array" aca="1" ref="AA665" ca="1">INDEX($D$20:$I$31,AA$3,1)+BETAINV(RAND(),INDEX($D$20:$I$31,AA$3,5),INDEX($D$20:$I$31,AA$3,6))*(INDEX($D$20:$I$31,AA$3,2)-INDEX($D$20:$I$31,AA$3,1))</f>
        <v>94.097759650170786</v>
      </c>
      <c r="AB665" cm="1">
        <f t="array" aca="1" ref="AB665" ca="1">INDEX($D$20:$I$31,AB$3,1)+BETAINV(RAND(),INDEX($D$20:$I$31,AB$3,5),INDEX($D$20:$I$31,AB$3,6))*(INDEX($D$20:$I$31,AB$3,2)-INDEX($D$20:$I$31,AB$3,1))</f>
        <v>106.7167960937997</v>
      </c>
      <c r="AC665" cm="1">
        <f t="array" aca="1" ref="AC665" ca="1">INDEX($D$20:$I$31,AC$3,1)+BETAINV(RAND(),INDEX($D$20:$I$31,AC$3,5),INDEX($D$20:$I$31,AC$3,6))*(INDEX($D$20:$I$31,AC$3,2)-INDEX($D$20:$I$31,AC$3,1))</f>
        <v>113.99810112391145</v>
      </c>
      <c r="AD665" cm="1">
        <f t="array" aca="1" ref="AD665" ca="1">INDEX($D$20:$I$31,AD$3,1)+BETAINV(RAND(),INDEX($D$20:$I$31,AD$3,5),INDEX($D$20:$I$31,AD$3,6))*(INDEX($D$20:$I$31,AD$3,2)-INDEX($D$20:$I$31,AD$3,1))</f>
        <v>498.9625406699796</v>
      </c>
      <c r="AE665" cm="1">
        <f t="array" aca="1" ref="AE665" ca="1">INDEX($D$20:$I$31,AE$3,1)+BETAINV(RAND(),INDEX($D$20:$I$31,AE$3,5),INDEX($D$20:$I$31,AE$3,6))*(INDEX($D$20:$I$31,AE$3,2)-INDEX($D$20:$I$31,AE$3,1))</f>
        <v>338.51627515377396</v>
      </c>
      <c r="AF665" cm="1">
        <f t="array" aca="1" ref="AF665" ca="1">INDEX($D$20:$I$31,AF$3,1)+BETAINV(RAND(),INDEX($D$20:$I$31,AF$3,5),INDEX($D$20:$I$31,AF$3,6))*(INDEX($D$20:$I$31,AF$3,2)-INDEX($D$20:$I$31,AF$3,1))</f>
        <v>151.30669248467001</v>
      </c>
      <c r="AG665" cm="1">
        <f t="array" aca="1" ref="AG665" ca="1">INDEX($D$20:$I$31,AG$3,1)+BETAINV(RAND(),INDEX($D$20:$I$31,AG$3,5),INDEX($D$20:$I$31,AG$3,6))*(INDEX($D$20:$I$31,AG$3,2)-INDEX($D$20:$I$31,AG$3,1))</f>
        <v>775.65729318104695</v>
      </c>
      <c r="AH665" cm="1">
        <f t="array" aca="1" ref="AH665" ca="1">INDEX($D$20:$I$31,AH$3,1)+BETAINV(RAND(),INDEX($D$20:$I$31,AH$3,5),INDEX($D$20:$I$31,AH$3,6))*(INDEX($D$20:$I$31,AH$3,2)-INDEX($D$20:$I$31,AH$3,1))</f>
        <v>727.00778493479004</v>
      </c>
      <c r="AI665" cm="1">
        <f t="array" aca="1" ref="AI665" ca="1">INDEX($D$20:$I$31,AI$3,1)+BETAINV(RAND(),INDEX($D$20:$I$31,AI$3,5),INDEX($D$20:$I$31,AI$3,6))*(INDEX($D$20:$I$31,AI$3,2)-INDEX($D$20:$I$31,AI$3,1))</f>
        <v>365.86592629484596</v>
      </c>
      <c r="AJ665" cm="1">
        <f t="array" aca="1" ref="AJ665" ca="1">INDEX($D$20:$I$31,AJ$3,1)+BETAINV(RAND(),INDEX($D$20:$I$31,AJ$3,5),INDEX($D$20:$I$31,AJ$3,6))*(INDEX($D$20:$I$31,AJ$3,2)-INDEX($D$20:$I$31,AJ$3,1))</f>
        <v>201.7692538209991</v>
      </c>
      <c r="AK665" cm="1">
        <f t="array" aca="1" ref="AK665" ca="1">INDEX($D$20:$I$31,AK$3,1)+BETAINV(RAND(),INDEX($D$20:$I$31,AK$3,5),INDEX($D$20:$I$31,AK$3,6))*(INDEX($D$20:$I$31,AK$3,2)-INDEX($D$20:$I$31,AK$3,1))</f>
        <v>222.89123433158579</v>
      </c>
      <c r="AL665" cm="1">
        <f t="array" aca="1" ref="AL665" ca="1">INDEX($D$20:$I$31,AL$3,1)+BETAINV(RAND(),INDEX($D$20:$I$31,AL$3,5),INDEX($D$20:$I$31,AL$3,6))*(INDEX($D$20:$I$31,AL$3,2)-INDEX($D$20:$I$31,AL$3,1))</f>
        <v>396.85566359014274</v>
      </c>
      <c r="AN665">
        <v>662</v>
      </c>
      <c r="AO665" s="13" cm="1">
        <f t="array" aca="1" ref="AO665" ca="1">INDEX($D$36:$I$47,AO$3,1)+BETAINV(RAND(),INDEX($D$36:$I$47,AO$3,5),INDEX($D$36:$I$47,AO$3,6))*(INDEX($D$36:$I$47,AO$3,2)-INDEX($D$36:$I$47,AO$3,1))</f>
        <v>117.00908838869042</v>
      </c>
      <c r="AP665" s="13" cm="1">
        <f t="array" aca="1" ref="AP665" ca="1">INDEX($D$36:$I$47,AP$3,1)+BETAINV(RAND(),INDEX($D$36:$I$47,AP$3,5),INDEX($D$36:$I$47,AP$3,6))*(INDEX($D$36:$I$47,AP$3,2)-INDEX($D$36:$I$47,AP$3,1))</f>
        <v>94.085810993382196</v>
      </c>
      <c r="AQ665" s="13" cm="1">
        <f t="array" aca="1" ref="AQ665" ca="1">INDEX($D$36:$I$47,AQ$3,1)+BETAINV(RAND(),INDEX($D$36:$I$47,AQ$3,5),INDEX($D$36:$I$47,AQ$3,6))*(INDEX($D$36:$I$47,AQ$3,2)-INDEX($D$36:$I$47,AQ$3,1))</f>
        <v>197.69771661881268</v>
      </c>
      <c r="AR665" s="13" cm="1">
        <f t="array" aca="1" ref="AR665" ca="1">INDEX($D$36:$I$47,AR$3,1)+BETAINV(RAND(),INDEX($D$36:$I$47,AR$3,5),INDEX($D$36:$I$47,AR$3,6))*(INDEX($D$36:$I$47,AR$3,2)-INDEX($D$36:$I$47,AR$3,1))</f>
        <v>287.91371432781511</v>
      </c>
      <c r="AS665" s="13" cm="1">
        <f t="array" aca="1" ref="AS665" ca="1">INDEX($D$36:$I$47,AS$3,1)+BETAINV(RAND(),INDEX($D$36:$I$47,AS$3,5),INDEX($D$36:$I$47,AS$3,6))*(INDEX($D$36:$I$47,AS$3,2)-INDEX($D$36:$I$47,AS$3,1))</f>
        <v>574.63550216605654</v>
      </c>
      <c r="AT665" s="13" cm="1">
        <f t="array" aca="1" ref="AT665" ca="1">INDEX($D$36:$I$47,AT$3,1)+BETAINV(RAND(),INDEX($D$36:$I$47,AT$3,5),INDEX($D$36:$I$47,AT$3,6))*(INDEX($D$36:$I$47,AT$3,2)-INDEX($D$36:$I$47,AT$3,1))</f>
        <v>164.3295610221486</v>
      </c>
      <c r="AU665" s="13" cm="1">
        <f t="array" aca="1" ref="AU665" ca="1">INDEX($D$36:$I$47,AU$3,1)+BETAINV(RAND(),INDEX($D$36:$I$47,AU$3,5),INDEX($D$36:$I$47,AU$3,6))*(INDEX($D$36:$I$47,AU$3,2)-INDEX($D$36:$I$47,AU$3,1))</f>
        <v>308.58981649491642</v>
      </c>
      <c r="AV665" s="13" cm="1">
        <f t="array" aca="1" ref="AV665" ca="1">INDEX($D$36:$I$47,AV$3,1)+BETAINV(RAND(),INDEX($D$36:$I$47,AV$3,5),INDEX($D$36:$I$47,AV$3,6))*(INDEX($D$36:$I$47,AV$3,2)-INDEX($D$36:$I$47,AV$3,1))</f>
        <v>668.51612411906603</v>
      </c>
      <c r="AW665" s="13" cm="1">
        <f t="array" aca="1" ref="AW665" ca="1">INDEX($D$36:$I$47,AW$3,1)+BETAINV(RAND(),INDEX($D$36:$I$47,AW$3,5),INDEX($D$36:$I$47,AW$3,6))*(INDEX($D$36:$I$47,AW$3,2)-INDEX($D$36:$I$47,AW$3,1))</f>
        <v>538.90950900950509</v>
      </c>
      <c r="AX665" s="13" cm="1">
        <f t="array" aca="1" ref="AX665" ca="1">INDEX($D$36:$I$47,AX$3,1)+BETAINV(RAND(),INDEX($D$36:$I$47,AX$3,5),INDEX($D$36:$I$47,AX$3,6))*(INDEX($D$36:$I$47,AX$3,2)-INDEX($D$36:$I$47,AX$3,1))</f>
        <v>395.56199483858353</v>
      </c>
      <c r="AY665" s="13" cm="1">
        <f t="array" aca="1" ref="AY665" ca="1">INDEX($D$36:$I$47,AY$3,1)+BETAINV(RAND(),INDEX($D$36:$I$47,AY$3,5),INDEX($D$36:$I$47,AY$3,6))*(INDEX($D$36:$I$47,AY$3,2)-INDEX($D$36:$I$47,AY$3,1))</f>
        <v>170.84091893541432</v>
      </c>
      <c r="AZ665" s="13" cm="1">
        <f t="array" aca="1" ref="AZ665" ca="1">INDEX($D$36:$I$47,AZ$3,1)+BETAINV(RAND(),INDEX($D$36:$I$47,AZ$3,5),INDEX($D$36:$I$47,AZ$3,6))*(INDEX($D$36:$I$47,AZ$3,2)-INDEX($D$36:$I$47,AZ$3,1))</f>
        <v>451.85138294643048</v>
      </c>
      <c r="BC665">
        <v>662</v>
      </c>
      <c r="BD665" cm="1">
        <f t="array" aca="1" ref="BD665" ca="1">INDEX($D$52:$I$63,BD$3,1)+BETAINV(RAND(),INDEX($D$52:$I$63,BD$3,5),INDEX($D$52:$I$63,BD$3,6))*(INDEX($D$52:$I$63,BD$3,2)-INDEX(D$52:I$63,BD$3,1))</f>
        <v>63.9887455489717</v>
      </c>
      <c r="BE665" cm="1">
        <f t="array" aca="1" ref="BE665" ca="1">INDEX($D$52:$I$63,BE$3,1)+BETAINV(RAND(),INDEX($D$52:$I$63,BE$3,5),INDEX($D$52:$I$63,BE$3,6))*(INDEX($D$52:$I$63,BE$3,2)-INDEX(E$52:J$63,BE$3,1))</f>
        <v>47.52000000000001</v>
      </c>
      <c r="BF665" cm="1">
        <f t="array" aca="1" ref="BF665" ca="1">INDEX($D$52:$I$63,BF$3,1)+BETAINV(RAND(),INDEX($D$52:$I$63,BF$3,5),INDEX($D$52:$I$63,BF$3,6))*(INDEX($D$52:$I$63,BF$3,2)-INDEX(F$52:K$63,BF$3,1))</f>
        <v>34.598451408064221</v>
      </c>
      <c r="BG665" cm="1">
        <f t="array" aca="1" ref="BG665" ca="1">INDEX($D$52:$I$63,BG$3,1)+BETAINV(RAND(),INDEX($D$52:$I$63,BG$3,5),INDEX($D$52:$I$63,BG$3,6))*(INDEX($D$52:$I$63,BG$3,2)-INDEX(G$52:L$63,BG$3,1))</f>
        <v>269.27211117885702</v>
      </c>
      <c r="BH665" cm="1">
        <f t="array" aca="1" ref="BH665" ca="1">INDEX($D$52:$I$63,BH$3,1)+BETAINV(RAND(),INDEX($D$52:$I$63,BH$3,5),INDEX($D$52:$I$63,BH$3,6))*(INDEX($D$52:$I$63,BH$3,2)-INDEX(H$52:M$63,BH$3,1))</f>
        <v>190.54639832806882</v>
      </c>
      <c r="BI665" cm="1">
        <f t="array" aca="1" ref="BI665" ca="1">INDEX($D$52:$I$63,BI$3,1)+BETAINV(RAND(),INDEX($D$52:$I$63,BI$3,5),INDEX($D$52:$I$63,BI$3,6))*(INDEX($D$52:$I$63,BI$3,2)-INDEX(I$52:N$63,BI$3,1))</f>
        <v>118.67821080295607</v>
      </c>
      <c r="BJ665" cm="1">
        <f t="array" aca="1" ref="BJ665" ca="1">INDEX($D$52:$I$63,BJ$3,1)+BETAINV(RAND(),INDEX($D$52:$I$63,BJ$3,5),INDEX($D$52:$I$63,BJ$3,6))*(INDEX($D$52:$I$63,BJ$3,2)-INDEX(J$52:O$63,BJ$3,1))</f>
        <v>330.98989763915785</v>
      </c>
      <c r="BK665" cm="1">
        <f t="array" aca="1" ref="BK665" ca="1">INDEX($D$52:$I$63,BK$3,1)+BETAINV(RAND(),INDEX($D$52:$I$63,BK$3,5),INDEX($D$52:$I$63,BK$3,6))*(INDEX($D$52:$I$63,BK$3,2)-INDEX(K$52:P$63,BK$3,1))</f>
        <v>454.06441904265535</v>
      </c>
      <c r="BL665" cm="1">
        <f t="array" aca="1" ref="BL665" ca="1">INDEX($D$52:$I$63,BL$3,1)+BETAINV(RAND(),INDEX($D$52:$I$63,BL$3,5),INDEX($D$52:$I$63,BL$3,6))*(INDEX($D$52:$I$63,BL$3,2)-INDEX(L$52:Q$63,BL$3,1))</f>
        <v>343.0580551026938</v>
      </c>
      <c r="BM665" cm="1">
        <f t="array" aca="1" ref="BM665" ca="1">INDEX($D$52:$I$63,BM$3,1)+BETAINV(RAND(),INDEX($D$52:$I$63,BM$3,5),INDEX($D$52:$I$63,BM$3,6))*(INDEX($D$52:$I$63,BM$3,2)-INDEX(M$52:R$63,BM$3,1))</f>
        <v>47.900144288883077</v>
      </c>
      <c r="BN665" cm="1">
        <f t="array" aca="1" ref="BN665" ca="1">INDEX($D$52:$I$63,BN$3,1)+BETAINV(RAND(),INDEX($D$52:$I$63,BN$3,5),INDEX($D$52:$I$63,BN$3,6))*(INDEX($D$52:$I$63,BN$3,2)-INDEX(N$52:S$63,BN$3,1))</f>
        <v>104.43520434952079</v>
      </c>
      <c r="BO665" cm="1">
        <f t="array" aca="1" ref="BO665" ca="1">INDEX($D$52:$I$63,BO$3,1)+BETAINV(RAND(),INDEX($D$52:$I$63,BO$3,5),INDEX($D$52:$I$63,BO$3,6))*(INDEX($D$52:$I$63,BO$3,2)-INDEX(O$52:T$63,BO$3,1))</f>
        <v>443.22959703029159</v>
      </c>
    </row>
    <row r="666" spans="12:67" x14ac:dyDescent="0.25">
      <c r="L666">
        <v>663</v>
      </c>
      <c r="M666" cm="1">
        <f t="array" aca="1" ref="M666" ca="1">INDEX($D$4:$I$15,M$3,1)+BETAINV(RAND(),INDEX($D$4:$I$15,M$3,5),INDEX($D$4:$I$15,M$3,6))*(INDEX($D$4:$I$15,M$3,2)-INDEX($D$4:$I$15,M$3,1))</f>
        <v>238.5958430944932</v>
      </c>
      <c r="N666" cm="1">
        <f t="array" aca="1" ref="N666" ca="1">INDEX($D$4:$I$15,N$3,1)+BETAINV(RAND(),INDEX($D$4:$I$15,N$3,5),INDEX($D$4:$I$15,N$3,6))*(INDEX($D$4:$I$15,N$3,2)-INDEX($D$4:$I$15,N$3,1))</f>
        <v>145.12638052818878</v>
      </c>
      <c r="O666" cm="1">
        <f t="array" aca="1" ref="O666" ca="1">INDEX($D$4:$I$15,O$3,1)+BETAINV(RAND(),INDEX($D$4:$I$15,O$3,5),INDEX($D$4:$I$15,O$3,6))*(INDEX($D$4:$I$15,O$3,2)-INDEX($D$4:$I$15,O$3,1))</f>
        <v>50.517676701070556</v>
      </c>
      <c r="P666" cm="1">
        <f t="array" aca="1" ref="P666" ca="1">INDEX($D$4:$I$15,P$3,1)+BETAINV(RAND(),INDEX($D$4:$I$15,P$3,5),INDEX($D$4:$I$15,P$3,6))*(INDEX($D$4:$I$15,P$3,2)-INDEX($D$4:$I$15,P$3,1))</f>
        <v>801.9466960477173</v>
      </c>
      <c r="Q666" cm="1">
        <f t="array" aca="1" ref="Q666" ca="1">INDEX($D$4:$I$15,Q$3,1)+BETAINV(RAND(),INDEX($D$4:$I$15,Q$3,5),INDEX($D$4:$I$15,Q$3,6))*(INDEX($D$4:$I$15,Q$3,2)-INDEX($D$4:$I$15,Q$3,1))</f>
        <v>146.15535846755861</v>
      </c>
      <c r="R666" cm="1">
        <f t="array" aca="1" ref="R666" ca="1">INDEX($D$4:$I$15,R$3,1)+BETAINV(RAND(),INDEX($D$4:$I$15,R$3,5),INDEX($D$4:$I$15,R$3,6))*(INDEX($D$4:$I$15,R$3,2)-INDEX($D$4:$I$15,R$3,1))</f>
        <v>533.76695021785713</v>
      </c>
      <c r="S666" cm="1">
        <f t="array" aca="1" ref="S666" ca="1">INDEX($D$4:$I$15,S$3,1)+BETAINV(RAND(),INDEX($D$4:$I$15,S$3,5),INDEX($D$4:$I$15,S$3,6))*(INDEX($D$4:$I$15,S$3,2)-INDEX($D$4:$I$15,S$3,1))</f>
        <v>866.48888721356127</v>
      </c>
      <c r="T666" cm="1">
        <f t="array" aca="1" ref="T666" ca="1">INDEX($D$4:$I$15,T$3,1)+BETAINV(RAND(),INDEX($D$4:$I$15,T$3,5),INDEX($D$4:$I$15,T$3,6))*(INDEX($D$4:$I$15,T$3,2)-INDEX($D$4:$I$15,T$3,1))</f>
        <v>926.00466921598672</v>
      </c>
      <c r="U666" cm="1">
        <f t="array" aca="1" ref="U666" ca="1">INDEX($D$4:$I$15,U$3,1)+BETAINV(RAND(),INDEX($D$4:$I$15,U$3,5),INDEX($D$4:$I$15,U$3,6))*(INDEX($D$4:$I$15,U$3,2)-INDEX($D$4:$I$15,U$3,1))</f>
        <v>267.27647767106828</v>
      </c>
      <c r="V666" cm="1">
        <f t="array" aca="1" ref="V666" ca="1">INDEX($D$4:$I$15,V$3,1)+BETAINV(RAND(),INDEX($D$4:$I$15,V$3,5),INDEX($D$4:$I$15,V$3,6))*(INDEX($D$4:$I$15,V$3,2)-INDEX($D$4:$I$15,V$3,1))</f>
        <v>112.63315810859436</v>
      </c>
      <c r="W666" cm="1">
        <f t="array" aca="1" ref="W666" ca="1">INDEX($D$4:$I$15,W$3,1)+BETAINV(RAND(),INDEX($D$4:$I$15,W$3,5),INDEX($D$4:$I$15,W$3,6))*(INDEX($D$4:$I$15,W$3,2)-INDEX($D$4:$I$15,W$3,1))</f>
        <v>380.40541473850612</v>
      </c>
      <c r="X666" cm="1">
        <f t="array" aca="1" ref="X666" ca="1">INDEX($D$4:$I$15,X$3,1)+BETAINV(RAND(),INDEX($D$4:$I$15,X$3,5),INDEX($D$4:$I$15,X$3,6))*(INDEX($D$4:$I$15,X$3,2)-INDEX($D$4:$I$15,X$3,1))</f>
        <v>1369.638629005241</v>
      </c>
      <c r="Z666">
        <v>663</v>
      </c>
      <c r="AA666" cm="1">
        <f t="array" aca="1" ref="AA666" ca="1">INDEX($D$20:$I$31,AA$3,1)+BETAINV(RAND(),INDEX($D$20:$I$31,AA$3,5),INDEX($D$20:$I$31,AA$3,6))*(INDEX($D$20:$I$31,AA$3,2)-INDEX($D$20:$I$31,AA$3,1))</f>
        <v>101.36771821375422</v>
      </c>
      <c r="AB666" cm="1">
        <f t="array" aca="1" ref="AB666" ca="1">INDEX($D$20:$I$31,AB$3,1)+BETAINV(RAND(),INDEX($D$20:$I$31,AB$3,5),INDEX($D$20:$I$31,AB$3,6))*(INDEX($D$20:$I$31,AB$3,2)-INDEX($D$20:$I$31,AB$3,1))</f>
        <v>103.27231731196602</v>
      </c>
      <c r="AC666" cm="1">
        <f t="array" aca="1" ref="AC666" ca="1">INDEX($D$20:$I$31,AC$3,1)+BETAINV(RAND(),INDEX($D$20:$I$31,AC$3,5),INDEX($D$20:$I$31,AC$3,6))*(INDEX($D$20:$I$31,AC$3,2)-INDEX($D$20:$I$31,AC$3,1))</f>
        <v>94.453968868155954</v>
      </c>
      <c r="AD666" cm="1">
        <f t="array" aca="1" ref="AD666" ca="1">INDEX($D$20:$I$31,AD$3,1)+BETAINV(RAND(),INDEX($D$20:$I$31,AD$3,5),INDEX($D$20:$I$31,AD$3,6))*(INDEX($D$20:$I$31,AD$3,2)-INDEX($D$20:$I$31,AD$3,1))</f>
        <v>528.89018886149961</v>
      </c>
      <c r="AE666" cm="1">
        <f t="array" aca="1" ref="AE666" ca="1">INDEX($D$20:$I$31,AE$3,1)+BETAINV(RAND(),INDEX($D$20:$I$31,AE$3,5),INDEX($D$20:$I$31,AE$3,6))*(INDEX($D$20:$I$31,AE$3,2)-INDEX($D$20:$I$31,AE$3,1))</f>
        <v>283.79251015836741</v>
      </c>
      <c r="AF666" cm="1">
        <f t="array" aca="1" ref="AF666" ca="1">INDEX($D$20:$I$31,AF$3,1)+BETAINV(RAND(),INDEX($D$20:$I$31,AF$3,5),INDEX($D$20:$I$31,AF$3,6))*(INDEX($D$20:$I$31,AF$3,2)-INDEX($D$20:$I$31,AF$3,1))</f>
        <v>167.89683810376746</v>
      </c>
      <c r="AG666" cm="1">
        <f t="array" aca="1" ref="AG666" ca="1">INDEX($D$20:$I$31,AG$3,1)+BETAINV(RAND(),INDEX($D$20:$I$31,AG$3,5),INDEX($D$20:$I$31,AG$3,6))*(INDEX($D$20:$I$31,AG$3,2)-INDEX($D$20:$I$31,AG$3,1))</f>
        <v>812.47199657265355</v>
      </c>
      <c r="AH666" cm="1">
        <f t="array" aca="1" ref="AH666" ca="1">INDEX($D$20:$I$31,AH$3,1)+BETAINV(RAND(),INDEX($D$20:$I$31,AH$3,5),INDEX($D$20:$I$31,AH$3,6))*(INDEX($D$20:$I$31,AH$3,2)-INDEX($D$20:$I$31,AH$3,1))</f>
        <v>730.18600018055213</v>
      </c>
      <c r="AI666" cm="1">
        <f t="array" aca="1" ref="AI666" ca="1">INDEX($D$20:$I$31,AI$3,1)+BETAINV(RAND(),INDEX($D$20:$I$31,AI$3,5),INDEX($D$20:$I$31,AI$3,6))*(INDEX($D$20:$I$31,AI$3,2)-INDEX($D$20:$I$31,AI$3,1))</f>
        <v>428.94422147492099</v>
      </c>
      <c r="AJ666" cm="1">
        <f t="array" aca="1" ref="AJ666" ca="1">INDEX($D$20:$I$31,AJ$3,1)+BETAINV(RAND(),INDEX($D$20:$I$31,AJ$3,5),INDEX($D$20:$I$31,AJ$3,6))*(INDEX($D$20:$I$31,AJ$3,2)-INDEX($D$20:$I$31,AJ$3,1))</f>
        <v>205.79115363579263</v>
      </c>
      <c r="AK666" cm="1">
        <f t="array" aca="1" ref="AK666" ca="1">INDEX($D$20:$I$31,AK$3,1)+BETAINV(RAND(),INDEX($D$20:$I$31,AK$3,5),INDEX($D$20:$I$31,AK$3,6))*(INDEX($D$20:$I$31,AK$3,2)-INDEX($D$20:$I$31,AK$3,1))</f>
        <v>268.37536938369931</v>
      </c>
      <c r="AL666" cm="1">
        <f t="array" aca="1" ref="AL666" ca="1">INDEX($D$20:$I$31,AL$3,1)+BETAINV(RAND(),INDEX($D$20:$I$31,AL$3,5),INDEX($D$20:$I$31,AL$3,6))*(INDEX($D$20:$I$31,AL$3,2)-INDEX($D$20:$I$31,AL$3,1))</f>
        <v>403.43819431839177</v>
      </c>
      <c r="AN666">
        <v>663</v>
      </c>
      <c r="AO666" s="13" cm="1">
        <f t="array" aca="1" ref="AO666" ca="1">INDEX($D$36:$I$47,AO$3,1)+BETAINV(RAND(),INDEX($D$36:$I$47,AO$3,5),INDEX($D$36:$I$47,AO$3,6))*(INDEX($D$36:$I$47,AO$3,2)-INDEX($D$36:$I$47,AO$3,1))</f>
        <v>101.87914987884764</v>
      </c>
      <c r="AP666" s="13" cm="1">
        <f t="array" aca="1" ref="AP666" ca="1">INDEX($D$36:$I$47,AP$3,1)+BETAINV(RAND(),INDEX($D$36:$I$47,AP$3,5),INDEX($D$36:$I$47,AP$3,6))*(INDEX($D$36:$I$47,AP$3,2)-INDEX($D$36:$I$47,AP$3,1))</f>
        <v>106.33633666411907</v>
      </c>
      <c r="AQ666" s="13" cm="1">
        <f t="array" aca="1" ref="AQ666" ca="1">INDEX($D$36:$I$47,AQ$3,1)+BETAINV(RAND(),INDEX($D$36:$I$47,AQ$3,5),INDEX($D$36:$I$47,AQ$3,6))*(INDEX($D$36:$I$47,AQ$3,2)-INDEX($D$36:$I$47,AQ$3,1))</f>
        <v>219.76225431095645</v>
      </c>
      <c r="AR666" s="13" cm="1">
        <f t="array" aca="1" ref="AR666" ca="1">INDEX($D$36:$I$47,AR$3,1)+BETAINV(RAND(),INDEX($D$36:$I$47,AR$3,5),INDEX($D$36:$I$47,AR$3,6))*(INDEX($D$36:$I$47,AR$3,2)-INDEX($D$36:$I$47,AR$3,1))</f>
        <v>292.35348052340419</v>
      </c>
      <c r="AS666" s="13" cm="1">
        <f t="array" aca="1" ref="AS666" ca="1">INDEX($D$36:$I$47,AS$3,1)+BETAINV(RAND(),INDEX($D$36:$I$47,AS$3,5),INDEX($D$36:$I$47,AS$3,6))*(INDEX($D$36:$I$47,AS$3,2)-INDEX($D$36:$I$47,AS$3,1))</f>
        <v>657.84251599730646</v>
      </c>
      <c r="AT666" s="13" cm="1">
        <f t="array" aca="1" ref="AT666" ca="1">INDEX($D$36:$I$47,AT$3,1)+BETAINV(RAND(),INDEX($D$36:$I$47,AT$3,5),INDEX($D$36:$I$47,AT$3,6))*(INDEX($D$36:$I$47,AT$3,2)-INDEX($D$36:$I$47,AT$3,1))</f>
        <v>142.17945873429804</v>
      </c>
      <c r="AU666" s="13" cm="1">
        <f t="array" aca="1" ref="AU666" ca="1">INDEX($D$36:$I$47,AU$3,1)+BETAINV(RAND(),INDEX($D$36:$I$47,AU$3,5),INDEX($D$36:$I$47,AU$3,6))*(INDEX($D$36:$I$47,AU$3,2)-INDEX($D$36:$I$47,AU$3,1))</f>
        <v>295.46054361738743</v>
      </c>
      <c r="AV666" s="13" cm="1">
        <f t="array" aca="1" ref="AV666" ca="1">INDEX($D$36:$I$47,AV$3,1)+BETAINV(RAND(),INDEX($D$36:$I$47,AV$3,5),INDEX($D$36:$I$47,AV$3,6))*(INDEX($D$36:$I$47,AV$3,2)-INDEX($D$36:$I$47,AV$3,1))</f>
        <v>611.30694075368513</v>
      </c>
      <c r="AW666" s="13" cm="1">
        <f t="array" aca="1" ref="AW666" ca="1">INDEX($D$36:$I$47,AW$3,1)+BETAINV(RAND(),INDEX($D$36:$I$47,AW$3,5),INDEX($D$36:$I$47,AW$3,6))*(INDEX($D$36:$I$47,AW$3,2)-INDEX($D$36:$I$47,AW$3,1))</f>
        <v>543.31017405612317</v>
      </c>
      <c r="AX666" s="13" cm="1">
        <f t="array" aca="1" ref="AX666" ca="1">INDEX($D$36:$I$47,AX$3,1)+BETAINV(RAND(),INDEX($D$36:$I$47,AX$3,5),INDEX($D$36:$I$47,AX$3,6))*(INDEX($D$36:$I$47,AX$3,2)-INDEX($D$36:$I$47,AX$3,1))</f>
        <v>410.27012663378605</v>
      </c>
      <c r="AY666" s="13" cm="1">
        <f t="array" aca="1" ref="AY666" ca="1">INDEX($D$36:$I$47,AY$3,1)+BETAINV(RAND(),INDEX($D$36:$I$47,AY$3,5),INDEX($D$36:$I$47,AY$3,6))*(INDEX($D$36:$I$47,AY$3,2)-INDEX($D$36:$I$47,AY$3,1))</f>
        <v>143.32357769188644</v>
      </c>
      <c r="AZ666" s="13" cm="1">
        <f t="array" aca="1" ref="AZ666" ca="1">INDEX($D$36:$I$47,AZ$3,1)+BETAINV(RAND(),INDEX($D$36:$I$47,AZ$3,5),INDEX($D$36:$I$47,AZ$3,6))*(INDEX($D$36:$I$47,AZ$3,2)-INDEX($D$36:$I$47,AZ$3,1))</f>
        <v>422.81957109578013</v>
      </c>
      <c r="BC666">
        <v>663</v>
      </c>
      <c r="BD666" cm="1">
        <f t="array" aca="1" ref="BD666" ca="1">INDEX($D$52:$I$63,BD$3,1)+BETAINV(RAND(),INDEX($D$52:$I$63,BD$3,5),INDEX($D$52:$I$63,BD$3,6))*(INDEX($D$52:$I$63,BD$3,2)-INDEX(D$52:I$63,BD$3,1))</f>
        <v>53.887902306654624</v>
      </c>
      <c r="BE666" cm="1">
        <f t="array" aca="1" ref="BE666" ca="1">INDEX($D$52:$I$63,BE$3,1)+BETAINV(RAND(),INDEX($D$52:$I$63,BE$3,5),INDEX($D$52:$I$63,BE$3,6))*(INDEX($D$52:$I$63,BE$3,2)-INDEX(E$52:J$63,BE$3,1))</f>
        <v>47.52000000000001</v>
      </c>
      <c r="BF666" cm="1">
        <f t="array" aca="1" ref="BF666" ca="1">INDEX($D$52:$I$63,BF$3,1)+BETAINV(RAND(),INDEX($D$52:$I$63,BF$3,5),INDEX($D$52:$I$63,BF$3,6))*(INDEX($D$52:$I$63,BF$3,2)-INDEX(F$52:K$63,BF$3,1))</f>
        <v>36.236201701662814</v>
      </c>
      <c r="BG666" cm="1">
        <f t="array" aca="1" ref="BG666" ca="1">INDEX($D$52:$I$63,BG$3,1)+BETAINV(RAND(),INDEX($D$52:$I$63,BG$3,5),INDEX($D$52:$I$63,BG$3,6))*(INDEX($D$52:$I$63,BG$3,2)-INDEX(G$52:L$63,BG$3,1))</f>
        <v>265.23246152695879</v>
      </c>
      <c r="BH666" cm="1">
        <f t="array" aca="1" ref="BH666" ca="1">INDEX($D$52:$I$63,BH$3,1)+BETAINV(RAND(),INDEX($D$52:$I$63,BH$3,5),INDEX($D$52:$I$63,BH$3,6))*(INDEX($D$52:$I$63,BH$3,2)-INDEX(H$52:M$63,BH$3,1))</f>
        <v>281.66198837290813</v>
      </c>
      <c r="BI666" cm="1">
        <f t="array" aca="1" ref="BI666" ca="1">INDEX($D$52:$I$63,BI$3,1)+BETAINV(RAND(),INDEX($D$52:$I$63,BI$3,5),INDEX($D$52:$I$63,BI$3,6))*(INDEX($D$52:$I$63,BI$3,2)-INDEX(I$52:N$63,BI$3,1))</f>
        <v>139.78047135018284</v>
      </c>
      <c r="BJ666" cm="1">
        <f t="array" aca="1" ref="BJ666" ca="1">INDEX($D$52:$I$63,BJ$3,1)+BETAINV(RAND(),INDEX($D$52:$I$63,BJ$3,5),INDEX($D$52:$I$63,BJ$3,6))*(INDEX($D$52:$I$63,BJ$3,2)-INDEX(J$52:O$63,BJ$3,1))</f>
        <v>334.67349048814572</v>
      </c>
      <c r="BK666" cm="1">
        <f t="array" aca="1" ref="BK666" ca="1">INDEX($D$52:$I$63,BK$3,1)+BETAINV(RAND(),INDEX($D$52:$I$63,BK$3,5),INDEX($D$52:$I$63,BK$3,6))*(INDEX($D$52:$I$63,BK$3,2)-INDEX(K$52:P$63,BK$3,1))</f>
        <v>412.50312816077752</v>
      </c>
      <c r="BL666" cm="1">
        <f t="array" aca="1" ref="BL666" ca="1">INDEX($D$52:$I$63,BL$3,1)+BETAINV(RAND(),INDEX($D$52:$I$63,BL$3,5),INDEX($D$52:$I$63,BL$3,6))*(INDEX($D$52:$I$63,BL$3,2)-INDEX(L$52:Q$63,BL$3,1))</f>
        <v>374.12860932488701</v>
      </c>
      <c r="BM666" cm="1">
        <f t="array" aca="1" ref="BM666" ca="1">INDEX($D$52:$I$63,BM$3,1)+BETAINV(RAND(),INDEX($D$52:$I$63,BM$3,5),INDEX($D$52:$I$63,BM$3,6))*(INDEX($D$52:$I$63,BM$3,2)-INDEX(M$52:R$63,BM$3,1))</f>
        <v>-68.514287599605183</v>
      </c>
      <c r="BN666" cm="1">
        <f t="array" aca="1" ref="BN666" ca="1">INDEX($D$52:$I$63,BN$3,1)+BETAINV(RAND(),INDEX($D$52:$I$63,BN$3,5),INDEX($D$52:$I$63,BN$3,6))*(INDEX($D$52:$I$63,BN$3,2)-INDEX(N$52:S$63,BN$3,1))</f>
        <v>104.93951682988538</v>
      </c>
      <c r="BO666" cm="1">
        <f t="array" aca="1" ref="BO666" ca="1">INDEX($D$52:$I$63,BO$3,1)+BETAINV(RAND(),INDEX($D$52:$I$63,BO$3,5),INDEX($D$52:$I$63,BO$3,6))*(INDEX($D$52:$I$63,BO$3,2)-INDEX(O$52:T$63,BO$3,1))</f>
        <v>410.25783897722226</v>
      </c>
    </row>
    <row r="667" spans="12:67" x14ac:dyDescent="0.25">
      <c r="L667">
        <v>664</v>
      </c>
      <c r="M667" cm="1">
        <f t="array" aca="1" ref="M667" ca="1">INDEX($D$4:$I$15,M$3,1)+BETAINV(RAND(),INDEX($D$4:$I$15,M$3,5),INDEX($D$4:$I$15,M$3,6))*(INDEX($D$4:$I$15,M$3,2)-INDEX($D$4:$I$15,M$3,1))</f>
        <v>258.31816318355288</v>
      </c>
      <c r="N667" cm="1">
        <f t="array" aca="1" ref="N667" ca="1">INDEX($D$4:$I$15,N$3,1)+BETAINV(RAND(),INDEX($D$4:$I$15,N$3,5),INDEX($D$4:$I$15,N$3,6))*(INDEX($D$4:$I$15,N$3,2)-INDEX($D$4:$I$15,N$3,1))</f>
        <v>172.90497988550433</v>
      </c>
      <c r="O667" cm="1">
        <f t="array" aca="1" ref="O667" ca="1">INDEX($D$4:$I$15,O$3,1)+BETAINV(RAND(),INDEX($D$4:$I$15,O$3,5),INDEX($D$4:$I$15,O$3,6))*(INDEX($D$4:$I$15,O$3,2)-INDEX($D$4:$I$15,O$3,1))</f>
        <v>49.748279490616945</v>
      </c>
      <c r="P667" cm="1">
        <f t="array" aca="1" ref="P667" ca="1">INDEX($D$4:$I$15,P$3,1)+BETAINV(RAND(),INDEX($D$4:$I$15,P$3,5),INDEX($D$4:$I$15,P$3,6))*(INDEX($D$4:$I$15,P$3,2)-INDEX($D$4:$I$15,P$3,1))</f>
        <v>749.78735648130771</v>
      </c>
      <c r="Q667" cm="1">
        <f t="array" aca="1" ref="Q667" ca="1">INDEX($D$4:$I$15,Q$3,1)+BETAINV(RAND(),INDEX($D$4:$I$15,Q$3,5),INDEX($D$4:$I$15,Q$3,6))*(INDEX($D$4:$I$15,Q$3,2)-INDEX($D$4:$I$15,Q$3,1))</f>
        <v>136.76980895319869</v>
      </c>
      <c r="R667" cm="1">
        <f t="array" aca="1" ref="R667" ca="1">INDEX($D$4:$I$15,R$3,1)+BETAINV(RAND(),INDEX($D$4:$I$15,R$3,5),INDEX($D$4:$I$15,R$3,6))*(INDEX($D$4:$I$15,R$3,2)-INDEX($D$4:$I$15,R$3,1))</f>
        <v>455.3196584275895</v>
      </c>
      <c r="S667" cm="1">
        <f t="array" aca="1" ref="S667" ca="1">INDEX($D$4:$I$15,S$3,1)+BETAINV(RAND(),INDEX($D$4:$I$15,S$3,5),INDEX($D$4:$I$15,S$3,6))*(INDEX($D$4:$I$15,S$3,2)-INDEX($D$4:$I$15,S$3,1))</f>
        <v>698.71137433425713</v>
      </c>
      <c r="T667" cm="1">
        <f t="array" aca="1" ref="T667" ca="1">INDEX($D$4:$I$15,T$3,1)+BETAINV(RAND(),INDEX($D$4:$I$15,T$3,5),INDEX($D$4:$I$15,T$3,6))*(INDEX($D$4:$I$15,T$3,2)-INDEX($D$4:$I$15,T$3,1))</f>
        <v>807.5231146318248</v>
      </c>
      <c r="U667" cm="1">
        <f t="array" aca="1" ref="U667" ca="1">INDEX($D$4:$I$15,U$3,1)+BETAINV(RAND(),INDEX($D$4:$I$15,U$3,5),INDEX($D$4:$I$15,U$3,6))*(INDEX($D$4:$I$15,U$3,2)-INDEX($D$4:$I$15,U$3,1))</f>
        <v>269.51585228630546</v>
      </c>
      <c r="V667" cm="1">
        <f t="array" aca="1" ref="V667" ca="1">INDEX($D$4:$I$15,V$3,1)+BETAINV(RAND(),INDEX($D$4:$I$15,V$3,5),INDEX($D$4:$I$15,V$3,6))*(INDEX($D$4:$I$15,V$3,2)-INDEX($D$4:$I$15,V$3,1))</f>
        <v>94.446796616487319</v>
      </c>
      <c r="W667" cm="1">
        <f t="array" aca="1" ref="W667" ca="1">INDEX($D$4:$I$15,W$3,1)+BETAINV(RAND(),INDEX($D$4:$I$15,W$3,5),INDEX($D$4:$I$15,W$3,6))*(INDEX($D$4:$I$15,W$3,2)-INDEX($D$4:$I$15,W$3,1))</f>
        <v>387.44994307155713</v>
      </c>
      <c r="X667" cm="1">
        <f t="array" aca="1" ref="X667" ca="1">INDEX($D$4:$I$15,X$3,1)+BETAINV(RAND(),INDEX($D$4:$I$15,X$3,5),INDEX($D$4:$I$15,X$3,6))*(INDEX($D$4:$I$15,X$3,2)-INDEX($D$4:$I$15,X$3,1))</f>
        <v>1702.0176447768711</v>
      </c>
      <c r="Z667">
        <v>664</v>
      </c>
      <c r="AA667" cm="1">
        <f t="array" aca="1" ref="AA667" ca="1">INDEX($D$20:$I$31,AA$3,1)+BETAINV(RAND(),INDEX($D$20:$I$31,AA$3,5),INDEX($D$20:$I$31,AA$3,6))*(INDEX($D$20:$I$31,AA$3,2)-INDEX($D$20:$I$31,AA$3,1))</f>
        <v>100.09947447247391</v>
      </c>
      <c r="AB667" cm="1">
        <f t="array" aca="1" ref="AB667" ca="1">INDEX($D$20:$I$31,AB$3,1)+BETAINV(RAND(),INDEX($D$20:$I$31,AB$3,5),INDEX($D$20:$I$31,AB$3,6))*(INDEX($D$20:$I$31,AB$3,2)-INDEX($D$20:$I$31,AB$3,1))</f>
        <v>108.34899971001865</v>
      </c>
      <c r="AC667" cm="1">
        <f t="array" aca="1" ref="AC667" ca="1">INDEX($D$20:$I$31,AC$3,1)+BETAINV(RAND(),INDEX($D$20:$I$31,AC$3,5),INDEX($D$20:$I$31,AC$3,6))*(INDEX($D$20:$I$31,AC$3,2)-INDEX($D$20:$I$31,AC$3,1))</f>
        <v>99.851970916838084</v>
      </c>
      <c r="AD667" cm="1">
        <f t="array" aca="1" ref="AD667" ca="1">INDEX($D$20:$I$31,AD$3,1)+BETAINV(RAND(),INDEX($D$20:$I$31,AD$3,5),INDEX($D$20:$I$31,AD$3,6))*(INDEX($D$20:$I$31,AD$3,2)-INDEX($D$20:$I$31,AD$3,1))</f>
        <v>501.42464706335829</v>
      </c>
      <c r="AE667" cm="1">
        <f t="array" aca="1" ref="AE667" ca="1">INDEX($D$20:$I$31,AE$3,1)+BETAINV(RAND(),INDEX($D$20:$I$31,AE$3,5),INDEX($D$20:$I$31,AE$3,6))*(INDEX($D$20:$I$31,AE$3,2)-INDEX($D$20:$I$31,AE$3,1))</f>
        <v>324.45622753539607</v>
      </c>
      <c r="AF667" cm="1">
        <f t="array" aca="1" ref="AF667" ca="1">INDEX($D$20:$I$31,AF$3,1)+BETAINV(RAND(),INDEX($D$20:$I$31,AF$3,5),INDEX($D$20:$I$31,AF$3,6))*(INDEX($D$20:$I$31,AF$3,2)-INDEX($D$20:$I$31,AF$3,1))</f>
        <v>153.07329407618542</v>
      </c>
      <c r="AG667" cm="1">
        <f t="array" aca="1" ref="AG667" ca="1">INDEX($D$20:$I$31,AG$3,1)+BETAINV(RAND(),INDEX($D$20:$I$31,AG$3,5),INDEX($D$20:$I$31,AG$3,6))*(INDEX($D$20:$I$31,AG$3,2)-INDEX($D$20:$I$31,AG$3,1))</f>
        <v>746.36422425463115</v>
      </c>
      <c r="AH667" cm="1">
        <f t="array" aca="1" ref="AH667" ca="1">INDEX($D$20:$I$31,AH$3,1)+BETAINV(RAND(),INDEX($D$20:$I$31,AH$3,5),INDEX($D$20:$I$31,AH$3,6))*(INDEX($D$20:$I$31,AH$3,2)-INDEX($D$20:$I$31,AH$3,1))</f>
        <v>669.96469442195837</v>
      </c>
      <c r="AI667" cm="1">
        <f t="array" aca="1" ref="AI667" ca="1">INDEX($D$20:$I$31,AI$3,1)+BETAINV(RAND(),INDEX($D$20:$I$31,AI$3,5),INDEX($D$20:$I$31,AI$3,6))*(INDEX($D$20:$I$31,AI$3,2)-INDEX($D$20:$I$31,AI$3,1))</f>
        <v>387.04952028054521</v>
      </c>
      <c r="AJ667" cm="1">
        <f t="array" aca="1" ref="AJ667" ca="1">INDEX($D$20:$I$31,AJ$3,1)+BETAINV(RAND(),INDEX($D$20:$I$31,AJ$3,5),INDEX($D$20:$I$31,AJ$3,6))*(INDEX($D$20:$I$31,AJ$3,2)-INDEX($D$20:$I$31,AJ$3,1))</f>
        <v>183.95559798096727</v>
      </c>
      <c r="AK667" cm="1">
        <f t="array" aca="1" ref="AK667" ca="1">INDEX($D$20:$I$31,AK$3,1)+BETAINV(RAND(),INDEX($D$20:$I$31,AK$3,5),INDEX($D$20:$I$31,AK$3,6))*(INDEX($D$20:$I$31,AK$3,2)-INDEX($D$20:$I$31,AK$3,1))</f>
        <v>234.10330002167706</v>
      </c>
      <c r="AL667" cm="1">
        <f t="array" aca="1" ref="AL667" ca="1">INDEX($D$20:$I$31,AL$3,1)+BETAINV(RAND(),INDEX($D$20:$I$31,AL$3,5),INDEX($D$20:$I$31,AL$3,6))*(INDEX($D$20:$I$31,AL$3,2)-INDEX($D$20:$I$31,AL$3,1))</f>
        <v>427.9083312893286</v>
      </c>
      <c r="AN667">
        <v>664</v>
      </c>
      <c r="AO667" s="13" cm="1">
        <f t="array" aca="1" ref="AO667" ca="1">INDEX($D$36:$I$47,AO$3,1)+BETAINV(RAND(),INDEX($D$36:$I$47,AO$3,5),INDEX($D$36:$I$47,AO$3,6))*(INDEX($D$36:$I$47,AO$3,2)-INDEX($D$36:$I$47,AO$3,1))</f>
        <v>99.235088839361566</v>
      </c>
      <c r="AP667" s="13" cm="1">
        <f t="array" aca="1" ref="AP667" ca="1">INDEX($D$36:$I$47,AP$3,1)+BETAINV(RAND(),INDEX($D$36:$I$47,AP$3,5),INDEX($D$36:$I$47,AP$3,6))*(INDEX($D$36:$I$47,AP$3,2)-INDEX($D$36:$I$47,AP$3,1))</f>
        <v>100.56568812694449</v>
      </c>
      <c r="AQ667" s="13" cm="1">
        <f t="array" aca="1" ref="AQ667" ca="1">INDEX($D$36:$I$47,AQ$3,1)+BETAINV(RAND(),INDEX($D$36:$I$47,AQ$3,5),INDEX($D$36:$I$47,AQ$3,6))*(INDEX($D$36:$I$47,AQ$3,2)-INDEX($D$36:$I$47,AQ$3,1))</f>
        <v>185.70291982456584</v>
      </c>
      <c r="AR667" s="13" cm="1">
        <f t="array" aca="1" ref="AR667" ca="1">INDEX($D$36:$I$47,AR$3,1)+BETAINV(RAND(),INDEX($D$36:$I$47,AR$3,5),INDEX($D$36:$I$47,AR$3,6))*(INDEX($D$36:$I$47,AR$3,2)-INDEX($D$36:$I$47,AR$3,1))</f>
        <v>303.37716506429933</v>
      </c>
      <c r="AS667" s="13" cm="1">
        <f t="array" aca="1" ref="AS667" ca="1">INDEX($D$36:$I$47,AS$3,1)+BETAINV(RAND(),INDEX($D$36:$I$47,AS$3,5),INDEX($D$36:$I$47,AS$3,6))*(INDEX($D$36:$I$47,AS$3,2)-INDEX($D$36:$I$47,AS$3,1))</f>
        <v>562.02122041602183</v>
      </c>
      <c r="AT667" s="13" cm="1">
        <f t="array" aca="1" ref="AT667" ca="1">INDEX($D$36:$I$47,AT$3,1)+BETAINV(RAND(),INDEX($D$36:$I$47,AT$3,5),INDEX($D$36:$I$47,AT$3,6))*(INDEX($D$36:$I$47,AT$3,2)-INDEX($D$36:$I$47,AT$3,1))</f>
        <v>155.83905977790954</v>
      </c>
      <c r="AU667" s="13" cm="1">
        <f t="array" aca="1" ref="AU667" ca="1">INDEX($D$36:$I$47,AU$3,1)+BETAINV(RAND(),INDEX($D$36:$I$47,AU$3,5),INDEX($D$36:$I$47,AU$3,6))*(INDEX($D$36:$I$47,AU$3,2)-INDEX($D$36:$I$47,AU$3,1))</f>
        <v>311.31471195788299</v>
      </c>
      <c r="AV667" s="13" cm="1">
        <f t="array" aca="1" ref="AV667" ca="1">INDEX($D$36:$I$47,AV$3,1)+BETAINV(RAND(),INDEX($D$36:$I$47,AV$3,5),INDEX($D$36:$I$47,AV$3,6))*(INDEX($D$36:$I$47,AV$3,2)-INDEX($D$36:$I$47,AV$3,1))</f>
        <v>537.71307598177066</v>
      </c>
      <c r="AW667" s="13" cm="1">
        <f t="array" aca="1" ref="AW667" ca="1">INDEX($D$36:$I$47,AW$3,1)+BETAINV(RAND(),INDEX($D$36:$I$47,AW$3,5),INDEX($D$36:$I$47,AW$3,6))*(INDEX($D$36:$I$47,AW$3,2)-INDEX($D$36:$I$47,AW$3,1))</f>
        <v>526.47673820520981</v>
      </c>
      <c r="AX667" s="13" cm="1">
        <f t="array" aca="1" ref="AX667" ca="1">INDEX($D$36:$I$47,AX$3,1)+BETAINV(RAND(),INDEX($D$36:$I$47,AX$3,5),INDEX($D$36:$I$47,AX$3,6))*(INDEX($D$36:$I$47,AX$3,2)-INDEX($D$36:$I$47,AX$3,1))</f>
        <v>428.5630800709356</v>
      </c>
      <c r="AY667" s="13" cm="1">
        <f t="array" aca="1" ref="AY667" ca="1">INDEX($D$36:$I$47,AY$3,1)+BETAINV(RAND(),INDEX($D$36:$I$47,AY$3,5),INDEX($D$36:$I$47,AY$3,6))*(INDEX($D$36:$I$47,AY$3,2)-INDEX($D$36:$I$47,AY$3,1))</f>
        <v>149.70168848127636</v>
      </c>
      <c r="AZ667" s="13" cm="1">
        <f t="array" aca="1" ref="AZ667" ca="1">INDEX($D$36:$I$47,AZ$3,1)+BETAINV(RAND(),INDEX($D$36:$I$47,AZ$3,5),INDEX($D$36:$I$47,AZ$3,6))*(INDEX($D$36:$I$47,AZ$3,2)-INDEX($D$36:$I$47,AZ$3,1))</f>
        <v>419.27325132718886</v>
      </c>
      <c r="BC667">
        <v>664</v>
      </c>
      <c r="BD667" cm="1">
        <f t="array" aca="1" ref="BD667" ca="1">INDEX($D$52:$I$63,BD$3,1)+BETAINV(RAND(),INDEX($D$52:$I$63,BD$3,5),INDEX($D$52:$I$63,BD$3,6))*(INDEX($D$52:$I$63,BD$3,2)-INDEX(D$52:I$63,BD$3,1))</f>
        <v>61.716749180902255</v>
      </c>
      <c r="BE667" cm="1">
        <f t="array" aca="1" ref="BE667" ca="1">INDEX($D$52:$I$63,BE$3,1)+BETAINV(RAND(),INDEX($D$52:$I$63,BE$3,5),INDEX($D$52:$I$63,BE$3,6))*(INDEX($D$52:$I$63,BE$3,2)-INDEX(E$52:J$63,BE$3,1))</f>
        <v>47.52000000000001</v>
      </c>
      <c r="BF667" cm="1">
        <f t="array" aca="1" ref="BF667" ca="1">INDEX($D$52:$I$63,BF$3,1)+BETAINV(RAND(),INDEX($D$52:$I$63,BF$3,5),INDEX($D$52:$I$63,BF$3,6))*(INDEX($D$52:$I$63,BF$3,2)-INDEX(F$52:K$63,BF$3,1))</f>
        <v>35.426910104803014</v>
      </c>
      <c r="BG667" cm="1">
        <f t="array" aca="1" ref="BG667" ca="1">INDEX($D$52:$I$63,BG$3,1)+BETAINV(RAND(),INDEX($D$52:$I$63,BG$3,5),INDEX($D$52:$I$63,BG$3,6))*(INDEX($D$52:$I$63,BG$3,2)-INDEX(G$52:L$63,BG$3,1))</f>
        <v>289.89710771071447</v>
      </c>
      <c r="BH667" cm="1">
        <f t="array" aca="1" ref="BH667" ca="1">INDEX($D$52:$I$63,BH$3,1)+BETAINV(RAND(),INDEX($D$52:$I$63,BH$3,5),INDEX($D$52:$I$63,BH$3,6))*(INDEX($D$52:$I$63,BH$3,2)-INDEX(H$52:M$63,BH$3,1))</f>
        <v>232.93553397965911</v>
      </c>
      <c r="BI667" cm="1">
        <f t="array" aca="1" ref="BI667" ca="1">INDEX($D$52:$I$63,BI$3,1)+BETAINV(RAND(),INDEX($D$52:$I$63,BI$3,5),INDEX($D$52:$I$63,BI$3,6))*(INDEX($D$52:$I$63,BI$3,2)-INDEX(I$52:N$63,BI$3,1))</f>
        <v>133.2761778632397</v>
      </c>
      <c r="BJ667" cm="1">
        <f t="array" aca="1" ref="BJ667" ca="1">INDEX($D$52:$I$63,BJ$3,1)+BETAINV(RAND(),INDEX($D$52:$I$63,BJ$3,5),INDEX($D$52:$I$63,BJ$3,6))*(INDEX($D$52:$I$63,BJ$3,2)-INDEX(J$52:O$63,BJ$3,1))</f>
        <v>333.2790770995249</v>
      </c>
      <c r="BK667" cm="1">
        <f t="array" aca="1" ref="BK667" ca="1">INDEX($D$52:$I$63,BK$3,1)+BETAINV(RAND(),INDEX($D$52:$I$63,BK$3,5),INDEX($D$52:$I$63,BK$3,6))*(INDEX($D$52:$I$63,BK$3,2)-INDEX(K$52:P$63,BK$3,1))</f>
        <v>472.66055019687786</v>
      </c>
      <c r="BL667" cm="1">
        <f t="array" aca="1" ref="BL667" ca="1">INDEX($D$52:$I$63,BL$3,1)+BETAINV(RAND(),INDEX($D$52:$I$63,BL$3,5),INDEX($D$52:$I$63,BL$3,6))*(INDEX($D$52:$I$63,BL$3,2)-INDEX(L$52:Q$63,BL$3,1))</f>
        <v>300.77958528549465</v>
      </c>
      <c r="BM667" cm="1">
        <f t="array" aca="1" ref="BM667" ca="1">INDEX($D$52:$I$63,BM$3,1)+BETAINV(RAND(),INDEX($D$52:$I$63,BM$3,5),INDEX($D$52:$I$63,BM$3,6))*(INDEX($D$52:$I$63,BM$3,2)-INDEX(M$52:R$63,BM$3,1))</f>
        <v>11.712592961298199</v>
      </c>
      <c r="BN667" cm="1">
        <f t="array" aca="1" ref="BN667" ca="1">INDEX($D$52:$I$63,BN$3,1)+BETAINV(RAND(),INDEX($D$52:$I$63,BN$3,5),INDEX($D$52:$I$63,BN$3,6))*(INDEX($D$52:$I$63,BN$3,2)-INDEX(N$52:S$63,BN$3,1))</f>
        <v>104.55694594494197</v>
      </c>
      <c r="BO667" cm="1">
        <f t="array" aca="1" ref="BO667" ca="1">INDEX($D$52:$I$63,BO$3,1)+BETAINV(RAND(),INDEX($D$52:$I$63,BO$3,5),INDEX($D$52:$I$63,BO$3,6))*(INDEX($D$52:$I$63,BO$3,2)-INDEX(O$52:T$63,BO$3,1))</f>
        <v>446.31377563938781</v>
      </c>
    </row>
    <row r="668" spans="12:67" x14ac:dyDescent="0.25">
      <c r="L668">
        <v>665</v>
      </c>
      <c r="M668" cm="1">
        <f t="array" aca="1" ref="M668" ca="1">INDEX($D$4:$I$15,M$3,1)+BETAINV(RAND(),INDEX($D$4:$I$15,M$3,5),INDEX($D$4:$I$15,M$3,6))*(INDEX($D$4:$I$15,M$3,2)-INDEX($D$4:$I$15,M$3,1))</f>
        <v>235.599087562958</v>
      </c>
      <c r="N668" cm="1">
        <f t="array" aca="1" ref="N668" ca="1">INDEX($D$4:$I$15,N$3,1)+BETAINV(RAND(),INDEX($D$4:$I$15,N$3,5),INDEX($D$4:$I$15,N$3,6))*(INDEX($D$4:$I$15,N$3,2)-INDEX($D$4:$I$15,N$3,1))</f>
        <v>163.60526309225472</v>
      </c>
      <c r="O668" cm="1">
        <f t="array" aca="1" ref="O668" ca="1">INDEX($D$4:$I$15,O$3,1)+BETAINV(RAND(),INDEX($D$4:$I$15,O$3,5),INDEX($D$4:$I$15,O$3,6))*(INDEX($D$4:$I$15,O$3,2)-INDEX($D$4:$I$15,O$3,1))</f>
        <v>48.542989662144862</v>
      </c>
      <c r="P668" cm="1">
        <f t="array" aca="1" ref="P668" ca="1">INDEX($D$4:$I$15,P$3,1)+BETAINV(RAND(),INDEX($D$4:$I$15,P$3,5),INDEX($D$4:$I$15,P$3,6))*(INDEX($D$4:$I$15,P$3,2)-INDEX($D$4:$I$15,P$3,1))</f>
        <v>811.47963004197754</v>
      </c>
      <c r="Q668" cm="1">
        <f t="array" aca="1" ref="Q668" ca="1">INDEX($D$4:$I$15,Q$3,1)+BETAINV(RAND(),INDEX($D$4:$I$15,Q$3,5),INDEX($D$4:$I$15,Q$3,6))*(INDEX($D$4:$I$15,Q$3,2)-INDEX($D$4:$I$15,Q$3,1))</f>
        <v>142.56677454526766</v>
      </c>
      <c r="R668" cm="1">
        <f t="array" aca="1" ref="R668" ca="1">INDEX($D$4:$I$15,R$3,1)+BETAINV(RAND(),INDEX($D$4:$I$15,R$3,5),INDEX($D$4:$I$15,R$3,6))*(INDEX($D$4:$I$15,R$3,2)-INDEX($D$4:$I$15,R$3,1))</f>
        <v>492.45926718053772</v>
      </c>
      <c r="S668" cm="1">
        <f t="array" aca="1" ref="S668" ca="1">INDEX($D$4:$I$15,S$3,1)+BETAINV(RAND(),INDEX($D$4:$I$15,S$3,5),INDEX($D$4:$I$15,S$3,6))*(INDEX($D$4:$I$15,S$3,2)-INDEX($D$4:$I$15,S$3,1))</f>
        <v>844.46340775944907</v>
      </c>
      <c r="T668" cm="1">
        <f t="array" aca="1" ref="T668" ca="1">INDEX($D$4:$I$15,T$3,1)+BETAINV(RAND(),INDEX($D$4:$I$15,T$3,5),INDEX($D$4:$I$15,T$3,6))*(INDEX($D$4:$I$15,T$3,2)-INDEX($D$4:$I$15,T$3,1))</f>
        <v>885.04319537522269</v>
      </c>
      <c r="U668" cm="1">
        <f t="array" aca="1" ref="U668" ca="1">INDEX($D$4:$I$15,U$3,1)+BETAINV(RAND(),INDEX($D$4:$I$15,U$3,5),INDEX($D$4:$I$15,U$3,6))*(INDEX($D$4:$I$15,U$3,2)-INDEX($D$4:$I$15,U$3,1))</f>
        <v>261.77150069210251</v>
      </c>
      <c r="V668" cm="1">
        <f t="array" aca="1" ref="V668" ca="1">INDEX($D$4:$I$15,V$3,1)+BETAINV(RAND(),INDEX($D$4:$I$15,V$3,5),INDEX($D$4:$I$15,V$3,6))*(INDEX($D$4:$I$15,V$3,2)-INDEX($D$4:$I$15,V$3,1))</f>
        <v>109.24167057348342</v>
      </c>
      <c r="W668" cm="1">
        <f t="array" aca="1" ref="W668" ca="1">INDEX($D$4:$I$15,W$3,1)+BETAINV(RAND(),INDEX($D$4:$I$15,W$3,5),INDEX($D$4:$I$15,W$3,6))*(INDEX($D$4:$I$15,W$3,2)-INDEX($D$4:$I$15,W$3,1))</f>
        <v>366.17733835421211</v>
      </c>
      <c r="X668" cm="1">
        <f t="array" aca="1" ref="X668" ca="1">INDEX($D$4:$I$15,X$3,1)+BETAINV(RAND(),INDEX($D$4:$I$15,X$3,5),INDEX($D$4:$I$15,X$3,6))*(INDEX($D$4:$I$15,X$3,2)-INDEX($D$4:$I$15,X$3,1))</f>
        <v>1820.2559721431071</v>
      </c>
      <c r="Z668">
        <v>665</v>
      </c>
      <c r="AA668" cm="1">
        <f t="array" aca="1" ref="AA668" ca="1">INDEX($D$20:$I$31,AA$3,1)+BETAINV(RAND(),INDEX($D$20:$I$31,AA$3,5),INDEX($D$20:$I$31,AA$3,6))*(INDEX($D$20:$I$31,AA$3,2)-INDEX($D$20:$I$31,AA$3,1))</f>
        <v>112.81694814646764</v>
      </c>
      <c r="AB668" cm="1">
        <f t="array" aca="1" ref="AB668" ca="1">INDEX($D$20:$I$31,AB$3,1)+BETAINV(RAND(),INDEX($D$20:$I$31,AB$3,5),INDEX($D$20:$I$31,AB$3,6))*(INDEX($D$20:$I$31,AB$3,2)-INDEX($D$20:$I$31,AB$3,1))</f>
        <v>101.19724187399576</v>
      </c>
      <c r="AC668" cm="1">
        <f t="array" aca="1" ref="AC668" ca="1">INDEX($D$20:$I$31,AC$3,1)+BETAINV(RAND(),INDEX($D$20:$I$31,AC$3,5),INDEX($D$20:$I$31,AC$3,6))*(INDEX($D$20:$I$31,AC$3,2)-INDEX($D$20:$I$31,AC$3,1))</f>
        <v>90.766936550075243</v>
      </c>
      <c r="AD668" cm="1">
        <f t="array" aca="1" ref="AD668" ca="1">INDEX($D$20:$I$31,AD$3,1)+BETAINV(RAND(),INDEX($D$20:$I$31,AD$3,5),INDEX($D$20:$I$31,AD$3,6))*(INDEX($D$20:$I$31,AD$3,2)-INDEX($D$20:$I$31,AD$3,1))</f>
        <v>527.30468053430309</v>
      </c>
      <c r="AE668" cm="1">
        <f t="array" aca="1" ref="AE668" ca="1">INDEX($D$20:$I$31,AE$3,1)+BETAINV(RAND(),INDEX($D$20:$I$31,AE$3,5),INDEX($D$20:$I$31,AE$3,6))*(INDEX($D$20:$I$31,AE$3,2)-INDEX($D$20:$I$31,AE$3,1))</f>
        <v>322.42770204474652</v>
      </c>
      <c r="AF668" cm="1">
        <f t="array" aca="1" ref="AF668" ca="1">INDEX($D$20:$I$31,AF$3,1)+BETAINV(RAND(),INDEX($D$20:$I$31,AF$3,5),INDEX($D$20:$I$31,AF$3,6))*(INDEX($D$20:$I$31,AF$3,2)-INDEX($D$20:$I$31,AF$3,1))</f>
        <v>143.41448191015354</v>
      </c>
      <c r="AG668" cm="1">
        <f t="array" aca="1" ref="AG668" ca="1">INDEX($D$20:$I$31,AG$3,1)+BETAINV(RAND(),INDEX($D$20:$I$31,AG$3,5),INDEX($D$20:$I$31,AG$3,6))*(INDEX($D$20:$I$31,AG$3,2)-INDEX($D$20:$I$31,AG$3,1))</f>
        <v>801.23636101976831</v>
      </c>
      <c r="AH668" cm="1">
        <f t="array" aca="1" ref="AH668" ca="1">INDEX($D$20:$I$31,AH$3,1)+BETAINV(RAND(),INDEX($D$20:$I$31,AH$3,5),INDEX($D$20:$I$31,AH$3,6))*(INDEX($D$20:$I$31,AH$3,2)-INDEX($D$20:$I$31,AH$3,1))</f>
        <v>756.32209231452168</v>
      </c>
      <c r="AI668" cm="1">
        <f t="array" aca="1" ref="AI668" ca="1">INDEX($D$20:$I$31,AI$3,1)+BETAINV(RAND(),INDEX($D$20:$I$31,AI$3,5),INDEX($D$20:$I$31,AI$3,6))*(INDEX($D$20:$I$31,AI$3,2)-INDEX($D$20:$I$31,AI$3,1))</f>
        <v>407.41217220155204</v>
      </c>
      <c r="AJ668" cm="1">
        <f t="array" aca="1" ref="AJ668" ca="1">INDEX($D$20:$I$31,AJ$3,1)+BETAINV(RAND(),INDEX($D$20:$I$31,AJ$3,5),INDEX($D$20:$I$31,AJ$3,6))*(INDEX($D$20:$I$31,AJ$3,2)-INDEX($D$20:$I$31,AJ$3,1))</f>
        <v>224.24994102435946</v>
      </c>
      <c r="AK668" cm="1">
        <f t="array" aca="1" ref="AK668" ca="1">INDEX($D$20:$I$31,AK$3,1)+BETAINV(RAND(),INDEX($D$20:$I$31,AK$3,5),INDEX($D$20:$I$31,AK$3,6))*(INDEX($D$20:$I$31,AK$3,2)-INDEX($D$20:$I$31,AK$3,1))</f>
        <v>255.30855186351471</v>
      </c>
      <c r="AL668" cm="1">
        <f t="array" aca="1" ref="AL668" ca="1">INDEX($D$20:$I$31,AL$3,1)+BETAINV(RAND(),INDEX($D$20:$I$31,AL$3,5),INDEX($D$20:$I$31,AL$3,6))*(INDEX($D$20:$I$31,AL$3,2)-INDEX($D$20:$I$31,AL$3,1))</f>
        <v>400.73170582881755</v>
      </c>
      <c r="AN668">
        <v>665</v>
      </c>
      <c r="AO668" s="13" cm="1">
        <f t="array" aca="1" ref="AO668" ca="1">INDEX($D$36:$I$47,AO$3,1)+BETAINV(RAND(),INDEX($D$36:$I$47,AO$3,5),INDEX($D$36:$I$47,AO$3,6))*(INDEX($D$36:$I$47,AO$3,2)-INDEX($D$36:$I$47,AO$3,1))</f>
        <v>111.64357550741225</v>
      </c>
      <c r="AP668" s="13" cm="1">
        <f t="array" aca="1" ref="AP668" ca="1">INDEX($D$36:$I$47,AP$3,1)+BETAINV(RAND(),INDEX($D$36:$I$47,AP$3,5),INDEX($D$36:$I$47,AP$3,6))*(INDEX($D$36:$I$47,AP$3,2)-INDEX($D$36:$I$47,AP$3,1))</f>
        <v>103.0162851532412</v>
      </c>
      <c r="AQ668" s="13" cm="1">
        <f t="array" aca="1" ref="AQ668" ca="1">INDEX($D$36:$I$47,AQ$3,1)+BETAINV(RAND(),INDEX($D$36:$I$47,AQ$3,5),INDEX($D$36:$I$47,AQ$3,6))*(INDEX($D$36:$I$47,AQ$3,2)-INDEX($D$36:$I$47,AQ$3,1))</f>
        <v>204.11674854095673</v>
      </c>
      <c r="AR668" s="13" cm="1">
        <f t="array" aca="1" ref="AR668" ca="1">INDEX($D$36:$I$47,AR$3,1)+BETAINV(RAND(),INDEX($D$36:$I$47,AR$3,5),INDEX($D$36:$I$47,AR$3,6))*(INDEX($D$36:$I$47,AR$3,2)-INDEX($D$36:$I$47,AR$3,1))</f>
        <v>291.75995455087252</v>
      </c>
      <c r="AS668" s="13" cm="1">
        <f t="array" aca="1" ref="AS668" ca="1">INDEX($D$36:$I$47,AS$3,1)+BETAINV(RAND(),INDEX($D$36:$I$47,AS$3,5),INDEX($D$36:$I$47,AS$3,6))*(INDEX($D$36:$I$47,AS$3,2)-INDEX($D$36:$I$47,AS$3,1))</f>
        <v>650.783480453528</v>
      </c>
      <c r="AT668" s="13" cm="1">
        <f t="array" aca="1" ref="AT668" ca="1">INDEX($D$36:$I$47,AT$3,1)+BETAINV(RAND(),INDEX($D$36:$I$47,AT$3,5),INDEX($D$36:$I$47,AT$3,6))*(INDEX($D$36:$I$47,AT$3,2)-INDEX($D$36:$I$47,AT$3,1))</f>
        <v>176.19969814032657</v>
      </c>
      <c r="AU668" s="13" cm="1">
        <f t="array" aca="1" ref="AU668" ca="1">INDEX($D$36:$I$47,AU$3,1)+BETAINV(RAND(),INDEX($D$36:$I$47,AU$3,5),INDEX($D$36:$I$47,AU$3,6))*(INDEX($D$36:$I$47,AU$3,2)-INDEX($D$36:$I$47,AU$3,1))</f>
        <v>284.0041337953578</v>
      </c>
      <c r="AV668" s="13" cm="1">
        <f t="array" aca="1" ref="AV668" ca="1">INDEX($D$36:$I$47,AV$3,1)+BETAINV(RAND(),INDEX($D$36:$I$47,AV$3,5),INDEX($D$36:$I$47,AV$3,6))*(INDEX($D$36:$I$47,AV$3,2)-INDEX($D$36:$I$47,AV$3,1))</f>
        <v>647.94308039203838</v>
      </c>
      <c r="AW668" s="13" cm="1">
        <f t="array" aca="1" ref="AW668" ca="1">INDEX($D$36:$I$47,AW$3,1)+BETAINV(RAND(),INDEX($D$36:$I$47,AW$3,5),INDEX($D$36:$I$47,AW$3,6))*(INDEX($D$36:$I$47,AW$3,2)-INDEX($D$36:$I$47,AW$3,1))</f>
        <v>562.92723957081182</v>
      </c>
      <c r="AX668" s="13" cm="1">
        <f t="array" aca="1" ref="AX668" ca="1">INDEX($D$36:$I$47,AX$3,1)+BETAINV(RAND(),INDEX($D$36:$I$47,AX$3,5),INDEX($D$36:$I$47,AX$3,6))*(INDEX($D$36:$I$47,AX$3,2)-INDEX($D$36:$I$47,AX$3,1))</f>
        <v>452.56759909618438</v>
      </c>
      <c r="AY668" s="13" cm="1">
        <f t="array" aca="1" ref="AY668" ca="1">INDEX($D$36:$I$47,AY$3,1)+BETAINV(RAND(),INDEX($D$36:$I$47,AY$3,5),INDEX($D$36:$I$47,AY$3,6))*(INDEX($D$36:$I$47,AY$3,2)-INDEX($D$36:$I$47,AY$3,1))</f>
        <v>150.08967942588197</v>
      </c>
      <c r="AZ668" s="13" cm="1">
        <f t="array" aca="1" ref="AZ668" ca="1">INDEX($D$36:$I$47,AZ$3,1)+BETAINV(RAND(),INDEX($D$36:$I$47,AZ$3,5),INDEX($D$36:$I$47,AZ$3,6))*(INDEX($D$36:$I$47,AZ$3,2)-INDEX($D$36:$I$47,AZ$3,1))</f>
        <v>458.99610328515791</v>
      </c>
      <c r="BC668">
        <v>665</v>
      </c>
      <c r="BD668" cm="1">
        <f t="array" aca="1" ref="BD668" ca="1">INDEX($D$52:$I$63,BD$3,1)+BETAINV(RAND(),INDEX($D$52:$I$63,BD$3,5),INDEX($D$52:$I$63,BD$3,6))*(INDEX($D$52:$I$63,BD$3,2)-INDEX(D$52:I$63,BD$3,1))</f>
        <v>56.644992050370625</v>
      </c>
      <c r="BE668" cm="1">
        <f t="array" aca="1" ref="BE668" ca="1">INDEX($D$52:$I$63,BE$3,1)+BETAINV(RAND(),INDEX($D$52:$I$63,BE$3,5),INDEX($D$52:$I$63,BE$3,6))*(INDEX($D$52:$I$63,BE$3,2)-INDEX(E$52:J$63,BE$3,1))</f>
        <v>47.52000000000001</v>
      </c>
      <c r="BF668" cm="1">
        <f t="array" aca="1" ref="BF668" ca="1">INDEX($D$52:$I$63,BF$3,1)+BETAINV(RAND(),INDEX($D$52:$I$63,BF$3,5),INDEX($D$52:$I$63,BF$3,6))*(INDEX($D$52:$I$63,BF$3,2)-INDEX(F$52:K$63,BF$3,1))</f>
        <v>34.310062543011711</v>
      </c>
      <c r="BG668" cm="1">
        <f t="array" aca="1" ref="BG668" ca="1">INDEX($D$52:$I$63,BG$3,1)+BETAINV(RAND(),INDEX($D$52:$I$63,BG$3,5),INDEX($D$52:$I$63,BG$3,6))*(INDEX($D$52:$I$63,BG$3,2)-INDEX(G$52:L$63,BG$3,1))</f>
        <v>263.03352187357297</v>
      </c>
      <c r="BH668" cm="1">
        <f t="array" aca="1" ref="BH668" ca="1">INDEX($D$52:$I$63,BH$3,1)+BETAINV(RAND(),INDEX($D$52:$I$63,BH$3,5),INDEX($D$52:$I$63,BH$3,6))*(INDEX($D$52:$I$63,BH$3,2)-INDEX(H$52:M$63,BH$3,1))</f>
        <v>239.11457395043647</v>
      </c>
      <c r="BI668" cm="1">
        <f t="array" aca="1" ref="BI668" ca="1">INDEX($D$52:$I$63,BI$3,1)+BETAINV(RAND(),INDEX($D$52:$I$63,BI$3,5),INDEX($D$52:$I$63,BI$3,6))*(INDEX($D$52:$I$63,BI$3,2)-INDEX(I$52:N$63,BI$3,1))</f>
        <v>80.742892397639963</v>
      </c>
      <c r="BJ668" cm="1">
        <f t="array" aca="1" ref="BJ668" ca="1">INDEX($D$52:$I$63,BJ$3,1)+BETAINV(RAND(),INDEX($D$52:$I$63,BJ$3,5),INDEX($D$52:$I$63,BJ$3,6))*(INDEX($D$52:$I$63,BJ$3,2)-INDEX(J$52:O$63,BJ$3,1))</f>
        <v>334.15855044049152</v>
      </c>
      <c r="BK668" cm="1">
        <f t="array" aca="1" ref="BK668" ca="1">INDEX($D$52:$I$63,BK$3,1)+BETAINV(RAND(),INDEX($D$52:$I$63,BK$3,5),INDEX($D$52:$I$63,BK$3,6))*(INDEX($D$52:$I$63,BK$3,2)-INDEX(K$52:P$63,BK$3,1))</f>
        <v>423.46502090390277</v>
      </c>
      <c r="BL668" cm="1">
        <f t="array" aca="1" ref="BL668" ca="1">INDEX($D$52:$I$63,BL$3,1)+BETAINV(RAND(),INDEX($D$52:$I$63,BL$3,5),INDEX($D$52:$I$63,BL$3,6))*(INDEX($D$52:$I$63,BL$3,2)-INDEX(L$52:Q$63,BL$3,1))</f>
        <v>349.52830747923542</v>
      </c>
      <c r="BM668" cm="1">
        <f t="array" aca="1" ref="BM668" ca="1">INDEX($D$52:$I$63,BM$3,1)+BETAINV(RAND(),INDEX($D$52:$I$63,BM$3,5),INDEX($D$52:$I$63,BM$3,6))*(INDEX($D$52:$I$63,BM$3,2)-INDEX(M$52:R$63,BM$3,1))</f>
        <v>-60.315720175680525</v>
      </c>
      <c r="BN668" cm="1">
        <f t="array" aca="1" ref="BN668" ca="1">INDEX($D$52:$I$63,BN$3,1)+BETAINV(RAND(),INDEX($D$52:$I$63,BN$3,5),INDEX($D$52:$I$63,BN$3,6))*(INDEX($D$52:$I$63,BN$3,2)-INDEX(N$52:S$63,BN$3,1))</f>
        <v>104.96499341869982</v>
      </c>
      <c r="BO668" cm="1">
        <f t="array" aca="1" ref="BO668" ca="1">INDEX($D$52:$I$63,BO$3,1)+BETAINV(RAND(),INDEX($D$52:$I$63,BO$3,5),INDEX($D$52:$I$63,BO$3,6))*(INDEX($D$52:$I$63,BO$3,2)-INDEX(O$52:T$63,BO$3,1))</f>
        <v>505.87317593574949</v>
      </c>
    </row>
    <row r="669" spans="12:67" x14ac:dyDescent="0.25">
      <c r="L669">
        <v>666</v>
      </c>
      <c r="M669" cm="1">
        <f t="array" aca="1" ref="M669" ca="1">INDEX($D$4:$I$15,M$3,1)+BETAINV(RAND(),INDEX($D$4:$I$15,M$3,5),INDEX($D$4:$I$15,M$3,6))*(INDEX($D$4:$I$15,M$3,2)-INDEX($D$4:$I$15,M$3,1))</f>
        <v>239.31712359479582</v>
      </c>
      <c r="N669" cm="1">
        <f t="array" aca="1" ref="N669" ca="1">INDEX($D$4:$I$15,N$3,1)+BETAINV(RAND(),INDEX($D$4:$I$15,N$3,5),INDEX($D$4:$I$15,N$3,6))*(INDEX($D$4:$I$15,N$3,2)-INDEX($D$4:$I$15,N$3,1))</f>
        <v>173.6622810646588</v>
      </c>
      <c r="O669" cm="1">
        <f t="array" aca="1" ref="O669" ca="1">INDEX($D$4:$I$15,O$3,1)+BETAINV(RAND(),INDEX($D$4:$I$15,O$3,5),INDEX($D$4:$I$15,O$3,6))*(INDEX($D$4:$I$15,O$3,2)-INDEX($D$4:$I$15,O$3,1))</f>
        <v>54.415383555826452</v>
      </c>
      <c r="P669" cm="1">
        <f t="array" aca="1" ref="P669" ca="1">INDEX($D$4:$I$15,P$3,1)+BETAINV(RAND(),INDEX($D$4:$I$15,P$3,5),INDEX($D$4:$I$15,P$3,6))*(INDEX($D$4:$I$15,P$3,2)-INDEX($D$4:$I$15,P$3,1))</f>
        <v>703.40342172829332</v>
      </c>
      <c r="Q669" cm="1">
        <f t="array" aca="1" ref="Q669" ca="1">INDEX($D$4:$I$15,Q$3,1)+BETAINV(RAND(),INDEX($D$4:$I$15,Q$3,5),INDEX($D$4:$I$15,Q$3,6))*(INDEX($D$4:$I$15,Q$3,2)-INDEX($D$4:$I$15,Q$3,1))</f>
        <v>134.28739504459884</v>
      </c>
      <c r="R669" cm="1">
        <f t="array" aca="1" ref="R669" ca="1">INDEX($D$4:$I$15,R$3,1)+BETAINV(RAND(),INDEX($D$4:$I$15,R$3,5),INDEX($D$4:$I$15,R$3,6))*(INDEX($D$4:$I$15,R$3,2)-INDEX($D$4:$I$15,R$3,1))</f>
        <v>537.05617715768722</v>
      </c>
      <c r="S669" cm="1">
        <f t="array" aca="1" ref="S669" ca="1">INDEX($D$4:$I$15,S$3,1)+BETAINV(RAND(),INDEX($D$4:$I$15,S$3,5),INDEX($D$4:$I$15,S$3,6))*(INDEX($D$4:$I$15,S$3,2)-INDEX($D$4:$I$15,S$3,1))</f>
        <v>775.30458088897785</v>
      </c>
      <c r="T669" cm="1">
        <f t="array" aca="1" ref="T669" ca="1">INDEX($D$4:$I$15,T$3,1)+BETAINV(RAND(),INDEX($D$4:$I$15,T$3,5),INDEX($D$4:$I$15,T$3,6))*(INDEX($D$4:$I$15,T$3,2)-INDEX($D$4:$I$15,T$3,1))</f>
        <v>776.778266032548</v>
      </c>
      <c r="U669" cm="1">
        <f t="array" aca="1" ref="U669" ca="1">INDEX($D$4:$I$15,U$3,1)+BETAINV(RAND(),INDEX($D$4:$I$15,U$3,5),INDEX($D$4:$I$15,U$3,6))*(INDEX($D$4:$I$15,U$3,2)-INDEX($D$4:$I$15,U$3,1))</f>
        <v>274.19999317461429</v>
      </c>
      <c r="V669" cm="1">
        <f t="array" aca="1" ref="V669" ca="1">INDEX($D$4:$I$15,V$3,1)+BETAINV(RAND(),INDEX($D$4:$I$15,V$3,5),INDEX($D$4:$I$15,V$3,6))*(INDEX($D$4:$I$15,V$3,2)-INDEX($D$4:$I$15,V$3,1))</f>
        <v>101.80459172508813</v>
      </c>
      <c r="W669" cm="1">
        <f t="array" aca="1" ref="W669" ca="1">INDEX($D$4:$I$15,W$3,1)+BETAINV(RAND(),INDEX($D$4:$I$15,W$3,5),INDEX($D$4:$I$15,W$3,6))*(INDEX($D$4:$I$15,W$3,2)-INDEX($D$4:$I$15,W$3,1))</f>
        <v>351.45334951512905</v>
      </c>
      <c r="X669" cm="1">
        <f t="array" aca="1" ref="X669" ca="1">INDEX($D$4:$I$15,X$3,1)+BETAINV(RAND(),INDEX($D$4:$I$15,X$3,5),INDEX($D$4:$I$15,X$3,6))*(INDEX($D$4:$I$15,X$3,2)-INDEX($D$4:$I$15,X$3,1))</f>
        <v>1540.3779606290564</v>
      </c>
      <c r="Z669">
        <v>666</v>
      </c>
      <c r="AA669" cm="1">
        <f t="array" aca="1" ref="AA669" ca="1">INDEX($D$20:$I$31,AA$3,1)+BETAINV(RAND(),INDEX($D$20:$I$31,AA$3,5),INDEX($D$20:$I$31,AA$3,6))*(INDEX($D$20:$I$31,AA$3,2)-INDEX($D$20:$I$31,AA$3,1))</f>
        <v>89.089226485152224</v>
      </c>
      <c r="AB669" cm="1">
        <f t="array" aca="1" ref="AB669" ca="1">INDEX($D$20:$I$31,AB$3,1)+BETAINV(RAND(),INDEX($D$20:$I$31,AB$3,5),INDEX($D$20:$I$31,AB$3,6))*(INDEX($D$20:$I$31,AB$3,2)-INDEX($D$20:$I$31,AB$3,1))</f>
        <v>92.26715337552659</v>
      </c>
      <c r="AC669" cm="1">
        <f t="array" aca="1" ref="AC669" ca="1">INDEX($D$20:$I$31,AC$3,1)+BETAINV(RAND(),INDEX($D$20:$I$31,AC$3,5),INDEX($D$20:$I$31,AC$3,6))*(INDEX($D$20:$I$31,AC$3,2)-INDEX($D$20:$I$31,AC$3,1))</f>
        <v>109.27718797332612</v>
      </c>
      <c r="AD669" cm="1">
        <f t="array" aca="1" ref="AD669" ca="1">INDEX($D$20:$I$31,AD$3,1)+BETAINV(RAND(),INDEX($D$20:$I$31,AD$3,5),INDEX($D$20:$I$31,AD$3,6))*(INDEX($D$20:$I$31,AD$3,2)-INDEX($D$20:$I$31,AD$3,1))</f>
        <v>462.23111517266562</v>
      </c>
      <c r="AE669" cm="1">
        <f t="array" aca="1" ref="AE669" ca="1">INDEX($D$20:$I$31,AE$3,1)+BETAINV(RAND(),INDEX($D$20:$I$31,AE$3,5),INDEX($D$20:$I$31,AE$3,6))*(INDEX($D$20:$I$31,AE$3,2)-INDEX($D$20:$I$31,AE$3,1))</f>
        <v>269.44336722174245</v>
      </c>
      <c r="AF669" cm="1">
        <f t="array" aca="1" ref="AF669" ca="1">INDEX($D$20:$I$31,AF$3,1)+BETAINV(RAND(),INDEX($D$20:$I$31,AF$3,5),INDEX($D$20:$I$31,AF$3,6))*(INDEX($D$20:$I$31,AF$3,2)-INDEX($D$20:$I$31,AF$3,1))</f>
        <v>156.50715496981564</v>
      </c>
      <c r="AG669" cm="1">
        <f t="array" aca="1" ref="AG669" ca="1">INDEX($D$20:$I$31,AG$3,1)+BETAINV(RAND(),INDEX($D$20:$I$31,AG$3,5),INDEX($D$20:$I$31,AG$3,6))*(INDEX($D$20:$I$31,AG$3,2)-INDEX($D$20:$I$31,AG$3,1))</f>
        <v>766.458844826328</v>
      </c>
      <c r="AH669" cm="1">
        <f t="array" aca="1" ref="AH669" ca="1">INDEX($D$20:$I$31,AH$3,1)+BETAINV(RAND(),INDEX($D$20:$I$31,AH$3,5),INDEX($D$20:$I$31,AH$3,6))*(INDEX($D$20:$I$31,AH$3,2)-INDEX($D$20:$I$31,AH$3,1))</f>
        <v>630.29312500267395</v>
      </c>
      <c r="AI669" cm="1">
        <f t="array" aca="1" ref="AI669" ca="1">INDEX($D$20:$I$31,AI$3,1)+BETAINV(RAND(),INDEX($D$20:$I$31,AI$3,5),INDEX($D$20:$I$31,AI$3,6))*(INDEX($D$20:$I$31,AI$3,2)-INDEX($D$20:$I$31,AI$3,1))</f>
        <v>393.49648841699042</v>
      </c>
      <c r="AJ669" cm="1">
        <f t="array" aca="1" ref="AJ669" ca="1">INDEX($D$20:$I$31,AJ$3,1)+BETAINV(RAND(),INDEX($D$20:$I$31,AJ$3,5),INDEX($D$20:$I$31,AJ$3,6))*(INDEX($D$20:$I$31,AJ$3,2)-INDEX($D$20:$I$31,AJ$3,1))</f>
        <v>190.33219289537058</v>
      </c>
      <c r="AK669" cm="1">
        <f t="array" aca="1" ref="AK669" ca="1">INDEX($D$20:$I$31,AK$3,1)+BETAINV(RAND(),INDEX($D$20:$I$31,AK$3,5),INDEX($D$20:$I$31,AK$3,6))*(INDEX($D$20:$I$31,AK$3,2)-INDEX($D$20:$I$31,AK$3,1))</f>
        <v>241.70635694381792</v>
      </c>
      <c r="AL669" cm="1">
        <f t="array" aca="1" ref="AL669" ca="1">INDEX($D$20:$I$31,AL$3,1)+BETAINV(RAND(),INDEX($D$20:$I$31,AL$3,5),INDEX($D$20:$I$31,AL$3,6))*(INDEX($D$20:$I$31,AL$3,2)-INDEX($D$20:$I$31,AL$3,1))</f>
        <v>442.16480009801745</v>
      </c>
      <c r="AN669">
        <v>666</v>
      </c>
      <c r="AO669" s="13" cm="1">
        <f t="array" aca="1" ref="AO669" ca="1">INDEX($D$36:$I$47,AO$3,1)+BETAINV(RAND(),INDEX($D$36:$I$47,AO$3,5),INDEX($D$36:$I$47,AO$3,6))*(INDEX($D$36:$I$47,AO$3,2)-INDEX($D$36:$I$47,AO$3,1))</f>
        <v>97.740043820805624</v>
      </c>
      <c r="AP669" s="13" cm="1">
        <f t="array" aca="1" ref="AP669" ca="1">INDEX($D$36:$I$47,AP$3,1)+BETAINV(RAND(),INDEX($D$36:$I$47,AP$3,5),INDEX($D$36:$I$47,AP$3,6))*(INDEX($D$36:$I$47,AP$3,2)-INDEX($D$36:$I$47,AP$3,1))</f>
        <v>103.84437617852822</v>
      </c>
      <c r="AQ669" s="13" cm="1">
        <f t="array" aca="1" ref="AQ669" ca="1">INDEX($D$36:$I$47,AQ$3,1)+BETAINV(RAND(),INDEX($D$36:$I$47,AQ$3,5),INDEX($D$36:$I$47,AQ$3,6))*(INDEX($D$36:$I$47,AQ$3,2)-INDEX($D$36:$I$47,AQ$3,1))</f>
        <v>217.58764283390028</v>
      </c>
      <c r="AR669" s="13" cm="1">
        <f t="array" aca="1" ref="AR669" ca="1">INDEX($D$36:$I$47,AR$3,1)+BETAINV(RAND(),INDEX($D$36:$I$47,AR$3,5),INDEX($D$36:$I$47,AR$3,6))*(INDEX($D$36:$I$47,AR$3,2)-INDEX($D$36:$I$47,AR$3,1))</f>
        <v>313.06512893814494</v>
      </c>
      <c r="AS669" s="13" cm="1">
        <f t="array" aca="1" ref="AS669" ca="1">INDEX($D$36:$I$47,AS$3,1)+BETAINV(RAND(),INDEX($D$36:$I$47,AS$3,5),INDEX($D$36:$I$47,AS$3,6))*(INDEX($D$36:$I$47,AS$3,2)-INDEX($D$36:$I$47,AS$3,1))</f>
        <v>666.63112908685912</v>
      </c>
      <c r="AT669" s="13" cm="1">
        <f t="array" aca="1" ref="AT669" ca="1">INDEX($D$36:$I$47,AT$3,1)+BETAINV(RAND(),INDEX($D$36:$I$47,AT$3,5),INDEX($D$36:$I$47,AT$3,6))*(INDEX($D$36:$I$47,AT$3,2)-INDEX($D$36:$I$47,AT$3,1))</f>
        <v>146.05046452905998</v>
      </c>
      <c r="AU669" s="13" cm="1">
        <f t="array" aca="1" ref="AU669" ca="1">INDEX($D$36:$I$47,AU$3,1)+BETAINV(RAND(),INDEX($D$36:$I$47,AU$3,5),INDEX($D$36:$I$47,AU$3,6))*(INDEX($D$36:$I$47,AU$3,2)-INDEX($D$36:$I$47,AU$3,1))</f>
        <v>294.89304383601092</v>
      </c>
      <c r="AV669" s="13" cm="1">
        <f t="array" aca="1" ref="AV669" ca="1">INDEX($D$36:$I$47,AV$3,1)+BETAINV(RAND(),INDEX($D$36:$I$47,AV$3,5),INDEX($D$36:$I$47,AV$3,6))*(INDEX($D$36:$I$47,AV$3,2)-INDEX($D$36:$I$47,AV$3,1))</f>
        <v>598.77896647444027</v>
      </c>
      <c r="AW669" s="13" cm="1">
        <f t="array" aca="1" ref="AW669" ca="1">INDEX($D$36:$I$47,AW$3,1)+BETAINV(RAND(),INDEX($D$36:$I$47,AW$3,5),INDEX($D$36:$I$47,AW$3,6))*(INDEX($D$36:$I$47,AW$3,2)-INDEX($D$36:$I$47,AW$3,1))</f>
        <v>522.13714979528788</v>
      </c>
      <c r="AX669" s="13" cm="1">
        <f t="array" aca="1" ref="AX669" ca="1">INDEX($D$36:$I$47,AX$3,1)+BETAINV(RAND(),INDEX($D$36:$I$47,AX$3,5),INDEX($D$36:$I$47,AX$3,6))*(INDEX($D$36:$I$47,AX$3,2)-INDEX($D$36:$I$47,AX$3,1))</f>
        <v>381.98178693850224</v>
      </c>
      <c r="AY669" s="13" cm="1">
        <f t="array" aca="1" ref="AY669" ca="1">INDEX($D$36:$I$47,AY$3,1)+BETAINV(RAND(),INDEX($D$36:$I$47,AY$3,5),INDEX($D$36:$I$47,AY$3,6))*(INDEX($D$36:$I$47,AY$3,2)-INDEX($D$36:$I$47,AY$3,1))</f>
        <v>152.77474790140707</v>
      </c>
      <c r="AZ669" s="13" cm="1">
        <f t="array" aca="1" ref="AZ669" ca="1">INDEX($D$36:$I$47,AZ$3,1)+BETAINV(RAND(),INDEX($D$36:$I$47,AZ$3,5),INDEX($D$36:$I$47,AZ$3,6))*(INDEX($D$36:$I$47,AZ$3,2)-INDEX($D$36:$I$47,AZ$3,1))</f>
        <v>364.21761101714094</v>
      </c>
      <c r="BC669">
        <v>666</v>
      </c>
      <c r="BD669" cm="1">
        <f t="array" aca="1" ref="BD669" ca="1">INDEX($D$52:$I$63,BD$3,1)+BETAINV(RAND(),INDEX($D$52:$I$63,BD$3,5),INDEX($D$52:$I$63,BD$3,6))*(INDEX($D$52:$I$63,BD$3,2)-INDEX(D$52:I$63,BD$3,1))</f>
        <v>58.327440733724387</v>
      </c>
      <c r="BE669" cm="1">
        <f t="array" aca="1" ref="BE669" ca="1">INDEX($D$52:$I$63,BE$3,1)+BETAINV(RAND(),INDEX($D$52:$I$63,BE$3,5),INDEX($D$52:$I$63,BE$3,6))*(INDEX($D$52:$I$63,BE$3,2)-INDEX(E$52:J$63,BE$3,1))</f>
        <v>47.52000000000001</v>
      </c>
      <c r="BF669" cm="1">
        <f t="array" aca="1" ref="BF669" ca="1">INDEX($D$52:$I$63,BF$3,1)+BETAINV(RAND(),INDEX($D$52:$I$63,BF$3,5),INDEX($D$52:$I$63,BF$3,6))*(INDEX($D$52:$I$63,BF$3,2)-INDEX(F$52:K$63,BF$3,1))</f>
        <v>34.398918649773734</v>
      </c>
      <c r="BG669" cm="1">
        <f t="array" aca="1" ref="BG669" ca="1">INDEX($D$52:$I$63,BG$3,1)+BETAINV(RAND(),INDEX($D$52:$I$63,BG$3,5),INDEX($D$52:$I$63,BG$3,6))*(INDEX($D$52:$I$63,BG$3,2)-INDEX(G$52:L$63,BG$3,1))</f>
        <v>282.73380278096971</v>
      </c>
      <c r="BH669" cm="1">
        <f t="array" aca="1" ref="BH669" ca="1">INDEX($D$52:$I$63,BH$3,1)+BETAINV(RAND(),INDEX($D$52:$I$63,BH$3,5),INDEX($D$52:$I$63,BH$3,6))*(INDEX($D$52:$I$63,BH$3,2)-INDEX(H$52:M$63,BH$3,1))</f>
        <v>171.57643214765656</v>
      </c>
      <c r="BI669" cm="1">
        <f t="array" aca="1" ref="BI669" ca="1">INDEX($D$52:$I$63,BI$3,1)+BETAINV(RAND(),INDEX($D$52:$I$63,BI$3,5),INDEX($D$52:$I$63,BI$3,6))*(INDEX($D$52:$I$63,BI$3,2)-INDEX(I$52:N$63,BI$3,1))</f>
        <v>99.171774065809927</v>
      </c>
      <c r="BJ669" cm="1">
        <f t="array" aca="1" ref="BJ669" ca="1">INDEX($D$52:$I$63,BJ$3,1)+BETAINV(RAND(),INDEX($D$52:$I$63,BJ$3,5),INDEX($D$52:$I$63,BJ$3,6))*(INDEX($D$52:$I$63,BJ$3,2)-INDEX(J$52:O$63,BJ$3,1))</f>
        <v>334.74019325298957</v>
      </c>
      <c r="BK669" cm="1">
        <f t="array" aca="1" ref="BK669" ca="1">INDEX($D$52:$I$63,BK$3,1)+BETAINV(RAND(),INDEX($D$52:$I$63,BK$3,5),INDEX($D$52:$I$63,BK$3,6))*(INDEX($D$52:$I$63,BK$3,2)-INDEX(K$52:P$63,BK$3,1))</f>
        <v>434.39914341596329</v>
      </c>
      <c r="BL669" cm="1">
        <f t="array" aca="1" ref="BL669" ca="1">INDEX($D$52:$I$63,BL$3,1)+BETAINV(RAND(),INDEX($D$52:$I$63,BL$3,5),INDEX($D$52:$I$63,BL$3,6))*(INDEX($D$52:$I$63,BL$3,2)-INDEX(L$52:Q$63,BL$3,1))</f>
        <v>387.37411394620113</v>
      </c>
      <c r="BM669" cm="1">
        <f t="array" aca="1" ref="BM669" ca="1">INDEX($D$52:$I$63,BM$3,1)+BETAINV(RAND(),INDEX($D$52:$I$63,BM$3,5),INDEX($D$52:$I$63,BM$3,6))*(INDEX($D$52:$I$63,BM$3,2)-INDEX(M$52:R$63,BM$3,1))</f>
        <v>11.731519393398742</v>
      </c>
      <c r="BN669" cm="1">
        <f t="array" aca="1" ref="BN669" ca="1">INDEX($D$52:$I$63,BN$3,1)+BETAINV(RAND(),INDEX($D$52:$I$63,BN$3,5),INDEX($D$52:$I$63,BN$3,6))*(INDEX($D$52:$I$63,BN$3,2)-INDEX(N$52:S$63,BN$3,1))</f>
        <v>105.24861288759601</v>
      </c>
      <c r="BO669" cm="1">
        <f t="array" aca="1" ref="BO669" ca="1">INDEX($D$52:$I$63,BO$3,1)+BETAINV(RAND(),INDEX($D$52:$I$63,BO$3,5),INDEX($D$52:$I$63,BO$3,6))*(INDEX($D$52:$I$63,BO$3,2)-INDEX(O$52:T$63,BO$3,1))</f>
        <v>428.64148110926868</v>
      </c>
    </row>
    <row r="670" spans="12:67" x14ac:dyDescent="0.25">
      <c r="L670">
        <v>667</v>
      </c>
      <c r="M670" cm="1">
        <f t="array" aca="1" ref="M670" ca="1">INDEX($D$4:$I$15,M$3,1)+BETAINV(RAND(),INDEX($D$4:$I$15,M$3,5),INDEX($D$4:$I$15,M$3,6))*(INDEX($D$4:$I$15,M$3,2)-INDEX($D$4:$I$15,M$3,1))</f>
        <v>268.5423669780065</v>
      </c>
      <c r="N670" cm="1">
        <f t="array" aca="1" ref="N670" ca="1">INDEX($D$4:$I$15,N$3,1)+BETAINV(RAND(),INDEX($D$4:$I$15,N$3,5),INDEX($D$4:$I$15,N$3,6))*(INDEX($D$4:$I$15,N$3,2)-INDEX($D$4:$I$15,N$3,1))</f>
        <v>151.50968298549557</v>
      </c>
      <c r="O670" cm="1">
        <f t="array" aca="1" ref="O670" ca="1">INDEX($D$4:$I$15,O$3,1)+BETAINV(RAND(),INDEX($D$4:$I$15,O$3,5),INDEX($D$4:$I$15,O$3,6))*(INDEX($D$4:$I$15,O$3,2)-INDEX($D$4:$I$15,O$3,1))</f>
        <v>62.19194143296923</v>
      </c>
      <c r="P670" cm="1">
        <f t="array" aca="1" ref="P670" ca="1">INDEX($D$4:$I$15,P$3,1)+BETAINV(RAND(),INDEX($D$4:$I$15,P$3,5),INDEX($D$4:$I$15,P$3,6))*(INDEX($D$4:$I$15,P$3,2)-INDEX($D$4:$I$15,P$3,1))</f>
        <v>683.28976968236543</v>
      </c>
      <c r="Q670" cm="1">
        <f t="array" aca="1" ref="Q670" ca="1">INDEX($D$4:$I$15,Q$3,1)+BETAINV(RAND(),INDEX($D$4:$I$15,Q$3,5),INDEX($D$4:$I$15,Q$3,6))*(INDEX($D$4:$I$15,Q$3,2)-INDEX($D$4:$I$15,Q$3,1))</f>
        <v>159.39659435786726</v>
      </c>
      <c r="R670" cm="1">
        <f t="array" aca="1" ref="R670" ca="1">INDEX($D$4:$I$15,R$3,1)+BETAINV(RAND(),INDEX($D$4:$I$15,R$3,5),INDEX($D$4:$I$15,R$3,6))*(INDEX($D$4:$I$15,R$3,2)-INDEX($D$4:$I$15,R$3,1))</f>
        <v>542.3755046143084</v>
      </c>
      <c r="S670" cm="1">
        <f t="array" aca="1" ref="S670" ca="1">INDEX($D$4:$I$15,S$3,1)+BETAINV(RAND(),INDEX($D$4:$I$15,S$3,5),INDEX($D$4:$I$15,S$3,6))*(INDEX($D$4:$I$15,S$3,2)-INDEX($D$4:$I$15,S$3,1))</f>
        <v>644.7538392963545</v>
      </c>
      <c r="T670" cm="1">
        <f t="array" aca="1" ref="T670" ca="1">INDEX($D$4:$I$15,T$3,1)+BETAINV(RAND(),INDEX($D$4:$I$15,T$3,5),INDEX($D$4:$I$15,T$3,6))*(INDEX($D$4:$I$15,T$3,2)-INDEX($D$4:$I$15,T$3,1))</f>
        <v>762.3202848397417</v>
      </c>
      <c r="U670" cm="1">
        <f t="array" aca="1" ref="U670" ca="1">INDEX($D$4:$I$15,U$3,1)+BETAINV(RAND(),INDEX($D$4:$I$15,U$3,5),INDEX($D$4:$I$15,U$3,6))*(INDEX($D$4:$I$15,U$3,2)-INDEX($D$4:$I$15,U$3,1))</f>
        <v>296.48431733897985</v>
      </c>
      <c r="V670" cm="1">
        <f t="array" aca="1" ref="V670" ca="1">INDEX($D$4:$I$15,V$3,1)+BETAINV(RAND(),INDEX($D$4:$I$15,V$3,5),INDEX($D$4:$I$15,V$3,6))*(INDEX($D$4:$I$15,V$3,2)-INDEX($D$4:$I$15,V$3,1))</f>
        <v>112.16045743912937</v>
      </c>
      <c r="W670" cm="1">
        <f t="array" aca="1" ref="W670" ca="1">INDEX($D$4:$I$15,W$3,1)+BETAINV(RAND(),INDEX($D$4:$I$15,W$3,5),INDEX($D$4:$I$15,W$3,6))*(INDEX($D$4:$I$15,W$3,2)-INDEX($D$4:$I$15,W$3,1))</f>
        <v>358.78410428676744</v>
      </c>
      <c r="X670" cm="1">
        <f t="array" aca="1" ref="X670" ca="1">INDEX($D$4:$I$15,X$3,1)+BETAINV(RAND(),INDEX($D$4:$I$15,X$3,5),INDEX($D$4:$I$15,X$3,6))*(INDEX($D$4:$I$15,X$3,2)-INDEX($D$4:$I$15,X$3,1))</f>
        <v>1442.1130708364065</v>
      </c>
      <c r="Z670">
        <v>667</v>
      </c>
      <c r="AA670" cm="1">
        <f t="array" aca="1" ref="AA670" ca="1">INDEX($D$20:$I$31,AA$3,1)+BETAINV(RAND(),INDEX($D$20:$I$31,AA$3,5),INDEX($D$20:$I$31,AA$3,6))*(INDEX($D$20:$I$31,AA$3,2)-INDEX($D$20:$I$31,AA$3,1))</f>
        <v>107.20514741312515</v>
      </c>
      <c r="AB670" cm="1">
        <f t="array" aca="1" ref="AB670" ca="1">INDEX($D$20:$I$31,AB$3,1)+BETAINV(RAND(),INDEX($D$20:$I$31,AB$3,5),INDEX($D$20:$I$31,AB$3,6))*(INDEX($D$20:$I$31,AB$3,2)-INDEX($D$20:$I$31,AB$3,1))</f>
        <v>112.14168348466013</v>
      </c>
      <c r="AC670" cm="1">
        <f t="array" aca="1" ref="AC670" ca="1">INDEX($D$20:$I$31,AC$3,1)+BETAINV(RAND(),INDEX($D$20:$I$31,AC$3,5),INDEX($D$20:$I$31,AC$3,6))*(INDEX($D$20:$I$31,AC$3,2)-INDEX($D$20:$I$31,AC$3,1))</f>
        <v>103.70214909425665</v>
      </c>
      <c r="AD670" cm="1">
        <f t="array" aca="1" ref="AD670" ca="1">INDEX($D$20:$I$31,AD$3,1)+BETAINV(RAND(),INDEX($D$20:$I$31,AD$3,5),INDEX($D$20:$I$31,AD$3,6))*(INDEX($D$20:$I$31,AD$3,2)-INDEX($D$20:$I$31,AD$3,1))</f>
        <v>476.26248903615272</v>
      </c>
      <c r="AE670" cm="1">
        <f t="array" aca="1" ref="AE670" ca="1">INDEX($D$20:$I$31,AE$3,1)+BETAINV(RAND(),INDEX($D$20:$I$31,AE$3,5),INDEX($D$20:$I$31,AE$3,6))*(INDEX($D$20:$I$31,AE$3,2)-INDEX($D$20:$I$31,AE$3,1))</f>
        <v>324.1651643404939</v>
      </c>
      <c r="AF670" cm="1">
        <f t="array" aca="1" ref="AF670" ca="1">INDEX($D$20:$I$31,AF$3,1)+BETAINV(RAND(),INDEX($D$20:$I$31,AF$3,5),INDEX($D$20:$I$31,AF$3,6))*(INDEX($D$20:$I$31,AF$3,2)-INDEX($D$20:$I$31,AF$3,1))</f>
        <v>153.77574281673435</v>
      </c>
      <c r="AG670" cm="1">
        <f t="array" aca="1" ref="AG670" ca="1">INDEX($D$20:$I$31,AG$3,1)+BETAINV(RAND(),INDEX($D$20:$I$31,AG$3,5),INDEX($D$20:$I$31,AG$3,6))*(INDEX($D$20:$I$31,AG$3,2)-INDEX($D$20:$I$31,AG$3,1))</f>
        <v>792.65796949651008</v>
      </c>
      <c r="AH670" cm="1">
        <f t="array" aca="1" ref="AH670" ca="1">INDEX($D$20:$I$31,AH$3,1)+BETAINV(RAND(),INDEX($D$20:$I$31,AH$3,5),INDEX($D$20:$I$31,AH$3,6))*(INDEX($D$20:$I$31,AH$3,2)-INDEX($D$20:$I$31,AH$3,1))</f>
        <v>779.80060084648539</v>
      </c>
      <c r="AI670" cm="1">
        <f t="array" aca="1" ref="AI670" ca="1">INDEX($D$20:$I$31,AI$3,1)+BETAINV(RAND(),INDEX($D$20:$I$31,AI$3,5),INDEX($D$20:$I$31,AI$3,6))*(INDEX($D$20:$I$31,AI$3,2)-INDEX($D$20:$I$31,AI$3,1))</f>
        <v>382.62179469509471</v>
      </c>
      <c r="AJ670" cm="1">
        <f t="array" aca="1" ref="AJ670" ca="1">INDEX($D$20:$I$31,AJ$3,1)+BETAINV(RAND(),INDEX($D$20:$I$31,AJ$3,5),INDEX($D$20:$I$31,AJ$3,6))*(INDEX($D$20:$I$31,AJ$3,2)-INDEX($D$20:$I$31,AJ$3,1))</f>
        <v>188.59649610642629</v>
      </c>
      <c r="AK670" cm="1">
        <f t="array" aca="1" ref="AK670" ca="1">INDEX($D$20:$I$31,AK$3,1)+BETAINV(RAND(),INDEX($D$20:$I$31,AK$3,5),INDEX($D$20:$I$31,AK$3,6))*(INDEX($D$20:$I$31,AK$3,2)-INDEX($D$20:$I$31,AK$3,1))</f>
        <v>285.72852059645129</v>
      </c>
      <c r="AL670" cm="1">
        <f t="array" aca="1" ref="AL670" ca="1">INDEX($D$20:$I$31,AL$3,1)+BETAINV(RAND(),INDEX($D$20:$I$31,AL$3,5),INDEX($D$20:$I$31,AL$3,6))*(INDEX($D$20:$I$31,AL$3,2)-INDEX($D$20:$I$31,AL$3,1))</f>
        <v>412.57089578773594</v>
      </c>
      <c r="AN670">
        <v>667</v>
      </c>
      <c r="AO670" s="13" cm="1">
        <f t="array" aca="1" ref="AO670" ca="1">INDEX($D$36:$I$47,AO$3,1)+BETAINV(RAND(),INDEX($D$36:$I$47,AO$3,5),INDEX($D$36:$I$47,AO$3,6))*(INDEX($D$36:$I$47,AO$3,2)-INDEX($D$36:$I$47,AO$3,1))</f>
        <v>108.40125414656069</v>
      </c>
      <c r="AP670" s="13" cm="1">
        <f t="array" aca="1" ref="AP670" ca="1">INDEX($D$36:$I$47,AP$3,1)+BETAINV(RAND(),INDEX($D$36:$I$47,AP$3,5),INDEX($D$36:$I$47,AP$3,6))*(INDEX($D$36:$I$47,AP$3,2)-INDEX($D$36:$I$47,AP$3,1))</f>
        <v>95.127223285860552</v>
      </c>
      <c r="AQ670" s="13" cm="1">
        <f t="array" aca="1" ref="AQ670" ca="1">INDEX($D$36:$I$47,AQ$3,1)+BETAINV(RAND(),INDEX($D$36:$I$47,AQ$3,5),INDEX($D$36:$I$47,AQ$3,6))*(INDEX($D$36:$I$47,AQ$3,2)-INDEX($D$36:$I$47,AQ$3,1))</f>
        <v>180.70869141550111</v>
      </c>
      <c r="AR670" s="13" cm="1">
        <f t="array" aca="1" ref="AR670" ca="1">INDEX($D$36:$I$47,AR$3,1)+BETAINV(RAND(),INDEX($D$36:$I$47,AR$3,5),INDEX($D$36:$I$47,AR$3,6))*(INDEX($D$36:$I$47,AR$3,2)-INDEX($D$36:$I$47,AR$3,1))</f>
        <v>272.93604630855157</v>
      </c>
      <c r="AS670" s="13" cm="1">
        <f t="array" aca="1" ref="AS670" ca="1">INDEX($D$36:$I$47,AS$3,1)+BETAINV(RAND(),INDEX($D$36:$I$47,AS$3,5),INDEX($D$36:$I$47,AS$3,6))*(INDEX($D$36:$I$47,AS$3,2)-INDEX($D$36:$I$47,AS$3,1))</f>
        <v>557.89868317932837</v>
      </c>
      <c r="AT670" s="13" cm="1">
        <f t="array" aca="1" ref="AT670" ca="1">INDEX($D$36:$I$47,AT$3,1)+BETAINV(RAND(),INDEX($D$36:$I$47,AT$3,5),INDEX($D$36:$I$47,AT$3,6))*(INDEX($D$36:$I$47,AT$3,2)-INDEX($D$36:$I$47,AT$3,1))</f>
        <v>160.78601327294803</v>
      </c>
      <c r="AU670" s="13" cm="1">
        <f t="array" aca="1" ref="AU670" ca="1">INDEX($D$36:$I$47,AU$3,1)+BETAINV(RAND(),INDEX($D$36:$I$47,AU$3,5),INDEX($D$36:$I$47,AU$3,6))*(INDEX($D$36:$I$47,AU$3,2)-INDEX($D$36:$I$47,AU$3,1))</f>
        <v>316.06588949877374</v>
      </c>
      <c r="AV670" s="13" cm="1">
        <f t="array" aca="1" ref="AV670" ca="1">INDEX($D$36:$I$47,AV$3,1)+BETAINV(RAND(),INDEX($D$36:$I$47,AV$3,5),INDEX($D$36:$I$47,AV$3,6))*(INDEX($D$36:$I$47,AV$3,2)-INDEX($D$36:$I$47,AV$3,1))</f>
        <v>655.99231816944132</v>
      </c>
      <c r="AW670" s="13" cm="1">
        <f t="array" aca="1" ref="AW670" ca="1">INDEX($D$36:$I$47,AW$3,1)+BETAINV(RAND(),INDEX($D$36:$I$47,AW$3,5),INDEX($D$36:$I$47,AW$3,6))*(INDEX($D$36:$I$47,AW$3,2)-INDEX($D$36:$I$47,AW$3,1))</f>
        <v>660.82301556797927</v>
      </c>
      <c r="AX670" s="13" cm="1">
        <f t="array" aca="1" ref="AX670" ca="1">INDEX($D$36:$I$47,AX$3,1)+BETAINV(RAND(),INDEX($D$36:$I$47,AX$3,5),INDEX($D$36:$I$47,AX$3,6))*(INDEX($D$36:$I$47,AX$3,2)-INDEX($D$36:$I$47,AX$3,1))</f>
        <v>487.24172408430394</v>
      </c>
      <c r="AY670" s="13" cm="1">
        <f t="array" aca="1" ref="AY670" ca="1">INDEX($D$36:$I$47,AY$3,1)+BETAINV(RAND(),INDEX($D$36:$I$47,AY$3,5),INDEX($D$36:$I$47,AY$3,6))*(INDEX($D$36:$I$47,AY$3,2)-INDEX($D$36:$I$47,AY$3,1))</f>
        <v>150.25426632712453</v>
      </c>
      <c r="AZ670" s="13" cm="1">
        <f t="array" aca="1" ref="AZ670" ca="1">INDEX($D$36:$I$47,AZ$3,1)+BETAINV(RAND(),INDEX($D$36:$I$47,AZ$3,5),INDEX($D$36:$I$47,AZ$3,6))*(INDEX($D$36:$I$47,AZ$3,2)-INDEX($D$36:$I$47,AZ$3,1))</f>
        <v>383.97935356880691</v>
      </c>
      <c r="BC670">
        <v>667</v>
      </c>
      <c r="BD670" cm="1">
        <f t="array" aca="1" ref="BD670" ca="1">INDEX($D$52:$I$63,BD$3,1)+BETAINV(RAND(),INDEX($D$52:$I$63,BD$3,5),INDEX($D$52:$I$63,BD$3,6))*(INDEX($D$52:$I$63,BD$3,2)-INDEX(D$52:I$63,BD$3,1))</f>
        <v>57.11529032322121</v>
      </c>
      <c r="BE670" cm="1">
        <f t="array" aca="1" ref="BE670" ca="1">INDEX($D$52:$I$63,BE$3,1)+BETAINV(RAND(),INDEX($D$52:$I$63,BE$3,5),INDEX($D$52:$I$63,BE$3,6))*(INDEX($D$52:$I$63,BE$3,2)-INDEX(E$52:J$63,BE$3,1))</f>
        <v>47.52000000000001</v>
      </c>
      <c r="BF670" cm="1">
        <f t="array" aca="1" ref="BF670" ca="1">INDEX($D$52:$I$63,BF$3,1)+BETAINV(RAND(),INDEX($D$52:$I$63,BF$3,5),INDEX($D$52:$I$63,BF$3,6))*(INDEX($D$52:$I$63,BF$3,2)-INDEX(F$52:K$63,BF$3,1))</f>
        <v>33.489763466466215</v>
      </c>
      <c r="BG670" cm="1">
        <f t="array" aca="1" ref="BG670" ca="1">INDEX($D$52:$I$63,BG$3,1)+BETAINV(RAND(),INDEX($D$52:$I$63,BG$3,5),INDEX($D$52:$I$63,BG$3,6))*(INDEX($D$52:$I$63,BG$3,2)-INDEX(G$52:L$63,BG$3,1))</f>
        <v>280.91476889659396</v>
      </c>
      <c r="BH670" cm="1">
        <f t="array" aca="1" ref="BH670" ca="1">INDEX($D$52:$I$63,BH$3,1)+BETAINV(RAND(),INDEX($D$52:$I$63,BH$3,5),INDEX($D$52:$I$63,BH$3,6))*(INDEX($D$52:$I$63,BH$3,2)-INDEX(H$52:M$63,BH$3,1))</f>
        <v>284.89252156677549</v>
      </c>
      <c r="BI670" cm="1">
        <f t="array" aca="1" ref="BI670" ca="1">INDEX($D$52:$I$63,BI$3,1)+BETAINV(RAND(),INDEX($D$52:$I$63,BI$3,5),INDEX($D$52:$I$63,BI$3,6))*(INDEX($D$52:$I$63,BI$3,2)-INDEX(I$52:N$63,BI$3,1))</f>
        <v>143.38533644036875</v>
      </c>
      <c r="BJ670" cm="1">
        <f t="array" aca="1" ref="BJ670" ca="1">INDEX($D$52:$I$63,BJ$3,1)+BETAINV(RAND(),INDEX($D$52:$I$63,BJ$3,5),INDEX($D$52:$I$63,BJ$3,6))*(INDEX($D$52:$I$63,BJ$3,2)-INDEX(J$52:O$63,BJ$3,1))</f>
        <v>333.12810847406132</v>
      </c>
      <c r="BK670" cm="1">
        <f t="array" aca="1" ref="BK670" ca="1">INDEX($D$52:$I$63,BK$3,1)+BETAINV(RAND(),INDEX($D$52:$I$63,BK$3,5),INDEX($D$52:$I$63,BK$3,6))*(INDEX($D$52:$I$63,BK$3,2)-INDEX(K$52:P$63,BK$3,1))</f>
        <v>355.74425693847809</v>
      </c>
      <c r="BL670" cm="1">
        <f t="array" aca="1" ref="BL670" ca="1">INDEX($D$52:$I$63,BL$3,1)+BETAINV(RAND(),INDEX($D$52:$I$63,BL$3,5),INDEX($D$52:$I$63,BL$3,6))*(INDEX($D$52:$I$63,BL$3,2)-INDEX(L$52:Q$63,BL$3,1))</f>
        <v>283.55198733269958</v>
      </c>
      <c r="BM670" cm="1">
        <f t="array" aca="1" ref="BM670" ca="1">INDEX($D$52:$I$63,BM$3,1)+BETAINV(RAND(),INDEX($D$52:$I$63,BM$3,5),INDEX($D$52:$I$63,BM$3,6))*(INDEX($D$52:$I$63,BM$3,2)-INDEX(M$52:R$63,BM$3,1))</f>
        <v>-14.126159661193299</v>
      </c>
      <c r="BN670" cm="1">
        <f t="array" aca="1" ref="BN670" ca="1">INDEX($D$52:$I$63,BN$3,1)+BETAINV(RAND(),INDEX($D$52:$I$63,BN$3,5),INDEX($D$52:$I$63,BN$3,6))*(INDEX($D$52:$I$63,BN$3,2)-INDEX(N$52:S$63,BN$3,1))</f>
        <v>104.73904798158405</v>
      </c>
      <c r="BO670" cm="1">
        <f t="array" aca="1" ref="BO670" ca="1">INDEX($D$52:$I$63,BO$3,1)+BETAINV(RAND(),INDEX($D$52:$I$63,BO$3,5),INDEX($D$52:$I$63,BO$3,6))*(INDEX($D$52:$I$63,BO$3,2)-INDEX(O$52:T$63,BO$3,1))</f>
        <v>412.9520607434452</v>
      </c>
    </row>
    <row r="671" spans="12:67" x14ac:dyDescent="0.25">
      <c r="L671">
        <v>668</v>
      </c>
      <c r="M671" cm="1">
        <f t="array" aca="1" ref="M671" ca="1">INDEX($D$4:$I$15,M$3,1)+BETAINV(RAND(),INDEX($D$4:$I$15,M$3,5),INDEX($D$4:$I$15,M$3,6))*(INDEX($D$4:$I$15,M$3,2)-INDEX($D$4:$I$15,M$3,1))</f>
        <v>225.66830266545816</v>
      </c>
      <c r="N671" cm="1">
        <f t="array" aca="1" ref="N671" ca="1">INDEX($D$4:$I$15,N$3,1)+BETAINV(RAND(),INDEX($D$4:$I$15,N$3,5),INDEX($D$4:$I$15,N$3,6))*(INDEX($D$4:$I$15,N$3,2)-INDEX($D$4:$I$15,N$3,1))</f>
        <v>154.42279783886016</v>
      </c>
      <c r="O671" cm="1">
        <f t="array" aca="1" ref="O671" ca="1">INDEX($D$4:$I$15,O$3,1)+BETAINV(RAND(),INDEX($D$4:$I$15,O$3,5),INDEX($D$4:$I$15,O$3,6))*(INDEX($D$4:$I$15,O$3,2)-INDEX($D$4:$I$15,O$3,1))</f>
        <v>54.340864959939722</v>
      </c>
      <c r="P671" cm="1">
        <f t="array" aca="1" ref="P671" ca="1">INDEX($D$4:$I$15,P$3,1)+BETAINV(RAND(),INDEX($D$4:$I$15,P$3,5),INDEX($D$4:$I$15,P$3,6))*(INDEX($D$4:$I$15,P$3,2)-INDEX($D$4:$I$15,P$3,1))</f>
        <v>739.03082319318878</v>
      </c>
      <c r="Q671" cm="1">
        <f t="array" aca="1" ref="Q671" ca="1">INDEX($D$4:$I$15,Q$3,1)+BETAINV(RAND(),INDEX($D$4:$I$15,Q$3,5),INDEX($D$4:$I$15,Q$3,6))*(INDEX($D$4:$I$15,Q$3,2)-INDEX($D$4:$I$15,Q$3,1))</f>
        <v>177.11754184341558</v>
      </c>
      <c r="R671" cm="1">
        <f t="array" aca="1" ref="R671" ca="1">INDEX($D$4:$I$15,R$3,1)+BETAINV(RAND(),INDEX($D$4:$I$15,R$3,5),INDEX($D$4:$I$15,R$3,6))*(INDEX($D$4:$I$15,R$3,2)-INDEX($D$4:$I$15,R$3,1))</f>
        <v>546.18807551819566</v>
      </c>
      <c r="S671" cm="1">
        <f t="array" aca="1" ref="S671" ca="1">INDEX($D$4:$I$15,S$3,1)+BETAINV(RAND(),INDEX($D$4:$I$15,S$3,5),INDEX($D$4:$I$15,S$3,6))*(INDEX($D$4:$I$15,S$3,2)-INDEX($D$4:$I$15,S$3,1))</f>
        <v>820.28599506024284</v>
      </c>
      <c r="T671" cm="1">
        <f t="array" aca="1" ref="T671" ca="1">INDEX($D$4:$I$15,T$3,1)+BETAINV(RAND(),INDEX($D$4:$I$15,T$3,5),INDEX($D$4:$I$15,T$3,6))*(INDEX($D$4:$I$15,T$3,2)-INDEX($D$4:$I$15,T$3,1))</f>
        <v>927.0697373558055</v>
      </c>
      <c r="U671" cm="1">
        <f t="array" aca="1" ref="U671" ca="1">INDEX($D$4:$I$15,U$3,1)+BETAINV(RAND(),INDEX($D$4:$I$15,U$3,5),INDEX($D$4:$I$15,U$3,6))*(INDEX($D$4:$I$15,U$3,2)-INDEX($D$4:$I$15,U$3,1))</f>
        <v>261.5599123157624</v>
      </c>
      <c r="V671" cm="1">
        <f t="array" aca="1" ref="V671" ca="1">INDEX($D$4:$I$15,V$3,1)+BETAINV(RAND(),INDEX($D$4:$I$15,V$3,5),INDEX($D$4:$I$15,V$3,6))*(INDEX($D$4:$I$15,V$3,2)-INDEX($D$4:$I$15,V$3,1))</f>
        <v>98.097160352041016</v>
      </c>
      <c r="W671" cm="1">
        <f t="array" aca="1" ref="W671" ca="1">INDEX($D$4:$I$15,W$3,1)+BETAINV(RAND(),INDEX($D$4:$I$15,W$3,5),INDEX($D$4:$I$15,W$3,6))*(INDEX($D$4:$I$15,W$3,2)-INDEX($D$4:$I$15,W$3,1))</f>
        <v>310.98346578801699</v>
      </c>
      <c r="X671" cm="1">
        <f t="array" aca="1" ref="X671" ca="1">INDEX($D$4:$I$15,X$3,1)+BETAINV(RAND(),INDEX($D$4:$I$15,X$3,5),INDEX($D$4:$I$15,X$3,6))*(INDEX($D$4:$I$15,X$3,2)-INDEX($D$4:$I$15,X$3,1))</f>
        <v>1680.8675547242733</v>
      </c>
      <c r="Z671">
        <v>668</v>
      </c>
      <c r="AA671" cm="1">
        <f t="array" aca="1" ref="AA671" ca="1">INDEX($D$20:$I$31,AA$3,1)+BETAINV(RAND(),INDEX($D$20:$I$31,AA$3,5),INDEX($D$20:$I$31,AA$3,6))*(INDEX($D$20:$I$31,AA$3,2)-INDEX($D$20:$I$31,AA$3,1))</f>
        <v>87.590202719271929</v>
      </c>
      <c r="AB671" cm="1">
        <f t="array" aca="1" ref="AB671" ca="1">INDEX($D$20:$I$31,AB$3,1)+BETAINV(RAND(),INDEX($D$20:$I$31,AB$3,5),INDEX($D$20:$I$31,AB$3,6))*(INDEX($D$20:$I$31,AB$3,2)-INDEX($D$20:$I$31,AB$3,1))</f>
        <v>103.97069062603333</v>
      </c>
      <c r="AC671" cm="1">
        <f t="array" aca="1" ref="AC671" ca="1">INDEX($D$20:$I$31,AC$3,1)+BETAINV(RAND(),INDEX($D$20:$I$31,AC$3,5),INDEX($D$20:$I$31,AC$3,6))*(INDEX($D$20:$I$31,AC$3,2)-INDEX($D$20:$I$31,AC$3,1))</f>
        <v>109.53643744867514</v>
      </c>
      <c r="AD671" cm="1">
        <f t="array" aca="1" ref="AD671" ca="1">INDEX($D$20:$I$31,AD$3,1)+BETAINV(RAND(),INDEX($D$20:$I$31,AD$3,5),INDEX($D$20:$I$31,AD$3,6))*(INDEX($D$20:$I$31,AD$3,2)-INDEX($D$20:$I$31,AD$3,1))</f>
        <v>503.54025364038193</v>
      </c>
      <c r="AE671" cm="1">
        <f t="array" aca="1" ref="AE671" ca="1">INDEX($D$20:$I$31,AE$3,1)+BETAINV(RAND(),INDEX($D$20:$I$31,AE$3,5),INDEX($D$20:$I$31,AE$3,6))*(INDEX($D$20:$I$31,AE$3,2)-INDEX($D$20:$I$31,AE$3,1))</f>
        <v>310.78666793456273</v>
      </c>
      <c r="AF671" cm="1">
        <f t="array" aca="1" ref="AF671" ca="1">INDEX($D$20:$I$31,AF$3,1)+BETAINV(RAND(),INDEX($D$20:$I$31,AF$3,5),INDEX($D$20:$I$31,AF$3,6))*(INDEX($D$20:$I$31,AF$3,2)-INDEX($D$20:$I$31,AF$3,1))</f>
        <v>149.95078004277036</v>
      </c>
      <c r="AG671" cm="1">
        <f t="array" aca="1" ref="AG671" ca="1">INDEX($D$20:$I$31,AG$3,1)+BETAINV(RAND(),INDEX($D$20:$I$31,AG$3,5),INDEX($D$20:$I$31,AG$3,6))*(INDEX($D$20:$I$31,AG$3,2)-INDEX($D$20:$I$31,AG$3,1))</f>
        <v>717.58506761299918</v>
      </c>
      <c r="AH671" cm="1">
        <f t="array" aca="1" ref="AH671" ca="1">INDEX($D$20:$I$31,AH$3,1)+BETAINV(RAND(),INDEX($D$20:$I$31,AH$3,5),INDEX($D$20:$I$31,AH$3,6))*(INDEX($D$20:$I$31,AH$3,2)-INDEX($D$20:$I$31,AH$3,1))</f>
        <v>641.05102641435553</v>
      </c>
      <c r="AI671" cm="1">
        <f t="array" aca="1" ref="AI671" ca="1">INDEX($D$20:$I$31,AI$3,1)+BETAINV(RAND(),INDEX($D$20:$I$31,AI$3,5),INDEX($D$20:$I$31,AI$3,6))*(INDEX($D$20:$I$31,AI$3,2)-INDEX($D$20:$I$31,AI$3,1))</f>
        <v>381.42670787382156</v>
      </c>
      <c r="AJ671" cm="1">
        <f t="array" aca="1" ref="AJ671" ca="1">INDEX($D$20:$I$31,AJ$3,1)+BETAINV(RAND(),INDEX($D$20:$I$31,AJ$3,5),INDEX($D$20:$I$31,AJ$3,6))*(INDEX($D$20:$I$31,AJ$3,2)-INDEX($D$20:$I$31,AJ$3,1))</f>
        <v>216.83512981672959</v>
      </c>
      <c r="AK671" cm="1">
        <f t="array" aca="1" ref="AK671" ca="1">INDEX($D$20:$I$31,AK$3,1)+BETAINV(RAND(),INDEX($D$20:$I$31,AK$3,5),INDEX($D$20:$I$31,AK$3,6))*(INDEX($D$20:$I$31,AK$3,2)-INDEX($D$20:$I$31,AK$3,1))</f>
        <v>223.09167219795998</v>
      </c>
      <c r="AL671" cm="1">
        <f t="array" aca="1" ref="AL671" ca="1">INDEX($D$20:$I$31,AL$3,1)+BETAINV(RAND(),INDEX($D$20:$I$31,AL$3,5),INDEX($D$20:$I$31,AL$3,6))*(INDEX($D$20:$I$31,AL$3,2)-INDEX($D$20:$I$31,AL$3,1))</f>
        <v>375.64626269508312</v>
      </c>
      <c r="AN671">
        <v>668</v>
      </c>
      <c r="AO671" s="13" cm="1">
        <f t="array" aca="1" ref="AO671" ca="1">INDEX($D$36:$I$47,AO$3,1)+BETAINV(RAND(),INDEX($D$36:$I$47,AO$3,5),INDEX($D$36:$I$47,AO$3,6))*(INDEX($D$36:$I$47,AO$3,2)-INDEX($D$36:$I$47,AO$3,1))</f>
        <v>105.88336490761573</v>
      </c>
      <c r="AP671" s="13" cm="1">
        <f t="array" aca="1" ref="AP671" ca="1">INDEX($D$36:$I$47,AP$3,1)+BETAINV(RAND(),INDEX($D$36:$I$47,AP$3,5),INDEX($D$36:$I$47,AP$3,6))*(INDEX($D$36:$I$47,AP$3,2)-INDEX($D$36:$I$47,AP$3,1))</f>
        <v>101.26804702555174</v>
      </c>
      <c r="AQ671" s="13" cm="1">
        <f t="array" aca="1" ref="AQ671" ca="1">INDEX($D$36:$I$47,AQ$3,1)+BETAINV(RAND(),INDEX($D$36:$I$47,AQ$3,5),INDEX($D$36:$I$47,AQ$3,6))*(INDEX($D$36:$I$47,AQ$3,2)-INDEX($D$36:$I$47,AQ$3,1))</f>
        <v>203.27823715599743</v>
      </c>
      <c r="AR671" s="13" cm="1">
        <f t="array" aca="1" ref="AR671" ca="1">INDEX($D$36:$I$47,AR$3,1)+BETAINV(RAND(),INDEX($D$36:$I$47,AR$3,5),INDEX($D$36:$I$47,AR$3,6))*(INDEX($D$36:$I$47,AR$3,2)-INDEX($D$36:$I$47,AR$3,1))</f>
        <v>284.88692804747132</v>
      </c>
      <c r="AS671" s="13" cm="1">
        <f t="array" aca="1" ref="AS671" ca="1">INDEX($D$36:$I$47,AS$3,1)+BETAINV(RAND(),INDEX($D$36:$I$47,AS$3,5),INDEX($D$36:$I$47,AS$3,6))*(INDEX($D$36:$I$47,AS$3,2)-INDEX($D$36:$I$47,AS$3,1))</f>
        <v>610.23576162267034</v>
      </c>
      <c r="AT671" s="13" cm="1">
        <f t="array" aca="1" ref="AT671" ca="1">INDEX($D$36:$I$47,AT$3,1)+BETAINV(RAND(),INDEX($D$36:$I$47,AT$3,5),INDEX($D$36:$I$47,AT$3,6))*(INDEX($D$36:$I$47,AT$3,2)-INDEX($D$36:$I$47,AT$3,1))</f>
        <v>141.27058975189303</v>
      </c>
      <c r="AU671" s="13" cm="1">
        <f t="array" aca="1" ref="AU671" ca="1">INDEX($D$36:$I$47,AU$3,1)+BETAINV(RAND(),INDEX($D$36:$I$47,AU$3,5),INDEX($D$36:$I$47,AU$3,6))*(INDEX($D$36:$I$47,AU$3,2)-INDEX($D$36:$I$47,AU$3,1))</f>
        <v>282.43317045981468</v>
      </c>
      <c r="AV671" s="13" cm="1">
        <f t="array" aca="1" ref="AV671" ca="1">INDEX($D$36:$I$47,AV$3,1)+BETAINV(RAND(),INDEX($D$36:$I$47,AV$3,5),INDEX($D$36:$I$47,AV$3,6))*(INDEX($D$36:$I$47,AV$3,2)-INDEX($D$36:$I$47,AV$3,1))</f>
        <v>574.95671508354576</v>
      </c>
      <c r="AW671" s="13" cm="1">
        <f t="array" aca="1" ref="AW671" ca="1">INDEX($D$36:$I$47,AW$3,1)+BETAINV(RAND(),INDEX($D$36:$I$47,AW$3,5),INDEX($D$36:$I$47,AW$3,6))*(INDEX($D$36:$I$47,AW$3,2)-INDEX($D$36:$I$47,AW$3,1))</f>
        <v>642.00895655527734</v>
      </c>
      <c r="AX671" s="13" cm="1">
        <f t="array" aca="1" ref="AX671" ca="1">INDEX($D$36:$I$47,AX$3,1)+BETAINV(RAND(),INDEX($D$36:$I$47,AX$3,5),INDEX($D$36:$I$47,AX$3,6))*(INDEX($D$36:$I$47,AX$3,2)-INDEX($D$36:$I$47,AX$3,1))</f>
        <v>400.95985986534282</v>
      </c>
      <c r="AY671" s="13" cm="1">
        <f t="array" aca="1" ref="AY671" ca="1">INDEX($D$36:$I$47,AY$3,1)+BETAINV(RAND(),INDEX($D$36:$I$47,AY$3,5),INDEX($D$36:$I$47,AY$3,6))*(INDEX($D$36:$I$47,AY$3,2)-INDEX($D$36:$I$47,AY$3,1))</f>
        <v>170.68595746296188</v>
      </c>
      <c r="AZ671" s="13" cm="1">
        <f t="array" aca="1" ref="AZ671" ca="1">INDEX($D$36:$I$47,AZ$3,1)+BETAINV(RAND(),INDEX($D$36:$I$47,AZ$3,5),INDEX($D$36:$I$47,AZ$3,6))*(INDEX($D$36:$I$47,AZ$3,2)-INDEX($D$36:$I$47,AZ$3,1))</f>
        <v>421.80287500163308</v>
      </c>
      <c r="BC671">
        <v>668</v>
      </c>
      <c r="BD671" cm="1">
        <f t="array" aca="1" ref="BD671" ca="1">INDEX($D$52:$I$63,BD$3,1)+BETAINV(RAND(),INDEX($D$52:$I$63,BD$3,5),INDEX($D$52:$I$63,BD$3,6))*(INDEX($D$52:$I$63,BD$3,2)-INDEX(D$52:I$63,BD$3,1))</f>
        <v>55.968949931337534</v>
      </c>
      <c r="BE671" cm="1">
        <f t="array" aca="1" ref="BE671" ca="1">INDEX($D$52:$I$63,BE$3,1)+BETAINV(RAND(),INDEX($D$52:$I$63,BE$3,5),INDEX($D$52:$I$63,BE$3,6))*(INDEX($D$52:$I$63,BE$3,2)-INDEX(E$52:J$63,BE$3,1))</f>
        <v>47.52000000000001</v>
      </c>
      <c r="BF671" cm="1">
        <f t="array" aca="1" ref="BF671" ca="1">INDEX($D$52:$I$63,BF$3,1)+BETAINV(RAND(),INDEX($D$52:$I$63,BF$3,5),INDEX($D$52:$I$63,BF$3,6))*(INDEX($D$52:$I$63,BF$3,2)-INDEX(F$52:K$63,BF$3,1))</f>
        <v>34.057520405770454</v>
      </c>
      <c r="BG671" cm="1">
        <f t="array" aca="1" ref="BG671" ca="1">INDEX($D$52:$I$63,BG$3,1)+BETAINV(RAND(),INDEX($D$52:$I$63,BG$3,5),INDEX($D$52:$I$63,BG$3,6))*(INDEX($D$52:$I$63,BG$3,2)-INDEX(G$52:L$63,BG$3,1))</f>
        <v>281.59342782694233</v>
      </c>
      <c r="BH671" cm="1">
        <f t="array" aca="1" ref="BH671" ca="1">INDEX($D$52:$I$63,BH$3,1)+BETAINV(RAND(),INDEX($D$52:$I$63,BH$3,5),INDEX($D$52:$I$63,BH$3,6))*(INDEX($D$52:$I$63,BH$3,2)-INDEX(H$52:M$63,BH$3,1))</f>
        <v>202.73909503736371</v>
      </c>
      <c r="BI671" cm="1">
        <f t="array" aca="1" ref="BI671" ca="1">INDEX($D$52:$I$63,BI$3,1)+BETAINV(RAND(),INDEX($D$52:$I$63,BI$3,5),INDEX($D$52:$I$63,BI$3,6))*(INDEX($D$52:$I$63,BI$3,2)-INDEX(I$52:N$63,BI$3,1))</f>
        <v>163.85580730336119</v>
      </c>
      <c r="BJ671" cm="1">
        <f t="array" aca="1" ref="BJ671" ca="1">INDEX($D$52:$I$63,BJ$3,1)+BETAINV(RAND(),INDEX($D$52:$I$63,BJ$3,5),INDEX($D$52:$I$63,BJ$3,6))*(INDEX($D$52:$I$63,BJ$3,2)-INDEX(J$52:O$63,BJ$3,1))</f>
        <v>333.23264195200466</v>
      </c>
      <c r="BK671" cm="1">
        <f t="array" aca="1" ref="BK671" ca="1">INDEX($D$52:$I$63,BK$3,1)+BETAINV(RAND(),INDEX($D$52:$I$63,BK$3,5),INDEX($D$52:$I$63,BK$3,6))*(INDEX($D$52:$I$63,BK$3,2)-INDEX(K$52:P$63,BK$3,1))</f>
        <v>375.49485222032195</v>
      </c>
      <c r="BL671" cm="1">
        <f t="array" aca="1" ref="BL671" ca="1">INDEX($D$52:$I$63,BL$3,1)+BETAINV(RAND(),INDEX($D$52:$I$63,BL$3,5),INDEX($D$52:$I$63,BL$3,6))*(INDEX($D$52:$I$63,BL$3,2)-INDEX(L$52:Q$63,BL$3,1))</f>
        <v>376.26462064541545</v>
      </c>
      <c r="BM671" cm="1">
        <f t="array" aca="1" ref="BM671" ca="1">INDEX($D$52:$I$63,BM$3,1)+BETAINV(RAND(),INDEX($D$52:$I$63,BM$3,5),INDEX($D$52:$I$63,BM$3,6))*(INDEX($D$52:$I$63,BM$3,2)-INDEX(M$52:R$63,BM$3,1))</f>
        <v>-41.10670164878708</v>
      </c>
      <c r="BN671" cm="1">
        <f t="array" aca="1" ref="BN671" ca="1">INDEX($D$52:$I$63,BN$3,1)+BETAINV(RAND(),INDEX($D$52:$I$63,BN$3,5),INDEX($D$52:$I$63,BN$3,6))*(INDEX($D$52:$I$63,BN$3,2)-INDEX(N$52:S$63,BN$3,1))</f>
        <v>104.90732963364519</v>
      </c>
      <c r="BO671" cm="1">
        <f t="array" aca="1" ref="BO671" ca="1">INDEX($D$52:$I$63,BO$3,1)+BETAINV(RAND(),INDEX($D$52:$I$63,BO$3,5),INDEX($D$52:$I$63,BO$3,6))*(INDEX($D$52:$I$63,BO$3,2)-INDEX(O$52:T$63,BO$3,1))</f>
        <v>464.4471027190948</v>
      </c>
    </row>
    <row r="672" spans="12:67" x14ac:dyDescent="0.25">
      <c r="L672">
        <v>669</v>
      </c>
      <c r="M672" cm="1">
        <f t="array" aca="1" ref="M672" ca="1">INDEX($D$4:$I$15,M$3,1)+BETAINV(RAND(),INDEX($D$4:$I$15,M$3,5),INDEX($D$4:$I$15,M$3,6))*(INDEX($D$4:$I$15,M$3,2)-INDEX($D$4:$I$15,M$3,1))</f>
        <v>277.86340479501234</v>
      </c>
      <c r="N672" cm="1">
        <f t="array" aca="1" ref="N672" ca="1">INDEX($D$4:$I$15,N$3,1)+BETAINV(RAND(),INDEX($D$4:$I$15,N$3,5),INDEX($D$4:$I$15,N$3,6))*(INDEX($D$4:$I$15,N$3,2)-INDEX($D$4:$I$15,N$3,1))</f>
        <v>180.97942078287502</v>
      </c>
      <c r="O672" cm="1">
        <f t="array" aca="1" ref="O672" ca="1">INDEX($D$4:$I$15,O$3,1)+BETAINV(RAND(),INDEX($D$4:$I$15,O$3,5),INDEX($D$4:$I$15,O$3,6))*(INDEX($D$4:$I$15,O$3,2)-INDEX($D$4:$I$15,O$3,1))</f>
        <v>51.668406604858305</v>
      </c>
      <c r="P672" cm="1">
        <f t="array" aca="1" ref="P672" ca="1">INDEX($D$4:$I$15,P$3,1)+BETAINV(RAND(),INDEX($D$4:$I$15,P$3,5),INDEX($D$4:$I$15,P$3,6))*(INDEX($D$4:$I$15,P$3,2)-INDEX($D$4:$I$15,P$3,1))</f>
        <v>773.71063270116576</v>
      </c>
      <c r="Q672" cm="1">
        <f t="array" aca="1" ref="Q672" ca="1">INDEX($D$4:$I$15,Q$3,1)+BETAINV(RAND(),INDEX($D$4:$I$15,Q$3,5),INDEX($D$4:$I$15,Q$3,6))*(INDEX($D$4:$I$15,Q$3,2)-INDEX($D$4:$I$15,Q$3,1))</f>
        <v>133.66887368976171</v>
      </c>
      <c r="R672" cm="1">
        <f t="array" aca="1" ref="R672" ca="1">INDEX($D$4:$I$15,R$3,1)+BETAINV(RAND(),INDEX($D$4:$I$15,R$3,5),INDEX($D$4:$I$15,R$3,6))*(INDEX($D$4:$I$15,R$3,2)-INDEX($D$4:$I$15,R$3,1))</f>
        <v>464.66566428528165</v>
      </c>
      <c r="S672" cm="1">
        <f t="array" aca="1" ref="S672" ca="1">INDEX($D$4:$I$15,S$3,1)+BETAINV(RAND(),INDEX($D$4:$I$15,S$3,5),INDEX($D$4:$I$15,S$3,6))*(INDEX($D$4:$I$15,S$3,2)-INDEX($D$4:$I$15,S$3,1))</f>
        <v>806.28020722122494</v>
      </c>
      <c r="T672" cm="1">
        <f t="array" aca="1" ref="T672" ca="1">INDEX($D$4:$I$15,T$3,1)+BETAINV(RAND(),INDEX($D$4:$I$15,T$3,5),INDEX($D$4:$I$15,T$3,6))*(INDEX($D$4:$I$15,T$3,2)-INDEX($D$4:$I$15,T$3,1))</f>
        <v>741.92108134265516</v>
      </c>
      <c r="U672" cm="1">
        <f t="array" aca="1" ref="U672" ca="1">INDEX($D$4:$I$15,U$3,1)+BETAINV(RAND(),INDEX($D$4:$I$15,U$3,5),INDEX($D$4:$I$15,U$3,6))*(INDEX($D$4:$I$15,U$3,2)-INDEX($D$4:$I$15,U$3,1))</f>
        <v>254.2886983083703</v>
      </c>
      <c r="V672" cm="1">
        <f t="array" aca="1" ref="V672" ca="1">INDEX($D$4:$I$15,V$3,1)+BETAINV(RAND(),INDEX($D$4:$I$15,V$3,5),INDEX($D$4:$I$15,V$3,6))*(INDEX($D$4:$I$15,V$3,2)-INDEX($D$4:$I$15,V$3,1))</f>
        <v>98.882813470635782</v>
      </c>
      <c r="W672" cm="1">
        <f t="array" aca="1" ref="W672" ca="1">INDEX($D$4:$I$15,W$3,1)+BETAINV(RAND(),INDEX($D$4:$I$15,W$3,5),INDEX($D$4:$I$15,W$3,6))*(INDEX($D$4:$I$15,W$3,2)-INDEX($D$4:$I$15,W$3,1))</f>
        <v>361.5382824314658</v>
      </c>
      <c r="X672" cm="1">
        <f t="array" aca="1" ref="X672" ca="1">INDEX($D$4:$I$15,X$3,1)+BETAINV(RAND(),INDEX($D$4:$I$15,X$3,5),INDEX($D$4:$I$15,X$3,6))*(INDEX($D$4:$I$15,X$3,2)-INDEX($D$4:$I$15,X$3,1))</f>
        <v>1496.4481234784953</v>
      </c>
      <c r="Z672">
        <v>669</v>
      </c>
      <c r="AA672" cm="1">
        <f t="array" aca="1" ref="AA672" ca="1">INDEX($D$20:$I$31,AA$3,1)+BETAINV(RAND(),INDEX($D$20:$I$31,AA$3,5),INDEX($D$20:$I$31,AA$3,6))*(INDEX($D$20:$I$31,AA$3,2)-INDEX($D$20:$I$31,AA$3,1))</f>
        <v>91.428490991215511</v>
      </c>
      <c r="AB672" cm="1">
        <f t="array" aca="1" ref="AB672" ca="1">INDEX($D$20:$I$31,AB$3,1)+BETAINV(RAND(),INDEX($D$20:$I$31,AB$3,5),INDEX($D$20:$I$31,AB$3,6))*(INDEX($D$20:$I$31,AB$3,2)-INDEX($D$20:$I$31,AB$3,1))</f>
        <v>123.34874467633875</v>
      </c>
      <c r="AC672" cm="1">
        <f t="array" aca="1" ref="AC672" ca="1">INDEX($D$20:$I$31,AC$3,1)+BETAINV(RAND(),INDEX($D$20:$I$31,AC$3,5),INDEX($D$20:$I$31,AC$3,6))*(INDEX($D$20:$I$31,AC$3,2)-INDEX($D$20:$I$31,AC$3,1))</f>
        <v>105.71371968084739</v>
      </c>
      <c r="AD672" cm="1">
        <f t="array" aca="1" ref="AD672" ca="1">INDEX($D$20:$I$31,AD$3,1)+BETAINV(RAND(),INDEX($D$20:$I$31,AD$3,5),INDEX($D$20:$I$31,AD$3,6))*(INDEX($D$20:$I$31,AD$3,2)-INDEX($D$20:$I$31,AD$3,1))</f>
        <v>533.22862038533356</v>
      </c>
      <c r="AE672" cm="1">
        <f t="array" aca="1" ref="AE672" ca="1">INDEX($D$20:$I$31,AE$3,1)+BETAINV(RAND(),INDEX($D$20:$I$31,AE$3,5),INDEX($D$20:$I$31,AE$3,6))*(INDEX($D$20:$I$31,AE$3,2)-INDEX($D$20:$I$31,AE$3,1))</f>
        <v>310.67399682104855</v>
      </c>
      <c r="AF672" cm="1">
        <f t="array" aca="1" ref="AF672" ca="1">INDEX($D$20:$I$31,AF$3,1)+BETAINV(RAND(),INDEX($D$20:$I$31,AF$3,5),INDEX($D$20:$I$31,AF$3,6))*(INDEX($D$20:$I$31,AF$3,2)-INDEX($D$20:$I$31,AF$3,1))</f>
        <v>153.01143460744828</v>
      </c>
      <c r="AG672" cm="1">
        <f t="array" aca="1" ref="AG672" ca="1">INDEX($D$20:$I$31,AG$3,1)+BETAINV(RAND(),INDEX($D$20:$I$31,AG$3,5),INDEX($D$20:$I$31,AG$3,6))*(INDEX($D$20:$I$31,AG$3,2)-INDEX($D$20:$I$31,AG$3,1))</f>
        <v>709.49251871246634</v>
      </c>
      <c r="AH672" cm="1">
        <f t="array" aca="1" ref="AH672" ca="1">INDEX($D$20:$I$31,AH$3,1)+BETAINV(RAND(),INDEX($D$20:$I$31,AH$3,5),INDEX($D$20:$I$31,AH$3,6))*(INDEX($D$20:$I$31,AH$3,2)-INDEX($D$20:$I$31,AH$3,1))</f>
        <v>656.53562380996664</v>
      </c>
      <c r="AI672" cm="1">
        <f t="array" aca="1" ref="AI672" ca="1">INDEX($D$20:$I$31,AI$3,1)+BETAINV(RAND(),INDEX($D$20:$I$31,AI$3,5),INDEX($D$20:$I$31,AI$3,6))*(INDEX($D$20:$I$31,AI$3,2)-INDEX($D$20:$I$31,AI$3,1))</f>
        <v>453.7013343353492</v>
      </c>
      <c r="AJ672" cm="1">
        <f t="array" aca="1" ref="AJ672" ca="1">INDEX($D$20:$I$31,AJ$3,1)+BETAINV(RAND(),INDEX($D$20:$I$31,AJ$3,5),INDEX($D$20:$I$31,AJ$3,6))*(INDEX($D$20:$I$31,AJ$3,2)-INDEX($D$20:$I$31,AJ$3,1))</f>
        <v>215.25402936642161</v>
      </c>
      <c r="AK672" cm="1">
        <f t="array" aca="1" ref="AK672" ca="1">INDEX($D$20:$I$31,AK$3,1)+BETAINV(RAND(),INDEX($D$20:$I$31,AK$3,5),INDEX($D$20:$I$31,AK$3,6))*(INDEX($D$20:$I$31,AK$3,2)-INDEX($D$20:$I$31,AK$3,1))</f>
        <v>260.53921675977057</v>
      </c>
      <c r="AL672" cm="1">
        <f t="array" aca="1" ref="AL672" ca="1">INDEX($D$20:$I$31,AL$3,1)+BETAINV(RAND(),INDEX($D$20:$I$31,AL$3,5),INDEX($D$20:$I$31,AL$3,6))*(INDEX($D$20:$I$31,AL$3,2)-INDEX($D$20:$I$31,AL$3,1))</f>
        <v>356.530929422567</v>
      </c>
      <c r="AN672">
        <v>669</v>
      </c>
      <c r="AO672" s="13" cm="1">
        <f t="array" aca="1" ref="AO672" ca="1">INDEX($D$36:$I$47,AO$3,1)+BETAINV(RAND(),INDEX($D$36:$I$47,AO$3,5),INDEX($D$36:$I$47,AO$3,6))*(INDEX($D$36:$I$47,AO$3,2)-INDEX($D$36:$I$47,AO$3,1))</f>
        <v>99.712342941570995</v>
      </c>
      <c r="AP672" s="13" cm="1">
        <f t="array" aca="1" ref="AP672" ca="1">INDEX($D$36:$I$47,AP$3,1)+BETAINV(RAND(),INDEX($D$36:$I$47,AP$3,5),INDEX($D$36:$I$47,AP$3,6))*(INDEX($D$36:$I$47,AP$3,2)-INDEX($D$36:$I$47,AP$3,1))</f>
        <v>104.04227371318474</v>
      </c>
      <c r="AQ672" s="13" cm="1">
        <f t="array" aca="1" ref="AQ672" ca="1">INDEX($D$36:$I$47,AQ$3,1)+BETAINV(RAND(),INDEX($D$36:$I$47,AQ$3,5),INDEX($D$36:$I$47,AQ$3,6))*(INDEX($D$36:$I$47,AQ$3,2)-INDEX($D$36:$I$47,AQ$3,1))</f>
        <v>186.38396340230054</v>
      </c>
      <c r="AR672" s="13" cm="1">
        <f t="array" aca="1" ref="AR672" ca="1">INDEX($D$36:$I$47,AR$3,1)+BETAINV(RAND(),INDEX($D$36:$I$47,AR$3,5),INDEX($D$36:$I$47,AR$3,6))*(INDEX($D$36:$I$47,AR$3,2)-INDEX($D$36:$I$47,AR$3,1))</f>
        <v>338.44944733969885</v>
      </c>
      <c r="AS672" s="13" cm="1">
        <f t="array" aca="1" ref="AS672" ca="1">INDEX($D$36:$I$47,AS$3,1)+BETAINV(RAND(),INDEX($D$36:$I$47,AS$3,5),INDEX($D$36:$I$47,AS$3,6))*(INDEX($D$36:$I$47,AS$3,2)-INDEX($D$36:$I$47,AS$3,1))</f>
        <v>604.74270524169424</v>
      </c>
      <c r="AT672" s="13" cm="1">
        <f t="array" aca="1" ref="AT672" ca="1">INDEX($D$36:$I$47,AT$3,1)+BETAINV(RAND(),INDEX($D$36:$I$47,AT$3,5),INDEX($D$36:$I$47,AT$3,6))*(INDEX($D$36:$I$47,AT$3,2)-INDEX($D$36:$I$47,AT$3,1))</f>
        <v>136.24639540498305</v>
      </c>
      <c r="AU672" s="13" cm="1">
        <f t="array" aca="1" ref="AU672" ca="1">INDEX($D$36:$I$47,AU$3,1)+BETAINV(RAND(),INDEX($D$36:$I$47,AU$3,5),INDEX($D$36:$I$47,AU$3,6))*(INDEX($D$36:$I$47,AU$3,2)-INDEX($D$36:$I$47,AU$3,1))</f>
        <v>298.84403776619968</v>
      </c>
      <c r="AV672" s="13" cm="1">
        <f t="array" aca="1" ref="AV672" ca="1">INDEX($D$36:$I$47,AV$3,1)+BETAINV(RAND(),INDEX($D$36:$I$47,AV$3,5),INDEX($D$36:$I$47,AV$3,6))*(INDEX($D$36:$I$47,AV$3,2)-INDEX($D$36:$I$47,AV$3,1))</f>
        <v>562.69358341263785</v>
      </c>
      <c r="AW672" s="13" cm="1">
        <f t="array" aca="1" ref="AW672" ca="1">INDEX($D$36:$I$47,AW$3,1)+BETAINV(RAND(),INDEX($D$36:$I$47,AW$3,5),INDEX($D$36:$I$47,AW$3,6))*(INDEX($D$36:$I$47,AW$3,2)-INDEX($D$36:$I$47,AW$3,1))</f>
        <v>523.14257958366773</v>
      </c>
      <c r="AX672" s="13" cm="1">
        <f t="array" aca="1" ref="AX672" ca="1">INDEX($D$36:$I$47,AX$3,1)+BETAINV(RAND(),INDEX($D$36:$I$47,AX$3,5),INDEX($D$36:$I$47,AX$3,6))*(INDEX($D$36:$I$47,AX$3,2)-INDEX($D$36:$I$47,AX$3,1))</f>
        <v>421.25366113953851</v>
      </c>
      <c r="AY672" s="13" cm="1">
        <f t="array" aca="1" ref="AY672" ca="1">INDEX($D$36:$I$47,AY$3,1)+BETAINV(RAND(),INDEX($D$36:$I$47,AY$3,5),INDEX($D$36:$I$47,AY$3,6))*(INDEX($D$36:$I$47,AY$3,2)-INDEX($D$36:$I$47,AY$3,1))</f>
        <v>153.55513317456939</v>
      </c>
      <c r="AZ672" s="13" cm="1">
        <f t="array" aca="1" ref="AZ672" ca="1">INDEX($D$36:$I$47,AZ$3,1)+BETAINV(RAND(),INDEX($D$36:$I$47,AZ$3,5),INDEX($D$36:$I$47,AZ$3,6))*(INDEX($D$36:$I$47,AZ$3,2)-INDEX($D$36:$I$47,AZ$3,1))</f>
        <v>399.23196031471423</v>
      </c>
      <c r="BC672">
        <v>669</v>
      </c>
      <c r="BD672" cm="1">
        <f t="array" aca="1" ref="BD672" ca="1">INDEX($D$52:$I$63,BD$3,1)+BETAINV(RAND(),INDEX($D$52:$I$63,BD$3,5),INDEX($D$52:$I$63,BD$3,6))*(INDEX($D$52:$I$63,BD$3,2)-INDEX(D$52:I$63,BD$3,1))</f>
        <v>64.900881863991046</v>
      </c>
      <c r="BE672" cm="1">
        <f t="array" aca="1" ref="BE672" ca="1">INDEX($D$52:$I$63,BE$3,1)+BETAINV(RAND(),INDEX($D$52:$I$63,BE$3,5),INDEX($D$52:$I$63,BE$3,6))*(INDEX($D$52:$I$63,BE$3,2)-INDEX(E$52:J$63,BE$3,1))</f>
        <v>47.52000000000001</v>
      </c>
      <c r="BF672" cm="1">
        <f t="array" aca="1" ref="BF672" ca="1">INDEX($D$52:$I$63,BF$3,1)+BETAINV(RAND(),INDEX($D$52:$I$63,BF$3,5),INDEX($D$52:$I$63,BF$3,6))*(INDEX($D$52:$I$63,BF$3,2)-INDEX(F$52:K$63,BF$3,1))</f>
        <v>35.476268926088643</v>
      </c>
      <c r="BG672" cm="1">
        <f t="array" aca="1" ref="BG672" ca="1">INDEX($D$52:$I$63,BG$3,1)+BETAINV(RAND(),INDEX($D$52:$I$63,BG$3,5),INDEX($D$52:$I$63,BG$3,6))*(INDEX($D$52:$I$63,BG$3,2)-INDEX(G$52:L$63,BG$3,1))</f>
        <v>279.3292151853878</v>
      </c>
      <c r="BH672" cm="1">
        <f t="array" aca="1" ref="BH672" ca="1">INDEX($D$52:$I$63,BH$3,1)+BETAINV(RAND(),INDEX($D$52:$I$63,BH$3,5),INDEX($D$52:$I$63,BH$3,6))*(INDEX($D$52:$I$63,BH$3,2)-INDEX(H$52:M$63,BH$3,1))</f>
        <v>201.65158573204758</v>
      </c>
      <c r="BI672" cm="1">
        <f t="array" aca="1" ref="BI672" ca="1">INDEX($D$52:$I$63,BI$3,1)+BETAINV(RAND(),INDEX($D$52:$I$63,BI$3,5),INDEX($D$52:$I$63,BI$3,6))*(INDEX($D$52:$I$63,BI$3,2)-INDEX(I$52:N$63,BI$3,1))</f>
        <v>130.75281350670247</v>
      </c>
      <c r="BJ672" cm="1">
        <f t="array" aca="1" ref="BJ672" ca="1">INDEX($D$52:$I$63,BJ$3,1)+BETAINV(RAND(),INDEX($D$52:$I$63,BJ$3,5),INDEX($D$52:$I$63,BJ$3,6))*(INDEX($D$52:$I$63,BJ$3,2)-INDEX(J$52:O$63,BJ$3,1))</f>
        <v>333.26271465737557</v>
      </c>
      <c r="BK672" cm="1">
        <f t="array" aca="1" ref="BK672" ca="1">INDEX($D$52:$I$63,BK$3,1)+BETAINV(RAND(),INDEX($D$52:$I$63,BK$3,5),INDEX($D$52:$I$63,BK$3,6))*(INDEX($D$52:$I$63,BK$3,2)-INDEX(K$52:P$63,BK$3,1))</f>
        <v>372.77962165557517</v>
      </c>
      <c r="BL672" cm="1">
        <f t="array" aca="1" ref="BL672" ca="1">INDEX($D$52:$I$63,BL$3,1)+BETAINV(RAND(),INDEX($D$52:$I$63,BL$3,5),INDEX($D$52:$I$63,BL$3,6))*(INDEX($D$52:$I$63,BL$3,2)-INDEX(L$52:Q$63,BL$3,1))</f>
        <v>292.28935671005263</v>
      </c>
      <c r="BM672" cm="1">
        <f t="array" aca="1" ref="BM672" ca="1">INDEX($D$52:$I$63,BM$3,1)+BETAINV(RAND(),INDEX($D$52:$I$63,BM$3,5),INDEX($D$52:$I$63,BM$3,6))*(INDEX($D$52:$I$63,BM$3,2)-INDEX(M$52:R$63,BM$3,1))</f>
        <v>3.8319343679478237</v>
      </c>
      <c r="BN672" cm="1">
        <f t="array" aca="1" ref="BN672" ca="1">INDEX($D$52:$I$63,BN$3,1)+BETAINV(RAND(),INDEX($D$52:$I$63,BN$3,5),INDEX($D$52:$I$63,BN$3,6))*(INDEX($D$52:$I$63,BN$3,2)-INDEX(N$52:S$63,BN$3,1))</f>
        <v>104.62533755093882</v>
      </c>
      <c r="BO672" cm="1">
        <f t="array" aca="1" ref="BO672" ca="1">INDEX($D$52:$I$63,BO$3,1)+BETAINV(RAND(),INDEX($D$52:$I$63,BO$3,5),INDEX($D$52:$I$63,BO$3,6))*(INDEX($D$52:$I$63,BO$3,2)-INDEX(O$52:T$63,BO$3,1))</f>
        <v>505.50187363089742</v>
      </c>
    </row>
    <row r="673" spans="12:67" x14ac:dyDescent="0.25">
      <c r="L673">
        <v>670</v>
      </c>
      <c r="M673" cm="1">
        <f t="array" aca="1" ref="M673" ca="1">INDEX($D$4:$I$15,M$3,1)+BETAINV(RAND(),INDEX($D$4:$I$15,M$3,5),INDEX($D$4:$I$15,M$3,6))*(INDEX($D$4:$I$15,M$3,2)-INDEX($D$4:$I$15,M$3,1))</f>
        <v>267.8686710246613</v>
      </c>
      <c r="N673" cm="1">
        <f t="array" aca="1" ref="N673" ca="1">INDEX($D$4:$I$15,N$3,1)+BETAINV(RAND(),INDEX($D$4:$I$15,N$3,5),INDEX($D$4:$I$15,N$3,6))*(INDEX($D$4:$I$15,N$3,2)-INDEX($D$4:$I$15,N$3,1))</f>
        <v>164.49590173611594</v>
      </c>
      <c r="O673" cm="1">
        <f t="array" aca="1" ref="O673" ca="1">INDEX($D$4:$I$15,O$3,1)+BETAINV(RAND(),INDEX($D$4:$I$15,O$3,5),INDEX($D$4:$I$15,O$3,6))*(INDEX($D$4:$I$15,O$3,2)-INDEX($D$4:$I$15,O$3,1))</f>
        <v>55.300924932878132</v>
      </c>
      <c r="P673" cm="1">
        <f t="array" aca="1" ref="P673" ca="1">INDEX($D$4:$I$15,P$3,1)+BETAINV(RAND(),INDEX($D$4:$I$15,P$3,5),INDEX($D$4:$I$15,P$3,6))*(INDEX($D$4:$I$15,P$3,2)-INDEX($D$4:$I$15,P$3,1))</f>
        <v>903.91887480032574</v>
      </c>
      <c r="Q673" cm="1">
        <f t="array" aca="1" ref="Q673" ca="1">INDEX($D$4:$I$15,Q$3,1)+BETAINV(RAND(),INDEX($D$4:$I$15,Q$3,5),INDEX($D$4:$I$15,Q$3,6))*(INDEX($D$4:$I$15,Q$3,2)-INDEX($D$4:$I$15,Q$3,1))</f>
        <v>152.47285110093551</v>
      </c>
      <c r="R673" cm="1">
        <f t="array" aca="1" ref="R673" ca="1">INDEX($D$4:$I$15,R$3,1)+BETAINV(RAND(),INDEX($D$4:$I$15,R$3,5),INDEX($D$4:$I$15,R$3,6))*(INDEX($D$4:$I$15,R$3,2)-INDEX($D$4:$I$15,R$3,1))</f>
        <v>610.42123566969974</v>
      </c>
      <c r="S673" cm="1">
        <f t="array" aca="1" ref="S673" ca="1">INDEX($D$4:$I$15,S$3,1)+BETAINV(RAND(),INDEX($D$4:$I$15,S$3,5),INDEX($D$4:$I$15,S$3,6))*(INDEX($D$4:$I$15,S$3,2)-INDEX($D$4:$I$15,S$3,1))</f>
        <v>809.87051907679961</v>
      </c>
      <c r="T673" cm="1">
        <f t="array" aca="1" ref="T673" ca="1">INDEX($D$4:$I$15,T$3,1)+BETAINV(RAND(),INDEX($D$4:$I$15,T$3,5),INDEX($D$4:$I$15,T$3,6))*(INDEX($D$4:$I$15,T$3,2)-INDEX($D$4:$I$15,T$3,1))</f>
        <v>724.40497412782793</v>
      </c>
      <c r="U673" cm="1">
        <f t="array" aca="1" ref="U673" ca="1">INDEX($D$4:$I$15,U$3,1)+BETAINV(RAND(),INDEX($D$4:$I$15,U$3,5),INDEX($D$4:$I$15,U$3,6))*(INDEX($D$4:$I$15,U$3,2)-INDEX($D$4:$I$15,U$3,1))</f>
        <v>266.08493411761083</v>
      </c>
      <c r="V673" cm="1">
        <f t="array" aca="1" ref="V673" ca="1">INDEX($D$4:$I$15,V$3,1)+BETAINV(RAND(),INDEX($D$4:$I$15,V$3,5),INDEX($D$4:$I$15,V$3,6))*(INDEX($D$4:$I$15,V$3,2)-INDEX($D$4:$I$15,V$3,1))</f>
        <v>89.065923495393633</v>
      </c>
      <c r="W673" cm="1">
        <f t="array" aca="1" ref="W673" ca="1">INDEX($D$4:$I$15,W$3,1)+BETAINV(RAND(),INDEX($D$4:$I$15,W$3,5),INDEX($D$4:$I$15,W$3,6))*(INDEX($D$4:$I$15,W$3,2)-INDEX($D$4:$I$15,W$3,1))</f>
        <v>423.43748557793634</v>
      </c>
      <c r="X673" cm="1">
        <f t="array" aca="1" ref="X673" ca="1">INDEX($D$4:$I$15,X$3,1)+BETAINV(RAND(),INDEX($D$4:$I$15,X$3,5),INDEX($D$4:$I$15,X$3,6))*(INDEX($D$4:$I$15,X$3,2)-INDEX($D$4:$I$15,X$3,1))</f>
        <v>1438.4035741551907</v>
      </c>
      <c r="Z673">
        <v>670</v>
      </c>
      <c r="AA673" cm="1">
        <f t="array" aca="1" ref="AA673" ca="1">INDEX($D$20:$I$31,AA$3,1)+BETAINV(RAND(),INDEX($D$20:$I$31,AA$3,5),INDEX($D$20:$I$31,AA$3,6))*(INDEX($D$20:$I$31,AA$3,2)-INDEX($D$20:$I$31,AA$3,1))</f>
        <v>92.455509693521336</v>
      </c>
      <c r="AB673" cm="1">
        <f t="array" aca="1" ref="AB673" ca="1">INDEX($D$20:$I$31,AB$3,1)+BETAINV(RAND(),INDEX($D$20:$I$31,AB$3,5),INDEX($D$20:$I$31,AB$3,6))*(INDEX($D$20:$I$31,AB$3,2)-INDEX($D$20:$I$31,AB$3,1))</f>
        <v>106.05370334571298</v>
      </c>
      <c r="AC673" cm="1">
        <f t="array" aca="1" ref="AC673" ca="1">INDEX($D$20:$I$31,AC$3,1)+BETAINV(RAND(),INDEX($D$20:$I$31,AC$3,5),INDEX($D$20:$I$31,AC$3,6))*(INDEX($D$20:$I$31,AC$3,2)-INDEX($D$20:$I$31,AC$3,1))</f>
        <v>91.460378441293358</v>
      </c>
      <c r="AD673" cm="1">
        <f t="array" aca="1" ref="AD673" ca="1">INDEX($D$20:$I$31,AD$3,1)+BETAINV(RAND(),INDEX($D$20:$I$31,AD$3,5),INDEX($D$20:$I$31,AD$3,6))*(INDEX($D$20:$I$31,AD$3,2)-INDEX($D$20:$I$31,AD$3,1))</f>
        <v>427.85644343839374</v>
      </c>
      <c r="AE673" cm="1">
        <f t="array" aca="1" ref="AE673" ca="1">INDEX($D$20:$I$31,AE$3,1)+BETAINV(RAND(),INDEX($D$20:$I$31,AE$3,5),INDEX($D$20:$I$31,AE$3,6))*(INDEX($D$20:$I$31,AE$3,2)-INDEX($D$20:$I$31,AE$3,1))</f>
        <v>315.77427792511912</v>
      </c>
      <c r="AF673" cm="1">
        <f t="array" aca="1" ref="AF673" ca="1">INDEX($D$20:$I$31,AF$3,1)+BETAINV(RAND(),INDEX($D$20:$I$31,AF$3,5),INDEX($D$20:$I$31,AF$3,6))*(INDEX($D$20:$I$31,AF$3,2)-INDEX($D$20:$I$31,AF$3,1))</f>
        <v>153.30164939401766</v>
      </c>
      <c r="AG673" cm="1">
        <f t="array" aca="1" ref="AG673" ca="1">INDEX($D$20:$I$31,AG$3,1)+BETAINV(RAND(),INDEX($D$20:$I$31,AG$3,5),INDEX($D$20:$I$31,AG$3,6))*(INDEX($D$20:$I$31,AG$3,2)-INDEX($D$20:$I$31,AG$3,1))</f>
        <v>697.61519896257528</v>
      </c>
      <c r="AH673" cm="1">
        <f t="array" aca="1" ref="AH673" ca="1">INDEX($D$20:$I$31,AH$3,1)+BETAINV(RAND(),INDEX($D$20:$I$31,AH$3,5),INDEX($D$20:$I$31,AH$3,6))*(INDEX($D$20:$I$31,AH$3,2)-INDEX($D$20:$I$31,AH$3,1))</f>
        <v>711.42802795234275</v>
      </c>
      <c r="AI673" cm="1">
        <f t="array" aca="1" ref="AI673" ca="1">INDEX($D$20:$I$31,AI$3,1)+BETAINV(RAND(),INDEX($D$20:$I$31,AI$3,5),INDEX($D$20:$I$31,AI$3,6))*(INDEX($D$20:$I$31,AI$3,2)-INDEX($D$20:$I$31,AI$3,1))</f>
        <v>480.77643938076051</v>
      </c>
      <c r="AJ673" cm="1">
        <f t="array" aca="1" ref="AJ673" ca="1">INDEX($D$20:$I$31,AJ$3,1)+BETAINV(RAND(),INDEX($D$20:$I$31,AJ$3,5),INDEX($D$20:$I$31,AJ$3,6))*(INDEX($D$20:$I$31,AJ$3,2)-INDEX($D$20:$I$31,AJ$3,1))</f>
        <v>205.56532169607806</v>
      </c>
      <c r="AK673" cm="1">
        <f t="array" aca="1" ref="AK673" ca="1">INDEX($D$20:$I$31,AK$3,1)+BETAINV(RAND(),INDEX($D$20:$I$31,AK$3,5),INDEX($D$20:$I$31,AK$3,6))*(INDEX($D$20:$I$31,AK$3,2)-INDEX($D$20:$I$31,AK$3,1))</f>
        <v>247.74345181614311</v>
      </c>
      <c r="AL673" cm="1">
        <f t="array" aca="1" ref="AL673" ca="1">INDEX($D$20:$I$31,AL$3,1)+BETAINV(RAND(),INDEX($D$20:$I$31,AL$3,5),INDEX($D$20:$I$31,AL$3,6))*(INDEX($D$20:$I$31,AL$3,2)-INDEX($D$20:$I$31,AL$3,1))</f>
        <v>427.79640592565863</v>
      </c>
      <c r="AN673">
        <v>670</v>
      </c>
      <c r="AO673" s="13" cm="1">
        <f t="array" aca="1" ref="AO673" ca="1">INDEX($D$36:$I$47,AO$3,1)+BETAINV(RAND(),INDEX($D$36:$I$47,AO$3,5),INDEX($D$36:$I$47,AO$3,6))*(INDEX($D$36:$I$47,AO$3,2)-INDEX($D$36:$I$47,AO$3,1))</f>
        <v>106.7656672170352</v>
      </c>
      <c r="AP673" s="13" cm="1">
        <f t="array" aca="1" ref="AP673" ca="1">INDEX($D$36:$I$47,AP$3,1)+BETAINV(RAND(),INDEX($D$36:$I$47,AP$3,5),INDEX($D$36:$I$47,AP$3,6))*(INDEX($D$36:$I$47,AP$3,2)-INDEX($D$36:$I$47,AP$3,1))</f>
        <v>104.15437660708776</v>
      </c>
      <c r="AQ673" s="13" cm="1">
        <f t="array" aca="1" ref="AQ673" ca="1">INDEX($D$36:$I$47,AQ$3,1)+BETAINV(RAND(),INDEX($D$36:$I$47,AQ$3,5),INDEX($D$36:$I$47,AQ$3,6))*(INDEX($D$36:$I$47,AQ$3,2)-INDEX($D$36:$I$47,AQ$3,1))</f>
        <v>202.46223654058178</v>
      </c>
      <c r="AR673" s="13" cm="1">
        <f t="array" aca="1" ref="AR673" ca="1">INDEX($D$36:$I$47,AR$3,1)+BETAINV(RAND(),INDEX($D$36:$I$47,AR$3,5),INDEX($D$36:$I$47,AR$3,6))*(INDEX($D$36:$I$47,AR$3,2)-INDEX($D$36:$I$47,AR$3,1))</f>
        <v>299.52296286388844</v>
      </c>
      <c r="AS673" s="13" cm="1">
        <f t="array" aca="1" ref="AS673" ca="1">INDEX($D$36:$I$47,AS$3,1)+BETAINV(RAND(),INDEX($D$36:$I$47,AS$3,5),INDEX($D$36:$I$47,AS$3,6))*(INDEX($D$36:$I$47,AS$3,2)-INDEX($D$36:$I$47,AS$3,1))</f>
        <v>728.73111694375086</v>
      </c>
      <c r="AT673" s="13" cm="1">
        <f t="array" aca="1" ref="AT673" ca="1">INDEX($D$36:$I$47,AT$3,1)+BETAINV(RAND(),INDEX($D$36:$I$47,AT$3,5),INDEX($D$36:$I$47,AT$3,6))*(INDEX($D$36:$I$47,AT$3,2)-INDEX($D$36:$I$47,AT$3,1))</f>
        <v>183.56909620932959</v>
      </c>
      <c r="AU673" s="13" cm="1">
        <f t="array" aca="1" ref="AU673" ca="1">INDEX($D$36:$I$47,AU$3,1)+BETAINV(RAND(),INDEX($D$36:$I$47,AU$3,5),INDEX($D$36:$I$47,AU$3,6))*(INDEX($D$36:$I$47,AU$3,2)-INDEX($D$36:$I$47,AU$3,1))</f>
        <v>321.11187788538786</v>
      </c>
      <c r="AV673" s="13" cm="1">
        <f t="array" aca="1" ref="AV673" ca="1">INDEX($D$36:$I$47,AV$3,1)+BETAINV(RAND(),INDEX($D$36:$I$47,AV$3,5),INDEX($D$36:$I$47,AV$3,6))*(INDEX($D$36:$I$47,AV$3,2)-INDEX($D$36:$I$47,AV$3,1))</f>
        <v>630.77842198858741</v>
      </c>
      <c r="AW673" s="13" cm="1">
        <f t="array" aca="1" ref="AW673" ca="1">INDEX($D$36:$I$47,AW$3,1)+BETAINV(RAND(),INDEX($D$36:$I$47,AW$3,5),INDEX($D$36:$I$47,AW$3,6))*(INDEX($D$36:$I$47,AW$3,2)-INDEX($D$36:$I$47,AW$3,1))</f>
        <v>515.37993400070184</v>
      </c>
      <c r="AX673" s="13" cm="1">
        <f t="array" aca="1" ref="AX673" ca="1">INDEX($D$36:$I$47,AX$3,1)+BETAINV(RAND(),INDEX($D$36:$I$47,AX$3,5),INDEX($D$36:$I$47,AX$3,6))*(INDEX($D$36:$I$47,AX$3,2)-INDEX($D$36:$I$47,AX$3,1))</f>
        <v>443.0625083305228</v>
      </c>
      <c r="AY673" s="13" cm="1">
        <f t="array" aca="1" ref="AY673" ca="1">INDEX($D$36:$I$47,AY$3,1)+BETAINV(RAND(),INDEX($D$36:$I$47,AY$3,5),INDEX($D$36:$I$47,AY$3,6))*(INDEX($D$36:$I$47,AY$3,2)-INDEX($D$36:$I$47,AY$3,1))</f>
        <v>164.61982892499515</v>
      </c>
      <c r="AZ673" s="13" cm="1">
        <f t="array" aca="1" ref="AZ673" ca="1">INDEX($D$36:$I$47,AZ$3,1)+BETAINV(RAND(),INDEX($D$36:$I$47,AZ$3,5),INDEX($D$36:$I$47,AZ$3,6))*(INDEX($D$36:$I$47,AZ$3,2)-INDEX($D$36:$I$47,AZ$3,1))</f>
        <v>454.15124281076294</v>
      </c>
      <c r="BC673">
        <v>670</v>
      </c>
      <c r="BD673" cm="1">
        <f t="array" aca="1" ref="BD673" ca="1">INDEX($D$52:$I$63,BD$3,1)+BETAINV(RAND(),INDEX($D$52:$I$63,BD$3,5),INDEX($D$52:$I$63,BD$3,6))*(INDEX($D$52:$I$63,BD$3,2)-INDEX(D$52:I$63,BD$3,1))</f>
        <v>57.289016012747794</v>
      </c>
      <c r="BE673" cm="1">
        <f t="array" aca="1" ref="BE673" ca="1">INDEX($D$52:$I$63,BE$3,1)+BETAINV(RAND(),INDEX($D$52:$I$63,BE$3,5),INDEX($D$52:$I$63,BE$3,6))*(INDEX($D$52:$I$63,BE$3,2)-INDEX(E$52:J$63,BE$3,1))</f>
        <v>47.52000000000001</v>
      </c>
      <c r="BF673" cm="1">
        <f t="array" aca="1" ref="BF673" ca="1">INDEX($D$52:$I$63,BF$3,1)+BETAINV(RAND(),INDEX($D$52:$I$63,BF$3,5),INDEX($D$52:$I$63,BF$3,6))*(INDEX($D$52:$I$63,BF$3,2)-INDEX(F$52:K$63,BF$3,1))</f>
        <v>33.757363579530299</v>
      </c>
      <c r="BG673" cm="1">
        <f t="array" aca="1" ref="BG673" ca="1">INDEX($D$52:$I$63,BG$3,1)+BETAINV(RAND(),INDEX($D$52:$I$63,BG$3,5),INDEX($D$52:$I$63,BG$3,6))*(INDEX($D$52:$I$63,BG$3,2)-INDEX(G$52:L$63,BG$3,1))</f>
        <v>290.64794954572295</v>
      </c>
      <c r="BH673" cm="1">
        <f t="array" aca="1" ref="BH673" ca="1">INDEX($D$52:$I$63,BH$3,1)+BETAINV(RAND(),INDEX($D$52:$I$63,BH$3,5),INDEX($D$52:$I$63,BH$3,6))*(INDEX($D$52:$I$63,BH$3,2)-INDEX(H$52:M$63,BH$3,1))</f>
        <v>239.13722306558054</v>
      </c>
      <c r="BI673" cm="1">
        <f t="array" aca="1" ref="BI673" ca="1">INDEX($D$52:$I$63,BI$3,1)+BETAINV(RAND(),INDEX($D$52:$I$63,BI$3,5),INDEX($D$52:$I$63,BI$3,6))*(INDEX($D$52:$I$63,BI$3,2)-INDEX(I$52:N$63,BI$3,1))</f>
        <v>121.88633483093804</v>
      </c>
      <c r="BJ673" cm="1">
        <f t="array" aca="1" ref="BJ673" ca="1">INDEX($D$52:$I$63,BJ$3,1)+BETAINV(RAND(),INDEX($D$52:$I$63,BJ$3,5),INDEX($D$52:$I$63,BJ$3,6))*(INDEX($D$52:$I$63,BJ$3,2)-INDEX(J$52:O$63,BJ$3,1))</f>
        <v>331.57316885876293</v>
      </c>
      <c r="BK673" cm="1">
        <f t="array" aca="1" ref="BK673" ca="1">INDEX($D$52:$I$63,BK$3,1)+BETAINV(RAND(),INDEX($D$52:$I$63,BK$3,5),INDEX($D$52:$I$63,BK$3,6))*(INDEX($D$52:$I$63,BK$3,2)-INDEX(K$52:P$63,BK$3,1))</f>
        <v>374.6853018644432</v>
      </c>
      <c r="BL673" cm="1">
        <f t="array" aca="1" ref="BL673" ca="1">INDEX($D$52:$I$63,BL$3,1)+BETAINV(RAND(),INDEX($D$52:$I$63,BL$3,5),INDEX($D$52:$I$63,BL$3,6))*(INDEX($D$52:$I$63,BL$3,2)-INDEX(L$52:Q$63,BL$3,1))</f>
        <v>420.82514523013697</v>
      </c>
      <c r="BM673" cm="1">
        <f t="array" aca="1" ref="BM673" ca="1">INDEX($D$52:$I$63,BM$3,1)+BETAINV(RAND(),INDEX($D$52:$I$63,BM$3,5),INDEX($D$52:$I$63,BM$3,6))*(INDEX($D$52:$I$63,BM$3,2)-INDEX(M$52:R$63,BM$3,1))</f>
        <v>-42.618752166816208</v>
      </c>
      <c r="BN673" cm="1">
        <f t="array" aca="1" ref="BN673" ca="1">INDEX($D$52:$I$63,BN$3,1)+BETAINV(RAND(),INDEX($D$52:$I$63,BN$3,5),INDEX($D$52:$I$63,BN$3,6))*(INDEX($D$52:$I$63,BN$3,2)-INDEX(N$52:S$63,BN$3,1))</f>
        <v>105.22057805634161</v>
      </c>
      <c r="BO673" cm="1">
        <f t="array" aca="1" ref="BO673" ca="1">INDEX($D$52:$I$63,BO$3,1)+BETAINV(RAND(),INDEX($D$52:$I$63,BO$3,5),INDEX($D$52:$I$63,BO$3,6))*(INDEX($D$52:$I$63,BO$3,2)-INDEX(O$52:T$63,BO$3,1))</f>
        <v>515.3297047412143</v>
      </c>
    </row>
    <row r="674" spans="12:67" x14ac:dyDescent="0.25">
      <c r="L674">
        <v>671</v>
      </c>
      <c r="M674" cm="1">
        <f t="array" aca="1" ref="M674" ca="1">INDEX($D$4:$I$15,M$3,1)+BETAINV(RAND(),INDEX($D$4:$I$15,M$3,5),INDEX($D$4:$I$15,M$3,6))*(INDEX($D$4:$I$15,M$3,2)-INDEX($D$4:$I$15,M$3,1))</f>
        <v>258.64716288991974</v>
      </c>
      <c r="N674" cm="1">
        <f t="array" aca="1" ref="N674" ca="1">INDEX($D$4:$I$15,N$3,1)+BETAINV(RAND(),INDEX($D$4:$I$15,N$3,5),INDEX($D$4:$I$15,N$3,6))*(INDEX($D$4:$I$15,N$3,2)-INDEX($D$4:$I$15,N$3,1))</f>
        <v>188.87330210603173</v>
      </c>
      <c r="O674" cm="1">
        <f t="array" aca="1" ref="O674" ca="1">INDEX($D$4:$I$15,O$3,1)+BETAINV(RAND(),INDEX($D$4:$I$15,O$3,5),INDEX($D$4:$I$15,O$3,6))*(INDEX($D$4:$I$15,O$3,2)-INDEX($D$4:$I$15,O$3,1))</f>
        <v>52.074286884559818</v>
      </c>
      <c r="P674" cm="1">
        <f t="array" aca="1" ref="P674" ca="1">INDEX($D$4:$I$15,P$3,1)+BETAINV(RAND(),INDEX($D$4:$I$15,P$3,5),INDEX($D$4:$I$15,P$3,6))*(INDEX($D$4:$I$15,P$3,2)-INDEX($D$4:$I$15,P$3,1))</f>
        <v>792.20189504766063</v>
      </c>
      <c r="Q674" cm="1">
        <f t="array" aca="1" ref="Q674" ca="1">INDEX($D$4:$I$15,Q$3,1)+BETAINV(RAND(),INDEX($D$4:$I$15,Q$3,5),INDEX($D$4:$I$15,Q$3,6))*(INDEX($D$4:$I$15,Q$3,2)-INDEX($D$4:$I$15,Q$3,1))</f>
        <v>143.3179586967052</v>
      </c>
      <c r="R674" cm="1">
        <f t="array" aca="1" ref="R674" ca="1">INDEX($D$4:$I$15,R$3,1)+BETAINV(RAND(),INDEX($D$4:$I$15,R$3,5),INDEX($D$4:$I$15,R$3,6))*(INDEX($D$4:$I$15,R$3,2)-INDEX($D$4:$I$15,R$3,1))</f>
        <v>506.36130757481192</v>
      </c>
      <c r="S674" cm="1">
        <f t="array" aca="1" ref="S674" ca="1">INDEX($D$4:$I$15,S$3,1)+BETAINV(RAND(),INDEX($D$4:$I$15,S$3,5),INDEX($D$4:$I$15,S$3,6))*(INDEX($D$4:$I$15,S$3,2)-INDEX($D$4:$I$15,S$3,1))</f>
        <v>843.19523817107518</v>
      </c>
      <c r="T674" cm="1">
        <f t="array" aca="1" ref="T674" ca="1">INDEX($D$4:$I$15,T$3,1)+BETAINV(RAND(),INDEX($D$4:$I$15,T$3,5),INDEX($D$4:$I$15,T$3,6))*(INDEX($D$4:$I$15,T$3,2)-INDEX($D$4:$I$15,T$3,1))</f>
        <v>853.69224130777911</v>
      </c>
      <c r="U674" cm="1">
        <f t="array" aca="1" ref="U674" ca="1">INDEX($D$4:$I$15,U$3,1)+BETAINV(RAND(),INDEX($D$4:$I$15,U$3,5),INDEX($D$4:$I$15,U$3,6))*(INDEX($D$4:$I$15,U$3,2)-INDEX($D$4:$I$15,U$3,1))</f>
        <v>247.42065271830708</v>
      </c>
      <c r="V674" cm="1">
        <f t="array" aca="1" ref="V674" ca="1">INDEX($D$4:$I$15,V$3,1)+BETAINV(RAND(),INDEX($D$4:$I$15,V$3,5),INDEX($D$4:$I$15,V$3,6))*(INDEX($D$4:$I$15,V$3,2)-INDEX($D$4:$I$15,V$3,1))</f>
        <v>107.54443458820045</v>
      </c>
      <c r="W674" cm="1">
        <f t="array" aca="1" ref="W674" ca="1">INDEX($D$4:$I$15,W$3,1)+BETAINV(RAND(),INDEX($D$4:$I$15,W$3,5),INDEX($D$4:$I$15,W$3,6))*(INDEX($D$4:$I$15,W$3,2)-INDEX($D$4:$I$15,W$3,1))</f>
        <v>332.76686971062975</v>
      </c>
      <c r="X674" cm="1">
        <f t="array" aca="1" ref="X674" ca="1">INDEX($D$4:$I$15,X$3,1)+BETAINV(RAND(),INDEX($D$4:$I$15,X$3,5),INDEX($D$4:$I$15,X$3,6))*(INDEX($D$4:$I$15,X$3,2)-INDEX($D$4:$I$15,X$3,1))</f>
        <v>1575.1205157336692</v>
      </c>
      <c r="Z674">
        <v>671</v>
      </c>
      <c r="AA674" cm="1">
        <f t="array" aca="1" ref="AA674" ca="1">INDEX($D$20:$I$31,AA$3,1)+BETAINV(RAND(),INDEX($D$20:$I$31,AA$3,5),INDEX($D$20:$I$31,AA$3,6))*(INDEX($D$20:$I$31,AA$3,2)-INDEX($D$20:$I$31,AA$3,1))</f>
        <v>100.35655956871035</v>
      </c>
      <c r="AB674" cm="1">
        <f t="array" aca="1" ref="AB674" ca="1">INDEX($D$20:$I$31,AB$3,1)+BETAINV(RAND(),INDEX($D$20:$I$31,AB$3,5),INDEX($D$20:$I$31,AB$3,6))*(INDEX($D$20:$I$31,AB$3,2)-INDEX($D$20:$I$31,AB$3,1))</f>
        <v>110.00094523395693</v>
      </c>
      <c r="AC674" cm="1">
        <f t="array" aca="1" ref="AC674" ca="1">INDEX($D$20:$I$31,AC$3,1)+BETAINV(RAND(),INDEX($D$20:$I$31,AC$3,5),INDEX($D$20:$I$31,AC$3,6))*(INDEX($D$20:$I$31,AC$3,2)-INDEX($D$20:$I$31,AC$3,1))</f>
        <v>99.880895427180491</v>
      </c>
      <c r="AD674" cm="1">
        <f t="array" aca="1" ref="AD674" ca="1">INDEX($D$20:$I$31,AD$3,1)+BETAINV(RAND(),INDEX($D$20:$I$31,AD$3,5),INDEX($D$20:$I$31,AD$3,6))*(INDEX($D$20:$I$31,AD$3,2)-INDEX($D$20:$I$31,AD$3,1))</f>
        <v>562.14918039737586</v>
      </c>
      <c r="AE674" cm="1">
        <f t="array" aca="1" ref="AE674" ca="1">INDEX($D$20:$I$31,AE$3,1)+BETAINV(RAND(),INDEX($D$20:$I$31,AE$3,5),INDEX($D$20:$I$31,AE$3,6))*(INDEX($D$20:$I$31,AE$3,2)-INDEX($D$20:$I$31,AE$3,1))</f>
        <v>309.87474278162006</v>
      </c>
      <c r="AF674" cm="1">
        <f t="array" aca="1" ref="AF674" ca="1">INDEX($D$20:$I$31,AF$3,1)+BETAINV(RAND(),INDEX($D$20:$I$31,AF$3,5),INDEX($D$20:$I$31,AF$3,6))*(INDEX($D$20:$I$31,AF$3,2)-INDEX($D$20:$I$31,AF$3,1))</f>
        <v>145.45315698081987</v>
      </c>
      <c r="AG674" cm="1">
        <f t="array" aca="1" ref="AG674" ca="1">INDEX($D$20:$I$31,AG$3,1)+BETAINV(RAND(),INDEX($D$20:$I$31,AG$3,5),INDEX($D$20:$I$31,AG$3,6))*(INDEX($D$20:$I$31,AG$3,2)-INDEX($D$20:$I$31,AG$3,1))</f>
        <v>930.20705993119896</v>
      </c>
      <c r="AH674" cm="1">
        <f t="array" aca="1" ref="AH674" ca="1">INDEX($D$20:$I$31,AH$3,1)+BETAINV(RAND(),INDEX($D$20:$I$31,AH$3,5),INDEX($D$20:$I$31,AH$3,6))*(INDEX($D$20:$I$31,AH$3,2)-INDEX($D$20:$I$31,AH$3,1))</f>
        <v>713.83532932120295</v>
      </c>
      <c r="AI674" cm="1">
        <f t="array" aca="1" ref="AI674" ca="1">INDEX($D$20:$I$31,AI$3,1)+BETAINV(RAND(),INDEX($D$20:$I$31,AI$3,5),INDEX($D$20:$I$31,AI$3,6))*(INDEX($D$20:$I$31,AI$3,2)-INDEX($D$20:$I$31,AI$3,1))</f>
        <v>382.74516156513715</v>
      </c>
      <c r="AJ674" cm="1">
        <f t="array" aca="1" ref="AJ674" ca="1">INDEX($D$20:$I$31,AJ$3,1)+BETAINV(RAND(),INDEX($D$20:$I$31,AJ$3,5),INDEX($D$20:$I$31,AJ$3,6))*(INDEX($D$20:$I$31,AJ$3,2)-INDEX($D$20:$I$31,AJ$3,1))</f>
        <v>187.18667662635056</v>
      </c>
      <c r="AK674" cm="1">
        <f t="array" aca="1" ref="AK674" ca="1">INDEX($D$20:$I$31,AK$3,1)+BETAINV(RAND(),INDEX($D$20:$I$31,AK$3,5),INDEX($D$20:$I$31,AK$3,6))*(INDEX($D$20:$I$31,AK$3,2)-INDEX($D$20:$I$31,AK$3,1))</f>
        <v>278.61123337471201</v>
      </c>
      <c r="AL674" cm="1">
        <f t="array" aca="1" ref="AL674" ca="1">INDEX($D$20:$I$31,AL$3,1)+BETAINV(RAND(),INDEX($D$20:$I$31,AL$3,5),INDEX($D$20:$I$31,AL$3,6))*(INDEX($D$20:$I$31,AL$3,2)-INDEX($D$20:$I$31,AL$3,1))</f>
        <v>367.80838957338597</v>
      </c>
      <c r="AN674">
        <v>671</v>
      </c>
      <c r="AO674" s="13" cm="1">
        <f t="array" aca="1" ref="AO674" ca="1">INDEX($D$36:$I$47,AO$3,1)+BETAINV(RAND(),INDEX($D$36:$I$47,AO$3,5),INDEX($D$36:$I$47,AO$3,6))*(INDEX($D$36:$I$47,AO$3,2)-INDEX($D$36:$I$47,AO$3,1))</f>
        <v>94.148982432843241</v>
      </c>
      <c r="AP674" s="13" cm="1">
        <f t="array" aca="1" ref="AP674" ca="1">INDEX($D$36:$I$47,AP$3,1)+BETAINV(RAND(),INDEX($D$36:$I$47,AP$3,5),INDEX($D$36:$I$47,AP$3,6))*(INDEX($D$36:$I$47,AP$3,2)-INDEX($D$36:$I$47,AP$3,1))</f>
        <v>99.299452345409733</v>
      </c>
      <c r="AQ674" s="13" cm="1">
        <f t="array" aca="1" ref="AQ674" ca="1">INDEX($D$36:$I$47,AQ$3,1)+BETAINV(RAND(),INDEX($D$36:$I$47,AQ$3,5),INDEX($D$36:$I$47,AQ$3,6))*(INDEX($D$36:$I$47,AQ$3,2)-INDEX($D$36:$I$47,AQ$3,1))</f>
        <v>230.70743594702648</v>
      </c>
      <c r="AR674" s="13" cm="1">
        <f t="array" aca="1" ref="AR674" ca="1">INDEX($D$36:$I$47,AR$3,1)+BETAINV(RAND(),INDEX($D$36:$I$47,AR$3,5),INDEX($D$36:$I$47,AR$3,6))*(INDEX($D$36:$I$47,AR$3,2)-INDEX($D$36:$I$47,AR$3,1))</f>
        <v>306.11362341958085</v>
      </c>
      <c r="AS674" s="13" cm="1">
        <f t="array" aca="1" ref="AS674" ca="1">INDEX($D$36:$I$47,AS$3,1)+BETAINV(RAND(),INDEX($D$36:$I$47,AS$3,5),INDEX($D$36:$I$47,AS$3,6))*(INDEX($D$36:$I$47,AS$3,2)-INDEX($D$36:$I$47,AS$3,1))</f>
        <v>572.39410250568085</v>
      </c>
      <c r="AT674" s="13" cm="1">
        <f t="array" aca="1" ref="AT674" ca="1">INDEX($D$36:$I$47,AT$3,1)+BETAINV(RAND(),INDEX($D$36:$I$47,AT$3,5),INDEX($D$36:$I$47,AT$3,6))*(INDEX($D$36:$I$47,AT$3,2)-INDEX($D$36:$I$47,AT$3,1))</f>
        <v>144.85365486254744</v>
      </c>
      <c r="AU674" s="13" cm="1">
        <f t="array" aca="1" ref="AU674" ca="1">INDEX($D$36:$I$47,AU$3,1)+BETAINV(RAND(),INDEX($D$36:$I$47,AU$3,5),INDEX($D$36:$I$47,AU$3,6))*(INDEX($D$36:$I$47,AU$3,2)-INDEX($D$36:$I$47,AU$3,1))</f>
        <v>297.38045498492056</v>
      </c>
      <c r="AV674" s="13" cm="1">
        <f t="array" aca="1" ref="AV674" ca="1">INDEX($D$36:$I$47,AV$3,1)+BETAINV(RAND(),INDEX($D$36:$I$47,AV$3,5),INDEX($D$36:$I$47,AV$3,6))*(INDEX($D$36:$I$47,AV$3,2)-INDEX($D$36:$I$47,AV$3,1))</f>
        <v>536.11102833008795</v>
      </c>
      <c r="AW674" s="13" cm="1">
        <f t="array" aca="1" ref="AW674" ca="1">INDEX($D$36:$I$47,AW$3,1)+BETAINV(RAND(),INDEX($D$36:$I$47,AW$3,5),INDEX($D$36:$I$47,AW$3,6))*(INDEX($D$36:$I$47,AW$3,2)-INDEX($D$36:$I$47,AW$3,1))</f>
        <v>561.78600319280599</v>
      </c>
      <c r="AX674" s="13" cm="1">
        <f t="array" aca="1" ref="AX674" ca="1">INDEX($D$36:$I$47,AX$3,1)+BETAINV(RAND(),INDEX($D$36:$I$47,AX$3,5),INDEX($D$36:$I$47,AX$3,6))*(INDEX($D$36:$I$47,AX$3,2)-INDEX($D$36:$I$47,AX$3,1))</f>
        <v>376.52973011298855</v>
      </c>
      <c r="AY674" s="13" cm="1">
        <f t="array" aca="1" ref="AY674" ca="1">INDEX($D$36:$I$47,AY$3,1)+BETAINV(RAND(),INDEX($D$36:$I$47,AY$3,5),INDEX($D$36:$I$47,AY$3,6))*(INDEX($D$36:$I$47,AY$3,2)-INDEX($D$36:$I$47,AY$3,1))</f>
        <v>179.16033931819572</v>
      </c>
      <c r="AZ674" s="13" cm="1">
        <f t="array" aca="1" ref="AZ674" ca="1">INDEX($D$36:$I$47,AZ$3,1)+BETAINV(RAND(),INDEX($D$36:$I$47,AZ$3,5),INDEX($D$36:$I$47,AZ$3,6))*(INDEX($D$36:$I$47,AZ$3,2)-INDEX($D$36:$I$47,AZ$3,1))</f>
        <v>409.59389392895008</v>
      </c>
      <c r="BC674">
        <v>671</v>
      </c>
      <c r="BD674" cm="1">
        <f t="array" aca="1" ref="BD674" ca="1">INDEX($D$52:$I$63,BD$3,1)+BETAINV(RAND(),INDEX($D$52:$I$63,BD$3,5),INDEX($D$52:$I$63,BD$3,6))*(INDEX($D$52:$I$63,BD$3,2)-INDEX(D$52:I$63,BD$3,1))</f>
        <v>51.784949337207919</v>
      </c>
      <c r="BE674" cm="1">
        <f t="array" aca="1" ref="BE674" ca="1">INDEX($D$52:$I$63,BE$3,1)+BETAINV(RAND(),INDEX($D$52:$I$63,BE$3,5),INDEX($D$52:$I$63,BE$3,6))*(INDEX($D$52:$I$63,BE$3,2)-INDEX(E$52:J$63,BE$3,1))</f>
        <v>47.52000000000001</v>
      </c>
      <c r="BF674" cm="1">
        <f t="array" aca="1" ref="BF674" ca="1">INDEX($D$52:$I$63,BF$3,1)+BETAINV(RAND(),INDEX($D$52:$I$63,BF$3,5),INDEX($D$52:$I$63,BF$3,6))*(INDEX($D$52:$I$63,BF$3,2)-INDEX(F$52:K$63,BF$3,1))</f>
        <v>32.459152825619284</v>
      </c>
      <c r="BG674" cm="1">
        <f t="array" aca="1" ref="BG674" ca="1">INDEX($D$52:$I$63,BG$3,1)+BETAINV(RAND(),INDEX($D$52:$I$63,BG$3,5),INDEX($D$52:$I$63,BG$3,6))*(INDEX($D$52:$I$63,BG$3,2)-INDEX(G$52:L$63,BG$3,1))</f>
        <v>274.27483133905383</v>
      </c>
      <c r="BH674" cm="1">
        <f t="array" aca="1" ref="BH674" ca="1">INDEX($D$52:$I$63,BH$3,1)+BETAINV(RAND(),INDEX($D$52:$I$63,BH$3,5),INDEX($D$52:$I$63,BH$3,6))*(INDEX($D$52:$I$63,BH$3,2)-INDEX(H$52:M$63,BH$3,1))</f>
        <v>167.48888568142473</v>
      </c>
      <c r="BI674" cm="1">
        <f t="array" aca="1" ref="BI674" ca="1">INDEX($D$52:$I$63,BI$3,1)+BETAINV(RAND(),INDEX($D$52:$I$63,BI$3,5),INDEX($D$52:$I$63,BI$3,6))*(INDEX($D$52:$I$63,BI$3,2)-INDEX(I$52:N$63,BI$3,1))</f>
        <v>166.90067547770286</v>
      </c>
      <c r="BJ674" cm="1">
        <f t="array" aca="1" ref="BJ674" ca="1">INDEX($D$52:$I$63,BJ$3,1)+BETAINV(RAND(),INDEX($D$52:$I$63,BJ$3,5),INDEX($D$52:$I$63,BJ$3,6))*(INDEX($D$52:$I$63,BJ$3,2)-INDEX(J$52:O$63,BJ$3,1))</f>
        <v>334.26854643798384</v>
      </c>
      <c r="BK674" cm="1">
        <f t="array" aca="1" ref="BK674" ca="1">INDEX($D$52:$I$63,BK$3,1)+BETAINV(RAND(),INDEX($D$52:$I$63,BK$3,5),INDEX($D$52:$I$63,BK$3,6))*(INDEX($D$52:$I$63,BK$3,2)-INDEX(K$52:P$63,BK$3,1))</f>
        <v>371.45003273808373</v>
      </c>
      <c r="BL674" cm="1">
        <f t="array" aca="1" ref="BL674" ca="1">INDEX($D$52:$I$63,BL$3,1)+BETAINV(RAND(),INDEX($D$52:$I$63,BL$3,5),INDEX($D$52:$I$63,BL$3,6))*(INDEX($D$52:$I$63,BL$3,2)-INDEX(L$52:Q$63,BL$3,1))</f>
        <v>392.77412840611657</v>
      </c>
      <c r="BM674" cm="1">
        <f t="array" aca="1" ref="BM674" ca="1">INDEX($D$52:$I$63,BM$3,1)+BETAINV(RAND(),INDEX($D$52:$I$63,BM$3,5),INDEX($D$52:$I$63,BM$3,6))*(INDEX($D$52:$I$63,BM$3,2)-INDEX(M$52:R$63,BM$3,1))</f>
        <v>-55.823126585650016</v>
      </c>
      <c r="BN674" cm="1">
        <f t="array" aca="1" ref="BN674" ca="1">INDEX($D$52:$I$63,BN$3,1)+BETAINV(RAND(),INDEX($D$52:$I$63,BN$3,5),INDEX($D$52:$I$63,BN$3,6))*(INDEX($D$52:$I$63,BN$3,2)-INDEX(N$52:S$63,BN$3,1))</f>
        <v>104.72301469263085</v>
      </c>
      <c r="BO674" cm="1">
        <f t="array" aca="1" ref="BO674" ca="1">INDEX($D$52:$I$63,BO$3,1)+BETAINV(RAND(),INDEX($D$52:$I$63,BO$3,5),INDEX($D$52:$I$63,BO$3,6))*(INDEX($D$52:$I$63,BO$3,2)-INDEX(O$52:T$63,BO$3,1))</f>
        <v>468.18324010604141</v>
      </c>
    </row>
    <row r="675" spans="12:67" x14ac:dyDescent="0.25">
      <c r="L675">
        <v>672</v>
      </c>
      <c r="M675" cm="1">
        <f t="array" aca="1" ref="M675" ca="1">INDEX($D$4:$I$15,M$3,1)+BETAINV(RAND(),INDEX($D$4:$I$15,M$3,5),INDEX($D$4:$I$15,M$3,6))*(INDEX($D$4:$I$15,M$3,2)-INDEX($D$4:$I$15,M$3,1))</f>
        <v>254.98448581617373</v>
      </c>
      <c r="N675" cm="1">
        <f t="array" aca="1" ref="N675" ca="1">INDEX($D$4:$I$15,N$3,1)+BETAINV(RAND(),INDEX($D$4:$I$15,N$3,5),INDEX($D$4:$I$15,N$3,6))*(INDEX($D$4:$I$15,N$3,2)-INDEX($D$4:$I$15,N$3,1))</f>
        <v>168.40368813550592</v>
      </c>
      <c r="O675" cm="1">
        <f t="array" aca="1" ref="O675" ca="1">INDEX($D$4:$I$15,O$3,1)+BETAINV(RAND(),INDEX($D$4:$I$15,O$3,5),INDEX($D$4:$I$15,O$3,6))*(INDEX($D$4:$I$15,O$3,2)-INDEX($D$4:$I$15,O$3,1))</f>
        <v>55.805248936115994</v>
      </c>
      <c r="P675" cm="1">
        <f t="array" aca="1" ref="P675" ca="1">INDEX($D$4:$I$15,P$3,1)+BETAINV(RAND(),INDEX($D$4:$I$15,P$3,5),INDEX($D$4:$I$15,P$3,6))*(INDEX($D$4:$I$15,P$3,2)-INDEX($D$4:$I$15,P$3,1))</f>
        <v>719.88875702185555</v>
      </c>
      <c r="Q675" cm="1">
        <f t="array" aca="1" ref="Q675" ca="1">INDEX($D$4:$I$15,Q$3,1)+BETAINV(RAND(),INDEX($D$4:$I$15,Q$3,5),INDEX($D$4:$I$15,Q$3,6))*(INDEX($D$4:$I$15,Q$3,2)-INDEX($D$4:$I$15,Q$3,1))</f>
        <v>151.92105497559177</v>
      </c>
      <c r="R675" cm="1">
        <f t="array" aca="1" ref="R675" ca="1">INDEX($D$4:$I$15,R$3,1)+BETAINV(RAND(),INDEX($D$4:$I$15,R$3,5),INDEX($D$4:$I$15,R$3,6))*(INDEX($D$4:$I$15,R$3,2)-INDEX($D$4:$I$15,R$3,1))</f>
        <v>443.10545471512847</v>
      </c>
      <c r="S675" cm="1">
        <f t="array" aca="1" ref="S675" ca="1">INDEX($D$4:$I$15,S$3,1)+BETAINV(RAND(),INDEX($D$4:$I$15,S$3,5),INDEX($D$4:$I$15,S$3,6))*(INDEX($D$4:$I$15,S$3,2)-INDEX($D$4:$I$15,S$3,1))</f>
        <v>737.40086957968549</v>
      </c>
      <c r="T675" cm="1">
        <f t="array" aca="1" ref="T675" ca="1">INDEX($D$4:$I$15,T$3,1)+BETAINV(RAND(),INDEX($D$4:$I$15,T$3,5),INDEX($D$4:$I$15,T$3,6))*(INDEX($D$4:$I$15,T$3,2)-INDEX($D$4:$I$15,T$3,1))</f>
        <v>815.72518532323079</v>
      </c>
      <c r="U675" cm="1">
        <f t="array" aca="1" ref="U675" ca="1">INDEX($D$4:$I$15,U$3,1)+BETAINV(RAND(),INDEX($D$4:$I$15,U$3,5),INDEX($D$4:$I$15,U$3,6))*(INDEX($D$4:$I$15,U$3,2)-INDEX($D$4:$I$15,U$3,1))</f>
        <v>238.77393261278954</v>
      </c>
      <c r="V675" cm="1">
        <f t="array" aca="1" ref="V675" ca="1">INDEX($D$4:$I$15,V$3,1)+BETAINV(RAND(),INDEX($D$4:$I$15,V$3,5),INDEX($D$4:$I$15,V$3,6))*(INDEX($D$4:$I$15,V$3,2)-INDEX($D$4:$I$15,V$3,1))</f>
        <v>92.972991670919143</v>
      </c>
      <c r="W675" cm="1">
        <f t="array" aca="1" ref="W675" ca="1">INDEX($D$4:$I$15,W$3,1)+BETAINV(RAND(),INDEX($D$4:$I$15,W$3,5),INDEX($D$4:$I$15,W$3,6))*(INDEX($D$4:$I$15,W$3,2)-INDEX($D$4:$I$15,W$3,1))</f>
        <v>419.3570549832242</v>
      </c>
      <c r="X675" cm="1">
        <f t="array" aca="1" ref="X675" ca="1">INDEX($D$4:$I$15,X$3,1)+BETAINV(RAND(),INDEX($D$4:$I$15,X$3,5),INDEX($D$4:$I$15,X$3,6))*(INDEX($D$4:$I$15,X$3,2)-INDEX($D$4:$I$15,X$3,1))</f>
        <v>1553.6677344766495</v>
      </c>
      <c r="Z675">
        <v>672</v>
      </c>
      <c r="AA675" cm="1">
        <f t="array" aca="1" ref="AA675" ca="1">INDEX($D$20:$I$31,AA$3,1)+BETAINV(RAND(),INDEX($D$20:$I$31,AA$3,5),INDEX($D$20:$I$31,AA$3,6))*(INDEX($D$20:$I$31,AA$3,2)-INDEX($D$20:$I$31,AA$3,1))</f>
        <v>96.262024765421614</v>
      </c>
      <c r="AB675" cm="1">
        <f t="array" aca="1" ref="AB675" ca="1">INDEX($D$20:$I$31,AB$3,1)+BETAINV(RAND(),INDEX($D$20:$I$31,AB$3,5),INDEX($D$20:$I$31,AB$3,6))*(INDEX($D$20:$I$31,AB$3,2)-INDEX($D$20:$I$31,AB$3,1))</f>
        <v>97.952462821877376</v>
      </c>
      <c r="AC675" cm="1">
        <f t="array" aca="1" ref="AC675" ca="1">INDEX($D$20:$I$31,AC$3,1)+BETAINV(RAND(),INDEX($D$20:$I$31,AC$3,5),INDEX($D$20:$I$31,AC$3,6))*(INDEX($D$20:$I$31,AC$3,2)-INDEX($D$20:$I$31,AC$3,1))</f>
        <v>103.569662254875</v>
      </c>
      <c r="AD675" cm="1">
        <f t="array" aca="1" ref="AD675" ca="1">INDEX($D$20:$I$31,AD$3,1)+BETAINV(RAND(),INDEX($D$20:$I$31,AD$3,5),INDEX($D$20:$I$31,AD$3,6))*(INDEX($D$20:$I$31,AD$3,2)-INDEX($D$20:$I$31,AD$3,1))</f>
        <v>449.87537909322288</v>
      </c>
      <c r="AE675" cm="1">
        <f t="array" aca="1" ref="AE675" ca="1">INDEX($D$20:$I$31,AE$3,1)+BETAINV(RAND(),INDEX($D$20:$I$31,AE$3,5),INDEX($D$20:$I$31,AE$3,6))*(INDEX($D$20:$I$31,AE$3,2)-INDEX($D$20:$I$31,AE$3,1))</f>
        <v>273.13475991008221</v>
      </c>
      <c r="AF675" cm="1">
        <f t="array" aca="1" ref="AF675" ca="1">INDEX($D$20:$I$31,AF$3,1)+BETAINV(RAND(),INDEX($D$20:$I$31,AF$3,5),INDEX($D$20:$I$31,AF$3,6))*(INDEX($D$20:$I$31,AF$3,2)-INDEX($D$20:$I$31,AF$3,1))</f>
        <v>143.1967536357609</v>
      </c>
      <c r="AG675" cm="1">
        <f t="array" aca="1" ref="AG675" ca="1">INDEX($D$20:$I$31,AG$3,1)+BETAINV(RAND(),INDEX($D$20:$I$31,AG$3,5),INDEX($D$20:$I$31,AG$3,6))*(INDEX($D$20:$I$31,AG$3,2)-INDEX($D$20:$I$31,AG$3,1))</f>
        <v>701.96469654675946</v>
      </c>
      <c r="AH675" cm="1">
        <f t="array" aca="1" ref="AH675" ca="1">INDEX($D$20:$I$31,AH$3,1)+BETAINV(RAND(),INDEX($D$20:$I$31,AH$3,5),INDEX($D$20:$I$31,AH$3,6))*(INDEX($D$20:$I$31,AH$3,2)-INDEX($D$20:$I$31,AH$3,1))</f>
        <v>705.79855171838528</v>
      </c>
      <c r="AI675" cm="1">
        <f t="array" aca="1" ref="AI675" ca="1">INDEX($D$20:$I$31,AI$3,1)+BETAINV(RAND(),INDEX($D$20:$I$31,AI$3,5),INDEX($D$20:$I$31,AI$3,6))*(INDEX($D$20:$I$31,AI$3,2)-INDEX($D$20:$I$31,AI$3,1))</f>
        <v>427.85454338063556</v>
      </c>
      <c r="AJ675" cm="1">
        <f t="array" aca="1" ref="AJ675" ca="1">INDEX($D$20:$I$31,AJ$3,1)+BETAINV(RAND(),INDEX($D$20:$I$31,AJ$3,5),INDEX($D$20:$I$31,AJ$3,6))*(INDEX($D$20:$I$31,AJ$3,2)-INDEX($D$20:$I$31,AJ$3,1))</f>
        <v>192.37478382839399</v>
      </c>
      <c r="AK675" cm="1">
        <f t="array" aca="1" ref="AK675" ca="1">INDEX($D$20:$I$31,AK$3,1)+BETAINV(RAND(),INDEX($D$20:$I$31,AK$3,5),INDEX($D$20:$I$31,AK$3,6))*(INDEX($D$20:$I$31,AK$3,2)-INDEX($D$20:$I$31,AK$3,1))</f>
        <v>251.20159128508669</v>
      </c>
      <c r="AL675" cm="1">
        <f t="array" aca="1" ref="AL675" ca="1">INDEX($D$20:$I$31,AL$3,1)+BETAINV(RAND(),INDEX($D$20:$I$31,AL$3,5),INDEX($D$20:$I$31,AL$3,6))*(INDEX($D$20:$I$31,AL$3,2)-INDEX($D$20:$I$31,AL$3,1))</f>
        <v>477.84269676272243</v>
      </c>
      <c r="AN675">
        <v>672</v>
      </c>
      <c r="AO675" s="13" cm="1">
        <f t="array" aca="1" ref="AO675" ca="1">INDEX($D$36:$I$47,AO$3,1)+BETAINV(RAND(),INDEX($D$36:$I$47,AO$3,5),INDEX($D$36:$I$47,AO$3,6))*(INDEX($D$36:$I$47,AO$3,2)-INDEX($D$36:$I$47,AO$3,1))</f>
        <v>94.111648931089732</v>
      </c>
      <c r="AP675" s="13" cm="1">
        <f t="array" aca="1" ref="AP675" ca="1">INDEX($D$36:$I$47,AP$3,1)+BETAINV(RAND(),INDEX($D$36:$I$47,AP$3,5),INDEX($D$36:$I$47,AP$3,6))*(INDEX($D$36:$I$47,AP$3,2)-INDEX($D$36:$I$47,AP$3,1))</f>
        <v>91.94096515614747</v>
      </c>
      <c r="AQ675" s="13" cm="1">
        <f t="array" aca="1" ref="AQ675" ca="1">INDEX($D$36:$I$47,AQ$3,1)+BETAINV(RAND(),INDEX($D$36:$I$47,AQ$3,5),INDEX($D$36:$I$47,AQ$3,6))*(INDEX($D$36:$I$47,AQ$3,2)-INDEX($D$36:$I$47,AQ$3,1))</f>
        <v>213.79044311945992</v>
      </c>
      <c r="AR675" s="13" cm="1">
        <f t="array" aca="1" ref="AR675" ca="1">INDEX($D$36:$I$47,AR$3,1)+BETAINV(RAND(),INDEX($D$36:$I$47,AR$3,5),INDEX($D$36:$I$47,AR$3,6))*(INDEX($D$36:$I$47,AR$3,2)-INDEX($D$36:$I$47,AR$3,1))</f>
        <v>268.61873270405346</v>
      </c>
      <c r="AS675" s="13" cm="1">
        <f t="array" aca="1" ref="AS675" ca="1">INDEX($D$36:$I$47,AS$3,1)+BETAINV(RAND(),INDEX($D$36:$I$47,AS$3,5),INDEX($D$36:$I$47,AS$3,6))*(INDEX($D$36:$I$47,AS$3,2)-INDEX($D$36:$I$47,AS$3,1))</f>
        <v>562.41608091517912</v>
      </c>
      <c r="AT675" s="13" cm="1">
        <f t="array" aca="1" ref="AT675" ca="1">INDEX($D$36:$I$47,AT$3,1)+BETAINV(RAND(),INDEX($D$36:$I$47,AT$3,5),INDEX($D$36:$I$47,AT$3,6))*(INDEX($D$36:$I$47,AT$3,2)-INDEX($D$36:$I$47,AT$3,1))</f>
        <v>150.31896869700424</v>
      </c>
      <c r="AU675" s="13" cm="1">
        <f t="array" aca="1" ref="AU675" ca="1">INDEX($D$36:$I$47,AU$3,1)+BETAINV(RAND(),INDEX($D$36:$I$47,AU$3,5),INDEX($D$36:$I$47,AU$3,6))*(INDEX($D$36:$I$47,AU$3,2)-INDEX($D$36:$I$47,AU$3,1))</f>
        <v>274.0604122208079</v>
      </c>
      <c r="AV675" s="13" cm="1">
        <f t="array" aca="1" ref="AV675" ca="1">INDEX($D$36:$I$47,AV$3,1)+BETAINV(RAND(),INDEX($D$36:$I$47,AV$3,5),INDEX($D$36:$I$47,AV$3,6))*(INDEX($D$36:$I$47,AV$3,2)-INDEX($D$36:$I$47,AV$3,1))</f>
        <v>553.52789431187728</v>
      </c>
      <c r="AW675" s="13" cm="1">
        <f t="array" aca="1" ref="AW675" ca="1">INDEX($D$36:$I$47,AW$3,1)+BETAINV(RAND(),INDEX($D$36:$I$47,AW$3,5),INDEX($D$36:$I$47,AW$3,6))*(INDEX($D$36:$I$47,AW$3,2)-INDEX($D$36:$I$47,AW$3,1))</f>
        <v>639.21596289208583</v>
      </c>
      <c r="AX675" s="13" cm="1">
        <f t="array" aca="1" ref="AX675" ca="1">INDEX($D$36:$I$47,AX$3,1)+BETAINV(RAND(),INDEX($D$36:$I$47,AX$3,5),INDEX($D$36:$I$47,AX$3,6))*(INDEX($D$36:$I$47,AX$3,2)-INDEX($D$36:$I$47,AX$3,1))</f>
        <v>382.61802813342598</v>
      </c>
      <c r="AY675" s="13" cm="1">
        <f t="array" aca="1" ref="AY675" ca="1">INDEX($D$36:$I$47,AY$3,1)+BETAINV(RAND(),INDEX($D$36:$I$47,AY$3,5),INDEX($D$36:$I$47,AY$3,6))*(INDEX($D$36:$I$47,AY$3,2)-INDEX($D$36:$I$47,AY$3,1))</f>
        <v>172.28529641994515</v>
      </c>
      <c r="AZ675" s="13" cm="1">
        <f t="array" aca="1" ref="AZ675" ca="1">INDEX($D$36:$I$47,AZ$3,1)+BETAINV(RAND(),INDEX($D$36:$I$47,AZ$3,5),INDEX($D$36:$I$47,AZ$3,6))*(INDEX($D$36:$I$47,AZ$3,2)-INDEX($D$36:$I$47,AZ$3,1))</f>
        <v>414.91707280517807</v>
      </c>
      <c r="BC675">
        <v>672</v>
      </c>
      <c r="BD675" cm="1">
        <f t="array" aca="1" ref="BD675" ca="1">INDEX($D$52:$I$63,BD$3,1)+BETAINV(RAND(),INDEX($D$52:$I$63,BD$3,5),INDEX($D$52:$I$63,BD$3,6))*(INDEX($D$52:$I$63,BD$3,2)-INDEX(D$52:I$63,BD$3,1))</f>
        <v>56.35089071458151</v>
      </c>
      <c r="BE675" cm="1">
        <f t="array" aca="1" ref="BE675" ca="1">INDEX($D$52:$I$63,BE$3,1)+BETAINV(RAND(),INDEX($D$52:$I$63,BE$3,5),INDEX($D$52:$I$63,BE$3,6))*(INDEX($D$52:$I$63,BE$3,2)-INDEX(E$52:J$63,BE$3,1))</f>
        <v>47.52000000000001</v>
      </c>
      <c r="BF675" cm="1">
        <f t="array" aca="1" ref="BF675" ca="1">INDEX($D$52:$I$63,BF$3,1)+BETAINV(RAND(),INDEX($D$52:$I$63,BF$3,5),INDEX($D$52:$I$63,BF$3,6))*(INDEX($D$52:$I$63,BF$3,2)-INDEX(F$52:K$63,BF$3,1))</f>
        <v>37.161009077446096</v>
      </c>
      <c r="BG675" cm="1">
        <f t="array" aca="1" ref="BG675" ca="1">INDEX($D$52:$I$63,BG$3,1)+BETAINV(RAND(),INDEX($D$52:$I$63,BG$3,5),INDEX($D$52:$I$63,BG$3,6))*(INDEX($D$52:$I$63,BG$3,2)-INDEX(G$52:L$63,BG$3,1))</f>
        <v>258.8905372996652</v>
      </c>
      <c r="BH675" cm="1">
        <f t="array" aca="1" ref="BH675" ca="1">INDEX($D$52:$I$63,BH$3,1)+BETAINV(RAND(),INDEX($D$52:$I$63,BH$3,5),INDEX($D$52:$I$63,BH$3,6))*(INDEX($D$52:$I$63,BH$3,2)-INDEX(H$52:M$63,BH$3,1))</f>
        <v>283.90509835707672</v>
      </c>
      <c r="BI675" cm="1">
        <f t="array" aca="1" ref="BI675" ca="1">INDEX($D$52:$I$63,BI$3,1)+BETAINV(RAND(),INDEX($D$52:$I$63,BI$3,5),INDEX($D$52:$I$63,BI$3,6))*(INDEX($D$52:$I$63,BI$3,2)-INDEX(I$52:N$63,BI$3,1))</f>
        <v>132.89705289210724</v>
      </c>
      <c r="BJ675" cm="1">
        <f t="array" aca="1" ref="BJ675" ca="1">INDEX($D$52:$I$63,BJ$3,1)+BETAINV(RAND(),INDEX($D$52:$I$63,BJ$3,5),INDEX($D$52:$I$63,BJ$3,6))*(INDEX($D$52:$I$63,BJ$3,2)-INDEX(J$52:O$63,BJ$3,1))</f>
        <v>333.55157748432987</v>
      </c>
      <c r="BK675" cm="1">
        <f t="array" aca="1" ref="BK675" ca="1">INDEX($D$52:$I$63,BK$3,1)+BETAINV(RAND(),INDEX($D$52:$I$63,BK$3,5),INDEX($D$52:$I$63,BK$3,6))*(INDEX($D$52:$I$63,BK$3,2)-INDEX(K$52:P$63,BK$3,1))</f>
        <v>313.12981468586275</v>
      </c>
      <c r="BL675" cm="1">
        <f t="array" aca="1" ref="BL675" ca="1">INDEX($D$52:$I$63,BL$3,1)+BETAINV(RAND(),INDEX($D$52:$I$63,BL$3,5),INDEX($D$52:$I$63,BL$3,6))*(INDEX($D$52:$I$63,BL$3,2)-INDEX(L$52:Q$63,BL$3,1))</f>
        <v>245.12860591648291</v>
      </c>
      <c r="BM675" cm="1">
        <f t="array" aca="1" ref="BM675" ca="1">INDEX($D$52:$I$63,BM$3,1)+BETAINV(RAND(),INDEX($D$52:$I$63,BM$3,5),INDEX($D$52:$I$63,BM$3,6))*(INDEX($D$52:$I$63,BM$3,2)-INDEX(M$52:R$63,BM$3,1))</f>
        <v>51.451391570195085</v>
      </c>
      <c r="BN675" cm="1">
        <f t="array" aca="1" ref="BN675" ca="1">INDEX($D$52:$I$63,BN$3,1)+BETAINV(RAND(),INDEX($D$52:$I$63,BN$3,5),INDEX($D$52:$I$63,BN$3,6))*(INDEX($D$52:$I$63,BN$3,2)-INDEX(N$52:S$63,BN$3,1))</f>
        <v>104.67318788401951</v>
      </c>
      <c r="BO675" cm="1">
        <f t="array" aca="1" ref="BO675" ca="1">INDEX($D$52:$I$63,BO$3,1)+BETAINV(RAND(),INDEX($D$52:$I$63,BO$3,5),INDEX($D$52:$I$63,BO$3,6))*(INDEX($D$52:$I$63,BO$3,2)-INDEX(O$52:T$63,BO$3,1))</f>
        <v>493.87312260635855</v>
      </c>
    </row>
    <row r="676" spans="12:67" x14ac:dyDescent="0.25">
      <c r="L676">
        <v>673</v>
      </c>
      <c r="M676" cm="1">
        <f t="array" aca="1" ref="M676" ca="1">INDEX($D$4:$I$15,M$3,1)+BETAINV(RAND(),INDEX($D$4:$I$15,M$3,5),INDEX($D$4:$I$15,M$3,6))*(INDEX($D$4:$I$15,M$3,2)-INDEX($D$4:$I$15,M$3,1))</f>
        <v>288.39612904125647</v>
      </c>
      <c r="N676" cm="1">
        <f t="array" aca="1" ref="N676" ca="1">INDEX($D$4:$I$15,N$3,1)+BETAINV(RAND(),INDEX($D$4:$I$15,N$3,5),INDEX($D$4:$I$15,N$3,6))*(INDEX($D$4:$I$15,N$3,2)-INDEX($D$4:$I$15,N$3,1))</f>
        <v>157.62879498357259</v>
      </c>
      <c r="O676" cm="1">
        <f t="array" aca="1" ref="O676" ca="1">INDEX($D$4:$I$15,O$3,1)+BETAINV(RAND(),INDEX($D$4:$I$15,O$3,5),INDEX($D$4:$I$15,O$3,6))*(INDEX($D$4:$I$15,O$3,2)-INDEX($D$4:$I$15,O$3,1))</f>
        <v>49.910117903335141</v>
      </c>
      <c r="P676" cm="1">
        <f t="array" aca="1" ref="P676" ca="1">INDEX($D$4:$I$15,P$3,1)+BETAINV(RAND(),INDEX($D$4:$I$15,P$3,5),INDEX($D$4:$I$15,P$3,6))*(INDEX($D$4:$I$15,P$3,2)-INDEX($D$4:$I$15,P$3,1))</f>
        <v>715.49366976846466</v>
      </c>
      <c r="Q676" cm="1">
        <f t="array" aca="1" ref="Q676" ca="1">INDEX($D$4:$I$15,Q$3,1)+BETAINV(RAND(),INDEX($D$4:$I$15,Q$3,5),INDEX($D$4:$I$15,Q$3,6))*(INDEX($D$4:$I$15,Q$3,2)-INDEX($D$4:$I$15,Q$3,1))</f>
        <v>138.09725179143774</v>
      </c>
      <c r="R676" cm="1">
        <f t="array" aca="1" ref="R676" ca="1">INDEX($D$4:$I$15,R$3,1)+BETAINV(RAND(),INDEX($D$4:$I$15,R$3,5),INDEX($D$4:$I$15,R$3,6))*(INDEX($D$4:$I$15,R$3,2)-INDEX($D$4:$I$15,R$3,1))</f>
        <v>545.76893331293161</v>
      </c>
      <c r="S676" cm="1">
        <f t="array" aca="1" ref="S676" ca="1">INDEX($D$4:$I$15,S$3,1)+BETAINV(RAND(),INDEX($D$4:$I$15,S$3,5),INDEX($D$4:$I$15,S$3,6))*(INDEX($D$4:$I$15,S$3,2)-INDEX($D$4:$I$15,S$3,1))</f>
        <v>706.49098828745718</v>
      </c>
      <c r="T676" cm="1">
        <f t="array" aca="1" ref="T676" ca="1">INDEX($D$4:$I$15,T$3,1)+BETAINV(RAND(),INDEX($D$4:$I$15,T$3,5),INDEX($D$4:$I$15,T$3,6))*(INDEX($D$4:$I$15,T$3,2)-INDEX($D$4:$I$15,T$3,1))</f>
        <v>793.96941572109836</v>
      </c>
      <c r="U676" cm="1">
        <f t="array" aca="1" ref="U676" ca="1">INDEX($D$4:$I$15,U$3,1)+BETAINV(RAND(),INDEX($D$4:$I$15,U$3,5),INDEX($D$4:$I$15,U$3,6))*(INDEX($D$4:$I$15,U$3,2)-INDEX($D$4:$I$15,U$3,1))</f>
        <v>247.38043091543153</v>
      </c>
      <c r="V676" cm="1">
        <f t="array" aca="1" ref="V676" ca="1">INDEX($D$4:$I$15,V$3,1)+BETAINV(RAND(),INDEX($D$4:$I$15,V$3,5),INDEX($D$4:$I$15,V$3,6))*(INDEX($D$4:$I$15,V$3,2)-INDEX($D$4:$I$15,V$3,1))</f>
        <v>94.702772093719872</v>
      </c>
      <c r="W676" cm="1">
        <f t="array" aca="1" ref="W676" ca="1">INDEX($D$4:$I$15,W$3,1)+BETAINV(RAND(),INDEX($D$4:$I$15,W$3,5),INDEX($D$4:$I$15,W$3,6))*(INDEX($D$4:$I$15,W$3,2)-INDEX($D$4:$I$15,W$3,1))</f>
        <v>358.45726618619784</v>
      </c>
      <c r="X676" cm="1">
        <f t="array" aca="1" ref="X676" ca="1">INDEX($D$4:$I$15,X$3,1)+BETAINV(RAND(),INDEX($D$4:$I$15,X$3,5),INDEX($D$4:$I$15,X$3,6))*(INDEX($D$4:$I$15,X$3,2)-INDEX($D$4:$I$15,X$3,1))</f>
        <v>1415.7780227304556</v>
      </c>
      <c r="Z676">
        <v>673</v>
      </c>
      <c r="AA676" cm="1">
        <f t="array" aca="1" ref="AA676" ca="1">INDEX($D$20:$I$31,AA$3,1)+BETAINV(RAND(),INDEX($D$20:$I$31,AA$3,5),INDEX($D$20:$I$31,AA$3,6))*(INDEX($D$20:$I$31,AA$3,2)-INDEX($D$20:$I$31,AA$3,1))</f>
        <v>110.09922800993165</v>
      </c>
      <c r="AB676" cm="1">
        <f t="array" aca="1" ref="AB676" ca="1">INDEX($D$20:$I$31,AB$3,1)+BETAINV(RAND(),INDEX($D$20:$I$31,AB$3,5),INDEX($D$20:$I$31,AB$3,6))*(INDEX($D$20:$I$31,AB$3,2)-INDEX($D$20:$I$31,AB$3,1))</f>
        <v>115.81583082426539</v>
      </c>
      <c r="AC676" cm="1">
        <f t="array" aca="1" ref="AC676" ca="1">INDEX($D$20:$I$31,AC$3,1)+BETAINV(RAND(),INDEX($D$20:$I$31,AC$3,5),INDEX($D$20:$I$31,AC$3,6))*(INDEX($D$20:$I$31,AC$3,2)-INDEX($D$20:$I$31,AC$3,1))</f>
        <v>116.90351071938893</v>
      </c>
      <c r="AD676" cm="1">
        <f t="array" aca="1" ref="AD676" ca="1">INDEX($D$20:$I$31,AD$3,1)+BETAINV(RAND(),INDEX($D$20:$I$31,AD$3,5),INDEX($D$20:$I$31,AD$3,6))*(INDEX($D$20:$I$31,AD$3,2)-INDEX($D$20:$I$31,AD$3,1))</f>
        <v>591.13961288664154</v>
      </c>
      <c r="AE676" cm="1">
        <f t="array" aca="1" ref="AE676" ca="1">INDEX($D$20:$I$31,AE$3,1)+BETAINV(RAND(),INDEX($D$20:$I$31,AE$3,5),INDEX($D$20:$I$31,AE$3,6))*(INDEX($D$20:$I$31,AE$3,2)-INDEX($D$20:$I$31,AE$3,1))</f>
        <v>291.86590778290849</v>
      </c>
      <c r="AF676" cm="1">
        <f t="array" aca="1" ref="AF676" ca="1">INDEX($D$20:$I$31,AF$3,1)+BETAINV(RAND(),INDEX($D$20:$I$31,AF$3,5),INDEX($D$20:$I$31,AF$3,6))*(INDEX($D$20:$I$31,AF$3,2)-INDEX($D$20:$I$31,AF$3,1))</f>
        <v>145.40912440904617</v>
      </c>
      <c r="AG676" cm="1">
        <f t="array" aca="1" ref="AG676" ca="1">INDEX($D$20:$I$31,AG$3,1)+BETAINV(RAND(),INDEX($D$20:$I$31,AG$3,5),INDEX($D$20:$I$31,AG$3,6))*(INDEX($D$20:$I$31,AG$3,2)-INDEX($D$20:$I$31,AG$3,1))</f>
        <v>751.5329087323571</v>
      </c>
      <c r="AH676" cm="1">
        <f t="array" aca="1" ref="AH676" ca="1">INDEX($D$20:$I$31,AH$3,1)+BETAINV(RAND(),INDEX($D$20:$I$31,AH$3,5),INDEX($D$20:$I$31,AH$3,6))*(INDEX($D$20:$I$31,AH$3,2)-INDEX($D$20:$I$31,AH$3,1))</f>
        <v>636.36066921571228</v>
      </c>
      <c r="AI676" cm="1">
        <f t="array" aca="1" ref="AI676" ca="1">INDEX($D$20:$I$31,AI$3,1)+BETAINV(RAND(),INDEX($D$20:$I$31,AI$3,5),INDEX($D$20:$I$31,AI$3,6))*(INDEX($D$20:$I$31,AI$3,2)-INDEX($D$20:$I$31,AI$3,1))</f>
        <v>353.98286072439873</v>
      </c>
      <c r="AJ676" cm="1">
        <f t="array" aca="1" ref="AJ676" ca="1">INDEX($D$20:$I$31,AJ$3,1)+BETAINV(RAND(),INDEX($D$20:$I$31,AJ$3,5),INDEX($D$20:$I$31,AJ$3,6))*(INDEX($D$20:$I$31,AJ$3,2)-INDEX($D$20:$I$31,AJ$3,1))</f>
        <v>217.79525306155966</v>
      </c>
      <c r="AK676" cm="1">
        <f t="array" aca="1" ref="AK676" ca="1">INDEX($D$20:$I$31,AK$3,1)+BETAINV(RAND(),INDEX($D$20:$I$31,AK$3,5),INDEX($D$20:$I$31,AK$3,6))*(INDEX($D$20:$I$31,AK$3,2)-INDEX($D$20:$I$31,AK$3,1))</f>
        <v>252.04962054075938</v>
      </c>
      <c r="AL676" cm="1">
        <f t="array" aca="1" ref="AL676" ca="1">INDEX($D$20:$I$31,AL$3,1)+BETAINV(RAND(),INDEX($D$20:$I$31,AL$3,5),INDEX($D$20:$I$31,AL$3,6))*(INDEX($D$20:$I$31,AL$3,2)-INDEX($D$20:$I$31,AL$3,1))</f>
        <v>369.89491442516129</v>
      </c>
      <c r="AN676">
        <v>673</v>
      </c>
      <c r="AO676" s="13" cm="1">
        <f t="array" aca="1" ref="AO676" ca="1">INDEX($D$36:$I$47,AO$3,1)+BETAINV(RAND(),INDEX($D$36:$I$47,AO$3,5),INDEX($D$36:$I$47,AO$3,6))*(INDEX($D$36:$I$47,AO$3,2)-INDEX($D$36:$I$47,AO$3,1))</f>
        <v>103.32717797828415</v>
      </c>
      <c r="AP676" s="13" cm="1">
        <f t="array" aca="1" ref="AP676" ca="1">INDEX($D$36:$I$47,AP$3,1)+BETAINV(RAND(),INDEX($D$36:$I$47,AP$3,5),INDEX($D$36:$I$47,AP$3,6))*(INDEX($D$36:$I$47,AP$3,2)-INDEX($D$36:$I$47,AP$3,1))</f>
        <v>107.73776549897559</v>
      </c>
      <c r="AQ676" s="13" cm="1">
        <f t="array" aca="1" ref="AQ676" ca="1">INDEX($D$36:$I$47,AQ$3,1)+BETAINV(RAND(),INDEX($D$36:$I$47,AQ$3,5),INDEX($D$36:$I$47,AQ$3,6))*(INDEX($D$36:$I$47,AQ$3,2)-INDEX($D$36:$I$47,AQ$3,1))</f>
        <v>182.71708344286986</v>
      </c>
      <c r="AR676" s="13" cm="1">
        <f t="array" aca="1" ref="AR676" ca="1">INDEX($D$36:$I$47,AR$3,1)+BETAINV(RAND(),INDEX($D$36:$I$47,AR$3,5),INDEX($D$36:$I$47,AR$3,6))*(INDEX($D$36:$I$47,AR$3,2)-INDEX($D$36:$I$47,AR$3,1))</f>
        <v>293.26672480481204</v>
      </c>
      <c r="AS676" s="13" cm="1">
        <f t="array" aca="1" ref="AS676" ca="1">INDEX($D$36:$I$47,AS$3,1)+BETAINV(RAND(),INDEX($D$36:$I$47,AS$3,5),INDEX($D$36:$I$47,AS$3,6))*(INDEX($D$36:$I$47,AS$3,2)-INDEX($D$36:$I$47,AS$3,1))</f>
        <v>671.92127386304037</v>
      </c>
      <c r="AT676" s="13" cm="1">
        <f t="array" aca="1" ref="AT676" ca="1">INDEX($D$36:$I$47,AT$3,1)+BETAINV(RAND(),INDEX($D$36:$I$47,AT$3,5),INDEX($D$36:$I$47,AT$3,6))*(INDEX($D$36:$I$47,AT$3,2)-INDEX($D$36:$I$47,AT$3,1))</f>
        <v>156.51686848035769</v>
      </c>
      <c r="AU676" s="13" cm="1">
        <f t="array" aca="1" ref="AU676" ca="1">INDEX($D$36:$I$47,AU$3,1)+BETAINV(RAND(),INDEX($D$36:$I$47,AU$3,5),INDEX($D$36:$I$47,AU$3,6))*(INDEX($D$36:$I$47,AU$3,2)-INDEX($D$36:$I$47,AU$3,1))</f>
        <v>294.63804143658422</v>
      </c>
      <c r="AV676" s="13" cm="1">
        <f t="array" aca="1" ref="AV676" ca="1">INDEX($D$36:$I$47,AV$3,1)+BETAINV(RAND(),INDEX($D$36:$I$47,AV$3,5),INDEX($D$36:$I$47,AV$3,6))*(INDEX($D$36:$I$47,AV$3,2)-INDEX($D$36:$I$47,AV$3,1))</f>
        <v>579.97668760654813</v>
      </c>
      <c r="AW676" s="13" cm="1">
        <f t="array" aca="1" ref="AW676" ca="1">INDEX($D$36:$I$47,AW$3,1)+BETAINV(RAND(),INDEX($D$36:$I$47,AW$3,5),INDEX($D$36:$I$47,AW$3,6))*(INDEX($D$36:$I$47,AW$3,2)-INDEX($D$36:$I$47,AW$3,1))</f>
        <v>602.62901350596928</v>
      </c>
      <c r="AX676" s="13" cm="1">
        <f t="array" aca="1" ref="AX676" ca="1">INDEX($D$36:$I$47,AX$3,1)+BETAINV(RAND(),INDEX($D$36:$I$47,AX$3,5),INDEX($D$36:$I$47,AX$3,6))*(INDEX($D$36:$I$47,AX$3,2)-INDEX($D$36:$I$47,AX$3,1))</f>
        <v>463.42097015769536</v>
      </c>
      <c r="AY676" s="13" cm="1">
        <f t="array" aca="1" ref="AY676" ca="1">INDEX($D$36:$I$47,AY$3,1)+BETAINV(RAND(),INDEX($D$36:$I$47,AY$3,5),INDEX($D$36:$I$47,AY$3,6))*(INDEX($D$36:$I$47,AY$3,2)-INDEX($D$36:$I$47,AY$3,1))</f>
        <v>166.31051976907429</v>
      </c>
      <c r="AZ676" s="13" cm="1">
        <f t="array" aca="1" ref="AZ676" ca="1">INDEX($D$36:$I$47,AZ$3,1)+BETAINV(RAND(),INDEX($D$36:$I$47,AZ$3,5),INDEX($D$36:$I$47,AZ$3,6))*(INDEX($D$36:$I$47,AZ$3,2)-INDEX($D$36:$I$47,AZ$3,1))</f>
        <v>456.15765117144565</v>
      </c>
      <c r="BC676">
        <v>673</v>
      </c>
      <c r="BD676" cm="1">
        <f t="array" aca="1" ref="BD676" ca="1">INDEX($D$52:$I$63,BD$3,1)+BETAINV(RAND(),INDEX($D$52:$I$63,BD$3,5),INDEX($D$52:$I$63,BD$3,6))*(INDEX($D$52:$I$63,BD$3,2)-INDEX(D$52:I$63,BD$3,1))</f>
        <v>59.103937585870291</v>
      </c>
      <c r="BE676" cm="1">
        <f t="array" aca="1" ref="BE676" ca="1">INDEX($D$52:$I$63,BE$3,1)+BETAINV(RAND(),INDEX($D$52:$I$63,BE$3,5),INDEX($D$52:$I$63,BE$3,6))*(INDEX($D$52:$I$63,BE$3,2)-INDEX(E$52:J$63,BE$3,1))</f>
        <v>47.52000000000001</v>
      </c>
      <c r="BF676" cm="1">
        <f t="array" aca="1" ref="BF676" ca="1">INDEX($D$52:$I$63,BF$3,1)+BETAINV(RAND(),INDEX($D$52:$I$63,BF$3,5),INDEX($D$52:$I$63,BF$3,6))*(INDEX($D$52:$I$63,BF$3,2)-INDEX(F$52:K$63,BF$3,1))</f>
        <v>33.263181734030454</v>
      </c>
      <c r="BG676" cm="1">
        <f t="array" aca="1" ref="BG676" ca="1">INDEX($D$52:$I$63,BG$3,1)+BETAINV(RAND(),INDEX($D$52:$I$63,BG$3,5),INDEX($D$52:$I$63,BG$3,6))*(INDEX($D$52:$I$63,BG$3,2)-INDEX(G$52:L$63,BG$3,1))</f>
        <v>285.40378138156962</v>
      </c>
      <c r="BH676" cm="1">
        <f t="array" aca="1" ref="BH676" ca="1">INDEX($D$52:$I$63,BH$3,1)+BETAINV(RAND(),INDEX($D$52:$I$63,BH$3,5),INDEX($D$52:$I$63,BH$3,6))*(INDEX($D$52:$I$63,BH$3,2)-INDEX(H$52:M$63,BH$3,1))</f>
        <v>273.87253176447177</v>
      </c>
      <c r="BI676" cm="1">
        <f t="array" aca="1" ref="BI676" ca="1">INDEX($D$52:$I$63,BI$3,1)+BETAINV(RAND(),INDEX($D$52:$I$63,BI$3,5),INDEX($D$52:$I$63,BI$3,6))*(INDEX($D$52:$I$63,BI$3,2)-INDEX(I$52:N$63,BI$3,1))</f>
        <v>119.71229543756593</v>
      </c>
      <c r="BJ676" cm="1">
        <f t="array" aca="1" ref="BJ676" ca="1">INDEX($D$52:$I$63,BJ$3,1)+BETAINV(RAND(),INDEX($D$52:$I$63,BJ$3,5),INDEX($D$52:$I$63,BJ$3,6))*(INDEX($D$52:$I$63,BJ$3,2)-INDEX(J$52:O$63,BJ$3,1))</f>
        <v>334.23581092376128</v>
      </c>
      <c r="BK676" cm="1">
        <f t="array" aca="1" ref="BK676" ca="1">INDEX($D$52:$I$63,BK$3,1)+BETAINV(RAND(),INDEX($D$52:$I$63,BK$3,5),INDEX($D$52:$I$63,BK$3,6))*(INDEX($D$52:$I$63,BK$3,2)-INDEX(K$52:P$63,BK$3,1))</f>
        <v>457.2389422005192</v>
      </c>
      <c r="BL676" cm="1">
        <f t="array" aca="1" ref="BL676" ca="1">INDEX($D$52:$I$63,BL$3,1)+BETAINV(RAND(),INDEX($D$52:$I$63,BL$3,5),INDEX($D$52:$I$63,BL$3,6))*(INDEX($D$52:$I$63,BL$3,2)-INDEX(L$52:Q$63,BL$3,1))</f>
        <v>378.74760964769388</v>
      </c>
      <c r="BM676" cm="1">
        <f t="array" aca="1" ref="BM676" ca="1">INDEX($D$52:$I$63,BM$3,1)+BETAINV(RAND(),INDEX($D$52:$I$63,BM$3,5),INDEX($D$52:$I$63,BM$3,6))*(INDEX($D$52:$I$63,BM$3,2)-INDEX(M$52:R$63,BM$3,1))</f>
        <v>-36.661852844832836</v>
      </c>
      <c r="BN676" cm="1">
        <f t="array" aca="1" ref="BN676" ca="1">INDEX($D$52:$I$63,BN$3,1)+BETAINV(RAND(),INDEX($D$52:$I$63,BN$3,5),INDEX($D$52:$I$63,BN$3,6))*(INDEX($D$52:$I$63,BN$3,2)-INDEX(N$52:S$63,BN$3,1))</f>
        <v>104.88322048598936</v>
      </c>
      <c r="BO676" cm="1">
        <f t="array" aca="1" ref="BO676" ca="1">INDEX($D$52:$I$63,BO$3,1)+BETAINV(RAND(),INDEX($D$52:$I$63,BO$3,5),INDEX($D$52:$I$63,BO$3,6))*(INDEX($D$52:$I$63,BO$3,2)-INDEX(O$52:T$63,BO$3,1))</f>
        <v>482.2641320438272</v>
      </c>
    </row>
    <row r="677" spans="12:67" x14ac:dyDescent="0.25">
      <c r="L677">
        <v>674</v>
      </c>
      <c r="M677" cm="1">
        <f t="array" aca="1" ref="M677" ca="1">INDEX($D$4:$I$15,M$3,1)+BETAINV(RAND(),INDEX($D$4:$I$15,M$3,5),INDEX($D$4:$I$15,M$3,6))*(INDEX($D$4:$I$15,M$3,2)-INDEX($D$4:$I$15,M$3,1))</f>
        <v>272.65356897772909</v>
      </c>
      <c r="N677" cm="1">
        <f t="array" aca="1" ref="N677" ca="1">INDEX($D$4:$I$15,N$3,1)+BETAINV(RAND(),INDEX($D$4:$I$15,N$3,5),INDEX($D$4:$I$15,N$3,6))*(INDEX($D$4:$I$15,N$3,2)-INDEX($D$4:$I$15,N$3,1))</f>
        <v>173.57867518031674</v>
      </c>
      <c r="O677" cm="1">
        <f t="array" aca="1" ref="O677" ca="1">INDEX($D$4:$I$15,O$3,1)+BETAINV(RAND(),INDEX($D$4:$I$15,O$3,5),INDEX($D$4:$I$15,O$3,6))*(INDEX($D$4:$I$15,O$3,2)-INDEX($D$4:$I$15,O$3,1))</f>
        <v>48.181407071341525</v>
      </c>
      <c r="P677" cm="1">
        <f t="array" aca="1" ref="P677" ca="1">INDEX($D$4:$I$15,P$3,1)+BETAINV(RAND(),INDEX($D$4:$I$15,P$3,5),INDEX($D$4:$I$15,P$3,6))*(INDEX($D$4:$I$15,P$3,2)-INDEX($D$4:$I$15,P$3,1))</f>
        <v>893.75608483396286</v>
      </c>
      <c r="Q677" cm="1">
        <f t="array" aca="1" ref="Q677" ca="1">INDEX($D$4:$I$15,Q$3,1)+BETAINV(RAND(),INDEX($D$4:$I$15,Q$3,5),INDEX($D$4:$I$15,Q$3,6))*(INDEX($D$4:$I$15,Q$3,2)-INDEX($D$4:$I$15,Q$3,1))</f>
        <v>168.49318011213307</v>
      </c>
      <c r="R677" cm="1">
        <f t="array" aca="1" ref="R677" ca="1">INDEX($D$4:$I$15,R$3,1)+BETAINV(RAND(),INDEX($D$4:$I$15,R$3,5),INDEX($D$4:$I$15,R$3,6))*(INDEX($D$4:$I$15,R$3,2)-INDEX($D$4:$I$15,R$3,1))</f>
        <v>478.99997560493932</v>
      </c>
      <c r="S677" cm="1">
        <f t="array" aca="1" ref="S677" ca="1">INDEX($D$4:$I$15,S$3,1)+BETAINV(RAND(),INDEX($D$4:$I$15,S$3,5),INDEX($D$4:$I$15,S$3,6))*(INDEX($D$4:$I$15,S$3,2)-INDEX($D$4:$I$15,S$3,1))</f>
        <v>791.71534163581646</v>
      </c>
      <c r="T677" cm="1">
        <f t="array" aca="1" ref="T677" ca="1">INDEX($D$4:$I$15,T$3,1)+BETAINV(RAND(),INDEX($D$4:$I$15,T$3,5),INDEX($D$4:$I$15,T$3,6))*(INDEX($D$4:$I$15,T$3,2)-INDEX($D$4:$I$15,T$3,1))</f>
        <v>757.27527768546645</v>
      </c>
      <c r="U677" cm="1">
        <f t="array" aca="1" ref="U677" ca="1">INDEX($D$4:$I$15,U$3,1)+BETAINV(RAND(),INDEX($D$4:$I$15,U$3,5),INDEX($D$4:$I$15,U$3,6))*(INDEX($D$4:$I$15,U$3,2)-INDEX($D$4:$I$15,U$3,1))</f>
        <v>288.59695236065693</v>
      </c>
      <c r="V677" cm="1">
        <f t="array" aca="1" ref="V677" ca="1">INDEX($D$4:$I$15,V$3,1)+BETAINV(RAND(),INDEX($D$4:$I$15,V$3,5),INDEX($D$4:$I$15,V$3,6))*(INDEX($D$4:$I$15,V$3,2)-INDEX($D$4:$I$15,V$3,1))</f>
        <v>92.074657112373416</v>
      </c>
      <c r="W677" cm="1">
        <f t="array" aca="1" ref="W677" ca="1">INDEX($D$4:$I$15,W$3,1)+BETAINV(RAND(),INDEX($D$4:$I$15,W$3,5),INDEX($D$4:$I$15,W$3,6))*(INDEX($D$4:$I$15,W$3,2)-INDEX($D$4:$I$15,W$3,1))</f>
        <v>314.55156234168453</v>
      </c>
      <c r="X677" cm="1">
        <f t="array" aca="1" ref="X677" ca="1">INDEX($D$4:$I$15,X$3,1)+BETAINV(RAND(),INDEX($D$4:$I$15,X$3,5),INDEX($D$4:$I$15,X$3,6))*(INDEX($D$4:$I$15,X$3,2)-INDEX($D$4:$I$15,X$3,1))</f>
        <v>1601.6393706422616</v>
      </c>
      <c r="Z677">
        <v>674</v>
      </c>
      <c r="AA677" cm="1">
        <f t="array" aca="1" ref="AA677" ca="1">INDEX($D$20:$I$31,AA$3,1)+BETAINV(RAND(),INDEX($D$20:$I$31,AA$3,5),INDEX($D$20:$I$31,AA$3,6))*(INDEX($D$20:$I$31,AA$3,2)-INDEX($D$20:$I$31,AA$3,1))</f>
        <v>93.447446408828483</v>
      </c>
      <c r="AB677" cm="1">
        <f t="array" aca="1" ref="AB677" ca="1">INDEX($D$20:$I$31,AB$3,1)+BETAINV(RAND(),INDEX($D$20:$I$31,AB$3,5),INDEX($D$20:$I$31,AB$3,6))*(INDEX($D$20:$I$31,AB$3,2)-INDEX($D$20:$I$31,AB$3,1))</f>
        <v>103.79147125576284</v>
      </c>
      <c r="AC677" cm="1">
        <f t="array" aca="1" ref="AC677" ca="1">INDEX($D$20:$I$31,AC$3,1)+BETAINV(RAND(),INDEX($D$20:$I$31,AC$3,5),INDEX($D$20:$I$31,AC$3,6))*(INDEX($D$20:$I$31,AC$3,2)-INDEX($D$20:$I$31,AC$3,1))</f>
        <v>93.783795530500171</v>
      </c>
      <c r="AD677" cm="1">
        <f t="array" aca="1" ref="AD677" ca="1">INDEX($D$20:$I$31,AD$3,1)+BETAINV(RAND(),INDEX($D$20:$I$31,AD$3,5),INDEX($D$20:$I$31,AD$3,6))*(INDEX($D$20:$I$31,AD$3,2)-INDEX($D$20:$I$31,AD$3,1))</f>
        <v>478.92595966240651</v>
      </c>
      <c r="AE677" cm="1">
        <f t="array" aca="1" ref="AE677" ca="1">INDEX($D$20:$I$31,AE$3,1)+BETAINV(RAND(),INDEX($D$20:$I$31,AE$3,5),INDEX($D$20:$I$31,AE$3,6))*(INDEX($D$20:$I$31,AE$3,2)-INDEX($D$20:$I$31,AE$3,1))</f>
        <v>279.4361782659301</v>
      </c>
      <c r="AF677" cm="1">
        <f t="array" aca="1" ref="AF677" ca="1">INDEX($D$20:$I$31,AF$3,1)+BETAINV(RAND(),INDEX($D$20:$I$31,AF$3,5),INDEX($D$20:$I$31,AF$3,6))*(INDEX($D$20:$I$31,AF$3,2)-INDEX($D$20:$I$31,AF$3,1))</f>
        <v>158.12451855274983</v>
      </c>
      <c r="AG677" cm="1">
        <f t="array" aca="1" ref="AG677" ca="1">INDEX($D$20:$I$31,AG$3,1)+BETAINV(RAND(),INDEX($D$20:$I$31,AG$3,5),INDEX($D$20:$I$31,AG$3,6))*(INDEX($D$20:$I$31,AG$3,2)-INDEX($D$20:$I$31,AG$3,1))</f>
        <v>802.48828017448432</v>
      </c>
      <c r="AH677" cm="1">
        <f t="array" aca="1" ref="AH677" ca="1">INDEX($D$20:$I$31,AH$3,1)+BETAINV(RAND(),INDEX($D$20:$I$31,AH$3,5),INDEX($D$20:$I$31,AH$3,6))*(INDEX($D$20:$I$31,AH$3,2)-INDEX($D$20:$I$31,AH$3,1))</f>
        <v>664.50975139078037</v>
      </c>
      <c r="AI677" cm="1">
        <f t="array" aca="1" ref="AI677" ca="1">INDEX($D$20:$I$31,AI$3,1)+BETAINV(RAND(),INDEX($D$20:$I$31,AI$3,5),INDEX($D$20:$I$31,AI$3,6))*(INDEX($D$20:$I$31,AI$3,2)-INDEX($D$20:$I$31,AI$3,1))</f>
        <v>416.86112412701323</v>
      </c>
      <c r="AJ677" cm="1">
        <f t="array" aca="1" ref="AJ677" ca="1">INDEX($D$20:$I$31,AJ$3,1)+BETAINV(RAND(),INDEX($D$20:$I$31,AJ$3,5),INDEX($D$20:$I$31,AJ$3,6))*(INDEX($D$20:$I$31,AJ$3,2)-INDEX($D$20:$I$31,AJ$3,1))</f>
        <v>173.46431720386798</v>
      </c>
      <c r="AK677" cm="1">
        <f t="array" aca="1" ref="AK677" ca="1">INDEX($D$20:$I$31,AK$3,1)+BETAINV(RAND(),INDEX($D$20:$I$31,AK$3,5),INDEX($D$20:$I$31,AK$3,6))*(INDEX($D$20:$I$31,AK$3,2)-INDEX($D$20:$I$31,AK$3,1))</f>
        <v>225.36121105272147</v>
      </c>
      <c r="AL677" cm="1">
        <f t="array" aca="1" ref="AL677" ca="1">INDEX($D$20:$I$31,AL$3,1)+BETAINV(RAND(),INDEX($D$20:$I$31,AL$3,5),INDEX($D$20:$I$31,AL$3,6))*(INDEX($D$20:$I$31,AL$3,2)-INDEX($D$20:$I$31,AL$3,1))</f>
        <v>367.51546514763396</v>
      </c>
      <c r="AN677">
        <v>674</v>
      </c>
      <c r="AO677" s="13" cm="1">
        <f t="array" aca="1" ref="AO677" ca="1">INDEX($D$36:$I$47,AO$3,1)+BETAINV(RAND(),INDEX($D$36:$I$47,AO$3,5),INDEX($D$36:$I$47,AO$3,6))*(INDEX($D$36:$I$47,AO$3,2)-INDEX($D$36:$I$47,AO$3,1))</f>
        <v>105.29911245970919</v>
      </c>
      <c r="AP677" s="13" cm="1">
        <f t="array" aca="1" ref="AP677" ca="1">INDEX($D$36:$I$47,AP$3,1)+BETAINV(RAND(),INDEX($D$36:$I$47,AP$3,5),INDEX($D$36:$I$47,AP$3,6))*(INDEX($D$36:$I$47,AP$3,2)-INDEX($D$36:$I$47,AP$3,1))</f>
        <v>99.861713274110784</v>
      </c>
      <c r="AQ677" s="13" cm="1">
        <f t="array" aca="1" ref="AQ677" ca="1">INDEX($D$36:$I$47,AQ$3,1)+BETAINV(RAND(),INDEX($D$36:$I$47,AQ$3,5),INDEX($D$36:$I$47,AQ$3,6))*(INDEX($D$36:$I$47,AQ$3,2)-INDEX($D$36:$I$47,AQ$3,1))</f>
        <v>211.23723868130423</v>
      </c>
      <c r="AR677" s="13" cm="1">
        <f t="array" aca="1" ref="AR677" ca="1">INDEX($D$36:$I$47,AR$3,1)+BETAINV(RAND(),INDEX($D$36:$I$47,AR$3,5),INDEX($D$36:$I$47,AR$3,6))*(INDEX($D$36:$I$47,AR$3,2)-INDEX($D$36:$I$47,AR$3,1))</f>
        <v>279.46332559070356</v>
      </c>
      <c r="AS677" s="13" cm="1">
        <f t="array" aca="1" ref="AS677" ca="1">INDEX($D$36:$I$47,AS$3,1)+BETAINV(RAND(),INDEX($D$36:$I$47,AS$3,5),INDEX($D$36:$I$47,AS$3,6))*(INDEX($D$36:$I$47,AS$3,2)-INDEX($D$36:$I$47,AS$3,1))</f>
        <v>588.1859917641541</v>
      </c>
      <c r="AT677" s="13" cm="1">
        <f t="array" aca="1" ref="AT677" ca="1">INDEX($D$36:$I$47,AT$3,1)+BETAINV(RAND(),INDEX($D$36:$I$47,AT$3,5),INDEX($D$36:$I$47,AT$3,6))*(INDEX($D$36:$I$47,AT$3,2)-INDEX($D$36:$I$47,AT$3,1))</f>
        <v>170.69967238082211</v>
      </c>
      <c r="AU677" s="13" cm="1">
        <f t="array" aca="1" ref="AU677" ca="1">INDEX($D$36:$I$47,AU$3,1)+BETAINV(RAND(),INDEX($D$36:$I$47,AU$3,5),INDEX($D$36:$I$47,AU$3,6))*(INDEX($D$36:$I$47,AU$3,2)-INDEX($D$36:$I$47,AU$3,1))</f>
        <v>306.4123906688925</v>
      </c>
      <c r="AV677" s="13" cm="1">
        <f t="array" aca="1" ref="AV677" ca="1">INDEX($D$36:$I$47,AV$3,1)+BETAINV(RAND(),INDEX($D$36:$I$47,AV$3,5),INDEX($D$36:$I$47,AV$3,6))*(INDEX($D$36:$I$47,AV$3,2)-INDEX($D$36:$I$47,AV$3,1))</f>
        <v>569.84840146731256</v>
      </c>
      <c r="AW677" s="13" cm="1">
        <f t="array" aca="1" ref="AW677" ca="1">INDEX($D$36:$I$47,AW$3,1)+BETAINV(RAND(),INDEX($D$36:$I$47,AW$3,5),INDEX($D$36:$I$47,AW$3,6))*(INDEX($D$36:$I$47,AW$3,2)-INDEX($D$36:$I$47,AW$3,1))</f>
        <v>532.57140674246352</v>
      </c>
      <c r="AX677" s="13" cm="1">
        <f t="array" aca="1" ref="AX677" ca="1">INDEX($D$36:$I$47,AX$3,1)+BETAINV(RAND(),INDEX($D$36:$I$47,AX$3,5),INDEX($D$36:$I$47,AX$3,6))*(INDEX($D$36:$I$47,AX$3,2)-INDEX($D$36:$I$47,AX$3,1))</f>
        <v>411.36943230008978</v>
      </c>
      <c r="AY677" s="13" cm="1">
        <f t="array" aca="1" ref="AY677" ca="1">INDEX($D$36:$I$47,AY$3,1)+BETAINV(RAND(),INDEX($D$36:$I$47,AY$3,5),INDEX($D$36:$I$47,AY$3,6))*(INDEX($D$36:$I$47,AY$3,2)-INDEX($D$36:$I$47,AY$3,1))</f>
        <v>146.74502553607536</v>
      </c>
      <c r="AZ677" s="13" cm="1">
        <f t="array" aca="1" ref="AZ677" ca="1">INDEX($D$36:$I$47,AZ$3,1)+BETAINV(RAND(),INDEX($D$36:$I$47,AZ$3,5),INDEX($D$36:$I$47,AZ$3,6))*(INDEX($D$36:$I$47,AZ$3,2)-INDEX($D$36:$I$47,AZ$3,1))</f>
        <v>396.53500378302181</v>
      </c>
      <c r="BC677">
        <v>674</v>
      </c>
      <c r="BD677" cm="1">
        <f t="array" aca="1" ref="BD677" ca="1">INDEX($D$52:$I$63,BD$3,1)+BETAINV(RAND(),INDEX($D$52:$I$63,BD$3,5),INDEX($D$52:$I$63,BD$3,6))*(INDEX($D$52:$I$63,BD$3,2)-INDEX(D$52:I$63,BD$3,1))</f>
        <v>65.455175347807511</v>
      </c>
      <c r="BE677" cm="1">
        <f t="array" aca="1" ref="BE677" ca="1">INDEX($D$52:$I$63,BE$3,1)+BETAINV(RAND(),INDEX($D$52:$I$63,BE$3,5),INDEX($D$52:$I$63,BE$3,6))*(INDEX($D$52:$I$63,BE$3,2)-INDEX(E$52:J$63,BE$3,1))</f>
        <v>47.52000000000001</v>
      </c>
      <c r="BF677" cm="1">
        <f t="array" aca="1" ref="BF677" ca="1">INDEX($D$52:$I$63,BF$3,1)+BETAINV(RAND(),INDEX($D$52:$I$63,BF$3,5),INDEX($D$52:$I$63,BF$3,6))*(INDEX($D$52:$I$63,BF$3,2)-INDEX(F$52:K$63,BF$3,1))</f>
        <v>35.003094137827951</v>
      </c>
      <c r="BG677" cm="1">
        <f t="array" aca="1" ref="BG677" ca="1">INDEX($D$52:$I$63,BG$3,1)+BETAINV(RAND(),INDEX($D$52:$I$63,BG$3,5),INDEX($D$52:$I$63,BG$3,6))*(INDEX($D$52:$I$63,BG$3,2)-INDEX(G$52:L$63,BG$3,1))</f>
        <v>253.34445930504685</v>
      </c>
      <c r="BH677" cm="1">
        <f t="array" aca="1" ref="BH677" ca="1">INDEX($D$52:$I$63,BH$3,1)+BETAINV(RAND(),INDEX($D$52:$I$63,BH$3,5),INDEX($D$52:$I$63,BH$3,6))*(INDEX($D$52:$I$63,BH$3,2)-INDEX(H$52:M$63,BH$3,1))</f>
        <v>255.4389778979575</v>
      </c>
      <c r="BI677" cm="1">
        <f t="array" aca="1" ref="BI677" ca="1">INDEX($D$52:$I$63,BI$3,1)+BETAINV(RAND(),INDEX($D$52:$I$63,BI$3,5),INDEX($D$52:$I$63,BI$3,6))*(INDEX($D$52:$I$63,BI$3,2)-INDEX(I$52:N$63,BI$3,1))</f>
        <v>112.11988309837656</v>
      </c>
      <c r="BJ677" cm="1">
        <f t="array" aca="1" ref="BJ677" ca="1">INDEX($D$52:$I$63,BJ$3,1)+BETAINV(RAND(),INDEX($D$52:$I$63,BJ$3,5),INDEX($D$52:$I$63,BJ$3,6))*(INDEX($D$52:$I$63,BJ$3,2)-INDEX(J$52:O$63,BJ$3,1))</f>
        <v>333.85297716577634</v>
      </c>
      <c r="BK677" cm="1">
        <f t="array" aca="1" ref="BK677" ca="1">INDEX($D$52:$I$63,BK$3,1)+BETAINV(RAND(),INDEX($D$52:$I$63,BK$3,5),INDEX($D$52:$I$63,BK$3,6))*(INDEX($D$52:$I$63,BK$3,2)-INDEX(K$52:P$63,BK$3,1))</f>
        <v>291.34710656194659</v>
      </c>
      <c r="BL677" cm="1">
        <f t="array" aca="1" ref="BL677" ca="1">INDEX($D$52:$I$63,BL$3,1)+BETAINV(RAND(),INDEX($D$52:$I$63,BL$3,5),INDEX($D$52:$I$63,BL$3,6))*(INDEX($D$52:$I$63,BL$3,2)-INDEX(L$52:Q$63,BL$3,1))</f>
        <v>301.66415829001545</v>
      </c>
      <c r="BM677" cm="1">
        <f t="array" aca="1" ref="BM677" ca="1">INDEX($D$52:$I$63,BM$3,1)+BETAINV(RAND(),INDEX($D$52:$I$63,BM$3,5),INDEX($D$52:$I$63,BM$3,6))*(INDEX($D$52:$I$63,BM$3,2)-INDEX(M$52:R$63,BM$3,1))</f>
        <v>1.2577899025042996</v>
      </c>
      <c r="BN677" cm="1">
        <f t="array" aca="1" ref="BN677" ca="1">INDEX($D$52:$I$63,BN$3,1)+BETAINV(RAND(),INDEX($D$52:$I$63,BN$3,5),INDEX($D$52:$I$63,BN$3,6))*(INDEX($D$52:$I$63,BN$3,2)-INDEX(N$52:S$63,BN$3,1))</f>
        <v>105.13354511906714</v>
      </c>
      <c r="BO677" cm="1">
        <f t="array" aca="1" ref="BO677" ca="1">INDEX($D$52:$I$63,BO$3,1)+BETAINV(RAND(),INDEX($D$52:$I$63,BO$3,5),INDEX($D$52:$I$63,BO$3,6))*(INDEX($D$52:$I$63,BO$3,2)-INDEX(O$52:T$63,BO$3,1))</f>
        <v>491.69448086945204</v>
      </c>
    </row>
    <row r="678" spans="12:67" x14ac:dyDescent="0.25">
      <c r="L678">
        <v>675</v>
      </c>
      <c r="M678" cm="1">
        <f t="array" aca="1" ref="M678" ca="1">INDEX($D$4:$I$15,M$3,1)+BETAINV(RAND(),INDEX($D$4:$I$15,M$3,5),INDEX($D$4:$I$15,M$3,6))*(INDEX($D$4:$I$15,M$3,2)-INDEX($D$4:$I$15,M$3,1))</f>
        <v>262.67821147073983</v>
      </c>
      <c r="N678" cm="1">
        <f t="array" aca="1" ref="N678" ca="1">INDEX($D$4:$I$15,N$3,1)+BETAINV(RAND(),INDEX($D$4:$I$15,N$3,5),INDEX($D$4:$I$15,N$3,6))*(INDEX($D$4:$I$15,N$3,2)-INDEX($D$4:$I$15,N$3,1))</f>
        <v>153.62225479663149</v>
      </c>
      <c r="O678" cm="1">
        <f t="array" aca="1" ref="O678" ca="1">INDEX($D$4:$I$15,O$3,1)+BETAINV(RAND(),INDEX($D$4:$I$15,O$3,5),INDEX($D$4:$I$15,O$3,6))*(INDEX($D$4:$I$15,O$3,2)-INDEX($D$4:$I$15,O$3,1))</f>
        <v>53.815368563588947</v>
      </c>
      <c r="P678" cm="1">
        <f t="array" aca="1" ref="P678" ca="1">INDEX($D$4:$I$15,P$3,1)+BETAINV(RAND(),INDEX($D$4:$I$15,P$3,5),INDEX($D$4:$I$15,P$3,6))*(INDEX($D$4:$I$15,P$3,2)-INDEX($D$4:$I$15,P$3,1))</f>
        <v>805.67932344003589</v>
      </c>
      <c r="Q678" cm="1">
        <f t="array" aca="1" ref="Q678" ca="1">INDEX($D$4:$I$15,Q$3,1)+BETAINV(RAND(),INDEX($D$4:$I$15,Q$3,5),INDEX($D$4:$I$15,Q$3,6))*(INDEX($D$4:$I$15,Q$3,2)-INDEX($D$4:$I$15,Q$3,1))</f>
        <v>150.50352649502204</v>
      </c>
      <c r="R678" cm="1">
        <f t="array" aca="1" ref="R678" ca="1">INDEX($D$4:$I$15,R$3,1)+BETAINV(RAND(),INDEX($D$4:$I$15,R$3,5),INDEX($D$4:$I$15,R$3,6))*(INDEX($D$4:$I$15,R$3,2)-INDEX($D$4:$I$15,R$3,1))</f>
        <v>570.71058875648646</v>
      </c>
      <c r="S678" cm="1">
        <f t="array" aca="1" ref="S678" ca="1">INDEX($D$4:$I$15,S$3,1)+BETAINV(RAND(),INDEX($D$4:$I$15,S$3,5),INDEX($D$4:$I$15,S$3,6))*(INDEX($D$4:$I$15,S$3,2)-INDEX($D$4:$I$15,S$3,1))</f>
        <v>812.92825944073888</v>
      </c>
      <c r="T678" cm="1">
        <f t="array" aca="1" ref="T678" ca="1">INDEX($D$4:$I$15,T$3,1)+BETAINV(RAND(),INDEX($D$4:$I$15,T$3,5),INDEX($D$4:$I$15,T$3,6))*(INDEX($D$4:$I$15,T$3,2)-INDEX($D$4:$I$15,T$3,1))</f>
        <v>968.84362323187997</v>
      </c>
      <c r="U678" cm="1">
        <f t="array" aca="1" ref="U678" ca="1">INDEX($D$4:$I$15,U$3,1)+BETAINV(RAND(),INDEX($D$4:$I$15,U$3,5),INDEX($D$4:$I$15,U$3,6))*(INDEX($D$4:$I$15,U$3,2)-INDEX($D$4:$I$15,U$3,1))</f>
        <v>251.3699022037701</v>
      </c>
      <c r="V678" cm="1">
        <f t="array" aca="1" ref="V678" ca="1">INDEX($D$4:$I$15,V$3,1)+BETAINV(RAND(),INDEX($D$4:$I$15,V$3,5),INDEX($D$4:$I$15,V$3,6))*(INDEX($D$4:$I$15,V$3,2)-INDEX($D$4:$I$15,V$3,1))</f>
        <v>107.02793864565147</v>
      </c>
      <c r="W678" cm="1">
        <f t="array" aca="1" ref="W678" ca="1">INDEX($D$4:$I$15,W$3,1)+BETAINV(RAND(),INDEX($D$4:$I$15,W$3,5),INDEX($D$4:$I$15,W$3,6))*(INDEX($D$4:$I$15,W$3,2)-INDEX($D$4:$I$15,W$3,1))</f>
        <v>382.85947574884733</v>
      </c>
      <c r="X678" cm="1">
        <f t="array" aca="1" ref="X678" ca="1">INDEX($D$4:$I$15,X$3,1)+BETAINV(RAND(),INDEX($D$4:$I$15,X$3,5),INDEX($D$4:$I$15,X$3,6))*(INDEX($D$4:$I$15,X$3,2)-INDEX($D$4:$I$15,X$3,1))</f>
        <v>1392.5779686810733</v>
      </c>
      <c r="Z678">
        <v>675</v>
      </c>
      <c r="AA678" cm="1">
        <f t="array" aca="1" ref="AA678" ca="1">INDEX($D$20:$I$31,AA$3,1)+BETAINV(RAND(),INDEX($D$20:$I$31,AA$3,5),INDEX($D$20:$I$31,AA$3,6))*(INDEX($D$20:$I$31,AA$3,2)-INDEX($D$20:$I$31,AA$3,1))</f>
        <v>106.67840644408139</v>
      </c>
      <c r="AB678" cm="1">
        <f t="array" aca="1" ref="AB678" ca="1">INDEX($D$20:$I$31,AB$3,1)+BETAINV(RAND(),INDEX($D$20:$I$31,AB$3,5),INDEX($D$20:$I$31,AB$3,6))*(INDEX($D$20:$I$31,AB$3,2)-INDEX($D$20:$I$31,AB$3,1))</f>
        <v>90.807058880762</v>
      </c>
      <c r="AC678" cm="1">
        <f t="array" aca="1" ref="AC678" ca="1">INDEX($D$20:$I$31,AC$3,1)+BETAINV(RAND(),INDEX($D$20:$I$31,AC$3,5),INDEX($D$20:$I$31,AC$3,6))*(INDEX($D$20:$I$31,AC$3,2)-INDEX($D$20:$I$31,AC$3,1))</f>
        <v>111.53909803047554</v>
      </c>
      <c r="AD678" cm="1">
        <f t="array" aca="1" ref="AD678" ca="1">INDEX($D$20:$I$31,AD$3,1)+BETAINV(RAND(),INDEX($D$20:$I$31,AD$3,5),INDEX($D$20:$I$31,AD$3,6))*(INDEX($D$20:$I$31,AD$3,2)-INDEX($D$20:$I$31,AD$3,1))</f>
        <v>452.44455240729189</v>
      </c>
      <c r="AE678" cm="1">
        <f t="array" aca="1" ref="AE678" ca="1">INDEX($D$20:$I$31,AE$3,1)+BETAINV(RAND(),INDEX($D$20:$I$31,AE$3,5),INDEX($D$20:$I$31,AE$3,6))*(INDEX($D$20:$I$31,AE$3,2)-INDEX($D$20:$I$31,AE$3,1))</f>
        <v>327.5295065490493</v>
      </c>
      <c r="AF678" cm="1">
        <f t="array" aca="1" ref="AF678" ca="1">INDEX($D$20:$I$31,AF$3,1)+BETAINV(RAND(),INDEX($D$20:$I$31,AF$3,5),INDEX($D$20:$I$31,AF$3,6))*(INDEX($D$20:$I$31,AF$3,2)-INDEX($D$20:$I$31,AF$3,1))</f>
        <v>151.59450032743862</v>
      </c>
      <c r="AG678" cm="1">
        <f t="array" aca="1" ref="AG678" ca="1">INDEX($D$20:$I$31,AG$3,1)+BETAINV(RAND(),INDEX($D$20:$I$31,AG$3,5),INDEX($D$20:$I$31,AG$3,6))*(INDEX($D$20:$I$31,AG$3,2)-INDEX($D$20:$I$31,AG$3,1))</f>
        <v>757.02466520327118</v>
      </c>
      <c r="AH678" cm="1">
        <f t="array" aca="1" ref="AH678" ca="1">INDEX($D$20:$I$31,AH$3,1)+BETAINV(RAND(),INDEX($D$20:$I$31,AH$3,5),INDEX($D$20:$I$31,AH$3,6))*(INDEX($D$20:$I$31,AH$3,2)-INDEX($D$20:$I$31,AH$3,1))</f>
        <v>751.84986435501924</v>
      </c>
      <c r="AI678" cm="1">
        <f t="array" aca="1" ref="AI678" ca="1">INDEX($D$20:$I$31,AI$3,1)+BETAINV(RAND(),INDEX($D$20:$I$31,AI$3,5),INDEX($D$20:$I$31,AI$3,6))*(INDEX($D$20:$I$31,AI$3,2)-INDEX($D$20:$I$31,AI$3,1))</f>
        <v>447.01214288757842</v>
      </c>
      <c r="AJ678" cm="1">
        <f t="array" aca="1" ref="AJ678" ca="1">INDEX($D$20:$I$31,AJ$3,1)+BETAINV(RAND(),INDEX($D$20:$I$31,AJ$3,5),INDEX($D$20:$I$31,AJ$3,6))*(INDEX($D$20:$I$31,AJ$3,2)-INDEX($D$20:$I$31,AJ$3,1))</f>
        <v>195.79057862515916</v>
      </c>
      <c r="AK678" cm="1">
        <f t="array" aca="1" ref="AK678" ca="1">INDEX($D$20:$I$31,AK$3,1)+BETAINV(RAND(),INDEX($D$20:$I$31,AK$3,5),INDEX($D$20:$I$31,AK$3,6))*(INDEX($D$20:$I$31,AK$3,2)-INDEX($D$20:$I$31,AK$3,1))</f>
        <v>269.31832692708645</v>
      </c>
      <c r="AL678" cm="1">
        <f t="array" aca="1" ref="AL678" ca="1">INDEX($D$20:$I$31,AL$3,1)+BETAINV(RAND(),INDEX($D$20:$I$31,AL$3,5),INDEX($D$20:$I$31,AL$3,6))*(INDEX($D$20:$I$31,AL$3,2)-INDEX($D$20:$I$31,AL$3,1))</f>
        <v>371.72615035808172</v>
      </c>
      <c r="AN678">
        <v>675</v>
      </c>
      <c r="AO678" s="13" cm="1">
        <f t="array" aca="1" ref="AO678" ca="1">INDEX($D$36:$I$47,AO$3,1)+BETAINV(RAND(),INDEX($D$36:$I$47,AO$3,5),INDEX($D$36:$I$47,AO$3,6))*(INDEX($D$36:$I$47,AO$3,2)-INDEX($D$36:$I$47,AO$3,1))</f>
        <v>113.64357027165423</v>
      </c>
      <c r="AP678" s="13" cm="1">
        <f t="array" aca="1" ref="AP678" ca="1">INDEX($D$36:$I$47,AP$3,1)+BETAINV(RAND(),INDEX($D$36:$I$47,AP$3,5),INDEX($D$36:$I$47,AP$3,6))*(INDEX($D$36:$I$47,AP$3,2)-INDEX($D$36:$I$47,AP$3,1))</f>
        <v>108.50332852264413</v>
      </c>
      <c r="AQ678" s="13" cm="1">
        <f t="array" aca="1" ref="AQ678" ca="1">INDEX($D$36:$I$47,AQ$3,1)+BETAINV(RAND(),INDEX($D$36:$I$47,AQ$3,5),INDEX($D$36:$I$47,AQ$3,6))*(INDEX($D$36:$I$47,AQ$3,2)-INDEX($D$36:$I$47,AQ$3,1))</f>
        <v>230.68216173688947</v>
      </c>
      <c r="AR678" s="13" cm="1">
        <f t="array" aca="1" ref="AR678" ca="1">INDEX($D$36:$I$47,AR$3,1)+BETAINV(RAND(),INDEX($D$36:$I$47,AR$3,5),INDEX($D$36:$I$47,AR$3,6))*(INDEX($D$36:$I$47,AR$3,2)-INDEX($D$36:$I$47,AR$3,1))</f>
        <v>267.76281106070121</v>
      </c>
      <c r="AS678" s="13" cm="1">
        <f t="array" aca="1" ref="AS678" ca="1">INDEX($D$36:$I$47,AS$3,1)+BETAINV(RAND(),INDEX($D$36:$I$47,AS$3,5),INDEX($D$36:$I$47,AS$3,6))*(INDEX($D$36:$I$47,AS$3,2)-INDEX($D$36:$I$47,AS$3,1))</f>
        <v>572.6809550672358</v>
      </c>
      <c r="AT678" s="13" cm="1">
        <f t="array" aca="1" ref="AT678" ca="1">INDEX($D$36:$I$47,AT$3,1)+BETAINV(RAND(),INDEX($D$36:$I$47,AT$3,5),INDEX($D$36:$I$47,AT$3,6))*(INDEX($D$36:$I$47,AT$3,2)-INDEX($D$36:$I$47,AT$3,1))</f>
        <v>153.68675915681203</v>
      </c>
      <c r="AU678" s="13" cm="1">
        <f t="array" aca="1" ref="AU678" ca="1">INDEX($D$36:$I$47,AU$3,1)+BETAINV(RAND(),INDEX($D$36:$I$47,AU$3,5),INDEX($D$36:$I$47,AU$3,6))*(INDEX($D$36:$I$47,AU$3,2)-INDEX($D$36:$I$47,AU$3,1))</f>
        <v>324.41132126497348</v>
      </c>
      <c r="AV678" s="13" cm="1">
        <f t="array" aca="1" ref="AV678" ca="1">INDEX($D$36:$I$47,AV$3,1)+BETAINV(RAND(),INDEX($D$36:$I$47,AV$3,5),INDEX($D$36:$I$47,AV$3,6))*(INDEX($D$36:$I$47,AV$3,2)-INDEX($D$36:$I$47,AV$3,1))</f>
        <v>629.63629765486928</v>
      </c>
      <c r="AW678" s="13" cm="1">
        <f t="array" aca="1" ref="AW678" ca="1">INDEX($D$36:$I$47,AW$3,1)+BETAINV(RAND(),INDEX($D$36:$I$47,AW$3,5),INDEX($D$36:$I$47,AW$3,6))*(INDEX($D$36:$I$47,AW$3,2)-INDEX($D$36:$I$47,AW$3,1))</f>
        <v>466.49609189818796</v>
      </c>
      <c r="AX678" s="13" cm="1">
        <f t="array" aca="1" ref="AX678" ca="1">INDEX($D$36:$I$47,AX$3,1)+BETAINV(RAND(),INDEX($D$36:$I$47,AX$3,5),INDEX($D$36:$I$47,AX$3,6))*(INDEX($D$36:$I$47,AX$3,2)-INDEX($D$36:$I$47,AX$3,1))</f>
        <v>357.199337829623</v>
      </c>
      <c r="AY678" s="13" cm="1">
        <f t="array" aca="1" ref="AY678" ca="1">INDEX($D$36:$I$47,AY$3,1)+BETAINV(RAND(),INDEX($D$36:$I$47,AY$3,5),INDEX($D$36:$I$47,AY$3,6))*(INDEX($D$36:$I$47,AY$3,2)-INDEX($D$36:$I$47,AY$3,1))</f>
        <v>170.28701919314744</v>
      </c>
      <c r="AZ678" s="13" cm="1">
        <f t="array" aca="1" ref="AZ678" ca="1">INDEX($D$36:$I$47,AZ$3,1)+BETAINV(RAND(),INDEX($D$36:$I$47,AZ$3,5),INDEX($D$36:$I$47,AZ$3,6))*(INDEX($D$36:$I$47,AZ$3,2)-INDEX($D$36:$I$47,AZ$3,1))</f>
        <v>437.23211565840631</v>
      </c>
      <c r="BC678">
        <v>675</v>
      </c>
      <c r="BD678" cm="1">
        <f t="array" aca="1" ref="BD678" ca="1">INDEX($D$52:$I$63,BD$3,1)+BETAINV(RAND(),INDEX($D$52:$I$63,BD$3,5),INDEX($D$52:$I$63,BD$3,6))*(INDEX($D$52:$I$63,BD$3,2)-INDEX(D$52:I$63,BD$3,1))</f>
        <v>60.638772975625045</v>
      </c>
      <c r="BE678" cm="1">
        <f t="array" aca="1" ref="BE678" ca="1">INDEX($D$52:$I$63,BE$3,1)+BETAINV(RAND(),INDEX($D$52:$I$63,BE$3,5),INDEX($D$52:$I$63,BE$3,6))*(INDEX($D$52:$I$63,BE$3,2)-INDEX(E$52:J$63,BE$3,1))</f>
        <v>47.52000000000001</v>
      </c>
      <c r="BF678" cm="1">
        <f t="array" aca="1" ref="BF678" ca="1">INDEX($D$52:$I$63,BF$3,1)+BETAINV(RAND(),INDEX($D$52:$I$63,BF$3,5),INDEX($D$52:$I$63,BF$3,6))*(INDEX($D$52:$I$63,BF$3,2)-INDEX(F$52:K$63,BF$3,1))</f>
        <v>35.830690672768462</v>
      </c>
      <c r="BG678" cm="1">
        <f t="array" aca="1" ref="BG678" ca="1">INDEX($D$52:$I$63,BG$3,1)+BETAINV(RAND(),INDEX($D$52:$I$63,BG$3,5),INDEX($D$52:$I$63,BG$3,6))*(INDEX($D$52:$I$63,BG$3,2)-INDEX(G$52:L$63,BG$3,1))</f>
        <v>270.7895813155929</v>
      </c>
      <c r="BH678" cm="1">
        <f t="array" aca="1" ref="BH678" ca="1">INDEX($D$52:$I$63,BH$3,1)+BETAINV(RAND(),INDEX($D$52:$I$63,BH$3,5),INDEX($D$52:$I$63,BH$3,6))*(INDEX($D$52:$I$63,BH$3,2)-INDEX(H$52:M$63,BH$3,1))</f>
        <v>211.95585277772443</v>
      </c>
      <c r="BI678" cm="1">
        <f t="array" aca="1" ref="BI678" ca="1">INDEX($D$52:$I$63,BI$3,1)+BETAINV(RAND(),INDEX($D$52:$I$63,BI$3,5),INDEX($D$52:$I$63,BI$3,6))*(INDEX($D$52:$I$63,BI$3,2)-INDEX(I$52:N$63,BI$3,1))</f>
        <v>93.310506499335304</v>
      </c>
      <c r="BJ678" cm="1">
        <f t="array" aca="1" ref="BJ678" ca="1">INDEX($D$52:$I$63,BJ$3,1)+BETAINV(RAND(),INDEX($D$52:$I$63,BJ$3,5),INDEX($D$52:$I$63,BJ$3,6))*(INDEX($D$52:$I$63,BJ$3,2)-INDEX(J$52:O$63,BJ$3,1))</f>
        <v>334.71841913460588</v>
      </c>
      <c r="BK678" cm="1">
        <f t="array" aca="1" ref="BK678" ca="1">INDEX($D$52:$I$63,BK$3,1)+BETAINV(RAND(),INDEX($D$52:$I$63,BK$3,5),INDEX($D$52:$I$63,BK$3,6))*(INDEX($D$52:$I$63,BK$3,2)-INDEX(K$52:P$63,BK$3,1))</f>
        <v>437.87857579749635</v>
      </c>
      <c r="BL678" cm="1">
        <f t="array" aca="1" ref="BL678" ca="1">INDEX($D$52:$I$63,BL$3,1)+BETAINV(RAND(),INDEX($D$52:$I$63,BL$3,5),INDEX($D$52:$I$63,BL$3,6))*(INDEX($D$52:$I$63,BL$3,2)-INDEX(L$52:Q$63,BL$3,1))</f>
        <v>314.48873088358698</v>
      </c>
      <c r="BM678" cm="1">
        <f t="array" aca="1" ref="BM678" ca="1">INDEX($D$52:$I$63,BM$3,1)+BETAINV(RAND(),INDEX($D$52:$I$63,BM$3,5),INDEX($D$52:$I$63,BM$3,6))*(INDEX($D$52:$I$63,BM$3,2)-INDEX(M$52:R$63,BM$3,1))</f>
        <v>-62.690619314196937</v>
      </c>
      <c r="BN678" cm="1">
        <f t="array" aca="1" ref="BN678" ca="1">INDEX($D$52:$I$63,BN$3,1)+BETAINV(RAND(),INDEX($D$52:$I$63,BN$3,5),INDEX($D$52:$I$63,BN$3,6))*(INDEX($D$52:$I$63,BN$3,2)-INDEX(N$52:S$63,BN$3,1))</f>
        <v>105.07155149916314</v>
      </c>
      <c r="BO678" cm="1">
        <f t="array" aca="1" ref="BO678" ca="1">INDEX($D$52:$I$63,BO$3,1)+BETAINV(RAND(),INDEX($D$52:$I$63,BO$3,5),INDEX($D$52:$I$63,BO$3,6))*(INDEX($D$52:$I$63,BO$3,2)-INDEX(O$52:T$63,BO$3,1))</f>
        <v>420.67357151562749</v>
      </c>
    </row>
    <row r="679" spans="12:67" x14ac:dyDescent="0.25">
      <c r="L679">
        <v>676</v>
      </c>
      <c r="M679" cm="1">
        <f t="array" aca="1" ref="M679" ca="1">INDEX($D$4:$I$15,M$3,1)+BETAINV(RAND(),INDEX($D$4:$I$15,M$3,5),INDEX($D$4:$I$15,M$3,6))*(INDEX($D$4:$I$15,M$3,2)-INDEX($D$4:$I$15,M$3,1))</f>
        <v>241.07683929462198</v>
      </c>
      <c r="N679" cm="1">
        <f t="array" aca="1" ref="N679" ca="1">INDEX($D$4:$I$15,N$3,1)+BETAINV(RAND(),INDEX($D$4:$I$15,N$3,5),INDEX($D$4:$I$15,N$3,6))*(INDEX($D$4:$I$15,N$3,2)-INDEX($D$4:$I$15,N$3,1))</f>
        <v>183.51632893092469</v>
      </c>
      <c r="O679" cm="1">
        <f t="array" aca="1" ref="O679" ca="1">INDEX($D$4:$I$15,O$3,1)+BETAINV(RAND(),INDEX($D$4:$I$15,O$3,5),INDEX($D$4:$I$15,O$3,6))*(INDEX($D$4:$I$15,O$3,2)-INDEX($D$4:$I$15,O$3,1))</f>
        <v>52.903187313716543</v>
      </c>
      <c r="P679" cm="1">
        <f t="array" aca="1" ref="P679" ca="1">INDEX($D$4:$I$15,P$3,1)+BETAINV(RAND(),INDEX($D$4:$I$15,P$3,5),INDEX($D$4:$I$15,P$3,6))*(INDEX($D$4:$I$15,P$3,2)-INDEX($D$4:$I$15,P$3,1))</f>
        <v>738.6453763435718</v>
      </c>
      <c r="Q679" cm="1">
        <f t="array" aca="1" ref="Q679" ca="1">INDEX($D$4:$I$15,Q$3,1)+BETAINV(RAND(),INDEX($D$4:$I$15,Q$3,5),INDEX($D$4:$I$15,Q$3,6))*(INDEX($D$4:$I$15,Q$3,2)-INDEX($D$4:$I$15,Q$3,1))</f>
        <v>161.98405674268855</v>
      </c>
      <c r="R679" cm="1">
        <f t="array" aca="1" ref="R679" ca="1">INDEX($D$4:$I$15,R$3,1)+BETAINV(RAND(),INDEX($D$4:$I$15,R$3,5),INDEX($D$4:$I$15,R$3,6))*(INDEX($D$4:$I$15,R$3,2)-INDEX($D$4:$I$15,R$3,1))</f>
        <v>519.12081811803057</v>
      </c>
      <c r="S679" cm="1">
        <f t="array" aca="1" ref="S679" ca="1">INDEX($D$4:$I$15,S$3,1)+BETAINV(RAND(),INDEX($D$4:$I$15,S$3,5),INDEX($D$4:$I$15,S$3,6))*(INDEX($D$4:$I$15,S$3,2)-INDEX($D$4:$I$15,S$3,1))</f>
        <v>767.33132656313956</v>
      </c>
      <c r="T679" cm="1">
        <f t="array" aca="1" ref="T679" ca="1">INDEX($D$4:$I$15,T$3,1)+BETAINV(RAND(),INDEX($D$4:$I$15,T$3,5),INDEX($D$4:$I$15,T$3,6))*(INDEX($D$4:$I$15,T$3,2)-INDEX($D$4:$I$15,T$3,1))</f>
        <v>740.92125573656745</v>
      </c>
      <c r="U679" cm="1">
        <f t="array" aca="1" ref="U679" ca="1">INDEX($D$4:$I$15,U$3,1)+BETAINV(RAND(),INDEX($D$4:$I$15,U$3,5),INDEX($D$4:$I$15,U$3,6))*(INDEX($D$4:$I$15,U$3,2)-INDEX($D$4:$I$15,U$3,1))</f>
        <v>252.37208788632921</v>
      </c>
      <c r="V679" cm="1">
        <f t="array" aca="1" ref="V679" ca="1">INDEX($D$4:$I$15,V$3,1)+BETAINV(RAND(),INDEX($D$4:$I$15,V$3,5),INDEX($D$4:$I$15,V$3,6))*(INDEX($D$4:$I$15,V$3,2)-INDEX($D$4:$I$15,V$3,1))</f>
        <v>109.9469439506002</v>
      </c>
      <c r="W679" cm="1">
        <f t="array" aca="1" ref="W679" ca="1">INDEX($D$4:$I$15,W$3,1)+BETAINV(RAND(),INDEX($D$4:$I$15,W$3,5),INDEX($D$4:$I$15,W$3,6))*(INDEX($D$4:$I$15,W$3,2)-INDEX($D$4:$I$15,W$3,1))</f>
        <v>353.84880466294027</v>
      </c>
      <c r="X679" cm="1">
        <f t="array" aca="1" ref="X679" ca="1">INDEX($D$4:$I$15,X$3,1)+BETAINV(RAND(),INDEX($D$4:$I$15,X$3,5),INDEX($D$4:$I$15,X$3,6))*(INDEX($D$4:$I$15,X$3,2)-INDEX($D$4:$I$15,X$3,1))</f>
        <v>1788.0344900563318</v>
      </c>
      <c r="Z679">
        <v>676</v>
      </c>
      <c r="AA679" cm="1">
        <f t="array" aca="1" ref="AA679" ca="1">INDEX($D$20:$I$31,AA$3,1)+BETAINV(RAND(),INDEX($D$20:$I$31,AA$3,5),INDEX($D$20:$I$31,AA$3,6))*(INDEX($D$20:$I$31,AA$3,2)-INDEX($D$20:$I$31,AA$3,1))</f>
        <v>112.08383439149948</v>
      </c>
      <c r="AB679" cm="1">
        <f t="array" aca="1" ref="AB679" ca="1">INDEX($D$20:$I$31,AB$3,1)+BETAINV(RAND(),INDEX($D$20:$I$31,AB$3,5),INDEX($D$20:$I$31,AB$3,6))*(INDEX($D$20:$I$31,AB$3,2)-INDEX($D$20:$I$31,AB$3,1))</f>
        <v>96.372091699910442</v>
      </c>
      <c r="AC679" cm="1">
        <f t="array" aca="1" ref="AC679" ca="1">INDEX($D$20:$I$31,AC$3,1)+BETAINV(RAND(),INDEX($D$20:$I$31,AC$3,5),INDEX($D$20:$I$31,AC$3,6))*(INDEX($D$20:$I$31,AC$3,2)-INDEX($D$20:$I$31,AC$3,1))</f>
        <v>97.083827079412146</v>
      </c>
      <c r="AD679" cm="1">
        <f t="array" aca="1" ref="AD679" ca="1">INDEX($D$20:$I$31,AD$3,1)+BETAINV(RAND(),INDEX($D$20:$I$31,AD$3,5),INDEX($D$20:$I$31,AD$3,6))*(INDEX($D$20:$I$31,AD$3,2)-INDEX($D$20:$I$31,AD$3,1))</f>
        <v>540.32446950114547</v>
      </c>
      <c r="AE679" cm="1">
        <f t="array" aca="1" ref="AE679" ca="1">INDEX($D$20:$I$31,AE$3,1)+BETAINV(RAND(),INDEX($D$20:$I$31,AE$3,5),INDEX($D$20:$I$31,AE$3,6))*(INDEX($D$20:$I$31,AE$3,2)-INDEX($D$20:$I$31,AE$3,1))</f>
        <v>372.2126833381306</v>
      </c>
      <c r="AF679" cm="1">
        <f t="array" aca="1" ref="AF679" ca="1">INDEX($D$20:$I$31,AF$3,1)+BETAINV(RAND(),INDEX($D$20:$I$31,AF$3,5),INDEX($D$20:$I$31,AF$3,6))*(INDEX($D$20:$I$31,AF$3,2)-INDEX($D$20:$I$31,AF$3,1))</f>
        <v>145.13102386864486</v>
      </c>
      <c r="AG679" cm="1">
        <f t="array" aca="1" ref="AG679" ca="1">INDEX($D$20:$I$31,AG$3,1)+BETAINV(RAND(),INDEX($D$20:$I$31,AG$3,5),INDEX($D$20:$I$31,AG$3,6))*(INDEX($D$20:$I$31,AG$3,2)-INDEX($D$20:$I$31,AG$3,1))</f>
        <v>763.19512153786127</v>
      </c>
      <c r="AH679" cm="1">
        <f t="array" aca="1" ref="AH679" ca="1">INDEX($D$20:$I$31,AH$3,1)+BETAINV(RAND(),INDEX($D$20:$I$31,AH$3,5),INDEX($D$20:$I$31,AH$3,6))*(INDEX($D$20:$I$31,AH$3,2)-INDEX($D$20:$I$31,AH$3,1))</f>
        <v>692.3455988921063</v>
      </c>
      <c r="AI679" cm="1">
        <f t="array" aca="1" ref="AI679" ca="1">INDEX($D$20:$I$31,AI$3,1)+BETAINV(RAND(),INDEX($D$20:$I$31,AI$3,5),INDEX($D$20:$I$31,AI$3,6))*(INDEX($D$20:$I$31,AI$3,2)-INDEX($D$20:$I$31,AI$3,1))</f>
        <v>387.09640257926924</v>
      </c>
      <c r="AJ679" cm="1">
        <f t="array" aca="1" ref="AJ679" ca="1">INDEX($D$20:$I$31,AJ$3,1)+BETAINV(RAND(),INDEX($D$20:$I$31,AJ$3,5),INDEX($D$20:$I$31,AJ$3,6))*(INDEX($D$20:$I$31,AJ$3,2)-INDEX($D$20:$I$31,AJ$3,1))</f>
        <v>221.01945588133751</v>
      </c>
      <c r="AK679" cm="1">
        <f t="array" aca="1" ref="AK679" ca="1">INDEX($D$20:$I$31,AK$3,1)+BETAINV(RAND(),INDEX($D$20:$I$31,AK$3,5),INDEX($D$20:$I$31,AK$3,6))*(INDEX($D$20:$I$31,AK$3,2)-INDEX($D$20:$I$31,AK$3,1))</f>
        <v>291.44270535174923</v>
      </c>
      <c r="AL679" cm="1">
        <f t="array" aca="1" ref="AL679" ca="1">INDEX($D$20:$I$31,AL$3,1)+BETAINV(RAND(),INDEX($D$20:$I$31,AL$3,5),INDEX($D$20:$I$31,AL$3,6))*(INDEX($D$20:$I$31,AL$3,2)-INDEX($D$20:$I$31,AL$3,1))</f>
        <v>382.86462759556116</v>
      </c>
      <c r="AN679">
        <v>676</v>
      </c>
      <c r="AO679" s="13" cm="1">
        <f t="array" aca="1" ref="AO679" ca="1">INDEX($D$36:$I$47,AO$3,1)+BETAINV(RAND(),INDEX($D$36:$I$47,AO$3,5),INDEX($D$36:$I$47,AO$3,6))*(INDEX($D$36:$I$47,AO$3,2)-INDEX($D$36:$I$47,AO$3,1))</f>
        <v>96.380925221684791</v>
      </c>
      <c r="AP679" s="13" cm="1">
        <f t="array" aca="1" ref="AP679" ca="1">INDEX($D$36:$I$47,AP$3,1)+BETAINV(RAND(),INDEX($D$36:$I$47,AP$3,5),INDEX($D$36:$I$47,AP$3,6))*(INDEX($D$36:$I$47,AP$3,2)-INDEX($D$36:$I$47,AP$3,1))</f>
        <v>91.129257172429377</v>
      </c>
      <c r="AQ679" s="13" cm="1">
        <f t="array" aca="1" ref="AQ679" ca="1">INDEX($D$36:$I$47,AQ$3,1)+BETAINV(RAND(),INDEX($D$36:$I$47,AQ$3,5),INDEX($D$36:$I$47,AQ$3,6))*(INDEX($D$36:$I$47,AQ$3,2)-INDEX($D$36:$I$47,AQ$3,1))</f>
        <v>190.00479868392162</v>
      </c>
      <c r="AR679" s="13" cm="1">
        <f t="array" aca="1" ref="AR679" ca="1">INDEX($D$36:$I$47,AR$3,1)+BETAINV(RAND(),INDEX($D$36:$I$47,AR$3,5),INDEX($D$36:$I$47,AR$3,6))*(INDEX($D$36:$I$47,AR$3,2)-INDEX($D$36:$I$47,AR$3,1))</f>
        <v>312.82110931425677</v>
      </c>
      <c r="AS679" s="13" cm="1">
        <f t="array" aca="1" ref="AS679" ca="1">INDEX($D$36:$I$47,AS$3,1)+BETAINV(RAND(),INDEX($D$36:$I$47,AS$3,5),INDEX($D$36:$I$47,AS$3,6))*(INDEX($D$36:$I$47,AS$3,2)-INDEX($D$36:$I$47,AS$3,1))</f>
        <v>650.04668648697384</v>
      </c>
      <c r="AT679" s="13" cm="1">
        <f t="array" aca="1" ref="AT679" ca="1">INDEX($D$36:$I$47,AT$3,1)+BETAINV(RAND(),INDEX($D$36:$I$47,AT$3,5),INDEX($D$36:$I$47,AT$3,6))*(INDEX($D$36:$I$47,AT$3,2)-INDEX($D$36:$I$47,AT$3,1))</f>
        <v>144.17474264294984</v>
      </c>
      <c r="AU679" s="13" cm="1">
        <f t="array" aca="1" ref="AU679" ca="1">INDEX($D$36:$I$47,AU$3,1)+BETAINV(RAND(),INDEX($D$36:$I$47,AU$3,5),INDEX($D$36:$I$47,AU$3,6))*(INDEX($D$36:$I$47,AU$3,2)-INDEX($D$36:$I$47,AU$3,1))</f>
        <v>289.07071594126722</v>
      </c>
      <c r="AV679" s="13" cm="1">
        <f t="array" aca="1" ref="AV679" ca="1">INDEX($D$36:$I$47,AV$3,1)+BETAINV(RAND(),INDEX($D$36:$I$47,AV$3,5),INDEX($D$36:$I$47,AV$3,6))*(INDEX($D$36:$I$47,AV$3,2)-INDEX($D$36:$I$47,AV$3,1))</f>
        <v>643.29381157265971</v>
      </c>
      <c r="AW679" s="13" cm="1">
        <f t="array" aca="1" ref="AW679" ca="1">INDEX($D$36:$I$47,AW$3,1)+BETAINV(RAND(),INDEX($D$36:$I$47,AW$3,5),INDEX($D$36:$I$47,AW$3,6))*(INDEX($D$36:$I$47,AW$3,2)-INDEX($D$36:$I$47,AW$3,1))</f>
        <v>534.08509824736268</v>
      </c>
      <c r="AX679" s="13" cm="1">
        <f t="array" aca="1" ref="AX679" ca="1">INDEX($D$36:$I$47,AX$3,1)+BETAINV(RAND(),INDEX($D$36:$I$47,AX$3,5),INDEX($D$36:$I$47,AX$3,6))*(INDEX($D$36:$I$47,AX$3,2)-INDEX($D$36:$I$47,AX$3,1))</f>
        <v>431.62555961251314</v>
      </c>
      <c r="AY679" s="13" cm="1">
        <f t="array" aca="1" ref="AY679" ca="1">INDEX($D$36:$I$47,AY$3,1)+BETAINV(RAND(),INDEX($D$36:$I$47,AY$3,5),INDEX($D$36:$I$47,AY$3,6))*(INDEX($D$36:$I$47,AY$3,2)-INDEX($D$36:$I$47,AY$3,1))</f>
        <v>141.49068069166387</v>
      </c>
      <c r="AZ679" s="13" cm="1">
        <f t="array" aca="1" ref="AZ679" ca="1">INDEX($D$36:$I$47,AZ$3,1)+BETAINV(RAND(),INDEX($D$36:$I$47,AZ$3,5),INDEX($D$36:$I$47,AZ$3,6))*(INDEX($D$36:$I$47,AZ$3,2)-INDEX($D$36:$I$47,AZ$3,1))</f>
        <v>394.20340689697866</v>
      </c>
      <c r="BC679">
        <v>676</v>
      </c>
      <c r="BD679" cm="1">
        <f t="array" aca="1" ref="BD679" ca="1">INDEX($D$52:$I$63,BD$3,1)+BETAINV(RAND(),INDEX($D$52:$I$63,BD$3,5),INDEX($D$52:$I$63,BD$3,6))*(INDEX($D$52:$I$63,BD$3,2)-INDEX(D$52:I$63,BD$3,1))</f>
        <v>64.649148406612753</v>
      </c>
      <c r="BE679" cm="1">
        <f t="array" aca="1" ref="BE679" ca="1">INDEX($D$52:$I$63,BE$3,1)+BETAINV(RAND(),INDEX($D$52:$I$63,BE$3,5),INDEX($D$52:$I$63,BE$3,6))*(INDEX($D$52:$I$63,BE$3,2)-INDEX(E$52:J$63,BE$3,1))</f>
        <v>47.52000000000001</v>
      </c>
      <c r="BF679" cm="1">
        <f t="array" aca="1" ref="BF679" ca="1">INDEX($D$52:$I$63,BF$3,1)+BETAINV(RAND(),INDEX($D$52:$I$63,BF$3,5),INDEX($D$52:$I$63,BF$3,6))*(INDEX($D$52:$I$63,BF$3,2)-INDEX(F$52:K$63,BF$3,1))</f>
        <v>36.339030076113261</v>
      </c>
      <c r="BG679" cm="1">
        <f t="array" aca="1" ref="BG679" ca="1">INDEX($D$52:$I$63,BG$3,1)+BETAINV(RAND(),INDEX($D$52:$I$63,BG$3,5),INDEX($D$52:$I$63,BG$3,6))*(INDEX($D$52:$I$63,BG$3,2)-INDEX(G$52:L$63,BG$3,1))</f>
        <v>268.7790725946063</v>
      </c>
      <c r="BH679" cm="1">
        <f t="array" aca="1" ref="BH679" ca="1">INDEX($D$52:$I$63,BH$3,1)+BETAINV(RAND(),INDEX($D$52:$I$63,BH$3,5),INDEX($D$52:$I$63,BH$3,6))*(INDEX($D$52:$I$63,BH$3,2)-INDEX(H$52:M$63,BH$3,1))</f>
        <v>189.39384106411345</v>
      </c>
      <c r="BI679" cm="1">
        <f t="array" aca="1" ref="BI679" ca="1">INDEX($D$52:$I$63,BI$3,1)+BETAINV(RAND(),INDEX($D$52:$I$63,BI$3,5),INDEX($D$52:$I$63,BI$3,6))*(INDEX($D$52:$I$63,BI$3,2)-INDEX(I$52:N$63,BI$3,1))</f>
        <v>115.75448347274248</v>
      </c>
      <c r="BJ679" cm="1">
        <f t="array" aca="1" ref="BJ679" ca="1">INDEX($D$52:$I$63,BJ$3,1)+BETAINV(RAND(),INDEX($D$52:$I$63,BJ$3,5),INDEX($D$52:$I$63,BJ$3,6))*(INDEX($D$52:$I$63,BJ$3,2)-INDEX(J$52:O$63,BJ$3,1))</f>
        <v>331.26064585982726</v>
      </c>
      <c r="BK679" cm="1">
        <f t="array" aca="1" ref="BK679" ca="1">INDEX($D$52:$I$63,BK$3,1)+BETAINV(RAND(),INDEX($D$52:$I$63,BK$3,5),INDEX($D$52:$I$63,BK$3,6))*(INDEX($D$52:$I$63,BK$3,2)-INDEX(K$52:P$63,BK$3,1))</f>
        <v>381.89295505195958</v>
      </c>
      <c r="BL679" cm="1">
        <f t="array" aca="1" ref="BL679" ca="1">INDEX($D$52:$I$63,BL$3,1)+BETAINV(RAND(),INDEX($D$52:$I$63,BL$3,5),INDEX($D$52:$I$63,BL$3,6))*(INDEX($D$52:$I$63,BL$3,2)-INDEX(L$52:Q$63,BL$3,1))</f>
        <v>340.39821347828592</v>
      </c>
      <c r="BM679" cm="1">
        <f t="array" aca="1" ref="BM679" ca="1">INDEX($D$52:$I$63,BM$3,1)+BETAINV(RAND(),INDEX($D$52:$I$63,BM$3,5),INDEX($D$52:$I$63,BM$3,6))*(INDEX($D$52:$I$63,BM$3,2)-INDEX(M$52:R$63,BM$3,1))</f>
        <v>-19.57387213816861</v>
      </c>
      <c r="BN679" cm="1">
        <f t="array" aca="1" ref="BN679" ca="1">INDEX($D$52:$I$63,BN$3,1)+BETAINV(RAND(),INDEX($D$52:$I$63,BN$3,5),INDEX($D$52:$I$63,BN$3,6))*(INDEX($D$52:$I$63,BN$3,2)-INDEX(N$52:S$63,BN$3,1))</f>
        <v>104.78930977053878</v>
      </c>
      <c r="BO679" cm="1">
        <f t="array" aca="1" ref="BO679" ca="1">INDEX($D$52:$I$63,BO$3,1)+BETAINV(RAND(),INDEX($D$52:$I$63,BO$3,5),INDEX($D$52:$I$63,BO$3,6))*(INDEX($D$52:$I$63,BO$3,2)-INDEX(O$52:T$63,BO$3,1))</f>
        <v>508.53087936371696</v>
      </c>
    </row>
    <row r="680" spans="12:67" x14ac:dyDescent="0.25">
      <c r="L680">
        <v>677</v>
      </c>
      <c r="M680" cm="1">
        <f t="array" aca="1" ref="M680" ca="1">INDEX($D$4:$I$15,M$3,1)+BETAINV(RAND(),INDEX($D$4:$I$15,M$3,5),INDEX($D$4:$I$15,M$3,6))*(INDEX($D$4:$I$15,M$3,2)-INDEX($D$4:$I$15,M$3,1))</f>
        <v>260.01448671811676</v>
      </c>
      <c r="N680" cm="1">
        <f t="array" aca="1" ref="N680" ca="1">INDEX($D$4:$I$15,N$3,1)+BETAINV(RAND(),INDEX($D$4:$I$15,N$3,5),INDEX($D$4:$I$15,N$3,6))*(INDEX($D$4:$I$15,N$3,2)-INDEX($D$4:$I$15,N$3,1))</f>
        <v>166.77591666268034</v>
      </c>
      <c r="O680" cm="1">
        <f t="array" aca="1" ref="O680" ca="1">INDEX($D$4:$I$15,O$3,1)+BETAINV(RAND(),INDEX($D$4:$I$15,O$3,5),INDEX($D$4:$I$15,O$3,6))*(INDEX($D$4:$I$15,O$3,2)-INDEX($D$4:$I$15,O$3,1))</f>
        <v>52.646122436805086</v>
      </c>
      <c r="P680" cm="1">
        <f t="array" aca="1" ref="P680" ca="1">INDEX($D$4:$I$15,P$3,1)+BETAINV(RAND(),INDEX($D$4:$I$15,P$3,5),INDEX($D$4:$I$15,P$3,6))*(INDEX($D$4:$I$15,P$3,2)-INDEX($D$4:$I$15,P$3,1))</f>
        <v>897.28591383791741</v>
      </c>
      <c r="Q680" cm="1">
        <f t="array" aca="1" ref="Q680" ca="1">INDEX($D$4:$I$15,Q$3,1)+BETAINV(RAND(),INDEX($D$4:$I$15,Q$3,5),INDEX($D$4:$I$15,Q$3,6))*(INDEX($D$4:$I$15,Q$3,2)-INDEX($D$4:$I$15,Q$3,1))</f>
        <v>132.90242206766351</v>
      </c>
      <c r="R680" cm="1">
        <f t="array" aca="1" ref="R680" ca="1">INDEX($D$4:$I$15,R$3,1)+BETAINV(RAND(),INDEX($D$4:$I$15,R$3,5),INDEX($D$4:$I$15,R$3,6))*(INDEX($D$4:$I$15,R$3,2)-INDEX($D$4:$I$15,R$3,1))</f>
        <v>489.80110051577662</v>
      </c>
      <c r="S680" cm="1">
        <f t="array" aca="1" ref="S680" ca="1">INDEX($D$4:$I$15,S$3,1)+BETAINV(RAND(),INDEX($D$4:$I$15,S$3,5),INDEX($D$4:$I$15,S$3,6))*(INDEX($D$4:$I$15,S$3,2)-INDEX($D$4:$I$15,S$3,1))</f>
        <v>711.95862406844651</v>
      </c>
      <c r="T680" cm="1">
        <f t="array" aca="1" ref="T680" ca="1">INDEX($D$4:$I$15,T$3,1)+BETAINV(RAND(),INDEX($D$4:$I$15,T$3,5),INDEX($D$4:$I$15,T$3,6))*(INDEX($D$4:$I$15,T$3,2)-INDEX($D$4:$I$15,T$3,1))</f>
        <v>869.15389883674243</v>
      </c>
      <c r="U680" cm="1">
        <f t="array" aca="1" ref="U680" ca="1">INDEX($D$4:$I$15,U$3,1)+BETAINV(RAND(),INDEX($D$4:$I$15,U$3,5),INDEX($D$4:$I$15,U$3,6))*(INDEX($D$4:$I$15,U$3,2)-INDEX($D$4:$I$15,U$3,1))</f>
        <v>263.10246182668874</v>
      </c>
      <c r="V680" cm="1">
        <f t="array" aca="1" ref="V680" ca="1">INDEX($D$4:$I$15,V$3,1)+BETAINV(RAND(),INDEX($D$4:$I$15,V$3,5),INDEX($D$4:$I$15,V$3,6))*(INDEX($D$4:$I$15,V$3,2)-INDEX($D$4:$I$15,V$3,1))</f>
        <v>102.18932692488507</v>
      </c>
      <c r="W680" cm="1">
        <f t="array" aca="1" ref="W680" ca="1">INDEX($D$4:$I$15,W$3,1)+BETAINV(RAND(),INDEX($D$4:$I$15,W$3,5),INDEX($D$4:$I$15,W$3,6))*(INDEX($D$4:$I$15,W$3,2)-INDEX($D$4:$I$15,W$3,1))</f>
        <v>350.96898303124829</v>
      </c>
      <c r="X680" cm="1">
        <f t="array" aca="1" ref="X680" ca="1">INDEX($D$4:$I$15,X$3,1)+BETAINV(RAND(),INDEX($D$4:$I$15,X$3,5),INDEX($D$4:$I$15,X$3,6))*(INDEX($D$4:$I$15,X$3,2)-INDEX($D$4:$I$15,X$3,1))</f>
        <v>1473.5292571666387</v>
      </c>
      <c r="Z680">
        <v>677</v>
      </c>
      <c r="AA680" cm="1">
        <f t="array" aca="1" ref="AA680" ca="1">INDEX($D$20:$I$31,AA$3,1)+BETAINV(RAND(),INDEX($D$20:$I$31,AA$3,5),INDEX($D$20:$I$31,AA$3,6))*(INDEX($D$20:$I$31,AA$3,2)-INDEX($D$20:$I$31,AA$3,1))</f>
        <v>109.57772030353141</v>
      </c>
      <c r="AB680" cm="1">
        <f t="array" aca="1" ref="AB680" ca="1">INDEX($D$20:$I$31,AB$3,1)+BETAINV(RAND(),INDEX($D$20:$I$31,AB$3,5),INDEX($D$20:$I$31,AB$3,6))*(INDEX($D$20:$I$31,AB$3,2)-INDEX($D$20:$I$31,AB$3,1))</f>
        <v>99.72080393194787</v>
      </c>
      <c r="AC680" cm="1">
        <f t="array" aca="1" ref="AC680" ca="1">INDEX($D$20:$I$31,AC$3,1)+BETAINV(RAND(),INDEX($D$20:$I$31,AC$3,5),INDEX($D$20:$I$31,AC$3,6))*(INDEX($D$20:$I$31,AC$3,2)-INDEX($D$20:$I$31,AC$3,1))</f>
        <v>90.385156320596195</v>
      </c>
      <c r="AD680" cm="1">
        <f t="array" aca="1" ref="AD680" ca="1">INDEX($D$20:$I$31,AD$3,1)+BETAINV(RAND(),INDEX($D$20:$I$31,AD$3,5),INDEX($D$20:$I$31,AD$3,6))*(INDEX($D$20:$I$31,AD$3,2)-INDEX($D$20:$I$31,AD$3,1))</f>
        <v>514.01118247268266</v>
      </c>
      <c r="AE680" cm="1">
        <f t="array" aca="1" ref="AE680" ca="1">INDEX($D$20:$I$31,AE$3,1)+BETAINV(RAND(),INDEX($D$20:$I$31,AE$3,5),INDEX($D$20:$I$31,AE$3,6))*(INDEX($D$20:$I$31,AE$3,2)-INDEX($D$20:$I$31,AE$3,1))</f>
        <v>321.79775804505738</v>
      </c>
      <c r="AF680" cm="1">
        <f t="array" aca="1" ref="AF680" ca="1">INDEX($D$20:$I$31,AF$3,1)+BETAINV(RAND(),INDEX($D$20:$I$31,AF$3,5),INDEX($D$20:$I$31,AF$3,6))*(INDEX($D$20:$I$31,AF$3,2)-INDEX($D$20:$I$31,AF$3,1))</f>
        <v>159.27438867277817</v>
      </c>
      <c r="AG680" cm="1">
        <f t="array" aca="1" ref="AG680" ca="1">INDEX($D$20:$I$31,AG$3,1)+BETAINV(RAND(),INDEX($D$20:$I$31,AG$3,5),INDEX($D$20:$I$31,AG$3,6))*(INDEX($D$20:$I$31,AG$3,2)-INDEX($D$20:$I$31,AG$3,1))</f>
        <v>750.27345480541953</v>
      </c>
      <c r="AH680" cm="1">
        <f t="array" aca="1" ref="AH680" ca="1">INDEX($D$20:$I$31,AH$3,1)+BETAINV(RAND(),INDEX($D$20:$I$31,AH$3,5),INDEX($D$20:$I$31,AH$3,6))*(INDEX($D$20:$I$31,AH$3,2)-INDEX($D$20:$I$31,AH$3,1))</f>
        <v>664.29114451507553</v>
      </c>
      <c r="AI680" cm="1">
        <f t="array" aca="1" ref="AI680" ca="1">INDEX($D$20:$I$31,AI$3,1)+BETAINV(RAND(),INDEX($D$20:$I$31,AI$3,5),INDEX($D$20:$I$31,AI$3,6))*(INDEX($D$20:$I$31,AI$3,2)-INDEX($D$20:$I$31,AI$3,1))</f>
        <v>363.4702439425339</v>
      </c>
      <c r="AJ680" cm="1">
        <f t="array" aca="1" ref="AJ680" ca="1">INDEX($D$20:$I$31,AJ$3,1)+BETAINV(RAND(),INDEX($D$20:$I$31,AJ$3,5),INDEX($D$20:$I$31,AJ$3,6))*(INDEX($D$20:$I$31,AJ$3,2)-INDEX($D$20:$I$31,AJ$3,1))</f>
        <v>188.55874640601419</v>
      </c>
      <c r="AK680" cm="1">
        <f t="array" aca="1" ref="AK680" ca="1">INDEX($D$20:$I$31,AK$3,1)+BETAINV(RAND(),INDEX($D$20:$I$31,AK$3,5),INDEX($D$20:$I$31,AK$3,6))*(INDEX($D$20:$I$31,AK$3,2)-INDEX($D$20:$I$31,AK$3,1))</f>
        <v>238.10468126890606</v>
      </c>
      <c r="AL680" cm="1">
        <f t="array" aca="1" ref="AL680" ca="1">INDEX($D$20:$I$31,AL$3,1)+BETAINV(RAND(),INDEX($D$20:$I$31,AL$3,5),INDEX($D$20:$I$31,AL$3,6))*(INDEX($D$20:$I$31,AL$3,2)-INDEX($D$20:$I$31,AL$3,1))</f>
        <v>350.89239577685589</v>
      </c>
      <c r="AN680">
        <v>677</v>
      </c>
      <c r="AO680" s="13" cm="1">
        <f t="array" aca="1" ref="AO680" ca="1">INDEX($D$36:$I$47,AO$3,1)+BETAINV(RAND(),INDEX($D$36:$I$47,AO$3,5),INDEX($D$36:$I$47,AO$3,6))*(INDEX($D$36:$I$47,AO$3,2)-INDEX($D$36:$I$47,AO$3,1))</f>
        <v>96.693906959538367</v>
      </c>
      <c r="AP680" s="13" cm="1">
        <f t="array" aca="1" ref="AP680" ca="1">INDEX($D$36:$I$47,AP$3,1)+BETAINV(RAND(),INDEX($D$36:$I$47,AP$3,5),INDEX($D$36:$I$47,AP$3,6))*(INDEX($D$36:$I$47,AP$3,2)-INDEX($D$36:$I$47,AP$3,1))</f>
        <v>103.73987620520626</v>
      </c>
      <c r="AQ680" s="13" cm="1">
        <f t="array" aca="1" ref="AQ680" ca="1">INDEX($D$36:$I$47,AQ$3,1)+BETAINV(RAND(),INDEX($D$36:$I$47,AQ$3,5),INDEX($D$36:$I$47,AQ$3,6))*(INDEX($D$36:$I$47,AQ$3,2)-INDEX($D$36:$I$47,AQ$3,1))</f>
        <v>247.90480105349684</v>
      </c>
      <c r="AR680" s="13" cm="1">
        <f t="array" aca="1" ref="AR680" ca="1">INDEX($D$36:$I$47,AR$3,1)+BETAINV(RAND(),INDEX($D$36:$I$47,AR$3,5),INDEX($D$36:$I$47,AR$3,6))*(INDEX($D$36:$I$47,AR$3,2)-INDEX($D$36:$I$47,AR$3,1))</f>
        <v>317.13967166322641</v>
      </c>
      <c r="AS680" s="13" cm="1">
        <f t="array" aca="1" ref="AS680" ca="1">INDEX($D$36:$I$47,AS$3,1)+BETAINV(RAND(),INDEX($D$36:$I$47,AS$3,5),INDEX($D$36:$I$47,AS$3,6))*(INDEX($D$36:$I$47,AS$3,2)-INDEX($D$36:$I$47,AS$3,1))</f>
        <v>620.40100854525826</v>
      </c>
      <c r="AT680" s="13" cm="1">
        <f t="array" aca="1" ref="AT680" ca="1">INDEX($D$36:$I$47,AT$3,1)+BETAINV(RAND(),INDEX($D$36:$I$47,AT$3,5),INDEX($D$36:$I$47,AT$3,6))*(INDEX($D$36:$I$47,AT$3,2)-INDEX($D$36:$I$47,AT$3,1))</f>
        <v>161.21867205471466</v>
      </c>
      <c r="AU680" s="13" cm="1">
        <f t="array" aca="1" ref="AU680" ca="1">INDEX($D$36:$I$47,AU$3,1)+BETAINV(RAND(),INDEX($D$36:$I$47,AU$3,5),INDEX($D$36:$I$47,AU$3,6))*(INDEX($D$36:$I$47,AU$3,2)-INDEX($D$36:$I$47,AU$3,1))</f>
        <v>302.17443018549665</v>
      </c>
      <c r="AV680" s="13" cm="1">
        <f t="array" aca="1" ref="AV680" ca="1">INDEX($D$36:$I$47,AV$3,1)+BETAINV(RAND(),INDEX($D$36:$I$47,AV$3,5),INDEX($D$36:$I$47,AV$3,6))*(INDEX($D$36:$I$47,AV$3,2)-INDEX($D$36:$I$47,AV$3,1))</f>
        <v>673.54447789745427</v>
      </c>
      <c r="AW680" s="13" cm="1">
        <f t="array" aca="1" ref="AW680" ca="1">INDEX($D$36:$I$47,AW$3,1)+BETAINV(RAND(),INDEX($D$36:$I$47,AW$3,5),INDEX($D$36:$I$47,AW$3,6))*(INDEX($D$36:$I$47,AW$3,2)-INDEX($D$36:$I$47,AW$3,1))</f>
        <v>542.49155231091697</v>
      </c>
      <c r="AX680" s="13" cm="1">
        <f t="array" aca="1" ref="AX680" ca="1">INDEX($D$36:$I$47,AX$3,1)+BETAINV(RAND(),INDEX($D$36:$I$47,AX$3,5),INDEX($D$36:$I$47,AX$3,6))*(INDEX($D$36:$I$47,AX$3,2)-INDEX($D$36:$I$47,AX$3,1))</f>
        <v>411.27753965294261</v>
      </c>
      <c r="AY680" s="13" cm="1">
        <f t="array" aca="1" ref="AY680" ca="1">INDEX($D$36:$I$47,AY$3,1)+BETAINV(RAND(),INDEX($D$36:$I$47,AY$3,5),INDEX($D$36:$I$47,AY$3,6))*(INDEX($D$36:$I$47,AY$3,2)-INDEX($D$36:$I$47,AY$3,1))</f>
        <v>155.17239898178775</v>
      </c>
      <c r="AZ680" s="13" cm="1">
        <f t="array" aca="1" ref="AZ680" ca="1">INDEX($D$36:$I$47,AZ$3,1)+BETAINV(RAND(),INDEX($D$36:$I$47,AZ$3,5),INDEX($D$36:$I$47,AZ$3,6))*(INDEX($D$36:$I$47,AZ$3,2)-INDEX($D$36:$I$47,AZ$3,1))</f>
        <v>446.02127693754773</v>
      </c>
      <c r="BC680">
        <v>677</v>
      </c>
      <c r="BD680" cm="1">
        <f t="array" aca="1" ref="BD680" ca="1">INDEX($D$52:$I$63,BD$3,1)+BETAINV(RAND(),INDEX($D$52:$I$63,BD$3,5),INDEX($D$52:$I$63,BD$3,6))*(INDEX($D$52:$I$63,BD$3,2)-INDEX(D$52:I$63,BD$3,1))</f>
        <v>55.307179490063518</v>
      </c>
      <c r="BE680" cm="1">
        <f t="array" aca="1" ref="BE680" ca="1">INDEX($D$52:$I$63,BE$3,1)+BETAINV(RAND(),INDEX($D$52:$I$63,BE$3,5),INDEX($D$52:$I$63,BE$3,6))*(INDEX($D$52:$I$63,BE$3,2)-INDEX(E$52:J$63,BE$3,1))</f>
        <v>47.52000000000001</v>
      </c>
      <c r="BF680" cm="1">
        <f t="array" aca="1" ref="BF680" ca="1">INDEX($D$52:$I$63,BF$3,1)+BETAINV(RAND(),INDEX($D$52:$I$63,BF$3,5),INDEX($D$52:$I$63,BF$3,6))*(INDEX($D$52:$I$63,BF$3,2)-INDEX(F$52:K$63,BF$3,1))</f>
        <v>35.622570251529375</v>
      </c>
      <c r="BG680" cm="1">
        <f t="array" aca="1" ref="BG680" ca="1">INDEX($D$52:$I$63,BG$3,1)+BETAINV(RAND(),INDEX($D$52:$I$63,BG$3,5),INDEX($D$52:$I$63,BG$3,6))*(INDEX($D$52:$I$63,BG$3,2)-INDEX(G$52:L$63,BG$3,1))</f>
        <v>279.16780110734294</v>
      </c>
      <c r="BH680" cm="1">
        <f t="array" aca="1" ref="BH680" ca="1">INDEX($D$52:$I$63,BH$3,1)+BETAINV(RAND(),INDEX($D$52:$I$63,BH$3,5),INDEX($D$52:$I$63,BH$3,6))*(INDEX($D$52:$I$63,BH$3,2)-INDEX(H$52:M$63,BH$3,1))</f>
        <v>218.33792904792256</v>
      </c>
      <c r="BI680" cm="1">
        <f t="array" aca="1" ref="BI680" ca="1">INDEX($D$52:$I$63,BI$3,1)+BETAINV(RAND(),INDEX($D$52:$I$63,BI$3,5),INDEX($D$52:$I$63,BI$3,6))*(INDEX($D$52:$I$63,BI$3,2)-INDEX(I$52:N$63,BI$3,1))</f>
        <v>164.2122254731205</v>
      </c>
      <c r="BJ680" cm="1">
        <f t="array" aca="1" ref="BJ680" ca="1">INDEX($D$52:$I$63,BJ$3,1)+BETAINV(RAND(),INDEX($D$52:$I$63,BJ$3,5),INDEX($D$52:$I$63,BJ$3,6))*(INDEX($D$52:$I$63,BJ$3,2)-INDEX(J$52:O$63,BJ$3,1))</f>
        <v>332.04771086425512</v>
      </c>
      <c r="BK680" cm="1">
        <f t="array" aca="1" ref="BK680" ca="1">INDEX($D$52:$I$63,BK$3,1)+BETAINV(RAND(),INDEX($D$52:$I$63,BK$3,5),INDEX($D$52:$I$63,BK$3,6))*(INDEX($D$52:$I$63,BK$3,2)-INDEX(K$52:P$63,BK$3,1))</f>
        <v>302.73570556530944</v>
      </c>
      <c r="BL680" cm="1">
        <f t="array" aca="1" ref="BL680" ca="1">INDEX($D$52:$I$63,BL$3,1)+BETAINV(RAND(),INDEX($D$52:$I$63,BL$3,5),INDEX($D$52:$I$63,BL$3,6))*(INDEX($D$52:$I$63,BL$3,2)-INDEX(L$52:Q$63,BL$3,1))</f>
        <v>333.46583154239164</v>
      </c>
      <c r="BM680" cm="1">
        <f t="array" aca="1" ref="BM680" ca="1">INDEX($D$52:$I$63,BM$3,1)+BETAINV(RAND(),INDEX($D$52:$I$63,BM$3,5),INDEX($D$52:$I$63,BM$3,6))*(INDEX($D$52:$I$63,BM$3,2)-INDEX(M$52:R$63,BM$3,1))</f>
        <v>27.273824352849843</v>
      </c>
      <c r="BN680" cm="1">
        <f t="array" aca="1" ref="BN680" ca="1">INDEX($D$52:$I$63,BN$3,1)+BETAINV(RAND(),INDEX($D$52:$I$63,BN$3,5),INDEX($D$52:$I$63,BN$3,6))*(INDEX($D$52:$I$63,BN$3,2)-INDEX(N$52:S$63,BN$3,1))</f>
        <v>105.20635755135157</v>
      </c>
      <c r="BO680" cm="1">
        <f t="array" aca="1" ref="BO680" ca="1">INDEX($D$52:$I$63,BO$3,1)+BETAINV(RAND(),INDEX($D$52:$I$63,BO$3,5),INDEX($D$52:$I$63,BO$3,6))*(INDEX($D$52:$I$63,BO$3,2)-INDEX(O$52:T$63,BO$3,1))</f>
        <v>526.30179202454974</v>
      </c>
    </row>
    <row r="681" spans="12:67" x14ac:dyDescent="0.25">
      <c r="L681">
        <v>678</v>
      </c>
      <c r="M681" cm="1">
        <f t="array" aca="1" ref="M681" ca="1">INDEX($D$4:$I$15,M$3,1)+BETAINV(RAND(),INDEX($D$4:$I$15,M$3,5),INDEX($D$4:$I$15,M$3,6))*(INDEX($D$4:$I$15,M$3,2)-INDEX($D$4:$I$15,M$3,1))</f>
        <v>275.67820947275231</v>
      </c>
      <c r="N681" cm="1">
        <f t="array" aca="1" ref="N681" ca="1">INDEX($D$4:$I$15,N$3,1)+BETAINV(RAND(),INDEX($D$4:$I$15,N$3,5),INDEX($D$4:$I$15,N$3,6))*(INDEX($D$4:$I$15,N$3,2)-INDEX($D$4:$I$15,N$3,1))</f>
        <v>166.26714996149573</v>
      </c>
      <c r="O681" cm="1">
        <f t="array" aca="1" ref="O681" ca="1">INDEX($D$4:$I$15,O$3,1)+BETAINV(RAND(),INDEX($D$4:$I$15,O$3,5),INDEX($D$4:$I$15,O$3,6))*(INDEX($D$4:$I$15,O$3,2)-INDEX($D$4:$I$15,O$3,1))</f>
        <v>51.939808039883438</v>
      </c>
      <c r="P681" cm="1">
        <f t="array" aca="1" ref="P681" ca="1">INDEX($D$4:$I$15,P$3,1)+BETAINV(RAND(),INDEX($D$4:$I$15,P$3,5),INDEX($D$4:$I$15,P$3,6))*(INDEX($D$4:$I$15,P$3,2)-INDEX($D$4:$I$15,P$3,1))</f>
        <v>801.87386688855327</v>
      </c>
      <c r="Q681" cm="1">
        <f t="array" aca="1" ref="Q681" ca="1">INDEX($D$4:$I$15,Q$3,1)+BETAINV(RAND(),INDEX($D$4:$I$15,Q$3,5),INDEX($D$4:$I$15,Q$3,6))*(INDEX($D$4:$I$15,Q$3,2)-INDEX($D$4:$I$15,Q$3,1))</f>
        <v>160.54849650173173</v>
      </c>
      <c r="R681" cm="1">
        <f t="array" aca="1" ref="R681" ca="1">INDEX($D$4:$I$15,R$3,1)+BETAINV(RAND(),INDEX($D$4:$I$15,R$3,5),INDEX($D$4:$I$15,R$3,6))*(INDEX($D$4:$I$15,R$3,2)-INDEX($D$4:$I$15,R$3,1))</f>
        <v>533.79776398406648</v>
      </c>
      <c r="S681" cm="1">
        <f t="array" aca="1" ref="S681" ca="1">INDEX($D$4:$I$15,S$3,1)+BETAINV(RAND(),INDEX($D$4:$I$15,S$3,5),INDEX($D$4:$I$15,S$3,6))*(INDEX($D$4:$I$15,S$3,2)-INDEX($D$4:$I$15,S$3,1))</f>
        <v>696.10353952113883</v>
      </c>
      <c r="T681" cm="1">
        <f t="array" aca="1" ref="T681" ca="1">INDEX($D$4:$I$15,T$3,1)+BETAINV(RAND(),INDEX($D$4:$I$15,T$3,5),INDEX($D$4:$I$15,T$3,6))*(INDEX($D$4:$I$15,T$3,2)-INDEX($D$4:$I$15,T$3,1))</f>
        <v>788.48741290473993</v>
      </c>
      <c r="U681" cm="1">
        <f t="array" aca="1" ref="U681" ca="1">INDEX($D$4:$I$15,U$3,1)+BETAINV(RAND(),INDEX($D$4:$I$15,U$3,5),INDEX($D$4:$I$15,U$3,6))*(INDEX($D$4:$I$15,U$3,2)-INDEX($D$4:$I$15,U$3,1))</f>
        <v>263.57258068954354</v>
      </c>
      <c r="V681" cm="1">
        <f t="array" aca="1" ref="V681" ca="1">INDEX($D$4:$I$15,V$3,1)+BETAINV(RAND(),INDEX($D$4:$I$15,V$3,5),INDEX($D$4:$I$15,V$3,6))*(INDEX($D$4:$I$15,V$3,2)-INDEX($D$4:$I$15,V$3,1))</f>
        <v>88.638757510393631</v>
      </c>
      <c r="W681" cm="1">
        <f t="array" aca="1" ref="W681" ca="1">INDEX($D$4:$I$15,W$3,1)+BETAINV(RAND(),INDEX($D$4:$I$15,W$3,5),INDEX($D$4:$I$15,W$3,6))*(INDEX($D$4:$I$15,W$3,2)-INDEX($D$4:$I$15,W$3,1))</f>
        <v>378.55848638508161</v>
      </c>
      <c r="X681" cm="1">
        <f t="array" aca="1" ref="X681" ca="1">INDEX($D$4:$I$15,X$3,1)+BETAINV(RAND(),INDEX($D$4:$I$15,X$3,5),INDEX($D$4:$I$15,X$3,6))*(INDEX($D$4:$I$15,X$3,2)-INDEX($D$4:$I$15,X$3,1))</f>
        <v>1717.5554622544983</v>
      </c>
      <c r="Z681">
        <v>678</v>
      </c>
      <c r="AA681" cm="1">
        <f t="array" aca="1" ref="AA681" ca="1">INDEX($D$20:$I$31,AA$3,1)+BETAINV(RAND(),INDEX($D$20:$I$31,AA$3,5),INDEX($D$20:$I$31,AA$3,6))*(INDEX($D$20:$I$31,AA$3,2)-INDEX($D$20:$I$31,AA$3,1))</f>
        <v>93.339860912165364</v>
      </c>
      <c r="AB681" cm="1">
        <f t="array" aca="1" ref="AB681" ca="1">INDEX($D$20:$I$31,AB$3,1)+BETAINV(RAND(),INDEX($D$20:$I$31,AB$3,5),INDEX($D$20:$I$31,AB$3,6))*(INDEX($D$20:$I$31,AB$3,2)-INDEX($D$20:$I$31,AB$3,1))</f>
        <v>109.60986718591683</v>
      </c>
      <c r="AC681" cm="1">
        <f t="array" aca="1" ref="AC681" ca="1">INDEX($D$20:$I$31,AC$3,1)+BETAINV(RAND(),INDEX($D$20:$I$31,AC$3,5),INDEX($D$20:$I$31,AC$3,6))*(INDEX($D$20:$I$31,AC$3,2)-INDEX($D$20:$I$31,AC$3,1))</f>
        <v>98.530873531929686</v>
      </c>
      <c r="AD681" cm="1">
        <f t="array" aca="1" ref="AD681" ca="1">INDEX($D$20:$I$31,AD$3,1)+BETAINV(RAND(),INDEX($D$20:$I$31,AD$3,5),INDEX($D$20:$I$31,AD$3,6))*(INDEX($D$20:$I$31,AD$3,2)-INDEX($D$20:$I$31,AD$3,1))</f>
        <v>490.95714590660941</v>
      </c>
      <c r="AE681" cm="1">
        <f t="array" aca="1" ref="AE681" ca="1">INDEX($D$20:$I$31,AE$3,1)+BETAINV(RAND(),INDEX($D$20:$I$31,AE$3,5),INDEX($D$20:$I$31,AE$3,6))*(INDEX($D$20:$I$31,AE$3,2)-INDEX($D$20:$I$31,AE$3,1))</f>
        <v>323.64946113069942</v>
      </c>
      <c r="AF681" cm="1">
        <f t="array" aca="1" ref="AF681" ca="1">INDEX($D$20:$I$31,AF$3,1)+BETAINV(RAND(),INDEX($D$20:$I$31,AF$3,5),INDEX($D$20:$I$31,AF$3,6))*(INDEX($D$20:$I$31,AF$3,2)-INDEX($D$20:$I$31,AF$3,1))</f>
        <v>148.41208222735469</v>
      </c>
      <c r="AG681" cm="1">
        <f t="array" aca="1" ref="AG681" ca="1">INDEX($D$20:$I$31,AG$3,1)+BETAINV(RAND(),INDEX($D$20:$I$31,AG$3,5),INDEX($D$20:$I$31,AG$3,6))*(INDEX($D$20:$I$31,AG$3,2)-INDEX($D$20:$I$31,AG$3,1))</f>
        <v>761.02922517857007</v>
      </c>
      <c r="AH681" cm="1">
        <f t="array" aca="1" ref="AH681" ca="1">INDEX($D$20:$I$31,AH$3,1)+BETAINV(RAND(),INDEX($D$20:$I$31,AH$3,5),INDEX($D$20:$I$31,AH$3,6))*(INDEX($D$20:$I$31,AH$3,2)-INDEX($D$20:$I$31,AH$3,1))</f>
        <v>678.37326175267958</v>
      </c>
      <c r="AI681" cm="1">
        <f t="array" aca="1" ref="AI681" ca="1">INDEX($D$20:$I$31,AI$3,1)+BETAINV(RAND(),INDEX($D$20:$I$31,AI$3,5),INDEX($D$20:$I$31,AI$3,6))*(INDEX($D$20:$I$31,AI$3,2)-INDEX($D$20:$I$31,AI$3,1))</f>
        <v>444.8407443819832</v>
      </c>
      <c r="AJ681" cm="1">
        <f t="array" aca="1" ref="AJ681" ca="1">INDEX($D$20:$I$31,AJ$3,1)+BETAINV(RAND(),INDEX($D$20:$I$31,AJ$3,5),INDEX($D$20:$I$31,AJ$3,6))*(INDEX($D$20:$I$31,AJ$3,2)-INDEX($D$20:$I$31,AJ$3,1))</f>
        <v>179.98222949490724</v>
      </c>
      <c r="AK681" cm="1">
        <f t="array" aca="1" ref="AK681" ca="1">INDEX($D$20:$I$31,AK$3,1)+BETAINV(RAND(),INDEX($D$20:$I$31,AK$3,5),INDEX($D$20:$I$31,AK$3,6))*(INDEX($D$20:$I$31,AK$3,2)-INDEX($D$20:$I$31,AK$3,1))</f>
        <v>233.59052263753594</v>
      </c>
      <c r="AL681" cm="1">
        <f t="array" aca="1" ref="AL681" ca="1">INDEX($D$20:$I$31,AL$3,1)+BETAINV(RAND(),INDEX($D$20:$I$31,AL$3,5),INDEX($D$20:$I$31,AL$3,6))*(INDEX($D$20:$I$31,AL$3,2)-INDEX($D$20:$I$31,AL$3,1))</f>
        <v>378.7535288910866</v>
      </c>
      <c r="AN681">
        <v>678</v>
      </c>
      <c r="AO681" s="13" cm="1">
        <f t="array" aca="1" ref="AO681" ca="1">INDEX($D$36:$I$47,AO$3,1)+BETAINV(RAND(),INDEX($D$36:$I$47,AO$3,5),INDEX($D$36:$I$47,AO$3,6))*(INDEX($D$36:$I$47,AO$3,2)-INDEX($D$36:$I$47,AO$3,1))</f>
        <v>111.438061093128</v>
      </c>
      <c r="AP681" s="13" cm="1">
        <f t="array" aca="1" ref="AP681" ca="1">INDEX($D$36:$I$47,AP$3,1)+BETAINV(RAND(),INDEX($D$36:$I$47,AP$3,5),INDEX($D$36:$I$47,AP$3,6))*(INDEX($D$36:$I$47,AP$3,2)-INDEX($D$36:$I$47,AP$3,1))</f>
        <v>93.221175583176503</v>
      </c>
      <c r="AQ681" s="13" cm="1">
        <f t="array" aca="1" ref="AQ681" ca="1">INDEX($D$36:$I$47,AQ$3,1)+BETAINV(RAND(),INDEX($D$36:$I$47,AQ$3,5),INDEX($D$36:$I$47,AQ$3,6))*(INDEX($D$36:$I$47,AQ$3,2)-INDEX($D$36:$I$47,AQ$3,1))</f>
        <v>214.06763089562216</v>
      </c>
      <c r="AR681" s="13" cm="1">
        <f t="array" aca="1" ref="AR681" ca="1">INDEX($D$36:$I$47,AR$3,1)+BETAINV(RAND(),INDEX($D$36:$I$47,AR$3,5),INDEX($D$36:$I$47,AR$3,6))*(INDEX($D$36:$I$47,AR$3,2)-INDEX($D$36:$I$47,AR$3,1))</f>
        <v>323.79061605960976</v>
      </c>
      <c r="AS681" s="13" cm="1">
        <f t="array" aca="1" ref="AS681" ca="1">INDEX($D$36:$I$47,AS$3,1)+BETAINV(RAND(),INDEX($D$36:$I$47,AS$3,5),INDEX($D$36:$I$47,AS$3,6))*(INDEX($D$36:$I$47,AS$3,2)-INDEX($D$36:$I$47,AS$3,1))</f>
        <v>661.975554578333</v>
      </c>
      <c r="AT681" s="13" cm="1">
        <f t="array" aca="1" ref="AT681" ca="1">INDEX($D$36:$I$47,AT$3,1)+BETAINV(RAND(),INDEX($D$36:$I$47,AT$3,5),INDEX($D$36:$I$47,AT$3,6))*(INDEX($D$36:$I$47,AT$3,2)-INDEX($D$36:$I$47,AT$3,1))</f>
        <v>163.64982952253257</v>
      </c>
      <c r="AU681" s="13" cm="1">
        <f t="array" aca="1" ref="AU681" ca="1">INDEX($D$36:$I$47,AU$3,1)+BETAINV(RAND(),INDEX($D$36:$I$47,AU$3,5),INDEX($D$36:$I$47,AU$3,6))*(INDEX($D$36:$I$47,AU$3,2)-INDEX($D$36:$I$47,AU$3,1))</f>
        <v>281.64861320872149</v>
      </c>
      <c r="AV681" s="13" cm="1">
        <f t="array" aca="1" ref="AV681" ca="1">INDEX($D$36:$I$47,AV$3,1)+BETAINV(RAND(),INDEX($D$36:$I$47,AV$3,5),INDEX($D$36:$I$47,AV$3,6))*(INDEX($D$36:$I$47,AV$3,2)-INDEX($D$36:$I$47,AV$3,1))</f>
        <v>553.50784038658719</v>
      </c>
      <c r="AW681" s="13" cm="1">
        <f t="array" aca="1" ref="AW681" ca="1">INDEX($D$36:$I$47,AW$3,1)+BETAINV(RAND(),INDEX($D$36:$I$47,AW$3,5),INDEX($D$36:$I$47,AW$3,6))*(INDEX($D$36:$I$47,AW$3,2)-INDEX($D$36:$I$47,AW$3,1))</f>
        <v>549.40578270576032</v>
      </c>
      <c r="AX681" s="13" cm="1">
        <f t="array" aca="1" ref="AX681" ca="1">INDEX($D$36:$I$47,AX$3,1)+BETAINV(RAND(),INDEX($D$36:$I$47,AX$3,5),INDEX($D$36:$I$47,AX$3,6))*(INDEX($D$36:$I$47,AX$3,2)-INDEX($D$36:$I$47,AX$3,1))</f>
        <v>438.81342152501998</v>
      </c>
      <c r="AY681" s="13" cm="1">
        <f t="array" aca="1" ref="AY681" ca="1">INDEX($D$36:$I$47,AY$3,1)+BETAINV(RAND(),INDEX($D$36:$I$47,AY$3,5),INDEX($D$36:$I$47,AY$3,6))*(INDEX($D$36:$I$47,AY$3,2)-INDEX($D$36:$I$47,AY$3,1))</f>
        <v>158.61325539210981</v>
      </c>
      <c r="AZ681" s="13" cm="1">
        <f t="array" aca="1" ref="AZ681" ca="1">INDEX($D$36:$I$47,AZ$3,1)+BETAINV(RAND(),INDEX($D$36:$I$47,AZ$3,5),INDEX($D$36:$I$47,AZ$3,6))*(INDEX($D$36:$I$47,AZ$3,2)-INDEX($D$36:$I$47,AZ$3,1))</f>
        <v>436.86750843934209</v>
      </c>
      <c r="BC681">
        <v>678</v>
      </c>
      <c r="BD681" cm="1">
        <f t="array" aca="1" ref="BD681" ca="1">INDEX($D$52:$I$63,BD$3,1)+BETAINV(RAND(),INDEX($D$52:$I$63,BD$3,5),INDEX($D$52:$I$63,BD$3,6))*(INDEX($D$52:$I$63,BD$3,2)-INDEX(D$52:I$63,BD$3,1))</f>
        <v>60.161396537940526</v>
      </c>
      <c r="BE681" cm="1">
        <f t="array" aca="1" ref="BE681" ca="1">INDEX($D$52:$I$63,BE$3,1)+BETAINV(RAND(),INDEX($D$52:$I$63,BE$3,5),INDEX($D$52:$I$63,BE$3,6))*(INDEX($D$52:$I$63,BE$3,2)-INDEX(E$52:J$63,BE$3,1))</f>
        <v>47.52000000000001</v>
      </c>
      <c r="BF681" cm="1">
        <f t="array" aca="1" ref="BF681" ca="1">INDEX($D$52:$I$63,BF$3,1)+BETAINV(RAND(),INDEX($D$52:$I$63,BF$3,5),INDEX($D$52:$I$63,BF$3,6))*(INDEX($D$52:$I$63,BF$3,2)-INDEX(F$52:K$63,BF$3,1))</f>
        <v>36.396296953966932</v>
      </c>
      <c r="BG681" cm="1">
        <f t="array" aca="1" ref="BG681" ca="1">INDEX($D$52:$I$63,BG$3,1)+BETAINV(RAND(),INDEX($D$52:$I$63,BG$3,5),INDEX($D$52:$I$63,BG$3,6))*(INDEX($D$52:$I$63,BG$3,2)-INDEX(G$52:L$63,BG$3,1))</f>
        <v>278.04047216227292</v>
      </c>
      <c r="BH681" cm="1">
        <f t="array" aca="1" ref="BH681" ca="1">INDEX($D$52:$I$63,BH$3,1)+BETAINV(RAND(),INDEX($D$52:$I$63,BH$3,5),INDEX($D$52:$I$63,BH$3,6))*(INDEX($D$52:$I$63,BH$3,2)-INDEX(H$52:M$63,BH$3,1))</f>
        <v>288.13034426690592</v>
      </c>
      <c r="BI681" cm="1">
        <f t="array" aca="1" ref="BI681" ca="1">INDEX($D$52:$I$63,BI$3,1)+BETAINV(RAND(),INDEX($D$52:$I$63,BI$3,5),INDEX($D$52:$I$63,BI$3,6))*(INDEX($D$52:$I$63,BI$3,2)-INDEX(I$52:N$63,BI$3,1))</f>
        <v>134.8956946582723</v>
      </c>
      <c r="BJ681" cm="1">
        <f t="array" aca="1" ref="BJ681" ca="1">INDEX($D$52:$I$63,BJ$3,1)+BETAINV(RAND(),INDEX($D$52:$I$63,BJ$3,5),INDEX($D$52:$I$63,BJ$3,6))*(INDEX($D$52:$I$63,BJ$3,2)-INDEX(J$52:O$63,BJ$3,1))</f>
        <v>330.83895491250098</v>
      </c>
      <c r="BK681" cm="1">
        <f t="array" aca="1" ref="BK681" ca="1">INDEX($D$52:$I$63,BK$3,1)+BETAINV(RAND(),INDEX($D$52:$I$63,BK$3,5),INDEX($D$52:$I$63,BK$3,6))*(INDEX($D$52:$I$63,BK$3,2)-INDEX(K$52:P$63,BK$3,1))</f>
        <v>451.58187038499193</v>
      </c>
      <c r="BL681" cm="1">
        <f t="array" aca="1" ref="BL681" ca="1">INDEX($D$52:$I$63,BL$3,1)+BETAINV(RAND(),INDEX($D$52:$I$63,BL$3,5),INDEX($D$52:$I$63,BL$3,6))*(INDEX($D$52:$I$63,BL$3,2)-INDEX(L$52:Q$63,BL$3,1))</f>
        <v>257.79584931735889</v>
      </c>
      <c r="BM681" cm="1">
        <f t="array" aca="1" ref="BM681" ca="1">INDEX($D$52:$I$63,BM$3,1)+BETAINV(RAND(),INDEX($D$52:$I$63,BM$3,5),INDEX($D$52:$I$63,BM$3,6))*(INDEX($D$52:$I$63,BM$3,2)-INDEX(M$52:R$63,BM$3,1))</f>
        <v>-36.048185126900833</v>
      </c>
      <c r="BN681" cm="1">
        <f t="array" aca="1" ref="BN681" ca="1">INDEX($D$52:$I$63,BN$3,1)+BETAINV(RAND(),INDEX($D$52:$I$63,BN$3,5),INDEX($D$52:$I$63,BN$3,6))*(INDEX($D$52:$I$63,BN$3,2)-INDEX(N$52:S$63,BN$3,1))</f>
        <v>104.79899392963894</v>
      </c>
      <c r="BO681" cm="1">
        <f t="array" aca="1" ref="BO681" ca="1">INDEX($D$52:$I$63,BO$3,1)+BETAINV(RAND(),INDEX($D$52:$I$63,BO$3,5),INDEX($D$52:$I$63,BO$3,6))*(INDEX($D$52:$I$63,BO$3,2)-INDEX(O$52:T$63,BO$3,1))</f>
        <v>497.08230466699348</v>
      </c>
    </row>
    <row r="682" spans="12:67" x14ac:dyDescent="0.25">
      <c r="L682">
        <v>679</v>
      </c>
      <c r="M682" cm="1">
        <f t="array" aca="1" ref="M682" ca="1">INDEX($D$4:$I$15,M$3,1)+BETAINV(RAND(),INDEX($D$4:$I$15,M$3,5),INDEX($D$4:$I$15,M$3,6))*(INDEX($D$4:$I$15,M$3,2)-INDEX($D$4:$I$15,M$3,1))</f>
        <v>288.6054601267976</v>
      </c>
      <c r="N682" cm="1">
        <f t="array" aca="1" ref="N682" ca="1">INDEX($D$4:$I$15,N$3,1)+BETAINV(RAND(),INDEX($D$4:$I$15,N$3,5),INDEX($D$4:$I$15,N$3,6))*(INDEX($D$4:$I$15,N$3,2)-INDEX($D$4:$I$15,N$3,1))</f>
        <v>147.67598915275553</v>
      </c>
      <c r="O682" cm="1">
        <f t="array" aca="1" ref="O682" ca="1">INDEX($D$4:$I$15,O$3,1)+BETAINV(RAND(),INDEX($D$4:$I$15,O$3,5),INDEX($D$4:$I$15,O$3,6))*(INDEX($D$4:$I$15,O$3,2)-INDEX($D$4:$I$15,O$3,1))</f>
        <v>43.509799669624584</v>
      </c>
      <c r="P682" cm="1">
        <f t="array" aca="1" ref="P682" ca="1">INDEX($D$4:$I$15,P$3,1)+BETAINV(RAND(),INDEX($D$4:$I$15,P$3,5),INDEX($D$4:$I$15,P$3,6))*(INDEX($D$4:$I$15,P$3,2)-INDEX($D$4:$I$15,P$3,1))</f>
        <v>748.51369645614386</v>
      </c>
      <c r="Q682" cm="1">
        <f t="array" aca="1" ref="Q682" ca="1">INDEX($D$4:$I$15,Q$3,1)+BETAINV(RAND(),INDEX($D$4:$I$15,Q$3,5),INDEX($D$4:$I$15,Q$3,6))*(INDEX($D$4:$I$15,Q$3,2)-INDEX($D$4:$I$15,Q$3,1))</f>
        <v>152.89623234756434</v>
      </c>
      <c r="R682" cm="1">
        <f t="array" aca="1" ref="R682" ca="1">INDEX($D$4:$I$15,R$3,1)+BETAINV(RAND(),INDEX($D$4:$I$15,R$3,5),INDEX($D$4:$I$15,R$3,6))*(INDEX($D$4:$I$15,R$3,2)-INDEX($D$4:$I$15,R$3,1))</f>
        <v>481.40459253518236</v>
      </c>
      <c r="S682" cm="1">
        <f t="array" aca="1" ref="S682" ca="1">INDEX($D$4:$I$15,S$3,1)+BETAINV(RAND(),INDEX($D$4:$I$15,S$3,5),INDEX($D$4:$I$15,S$3,6))*(INDEX($D$4:$I$15,S$3,2)-INDEX($D$4:$I$15,S$3,1))</f>
        <v>784.96311600499007</v>
      </c>
      <c r="T682" cm="1">
        <f t="array" aca="1" ref="T682" ca="1">INDEX($D$4:$I$15,T$3,1)+BETAINV(RAND(),INDEX($D$4:$I$15,T$3,5),INDEX($D$4:$I$15,T$3,6))*(INDEX($D$4:$I$15,T$3,2)-INDEX($D$4:$I$15,T$3,1))</f>
        <v>818.9946530720639</v>
      </c>
      <c r="U682" cm="1">
        <f t="array" aca="1" ref="U682" ca="1">INDEX($D$4:$I$15,U$3,1)+BETAINV(RAND(),INDEX($D$4:$I$15,U$3,5),INDEX($D$4:$I$15,U$3,6))*(INDEX($D$4:$I$15,U$3,2)-INDEX($D$4:$I$15,U$3,1))</f>
        <v>276.31389636943737</v>
      </c>
      <c r="V682" cm="1">
        <f t="array" aca="1" ref="V682" ca="1">INDEX($D$4:$I$15,V$3,1)+BETAINV(RAND(),INDEX($D$4:$I$15,V$3,5),INDEX($D$4:$I$15,V$3,6))*(INDEX($D$4:$I$15,V$3,2)-INDEX($D$4:$I$15,V$3,1))</f>
        <v>94.833253292603118</v>
      </c>
      <c r="W682" cm="1">
        <f t="array" aca="1" ref="W682" ca="1">INDEX($D$4:$I$15,W$3,1)+BETAINV(RAND(),INDEX($D$4:$I$15,W$3,5),INDEX($D$4:$I$15,W$3,6))*(INDEX($D$4:$I$15,W$3,2)-INDEX($D$4:$I$15,W$3,1))</f>
        <v>391.08610080317817</v>
      </c>
      <c r="X682" cm="1">
        <f t="array" aca="1" ref="X682" ca="1">INDEX($D$4:$I$15,X$3,1)+BETAINV(RAND(),INDEX($D$4:$I$15,X$3,5),INDEX($D$4:$I$15,X$3,6))*(INDEX($D$4:$I$15,X$3,2)-INDEX($D$4:$I$15,X$3,1))</f>
        <v>1489.8784050589998</v>
      </c>
      <c r="Z682">
        <v>679</v>
      </c>
      <c r="AA682" cm="1">
        <f t="array" aca="1" ref="AA682" ca="1">INDEX($D$20:$I$31,AA$3,1)+BETAINV(RAND(),INDEX($D$20:$I$31,AA$3,5),INDEX($D$20:$I$31,AA$3,6))*(INDEX($D$20:$I$31,AA$3,2)-INDEX($D$20:$I$31,AA$3,1))</f>
        <v>123.00805880159821</v>
      </c>
      <c r="AB682" cm="1">
        <f t="array" aca="1" ref="AB682" ca="1">INDEX($D$20:$I$31,AB$3,1)+BETAINV(RAND(),INDEX($D$20:$I$31,AB$3,5),INDEX($D$20:$I$31,AB$3,6))*(INDEX($D$20:$I$31,AB$3,2)-INDEX($D$20:$I$31,AB$3,1))</f>
        <v>95.871766171700386</v>
      </c>
      <c r="AC682" cm="1">
        <f t="array" aca="1" ref="AC682" ca="1">INDEX($D$20:$I$31,AC$3,1)+BETAINV(RAND(),INDEX($D$20:$I$31,AC$3,5),INDEX($D$20:$I$31,AC$3,6))*(INDEX($D$20:$I$31,AC$3,2)-INDEX($D$20:$I$31,AC$3,1))</f>
        <v>99.575322727861078</v>
      </c>
      <c r="AD682" cm="1">
        <f t="array" aca="1" ref="AD682" ca="1">INDEX($D$20:$I$31,AD$3,1)+BETAINV(RAND(),INDEX($D$20:$I$31,AD$3,5),INDEX($D$20:$I$31,AD$3,6))*(INDEX($D$20:$I$31,AD$3,2)-INDEX($D$20:$I$31,AD$3,1))</f>
        <v>576.91994287073851</v>
      </c>
      <c r="AE682" cm="1">
        <f t="array" aca="1" ref="AE682" ca="1">INDEX($D$20:$I$31,AE$3,1)+BETAINV(RAND(),INDEX($D$20:$I$31,AE$3,5),INDEX($D$20:$I$31,AE$3,6))*(INDEX($D$20:$I$31,AE$3,2)-INDEX($D$20:$I$31,AE$3,1))</f>
        <v>271.7063507159848</v>
      </c>
      <c r="AF682" cm="1">
        <f t="array" aca="1" ref="AF682" ca="1">INDEX($D$20:$I$31,AF$3,1)+BETAINV(RAND(),INDEX($D$20:$I$31,AF$3,5),INDEX($D$20:$I$31,AF$3,6))*(INDEX($D$20:$I$31,AF$3,2)-INDEX($D$20:$I$31,AF$3,1))</f>
        <v>158.29580628395837</v>
      </c>
      <c r="AG682" cm="1">
        <f t="array" aca="1" ref="AG682" ca="1">INDEX($D$20:$I$31,AG$3,1)+BETAINV(RAND(),INDEX($D$20:$I$31,AG$3,5),INDEX($D$20:$I$31,AG$3,6))*(INDEX($D$20:$I$31,AG$3,2)-INDEX($D$20:$I$31,AG$3,1))</f>
        <v>888.63346811814893</v>
      </c>
      <c r="AH682" cm="1">
        <f t="array" aca="1" ref="AH682" ca="1">INDEX($D$20:$I$31,AH$3,1)+BETAINV(RAND(),INDEX($D$20:$I$31,AH$3,5),INDEX($D$20:$I$31,AH$3,6))*(INDEX($D$20:$I$31,AH$3,2)-INDEX($D$20:$I$31,AH$3,1))</f>
        <v>735.96718559528608</v>
      </c>
      <c r="AI682" cm="1">
        <f t="array" aca="1" ref="AI682" ca="1">INDEX($D$20:$I$31,AI$3,1)+BETAINV(RAND(),INDEX($D$20:$I$31,AI$3,5),INDEX($D$20:$I$31,AI$3,6))*(INDEX($D$20:$I$31,AI$3,2)-INDEX($D$20:$I$31,AI$3,1))</f>
        <v>441.42544270492988</v>
      </c>
      <c r="AJ682" cm="1">
        <f t="array" aca="1" ref="AJ682" ca="1">INDEX($D$20:$I$31,AJ$3,1)+BETAINV(RAND(),INDEX($D$20:$I$31,AJ$3,5),INDEX($D$20:$I$31,AJ$3,6))*(INDEX($D$20:$I$31,AJ$3,2)-INDEX($D$20:$I$31,AJ$3,1))</f>
        <v>198.02676071439322</v>
      </c>
      <c r="AK682" cm="1">
        <f t="array" aca="1" ref="AK682" ca="1">INDEX($D$20:$I$31,AK$3,1)+BETAINV(RAND(),INDEX($D$20:$I$31,AK$3,5),INDEX($D$20:$I$31,AK$3,6))*(INDEX($D$20:$I$31,AK$3,2)-INDEX($D$20:$I$31,AK$3,1))</f>
        <v>239.56687959080196</v>
      </c>
      <c r="AL682" cm="1">
        <f t="array" aca="1" ref="AL682" ca="1">INDEX($D$20:$I$31,AL$3,1)+BETAINV(RAND(),INDEX($D$20:$I$31,AL$3,5),INDEX($D$20:$I$31,AL$3,6))*(INDEX($D$20:$I$31,AL$3,2)-INDEX($D$20:$I$31,AL$3,1))</f>
        <v>436.28205486710641</v>
      </c>
      <c r="AN682">
        <v>679</v>
      </c>
      <c r="AO682" s="13" cm="1">
        <f t="array" aca="1" ref="AO682" ca="1">INDEX($D$36:$I$47,AO$3,1)+BETAINV(RAND(),INDEX($D$36:$I$47,AO$3,5),INDEX($D$36:$I$47,AO$3,6))*(INDEX($D$36:$I$47,AO$3,2)-INDEX($D$36:$I$47,AO$3,1))</f>
        <v>97.695274415001506</v>
      </c>
      <c r="AP682" s="13" cm="1">
        <f t="array" aca="1" ref="AP682" ca="1">INDEX($D$36:$I$47,AP$3,1)+BETAINV(RAND(),INDEX($D$36:$I$47,AP$3,5),INDEX($D$36:$I$47,AP$3,6))*(INDEX($D$36:$I$47,AP$3,2)-INDEX($D$36:$I$47,AP$3,1))</f>
        <v>99.746201998178407</v>
      </c>
      <c r="AQ682" s="13" cm="1">
        <f t="array" aca="1" ref="AQ682" ca="1">INDEX($D$36:$I$47,AQ$3,1)+BETAINV(RAND(),INDEX($D$36:$I$47,AQ$3,5),INDEX($D$36:$I$47,AQ$3,6))*(INDEX($D$36:$I$47,AQ$3,2)-INDEX($D$36:$I$47,AQ$3,1))</f>
        <v>208.54105361022283</v>
      </c>
      <c r="AR682" s="13" cm="1">
        <f t="array" aca="1" ref="AR682" ca="1">INDEX($D$36:$I$47,AR$3,1)+BETAINV(RAND(),INDEX($D$36:$I$47,AR$3,5),INDEX($D$36:$I$47,AR$3,6))*(INDEX($D$36:$I$47,AR$3,2)-INDEX($D$36:$I$47,AR$3,1))</f>
        <v>258.59500670077512</v>
      </c>
      <c r="AS682" s="13" cm="1">
        <f t="array" aca="1" ref="AS682" ca="1">INDEX($D$36:$I$47,AS$3,1)+BETAINV(RAND(),INDEX($D$36:$I$47,AS$3,5),INDEX($D$36:$I$47,AS$3,6))*(INDEX($D$36:$I$47,AS$3,2)-INDEX($D$36:$I$47,AS$3,1))</f>
        <v>570.74425610433059</v>
      </c>
      <c r="AT682" s="13" cm="1">
        <f t="array" aca="1" ref="AT682" ca="1">INDEX($D$36:$I$47,AT$3,1)+BETAINV(RAND(),INDEX($D$36:$I$47,AT$3,5),INDEX($D$36:$I$47,AT$3,6))*(INDEX($D$36:$I$47,AT$3,2)-INDEX($D$36:$I$47,AT$3,1))</f>
        <v>172.69495189240826</v>
      </c>
      <c r="AU682" s="13" cm="1">
        <f t="array" aca="1" ref="AU682" ca="1">INDEX($D$36:$I$47,AU$3,1)+BETAINV(RAND(),INDEX($D$36:$I$47,AU$3,5),INDEX($D$36:$I$47,AU$3,6))*(INDEX($D$36:$I$47,AU$3,2)-INDEX($D$36:$I$47,AU$3,1))</f>
        <v>305.11667658550857</v>
      </c>
      <c r="AV682" s="13" cm="1">
        <f t="array" aca="1" ref="AV682" ca="1">INDEX($D$36:$I$47,AV$3,1)+BETAINV(RAND(),INDEX($D$36:$I$47,AV$3,5),INDEX($D$36:$I$47,AV$3,6))*(INDEX($D$36:$I$47,AV$3,2)-INDEX($D$36:$I$47,AV$3,1))</f>
        <v>565.71378577160499</v>
      </c>
      <c r="AW682" s="13" cm="1">
        <f t="array" aca="1" ref="AW682" ca="1">INDEX($D$36:$I$47,AW$3,1)+BETAINV(RAND(),INDEX($D$36:$I$47,AW$3,5),INDEX($D$36:$I$47,AW$3,6))*(INDEX($D$36:$I$47,AW$3,2)-INDEX($D$36:$I$47,AW$3,1))</f>
        <v>516.76553531675972</v>
      </c>
      <c r="AX682" s="13" cm="1">
        <f t="array" aca="1" ref="AX682" ca="1">INDEX($D$36:$I$47,AX$3,1)+BETAINV(RAND(),INDEX($D$36:$I$47,AX$3,5),INDEX($D$36:$I$47,AX$3,6))*(INDEX($D$36:$I$47,AX$3,2)-INDEX($D$36:$I$47,AX$3,1))</f>
        <v>398.03440530281597</v>
      </c>
      <c r="AY682" s="13" cm="1">
        <f t="array" aca="1" ref="AY682" ca="1">INDEX($D$36:$I$47,AY$3,1)+BETAINV(RAND(),INDEX($D$36:$I$47,AY$3,5),INDEX($D$36:$I$47,AY$3,6))*(INDEX($D$36:$I$47,AY$3,2)-INDEX($D$36:$I$47,AY$3,1))</f>
        <v>152.72021583124655</v>
      </c>
      <c r="AZ682" s="13" cm="1">
        <f t="array" aca="1" ref="AZ682" ca="1">INDEX($D$36:$I$47,AZ$3,1)+BETAINV(RAND(),INDEX($D$36:$I$47,AZ$3,5),INDEX($D$36:$I$47,AZ$3,6))*(INDEX($D$36:$I$47,AZ$3,2)-INDEX($D$36:$I$47,AZ$3,1))</f>
        <v>384.75786190417546</v>
      </c>
      <c r="BC682">
        <v>679</v>
      </c>
      <c r="BD682" cm="1">
        <f t="array" aca="1" ref="BD682" ca="1">INDEX($D$52:$I$63,BD$3,1)+BETAINV(RAND(),INDEX($D$52:$I$63,BD$3,5),INDEX($D$52:$I$63,BD$3,6))*(INDEX($D$52:$I$63,BD$3,2)-INDEX(D$52:I$63,BD$3,1))</f>
        <v>53.543915068010982</v>
      </c>
      <c r="BE682" cm="1">
        <f t="array" aca="1" ref="BE682" ca="1">INDEX($D$52:$I$63,BE$3,1)+BETAINV(RAND(),INDEX($D$52:$I$63,BE$3,5),INDEX($D$52:$I$63,BE$3,6))*(INDEX($D$52:$I$63,BE$3,2)-INDEX(E$52:J$63,BE$3,1))</f>
        <v>47.52000000000001</v>
      </c>
      <c r="BF682" cm="1">
        <f t="array" aca="1" ref="BF682" ca="1">INDEX($D$52:$I$63,BF$3,1)+BETAINV(RAND(),INDEX($D$52:$I$63,BF$3,5),INDEX($D$52:$I$63,BF$3,6))*(INDEX($D$52:$I$63,BF$3,2)-INDEX(F$52:K$63,BF$3,1))</f>
        <v>34.055371348072264</v>
      </c>
      <c r="BG682" cm="1">
        <f t="array" aca="1" ref="BG682" ca="1">INDEX($D$52:$I$63,BG$3,1)+BETAINV(RAND(),INDEX($D$52:$I$63,BG$3,5),INDEX($D$52:$I$63,BG$3,6))*(INDEX($D$52:$I$63,BG$3,2)-INDEX(G$52:L$63,BG$3,1))</f>
        <v>273.95415913869238</v>
      </c>
      <c r="BH682" cm="1">
        <f t="array" aca="1" ref="BH682" ca="1">INDEX($D$52:$I$63,BH$3,1)+BETAINV(RAND(),INDEX($D$52:$I$63,BH$3,5),INDEX($D$52:$I$63,BH$3,6))*(INDEX($D$52:$I$63,BH$3,2)-INDEX(H$52:M$63,BH$3,1))</f>
        <v>156.3810352218531</v>
      </c>
      <c r="BI682" cm="1">
        <f t="array" aca="1" ref="BI682" ca="1">INDEX($D$52:$I$63,BI$3,1)+BETAINV(RAND(),INDEX($D$52:$I$63,BI$3,5),INDEX($D$52:$I$63,BI$3,6))*(INDEX($D$52:$I$63,BI$3,2)-INDEX(I$52:N$63,BI$3,1))</f>
        <v>167.19238036058516</v>
      </c>
      <c r="BJ682" cm="1">
        <f t="array" aca="1" ref="BJ682" ca="1">INDEX($D$52:$I$63,BJ$3,1)+BETAINV(RAND(),INDEX($D$52:$I$63,BJ$3,5),INDEX($D$52:$I$63,BJ$3,6))*(INDEX($D$52:$I$63,BJ$3,2)-INDEX(J$52:O$63,BJ$3,1))</f>
        <v>332.07137842059677</v>
      </c>
      <c r="BK682" cm="1">
        <f t="array" aca="1" ref="BK682" ca="1">INDEX($D$52:$I$63,BK$3,1)+BETAINV(RAND(),INDEX($D$52:$I$63,BK$3,5),INDEX($D$52:$I$63,BK$3,6))*(INDEX($D$52:$I$63,BK$3,2)-INDEX(K$52:P$63,BK$3,1))</f>
        <v>333.9532302608024</v>
      </c>
      <c r="BL682" cm="1">
        <f t="array" aca="1" ref="BL682" ca="1">INDEX($D$52:$I$63,BL$3,1)+BETAINV(RAND(),INDEX($D$52:$I$63,BL$3,5),INDEX($D$52:$I$63,BL$3,6))*(INDEX($D$52:$I$63,BL$3,2)-INDEX(L$52:Q$63,BL$3,1))</f>
        <v>374.75421028421636</v>
      </c>
      <c r="BM682" cm="1">
        <f t="array" aca="1" ref="BM682" ca="1">INDEX($D$52:$I$63,BM$3,1)+BETAINV(RAND(),INDEX($D$52:$I$63,BM$3,5),INDEX($D$52:$I$63,BM$3,6))*(INDEX($D$52:$I$63,BM$3,2)-INDEX(M$52:R$63,BM$3,1))</f>
        <v>14.361961937669932</v>
      </c>
      <c r="BN682" cm="1">
        <f t="array" aca="1" ref="BN682" ca="1">INDEX($D$52:$I$63,BN$3,1)+BETAINV(RAND(),INDEX($D$52:$I$63,BN$3,5),INDEX($D$52:$I$63,BN$3,6))*(INDEX($D$52:$I$63,BN$3,2)-INDEX(N$52:S$63,BN$3,1))</f>
        <v>105.36181258122026</v>
      </c>
      <c r="BO682" cm="1">
        <f t="array" aca="1" ref="BO682" ca="1">INDEX($D$52:$I$63,BO$3,1)+BETAINV(RAND(),INDEX($D$52:$I$63,BO$3,5),INDEX($D$52:$I$63,BO$3,6))*(INDEX($D$52:$I$63,BO$3,2)-INDEX(O$52:T$63,BO$3,1))</f>
        <v>369.9921893267923</v>
      </c>
    </row>
    <row r="683" spans="12:67" x14ac:dyDescent="0.25">
      <c r="L683">
        <v>680</v>
      </c>
      <c r="M683" cm="1">
        <f t="array" aca="1" ref="M683" ca="1">INDEX($D$4:$I$15,M$3,1)+BETAINV(RAND(),INDEX($D$4:$I$15,M$3,5),INDEX($D$4:$I$15,M$3,6))*(INDEX($D$4:$I$15,M$3,2)-INDEX($D$4:$I$15,M$3,1))</f>
        <v>256.99073498239022</v>
      </c>
      <c r="N683" cm="1">
        <f t="array" aca="1" ref="N683" ca="1">INDEX($D$4:$I$15,N$3,1)+BETAINV(RAND(),INDEX($D$4:$I$15,N$3,5),INDEX($D$4:$I$15,N$3,6))*(INDEX($D$4:$I$15,N$3,2)-INDEX($D$4:$I$15,N$3,1))</f>
        <v>149.02146164603687</v>
      </c>
      <c r="O683" cm="1">
        <f t="array" aca="1" ref="O683" ca="1">INDEX($D$4:$I$15,O$3,1)+BETAINV(RAND(),INDEX($D$4:$I$15,O$3,5),INDEX($D$4:$I$15,O$3,6))*(INDEX($D$4:$I$15,O$3,2)-INDEX($D$4:$I$15,O$3,1))</f>
        <v>49.109827786310753</v>
      </c>
      <c r="P683" cm="1">
        <f t="array" aca="1" ref="P683" ca="1">INDEX($D$4:$I$15,P$3,1)+BETAINV(RAND(),INDEX($D$4:$I$15,P$3,5),INDEX($D$4:$I$15,P$3,6))*(INDEX($D$4:$I$15,P$3,2)-INDEX($D$4:$I$15,P$3,1))</f>
        <v>809.27801395521669</v>
      </c>
      <c r="Q683" cm="1">
        <f t="array" aca="1" ref="Q683" ca="1">INDEX($D$4:$I$15,Q$3,1)+BETAINV(RAND(),INDEX($D$4:$I$15,Q$3,5),INDEX($D$4:$I$15,Q$3,6))*(INDEX($D$4:$I$15,Q$3,2)-INDEX($D$4:$I$15,Q$3,1))</f>
        <v>151.7979138585805</v>
      </c>
      <c r="R683" cm="1">
        <f t="array" aca="1" ref="R683" ca="1">INDEX($D$4:$I$15,R$3,1)+BETAINV(RAND(),INDEX($D$4:$I$15,R$3,5),INDEX($D$4:$I$15,R$3,6))*(INDEX($D$4:$I$15,R$3,2)-INDEX($D$4:$I$15,R$3,1))</f>
        <v>502.72467980771108</v>
      </c>
      <c r="S683" cm="1">
        <f t="array" aca="1" ref="S683" ca="1">INDEX($D$4:$I$15,S$3,1)+BETAINV(RAND(),INDEX($D$4:$I$15,S$3,5),INDEX($D$4:$I$15,S$3,6))*(INDEX($D$4:$I$15,S$3,2)-INDEX($D$4:$I$15,S$3,1))</f>
        <v>728.48144636681218</v>
      </c>
      <c r="T683" cm="1">
        <f t="array" aca="1" ref="T683" ca="1">INDEX($D$4:$I$15,T$3,1)+BETAINV(RAND(),INDEX($D$4:$I$15,T$3,5),INDEX($D$4:$I$15,T$3,6))*(INDEX($D$4:$I$15,T$3,2)-INDEX($D$4:$I$15,T$3,1))</f>
        <v>935.91086650046975</v>
      </c>
      <c r="U683" cm="1">
        <f t="array" aca="1" ref="U683" ca="1">INDEX($D$4:$I$15,U$3,1)+BETAINV(RAND(),INDEX($D$4:$I$15,U$3,5),INDEX($D$4:$I$15,U$3,6))*(INDEX($D$4:$I$15,U$3,2)-INDEX($D$4:$I$15,U$3,1))</f>
        <v>274.00675751184474</v>
      </c>
      <c r="V683" cm="1">
        <f t="array" aca="1" ref="V683" ca="1">INDEX($D$4:$I$15,V$3,1)+BETAINV(RAND(),INDEX($D$4:$I$15,V$3,5),INDEX($D$4:$I$15,V$3,6))*(INDEX($D$4:$I$15,V$3,2)-INDEX($D$4:$I$15,V$3,1))</f>
        <v>95.221935084212433</v>
      </c>
      <c r="W683" cm="1">
        <f t="array" aca="1" ref="W683" ca="1">INDEX($D$4:$I$15,W$3,1)+BETAINV(RAND(),INDEX($D$4:$I$15,W$3,5),INDEX($D$4:$I$15,W$3,6))*(INDEX($D$4:$I$15,W$3,2)-INDEX($D$4:$I$15,W$3,1))</f>
        <v>379.20110864323135</v>
      </c>
      <c r="X683" cm="1">
        <f t="array" aca="1" ref="X683" ca="1">INDEX($D$4:$I$15,X$3,1)+BETAINV(RAND(),INDEX($D$4:$I$15,X$3,5),INDEX($D$4:$I$15,X$3,6))*(INDEX($D$4:$I$15,X$3,2)-INDEX($D$4:$I$15,X$3,1))</f>
        <v>1514.1625745957303</v>
      </c>
      <c r="Z683">
        <v>680</v>
      </c>
      <c r="AA683" cm="1">
        <f t="array" aca="1" ref="AA683" ca="1">INDEX($D$20:$I$31,AA$3,1)+BETAINV(RAND(),INDEX($D$20:$I$31,AA$3,5),INDEX($D$20:$I$31,AA$3,6))*(INDEX($D$20:$I$31,AA$3,2)-INDEX($D$20:$I$31,AA$3,1))</f>
        <v>113.56904224058491</v>
      </c>
      <c r="AB683" cm="1">
        <f t="array" aca="1" ref="AB683" ca="1">INDEX($D$20:$I$31,AB$3,1)+BETAINV(RAND(),INDEX($D$20:$I$31,AB$3,5),INDEX($D$20:$I$31,AB$3,6))*(INDEX($D$20:$I$31,AB$3,2)-INDEX($D$20:$I$31,AB$3,1))</f>
        <v>100.98071601589544</v>
      </c>
      <c r="AC683" cm="1">
        <f t="array" aca="1" ref="AC683" ca="1">INDEX($D$20:$I$31,AC$3,1)+BETAINV(RAND(),INDEX($D$20:$I$31,AC$3,5),INDEX($D$20:$I$31,AC$3,6))*(INDEX($D$20:$I$31,AC$3,2)-INDEX($D$20:$I$31,AC$3,1))</f>
        <v>85.787755223140834</v>
      </c>
      <c r="AD683" cm="1">
        <f t="array" aca="1" ref="AD683" ca="1">INDEX($D$20:$I$31,AD$3,1)+BETAINV(RAND(),INDEX($D$20:$I$31,AD$3,5),INDEX($D$20:$I$31,AD$3,6))*(INDEX($D$20:$I$31,AD$3,2)-INDEX($D$20:$I$31,AD$3,1))</f>
        <v>532.46223664876584</v>
      </c>
      <c r="AE683" cm="1">
        <f t="array" aca="1" ref="AE683" ca="1">INDEX($D$20:$I$31,AE$3,1)+BETAINV(RAND(),INDEX($D$20:$I$31,AE$3,5),INDEX($D$20:$I$31,AE$3,6))*(INDEX($D$20:$I$31,AE$3,2)-INDEX($D$20:$I$31,AE$3,1))</f>
        <v>308.19423650742942</v>
      </c>
      <c r="AF683" cm="1">
        <f t="array" aca="1" ref="AF683" ca="1">INDEX($D$20:$I$31,AF$3,1)+BETAINV(RAND(),INDEX($D$20:$I$31,AF$3,5),INDEX($D$20:$I$31,AF$3,6))*(INDEX($D$20:$I$31,AF$3,2)-INDEX($D$20:$I$31,AF$3,1))</f>
        <v>167.57731025291443</v>
      </c>
      <c r="AG683" cm="1">
        <f t="array" aca="1" ref="AG683" ca="1">INDEX($D$20:$I$31,AG$3,1)+BETAINV(RAND(),INDEX($D$20:$I$31,AG$3,5),INDEX($D$20:$I$31,AG$3,6))*(INDEX($D$20:$I$31,AG$3,2)-INDEX($D$20:$I$31,AG$3,1))</f>
        <v>719.72542914636472</v>
      </c>
      <c r="AH683" cm="1">
        <f t="array" aca="1" ref="AH683" ca="1">INDEX($D$20:$I$31,AH$3,1)+BETAINV(RAND(),INDEX($D$20:$I$31,AH$3,5),INDEX($D$20:$I$31,AH$3,6))*(INDEX($D$20:$I$31,AH$3,2)-INDEX($D$20:$I$31,AH$3,1))</f>
        <v>649.56672924634233</v>
      </c>
      <c r="AI683" cm="1">
        <f t="array" aca="1" ref="AI683" ca="1">INDEX($D$20:$I$31,AI$3,1)+BETAINV(RAND(),INDEX($D$20:$I$31,AI$3,5),INDEX($D$20:$I$31,AI$3,6))*(INDEX($D$20:$I$31,AI$3,2)-INDEX($D$20:$I$31,AI$3,1))</f>
        <v>372.78387377771332</v>
      </c>
      <c r="AJ683" cm="1">
        <f t="array" aca="1" ref="AJ683" ca="1">INDEX($D$20:$I$31,AJ$3,1)+BETAINV(RAND(),INDEX($D$20:$I$31,AJ$3,5),INDEX($D$20:$I$31,AJ$3,6))*(INDEX($D$20:$I$31,AJ$3,2)-INDEX($D$20:$I$31,AJ$3,1))</f>
        <v>197.64985827922567</v>
      </c>
      <c r="AK683" cm="1">
        <f t="array" aca="1" ref="AK683" ca="1">INDEX($D$20:$I$31,AK$3,1)+BETAINV(RAND(),INDEX($D$20:$I$31,AK$3,5),INDEX($D$20:$I$31,AK$3,6))*(INDEX($D$20:$I$31,AK$3,2)-INDEX($D$20:$I$31,AK$3,1))</f>
        <v>273.01368990932099</v>
      </c>
      <c r="AL683" cm="1">
        <f t="array" aca="1" ref="AL683" ca="1">INDEX($D$20:$I$31,AL$3,1)+BETAINV(RAND(),INDEX($D$20:$I$31,AL$3,5),INDEX($D$20:$I$31,AL$3,6))*(INDEX($D$20:$I$31,AL$3,2)-INDEX($D$20:$I$31,AL$3,1))</f>
        <v>396.60818768862612</v>
      </c>
      <c r="AN683">
        <v>680</v>
      </c>
      <c r="AO683" s="13" cm="1">
        <f t="array" aca="1" ref="AO683" ca="1">INDEX($D$36:$I$47,AO$3,1)+BETAINV(RAND(),INDEX($D$36:$I$47,AO$3,5),INDEX($D$36:$I$47,AO$3,6))*(INDEX($D$36:$I$47,AO$3,2)-INDEX($D$36:$I$47,AO$3,1))</f>
        <v>99.35298286308182</v>
      </c>
      <c r="AP683" s="13" cm="1">
        <f t="array" aca="1" ref="AP683" ca="1">INDEX($D$36:$I$47,AP$3,1)+BETAINV(RAND(),INDEX($D$36:$I$47,AP$3,5),INDEX($D$36:$I$47,AP$3,6))*(INDEX($D$36:$I$47,AP$3,2)-INDEX($D$36:$I$47,AP$3,1))</f>
        <v>104.23779469661557</v>
      </c>
      <c r="AQ683" s="13" cm="1">
        <f t="array" aca="1" ref="AQ683" ca="1">INDEX($D$36:$I$47,AQ$3,1)+BETAINV(RAND(),INDEX($D$36:$I$47,AQ$3,5),INDEX($D$36:$I$47,AQ$3,6))*(INDEX($D$36:$I$47,AQ$3,2)-INDEX($D$36:$I$47,AQ$3,1))</f>
        <v>193.70588290024304</v>
      </c>
      <c r="AR683" s="13" cm="1">
        <f t="array" aca="1" ref="AR683" ca="1">INDEX($D$36:$I$47,AR$3,1)+BETAINV(RAND(),INDEX($D$36:$I$47,AR$3,5),INDEX($D$36:$I$47,AR$3,6))*(INDEX($D$36:$I$47,AR$3,2)-INDEX($D$36:$I$47,AR$3,1))</f>
        <v>316.55618951730611</v>
      </c>
      <c r="AS683" s="13" cm="1">
        <f t="array" aca="1" ref="AS683" ca="1">INDEX($D$36:$I$47,AS$3,1)+BETAINV(RAND(),INDEX($D$36:$I$47,AS$3,5),INDEX($D$36:$I$47,AS$3,6))*(INDEX($D$36:$I$47,AS$3,2)-INDEX($D$36:$I$47,AS$3,1))</f>
        <v>566.41249822117334</v>
      </c>
      <c r="AT683" s="13" cm="1">
        <f t="array" aca="1" ref="AT683" ca="1">INDEX($D$36:$I$47,AT$3,1)+BETAINV(RAND(),INDEX($D$36:$I$47,AT$3,5),INDEX($D$36:$I$47,AT$3,6))*(INDEX($D$36:$I$47,AT$3,2)-INDEX($D$36:$I$47,AT$3,1))</f>
        <v>140.29791092097776</v>
      </c>
      <c r="AU683" s="13" cm="1">
        <f t="array" aca="1" ref="AU683" ca="1">INDEX($D$36:$I$47,AU$3,1)+BETAINV(RAND(),INDEX($D$36:$I$47,AU$3,5),INDEX($D$36:$I$47,AU$3,6))*(INDEX($D$36:$I$47,AU$3,2)-INDEX($D$36:$I$47,AU$3,1))</f>
        <v>315.89768087343361</v>
      </c>
      <c r="AV683" s="13" cm="1">
        <f t="array" aca="1" ref="AV683" ca="1">INDEX($D$36:$I$47,AV$3,1)+BETAINV(RAND(),INDEX($D$36:$I$47,AV$3,5),INDEX($D$36:$I$47,AV$3,6))*(INDEX($D$36:$I$47,AV$3,2)-INDEX($D$36:$I$47,AV$3,1))</f>
        <v>577.54044700665145</v>
      </c>
      <c r="AW683" s="13" cm="1">
        <f t="array" aca="1" ref="AW683" ca="1">INDEX($D$36:$I$47,AW$3,1)+BETAINV(RAND(),INDEX($D$36:$I$47,AW$3,5),INDEX($D$36:$I$47,AW$3,6))*(INDEX($D$36:$I$47,AW$3,2)-INDEX($D$36:$I$47,AW$3,1))</f>
        <v>512.7231028944434</v>
      </c>
      <c r="AX683" s="13" cm="1">
        <f t="array" aca="1" ref="AX683" ca="1">INDEX($D$36:$I$47,AX$3,1)+BETAINV(RAND(),INDEX($D$36:$I$47,AX$3,5),INDEX($D$36:$I$47,AX$3,6))*(INDEX($D$36:$I$47,AX$3,2)-INDEX($D$36:$I$47,AX$3,1))</f>
        <v>427.52539118451983</v>
      </c>
      <c r="AY683" s="13" cm="1">
        <f t="array" aca="1" ref="AY683" ca="1">INDEX($D$36:$I$47,AY$3,1)+BETAINV(RAND(),INDEX($D$36:$I$47,AY$3,5),INDEX($D$36:$I$47,AY$3,6))*(INDEX($D$36:$I$47,AY$3,2)-INDEX($D$36:$I$47,AY$3,1))</f>
        <v>140.25800865744208</v>
      </c>
      <c r="AZ683" s="13" cm="1">
        <f t="array" aca="1" ref="AZ683" ca="1">INDEX($D$36:$I$47,AZ$3,1)+BETAINV(RAND(),INDEX($D$36:$I$47,AZ$3,5),INDEX($D$36:$I$47,AZ$3,6))*(INDEX($D$36:$I$47,AZ$3,2)-INDEX($D$36:$I$47,AZ$3,1))</f>
        <v>437.60180568757272</v>
      </c>
      <c r="BC683">
        <v>680</v>
      </c>
      <c r="BD683" cm="1">
        <f t="array" aca="1" ref="BD683" ca="1">INDEX($D$52:$I$63,BD$3,1)+BETAINV(RAND(),INDEX($D$52:$I$63,BD$3,5),INDEX($D$52:$I$63,BD$3,6))*(INDEX($D$52:$I$63,BD$3,2)-INDEX(D$52:I$63,BD$3,1))</f>
        <v>58.467312189683462</v>
      </c>
      <c r="BE683" cm="1">
        <f t="array" aca="1" ref="BE683" ca="1">INDEX($D$52:$I$63,BE$3,1)+BETAINV(RAND(),INDEX($D$52:$I$63,BE$3,5),INDEX($D$52:$I$63,BE$3,6))*(INDEX($D$52:$I$63,BE$3,2)-INDEX(E$52:J$63,BE$3,1))</f>
        <v>47.52000000000001</v>
      </c>
      <c r="BF683" cm="1">
        <f t="array" aca="1" ref="BF683" ca="1">INDEX($D$52:$I$63,BF$3,1)+BETAINV(RAND(),INDEX($D$52:$I$63,BF$3,5),INDEX($D$52:$I$63,BF$3,6))*(INDEX($D$52:$I$63,BF$3,2)-INDEX(F$52:K$63,BF$3,1))</f>
        <v>36.560009731677354</v>
      </c>
      <c r="BG683" cm="1">
        <f t="array" aca="1" ref="BG683" ca="1">INDEX($D$52:$I$63,BG$3,1)+BETAINV(RAND(),INDEX($D$52:$I$63,BG$3,5),INDEX($D$52:$I$63,BG$3,6))*(INDEX($D$52:$I$63,BG$3,2)-INDEX(G$52:L$63,BG$3,1))</f>
        <v>264.93607619441462</v>
      </c>
      <c r="BH683" cm="1">
        <f t="array" aca="1" ref="BH683" ca="1">INDEX($D$52:$I$63,BH$3,1)+BETAINV(RAND(),INDEX($D$52:$I$63,BH$3,5),INDEX($D$52:$I$63,BH$3,6))*(INDEX($D$52:$I$63,BH$3,2)-INDEX(H$52:M$63,BH$3,1))</f>
        <v>155.80809310032302</v>
      </c>
      <c r="BI683" cm="1">
        <f t="array" aca="1" ref="BI683" ca="1">INDEX($D$52:$I$63,BI$3,1)+BETAINV(RAND(),INDEX($D$52:$I$63,BI$3,5),INDEX($D$52:$I$63,BI$3,6))*(INDEX($D$52:$I$63,BI$3,2)-INDEX(I$52:N$63,BI$3,1))</f>
        <v>133.30645142185907</v>
      </c>
      <c r="BJ683" cm="1">
        <f t="array" aca="1" ref="BJ683" ca="1">INDEX($D$52:$I$63,BJ$3,1)+BETAINV(RAND(),INDEX($D$52:$I$63,BJ$3,5),INDEX($D$52:$I$63,BJ$3,6))*(INDEX($D$52:$I$63,BJ$3,2)-INDEX(J$52:O$63,BJ$3,1))</f>
        <v>333.91097324669641</v>
      </c>
      <c r="BK683" cm="1">
        <f t="array" aca="1" ref="BK683" ca="1">INDEX($D$52:$I$63,BK$3,1)+BETAINV(RAND(),INDEX($D$52:$I$63,BK$3,5),INDEX($D$52:$I$63,BK$3,6))*(INDEX($D$52:$I$63,BK$3,2)-INDEX(K$52:P$63,BK$3,1))</f>
        <v>413.39753846172442</v>
      </c>
      <c r="BL683" cm="1">
        <f t="array" aca="1" ref="BL683" ca="1">INDEX($D$52:$I$63,BL$3,1)+BETAINV(RAND(),INDEX($D$52:$I$63,BL$3,5),INDEX($D$52:$I$63,BL$3,6))*(INDEX($D$52:$I$63,BL$3,2)-INDEX(L$52:Q$63,BL$3,1))</f>
        <v>343.56279334578892</v>
      </c>
      <c r="BM683" cm="1">
        <f t="array" aca="1" ref="BM683" ca="1">INDEX($D$52:$I$63,BM$3,1)+BETAINV(RAND(),INDEX($D$52:$I$63,BM$3,5),INDEX($D$52:$I$63,BM$3,6))*(INDEX($D$52:$I$63,BM$3,2)-INDEX(M$52:R$63,BM$3,1))</f>
        <v>33.361129843817423</v>
      </c>
      <c r="BN683" cm="1">
        <f t="array" aca="1" ref="BN683" ca="1">INDEX($D$52:$I$63,BN$3,1)+BETAINV(RAND(),INDEX($D$52:$I$63,BN$3,5),INDEX($D$52:$I$63,BN$3,6))*(INDEX($D$52:$I$63,BN$3,2)-INDEX(N$52:S$63,BN$3,1))</f>
        <v>104.95906151628479</v>
      </c>
      <c r="BO683" cm="1">
        <f t="array" aca="1" ref="BO683" ca="1">INDEX($D$52:$I$63,BO$3,1)+BETAINV(RAND(),INDEX($D$52:$I$63,BO$3,5),INDEX($D$52:$I$63,BO$3,6))*(INDEX($D$52:$I$63,BO$3,2)-INDEX(O$52:T$63,BO$3,1))</f>
        <v>418.61956435801733</v>
      </c>
    </row>
    <row r="684" spans="12:67" x14ac:dyDescent="0.25">
      <c r="L684">
        <v>681</v>
      </c>
      <c r="M684" cm="1">
        <f t="array" aca="1" ref="M684" ca="1">INDEX($D$4:$I$15,M$3,1)+BETAINV(RAND(),INDEX($D$4:$I$15,M$3,5),INDEX($D$4:$I$15,M$3,6))*(INDEX($D$4:$I$15,M$3,2)-INDEX($D$4:$I$15,M$3,1))</f>
        <v>285.73340880182172</v>
      </c>
      <c r="N684" cm="1">
        <f t="array" aca="1" ref="N684" ca="1">INDEX($D$4:$I$15,N$3,1)+BETAINV(RAND(),INDEX($D$4:$I$15,N$3,5),INDEX($D$4:$I$15,N$3,6))*(INDEX($D$4:$I$15,N$3,2)-INDEX($D$4:$I$15,N$3,1))</f>
        <v>146.08059030143977</v>
      </c>
      <c r="O684" cm="1">
        <f t="array" aca="1" ref="O684" ca="1">INDEX($D$4:$I$15,O$3,1)+BETAINV(RAND(),INDEX($D$4:$I$15,O$3,5),INDEX($D$4:$I$15,O$3,6))*(INDEX($D$4:$I$15,O$3,2)-INDEX($D$4:$I$15,O$3,1))</f>
        <v>54.079811241673617</v>
      </c>
      <c r="P684" cm="1">
        <f t="array" aca="1" ref="P684" ca="1">INDEX($D$4:$I$15,P$3,1)+BETAINV(RAND(),INDEX($D$4:$I$15,P$3,5),INDEX($D$4:$I$15,P$3,6))*(INDEX($D$4:$I$15,P$3,2)-INDEX($D$4:$I$15,P$3,1))</f>
        <v>689.1269316391481</v>
      </c>
      <c r="Q684" cm="1">
        <f t="array" aca="1" ref="Q684" ca="1">INDEX($D$4:$I$15,Q$3,1)+BETAINV(RAND(),INDEX($D$4:$I$15,Q$3,5),INDEX($D$4:$I$15,Q$3,6))*(INDEX($D$4:$I$15,Q$3,2)-INDEX($D$4:$I$15,Q$3,1))</f>
        <v>165.88031079026436</v>
      </c>
      <c r="R684" cm="1">
        <f t="array" aca="1" ref="R684" ca="1">INDEX($D$4:$I$15,R$3,1)+BETAINV(RAND(),INDEX($D$4:$I$15,R$3,5),INDEX($D$4:$I$15,R$3,6))*(INDEX($D$4:$I$15,R$3,2)-INDEX($D$4:$I$15,R$3,1))</f>
        <v>529.10962793586805</v>
      </c>
      <c r="S684" cm="1">
        <f t="array" aca="1" ref="S684" ca="1">INDEX($D$4:$I$15,S$3,1)+BETAINV(RAND(),INDEX($D$4:$I$15,S$3,5),INDEX($D$4:$I$15,S$3,6))*(INDEX($D$4:$I$15,S$3,2)-INDEX($D$4:$I$15,S$3,1))</f>
        <v>665.88685478931961</v>
      </c>
      <c r="T684" cm="1">
        <f t="array" aca="1" ref="T684" ca="1">INDEX($D$4:$I$15,T$3,1)+BETAINV(RAND(),INDEX($D$4:$I$15,T$3,5),INDEX($D$4:$I$15,T$3,6))*(INDEX($D$4:$I$15,T$3,2)-INDEX($D$4:$I$15,T$3,1))</f>
        <v>875.98739131001992</v>
      </c>
      <c r="U684" cm="1">
        <f t="array" aca="1" ref="U684" ca="1">INDEX($D$4:$I$15,U$3,1)+BETAINV(RAND(),INDEX($D$4:$I$15,U$3,5),INDEX($D$4:$I$15,U$3,6))*(INDEX($D$4:$I$15,U$3,2)-INDEX($D$4:$I$15,U$3,1))</f>
        <v>266.95234534241393</v>
      </c>
      <c r="V684" cm="1">
        <f t="array" aca="1" ref="V684" ca="1">INDEX($D$4:$I$15,V$3,1)+BETAINV(RAND(),INDEX($D$4:$I$15,V$3,5),INDEX($D$4:$I$15,V$3,6))*(INDEX($D$4:$I$15,V$3,2)-INDEX($D$4:$I$15,V$3,1))</f>
        <v>88.68866350226115</v>
      </c>
      <c r="W684" cm="1">
        <f t="array" aca="1" ref="W684" ca="1">INDEX($D$4:$I$15,W$3,1)+BETAINV(RAND(),INDEX($D$4:$I$15,W$3,5),INDEX($D$4:$I$15,W$3,6))*(INDEX($D$4:$I$15,W$3,2)-INDEX($D$4:$I$15,W$3,1))</f>
        <v>336.62947889673615</v>
      </c>
      <c r="X684" cm="1">
        <f t="array" aca="1" ref="X684" ca="1">INDEX($D$4:$I$15,X$3,1)+BETAINV(RAND(),INDEX($D$4:$I$15,X$3,5),INDEX($D$4:$I$15,X$3,6))*(INDEX($D$4:$I$15,X$3,2)-INDEX($D$4:$I$15,X$3,1))</f>
        <v>1575.5506893002007</v>
      </c>
      <c r="Z684">
        <v>681</v>
      </c>
      <c r="AA684" cm="1">
        <f t="array" aca="1" ref="AA684" ca="1">INDEX($D$20:$I$31,AA$3,1)+BETAINV(RAND(),INDEX($D$20:$I$31,AA$3,5),INDEX($D$20:$I$31,AA$3,6))*(INDEX($D$20:$I$31,AA$3,2)-INDEX($D$20:$I$31,AA$3,1))</f>
        <v>106.34861773571322</v>
      </c>
      <c r="AB684" cm="1">
        <f t="array" aca="1" ref="AB684" ca="1">INDEX($D$20:$I$31,AB$3,1)+BETAINV(RAND(),INDEX($D$20:$I$31,AB$3,5),INDEX($D$20:$I$31,AB$3,6))*(INDEX($D$20:$I$31,AB$3,2)-INDEX($D$20:$I$31,AB$3,1))</f>
        <v>102.5855795641673</v>
      </c>
      <c r="AC684" cm="1">
        <f t="array" aca="1" ref="AC684" ca="1">INDEX($D$20:$I$31,AC$3,1)+BETAINV(RAND(),INDEX($D$20:$I$31,AC$3,5),INDEX($D$20:$I$31,AC$3,6))*(INDEX($D$20:$I$31,AC$3,2)-INDEX($D$20:$I$31,AC$3,1))</f>
        <v>104.34525444651115</v>
      </c>
      <c r="AD684" cm="1">
        <f t="array" aca="1" ref="AD684" ca="1">INDEX($D$20:$I$31,AD$3,1)+BETAINV(RAND(),INDEX($D$20:$I$31,AD$3,5),INDEX($D$20:$I$31,AD$3,6))*(INDEX($D$20:$I$31,AD$3,2)-INDEX($D$20:$I$31,AD$3,1))</f>
        <v>466.16050307828061</v>
      </c>
      <c r="AE684" cm="1">
        <f t="array" aca="1" ref="AE684" ca="1">INDEX($D$20:$I$31,AE$3,1)+BETAINV(RAND(),INDEX($D$20:$I$31,AE$3,5),INDEX($D$20:$I$31,AE$3,6))*(INDEX($D$20:$I$31,AE$3,2)-INDEX($D$20:$I$31,AE$3,1))</f>
        <v>293.17211975474703</v>
      </c>
      <c r="AF684" cm="1">
        <f t="array" aca="1" ref="AF684" ca="1">INDEX($D$20:$I$31,AF$3,1)+BETAINV(RAND(),INDEX($D$20:$I$31,AF$3,5),INDEX($D$20:$I$31,AF$3,6))*(INDEX($D$20:$I$31,AF$3,2)-INDEX($D$20:$I$31,AF$3,1))</f>
        <v>165.7254434848262</v>
      </c>
      <c r="AG684" cm="1">
        <f t="array" aca="1" ref="AG684" ca="1">INDEX($D$20:$I$31,AG$3,1)+BETAINV(RAND(),INDEX($D$20:$I$31,AG$3,5),INDEX($D$20:$I$31,AG$3,6))*(INDEX($D$20:$I$31,AG$3,2)-INDEX($D$20:$I$31,AG$3,1))</f>
        <v>714.77590065684922</v>
      </c>
      <c r="AH684" cm="1">
        <f t="array" aca="1" ref="AH684" ca="1">INDEX($D$20:$I$31,AH$3,1)+BETAINV(RAND(),INDEX($D$20:$I$31,AH$3,5),INDEX($D$20:$I$31,AH$3,6))*(INDEX($D$20:$I$31,AH$3,2)-INDEX($D$20:$I$31,AH$3,1))</f>
        <v>702.36056762934686</v>
      </c>
      <c r="AI684" cm="1">
        <f t="array" aca="1" ref="AI684" ca="1">INDEX($D$20:$I$31,AI$3,1)+BETAINV(RAND(),INDEX($D$20:$I$31,AI$3,5),INDEX($D$20:$I$31,AI$3,6))*(INDEX($D$20:$I$31,AI$3,2)-INDEX($D$20:$I$31,AI$3,1))</f>
        <v>381.90674304398857</v>
      </c>
      <c r="AJ684" cm="1">
        <f t="array" aca="1" ref="AJ684" ca="1">INDEX($D$20:$I$31,AJ$3,1)+BETAINV(RAND(),INDEX($D$20:$I$31,AJ$3,5),INDEX($D$20:$I$31,AJ$3,6))*(INDEX($D$20:$I$31,AJ$3,2)-INDEX($D$20:$I$31,AJ$3,1))</f>
        <v>203.3833548437205</v>
      </c>
      <c r="AK684" cm="1">
        <f t="array" aca="1" ref="AK684" ca="1">INDEX($D$20:$I$31,AK$3,1)+BETAINV(RAND(),INDEX($D$20:$I$31,AK$3,5),INDEX($D$20:$I$31,AK$3,6))*(INDEX($D$20:$I$31,AK$3,2)-INDEX($D$20:$I$31,AK$3,1))</f>
        <v>247.06985979749265</v>
      </c>
      <c r="AL684" cm="1">
        <f t="array" aca="1" ref="AL684" ca="1">INDEX($D$20:$I$31,AL$3,1)+BETAINV(RAND(),INDEX($D$20:$I$31,AL$3,5),INDEX($D$20:$I$31,AL$3,6))*(INDEX($D$20:$I$31,AL$3,2)-INDEX($D$20:$I$31,AL$3,1))</f>
        <v>420.79063523457597</v>
      </c>
      <c r="AN684">
        <v>681</v>
      </c>
      <c r="AO684" s="13" cm="1">
        <f t="array" aca="1" ref="AO684" ca="1">INDEX($D$36:$I$47,AO$3,1)+BETAINV(RAND(),INDEX($D$36:$I$47,AO$3,5),INDEX($D$36:$I$47,AO$3,6))*(INDEX($D$36:$I$47,AO$3,2)-INDEX($D$36:$I$47,AO$3,1))</f>
        <v>88.008157707422825</v>
      </c>
      <c r="AP684" s="13" cm="1">
        <f t="array" aca="1" ref="AP684" ca="1">INDEX($D$36:$I$47,AP$3,1)+BETAINV(RAND(),INDEX($D$36:$I$47,AP$3,5),INDEX($D$36:$I$47,AP$3,6))*(INDEX($D$36:$I$47,AP$3,2)-INDEX($D$36:$I$47,AP$3,1))</f>
        <v>108.35549233891581</v>
      </c>
      <c r="AQ684" s="13" cm="1">
        <f t="array" aca="1" ref="AQ684" ca="1">INDEX($D$36:$I$47,AQ$3,1)+BETAINV(RAND(),INDEX($D$36:$I$47,AQ$3,5),INDEX($D$36:$I$47,AQ$3,6))*(INDEX($D$36:$I$47,AQ$3,2)-INDEX($D$36:$I$47,AQ$3,1))</f>
        <v>190.54279960621142</v>
      </c>
      <c r="AR684" s="13" cm="1">
        <f t="array" aca="1" ref="AR684" ca="1">INDEX($D$36:$I$47,AR$3,1)+BETAINV(RAND(),INDEX($D$36:$I$47,AR$3,5),INDEX($D$36:$I$47,AR$3,6))*(INDEX($D$36:$I$47,AR$3,2)-INDEX($D$36:$I$47,AR$3,1))</f>
        <v>273.1691926110343</v>
      </c>
      <c r="AS684" s="13" cm="1">
        <f t="array" aca="1" ref="AS684" ca="1">INDEX($D$36:$I$47,AS$3,1)+BETAINV(RAND(),INDEX($D$36:$I$47,AS$3,5),INDEX($D$36:$I$47,AS$3,6))*(INDEX($D$36:$I$47,AS$3,2)-INDEX($D$36:$I$47,AS$3,1))</f>
        <v>621.21354998550692</v>
      </c>
      <c r="AT684" s="13" cm="1">
        <f t="array" aca="1" ref="AT684" ca="1">INDEX($D$36:$I$47,AT$3,1)+BETAINV(RAND(),INDEX($D$36:$I$47,AT$3,5),INDEX($D$36:$I$47,AT$3,6))*(INDEX($D$36:$I$47,AT$3,2)-INDEX($D$36:$I$47,AT$3,1))</f>
        <v>161.13589206248861</v>
      </c>
      <c r="AU684" s="13" cm="1">
        <f t="array" aca="1" ref="AU684" ca="1">INDEX($D$36:$I$47,AU$3,1)+BETAINV(RAND(),INDEX($D$36:$I$47,AU$3,5),INDEX($D$36:$I$47,AU$3,6))*(INDEX($D$36:$I$47,AU$3,2)-INDEX($D$36:$I$47,AU$3,1))</f>
        <v>304.38057999486256</v>
      </c>
      <c r="AV684" s="13" cm="1">
        <f t="array" aca="1" ref="AV684" ca="1">INDEX($D$36:$I$47,AV$3,1)+BETAINV(RAND(),INDEX($D$36:$I$47,AV$3,5),INDEX($D$36:$I$47,AV$3,6))*(INDEX($D$36:$I$47,AV$3,2)-INDEX($D$36:$I$47,AV$3,1))</f>
        <v>683.37848345273983</v>
      </c>
      <c r="AW684" s="13" cm="1">
        <f t="array" aca="1" ref="AW684" ca="1">INDEX($D$36:$I$47,AW$3,1)+BETAINV(RAND(),INDEX($D$36:$I$47,AW$3,5),INDEX($D$36:$I$47,AW$3,6))*(INDEX($D$36:$I$47,AW$3,2)-INDEX($D$36:$I$47,AW$3,1))</f>
        <v>609.00533326151549</v>
      </c>
      <c r="AX684" s="13" cm="1">
        <f t="array" aca="1" ref="AX684" ca="1">INDEX($D$36:$I$47,AX$3,1)+BETAINV(RAND(),INDEX($D$36:$I$47,AX$3,5),INDEX($D$36:$I$47,AX$3,6))*(INDEX($D$36:$I$47,AX$3,2)-INDEX($D$36:$I$47,AX$3,1))</f>
        <v>401.60652899483779</v>
      </c>
      <c r="AY684" s="13" cm="1">
        <f t="array" aca="1" ref="AY684" ca="1">INDEX($D$36:$I$47,AY$3,1)+BETAINV(RAND(),INDEX($D$36:$I$47,AY$3,5),INDEX($D$36:$I$47,AY$3,6))*(INDEX($D$36:$I$47,AY$3,2)-INDEX($D$36:$I$47,AY$3,1))</f>
        <v>148.99206163895127</v>
      </c>
      <c r="AZ684" s="13" cm="1">
        <f t="array" aca="1" ref="AZ684" ca="1">INDEX($D$36:$I$47,AZ$3,1)+BETAINV(RAND(),INDEX($D$36:$I$47,AZ$3,5),INDEX($D$36:$I$47,AZ$3,6))*(INDEX($D$36:$I$47,AZ$3,2)-INDEX($D$36:$I$47,AZ$3,1))</f>
        <v>375.79156566164949</v>
      </c>
      <c r="BC684">
        <v>681</v>
      </c>
      <c r="BD684" cm="1">
        <f t="array" aca="1" ref="BD684" ca="1">INDEX($D$52:$I$63,BD$3,1)+BETAINV(RAND(),INDEX($D$52:$I$63,BD$3,5),INDEX($D$52:$I$63,BD$3,6))*(INDEX($D$52:$I$63,BD$3,2)-INDEX(D$52:I$63,BD$3,1))</f>
        <v>54.001019300401325</v>
      </c>
      <c r="BE684" cm="1">
        <f t="array" aca="1" ref="BE684" ca="1">INDEX($D$52:$I$63,BE$3,1)+BETAINV(RAND(),INDEX($D$52:$I$63,BE$3,5),INDEX($D$52:$I$63,BE$3,6))*(INDEX($D$52:$I$63,BE$3,2)-INDEX(E$52:J$63,BE$3,1))</f>
        <v>47.52000000000001</v>
      </c>
      <c r="BF684" cm="1">
        <f t="array" aca="1" ref="BF684" ca="1">INDEX($D$52:$I$63,BF$3,1)+BETAINV(RAND(),INDEX($D$52:$I$63,BF$3,5),INDEX($D$52:$I$63,BF$3,6))*(INDEX($D$52:$I$63,BF$3,2)-INDEX(F$52:K$63,BF$3,1))</f>
        <v>37.034469780952833</v>
      </c>
      <c r="BG684" cm="1">
        <f t="array" aca="1" ref="BG684" ca="1">INDEX($D$52:$I$63,BG$3,1)+BETAINV(RAND(),INDEX($D$52:$I$63,BG$3,5),INDEX($D$52:$I$63,BG$3,6))*(INDEX($D$52:$I$63,BG$3,2)-INDEX(G$52:L$63,BG$3,1))</f>
        <v>277.79841201314991</v>
      </c>
      <c r="BH684" cm="1">
        <f t="array" aca="1" ref="BH684" ca="1">INDEX($D$52:$I$63,BH$3,1)+BETAINV(RAND(),INDEX($D$52:$I$63,BH$3,5),INDEX($D$52:$I$63,BH$3,6))*(INDEX($D$52:$I$63,BH$3,2)-INDEX(H$52:M$63,BH$3,1))</f>
        <v>192.50353041964919</v>
      </c>
      <c r="BI684" cm="1">
        <f t="array" aca="1" ref="BI684" ca="1">INDEX($D$52:$I$63,BI$3,1)+BETAINV(RAND(),INDEX($D$52:$I$63,BI$3,5),INDEX($D$52:$I$63,BI$3,6))*(INDEX($D$52:$I$63,BI$3,2)-INDEX(I$52:N$63,BI$3,1))</f>
        <v>131.39628548904722</v>
      </c>
      <c r="BJ684" cm="1">
        <f t="array" aca="1" ref="BJ684" ca="1">INDEX($D$52:$I$63,BJ$3,1)+BETAINV(RAND(),INDEX($D$52:$I$63,BJ$3,5),INDEX($D$52:$I$63,BJ$3,6))*(INDEX($D$52:$I$63,BJ$3,2)-INDEX(J$52:O$63,BJ$3,1))</f>
        <v>335.27647614775515</v>
      </c>
      <c r="BK684" cm="1">
        <f t="array" aca="1" ref="BK684" ca="1">INDEX($D$52:$I$63,BK$3,1)+BETAINV(RAND(),INDEX($D$52:$I$63,BK$3,5),INDEX($D$52:$I$63,BK$3,6))*(INDEX($D$52:$I$63,BK$3,2)-INDEX(K$52:P$63,BK$3,1))</f>
        <v>504.98857684708935</v>
      </c>
      <c r="BL684" cm="1">
        <f t="array" aca="1" ref="BL684" ca="1">INDEX($D$52:$I$63,BL$3,1)+BETAINV(RAND(),INDEX($D$52:$I$63,BL$3,5),INDEX($D$52:$I$63,BL$3,6))*(INDEX($D$52:$I$63,BL$3,2)-INDEX(L$52:Q$63,BL$3,1))</f>
        <v>331.94812474220186</v>
      </c>
      <c r="BM684" cm="1">
        <f t="array" aca="1" ref="BM684" ca="1">INDEX($D$52:$I$63,BM$3,1)+BETAINV(RAND(),INDEX($D$52:$I$63,BM$3,5),INDEX($D$52:$I$63,BM$3,6))*(INDEX($D$52:$I$63,BM$3,2)-INDEX(M$52:R$63,BM$3,1))</f>
        <v>-48.296182115877968</v>
      </c>
      <c r="BN684" cm="1">
        <f t="array" aca="1" ref="BN684" ca="1">INDEX($D$52:$I$63,BN$3,1)+BETAINV(RAND(),INDEX($D$52:$I$63,BN$3,5),INDEX($D$52:$I$63,BN$3,6))*(INDEX($D$52:$I$63,BN$3,2)-INDEX(N$52:S$63,BN$3,1))</f>
        <v>105.08575804197042</v>
      </c>
      <c r="BO684" cm="1">
        <f t="array" aca="1" ref="BO684" ca="1">INDEX($D$52:$I$63,BO$3,1)+BETAINV(RAND(),INDEX($D$52:$I$63,BO$3,5),INDEX($D$52:$I$63,BO$3,6))*(INDEX($D$52:$I$63,BO$3,2)-INDEX(O$52:T$63,BO$3,1))</f>
        <v>539.4440303987376</v>
      </c>
    </row>
    <row r="685" spans="12:67" x14ac:dyDescent="0.25">
      <c r="L685">
        <v>682</v>
      </c>
      <c r="M685" cm="1">
        <f t="array" aca="1" ref="M685" ca="1">INDEX($D$4:$I$15,M$3,1)+BETAINV(RAND(),INDEX($D$4:$I$15,M$3,5),INDEX($D$4:$I$15,M$3,6))*(INDEX($D$4:$I$15,M$3,2)-INDEX($D$4:$I$15,M$3,1))</f>
        <v>271.91855206499372</v>
      </c>
      <c r="N685" cm="1">
        <f t="array" aca="1" ref="N685" ca="1">INDEX($D$4:$I$15,N$3,1)+BETAINV(RAND(),INDEX($D$4:$I$15,N$3,5),INDEX($D$4:$I$15,N$3,6))*(INDEX($D$4:$I$15,N$3,2)-INDEX($D$4:$I$15,N$3,1))</f>
        <v>151.39390046063519</v>
      </c>
      <c r="O685" cm="1">
        <f t="array" aca="1" ref="O685" ca="1">INDEX($D$4:$I$15,O$3,1)+BETAINV(RAND(),INDEX($D$4:$I$15,O$3,5),INDEX($D$4:$I$15,O$3,6))*(INDEX($D$4:$I$15,O$3,2)-INDEX($D$4:$I$15,O$3,1))</f>
        <v>49.096205753629221</v>
      </c>
      <c r="P685" cm="1">
        <f t="array" aca="1" ref="P685" ca="1">INDEX($D$4:$I$15,P$3,1)+BETAINV(RAND(),INDEX($D$4:$I$15,P$3,5),INDEX($D$4:$I$15,P$3,6))*(INDEX($D$4:$I$15,P$3,2)-INDEX($D$4:$I$15,P$3,1))</f>
        <v>854.86034461819031</v>
      </c>
      <c r="Q685" cm="1">
        <f t="array" aca="1" ref="Q685" ca="1">INDEX($D$4:$I$15,Q$3,1)+BETAINV(RAND(),INDEX($D$4:$I$15,Q$3,5),INDEX($D$4:$I$15,Q$3,6))*(INDEX($D$4:$I$15,Q$3,2)-INDEX($D$4:$I$15,Q$3,1))</f>
        <v>139.37875851010156</v>
      </c>
      <c r="R685" cm="1">
        <f t="array" aca="1" ref="R685" ca="1">INDEX($D$4:$I$15,R$3,1)+BETAINV(RAND(),INDEX($D$4:$I$15,R$3,5),INDEX($D$4:$I$15,R$3,6))*(INDEX($D$4:$I$15,R$3,2)-INDEX($D$4:$I$15,R$3,1))</f>
        <v>543.18636656875469</v>
      </c>
      <c r="S685" cm="1">
        <f t="array" aca="1" ref="S685" ca="1">INDEX($D$4:$I$15,S$3,1)+BETAINV(RAND(),INDEX($D$4:$I$15,S$3,5),INDEX($D$4:$I$15,S$3,6))*(INDEX($D$4:$I$15,S$3,2)-INDEX($D$4:$I$15,S$3,1))</f>
        <v>730.18702308232298</v>
      </c>
      <c r="T685" cm="1">
        <f t="array" aca="1" ref="T685" ca="1">INDEX($D$4:$I$15,T$3,1)+BETAINV(RAND(),INDEX($D$4:$I$15,T$3,5),INDEX($D$4:$I$15,T$3,6))*(INDEX($D$4:$I$15,T$3,2)-INDEX($D$4:$I$15,T$3,1))</f>
        <v>924.64974657402752</v>
      </c>
      <c r="U685" cm="1">
        <f t="array" aca="1" ref="U685" ca="1">INDEX($D$4:$I$15,U$3,1)+BETAINV(RAND(),INDEX($D$4:$I$15,U$3,5),INDEX($D$4:$I$15,U$3,6))*(INDEX($D$4:$I$15,U$3,2)-INDEX($D$4:$I$15,U$3,1))</f>
        <v>243.3434138131791</v>
      </c>
      <c r="V685" cm="1">
        <f t="array" aca="1" ref="V685" ca="1">INDEX($D$4:$I$15,V$3,1)+BETAINV(RAND(),INDEX($D$4:$I$15,V$3,5),INDEX($D$4:$I$15,V$3,6))*(INDEX($D$4:$I$15,V$3,2)-INDEX($D$4:$I$15,V$3,1))</f>
        <v>98.622015385006151</v>
      </c>
      <c r="W685" cm="1">
        <f t="array" aca="1" ref="W685" ca="1">INDEX($D$4:$I$15,W$3,1)+BETAINV(RAND(),INDEX($D$4:$I$15,W$3,5),INDEX($D$4:$I$15,W$3,6))*(INDEX($D$4:$I$15,W$3,2)-INDEX($D$4:$I$15,W$3,1))</f>
        <v>348.19581773792095</v>
      </c>
      <c r="X685" cm="1">
        <f t="array" aca="1" ref="X685" ca="1">INDEX($D$4:$I$15,X$3,1)+BETAINV(RAND(),INDEX($D$4:$I$15,X$3,5),INDEX($D$4:$I$15,X$3,6))*(INDEX($D$4:$I$15,X$3,2)-INDEX($D$4:$I$15,X$3,1))</f>
        <v>1427.6373121562897</v>
      </c>
      <c r="Z685">
        <v>682</v>
      </c>
      <c r="AA685" cm="1">
        <f t="array" aca="1" ref="AA685" ca="1">INDEX($D$20:$I$31,AA$3,1)+BETAINV(RAND(),INDEX($D$20:$I$31,AA$3,5),INDEX($D$20:$I$31,AA$3,6))*(INDEX($D$20:$I$31,AA$3,2)-INDEX($D$20:$I$31,AA$3,1))</f>
        <v>94.594541390989136</v>
      </c>
      <c r="AB685" cm="1">
        <f t="array" aca="1" ref="AB685" ca="1">INDEX($D$20:$I$31,AB$3,1)+BETAINV(RAND(),INDEX($D$20:$I$31,AB$3,5),INDEX($D$20:$I$31,AB$3,6))*(INDEX($D$20:$I$31,AB$3,2)-INDEX($D$20:$I$31,AB$3,1))</f>
        <v>93.729896332125776</v>
      </c>
      <c r="AC685" cm="1">
        <f t="array" aca="1" ref="AC685" ca="1">INDEX($D$20:$I$31,AC$3,1)+BETAINV(RAND(),INDEX($D$20:$I$31,AC$3,5),INDEX($D$20:$I$31,AC$3,6))*(INDEX($D$20:$I$31,AC$3,2)-INDEX($D$20:$I$31,AC$3,1))</f>
        <v>111.71482713522849</v>
      </c>
      <c r="AD685" cm="1">
        <f t="array" aca="1" ref="AD685" ca="1">INDEX($D$20:$I$31,AD$3,1)+BETAINV(RAND(),INDEX($D$20:$I$31,AD$3,5),INDEX($D$20:$I$31,AD$3,6))*(INDEX($D$20:$I$31,AD$3,2)-INDEX($D$20:$I$31,AD$3,1))</f>
        <v>464.35240783470067</v>
      </c>
      <c r="AE685" cm="1">
        <f t="array" aca="1" ref="AE685" ca="1">INDEX($D$20:$I$31,AE$3,1)+BETAINV(RAND(),INDEX($D$20:$I$31,AE$3,5),INDEX($D$20:$I$31,AE$3,6))*(INDEX($D$20:$I$31,AE$3,2)-INDEX($D$20:$I$31,AE$3,1))</f>
        <v>307.37930921315177</v>
      </c>
      <c r="AF685" cm="1">
        <f t="array" aca="1" ref="AF685" ca="1">INDEX($D$20:$I$31,AF$3,1)+BETAINV(RAND(),INDEX($D$20:$I$31,AF$3,5),INDEX($D$20:$I$31,AF$3,6))*(INDEX($D$20:$I$31,AF$3,2)-INDEX($D$20:$I$31,AF$3,1))</f>
        <v>141.96677846740147</v>
      </c>
      <c r="AG685" cm="1">
        <f t="array" aca="1" ref="AG685" ca="1">INDEX($D$20:$I$31,AG$3,1)+BETAINV(RAND(),INDEX($D$20:$I$31,AG$3,5),INDEX($D$20:$I$31,AG$3,6))*(INDEX($D$20:$I$31,AG$3,2)-INDEX($D$20:$I$31,AG$3,1))</f>
        <v>739.8586226177456</v>
      </c>
      <c r="AH685" cm="1">
        <f t="array" aca="1" ref="AH685" ca="1">INDEX($D$20:$I$31,AH$3,1)+BETAINV(RAND(),INDEX($D$20:$I$31,AH$3,5),INDEX($D$20:$I$31,AH$3,6))*(INDEX($D$20:$I$31,AH$3,2)-INDEX($D$20:$I$31,AH$3,1))</f>
        <v>644.81441337536398</v>
      </c>
      <c r="AI685" cm="1">
        <f t="array" aca="1" ref="AI685" ca="1">INDEX($D$20:$I$31,AI$3,1)+BETAINV(RAND(),INDEX($D$20:$I$31,AI$3,5),INDEX($D$20:$I$31,AI$3,6))*(INDEX($D$20:$I$31,AI$3,2)-INDEX($D$20:$I$31,AI$3,1))</f>
        <v>421.01090908487294</v>
      </c>
      <c r="AJ685" cm="1">
        <f t="array" aca="1" ref="AJ685" ca="1">INDEX($D$20:$I$31,AJ$3,1)+BETAINV(RAND(),INDEX($D$20:$I$31,AJ$3,5),INDEX($D$20:$I$31,AJ$3,6))*(INDEX($D$20:$I$31,AJ$3,2)-INDEX($D$20:$I$31,AJ$3,1))</f>
        <v>219.36842419793408</v>
      </c>
      <c r="AK685" cm="1">
        <f t="array" aca="1" ref="AK685" ca="1">INDEX($D$20:$I$31,AK$3,1)+BETAINV(RAND(),INDEX($D$20:$I$31,AK$3,5),INDEX($D$20:$I$31,AK$3,6))*(INDEX($D$20:$I$31,AK$3,2)-INDEX($D$20:$I$31,AK$3,1))</f>
        <v>250.4984628305138</v>
      </c>
      <c r="AL685" cm="1">
        <f t="array" aca="1" ref="AL685" ca="1">INDEX($D$20:$I$31,AL$3,1)+BETAINV(RAND(),INDEX($D$20:$I$31,AL$3,5),INDEX($D$20:$I$31,AL$3,6))*(INDEX($D$20:$I$31,AL$3,2)-INDEX($D$20:$I$31,AL$3,1))</f>
        <v>393.70345065761001</v>
      </c>
      <c r="AN685">
        <v>682</v>
      </c>
      <c r="AO685" s="13" cm="1">
        <f t="array" aca="1" ref="AO685" ca="1">INDEX($D$36:$I$47,AO$3,1)+BETAINV(RAND(),INDEX($D$36:$I$47,AO$3,5),INDEX($D$36:$I$47,AO$3,6))*(INDEX($D$36:$I$47,AO$3,2)-INDEX($D$36:$I$47,AO$3,1))</f>
        <v>106.07971595192723</v>
      </c>
      <c r="AP685" s="13" cm="1">
        <f t="array" aca="1" ref="AP685" ca="1">INDEX($D$36:$I$47,AP$3,1)+BETAINV(RAND(),INDEX($D$36:$I$47,AP$3,5),INDEX($D$36:$I$47,AP$3,6))*(INDEX($D$36:$I$47,AP$3,2)-INDEX($D$36:$I$47,AP$3,1))</f>
        <v>98.500807318756642</v>
      </c>
      <c r="AQ685" s="13" cm="1">
        <f t="array" aca="1" ref="AQ685" ca="1">INDEX($D$36:$I$47,AQ$3,1)+BETAINV(RAND(),INDEX($D$36:$I$47,AQ$3,5),INDEX($D$36:$I$47,AQ$3,6))*(INDEX($D$36:$I$47,AQ$3,2)-INDEX($D$36:$I$47,AQ$3,1))</f>
        <v>201.32929797425297</v>
      </c>
      <c r="AR685" s="13" cm="1">
        <f t="array" aca="1" ref="AR685" ca="1">INDEX($D$36:$I$47,AR$3,1)+BETAINV(RAND(),INDEX($D$36:$I$47,AR$3,5),INDEX($D$36:$I$47,AR$3,6))*(INDEX($D$36:$I$47,AR$3,2)-INDEX($D$36:$I$47,AR$3,1))</f>
        <v>304.8993396121038</v>
      </c>
      <c r="AS685" s="13" cm="1">
        <f t="array" aca="1" ref="AS685" ca="1">INDEX($D$36:$I$47,AS$3,1)+BETAINV(RAND(),INDEX($D$36:$I$47,AS$3,5),INDEX($D$36:$I$47,AS$3,6))*(INDEX($D$36:$I$47,AS$3,2)-INDEX($D$36:$I$47,AS$3,1))</f>
        <v>614.0214981333778</v>
      </c>
      <c r="AT685" s="13" cm="1">
        <f t="array" aca="1" ref="AT685" ca="1">INDEX($D$36:$I$47,AT$3,1)+BETAINV(RAND(),INDEX($D$36:$I$47,AT$3,5),INDEX($D$36:$I$47,AT$3,6))*(INDEX($D$36:$I$47,AT$3,2)-INDEX($D$36:$I$47,AT$3,1))</f>
        <v>163.80294448840749</v>
      </c>
      <c r="AU685" s="13" cm="1">
        <f t="array" aca="1" ref="AU685" ca="1">INDEX($D$36:$I$47,AU$3,1)+BETAINV(RAND(),INDEX($D$36:$I$47,AU$3,5),INDEX($D$36:$I$47,AU$3,6))*(INDEX($D$36:$I$47,AU$3,2)-INDEX($D$36:$I$47,AU$3,1))</f>
        <v>306.94238793667472</v>
      </c>
      <c r="AV685" s="13" cm="1">
        <f t="array" aca="1" ref="AV685" ca="1">INDEX($D$36:$I$47,AV$3,1)+BETAINV(RAND(),INDEX($D$36:$I$47,AV$3,5),INDEX($D$36:$I$47,AV$3,6))*(INDEX($D$36:$I$47,AV$3,2)-INDEX($D$36:$I$47,AV$3,1))</f>
        <v>615.38395986915543</v>
      </c>
      <c r="AW685" s="13" cm="1">
        <f t="array" aca="1" ref="AW685" ca="1">INDEX($D$36:$I$47,AW$3,1)+BETAINV(RAND(),INDEX($D$36:$I$47,AW$3,5),INDEX($D$36:$I$47,AW$3,6))*(INDEX($D$36:$I$47,AW$3,2)-INDEX($D$36:$I$47,AW$3,1))</f>
        <v>469.99323534589786</v>
      </c>
      <c r="AX685" s="13" cm="1">
        <f t="array" aca="1" ref="AX685" ca="1">INDEX($D$36:$I$47,AX$3,1)+BETAINV(RAND(),INDEX($D$36:$I$47,AX$3,5),INDEX($D$36:$I$47,AX$3,6))*(INDEX($D$36:$I$47,AX$3,2)-INDEX($D$36:$I$47,AX$3,1))</f>
        <v>420.75865177496172</v>
      </c>
      <c r="AY685" s="13" cm="1">
        <f t="array" aca="1" ref="AY685" ca="1">INDEX($D$36:$I$47,AY$3,1)+BETAINV(RAND(),INDEX($D$36:$I$47,AY$3,5),INDEX($D$36:$I$47,AY$3,6))*(INDEX($D$36:$I$47,AY$3,2)-INDEX($D$36:$I$47,AY$3,1))</f>
        <v>141.2049747146699</v>
      </c>
      <c r="AZ685" s="13" cm="1">
        <f t="array" aca="1" ref="AZ685" ca="1">INDEX($D$36:$I$47,AZ$3,1)+BETAINV(RAND(),INDEX($D$36:$I$47,AZ$3,5),INDEX($D$36:$I$47,AZ$3,6))*(INDEX($D$36:$I$47,AZ$3,2)-INDEX($D$36:$I$47,AZ$3,1))</f>
        <v>394.04502064679906</v>
      </c>
      <c r="BC685">
        <v>682</v>
      </c>
      <c r="BD685" cm="1">
        <f t="array" aca="1" ref="BD685" ca="1">INDEX($D$52:$I$63,BD$3,1)+BETAINV(RAND(),INDEX($D$52:$I$63,BD$3,5),INDEX($D$52:$I$63,BD$3,6))*(INDEX($D$52:$I$63,BD$3,2)-INDEX(D$52:I$63,BD$3,1))</f>
        <v>57.594897863175895</v>
      </c>
      <c r="BE685" cm="1">
        <f t="array" aca="1" ref="BE685" ca="1">INDEX($D$52:$I$63,BE$3,1)+BETAINV(RAND(),INDEX($D$52:$I$63,BE$3,5),INDEX($D$52:$I$63,BE$3,6))*(INDEX($D$52:$I$63,BE$3,2)-INDEX(E$52:J$63,BE$3,1))</f>
        <v>47.52000000000001</v>
      </c>
      <c r="BF685" cm="1">
        <f t="array" aca="1" ref="BF685" ca="1">INDEX($D$52:$I$63,BF$3,1)+BETAINV(RAND(),INDEX($D$52:$I$63,BF$3,5),INDEX($D$52:$I$63,BF$3,6))*(INDEX($D$52:$I$63,BF$3,2)-INDEX(F$52:K$63,BF$3,1))</f>
        <v>36.242579443791726</v>
      </c>
      <c r="BG685" cm="1">
        <f t="array" aca="1" ref="BG685" ca="1">INDEX($D$52:$I$63,BG$3,1)+BETAINV(RAND(),INDEX($D$52:$I$63,BG$3,5),INDEX($D$52:$I$63,BG$3,6))*(INDEX($D$52:$I$63,BG$3,2)-INDEX(G$52:L$63,BG$3,1))</f>
        <v>281.28969234962511</v>
      </c>
      <c r="BH685" cm="1">
        <f t="array" aca="1" ref="BH685" ca="1">INDEX($D$52:$I$63,BH$3,1)+BETAINV(RAND(),INDEX($D$52:$I$63,BH$3,5),INDEX($D$52:$I$63,BH$3,6))*(INDEX($D$52:$I$63,BH$3,2)-INDEX(H$52:M$63,BH$3,1))</f>
        <v>224.45954595362235</v>
      </c>
      <c r="BI685" cm="1">
        <f t="array" aca="1" ref="BI685" ca="1">INDEX($D$52:$I$63,BI$3,1)+BETAINV(RAND(),INDEX($D$52:$I$63,BI$3,5),INDEX($D$52:$I$63,BI$3,6))*(INDEX($D$52:$I$63,BI$3,2)-INDEX(I$52:N$63,BI$3,1))</f>
        <v>146.93821442667399</v>
      </c>
      <c r="BJ685" cm="1">
        <f t="array" aca="1" ref="BJ685" ca="1">INDEX($D$52:$I$63,BJ$3,1)+BETAINV(RAND(),INDEX($D$52:$I$63,BJ$3,5),INDEX($D$52:$I$63,BJ$3,6))*(INDEX($D$52:$I$63,BJ$3,2)-INDEX(J$52:O$63,BJ$3,1))</f>
        <v>332.97108757365868</v>
      </c>
      <c r="BK685" cm="1">
        <f t="array" aca="1" ref="BK685" ca="1">INDEX($D$52:$I$63,BK$3,1)+BETAINV(RAND(),INDEX($D$52:$I$63,BK$3,5),INDEX($D$52:$I$63,BK$3,6))*(INDEX($D$52:$I$63,BK$3,2)-INDEX(K$52:P$63,BK$3,1))</f>
        <v>488.45263630844937</v>
      </c>
      <c r="BL685" cm="1">
        <f t="array" aca="1" ref="BL685" ca="1">INDEX($D$52:$I$63,BL$3,1)+BETAINV(RAND(),INDEX($D$52:$I$63,BL$3,5),INDEX($D$52:$I$63,BL$3,6))*(INDEX($D$52:$I$63,BL$3,2)-INDEX(L$52:Q$63,BL$3,1))</f>
        <v>248.6571598516249</v>
      </c>
      <c r="BM685" cm="1">
        <f t="array" aca="1" ref="BM685" ca="1">INDEX($D$52:$I$63,BM$3,1)+BETAINV(RAND(),INDEX($D$52:$I$63,BM$3,5),INDEX($D$52:$I$63,BM$3,6))*(INDEX($D$52:$I$63,BM$3,2)-INDEX(M$52:R$63,BM$3,1))</f>
        <v>22.297933086966708</v>
      </c>
      <c r="BN685" cm="1">
        <f t="array" aca="1" ref="BN685" ca="1">INDEX($D$52:$I$63,BN$3,1)+BETAINV(RAND(),INDEX($D$52:$I$63,BN$3,5),INDEX($D$52:$I$63,BN$3,6))*(INDEX($D$52:$I$63,BN$3,2)-INDEX(N$52:S$63,BN$3,1))</f>
        <v>104.83396985298133</v>
      </c>
      <c r="BO685" cm="1">
        <f t="array" aca="1" ref="BO685" ca="1">INDEX($D$52:$I$63,BO$3,1)+BETAINV(RAND(),INDEX($D$52:$I$63,BO$3,5),INDEX($D$52:$I$63,BO$3,6))*(INDEX($D$52:$I$63,BO$3,2)-INDEX(O$52:T$63,BO$3,1))</f>
        <v>491.0366541874306</v>
      </c>
    </row>
    <row r="686" spans="12:67" x14ac:dyDescent="0.25">
      <c r="L686">
        <v>683</v>
      </c>
      <c r="M686" cm="1">
        <f t="array" aca="1" ref="M686" ca="1">INDEX($D$4:$I$15,M$3,1)+BETAINV(RAND(),INDEX($D$4:$I$15,M$3,5),INDEX($D$4:$I$15,M$3,6))*(INDEX($D$4:$I$15,M$3,2)-INDEX($D$4:$I$15,M$3,1))</f>
        <v>243.74902115038699</v>
      </c>
      <c r="N686" cm="1">
        <f t="array" aca="1" ref="N686" ca="1">INDEX($D$4:$I$15,N$3,1)+BETAINV(RAND(),INDEX($D$4:$I$15,N$3,5),INDEX($D$4:$I$15,N$3,6))*(INDEX($D$4:$I$15,N$3,2)-INDEX($D$4:$I$15,N$3,1))</f>
        <v>158.6269738494623</v>
      </c>
      <c r="O686" cm="1">
        <f t="array" aca="1" ref="O686" ca="1">INDEX($D$4:$I$15,O$3,1)+BETAINV(RAND(),INDEX($D$4:$I$15,O$3,5),INDEX($D$4:$I$15,O$3,6))*(INDEX($D$4:$I$15,O$3,2)-INDEX($D$4:$I$15,O$3,1))</f>
        <v>52.883114997484121</v>
      </c>
      <c r="P686" cm="1">
        <f t="array" aca="1" ref="P686" ca="1">INDEX($D$4:$I$15,P$3,1)+BETAINV(RAND(),INDEX($D$4:$I$15,P$3,5),INDEX($D$4:$I$15,P$3,6))*(INDEX($D$4:$I$15,P$3,2)-INDEX($D$4:$I$15,P$3,1))</f>
        <v>801.50614267543119</v>
      </c>
      <c r="Q686" cm="1">
        <f t="array" aca="1" ref="Q686" ca="1">INDEX($D$4:$I$15,Q$3,1)+BETAINV(RAND(),INDEX($D$4:$I$15,Q$3,5),INDEX($D$4:$I$15,Q$3,6))*(INDEX($D$4:$I$15,Q$3,2)-INDEX($D$4:$I$15,Q$3,1))</f>
        <v>150.50685686977059</v>
      </c>
      <c r="R686" cm="1">
        <f t="array" aca="1" ref="R686" ca="1">INDEX($D$4:$I$15,R$3,1)+BETAINV(RAND(),INDEX($D$4:$I$15,R$3,5),INDEX($D$4:$I$15,R$3,6))*(INDEX($D$4:$I$15,R$3,2)-INDEX($D$4:$I$15,R$3,1))</f>
        <v>496.38277395946017</v>
      </c>
      <c r="S686" cm="1">
        <f t="array" aca="1" ref="S686" ca="1">INDEX($D$4:$I$15,S$3,1)+BETAINV(RAND(),INDEX($D$4:$I$15,S$3,5),INDEX($D$4:$I$15,S$3,6))*(INDEX($D$4:$I$15,S$3,2)-INDEX($D$4:$I$15,S$3,1))</f>
        <v>782.61598003426127</v>
      </c>
      <c r="T686" cm="1">
        <f t="array" aca="1" ref="T686" ca="1">INDEX($D$4:$I$15,T$3,1)+BETAINV(RAND(),INDEX($D$4:$I$15,T$3,5),INDEX($D$4:$I$15,T$3,6))*(INDEX($D$4:$I$15,T$3,2)-INDEX($D$4:$I$15,T$3,1))</f>
        <v>761.24008211913929</v>
      </c>
      <c r="U686" cm="1">
        <f t="array" aca="1" ref="U686" ca="1">INDEX($D$4:$I$15,U$3,1)+BETAINV(RAND(),INDEX($D$4:$I$15,U$3,5),INDEX($D$4:$I$15,U$3,6))*(INDEX($D$4:$I$15,U$3,2)-INDEX($D$4:$I$15,U$3,1))</f>
        <v>260.34114126478067</v>
      </c>
      <c r="V686" cm="1">
        <f t="array" aca="1" ref="V686" ca="1">INDEX($D$4:$I$15,V$3,1)+BETAINV(RAND(),INDEX($D$4:$I$15,V$3,5),INDEX($D$4:$I$15,V$3,6))*(INDEX($D$4:$I$15,V$3,2)-INDEX($D$4:$I$15,V$3,1))</f>
        <v>96.748455007651742</v>
      </c>
      <c r="W686" cm="1">
        <f t="array" aca="1" ref="W686" ca="1">INDEX($D$4:$I$15,W$3,1)+BETAINV(RAND(),INDEX($D$4:$I$15,W$3,5),INDEX($D$4:$I$15,W$3,6))*(INDEX($D$4:$I$15,W$3,2)-INDEX($D$4:$I$15,W$3,1))</f>
        <v>392.08063059139391</v>
      </c>
      <c r="X686" cm="1">
        <f t="array" aca="1" ref="X686" ca="1">INDEX($D$4:$I$15,X$3,1)+BETAINV(RAND(),INDEX($D$4:$I$15,X$3,5),INDEX($D$4:$I$15,X$3,6))*(INDEX($D$4:$I$15,X$3,2)-INDEX($D$4:$I$15,X$3,1))</f>
        <v>1478.9609070651986</v>
      </c>
      <c r="Z686">
        <v>683</v>
      </c>
      <c r="AA686" cm="1">
        <f t="array" aca="1" ref="AA686" ca="1">INDEX($D$20:$I$31,AA$3,1)+BETAINV(RAND(),INDEX($D$20:$I$31,AA$3,5),INDEX($D$20:$I$31,AA$3,6))*(INDEX($D$20:$I$31,AA$3,2)-INDEX($D$20:$I$31,AA$3,1))</f>
        <v>117.78639106443691</v>
      </c>
      <c r="AB686" cm="1">
        <f t="array" aca="1" ref="AB686" ca="1">INDEX($D$20:$I$31,AB$3,1)+BETAINV(RAND(),INDEX($D$20:$I$31,AB$3,5),INDEX($D$20:$I$31,AB$3,6))*(INDEX($D$20:$I$31,AB$3,2)-INDEX($D$20:$I$31,AB$3,1))</f>
        <v>112.62182292806808</v>
      </c>
      <c r="AC686" cm="1">
        <f t="array" aca="1" ref="AC686" ca="1">INDEX($D$20:$I$31,AC$3,1)+BETAINV(RAND(),INDEX($D$20:$I$31,AC$3,5),INDEX($D$20:$I$31,AC$3,6))*(INDEX($D$20:$I$31,AC$3,2)-INDEX($D$20:$I$31,AC$3,1))</f>
        <v>106.07413835860046</v>
      </c>
      <c r="AD686" cm="1">
        <f t="array" aca="1" ref="AD686" ca="1">INDEX($D$20:$I$31,AD$3,1)+BETAINV(RAND(),INDEX($D$20:$I$31,AD$3,5),INDEX($D$20:$I$31,AD$3,6))*(INDEX($D$20:$I$31,AD$3,2)-INDEX($D$20:$I$31,AD$3,1))</f>
        <v>476.3547196603713</v>
      </c>
      <c r="AE686" cm="1">
        <f t="array" aca="1" ref="AE686" ca="1">INDEX($D$20:$I$31,AE$3,1)+BETAINV(RAND(),INDEX($D$20:$I$31,AE$3,5),INDEX($D$20:$I$31,AE$3,6))*(INDEX($D$20:$I$31,AE$3,2)-INDEX($D$20:$I$31,AE$3,1))</f>
        <v>274.41913793349056</v>
      </c>
      <c r="AF686" cm="1">
        <f t="array" aca="1" ref="AF686" ca="1">INDEX($D$20:$I$31,AF$3,1)+BETAINV(RAND(),INDEX($D$20:$I$31,AF$3,5),INDEX($D$20:$I$31,AF$3,6))*(INDEX($D$20:$I$31,AF$3,2)-INDEX($D$20:$I$31,AF$3,1))</f>
        <v>170.41916763493543</v>
      </c>
      <c r="AG686" cm="1">
        <f t="array" aca="1" ref="AG686" ca="1">INDEX($D$20:$I$31,AG$3,1)+BETAINV(RAND(),INDEX($D$20:$I$31,AG$3,5),INDEX($D$20:$I$31,AG$3,6))*(INDEX($D$20:$I$31,AG$3,2)-INDEX($D$20:$I$31,AG$3,1))</f>
        <v>814.49790006886894</v>
      </c>
      <c r="AH686" cm="1">
        <f t="array" aca="1" ref="AH686" ca="1">INDEX($D$20:$I$31,AH$3,1)+BETAINV(RAND(),INDEX($D$20:$I$31,AH$3,5),INDEX($D$20:$I$31,AH$3,6))*(INDEX($D$20:$I$31,AH$3,2)-INDEX($D$20:$I$31,AH$3,1))</f>
        <v>618.8567945682048</v>
      </c>
      <c r="AI686" cm="1">
        <f t="array" aca="1" ref="AI686" ca="1">INDEX($D$20:$I$31,AI$3,1)+BETAINV(RAND(),INDEX($D$20:$I$31,AI$3,5),INDEX($D$20:$I$31,AI$3,6))*(INDEX($D$20:$I$31,AI$3,2)-INDEX($D$20:$I$31,AI$3,1))</f>
        <v>392.18772190999914</v>
      </c>
      <c r="AJ686" cm="1">
        <f t="array" aca="1" ref="AJ686" ca="1">INDEX($D$20:$I$31,AJ$3,1)+BETAINV(RAND(),INDEX($D$20:$I$31,AJ$3,5),INDEX($D$20:$I$31,AJ$3,6))*(INDEX($D$20:$I$31,AJ$3,2)-INDEX($D$20:$I$31,AJ$3,1))</f>
        <v>190.6214961788919</v>
      </c>
      <c r="AK686" cm="1">
        <f t="array" aca="1" ref="AK686" ca="1">INDEX($D$20:$I$31,AK$3,1)+BETAINV(RAND(),INDEX($D$20:$I$31,AK$3,5),INDEX($D$20:$I$31,AK$3,6))*(INDEX($D$20:$I$31,AK$3,2)-INDEX($D$20:$I$31,AK$3,1))</f>
        <v>268.10283221150496</v>
      </c>
      <c r="AL686" cm="1">
        <f t="array" aca="1" ref="AL686" ca="1">INDEX($D$20:$I$31,AL$3,1)+BETAINV(RAND(),INDEX($D$20:$I$31,AL$3,5),INDEX($D$20:$I$31,AL$3,6))*(INDEX($D$20:$I$31,AL$3,2)-INDEX($D$20:$I$31,AL$3,1))</f>
        <v>453.26444094030563</v>
      </c>
      <c r="AN686">
        <v>683</v>
      </c>
      <c r="AO686" s="13" cm="1">
        <f t="array" aca="1" ref="AO686" ca="1">INDEX($D$36:$I$47,AO$3,1)+BETAINV(RAND(),INDEX($D$36:$I$47,AO$3,5),INDEX($D$36:$I$47,AO$3,6))*(INDEX($D$36:$I$47,AO$3,2)-INDEX($D$36:$I$47,AO$3,1))</f>
        <v>94.861871361621724</v>
      </c>
      <c r="AP686" s="13" cm="1">
        <f t="array" aca="1" ref="AP686" ca="1">INDEX($D$36:$I$47,AP$3,1)+BETAINV(RAND(),INDEX($D$36:$I$47,AP$3,5),INDEX($D$36:$I$47,AP$3,6))*(INDEX($D$36:$I$47,AP$3,2)-INDEX($D$36:$I$47,AP$3,1))</f>
        <v>95.733335593001826</v>
      </c>
      <c r="AQ686" s="13" cm="1">
        <f t="array" aca="1" ref="AQ686" ca="1">INDEX($D$36:$I$47,AQ$3,1)+BETAINV(RAND(),INDEX($D$36:$I$47,AQ$3,5),INDEX($D$36:$I$47,AQ$3,6))*(INDEX($D$36:$I$47,AQ$3,2)-INDEX($D$36:$I$47,AQ$3,1))</f>
        <v>200.78830201641927</v>
      </c>
      <c r="AR686" s="13" cm="1">
        <f t="array" aca="1" ref="AR686" ca="1">INDEX($D$36:$I$47,AR$3,1)+BETAINV(RAND(),INDEX($D$36:$I$47,AR$3,5),INDEX($D$36:$I$47,AR$3,6))*(INDEX($D$36:$I$47,AR$3,2)-INDEX($D$36:$I$47,AR$3,1))</f>
        <v>341.02729179688913</v>
      </c>
      <c r="AS686" s="13" cm="1">
        <f t="array" aca="1" ref="AS686" ca="1">INDEX($D$36:$I$47,AS$3,1)+BETAINV(RAND(),INDEX($D$36:$I$47,AS$3,5),INDEX($D$36:$I$47,AS$3,6))*(INDEX($D$36:$I$47,AS$3,2)-INDEX($D$36:$I$47,AS$3,1))</f>
        <v>735.85469561359241</v>
      </c>
      <c r="AT686" s="13" cm="1">
        <f t="array" aca="1" ref="AT686" ca="1">INDEX($D$36:$I$47,AT$3,1)+BETAINV(RAND(),INDEX($D$36:$I$47,AT$3,5),INDEX($D$36:$I$47,AT$3,6))*(INDEX($D$36:$I$47,AT$3,2)-INDEX($D$36:$I$47,AT$3,1))</f>
        <v>140.39079883173605</v>
      </c>
      <c r="AU686" s="13" cm="1">
        <f t="array" aca="1" ref="AU686" ca="1">INDEX($D$36:$I$47,AU$3,1)+BETAINV(RAND(),INDEX($D$36:$I$47,AU$3,5),INDEX($D$36:$I$47,AU$3,6))*(INDEX($D$36:$I$47,AU$3,2)-INDEX($D$36:$I$47,AU$3,1))</f>
        <v>330.88659525486719</v>
      </c>
      <c r="AV686" s="13" cm="1">
        <f t="array" aca="1" ref="AV686" ca="1">INDEX($D$36:$I$47,AV$3,1)+BETAINV(RAND(),INDEX($D$36:$I$47,AV$3,5),INDEX($D$36:$I$47,AV$3,6))*(INDEX($D$36:$I$47,AV$3,2)-INDEX($D$36:$I$47,AV$3,1))</f>
        <v>631.69074174474258</v>
      </c>
      <c r="AW686" s="13" cm="1">
        <f t="array" aca="1" ref="AW686" ca="1">INDEX($D$36:$I$47,AW$3,1)+BETAINV(RAND(),INDEX($D$36:$I$47,AW$3,5),INDEX($D$36:$I$47,AW$3,6))*(INDEX($D$36:$I$47,AW$3,2)-INDEX($D$36:$I$47,AW$3,1))</f>
        <v>533.23138210831348</v>
      </c>
      <c r="AX686" s="13" cm="1">
        <f t="array" aca="1" ref="AX686" ca="1">INDEX($D$36:$I$47,AX$3,1)+BETAINV(RAND(),INDEX($D$36:$I$47,AX$3,5),INDEX($D$36:$I$47,AX$3,6))*(INDEX($D$36:$I$47,AX$3,2)-INDEX($D$36:$I$47,AX$3,1))</f>
        <v>382.80231018369653</v>
      </c>
      <c r="AY686" s="13" cm="1">
        <f t="array" aca="1" ref="AY686" ca="1">INDEX($D$36:$I$47,AY$3,1)+BETAINV(RAND(),INDEX($D$36:$I$47,AY$3,5),INDEX($D$36:$I$47,AY$3,6))*(INDEX($D$36:$I$47,AY$3,2)-INDEX($D$36:$I$47,AY$3,1))</f>
        <v>140.55388516088487</v>
      </c>
      <c r="AZ686" s="13" cm="1">
        <f t="array" aca="1" ref="AZ686" ca="1">INDEX($D$36:$I$47,AZ$3,1)+BETAINV(RAND(),INDEX($D$36:$I$47,AZ$3,5),INDEX($D$36:$I$47,AZ$3,6))*(INDEX($D$36:$I$47,AZ$3,2)-INDEX($D$36:$I$47,AZ$3,1))</f>
        <v>394.92888784064286</v>
      </c>
      <c r="BC686">
        <v>683</v>
      </c>
      <c r="BD686" cm="1">
        <f t="array" aca="1" ref="BD686" ca="1">INDEX($D$52:$I$63,BD$3,1)+BETAINV(RAND(),INDEX($D$52:$I$63,BD$3,5),INDEX($D$52:$I$63,BD$3,6))*(INDEX($D$52:$I$63,BD$3,2)-INDEX(D$52:I$63,BD$3,1))</f>
        <v>61.646539499688714</v>
      </c>
      <c r="BE686" cm="1">
        <f t="array" aca="1" ref="BE686" ca="1">INDEX($D$52:$I$63,BE$3,1)+BETAINV(RAND(),INDEX($D$52:$I$63,BE$3,5),INDEX($D$52:$I$63,BE$3,6))*(INDEX($D$52:$I$63,BE$3,2)-INDEX(E$52:J$63,BE$3,1))</f>
        <v>47.52000000000001</v>
      </c>
      <c r="BF686" cm="1">
        <f t="array" aca="1" ref="BF686" ca="1">INDEX($D$52:$I$63,BF$3,1)+BETAINV(RAND(),INDEX($D$52:$I$63,BF$3,5),INDEX($D$52:$I$63,BF$3,6))*(INDEX($D$52:$I$63,BF$3,2)-INDEX(F$52:K$63,BF$3,1))</f>
        <v>33.310960661265206</v>
      </c>
      <c r="BG686" cm="1">
        <f t="array" aca="1" ref="BG686" ca="1">INDEX($D$52:$I$63,BG$3,1)+BETAINV(RAND(),INDEX($D$52:$I$63,BG$3,5),INDEX($D$52:$I$63,BG$3,6))*(INDEX($D$52:$I$63,BG$3,2)-INDEX(G$52:L$63,BG$3,1))</f>
        <v>272.07099434576855</v>
      </c>
      <c r="BH686" cm="1">
        <f t="array" aca="1" ref="BH686" ca="1">INDEX($D$52:$I$63,BH$3,1)+BETAINV(RAND(),INDEX($D$52:$I$63,BH$3,5),INDEX($D$52:$I$63,BH$3,6))*(INDEX($D$52:$I$63,BH$3,2)-INDEX(H$52:M$63,BH$3,1))</f>
        <v>201.5295093994452</v>
      </c>
      <c r="BI686" cm="1">
        <f t="array" aca="1" ref="BI686" ca="1">INDEX($D$52:$I$63,BI$3,1)+BETAINV(RAND(),INDEX($D$52:$I$63,BI$3,5),INDEX($D$52:$I$63,BI$3,6))*(INDEX($D$52:$I$63,BI$3,2)-INDEX(I$52:N$63,BI$3,1))</f>
        <v>138.90229469356262</v>
      </c>
      <c r="BJ686" cm="1">
        <f t="array" aca="1" ref="BJ686" ca="1">INDEX($D$52:$I$63,BJ$3,1)+BETAINV(RAND(),INDEX($D$52:$I$63,BJ$3,5),INDEX($D$52:$I$63,BJ$3,6))*(INDEX($D$52:$I$63,BJ$3,2)-INDEX(J$52:O$63,BJ$3,1))</f>
        <v>333.81073732698803</v>
      </c>
      <c r="BK686" cm="1">
        <f t="array" aca="1" ref="BK686" ca="1">INDEX($D$52:$I$63,BK$3,1)+BETAINV(RAND(),INDEX($D$52:$I$63,BK$3,5),INDEX($D$52:$I$63,BK$3,6))*(INDEX($D$52:$I$63,BK$3,2)-INDEX(K$52:P$63,BK$3,1))</f>
        <v>466.97460217273624</v>
      </c>
      <c r="BL686" cm="1">
        <f t="array" aca="1" ref="BL686" ca="1">INDEX($D$52:$I$63,BL$3,1)+BETAINV(RAND(),INDEX($D$52:$I$63,BL$3,5),INDEX($D$52:$I$63,BL$3,6))*(INDEX($D$52:$I$63,BL$3,2)-INDEX(L$52:Q$63,BL$3,1))</f>
        <v>370.39677240898516</v>
      </c>
      <c r="BM686" cm="1">
        <f t="array" aca="1" ref="BM686" ca="1">INDEX($D$52:$I$63,BM$3,1)+BETAINV(RAND(),INDEX($D$52:$I$63,BM$3,5),INDEX($D$52:$I$63,BM$3,6))*(INDEX($D$52:$I$63,BM$3,2)-INDEX(M$52:R$63,BM$3,1))</f>
        <v>67.53961750726944</v>
      </c>
      <c r="BN686" cm="1">
        <f t="array" aca="1" ref="BN686" ca="1">INDEX($D$52:$I$63,BN$3,1)+BETAINV(RAND(),INDEX($D$52:$I$63,BN$3,5),INDEX($D$52:$I$63,BN$3,6))*(INDEX($D$52:$I$63,BN$3,2)-INDEX(N$52:S$63,BN$3,1))</f>
        <v>104.52216638248066</v>
      </c>
      <c r="BO686" cm="1">
        <f t="array" aca="1" ref="BO686" ca="1">INDEX($D$52:$I$63,BO$3,1)+BETAINV(RAND(),INDEX($D$52:$I$63,BO$3,5),INDEX($D$52:$I$63,BO$3,6))*(INDEX($D$52:$I$63,BO$3,2)-INDEX(O$52:T$63,BO$3,1))</f>
        <v>487.86989404551571</v>
      </c>
    </row>
    <row r="687" spans="12:67" x14ac:dyDescent="0.25">
      <c r="L687">
        <v>684</v>
      </c>
      <c r="M687" cm="1">
        <f t="array" aca="1" ref="M687" ca="1">INDEX($D$4:$I$15,M$3,1)+BETAINV(RAND(),INDEX($D$4:$I$15,M$3,5),INDEX($D$4:$I$15,M$3,6))*(INDEX($D$4:$I$15,M$3,2)-INDEX($D$4:$I$15,M$3,1))</f>
        <v>241.36485225592409</v>
      </c>
      <c r="N687" cm="1">
        <f t="array" aca="1" ref="N687" ca="1">INDEX($D$4:$I$15,N$3,1)+BETAINV(RAND(),INDEX($D$4:$I$15,N$3,5),INDEX($D$4:$I$15,N$3,6))*(INDEX($D$4:$I$15,N$3,2)-INDEX($D$4:$I$15,N$3,1))</f>
        <v>158.21280470403588</v>
      </c>
      <c r="O687" cm="1">
        <f t="array" aca="1" ref="O687" ca="1">INDEX($D$4:$I$15,O$3,1)+BETAINV(RAND(),INDEX($D$4:$I$15,O$3,5),INDEX($D$4:$I$15,O$3,6))*(INDEX($D$4:$I$15,O$3,2)-INDEX($D$4:$I$15,O$3,1))</f>
        <v>55.016364341832507</v>
      </c>
      <c r="P687" cm="1">
        <f t="array" aca="1" ref="P687" ca="1">INDEX($D$4:$I$15,P$3,1)+BETAINV(RAND(),INDEX($D$4:$I$15,P$3,5),INDEX($D$4:$I$15,P$3,6))*(INDEX($D$4:$I$15,P$3,2)-INDEX($D$4:$I$15,P$3,1))</f>
        <v>731.61032648375237</v>
      </c>
      <c r="Q687" cm="1">
        <f t="array" aca="1" ref="Q687" ca="1">INDEX($D$4:$I$15,Q$3,1)+BETAINV(RAND(),INDEX($D$4:$I$15,Q$3,5),INDEX($D$4:$I$15,Q$3,6))*(INDEX($D$4:$I$15,Q$3,2)-INDEX($D$4:$I$15,Q$3,1))</f>
        <v>151.01808231630713</v>
      </c>
      <c r="R687" cm="1">
        <f t="array" aca="1" ref="R687" ca="1">INDEX($D$4:$I$15,R$3,1)+BETAINV(RAND(),INDEX($D$4:$I$15,R$3,5),INDEX($D$4:$I$15,R$3,6))*(INDEX($D$4:$I$15,R$3,2)-INDEX($D$4:$I$15,R$3,1))</f>
        <v>455.73506832622292</v>
      </c>
      <c r="S687" cm="1">
        <f t="array" aca="1" ref="S687" ca="1">INDEX($D$4:$I$15,S$3,1)+BETAINV(RAND(),INDEX($D$4:$I$15,S$3,5),INDEX($D$4:$I$15,S$3,6))*(INDEX($D$4:$I$15,S$3,2)-INDEX($D$4:$I$15,S$3,1))</f>
        <v>664.52923191548575</v>
      </c>
      <c r="T687" cm="1">
        <f t="array" aca="1" ref="T687" ca="1">INDEX($D$4:$I$15,T$3,1)+BETAINV(RAND(),INDEX($D$4:$I$15,T$3,5),INDEX($D$4:$I$15,T$3,6))*(INDEX($D$4:$I$15,T$3,2)-INDEX($D$4:$I$15,T$3,1))</f>
        <v>890.25461512205959</v>
      </c>
      <c r="U687" cm="1">
        <f t="array" aca="1" ref="U687" ca="1">INDEX($D$4:$I$15,U$3,1)+BETAINV(RAND(),INDEX($D$4:$I$15,U$3,5),INDEX($D$4:$I$15,U$3,6))*(INDEX($D$4:$I$15,U$3,2)-INDEX($D$4:$I$15,U$3,1))</f>
        <v>305.70918297238427</v>
      </c>
      <c r="V687" cm="1">
        <f t="array" aca="1" ref="V687" ca="1">INDEX($D$4:$I$15,V$3,1)+BETAINV(RAND(),INDEX($D$4:$I$15,V$3,5),INDEX($D$4:$I$15,V$3,6))*(INDEX($D$4:$I$15,V$3,2)-INDEX($D$4:$I$15,V$3,1))</f>
        <v>98.298588320258034</v>
      </c>
      <c r="W687" cm="1">
        <f t="array" aca="1" ref="W687" ca="1">INDEX($D$4:$I$15,W$3,1)+BETAINV(RAND(),INDEX($D$4:$I$15,W$3,5),INDEX($D$4:$I$15,W$3,6))*(INDEX($D$4:$I$15,W$3,2)-INDEX($D$4:$I$15,W$3,1))</f>
        <v>378.72389817774189</v>
      </c>
      <c r="X687" cm="1">
        <f t="array" aca="1" ref="X687" ca="1">INDEX($D$4:$I$15,X$3,1)+BETAINV(RAND(),INDEX($D$4:$I$15,X$3,5),INDEX($D$4:$I$15,X$3,6))*(INDEX($D$4:$I$15,X$3,2)-INDEX($D$4:$I$15,X$3,1))</f>
        <v>1469.4969052420165</v>
      </c>
      <c r="Z687">
        <v>684</v>
      </c>
      <c r="AA687" cm="1">
        <f t="array" aca="1" ref="AA687" ca="1">INDEX($D$20:$I$31,AA$3,1)+BETAINV(RAND(),INDEX($D$20:$I$31,AA$3,5),INDEX($D$20:$I$31,AA$3,6))*(INDEX($D$20:$I$31,AA$3,2)-INDEX($D$20:$I$31,AA$3,1))</f>
        <v>107.30457169301971</v>
      </c>
      <c r="AB687" cm="1">
        <f t="array" aca="1" ref="AB687" ca="1">INDEX($D$20:$I$31,AB$3,1)+BETAINV(RAND(),INDEX($D$20:$I$31,AB$3,5),INDEX($D$20:$I$31,AB$3,6))*(INDEX($D$20:$I$31,AB$3,2)-INDEX($D$20:$I$31,AB$3,1))</f>
        <v>91.044813646861201</v>
      </c>
      <c r="AC687" cm="1">
        <f t="array" aca="1" ref="AC687" ca="1">INDEX($D$20:$I$31,AC$3,1)+BETAINV(RAND(),INDEX($D$20:$I$31,AC$3,5),INDEX($D$20:$I$31,AC$3,6))*(INDEX($D$20:$I$31,AC$3,2)-INDEX($D$20:$I$31,AC$3,1))</f>
        <v>93.779104987908838</v>
      </c>
      <c r="AD687" cm="1">
        <f t="array" aca="1" ref="AD687" ca="1">INDEX($D$20:$I$31,AD$3,1)+BETAINV(RAND(),INDEX($D$20:$I$31,AD$3,5),INDEX($D$20:$I$31,AD$3,6))*(INDEX($D$20:$I$31,AD$3,2)-INDEX($D$20:$I$31,AD$3,1))</f>
        <v>503.30819357381426</v>
      </c>
      <c r="AE687" cm="1">
        <f t="array" aca="1" ref="AE687" ca="1">INDEX($D$20:$I$31,AE$3,1)+BETAINV(RAND(),INDEX($D$20:$I$31,AE$3,5),INDEX($D$20:$I$31,AE$3,6))*(INDEX($D$20:$I$31,AE$3,2)-INDEX($D$20:$I$31,AE$3,1))</f>
        <v>315.56269610407492</v>
      </c>
      <c r="AF687" cm="1">
        <f t="array" aca="1" ref="AF687" ca="1">INDEX($D$20:$I$31,AF$3,1)+BETAINV(RAND(),INDEX($D$20:$I$31,AF$3,5),INDEX($D$20:$I$31,AF$3,6))*(INDEX($D$20:$I$31,AF$3,2)-INDEX($D$20:$I$31,AF$3,1))</f>
        <v>178.87627084149523</v>
      </c>
      <c r="AG687" cm="1">
        <f t="array" aca="1" ref="AG687" ca="1">INDEX($D$20:$I$31,AG$3,1)+BETAINV(RAND(),INDEX($D$20:$I$31,AG$3,5),INDEX($D$20:$I$31,AG$3,6))*(INDEX($D$20:$I$31,AG$3,2)-INDEX($D$20:$I$31,AG$3,1))</f>
        <v>805.57930788524232</v>
      </c>
      <c r="AH687" cm="1">
        <f t="array" aca="1" ref="AH687" ca="1">INDEX($D$20:$I$31,AH$3,1)+BETAINV(RAND(),INDEX($D$20:$I$31,AH$3,5),INDEX($D$20:$I$31,AH$3,6))*(INDEX($D$20:$I$31,AH$3,2)-INDEX($D$20:$I$31,AH$3,1))</f>
        <v>688.38421996284978</v>
      </c>
      <c r="AI687" cm="1">
        <f t="array" aca="1" ref="AI687" ca="1">INDEX($D$20:$I$31,AI$3,1)+BETAINV(RAND(),INDEX($D$20:$I$31,AI$3,5),INDEX($D$20:$I$31,AI$3,6))*(INDEX($D$20:$I$31,AI$3,2)-INDEX($D$20:$I$31,AI$3,1))</f>
        <v>387.1807127899155</v>
      </c>
      <c r="AJ687" cm="1">
        <f t="array" aca="1" ref="AJ687" ca="1">INDEX($D$20:$I$31,AJ$3,1)+BETAINV(RAND(),INDEX($D$20:$I$31,AJ$3,5),INDEX($D$20:$I$31,AJ$3,6))*(INDEX($D$20:$I$31,AJ$3,2)-INDEX($D$20:$I$31,AJ$3,1))</f>
        <v>188.75593697008475</v>
      </c>
      <c r="AK687" cm="1">
        <f t="array" aca="1" ref="AK687" ca="1">INDEX($D$20:$I$31,AK$3,1)+BETAINV(RAND(),INDEX($D$20:$I$31,AK$3,5),INDEX($D$20:$I$31,AK$3,6))*(INDEX($D$20:$I$31,AK$3,2)-INDEX($D$20:$I$31,AK$3,1))</f>
        <v>235.90907968317069</v>
      </c>
      <c r="AL687" cm="1">
        <f t="array" aca="1" ref="AL687" ca="1">INDEX($D$20:$I$31,AL$3,1)+BETAINV(RAND(),INDEX($D$20:$I$31,AL$3,5),INDEX($D$20:$I$31,AL$3,6))*(INDEX($D$20:$I$31,AL$3,2)-INDEX($D$20:$I$31,AL$3,1))</f>
        <v>390.31418942904486</v>
      </c>
      <c r="AN687">
        <v>684</v>
      </c>
      <c r="AO687" s="13" cm="1">
        <f t="array" aca="1" ref="AO687" ca="1">INDEX($D$36:$I$47,AO$3,1)+BETAINV(RAND(),INDEX($D$36:$I$47,AO$3,5),INDEX($D$36:$I$47,AO$3,6))*(INDEX($D$36:$I$47,AO$3,2)-INDEX($D$36:$I$47,AO$3,1))</f>
        <v>104.87079515687341</v>
      </c>
      <c r="AP687" s="13" cm="1">
        <f t="array" aca="1" ref="AP687" ca="1">INDEX($D$36:$I$47,AP$3,1)+BETAINV(RAND(),INDEX($D$36:$I$47,AP$3,5),INDEX($D$36:$I$47,AP$3,6))*(INDEX($D$36:$I$47,AP$3,2)-INDEX($D$36:$I$47,AP$3,1))</f>
        <v>92.932419485817377</v>
      </c>
      <c r="AQ687" s="13" cm="1">
        <f t="array" aca="1" ref="AQ687" ca="1">INDEX($D$36:$I$47,AQ$3,1)+BETAINV(RAND(),INDEX($D$36:$I$47,AQ$3,5),INDEX($D$36:$I$47,AQ$3,6))*(INDEX($D$36:$I$47,AQ$3,2)-INDEX($D$36:$I$47,AQ$3,1))</f>
        <v>176.25188447875553</v>
      </c>
      <c r="AR687" s="13" cm="1">
        <f t="array" aca="1" ref="AR687" ca="1">INDEX($D$36:$I$47,AR$3,1)+BETAINV(RAND(),INDEX($D$36:$I$47,AR$3,5),INDEX($D$36:$I$47,AR$3,6))*(INDEX($D$36:$I$47,AR$3,2)-INDEX($D$36:$I$47,AR$3,1))</f>
        <v>317.47594719816772</v>
      </c>
      <c r="AS687" s="13" cm="1">
        <f t="array" aca="1" ref="AS687" ca="1">INDEX($D$36:$I$47,AS$3,1)+BETAINV(RAND(),INDEX($D$36:$I$47,AS$3,5),INDEX($D$36:$I$47,AS$3,6))*(INDEX($D$36:$I$47,AS$3,2)-INDEX($D$36:$I$47,AS$3,1))</f>
        <v>609.22469583951204</v>
      </c>
      <c r="AT687" s="13" cm="1">
        <f t="array" aca="1" ref="AT687" ca="1">INDEX($D$36:$I$47,AT$3,1)+BETAINV(RAND(),INDEX($D$36:$I$47,AT$3,5),INDEX($D$36:$I$47,AT$3,6))*(INDEX($D$36:$I$47,AT$3,2)-INDEX($D$36:$I$47,AT$3,1))</f>
        <v>135.20866275794538</v>
      </c>
      <c r="AU687" s="13" cm="1">
        <f t="array" aca="1" ref="AU687" ca="1">INDEX($D$36:$I$47,AU$3,1)+BETAINV(RAND(),INDEX($D$36:$I$47,AU$3,5),INDEX($D$36:$I$47,AU$3,6))*(INDEX($D$36:$I$47,AU$3,2)-INDEX($D$36:$I$47,AU$3,1))</f>
        <v>324.08316454880537</v>
      </c>
      <c r="AV687" s="13" cm="1">
        <f t="array" aca="1" ref="AV687" ca="1">INDEX($D$36:$I$47,AV$3,1)+BETAINV(RAND(),INDEX($D$36:$I$47,AV$3,5),INDEX($D$36:$I$47,AV$3,6))*(INDEX($D$36:$I$47,AV$3,2)-INDEX($D$36:$I$47,AV$3,1))</f>
        <v>608.48341247316625</v>
      </c>
      <c r="AW687" s="13" cm="1">
        <f t="array" aca="1" ref="AW687" ca="1">INDEX($D$36:$I$47,AW$3,1)+BETAINV(RAND(),INDEX($D$36:$I$47,AW$3,5),INDEX($D$36:$I$47,AW$3,6))*(INDEX($D$36:$I$47,AW$3,2)-INDEX($D$36:$I$47,AW$3,1))</f>
        <v>495.08003811934276</v>
      </c>
      <c r="AX687" s="13" cm="1">
        <f t="array" aca="1" ref="AX687" ca="1">INDEX($D$36:$I$47,AX$3,1)+BETAINV(RAND(),INDEX($D$36:$I$47,AX$3,5),INDEX($D$36:$I$47,AX$3,6))*(INDEX($D$36:$I$47,AX$3,2)-INDEX($D$36:$I$47,AX$3,1))</f>
        <v>365.92233241981648</v>
      </c>
      <c r="AY687" s="13" cm="1">
        <f t="array" aca="1" ref="AY687" ca="1">INDEX($D$36:$I$47,AY$3,1)+BETAINV(RAND(),INDEX($D$36:$I$47,AY$3,5),INDEX($D$36:$I$47,AY$3,6))*(INDEX($D$36:$I$47,AY$3,2)-INDEX($D$36:$I$47,AY$3,1))</f>
        <v>158.38762815608979</v>
      </c>
      <c r="AZ687" s="13" cm="1">
        <f t="array" aca="1" ref="AZ687" ca="1">INDEX($D$36:$I$47,AZ$3,1)+BETAINV(RAND(),INDEX($D$36:$I$47,AZ$3,5),INDEX($D$36:$I$47,AZ$3,6))*(INDEX($D$36:$I$47,AZ$3,2)-INDEX($D$36:$I$47,AZ$3,1))</f>
        <v>368.59057425680771</v>
      </c>
      <c r="BC687">
        <v>684</v>
      </c>
      <c r="BD687" cm="1">
        <f t="array" aca="1" ref="BD687" ca="1">INDEX($D$52:$I$63,BD$3,1)+BETAINV(RAND(),INDEX($D$52:$I$63,BD$3,5),INDEX($D$52:$I$63,BD$3,6))*(INDEX($D$52:$I$63,BD$3,2)-INDEX(D$52:I$63,BD$3,1))</f>
        <v>60.418105999104228</v>
      </c>
      <c r="BE687" cm="1">
        <f t="array" aca="1" ref="BE687" ca="1">INDEX($D$52:$I$63,BE$3,1)+BETAINV(RAND(),INDEX($D$52:$I$63,BE$3,5),INDEX($D$52:$I$63,BE$3,6))*(INDEX($D$52:$I$63,BE$3,2)-INDEX(E$52:J$63,BE$3,1))</f>
        <v>47.52000000000001</v>
      </c>
      <c r="BF687" cm="1">
        <f t="array" aca="1" ref="BF687" ca="1">INDEX($D$52:$I$63,BF$3,1)+BETAINV(RAND(),INDEX($D$52:$I$63,BF$3,5),INDEX($D$52:$I$63,BF$3,6))*(INDEX($D$52:$I$63,BF$3,2)-INDEX(F$52:K$63,BF$3,1))</f>
        <v>35.406017728745113</v>
      </c>
      <c r="BG687" cm="1">
        <f t="array" aca="1" ref="BG687" ca="1">INDEX($D$52:$I$63,BG$3,1)+BETAINV(RAND(),INDEX($D$52:$I$63,BG$3,5),INDEX($D$52:$I$63,BG$3,6))*(INDEX($D$52:$I$63,BG$3,2)-INDEX(G$52:L$63,BG$3,1))</f>
        <v>291.30773161896917</v>
      </c>
      <c r="BH687" cm="1">
        <f t="array" aca="1" ref="BH687" ca="1">INDEX($D$52:$I$63,BH$3,1)+BETAINV(RAND(),INDEX($D$52:$I$63,BH$3,5),INDEX($D$52:$I$63,BH$3,6))*(INDEX($D$52:$I$63,BH$3,2)-INDEX(H$52:M$63,BH$3,1))</f>
        <v>225.24582042031224</v>
      </c>
      <c r="BI687" cm="1">
        <f t="array" aca="1" ref="BI687" ca="1">INDEX($D$52:$I$63,BI$3,1)+BETAINV(RAND(),INDEX($D$52:$I$63,BI$3,5),INDEX($D$52:$I$63,BI$3,6))*(INDEX($D$52:$I$63,BI$3,2)-INDEX(I$52:N$63,BI$3,1))</f>
        <v>115.79628666180676</v>
      </c>
      <c r="BJ687" cm="1">
        <f t="array" aca="1" ref="BJ687" ca="1">INDEX($D$52:$I$63,BJ$3,1)+BETAINV(RAND(),INDEX($D$52:$I$63,BJ$3,5),INDEX($D$52:$I$63,BJ$3,6))*(INDEX($D$52:$I$63,BJ$3,2)-INDEX(J$52:O$63,BJ$3,1))</f>
        <v>332.22355526914549</v>
      </c>
      <c r="BK687" cm="1">
        <f t="array" aca="1" ref="BK687" ca="1">INDEX($D$52:$I$63,BK$3,1)+BETAINV(RAND(),INDEX($D$52:$I$63,BK$3,5),INDEX($D$52:$I$63,BK$3,6))*(INDEX($D$52:$I$63,BK$3,2)-INDEX(K$52:P$63,BK$3,1))</f>
        <v>493.58255457446074</v>
      </c>
      <c r="BL687" cm="1">
        <f t="array" aca="1" ref="BL687" ca="1">INDEX($D$52:$I$63,BL$3,1)+BETAINV(RAND(),INDEX($D$52:$I$63,BL$3,5),INDEX($D$52:$I$63,BL$3,6))*(INDEX($D$52:$I$63,BL$3,2)-INDEX(L$52:Q$63,BL$3,1))</f>
        <v>336.18463307149602</v>
      </c>
      <c r="BM687" cm="1">
        <f t="array" aca="1" ref="BM687" ca="1">INDEX($D$52:$I$63,BM$3,1)+BETAINV(RAND(),INDEX($D$52:$I$63,BM$3,5),INDEX($D$52:$I$63,BM$3,6))*(INDEX($D$52:$I$63,BM$3,2)-INDEX(M$52:R$63,BM$3,1))</f>
        <v>-10.92042295519127</v>
      </c>
      <c r="BN687" cm="1">
        <f t="array" aca="1" ref="BN687" ca="1">INDEX($D$52:$I$63,BN$3,1)+BETAINV(RAND(),INDEX($D$52:$I$63,BN$3,5),INDEX($D$52:$I$63,BN$3,6))*(INDEX($D$52:$I$63,BN$3,2)-INDEX(N$52:S$63,BN$3,1))</f>
        <v>105.29296588595021</v>
      </c>
      <c r="BO687" cm="1">
        <f t="array" aca="1" ref="BO687" ca="1">INDEX($D$52:$I$63,BO$3,1)+BETAINV(RAND(),INDEX($D$52:$I$63,BO$3,5),INDEX($D$52:$I$63,BO$3,6))*(INDEX($D$52:$I$63,BO$3,2)-INDEX(O$52:T$63,BO$3,1))</f>
        <v>410.31374670441676</v>
      </c>
    </row>
    <row r="688" spans="12:67" x14ac:dyDescent="0.25">
      <c r="L688">
        <v>685</v>
      </c>
      <c r="M688" cm="1">
        <f t="array" aca="1" ref="M688" ca="1">INDEX($D$4:$I$15,M$3,1)+BETAINV(RAND(),INDEX($D$4:$I$15,M$3,5),INDEX($D$4:$I$15,M$3,6))*(INDEX($D$4:$I$15,M$3,2)-INDEX($D$4:$I$15,M$3,1))</f>
        <v>227.07305524577825</v>
      </c>
      <c r="N688" cm="1">
        <f t="array" aca="1" ref="N688" ca="1">INDEX($D$4:$I$15,N$3,1)+BETAINV(RAND(),INDEX($D$4:$I$15,N$3,5),INDEX($D$4:$I$15,N$3,6))*(INDEX($D$4:$I$15,N$3,2)-INDEX($D$4:$I$15,N$3,1))</f>
        <v>169.09314365187129</v>
      </c>
      <c r="O688" cm="1">
        <f t="array" aca="1" ref="O688" ca="1">INDEX($D$4:$I$15,O$3,1)+BETAINV(RAND(),INDEX($D$4:$I$15,O$3,5),INDEX($D$4:$I$15,O$3,6))*(INDEX($D$4:$I$15,O$3,2)-INDEX($D$4:$I$15,O$3,1))</f>
        <v>47.499783119877399</v>
      </c>
      <c r="P688" cm="1">
        <f t="array" aca="1" ref="P688" ca="1">INDEX($D$4:$I$15,P$3,1)+BETAINV(RAND(),INDEX($D$4:$I$15,P$3,5),INDEX($D$4:$I$15,P$3,6))*(INDEX($D$4:$I$15,P$3,2)-INDEX($D$4:$I$15,P$3,1))</f>
        <v>855.68909887499058</v>
      </c>
      <c r="Q688" cm="1">
        <f t="array" aca="1" ref="Q688" ca="1">INDEX($D$4:$I$15,Q$3,1)+BETAINV(RAND(),INDEX($D$4:$I$15,Q$3,5),INDEX($D$4:$I$15,Q$3,6))*(INDEX($D$4:$I$15,Q$3,2)-INDEX($D$4:$I$15,Q$3,1))</f>
        <v>137.39375145566075</v>
      </c>
      <c r="R688" cm="1">
        <f t="array" aca="1" ref="R688" ca="1">INDEX($D$4:$I$15,R$3,1)+BETAINV(RAND(),INDEX($D$4:$I$15,R$3,5),INDEX($D$4:$I$15,R$3,6))*(INDEX($D$4:$I$15,R$3,2)-INDEX($D$4:$I$15,R$3,1))</f>
        <v>471.66245973285851</v>
      </c>
      <c r="S688" cm="1">
        <f t="array" aca="1" ref="S688" ca="1">INDEX($D$4:$I$15,S$3,1)+BETAINV(RAND(),INDEX($D$4:$I$15,S$3,5),INDEX($D$4:$I$15,S$3,6))*(INDEX($D$4:$I$15,S$3,2)-INDEX($D$4:$I$15,S$3,1))</f>
        <v>676.96673764153422</v>
      </c>
      <c r="T688" cm="1">
        <f t="array" aca="1" ref="T688" ca="1">INDEX($D$4:$I$15,T$3,1)+BETAINV(RAND(),INDEX($D$4:$I$15,T$3,5),INDEX($D$4:$I$15,T$3,6))*(INDEX($D$4:$I$15,T$3,2)-INDEX($D$4:$I$15,T$3,1))</f>
        <v>720.86541643397152</v>
      </c>
      <c r="U688" cm="1">
        <f t="array" aca="1" ref="U688" ca="1">INDEX($D$4:$I$15,U$3,1)+BETAINV(RAND(),INDEX($D$4:$I$15,U$3,5),INDEX($D$4:$I$15,U$3,6))*(INDEX($D$4:$I$15,U$3,2)-INDEX($D$4:$I$15,U$3,1))</f>
        <v>248.49439099292692</v>
      </c>
      <c r="V688" cm="1">
        <f t="array" aca="1" ref="V688" ca="1">INDEX($D$4:$I$15,V$3,1)+BETAINV(RAND(),INDEX($D$4:$I$15,V$3,5),INDEX($D$4:$I$15,V$3,6))*(INDEX($D$4:$I$15,V$3,2)-INDEX($D$4:$I$15,V$3,1))</f>
        <v>112.399309350789</v>
      </c>
      <c r="W688" cm="1">
        <f t="array" aca="1" ref="W688" ca="1">INDEX($D$4:$I$15,W$3,1)+BETAINV(RAND(),INDEX($D$4:$I$15,W$3,5),INDEX($D$4:$I$15,W$3,6))*(INDEX($D$4:$I$15,W$3,2)-INDEX($D$4:$I$15,W$3,1))</f>
        <v>399.76488375977874</v>
      </c>
      <c r="X688" cm="1">
        <f t="array" aca="1" ref="X688" ca="1">INDEX($D$4:$I$15,X$3,1)+BETAINV(RAND(),INDEX($D$4:$I$15,X$3,5),INDEX($D$4:$I$15,X$3,6))*(INDEX($D$4:$I$15,X$3,2)-INDEX($D$4:$I$15,X$3,1))</f>
        <v>1617.3512161317926</v>
      </c>
      <c r="Z688">
        <v>685</v>
      </c>
      <c r="AA688" cm="1">
        <f t="array" aca="1" ref="AA688" ca="1">INDEX($D$20:$I$31,AA$3,1)+BETAINV(RAND(),INDEX($D$20:$I$31,AA$3,5),INDEX($D$20:$I$31,AA$3,6))*(INDEX($D$20:$I$31,AA$3,2)-INDEX($D$20:$I$31,AA$3,1))</f>
        <v>103.51659267590063</v>
      </c>
      <c r="AB688" cm="1">
        <f t="array" aca="1" ref="AB688" ca="1">INDEX($D$20:$I$31,AB$3,1)+BETAINV(RAND(),INDEX($D$20:$I$31,AB$3,5),INDEX($D$20:$I$31,AB$3,6))*(INDEX($D$20:$I$31,AB$3,2)-INDEX($D$20:$I$31,AB$3,1))</f>
        <v>90.197491980176153</v>
      </c>
      <c r="AC688" cm="1">
        <f t="array" aca="1" ref="AC688" ca="1">INDEX($D$20:$I$31,AC$3,1)+BETAINV(RAND(),INDEX($D$20:$I$31,AC$3,5),INDEX($D$20:$I$31,AC$3,6))*(INDEX($D$20:$I$31,AC$3,2)-INDEX($D$20:$I$31,AC$3,1))</f>
        <v>89.64650078151864</v>
      </c>
      <c r="AD688" cm="1">
        <f t="array" aca="1" ref="AD688" ca="1">INDEX($D$20:$I$31,AD$3,1)+BETAINV(RAND(),INDEX($D$20:$I$31,AD$3,5),INDEX($D$20:$I$31,AD$3,6))*(INDEX($D$20:$I$31,AD$3,2)-INDEX($D$20:$I$31,AD$3,1))</f>
        <v>541.56344276412869</v>
      </c>
      <c r="AE688" cm="1">
        <f t="array" aca="1" ref="AE688" ca="1">INDEX($D$20:$I$31,AE$3,1)+BETAINV(RAND(),INDEX($D$20:$I$31,AE$3,5),INDEX($D$20:$I$31,AE$3,6))*(INDEX($D$20:$I$31,AE$3,2)-INDEX($D$20:$I$31,AE$3,1))</f>
        <v>288.11778581042086</v>
      </c>
      <c r="AF688" cm="1">
        <f t="array" aca="1" ref="AF688" ca="1">INDEX($D$20:$I$31,AF$3,1)+BETAINV(RAND(),INDEX($D$20:$I$31,AF$3,5),INDEX($D$20:$I$31,AF$3,6))*(INDEX($D$20:$I$31,AF$3,2)-INDEX($D$20:$I$31,AF$3,1))</f>
        <v>146.1276638019454</v>
      </c>
      <c r="AG688" cm="1">
        <f t="array" aca="1" ref="AG688" ca="1">INDEX($D$20:$I$31,AG$3,1)+BETAINV(RAND(),INDEX($D$20:$I$31,AG$3,5),INDEX($D$20:$I$31,AG$3,6))*(INDEX($D$20:$I$31,AG$3,2)-INDEX($D$20:$I$31,AG$3,1))</f>
        <v>779.82459219493308</v>
      </c>
      <c r="AH688" cm="1">
        <f t="array" aca="1" ref="AH688" ca="1">INDEX($D$20:$I$31,AH$3,1)+BETAINV(RAND(),INDEX($D$20:$I$31,AH$3,5),INDEX($D$20:$I$31,AH$3,6))*(INDEX($D$20:$I$31,AH$3,2)-INDEX($D$20:$I$31,AH$3,1))</f>
        <v>850.85981031116398</v>
      </c>
      <c r="AI688" cm="1">
        <f t="array" aca="1" ref="AI688" ca="1">INDEX($D$20:$I$31,AI$3,1)+BETAINV(RAND(),INDEX($D$20:$I$31,AI$3,5),INDEX($D$20:$I$31,AI$3,6))*(INDEX($D$20:$I$31,AI$3,2)-INDEX($D$20:$I$31,AI$3,1))</f>
        <v>454.9109464795597</v>
      </c>
      <c r="AJ688" cm="1">
        <f t="array" aca="1" ref="AJ688" ca="1">INDEX($D$20:$I$31,AJ$3,1)+BETAINV(RAND(),INDEX($D$20:$I$31,AJ$3,5),INDEX($D$20:$I$31,AJ$3,6))*(INDEX($D$20:$I$31,AJ$3,2)-INDEX($D$20:$I$31,AJ$3,1))</f>
        <v>201.38728052005166</v>
      </c>
      <c r="AK688" cm="1">
        <f t="array" aca="1" ref="AK688" ca="1">INDEX($D$20:$I$31,AK$3,1)+BETAINV(RAND(),INDEX($D$20:$I$31,AK$3,5),INDEX($D$20:$I$31,AK$3,6))*(INDEX($D$20:$I$31,AK$3,2)-INDEX($D$20:$I$31,AK$3,1))</f>
        <v>291.9124311647825</v>
      </c>
      <c r="AL688" cm="1">
        <f t="array" aca="1" ref="AL688" ca="1">INDEX($D$20:$I$31,AL$3,1)+BETAINV(RAND(),INDEX($D$20:$I$31,AL$3,5),INDEX($D$20:$I$31,AL$3,6))*(INDEX($D$20:$I$31,AL$3,2)-INDEX($D$20:$I$31,AL$3,1))</f>
        <v>440.97444141187594</v>
      </c>
      <c r="AN688">
        <v>685</v>
      </c>
      <c r="AO688" s="13" cm="1">
        <f t="array" aca="1" ref="AO688" ca="1">INDEX($D$36:$I$47,AO$3,1)+BETAINV(RAND(),INDEX($D$36:$I$47,AO$3,5),INDEX($D$36:$I$47,AO$3,6))*(INDEX($D$36:$I$47,AO$3,2)-INDEX($D$36:$I$47,AO$3,1))</f>
        <v>96.953761446062728</v>
      </c>
      <c r="AP688" s="13" cm="1">
        <f t="array" aca="1" ref="AP688" ca="1">INDEX($D$36:$I$47,AP$3,1)+BETAINV(RAND(),INDEX($D$36:$I$47,AP$3,5),INDEX($D$36:$I$47,AP$3,6))*(INDEX($D$36:$I$47,AP$3,2)-INDEX($D$36:$I$47,AP$3,1))</f>
        <v>111.3068958635877</v>
      </c>
      <c r="AQ688" s="13" cm="1">
        <f t="array" aca="1" ref="AQ688" ca="1">INDEX($D$36:$I$47,AQ$3,1)+BETAINV(RAND(),INDEX($D$36:$I$47,AQ$3,5),INDEX($D$36:$I$47,AQ$3,6))*(INDEX($D$36:$I$47,AQ$3,2)-INDEX($D$36:$I$47,AQ$3,1))</f>
        <v>189.00602223418559</v>
      </c>
      <c r="AR688" s="13" cm="1">
        <f t="array" aca="1" ref="AR688" ca="1">INDEX($D$36:$I$47,AR$3,1)+BETAINV(RAND(),INDEX($D$36:$I$47,AR$3,5),INDEX($D$36:$I$47,AR$3,6))*(INDEX($D$36:$I$47,AR$3,2)-INDEX($D$36:$I$47,AR$3,1))</f>
        <v>318.48847134141039</v>
      </c>
      <c r="AS688" s="13" cm="1">
        <f t="array" aca="1" ref="AS688" ca="1">INDEX($D$36:$I$47,AS$3,1)+BETAINV(RAND(),INDEX($D$36:$I$47,AS$3,5),INDEX($D$36:$I$47,AS$3,6))*(INDEX($D$36:$I$47,AS$3,2)-INDEX($D$36:$I$47,AS$3,1))</f>
        <v>713.26122288014676</v>
      </c>
      <c r="AT688" s="13" cm="1">
        <f t="array" aca="1" ref="AT688" ca="1">INDEX($D$36:$I$47,AT$3,1)+BETAINV(RAND(),INDEX($D$36:$I$47,AT$3,5),INDEX($D$36:$I$47,AT$3,6))*(INDEX($D$36:$I$47,AT$3,2)-INDEX($D$36:$I$47,AT$3,1))</f>
        <v>158.35446230996075</v>
      </c>
      <c r="AU688" s="13" cm="1">
        <f t="array" aca="1" ref="AU688" ca="1">INDEX($D$36:$I$47,AU$3,1)+BETAINV(RAND(),INDEX($D$36:$I$47,AU$3,5),INDEX($D$36:$I$47,AU$3,6))*(INDEX($D$36:$I$47,AU$3,2)-INDEX($D$36:$I$47,AU$3,1))</f>
        <v>261.3271768393605</v>
      </c>
      <c r="AV688" s="13" cm="1">
        <f t="array" aca="1" ref="AV688" ca="1">INDEX($D$36:$I$47,AV$3,1)+BETAINV(RAND(),INDEX($D$36:$I$47,AV$3,5),INDEX($D$36:$I$47,AV$3,6))*(INDEX($D$36:$I$47,AV$3,2)-INDEX($D$36:$I$47,AV$3,1))</f>
        <v>621.51326866695115</v>
      </c>
      <c r="AW688" s="13" cm="1">
        <f t="array" aca="1" ref="AW688" ca="1">INDEX($D$36:$I$47,AW$3,1)+BETAINV(RAND(),INDEX($D$36:$I$47,AW$3,5),INDEX($D$36:$I$47,AW$3,6))*(INDEX($D$36:$I$47,AW$3,2)-INDEX($D$36:$I$47,AW$3,1))</f>
        <v>576.62932616862213</v>
      </c>
      <c r="AX688" s="13" cm="1">
        <f t="array" aca="1" ref="AX688" ca="1">INDEX($D$36:$I$47,AX$3,1)+BETAINV(RAND(),INDEX($D$36:$I$47,AX$3,5),INDEX($D$36:$I$47,AX$3,6))*(INDEX($D$36:$I$47,AX$3,2)-INDEX($D$36:$I$47,AX$3,1))</f>
        <v>386.21739521972393</v>
      </c>
      <c r="AY688" s="13" cm="1">
        <f t="array" aca="1" ref="AY688" ca="1">INDEX($D$36:$I$47,AY$3,1)+BETAINV(RAND(),INDEX($D$36:$I$47,AY$3,5),INDEX($D$36:$I$47,AY$3,6))*(INDEX($D$36:$I$47,AY$3,2)-INDEX($D$36:$I$47,AY$3,1))</f>
        <v>158.79533935998336</v>
      </c>
      <c r="AZ688" s="13" cm="1">
        <f t="array" aca="1" ref="AZ688" ca="1">INDEX($D$36:$I$47,AZ$3,1)+BETAINV(RAND(),INDEX($D$36:$I$47,AZ$3,5),INDEX($D$36:$I$47,AZ$3,6))*(INDEX($D$36:$I$47,AZ$3,2)-INDEX($D$36:$I$47,AZ$3,1))</f>
        <v>375.39489381827457</v>
      </c>
      <c r="BC688">
        <v>685</v>
      </c>
      <c r="BD688" cm="1">
        <f t="array" aca="1" ref="BD688" ca="1">INDEX($D$52:$I$63,BD$3,1)+BETAINV(RAND(),INDEX($D$52:$I$63,BD$3,5),INDEX($D$52:$I$63,BD$3,6))*(INDEX($D$52:$I$63,BD$3,2)-INDEX(D$52:I$63,BD$3,1))</f>
        <v>61.048746040327131</v>
      </c>
      <c r="BE688" cm="1">
        <f t="array" aca="1" ref="BE688" ca="1">INDEX($D$52:$I$63,BE$3,1)+BETAINV(RAND(),INDEX($D$52:$I$63,BE$3,5),INDEX($D$52:$I$63,BE$3,6))*(INDEX($D$52:$I$63,BE$3,2)-INDEX(E$52:J$63,BE$3,1))</f>
        <v>47.52000000000001</v>
      </c>
      <c r="BF688" cm="1">
        <f t="array" aca="1" ref="BF688" ca="1">INDEX($D$52:$I$63,BF$3,1)+BETAINV(RAND(),INDEX($D$52:$I$63,BF$3,5),INDEX($D$52:$I$63,BF$3,6))*(INDEX($D$52:$I$63,BF$3,2)-INDEX(F$52:K$63,BF$3,1))</f>
        <v>35.960125340443149</v>
      </c>
      <c r="BG688" cm="1">
        <f t="array" aca="1" ref="BG688" ca="1">INDEX($D$52:$I$63,BG$3,1)+BETAINV(RAND(),INDEX($D$52:$I$63,BG$3,5),INDEX($D$52:$I$63,BG$3,6))*(INDEX($D$52:$I$63,BG$3,2)-INDEX(G$52:L$63,BG$3,1))</f>
        <v>278.77446903626515</v>
      </c>
      <c r="BH688" cm="1">
        <f t="array" aca="1" ref="BH688" ca="1">INDEX($D$52:$I$63,BH$3,1)+BETAINV(RAND(),INDEX($D$52:$I$63,BH$3,5),INDEX($D$52:$I$63,BH$3,6))*(INDEX($D$52:$I$63,BH$3,2)-INDEX(H$52:M$63,BH$3,1))</f>
        <v>236.39476982762883</v>
      </c>
      <c r="BI688" cm="1">
        <f t="array" aca="1" ref="BI688" ca="1">INDEX($D$52:$I$63,BI$3,1)+BETAINV(RAND(),INDEX($D$52:$I$63,BI$3,5),INDEX($D$52:$I$63,BI$3,6))*(INDEX($D$52:$I$63,BI$3,2)-INDEX(I$52:N$63,BI$3,1))</f>
        <v>144.80341482107917</v>
      </c>
      <c r="BJ688" cm="1">
        <f t="array" aca="1" ref="BJ688" ca="1">INDEX($D$52:$I$63,BJ$3,1)+BETAINV(RAND(),INDEX($D$52:$I$63,BJ$3,5),INDEX($D$52:$I$63,BJ$3,6))*(INDEX($D$52:$I$63,BJ$3,2)-INDEX(J$52:O$63,BJ$3,1))</f>
        <v>332.93621018854736</v>
      </c>
      <c r="BK688" cm="1">
        <f t="array" aca="1" ref="BK688" ca="1">INDEX($D$52:$I$63,BK$3,1)+BETAINV(RAND(),INDEX($D$52:$I$63,BK$3,5),INDEX($D$52:$I$63,BK$3,6))*(INDEX($D$52:$I$63,BK$3,2)-INDEX(K$52:P$63,BK$3,1))</f>
        <v>454.92298850888454</v>
      </c>
      <c r="BL688" cm="1">
        <f t="array" aca="1" ref="BL688" ca="1">INDEX($D$52:$I$63,BL$3,1)+BETAINV(RAND(),INDEX($D$52:$I$63,BL$3,5),INDEX($D$52:$I$63,BL$3,6))*(INDEX($D$52:$I$63,BL$3,2)-INDEX(L$52:Q$63,BL$3,1))</f>
        <v>294.37704836384739</v>
      </c>
      <c r="BM688" cm="1">
        <f t="array" aca="1" ref="BM688" ca="1">INDEX($D$52:$I$63,BM$3,1)+BETAINV(RAND(),INDEX($D$52:$I$63,BM$3,5),INDEX($D$52:$I$63,BM$3,6))*(INDEX($D$52:$I$63,BM$3,2)-INDEX(M$52:R$63,BM$3,1))</f>
        <v>8.3713396243139186</v>
      </c>
      <c r="BN688" cm="1">
        <f t="array" aca="1" ref="BN688" ca="1">INDEX($D$52:$I$63,BN$3,1)+BETAINV(RAND(),INDEX($D$52:$I$63,BN$3,5),INDEX($D$52:$I$63,BN$3,6))*(INDEX($D$52:$I$63,BN$3,2)-INDEX(N$52:S$63,BN$3,1))</f>
        <v>104.40352957716777</v>
      </c>
      <c r="BO688" cm="1">
        <f t="array" aca="1" ref="BO688" ca="1">INDEX($D$52:$I$63,BO$3,1)+BETAINV(RAND(),INDEX($D$52:$I$63,BO$3,5),INDEX($D$52:$I$63,BO$3,6))*(INDEX($D$52:$I$63,BO$3,2)-INDEX(O$52:T$63,BO$3,1))</f>
        <v>479.44230519547727</v>
      </c>
    </row>
    <row r="689" spans="12:67" x14ac:dyDescent="0.25">
      <c r="L689">
        <v>686</v>
      </c>
      <c r="M689" cm="1">
        <f t="array" aca="1" ref="M689" ca="1">INDEX($D$4:$I$15,M$3,1)+BETAINV(RAND(),INDEX($D$4:$I$15,M$3,5),INDEX($D$4:$I$15,M$3,6))*(INDEX($D$4:$I$15,M$3,2)-INDEX($D$4:$I$15,M$3,1))</f>
        <v>281.95495479938927</v>
      </c>
      <c r="N689" cm="1">
        <f t="array" aca="1" ref="N689" ca="1">INDEX($D$4:$I$15,N$3,1)+BETAINV(RAND(),INDEX($D$4:$I$15,N$3,5),INDEX($D$4:$I$15,N$3,6))*(INDEX($D$4:$I$15,N$3,2)-INDEX($D$4:$I$15,N$3,1))</f>
        <v>168.22184249797013</v>
      </c>
      <c r="O689" cm="1">
        <f t="array" aca="1" ref="O689" ca="1">INDEX($D$4:$I$15,O$3,1)+BETAINV(RAND(),INDEX($D$4:$I$15,O$3,5),INDEX($D$4:$I$15,O$3,6))*(INDEX($D$4:$I$15,O$3,2)-INDEX($D$4:$I$15,O$3,1))</f>
        <v>49.16988851607514</v>
      </c>
      <c r="P689" cm="1">
        <f t="array" aca="1" ref="P689" ca="1">INDEX($D$4:$I$15,P$3,1)+BETAINV(RAND(),INDEX($D$4:$I$15,P$3,5),INDEX($D$4:$I$15,P$3,6))*(INDEX($D$4:$I$15,P$3,2)-INDEX($D$4:$I$15,P$3,1))</f>
        <v>837.93477656645541</v>
      </c>
      <c r="Q689" cm="1">
        <f t="array" aca="1" ref="Q689" ca="1">INDEX($D$4:$I$15,Q$3,1)+BETAINV(RAND(),INDEX($D$4:$I$15,Q$3,5),INDEX($D$4:$I$15,Q$3,6))*(INDEX($D$4:$I$15,Q$3,2)-INDEX($D$4:$I$15,Q$3,1))</f>
        <v>157.80556479423288</v>
      </c>
      <c r="R689" cm="1">
        <f t="array" aca="1" ref="R689" ca="1">INDEX($D$4:$I$15,R$3,1)+BETAINV(RAND(),INDEX($D$4:$I$15,R$3,5),INDEX($D$4:$I$15,R$3,6))*(INDEX($D$4:$I$15,R$3,2)-INDEX($D$4:$I$15,R$3,1))</f>
        <v>516.90542759109837</v>
      </c>
      <c r="S689" cm="1">
        <f t="array" aca="1" ref="S689" ca="1">INDEX($D$4:$I$15,S$3,1)+BETAINV(RAND(),INDEX($D$4:$I$15,S$3,5),INDEX($D$4:$I$15,S$3,6))*(INDEX($D$4:$I$15,S$3,2)-INDEX($D$4:$I$15,S$3,1))</f>
        <v>725.01414988348677</v>
      </c>
      <c r="T689" cm="1">
        <f t="array" aca="1" ref="T689" ca="1">INDEX($D$4:$I$15,T$3,1)+BETAINV(RAND(),INDEX($D$4:$I$15,T$3,5),INDEX($D$4:$I$15,T$3,6))*(INDEX($D$4:$I$15,T$3,2)-INDEX($D$4:$I$15,T$3,1))</f>
        <v>874.31544942279822</v>
      </c>
      <c r="U689" cm="1">
        <f t="array" aca="1" ref="U689" ca="1">INDEX($D$4:$I$15,U$3,1)+BETAINV(RAND(),INDEX($D$4:$I$15,U$3,5),INDEX($D$4:$I$15,U$3,6))*(INDEX($D$4:$I$15,U$3,2)-INDEX($D$4:$I$15,U$3,1))</f>
        <v>273.47527445414619</v>
      </c>
      <c r="V689" cm="1">
        <f t="array" aca="1" ref="V689" ca="1">INDEX($D$4:$I$15,V$3,1)+BETAINV(RAND(),INDEX($D$4:$I$15,V$3,5),INDEX($D$4:$I$15,V$3,6))*(INDEX($D$4:$I$15,V$3,2)-INDEX($D$4:$I$15,V$3,1))</f>
        <v>118.16904062549654</v>
      </c>
      <c r="W689" cm="1">
        <f t="array" aca="1" ref="W689" ca="1">INDEX($D$4:$I$15,W$3,1)+BETAINV(RAND(),INDEX($D$4:$I$15,W$3,5),INDEX($D$4:$I$15,W$3,6))*(INDEX($D$4:$I$15,W$3,2)-INDEX($D$4:$I$15,W$3,1))</f>
        <v>344.13793140673886</v>
      </c>
      <c r="X689" cm="1">
        <f t="array" aca="1" ref="X689" ca="1">INDEX($D$4:$I$15,X$3,1)+BETAINV(RAND(),INDEX($D$4:$I$15,X$3,5),INDEX($D$4:$I$15,X$3,6))*(INDEX($D$4:$I$15,X$3,2)-INDEX($D$4:$I$15,X$3,1))</f>
        <v>1500.0857130067322</v>
      </c>
      <c r="Z689">
        <v>686</v>
      </c>
      <c r="AA689" cm="1">
        <f t="array" aca="1" ref="AA689" ca="1">INDEX($D$20:$I$31,AA$3,1)+BETAINV(RAND(),INDEX($D$20:$I$31,AA$3,5),INDEX($D$20:$I$31,AA$3,6))*(INDEX($D$20:$I$31,AA$3,2)-INDEX($D$20:$I$31,AA$3,1))</f>
        <v>107.80485846488099</v>
      </c>
      <c r="AB689" cm="1">
        <f t="array" aca="1" ref="AB689" ca="1">INDEX($D$20:$I$31,AB$3,1)+BETAINV(RAND(),INDEX($D$20:$I$31,AB$3,5),INDEX($D$20:$I$31,AB$3,6))*(INDEX($D$20:$I$31,AB$3,2)-INDEX($D$20:$I$31,AB$3,1))</f>
        <v>103.87819876331335</v>
      </c>
      <c r="AC689" cm="1">
        <f t="array" aca="1" ref="AC689" ca="1">INDEX($D$20:$I$31,AC$3,1)+BETAINV(RAND(),INDEX($D$20:$I$31,AC$3,5),INDEX($D$20:$I$31,AC$3,6))*(INDEX($D$20:$I$31,AC$3,2)-INDEX($D$20:$I$31,AC$3,1))</f>
        <v>103.42117585574539</v>
      </c>
      <c r="AD689" cm="1">
        <f t="array" aca="1" ref="AD689" ca="1">INDEX($D$20:$I$31,AD$3,1)+BETAINV(RAND(),INDEX($D$20:$I$31,AD$3,5),INDEX($D$20:$I$31,AD$3,6))*(INDEX($D$20:$I$31,AD$3,2)-INDEX($D$20:$I$31,AD$3,1))</f>
        <v>596.3058984616307</v>
      </c>
      <c r="AE689" cm="1">
        <f t="array" aca="1" ref="AE689" ca="1">INDEX($D$20:$I$31,AE$3,1)+BETAINV(RAND(),INDEX($D$20:$I$31,AE$3,5),INDEX($D$20:$I$31,AE$3,6))*(INDEX($D$20:$I$31,AE$3,2)-INDEX($D$20:$I$31,AE$3,1))</f>
        <v>285.86783845657033</v>
      </c>
      <c r="AF689" cm="1">
        <f t="array" aca="1" ref="AF689" ca="1">INDEX($D$20:$I$31,AF$3,1)+BETAINV(RAND(),INDEX($D$20:$I$31,AF$3,5),INDEX($D$20:$I$31,AF$3,6))*(INDEX($D$20:$I$31,AF$3,2)-INDEX($D$20:$I$31,AF$3,1))</f>
        <v>163.5924504017629</v>
      </c>
      <c r="AG689" cm="1">
        <f t="array" aca="1" ref="AG689" ca="1">INDEX($D$20:$I$31,AG$3,1)+BETAINV(RAND(),INDEX($D$20:$I$31,AG$3,5),INDEX($D$20:$I$31,AG$3,6))*(INDEX($D$20:$I$31,AG$3,2)-INDEX($D$20:$I$31,AG$3,1))</f>
        <v>740.29801231240867</v>
      </c>
      <c r="AH689" cm="1">
        <f t="array" aca="1" ref="AH689" ca="1">INDEX($D$20:$I$31,AH$3,1)+BETAINV(RAND(),INDEX($D$20:$I$31,AH$3,5),INDEX($D$20:$I$31,AH$3,6))*(INDEX($D$20:$I$31,AH$3,2)-INDEX($D$20:$I$31,AH$3,1))</f>
        <v>721.32097984672612</v>
      </c>
      <c r="AI689" cm="1">
        <f t="array" aca="1" ref="AI689" ca="1">INDEX($D$20:$I$31,AI$3,1)+BETAINV(RAND(),INDEX($D$20:$I$31,AI$3,5),INDEX($D$20:$I$31,AI$3,6))*(INDEX($D$20:$I$31,AI$3,2)-INDEX($D$20:$I$31,AI$3,1))</f>
        <v>400.54437353636638</v>
      </c>
      <c r="AJ689" cm="1">
        <f t="array" aca="1" ref="AJ689" ca="1">INDEX($D$20:$I$31,AJ$3,1)+BETAINV(RAND(),INDEX($D$20:$I$31,AJ$3,5),INDEX($D$20:$I$31,AJ$3,6))*(INDEX($D$20:$I$31,AJ$3,2)-INDEX($D$20:$I$31,AJ$3,1))</f>
        <v>198.29461176911872</v>
      </c>
      <c r="AK689" cm="1">
        <f t="array" aca="1" ref="AK689" ca="1">INDEX($D$20:$I$31,AK$3,1)+BETAINV(RAND(),INDEX($D$20:$I$31,AK$3,5),INDEX($D$20:$I$31,AK$3,6))*(INDEX($D$20:$I$31,AK$3,2)-INDEX($D$20:$I$31,AK$3,1))</f>
        <v>258.85209209243402</v>
      </c>
      <c r="AL689" cm="1">
        <f t="array" aca="1" ref="AL689" ca="1">INDEX($D$20:$I$31,AL$3,1)+BETAINV(RAND(),INDEX($D$20:$I$31,AL$3,5),INDEX($D$20:$I$31,AL$3,6))*(INDEX($D$20:$I$31,AL$3,2)-INDEX($D$20:$I$31,AL$3,1))</f>
        <v>387.99132393010103</v>
      </c>
      <c r="AN689">
        <v>686</v>
      </c>
      <c r="AO689" s="13" cm="1">
        <f t="array" aca="1" ref="AO689" ca="1">INDEX($D$36:$I$47,AO$3,1)+BETAINV(RAND(),INDEX($D$36:$I$47,AO$3,5),INDEX($D$36:$I$47,AO$3,6))*(INDEX($D$36:$I$47,AO$3,2)-INDEX($D$36:$I$47,AO$3,1))</f>
        <v>101.43078175942745</v>
      </c>
      <c r="AP689" s="13" cm="1">
        <f t="array" aca="1" ref="AP689" ca="1">INDEX($D$36:$I$47,AP$3,1)+BETAINV(RAND(),INDEX($D$36:$I$47,AP$3,5),INDEX($D$36:$I$47,AP$3,6))*(INDEX($D$36:$I$47,AP$3,2)-INDEX($D$36:$I$47,AP$3,1))</f>
        <v>91.452112905117531</v>
      </c>
      <c r="AQ689" s="13" cm="1">
        <f t="array" aca="1" ref="AQ689" ca="1">INDEX($D$36:$I$47,AQ$3,1)+BETAINV(RAND(),INDEX($D$36:$I$47,AQ$3,5),INDEX($D$36:$I$47,AQ$3,6))*(INDEX($D$36:$I$47,AQ$3,2)-INDEX($D$36:$I$47,AQ$3,1))</f>
        <v>178.0977403867978</v>
      </c>
      <c r="AR689" s="13" cm="1">
        <f t="array" aca="1" ref="AR689" ca="1">INDEX($D$36:$I$47,AR$3,1)+BETAINV(RAND(),INDEX($D$36:$I$47,AR$3,5),INDEX($D$36:$I$47,AR$3,6))*(INDEX($D$36:$I$47,AR$3,2)-INDEX($D$36:$I$47,AR$3,1))</f>
        <v>289.01493003234413</v>
      </c>
      <c r="AS689" s="13" cm="1">
        <f t="array" aca="1" ref="AS689" ca="1">INDEX($D$36:$I$47,AS$3,1)+BETAINV(RAND(),INDEX($D$36:$I$47,AS$3,5),INDEX($D$36:$I$47,AS$3,6))*(INDEX($D$36:$I$47,AS$3,2)-INDEX($D$36:$I$47,AS$3,1))</f>
        <v>554.55931643425583</v>
      </c>
      <c r="AT689" s="13" cm="1">
        <f t="array" aca="1" ref="AT689" ca="1">INDEX($D$36:$I$47,AT$3,1)+BETAINV(RAND(),INDEX($D$36:$I$47,AT$3,5),INDEX($D$36:$I$47,AT$3,6))*(INDEX($D$36:$I$47,AT$3,2)-INDEX($D$36:$I$47,AT$3,1))</f>
        <v>151.3857281877842</v>
      </c>
      <c r="AU689" s="13" cm="1">
        <f t="array" aca="1" ref="AU689" ca="1">INDEX($D$36:$I$47,AU$3,1)+BETAINV(RAND(),INDEX($D$36:$I$47,AU$3,5),INDEX($D$36:$I$47,AU$3,6))*(INDEX($D$36:$I$47,AU$3,2)-INDEX($D$36:$I$47,AU$3,1))</f>
        <v>300.5350174988007</v>
      </c>
      <c r="AV689" s="13" cm="1">
        <f t="array" aca="1" ref="AV689" ca="1">INDEX($D$36:$I$47,AV$3,1)+BETAINV(RAND(),INDEX($D$36:$I$47,AV$3,5),INDEX($D$36:$I$47,AV$3,6))*(INDEX($D$36:$I$47,AV$3,2)-INDEX($D$36:$I$47,AV$3,1))</f>
        <v>624.28684271544842</v>
      </c>
      <c r="AW689" s="13" cm="1">
        <f t="array" aca="1" ref="AW689" ca="1">INDEX($D$36:$I$47,AW$3,1)+BETAINV(RAND(),INDEX($D$36:$I$47,AW$3,5),INDEX($D$36:$I$47,AW$3,6))*(INDEX($D$36:$I$47,AW$3,2)-INDEX($D$36:$I$47,AW$3,1))</f>
        <v>609.59904820840927</v>
      </c>
      <c r="AX689" s="13" cm="1">
        <f t="array" aca="1" ref="AX689" ca="1">INDEX($D$36:$I$47,AX$3,1)+BETAINV(RAND(),INDEX($D$36:$I$47,AX$3,5),INDEX($D$36:$I$47,AX$3,6))*(INDEX($D$36:$I$47,AX$3,2)-INDEX($D$36:$I$47,AX$3,1))</f>
        <v>347.80556912658909</v>
      </c>
      <c r="AY689" s="13" cm="1">
        <f t="array" aca="1" ref="AY689" ca="1">INDEX($D$36:$I$47,AY$3,1)+BETAINV(RAND(),INDEX($D$36:$I$47,AY$3,5),INDEX($D$36:$I$47,AY$3,6))*(INDEX($D$36:$I$47,AY$3,2)-INDEX($D$36:$I$47,AY$3,1))</f>
        <v>151.34754044360361</v>
      </c>
      <c r="AZ689" s="13" cm="1">
        <f t="array" aca="1" ref="AZ689" ca="1">INDEX($D$36:$I$47,AZ$3,1)+BETAINV(RAND(),INDEX($D$36:$I$47,AZ$3,5),INDEX($D$36:$I$47,AZ$3,6))*(INDEX($D$36:$I$47,AZ$3,2)-INDEX($D$36:$I$47,AZ$3,1))</f>
        <v>461.53713295045497</v>
      </c>
      <c r="BC689">
        <v>686</v>
      </c>
      <c r="BD689" cm="1">
        <f t="array" aca="1" ref="BD689" ca="1">INDEX($D$52:$I$63,BD$3,1)+BETAINV(RAND(),INDEX($D$52:$I$63,BD$3,5),INDEX($D$52:$I$63,BD$3,6))*(INDEX($D$52:$I$63,BD$3,2)-INDEX(D$52:I$63,BD$3,1))</f>
        <v>56.15177777477966</v>
      </c>
      <c r="BE689" cm="1">
        <f t="array" aca="1" ref="BE689" ca="1">INDEX($D$52:$I$63,BE$3,1)+BETAINV(RAND(),INDEX($D$52:$I$63,BE$3,5),INDEX($D$52:$I$63,BE$3,6))*(INDEX($D$52:$I$63,BE$3,2)-INDEX(E$52:J$63,BE$3,1))</f>
        <v>47.52000000000001</v>
      </c>
      <c r="BF689" cm="1">
        <f t="array" aca="1" ref="BF689" ca="1">INDEX($D$52:$I$63,BF$3,1)+BETAINV(RAND(),INDEX($D$52:$I$63,BF$3,5),INDEX($D$52:$I$63,BF$3,6))*(INDEX($D$52:$I$63,BF$3,2)-INDEX(F$52:K$63,BF$3,1))</f>
        <v>35.919550914710477</v>
      </c>
      <c r="BG689" cm="1">
        <f t="array" aca="1" ref="BG689" ca="1">INDEX($D$52:$I$63,BG$3,1)+BETAINV(RAND(),INDEX($D$52:$I$63,BG$3,5),INDEX($D$52:$I$63,BG$3,6))*(INDEX($D$52:$I$63,BG$3,2)-INDEX(G$52:L$63,BG$3,1))</f>
        <v>282.52355985897054</v>
      </c>
      <c r="BH689" cm="1">
        <f t="array" aca="1" ref="BH689" ca="1">INDEX($D$52:$I$63,BH$3,1)+BETAINV(RAND(),INDEX($D$52:$I$63,BH$3,5),INDEX($D$52:$I$63,BH$3,6))*(INDEX($D$52:$I$63,BH$3,2)-INDEX(H$52:M$63,BH$3,1))</f>
        <v>176.44763387832018</v>
      </c>
      <c r="BI689" cm="1">
        <f t="array" aca="1" ref="BI689" ca="1">INDEX($D$52:$I$63,BI$3,1)+BETAINV(RAND(),INDEX($D$52:$I$63,BI$3,5),INDEX($D$52:$I$63,BI$3,6))*(INDEX($D$52:$I$63,BI$3,2)-INDEX(I$52:N$63,BI$3,1))</f>
        <v>150.56748714099825</v>
      </c>
      <c r="BJ689" cm="1">
        <f t="array" aca="1" ref="BJ689" ca="1">INDEX($D$52:$I$63,BJ$3,1)+BETAINV(RAND(),INDEX($D$52:$I$63,BJ$3,5),INDEX($D$52:$I$63,BJ$3,6))*(INDEX($D$52:$I$63,BJ$3,2)-INDEX(J$52:O$63,BJ$3,1))</f>
        <v>333.18027238842166</v>
      </c>
      <c r="BK689" cm="1">
        <f t="array" aca="1" ref="BK689" ca="1">INDEX($D$52:$I$63,BK$3,1)+BETAINV(RAND(),INDEX($D$52:$I$63,BK$3,5),INDEX($D$52:$I$63,BK$3,6))*(INDEX($D$52:$I$63,BK$3,2)-INDEX(K$52:P$63,BK$3,1))</f>
        <v>459.38595641829352</v>
      </c>
      <c r="BL689" cm="1">
        <f t="array" aca="1" ref="BL689" ca="1">INDEX($D$52:$I$63,BL$3,1)+BETAINV(RAND(),INDEX($D$52:$I$63,BL$3,5),INDEX($D$52:$I$63,BL$3,6))*(INDEX($D$52:$I$63,BL$3,2)-INDEX(L$52:Q$63,BL$3,1))</f>
        <v>387.6354542819297</v>
      </c>
      <c r="BM689" cm="1">
        <f t="array" aca="1" ref="BM689" ca="1">INDEX($D$52:$I$63,BM$3,1)+BETAINV(RAND(),INDEX($D$52:$I$63,BM$3,5),INDEX($D$52:$I$63,BM$3,6))*(INDEX($D$52:$I$63,BM$3,2)-INDEX(M$52:R$63,BM$3,1))</f>
        <v>48.241845195292683</v>
      </c>
      <c r="BN689" cm="1">
        <f t="array" aca="1" ref="BN689" ca="1">INDEX($D$52:$I$63,BN$3,1)+BETAINV(RAND(),INDEX($D$52:$I$63,BN$3,5),INDEX($D$52:$I$63,BN$3,6))*(INDEX($D$52:$I$63,BN$3,2)-INDEX(N$52:S$63,BN$3,1))</f>
        <v>105.18479714043102</v>
      </c>
      <c r="BO689" cm="1">
        <f t="array" aca="1" ref="BO689" ca="1">INDEX($D$52:$I$63,BO$3,1)+BETAINV(RAND(),INDEX($D$52:$I$63,BO$3,5),INDEX($D$52:$I$63,BO$3,6))*(INDEX($D$52:$I$63,BO$3,2)-INDEX(O$52:T$63,BO$3,1))</f>
        <v>428.97520607556248</v>
      </c>
    </row>
    <row r="690" spans="12:67" x14ac:dyDescent="0.25">
      <c r="L690">
        <v>687</v>
      </c>
      <c r="M690" cm="1">
        <f t="array" aca="1" ref="M690" ca="1">INDEX($D$4:$I$15,M$3,1)+BETAINV(RAND(),INDEX($D$4:$I$15,M$3,5),INDEX($D$4:$I$15,M$3,6))*(INDEX($D$4:$I$15,M$3,2)-INDEX($D$4:$I$15,M$3,1))</f>
        <v>301.96277597947238</v>
      </c>
      <c r="N690" cm="1">
        <f t="array" aca="1" ref="N690" ca="1">INDEX($D$4:$I$15,N$3,1)+BETAINV(RAND(),INDEX($D$4:$I$15,N$3,5),INDEX($D$4:$I$15,N$3,6))*(INDEX($D$4:$I$15,N$3,2)-INDEX($D$4:$I$15,N$3,1))</f>
        <v>180.07547432862054</v>
      </c>
      <c r="O690" cm="1">
        <f t="array" aca="1" ref="O690" ca="1">INDEX($D$4:$I$15,O$3,1)+BETAINV(RAND(),INDEX($D$4:$I$15,O$3,5),INDEX($D$4:$I$15,O$3,6))*(INDEX($D$4:$I$15,O$3,2)-INDEX($D$4:$I$15,O$3,1))</f>
        <v>53.073362224306166</v>
      </c>
      <c r="P690" cm="1">
        <f t="array" aca="1" ref="P690" ca="1">INDEX($D$4:$I$15,P$3,1)+BETAINV(RAND(),INDEX($D$4:$I$15,P$3,5),INDEX($D$4:$I$15,P$3,6))*(INDEX($D$4:$I$15,P$3,2)-INDEX($D$4:$I$15,P$3,1))</f>
        <v>786.26457557993308</v>
      </c>
      <c r="Q690" cm="1">
        <f t="array" aca="1" ref="Q690" ca="1">INDEX($D$4:$I$15,Q$3,1)+BETAINV(RAND(),INDEX($D$4:$I$15,Q$3,5),INDEX($D$4:$I$15,Q$3,6))*(INDEX($D$4:$I$15,Q$3,2)-INDEX($D$4:$I$15,Q$3,1))</f>
        <v>139.30338681244834</v>
      </c>
      <c r="R690" cm="1">
        <f t="array" aca="1" ref="R690" ca="1">INDEX($D$4:$I$15,R$3,1)+BETAINV(RAND(),INDEX($D$4:$I$15,R$3,5),INDEX($D$4:$I$15,R$3,6))*(INDEX($D$4:$I$15,R$3,2)-INDEX($D$4:$I$15,R$3,1))</f>
        <v>494.06431884292982</v>
      </c>
      <c r="S690" cm="1">
        <f t="array" aca="1" ref="S690" ca="1">INDEX($D$4:$I$15,S$3,1)+BETAINV(RAND(),INDEX($D$4:$I$15,S$3,5),INDEX($D$4:$I$15,S$3,6))*(INDEX($D$4:$I$15,S$3,2)-INDEX($D$4:$I$15,S$3,1))</f>
        <v>814.18463474872078</v>
      </c>
      <c r="T690" cm="1">
        <f t="array" aca="1" ref="T690" ca="1">INDEX($D$4:$I$15,T$3,1)+BETAINV(RAND(),INDEX($D$4:$I$15,T$3,5),INDEX($D$4:$I$15,T$3,6))*(INDEX($D$4:$I$15,T$3,2)-INDEX($D$4:$I$15,T$3,1))</f>
        <v>872.01602181512067</v>
      </c>
      <c r="U690" cm="1">
        <f t="array" aca="1" ref="U690" ca="1">INDEX($D$4:$I$15,U$3,1)+BETAINV(RAND(),INDEX($D$4:$I$15,U$3,5),INDEX($D$4:$I$15,U$3,6))*(INDEX($D$4:$I$15,U$3,2)-INDEX($D$4:$I$15,U$3,1))</f>
        <v>285.56717847358391</v>
      </c>
      <c r="V690" cm="1">
        <f t="array" aca="1" ref="V690" ca="1">INDEX($D$4:$I$15,V$3,1)+BETAINV(RAND(),INDEX($D$4:$I$15,V$3,5),INDEX($D$4:$I$15,V$3,6))*(INDEX($D$4:$I$15,V$3,2)-INDEX($D$4:$I$15,V$3,1))</f>
        <v>93.582819120825476</v>
      </c>
      <c r="W690" cm="1">
        <f t="array" aca="1" ref="W690" ca="1">INDEX($D$4:$I$15,W$3,1)+BETAINV(RAND(),INDEX($D$4:$I$15,W$3,5),INDEX($D$4:$I$15,W$3,6))*(INDEX($D$4:$I$15,W$3,2)-INDEX($D$4:$I$15,W$3,1))</f>
        <v>387.00028827981481</v>
      </c>
      <c r="X690" cm="1">
        <f t="array" aca="1" ref="X690" ca="1">INDEX($D$4:$I$15,X$3,1)+BETAINV(RAND(),INDEX($D$4:$I$15,X$3,5),INDEX($D$4:$I$15,X$3,6))*(INDEX($D$4:$I$15,X$3,2)-INDEX($D$4:$I$15,X$3,1))</f>
        <v>1498.2262083593841</v>
      </c>
      <c r="Z690">
        <v>687</v>
      </c>
      <c r="AA690" cm="1">
        <f t="array" aca="1" ref="AA690" ca="1">INDEX($D$20:$I$31,AA$3,1)+BETAINV(RAND(),INDEX($D$20:$I$31,AA$3,5),INDEX($D$20:$I$31,AA$3,6))*(INDEX($D$20:$I$31,AA$3,2)-INDEX($D$20:$I$31,AA$3,1))</f>
        <v>98.337531662875762</v>
      </c>
      <c r="AB690" cm="1">
        <f t="array" aca="1" ref="AB690" ca="1">INDEX($D$20:$I$31,AB$3,1)+BETAINV(RAND(),INDEX($D$20:$I$31,AB$3,5),INDEX($D$20:$I$31,AB$3,6))*(INDEX($D$20:$I$31,AB$3,2)-INDEX($D$20:$I$31,AB$3,1))</f>
        <v>113.71901556655442</v>
      </c>
      <c r="AC690" cm="1">
        <f t="array" aca="1" ref="AC690" ca="1">INDEX($D$20:$I$31,AC$3,1)+BETAINV(RAND(),INDEX($D$20:$I$31,AC$3,5),INDEX($D$20:$I$31,AC$3,6))*(INDEX($D$20:$I$31,AC$3,2)-INDEX($D$20:$I$31,AC$3,1))</f>
        <v>101.39331373507777</v>
      </c>
      <c r="AD690" cm="1">
        <f t="array" aca="1" ref="AD690" ca="1">INDEX($D$20:$I$31,AD$3,1)+BETAINV(RAND(),INDEX($D$20:$I$31,AD$3,5),INDEX($D$20:$I$31,AD$3,6))*(INDEX($D$20:$I$31,AD$3,2)-INDEX($D$20:$I$31,AD$3,1))</f>
        <v>463.8095030448913</v>
      </c>
      <c r="AE690" cm="1">
        <f t="array" aca="1" ref="AE690" ca="1">INDEX($D$20:$I$31,AE$3,1)+BETAINV(RAND(),INDEX($D$20:$I$31,AE$3,5),INDEX($D$20:$I$31,AE$3,6))*(INDEX($D$20:$I$31,AE$3,2)-INDEX($D$20:$I$31,AE$3,1))</f>
        <v>289.32914043679648</v>
      </c>
      <c r="AF690" cm="1">
        <f t="array" aca="1" ref="AF690" ca="1">INDEX($D$20:$I$31,AF$3,1)+BETAINV(RAND(),INDEX($D$20:$I$31,AF$3,5),INDEX($D$20:$I$31,AF$3,6))*(INDEX($D$20:$I$31,AF$3,2)-INDEX($D$20:$I$31,AF$3,1))</f>
        <v>180.22017714981166</v>
      </c>
      <c r="AG690" cm="1">
        <f t="array" aca="1" ref="AG690" ca="1">INDEX($D$20:$I$31,AG$3,1)+BETAINV(RAND(),INDEX($D$20:$I$31,AG$3,5),INDEX($D$20:$I$31,AG$3,6))*(INDEX($D$20:$I$31,AG$3,2)-INDEX($D$20:$I$31,AG$3,1))</f>
        <v>748.51760281116492</v>
      </c>
      <c r="AH690" cm="1">
        <f t="array" aca="1" ref="AH690" ca="1">INDEX($D$20:$I$31,AH$3,1)+BETAINV(RAND(),INDEX($D$20:$I$31,AH$3,5),INDEX($D$20:$I$31,AH$3,6))*(INDEX($D$20:$I$31,AH$3,2)-INDEX($D$20:$I$31,AH$3,1))</f>
        <v>838.07222520783955</v>
      </c>
      <c r="AI690" cm="1">
        <f t="array" aca="1" ref="AI690" ca="1">INDEX($D$20:$I$31,AI$3,1)+BETAINV(RAND(),INDEX($D$20:$I$31,AI$3,5),INDEX($D$20:$I$31,AI$3,6))*(INDEX($D$20:$I$31,AI$3,2)-INDEX($D$20:$I$31,AI$3,1))</f>
        <v>357.40606252541801</v>
      </c>
      <c r="AJ690" cm="1">
        <f t="array" aca="1" ref="AJ690" ca="1">INDEX($D$20:$I$31,AJ$3,1)+BETAINV(RAND(),INDEX($D$20:$I$31,AJ$3,5),INDEX($D$20:$I$31,AJ$3,6))*(INDEX($D$20:$I$31,AJ$3,2)-INDEX($D$20:$I$31,AJ$3,1))</f>
        <v>204.55237028209811</v>
      </c>
      <c r="AK690" cm="1">
        <f t="array" aca="1" ref="AK690" ca="1">INDEX($D$20:$I$31,AK$3,1)+BETAINV(RAND(),INDEX($D$20:$I$31,AK$3,5),INDEX($D$20:$I$31,AK$3,6))*(INDEX($D$20:$I$31,AK$3,2)-INDEX($D$20:$I$31,AK$3,1))</f>
        <v>228.38019574244942</v>
      </c>
      <c r="AL690" cm="1">
        <f t="array" aca="1" ref="AL690" ca="1">INDEX($D$20:$I$31,AL$3,1)+BETAINV(RAND(),INDEX($D$20:$I$31,AL$3,5),INDEX($D$20:$I$31,AL$3,6))*(INDEX($D$20:$I$31,AL$3,2)-INDEX($D$20:$I$31,AL$3,1))</f>
        <v>393.7172253600271</v>
      </c>
      <c r="AN690">
        <v>687</v>
      </c>
      <c r="AO690" s="13" cm="1">
        <f t="array" aca="1" ref="AO690" ca="1">INDEX($D$36:$I$47,AO$3,1)+BETAINV(RAND(),INDEX($D$36:$I$47,AO$3,5),INDEX($D$36:$I$47,AO$3,6))*(INDEX($D$36:$I$47,AO$3,2)-INDEX($D$36:$I$47,AO$3,1))</f>
        <v>94.201221719133841</v>
      </c>
      <c r="AP690" s="13" cm="1">
        <f t="array" aca="1" ref="AP690" ca="1">INDEX($D$36:$I$47,AP$3,1)+BETAINV(RAND(),INDEX($D$36:$I$47,AP$3,5),INDEX($D$36:$I$47,AP$3,6))*(INDEX($D$36:$I$47,AP$3,2)-INDEX($D$36:$I$47,AP$3,1))</f>
        <v>97.642358497878888</v>
      </c>
      <c r="AQ690" s="13" cm="1">
        <f t="array" aca="1" ref="AQ690" ca="1">INDEX($D$36:$I$47,AQ$3,1)+BETAINV(RAND(),INDEX($D$36:$I$47,AQ$3,5),INDEX($D$36:$I$47,AQ$3,6))*(INDEX($D$36:$I$47,AQ$3,2)-INDEX($D$36:$I$47,AQ$3,1))</f>
        <v>187.37481502451422</v>
      </c>
      <c r="AR690" s="13" cm="1">
        <f t="array" aca="1" ref="AR690" ca="1">INDEX($D$36:$I$47,AR$3,1)+BETAINV(RAND(),INDEX($D$36:$I$47,AR$3,5),INDEX($D$36:$I$47,AR$3,6))*(INDEX($D$36:$I$47,AR$3,2)-INDEX($D$36:$I$47,AR$3,1))</f>
        <v>292.65634941393688</v>
      </c>
      <c r="AS690" s="13" cm="1">
        <f t="array" aca="1" ref="AS690" ca="1">INDEX($D$36:$I$47,AS$3,1)+BETAINV(RAND(),INDEX($D$36:$I$47,AS$3,5),INDEX($D$36:$I$47,AS$3,6))*(INDEX($D$36:$I$47,AS$3,2)-INDEX($D$36:$I$47,AS$3,1))</f>
        <v>589.3020250737535</v>
      </c>
      <c r="AT690" s="13" cm="1">
        <f t="array" aca="1" ref="AT690" ca="1">INDEX($D$36:$I$47,AT$3,1)+BETAINV(RAND(),INDEX($D$36:$I$47,AT$3,5),INDEX($D$36:$I$47,AT$3,6))*(INDEX($D$36:$I$47,AT$3,2)-INDEX($D$36:$I$47,AT$3,1))</f>
        <v>139.77043236909438</v>
      </c>
      <c r="AU690" s="13" cm="1">
        <f t="array" aca="1" ref="AU690" ca="1">INDEX($D$36:$I$47,AU$3,1)+BETAINV(RAND(),INDEX($D$36:$I$47,AU$3,5),INDEX($D$36:$I$47,AU$3,6))*(INDEX($D$36:$I$47,AU$3,2)-INDEX($D$36:$I$47,AU$3,1))</f>
        <v>353.117865201732</v>
      </c>
      <c r="AV690" s="13" cm="1">
        <f t="array" aca="1" ref="AV690" ca="1">INDEX($D$36:$I$47,AV$3,1)+BETAINV(RAND(),INDEX($D$36:$I$47,AV$3,5),INDEX($D$36:$I$47,AV$3,6))*(INDEX($D$36:$I$47,AV$3,2)-INDEX($D$36:$I$47,AV$3,1))</f>
        <v>648.43210975111731</v>
      </c>
      <c r="AW690" s="13" cm="1">
        <f t="array" aca="1" ref="AW690" ca="1">INDEX($D$36:$I$47,AW$3,1)+BETAINV(RAND(),INDEX($D$36:$I$47,AW$3,5),INDEX($D$36:$I$47,AW$3,6))*(INDEX($D$36:$I$47,AW$3,2)-INDEX($D$36:$I$47,AW$3,1))</f>
        <v>621.16643335106471</v>
      </c>
      <c r="AX690" s="13" cm="1">
        <f t="array" aca="1" ref="AX690" ca="1">INDEX($D$36:$I$47,AX$3,1)+BETAINV(RAND(),INDEX($D$36:$I$47,AX$3,5),INDEX($D$36:$I$47,AX$3,6))*(INDEX($D$36:$I$47,AX$3,2)-INDEX($D$36:$I$47,AX$3,1))</f>
        <v>452.44633739107979</v>
      </c>
      <c r="AY690" s="13" cm="1">
        <f t="array" aca="1" ref="AY690" ca="1">INDEX($D$36:$I$47,AY$3,1)+BETAINV(RAND(),INDEX($D$36:$I$47,AY$3,5),INDEX($D$36:$I$47,AY$3,6))*(INDEX($D$36:$I$47,AY$3,2)-INDEX($D$36:$I$47,AY$3,1))</f>
        <v>159.35696781713128</v>
      </c>
      <c r="AZ690" s="13" cm="1">
        <f t="array" aca="1" ref="AZ690" ca="1">INDEX($D$36:$I$47,AZ$3,1)+BETAINV(RAND(),INDEX($D$36:$I$47,AZ$3,5),INDEX($D$36:$I$47,AZ$3,6))*(INDEX($D$36:$I$47,AZ$3,2)-INDEX($D$36:$I$47,AZ$3,1))</f>
        <v>358.80355007603521</v>
      </c>
      <c r="BC690">
        <v>687</v>
      </c>
      <c r="BD690" cm="1">
        <f t="array" aca="1" ref="BD690" ca="1">INDEX($D$52:$I$63,BD$3,1)+BETAINV(RAND(),INDEX($D$52:$I$63,BD$3,5),INDEX($D$52:$I$63,BD$3,6))*(INDEX($D$52:$I$63,BD$3,2)-INDEX(D$52:I$63,BD$3,1))</f>
        <v>58.567564291476643</v>
      </c>
      <c r="BE690" cm="1">
        <f t="array" aca="1" ref="BE690" ca="1">INDEX($D$52:$I$63,BE$3,1)+BETAINV(RAND(),INDEX($D$52:$I$63,BE$3,5),INDEX($D$52:$I$63,BE$3,6))*(INDEX($D$52:$I$63,BE$3,2)-INDEX(E$52:J$63,BE$3,1))</f>
        <v>47.52000000000001</v>
      </c>
      <c r="BF690" cm="1">
        <f t="array" aca="1" ref="BF690" ca="1">INDEX($D$52:$I$63,BF$3,1)+BETAINV(RAND(),INDEX($D$52:$I$63,BF$3,5),INDEX($D$52:$I$63,BF$3,6))*(INDEX($D$52:$I$63,BF$3,2)-INDEX(F$52:K$63,BF$3,1))</f>
        <v>35.575313517625219</v>
      </c>
      <c r="BG690" cm="1">
        <f t="array" aca="1" ref="BG690" ca="1">INDEX($D$52:$I$63,BG$3,1)+BETAINV(RAND(),INDEX($D$52:$I$63,BG$3,5),INDEX($D$52:$I$63,BG$3,6))*(INDEX($D$52:$I$63,BG$3,2)-INDEX(G$52:L$63,BG$3,1))</f>
        <v>284.82110530651232</v>
      </c>
      <c r="BH690" cm="1">
        <f t="array" aca="1" ref="BH690" ca="1">INDEX($D$52:$I$63,BH$3,1)+BETAINV(RAND(),INDEX($D$52:$I$63,BH$3,5),INDEX($D$52:$I$63,BH$3,6))*(INDEX($D$52:$I$63,BH$3,2)-INDEX(H$52:M$63,BH$3,1))</f>
        <v>196.13247932068009</v>
      </c>
      <c r="BI690" cm="1">
        <f t="array" aca="1" ref="BI690" ca="1">INDEX($D$52:$I$63,BI$3,1)+BETAINV(RAND(),INDEX($D$52:$I$63,BI$3,5),INDEX($D$52:$I$63,BI$3,6))*(INDEX($D$52:$I$63,BI$3,2)-INDEX(I$52:N$63,BI$3,1))</f>
        <v>152.78797707247287</v>
      </c>
      <c r="BJ690" cm="1">
        <f t="array" aca="1" ref="BJ690" ca="1">INDEX($D$52:$I$63,BJ$3,1)+BETAINV(RAND(),INDEX($D$52:$I$63,BJ$3,5),INDEX($D$52:$I$63,BJ$3,6))*(INDEX($D$52:$I$63,BJ$3,2)-INDEX(J$52:O$63,BJ$3,1))</f>
        <v>335.0502287105636</v>
      </c>
      <c r="BK690" cm="1">
        <f t="array" aca="1" ref="BK690" ca="1">INDEX($D$52:$I$63,BK$3,1)+BETAINV(RAND(),INDEX($D$52:$I$63,BK$3,5),INDEX($D$52:$I$63,BK$3,6))*(INDEX($D$52:$I$63,BK$3,2)-INDEX(K$52:P$63,BK$3,1))</f>
        <v>343.78136998867291</v>
      </c>
      <c r="BL690" cm="1">
        <f t="array" aca="1" ref="BL690" ca="1">INDEX($D$52:$I$63,BL$3,1)+BETAINV(RAND(),INDEX($D$52:$I$63,BL$3,5),INDEX($D$52:$I$63,BL$3,6))*(INDEX($D$52:$I$63,BL$3,2)-INDEX(L$52:Q$63,BL$3,1))</f>
        <v>359.83927201318579</v>
      </c>
      <c r="BM690" cm="1">
        <f t="array" aca="1" ref="BM690" ca="1">INDEX($D$52:$I$63,BM$3,1)+BETAINV(RAND(),INDEX($D$52:$I$63,BM$3,5),INDEX($D$52:$I$63,BM$3,6))*(INDEX($D$52:$I$63,BM$3,2)-INDEX(M$52:R$63,BM$3,1))</f>
        <v>-31.221077091333171</v>
      </c>
      <c r="BN690" cm="1">
        <f t="array" aca="1" ref="BN690" ca="1">INDEX($D$52:$I$63,BN$3,1)+BETAINV(RAND(),INDEX($D$52:$I$63,BN$3,5),INDEX($D$52:$I$63,BN$3,6))*(INDEX($D$52:$I$63,BN$3,2)-INDEX(N$52:S$63,BN$3,1))</f>
        <v>105.11286671553825</v>
      </c>
      <c r="BO690" cm="1">
        <f t="array" aca="1" ref="BO690" ca="1">INDEX($D$52:$I$63,BO$3,1)+BETAINV(RAND(),INDEX($D$52:$I$63,BO$3,5),INDEX($D$52:$I$63,BO$3,6))*(INDEX($D$52:$I$63,BO$3,2)-INDEX(O$52:T$63,BO$3,1))</f>
        <v>497.50188105963923</v>
      </c>
    </row>
    <row r="691" spans="12:67" x14ac:dyDescent="0.25">
      <c r="L691">
        <v>688</v>
      </c>
      <c r="M691" cm="1">
        <f t="array" aca="1" ref="M691" ca="1">INDEX($D$4:$I$15,M$3,1)+BETAINV(RAND(),INDEX($D$4:$I$15,M$3,5),INDEX($D$4:$I$15,M$3,6))*(INDEX($D$4:$I$15,M$3,2)-INDEX($D$4:$I$15,M$3,1))</f>
        <v>281.06274984952097</v>
      </c>
      <c r="N691" cm="1">
        <f t="array" aca="1" ref="N691" ca="1">INDEX($D$4:$I$15,N$3,1)+BETAINV(RAND(),INDEX($D$4:$I$15,N$3,5),INDEX($D$4:$I$15,N$3,6))*(INDEX($D$4:$I$15,N$3,2)-INDEX($D$4:$I$15,N$3,1))</f>
        <v>164.56886853075829</v>
      </c>
      <c r="O691" cm="1">
        <f t="array" aca="1" ref="O691" ca="1">INDEX($D$4:$I$15,O$3,1)+BETAINV(RAND(),INDEX($D$4:$I$15,O$3,5),INDEX($D$4:$I$15,O$3,6))*(INDEX($D$4:$I$15,O$3,2)-INDEX($D$4:$I$15,O$3,1))</f>
        <v>48.190161173839122</v>
      </c>
      <c r="P691" cm="1">
        <f t="array" aca="1" ref="P691" ca="1">INDEX($D$4:$I$15,P$3,1)+BETAINV(RAND(),INDEX($D$4:$I$15,P$3,5),INDEX($D$4:$I$15,P$3,6))*(INDEX($D$4:$I$15,P$3,2)-INDEX($D$4:$I$15,P$3,1))</f>
        <v>768.01594072439582</v>
      </c>
      <c r="Q691" cm="1">
        <f t="array" aca="1" ref="Q691" ca="1">INDEX($D$4:$I$15,Q$3,1)+BETAINV(RAND(),INDEX($D$4:$I$15,Q$3,5),INDEX($D$4:$I$15,Q$3,6))*(INDEX($D$4:$I$15,Q$3,2)-INDEX($D$4:$I$15,Q$3,1))</f>
        <v>141.91240705695728</v>
      </c>
      <c r="R691" cm="1">
        <f t="array" aca="1" ref="R691" ca="1">INDEX($D$4:$I$15,R$3,1)+BETAINV(RAND(),INDEX($D$4:$I$15,R$3,5),INDEX($D$4:$I$15,R$3,6))*(INDEX($D$4:$I$15,R$3,2)-INDEX($D$4:$I$15,R$3,1))</f>
        <v>484.95360493864598</v>
      </c>
      <c r="S691" cm="1">
        <f t="array" aca="1" ref="S691" ca="1">INDEX($D$4:$I$15,S$3,1)+BETAINV(RAND(),INDEX($D$4:$I$15,S$3,5),INDEX($D$4:$I$15,S$3,6))*(INDEX($D$4:$I$15,S$3,2)-INDEX($D$4:$I$15,S$3,1))</f>
        <v>692.05329375756935</v>
      </c>
      <c r="T691" cm="1">
        <f t="array" aca="1" ref="T691" ca="1">INDEX($D$4:$I$15,T$3,1)+BETAINV(RAND(),INDEX($D$4:$I$15,T$3,5),INDEX($D$4:$I$15,T$3,6))*(INDEX($D$4:$I$15,T$3,2)-INDEX($D$4:$I$15,T$3,1))</f>
        <v>863.59368435077943</v>
      </c>
      <c r="U691" cm="1">
        <f t="array" aca="1" ref="U691" ca="1">INDEX($D$4:$I$15,U$3,1)+BETAINV(RAND(),INDEX($D$4:$I$15,U$3,5),INDEX($D$4:$I$15,U$3,6))*(INDEX($D$4:$I$15,U$3,2)-INDEX($D$4:$I$15,U$3,1))</f>
        <v>236.84827958943379</v>
      </c>
      <c r="V691" cm="1">
        <f t="array" aca="1" ref="V691" ca="1">INDEX($D$4:$I$15,V$3,1)+BETAINV(RAND(),INDEX($D$4:$I$15,V$3,5),INDEX($D$4:$I$15,V$3,6))*(INDEX($D$4:$I$15,V$3,2)-INDEX($D$4:$I$15,V$3,1))</f>
        <v>88.133743044519235</v>
      </c>
      <c r="W691" cm="1">
        <f t="array" aca="1" ref="W691" ca="1">INDEX($D$4:$I$15,W$3,1)+BETAINV(RAND(),INDEX($D$4:$I$15,W$3,5),INDEX($D$4:$I$15,W$3,6))*(INDEX($D$4:$I$15,W$3,2)-INDEX($D$4:$I$15,W$3,1))</f>
        <v>313.16226824353419</v>
      </c>
      <c r="X691" cm="1">
        <f t="array" aca="1" ref="X691" ca="1">INDEX($D$4:$I$15,X$3,1)+BETAINV(RAND(),INDEX($D$4:$I$15,X$3,5),INDEX($D$4:$I$15,X$3,6))*(INDEX($D$4:$I$15,X$3,2)-INDEX($D$4:$I$15,X$3,1))</f>
        <v>1762.1370218271397</v>
      </c>
      <c r="Z691">
        <v>688</v>
      </c>
      <c r="AA691" cm="1">
        <f t="array" aca="1" ref="AA691" ca="1">INDEX($D$20:$I$31,AA$3,1)+BETAINV(RAND(),INDEX($D$20:$I$31,AA$3,5),INDEX($D$20:$I$31,AA$3,6))*(INDEX($D$20:$I$31,AA$3,2)-INDEX($D$20:$I$31,AA$3,1))</f>
        <v>91.764671964937392</v>
      </c>
      <c r="AB691" cm="1">
        <f t="array" aca="1" ref="AB691" ca="1">INDEX($D$20:$I$31,AB$3,1)+BETAINV(RAND(),INDEX($D$20:$I$31,AB$3,5),INDEX($D$20:$I$31,AB$3,6))*(INDEX($D$20:$I$31,AB$3,2)-INDEX($D$20:$I$31,AB$3,1))</f>
        <v>91.78178161530127</v>
      </c>
      <c r="AC691" cm="1">
        <f t="array" aca="1" ref="AC691" ca="1">INDEX($D$20:$I$31,AC$3,1)+BETAINV(RAND(),INDEX($D$20:$I$31,AC$3,5),INDEX($D$20:$I$31,AC$3,6))*(INDEX($D$20:$I$31,AC$3,2)-INDEX($D$20:$I$31,AC$3,1))</f>
        <v>109.2456562694444</v>
      </c>
      <c r="AD691" cm="1">
        <f t="array" aca="1" ref="AD691" ca="1">INDEX($D$20:$I$31,AD$3,1)+BETAINV(RAND(),INDEX($D$20:$I$31,AD$3,5),INDEX($D$20:$I$31,AD$3,6))*(INDEX($D$20:$I$31,AD$3,2)-INDEX($D$20:$I$31,AD$3,1))</f>
        <v>515.58192593666604</v>
      </c>
      <c r="AE691" cm="1">
        <f t="array" aca="1" ref="AE691" ca="1">INDEX($D$20:$I$31,AE$3,1)+BETAINV(RAND(),INDEX($D$20:$I$31,AE$3,5),INDEX($D$20:$I$31,AE$3,6))*(INDEX($D$20:$I$31,AE$3,2)-INDEX($D$20:$I$31,AE$3,1))</f>
        <v>331.9361521428109</v>
      </c>
      <c r="AF691" cm="1">
        <f t="array" aca="1" ref="AF691" ca="1">INDEX($D$20:$I$31,AF$3,1)+BETAINV(RAND(),INDEX($D$20:$I$31,AF$3,5),INDEX($D$20:$I$31,AF$3,6))*(INDEX($D$20:$I$31,AF$3,2)-INDEX($D$20:$I$31,AF$3,1))</f>
        <v>144.65819125713119</v>
      </c>
      <c r="AG691" cm="1">
        <f t="array" aca="1" ref="AG691" ca="1">INDEX($D$20:$I$31,AG$3,1)+BETAINV(RAND(),INDEX($D$20:$I$31,AG$3,5),INDEX($D$20:$I$31,AG$3,6))*(INDEX($D$20:$I$31,AG$3,2)-INDEX($D$20:$I$31,AG$3,1))</f>
        <v>870.98666936761788</v>
      </c>
      <c r="AH691" cm="1">
        <f t="array" aca="1" ref="AH691" ca="1">INDEX($D$20:$I$31,AH$3,1)+BETAINV(RAND(),INDEX($D$20:$I$31,AH$3,5),INDEX($D$20:$I$31,AH$3,6))*(INDEX($D$20:$I$31,AH$3,2)-INDEX($D$20:$I$31,AH$3,1))</f>
        <v>657.13716939207541</v>
      </c>
      <c r="AI691" cm="1">
        <f t="array" aca="1" ref="AI691" ca="1">INDEX($D$20:$I$31,AI$3,1)+BETAINV(RAND(),INDEX($D$20:$I$31,AI$3,5),INDEX($D$20:$I$31,AI$3,6))*(INDEX($D$20:$I$31,AI$3,2)-INDEX($D$20:$I$31,AI$3,1))</f>
        <v>414.93883256116806</v>
      </c>
      <c r="AJ691" cm="1">
        <f t="array" aca="1" ref="AJ691" ca="1">INDEX($D$20:$I$31,AJ$3,1)+BETAINV(RAND(),INDEX($D$20:$I$31,AJ$3,5),INDEX($D$20:$I$31,AJ$3,6))*(INDEX($D$20:$I$31,AJ$3,2)-INDEX($D$20:$I$31,AJ$3,1))</f>
        <v>220.5909897854979</v>
      </c>
      <c r="AK691" cm="1">
        <f t="array" aca="1" ref="AK691" ca="1">INDEX($D$20:$I$31,AK$3,1)+BETAINV(RAND(),INDEX($D$20:$I$31,AK$3,5),INDEX($D$20:$I$31,AK$3,6))*(INDEX($D$20:$I$31,AK$3,2)-INDEX($D$20:$I$31,AK$3,1))</f>
        <v>230.70988082221461</v>
      </c>
      <c r="AL691" cm="1">
        <f t="array" aca="1" ref="AL691" ca="1">INDEX($D$20:$I$31,AL$3,1)+BETAINV(RAND(),INDEX($D$20:$I$31,AL$3,5),INDEX($D$20:$I$31,AL$3,6))*(INDEX($D$20:$I$31,AL$3,2)-INDEX($D$20:$I$31,AL$3,1))</f>
        <v>403.46309409798403</v>
      </c>
      <c r="AN691">
        <v>688</v>
      </c>
      <c r="AO691" s="13" cm="1">
        <f t="array" aca="1" ref="AO691" ca="1">INDEX($D$36:$I$47,AO$3,1)+BETAINV(RAND(),INDEX($D$36:$I$47,AO$3,5),INDEX($D$36:$I$47,AO$3,6))*(INDEX($D$36:$I$47,AO$3,2)-INDEX($D$36:$I$47,AO$3,1))</f>
        <v>115.40147237461959</v>
      </c>
      <c r="AP691" s="13" cm="1">
        <f t="array" aca="1" ref="AP691" ca="1">INDEX($D$36:$I$47,AP$3,1)+BETAINV(RAND(),INDEX($D$36:$I$47,AP$3,5),INDEX($D$36:$I$47,AP$3,6))*(INDEX($D$36:$I$47,AP$3,2)-INDEX($D$36:$I$47,AP$3,1))</f>
        <v>102.99102065060978</v>
      </c>
      <c r="AQ691" s="13" cm="1">
        <f t="array" aca="1" ref="AQ691" ca="1">INDEX($D$36:$I$47,AQ$3,1)+BETAINV(RAND(),INDEX($D$36:$I$47,AQ$3,5),INDEX($D$36:$I$47,AQ$3,6))*(INDEX($D$36:$I$47,AQ$3,2)-INDEX($D$36:$I$47,AQ$3,1))</f>
        <v>197.63287434710523</v>
      </c>
      <c r="AR691" s="13" cm="1">
        <f t="array" aca="1" ref="AR691" ca="1">INDEX($D$36:$I$47,AR$3,1)+BETAINV(RAND(),INDEX($D$36:$I$47,AR$3,5),INDEX($D$36:$I$47,AR$3,6))*(INDEX($D$36:$I$47,AR$3,2)-INDEX($D$36:$I$47,AR$3,1))</f>
        <v>298.63826828836102</v>
      </c>
      <c r="AS691" s="13" cm="1">
        <f t="array" aca="1" ref="AS691" ca="1">INDEX($D$36:$I$47,AS$3,1)+BETAINV(RAND(),INDEX($D$36:$I$47,AS$3,5),INDEX($D$36:$I$47,AS$3,6))*(INDEX($D$36:$I$47,AS$3,2)-INDEX($D$36:$I$47,AS$3,1))</f>
        <v>598.74694487838622</v>
      </c>
      <c r="AT691" s="13" cm="1">
        <f t="array" aca="1" ref="AT691" ca="1">INDEX($D$36:$I$47,AT$3,1)+BETAINV(RAND(),INDEX($D$36:$I$47,AT$3,5),INDEX($D$36:$I$47,AT$3,6))*(INDEX($D$36:$I$47,AT$3,2)-INDEX($D$36:$I$47,AT$3,1))</f>
        <v>156.89972524708381</v>
      </c>
      <c r="AU691" s="13" cm="1">
        <f t="array" aca="1" ref="AU691" ca="1">INDEX($D$36:$I$47,AU$3,1)+BETAINV(RAND(),INDEX($D$36:$I$47,AU$3,5),INDEX($D$36:$I$47,AU$3,6))*(INDEX($D$36:$I$47,AU$3,2)-INDEX($D$36:$I$47,AU$3,1))</f>
        <v>335.39939306420831</v>
      </c>
      <c r="AV691" s="13" cm="1">
        <f t="array" aca="1" ref="AV691" ca="1">INDEX($D$36:$I$47,AV$3,1)+BETAINV(RAND(),INDEX($D$36:$I$47,AV$3,5),INDEX($D$36:$I$47,AV$3,6))*(INDEX($D$36:$I$47,AV$3,2)-INDEX($D$36:$I$47,AV$3,1))</f>
        <v>636.23212129982358</v>
      </c>
      <c r="AW691" s="13" cm="1">
        <f t="array" aca="1" ref="AW691" ca="1">INDEX($D$36:$I$47,AW$3,1)+BETAINV(RAND(),INDEX($D$36:$I$47,AW$3,5),INDEX($D$36:$I$47,AW$3,6))*(INDEX($D$36:$I$47,AW$3,2)-INDEX($D$36:$I$47,AW$3,1))</f>
        <v>543.36709586170707</v>
      </c>
      <c r="AX691" s="13" cm="1">
        <f t="array" aca="1" ref="AX691" ca="1">INDEX($D$36:$I$47,AX$3,1)+BETAINV(RAND(),INDEX($D$36:$I$47,AX$3,5),INDEX($D$36:$I$47,AX$3,6))*(INDEX($D$36:$I$47,AX$3,2)-INDEX($D$36:$I$47,AX$3,1))</f>
        <v>390.60916746835102</v>
      </c>
      <c r="AY691" s="13" cm="1">
        <f t="array" aca="1" ref="AY691" ca="1">INDEX($D$36:$I$47,AY$3,1)+BETAINV(RAND(),INDEX($D$36:$I$47,AY$3,5),INDEX($D$36:$I$47,AY$3,6))*(INDEX($D$36:$I$47,AY$3,2)-INDEX($D$36:$I$47,AY$3,1))</f>
        <v>157.66905768207397</v>
      </c>
      <c r="AZ691" s="13" cm="1">
        <f t="array" aca="1" ref="AZ691" ca="1">INDEX($D$36:$I$47,AZ$3,1)+BETAINV(RAND(),INDEX($D$36:$I$47,AZ$3,5),INDEX($D$36:$I$47,AZ$3,6))*(INDEX($D$36:$I$47,AZ$3,2)-INDEX($D$36:$I$47,AZ$3,1))</f>
        <v>369.15582626493688</v>
      </c>
      <c r="BC691">
        <v>688</v>
      </c>
      <c r="BD691" cm="1">
        <f t="array" aca="1" ref="BD691" ca="1">INDEX($D$52:$I$63,BD$3,1)+BETAINV(RAND(),INDEX($D$52:$I$63,BD$3,5),INDEX($D$52:$I$63,BD$3,6))*(INDEX($D$52:$I$63,BD$3,2)-INDEX(D$52:I$63,BD$3,1))</f>
        <v>60.199325914412789</v>
      </c>
      <c r="BE691" cm="1">
        <f t="array" aca="1" ref="BE691" ca="1">INDEX($D$52:$I$63,BE$3,1)+BETAINV(RAND(),INDEX($D$52:$I$63,BE$3,5),INDEX($D$52:$I$63,BE$3,6))*(INDEX($D$52:$I$63,BE$3,2)-INDEX(E$52:J$63,BE$3,1))</f>
        <v>47.52000000000001</v>
      </c>
      <c r="BF691" cm="1">
        <f t="array" aca="1" ref="BF691" ca="1">INDEX($D$52:$I$63,BF$3,1)+BETAINV(RAND(),INDEX($D$52:$I$63,BF$3,5),INDEX($D$52:$I$63,BF$3,6))*(INDEX($D$52:$I$63,BF$3,2)-INDEX(F$52:K$63,BF$3,1))</f>
        <v>35.192807913714624</v>
      </c>
      <c r="BG691" cm="1">
        <f t="array" aca="1" ref="BG691" ca="1">INDEX($D$52:$I$63,BG$3,1)+BETAINV(RAND(),INDEX($D$52:$I$63,BG$3,5),INDEX($D$52:$I$63,BG$3,6))*(INDEX($D$52:$I$63,BG$3,2)-INDEX(G$52:L$63,BG$3,1))</f>
        <v>268.47430399645066</v>
      </c>
      <c r="BH691" cm="1">
        <f t="array" aca="1" ref="BH691" ca="1">INDEX($D$52:$I$63,BH$3,1)+BETAINV(RAND(),INDEX($D$52:$I$63,BH$3,5),INDEX($D$52:$I$63,BH$3,6))*(INDEX($D$52:$I$63,BH$3,2)-INDEX(H$52:M$63,BH$3,1))</f>
        <v>196.05034126414012</v>
      </c>
      <c r="BI691" cm="1">
        <f t="array" aca="1" ref="BI691" ca="1">INDEX($D$52:$I$63,BI$3,1)+BETAINV(RAND(),INDEX($D$52:$I$63,BI$3,5),INDEX($D$52:$I$63,BI$3,6))*(INDEX($D$52:$I$63,BI$3,2)-INDEX(I$52:N$63,BI$3,1))</f>
        <v>124.72810107605437</v>
      </c>
      <c r="BJ691" cm="1">
        <f t="array" aca="1" ref="BJ691" ca="1">INDEX($D$52:$I$63,BJ$3,1)+BETAINV(RAND(),INDEX($D$52:$I$63,BJ$3,5),INDEX($D$52:$I$63,BJ$3,6))*(INDEX($D$52:$I$63,BJ$3,2)-INDEX(J$52:O$63,BJ$3,1))</f>
        <v>330.29175958971797</v>
      </c>
      <c r="BK691" cm="1">
        <f t="array" aca="1" ref="BK691" ca="1">INDEX($D$52:$I$63,BK$3,1)+BETAINV(RAND(),INDEX($D$52:$I$63,BK$3,5),INDEX($D$52:$I$63,BK$3,6))*(INDEX($D$52:$I$63,BK$3,2)-INDEX(K$52:P$63,BK$3,1))</f>
        <v>469.17362753057</v>
      </c>
      <c r="BL691" cm="1">
        <f t="array" aca="1" ref="BL691" ca="1">INDEX($D$52:$I$63,BL$3,1)+BETAINV(RAND(),INDEX($D$52:$I$63,BL$3,5),INDEX($D$52:$I$63,BL$3,6))*(INDEX($D$52:$I$63,BL$3,2)-INDEX(L$52:Q$63,BL$3,1))</f>
        <v>274.39099780176593</v>
      </c>
      <c r="BM691" cm="1">
        <f t="array" aca="1" ref="BM691" ca="1">INDEX($D$52:$I$63,BM$3,1)+BETAINV(RAND(),INDEX($D$52:$I$63,BM$3,5),INDEX($D$52:$I$63,BM$3,6))*(INDEX($D$52:$I$63,BM$3,2)-INDEX(M$52:R$63,BM$3,1))</f>
        <v>-47.501410659720349</v>
      </c>
      <c r="BN691" cm="1">
        <f t="array" aca="1" ref="BN691" ca="1">INDEX($D$52:$I$63,BN$3,1)+BETAINV(RAND(),INDEX($D$52:$I$63,BN$3,5),INDEX($D$52:$I$63,BN$3,6))*(INDEX($D$52:$I$63,BN$3,2)-INDEX(N$52:S$63,BN$3,1))</f>
        <v>104.30054193767965</v>
      </c>
      <c r="BO691" cm="1">
        <f t="array" aca="1" ref="BO691" ca="1">INDEX($D$52:$I$63,BO$3,1)+BETAINV(RAND(),INDEX($D$52:$I$63,BO$3,5),INDEX($D$52:$I$63,BO$3,6))*(INDEX($D$52:$I$63,BO$3,2)-INDEX(O$52:T$63,BO$3,1))</f>
        <v>486.92082786897959</v>
      </c>
    </row>
    <row r="692" spans="12:67" x14ac:dyDescent="0.25">
      <c r="L692">
        <v>689</v>
      </c>
      <c r="M692" cm="1">
        <f t="array" aca="1" ref="M692" ca="1">INDEX($D$4:$I$15,M$3,1)+BETAINV(RAND(),INDEX($D$4:$I$15,M$3,5),INDEX($D$4:$I$15,M$3,6))*(INDEX($D$4:$I$15,M$3,2)-INDEX($D$4:$I$15,M$3,1))</f>
        <v>241.65753456882396</v>
      </c>
      <c r="N692" cm="1">
        <f t="array" aca="1" ref="N692" ca="1">INDEX($D$4:$I$15,N$3,1)+BETAINV(RAND(),INDEX($D$4:$I$15,N$3,5),INDEX($D$4:$I$15,N$3,6))*(INDEX($D$4:$I$15,N$3,2)-INDEX($D$4:$I$15,N$3,1))</f>
        <v>152.31451950780905</v>
      </c>
      <c r="O692" cm="1">
        <f t="array" aca="1" ref="O692" ca="1">INDEX($D$4:$I$15,O$3,1)+BETAINV(RAND(),INDEX($D$4:$I$15,O$3,5),INDEX($D$4:$I$15,O$3,6))*(INDEX($D$4:$I$15,O$3,2)-INDEX($D$4:$I$15,O$3,1))</f>
        <v>48.676717575561526</v>
      </c>
      <c r="P692" cm="1">
        <f t="array" aca="1" ref="P692" ca="1">INDEX($D$4:$I$15,P$3,1)+BETAINV(RAND(),INDEX($D$4:$I$15,P$3,5),INDEX($D$4:$I$15,P$3,6))*(INDEX($D$4:$I$15,P$3,2)-INDEX($D$4:$I$15,P$3,1))</f>
        <v>771.3202483882302</v>
      </c>
      <c r="Q692" cm="1">
        <f t="array" aca="1" ref="Q692" ca="1">INDEX($D$4:$I$15,Q$3,1)+BETAINV(RAND(),INDEX($D$4:$I$15,Q$3,5),INDEX($D$4:$I$15,Q$3,6))*(INDEX($D$4:$I$15,Q$3,2)-INDEX($D$4:$I$15,Q$3,1))</f>
        <v>170.68343980599525</v>
      </c>
      <c r="R692" cm="1">
        <f t="array" aca="1" ref="R692" ca="1">INDEX($D$4:$I$15,R$3,1)+BETAINV(RAND(),INDEX($D$4:$I$15,R$3,5),INDEX($D$4:$I$15,R$3,6))*(INDEX($D$4:$I$15,R$3,2)-INDEX($D$4:$I$15,R$3,1))</f>
        <v>557.64828799512168</v>
      </c>
      <c r="S692" cm="1">
        <f t="array" aca="1" ref="S692" ca="1">INDEX($D$4:$I$15,S$3,1)+BETAINV(RAND(),INDEX($D$4:$I$15,S$3,5),INDEX($D$4:$I$15,S$3,6))*(INDEX($D$4:$I$15,S$3,2)-INDEX($D$4:$I$15,S$3,1))</f>
        <v>766.13721077658181</v>
      </c>
      <c r="T692" cm="1">
        <f t="array" aca="1" ref="T692" ca="1">INDEX($D$4:$I$15,T$3,1)+BETAINV(RAND(),INDEX($D$4:$I$15,T$3,5),INDEX($D$4:$I$15,T$3,6))*(INDEX($D$4:$I$15,T$3,2)-INDEX($D$4:$I$15,T$3,1))</f>
        <v>921.15794786511856</v>
      </c>
      <c r="U692" cm="1">
        <f t="array" aca="1" ref="U692" ca="1">INDEX($D$4:$I$15,U$3,1)+BETAINV(RAND(),INDEX($D$4:$I$15,U$3,5),INDEX($D$4:$I$15,U$3,6))*(INDEX($D$4:$I$15,U$3,2)-INDEX($D$4:$I$15,U$3,1))</f>
        <v>281.59984655667932</v>
      </c>
      <c r="V692" cm="1">
        <f t="array" aca="1" ref="V692" ca="1">INDEX($D$4:$I$15,V$3,1)+BETAINV(RAND(),INDEX($D$4:$I$15,V$3,5),INDEX($D$4:$I$15,V$3,6))*(INDEX($D$4:$I$15,V$3,2)-INDEX($D$4:$I$15,V$3,1))</f>
        <v>93.947216552523614</v>
      </c>
      <c r="W692" cm="1">
        <f t="array" aca="1" ref="W692" ca="1">INDEX($D$4:$I$15,W$3,1)+BETAINV(RAND(),INDEX($D$4:$I$15,W$3,5),INDEX($D$4:$I$15,W$3,6))*(INDEX($D$4:$I$15,W$3,2)-INDEX($D$4:$I$15,W$3,1))</f>
        <v>347.00216238752216</v>
      </c>
      <c r="X692" cm="1">
        <f t="array" aca="1" ref="X692" ca="1">INDEX($D$4:$I$15,X$3,1)+BETAINV(RAND(),INDEX($D$4:$I$15,X$3,5),INDEX($D$4:$I$15,X$3,6))*(INDEX($D$4:$I$15,X$3,2)-INDEX($D$4:$I$15,X$3,1))</f>
        <v>1623.8922947008423</v>
      </c>
      <c r="Z692">
        <v>689</v>
      </c>
      <c r="AA692" cm="1">
        <f t="array" aca="1" ref="AA692" ca="1">INDEX($D$20:$I$31,AA$3,1)+BETAINV(RAND(),INDEX($D$20:$I$31,AA$3,5),INDEX($D$20:$I$31,AA$3,6))*(INDEX($D$20:$I$31,AA$3,2)-INDEX($D$20:$I$31,AA$3,1))</f>
        <v>90.3952376761751</v>
      </c>
      <c r="AB692" cm="1">
        <f t="array" aca="1" ref="AB692" ca="1">INDEX($D$20:$I$31,AB$3,1)+BETAINV(RAND(),INDEX($D$20:$I$31,AB$3,5),INDEX($D$20:$I$31,AB$3,6))*(INDEX($D$20:$I$31,AB$3,2)-INDEX($D$20:$I$31,AB$3,1))</f>
        <v>89.846581647544369</v>
      </c>
      <c r="AC692" cm="1">
        <f t="array" aca="1" ref="AC692" ca="1">INDEX($D$20:$I$31,AC$3,1)+BETAINV(RAND(),INDEX($D$20:$I$31,AC$3,5),INDEX($D$20:$I$31,AC$3,6))*(INDEX($D$20:$I$31,AC$3,2)-INDEX($D$20:$I$31,AC$3,1))</f>
        <v>105.84866385307475</v>
      </c>
      <c r="AD692" cm="1">
        <f t="array" aca="1" ref="AD692" ca="1">INDEX($D$20:$I$31,AD$3,1)+BETAINV(RAND(),INDEX($D$20:$I$31,AD$3,5),INDEX($D$20:$I$31,AD$3,6))*(INDEX($D$20:$I$31,AD$3,2)-INDEX($D$20:$I$31,AD$3,1))</f>
        <v>438.13835772749991</v>
      </c>
      <c r="AE692" cm="1">
        <f t="array" aca="1" ref="AE692" ca="1">INDEX($D$20:$I$31,AE$3,1)+BETAINV(RAND(),INDEX($D$20:$I$31,AE$3,5),INDEX($D$20:$I$31,AE$3,6))*(INDEX($D$20:$I$31,AE$3,2)-INDEX($D$20:$I$31,AE$3,1))</f>
        <v>341.37597369388345</v>
      </c>
      <c r="AF692" cm="1">
        <f t="array" aca="1" ref="AF692" ca="1">INDEX($D$20:$I$31,AF$3,1)+BETAINV(RAND(),INDEX($D$20:$I$31,AF$3,5),INDEX($D$20:$I$31,AF$3,6))*(INDEX($D$20:$I$31,AF$3,2)-INDEX($D$20:$I$31,AF$3,1))</f>
        <v>136.15862398298273</v>
      </c>
      <c r="AG692" cm="1">
        <f t="array" aca="1" ref="AG692" ca="1">INDEX($D$20:$I$31,AG$3,1)+BETAINV(RAND(),INDEX($D$20:$I$31,AG$3,5),INDEX($D$20:$I$31,AG$3,6))*(INDEX($D$20:$I$31,AG$3,2)-INDEX($D$20:$I$31,AG$3,1))</f>
        <v>785.22563274863353</v>
      </c>
      <c r="AH692" cm="1">
        <f t="array" aca="1" ref="AH692" ca="1">INDEX($D$20:$I$31,AH$3,1)+BETAINV(RAND(),INDEX($D$20:$I$31,AH$3,5),INDEX($D$20:$I$31,AH$3,6))*(INDEX($D$20:$I$31,AH$3,2)-INDEX($D$20:$I$31,AH$3,1))</f>
        <v>684.66336429572982</v>
      </c>
      <c r="AI692" cm="1">
        <f t="array" aca="1" ref="AI692" ca="1">INDEX($D$20:$I$31,AI$3,1)+BETAINV(RAND(),INDEX($D$20:$I$31,AI$3,5),INDEX($D$20:$I$31,AI$3,6))*(INDEX($D$20:$I$31,AI$3,2)-INDEX($D$20:$I$31,AI$3,1))</f>
        <v>371.1784953025126</v>
      </c>
      <c r="AJ692" cm="1">
        <f t="array" aca="1" ref="AJ692" ca="1">INDEX($D$20:$I$31,AJ$3,1)+BETAINV(RAND(),INDEX($D$20:$I$31,AJ$3,5),INDEX($D$20:$I$31,AJ$3,6))*(INDEX($D$20:$I$31,AJ$3,2)-INDEX($D$20:$I$31,AJ$3,1))</f>
        <v>177.19702722410508</v>
      </c>
      <c r="AK692" cm="1">
        <f t="array" aca="1" ref="AK692" ca="1">INDEX($D$20:$I$31,AK$3,1)+BETAINV(RAND(),INDEX($D$20:$I$31,AK$3,5),INDEX($D$20:$I$31,AK$3,6))*(INDEX($D$20:$I$31,AK$3,2)-INDEX($D$20:$I$31,AK$3,1))</f>
        <v>258.6380997510953</v>
      </c>
      <c r="AL692" cm="1">
        <f t="array" aca="1" ref="AL692" ca="1">INDEX($D$20:$I$31,AL$3,1)+BETAINV(RAND(),INDEX($D$20:$I$31,AL$3,5),INDEX($D$20:$I$31,AL$3,6))*(INDEX($D$20:$I$31,AL$3,2)-INDEX($D$20:$I$31,AL$3,1))</f>
        <v>391.13488285954446</v>
      </c>
      <c r="AN692">
        <v>689</v>
      </c>
      <c r="AO692" s="13" cm="1">
        <f t="array" aca="1" ref="AO692" ca="1">INDEX($D$36:$I$47,AO$3,1)+BETAINV(RAND(),INDEX($D$36:$I$47,AO$3,5),INDEX($D$36:$I$47,AO$3,6))*(INDEX($D$36:$I$47,AO$3,2)-INDEX($D$36:$I$47,AO$3,1))</f>
        <v>110.25799365203656</v>
      </c>
      <c r="AP692" s="13" cm="1">
        <f t="array" aca="1" ref="AP692" ca="1">INDEX($D$36:$I$47,AP$3,1)+BETAINV(RAND(),INDEX($D$36:$I$47,AP$3,5),INDEX($D$36:$I$47,AP$3,6))*(INDEX($D$36:$I$47,AP$3,2)-INDEX($D$36:$I$47,AP$3,1))</f>
        <v>108.58073566117527</v>
      </c>
      <c r="AQ692" s="13" cm="1">
        <f t="array" aca="1" ref="AQ692" ca="1">INDEX($D$36:$I$47,AQ$3,1)+BETAINV(RAND(),INDEX($D$36:$I$47,AQ$3,5),INDEX($D$36:$I$47,AQ$3,6))*(INDEX($D$36:$I$47,AQ$3,2)-INDEX($D$36:$I$47,AQ$3,1))</f>
        <v>206.29706385283316</v>
      </c>
      <c r="AR692" s="13" cm="1">
        <f t="array" aca="1" ref="AR692" ca="1">INDEX($D$36:$I$47,AR$3,1)+BETAINV(RAND(),INDEX($D$36:$I$47,AR$3,5),INDEX($D$36:$I$47,AR$3,6))*(INDEX($D$36:$I$47,AR$3,2)-INDEX($D$36:$I$47,AR$3,1))</f>
        <v>302.03418410436706</v>
      </c>
      <c r="AS692" s="13" cm="1">
        <f t="array" aca="1" ref="AS692" ca="1">INDEX($D$36:$I$47,AS$3,1)+BETAINV(RAND(),INDEX($D$36:$I$47,AS$3,5),INDEX($D$36:$I$47,AS$3,6))*(INDEX($D$36:$I$47,AS$3,2)-INDEX($D$36:$I$47,AS$3,1))</f>
        <v>599.47598490032601</v>
      </c>
      <c r="AT692" s="13" cm="1">
        <f t="array" aca="1" ref="AT692" ca="1">INDEX($D$36:$I$47,AT$3,1)+BETAINV(RAND(),INDEX($D$36:$I$47,AT$3,5),INDEX($D$36:$I$47,AT$3,6))*(INDEX($D$36:$I$47,AT$3,2)-INDEX($D$36:$I$47,AT$3,1))</f>
        <v>156.99266005422655</v>
      </c>
      <c r="AU692" s="13" cm="1">
        <f t="array" aca="1" ref="AU692" ca="1">INDEX($D$36:$I$47,AU$3,1)+BETAINV(RAND(),INDEX($D$36:$I$47,AU$3,5),INDEX($D$36:$I$47,AU$3,6))*(INDEX($D$36:$I$47,AU$3,2)-INDEX($D$36:$I$47,AU$3,1))</f>
        <v>293.51963078805579</v>
      </c>
      <c r="AV692" s="13" cm="1">
        <f t="array" aca="1" ref="AV692" ca="1">INDEX($D$36:$I$47,AV$3,1)+BETAINV(RAND(),INDEX($D$36:$I$47,AV$3,5),INDEX($D$36:$I$47,AV$3,6))*(INDEX($D$36:$I$47,AV$3,2)-INDEX($D$36:$I$47,AV$3,1))</f>
        <v>730.75595606294451</v>
      </c>
      <c r="AW692" s="13" cm="1">
        <f t="array" aca="1" ref="AW692" ca="1">INDEX($D$36:$I$47,AW$3,1)+BETAINV(RAND(),INDEX($D$36:$I$47,AW$3,5),INDEX($D$36:$I$47,AW$3,6))*(INDEX($D$36:$I$47,AW$3,2)-INDEX($D$36:$I$47,AW$3,1))</f>
        <v>540.71909096593981</v>
      </c>
      <c r="AX692" s="13" cm="1">
        <f t="array" aca="1" ref="AX692" ca="1">INDEX($D$36:$I$47,AX$3,1)+BETAINV(RAND(),INDEX($D$36:$I$47,AX$3,5),INDEX($D$36:$I$47,AX$3,6))*(INDEX($D$36:$I$47,AX$3,2)-INDEX($D$36:$I$47,AX$3,1))</f>
        <v>445.53160369528496</v>
      </c>
      <c r="AY692" s="13" cm="1">
        <f t="array" aca="1" ref="AY692" ca="1">INDEX($D$36:$I$47,AY$3,1)+BETAINV(RAND(),INDEX($D$36:$I$47,AY$3,5),INDEX($D$36:$I$47,AY$3,6))*(INDEX($D$36:$I$47,AY$3,2)-INDEX($D$36:$I$47,AY$3,1))</f>
        <v>146.82255012116866</v>
      </c>
      <c r="AZ692" s="13" cm="1">
        <f t="array" aca="1" ref="AZ692" ca="1">INDEX($D$36:$I$47,AZ$3,1)+BETAINV(RAND(),INDEX($D$36:$I$47,AZ$3,5),INDEX($D$36:$I$47,AZ$3,6))*(INDEX($D$36:$I$47,AZ$3,2)-INDEX($D$36:$I$47,AZ$3,1))</f>
        <v>353.02594795691454</v>
      </c>
      <c r="BC692">
        <v>689</v>
      </c>
      <c r="BD692" cm="1">
        <f t="array" aca="1" ref="BD692" ca="1">INDEX($D$52:$I$63,BD$3,1)+BETAINV(RAND(),INDEX($D$52:$I$63,BD$3,5),INDEX($D$52:$I$63,BD$3,6))*(INDEX($D$52:$I$63,BD$3,2)-INDEX(D$52:I$63,BD$3,1))</f>
        <v>56.784096052529605</v>
      </c>
      <c r="BE692" cm="1">
        <f t="array" aca="1" ref="BE692" ca="1">INDEX($D$52:$I$63,BE$3,1)+BETAINV(RAND(),INDEX($D$52:$I$63,BE$3,5),INDEX($D$52:$I$63,BE$3,6))*(INDEX($D$52:$I$63,BE$3,2)-INDEX(E$52:J$63,BE$3,1))</f>
        <v>47.52000000000001</v>
      </c>
      <c r="BF692" cm="1">
        <f t="array" aca="1" ref="BF692" ca="1">INDEX($D$52:$I$63,BF$3,1)+BETAINV(RAND(),INDEX($D$52:$I$63,BF$3,5),INDEX($D$52:$I$63,BF$3,6))*(INDEX($D$52:$I$63,BF$3,2)-INDEX(F$52:K$63,BF$3,1))</f>
        <v>34.733995712203551</v>
      </c>
      <c r="BG692" cm="1">
        <f t="array" aca="1" ref="BG692" ca="1">INDEX($D$52:$I$63,BG$3,1)+BETAINV(RAND(),INDEX($D$52:$I$63,BG$3,5),INDEX($D$52:$I$63,BG$3,6))*(INDEX($D$52:$I$63,BG$3,2)-INDEX(G$52:L$63,BG$3,1))</f>
        <v>279.92070885028204</v>
      </c>
      <c r="BH692" cm="1">
        <f t="array" aca="1" ref="BH692" ca="1">INDEX($D$52:$I$63,BH$3,1)+BETAINV(RAND(),INDEX($D$52:$I$63,BH$3,5),INDEX($D$52:$I$63,BH$3,6))*(INDEX($D$52:$I$63,BH$3,2)-INDEX(H$52:M$63,BH$3,1))</f>
        <v>236.78870040075282</v>
      </c>
      <c r="BI692" cm="1">
        <f t="array" aca="1" ref="BI692" ca="1">INDEX($D$52:$I$63,BI$3,1)+BETAINV(RAND(),INDEX($D$52:$I$63,BI$3,5),INDEX($D$52:$I$63,BI$3,6))*(INDEX($D$52:$I$63,BI$3,2)-INDEX(I$52:N$63,BI$3,1))</f>
        <v>123.85138629666871</v>
      </c>
      <c r="BJ692" cm="1">
        <f t="array" aca="1" ref="BJ692" ca="1">INDEX($D$52:$I$63,BJ$3,1)+BETAINV(RAND(),INDEX($D$52:$I$63,BJ$3,5),INDEX($D$52:$I$63,BJ$3,6))*(INDEX($D$52:$I$63,BJ$3,2)-INDEX(J$52:O$63,BJ$3,1))</f>
        <v>331.83764183254641</v>
      </c>
      <c r="BK692" cm="1">
        <f t="array" aca="1" ref="BK692" ca="1">INDEX($D$52:$I$63,BK$3,1)+BETAINV(RAND(),INDEX($D$52:$I$63,BK$3,5),INDEX($D$52:$I$63,BK$3,6))*(INDEX($D$52:$I$63,BK$3,2)-INDEX(K$52:P$63,BK$3,1))</f>
        <v>319.76396454258878</v>
      </c>
      <c r="BL692" cm="1">
        <f t="array" aca="1" ref="BL692" ca="1">INDEX($D$52:$I$63,BL$3,1)+BETAINV(RAND(),INDEX($D$52:$I$63,BL$3,5),INDEX($D$52:$I$63,BL$3,6))*(INDEX($D$52:$I$63,BL$3,2)-INDEX(L$52:Q$63,BL$3,1))</f>
        <v>369.63826613544688</v>
      </c>
      <c r="BM692" cm="1">
        <f t="array" aca="1" ref="BM692" ca="1">INDEX($D$52:$I$63,BM$3,1)+BETAINV(RAND(),INDEX($D$52:$I$63,BM$3,5),INDEX($D$52:$I$63,BM$3,6))*(INDEX($D$52:$I$63,BM$3,2)-INDEX(M$52:R$63,BM$3,1))</f>
        <v>36.267811803671506</v>
      </c>
      <c r="BN692" cm="1">
        <f t="array" aca="1" ref="BN692" ca="1">INDEX($D$52:$I$63,BN$3,1)+BETAINV(RAND(),INDEX($D$52:$I$63,BN$3,5),INDEX($D$52:$I$63,BN$3,6))*(INDEX($D$52:$I$63,BN$3,2)-INDEX(N$52:S$63,BN$3,1))</f>
        <v>104.55353760586914</v>
      </c>
      <c r="BO692" cm="1">
        <f t="array" aca="1" ref="BO692" ca="1">INDEX($D$52:$I$63,BO$3,1)+BETAINV(RAND(),INDEX($D$52:$I$63,BO$3,5),INDEX($D$52:$I$63,BO$3,6))*(INDEX($D$52:$I$63,BO$3,2)-INDEX(O$52:T$63,BO$3,1))</f>
        <v>337.69304930601174</v>
      </c>
    </row>
    <row r="693" spans="12:67" x14ac:dyDescent="0.25">
      <c r="L693">
        <v>690</v>
      </c>
      <c r="M693" cm="1">
        <f t="array" aca="1" ref="M693" ca="1">INDEX($D$4:$I$15,M$3,1)+BETAINV(RAND(),INDEX($D$4:$I$15,M$3,5),INDEX($D$4:$I$15,M$3,6))*(INDEX($D$4:$I$15,M$3,2)-INDEX($D$4:$I$15,M$3,1))</f>
        <v>247.14104218110495</v>
      </c>
      <c r="N693" cm="1">
        <f t="array" aca="1" ref="N693" ca="1">INDEX($D$4:$I$15,N$3,1)+BETAINV(RAND(),INDEX($D$4:$I$15,N$3,5),INDEX($D$4:$I$15,N$3,6))*(INDEX($D$4:$I$15,N$3,2)-INDEX($D$4:$I$15,N$3,1))</f>
        <v>183.42303109342151</v>
      </c>
      <c r="O693" cm="1">
        <f t="array" aca="1" ref="O693" ca="1">INDEX($D$4:$I$15,O$3,1)+BETAINV(RAND(),INDEX($D$4:$I$15,O$3,5),INDEX($D$4:$I$15,O$3,6))*(INDEX($D$4:$I$15,O$3,2)-INDEX($D$4:$I$15,O$3,1))</f>
        <v>46.604047875744513</v>
      </c>
      <c r="P693" cm="1">
        <f t="array" aca="1" ref="P693" ca="1">INDEX($D$4:$I$15,P$3,1)+BETAINV(RAND(),INDEX($D$4:$I$15,P$3,5),INDEX($D$4:$I$15,P$3,6))*(INDEX($D$4:$I$15,P$3,2)-INDEX($D$4:$I$15,P$3,1))</f>
        <v>807.75758595058835</v>
      </c>
      <c r="Q693" cm="1">
        <f t="array" aca="1" ref="Q693" ca="1">INDEX($D$4:$I$15,Q$3,1)+BETAINV(RAND(),INDEX($D$4:$I$15,Q$3,5),INDEX($D$4:$I$15,Q$3,6))*(INDEX($D$4:$I$15,Q$3,2)-INDEX($D$4:$I$15,Q$3,1))</f>
        <v>145.17344891953434</v>
      </c>
      <c r="R693" cm="1">
        <f t="array" aca="1" ref="R693" ca="1">INDEX($D$4:$I$15,R$3,1)+BETAINV(RAND(),INDEX($D$4:$I$15,R$3,5),INDEX($D$4:$I$15,R$3,6))*(INDEX($D$4:$I$15,R$3,2)-INDEX($D$4:$I$15,R$3,1))</f>
        <v>527.47672054207828</v>
      </c>
      <c r="S693" cm="1">
        <f t="array" aca="1" ref="S693" ca="1">INDEX($D$4:$I$15,S$3,1)+BETAINV(RAND(),INDEX($D$4:$I$15,S$3,5),INDEX($D$4:$I$15,S$3,6))*(INDEX($D$4:$I$15,S$3,2)-INDEX($D$4:$I$15,S$3,1))</f>
        <v>761.79342754271249</v>
      </c>
      <c r="T693" cm="1">
        <f t="array" aca="1" ref="T693" ca="1">INDEX($D$4:$I$15,T$3,1)+BETAINV(RAND(),INDEX($D$4:$I$15,T$3,5),INDEX($D$4:$I$15,T$3,6))*(INDEX($D$4:$I$15,T$3,2)-INDEX($D$4:$I$15,T$3,1))</f>
        <v>715.45868843221513</v>
      </c>
      <c r="U693" cm="1">
        <f t="array" aca="1" ref="U693" ca="1">INDEX($D$4:$I$15,U$3,1)+BETAINV(RAND(),INDEX($D$4:$I$15,U$3,5),INDEX($D$4:$I$15,U$3,6))*(INDEX($D$4:$I$15,U$3,2)-INDEX($D$4:$I$15,U$3,1))</f>
        <v>287.9613656683386</v>
      </c>
      <c r="V693" cm="1">
        <f t="array" aca="1" ref="V693" ca="1">INDEX($D$4:$I$15,V$3,1)+BETAINV(RAND(),INDEX($D$4:$I$15,V$3,5),INDEX($D$4:$I$15,V$3,6))*(INDEX($D$4:$I$15,V$3,2)-INDEX($D$4:$I$15,V$3,1))</f>
        <v>118.15480322977788</v>
      </c>
      <c r="W693" cm="1">
        <f t="array" aca="1" ref="W693" ca="1">INDEX($D$4:$I$15,W$3,1)+BETAINV(RAND(),INDEX($D$4:$I$15,W$3,5),INDEX($D$4:$I$15,W$3,6))*(INDEX($D$4:$I$15,W$3,2)-INDEX($D$4:$I$15,W$3,1))</f>
        <v>399.06816843569231</v>
      </c>
      <c r="X693" cm="1">
        <f t="array" aca="1" ref="X693" ca="1">INDEX($D$4:$I$15,X$3,1)+BETAINV(RAND(),INDEX($D$4:$I$15,X$3,5),INDEX($D$4:$I$15,X$3,6))*(INDEX($D$4:$I$15,X$3,2)-INDEX($D$4:$I$15,X$3,1))</f>
        <v>1717.3184503783473</v>
      </c>
      <c r="Z693">
        <v>690</v>
      </c>
      <c r="AA693" cm="1">
        <f t="array" aca="1" ref="AA693" ca="1">INDEX($D$20:$I$31,AA$3,1)+BETAINV(RAND(),INDEX($D$20:$I$31,AA$3,5),INDEX($D$20:$I$31,AA$3,6))*(INDEX($D$20:$I$31,AA$3,2)-INDEX($D$20:$I$31,AA$3,1))</f>
        <v>98.801621688673549</v>
      </c>
      <c r="AB693" cm="1">
        <f t="array" aca="1" ref="AB693" ca="1">INDEX($D$20:$I$31,AB$3,1)+BETAINV(RAND(),INDEX($D$20:$I$31,AB$3,5),INDEX($D$20:$I$31,AB$3,6))*(INDEX($D$20:$I$31,AB$3,2)-INDEX($D$20:$I$31,AB$3,1))</f>
        <v>87.085428384451347</v>
      </c>
      <c r="AC693" cm="1">
        <f t="array" aca="1" ref="AC693" ca="1">INDEX($D$20:$I$31,AC$3,1)+BETAINV(RAND(),INDEX($D$20:$I$31,AC$3,5),INDEX($D$20:$I$31,AC$3,6))*(INDEX($D$20:$I$31,AC$3,2)-INDEX($D$20:$I$31,AC$3,1))</f>
        <v>94.293745177544992</v>
      </c>
      <c r="AD693" cm="1">
        <f t="array" aca="1" ref="AD693" ca="1">INDEX($D$20:$I$31,AD$3,1)+BETAINV(RAND(),INDEX($D$20:$I$31,AD$3,5),INDEX($D$20:$I$31,AD$3,6))*(INDEX($D$20:$I$31,AD$3,2)-INDEX($D$20:$I$31,AD$3,1))</f>
        <v>474.66271218698989</v>
      </c>
      <c r="AE693" cm="1">
        <f t="array" aca="1" ref="AE693" ca="1">INDEX($D$20:$I$31,AE$3,1)+BETAINV(RAND(),INDEX($D$20:$I$31,AE$3,5),INDEX($D$20:$I$31,AE$3,6))*(INDEX($D$20:$I$31,AE$3,2)-INDEX($D$20:$I$31,AE$3,1))</f>
        <v>331.0377476145087</v>
      </c>
      <c r="AF693" cm="1">
        <f t="array" aca="1" ref="AF693" ca="1">INDEX($D$20:$I$31,AF$3,1)+BETAINV(RAND(),INDEX($D$20:$I$31,AF$3,5),INDEX($D$20:$I$31,AF$3,6))*(INDEX($D$20:$I$31,AF$3,2)-INDEX($D$20:$I$31,AF$3,1))</f>
        <v>182.24676357624952</v>
      </c>
      <c r="AG693" cm="1">
        <f t="array" aca="1" ref="AG693" ca="1">INDEX($D$20:$I$31,AG$3,1)+BETAINV(RAND(),INDEX($D$20:$I$31,AG$3,5),INDEX($D$20:$I$31,AG$3,6))*(INDEX($D$20:$I$31,AG$3,2)-INDEX($D$20:$I$31,AG$3,1))</f>
        <v>744.06567291096803</v>
      </c>
      <c r="AH693" cm="1">
        <f t="array" aca="1" ref="AH693" ca="1">INDEX($D$20:$I$31,AH$3,1)+BETAINV(RAND(),INDEX($D$20:$I$31,AH$3,5),INDEX($D$20:$I$31,AH$3,6))*(INDEX($D$20:$I$31,AH$3,2)-INDEX($D$20:$I$31,AH$3,1))</f>
        <v>654.67189443543839</v>
      </c>
      <c r="AI693" cm="1">
        <f t="array" aca="1" ref="AI693" ca="1">INDEX($D$20:$I$31,AI$3,1)+BETAINV(RAND(),INDEX($D$20:$I$31,AI$3,5),INDEX($D$20:$I$31,AI$3,6))*(INDEX($D$20:$I$31,AI$3,2)-INDEX($D$20:$I$31,AI$3,1))</f>
        <v>388.86871897344264</v>
      </c>
      <c r="AJ693" cm="1">
        <f t="array" aca="1" ref="AJ693" ca="1">INDEX($D$20:$I$31,AJ$3,1)+BETAINV(RAND(),INDEX($D$20:$I$31,AJ$3,5),INDEX($D$20:$I$31,AJ$3,6))*(INDEX($D$20:$I$31,AJ$3,2)-INDEX($D$20:$I$31,AJ$3,1))</f>
        <v>185.13700948705517</v>
      </c>
      <c r="AK693" cm="1">
        <f t="array" aca="1" ref="AK693" ca="1">INDEX($D$20:$I$31,AK$3,1)+BETAINV(RAND(),INDEX($D$20:$I$31,AK$3,5),INDEX($D$20:$I$31,AK$3,6))*(INDEX($D$20:$I$31,AK$3,2)-INDEX($D$20:$I$31,AK$3,1))</f>
        <v>256.31116844104849</v>
      </c>
      <c r="AL693" cm="1">
        <f t="array" aca="1" ref="AL693" ca="1">INDEX($D$20:$I$31,AL$3,1)+BETAINV(RAND(),INDEX($D$20:$I$31,AL$3,5),INDEX($D$20:$I$31,AL$3,6))*(INDEX($D$20:$I$31,AL$3,2)-INDEX($D$20:$I$31,AL$3,1))</f>
        <v>360.51178727864556</v>
      </c>
      <c r="AN693">
        <v>690</v>
      </c>
      <c r="AO693" s="13" cm="1">
        <f t="array" aca="1" ref="AO693" ca="1">INDEX($D$36:$I$47,AO$3,1)+BETAINV(RAND(),INDEX($D$36:$I$47,AO$3,5),INDEX($D$36:$I$47,AO$3,6))*(INDEX($D$36:$I$47,AO$3,2)-INDEX($D$36:$I$47,AO$3,1))</f>
        <v>98.939760712777897</v>
      </c>
      <c r="AP693" s="13" cm="1">
        <f t="array" aca="1" ref="AP693" ca="1">INDEX($D$36:$I$47,AP$3,1)+BETAINV(RAND(),INDEX($D$36:$I$47,AP$3,5),INDEX($D$36:$I$47,AP$3,6))*(INDEX($D$36:$I$47,AP$3,2)-INDEX($D$36:$I$47,AP$3,1))</f>
        <v>99.212931383758885</v>
      </c>
      <c r="AQ693" s="13" cm="1">
        <f t="array" aca="1" ref="AQ693" ca="1">INDEX($D$36:$I$47,AQ$3,1)+BETAINV(RAND(),INDEX($D$36:$I$47,AQ$3,5),INDEX($D$36:$I$47,AQ$3,6))*(INDEX($D$36:$I$47,AQ$3,2)-INDEX($D$36:$I$47,AQ$3,1))</f>
        <v>193.41636106394407</v>
      </c>
      <c r="AR693" s="13" cm="1">
        <f t="array" aca="1" ref="AR693" ca="1">INDEX($D$36:$I$47,AR$3,1)+BETAINV(RAND(),INDEX($D$36:$I$47,AR$3,5),INDEX($D$36:$I$47,AR$3,6))*(INDEX($D$36:$I$47,AR$3,2)-INDEX($D$36:$I$47,AR$3,1))</f>
        <v>278.35098735645875</v>
      </c>
      <c r="AS693" s="13" cm="1">
        <f t="array" aca="1" ref="AS693" ca="1">INDEX($D$36:$I$47,AS$3,1)+BETAINV(RAND(),INDEX($D$36:$I$47,AS$3,5),INDEX($D$36:$I$47,AS$3,6))*(INDEX($D$36:$I$47,AS$3,2)-INDEX($D$36:$I$47,AS$3,1))</f>
        <v>532.02239074702186</v>
      </c>
      <c r="AT693" s="13" cm="1">
        <f t="array" aca="1" ref="AT693" ca="1">INDEX($D$36:$I$47,AT$3,1)+BETAINV(RAND(),INDEX($D$36:$I$47,AT$3,5),INDEX($D$36:$I$47,AT$3,6))*(INDEX($D$36:$I$47,AT$3,2)-INDEX($D$36:$I$47,AT$3,1))</f>
        <v>172.32803055508609</v>
      </c>
      <c r="AU693" s="13" cm="1">
        <f t="array" aca="1" ref="AU693" ca="1">INDEX($D$36:$I$47,AU$3,1)+BETAINV(RAND(),INDEX($D$36:$I$47,AU$3,5),INDEX($D$36:$I$47,AU$3,6))*(INDEX($D$36:$I$47,AU$3,2)-INDEX($D$36:$I$47,AU$3,1))</f>
        <v>308.24833881955237</v>
      </c>
      <c r="AV693" s="13" cm="1">
        <f t="array" aca="1" ref="AV693" ca="1">INDEX($D$36:$I$47,AV$3,1)+BETAINV(RAND(),INDEX($D$36:$I$47,AV$3,5),INDEX($D$36:$I$47,AV$3,6))*(INDEX($D$36:$I$47,AV$3,2)-INDEX($D$36:$I$47,AV$3,1))</f>
        <v>628.3453454542547</v>
      </c>
      <c r="AW693" s="13" cm="1">
        <f t="array" aca="1" ref="AW693" ca="1">INDEX($D$36:$I$47,AW$3,1)+BETAINV(RAND(),INDEX($D$36:$I$47,AW$3,5),INDEX($D$36:$I$47,AW$3,6))*(INDEX($D$36:$I$47,AW$3,2)-INDEX($D$36:$I$47,AW$3,1))</f>
        <v>553.4242884346321</v>
      </c>
      <c r="AX693" s="13" cm="1">
        <f t="array" aca="1" ref="AX693" ca="1">INDEX($D$36:$I$47,AX$3,1)+BETAINV(RAND(),INDEX($D$36:$I$47,AX$3,5),INDEX($D$36:$I$47,AX$3,6))*(INDEX($D$36:$I$47,AX$3,2)-INDEX($D$36:$I$47,AX$3,1))</f>
        <v>363.74839550267467</v>
      </c>
      <c r="AY693" s="13" cm="1">
        <f t="array" aca="1" ref="AY693" ca="1">INDEX($D$36:$I$47,AY$3,1)+BETAINV(RAND(),INDEX($D$36:$I$47,AY$3,5),INDEX($D$36:$I$47,AY$3,6))*(INDEX($D$36:$I$47,AY$3,2)-INDEX($D$36:$I$47,AY$3,1))</f>
        <v>165.11372394086564</v>
      </c>
      <c r="AZ693" s="13" cm="1">
        <f t="array" aca="1" ref="AZ693" ca="1">INDEX($D$36:$I$47,AZ$3,1)+BETAINV(RAND(),INDEX($D$36:$I$47,AZ$3,5),INDEX($D$36:$I$47,AZ$3,6))*(INDEX($D$36:$I$47,AZ$3,2)-INDEX($D$36:$I$47,AZ$3,1))</f>
        <v>390.46623604722009</v>
      </c>
      <c r="BC693">
        <v>690</v>
      </c>
      <c r="BD693" cm="1">
        <f t="array" aca="1" ref="BD693" ca="1">INDEX($D$52:$I$63,BD$3,1)+BETAINV(RAND(),INDEX($D$52:$I$63,BD$3,5),INDEX($D$52:$I$63,BD$3,6))*(INDEX($D$52:$I$63,BD$3,2)-INDEX(D$52:I$63,BD$3,1))</f>
        <v>62.743025167384971</v>
      </c>
      <c r="BE693" cm="1">
        <f t="array" aca="1" ref="BE693" ca="1">INDEX($D$52:$I$63,BE$3,1)+BETAINV(RAND(),INDEX($D$52:$I$63,BE$3,5),INDEX($D$52:$I$63,BE$3,6))*(INDEX($D$52:$I$63,BE$3,2)-INDEX(E$52:J$63,BE$3,1))</f>
        <v>47.52000000000001</v>
      </c>
      <c r="BF693" cm="1">
        <f t="array" aca="1" ref="BF693" ca="1">INDEX($D$52:$I$63,BF$3,1)+BETAINV(RAND(),INDEX($D$52:$I$63,BF$3,5),INDEX($D$52:$I$63,BF$3,6))*(INDEX($D$52:$I$63,BF$3,2)-INDEX(F$52:K$63,BF$3,1))</f>
        <v>36.796491035968614</v>
      </c>
      <c r="BG693" cm="1">
        <f t="array" aca="1" ref="BG693" ca="1">INDEX($D$52:$I$63,BG$3,1)+BETAINV(RAND(),INDEX($D$52:$I$63,BG$3,5),INDEX($D$52:$I$63,BG$3,6))*(INDEX($D$52:$I$63,BG$3,2)-INDEX(G$52:L$63,BG$3,1))</f>
        <v>278.37452773042253</v>
      </c>
      <c r="BH693" cm="1">
        <f t="array" aca="1" ref="BH693" ca="1">INDEX($D$52:$I$63,BH$3,1)+BETAINV(RAND(),INDEX($D$52:$I$63,BH$3,5),INDEX($D$52:$I$63,BH$3,6))*(INDEX($D$52:$I$63,BH$3,2)-INDEX(H$52:M$63,BH$3,1))</f>
        <v>167.66330104521251</v>
      </c>
      <c r="BI693" cm="1">
        <f t="array" aca="1" ref="BI693" ca="1">INDEX($D$52:$I$63,BI$3,1)+BETAINV(RAND(),INDEX($D$52:$I$63,BI$3,5),INDEX($D$52:$I$63,BI$3,6))*(INDEX($D$52:$I$63,BI$3,2)-INDEX(I$52:N$63,BI$3,1))</f>
        <v>151.02251619278289</v>
      </c>
      <c r="BJ693" cm="1">
        <f t="array" aca="1" ref="BJ693" ca="1">INDEX($D$52:$I$63,BJ$3,1)+BETAINV(RAND(),INDEX($D$52:$I$63,BJ$3,5),INDEX($D$52:$I$63,BJ$3,6))*(INDEX($D$52:$I$63,BJ$3,2)-INDEX(J$52:O$63,BJ$3,1))</f>
        <v>331.10788325627925</v>
      </c>
      <c r="BK693" cm="1">
        <f t="array" aca="1" ref="BK693" ca="1">INDEX($D$52:$I$63,BK$3,1)+BETAINV(RAND(),INDEX($D$52:$I$63,BK$3,5),INDEX($D$52:$I$63,BK$3,6))*(INDEX($D$52:$I$63,BK$3,2)-INDEX(K$52:P$63,BK$3,1))</f>
        <v>517.54750480661664</v>
      </c>
      <c r="BL693" cm="1">
        <f t="array" aca="1" ref="BL693" ca="1">INDEX($D$52:$I$63,BL$3,1)+BETAINV(RAND(),INDEX($D$52:$I$63,BL$3,5),INDEX($D$52:$I$63,BL$3,6))*(INDEX($D$52:$I$63,BL$3,2)-INDEX(L$52:Q$63,BL$3,1))</f>
        <v>371.0036035169361</v>
      </c>
      <c r="BM693" cm="1">
        <f t="array" aca="1" ref="BM693" ca="1">INDEX($D$52:$I$63,BM$3,1)+BETAINV(RAND(),INDEX($D$52:$I$63,BM$3,5),INDEX($D$52:$I$63,BM$3,6))*(INDEX($D$52:$I$63,BM$3,2)-INDEX(M$52:R$63,BM$3,1))</f>
        <v>-12.64192710812101</v>
      </c>
      <c r="BN693" cm="1">
        <f t="array" aca="1" ref="BN693" ca="1">INDEX($D$52:$I$63,BN$3,1)+BETAINV(RAND(),INDEX($D$52:$I$63,BN$3,5),INDEX($D$52:$I$63,BN$3,6))*(INDEX($D$52:$I$63,BN$3,2)-INDEX(N$52:S$63,BN$3,1))</f>
        <v>104.9296131572172</v>
      </c>
      <c r="BO693" cm="1">
        <f t="array" aca="1" ref="BO693" ca="1">INDEX($D$52:$I$63,BO$3,1)+BETAINV(RAND(),INDEX($D$52:$I$63,BO$3,5),INDEX($D$52:$I$63,BO$3,6))*(INDEX($D$52:$I$63,BO$3,2)-INDEX(O$52:T$63,BO$3,1))</f>
        <v>408.79270012599147</v>
      </c>
    </row>
    <row r="694" spans="12:67" x14ac:dyDescent="0.25">
      <c r="L694">
        <v>691</v>
      </c>
      <c r="M694" cm="1">
        <f t="array" aca="1" ref="M694" ca="1">INDEX($D$4:$I$15,M$3,1)+BETAINV(RAND(),INDEX($D$4:$I$15,M$3,5),INDEX($D$4:$I$15,M$3,6))*(INDEX($D$4:$I$15,M$3,2)-INDEX($D$4:$I$15,M$3,1))</f>
        <v>220.2640601722288</v>
      </c>
      <c r="N694" cm="1">
        <f t="array" aca="1" ref="N694" ca="1">INDEX($D$4:$I$15,N$3,1)+BETAINV(RAND(),INDEX($D$4:$I$15,N$3,5),INDEX($D$4:$I$15,N$3,6))*(INDEX($D$4:$I$15,N$3,2)-INDEX($D$4:$I$15,N$3,1))</f>
        <v>177.73494015921113</v>
      </c>
      <c r="O694" cm="1">
        <f t="array" aca="1" ref="O694" ca="1">INDEX($D$4:$I$15,O$3,1)+BETAINV(RAND(),INDEX($D$4:$I$15,O$3,5),INDEX($D$4:$I$15,O$3,6))*(INDEX($D$4:$I$15,O$3,2)-INDEX($D$4:$I$15,O$3,1))</f>
        <v>55.904254400816455</v>
      </c>
      <c r="P694" cm="1">
        <f t="array" aca="1" ref="P694" ca="1">INDEX($D$4:$I$15,P$3,1)+BETAINV(RAND(),INDEX($D$4:$I$15,P$3,5),INDEX($D$4:$I$15,P$3,6))*(INDEX($D$4:$I$15,P$3,2)-INDEX($D$4:$I$15,P$3,1))</f>
        <v>754.91653003227077</v>
      </c>
      <c r="Q694" cm="1">
        <f t="array" aca="1" ref="Q694" ca="1">INDEX($D$4:$I$15,Q$3,1)+BETAINV(RAND(),INDEX($D$4:$I$15,Q$3,5),INDEX($D$4:$I$15,Q$3,6))*(INDEX($D$4:$I$15,Q$3,2)-INDEX($D$4:$I$15,Q$3,1))</f>
        <v>161.39160803376586</v>
      </c>
      <c r="R694" cm="1">
        <f t="array" aca="1" ref="R694" ca="1">INDEX($D$4:$I$15,R$3,1)+BETAINV(RAND(),INDEX($D$4:$I$15,R$3,5),INDEX($D$4:$I$15,R$3,6))*(INDEX($D$4:$I$15,R$3,2)-INDEX($D$4:$I$15,R$3,1))</f>
        <v>493.98372912923401</v>
      </c>
      <c r="S694" cm="1">
        <f t="array" aca="1" ref="S694" ca="1">INDEX($D$4:$I$15,S$3,1)+BETAINV(RAND(),INDEX($D$4:$I$15,S$3,5),INDEX($D$4:$I$15,S$3,6))*(INDEX($D$4:$I$15,S$3,2)-INDEX($D$4:$I$15,S$3,1))</f>
        <v>733.35257875952834</v>
      </c>
      <c r="T694" cm="1">
        <f t="array" aca="1" ref="T694" ca="1">INDEX($D$4:$I$15,T$3,1)+BETAINV(RAND(),INDEX($D$4:$I$15,T$3,5),INDEX($D$4:$I$15,T$3,6))*(INDEX($D$4:$I$15,T$3,2)-INDEX($D$4:$I$15,T$3,1))</f>
        <v>791.69641716089097</v>
      </c>
      <c r="U694" cm="1">
        <f t="array" aca="1" ref="U694" ca="1">INDEX($D$4:$I$15,U$3,1)+BETAINV(RAND(),INDEX($D$4:$I$15,U$3,5),INDEX($D$4:$I$15,U$3,6))*(INDEX($D$4:$I$15,U$3,2)-INDEX($D$4:$I$15,U$3,1))</f>
        <v>236.03075741585189</v>
      </c>
      <c r="V694" cm="1">
        <f t="array" aca="1" ref="V694" ca="1">INDEX($D$4:$I$15,V$3,1)+BETAINV(RAND(),INDEX($D$4:$I$15,V$3,5),INDEX($D$4:$I$15,V$3,6))*(INDEX($D$4:$I$15,V$3,2)-INDEX($D$4:$I$15,V$3,1))</f>
        <v>107.79979274175395</v>
      </c>
      <c r="W694" cm="1">
        <f t="array" aca="1" ref="W694" ca="1">INDEX($D$4:$I$15,W$3,1)+BETAINV(RAND(),INDEX($D$4:$I$15,W$3,5),INDEX($D$4:$I$15,W$3,6))*(INDEX($D$4:$I$15,W$3,2)-INDEX($D$4:$I$15,W$3,1))</f>
        <v>401.43911130561213</v>
      </c>
      <c r="X694" cm="1">
        <f t="array" aca="1" ref="X694" ca="1">INDEX($D$4:$I$15,X$3,1)+BETAINV(RAND(),INDEX($D$4:$I$15,X$3,5),INDEX($D$4:$I$15,X$3,6))*(INDEX($D$4:$I$15,X$3,2)-INDEX($D$4:$I$15,X$3,1))</f>
        <v>1632.4813423806856</v>
      </c>
      <c r="Z694">
        <v>691</v>
      </c>
      <c r="AA694" cm="1">
        <f t="array" aca="1" ref="AA694" ca="1">INDEX($D$20:$I$31,AA$3,1)+BETAINV(RAND(),INDEX($D$20:$I$31,AA$3,5),INDEX($D$20:$I$31,AA$3,6))*(INDEX($D$20:$I$31,AA$3,2)-INDEX($D$20:$I$31,AA$3,1))</f>
        <v>101.78741295522914</v>
      </c>
      <c r="AB694" cm="1">
        <f t="array" aca="1" ref="AB694" ca="1">INDEX($D$20:$I$31,AB$3,1)+BETAINV(RAND(),INDEX($D$20:$I$31,AB$3,5),INDEX($D$20:$I$31,AB$3,6))*(INDEX($D$20:$I$31,AB$3,2)-INDEX($D$20:$I$31,AB$3,1))</f>
        <v>94.059753016485359</v>
      </c>
      <c r="AC694" cm="1">
        <f t="array" aca="1" ref="AC694" ca="1">INDEX($D$20:$I$31,AC$3,1)+BETAINV(RAND(),INDEX($D$20:$I$31,AC$3,5),INDEX($D$20:$I$31,AC$3,6))*(INDEX($D$20:$I$31,AC$3,2)-INDEX($D$20:$I$31,AC$3,1))</f>
        <v>89.874595783562455</v>
      </c>
      <c r="AD694" cm="1">
        <f t="array" aca="1" ref="AD694" ca="1">INDEX($D$20:$I$31,AD$3,1)+BETAINV(RAND(),INDEX($D$20:$I$31,AD$3,5),INDEX($D$20:$I$31,AD$3,6))*(INDEX($D$20:$I$31,AD$3,2)-INDEX($D$20:$I$31,AD$3,1))</f>
        <v>496.45192054549136</v>
      </c>
      <c r="AE694" cm="1">
        <f t="array" aca="1" ref="AE694" ca="1">INDEX($D$20:$I$31,AE$3,1)+BETAINV(RAND(),INDEX($D$20:$I$31,AE$3,5),INDEX($D$20:$I$31,AE$3,6))*(INDEX($D$20:$I$31,AE$3,2)-INDEX($D$20:$I$31,AE$3,1))</f>
        <v>339.33150591509047</v>
      </c>
      <c r="AF694" cm="1">
        <f t="array" aca="1" ref="AF694" ca="1">INDEX($D$20:$I$31,AF$3,1)+BETAINV(RAND(),INDEX($D$20:$I$31,AF$3,5),INDEX($D$20:$I$31,AF$3,6))*(INDEX($D$20:$I$31,AF$3,2)-INDEX($D$20:$I$31,AF$3,1))</f>
        <v>148.30435947641212</v>
      </c>
      <c r="AG694" cm="1">
        <f t="array" aca="1" ref="AG694" ca="1">INDEX($D$20:$I$31,AG$3,1)+BETAINV(RAND(),INDEX($D$20:$I$31,AG$3,5),INDEX($D$20:$I$31,AG$3,6))*(INDEX($D$20:$I$31,AG$3,2)-INDEX($D$20:$I$31,AG$3,1))</f>
        <v>796.76025548443272</v>
      </c>
      <c r="AH694" cm="1">
        <f t="array" aca="1" ref="AH694" ca="1">INDEX($D$20:$I$31,AH$3,1)+BETAINV(RAND(),INDEX($D$20:$I$31,AH$3,5),INDEX($D$20:$I$31,AH$3,6))*(INDEX($D$20:$I$31,AH$3,2)-INDEX($D$20:$I$31,AH$3,1))</f>
        <v>689.2477752036674</v>
      </c>
      <c r="AI694" cm="1">
        <f t="array" aca="1" ref="AI694" ca="1">INDEX($D$20:$I$31,AI$3,1)+BETAINV(RAND(),INDEX($D$20:$I$31,AI$3,5),INDEX($D$20:$I$31,AI$3,6))*(INDEX($D$20:$I$31,AI$3,2)-INDEX($D$20:$I$31,AI$3,1))</f>
        <v>358.23536323300146</v>
      </c>
      <c r="AJ694" cm="1">
        <f t="array" aca="1" ref="AJ694" ca="1">INDEX($D$20:$I$31,AJ$3,1)+BETAINV(RAND(),INDEX($D$20:$I$31,AJ$3,5),INDEX($D$20:$I$31,AJ$3,6))*(INDEX($D$20:$I$31,AJ$3,2)-INDEX($D$20:$I$31,AJ$3,1))</f>
        <v>197.66680499517355</v>
      </c>
      <c r="AK694" cm="1">
        <f t="array" aca="1" ref="AK694" ca="1">INDEX($D$20:$I$31,AK$3,1)+BETAINV(RAND(),INDEX($D$20:$I$31,AK$3,5),INDEX($D$20:$I$31,AK$3,6))*(INDEX($D$20:$I$31,AK$3,2)-INDEX($D$20:$I$31,AK$3,1))</f>
        <v>269.44680190495632</v>
      </c>
      <c r="AL694" cm="1">
        <f t="array" aca="1" ref="AL694" ca="1">INDEX($D$20:$I$31,AL$3,1)+BETAINV(RAND(),INDEX($D$20:$I$31,AL$3,5),INDEX($D$20:$I$31,AL$3,6))*(INDEX($D$20:$I$31,AL$3,2)-INDEX($D$20:$I$31,AL$3,1))</f>
        <v>468.89686086810366</v>
      </c>
      <c r="AN694">
        <v>691</v>
      </c>
      <c r="AO694" s="13" cm="1">
        <f t="array" aca="1" ref="AO694" ca="1">INDEX($D$36:$I$47,AO$3,1)+BETAINV(RAND(),INDEX($D$36:$I$47,AO$3,5),INDEX($D$36:$I$47,AO$3,6))*(INDEX($D$36:$I$47,AO$3,2)-INDEX($D$36:$I$47,AO$3,1))</f>
        <v>102.5531630556185</v>
      </c>
      <c r="AP694" s="13" cm="1">
        <f t="array" aca="1" ref="AP694" ca="1">INDEX($D$36:$I$47,AP$3,1)+BETAINV(RAND(),INDEX($D$36:$I$47,AP$3,5),INDEX($D$36:$I$47,AP$3,6))*(INDEX($D$36:$I$47,AP$3,2)-INDEX($D$36:$I$47,AP$3,1))</f>
        <v>98.801251188347862</v>
      </c>
      <c r="AQ694" s="13" cm="1">
        <f t="array" aca="1" ref="AQ694" ca="1">INDEX($D$36:$I$47,AQ$3,1)+BETAINV(RAND(),INDEX($D$36:$I$47,AQ$3,5),INDEX($D$36:$I$47,AQ$3,6))*(INDEX($D$36:$I$47,AQ$3,2)-INDEX($D$36:$I$47,AQ$3,1))</f>
        <v>177.76955564933934</v>
      </c>
      <c r="AR694" s="13" cm="1">
        <f t="array" aca="1" ref="AR694" ca="1">INDEX($D$36:$I$47,AR$3,1)+BETAINV(RAND(),INDEX($D$36:$I$47,AR$3,5),INDEX($D$36:$I$47,AR$3,6))*(INDEX($D$36:$I$47,AR$3,2)-INDEX($D$36:$I$47,AR$3,1))</f>
        <v>295.02391813337607</v>
      </c>
      <c r="AS694" s="13" cm="1">
        <f t="array" aca="1" ref="AS694" ca="1">INDEX($D$36:$I$47,AS$3,1)+BETAINV(RAND(),INDEX($D$36:$I$47,AS$3,5),INDEX($D$36:$I$47,AS$3,6))*(INDEX($D$36:$I$47,AS$3,2)-INDEX($D$36:$I$47,AS$3,1))</f>
        <v>679.49464291372908</v>
      </c>
      <c r="AT694" s="13" cm="1">
        <f t="array" aca="1" ref="AT694" ca="1">INDEX($D$36:$I$47,AT$3,1)+BETAINV(RAND(),INDEX($D$36:$I$47,AT$3,5),INDEX($D$36:$I$47,AT$3,6))*(INDEX($D$36:$I$47,AT$3,2)-INDEX($D$36:$I$47,AT$3,1))</f>
        <v>154.23657176460389</v>
      </c>
      <c r="AU694" s="13" cm="1">
        <f t="array" aca="1" ref="AU694" ca="1">INDEX($D$36:$I$47,AU$3,1)+BETAINV(RAND(),INDEX($D$36:$I$47,AU$3,5),INDEX($D$36:$I$47,AU$3,6))*(INDEX($D$36:$I$47,AU$3,2)-INDEX($D$36:$I$47,AU$3,1))</f>
        <v>334.22754857389748</v>
      </c>
      <c r="AV694" s="13" cm="1">
        <f t="array" aca="1" ref="AV694" ca="1">INDEX($D$36:$I$47,AV$3,1)+BETAINV(RAND(),INDEX($D$36:$I$47,AV$3,5),INDEX($D$36:$I$47,AV$3,6))*(INDEX($D$36:$I$47,AV$3,2)-INDEX($D$36:$I$47,AV$3,1))</f>
        <v>576.77554775217118</v>
      </c>
      <c r="AW694" s="13" cm="1">
        <f t="array" aca="1" ref="AW694" ca="1">INDEX($D$36:$I$47,AW$3,1)+BETAINV(RAND(),INDEX($D$36:$I$47,AW$3,5),INDEX($D$36:$I$47,AW$3,6))*(INDEX($D$36:$I$47,AW$3,2)-INDEX($D$36:$I$47,AW$3,1))</f>
        <v>551.2999338255969</v>
      </c>
      <c r="AX694" s="13" cm="1">
        <f t="array" aca="1" ref="AX694" ca="1">INDEX($D$36:$I$47,AX$3,1)+BETAINV(RAND(),INDEX($D$36:$I$47,AX$3,5),INDEX($D$36:$I$47,AX$3,6))*(INDEX($D$36:$I$47,AX$3,2)-INDEX($D$36:$I$47,AX$3,1))</f>
        <v>356.94215359643249</v>
      </c>
      <c r="AY694" s="13" cm="1">
        <f t="array" aca="1" ref="AY694" ca="1">INDEX($D$36:$I$47,AY$3,1)+BETAINV(RAND(),INDEX($D$36:$I$47,AY$3,5),INDEX($D$36:$I$47,AY$3,6))*(INDEX($D$36:$I$47,AY$3,2)-INDEX($D$36:$I$47,AY$3,1))</f>
        <v>141.68313977047038</v>
      </c>
      <c r="AZ694" s="13" cm="1">
        <f t="array" aca="1" ref="AZ694" ca="1">INDEX($D$36:$I$47,AZ$3,1)+BETAINV(RAND(),INDEX($D$36:$I$47,AZ$3,5),INDEX($D$36:$I$47,AZ$3,6))*(INDEX($D$36:$I$47,AZ$3,2)-INDEX($D$36:$I$47,AZ$3,1))</f>
        <v>356.03394556772474</v>
      </c>
      <c r="BC694">
        <v>691</v>
      </c>
      <c r="BD694" cm="1">
        <f t="array" aca="1" ref="BD694" ca="1">INDEX($D$52:$I$63,BD$3,1)+BETAINV(RAND(),INDEX($D$52:$I$63,BD$3,5),INDEX($D$52:$I$63,BD$3,6))*(INDEX($D$52:$I$63,BD$3,2)-INDEX(D$52:I$63,BD$3,1))</f>
        <v>60.437152747704829</v>
      </c>
      <c r="BE694" cm="1">
        <f t="array" aca="1" ref="BE694" ca="1">INDEX($D$52:$I$63,BE$3,1)+BETAINV(RAND(),INDEX($D$52:$I$63,BE$3,5),INDEX($D$52:$I$63,BE$3,6))*(INDEX($D$52:$I$63,BE$3,2)-INDEX(E$52:J$63,BE$3,1))</f>
        <v>47.52000000000001</v>
      </c>
      <c r="BF694" cm="1">
        <f t="array" aca="1" ref="BF694" ca="1">INDEX($D$52:$I$63,BF$3,1)+BETAINV(RAND(),INDEX($D$52:$I$63,BF$3,5),INDEX($D$52:$I$63,BF$3,6))*(INDEX($D$52:$I$63,BF$3,2)-INDEX(F$52:K$63,BF$3,1))</f>
        <v>35.833999143431136</v>
      </c>
      <c r="BG694" cm="1">
        <f t="array" aca="1" ref="BG694" ca="1">INDEX($D$52:$I$63,BG$3,1)+BETAINV(RAND(),INDEX($D$52:$I$63,BG$3,5),INDEX($D$52:$I$63,BG$3,6))*(INDEX($D$52:$I$63,BG$3,2)-INDEX(G$52:L$63,BG$3,1))</f>
        <v>284.35062490127706</v>
      </c>
      <c r="BH694" cm="1">
        <f t="array" aca="1" ref="BH694" ca="1">INDEX($D$52:$I$63,BH$3,1)+BETAINV(RAND(),INDEX($D$52:$I$63,BH$3,5),INDEX($D$52:$I$63,BH$3,6))*(INDEX($D$52:$I$63,BH$3,2)-INDEX(H$52:M$63,BH$3,1))</f>
        <v>205.66172315340108</v>
      </c>
      <c r="BI694" cm="1">
        <f t="array" aca="1" ref="BI694" ca="1">INDEX($D$52:$I$63,BI$3,1)+BETAINV(RAND(),INDEX($D$52:$I$63,BI$3,5),INDEX($D$52:$I$63,BI$3,6))*(INDEX($D$52:$I$63,BI$3,2)-INDEX(I$52:N$63,BI$3,1))</f>
        <v>121.34061013059332</v>
      </c>
      <c r="BJ694" cm="1">
        <f t="array" aca="1" ref="BJ694" ca="1">INDEX($D$52:$I$63,BJ$3,1)+BETAINV(RAND(),INDEX($D$52:$I$63,BJ$3,5),INDEX($D$52:$I$63,BJ$3,6))*(INDEX($D$52:$I$63,BJ$3,2)-INDEX(J$52:O$63,BJ$3,1))</f>
        <v>330.50265387383837</v>
      </c>
      <c r="BK694" cm="1">
        <f t="array" aca="1" ref="BK694" ca="1">INDEX($D$52:$I$63,BK$3,1)+BETAINV(RAND(),INDEX($D$52:$I$63,BK$3,5),INDEX($D$52:$I$63,BK$3,6))*(INDEX($D$52:$I$63,BK$3,2)-INDEX(K$52:P$63,BK$3,1))</f>
        <v>435.55419268230548</v>
      </c>
      <c r="BL694" cm="1">
        <f t="array" aca="1" ref="BL694" ca="1">INDEX($D$52:$I$63,BL$3,1)+BETAINV(RAND(),INDEX($D$52:$I$63,BL$3,5),INDEX($D$52:$I$63,BL$3,6))*(INDEX($D$52:$I$63,BL$3,2)-INDEX(L$52:Q$63,BL$3,1))</f>
        <v>276.40399162085941</v>
      </c>
      <c r="BM694" cm="1">
        <f t="array" aca="1" ref="BM694" ca="1">INDEX($D$52:$I$63,BM$3,1)+BETAINV(RAND(),INDEX($D$52:$I$63,BM$3,5),INDEX($D$52:$I$63,BM$3,6))*(INDEX($D$52:$I$63,BM$3,2)-INDEX(M$52:R$63,BM$3,1))</f>
        <v>-38.298215721490763</v>
      </c>
      <c r="BN694" cm="1">
        <f t="array" aca="1" ref="BN694" ca="1">INDEX($D$52:$I$63,BN$3,1)+BETAINV(RAND(),INDEX($D$52:$I$63,BN$3,5),INDEX($D$52:$I$63,BN$3,6))*(INDEX($D$52:$I$63,BN$3,2)-INDEX(N$52:S$63,BN$3,1))</f>
        <v>104.79401730288872</v>
      </c>
      <c r="BO694" cm="1">
        <f t="array" aca="1" ref="BO694" ca="1">INDEX($D$52:$I$63,BO$3,1)+BETAINV(RAND(),INDEX($D$52:$I$63,BO$3,5),INDEX($D$52:$I$63,BO$3,6))*(INDEX($D$52:$I$63,BO$3,2)-INDEX(O$52:T$63,BO$3,1))</f>
        <v>471.86327779584917</v>
      </c>
    </row>
    <row r="695" spans="12:67" x14ac:dyDescent="0.25">
      <c r="L695">
        <v>692</v>
      </c>
      <c r="M695" cm="1">
        <f t="array" aca="1" ref="M695" ca="1">INDEX($D$4:$I$15,M$3,1)+BETAINV(RAND(),INDEX($D$4:$I$15,M$3,5),INDEX($D$4:$I$15,M$3,6))*(INDEX($D$4:$I$15,M$3,2)-INDEX($D$4:$I$15,M$3,1))</f>
        <v>221.56255299334714</v>
      </c>
      <c r="N695" cm="1">
        <f t="array" aca="1" ref="N695" ca="1">INDEX($D$4:$I$15,N$3,1)+BETAINV(RAND(),INDEX($D$4:$I$15,N$3,5),INDEX($D$4:$I$15,N$3,6))*(INDEX($D$4:$I$15,N$3,2)-INDEX($D$4:$I$15,N$3,1))</f>
        <v>199.53359534502204</v>
      </c>
      <c r="O695" cm="1">
        <f t="array" aca="1" ref="O695" ca="1">INDEX($D$4:$I$15,O$3,1)+BETAINV(RAND(),INDEX($D$4:$I$15,O$3,5),INDEX($D$4:$I$15,O$3,6))*(INDEX($D$4:$I$15,O$3,2)-INDEX($D$4:$I$15,O$3,1))</f>
        <v>49.835636926657706</v>
      </c>
      <c r="P695" cm="1">
        <f t="array" aca="1" ref="P695" ca="1">INDEX($D$4:$I$15,P$3,1)+BETAINV(RAND(),INDEX($D$4:$I$15,P$3,5),INDEX($D$4:$I$15,P$3,6))*(INDEX($D$4:$I$15,P$3,2)-INDEX($D$4:$I$15,P$3,1))</f>
        <v>851.79659459322897</v>
      </c>
      <c r="Q695" cm="1">
        <f t="array" aca="1" ref="Q695" ca="1">INDEX($D$4:$I$15,Q$3,1)+BETAINV(RAND(),INDEX($D$4:$I$15,Q$3,5),INDEX($D$4:$I$15,Q$3,6))*(INDEX($D$4:$I$15,Q$3,2)-INDEX($D$4:$I$15,Q$3,1))</f>
        <v>155.01151142094722</v>
      </c>
      <c r="R695" cm="1">
        <f t="array" aca="1" ref="R695" ca="1">INDEX($D$4:$I$15,R$3,1)+BETAINV(RAND(),INDEX($D$4:$I$15,R$3,5),INDEX($D$4:$I$15,R$3,6))*(INDEX($D$4:$I$15,R$3,2)-INDEX($D$4:$I$15,R$3,1))</f>
        <v>521.42383401496363</v>
      </c>
      <c r="S695" cm="1">
        <f t="array" aca="1" ref="S695" ca="1">INDEX($D$4:$I$15,S$3,1)+BETAINV(RAND(),INDEX($D$4:$I$15,S$3,5),INDEX($D$4:$I$15,S$3,6))*(INDEX($D$4:$I$15,S$3,2)-INDEX($D$4:$I$15,S$3,1))</f>
        <v>732.51592600908884</v>
      </c>
      <c r="T695" cm="1">
        <f t="array" aca="1" ref="T695" ca="1">INDEX($D$4:$I$15,T$3,1)+BETAINV(RAND(),INDEX($D$4:$I$15,T$3,5),INDEX($D$4:$I$15,T$3,6))*(INDEX($D$4:$I$15,T$3,2)-INDEX($D$4:$I$15,T$3,1))</f>
        <v>747.23535515907577</v>
      </c>
      <c r="U695" cm="1">
        <f t="array" aca="1" ref="U695" ca="1">INDEX($D$4:$I$15,U$3,1)+BETAINV(RAND(),INDEX($D$4:$I$15,U$3,5),INDEX($D$4:$I$15,U$3,6))*(INDEX($D$4:$I$15,U$3,2)-INDEX($D$4:$I$15,U$3,1))</f>
        <v>266.86449735690735</v>
      </c>
      <c r="V695" cm="1">
        <f t="array" aca="1" ref="V695" ca="1">INDEX($D$4:$I$15,V$3,1)+BETAINV(RAND(),INDEX($D$4:$I$15,V$3,5),INDEX($D$4:$I$15,V$3,6))*(INDEX($D$4:$I$15,V$3,2)-INDEX($D$4:$I$15,V$3,1))</f>
        <v>96.654545147816307</v>
      </c>
      <c r="W695" cm="1">
        <f t="array" aca="1" ref="W695" ca="1">INDEX($D$4:$I$15,W$3,1)+BETAINV(RAND(),INDEX($D$4:$I$15,W$3,5),INDEX($D$4:$I$15,W$3,6))*(INDEX($D$4:$I$15,W$3,2)-INDEX($D$4:$I$15,W$3,1))</f>
        <v>338.32426045265623</v>
      </c>
      <c r="X695" cm="1">
        <f t="array" aca="1" ref="X695" ca="1">INDEX($D$4:$I$15,X$3,1)+BETAINV(RAND(),INDEX($D$4:$I$15,X$3,5),INDEX($D$4:$I$15,X$3,6))*(INDEX($D$4:$I$15,X$3,2)-INDEX($D$4:$I$15,X$3,1))</f>
        <v>1505.2292719207462</v>
      </c>
      <c r="Z695">
        <v>692</v>
      </c>
      <c r="AA695" cm="1">
        <f t="array" aca="1" ref="AA695" ca="1">INDEX($D$20:$I$31,AA$3,1)+BETAINV(RAND(),INDEX($D$20:$I$31,AA$3,5),INDEX($D$20:$I$31,AA$3,6))*(INDEX($D$20:$I$31,AA$3,2)-INDEX($D$20:$I$31,AA$3,1))</f>
        <v>92.942411549412839</v>
      </c>
      <c r="AB695" cm="1">
        <f t="array" aca="1" ref="AB695" ca="1">INDEX($D$20:$I$31,AB$3,1)+BETAINV(RAND(),INDEX($D$20:$I$31,AB$3,5),INDEX($D$20:$I$31,AB$3,6))*(INDEX($D$20:$I$31,AB$3,2)-INDEX($D$20:$I$31,AB$3,1))</f>
        <v>119.17074102848611</v>
      </c>
      <c r="AC695" cm="1">
        <f t="array" aca="1" ref="AC695" ca="1">INDEX($D$20:$I$31,AC$3,1)+BETAINV(RAND(),INDEX($D$20:$I$31,AC$3,5),INDEX($D$20:$I$31,AC$3,6))*(INDEX($D$20:$I$31,AC$3,2)-INDEX($D$20:$I$31,AC$3,1))</f>
        <v>100.46085790782489</v>
      </c>
      <c r="AD695" cm="1">
        <f t="array" aca="1" ref="AD695" ca="1">INDEX($D$20:$I$31,AD$3,1)+BETAINV(RAND(),INDEX($D$20:$I$31,AD$3,5),INDEX($D$20:$I$31,AD$3,6))*(INDEX($D$20:$I$31,AD$3,2)-INDEX($D$20:$I$31,AD$3,1))</f>
        <v>540.99729186052502</v>
      </c>
      <c r="AE695" cm="1">
        <f t="array" aca="1" ref="AE695" ca="1">INDEX($D$20:$I$31,AE$3,1)+BETAINV(RAND(),INDEX($D$20:$I$31,AE$3,5),INDEX($D$20:$I$31,AE$3,6))*(INDEX($D$20:$I$31,AE$3,2)-INDEX($D$20:$I$31,AE$3,1))</f>
        <v>358.04001035532826</v>
      </c>
      <c r="AF695" cm="1">
        <f t="array" aca="1" ref="AF695" ca="1">INDEX($D$20:$I$31,AF$3,1)+BETAINV(RAND(),INDEX($D$20:$I$31,AF$3,5),INDEX($D$20:$I$31,AF$3,6))*(INDEX($D$20:$I$31,AF$3,2)-INDEX($D$20:$I$31,AF$3,1))</f>
        <v>152.03934514554288</v>
      </c>
      <c r="AG695" cm="1">
        <f t="array" aca="1" ref="AG695" ca="1">INDEX($D$20:$I$31,AG$3,1)+BETAINV(RAND(),INDEX($D$20:$I$31,AG$3,5),INDEX($D$20:$I$31,AG$3,6))*(INDEX($D$20:$I$31,AG$3,2)-INDEX($D$20:$I$31,AG$3,1))</f>
        <v>784.28322617158358</v>
      </c>
      <c r="AH695" cm="1">
        <f t="array" aca="1" ref="AH695" ca="1">INDEX($D$20:$I$31,AH$3,1)+BETAINV(RAND(),INDEX($D$20:$I$31,AH$3,5),INDEX($D$20:$I$31,AH$3,6))*(INDEX($D$20:$I$31,AH$3,2)-INDEX($D$20:$I$31,AH$3,1))</f>
        <v>732.09059384061698</v>
      </c>
      <c r="AI695" cm="1">
        <f t="array" aca="1" ref="AI695" ca="1">INDEX($D$20:$I$31,AI$3,1)+BETAINV(RAND(),INDEX($D$20:$I$31,AI$3,5),INDEX($D$20:$I$31,AI$3,6))*(INDEX($D$20:$I$31,AI$3,2)-INDEX($D$20:$I$31,AI$3,1))</f>
        <v>375.87605684188708</v>
      </c>
      <c r="AJ695" cm="1">
        <f t="array" aca="1" ref="AJ695" ca="1">INDEX($D$20:$I$31,AJ$3,1)+BETAINV(RAND(),INDEX($D$20:$I$31,AJ$3,5),INDEX($D$20:$I$31,AJ$3,6))*(INDEX($D$20:$I$31,AJ$3,2)-INDEX($D$20:$I$31,AJ$3,1))</f>
        <v>236.21657658788453</v>
      </c>
      <c r="AK695" cm="1">
        <f t="array" aca="1" ref="AK695" ca="1">INDEX($D$20:$I$31,AK$3,1)+BETAINV(RAND(),INDEX($D$20:$I$31,AK$3,5),INDEX($D$20:$I$31,AK$3,6))*(INDEX($D$20:$I$31,AK$3,2)-INDEX($D$20:$I$31,AK$3,1))</f>
        <v>271.4939221908042</v>
      </c>
      <c r="AL695" cm="1">
        <f t="array" aca="1" ref="AL695" ca="1">INDEX($D$20:$I$31,AL$3,1)+BETAINV(RAND(),INDEX($D$20:$I$31,AL$3,5),INDEX($D$20:$I$31,AL$3,6))*(INDEX($D$20:$I$31,AL$3,2)-INDEX($D$20:$I$31,AL$3,1))</f>
        <v>376.06082563253983</v>
      </c>
      <c r="AN695">
        <v>692</v>
      </c>
      <c r="AO695" s="13" cm="1">
        <f t="array" aca="1" ref="AO695" ca="1">INDEX($D$36:$I$47,AO$3,1)+BETAINV(RAND(),INDEX($D$36:$I$47,AO$3,5),INDEX($D$36:$I$47,AO$3,6))*(INDEX($D$36:$I$47,AO$3,2)-INDEX($D$36:$I$47,AO$3,1))</f>
        <v>113.96695348734384</v>
      </c>
      <c r="AP695" s="13" cm="1">
        <f t="array" aca="1" ref="AP695" ca="1">INDEX($D$36:$I$47,AP$3,1)+BETAINV(RAND(),INDEX($D$36:$I$47,AP$3,5),INDEX($D$36:$I$47,AP$3,6))*(INDEX($D$36:$I$47,AP$3,2)-INDEX($D$36:$I$47,AP$3,1))</f>
        <v>106.89988338634883</v>
      </c>
      <c r="AQ695" s="13" cm="1">
        <f t="array" aca="1" ref="AQ695" ca="1">INDEX($D$36:$I$47,AQ$3,1)+BETAINV(RAND(),INDEX($D$36:$I$47,AQ$3,5),INDEX($D$36:$I$47,AQ$3,6))*(INDEX($D$36:$I$47,AQ$3,2)-INDEX($D$36:$I$47,AQ$3,1))</f>
        <v>192.13017614205899</v>
      </c>
      <c r="AR695" s="13" cm="1">
        <f t="array" aca="1" ref="AR695" ca="1">INDEX($D$36:$I$47,AR$3,1)+BETAINV(RAND(),INDEX($D$36:$I$47,AR$3,5),INDEX($D$36:$I$47,AR$3,6))*(INDEX($D$36:$I$47,AR$3,2)-INDEX($D$36:$I$47,AR$3,1))</f>
        <v>305.44622258545786</v>
      </c>
      <c r="AS695" s="13" cm="1">
        <f t="array" aca="1" ref="AS695" ca="1">INDEX($D$36:$I$47,AS$3,1)+BETAINV(RAND(),INDEX($D$36:$I$47,AS$3,5),INDEX($D$36:$I$47,AS$3,6))*(INDEX($D$36:$I$47,AS$3,2)-INDEX($D$36:$I$47,AS$3,1))</f>
        <v>652.26128846080974</v>
      </c>
      <c r="AT695" s="13" cm="1">
        <f t="array" aca="1" ref="AT695" ca="1">INDEX($D$36:$I$47,AT$3,1)+BETAINV(RAND(),INDEX($D$36:$I$47,AT$3,5),INDEX($D$36:$I$47,AT$3,6))*(INDEX($D$36:$I$47,AT$3,2)-INDEX($D$36:$I$47,AT$3,1))</f>
        <v>153.31402232659605</v>
      </c>
      <c r="AU695" s="13" cm="1">
        <f t="array" aca="1" ref="AU695" ca="1">INDEX($D$36:$I$47,AU$3,1)+BETAINV(RAND(),INDEX($D$36:$I$47,AU$3,5),INDEX($D$36:$I$47,AU$3,6))*(INDEX($D$36:$I$47,AU$3,2)-INDEX($D$36:$I$47,AU$3,1))</f>
        <v>276.85002676390957</v>
      </c>
      <c r="AV695" s="13" cm="1">
        <f t="array" aca="1" ref="AV695" ca="1">INDEX($D$36:$I$47,AV$3,1)+BETAINV(RAND(),INDEX($D$36:$I$47,AV$3,5),INDEX($D$36:$I$47,AV$3,6))*(INDEX($D$36:$I$47,AV$3,2)-INDEX($D$36:$I$47,AV$3,1))</f>
        <v>538.98921901519213</v>
      </c>
      <c r="AW695" s="13" cm="1">
        <f t="array" aca="1" ref="AW695" ca="1">INDEX($D$36:$I$47,AW$3,1)+BETAINV(RAND(),INDEX($D$36:$I$47,AW$3,5),INDEX($D$36:$I$47,AW$3,6))*(INDEX($D$36:$I$47,AW$3,2)-INDEX($D$36:$I$47,AW$3,1))</f>
        <v>521.75406914372286</v>
      </c>
      <c r="AX695" s="13" cm="1">
        <f t="array" aca="1" ref="AX695" ca="1">INDEX($D$36:$I$47,AX$3,1)+BETAINV(RAND(),INDEX($D$36:$I$47,AX$3,5),INDEX($D$36:$I$47,AX$3,6))*(INDEX($D$36:$I$47,AX$3,2)-INDEX($D$36:$I$47,AX$3,1))</f>
        <v>374.65933829584753</v>
      </c>
      <c r="AY695" s="13" cm="1">
        <f t="array" aca="1" ref="AY695" ca="1">INDEX($D$36:$I$47,AY$3,1)+BETAINV(RAND(),INDEX($D$36:$I$47,AY$3,5),INDEX($D$36:$I$47,AY$3,6))*(INDEX($D$36:$I$47,AY$3,2)-INDEX($D$36:$I$47,AY$3,1))</f>
        <v>132.64878777607328</v>
      </c>
      <c r="AZ695" s="13" cm="1">
        <f t="array" aca="1" ref="AZ695" ca="1">INDEX($D$36:$I$47,AZ$3,1)+BETAINV(RAND(),INDEX($D$36:$I$47,AZ$3,5),INDEX($D$36:$I$47,AZ$3,6))*(INDEX($D$36:$I$47,AZ$3,2)-INDEX($D$36:$I$47,AZ$3,1))</f>
        <v>383.02623025224659</v>
      </c>
      <c r="BC695">
        <v>692</v>
      </c>
      <c r="BD695" cm="1">
        <f t="array" aca="1" ref="BD695" ca="1">INDEX($D$52:$I$63,BD$3,1)+BETAINV(RAND(),INDEX($D$52:$I$63,BD$3,5),INDEX($D$52:$I$63,BD$3,6))*(INDEX($D$52:$I$63,BD$3,2)-INDEX(D$52:I$63,BD$3,1))</f>
        <v>57.156870526909927</v>
      </c>
      <c r="BE695" cm="1">
        <f t="array" aca="1" ref="BE695" ca="1">INDEX($D$52:$I$63,BE$3,1)+BETAINV(RAND(),INDEX($D$52:$I$63,BE$3,5),INDEX($D$52:$I$63,BE$3,6))*(INDEX($D$52:$I$63,BE$3,2)-INDEX(E$52:J$63,BE$3,1))</f>
        <v>47.52000000000001</v>
      </c>
      <c r="BF695" cm="1">
        <f t="array" aca="1" ref="BF695" ca="1">INDEX($D$52:$I$63,BF$3,1)+BETAINV(RAND(),INDEX($D$52:$I$63,BF$3,5),INDEX($D$52:$I$63,BF$3,6))*(INDEX($D$52:$I$63,BF$3,2)-INDEX(F$52:K$63,BF$3,1))</f>
        <v>36.806130677735425</v>
      </c>
      <c r="BG695" cm="1">
        <f t="array" aca="1" ref="BG695" ca="1">INDEX($D$52:$I$63,BG$3,1)+BETAINV(RAND(),INDEX($D$52:$I$63,BG$3,5),INDEX($D$52:$I$63,BG$3,6))*(INDEX($D$52:$I$63,BG$3,2)-INDEX(G$52:L$63,BG$3,1))</f>
        <v>259.22083099375317</v>
      </c>
      <c r="BH695" cm="1">
        <f t="array" aca="1" ref="BH695" ca="1">INDEX($D$52:$I$63,BH$3,1)+BETAINV(RAND(),INDEX($D$52:$I$63,BH$3,5),INDEX($D$52:$I$63,BH$3,6))*(INDEX($D$52:$I$63,BH$3,2)-INDEX(H$52:M$63,BH$3,1))</f>
        <v>212.01063675869233</v>
      </c>
      <c r="BI695" cm="1">
        <f t="array" aca="1" ref="BI695" ca="1">INDEX($D$52:$I$63,BI$3,1)+BETAINV(RAND(),INDEX($D$52:$I$63,BI$3,5),INDEX($D$52:$I$63,BI$3,6))*(INDEX($D$52:$I$63,BI$3,2)-INDEX(I$52:N$63,BI$3,1))</f>
        <v>142.32152996582573</v>
      </c>
      <c r="BJ695" cm="1">
        <f t="array" aca="1" ref="BJ695" ca="1">INDEX($D$52:$I$63,BJ$3,1)+BETAINV(RAND(),INDEX($D$52:$I$63,BJ$3,5),INDEX($D$52:$I$63,BJ$3,6))*(INDEX($D$52:$I$63,BJ$3,2)-INDEX(J$52:O$63,BJ$3,1))</f>
        <v>332.29660217968507</v>
      </c>
      <c r="BK695" cm="1">
        <f t="array" aca="1" ref="BK695" ca="1">INDEX($D$52:$I$63,BK$3,1)+BETAINV(RAND(),INDEX($D$52:$I$63,BK$3,5),INDEX($D$52:$I$63,BK$3,6))*(INDEX($D$52:$I$63,BK$3,2)-INDEX(K$52:P$63,BK$3,1))</f>
        <v>406.67840032150013</v>
      </c>
      <c r="BL695" cm="1">
        <f t="array" aca="1" ref="BL695" ca="1">INDEX($D$52:$I$63,BL$3,1)+BETAINV(RAND(),INDEX($D$52:$I$63,BL$3,5),INDEX($D$52:$I$63,BL$3,6))*(INDEX($D$52:$I$63,BL$3,2)-INDEX(L$52:Q$63,BL$3,1))</f>
        <v>272.68976608019835</v>
      </c>
      <c r="BM695" cm="1">
        <f t="array" aca="1" ref="BM695" ca="1">INDEX($D$52:$I$63,BM$3,1)+BETAINV(RAND(),INDEX($D$52:$I$63,BM$3,5),INDEX($D$52:$I$63,BM$3,6))*(INDEX($D$52:$I$63,BM$3,2)-INDEX(M$52:R$63,BM$3,1))</f>
        <v>-68.487974280464414</v>
      </c>
      <c r="BN695" cm="1">
        <f t="array" aca="1" ref="BN695" ca="1">INDEX($D$52:$I$63,BN$3,1)+BETAINV(RAND(),INDEX($D$52:$I$63,BN$3,5),INDEX($D$52:$I$63,BN$3,6))*(INDEX($D$52:$I$63,BN$3,2)-INDEX(N$52:S$63,BN$3,1))</f>
        <v>105.08598638246382</v>
      </c>
      <c r="BO695" cm="1">
        <f t="array" aca="1" ref="BO695" ca="1">INDEX($D$52:$I$63,BO$3,1)+BETAINV(RAND(),INDEX($D$52:$I$63,BO$3,5),INDEX($D$52:$I$63,BO$3,6))*(INDEX($D$52:$I$63,BO$3,2)-INDEX(O$52:T$63,BO$3,1))</f>
        <v>470.9769563203472</v>
      </c>
    </row>
    <row r="696" spans="12:67" x14ac:dyDescent="0.25">
      <c r="L696">
        <v>693</v>
      </c>
      <c r="M696" cm="1">
        <f t="array" aca="1" ref="M696" ca="1">INDEX($D$4:$I$15,M$3,1)+BETAINV(RAND(),INDEX($D$4:$I$15,M$3,5),INDEX($D$4:$I$15,M$3,6))*(INDEX($D$4:$I$15,M$3,2)-INDEX($D$4:$I$15,M$3,1))</f>
        <v>238.4288600357676</v>
      </c>
      <c r="N696" cm="1">
        <f t="array" aca="1" ref="N696" ca="1">INDEX($D$4:$I$15,N$3,1)+BETAINV(RAND(),INDEX($D$4:$I$15,N$3,5),INDEX($D$4:$I$15,N$3,6))*(INDEX($D$4:$I$15,N$3,2)-INDEX($D$4:$I$15,N$3,1))</f>
        <v>172.14818589260301</v>
      </c>
      <c r="O696" cm="1">
        <f t="array" aca="1" ref="O696" ca="1">INDEX($D$4:$I$15,O$3,1)+BETAINV(RAND(),INDEX($D$4:$I$15,O$3,5),INDEX($D$4:$I$15,O$3,6))*(INDEX($D$4:$I$15,O$3,2)-INDEX($D$4:$I$15,O$3,1))</f>
        <v>48.690785834147583</v>
      </c>
      <c r="P696" cm="1">
        <f t="array" aca="1" ref="P696" ca="1">INDEX($D$4:$I$15,P$3,1)+BETAINV(RAND(),INDEX($D$4:$I$15,P$3,5),INDEX($D$4:$I$15,P$3,6))*(INDEX($D$4:$I$15,P$3,2)-INDEX($D$4:$I$15,P$3,1))</f>
        <v>734.9274157253227</v>
      </c>
      <c r="Q696" cm="1">
        <f t="array" aca="1" ref="Q696" ca="1">INDEX($D$4:$I$15,Q$3,1)+BETAINV(RAND(),INDEX($D$4:$I$15,Q$3,5),INDEX($D$4:$I$15,Q$3,6))*(INDEX($D$4:$I$15,Q$3,2)-INDEX($D$4:$I$15,Q$3,1))</f>
        <v>155.89921522759269</v>
      </c>
      <c r="R696" cm="1">
        <f t="array" aca="1" ref="R696" ca="1">INDEX($D$4:$I$15,R$3,1)+BETAINV(RAND(),INDEX($D$4:$I$15,R$3,5),INDEX($D$4:$I$15,R$3,6))*(INDEX($D$4:$I$15,R$3,2)-INDEX($D$4:$I$15,R$3,1))</f>
        <v>520.38164888501296</v>
      </c>
      <c r="S696" cm="1">
        <f t="array" aca="1" ref="S696" ca="1">INDEX($D$4:$I$15,S$3,1)+BETAINV(RAND(),INDEX($D$4:$I$15,S$3,5),INDEX($D$4:$I$15,S$3,6))*(INDEX($D$4:$I$15,S$3,2)-INDEX($D$4:$I$15,S$3,1))</f>
        <v>734.00873222209566</v>
      </c>
      <c r="T696" cm="1">
        <f t="array" aca="1" ref="T696" ca="1">INDEX($D$4:$I$15,T$3,1)+BETAINV(RAND(),INDEX($D$4:$I$15,T$3,5),INDEX($D$4:$I$15,T$3,6))*(INDEX($D$4:$I$15,T$3,2)-INDEX($D$4:$I$15,T$3,1))</f>
        <v>767.8887677314126</v>
      </c>
      <c r="U696" cm="1">
        <f t="array" aca="1" ref="U696" ca="1">INDEX($D$4:$I$15,U$3,1)+BETAINV(RAND(),INDEX($D$4:$I$15,U$3,5),INDEX($D$4:$I$15,U$3,6))*(INDEX($D$4:$I$15,U$3,2)-INDEX($D$4:$I$15,U$3,1))</f>
        <v>284.35988839536344</v>
      </c>
      <c r="V696" cm="1">
        <f t="array" aca="1" ref="V696" ca="1">INDEX($D$4:$I$15,V$3,1)+BETAINV(RAND(),INDEX($D$4:$I$15,V$3,5),INDEX($D$4:$I$15,V$3,6))*(INDEX($D$4:$I$15,V$3,2)-INDEX($D$4:$I$15,V$3,1))</f>
        <v>108.42226094217278</v>
      </c>
      <c r="W696" cm="1">
        <f t="array" aca="1" ref="W696" ca="1">INDEX($D$4:$I$15,W$3,1)+BETAINV(RAND(),INDEX($D$4:$I$15,W$3,5),INDEX($D$4:$I$15,W$3,6))*(INDEX($D$4:$I$15,W$3,2)-INDEX($D$4:$I$15,W$3,1))</f>
        <v>347.05683127331775</v>
      </c>
      <c r="X696" cm="1">
        <f t="array" aca="1" ref="X696" ca="1">INDEX($D$4:$I$15,X$3,1)+BETAINV(RAND(),INDEX($D$4:$I$15,X$3,5),INDEX($D$4:$I$15,X$3,6))*(INDEX($D$4:$I$15,X$3,2)-INDEX($D$4:$I$15,X$3,1))</f>
        <v>1550.1609582507767</v>
      </c>
      <c r="Z696">
        <v>693</v>
      </c>
      <c r="AA696" cm="1">
        <f t="array" aca="1" ref="AA696" ca="1">INDEX($D$20:$I$31,AA$3,1)+BETAINV(RAND(),INDEX($D$20:$I$31,AA$3,5),INDEX($D$20:$I$31,AA$3,6))*(INDEX($D$20:$I$31,AA$3,2)-INDEX($D$20:$I$31,AA$3,1))</f>
        <v>104.11412221492094</v>
      </c>
      <c r="AB696" cm="1">
        <f t="array" aca="1" ref="AB696" ca="1">INDEX($D$20:$I$31,AB$3,1)+BETAINV(RAND(),INDEX($D$20:$I$31,AB$3,5),INDEX($D$20:$I$31,AB$3,6))*(INDEX($D$20:$I$31,AB$3,2)-INDEX($D$20:$I$31,AB$3,1))</f>
        <v>91.460530572903622</v>
      </c>
      <c r="AC696" cm="1">
        <f t="array" aca="1" ref="AC696" ca="1">INDEX($D$20:$I$31,AC$3,1)+BETAINV(RAND(),INDEX($D$20:$I$31,AC$3,5),INDEX($D$20:$I$31,AC$3,6))*(INDEX($D$20:$I$31,AC$3,2)-INDEX($D$20:$I$31,AC$3,1))</f>
        <v>99.720293664525869</v>
      </c>
      <c r="AD696" cm="1">
        <f t="array" aca="1" ref="AD696" ca="1">INDEX($D$20:$I$31,AD$3,1)+BETAINV(RAND(),INDEX($D$20:$I$31,AD$3,5),INDEX($D$20:$I$31,AD$3,6))*(INDEX($D$20:$I$31,AD$3,2)-INDEX($D$20:$I$31,AD$3,1))</f>
        <v>578.67435490282776</v>
      </c>
      <c r="AE696" cm="1">
        <f t="array" aca="1" ref="AE696" ca="1">INDEX($D$20:$I$31,AE$3,1)+BETAINV(RAND(),INDEX($D$20:$I$31,AE$3,5),INDEX($D$20:$I$31,AE$3,6))*(INDEX($D$20:$I$31,AE$3,2)-INDEX($D$20:$I$31,AE$3,1))</f>
        <v>330.13645876274666</v>
      </c>
      <c r="AF696" cm="1">
        <f t="array" aca="1" ref="AF696" ca="1">INDEX($D$20:$I$31,AF$3,1)+BETAINV(RAND(),INDEX($D$20:$I$31,AF$3,5),INDEX($D$20:$I$31,AF$3,6))*(INDEX($D$20:$I$31,AF$3,2)-INDEX($D$20:$I$31,AF$3,1))</f>
        <v>137.33035037978416</v>
      </c>
      <c r="AG696" cm="1">
        <f t="array" aca="1" ref="AG696" ca="1">INDEX($D$20:$I$31,AG$3,1)+BETAINV(RAND(),INDEX($D$20:$I$31,AG$3,5),INDEX($D$20:$I$31,AG$3,6))*(INDEX($D$20:$I$31,AG$3,2)-INDEX($D$20:$I$31,AG$3,1))</f>
        <v>681.30447288364905</v>
      </c>
      <c r="AH696" cm="1">
        <f t="array" aca="1" ref="AH696" ca="1">INDEX($D$20:$I$31,AH$3,1)+BETAINV(RAND(),INDEX($D$20:$I$31,AH$3,5),INDEX($D$20:$I$31,AH$3,6))*(INDEX($D$20:$I$31,AH$3,2)-INDEX($D$20:$I$31,AH$3,1))</f>
        <v>815.45716555690979</v>
      </c>
      <c r="AI696" cm="1">
        <f t="array" aca="1" ref="AI696" ca="1">INDEX($D$20:$I$31,AI$3,1)+BETAINV(RAND(),INDEX($D$20:$I$31,AI$3,5),INDEX($D$20:$I$31,AI$3,6))*(INDEX($D$20:$I$31,AI$3,2)-INDEX($D$20:$I$31,AI$3,1))</f>
        <v>430.98472259165845</v>
      </c>
      <c r="AJ696" cm="1">
        <f t="array" aca="1" ref="AJ696" ca="1">INDEX($D$20:$I$31,AJ$3,1)+BETAINV(RAND(),INDEX($D$20:$I$31,AJ$3,5),INDEX($D$20:$I$31,AJ$3,6))*(INDEX($D$20:$I$31,AJ$3,2)-INDEX($D$20:$I$31,AJ$3,1))</f>
        <v>234.48319347379442</v>
      </c>
      <c r="AK696" cm="1">
        <f t="array" aca="1" ref="AK696" ca="1">INDEX($D$20:$I$31,AK$3,1)+BETAINV(RAND(),INDEX($D$20:$I$31,AK$3,5),INDEX($D$20:$I$31,AK$3,6))*(INDEX($D$20:$I$31,AK$3,2)-INDEX($D$20:$I$31,AK$3,1))</f>
        <v>239.97684288515191</v>
      </c>
      <c r="AL696" cm="1">
        <f t="array" aca="1" ref="AL696" ca="1">INDEX($D$20:$I$31,AL$3,1)+BETAINV(RAND(),INDEX($D$20:$I$31,AL$3,5),INDEX($D$20:$I$31,AL$3,6))*(INDEX($D$20:$I$31,AL$3,2)-INDEX($D$20:$I$31,AL$3,1))</f>
        <v>417.08006382372258</v>
      </c>
      <c r="AN696">
        <v>693</v>
      </c>
      <c r="AO696" s="13" cm="1">
        <f t="array" aca="1" ref="AO696" ca="1">INDEX($D$36:$I$47,AO$3,1)+BETAINV(RAND(),INDEX($D$36:$I$47,AO$3,5),INDEX($D$36:$I$47,AO$3,6))*(INDEX($D$36:$I$47,AO$3,2)-INDEX($D$36:$I$47,AO$3,1))</f>
        <v>106.82213999904921</v>
      </c>
      <c r="AP696" s="13" cm="1">
        <f t="array" aca="1" ref="AP696" ca="1">INDEX($D$36:$I$47,AP$3,1)+BETAINV(RAND(),INDEX($D$36:$I$47,AP$3,5),INDEX($D$36:$I$47,AP$3,6))*(INDEX($D$36:$I$47,AP$3,2)-INDEX($D$36:$I$47,AP$3,1))</f>
        <v>107.01095261349921</v>
      </c>
      <c r="AQ696" s="13" cm="1">
        <f t="array" aca="1" ref="AQ696" ca="1">INDEX($D$36:$I$47,AQ$3,1)+BETAINV(RAND(),INDEX($D$36:$I$47,AQ$3,5),INDEX($D$36:$I$47,AQ$3,6))*(INDEX($D$36:$I$47,AQ$3,2)-INDEX($D$36:$I$47,AQ$3,1))</f>
        <v>200.33195307758876</v>
      </c>
      <c r="AR696" s="13" cm="1">
        <f t="array" aca="1" ref="AR696" ca="1">INDEX($D$36:$I$47,AR$3,1)+BETAINV(RAND(),INDEX($D$36:$I$47,AR$3,5),INDEX($D$36:$I$47,AR$3,6))*(INDEX($D$36:$I$47,AR$3,2)-INDEX($D$36:$I$47,AR$3,1))</f>
        <v>319.56425979109895</v>
      </c>
      <c r="AS696" s="13" cm="1">
        <f t="array" aca="1" ref="AS696" ca="1">INDEX($D$36:$I$47,AS$3,1)+BETAINV(RAND(),INDEX($D$36:$I$47,AS$3,5),INDEX($D$36:$I$47,AS$3,6))*(INDEX($D$36:$I$47,AS$3,2)-INDEX($D$36:$I$47,AS$3,1))</f>
        <v>607.23422137512875</v>
      </c>
      <c r="AT696" s="13" cm="1">
        <f t="array" aca="1" ref="AT696" ca="1">INDEX($D$36:$I$47,AT$3,1)+BETAINV(RAND(),INDEX($D$36:$I$47,AT$3,5),INDEX($D$36:$I$47,AT$3,6))*(INDEX($D$36:$I$47,AT$3,2)-INDEX($D$36:$I$47,AT$3,1))</f>
        <v>139.68616153400598</v>
      </c>
      <c r="AU696" s="13" cm="1">
        <f t="array" aca="1" ref="AU696" ca="1">INDEX($D$36:$I$47,AU$3,1)+BETAINV(RAND(),INDEX($D$36:$I$47,AU$3,5),INDEX($D$36:$I$47,AU$3,6))*(INDEX($D$36:$I$47,AU$3,2)-INDEX($D$36:$I$47,AU$3,1))</f>
        <v>291.47856779621003</v>
      </c>
      <c r="AV696" s="13" cm="1">
        <f t="array" aca="1" ref="AV696" ca="1">INDEX($D$36:$I$47,AV$3,1)+BETAINV(RAND(),INDEX($D$36:$I$47,AV$3,5),INDEX($D$36:$I$47,AV$3,6))*(INDEX($D$36:$I$47,AV$3,2)-INDEX($D$36:$I$47,AV$3,1))</f>
        <v>596.77150639258491</v>
      </c>
      <c r="AW696" s="13" cm="1">
        <f t="array" aca="1" ref="AW696" ca="1">INDEX($D$36:$I$47,AW$3,1)+BETAINV(RAND(),INDEX($D$36:$I$47,AW$3,5),INDEX($D$36:$I$47,AW$3,6))*(INDEX($D$36:$I$47,AW$3,2)-INDEX($D$36:$I$47,AW$3,1))</f>
        <v>581.13705608344821</v>
      </c>
      <c r="AX696" s="13" cm="1">
        <f t="array" aca="1" ref="AX696" ca="1">INDEX($D$36:$I$47,AX$3,1)+BETAINV(RAND(),INDEX($D$36:$I$47,AX$3,5),INDEX($D$36:$I$47,AX$3,6))*(INDEX($D$36:$I$47,AX$3,2)-INDEX($D$36:$I$47,AX$3,1))</f>
        <v>468.67603027462729</v>
      </c>
      <c r="AY696" s="13" cm="1">
        <f t="array" aca="1" ref="AY696" ca="1">INDEX($D$36:$I$47,AY$3,1)+BETAINV(RAND(),INDEX($D$36:$I$47,AY$3,5),INDEX($D$36:$I$47,AY$3,6))*(INDEX($D$36:$I$47,AY$3,2)-INDEX($D$36:$I$47,AY$3,1))</f>
        <v>153.37454884549297</v>
      </c>
      <c r="AZ696" s="13" cm="1">
        <f t="array" aca="1" ref="AZ696" ca="1">INDEX($D$36:$I$47,AZ$3,1)+BETAINV(RAND(),INDEX($D$36:$I$47,AZ$3,5),INDEX($D$36:$I$47,AZ$3,6))*(INDEX($D$36:$I$47,AZ$3,2)-INDEX($D$36:$I$47,AZ$3,1))</f>
        <v>427.4543870967313</v>
      </c>
      <c r="BC696">
        <v>693</v>
      </c>
      <c r="BD696" cm="1">
        <f t="array" aca="1" ref="BD696" ca="1">INDEX($D$52:$I$63,BD$3,1)+BETAINV(RAND(),INDEX($D$52:$I$63,BD$3,5),INDEX($D$52:$I$63,BD$3,6))*(INDEX($D$52:$I$63,BD$3,2)-INDEX(D$52:I$63,BD$3,1))</f>
        <v>64.197447063459208</v>
      </c>
      <c r="BE696" cm="1">
        <f t="array" aca="1" ref="BE696" ca="1">INDEX($D$52:$I$63,BE$3,1)+BETAINV(RAND(),INDEX($D$52:$I$63,BE$3,5),INDEX($D$52:$I$63,BE$3,6))*(INDEX($D$52:$I$63,BE$3,2)-INDEX(E$52:J$63,BE$3,1))</f>
        <v>47.52000000000001</v>
      </c>
      <c r="BF696" cm="1">
        <f t="array" aca="1" ref="BF696" ca="1">INDEX($D$52:$I$63,BF$3,1)+BETAINV(RAND(),INDEX($D$52:$I$63,BF$3,5),INDEX($D$52:$I$63,BF$3,6))*(INDEX($D$52:$I$63,BF$3,2)-INDEX(F$52:K$63,BF$3,1))</f>
        <v>35.948260828753902</v>
      </c>
      <c r="BG696" cm="1">
        <f t="array" aca="1" ref="BG696" ca="1">INDEX($D$52:$I$63,BG$3,1)+BETAINV(RAND(),INDEX($D$52:$I$63,BG$3,5),INDEX($D$52:$I$63,BG$3,6))*(INDEX($D$52:$I$63,BG$3,2)-INDEX(G$52:L$63,BG$3,1))</f>
        <v>278.72522101749206</v>
      </c>
      <c r="BH696" cm="1">
        <f t="array" aca="1" ref="BH696" ca="1">INDEX($D$52:$I$63,BH$3,1)+BETAINV(RAND(),INDEX($D$52:$I$63,BH$3,5),INDEX($D$52:$I$63,BH$3,6))*(INDEX($D$52:$I$63,BH$3,2)-INDEX(H$52:M$63,BH$3,1))</f>
        <v>250.13250711428373</v>
      </c>
      <c r="BI696" cm="1">
        <f t="array" aca="1" ref="BI696" ca="1">INDEX($D$52:$I$63,BI$3,1)+BETAINV(RAND(),INDEX($D$52:$I$63,BI$3,5),INDEX($D$52:$I$63,BI$3,6))*(INDEX($D$52:$I$63,BI$3,2)-INDEX(I$52:N$63,BI$3,1))</f>
        <v>131.52212498778078</v>
      </c>
      <c r="BJ696" cm="1">
        <f t="array" aca="1" ref="BJ696" ca="1">INDEX($D$52:$I$63,BJ$3,1)+BETAINV(RAND(),INDEX($D$52:$I$63,BJ$3,5),INDEX($D$52:$I$63,BJ$3,6))*(INDEX($D$52:$I$63,BJ$3,2)-INDEX(J$52:O$63,BJ$3,1))</f>
        <v>331.55488113699209</v>
      </c>
      <c r="BK696" cm="1">
        <f t="array" aca="1" ref="BK696" ca="1">INDEX($D$52:$I$63,BK$3,1)+BETAINV(RAND(),INDEX($D$52:$I$63,BK$3,5),INDEX($D$52:$I$63,BK$3,6))*(INDEX($D$52:$I$63,BK$3,2)-INDEX(K$52:P$63,BK$3,1))</f>
        <v>403.09068116932031</v>
      </c>
      <c r="BL696" cm="1">
        <f t="array" aca="1" ref="BL696" ca="1">INDEX($D$52:$I$63,BL$3,1)+BETAINV(RAND(),INDEX($D$52:$I$63,BL$3,5),INDEX($D$52:$I$63,BL$3,6))*(INDEX($D$52:$I$63,BL$3,2)-INDEX(L$52:Q$63,BL$3,1))</f>
        <v>352.74920793565411</v>
      </c>
      <c r="BM696" cm="1">
        <f t="array" aca="1" ref="BM696" ca="1">INDEX($D$52:$I$63,BM$3,1)+BETAINV(RAND(),INDEX($D$52:$I$63,BM$3,5),INDEX($D$52:$I$63,BM$3,6))*(INDEX($D$52:$I$63,BM$3,2)-INDEX(M$52:R$63,BM$3,1))</f>
        <v>-21.286218858818003</v>
      </c>
      <c r="BN696" cm="1">
        <f t="array" aca="1" ref="BN696" ca="1">INDEX($D$52:$I$63,BN$3,1)+BETAINV(RAND(),INDEX($D$52:$I$63,BN$3,5),INDEX($D$52:$I$63,BN$3,6))*(INDEX($D$52:$I$63,BN$3,2)-INDEX(N$52:S$63,BN$3,1))</f>
        <v>104.66326121606529</v>
      </c>
      <c r="BO696" cm="1">
        <f t="array" aca="1" ref="BO696" ca="1">INDEX($D$52:$I$63,BO$3,1)+BETAINV(RAND(),INDEX($D$52:$I$63,BO$3,5),INDEX($D$52:$I$63,BO$3,6))*(INDEX($D$52:$I$63,BO$3,2)-INDEX(O$52:T$63,BO$3,1))</f>
        <v>513.62897935828619</v>
      </c>
    </row>
    <row r="697" spans="12:67" x14ac:dyDescent="0.25">
      <c r="L697">
        <v>694</v>
      </c>
      <c r="M697" cm="1">
        <f t="array" aca="1" ref="M697" ca="1">INDEX($D$4:$I$15,M$3,1)+BETAINV(RAND(),INDEX($D$4:$I$15,M$3,5),INDEX($D$4:$I$15,M$3,6))*(INDEX($D$4:$I$15,M$3,2)-INDEX($D$4:$I$15,M$3,1))</f>
        <v>259.37361326211305</v>
      </c>
      <c r="N697" cm="1">
        <f t="array" aca="1" ref="N697" ca="1">INDEX($D$4:$I$15,N$3,1)+BETAINV(RAND(),INDEX($D$4:$I$15,N$3,5),INDEX($D$4:$I$15,N$3,6))*(INDEX($D$4:$I$15,N$3,2)-INDEX($D$4:$I$15,N$3,1))</f>
        <v>150.50775021322093</v>
      </c>
      <c r="O697" cm="1">
        <f t="array" aca="1" ref="O697" ca="1">INDEX($D$4:$I$15,O$3,1)+BETAINV(RAND(),INDEX($D$4:$I$15,O$3,5),INDEX($D$4:$I$15,O$3,6))*(INDEX($D$4:$I$15,O$3,2)-INDEX($D$4:$I$15,O$3,1))</f>
        <v>55.440283055285377</v>
      </c>
      <c r="P697" cm="1">
        <f t="array" aca="1" ref="P697" ca="1">INDEX($D$4:$I$15,P$3,1)+BETAINV(RAND(),INDEX($D$4:$I$15,P$3,5),INDEX($D$4:$I$15,P$3,6))*(INDEX($D$4:$I$15,P$3,2)-INDEX($D$4:$I$15,P$3,1))</f>
        <v>866.36256583464296</v>
      </c>
      <c r="Q697" cm="1">
        <f t="array" aca="1" ref="Q697" ca="1">INDEX($D$4:$I$15,Q$3,1)+BETAINV(RAND(),INDEX($D$4:$I$15,Q$3,5),INDEX($D$4:$I$15,Q$3,6))*(INDEX($D$4:$I$15,Q$3,2)-INDEX($D$4:$I$15,Q$3,1))</f>
        <v>147.9397344615378</v>
      </c>
      <c r="R697" cm="1">
        <f t="array" aca="1" ref="R697" ca="1">INDEX($D$4:$I$15,R$3,1)+BETAINV(RAND(),INDEX($D$4:$I$15,R$3,5),INDEX($D$4:$I$15,R$3,6))*(INDEX($D$4:$I$15,R$3,2)-INDEX($D$4:$I$15,R$3,1))</f>
        <v>569.46049176386396</v>
      </c>
      <c r="S697" cm="1">
        <f t="array" aca="1" ref="S697" ca="1">INDEX($D$4:$I$15,S$3,1)+BETAINV(RAND(),INDEX($D$4:$I$15,S$3,5),INDEX($D$4:$I$15,S$3,6))*(INDEX($D$4:$I$15,S$3,2)-INDEX($D$4:$I$15,S$3,1))</f>
        <v>722.12958694172153</v>
      </c>
      <c r="T697" cm="1">
        <f t="array" aca="1" ref="T697" ca="1">INDEX($D$4:$I$15,T$3,1)+BETAINV(RAND(),INDEX($D$4:$I$15,T$3,5),INDEX($D$4:$I$15,T$3,6))*(INDEX($D$4:$I$15,T$3,2)-INDEX($D$4:$I$15,T$3,1))</f>
        <v>926.32072479653914</v>
      </c>
      <c r="U697" cm="1">
        <f t="array" aca="1" ref="U697" ca="1">INDEX($D$4:$I$15,U$3,1)+BETAINV(RAND(),INDEX($D$4:$I$15,U$3,5),INDEX($D$4:$I$15,U$3,6))*(INDEX($D$4:$I$15,U$3,2)-INDEX($D$4:$I$15,U$3,1))</f>
        <v>265.04816596370438</v>
      </c>
      <c r="V697" cm="1">
        <f t="array" aca="1" ref="V697" ca="1">INDEX($D$4:$I$15,V$3,1)+BETAINV(RAND(),INDEX($D$4:$I$15,V$3,5),INDEX($D$4:$I$15,V$3,6))*(INDEX($D$4:$I$15,V$3,2)-INDEX($D$4:$I$15,V$3,1))</f>
        <v>100.45616436302228</v>
      </c>
      <c r="W697" cm="1">
        <f t="array" aca="1" ref="W697" ca="1">INDEX($D$4:$I$15,W$3,1)+BETAINV(RAND(),INDEX($D$4:$I$15,W$3,5),INDEX($D$4:$I$15,W$3,6))*(INDEX($D$4:$I$15,W$3,2)-INDEX($D$4:$I$15,W$3,1))</f>
        <v>346.1476242130633</v>
      </c>
      <c r="X697" cm="1">
        <f t="array" aca="1" ref="X697" ca="1">INDEX($D$4:$I$15,X$3,1)+BETAINV(RAND(),INDEX($D$4:$I$15,X$3,5),INDEX($D$4:$I$15,X$3,6))*(INDEX($D$4:$I$15,X$3,2)-INDEX($D$4:$I$15,X$3,1))</f>
        <v>1430.6224993920041</v>
      </c>
      <c r="Z697">
        <v>694</v>
      </c>
      <c r="AA697" cm="1">
        <f t="array" aca="1" ref="AA697" ca="1">INDEX($D$20:$I$31,AA$3,1)+BETAINV(RAND(),INDEX($D$20:$I$31,AA$3,5),INDEX($D$20:$I$31,AA$3,6))*(INDEX($D$20:$I$31,AA$3,2)-INDEX($D$20:$I$31,AA$3,1))</f>
        <v>112.33567127601928</v>
      </c>
      <c r="AB697" cm="1">
        <f t="array" aca="1" ref="AB697" ca="1">INDEX($D$20:$I$31,AB$3,1)+BETAINV(RAND(),INDEX($D$20:$I$31,AB$3,5),INDEX($D$20:$I$31,AB$3,6))*(INDEX($D$20:$I$31,AB$3,2)-INDEX($D$20:$I$31,AB$3,1))</f>
        <v>104.2200444543364</v>
      </c>
      <c r="AC697" cm="1">
        <f t="array" aca="1" ref="AC697" ca="1">INDEX($D$20:$I$31,AC$3,1)+BETAINV(RAND(),INDEX($D$20:$I$31,AC$3,5),INDEX($D$20:$I$31,AC$3,6))*(INDEX($D$20:$I$31,AC$3,2)-INDEX($D$20:$I$31,AC$3,1))</f>
        <v>90.955877656031689</v>
      </c>
      <c r="AD697" cm="1">
        <f t="array" aca="1" ref="AD697" ca="1">INDEX($D$20:$I$31,AD$3,1)+BETAINV(RAND(),INDEX($D$20:$I$31,AD$3,5),INDEX($D$20:$I$31,AD$3,6))*(INDEX($D$20:$I$31,AD$3,2)-INDEX($D$20:$I$31,AD$3,1))</f>
        <v>497.9000146778792</v>
      </c>
      <c r="AE697" cm="1">
        <f t="array" aca="1" ref="AE697" ca="1">INDEX($D$20:$I$31,AE$3,1)+BETAINV(RAND(),INDEX($D$20:$I$31,AE$3,5),INDEX($D$20:$I$31,AE$3,6))*(INDEX($D$20:$I$31,AE$3,2)-INDEX($D$20:$I$31,AE$3,1))</f>
        <v>335.20414751868771</v>
      </c>
      <c r="AF697" cm="1">
        <f t="array" aca="1" ref="AF697" ca="1">INDEX($D$20:$I$31,AF$3,1)+BETAINV(RAND(),INDEX($D$20:$I$31,AF$3,5),INDEX($D$20:$I$31,AF$3,6))*(INDEX($D$20:$I$31,AF$3,2)-INDEX($D$20:$I$31,AF$3,1))</f>
        <v>163.11303096503482</v>
      </c>
      <c r="AG697" cm="1">
        <f t="array" aca="1" ref="AG697" ca="1">INDEX($D$20:$I$31,AG$3,1)+BETAINV(RAND(),INDEX($D$20:$I$31,AG$3,5),INDEX($D$20:$I$31,AG$3,6))*(INDEX($D$20:$I$31,AG$3,2)-INDEX($D$20:$I$31,AG$3,1))</f>
        <v>801.49842518866842</v>
      </c>
      <c r="AH697" cm="1">
        <f t="array" aca="1" ref="AH697" ca="1">INDEX($D$20:$I$31,AH$3,1)+BETAINV(RAND(),INDEX($D$20:$I$31,AH$3,5),INDEX($D$20:$I$31,AH$3,6))*(INDEX($D$20:$I$31,AH$3,2)-INDEX($D$20:$I$31,AH$3,1))</f>
        <v>681.66023542851394</v>
      </c>
      <c r="AI697" cm="1">
        <f t="array" aca="1" ref="AI697" ca="1">INDEX($D$20:$I$31,AI$3,1)+BETAINV(RAND(),INDEX($D$20:$I$31,AI$3,5),INDEX($D$20:$I$31,AI$3,6))*(INDEX($D$20:$I$31,AI$3,2)-INDEX($D$20:$I$31,AI$3,1))</f>
        <v>399.87859336970666</v>
      </c>
      <c r="AJ697" cm="1">
        <f t="array" aca="1" ref="AJ697" ca="1">INDEX($D$20:$I$31,AJ$3,1)+BETAINV(RAND(),INDEX($D$20:$I$31,AJ$3,5),INDEX($D$20:$I$31,AJ$3,6))*(INDEX($D$20:$I$31,AJ$3,2)-INDEX($D$20:$I$31,AJ$3,1))</f>
        <v>208.74679319533232</v>
      </c>
      <c r="AK697" cm="1">
        <f t="array" aca="1" ref="AK697" ca="1">INDEX($D$20:$I$31,AK$3,1)+BETAINV(RAND(),INDEX($D$20:$I$31,AK$3,5),INDEX($D$20:$I$31,AK$3,6))*(INDEX($D$20:$I$31,AK$3,2)-INDEX($D$20:$I$31,AK$3,1))</f>
        <v>306.68280670328841</v>
      </c>
      <c r="AL697" cm="1">
        <f t="array" aca="1" ref="AL697" ca="1">INDEX($D$20:$I$31,AL$3,1)+BETAINV(RAND(),INDEX($D$20:$I$31,AL$3,5),INDEX($D$20:$I$31,AL$3,6))*(INDEX($D$20:$I$31,AL$3,2)-INDEX($D$20:$I$31,AL$3,1))</f>
        <v>384.98420078975147</v>
      </c>
      <c r="AN697">
        <v>694</v>
      </c>
      <c r="AO697" s="13" cm="1">
        <f t="array" aca="1" ref="AO697" ca="1">INDEX($D$36:$I$47,AO$3,1)+BETAINV(RAND(),INDEX($D$36:$I$47,AO$3,5),INDEX($D$36:$I$47,AO$3,6))*(INDEX($D$36:$I$47,AO$3,2)-INDEX($D$36:$I$47,AO$3,1))</f>
        <v>93.013941349928388</v>
      </c>
      <c r="AP697" s="13" cm="1">
        <f t="array" aca="1" ref="AP697" ca="1">INDEX($D$36:$I$47,AP$3,1)+BETAINV(RAND(),INDEX($D$36:$I$47,AP$3,5),INDEX($D$36:$I$47,AP$3,6))*(INDEX($D$36:$I$47,AP$3,2)-INDEX($D$36:$I$47,AP$3,1))</f>
        <v>91.082521510272869</v>
      </c>
      <c r="AQ697" s="13" cm="1">
        <f t="array" aca="1" ref="AQ697" ca="1">INDEX($D$36:$I$47,AQ$3,1)+BETAINV(RAND(),INDEX($D$36:$I$47,AQ$3,5),INDEX($D$36:$I$47,AQ$3,6))*(INDEX($D$36:$I$47,AQ$3,2)-INDEX($D$36:$I$47,AQ$3,1))</f>
        <v>215.13216917935955</v>
      </c>
      <c r="AR697" s="13" cm="1">
        <f t="array" aca="1" ref="AR697" ca="1">INDEX($D$36:$I$47,AR$3,1)+BETAINV(RAND(),INDEX($D$36:$I$47,AR$3,5),INDEX($D$36:$I$47,AR$3,6))*(INDEX($D$36:$I$47,AR$3,2)-INDEX($D$36:$I$47,AR$3,1))</f>
        <v>292.36501213616128</v>
      </c>
      <c r="AS697" s="13" cm="1">
        <f t="array" aca="1" ref="AS697" ca="1">INDEX($D$36:$I$47,AS$3,1)+BETAINV(RAND(),INDEX($D$36:$I$47,AS$3,5),INDEX($D$36:$I$47,AS$3,6))*(INDEX($D$36:$I$47,AS$3,2)-INDEX($D$36:$I$47,AS$3,1))</f>
        <v>644.56828629447807</v>
      </c>
      <c r="AT697" s="13" cm="1">
        <f t="array" aca="1" ref="AT697" ca="1">INDEX($D$36:$I$47,AT$3,1)+BETAINV(RAND(),INDEX($D$36:$I$47,AT$3,5),INDEX($D$36:$I$47,AT$3,6))*(INDEX($D$36:$I$47,AT$3,2)-INDEX($D$36:$I$47,AT$3,1))</f>
        <v>153.02842432613039</v>
      </c>
      <c r="AU697" s="13" cm="1">
        <f t="array" aca="1" ref="AU697" ca="1">INDEX($D$36:$I$47,AU$3,1)+BETAINV(RAND(),INDEX($D$36:$I$47,AU$3,5),INDEX($D$36:$I$47,AU$3,6))*(INDEX($D$36:$I$47,AU$3,2)-INDEX($D$36:$I$47,AU$3,1))</f>
        <v>279.4419705431128</v>
      </c>
      <c r="AV697" s="13" cm="1">
        <f t="array" aca="1" ref="AV697" ca="1">INDEX($D$36:$I$47,AV$3,1)+BETAINV(RAND(),INDEX($D$36:$I$47,AV$3,5),INDEX($D$36:$I$47,AV$3,6))*(INDEX($D$36:$I$47,AV$3,2)-INDEX($D$36:$I$47,AV$3,1))</f>
        <v>640.42289806963527</v>
      </c>
      <c r="AW697" s="13" cm="1">
        <f t="array" aca="1" ref="AW697" ca="1">INDEX($D$36:$I$47,AW$3,1)+BETAINV(RAND(),INDEX($D$36:$I$47,AW$3,5),INDEX($D$36:$I$47,AW$3,6))*(INDEX($D$36:$I$47,AW$3,2)-INDEX($D$36:$I$47,AW$3,1))</f>
        <v>513.36072421822291</v>
      </c>
      <c r="AX697" s="13" cm="1">
        <f t="array" aca="1" ref="AX697" ca="1">INDEX($D$36:$I$47,AX$3,1)+BETAINV(RAND(),INDEX($D$36:$I$47,AX$3,5),INDEX($D$36:$I$47,AX$3,6))*(INDEX($D$36:$I$47,AX$3,2)-INDEX($D$36:$I$47,AX$3,1))</f>
        <v>404.66759264170264</v>
      </c>
      <c r="AY697" s="13" cm="1">
        <f t="array" aca="1" ref="AY697" ca="1">INDEX($D$36:$I$47,AY$3,1)+BETAINV(RAND(),INDEX($D$36:$I$47,AY$3,5),INDEX($D$36:$I$47,AY$3,6))*(INDEX($D$36:$I$47,AY$3,2)-INDEX($D$36:$I$47,AY$3,1))</f>
        <v>158.15332959463871</v>
      </c>
      <c r="AZ697" s="13" cm="1">
        <f t="array" aca="1" ref="AZ697" ca="1">INDEX($D$36:$I$47,AZ$3,1)+BETAINV(RAND(),INDEX($D$36:$I$47,AZ$3,5),INDEX($D$36:$I$47,AZ$3,6))*(INDEX($D$36:$I$47,AZ$3,2)-INDEX($D$36:$I$47,AZ$3,1))</f>
        <v>462.5315252791242</v>
      </c>
      <c r="BC697">
        <v>694</v>
      </c>
      <c r="BD697" cm="1">
        <f t="array" aca="1" ref="BD697" ca="1">INDEX($D$52:$I$63,BD$3,1)+BETAINV(RAND(),INDEX($D$52:$I$63,BD$3,5),INDEX($D$52:$I$63,BD$3,6))*(INDEX($D$52:$I$63,BD$3,2)-INDEX(D$52:I$63,BD$3,1))</f>
        <v>57.618641705046542</v>
      </c>
      <c r="BE697" cm="1">
        <f t="array" aca="1" ref="BE697" ca="1">INDEX($D$52:$I$63,BE$3,1)+BETAINV(RAND(),INDEX($D$52:$I$63,BE$3,5),INDEX($D$52:$I$63,BE$3,6))*(INDEX($D$52:$I$63,BE$3,2)-INDEX(E$52:J$63,BE$3,1))</f>
        <v>47.52000000000001</v>
      </c>
      <c r="BF697" cm="1">
        <f t="array" aca="1" ref="BF697" ca="1">INDEX($D$52:$I$63,BF$3,1)+BETAINV(RAND(),INDEX($D$52:$I$63,BF$3,5),INDEX($D$52:$I$63,BF$3,6))*(INDEX($D$52:$I$63,BF$3,2)-INDEX(F$52:K$63,BF$3,1))</f>
        <v>37.661394486888199</v>
      </c>
      <c r="BG697" cm="1">
        <f t="array" aca="1" ref="BG697" ca="1">INDEX($D$52:$I$63,BG$3,1)+BETAINV(RAND(),INDEX($D$52:$I$63,BG$3,5),INDEX($D$52:$I$63,BG$3,6))*(INDEX($D$52:$I$63,BG$3,2)-INDEX(G$52:L$63,BG$3,1))</f>
        <v>273.28163653790142</v>
      </c>
      <c r="BH697" cm="1">
        <f t="array" aca="1" ref="BH697" ca="1">INDEX($D$52:$I$63,BH$3,1)+BETAINV(RAND(),INDEX($D$52:$I$63,BH$3,5),INDEX($D$52:$I$63,BH$3,6))*(INDEX($D$52:$I$63,BH$3,2)-INDEX(H$52:M$63,BH$3,1))</f>
        <v>244.13720226403314</v>
      </c>
      <c r="BI697" cm="1">
        <f t="array" aca="1" ref="BI697" ca="1">INDEX($D$52:$I$63,BI$3,1)+BETAINV(RAND(),INDEX($D$52:$I$63,BI$3,5),INDEX($D$52:$I$63,BI$3,6))*(INDEX($D$52:$I$63,BI$3,2)-INDEX(I$52:N$63,BI$3,1))</f>
        <v>121.24168374951222</v>
      </c>
      <c r="BJ697" cm="1">
        <f t="array" aca="1" ref="BJ697" ca="1">INDEX($D$52:$I$63,BJ$3,1)+BETAINV(RAND(),INDEX($D$52:$I$63,BJ$3,5),INDEX($D$52:$I$63,BJ$3,6))*(INDEX($D$52:$I$63,BJ$3,2)-INDEX(J$52:O$63,BJ$3,1))</f>
        <v>333.17513721415514</v>
      </c>
      <c r="BK697" cm="1">
        <f t="array" aca="1" ref="BK697" ca="1">INDEX($D$52:$I$63,BK$3,1)+BETAINV(RAND(),INDEX($D$52:$I$63,BK$3,5),INDEX($D$52:$I$63,BK$3,6))*(INDEX($D$52:$I$63,BK$3,2)-INDEX(K$52:P$63,BK$3,1))</f>
        <v>380.53854239043892</v>
      </c>
      <c r="BL697" cm="1">
        <f t="array" aca="1" ref="BL697" ca="1">INDEX($D$52:$I$63,BL$3,1)+BETAINV(RAND(),INDEX($D$52:$I$63,BL$3,5),INDEX($D$52:$I$63,BL$3,6))*(INDEX($D$52:$I$63,BL$3,2)-INDEX(L$52:Q$63,BL$3,1))</f>
        <v>305.56887074382951</v>
      </c>
      <c r="BM697" cm="1">
        <f t="array" aca="1" ref="BM697" ca="1">INDEX($D$52:$I$63,BM$3,1)+BETAINV(RAND(),INDEX($D$52:$I$63,BM$3,5),INDEX($D$52:$I$63,BM$3,6))*(INDEX($D$52:$I$63,BM$3,2)-INDEX(M$52:R$63,BM$3,1))</f>
        <v>-62.369263708862945</v>
      </c>
      <c r="BN697" cm="1">
        <f t="array" aca="1" ref="BN697" ca="1">INDEX($D$52:$I$63,BN$3,1)+BETAINV(RAND(),INDEX($D$52:$I$63,BN$3,5),INDEX($D$52:$I$63,BN$3,6))*(INDEX($D$52:$I$63,BN$3,2)-INDEX(N$52:S$63,BN$3,1))</f>
        <v>104.66803342300354</v>
      </c>
      <c r="BO697" cm="1">
        <f t="array" aca="1" ref="BO697" ca="1">INDEX($D$52:$I$63,BO$3,1)+BETAINV(RAND(),INDEX($D$52:$I$63,BO$3,5),INDEX($D$52:$I$63,BO$3,6))*(INDEX($D$52:$I$63,BO$3,2)-INDEX(O$52:T$63,BO$3,1))</f>
        <v>354.61936405800975</v>
      </c>
    </row>
    <row r="698" spans="12:67" x14ac:dyDescent="0.25">
      <c r="L698">
        <v>695</v>
      </c>
      <c r="M698" cm="1">
        <f t="array" aca="1" ref="M698" ca="1">INDEX($D$4:$I$15,M$3,1)+BETAINV(RAND(),INDEX($D$4:$I$15,M$3,5),INDEX($D$4:$I$15,M$3,6))*(INDEX($D$4:$I$15,M$3,2)-INDEX($D$4:$I$15,M$3,1))</f>
        <v>259.8219349228612</v>
      </c>
      <c r="N698" cm="1">
        <f t="array" aca="1" ref="N698" ca="1">INDEX($D$4:$I$15,N$3,1)+BETAINV(RAND(),INDEX($D$4:$I$15,N$3,5),INDEX($D$4:$I$15,N$3,6))*(INDEX($D$4:$I$15,N$3,2)-INDEX($D$4:$I$15,N$3,1))</f>
        <v>162.20119095875873</v>
      </c>
      <c r="O698" cm="1">
        <f t="array" aca="1" ref="O698" ca="1">INDEX($D$4:$I$15,O$3,1)+BETAINV(RAND(),INDEX($D$4:$I$15,O$3,5),INDEX($D$4:$I$15,O$3,6))*(INDEX($D$4:$I$15,O$3,2)-INDEX($D$4:$I$15,O$3,1))</f>
        <v>53.72446964668702</v>
      </c>
      <c r="P698" cm="1">
        <f t="array" aca="1" ref="P698" ca="1">INDEX($D$4:$I$15,P$3,1)+BETAINV(RAND(),INDEX($D$4:$I$15,P$3,5),INDEX($D$4:$I$15,P$3,6))*(INDEX($D$4:$I$15,P$3,2)-INDEX($D$4:$I$15,P$3,1))</f>
        <v>878.81804507813024</v>
      </c>
      <c r="Q698" cm="1">
        <f t="array" aca="1" ref="Q698" ca="1">INDEX($D$4:$I$15,Q$3,1)+BETAINV(RAND(),INDEX($D$4:$I$15,Q$3,5),INDEX($D$4:$I$15,Q$3,6))*(INDEX($D$4:$I$15,Q$3,2)-INDEX($D$4:$I$15,Q$3,1))</f>
        <v>143.62663335570474</v>
      </c>
      <c r="R698" cm="1">
        <f t="array" aca="1" ref="R698" ca="1">INDEX($D$4:$I$15,R$3,1)+BETAINV(RAND(),INDEX($D$4:$I$15,R$3,5),INDEX($D$4:$I$15,R$3,6))*(INDEX($D$4:$I$15,R$3,2)-INDEX($D$4:$I$15,R$3,1))</f>
        <v>536.04613923561135</v>
      </c>
      <c r="S698" cm="1">
        <f t="array" aca="1" ref="S698" ca="1">INDEX($D$4:$I$15,S$3,1)+BETAINV(RAND(),INDEX($D$4:$I$15,S$3,5),INDEX($D$4:$I$15,S$3,6))*(INDEX($D$4:$I$15,S$3,2)-INDEX($D$4:$I$15,S$3,1))</f>
        <v>841.10110165240053</v>
      </c>
      <c r="T698" cm="1">
        <f t="array" aca="1" ref="T698" ca="1">INDEX($D$4:$I$15,T$3,1)+BETAINV(RAND(),INDEX($D$4:$I$15,T$3,5),INDEX($D$4:$I$15,T$3,6))*(INDEX($D$4:$I$15,T$3,2)-INDEX($D$4:$I$15,T$3,1))</f>
        <v>790.8184576860757</v>
      </c>
      <c r="U698" cm="1">
        <f t="array" aca="1" ref="U698" ca="1">INDEX($D$4:$I$15,U$3,1)+BETAINV(RAND(),INDEX($D$4:$I$15,U$3,5),INDEX($D$4:$I$15,U$3,6))*(INDEX($D$4:$I$15,U$3,2)-INDEX($D$4:$I$15,U$3,1))</f>
        <v>313.69819053621717</v>
      </c>
      <c r="V698" cm="1">
        <f t="array" aca="1" ref="V698" ca="1">INDEX($D$4:$I$15,V$3,1)+BETAINV(RAND(),INDEX($D$4:$I$15,V$3,5),INDEX($D$4:$I$15,V$3,6))*(INDEX($D$4:$I$15,V$3,2)-INDEX($D$4:$I$15,V$3,1))</f>
        <v>101.10646345494266</v>
      </c>
      <c r="W698" cm="1">
        <f t="array" aca="1" ref="W698" ca="1">INDEX($D$4:$I$15,W$3,1)+BETAINV(RAND(),INDEX($D$4:$I$15,W$3,5),INDEX($D$4:$I$15,W$3,6))*(INDEX($D$4:$I$15,W$3,2)-INDEX($D$4:$I$15,W$3,1))</f>
        <v>350.35699898427998</v>
      </c>
      <c r="X698" cm="1">
        <f t="array" aca="1" ref="X698" ca="1">INDEX($D$4:$I$15,X$3,1)+BETAINV(RAND(),INDEX($D$4:$I$15,X$3,5),INDEX($D$4:$I$15,X$3,6))*(INDEX($D$4:$I$15,X$3,2)-INDEX($D$4:$I$15,X$3,1))</f>
        <v>1499.9459102152196</v>
      </c>
      <c r="Z698">
        <v>695</v>
      </c>
      <c r="AA698" cm="1">
        <f t="array" aca="1" ref="AA698" ca="1">INDEX($D$20:$I$31,AA$3,1)+BETAINV(RAND(),INDEX($D$20:$I$31,AA$3,5),INDEX($D$20:$I$31,AA$3,6))*(INDEX($D$20:$I$31,AA$3,2)-INDEX($D$20:$I$31,AA$3,1))</f>
        <v>93.316462491978427</v>
      </c>
      <c r="AB698" cm="1">
        <f t="array" aca="1" ref="AB698" ca="1">INDEX($D$20:$I$31,AB$3,1)+BETAINV(RAND(),INDEX($D$20:$I$31,AB$3,5),INDEX($D$20:$I$31,AB$3,6))*(INDEX($D$20:$I$31,AB$3,2)-INDEX($D$20:$I$31,AB$3,1))</f>
        <v>120.5967324432057</v>
      </c>
      <c r="AC698" cm="1">
        <f t="array" aca="1" ref="AC698" ca="1">INDEX($D$20:$I$31,AC$3,1)+BETAINV(RAND(),INDEX($D$20:$I$31,AC$3,5),INDEX($D$20:$I$31,AC$3,6))*(INDEX($D$20:$I$31,AC$3,2)-INDEX($D$20:$I$31,AC$3,1))</f>
        <v>108.38617332768145</v>
      </c>
      <c r="AD698" cm="1">
        <f t="array" aca="1" ref="AD698" ca="1">INDEX($D$20:$I$31,AD$3,1)+BETAINV(RAND(),INDEX($D$20:$I$31,AD$3,5),INDEX($D$20:$I$31,AD$3,6))*(INDEX($D$20:$I$31,AD$3,2)-INDEX($D$20:$I$31,AD$3,1))</f>
        <v>491.05179577588655</v>
      </c>
      <c r="AE698" cm="1">
        <f t="array" aca="1" ref="AE698" ca="1">INDEX($D$20:$I$31,AE$3,1)+BETAINV(RAND(),INDEX($D$20:$I$31,AE$3,5),INDEX($D$20:$I$31,AE$3,6))*(INDEX($D$20:$I$31,AE$3,2)-INDEX($D$20:$I$31,AE$3,1))</f>
        <v>343.4597410696519</v>
      </c>
      <c r="AF698" cm="1">
        <f t="array" aca="1" ref="AF698" ca="1">INDEX($D$20:$I$31,AF$3,1)+BETAINV(RAND(),INDEX($D$20:$I$31,AF$3,5),INDEX($D$20:$I$31,AF$3,6))*(INDEX($D$20:$I$31,AF$3,2)-INDEX($D$20:$I$31,AF$3,1))</f>
        <v>160.01082807652767</v>
      </c>
      <c r="AG698" cm="1">
        <f t="array" aca="1" ref="AG698" ca="1">INDEX($D$20:$I$31,AG$3,1)+BETAINV(RAND(),INDEX($D$20:$I$31,AG$3,5),INDEX($D$20:$I$31,AG$3,6))*(INDEX($D$20:$I$31,AG$3,2)-INDEX($D$20:$I$31,AG$3,1))</f>
        <v>709.11931784216665</v>
      </c>
      <c r="AH698" cm="1">
        <f t="array" aca="1" ref="AH698" ca="1">INDEX($D$20:$I$31,AH$3,1)+BETAINV(RAND(),INDEX($D$20:$I$31,AH$3,5),INDEX($D$20:$I$31,AH$3,6))*(INDEX($D$20:$I$31,AH$3,2)-INDEX($D$20:$I$31,AH$3,1))</f>
        <v>809.59392810624342</v>
      </c>
      <c r="AI698" cm="1">
        <f t="array" aca="1" ref="AI698" ca="1">INDEX($D$20:$I$31,AI$3,1)+BETAINV(RAND(),INDEX($D$20:$I$31,AI$3,5),INDEX($D$20:$I$31,AI$3,6))*(INDEX($D$20:$I$31,AI$3,2)-INDEX($D$20:$I$31,AI$3,1))</f>
        <v>404.8636779848631</v>
      </c>
      <c r="AJ698" cm="1">
        <f t="array" aca="1" ref="AJ698" ca="1">INDEX($D$20:$I$31,AJ$3,1)+BETAINV(RAND(),INDEX($D$20:$I$31,AJ$3,5),INDEX($D$20:$I$31,AJ$3,6))*(INDEX($D$20:$I$31,AJ$3,2)-INDEX($D$20:$I$31,AJ$3,1))</f>
        <v>194.06073018646211</v>
      </c>
      <c r="AK698" cm="1">
        <f t="array" aca="1" ref="AK698" ca="1">INDEX($D$20:$I$31,AK$3,1)+BETAINV(RAND(),INDEX($D$20:$I$31,AK$3,5),INDEX($D$20:$I$31,AK$3,6))*(INDEX($D$20:$I$31,AK$3,2)-INDEX($D$20:$I$31,AK$3,1))</f>
        <v>236.84058188656127</v>
      </c>
      <c r="AL698" cm="1">
        <f t="array" aca="1" ref="AL698" ca="1">INDEX($D$20:$I$31,AL$3,1)+BETAINV(RAND(),INDEX($D$20:$I$31,AL$3,5),INDEX($D$20:$I$31,AL$3,6))*(INDEX($D$20:$I$31,AL$3,2)-INDEX($D$20:$I$31,AL$3,1))</f>
        <v>361.57881449984001</v>
      </c>
      <c r="AN698">
        <v>695</v>
      </c>
      <c r="AO698" s="13" cm="1">
        <f t="array" aca="1" ref="AO698" ca="1">INDEX($D$36:$I$47,AO$3,1)+BETAINV(RAND(),INDEX($D$36:$I$47,AO$3,5),INDEX($D$36:$I$47,AO$3,6))*(INDEX($D$36:$I$47,AO$3,2)-INDEX($D$36:$I$47,AO$3,1))</f>
        <v>116.54003820186598</v>
      </c>
      <c r="AP698" s="13" cm="1">
        <f t="array" aca="1" ref="AP698" ca="1">INDEX($D$36:$I$47,AP$3,1)+BETAINV(RAND(),INDEX($D$36:$I$47,AP$3,5),INDEX($D$36:$I$47,AP$3,6))*(INDEX($D$36:$I$47,AP$3,2)-INDEX($D$36:$I$47,AP$3,1))</f>
        <v>93.276060529635146</v>
      </c>
      <c r="AQ698" s="13" cm="1">
        <f t="array" aca="1" ref="AQ698" ca="1">INDEX($D$36:$I$47,AQ$3,1)+BETAINV(RAND(),INDEX($D$36:$I$47,AQ$3,5),INDEX($D$36:$I$47,AQ$3,6))*(INDEX($D$36:$I$47,AQ$3,2)-INDEX($D$36:$I$47,AQ$3,1))</f>
        <v>203.63687743576725</v>
      </c>
      <c r="AR698" s="13" cm="1">
        <f t="array" aca="1" ref="AR698" ca="1">INDEX($D$36:$I$47,AR$3,1)+BETAINV(RAND(),INDEX($D$36:$I$47,AR$3,5),INDEX($D$36:$I$47,AR$3,6))*(INDEX($D$36:$I$47,AR$3,2)-INDEX($D$36:$I$47,AR$3,1))</f>
        <v>324.90303997336639</v>
      </c>
      <c r="AS698" s="13" cm="1">
        <f t="array" aca="1" ref="AS698" ca="1">INDEX($D$36:$I$47,AS$3,1)+BETAINV(RAND(),INDEX($D$36:$I$47,AS$3,5),INDEX($D$36:$I$47,AS$3,6))*(INDEX($D$36:$I$47,AS$3,2)-INDEX($D$36:$I$47,AS$3,1))</f>
        <v>563.88795912201863</v>
      </c>
      <c r="AT698" s="13" cm="1">
        <f t="array" aca="1" ref="AT698" ca="1">INDEX($D$36:$I$47,AT$3,1)+BETAINV(RAND(),INDEX($D$36:$I$47,AT$3,5),INDEX($D$36:$I$47,AT$3,6))*(INDEX($D$36:$I$47,AT$3,2)-INDEX($D$36:$I$47,AT$3,1))</f>
        <v>139.55541287957453</v>
      </c>
      <c r="AU698" s="13" cm="1">
        <f t="array" aca="1" ref="AU698" ca="1">INDEX($D$36:$I$47,AU$3,1)+BETAINV(RAND(),INDEX($D$36:$I$47,AU$3,5),INDEX($D$36:$I$47,AU$3,6))*(INDEX($D$36:$I$47,AU$3,2)-INDEX($D$36:$I$47,AU$3,1))</f>
        <v>349.59669777526489</v>
      </c>
      <c r="AV698" s="13" cm="1">
        <f t="array" aca="1" ref="AV698" ca="1">INDEX($D$36:$I$47,AV$3,1)+BETAINV(RAND(),INDEX($D$36:$I$47,AV$3,5),INDEX($D$36:$I$47,AV$3,6))*(INDEX($D$36:$I$47,AV$3,2)-INDEX($D$36:$I$47,AV$3,1))</f>
        <v>705.99089902959952</v>
      </c>
      <c r="AW698" s="13" cm="1">
        <f t="array" aca="1" ref="AW698" ca="1">INDEX($D$36:$I$47,AW$3,1)+BETAINV(RAND(),INDEX($D$36:$I$47,AW$3,5),INDEX($D$36:$I$47,AW$3,6))*(INDEX($D$36:$I$47,AW$3,2)-INDEX($D$36:$I$47,AW$3,1))</f>
        <v>562.90942310427772</v>
      </c>
      <c r="AX698" s="13" cm="1">
        <f t="array" aca="1" ref="AX698" ca="1">INDEX($D$36:$I$47,AX$3,1)+BETAINV(RAND(),INDEX($D$36:$I$47,AX$3,5),INDEX($D$36:$I$47,AX$3,6))*(INDEX($D$36:$I$47,AX$3,2)-INDEX($D$36:$I$47,AX$3,1))</f>
        <v>407.77742056941941</v>
      </c>
      <c r="AY698" s="13" cm="1">
        <f t="array" aca="1" ref="AY698" ca="1">INDEX($D$36:$I$47,AY$3,1)+BETAINV(RAND(),INDEX($D$36:$I$47,AY$3,5),INDEX($D$36:$I$47,AY$3,6))*(INDEX($D$36:$I$47,AY$3,2)-INDEX($D$36:$I$47,AY$3,1))</f>
        <v>158.98174393145899</v>
      </c>
      <c r="AZ698" s="13" cm="1">
        <f t="array" aca="1" ref="AZ698" ca="1">INDEX($D$36:$I$47,AZ$3,1)+BETAINV(RAND(),INDEX($D$36:$I$47,AZ$3,5),INDEX($D$36:$I$47,AZ$3,6))*(INDEX($D$36:$I$47,AZ$3,2)-INDEX($D$36:$I$47,AZ$3,1))</f>
        <v>343.49037142253144</v>
      </c>
      <c r="BC698">
        <v>695</v>
      </c>
      <c r="BD698" cm="1">
        <f t="array" aca="1" ref="BD698" ca="1">INDEX($D$52:$I$63,BD$3,1)+BETAINV(RAND(),INDEX($D$52:$I$63,BD$3,5),INDEX($D$52:$I$63,BD$3,6))*(INDEX($D$52:$I$63,BD$3,2)-INDEX(D$52:I$63,BD$3,1))</f>
        <v>61.901315518407131</v>
      </c>
      <c r="BE698" cm="1">
        <f t="array" aca="1" ref="BE698" ca="1">INDEX($D$52:$I$63,BE$3,1)+BETAINV(RAND(),INDEX($D$52:$I$63,BE$3,5),INDEX($D$52:$I$63,BE$3,6))*(INDEX($D$52:$I$63,BE$3,2)-INDEX(E$52:J$63,BE$3,1))</f>
        <v>47.52000000000001</v>
      </c>
      <c r="BF698" cm="1">
        <f t="array" aca="1" ref="BF698" ca="1">INDEX($D$52:$I$63,BF$3,1)+BETAINV(RAND(),INDEX($D$52:$I$63,BF$3,5),INDEX($D$52:$I$63,BF$3,6))*(INDEX($D$52:$I$63,BF$3,2)-INDEX(F$52:K$63,BF$3,1))</f>
        <v>36.171014034183706</v>
      </c>
      <c r="BG698" cm="1">
        <f t="array" aca="1" ref="BG698" ca="1">INDEX($D$52:$I$63,BG$3,1)+BETAINV(RAND(),INDEX($D$52:$I$63,BG$3,5),INDEX($D$52:$I$63,BG$3,6))*(INDEX($D$52:$I$63,BG$3,2)-INDEX(G$52:L$63,BG$3,1))</f>
        <v>270.31846418244834</v>
      </c>
      <c r="BH698" cm="1">
        <f t="array" aca="1" ref="BH698" ca="1">INDEX($D$52:$I$63,BH$3,1)+BETAINV(RAND(),INDEX($D$52:$I$63,BH$3,5),INDEX($D$52:$I$63,BH$3,6))*(INDEX($D$52:$I$63,BH$3,2)-INDEX(H$52:M$63,BH$3,1))</f>
        <v>230.42556774656168</v>
      </c>
      <c r="BI698" cm="1">
        <f t="array" aca="1" ref="BI698" ca="1">INDEX($D$52:$I$63,BI$3,1)+BETAINV(RAND(),INDEX($D$52:$I$63,BI$3,5),INDEX($D$52:$I$63,BI$3,6))*(INDEX($D$52:$I$63,BI$3,2)-INDEX(I$52:N$63,BI$3,1))</f>
        <v>131.83112923243948</v>
      </c>
      <c r="BJ698" cm="1">
        <f t="array" aca="1" ref="BJ698" ca="1">INDEX($D$52:$I$63,BJ$3,1)+BETAINV(RAND(),INDEX($D$52:$I$63,BJ$3,5),INDEX($D$52:$I$63,BJ$3,6))*(INDEX($D$52:$I$63,BJ$3,2)-INDEX(J$52:O$63,BJ$3,1))</f>
        <v>333.26639541859799</v>
      </c>
      <c r="BK698" cm="1">
        <f t="array" aca="1" ref="BK698" ca="1">INDEX($D$52:$I$63,BK$3,1)+BETAINV(RAND(),INDEX($D$52:$I$63,BK$3,5),INDEX($D$52:$I$63,BK$3,6))*(INDEX($D$52:$I$63,BK$3,2)-INDEX(K$52:P$63,BK$3,1))</f>
        <v>465.8559551034183</v>
      </c>
      <c r="BL698" cm="1">
        <f t="array" aca="1" ref="BL698" ca="1">INDEX($D$52:$I$63,BL$3,1)+BETAINV(RAND(),INDEX($D$52:$I$63,BL$3,5),INDEX($D$52:$I$63,BL$3,6))*(INDEX($D$52:$I$63,BL$3,2)-INDEX(L$52:Q$63,BL$3,1))</f>
        <v>303.01832594066246</v>
      </c>
      <c r="BM698" cm="1">
        <f t="array" aca="1" ref="BM698" ca="1">INDEX($D$52:$I$63,BM$3,1)+BETAINV(RAND(),INDEX($D$52:$I$63,BM$3,5),INDEX($D$52:$I$63,BM$3,6))*(INDEX($D$52:$I$63,BM$3,2)-INDEX(M$52:R$63,BM$3,1))</f>
        <v>30.088024336323549</v>
      </c>
      <c r="BN698" cm="1">
        <f t="array" aca="1" ref="BN698" ca="1">INDEX($D$52:$I$63,BN$3,1)+BETAINV(RAND(),INDEX($D$52:$I$63,BN$3,5),INDEX($D$52:$I$63,BN$3,6))*(INDEX($D$52:$I$63,BN$3,2)-INDEX(N$52:S$63,BN$3,1))</f>
        <v>104.75544788209609</v>
      </c>
      <c r="BO698" cm="1">
        <f t="array" aca="1" ref="BO698" ca="1">INDEX($D$52:$I$63,BO$3,1)+BETAINV(RAND(),INDEX($D$52:$I$63,BO$3,5),INDEX($D$52:$I$63,BO$3,6))*(INDEX($D$52:$I$63,BO$3,2)-INDEX(O$52:T$63,BO$3,1))</f>
        <v>530.81272870993212</v>
      </c>
    </row>
    <row r="699" spans="12:67" x14ac:dyDescent="0.25">
      <c r="L699">
        <v>696</v>
      </c>
      <c r="M699" cm="1">
        <f t="array" aca="1" ref="M699" ca="1">INDEX($D$4:$I$15,M$3,1)+BETAINV(RAND(),INDEX($D$4:$I$15,M$3,5),INDEX($D$4:$I$15,M$3,6))*(INDEX($D$4:$I$15,M$3,2)-INDEX($D$4:$I$15,M$3,1))</f>
        <v>236.29776635420563</v>
      </c>
      <c r="N699" cm="1">
        <f t="array" aca="1" ref="N699" ca="1">INDEX($D$4:$I$15,N$3,1)+BETAINV(RAND(),INDEX($D$4:$I$15,N$3,5),INDEX($D$4:$I$15,N$3,6))*(INDEX($D$4:$I$15,N$3,2)-INDEX($D$4:$I$15,N$3,1))</f>
        <v>169.17931232054269</v>
      </c>
      <c r="O699" cm="1">
        <f t="array" aca="1" ref="O699" ca="1">INDEX($D$4:$I$15,O$3,1)+BETAINV(RAND(),INDEX($D$4:$I$15,O$3,5),INDEX($D$4:$I$15,O$3,6))*(INDEX($D$4:$I$15,O$3,2)-INDEX($D$4:$I$15,O$3,1))</f>
        <v>54.303498659631423</v>
      </c>
      <c r="P699" cm="1">
        <f t="array" aca="1" ref="P699" ca="1">INDEX($D$4:$I$15,P$3,1)+BETAINV(RAND(),INDEX($D$4:$I$15,P$3,5),INDEX($D$4:$I$15,P$3,6))*(INDEX($D$4:$I$15,P$3,2)-INDEX($D$4:$I$15,P$3,1))</f>
        <v>716.63730641080156</v>
      </c>
      <c r="Q699" cm="1">
        <f t="array" aca="1" ref="Q699" ca="1">INDEX($D$4:$I$15,Q$3,1)+BETAINV(RAND(),INDEX($D$4:$I$15,Q$3,5),INDEX($D$4:$I$15,Q$3,6))*(INDEX($D$4:$I$15,Q$3,2)-INDEX($D$4:$I$15,Q$3,1))</f>
        <v>160.1251719711812</v>
      </c>
      <c r="R699" cm="1">
        <f t="array" aca="1" ref="R699" ca="1">INDEX($D$4:$I$15,R$3,1)+BETAINV(RAND(),INDEX($D$4:$I$15,R$3,5),INDEX($D$4:$I$15,R$3,6))*(INDEX($D$4:$I$15,R$3,2)-INDEX($D$4:$I$15,R$3,1))</f>
        <v>459.09630428933752</v>
      </c>
      <c r="S699" cm="1">
        <f t="array" aca="1" ref="S699" ca="1">INDEX($D$4:$I$15,S$3,1)+BETAINV(RAND(),INDEX($D$4:$I$15,S$3,5),INDEX($D$4:$I$15,S$3,6))*(INDEX($D$4:$I$15,S$3,2)-INDEX($D$4:$I$15,S$3,1))</f>
        <v>749.8458561409949</v>
      </c>
      <c r="T699" cm="1">
        <f t="array" aca="1" ref="T699" ca="1">INDEX($D$4:$I$15,T$3,1)+BETAINV(RAND(),INDEX($D$4:$I$15,T$3,5),INDEX($D$4:$I$15,T$3,6))*(INDEX($D$4:$I$15,T$3,2)-INDEX($D$4:$I$15,T$3,1))</f>
        <v>702.23026455192473</v>
      </c>
      <c r="U699" cm="1">
        <f t="array" aca="1" ref="U699" ca="1">INDEX($D$4:$I$15,U$3,1)+BETAINV(RAND(),INDEX($D$4:$I$15,U$3,5),INDEX($D$4:$I$15,U$3,6))*(INDEX($D$4:$I$15,U$3,2)-INDEX($D$4:$I$15,U$3,1))</f>
        <v>301.2969095364241</v>
      </c>
      <c r="V699" cm="1">
        <f t="array" aca="1" ref="V699" ca="1">INDEX($D$4:$I$15,V$3,1)+BETAINV(RAND(),INDEX($D$4:$I$15,V$3,5),INDEX($D$4:$I$15,V$3,6))*(INDEX($D$4:$I$15,V$3,2)-INDEX($D$4:$I$15,V$3,1))</f>
        <v>94.705745983203357</v>
      </c>
      <c r="W699" cm="1">
        <f t="array" aca="1" ref="W699" ca="1">INDEX($D$4:$I$15,W$3,1)+BETAINV(RAND(),INDEX($D$4:$I$15,W$3,5),INDEX($D$4:$I$15,W$3,6))*(INDEX($D$4:$I$15,W$3,2)-INDEX($D$4:$I$15,W$3,1))</f>
        <v>377.90961638163503</v>
      </c>
      <c r="X699" cm="1">
        <f t="array" aca="1" ref="X699" ca="1">INDEX($D$4:$I$15,X$3,1)+BETAINV(RAND(),INDEX($D$4:$I$15,X$3,5),INDEX($D$4:$I$15,X$3,6))*(INDEX($D$4:$I$15,X$3,2)-INDEX($D$4:$I$15,X$3,1))</f>
        <v>1646.3296504039843</v>
      </c>
      <c r="Z699">
        <v>696</v>
      </c>
      <c r="AA699" cm="1">
        <f t="array" aca="1" ref="AA699" ca="1">INDEX($D$20:$I$31,AA$3,1)+BETAINV(RAND(),INDEX($D$20:$I$31,AA$3,5),INDEX($D$20:$I$31,AA$3,6))*(INDEX($D$20:$I$31,AA$3,2)-INDEX($D$20:$I$31,AA$3,1))</f>
        <v>105.74883813643541</v>
      </c>
      <c r="AB699" cm="1">
        <f t="array" aca="1" ref="AB699" ca="1">INDEX($D$20:$I$31,AB$3,1)+BETAINV(RAND(),INDEX($D$20:$I$31,AB$3,5),INDEX($D$20:$I$31,AB$3,6))*(INDEX($D$20:$I$31,AB$3,2)-INDEX($D$20:$I$31,AB$3,1))</f>
        <v>91.921552406731877</v>
      </c>
      <c r="AC699" cm="1">
        <f t="array" aca="1" ref="AC699" ca="1">INDEX($D$20:$I$31,AC$3,1)+BETAINV(RAND(),INDEX($D$20:$I$31,AC$3,5),INDEX($D$20:$I$31,AC$3,6))*(INDEX($D$20:$I$31,AC$3,2)-INDEX($D$20:$I$31,AC$3,1))</f>
        <v>92.559227893053645</v>
      </c>
      <c r="AD699" cm="1">
        <f t="array" aca="1" ref="AD699" ca="1">INDEX($D$20:$I$31,AD$3,1)+BETAINV(RAND(),INDEX($D$20:$I$31,AD$3,5),INDEX($D$20:$I$31,AD$3,6))*(INDEX($D$20:$I$31,AD$3,2)-INDEX($D$20:$I$31,AD$3,1))</f>
        <v>574.83776723482026</v>
      </c>
      <c r="AE699" cm="1">
        <f t="array" aca="1" ref="AE699" ca="1">INDEX($D$20:$I$31,AE$3,1)+BETAINV(RAND(),INDEX($D$20:$I$31,AE$3,5),INDEX($D$20:$I$31,AE$3,6))*(INDEX($D$20:$I$31,AE$3,2)-INDEX($D$20:$I$31,AE$3,1))</f>
        <v>327.26266989680005</v>
      </c>
      <c r="AF699" cm="1">
        <f t="array" aca="1" ref="AF699" ca="1">INDEX($D$20:$I$31,AF$3,1)+BETAINV(RAND(),INDEX($D$20:$I$31,AF$3,5),INDEX($D$20:$I$31,AF$3,6))*(INDEX($D$20:$I$31,AF$3,2)-INDEX($D$20:$I$31,AF$3,1))</f>
        <v>138.69896238192922</v>
      </c>
      <c r="AG699" cm="1">
        <f t="array" aca="1" ref="AG699" ca="1">INDEX($D$20:$I$31,AG$3,1)+BETAINV(RAND(),INDEX($D$20:$I$31,AG$3,5),INDEX($D$20:$I$31,AG$3,6))*(INDEX($D$20:$I$31,AG$3,2)-INDEX($D$20:$I$31,AG$3,1))</f>
        <v>876.33493230263934</v>
      </c>
      <c r="AH699" cm="1">
        <f t="array" aca="1" ref="AH699" ca="1">INDEX($D$20:$I$31,AH$3,1)+BETAINV(RAND(),INDEX($D$20:$I$31,AH$3,5),INDEX($D$20:$I$31,AH$3,6))*(INDEX($D$20:$I$31,AH$3,2)-INDEX($D$20:$I$31,AH$3,1))</f>
        <v>737.71018566184466</v>
      </c>
      <c r="AI699" cm="1">
        <f t="array" aca="1" ref="AI699" ca="1">INDEX($D$20:$I$31,AI$3,1)+BETAINV(RAND(),INDEX($D$20:$I$31,AI$3,5),INDEX($D$20:$I$31,AI$3,6))*(INDEX($D$20:$I$31,AI$3,2)-INDEX($D$20:$I$31,AI$3,1))</f>
        <v>424.96498674933866</v>
      </c>
      <c r="AJ699" cm="1">
        <f t="array" aca="1" ref="AJ699" ca="1">INDEX($D$20:$I$31,AJ$3,1)+BETAINV(RAND(),INDEX($D$20:$I$31,AJ$3,5),INDEX($D$20:$I$31,AJ$3,6))*(INDEX($D$20:$I$31,AJ$3,2)-INDEX($D$20:$I$31,AJ$3,1))</f>
        <v>189.83204026631813</v>
      </c>
      <c r="AK699" cm="1">
        <f t="array" aca="1" ref="AK699" ca="1">INDEX($D$20:$I$31,AK$3,1)+BETAINV(RAND(),INDEX($D$20:$I$31,AK$3,5),INDEX($D$20:$I$31,AK$3,6))*(INDEX($D$20:$I$31,AK$3,2)-INDEX($D$20:$I$31,AK$3,1))</f>
        <v>246.44755514882115</v>
      </c>
      <c r="AL699" cm="1">
        <f t="array" aca="1" ref="AL699" ca="1">INDEX($D$20:$I$31,AL$3,1)+BETAINV(RAND(),INDEX($D$20:$I$31,AL$3,5),INDEX($D$20:$I$31,AL$3,6))*(INDEX($D$20:$I$31,AL$3,2)-INDEX($D$20:$I$31,AL$3,1))</f>
        <v>374.73541257536289</v>
      </c>
      <c r="AN699">
        <v>696</v>
      </c>
      <c r="AO699" s="13" cm="1">
        <f t="array" aca="1" ref="AO699" ca="1">INDEX($D$36:$I$47,AO$3,1)+BETAINV(RAND(),INDEX($D$36:$I$47,AO$3,5),INDEX($D$36:$I$47,AO$3,6))*(INDEX($D$36:$I$47,AO$3,2)-INDEX($D$36:$I$47,AO$3,1))</f>
        <v>103.4006660170284</v>
      </c>
      <c r="AP699" s="13" cm="1">
        <f t="array" aca="1" ref="AP699" ca="1">INDEX($D$36:$I$47,AP$3,1)+BETAINV(RAND(),INDEX($D$36:$I$47,AP$3,5),INDEX($D$36:$I$47,AP$3,6))*(INDEX($D$36:$I$47,AP$3,2)-INDEX($D$36:$I$47,AP$3,1))</f>
        <v>112.33824959786187</v>
      </c>
      <c r="AQ699" s="13" cm="1">
        <f t="array" aca="1" ref="AQ699" ca="1">INDEX($D$36:$I$47,AQ$3,1)+BETAINV(RAND(),INDEX($D$36:$I$47,AQ$3,5),INDEX($D$36:$I$47,AQ$3,6))*(INDEX($D$36:$I$47,AQ$3,2)-INDEX($D$36:$I$47,AQ$3,1))</f>
        <v>211.18259561913428</v>
      </c>
      <c r="AR699" s="13" cm="1">
        <f t="array" aca="1" ref="AR699" ca="1">INDEX($D$36:$I$47,AR$3,1)+BETAINV(RAND(),INDEX($D$36:$I$47,AR$3,5),INDEX($D$36:$I$47,AR$3,6))*(INDEX($D$36:$I$47,AR$3,2)-INDEX($D$36:$I$47,AR$3,1))</f>
        <v>333.72511219952639</v>
      </c>
      <c r="AS699" s="13" cm="1">
        <f t="array" aca="1" ref="AS699" ca="1">INDEX($D$36:$I$47,AS$3,1)+BETAINV(RAND(),INDEX($D$36:$I$47,AS$3,5),INDEX($D$36:$I$47,AS$3,6))*(INDEX($D$36:$I$47,AS$3,2)-INDEX($D$36:$I$47,AS$3,1))</f>
        <v>576.52771381414095</v>
      </c>
      <c r="AT699" s="13" cm="1">
        <f t="array" aca="1" ref="AT699" ca="1">INDEX($D$36:$I$47,AT$3,1)+BETAINV(RAND(),INDEX($D$36:$I$47,AT$3,5),INDEX($D$36:$I$47,AT$3,6))*(INDEX($D$36:$I$47,AT$3,2)-INDEX($D$36:$I$47,AT$3,1))</f>
        <v>139.10284503913533</v>
      </c>
      <c r="AU699" s="13" cm="1">
        <f t="array" aca="1" ref="AU699" ca="1">INDEX($D$36:$I$47,AU$3,1)+BETAINV(RAND(),INDEX($D$36:$I$47,AU$3,5),INDEX($D$36:$I$47,AU$3,6))*(INDEX($D$36:$I$47,AU$3,2)-INDEX($D$36:$I$47,AU$3,1))</f>
        <v>323.95058423680592</v>
      </c>
      <c r="AV699" s="13" cm="1">
        <f t="array" aca="1" ref="AV699" ca="1">INDEX($D$36:$I$47,AV$3,1)+BETAINV(RAND(),INDEX($D$36:$I$47,AV$3,5),INDEX($D$36:$I$47,AV$3,6))*(INDEX($D$36:$I$47,AV$3,2)-INDEX($D$36:$I$47,AV$3,1))</f>
        <v>588.01189672703526</v>
      </c>
      <c r="AW699" s="13" cm="1">
        <f t="array" aca="1" ref="AW699" ca="1">INDEX($D$36:$I$47,AW$3,1)+BETAINV(RAND(),INDEX($D$36:$I$47,AW$3,5),INDEX($D$36:$I$47,AW$3,6))*(INDEX($D$36:$I$47,AW$3,2)-INDEX($D$36:$I$47,AW$3,1))</f>
        <v>566.26216864970922</v>
      </c>
      <c r="AX699" s="13" cm="1">
        <f t="array" aca="1" ref="AX699" ca="1">INDEX($D$36:$I$47,AX$3,1)+BETAINV(RAND(),INDEX($D$36:$I$47,AX$3,5),INDEX($D$36:$I$47,AX$3,6))*(INDEX($D$36:$I$47,AX$3,2)-INDEX($D$36:$I$47,AX$3,1))</f>
        <v>399.66838497158233</v>
      </c>
      <c r="AY699" s="13" cm="1">
        <f t="array" aca="1" ref="AY699" ca="1">INDEX($D$36:$I$47,AY$3,1)+BETAINV(RAND(),INDEX($D$36:$I$47,AY$3,5),INDEX($D$36:$I$47,AY$3,6))*(INDEX($D$36:$I$47,AY$3,2)-INDEX($D$36:$I$47,AY$3,1))</f>
        <v>151.13939217924292</v>
      </c>
      <c r="AZ699" s="13" cm="1">
        <f t="array" aca="1" ref="AZ699" ca="1">INDEX($D$36:$I$47,AZ$3,1)+BETAINV(RAND(),INDEX($D$36:$I$47,AZ$3,5),INDEX($D$36:$I$47,AZ$3,6))*(INDEX($D$36:$I$47,AZ$3,2)-INDEX($D$36:$I$47,AZ$3,1))</f>
        <v>403.81767457665649</v>
      </c>
      <c r="BC699">
        <v>696</v>
      </c>
      <c r="BD699" cm="1">
        <f t="array" aca="1" ref="BD699" ca="1">INDEX($D$52:$I$63,BD$3,1)+BETAINV(RAND(),INDEX($D$52:$I$63,BD$3,5),INDEX($D$52:$I$63,BD$3,6))*(INDEX($D$52:$I$63,BD$3,2)-INDEX(D$52:I$63,BD$3,1))</f>
        <v>63.874804242435822</v>
      </c>
      <c r="BE699" cm="1">
        <f t="array" aca="1" ref="BE699" ca="1">INDEX($D$52:$I$63,BE$3,1)+BETAINV(RAND(),INDEX($D$52:$I$63,BE$3,5),INDEX($D$52:$I$63,BE$3,6))*(INDEX($D$52:$I$63,BE$3,2)-INDEX(E$52:J$63,BE$3,1))</f>
        <v>47.52000000000001</v>
      </c>
      <c r="BF699" cm="1">
        <f t="array" aca="1" ref="BF699" ca="1">INDEX($D$52:$I$63,BF$3,1)+BETAINV(RAND(),INDEX($D$52:$I$63,BF$3,5),INDEX($D$52:$I$63,BF$3,6))*(INDEX($D$52:$I$63,BF$3,2)-INDEX(F$52:K$63,BF$3,1))</f>
        <v>35.034155670671119</v>
      </c>
      <c r="BG699" cm="1">
        <f t="array" aca="1" ref="BG699" ca="1">INDEX($D$52:$I$63,BG$3,1)+BETAINV(RAND(),INDEX($D$52:$I$63,BG$3,5),INDEX($D$52:$I$63,BG$3,6))*(INDEX($D$52:$I$63,BG$3,2)-INDEX(G$52:L$63,BG$3,1))</f>
        <v>265.04504193876807</v>
      </c>
      <c r="BH699" cm="1">
        <f t="array" aca="1" ref="BH699" ca="1">INDEX($D$52:$I$63,BH$3,1)+BETAINV(RAND(),INDEX($D$52:$I$63,BH$3,5),INDEX($D$52:$I$63,BH$3,6))*(INDEX($D$52:$I$63,BH$3,2)-INDEX(H$52:M$63,BH$3,1))</f>
        <v>283.84854954636637</v>
      </c>
      <c r="BI699" cm="1">
        <f t="array" aca="1" ref="BI699" ca="1">INDEX($D$52:$I$63,BI$3,1)+BETAINV(RAND(),INDEX($D$52:$I$63,BI$3,5),INDEX($D$52:$I$63,BI$3,6))*(INDEX($D$52:$I$63,BI$3,2)-INDEX(I$52:N$63,BI$3,1))</f>
        <v>123.74099518088386</v>
      </c>
      <c r="BJ699" cm="1">
        <f t="array" aca="1" ref="BJ699" ca="1">INDEX($D$52:$I$63,BJ$3,1)+BETAINV(RAND(),INDEX($D$52:$I$63,BJ$3,5),INDEX($D$52:$I$63,BJ$3,6))*(INDEX($D$52:$I$63,BJ$3,2)-INDEX(J$52:O$63,BJ$3,1))</f>
        <v>334.1922662803056</v>
      </c>
      <c r="BK699" cm="1">
        <f t="array" aca="1" ref="BK699" ca="1">INDEX($D$52:$I$63,BK$3,1)+BETAINV(RAND(),INDEX($D$52:$I$63,BK$3,5),INDEX($D$52:$I$63,BK$3,6))*(INDEX($D$52:$I$63,BK$3,2)-INDEX(K$52:P$63,BK$3,1))</f>
        <v>321.76354479451794</v>
      </c>
      <c r="BL699" cm="1">
        <f t="array" aca="1" ref="BL699" ca="1">INDEX($D$52:$I$63,BL$3,1)+BETAINV(RAND(),INDEX($D$52:$I$63,BL$3,5),INDEX($D$52:$I$63,BL$3,6))*(INDEX($D$52:$I$63,BL$3,2)-INDEX(L$52:Q$63,BL$3,1))</f>
        <v>255.38643907214797</v>
      </c>
      <c r="BM699" cm="1">
        <f t="array" aca="1" ref="BM699" ca="1">INDEX($D$52:$I$63,BM$3,1)+BETAINV(RAND(),INDEX($D$52:$I$63,BM$3,5),INDEX($D$52:$I$63,BM$3,6))*(INDEX($D$52:$I$63,BM$3,2)-INDEX(M$52:R$63,BM$3,1))</f>
        <v>13.47217214945681</v>
      </c>
      <c r="BN699" cm="1">
        <f t="array" aca="1" ref="BN699" ca="1">INDEX($D$52:$I$63,BN$3,1)+BETAINV(RAND(),INDEX($D$52:$I$63,BN$3,5),INDEX($D$52:$I$63,BN$3,6))*(INDEX($D$52:$I$63,BN$3,2)-INDEX(N$52:S$63,BN$3,1))</f>
        <v>104.22918051508412</v>
      </c>
      <c r="BO699" cm="1">
        <f t="array" aca="1" ref="BO699" ca="1">INDEX($D$52:$I$63,BO$3,1)+BETAINV(RAND(),INDEX($D$52:$I$63,BO$3,5),INDEX($D$52:$I$63,BO$3,6))*(INDEX($D$52:$I$63,BO$3,2)-INDEX(O$52:T$63,BO$3,1))</f>
        <v>378.66517307607506</v>
      </c>
    </row>
    <row r="700" spans="12:67" x14ac:dyDescent="0.25">
      <c r="L700">
        <v>697</v>
      </c>
      <c r="M700" cm="1">
        <f t="array" aca="1" ref="M700" ca="1">INDEX($D$4:$I$15,M$3,1)+BETAINV(RAND(),INDEX($D$4:$I$15,M$3,5),INDEX($D$4:$I$15,M$3,6))*(INDEX($D$4:$I$15,M$3,2)-INDEX($D$4:$I$15,M$3,1))</f>
        <v>243.43877824641106</v>
      </c>
      <c r="N700" cm="1">
        <f t="array" aca="1" ref="N700" ca="1">INDEX($D$4:$I$15,N$3,1)+BETAINV(RAND(),INDEX($D$4:$I$15,N$3,5),INDEX($D$4:$I$15,N$3,6))*(INDEX($D$4:$I$15,N$3,2)-INDEX($D$4:$I$15,N$3,1))</f>
        <v>178.39334927755851</v>
      </c>
      <c r="O700" cm="1">
        <f t="array" aca="1" ref="O700" ca="1">INDEX($D$4:$I$15,O$3,1)+BETAINV(RAND(),INDEX($D$4:$I$15,O$3,5),INDEX($D$4:$I$15,O$3,6))*(INDEX($D$4:$I$15,O$3,2)-INDEX($D$4:$I$15,O$3,1))</f>
        <v>49.94187123260545</v>
      </c>
      <c r="P700" cm="1">
        <f t="array" aca="1" ref="P700" ca="1">INDEX($D$4:$I$15,P$3,1)+BETAINV(RAND(),INDEX($D$4:$I$15,P$3,5),INDEX($D$4:$I$15,P$3,6))*(INDEX($D$4:$I$15,P$3,2)-INDEX($D$4:$I$15,P$3,1))</f>
        <v>712.76752941793211</v>
      </c>
      <c r="Q700" cm="1">
        <f t="array" aca="1" ref="Q700" ca="1">INDEX($D$4:$I$15,Q$3,1)+BETAINV(RAND(),INDEX($D$4:$I$15,Q$3,5),INDEX($D$4:$I$15,Q$3,6))*(INDEX($D$4:$I$15,Q$3,2)-INDEX($D$4:$I$15,Q$3,1))</f>
        <v>155.58311455395494</v>
      </c>
      <c r="R700" cm="1">
        <f t="array" aca="1" ref="R700" ca="1">INDEX($D$4:$I$15,R$3,1)+BETAINV(RAND(),INDEX($D$4:$I$15,R$3,5),INDEX($D$4:$I$15,R$3,6))*(INDEX($D$4:$I$15,R$3,2)-INDEX($D$4:$I$15,R$3,1))</f>
        <v>501.73311754853063</v>
      </c>
      <c r="S700" cm="1">
        <f t="array" aca="1" ref="S700" ca="1">INDEX($D$4:$I$15,S$3,1)+BETAINV(RAND(),INDEX($D$4:$I$15,S$3,5),INDEX($D$4:$I$15,S$3,6))*(INDEX($D$4:$I$15,S$3,2)-INDEX($D$4:$I$15,S$3,1))</f>
        <v>684.53348929360379</v>
      </c>
      <c r="T700" cm="1">
        <f t="array" aca="1" ref="T700" ca="1">INDEX($D$4:$I$15,T$3,1)+BETAINV(RAND(),INDEX($D$4:$I$15,T$3,5),INDEX($D$4:$I$15,T$3,6))*(INDEX($D$4:$I$15,T$3,2)-INDEX($D$4:$I$15,T$3,1))</f>
        <v>878.35396630968648</v>
      </c>
      <c r="U700" cm="1">
        <f t="array" aca="1" ref="U700" ca="1">INDEX($D$4:$I$15,U$3,1)+BETAINV(RAND(),INDEX($D$4:$I$15,U$3,5),INDEX($D$4:$I$15,U$3,6))*(INDEX($D$4:$I$15,U$3,2)-INDEX($D$4:$I$15,U$3,1))</f>
        <v>282.60960452194342</v>
      </c>
      <c r="V700" cm="1">
        <f t="array" aca="1" ref="V700" ca="1">INDEX($D$4:$I$15,V$3,1)+BETAINV(RAND(),INDEX($D$4:$I$15,V$3,5),INDEX($D$4:$I$15,V$3,6))*(INDEX($D$4:$I$15,V$3,2)-INDEX($D$4:$I$15,V$3,1))</f>
        <v>96.727669104873698</v>
      </c>
      <c r="W700" cm="1">
        <f t="array" aca="1" ref="W700" ca="1">INDEX($D$4:$I$15,W$3,1)+BETAINV(RAND(),INDEX($D$4:$I$15,W$3,5),INDEX($D$4:$I$15,W$3,6))*(INDEX($D$4:$I$15,W$3,2)-INDEX($D$4:$I$15,W$3,1))</f>
        <v>385.49355605984425</v>
      </c>
      <c r="X700" cm="1">
        <f t="array" aca="1" ref="X700" ca="1">INDEX($D$4:$I$15,X$3,1)+BETAINV(RAND(),INDEX($D$4:$I$15,X$3,5),INDEX($D$4:$I$15,X$3,6))*(INDEX($D$4:$I$15,X$3,2)-INDEX($D$4:$I$15,X$3,1))</f>
        <v>1697.5833441454174</v>
      </c>
      <c r="Z700">
        <v>697</v>
      </c>
      <c r="AA700" cm="1">
        <f t="array" aca="1" ref="AA700" ca="1">INDEX($D$20:$I$31,AA$3,1)+BETAINV(RAND(),INDEX($D$20:$I$31,AA$3,5),INDEX($D$20:$I$31,AA$3,6))*(INDEX($D$20:$I$31,AA$3,2)-INDEX($D$20:$I$31,AA$3,1))</f>
        <v>94.817436431587751</v>
      </c>
      <c r="AB700" cm="1">
        <f t="array" aca="1" ref="AB700" ca="1">INDEX($D$20:$I$31,AB$3,1)+BETAINV(RAND(),INDEX($D$20:$I$31,AB$3,5),INDEX($D$20:$I$31,AB$3,6))*(INDEX($D$20:$I$31,AB$3,2)-INDEX($D$20:$I$31,AB$3,1))</f>
        <v>98.632409284998587</v>
      </c>
      <c r="AC700" cm="1">
        <f t="array" aca="1" ref="AC700" ca="1">INDEX($D$20:$I$31,AC$3,1)+BETAINV(RAND(),INDEX($D$20:$I$31,AC$3,5),INDEX($D$20:$I$31,AC$3,6))*(INDEX($D$20:$I$31,AC$3,2)-INDEX($D$20:$I$31,AC$3,1))</f>
        <v>114.24801850696565</v>
      </c>
      <c r="AD700" cm="1">
        <f t="array" aca="1" ref="AD700" ca="1">INDEX($D$20:$I$31,AD$3,1)+BETAINV(RAND(),INDEX($D$20:$I$31,AD$3,5),INDEX($D$20:$I$31,AD$3,6))*(INDEX($D$20:$I$31,AD$3,2)-INDEX($D$20:$I$31,AD$3,1))</f>
        <v>465.0994444475524</v>
      </c>
      <c r="AE700" cm="1">
        <f t="array" aca="1" ref="AE700" ca="1">INDEX($D$20:$I$31,AE$3,1)+BETAINV(RAND(),INDEX($D$20:$I$31,AE$3,5),INDEX($D$20:$I$31,AE$3,6))*(INDEX($D$20:$I$31,AE$3,2)-INDEX($D$20:$I$31,AE$3,1))</f>
        <v>314.80972289486004</v>
      </c>
      <c r="AF700" cm="1">
        <f t="array" aca="1" ref="AF700" ca="1">INDEX($D$20:$I$31,AF$3,1)+BETAINV(RAND(),INDEX($D$20:$I$31,AF$3,5),INDEX($D$20:$I$31,AF$3,6))*(INDEX($D$20:$I$31,AF$3,2)-INDEX($D$20:$I$31,AF$3,1))</f>
        <v>168.14272572243459</v>
      </c>
      <c r="AG700" cm="1">
        <f t="array" aca="1" ref="AG700" ca="1">INDEX($D$20:$I$31,AG$3,1)+BETAINV(RAND(),INDEX($D$20:$I$31,AG$3,5),INDEX($D$20:$I$31,AG$3,6))*(INDEX($D$20:$I$31,AG$3,2)-INDEX($D$20:$I$31,AG$3,1))</f>
        <v>742.35167934586434</v>
      </c>
      <c r="AH700" cm="1">
        <f t="array" aca="1" ref="AH700" ca="1">INDEX($D$20:$I$31,AH$3,1)+BETAINV(RAND(),INDEX($D$20:$I$31,AH$3,5),INDEX($D$20:$I$31,AH$3,6))*(INDEX($D$20:$I$31,AH$3,2)-INDEX($D$20:$I$31,AH$3,1))</f>
        <v>655.87337897709881</v>
      </c>
      <c r="AI700" cm="1">
        <f t="array" aca="1" ref="AI700" ca="1">INDEX($D$20:$I$31,AI$3,1)+BETAINV(RAND(),INDEX($D$20:$I$31,AI$3,5),INDEX($D$20:$I$31,AI$3,6))*(INDEX($D$20:$I$31,AI$3,2)-INDEX($D$20:$I$31,AI$3,1))</f>
        <v>426.75845265618705</v>
      </c>
      <c r="AJ700" cm="1">
        <f t="array" aca="1" ref="AJ700" ca="1">INDEX($D$20:$I$31,AJ$3,1)+BETAINV(RAND(),INDEX($D$20:$I$31,AJ$3,5),INDEX($D$20:$I$31,AJ$3,6))*(INDEX($D$20:$I$31,AJ$3,2)-INDEX($D$20:$I$31,AJ$3,1))</f>
        <v>185.68677924575286</v>
      </c>
      <c r="AK700" cm="1">
        <f t="array" aca="1" ref="AK700" ca="1">INDEX($D$20:$I$31,AK$3,1)+BETAINV(RAND(),INDEX($D$20:$I$31,AK$3,5),INDEX($D$20:$I$31,AK$3,6))*(INDEX($D$20:$I$31,AK$3,2)-INDEX($D$20:$I$31,AK$3,1))</f>
        <v>224.23433585106395</v>
      </c>
      <c r="AL700" cm="1">
        <f t="array" aca="1" ref="AL700" ca="1">INDEX($D$20:$I$31,AL$3,1)+BETAINV(RAND(),INDEX($D$20:$I$31,AL$3,5),INDEX($D$20:$I$31,AL$3,6))*(INDEX($D$20:$I$31,AL$3,2)-INDEX($D$20:$I$31,AL$3,1))</f>
        <v>439.55664408391516</v>
      </c>
      <c r="AN700">
        <v>697</v>
      </c>
      <c r="AO700" s="13" cm="1">
        <f t="array" aca="1" ref="AO700" ca="1">INDEX($D$36:$I$47,AO$3,1)+BETAINV(RAND(),INDEX($D$36:$I$47,AO$3,5),INDEX($D$36:$I$47,AO$3,6))*(INDEX($D$36:$I$47,AO$3,2)-INDEX($D$36:$I$47,AO$3,1))</f>
        <v>95.86564555103655</v>
      </c>
      <c r="AP700" s="13" cm="1">
        <f t="array" aca="1" ref="AP700" ca="1">INDEX($D$36:$I$47,AP$3,1)+BETAINV(RAND(),INDEX($D$36:$I$47,AP$3,5),INDEX($D$36:$I$47,AP$3,6))*(INDEX($D$36:$I$47,AP$3,2)-INDEX($D$36:$I$47,AP$3,1))</f>
        <v>103.95668192999233</v>
      </c>
      <c r="AQ700" s="13" cm="1">
        <f t="array" aca="1" ref="AQ700" ca="1">INDEX($D$36:$I$47,AQ$3,1)+BETAINV(RAND(),INDEX($D$36:$I$47,AQ$3,5),INDEX($D$36:$I$47,AQ$3,6))*(INDEX($D$36:$I$47,AQ$3,2)-INDEX($D$36:$I$47,AQ$3,1))</f>
        <v>239.59440122021772</v>
      </c>
      <c r="AR700" s="13" cm="1">
        <f t="array" aca="1" ref="AR700" ca="1">INDEX($D$36:$I$47,AR$3,1)+BETAINV(RAND(),INDEX($D$36:$I$47,AR$3,5),INDEX($D$36:$I$47,AR$3,6))*(INDEX($D$36:$I$47,AR$3,2)-INDEX($D$36:$I$47,AR$3,1))</f>
        <v>315.85480383502227</v>
      </c>
      <c r="AS700" s="13" cm="1">
        <f t="array" aca="1" ref="AS700" ca="1">INDEX($D$36:$I$47,AS$3,1)+BETAINV(RAND(),INDEX($D$36:$I$47,AS$3,5),INDEX($D$36:$I$47,AS$3,6))*(INDEX($D$36:$I$47,AS$3,2)-INDEX($D$36:$I$47,AS$3,1))</f>
        <v>531.8344127871319</v>
      </c>
      <c r="AT700" s="13" cm="1">
        <f t="array" aca="1" ref="AT700" ca="1">INDEX($D$36:$I$47,AT$3,1)+BETAINV(RAND(),INDEX($D$36:$I$47,AT$3,5),INDEX($D$36:$I$47,AT$3,6))*(INDEX($D$36:$I$47,AT$3,2)-INDEX($D$36:$I$47,AT$3,1))</f>
        <v>157.1537965681197</v>
      </c>
      <c r="AU700" s="13" cm="1">
        <f t="array" aca="1" ref="AU700" ca="1">INDEX($D$36:$I$47,AU$3,1)+BETAINV(RAND(),INDEX($D$36:$I$47,AU$3,5),INDEX($D$36:$I$47,AU$3,6))*(INDEX($D$36:$I$47,AU$3,2)-INDEX($D$36:$I$47,AU$3,1))</f>
        <v>297.39235723499763</v>
      </c>
      <c r="AV700" s="13" cm="1">
        <f t="array" aca="1" ref="AV700" ca="1">INDEX($D$36:$I$47,AV$3,1)+BETAINV(RAND(),INDEX($D$36:$I$47,AV$3,5),INDEX($D$36:$I$47,AV$3,6))*(INDEX($D$36:$I$47,AV$3,2)-INDEX($D$36:$I$47,AV$3,1))</f>
        <v>624.66260783696498</v>
      </c>
      <c r="AW700" s="13" cm="1">
        <f t="array" aca="1" ref="AW700" ca="1">INDEX($D$36:$I$47,AW$3,1)+BETAINV(RAND(),INDEX($D$36:$I$47,AW$3,5),INDEX($D$36:$I$47,AW$3,6))*(INDEX($D$36:$I$47,AW$3,2)-INDEX($D$36:$I$47,AW$3,1))</f>
        <v>523.85964633062372</v>
      </c>
      <c r="AX700" s="13" cm="1">
        <f t="array" aca="1" ref="AX700" ca="1">INDEX($D$36:$I$47,AX$3,1)+BETAINV(RAND(),INDEX($D$36:$I$47,AX$3,5),INDEX($D$36:$I$47,AX$3,6))*(INDEX($D$36:$I$47,AX$3,2)-INDEX($D$36:$I$47,AX$3,1))</f>
        <v>388.54471827970985</v>
      </c>
      <c r="AY700" s="13" cm="1">
        <f t="array" aca="1" ref="AY700" ca="1">INDEX($D$36:$I$47,AY$3,1)+BETAINV(RAND(),INDEX($D$36:$I$47,AY$3,5),INDEX($D$36:$I$47,AY$3,6))*(INDEX($D$36:$I$47,AY$3,2)-INDEX($D$36:$I$47,AY$3,1))</f>
        <v>149.79030833928485</v>
      </c>
      <c r="AZ700" s="13" cm="1">
        <f t="array" aca="1" ref="AZ700" ca="1">INDEX($D$36:$I$47,AZ$3,1)+BETAINV(RAND(),INDEX($D$36:$I$47,AZ$3,5),INDEX($D$36:$I$47,AZ$3,6))*(INDEX($D$36:$I$47,AZ$3,2)-INDEX($D$36:$I$47,AZ$3,1))</f>
        <v>399.68163846654284</v>
      </c>
      <c r="BC700">
        <v>697</v>
      </c>
      <c r="BD700" cm="1">
        <f t="array" aca="1" ref="BD700" ca="1">INDEX($D$52:$I$63,BD$3,1)+BETAINV(RAND(),INDEX($D$52:$I$63,BD$3,5),INDEX($D$52:$I$63,BD$3,6))*(INDEX($D$52:$I$63,BD$3,2)-INDEX(D$52:I$63,BD$3,1))</f>
        <v>62.293289239379064</v>
      </c>
      <c r="BE700" cm="1">
        <f t="array" aca="1" ref="BE700" ca="1">INDEX($D$52:$I$63,BE$3,1)+BETAINV(RAND(),INDEX($D$52:$I$63,BE$3,5),INDEX($D$52:$I$63,BE$3,6))*(INDEX($D$52:$I$63,BE$3,2)-INDEX(E$52:J$63,BE$3,1))</f>
        <v>47.52000000000001</v>
      </c>
      <c r="BF700" cm="1">
        <f t="array" aca="1" ref="BF700" ca="1">INDEX($D$52:$I$63,BF$3,1)+BETAINV(RAND(),INDEX($D$52:$I$63,BF$3,5),INDEX($D$52:$I$63,BF$3,6))*(INDEX($D$52:$I$63,BF$3,2)-INDEX(F$52:K$63,BF$3,1))</f>
        <v>36.060068473577552</v>
      </c>
      <c r="BG700" cm="1">
        <f t="array" aca="1" ref="BG700" ca="1">INDEX($D$52:$I$63,BG$3,1)+BETAINV(RAND(),INDEX($D$52:$I$63,BG$3,5),INDEX($D$52:$I$63,BG$3,6))*(INDEX($D$52:$I$63,BG$3,2)-INDEX(G$52:L$63,BG$3,1))</f>
        <v>284.02498080040152</v>
      </c>
      <c r="BH700" cm="1">
        <f t="array" aca="1" ref="BH700" ca="1">INDEX($D$52:$I$63,BH$3,1)+BETAINV(RAND(),INDEX($D$52:$I$63,BH$3,5),INDEX($D$52:$I$63,BH$3,6))*(INDEX($D$52:$I$63,BH$3,2)-INDEX(H$52:M$63,BH$3,1))</f>
        <v>224.75817257969865</v>
      </c>
      <c r="BI700" cm="1">
        <f t="array" aca="1" ref="BI700" ca="1">INDEX($D$52:$I$63,BI$3,1)+BETAINV(RAND(),INDEX($D$52:$I$63,BI$3,5),INDEX($D$52:$I$63,BI$3,6))*(INDEX($D$52:$I$63,BI$3,2)-INDEX(I$52:N$63,BI$3,1))</f>
        <v>101.97062392669375</v>
      </c>
      <c r="BJ700" cm="1">
        <f t="array" aca="1" ref="BJ700" ca="1">INDEX($D$52:$I$63,BJ$3,1)+BETAINV(RAND(),INDEX($D$52:$I$63,BJ$3,5),INDEX($D$52:$I$63,BJ$3,6))*(INDEX($D$52:$I$63,BJ$3,2)-INDEX(J$52:O$63,BJ$3,1))</f>
        <v>335.72257539869054</v>
      </c>
      <c r="BK700" cm="1">
        <f t="array" aca="1" ref="BK700" ca="1">INDEX($D$52:$I$63,BK$3,1)+BETAINV(RAND(),INDEX($D$52:$I$63,BK$3,5),INDEX($D$52:$I$63,BK$3,6))*(INDEX($D$52:$I$63,BK$3,2)-INDEX(K$52:P$63,BK$3,1))</f>
        <v>447.43120162239575</v>
      </c>
      <c r="BL700" cm="1">
        <f t="array" aca="1" ref="BL700" ca="1">INDEX($D$52:$I$63,BL$3,1)+BETAINV(RAND(),INDEX($D$52:$I$63,BL$3,5),INDEX($D$52:$I$63,BL$3,6))*(INDEX($D$52:$I$63,BL$3,2)-INDEX(L$52:Q$63,BL$3,1))</f>
        <v>398.09516424220027</v>
      </c>
      <c r="BM700" cm="1">
        <f t="array" aca="1" ref="BM700" ca="1">INDEX($D$52:$I$63,BM$3,1)+BETAINV(RAND(),INDEX($D$52:$I$63,BM$3,5),INDEX($D$52:$I$63,BM$3,6))*(INDEX($D$52:$I$63,BM$3,2)-INDEX(M$52:R$63,BM$3,1))</f>
        <v>36.610314774327925</v>
      </c>
      <c r="BN700" cm="1">
        <f t="array" aca="1" ref="BN700" ca="1">INDEX($D$52:$I$63,BN$3,1)+BETAINV(RAND(),INDEX($D$52:$I$63,BN$3,5),INDEX($D$52:$I$63,BN$3,6))*(INDEX($D$52:$I$63,BN$3,2)-INDEX(N$52:S$63,BN$3,1))</f>
        <v>105.01301478362022</v>
      </c>
      <c r="BO700" cm="1">
        <f t="array" aca="1" ref="BO700" ca="1">INDEX($D$52:$I$63,BO$3,1)+BETAINV(RAND(),INDEX($D$52:$I$63,BO$3,5),INDEX($D$52:$I$63,BO$3,6))*(INDEX($D$52:$I$63,BO$3,2)-INDEX(O$52:T$63,BO$3,1))</f>
        <v>486.25394679348494</v>
      </c>
    </row>
    <row r="701" spans="12:67" x14ac:dyDescent="0.25">
      <c r="L701">
        <v>698</v>
      </c>
      <c r="M701" cm="1">
        <f t="array" aca="1" ref="M701" ca="1">INDEX($D$4:$I$15,M$3,1)+BETAINV(RAND(),INDEX($D$4:$I$15,M$3,5),INDEX($D$4:$I$15,M$3,6))*(INDEX($D$4:$I$15,M$3,2)-INDEX($D$4:$I$15,M$3,1))</f>
        <v>273.04165457242345</v>
      </c>
      <c r="N701" cm="1">
        <f t="array" aca="1" ref="N701" ca="1">INDEX($D$4:$I$15,N$3,1)+BETAINV(RAND(),INDEX($D$4:$I$15,N$3,5),INDEX($D$4:$I$15,N$3,6))*(INDEX($D$4:$I$15,N$3,2)-INDEX($D$4:$I$15,N$3,1))</f>
        <v>172.15645324367645</v>
      </c>
      <c r="O701" cm="1">
        <f t="array" aca="1" ref="O701" ca="1">INDEX($D$4:$I$15,O$3,1)+BETAINV(RAND(),INDEX($D$4:$I$15,O$3,5),INDEX($D$4:$I$15,O$3,6))*(INDEX($D$4:$I$15,O$3,2)-INDEX($D$4:$I$15,O$3,1))</f>
        <v>60.725304364411052</v>
      </c>
      <c r="P701" cm="1">
        <f t="array" aca="1" ref="P701" ca="1">INDEX($D$4:$I$15,P$3,1)+BETAINV(RAND(),INDEX($D$4:$I$15,P$3,5),INDEX($D$4:$I$15,P$3,6))*(INDEX($D$4:$I$15,P$3,2)-INDEX($D$4:$I$15,P$3,1))</f>
        <v>761.57865688195432</v>
      </c>
      <c r="Q701" cm="1">
        <f t="array" aca="1" ref="Q701" ca="1">INDEX($D$4:$I$15,Q$3,1)+BETAINV(RAND(),INDEX($D$4:$I$15,Q$3,5),INDEX($D$4:$I$15,Q$3,6))*(INDEX($D$4:$I$15,Q$3,2)-INDEX($D$4:$I$15,Q$3,1))</f>
        <v>152.05240134591116</v>
      </c>
      <c r="R701" cm="1">
        <f t="array" aca="1" ref="R701" ca="1">INDEX($D$4:$I$15,R$3,1)+BETAINV(RAND(),INDEX($D$4:$I$15,R$3,5),INDEX($D$4:$I$15,R$3,6))*(INDEX($D$4:$I$15,R$3,2)-INDEX($D$4:$I$15,R$3,1))</f>
        <v>547.12059139475389</v>
      </c>
      <c r="S701" cm="1">
        <f t="array" aca="1" ref="S701" ca="1">INDEX($D$4:$I$15,S$3,1)+BETAINV(RAND(),INDEX($D$4:$I$15,S$3,5),INDEX($D$4:$I$15,S$3,6))*(INDEX($D$4:$I$15,S$3,2)-INDEX($D$4:$I$15,S$3,1))</f>
        <v>878.10182519740351</v>
      </c>
      <c r="T701" cm="1">
        <f t="array" aca="1" ref="T701" ca="1">INDEX($D$4:$I$15,T$3,1)+BETAINV(RAND(),INDEX($D$4:$I$15,T$3,5),INDEX($D$4:$I$15,T$3,6))*(INDEX($D$4:$I$15,T$3,2)-INDEX($D$4:$I$15,T$3,1))</f>
        <v>882.90931479022061</v>
      </c>
      <c r="U701" cm="1">
        <f t="array" aca="1" ref="U701" ca="1">INDEX($D$4:$I$15,U$3,1)+BETAINV(RAND(),INDEX($D$4:$I$15,U$3,5),INDEX($D$4:$I$15,U$3,6))*(INDEX($D$4:$I$15,U$3,2)-INDEX($D$4:$I$15,U$3,1))</f>
        <v>267.05507274849583</v>
      </c>
      <c r="V701" cm="1">
        <f t="array" aca="1" ref="V701" ca="1">INDEX($D$4:$I$15,V$3,1)+BETAINV(RAND(),INDEX($D$4:$I$15,V$3,5),INDEX($D$4:$I$15,V$3,6))*(INDEX($D$4:$I$15,V$3,2)-INDEX($D$4:$I$15,V$3,1))</f>
        <v>117.85583236688792</v>
      </c>
      <c r="W701" cm="1">
        <f t="array" aca="1" ref="W701" ca="1">INDEX($D$4:$I$15,W$3,1)+BETAINV(RAND(),INDEX($D$4:$I$15,W$3,5),INDEX($D$4:$I$15,W$3,6))*(INDEX($D$4:$I$15,W$3,2)-INDEX($D$4:$I$15,W$3,1))</f>
        <v>361.67953465501455</v>
      </c>
      <c r="X701" cm="1">
        <f t="array" aca="1" ref="X701" ca="1">INDEX($D$4:$I$15,X$3,1)+BETAINV(RAND(),INDEX($D$4:$I$15,X$3,5),INDEX($D$4:$I$15,X$3,6))*(INDEX($D$4:$I$15,X$3,2)-INDEX($D$4:$I$15,X$3,1))</f>
        <v>1536.4537244987287</v>
      </c>
      <c r="Z701">
        <v>698</v>
      </c>
      <c r="AA701" cm="1">
        <f t="array" aca="1" ref="AA701" ca="1">INDEX($D$20:$I$31,AA$3,1)+BETAINV(RAND(),INDEX($D$20:$I$31,AA$3,5),INDEX($D$20:$I$31,AA$3,6))*(INDEX($D$20:$I$31,AA$3,2)-INDEX($D$20:$I$31,AA$3,1))</f>
        <v>102.8218458192695</v>
      </c>
      <c r="AB701" cm="1">
        <f t="array" aca="1" ref="AB701" ca="1">INDEX($D$20:$I$31,AB$3,1)+BETAINV(RAND(),INDEX($D$20:$I$31,AB$3,5),INDEX($D$20:$I$31,AB$3,6))*(INDEX($D$20:$I$31,AB$3,2)-INDEX($D$20:$I$31,AB$3,1))</f>
        <v>108.64685276461256</v>
      </c>
      <c r="AC701" cm="1">
        <f t="array" aca="1" ref="AC701" ca="1">INDEX($D$20:$I$31,AC$3,1)+BETAINV(RAND(),INDEX($D$20:$I$31,AC$3,5),INDEX($D$20:$I$31,AC$3,6))*(INDEX($D$20:$I$31,AC$3,2)-INDEX($D$20:$I$31,AC$3,1))</f>
        <v>90.666986325672568</v>
      </c>
      <c r="AD701" cm="1">
        <f t="array" aca="1" ref="AD701" ca="1">INDEX($D$20:$I$31,AD$3,1)+BETAINV(RAND(),INDEX($D$20:$I$31,AD$3,5),INDEX($D$20:$I$31,AD$3,6))*(INDEX($D$20:$I$31,AD$3,2)-INDEX($D$20:$I$31,AD$3,1))</f>
        <v>559.32869380017291</v>
      </c>
      <c r="AE701" cm="1">
        <f t="array" aca="1" ref="AE701" ca="1">INDEX($D$20:$I$31,AE$3,1)+BETAINV(RAND(),INDEX($D$20:$I$31,AE$3,5),INDEX($D$20:$I$31,AE$3,6))*(INDEX($D$20:$I$31,AE$3,2)-INDEX($D$20:$I$31,AE$3,1))</f>
        <v>273.63071535216403</v>
      </c>
      <c r="AF701" cm="1">
        <f t="array" aca="1" ref="AF701" ca="1">INDEX($D$20:$I$31,AF$3,1)+BETAINV(RAND(),INDEX($D$20:$I$31,AF$3,5),INDEX($D$20:$I$31,AF$3,6))*(INDEX($D$20:$I$31,AF$3,2)-INDEX($D$20:$I$31,AF$3,1))</f>
        <v>152.65978468468001</v>
      </c>
      <c r="AG701" cm="1">
        <f t="array" aca="1" ref="AG701" ca="1">INDEX($D$20:$I$31,AG$3,1)+BETAINV(RAND(),INDEX($D$20:$I$31,AG$3,5),INDEX($D$20:$I$31,AG$3,6))*(INDEX($D$20:$I$31,AG$3,2)-INDEX($D$20:$I$31,AG$3,1))</f>
        <v>768.52380258256801</v>
      </c>
      <c r="AH701" cm="1">
        <f t="array" aca="1" ref="AH701" ca="1">INDEX($D$20:$I$31,AH$3,1)+BETAINV(RAND(),INDEX($D$20:$I$31,AH$3,5),INDEX($D$20:$I$31,AH$3,6))*(INDEX($D$20:$I$31,AH$3,2)-INDEX($D$20:$I$31,AH$3,1))</f>
        <v>816.70336535255524</v>
      </c>
      <c r="AI701" cm="1">
        <f t="array" aca="1" ref="AI701" ca="1">INDEX($D$20:$I$31,AI$3,1)+BETAINV(RAND(),INDEX($D$20:$I$31,AI$3,5),INDEX($D$20:$I$31,AI$3,6))*(INDEX($D$20:$I$31,AI$3,2)-INDEX($D$20:$I$31,AI$3,1))</f>
        <v>384.50929936850116</v>
      </c>
      <c r="AJ701" cm="1">
        <f t="array" aca="1" ref="AJ701" ca="1">INDEX($D$20:$I$31,AJ$3,1)+BETAINV(RAND(),INDEX($D$20:$I$31,AJ$3,5),INDEX($D$20:$I$31,AJ$3,6))*(INDEX($D$20:$I$31,AJ$3,2)-INDEX($D$20:$I$31,AJ$3,1))</f>
        <v>215.54271296566742</v>
      </c>
      <c r="AK701" cm="1">
        <f t="array" aca="1" ref="AK701" ca="1">INDEX($D$20:$I$31,AK$3,1)+BETAINV(RAND(),INDEX($D$20:$I$31,AK$3,5),INDEX($D$20:$I$31,AK$3,6))*(INDEX($D$20:$I$31,AK$3,2)-INDEX($D$20:$I$31,AK$3,1))</f>
        <v>257.4774807808729</v>
      </c>
      <c r="AL701" cm="1">
        <f t="array" aca="1" ref="AL701" ca="1">INDEX($D$20:$I$31,AL$3,1)+BETAINV(RAND(),INDEX($D$20:$I$31,AL$3,5),INDEX($D$20:$I$31,AL$3,6))*(INDEX($D$20:$I$31,AL$3,2)-INDEX($D$20:$I$31,AL$3,1))</f>
        <v>409.14405609406782</v>
      </c>
      <c r="AN701">
        <v>698</v>
      </c>
      <c r="AO701" s="13" cm="1">
        <f t="array" aca="1" ref="AO701" ca="1">INDEX($D$36:$I$47,AO$3,1)+BETAINV(RAND(),INDEX($D$36:$I$47,AO$3,5),INDEX($D$36:$I$47,AO$3,6))*(INDEX($D$36:$I$47,AO$3,2)-INDEX($D$36:$I$47,AO$3,1))</f>
        <v>106.73615750550826</v>
      </c>
      <c r="AP701" s="13" cm="1">
        <f t="array" aca="1" ref="AP701" ca="1">INDEX($D$36:$I$47,AP$3,1)+BETAINV(RAND(),INDEX($D$36:$I$47,AP$3,5),INDEX($D$36:$I$47,AP$3,6))*(INDEX($D$36:$I$47,AP$3,2)-INDEX($D$36:$I$47,AP$3,1))</f>
        <v>103.2320087839112</v>
      </c>
      <c r="AQ701" s="13" cm="1">
        <f t="array" aca="1" ref="AQ701" ca="1">INDEX($D$36:$I$47,AQ$3,1)+BETAINV(RAND(),INDEX($D$36:$I$47,AQ$3,5),INDEX($D$36:$I$47,AQ$3,6))*(INDEX($D$36:$I$47,AQ$3,2)-INDEX($D$36:$I$47,AQ$3,1))</f>
        <v>229.45655545134807</v>
      </c>
      <c r="AR701" s="13" cm="1">
        <f t="array" aca="1" ref="AR701" ca="1">INDEX($D$36:$I$47,AR$3,1)+BETAINV(RAND(),INDEX($D$36:$I$47,AR$3,5),INDEX($D$36:$I$47,AR$3,6))*(INDEX($D$36:$I$47,AR$3,2)-INDEX($D$36:$I$47,AR$3,1))</f>
        <v>286.02154256381704</v>
      </c>
      <c r="AS701" s="13" cm="1">
        <f t="array" aca="1" ref="AS701" ca="1">INDEX($D$36:$I$47,AS$3,1)+BETAINV(RAND(),INDEX($D$36:$I$47,AS$3,5),INDEX($D$36:$I$47,AS$3,6))*(INDEX($D$36:$I$47,AS$3,2)-INDEX($D$36:$I$47,AS$3,1))</f>
        <v>677.22773360237625</v>
      </c>
      <c r="AT701" s="13" cm="1">
        <f t="array" aca="1" ref="AT701" ca="1">INDEX($D$36:$I$47,AT$3,1)+BETAINV(RAND(),INDEX($D$36:$I$47,AT$3,5),INDEX($D$36:$I$47,AT$3,6))*(INDEX($D$36:$I$47,AT$3,2)-INDEX($D$36:$I$47,AT$3,1))</f>
        <v>137.91539708966064</v>
      </c>
      <c r="AU701" s="13" cm="1">
        <f t="array" aca="1" ref="AU701" ca="1">INDEX($D$36:$I$47,AU$3,1)+BETAINV(RAND(),INDEX($D$36:$I$47,AU$3,5),INDEX($D$36:$I$47,AU$3,6))*(INDEX($D$36:$I$47,AU$3,2)-INDEX($D$36:$I$47,AU$3,1))</f>
        <v>316.68268388977123</v>
      </c>
      <c r="AV701" s="13" cm="1">
        <f t="array" aca="1" ref="AV701" ca="1">INDEX($D$36:$I$47,AV$3,1)+BETAINV(RAND(),INDEX($D$36:$I$47,AV$3,5),INDEX($D$36:$I$47,AV$3,6))*(INDEX($D$36:$I$47,AV$3,2)-INDEX($D$36:$I$47,AV$3,1))</f>
        <v>621.05064282023795</v>
      </c>
      <c r="AW701" s="13" cm="1">
        <f t="array" aca="1" ref="AW701" ca="1">INDEX($D$36:$I$47,AW$3,1)+BETAINV(RAND(),INDEX($D$36:$I$47,AW$3,5),INDEX($D$36:$I$47,AW$3,6))*(INDEX($D$36:$I$47,AW$3,2)-INDEX($D$36:$I$47,AW$3,1))</f>
        <v>536.4016116667965</v>
      </c>
      <c r="AX701" s="13" cm="1">
        <f t="array" aca="1" ref="AX701" ca="1">INDEX($D$36:$I$47,AX$3,1)+BETAINV(RAND(),INDEX($D$36:$I$47,AX$3,5),INDEX($D$36:$I$47,AX$3,6))*(INDEX($D$36:$I$47,AX$3,2)-INDEX($D$36:$I$47,AX$3,1))</f>
        <v>371.89350567424339</v>
      </c>
      <c r="AY701" s="13" cm="1">
        <f t="array" aca="1" ref="AY701" ca="1">INDEX($D$36:$I$47,AY$3,1)+BETAINV(RAND(),INDEX($D$36:$I$47,AY$3,5),INDEX($D$36:$I$47,AY$3,6))*(INDEX($D$36:$I$47,AY$3,2)-INDEX($D$36:$I$47,AY$3,1))</f>
        <v>153.01123632630089</v>
      </c>
      <c r="AZ701" s="13" cm="1">
        <f t="array" aca="1" ref="AZ701" ca="1">INDEX($D$36:$I$47,AZ$3,1)+BETAINV(RAND(),INDEX($D$36:$I$47,AZ$3,5),INDEX($D$36:$I$47,AZ$3,6))*(INDEX($D$36:$I$47,AZ$3,2)-INDEX($D$36:$I$47,AZ$3,1))</f>
        <v>454.82939747469135</v>
      </c>
      <c r="BC701">
        <v>698</v>
      </c>
      <c r="BD701" cm="1">
        <f t="array" aca="1" ref="BD701" ca="1">INDEX($D$52:$I$63,BD$3,1)+BETAINV(RAND(),INDEX($D$52:$I$63,BD$3,5),INDEX($D$52:$I$63,BD$3,6))*(INDEX($D$52:$I$63,BD$3,2)-INDEX(D$52:I$63,BD$3,1))</f>
        <v>53.949947830652142</v>
      </c>
      <c r="BE701" cm="1">
        <f t="array" aca="1" ref="BE701" ca="1">INDEX($D$52:$I$63,BE$3,1)+BETAINV(RAND(),INDEX($D$52:$I$63,BE$3,5),INDEX($D$52:$I$63,BE$3,6))*(INDEX($D$52:$I$63,BE$3,2)-INDEX(E$52:J$63,BE$3,1))</f>
        <v>47.52000000000001</v>
      </c>
      <c r="BF701" cm="1">
        <f t="array" aca="1" ref="BF701" ca="1">INDEX($D$52:$I$63,BF$3,1)+BETAINV(RAND(),INDEX($D$52:$I$63,BF$3,5),INDEX($D$52:$I$63,BF$3,6))*(INDEX($D$52:$I$63,BF$3,2)-INDEX(F$52:K$63,BF$3,1))</f>
        <v>36.001885281573905</v>
      </c>
      <c r="BG701" cm="1">
        <f t="array" aca="1" ref="BG701" ca="1">INDEX($D$52:$I$63,BG$3,1)+BETAINV(RAND(),INDEX($D$52:$I$63,BG$3,5),INDEX($D$52:$I$63,BG$3,6))*(INDEX($D$52:$I$63,BG$3,2)-INDEX(G$52:L$63,BG$3,1))</f>
        <v>281.8016266562405</v>
      </c>
      <c r="BH701" cm="1">
        <f t="array" aca="1" ref="BH701" ca="1">INDEX($D$52:$I$63,BH$3,1)+BETAINV(RAND(),INDEX($D$52:$I$63,BH$3,5),INDEX($D$52:$I$63,BH$3,6))*(INDEX($D$52:$I$63,BH$3,2)-INDEX(H$52:M$63,BH$3,1))</f>
        <v>270.85923656726965</v>
      </c>
      <c r="BI701" cm="1">
        <f t="array" aca="1" ref="BI701" ca="1">INDEX($D$52:$I$63,BI$3,1)+BETAINV(RAND(),INDEX($D$52:$I$63,BI$3,5),INDEX($D$52:$I$63,BI$3,6))*(INDEX($D$52:$I$63,BI$3,2)-INDEX(I$52:N$63,BI$3,1))</f>
        <v>158.64208090213776</v>
      </c>
      <c r="BJ701" cm="1">
        <f t="array" aca="1" ref="BJ701" ca="1">INDEX($D$52:$I$63,BJ$3,1)+BETAINV(RAND(),INDEX($D$52:$I$63,BJ$3,5),INDEX($D$52:$I$63,BJ$3,6))*(INDEX($D$52:$I$63,BJ$3,2)-INDEX(J$52:O$63,BJ$3,1))</f>
        <v>330.74019325505213</v>
      </c>
      <c r="BK701" cm="1">
        <f t="array" aca="1" ref="BK701" ca="1">INDEX($D$52:$I$63,BK$3,1)+BETAINV(RAND(),INDEX($D$52:$I$63,BK$3,5),INDEX($D$52:$I$63,BK$3,6))*(INDEX($D$52:$I$63,BK$3,2)-INDEX(K$52:P$63,BK$3,1))</f>
        <v>480.60361918538013</v>
      </c>
      <c r="BL701" cm="1">
        <f t="array" aca="1" ref="BL701" ca="1">INDEX($D$52:$I$63,BL$3,1)+BETAINV(RAND(),INDEX($D$52:$I$63,BL$3,5),INDEX($D$52:$I$63,BL$3,6))*(INDEX($D$52:$I$63,BL$3,2)-INDEX(L$52:Q$63,BL$3,1))</f>
        <v>366.10628570155495</v>
      </c>
      <c r="BM701" cm="1">
        <f t="array" aca="1" ref="BM701" ca="1">INDEX($D$52:$I$63,BM$3,1)+BETAINV(RAND(),INDEX($D$52:$I$63,BM$3,5),INDEX($D$52:$I$63,BM$3,6))*(INDEX($D$52:$I$63,BM$3,2)-INDEX(M$52:R$63,BM$3,1))</f>
        <v>16.669872561727061</v>
      </c>
      <c r="BN701" cm="1">
        <f t="array" aca="1" ref="BN701" ca="1">INDEX($D$52:$I$63,BN$3,1)+BETAINV(RAND(),INDEX($D$52:$I$63,BN$3,5),INDEX($D$52:$I$63,BN$3,6))*(INDEX($D$52:$I$63,BN$3,2)-INDEX(N$52:S$63,BN$3,1))</f>
        <v>105.15408902826766</v>
      </c>
      <c r="BO701" cm="1">
        <f t="array" aca="1" ref="BO701" ca="1">INDEX($D$52:$I$63,BO$3,1)+BETAINV(RAND(),INDEX($D$52:$I$63,BO$3,5),INDEX($D$52:$I$63,BO$3,6))*(INDEX($D$52:$I$63,BO$3,2)-INDEX(O$52:T$63,BO$3,1))</f>
        <v>443.92932140026596</v>
      </c>
    </row>
    <row r="702" spans="12:67" x14ac:dyDescent="0.25">
      <c r="L702">
        <v>699</v>
      </c>
      <c r="M702" cm="1">
        <f t="array" aca="1" ref="M702" ca="1">INDEX($D$4:$I$15,M$3,1)+BETAINV(RAND(),INDEX($D$4:$I$15,M$3,5),INDEX($D$4:$I$15,M$3,6))*(INDEX($D$4:$I$15,M$3,2)-INDEX($D$4:$I$15,M$3,1))</f>
        <v>239.24106413681949</v>
      </c>
      <c r="N702" cm="1">
        <f t="array" aca="1" ref="N702" ca="1">INDEX($D$4:$I$15,N$3,1)+BETAINV(RAND(),INDEX($D$4:$I$15,N$3,5),INDEX($D$4:$I$15,N$3,6))*(INDEX($D$4:$I$15,N$3,2)-INDEX($D$4:$I$15,N$3,1))</f>
        <v>160.58927935478005</v>
      </c>
      <c r="O702" cm="1">
        <f t="array" aca="1" ref="O702" ca="1">INDEX($D$4:$I$15,O$3,1)+BETAINV(RAND(),INDEX($D$4:$I$15,O$3,5),INDEX($D$4:$I$15,O$3,6))*(INDEX($D$4:$I$15,O$3,2)-INDEX($D$4:$I$15,O$3,1))</f>
        <v>49.776668664345337</v>
      </c>
      <c r="P702" cm="1">
        <f t="array" aca="1" ref="P702" ca="1">INDEX($D$4:$I$15,P$3,1)+BETAINV(RAND(),INDEX($D$4:$I$15,P$3,5),INDEX($D$4:$I$15,P$3,6))*(INDEX($D$4:$I$15,P$3,2)-INDEX($D$4:$I$15,P$3,1))</f>
        <v>698.01205113423532</v>
      </c>
      <c r="Q702" cm="1">
        <f t="array" aca="1" ref="Q702" ca="1">INDEX($D$4:$I$15,Q$3,1)+BETAINV(RAND(),INDEX($D$4:$I$15,Q$3,5),INDEX($D$4:$I$15,Q$3,6))*(INDEX($D$4:$I$15,Q$3,2)-INDEX($D$4:$I$15,Q$3,1))</f>
        <v>150.64849885555157</v>
      </c>
      <c r="R702" cm="1">
        <f t="array" aca="1" ref="R702" ca="1">INDEX($D$4:$I$15,R$3,1)+BETAINV(RAND(),INDEX($D$4:$I$15,R$3,5),INDEX($D$4:$I$15,R$3,6))*(INDEX($D$4:$I$15,R$3,2)-INDEX($D$4:$I$15,R$3,1))</f>
        <v>505.78463247154218</v>
      </c>
      <c r="S702" cm="1">
        <f t="array" aca="1" ref="S702" ca="1">INDEX($D$4:$I$15,S$3,1)+BETAINV(RAND(),INDEX($D$4:$I$15,S$3,5),INDEX($D$4:$I$15,S$3,6))*(INDEX($D$4:$I$15,S$3,2)-INDEX($D$4:$I$15,S$3,1))</f>
        <v>667.24379420819048</v>
      </c>
      <c r="T702" cm="1">
        <f t="array" aca="1" ref="T702" ca="1">INDEX($D$4:$I$15,T$3,1)+BETAINV(RAND(),INDEX($D$4:$I$15,T$3,5),INDEX($D$4:$I$15,T$3,6))*(INDEX($D$4:$I$15,T$3,2)-INDEX($D$4:$I$15,T$3,1))</f>
        <v>711.88018869252471</v>
      </c>
      <c r="U702" cm="1">
        <f t="array" aca="1" ref="U702" ca="1">INDEX($D$4:$I$15,U$3,1)+BETAINV(RAND(),INDEX($D$4:$I$15,U$3,5),INDEX($D$4:$I$15,U$3,6))*(INDEX($D$4:$I$15,U$3,2)-INDEX($D$4:$I$15,U$3,1))</f>
        <v>249.35542581597829</v>
      </c>
      <c r="V702" cm="1">
        <f t="array" aca="1" ref="V702" ca="1">INDEX($D$4:$I$15,V$3,1)+BETAINV(RAND(),INDEX($D$4:$I$15,V$3,5),INDEX($D$4:$I$15,V$3,6))*(INDEX($D$4:$I$15,V$3,2)-INDEX($D$4:$I$15,V$3,1))</f>
        <v>99.643123548168731</v>
      </c>
      <c r="W702" cm="1">
        <f t="array" aca="1" ref="W702" ca="1">INDEX($D$4:$I$15,W$3,1)+BETAINV(RAND(),INDEX($D$4:$I$15,W$3,5),INDEX($D$4:$I$15,W$3,6))*(INDEX($D$4:$I$15,W$3,2)-INDEX($D$4:$I$15,W$3,1))</f>
        <v>387.67693269302595</v>
      </c>
      <c r="X702" cm="1">
        <f t="array" aca="1" ref="X702" ca="1">INDEX($D$4:$I$15,X$3,1)+BETAINV(RAND(),INDEX($D$4:$I$15,X$3,5),INDEX($D$4:$I$15,X$3,6))*(INDEX($D$4:$I$15,X$3,2)-INDEX($D$4:$I$15,X$3,1))</f>
        <v>1629.4980134284554</v>
      </c>
      <c r="Z702">
        <v>699</v>
      </c>
      <c r="AA702" cm="1">
        <f t="array" aca="1" ref="AA702" ca="1">INDEX($D$20:$I$31,AA$3,1)+BETAINV(RAND(),INDEX($D$20:$I$31,AA$3,5),INDEX($D$20:$I$31,AA$3,6))*(INDEX($D$20:$I$31,AA$3,2)-INDEX($D$20:$I$31,AA$3,1))</f>
        <v>88.612224966095582</v>
      </c>
      <c r="AB702" cm="1">
        <f t="array" aca="1" ref="AB702" ca="1">INDEX($D$20:$I$31,AB$3,1)+BETAINV(RAND(),INDEX($D$20:$I$31,AB$3,5),INDEX($D$20:$I$31,AB$3,6))*(INDEX($D$20:$I$31,AB$3,2)-INDEX($D$20:$I$31,AB$3,1))</f>
        <v>102.24796504336067</v>
      </c>
      <c r="AC702" cm="1">
        <f t="array" aca="1" ref="AC702" ca="1">INDEX($D$20:$I$31,AC$3,1)+BETAINV(RAND(),INDEX($D$20:$I$31,AC$3,5),INDEX($D$20:$I$31,AC$3,6))*(INDEX($D$20:$I$31,AC$3,2)-INDEX($D$20:$I$31,AC$3,1))</f>
        <v>90.234831990450388</v>
      </c>
      <c r="AD702" cm="1">
        <f t="array" aca="1" ref="AD702" ca="1">INDEX($D$20:$I$31,AD$3,1)+BETAINV(RAND(),INDEX($D$20:$I$31,AD$3,5),INDEX($D$20:$I$31,AD$3,6))*(INDEX($D$20:$I$31,AD$3,2)-INDEX($D$20:$I$31,AD$3,1))</f>
        <v>506.64439066922768</v>
      </c>
      <c r="AE702" cm="1">
        <f t="array" aca="1" ref="AE702" ca="1">INDEX($D$20:$I$31,AE$3,1)+BETAINV(RAND(),INDEX($D$20:$I$31,AE$3,5),INDEX($D$20:$I$31,AE$3,6))*(INDEX($D$20:$I$31,AE$3,2)-INDEX($D$20:$I$31,AE$3,1))</f>
        <v>299.91759166203252</v>
      </c>
      <c r="AF702" cm="1">
        <f t="array" aca="1" ref="AF702" ca="1">INDEX($D$20:$I$31,AF$3,1)+BETAINV(RAND(),INDEX($D$20:$I$31,AF$3,5),INDEX($D$20:$I$31,AF$3,6))*(INDEX($D$20:$I$31,AF$3,2)-INDEX($D$20:$I$31,AF$3,1))</f>
        <v>168.25692196370457</v>
      </c>
      <c r="AG702" cm="1">
        <f t="array" aca="1" ref="AG702" ca="1">INDEX($D$20:$I$31,AG$3,1)+BETAINV(RAND(),INDEX($D$20:$I$31,AG$3,5),INDEX($D$20:$I$31,AG$3,6))*(INDEX($D$20:$I$31,AG$3,2)-INDEX($D$20:$I$31,AG$3,1))</f>
        <v>660.89842880721005</v>
      </c>
      <c r="AH702" cm="1">
        <f t="array" aca="1" ref="AH702" ca="1">INDEX($D$20:$I$31,AH$3,1)+BETAINV(RAND(),INDEX($D$20:$I$31,AH$3,5),INDEX($D$20:$I$31,AH$3,6))*(INDEX($D$20:$I$31,AH$3,2)-INDEX($D$20:$I$31,AH$3,1))</f>
        <v>777.23381103430006</v>
      </c>
      <c r="AI702" cm="1">
        <f t="array" aca="1" ref="AI702" ca="1">INDEX($D$20:$I$31,AI$3,1)+BETAINV(RAND(),INDEX($D$20:$I$31,AI$3,5),INDEX($D$20:$I$31,AI$3,6))*(INDEX($D$20:$I$31,AI$3,2)-INDEX($D$20:$I$31,AI$3,1))</f>
        <v>439.25077929682516</v>
      </c>
      <c r="AJ702" cm="1">
        <f t="array" aca="1" ref="AJ702" ca="1">INDEX($D$20:$I$31,AJ$3,1)+BETAINV(RAND(),INDEX($D$20:$I$31,AJ$3,5),INDEX($D$20:$I$31,AJ$3,6))*(INDEX($D$20:$I$31,AJ$3,2)-INDEX($D$20:$I$31,AJ$3,1))</f>
        <v>236.24391941166218</v>
      </c>
      <c r="AK702" cm="1">
        <f t="array" aca="1" ref="AK702" ca="1">INDEX($D$20:$I$31,AK$3,1)+BETAINV(RAND(),INDEX($D$20:$I$31,AK$3,5),INDEX($D$20:$I$31,AK$3,6))*(INDEX($D$20:$I$31,AK$3,2)-INDEX($D$20:$I$31,AK$3,1))</f>
        <v>218.09829499837309</v>
      </c>
      <c r="AL702" cm="1">
        <f t="array" aca="1" ref="AL702" ca="1">INDEX($D$20:$I$31,AL$3,1)+BETAINV(RAND(),INDEX($D$20:$I$31,AL$3,5),INDEX($D$20:$I$31,AL$3,6))*(INDEX($D$20:$I$31,AL$3,2)-INDEX($D$20:$I$31,AL$3,1))</f>
        <v>392.72885115539117</v>
      </c>
      <c r="AN702">
        <v>699</v>
      </c>
      <c r="AO702" s="13" cm="1">
        <f t="array" aca="1" ref="AO702" ca="1">INDEX($D$36:$I$47,AO$3,1)+BETAINV(RAND(),INDEX($D$36:$I$47,AO$3,5),INDEX($D$36:$I$47,AO$3,6))*(INDEX($D$36:$I$47,AO$3,2)-INDEX($D$36:$I$47,AO$3,1))</f>
        <v>98.397588542504224</v>
      </c>
      <c r="AP702" s="13" cm="1">
        <f t="array" aca="1" ref="AP702" ca="1">INDEX($D$36:$I$47,AP$3,1)+BETAINV(RAND(),INDEX($D$36:$I$47,AP$3,5),INDEX($D$36:$I$47,AP$3,6))*(INDEX($D$36:$I$47,AP$3,2)-INDEX($D$36:$I$47,AP$3,1))</f>
        <v>91.307494610806586</v>
      </c>
      <c r="AQ702" s="13" cm="1">
        <f t="array" aca="1" ref="AQ702" ca="1">INDEX($D$36:$I$47,AQ$3,1)+BETAINV(RAND(),INDEX($D$36:$I$47,AQ$3,5),INDEX($D$36:$I$47,AQ$3,6))*(INDEX($D$36:$I$47,AQ$3,2)-INDEX($D$36:$I$47,AQ$3,1))</f>
        <v>187.92208632294316</v>
      </c>
      <c r="AR702" s="13" cm="1">
        <f t="array" aca="1" ref="AR702" ca="1">INDEX($D$36:$I$47,AR$3,1)+BETAINV(RAND(),INDEX($D$36:$I$47,AR$3,5),INDEX($D$36:$I$47,AR$3,6))*(INDEX($D$36:$I$47,AR$3,2)-INDEX($D$36:$I$47,AR$3,1))</f>
        <v>274.83217710450458</v>
      </c>
      <c r="AS702" s="13" cm="1">
        <f t="array" aca="1" ref="AS702" ca="1">INDEX($D$36:$I$47,AS$3,1)+BETAINV(RAND(),INDEX($D$36:$I$47,AS$3,5),INDEX($D$36:$I$47,AS$3,6))*(INDEX($D$36:$I$47,AS$3,2)-INDEX($D$36:$I$47,AS$3,1))</f>
        <v>625.33536199010848</v>
      </c>
      <c r="AT702" s="13" cm="1">
        <f t="array" aca="1" ref="AT702" ca="1">INDEX($D$36:$I$47,AT$3,1)+BETAINV(RAND(),INDEX($D$36:$I$47,AT$3,5),INDEX($D$36:$I$47,AT$3,6))*(INDEX($D$36:$I$47,AT$3,2)-INDEX($D$36:$I$47,AT$3,1))</f>
        <v>178.91670890164744</v>
      </c>
      <c r="AU702" s="13" cm="1">
        <f t="array" aca="1" ref="AU702" ca="1">INDEX($D$36:$I$47,AU$3,1)+BETAINV(RAND(),INDEX($D$36:$I$47,AU$3,5),INDEX($D$36:$I$47,AU$3,6))*(INDEX($D$36:$I$47,AU$3,2)-INDEX($D$36:$I$47,AU$3,1))</f>
        <v>291.66074815680633</v>
      </c>
      <c r="AV702" s="13" cm="1">
        <f t="array" aca="1" ref="AV702" ca="1">INDEX($D$36:$I$47,AV$3,1)+BETAINV(RAND(),INDEX($D$36:$I$47,AV$3,5),INDEX($D$36:$I$47,AV$3,6))*(INDEX($D$36:$I$47,AV$3,2)-INDEX($D$36:$I$47,AV$3,1))</f>
        <v>652.95702183405388</v>
      </c>
      <c r="AW702" s="13" cm="1">
        <f t="array" aca="1" ref="AW702" ca="1">INDEX($D$36:$I$47,AW$3,1)+BETAINV(RAND(),INDEX($D$36:$I$47,AW$3,5),INDEX($D$36:$I$47,AW$3,6))*(INDEX($D$36:$I$47,AW$3,2)-INDEX($D$36:$I$47,AW$3,1))</f>
        <v>470.34046386840487</v>
      </c>
      <c r="AX702" s="13" cm="1">
        <f t="array" aca="1" ref="AX702" ca="1">INDEX($D$36:$I$47,AX$3,1)+BETAINV(RAND(),INDEX($D$36:$I$47,AX$3,5),INDEX($D$36:$I$47,AX$3,6))*(INDEX($D$36:$I$47,AX$3,2)-INDEX($D$36:$I$47,AX$3,1))</f>
        <v>423.73423204061669</v>
      </c>
      <c r="AY702" s="13" cm="1">
        <f t="array" aca="1" ref="AY702" ca="1">INDEX($D$36:$I$47,AY$3,1)+BETAINV(RAND(),INDEX($D$36:$I$47,AY$3,5),INDEX($D$36:$I$47,AY$3,6))*(INDEX($D$36:$I$47,AY$3,2)-INDEX($D$36:$I$47,AY$3,1))</f>
        <v>175.6629175622235</v>
      </c>
      <c r="AZ702" s="13" cm="1">
        <f t="array" aca="1" ref="AZ702" ca="1">INDEX($D$36:$I$47,AZ$3,1)+BETAINV(RAND(),INDEX($D$36:$I$47,AZ$3,5),INDEX($D$36:$I$47,AZ$3,6))*(INDEX($D$36:$I$47,AZ$3,2)-INDEX($D$36:$I$47,AZ$3,1))</f>
        <v>423.46684069985207</v>
      </c>
      <c r="BC702">
        <v>699</v>
      </c>
      <c r="BD702" cm="1">
        <f t="array" aca="1" ref="BD702" ca="1">INDEX($D$52:$I$63,BD$3,1)+BETAINV(RAND(),INDEX($D$52:$I$63,BD$3,5),INDEX($D$52:$I$63,BD$3,6))*(INDEX($D$52:$I$63,BD$3,2)-INDEX(D$52:I$63,BD$3,1))</f>
        <v>59.979559373561997</v>
      </c>
      <c r="BE702" cm="1">
        <f t="array" aca="1" ref="BE702" ca="1">INDEX($D$52:$I$63,BE$3,1)+BETAINV(RAND(),INDEX($D$52:$I$63,BE$3,5),INDEX($D$52:$I$63,BE$3,6))*(INDEX($D$52:$I$63,BE$3,2)-INDEX(E$52:J$63,BE$3,1))</f>
        <v>47.52000000000001</v>
      </c>
      <c r="BF702" cm="1">
        <f t="array" aca="1" ref="BF702" ca="1">INDEX($D$52:$I$63,BF$3,1)+BETAINV(RAND(),INDEX($D$52:$I$63,BF$3,5),INDEX($D$52:$I$63,BF$3,6))*(INDEX($D$52:$I$63,BF$3,2)-INDEX(F$52:K$63,BF$3,1))</f>
        <v>35.133018111907973</v>
      </c>
      <c r="BG702" cm="1">
        <f t="array" aca="1" ref="BG702" ca="1">INDEX($D$52:$I$63,BG$3,1)+BETAINV(RAND(),INDEX($D$52:$I$63,BG$3,5),INDEX($D$52:$I$63,BG$3,6))*(INDEX($D$52:$I$63,BG$3,2)-INDEX(G$52:L$63,BG$3,1))</f>
        <v>288.29225586756712</v>
      </c>
      <c r="BH702" cm="1">
        <f t="array" aca="1" ref="BH702" ca="1">INDEX($D$52:$I$63,BH$3,1)+BETAINV(RAND(),INDEX($D$52:$I$63,BH$3,5),INDEX($D$52:$I$63,BH$3,6))*(INDEX($D$52:$I$63,BH$3,2)-INDEX(H$52:M$63,BH$3,1))</f>
        <v>239.98394777131944</v>
      </c>
      <c r="BI702" cm="1">
        <f t="array" aca="1" ref="BI702" ca="1">INDEX($D$52:$I$63,BI$3,1)+BETAINV(RAND(),INDEX($D$52:$I$63,BI$3,5),INDEX($D$52:$I$63,BI$3,6))*(INDEX($D$52:$I$63,BI$3,2)-INDEX(I$52:N$63,BI$3,1))</f>
        <v>132.50137748776936</v>
      </c>
      <c r="BJ702" cm="1">
        <f t="array" aca="1" ref="BJ702" ca="1">INDEX($D$52:$I$63,BJ$3,1)+BETAINV(RAND(),INDEX($D$52:$I$63,BJ$3,5),INDEX($D$52:$I$63,BJ$3,6))*(INDEX($D$52:$I$63,BJ$3,2)-INDEX(J$52:O$63,BJ$3,1))</f>
        <v>332.97885601907217</v>
      </c>
      <c r="BK702" cm="1">
        <f t="array" aca="1" ref="BK702" ca="1">INDEX($D$52:$I$63,BK$3,1)+BETAINV(RAND(),INDEX($D$52:$I$63,BK$3,5),INDEX($D$52:$I$63,BK$3,6))*(INDEX($D$52:$I$63,BK$3,2)-INDEX(K$52:P$63,BK$3,1))</f>
        <v>272.28311410123547</v>
      </c>
      <c r="BL702" cm="1">
        <f t="array" aca="1" ref="BL702" ca="1">INDEX($D$52:$I$63,BL$3,1)+BETAINV(RAND(),INDEX($D$52:$I$63,BL$3,5),INDEX($D$52:$I$63,BL$3,6))*(INDEX($D$52:$I$63,BL$3,2)-INDEX(L$52:Q$63,BL$3,1))</f>
        <v>353.73741765584396</v>
      </c>
      <c r="BM702" cm="1">
        <f t="array" aca="1" ref="BM702" ca="1">INDEX($D$52:$I$63,BM$3,1)+BETAINV(RAND(),INDEX($D$52:$I$63,BM$3,5),INDEX($D$52:$I$63,BM$3,6))*(INDEX($D$52:$I$63,BM$3,2)-INDEX(M$52:R$63,BM$3,1))</f>
        <v>30.653342286137708</v>
      </c>
      <c r="BN702" cm="1">
        <f t="array" aca="1" ref="BN702" ca="1">INDEX($D$52:$I$63,BN$3,1)+BETAINV(RAND(),INDEX($D$52:$I$63,BN$3,5),INDEX($D$52:$I$63,BN$3,6))*(INDEX($D$52:$I$63,BN$3,2)-INDEX(N$52:S$63,BN$3,1))</f>
        <v>104.89315017155168</v>
      </c>
      <c r="BO702" cm="1">
        <f t="array" aca="1" ref="BO702" ca="1">INDEX($D$52:$I$63,BO$3,1)+BETAINV(RAND(),INDEX($D$52:$I$63,BO$3,5),INDEX($D$52:$I$63,BO$3,6))*(INDEX($D$52:$I$63,BO$3,2)-INDEX(O$52:T$63,BO$3,1))</f>
        <v>454.99495331140292</v>
      </c>
    </row>
    <row r="703" spans="12:67" x14ac:dyDescent="0.25">
      <c r="L703">
        <v>700</v>
      </c>
      <c r="M703" cm="1">
        <f t="array" aca="1" ref="M703" ca="1">INDEX($D$4:$I$15,M$3,1)+BETAINV(RAND(),INDEX($D$4:$I$15,M$3,5),INDEX($D$4:$I$15,M$3,6))*(INDEX($D$4:$I$15,M$3,2)-INDEX($D$4:$I$15,M$3,1))</f>
        <v>249.4736078690139</v>
      </c>
      <c r="N703" cm="1">
        <f t="array" aca="1" ref="N703" ca="1">INDEX($D$4:$I$15,N$3,1)+BETAINV(RAND(),INDEX($D$4:$I$15,N$3,5),INDEX($D$4:$I$15,N$3,6))*(INDEX($D$4:$I$15,N$3,2)-INDEX($D$4:$I$15,N$3,1))</f>
        <v>167.62739222331589</v>
      </c>
      <c r="O703" cm="1">
        <f t="array" aca="1" ref="O703" ca="1">INDEX($D$4:$I$15,O$3,1)+BETAINV(RAND(),INDEX($D$4:$I$15,O$3,5),INDEX($D$4:$I$15,O$3,6))*(INDEX($D$4:$I$15,O$3,2)-INDEX($D$4:$I$15,O$3,1))</f>
        <v>47.26848242561789</v>
      </c>
      <c r="P703" cm="1">
        <f t="array" aca="1" ref="P703" ca="1">INDEX($D$4:$I$15,P$3,1)+BETAINV(RAND(),INDEX($D$4:$I$15,P$3,5),INDEX($D$4:$I$15,P$3,6))*(INDEX($D$4:$I$15,P$3,2)-INDEX($D$4:$I$15,P$3,1))</f>
        <v>797.78691675414177</v>
      </c>
      <c r="Q703" cm="1">
        <f t="array" aca="1" ref="Q703" ca="1">INDEX($D$4:$I$15,Q$3,1)+BETAINV(RAND(),INDEX($D$4:$I$15,Q$3,5),INDEX($D$4:$I$15,Q$3,6))*(INDEX($D$4:$I$15,Q$3,2)-INDEX($D$4:$I$15,Q$3,1))</f>
        <v>137.56032076908849</v>
      </c>
      <c r="R703" cm="1">
        <f t="array" aca="1" ref="R703" ca="1">INDEX($D$4:$I$15,R$3,1)+BETAINV(RAND(),INDEX($D$4:$I$15,R$3,5),INDEX($D$4:$I$15,R$3,6))*(INDEX($D$4:$I$15,R$3,2)-INDEX($D$4:$I$15,R$3,1))</f>
        <v>437.29573842373804</v>
      </c>
      <c r="S703" cm="1">
        <f t="array" aca="1" ref="S703" ca="1">INDEX($D$4:$I$15,S$3,1)+BETAINV(RAND(),INDEX($D$4:$I$15,S$3,5),INDEX($D$4:$I$15,S$3,6))*(INDEX($D$4:$I$15,S$3,2)-INDEX($D$4:$I$15,S$3,1))</f>
        <v>828.76162277292542</v>
      </c>
      <c r="T703" cm="1">
        <f t="array" aca="1" ref="T703" ca="1">INDEX($D$4:$I$15,T$3,1)+BETAINV(RAND(),INDEX($D$4:$I$15,T$3,5),INDEX($D$4:$I$15,T$3,6))*(INDEX($D$4:$I$15,T$3,2)-INDEX($D$4:$I$15,T$3,1))</f>
        <v>852.53761611250059</v>
      </c>
      <c r="U703" cm="1">
        <f t="array" aca="1" ref="U703" ca="1">INDEX($D$4:$I$15,U$3,1)+BETAINV(RAND(),INDEX($D$4:$I$15,U$3,5),INDEX($D$4:$I$15,U$3,6))*(INDEX($D$4:$I$15,U$3,2)-INDEX($D$4:$I$15,U$3,1))</f>
        <v>233.25824002820107</v>
      </c>
      <c r="V703" cm="1">
        <f t="array" aca="1" ref="V703" ca="1">INDEX($D$4:$I$15,V$3,1)+BETAINV(RAND(),INDEX($D$4:$I$15,V$3,5),INDEX($D$4:$I$15,V$3,6))*(INDEX($D$4:$I$15,V$3,2)-INDEX($D$4:$I$15,V$3,1))</f>
        <v>96.701707307402685</v>
      </c>
      <c r="W703" cm="1">
        <f t="array" aca="1" ref="W703" ca="1">INDEX($D$4:$I$15,W$3,1)+BETAINV(RAND(),INDEX($D$4:$I$15,W$3,5),INDEX($D$4:$I$15,W$3,6))*(INDEX($D$4:$I$15,W$3,2)-INDEX($D$4:$I$15,W$3,1))</f>
        <v>339.85797845693372</v>
      </c>
      <c r="X703" cm="1">
        <f t="array" aca="1" ref="X703" ca="1">INDEX($D$4:$I$15,X$3,1)+BETAINV(RAND(),INDEX($D$4:$I$15,X$3,5),INDEX($D$4:$I$15,X$3,6))*(INDEX($D$4:$I$15,X$3,2)-INDEX($D$4:$I$15,X$3,1))</f>
        <v>1552.6262871936997</v>
      </c>
      <c r="Z703">
        <v>700</v>
      </c>
      <c r="AA703" cm="1">
        <f t="array" aca="1" ref="AA703" ca="1">INDEX($D$20:$I$31,AA$3,1)+BETAINV(RAND(),INDEX($D$20:$I$31,AA$3,5),INDEX($D$20:$I$31,AA$3,6))*(INDEX($D$20:$I$31,AA$3,2)-INDEX($D$20:$I$31,AA$3,1))</f>
        <v>98.724085523042689</v>
      </c>
      <c r="AB703" cm="1">
        <f t="array" aca="1" ref="AB703" ca="1">INDEX($D$20:$I$31,AB$3,1)+BETAINV(RAND(),INDEX($D$20:$I$31,AB$3,5),INDEX($D$20:$I$31,AB$3,6))*(INDEX($D$20:$I$31,AB$3,2)-INDEX($D$20:$I$31,AB$3,1))</f>
        <v>114.2900054743356</v>
      </c>
      <c r="AC703" cm="1">
        <f t="array" aca="1" ref="AC703" ca="1">INDEX($D$20:$I$31,AC$3,1)+BETAINV(RAND(),INDEX($D$20:$I$31,AC$3,5),INDEX($D$20:$I$31,AC$3,6))*(INDEX($D$20:$I$31,AC$3,2)-INDEX($D$20:$I$31,AC$3,1))</f>
        <v>87.990569641273311</v>
      </c>
      <c r="AD703" cm="1">
        <f t="array" aca="1" ref="AD703" ca="1">INDEX($D$20:$I$31,AD$3,1)+BETAINV(RAND(),INDEX($D$20:$I$31,AD$3,5),INDEX($D$20:$I$31,AD$3,6))*(INDEX($D$20:$I$31,AD$3,2)-INDEX($D$20:$I$31,AD$3,1))</f>
        <v>507.18432975610904</v>
      </c>
      <c r="AE703" cm="1">
        <f t="array" aca="1" ref="AE703" ca="1">INDEX($D$20:$I$31,AE$3,1)+BETAINV(RAND(),INDEX($D$20:$I$31,AE$3,5),INDEX($D$20:$I$31,AE$3,6))*(INDEX($D$20:$I$31,AE$3,2)-INDEX($D$20:$I$31,AE$3,1))</f>
        <v>315.82242380747579</v>
      </c>
      <c r="AF703" cm="1">
        <f t="array" aca="1" ref="AF703" ca="1">INDEX($D$20:$I$31,AF$3,1)+BETAINV(RAND(),INDEX($D$20:$I$31,AF$3,5),INDEX($D$20:$I$31,AF$3,6))*(INDEX($D$20:$I$31,AF$3,2)-INDEX($D$20:$I$31,AF$3,1))</f>
        <v>147.49739460954092</v>
      </c>
      <c r="AG703" cm="1">
        <f t="array" aca="1" ref="AG703" ca="1">INDEX($D$20:$I$31,AG$3,1)+BETAINV(RAND(),INDEX($D$20:$I$31,AG$3,5),INDEX($D$20:$I$31,AG$3,6))*(INDEX($D$20:$I$31,AG$3,2)-INDEX($D$20:$I$31,AG$3,1))</f>
        <v>725.51827202614118</v>
      </c>
      <c r="AH703" cm="1">
        <f t="array" aca="1" ref="AH703" ca="1">INDEX($D$20:$I$31,AH$3,1)+BETAINV(RAND(),INDEX($D$20:$I$31,AH$3,5),INDEX($D$20:$I$31,AH$3,6))*(INDEX($D$20:$I$31,AH$3,2)-INDEX($D$20:$I$31,AH$3,1))</f>
        <v>689.47961073295062</v>
      </c>
      <c r="AI703" cm="1">
        <f t="array" aca="1" ref="AI703" ca="1">INDEX($D$20:$I$31,AI$3,1)+BETAINV(RAND(),INDEX($D$20:$I$31,AI$3,5),INDEX($D$20:$I$31,AI$3,6))*(INDEX($D$20:$I$31,AI$3,2)-INDEX($D$20:$I$31,AI$3,1))</f>
        <v>372.07318326749169</v>
      </c>
      <c r="AJ703" cm="1">
        <f t="array" aca="1" ref="AJ703" ca="1">INDEX($D$20:$I$31,AJ$3,1)+BETAINV(RAND(),INDEX($D$20:$I$31,AJ$3,5),INDEX($D$20:$I$31,AJ$3,6))*(INDEX($D$20:$I$31,AJ$3,2)-INDEX($D$20:$I$31,AJ$3,1))</f>
        <v>194.45431377636848</v>
      </c>
      <c r="AK703" cm="1">
        <f t="array" aca="1" ref="AK703" ca="1">INDEX($D$20:$I$31,AK$3,1)+BETAINV(RAND(),INDEX($D$20:$I$31,AK$3,5),INDEX($D$20:$I$31,AK$3,6))*(INDEX($D$20:$I$31,AK$3,2)-INDEX($D$20:$I$31,AK$3,1))</f>
        <v>289.38239457271612</v>
      </c>
      <c r="AL703" cm="1">
        <f t="array" aca="1" ref="AL703" ca="1">INDEX($D$20:$I$31,AL$3,1)+BETAINV(RAND(),INDEX($D$20:$I$31,AL$3,5),INDEX($D$20:$I$31,AL$3,6))*(INDEX($D$20:$I$31,AL$3,2)-INDEX($D$20:$I$31,AL$3,1))</f>
        <v>448.90087962028093</v>
      </c>
      <c r="AN703">
        <v>700</v>
      </c>
      <c r="AO703" s="13" cm="1">
        <f t="array" aca="1" ref="AO703" ca="1">INDEX($D$36:$I$47,AO$3,1)+BETAINV(RAND(),INDEX($D$36:$I$47,AO$3,5),INDEX($D$36:$I$47,AO$3,6))*(INDEX($D$36:$I$47,AO$3,2)-INDEX($D$36:$I$47,AO$3,1))</f>
        <v>94.115461246570774</v>
      </c>
      <c r="AP703" s="13" cm="1">
        <f t="array" aca="1" ref="AP703" ca="1">INDEX($D$36:$I$47,AP$3,1)+BETAINV(RAND(),INDEX($D$36:$I$47,AP$3,5),INDEX($D$36:$I$47,AP$3,6))*(INDEX($D$36:$I$47,AP$3,2)-INDEX($D$36:$I$47,AP$3,1))</f>
        <v>98.69402699891512</v>
      </c>
      <c r="AQ703" s="13" cm="1">
        <f t="array" aca="1" ref="AQ703" ca="1">INDEX($D$36:$I$47,AQ$3,1)+BETAINV(RAND(),INDEX($D$36:$I$47,AQ$3,5),INDEX($D$36:$I$47,AQ$3,6))*(INDEX($D$36:$I$47,AQ$3,2)-INDEX($D$36:$I$47,AQ$3,1))</f>
        <v>211.58374577320183</v>
      </c>
      <c r="AR703" s="13" cm="1">
        <f t="array" aca="1" ref="AR703" ca="1">INDEX($D$36:$I$47,AR$3,1)+BETAINV(RAND(),INDEX($D$36:$I$47,AR$3,5),INDEX($D$36:$I$47,AR$3,6))*(INDEX($D$36:$I$47,AR$3,2)-INDEX($D$36:$I$47,AR$3,1))</f>
        <v>309.19905761066246</v>
      </c>
      <c r="AS703" s="13" cm="1">
        <f t="array" aca="1" ref="AS703" ca="1">INDEX($D$36:$I$47,AS$3,1)+BETAINV(RAND(),INDEX($D$36:$I$47,AS$3,5),INDEX($D$36:$I$47,AS$3,6))*(INDEX($D$36:$I$47,AS$3,2)-INDEX($D$36:$I$47,AS$3,1))</f>
        <v>682.87565022562205</v>
      </c>
      <c r="AT703" s="13" cm="1">
        <f t="array" aca="1" ref="AT703" ca="1">INDEX($D$36:$I$47,AT$3,1)+BETAINV(RAND(),INDEX($D$36:$I$47,AT$3,5),INDEX($D$36:$I$47,AT$3,6))*(INDEX($D$36:$I$47,AT$3,2)-INDEX($D$36:$I$47,AT$3,1))</f>
        <v>138.88515521482199</v>
      </c>
      <c r="AU703" s="13" cm="1">
        <f t="array" aca="1" ref="AU703" ca="1">INDEX($D$36:$I$47,AU$3,1)+BETAINV(RAND(),INDEX($D$36:$I$47,AU$3,5),INDEX($D$36:$I$47,AU$3,6))*(INDEX($D$36:$I$47,AU$3,2)-INDEX($D$36:$I$47,AU$3,1))</f>
        <v>291.56742715158316</v>
      </c>
      <c r="AV703" s="13" cm="1">
        <f t="array" aca="1" ref="AV703" ca="1">INDEX($D$36:$I$47,AV$3,1)+BETAINV(RAND(),INDEX($D$36:$I$47,AV$3,5),INDEX($D$36:$I$47,AV$3,6))*(INDEX($D$36:$I$47,AV$3,2)-INDEX($D$36:$I$47,AV$3,1))</f>
        <v>678.34494983704815</v>
      </c>
      <c r="AW703" s="13" cm="1">
        <f t="array" aca="1" ref="AW703" ca="1">INDEX($D$36:$I$47,AW$3,1)+BETAINV(RAND(),INDEX($D$36:$I$47,AW$3,5),INDEX($D$36:$I$47,AW$3,6))*(INDEX($D$36:$I$47,AW$3,2)-INDEX($D$36:$I$47,AW$3,1))</f>
        <v>512.54621561185309</v>
      </c>
      <c r="AX703" s="13" cm="1">
        <f t="array" aca="1" ref="AX703" ca="1">INDEX($D$36:$I$47,AX$3,1)+BETAINV(RAND(),INDEX($D$36:$I$47,AX$3,5),INDEX($D$36:$I$47,AX$3,6))*(INDEX($D$36:$I$47,AX$3,2)-INDEX($D$36:$I$47,AX$3,1))</f>
        <v>412.36511374813369</v>
      </c>
      <c r="AY703" s="13" cm="1">
        <f t="array" aca="1" ref="AY703" ca="1">INDEX($D$36:$I$47,AY$3,1)+BETAINV(RAND(),INDEX($D$36:$I$47,AY$3,5),INDEX($D$36:$I$47,AY$3,6))*(INDEX($D$36:$I$47,AY$3,2)-INDEX($D$36:$I$47,AY$3,1))</f>
        <v>165.5311679874155</v>
      </c>
      <c r="AZ703" s="13" cm="1">
        <f t="array" aca="1" ref="AZ703" ca="1">INDEX($D$36:$I$47,AZ$3,1)+BETAINV(RAND(),INDEX($D$36:$I$47,AZ$3,5),INDEX($D$36:$I$47,AZ$3,6))*(INDEX($D$36:$I$47,AZ$3,2)-INDEX($D$36:$I$47,AZ$3,1))</f>
        <v>377.23858556898682</v>
      </c>
      <c r="BC703">
        <v>700</v>
      </c>
      <c r="BD703" cm="1">
        <f t="array" aca="1" ref="BD703" ca="1">INDEX($D$52:$I$63,BD$3,1)+BETAINV(RAND(),INDEX($D$52:$I$63,BD$3,5),INDEX($D$52:$I$63,BD$3,6))*(INDEX($D$52:$I$63,BD$3,2)-INDEX(D$52:I$63,BD$3,1))</f>
        <v>57.781212749294227</v>
      </c>
      <c r="BE703" cm="1">
        <f t="array" aca="1" ref="BE703" ca="1">INDEX($D$52:$I$63,BE$3,1)+BETAINV(RAND(),INDEX($D$52:$I$63,BE$3,5),INDEX($D$52:$I$63,BE$3,6))*(INDEX($D$52:$I$63,BE$3,2)-INDEX(E$52:J$63,BE$3,1))</f>
        <v>47.52000000000001</v>
      </c>
      <c r="BF703" cm="1">
        <f t="array" aca="1" ref="BF703" ca="1">INDEX($D$52:$I$63,BF$3,1)+BETAINV(RAND(),INDEX($D$52:$I$63,BF$3,5),INDEX($D$52:$I$63,BF$3,6))*(INDEX($D$52:$I$63,BF$3,2)-INDEX(F$52:K$63,BF$3,1))</f>
        <v>35.889135222826766</v>
      </c>
      <c r="BG703" cm="1">
        <f t="array" aca="1" ref="BG703" ca="1">INDEX($D$52:$I$63,BG$3,1)+BETAINV(RAND(),INDEX($D$52:$I$63,BG$3,5),INDEX($D$52:$I$63,BG$3,6))*(INDEX($D$52:$I$63,BG$3,2)-INDEX(G$52:L$63,BG$3,1))</f>
        <v>256.20878843143691</v>
      </c>
      <c r="BH703" cm="1">
        <f t="array" aca="1" ref="BH703" ca="1">INDEX($D$52:$I$63,BH$3,1)+BETAINV(RAND(),INDEX($D$52:$I$63,BH$3,5),INDEX($D$52:$I$63,BH$3,6))*(INDEX($D$52:$I$63,BH$3,2)-INDEX(H$52:M$63,BH$3,1))</f>
        <v>251.84753887224559</v>
      </c>
      <c r="BI703" cm="1">
        <f t="array" aca="1" ref="BI703" ca="1">INDEX($D$52:$I$63,BI$3,1)+BETAINV(RAND(),INDEX($D$52:$I$63,BI$3,5),INDEX($D$52:$I$63,BI$3,6))*(INDEX($D$52:$I$63,BI$3,2)-INDEX(I$52:N$63,BI$3,1))</f>
        <v>116.96722314591747</v>
      </c>
      <c r="BJ703" cm="1">
        <f t="array" aca="1" ref="BJ703" ca="1">INDEX($D$52:$I$63,BJ$3,1)+BETAINV(RAND(),INDEX($D$52:$I$63,BJ$3,5),INDEX($D$52:$I$63,BJ$3,6))*(INDEX($D$52:$I$63,BJ$3,2)-INDEX(J$52:O$63,BJ$3,1))</f>
        <v>332.69805557064797</v>
      </c>
      <c r="BK703" cm="1">
        <f t="array" aca="1" ref="BK703" ca="1">INDEX($D$52:$I$63,BK$3,1)+BETAINV(RAND(),INDEX($D$52:$I$63,BK$3,5),INDEX($D$52:$I$63,BK$3,6))*(INDEX($D$52:$I$63,BK$3,2)-INDEX(K$52:P$63,BK$3,1))</f>
        <v>499.62812948388444</v>
      </c>
      <c r="BL703" cm="1">
        <f t="array" aca="1" ref="BL703" ca="1">INDEX($D$52:$I$63,BL$3,1)+BETAINV(RAND(),INDEX($D$52:$I$63,BL$3,5),INDEX($D$52:$I$63,BL$3,6))*(INDEX($D$52:$I$63,BL$3,2)-INDEX(L$52:Q$63,BL$3,1))</f>
        <v>377.35913530123531</v>
      </c>
      <c r="BM703" cm="1">
        <f t="array" aca="1" ref="BM703" ca="1">INDEX($D$52:$I$63,BM$3,1)+BETAINV(RAND(),INDEX($D$52:$I$63,BM$3,5),INDEX($D$52:$I$63,BM$3,6))*(INDEX($D$52:$I$63,BM$3,2)-INDEX(M$52:R$63,BM$3,1))</f>
        <v>-23.489457205317791</v>
      </c>
      <c r="BN703" cm="1">
        <f t="array" aca="1" ref="BN703" ca="1">INDEX($D$52:$I$63,BN$3,1)+BETAINV(RAND(),INDEX($D$52:$I$63,BN$3,5),INDEX($D$52:$I$63,BN$3,6))*(INDEX($D$52:$I$63,BN$3,2)-INDEX(N$52:S$63,BN$3,1))</f>
        <v>104.94757440207125</v>
      </c>
      <c r="BO703" cm="1">
        <f t="array" aca="1" ref="BO703" ca="1">INDEX($D$52:$I$63,BO$3,1)+BETAINV(RAND(),INDEX($D$52:$I$63,BO$3,5),INDEX($D$52:$I$63,BO$3,6))*(INDEX($D$52:$I$63,BO$3,2)-INDEX(O$52:T$63,BO$3,1))</f>
        <v>505.85774035679731</v>
      </c>
    </row>
    <row r="704" spans="12:67" x14ac:dyDescent="0.25">
      <c r="L704">
        <v>701</v>
      </c>
      <c r="M704" cm="1">
        <f t="array" aca="1" ref="M704" ca="1">INDEX($D$4:$I$15,M$3,1)+BETAINV(RAND(),INDEX($D$4:$I$15,M$3,5),INDEX($D$4:$I$15,M$3,6))*(INDEX($D$4:$I$15,M$3,2)-INDEX($D$4:$I$15,M$3,1))</f>
        <v>292.86538042835849</v>
      </c>
      <c r="N704" cm="1">
        <f t="array" aca="1" ref="N704" ca="1">INDEX($D$4:$I$15,N$3,1)+BETAINV(RAND(),INDEX($D$4:$I$15,N$3,5),INDEX($D$4:$I$15,N$3,6))*(INDEX($D$4:$I$15,N$3,2)-INDEX($D$4:$I$15,N$3,1))</f>
        <v>149.32963391194068</v>
      </c>
      <c r="O704" cm="1">
        <f t="array" aca="1" ref="O704" ca="1">INDEX($D$4:$I$15,O$3,1)+BETAINV(RAND(),INDEX($D$4:$I$15,O$3,5),INDEX($D$4:$I$15,O$3,6))*(INDEX($D$4:$I$15,O$3,2)-INDEX($D$4:$I$15,O$3,1))</f>
        <v>56.258604669994732</v>
      </c>
      <c r="P704" cm="1">
        <f t="array" aca="1" ref="P704" ca="1">INDEX($D$4:$I$15,P$3,1)+BETAINV(RAND(),INDEX($D$4:$I$15,P$3,5),INDEX($D$4:$I$15,P$3,6))*(INDEX($D$4:$I$15,P$3,2)-INDEX($D$4:$I$15,P$3,1))</f>
        <v>814.57565832551495</v>
      </c>
      <c r="Q704" cm="1">
        <f t="array" aca="1" ref="Q704" ca="1">INDEX($D$4:$I$15,Q$3,1)+BETAINV(RAND(),INDEX($D$4:$I$15,Q$3,5),INDEX($D$4:$I$15,Q$3,6))*(INDEX($D$4:$I$15,Q$3,2)-INDEX($D$4:$I$15,Q$3,1))</f>
        <v>168.24893668671169</v>
      </c>
      <c r="R704" cm="1">
        <f t="array" aca="1" ref="R704" ca="1">INDEX($D$4:$I$15,R$3,1)+BETAINV(RAND(),INDEX($D$4:$I$15,R$3,5),INDEX($D$4:$I$15,R$3,6))*(INDEX($D$4:$I$15,R$3,2)-INDEX($D$4:$I$15,R$3,1))</f>
        <v>431.89885372483957</v>
      </c>
      <c r="S704" cm="1">
        <f t="array" aca="1" ref="S704" ca="1">INDEX($D$4:$I$15,S$3,1)+BETAINV(RAND(),INDEX($D$4:$I$15,S$3,5),INDEX($D$4:$I$15,S$3,6))*(INDEX($D$4:$I$15,S$3,2)-INDEX($D$4:$I$15,S$3,1))</f>
        <v>746.69902640790781</v>
      </c>
      <c r="T704" cm="1">
        <f t="array" aca="1" ref="T704" ca="1">INDEX($D$4:$I$15,T$3,1)+BETAINV(RAND(),INDEX($D$4:$I$15,T$3,5),INDEX($D$4:$I$15,T$3,6))*(INDEX($D$4:$I$15,T$3,2)-INDEX($D$4:$I$15,T$3,1))</f>
        <v>824.16379844230596</v>
      </c>
      <c r="U704" cm="1">
        <f t="array" aca="1" ref="U704" ca="1">INDEX($D$4:$I$15,U$3,1)+BETAINV(RAND(),INDEX($D$4:$I$15,U$3,5),INDEX($D$4:$I$15,U$3,6))*(INDEX($D$4:$I$15,U$3,2)-INDEX($D$4:$I$15,U$3,1))</f>
        <v>326.90192489368718</v>
      </c>
      <c r="V704" cm="1">
        <f t="array" aca="1" ref="V704" ca="1">INDEX($D$4:$I$15,V$3,1)+BETAINV(RAND(),INDEX($D$4:$I$15,V$3,5),INDEX($D$4:$I$15,V$3,6))*(INDEX($D$4:$I$15,V$3,2)-INDEX($D$4:$I$15,V$3,1))</f>
        <v>109.07203247934027</v>
      </c>
      <c r="W704" cm="1">
        <f t="array" aca="1" ref="W704" ca="1">INDEX($D$4:$I$15,W$3,1)+BETAINV(RAND(),INDEX($D$4:$I$15,W$3,5),INDEX($D$4:$I$15,W$3,6))*(INDEX($D$4:$I$15,W$3,2)-INDEX($D$4:$I$15,W$3,1))</f>
        <v>392.48050174582085</v>
      </c>
      <c r="X704" cm="1">
        <f t="array" aca="1" ref="X704" ca="1">INDEX($D$4:$I$15,X$3,1)+BETAINV(RAND(),INDEX($D$4:$I$15,X$3,5),INDEX($D$4:$I$15,X$3,6))*(INDEX($D$4:$I$15,X$3,2)-INDEX($D$4:$I$15,X$3,1))</f>
        <v>1764.2996676471919</v>
      </c>
      <c r="Z704">
        <v>701</v>
      </c>
      <c r="AA704" cm="1">
        <f t="array" aca="1" ref="AA704" ca="1">INDEX($D$20:$I$31,AA$3,1)+BETAINV(RAND(),INDEX($D$20:$I$31,AA$3,5),INDEX($D$20:$I$31,AA$3,6))*(INDEX($D$20:$I$31,AA$3,2)-INDEX($D$20:$I$31,AA$3,1))</f>
        <v>99.617093075709462</v>
      </c>
      <c r="AB704" cm="1">
        <f t="array" aca="1" ref="AB704" ca="1">INDEX($D$20:$I$31,AB$3,1)+BETAINV(RAND(),INDEX($D$20:$I$31,AB$3,5),INDEX($D$20:$I$31,AB$3,6))*(INDEX($D$20:$I$31,AB$3,2)-INDEX($D$20:$I$31,AB$3,1))</f>
        <v>108.73799029700271</v>
      </c>
      <c r="AC704" cm="1">
        <f t="array" aca="1" ref="AC704" ca="1">INDEX($D$20:$I$31,AC$3,1)+BETAINV(RAND(),INDEX($D$20:$I$31,AC$3,5),INDEX($D$20:$I$31,AC$3,6))*(INDEX($D$20:$I$31,AC$3,2)-INDEX($D$20:$I$31,AC$3,1))</f>
        <v>110.82851011978808</v>
      </c>
      <c r="AD704" cm="1">
        <f t="array" aca="1" ref="AD704" ca="1">INDEX($D$20:$I$31,AD$3,1)+BETAINV(RAND(),INDEX($D$20:$I$31,AD$3,5),INDEX($D$20:$I$31,AD$3,6))*(INDEX($D$20:$I$31,AD$3,2)-INDEX($D$20:$I$31,AD$3,1))</f>
        <v>478.1149068461873</v>
      </c>
      <c r="AE704" cm="1">
        <f t="array" aca="1" ref="AE704" ca="1">INDEX($D$20:$I$31,AE$3,1)+BETAINV(RAND(),INDEX($D$20:$I$31,AE$3,5),INDEX($D$20:$I$31,AE$3,6))*(INDEX($D$20:$I$31,AE$3,2)-INDEX($D$20:$I$31,AE$3,1))</f>
        <v>285.00687507420105</v>
      </c>
      <c r="AF704" cm="1">
        <f t="array" aca="1" ref="AF704" ca="1">INDEX($D$20:$I$31,AF$3,1)+BETAINV(RAND(),INDEX($D$20:$I$31,AF$3,5),INDEX($D$20:$I$31,AF$3,6))*(INDEX($D$20:$I$31,AF$3,2)-INDEX($D$20:$I$31,AF$3,1))</f>
        <v>159.98423430904876</v>
      </c>
      <c r="AG704" cm="1">
        <f t="array" aca="1" ref="AG704" ca="1">INDEX($D$20:$I$31,AG$3,1)+BETAINV(RAND(),INDEX($D$20:$I$31,AG$3,5),INDEX($D$20:$I$31,AG$3,6))*(INDEX($D$20:$I$31,AG$3,2)-INDEX($D$20:$I$31,AG$3,1))</f>
        <v>681.25194992202773</v>
      </c>
      <c r="AH704" cm="1">
        <f t="array" aca="1" ref="AH704" ca="1">INDEX($D$20:$I$31,AH$3,1)+BETAINV(RAND(),INDEX($D$20:$I$31,AH$3,5),INDEX($D$20:$I$31,AH$3,6))*(INDEX($D$20:$I$31,AH$3,2)-INDEX($D$20:$I$31,AH$3,1))</f>
        <v>743.27843397627032</v>
      </c>
      <c r="AI704" cm="1">
        <f t="array" aca="1" ref="AI704" ca="1">INDEX($D$20:$I$31,AI$3,1)+BETAINV(RAND(),INDEX($D$20:$I$31,AI$3,5),INDEX($D$20:$I$31,AI$3,6))*(INDEX($D$20:$I$31,AI$3,2)-INDEX($D$20:$I$31,AI$3,1))</f>
        <v>410.13644197144924</v>
      </c>
      <c r="AJ704" cm="1">
        <f t="array" aca="1" ref="AJ704" ca="1">INDEX($D$20:$I$31,AJ$3,1)+BETAINV(RAND(),INDEX($D$20:$I$31,AJ$3,5),INDEX($D$20:$I$31,AJ$3,6))*(INDEX($D$20:$I$31,AJ$3,2)-INDEX($D$20:$I$31,AJ$3,1))</f>
        <v>185.86687402871124</v>
      </c>
      <c r="AK704" cm="1">
        <f t="array" aca="1" ref="AK704" ca="1">INDEX($D$20:$I$31,AK$3,1)+BETAINV(RAND(),INDEX($D$20:$I$31,AK$3,5),INDEX($D$20:$I$31,AK$3,6))*(INDEX($D$20:$I$31,AK$3,2)-INDEX($D$20:$I$31,AK$3,1))</f>
        <v>282.45277862843432</v>
      </c>
      <c r="AL704" cm="1">
        <f t="array" aca="1" ref="AL704" ca="1">INDEX($D$20:$I$31,AL$3,1)+BETAINV(RAND(),INDEX($D$20:$I$31,AL$3,5),INDEX($D$20:$I$31,AL$3,6))*(INDEX($D$20:$I$31,AL$3,2)-INDEX($D$20:$I$31,AL$3,1))</f>
        <v>410.57890415584018</v>
      </c>
      <c r="AN704">
        <v>701</v>
      </c>
      <c r="AO704" s="13" cm="1">
        <f t="array" aca="1" ref="AO704" ca="1">INDEX($D$36:$I$47,AO$3,1)+BETAINV(RAND(),INDEX($D$36:$I$47,AO$3,5),INDEX($D$36:$I$47,AO$3,6))*(INDEX($D$36:$I$47,AO$3,2)-INDEX($D$36:$I$47,AO$3,1))</f>
        <v>87.41479899586929</v>
      </c>
      <c r="AP704" s="13" cm="1">
        <f t="array" aca="1" ref="AP704" ca="1">INDEX($D$36:$I$47,AP$3,1)+BETAINV(RAND(),INDEX($D$36:$I$47,AP$3,5),INDEX($D$36:$I$47,AP$3,6))*(INDEX($D$36:$I$47,AP$3,2)-INDEX($D$36:$I$47,AP$3,1))</f>
        <v>97.119742744814786</v>
      </c>
      <c r="AQ704" s="13" cm="1">
        <f t="array" aca="1" ref="AQ704" ca="1">INDEX($D$36:$I$47,AQ$3,1)+BETAINV(RAND(),INDEX($D$36:$I$47,AQ$3,5),INDEX($D$36:$I$47,AQ$3,6))*(INDEX($D$36:$I$47,AQ$3,2)-INDEX($D$36:$I$47,AQ$3,1))</f>
        <v>231.23925624276603</v>
      </c>
      <c r="AR704" s="13" cm="1">
        <f t="array" aca="1" ref="AR704" ca="1">INDEX($D$36:$I$47,AR$3,1)+BETAINV(RAND(),INDEX($D$36:$I$47,AR$3,5),INDEX($D$36:$I$47,AR$3,6))*(INDEX($D$36:$I$47,AR$3,2)-INDEX($D$36:$I$47,AR$3,1))</f>
        <v>333.35732138180543</v>
      </c>
      <c r="AS704" s="13" cm="1">
        <f t="array" aca="1" ref="AS704" ca="1">INDEX($D$36:$I$47,AS$3,1)+BETAINV(RAND(),INDEX($D$36:$I$47,AS$3,5),INDEX($D$36:$I$47,AS$3,6))*(INDEX($D$36:$I$47,AS$3,2)-INDEX($D$36:$I$47,AS$3,1))</f>
        <v>579.79192878672666</v>
      </c>
      <c r="AT704" s="13" cm="1">
        <f t="array" aca="1" ref="AT704" ca="1">INDEX($D$36:$I$47,AT$3,1)+BETAINV(RAND(),INDEX($D$36:$I$47,AT$3,5),INDEX($D$36:$I$47,AT$3,6))*(INDEX($D$36:$I$47,AT$3,2)-INDEX($D$36:$I$47,AT$3,1))</f>
        <v>139.85850283882928</v>
      </c>
      <c r="AU704" s="13" cm="1">
        <f t="array" aca="1" ref="AU704" ca="1">INDEX($D$36:$I$47,AU$3,1)+BETAINV(RAND(),INDEX($D$36:$I$47,AU$3,5),INDEX($D$36:$I$47,AU$3,6))*(INDEX($D$36:$I$47,AU$3,2)-INDEX($D$36:$I$47,AU$3,1))</f>
        <v>326.30242596660923</v>
      </c>
      <c r="AV704" s="13" cm="1">
        <f t="array" aca="1" ref="AV704" ca="1">INDEX($D$36:$I$47,AV$3,1)+BETAINV(RAND(),INDEX($D$36:$I$47,AV$3,5),INDEX($D$36:$I$47,AV$3,6))*(INDEX($D$36:$I$47,AV$3,2)-INDEX($D$36:$I$47,AV$3,1))</f>
        <v>569.74992261266289</v>
      </c>
      <c r="AW704" s="13" cm="1">
        <f t="array" aca="1" ref="AW704" ca="1">INDEX($D$36:$I$47,AW$3,1)+BETAINV(RAND(),INDEX($D$36:$I$47,AW$3,5),INDEX($D$36:$I$47,AW$3,6))*(INDEX($D$36:$I$47,AW$3,2)-INDEX($D$36:$I$47,AW$3,1))</f>
        <v>512.43190963621453</v>
      </c>
      <c r="AX704" s="13" cm="1">
        <f t="array" aca="1" ref="AX704" ca="1">INDEX($D$36:$I$47,AX$3,1)+BETAINV(RAND(),INDEX($D$36:$I$47,AX$3,5),INDEX($D$36:$I$47,AX$3,6))*(INDEX($D$36:$I$47,AX$3,2)-INDEX($D$36:$I$47,AX$3,1))</f>
        <v>466.6474180985029</v>
      </c>
      <c r="AY704" s="13" cm="1">
        <f t="array" aca="1" ref="AY704" ca="1">INDEX($D$36:$I$47,AY$3,1)+BETAINV(RAND(),INDEX($D$36:$I$47,AY$3,5),INDEX($D$36:$I$47,AY$3,6))*(INDEX($D$36:$I$47,AY$3,2)-INDEX($D$36:$I$47,AY$3,1))</f>
        <v>165.03154614861307</v>
      </c>
      <c r="AZ704" s="13" cm="1">
        <f t="array" aca="1" ref="AZ704" ca="1">INDEX($D$36:$I$47,AZ$3,1)+BETAINV(RAND(),INDEX($D$36:$I$47,AZ$3,5),INDEX($D$36:$I$47,AZ$3,6))*(INDEX($D$36:$I$47,AZ$3,2)-INDEX($D$36:$I$47,AZ$3,1))</f>
        <v>480.95748072102026</v>
      </c>
      <c r="BC704">
        <v>701</v>
      </c>
      <c r="BD704" cm="1">
        <f t="array" aca="1" ref="BD704" ca="1">INDEX($D$52:$I$63,BD$3,1)+BETAINV(RAND(),INDEX($D$52:$I$63,BD$3,5),INDEX($D$52:$I$63,BD$3,6))*(INDEX($D$52:$I$63,BD$3,2)-INDEX(D$52:I$63,BD$3,1))</f>
        <v>59.367065415399338</v>
      </c>
      <c r="BE704" cm="1">
        <f t="array" aca="1" ref="BE704" ca="1">INDEX($D$52:$I$63,BE$3,1)+BETAINV(RAND(),INDEX($D$52:$I$63,BE$3,5),INDEX($D$52:$I$63,BE$3,6))*(INDEX($D$52:$I$63,BE$3,2)-INDEX(E$52:J$63,BE$3,1))</f>
        <v>47.52000000000001</v>
      </c>
      <c r="BF704" cm="1">
        <f t="array" aca="1" ref="BF704" ca="1">INDEX($D$52:$I$63,BF$3,1)+BETAINV(RAND(),INDEX($D$52:$I$63,BF$3,5),INDEX($D$52:$I$63,BF$3,6))*(INDEX($D$52:$I$63,BF$3,2)-INDEX(F$52:K$63,BF$3,1))</f>
        <v>35.471689565856749</v>
      </c>
      <c r="BG704" cm="1">
        <f t="array" aca="1" ref="BG704" ca="1">INDEX($D$52:$I$63,BG$3,1)+BETAINV(RAND(),INDEX($D$52:$I$63,BG$3,5),INDEX($D$52:$I$63,BG$3,6))*(INDEX($D$52:$I$63,BG$3,2)-INDEX(G$52:L$63,BG$3,1))</f>
        <v>268.54909664326692</v>
      </c>
      <c r="BH704" cm="1">
        <f t="array" aca="1" ref="BH704" ca="1">INDEX($D$52:$I$63,BH$3,1)+BETAINV(RAND(),INDEX($D$52:$I$63,BH$3,5),INDEX($D$52:$I$63,BH$3,6))*(INDEX($D$52:$I$63,BH$3,2)-INDEX(H$52:M$63,BH$3,1))</f>
        <v>290.17780978389465</v>
      </c>
      <c r="BI704" cm="1">
        <f t="array" aca="1" ref="BI704" ca="1">INDEX($D$52:$I$63,BI$3,1)+BETAINV(RAND(),INDEX($D$52:$I$63,BI$3,5),INDEX($D$52:$I$63,BI$3,6))*(INDEX($D$52:$I$63,BI$3,2)-INDEX(I$52:N$63,BI$3,1))</f>
        <v>111.24572398468831</v>
      </c>
      <c r="BJ704" cm="1">
        <f t="array" aca="1" ref="BJ704" ca="1">INDEX($D$52:$I$63,BJ$3,1)+BETAINV(RAND(),INDEX($D$52:$I$63,BJ$3,5),INDEX($D$52:$I$63,BJ$3,6))*(INDEX($D$52:$I$63,BJ$3,2)-INDEX(J$52:O$63,BJ$3,1))</f>
        <v>333.09496163440127</v>
      </c>
      <c r="BK704" cm="1">
        <f t="array" aca="1" ref="BK704" ca="1">INDEX($D$52:$I$63,BK$3,1)+BETAINV(RAND(),INDEX($D$52:$I$63,BK$3,5),INDEX($D$52:$I$63,BK$3,6))*(INDEX($D$52:$I$63,BK$3,2)-INDEX(K$52:P$63,BK$3,1))</f>
        <v>389.6643175741201</v>
      </c>
      <c r="BL704" cm="1">
        <f t="array" aca="1" ref="BL704" ca="1">INDEX($D$52:$I$63,BL$3,1)+BETAINV(RAND(),INDEX($D$52:$I$63,BL$3,5),INDEX($D$52:$I$63,BL$3,6))*(INDEX($D$52:$I$63,BL$3,2)-INDEX(L$52:Q$63,BL$3,1))</f>
        <v>364.12651461509171</v>
      </c>
      <c r="BM704" cm="1">
        <f t="array" aca="1" ref="BM704" ca="1">INDEX($D$52:$I$63,BM$3,1)+BETAINV(RAND(),INDEX($D$52:$I$63,BM$3,5),INDEX($D$52:$I$63,BM$3,6))*(INDEX($D$52:$I$63,BM$3,2)-INDEX(M$52:R$63,BM$3,1))</f>
        <v>47.389776677891057</v>
      </c>
      <c r="BN704" cm="1">
        <f t="array" aca="1" ref="BN704" ca="1">INDEX($D$52:$I$63,BN$3,1)+BETAINV(RAND(),INDEX($D$52:$I$63,BN$3,5),INDEX($D$52:$I$63,BN$3,6))*(INDEX($D$52:$I$63,BN$3,2)-INDEX(N$52:S$63,BN$3,1))</f>
        <v>104.65459940147315</v>
      </c>
      <c r="BO704" cm="1">
        <f t="array" aca="1" ref="BO704" ca="1">INDEX($D$52:$I$63,BO$3,1)+BETAINV(RAND(),INDEX($D$52:$I$63,BO$3,5),INDEX($D$52:$I$63,BO$3,6))*(INDEX($D$52:$I$63,BO$3,2)-INDEX(O$52:T$63,BO$3,1))</f>
        <v>431.83698139601006</v>
      </c>
    </row>
    <row r="705" spans="12:67" x14ac:dyDescent="0.25">
      <c r="L705">
        <v>702</v>
      </c>
      <c r="M705" cm="1">
        <f t="array" aca="1" ref="M705" ca="1">INDEX($D$4:$I$15,M$3,1)+BETAINV(RAND(),INDEX($D$4:$I$15,M$3,5),INDEX($D$4:$I$15,M$3,6))*(INDEX($D$4:$I$15,M$3,2)-INDEX($D$4:$I$15,M$3,1))</f>
        <v>251.98293649939902</v>
      </c>
      <c r="N705" cm="1">
        <f t="array" aca="1" ref="N705" ca="1">INDEX($D$4:$I$15,N$3,1)+BETAINV(RAND(),INDEX($D$4:$I$15,N$3,5),INDEX($D$4:$I$15,N$3,6))*(INDEX($D$4:$I$15,N$3,2)-INDEX($D$4:$I$15,N$3,1))</f>
        <v>172.39808926628345</v>
      </c>
      <c r="O705" cm="1">
        <f t="array" aca="1" ref="O705" ca="1">INDEX($D$4:$I$15,O$3,1)+BETAINV(RAND(),INDEX($D$4:$I$15,O$3,5),INDEX($D$4:$I$15,O$3,6))*(INDEX($D$4:$I$15,O$3,2)-INDEX($D$4:$I$15,O$3,1))</f>
        <v>50.525826700494441</v>
      </c>
      <c r="P705" cm="1">
        <f t="array" aca="1" ref="P705" ca="1">INDEX($D$4:$I$15,P$3,1)+BETAINV(RAND(),INDEX($D$4:$I$15,P$3,5),INDEX($D$4:$I$15,P$3,6))*(INDEX($D$4:$I$15,P$3,2)-INDEX($D$4:$I$15,P$3,1))</f>
        <v>737.0501062374077</v>
      </c>
      <c r="Q705" cm="1">
        <f t="array" aca="1" ref="Q705" ca="1">INDEX($D$4:$I$15,Q$3,1)+BETAINV(RAND(),INDEX($D$4:$I$15,Q$3,5),INDEX($D$4:$I$15,Q$3,6))*(INDEX($D$4:$I$15,Q$3,2)-INDEX($D$4:$I$15,Q$3,1))</f>
        <v>138.79110418482847</v>
      </c>
      <c r="R705" cm="1">
        <f t="array" aca="1" ref="R705" ca="1">INDEX($D$4:$I$15,R$3,1)+BETAINV(RAND(),INDEX($D$4:$I$15,R$3,5),INDEX($D$4:$I$15,R$3,6))*(INDEX($D$4:$I$15,R$3,2)-INDEX($D$4:$I$15,R$3,1))</f>
        <v>448.7486427389091</v>
      </c>
      <c r="S705" cm="1">
        <f t="array" aca="1" ref="S705" ca="1">INDEX($D$4:$I$15,S$3,1)+BETAINV(RAND(),INDEX($D$4:$I$15,S$3,5),INDEX($D$4:$I$15,S$3,6))*(INDEX($D$4:$I$15,S$3,2)-INDEX($D$4:$I$15,S$3,1))</f>
        <v>729.00526616271793</v>
      </c>
      <c r="T705" cm="1">
        <f t="array" aca="1" ref="T705" ca="1">INDEX($D$4:$I$15,T$3,1)+BETAINV(RAND(),INDEX($D$4:$I$15,T$3,5),INDEX($D$4:$I$15,T$3,6))*(INDEX($D$4:$I$15,T$3,2)-INDEX($D$4:$I$15,T$3,1))</f>
        <v>815.40544437459062</v>
      </c>
      <c r="U705" cm="1">
        <f t="array" aca="1" ref="U705" ca="1">INDEX($D$4:$I$15,U$3,1)+BETAINV(RAND(),INDEX($D$4:$I$15,U$3,5),INDEX($D$4:$I$15,U$3,6))*(INDEX($D$4:$I$15,U$3,2)-INDEX($D$4:$I$15,U$3,1))</f>
        <v>285.75706012200021</v>
      </c>
      <c r="V705" cm="1">
        <f t="array" aca="1" ref="V705" ca="1">INDEX($D$4:$I$15,V$3,1)+BETAINV(RAND(),INDEX($D$4:$I$15,V$3,5),INDEX($D$4:$I$15,V$3,6))*(INDEX($D$4:$I$15,V$3,2)-INDEX($D$4:$I$15,V$3,1))</f>
        <v>92.880376746702197</v>
      </c>
      <c r="W705" cm="1">
        <f t="array" aca="1" ref="W705" ca="1">INDEX($D$4:$I$15,W$3,1)+BETAINV(RAND(),INDEX($D$4:$I$15,W$3,5),INDEX($D$4:$I$15,W$3,6))*(INDEX($D$4:$I$15,W$3,2)-INDEX($D$4:$I$15,W$3,1))</f>
        <v>415.88533103703799</v>
      </c>
      <c r="X705" cm="1">
        <f t="array" aca="1" ref="X705" ca="1">INDEX($D$4:$I$15,X$3,1)+BETAINV(RAND(),INDEX($D$4:$I$15,X$3,5),INDEX($D$4:$I$15,X$3,6))*(INDEX($D$4:$I$15,X$3,2)-INDEX($D$4:$I$15,X$3,1))</f>
        <v>1421.2442981492359</v>
      </c>
      <c r="Z705">
        <v>702</v>
      </c>
      <c r="AA705" cm="1">
        <f t="array" aca="1" ref="AA705" ca="1">INDEX($D$20:$I$31,AA$3,1)+BETAINV(RAND(),INDEX($D$20:$I$31,AA$3,5),INDEX($D$20:$I$31,AA$3,6))*(INDEX($D$20:$I$31,AA$3,2)-INDEX($D$20:$I$31,AA$3,1))</f>
        <v>94.087781497011349</v>
      </c>
      <c r="AB705" cm="1">
        <f t="array" aca="1" ref="AB705" ca="1">INDEX($D$20:$I$31,AB$3,1)+BETAINV(RAND(),INDEX($D$20:$I$31,AB$3,5),INDEX($D$20:$I$31,AB$3,6))*(INDEX($D$20:$I$31,AB$3,2)-INDEX($D$20:$I$31,AB$3,1))</f>
        <v>111.38903798744442</v>
      </c>
      <c r="AC705" cm="1">
        <f t="array" aca="1" ref="AC705" ca="1">INDEX($D$20:$I$31,AC$3,1)+BETAINV(RAND(),INDEX($D$20:$I$31,AC$3,5),INDEX($D$20:$I$31,AC$3,6))*(INDEX($D$20:$I$31,AC$3,2)-INDEX($D$20:$I$31,AC$3,1))</f>
        <v>108.22829018297499</v>
      </c>
      <c r="AD705" cm="1">
        <f t="array" aca="1" ref="AD705" ca="1">INDEX($D$20:$I$31,AD$3,1)+BETAINV(RAND(),INDEX($D$20:$I$31,AD$3,5),INDEX($D$20:$I$31,AD$3,6))*(INDEX($D$20:$I$31,AD$3,2)-INDEX($D$20:$I$31,AD$3,1))</f>
        <v>506.74045168015766</v>
      </c>
      <c r="AE705" cm="1">
        <f t="array" aca="1" ref="AE705" ca="1">INDEX($D$20:$I$31,AE$3,1)+BETAINV(RAND(),INDEX($D$20:$I$31,AE$3,5),INDEX($D$20:$I$31,AE$3,6))*(INDEX($D$20:$I$31,AE$3,2)-INDEX($D$20:$I$31,AE$3,1))</f>
        <v>337.39349384721629</v>
      </c>
      <c r="AF705" cm="1">
        <f t="array" aca="1" ref="AF705" ca="1">INDEX($D$20:$I$31,AF$3,1)+BETAINV(RAND(),INDEX($D$20:$I$31,AF$3,5),INDEX($D$20:$I$31,AF$3,6))*(INDEX($D$20:$I$31,AF$3,2)-INDEX($D$20:$I$31,AF$3,1))</f>
        <v>139.36352408397505</v>
      </c>
      <c r="AG705" cm="1">
        <f t="array" aca="1" ref="AG705" ca="1">INDEX($D$20:$I$31,AG$3,1)+BETAINV(RAND(),INDEX($D$20:$I$31,AG$3,5),INDEX($D$20:$I$31,AG$3,6))*(INDEX($D$20:$I$31,AG$3,2)-INDEX($D$20:$I$31,AG$3,1))</f>
        <v>792.27542816084724</v>
      </c>
      <c r="AH705" cm="1">
        <f t="array" aca="1" ref="AH705" ca="1">INDEX($D$20:$I$31,AH$3,1)+BETAINV(RAND(),INDEX($D$20:$I$31,AH$3,5),INDEX($D$20:$I$31,AH$3,6))*(INDEX($D$20:$I$31,AH$3,2)-INDEX($D$20:$I$31,AH$3,1))</f>
        <v>786.66232117794527</v>
      </c>
      <c r="AI705" cm="1">
        <f t="array" aca="1" ref="AI705" ca="1">INDEX($D$20:$I$31,AI$3,1)+BETAINV(RAND(),INDEX($D$20:$I$31,AI$3,5),INDEX($D$20:$I$31,AI$3,6))*(INDEX($D$20:$I$31,AI$3,2)-INDEX($D$20:$I$31,AI$3,1))</f>
        <v>457.43805223826627</v>
      </c>
      <c r="AJ705" cm="1">
        <f t="array" aca="1" ref="AJ705" ca="1">INDEX($D$20:$I$31,AJ$3,1)+BETAINV(RAND(),INDEX($D$20:$I$31,AJ$3,5),INDEX($D$20:$I$31,AJ$3,6))*(INDEX($D$20:$I$31,AJ$3,2)-INDEX($D$20:$I$31,AJ$3,1))</f>
        <v>191.53947920141226</v>
      </c>
      <c r="AK705" cm="1">
        <f t="array" aca="1" ref="AK705" ca="1">INDEX($D$20:$I$31,AK$3,1)+BETAINV(RAND(),INDEX($D$20:$I$31,AK$3,5),INDEX($D$20:$I$31,AK$3,6))*(INDEX($D$20:$I$31,AK$3,2)-INDEX($D$20:$I$31,AK$3,1))</f>
        <v>247.47702894422724</v>
      </c>
      <c r="AL705" cm="1">
        <f t="array" aca="1" ref="AL705" ca="1">INDEX($D$20:$I$31,AL$3,1)+BETAINV(RAND(),INDEX($D$20:$I$31,AL$3,5),INDEX($D$20:$I$31,AL$3,6))*(INDEX($D$20:$I$31,AL$3,2)-INDEX($D$20:$I$31,AL$3,1))</f>
        <v>419.72138042857989</v>
      </c>
      <c r="AN705">
        <v>702</v>
      </c>
      <c r="AO705" s="13" cm="1">
        <f t="array" aca="1" ref="AO705" ca="1">INDEX($D$36:$I$47,AO$3,1)+BETAINV(RAND(),INDEX($D$36:$I$47,AO$3,5),INDEX($D$36:$I$47,AO$3,6))*(INDEX($D$36:$I$47,AO$3,2)-INDEX($D$36:$I$47,AO$3,1))</f>
        <v>114.71730143777143</v>
      </c>
      <c r="AP705" s="13" cm="1">
        <f t="array" aca="1" ref="AP705" ca="1">INDEX($D$36:$I$47,AP$3,1)+BETAINV(RAND(),INDEX($D$36:$I$47,AP$3,5),INDEX($D$36:$I$47,AP$3,6))*(INDEX($D$36:$I$47,AP$3,2)-INDEX($D$36:$I$47,AP$3,1))</f>
        <v>124.3653808163657</v>
      </c>
      <c r="AQ705" s="13" cm="1">
        <f t="array" aca="1" ref="AQ705" ca="1">INDEX($D$36:$I$47,AQ$3,1)+BETAINV(RAND(),INDEX($D$36:$I$47,AQ$3,5),INDEX($D$36:$I$47,AQ$3,6))*(INDEX($D$36:$I$47,AQ$3,2)-INDEX($D$36:$I$47,AQ$3,1))</f>
        <v>227.84156795754078</v>
      </c>
      <c r="AR705" s="13" cm="1">
        <f t="array" aca="1" ref="AR705" ca="1">INDEX($D$36:$I$47,AR$3,1)+BETAINV(RAND(),INDEX($D$36:$I$47,AR$3,5),INDEX($D$36:$I$47,AR$3,6))*(INDEX($D$36:$I$47,AR$3,2)-INDEX($D$36:$I$47,AR$3,1))</f>
        <v>312.37048974494098</v>
      </c>
      <c r="AS705" s="13" cm="1">
        <f t="array" aca="1" ref="AS705" ca="1">INDEX($D$36:$I$47,AS$3,1)+BETAINV(RAND(),INDEX($D$36:$I$47,AS$3,5),INDEX($D$36:$I$47,AS$3,6))*(INDEX($D$36:$I$47,AS$3,2)-INDEX($D$36:$I$47,AS$3,1))</f>
        <v>551.24877714161312</v>
      </c>
      <c r="AT705" s="13" cm="1">
        <f t="array" aca="1" ref="AT705" ca="1">INDEX($D$36:$I$47,AT$3,1)+BETAINV(RAND(),INDEX($D$36:$I$47,AT$3,5),INDEX($D$36:$I$47,AT$3,6))*(INDEX($D$36:$I$47,AT$3,2)-INDEX($D$36:$I$47,AT$3,1))</f>
        <v>151.04394422647479</v>
      </c>
      <c r="AU705" s="13" cm="1">
        <f t="array" aca="1" ref="AU705" ca="1">INDEX($D$36:$I$47,AU$3,1)+BETAINV(RAND(),INDEX($D$36:$I$47,AU$3,5),INDEX($D$36:$I$47,AU$3,6))*(INDEX($D$36:$I$47,AU$3,2)-INDEX($D$36:$I$47,AU$3,1))</f>
        <v>342.27999738795944</v>
      </c>
      <c r="AV705" s="13" cm="1">
        <f t="array" aca="1" ref="AV705" ca="1">INDEX($D$36:$I$47,AV$3,1)+BETAINV(RAND(),INDEX($D$36:$I$47,AV$3,5),INDEX($D$36:$I$47,AV$3,6))*(INDEX($D$36:$I$47,AV$3,2)-INDEX($D$36:$I$47,AV$3,1))</f>
        <v>646.36962939756472</v>
      </c>
      <c r="AW705" s="13" cm="1">
        <f t="array" aca="1" ref="AW705" ca="1">INDEX($D$36:$I$47,AW$3,1)+BETAINV(RAND(),INDEX($D$36:$I$47,AW$3,5),INDEX($D$36:$I$47,AW$3,6))*(INDEX($D$36:$I$47,AW$3,2)-INDEX($D$36:$I$47,AW$3,1))</f>
        <v>555.34066133530223</v>
      </c>
      <c r="AX705" s="13" cm="1">
        <f t="array" aca="1" ref="AX705" ca="1">INDEX($D$36:$I$47,AX$3,1)+BETAINV(RAND(),INDEX($D$36:$I$47,AX$3,5),INDEX($D$36:$I$47,AX$3,6))*(INDEX($D$36:$I$47,AX$3,2)-INDEX($D$36:$I$47,AX$3,1))</f>
        <v>401.8707217093696</v>
      </c>
      <c r="AY705" s="13" cm="1">
        <f t="array" aca="1" ref="AY705" ca="1">INDEX($D$36:$I$47,AY$3,1)+BETAINV(RAND(),INDEX($D$36:$I$47,AY$3,5),INDEX($D$36:$I$47,AY$3,6))*(INDEX($D$36:$I$47,AY$3,2)-INDEX($D$36:$I$47,AY$3,1))</f>
        <v>152.72595368486139</v>
      </c>
      <c r="AZ705" s="13" cm="1">
        <f t="array" aca="1" ref="AZ705" ca="1">INDEX($D$36:$I$47,AZ$3,1)+BETAINV(RAND(),INDEX($D$36:$I$47,AZ$3,5),INDEX($D$36:$I$47,AZ$3,6))*(INDEX($D$36:$I$47,AZ$3,2)-INDEX($D$36:$I$47,AZ$3,1))</f>
        <v>389.07766798121969</v>
      </c>
      <c r="BC705">
        <v>702</v>
      </c>
      <c r="BD705" cm="1">
        <f t="array" aca="1" ref="BD705" ca="1">INDEX($D$52:$I$63,BD$3,1)+BETAINV(RAND(),INDEX($D$52:$I$63,BD$3,5),INDEX($D$52:$I$63,BD$3,6))*(INDEX($D$52:$I$63,BD$3,2)-INDEX(D$52:I$63,BD$3,1))</f>
        <v>62.071882279863118</v>
      </c>
      <c r="BE705" cm="1">
        <f t="array" aca="1" ref="BE705" ca="1">INDEX($D$52:$I$63,BE$3,1)+BETAINV(RAND(),INDEX($D$52:$I$63,BE$3,5),INDEX($D$52:$I$63,BE$3,6))*(INDEX($D$52:$I$63,BE$3,2)-INDEX(E$52:J$63,BE$3,1))</f>
        <v>47.52000000000001</v>
      </c>
      <c r="BF705" cm="1">
        <f t="array" aca="1" ref="BF705" ca="1">INDEX($D$52:$I$63,BF$3,1)+BETAINV(RAND(),INDEX($D$52:$I$63,BF$3,5),INDEX($D$52:$I$63,BF$3,6))*(INDEX($D$52:$I$63,BF$3,2)-INDEX(F$52:K$63,BF$3,1))</f>
        <v>35.881871662325068</v>
      </c>
      <c r="BG705" cm="1">
        <f t="array" aca="1" ref="BG705" ca="1">INDEX($D$52:$I$63,BG$3,1)+BETAINV(RAND(),INDEX($D$52:$I$63,BG$3,5),INDEX($D$52:$I$63,BG$3,6))*(INDEX($D$52:$I$63,BG$3,2)-INDEX(G$52:L$63,BG$3,1))</f>
        <v>288.01919617326485</v>
      </c>
      <c r="BH705" cm="1">
        <f t="array" aca="1" ref="BH705" ca="1">INDEX($D$52:$I$63,BH$3,1)+BETAINV(RAND(),INDEX($D$52:$I$63,BH$3,5),INDEX($D$52:$I$63,BH$3,6))*(INDEX($D$52:$I$63,BH$3,2)-INDEX(H$52:M$63,BH$3,1))</f>
        <v>180.1863555940771</v>
      </c>
      <c r="BI705" cm="1">
        <f t="array" aca="1" ref="BI705" ca="1">INDEX($D$52:$I$63,BI$3,1)+BETAINV(RAND(),INDEX($D$52:$I$63,BI$3,5),INDEX($D$52:$I$63,BI$3,6))*(INDEX($D$52:$I$63,BI$3,2)-INDEX(I$52:N$63,BI$3,1))</f>
        <v>143.58985227179545</v>
      </c>
      <c r="BJ705" cm="1">
        <f t="array" aca="1" ref="BJ705" ca="1">INDEX($D$52:$I$63,BJ$3,1)+BETAINV(RAND(),INDEX($D$52:$I$63,BJ$3,5),INDEX($D$52:$I$63,BJ$3,6))*(INDEX($D$52:$I$63,BJ$3,2)-INDEX(J$52:O$63,BJ$3,1))</f>
        <v>334.76517675102298</v>
      </c>
      <c r="BK705" cm="1">
        <f t="array" aca="1" ref="BK705" ca="1">INDEX($D$52:$I$63,BK$3,1)+BETAINV(RAND(),INDEX($D$52:$I$63,BK$3,5),INDEX($D$52:$I$63,BK$3,6))*(INDEX($D$52:$I$63,BK$3,2)-INDEX(K$52:P$63,BK$3,1))</f>
        <v>350.76807659310708</v>
      </c>
      <c r="BL705" cm="1">
        <f t="array" aca="1" ref="BL705" ca="1">INDEX($D$52:$I$63,BL$3,1)+BETAINV(RAND(),INDEX($D$52:$I$63,BL$3,5),INDEX($D$52:$I$63,BL$3,6))*(INDEX($D$52:$I$63,BL$3,2)-INDEX(L$52:Q$63,BL$3,1))</f>
        <v>385.88935630276717</v>
      </c>
      <c r="BM705" cm="1">
        <f t="array" aca="1" ref="BM705" ca="1">INDEX($D$52:$I$63,BM$3,1)+BETAINV(RAND(),INDEX($D$52:$I$63,BM$3,5),INDEX($D$52:$I$63,BM$3,6))*(INDEX($D$52:$I$63,BM$3,2)-INDEX(M$52:R$63,BM$3,1))</f>
        <v>16.666739394638391</v>
      </c>
      <c r="BN705" cm="1">
        <f t="array" aca="1" ref="BN705" ca="1">INDEX($D$52:$I$63,BN$3,1)+BETAINV(RAND(),INDEX($D$52:$I$63,BN$3,5),INDEX($D$52:$I$63,BN$3,6))*(INDEX($D$52:$I$63,BN$3,2)-INDEX(N$52:S$63,BN$3,1))</f>
        <v>104.87146370622983</v>
      </c>
      <c r="BO705" cm="1">
        <f t="array" aca="1" ref="BO705" ca="1">INDEX($D$52:$I$63,BO$3,1)+BETAINV(RAND(),INDEX($D$52:$I$63,BO$3,5),INDEX($D$52:$I$63,BO$3,6))*(INDEX($D$52:$I$63,BO$3,2)-INDEX(O$52:T$63,BO$3,1))</f>
        <v>445.70590570200835</v>
      </c>
    </row>
    <row r="706" spans="12:67" x14ac:dyDescent="0.25">
      <c r="L706">
        <v>703</v>
      </c>
      <c r="M706" cm="1">
        <f t="array" aca="1" ref="M706" ca="1">INDEX($D$4:$I$15,M$3,1)+BETAINV(RAND(),INDEX($D$4:$I$15,M$3,5),INDEX($D$4:$I$15,M$3,6))*(INDEX($D$4:$I$15,M$3,2)-INDEX($D$4:$I$15,M$3,1))</f>
        <v>257.3991316182836</v>
      </c>
      <c r="N706" cm="1">
        <f t="array" aca="1" ref="N706" ca="1">INDEX($D$4:$I$15,N$3,1)+BETAINV(RAND(),INDEX($D$4:$I$15,N$3,5),INDEX($D$4:$I$15,N$3,6))*(INDEX($D$4:$I$15,N$3,2)-INDEX($D$4:$I$15,N$3,1))</f>
        <v>180.43339944783207</v>
      </c>
      <c r="O706" cm="1">
        <f t="array" aca="1" ref="O706" ca="1">INDEX($D$4:$I$15,O$3,1)+BETAINV(RAND(),INDEX($D$4:$I$15,O$3,5),INDEX($D$4:$I$15,O$3,6))*(INDEX($D$4:$I$15,O$3,2)-INDEX($D$4:$I$15,O$3,1))</f>
        <v>46.593100284547482</v>
      </c>
      <c r="P706" cm="1">
        <f t="array" aca="1" ref="P706" ca="1">INDEX($D$4:$I$15,P$3,1)+BETAINV(RAND(),INDEX($D$4:$I$15,P$3,5),INDEX($D$4:$I$15,P$3,6))*(INDEX($D$4:$I$15,P$3,2)-INDEX($D$4:$I$15,P$3,1))</f>
        <v>720.46574008175912</v>
      </c>
      <c r="Q706" cm="1">
        <f t="array" aca="1" ref="Q706" ca="1">INDEX($D$4:$I$15,Q$3,1)+BETAINV(RAND(),INDEX($D$4:$I$15,Q$3,5),INDEX($D$4:$I$15,Q$3,6))*(INDEX($D$4:$I$15,Q$3,2)-INDEX($D$4:$I$15,Q$3,1))</f>
        <v>168.0048846381911</v>
      </c>
      <c r="R706" cm="1">
        <f t="array" aca="1" ref="R706" ca="1">INDEX($D$4:$I$15,R$3,1)+BETAINV(RAND(),INDEX($D$4:$I$15,R$3,5),INDEX($D$4:$I$15,R$3,6))*(INDEX($D$4:$I$15,R$3,2)-INDEX($D$4:$I$15,R$3,1))</f>
        <v>555.7521253786033</v>
      </c>
      <c r="S706" cm="1">
        <f t="array" aca="1" ref="S706" ca="1">INDEX($D$4:$I$15,S$3,1)+BETAINV(RAND(),INDEX($D$4:$I$15,S$3,5),INDEX($D$4:$I$15,S$3,6))*(INDEX($D$4:$I$15,S$3,2)-INDEX($D$4:$I$15,S$3,1))</f>
        <v>782.21856761514721</v>
      </c>
      <c r="T706" cm="1">
        <f t="array" aca="1" ref="T706" ca="1">INDEX($D$4:$I$15,T$3,1)+BETAINV(RAND(),INDEX($D$4:$I$15,T$3,5),INDEX($D$4:$I$15,T$3,6))*(INDEX($D$4:$I$15,T$3,2)-INDEX($D$4:$I$15,T$3,1))</f>
        <v>758.59779655691841</v>
      </c>
      <c r="U706" cm="1">
        <f t="array" aca="1" ref="U706" ca="1">INDEX($D$4:$I$15,U$3,1)+BETAINV(RAND(),INDEX($D$4:$I$15,U$3,5),INDEX($D$4:$I$15,U$3,6))*(INDEX($D$4:$I$15,U$3,2)-INDEX($D$4:$I$15,U$3,1))</f>
        <v>279.17914266509331</v>
      </c>
      <c r="V706" cm="1">
        <f t="array" aca="1" ref="V706" ca="1">INDEX($D$4:$I$15,V$3,1)+BETAINV(RAND(),INDEX($D$4:$I$15,V$3,5),INDEX($D$4:$I$15,V$3,6))*(INDEX($D$4:$I$15,V$3,2)-INDEX($D$4:$I$15,V$3,1))</f>
        <v>102.97313584530707</v>
      </c>
      <c r="W706" cm="1">
        <f t="array" aca="1" ref="W706" ca="1">INDEX($D$4:$I$15,W$3,1)+BETAINV(RAND(),INDEX($D$4:$I$15,W$3,5),INDEX($D$4:$I$15,W$3,6))*(INDEX($D$4:$I$15,W$3,2)-INDEX($D$4:$I$15,W$3,1))</f>
        <v>327.5542787782822</v>
      </c>
      <c r="X706" cm="1">
        <f t="array" aca="1" ref="X706" ca="1">INDEX($D$4:$I$15,X$3,1)+BETAINV(RAND(),INDEX($D$4:$I$15,X$3,5),INDEX($D$4:$I$15,X$3,6))*(INDEX($D$4:$I$15,X$3,2)-INDEX($D$4:$I$15,X$3,1))</f>
        <v>1621.949654100787</v>
      </c>
      <c r="Z706">
        <v>703</v>
      </c>
      <c r="AA706" cm="1">
        <f t="array" aca="1" ref="AA706" ca="1">INDEX($D$20:$I$31,AA$3,1)+BETAINV(RAND(),INDEX($D$20:$I$31,AA$3,5),INDEX($D$20:$I$31,AA$3,6))*(INDEX($D$20:$I$31,AA$3,2)-INDEX($D$20:$I$31,AA$3,1))</f>
        <v>115.16009287218174</v>
      </c>
      <c r="AB706" cm="1">
        <f t="array" aca="1" ref="AB706" ca="1">INDEX($D$20:$I$31,AB$3,1)+BETAINV(RAND(),INDEX($D$20:$I$31,AB$3,5),INDEX($D$20:$I$31,AB$3,6))*(INDEX($D$20:$I$31,AB$3,2)-INDEX($D$20:$I$31,AB$3,1))</f>
        <v>99.109303827312189</v>
      </c>
      <c r="AC706" cm="1">
        <f t="array" aca="1" ref="AC706" ca="1">INDEX($D$20:$I$31,AC$3,1)+BETAINV(RAND(),INDEX($D$20:$I$31,AC$3,5),INDEX($D$20:$I$31,AC$3,6))*(INDEX($D$20:$I$31,AC$3,2)-INDEX($D$20:$I$31,AC$3,1))</f>
        <v>104.13329439607877</v>
      </c>
      <c r="AD706" cm="1">
        <f t="array" aca="1" ref="AD706" ca="1">INDEX($D$20:$I$31,AD$3,1)+BETAINV(RAND(),INDEX($D$20:$I$31,AD$3,5),INDEX($D$20:$I$31,AD$3,6))*(INDEX($D$20:$I$31,AD$3,2)-INDEX($D$20:$I$31,AD$3,1))</f>
        <v>471.20678085445377</v>
      </c>
      <c r="AE706" cm="1">
        <f t="array" aca="1" ref="AE706" ca="1">INDEX($D$20:$I$31,AE$3,1)+BETAINV(RAND(),INDEX($D$20:$I$31,AE$3,5),INDEX($D$20:$I$31,AE$3,6))*(INDEX($D$20:$I$31,AE$3,2)-INDEX($D$20:$I$31,AE$3,1))</f>
        <v>337.24885195567953</v>
      </c>
      <c r="AF706" cm="1">
        <f t="array" aca="1" ref="AF706" ca="1">INDEX($D$20:$I$31,AF$3,1)+BETAINV(RAND(),INDEX($D$20:$I$31,AF$3,5),INDEX($D$20:$I$31,AF$3,6))*(INDEX($D$20:$I$31,AF$3,2)-INDEX($D$20:$I$31,AF$3,1))</f>
        <v>165.85255973772391</v>
      </c>
      <c r="AG706" cm="1">
        <f t="array" aca="1" ref="AG706" ca="1">INDEX($D$20:$I$31,AG$3,1)+BETAINV(RAND(),INDEX($D$20:$I$31,AG$3,5),INDEX($D$20:$I$31,AG$3,6))*(INDEX($D$20:$I$31,AG$3,2)-INDEX($D$20:$I$31,AG$3,1))</f>
        <v>805.79373226849714</v>
      </c>
      <c r="AH706" cm="1">
        <f t="array" aca="1" ref="AH706" ca="1">INDEX($D$20:$I$31,AH$3,1)+BETAINV(RAND(),INDEX($D$20:$I$31,AH$3,5),INDEX($D$20:$I$31,AH$3,6))*(INDEX($D$20:$I$31,AH$3,2)-INDEX($D$20:$I$31,AH$3,1))</f>
        <v>804.82079301992439</v>
      </c>
      <c r="AI706" cm="1">
        <f t="array" aca="1" ref="AI706" ca="1">INDEX($D$20:$I$31,AI$3,1)+BETAINV(RAND(),INDEX($D$20:$I$31,AI$3,5),INDEX($D$20:$I$31,AI$3,6))*(INDEX($D$20:$I$31,AI$3,2)-INDEX($D$20:$I$31,AI$3,1))</f>
        <v>408.97264755018136</v>
      </c>
      <c r="AJ706" cm="1">
        <f t="array" aca="1" ref="AJ706" ca="1">INDEX($D$20:$I$31,AJ$3,1)+BETAINV(RAND(),INDEX($D$20:$I$31,AJ$3,5),INDEX($D$20:$I$31,AJ$3,6))*(INDEX($D$20:$I$31,AJ$3,2)-INDEX($D$20:$I$31,AJ$3,1))</f>
        <v>200.87057261612969</v>
      </c>
      <c r="AK706" cm="1">
        <f t="array" aca="1" ref="AK706" ca="1">INDEX($D$20:$I$31,AK$3,1)+BETAINV(RAND(),INDEX($D$20:$I$31,AK$3,5),INDEX($D$20:$I$31,AK$3,6))*(INDEX($D$20:$I$31,AK$3,2)-INDEX($D$20:$I$31,AK$3,1))</f>
        <v>274.00429245025009</v>
      </c>
      <c r="AL706" cm="1">
        <f t="array" aca="1" ref="AL706" ca="1">INDEX($D$20:$I$31,AL$3,1)+BETAINV(RAND(),INDEX($D$20:$I$31,AL$3,5),INDEX($D$20:$I$31,AL$3,6))*(INDEX($D$20:$I$31,AL$3,2)-INDEX($D$20:$I$31,AL$3,1))</f>
        <v>456.9664092878827</v>
      </c>
      <c r="AN706">
        <v>703</v>
      </c>
      <c r="AO706" s="13" cm="1">
        <f t="array" aca="1" ref="AO706" ca="1">INDEX($D$36:$I$47,AO$3,1)+BETAINV(RAND(),INDEX($D$36:$I$47,AO$3,5),INDEX($D$36:$I$47,AO$3,6))*(INDEX($D$36:$I$47,AO$3,2)-INDEX($D$36:$I$47,AO$3,1))</f>
        <v>115.27233762099524</v>
      </c>
      <c r="AP706" s="13" cm="1">
        <f t="array" aca="1" ref="AP706" ca="1">INDEX($D$36:$I$47,AP$3,1)+BETAINV(RAND(),INDEX($D$36:$I$47,AP$3,5),INDEX($D$36:$I$47,AP$3,6))*(INDEX($D$36:$I$47,AP$3,2)-INDEX($D$36:$I$47,AP$3,1))</f>
        <v>93.442945692547312</v>
      </c>
      <c r="AQ706" s="13" cm="1">
        <f t="array" aca="1" ref="AQ706" ca="1">INDEX($D$36:$I$47,AQ$3,1)+BETAINV(RAND(),INDEX($D$36:$I$47,AQ$3,5),INDEX($D$36:$I$47,AQ$3,6))*(INDEX($D$36:$I$47,AQ$3,2)-INDEX($D$36:$I$47,AQ$3,1))</f>
        <v>202.25148344740586</v>
      </c>
      <c r="AR706" s="13" cm="1">
        <f t="array" aca="1" ref="AR706" ca="1">INDEX($D$36:$I$47,AR$3,1)+BETAINV(RAND(),INDEX($D$36:$I$47,AR$3,5),INDEX($D$36:$I$47,AR$3,6))*(INDEX($D$36:$I$47,AR$3,2)-INDEX($D$36:$I$47,AR$3,1))</f>
        <v>311.87352975261894</v>
      </c>
      <c r="AS706" s="13" cm="1">
        <f t="array" aca="1" ref="AS706" ca="1">INDEX($D$36:$I$47,AS$3,1)+BETAINV(RAND(),INDEX($D$36:$I$47,AS$3,5),INDEX($D$36:$I$47,AS$3,6))*(INDEX($D$36:$I$47,AS$3,2)-INDEX($D$36:$I$47,AS$3,1))</f>
        <v>604.60449106462829</v>
      </c>
      <c r="AT706" s="13" cm="1">
        <f t="array" aca="1" ref="AT706" ca="1">INDEX($D$36:$I$47,AT$3,1)+BETAINV(RAND(),INDEX($D$36:$I$47,AT$3,5),INDEX($D$36:$I$47,AT$3,6))*(INDEX($D$36:$I$47,AT$3,2)-INDEX($D$36:$I$47,AT$3,1))</f>
        <v>142.13905884765228</v>
      </c>
      <c r="AU706" s="13" cm="1">
        <f t="array" aca="1" ref="AU706" ca="1">INDEX($D$36:$I$47,AU$3,1)+BETAINV(RAND(),INDEX($D$36:$I$47,AU$3,5),INDEX($D$36:$I$47,AU$3,6))*(INDEX($D$36:$I$47,AU$3,2)-INDEX($D$36:$I$47,AU$3,1))</f>
        <v>334.59104437906848</v>
      </c>
      <c r="AV706" s="13" cm="1">
        <f t="array" aca="1" ref="AV706" ca="1">INDEX($D$36:$I$47,AV$3,1)+BETAINV(RAND(),INDEX($D$36:$I$47,AV$3,5),INDEX($D$36:$I$47,AV$3,6))*(INDEX($D$36:$I$47,AV$3,2)-INDEX($D$36:$I$47,AV$3,1))</f>
        <v>688.96652597465311</v>
      </c>
      <c r="AW706" s="13" cm="1">
        <f t="array" aca="1" ref="AW706" ca="1">INDEX($D$36:$I$47,AW$3,1)+BETAINV(RAND(),INDEX($D$36:$I$47,AW$3,5),INDEX($D$36:$I$47,AW$3,6))*(INDEX($D$36:$I$47,AW$3,2)-INDEX($D$36:$I$47,AW$3,1))</f>
        <v>511.72644497228919</v>
      </c>
      <c r="AX706" s="13" cm="1">
        <f t="array" aca="1" ref="AX706" ca="1">INDEX($D$36:$I$47,AX$3,1)+BETAINV(RAND(),INDEX($D$36:$I$47,AX$3,5),INDEX($D$36:$I$47,AX$3,6))*(INDEX($D$36:$I$47,AX$3,2)-INDEX($D$36:$I$47,AX$3,1))</f>
        <v>385.73928031806207</v>
      </c>
      <c r="AY706" s="13" cm="1">
        <f t="array" aca="1" ref="AY706" ca="1">INDEX($D$36:$I$47,AY$3,1)+BETAINV(RAND(),INDEX($D$36:$I$47,AY$3,5),INDEX($D$36:$I$47,AY$3,6))*(INDEX($D$36:$I$47,AY$3,2)-INDEX($D$36:$I$47,AY$3,1))</f>
        <v>160.63751206186268</v>
      </c>
      <c r="AZ706" s="13" cm="1">
        <f t="array" aca="1" ref="AZ706" ca="1">INDEX($D$36:$I$47,AZ$3,1)+BETAINV(RAND(),INDEX($D$36:$I$47,AZ$3,5),INDEX($D$36:$I$47,AZ$3,6))*(INDEX($D$36:$I$47,AZ$3,2)-INDEX($D$36:$I$47,AZ$3,1))</f>
        <v>425.30037649749204</v>
      </c>
      <c r="BC706">
        <v>703</v>
      </c>
      <c r="BD706" cm="1">
        <f t="array" aca="1" ref="BD706" ca="1">INDEX($D$52:$I$63,BD$3,1)+BETAINV(RAND(),INDEX($D$52:$I$63,BD$3,5),INDEX($D$52:$I$63,BD$3,6))*(INDEX($D$52:$I$63,BD$3,2)-INDEX(D$52:I$63,BD$3,1))</f>
        <v>56.22846750954163</v>
      </c>
      <c r="BE706" cm="1">
        <f t="array" aca="1" ref="BE706" ca="1">INDEX($D$52:$I$63,BE$3,1)+BETAINV(RAND(),INDEX($D$52:$I$63,BE$3,5),INDEX($D$52:$I$63,BE$3,6))*(INDEX($D$52:$I$63,BE$3,2)-INDEX(E$52:J$63,BE$3,1))</f>
        <v>47.52000000000001</v>
      </c>
      <c r="BF706" cm="1">
        <f t="array" aca="1" ref="BF706" ca="1">INDEX($D$52:$I$63,BF$3,1)+BETAINV(RAND(),INDEX($D$52:$I$63,BF$3,5),INDEX($D$52:$I$63,BF$3,6))*(INDEX($D$52:$I$63,BF$3,2)-INDEX(F$52:K$63,BF$3,1))</f>
        <v>35.871266532574921</v>
      </c>
      <c r="BG706" cm="1">
        <f t="array" aca="1" ref="BG706" ca="1">INDEX($D$52:$I$63,BG$3,1)+BETAINV(RAND(),INDEX($D$52:$I$63,BG$3,5),INDEX($D$52:$I$63,BG$3,6))*(INDEX($D$52:$I$63,BG$3,2)-INDEX(G$52:L$63,BG$3,1))</f>
        <v>293.97331585436257</v>
      </c>
      <c r="BH706" cm="1">
        <f t="array" aca="1" ref="BH706" ca="1">INDEX($D$52:$I$63,BH$3,1)+BETAINV(RAND(),INDEX($D$52:$I$63,BH$3,5),INDEX($D$52:$I$63,BH$3,6))*(INDEX($D$52:$I$63,BH$3,2)-INDEX(H$52:M$63,BH$3,1))</f>
        <v>245.31410722243129</v>
      </c>
      <c r="BI706" cm="1">
        <f t="array" aca="1" ref="BI706" ca="1">INDEX($D$52:$I$63,BI$3,1)+BETAINV(RAND(),INDEX($D$52:$I$63,BI$3,5),INDEX($D$52:$I$63,BI$3,6))*(INDEX($D$52:$I$63,BI$3,2)-INDEX(I$52:N$63,BI$3,1))</f>
        <v>151.12636226965819</v>
      </c>
      <c r="BJ706" cm="1">
        <f t="array" aca="1" ref="BJ706" ca="1">INDEX($D$52:$I$63,BJ$3,1)+BETAINV(RAND(),INDEX($D$52:$I$63,BJ$3,5),INDEX($D$52:$I$63,BJ$3,6))*(INDEX($D$52:$I$63,BJ$3,2)-INDEX(J$52:O$63,BJ$3,1))</f>
        <v>332.52681943082678</v>
      </c>
      <c r="BK706" cm="1">
        <f t="array" aca="1" ref="BK706" ca="1">INDEX($D$52:$I$63,BK$3,1)+BETAINV(RAND(),INDEX($D$52:$I$63,BK$3,5),INDEX($D$52:$I$63,BK$3,6))*(INDEX($D$52:$I$63,BK$3,2)-INDEX(K$52:P$63,BK$3,1))</f>
        <v>352.04407960187712</v>
      </c>
      <c r="BL706" cm="1">
        <f t="array" aca="1" ref="BL706" ca="1">INDEX($D$52:$I$63,BL$3,1)+BETAINV(RAND(),INDEX($D$52:$I$63,BL$3,5),INDEX($D$52:$I$63,BL$3,6))*(INDEX($D$52:$I$63,BL$3,2)-INDEX(L$52:Q$63,BL$3,1))</f>
        <v>287.47175212551633</v>
      </c>
      <c r="BM706" cm="1">
        <f t="array" aca="1" ref="BM706" ca="1">INDEX($D$52:$I$63,BM$3,1)+BETAINV(RAND(),INDEX($D$52:$I$63,BM$3,5),INDEX($D$52:$I$63,BM$3,6))*(INDEX($D$52:$I$63,BM$3,2)-INDEX(M$52:R$63,BM$3,1))</f>
        <v>5.6418646431451549</v>
      </c>
      <c r="BN706" cm="1">
        <f t="array" aca="1" ref="BN706" ca="1">INDEX($D$52:$I$63,BN$3,1)+BETAINV(RAND(),INDEX($D$52:$I$63,BN$3,5),INDEX($D$52:$I$63,BN$3,6))*(INDEX($D$52:$I$63,BN$3,2)-INDEX(N$52:S$63,BN$3,1))</f>
        <v>105.07414401376089</v>
      </c>
      <c r="BO706" cm="1">
        <f t="array" aca="1" ref="BO706" ca="1">INDEX($D$52:$I$63,BO$3,1)+BETAINV(RAND(),INDEX($D$52:$I$63,BO$3,5),INDEX($D$52:$I$63,BO$3,6))*(INDEX($D$52:$I$63,BO$3,2)-INDEX(O$52:T$63,BO$3,1))</f>
        <v>543.79145876888492</v>
      </c>
    </row>
    <row r="707" spans="12:67" x14ac:dyDescent="0.25">
      <c r="L707">
        <v>704</v>
      </c>
      <c r="M707" cm="1">
        <f t="array" aca="1" ref="M707" ca="1">INDEX($D$4:$I$15,M$3,1)+BETAINV(RAND(),INDEX($D$4:$I$15,M$3,5),INDEX($D$4:$I$15,M$3,6))*(INDEX($D$4:$I$15,M$3,2)-INDEX($D$4:$I$15,M$3,1))</f>
        <v>247.46329605854876</v>
      </c>
      <c r="N707" cm="1">
        <f t="array" aca="1" ref="N707" ca="1">INDEX($D$4:$I$15,N$3,1)+BETAINV(RAND(),INDEX($D$4:$I$15,N$3,5),INDEX($D$4:$I$15,N$3,6))*(INDEX($D$4:$I$15,N$3,2)-INDEX($D$4:$I$15,N$3,1))</f>
        <v>182.97060464219189</v>
      </c>
      <c r="O707" cm="1">
        <f t="array" aca="1" ref="O707" ca="1">INDEX($D$4:$I$15,O$3,1)+BETAINV(RAND(),INDEX($D$4:$I$15,O$3,5),INDEX($D$4:$I$15,O$3,6))*(INDEX($D$4:$I$15,O$3,2)-INDEX($D$4:$I$15,O$3,1))</f>
        <v>58.86835948998106</v>
      </c>
      <c r="P707" cm="1">
        <f t="array" aca="1" ref="P707" ca="1">INDEX($D$4:$I$15,P$3,1)+BETAINV(RAND(),INDEX($D$4:$I$15,P$3,5),INDEX($D$4:$I$15,P$3,6))*(INDEX($D$4:$I$15,P$3,2)-INDEX($D$4:$I$15,P$3,1))</f>
        <v>804.7030563299877</v>
      </c>
      <c r="Q707" cm="1">
        <f t="array" aca="1" ref="Q707" ca="1">INDEX($D$4:$I$15,Q$3,1)+BETAINV(RAND(),INDEX($D$4:$I$15,Q$3,5),INDEX($D$4:$I$15,Q$3,6))*(INDEX($D$4:$I$15,Q$3,2)-INDEX($D$4:$I$15,Q$3,1))</f>
        <v>168.90396682007952</v>
      </c>
      <c r="R707" cm="1">
        <f t="array" aca="1" ref="R707" ca="1">INDEX($D$4:$I$15,R$3,1)+BETAINV(RAND(),INDEX($D$4:$I$15,R$3,5),INDEX($D$4:$I$15,R$3,6))*(INDEX($D$4:$I$15,R$3,2)-INDEX($D$4:$I$15,R$3,1))</f>
        <v>476.79709868865956</v>
      </c>
      <c r="S707" cm="1">
        <f t="array" aca="1" ref="S707" ca="1">INDEX($D$4:$I$15,S$3,1)+BETAINV(RAND(),INDEX($D$4:$I$15,S$3,5),INDEX($D$4:$I$15,S$3,6))*(INDEX($D$4:$I$15,S$3,2)-INDEX($D$4:$I$15,S$3,1))</f>
        <v>772.35849521112539</v>
      </c>
      <c r="T707" cm="1">
        <f t="array" aca="1" ref="T707" ca="1">INDEX($D$4:$I$15,T$3,1)+BETAINV(RAND(),INDEX($D$4:$I$15,T$3,5),INDEX($D$4:$I$15,T$3,6))*(INDEX($D$4:$I$15,T$3,2)-INDEX($D$4:$I$15,T$3,1))</f>
        <v>746.47871075925184</v>
      </c>
      <c r="U707" cm="1">
        <f t="array" aca="1" ref="U707" ca="1">INDEX($D$4:$I$15,U$3,1)+BETAINV(RAND(),INDEX($D$4:$I$15,U$3,5),INDEX($D$4:$I$15,U$3,6))*(INDEX($D$4:$I$15,U$3,2)-INDEX($D$4:$I$15,U$3,1))</f>
        <v>264.98257284047452</v>
      </c>
      <c r="V707" cm="1">
        <f t="array" aca="1" ref="V707" ca="1">INDEX($D$4:$I$15,V$3,1)+BETAINV(RAND(),INDEX($D$4:$I$15,V$3,5),INDEX($D$4:$I$15,V$3,6))*(INDEX($D$4:$I$15,V$3,2)-INDEX($D$4:$I$15,V$3,1))</f>
        <v>101.93520400489042</v>
      </c>
      <c r="W707" cm="1">
        <f t="array" aca="1" ref="W707" ca="1">INDEX($D$4:$I$15,W$3,1)+BETAINV(RAND(),INDEX($D$4:$I$15,W$3,5),INDEX($D$4:$I$15,W$3,6))*(INDEX($D$4:$I$15,W$3,2)-INDEX($D$4:$I$15,W$3,1))</f>
        <v>343.5951972917743</v>
      </c>
      <c r="X707" cm="1">
        <f t="array" aca="1" ref="X707" ca="1">INDEX($D$4:$I$15,X$3,1)+BETAINV(RAND(),INDEX($D$4:$I$15,X$3,5),INDEX($D$4:$I$15,X$3,6))*(INDEX($D$4:$I$15,X$3,2)-INDEX($D$4:$I$15,X$3,1))</f>
        <v>1872.2999284511261</v>
      </c>
      <c r="Z707">
        <v>704</v>
      </c>
      <c r="AA707" cm="1">
        <f t="array" aca="1" ref="AA707" ca="1">INDEX($D$20:$I$31,AA$3,1)+BETAINV(RAND(),INDEX($D$20:$I$31,AA$3,5),INDEX($D$20:$I$31,AA$3,6))*(INDEX($D$20:$I$31,AA$3,2)-INDEX($D$20:$I$31,AA$3,1))</f>
        <v>89.077934121923306</v>
      </c>
      <c r="AB707" cm="1">
        <f t="array" aca="1" ref="AB707" ca="1">INDEX($D$20:$I$31,AB$3,1)+BETAINV(RAND(),INDEX($D$20:$I$31,AB$3,5),INDEX($D$20:$I$31,AB$3,6))*(INDEX($D$20:$I$31,AB$3,2)-INDEX($D$20:$I$31,AB$3,1))</f>
        <v>104.23616191593806</v>
      </c>
      <c r="AC707" cm="1">
        <f t="array" aca="1" ref="AC707" ca="1">INDEX($D$20:$I$31,AC$3,1)+BETAINV(RAND(),INDEX($D$20:$I$31,AC$3,5),INDEX($D$20:$I$31,AC$3,6))*(INDEX($D$20:$I$31,AC$3,2)-INDEX($D$20:$I$31,AC$3,1))</f>
        <v>115.55478244825153</v>
      </c>
      <c r="AD707" cm="1">
        <f t="array" aca="1" ref="AD707" ca="1">INDEX($D$20:$I$31,AD$3,1)+BETAINV(RAND(),INDEX($D$20:$I$31,AD$3,5),INDEX($D$20:$I$31,AD$3,6))*(INDEX($D$20:$I$31,AD$3,2)-INDEX($D$20:$I$31,AD$3,1))</f>
        <v>500.6247406104269</v>
      </c>
      <c r="AE707" cm="1">
        <f t="array" aca="1" ref="AE707" ca="1">INDEX($D$20:$I$31,AE$3,1)+BETAINV(RAND(),INDEX($D$20:$I$31,AE$3,5),INDEX($D$20:$I$31,AE$3,6))*(INDEX($D$20:$I$31,AE$3,2)-INDEX($D$20:$I$31,AE$3,1))</f>
        <v>300.60221965189538</v>
      </c>
      <c r="AF707" cm="1">
        <f t="array" aca="1" ref="AF707" ca="1">INDEX($D$20:$I$31,AF$3,1)+BETAINV(RAND(),INDEX($D$20:$I$31,AF$3,5),INDEX($D$20:$I$31,AF$3,6))*(INDEX($D$20:$I$31,AF$3,2)-INDEX($D$20:$I$31,AF$3,1))</f>
        <v>164.26114273626541</v>
      </c>
      <c r="AG707" cm="1">
        <f t="array" aca="1" ref="AG707" ca="1">INDEX($D$20:$I$31,AG$3,1)+BETAINV(RAND(),INDEX($D$20:$I$31,AG$3,5),INDEX($D$20:$I$31,AG$3,6))*(INDEX($D$20:$I$31,AG$3,2)-INDEX($D$20:$I$31,AG$3,1))</f>
        <v>800.64722945395249</v>
      </c>
      <c r="AH707" cm="1">
        <f t="array" aca="1" ref="AH707" ca="1">INDEX($D$20:$I$31,AH$3,1)+BETAINV(RAND(),INDEX($D$20:$I$31,AH$3,5),INDEX($D$20:$I$31,AH$3,6))*(INDEX($D$20:$I$31,AH$3,2)-INDEX($D$20:$I$31,AH$3,1))</f>
        <v>768.05423167814706</v>
      </c>
      <c r="AI707" cm="1">
        <f t="array" aca="1" ref="AI707" ca="1">INDEX($D$20:$I$31,AI$3,1)+BETAINV(RAND(),INDEX($D$20:$I$31,AI$3,5),INDEX($D$20:$I$31,AI$3,6))*(INDEX($D$20:$I$31,AI$3,2)-INDEX($D$20:$I$31,AI$3,1))</f>
        <v>478.13403808005035</v>
      </c>
      <c r="AJ707" cm="1">
        <f t="array" aca="1" ref="AJ707" ca="1">INDEX($D$20:$I$31,AJ$3,1)+BETAINV(RAND(),INDEX($D$20:$I$31,AJ$3,5),INDEX($D$20:$I$31,AJ$3,6))*(INDEX($D$20:$I$31,AJ$3,2)-INDEX($D$20:$I$31,AJ$3,1))</f>
        <v>191.448526208186</v>
      </c>
      <c r="AK707" cm="1">
        <f t="array" aca="1" ref="AK707" ca="1">INDEX($D$20:$I$31,AK$3,1)+BETAINV(RAND(),INDEX($D$20:$I$31,AK$3,5),INDEX($D$20:$I$31,AK$3,6))*(INDEX($D$20:$I$31,AK$3,2)-INDEX($D$20:$I$31,AK$3,1))</f>
        <v>224.53856352666517</v>
      </c>
      <c r="AL707" cm="1">
        <f t="array" aca="1" ref="AL707" ca="1">INDEX($D$20:$I$31,AL$3,1)+BETAINV(RAND(),INDEX($D$20:$I$31,AL$3,5),INDEX($D$20:$I$31,AL$3,6))*(INDEX($D$20:$I$31,AL$3,2)-INDEX($D$20:$I$31,AL$3,1))</f>
        <v>386.89415817039878</v>
      </c>
      <c r="AN707">
        <v>704</v>
      </c>
      <c r="AO707" s="13" cm="1">
        <f t="array" aca="1" ref="AO707" ca="1">INDEX($D$36:$I$47,AO$3,1)+BETAINV(RAND(),INDEX($D$36:$I$47,AO$3,5),INDEX($D$36:$I$47,AO$3,6))*(INDEX($D$36:$I$47,AO$3,2)-INDEX($D$36:$I$47,AO$3,1))</f>
        <v>91.075251361032826</v>
      </c>
      <c r="AP707" s="13" cm="1">
        <f t="array" aca="1" ref="AP707" ca="1">INDEX($D$36:$I$47,AP$3,1)+BETAINV(RAND(),INDEX($D$36:$I$47,AP$3,5),INDEX($D$36:$I$47,AP$3,6))*(INDEX($D$36:$I$47,AP$3,2)-INDEX($D$36:$I$47,AP$3,1))</f>
        <v>90.178171342923378</v>
      </c>
      <c r="AQ707" s="13" cm="1">
        <f t="array" aca="1" ref="AQ707" ca="1">INDEX($D$36:$I$47,AQ$3,1)+BETAINV(RAND(),INDEX($D$36:$I$47,AQ$3,5),INDEX($D$36:$I$47,AQ$3,6))*(INDEX($D$36:$I$47,AQ$3,2)-INDEX($D$36:$I$47,AQ$3,1))</f>
        <v>210.01811213031081</v>
      </c>
      <c r="AR707" s="13" cm="1">
        <f t="array" aca="1" ref="AR707" ca="1">INDEX($D$36:$I$47,AR$3,1)+BETAINV(RAND(),INDEX($D$36:$I$47,AR$3,5),INDEX($D$36:$I$47,AR$3,6))*(INDEX($D$36:$I$47,AR$3,2)-INDEX($D$36:$I$47,AR$3,1))</f>
        <v>301.17343050989007</v>
      </c>
      <c r="AS707" s="13" cm="1">
        <f t="array" aca="1" ref="AS707" ca="1">INDEX($D$36:$I$47,AS$3,1)+BETAINV(RAND(),INDEX($D$36:$I$47,AS$3,5),INDEX($D$36:$I$47,AS$3,6))*(INDEX($D$36:$I$47,AS$3,2)-INDEX($D$36:$I$47,AS$3,1))</f>
        <v>580.33517813181243</v>
      </c>
      <c r="AT707" s="13" cm="1">
        <f t="array" aca="1" ref="AT707" ca="1">INDEX($D$36:$I$47,AT$3,1)+BETAINV(RAND(),INDEX($D$36:$I$47,AT$3,5),INDEX($D$36:$I$47,AT$3,6))*(INDEX($D$36:$I$47,AT$3,2)-INDEX($D$36:$I$47,AT$3,1))</f>
        <v>158.98277772646853</v>
      </c>
      <c r="AU707" s="13" cm="1">
        <f t="array" aca="1" ref="AU707" ca="1">INDEX($D$36:$I$47,AU$3,1)+BETAINV(RAND(),INDEX($D$36:$I$47,AU$3,5),INDEX($D$36:$I$47,AU$3,6))*(INDEX($D$36:$I$47,AU$3,2)-INDEX($D$36:$I$47,AU$3,1))</f>
        <v>285.67625753035213</v>
      </c>
      <c r="AV707" s="13" cm="1">
        <f t="array" aca="1" ref="AV707" ca="1">INDEX($D$36:$I$47,AV$3,1)+BETAINV(RAND(),INDEX($D$36:$I$47,AV$3,5),INDEX($D$36:$I$47,AV$3,6))*(INDEX($D$36:$I$47,AV$3,2)-INDEX($D$36:$I$47,AV$3,1))</f>
        <v>627.77616700368674</v>
      </c>
      <c r="AW707" s="13" cm="1">
        <f t="array" aca="1" ref="AW707" ca="1">INDEX($D$36:$I$47,AW$3,1)+BETAINV(RAND(),INDEX($D$36:$I$47,AW$3,5),INDEX($D$36:$I$47,AW$3,6))*(INDEX($D$36:$I$47,AW$3,2)-INDEX($D$36:$I$47,AW$3,1))</f>
        <v>507.41506801020591</v>
      </c>
      <c r="AX707" s="13" cm="1">
        <f t="array" aca="1" ref="AX707" ca="1">INDEX($D$36:$I$47,AX$3,1)+BETAINV(RAND(),INDEX($D$36:$I$47,AX$3,5),INDEX($D$36:$I$47,AX$3,6))*(INDEX($D$36:$I$47,AX$3,2)-INDEX($D$36:$I$47,AX$3,1))</f>
        <v>429.99851442315924</v>
      </c>
      <c r="AY707" s="13" cm="1">
        <f t="array" aca="1" ref="AY707" ca="1">INDEX($D$36:$I$47,AY$3,1)+BETAINV(RAND(),INDEX($D$36:$I$47,AY$3,5),INDEX($D$36:$I$47,AY$3,6))*(INDEX($D$36:$I$47,AY$3,2)-INDEX($D$36:$I$47,AY$3,1))</f>
        <v>135.28745284945649</v>
      </c>
      <c r="AZ707" s="13" cm="1">
        <f t="array" aca="1" ref="AZ707" ca="1">INDEX($D$36:$I$47,AZ$3,1)+BETAINV(RAND(),INDEX($D$36:$I$47,AZ$3,5),INDEX($D$36:$I$47,AZ$3,6))*(INDEX($D$36:$I$47,AZ$3,2)-INDEX($D$36:$I$47,AZ$3,1))</f>
        <v>400.65712105829078</v>
      </c>
      <c r="BC707">
        <v>704</v>
      </c>
      <c r="BD707" cm="1">
        <f t="array" aca="1" ref="BD707" ca="1">INDEX($D$52:$I$63,BD$3,1)+BETAINV(RAND(),INDEX($D$52:$I$63,BD$3,5),INDEX($D$52:$I$63,BD$3,6))*(INDEX($D$52:$I$63,BD$3,2)-INDEX(D$52:I$63,BD$3,1))</f>
        <v>62.996770740513654</v>
      </c>
      <c r="BE707" cm="1">
        <f t="array" aca="1" ref="BE707" ca="1">INDEX($D$52:$I$63,BE$3,1)+BETAINV(RAND(),INDEX($D$52:$I$63,BE$3,5),INDEX($D$52:$I$63,BE$3,6))*(INDEX($D$52:$I$63,BE$3,2)-INDEX(E$52:J$63,BE$3,1))</f>
        <v>47.52000000000001</v>
      </c>
      <c r="BF707" cm="1">
        <f t="array" aca="1" ref="BF707" ca="1">INDEX($D$52:$I$63,BF$3,1)+BETAINV(RAND(),INDEX($D$52:$I$63,BF$3,5),INDEX($D$52:$I$63,BF$3,6))*(INDEX($D$52:$I$63,BF$3,2)-INDEX(F$52:K$63,BF$3,1))</f>
        <v>36.465715690438849</v>
      </c>
      <c r="BG707" cm="1">
        <f t="array" aca="1" ref="BG707" ca="1">INDEX($D$52:$I$63,BG$3,1)+BETAINV(RAND(),INDEX($D$52:$I$63,BG$3,5),INDEX($D$52:$I$63,BG$3,6))*(INDEX($D$52:$I$63,BG$3,2)-INDEX(G$52:L$63,BG$3,1))</f>
        <v>279.22548633596693</v>
      </c>
      <c r="BH707" cm="1">
        <f t="array" aca="1" ref="BH707" ca="1">INDEX($D$52:$I$63,BH$3,1)+BETAINV(RAND(),INDEX($D$52:$I$63,BH$3,5),INDEX($D$52:$I$63,BH$3,6))*(INDEX($D$52:$I$63,BH$3,2)-INDEX(H$52:M$63,BH$3,1))</f>
        <v>284.88334269888151</v>
      </c>
      <c r="BI707" cm="1">
        <f t="array" aca="1" ref="BI707" ca="1">INDEX($D$52:$I$63,BI$3,1)+BETAINV(RAND(),INDEX($D$52:$I$63,BI$3,5),INDEX($D$52:$I$63,BI$3,6))*(INDEX($D$52:$I$63,BI$3,2)-INDEX(I$52:N$63,BI$3,1))</f>
        <v>104.1419997537534</v>
      </c>
      <c r="BJ707" cm="1">
        <f t="array" aca="1" ref="BJ707" ca="1">INDEX($D$52:$I$63,BJ$3,1)+BETAINV(RAND(),INDEX($D$52:$I$63,BJ$3,5),INDEX($D$52:$I$63,BJ$3,6))*(INDEX($D$52:$I$63,BJ$3,2)-INDEX(J$52:O$63,BJ$3,1))</f>
        <v>335.26392301721029</v>
      </c>
      <c r="BK707" cm="1">
        <f t="array" aca="1" ref="BK707" ca="1">INDEX($D$52:$I$63,BK$3,1)+BETAINV(RAND(),INDEX($D$52:$I$63,BK$3,5),INDEX($D$52:$I$63,BK$3,6))*(INDEX($D$52:$I$63,BK$3,2)-INDEX(K$52:P$63,BK$3,1))</f>
        <v>411.53292642703337</v>
      </c>
      <c r="BL707" cm="1">
        <f t="array" aca="1" ref="BL707" ca="1">INDEX($D$52:$I$63,BL$3,1)+BETAINV(RAND(),INDEX($D$52:$I$63,BL$3,5),INDEX($D$52:$I$63,BL$3,6))*(INDEX($D$52:$I$63,BL$3,2)-INDEX(L$52:Q$63,BL$3,1))</f>
        <v>347.19918516341545</v>
      </c>
      <c r="BM707" cm="1">
        <f t="array" aca="1" ref="BM707" ca="1">INDEX($D$52:$I$63,BM$3,1)+BETAINV(RAND(),INDEX($D$52:$I$63,BM$3,5),INDEX($D$52:$I$63,BM$3,6))*(INDEX($D$52:$I$63,BM$3,2)-INDEX(M$52:R$63,BM$3,1))</f>
        <v>-28.305837720936154</v>
      </c>
      <c r="BN707" cm="1">
        <f t="array" aca="1" ref="BN707" ca="1">INDEX($D$52:$I$63,BN$3,1)+BETAINV(RAND(),INDEX($D$52:$I$63,BN$3,5),INDEX($D$52:$I$63,BN$3,6))*(INDEX($D$52:$I$63,BN$3,2)-INDEX(N$52:S$63,BN$3,1))</f>
        <v>104.58631189030839</v>
      </c>
      <c r="BO707" cm="1">
        <f t="array" aca="1" ref="BO707" ca="1">INDEX($D$52:$I$63,BO$3,1)+BETAINV(RAND(),INDEX($D$52:$I$63,BO$3,5),INDEX($D$52:$I$63,BO$3,6))*(INDEX($D$52:$I$63,BO$3,2)-INDEX(O$52:T$63,BO$3,1))</f>
        <v>436.19011532519801</v>
      </c>
    </row>
    <row r="708" spans="12:67" x14ac:dyDescent="0.25">
      <c r="L708">
        <v>705</v>
      </c>
      <c r="M708" cm="1">
        <f t="array" aca="1" ref="M708" ca="1">INDEX($D$4:$I$15,M$3,1)+BETAINV(RAND(),INDEX($D$4:$I$15,M$3,5),INDEX($D$4:$I$15,M$3,6))*(INDEX($D$4:$I$15,M$3,2)-INDEX($D$4:$I$15,M$3,1))</f>
        <v>278.92611138789169</v>
      </c>
      <c r="N708" cm="1">
        <f t="array" aca="1" ref="N708" ca="1">INDEX($D$4:$I$15,N$3,1)+BETAINV(RAND(),INDEX($D$4:$I$15,N$3,5),INDEX($D$4:$I$15,N$3,6))*(INDEX($D$4:$I$15,N$3,2)-INDEX($D$4:$I$15,N$3,1))</f>
        <v>148.90668158585498</v>
      </c>
      <c r="O708" cm="1">
        <f t="array" aca="1" ref="O708" ca="1">INDEX($D$4:$I$15,O$3,1)+BETAINV(RAND(),INDEX($D$4:$I$15,O$3,5),INDEX($D$4:$I$15,O$3,6))*(INDEX($D$4:$I$15,O$3,2)-INDEX($D$4:$I$15,O$3,1))</f>
        <v>47.787789243041217</v>
      </c>
      <c r="P708" cm="1">
        <f t="array" aca="1" ref="P708" ca="1">INDEX($D$4:$I$15,P$3,1)+BETAINV(RAND(),INDEX($D$4:$I$15,P$3,5),INDEX($D$4:$I$15,P$3,6))*(INDEX($D$4:$I$15,P$3,2)-INDEX($D$4:$I$15,P$3,1))</f>
        <v>816.19689524553337</v>
      </c>
      <c r="Q708" cm="1">
        <f t="array" aca="1" ref="Q708" ca="1">INDEX($D$4:$I$15,Q$3,1)+BETAINV(RAND(),INDEX($D$4:$I$15,Q$3,5),INDEX($D$4:$I$15,Q$3,6))*(INDEX($D$4:$I$15,Q$3,2)-INDEX($D$4:$I$15,Q$3,1))</f>
        <v>129.213991578151</v>
      </c>
      <c r="R708" cm="1">
        <f t="array" aca="1" ref="R708" ca="1">INDEX($D$4:$I$15,R$3,1)+BETAINV(RAND(),INDEX($D$4:$I$15,R$3,5),INDEX($D$4:$I$15,R$3,6))*(INDEX($D$4:$I$15,R$3,2)-INDEX($D$4:$I$15,R$3,1))</f>
        <v>447.21066545301085</v>
      </c>
      <c r="S708" cm="1">
        <f t="array" aca="1" ref="S708" ca="1">INDEX($D$4:$I$15,S$3,1)+BETAINV(RAND(),INDEX($D$4:$I$15,S$3,5),INDEX($D$4:$I$15,S$3,6))*(INDEX($D$4:$I$15,S$3,2)-INDEX($D$4:$I$15,S$3,1))</f>
        <v>924.95575508762477</v>
      </c>
      <c r="T708" cm="1">
        <f t="array" aca="1" ref="T708" ca="1">INDEX($D$4:$I$15,T$3,1)+BETAINV(RAND(),INDEX($D$4:$I$15,T$3,5),INDEX($D$4:$I$15,T$3,6))*(INDEX($D$4:$I$15,T$3,2)-INDEX($D$4:$I$15,T$3,1))</f>
        <v>744.35160638436537</v>
      </c>
      <c r="U708" cm="1">
        <f t="array" aca="1" ref="U708" ca="1">INDEX($D$4:$I$15,U$3,1)+BETAINV(RAND(),INDEX($D$4:$I$15,U$3,5),INDEX($D$4:$I$15,U$3,6))*(INDEX($D$4:$I$15,U$3,2)-INDEX($D$4:$I$15,U$3,1))</f>
        <v>247.02041628812367</v>
      </c>
      <c r="V708" cm="1">
        <f t="array" aca="1" ref="V708" ca="1">INDEX($D$4:$I$15,V$3,1)+BETAINV(RAND(),INDEX($D$4:$I$15,V$3,5),INDEX($D$4:$I$15,V$3,6))*(INDEX($D$4:$I$15,V$3,2)-INDEX($D$4:$I$15,V$3,1))</f>
        <v>95.662150833139592</v>
      </c>
      <c r="W708" cm="1">
        <f t="array" aca="1" ref="W708" ca="1">INDEX($D$4:$I$15,W$3,1)+BETAINV(RAND(),INDEX($D$4:$I$15,W$3,5),INDEX($D$4:$I$15,W$3,6))*(INDEX($D$4:$I$15,W$3,2)-INDEX($D$4:$I$15,W$3,1))</f>
        <v>345.59190618981245</v>
      </c>
      <c r="X708" cm="1">
        <f t="array" aca="1" ref="X708" ca="1">INDEX($D$4:$I$15,X$3,1)+BETAINV(RAND(),INDEX($D$4:$I$15,X$3,5),INDEX($D$4:$I$15,X$3,6))*(INDEX($D$4:$I$15,X$3,2)-INDEX($D$4:$I$15,X$3,1))</f>
        <v>1402.0349838617383</v>
      </c>
      <c r="Z708">
        <v>705</v>
      </c>
      <c r="AA708" cm="1">
        <f t="array" aca="1" ref="AA708" ca="1">INDEX($D$20:$I$31,AA$3,1)+BETAINV(RAND(),INDEX($D$20:$I$31,AA$3,5),INDEX($D$20:$I$31,AA$3,6))*(INDEX($D$20:$I$31,AA$3,2)-INDEX($D$20:$I$31,AA$3,1))</f>
        <v>105.17646612575709</v>
      </c>
      <c r="AB708" cm="1">
        <f t="array" aca="1" ref="AB708" ca="1">INDEX($D$20:$I$31,AB$3,1)+BETAINV(RAND(),INDEX($D$20:$I$31,AB$3,5),INDEX($D$20:$I$31,AB$3,6))*(INDEX($D$20:$I$31,AB$3,2)-INDEX($D$20:$I$31,AB$3,1))</f>
        <v>110.94974342584278</v>
      </c>
      <c r="AC708" cm="1">
        <f t="array" aca="1" ref="AC708" ca="1">INDEX($D$20:$I$31,AC$3,1)+BETAINV(RAND(),INDEX($D$20:$I$31,AC$3,5),INDEX($D$20:$I$31,AC$3,6))*(INDEX($D$20:$I$31,AC$3,2)-INDEX($D$20:$I$31,AC$3,1))</f>
        <v>91.310519223940858</v>
      </c>
      <c r="AD708" cm="1">
        <f t="array" aca="1" ref="AD708" ca="1">INDEX($D$20:$I$31,AD$3,1)+BETAINV(RAND(),INDEX($D$20:$I$31,AD$3,5),INDEX($D$20:$I$31,AD$3,6))*(INDEX($D$20:$I$31,AD$3,2)-INDEX($D$20:$I$31,AD$3,1))</f>
        <v>568.18197102829708</v>
      </c>
      <c r="AE708" cm="1">
        <f t="array" aca="1" ref="AE708" ca="1">INDEX($D$20:$I$31,AE$3,1)+BETAINV(RAND(),INDEX($D$20:$I$31,AE$3,5),INDEX($D$20:$I$31,AE$3,6))*(INDEX($D$20:$I$31,AE$3,2)-INDEX($D$20:$I$31,AE$3,1))</f>
        <v>311.30769342601042</v>
      </c>
      <c r="AF708" cm="1">
        <f t="array" aca="1" ref="AF708" ca="1">INDEX($D$20:$I$31,AF$3,1)+BETAINV(RAND(),INDEX($D$20:$I$31,AF$3,5),INDEX($D$20:$I$31,AF$3,6))*(INDEX($D$20:$I$31,AF$3,2)-INDEX($D$20:$I$31,AF$3,1))</f>
        <v>154.01867976986833</v>
      </c>
      <c r="AG708" cm="1">
        <f t="array" aca="1" ref="AG708" ca="1">INDEX($D$20:$I$31,AG$3,1)+BETAINV(RAND(),INDEX($D$20:$I$31,AG$3,5),INDEX($D$20:$I$31,AG$3,6))*(INDEX($D$20:$I$31,AG$3,2)-INDEX($D$20:$I$31,AG$3,1))</f>
        <v>722.50794301855649</v>
      </c>
      <c r="AH708" cm="1">
        <f t="array" aca="1" ref="AH708" ca="1">INDEX($D$20:$I$31,AH$3,1)+BETAINV(RAND(),INDEX($D$20:$I$31,AH$3,5),INDEX($D$20:$I$31,AH$3,6))*(INDEX($D$20:$I$31,AH$3,2)-INDEX($D$20:$I$31,AH$3,1))</f>
        <v>674.13185689319982</v>
      </c>
      <c r="AI708" cm="1">
        <f t="array" aca="1" ref="AI708" ca="1">INDEX($D$20:$I$31,AI$3,1)+BETAINV(RAND(),INDEX($D$20:$I$31,AI$3,5),INDEX($D$20:$I$31,AI$3,6))*(INDEX($D$20:$I$31,AI$3,2)-INDEX($D$20:$I$31,AI$3,1))</f>
        <v>396.83210068277498</v>
      </c>
      <c r="AJ708" cm="1">
        <f t="array" aca="1" ref="AJ708" ca="1">INDEX($D$20:$I$31,AJ$3,1)+BETAINV(RAND(),INDEX($D$20:$I$31,AJ$3,5),INDEX($D$20:$I$31,AJ$3,6))*(INDEX($D$20:$I$31,AJ$3,2)-INDEX($D$20:$I$31,AJ$3,1))</f>
        <v>189.89976821480283</v>
      </c>
      <c r="AK708" cm="1">
        <f t="array" aca="1" ref="AK708" ca="1">INDEX($D$20:$I$31,AK$3,1)+BETAINV(RAND(),INDEX($D$20:$I$31,AK$3,5),INDEX($D$20:$I$31,AK$3,6))*(INDEX($D$20:$I$31,AK$3,2)-INDEX($D$20:$I$31,AK$3,1))</f>
        <v>290.08947807959947</v>
      </c>
      <c r="AL708" cm="1">
        <f t="array" aca="1" ref="AL708" ca="1">INDEX($D$20:$I$31,AL$3,1)+BETAINV(RAND(),INDEX($D$20:$I$31,AL$3,5),INDEX($D$20:$I$31,AL$3,6))*(INDEX($D$20:$I$31,AL$3,2)-INDEX($D$20:$I$31,AL$3,1))</f>
        <v>391.67734418312455</v>
      </c>
      <c r="AN708">
        <v>705</v>
      </c>
      <c r="AO708" s="13" cm="1">
        <f t="array" aca="1" ref="AO708" ca="1">INDEX($D$36:$I$47,AO$3,1)+BETAINV(RAND(),INDEX($D$36:$I$47,AO$3,5),INDEX($D$36:$I$47,AO$3,6))*(INDEX($D$36:$I$47,AO$3,2)-INDEX($D$36:$I$47,AO$3,1))</f>
        <v>103.05486187428392</v>
      </c>
      <c r="AP708" s="13" cm="1">
        <f t="array" aca="1" ref="AP708" ca="1">INDEX($D$36:$I$47,AP$3,1)+BETAINV(RAND(),INDEX($D$36:$I$47,AP$3,5),INDEX($D$36:$I$47,AP$3,6))*(INDEX($D$36:$I$47,AP$3,2)-INDEX($D$36:$I$47,AP$3,1))</f>
        <v>89.628456418965641</v>
      </c>
      <c r="AQ708" s="13" cm="1">
        <f t="array" aca="1" ref="AQ708" ca="1">INDEX($D$36:$I$47,AQ$3,1)+BETAINV(RAND(),INDEX($D$36:$I$47,AQ$3,5),INDEX($D$36:$I$47,AQ$3,6))*(INDEX($D$36:$I$47,AQ$3,2)-INDEX($D$36:$I$47,AQ$3,1))</f>
        <v>235.92879241544352</v>
      </c>
      <c r="AR708" s="13" cm="1">
        <f t="array" aca="1" ref="AR708" ca="1">INDEX($D$36:$I$47,AR$3,1)+BETAINV(RAND(),INDEX($D$36:$I$47,AR$3,5),INDEX($D$36:$I$47,AR$3,6))*(INDEX($D$36:$I$47,AR$3,2)-INDEX($D$36:$I$47,AR$3,1))</f>
        <v>327.16565569270006</v>
      </c>
      <c r="AS708" s="13" cm="1">
        <f t="array" aca="1" ref="AS708" ca="1">INDEX($D$36:$I$47,AS$3,1)+BETAINV(RAND(),INDEX($D$36:$I$47,AS$3,5),INDEX($D$36:$I$47,AS$3,6))*(INDEX($D$36:$I$47,AS$3,2)-INDEX($D$36:$I$47,AS$3,1))</f>
        <v>625.87897471713188</v>
      </c>
      <c r="AT708" s="13" cm="1">
        <f t="array" aca="1" ref="AT708" ca="1">INDEX($D$36:$I$47,AT$3,1)+BETAINV(RAND(),INDEX($D$36:$I$47,AT$3,5),INDEX($D$36:$I$47,AT$3,6))*(INDEX($D$36:$I$47,AT$3,2)-INDEX($D$36:$I$47,AT$3,1))</f>
        <v>145.76194037508327</v>
      </c>
      <c r="AU708" s="13" cm="1">
        <f t="array" aca="1" ref="AU708" ca="1">INDEX($D$36:$I$47,AU$3,1)+BETAINV(RAND(),INDEX($D$36:$I$47,AU$3,5),INDEX($D$36:$I$47,AU$3,6))*(INDEX($D$36:$I$47,AU$3,2)-INDEX($D$36:$I$47,AU$3,1))</f>
        <v>292.26978562002273</v>
      </c>
      <c r="AV708" s="13" cm="1">
        <f t="array" aca="1" ref="AV708" ca="1">INDEX($D$36:$I$47,AV$3,1)+BETAINV(RAND(),INDEX($D$36:$I$47,AV$3,5),INDEX($D$36:$I$47,AV$3,6))*(INDEX($D$36:$I$47,AV$3,2)-INDEX($D$36:$I$47,AV$3,1))</f>
        <v>587.70359396926233</v>
      </c>
      <c r="AW708" s="13" cm="1">
        <f t="array" aca="1" ref="AW708" ca="1">INDEX($D$36:$I$47,AW$3,1)+BETAINV(RAND(),INDEX($D$36:$I$47,AW$3,5),INDEX($D$36:$I$47,AW$3,6))*(INDEX($D$36:$I$47,AW$3,2)-INDEX($D$36:$I$47,AW$3,1))</f>
        <v>576.19438826106284</v>
      </c>
      <c r="AX708" s="13" cm="1">
        <f t="array" aca="1" ref="AX708" ca="1">INDEX($D$36:$I$47,AX$3,1)+BETAINV(RAND(),INDEX($D$36:$I$47,AX$3,5),INDEX($D$36:$I$47,AX$3,6))*(INDEX($D$36:$I$47,AX$3,2)-INDEX($D$36:$I$47,AX$3,1))</f>
        <v>382.93631467124709</v>
      </c>
      <c r="AY708" s="13" cm="1">
        <f t="array" aca="1" ref="AY708" ca="1">INDEX($D$36:$I$47,AY$3,1)+BETAINV(RAND(),INDEX($D$36:$I$47,AY$3,5),INDEX($D$36:$I$47,AY$3,6))*(INDEX($D$36:$I$47,AY$3,2)-INDEX($D$36:$I$47,AY$3,1))</f>
        <v>184.49915396774998</v>
      </c>
      <c r="AZ708" s="13" cm="1">
        <f t="array" aca="1" ref="AZ708" ca="1">INDEX($D$36:$I$47,AZ$3,1)+BETAINV(RAND(),INDEX($D$36:$I$47,AZ$3,5),INDEX($D$36:$I$47,AZ$3,6))*(INDEX($D$36:$I$47,AZ$3,2)-INDEX($D$36:$I$47,AZ$3,1))</f>
        <v>378.1534050046547</v>
      </c>
      <c r="BC708">
        <v>705</v>
      </c>
      <c r="BD708" cm="1">
        <f t="array" aca="1" ref="BD708" ca="1">INDEX($D$52:$I$63,BD$3,1)+BETAINV(RAND(),INDEX($D$52:$I$63,BD$3,5),INDEX($D$52:$I$63,BD$3,6))*(INDEX($D$52:$I$63,BD$3,2)-INDEX(D$52:I$63,BD$3,1))</f>
        <v>57.052290348354454</v>
      </c>
      <c r="BE708" cm="1">
        <f t="array" aca="1" ref="BE708" ca="1">INDEX($D$52:$I$63,BE$3,1)+BETAINV(RAND(),INDEX($D$52:$I$63,BE$3,5),INDEX($D$52:$I$63,BE$3,6))*(INDEX($D$52:$I$63,BE$3,2)-INDEX(E$52:J$63,BE$3,1))</f>
        <v>47.52000000000001</v>
      </c>
      <c r="BF708" cm="1">
        <f t="array" aca="1" ref="BF708" ca="1">INDEX($D$52:$I$63,BF$3,1)+BETAINV(RAND(),INDEX($D$52:$I$63,BF$3,5),INDEX($D$52:$I$63,BF$3,6))*(INDEX($D$52:$I$63,BF$3,2)-INDEX(F$52:K$63,BF$3,1))</f>
        <v>37.178116361514803</v>
      </c>
      <c r="BG708" cm="1">
        <f t="array" aca="1" ref="BG708" ca="1">INDEX($D$52:$I$63,BG$3,1)+BETAINV(RAND(),INDEX($D$52:$I$63,BG$3,5),INDEX($D$52:$I$63,BG$3,6))*(INDEX($D$52:$I$63,BG$3,2)-INDEX(G$52:L$63,BG$3,1))</f>
        <v>275.66585908595499</v>
      </c>
      <c r="BH708" cm="1">
        <f t="array" aca="1" ref="BH708" ca="1">INDEX($D$52:$I$63,BH$3,1)+BETAINV(RAND(),INDEX($D$52:$I$63,BH$3,5),INDEX($D$52:$I$63,BH$3,6))*(INDEX($D$52:$I$63,BH$3,2)-INDEX(H$52:M$63,BH$3,1))</f>
        <v>236.88073157623239</v>
      </c>
      <c r="BI708" cm="1">
        <f t="array" aca="1" ref="BI708" ca="1">INDEX($D$52:$I$63,BI$3,1)+BETAINV(RAND(),INDEX($D$52:$I$63,BI$3,5),INDEX($D$52:$I$63,BI$3,6))*(INDEX($D$52:$I$63,BI$3,2)-INDEX(I$52:N$63,BI$3,1))</f>
        <v>103.97739317598899</v>
      </c>
      <c r="BJ708" cm="1">
        <f t="array" aca="1" ref="BJ708" ca="1">INDEX($D$52:$I$63,BJ$3,1)+BETAINV(RAND(),INDEX($D$52:$I$63,BJ$3,5),INDEX($D$52:$I$63,BJ$3,6))*(INDEX($D$52:$I$63,BJ$3,2)-INDEX(J$52:O$63,BJ$3,1))</f>
        <v>335.20591720525869</v>
      </c>
      <c r="BK708" cm="1">
        <f t="array" aca="1" ref="BK708" ca="1">INDEX($D$52:$I$63,BK$3,1)+BETAINV(RAND(),INDEX($D$52:$I$63,BK$3,5),INDEX($D$52:$I$63,BK$3,6))*(INDEX($D$52:$I$63,BK$3,2)-INDEX(K$52:P$63,BK$3,1))</f>
        <v>388.80255759256579</v>
      </c>
      <c r="BL708" cm="1">
        <f t="array" aca="1" ref="BL708" ca="1">INDEX($D$52:$I$63,BL$3,1)+BETAINV(RAND(),INDEX($D$52:$I$63,BL$3,5),INDEX($D$52:$I$63,BL$3,6))*(INDEX($D$52:$I$63,BL$3,2)-INDEX(L$52:Q$63,BL$3,1))</f>
        <v>323.87767426669581</v>
      </c>
      <c r="BM708" cm="1">
        <f t="array" aca="1" ref="BM708" ca="1">INDEX($D$52:$I$63,BM$3,1)+BETAINV(RAND(),INDEX($D$52:$I$63,BM$3,5),INDEX($D$52:$I$63,BM$3,6))*(INDEX($D$52:$I$63,BM$3,2)-INDEX(M$52:R$63,BM$3,1))</f>
        <v>-2.2627880233443989</v>
      </c>
      <c r="BN708" cm="1">
        <f t="array" aca="1" ref="BN708" ca="1">INDEX($D$52:$I$63,BN$3,1)+BETAINV(RAND(),INDEX($D$52:$I$63,BN$3,5),INDEX($D$52:$I$63,BN$3,6))*(INDEX($D$52:$I$63,BN$3,2)-INDEX(N$52:S$63,BN$3,1))</f>
        <v>105.19617795339988</v>
      </c>
      <c r="BO708" cm="1">
        <f t="array" aca="1" ref="BO708" ca="1">INDEX($D$52:$I$63,BO$3,1)+BETAINV(RAND(),INDEX($D$52:$I$63,BO$3,5),INDEX($D$52:$I$63,BO$3,6))*(INDEX($D$52:$I$63,BO$3,2)-INDEX(O$52:T$63,BO$3,1))</f>
        <v>445.30093484971667</v>
      </c>
    </row>
    <row r="709" spans="12:67" x14ac:dyDescent="0.25">
      <c r="L709">
        <v>706</v>
      </c>
      <c r="M709" cm="1">
        <f t="array" aca="1" ref="M709" ca="1">INDEX($D$4:$I$15,M$3,1)+BETAINV(RAND(),INDEX($D$4:$I$15,M$3,5),INDEX($D$4:$I$15,M$3,6))*(INDEX($D$4:$I$15,M$3,2)-INDEX($D$4:$I$15,M$3,1))</f>
        <v>272.5147689788227</v>
      </c>
      <c r="N709" cm="1">
        <f t="array" aca="1" ref="N709" ca="1">INDEX($D$4:$I$15,N$3,1)+BETAINV(RAND(),INDEX($D$4:$I$15,N$3,5),INDEX($D$4:$I$15,N$3,6))*(INDEX($D$4:$I$15,N$3,2)-INDEX($D$4:$I$15,N$3,1))</f>
        <v>158.15318762908652</v>
      </c>
      <c r="O709" cm="1">
        <f t="array" aca="1" ref="O709" ca="1">INDEX($D$4:$I$15,O$3,1)+BETAINV(RAND(),INDEX($D$4:$I$15,O$3,5),INDEX($D$4:$I$15,O$3,6))*(INDEX($D$4:$I$15,O$3,2)-INDEX($D$4:$I$15,O$3,1))</f>
        <v>52.723755385815991</v>
      </c>
      <c r="P709" cm="1">
        <f t="array" aca="1" ref="P709" ca="1">INDEX($D$4:$I$15,P$3,1)+BETAINV(RAND(),INDEX($D$4:$I$15,P$3,5),INDEX($D$4:$I$15,P$3,6))*(INDEX($D$4:$I$15,P$3,2)-INDEX($D$4:$I$15,P$3,1))</f>
        <v>722.63814864183519</v>
      </c>
      <c r="Q709" cm="1">
        <f t="array" aca="1" ref="Q709" ca="1">INDEX($D$4:$I$15,Q$3,1)+BETAINV(RAND(),INDEX($D$4:$I$15,Q$3,5),INDEX($D$4:$I$15,Q$3,6))*(INDEX($D$4:$I$15,Q$3,2)-INDEX($D$4:$I$15,Q$3,1))</f>
        <v>150.70288127386442</v>
      </c>
      <c r="R709" cm="1">
        <f t="array" aca="1" ref="R709" ca="1">INDEX($D$4:$I$15,R$3,1)+BETAINV(RAND(),INDEX($D$4:$I$15,R$3,5),INDEX($D$4:$I$15,R$3,6))*(INDEX($D$4:$I$15,R$3,2)-INDEX($D$4:$I$15,R$3,1))</f>
        <v>511.17164218060543</v>
      </c>
      <c r="S709" cm="1">
        <f t="array" aca="1" ref="S709" ca="1">INDEX($D$4:$I$15,S$3,1)+BETAINV(RAND(),INDEX($D$4:$I$15,S$3,5),INDEX($D$4:$I$15,S$3,6))*(INDEX($D$4:$I$15,S$3,2)-INDEX($D$4:$I$15,S$3,1))</f>
        <v>714.33992374631077</v>
      </c>
      <c r="T709" cm="1">
        <f t="array" aca="1" ref="T709" ca="1">INDEX($D$4:$I$15,T$3,1)+BETAINV(RAND(),INDEX($D$4:$I$15,T$3,5),INDEX($D$4:$I$15,T$3,6))*(INDEX($D$4:$I$15,T$3,2)-INDEX($D$4:$I$15,T$3,1))</f>
        <v>821.84416412385735</v>
      </c>
      <c r="U709" cm="1">
        <f t="array" aca="1" ref="U709" ca="1">INDEX($D$4:$I$15,U$3,1)+BETAINV(RAND(),INDEX($D$4:$I$15,U$3,5),INDEX($D$4:$I$15,U$3,6))*(INDEX($D$4:$I$15,U$3,2)-INDEX($D$4:$I$15,U$3,1))</f>
        <v>243.43704615260856</v>
      </c>
      <c r="V709" cm="1">
        <f t="array" aca="1" ref="V709" ca="1">INDEX($D$4:$I$15,V$3,1)+BETAINV(RAND(),INDEX($D$4:$I$15,V$3,5),INDEX($D$4:$I$15,V$3,6))*(INDEX($D$4:$I$15,V$3,2)-INDEX($D$4:$I$15,V$3,1))</f>
        <v>88.231775890571669</v>
      </c>
      <c r="W709" cm="1">
        <f t="array" aca="1" ref="W709" ca="1">INDEX($D$4:$I$15,W$3,1)+BETAINV(RAND(),INDEX($D$4:$I$15,W$3,5),INDEX($D$4:$I$15,W$3,6))*(INDEX($D$4:$I$15,W$3,2)-INDEX($D$4:$I$15,W$3,1))</f>
        <v>334.37355020197248</v>
      </c>
      <c r="X709" cm="1">
        <f t="array" aca="1" ref="X709" ca="1">INDEX($D$4:$I$15,X$3,1)+BETAINV(RAND(),INDEX($D$4:$I$15,X$3,5),INDEX($D$4:$I$15,X$3,6))*(INDEX($D$4:$I$15,X$3,2)-INDEX($D$4:$I$15,X$3,1))</f>
        <v>1454.0537210336327</v>
      </c>
      <c r="Z709">
        <v>706</v>
      </c>
      <c r="AA709" cm="1">
        <f t="array" aca="1" ref="AA709" ca="1">INDEX($D$20:$I$31,AA$3,1)+BETAINV(RAND(),INDEX($D$20:$I$31,AA$3,5),INDEX($D$20:$I$31,AA$3,6))*(INDEX($D$20:$I$31,AA$3,2)-INDEX($D$20:$I$31,AA$3,1))</f>
        <v>90.193065084133423</v>
      </c>
      <c r="AB709" cm="1">
        <f t="array" aca="1" ref="AB709" ca="1">INDEX($D$20:$I$31,AB$3,1)+BETAINV(RAND(),INDEX($D$20:$I$31,AB$3,5),INDEX($D$20:$I$31,AB$3,6))*(INDEX($D$20:$I$31,AB$3,2)-INDEX($D$20:$I$31,AB$3,1))</f>
        <v>116.30686285825065</v>
      </c>
      <c r="AC709" cm="1">
        <f t="array" aca="1" ref="AC709" ca="1">INDEX($D$20:$I$31,AC$3,1)+BETAINV(RAND(),INDEX($D$20:$I$31,AC$3,5),INDEX($D$20:$I$31,AC$3,6))*(INDEX($D$20:$I$31,AC$3,2)-INDEX($D$20:$I$31,AC$3,1))</f>
        <v>97.046847151550324</v>
      </c>
      <c r="AD709" cm="1">
        <f t="array" aca="1" ref="AD709" ca="1">INDEX($D$20:$I$31,AD$3,1)+BETAINV(RAND(),INDEX($D$20:$I$31,AD$3,5),INDEX($D$20:$I$31,AD$3,6))*(INDEX($D$20:$I$31,AD$3,2)-INDEX($D$20:$I$31,AD$3,1))</f>
        <v>587.26626387078852</v>
      </c>
      <c r="AE709" cm="1">
        <f t="array" aca="1" ref="AE709" ca="1">INDEX($D$20:$I$31,AE$3,1)+BETAINV(RAND(),INDEX($D$20:$I$31,AE$3,5),INDEX($D$20:$I$31,AE$3,6))*(INDEX($D$20:$I$31,AE$3,2)-INDEX($D$20:$I$31,AE$3,1))</f>
        <v>306.53819189062659</v>
      </c>
      <c r="AF709" cm="1">
        <f t="array" aca="1" ref="AF709" ca="1">INDEX($D$20:$I$31,AF$3,1)+BETAINV(RAND(),INDEX($D$20:$I$31,AF$3,5),INDEX($D$20:$I$31,AF$3,6))*(INDEX($D$20:$I$31,AF$3,2)-INDEX($D$20:$I$31,AF$3,1))</f>
        <v>148.00297309323523</v>
      </c>
      <c r="AG709" cm="1">
        <f t="array" aca="1" ref="AG709" ca="1">INDEX($D$20:$I$31,AG$3,1)+BETAINV(RAND(),INDEX($D$20:$I$31,AG$3,5),INDEX($D$20:$I$31,AG$3,6))*(INDEX($D$20:$I$31,AG$3,2)-INDEX($D$20:$I$31,AG$3,1))</f>
        <v>878.3715835369228</v>
      </c>
      <c r="AH709" cm="1">
        <f t="array" aca="1" ref="AH709" ca="1">INDEX($D$20:$I$31,AH$3,1)+BETAINV(RAND(),INDEX($D$20:$I$31,AH$3,5),INDEX($D$20:$I$31,AH$3,6))*(INDEX($D$20:$I$31,AH$3,2)-INDEX($D$20:$I$31,AH$3,1))</f>
        <v>660.36872802522305</v>
      </c>
      <c r="AI709" cm="1">
        <f t="array" aca="1" ref="AI709" ca="1">INDEX($D$20:$I$31,AI$3,1)+BETAINV(RAND(),INDEX($D$20:$I$31,AI$3,5),INDEX($D$20:$I$31,AI$3,6))*(INDEX($D$20:$I$31,AI$3,2)-INDEX($D$20:$I$31,AI$3,1))</f>
        <v>422.32960639823654</v>
      </c>
      <c r="AJ709" cm="1">
        <f t="array" aca="1" ref="AJ709" ca="1">INDEX($D$20:$I$31,AJ$3,1)+BETAINV(RAND(),INDEX($D$20:$I$31,AJ$3,5),INDEX($D$20:$I$31,AJ$3,6))*(INDEX($D$20:$I$31,AJ$3,2)-INDEX($D$20:$I$31,AJ$3,1))</f>
        <v>233.68101852896976</v>
      </c>
      <c r="AK709" cm="1">
        <f t="array" aca="1" ref="AK709" ca="1">INDEX($D$20:$I$31,AK$3,1)+BETAINV(RAND(),INDEX($D$20:$I$31,AK$3,5),INDEX($D$20:$I$31,AK$3,6))*(INDEX($D$20:$I$31,AK$3,2)-INDEX($D$20:$I$31,AK$3,1))</f>
        <v>265.78588611555301</v>
      </c>
      <c r="AL709" cm="1">
        <f t="array" aca="1" ref="AL709" ca="1">INDEX($D$20:$I$31,AL$3,1)+BETAINV(RAND(),INDEX($D$20:$I$31,AL$3,5),INDEX($D$20:$I$31,AL$3,6))*(INDEX($D$20:$I$31,AL$3,2)-INDEX($D$20:$I$31,AL$3,1))</f>
        <v>429.7430857484203</v>
      </c>
      <c r="AN709">
        <v>706</v>
      </c>
      <c r="AO709" s="13" cm="1">
        <f t="array" aca="1" ref="AO709" ca="1">INDEX($D$36:$I$47,AO$3,1)+BETAINV(RAND(),INDEX($D$36:$I$47,AO$3,5),INDEX($D$36:$I$47,AO$3,6))*(INDEX($D$36:$I$47,AO$3,2)-INDEX($D$36:$I$47,AO$3,1))</f>
        <v>103.67079802484962</v>
      </c>
      <c r="AP709" s="13" cm="1">
        <f t="array" aca="1" ref="AP709" ca="1">INDEX($D$36:$I$47,AP$3,1)+BETAINV(RAND(),INDEX($D$36:$I$47,AP$3,5),INDEX($D$36:$I$47,AP$3,6))*(INDEX($D$36:$I$47,AP$3,2)-INDEX($D$36:$I$47,AP$3,1))</f>
        <v>107.18513114151008</v>
      </c>
      <c r="AQ709" s="13" cm="1">
        <f t="array" aca="1" ref="AQ709" ca="1">INDEX($D$36:$I$47,AQ$3,1)+BETAINV(RAND(),INDEX($D$36:$I$47,AQ$3,5),INDEX($D$36:$I$47,AQ$3,6))*(INDEX($D$36:$I$47,AQ$3,2)-INDEX($D$36:$I$47,AQ$3,1))</f>
        <v>186.17956216658203</v>
      </c>
      <c r="AR709" s="13" cm="1">
        <f t="array" aca="1" ref="AR709" ca="1">INDEX($D$36:$I$47,AR$3,1)+BETAINV(RAND(),INDEX($D$36:$I$47,AR$3,5),INDEX($D$36:$I$47,AR$3,6))*(INDEX($D$36:$I$47,AR$3,2)-INDEX($D$36:$I$47,AR$3,1))</f>
        <v>320.57143658003781</v>
      </c>
      <c r="AS709" s="13" cm="1">
        <f t="array" aca="1" ref="AS709" ca="1">INDEX($D$36:$I$47,AS$3,1)+BETAINV(RAND(),INDEX($D$36:$I$47,AS$3,5),INDEX($D$36:$I$47,AS$3,6))*(INDEX($D$36:$I$47,AS$3,2)-INDEX($D$36:$I$47,AS$3,1))</f>
        <v>579.53520694138456</v>
      </c>
      <c r="AT709" s="13" cm="1">
        <f t="array" aca="1" ref="AT709" ca="1">INDEX($D$36:$I$47,AT$3,1)+BETAINV(RAND(),INDEX($D$36:$I$47,AT$3,5),INDEX($D$36:$I$47,AT$3,6))*(INDEX($D$36:$I$47,AT$3,2)-INDEX($D$36:$I$47,AT$3,1))</f>
        <v>147.76106514279761</v>
      </c>
      <c r="AU709" s="13" cm="1">
        <f t="array" aca="1" ref="AU709" ca="1">INDEX($D$36:$I$47,AU$3,1)+BETAINV(RAND(),INDEX($D$36:$I$47,AU$3,5),INDEX($D$36:$I$47,AU$3,6))*(INDEX($D$36:$I$47,AU$3,2)-INDEX($D$36:$I$47,AU$3,1))</f>
        <v>277.56277701404963</v>
      </c>
      <c r="AV709" s="13" cm="1">
        <f t="array" aca="1" ref="AV709" ca="1">INDEX($D$36:$I$47,AV$3,1)+BETAINV(RAND(),INDEX($D$36:$I$47,AV$3,5),INDEX($D$36:$I$47,AV$3,6))*(INDEX($D$36:$I$47,AV$3,2)-INDEX($D$36:$I$47,AV$3,1))</f>
        <v>572.13856809324693</v>
      </c>
      <c r="AW709" s="13" cm="1">
        <f t="array" aca="1" ref="AW709" ca="1">INDEX($D$36:$I$47,AW$3,1)+BETAINV(RAND(),INDEX($D$36:$I$47,AW$3,5),INDEX($D$36:$I$47,AW$3,6))*(INDEX($D$36:$I$47,AW$3,2)-INDEX($D$36:$I$47,AW$3,1))</f>
        <v>649.58734793682652</v>
      </c>
      <c r="AX709" s="13" cm="1">
        <f t="array" aca="1" ref="AX709" ca="1">INDEX($D$36:$I$47,AX$3,1)+BETAINV(RAND(),INDEX($D$36:$I$47,AX$3,5),INDEX($D$36:$I$47,AX$3,6))*(INDEX($D$36:$I$47,AX$3,2)-INDEX($D$36:$I$47,AX$3,1))</f>
        <v>417.61564166795438</v>
      </c>
      <c r="AY709" s="13" cm="1">
        <f t="array" aca="1" ref="AY709" ca="1">INDEX($D$36:$I$47,AY$3,1)+BETAINV(RAND(),INDEX($D$36:$I$47,AY$3,5),INDEX($D$36:$I$47,AY$3,6))*(INDEX($D$36:$I$47,AY$3,2)-INDEX($D$36:$I$47,AY$3,1))</f>
        <v>147.27131795108215</v>
      </c>
      <c r="AZ709" s="13" cm="1">
        <f t="array" aca="1" ref="AZ709" ca="1">INDEX($D$36:$I$47,AZ$3,1)+BETAINV(RAND(),INDEX($D$36:$I$47,AZ$3,5),INDEX($D$36:$I$47,AZ$3,6))*(INDEX($D$36:$I$47,AZ$3,2)-INDEX($D$36:$I$47,AZ$3,1))</f>
        <v>446.79905637330324</v>
      </c>
      <c r="BC709">
        <v>706</v>
      </c>
      <c r="BD709" cm="1">
        <f t="array" aca="1" ref="BD709" ca="1">INDEX($D$52:$I$63,BD$3,1)+BETAINV(RAND(),INDEX($D$52:$I$63,BD$3,5),INDEX($D$52:$I$63,BD$3,6))*(INDEX($D$52:$I$63,BD$3,2)-INDEX(D$52:I$63,BD$3,1))</f>
        <v>59.782175946896373</v>
      </c>
      <c r="BE709" cm="1">
        <f t="array" aca="1" ref="BE709" ca="1">INDEX($D$52:$I$63,BE$3,1)+BETAINV(RAND(),INDEX($D$52:$I$63,BE$3,5),INDEX($D$52:$I$63,BE$3,6))*(INDEX($D$52:$I$63,BE$3,2)-INDEX(E$52:J$63,BE$3,1))</f>
        <v>47.52000000000001</v>
      </c>
      <c r="BF709" cm="1">
        <f t="array" aca="1" ref="BF709" ca="1">INDEX($D$52:$I$63,BF$3,1)+BETAINV(RAND(),INDEX($D$52:$I$63,BF$3,5),INDEX($D$52:$I$63,BF$3,6))*(INDEX($D$52:$I$63,BF$3,2)-INDEX(F$52:K$63,BF$3,1))</f>
        <v>36.45814793804837</v>
      </c>
      <c r="BG709" cm="1">
        <f t="array" aca="1" ref="BG709" ca="1">INDEX($D$52:$I$63,BG$3,1)+BETAINV(RAND(),INDEX($D$52:$I$63,BG$3,5),INDEX($D$52:$I$63,BG$3,6))*(INDEX($D$52:$I$63,BG$3,2)-INDEX(G$52:L$63,BG$3,1))</f>
        <v>258.26498918409402</v>
      </c>
      <c r="BH709" cm="1">
        <f t="array" aca="1" ref="BH709" ca="1">INDEX($D$52:$I$63,BH$3,1)+BETAINV(RAND(),INDEX($D$52:$I$63,BH$3,5),INDEX($D$52:$I$63,BH$3,6))*(INDEX($D$52:$I$63,BH$3,2)-INDEX(H$52:M$63,BH$3,1))</f>
        <v>149.5358669257057</v>
      </c>
      <c r="BI709" cm="1">
        <f t="array" aca="1" ref="BI709" ca="1">INDEX($D$52:$I$63,BI$3,1)+BETAINV(RAND(),INDEX($D$52:$I$63,BI$3,5),INDEX($D$52:$I$63,BI$3,6))*(INDEX($D$52:$I$63,BI$3,2)-INDEX(I$52:N$63,BI$3,1))</f>
        <v>106.85783537097379</v>
      </c>
      <c r="BJ709" cm="1">
        <f t="array" aca="1" ref="BJ709" ca="1">INDEX($D$52:$I$63,BJ$3,1)+BETAINV(RAND(),INDEX($D$52:$I$63,BJ$3,5),INDEX($D$52:$I$63,BJ$3,6))*(INDEX($D$52:$I$63,BJ$3,2)-INDEX(J$52:O$63,BJ$3,1))</f>
        <v>334.67027033326445</v>
      </c>
      <c r="BK709" cm="1">
        <f t="array" aca="1" ref="BK709" ca="1">INDEX($D$52:$I$63,BK$3,1)+BETAINV(RAND(),INDEX($D$52:$I$63,BK$3,5),INDEX($D$52:$I$63,BK$3,6))*(INDEX($D$52:$I$63,BK$3,2)-INDEX(K$52:P$63,BK$3,1))</f>
        <v>356.6750357109712</v>
      </c>
      <c r="BL709" cm="1">
        <f t="array" aca="1" ref="BL709" ca="1">INDEX($D$52:$I$63,BL$3,1)+BETAINV(RAND(),INDEX($D$52:$I$63,BL$3,5),INDEX($D$52:$I$63,BL$3,6))*(INDEX($D$52:$I$63,BL$3,2)-INDEX(L$52:Q$63,BL$3,1))</f>
        <v>303.45313001963484</v>
      </c>
      <c r="BM709" cm="1">
        <f t="array" aca="1" ref="BM709" ca="1">INDEX($D$52:$I$63,BM$3,1)+BETAINV(RAND(),INDEX($D$52:$I$63,BM$3,5),INDEX($D$52:$I$63,BM$3,6))*(INDEX($D$52:$I$63,BM$3,2)-INDEX(M$52:R$63,BM$3,1))</f>
        <v>-71.43783021026465</v>
      </c>
      <c r="BN709" cm="1">
        <f t="array" aca="1" ref="BN709" ca="1">INDEX($D$52:$I$63,BN$3,1)+BETAINV(RAND(),INDEX($D$52:$I$63,BN$3,5),INDEX($D$52:$I$63,BN$3,6))*(INDEX($D$52:$I$63,BN$3,2)-INDEX(N$52:S$63,BN$3,1))</f>
        <v>104.85816088222064</v>
      </c>
      <c r="BO709" cm="1">
        <f t="array" aca="1" ref="BO709" ca="1">INDEX($D$52:$I$63,BO$3,1)+BETAINV(RAND(),INDEX($D$52:$I$63,BO$3,5),INDEX($D$52:$I$63,BO$3,6))*(INDEX($D$52:$I$63,BO$3,2)-INDEX(O$52:T$63,BO$3,1))</f>
        <v>380.07801855619743</v>
      </c>
    </row>
    <row r="710" spans="12:67" x14ac:dyDescent="0.25">
      <c r="L710">
        <v>707</v>
      </c>
      <c r="M710" cm="1">
        <f t="array" aca="1" ref="M710" ca="1">INDEX($D$4:$I$15,M$3,1)+BETAINV(RAND(),INDEX($D$4:$I$15,M$3,5),INDEX($D$4:$I$15,M$3,6))*(INDEX($D$4:$I$15,M$3,2)-INDEX($D$4:$I$15,M$3,1))</f>
        <v>299.99352307536094</v>
      </c>
      <c r="N710" cm="1">
        <f t="array" aca="1" ref="N710" ca="1">INDEX($D$4:$I$15,N$3,1)+BETAINV(RAND(),INDEX($D$4:$I$15,N$3,5),INDEX($D$4:$I$15,N$3,6))*(INDEX($D$4:$I$15,N$3,2)-INDEX($D$4:$I$15,N$3,1))</f>
        <v>151.56358097200578</v>
      </c>
      <c r="O710" cm="1">
        <f t="array" aca="1" ref="O710" ca="1">INDEX($D$4:$I$15,O$3,1)+BETAINV(RAND(),INDEX($D$4:$I$15,O$3,5),INDEX($D$4:$I$15,O$3,6))*(INDEX($D$4:$I$15,O$3,2)-INDEX($D$4:$I$15,O$3,1))</f>
        <v>50.899570305066341</v>
      </c>
      <c r="P710" cm="1">
        <f t="array" aca="1" ref="P710" ca="1">INDEX($D$4:$I$15,P$3,1)+BETAINV(RAND(),INDEX($D$4:$I$15,P$3,5),INDEX($D$4:$I$15,P$3,6))*(INDEX($D$4:$I$15,P$3,2)-INDEX($D$4:$I$15,P$3,1))</f>
        <v>776.42681319241137</v>
      </c>
      <c r="Q710" cm="1">
        <f t="array" aca="1" ref="Q710" ca="1">INDEX($D$4:$I$15,Q$3,1)+BETAINV(RAND(),INDEX($D$4:$I$15,Q$3,5),INDEX($D$4:$I$15,Q$3,6))*(INDEX($D$4:$I$15,Q$3,2)-INDEX($D$4:$I$15,Q$3,1))</f>
        <v>162.16768999486766</v>
      </c>
      <c r="R710" cm="1">
        <f t="array" aca="1" ref="R710" ca="1">INDEX($D$4:$I$15,R$3,1)+BETAINV(RAND(),INDEX($D$4:$I$15,R$3,5),INDEX($D$4:$I$15,R$3,6))*(INDEX($D$4:$I$15,R$3,2)-INDEX($D$4:$I$15,R$3,1))</f>
        <v>534.42417845720081</v>
      </c>
      <c r="S710" cm="1">
        <f t="array" aca="1" ref="S710" ca="1">INDEX($D$4:$I$15,S$3,1)+BETAINV(RAND(),INDEX($D$4:$I$15,S$3,5),INDEX($D$4:$I$15,S$3,6))*(INDEX($D$4:$I$15,S$3,2)-INDEX($D$4:$I$15,S$3,1))</f>
        <v>709.20937600164882</v>
      </c>
      <c r="T710" cm="1">
        <f t="array" aca="1" ref="T710" ca="1">INDEX($D$4:$I$15,T$3,1)+BETAINV(RAND(),INDEX($D$4:$I$15,T$3,5),INDEX($D$4:$I$15,T$3,6))*(INDEX($D$4:$I$15,T$3,2)-INDEX($D$4:$I$15,T$3,1))</f>
        <v>824.72547800571238</v>
      </c>
      <c r="U710" cm="1">
        <f t="array" aca="1" ref="U710" ca="1">INDEX($D$4:$I$15,U$3,1)+BETAINV(RAND(),INDEX($D$4:$I$15,U$3,5),INDEX($D$4:$I$15,U$3,6))*(INDEX($D$4:$I$15,U$3,2)-INDEX($D$4:$I$15,U$3,1))</f>
        <v>313.20927444778738</v>
      </c>
      <c r="V710" cm="1">
        <f t="array" aca="1" ref="V710" ca="1">INDEX($D$4:$I$15,V$3,1)+BETAINV(RAND(),INDEX($D$4:$I$15,V$3,5),INDEX($D$4:$I$15,V$3,6))*(INDEX($D$4:$I$15,V$3,2)-INDEX($D$4:$I$15,V$3,1))</f>
        <v>102.81831555941912</v>
      </c>
      <c r="W710" cm="1">
        <f t="array" aca="1" ref="W710" ca="1">INDEX($D$4:$I$15,W$3,1)+BETAINV(RAND(),INDEX($D$4:$I$15,W$3,5),INDEX($D$4:$I$15,W$3,6))*(INDEX($D$4:$I$15,W$3,2)-INDEX($D$4:$I$15,W$3,1))</f>
        <v>321.04383631967465</v>
      </c>
      <c r="X710" cm="1">
        <f t="array" aca="1" ref="X710" ca="1">INDEX($D$4:$I$15,X$3,1)+BETAINV(RAND(),INDEX($D$4:$I$15,X$3,5),INDEX($D$4:$I$15,X$3,6))*(INDEX($D$4:$I$15,X$3,2)-INDEX($D$4:$I$15,X$3,1))</f>
        <v>1413.2956205560306</v>
      </c>
      <c r="Z710">
        <v>707</v>
      </c>
      <c r="AA710" cm="1">
        <f t="array" aca="1" ref="AA710" ca="1">INDEX($D$20:$I$31,AA$3,1)+BETAINV(RAND(),INDEX($D$20:$I$31,AA$3,5),INDEX($D$20:$I$31,AA$3,6))*(INDEX($D$20:$I$31,AA$3,2)-INDEX($D$20:$I$31,AA$3,1))</f>
        <v>107.71857867001502</v>
      </c>
      <c r="AB710" cm="1">
        <f t="array" aca="1" ref="AB710" ca="1">INDEX($D$20:$I$31,AB$3,1)+BETAINV(RAND(),INDEX($D$20:$I$31,AB$3,5),INDEX($D$20:$I$31,AB$3,6))*(INDEX($D$20:$I$31,AB$3,2)-INDEX($D$20:$I$31,AB$3,1))</f>
        <v>107.58404085993421</v>
      </c>
      <c r="AC710" cm="1">
        <f t="array" aca="1" ref="AC710" ca="1">INDEX($D$20:$I$31,AC$3,1)+BETAINV(RAND(),INDEX($D$20:$I$31,AC$3,5),INDEX($D$20:$I$31,AC$3,6))*(INDEX($D$20:$I$31,AC$3,2)-INDEX($D$20:$I$31,AC$3,1))</f>
        <v>97.063489103792577</v>
      </c>
      <c r="AD710" cm="1">
        <f t="array" aca="1" ref="AD710" ca="1">INDEX($D$20:$I$31,AD$3,1)+BETAINV(RAND(),INDEX($D$20:$I$31,AD$3,5),INDEX($D$20:$I$31,AD$3,6))*(INDEX($D$20:$I$31,AD$3,2)-INDEX($D$20:$I$31,AD$3,1))</f>
        <v>508.1167082951539</v>
      </c>
      <c r="AE710" cm="1">
        <f t="array" aca="1" ref="AE710" ca="1">INDEX($D$20:$I$31,AE$3,1)+BETAINV(RAND(),INDEX($D$20:$I$31,AE$3,5),INDEX($D$20:$I$31,AE$3,6))*(INDEX($D$20:$I$31,AE$3,2)-INDEX($D$20:$I$31,AE$3,1))</f>
        <v>348.80842472798321</v>
      </c>
      <c r="AF710" cm="1">
        <f t="array" aca="1" ref="AF710" ca="1">INDEX($D$20:$I$31,AF$3,1)+BETAINV(RAND(),INDEX($D$20:$I$31,AF$3,5),INDEX($D$20:$I$31,AF$3,6))*(INDEX($D$20:$I$31,AF$3,2)-INDEX($D$20:$I$31,AF$3,1))</f>
        <v>149.50736616153876</v>
      </c>
      <c r="AG710" cm="1">
        <f t="array" aca="1" ref="AG710" ca="1">INDEX($D$20:$I$31,AG$3,1)+BETAINV(RAND(),INDEX($D$20:$I$31,AG$3,5),INDEX($D$20:$I$31,AG$3,6))*(INDEX($D$20:$I$31,AG$3,2)-INDEX($D$20:$I$31,AG$3,1))</f>
        <v>797.15245924347346</v>
      </c>
      <c r="AH710" cm="1">
        <f t="array" aca="1" ref="AH710" ca="1">INDEX($D$20:$I$31,AH$3,1)+BETAINV(RAND(),INDEX($D$20:$I$31,AH$3,5),INDEX($D$20:$I$31,AH$3,6))*(INDEX($D$20:$I$31,AH$3,2)-INDEX($D$20:$I$31,AH$3,1))</f>
        <v>754.18280413018783</v>
      </c>
      <c r="AI710" cm="1">
        <f t="array" aca="1" ref="AI710" ca="1">INDEX($D$20:$I$31,AI$3,1)+BETAINV(RAND(),INDEX($D$20:$I$31,AI$3,5),INDEX($D$20:$I$31,AI$3,6))*(INDEX($D$20:$I$31,AI$3,2)-INDEX($D$20:$I$31,AI$3,1))</f>
        <v>398.9537749835302</v>
      </c>
      <c r="AJ710" cm="1">
        <f t="array" aca="1" ref="AJ710" ca="1">INDEX($D$20:$I$31,AJ$3,1)+BETAINV(RAND(),INDEX($D$20:$I$31,AJ$3,5),INDEX($D$20:$I$31,AJ$3,6))*(INDEX($D$20:$I$31,AJ$3,2)-INDEX($D$20:$I$31,AJ$3,1))</f>
        <v>227.66440523110066</v>
      </c>
      <c r="AK710" cm="1">
        <f t="array" aca="1" ref="AK710" ca="1">INDEX($D$20:$I$31,AK$3,1)+BETAINV(RAND(),INDEX($D$20:$I$31,AK$3,5),INDEX($D$20:$I$31,AK$3,6))*(INDEX($D$20:$I$31,AK$3,2)-INDEX($D$20:$I$31,AK$3,1))</f>
        <v>264.44166034027688</v>
      </c>
      <c r="AL710" cm="1">
        <f t="array" aca="1" ref="AL710" ca="1">INDEX($D$20:$I$31,AL$3,1)+BETAINV(RAND(),INDEX($D$20:$I$31,AL$3,5),INDEX($D$20:$I$31,AL$3,6))*(INDEX($D$20:$I$31,AL$3,2)-INDEX($D$20:$I$31,AL$3,1))</f>
        <v>436.07266903485208</v>
      </c>
      <c r="AN710">
        <v>707</v>
      </c>
      <c r="AO710" s="13" cm="1">
        <f t="array" aca="1" ref="AO710" ca="1">INDEX($D$36:$I$47,AO$3,1)+BETAINV(RAND(),INDEX($D$36:$I$47,AO$3,5),INDEX($D$36:$I$47,AO$3,6))*(INDEX($D$36:$I$47,AO$3,2)-INDEX($D$36:$I$47,AO$3,1))</f>
        <v>111.05812650925672</v>
      </c>
      <c r="AP710" s="13" cm="1">
        <f t="array" aca="1" ref="AP710" ca="1">INDEX($D$36:$I$47,AP$3,1)+BETAINV(RAND(),INDEX($D$36:$I$47,AP$3,5),INDEX($D$36:$I$47,AP$3,6))*(INDEX($D$36:$I$47,AP$3,2)-INDEX($D$36:$I$47,AP$3,1))</f>
        <v>113.00420865530636</v>
      </c>
      <c r="AQ710" s="13" cm="1">
        <f t="array" aca="1" ref="AQ710" ca="1">INDEX($D$36:$I$47,AQ$3,1)+BETAINV(RAND(),INDEX($D$36:$I$47,AQ$3,5),INDEX($D$36:$I$47,AQ$3,6))*(INDEX($D$36:$I$47,AQ$3,2)-INDEX($D$36:$I$47,AQ$3,1))</f>
        <v>216.57081513061124</v>
      </c>
      <c r="AR710" s="13" cm="1">
        <f t="array" aca="1" ref="AR710" ca="1">INDEX($D$36:$I$47,AR$3,1)+BETAINV(RAND(),INDEX($D$36:$I$47,AR$3,5),INDEX($D$36:$I$47,AR$3,6))*(INDEX($D$36:$I$47,AR$3,2)-INDEX($D$36:$I$47,AR$3,1))</f>
        <v>316.0841330268172</v>
      </c>
      <c r="AS710" s="13" cm="1">
        <f t="array" aca="1" ref="AS710" ca="1">INDEX($D$36:$I$47,AS$3,1)+BETAINV(RAND(),INDEX($D$36:$I$47,AS$3,5),INDEX($D$36:$I$47,AS$3,6))*(INDEX($D$36:$I$47,AS$3,2)-INDEX($D$36:$I$47,AS$3,1))</f>
        <v>637.84509039968839</v>
      </c>
      <c r="AT710" s="13" cm="1">
        <f t="array" aca="1" ref="AT710" ca="1">INDEX($D$36:$I$47,AT$3,1)+BETAINV(RAND(),INDEX($D$36:$I$47,AT$3,5),INDEX($D$36:$I$47,AT$3,6))*(INDEX($D$36:$I$47,AT$3,2)-INDEX($D$36:$I$47,AT$3,1))</f>
        <v>148.16480678635239</v>
      </c>
      <c r="AU710" s="13" cm="1">
        <f t="array" aca="1" ref="AU710" ca="1">INDEX($D$36:$I$47,AU$3,1)+BETAINV(RAND(),INDEX($D$36:$I$47,AU$3,5),INDEX($D$36:$I$47,AU$3,6))*(INDEX($D$36:$I$47,AU$3,2)-INDEX($D$36:$I$47,AU$3,1))</f>
        <v>369.50247122298879</v>
      </c>
      <c r="AV710" s="13" cm="1">
        <f t="array" aca="1" ref="AV710" ca="1">INDEX($D$36:$I$47,AV$3,1)+BETAINV(RAND(),INDEX($D$36:$I$47,AV$3,5),INDEX($D$36:$I$47,AV$3,6))*(INDEX($D$36:$I$47,AV$3,2)-INDEX($D$36:$I$47,AV$3,1))</f>
        <v>530.99221695966435</v>
      </c>
      <c r="AW710" s="13" cm="1">
        <f t="array" aca="1" ref="AW710" ca="1">INDEX($D$36:$I$47,AW$3,1)+BETAINV(RAND(),INDEX($D$36:$I$47,AW$3,5),INDEX($D$36:$I$47,AW$3,6))*(INDEX($D$36:$I$47,AW$3,2)-INDEX($D$36:$I$47,AW$3,1))</f>
        <v>540.49678220004034</v>
      </c>
      <c r="AX710" s="13" cm="1">
        <f t="array" aca="1" ref="AX710" ca="1">INDEX($D$36:$I$47,AX$3,1)+BETAINV(RAND(),INDEX($D$36:$I$47,AX$3,5),INDEX($D$36:$I$47,AX$3,6))*(INDEX($D$36:$I$47,AX$3,2)-INDEX($D$36:$I$47,AX$3,1))</f>
        <v>413.52142631215276</v>
      </c>
      <c r="AY710" s="13" cm="1">
        <f t="array" aca="1" ref="AY710" ca="1">INDEX($D$36:$I$47,AY$3,1)+BETAINV(RAND(),INDEX($D$36:$I$47,AY$3,5),INDEX($D$36:$I$47,AY$3,6))*(INDEX($D$36:$I$47,AY$3,2)-INDEX($D$36:$I$47,AY$3,1))</f>
        <v>142.76396197266837</v>
      </c>
      <c r="AZ710" s="13" cm="1">
        <f t="array" aca="1" ref="AZ710" ca="1">INDEX($D$36:$I$47,AZ$3,1)+BETAINV(RAND(),INDEX($D$36:$I$47,AZ$3,5),INDEX($D$36:$I$47,AZ$3,6))*(INDEX($D$36:$I$47,AZ$3,2)-INDEX($D$36:$I$47,AZ$3,1))</f>
        <v>441.67918416922873</v>
      </c>
      <c r="BC710">
        <v>707</v>
      </c>
      <c r="BD710" cm="1">
        <f t="array" aca="1" ref="BD710" ca="1">INDEX($D$52:$I$63,BD$3,1)+BETAINV(RAND(),INDEX($D$52:$I$63,BD$3,5),INDEX($D$52:$I$63,BD$3,6))*(INDEX($D$52:$I$63,BD$3,2)-INDEX(D$52:I$63,BD$3,1))</f>
        <v>54.767400869111015</v>
      </c>
      <c r="BE710" cm="1">
        <f t="array" aca="1" ref="BE710" ca="1">INDEX($D$52:$I$63,BE$3,1)+BETAINV(RAND(),INDEX($D$52:$I$63,BE$3,5),INDEX($D$52:$I$63,BE$3,6))*(INDEX($D$52:$I$63,BE$3,2)-INDEX(E$52:J$63,BE$3,1))</f>
        <v>47.52000000000001</v>
      </c>
      <c r="BF710" cm="1">
        <f t="array" aca="1" ref="BF710" ca="1">INDEX($D$52:$I$63,BF$3,1)+BETAINV(RAND(),INDEX($D$52:$I$63,BF$3,5),INDEX($D$52:$I$63,BF$3,6))*(INDEX($D$52:$I$63,BF$3,2)-INDEX(F$52:K$63,BF$3,1))</f>
        <v>34.942147339716712</v>
      </c>
      <c r="BG710" cm="1">
        <f t="array" aca="1" ref="BG710" ca="1">INDEX($D$52:$I$63,BG$3,1)+BETAINV(RAND(),INDEX($D$52:$I$63,BG$3,5),INDEX($D$52:$I$63,BG$3,6))*(INDEX($D$52:$I$63,BG$3,2)-INDEX(G$52:L$63,BG$3,1))</f>
        <v>275.55244943912925</v>
      </c>
      <c r="BH710" cm="1">
        <f t="array" aca="1" ref="BH710" ca="1">INDEX($D$52:$I$63,BH$3,1)+BETAINV(RAND(),INDEX($D$52:$I$63,BH$3,5),INDEX($D$52:$I$63,BH$3,6))*(INDEX($D$52:$I$63,BH$3,2)-INDEX(H$52:M$63,BH$3,1))</f>
        <v>200.1871442055824</v>
      </c>
      <c r="BI710" cm="1">
        <f t="array" aca="1" ref="BI710" ca="1">INDEX($D$52:$I$63,BI$3,1)+BETAINV(RAND(),INDEX($D$52:$I$63,BI$3,5),INDEX($D$52:$I$63,BI$3,6))*(INDEX($D$52:$I$63,BI$3,2)-INDEX(I$52:N$63,BI$3,1))</f>
        <v>118.26889044038631</v>
      </c>
      <c r="BJ710" cm="1">
        <f t="array" aca="1" ref="BJ710" ca="1">INDEX($D$52:$I$63,BJ$3,1)+BETAINV(RAND(),INDEX($D$52:$I$63,BJ$3,5),INDEX($D$52:$I$63,BJ$3,6))*(INDEX($D$52:$I$63,BJ$3,2)-INDEX(J$52:O$63,BJ$3,1))</f>
        <v>332.09956996690636</v>
      </c>
      <c r="BK710" cm="1">
        <f t="array" aca="1" ref="BK710" ca="1">INDEX($D$52:$I$63,BK$3,1)+BETAINV(RAND(),INDEX($D$52:$I$63,BK$3,5),INDEX($D$52:$I$63,BK$3,6))*(INDEX($D$52:$I$63,BK$3,2)-INDEX(K$52:P$63,BK$3,1))</f>
        <v>363.97954520381472</v>
      </c>
      <c r="BL710" cm="1">
        <f t="array" aca="1" ref="BL710" ca="1">INDEX($D$52:$I$63,BL$3,1)+BETAINV(RAND(),INDEX($D$52:$I$63,BL$3,5),INDEX($D$52:$I$63,BL$3,6))*(INDEX($D$52:$I$63,BL$3,2)-INDEX(L$52:Q$63,BL$3,1))</f>
        <v>357.50542051426328</v>
      </c>
      <c r="BM710" cm="1">
        <f t="array" aca="1" ref="BM710" ca="1">INDEX($D$52:$I$63,BM$3,1)+BETAINV(RAND(),INDEX($D$52:$I$63,BM$3,5),INDEX($D$52:$I$63,BM$3,6))*(INDEX($D$52:$I$63,BM$3,2)-INDEX(M$52:R$63,BM$3,1))</f>
        <v>40.442055160944705</v>
      </c>
      <c r="BN710" cm="1">
        <f t="array" aca="1" ref="BN710" ca="1">INDEX($D$52:$I$63,BN$3,1)+BETAINV(RAND(),INDEX($D$52:$I$63,BN$3,5),INDEX($D$52:$I$63,BN$3,6))*(INDEX($D$52:$I$63,BN$3,2)-INDEX(N$52:S$63,BN$3,1))</f>
        <v>104.9518700848879</v>
      </c>
      <c r="BO710" cm="1">
        <f t="array" aca="1" ref="BO710" ca="1">INDEX($D$52:$I$63,BO$3,1)+BETAINV(RAND(),INDEX($D$52:$I$63,BO$3,5),INDEX($D$52:$I$63,BO$3,6))*(INDEX($D$52:$I$63,BO$3,2)-INDEX(O$52:T$63,BO$3,1))</f>
        <v>355.21135925193727</v>
      </c>
    </row>
    <row r="711" spans="12:67" x14ac:dyDescent="0.25">
      <c r="L711">
        <v>708</v>
      </c>
      <c r="M711" cm="1">
        <f t="array" aca="1" ref="M711" ca="1">INDEX($D$4:$I$15,M$3,1)+BETAINV(RAND(),INDEX($D$4:$I$15,M$3,5),INDEX($D$4:$I$15,M$3,6))*(INDEX($D$4:$I$15,M$3,2)-INDEX($D$4:$I$15,M$3,1))</f>
        <v>267.87606654662875</v>
      </c>
      <c r="N711" cm="1">
        <f t="array" aca="1" ref="N711" ca="1">INDEX($D$4:$I$15,N$3,1)+BETAINV(RAND(),INDEX($D$4:$I$15,N$3,5),INDEX($D$4:$I$15,N$3,6))*(INDEX($D$4:$I$15,N$3,2)-INDEX($D$4:$I$15,N$3,1))</f>
        <v>172.33971248778374</v>
      </c>
      <c r="O711" cm="1">
        <f t="array" aca="1" ref="O711" ca="1">INDEX($D$4:$I$15,O$3,1)+BETAINV(RAND(),INDEX($D$4:$I$15,O$3,5),INDEX($D$4:$I$15,O$3,6))*(INDEX($D$4:$I$15,O$3,2)-INDEX($D$4:$I$15,O$3,1))</f>
        <v>54.338783485018872</v>
      </c>
      <c r="P711" cm="1">
        <f t="array" aca="1" ref="P711" ca="1">INDEX($D$4:$I$15,P$3,1)+BETAINV(RAND(),INDEX($D$4:$I$15,P$3,5),INDEX($D$4:$I$15,P$3,6))*(INDEX($D$4:$I$15,P$3,2)-INDEX($D$4:$I$15,P$3,1))</f>
        <v>850.76616410485394</v>
      </c>
      <c r="Q711" cm="1">
        <f t="array" aca="1" ref="Q711" ca="1">INDEX($D$4:$I$15,Q$3,1)+BETAINV(RAND(),INDEX($D$4:$I$15,Q$3,5),INDEX($D$4:$I$15,Q$3,6))*(INDEX($D$4:$I$15,Q$3,2)-INDEX($D$4:$I$15,Q$3,1))</f>
        <v>159.02048695510797</v>
      </c>
      <c r="R711" cm="1">
        <f t="array" aca="1" ref="R711" ca="1">INDEX($D$4:$I$15,R$3,1)+BETAINV(RAND(),INDEX($D$4:$I$15,R$3,5),INDEX($D$4:$I$15,R$3,6))*(INDEX($D$4:$I$15,R$3,2)-INDEX($D$4:$I$15,R$3,1))</f>
        <v>535.23855656509477</v>
      </c>
      <c r="S711" cm="1">
        <f t="array" aca="1" ref="S711" ca="1">INDEX($D$4:$I$15,S$3,1)+BETAINV(RAND(),INDEX($D$4:$I$15,S$3,5),INDEX($D$4:$I$15,S$3,6))*(INDEX($D$4:$I$15,S$3,2)-INDEX($D$4:$I$15,S$3,1))</f>
        <v>807.09705509151036</v>
      </c>
      <c r="T711" cm="1">
        <f t="array" aca="1" ref="T711" ca="1">INDEX($D$4:$I$15,T$3,1)+BETAINV(RAND(),INDEX($D$4:$I$15,T$3,5),INDEX($D$4:$I$15,T$3,6))*(INDEX($D$4:$I$15,T$3,2)-INDEX($D$4:$I$15,T$3,1))</f>
        <v>823.59465499992302</v>
      </c>
      <c r="U711" cm="1">
        <f t="array" aca="1" ref="U711" ca="1">INDEX($D$4:$I$15,U$3,1)+BETAINV(RAND(),INDEX($D$4:$I$15,U$3,5),INDEX($D$4:$I$15,U$3,6))*(INDEX($D$4:$I$15,U$3,2)-INDEX($D$4:$I$15,U$3,1))</f>
        <v>234.79187324334157</v>
      </c>
      <c r="V711" cm="1">
        <f t="array" aca="1" ref="V711" ca="1">INDEX($D$4:$I$15,V$3,1)+BETAINV(RAND(),INDEX($D$4:$I$15,V$3,5),INDEX($D$4:$I$15,V$3,6))*(INDEX($D$4:$I$15,V$3,2)-INDEX($D$4:$I$15,V$3,1))</f>
        <v>98.408466915834495</v>
      </c>
      <c r="W711" cm="1">
        <f t="array" aca="1" ref="W711" ca="1">INDEX($D$4:$I$15,W$3,1)+BETAINV(RAND(),INDEX($D$4:$I$15,W$3,5),INDEX($D$4:$I$15,W$3,6))*(INDEX($D$4:$I$15,W$3,2)-INDEX($D$4:$I$15,W$3,1))</f>
        <v>390.21059095146484</v>
      </c>
      <c r="X711" cm="1">
        <f t="array" aca="1" ref="X711" ca="1">INDEX($D$4:$I$15,X$3,1)+BETAINV(RAND(),INDEX($D$4:$I$15,X$3,5),INDEX($D$4:$I$15,X$3,6))*(INDEX($D$4:$I$15,X$3,2)-INDEX($D$4:$I$15,X$3,1))</f>
        <v>1462.5800415325418</v>
      </c>
      <c r="Z711">
        <v>708</v>
      </c>
      <c r="AA711" cm="1">
        <f t="array" aca="1" ref="AA711" ca="1">INDEX($D$20:$I$31,AA$3,1)+BETAINV(RAND(),INDEX($D$20:$I$31,AA$3,5),INDEX($D$20:$I$31,AA$3,6))*(INDEX($D$20:$I$31,AA$3,2)-INDEX($D$20:$I$31,AA$3,1))</f>
        <v>100.6415159716985</v>
      </c>
      <c r="AB711" cm="1">
        <f t="array" aca="1" ref="AB711" ca="1">INDEX($D$20:$I$31,AB$3,1)+BETAINV(RAND(),INDEX($D$20:$I$31,AB$3,5),INDEX($D$20:$I$31,AB$3,6))*(INDEX($D$20:$I$31,AB$3,2)-INDEX($D$20:$I$31,AB$3,1))</f>
        <v>106.61413948989031</v>
      </c>
      <c r="AC711" cm="1">
        <f t="array" aca="1" ref="AC711" ca="1">INDEX($D$20:$I$31,AC$3,1)+BETAINV(RAND(),INDEX($D$20:$I$31,AC$3,5),INDEX($D$20:$I$31,AC$3,6))*(INDEX($D$20:$I$31,AC$3,2)-INDEX($D$20:$I$31,AC$3,1))</f>
        <v>101.95078360860313</v>
      </c>
      <c r="AD711" cm="1">
        <f t="array" aca="1" ref="AD711" ca="1">INDEX($D$20:$I$31,AD$3,1)+BETAINV(RAND(),INDEX($D$20:$I$31,AD$3,5),INDEX($D$20:$I$31,AD$3,6))*(INDEX($D$20:$I$31,AD$3,2)-INDEX($D$20:$I$31,AD$3,1))</f>
        <v>477.72873262254296</v>
      </c>
      <c r="AE711" cm="1">
        <f t="array" aca="1" ref="AE711" ca="1">INDEX($D$20:$I$31,AE$3,1)+BETAINV(RAND(),INDEX($D$20:$I$31,AE$3,5),INDEX($D$20:$I$31,AE$3,6))*(INDEX($D$20:$I$31,AE$3,2)-INDEX($D$20:$I$31,AE$3,1))</f>
        <v>297.3292363544868</v>
      </c>
      <c r="AF711" cm="1">
        <f t="array" aca="1" ref="AF711" ca="1">INDEX($D$20:$I$31,AF$3,1)+BETAINV(RAND(),INDEX($D$20:$I$31,AF$3,5),INDEX($D$20:$I$31,AF$3,6))*(INDEX($D$20:$I$31,AF$3,2)-INDEX($D$20:$I$31,AF$3,1))</f>
        <v>137.10688475193061</v>
      </c>
      <c r="AG711" cm="1">
        <f t="array" aca="1" ref="AG711" ca="1">INDEX($D$20:$I$31,AG$3,1)+BETAINV(RAND(),INDEX($D$20:$I$31,AG$3,5),INDEX($D$20:$I$31,AG$3,6))*(INDEX($D$20:$I$31,AG$3,2)-INDEX($D$20:$I$31,AG$3,1))</f>
        <v>878.31117923439274</v>
      </c>
      <c r="AH711" cm="1">
        <f t="array" aca="1" ref="AH711" ca="1">INDEX($D$20:$I$31,AH$3,1)+BETAINV(RAND(),INDEX($D$20:$I$31,AH$3,5),INDEX($D$20:$I$31,AH$3,6))*(INDEX($D$20:$I$31,AH$3,2)-INDEX($D$20:$I$31,AH$3,1))</f>
        <v>723.73875384814733</v>
      </c>
      <c r="AI711" cm="1">
        <f t="array" aca="1" ref="AI711" ca="1">INDEX($D$20:$I$31,AI$3,1)+BETAINV(RAND(),INDEX($D$20:$I$31,AI$3,5),INDEX($D$20:$I$31,AI$3,6))*(INDEX($D$20:$I$31,AI$3,2)-INDEX($D$20:$I$31,AI$3,1))</f>
        <v>393.02625172515258</v>
      </c>
      <c r="AJ711" cm="1">
        <f t="array" aca="1" ref="AJ711" ca="1">INDEX($D$20:$I$31,AJ$3,1)+BETAINV(RAND(),INDEX($D$20:$I$31,AJ$3,5),INDEX($D$20:$I$31,AJ$3,6))*(INDEX($D$20:$I$31,AJ$3,2)-INDEX($D$20:$I$31,AJ$3,1))</f>
        <v>193.85090006333351</v>
      </c>
      <c r="AK711" cm="1">
        <f t="array" aca="1" ref="AK711" ca="1">INDEX($D$20:$I$31,AK$3,1)+BETAINV(RAND(),INDEX($D$20:$I$31,AK$3,5),INDEX($D$20:$I$31,AK$3,6))*(INDEX($D$20:$I$31,AK$3,2)-INDEX($D$20:$I$31,AK$3,1))</f>
        <v>233.47683743438918</v>
      </c>
      <c r="AL711" cm="1">
        <f t="array" aca="1" ref="AL711" ca="1">INDEX($D$20:$I$31,AL$3,1)+BETAINV(RAND(),INDEX($D$20:$I$31,AL$3,5),INDEX($D$20:$I$31,AL$3,6))*(INDEX($D$20:$I$31,AL$3,2)-INDEX($D$20:$I$31,AL$3,1))</f>
        <v>368.89992289043767</v>
      </c>
      <c r="AN711">
        <v>708</v>
      </c>
      <c r="AO711" s="13" cm="1">
        <f t="array" aca="1" ref="AO711" ca="1">INDEX($D$36:$I$47,AO$3,1)+BETAINV(RAND(),INDEX($D$36:$I$47,AO$3,5),INDEX($D$36:$I$47,AO$3,6))*(INDEX($D$36:$I$47,AO$3,2)-INDEX($D$36:$I$47,AO$3,1))</f>
        <v>99.481344970265553</v>
      </c>
      <c r="AP711" s="13" cm="1">
        <f t="array" aca="1" ref="AP711" ca="1">INDEX($D$36:$I$47,AP$3,1)+BETAINV(RAND(),INDEX($D$36:$I$47,AP$3,5),INDEX($D$36:$I$47,AP$3,6))*(INDEX($D$36:$I$47,AP$3,2)-INDEX($D$36:$I$47,AP$3,1))</f>
        <v>103.79059946757391</v>
      </c>
      <c r="AQ711" s="13" cm="1">
        <f t="array" aca="1" ref="AQ711" ca="1">INDEX($D$36:$I$47,AQ$3,1)+BETAINV(RAND(),INDEX($D$36:$I$47,AQ$3,5),INDEX($D$36:$I$47,AQ$3,6))*(INDEX($D$36:$I$47,AQ$3,2)-INDEX($D$36:$I$47,AQ$3,1))</f>
        <v>186.26101213915337</v>
      </c>
      <c r="AR711" s="13" cm="1">
        <f t="array" aca="1" ref="AR711" ca="1">INDEX($D$36:$I$47,AR$3,1)+BETAINV(RAND(),INDEX($D$36:$I$47,AR$3,5),INDEX($D$36:$I$47,AR$3,6))*(INDEX($D$36:$I$47,AR$3,2)-INDEX($D$36:$I$47,AR$3,1))</f>
        <v>329.93062559417592</v>
      </c>
      <c r="AS711" s="13" cm="1">
        <f t="array" aca="1" ref="AS711" ca="1">INDEX($D$36:$I$47,AS$3,1)+BETAINV(RAND(),INDEX($D$36:$I$47,AS$3,5),INDEX($D$36:$I$47,AS$3,6))*(INDEX($D$36:$I$47,AS$3,2)-INDEX($D$36:$I$47,AS$3,1))</f>
        <v>629.61257555806799</v>
      </c>
      <c r="AT711" s="13" cm="1">
        <f t="array" aca="1" ref="AT711" ca="1">INDEX($D$36:$I$47,AT$3,1)+BETAINV(RAND(),INDEX($D$36:$I$47,AT$3,5),INDEX($D$36:$I$47,AT$3,6))*(INDEX($D$36:$I$47,AT$3,2)-INDEX($D$36:$I$47,AT$3,1))</f>
        <v>162.28879730185474</v>
      </c>
      <c r="AU711" s="13" cm="1">
        <f t="array" aca="1" ref="AU711" ca="1">INDEX($D$36:$I$47,AU$3,1)+BETAINV(RAND(),INDEX($D$36:$I$47,AU$3,5),INDEX($D$36:$I$47,AU$3,6))*(INDEX($D$36:$I$47,AU$3,2)-INDEX($D$36:$I$47,AU$3,1))</f>
        <v>320.56430091037419</v>
      </c>
      <c r="AV711" s="13" cm="1">
        <f t="array" aca="1" ref="AV711" ca="1">INDEX($D$36:$I$47,AV$3,1)+BETAINV(RAND(),INDEX($D$36:$I$47,AV$3,5),INDEX($D$36:$I$47,AV$3,6))*(INDEX($D$36:$I$47,AV$3,2)-INDEX($D$36:$I$47,AV$3,1))</f>
        <v>637.18601766353186</v>
      </c>
      <c r="AW711" s="13" cm="1">
        <f t="array" aca="1" ref="AW711" ca="1">INDEX($D$36:$I$47,AW$3,1)+BETAINV(RAND(),INDEX($D$36:$I$47,AW$3,5),INDEX($D$36:$I$47,AW$3,6))*(INDEX($D$36:$I$47,AW$3,2)-INDEX($D$36:$I$47,AW$3,1))</f>
        <v>519.85197367744945</v>
      </c>
      <c r="AX711" s="13" cm="1">
        <f t="array" aca="1" ref="AX711" ca="1">INDEX($D$36:$I$47,AX$3,1)+BETAINV(RAND(),INDEX($D$36:$I$47,AX$3,5),INDEX($D$36:$I$47,AX$3,6))*(INDEX($D$36:$I$47,AX$3,2)-INDEX($D$36:$I$47,AX$3,1))</f>
        <v>401.88252702925519</v>
      </c>
      <c r="AY711" s="13" cm="1">
        <f t="array" aca="1" ref="AY711" ca="1">INDEX($D$36:$I$47,AY$3,1)+BETAINV(RAND(),INDEX($D$36:$I$47,AY$3,5),INDEX($D$36:$I$47,AY$3,6))*(INDEX($D$36:$I$47,AY$3,2)-INDEX($D$36:$I$47,AY$3,1))</f>
        <v>173.26917986202409</v>
      </c>
      <c r="AZ711" s="13" cm="1">
        <f t="array" aca="1" ref="AZ711" ca="1">INDEX($D$36:$I$47,AZ$3,1)+BETAINV(RAND(),INDEX($D$36:$I$47,AZ$3,5),INDEX($D$36:$I$47,AZ$3,6))*(INDEX($D$36:$I$47,AZ$3,2)-INDEX($D$36:$I$47,AZ$3,1))</f>
        <v>446.52550980214806</v>
      </c>
      <c r="BC711">
        <v>708</v>
      </c>
      <c r="BD711" cm="1">
        <f t="array" aca="1" ref="BD711" ca="1">INDEX($D$52:$I$63,BD$3,1)+BETAINV(RAND(),INDEX($D$52:$I$63,BD$3,5),INDEX($D$52:$I$63,BD$3,6))*(INDEX($D$52:$I$63,BD$3,2)-INDEX(D$52:I$63,BD$3,1))</f>
        <v>60.396241119325538</v>
      </c>
      <c r="BE711" cm="1">
        <f t="array" aca="1" ref="BE711" ca="1">INDEX($D$52:$I$63,BE$3,1)+BETAINV(RAND(),INDEX($D$52:$I$63,BE$3,5),INDEX($D$52:$I$63,BE$3,6))*(INDEX($D$52:$I$63,BE$3,2)-INDEX(E$52:J$63,BE$3,1))</f>
        <v>47.52000000000001</v>
      </c>
      <c r="BF711" cm="1">
        <f t="array" aca="1" ref="BF711" ca="1">INDEX($D$52:$I$63,BF$3,1)+BETAINV(RAND(),INDEX($D$52:$I$63,BF$3,5),INDEX($D$52:$I$63,BF$3,6))*(INDEX($D$52:$I$63,BF$3,2)-INDEX(F$52:K$63,BF$3,1))</f>
        <v>35.08921594168195</v>
      </c>
      <c r="BG711" cm="1">
        <f t="array" aca="1" ref="BG711" ca="1">INDEX($D$52:$I$63,BG$3,1)+BETAINV(RAND(),INDEX($D$52:$I$63,BG$3,5),INDEX($D$52:$I$63,BG$3,6))*(INDEX($D$52:$I$63,BG$3,2)-INDEX(G$52:L$63,BG$3,1))</f>
        <v>274.20306250703271</v>
      </c>
      <c r="BH711" cm="1">
        <f t="array" aca="1" ref="BH711" ca="1">INDEX($D$52:$I$63,BH$3,1)+BETAINV(RAND(),INDEX($D$52:$I$63,BH$3,5),INDEX($D$52:$I$63,BH$3,6))*(INDEX($D$52:$I$63,BH$3,2)-INDEX(H$52:M$63,BH$3,1))</f>
        <v>190.79107028246574</v>
      </c>
      <c r="BI711" cm="1">
        <f t="array" aca="1" ref="BI711" ca="1">INDEX($D$52:$I$63,BI$3,1)+BETAINV(RAND(),INDEX($D$52:$I$63,BI$3,5),INDEX($D$52:$I$63,BI$3,6))*(INDEX($D$52:$I$63,BI$3,2)-INDEX(I$52:N$63,BI$3,1))</f>
        <v>146.6047639686193</v>
      </c>
      <c r="BJ711" cm="1">
        <f t="array" aca="1" ref="BJ711" ca="1">INDEX($D$52:$I$63,BJ$3,1)+BETAINV(RAND(),INDEX($D$52:$I$63,BJ$3,5),INDEX($D$52:$I$63,BJ$3,6))*(INDEX($D$52:$I$63,BJ$3,2)-INDEX(J$52:O$63,BJ$3,1))</f>
        <v>334.83757732321487</v>
      </c>
      <c r="BK711" cm="1">
        <f t="array" aca="1" ref="BK711" ca="1">INDEX($D$52:$I$63,BK$3,1)+BETAINV(RAND(),INDEX($D$52:$I$63,BK$3,5),INDEX($D$52:$I$63,BK$3,6))*(INDEX($D$52:$I$63,BK$3,2)-INDEX(K$52:P$63,BK$3,1))</f>
        <v>450.72344393801779</v>
      </c>
      <c r="BL711" cm="1">
        <f t="array" aca="1" ref="BL711" ca="1">INDEX($D$52:$I$63,BL$3,1)+BETAINV(RAND(),INDEX($D$52:$I$63,BL$3,5),INDEX($D$52:$I$63,BL$3,6))*(INDEX($D$52:$I$63,BL$3,2)-INDEX(L$52:Q$63,BL$3,1))</f>
        <v>362.21036271687296</v>
      </c>
      <c r="BM711" cm="1">
        <f t="array" aca="1" ref="BM711" ca="1">INDEX($D$52:$I$63,BM$3,1)+BETAINV(RAND(),INDEX($D$52:$I$63,BM$3,5),INDEX($D$52:$I$63,BM$3,6))*(INDEX($D$52:$I$63,BM$3,2)-INDEX(M$52:R$63,BM$3,1))</f>
        <v>-10.257687241250878</v>
      </c>
      <c r="BN711" cm="1">
        <f t="array" aca="1" ref="BN711" ca="1">INDEX($D$52:$I$63,BN$3,1)+BETAINV(RAND(),INDEX($D$52:$I$63,BN$3,5),INDEX($D$52:$I$63,BN$3,6))*(INDEX($D$52:$I$63,BN$3,2)-INDEX(N$52:S$63,BN$3,1))</f>
        <v>104.73625964351599</v>
      </c>
      <c r="BO711" cm="1">
        <f t="array" aca="1" ref="BO711" ca="1">INDEX($D$52:$I$63,BO$3,1)+BETAINV(RAND(),INDEX($D$52:$I$63,BO$3,5),INDEX($D$52:$I$63,BO$3,6))*(INDEX($D$52:$I$63,BO$3,2)-INDEX(O$52:T$63,BO$3,1))</f>
        <v>534.51732030176208</v>
      </c>
    </row>
    <row r="712" spans="12:67" x14ac:dyDescent="0.25">
      <c r="L712">
        <v>709</v>
      </c>
      <c r="M712" cm="1">
        <f t="array" aca="1" ref="M712" ca="1">INDEX($D$4:$I$15,M$3,1)+BETAINV(RAND(),INDEX($D$4:$I$15,M$3,5),INDEX($D$4:$I$15,M$3,6))*(INDEX($D$4:$I$15,M$3,2)-INDEX($D$4:$I$15,M$3,1))</f>
        <v>258.25573720063778</v>
      </c>
      <c r="N712" cm="1">
        <f t="array" aca="1" ref="N712" ca="1">INDEX($D$4:$I$15,N$3,1)+BETAINV(RAND(),INDEX($D$4:$I$15,N$3,5),INDEX($D$4:$I$15,N$3,6))*(INDEX($D$4:$I$15,N$3,2)-INDEX($D$4:$I$15,N$3,1))</f>
        <v>178.58718439722185</v>
      </c>
      <c r="O712" cm="1">
        <f t="array" aca="1" ref="O712" ca="1">INDEX($D$4:$I$15,O$3,1)+BETAINV(RAND(),INDEX($D$4:$I$15,O$3,5),INDEX($D$4:$I$15,O$3,6))*(INDEX($D$4:$I$15,O$3,2)-INDEX($D$4:$I$15,O$3,1))</f>
        <v>46.220058588508849</v>
      </c>
      <c r="P712" cm="1">
        <f t="array" aca="1" ref="P712" ca="1">INDEX($D$4:$I$15,P$3,1)+BETAINV(RAND(),INDEX($D$4:$I$15,P$3,5),INDEX($D$4:$I$15,P$3,6))*(INDEX($D$4:$I$15,P$3,2)-INDEX($D$4:$I$15,P$3,1))</f>
        <v>780.25315023815904</v>
      </c>
      <c r="Q712" cm="1">
        <f t="array" aca="1" ref="Q712" ca="1">INDEX($D$4:$I$15,Q$3,1)+BETAINV(RAND(),INDEX($D$4:$I$15,Q$3,5),INDEX($D$4:$I$15,Q$3,6))*(INDEX($D$4:$I$15,Q$3,2)-INDEX($D$4:$I$15,Q$3,1))</f>
        <v>164.6652407240459</v>
      </c>
      <c r="R712" cm="1">
        <f t="array" aca="1" ref="R712" ca="1">INDEX($D$4:$I$15,R$3,1)+BETAINV(RAND(),INDEX($D$4:$I$15,R$3,5),INDEX($D$4:$I$15,R$3,6))*(INDEX($D$4:$I$15,R$3,2)-INDEX($D$4:$I$15,R$3,1))</f>
        <v>547.63360614743112</v>
      </c>
      <c r="S712" cm="1">
        <f t="array" aca="1" ref="S712" ca="1">INDEX($D$4:$I$15,S$3,1)+BETAINV(RAND(),INDEX($D$4:$I$15,S$3,5),INDEX($D$4:$I$15,S$3,6))*(INDEX($D$4:$I$15,S$3,2)-INDEX($D$4:$I$15,S$3,1))</f>
        <v>838.59440087152711</v>
      </c>
      <c r="T712" cm="1">
        <f t="array" aca="1" ref="T712" ca="1">INDEX($D$4:$I$15,T$3,1)+BETAINV(RAND(),INDEX($D$4:$I$15,T$3,5),INDEX($D$4:$I$15,T$3,6))*(INDEX($D$4:$I$15,T$3,2)-INDEX($D$4:$I$15,T$3,1))</f>
        <v>760.10372252912839</v>
      </c>
      <c r="U712" cm="1">
        <f t="array" aca="1" ref="U712" ca="1">INDEX($D$4:$I$15,U$3,1)+BETAINV(RAND(),INDEX($D$4:$I$15,U$3,5),INDEX($D$4:$I$15,U$3,6))*(INDEX($D$4:$I$15,U$3,2)-INDEX($D$4:$I$15,U$3,1))</f>
        <v>268.1768858660584</v>
      </c>
      <c r="V712" cm="1">
        <f t="array" aca="1" ref="V712" ca="1">INDEX($D$4:$I$15,V$3,1)+BETAINV(RAND(),INDEX($D$4:$I$15,V$3,5),INDEX($D$4:$I$15,V$3,6))*(INDEX($D$4:$I$15,V$3,2)-INDEX($D$4:$I$15,V$3,1))</f>
        <v>103.08346585700134</v>
      </c>
      <c r="W712" cm="1">
        <f t="array" aca="1" ref="W712" ca="1">INDEX($D$4:$I$15,W$3,1)+BETAINV(RAND(),INDEX($D$4:$I$15,W$3,5),INDEX($D$4:$I$15,W$3,6))*(INDEX($D$4:$I$15,W$3,2)-INDEX($D$4:$I$15,W$3,1))</f>
        <v>374.51364496138495</v>
      </c>
      <c r="X712" cm="1">
        <f t="array" aca="1" ref="X712" ca="1">INDEX($D$4:$I$15,X$3,1)+BETAINV(RAND(),INDEX($D$4:$I$15,X$3,5),INDEX($D$4:$I$15,X$3,6))*(INDEX($D$4:$I$15,X$3,2)-INDEX($D$4:$I$15,X$3,1))</f>
        <v>1533.1647677705289</v>
      </c>
      <c r="Z712">
        <v>709</v>
      </c>
      <c r="AA712" cm="1">
        <f t="array" aca="1" ref="AA712" ca="1">INDEX($D$20:$I$31,AA$3,1)+BETAINV(RAND(),INDEX($D$20:$I$31,AA$3,5),INDEX($D$20:$I$31,AA$3,6))*(INDEX($D$20:$I$31,AA$3,2)-INDEX($D$20:$I$31,AA$3,1))</f>
        <v>116.66358099352621</v>
      </c>
      <c r="AB712" cm="1">
        <f t="array" aca="1" ref="AB712" ca="1">INDEX($D$20:$I$31,AB$3,1)+BETAINV(RAND(),INDEX($D$20:$I$31,AB$3,5),INDEX($D$20:$I$31,AB$3,6))*(INDEX($D$20:$I$31,AB$3,2)-INDEX($D$20:$I$31,AB$3,1))</f>
        <v>94.639042812504258</v>
      </c>
      <c r="AC712" cm="1">
        <f t="array" aca="1" ref="AC712" ca="1">INDEX($D$20:$I$31,AC$3,1)+BETAINV(RAND(),INDEX($D$20:$I$31,AC$3,5),INDEX($D$20:$I$31,AC$3,6))*(INDEX($D$20:$I$31,AC$3,2)-INDEX($D$20:$I$31,AC$3,1))</f>
        <v>96.604304253795092</v>
      </c>
      <c r="AD712" cm="1">
        <f t="array" aca="1" ref="AD712" ca="1">INDEX($D$20:$I$31,AD$3,1)+BETAINV(RAND(),INDEX($D$20:$I$31,AD$3,5),INDEX($D$20:$I$31,AD$3,6))*(INDEX($D$20:$I$31,AD$3,2)-INDEX($D$20:$I$31,AD$3,1))</f>
        <v>460.41117244874607</v>
      </c>
      <c r="AE712" cm="1">
        <f t="array" aca="1" ref="AE712" ca="1">INDEX($D$20:$I$31,AE$3,1)+BETAINV(RAND(),INDEX($D$20:$I$31,AE$3,5),INDEX($D$20:$I$31,AE$3,6))*(INDEX($D$20:$I$31,AE$3,2)-INDEX($D$20:$I$31,AE$3,1))</f>
        <v>355.41663717317607</v>
      </c>
      <c r="AF712" cm="1">
        <f t="array" aca="1" ref="AF712" ca="1">INDEX($D$20:$I$31,AF$3,1)+BETAINV(RAND(),INDEX($D$20:$I$31,AF$3,5),INDEX($D$20:$I$31,AF$3,6))*(INDEX($D$20:$I$31,AF$3,2)-INDEX($D$20:$I$31,AF$3,1))</f>
        <v>130.30526673775807</v>
      </c>
      <c r="AG712" cm="1">
        <f t="array" aca="1" ref="AG712" ca="1">INDEX($D$20:$I$31,AG$3,1)+BETAINV(RAND(),INDEX($D$20:$I$31,AG$3,5),INDEX($D$20:$I$31,AG$3,6))*(INDEX($D$20:$I$31,AG$3,2)-INDEX($D$20:$I$31,AG$3,1))</f>
        <v>743.90863494527821</v>
      </c>
      <c r="AH712" cm="1">
        <f t="array" aca="1" ref="AH712" ca="1">INDEX($D$20:$I$31,AH$3,1)+BETAINV(RAND(),INDEX($D$20:$I$31,AH$3,5),INDEX($D$20:$I$31,AH$3,6))*(INDEX($D$20:$I$31,AH$3,2)-INDEX($D$20:$I$31,AH$3,1))</f>
        <v>681.97903196541563</v>
      </c>
      <c r="AI712" cm="1">
        <f t="array" aca="1" ref="AI712" ca="1">INDEX($D$20:$I$31,AI$3,1)+BETAINV(RAND(),INDEX($D$20:$I$31,AI$3,5),INDEX($D$20:$I$31,AI$3,6))*(INDEX($D$20:$I$31,AI$3,2)-INDEX($D$20:$I$31,AI$3,1))</f>
        <v>429.64387826288021</v>
      </c>
      <c r="AJ712" cm="1">
        <f t="array" aca="1" ref="AJ712" ca="1">INDEX($D$20:$I$31,AJ$3,1)+BETAINV(RAND(),INDEX($D$20:$I$31,AJ$3,5),INDEX($D$20:$I$31,AJ$3,6))*(INDEX($D$20:$I$31,AJ$3,2)-INDEX($D$20:$I$31,AJ$3,1))</f>
        <v>242.20088736778621</v>
      </c>
      <c r="AK712" cm="1">
        <f t="array" aca="1" ref="AK712" ca="1">INDEX($D$20:$I$31,AK$3,1)+BETAINV(RAND(),INDEX($D$20:$I$31,AK$3,5),INDEX($D$20:$I$31,AK$3,6))*(INDEX($D$20:$I$31,AK$3,2)-INDEX($D$20:$I$31,AK$3,1))</f>
        <v>253.2955449168395</v>
      </c>
      <c r="AL712" cm="1">
        <f t="array" aca="1" ref="AL712" ca="1">INDEX($D$20:$I$31,AL$3,1)+BETAINV(RAND(),INDEX($D$20:$I$31,AL$3,5),INDEX($D$20:$I$31,AL$3,6))*(INDEX($D$20:$I$31,AL$3,2)-INDEX($D$20:$I$31,AL$3,1))</f>
        <v>432.84714221471734</v>
      </c>
      <c r="AN712">
        <v>709</v>
      </c>
      <c r="AO712" s="13" cm="1">
        <f t="array" aca="1" ref="AO712" ca="1">INDEX($D$36:$I$47,AO$3,1)+BETAINV(RAND(),INDEX($D$36:$I$47,AO$3,5),INDEX($D$36:$I$47,AO$3,6))*(INDEX($D$36:$I$47,AO$3,2)-INDEX($D$36:$I$47,AO$3,1))</f>
        <v>92.030105293854419</v>
      </c>
      <c r="AP712" s="13" cm="1">
        <f t="array" aca="1" ref="AP712" ca="1">INDEX($D$36:$I$47,AP$3,1)+BETAINV(RAND(),INDEX($D$36:$I$47,AP$3,5),INDEX($D$36:$I$47,AP$3,6))*(INDEX($D$36:$I$47,AP$3,2)-INDEX($D$36:$I$47,AP$3,1))</f>
        <v>95.641917557095496</v>
      </c>
      <c r="AQ712" s="13" cm="1">
        <f t="array" aca="1" ref="AQ712" ca="1">INDEX($D$36:$I$47,AQ$3,1)+BETAINV(RAND(),INDEX($D$36:$I$47,AQ$3,5),INDEX($D$36:$I$47,AQ$3,6))*(INDEX($D$36:$I$47,AQ$3,2)-INDEX($D$36:$I$47,AQ$3,1))</f>
        <v>192.50572089856982</v>
      </c>
      <c r="AR712" s="13" cm="1">
        <f t="array" aca="1" ref="AR712" ca="1">INDEX($D$36:$I$47,AR$3,1)+BETAINV(RAND(),INDEX($D$36:$I$47,AR$3,5),INDEX($D$36:$I$47,AR$3,6))*(INDEX($D$36:$I$47,AR$3,2)-INDEX($D$36:$I$47,AR$3,1))</f>
        <v>283.72533610016507</v>
      </c>
      <c r="AS712" s="13" cm="1">
        <f t="array" aca="1" ref="AS712" ca="1">INDEX($D$36:$I$47,AS$3,1)+BETAINV(RAND(),INDEX($D$36:$I$47,AS$3,5),INDEX($D$36:$I$47,AS$3,6))*(INDEX($D$36:$I$47,AS$3,2)-INDEX($D$36:$I$47,AS$3,1))</f>
        <v>639.57052850797606</v>
      </c>
      <c r="AT712" s="13" cm="1">
        <f t="array" aca="1" ref="AT712" ca="1">INDEX($D$36:$I$47,AT$3,1)+BETAINV(RAND(),INDEX($D$36:$I$47,AT$3,5),INDEX($D$36:$I$47,AT$3,6))*(INDEX($D$36:$I$47,AT$3,2)-INDEX($D$36:$I$47,AT$3,1))</f>
        <v>141.27989759476546</v>
      </c>
      <c r="AU712" s="13" cm="1">
        <f t="array" aca="1" ref="AU712" ca="1">INDEX($D$36:$I$47,AU$3,1)+BETAINV(RAND(),INDEX($D$36:$I$47,AU$3,5),INDEX($D$36:$I$47,AU$3,6))*(INDEX($D$36:$I$47,AU$3,2)-INDEX($D$36:$I$47,AU$3,1))</f>
        <v>327.22950434920892</v>
      </c>
      <c r="AV712" s="13" cm="1">
        <f t="array" aca="1" ref="AV712" ca="1">INDEX($D$36:$I$47,AV$3,1)+BETAINV(RAND(),INDEX($D$36:$I$47,AV$3,5),INDEX($D$36:$I$47,AV$3,6))*(INDEX($D$36:$I$47,AV$3,2)-INDEX($D$36:$I$47,AV$3,1))</f>
        <v>531.11886292441841</v>
      </c>
      <c r="AW712" s="13" cm="1">
        <f t="array" aca="1" ref="AW712" ca="1">INDEX($D$36:$I$47,AW$3,1)+BETAINV(RAND(),INDEX($D$36:$I$47,AW$3,5),INDEX($D$36:$I$47,AW$3,6))*(INDEX($D$36:$I$47,AW$3,2)-INDEX($D$36:$I$47,AW$3,1))</f>
        <v>523.01951849177954</v>
      </c>
      <c r="AX712" s="13" cm="1">
        <f t="array" aca="1" ref="AX712" ca="1">INDEX($D$36:$I$47,AX$3,1)+BETAINV(RAND(),INDEX($D$36:$I$47,AX$3,5),INDEX($D$36:$I$47,AX$3,6))*(INDEX($D$36:$I$47,AX$3,2)-INDEX($D$36:$I$47,AX$3,1))</f>
        <v>415.53403520389855</v>
      </c>
      <c r="AY712" s="13" cm="1">
        <f t="array" aca="1" ref="AY712" ca="1">INDEX($D$36:$I$47,AY$3,1)+BETAINV(RAND(),INDEX($D$36:$I$47,AY$3,5),INDEX($D$36:$I$47,AY$3,6))*(INDEX($D$36:$I$47,AY$3,2)-INDEX($D$36:$I$47,AY$3,1))</f>
        <v>130.45470111245291</v>
      </c>
      <c r="AZ712" s="13" cm="1">
        <f t="array" aca="1" ref="AZ712" ca="1">INDEX($D$36:$I$47,AZ$3,1)+BETAINV(RAND(),INDEX($D$36:$I$47,AZ$3,5),INDEX($D$36:$I$47,AZ$3,6))*(INDEX($D$36:$I$47,AZ$3,2)-INDEX($D$36:$I$47,AZ$3,1))</f>
        <v>390.36258350474759</v>
      </c>
      <c r="BC712">
        <v>709</v>
      </c>
      <c r="BD712" cm="1">
        <f t="array" aca="1" ref="BD712" ca="1">INDEX($D$52:$I$63,BD$3,1)+BETAINV(RAND(),INDEX($D$52:$I$63,BD$3,5),INDEX($D$52:$I$63,BD$3,6))*(INDEX($D$52:$I$63,BD$3,2)-INDEX(D$52:I$63,BD$3,1))</f>
        <v>61.147639442372963</v>
      </c>
      <c r="BE712" cm="1">
        <f t="array" aca="1" ref="BE712" ca="1">INDEX($D$52:$I$63,BE$3,1)+BETAINV(RAND(),INDEX($D$52:$I$63,BE$3,5),INDEX($D$52:$I$63,BE$3,6))*(INDEX($D$52:$I$63,BE$3,2)-INDEX(E$52:J$63,BE$3,1))</f>
        <v>47.52000000000001</v>
      </c>
      <c r="BF712" cm="1">
        <f t="array" aca="1" ref="BF712" ca="1">INDEX($D$52:$I$63,BF$3,1)+BETAINV(RAND(),INDEX($D$52:$I$63,BF$3,5),INDEX($D$52:$I$63,BF$3,6))*(INDEX($D$52:$I$63,BF$3,2)-INDEX(F$52:K$63,BF$3,1))</f>
        <v>34.370705980093774</v>
      </c>
      <c r="BG712" cm="1">
        <f t="array" aca="1" ref="BG712" ca="1">INDEX($D$52:$I$63,BG$3,1)+BETAINV(RAND(),INDEX($D$52:$I$63,BG$3,5),INDEX($D$52:$I$63,BG$3,6))*(INDEX($D$52:$I$63,BG$3,2)-INDEX(G$52:L$63,BG$3,1))</f>
        <v>273.73483370186455</v>
      </c>
      <c r="BH712" cm="1">
        <f t="array" aca="1" ref="BH712" ca="1">INDEX($D$52:$I$63,BH$3,1)+BETAINV(RAND(),INDEX($D$52:$I$63,BH$3,5),INDEX($D$52:$I$63,BH$3,6))*(INDEX($D$52:$I$63,BH$3,2)-INDEX(H$52:M$63,BH$3,1))</f>
        <v>230.16441486072927</v>
      </c>
      <c r="BI712" cm="1">
        <f t="array" aca="1" ref="BI712" ca="1">INDEX($D$52:$I$63,BI$3,1)+BETAINV(RAND(),INDEX($D$52:$I$63,BI$3,5),INDEX($D$52:$I$63,BI$3,6))*(INDEX($D$52:$I$63,BI$3,2)-INDEX(I$52:N$63,BI$3,1))</f>
        <v>131.14734857740001</v>
      </c>
      <c r="BJ712" cm="1">
        <f t="array" aca="1" ref="BJ712" ca="1">INDEX($D$52:$I$63,BJ$3,1)+BETAINV(RAND(),INDEX($D$52:$I$63,BJ$3,5),INDEX($D$52:$I$63,BJ$3,6))*(INDEX($D$52:$I$63,BJ$3,2)-INDEX(J$52:O$63,BJ$3,1))</f>
        <v>334.03221049591974</v>
      </c>
      <c r="BK712" cm="1">
        <f t="array" aca="1" ref="BK712" ca="1">INDEX($D$52:$I$63,BK$3,1)+BETAINV(RAND(),INDEX($D$52:$I$63,BK$3,5),INDEX($D$52:$I$63,BK$3,6))*(INDEX($D$52:$I$63,BK$3,2)-INDEX(K$52:P$63,BK$3,1))</f>
        <v>347.83485750584572</v>
      </c>
      <c r="BL712" cm="1">
        <f t="array" aca="1" ref="BL712" ca="1">INDEX($D$52:$I$63,BL$3,1)+BETAINV(RAND(),INDEX($D$52:$I$63,BL$3,5),INDEX($D$52:$I$63,BL$3,6))*(INDEX($D$52:$I$63,BL$3,2)-INDEX(L$52:Q$63,BL$3,1))</f>
        <v>300.43638992435774</v>
      </c>
      <c r="BM712" cm="1">
        <f t="array" aca="1" ref="BM712" ca="1">INDEX($D$52:$I$63,BM$3,1)+BETAINV(RAND(),INDEX($D$52:$I$63,BM$3,5),INDEX($D$52:$I$63,BM$3,6))*(INDEX($D$52:$I$63,BM$3,2)-INDEX(M$52:R$63,BM$3,1))</f>
        <v>48.710610281843906</v>
      </c>
      <c r="BN712" cm="1">
        <f t="array" aca="1" ref="BN712" ca="1">INDEX($D$52:$I$63,BN$3,1)+BETAINV(RAND(),INDEX($D$52:$I$63,BN$3,5),INDEX($D$52:$I$63,BN$3,6))*(INDEX($D$52:$I$63,BN$3,2)-INDEX(N$52:S$63,BN$3,1))</f>
        <v>104.92787079085261</v>
      </c>
      <c r="BO712" cm="1">
        <f t="array" aca="1" ref="BO712" ca="1">INDEX($D$52:$I$63,BO$3,1)+BETAINV(RAND(),INDEX($D$52:$I$63,BO$3,5),INDEX($D$52:$I$63,BO$3,6))*(INDEX($D$52:$I$63,BO$3,2)-INDEX(O$52:T$63,BO$3,1))</f>
        <v>390.98802714513977</v>
      </c>
    </row>
    <row r="713" spans="12:67" x14ac:dyDescent="0.25">
      <c r="L713">
        <v>710</v>
      </c>
      <c r="M713" cm="1">
        <f t="array" aca="1" ref="M713" ca="1">INDEX($D$4:$I$15,M$3,1)+BETAINV(RAND(),INDEX($D$4:$I$15,M$3,5),INDEX($D$4:$I$15,M$3,6))*(INDEX($D$4:$I$15,M$3,2)-INDEX($D$4:$I$15,M$3,1))</f>
        <v>259.98360391244699</v>
      </c>
      <c r="N713" cm="1">
        <f t="array" aca="1" ref="N713" ca="1">INDEX($D$4:$I$15,N$3,1)+BETAINV(RAND(),INDEX($D$4:$I$15,N$3,5),INDEX($D$4:$I$15,N$3,6))*(INDEX($D$4:$I$15,N$3,2)-INDEX($D$4:$I$15,N$3,1))</f>
        <v>165.47535202421415</v>
      </c>
      <c r="O713" cm="1">
        <f t="array" aca="1" ref="O713" ca="1">INDEX($D$4:$I$15,O$3,1)+BETAINV(RAND(),INDEX($D$4:$I$15,O$3,5),INDEX($D$4:$I$15,O$3,6))*(INDEX($D$4:$I$15,O$3,2)-INDEX($D$4:$I$15,O$3,1))</f>
        <v>48.532684845678418</v>
      </c>
      <c r="P713" cm="1">
        <f t="array" aca="1" ref="P713" ca="1">INDEX($D$4:$I$15,P$3,1)+BETAINV(RAND(),INDEX($D$4:$I$15,P$3,5),INDEX($D$4:$I$15,P$3,6))*(INDEX($D$4:$I$15,P$3,2)-INDEX($D$4:$I$15,P$3,1))</f>
        <v>889.76886582170096</v>
      </c>
      <c r="Q713" cm="1">
        <f t="array" aca="1" ref="Q713" ca="1">INDEX($D$4:$I$15,Q$3,1)+BETAINV(RAND(),INDEX($D$4:$I$15,Q$3,5),INDEX($D$4:$I$15,Q$3,6))*(INDEX($D$4:$I$15,Q$3,2)-INDEX($D$4:$I$15,Q$3,1))</f>
        <v>166.80751418027228</v>
      </c>
      <c r="R713" cm="1">
        <f t="array" aca="1" ref="R713" ca="1">INDEX($D$4:$I$15,R$3,1)+BETAINV(RAND(),INDEX($D$4:$I$15,R$3,5),INDEX($D$4:$I$15,R$3,6))*(INDEX($D$4:$I$15,R$3,2)-INDEX($D$4:$I$15,R$3,1))</f>
        <v>588.32239459442599</v>
      </c>
      <c r="S713" cm="1">
        <f t="array" aca="1" ref="S713" ca="1">INDEX($D$4:$I$15,S$3,1)+BETAINV(RAND(),INDEX($D$4:$I$15,S$3,5),INDEX($D$4:$I$15,S$3,6))*(INDEX($D$4:$I$15,S$3,2)-INDEX($D$4:$I$15,S$3,1))</f>
        <v>876.66034313544878</v>
      </c>
      <c r="T713" cm="1">
        <f t="array" aca="1" ref="T713" ca="1">INDEX($D$4:$I$15,T$3,1)+BETAINV(RAND(),INDEX($D$4:$I$15,T$3,5),INDEX($D$4:$I$15,T$3,6))*(INDEX($D$4:$I$15,T$3,2)-INDEX($D$4:$I$15,T$3,1))</f>
        <v>852.58570488085036</v>
      </c>
      <c r="U713" cm="1">
        <f t="array" aca="1" ref="U713" ca="1">INDEX($D$4:$I$15,U$3,1)+BETAINV(RAND(),INDEX($D$4:$I$15,U$3,5),INDEX($D$4:$I$15,U$3,6))*(INDEX($D$4:$I$15,U$3,2)-INDEX($D$4:$I$15,U$3,1))</f>
        <v>302.68867385834585</v>
      </c>
      <c r="V713" cm="1">
        <f t="array" aca="1" ref="V713" ca="1">INDEX($D$4:$I$15,V$3,1)+BETAINV(RAND(),INDEX($D$4:$I$15,V$3,5),INDEX($D$4:$I$15,V$3,6))*(INDEX($D$4:$I$15,V$3,2)-INDEX($D$4:$I$15,V$3,1))</f>
        <v>110.4352252817722</v>
      </c>
      <c r="W713" cm="1">
        <f t="array" aca="1" ref="W713" ca="1">INDEX($D$4:$I$15,W$3,1)+BETAINV(RAND(),INDEX($D$4:$I$15,W$3,5),INDEX($D$4:$I$15,W$3,6))*(INDEX($D$4:$I$15,W$3,2)-INDEX($D$4:$I$15,W$3,1))</f>
        <v>408.64400150380794</v>
      </c>
      <c r="X713" cm="1">
        <f t="array" aca="1" ref="X713" ca="1">INDEX($D$4:$I$15,X$3,1)+BETAINV(RAND(),INDEX($D$4:$I$15,X$3,5),INDEX($D$4:$I$15,X$3,6))*(INDEX($D$4:$I$15,X$3,2)-INDEX($D$4:$I$15,X$3,1))</f>
        <v>1487.5719329073822</v>
      </c>
      <c r="Z713">
        <v>710</v>
      </c>
      <c r="AA713" cm="1">
        <f t="array" aca="1" ref="AA713" ca="1">INDEX($D$20:$I$31,AA$3,1)+BETAINV(RAND(),INDEX($D$20:$I$31,AA$3,5),INDEX($D$20:$I$31,AA$3,6))*(INDEX($D$20:$I$31,AA$3,2)-INDEX($D$20:$I$31,AA$3,1))</f>
        <v>102.60213560834046</v>
      </c>
      <c r="AB713" cm="1">
        <f t="array" aca="1" ref="AB713" ca="1">INDEX($D$20:$I$31,AB$3,1)+BETAINV(RAND(),INDEX($D$20:$I$31,AB$3,5),INDEX($D$20:$I$31,AB$3,6))*(INDEX($D$20:$I$31,AB$3,2)-INDEX($D$20:$I$31,AB$3,1))</f>
        <v>96.939790017155843</v>
      </c>
      <c r="AC713" cm="1">
        <f t="array" aca="1" ref="AC713" ca="1">INDEX($D$20:$I$31,AC$3,1)+BETAINV(RAND(),INDEX($D$20:$I$31,AC$3,5),INDEX($D$20:$I$31,AC$3,6))*(INDEX($D$20:$I$31,AC$3,2)-INDEX($D$20:$I$31,AC$3,1))</f>
        <v>113.55643963988007</v>
      </c>
      <c r="AD713" cm="1">
        <f t="array" aca="1" ref="AD713" ca="1">INDEX($D$20:$I$31,AD$3,1)+BETAINV(RAND(),INDEX($D$20:$I$31,AD$3,5),INDEX($D$20:$I$31,AD$3,6))*(INDEX($D$20:$I$31,AD$3,2)-INDEX($D$20:$I$31,AD$3,1))</f>
        <v>504.37613025186079</v>
      </c>
      <c r="AE713" cm="1">
        <f t="array" aca="1" ref="AE713" ca="1">INDEX($D$20:$I$31,AE$3,1)+BETAINV(RAND(),INDEX($D$20:$I$31,AE$3,5),INDEX($D$20:$I$31,AE$3,6))*(INDEX($D$20:$I$31,AE$3,2)-INDEX($D$20:$I$31,AE$3,1))</f>
        <v>285.3021861573522</v>
      </c>
      <c r="AF713" cm="1">
        <f t="array" aca="1" ref="AF713" ca="1">INDEX($D$20:$I$31,AF$3,1)+BETAINV(RAND(),INDEX($D$20:$I$31,AF$3,5),INDEX($D$20:$I$31,AF$3,6))*(INDEX($D$20:$I$31,AF$3,2)-INDEX($D$20:$I$31,AF$3,1))</f>
        <v>148.77150057381439</v>
      </c>
      <c r="AG713" cm="1">
        <f t="array" aca="1" ref="AG713" ca="1">INDEX($D$20:$I$31,AG$3,1)+BETAINV(RAND(),INDEX($D$20:$I$31,AG$3,5),INDEX($D$20:$I$31,AG$3,6))*(INDEX($D$20:$I$31,AG$3,2)-INDEX($D$20:$I$31,AG$3,1))</f>
        <v>768.56155648738331</v>
      </c>
      <c r="AH713" cm="1">
        <f t="array" aca="1" ref="AH713" ca="1">INDEX($D$20:$I$31,AH$3,1)+BETAINV(RAND(),INDEX($D$20:$I$31,AH$3,5),INDEX($D$20:$I$31,AH$3,6))*(INDEX($D$20:$I$31,AH$3,2)-INDEX($D$20:$I$31,AH$3,1))</f>
        <v>731.74522199718751</v>
      </c>
      <c r="AI713" cm="1">
        <f t="array" aca="1" ref="AI713" ca="1">INDEX($D$20:$I$31,AI$3,1)+BETAINV(RAND(),INDEX($D$20:$I$31,AI$3,5),INDEX($D$20:$I$31,AI$3,6))*(INDEX($D$20:$I$31,AI$3,2)-INDEX($D$20:$I$31,AI$3,1))</f>
        <v>351.38458774070483</v>
      </c>
      <c r="AJ713" cm="1">
        <f t="array" aca="1" ref="AJ713" ca="1">INDEX($D$20:$I$31,AJ$3,1)+BETAINV(RAND(),INDEX($D$20:$I$31,AJ$3,5),INDEX($D$20:$I$31,AJ$3,6))*(INDEX($D$20:$I$31,AJ$3,2)-INDEX($D$20:$I$31,AJ$3,1))</f>
        <v>180.89828977970419</v>
      </c>
      <c r="AK713" cm="1">
        <f t="array" aca="1" ref="AK713" ca="1">INDEX($D$20:$I$31,AK$3,1)+BETAINV(RAND(),INDEX($D$20:$I$31,AK$3,5),INDEX($D$20:$I$31,AK$3,6))*(INDEX($D$20:$I$31,AK$3,2)-INDEX($D$20:$I$31,AK$3,1))</f>
        <v>258.90414481832465</v>
      </c>
      <c r="AL713" cm="1">
        <f t="array" aca="1" ref="AL713" ca="1">INDEX($D$20:$I$31,AL$3,1)+BETAINV(RAND(),INDEX($D$20:$I$31,AL$3,5),INDEX($D$20:$I$31,AL$3,6))*(INDEX($D$20:$I$31,AL$3,2)-INDEX($D$20:$I$31,AL$3,1))</f>
        <v>427.11969228927103</v>
      </c>
      <c r="AN713">
        <v>710</v>
      </c>
      <c r="AO713" s="13" cm="1">
        <f t="array" aca="1" ref="AO713" ca="1">INDEX($D$36:$I$47,AO$3,1)+BETAINV(RAND(),INDEX($D$36:$I$47,AO$3,5),INDEX($D$36:$I$47,AO$3,6))*(INDEX($D$36:$I$47,AO$3,2)-INDEX($D$36:$I$47,AO$3,1))</f>
        <v>110.55561058040219</v>
      </c>
      <c r="AP713" s="13" cm="1">
        <f t="array" aca="1" ref="AP713" ca="1">INDEX($D$36:$I$47,AP$3,1)+BETAINV(RAND(),INDEX($D$36:$I$47,AP$3,5),INDEX($D$36:$I$47,AP$3,6))*(INDEX($D$36:$I$47,AP$3,2)-INDEX($D$36:$I$47,AP$3,1))</f>
        <v>96.49065012286853</v>
      </c>
      <c r="AQ713" s="13" cm="1">
        <f t="array" aca="1" ref="AQ713" ca="1">INDEX($D$36:$I$47,AQ$3,1)+BETAINV(RAND(),INDEX($D$36:$I$47,AQ$3,5),INDEX($D$36:$I$47,AQ$3,6))*(INDEX($D$36:$I$47,AQ$3,2)-INDEX($D$36:$I$47,AQ$3,1))</f>
        <v>183.39576962390683</v>
      </c>
      <c r="AR713" s="13" cm="1">
        <f t="array" aca="1" ref="AR713" ca="1">INDEX($D$36:$I$47,AR$3,1)+BETAINV(RAND(),INDEX($D$36:$I$47,AR$3,5),INDEX($D$36:$I$47,AR$3,6))*(INDEX($D$36:$I$47,AR$3,2)-INDEX($D$36:$I$47,AR$3,1))</f>
        <v>343.35088169413729</v>
      </c>
      <c r="AS713" s="13" cm="1">
        <f t="array" aca="1" ref="AS713" ca="1">INDEX($D$36:$I$47,AS$3,1)+BETAINV(RAND(),INDEX($D$36:$I$47,AS$3,5),INDEX($D$36:$I$47,AS$3,6))*(INDEX($D$36:$I$47,AS$3,2)-INDEX($D$36:$I$47,AS$3,1))</f>
        <v>653.04205231575474</v>
      </c>
      <c r="AT713" s="13" cm="1">
        <f t="array" aca="1" ref="AT713" ca="1">INDEX($D$36:$I$47,AT$3,1)+BETAINV(RAND(),INDEX($D$36:$I$47,AT$3,5),INDEX($D$36:$I$47,AT$3,6))*(INDEX($D$36:$I$47,AT$3,2)-INDEX($D$36:$I$47,AT$3,1))</f>
        <v>130.24693235954936</v>
      </c>
      <c r="AU713" s="13" cm="1">
        <f t="array" aca="1" ref="AU713" ca="1">INDEX($D$36:$I$47,AU$3,1)+BETAINV(RAND(),INDEX($D$36:$I$47,AU$3,5),INDEX($D$36:$I$47,AU$3,6))*(INDEX($D$36:$I$47,AU$3,2)-INDEX($D$36:$I$47,AU$3,1))</f>
        <v>325.78902230234144</v>
      </c>
      <c r="AV713" s="13" cm="1">
        <f t="array" aca="1" ref="AV713" ca="1">INDEX($D$36:$I$47,AV$3,1)+BETAINV(RAND(),INDEX($D$36:$I$47,AV$3,5),INDEX($D$36:$I$47,AV$3,6))*(INDEX($D$36:$I$47,AV$3,2)-INDEX($D$36:$I$47,AV$3,1))</f>
        <v>605.64977570340886</v>
      </c>
      <c r="AW713" s="13" cm="1">
        <f t="array" aca="1" ref="AW713" ca="1">INDEX($D$36:$I$47,AW$3,1)+BETAINV(RAND(),INDEX($D$36:$I$47,AW$3,5),INDEX($D$36:$I$47,AW$3,6))*(INDEX($D$36:$I$47,AW$3,2)-INDEX($D$36:$I$47,AW$3,1))</f>
        <v>544.95146340741383</v>
      </c>
      <c r="AX713" s="13" cm="1">
        <f t="array" aca="1" ref="AX713" ca="1">INDEX($D$36:$I$47,AX$3,1)+BETAINV(RAND(),INDEX($D$36:$I$47,AX$3,5),INDEX($D$36:$I$47,AX$3,6))*(INDEX($D$36:$I$47,AX$3,2)-INDEX($D$36:$I$47,AX$3,1))</f>
        <v>391.87754350696412</v>
      </c>
      <c r="AY713" s="13" cm="1">
        <f t="array" aca="1" ref="AY713" ca="1">INDEX($D$36:$I$47,AY$3,1)+BETAINV(RAND(),INDEX($D$36:$I$47,AY$3,5),INDEX($D$36:$I$47,AY$3,6))*(INDEX($D$36:$I$47,AY$3,2)-INDEX($D$36:$I$47,AY$3,1))</f>
        <v>154.65852289100286</v>
      </c>
      <c r="AZ713" s="13" cm="1">
        <f t="array" aca="1" ref="AZ713" ca="1">INDEX($D$36:$I$47,AZ$3,1)+BETAINV(RAND(),INDEX($D$36:$I$47,AZ$3,5),INDEX($D$36:$I$47,AZ$3,6))*(INDEX($D$36:$I$47,AZ$3,2)-INDEX($D$36:$I$47,AZ$3,1))</f>
        <v>401.12901027328894</v>
      </c>
      <c r="BC713">
        <v>710</v>
      </c>
      <c r="BD713" cm="1">
        <f t="array" aca="1" ref="BD713" ca="1">INDEX($D$52:$I$63,BD$3,1)+BETAINV(RAND(),INDEX($D$52:$I$63,BD$3,5),INDEX($D$52:$I$63,BD$3,6))*(INDEX($D$52:$I$63,BD$3,2)-INDEX(D$52:I$63,BD$3,1))</f>
        <v>60.318365708462046</v>
      </c>
      <c r="BE713" cm="1">
        <f t="array" aca="1" ref="BE713" ca="1">INDEX($D$52:$I$63,BE$3,1)+BETAINV(RAND(),INDEX($D$52:$I$63,BE$3,5),INDEX($D$52:$I$63,BE$3,6))*(INDEX($D$52:$I$63,BE$3,2)-INDEX(E$52:J$63,BE$3,1))</f>
        <v>47.52000000000001</v>
      </c>
      <c r="BF713" cm="1">
        <f t="array" aca="1" ref="BF713" ca="1">INDEX($D$52:$I$63,BF$3,1)+BETAINV(RAND(),INDEX($D$52:$I$63,BF$3,5),INDEX($D$52:$I$63,BF$3,6))*(INDEX($D$52:$I$63,BF$3,2)-INDEX(F$52:K$63,BF$3,1))</f>
        <v>36.905655296488973</v>
      </c>
      <c r="BG713" cm="1">
        <f t="array" aca="1" ref="BG713" ca="1">INDEX($D$52:$I$63,BG$3,1)+BETAINV(RAND(),INDEX($D$52:$I$63,BG$3,5),INDEX($D$52:$I$63,BG$3,6))*(INDEX($D$52:$I$63,BG$3,2)-INDEX(G$52:L$63,BG$3,1))</f>
        <v>260.1364953696463</v>
      </c>
      <c r="BH713" cm="1">
        <f t="array" aca="1" ref="BH713" ca="1">INDEX($D$52:$I$63,BH$3,1)+BETAINV(RAND(),INDEX($D$52:$I$63,BH$3,5),INDEX($D$52:$I$63,BH$3,6))*(INDEX($D$52:$I$63,BH$3,2)-INDEX(H$52:M$63,BH$3,1))</f>
        <v>230.83677286771029</v>
      </c>
      <c r="BI713" cm="1">
        <f t="array" aca="1" ref="BI713" ca="1">INDEX($D$52:$I$63,BI$3,1)+BETAINV(RAND(),INDEX($D$52:$I$63,BI$3,5),INDEX($D$52:$I$63,BI$3,6))*(INDEX($D$52:$I$63,BI$3,2)-INDEX(I$52:N$63,BI$3,1))</f>
        <v>120.26037862280491</v>
      </c>
      <c r="BJ713" cm="1">
        <f t="array" aca="1" ref="BJ713" ca="1">INDEX($D$52:$I$63,BJ$3,1)+BETAINV(RAND(),INDEX($D$52:$I$63,BJ$3,5),INDEX($D$52:$I$63,BJ$3,6))*(INDEX($D$52:$I$63,BJ$3,2)-INDEX(J$52:O$63,BJ$3,1))</f>
        <v>331.30887881475053</v>
      </c>
      <c r="BK713" cm="1">
        <f t="array" aca="1" ref="BK713" ca="1">INDEX($D$52:$I$63,BK$3,1)+BETAINV(RAND(),INDEX($D$52:$I$63,BK$3,5),INDEX($D$52:$I$63,BK$3,6))*(INDEX($D$52:$I$63,BK$3,2)-INDEX(K$52:P$63,BK$3,1))</f>
        <v>435.54802399312922</v>
      </c>
      <c r="BL713" cm="1">
        <f t="array" aca="1" ref="BL713" ca="1">INDEX($D$52:$I$63,BL$3,1)+BETAINV(RAND(),INDEX($D$52:$I$63,BL$3,5),INDEX($D$52:$I$63,BL$3,6))*(INDEX($D$52:$I$63,BL$3,2)-INDEX(L$52:Q$63,BL$3,1))</f>
        <v>371.84957785526751</v>
      </c>
      <c r="BM713" cm="1">
        <f t="array" aca="1" ref="BM713" ca="1">INDEX($D$52:$I$63,BM$3,1)+BETAINV(RAND(),INDEX($D$52:$I$63,BM$3,5),INDEX($D$52:$I$63,BM$3,6))*(INDEX($D$52:$I$63,BM$3,2)-INDEX(M$52:R$63,BM$3,1))</f>
        <v>-66.096929206288451</v>
      </c>
      <c r="BN713" cm="1">
        <f t="array" aca="1" ref="BN713" ca="1">INDEX($D$52:$I$63,BN$3,1)+BETAINV(RAND(),INDEX($D$52:$I$63,BN$3,5),INDEX($D$52:$I$63,BN$3,6))*(INDEX($D$52:$I$63,BN$3,2)-INDEX(N$52:S$63,BN$3,1))</f>
        <v>104.76859764889085</v>
      </c>
      <c r="BO713" cm="1">
        <f t="array" aca="1" ref="BO713" ca="1">INDEX($D$52:$I$63,BO$3,1)+BETAINV(RAND(),INDEX($D$52:$I$63,BO$3,5),INDEX($D$52:$I$63,BO$3,6))*(INDEX($D$52:$I$63,BO$3,2)-INDEX(O$52:T$63,BO$3,1))</f>
        <v>530.7011411077649</v>
      </c>
    </row>
    <row r="714" spans="12:67" x14ac:dyDescent="0.25">
      <c r="L714">
        <v>711</v>
      </c>
      <c r="M714" cm="1">
        <f t="array" aca="1" ref="M714" ca="1">INDEX($D$4:$I$15,M$3,1)+BETAINV(RAND(),INDEX($D$4:$I$15,M$3,5),INDEX($D$4:$I$15,M$3,6))*(INDEX($D$4:$I$15,M$3,2)-INDEX($D$4:$I$15,M$3,1))</f>
        <v>262.96009372152588</v>
      </c>
      <c r="N714" cm="1">
        <f t="array" aca="1" ref="N714" ca="1">INDEX($D$4:$I$15,N$3,1)+BETAINV(RAND(),INDEX($D$4:$I$15,N$3,5),INDEX($D$4:$I$15,N$3,6))*(INDEX($D$4:$I$15,N$3,2)-INDEX($D$4:$I$15,N$3,1))</f>
        <v>146.90535389658734</v>
      </c>
      <c r="O714" cm="1">
        <f t="array" aca="1" ref="O714" ca="1">INDEX($D$4:$I$15,O$3,1)+BETAINV(RAND(),INDEX($D$4:$I$15,O$3,5),INDEX($D$4:$I$15,O$3,6))*(INDEX($D$4:$I$15,O$3,2)-INDEX($D$4:$I$15,O$3,1))</f>
        <v>48.305245680445722</v>
      </c>
      <c r="P714" cm="1">
        <f t="array" aca="1" ref="P714" ca="1">INDEX($D$4:$I$15,P$3,1)+BETAINV(RAND(),INDEX($D$4:$I$15,P$3,5),INDEX($D$4:$I$15,P$3,6))*(INDEX($D$4:$I$15,P$3,2)-INDEX($D$4:$I$15,P$3,1))</f>
        <v>722.84655994375521</v>
      </c>
      <c r="Q714" cm="1">
        <f t="array" aca="1" ref="Q714" ca="1">INDEX($D$4:$I$15,Q$3,1)+BETAINV(RAND(),INDEX($D$4:$I$15,Q$3,5),INDEX($D$4:$I$15,Q$3,6))*(INDEX($D$4:$I$15,Q$3,2)-INDEX($D$4:$I$15,Q$3,1))</f>
        <v>178.06096884012788</v>
      </c>
      <c r="R714" cm="1">
        <f t="array" aca="1" ref="R714" ca="1">INDEX($D$4:$I$15,R$3,1)+BETAINV(RAND(),INDEX($D$4:$I$15,R$3,5),INDEX($D$4:$I$15,R$3,6))*(INDEX($D$4:$I$15,R$3,2)-INDEX($D$4:$I$15,R$3,1))</f>
        <v>557.57864198708137</v>
      </c>
      <c r="S714" cm="1">
        <f t="array" aca="1" ref="S714" ca="1">INDEX($D$4:$I$15,S$3,1)+BETAINV(RAND(),INDEX($D$4:$I$15,S$3,5),INDEX($D$4:$I$15,S$3,6))*(INDEX($D$4:$I$15,S$3,2)-INDEX($D$4:$I$15,S$3,1))</f>
        <v>725.2067531808367</v>
      </c>
      <c r="T714" cm="1">
        <f t="array" aca="1" ref="T714" ca="1">INDEX($D$4:$I$15,T$3,1)+BETAINV(RAND(),INDEX($D$4:$I$15,T$3,5),INDEX($D$4:$I$15,T$3,6))*(INDEX($D$4:$I$15,T$3,2)-INDEX($D$4:$I$15,T$3,1))</f>
        <v>783.79050764573174</v>
      </c>
      <c r="U714" cm="1">
        <f t="array" aca="1" ref="U714" ca="1">INDEX($D$4:$I$15,U$3,1)+BETAINV(RAND(),INDEX($D$4:$I$15,U$3,5),INDEX($D$4:$I$15,U$3,6))*(INDEX($D$4:$I$15,U$3,2)-INDEX($D$4:$I$15,U$3,1))</f>
        <v>271.28154291550743</v>
      </c>
      <c r="V714" cm="1">
        <f t="array" aca="1" ref="V714" ca="1">INDEX($D$4:$I$15,V$3,1)+BETAINV(RAND(),INDEX($D$4:$I$15,V$3,5),INDEX($D$4:$I$15,V$3,6))*(INDEX($D$4:$I$15,V$3,2)-INDEX($D$4:$I$15,V$3,1))</f>
        <v>94.103311740267344</v>
      </c>
      <c r="W714" cm="1">
        <f t="array" aca="1" ref="W714" ca="1">INDEX($D$4:$I$15,W$3,1)+BETAINV(RAND(),INDEX($D$4:$I$15,W$3,5),INDEX($D$4:$I$15,W$3,6))*(INDEX($D$4:$I$15,W$3,2)-INDEX($D$4:$I$15,W$3,1))</f>
        <v>391.68171044428334</v>
      </c>
      <c r="X714" cm="1">
        <f t="array" aca="1" ref="X714" ca="1">INDEX($D$4:$I$15,X$3,1)+BETAINV(RAND(),INDEX($D$4:$I$15,X$3,5),INDEX($D$4:$I$15,X$3,6))*(INDEX($D$4:$I$15,X$3,2)-INDEX($D$4:$I$15,X$3,1))</f>
        <v>1706.5480102346683</v>
      </c>
      <c r="Z714">
        <v>711</v>
      </c>
      <c r="AA714" cm="1">
        <f t="array" aca="1" ref="AA714" ca="1">INDEX($D$20:$I$31,AA$3,1)+BETAINV(RAND(),INDEX($D$20:$I$31,AA$3,5),INDEX($D$20:$I$31,AA$3,6))*(INDEX($D$20:$I$31,AA$3,2)-INDEX($D$20:$I$31,AA$3,1))</f>
        <v>107.61148258984328</v>
      </c>
      <c r="AB714" cm="1">
        <f t="array" aca="1" ref="AB714" ca="1">INDEX($D$20:$I$31,AB$3,1)+BETAINV(RAND(),INDEX($D$20:$I$31,AB$3,5),INDEX($D$20:$I$31,AB$3,6))*(INDEX($D$20:$I$31,AB$3,2)-INDEX($D$20:$I$31,AB$3,1))</f>
        <v>94.561552816905419</v>
      </c>
      <c r="AC714" cm="1">
        <f t="array" aca="1" ref="AC714" ca="1">INDEX($D$20:$I$31,AC$3,1)+BETAINV(RAND(),INDEX($D$20:$I$31,AC$3,5),INDEX($D$20:$I$31,AC$3,6))*(INDEX($D$20:$I$31,AC$3,2)-INDEX($D$20:$I$31,AC$3,1))</f>
        <v>103.06405356092111</v>
      </c>
      <c r="AD714" cm="1">
        <f t="array" aca="1" ref="AD714" ca="1">INDEX($D$20:$I$31,AD$3,1)+BETAINV(RAND(),INDEX($D$20:$I$31,AD$3,5),INDEX($D$20:$I$31,AD$3,6))*(INDEX($D$20:$I$31,AD$3,2)-INDEX($D$20:$I$31,AD$3,1))</f>
        <v>522.95189811009038</v>
      </c>
      <c r="AE714" cm="1">
        <f t="array" aca="1" ref="AE714" ca="1">INDEX($D$20:$I$31,AE$3,1)+BETAINV(RAND(),INDEX($D$20:$I$31,AE$3,5),INDEX($D$20:$I$31,AE$3,6))*(INDEX($D$20:$I$31,AE$3,2)-INDEX($D$20:$I$31,AE$3,1))</f>
        <v>325.90496793994566</v>
      </c>
      <c r="AF714" cm="1">
        <f t="array" aca="1" ref="AF714" ca="1">INDEX($D$20:$I$31,AF$3,1)+BETAINV(RAND(),INDEX($D$20:$I$31,AF$3,5),INDEX($D$20:$I$31,AF$3,6))*(INDEX($D$20:$I$31,AF$3,2)-INDEX($D$20:$I$31,AF$3,1))</f>
        <v>171.95869051711585</v>
      </c>
      <c r="AG714" cm="1">
        <f t="array" aca="1" ref="AG714" ca="1">INDEX($D$20:$I$31,AG$3,1)+BETAINV(RAND(),INDEX($D$20:$I$31,AG$3,5),INDEX($D$20:$I$31,AG$3,6))*(INDEX($D$20:$I$31,AG$3,2)-INDEX($D$20:$I$31,AG$3,1))</f>
        <v>802.23167937337564</v>
      </c>
      <c r="AH714" cm="1">
        <f t="array" aca="1" ref="AH714" ca="1">INDEX($D$20:$I$31,AH$3,1)+BETAINV(RAND(),INDEX($D$20:$I$31,AH$3,5),INDEX($D$20:$I$31,AH$3,6))*(INDEX($D$20:$I$31,AH$3,2)-INDEX($D$20:$I$31,AH$3,1))</f>
        <v>780.25048308896953</v>
      </c>
      <c r="AI714" cm="1">
        <f t="array" aca="1" ref="AI714" ca="1">INDEX($D$20:$I$31,AI$3,1)+BETAINV(RAND(),INDEX($D$20:$I$31,AI$3,5),INDEX($D$20:$I$31,AI$3,6))*(INDEX($D$20:$I$31,AI$3,2)-INDEX($D$20:$I$31,AI$3,1))</f>
        <v>399.73490841212714</v>
      </c>
      <c r="AJ714" cm="1">
        <f t="array" aca="1" ref="AJ714" ca="1">INDEX($D$20:$I$31,AJ$3,1)+BETAINV(RAND(),INDEX($D$20:$I$31,AJ$3,5),INDEX($D$20:$I$31,AJ$3,6))*(INDEX($D$20:$I$31,AJ$3,2)-INDEX($D$20:$I$31,AJ$3,1))</f>
        <v>230.08900058085544</v>
      </c>
      <c r="AK714" cm="1">
        <f t="array" aca="1" ref="AK714" ca="1">INDEX($D$20:$I$31,AK$3,1)+BETAINV(RAND(),INDEX($D$20:$I$31,AK$3,5),INDEX($D$20:$I$31,AK$3,6))*(INDEX($D$20:$I$31,AK$3,2)-INDEX($D$20:$I$31,AK$3,1))</f>
        <v>283.08917784996811</v>
      </c>
      <c r="AL714" cm="1">
        <f t="array" aca="1" ref="AL714" ca="1">INDEX($D$20:$I$31,AL$3,1)+BETAINV(RAND(),INDEX($D$20:$I$31,AL$3,5),INDEX($D$20:$I$31,AL$3,6))*(INDEX($D$20:$I$31,AL$3,2)-INDEX($D$20:$I$31,AL$3,1))</f>
        <v>464.42014890581879</v>
      </c>
      <c r="AN714">
        <v>711</v>
      </c>
      <c r="AO714" s="13" cm="1">
        <f t="array" aca="1" ref="AO714" ca="1">INDEX($D$36:$I$47,AO$3,1)+BETAINV(RAND(),INDEX($D$36:$I$47,AO$3,5),INDEX($D$36:$I$47,AO$3,6))*(INDEX($D$36:$I$47,AO$3,2)-INDEX($D$36:$I$47,AO$3,1))</f>
        <v>107.16313028314839</v>
      </c>
      <c r="AP714" s="13" cm="1">
        <f t="array" aca="1" ref="AP714" ca="1">INDEX($D$36:$I$47,AP$3,1)+BETAINV(RAND(),INDEX($D$36:$I$47,AP$3,5),INDEX($D$36:$I$47,AP$3,6))*(INDEX($D$36:$I$47,AP$3,2)-INDEX($D$36:$I$47,AP$3,1))</f>
        <v>95.243291377563111</v>
      </c>
      <c r="AQ714" s="13" cm="1">
        <f t="array" aca="1" ref="AQ714" ca="1">INDEX($D$36:$I$47,AQ$3,1)+BETAINV(RAND(),INDEX($D$36:$I$47,AQ$3,5),INDEX($D$36:$I$47,AQ$3,6))*(INDEX($D$36:$I$47,AQ$3,2)-INDEX($D$36:$I$47,AQ$3,1))</f>
        <v>214.9472175516571</v>
      </c>
      <c r="AR714" s="13" cm="1">
        <f t="array" aca="1" ref="AR714" ca="1">INDEX($D$36:$I$47,AR$3,1)+BETAINV(RAND(),INDEX($D$36:$I$47,AR$3,5),INDEX($D$36:$I$47,AR$3,6))*(INDEX($D$36:$I$47,AR$3,2)-INDEX($D$36:$I$47,AR$3,1))</f>
        <v>267.6230391336012</v>
      </c>
      <c r="AS714" s="13" cm="1">
        <f t="array" aca="1" ref="AS714" ca="1">INDEX($D$36:$I$47,AS$3,1)+BETAINV(RAND(),INDEX($D$36:$I$47,AS$3,5),INDEX($D$36:$I$47,AS$3,6))*(INDEX($D$36:$I$47,AS$3,2)-INDEX($D$36:$I$47,AS$3,1))</f>
        <v>564.94383859008371</v>
      </c>
      <c r="AT714" s="13" cm="1">
        <f t="array" aca="1" ref="AT714" ca="1">INDEX($D$36:$I$47,AT$3,1)+BETAINV(RAND(),INDEX($D$36:$I$47,AT$3,5),INDEX($D$36:$I$47,AT$3,6))*(INDEX($D$36:$I$47,AT$3,2)-INDEX($D$36:$I$47,AT$3,1))</f>
        <v>171.25836607159783</v>
      </c>
      <c r="AU714" s="13" cm="1">
        <f t="array" aca="1" ref="AU714" ca="1">INDEX($D$36:$I$47,AU$3,1)+BETAINV(RAND(),INDEX($D$36:$I$47,AU$3,5),INDEX($D$36:$I$47,AU$3,6))*(INDEX($D$36:$I$47,AU$3,2)-INDEX($D$36:$I$47,AU$3,1))</f>
        <v>284.01260615629423</v>
      </c>
      <c r="AV714" s="13" cm="1">
        <f t="array" aca="1" ref="AV714" ca="1">INDEX($D$36:$I$47,AV$3,1)+BETAINV(RAND(),INDEX($D$36:$I$47,AV$3,5),INDEX($D$36:$I$47,AV$3,6))*(INDEX($D$36:$I$47,AV$3,2)-INDEX($D$36:$I$47,AV$3,1))</f>
        <v>645.42922152560175</v>
      </c>
      <c r="AW714" s="13" cm="1">
        <f t="array" aca="1" ref="AW714" ca="1">INDEX($D$36:$I$47,AW$3,1)+BETAINV(RAND(),INDEX($D$36:$I$47,AW$3,5),INDEX($D$36:$I$47,AW$3,6))*(INDEX($D$36:$I$47,AW$3,2)-INDEX($D$36:$I$47,AW$3,1))</f>
        <v>508.894855216454</v>
      </c>
      <c r="AX714" s="13" cm="1">
        <f t="array" aca="1" ref="AX714" ca="1">INDEX($D$36:$I$47,AX$3,1)+BETAINV(RAND(),INDEX($D$36:$I$47,AX$3,5),INDEX($D$36:$I$47,AX$3,6))*(INDEX($D$36:$I$47,AX$3,2)-INDEX($D$36:$I$47,AX$3,1))</f>
        <v>412.88835185662981</v>
      </c>
      <c r="AY714" s="13" cm="1">
        <f t="array" aca="1" ref="AY714" ca="1">INDEX($D$36:$I$47,AY$3,1)+BETAINV(RAND(),INDEX($D$36:$I$47,AY$3,5),INDEX($D$36:$I$47,AY$3,6))*(INDEX($D$36:$I$47,AY$3,2)-INDEX($D$36:$I$47,AY$3,1))</f>
        <v>162.71830752941221</v>
      </c>
      <c r="AZ714" s="13" cm="1">
        <f t="array" aca="1" ref="AZ714" ca="1">INDEX($D$36:$I$47,AZ$3,1)+BETAINV(RAND(),INDEX($D$36:$I$47,AZ$3,5),INDEX($D$36:$I$47,AZ$3,6))*(INDEX($D$36:$I$47,AZ$3,2)-INDEX($D$36:$I$47,AZ$3,1))</f>
        <v>468.08085114377843</v>
      </c>
      <c r="BC714">
        <v>711</v>
      </c>
      <c r="BD714" cm="1">
        <f t="array" aca="1" ref="BD714" ca="1">INDEX($D$52:$I$63,BD$3,1)+BETAINV(RAND(),INDEX($D$52:$I$63,BD$3,5),INDEX($D$52:$I$63,BD$3,6))*(INDEX($D$52:$I$63,BD$3,2)-INDEX(D$52:I$63,BD$3,1))</f>
        <v>56.378215452853468</v>
      </c>
      <c r="BE714" cm="1">
        <f t="array" aca="1" ref="BE714" ca="1">INDEX($D$52:$I$63,BE$3,1)+BETAINV(RAND(),INDEX($D$52:$I$63,BE$3,5),INDEX($D$52:$I$63,BE$3,6))*(INDEX($D$52:$I$63,BE$3,2)-INDEX(E$52:J$63,BE$3,1))</f>
        <v>47.52000000000001</v>
      </c>
      <c r="BF714" cm="1">
        <f t="array" aca="1" ref="BF714" ca="1">INDEX($D$52:$I$63,BF$3,1)+BETAINV(RAND(),INDEX($D$52:$I$63,BF$3,5),INDEX($D$52:$I$63,BF$3,6))*(INDEX($D$52:$I$63,BF$3,2)-INDEX(F$52:K$63,BF$3,1))</f>
        <v>34.288694936092007</v>
      </c>
      <c r="BG714" cm="1">
        <f t="array" aca="1" ref="BG714" ca="1">INDEX($D$52:$I$63,BG$3,1)+BETAINV(RAND(),INDEX($D$52:$I$63,BG$3,5),INDEX($D$52:$I$63,BG$3,6))*(INDEX($D$52:$I$63,BG$3,2)-INDEX(G$52:L$63,BG$3,1))</f>
        <v>273.40351016138709</v>
      </c>
      <c r="BH714" cm="1">
        <f t="array" aca="1" ref="BH714" ca="1">INDEX($D$52:$I$63,BH$3,1)+BETAINV(RAND(),INDEX($D$52:$I$63,BH$3,5),INDEX($D$52:$I$63,BH$3,6))*(INDEX($D$52:$I$63,BH$3,2)-INDEX(H$52:M$63,BH$3,1))</f>
        <v>203.04023984709181</v>
      </c>
      <c r="BI714" cm="1">
        <f t="array" aca="1" ref="BI714" ca="1">INDEX($D$52:$I$63,BI$3,1)+BETAINV(RAND(),INDEX($D$52:$I$63,BI$3,5),INDEX($D$52:$I$63,BI$3,6))*(INDEX($D$52:$I$63,BI$3,2)-INDEX(I$52:N$63,BI$3,1))</f>
        <v>152.05058028575735</v>
      </c>
      <c r="BJ714" cm="1">
        <f t="array" aca="1" ref="BJ714" ca="1">INDEX($D$52:$I$63,BJ$3,1)+BETAINV(RAND(),INDEX($D$52:$I$63,BJ$3,5),INDEX($D$52:$I$63,BJ$3,6))*(INDEX($D$52:$I$63,BJ$3,2)-INDEX(J$52:O$63,BJ$3,1))</f>
        <v>329.70865761476858</v>
      </c>
      <c r="BK714" cm="1">
        <f t="array" aca="1" ref="BK714" ca="1">INDEX($D$52:$I$63,BK$3,1)+BETAINV(RAND(),INDEX($D$52:$I$63,BK$3,5),INDEX($D$52:$I$63,BK$3,6))*(INDEX($D$52:$I$63,BK$3,2)-INDEX(K$52:P$63,BK$3,1))</f>
        <v>474.73688348842461</v>
      </c>
      <c r="BL714" cm="1">
        <f t="array" aca="1" ref="BL714" ca="1">INDEX($D$52:$I$63,BL$3,1)+BETAINV(RAND(),INDEX($D$52:$I$63,BL$3,5),INDEX($D$52:$I$63,BL$3,6))*(INDEX($D$52:$I$63,BL$3,2)-INDEX(L$52:Q$63,BL$3,1))</f>
        <v>340.05426737430628</v>
      </c>
      <c r="BM714" cm="1">
        <f t="array" aca="1" ref="BM714" ca="1">INDEX($D$52:$I$63,BM$3,1)+BETAINV(RAND(),INDEX($D$52:$I$63,BM$3,5),INDEX($D$52:$I$63,BM$3,6))*(INDEX($D$52:$I$63,BM$3,2)-INDEX(M$52:R$63,BM$3,1))</f>
        <v>-48.439401579383002</v>
      </c>
      <c r="BN714" cm="1">
        <f t="array" aca="1" ref="BN714" ca="1">INDEX($D$52:$I$63,BN$3,1)+BETAINV(RAND(),INDEX($D$52:$I$63,BN$3,5),INDEX($D$52:$I$63,BN$3,6))*(INDEX($D$52:$I$63,BN$3,2)-INDEX(N$52:S$63,BN$3,1))</f>
        <v>105.1174180865299</v>
      </c>
      <c r="BO714" cm="1">
        <f t="array" aca="1" ref="BO714" ca="1">INDEX($D$52:$I$63,BO$3,1)+BETAINV(RAND(),INDEX($D$52:$I$63,BO$3,5),INDEX($D$52:$I$63,BO$3,6))*(INDEX($D$52:$I$63,BO$3,2)-INDEX(O$52:T$63,BO$3,1))</f>
        <v>470.68241064443561</v>
      </c>
    </row>
    <row r="715" spans="12:67" x14ac:dyDescent="0.25">
      <c r="L715">
        <v>712</v>
      </c>
      <c r="M715" cm="1">
        <f t="array" aca="1" ref="M715" ca="1">INDEX($D$4:$I$15,M$3,1)+BETAINV(RAND(),INDEX($D$4:$I$15,M$3,5),INDEX($D$4:$I$15,M$3,6))*(INDEX($D$4:$I$15,M$3,2)-INDEX($D$4:$I$15,M$3,1))</f>
        <v>308.77064029387543</v>
      </c>
      <c r="N715" cm="1">
        <f t="array" aca="1" ref="N715" ca="1">INDEX($D$4:$I$15,N$3,1)+BETAINV(RAND(),INDEX($D$4:$I$15,N$3,5),INDEX($D$4:$I$15,N$3,6))*(INDEX($D$4:$I$15,N$3,2)-INDEX($D$4:$I$15,N$3,1))</f>
        <v>170.79512492963769</v>
      </c>
      <c r="O715" cm="1">
        <f t="array" aca="1" ref="O715" ca="1">INDEX($D$4:$I$15,O$3,1)+BETAINV(RAND(),INDEX($D$4:$I$15,O$3,5),INDEX($D$4:$I$15,O$3,6))*(INDEX($D$4:$I$15,O$3,2)-INDEX($D$4:$I$15,O$3,1))</f>
        <v>43.825480460529064</v>
      </c>
      <c r="P715" cm="1">
        <f t="array" aca="1" ref="P715" ca="1">INDEX($D$4:$I$15,P$3,1)+BETAINV(RAND(),INDEX($D$4:$I$15,P$3,5),INDEX($D$4:$I$15,P$3,6))*(INDEX($D$4:$I$15,P$3,2)-INDEX($D$4:$I$15,P$3,1))</f>
        <v>674.39179428936791</v>
      </c>
      <c r="Q715" cm="1">
        <f t="array" aca="1" ref="Q715" ca="1">INDEX($D$4:$I$15,Q$3,1)+BETAINV(RAND(),INDEX($D$4:$I$15,Q$3,5),INDEX($D$4:$I$15,Q$3,6))*(INDEX($D$4:$I$15,Q$3,2)-INDEX($D$4:$I$15,Q$3,1))</f>
        <v>174.05393764787388</v>
      </c>
      <c r="R715" cm="1">
        <f t="array" aca="1" ref="R715" ca="1">INDEX($D$4:$I$15,R$3,1)+BETAINV(RAND(),INDEX($D$4:$I$15,R$3,5),INDEX($D$4:$I$15,R$3,6))*(INDEX($D$4:$I$15,R$3,2)-INDEX($D$4:$I$15,R$3,1))</f>
        <v>499.8468837070659</v>
      </c>
      <c r="S715" cm="1">
        <f t="array" aca="1" ref="S715" ca="1">INDEX($D$4:$I$15,S$3,1)+BETAINV(RAND(),INDEX($D$4:$I$15,S$3,5),INDEX($D$4:$I$15,S$3,6))*(INDEX($D$4:$I$15,S$3,2)-INDEX($D$4:$I$15,S$3,1))</f>
        <v>695.48694299901808</v>
      </c>
      <c r="T715" cm="1">
        <f t="array" aca="1" ref="T715" ca="1">INDEX($D$4:$I$15,T$3,1)+BETAINV(RAND(),INDEX($D$4:$I$15,T$3,5),INDEX($D$4:$I$15,T$3,6))*(INDEX($D$4:$I$15,T$3,2)-INDEX($D$4:$I$15,T$3,1))</f>
        <v>789.40432980108619</v>
      </c>
      <c r="U715" cm="1">
        <f t="array" aca="1" ref="U715" ca="1">INDEX($D$4:$I$15,U$3,1)+BETAINV(RAND(),INDEX($D$4:$I$15,U$3,5),INDEX($D$4:$I$15,U$3,6))*(INDEX($D$4:$I$15,U$3,2)-INDEX($D$4:$I$15,U$3,1))</f>
        <v>263.33083745290122</v>
      </c>
      <c r="V715" cm="1">
        <f t="array" aca="1" ref="V715" ca="1">INDEX($D$4:$I$15,V$3,1)+BETAINV(RAND(),INDEX($D$4:$I$15,V$3,5),INDEX($D$4:$I$15,V$3,6))*(INDEX($D$4:$I$15,V$3,2)-INDEX($D$4:$I$15,V$3,1))</f>
        <v>107.12422341089319</v>
      </c>
      <c r="W715" cm="1">
        <f t="array" aca="1" ref="W715" ca="1">INDEX($D$4:$I$15,W$3,1)+BETAINV(RAND(),INDEX($D$4:$I$15,W$3,5),INDEX($D$4:$I$15,W$3,6))*(INDEX($D$4:$I$15,W$3,2)-INDEX($D$4:$I$15,W$3,1))</f>
        <v>348.96891305560223</v>
      </c>
      <c r="X715" cm="1">
        <f t="array" aca="1" ref="X715" ca="1">INDEX($D$4:$I$15,X$3,1)+BETAINV(RAND(),INDEX($D$4:$I$15,X$3,5),INDEX($D$4:$I$15,X$3,6))*(INDEX($D$4:$I$15,X$3,2)-INDEX($D$4:$I$15,X$3,1))</f>
        <v>1661.6560486248909</v>
      </c>
      <c r="Z715">
        <v>712</v>
      </c>
      <c r="AA715" cm="1">
        <f t="array" aca="1" ref="AA715" ca="1">INDEX($D$20:$I$31,AA$3,1)+BETAINV(RAND(),INDEX($D$20:$I$31,AA$3,5),INDEX($D$20:$I$31,AA$3,6))*(INDEX($D$20:$I$31,AA$3,2)-INDEX($D$20:$I$31,AA$3,1))</f>
        <v>119.51973505493881</v>
      </c>
      <c r="AB715" cm="1">
        <f t="array" aca="1" ref="AB715" ca="1">INDEX($D$20:$I$31,AB$3,1)+BETAINV(RAND(),INDEX($D$20:$I$31,AB$3,5),INDEX($D$20:$I$31,AB$3,6))*(INDEX($D$20:$I$31,AB$3,2)-INDEX($D$20:$I$31,AB$3,1))</f>
        <v>87.368422616621203</v>
      </c>
      <c r="AC715" cm="1">
        <f t="array" aca="1" ref="AC715" ca="1">INDEX($D$20:$I$31,AC$3,1)+BETAINV(RAND(),INDEX($D$20:$I$31,AC$3,5),INDEX($D$20:$I$31,AC$3,6))*(INDEX($D$20:$I$31,AC$3,2)-INDEX($D$20:$I$31,AC$3,1))</f>
        <v>105.15334224447312</v>
      </c>
      <c r="AD715" cm="1">
        <f t="array" aca="1" ref="AD715" ca="1">INDEX($D$20:$I$31,AD$3,1)+BETAINV(RAND(),INDEX($D$20:$I$31,AD$3,5),INDEX($D$20:$I$31,AD$3,6))*(INDEX($D$20:$I$31,AD$3,2)-INDEX($D$20:$I$31,AD$3,1))</f>
        <v>468.60594615405535</v>
      </c>
      <c r="AE715" cm="1">
        <f t="array" aca="1" ref="AE715" ca="1">INDEX($D$20:$I$31,AE$3,1)+BETAINV(RAND(),INDEX($D$20:$I$31,AE$3,5),INDEX($D$20:$I$31,AE$3,6))*(INDEX($D$20:$I$31,AE$3,2)-INDEX($D$20:$I$31,AE$3,1))</f>
        <v>277.45777833312781</v>
      </c>
      <c r="AF715" cm="1">
        <f t="array" aca="1" ref="AF715" ca="1">INDEX($D$20:$I$31,AF$3,1)+BETAINV(RAND(),INDEX($D$20:$I$31,AF$3,5),INDEX($D$20:$I$31,AF$3,6))*(INDEX($D$20:$I$31,AF$3,2)-INDEX($D$20:$I$31,AF$3,1))</f>
        <v>185.80186848278194</v>
      </c>
      <c r="AG715" cm="1">
        <f t="array" aca="1" ref="AG715" ca="1">INDEX($D$20:$I$31,AG$3,1)+BETAINV(RAND(),INDEX($D$20:$I$31,AG$3,5),INDEX($D$20:$I$31,AG$3,6))*(INDEX($D$20:$I$31,AG$3,2)-INDEX($D$20:$I$31,AG$3,1))</f>
        <v>838.37578696497872</v>
      </c>
      <c r="AH715" cm="1">
        <f t="array" aca="1" ref="AH715" ca="1">INDEX($D$20:$I$31,AH$3,1)+BETAINV(RAND(),INDEX($D$20:$I$31,AH$3,5),INDEX($D$20:$I$31,AH$3,6))*(INDEX($D$20:$I$31,AH$3,2)-INDEX($D$20:$I$31,AH$3,1))</f>
        <v>710.48949108307693</v>
      </c>
      <c r="AI715" cm="1">
        <f t="array" aca="1" ref="AI715" ca="1">INDEX($D$20:$I$31,AI$3,1)+BETAINV(RAND(),INDEX($D$20:$I$31,AI$3,5),INDEX($D$20:$I$31,AI$3,6))*(INDEX($D$20:$I$31,AI$3,2)-INDEX($D$20:$I$31,AI$3,1))</f>
        <v>421.94795702202356</v>
      </c>
      <c r="AJ715" cm="1">
        <f t="array" aca="1" ref="AJ715" ca="1">INDEX($D$20:$I$31,AJ$3,1)+BETAINV(RAND(),INDEX($D$20:$I$31,AJ$3,5),INDEX($D$20:$I$31,AJ$3,6))*(INDEX($D$20:$I$31,AJ$3,2)-INDEX($D$20:$I$31,AJ$3,1))</f>
        <v>239.34226671748405</v>
      </c>
      <c r="AK715" cm="1">
        <f t="array" aca="1" ref="AK715" ca="1">INDEX($D$20:$I$31,AK$3,1)+BETAINV(RAND(),INDEX($D$20:$I$31,AK$3,5),INDEX($D$20:$I$31,AK$3,6))*(INDEX($D$20:$I$31,AK$3,2)-INDEX($D$20:$I$31,AK$3,1))</f>
        <v>223.84249636576934</v>
      </c>
      <c r="AL715" cm="1">
        <f t="array" aca="1" ref="AL715" ca="1">INDEX($D$20:$I$31,AL$3,1)+BETAINV(RAND(),INDEX($D$20:$I$31,AL$3,5),INDEX($D$20:$I$31,AL$3,6))*(INDEX($D$20:$I$31,AL$3,2)-INDEX($D$20:$I$31,AL$3,1))</f>
        <v>438.91230883384441</v>
      </c>
      <c r="AN715">
        <v>712</v>
      </c>
      <c r="AO715" s="13" cm="1">
        <f t="array" aca="1" ref="AO715" ca="1">INDEX($D$36:$I$47,AO$3,1)+BETAINV(RAND(),INDEX($D$36:$I$47,AO$3,5),INDEX($D$36:$I$47,AO$3,6))*(INDEX($D$36:$I$47,AO$3,2)-INDEX($D$36:$I$47,AO$3,1))</f>
        <v>102.84881640393959</v>
      </c>
      <c r="AP715" s="13" cm="1">
        <f t="array" aca="1" ref="AP715" ca="1">INDEX($D$36:$I$47,AP$3,1)+BETAINV(RAND(),INDEX($D$36:$I$47,AP$3,5),INDEX($D$36:$I$47,AP$3,6))*(INDEX($D$36:$I$47,AP$3,2)-INDEX($D$36:$I$47,AP$3,1))</f>
        <v>103.05628292409931</v>
      </c>
      <c r="AQ715" s="13" cm="1">
        <f t="array" aca="1" ref="AQ715" ca="1">INDEX($D$36:$I$47,AQ$3,1)+BETAINV(RAND(),INDEX($D$36:$I$47,AQ$3,5),INDEX($D$36:$I$47,AQ$3,6))*(INDEX($D$36:$I$47,AQ$3,2)-INDEX($D$36:$I$47,AQ$3,1))</f>
        <v>228.69916104263845</v>
      </c>
      <c r="AR715" s="13" cm="1">
        <f t="array" aca="1" ref="AR715" ca="1">INDEX($D$36:$I$47,AR$3,1)+BETAINV(RAND(),INDEX($D$36:$I$47,AR$3,5),INDEX($D$36:$I$47,AR$3,6))*(INDEX($D$36:$I$47,AR$3,2)-INDEX($D$36:$I$47,AR$3,1))</f>
        <v>286.96399376048169</v>
      </c>
      <c r="AS715" s="13" cm="1">
        <f t="array" aca="1" ref="AS715" ca="1">INDEX($D$36:$I$47,AS$3,1)+BETAINV(RAND(),INDEX($D$36:$I$47,AS$3,5),INDEX($D$36:$I$47,AS$3,6))*(INDEX($D$36:$I$47,AS$3,2)-INDEX($D$36:$I$47,AS$3,1))</f>
        <v>538.55344772589388</v>
      </c>
      <c r="AT715" s="13" cm="1">
        <f t="array" aca="1" ref="AT715" ca="1">INDEX($D$36:$I$47,AT$3,1)+BETAINV(RAND(),INDEX($D$36:$I$47,AT$3,5),INDEX($D$36:$I$47,AT$3,6))*(INDEX($D$36:$I$47,AT$3,2)-INDEX($D$36:$I$47,AT$3,1))</f>
        <v>178.33751893197677</v>
      </c>
      <c r="AU715" s="13" cm="1">
        <f t="array" aca="1" ref="AU715" ca="1">INDEX($D$36:$I$47,AU$3,1)+BETAINV(RAND(),INDEX($D$36:$I$47,AU$3,5),INDEX($D$36:$I$47,AU$3,6))*(INDEX($D$36:$I$47,AU$3,2)-INDEX($D$36:$I$47,AU$3,1))</f>
        <v>259.68372250853258</v>
      </c>
      <c r="AV715" s="13" cm="1">
        <f t="array" aca="1" ref="AV715" ca="1">INDEX($D$36:$I$47,AV$3,1)+BETAINV(RAND(),INDEX($D$36:$I$47,AV$3,5),INDEX($D$36:$I$47,AV$3,6))*(INDEX($D$36:$I$47,AV$3,2)-INDEX($D$36:$I$47,AV$3,1))</f>
        <v>607.88905450116272</v>
      </c>
      <c r="AW715" s="13" cm="1">
        <f t="array" aca="1" ref="AW715" ca="1">INDEX($D$36:$I$47,AW$3,1)+BETAINV(RAND(),INDEX($D$36:$I$47,AW$3,5),INDEX($D$36:$I$47,AW$3,6))*(INDEX($D$36:$I$47,AW$3,2)-INDEX($D$36:$I$47,AW$3,1))</f>
        <v>489.58032453619774</v>
      </c>
      <c r="AX715" s="13" cm="1">
        <f t="array" aca="1" ref="AX715" ca="1">INDEX($D$36:$I$47,AX$3,1)+BETAINV(RAND(),INDEX($D$36:$I$47,AX$3,5),INDEX($D$36:$I$47,AX$3,6))*(INDEX($D$36:$I$47,AX$3,2)-INDEX($D$36:$I$47,AX$3,1))</f>
        <v>410.52595639922316</v>
      </c>
      <c r="AY715" s="13" cm="1">
        <f t="array" aca="1" ref="AY715" ca="1">INDEX($D$36:$I$47,AY$3,1)+BETAINV(RAND(),INDEX($D$36:$I$47,AY$3,5),INDEX($D$36:$I$47,AY$3,6))*(INDEX($D$36:$I$47,AY$3,2)-INDEX($D$36:$I$47,AY$3,1))</f>
        <v>149.26239774315479</v>
      </c>
      <c r="AZ715" s="13" cm="1">
        <f t="array" aca="1" ref="AZ715" ca="1">INDEX($D$36:$I$47,AZ$3,1)+BETAINV(RAND(),INDEX($D$36:$I$47,AZ$3,5),INDEX($D$36:$I$47,AZ$3,6))*(INDEX($D$36:$I$47,AZ$3,2)-INDEX($D$36:$I$47,AZ$3,1))</f>
        <v>407.17751853489318</v>
      </c>
      <c r="BC715">
        <v>712</v>
      </c>
      <c r="BD715" cm="1">
        <f t="array" aca="1" ref="BD715" ca="1">INDEX($D$52:$I$63,BD$3,1)+BETAINV(RAND(),INDEX($D$52:$I$63,BD$3,5),INDEX($D$52:$I$63,BD$3,6))*(INDEX($D$52:$I$63,BD$3,2)-INDEX(D$52:I$63,BD$3,1))</f>
        <v>60.440892096934235</v>
      </c>
      <c r="BE715" cm="1">
        <f t="array" aca="1" ref="BE715" ca="1">INDEX($D$52:$I$63,BE$3,1)+BETAINV(RAND(),INDEX($D$52:$I$63,BE$3,5),INDEX($D$52:$I$63,BE$3,6))*(INDEX($D$52:$I$63,BE$3,2)-INDEX(E$52:J$63,BE$3,1))</f>
        <v>47.52000000000001</v>
      </c>
      <c r="BF715" cm="1">
        <f t="array" aca="1" ref="BF715" ca="1">INDEX($D$52:$I$63,BF$3,1)+BETAINV(RAND(),INDEX($D$52:$I$63,BF$3,5),INDEX($D$52:$I$63,BF$3,6))*(INDEX($D$52:$I$63,BF$3,2)-INDEX(F$52:K$63,BF$3,1))</f>
        <v>33.846878730222564</v>
      </c>
      <c r="BG715" cm="1">
        <f t="array" aca="1" ref="BG715" ca="1">INDEX($D$52:$I$63,BG$3,1)+BETAINV(RAND(),INDEX($D$52:$I$63,BG$3,5),INDEX($D$52:$I$63,BG$3,6))*(INDEX($D$52:$I$63,BG$3,2)-INDEX(G$52:L$63,BG$3,1))</f>
        <v>269.39157335670347</v>
      </c>
      <c r="BH715" cm="1">
        <f t="array" aca="1" ref="BH715" ca="1">INDEX($D$52:$I$63,BH$3,1)+BETAINV(RAND(),INDEX($D$52:$I$63,BH$3,5),INDEX($D$52:$I$63,BH$3,6))*(INDEX($D$52:$I$63,BH$3,2)-INDEX(H$52:M$63,BH$3,1))</f>
        <v>215.9350343382001</v>
      </c>
      <c r="BI715" cm="1">
        <f t="array" aca="1" ref="BI715" ca="1">INDEX($D$52:$I$63,BI$3,1)+BETAINV(RAND(),INDEX($D$52:$I$63,BI$3,5),INDEX($D$52:$I$63,BI$3,6))*(INDEX($D$52:$I$63,BI$3,2)-INDEX(I$52:N$63,BI$3,1))</f>
        <v>135.47923521986098</v>
      </c>
      <c r="BJ715" cm="1">
        <f t="array" aca="1" ref="BJ715" ca="1">INDEX($D$52:$I$63,BJ$3,1)+BETAINV(RAND(),INDEX($D$52:$I$63,BJ$3,5),INDEX($D$52:$I$63,BJ$3,6))*(INDEX($D$52:$I$63,BJ$3,2)-INDEX(J$52:O$63,BJ$3,1))</f>
        <v>331.45317948584722</v>
      </c>
      <c r="BK715" cm="1">
        <f t="array" aca="1" ref="BK715" ca="1">INDEX($D$52:$I$63,BK$3,1)+BETAINV(RAND(),INDEX($D$52:$I$63,BK$3,5),INDEX($D$52:$I$63,BK$3,6))*(INDEX($D$52:$I$63,BK$3,2)-INDEX(K$52:P$63,BK$3,1))</f>
        <v>446.88130433085666</v>
      </c>
      <c r="BL715" cm="1">
        <f t="array" aca="1" ref="BL715" ca="1">INDEX($D$52:$I$63,BL$3,1)+BETAINV(RAND(),INDEX($D$52:$I$63,BL$3,5),INDEX($D$52:$I$63,BL$3,6))*(INDEX($D$52:$I$63,BL$3,2)-INDEX(L$52:Q$63,BL$3,1))</f>
        <v>277.27707995340461</v>
      </c>
      <c r="BM715" cm="1">
        <f t="array" aca="1" ref="BM715" ca="1">INDEX($D$52:$I$63,BM$3,1)+BETAINV(RAND(),INDEX($D$52:$I$63,BM$3,5),INDEX($D$52:$I$63,BM$3,6))*(INDEX($D$52:$I$63,BM$3,2)-INDEX(M$52:R$63,BM$3,1))</f>
        <v>-25.697621199018869</v>
      </c>
      <c r="BN715" cm="1">
        <f t="array" aca="1" ref="BN715" ca="1">INDEX($D$52:$I$63,BN$3,1)+BETAINV(RAND(),INDEX($D$52:$I$63,BN$3,5),INDEX($D$52:$I$63,BN$3,6))*(INDEX($D$52:$I$63,BN$3,2)-INDEX(N$52:S$63,BN$3,1))</f>
        <v>104.88016549532212</v>
      </c>
      <c r="BO715" cm="1">
        <f t="array" aca="1" ref="BO715" ca="1">INDEX($D$52:$I$63,BO$3,1)+BETAINV(RAND(),INDEX($D$52:$I$63,BO$3,5),INDEX($D$52:$I$63,BO$3,6))*(INDEX($D$52:$I$63,BO$3,2)-INDEX(O$52:T$63,BO$3,1))</f>
        <v>561.47472336208159</v>
      </c>
    </row>
    <row r="716" spans="12:67" x14ac:dyDescent="0.25">
      <c r="L716">
        <v>713</v>
      </c>
      <c r="M716" cm="1">
        <f t="array" aca="1" ref="M716" ca="1">INDEX($D$4:$I$15,M$3,1)+BETAINV(RAND(),INDEX($D$4:$I$15,M$3,5),INDEX($D$4:$I$15,M$3,6))*(INDEX($D$4:$I$15,M$3,2)-INDEX($D$4:$I$15,M$3,1))</f>
        <v>261.06426043940576</v>
      </c>
      <c r="N716" cm="1">
        <f t="array" aca="1" ref="N716" ca="1">INDEX($D$4:$I$15,N$3,1)+BETAINV(RAND(),INDEX($D$4:$I$15,N$3,5),INDEX($D$4:$I$15,N$3,6))*(INDEX($D$4:$I$15,N$3,2)-INDEX($D$4:$I$15,N$3,1))</f>
        <v>162.66303068234299</v>
      </c>
      <c r="O716" cm="1">
        <f t="array" aca="1" ref="O716" ca="1">INDEX($D$4:$I$15,O$3,1)+BETAINV(RAND(),INDEX($D$4:$I$15,O$3,5),INDEX($D$4:$I$15,O$3,6))*(INDEX($D$4:$I$15,O$3,2)-INDEX($D$4:$I$15,O$3,1))</f>
        <v>57.46457421548925</v>
      </c>
      <c r="P716" cm="1">
        <f t="array" aca="1" ref="P716" ca="1">INDEX($D$4:$I$15,P$3,1)+BETAINV(RAND(),INDEX($D$4:$I$15,P$3,5),INDEX($D$4:$I$15,P$3,6))*(INDEX($D$4:$I$15,P$3,2)-INDEX($D$4:$I$15,P$3,1))</f>
        <v>746.07679016167515</v>
      </c>
      <c r="Q716" cm="1">
        <f t="array" aca="1" ref="Q716" ca="1">INDEX($D$4:$I$15,Q$3,1)+BETAINV(RAND(),INDEX($D$4:$I$15,Q$3,5),INDEX($D$4:$I$15,Q$3,6))*(INDEX($D$4:$I$15,Q$3,2)-INDEX($D$4:$I$15,Q$3,1))</f>
        <v>156.16084517350166</v>
      </c>
      <c r="R716" cm="1">
        <f t="array" aca="1" ref="R716" ca="1">INDEX($D$4:$I$15,R$3,1)+BETAINV(RAND(),INDEX($D$4:$I$15,R$3,5),INDEX($D$4:$I$15,R$3,6))*(INDEX($D$4:$I$15,R$3,2)-INDEX($D$4:$I$15,R$3,1))</f>
        <v>487.66840515501747</v>
      </c>
      <c r="S716" cm="1">
        <f t="array" aca="1" ref="S716" ca="1">INDEX($D$4:$I$15,S$3,1)+BETAINV(RAND(),INDEX($D$4:$I$15,S$3,5),INDEX($D$4:$I$15,S$3,6))*(INDEX($D$4:$I$15,S$3,2)-INDEX($D$4:$I$15,S$3,1))</f>
        <v>758.75154699005884</v>
      </c>
      <c r="T716" cm="1">
        <f t="array" aca="1" ref="T716" ca="1">INDEX($D$4:$I$15,T$3,1)+BETAINV(RAND(),INDEX($D$4:$I$15,T$3,5),INDEX($D$4:$I$15,T$3,6))*(INDEX($D$4:$I$15,T$3,2)-INDEX($D$4:$I$15,T$3,1))</f>
        <v>867.96782591458543</v>
      </c>
      <c r="U716" cm="1">
        <f t="array" aca="1" ref="U716" ca="1">INDEX($D$4:$I$15,U$3,1)+BETAINV(RAND(),INDEX($D$4:$I$15,U$3,5),INDEX($D$4:$I$15,U$3,6))*(INDEX($D$4:$I$15,U$3,2)-INDEX($D$4:$I$15,U$3,1))</f>
        <v>303.69865036451102</v>
      </c>
      <c r="V716" cm="1">
        <f t="array" aca="1" ref="V716" ca="1">INDEX($D$4:$I$15,V$3,1)+BETAINV(RAND(),INDEX($D$4:$I$15,V$3,5),INDEX($D$4:$I$15,V$3,6))*(INDEX($D$4:$I$15,V$3,2)-INDEX($D$4:$I$15,V$3,1))</f>
        <v>97.672591983518103</v>
      </c>
      <c r="W716" cm="1">
        <f t="array" aca="1" ref="W716" ca="1">INDEX($D$4:$I$15,W$3,1)+BETAINV(RAND(),INDEX($D$4:$I$15,W$3,5),INDEX($D$4:$I$15,W$3,6))*(INDEX($D$4:$I$15,W$3,2)-INDEX($D$4:$I$15,W$3,1))</f>
        <v>347.22285526649898</v>
      </c>
      <c r="X716" cm="1">
        <f t="array" aca="1" ref="X716" ca="1">INDEX($D$4:$I$15,X$3,1)+BETAINV(RAND(),INDEX($D$4:$I$15,X$3,5),INDEX($D$4:$I$15,X$3,6))*(INDEX($D$4:$I$15,X$3,2)-INDEX($D$4:$I$15,X$3,1))</f>
        <v>1571.9840813407868</v>
      </c>
      <c r="Z716">
        <v>713</v>
      </c>
      <c r="AA716" cm="1">
        <f t="array" aca="1" ref="AA716" ca="1">INDEX($D$20:$I$31,AA$3,1)+BETAINV(RAND(),INDEX($D$20:$I$31,AA$3,5),INDEX($D$20:$I$31,AA$3,6))*(INDEX($D$20:$I$31,AA$3,2)-INDEX($D$20:$I$31,AA$3,1))</f>
        <v>102.3792579907506</v>
      </c>
      <c r="AB716" cm="1">
        <f t="array" aca="1" ref="AB716" ca="1">INDEX($D$20:$I$31,AB$3,1)+BETAINV(RAND(),INDEX($D$20:$I$31,AB$3,5),INDEX($D$20:$I$31,AB$3,6))*(INDEX($D$20:$I$31,AB$3,2)-INDEX($D$20:$I$31,AB$3,1))</f>
        <v>104.98230935053637</v>
      </c>
      <c r="AC716" cm="1">
        <f t="array" aca="1" ref="AC716" ca="1">INDEX($D$20:$I$31,AC$3,1)+BETAINV(RAND(),INDEX($D$20:$I$31,AC$3,5),INDEX($D$20:$I$31,AC$3,6))*(INDEX($D$20:$I$31,AC$3,2)-INDEX($D$20:$I$31,AC$3,1))</f>
        <v>95.449103235053911</v>
      </c>
      <c r="AD716" cm="1">
        <f t="array" aca="1" ref="AD716" ca="1">INDEX($D$20:$I$31,AD$3,1)+BETAINV(RAND(),INDEX($D$20:$I$31,AD$3,5),INDEX($D$20:$I$31,AD$3,6))*(INDEX($D$20:$I$31,AD$3,2)-INDEX($D$20:$I$31,AD$3,1))</f>
        <v>504.40097028028646</v>
      </c>
      <c r="AE716" cm="1">
        <f t="array" aca="1" ref="AE716" ca="1">INDEX($D$20:$I$31,AE$3,1)+BETAINV(RAND(),INDEX($D$20:$I$31,AE$3,5),INDEX($D$20:$I$31,AE$3,6))*(INDEX($D$20:$I$31,AE$3,2)-INDEX($D$20:$I$31,AE$3,1))</f>
        <v>346.29552508721821</v>
      </c>
      <c r="AF716" cm="1">
        <f t="array" aca="1" ref="AF716" ca="1">INDEX($D$20:$I$31,AF$3,1)+BETAINV(RAND(),INDEX($D$20:$I$31,AF$3,5),INDEX($D$20:$I$31,AF$3,6))*(INDEX($D$20:$I$31,AF$3,2)-INDEX($D$20:$I$31,AF$3,1))</f>
        <v>148.11458382306901</v>
      </c>
      <c r="AG716" cm="1">
        <f t="array" aca="1" ref="AG716" ca="1">INDEX($D$20:$I$31,AG$3,1)+BETAINV(RAND(),INDEX($D$20:$I$31,AG$3,5),INDEX($D$20:$I$31,AG$3,6))*(INDEX($D$20:$I$31,AG$3,2)-INDEX($D$20:$I$31,AG$3,1))</f>
        <v>837.187525501148</v>
      </c>
      <c r="AH716" cm="1">
        <f t="array" aca="1" ref="AH716" ca="1">INDEX($D$20:$I$31,AH$3,1)+BETAINV(RAND(),INDEX($D$20:$I$31,AH$3,5),INDEX($D$20:$I$31,AH$3,6))*(INDEX($D$20:$I$31,AH$3,2)-INDEX($D$20:$I$31,AH$3,1))</f>
        <v>636.38980276256746</v>
      </c>
      <c r="AI716" cm="1">
        <f t="array" aca="1" ref="AI716" ca="1">INDEX($D$20:$I$31,AI$3,1)+BETAINV(RAND(),INDEX($D$20:$I$31,AI$3,5),INDEX($D$20:$I$31,AI$3,6))*(INDEX($D$20:$I$31,AI$3,2)-INDEX($D$20:$I$31,AI$3,1))</f>
        <v>484.87159798682001</v>
      </c>
      <c r="AJ716" cm="1">
        <f t="array" aca="1" ref="AJ716" ca="1">INDEX($D$20:$I$31,AJ$3,1)+BETAINV(RAND(),INDEX($D$20:$I$31,AJ$3,5),INDEX($D$20:$I$31,AJ$3,6))*(INDEX($D$20:$I$31,AJ$3,2)-INDEX($D$20:$I$31,AJ$3,1))</f>
        <v>186.50822996081516</v>
      </c>
      <c r="AK716" cm="1">
        <f t="array" aca="1" ref="AK716" ca="1">INDEX($D$20:$I$31,AK$3,1)+BETAINV(RAND(),INDEX($D$20:$I$31,AK$3,5),INDEX($D$20:$I$31,AK$3,6))*(INDEX($D$20:$I$31,AK$3,2)-INDEX($D$20:$I$31,AK$3,1))</f>
        <v>222.17972612897546</v>
      </c>
      <c r="AL716" cm="1">
        <f t="array" aca="1" ref="AL716" ca="1">INDEX($D$20:$I$31,AL$3,1)+BETAINV(RAND(),INDEX($D$20:$I$31,AL$3,5),INDEX($D$20:$I$31,AL$3,6))*(INDEX($D$20:$I$31,AL$3,2)-INDEX($D$20:$I$31,AL$3,1))</f>
        <v>422.46979641431739</v>
      </c>
      <c r="AN716">
        <v>713</v>
      </c>
      <c r="AO716" s="13" cm="1">
        <f t="array" aca="1" ref="AO716" ca="1">INDEX($D$36:$I$47,AO$3,1)+BETAINV(RAND(),INDEX($D$36:$I$47,AO$3,5),INDEX($D$36:$I$47,AO$3,6))*(INDEX($D$36:$I$47,AO$3,2)-INDEX($D$36:$I$47,AO$3,1))</f>
        <v>94.191276977695168</v>
      </c>
      <c r="AP716" s="13" cm="1">
        <f t="array" aca="1" ref="AP716" ca="1">INDEX($D$36:$I$47,AP$3,1)+BETAINV(RAND(),INDEX($D$36:$I$47,AP$3,5),INDEX($D$36:$I$47,AP$3,6))*(INDEX($D$36:$I$47,AP$3,2)-INDEX($D$36:$I$47,AP$3,1))</f>
        <v>104.61764358793886</v>
      </c>
      <c r="AQ716" s="13" cm="1">
        <f t="array" aca="1" ref="AQ716" ca="1">INDEX($D$36:$I$47,AQ$3,1)+BETAINV(RAND(),INDEX($D$36:$I$47,AQ$3,5),INDEX($D$36:$I$47,AQ$3,6))*(INDEX($D$36:$I$47,AQ$3,2)-INDEX($D$36:$I$47,AQ$3,1))</f>
        <v>197.35053370476277</v>
      </c>
      <c r="AR716" s="13" cm="1">
        <f t="array" aca="1" ref="AR716" ca="1">INDEX($D$36:$I$47,AR$3,1)+BETAINV(RAND(),INDEX($D$36:$I$47,AR$3,5),INDEX($D$36:$I$47,AR$3,6))*(INDEX($D$36:$I$47,AR$3,2)-INDEX($D$36:$I$47,AR$3,1))</f>
        <v>277.05350154438662</v>
      </c>
      <c r="AS716" s="13" cm="1">
        <f t="array" aca="1" ref="AS716" ca="1">INDEX($D$36:$I$47,AS$3,1)+BETAINV(RAND(),INDEX($D$36:$I$47,AS$3,5),INDEX($D$36:$I$47,AS$3,6))*(INDEX($D$36:$I$47,AS$3,2)-INDEX($D$36:$I$47,AS$3,1))</f>
        <v>533.57552737061417</v>
      </c>
      <c r="AT716" s="13" cm="1">
        <f t="array" aca="1" ref="AT716" ca="1">INDEX($D$36:$I$47,AT$3,1)+BETAINV(RAND(),INDEX($D$36:$I$47,AT$3,5),INDEX($D$36:$I$47,AT$3,6))*(INDEX($D$36:$I$47,AT$3,2)-INDEX($D$36:$I$47,AT$3,1))</f>
        <v>140.42720256510293</v>
      </c>
      <c r="AU716" s="13" cm="1">
        <f t="array" aca="1" ref="AU716" ca="1">INDEX($D$36:$I$47,AU$3,1)+BETAINV(RAND(),INDEX($D$36:$I$47,AU$3,5),INDEX($D$36:$I$47,AU$3,6))*(INDEX($D$36:$I$47,AU$3,2)-INDEX($D$36:$I$47,AU$3,1))</f>
        <v>289.50546049775772</v>
      </c>
      <c r="AV716" s="13" cm="1">
        <f t="array" aca="1" ref="AV716" ca="1">INDEX($D$36:$I$47,AV$3,1)+BETAINV(RAND(),INDEX($D$36:$I$47,AV$3,5),INDEX($D$36:$I$47,AV$3,6))*(INDEX($D$36:$I$47,AV$3,2)-INDEX($D$36:$I$47,AV$3,1))</f>
        <v>539.96499520066266</v>
      </c>
      <c r="AW716" s="13" cm="1">
        <f t="array" aca="1" ref="AW716" ca="1">INDEX($D$36:$I$47,AW$3,1)+BETAINV(RAND(),INDEX($D$36:$I$47,AW$3,5),INDEX($D$36:$I$47,AW$3,6))*(INDEX($D$36:$I$47,AW$3,2)-INDEX($D$36:$I$47,AW$3,1))</f>
        <v>632.96242790349015</v>
      </c>
      <c r="AX716" s="13" cm="1">
        <f t="array" aca="1" ref="AX716" ca="1">INDEX($D$36:$I$47,AX$3,1)+BETAINV(RAND(),INDEX($D$36:$I$47,AX$3,5),INDEX($D$36:$I$47,AX$3,6))*(INDEX($D$36:$I$47,AX$3,2)-INDEX($D$36:$I$47,AX$3,1))</f>
        <v>424.48370704588893</v>
      </c>
      <c r="AY716" s="13" cm="1">
        <f t="array" aca="1" ref="AY716" ca="1">INDEX($D$36:$I$47,AY$3,1)+BETAINV(RAND(),INDEX($D$36:$I$47,AY$3,5),INDEX($D$36:$I$47,AY$3,6))*(INDEX($D$36:$I$47,AY$3,2)-INDEX($D$36:$I$47,AY$3,1))</f>
        <v>140.67203054791875</v>
      </c>
      <c r="AZ716" s="13" cm="1">
        <f t="array" aca="1" ref="AZ716" ca="1">INDEX($D$36:$I$47,AZ$3,1)+BETAINV(RAND(),INDEX($D$36:$I$47,AZ$3,5),INDEX($D$36:$I$47,AZ$3,6))*(INDEX($D$36:$I$47,AZ$3,2)-INDEX($D$36:$I$47,AZ$3,1))</f>
        <v>377.99063580497454</v>
      </c>
      <c r="BC716">
        <v>713</v>
      </c>
      <c r="BD716" cm="1">
        <f t="array" aca="1" ref="BD716" ca="1">INDEX($D$52:$I$63,BD$3,1)+BETAINV(RAND(),INDEX($D$52:$I$63,BD$3,5),INDEX($D$52:$I$63,BD$3,6))*(INDEX($D$52:$I$63,BD$3,2)-INDEX(D$52:I$63,BD$3,1))</f>
        <v>66.132645531104203</v>
      </c>
      <c r="BE716" cm="1">
        <f t="array" aca="1" ref="BE716" ca="1">INDEX($D$52:$I$63,BE$3,1)+BETAINV(RAND(),INDEX($D$52:$I$63,BE$3,5),INDEX($D$52:$I$63,BE$3,6))*(INDEX($D$52:$I$63,BE$3,2)-INDEX(E$52:J$63,BE$3,1))</f>
        <v>47.52000000000001</v>
      </c>
      <c r="BF716" cm="1">
        <f t="array" aca="1" ref="BF716" ca="1">INDEX($D$52:$I$63,BF$3,1)+BETAINV(RAND(),INDEX($D$52:$I$63,BF$3,5),INDEX($D$52:$I$63,BF$3,6))*(INDEX($D$52:$I$63,BF$3,2)-INDEX(F$52:K$63,BF$3,1))</f>
        <v>35.216681508570794</v>
      </c>
      <c r="BG716" cm="1">
        <f t="array" aca="1" ref="BG716" ca="1">INDEX($D$52:$I$63,BG$3,1)+BETAINV(RAND(),INDEX($D$52:$I$63,BG$3,5),INDEX($D$52:$I$63,BG$3,6))*(INDEX($D$52:$I$63,BG$3,2)-INDEX(G$52:L$63,BG$3,1))</f>
        <v>266.28806148214426</v>
      </c>
      <c r="BH716" cm="1">
        <f t="array" aca="1" ref="BH716" ca="1">INDEX($D$52:$I$63,BH$3,1)+BETAINV(RAND(),INDEX($D$52:$I$63,BH$3,5),INDEX($D$52:$I$63,BH$3,6))*(INDEX($D$52:$I$63,BH$3,2)-INDEX(H$52:M$63,BH$3,1))</f>
        <v>262.01501493592207</v>
      </c>
      <c r="BI716" cm="1">
        <f t="array" aca="1" ref="BI716" ca="1">INDEX($D$52:$I$63,BI$3,1)+BETAINV(RAND(),INDEX($D$52:$I$63,BI$3,5),INDEX($D$52:$I$63,BI$3,6))*(INDEX($D$52:$I$63,BI$3,2)-INDEX(I$52:N$63,BI$3,1))</f>
        <v>129.76100120925415</v>
      </c>
      <c r="BJ716" cm="1">
        <f t="array" aca="1" ref="BJ716" ca="1">INDEX($D$52:$I$63,BJ$3,1)+BETAINV(RAND(),INDEX($D$52:$I$63,BJ$3,5),INDEX($D$52:$I$63,BJ$3,6))*(INDEX($D$52:$I$63,BJ$3,2)-INDEX(J$52:O$63,BJ$3,1))</f>
        <v>333.90968211745849</v>
      </c>
      <c r="BK716" cm="1">
        <f t="array" aca="1" ref="BK716" ca="1">INDEX($D$52:$I$63,BK$3,1)+BETAINV(RAND(),INDEX($D$52:$I$63,BK$3,5),INDEX($D$52:$I$63,BK$3,6))*(INDEX($D$52:$I$63,BK$3,2)-INDEX(K$52:P$63,BK$3,1))</f>
        <v>401.45781711068446</v>
      </c>
      <c r="BL716" cm="1">
        <f t="array" aca="1" ref="BL716" ca="1">INDEX($D$52:$I$63,BL$3,1)+BETAINV(RAND(),INDEX($D$52:$I$63,BL$3,5),INDEX($D$52:$I$63,BL$3,6))*(INDEX($D$52:$I$63,BL$3,2)-INDEX(L$52:Q$63,BL$3,1))</f>
        <v>314.58889243820573</v>
      </c>
      <c r="BM716" cm="1">
        <f t="array" aca="1" ref="BM716" ca="1">INDEX($D$52:$I$63,BM$3,1)+BETAINV(RAND(),INDEX($D$52:$I$63,BM$3,5),INDEX($D$52:$I$63,BM$3,6))*(INDEX($D$52:$I$63,BM$3,2)-INDEX(M$52:R$63,BM$3,1))</f>
        <v>24.236875017564259</v>
      </c>
      <c r="BN716" cm="1">
        <f t="array" aca="1" ref="BN716" ca="1">INDEX($D$52:$I$63,BN$3,1)+BETAINV(RAND(),INDEX($D$52:$I$63,BN$3,5),INDEX($D$52:$I$63,BN$3,6))*(INDEX($D$52:$I$63,BN$3,2)-INDEX(N$52:S$63,BN$3,1))</f>
        <v>104.88380825116236</v>
      </c>
      <c r="BO716" cm="1">
        <f t="array" aca="1" ref="BO716" ca="1">INDEX($D$52:$I$63,BO$3,1)+BETAINV(RAND(),INDEX($D$52:$I$63,BO$3,5),INDEX($D$52:$I$63,BO$3,6))*(INDEX($D$52:$I$63,BO$3,2)-INDEX(O$52:T$63,BO$3,1))</f>
        <v>501.0132928148746</v>
      </c>
    </row>
    <row r="717" spans="12:67" x14ac:dyDescent="0.25">
      <c r="L717">
        <v>714</v>
      </c>
      <c r="M717" cm="1">
        <f t="array" aca="1" ref="M717" ca="1">INDEX($D$4:$I$15,M$3,1)+BETAINV(RAND(),INDEX($D$4:$I$15,M$3,5),INDEX($D$4:$I$15,M$3,6))*(INDEX($D$4:$I$15,M$3,2)-INDEX($D$4:$I$15,M$3,1))</f>
        <v>253.21511320622011</v>
      </c>
      <c r="N717" cm="1">
        <f t="array" aca="1" ref="N717" ca="1">INDEX($D$4:$I$15,N$3,1)+BETAINV(RAND(),INDEX($D$4:$I$15,N$3,5),INDEX($D$4:$I$15,N$3,6))*(INDEX($D$4:$I$15,N$3,2)-INDEX($D$4:$I$15,N$3,1))</f>
        <v>173.42031443834372</v>
      </c>
      <c r="O717" cm="1">
        <f t="array" aca="1" ref="O717" ca="1">INDEX($D$4:$I$15,O$3,1)+BETAINV(RAND(),INDEX($D$4:$I$15,O$3,5),INDEX($D$4:$I$15,O$3,6))*(INDEX($D$4:$I$15,O$3,2)-INDEX($D$4:$I$15,O$3,1))</f>
        <v>46.23193466954428</v>
      </c>
      <c r="P717" cm="1">
        <f t="array" aca="1" ref="P717" ca="1">INDEX($D$4:$I$15,P$3,1)+BETAINV(RAND(),INDEX($D$4:$I$15,P$3,5),INDEX($D$4:$I$15,P$3,6))*(INDEX($D$4:$I$15,P$3,2)-INDEX($D$4:$I$15,P$3,1))</f>
        <v>801.75449802772675</v>
      </c>
      <c r="Q717" cm="1">
        <f t="array" aca="1" ref="Q717" ca="1">INDEX($D$4:$I$15,Q$3,1)+BETAINV(RAND(),INDEX($D$4:$I$15,Q$3,5),INDEX($D$4:$I$15,Q$3,6))*(INDEX($D$4:$I$15,Q$3,2)-INDEX($D$4:$I$15,Q$3,1))</f>
        <v>168.83427871520365</v>
      </c>
      <c r="R717" cm="1">
        <f t="array" aca="1" ref="R717" ca="1">INDEX($D$4:$I$15,R$3,1)+BETAINV(RAND(),INDEX($D$4:$I$15,R$3,5),INDEX($D$4:$I$15,R$3,6))*(INDEX($D$4:$I$15,R$3,2)-INDEX($D$4:$I$15,R$3,1))</f>
        <v>513.59776531098396</v>
      </c>
      <c r="S717" cm="1">
        <f t="array" aca="1" ref="S717" ca="1">INDEX($D$4:$I$15,S$3,1)+BETAINV(RAND(),INDEX($D$4:$I$15,S$3,5),INDEX($D$4:$I$15,S$3,6))*(INDEX($D$4:$I$15,S$3,2)-INDEX($D$4:$I$15,S$3,1))</f>
        <v>742.42282108101642</v>
      </c>
      <c r="T717" cm="1">
        <f t="array" aca="1" ref="T717" ca="1">INDEX($D$4:$I$15,T$3,1)+BETAINV(RAND(),INDEX($D$4:$I$15,T$3,5),INDEX($D$4:$I$15,T$3,6))*(INDEX($D$4:$I$15,T$3,2)-INDEX($D$4:$I$15,T$3,1))</f>
        <v>716.22130052484601</v>
      </c>
      <c r="U717" cm="1">
        <f t="array" aca="1" ref="U717" ca="1">INDEX($D$4:$I$15,U$3,1)+BETAINV(RAND(),INDEX($D$4:$I$15,U$3,5),INDEX($D$4:$I$15,U$3,6))*(INDEX($D$4:$I$15,U$3,2)-INDEX($D$4:$I$15,U$3,1))</f>
        <v>280.00333420240827</v>
      </c>
      <c r="V717" cm="1">
        <f t="array" aca="1" ref="V717" ca="1">INDEX($D$4:$I$15,V$3,1)+BETAINV(RAND(),INDEX($D$4:$I$15,V$3,5),INDEX($D$4:$I$15,V$3,6))*(INDEX($D$4:$I$15,V$3,2)-INDEX($D$4:$I$15,V$3,1))</f>
        <v>114.44660362839437</v>
      </c>
      <c r="W717" cm="1">
        <f t="array" aca="1" ref="W717" ca="1">INDEX($D$4:$I$15,W$3,1)+BETAINV(RAND(),INDEX($D$4:$I$15,W$3,5),INDEX($D$4:$I$15,W$3,6))*(INDEX($D$4:$I$15,W$3,2)-INDEX($D$4:$I$15,W$3,1))</f>
        <v>349.2716089980334</v>
      </c>
      <c r="X717" cm="1">
        <f t="array" aca="1" ref="X717" ca="1">INDEX($D$4:$I$15,X$3,1)+BETAINV(RAND(),INDEX($D$4:$I$15,X$3,5),INDEX($D$4:$I$15,X$3,6))*(INDEX($D$4:$I$15,X$3,2)-INDEX($D$4:$I$15,X$3,1))</f>
        <v>1562.0924341265361</v>
      </c>
      <c r="Z717">
        <v>714</v>
      </c>
      <c r="AA717" cm="1">
        <f t="array" aca="1" ref="AA717" ca="1">INDEX($D$20:$I$31,AA$3,1)+BETAINV(RAND(),INDEX($D$20:$I$31,AA$3,5),INDEX($D$20:$I$31,AA$3,6))*(INDEX($D$20:$I$31,AA$3,2)-INDEX($D$20:$I$31,AA$3,1))</f>
        <v>102.33652523716451</v>
      </c>
      <c r="AB717" cm="1">
        <f t="array" aca="1" ref="AB717" ca="1">INDEX($D$20:$I$31,AB$3,1)+BETAINV(RAND(),INDEX($D$20:$I$31,AB$3,5),INDEX($D$20:$I$31,AB$3,6))*(INDEX($D$20:$I$31,AB$3,2)-INDEX($D$20:$I$31,AB$3,1))</f>
        <v>121.25768548945952</v>
      </c>
      <c r="AC717" cm="1">
        <f t="array" aca="1" ref="AC717" ca="1">INDEX($D$20:$I$31,AC$3,1)+BETAINV(RAND(),INDEX($D$20:$I$31,AC$3,5),INDEX($D$20:$I$31,AC$3,6))*(INDEX($D$20:$I$31,AC$3,2)-INDEX($D$20:$I$31,AC$3,1))</f>
        <v>114.77880152076952</v>
      </c>
      <c r="AD717" cm="1">
        <f t="array" aca="1" ref="AD717" ca="1">INDEX($D$20:$I$31,AD$3,1)+BETAINV(RAND(),INDEX($D$20:$I$31,AD$3,5),INDEX($D$20:$I$31,AD$3,6))*(INDEX($D$20:$I$31,AD$3,2)-INDEX($D$20:$I$31,AD$3,1))</f>
        <v>578.06889122686391</v>
      </c>
      <c r="AE717" cm="1">
        <f t="array" aca="1" ref="AE717" ca="1">INDEX($D$20:$I$31,AE$3,1)+BETAINV(RAND(),INDEX($D$20:$I$31,AE$3,5),INDEX($D$20:$I$31,AE$3,6))*(INDEX($D$20:$I$31,AE$3,2)-INDEX($D$20:$I$31,AE$3,1))</f>
        <v>292.53071704377078</v>
      </c>
      <c r="AF717" cm="1">
        <f t="array" aca="1" ref="AF717" ca="1">INDEX($D$20:$I$31,AF$3,1)+BETAINV(RAND(),INDEX($D$20:$I$31,AF$3,5),INDEX($D$20:$I$31,AF$3,6))*(INDEX($D$20:$I$31,AF$3,2)-INDEX($D$20:$I$31,AF$3,1))</f>
        <v>180.99153558515349</v>
      </c>
      <c r="AG717" cm="1">
        <f t="array" aca="1" ref="AG717" ca="1">INDEX($D$20:$I$31,AG$3,1)+BETAINV(RAND(),INDEX($D$20:$I$31,AG$3,5),INDEX($D$20:$I$31,AG$3,6))*(INDEX($D$20:$I$31,AG$3,2)-INDEX($D$20:$I$31,AG$3,1))</f>
        <v>842.78846344229157</v>
      </c>
      <c r="AH717" cm="1">
        <f t="array" aca="1" ref="AH717" ca="1">INDEX($D$20:$I$31,AH$3,1)+BETAINV(RAND(),INDEX($D$20:$I$31,AH$3,5),INDEX($D$20:$I$31,AH$3,6))*(INDEX($D$20:$I$31,AH$3,2)-INDEX($D$20:$I$31,AH$3,1))</f>
        <v>779.36982920644846</v>
      </c>
      <c r="AI717" cm="1">
        <f t="array" aca="1" ref="AI717" ca="1">INDEX($D$20:$I$31,AI$3,1)+BETAINV(RAND(),INDEX($D$20:$I$31,AI$3,5),INDEX($D$20:$I$31,AI$3,6))*(INDEX($D$20:$I$31,AI$3,2)-INDEX($D$20:$I$31,AI$3,1))</f>
        <v>424.80504150208674</v>
      </c>
      <c r="AJ717" cm="1">
        <f t="array" aca="1" ref="AJ717" ca="1">INDEX($D$20:$I$31,AJ$3,1)+BETAINV(RAND(),INDEX($D$20:$I$31,AJ$3,5),INDEX($D$20:$I$31,AJ$3,6))*(INDEX($D$20:$I$31,AJ$3,2)-INDEX($D$20:$I$31,AJ$3,1))</f>
        <v>225.67043593205125</v>
      </c>
      <c r="AK717" cm="1">
        <f t="array" aca="1" ref="AK717" ca="1">INDEX($D$20:$I$31,AK$3,1)+BETAINV(RAND(),INDEX($D$20:$I$31,AK$3,5),INDEX($D$20:$I$31,AK$3,6))*(INDEX($D$20:$I$31,AK$3,2)-INDEX($D$20:$I$31,AK$3,1))</f>
        <v>225.33944714632943</v>
      </c>
      <c r="AL717" cm="1">
        <f t="array" aca="1" ref="AL717" ca="1">INDEX($D$20:$I$31,AL$3,1)+BETAINV(RAND(),INDEX($D$20:$I$31,AL$3,5),INDEX($D$20:$I$31,AL$3,6))*(INDEX($D$20:$I$31,AL$3,2)-INDEX($D$20:$I$31,AL$3,1))</f>
        <v>439.06669486079909</v>
      </c>
      <c r="AN717">
        <v>714</v>
      </c>
      <c r="AO717" s="13" cm="1">
        <f t="array" aca="1" ref="AO717" ca="1">INDEX($D$36:$I$47,AO$3,1)+BETAINV(RAND(),INDEX($D$36:$I$47,AO$3,5),INDEX($D$36:$I$47,AO$3,6))*(INDEX($D$36:$I$47,AO$3,2)-INDEX($D$36:$I$47,AO$3,1))</f>
        <v>93.012211323783106</v>
      </c>
      <c r="AP717" s="13" cm="1">
        <f t="array" aca="1" ref="AP717" ca="1">INDEX($D$36:$I$47,AP$3,1)+BETAINV(RAND(),INDEX($D$36:$I$47,AP$3,5),INDEX($D$36:$I$47,AP$3,6))*(INDEX($D$36:$I$47,AP$3,2)-INDEX($D$36:$I$47,AP$3,1))</f>
        <v>90.207612699622587</v>
      </c>
      <c r="AQ717" s="13" cm="1">
        <f t="array" aca="1" ref="AQ717" ca="1">INDEX($D$36:$I$47,AQ$3,1)+BETAINV(RAND(),INDEX($D$36:$I$47,AQ$3,5),INDEX($D$36:$I$47,AQ$3,6))*(INDEX($D$36:$I$47,AQ$3,2)-INDEX($D$36:$I$47,AQ$3,1))</f>
        <v>188.85435593336089</v>
      </c>
      <c r="AR717" s="13" cm="1">
        <f t="array" aca="1" ref="AR717" ca="1">INDEX($D$36:$I$47,AR$3,1)+BETAINV(RAND(),INDEX($D$36:$I$47,AR$3,5),INDEX($D$36:$I$47,AR$3,6))*(INDEX($D$36:$I$47,AR$3,2)-INDEX($D$36:$I$47,AR$3,1))</f>
        <v>357.63491189778756</v>
      </c>
      <c r="AS717" s="13" cm="1">
        <f t="array" aca="1" ref="AS717" ca="1">INDEX($D$36:$I$47,AS$3,1)+BETAINV(RAND(),INDEX($D$36:$I$47,AS$3,5),INDEX($D$36:$I$47,AS$3,6))*(INDEX($D$36:$I$47,AS$3,2)-INDEX($D$36:$I$47,AS$3,1))</f>
        <v>698.40006182608386</v>
      </c>
      <c r="AT717" s="13" cm="1">
        <f t="array" aca="1" ref="AT717" ca="1">INDEX($D$36:$I$47,AT$3,1)+BETAINV(RAND(),INDEX($D$36:$I$47,AT$3,5),INDEX($D$36:$I$47,AT$3,6))*(INDEX($D$36:$I$47,AT$3,2)-INDEX($D$36:$I$47,AT$3,1))</f>
        <v>169.13584579190317</v>
      </c>
      <c r="AU717" s="13" cm="1">
        <f t="array" aca="1" ref="AU717" ca="1">INDEX($D$36:$I$47,AU$3,1)+BETAINV(RAND(),INDEX($D$36:$I$47,AU$3,5),INDEX($D$36:$I$47,AU$3,6))*(INDEX($D$36:$I$47,AU$3,2)-INDEX($D$36:$I$47,AU$3,1))</f>
        <v>319.72311057334173</v>
      </c>
      <c r="AV717" s="13" cm="1">
        <f t="array" aca="1" ref="AV717" ca="1">INDEX($D$36:$I$47,AV$3,1)+BETAINV(RAND(),INDEX($D$36:$I$47,AV$3,5),INDEX($D$36:$I$47,AV$3,6))*(INDEX($D$36:$I$47,AV$3,2)-INDEX($D$36:$I$47,AV$3,1))</f>
        <v>602.6238360832325</v>
      </c>
      <c r="AW717" s="13" cm="1">
        <f t="array" aca="1" ref="AW717" ca="1">INDEX($D$36:$I$47,AW$3,1)+BETAINV(RAND(),INDEX($D$36:$I$47,AW$3,5),INDEX($D$36:$I$47,AW$3,6))*(INDEX($D$36:$I$47,AW$3,2)-INDEX($D$36:$I$47,AW$3,1))</f>
        <v>593.22756006869452</v>
      </c>
      <c r="AX717" s="13" cm="1">
        <f t="array" aca="1" ref="AX717" ca="1">INDEX($D$36:$I$47,AX$3,1)+BETAINV(RAND(),INDEX($D$36:$I$47,AX$3,5),INDEX($D$36:$I$47,AX$3,6))*(INDEX($D$36:$I$47,AX$3,2)-INDEX($D$36:$I$47,AX$3,1))</f>
        <v>395.58544081671408</v>
      </c>
      <c r="AY717" s="13" cm="1">
        <f t="array" aca="1" ref="AY717" ca="1">INDEX($D$36:$I$47,AY$3,1)+BETAINV(RAND(),INDEX($D$36:$I$47,AY$3,5),INDEX($D$36:$I$47,AY$3,6))*(INDEX($D$36:$I$47,AY$3,2)-INDEX($D$36:$I$47,AY$3,1))</f>
        <v>156.17195315846141</v>
      </c>
      <c r="AZ717" s="13" cm="1">
        <f t="array" aca="1" ref="AZ717" ca="1">INDEX($D$36:$I$47,AZ$3,1)+BETAINV(RAND(),INDEX($D$36:$I$47,AZ$3,5),INDEX($D$36:$I$47,AZ$3,6))*(INDEX($D$36:$I$47,AZ$3,2)-INDEX($D$36:$I$47,AZ$3,1))</f>
        <v>381.22986544254729</v>
      </c>
      <c r="BC717">
        <v>714</v>
      </c>
      <c r="BD717" cm="1">
        <f t="array" aca="1" ref="BD717" ca="1">INDEX($D$52:$I$63,BD$3,1)+BETAINV(RAND(),INDEX($D$52:$I$63,BD$3,5),INDEX($D$52:$I$63,BD$3,6))*(INDEX($D$52:$I$63,BD$3,2)-INDEX(D$52:I$63,BD$3,1))</f>
        <v>60.870413639111725</v>
      </c>
      <c r="BE717" cm="1">
        <f t="array" aca="1" ref="BE717" ca="1">INDEX($D$52:$I$63,BE$3,1)+BETAINV(RAND(),INDEX($D$52:$I$63,BE$3,5),INDEX($D$52:$I$63,BE$3,6))*(INDEX($D$52:$I$63,BE$3,2)-INDEX(E$52:J$63,BE$3,1))</f>
        <v>47.52000000000001</v>
      </c>
      <c r="BF717" cm="1">
        <f t="array" aca="1" ref="BF717" ca="1">INDEX($D$52:$I$63,BF$3,1)+BETAINV(RAND(),INDEX($D$52:$I$63,BF$3,5),INDEX($D$52:$I$63,BF$3,6))*(INDEX($D$52:$I$63,BF$3,2)-INDEX(F$52:K$63,BF$3,1))</f>
        <v>33.538779911884504</v>
      </c>
      <c r="BG717" cm="1">
        <f t="array" aca="1" ref="BG717" ca="1">INDEX($D$52:$I$63,BG$3,1)+BETAINV(RAND(),INDEX($D$52:$I$63,BG$3,5),INDEX($D$52:$I$63,BG$3,6))*(INDEX($D$52:$I$63,BG$3,2)-INDEX(G$52:L$63,BG$3,1))</f>
        <v>260.19483238417786</v>
      </c>
      <c r="BH717" cm="1">
        <f t="array" aca="1" ref="BH717" ca="1">INDEX($D$52:$I$63,BH$3,1)+BETAINV(RAND(),INDEX($D$52:$I$63,BH$3,5),INDEX($D$52:$I$63,BH$3,6))*(INDEX($D$52:$I$63,BH$3,2)-INDEX(H$52:M$63,BH$3,1))</f>
        <v>285.23864993827232</v>
      </c>
      <c r="BI717" cm="1">
        <f t="array" aca="1" ref="BI717" ca="1">INDEX($D$52:$I$63,BI$3,1)+BETAINV(RAND(),INDEX($D$52:$I$63,BI$3,5),INDEX($D$52:$I$63,BI$3,6))*(INDEX($D$52:$I$63,BI$3,2)-INDEX(I$52:N$63,BI$3,1))</f>
        <v>105.16254725475414</v>
      </c>
      <c r="BJ717" cm="1">
        <f t="array" aca="1" ref="BJ717" ca="1">INDEX($D$52:$I$63,BJ$3,1)+BETAINV(RAND(),INDEX($D$52:$I$63,BJ$3,5),INDEX($D$52:$I$63,BJ$3,6))*(INDEX($D$52:$I$63,BJ$3,2)-INDEX(J$52:O$63,BJ$3,1))</f>
        <v>334.02239185937543</v>
      </c>
      <c r="BK717" cm="1">
        <f t="array" aca="1" ref="BK717" ca="1">INDEX($D$52:$I$63,BK$3,1)+BETAINV(RAND(),INDEX($D$52:$I$63,BK$3,5),INDEX($D$52:$I$63,BK$3,6))*(INDEX($D$52:$I$63,BK$3,2)-INDEX(K$52:P$63,BK$3,1))</f>
        <v>441.72271379698066</v>
      </c>
      <c r="BL717" cm="1">
        <f t="array" aca="1" ref="BL717" ca="1">INDEX($D$52:$I$63,BL$3,1)+BETAINV(RAND(),INDEX($D$52:$I$63,BL$3,5),INDEX($D$52:$I$63,BL$3,6))*(INDEX($D$52:$I$63,BL$3,2)-INDEX(L$52:Q$63,BL$3,1))</f>
        <v>360.19090260388259</v>
      </c>
      <c r="BM717" cm="1">
        <f t="array" aca="1" ref="BM717" ca="1">INDEX($D$52:$I$63,BM$3,1)+BETAINV(RAND(),INDEX($D$52:$I$63,BM$3,5),INDEX($D$52:$I$63,BM$3,6))*(INDEX($D$52:$I$63,BM$3,2)-INDEX(M$52:R$63,BM$3,1))</f>
        <v>-22.785908362739335</v>
      </c>
      <c r="BN717" cm="1">
        <f t="array" aca="1" ref="BN717" ca="1">INDEX($D$52:$I$63,BN$3,1)+BETAINV(RAND(),INDEX($D$52:$I$63,BN$3,5),INDEX($D$52:$I$63,BN$3,6))*(INDEX($D$52:$I$63,BN$3,2)-INDEX(N$52:S$63,BN$3,1))</f>
        <v>104.45514010740975</v>
      </c>
      <c r="BO717" cm="1">
        <f t="array" aca="1" ref="BO717" ca="1">INDEX($D$52:$I$63,BO$3,1)+BETAINV(RAND(),INDEX($D$52:$I$63,BO$3,5),INDEX($D$52:$I$63,BO$3,6))*(INDEX($D$52:$I$63,BO$3,2)-INDEX(O$52:T$63,BO$3,1))</f>
        <v>446.95532397964871</v>
      </c>
    </row>
    <row r="718" spans="12:67" x14ac:dyDescent="0.25">
      <c r="L718">
        <v>715</v>
      </c>
      <c r="M718" cm="1">
        <f t="array" aca="1" ref="M718" ca="1">INDEX($D$4:$I$15,M$3,1)+BETAINV(RAND(),INDEX($D$4:$I$15,M$3,5),INDEX($D$4:$I$15,M$3,6))*(INDEX($D$4:$I$15,M$3,2)-INDEX($D$4:$I$15,M$3,1))</f>
        <v>237.19630660700452</v>
      </c>
      <c r="N718" cm="1">
        <f t="array" aca="1" ref="N718" ca="1">INDEX($D$4:$I$15,N$3,1)+BETAINV(RAND(),INDEX($D$4:$I$15,N$3,5),INDEX($D$4:$I$15,N$3,6))*(INDEX($D$4:$I$15,N$3,2)-INDEX($D$4:$I$15,N$3,1))</f>
        <v>184.47819960055938</v>
      </c>
      <c r="O718" cm="1">
        <f t="array" aca="1" ref="O718" ca="1">INDEX($D$4:$I$15,O$3,1)+BETAINV(RAND(),INDEX($D$4:$I$15,O$3,5),INDEX($D$4:$I$15,O$3,6))*(INDEX($D$4:$I$15,O$3,2)-INDEX($D$4:$I$15,O$3,1))</f>
        <v>51.343300637883402</v>
      </c>
      <c r="P718" cm="1">
        <f t="array" aca="1" ref="P718" ca="1">INDEX($D$4:$I$15,P$3,1)+BETAINV(RAND(),INDEX($D$4:$I$15,P$3,5),INDEX($D$4:$I$15,P$3,6))*(INDEX($D$4:$I$15,P$3,2)-INDEX($D$4:$I$15,P$3,1))</f>
        <v>812.82661686641677</v>
      </c>
      <c r="Q718" cm="1">
        <f t="array" aca="1" ref="Q718" ca="1">INDEX($D$4:$I$15,Q$3,1)+BETAINV(RAND(),INDEX($D$4:$I$15,Q$3,5),INDEX($D$4:$I$15,Q$3,6))*(INDEX($D$4:$I$15,Q$3,2)-INDEX($D$4:$I$15,Q$3,1))</f>
        <v>161.56708452764329</v>
      </c>
      <c r="R718" cm="1">
        <f t="array" aca="1" ref="R718" ca="1">INDEX($D$4:$I$15,R$3,1)+BETAINV(RAND(),INDEX($D$4:$I$15,R$3,5),INDEX($D$4:$I$15,R$3,6))*(INDEX($D$4:$I$15,R$3,2)-INDEX($D$4:$I$15,R$3,1))</f>
        <v>540.81821730801926</v>
      </c>
      <c r="S718" cm="1">
        <f t="array" aca="1" ref="S718" ca="1">INDEX($D$4:$I$15,S$3,1)+BETAINV(RAND(),INDEX($D$4:$I$15,S$3,5),INDEX($D$4:$I$15,S$3,6))*(INDEX($D$4:$I$15,S$3,2)-INDEX($D$4:$I$15,S$3,1))</f>
        <v>768.28364150707728</v>
      </c>
      <c r="T718" cm="1">
        <f t="array" aca="1" ref="T718" ca="1">INDEX($D$4:$I$15,T$3,1)+BETAINV(RAND(),INDEX($D$4:$I$15,T$3,5),INDEX($D$4:$I$15,T$3,6))*(INDEX($D$4:$I$15,T$3,2)-INDEX($D$4:$I$15,T$3,1))</f>
        <v>783.05483191404051</v>
      </c>
      <c r="U718" cm="1">
        <f t="array" aca="1" ref="U718" ca="1">INDEX($D$4:$I$15,U$3,1)+BETAINV(RAND(),INDEX($D$4:$I$15,U$3,5),INDEX($D$4:$I$15,U$3,6))*(INDEX($D$4:$I$15,U$3,2)-INDEX($D$4:$I$15,U$3,1))</f>
        <v>259.12011020466713</v>
      </c>
      <c r="V718" cm="1">
        <f t="array" aca="1" ref="V718" ca="1">INDEX($D$4:$I$15,V$3,1)+BETAINV(RAND(),INDEX($D$4:$I$15,V$3,5),INDEX($D$4:$I$15,V$3,6))*(INDEX($D$4:$I$15,V$3,2)-INDEX($D$4:$I$15,V$3,1))</f>
        <v>106.50910420705205</v>
      </c>
      <c r="W718" cm="1">
        <f t="array" aca="1" ref="W718" ca="1">INDEX($D$4:$I$15,W$3,1)+BETAINV(RAND(),INDEX($D$4:$I$15,W$3,5),INDEX($D$4:$I$15,W$3,6))*(INDEX($D$4:$I$15,W$3,2)-INDEX($D$4:$I$15,W$3,1))</f>
        <v>331.03947641561251</v>
      </c>
      <c r="X718" cm="1">
        <f t="array" aca="1" ref="X718" ca="1">INDEX($D$4:$I$15,X$3,1)+BETAINV(RAND(),INDEX($D$4:$I$15,X$3,5),INDEX($D$4:$I$15,X$3,6))*(INDEX($D$4:$I$15,X$3,2)-INDEX($D$4:$I$15,X$3,1))</f>
        <v>1758.8833702710267</v>
      </c>
      <c r="Z718">
        <v>715</v>
      </c>
      <c r="AA718" cm="1">
        <f t="array" aca="1" ref="AA718" ca="1">INDEX($D$20:$I$31,AA$3,1)+BETAINV(RAND(),INDEX($D$20:$I$31,AA$3,5),INDEX($D$20:$I$31,AA$3,6))*(INDEX($D$20:$I$31,AA$3,2)-INDEX($D$20:$I$31,AA$3,1))</f>
        <v>100.45552328142109</v>
      </c>
      <c r="AB718" cm="1">
        <f t="array" aca="1" ref="AB718" ca="1">INDEX($D$20:$I$31,AB$3,1)+BETAINV(RAND(),INDEX($D$20:$I$31,AB$3,5),INDEX($D$20:$I$31,AB$3,6))*(INDEX($D$20:$I$31,AB$3,2)-INDEX($D$20:$I$31,AB$3,1))</f>
        <v>108.30733726659608</v>
      </c>
      <c r="AC718" cm="1">
        <f t="array" aca="1" ref="AC718" ca="1">INDEX($D$20:$I$31,AC$3,1)+BETAINV(RAND(),INDEX($D$20:$I$31,AC$3,5),INDEX($D$20:$I$31,AC$3,6))*(INDEX($D$20:$I$31,AC$3,2)-INDEX($D$20:$I$31,AC$3,1))</f>
        <v>108.19349150857374</v>
      </c>
      <c r="AD718" cm="1">
        <f t="array" aca="1" ref="AD718" ca="1">INDEX($D$20:$I$31,AD$3,1)+BETAINV(RAND(),INDEX($D$20:$I$31,AD$3,5),INDEX($D$20:$I$31,AD$3,6))*(INDEX($D$20:$I$31,AD$3,2)-INDEX($D$20:$I$31,AD$3,1))</f>
        <v>468.38599416939974</v>
      </c>
      <c r="AE718" cm="1">
        <f t="array" aca="1" ref="AE718" ca="1">INDEX($D$20:$I$31,AE$3,1)+BETAINV(RAND(),INDEX($D$20:$I$31,AE$3,5),INDEX($D$20:$I$31,AE$3,6))*(INDEX($D$20:$I$31,AE$3,2)-INDEX($D$20:$I$31,AE$3,1))</f>
        <v>285.13730004978902</v>
      </c>
      <c r="AF718" cm="1">
        <f t="array" aca="1" ref="AF718" ca="1">INDEX($D$20:$I$31,AF$3,1)+BETAINV(RAND(),INDEX($D$20:$I$31,AF$3,5),INDEX($D$20:$I$31,AF$3,6))*(INDEX($D$20:$I$31,AF$3,2)-INDEX($D$20:$I$31,AF$3,1))</f>
        <v>136.62395640889369</v>
      </c>
      <c r="AG718" cm="1">
        <f t="array" aca="1" ref="AG718" ca="1">INDEX($D$20:$I$31,AG$3,1)+BETAINV(RAND(),INDEX($D$20:$I$31,AG$3,5),INDEX($D$20:$I$31,AG$3,6))*(INDEX($D$20:$I$31,AG$3,2)-INDEX($D$20:$I$31,AG$3,1))</f>
        <v>671.35644060361597</v>
      </c>
      <c r="AH718" cm="1">
        <f t="array" aca="1" ref="AH718" ca="1">INDEX($D$20:$I$31,AH$3,1)+BETAINV(RAND(),INDEX($D$20:$I$31,AH$3,5),INDEX($D$20:$I$31,AH$3,6))*(INDEX($D$20:$I$31,AH$3,2)-INDEX($D$20:$I$31,AH$3,1))</f>
        <v>640.78220498769258</v>
      </c>
      <c r="AI718" cm="1">
        <f t="array" aca="1" ref="AI718" ca="1">INDEX($D$20:$I$31,AI$3,1)+BETAINV(RAND(),INDEX($D$20:$I$31,AI$3,5),INDEX($D$20:$I$31,AI$3,6))*(INDEX($D$20:$I$31,AI$3,2)-INDEX($D$20:$I$31,AI$3,1))</f>
        <v>444.30348691615382</v>
      </c>
      <c r="AJ718" cm="1">
        <f t="array" aca="1" ref="AJ718" ca="1">INDEX($D$20:$I$31,AJ$3,1)+BETAINV(RAND(),INDEX($D$20:$I$31,AJ$3,5),INDEX($D$20:$I$31,AJ$3,6))*(INDEX($D$20:$I$31,AJ$3,2)-INDEX($D$20:$I$31,AJ$3,1))</f>
        <v>185.84719083144404</v>
      </c>
      <c r="AK718" cm="1">
        <f t="array" aca="1" ref="AK718" ca="1">INDEX($D$20:$I$31,AK$3,1)+BETAINV(RAND(),INDEX($D$20:$I$31,AK$3,5),INDEX($D$20:$I$31,AK$3,6))*(INDEX($D$20:$I$31,AK$3,2)-INDEX($D$20:$I$31,AK$3,1))</f>
        <v>249.48965464219236</v>
      </c>
      <c r="AL718" cm="1">
        <f t="array" aca="1" ref="AL718" ca="1">INDEX($D$20:$I$31,AL$3,1)+BETAINV(RAND(),INDEX($D$20:$I$31,AL$3,5),INDEX($D$20:$I$31,AL$3,6))*(INDEX($D$20:$I$31,AL$3,2)-INDEX($D$20:$I$31,AL$3,1))</f>
        <v>490.33295374399034</v>
      </c>
      <c r="AN718">
        <v>715</v>
      </c>
      <c r="AO718" s="13" cm="1">
        <f t="array" aca="1" ref="AO718" ca="1">INDEX($D$36:$I$47,AO$3,1)+BETAINV(RAND(),INDEX($D$36:$I$47,AO$3,5),INDEX($D$36:$I$47,AO$3,6))*(INDEX($D$36:$I$47,AO$3,2)-INDEX($D$36:$I$47,AO$3,1))</f>
        <v>109.48599298966685</v>
      </c>
      <c r="AP718" s="13" cm="1">
        <f t="array" aca="1" ref="AP718" ca="1">INDEX($D$36:$I$47,AP$3,1)+BETAINV(RAND(),INDEX($D$36:$I$47,AP$3,5),INDEX($D$36:$I$47,AP$3,6))*(INDEX($D$36:$I$47,AP$3,2)-INDEX($D$36:$I$47,AP$3,1))</f>
        <v>119.32234080203574</v>
      </c>
      <c r="AQ718" s="13" cm="1">
        <f t="array" aca="1" ref="AQ718" ca="1">INDEX($D$36:$I$47,AQ$3,1)+BETAINV(RAND(),INDEX($D$36:$I$47,AQ$3,5),INDEX($D$36:$I$47,AQ$3,6))*(INDEX($D$36:$I$47,AQ$3,2)-INDEX($D$36:$I$47,AQ$3,1))</f>
        <v>200.87856063599617</v>
      </c>
      <c r="AR718" s="13" cm="1">
        <f t="array" aca="1" ref="AR718" ca="1">INDEX($D$36:$I$47,AR$3,1)+BETAINV(RAND(),INDEX($D$36:$I$47,AR$3,5),INDEX($D$36:$I$47,AR$3,6))*(INDEX($D$36:$I$47,AR$3,2)-INDEX($D$36:$I$47,AR$3,1))</f>
        <v>298.26001477002984</v>
      </c>
      <c r="AS718" s="13" cm="1">
        <f t="array" aca="1" ref="AS718" ca="1">INDEX($D$36:$I$47,AS$3,1)+BETAINV(RAND(),INDEX($D$36:$I$47,AS$3,5),INDEX($D$36:$I$47,AS$3,6))*(INDEX($D$36:$I$47,AS$3,2)-INDEX($D$36:$I$47,AS$3,1))</f>
        <v>643.00772491321788</v>
      </c>
      <c r="AT718" s="13" cm="1">
        <f t="array" aca="1" ref="AT718" ca="1">INDEX($D$36:$I$47,AT$3,1)+BETAINV(RAND(),INDEX($D$36:$I$47,AT$3,5),INDEX($D$36:$I$47,AT$3,6))*(INDEX($D$36:$I$47,AT$3,2)-INDEX($D$36:$I$47,AT$3,1))</f>
        <v>155.91076487947865</v>
      </c>
      <c r="AU718" s="13" cm="1">
        <f t="array" aca="1" ref="AU718" ca="1">INDEX($D$36:$I$47,AU$3,1)+BETAINV(RAND(),INDEX($D$36:$I$47,AU$3,5),INDEX($D$36:$I$47,AU$3,6))*(INDEX($D$36:$I$47,AU$3,2)-INDEX($D$36:$I$47,AU$3,1))</f>
        <v>279.52437574611059</v>
      </c>
      <c r="AV718" s="13" cm="1">
        <f t="array" aca="1" ref="AV718" ca="1">INDEX($D$36:$I$47,AV$3,1)+BETAINV(RAND(),INDEX($D$36:$I$47,AV$3,5),INDEX($D$36:$I$47,AV$3,6))*(INDEX($D$36:$I$47,AV$3,2)-INDEX($D$36:$I$47,AV$3,1))</f>
        <v>578.61060931185818</v>
      </c>
      <c r="AW718" s="13" cm="1">
        <f t="array" aca="1" ref="AW718" ca="1">INDEX($D$36:$I$47,AW$3,1)+BETAINV(RAND(),INDEX($D$36:$I$47,AW$3,5),INDEX($D$36:$I$47,AW$3,6))*(INDEX($D$36:$I$47,AW$3,2)-INDEX($D$36:$I$47,AW$3,1))</f>
        <v>632.99212853102824</v>
      </c>
      <c r="AX718" s="13" cm="1">
        <f t="array" aca="1" ref="AX718" ca="1">INDEX($D$36:$I$47,AX$3,1)+BETAINV(RAND(),INDEX($D$36:$I$47,AX$3,5),INDEX($D$36:$I$47,AX$3,6))*(INDEX($D$36:$I$47,AX$3,2)-INDEX($D$36:$I$47,AX$3,1))</f>
        <v>402.68698018279531</v>
      </c>
      <c r="AY718" s="13" cm="1">
        <f t="array" aca="1" ref="AY718" ca="1">INDEX($D$36:$I$47,AY$3,1)+BETAINV(RAND(),INDEX($D$36:$I$47,AY$3,5),INDEX($D$36:$I$47,AY$3,6))*(INDEX($D$36:$I$47,AY$3,2)-INDEX($D$36:$I$47,AY$3,1))</f>
        <v>133.63887979430646</v>
      </c>
      <c r="AZ718" s="13" cm="1">
        <f t="array" aca="1" ref="AZ718" ca="1">INDEX($D$36:$I$47,AZ$3,1)+BETAINV(RAND(),INDEX($D$36:$I$47,AZ$3,5),INDEX($D$36:$I$47,AZ$3,6))*(INDEX($D$36:$I$47,AZ$3,2)-INDEX($D$36:$I$47,AZ$3,1))</f>
        <v>452.39755535835451</v>
      </c>
      <c r="BC718">
        <v>715</v>
      </c>
      <c r="BD718" cm="1">
        <f t="array" aca="1" ref="BD718" ca="1">INDEX($D$52:$I$63,BD$3,1)+BETAINV(RAND(),INDEX($D$52:$I$63,BD$3,5),INDEX($D$52:$I$63,BD$3,6))*(INDEX($D$52:$I$63,BD$3,2)-INDEX(D$52:I$63,BD$3,1))</f>
        <v>56.77666061609294</v>
      </c>
      <c r="BE718" cm="1">
        <f t="array" aca="1" ref="BE718" ca="1">INDEX($D$52:$I$63,BE$3,1)+BETAINV(RAND(),INDEX($D$52:$I$63,BE$3,5),INDEX($D$52:$I$63,BE$3,6))*(INDEX($D$52:$I$63,BE$3,2)-INDEX(E$52:J$63,BE$3,1))</f>
        <v>47.52000000000001</v>
      </c>
      <c r="BF718" cm="1">
        <f t="array" aca="1" ref="BF718" ca="1">INDEX($D$52:$I$63,BF$3,1)+BETAINV(RAND(),INDEX($D$52:$I$63,BF$3,5),INDEX($D$52:$I$63,BF$3,6))*(INDEX($D$52:$I$63,BF$3,2)-INDEX(F$52:K$63,BF$3,1))</f>
        <v>36.736574118067935</v>
      </c>
      <c r="BG718" cm="1">
        <f t="array" aca="1" ref="BG718" ca="1">INDEX($D$52:$I$63,BG$3,1)+BETAINV(RAND(),INDEX($D$52:$I$63,BG$3,5),INDEX($D$52:$I$63,BG$3,6))*(INDEX($D$52:$I$63,BG$3,2)-INDEX(G$52:L$63,BG$3,1))</f>
        <v>279.81170227125801</v>
      </c>
      <c r="BH718" cm="1">
        <f t="array" aca="1" ref="BH718" ca="1">INDEX($D$52:$I$63,BH$3,1)+BETAINV(RAND(),INDEX($D$52:$I$63,BH$3,5),INDEX($D$52:$I$63,BH$3,6))*(INDEX($D$52:$I$63,BH$3,2)-INDEX(H$52:M$63,BH$3,1))</f>
        <v>261.78788604799195</v>
      </c>
      <c r="BI718" cm="1">
        <f t="array" aca="1" ref="BI718" ca="1">INDEX($D$52:$I$63,BI$3,1)+BETAINV(RAND(),INDEX($D$52:$I$63,BI$3,5),INDEX($D$52:$I$63,BI$3,6))*(INDEX($D$52:$I$63,BI$3,2)-INDEX(I$52:N$63,BI$3,1))</f>
        <v>135.26632671490907</v>
      </c>
      <c r="BJ718" cm="1">
        <f t="array" aca="1" ref="BJ718" ca="1">INDEX($D$52:$I$63,BJ$3,1)+BETAINV(RAND(),INDEX($D$52:$I$63,BJ$3,5),INDEX($D$52:$I$63,BJ$3,6))*(INDEX($D$52:$I$63,BJ$3,2)-INDEX(J$52:O$63,BJ$3,1))</f>
        <v>332.12627635923934</v>
      </c>
      <c r="BK718" cm="1">
        <f t="array" aca="1" ref="BK718" ca="1">INDEX($D$52:$I$63,BK$3,1)+BETAINV(RAND(),INDEX($D$52:$I$63,BK$3,5),INDEX($D$52:$I$63,BK$3,6))*(INDEX($D$52:$I$63,BK$3,2)-INDEX(K$52:P$63,BK$3,1))</f>
        <v>421.38931603250148</v>
      </c>
      <c r="BL718" cm="1">
        <f t="array" aca="1" ref="BL718" ca="1">INDEX($D$52:$I$63,BL$3,1)+BETAINV(RAND(),INDEX($D$52:$I$63,BL$3,5),INDEX($D$52:$I$63,BL$3,6))*(INDEX($D$52:$I$63,BL$3,2)-INDEX(L$52:Q$63,BL$3,1))</f>
        <v>426.67707451127654</v>
      </c>
      <c r="BM718" cm="1">
        <f t="array" aca="1" ref="BM718" ca="1">INDEX($D$52:$I$63,BM$3,1)+BETAINV(RAND(),INDEX($D$52:$I$63,BM$3,5),INDEX($D$52:$I$63,BM$3,6))*(INDEX($D$52:$I$63,BM$3,2)-INDEX(M$52:R$63,BM$3,1))</f>
        <v>-14.880254108831963</v>
      </c>
      <c r="BN718" cm="1">
        <f t="array" aca="1" ref="BN718" ca="1">INDEX($D$52:$I$63,BN$3,1)+BETAINV(RAND(),INDEX($D$52:$I$63,BN$3,5),INDEX($D$52:$I$63,BN$3,6))*(INDEX($D$52:$I$63,BN$3,2)-INDEX(N$52:S$63,BN$3,1))</f>
        <v>104.51019393953793</v>
      </c>
      <c r="BO718" cm="1">
        <f t="array" aca="1" ref="BO718" ca="1">INDEX($D$52:$I$63,BO$3,1)+BETAINV(RAND(),INDEX($D$52:$I$63,BO$3,5),INDEX($D$52:$I$63,BO$3,6))*(INDEX($D$52:$I$63,BO$3,2)-INDEX(O$52:T$63,BO$3,1))</f>
        <v>420.96673033026877</v>
      </c>
    </row>
    <row r="719" spans="12:67" x14ac:dyDescent="0.25">
      <c r="L719">
        <v>716</v>
      </c>
      <c r="M719" cm="1">
        <f t="array" aca="1" ref="M719" ca="1">INDEX($D$4:$I$15,M$3,1)+BETAINV(RAND(),INDEX($D$4:$I$15,M$3,5),INDEX($D$4:$I$15,M$3,6))*(INDEX($D$4:$I$15,M$3,2)-INDEX($D$4:$I$15,M$3,1))</f>
        <v>255.63564182201713</v>
      </c>
      <c r="N719" cm="1">
        <f t="array" aca="1" ref="N719" ca="1">INDEX($D$4:$I$15,N$3,1)+BETAINV(RAND(),INDEX($D$4:$I$15,N$3,5),INDEX($D$4:$I$15,N$3,6))*(INDEX($D$4:$I$15,N$3,2)-INDEX($D$4:$I$15,N$3,1))</f>
        <v>157.74180375863514</v>
      </c>
      <c r="O719" cm="1">
        <f t="array" aca="1" ref="O719" ca="1">INDEX($D$4:$I$15,O$3,1)+BETAINV(RAND(),INDEX($D$4:$I$15,O$3,5),INDEX($D$4:$I$15,O$3,6))*(INDEX($D$4:$I$15,O$3,2)-INDEX($D$4:$I$15,O$3,1))</f>
        <v>48.771708234533335</v>
      </c>
      <c r="P719" cm="1">
        <f t="array" aca="1" ref="P719" ca="1">INDEX($D$4:$I$15,P$3,1)+BETAINV(RAND(),INDEX($D$4:$I$15,P$3,5),INDEX($D$4:$I$15,P$3,6))*(INDEX($D$4:$I$15,P$3,2)-INDEX($D$4:$I$15,P$3,1))</f>
        <v>825.04357182473063</v>
      </c>
      <c r="Q719" cm="1">
        <f t="array" aca="1" ref="Q719" ca="1">INDEX($D$4:$I$15,Q$3,1)+BETAINV(RAND(),INDEX($D$4:$I$15,Q$3,5),INDEX($D$4:$I$15,Q$3,6))*(INDEX($D$4:$I$15,Q$3,2)-INDEX($D$4:$I$15,Q$3,1))</f>
        <v>158.24485233546355</v>
      </c>
      <c r="R719" cm="1">
        <f t="array" aca="1" ref="R719" ca="1">INDEX($D$4:$I$15,R$3,1)+BETAINV(RAND(),INDEX($D$4:$I$15,R$3,5),INDEX($D$4:$I$15,R$3,6))*(INDEX($D$4:$I$15,R$3,2)-INDEX($D$4:$I$15,R$3,1))</f>
        <v>500.75418165184726</v>
      </c>
      <c r="S719" cm="1">
        <f t="array" aca="1" ref="S719" ca="1">INDEX($D$4:$I$15,S$3,1)+BETAINV(RAND(),INDEX($D$4:$I$15,S$3,5),INDEX($D$4:$I$15,S$3,6))*(INDEX($D$4:$I$15,S$3,2)-INDEX($D$4:$I$15,S$3,1))</f>
        <v>710.87115748993324</v>
      </c>
      <c r="T719" cm="1">
        <f t="array" aca="1" ref="T719" ca="1">INDEX($D$4:$I$15,T$3,1)+BETAINV(RAND(),INDEX($D$4:$I$15,T$3,5),INDEX($D$4:$I$15,T$3,6))*(INDEX($D$4:$I$15,T$3,2)-INDEX($D$4:$I$15,T$3,1))</f>
        <v>812.4759166622224</v>
      </c>
      <c r="U719" cm="1">
        <f t="array" aca="1" ref="U719" ca="1">INDEX($D$4:$I$15,U$3,1)+BETAINV(RAND(),INDEX($D$4:$I$15,U$3,5),INDEX($D$4:$I$15,U$3,6))*(INDEX($D$4:$I$15,U$3,2)-INDEX($D$4:$I$15,U$3,1))</f>
        <v>251.19024124287122</v>
      </c>
      <c r="V719" cm="1">
        <f t="array" aca="1" ref="V719" ca="1">INDEX($D$4:$I$15,V$3,1)+BETAINV(RAND(),INDEX($D$4:$I$15,V$3,5),INDEX($D$4:$I$15,V$3,6))*(INDEX($D$4:$I$15,V$3,2)-INDEX($D$4:$I$15,V$3,1))</f>
        <v>106.57715032375157</v>
      </c>
      <c r="W719" cm="1">
        <f t="array" aca="1" ref="W719" ca="1">INDEX($D$4:$I$15,W$3,1)+BETAINV(RAND(),INDEX($D$4:$I$15,W$3,5),INDEX($D$4:$I$15,W$3,6))*(INDEX($D$4:$I$15,W$3,2)-INDEX($D$4:$I$15,W$3,1))</f>
        <v>387.37420808948104</v>
      </c>
      <c r="X719" cm="1">
        <f t="array" aca="1" ref="X719" ca="1">INDEX($D$4:$I$15,X$3,1)+BETAINV(RAND(),INDEX($D$4:$I$15,X$3,5),INDEX($D$4:$I$15,X$3,6))*(INDEX($D$4:$I$15,X$3,2)-INDEX($D$4:$I$15,X$3,1))</f>
        <v>1493.1270295564555</v>
      </c>
      <c r="Z719">
        <v>716</v>
      </c>
      <c r="AA719" cm="1">
        <f t="array" aca="1" ref="AA719" ca="1">INDEX($D$20:$I$31,AA$3,1)+BETAINV(RAND(),INDEX($D$20:$I$31,AA$3,5),INDEX($D$20:$I$31,AA$3,6))*(INDEX($D$20:$I$31,AA$3,2)-INDEX($D$20:$I$31,AA$3,1))</f>
        <v>87.601392517677468</v>
      </c>
      <c r="AB719" cm="1">
        <f t="array" aca="1" ref="AB719" ca="1">INDEX($D$20:$I$31,AB$3,1)+BETAINV(RAND(),INDEX($D$20:$I$31,AB$3,5),INDEX($D$20:$I$31,AB$3,6))*(INDEX($D$20:$I$31,AB$3,2)-INDEX($D$20:$I$31,AB$3,1))</f>
        <v>101.99842847907246</v>
      </c>
      <c r="AC719" cm="1">
        <f t="array" aca="1" ref="AC719" ca="1">INDEX($D$20:$I$31,AC$3,1)+BETAINV(RAND(),INDEX($D$20:$I$31,AC$3,5),INDEX($D$20:$I$31,AC$3,6))*(INDEX($D$20:$I$31,AC$3,2)-INDEX($D$20:$I$31,AC$3,1))</f>
        <v>110.34330182092522</v>
      </c>
      <c r="AD719" cm="1">
        <f t="array" aca="1" ref="AD719" ca="1">INDEX($D$20:$I$31,AD$3,1)+BETAINV(RAND(),INDEX($D$20:$I$31,AD$3,5),INDEX($D$20:$I$31,AD$3,6))*(INDEX($D$20:$I$31,AD$3,2)-INDEX($D$20:$I$31,AD$3,1))</f>
        <v>463.50549585258824</v>
      </c>
      <c r="AE719" cm="1">
        <f t="array" aca="1" ref="AE719" ca="1">INDEX($D$20:$I$31,AE$3,1)+BETAINV(RAND(),INDEX($D$20:$I$31,AE$3,5),INDEX($D$20:$I$31,AE$3,6))*(INDEX($D$20:$I$31,AE$3,2)-INDEX($D$20:$I$31,AE$3,1))</f>
        <v>268.43521831260131</v>
      </c>
      <c r="AF719" cm="1">
        <f t="array" aca="1" ref="AF719" ca="1">INDEX($D$20:$I$31,AF$3,1)+BETAINV(RAND(),INDEX($D$20:$I$31,AF$3,5),INDEX($D$20:$I$31,AF$3,6))*(INDEX($D$20:$I$31,AF$3,2)-INDEX($D$20:$I$31,AF$3,1))</f>
        <v>144.44633905242446</v>
      </c>
      <c r="AG719" cm="1">
        <f t="array" aca="1" ref="AG719" ca="1">INDEX($D$20:$I$31,AG$3,1)+BETAINV(RAND(),INDEX($D$20:$I$31,AG$3,5),INDEX($D$20:$I$31,AG$3,6))*(INDEX($D$20:$I$31,AG$3,2)-INDEX($D$20:$I$31,AG$3,1))</f>
        <v>669.03189332977274</v>
      </c>
      <c r="AH719" cm="1">
        <f t="array" aca="1" ref="AH719" ca="1">INDEX($D$20:$I$31,AH$3,1)+BETAINV(RAND(),INDEX($D$20:$I$31,AH$3,5),INDEX($D$20:$I$31,AH$3,6))*(INDEX($D$20:$I$31,AH$3,2)-INDEX($D$20:$I$31,AH$3,1))</f>
        <v>759.4420978050606</v>
      </c>
      <c r="AI719" cm="1">
        <f t="array" aca="1" ref="AI719" ca="1">INDEX($D$20:$I$31,AI$3,1)+BETAINV(RAND(),INDEX($D$20:$I$31,AI$3,5),INDEX($D$20:$I$31,AI$3,6))*(INDEX($D$20:$I$31,AI$3,2)-INDEX($D$20:$I$31,AI$3,1))</f>
        <v>398.852444069981</v>
      </c>
      <c r="AJ719" cm="1">
        <f t="array" aca="1" ref="AJ719" ca="1">INDEX($D$20:$I$31,AJ$3,1)+BETAINV(RAND(),INDEX($D$20:$I$31,AJ$3,5),INDEX($D$20:$I$31,AJ$3,6))*(INDEX($D$20:$I$31,AJ$3,2)-INDEX($D$20:$I$31,AJ$3,1))</f>
        <v>203.45935576440525</v>
      </c>
      <c r="AK719" cm="1">
        <f t="array" aca="1" ref="AK719" ca="1">INDEX($D$20:$I$31,AK$3,1)+BETAINV(RAND(),INDEX($D$20:$I$31,AK$3,5),INDEX($D$20:$I$31,AK$3,6))*(INDEX($D$20:$I$31,AK$3,2)-INDEX($D$20:$I$31,AK$3,1))</f>
        <v>224.02997290195108</v>
      </c>
      <c r="AL719" cm="1">
        <f t="array" aca="1" ref="AL719" ca="1">INDEX($D$20:$I$31,AL$3,1)+BETAINV(RAND(),INDEX($D$20:$I$31,AL$3,5),INDEX($D$20:$I$31,AL$3,6))*(INDEX($D$20:$I$31,AL$3,2)-INDEX($D$20:$I$31,AL$3,1))</f>
        <v>415.43825376599102</v>
      </c>
      <c r="AN719">
        <v>716</v>
      </c>
      <c r="AO719" s="13" cm="1">
        <f t="array" aca="1" ref="AO719" ca="1">INDEX($D$36:$I$47,AO$3,1)+BETAINV(RAND(),INDEX($D$36:$I$47,AO$3,5),INDEX($D$36:$I$47,AO$3,6))*(INDEX($D$36:$I$47,AO$3,2)-INDEX($D$36:$I$47,AO$3,1))</f>
        <v>103.99774117274364</v>
      </c>
      <c r="AP719" s="13" cm="1">
        <f t="array" aca="1" ref="AP719" ca="1">INDEX($D$36:$I$47,AP$3,1)+BETAINV(RAND(),INDEX($D$36:$I$47,AP$3,5),INDEX($D$36:$I$47,AP$3,6))*(INDEX($D$36:$I$47,AP$3,2)-INDEX($D$36:$I$47,AP$3,1))</f>
        <v>109.43069847233498</v>
      </c>
      <c r="AQ719" s="13" cm="1">
        <f t="array" aca="1" ref="AQ719" ca="1">INDEX($D$36:$I$47,AQ$3,1)+BETAINV(RAND(),INDEX($D$36:$I$47,AQ$3,5),INDEX($D$36:$I$47,AQ$3,6))*(INDEX($D$36:$I$47,AQ$3,2)-INDEX($D$36:$I$47,AQ$3,1))</f>
        <v>179.02067789819463</v>
      </c>
      <c r="AR719" s="13" cm="1">
        <f t="array" aca="1" ref="AR719" ca="1">INDEX($D$36:$I$47,AR$3,1)+BETAINV(RAND(),INDEX($D$36:$I$47,AR$3,5),INDEX($D$36:$I$47,AR$3,6))*(INDEX($D$36:$I$47,AR$3,2)-INDEX($D$36:$I$47,AR$3,1))</f>
        <v>312.6958744767465</v>
      </c>
      <c r="AS719" s="13" cm="1">
        <f t="array" aca="1" ref="AS719" ca="1">INDEX($D$36:$I$47,AS$3,1)+BETAINV(RAND(),INDEX($D$36:$I$47,AS$3,5),INDEX($D$36:$I$47,AS$3,6))*(INDEX($D$36:$I$47,AS$3,2)-INDEX($D$36:$I$47,AS$3,1))</f>
        <v>628.65006383559034</v>
      </c>
      <c r="AT719" s="13" cm="1">
        <f t="array" aca="1" ref="AT719" ca="1">INDEX($D$36:$I$47,AT$3,1)+BETAINV(RAND(),INDEX($D$36:$I$47,AT$3,5),INDEX($D$36:$I$47,AT$3,6))*(INDEX($D$36:$I$47,AT$3,2)-INDEX($D$36:$I$47,AT$3,1))</f>
        <v>145.07731481297827</v>
      </c>
      <c r="AU719" s="13" cm="1">
        <f t="array" aca="1" ref="AU719" ca="1">INDEX($D$36:$I$47,AU$3,1)+BETAINV(RAND(),INDEX($D$36:$I$47,AU$3,5),INDEX($D$36:$I$47,AU$3,6))*(INDEX($D$36:$I$47,AU$3,2)-INDEX($D$36:$I$47,AU$3,1))</f>
        <v>292.82352107247823</v>
      </c>
      <c r="AV719" s="13" cm="1">
        <f t="array" aca="1" ref="AV719" ca="1">INDEX($D$36:$I$47,AV$3,1)+BETAINV(RAND(),INDEX($D$36:$I$47,AV$3,5),INDEX($D$36:$I$47,AV$3,6))*(INDEX($D$36:$I$47,AV$3,2)-INDEX($D$36:$I$47,AV$3,1))</f>
        <v>598.5437289787078</v>
      </c>
      <c r="AW719" s="13" cm="1">
        <f t="array" aca="1" ref="AW719" ca="1">INDEX($D$36:$I$47,AW$3,1)+BETAINV(RAND(),INDEX($D$36:$I$47,AW$3,5),INDEX($D$36:$I$47,AW$3,6))*(INDEX($D$36:$I$47,AW$3,2)-INDEX($D$36:$I$47,AW$3,1))</f>
        <v>463.97644182680483</v>
      </c>
      <c r="AX719" s="13" cm="1">
        <f t="array" aca="1" ref="AX719" ca="1">INDEX($D$36:$I$47,AX$3,1)+BETAINV(RAND(),INDEX($D$36:$I$47,AX$3,5),INDEX($D$36:$I$47,AX$3,6))*(INDEX($D$36:$I$47,AX$3,2)-INDEX($D$36:$I$47,AX$3,1))</f>
        <v>354.75344812099405</v>
      </c>
      <c r="AY719" s="13" cm="1">
        <f t="array" aca="1" ref="AY719" ca="1">INDEX($D$36:$I$47,AY$3,1)+BETAINV(RAND(),INDEX($D$36:$I$47,AY$3,5),INDEX($D$36:$I$47,AY$3,6))*(INDEX($D$36:$I$47,AY$3,2)-INDEX($D$36:$I$47,AY$3,1))</f>
        <v>147.87614413836695</v>
      </c>
      <c r="AZ719" s="13" cm="1">
        <f t="array" aca="1" ref="AZ719" ca="1">INDEX($D$36:$I$47,AZ$3,1)+BETAINV(RAND(),INDEX($D$36:$I$47,AZ$3,5),INDEX($D$36:$I$47,AZ$3,6))*(INDEX($D$36:$I$47,AZ$3,2)-INDEX($D$36:$I$47,AZ$3,1))</f>
        <v>441.05292328363407</v>
      </c>
      <c r="BC719">
        <v>716</v>
      </c>
      <c r="BD719" cm="1">
        <f t="array" aca="1" ref="BD719" ca="1">INDEX($D$52:$I$63,BD$3,1)+BETAINV(RAND(),INDEX($D$52:$I$63,BD$3,5),INDEX($D$52:$I$63,BD$3,6))*(INDEX($D$52:$I$63,BD$3,2)-INDEX(D$52:I$63,BD$3,1))</f>
        <v>62.06450701856226</v>
      </c>
      <c r="BE719" cm="1">
        <f t="array" aca="1" ref="BE719" ca="1">INDEX($D$52:$I$63,BE$3,1)+BETAINV(RAND(),INDEX($D$52:$I$63,BE$3,5),INDEX($D$52:$I$63,BE$3,6))*(INDEX($D$52:$I$63,BE$3,2)-INDEX(E$52:J$63,BE$3,1))</f>
        <v>47.52000000000001</v>
      </c>
      <c r="BF719" cm="1">
        <f t="array" aca="1" ref="BF719" ca="1">INDEX($D$52:$I$63,BF$3,1)+BETAINV(RAND(),INDEX($D$52:$I$63,BF$3,5),INDEX($D$52:$I$63,BF$3,6))*(INDEX($D$52:$I$63,BF$3,2)-INDEX(F$52:K$63,BF$3,1))</f>
        <v>33.757702495277563</v>
      </c>
      <c r="BG719" cm="1">
        <f t="array" aca="1" ref="BG719" ca="1">INDEX($D$52:$I$63,BG$3,1)+BETAINV(RAND(),INDEX($D$52:$I$63,BG$3,5),INDEX($D$52:$I$63,BG$3,6))*(INDEX($D$52:$I$63,BG$3,2)-INDEX(G$52:L$63,BG$3,1))</f>
        <v>269.14264986692103</v>
      </c>
      <c r="BH719" cm="1">
        <f t="array" aca="1" ref="BH719" ca="1">INDEX($D$52:$I$63,BH$3,1)+BETAINV(RAND(),INDEX($D$52:$I$63,BH$3,5),INDEX($D$52:$I$63,BH$3,6))*(INDEX($D$52:$I$63,BH$3,2)-INDEX(H$52:M$63,BH$3,1))</f>
        <v>232.37099362347931</v>
      </c>
      <c r="BI719" cm="1">
        <f t="array" aca="1" ref="BI719" ca="1">INDEX($D$52:$I$63,BI$3,1)+BETAINV(RAND(),INDEX($D$52:$I$63,BI$3,5),INDEX($D$52:$I$63,BI$3,6))*(INDEX($D$52:$I$63,BI$3,2)-INDEX(I$52:N$63,BI$3,1))</f>
        <v>116.5323029772858</v>
      </c>
      <c r="BJ719" cm="1">
        <f t="array" aca="1" ref="BJ719" ca="1">INDEX($D$52:$I$63,BJ$3,1)+BETAINV(RAND(),INDEX($D$52:$I$63,BJ$3,5),INDEX($D$52:$I$63,BJ$3,6))*(INDEX($D$52:$I$63,BJ$3,2)-INDEX(J$52:O$63,BJ$3,1))</f>
        <v>331.37021187406367</v>
      </c>
      <c r="BK719" cm="1">
        <f t="array" aca="1" ref="BK719" ca="1">INDEX($D$52:$I$63,BK$3,1)+BETAINV(RAND(),INDEX($D$52:$I$63,BK$3,5),INDEX($D$52:$I$63,BK$3,6))*(INDEX($D$52:$I$63,BK$3,2)-INDEX(K$52:P$63,BK$3,1))</f>
        <v>445.79717661136175</v>
      </c>
      <c r="BL719" cm="1">
        <f t="array" aca="1" ref="BL719" ca="1">INDEX($D$52:$I$63,BL$3,1)+BETAINV(RAND(),INDEX($D$52:$I$63,BL$3,5),INDEX($D$52:$I$63,BL$3,6))*(INDEX($D$52:$I$63,BL$3,2)-INDEX(L$52:Q$63,BL$3,1))</f>
        <v>353.74165379803213</v>
      </c>
      <c r="BM719" cm="1">
        <f t="array" aca="1" ref="BM719" ca="1">INDEX($D$52:$I$63,BM$3,1)+BETAINV(RAND(),INDEX($D$52:$I$63,BM$3,5),INDEX($D$52:$I$63,BM$3,6))*(INDEX($D$52:$I$63,BM$3,2)-INDEX(M$52:R$63,BM$3,1))</f>
        <v>0.95592163460271706</v>
      </c>
      <c r="BN719" cm="1">
        <f t="array" aca="1" ref="BN719" ca="1">INDEX($D$52:$I$63,BN$3,1)+BETAINV(RAND(),INDEX($D$52:$I$63,BN$3,5),INDEX($D$52:$I$63,BN$3,6))*(INDEX($D$52:$I$63,BN$3,2)-INDEX(N$52:S$63,BN$3,1))</f>
        <v>104.48813429914266</v>
      </c>
      <c r="BO719" cm="1">
        <f t="array" aca="1" ref="BO719" ca="1">INDEX($D$52:$I$63,BO$3,1)+BETAINV(RAND(),INDEX($D$52:$I$63,BO$3,5),INDEX($D$52:$I$63,BO$3,6))*(INDEX($D$52:$I$63,BO$3,2)-INDEX(O$52:T$63,BO$3,1))</f>
        <v>352.26014535863675</v>
      </c>
    </row>
    <row r="720" spans="12:67" x14ac:dyDescent="0.25">
      <c r="L720">
        <v>717</v>
      </c>
      <c r="M720" cm="1">
        <f t="array" aca="1" ref="M720" ca="1">INDEX($D$4:$I$15,M$3,1)+BETAINV(RAND(),INDEX($D$4:$I$15,M$3,5),INDEX($D$4:$I$15,M$3,6))*(INDEX($D$4:$I$15,M$3,2)-INDEX($D$4:$I$15,M$3,1))</f>
        <v>293.74704915648607</v>
      </c>
      <c r="N720" cm="1">
        <f t="array" aca="1" ref="N720" ca="1">INDEX($D$4:$I$15,N$3,1)+BETAINV(RAND(),INDEX($D$4:$I$15,N$3,5),INDEX($D$4:$I$15,N$3,6))*(INDEX($D$4:$I$15,N$3,2)-INDEX($D$4:$I$15,N$3,1))</f>
        <v>158.94277849333872</v>
      </c>
      <c r="O720" cm="1">
        <f t="array" aca="1" ref="O720" ca="1">INDEX($D$4:$I$15,O$3,1)+BETAINV(RAND(),INDEX($D$4:$I$15,O$3,5),INDEX($D$4:$I$15,O$3,6))*(INDEX($D$4:$I$15,O$3,2)-INDEX($D$4:$I$15,O$3,1))</f>
        <v>48.311748029432508</v>
      </c>
      <c r="P720" cm="1">
        <f t="array" aca="1" ref="P720" ca="1">INDEX($D$4:$I$15,P$3,1)+BETAINV(RAND(),INDEX($D$4:$I$15,P$3,5),INDEX($D$4:$I$15,P$3,6))*(INDEX($D$4:$I$15,P$3,2)-INDEX($D$4:$I$15,P$3,1))</f>
        <v>788.94875210431542</v>
      </c>
      <c r="Q720" cm="1">
        <f t="array" aca="1" ref="Q720" ca="1">INDEX($D$4:$I$15,Q$3,1)+BETAINV(RAND(),INDEX($D$4:$I$15,Q$3,5),INDEX($D$4:$I$15,Q$3,6))*(INDEX($D$4:$I$15,Q$3,2)-INDEX($D$4:$I$15,Q$3,1))</f>
        <v>158.80717569607947</v>
      </c>
      <c r="R720" cm="1">
        <f t="array" aca="1" ref="R720" ca="1">INDEX($D$4:$I$15,R$3,1)+BETAINV(RAND(),INDEX($D$4:$I$15,R$3,5),INDEX($D$4:$I$15,R$3,6))*(INDEX($D$4:$I$15,R$3,2)-INDEX($D$4:$I$15,R$3,1))</f>
        <v>520.16232344100092</v>
      </c>
      <c r="S720" cm="1">
        <f t="array" aca="1" ref="S720" ca="1">INDEX($D$4:$I$15,S$3,1)+BETAINV(RAND(),INDEX($D$4:$I$15,S$3,5),INDEX($D$4:$I$15,S$3,6))*(INDEX($D$4:$I$15,S$3,2)-INDEX($D$4:$I$15,S$3,1))</f>
        <v>729.80989348208686</v>
      </c>
      <c r="T720" cm="1">
        <f t="array" aca="1" ref="T720" ca="1">INDEX($D$4:$I$15,T$3,1)+BETAINV(RAND(),INDEX($D$4:$I$15,T$3,5),INDEX($D$4:$I$15,T$3,6))*(INDEX($D$4:$I$15,T$3,2)-INDEX($D$4:$I$15,T$3,1))</f>
        <v>838.79239551243677</v>
      </c>
      <c r="U720" cm="1">
        <f t="array" aca="1" ref="U720" ca="1">INDEX($D$4:$I$15,U$3,1)+BETAINV(RAND(),INDEX($D$4:$I$15,U$3,5),INDEX($D$4:$I$15,U$3,6))*(INDEX($D$4:$I$15,U$3,2)-INDEX($D$4:$I$15,U$3,1))</f>
        <v>290.79052874594174</v>
      </c>
      <c r="V720" cm="1">
        <f t="array" aca="1" ref="V720" ca="1">INDEX($D$4:$I$15,V$3,1)+BETAINV(RAND(),INDEX($D$4:$I$15,V$3,5),INDEX($D$4:$I$15,V$3,6))*(INDEX($D$4:$I$15,V$3,2)-INDEX($D$4:$I$15,V$3,1))</f>
        <v>108.49916972754664</v>
      </c>
      <c r="W720" cm="1">
        <f t="array" aca="1" ref="W720" ca="1">INDEX($D$4:$I$15,W$3,1)+BETAINV(RAND(),INDEX($D$4:$I$15,W$3,5),INDEX($D$4:$I$15,W$3,6))*(INDEX($D$4:$I$15,W$3,2)-INDEX($D$4:$I$15,W$3,1))</f>
        <v>381.37114734357533</v>
      </c>
      <c r="X720" cm="1">
        <f t="array" aca="1" ref="X720" ca="1">INDEX($D$4:$I$15,X$3,1)+BETAINV(RAND(),INDEX($D$4:$I$15,X$3,5),INDEX($D$4:$I$15,X$3,6))*(INDEX($D$4:$I$15,X$3,2)-INDEX($D$4:$I$15,X$3,1))</f>
        <v>1437.8963146071737</v>
      </c>
      <c r="Z720">
        <v>717</v>
      </c>
      <c r="AA720" cm="1">
        <f t="array" aca="1" ref="AA720" ca="1">INDEX($D$20:$I$31,AA$3,1)+BETAINV(RAND(),INDEX($D$20:$I$31,AA$3,5),INDEX($D$20:$I$31,AA$3,6))*(INDEX($D$20:$I$31,AA$3,2)-INDEX($D$20:$I$31,AA$3,1))</f>
        <v>97.247183766888298</v>
      </c>
      <c r="AB720" cm="1">
        <f t="array" aca="1" ref="AB720" ca="1">INDEX($D$20:$I$31,AB$3,1)+BETAINV(RAND(),INDEX($D$20:$I$31,AB$3,5),INDEX($D$20:$I$31,AB$3,6))*(INDEX($D$20:$I$31,AB$3,2)-INDEX($D$20:$I$31,AB$3,1))</f>
        <v>104.75208486864035</v>
      </c>
      <c r="AC720" cm="1">
        <f t="array" aca="1" ref="AC720" ca="1">INDEX($D$20:$I$31,AC$3,1)+BETAINV(RAND(),INDEX($D$20:$I$31,AC$3,5),INDEX($D$20:$I$31,AC$3,6))*(INDEX($D$20:$I$31,AC$3,2)-INDEX($D$20:$I$31,AC$3,1))</f>
        <v>95.866628874043613</v>
      </c>
      <c r="AD720" cm="1">
        <f t="array" aca="1" ref="AD720" ca="1">INDEX($D$20:$I$31,AD$3,1)+BETAINV(RAND(),INDEX($D$20:$I$31,AD$3,5),INDEX($D$20:$I$31,AD$3,6))*(INDEX($D$20:$I$31,AD$3,2)-INDEX($D$20:$I$31,AD$3,1))</f>
        <v>503.82895665870097</v>
      </c>
      <c r="AE720" cm="1">
        <f t="array" aca="1" ref="AE720" ca="1">INDEX($D$20:$I$31,AE$3,1)+BETAINV(RAND(),INDEX($D$20:$I$31,AE$3,5),INDEX($D$20:$I$31,AE$3,6))*(INDEX($D$20:$I$31,AE$3,2)-INDEX($D$20:$I$31,AE$3,1))</f>
        <v>336.27507079139389</v>
      </c>
      <c r="AF720" cm="1">
        <f t="array" aca="1" ref="AF720" ca="1">INDEX($D$20:$I$31,AF$3,1)+BETAINV(RAND(),INDEX($D$20:$I$31,AF$3,5),INDEX($D$20:$I$31,AF$3,6))*(INDEX($D$20:$I$31,AF$3,2)-INDEX($D$20:$I$31,AF$3,1))</f>
        <v>172.25959753283345</v>
      </c>
      <c r="AG720" cm="1">
        <f t="array" aca="1" ref="AG720" ca="1">INDEX($D$20:$I$31,AG$3,1)+BETAINV(RAND(),INDEX($D$20:$I$31,AG$3,5),INDEX($D$20:$I$31,AG$3,6))*(INDEX($D$20:$I$31,AG$3,2)-INDEX($D$20:$I$31,AG$3,1))</f>
        <v>809.81551952556424</v>
      </c>
      <c r="AH720" cm="1">
        <f t="array" aca="1" ref="AH720" ca="1">INDEX($D$20:$I$31,AH$3,1)+BETAINV(RAND(),INDEX($D$20:$I$31,AH$3,5),INDEX($D$20:$I$31,AH$3,6))*(INDEX($D$20:$I$31,AH$3,2)-INDEX($D$20:$I$31,AH$3,1))</f>
        <v>826.19459129619452</v>
      </c>
      <c r="AI720" cm="1">
        <f t="array" aca="1" ref="AI720" ca="1">INDEX($D$20:$I$31,AI$3,1)+BETAINV(RAND(),INDEX($D$20:$I$31,AI$3,5),INDEX($D$20:$I$31,AI$3,6))*(INDEX($D$20:$I$31,AI$3,2)-INDEX($D$20:$I$31,AI$3,1))</f>
        <v>380.18125627939162</v>
      </c>
      <c r="AJ720" cm="1">
        <f t="array" aca="1" ref="AJ720" ca="1">INDEX($D$20:$I$31,AJ$3,1)+BETAINV(RAND(),INDEX($D$20:$I$31,AJ$3,5),INDEX($D$20:$I$31,AJ$3,6))*(INDEX($D$20:$I$31,AJ$3,2)-INDEX($D$20:$I$31,AJ$3,1))</f>
        <v>176.34483109404638</v>
      </c>
      <c r="AK720" cm="1">
        <f t="array" aca="1" ref="AK720" ca="1">INDEX($D$20:$I$31,AK$3,1)+BETAINV(RAND(),INDEX($D$20:$I$31,AK$3,5),INDEX($D$20:$I$31,AK$3,6))*(INDEX($D$20:$I$31,AK$3,2)-INDEX($D$20:$I$31,AK$3,1))</f>
        <v>277.53111013185185</v>
      </c>
      <c r="AL720" cm="1">
        <f t="array" aca="1" ref="AL720" ca="1">INDEX($D$20:$I$31,AL$3,1)+BETAINV(RAND(),INDEX($D$20:$I$31,AL$3,5),INDEX($D$20:$I$31,AL$3,6))*(INDEX($D$20:$I$31,AL$3,2)-INDEX($D$20:$I$31,AL$3,1))</f>
        <v>446.72637378353517</v>
      </c>
      <c r="AN720">
        <v>717</v>
      </c>
      <c r="AO720" s="13" cm="1">
        <f t="array" aca="1" ref="AO720" ca="1">INDEX($D$36:$I$47,AO$3,1)+BETAINV(RAND(),INDEX($D$36:$I$47,AO$3,5),INDEX($D$36:$I$47,AO$3,6))*(INDEX($D$36:$I$47,AO$3,2)-INDEX($D$36:$I$47,AO$3,1))</f>
        <v>90.282365816029838</v>
      </c>
      <c r="AP720" s="13" cm="1">
        <f t="array" aca="1" ref="AP720" ca="1">INDEX($D$36:$I$47,AP$3,1)+BETAINV(RAND(),INDEX($D$36:$I$47,AP$3,5),INDEX($D$36:$I$47,AP$3,6))*(INDEX($D$36:$I$47,AP$3,2)-INDEX($D$36:$I$47,AP$3,1))</f>
        <v>102.3560110034402</v>
      </c>
      <c r="AQ720" s="13" cm="1">
        <f t="array" aca="1" ref="AQ720" ca="1">INDEX($D$36:$I$47,AQ$3,1)+BETAINV(RAND(),INDEX($D$36:$I$47,AQ$3,5),INDEX($D$36:$I$47,AQ$3,6))*(INDEX($D$36:$I$47,AQ$3,2)-INDEX($D$36:$I$47,AQ$3,1))</f>
        <v>190.5226889041738</v>
      </c>
      <c r="AR720" s="13" cm="1">
        <f t="array" aca="1" ref="AR720" ca="1">INDEX($D$36:$I$47,AR$3,1)+BETAINV(RAND(),INDEX($D$36:$I$47,AR$3,5),INDEX($D$36:$I$47,AR$3,6))*(INDEX($D$36:$I$47,AR$3,2)-INDEX($D$36:$I$47,AR$3,1))</f>
        <v>329.01569230274418</v>
      </c>
      <c r="AS720" s="13" cm="1">
        <f t="array" aca="1" ref="AS720" ca="1">INDEX($D$36:$I$47,AS$3,1)+BETAINV(RAND(),INDEX($D$36:$I$47,AS$3,5),INDEX($D$36:$I$47,AS$3,6))*(INDEX($D$36:$I$47,AS$3,2)-INDEX($D$36:$I$47,AS$3,1))</f>
        <v>578.81479110590305</v>
      </c>
      <c r="AT720" s="13" cm="1">
        <f t="array" aca="1" ref="AT720" ca="1">INDEX($D$36:$I$47,AT$3,1)+BETAINV(RAND(),INDEX($D$36:$I$47,AT$3,5),INDEX($D$36:$I$47,AT$3,6))*(INDEX($D$36:$I$47,AT$3,2)-INDEX($D$36:$I$47,AT$3,1))</f>
        <v>174.95533387610641</v>
      </c>
      <c r="AU720" s="13" cm="1">
        <f t="array" aca="1" ref="AU720" ca="1">INDEX($D$36:$I$47,AU$3,1)+BETAINV(RAND(),INDEX($D$36:$I$47,AU$3,5),INDEX($D$36:$I$47,AU$3,6))*(INDEX($D$36:$I$47,AU$3,2)-INDEX($D$36:$I$47,AU$3,1))</f>
        <v>298.19526509549911</v>
      </c>
      <c r="AV720" s="13" cm="1">
        <f t="array" aca="1" ref="AV720" ca="1">INDEX($D$36:$I$47,AV$3,1)+BETAINV(RAND(),INDEX($D$36:$I$47,AV$3,5),INDEX($D$36:$I$47,AV$3,6))*(INDEX($D$36:$I$47,AV$3,2)-INDEX($D$36:$I$47,AV$3,1))</f>
        <v>603.62558819167782</v>
      </c>
      <c r="AW720" s="13" cm="1">
        <f t="array" aca="1" ref="AW720" ca="1">INDEX($D$36:$I$47,AW$3,1)+BETAINV(RAND(),INDEX($D$36:$I$47,AW$3,5),INDEX($D$36:$I$47,AW$3,6))*(INDEX($D$36:$I$47,AW$3,2)-INDEX($D$36:$I$47,AW$3,1))</f>
        <v>519.38419496230324</v>
      </c>
      <c r="AX720" s="13" cm="1">
        <f t="array" aca="1" ref="AX720" ca="1">INDEX($D$36:$I$47,AX$3,1)+BETAINV(RAND(),INDEX($D$36:$I$47,AX$3,5),INDEX($D$36:$I$47,AX$3,6))*(INDEX($D$36:$I$47,AX$3,2)-INDEX($D$36:$I$47,AX$3,1))</f>
        <v>418.6400563100766</v>
      </c>
      <c r="AY720" s="13" cm="1">
        <f t="array" aca="1" ref="AY720" ca="1">INDEX($D$36:$I$47,AY$3,1)+BETAINV(RAND(),INDEX($D$36:$I$47,AY$3,5),INDEX($D$36:$I$47,AY$3,6))*(INDEX($D$36:$I$47,AY$3,2)-INDEX($D$36:$I$47,AY$3,1))</f>
        <v>144.26509730109936</v>
      </c>
      <c r="AZ720" s="13" cm="1">
        <f t="array" aca="1" ref="AZ720" ca="1">INDEX($D$36:$I$47,AZ$3,1)+BETAINV(RAND(),INDEX($D$36:$I$47,AZ$3,5),INDEX($D$36:$I$47,AZ$3,6))*(INDEX($D$36:$I$47,AZ$3,2)-INDEX($D$36:$I$47,AZ$3,1))</f>
        <v>351.89135233595232</v>
      </c>
      <c r="BC720">
        <v>717</v>
      </c>
      <c r="BD720" cm="1">
        <f t="array" aca="1" ref="BD720" ca="1">INDEX($D$52:$I$63,BD$3,1)+BETAINV(RAND(),INDEX($D$52:$I$63,BD$3,5),INDEX($D$52:$I$63,BD$3,6))*(INDEX($D$52:$I$63,BD$3,2)-INDEX(D$52:I$63,BD$3,1))</f>
        <v>67.067095910288032</v>
      </c>
      <c r="BE720" cm="1">
        <f t="array" aca="1" ref="BE720" ca="1">INDEX($D$52:$I$63,BE$3,1)+BETAINV(RAND(),INDEX($D$52:$I$63,BE$3,5),INDEX($D$52:$I$63,BE$3,6))*(INDEX($D$52:$I$63,BE$3,2)-INDEX(E$52:J$63,BE$3,1))</f>
        <v>47.52000000000001</v>
      </c>
      <c r="BF720" cm="1">
        <f t="array" aca="1" ref="BF720" ca="1">INDEX($D$52:$I$63,BF$3,1)+BETAINV(RAND(),INDEX($D$52:$I$63,BF$3,5),INDEX($D$52:$I$63,BF$3,6))*(INDEX($D$52:$I$63,BF$3,2)-INDEX(F$52:K$63,BF$3,1))</f>
        <v>34.015123659327763</v>
      </c>
      <c r="BG720" cm="1">
        <f t="array" aca="1" ref="BG720" ca="1">INDEX($D$52:$I$63,BG$3,1)+BETAINV(RAND(),INDEX($D$52:$I$63,BG$3,5),INDEX($D$52:$I$63,BG$3,6))*(INDEX($D$52:$I$63,BG$3,2)-INDEX(G$52:L$63,BG$3,1))</f>
        <v>279.01948446685901</v>
      </c>
      <c r="BH720" cm="1">
        <f t="array" aca="1" ref="BH720" ca="1">INDEX($D$52:$I$63,BH$3,1)+BETAINV(RAND(),INDEX($D$52:$I$63,BH$3,5),INDEX($D$52:$I$63,BH$3,6))*(INDEX($D$52:$I$63,BH$3,2)-INDEX(H$52:M$63,BH$3,1))</f>
        <v>289.78973768914182</v>
      </c>
      <c r="BI720" cm="1">
        <f t="array" aca="1" ref="BI720" ca="1">INDEX($D$52:$I$63,BI$3,1)+BETAINV(RAND(),INDEX($D$52:$I$63,BI$3,5),INDEX($D$52:$I$63,BI$3,6))*(INDEX($D$52:$I$63,BI$3,2)-INDEX(I$52:N$63,BI$3,1))</f>
        <v>140.18918119072259</v>
      </c>
      <c r="BJ720" cm="1">
        <f t="array" aca="1" ref="BJ720" ca="1">INDEX($D$52:$I$63,BJ$3,1)+BETAINV(RAND(),INDEX($D$52:$I$63,BJ$3,5),INDEX($D$52:$I$63,BJ$3,6))*(INDEX($D$52:$I$63,BJ$3,2)-INDEX(J$52:O$63,BJ$3,1))</f>
        <v>333.10062625387314</v>
      </c>
      <c r="BK720" cm="1">
        <f t="array" aca="1" ref="BK720" ca="1">INDEX($D$52:$I$63,BK$3,1)+BETAINV(RAND(),INDEX($D$52:$I$63,BK$3,5),INDEX($D$52:$I$63,BK$3,6))*(INDEX($D$52:$I$63,BK$3,2)-INDEX(K$52:P$63,BK$3,1))</f>
        <v>430.06166977164287</v>
      </c>
      <c r="BL720" cm="1">
        <f t="array" aca="1" ref="BL720" ca="1">INDEX($D$52:$I$63,BL$3,1)+BETAINV(RAND(),INDEX($D$52:$I$63,BL$3,5),INDEX($D$52:$I$63,BL$3,6))*(INDEX($D$52:$I$63,BL$3,2)-INDEX(L$52:Q$63,BL$3,1))</f>
        <v>321.15589896184798</v>
      </c>
      <c r="BM720" cm="1">
        <f t="array" aca="1" ref="BM720" ca="1">INDEX($D$52:$I$63,BM$3,1)+BETAINV(RAND(),INDEX($D$52:$I$63,BM$3,5),INDEX($D$52:$I$63,BM$3,6))*(INDEX($D$52:$I$63,BM$3,2)-INDEX(M$52:R$63,BM$3,1))</f>
        <v>-55.581479771158826</v>
      </c>
      <c r="BN720" cm="1">
        <f t="array" aca="1" ref="BN720" ca="1">INDEX($D$52:$I$63,BN$3,1)+BETAINV(RAND(),INDEX($D$52:$I$63,BN$3,5),INDEX($D$52:$I$63,BN$3,6))*(INDEX($D$52:$I$63,BN$3,2)-INDEX(N$52:S$63,BN$3,1))</f>
        <v>104.43949431633135</v>
      </c>
      <c r="BO720" cm="1">
        <f t="array" aca="1" ref="BO720" ca="1">INDEX($D$52:$I$63,BO$3,1)+BETAINV(RAND(),INDEX($D$52:$I$63,BO$3,5),INDEX($D$52:$I$63,BO$3,6))*(INDEX($D$52:$I$63,BO$3,2)-INDEX(O$52:T$63,BO$3,1))</f>
        <v>502.3485565181083</v>
      </c>
    </row>
    <row r="721" spans="12:67" x14ac:dyDescent="0.25">
      <c r="L721">
        <v>718</v>
      </c>
      <c r="M721" cm="1">
        <f t="array" aca="1" ref="M721" ca="1">INDEX($D$4:$I$15,M$3,1)+BETAINV(RAND(),INDEX($D$4:$I$15,M$3,5),INDEX($D$4:$I$15,M$3,6))*(INDEX($D$4:$I$15,M$3,2)-INDEX($D$4:$I$15,M$3,1))</f>
        <v>237.56791091785735</v>
      </c>
      <c r="N721" cm="1">
        <f t="array" aca="1" ref="N721" ca="1">INDEX($D$4:$I$15,N$3,1)+BETAINV(RAND(),INDEX($D$4:$I$15,N$3,5),INDEX($D$4:$I$15,N$3,6))*(INDEX($D$4:$I$15,N$3,2)-INDEX($D$4:$I$15,N$3,1))</f>
        <v>159.11884199632658</v>
      </c>
      <c r="O721" cm="1">
        <f t="array" aca="1" ref="O721" ca="1">INDEX($D$4:$I$15,O$3,1)+BETAINV(RAND(),INDEX($D$4:$I$15,O$3,5),INDEX($D$4:$I$15,O$3,6))*(INDEX($D$4:$I$15,O$3,2)-INDEX($D$4:$I$15,O$3,1))</f>
        <v>51.250205513708934</v>
      </c>
      <c r="P721" cm="1">
        <f t="array" aca="1" ref="P721" ca="1">INDEX($D$4:$I$15,P$3,1)+BETAINV(RAND(),INDEX($D$4:$I$15,P$3,5),INDEX($D$4:$I$15,P$3,6))*(INDEX($D$4:$I$15,P$3,2)-INDEX($D$4:$I$15,P$3,1))</f>
        <v>733.43634489883789</v>
      </c>
      <c r="Q721" cm="1">
        <f t="array" aca="1" ref="Q721" ca="1">INDEX($D$4:$I$15,Q$3,1)+BETAINV(RAND(),INDEX($D$4:$I$15,Q$3,5),INDEX($D$4:$I$15,Q$3,6))*(INDEX($D$4:$I$15,Q$3,2)-INDEX($D$4:$I$15,Q$3,1))</f>
        <v>170.74265836899207</v>
      </c>
      <c r="R721" cm="1">
        <f t="array" aca="1" ref="R721" ca="1">INDEX($D$4:$I$15,R$3,1)+BETAINV(RAND(),INDEX($D$4:$I$15,R$3,5),INDEX($D$4:$I$15,R$3,6))*(INDEX($D$4:$I$15,R$3,2)-INDEX($D$4:$I$15,R$3,1))</f>
        <v>483.01583108373319</v>
      </c>
      <c r="S721" cm="1">
        <f t="array" aca="1" ref="S721" ca="1">INDEX($D$4:$I$15,S$3,1)+BETAINV(RAND(),INDEX($D$4:$I$15,S$3,5),INDEX($D$4:$I$15,S$3,6))*(INDEX($D$4:$I$15,S$3,2)-INDEX($D$4:$I$15,S$3,1))</f>
        <v>760.8352065383358</v>
      </c>
      <c r="T721" cm="1">
        <f t="array" aca="1" ref="T721" ca="1">INDEX($D$4:$I$15,T$3,1)+BETAINV(RAND(),INDEX($D$4:$I$15,T$3,5),INDEX($D$4:$I$15,T$3,6))*(INDEX($D$4:$I$15,T$3,2)-INDEX($D$4:$I$15,T$3,1))</f>
        <v>864.64306710680876</v>
      </c>
      <c r="U721" cm="1">
        <f t="array" aca="1" ref="U721" ca="1">INDEX($D$4:$I$15,U$3,1)+BETAINV(RAND(),INDEX($D$4:$I$15,U$3,5),INDEX($D$4:$I$15,U$3,6))*(INDEX($D$4:$I$15,U$3,2)-INDEX($D$4:$I$15,U$3,1))</f>
        <v>314.16360165054004</v>
      </c>
      <c r="V721" cm="1">
        <f t="array" aca="1" ref="V721" ca="1">INDEX($D$4:$I$15,V$3,1)+BETAINV(RAND(),INDEX($D$4:$I$15,V$3,5),INDEX($D$4:$I$15,V$3,6))*(INDEX($D$4:$I$15,V$3,2)-INDEX($D$4:$I$15,V$3,1))</f>
        <v>103.10726384446075</v>
      </c>
      <c r="W721" cm="1">
        <f t="array" aca="1" ref="W721" ca="1">INDEX($D$4:$I$15,W$3,1)+BETAINV(RAND(),INDEX($D$4:$I$15,W$3,5),INDEX($D$4:$I$15,W$3,6))*(INDEX($D$4:$I$15,W$3,2)-INDEX($D$4:$I$15,W$3,1))</f>
        <v>419.76903097400697</v>
      </c>
      <c r="X721" cm="1">
        <f t="array" aca="1" ref="X721" ca="1">INDEX($D$4:$I$15,X$3,1)+BETAINV(RAND(),INDEX($D$4:$I$15,X$3,5),INDEX($D$4:$I$15,X$3,6))*(INDEX($D$4:$I$15,X$3,2)-INDEX($D$4:$I$15,X$3,1))</f>
        <v>1530.3968103649693</v>
      </c>
      <c r="Z721">
        <v>718</v>
      </c>
      <c r="AA721" cm="1">
        <f t="array" aca="1" ref="AA721" ca="1">INDEX($D$20:$I$31,AA$3,1)+BETAINV(RAND(),INDEX($D$20:$I$31,AA$3,5),INDEX($D$20:$I$31,AA$3,6))*(INDEX($D$20:$I$31,AA$3,2)-INDEX($D$20:$I$31,AA$3,1))</f>
        <v>91.906534014394381</v>
      </c>
      <c r="AB721" cm="1">
        <f t="array" aca="1" ref="AB721" ca="1">INDEX($D$20:$I$31,AB$3,1)+BETAINV(RAND(),INDEX($D$20:$I$31,AB$3,5),INDEX($D$20:$I$31,AB$3,6))*(INDEX($D$20:$I$31,AB$3,2)-INDEX($D$20:$I$31,AB$3,1))</f>
        <v>89.696243936244173</v>
      </c>
      <c r="AC721" cm="1">
        <f t="array" aca="1" ref="AC721" ca="1">INDEX($D$20:$I$31,AC$3,1)+BETAINV(RAND(),INDEX($D$20:$I$31,AC$3,5),INDEX($D$20:$I$31,AC$3,6))*(INDEX($D$20:$I$31,AC$3,2)-INDEX($D$20:$I$31,AC$3,1))</f>
        <v>102.57814237624362</v>
      </c>
      <c r="AD721" cm="1">
        <f t="array" aca="1" ref="AD721" ca="1">INDEX($D$20:$I$31,AD$3,1)+BETAINV(RAND(),INDEX($D$20:$I$31,AD$3,5),INDEX($D$20:$I$31,AD$3,6))*(INDEX($D$20:$I$31,AD$3,2)-INDEX($D$20:$I$31,AD$3,1))</f>
        <v>462.80926359668791</v>
      </c>
      <c r="AE721" cm="1">
        <f t="array" aca="1" ref="AE721" ca="1">INDEX($D$20:$I$31,AE$3,1)+BETAINV(RAND(),INDEX($D$20:$I$31,AE$3,5),INDEX($D$20:$I$31,AE$3,6))*(INDEX($D$20:$I$31,AE$3,2)-INDEX($D$20:$I$31,AE$3,1))</f>
        <v>346.82109109267634</v>
      </c>
      <c r="AF721" cm="1">
        <f t="array" aca="1" ref="AF721" ca="1">INDEX($D$20:$I$31,AF$3,1)+BETAINV(RAND(),INDEX($D$20:$I$31,AF$3,5),INDEX($D$20:$I$31,AF$3,6))*(INDEX($D$20:$I$31,AF$3,2)-INDEX($D$20:$I$31,AF$3,1))</f>
        <v>138.62509811655517</v>
      </c>
      <c r="AG721" cm="1">
        <f t="array" aca="1" ref="AG721" ca="1">INDEX($D$20:$I$31,AG$3,1)+BETAINV(RAND(),INDEX($D$20:$I$31,AG$3,5),INDEX($D$20:$I$31,AG$3,6))*(INDEX($D$20:$I$31,AG$3,2)-INDEX($D$20:$I$31,AG$3,1))</f>
        <v>809.52812048774626</v>
      </c>
      <c r="AH721" cm="1">
        <f t="array" aca="1" ref="AH721" ca="1">INDEX($D$20:$I$31,AH$3,1)+BETAINV(RAND(),INDEX($D$20:$I$31,AH$3,5),INDEX($D$20:$I$31,AH$3,6))*(INDEX($D$20:$I$31,AH$3,2)-INDEX($D$20:$I$31,AH$3,1))</f>
        <v>736.36820678694232</v>
      </c>
      <c r="AI721" cm="1">
        <f t="array" aca="1" ref="AI721" ca="1">INDEX($D$20:$I$31,AI$3,1)+BETAINV(RAND(),INDEX($D$20:$I$31,AI$3,5),INDEX($D$20:$I$31,AI$3,6))*(INDEX($D$20:$I$31,AI$3,2)-INDEX($D$20:$I$31,AI$3,1))</f>
        <v>436.39979260760992</v>
      </c>
      <c r="AJ721" cm="1">
        <f t="array" aca="1" ref="AJ721" ca="1">INDEX($D$20:$I$31,AJ$3,1)+BETAINV(RAND(),INDEX($D$20:$I$31,AJ$3,5),INDEX($D$20:$I$31,AJ$3,6))*(INDEX($D$20:$I$31,AJ$3,2)-INDEX($D$20:$I$31,AJ$3,1))</f>
        <v>181.41506454798903</v>
      </c>
      <c r="AK721" cm="1">
        <f t="array" aca="1" ref="AK721" ca="1">INDEX($D$20:$I$31,AK$3,1)+BETAINV(RAND(),INDEX($D$20:$I$31,AK$3,5),INDEX($D$20:$I$31,AK$3,6))*(INDEX($D$20:$I$31,AK$3,2)-INDEX($D$20:$I$31,AK$3,1))</f>
        <v>261.20279937131266</v>
      </c>
      <c r="AL721" cm="1">
        <f t="array" aca="1" ref="AL721" ca="1">INDEX($D$20:$I$31,AL$3,1)+BETAINV(RAND(),INDEX($D$20:$I$31,AL$3,5),INDEX($D$20:$I$31,AL$3,6))*(INDEX($D$20:$I$31,AL$3,2)-INDEX($D$20:$I$31,AL$3,1))</f>
        <v>456.57543118816341</v>
      </c>
      <c r="AN721">
        <v>718</v>
      </c>
      <c r="AO721" s="13" cm="1">
        <f t="array" aca="1" ref="AO721" ca="1">INDEX($D$36:$I$47,AO$3,1)+BETAINV(RAND(),INDEX($D$36:$I$47,AO$3,5),INDEX($D$36:$I$47,AO$3,6))*(INDEX($D$36:$I$47,AO$3,2)-INDEX($D$36:$I$47,AO$3,1))</f>
        <v>87.238326424575419</v>
      </c>
      <c r="AP721" s="13" cm="1">
        <f t="array" aca="1" ref="AP721" ca="1">INDEX($D$36:$I$47,AP$3,1)+BETAINV(RAND(),INDEX($D$36:$I$47,AP$3,5),INDEX($D$36:$I$47,AP$3,6))*(INDEX($D$36:$I$47,AP$3,2)-INDEX($D$36:$I$47,AP$3,1))</f>
        <v>121.12722148097914</v>
      </c>
      <c r="AQ721" s="13" cm="1">
        <f t="array" aca="1" ref="AQ721" ca="1">INDEX($D$36:$I$47,AQ$3,1)+BETAINV(RAND(),INDEX($D$36:$I$47,AQ$3,5),INDEX($D$36:$I$47,AQ$3,6))*(INDEX($D$36:$I$47,AQ$3,2)-INDEX($D$36:$I$47,AQ$3,1))</f>
        <v>235.45112334143505</v>
      </c>
      <c r="AR721" s="13" cm="1">
        <f t="array" aca="1" ref="AR721" ca="1">INDEX($D$36:$I$47,AR$3,1)+BETAINV(RAND(),INDEX($D$36:$I$47,AR$3,5),INDEX($D$36:$I$47,AR$3,6))*(INDEX($D$36:$I$47,AR$3,2)-INDEX($D$36:$I$47,AR$3,1))</f>
        <v>288.850043492601</v>
      </c>
      <c r="AS721" s="13" cm="1">
        <f t="array" aca="1" ref="AS721" ca="1">INDEX($D$36:$I$47,AS$3,1)+BETAINV(RAND(),INDEX($D$36:$I$47,AS$3,5),INDEX($D$36:$I$47,AS$3,6))*(INDEX($D$36:$I$47,AS$3,2)-INDEX($D$36:$I$47,AS$3,1))</f>
        <v>689.27645703240921</v>
      </c>
      <c r="AT721" s="13" cm="1">
        <f t="array" aca="1" ref="AT721" ca="1">INDEX($D$36:$I$47,AT$3,1)+BETAINV(RAND(),INDEX($D$36:$I$47,AT$3,5),INDEX($D$36:$I$47,AT$3,6))*(INDEX($D$36:$I$47,AT$3,2)-INDEX($D$36:$I$47,AT$3,1))</f>
        <v>132.88665372165144</v>
      </c>
      <c r="AU721" s="13" cm="1">
        <f t="array" aca="1" ref="AU721" ca="1">INDEX($D$36:$I$47,AU$3,1)+BETAINV(RAND(),INDEX($D$36:$I$47,AU$3,5),INDEX($D$36:$I$47,AU$3,6))*(INDEX($D$36:$I$47,AU$3,2)-INDEX($D$36:$I$47,AU$3,1))</f>
        <v>289.3929906699052</v>
      </c>
      <c r="AV721" s="13" cm="1">
        <f t="array" aca="1" ref="AV721" ca="1">INDEX($D$36:$I$47,AV$3,1)+BETAINV(RAND(),INDEX($D$36:$I$47,AV$3,5),INDEX($D$36:$I$47,AV$3,6))*(INDEX($D$36:$I$47,AV$3,2)-INDEX($D$36:$I$47,AV$3,1))</f>
        <v>522.34665229179109</v>
      </c>
      <c r="AW721" s="13" cm="1">
        <f t="array" aca="1" ref="AW721" ca="1">INDEX($D$36:$I$47,AW$3,1)+BETAINV(RAND(),INDEX($D$36:$I$47,AW$3,5),INDEX($D$36:$I$47,AW$3,6))*(INDEX($D$36:$I$47,AW$3,2)-INDEX($D$36:$I$47,AW$3,1))</f>
        <v>491.06707840261049</v>
      </c>
      <c r="AX721" s="13" cm="1">
        <f t="array" aca="1" ref="AX721" ca="1">INDEX($D$36:$I$47,AX$3,1)+BETAINV(RAND(),INDEX($D$36:$I$47,AX$3,5),INDEX($D$36:$I$47,AX$3,6))*(INDEX($D$36:$I$47,AX$3,2)-INDEX($D$36:$I$47,AX$3,1))</f>
        <v>452.77903844049251</v>
      </c>
      <c r="AY721" s="13" cm="1">
        <f t="array" aca="1" ref="AY721" ca="1">INDEX($D$36:$I$47,AY$3,1)+BETAINV(RAND(),INDEX($D$36:$I$47,AY$3,5),INDEX($D$36:$I$47,AY$3,6))*(INDEX($D$36:$I$47,AY$3,2)-INDEX($D$36:$I$47,AY$3,1))</f>
        <v>162.70269039284491</v>
      </c>
      <c r="AZ721" s="13" cm="1">
        <f t="array" aca="1" ref="AZ721" ca="1">INDEX($D$36:$I$47,AZ$3,1)+BETAINV(RAND(),INDEX($D$36:$I$47,AZ$3,5),INDEX($D$36:$I$47,AZ$3,6))*(INDEX($D$36:$I$47,AZ$3,2)-INDEX($D$36:$I$47,AZ$3,1))</f>
        <v>417.99937483464339</v>
      </c>
      <c r="BC721">
        <v>718</v>
      </c>
      <c r="BD721" cm="1">
        <f t="array" aca="1" ref="BD721" ca="1">INDEX($D$52:$I$63,BD$3,1)+BETAINV(RAND(),INDEX($D$52:$I$63,BD$3,5),INDEX($D$52:$I$63,BD$3,6))*(INDEX($D$52:$I$63,BD$3,2)-INDEX(D$52:I$63,BD$3,1))</f>
        <v>57.281998115316838</v>
      </c>
      <c r="BE721" cm="1">
        <f t="array" aca="1" ref="BE721" ca="1">INDEX($D$52:$I$63,BE$3,1)+BETAINV(RAND(),INDEX($D$52:$I$63,BE$3,5),INDEX($D$52:$I$63,BE$3,6))*(INDEX($D$52:$I$63,BE$3,2)-INDEX(E$52:J$63,BE$3,1))</f>
        <v>47.52000000000001</v>
      </c>
      <c r="BF721" cm="1">
        <f t="array" aca="1" ref="BF721" ca="1">INDEX($D$52:$I$63,BF$3,1)+BETAINV(RAND(),INDEX($D$52:$I$63,BF$3,5),INDEX($D$52:$I$63,BF$3,6))*(INDEX($D$52:$I$63,BF$3,2)-INDEX(F$52:K$63,BF$3,1))</f>
        <v>36.775454489132514</v>
      </c>
      <c r="BG721" cm="1">
        <f t="array" aca="1" ref="BG721" ca="1">INDEX($D$52:$I$63,BG$3,1)+BETAINV(RAND(),INDEX($D$52:$I$63,BG$3,5),INDEX($D$52:$I$63,BG$3,6))*(INDEX($D$52:$I$63,BG$3,2)-INDEX(G$52:L$63,BG$3,1))</f>
        <v>283.26630089355729</v>
      </c>
      <c r="BH721" cm="1">
        <f t="array" aca="1" ref="BH721" ca="1">INDEX($D$52:$I$63,BH$3,1)+BETAINV(RAND(),INDEX($D$52:$I$63,BH$3,5),INDEX($D$52:$I$63,BH$3,6))*(INDEX($D$52:$I$63,BH$3,2)-INDEX(H$52:M$63,BH$3,1))</f>
        <v>171.85685960664975</v>
      </c>
      <c r="BI721" cm="1">
        <f t="array" aca="1" ref="BI721" ca="1">INDEX($D$52:$I$63,BI$3,1)+BETAINV(RAND(),INDEX($D$52:$I$63,BI$3,5),INDEX($D$52:$I$63,BI$3,6))*(INDEX($D$52:$I$63,BI$3,2)-INDEX(I$52:N$63,BI$3,1))</f>
        <v>81.273749971613597</v>
      </c>
      <c r="BJ721" cm="1">
        <f t="array" aca="1" ref="BJ721" ca="1">INDEX($D$52:$I$63,BJ$3,1)+BETAINV(RAND(),INDEX($D$52:$I$63,BJ$3,5),INDEX($D$52:$I$63,BJ$3,6))*(INDEX($D$52:$I$63,BJ$3,2)-INDEX(J$52:O$63,BJ$3,1))</f>
        <v>332.97261660566926</v>
      </c>
      <c r="BK721" cm="1">
        <f t="array" aca="1" ref="BK721" ca="1">INDEX($D$52:$I$63,BK$3,1)+BETAINV(RAND(),INDEX($D$52:$I$63,BK$3,5),INDEX($D$52:$I$63,BK$3,6))*(INDEX($D$52:$I$63,BK$3,2)-INDEX(K$52:P$63,BK$3,1))</f>
        <v>422.05507852145786</v>
      </c>
      <c r="BL721" cm="1">
        <f t="array" aca="1" ref="BL721" ca="1">INDEX($D$52:$I$63,BL$3,1)+BETAINV(RAND(),INDEX($D$52:$I$63,BL$3,5),INDEX($D$52:$I$63,BL$3,6))*(INDEX($D$52:$I$63,BL$3,2)-INDEX(L$52:Q$63,BL$3,1))</f>
        <v>354.31360802824173</v>
      </c>
      <c r="BM721" cm="1">
        <f t="array" aca="1" ref="BM721" ca="1">INDEX($D$52:$I$63,BM$3,1)+BETAINV(RAND(),INDEX($D$52:$I$63,BM$3,5),INDEX($D$52:$I$63,BM$3,6))*(INDEX($D$52:$I$63,BM$3,2)-INDEX(M$52:R$63,BM$3,1))</f>
        <v>-62.377256698969944</v>
      </c>
      <c r="BN721" cm="1">
        <f t="array" aca="1" ref="BN721" ca="1">INDEX($D$52:$I$63,BN$3,1)+BETAINV(RAND(),INDEX($D$52:$I$63,BN$3,5),INDEX($D$52:$I$63,BN$3,6))*(INDEX($D$52:$I$63,BN$3,2)-INDEX(N$52:S$63,BN$3,1))</f>
        <v>104.80399842868765</v>
      </c>
      <c r="BO721" cm="1">
        <f t="array" aca="1" ref="BO721" ca="1">INDEX($D$52:$I$63,BO$3,1)+BETAINV(RAND(),INDEX($D$52:$I$63,BO$3,5),INDEX($D$52:$I$63,BO$3,6))*(INDEX($D$52:$I$63,BO$3,2)-INDEX(O$52:T$63,BO$3,1))</f>
        <v>532.43972317618341</v>
      </c>
    </row>
    <row r="722" spans="12:67" x14ac:dyDescent="0.25">
      <c r="L722">
        <v>719</v>
      </c>
      <c r="M722" cm="1">
        <f t="array" aca="1" ref="M722" ca="1">INDEX($D$4:$I$15,M$3,1)+BETAINV(RAND(),INDEX($D$4:$I$15,M$3,5),INDEX($D$4:$I$15,M$3,6))*(INDEX($D$4:$I$15,M$3,2)-INDEX($D$4:$I$15,M$3,1))</f>
        <v>266.18902519937831</v>
      </c>
      <c r="N722" cm="1">
        <f t="array" aca="1" ref="N722" ca="1">INDEX($D$4:$I$15,N$3,1)+BETAINV(RAND(),INDEX($D$4:$I$15,N$3,5),INDEX($D$4:$I$15,N$3,6))*(INDEX($D$4:$I$15,N$3,2)-INDEX($D$4:$I$15,N$3,1))</f>
        <v>181.86272093364084</v>
      </c>
      <c r="O722" cm="1">
        <f t="array" aca="1" ref="O722" ca="1">INDEX($D$4:$I$15,O$3,1)+BETAINV(RAND(),INDEX($D$4:$I$15,O$3,5),INDEX($D$4:$I$15,O$3,6))*(INDEX($D$4:$I$15,O$3,2)-INDEX($D$4:$I$15,O$3,1))</f>
        <v>54.988296773646425</v>
      </c>
      <c r="P722" cm="1">
        <f t="array" aca="1" ref="P722" ca="1">INDEX($D$4:$I$15,P$3,1)+BETAINV(RAND(),INDEX($D$4:$I$15,P$3,5),INDEX($D$4:$I$15,P$3,6))*(INDEX($D$4:$I$15,P$3,2)-INDEX($D$4:$I$15,P$3,1))</f>
        <v>728.30738648469912</v>
      </c>
      <c r="Q722" cm="1">
        <f t="array" aca="1" ref="Q722" ca="1">INDEX($D$4:$I$15,Q$3,1)+BETAINV(RAND(),INDEX($D$4:$I$15,Q$3,5),INDEX($D$4:$I$15,Q$3,6))*(INDEX($D$4:$I$15,Q$3,2)-INDEX($D$4:$I$15,Q$3,1))</f>
        <v>147.68011669572206</v>
      </c>
      <c r="R722" cm="1">
        <f t="array" aca="1" ref="R722" ca="1">INDEX($D$4:$I$15,R$3,1)+BETAINV(RAND(),INDEX($D$4:$I$15,R$3,5),INDEX($D$4:$I$15,R$3,6))*(INDEX($D$4:$I$15,R$3,2)-INDEX($D$4:$I$15,R$3,1))</f>
        <v>487.87264712058408</v>
      </c>
      <c r="S722" cm="1">
        <f t="array" aca="1" ref="S722" ca="1">INDEX($D$4:$I$15,S$3,1)+BETAINV(RAND(),INDEX($D$4:$I$15,S$3,5),INDEX($D$4:$I$15,S$3,6))*(INDEX($D$4:$I$15,S$3,2)-INDEX($D$4:$I$15,S$3,1))</f>
        <v>827.42417746876163</v>
      </c>
      <c r="T722" cm="1">
        <f t="array" aca="1" ref="T722" ca="1">INDEX($D$4:$I$15,T$3,1)+BETAINV(RAND(),INDEX($D$4:$I$15,T$3,5),INDEX($D$4:$I$15,T$3,6))*(INDEX($D$4:$I$15,T$3,2)-INDEX($D$4:$I$15,T$3,1))</f>
        <v>767.39732179367456</v>
      </c>
      <c r="U722" cm="1">
        <f t="array" aca="1" ref="U722" ca="1">INDEX($D$4:$I$15,U$3,1)+BETAINV(RAND(),INDEX($D$4:$I$15,U$3,5),INDEX($D$4:$I$15,U$3,6))*(INDEX($D$4:$I$15,U$3,2)-INDEX($D$4:$I$15,U$3,1))</f>
        <v>303.29706469356688</v>
      </c>
      <c r="V722" cm="1">
        <f t="array" aca="1" ref="V722" ca="1">INDEX($D$4:$I$15,V$3,1)+BETAINV(RAND(),INDEX($D$4:$I$15,V$3,5),INDEX($D$4:$I$15,V$3,6))*(INDEX($D$4:$I$15,V$3,2)-INDEX($D$4:$I$15,V$3,1))</f>
        <v>108.63134488069367</v>
      </c>
      <c r="W722" cm="1">
        <f t="array" aca="1" ref="W722" ca="1">INDEX($D$4:$I$15,W$3,1)+BETAINV(RAND(),INDEX($D$4:$I$15,W$3,5),INDEX($D$4:$I$15,W$3,6))*(INDEX($D$4:$I$15,W$3,2)-INDEX($D$4:$I$15,W$3,1))</f>
        <v>360.19205330700038</v>
      </c>
      <c r="X722" cm="1">
        <f t="array" aca="1" ref="X722" ca="1">INDEX($D$4:$I$15,X$3,1)+BETAINV(RAND(),INDEX($D$4:$I$15,X$3,5),INDEX($D$4:$I$15,X$3,6))*(INDEX($D$4:$I$15,X$3,2)-INDEX($D$4:$I$15,X$3,1))</f>
        <v>1657.6469656773647</v>
      </c>
      <c r="Z722">
        <v>719</v>
      </c>
      <c r="AA722" cm="1">
        <f t="array" aca="1" ref="AA722" ca="1">INDEX($D$20:$I$31,AA$3,1)+BETAINV(RAND(),INDEX($D$20:$I$31,AA$3,5),INDEX($D$20:$I$31,AA$3,6))*(INDEX($D$20:$I$31,AA$3,2)-INDEX($D$20:$I$31,AA$3,1))</f>
        <v>111.07130955969643</v>
      </c>
      <c r="AB722" cm="1">
        <f t="array" aca="1" ref="AB722" ca="1">INDEX($D$20:$I$31,AB$3,1)+BETAINV(RAND(),INDEX($D$20:$I$31,AB$3,5),INDEX($D$20:$I$31,AB$3,6))*(INDEX($D$20:$I$31,AB$3,2)-INDEX($D$20:$I$31,AB$3,1))</f>
        <v>102.98199274335916</v>
      </c>
      <c r="AC722" cm="1">
        <f t="array" aca="1" ref="AC722" ca="1">INDEX($D$20:$I$31,AC$3,1)+BETAINV(RAND(),INDEX($D$20:$I$31,AC$3,5),INDEX($D$20:$I$31,AC$3,6))*(INDEX($D$20:$I$31,AC$3,2)-INDEX($D$20:$I$31,AC$3,1))</f>
        <v>98.659587282473353</v>
      </c>
      <c r="AD722" cm="1">
        <f t="array" aca="1" ref="AD722" ca="1">INDEX($D$20:$I$31,AD$3,1)+BETAINV(RAND(),INDEX($D$20:$I$31,AD$3,5),INDEX($D$20:$I$31,AD$3,6))*(INDEX($D$20:$I$31,AD$3,2)-INDEX($D$20:$I$31,AD$3,1))</f>
        <v>548.30376233800268</v>
      </c>
      <c r="AE722" cm="1">
        <f t="array" aca="1" ref="AE722" ca="1">INDEX($D$20:$I$31,AE$3,1)+BETAINV(RAND(),INDEX($D$20:$I$31,AE$3,5),INDEX($D$20:$I$31,AE$3,6))*(INDEX($D$20:$I$31,AE$3,2)-INDEX($D$20:$I$31,AE$3,1))</f>
        <v>297.15737631254001</v>
      </c>
      <c r="AF722" cm="1">
        <f t="array" aca="1" ref="AF722" ca="1">INDEX($D$20:$I$31,AF$3,1)+BETAINV(RAND(),INDEX($D$20:$I$31,AF$3,5),INDEX($D$20:$I$31,AF$3,6))*(INDEX($D$20:$I$31,AF$3,2)-INDEX($D$20:$I$31,AF$3,1))</f>
        <v>172.35389396592808</v>
      </c>
      <c r="AG722" cm="1">
        <f t="array" aca="1" ref="AG722" ca="1">INDEX($D$20:$I$31,AG$3,1)+BETAINV(RAND(),INDEX($D$20:$I$31,AG$3,5),INDEX($D$20:$I$31,AG$3,6))*(INDEX($D$20:$I$31,AG$3,2)-INDEX($D$20:$I$31,AG$3,1))</f>
        <v>788.67109943846367</v>
      </c>
      <c r="AH722" cm="1">
        <f t="array" aca="1" ref="AH722" ca="1">INDEX($D$20:$I$31,AH$3,1)+BETAINV(RAND(),INDEX($D$20:$I$31,AH$3,5),INDEX($D$20:$I$31,AH$3,6))*(INDEX($D$20:$I$31,AH$3,2)-INDEX($D$20:$I$31,AH$3,1))</f>
        <v>691.64112402448495</v>
      </c>
      <c r="AI722" cm="1">
        <f t="array" aca="1" ref="AI722" ca="1">INDEX($D$20:$I$31,AI$3,1)+BETAINV(RAND(),INDEX($D$20:$I$31,AI$3,5),INDEX($D$20:$I$31,AI$3,6))*(INDEX($D$20:$I$31,AI$3,2)-INDEX($D$20:$I$31,AI$3,1))</f>
        <v>409.84062660455237</v>
      </c>
      <c r="AJ722" cm="1">
        <f t="array" aca="1" ref="AJ722" ca="1">INDEX($D$20:$I$31,AJ$3,1)+BETAINV(RAND(),INDEX($D$20:$I$31,AJ$3,5),INDEX($D$20:$I$31,AJ$3,6))*(INDEX($D$20:$I$31,AJ$3,2)-INDEX($D$20:$I$31,AJ$3,1))</f>
        <v>202.02003691534694</v>
      </c>
      <c r="AK722" cm="1">
        <f t="array" aca="1" ref="AK722" ca="1">INDEX($D$20:$I$31,AK$3,1)+BETAINV(RAND(),INDEX($D$20:$I$31,AK$3,5),INDEX($D$20:$I$31,AK$3,6))*(INDEX($D$20:$I$31,AK$3,2)-INDEX($D$20:$I$31,AK$3,1))</f>
        <v>285.32132631479499</v>
      </c>
      <c r="AL722" cm="1">
        <f t="array" aca="1" ref="AL722" ca="1">INDEX($D$20:$I$31,AL$3,1)+BETAINV(RAND(),INDEX($D$20:$I$31,AL$3,5),INDEX($D$20:$I$31,AL$3,6))*(INDEX($D$20:$I$31,AL$3,2)-INDEX($D$20:$I$31,AL$3,1))</f>
        <v>416.76572551230271</v>
      </c>
      <c r="AN722">
        <v>719</v>
      </c>
      <c r="AO722" s="13" cm="1">
        <f t="array" aca="1" ref="AO722" ca="1">INDEX($D$36:$I$47,AO$3,1)+BETAINV(RAND(),INDEX($D$36:$I$47,AO$3,5),INDEX($D$36:$I$47,AO$3,6))*(INDEX($D$36:$I$47,AO$3,2)-INDEX($D$36:$I$47,AO$3,1))</f>
        <v>92.928189387871157</v>
      </c>
      <c r="AP722" s="13" cm="1">
        <f t="array" aca="1" ref="AP722" ca="1">INDEX($D$36:$I$47,AP$3,1)+BETAINV(RAND(),INDEX($D$36:$I$47,AP$3,5),INDEX($D$36:$I$47,AP$3,6))*(INDEX($D$36:$I$47,AP$3,2)-INDEX($D$36:$I$47,AP$3,1))</f>
        <v>99.876434014167444</v>
      </c>
      <c r="AQ722" s="13" cm="1">
        <f t="array" aca="1" ref="AQ722" ca="1">INDEX($D$36:$I$47,AQ$3,1)+BETAINV(RAND(),INDEX($D$36:$I$47,AQ$3,5),INDEX($D$36:$I$47,AQ$3,6))*(INDEX($D$36:$I$47,AQ$3,2)-INDEX($D$36:$I$47,AQ$3,1))</f>
        <v>178.08079172571985</v>
      </c>
      <c r="AR722" s="13" cm="1">
        <f t="array" aca="1" ref="AR722" ca="1">INDEX($D$36:$I$47,AR$3,1)+BETAINV(RAND(),INDEX($D$36:$I$47,AR$3,5),INDEX($D$36:$I$47,AR$3,6))*(INDEX($D$36:$I$47,AR$3,2)-INDEX($D$36:$I$47,AR$3,1))</f>
        <v>296.07093958952811</v>
      </c>
      <c r="AS722" s="13" cm="1">
        <f t="array" aca="1" ref="AS722" ca="1">INDEX($D$36:$I$47,AS$3,1)+BETAINV(RAND(),INDEX($D$36:$I$47,AS$3,5),INDEX($D$36:$I$47,AS$3,6))*(INDEX($D$36:$I$47,AS$3,2)-INDEX($D$36:$I$47,AS$3,1))</f>
        <v>662.74351888679314</v>
      </c>
      <c r="AT722" s="13" cm="1">
        <f t="array" aca="1" ref="AT722" ca="1">INDEX($D$36:$I$47,AT$3,1)+BETAINV(RAND(),INDEX($D$36:$I$47,AT$3,5),INDEX($D$36:$I$47,AT$3,6))*(INDEX($D$36:$I$47,AT$3,2)-INDEX($D$36:$I$47,AT$3,1))</f>
        <v>173.77964645504514</v>
      </c>
      <c r="AU722" s="13" cm="1">
        <f t="array" aca="1" ref="AU722" ca="1">INDEX($D$36:$I$47,AU$3,1)+BETAINV(RAND(),INDEX($D$36:$I$47,AU$3,5),INDEX($D$36:$I$47,AU$3,6))*(INDEX($D$36:$I$47,AU$3,2)-INDEX($D$36:$I$47,AU$3,1))</f>
        <v>307.10665291273159</v>
      </c>
      <c r="AV722" s="13" cm="1">
        <f t="array" aca="1" ref="AV722" ca="1">INDEX($D$36:$I$47,AV$3,1)+BETAINV(RAND(),INDEX($D$36:$I$47,AV$3,5),INDEX($D$36:$I$47,AV$3,6))*(INDEX($D$36:$I$47,AV$3,2)-INDEX($D$36:$I$47,AV$3,1))</f>
        <v>648.27348929335449</v>
      </c>
      <c r="AW722" s="13" cm="1">
        <f t="array" aca="1" ref="AW722" ca="1">INDEX($D$36:$I$47,AW$3,1)+BETAINV(RAND(),INDEX($D$36:$I$47,AW$3,5),INDEX($D$36:$I$47,AW$3,6))*(INDEX($D$36:$I$47,AW$3,2)-INDEX($D$36:$I$47,AW$3,1))</f>
        <v>564.55882168454002</v>
      </c>
      <c r="AX722" s="13" cm="1">
        <f t="array" aca="1" ref="AX722" ca="1">INDEX($D$36:$I$47,AX$3,1)+BETAINV(RAND(),INDEX($D$36:$I$47,AX$3,5),INDEX($D$36:$I$47,AX$3,6))*(INDEX($D$36:$I$47,AX$3,2)-INDEX($D$36:$I$47,AX$3,1))</f>
        <v>413.54616057656892</v>
      </c>
      <c r="AY722" s="13" cm="1">
        <f t="array" aca="1" ref="AY722" ca="1">INDEX($D$36:$I$47,AY$3,1)+BETAINV(RAND(),INDEX($D$36:$I$47,AY$3,5),INDEX($D$36:$I$47,AY$3,6))*(INDEX($D$36:$I$47,AY$3,2)-INDEX($D$36:$I$47,AY$3,1))</f>
        <v>157.98779740148467</v>
      </c>
      <c r="AZ722" s="13" cm="1">
        <f t="array" aca="1" ref="AZ722" ca="1">INDEX($D$36:$I$47,AZ$3,1)+BETAINV(RAND(),INDEX($D$36:$I$47,AZ$3,5),INDEX($D$36:$I$47,AZ$3,6))*(INDEX($D$36:$I$47,AZ$3,2)-INDEX($D$36:$I$47,AZ$3,1))</f>
        <v>378.57584966793343</v>
      </c>
      <c r="BC722">
        <v>719</v>
      </c>
      <c r="BD722" cm="1">
        <f t="array" aca="1" ref="BD722" ca="1">INDEX($D$52:$I$63,BD$3,1)+BETAINV(RAND(),INDEX($D$52:$I$63,BD$3,5),INDEX($D$52:$I$63,BD$3,6))*(INDEX($D$52:$I$63,BD$3,2)-INDEX(D$52:I$63,BD$3,1))</f>
        <v>59.825775315045846</v>
      </c>
      <c r="BE722" cm="1">
        <f t="array" aca="1" ref="BE722" ca="1">INDEX($D$52:$I$63,BE$3,1)+BETAINV(RAND(),INDEX($D$52:$I$63,BE$3,5),INDEX($D$52:$I$63,BE$3,6))*(INDEX($D$52:$I$63,BE$3,2)-INDEX(E$52:J$63,BE$3,1))</f>
        <v>47.52000000000001</v>
      </c>
      <c r="BF722" cm="1">
        <f t="array" aca="1" ref="BF722" ca="1">INDEX($D$52:$I$63,BF$3,1)+BETAINV(RAND(),INDEX($D$52:$I$63,BF$3,5),INDEX($D$52:$I$63,BF$3,6))*(INDEX($D$52:$I$63,BF$3,2)-INDEX(F$52:K$63,BF$3,1))</f>
        <v>34.721528690194752</v>
      </c>
      <c r="BG722" cm="1">
        <f t="array" aca="1" ref="BG722" ca="1">INDEX($D$52:$I$63,BG$3,1)+BETAINV(RAND(),INDEX($D$52:$I$63,BG$3,5),INDEX($D$52:$I$63,BG$3,6))*(INDEX($D$52:$I$63,BG$3,2)-INDEX(G$52:L$63,BG$3,1))</f>
        <v>283.87185430465064</v>
      </c>
      <c r="BH722" cm="1">
        <f t="array" aca="1" ref="BH722" ca="1">INDEX($D$52:$I$63,BH$3,1)+BETAINV(RAND(),INDEX($D$52:$I$63,BH$3,5),INDEX($D$52:$I$63,BH$3,6))*(INDEX($D$52:$I$63,BH$3,2)-INDEX(H$52:M$63,BH$3,1))</f>
        <v>225.31575201803926</v>
      </c>
      <c r="BI722" cm="1">
        <f t="array" aca="1" ref="BI722" ca="1">INDEX($D$52:$I$63,BI$3,1)+BETAINV(RAND(),INDEX($D$52:$I$63,BI$3,5),INDEX($D$52:$I$63,BI$3,6))*(INDEX($D$52:$I$63,BI$3,2)-INDEX(I$52:N$63,BI$3,1))</f>
        <v>140.93855639318468</v>
      </c>
      <c r="BJ722" cm="1">
        <f t="array" aca="1" ref="BJ722" ca="1">INDEX($D$52:$I$63,BJ$3,1)+BETAINV(RAND(),INDEX($D$52:$I$63,BJ$3,5),INDEX($D$52:$I$63,BJ$3,6))*(INDEX($D$52:$I$63,BJ$3,2)-INDEX(J$52:O$63,BJ$3,1))</f>
        <v>336.56517999670359</v>
      </c>
      <c r="BK722" cm="1">
        <f t="array" aca="1" ref="BK722" ca="1">INDEX($D$52:$I$63,BK$3,1)+BETAINV(RAND(),INDEX($D$52:$I$63,BK$3,5),INDEX($D$52:$I$63,BK$3,6))*(INDEX($D$52:$I$63,BK$3,2)-INDEX(K$52:P$63,BK$3,1))</f>
        <v>436.36483410923563</v>
      </c>
      <c r="BL722" cm="1">
        <f t="array" aca="1" ref="BL722" ca="1">INDEX($D$52:$I$63,BL$3,1)+BETAINV(RAND(),INDEX($D$52:$I$63,BL$3,5),INDEX($D$52:$I$63,BL$3,6))*(INDEX($D$52:$I$63,BL$3,2)-INDEX(L$52:Q$63,BL$3,1))</f>
        <v>334.49459432811364</v>
      </c>
      <c r="BM722" cm="1">
        <f t="array" aca="1" ref="BM722" ca="1">INDEX($D$52:$I$63,BM$3,1)+BETAINV(RAND(),INDEX($D$52:$I$63,BM$3,5),INDEX($D$52:$I$63,BM$3,6))*(INDEX($D$52:$I$63,BM$3,2)-INDEX(M$52:R$63,BM$3,1))</f>
        <v>10.405161759768404</v>
      </c>
      <c r="BN722" cm="1">
        <f t="array" aca="1" ref="BN722" ca="1">INDEX($D$52:$I$63,BN$3,1)+BETAINV(RAND(),INDEX($D$52:$I$63,BN$3,5),INDEX($D$52:$I$63,BN$3,6))*(INDEX($D$52:$I$63,BN$3,2)-INDEX(N$52:S$63,BN$3,1))</f>
        <v>105.29042368783811</v>
      </c>
      <c r="BO722" cm="1">
        <f t="array" aca="1" ref="BO722" ca="1">INDEX($D$52:$I$63,BO$3,1)+BETAINV(RAND(),INDEX($D$52:$I$63,BO$3,5),INDEX($D$52:$I$63,BO$3,6))*(INDEX($D$52:$I$63,BO$3,2)-INDEX(O$52:T$63,BO$3,1))</f>
        <v>465.56940277124022</v>
      </c>
    </row>
    <row r="723" spans="12:67" x14ac:dyDescent="0.25">
      <c r="L723">
        <v>720</v>
      </c>
      <c r="M723" cm="1">
        <f t="array" aca="1" ref="M723" ca="1">INDEX($D$4:$I$15,M$3,1)+BETAINV(RAND(),INDEX($D$4:$I$15,M$3,5),INDEX($D$4:$I$15,M$3,6))*(INDEX($D$4:$I$15,M$3,2)-INDEX($D$4:$I$15,M$3,1))</f>
        <v>228.89320029475533</v>
      </c>
      <c r="N723" cm="1">
        <f t="array" aca="1" ref="N723" ca="1">INDEX($D$4:$I$15,N$3,1)+BETAINV(RAND(),INDEX($D$4:$I$15,N$3,5),INDEX($D$4:$I$15,N$3,6))*(INDEX($D$4:$I$15,N$3,2)-INDEX($D$4:$I$15,N$3,1))</f>
        <v>154.10959892459394</v>
      </c>
      <c r="O723" cm="1">
        <f t="array" aca="1" ref="O723" ca="1">INDEX($D$4:$I$15,O$3,1)+BETAINV(RAND(),INDEX($D$4:$I$15,O$3,5),INDEX($D$4:$I$15,O$3,6))*(INDEX($D$4:$I$15,O$3,2)-INDEX($D$4:$I$15,O$3,1))</f>
        <v>55.069466914176232</v>
      </c>
      <c r="P723" cm="1">
        <f t="array" aca="1" ref="P723" ca="1">INDEX($D$4:$I$15,P$3,1)+BETAINV(RAND(),INDEX($D$4:$I$15,P$3,5),INDEX($D$4:$I$15,P$3,6))*(INDEX($D$4:$I$15,P$3,2)-INDEX($D$4:$I$15,P$3,1))</f>
        <v>837.5239433927951</v>
      </c>
      <c r="Q723" cm="1">
        <f t="array" aca="1" ref="Q723" ca="1">INDEX($D$4:$I$15,Q$3,1)+BETAINV(RAND(),INDEX($D$4:$I$15,Q$3,5),INDEX($D$4:$I$15,Q$3,6))*(INDEX($D$4:$I$15,Q$3,2)-INDEX($D$4:$I$15,Q$3,1))</f>
        <v>154.49535025659287</v>
      </c>
      <c r="R723" cm="1">
        <f t="array" aca="1" ref="R723" ca="1">INDEX($D$4:$I$15,R$3,1)+BETAINV(RAND(),INDEX($D$4:$I$15,R$3,5),INDEX($D$4:$I$15,R$3,6))*(INDEX($D$4:$I$15,R$3,2)-INDEX($D$4:$I$15,R$3,1))</f>
        <v>466.27026139682647</v>
      </c>
      <c r="S723" cm="1">
        <f t="array" aca="1" ref="S723" ca="1">INDEX($D$4:$I$15,S$3,1)+BETAINV(RAND(),INDEX($D$4:$I$15,S$3,5),INDEX($D$4:$I$15,S$3,6))*(INDEX($D$4:$I$15,S$3,2)-INDEX($D$4:$I$15,S$3,1))</f>
        <v>776.91194157337634</v>
      </c>
      <c r="T723" cm="1">
        <f t="array" aca="1" ref="T723" ca="1">INDEX($D$4:$I$15,T$3,1)+BETAINV(RAND(),INDEX($D$4:$I$15,T$3,5),INDEX($D$4:$I$15,T$3,6))*(INDEX($D$4:$I$15,T$3,2)-INDEX($D$4:$I$15,T$3,1))</f>
        <v>913.43798807622557</v>
      </c>
      <c r="U723" cm="1">
        <f t="array" aca="1" ref="U723" ca="1">INDEX($D$4:$I$15,U$3,1)+BETAINV(RAND(),INDEX($D$4:$I$15,U$3,5),INDEX($D$4:$I$15,U$3,6))*(INDEX($D$4:$I$15,U$3,2)-INDEX($D$4:$I$15,U$3,1))</f>
        <v>242.64368830963357</v>
      </c>
      <c r="V723" cm="1">
        <f t="array" aca="1" ref="V723" ca="1">INDEX($D$4:$I$15,V$3,1)+BETAINV(RAND(),INDEX($D$4:$I$15,V$3,5),INDEX($D$4:$I$15,V$3,6))*(INDEX($D$4:$I$15,V$3,2)-INDEX($D$4:$I$15,V$3,1))</f>
        <v>101.02365121239967</v>
      </c>
      <c r="W723" cm="1">
        <f t="array" aca="1" ref="W723" ca="1">INDEX($D$4:$I$15,W$3,1)+BETAINV(RAND(),INDEX($D$4:$I$15,W$3,5),INDEX($D$4:$I$15,W$3,6))*(INDEX($D$4:$I$15,W$3,2)-INDEX($D$4:$I$15,W$3,1))</f>
        <v>329.84443711486546</v>
      </c>
      <c r="X723" cm="1">
        <f t="array" aca="1" ref="X723" ca="1">INDEX($D$4:$I$15,X$3,1)+BETAINV(RAND(),INDEX($D$4:$I$15,X$3,5),INDEX($D$4:$I$15,X$3,6))*(INDEX($D$4:$I$15,X$3,2)-INDEX($D$4:$I$15,X$3,1))</f>
        <v>1675.7353672029228</v>
      </c>
      <c r="Z723">
        <v>720</v>
      </c>
      <c r="AA723" cm="1">
        <f t="array" aca="1" ref="AA723" ca="1">INDEX($D$20:$I$31,AA$3,1)+BETAINV(RAND(),INDEX($D$20:$I$31,AA$3,5),INDEX($D$20:$I$31,AA$3,6))*(INDEX($D$20:$I$31,AA$3,2)-INDEX($D$20:$I$31,AA$3,1))</f>
        <v>92.099236009780626</v>
      </c>
      <c r="AB723" cm="1">
        <f t="array" aca="1" ref="AB723" ca="1">INDEX($D$20:$I$31,AB$3,1)+BETAINV(RAND(),INDEX($D$20:$I$31,AB$3,5),INDEX($D$20:$I$31,AB$3,6))*(INDEX($D$20:$I$31,AB$3,2)-INDEX($D$20:$I$31,AB$3,1))</f>
        <v>89.001271709851977</v>
      </c>
      <c r="AC723" cm="1">
        <f t="array" aca="1" ref="AC723" ca="1">INDEX($D$20:$I$31,AC$3,1)+BETAINV(RAND(),INDEX($D$20:$I$31,AC$3,5),INDEX($D$20:$I$31,AC$3,6))*(INDEX($D$20:$I$31,AC$3,2)-INDEX($D$20:$I$31,AC$3,1))</f>
        <v>109.72997951816834</v>
      </c>
      <c r="AD723" cm="1">
        <f t="array" aca="1" ref="AD723" ca="1">INDEX($D$20:$I$31,AD$3,1)+BETAINV(RAND(),INDEX($D$20:$I$31,AD$3,5),INDEX($D$20:$I$31,AD$3,6))*(INDEX($D$20:$I$31,AD$3,2)-INDEX($D$20:$I$31,AD$3,1))</f>
        <v>540.69574432698914</v>
      </c>
      <c r="AE723" cm="1">
        <f t="array" aca="1" ref="AE723" ca="1">INDEX($D$20:$I$31,AE$3,1)+BETAINV(RAND(),INDEX($D$20:$I$31,AE$3,5),INDEX($D$20:$I$31,AE$3,6))*(INDEX($D$20:$I$31,AE$3,2)-INDEX($D$20:$I$31,AE$3,1))</f>
        <v>319.729204902905</v>
      </c>
      <c r="AF723" cm="1">
        <f t="array" aca="1" ref="AF723" ca="1">INDEX($D$20:$I$31,AF$3,1)+BETAINV(RAND(),INDEX($D$20:$I$31,AF$3,5),INDEX($D$20:$I$31,AF$3,6))*(INDEX($D$20:$I$31,AF$3,2)-INDEX($D$20:$I$31,AF$3,1))</f>
        <v>152.02701967527133</v>
      </c>
      <c r="AG723" cm="1">
        <f t="array" aca="1" ref="AG723" ca="1">INDEX($D$20:$I$31,AG$3,1)+BETAINV(RAND(),INDEX($D$20:$I$31,AG$3,5),INDEX($D$20:$I$31,AG$3,6))*(INDEX($D$20:$I$31,AG$3,2)-INDEX($D$20:$I$31,AG$3,1))</f>
        <v>805.75470473520568</v>
      </c>
      <c r="AH723" cm="1">
        <f t="array" aca="1" ref="AH723" ca="1">INDEX($D$20:$I$31,AH$3,1)+BETAINV(RAND(),INDEX($D$20:$I$31,AH$3,5),INDEX($D$20:$I$31,AH$3,6))*(INDEX($D$20:$I$31,AH$3,2)-INDEX($D$20:$I$31,AH$3,1))</f>
        <v>665.91761022569563</v>
      </c>
      <c r="AI723" cm="1">
        <f t="array" aca="1" ref="AI723" ca="1">INDEX($D$20:$I$31,AI$3,1)+BETAINV(RAND(),INDEX($D$20:$I$31,AI$3,5),INDEX($D$20:$I$31,AI$3,6))*(INDEX($D$20:$I$31,AI$3,2)-INDEX($D$20:$I$31,AI$3,1))</f>
        <v>450.71702411172777</v>
      </c>
      <c r="AJ723" cm="1">
        <f t="array" aca="1" ref="AJ723" ca="1">INDEX($D$20:$I$31,AJ$3,1)+BETAINV(RAND(),INDEX($D$20:$I$31,AJ$3,5),INDEX($D$20:$I$31,AJ$3,6))*(INDEX($D$20:$I$31,AJ$3,2)-INDEX($D$20:$I$31,AJ$3,1))</f>
        <v>204.09288757876453</v>
      </c>
      <c r="AK723" cm="1">
        <f t="array" aca="1" ref="AK723" ca="1">INDEX($D$20:$I$31,AK$3,1)+BETAINV(RAND(),INDEX($D$20:$I$31,AK$3,5),INDEX($D$20:$I$31,AK$3,6))*(INDEX($D$20:$I$31,AK$3,2)-INDEX($D$20:$I$31,AK$3,1))</f>
        <v>266.43281171926941</v>
      </c>
      <c r="AL723" cm="1">
        <f t="array" aca="1" ref="AL723" ca="1">INDEX($D$20:$I$31,AL$3,1)+BETAINV(RAND(),INDEX($D$20:$I$31,AL$3,5),INDEX($D$20:$I$31,AL$3,6))*(INDEX($D$20:$I$31,AL$3,2)-INDEX($D$20:$I$31,AL$3,1))</f>
        <v>347.97570828747371</v>
      </c>
      <c r="AN723">
        <v>720</v>
      </c>
      <c r="AO723" s="13" cm="1">
        <f t="array" aca="1" ref="AO723" ca="1">INDEX($D$36:$I$47,AO$3,1)+BETAINV(RAND(),INDEX($D$36:$I$47,AO$3,5),INDEX($D$36:$I$47,AO$3,6))*(INDEX($D$36:$I$47,AO$3,2)-INDEX($D$36:$I$47,AO$3,1))</f>
        <v>104.67933375281058</v>
      </c>
      <c r="AP723" s="13" cm="1">
        <f t="array" aca="1" ref="AP723" ca="1">INDEX($D$36:$I$47,AP$3,1)+BETAINV(RAND(),INDEX($D$36:$I$47,AP$3,5),INDEX($D$36:$I$47,AP$3,6))*(INDEX($D$36:$I$47,AP$3,2)-INDEX($D$36:$I$47,AP$3,1))</f>
        <v>104.06962400754099</v>
      </c>
      <c r="AQ723" s="13" cm="1">
        <f t="array" aca="1" ref="AQ723" ca="1">INDEX($D$36:$I$47,AQ$3,1)+BETAINV(RAND(),INDEX($D$36:$I$47,AQ$3,5),INDEX($D$36:$I$47,AQ$3,6))*(INDEX($D$36:$I$47,AQ$3,2)-INDEX($D$36:$I$47,AQ$3,1))</f>
        <v>229.88121295691326</v>
      </c>
      <c r="AR723" s="13" cm="1">
        <f t="array" aca="1" ref="AR723" ca="1">INDEX($D$36:$I$47,AR$3,1)+BETAINV(RAND(),INDEX($D$36:$I$47,AR$3,5),INDEX($D$36:$I$47,AR$3,6))*(INDEX($D$36:$I$47,AR$3,2)-INDEX($D$36:$I$47,AR$3,1))</f>
        <v>318.07094317198835</v>
      </c>
      <c r="AS723" s="13" cm="1">
        <f t="array" aca="1" ref="AS723" ca="1">INDEX($D$36:$I$47,AS$3,1)+BETAINV(RAND(),INDEX($D$36:$I$47,AS$3,5),INDEX($D$36:$I$47,AS$3,6))*(INDEX($D$36:$I$47,AS$3,2)-INDEX($D$36:$I$47,AS$3,1))</f>
        <v>571.11395333270764</v>
      </c>
      <c r="AT723" s="13" cm="1">
        <f t="array" aca="1" ref="AT723" ca="1">INDEX($D$36:$I$47,AT$3,1)+BETAINV(RAND(),INDEX($D$36:$I$47,AT$3,5),INDEX($D$36:$I$47,AT$3,6))*(INDEX($D$36:$I$47,AT$3,2)-INDEX($D$36:$I$47,AT$3,1))</f>
        <v>149.47759580806286</v>
      </c>
      <c r="AU723" s="13" cm="1">
        <f t="array" aca="1" ref="AU723" ca="1">INDEX($D$36:$I$47,AU$3,1)+BETAINV(RAND(),INDEX($D$36:$I$47,AU$3,5),INDEX($D$36:$I$47,AU$3,6))*(INDEX($D$36:$I$47,AU$3,2)-INDEX($D$36:$I$47,AU$3,1))</f>
        <v>317.74301662804572</v>
      </c>
      <c r="AV723" s="13" cm="1">
        <f t="array" aca="1" ref="AV723" ca="1">INDEX($D$36:$I$47,AV$3,1)+BETAINV(RAND(),INDEX($D$36:$I$47,AV$3,5),INDEX($D$36:$I$47,AV$3,6))*(INDEX($D$36:$I$47,AV$3,2)-INDEX($D$36:$I$47,AV$3,1))</f>
        <v>583.97380893225704</v>
      </c>
      <c r="AW723" s="13" cm="1">
        <f t="array" aca="1" ref="AW723" ca="1">INDEX($D$36:$I$47,AW$3,1)+BETAINV(RAND(),INDEX($D$36:$I$47,AW$3,5),INDEX($D$36:$I$47,AW$3,6))*(INDEX($D$36:$I$47,AW$3,2)-INDEX($D$36:$I$47,AW$3,1))</f>
        <v>507.12995987619269</v>
      </c>
      <c r="AX723" s="13" cm="1">
        <f t="array" aca="1" ref="AX723" ca="1">INDEX($D$36:$I$47,AX$3,1)+BETAINV(RAND(),INDEX($D$36:$I$47,AX$3,5),INDEX($D$36:$I$47,AX$3,6))*(INDEX($D$36:$I$47,AX$3,2)-INDEX($D$36:$I$47,AX$3,1))</f>
        <v>443.33121266198202</v>
      </c>
      <c r="AY723" s="13" cm="1">
        <f t="array" aca="1" ref="AY723" ca="1">INDEX($D$36:$I$47,AY$3,1)+BETAINV(RAND(),INDEX($D$36:$I$47,AY$3,5),INDEX($D$36:$I$47,AY$3,6))*(INDEX($D$36:$I$47,AY$3,2)-INDEX($D$36:$I$47,AY$3,1))</f>
        <v>147.41646213029253</v>
      </c>
      <c r="AZ723" s="13" cm="1">
        <f t="array" aca="1" ref="AZ723" ca="1">INDEX($D$36:$I$47,AZ$3,1)+BETAINV(RAND(),INDEX($D$36:$I$47,AZ$3,5),INDEX($D$36:$I$47,AZ$3,6))*(INDEX($D$36:$I$47,AZ$3,2)-INDEX($D$36:$I$47,AZ$3,1))</f>
        <v>413.37524809712079</v>
      </c>
      <c r="BC723">
        <v>720</v>
      </c>
      <c r="BD723" cm="1">
        <f t="array" aca="1" ref="BD723" ca="1">INDEX($D$52:$I$63,BD$3,1)+BETAINV(RAND(),INDEX($D$52:$I$63,BD$3,5),INDEX($D$52:$I$63,BD$3,6))*(INDEX($D$52:$I$63,BD$3,2)-INDEX(D$52:I$63,BD$3,1))</f>
        <v>61.379037274003728</v>
      </c>
      <c r="BE723" cm="1">
        <f t="array" aca="1" ref="BE723" ca="1">INDEX($D$52:$I$63,BE$3,1)+BETAINV(RAND(),INDEX($D$52:$I$63,BE$3,5),INDEX($D$52:$I$63,BE$3,6))*(INDEX($D$52:$I$63,BE$3,2)-INDEX(E$52:J$63,BE$3,1))</f>
        <v>47.52000000000001</v>
      </c>
      <c r="BF723" cm="1">
        <f t="array" aca="1" ref="BF723" ca="1">INDEX($D$52:$I$63,BF$3,1)+BETAINV(RAND(),INDEX($D$52:$I$63,BF$3,5),INDEX($D$52:$I$63,BF$3,6))*(INDEX($D$52:$I$63,BF$3,2)-INDEX(F$52:K$63,BF$3,1))</f>
        <v>37.228762391047319</v>
      </c>
      <c r="BG723" cm="1">
        <f t="array" aca="1" ref="BG723" ca="1">INDEX($D$52:$I$63,BG$3,1)+BETAINV(RAND(),INDEX($D$52:$I$63,BG$3,5),INDEX($D$52:$I$63,BG$3,6))*(INDEX($D$52:$I$63,BG$3,2)-INDEX(G$52:L$63,BG$3,1))</f>
        <v>278.36819076550057</v>
      </c>
      <c r="BH723" cm="1">
        <f t="array" aca="1" ref="BH723" ca="1">INDEX($D$52:$I$63,BH$3,1)+BETAINV(RAND(),INDEX($D$52:$I$63,BH$3,5),INDEX($D$52:$I$63,BH$3,6))*(INDEX($D$52:$I$63,BH$3,2)-INDEX(H$52:M$63,BH$3,1))</f>
        <v>194.43097684107187</v>
      </c>
      <c r="BI723" cm="1">
        <f t="array" aca="1" ref="BI723" ca="1">INDEX($D$52:$I$63,BI$3,1)+BETAINV(RAND(),INDEX($D$52:$I$63,BI$3,5),INDEX($D$52:$I$63,BI$3,6))*(INDEX($D$52:$I$63,BI$3,2)-INDEX(I$52:N$63,BI$3,1))</f>
        <v>146.4351078002428</v>
      </c>
      <c r="BJ723" cm="1">
        <f t="array" aca="1" ref="BJ723" ca="1">INDEX($D$52:$I$63,BJ$3,1)+BETAINV(RAND(),INDEX($D$52:$I$63,BJ$3,5),INDEX($D$52:$I$63,BJ$3,6))*(INDEX($D$52:$I$63,BJ$3,2)-INDEX(J$52:O$63,BJ$3,1))</f>
        <v>333.44352066465098</v>
      </c>
      <c r="BK723" cm="1">
        <f t="array" aca="1" ref="BK723" ca="1">INDEX($D$52:$I$63,BK$3,1)+BETAINV(RAND(),INDEX($D$52:$I$63,BK$3,5),INDEX($D$52:$I$63,BK$3,6))*(INDEX($D$52:$I$63,BK$3,2)-INDEX(K$52:P$63,BK$3,1))</f>
        <v>477.14880701695324</v>
      </c>
      <c r="BL723" cm="1">
        <f t="array" aca="1" ref="BL723" ca="1">INDEX($D$52:$I$63,BL$3,1)+BETAINV(RAND(),INDEX($D$52:$I$63,BL$3,5),INDEX($D$52:$I$63,BL$3,6))*(INDEX($D$52:$I$63,BL$3,2)-INDEX(L$52:Q$63,BL$3,1))</f>
        <v>356.50790198092852</v>
      </c>
      <c r="BM723" cm="1">
        <f t="array" aca="1" ref="BM723" ca="1">INDEX($D$52:$I$63,BM$3,1)+BETAINV(RAND(),INDEX($D$52:$I$63,BM$3,5),INDEX($D$52:$I$63,BM$3,6))*(INDEX($D$52:$I$63,BM$3,2)-INDEX(M$52:R$63,BM$3,1))</f>
        <v>-47.499841346766075</v>
      </c>
      <c r="BN723" cm="1">
        <f t="array" aca="1" ref="BN723" ca="1">INDEX($D$52:$I$63,BN$3,1)+BETAINV(RAND(),INDEX($D$52:$I$63,BN$3,5),INDEX($D$52:$I$63,BN$3,6))*(INDEX($D$52:$I$63,BN$3,2)-INDEX(N$52:S$63,BN$3,1))</f>
        <v>104.87020073647346</v>
      </c>
      <c r="BO723" cm="1">
        <f t="array" aca="1" ref="BO723" ca="1">INDEX($D$52:$I$63,BO$3,1)+BETAINV(RAND(),INDEX($D$52:$I$63,BO$3,5),INDEX($D$52:$I$63,BO$3,6))*(INDEX($D$52:$I$63,BO$3,2)-INDEX(O$52:T$63,BO$3,1))</f>
        <v>383.50549755052486</v>
      </c>
    </row>
    <row r="724" spans="12:67" x14ac:dyDescent="0.25">
      <c r="L724">
        <v>721</v>
      </c>
      <c r="M724" cm="1">
        <f t="array" aca="1" ref="M724" ca="1">INDEX($D$4:$I$15,M$3,1)+BETAINV(RAND(),INDEX($D$4:$I$15,M$3,5),INDEX($D$4:$I$15,M$3,6))*(INDEX($D$4:$I$15,M$3,2)-INDEX($D$4:$I$15,M$3,1))</f>
        <v>248.33195051304463</v>
      </c>
      <c r="N724" cm="1">
        <f t="array" aca="1" ref="N724" ca="1">INDEX($D$4:$I$15,N$3,1)+BETAINV(RAND(),INDEX($D$4:$I$15,N$3,5),INDEX($D$4:$I$15,N$3,6))*(INDEX($D$4:$I$15,N$3,2)-INDEX($D$4:$I$15,N$3,1))</f>
        <v>169.01634295189049</v>
      </c>
      <c r="O724" cm="1">
        <f t="array" aca="1" ref="O724" ca="1">INDEX($D$4:$I$15,O$3,1)+BETAINV(RAND(),INDEX($D$4:$I$15,O$3,5),INDEX($D$4:$I$15,O$3,6))*(INDEX($D$4:$I$15,O$3,2)-INDEX($D$4:$I$15,O$3,1))</f>
        <v>54.921239764421315</v>
      </c>
      <c r="P724" cm="1">
        <f t="array" aca="1" ref="P724" ca="1">INDEX($D$4:$I$15,P$3,1)+BETAINV(RAND(),INDEX($D$4:$I$15,P$3,5),INDEX($D$4:$I$15,P$3,6))*(INDEX($D$4:$I$15,P$3,2)-INDEX($D$4:$I$15,P$3,1))</f>
        <v>704.45749511244492</v>
      </c>
      <c r="Q724" cm="1">
        <f t="array" aca="1" ref="Q724" ca="1">INDEX($D$4:$I$15,Q$3,1)+BETAINV(RAND(),INDEX($D$4:$I$15,Q$3,5),INDEX($D$4:$I$15,Q$3,6))*(INDEX($D$4:$I$15,Q$3,2)-INDEX($D$4:$I$15,Q$3,1))</f>
        <v>152.58439773802377</v>
      </c>
      <c r="R724" cm="1">
        <f t="array" aca="1" ref="R724" ca="1">INDEX($D$4:$I$15,R$3,1)+BETAINV(RAND(),INDEX($D$4:$I$15,R$3,5),INDEX($D$4:$I$15,R$3,6))*(INDEX($D$4:$I$15,R$3,2)-INDEX($D$4:$I$15,R$3,1))</f>
        <v>443.55579766505889</v>
      </c>
      <c r="S724" cm="1">
        <f t="array" aca="1" ref="S724" ca="1">INDEX($D$4:$I$15,S$3,1)+BETAINV(RAND(),INDEX($D$4:$I$15,S$3,5),INDEX($D$4:$I$15,S$3,6))*(INDEX($D$4:$I$15,S$3,2)-INDEX($D$4:$I$15,S$3,1))</f>
        <v>759.68161322639105</v>
      </c>
      <c r="T724" cm="1">
        <f t="array" aca="1" ref="T724" ca="1">INDEX($D$4:$I$15,T$3,1)+BETAINV(RAND(),INDEX($D$4:$I$15,T$3,5),INDEX($D$4:$I$15,T$3,6))*(INDEX($D$4:$I$15,T$3,2)-INDEX($D$4:$I$15,T$3,1))</f>
        <v>858.77016515963965</v>
      </c>
      <c r="U724" cm="1">
        <f t="array" aca="1" ref="U724" ca="1">INDEX($D$4:$I$15,U$3,1)+BETAINV(RAND(),INDEX($D$4:$I$15,U$3,5),INDEX($D$4:$I$15,U$3,6))*(INDEX($D$4:$I$15,U$3,2)-INDEX($D$4:$I$15,U$3,1))</f>
        <v>275.9897600822361</v>
      </c>
      <c r="V724" cm="1">
        <f t="array" aca="1" ref="V724" ca="1">INDEX($D$4:$I$15,V$3,1)+BETAINV(RAND(),INDEX($D$4:$I$15,V$3,5),INDEX($D$4:$I$15,V$3,6))*(INDEX($D$4:$I$15,V$3,2)-INDEX($D$4:$I$15,V$3,1))</f>
        <v>109.40172764811913</v>
      </c>
      <c r="W724" cm="1">
        <f t="array" aca="1" ref="W724" ca="1">INDEX($D$4:$I$15,W$3,1)+BETAINV(RAND(),INDEX($D$4:$I$15,W$3,5),INDEX($D$4:$I$15,W$3,6))*(INDEX($D$4:$I$15,W$3,2)-INDEX($D$4:$I$15,W$3,1))</f>
        <v>431.63247772573061</v>
      </c>
      <c r="X724" cm="1">
        <f t="array" aca="1" ref="X724" ca="1">INDEX($D$4:$I$15,X$3,1)+BETAINV(RAND(),INDEX($D$4:$I$15,X$3,5),INDEX($D$4:$I$15,X$3,6))*(INDEX($D$4:$I$15,X$3,2)-INDEX($D$4:$I$15,X$3,1))</f>
        <v>1447.4093721250181</v>
      </c>
      <c r="Z724">
        <v>721</v>
      </c>
      <c r="AA724" cm="1">
        <f t="array" aca="1" ref="AA724" ca="1">INDEX($D$20:$I$31,AA$3,1)+BETAINV(RAND(),INDEX($D$20:$I$31,AA$3,5),INDEX($D$20:$I$31,AA$3,6))*(INDEX($D$20:$I$31,AA$3,2)-INDEX($D$20:$I$31,AA$3,1))</f>
        <v>104.46335048980328</v>
      </c>
      <c r="AB724" cm="1">
        <f t="array" aca="1" ref="AB724" ca="1">INDEX($D$20:$I$31,AB$3,1)+BETAINV(RAND(),INDEX($D$20:$I$31,AB$3,5),INDEX($D$20:$I$31,AB$3,6))*(INDEX($D$20:$I$31,AB$3,2)-INDEX($D$20:$I$31,AB$3,1))</f>
        <v>99.725445833330497</v>
      </c>
      <c r="AC724" cm="1">
        <f t="array" aca="1" ref="AC724" ca="1">INDEX($D$20:$I$31,AC$3,1)+BETAINV(RAND(),INDEX($D$20:$I$31,AC$3,5),INDEX($D$20:$I$31,AC$3,6))*(INDEX($D$20:$I$31,AC$3,2)-INDEX($D$20:$I$31,AC$3,1))</f>
        <v>92.480148937745852</v>
      </c>
      <c r="AD724" cm="1">
        <f t="array" aca="1" ref="AD724" ca="1">INDEX($D$20:$I$31,AD$3,1)+BETAINV(RAND(),INDEX($D$20:$I$31,AD$3,5),INDEX($D$20:$I$31,AD$3,6))*(INDEX($D$20:$I$31,AD$3,2)-INDEX($D$20:$I$31,AD$3,1))</f>
        <v>503.95761408095746</v>
      </c>
      <c r="AE724" cm="1">
        <f t="array" aca="1" ref="AE724" ca="1">INDEX($D$20:$I$31,AE$3,1)+BETAINV(RAND(),INDEX($D$20:$I$31,AE$3,5),INDEX($D$20:$I$31,AE$3,6))*(INDEX($D$20:$I$31,AE$3,2)-INDEX($D$20:$I$31,AE$3,1))</f>
        <v>338.54146044897118</v>
      </c>
      <c r="AF724" cm="1">
        <f t="array" aca="1" ref="AF724" ca="1">INDEX($D$20:$I$31,AF$3,1)+BETAINV(RAND(),INDEX($D$20:$I$31,AF$3,5),INDEX($D$20:$I$31,AF$3,6))*(INDEX($D$20:$I$31,AF$3,2)-INDEX($D$20:$I$31,AF$3,1))</f>
        <v>151.26077965583588</v>
      </c>
      <c r="AG724" cm="1">
        <f t="array" aca="1" ref="AG724" ca="1">INDEX($D$20:$I$31,AG$3,1)+BETAINV(RAND(),INDEX($D$20:$I$31,AG$3,5),INDEX($D$20:$I$31,AG$3,6))*(INDEX($D$20:$I$31,AG$3,2)-INDEX($D$20:$I$31,AG$3,1))</f>
        <v>759.33157491429085</v>
      </c>
      <c r="AH724" cm="1">
        <f t="array" aca="1" ref="AH724" ca="1">INDEX($D$20:$I$31,AH$3,1)+BETAINV(RAND(),INDEX($D$20:$I$31,AH$3,5),INDEX($D$20:$I$31,AH$3,6))*(INDEX($D$20:$I$31,AH$3,2)-INDEX($D$20:$I$31,AH$3,1))</f>
        <v>707.08226122853421</v>
      </c>
      <c r="AI724" cm="1">
        <f t="array" aca="1" ref="AI724" ca="1">INDEX($D$20:$I$31,AI$3,1)+BETAINV(RAND(),INDEX($D$20:$I$31,AI$3,5),INDEX($D$20:$I$31,AI$3,6))*(INDEX($D$20:$I$31,AI$3,2)-INDEX($D$20:$I$31,AI$3,1))</f>
        <v>406.16272838637997</v>
      </c>
      <c r="AJ724" cm="1">
        <f t="array" aca="1" ref="AJ724" ca="1">INDEX($D$20:$I$31,AJ$3,1)+BETAINV(RAND(),INDEX($D$20:$I$31,AJ$3,5),INDEX($D$20:$I$31,AJ$3,6))*(INDEX($D$20:$I$31,AJ$3,2)-INDEX($D$20:$I$31,AJ$3,1))</f>
        <v>196.24876103098421</v>
      </c>
      <c r="AK724" cm="1">
        <f t="array" aca="1" ref="AK724" ca="1">INDEX($D$20:$I$31,AK$3,1)+BETAINV(RAND(),INDEX($D$20:$I$31,AK$3,5),INDEX($D$20:$I$31,AK$3,6))*(INDEX($D$20:$I$31,AK$3,2)-INDEX($D$20:$I$31,AK$3,1))</f>
        <v>243.37231927507889</v>
      </c>
      <c r="AL724" cm="1">
        <f t="array" aca="1" ref="AL724" ca="1">INDEX($D$20:$I$31,AL$3,1)+BETAINV(RAND(),INDEX($D$20:$I$31,AL$3,5),INDEX($D$20:$I$31,AL$3,6))*(INDEX($D$20:$I$31,AL$3,2)-INDEX($D$20:$I$31,AL$3,1))</f>
        <v>438.34051361284031</v>
      </c>
      <c r="AN724">
        <v>721</v>
      </c>
      <c r="AO724" s="13" cm="1">
        <f t="array" aca="1" ref="AO724" ca="1">INDEX($D$36:$I$47,AO$3,1)+BETAINV(RAND(),INDEX($D$36:$I$47,AO$3,5),INDEX($D$36:$I$47,AO$3,6))*(INDEX($D$36:$I$47,AO$3,2)-INDEX($D$36:$I$47,AO$3,1))</f>
        <v>108.29740745167298</v>
      </c>
      <c r="AP724" s="13" cm="1">
        <f t="array" aca="1" ref="AP724" ca="1">INDEX($D$36:$I$47,AP$3,1)+BETAINV(RAND(),INDEX($D$36:$I$47,AP$3,5),INDEX($D$36:$I$47,AP$3,6))*(INDEX($D$36:$I$47,AP$3,2)-INDEX($D$36:$I$47,AP$3,1))</f>
        <v>102.28696687786721</v>
      </c>
      <c r="AQ724" s="13" cm="1">
        <f t="array" aca="1" ref="AQ724" ca="1">INDEX($D$36:$I$47,AQ$3,1)+BETAINV(RAND(),INDEX($D$36:$I$47,AQ$3,5),INDEX($D$36:$I$47,AQ$3,6))*(INDEX($D$36:$I$47,AQ$3,2)-INDEX($D$36:$I$47,AQ$3,1))</f>
        <v>194.5690171550348</v>
      </c>
      <c r="AR724" s="13" cm="1">
        <f t="array" aca="1" ref="AR724" ca="1">INDEX($D$36:$I$47,AR$3,1)+BETAINV(RAND(),INDEX($D$36:$I$47,AR$3,5),INDEX($D$36:$I$47,AR$3,6))*(INDEX($D$36:$I$47,AR$3,2)-INDEX($D$36:$I$47,AR$3,1))</f>
        <v>314.03051827340056</v>
      </c>
      <c r="AS724" s="13" cm="1">
        <f t="array" aca="1" ref="AS724" ca="1">INDEX($D$36:$I$47,AS$3,1)+BETAINV(RAND(),INDEX($D$36:$I$47,AS$3,5),INDEX($D$36:$I$47,AS$3,6))*(INDEX($D$36:$I$47,AS$3,2)-INDEX($D$36:$I$47,AS$3,1))</f>
        <v>576.96733984119874</v>
      </c>
      <c r="AT724" s="13" cm="1">
        <f t="array" aca="1" ref="AT724" ca="1">INDEX($D$36:$I$47,AT$3,1)+BETAINV(RAND(),INDEX($D$36:$I$47,AT$3,5),INDEX($D$36:$I$47,AT$3,6))*(INDEX($D$36:$I$47,AT$3,2)-INDEX($D$36:$I$47,AT$3,1))</f>
        <v>145.80524414384445</v>
      </c>
      <c r="AU724" s="13" cm="1">
        <f t="array" aca="1" ref="AU724" ca="1">INDEX($D$36:$I$47,AU$3,1)+BETAINV(RAND(),INDEX($D$36:$I$47,AU$3,5),INDEX($D$36:$I$47,AU$3,6))*(INDEX($D$36:$I$47,AU$3,2)-INDEX($D$36:$I$47,AU$3,1))</f>
        <v>308.21541928515603</v>
      </c>
      <c r="AV724" s="13" cm="1">
        <f t="array" aca="1" ref="AV724" ca="1">INDEX($D$36:$I$47,AV$3,1)+BETAINV(RAND(),INDEX($D$36:$I$47,AV$3,5),INDEX($D$36:$I$47,AV$3,6))*(INDEX($D$36:$I$47,AV$3,2)-INDEX($D$36:$I$47,AV$3,1))</f>
        <v>555.92854356596752</v>
      </c>
      <c r="AW724" s="13" cm="1">
        <f t="array" aca="1" ref="AW724" ca="1">INDEX($D$36:$I$47,AW$3,1)+BETAINV(RAND(),INDEX($D$36:$I$47,AW$3,5),INDEX($D$36:$I$47,AW$3,6))*(INDEX($D$36:$I$47,AW$3,2)-INDEX($D$36:$I$47,AW$3,1))</f>
        <v>543.68021409424205</v>
      </c>
      <c r="AX724" s="13" cm="1">
        <f t="array" aca="1" ref="AX724" ca="1">INDEX($D$36:$I$47,AX$3,1)+BETAINV(RAND(),INDEX($D$36:$I$47,AX$3,5),INDEX($D$36:$I$47,AX$3,6))*(INDEX($D$36:$I$47,AX$3,2)-INDEX($D$36:$I$47,AX$3,1))</f>
        <v>382.19472031981775</v>
      </c>
      <c r="AY724" s="13" cm="1">
        <f t="array" aca="1" ref="AY724" ca="1">INDEX($D$36:$I$47,AY$3,1)+BETAINV(RAND(),INDEX($D$36:$I$47,AY$3,5),INDEX($D$36:$I$47,AY$3,6))*(INDEX($D$36:$I$47,AY$3,2)-INDEX($D$36:$I$47,AY$3,1))</f>
        <v>158.15407079708939</v>
      </c>
      <c r="AZ724" s="13" cm="1">
        <f t="array" aca="1" ref="AZ724" ca="1">INDEX($D$36:$I$47,AZ$3,1)+BETAINV(RAND(),INDEX($D$36:$I$47,AZ$3,5),INDEX($D$36:$I$47,AZ$3,6))*(INDEX($D$36:$I$47,AZ$3,2)-INDEX($D$36:$I$47,AZ$3,1))</f>
        <v>383.04745554590068</v>
      </c>
      <c r="BC724">
        <v>721</v>
      </c>
      <c r="BD724" cm="1">
        <f t="array" aca="1" ref="BD724" ca="1">INDEX($D$52:$I$63,BD$3,1)+BETAINV(RAND(),INDEX($D$52:$I$63,BD$3,5),INDEX($D$52:$I$63,BD$3,6))*(INDEX($D$52:$I$63,BD$3,2)-INDEX(D$52:I$63,BD$3,1))</f>
        <v>52.415046700048492</v>
      </c>
      <c r="BE724" cm="1">
        <f t="array" aca="1" ref="BE724" ca="1">INDEX($D$52:$I$63,BE$3,1)+BETAINV(RAND(),INDEX($D$52:$I$63,BE$3,5),INDEX($D$52:$I$63,BE$3,6))*(INDEX($D$52:$I$63,BE$3,2)-INDEX(E$52:J$63,BE$3,1))</f>
        <v>47.52000000000001</v>
      </c>
      <c r="BF724" cm="1">
        <f t="array" aca="1" ref="BF724" ca="1">INDEX($D$52:$I$63,BF$3,1)+BETAINV(RAND(),INDEX($D$52:$I$63,BF$3,5),INDEX($D$52:$I$63,BF$3,6))*(INDEX($D$52:$I$63,BF$3,2)-INDEX(F$52:K$63,BF$3,1))</f>
        <v>34.114811434907047</v>
      </c>
      <c r="BG724" cm="1">
        <f t="array" aca="1" ref="BG724" ca="1">INDEX($D$52:$I$63,BG$3,1)+BETAINV(RAND(),INDEX($D$52:$I$63,BG$3,5),INDEX($D$52:$I$63,BG$3,6))*(INDEX($D$52:$I$63,BG$3,2)-INDEX(G$52:L$63,BG$3,1))</f>
        <v>265.08343634758711</v>
      </c>
      <c r="BH724" cm="1">
        <f t="array" aca="1" ref="BH724" ca="1">INDEX($D$52:$I$63,BH$3,1)+BETAINV(RAND(),INDEX($D$52:$I$63,BH$3,5),INDEX($D$52:$I$63,BH$3,6))*(INDEX($D$52:$I$63,BH$3,2)-INDEX(H$52:M$63,BH$3,1))</f>
        <v>189.32869788744591</v>
      </c>
      <c r="BI724" cm="1">
        <f t="array" aca="1" ref="BI724" ca="1">INDEX($D$52:$I$63,BI$3,1)+BETAINV(RAND(),INDEX($D$52:$I$63,BI$3,5),INDEX($D$52:$I$63,BI$3,6))*(INDEX($D$52:$I$63,BI$3,2)-INDEX(I$52:N$63,BI$3,1))</f>
        <v>136.81606491559313</v>
      </c>
      <c r="BJ724" cm="1">
        <f t="array" aca="1" ref="BJ724" ca="1">INDEX($D$52:$I$63,BJ$3,1)+BETAINV(RAND(),INDEX($D$52:$I$63,BJ$3,5),INDEX($D$52:$I$63,BJ$3,6))*(INDEX($D$52:$I$63,BJ$3,2)-INDEX(J$52:O$63,BJ$3,1))</f>
        <v>331.9759909717506</v>
      </c>
      <c r="BK724" cm="1">
        <f t="array" aca="1" ref="BK724" ca="1">INDEX($D$52:$I$63,BK$3,1)+BETAINV(RAND(),INDEX($D$52:$I$63,BK$3,5),INDEX($D$52:$I$63,BK$3,6))*(INDEX($D$52:$I$63,BK$3,2)-INDEX(K$52:P$63,BK$3,1))</f>
        <v>510.98356476723723</v>
      </c>
      <c r="BL724" cm="1">
        <f t="array" aca="1" ref="BL724" ca="1">INDEX($D$52:$I$63,BL$3,1)+BETAINV(RAND(),INDEX($D$52:$I$63,BL$3,5),INDEX($D$52:$I$63,BL$3,6))*(INDEX($D$52:$I$63,BL$3,2)-INDEX(L$52:Q$63,BL$3,1))</f>
        <v>322.68200682069079</v>
      </c>
      <c r="BM724" cm="1">
        <f t="array" aca="1" ref="BM724" ca="1">INDEX($D$52:$I$63,BM$3,1)+BETAINV(RAND(),INDEX($D$52:$I$63,BM$3,5),INDEX($D$52:$I$63,BM$3,6))*(INDEX($D$52:$I$63,BM$3,2)-INDEX(M$52:R$63,BM$3,1))</f>
        <v>10.486378315029114</v>
      </c>
      <c r="BN724" cm="1">
        <f t="array" aca="1" ref="BN724" ca="1">INDEX($D$52:$I$63,BN$3,1)+BETAINV(RAND(),INDEX($D$52:$I$63,BN$3,5),INDEX($D$52:$I$63,BN$3,6))*(INDEX($D$52:$I$63,BN$3,2)-INDEX(N$52:S$63,BN$3,1))</f>
        <v>104.27522468273797</v>
      </c>
      <c r="BO724" cm="1">
        <f t="array" aca="1" ref="BO724" ca="1">INDEX($D$52:$I$63,BO$3,1)+BETAINV(RAND(),INDEX($D$52:$I$63,BO$3,5),INDEX($D$52:$I$63,BO$3,6))*(INDEX($D$52:$I$63,BO$3,2)-INDEX(O$52:T$63,BO$3,1))</f>
        <v>361.12371640322698</v>
      </c>
    </row>
    <row r="725" spans="12:67" x14ac:dyDescent="0.25">
      <c r="L725">
        <v>722</v>
      </c>
      <c r="M725" cm="1">
        <f t="array" aca="1" ref="M725" ca="1">INDEX($D$4:$I$15,M$3,1)+BETAINV(RAND(),INDEX($D$4:$I$15,M$3,5),INDEX($D$4:$I$15,M$3,6))*(INDEX($D$4:$I$15,M$3,2)-INDEX($D$4:$I$15,M$3,1))</f>
        <v>243.38772260350513</v>
      </c>
      <c r="N725" cm="1">
        <f t="array" aca="1" ref="N725" ca="1">INDEX($D$4:$I$15,N$3,1)+BETAINV(RAND(),INDEX($D$4:$I$15,N$3,5),INDEX($D$4:$I$15,N$3,6))*(INDEX($D$4:$I$15,N$3,2)-INDEX($D$4:$I$15,N$3,1))</f>
        <v>146.0891013565699</v>
      </c>
      <c r="O725" cm="1">
        <f t="array" aca="1" ref="O725" ca="1">INDEX($D$4:$I$15,O$3,1)+BETAINV(RAND(),INDEX($D$4:$I$15,O$3,5),INDEX($D$4:$I$15,O$3,6))*(INDEX($D$4:$I$15,O$3,2)-INDEX($D$4:$I$15,O$3,1))</f>
        <v>56.385562563131231</v>
      </c>
      <c r="P725" cm="1">
        <f t="array" aca="1" ref="P725" ca="1">INDEX($D$4:$I$15,P$3,1)+BETAINV(RAND(),INDEX($D$4:$I$15,P$3,5),INDEX($D$4:$I$15,P$3,6))*(INDEX($D$4:$I$15,P$3,2)-INDEX($D$4:$I$15,P$3,1))</f>
        <v>754.58761700944865</v>
      </c>
      <c r="Q725" cm="1">
        <f t="array" aca="1" ref="Q725" ca="1">INDEX($D$4:$I$15,Q$3,1)+BETAINV(RAND(),INDEX($D$4:$I$15,Q$3,5),INDEX($D$4:$I$15,Q$3,6))*(INDEX($D$4:$I$15,Q$3,2)-INDEX($D$4:$I$15,Q$3,1))</f>
        <v>142.10899641386726</v>
      </c>
      <c r="R725" cm="1">
        <f t="array" aca="1" ref="R725" ca="1">INDEX($D$4:$I$15,R$3,1)+BETAINV(RAND(),INDEX($D$4:$I$15,R$3,5),INDEX($D$4:$I$15,R$3,6))*(INDEX($D$4:$I$15,R$3,2)-INDEX($D$4:$I$15,R$3,1))</f>
        <v>510.72147580858041</v>
      </c>
      <c r="S725" cm="1">
        <f t="array" aca="1" ref="S725" ca="1">INDEX($D$4:$I$15,S$3,1)+BETAINV(RAND(),INDEX($D$4:$I$15,S$3,5),INDEX($D$4:$I$15,S$3,6))*(INDEX($D$4:$I$15,S$3,2)-INDEX($D$4:$I$15,S$3,1))</f>
        <v>758.47066436127079</v>
      </c>
      <c r="T725" cm="1">
        <f t="array" aca="1" ref="T725" ca="1">INDEX($D$4:$I$15,T$3,1)+BETAINV(RAND(),INDEX($D$4:$I$15,T$3,5),INDEX($D$4:$I$15,T$3,6))*(INDEX($D$4:$I$15,T$3,2)-INDEX($D$4:$I$15,T$3,1))</f>
        <v>739.6570225503657</v>
      </c>
      <c r="U725" cm="1">
        <f t="array" aca="1" ref="U725" ca="1">INDEX($D$4:$I$15,U$3,1)+BETAINV(RAND(),INDEX($D$4:$I$15,U$3,5),INDEX($D$4:$I$15,U$3,6))*(INDEX($D$4:$I$15,U$3,2)-INDEX($D$4:$I$15,U$3,1))</f>
        <v>297.92995031935283</v>
      </c>
      <c r="V725" cm="1">
        <f t="array" aca="1" ref="V725" ca="1">INDEX($D$4:$I$15,V$3,1)+BETAINV(RAND(),INDEX($D$4:$I$15,V$3,5),INDEX($D$4:$I$15,V$3,6))*(INDEX($D$4:$I$15,V$3,2)-INDEX($D$4:$I$15,V$3,1))</f>
        <v>101.84959440196737</v>
      </c>
      <c r="W725" cm="1">
        <f t="array" aca="1" ref="W725" ca="1">INDEX($D$4:$I$15,W$3,1)+BETAINV(RAND(),INDEX($D$4:$I$15,W$3,5),INDEX($D$4:$I$15,W$3,6))*(INDEX($D$4:$I$15,W$3,2)-INDEX($D$4:$I$15,W$3,1))</f>
        <v>402.53129347895651</v>
      </c>
      <c r="X725" cm="1">
        <f t="array" aca="1" ref="X725" ca="1">INDEX($D$4:$I$15,X$3,1)+BETAINV(RAND(),INDEX($D$4:$I$15,X$3,5),INDEX($D$4:$I$15,X$3,6))*(INDEX($D$4:$I$15,X$3,2)-INDEX($D$4:$I$15,X$3,1))</f>
        <v>1488.2577403537935</v>
      </c>
      <c r="Z725">
        <v>722</v>
      </c>
      <c r="AA725" cm="1">
        <f t="array" aca="1" ref="AA725" ca="1">INDEX($D$20:$I$31,AA$3,1)+BETAINV(RAND(),INDEX($D$20:$I$31,AA$3,5),INDEX($D$20:$I$31,AA$3,6))*(INDEX($D$20:$I$31,AA$3,2)-INDEX($D$20:$I$31,AA$3,1))</f>
        <v>112.42899612937038</v>
      </c>
      <c r="AB725" cm="1">
        <f t="array" aca="1" ref="AB725" ca="1">INDEX($D$20:$I$31,AB$3,1)+BETAINV(RAND(),INDEX($D$20:$I$31,AB$3,5),INDEX($D$20:$I$31,AB$3,6))*(INDEX($D$20:$I$31,AB$3,2)-INDEX($D$20:$I$31,AB$3,1))</f>
        <v>124.02051466442208</v>
      </c>
      <c r="AC725" cm="1">
        <f t="array" aca="1" ref="AC725" ca="1">INDEX($D$20:$I$31,AC$3,1)+BETAINV(RAND(),INDEX($D$20:$I$31,AC$3,5),INDEX($D$20:$I$31,AC$3,6))*(INDEX($D$20:$I$31,AC$3,2)-INDEX($D$20:$I$31,AC$3,1))</f>
        <v>111.38987587276787</v>
      </c>
      <c r="AD725" cm="1">
        <f t="array" aca="1" ref="AD725" ca="1">INDEX($D$20:$I$31,AD$3,1)+BETAINV(RAND(),INDEX($D$20:$I$31,AD$3,5),INDEX($D$20:$I$31,AD$3,6))*(INDEX($D$20:$I$31,AD$3,2)-INDEX($D$20:$I$31,AD$3,1))</f>
        <v>489.03291688298515</v>
      </c>
      <c r="AE725" cm="1">
        <f t="array" aca="1" ref="AE725" ca="1">INDEX($D$20:$I$31,AE$3,1)+BETAINV(RAND(),INDEX($D$20:$I$31,AE$3,5),INDEX($D$20:$I$31,AE$3,6))*(INDEX($D$20:$I$31,AE$3,2)-INDEX($D$20:$I$31,AE$3,1))</f>
        <v>275.11780730861028</v>
      </c>
      <c r="AF725" cm="1">
        <f t="array" aca="1" ref="AF725" ca="1">INDEX($D$20:$I$31,AF$3,1)+BETAINV(RAND(),INDEX($D$20:$I$31,AF$3,5),INDEX($D$20:$I$31,AF$3,6))*(INDEX($D$20:$I$31,AF$3,2)-INDEX($D$20:$I$31,AF$3,1))</f>
        <v>165.16020174249948</v>
      </c>
      <c r="AG725" cm="1">
        <f t="array" aca="1" ref="AG725" ca="1">INDEX($D$20:$I$31,AG$3,1)+BETAINV(RAND(),INDEX($D$20:$I$31,AG$3,5),INDEX($D$20:$I$31,AG$3,6))*(INDEX($D$20:$I$31,AG$3,2)-INDEX($D$20:$I$31,AG$3,1))</f>
        <v>777.89942451745594</v>
      </c>
      <c r="AH725" cm="1">
        <f t="array" aca="1" ref="AH725" ca="1">INDEX($D$20:$I$31,AH$3,1)+BETAINV(RAND(),INDEX($D$20:$I$31,AH$3,5),INDEX($D$20:$I$31,AH$3,6))*(INDEX($D$20:$I$31,AH$3,2)-INDEX($D$20:$I$31,AH$3,1))</f>
        <v>706.07465839985184</v>
      </c>
      <c r="AI725" cm="1">
        <f t="array" aca="1" ref="AI725" ca="1">INDEX($D$20:$I$31,AI$3,1)+BETAINV(RAND(),INDEX($D$20:$I$31,AI$3,5),INDEX($D$20:$I$31,AI$3,6))*(INDEX($D$20:$I$31,AI$3,2)-INDEX($D$20:$I$31,AI$3,1))</f>
        <v>392.28674250425104</v>
      </c>
      <c r="AJ725" cm="1">
        <f t="array" aca="1" ref="AJ725" ca="1">INDEX($D$20:$I$31,AJ$3,1)+BETAINV(RAND(),INDEX($D$20:$I$31,AJ$3,5),INDEX($D$20:$I$31,AJ$3,6))*(INDEX($D$20:$I$31,AJ$3,2)-INDEX($D$20:$I$31,AJ$3,1))</f>
        <v>197.54840416488821</v>
      </c>
      <c r="AK725" cm="1">
        <f t="array" aca="1" ref="AK725" ca="1">INDEX($D$20:$I$31,AK$3,1)+BETAINV(RAND(),INDEX($D$20:$I$31,AK$3,5),INDEX($D$20:$I$31,AK$3,6))*(INDEX($D$20:$I$31,AK$3,2)-INDEX($D$20:$I$31,AK$3,1))</f>
        <v>253.99873798529515</v>
      </c>
      <c r="AL725" cm="1">
        <f t="array" aca="1" ref="AL725" ca="1">INDEX($D$20:$I$31,AL$3,1)+BETAINV(RAND(),INDEX($D$20:$I$31,AL$3,5),INDEX($D$20:$I$31,AL$3,6))*(INDEX($D$20:$I$31,AL$3,2)-INDEX($D$20:$I$31,AL$3,1))</f>
        <v>369.77960341233239</v>
      </c>
      <c r="AN725">
        <v>722</v>
      </c>
      <c r="AO725" s="13" cm="1">
        <f t="array" aca="1" ref="AO725" ca="1">INDEX($D$36:$I$47,AO$3,1)+BETAINV(RAND(),INDEX($D$36:$I$47,AO$3,5),INDEX($D$36:$I$47,AO$3,6))*(INDEX($D$36:$I$47,AO$3,2)-INDEX($D$36:$I$47,AO$3,1))</f>
        <v>99.365524866439316</v>
      </c>
      <c r="AP725" s="13" cm="1">
        <f t="array" aca="1" ref="AP725" ca="1">INDEX($D$36:$I$47,AP$3,1)+BETAINV(RAND(),INDEX($D$36:$I$47,AP$3,5),INDEX($D$36:$I$47,AP$3,6))*(INDEX($D$36:$I$47,AP$3,2)-INDEX($D$36:$I$47,AP$3,1))</f>
        <v>94.730708628707944</v>
      </c>
      <c r="AQ725" s="13" cm="1">
        <f t="array" aca="1" ref="AQ725" ca="1">INDEX($D$36:$I$47,AQ$3,1)+BETAINV(RAND(),INDEX($D$36:$I$47,AQ$3,5),INDEX($D$36:$I$47,AQ$3,6))*(INDEX($D$36:$I$47,AQ$3,2)-INDEX($D$36:$I$47,AQ$3,1))</f>
        <v>195.61890079026159</v>
      </c>
      <c r="AR725" s="13" cm="1">
        <f t="array" aca="1" ref="AR725" ca="1">INDEX($D$36:$I$47,AR$3,1)+BETAINV(RAND(),INDEX($D$36:$I$47,AR$3,5),INDEX($D$36:$I$47,AR$3,6))*(INDEX($D$36:$I$47,AR$3,2)-INDEX($D$36:$I$47,AR$3,1))</f>
        <v>313.74078159391217</v>
      </c>
      <c r="AS725" s="13" cm="1">
        <f t="array" aca="1" ref="AS725" ca="1">INDEX($D$36:$I$47,AS$3,1)+BETAINV(RAND(),INDEX($D$36:$I$47,AS$3,5),INDEX($D$36:$I$47,AS$3,6))*(INDEX($D$36:$I$47,AS$3,2)-INDEX($D$36:$I$47,AS$3,1))</f>
        <v>652.43094255627807</v>
      </c>
      <c r="AT725" s="13" cm="1">
        <f t="array" aca="1" ref="AT725" ca="1">INDEX($D$36:$I$47,AT$3,1)+BETAINV(RAND(),INDEX($D$36:$I$47,AT$3,5),INDEX($D$36:$I$47,AT$3,6))*(INDEX($D$36:$I$47,AT$3,2)-INDEX($D$36:$I$47,AT$3,1))</f>
        <v>159.41991006844498</v>
      </c>
      <c r="AU725" s="13" cm="1">
        <f t="array" aca="1" ref="AU725" ca="1">INDEX($D$36:$I$47,AU$3,1)+BETAINV(RAND(),INDEX($D$36:$I$47,AU$3,5),INDEX($D$36:$I$47,AU$3,6))*(INDEX($D$36:$I$47,AU$3,2)-INDEX($D$36:$I$47,AU$3,1))</f>
        <v>274.1384056596674</v>
      </c>
      <c r="AV725" s="13" cm="1">
        <f t="array" aca="1" ref="AV725" ca="1">INDEX($D$36:$I$47,AV$3,1)+BETAINV(RAND(),INDEX($D$36:$I$47,AV$3,5),INDEX($D$36:$I$47,AV$3,6))*(INDEX($D$36:$I$47,AV$3,2)-INDEX($D$36:$I$47,AV$3,1))</f>
        <v>633.22430640478069</v>
      </c>
      <c r="AW725" s="13" cm="1">
        <f t="array" aca="1" ref="AW725" ca="1">INDEX($D$36:$I$47,AW$3,1)+BETAINV(RAND(),INDEX($D$36:$I$47,AW$3,5),INDEX($D$36:$I$47,AW$3,6))*(INDEX($D$36:$I$47,AW$3,2)-INDEX($D$36:$I$47,AW$3,1))</f>
        <v>526.46181381458155</v>
      </c>
      <c r="AX725" s="13" cm="1">
        <f t="array" aca="1" ref="AX725" ca="1">INDEX($D$36:$I$47,AX$3,1)+BETAINV(RAND(),INDEX($D$36:$I$47,AX$3,5),INDEX($D$36:$I$47,AX$3,6))*(INDEX($D$36:$I$47,AX$3,2)-INDEX($D$36:$I$47,AX$3,1))</f>
        <v>460.06093363971604</v>
      </c>
      <c r="AY725" s="13" cm="1">
        <f t="array" aca="1" ref="AY725" ca="1">INDEX($D$36:$I$47,AY$3,1)+BETAINV(RAND(),INDEX($D$36:$I$47,AY$3,5),INDEX($D$36:$I$47,AY$3,6))*(INDEX($D$36:$I$47,AY$3,2)-INDEX($D$36:$I$47,AY$3,1))</f>
        <v>149.17965412074312</v>
      </c>
      <c r="AZ725" s="13" cm="1">
        <f t="array" aca="1" ref="AZ725" ca="1">INDEX($D$36:$I$47,AZ$3,1)+BETAINV(RAND(),INDEX($D$36:$I$47,AZ$3,5),INDEX($D$36:$I$47,AZ$3,6))*(INDEX($D$36:$I$47,AZ$3,2)-INDEX($D$36:$I$47,AZ$3,1))</f>
        <v>365.12827297247253</v>
      </c>
      <c r="BC725">
        <v>722</v>
      </c>
      <c r="BD725" cm="1">
        <f t="array" aca="1" ref="BD725" ca="1">INDEX($D$52:$I$63,BD$3,1)+BETAINV(RAND(),INDEX($D$52:$I$63,BD$3,5),INDEX($D$52:$I$63,BD$3,6))*(INDEX($D$52:$I$63,BD$3,2)-INDEX(D$52:I$63,BD$3,1))</f>
        <v>54.237998498263337</v>
      </c>
      <c r="BE725" cm="1">
        <f t="array" aca="1" ref="BE725" ca="1">INDEX($D$52:$I$63,BE$3,1)+BETAINV(RAND(),INDEX($D$52:$I$63,BE$3,5),INDEX($D$52:$I$63,BE$3,6))*(INDEX($D$52:$I$63,BE$3,2)-INDEX(E$52:J$63,BE$3,1))</f>
        <v>47.52000000000001</v>
      </c>
      <c r="BF725" cm="1">
        <f t="array" aca="1" ref="BF725" ca="1">INDEX($D$52:$I$63,BF$3,1)+BETAINV(RAND(),INDEX($D$52:$I$63,BF$3,5),INDEX($D$52:$I$63,BF$3,6))*(INDEX($D$52:$I$63,BF$3,2)-INDEX(F$52:K$63,BF$3,1))</f>
        <v>34.718302598739356</v>
      </c>
      <c r="BG725" cm="1">
        <f t="array" aca="1" ref="BG725" ca="1">INDEX($D$52:$I$63,BG$3,1)+BETAINV(RAND(),INDEX($D$52:$I$63,BG$3,5),INDEX($D$52:$I$63,BG$3,6))*(INDEX($D$52:$I$63,BG$3,2)-INDEX(G$52:L$63,BG$3,1))</f>
        <v>268.5501188965568</v>
      </c>
      <c r="BH725" cm="1">
        <f t="array" aca="1" ref="BH725" ca="1">INDEX($D$52:$I$63,BH$3,1)+BETAINV(RAND(),INDEX($D$52:$I$63,BH$3,5),INDEX($D$52:$I$63,BH$3,6))*(INDEX($D$52:$I$63,BH$3,2)-INDEX(H$52:M$63,BH$3,1))</f>
        <v>238.61503810708751</v>
      </c>
      <c r="BI725" cm="1">
        <f t="array" aca="1" ref="BI725" ca="1">INDEX($D$52:$I$63,BI$3,1)+BETAINV(RAND(),INDEX($D$52:$I$63,BI$3,5),INDEX($D$52:$I$63,BI$3,6))*(INDEX($D$52:$I$63,BI$3,2)-INDEX(I$52:N$63,BI$3,1))</f>
        <v>122.28233767722038</v>
      </c>
      <c r="BJ725" cm="1">
        <f t="array" aca="1" ref="BJ725" ca="1">INDEX($D$52:$I$63,BJ$3,1)+BETAINV(RAND(),INDEX($D$52:$I$63,BJ$3,5),INDEX($D$52:$I$63,BJ$3,6))*(INDEX($D$52:$I$63,BJ$3,2)-INDEX(J$52:O$63,BJ$3,1))</f>
        <v>330.73535905813901</v>
      </c>
      <c r="BK725" cm="1">
        <f t="array" aca="1" ref="BK725" ca="1">INDEX($D$52:$I$63,BK$3,1)+BETAINV(RAND(),INDEX($D$52:$I$63,BK$3,5),INDEX($D$52:$I$63,BK$3,6))*(INDEX($D$52:$I$63,BK$3,2)-INDEX(K$52:P$63,BK$3,1))</f>
        <v>376.4037457725168</v>
      </c>
      <c r="BL725" cm="1">
        <f t="array" aca="1" ref="BL725" ca="1">INDEX($D$52:$I$63,BL$3,1)+BETAINV(RAND(),INDEX($D$52:$I$63,BL$3,5),INDEX($D$52:$I$63,BL$3,6))*(INDEX($D$52:$I$63,BL$3,2)-INDEX(L$52:Q$63,BL$3,1))</f>
        <v>366.69880330063864</v>
      </c>
      <c r="BM725" cm="1">
        <f t="array" aca="1" ref="BM725" ca="1">INDEX($D$52:$I$63,BM$3,1)+BETAINV(RAND(),INDEX($D$52:$I$63,BM$3,5),INDEX($D$52:$I$63,BM$3,6))*(INDEX($D$52:$I$63,BM$3,2)-INDEX(M$52:R$63,BM$3,1))</f>
        <v>2.6819563836893963</v>
      </c>
      <c r="BN725" cm="1">
        <f t="array" aca="1" ref="BN725" ca="1">INDEX($D$52:$I$63,BN$3,1)+BETAINV(RAND(),INDEX($D$52:$I$63,BN$3,5),INDEX($D$52:$I$63,BN$3,6))*(INDEX($D$52:$I$63,BN$3,2)-INDEX(N$52:S$63,BN$3,1))</f>
        <v>104.88219876168598</v>
      </c>
      <c r="BO725" cm="1">
        <f t="array" aca="1" ref="BO725" ca="1">INDEX($D$52:$I$63,BO$3,1)+BETAINV(RAND(),INDEX($D$52:$I$63,BO$3,5),INDEX($D$52:$I$63,BO$3,6))*(INDEX($D$52:$I$63,BO$3,2)-INDEX(O$52:T$63,BO$3,1))</f>
        <v>320.04168370955739</v>
      </c>
    </row>
    <row r="726" spans="12:67" x14ac:dyDescent="0.25">
      <c r="L726">
        <v>723</v>
      </c>
      <c r="M726" cm="1">
        <f t="array" aca="1" ref="M726" ca="1">INDEX($D$4:$I$15,M$3,1)+BETAINV(RAND(),INDEX($D$4:$I$15,M$3,5),INDEX($D$4:$I$15,M$3,6))*(INDEX($D$4:$I$15,M$3,2)-INDEX($D$4:$I$15,M$3,1))</f>
        <v>242.40991186894192</v>
      </c>
      <c r="N726" cm="1">
        <f t="array" aca="1" ref="N726" ca="1">INDEX($D$4:$I$15,N$3,1)+BETAINV(RAND(),INDEX($D$4:$I$15,N$3,5),INDEX($D$4:$I$15,N$3,6))*(INDEX($D$4:$I$15,N$3,2)-INDEX($D$4:$I$15,N$3,1))</f>
        <v>171.20662519360386</v>
      </c>
      <c r="O726" cm="1">
        <f t="array" aca="1" ref="O726" ca="1">INDEX($D$4:$I$15,O$3,1)+BETAINV(RAND(),INDEX($D$4:$I$15,O$3,5),INDEX($D$4:$I$15,O$3,6))*(INDEX($D$4:$I$15,O$3,2)-INDEX($D$4:$I$15,O$3,1))</f>
        <v>49.87738500193214</v>
      </c>
      <c r="P726" cm="1">
        <f t="array" aca="1" ref="P726" ca="1">INDEX($D$4:$I$15,P$3,1)+BETAINV(RAND(),INDEX($D$4:$I$15,P$3,5),INDEX($D$4:$I$15,P$3,6))*(INDEX($D$4:$I$15,P$3,2)-INDEX($D$4:$I$15,P$3,1))</f>
        <v>794.97419746095693</v>
      </c>
      <c r="Q726" cm="1">
        <f t="array" aca="1" ref="Q726" ca="1">INDEX($D$4:$I$15,Q$3,1)+BETAINV(RAND(),INDEX($D$4:$I$15,Q$3,5),INDEX($D$4:$I$15,Q$3,6))*(INDEX($D$4:$I$15,Q$3,2)-INDEX($D$4:$I$15,Q$3,1))</f>
        <v>161.54438700585627</v>
      </c>
      <c r="R726" cm="1">
        <f t="array" aca="1" ref="R726" ca="1">INDEX($D$4:$I$15,R$3,1)+BETAINV(RAND(),INDEX($D$4:$I$15,R$3,5),INDEX($D$4:$I$15,R$3,6))*(INDEX($D$4:$I$15,R$3,2)-INDEX($D$4:$I$15,R$3,1))</f>
        <v>503.34530166605498</v>
      </c>
      <c r="S726" cm="1">
        <f t="array" aca="1" ref="S726" ca="1">INDEX($D$4:$I$15,S$3,1)+BETAINV(RAND(),INDEX($D$4:$I$15,S$3,5),INDEX($D$4:$I$15,S$3,6))*(INDEX($D$4:$I$15,S$3,2)-INDEX($D$4:$I$15,S$3,1))</f>
        <v>873.2775675870256</v>
      </c>
      <c r="T726" cm="1">
        <f t="array" aca="1" ref="T726" ca="1">INDEX($D$4:$I$15,T$3,1)+BETAINV(RAND(),INDEX($D$4:$I$15,T$3,5),INDEX($D$4:$I$15,T$3,6))*(INDEX($D$4:$I$15,T$3,2)-INDEX($D$4:$I$15,T$3,1))</f>
        <v>860.47520762383942</v>
      </c>
      <c r="U726" cm="1">
        <f t="array" aca="1" ref="U726" ca="1">INDEX($D$4:$I$15,U$3,1)+BETAINV(RAND(),INDEX($D$4:$I$15,U$3,5),INDEX($D$4:$I$15,U$3,6))*(INDEX($D$4:$I$15,U$3,2)-INDEX($D$4:$I$15,U$3,1))</f>
        <v>270.78293755133598</v>
      </c>
      <c r="V726" cm="1">
        <f t="array" aca="1" ref="V726" ca="1">INDEX($D$4:$I$15,V$3,1)+BETAINV(RAND(),INDEX($D$4:$I$15,V$3,5),INDEX($D$4:$I$15,V$3,6))*(INDEX($D$4:$I$15,V$3,2)-INDEX($D$4:$I$15,V$3,1))</f>
        <v>117.35998177866907</v>
      </c>
      <c r="W726" cm="1">
        <f t="array" aca="1" ref="W726" ca="1">INDEX($D$4:$I$15,W$3,1)+BETAINV(RAND(),INDEX($D$4:$I$15,W$3,5),INDEX($D$4:$I$15,W$3,6))*(INDEX($D$4:$I$15,W$3,2)-INDEX($D$4:$I$15,W$3,1))</f>
        <v>333.67311124072859</v>
      </c>
      <c r="X726" cm="1">
        <f t="array" aca="1" ref="X726" ca="1">INDEX($D$4:$I$15,X$3,1)+BETAINV(RAND(),INDEX($D$4:$I$15,X$3,5),INDEX($D$4:$I$15,X$3,6))*(INDEX($D$4:$I$15,X$3,2)-INDEX($D$4:$I$15,X$3,1))</f>
        <v>1487.2512006263159</v>
      </c>
      <c r="Z726">
        <v>723</v>
      </c>
      <c r="AA726" cm="1">
        <f t="array" aca="1" ref="AA726" ca="1">INDEX($D$20:$I$31,AA$3,1)+BETAINV(RAND(),INDEX($D$20:$I$31,AA$3,5),INDEX($D$20:$I$31,AA$3,6))*(INDEX($D$20:$I$31,AA$3,2)-INDEX($D$20:$I$31,AA$3,1))</f>
        <v>93.906358665279299</v>
      </c>
      <c r="AB726" cm="1">
        <f t="array" aca="1" ref="AB726" ca="1">INDEX($D$20:$I$31,AB$3,1)+BETAINV(RAND(),INDEX($D$20:$I$31,AB$3,5),INDEX($D$20:$I$31,AB$3,6))*(INDEX($D$20:$I$31,AB$3,2)-INDEX($D$20:$I$31,AB$3,1))</f>
        <v>87.215153907387077</v>
      </c>
      <c r="AC726" cm="1">
        <f t="array" aca="1" ref="AC726" ca="1">INDEX($D$20:$I$31,AC$3,1)+BETAINV(RAND(),INDEX($D$20:$I$31,AC$3,5),INDEX($D$20:$I$31,AC$3,6))*(INDEX($D$20:$I$31,AC$3,2)-INDEX($D$20:$I$31,AC$3,1))</f>
        <v>100.00237247349098</v>
      </c>
      <c r="AD726" cm="1">
        <f t="array" aca="1" ref="AD726" ca="1">INDEX($D$20:$I$31,AD$3,1)+BETAINV(RAND(),INDEX($D$20:$I$31,AD$3,5),INDEX($D$20:$I$31,AD$3,6))*(INDEX($D$20:$I$31,AD$3,2)-INDEX($D$20:$I$31,AD$3,1))</f>
        <v>493.07760874331029</v>
      </c>
      <c r="AE726" cm="1">
        <f t="array" aca="1" ref="AE726" ca="1">INDEX($D$20:$I$31,AE$3,1)+BETAINV(RAND(),INDEX($D$20:$I$31,AE$3,5),INDEX($D$20:$I$31,AE$3,6))*(INDEX($D$20:$I$31,AE$3,2)-INDEX($D$20:$I$31,AE$3,1))</f>
        <v>283.96120526198393</v>
      </c>
      <c r="AF726" cm="1">
        <f t="array" aca="1" ref="AF726" ca="1">INDEX($D$20:$I$31,AF$3,1)+BETAINV(RAND(),INDEX($D$20:$I$31,AF$3,5),INDEX($D$20:$I$31,AF$3,6))*(INDEX($D$20:$I$31,AF$3,2)-INDEX($D$20:$I$31,AF$3,1))</f>
        <v>146.63226726816615</v>
      </c>
      <c r="AG726" cm="1">
        <f t="array" aca="1" ref="AG726" ca="1">INDEX($D$20:$I$31,AG$3,1)+BETAINV(RAND(),INDEX($D$20:$I$31,AG$3,5),INDEX($D$20:$I$31,AG$3,6))*(INDEX($D$20:$I$31,AG$3,2)-INDEX($D$20:$I$31,AG$3,1))</f>
        <v>794.70443018735</v>
      </c>
      <c r="AH726" cm="1">
        <f t="array" aca="1" ref="AH726" ca="1">INDEX($D$20:$I$31,AH$3,1)+BETAINV(RAND(),INDEX($D$20:$I$31,AH$3,5),INDEX($D$20:$I$31,AH$3,6))*(INDEX($D$20:$I$31,AH$3,2)-INDEX($D$20:$I$31,AH$3,1))</f>
        <v>770.50631190048239</v>
      </c>
      <c r="AI726" cm="1">
        <f t="array" aca="1" ref="AI726" ca="1">INDEX($D$20:$I$31,AI$3,1)+BETAINV(RAND(),INDEX($D$20:$I$31,AI$3,5),INDEX($D$20:$I$31,AI$3,6))*(INDEX($D$20:$I$31,AI$3,2)-INDEX($D$20:$I$31,AI$3,1))</f>
        <v>406.29524377321042</v>
      </c>
      <c r="AJ726" cm="1">
        <f t="array" aca="1" ref="AJ726" ca="1">INDEX($D$20:$I$31,AJ$3,1)+BETAINV(RAND(),INDEX($D$20:$I$31,AJ$3,5),INDEX($D$20:$I$31,AJ$3,6))*(INDEX($D$20:$I$31,AJ$3,2)-INDEX($D$20:$I$31,AJ$3,1))</f>
        <v>209.36595758554455</v>
      </c>
      <c r="AK726" cm="1">
        <f t="array" aca="1" ref="AK726" ca="1">INDEX($D$20:$I$31,AK$3,1)+BETAINV(RAND(),INDEX($D$20:$I$31,AK$3,5),INDEX($D$20:$I$31,AK$3,6))*(INDEX($D$20:$I$31,AK$3,2)-INDEX($D$20:$I$31,AK$3,1))</f>
        <v>287.53610233608265</v>
      </c>
      <c r="AL726" cm="1">
        <f t="array" aca="1" ref="AL726" ca="1">INDEX($D$20:$I$31,AL$3,1)+BETAINV(RAND(),INDEX($D$20:$I$31,AL$3,5),INDEX($D$20:$I$31,AL$3,6))*(INDEX($D$20:$I$31,AL$3,2)-INDEX($D$20:$I$31,AL$3,1))</f>
        <v>389.90499023479322</v>
      </c>
      <c r="AN726">
        <v>723</v>
      </c>
      <c r="AO726" s="13" cm="1">
        <f t="array" aca="1" ref="AO726" ca="1">INDEX($D$36:$I$47,AO$3,1)+BETAINV(RAND(),INDEX($D$36:$I$47,AO$3,5),INDEX($D$36:$I$47,AO$3,6))*(INDEX($D$36:$I$47,AO$3,2)-INDEX($D$36:$I$47,AO$3,1))</f>
        <v>91.861307490341787</v>
      </c>
      <c r="AP726" s="13" cm="1">
        <f t="array" aca="1" ref="AP726" ca="1">INDEX($D$36:$I$47,AP$3,1)+BETAINV(RAND(),INDEX($D$36:$I$47,AP$3,5),INDEX($D$36:$I$47,AP$3,6))*(INDEX($D$36:$I$47,AP$3,2)-INDEX($D$36:$I$47,AP$3,1))</f>
        <v>101.45834577609355</v>
      </c>
      <c r="AQ726" s="13" cm="1">
        <f t="array" aca="1" ref="AQ726" ca="1">INDEX($D$36:$I$47,AQ$3,1)+BETAINV(RAND(),INDEX($D$36:$I$47,AQ$3,5),INDEX($D$36:$I$47,AQ$3,6))*(INDEX($D$36:$I$47,AQ$3,2)-INDEX($D$36:$I$47,AQ$3,1))</f>
        <v>192.67891770744507</v>
      </c>
      <c r="AR726" s="13" cm="1">
        <f t="array" aca="1" ref="AR726" ca="1">INDEX($D$36:$I$47,AR$3,1)+BETAINV(RAND(),INDEX($D$36:$I$47,AR$3,5),INDEX($D$36:$I$47,AR$3,6))*(INDEX($D$36:$I$47,AR$3,2)-INDEX($D$36:$I$47,AR$3,1))</f>
        <v>365.05663831235211</v>
      </c>
      <c r="AS726" s="13" cm="1">
        <f t="array" aca="1" ref="AS726" ca="1">INDEX($D$36:$I$47,AS$3,1)+BETAINV(RAND(),INDEX($D$36:$I$47,AS$3,5),INDEX($D$36:$I$47,AS$3,6))*(INDEX($D$36:$I$47,AS$3,2)-INDEX($D$36:$I$47,AS$3,1))</f>
        <v>640.78236290005202</v>
      </c>
      <c r="AT726" s="13" cm="1">
        <f t="array" aca="1" ref="AT726" ca="1">INDEX($D$36:$I$47,AT$3,1)+BETAINV(RAND(),INDEX($D$36:$I$47,AT$3,5),INDEX($D$36:$I$47,AT$3,6))*(INDEX($D$36:$I$47,AT$3,2)-INDEX($D$36:$I$47,AT$3,1))</f>
        <v>150.492519948509</v>
      </c>
      <c r="AU726" s="13" cm="1">
        <f t="array" aca="1" ref="AU726" ca="1">INDEX($D$36:$I$47,AU$3,1)+BETAINV(RAND(),INDEX($D$36:$I$47,AU$3,5),INDEX($D$36:$I$47,AU$3,6))*(INDEX($D$36:$I$47,AU$3,2)-INDEX($D$36:$I$47,AU$3,1))</f>
        <v>318.46584897487048</v>
      </c>
      <c r="AV726" s="13" cm="1">
        <f t="array" aca="1" ref="AV726" ca="1">INDEX($D$36:$I$47,AV$3,1)+BETAINV(RAND(),INDEX($D$36:$I$47,AV$3,5),INDEX($D$36:$I$47,AV$3,6))*(INDEX($D$36:$I$47,AV$3,2)-INDEX($D$36:$I$47,AV$3,1))</f>
        <v>697.75871509138778</v>
      </c>
      <c r="AW726" s="13" cm="1">
        <f t="array" aca="1" ref="AW726" ca="1">INDEX($D$36:$I$47,AW$3,1)+BETAINV(RAND(),INDEX($D$36:$I$47,AW$3,5),INDEX($D$36:$I$47,AW$3,6))*(INDEX($D$36:$I$47,AW$3,2)-INDEX($D$36:$I$47,AW$3,1))</f>
        <v>502.3874934619966</v>
      </c>
      <c r="AX726" s="13" cm="1">
        <f t="array" aca="1" ref="AX726" ca="1">INDEX($D$36:$I$47,AX$3,1)+BETAINV(RAND(),INDEX($D$36:$I$47,AX$3,5),INDEX($D$36:$I$47,AX$3,6))*(INDEX($D$36:$I$47,AX$3,2)-INDEX($D$36:$I$47,AX$3,1))</f>
        <v>424.63781777758953</v>
      </c>
      <c r="AY726" s="13" cm="1">
        <f t="array" aca="1" ref="AY726" ca="1">INDEX($D$36:$I$47,AY$3,1)+BETAINV(RAND(),INDEX($D$36:$I$47,AY$3,5),INDEX($D$36:$I$47,AY$3,6))*(INDEX($D$36:$I$47,AY$3,2)-INDEX($D$36:$I$47,AY$3,1))</f>
        <v>179.10517212717025</v>
      </c>
      <c r="AZ726" s="13" cm="1">
        <f t="array" aca="1" ref="AZ726" ca="1">INDEX($D$36:$I$47,AZ$3,1)+BETAINV(RAND(),INDEX($D$36:$I$47,AZ$3,5),INDEX($D$36:$I$47,AZ$3,6))*(INDEX($D$36:$I$47,AZ$3,2)-INDEX($D$36:$I$47,AZ$3,1))</f>
        <v>409.77856078238779</v>
      </c>
      <c r="BC726">
        <v>723</v>
      </c>
      <c r="BD726" cm="1">
        <f t="array" aca="1" ref="BD726" ca="1">INDEX($D$52:$I$63,BD$3,1)+BETAINV(RAND(),INDEX($D$52:$I$63,BD$3,5),INDEX($D$52:$I$63,BD$3,6))*(INDEX($D$52:$I$63,BD$3,2)-INDEX(D$52:I$63,BD$3,1))</f>
        <v>59.481852974458533</v>
      </c>
      <c r="BE726" cm="1">
        <f t="array" aca="1" ref="BE726" ca="1">INDEX($D$52:$I$63,BE$3,1)+BETAINV(RAND(),INDEX($D$52:$I$63,BE$3,5),INDEX($D$52:$I$63,BE$3,6))*(INDEX($D$52:$I$63,BE$3,2)-INDEX(E$52:J$63,BE$3,1))</f>
        <v>47.52000000000001</v>
      </c>
      <c r="BF726" cm="1">
        <f t="array" aca="1" ref="BF726" ca="1">INDEX($D$52:$I$63,BF$3,1)+BETAINV(RAND(),INDEX($D$52:$I$63,BF$3,5),INDEX($D$52:$I$63,BF$3,6))*(INDEX($D$52:$I$63,BF$3,2)-INDEX(F$52:K$63,BF$3,1))</f>
        <v>35.105201231899628</v>
      </c>
      <c r="BG726" cm="1">
        <f t="array" aca="1" ref="BG726" ca="1">INDEX($D$52:$I$63,BG$3,1)+BETAINV(RAND(),INDEX($D$52:$I$63,BG$3,5),INDEX($D$52:$I$63,BG$3,6))*(INDEX($D$52:$I$63,BG$3,2)-INDEX(G$52:L$63,BG$3,1))</f>
        <v>271.24456053589051</v>
      </c>
      <c r="BH726" cm="1">
        <f t="array" aca="1" ref="BH726" ca="1">INDEX($D$52:$I$63,BH$3,1)+BETAINV(RAND(),INDEX($D$52:$I$63,BH$3,5),INDEX($D$52:$I$63,BH$3,6))*(INDEX($D$52:$I$63,BH$3,2)-INDEX(H$52:M$63,BH$3,1))</f>
        <v>220.98782395909615</v>
      </c>
      <c r="BI726" cm="1">
        <f t="array" aca="1" ref="BI726" ca="1">INDEX($D$52:$I$63,BI$3,1)+BETAINV(RAND(),INDEX($D$52:$I$63,BI$3,5),INDEX($D$52:$I$63,BI$3,6))*(INDEX($D$52:$I$63,BI$3,2)-INDEX(I$52:N$63,BI$3,1))</f>
        <v>116.61942853867839</v>
      </c>
      <c r="BJ726" cm="1">
        <f t="array" aca="1" ref="BJ726" ca="1">INDEX($D$52:$I$63,BJ$3,1)+BETAINV(RAND(),INDEX($D$52:$I$63,BJ$3,5),INDEX($D$52:$I$63,BJ$3,6))*(INDEX($D$52:$I$63,BJ$3,2)-INDEX(J$52:O$63,BJ$3,1))</f>
        <v>334.55790495494904</v>
      </c>
      <c r="BK726" cm="1">
        <f t="array" aca="1" ref="BK726" ca="1">INDEX($D$52:$I$63,BK$3,1)+BETAINV(RAND(),INDEX($D$52:$I$63,BK$3,5),INDEX($D$52:$I$63,BK$3,6))*(INDEX($D$52:$I$63,BK$3,2)-INDEX(K$52:P$63,BK$3,1))</f>
        <v>468.02438057381505</v>
      </c>
      <c r="BL726" cm="1">
        <f t="array" aca="1" ref="BL726" ca="1">INDEX($D$52:$I$63,BL$3,1)+BETAINV(RAND(),INDEX($D$52:$I$63,BL$3,5),INDEX($D$52:$I$63,BL$3,6))*(INDEX($D$52:$I$63,BL$3,2)-INDEX(L$52:Q$63,BL$3,1))</f>
        <v>270.33041220895774</v>
      </c>
      <c r="BM726" cm="1">
        <f t="array" aca="1" ref="BM726" ca="1">INDEX($D$52:$I$63,BM$3,1)+BETAINV(RAND(),INDEX($D$52:$I$63,BM$3,5),INDEX($D$52:$I$63,BM$3,6))*(INDEX($D$52:$I$63,BM$3,2)-INDEX(M$52:R$63,BM$3,1))</f>
        <v>-2.0966538536194577</v>
      </c>
      <c r="BN726" cm="1">
        <f t="array" aca="1" ref="BN726" ca="1">INDEX($D$52:$I$63,BN$3,1)+BETAINV(RAND(),INDEX($D$52:$I$63,BN$3,5),INDEX($D$52:$I$63,BN$3,6))*(INDEX($D$52:$I$63,BN$3,2)-INDEX(N$52:S$63,BN$3,1))</f>
        <v>104.9074252064065</v>
      </c>
      <c r="BO726" cm="1">
        <f t="array" aca="1" ref="BO726" ca="1">INDEX($D$52:$I$63,BO$3,1)+BETAINV(RAND(),INDEX($D$52:$I$63,BO$3,5),INDEX($D$52:$I$63,BO$3,6))*(INDEX($D$52:$I$63,BO$3,2)-INDEX(O$52:T$63,BO$3,1))</f>
        <v>505.4241614596724</v>
      </c>
    </row>
    <row r="727" spans="12:67" x14ac:dyDescent="0.25">
      <c r="L727">
        <v>724</v>
      </c>
      <c r="M727" cm="1">
        <f t="array" aca="1" ref="M727" ca="1">INDEX($D$4:$I$15,M$3,1)+BETAINV(RAND(),INDEX($D$4:$I$15,M$3,5),INDEX($D$4:$I$15,M$3,6))*(INDEX($D$4:$I$15,M$3,2)-INDEX($D$4:$I$15,M$3,1))</f>
        <v>241.44768876791207</v>
      </c>
      <c r="N727" cm="1">
        <f t="array" aca="1" ref="N727" ca="1">INDEX($D$4:$I$15,N$3,1)+BETAINV(RAND(),INDEX($D$4:$I$15,N$3,5),INDEX($D$4:$I$15,N$3,6))*(INDEX($D$4:$I$15,N$3,2)-INDEX($D$4:$I$15,N$3,1))</f>
        <v>168.16898124665173</v>
      </c>
      <c r="O727" cm="1">
        <f t="array" aca="1" ref="O727" ca="1">INDEX($D$4:$I$15,O$3,1)+BETAINV(RAND(),INDEX($D$4:$I$15,O$3,5),INDEX($D$4:$I$15,O$3,6))*(INDEX($D$4:$I$15,O$3,2)-INDEX($D$4:$I$15,O$3,1))</f>
        <v>48.110573532481439</v>
      </c>
      <c r="P727" cm="1">
        <f t="array" aca="1" ref="P727" ca="1">INDEX($D$4:$I$15,P$3,1)+BETAINV(RAND(),INDEX($D$4:$I$15,P$3,5),INDEX($D$4:$I$15,P$3,6))*(INDEX($D$4:$I$15,P$3,2)-INDEX($D$4:$I$15,P$3,1))</f>
        <v>762.80794940210455</v>
      </c>
      <c r="Q727" cm="1">
        <f t="array" aca="1" ref="Q727" ca="1">INDEX($D$4:$I$15,Q$3,1)+BETAINV(RAND(),INDEX($D$4:$I$15,Q$3,5),INDEX($D$4:$I$15,Q$3,6))*(INDEX($D$4:$I$15,Q$3,2)-INDEX($D$4:$I$15,Q$3,1))</f>
        <v>131.67112284610661</v>
      </c>
      <c r="R727" cm="1">
        <f t="array" aca="1" ref="R727" ca="1">INDEX($D$4:$I$15,R$3,1)+BETAINV(RAND(),INDEX($D$4:$I$15,R$3,5),INDEX($D$4:$I$15,R$3,6))*(INDEX($D$4:$I$15,R$3,2)-INDEX($D$4:$I$15,R$3,1))</f>
        <v>447.48636865390813</v>
      </c>
      <c r="S727" cm="1">
        <f t="array" aca="1" ref="S727" ca="1">INDEX($D$4:$I$15,S$3,1)+BETAINV(RAND(),INDEX($D$4:$I$15,S$3,5),INDEX($D$4:$I$15,S$3,6))*(INDEX($D$4:$I$15,S$3,2)-INDEX($D$4:$I$15,S$3,1))</f>
        <v>941.64988976410768</v>
      </c>
      <c r="T727" cm="1">
        <f t="array" aca="1" ref="T727" ca="1">INDEX($D$4:$I$15,T$3,1)+BETAINV(RAND(),INDEX($D$4:$I$15,T$3,5),INDEX($D$4:$I$15,T$3,6))*(INDEX($D$4:$I$15,T$3,2)-INDEX($D$4:$I$15,T$3,1))</f>
        <v>749.79095845916311</v>
      </c>
      <c r="U727" cm="1">
        <f t="array" aca="1" ref="U727" ca="1">INDEX($D$4:$I$15,U$3,1)+BETAINV(RAND(),INDEX($D$4:$I$15,U$3,5),INDEX($D$4:$I$15,U$3,6))*(INDEX($D$4:$I$15,U$3,2)-INDEX($D$4:$I$15,U$3,1))</f>
        <v>291.62284729971395</v>
      </c>
      <c r="V727" cm="1">
        <f t="array" aca="1" ref="V727" ca="1">INDEX($D$4:$I$15,V$3,1)+BETAINV(RAND(),INDEX($D$4:$I$15,V$3,5),INDEX($D$4:$I$15,V$3,6))*(INDEX($D$4:$I$15,V$3,2)-INDEX($D$4:$I$15,V$3,1))</f>
        <v>98.950334131667518</v>
      </c>
      <c r="W727" cm="1">
        <f t="array" aca="1" ref="W727" ca="1">INDEX($D$4:$I$15,W$3,1)+BETAINV(RAND(),INDEX($D$4:$I$15,W$3,5),INDEX($D$4:$I$15,W$3,6))*(INDEX($D$4:$I$15,W$3,2)-INDEX($D$4:$I$15,W$3,1))</f>
        <v>349.93383102825925</v>
      </c>
      <c r="X727" cm="1">
        <f t="array" aca="1" ref="X727" ca="1">INDEX($D$4:$I$15,X$3,1)+BETAINV(RAND(),INDEX($D$4:$I$15,X$3,5),INDEX($D$4:$I$15,X$3,6))*(INDEX($D$4:$I$15,X$3,2)-INDEX($D$4:$I$15,X$3,1))</f>
        <v>1415.9170165022379</v>
      </c>
      <c r="Z727">
        <v>724</v>
      </c>
      <c r="AA727" cm="1">
        <f t="array" aca="1" ref="AA727" ca="1">INDEX($D$20:$I$31,AA$3,1)+BETAINV(RAND(),INDEX($D$20:$I$31,AA$3,5),INDEX($D$20:$I$31,AA$3,6))*(INDEX($D$20:$I$31,AA$3,2)-INDEX($D$20:$I$31,AA$3,1))</f>
        <v>119.44669112728637</v>
      </c>
      <c r="AB727" cm="1">
        <f t="array" aca="1" ref="AB727" ca="1">INDEX($D$20:$I$31,AB$3,1)+BETAINV(RAND(),INDEX($D$20:$I$31,AB$3,5),INDEX($D$20:$I$31,AB$3,6))*(INDEX($D$20:$I$31,AB$3,2)-INDEX($D$20:$I$31,AB$3,1))</f>
        <v>113.76536305292849</v>
      </c>
      <c r="AC727" cm="1">
        <f t="array" aca="1" ref="AC727" ca="1">INDEX($D$20:$I$31,AC$3,1)+BETAINV(RAND(),INDEX($D$20:$I$31,AC$3,5),INDEX($D$20:$I$31,AC$3,6))*(INDEX($D$20:$I$31,AC$3,2)-INDEX($D$20:$I$31,AC$3,1))</f>
        <v>100.10419434303979</v>
      </c>
      <c r="AD727" cm="1">
        <f t="array" aca="1" ref="AD727" ca="1">INDEX($D$20:$I$31,AD$3,1)+BETAINV(RAND(),INDEX($D$20:$I$31,AD$3,5),INDEX($D$20:$I$31,AD$3,6))*(INDEX($D$20:$I$31,AD$3,2)-INDEX($D$20:$I$31,AD$3,1))</f>
        <v>498.6374757633825</v>
      </c>
      <c r="AE727" cm="1">
        <f t="array" aca="1" ref="AE727" ca="1">INDEX($D$20:$I$31,AE$3,1)+BETAINV(RAND(),INDEX($D$20:$I$31,AE$3,5),INDEX($D$20:$I$31,AE$3,6))*(INDEX($D$20:$I$31,AE$3,2)-INDEX($D$20:$I$31,AE$3,1))</f>
        <v>310.08918668320297</v>
      </c>
      <c r="AF727" cm="1">
        <f t="array" aca="1" ref="AF727" ca="1">INDEX($D$20:$I$31,AF$3,1)+BETAINV(RAND(),INDEX($D$20:$I$31,AF$3,5),INDEX($D$20:$I$31,AF$3,6))*(INDEX($D$20:$I$31,AF$3,2)-INDEX($D$20:$I$31,AF$3,1))</f>
        <v>156.09501987031175</v>
      </c>
      <c r="AG727" cm="1">
        <f t="array" aca="1" ref="AG727" ca="1">INDEX($D$20:$I$31,AG$3,1)+BETAINV(RAND(),INDEX($D$20:$I$31,AG$3,5),INDEX($D$20:$I$31,AG$3,6))*(INDEX($D$20:$I$31,AG$3,2)-INDEX($D$20:$I$31,AG$3,1))</f>
        <v>759.36731783361529</v>
      </c>
      <c r="AH727" cm="1">
        <f t="array" aca="1" ref="AH727" ca="1">INDEX($D$20:$I$31,AH$3,1)+BETAINV(RAND(),INDEX($D$20:$I$31,AH$3,5),INDEX($D$20:$I$31,AH$3,6))*(INDEX($D$20:$I$31,AH$3,2)-INDEX($D$20:$I$31,AH$3,1))</f>
        <v>796.26497331770884</v>
      </c>
      <c r="AI727" cm="1">
        <f t="array" aca="1" ref="AI727" ca="1">INDEX($D$20:$I$31,AI$3,1)+BETAINV(RAND(),INDEX($D$20:$I$31,AI$3,5),INDEX($D$20:$I$31,AI$3,6))*(INDEX($D$20:$I$31,AI$3,2)-INDEX($D$20:$I$31,AI$3,1))</f>
        <v>403.36848526552672</v>
      </c>
      <c r="AJ727" cm="1">
        <f t="array" aca="1" ref="AJ727" ca="1">INDEX($D$20:$I$31,AJ$3,1)+BETAINV(RAND(),INDEX($D$20:$I$31,AJ$3,5),INDEX($D$20:$I$31,AJ$3,6))*(INDEX($D$20:$I$31,AJ$3,2)-INDEX($D$20:$I$31,AJ$3,1))</f>
        <v>199.21745160046325</v>
      </c>
      <c r="AK727" cm="1">
        <f t="array" aca="1" ref="AK727" ca="1">INDEX($D$20:$I$31,AK$3,1)+BETAINV(RAND(),INDEX($D$20:$I$31,AK$3,5),INDEX($D$20:$I$31,AK$3,6))*(INDEX($D$20:$I$31,AK$3,2)-INDEX($D$20:$I$31,AK$3,1))</f>
        <v>229.266820053521</v>
      </c>
      <c r="AL727" cm="1">
        <f t="array" aca="1" ref="AL727" ca="1">INDEX($D$20:$I$31,AL$3,1)+BETAINV(RAND(),INDEX($D$20:$I$31,AL$3,5),INDEX($D$20:$I$31,AL$3,6))*(INDEX($D$20:$I$31,AL$3,2)-INDEX($D$20:$I$31,AL$3,1))</f>
        <v>417.22719183687838</v>
      </c>
      <c r="AN727">
        <v>724</v>
      </c>
      <c r="AO727" s="13" cm="1">
        <f t="array" aca="1" ref="AO727" ca="1">INDEX($D$36:$I$47,AO$3,1)+BETAINV(RAND(),INDEX($D$36:$I$47,AO$3,5),INDEX($D$36:$I$47,AO$3,6))*(INDEX($D$36:$I$47,AO$3,2)-INDEX($D$36:$I$47,AO$3,1))</f>
        <v>99.281366898812763</v>
      </c>
      <c r="AP727" s="13" cm="1">
        <f t="array" aca="1" ref="AP727" ca="1">INDEX($D$36:$I$47,AP$3,1)+BETAINV(RAND(),INDEX($D$36:$I$47,AP$3,5),INDEX($D$36:$I$47,AP$3,6))*(INDEX($D$36:$I$47,AP$3,2)-INDEX($D$36:$I$47,AP$3,1))</f>
        <v>103.22920787884603</v>
      </c>
      <c r="AQ727" s="13" cm="1">
        <f t="array" aca="1" ref="AQ727" ca="1">INDEX($D$36:$I$47,AQ$3,1)+BETAINV(RAND(),INDEX($D$36:$I$47,AQ$3,5),INDEX($D$36:$I$47,AQ$3,6))*(INDEX($D$36:$I$47,AQ$3,2)-INDEX($D$36:$I$47,AQ$3,1))</f>
        <v>199.73688715346623</v>
      </c>
      <c r="AR727" s="13" cm="1">
        <f t="array" aca="1" ref="AR727" ca="1">INDEX($D$36:$I$47,AR$3,1)+BETAINV(RAND(),INDEX($D$36:$I$47,AR$3,5),INDEX($D$36:$I$47,AR$3,6))*(INDEX($D$36:$I$47,AR$3,2)-INDEX($D$36:$I$47,AR$3,1))</f>
        <v>295.36991250544946</v>
      </c>
      <c r="AS727" s="13" cm="1">
        <f t="array" aca="1" ref="AS727" ca="1">INDEX($D$36:$I$47,AS$3,1)+BETAINV(RAND(),INDEX($D$36:$I$47,AS$3,5),INDEX($D$36:$I$47,AS$3,6))*(INDEX($D$36:$I$47,AS$3,2)-INDEX($D$36:$I$47,AS$3,1))</f>
        <v>557.36143995268583</v>
      </c>
      <c r="AT727" s="13" cm="1">
        <f t="array" aca="1" ref="AT727" ca="1">INDEX($D$36:$I$47,AT$3,1)+BETAINV(RAND(),INDEX($D$36:$I$47,AT$3,5),INDEX($D$36:$I$47,AT$3,6))*(INDEX($D$36:$I$47,AT$3,2)-INDEX($D$36:$I$47,AT$3,1))</f>
        <v>158.47462431121292</v>
      </c>
      <c r="AU727" s="13" cm="1">
        <f t="array" aca="1" ref="AU727" ca="1">INDEX($D$36:$I$47,AU$3,1)+BETAINV(RAND(),INDEX($D$36:$I$47,AU$3,5),INDEX($D$36:$I$47,AU$3,6))*(INDEX($D$36:$I$47,AU$3,2)-INDEX($D$36:$I$47,AU$3,1))</f>
        <v>274.41865785193966</v>
      </c>
      <c r="AV727" s="13" cm="1">
        <f t="array" aca="1" ref="AV727" ca="1">INDEX($D$36:$I$47,AV$3,1)+BETAINV(RAND(),INDEX($D$36:$I$47,AV$3,5),INDEX($D$36:$I$47,AV$3,6))*(INDEX($D$36:$I$47,AV$3,2)-INDEX($D$36:$I$47,AV$3,1))</f>
        <v>595.71700481205414</v>
      </c>
      <c r="AW727" s="13" cm="1">
        <f t="array" aca="1" ref="AW727" ca="1">INDEX($D$36:$I$47,AW$3,1)+BETAINV(RAND(),INDEX($D$36:$I$47,AW$3,5),INDEX($D$36:$I$47,AW$3,6))*(INDEX($D$36:$I$47,AW$3,2)-INDEX($D$36:$I$47,AW$3,1))</f>
        <v>477.17517636794202</v>
      </c>
      <c r="AX727" s="13" cm="1">
        <f t="array" aca="1" ref="AX727" ca="1">INDEX($D$36:$I$47,AX$3,1)+BETAINV(RAND(),INDEX($D$36:$I$47,AX$3,5),INDEX($D$36:$I$47,AX$3,6))*(INDEX($D$36:$I$47,AX$3,2)-INDEX($D$36:$I$47,AX$3,1))</f>
        <v>417.60660486503212</v>
      </c>
      <c r="AY727" s="13" cm="1">
        <f t="array" aca="1" ref="AY727" ca="1">INDEX($D$36:$I$47,AY$3,1)+BETAINV(RAND(),INDEX($D$36:$I$47,AY$3,5),INDEX($D$36:$I$47,AY$3,6))*(INDEX($D$36:$I$47,AY$3,2)-INDEX($D$36:$I$47,AY$3,1))</f>
        <v>177.82393355740095</v>
      </c>
      <c r="AZ727" s="13" cm="1">
        <f t="array" aca="1" ref="AZ727" ca="1">INDEX($D$36:$I$47,AZ$3,1)+BETAINV(RAND(),INDEX($D$36:$I$47,AZ$3,5),INDEX($D$36:$I$47,AZ$3,6))*(INDEX($D$36:$I$47,AZ$3,2)-INDEX($D$36:$I$47,AZ$3,1))</f>
        <v>408.97502842633236</v>
      </c>
      <c r="BC727">
        <v>724</v>
      </c>
      <c r="BD727" cm="1">
        <f t="array" aca="1" ref="BD727" ca="1">INDEX($D$52:$I$63,BD$3,1)+BETAINV(RAND(),INDEX($D$52:$I$63,BD$3,5),INDEX($D$52:$I$63,BD$3,6))*(INDEX($D$52:$I$63,BD$3,2)-INDEX(D$52:I$63,BD$3,1))</f>
        <v>59.702778627331909</v>
      </c>
      <c r="BE727" cm="1">
        <f t="array" aca="1" ref="BE727" ca="1">INDEX($D$52:$I$63,BE$3,1)+BETAINV(RAND(),INDEX($D$52:$I$63,BE$3,5),INDEX($D$52:$I$63,BE$3,6))*(INDEX($D$52:$I$63,BE$3,2)-INDEX(E$52:J$63,BE$3,1))</f>
        <v>47.52000000000001</v>
      </c>
      <c r="BF727" cm="1">
        <f t="array" aca="1" ref="BF727" ca="1">INDEX($D$52:$I$63,BF$3,1)+BETAINV(RAND(),INDEX($D$52:$I$63,BF$3,5),INDEX($D$52:$I$63,BF$3,6))*(INDEX($D$52:$I$63,BF$3,2)-INDEX(F$52:K$63,BF$3,1))</f>
        <v>36.183545373617456</v>
      </c>
      <c r="BG727" cm="1">
        <f t="array" aca="1" ref="BG727" ca="1">INDEX($D$52:$I$63,BG$3,1)+BETAINV(RAND(),INDEX($D$52:$I$63,BG$3,5),INDEX($D$52:$I$63,BG$3,6))*(INDEX($D$52:$I$63,BG$3,2)-INDEX(G$52:L$63,BG$3,1))</f>
        <v>276.07751939525082</v>
      </c>
      <c r="BH727" cm="1">
        <f t="array" aca="1" ref="BH727" ca="1">INDEX($D$52:$I$63,BH$3,1)+BETAINV(RAND(),INDEX($D$52:$I$63,BH$3,5),INDEX($D$52:$I$63,BH$3,6))*(INDEX($D$52:$I$63,BH$3,2)-INDEX(H$52:M$63,BH$3,1))</f>
        <v>275.97368517523205</v>
      </c>
      <c r="BI727" cm="1">
        <f t="array" aca="1" ref="BI727" ca="1">INDEX($D$52:$I$63,BI$3,1)+BETAINV(RAND(),INDEX($D$52:$I$63,BI$3,5),INDEX($D$52:$I$63,BI$3,6))*(INDEX($D$52:$I$63,BI$3,2)-INDEX(I$52:N$63,BI$3,1))</f>
        <v>100.30362285476983</v>
      </c>
      <c r="BJ727" cm="1">
        <f t="array" aca="1" ref="BJ727" ca="1">INDEX($D$52:$I$63,BJ$3,1)+BETAINV(RAND(),INDEX($D$52:$I$63,BJ$3,5),INDEX($D$52:$I$63,BJ$3,6))*(INDEX($D$52:$I$63,BJ$3,2)-INDEX(J$52:O$63,BJ$3,1))</f>
        <v>334.31656422734795</v>
      </c>
      <c r="BK727" cm="1">
        <f t="array" aca="1" ref="BK727" ca="1">INDEX($D$52:$I$63,BK$3,1)+BETAINV(RAND(),INDEX($D$52:$I$63,BK$3,5),INDEX($D$52:$I$63,BK$3,6))*(INDEX($D$52:$I$63,BK$3,2)-INDEX(K$52:P$63,BK$3,1))</f>
        <v>406.26350234701192</v>
      </c>
      <c r="BL727" cm="1">
        <f t="array" aca="1" ref="BL727" ca="1">INDEX($D$52:$I$63,BL$3,1)+BETAINV(RAND(),INDEX($D$52:$I$63,BL$3,5),INDEX($D$52:$I$63,BL$3,6))*(INDEX($D$52:$I$63,BL$3,2)-INDEX(L$52:Q$63,BL$3,1))</f>
        <v>279.45747134188429</v>
      </c>
      <c r="BM727" cm="1">
        <f t="array" aca="1" ref="BM727" ca="1">INDEX($D$52:$I$63,BM$3,1)+BETAINV(RAND(),INDEX($D$52:$I$63,BM$3,5),INDEX($D$52:$I$63,BM$3,6))*(INDEX($D$52:$I$63,BM$3,2)-INDEX(M$52:R$63,BM$3,1))</f>
        <v>-7.963675949305113</v>
      </c>
      <c r="BN727" cm="1">
        <f t="array" aca="1" ref="BN727" ca="1">INDEX($D$52:$I$63,BN$3,1)+BETAINV(RAND(),INDEX($D$52:$I$63,BN$3,5),INDEX($D$52:$I$63,BN$3,6))*(INDEX($D$52:$I$63,BN$3,2)-INDEX(N$52:S$63,BN$3,1))</f>
        <v>105.09481539549901</v>
      </c>
      <c r="BO727" cm="1">
        <f t="array" aca="1" ref="BO727" ca="1">INDEX($D$52:$I$63,BO$3,1)+BETAINV(RAND(),INDEX($D$52:$I$63,BO$3,5),INDEX($D$52:$I$63,BO$3,6))*(INDEX($D$52:$I$63,BO$3,2)-INDEX(O$52:T$63,BO$3,1))</f>
        <v>495.71819865882202</v>
      </c>
    </row>
    <row r="728" spans="12:67" x14ac:dyDescent="0.25">
      <c r="L728">
        <v>725</v>
      </c>
      <c r="M728" cm="1">
        <f t="array" aca="1" ref="M728" ca="1">INDEX($D$4:$I$15,M$3,1)+BETAINV(RAND(),INDEX($D$4:$I$15,M$3,5),INDEX($D$4:$I$15,M$3,6))*(INDEX($D$4:$I$15,M$3,2)-INDEX($D$4:$I$15,M$3,1))</f>
        <v>280.14483358515332</v>
      </c>
      <c r="N728" cm="1">
        <f t="array" aca="1" ref="N728" ca="1">INDEX($D$4:$I$15,N$3,1)+BETAINV(RAND(),INDEX($D$4:$I$15,N$3,5),INDEX($D$4:$I$15,N$3,6))*(INDEX($D$4:$I$15,N$3,2)-INDEX($D$4:$I$15,N$3,1))</f>
        <v>183.48046732441023</v>
      </c>
      <c r="O728" cm="1">
        <f t="array" aca="1" ref="O728" ca="1">INDEX($D$4:$I$15,O$3,1)+BETAINV(RAND(),INDEX($D$4:$I$15,O$3,5),INDEX($D$4:$I$15,O$3,6))*(INDEX($D$4:$I$15,O$3,2)-INDEX($D$4:$I$15,O$3,1))</f>
        <v>52.141175873831095</v>
      </c>
      <c r="P728" cm="1">
        <f t="array" aca="1" ref="P728" ca="1">INDEX($D$4:$I$15,P$3,1)+BETAINV(RAND(),INDEX($D$4:$I$15,P$3,5),INDEX($D$4:$I$15,P$3,6))*(INDEX($D$4:$I$15,P$3,2)-INDEX($D$4:$I$15,P$3,1))</f>
        <v>826.79443062931978</v>
      </c>
      <c r="Q728" cm="1">
        <f t="array" aca="1" ref="Q728" ca="1">INDEX($D$4:$I$15,Q$3,1)+BETAINV(RAND(),INDEX($D$4:$I$15,Q$3,5),INDEX($D$4:$I$15,Q$3,6))*(INDEX($D$4:$I$15,Q$3,2)-INDEX($D$4:$I$15,Q$3,1))</f>
        <v>143.13145669009361</v>
      </c>
      <c r="R728" cm="1">
        <f t="array" aca="1" ref="R728" ca="1">INDEX($D$4:$I$15,R$3,1)+BETAINV(RAND(),INDEX($D$4:$I$15,R$3,5),INDEX($D$4:$I$15,R$3,6))*(INDEX($D$4:$I$15,R$3,2)-INDEX($D$4:$I$15,R$3,1))</f>
        <v>493.45641714990427</v>
      </c>
      <c r="S728" cm="1">
        <f t="array" aca="1" ref="S728" ca="1">INDEX($D$4:$I$15,S$3,1)+BETAINV(RAND(),INDEX($D$4:$I$15,S$3,5),INDEX($D$4:$I$15,S$3,6))*(INDEX($D$4:$I$15,S$3,2)-INDEX($D$4:$I$15,S$3,1))</f>
        <v>827.69558778398209</v>
      </c>
      <c r="T728" cm="1">
        <f t="array" aca="1" ref="T728" ca="1">INDEX($D$4:$I$15,T$3,1)+BETAINV(RAND(),INDEX($D$4:$I$15,T$3,5),INDEX($D$4:$I$15,T$3,6))*(INDEX($D$4:$I$15,T$3,2)-INDEX($D$4:$I$15,T$3,1))</f>
        <v>905.0736226080511</v>
      </c>
      <c r="U728" cm="1">
        <f t="array" aca="1" ref="U728" ca="1">INDEX($D$4:$I$15,U$3,1)+BETAINV(RAND(),INDEX($D$4:$I$15,U$3,5),INDEX($D$4:$I$15,U$3,6))*(INDEX($D$4:$I$15,U$3,2)-INDEX($D$4:$I$15,U$3,1))</f>
        <v>291.94539859846481</v>
      </c>
      <c r="V728" cm="1">
        <f t="array" aca="1" ref="V728" ca="1">INDEX($D$4:$I$15,V$3,1)+BETAINV(RAND(),INDEX($D$4:$I$15,V$3,5),INDEX($D$4:$I$15,V$3,6))*(INDEX($D$4:$I$15,V$3,2)-INDEX($D$4:$I$15,V$3,1))</f>
        <v>106.92066293539077</v>
      </c>
      <c r="W728" cm="1">
        <f t="array" aca="1" ref="W728" ca="1">INDEX($D$4:$I$15,W$3,1)+BETAINV(RAND(),INDEX($D$4:$I$15,W$3,5),INDEX($D$4:$I$15,W$3,6))*(INDEX($D$4:$I$15,W$3,2)-INDEX($D$4:$I$15,W$3,1))</f>
        <v>364.53169031966291</v>
      </c>
      <c r="X728" cm="1">
        <f t="array" aca="1" ref="X728" ca="1">INDEX($D$4:$I$15,X$3,1)+BETAINV(RAND(),INDEX($D$4:$I$15,X$3,5),INDEX($D$4:$I$15,X$3,6))*(INDEX($D$4:$I$15,X$3,2)-INDEX($D$4:$I$15,X$3,1))</f>
        <v>1453.5245399275841</v>
      </c>
      <c r="Z728">
        <v>725</v>
      </c>
      <c r="AA728" cm="1">
        <f t="array" aca="1" ref="AA728" ca="1">INDEX($D$20:$I$31,AA$3,1)+BETAINV(RAND(),INDEX($D$20:$I$31,AA$3,5),INDEX($D$20:$I$31,AA$3,6))*(INDEX($D$20:$I$31,AA$3,2)-INDEX($D$20:$I$31,AA$3,1))</f>
        <v>96.141107055017315</v>
      </c>
      <c r="AB728" cm="1">
        <f t="array" aca="1" ref="AB728" ca="1">INDEX($D$20:$I$31,AB$3,1)+BETAINV(RAND(),INDEX($D$20:$I$31,AB$3,5),INDEX($D$20:$I$31,AB$3,6))*(INDEX($D$20:$I$31,AB$3,2)-INDEX($D$20:$I$31,AB$3,1))</f>
        <v>101.68886010269443</v>
      </c>
      <c r="AC728" cm="1">
        <f t="array" aca="1" ref="AC728" ca="1">INDEX($D$20:$I$31,AC$3,1)+BETAINV(RAND(),INDEX($D$20:$I$31,AC$3,5),INDEX($D$20:$I$31,AC$3,6))*(INDEX($D$20:$I$31,AC$3,2)-INDEX($D$20:$I$31,AC$3,1))</f>
        <v>93.919297527407238</v>
      </c>
      <c r="AD728" cm="1">
        <f t="array" aca="1" ref="AD728" ca="1">INDEX($D$20:$I$31,AD$3,1)+BETAINV(RAND(),INDEX($D$20:$I$31,AD$3,5),INDEX($D$20:$I$31,AD$3,6))*(INDEX($D$20:$I$31,AD$3,2)-INDEX($D$20:$I$31,AD$3,1))</f>
        <v>570.47262919012246</v>
      </c>
      <c r="AE728" cm="1">
        <f t="array" aca="1" ref="AE728" ca="1">INDEX($D$20:$I$31,AE$3,1)+BETAINV(RAND(),INDEX($D$20:$I$31,AE$3,5),INDEX($D$20:$I$31,AE$3,6))*(INDEX($D$20:$I$31,AE$3,2)-INDEX($D$20:$I$31,AE$3,1))</f>
        <v>285.22206543665482</v>
      </c>
      <c r="AF728" cm="1">
        <f t="array" aca="1" ref="AF728" ca="1">INDEX($D$20:$I$31,AF$3,1)+BETAINV(RAND(),INDEX($D$20:$I$31,AF$3,5),INDEX($D$20:$I$31,AF$3,6))*(INDEX($D$20:$I$31,AF$3,2)-INDEX($D$20:$I$31,AF$3,1))</f>
        <v>156.11231454653998</v>
      </c>
      <c r="AG728" cm="1">
        <f t="array" aca="1" ref="AG728" ca="1">INDEX($D$20:$I$31,AG$3,1)+BETAINV(RAND(),INDEX($D$20:$I$31,AG$3,5),INDEX($D$20:$I$31,AG$3,6))*(INDEX($D$20:$I$31,AG$3,2)-INDEX($D$20:$I$31,AG$3,1))</f>
        <v>724.63703461277407</v>
      </c>
      <c r="AH728" cm="1">
        <f t="array" aca="1" ref="AH728" ca="1">INDEX($D$20:$I$31,AH$3,1)+BETAINV(RAND(),INDEX($D$20:$I$31,AH$3,5),INDEX($D$20:$I$31,AH$3,6))*(INDEX($D$20:$I$31,AH$3,2)-INDEX($D$20:$I$31,AH$3,1))</f>
        <v>627.88971573198921</v>
      </c>
      <c r="AI728" cm="1">
        <f t="array" aca="1" ref="AI728" ca="1">INDEX($D$20:$I$31,AI$3,1)+BETAINV(RAND(),INDEX($D$20:$I$31,AI$3,5),INDEX($D$20:$I$31,AI$3,6))*(INDEX($D$20:$I$31,AI$3,2)-INDEX($D$20:$I$31,AI$3,1))</f>
        <v>484.59662006276119</v>
      </c>
      <c r="AJ728" cm="1">
        <f t="array" aca="1" ref="AJ728" ca="1">INDEX($D$20:$I$31,AJ$3,1)+BETAINV(RAND(),INDEX($D$20:$I$31,AJ$3,5),INDEX($D$20:$I$31,AJ$3,6))*(INDEX($D$20:$I$31,AJ$3,2)-INDEX($D$20:$I$31,AJ$3,1))</f>
        <v>230.43297700227754</v>
      </c>
      <c r="AK728" cm="1">
        <f t="array" aca="1" ref="AK728" ca="1">INDEX($D$20:$I$31,AK$3,1)+BETAINV(RAND(),INDEX($D$20:$I$31,AK$3,5),INDEX($D$20:$I$31,AK$3,6))*(INDEX($D$20:$I$31,AK$3,2)-INDEX($D$20:$I$31,AK$3,1))</f>
        <v>230.55507075557566</v>
      </c>
      <c r="AL728" cm="1">
        <f t="array" aca="1" ref="AL728" ca="1">INDEX($D$20:$I$31,AL$3,1)+BETAINV(RAND(),INDEX($D$20:$I$31,AL$3,5),INDEX($D$20:$I$31,AL$3,6))*(INDEX($D$20:$I$31,AL$3,2)-INDEX($D$20:$I$31,AL$3,1))</f>
        <v>390.38418682174876</v>
      </c>
      <c r="AN728">
        <v>725</v>
      </c>
      <c r="AO728" s="13" cm="1">
        <f t="array" aca="1" ref="AO728" ca="1">INDEX($D$36:$I$47,AO$3,1)+BETAINV(RAND(),INDEX($D$36:$I$47,AO$3,5),INDEX($D$36:$I$47,AO$3,6))*(INDEX($D$36:$I$47,AO$3,2)-INDEX($D$36:$I$47,AO$3,1))</f>
        <v>99.016944118255708</v>
      </c>
      <c r="AP728" s="13" cm="1">
        <f t="array" aca="1" ref="AP728" ca="1">INDEX($D$36:$I$47,AP$3,1)+BETAINV(RAND(),INDEX($D$36:$I$47,AP$3,5),INDEX($D$36:$I$47,AP$3,6))*(INDEX($D$36:$I$47,AP$3,2)-INDEX($D$36:$I$47,AP$3,1))</f>
        <v>97.658611505383732</v>
      </c>
      <c r="AQ728" s="13" cm="1">
        <f t="array" aca="1" ref="AQ728" ca="1">INDEX($D$36:$I$47,AQ$3,1)+BETAINV(RAND(),INDEX($D$36:$I$47,AQ$3,5),INDEX($D$36:$I$47,AQ$3,6))*(INDEX($D$36:$I$47,AQ$3,2)-INDEX($D$36:$I$47,AQ$3,1))</f>
        <v>210.17174373856807</v>
      </c>
      <c r="AR728" s="13" cm="1">
        <f t="array" aca="1" ref="AR728" ca="1">INDEX($D$36:$I$47,AR$3,1)+BETAINV(RAND(),INDEX($D$36:$I$47,AR$3,5),INDEX($D$36:$I$47,AR$3,6))*(INDEX($D$36:$I$47,AR$3,2)-INDEX($D$36:$I$47,AR$3,1))</f>
        <v>330.42438935237624</v>
      </c>
      <c r="AS728" s="13" cm="1">
        <f t="array" aca="1" ref="AS728" ca="1">INDEX($D$36:$I$47,AS$3,1)+BETAINV(RAND(),INDEX($D$36:$I$47,AS$3,5),INDEX($D$36:$I$47,AS$3,6))*(INDEX($D$36:$I$47,AS$3,2)-INDEX($D$36:$I$47,AS$3,1))</f>
        <v>590.40823211768043</v>
      </c>
      <c r="AT728" s="13" cm="1">
        <f t="array" aca="1" ref="AT728" ca="1">INDEX($D$36:$I$47,AT$3,1)+BETAINV(RAND(),INDEX($D$36:$I$47,AT$3,5),INDEX($D$36:$I$47,AT$3,6))*(INDEX($D$36:$I$47,AT$3,2)-INDEX($D$36:$I$47,AT$3,1))</f>
        <v>142.52159918675784</v>
      </c>
      <c r="AU728" s="13" cm="1">
        <f t="array" aca="1" ref="AU728" ca="1">INDEX($D$36:$I$47,AU$3,1)+BETAINV(RAND(),INDEX($D$36:$I$47,AU$3,5),INDEX($D$36:$I$47,AU$3,6))*(INDEX($D$36:$I$47,AU$3,2)-INDEX($D$36:$I$47,AU$3,1))</f>
        <v>361.95662249943462</v>
      </c>
      <c r="AV728" s="13" cm="1">
        <f t="array" aca="1" ref="AV728" ca="1">INDEX($D$36:$I$47,AV$3,1)+BETAINV(RAND(),INDEX($D$36:$I$47,AV$3,5),INDEX($D$36:$I$47,AV$3,6))*(INDEX($D$36:$I$47,AV$3,2)-INDEX($D$36:$I$47,AV$3,1))</f>
        <v>558.66825588630331</v>
      </c>
      <c r="AW728" s="13" cm="1">
        <f t="array" aca="1" ref="AW728" ca="1">INDEX($D$36:$I$47,AW$3,1)+BETAINV(RAND(),INDEX($D$36:$I$47,AW$3,5),INDEX($D$36:$I$47,AW$3,6))*(INDEX($D$36:$I$47,AW$3,2)-INDEX($D$36:$I$47,AW$3,1))</f>
        <v>584.40652196922679</v>
      </c>
      <c r="AX728" s="13" cm="1">
        <f t="array" aca="1" ref="AX728" ca="1">INDEX($D$36:$I$47,AX$3,1)+BETAINV(RAND(),INDEX($D$36:$I$47,AX$3,5),INDEX($D$36:$I$47,AX$3,6))*(INDEX($D$36:$I$47,AX$3,2)-INDEX($D$36:$I$47,AX$3,1))</f>
        <v>404.60667414875189</v>
      </c>
      <c r="AY728" s="13" cm="1">
        <f t="array" aca="1" ref="AY728" ca="1">INDEX($D$36:$I$47,AY$3,1)+BETAINV(RAND(),INDEX($D$36:$I$47,AY$3,5),INDEX($D$36:$I$47,AY$3,6))*(INDEX($D$36:$I$47,AY$3,2)-INDEX($D$36:$I$47,AY$3,1))</f>
        <v>153.16489693314227</v>
      </c>
      <c r="AZ728" s="13" cm="1">
        <f t="array" aca="1" ref="AZ728" ca="1">INDEX($D$36:$I$47,AZ$3,1)+BETAINV(RAND(),INDEX($D$36:$I$47,AZ$3,5),INDEX($D$36:$I$47,AZ$3,6))*(INDEX($D$36:$I$47,AZ$3,2)-INDEX($D$36:$I$47,AZ$3,1))</f>
        <v>405.18774265507921</v>
      </c>
      <c r="BC728">
        <v>725</v>
      </c>
      <c r="BD728" cm="1">
        <f t="array" aca="1" ref="BD728" ca="1">INDEX($D$52:$I$63,BD$3,1)+BETAINV(RAND(),INDEX($D$52:$I$63,BD$3,5),INDEX($D$52:$I$63,BD$3,6))*(INDEX($D$52:$I$63,BD$3,2)-INDEX(D$52:I$63,BD$3,1))</f>
        <v>65.564049369655066</v>
      </c>
      <c r="BE728" cm="1">
        <f t="array" aca="1" ref="BE728" ca="1">INDEX($D$52:$I$63,BE$3,1)+BETAINV(RAND(),INDEX($D$52:$I$63,BE$3,5),INDEX($D$52:$I$63,BE$3,6))*(INDEX($D$52:$I$63,BE$3,2)-INDEX(E$52:J$63,BE$3,1))</f>
        <v>47.52000000000001</v>
      </c>
      <c r="BF728" cm="1">
        <f t="array" aca="1" ref="BF728" ca="1">INDEX($D$52:$I$63,BF$3,1)+BETAINV(RAND(),INDEX($D$52:$I$63,BF$3,5),INDEX($D$52:$I$63,BF$3,6))*(INDEX($D$52:$I$63,BF$3,2)-INDEX(F$52:K$63,BF$3,1))</f>
        <v>36.880685555734715</v>
      </c>
      <c r="BG728" cm="1">
        <f t="array" aca="1" ref="BG728" ca="1">INDEX($D$52:$I$63,BG$3,1)+BETAINV(RAND(),INDEX($D$52:$I$63,BG$3,5),INDEX($D$52:$I$63,BG$3,6))*(INDEX($D$52:$I$63,BG$3,2)-INDEX(G$52:L$63,BG$3,1))</f>
        <v>271.2889293014232</v>
      </c>
      <c r="BH728" cm="1">
        <f t="array" aca="1" ref="BH728" ca="1">INDEX($D$52:$I$63,BH$3,1)+BETAINV(RAND(),INDEX($D$52:$I$63,BH$3,5),INDEX($D$52:$I$63,BH$3,6))*(INDEX($D$52:$I$63,BH$3,2)-INDEX(H$52:M$63,BH$3,1))</f>
        <v>259.67450010364826</v>
      </c>
      <c r="BI728" cm="1">
        <f t="array" aca="1" ref="BI728" ca="1">INDEX($D$52:$I$63,BI$3,1)+BETAINV(RAND(),INDEX($D$52:$I$63,BI$3,5),INDEX($D$52:$I$63,BI$3,6))*(INDEX($D$52:$I$63,BI$3,2)-INDEX(I$52:N$63,BI$3,1))</f>
        <v>127.7518788322929</v>
      </c>
      <c r="BJ728" cm="1">
        <f t="array" aca="1" ref="BJ728" ca="1">INDEX($D$52:$I$63,BJ$3,1)+BETAINV(RAND(),INDEX($D$52:$I$63,BJ$3,5),INDEX($D$52:$I$63,BJ$3,6))*(INDEX($D$52:$I$63,BJ$3,2)-INDEX(J$52:O$63,BJ$3,1))</f>
        <v>331.13220320340929</v>
      </c>
      <c r="BK728" cm="1">
        <f t="array" aca="1" ref="BK728" ca="1">INDEX($D$52:$I$63,BK$3,1)+BETAINV(RAND(),INDEX($D$52:$I$63,BK$3,5),INDEX($D$52:$I$63,BK$3,6))*(INDEX($D$52:$I$63,BK$3,2)-INDEX(K$52:P$63,BK$3,1))</f>
        <v>413.99491878570507</v>
      </c>
      <c r="BL728" cm="1">
        <f t="array" aca="1" ref="BL728" ca="1">INDEX($D$52:$I$63,BL$3,1)+BETAINV(RAND(),INDEX($D$52:$I$63,BL$3,5),INDEX($D$52:$I$63,BL$3,6))*(INDEX($D$52:$I$63,BL$3,2)-INDEX(L$52:Q$63,BL$3,1))</f>
        <v>314.38488123629952</v>
      </c>
      <c r="BM728" cm="1">
        <f t="array" aca="1" ref="BM728" ca="1">INDEX($D$52:$I$63,BM$3,1)+BETAINV(RAND(),INDEX($D$52:$I$63,BM$3,5),INDEX($D$52:$I$63,BM$3,6))*(INDEX($D$52:$I$63,BM$3,2)-INDEX(M$52:R$63,BM$3,1))</f>
        <v>10.092200677420067</v>
      </c>
      <c r="BN728" cm="1">
        <f t="array" aca="1" ref="BN728" ca="1">INDEX($D$52:$I$63,BN$3,1)+BETAINV(RAND(),INDEX($D$52:$I$63,BN$3,5),INDEX($D$52:$I$63,BN$3,6))*(INDEX($D$52:$I$63,BN$3,2)-INDEX(N$52:S$63,BN$3,1))</f>
        <v>104.85308434201393</v>
      </c>
      <c r="BO728" cm="1">
        <f t="array" aca="1" ref="BO728" ca="1">INDEX($D$52:$I$63,BO$3,1)+BETAINV(RAND(),INDEX($D$52:$I$63,BO$3,5),INDEX($D$52:$I$63,BO$3,6))*(INDEX($D$52:$I$63,BO$3,2)-INDEX(O$52:T$63,BO$3,1))</f>
        <v>429.52431941225063</v>
      </c>
    </row>
    <row r="729" spans="12:67" x14ac:dyDescent="0.25">
      <c r="L729">
        <v>726</v>
      </c>
      <c r="M729" cm="1">
        <f t="array" aca="1" ref="M729" ca="1">INDEX($D$4:$I$15,M$3,1)+BETAINV(RAND(),INDEX($D$4:$I$15,M$3,5),INDEX($D$4:$I$15,M$3,6))*(INDEX($D$4:$I$15,M$3,2)-INDEX($D$4:$I$15,M$3,1))</f>
        <v>285.11017748736953</v>
      </c>
      <c r="N729" cm="1">
        <f t="array" aca="1" ref="N729" ca="1">INDEX($D$4:$I$15,N$3,1)+BETAINV(RAND(),INDEX($D$4:$I$15,N$3,5),INDEX($D$4:$I$15,N$3,6))*(INDEX($D$4:$I$15,N$3,2)-INDEX($D$4:$I$15,N$3,1))</f>
        <v>157.12305967664554</v>
      </c>
      <c r="O729" cm="1">
        <f t="array" aca="1" ref="O729" ca="1">INDEX($D$4:$I$15,O$3,1)+BETAINV(RAND(),INDEX($D$4:$I$15,O$3,5),INDEX($D$4:$I$15,O$3,6))*(INDEX($D$4:$I$15,O$3,2)-INDEX($D$4:$I$15,O$3,1))</f>
        <v>51.708498499255249</v>
      </c>
      <c r="P729" cm="1">
        <f t="array" aca="1" ref="P729" ca="1">INDEX($D$4:$I$15,P$3,1)+BETAINV(RAND(),INDEX($D$4:$I$15,P$3,5),INDEX($D$4:$I$15,P$3,6))*(INDEX($D$4:$I$15,P$3,2)-INDEX($D$4:$I$15,P$3,1))</f>
        <v>815.43704590492689</v>
      </c>
      <c r="Q729" cm="1">
        <f t="array" aca="1" ref="Q729" ca="1">INDEX($D$4:$I$15,Q$3,1)+BETAINV(RAND(),INDEX($D$4:$I$15,Q$3,5),INDEX($D$4:$I$15,Q$3,6))*(INDEX($D$4:$I$15,Q$3,2)-INDEX($D$4:$I$15,Q$3,1))</f>
        <v>144.86350566238883</v>
      </c>
      <c r="R729" cm="1">
        <f t="array" aca="1" ref="R729" ca="1">INDEX($D$4:$I$15,R$3,1)+BETAINV(RAND(),INDEX($D$4:$I$15,R$3,5),INDEX($D$4:$I$15,R$3,6))*(INDEX($D$4:$I$15,R$3,2)-INDEX($D$4:$I$15,R$3,1))</f>
        <v>581.71391492814178</v>
      </c>
      <c r="S729" cm="1">
        <f t="array" aca="1" ref="S729" ca="1">INDEX($D$4:$I$15,S$3,1)+BETAINV(RAND(),INDEX($D$4:$I$15,S$3,5),INDEX($D$4:$I$15,S$3,6))*(INDEX($D$4:$I$15,S$3,2)-INDEX($D$4:$I$15,S$3,1))</f>
        <v>683.61111229061612</v>
      </c>
      <c r="T729" cm="1">
        <f t="array" aca="1" ref="T729" ca="1">INDEX($D$4:$I$15,T$3,1)+BETAINV(RAND(),INDEX($D$4:$I$15,T$3,5),INDEX($D$4:$I$15,T$3,6))*(INDEX($D$4:$I$15,T$3,2)-INDEX($D$4:$I$15,T$3,1))</f>
        <v>969.06836430319993</v>
      </c>
      <c r="U729" cm="1">
        <f t="array" aca="1" ref="U729" ca="1">INDEX($D$4:$I$15,U$3,1)+BETAINV(RAND(),INDEX($D$4:$I$15,U$3,5),INDEX($D$4:$I$15,U$3,6))*(INDEX($D$4:$I$15,U$3,2)-INDEX($D$4:$I$15,U$3,1))</f>
        <v>256.21985884538663</v>
      </c>
      <c r="V729" cm="1">
        <f t="array" aca="1" ref="V729" ca="1">INDEX($D$4:$I$15,V$3,1)+BETAINV(RAND(),INDEX($D$4:$I$15,V$3,5),INDEX($D$4:$I$15,V$3,6))*(INDEX($D$4:$I$15,V$3,2)-INDEX($D$4:$I$15,V$3,1))</f>
        <v>97.716637850328496</v>
      </c>
      <c r="W729" cm="1">
        <f t="array" aca="1" ref="W729" ca="1">INDEX($D$4:$I$15,W$3,1)+BETAINV(RAND(),INDEX($D$4:$I$15,W$3,5),INDEX($D$4:$I$15,W$3,6))*(INDEX($D$4:$I$15,W$3,2)-INDEX($D$4:$I$15,W$3,1))</f>
        <v>347.14574204209617</v>
      </c>
      <c r="X729" cm="1">
        <f t="array" aca="1" ref="X729" ca="1">INDEX($D$4:$I$15,X$3,1)+BETAINV(RAND(),INDEX($D$4:$I$15,X$3,5),INDEX($D$4:$I$15,X$3,6))*(INDEX($D$4:$I$15,X$3,2)-INDEX($D$4:$I$15,X$3,1))</f>
        <v>1688.595198174032</v>
      </c>
      <c r="Z729">
        <v>726</v>
      </c>
      <c r="AA729" cm="1">
        <f t="array" aca="1" ref="AA729" ca="1">INDEX($D$20:$I$31,AA$3,1)+BETAINV(RAND(),INDEX($D$20:$I$31,AA$3,5),INDEX($D$20:$I$31,AA$3,6))*(INDEX($D$20:$I$31,AA$3,2)-INDEX($D$20:$I$31,AA$3,1))</f>
        <v>100.45156272371298</v>
      </c>
      <c r="AB729" cm="1">
        <f t="array" aca="1" ref="AB729" ca="1">INDEX($D$20:$I$31,AB$3,1)+BETAINV(RAND(),INDEX($D$20:$I$31,AB$3,5),INDEX($D$20:$I$31,AB$3,6))*(INDEX($D$20:$I$31,AB$3,2)-INDEX($D$20:$I$31,AB$3,1))</f>
        <v>112.55713678920624</v>
      </c>
      <c r="AC729" cm="1">
        <f t="array" aca="1" ref="AC729" ca="1">INDEX($D$20:$I$31,AC$3,1)+BETAINV(RAND(),INDEX($D$20:$I$31,AC$3,5),INDEX($D$20:$I$31,AC$3,6))*(INDEX($D$20:$I$31,AC$3,2)-INDEX($D$20:$I$31,AC$3,1))</f>
        <v>103.59917225706951</v>
      </c>
      <c r="AD729" cm="1">
        <f t="array" aca="1" ref="AD729" ca="1">INDEX($D$20:$I$31,AD$3,1)+BETAINV(RAND(),INDEX($D$20:$I$31,AD$3,5),INDEX($D$20:$I$31,AD$3,6))*(INDEX($D$20:$I$31,AD$3,2)-INDEX($D$20:$I$31,AD$3,1))</f>
        <v>454.63637121583082</v>
      </c>
      <c r="AE729" cm="1">
        <f t="array" aca="1" ref="AE729" ca="1">INDEX($D$20:$I$31,AE$3,1)+BETAINV(RAND(),INDEX($D$20:$I$31,AE$3,5),INDEX($D$20:$I$31,AE$3,6))*(INDEX($D$20:$I$31,AE$3,2)-INDEX($D$20:$I$31,AE$3,1))</f>
        <v>324.72078934956352</v>
      </c>
      <c r="AF729" cm="1">
        <f t="array" aca="1" ref="AF729" ca="1">INDEX($D$20:$I$31,AF$3,1)+BETAINV(RAND(),INDEX($D$20:$I$31,AF$3,5),INDEX($D$20:$I$31,AF$3,6))*(INDEX($D$20:$I$31,AF$3,2)-INDEX($D$20:$I$31,AF$3,1))</f>
        <v>145.54394245841553</v>
      </c>
      <c r="AG729" cm="1">
        <f t="array" aca="1" ref="AG729" ca="1">INDEX($D$20:$I$31,AG$3,1)+BETAINV(RAND(),INDEX($D$20:$I$31,AG$3,5),INDEX($D$20:$I$31,AG$3,6))*(INDEX($D$20:$I$31,AG$3,2)-INDEX($D$20:$I$31,AG$3,1))</f>
        <v>688.29825188542077</v>
      </c>
      <c r="AH729" cm="1">
        <f t="array" aca="1" ref="AH729" ca="1">INDEX($D$20:$I$31,AH$3,1)+BETAINV(RAND(),INDEX($D$20:$I$31,AH$3,5),INDEX($D$20:$I$31,AH$3,6))*(INDEX($D$20:$I$31,AH$3,2)-INDEX($D$20:$I$31,AH$3,1))</f>
        <v>688.26862028291896</v>
      </c>
      <c r="AI729" cm="1">
        <f t="array" aca="1" ref="AI729" ca="1">INDEX($D$20:$I$31,AI$3,1)+BETAINV(RAND(),INDEX($D$20:$I$31,AI$3,5),INDEX($D$20:$I$31,AI$3,6))*(INDEX($D$20:$I$31,AI$3,2)-INDEX($D$20:$I$31,AI$3,1))</f>
        <v>413.21664373060656</v>
      </c>
      <c r="AJ729" cm="1">
        <f t="array" aca="1" ref="AJ729" ca="1">INDEX($D$20:$I$31,AJ$3,1)+BETAINV(RAND(),INDEX($D$20:$I$31,AJ$3,5),INDEX($D$20:$I$31,AJ$3,6))*(INDEX($D$20:$I$31,AJ$3,2)-INDEX($D$20:$I$31,AJ$3,1))</f>
        <v>237.58911279113642</v>
      </c>
      <c r="AK729" cm="1">
        <f t="array" aca="1" ref="AK729" ca="1">INDEX($D$20:$I$31,AK$3,1)+BETAINV(RAND(),INDEX($D$20:$I$31,AK$3,5),INDEX($D$20:$I$31,AK$3,6))*(INDEX($D$20:$I$31,AK$3,2)-INDEX($D$20:$I$31,AK$3,1))</f>
        <v>269.65774007794732</v>
      </c>
      <c r="AL729" cm="1">
        <f t="array" aca="1" ref="AL729" ca="1">INDEX($D$20:$I$31,AL$3,1)+BETAINV(RAND(),INDEX($D$20:$I$31,AL$3,5),INDEX($D$20:$I$31,AL$3,6))*(INDEX($D$20:$I$31,AL$3,2)-INDEX($D$20:$I$31,AL$3,1))</f>
        <v>389.26982306600621</v>
      </c>
      <c r="AN729">
        <v>726</v>
      </c>
      <c r="AO729" s="13" cm="1">
        <f t="array" aca="1" ref="AO729" ca="1">INDEX($D$36:$I$47,AO$3,1)+BETAINV(RAND(),INDEX($D$36:$I$47,AO$3,5),INDEX($D$36:$I$47,AO$3,6))*(INDEX($D$36:$I$47,AO$3,2)-INDEX($D$36:$I$47,AO$3,1))</f>
        <v>103.54114654738575</v>
      </c>
      <c r="AP729" s="13" cm="1">
        <f t="array" aca="1" ref="AP729" ca="1">INDEX($D$36:$I$47,AP$3,1)+BETAINV(RAND(),INDEX($D$36:$I$47,AP$3,5),INDEX($D$36:$I$47,AP$3,6))*(INDEX($D$36:$I$47,AP$3,2)-INDEX($D$36:$I$47,AP$3,1))</f>
        <v>88.884171538494002</v>
      </c>
      <c r="AQ729" s="13" cm="1">
        <f t="array" aca="1" ref="AQ729" ca="1">INDEX($D$36:$I$47,AQ$3,1)+BETAINV(RAND(),INDEX($D$36:$I$47,AQ$3,5),INDEX($D$36:$I$47,AQ$3,6))*(INDEX($D$36:$I$47,AQ$3,2)-INDEX($D$36:$I$47,AQ$3,1))</f>
        <v>209.90179737394104</v>
      </c>
      <c r="AR729" s="13" cm="1">
        <f t="array" aca="1" ref="AR729" ca="1">INDEX($D$36:$I$47,AR$3,1)+BETAINV(RAND(),INDEX($D$36:$I$47,AR$3,5),INDEX($D$36:$I$47,AR$3,6))*(INDEX($D$36:$I$47,AR$3,2)-INDEX($D$36:$I$47,AR$3,1))</f>
        <v>295.27041274593552</v>
      </c>
      <c r="AS729" s="13" cm="1">
        <f t="array" aca="1" ref="AS729" ca="1">INDEX($D$36:$I$47,AS$3,1)+BETAINV(RAND(),INDEX($D$36:$I$47,AS$3,5),INDEX($D$36:$I$47,AS$3,6))*(INDEX($D$36:$I$47,AS$3,2)-INDEX($D$36:$I$47,AS$3,1))</f>
        <v>547.78528784390369</v>
      </c>
      <c r="AT729" s="13" cm="1">
        <f t="array" aca="1" ref="AT729" ca="1">INDEX($D$36:$I$47,AT$3,1)+BETAINV(RAND(),INDEX($D$36:$I$47,AT$3,5),INDEX($D$36:$I$47,AT$3,6))*(INDEX($D$36:$I$47,AT$3,2)-INDEX($D$36:$I$47,AT$3,1))</f>
        <v>178.28524241267073</v>
      </c>
      <c r="AU729" s="13" cm="1">
        <f t="array" aca="1" ref="AU729" ca="1">INDEX($D$36:$I$47,AU$3,1)+BETAINV(RAND(),INDEX($D$36:$I$47,AU$3,5),INDEX($D$36:$I$47,AU$3,6))*(INDEX($D$36:$I$47,AU$3,2)-INDEX($D$36:$I$47,AU$3,1))</f>
        <v>289.35765216733</v>
      </c>
      <c r="AV729" s="13" cm="1">
        <f t="array" aca="1" ref="AV729" ca="1">INDEX($D$36:$I$47,AV$3,1)+BETAINV(RAND(),INDEX($D$36:$I$47,AV$3,5),INDEX($D$36:$I$47,AV$3,6))*(INDEX($D$36:$I$47,AV$3,2)-INDEX($D$36:$I$47,AV$3,1))</f>
        <v>671.18772998136387</v>
      </c>
      <c r="AW729" s="13" cm="1">
        <f t="array" aca="1" ref="AW729" ca="1">INDEX($D$36:$I$47,AW$3,1)+BETAINV(RAND(),INDEX($D$36:$I$47,AW$3,5),INDEX($D$36:$I$47,AW$3,6))*(INDEX($D$36:$I$47,AW$3,2)-INDEX($D$36:$I$47,AW$3,1))</f>
        <v>616.84935687410166</v>
      </c>
      <c r="AX729" s="13" cm="1">
        <f t="array" aca="1" ref="AX729" ca="1">INDEX($D$36:$I$47,AX$3,1)+BETAINV(RAND(),INDEX($D$36:$I$47,AX$3,5),INDEX($D$36:$I$47,AX$3,6))*(INDEX($D$36:$I$47,AX$3,2)-INDEX($D$36:$I$47,AX$3,1))</f>
        <v>471.33765754525842</v>
      </c>
      <c r="AY729" s="13" cm="1">
        <f t="array" aca="1" ref="AY729" ca="1">INDEX($D$36:$I$47,AY$3,1)+BETAINV(RAND(),INDEX($D$36:$I$47,AY$3,5),INDEX($D$36:$I$47,AY$3,6))*(INDEX($D$36:$I$47,AY$3,2)-INDEX($D$36:$I$47,AY$3,1))</f>
        <v>147.5540722256909</v>
      </c>
      <c r="AZ729" s="13" cm="1">
        <f t="array" aca="1" ref="AZ729" ca="1">INDEX($D$36:$I$47,AZ$3,1)+BETAINV(RAND(),INDEX($D$36:$I$47,AZ$3,5),INDEX($D$36:$I$47,AZ$3,6))*(INDEX($D$36:$I$47,AZ$3,2)-INDEX($D$36:$I$47,AZ$3,1))</f>
        <v>373.98947672572478</v>
      </c>
      <c r="BC729">
        <v>726</v>
      </c>
      <c r="BD729" cm="1">
        <f t="array" aca="1" ref="BD729" ca="1">INDEX($D$52:$I$63,BD$3,1)+BETAINV(RAND(),INDEX($D$52:$I$63,BD$3,5),INDEX($D$52:$I$63,BD$3,6))*(INDEX($D$52:$I$63,BD$3,2)-INDEX(D$52:I$63,BD$3,1))</f>
        <v>60.149841365889401</v>
      </c>
      <c r="BE729" cm="1">
        <f t="array" aca="1" ref="BE729" ca="1">INDEX($D$52:$I$63,BE$3,1)+BETAINV(RAND(),INDEX($D$52:$I$63,BE$3,5),INDEX($D$52:$I$63,BE$3,6))*(INDEX($D$52:$I$63,BE$3,2)-INDEX(E$52:J$63,BE$3,1))</f>
        <v>47.52000000000001</v>
      </c>
      <c r="BF729" cm="1">
        <f t="array" aca="1" ref="BF729" ca="1">INDEX($D$52:$I$63,BF$3,1)+BETAINV(RAND(),INDEX($D$52:$I$63,BF$3,5),INDEX($D$52:$I$63,BF$3,6))*(INDEX($D$52:$I$63,BF$3,2)-INDEX(F$52:K$63,BF$3,1))</f>
        <v>33.672601307757382</v>
      </c>
      <c r="BG729" cm="1">
        <f t="array" aca="1" ref="BG729" ca="1">INDEX($D$52:$I$63,BG$3,1)+BETAINV(RAND(),INDEX($D$52:$I$63,BG$3,5),INDEX($D$52:$I$63,BG$3,6))*(INDEX($D$52:$I$63,BG$3,2)-INDEX(G$52:L$63,BG$3,1))</f>
        <v>284.43099570030358</v>
      </c>
      <c r="BH729" cm="1">
        <f t="array" aca="1" ref="BH729" ca="1">INDEX($D$52:$I$63,BH$3,1)+BETAINV(RAND(),INDEX($D$52:$I$63,BH$3,5),INDEX($D$52:$I$63,BH$3,6))*(INDEX($D$52:$I$63,BH$3,2)-INDEX(H$52:M$63,BH$3,1))</f>
        <v>259.82478200845327</v>
      </c>
      <c r="BI729" cm="1">
        <f t="array" aca="1" ref="BI729" ca="1">INDEX($D$52:$I$63,BI$3,1)+BETAINV(RAND(),INDEX($D$52:$I$63,BI$3,5),INDEX($D$52:$I$63,BI$3,6))*(INDEX($D$52:$I$63,BI$3,2)-INDEX(I$52:N$63,BI$3,1))</f>
        <v>127.13663474552459</v>
      </c>
      <c r="BJ729" cm="1">
        <f t="array" aca="1" ref="BJ729" ca="1">INDEX($D$52:$I$63,BJ$3,1)+BETAINV(RAND(),INDEX($D$52:$I$63,BJ$3,5),INDEX($D$52:$I$63,BJ$3,6))*(INDEX($D$52:$I$63,BJ$3,2)-INDEX(J$52:O$63,BJ$3,1))</f>
        <v>334.12224248966578</v>
      </c>
      <c r="BK729" cm="1">
        <f t="array" aca="1" ref="BK729" ca="1">INDEX($D$52:$I$63,BK$3,1)+BETAINV(RAND(),INDEX($D$52:$I$63,BK$3,5),INDEX($D$52:$I$63,BK$3,6))*(INDEX($D$52:$I$63,BK$3,2)-INDEX(K$52:P$63,BK$3,1))</f>
        <v>427.84047673985515</v>
      </c>
      <c r="BL729" cm="1">
        <f t="array" aca="1" ref="BL729" ca="1">INDEX($D$52:$I$63,BL$3,1)+BETAINV(RAND(),INDEX($D$52:$I$63,BL$3,5),INDEX($D$52:$I$63,BL$3,6))*(INDEX($D$52:$I$63,BL$3,2)-INDEX(L$52:Q$63,BL$3,1))</f>
        <v>367.51773099760919</v>
      </c>
      <c r="BM729" cm="1">
        <f t="array" aca="1" ref="BM729" ca="1">INDEX($D$52:$I$63,BM$3,1)+BETAINV(RAND(),INDEX($D$52:$I$63,BM$3,5),INDEX($D$52:$I$63,BM$3,6))*(INDEX($D$52:$I$63,BM$3,2)-INDEX(M$52:R$63,BM$3,1))</f>
        <v>29.558366536602144</v>
      </c>
      <c r="BN729" cm="1">
        <f t="array" aca="1" ref="BN729" ca="1">INDEX($D$52:$I$63,BN$3,1)+BETAINV(RAND(),INDEX($D$52:$I$63,BN$3,5),INDEX($D$52:$I$63,BN$3,6))*(INDEX($D$52:$I$63,BN$3,2)-INDEX(N$52:S$63,BN$3,1))</f>
        <v>105.00200221366819</v>
      </c>
      <c r="BO729" cm="1">
        <f t="array" aca="1" ref="BO729" ca="1">INDEX($D$52:$I$63,BO$3,1)+BETAINV(RAND(),INDEX($D$52:$I$63,BO$3,5),INDEX($D$52:$I$63,BO$3,6))*(INDEX($D$52:$I$63,BO$3,2)-INDEX(O$52:T$63,BO$3,1))</f>
        <v>533.57801416247366</v>
      </c>
    </row>
    <row r="730" spans="12:67" x14ac:dyDescent="0.25">
      <c r="L730">
        <v>727</v>
      </c>
      <c r="M730" cm="1">
        <f t="array" aca="1" ref="M730" ca="1">INDEX($D$4:$I$15,M$3,1)+BETAINV(RAND(),INDEX($D$4:$I$15,M$3,5),INDEX($D$4:$I$15,M$3,6))*(INDEX($D$4:$I$15,M$3,2)-INDEX($D$4:$I$15,M$3,1))</f>
        <v>240.93904096431552</v>
      </c>
      <c r="N730" cm="1">
        <f t="array" aca="1" ref="N730" ca="1">INDEX($D$4:$I$15,N$3,1)+BETAINV(RAND(),INDEX($D$4:$I$15,N$3,5),INDEX($D$4:$I$15,N$3,6))*(INDEX($D$4:$I$15,N$3,2)-INDEX($D$4:$I$15,N$3,1))</f>
        <v>163.98799069728631</v>
      </c>
      <c r="O730" cm="1">
        <f t="array" aca="1" ref="O730" ca="1">INDEX($D$4:$I$15,O$3,1)+BETAINV(RAND(),INDEX($D$4:$I$15,O$3,5),INDEX($D$4:$I$15,O$3,6))*(INDEX($D$4:$I$15,O$3,2)-INDEX($D$4:$I$15,O$3,1))</f>
        <v>53.749169743954397</v>
      </c>
      <c r="P730" cm="1">
        <f t="array" aca="1" ref="P730" ca="1">INDEX($D$4:$I$15,P$3,1)+BETAINV(RAND(),INDEX($D$4:$I$15,P$3,5),INDEX($D$4:$I$15,P$3,6))*(INDEX($D$4:$I$15,P$3,2)-INDEX($D$4:$I$15,P$3,1))</f>
        <v>768.75623788857752</v>
      </c>
      <c r="Q730" cm="1">
        <f t="array" aca="1" ref="Q730" ca="1">INDEX($D$4:$I$15,Q$3,1)+BETAINV(RAND(),INDEX($D$4:$I$15,Q$3,5),INDEX($D$4:$I$15,Q$3,6))*(INDEX($D$4:$I$15,Q$3,2)-INDEX($D$4:$I$15,Q$3,1))</f>
        <v>137.46268467785433</v>
      </c>
      <c r="R730" cm="1">
        <f t="array" aca="1" ref="R730" ca="1">INDEX($D$4:$I$15,R$3,1)+BETAINV(RAND(),INDEX($D$4:$I$15,R$3,5),INDEX($D$4:$I$15,R$3,6))*(INDEX($D$4:$I$15,R$3,2)-INDEX($D$4:$I$15,R$3,1))</f>
        <v>540.80395608042761</v>
      </c>
      <c r="S730" cm="1">
        <f t="array" aca="1" ref="S730" ca="1">INDEX($D$4:$I$15,S$3,1)+BETAINV(RAND(),INDEX($D$4:$I$15,S$3,5),INDEX($D$4:$I$15,S$3,6))*(INDEX($D$4:$I$15,S$3,2)-INDEX($D$4:$I$15,S$3,1))</f>
        <v>768.06850718082967</v>
      </c>
      <c r="T730" cm="1">
        <f t="array" aca="1" ref="T730" ca="1">INDEX($D$4:$I$15,T$3,1)+BETAINV(RAND(),INDEX($D$4:$I$15,T$3,5),INDEX($D$4:$I$15,T$3,6))*(INDEX($D$4:$I$15,T$3,2)-INDEX($D$4:$I$15,T$3,1))</f>
        <v>740.77042140057654</v>
      </c>
      <c r="U730" cm="1">
        <f t="array" aca="1" ref="U730" ca="1">INDEX($D$4:$I$15,U$3,1)+BETAINV(RAND(),INDEX($D$4:$I$15,U$3,5),INDEX($D$4:$I$15,U$3,6))*(INDEX($D$4:$I$15,U$3,2)-INDEX($D$4:$I$15,U$3,1))</f>
        <v>282.28156286414588</v>
      </c>
      <c r="V730" cm="1">
        <f t="array" aca="1" ref="V730" ca="1">INDEX($D$4:$I$15,V$3,1)+BETAINV(RAND(),INDEX($D$4:$I$15,V$3,5),INDEX($D$4:$I$15,V$3,6))*(INDEX($D$4:$I$15,V$3,2)-INDEX($D$4:$I$15,V$3,1))</f>
        <v>114.10035613370141</v>
      </c>
      <c r="W730" cm="1">
        <f t="array" aca="1" ref="W730" ca="1">INDEX($D$4:$I$15,W$3,1)+BETAINV(RAND(),INDEX($D$4:$I$15,W$3,5),INDEX($D$4:$I$15,W$3,6))*(INDEX($D$4:$I$15,W$3,2)-INDEX($D$4:$I$15,W$3,1))</f>
        <v>376.52556088444953</v>
      </c>
      <c r="X730" cm="1">
        <f t="array" aca="1" ref="X730" ca="1">INDEX($D$4:$I$15,X$3,1)+BETAINV(RAND(),INDEX($D$4:$I$15,X$3,5),INDEX($D$4:$I$15,X$3,6))*(INDEX($D$4:$I$15,X$3,2)-INDEX($D$4:$I$15,X$3,1))</f>
        <v>1784.7540613853485</v>
      </c>
      <c r="Z730">
        <v>727</v>
      </c>
      <c r="AA730" cm="1">
        <f t="array" aca="1" ref="AA730" ca="1">INDEX($D$20:$I$31,AA$3,1)+BETAINV(RAND(),INDEX($D$20:$I$31,AA$3,5),INDEX($D$20:$I$31,AA$3,6))*(INDEX($D$20:$I$31,AA$3,2)-INDEX($D$20:$I$31,AA$3,1))</f>
        <v>104.57440774323038</v>
      </c>
      <c r="AB730" cm="1">
        <f t="array" aca="1" ref="AB730" ca="1">INDEX($D$20:$I$31,AB$3,1)+BETAINV(RAND(),INDEX($D$20:$I$31,AB$3,5),INDEX($D$20:$I$31,AB$3,6))*(INDEX($D$20:$I$31,AB$3,2)-INDEX($D$20:$I$31,AB$3,1))</f>
        <v>124.7602935695628</v>
      </c>
      <c r="AC730" cm="1">
        <f t="array" aca="1" ref="AC730" ca="1">INDEX($D$20:$I$31,AC$3,1)+BETAINV(RAND(),INDEX($D$20:$I$31,AC$3,5),INDEX($D$20:$I$31,AC$3,6))*(INDEX($D$20:$I$31,AC$3,2)-INDEX($D$20:$I$31,AC$3,1))</f>
        <v>106.54519092863687</v>
      </c>
      <c r="AD730" cm="1">
        <f t="array" aca="1" ref="AD730" ca="1">INDEX($D$20:$I$31,AD$3,1)+BETAINV(RAND(),INDEX($D$20:$I$31,AD$3,5),INDEX($D$20:$I$31,AD$3,6))*(INDEX($D$20:$I$31,AD$3,2)-INDEX($D$20:$I$31,AD$3,1))</f>
        <v>558.14271592692569</v>
      </c>
      <c r="AE730" cm="1">
        <f t="array" aca="1" ref="AE730" ca="1">INDEX($D$20:$I$31,AE$3,1)+BETAINV(RAND(),INDEX($D$20:$I$31,AE$3,5),INDEX($D$20:$I$31,AE$3,6))*(INDEX($D$20:$I$31,AE$3,2)-INDEX($D$20:$I$31,AE$3,1))</f>
        <v>302.7218485826229</v>
      </c>
      <c r="AF730" cm="1">
        <f t="array" aca="1" ref="AF730" ca="1">INDEX($D$20:$I$31,AF$3,1)+BETAINV(RAND(),INDEX($D$20:$I$31,AF$3,5),INDEX($D$20:$I$31,AF$3,6))*(INDEX($D$20:$I$31,AF$3,2)-INDEX($D$20:$I$31,AF$3,1))</f>
        <v>138.66419727828065</v>
      </c>
      <c r="AG730" cm="1">
        <f t="array" aca="1" ref="AG730" ca="1">INDEX($D$20:$I$31,AG$3,1)+BETAINV(RAND(),INDEX($D$20:$I$31,AG$3,5),INDEX($D$20:$I$31,AG$3,6))*(INDEX($D$20:$I$31,AG$3,2)-INDEX($D$20:$I$31,AG$3,1))</f>
        <v>759.19898483627696</v>
      </c>
      <c r="AH730" cm="1">
        <f t="array" aca="1" ref="AH730" ca="1">INDEX($D$20:$I$31,AH$3,1)+BETAINV(RAND(),INDEX($D$20:$I$31,AH$3,5),INDEX($D$20:$I$31,AH$3,6))*(INDEX($D$20:$I$31,AH$3,2)-INDEX($D$20:$I$31,AH$3,1))</f>
        <v>624.90177407216277</v>
      </c>
      <c r="AI730" cm="1">
        <f t="array" aca="1" ref="AI730" ca="1">INDEX($D$20:$I$31,AI$3,1)+BETAINV(RAND(),INDEX($D$20:$I$31,AI$3,5),INDEX($D$20:$I$31,AI$3,6))*(INDEX($D$20:$I$31,AI$3,2)-INDEX($D$20:$I$31,AI$3,1))</f>
        <v>403.60501507611707</v>
      </c>
      <c r="AJ730" cm="1">
        <f t="array" aca="1" ref="AJ730" ca="1">INDEX($D$20:$I$31,AJ$3,1)+BETAINV(RAND(),INDEX($D$20:$I$31,AJ$3,5),INDEX($D$20:$I$31,AJ$3,6))*(INDEX($D$20:$I$31,AJ$3,2)-INDEX($D$20:$I$31,AJ$3,1))</f>
        <v>217.18876374069447</v>
      </c>
      <c r="AK730" cm="1">
        <f t="array" aca="1" ref="AK730" ca="1">INDEX($D$20:$I$31,AK$3,1)+BETAINV(RAND(),INDEX($D$20:$I$31,AK$3,5),INDEX($D$20:$I$31,AK$3,6))*(INDEX($D$20:$I$31,AK$3,2)-INDEX($D$20:$I$31,AK$3,1))</f>
        <v>261.58649078792001</v>
      </c>
      <c r="AL730" cm="1">
        <f t="array" aca="1" ref="AL730" ca="1">INDEX($D$20:$I$31,AL$3,1)+BETAINV(RAND(),INDEX($D$20:$I$31,AL$3,5),INDEX($D$20:$I$31,AL$3,6))*(INDEX($D$20:$I$31,AL$3,2)-INDEX($D$20:$I$31,AL$3,1))</f>
        <v>444.06347852791487</v>
      </c>
      <c r="AN730">
        <v>727</v>
      </c>
      <c r="AO730" s="13" cm="1">
        <f t="array" aca="1" ref="AO730" ca="1">INDEX($D$36:$I$47,AO$3,1)+BETAINV(RAND(),INDEX($D$36:$I$47,AO$3,5),INDEX($D$36:$I$47,AO$3,6))*(INDEX($D$36:$I$47,AO$3,2)-INDEX($D$36:$I$47,AO$3,1))</f>
        <v>94.530021154362487</v>
      </c>
      <c r="AP730" s="13" cm="1">
        <f t="array" aca="1" ref="AP730" ca="1">INDEX($D$36:$I$47,AP$3,1)+BETAINV(RAND(),INDEX($D$36:$I$47,AP$3,5),INDEX($D$36:$I$47,AP$3,6))*(INDEX($D$36:$I$47,AP$3,2)-INDEX($D$36:$I$47,AP$3,1))</f>
        <v>98.867633597955901</v>
      </c>
      <c r="AQ730" s="13" cm="1">
        <f t="array" aca="1" ref="AQ730" ca="1">INDEX($D$36:$I$47,AQ$3,1)+BETAINV(RAND(),INDEX($D$36:$I$47,AQ$3,5),INDEX($D$36:$I$47,AQ$3,6))*(INDEX($D$36:$I$47,AQ$3,2)-INDEX($D$36:$I$47,AQ$3,1))</f>
        <v>179.12008673707308</v>
      </c>
      <c r="AR730" s="13" cm="1">
        <f t="array" aca="1" ref="AR730" ca="1">INDEX($D$36:$I$47,AR$3,1)+BETAINV(RAND(),INDEX($D$36:$I$47,AR$3,5),INDEX($D$36:$I$47,AR$3,6))*(INDEX($D$36:$I$47,AR$3,2)-INDEX($D$36:$I$47,AR$3,1))</f>
        <v>294.80303472734272</v>
      </c>
      <c r="AS730" s="13" cm="1">
        <f t="array" aca="1" ref="AS730" ca="1">INDEX($D$36:$I$47,AS$3,1)+BETAINV(RAND(),INDEX($D$36:$I$47,AS$3,5),INDEX($D$36:$I$47,AS$3,6))*(INDEX($D$36:$I$47,AS$3,2)-INDEX($D$36:$I$47,AS$3,1))</f>
        <v>608.65205659976391</v>
      </c>
      <c r="AT730" s="13" cm="1">
        <f t="array" aca="1" ref="AT730" ca="1">INDEX($D$36:$I$47,AT$3,1)+BETAINV(RAND(),INDEX($D$36:$I$47,AT$3,5),INDEX($D$36:$I$47,AT$3,6))*(INDEX($D$36:$I$47,AT$3,2)-INDEX($D$36:$I$47,AT$3,1))</f>
        <v>158.03378261526566</v>
      </c>
      <c r="AU730" s="13" cm="1">
        <f t="array" aca="1" ref="AU730" ca="1">INDEX($D$36:$I$47,AU$3,1)+BETAINV(RAND(),INDEX($D$36:$I$47,AU$3,5),INDEX($D$36:$I$47,AU$3,6))*(INDEX($D$36:$I$47,AU$3,2)-INDEX($D$36:$I$47,AU$3,1))</f>
        <v>279.30150845723745</v>
      </c>
      <c r="AV730" s="13" cm="1">
        <f t="array" aca="1" ref="AV730" ca="1">INDEX($D$36:$I$47,AV$3,1)+BETAINV(RAND(),INDEX($D$36:$I$47,AV$3,5),INDEX($D$36:$I$47,AV$3,6))*(INDEX($D$36:$I$47,AV$3,2)-INDEX($D$36:$I$47,AV$3,1))</f>
        <v>586.8282193604158</v>
      </c>
      <c r="AW730" s="13" cm="1">
        <f t="array" aca="1" ref="AW730" ca="1">INDEX($D$36:$I$47,AW$3,1)+BETAINV(RAND(),INDEX($D$36:$I$47,AW$3,5),INDEX($D$36:$I$47,AW$3,6))*(INDEX($D$36:$I$47,AW$3,2)-INDEX($D$36:$I$47,AW$3,1))</f>
        <v>593.02342883318897</v>
      </c>
      <c r="AX730" s="13" cm="1">
        <f t="array" aca="1" ref="AX730" ca="1">INDEX($D$36:$I$47,AX$3,1)+BETAINV(RAND(),INDEX($D$36:$I$47,AX$3,5),INDEX($D$36:$I$47,AX$3,6))*(INDEX($D$36:$I$47,AX$3,2)-INDEX($D$36:$I$47,AX$3,1))</f>
        <v>400.03699970000486</v>
      </c>
      <c r="AY730" s="13" cm="1">
        <f t="array" aca="1" ref="AY730" ca="1">INDEX($D$36:$I$47,AY$3,1)+BETAINV(RAND(),INDEX($D$36:$I$47,AY$3,5),INDEX($D$36:$I$47,AY$3,6))*(INDEX($D$36:$I$47,AY$3,2)-INDEX($D$36:$I$47,AY$3,1))</f>
        <v>155.15978351241645</v>
      </c>
      <c r="AZ730" s="13" cm="1">
        <f t="array" aca="1" ref="AZ730" ca="1">INDEX($D$36:$I$47,AZ$3,1)+BETAINV(RAND(),INDEX($D$36:$I$47,AZ$3,5),INDEX($D$36:$I$47,AZ$3,6))*(INDEX($D$36:$I$47,AZ$3,2)-INDEX($D$36:$I$47,AZ$3,1))</f>
        <v>485.3551311735223</v>
      </c>
      <c r="BC730">
        <v>727</v>
      </c>
      <c r="BD730" cm="1">
        <f t="array" aca="1" ref="BD730" ca="1">INDEX($D$52:$I$63,BD$3,1)+BETAINV(RAND(),INDEX($D$52:$I$63,BD$3,5),INDEX($D$52:$I$63,BD$3,6))*(INDEX($D$52:$I$63,BD$3,2)-INDEX(D$52:I$63,BD$3,1))</f>
        <v>50.369720326420868</v>
      </c>
      <c r="BE730" cm="1">
        <f t="array" aca="1" ref="BE730" ca="1">INDEX($D$52:$I$63,BE$3,1)+BETAINV(RAND(),INDEX($D$52:$I$63,BE$3,5),INDEX($D$52:$I$63,BE$3,6))*(INDEX($D$52:$I$63,BE$3,2)-INDEX(E$52:J$63,BE$3,1))</f>
        <v>47.52000000000001</v>
      </c>
      <c r="BF730" cm="1">
        <f t="array" aca="1" ref="BF730" ca="1">INDEX($D$52:$I$63,BF$3,1)+BETAINV(RAND(),INDEX($D$52:$I$63,BF$3,5),INDEX($D$52:$I$63,BF$3,6))*(INDEX($D$52:$I$63,BF$3,2)-INDEX(F$52:K$63,BF$3,1))</f>
        <v>35.552561463979181</v>
      </c>
      <c r="BG730" cm="1">
        <f t="array" aca="1" ref="BG730" ca="1">INDEX($D$52:$I$63,BG$3,1)+BETAINV(RAND(),INDEX($D$52:$I$63,BG$3,5),INDEX($D$52:$I$63,BG$3,6))*(INDEX($D$52:$I$63,BG$3,2)-INDEX(G$52:L$63,BG$3,1))</f>
        <v>284.84771448746159</v>
      </c>
      <c r="BH730" cm="1">
        <f t="array" aca="1" ref="BH730" ca="1">INDEX($D$52:$I$63,BH$3,1)+BETAINV(RAND(),INDEX($D$52:$I$63,BH$3,5),INDEX($D$52:$I$63,BH$3,6))*(INDEX($D$52:$I$63,BH$3,2)-INDEX(H$52:M$63,BH$3,1))</f>
        <v>300.55126500196656</v>
      </c>
      <c r="BI730" cm="1">
        <f t="array" aca="1" ref="BI730" ca="1">INDEX($D$52:$I$63,BI$3,1)+BETAINV(RAND(),INDEX($D$52:$I$63,BI$3,5),INDEX($D$52:$I$63,BI$3,6))*(INDEX($D$52:$I$63,BI$3,2)-INDEX(I$52:N$63,BI$3,1))</f>
        <v>125.28828854023325</v>
      </c>
      <c r="BJ730" cm="1">
        <f t="array" aca="1" ref="BJ730" ca="1">INDEX($D$52:$I$63,BJ$3,1)+BETAINV(RAND(),INDEX($D$52:$I$63,BJ$3,5),INDEX($D$52:$I$63,BJ$3,6))*(INDEX($D$52:$I$63,BJ$3,2)-INDEX(J$52:O$63,BJ$3,1))</f>
        <v>333.06102138374956</v>
      </c>
      <c r="BK730" cm="1">
        <f t="array" aca="1" ref="BK730" ca="1">INDEX($D$52:$I$63,BK$3,1)+BETAINV(RAND(),INDEX($D$52:$I$63,BK$3,5),INDEX($D$52:$I$63,BK$3,6))*(INDEX($D$52:$I$63,BK$3,2)-INDEX(K$52:P$63,BK$3,1))</f>
        <v>357.79819449470995</v>
      </c>
      <c r="BL730" cm="1">
        <f t="array" aca="1" ref="BL730" ca="1">INDEX($D$52:$I$63,BL$3,1)+BETAINV(RAND(),INDEX($D$52:$I$63,BL$3,5),INDEX($D$52:$I$63,BL$3,6))*(INDEX($D$52:$I$63,BL$3,2)-INDEX(L$52:Q$63,BL$3,1))</f>
        <v>406.77367634523665</v>
      </c>
      <c r="BM730" cm="1">
        <f t="array" aca="1" ref="BM730" ca="1">INDEX($D$52:$I$63,BM$3,1)+BETAINV(RAND(),INDEX($D$52:$I$63,BM$3,5),INDEX($D$52:$I$63,BM$3,6))*(INDEX($D$52:$I$63,BM$3,2)-INDEX(M$52:R$63,BM$3,1))</f>
        <v>-10.06555387476638</v>
      </c>
      <c r="BN730" cm="1">
        <f t="array" aca="1" ref="BN730" ca="1">INDEX($D$52:$I$63,BN$3,1)+BETAINV(RAND(),INDEX($D$52:$I$63,BN$3,5),INDEX($D$52:$I$63,BN$3,6))*(INDEX($D$52:$I$63,BN$3,2)-INDEX(N$52:S$63,BN$3,1))</f>
        <v>104.88587765553983</v>
      </c>
      <c r="BO730" cm="1">
        <f t="array" aca="1" ref="BO730" ca="1">INDEX($D$52:$I$63,BO$3,1)+BETAINV(RAND(),INDEX($D$52:$I$63,BO$3,5),INDEX($D$52:$I$63,BO$3,6))*(INDEX($D$52:$I$63,BO$3,2)-INDEX(O$52:T$63,BO$3,1))</f>
        <v>460.77526296800841</v>
      </c>
    </row>
    <row r="731" spans="12:67" x14ac:dyDescent="0.25">
      <c r="L731">
        <v>728</v>
      </c>
      <c r="M731" cm="1">
        <f t="array" aca="1" ref="M731" ca="1">INDEX($D$4:$I$15,M$3,1)+BETAINV(RAND(),INDEX($D$4:$I$15,M$3,5),INDEX($D$4:$I$15,M$3,6))*(INDEX($D$4:$I$15,M$3,2)-INDEX($D$4:$I$15,M$3,1))</f>
        <v>268.17458971926408</v>
      </c>
      <c r="N731" cm="1">
        <f t="array" aca="1" ref="N731" ca="1">INDEX($D$4:$I$15,N$3,1)+BETAINV(RAND(),INDEX($D$4:$I$15,N$3,5),INDEX($D$4:$I$15,N$3,6))*(INDEX($D$4:$I$15,N$3,2)-INDEX($D$4:$I$15,N$3,1))</f>
        <v>170.04633505058746</v>
      </c>
      <c r="O731" cm="1">
        <f t="array" aca="1" ref="O731" ca="1">INDEX($D$4:$I$15,O$3,1)+BETAINV(RAND(),INDEX($D$4:$I$15,O$3,5),INDEX($D$4:$I$15,O$3,6))*(INDEX($D$4:$I$15,O$3,2)-INDEX($D$4:$I$15,O$3,1))</f>
        <v>47.927559179060928</v>
      </c>
      <c r="P731" cm="1">
        <f t="array" aca="1" ref="P731" ca="1">INDEX($D$4:$I$15,P$3,1)+BETAINV(RAND(),INDEX($D$4:$I$15,P$3,5),INDEX($D$4:$I$15,P$3,6))*(INDEX($D$4:$I$15,P$3,2)-INDEX($D$4:$I$15,P$3,1))</f>
        <v>743.57765338695435</v>
      </c>
      <c r="Q731" cm="1">
        <f t="array" aca="1" ref="Q731" ca="1">INDEX($D$4:$I$15,Q$3,1)+BETAINV(RAND(),INDEX($D$4:$I$15,Q$3,5),INDEX($D$4:$I$15,Q$3,6))*(INDEX($D$4:$I$15,Q$3,2)-INDEX($D$4:$I$15,Q$3,1))</f>
        <v>142.30088789976097</v>
      </c>
      <c r="R731" cm="1">
        <f t="array" aca="1" ref="R731" ca="1">INDEX($D$4:$I$15,R$3,1)+BETAINV(RAND(),INDEX($D$4:$I$15,R$3,5),INDEX($D$4:$I$15,R$3,6))*(INDEX($D$4:$I$15,R$3,2)-INDEX($D$4:$I$15,R$3,1))</f>
        <v>489.87475007119156</v>
      </c>
      <c r="S731" cm="1">
        <f t="array" aca="1" ref="S731" ca="1">INDEX($D$4:$I$15,S$3,1)+BETAINV(RAND(),INDEX($D$4:$I$15,S$3,5),INDEX($D$4:$I$15,S$3,6))*(INDEX($D$4:$I$15,S$3,2)-INDEX($D$4:$I$15,S$3,1))</f>
        <v>839.11201406472105</v>
      </c>
      <c r="T731" cm="1">
        <f t="array" aca="1" ref="T731" ca="1">INDEX($D$4:$I$15,T$3,1)+BETAINV(RAND(),INDEX($D$4:$I$15,T$3,5),INDEX($D$4:$I$15,T$3,6))*(INDEX($D$4:$I$15,T$3,2)-INDEX($D$4:$I$15,T$3,1))</f>
        <v>838.21866348634444</v>
      </c>
      <c r="U731" cm="1">
        <f t="array" aca="1" ref="U731" ca="1">INDEX($D$4:$I$15,U$3,1)+BETAINV(RAND(),INDEX($D$4:$I$15,U$3,5),INDEX($D$4:$I$15,U$3,6))*(INDEX($D$4:$I$15,U$3,2)-INDEX($D$4:$I$15,U$3,1))</f>
        <v>261.84914847308232</v>
      </c>
      <c r="V731" cm="1">
        <f t="array" aca="1" ref="V731" ca="1">INDEX($D$4:$I$15,V$3,1)+BETAINV(RAND(),INDEX($D$4:$I$15,V$3,5),INDEX($D$4:$I$15,V$3,6))*(INDEX($D$4:$I$15,V$3,2)-INDEX($D$4:$I$15,V$3,1))</f>
        <v>116.51276477037091</v>
      </c>
      <c r="W731" cm="1">
        <f t="array" aca="1" ref="W731" ca="1">INDEX($D$4:$I$15,W$3,1)+BETAINV(RAND(),INDEX($D$4:$I$15,W$3,5),INDEX($D$4:$I$15,W$3,6))*(INDEX($D$4:$I$15,W$3,2)-INDEX($D$4:$I$15,W$3,1))</f>
        <v>348.38072245264965</v>
      </c>
      <c r="X731" cm="1">
        <f t="array" aca="1" ref="X731" ca="1">INDEX($D$4:$I$15,X$3,1)+BETAINV(RAND(),INDEX($D$4:$I$15,X$3,5),INDEX($D$4:$I$15,X$3,6))*(INDEX($D$4:$I$15,X$3,2)-INDEX($D$4:$I$15,X$3,1))</f>
        <v>1498.9277829018683</v>
      </c>
      <c r="Z731">
        <v>728</v>
      </c>
      <c r="AA731" cm="1">
        <f t="array" aca="1" ref="AA731" ca="1">INDEX($D$20:$I$31,AA$3,1)+BETAINV(RAND(),INDEX($D$20:$I$31,AA$3,5),INDEX($D$20:$I$31,AA$3,6))*(INDEX($D$20:$I$31,AA$3,2)-INDEX($D$20:$I$31,AA$3,1))</f>
        <v>91.252160007421935</v>
      </c>
      <c r="AB731" cm="1">
        <f t="array" aca="1" ref="AB731" ca="1">INDEX($D$20:$I$31,AB$3,1)+BETAINV(RAND(),INDEX($D$20:$I$31,AB$3,5),INDEX($D$20:$I$31,AB$3,6))*(INDEX($D$20:$I$31,AB$3,2)-INDEX($D$20:$I$31,AB$3,1))</f>
        <v>89.319735845881311</v>
      </c>
      <c r="AC731" cm="1">
        <f t="array" aca="1" ref="AC731" ca="1">INDEX($D$20:$I$31,AC$3,1)+BETAINV(RAND(),INDEX($D$20:$I$31,AC$3,5),INDEX($D$20:$I$31,AC$3,6))*(INDEX($D$20:$I$31,AC$3,2)-INDEX($D$20:$I$31,AC$3,1))</f>
        <v>95.848468125255195</v>
      </c>
      <c r="AD731" cm="1">
        <f t="array" aca="1" ref="AD731" ca="1">INDEX($D$20:$I$31,AD$3,1)+BETAINV(RAND(),INDEX($D$20:$I$31,AD$3,5),INDEX($D$20:$I$31,AD$3,6))*(INDEX($D$20:$I$31,AD$3,2)-INDEX($D$20:$I$31,AD$3,1))</f>
        <v>600.28401245506655</v>
      </c>
      <c r="AE731" cm="1">
        <f t="array" aca="1" ref="AE731" ca="1">INDEX($D$20:$I$31,AE$3,1)+BETAINV(RAND(),INDEX($D$20:$I$31,AE$3,5),INDEX($D$20:$I$31,AE$3,6))*(INDEX($D$20:$I$31,AE$3,2)-INDEX($D$20:$I$31,AE$3,1))</f>
        <v>280.36011556416156</v>
      </c>
      <c r="AF731" cm="1">
        <f t="array" aca="1" ref="AF731" ca="1">INDEX($D$20:$I$31,AF$3,1)+BETAINV(RAND(),INDEX($D$20:$I$31,AF$3,5),INDEX($D$20:$I$31,AF$3,6))*(INDEX($D$20:$I$31,AF$3,2)-INDEX($D$20:$I$31,AF$3,1))</f>
        <v>151.1940549484527</v>
      </c>
      <c r="AG731" cm="1">
        <f t="array" aca="1" ref="AG731" ca="1">INDEX($D$20:$I$31,AG$3,1)+BETAINV(RAND(),INDEX($D$20:$I$31,AG$3,5),INDEX($D$20:$I$31,AG$3,6))*(INDEX($D$20:$I$31,AG$3,2)-INDEX($D$20:$I$31,AG$3,1))</f>
        <v>769.10536049434756</v>
      </c>
      <c r="AH731" cm="1">
        <f t="array" aca="1" ref="AH731" ca="1">INDEX($D$20:$I$31,AH$3,1)+BETAINV(RAND(),INDEX($D$20:$I$31,AH$3,5),INDEX($D$20:$I$31,AH$3,6))*(INDEX($D$20:$I$31,AH$3,2)-INDEX($D$20:$I$31,AH$3,1))</f>
        <v>781.0055928115496</v>
      </c>
      <c r="AI731" cm="1">
        <f t="array" aca="1" ref="AI731" ca="1">INDEX($D$20:$I$31,AI$3,1)+BETAINV(RAND(),INDEX($D$20:$I$31,AI$3,5),INDEX($D$20:$I$31,AI$3,6))*(INDEX($D$20:$I$31,AI$3,2)-INDEX($D$20:$I$31,AI$3,1))</f>
        <v>394.25169168665519</v>
      </c>
      <c r="AJ731" cm="1">
        <f t="array" aca="1" ref="AJ731" ca="1">INDEX($D$20:$I$31,AJ$3,1)+BETAINV(RAND(),INDEX($D$20:$I$31,AJ$3,5),INDEX($D$20:$I$31,AJ$3,6))*(INDEX($D$20:$I$31,AJ$3,2)-INDEX($D$20:$I$31,AJ$3,1))</f>
        <v>185.35702858210513</v>
      </c>
      <c r="AK731" cm="1">
        <f t="array" aca="1" ref="AK731" ca="1">INDEX($D$20:$I$31,AK$3,1)+BETAINV(RAND(),INDEX($D$20:$I$31,AK$3,5),INDEX($D$20:$I$31,AK$3,6))*(INDEX($D$20:$I$31,AK$3,2)-INDEX($D$20:$I$31,AK$3,1))</f>
        <v>291.97334591874022</v>
      </c>
      <c r="AL731" cm="1">
        <f t="array" aca="1" ref="AL731" ca="1">INDEX($D$20:$I$31,AL$3,1)+BETAINV(RAND(),INDEX($D$20:$I$31,AL$3,5),INDEX($D$20:$I$31,AL$3,6))*(INDEX($D$20:$I$31,AL$3,2)-INDEX($D$20:$I$31,AL$3,1))</f>
        <v>426.89011481308626</v>
      </c>
      <c r="AN731">
        <v>728</v>
      </c>
      <c r="AO731" s="13" cm="1">
        <f t="array" aca="1" ref="AO731" ca="1">INDEX($D$36:$I$47,AO$3,1)+BETAINV(RAND(),INDEX($D$36:$I$47,AO$3,5),INDEX($D$36:$I$47,AO$3,6))*(INDEX($D$36:$I$47,AO$3,2)-INDEX($D$36:$I$47,AO$3,1))</f>
        <v>89.352879955022743</v>
      </c>
      <c r="AP731" s="13" cm="1">
        <f t="array" aca="1" ref="AP731" ca="1">INDEX($D$36:$I$47,AP$3,1)+BETAINV(RAND(),INDEX($D$36:$I$47,AP$3,5),INDEX($D$36:$I$47,AP$3,6))*(INDEX($D$36:$I$47,AP$3,2)-INDEX($D$36:$I$47,AP$3,1))</f>
        <v>92.762911767987106</v>
      </c>
      <c r="AQ731" s="13" cm="1">
        <f t="array" aca="1" ref="AQ731" ca="1">INDEX($D$36:$I$47,AQ$3,1)+BETAINV(RAND(),INDEX($D$36:$I$47,AQ$3,5),INDEX($D$36:$I$47,AQ$3,6))*(INDEX($D$36:$I$47,AQ$3,2)-INDEX($D$36:$I$47,AQ$3,1))</f>
        <v>232.60052029781122</v>
      </c>
      <c r="AR731" s="13" cm="1">
        <f t="array" aca="1" ref="AR731" ca="1">INDEX($D$36:$I$47,AR$3,1)+BETAINV(RAND(),INDEX($D$36:$I$47,AR$3,5),INDEX($D$36:$I$47,AR$3,6))*(INDEX($D$36:$I$47,AR$3,2)-INDEX($D$36:$I$47,AR$3,1))</f>
        <v>270.37677824794434</v>
      </c>
      <c r="AS731" s="13" cm="1">
        <f t="array" aca="1" ref="AS731" ca="1">INDEX($D$36:$I$47,AS$3,1)+BETAINV(RAND(),INDEX($D$36:$I$47,AS$3,5),INDEX($D$36:$I$47,AS$3,6))*(INDEX($D$36:$I$47,AS$3,2)-INDEX($D$36:$I$47,AS$3,1))</f>
        <v>598.41195509276099</v>
      </c>
      <c r="AT731" s="13" cm="1">
        <f t="array" aca="1" ref="AT731" ca="1">INDEX($D$36:$I$47,AT$3,1)+BETAINV(RAND(),INDEX($D$36:$I$47,AT$3,5),INDEX($D$36:$I$47,AT$3,6))*(INDEX($D$36:$I$47,AT$3,2)-INDEX($D$36:$I$47,AT$3,1))</f>
        <v>164.70533247430751</v>
      </c>
      <c r="AU731" s="13" cm="1">
        <f t="array" aca="1" ref="AU731" ca="1">INDEX($D$36:$I$47,AU$3,1)+BETAINV(RAND(),INDEX($D$36:$I$47,AU$3,5),INDEX($D$36:$I$47,AU$3,6))*(INDEX($D$36:$I$47,AU$3,2)-INDEX($D$36:$I$47,AU$3,1))</f>
        <v>341.67105845688002</v>
      </c>
      <c r="AV731" s="13" cm="1">
        <f t="array" aca="1" ref="AV731" ca="1">INDEX($D$36:$I$47,AV$3,1)+BETAINV(RAND(),INDEX($D$36:$I$47,AV$3,5),INDEX($D$36:$I$47,AV$3,6))*(INDEX($D$36:$I$47,AV$3,2)-INDEX($D$36:$I$47,AV$3,1))</f>
        <v>620.08173223062283</v>
      </c>
      <c r="AW731" s="13" cm="1">
        <f t="array" aca="1" ref="AW731" ca="1">INDEX($D$36:$I$47,AW$3,1)+BETAINV(RAND(),INDEX($D$36:$I$47,AW$3,5),INDEX($D$36:$I$47,AW$3,6))*(INDEX($D$36:$I$47,AW$3,2)-INDEX($D$36:$I$47,AW$3,1))</f>
        <v>543.54346198441146</v>
      </c>
      <c r="AX731" s="13" cm="1">
        <f t="array" aca="1" ref="AX731" ca="1">INDEX($D$36:$I$47,AX$3,1)+BETAINV(RAND(),INDEX($D$36:$I$47,AX$3,5),INDEX($D$36:$I$47,AX$3,6))*(INDEX($D$36:$I$47,AX$3,2)-INDEX($D$36:$I$47,AX$3,1))</f>
        <v>452.22755215862912</v>
      </c>
      <c r="AY731" s="13" cm="1">
        <f t="array" aca="1" ref="AY731" ca="1">INDEX($D$36:$I$47,AY$3,1)+BETAINV(RAND(),INDEX($D$36:$I$47,AY$3,5),INDEX($D$36:$I$47,AY$3,6))*(INDEX($D$36:$I$47,AY$3,2)-INDEX($D$36:$I$47,AY$3,1))</f>
        <v>151.75884210209077</v>
      </c>
      <c r="AZ731" s="13" cm="1">
        <f t="array" aca="1" ref="AZ731" ca="1">INDEX($D$36:$I$47,AZ$3,1)+BETAINV(RAND(),INDEX($D$36:$I$47,AZ$3,5),INDEX($D$36:$I$47,AZ$3,6))*(INDEX($D$36:$I$47,AZ$3,2)-INDEX($D$36:$I$47,AZ$3,1))</f>
        <v>351.31448313730465</v>
      </c>
      <c r="BC731">
        <v>728</v>
      </c>
      <c r="BD731" cm="1">
        <f t="array" aca="1" ref="BD731" ca="1">INDEX($D$52:$I$63,BD$3,1)+BETAINV(RAND(),INDEX($D$52:$I$63,BD$3,5),INDEX($D$52:$I$63,BD$3,6))*(INDEX($D$52:$I$63,BD$3,2)-INDEX(D$52:I$63,BD$3,1))</f>
        <v>56.872116830347466</v>
      </c>
      <c r="BE731" cm="1">
        <f t="array" aca="1" ref="BE731" ca="1">INDEX($D$52:$I$63,BE$3,1)+BETAINV(RAND(),INDEX($D$52:$I$63,BE$3,5),INDEX($D$52:$I$63,BE$3,6))*(INDEX($D$52:$I$63,BE$3,2)-INDEX(E$52:J$63,BE$3,1))</f>
        <v>47.52000000000001</v>
      </c>
      <c r="BF731" cm="1">
        <f t="array" aca="1" ref="BF731" ca="1">INDEX($D$52:$I$63,BF$3,1)+BETAINV(RAND(),INDEX($D$52:$I$63,BF$3,5),INDEX($D$52:$I$63,BF$3,6))*(INDEX($D$52:$I$63,BF$3,2)-INDEX(F$52:K$63,BF$3,1))</f>
        <v>35.132517232746217</v>
      </c>
      <c r="BG731" cm="1">
        <f t="array" aca="1" ref="BG731" ca="1">INDEX($D$52:$I$63,BG$3,1)+BETAINV(RAND(),INDEX($D$52:$I$63,BG$3,5),INDEX($D$52:$I$63,BG$3,6))*(INDEX($D$52:$I$63,BG$3,2)-INDEX(G$52:L$63,BG$3,1))</f>
        <v>284.95681063721116</v>
      </c>
      <c r="BH731" cm="1">
        <f t="array" aca="1" ref="BH731" ca="1">INDEX($D$52:$I$63,BH$3,1)+BETAINV(RAND(),INDEX($D$52:$I$63,BH$3,5),INDEX($D$52:$I$63,BH$3,6))*(INDEX($D$52:$I$63,BH$3,2)-INDEX(H$52:M$63,BH$3,1))</f>
        <v>252.5843865509361</v>
      </c>
      <c r="BI731" cm="1">
        <f t="array" aca="1" ref="BI731" ca="1">INDEX($D$52:$I$63,BI$3,1)+BETAINV(RAND(),INDEX($D$52:$I$63,BI$3,5),INDEX($D$52:$I$63,BI$3,6))*(INDEX($D$52:$I$63,BI$3,2)-INDEX(I$52:N$63,BI$3,1))</f>
        <v>114.4779874951299</v>
      </c>
      <c r="BJ731" cm="1">
        <f t="array" aca="1" ref="BJ731" ca="1">INDEX($D$52:$I$63,BJ$3,1)+BETAINV(RAND(),INDEX($D$52:$I$63,BJ$3,5),INDEX($D$52:$I$63,BJ$3,6))*(INDEX($D$52:$I$63,BJ$3,2)-INDEX(J$52:O$63,BJ$3,1))</f>
        <v>332.71855445966901</v>
      </c>
      <c r="BK731" cm="1">
        <f t="array" aca="1" ref="BK731" ca="1">INDEX($D$52:$I$63,BK$3,1)+BETAINV(RAND(),INDEX($D$52:$I$63,BK$3,5),INDEX($D$52:$I$63,BK$3,6))*(INDEX($D$52:$I$63,BK$3,2)-INDEX(K$52:P$63,BK$3,1))</f>
        <v>449.76394906939601</v>
      </c>
      <c r="BL731" cm="1">
        <f t="array" aca="1" ref="BL731" ca="1">INDEX($D$52:$I$63,BL$3,1)+BETAINV(RAND(),INDEX($D$52:$I$63,BL$3,5),INDEX($D$52:$I$63,BL$3,6))*(INDEX($D$52:$I$63,BL$3,2)-INDEX(L$52:Q$63,BL$3,1))</f>
        <v>374.54509942562817</v>
      </c>
      <c r="BM731" cm="1">
        <f t="array" aca="1" ref="BM731" ca="1">INDEX($D$52:$I$63,BM$3,1)+BETAINV(RAND(),INDEX($D$52:$I$63,BM$3,5),INDEX($D$52:$I$63,BM$3,6))*(INDEX($D$52:$I$63,BM$3,2)-INDEX(M$52:R$63,BM$3,1))</f>
        <v>-18.551614264327696</v>
      </c>
      <c r="BN731" cm="1">
        <f t="array" aca="1" ref="BN731" ca="1">INDEX($D$52:$I$63,BN$3,1)+BETAINV(RAND(),INDEX($D$52:$I$63,BN$3,5),INDEX($D$52:$I$63,BN$3,6))*(INDEX($D$52:$I$63,BN$3,2)-INDEX(N$52:S$63,BN$3,1))</f>
        <v>104.35997547605578</v>
      </c>
      <c r="BO731" cm="1">
        <f t="array" aca="1" ref="BO731" ca="1">INDEX($D$52:$I$63,BO$3,1)+BETAINV(RAND(),INDEX($D$52:$I$63,BO$3,5),INDEX($D$52:$I$63,BO$3,6))*(INDEX($D$52:$I$63,BO$3,2)-INDEX(O$52:T$63,BO$3,1))</f>
        <v>348.09078157081649</v>
      </c>
    </row>
    <row r="732" spans="12:67" x14ac:dyDescent="0.25">
      <c r="L732">
        <v>729</v>
      </c>
      <c r="M732" cm="1">
        <f t="array" aca="1" ref="M732" ca="1">INDEX($D$4:$I$15,M$3,1)+BETAINV(RAND(),INDEX($D$4:$I$15,M$3,5),INDEX($D$4:$I$15,M$3,6))*(INDEX($D$4:$I$15,M$3,2)-INDEX($D$4:$I$15,M$3,1))</f>
        <v>237.39501918191672</v>
      </c>
      <c r="N732" cm="1">
        <f t="array" aca="1" ref="N732" ca="1">INDEX($D$4:$I$15,N$3,1)+BETAINV(RAND(),INDEX($D$4:$I$15,N$3,5),INDEX($D$4:$I$15,N$3,6))*(INDEX($D$4:$I$15,N$3,2)-INDEX($D$4:$I$15,N$3,1))</f>
        <v>156.960338958124</v>
      </c>
      <c r="O732" cm="1">
        <f t="array" aca="1" ref="O732" ca="1">INDEX($D$4:$I$15,O$3,1)+BETAINV(RAND(),INDEX($D$4:$I$15,O$3,5),INDEX($D$4:$I$15,O$3,6))*(INDEX($D$4:$I$15,O$3,2)-INDEX($D$4:$I$15,O$3,1))</f>
        <v>55.112557830258829</v>
      </c>
      <c r="P732" cm="1">
        <f t="array" aca="1" ref="P732" ca="1">INDEX($D$4:$I$15,P$3,1)+BETAINV(RAND(),INDEX($D$4:$I$15,P$3,5),INDEX($D$4:$I$15,P$3,6))*(INDEX($D$4:$I$15,P$3,2)-INDEX($D$4:$I$15,P$3,1))</f>
        <v>836.20447058007267</v>
      </c>
      <c r="Q732" cm="1">
        <f t="array" aca="1" ref="Q732" ca="1">INDEX($D$4:$I$15,Q$3,1)+BETAINV(RAND(),INDEX($D$4:$I$15,Q$3,5),INDEX($D$4:$I$15,Q$3,6))*(INDEX($D$4:$I$15,Q$3,2)-INDEX($D$4:$I$15,Q$3,1))</f>
        <v>151.31729819944132</v>
      </c>
      <c r="R732" cm="1">
        <f t="array" aca="1" ref="R732" ca="1">INDEX($D$4:$I$15,R$3,1)+BETAINV(RAND(),INDEX($D$4:$I$15,R$3,5),INDEX($D$4:$I$15,R$3,6))*(INDEX($D$4:$I$15,R$3,2)-INDEX($D$4:$I$15,R$3,1))</f>
        <v>544.4997292088899</v>
      </c>
      <c r="S732" cm="1">
        <f t="array" aca="1" ref="S732" ca="1">INDEX($D$4:$I$15,S$3,1)+BETAINV(RAND(),INDEX($D$4:$I$15,S$3,5),INDEX($D$4:$I$15,S$3,6))*(INDEX($D$4:$I$15,S$3,2)-INDEX($D$4:$I$15,S$3,1))</f>
        <v>785.36684189975722</v>
      </c>
      <c r="T732" cm="1">
        <f t="array" aca="1" ref="T732" ca="1">INDEX($D$4:$I$15,T$3,1)+BETAINV(RAND(),INDEX($D$4:$I$15,T$3,5),INDEX($D$4:$I$15,T$3,6))*(INDEX($D$4:$I$15,T$3,2)-INDEX($D$4:$I$15,T$3,1))</f>
        <v>850.74338597705787</v>
      </c>
      <c r="U732" cm="1">
        <f t="array" aca="1" ref="U732" ca="1">INDEX($D$4:$I$15,U$3,1)+BETAINV(RAND(),INDEX($D$4:$I$15,U$3,5),INDEX($D$4:$I$15,U$3,6))*(INDEX($D$4:$I$15,U$3,2)-INDEX($D$4:$I$15,U$3,1))</f>
        <v>270.36671576336857</v>
      </c>
      <c r="V732" cm="1">
        <f t="array" aca="1" ref="V732" ca="1">INDEX($D$4:$I$15,V$3,1)+BETAINV(RAND(),INDEX($D$4:$I$15,V$3,5),INDEX($D$4:$I$15,V$3,6))*(INDEX($D$4:$I$15,V$3,2)-INDEX($D$4:$I$15,V$3,1))</f>
        <v>111.3014274830109</v>
      </c>
      <c r="W732" cm="1">
        <f t="array" aca="1" ref="W732" ca="1">INDEX($D$4:$I$15,W$3,1)+BETAINV(RAND(),INDEX($D$4:$I$15,W$3,5),INDEX($D$4:$I$15,W$3,6))*(INDEX($D$4:$I$15,W$3,2)-INDEX($D$4:$I$15,W$3,1))</f>
        <v>351.80972000647336</v>
      </c>
      <c r="X732" cm="1">
        <f t="array" aca="1" ref="X732" ca="1">INDEX($D$4:$I$15,X$3,1)+BETAINV(RAND(),INDEX($D$4:$I$15,X$3,5),INDEX($D$4:$I$15,X$3,6))*(INDEX($D$4:$I$15,X$3,2)-INDEX($D$4:$I$15,X$3,1))</f>
        <v>1599.6848686138235</v>
      </c>
      <c r="Z732">
        <v>729</v>
      </c>
      <c r="AA732" cm="1">
        <f t="array" aca="1" ref="AA732" ca="1">INDEX($D$20:$I$31,AA$3,1)+BETAINV(RAND(),INDEX($D$20:$I$31,AA$3,5),INDEX($D$20:$I$31,AA$3,6))*(INDEX($D$20:$I$31,AA$3,2)-INDEX($D$20:$I$31,AA$3,1))</f>
        <v>90.289199589234471</v>
      </c>
      <c r="AB732" cm="1">
        <f t="array" aca="1" ref="AB732" ca="1">INDEX($D$20:$I$31,AB$3,1)+BETAINV(RAND(),INDEX($D$20:$I$31,AB$3,5),INDEX($D$20:$I$31,AB$3,6))*(INDEX($D$20:$I$31,AB$3,2)-INDEX($D$20:$I$31,AB$3,1))</f>
        <v>99.499118856614544</v>
      </c>
      <c r="AC732" cm="1">
        <f t="array" aca="1" ref="AC732" ca="1">INDEX($D$20:$I$31,AC$3,1)+BETAINV(RAND(),INDEX($D$20:$I$31,AC$3,5),INDEX($D$20:$I$31,AC$3,6))*(INDEX($D$20:$I$31,AC$3,2)-INDEX($D$20:$I$31,AC$3,1))</f>
        <v>102.38030212703953</v>
      </c>
      <c r="AD732" cm="1">
        <f t="array" aca="1" ref="AD732" ca="1">INDEX($D$20:$I$31,AD$3,1)+BETAINV(RAND(),INDEX($D$20:$I$31,AD$3,5),INDEX($D$20:$I$31,AD$3,6))*(INDEX($D$20:$I$31,AD$3,2)-INDEX($D$20:$I$31,AD$3,1))</f>
        <v>520.61343791427873</v>
      </c>
      <c r="AE732" cm="1">
        <f t="array" aca="1" ref="AE732" ca="1">INDEX($D$20:$I$31,AE$3,1)+BETAINV(RAND(),INDEX($D$20:$I$31,AE$3,5),INDEX($D$20:$I$31,AE$3,6))*(INDEX($D$20:$I$31,AE$3,2)-INDEX($D$20:$I$31,AE$3,1))</f>
        <v>325.81442157472503</v>
      </c>
      <c r="AF732" cm="1">
        <f t="array" aca="1" ref="AF732" ca="1">INDEX($D$20:$I$31,AF$3,1)+BETAINV(RAND(),INDEX($D$20:$I$31,AF$3,5),INDEX($D$20:$I$31,AF$3,6))*(INDEX($D$20:$I$31,AF$3,2)-INDEX($D$20:$I$31,AF$3,1))</f>
        <v>165.56710987158124</v>
      </c>
      <c r="AG732" cm="1">
        <f t="array" aca="1" ref="AG732" ca="1">INDEX($D$20:$I$31,AG$3,1)+BETAINV(RAND(),INDEX($D$20:$I$31,AG$3,5),INDEX($D$20:$I$31,AG$3,6))*(INDEX($D$20:$I$31,AG$3,2)-INDEX($D$20:$I$31,AG$3,1))</f>
        <v>841.14072885677911</v>
      </c>
      <c r="AH732" cm="1">
        <f t="array" aca="1" ref="AH732" ca="1">INDEX($D$20:$I$31,AH$3,1)+BETAINV(RAND(),INDEX($D$20:$I$31,AH$3,5),INDEX($D$20:$I$31,AH$3,6))*(INDEX($D$20:$I$31,AH$3,2)-INDEX($D$20:$I$31,AH$3,1))</f>
        <v>707.5894904320628</v>
      </c>
      <c r="AI732" cm="1">
        <f t="array" aca="1" ref="AI732" ca="1">INDEX($D$20:$I$31,AI$3,1)+BETAINV(RAND(),INDEX($D$20:$I$31,AI$3,5),INDEX($D$20:$I$31,AI$3,6))*(INDEX($D$20:$I$31,AI$3,2)-INDEX($D$20:$I$31,AI$3,1))</f>
        <v>427.44265026607872</v>
      </c>
      <c r="AJ732" cm="1">
        <f t="array" aca="1" ref="AJ732" ca="1">INDEX($D$20:$I$31,AJ$3,1)+BETAINV(RAND(),INDEX($D$20:$I$31,AJ$3,5),INDEX($D$20:$I$31,AJ$3,6))*(INDEX($D$20:$I$31,AJ$3,2)-INDEX($D$20:$I$31,AJ$3,1))</f>
        <v>222.04874190176074</v>
      </c>
      <c r="AK732" cm="1">
        <f t="array" aca="1" ref="AK732" ca="1">INDEX($D$20:$I$31,AK$3,1)+BETAINV(RAND(),INDEX($D$20:$I$31,AK$3,5),INDEX($D$20:$I$31,AK$3,6))*(INDEX($D$20:$I$31,AK$3,2)-INDEX($D$20:$I$31,AK$3,1))</f>
        <v>243.84024409426149</v>
      </c>
      <c r="AL732" cm="1">
        <f t="array" aca="1" ref="AL732" ca="1">INDEX($D$20:$I$31,AL$3,1)+BETAINV(RAND(),INDEX($D$20:$I$31,AL$3,5),INDEX($D$20:$I$31,AL$3,6))*(INDEX($D$20:$I$31,AL$3,2)-INDEX($D$20:$I$31,AL$3,1))</f>
        <v>478.12686082046554</v>
      </c>
      <c r="AN732">
        <v>729</v>
      </c>
      <c r="AO732" s="13" cm="1">
        <f t="array" aca="1" ref="AO732" ca="1">INDEX($D$36:$I$47,AO$3,1)+BETAINV(RAND(),INDEX($D$36:$I$47,AO$3,5),INDEX($D$36:$I$47,AO$3,6))*(INDEX($D$36:$I$47,AO$3,2)-INDEX($D$36:$I$47,AO$3,1))</f>
        <v>114.48322705639609</v>
      </c>
      <c r="AP732" s="13" cm="1">
        <f t="array" aca="1" ref="AP732" ca="1">INDEX($D$36:$I$47,AP$3,1)+BETAINV(RAND(),INDEX($D$36:$I$47,AP$3,5),INDEX($D$36:$I$47,AP$3,6))*(INDEX($D$36:$I$47,AP$3,2)-INDEX($D$36:$I$47,AP$3,1))</f>
        <v>105.25507933580573</v>
      </c>
      <c r="AQ732" s="13" cm="1">
        <f t="array" aca="1" ref="AQ732" ca="1">INDEX($D$36:$I$47,AQ$3,1)+BETAINV(RAND(),INDEX($D$36:$I$47,AQ$3,5),INDEX($D$36:$I$47,AQ$3,6))*(INDEX($D$36:$I$47,AQ$3,2)-INDEX($D$36:$I$47,AQ$3,1))</f>
        <v>221.74185580894226</v>
      </c>
      <c r="AR732" s="13" cm="1">
        <f t="array" aca="1" ref="AR732" ca="1">INDEX($D$36:$I$47,AR$3,1)+BETAINV(RAND(),INDEX($D$36:$I$47,AR$3,5),INDEX($D$36:$I$47,AR$3,6))*(INDEX($D$36:$I$47,AR$3,2)-INDEX($D$36:$I$47,AR$3,1))</f>
        <v>283.51106200637662</v>
      </c>
      <c r="AS732" s="13" cm="1">
        <f t="array" aca="1" ref="AS732" ca="1">INDEX($D$36:$I$47,AS$3,1)+BETAINV(RAND(),INDEX($D$36:$I$47,AS$3,5),INDEX($D$36:$I$47,AS$3,6))*(INDEX($D$36:$I$47,AS$3,2)-INDEX($D$36:$I$47,AS$3,1))</f>
        <v>545.38671311836845</v>
      </c>
      <c r="AT732" s="13" cm="1">
        <f t="array" aca="1" ref="AT732" ca="1">INDEX($D$36:$I$47,AT$3,1)+BETAINV(RAND(),INDEX($D$36:$I$47,AT$3,5),INDEX($D$36:$I$47,AT$3,6))*(INDEX($D$36:$I$47,AT$3,2)-INDEX($D$36:$I$47,AT$3,1))</f>
        <v>161.96833611843948</v>
      </c>
      <c r="AU732" s="13" cm="1">
        <f t="array" aca="1" ref="AU732" ca="1">INDEX($D$36:$I$47,AU$3,1)+BETAINV(RAND(),INDEX($D$36:$I$47,AU$3,5),INDEX($D$36:$I$47,AU$3,6))*(INDEX($D$36:$I$47,AU$3,2)-INDEX($D$36:$I$47,AU$3,1))</f>
        <v>292.88270986541602</v>
      </c>
      <c r="AV732" s="13" cm="1">
        <f t="array" aca="1" ref="AV732" ca="1">INDEX($D$36:$I$47,AV$3,1)+BETAINV(RAND(),INDEX($D$36:$I$47,AV$3,5),INDEX($D$36:$I$47,AV$3,6))*(INDEX($D$36:$I$47,AV$3,2)-INDEX($D$36:$I$47,AV$3,1))</f>
        <v>565.64529805138136</v>
      </c>
      <c r="AW732" s="13" cm="1">
        <f t="array" aca="1" ref="AW732" ca="1">INDEX($D$36:$I$47,AW$3,1)+BETAINV(RAND(),INDEX($D$36:$I$47,AW$3,5),INDEX($D$36:$I$47,AW$3,6))*(INDEX($D$36:$I$47,AW$3,2)-INDEX($D$36:$I$47,AW$3,1))</f>
        <v>570.90880597371313</v>
      </c>
      <c r="AX732" s="13" cm="1">
        <f t="array" aca="1" ref="AX732" ca="1">INDEX($D$36:$I$47,AX$3,1)+BETAINV(RAND(),INDEX($D$36:$I$47,AX$3,5),INDEX($D$36:$I$47,AX$3,6))*(INDEX($D$36:$I$47,AX$3,2)-INDEX($D$36:$I$47,AX$3,1))</f>
        <v>400.97194605983327</v>
      </c>
      <c r="AY732" s="13" cm="1">
        <f t="array" aca="1" ref="AY732" ca="1">INDEX($D$36:$I$47,AY$3,1)+BETAINV(RAND(),INDEX($D$36:$I$47,AY$3,5),INDEX($D$36:$I$47,AY$3,6))*(INDEX($D$36:$I$47,AY$3,2)-INDEX($D$36:$I$47,AY$3,1))</f>
        <v>142.45512599257646</v>
      </c>
      <c r="AZ732" s="13" cm="1">
        <f t="array" aca="1" ref="AZ732" ca="1">INDEX($D$36:$I$47,AZ$3,1)+BETAINV(RAND(),INDEX($D$36:$I$47,AZ$3,5),INDEX($D$36:$I$47,AZ$3,6))*(INDEX($D$36:$I$47,AZ$3,2)-INDEX($D$36:$I$47,AZ$3,1))</f>
        <v>379.50883009600722</v>
      </c>
      <c r="BC732">
        <v>729</v>
      </c>
      <c r="BD732" cm="1">
        <f t="array" aca="1" ref="BD732" ca="1">INDEX($D$52:$I$63,BD$3,1)+BETAINV(RAND(),INDEX($D$52:$I$63,BD$3,5),INDEX($D$52:$I$63,BD$3,6))*(INDEX($D$52:$I$63,BD$3,2)-INDEX(D$52:I$63,BD$3,1))</f>
        <v>62.647244008438818</v>
      </c>
      <c r="BE732" cm="1">
        <f t="array" aca="1" ref="BE732" ca="1">INDEX($D$52:$I$63,BE$3,1)+BETAINV(RAND(),INDEX($D$52:$I$63,BE$3,5),INDEX($D$52:$I$63,BE$3,6))*(INDEX($D$52:$I$63,BE$3,2)-INDEX(E$52:J$63,BE$3,1))</f>
        <v>47.52000000000001</v>
      </c>
      <c r="BF732" cm="1">
        <f t="array" aca="1" ref="BF732" ca="1">INDEX($D$52:$I$63,BF$3,1)+BETAINV(RAND(),INDEX($D$52:$I$63,BF$3,5),INDEX($D$52:$I$63,BF$3,6))*(INDEX($D$52:$I$63,BF$3,2)-INDEX(F$52:K$63,BF$3,1))</f>
        <v>32.954894907107146</v>
      </c>
      <c r="BG732" cm="1">
        <f t="array" aca="1" ref="BG732" ca="1">INDEX($D$52:$I$63,BG$3,1)+BETAINV(RAND(),INDEX($D$52:$I$63,BG$3,5),INDEX($D$52:$I$63,BG$3,6))*(INDEX($D$52:$I$63,BG$3,2)-INDEX(G$52:L$63,BG$3,1))</f>
        <v>277.95300951205519</v>
      </c>
      <c r="BH732" cm="1">
        <f t="array" aca="1" ref="BH732" ca="1">INDEX($D$52:$I$63,BH$3,1)+BETAINV(RAND(),INDEX($D$52:$I$63,BH$3,5),INDEX($D$52:$I$63,BH$3,6))*(INDEX($D$52:$I$63,BH$3,2)-INDEX(H$52:M$63,BH$3,1))</f>
        <v>180.51815229897818</v>
      </c>
      <c r="BI732" cm="1">
        <f t="array" aca="1" ref="BI732" ca="1">INDEX($D$52:$I$63,BI$3,1)+BETAINV(RAND(),INDEX($D$52:$I$63,BI$3,5),INDEX($D$52:$I$63,BI$3,6))*(INDEX($D$52:$I$63,BI$3,2)-INDEX(I$52:N$63,BI$3,1))</f>
        <v>131.03632383070348</v>
      </c>
      <c r="BJ732" cm="1">
        <f t="array" aca="1" ref="BJ732" ca="1">INDEX($D$52:$I$63,BJ$3,1)+BETAINV(RAND(),INDEX($D$52:$I$63,BJ$3,5),INDEX($D$52:$I$63,BJ$3,6))*(INDEX($D$52:$I$63,BJ$3,2)-INDEX(J$52:O$63,BJ$3,1))</f>
        <v>334.90939513162897</v>
      </c>
      <c r="BK732" cm="1">
        <f t="array" aca="1" ref="BK732" ca="1">INDEX($D$52:$I$63,BK$3,1)+BETAINV(RAND(),INDEX($D$52:$I$63,BK$3,5),INDEX($D$52:$I$63,BK$3,6))*(INDEX($D$52:$I$63,BK$3,2)-INDEX(K$52:P$63,BK$3,1))</f>
        <v>386.98750163312866</v>
      </c>
      <c r="BL732" cm="1">
        <f t="array" aca="1" ref="BL732" ca="1">INDEX($D$52:$I$63,BL$3,1)+BETAINV(RAND(),INDEX($D$52:$I$63,BL$3,5),INDEX($D$52:$I$63,BL$3,6))*(INDEX($D$52:$I$63,BL$3,2)-INDEX(L$52:Q$63,BL$3,1))</f>
        <v>283.19345081466264</v>
      </c>
      <c r="BM732" cm="1">
        <f t="array" aca="1" ref="BM732" ca="1">INDEX($D$52:$I$63,BM$3,1)+BETAINV(RAND(),INDEX($D$52:$I$63,BM$3,5),INDEX($D$52:$I$63,BM$3,6))*(INDEX($D$52:$I$63,BM$3,2)-INDEX(M$52:R$63,BM$3,1))</f>
        <v>6.3089860132107276</v>
      </c>
      <c r="BN732" cm="1">
        <f t="array" aca="1" ref="BN732" ca="1">INDEX($D$52:$I$63,BN$3,1)+BETAINV(RAND(),INDEX($D$52:$I$63,BN$3,5),INDEX($D$52:$I$63,BN$3,6))*(INDEX($D$52:$I$63,BN$3,2)-INDEX(N$52:S$63,BN$3,1))</f>
        <v>105.03211911031327</v>
      </c>
      <c r="BO732" cm="1">
        <f t="array" aca="1" ref="BO732" ca="1">INDEX($D$52:$I$63,BO$3,1)+BETAINV(RAND(),INDEX($D$52:$I$63,BO$3,5),INDEX($D$52:$I$63,BO$3,6))*(INDEX($D$52:$I$63,BO$3,2)-INDEX(O$52:T$63,BO$3,1))</f>
        <v>546.04478729010316</v>
      </c>
    </row>
    <row r="733" spans="12:67" x14ac:dyDescent="0.25">
      <c r="L733">
        <v>730</v>
      </c>
      <c r="M733" cm="1">
        <f t="array" aca="1" ref="M733" ca="1">INDEX($D$4:$I$15,M$3,1)+BETAINV(RAND(),INDEX($D$4:$I$15,M$3,5),INDEX($D$4:$I$15,M$3,6))*(INDEX($D$4:$I$15,M$3,2)-INDEX($D$4:$I$15,M$3,1))</f>
        <v>241.39155140888971</v>
      </c>
      <c r="N733" cm="1">
        <f t="array" aca="1" ref="N733" ca="1">INDEX($D$4:$I$15,N$3,1)+BETAINV(RAND(),INDEX($D$4:$I$15,N$3,5),INDEX($D$4:$I$15,N$3,6))*(INDEX($D$4:$I$15,N$3,2)-INDEX($D$4:$I$15,N$3,1))</f>
        <v>184.68248315965226</v>
      </c>
      <c r="O733" cm="1">
        <f t="array" aca="1" ref="O733" ca="1">INDEX($D$4:$I$15,O$3,1)+BETAINV(RAND(),INDEX($D$4:$I$15,O$3,5),INDEX($D$4:$I$15,O$3,6))*(INDEX($D$4:$I$15,O$3,2)-INDEX($D$4:$I$15,O$3,1))</f>
        <v>47.841047690392706</v>
      </c>
      <c r="P733" cm="1">
        <f t="array" aca="1" ref="P733" ca="1">INDEX($D$4:$I$15,P$3,1)+BETAINV(RAND(),INDEX($D$4:$I$15,P$3,5),INDEX($D$4:$I$15,P$3,6))*(INDEX($D$4:$I$15,P$3,2)-INDEX($D$4:$I$15,P$3,1))</f>
        <v>834.14708625881917</v>
      </c>
      <c r="Q733" cm="1">
        <f t="array" aca="1" ref="Q733" ca="1">INDEX($D$4:$I$15,Q$3,1)+BETAINV(RAND(),INDEX($D$4:$I$15,Q$3,5),INDEX($D$4:$I$15,Q$3,6))*(INDEX($D$4:$I$15,Q$3,2)-INDEX($D$4:$I$15,Q$3,1))</f>
        <v>168.05227024272676</v>
      </c>
      <c r="R733" cm="1">
        <f t="array" aca="1" ref="R733" ca="1">INDEX($D$4:$I$15,R$3,1)+BETAINV(RAND(),INDEX($D$4:$I$15,R$3,5),INDEX($D$4:$I$15,R$3,6))*(INDEX($D$4:$I$15,R$3,2)-INDEX($D$4:$I$15,R$3,1))</f>
        <v>569.91866991143092</v>
      </c>
      <c r="S733" cm="1">
        <f t="array" aca="1" ref="S733" ca="1">INDEX($D$4:$I$15,S$3,1)+BETAINV(RAND(),INDEX($D$4:$I$15,S$3,5),INDEX($D$4:$I$15,S$3,6))*(INDEX($D$4:$I$15,S$3,2)-INDEX($D$4:$I$15,S$3,1))</f>
        <v>845.09412865743639</v>
      </c>
      <c r="T733" cm="1">
        <f t="array" aca="1" ref="T733" ca="1">INDEX($D$4:$I$15,T$3,1)+BETAINV(RAND(),INDEX($D$4:$I$15,T$3,5),INDEX($D$4:$I$15,T$3,6))*(INDEX($D$4:$I$15,T$3,2)-INDEX($D$4:$I$15,T$3,1))</f>
        <v>779.07529664564822</v>
      </c>
      <c r="U733" cm="1">
        <f t="array" aca="1" ref="U733" ca="1">INDEX($D$4:$I$15,U$3,1)+BETAINV(RAND(),INDEX($D$4:$I$15,U$3,5),INDEX($D$4:$I$15,U$3,6))*(INDEX($D$4:$I$15,U$3,2)-INDEX($D$4:$I$15,U$3,1))</f>
        <v>277.7923917901399</v>
      </c>
      <c r="V733" cm="1">
        <f t="array" aca="1" ref="V733" ca="1">INDEX($D$4:$I$15,V$3,1)+BETAINV(RAND(),INDEX($D$4:$I$15,V$3,5),INDEX($D$4:$I$15,V$3,6))*(INDEX($D$4:$I$15,V$3,2)-INDEX($D$4:$I$15,V$3,1))</f>
        <v>109.23892128495137</v>
      </c>
      <c r="W733" cm="1">
        <f t="array" aca="1" ref="W733" ca="1">INDEX($D$4:$I$15,W$3,1)+BETAINV(RAND(),INDEX($D$4:$I$15,W$3,5),INDEX($D$4:$I$15,W$3,6))*(INDEX($D$4:$I$15,W$3,2)-INDEX($D$4:$I$15,W$3,1))</f>
        <v>347.13200438533607</v>
      </c>
      <c r="X733" cm="1">
        <f t="array" aca="1" ref="X733" ca="1">INDEX($D$4:$I$15,X$3,1)+BETAINV(RAND(),INDEX($D$4:$I$15,X$3,5),INDEX($D$4:$I$15,X$3,6))*(INDEX($D$4:$I$15,X$3,2)-INDEX($D$4:$I$15,X$3,1))</f>
        <v>1485.4857916746239</v>
      </c>
      <c r="Z733">
        <v>730</v>
      </c>
      <c r="AA733" cm="1">
        <f t="array" aca="1" ref="AA733" ca="1">INDEX($D$20:$I$31,AA$3,1)+BETAINV(RAND(),INDEX($D$20:$I$31,AA$3,5),INDEX($D$20:$I$31,AA$3,6))*(INDEX($D$20:$I$31,AA$3,2)-INDEX($D$20:$I$31,AA$3,1))</f>
        <v>100.26923716423909</v>
      </c>
      <c r="AB733" cm="1">
        <f t="array" aca="1" ref="AB733" ca="1">INDEX($D$20:$I$31,AB$3,1)+BETAINV(RAND(),INDEX($D$20:$I$31,AB$3,5),INDEX($D$20:$I$31,AB$3,6))*(INDEX($D$20:$I$31,AB$3,2)-INDEX($D$20:$I$31,AB$3,1))</f>
        <v>114.02284206933636</v>
      </c>
      <c r="AC733" cm="1">
        <f t="array" aca="1" ref="AC733" ca="1">INDEX($D$20:$I$31,AC$3,1)+BETAINV(RAND(),INDEX($D$20:$I$31,AC$3,5),INDEX($D$20:$I$31,AC$3,6))*(INDEX($D$20:$I$31,AC$3,2)-INDEX($D$20:$I$31,AC$3,1))</f>
        <v>106.14915503301987</v>
      </c>
      <c r="AD733" cm="1">
        <f t="array" aca="1" ref="AD733" ca="1">INDEX($D$20:$I$31,AD$3,1)+BETAINV(RAND(),INDEX($D$20:$I$31,AD$3,5),INDEX($D$20:$I$31,AD$3,6))*(INDEX($D$20:$I$31,AD$3,2)-INDEX($D$20:$I$31,AD$3,1))</f>
        <v>510.06666450914179</v>
      </c>
      <c r="AE733" cm="1">
        <f t="array" aca="1" ref="AE733" ca="1">INDEX($D$20:$I$31,AE$3,1)+BETAINV(RAND(),INDEX($D$20:$I$31,AE$3,5),INDEX($D$20:$I$31,AE$3,6))*(INDEX($D$20:$I$31,AE$3,2)-INDEX($D$20:$I$31,AE$3,1))</f>
        <v>337.90545239148571</v>
      </c>
      <c r="AF733" cm="1">
        <f t="array" aca="1" ref="AF733" ca="1">INDEX($D$20:$I$31,AF$3,1)+BETAINV(RAND(),INDEX($D$20:$I$31,AF$3,5),INDEX($D$20:$I$31,AF$3,6))*(INDEX($D$20:$I$31,AF$3,2)-INDEX($D$20:$I$31,AF$3,1))</f>
        <v>151.61312157028325</v>
      </c>
      <c r="AG733" cm="1">
        <f t="array" aca="1" ref="AG733" ca="1">INDEX($D$20:$I$31,AG$3,1)+BETAINV(RAND(),INDEX($D$20:$I$31,AG$3,5),INDEX($D$20:$I$31,AG$3,6))*(INDEX($D$20:$I$31,AG$3,2)-INDEX($D$20:$I$31,AG$3,1))</f>
        <v>848.03318193206155</v>
      </c>
      <c r="AH733" cm="1">
        <f t="array" aca="1" ref="AH733" ca="1">INDEX($D$20:$I$31,AH$3,1)+BETAINV(RAND(),INDEX($D$20:$I$31,AH$3,5),INDEX($D$20:$I$31,AH$3,6))*(INDEX($D$20:$I$31,AH$3,2)-INDEX($D$20:$I$31,AH$3,1))</f>
        <v>616.20070327843871</v>
      </c>
      <c r="AI733" cm="1">
        <f t="array" aca="1" ref="AI733" ca="1">INDEX($D$20:$I$31,AI$3,1)+BETAINV(RAND(),INDEX($D$20:$I$31,AI$3,5),INDEX($D$20:$I$31,AI$3,6))*(INDEX($D$20:$I$31,AI$3,2)-INDEX($D$20:$I$31,AI$3,1))</f>
        <v>380.91026447361122</v>
      </c>
      <c r="AJ733" cm="1">
        <f t="array" aca="1" ref="AJ733" ca="1">INDEX($D$20:$I$31,AJ$3,1)+BETAINV(RAND(),INDEX($D$20:$I$31,AJ$3,5),INDEX($D$20:$I$31,AJ$3,6))*(INDEX($D$20:$I$31,AJ$3,2)-INDEX($D$20:$I$31,AJ$3,1))</f>
        <v>217.69373769354834</v>
      </c>
      <c r="AK733" cm="1">
        <f t="array" aca="1" ref="AK733" ca="1">INDEX($D$20:$I$31,AK$3,1)+BETAINV(RAND(),INDEX($D$20:$I$31,AK$3,5),INDEX($D$20:$I$31,AK$3,6))*(INDEX($D$20:$I$31,AK$3,2)-INDEX($D$20:$I$31,AK$3,1))</f>
        <v>266.03896559533581</v>
      </c>
      <c r="AL733" cm="1">
        <f t="array" aca="1" ref="AL733" ca="1">INDEX($D$20:$I$31,AL$3,1)+BETAINV(RAND(),INDEX($D$20:$I$31,AL$3,5),INDEX($D$20:$I$31,AL$3,6))*(INDEX($D$20:$I$31,AL$3,2)-INDEX($D$20:$I$31,AL$3,1))</f>
        <v>394.15670023034841</v>
      </c>
      <c r="AN733">
        <v>730</v>
      </c>
      <c r="AO733" s="13" cm="1">
        <f t="array" aca="1" ref="AO733" ca="1">INDEX($D$36:$I$47,AO$3,1)+BETAINV(RAND(),INDEX($D$36:$I$47,AO$3,5),INDEX($D$36:$I$47,AO$3,6))*(INDEX($D$36:$I$47,AO$3,2)-INDEX($D$36:$I$47,AO$3,1))</f>
        <v>103.47494338269105</v>
      </c>
      <c r="AP733" s="13" cm="1">
        <f t="array" aca="1" ref="AP733" ca="1">INDEX($D$36:$I$47,AP$3,1)+BETAINV(RAND(),INDEX($D$36:$I$47,AP$3,5),INDEX($D$36:$I$47,AP$3,6))*(INDEX($D$36:$I$47,AP$3,2)-INDEX($D$36:$I$47,AP$3,1))</f>
        <v>119.7576143063861</v>
      </c>
      <c r="AQ733" s="13" cm="1">
        <f t="array" aca="1" ref="AQ733" ca="1">INDEX($D$36:$I$47,AQ$3,1)+BETAINV(RAND(),INDEX($D$36:$I$47,AQ$3,5),INDEX($D$36:$I$47,AQ$3,6))*(INDEX($D$36:$I$47,AQ$3,2)-INDEX($D$36:$I$47,AQ$3,1))</f>
        <v>209.31583055643159</v>
      </c>
      <c r="AR733" s="13" cm="1">
        <f t="array" aca="1" ref="AR733" ca="1">INDEX($D$36:$I$47,AR$3,1)+BETAINV(RAND(),INDEX($D$36:$I$47,AR$3,5),INDEX($D$36:$I$47,AR$3,6))*(INDEX($D$36:$I$47,AR$3,2)-INDEX($D$36:$I$47,AR$3,1))</f>
        <v>304.15558812115125</v>
      </c>
      <c r="AS733" s="13" cm="1">
        <f t="array" aca="1" ref="AS733" ca="1">INDEX($D$36:$I$47,AS$3,1)+BETAINV(RAND(),INDEX($D$36:$I$47,AS$3,5),INDEX($D$36:$I$47,AS$3,6))*(INDEX($D$36:$I$47,AS$3,2)-INDEX($D$36:$I$47,AS$3,1))</f>
        <v>642.3356471646232</v>
      </c>
      <c r="AT733" s="13" cm="1">
        <f t="array" aca="1" ref="AT733" ca="1">INDEX($D$36:$I$47,AT$3,1)+BETAINV(RAND(),INDEX($D$36:$I$47,AT$3,5),INDEX($D$36:$I$47,AT$3,6))*(INDEX($D$36:$I$47,AT$3,2)-INDEX($D$36:$I$47,AT$3,1))</f>
        <v>156.49521596905308</v>
      </c>
      <c r="AU733" s="13" cm="1">
        <f t="array" aca="1" ref="AU733" ca="1">INDEX($D$36:$I$47,AU$3,1)+BETAINV(RAND(),INDEX($D$36:$I$47,AU$3,5),INDEX($D$36:$I$47,AU$3,6))*(INDEX($D$36:$I$47,AU$3,2)-INDEX($D$36:$I$47,AU$3,1))</f>
        <v>295.13408232618889</v>
      </c>
      <c r="AV733" s="13" cm="1">
        <f t="array" aca="1" ref="AV733" ca="1">INDEX($D$36:$I$47,AV$3,1)+BETAINV(RAND(),INDEX($D$36:$I$47,AV$3,5),INDEX($D$36:$I$47,AV$3,6))*(INDEX($D$36:$I$47,AV$3,2)-INDEX($D$36:$I$47,AV$3,1))</f>
        <v>583.33548302651354</v>
      </c>
      <c r="AW733" s="13" cm="1">
        <f t="array" aca="1" ref="AW733" ca="1">INDEX($D$36:$I$47,AW$3,1)+BETAINV(RAND(),INDEX($D$36:$I$47,AW$3,5),INDEX($D$36:$I$47,AW$3,6))*(INDEX($D$36:$I$47,AW$3,2)-INDEX($D$36:$I$47,AW$3,1))</f>
        <v>560.35033877548949</v>
      </c>
      <c r="AX733" s="13" cm="1">
        <f t="array" aca="1" ref="AX733" ca="1">INDEX($D$36:$I$47,AX$3,1)+BETAINV(RAND(),INDEX($D$36:$I$47,AX$3,5),INDEX($D$36:$I$47,AX$3,6))*(INDEX($D$36:$I$47,AX$3,2)-INDEX($D$36:$I$47,AX$3,1))</f>
        <v>403.71871541383155</v>
      </c>
      <c r="AY733" s="13" cm="1">
        <f t="array" aca="1" ref="AY733" ca="1">INDEX($D$36:$I$47,AY$3,1)+BETAINV(RAND(),INDEX($D$36:$I$47,AY$3,5),INDEX($D$36:$I$47,AY$3,6))*(INDEX($D$36:$I$47,AY$3,2)-INDEX($D$36:$I$47,AY$3,1))</f>
        <v>151.08101582129854</v>
      </c>
      <c r="AZ733" s="13" cm="1">
        <f t="array" aca="1" ref="AZ733" ca="1">INDEX($D$36:$I$47,AZ$3,1)+BETAINV(RAND(),INDEX($D$36:$I$47,AZ$3,5),INDEX($D$36:$I$47,AZ$3,6))*(INDEX($D$36:$I$47,AZ$3,2)-INDEX($D$36:$I$47,AZ$3,1))</f>
        <v>377.02272179264912</v>
      </c>
      <c r="BC733">
        <v>730</v>
      </c>
      <c r="BD733" cm="1">
        <f t="array" aca="1" ref="BD733" ca="1">INDEX($D$52:$I$63,BD$3,1)+BETAINV(RAND(),INDEX($D$52:$I$63,BD$3,5),INDEX($D$52:$I$63,BD$3,6))*(INDEX($D$52:$I$63,BD$3,2)-INDEX(D$52:I$63,BD$3,1))</f>
        <v>64.103397172653857</v>
      </c>
      <c r="BE733" cm="1">
        <f t="array" aca="1" ref="BE733" ca="1">INDEX($D$52:$I$63,BE$3,1)+BETAINV(RAND(),INDEX($D$52:$I$63,BE$3,5),INDEX($D$52:$I$63,BE$3,6))*(INDEX($D$52:$I$63,BE$3,2)-INDEX(E$52:J$63,BE$3,1))</f>
        <v>47.52000000000001</v>
      </c>
      <c r="BF733" cm="1">
        <f t="array" aca="1" ref="BF733" ca="1">INDEX($D$52:$I$63,BF$3,1)+BETAINV(RAND(),INDEX($D$52:$I$63,BF$3,5),INDEX($D$52:$I$63,BF$3,6))*(INDEX($D$52:$I$63,BF$3,2)-INDEX(F$52:K$63,BF$3,1))</f>
        <v>33.658084186209727</v>
      </c>
      <c r="BG733" cm="1">
        <f t="array" aca="1" ref="BG733" ca="1">INDEX($D$52:$I$63,BG$3,1)+BETAINV(RAND(),INDEX($D$52:$I$63,BG$3,5),INDEX($D$52:$I$63,BG$3,6))*(INDEX($D$52:$I$63,BG$3,2)-INDEX(G$52:L$63,BG$3,1))</f>
        <v>280.86679604793216</v>
      </c>
      <c r="BH733" cm="1">
        <f t="array" aca="1" ref="BH733" ca="1">INDEX($D$52:$I$63,BH$3,1)+BETAINV(RAND(),INDEX($D$52:$I$63,BH$3,5),INDEX($D$52:$I$63,BH$3,6))*(INDEX($D$52:$I$63,BH$3,2)-INDEX(H$52:M$63,BH$3,1))</f>
        <v>228.14860474942932</v>
      </c>
      <c r="BI733" cm="1">
        <f t="array" aca="1" ref="BI733" ca="1">INDEX($D$52:$I$63,BI$3,1)+BETAINV(RAND(),INDEX($D$52:$I$63,BI$3,5),INDEX($D$52:$I$63,BI$3,6))*(INDEX($D$52:$I$63,BI$3,2)-INDEX(I$52:N$63,BI$3,1))</f>
        <v>88.107872317146786</v>
      </c>
      <c r="BJ733" cm="1">
        <f t="array" aca="1" ref="BJ733" ca="1">INDEX($D$52:$I$63,BJ$3,1)+BETAINV(RAND(),INDEX($D$52:$I$63,BJ$3,5),INDEX($D$52:$I$63,BJ$3,6))*(INDEX($D$52:$I$63,BJ$3,2)-INDEX(J$52:O$63,BJ$3,1))</f>
        <v>334.99446666761696</v>
      </c>
      <c r="BK733" cm="1">
        <f t="array" aca="1" ref="BK733" ca="1">INDEX($D$52:$I$63,BK$3,1)+BETAINV(RAND(),INDEX($D$52:$I$63,BK$3,5),INDEX($D$52:$I$63,BK$3,6))*(INDEX($D$52:$I$63,BK$3,2)-INDEX(K$52:P$63,BK$3,1))</f>
        <v>293.43992217184768</v>
      </c>
      <c r="BL733" cm="1">
        <f t="array" aca="1" ref="BL733" ca="1">INDEX($D$52:$I$63,BL$3,1)+BETAINV(RAND(),INDEX($D$52:$I$63,BL$3,5),INDEX($D$52:$I$63,BL$3,6))*(INDEX($D$52:$I$63,BL$3,2)-INDEX(L$52:Q$63,BL$3,1))</f>
        <v>289.22584185025147</v>
      </c>
      <c r="BM733" cm="1">
        <f t="array" aca="1" ref="BM733" ca="1">INDEX($D$52:$I$63,BM$3,1)+BETAINV(RAND(),INDEX($D$52:$I$63,BM$3,5),INDEX($D$52:$I$63,BM$3,6))*(INDEX($D$52:$I$63,BM$3,2)-INDEX(M$52:R$63,BM$3,1))</f>
        <v>-37.629689770199505</v>
      </c>
      <c r="BN733" cm="1">
        <f t="array" aca="1" ref="BN733" ca="1">INDEX($D$52:$I$63,BN$3,1)+BETAINV(RAND(),INDEX($D$52:$I$63,BN$3,5),INDEX($D$52:$I$63,BN$3,6))*(INDEX($D$52:$I$63,BN$3,2)-INDEX(N$52:S$63,BN$3,1))</f>
        <v>105.10015927479468</v>
      </c>
      <c r="BO733" cm="1">
        <f t="array" aca="1" ref="BO733" ca="1">INDEX($D$52:$I$63,BO$3,1)+BETAINV(RAND(),INDEX($D$52:$I$63,BO$3,5),INDEX($D$52:$I$63,BO$3,6))*(INDEX($D$52:$I$63,BO$3,2)-INDEX(O$52:T$63,BO$3,1))</f>
        <v>489.35417598992359</v>
      </c>
    </row>
    <row r="734" spans="12:67" x14ac:dyDescent="0.25">
      <c r="L734">
        <v>731</v>
      </c>
      <c r="M734" cm="1">
        <f t="array" aca="1" ref="M734" ca="1">INDEX($D$4:$I$15,M$3,1)+BETAINV(RAND(),INDEX($D$4:$I$15,M$3,5),INDEX($D$4:$I$15,M$3,6))*(INDEX($D$4:$I$15,M$3,2)-INDEX($D$4:$I$15,M$3,1))</f>
        <v>269.33178916891575</v>
      </c>
      <c r="N734" cm="1">
        <f t="array" aca="1" ref="N734" ca="1">INDEX($D$4:$I$15,N$3,1)+BETAINV(RAND(),INDEX($D$4:$I$15,N$3,5),INDEX($D$4:$I$15,N$3,6))*(INDEX($D$4:$I$15,N$3,2)-INDEX($D$4:$I$15,N$3,1))</f>
        <v>196.45937528333084</v>
      </c>
      <c r="O734" cm="1">
        <f t="array" aca="1" ref="O734" ca="1">INDEX($D$4:$I$15,O$3,1)+BETAINV(RAND(),INDEX($D$4:$I$15,O$3,5),INDEX($D$4:$I$15,O$3,6))*(INDEX($D$4:$I$15,O$3,2)-INDEX($D$4:$I$15,O$3,1))</f>
        <v>58.116134809598968</v>
      </c>
      <c r="P734" cm="1">
        <f t="array" aca="1" ref="P734" ca="1">INDEX($D$4:$I$15,P$3,1)+BETAINV(RAND(),INDEX($D$4:$I$15,P$3,5),INDEX($D$4:$I$15,P$3,6))*(INDEX($D$4:$I$15,P$3,2)-INDEX($D$4:$I$15,P$3,1))</f>
        <v>728.00878027599742</v>
      </c>
      <c r="Q734" cm="1">
        <f t="array" aca="1" ref="Q734" ca="1">INDEX($D$4:$I$15,Q$3,1)+BETAINV(RAND(),INDEX($D$4:$I$15,Q$3,5),INDEX($D$4:$I$15,Q$3,6))*(INDEX($D$4:$I$15,Q$3,2)-INDEX($D$4:$I$15,Q$3,1))</f>
        <v>145.07629919707944</v>
      </c>
      <c r="R734" cm="1">
        <f t="array" aca="1" ref="R734" ca="1">INDEX($D$4:$I$15,R$3,1)+BETAINV(RAND(),INDEX($D$4:$I$15,R$3,5),INDEX($D$4:$I$15,R$3,6))*(INDEX($D$4:$I$15,R$3,2)-INDEX($D$4:$I$15,R$3,1))</f>
        <v>503.20661154912256</v>
      </c>
      <c r="S734" cm="1">
        <f t="array" aca="1" ref="S734" ca="1">INDEX($D$4:$I$15,S$3,1)+BETAINV(RAND(),INDEX($D$4:$I$15,S$3,5),INDEX($D$4:$I$15,S$3,6))*(INDEX($D$4:$I$15,S$3,2)-INDEX($D$4:$I$15,S$3,1))</f>
        <v>731.97197332155747</v>
      </c>
      <c r="T734" cm="1">
        <f t="array" aca="1" ref="T734" ca="1">INDEX($D$4:$I$15,T$3,1)+BETAINV(RAND(),INDEX($D$4:$I$15,T$3,5),INDEX($D$4:$I$15,T$3,6))*(INDEX($D$4:$I$15,T$3,2)-INDEX($D$4:$I$15,T$3,1))</f>
        <v>905.29828575942224</v>
      </c>
      <c r="U734" cm="1">
        <f t="array" aca="1" ref="U734" ca="1">INDEX($D$4:$I$15,U$3,1)+BETAINV(RAND(),INDEX($D$4:$I$15,U$3,5),INDEX($D$4:$I$15,U$3,6))*(INDEX($D$4:$I$15,U$3,2)-INDEX($D$4:$I$15,U$3,1))</f>
        <v>264.82194817523362</v>
      </c>
      <c r="V734" cm="1">
        <f t="array" aca="1" ref="V734" ca="1">INDEX($D$4:$I$15,V$3,1)+BETAINV(RAND(),INDEX($D$4:$I$15,V$3,5),INDEX($D$4:$I$15,V$3,6))*(INDEX($D$4:$I$15,V$3,2)-INDEX($D$4:$I$15,V$3,1))</f>
        <v>110.11052938086583</v>
      </c>
      <c r="W734" cm="1">
        <f t="array" aca="1" ref="W734" ca="1">INDEX($D$4:$I$15,W$3,1)+BETAINV(RAND(),INDEX($D$4:$I$15,W$3,5),INDEX($D$4:$I$15,W$3,6))*(INDEX($D$4:$I$15,W$3,2)-INDEX($D$4:$I$15,W$3,1))</f>
        <v>337.08286873380325</v>
      </c>
      <c r="X734" cm="1">
        <f t="array" aca="1" ref="X734" ca="1">INDEX($D$4:$I$15,X$3,1)+BETAINV(RAND(),INDEX($D$4:$I$15,X$3,5),INDEX($D$4:$I$15,X$3,6))*(INDEX($D$4:$I$15,X$3,2)-INDEX($D$4:$I$15,X$3,1))</f>
        <v>1335.1764297015611</v>
      </c>
      <c r="Z734">
        <v>731</v>
      </c>
      <c r="AA734" cm="1">
        <f t="array" aca="1" ref="AA734" ca="1">INDEX($D$20:$I$31,AA$3,1)+BETAINV(RAND(),INDEX($D$20:$I$31,AA$3,5),INDEX($D$20:$I$31,AA$3,6))*(INDEX($D$20:$I$31,AA$3,2)-INDEX($D$20:$I$31,AA$3,1))</f>
        <v>108.41013362933242</v>
      </c>
      <c r="AB734" cm="1">
        <f t="array" aca="1" ref="AB734" ca="1">INDEX($D$20:$I$31,AB$3,1)+BETAINV(RAND(),INDEX($D$20:$I$31,AB$3,5),INDEX($D$20:$I$31,AB$3,6))*(INDEX($D$20:$I$31,AB$3,2)-INDEX($D$20:$I$31,AB$3,1))</f>
        <v>88.158834561914489</v>
      </c>
      <c r="AC734" cm="1">
        <f t="array" aca="1" ref="AC734" ca="1">INDEX($D$20:$I$31,AC$3,1)+BETAINV(RAND(),INDEX($D$20:$I$31,AC$3,5),INDEX($D$20:$I$31,AC$3,6))*(INDEX($D$20:$I$31,AC$3,2)-INDEX($D$20:$I$31,AC$3,1))</f>
        <v>106.64866909920596</v>
      </c>
      <c r="AD734" cm="1">
        <f t="array" aca="1" ref="AD734" ca="1">INDEX($D$20:$I$31,AD$3,1)+BETAINV(RAND(),INDEX($D$20:$I$31,AD$3,5),INDEX($D$20:$I$31,AD$3,6))*(INDEX($D$20:$I$31,AD$3,2)-INDEX($D$20:$I$31,AD$3,1))</f>
        <v>480.31233950741279</v>
      </c>
      <c r="AE734" cm="1">
        <f t="array" aca="1" ref="AE734" ca="1">INDEX($D$20:$I$31,AE$3,1)+BETAINV(RAND(),INDEX($D$20:$I$31,AE$3,5),INDEX($D$20:$I$31,AE$3,6))*(INDEX($D$20:$I$31,AE$3,2)-INDEX($D$20:$I$31,AE$3,1))</f>
        <v>276.84803335377245</v>
      </c>
      <c r="AF734" cm="1">
        <f t="array" aca="1" ref="AF734" ca="1">INDEX($D$20:$I$31,AF$3,1)+BETAINV(RAND(),INDEX($D$20:$I$31,AF$3,5),INDEX($D$20:$I$31,AF$3,6))*(INDEX($D$20:$I$31,AF$3,2)-INDEX($D$20:$I$31,AF$3,1))</f>
        <v>154.92961282295542</v>
      </c>
      <c r="AG734" cm="1">
        <f t="array" aca="1" ref="AG734" ca="1">INDEX($D$20:$I$31,AG$3,1)+BETAINV(RAND(),INDEX($D$20:$I$31,AG$3,5),INDEX($D$20:$I$31,AG$3,6))*(INDEX($D$20:$I$31,AG$3,2)-INDEX($D$20:$I$31,AG$3,1))</f>
        <v>862.16187072347145</v>
      </c>
      <c r="AH734" cm="1">
        <f t="array" aca="1" ref="AH734" ca="1">INDEX($D$20:$I$31,AH$3,1)+BETAINV(RAND(),INDEX($D$20:$I$31,AH$3,5),INDEX($D$20:$I$31,AH$3,6))*(INDEX($D$20:$I$31,AH$3,2)-INDEX($D$20:$I$31,AH$3,1))</f>
        <v>713.73127516777254</v>
      </c>
      <c r="AI734" cm="1">
        <f t="array" aca="1" ref="AI734" ca="1">INDEX($D$20:$I$31,AI$3,1)+BETAINV(RAND(),INDEX($D$20:$I$31,AI$3,5),INDEX($D$20:$I$31,AI$3,6))*(INDEX($D$20:$I$31,AI$3,2)-INDEX($D$20:$I$31,AI$3,1))</f>
        <v>480.87992178056277</v>
      </c>
      <c r="AJ734" cm="1">
        <f t="array" aca="1" ref="AJ734" ca="1">INDEX($D$20:$I$31,AJ$3,1)+BETAINV(RAND(),INDEX($D$20:$I$31,AJ$3,5),INDEX($D$20:$I$31,AJ$3,6))*(INDEX($D$20:$I$31,AJ$3,2)-INDEX($D$20:$I$31,AJ$3,1))</f>
        <v>180.35422450580461</v>
      </c>
      <c r="AK734" cm="1">
        <f t="array" aca="1" ref="AK734" ca="1">INDEX($D$20:$I$31,AK$3,1)+BETAINV(RAND(),INDEX($D$20:$I$31,AK$3,5),INDEX($D$20:$I$31,AK$3,6))*(INDEX($D$20:$I$31,AK$3,2)-INDEX($D$20:$I$31,AK$3,1))</f>
        <v>267.14966052956788</v>
      </c>
      <c r="AL734" cm="1">
        <f t="array" aca="1" ref="AL734" ca="1">INDEX($D$20:$I$31,AL$3,1)+BETAINV(RAND(),INDEX($D$20:$I$31,AL$3,5),INDEX($D$20:$I$31,AL$3,6))*(INDEX($D$20:$I$31,AL$3,2)-INDEX($D$20:$I$31,AL$3,1))</f>
        <v>390.14613009031149</v>
      </c>
      <c r="AN734">
        <v>731</v>
      </c>
      <c r="AO734" s="13" cm="1">
        <f t="array" aca="1" ref="AO734" ca="1">INDEX($D$36:$I$47,AO$3,1)+BETAINV(RAND(),INDEX($D$36:$I$47,AO$3,5),INDEX($D$36:$I$47,AO$3,6))*(INDEX($D$36:$I$47,AO$3,2)-INDEX($D$36:$I$47,AO$3,1))</f>
        <v>104.87154785822241</v>
      </c>
      <c r="AP734" s="13" cm="1">
        <f t="array" aca="1" ref="AP734" ca="1">INDEX($D$36:$I$47,AP$3,1)+BETAINV(RAND(),INDEX($D$36:$I$47,AP$3,5),INDEX($D$36:$I$47,AP$3,6))*(INDEX($D$36:$I$47,AP$3,2)-INDEX($D$36:$I$47,AP$3,1))</f>
        <v>102.97811505653732</v>
      </c>
      <c r="AQ734" s="13" cm="1">
        <f t="array" aca="1" ref="AQ734" ca="1">INDEX($D$36:$I$47,AQ$3,1)+BETAINV(RAND(),INDEX($D$36:$I$47,AQ$3,5),INDEX($D$36:$I$47,AQ$3,6))*(INDEX($D$36:$I$47,AQ$3,2)-INDEX($D$36:$I$47,AQ$3,1))</f>
        <v>202.62250631432792</v>
      </c>
      <c r="AR734" s="13" cm="1">
        <f t="array" aca="1" ref="AR734" ca="1">INDEX($D$36:$I$47,AR$3,1)+BETAINV(RAND(),INDEX($D$36:$I$47,AR$3,5),INDEX($D$36:$I$47,AR$3,6))*(INDEX($D$36:$I$47,AR$3,2)-INDEX($D$36:$I$47,AR$3,1))</f>
        <v>307.51640978523426</v>
      </c>
      <c r="AS734" s="13" cm="1">
        <f t="array" aca="1" ref="AS734" ca="1">INDEX($D$36:$I$47,AS$3,1)+BETAINV(RAND(),INDEX($D$36:$I$47,AS$3,5),INDEX($D$36:$I$47,AS$3,6))*(INDEX($D$36:$I$47,AS$3,2)-INDEX($D$36:$I$47,AS$3,1))</f>
        <v>555.87428312186125</v>
      </c>
      <c r="AT734" s="13" cm="1">
        <f t="array" aca="1" ref="AT734" ca="1">INDEX($D$36:$I$47,AT$3,1)+BETAINV(RAND(),INDEX($D$36:$I$47,AT$3,5),INDEX($D$36:$I$47,AT$3,6))*(INDEX($D$36:$I$47,AT$3,2)-INDEX($D$36:$I$47,AT$3,1))</f>
        <v>172.30091529293782</v>
      </c>
      <c r="AU734" s="13" cm="1">
        <f t="array" aca="1" ref="AU734" ca="1">INDEX($D$36:$I$47,AU$3,1)+BETAINV(RAND(),INDEX($D$36:$I$47,AU$3,5),INDEX($D$36:$I$47,AU$3,6))*(INDEX($D$36:$I$47,AU$3,2)-INDEX($D$36:$I$47,AU$3,1))</f>
        <v>331.93833414697292</v>
      </c>
      <c r="AV734" s="13" cm="1">
        <f t="array" aca="1" ref="AV734" ca="1">INDEX($D$36:$I$47,AV$3,1)+BETAINV(RAND(),INDEX($D$36:$I$47,AV$3,5),INDEX($D$36:$I$47,AV$3,6))*(INDEX($D$36:$I$47,AV$3,2)-INDEX($D$36:$I$47,AV$3,1))</f>
        <v>695.18399322331209</v>
      </c>
      <c r="AW734" s="13" cm="1">
        <f t="array" aca="1" ref="AW734" ca="1">INDEX($D$36:$I$47,AW$3,1)+BETAINV(RAND(),INDEX($D$36:$I$47,AW$3,5),INDEX($D$36:$I$47,AW$3,6))*(INDEX($D$36:$I$47,AW$3,2)-INDEX($D$36:$I$47,AW$3,1))</f>
        <v>543.20367052936706</v>
      </c>
      <c r="AX734" s="13" cm="1">
        <f t="array" aca="1" ref="AX734" ca="1">INDEX($D$36:$I$47,AX$3,1)+BETAINV(RAND(),INDEX($D$36:$I$47,AX$3,5),INDEX($D$36:$I$47,AX$3,6))*(INDEX($D$36:$I$47,AX$3,2)-INDEX($D$36:$I$47,AX$3,1))</f>
        <v>386.68973450638572</v>
      </c>
      <c r="AY734" s="13" cm="1">
        <f t="array" aca="1" ref="AY734" ca="1">INDEX($D$36:$I$47,AY$3,1)+BETAINV(RAND(),INDEX($D$36:$I$47,AY$3,5),INDEX($D$36:$I$47,AY$3,6))*(INDEX($D$36:$I$47,AY$3,2)-INDEX($D$36:$I$47,AY$3,1))</f>
        <v>130.43506461018819</v>
      </c>
      <c r="AZ734" s="13" cm="1">
        <f t="array" aca="1" ref="AZ734" ca="1">INDEX($D$36:$I$47,AZ$3,1)+BETAINV(RAND(),INDEX($D$36:$I$47,AZ$3,5),INDEX($D$36:$I$47,AZ$3,6))*(INDEX($D$36:$I$47,AZ$3,2)-INDEX($D$36:$I$47,AZ$3,1))</f>
        <v>437.20060123725949</v>
      </c>
      <c r="BC734">
        <v>731</v>
      </c>
      <c r="BD734" cm="1">
        <f t="array" aca="1" ref="BD734" ca="1">INDEX($D$52:$I$63,BD$3,1)+BETAINV(RAND(),INDEX($D$52:$I$63,BD$3,5),INDEX($D$52:$I$63,BD$3,6))*(INDEX($D$52:$I$63,BD$3,2)-INDEX(D$52:I$63,BD$3,1))</f>
        <v>57.263839692951649</v>
      </c>
      <c r="BE734" cm="1">
        <f t="array" aca="1" ref="BE734" ca="1">INDEX($D$52:$I$63,BE$3,1)+BETAINV(RAND(),INDEX($D$52:$I$63,BE$3,5),INDEX($D$52:$I$63,BE$3,6))*(INDEX($D$52:$I$63,BE$3,2)-INDEX(E$52:J$63,BE$3,1))</f>
        <v>47.52000000000001</v>
      </c>
      <c r="BF734" cm="1">
        <f t="array" aca="1" ref="BF734" ca="1">INDEX($D$52:$I$63,BF$3,1)+BETAINV(RAND(),INDEX($D$52:$I$63,BF$3,5),INDEX($D$52:$I$63,BF$3,6))*(INDEX($D$52:$I$63,BF$3,2)-INDEX(F$52:K$63,BF$3,1))</f>
        <v>33.486717075031258</v>
      </c>
      <c r="BG734" cm="1">
        <f t="array" aca="1" ref="BG734" ca="1">INDEX($D$52:$I$63,BG$3,1)+BETAINV(RAND(),INDEX($D$52:$I$63,BG$3,5),INDEX($D$52:$I$63,BG$3,6))*(INDEX($D$52:$I$63,BG$3,2)-INDEX(G$52:L$63,BG$3,1))</f>
        <v>265.87202404511152</v>
      </c>
      <c r="BH734" cm="1">
        <f t="array" aca="1" ref="BH734" ca="1">INDEX($D$52:$I$63,BH$3,1)+BETAINV(RAND(),INDEX($D$52:$I$63,BH$3,5),INDEX($D$52:$I$63,BH$3,6))*(INDEX($D$52:$I$63,BH$3,2)-INDEX(H$52:M$63,BH$3,1))</f>
        <v>289.96334436106207</v>
      </c>
      <c r="BI734" cm="1">
        <f t="array" aca="1" ref="BI734" ca="1">INDEX($D$52:$I$63,BI$3,1)+BETAINV(RAND(),INDEX($D$52:$I$63,BI$3,5),INDEX($D$52:$I$63,BI$3,6))*(INDEX($D$52:$I$63,BI$3,2)-INDEX(I$52:N$63,BI$3,1))</f>
        <v>116.13828326526558</v>
      </c>
      <c r="BJ734" cm="1">
        <f t="array" aca="1" ref="BJ734" ca="1">INDEX($D$52:$I$63,BJ$3,1)+BETAINV(RAND(),INDEX($D$52:$I$63,BJ$3,5),INDEX($D$52:$I$63,BJ$3,6))*(INDEX($D$52:$I$63,BJ$3,2)-INDEX(J$52:O$63,BJ$3,1))</f>
        <v>334.83704653543202</v>
      </c>
      <c r="BK734" cm="1">
        <f t="array" aca="1" ref="BK734" ca="1">INDEX($D$52:$I$63,BK$3,1)+BETAINV(RAND(),INDEX($D$52:$I$63,BK$3,5),INDEX($D$52:$I$63,BK$3,6))*(INDEX($D$52:$I$63,BK$3,2)-INDEX(K$52:P$63,BK$3,1))</f>
        <v>394.82963233051771</v>
      </c>
      <c r="BL734" cm="1">
        <f t="array" aca="1" ref="BL734" ca="1">INDEX($D$52:$I$63,BL$3,1)+BETAINV(RAND(),INDEX($D$52:$I$63,BL$3,5),INDEX($D$52:$I$63,BL$3,6))*(INDEX($D$52:$I$63,BL$3,2)-INDEX(L$52:Q$63,BL$3,1))</f>
        <v>351.00381482085834</v>
      </c>
      <c r="BM734" cm="1">
        <f t="array" aca="1" ref="BM734" ca="1">INDEX($D$52:$I$63,BM$3,1)+BETAINV(RAND(),INDEX($D$52:$I$63,BM$3,5),INDEX($D$52:$I$63,BM$3,6))*(INDEX($D$52:$I$63,BM$3,2)-INDEX(M$52:R$63,BM$3,1))</f>
        <v>-18.705621376793218</v>
      </c>
      <c r="BN734" cm="1">
        <f t="array" aca="1" ref="BN734" ca="1">INDEX($D$52:$I$63,BN$3,1)+BETAINV(RAND(),INDEX($D$52:$I$63,BN$3,5),INDEX($D$52:$I$63,BN$3,6))*(INDEX($D$52:$I$63,BN$3,2)-INDEX(N$52:S$63,BN$3,1))</f>
        <v>104.49330760225041</v>
      </c>
      <c r="BO734" cm="1">
        <f t="array" aca="1" ref="BO734" ca="1">INDEX($D$52:$I$63,BO$3,1)+BETAINV(RAND(),INDEX($D$52:$I$63,BO$3,5),INDEX($D$52:$I$63,BO$3,6))*(INDEX($D$52:$I$63,BO$3,2)-INDEX(O$52:T$63,BO$3,1))</f>
        <v>425.75550770093628</v>
      </c>
    </row>
    <row r="735" spans="12:67" x14ac:dyDescent="0.25">
      <c r="L735">
        <v>732</v>
      </c>
      <c r="M735" cm="1">
        <f t="array" aca="1" ref="M735" ca="1">INDEX($D$4:$I$15,M$3,1)+BETAINV(RAND(),INDEX($D$4:$I$15,M$3,5),INDEX($D$4:$I$15,M$3,6))*(INDEX($D$4:$I$15,M$3,2)-INDEX($D$4:$I$15,M$3,1))</f>
        <v>234.71351564567618</v>
      </c>
      <c r="N735" cm="1">
        <f t="array" aca="1" ref="N735" ca="1">INDEX($D$4:$I$15,N$3,1)+BETAINV(RAND(),INDEX($D$4:$I$15,N$3,5),INDEX($D$4:$I$15,N$3,6))*(INDEX($D$4:$I$15,N$3,2)-INDEX($D$4:$I$15,N$3,1))</f>
        <v>151.95504714170664</v>
      </c>
      <c r="O735" cm="1">
        <f t="array" aca="1" ref="O735" ca="1">INDEX($D$4:$I$15,O$3,1)+BETAINV(RAND(),INDEX($D$4:$I$15,O$3,5),INDEX($D$4:$I$15,O$3,6))*(INDEX($D$4:$I$15,O$3,2)-INDEX($D$4:$I$15,O$3,1))</f>
        <v>47.519839288542634</v>
      </c>
      <c r="P735" cm="1">
        <f t="array" aca="1" ref="P735" ca="1">INDEX($D$4:$I$15,P$3,1)+BETAINV(RAND(),INDEX($D$4:$I$15,P$3,5),INDEX($D$4:$I$15,P$3,6))*(INDEX($D$4:$I$15,P$3,2)-INDEX($D$4:$I$15,P$3,1))</f>
        <v>752.90593729050647</v>
      </c>
      <c r="Q735" cm="1">
        <f t="array" aca="1" ref="Q735" ca="1">INDEX($D$4:$I$15,Q$3,1)+BETAINV(RAND(),INDEX($D$4:$I$15,Q$3,5),INDEX($D$4:$I$15,Q$3,6))*(INDEX($D$4:$I$15,Q$3,2)-INDEX($D$4:$I$15,Q$3,1))</f>
        <v>137.89482034820065</v>
      </c>
      <c r="R735" cm="1">
        <f t="array" aca="1" ref="R735" ca="1">INDEX($D$4:$I$15,R$3,1)+BETAINV(RAND(),INDEX($D$4:$I$15,R$3,5),INDEX($D$4:$I$15,R$3,6))*(INDEX($D$4:$I$15,R$3,2)-INDEX($D$4:$I$15,R$3,1))</f>
        <v>517.314773239224</v>
      </c>
      <c r="S735" cm="1">
        <f t="array" aca="1" ref="S735" ca="1">INDEX($D$4:$I$15,S$3,1)+BETAINV(RAND(),INDEX($D$4:$I$15,S$3,5),INDEX($D$4:$I$15,S$3,6))*(INDEX($D$4:$I$15,S$3,2)-INDEX($D$4:$I$15,S$3,1))</f>
        <v>801.89833672874602</v>
      </c>
      <c r="T735" cm="1">
        <f t="array" aca="1" ref="T735" ca="1">INDEX($D$4:$I$15,T$3,1)+BETAINV(RAND(),INDEX($D$4:$I$15,T$3,5),INDEX($D$4:$I$15,T$3,6))*(INDEX($D$4:$I$15,T$3,2)-INDEX($D$4:$I$15,T$3,1))</f>
        <v>1014.139265459086</v>
      </c>
      <c r="U735" cm="1">
        <f t="array" aca="1" ref="U735" ca="1">INDEX($D$4:$I$15,U$3,1)+BETAINV(RAND(),INDEX($D$4:$I$15,U$3,5),INDEX($D$4:$I$15,U$3,6))*(INDEX($D$4:$I$15,U$3,2)-INDEX($D$4:$I$15,U$3,1))</f>
        <v>253.6218409793432</v>
      </c>
      <c r="V735" cm="1">
        <f t="array" aca="1" ref="V735" ca="1">INDEX($D$4:$I$15,V$3,1)+BETAINV(RAND(),INDEX($D$4:$I$15,V$3,5),INDEX($D$4:$I$15,V$3,6))*(INDEX($D$4:$I$15,V$3,2)-INDEX($D$4:$I$15,V$3,1))</f>
        <v>93.227485944000449</v>
      </c>
      <c r="W735" cm="1">
        <f t="array" aca="1" ref="W735" ca="1">INDEX($D$4:$I$15,W$3,1)+BETAINV(RAND(),INDEX($D$4:$I$15,W$3,5),INDEX($D$4:$I$15,W$3,6))*(INDEX($D$4:$I$15,W$3,2)-INDEX($D$4:$I$15,W$3,1))</f>
        <v>374.4600944642911</v>
      </c>
      <c r="X735" cm="1">
        <f t="array" aca="1" ref="X735" ca="1">INDEX($D$4:$I$15,X$3,1)+BETAINV(RAND(),INDEX($D$4:$I$15,X$3,5),INDEX($D$4:$I$15,X$3,6))*(INDEX($D$4:$I$15,X$3,2)-INDEX($D$4:$I$15,X$3,1))</f>
        <v>1546.8297132411815</v>
      </c>
      <c r="Z735">
        <v>732</v>
      </c>
      <c r="AA735" cm="1">
        <f t="array" aca="1" ref="AA735" ca="1">INDEX($D$20:$I$31,AA$3,1)+BETAINV(RAND(),INDEX($D$20:$I$31,AA$3,5),INDEX($D$20:$I$31,AA$3,6))*(INDEX($D$20:$I$31,AA$3,2)-INDEX($D$20:$I$31,AA$3,1))</f>
        <v>101.1081499072188</v>
      </c>
      <c r="AB735" cm="1">
        <f t="array" aca="1" ref="AB735" ca="1">INDEX($D$20:$I$31,AB$3,1)+BETAINV(RAND(),INDEX($D$20:$I$31,AB$3,5),INDEX($D$20:$I$31,AB$3,6))*(INDEX($D$20:$I$31,AB$3,2)-INDEX($D$20:$I$31,AB$3,1))</f>
        <v>108.16326160802421</v>
      </c>
      <c r="AC735" cm="1">
        <f t="array" aca="1" ref="AC735" ca="1">INDEX($D$20:$I$31,AC$3,1)+BETAINV(RAND(),INDEX($D$20:$I$31,AC$3,5),INDEX($D$20:$I$31,AC$3,6))*(INDEX($D$20:$I$31,AC$3,2)-INDEX($D$20:$I$31,AC$3,1))</f>
        <v>108.87086802293263</v>
      </c>
      <c r="AD735" cm="1">
        <f t="array" aca="1" ref="AD735" ca="1">INDEX($D$20:$I$31,AD$3,1)+BETAINV(RAND(),INDEX($D$20:$I$31,AD$3,5),INDEX($D$20:$I$31,AD$3,6))*(INDEX($D$20:$I$31,AD$3,2)-INDEX($D$20:$I$31,AD$3,1))</f>
        <v>490.03939783506155</v>
      </c>
      <c r="AE735" cm="1">
        <f t="array" aca="1" ref="AE735" ca="1">INDEX($D$20:$I$31,AE$3,1)+BETAINV(RAND(),INDEX($D$20:$I$31,AE$3,5),INDEX($D$20:$I$31,AE$3,6))*(INDEX($D$20:$I$31,AE$3,2)-INDEX($D$20:$I$31,AE$3,1))</f>
        <v>302.40124909505982</v>
      </c>
      <c r="AF735" cm="1">
        <f t="array" aca="1" ref="AF735" ca="1">INDEX($D$20:$I$31,AF$3,1)+BETAINV(RAND(),INDEX($D$20:$I$31,AF$3,5),INDEX($D$20:$I$31,AF$3,6))*(INDEX($D$20:$I$31,AF$3,2)-INDEX($D$20:$I$31,AF$3,1))</f>
        <v>157.58341595607504</v>
      </c>
      <c r="AG735" cm="1">
        <f t="array" aca="1" ref="AG735" ca="1">INDEX($D$20:$I$31,AG$3,1)+BETAINV(RAND(),INDEX($D$20:$I$31,AG$3,5),INDEX($D$20:$I$31,AG$3,6))*(INDEX($D$20:$I$31,AG$3,2)-INDEX($D$20:$I$31,AG$3,1))</f>
        <v>823.59644541635544</v>
      </c>
      <c r="AH735" cm="1">
        <f t="array" aca="1" ref="AH735" ca="1">INDEX($D$20:$I$31,AH$3,1)+BETAINV(RAND(),INDEX($D$20:$I$31,AH$3,5),INDEX($D$20:$I$31,AH$3,6))*(INDEX($D$20:$I$31,AH$3,2)-INDEX($D$20:$I$31,AH$3,1))</f>
        <v>660.22793829600016</v>
      </c>
      <c r="AI735" cm="1">
        <f t="array" aca="1" ref="AI735" ca="1">INDEX($D$20:$I$31,AI$3,1)+BETAINV(RAND(),INDEX($D$20:$I$31,AI$3,5),INDEX($D$20:$I$31,AI$3,6))*(INDEX($D$20:$I$31,AI$3,2)-INDEX($D$20:$I$31,AI$3,1))</f>
        <v>425.52288249938704</v>
      </c>
      <c r="AJ735" cm="1">
        <f t="array" aca="1" ref="AJ735" ca="1">INDEX($D$20:$I$31,AJ$3,1)+BETAINV(RAND(),INDEX($D$20:$I$31,AJ$3,5),INDEX($D$20:$I$31,AJ$3,6))*(INDEX($D$20:$I$31,AJ$3,2)-INDEX($D$20:$I$31,AJ$3,1))</f>
        <v>192.85631099212651</v>
      </c>
      <c r="AK735" cm="1">
        <f t="array" aca="1" ref="AK735" ca="1">INDEX($D$20:$I$31,AK$3,1)+BETAINV(RAND(),INDEX($D$20:$I$31,AK$3,5),INDEX($D$20:$I$31,AK$3,6))*(INDEX($D$20:$I$31,AK$3,2)-INDEX($D$20:$I$31,AK$3,1))</f>
        <v>255.50849168368393</v>
      </c>
      <c r="AL735" cm="1">
        <f t="array" aca="1" ref="AL735" ca="1">INDEX($D$20:$I$31,AL$3,1)+BETAINV(RAND(),INDEX($D$20:$I$31,AL$3,5),INDEX($D$20:$I$31,AL$3,6))*(INDEX($D$20:$I$31,AL$3,2)-INDEX($D$20:$I$31,AL$3,1))</f>
        <v>421.87927775787625</v>
      </c>
      <c r="AN735">
        <v>732</v>
      </c>
      <c r="AO735" s="13" cm="1">
        <f t="array" aca="1" ref="AO735" ca="1">INDEX($D$36:$I$47,AO$3,1)+BETAINV(RAND(),INDEX($D$36:$I$47,AO$3,5),INDEX($D$36:$I$47,AO$3,6))*(INDEX($D$36:$I$47,AO$3,2)-INDEX($D$36:$I$47,AO$3,1))</f>
        <v>99.93183159218799</v>
      </c>
      <c r="AP735" s="13" cm="1">
        <f t="array" aca="1" ref="AP735" ca="1">INDEX($D$36:$I$47,AP$3,1)+BETAINV(RAND(),INDEX($D$36:$I$47,AP$3,5),INDEX($D$36:$I$47,AP$3,6))*(INDEX($D$36:$I$47,AP$3,2)-INDEX($D$36:$I$47,AP$3,1))</f>
        <v>102.89014899338153</v>
      </c>
      <c r="AQ735" s="13" cm="1">
        <f t="array" aca="1" ref="AQ735" ca="1">INDEX($D$36:$I$47,AQ$3,1)+BETAINV(RAND(),INDEX($D$36:$I$47,AQ$3,5),INDEX($D$36:$I$47,AQ$3,6))*(INDEX($D$36:$I$47,AQ$3,2)-INDEX($D$36:$I$47,AQ$3,1))</f>
        <v>228.11697651151354</v>
      </c>
      <c r="AR735" s="13" cm="1">
        <f t="array" aca="1" ref="AR735" ca="1">INDEX($D$36:$I$47,AR$3,1)+BETAINV(RAND(),INDEX($D$36:$I$47,AR$3,5),INDEX($D$36:$I$47,AR$3,6))*(INDEX($D$36:$I$47,AR$3,2)-INDEX($D$36:$I$47,AR$3,1))</f>
        <v>340.90626511534043</v>
      </c>
      <c r="AS735" s="13" cm="1">
        <f t="array" aca="1" ref="AS735" ca="1">INDEX($D$36:$I$47,AS$3,1)+BETAINV(RAND(),INDEX($D$36:$I$47,AS$3,5),INDEX($D$36:$I$47,AS$3,6))*(INDEX($D$36:$I$47,AS$3,2)-INDEX($D$36:$I$47,AS$3,1))</f>
        <v>653.80910165602643</v>
      </c>
      <c r="AT735" s="13" cm="1">
        <f t="array" aca="1" ref="AT735" ca="1">INDEX($D$36:$I$47,AT$3,1)+BETAINV(RAND(),INDEX($D$36:$I$47,AT$3,5),INDEX($D$36:$I$47,AT$3,6))*(INDEX($D$36:$I$47,AT$3,2)-INDEX($D$36:$I$47,AT$3,1))</f>
        <v>187.5484237768292</v>
      </c>
      <c r="AU735" s="13" cm="1">
        <f t="array" aca="1" ref="AU735" ca="1">INDEX($D$36:$I$47,AU$3,1)+BETAINV(RAND(),INDEX($D$36:$I$47,AU$3,5),INDEX($D$36:$I$47,AU$3,6))*(INDEX($D$36:$I$47,AU$3,2)-INDEX($D$36:$I$47,AU$3,1))</f>
        <v>309.22662131067671</v>
      </c>
      <c r="AV735" s="13" cm="1">
        <f t="array" aca="1" ref="AV735" ca="1">INDEX($D$36:$I$47,AV$3,1)+BETAINV(RAND(),INDEX($D$36:$I$47,AV$3,5),INDEX($D$36:$I$47,AV$3,6))*(INDEX($D$36:$I$47,AV$3,2)-INDEX($D$36:$I$47,AV$3,1))</f>
        <v>570.35618942855513</v>
      </c>
      <c r="AW735" s="13" cm="1">
        <f t="array" aca="1" ref="AW735" ca="1">INDEX($D$36:$I$47,AW$3,1)+BETAINV(RAND(),INDEX($D$36:$I$47,AW$3,5),INDEX($D$36:$I$47,AW$3,6))*(INDEX($D$36:$I$47,AW$3,2)-INDEX($D$36:$I$47,AW$3,1))</f>
        <v>544.21592581013761</v>
      </c>
      <c r="AX735" s="13" cm="1">
        <f t="array" aca="1" ref="AX735" ca="1">INDEX($D$36:$I$47,AX$3,1)+BETAINV(RAND(),INDEX($D$36:$I$47,AX$3,5),INDEX($D$36:$I$47,AX$3,6))*(INDEX($D$36:$I$47,AX$3,2)-INDEX($D$36:$I$47,AX$3,1))</f>
        <v>471.56200878564675</v>
      </c>
      <c r="AY735" s="13" cm="1">
        <f t="array" aca="1" ref="AY735" ca="1">INDEX($D$36:$I$47,AY$3,1)+BETAINV(RAND(),INDEX($D$36:$I$47,AY$3,5),INDEX($D$36:$I$47,AY$3,6))*(INDEX($D$36:$I$47,AY$3,2)-INDEX($D$36:$I$47,AY$3,1))</f>
        <v>148.81571517245018</v>
      </c>
      <c r="AZ735" s="13" cm="1">
        <f t="array" aca="1" ref="AZ735" ca="1">INDEX($D$36:$I$47,AZ$3,1)+BETAINV(RAND(),INDEX($D$36:$I$47,AZ$3,5),INDEX($D$36:$I$47,AZ$3,6))*(INDEX($D$36:$I$47,AZ$3,2)-INDEX($D$36:$I$47,AZ$3,1))</f>
        <v>375.29356133993809</v>
      </c>
      <c r="BC735">
        <v>732</v>
      </c>
      <c r="BD735" cm="1">
        <f t="array" aca="1" ref="BD735" ca="1">INDEX($D$52:$I$63,BD$3,1)+BETAINV(RAND(),INDEX($D$52:$I$63,BD$3,5),INDEX($D$52:$I$63,BD$3,6))*(INDEX($D$52:$I$63,BD$3,2)-INDEX(D$52:I$63,BD$3,1))</f>
        <v>59.847997224502897</v>
      </c>
      <c r="BE735" cm="1">
        <f t="array" aca="1" ref="BE735" ca="1">INDEX($D$52:$I$63,BE$3,1)+BETAINV(RAND(),INDEX($D$52:$I$63,BE$3,5),INDEX($D$52:$I$63,BE$3,6))*(INDEX($D$52:$I$63,BE$3,2)-INDEX(E$52:J$63,BE$3,1))</f>
        <v>47.52000000000001</v>
      </c>
      <c r="BF735" cm="1">
        <f t="array" aca="1" ref="BF735" ca="1">INDEX($D$52:$I$63,BF$3,1)+BETAINV(RAND(),INDEX($D$52:$I$63,BF$3,5),INDEX($D$52:$I$63,BF$3,6))*(INDEX($D$52:$I$63,BF$3,2)-INDEX(F$52:K$63,BF$3,1))</f>
        <v>35.900975188614126</v>
      </c>
      <c r="BG735" cm="1">
        <f t="array" aca="1" ref="BG735" ca="1">INDEX($D$52:$I$63,BG$3,1)+BETAINV(RAND(),INDEX($D$52:$I$63,BG$3,5),INDEX($D$52:$I$63,BG$3,6))*(INDEX($D$52:$I$63,BG$3,2)-INDEX(G$52:L$63,BG$3,1))</f>
        <v>285.27327336632385</v>
      </c>
      <c r="BH735" cm="1">
        <f t="array" aca="1" ref="BH735" ca="1">INDEX($D$52:$I$63,BH$3,1)+BETAINV(RAND(),INDEX($D$52:$I$63,BH$3,5),INDEX($D$52:$I$63,BH$3,6))*(INDEX($D$52:$I$63,BH$3,2)-INDEX(H$52:M$63,BH$3,1))</f>
        <v>189.25872358380889</v>
      </c>
      <c r="BI735" cm="1">
        <f t="array" aca="1" ref="BI735" ca="1">INDEX($D$52:$I$63,BI$3,1)+BETAINV(RAND(),INDEX($D$52:$I$63,BI$3,5),INDEX($D$52:$I$63,BI$3,6))*(INDEX($D$52:$I$63,BI$3,2)-INDEX(I$52:N$63,BI$3,1))</f>
        <v>127.77822783682723</v>
      </c>
      <c r="BJ735" cm="1">
        <f t="array" aca="1" ref="BJ735" ca="1">INDEX($D$52:$I$63,BJ$3,1)+BETAINV(RAND(),INDEX($D$52:$I$63,BJ$3,5),INDEX($D$52:$I$63,BJ$3,6))*(INDEX($D$52:$I$63,BJ$3,2)-INDEX(J$52:O$63,BJ$3,1))</f>
        <v>331.55566859453279</v>
      </c>
      <c r="BK735" cm="1">
        <f t="array" aca="1" ref="BK735" ca="1">INDEX($D$52:$I$63,BK$3,1)+BETAINV(RAND(),INDEX($D$52:$I$63,BK$3,5),INDEX($D$52:$I$63,BK$3,6))*(INDEX($D$52:$I$63,BK$3,2)-INDEX(K$52:P$63,BK$3,1))</f>
        <v>487.44880876332047</v>
      </c>
      <c r="BL735" cm="1">
        <f t="array" aca="1" ref="BL735" ca="1">INDEX($D$52:$I$63,BL$3,1)+BETAINV(RAND(),INDEX($D$52:$I$63,BL$3,5),INDEX($D$52:$I$63,BL$3,6))*(INDEX($D$52:$I$63,BL$3,2)-INDEX(L$52:Q$63,BL$3,1))</f>
        <v>391.89400843286381</v>
      </c>
      <c r="BM735" cm="1">
        <f t="array" aca="1" ref="BM735" ca="1">INDEX($D$52:$I$63,BM$3,1)+BETAINV(RAND(),INDEX($D$52:$I$63,BM$3,5),INDEX($D$52:$I$63,BM$3,6))*(INDEX($D$52:$I$63,BM$3,2)-INDEX(M$52:R$63,BM$3,1))</f>
        <v>56.478607913821499</v>
      </c>
      <c r="BN735" cm="1">
        <f t="array" aca="1" ref="BN735" ca="1">INDEX($D$52:$I$63,BN$3,1)+BETAINV(RAND(),INDEX($D$52:$I$63,BN$3,5),INDEX($D$52:$I$63,BN$3,6))*(INDEX($D$52:$I$63,BN$3,2)-INDEX(N$52:S$63,BN$3,1))</f>
        <v>104.91595629161918</v>
      </c>
      <c r="BO735" cm="1">
        <f t="array" aca="1" ref="BO735" ca="1">INDEX($D$52:$I$63,BO$3,1)+BETAINV(RAND(),INDEX($D$52:$I$63,BO$3,5),INDEX($D$52:$I$63,BO$3,6))*(INDEX($D$52:$I$63,BO$3,2)-INDEX(O$52:T$63,BO$3,1))</f>
        <v>385.99756115253183</v>
      </c>
    </row>
    <row r="736" spans="12:67" x14ac:dyDescent="0.25">
      <c r="L736">
        <v>733</v>
      </c>
      <c r="M736" cm="1">
        <f t="array" aca="1" ref="M736" ca="1">INDEX($D$4:$I$15,M$3,1)+BETAINV(RAND(),INDEX($D$4:$I$15,M$3,5),INDEX($D$4:$I$15,M$3,6))*(INDEX($D$4:$I$15,M$3,2)-INDEX($D$4:$I$15,M$3,1))</f>
        <v>238.59643903962589</v>
      </c>
      <c r="N736" cm="1">
        <f t="array" aca="1" ref="N736" ca="1">INDEX($D$4:$I$15,N$3,1)+BETAINV(RAND(),INDEX($D$4:$I$15,N$3,5),INDEX($D$4:$I$15,N$3,6))*(INDEX($D$4:$I$15,N$3,2)-INDEX($D$4:$I$15,N$3,1))</f>
        <v>164.04602085432035</v>
      </c>
      <c r="O736" cm="1">
        <f t="array" aca="1" ref="O736" ca="1">INDEX($D$4:$I$15,O$3,1)+BETAINV(RAND(),INDEX($D$4:$I$15,O$3,5),INDEX($D$4:$I$15,O$3,6))*(INDEX($D$4:$I$15,O$3,2)-INDEX($D$4:$I$15,O$3,1))</f>
        <v>51.524702624531031</v>
      </c>
      <c r="P736" cm="1">
        <f t="array" aca="1" ref="P736" ca="1">INDEX($D$4:$I$15,P$3,1)+BETAINV(RAND(),INDEX($D$4:$I$15,P$3,5),INDEX($D$4:$I$15,P$3,6))*(INDEX($D$4:$I$15,P$3,2)-INDEX($D$4:$I$15,P$3,1))</f>
        <v>795.58246418411738</v>
      </c>
      <c r="Q736" cm="1">
        <f t="array" aca="1" ref="Q736" ca="1">INDEX($D$4:$I$15,Q$3,1)+BETAINV(RAND(),INDEX($D$4:$I$15,Q$3,5),INDEX($D$4:$I$15,Q$3,6))*(INDEX($D$4:$I$15,Q$3,2)-INDEX($D$4:$I$15,Q$3,1))</f>
        <v>175.43392518781127</v>
      </c>
      <c r="R736" cm="1">
        <f t="array" aca="1" ref="R736" ca="1">INDEX($D$4:$I$15,R$3,1)+BETAINV(RAND(),INDEX($D$4:$I$15,R$3,5),INDEX($D$4:$I$15,R$3,6))*(INDEX($D$4:$I$15,R$3,2)-INDEX($D$4:$I$15,R$3,1))</f>
        <v>498.22635185990828</v>
      </c>
      <c r="S736" cm="1">
        <f t="array" aca="1" ref="S736" ca="1">INDEX($D$4:$I$15,S$3,1)+BETAINV(RAND(),INDEX($D$4:$I$15,S$3,5),INDEX($D$4:$I$15,S$3,6))*(INDEX($D$4:$I$15,S$3,2)-INDEX($D$4:$I$15,S$3,1))</f>
        <v>702.89939090102052</v>
      </c>
      <c r="T736" cm="1">
        <f t="array" aca="1" ref="T736" ca="1">INDEX($D$4:$I$15,T$3,1)+BETAINV(RAND(),INDEX($D$4:$I$15,T$3,5),INDEX($D$4:$I$15,T$3,6))*(INDEX($D$4:$I$15,T$3,2)-INDEX($D$4:$I$15,T$3,1))</f>
        <v>722.23166399170748</v>
      </c>
      <c r="U736" cm="1">
        <f t="array" aca="1" ref="U736" ca="1">INDEX($D$4:$I$15,U$3,1)+BETAINV(RAND(),INDEX($D$4:$I$15,U$3,5),INDEX($D$4:$I$15,U$3,6))*(INDEX($D$4:$I$15,U$3,2)-INDEX($D$4:$I$15,U$3,1))</f>
        <v>273.67640054546354</v>
      </c>
      <c r="V736" cm="1">
        <f t="array" aca="1" ref="V736" ca="1">INDEX($D$4:$I$15,V$3,1)+BETAINV(RAND(),INDEX($D$4:$I$15,V$3,5),INDEX($D$4:$I$15,V$3,6))*(INDEX($D$4:$I$15,V$3,2)-INDEX($D$4:$I$15,V$3,1))</f>
        <v>107.90924709526546</v>
      </c>
      <c r="W736" cm="1">
        <f t="array" aca="1" ref="W736" ca="1">INDEX($D$4:$I$15,W$3,1)+BETAINV(RAND(),INDEX($D$4:$I$15,W$3,5),INDEX($D$4:$I$15,W$3,6))*(INDEX($D$4:$I$15,W$3,2)-INDEX($D$4:$I$15,W$3,1))</f>
        <v>322.86295565571032</v>
      </c>
      <c r="X736" cm="1">
        <f t="array" aca="1" ref="X736" ca="1">INDEX($D$4:$I$15,X$3,1)+BETAINV(RAND(),INDEX($D$4:$I$15,X$3,5),INDEX($D$4:$I$15,X$3,6))*(INDEX($D$4:$I$15,X$3,2)-INDEX($D$4:$I$15,X$3,1))</f>
        <v>1368.084780629883</v>
      </c>
      <c r="Z736">
        <v>733</v>
      </c>
      <c r="AA736" cm="1">
        <f t="array" aca="1" ref="AA736" ca="1">INDEX($D$20:$I$31,AA$3,1)+BETAINV(RAND(),INDEX($D$20:$I$31,AA$3,5),INDEX($D$20:$I$31,AA$3,6))*(INDEX($D$20:$I$31,AA$3,2)-INDEX($D$20:$I$31,AA$3,1))</f>
        <v>105.57301819009</v>
      </c>
      <c r="AB736" cm="1">
        <f t="array" aca="1" ref="AB736" ca="1">INDEX($D$20:$I$31,AB$3,1)+BETAINV(RAND(),INDEX($D$20:$I$31,AB$3,5),INDEX($D$20:$I$31,AB$3,6))*(INDEX($D$20:$I$31,AB$3,2)-INDEX($D$20:$I$31,AB$3,1))</f>
        <v>111.36195309592465</v>
      </c>
      <c r="AC736" cm="1">
        <f t="array" aca="1" ref="AC736" ca="1">INDEX($D$20:$I$31,AC$3,1)+BETAINV(RAND(),INDEX($D$20:$I$31,AC$3,5),INDEX($D$20:$I$31,AC$3,6))*(INDEX($D$20:$I$31,AC$3,2)-INDEX($D$20:$I$31,AC$3,1))</f>
        <v>117.14519870400167</v>
      </c>
      <c r="AD736" cm="1">
        <f t="array" aca="1" ref="AD736" ca="1">INDEX($D$20:$I$31,AD$3,1)+BETAINV(RAND(),INDEX($D$20:$I$31,AD$3,5),INDEX($D$20:$I$31,AD$3,6))*(INDEX($D$20:$I$31,AD$3,2)-INDEX($D$20:$I$31,AD$3,1))</f>
        <v>497.74234523835003</v>
      </c>
      <c r="AE736" cm="1">
        <f t="array" aca="1" ref="AE736" ca="1">INDEX($D$20:$I$31,AE$3,1)+BETAINV(RAND(),INDEX($D$20:$I$31,AE$3,5),INDEX($D$20:$I$31,AE$3,6))*(INDEX($D$20:$I$31,AE$3,2)-INDEX($D$20:$I$31,AE$3,1))</f>
        <v>337.03274709009787</v>
      </c>
      <c r="AF736" cm="1">
        <f t="array" aca="1" ref="AF736" ca="1">INDEX($D$20:$I$31,AF$3,1)+BETAINV(RAND(),INDEX($D$20:$I$31,AF$3,5),INDEX($D$20:$I$31,AF$3,6))*(INDEX($D$20:$I$31,AF$3,2)-INDEX($D$20:$I$31,AF$3,1))</f>
        <v>157.24222188761047</v>
      </c>
      <c r="AG736" cm="1">
        <f t="array" aca="1" ref="AG736" ca="1">INDEX($D$20:$I$31,AG$3,1)+BETAINV(RAND(),INDEX($D$20:$I$31,AG$3,5),INDEX($D$20:$I$31,AG$3,6))*(INDEX($D$20:$I$31,AG$3,2)-INDEX($D$20:$I$31,AG$3,1))</f>
        <v>765.66663809276383</v>
      </c>
      <c r="AH736" cm="1">
        <f t="array" aca="1" ref="AH736" ca="1">INDEX($D$20:$I$31,AH$3,1)+BETAINV(RAND(),INDEX($D$20:$I$31,AH$3,5),INDEX($D$20:$I$31,AH$3,6))*(INDEX($D$20:$I$31,AH$3,2)-INDEX($D$20:$I$31,AH$3,1))</f>
        <v>780.6641632143369</v>
      </c>
      <c r="AI736" cm="1">
        <f t="array" aca="1" ref="AI736" ca="1">INDEX($D$20:$I$31,AI$3,1)+BETAINV(RAND(),INDEX($D$20:$I$31,AI$3,5),INDEX($D$20:$I$31,AI$3,6))*(INDEX($D$20:$I$31,AI$3,2)-INDEX($D$20:$I$31,AI$3,1))</f>
        <v>415.14858048837675</v>
      </c>
      <c r="AJ736" cm="1">
        <f t="array" aca="1" ref="AJ736" ca="1">INDEX($D$20:$I$31,AJ$3,1)+BETAINV(RAND(),INDEX($D$20:$I$31,AJ$3,5),INDEX($D$20:$I$31,AJ$3,6))*(INDEX($D$20:$I$31,AJ$3,2)-INDEX($D$20:$I$31,AJ$3,1))</f>
        <v>200.81833619015308</v>
      </c>
      <c r="AK736" cm="1">
        <f t="array" aca="1" ref="AK736" ca="1">INDEX($D$20:$I$31,AK$3,1)+BETAINV(RAND(),INDEX($D$20:$I$31,AK$3,5),INDEX($D$20:$I$31,AK$3,6))*(INDEX($D$20:$I$31,AK$3,2)-INDEX($D$20:$I$31,AK$3,1))</f>
        <v>259.12029498952506</v>
      </c>
      <c r="AL736" cm="1">
        <f t="array" aca="1" ref="AL736" ca="1">INDEX($D$20:$I$31,AL$3,1)+BETAINV(RAND(),INDEX($D$20:$I$31,AL$3,5),INDEX($D$20:$I$31,AL$3,6))*(INDEX($D$20:$I$31,AL$3,2)-INDEX($D$20:$I$31,AL$3,1))</f>
        <v>366.95309389647491</v>
      </c>
      <c r="AN736">
        <v>733</v>
      </c>
      <c r="AO736" s="13" cm="1">
        <f t="array" aca="1" ref="AO736" ca="1">INDEX($D$36:$I$47,AO$3,1)+BETAINV(RAND(),INDEX($D$36:$I$47,AO$3,5),INDEX($D$36:$I$47,AO$3,6))*(INDEX($D$36:$I$47,AO$3,2)-INDEX($D$36:$I$47,AO$3,1))</f>
        <v>96.514466373658678</v>
      </c>
      <c r="AP736" s="13" cm="1">
        <f t="array" aca="1" ref="AP736" ca="1">INDEX($D$36:$I$47,AP$3,1)+BETAINV(RAND(),INDEX($D$36:$I$47,AP$3,5),INDEX($D$36:$I$47,AP$3,6))*(INDEX($D$36:$I$47,AP$3,2)-INDEX($D$36:$I$47,AP$3,1))</f>
        <v>115.9087944490565</v>
      </c>
      <c r="AQ736" s="13" cm="1">
        <f t="array" aca="1" ref="AQ736" ca="1">INDEX($D$36:$I$47,AQ$3,1)+BETAINV(RAND(),INDEX($D$36:$I$47,AQ$3,5),INDEX($D$36:$I$47,AQ$3,6))*(INDEX($D$36:$I$47,AQ$3,2)-INDEX($D$36:$I$47,AQ$3,1))</f>
        <v>197.3300454956578</v>
      </c>
      <c r="AR736" s="13" cm="1">
        <f t="array" aca="1" ref="AR736" ca="1">INDEX($D$36:$I$47,AR$3,1)+BETAINV(RAND(),INDEX($D$36:$I$47,AR$3,5),INDEX($D$36:$I$47,AR$3,6))*(INDEX($D$36:$I$47,AR$3,2)-INDEX($D$36:$I$47,AR$3,1))</f>
        <v>298.15141581557077</v>
      </c>
      <c r="AS736" s="13" cm="1">
        <f t="array" aca="1" ref="AS736" ca="1">INDEX($D$36:$I$47,AS$3,1)+BETAINV(RAND(),INDEX($D$36:$I$47,AS$3,5),INDEX($D$36:$I$47,AS$3,6))*(INDEX($D$36:$I$47,AS$3,2)-INDEX($D$36:$I$47,AS$3,1))</f>
        <v>594.00916696752631</v>
      </c>
      <c r="AT736" s="13" cm="1">
        <f t="array" aca="1" ref="AT736" ca="1">INDEX($D$36:$I$47,AT$3,1)+BETAINV(RAND(),INDEX($D$36:$I$47,AT$3,5),INDEX($D$36:$I$47,AT$3,6))*(INDEX($D$36:$I$47,AT$3,2)-INDEX($D$36:$I$47,AT$3,1))</f>
        <v>142.7194830378431</v>
      </c>
      <c r="AU736" s="13" cm="1">
        <f t="array" aca="1" ref="AU736" ca="1">INDEX($D$36:$I$47,AU$3,1)+BETAINV(RAND(),INDEX($D$36:$I$47,AU$3,5),INDEX($D$36:$I$47,AU$3,6))*(INDEX($D$36:$I$47,AU$3,2)-INDEX($D$36:$I$47,AU$3,1))</f>
        <v>333.79115533985942</v>
      </c>
      <c r="AV736" s="13" cm="1">
        <f t="array" aca="1" ref="AV736" ca="1">INDEX($D$36:$I$47,AV$3,1)+BETAINV(RAND(),INDEX($D$36:$I$47,AV$3,5),INDEX($D$36:$I$47,AV$3,6))*(INDEX($D$36:$I$47,AV$3,2)-INDEX($D$36:$I$47,AV$3,1))</f>
        <v>566.63333207467451</v>
      </c>
      <c r="AW736" s="13" cm="1">
        <f t="array" aca="1" ref="AW736" ca="1">INDEX($D$36:$I$47,AW$3,1)+BETAINV(RAND(),INDEX($D$36:$I$47,AW$3,5),INDEX($D$36:$I$47,AW$3,6))*(INDEX($D$36:$I$47,AW$3,2)-INDEX($D$36:$I$47,AW$3,1))</f>
        <v>501.92658978956706</v>
      </c>
      <c r="AX736" s="13" cm="1">
        <f t="array" aca="1" ref="AX736" ca="1">INDEX($D$36:$I$47,AX$3,1)+BETAINV(RAND(),INDEX($D$36:$I$47,AX$3,5),INDEX($D$36:$I$47,AX$3,6))*(INDEX($D$36:$I$47,AX$3,2)-INDEX($D$36:$I$47,AX$3,1))</f>
        <v>411.12172422534309</v>
      </c>
      <c r="AY736" s="13" cm="1">
        <f t="array" aca="1" ref="AY736" ca="1">INDEX($D$36:$I$47,AY$3,1)+BETAINV(RAND(),INDEX($D$36:$I$47,AY$3,5),INDEX($D$36:$I$47,AY$3,6))*(INDEX($D$36:$I$47,AY$3,2)-INDEX($D$36:$I$47,AY$3,1))</f>
        <v>167.00573697247717</v>
      </c>
      <c r="AZ736" s="13" cm="1">
        <f t="array" aca="1" ref="AZ736" ca="1">INDEX($D$36:$I$47,AZ$3,1)+BETAINV(RAND(),INDEX($D$36:$I$47,AZ$3,5),INDEX($D$36:$I$47,AZ$3,6))*(INDEX($D$36:$I$47,AZ$3,2)-INDEX($D$36:$I$47,AZ$3,1))</f>
        <v>374.81408985621886</v>
      </c>
      <c r="BC736">
        <v>733</v>
      </c>
      <c r="BD736" cm="1">
        <f t="array" aca="1" ref="BD736" ca="1">INDEX($D$52:$I$63,BD$3,1)+BETAINV(RAND(),INDEX($D$52:$I$63,BD$3,5),INDEX($D$52:$I$63,BD$3,6))*(INDEX($D$52:$I$63,BD$3,2)-INDEX(D$52:I$63,BD$3,1))</f>
        <v>59.976056129370733</v>
      </c>
      <c r="BE736" cm="1">
        <f t="array" aca="1" ref="BE736" ca="1">INDEX($D$52:$I$63,BE$3,1)+BETAINV(RAND(),INDEX($D$52:$I$63,BE$3,5),INDEX($D$52:$I$63,BE$3,6))*(INDEX($D$52:$I$63,BE$3,2)-INDEX(E$52:J$63,BE$3,1))</f>
        <v>47.52000000000001</v>
      </c>
      <c r="BF736" cm="1">
        <f t="array" aca="1" ref="BF736" ca="1">INDEX($D$52:$I$63,BF$3,1)+BETAINV(RAND(),INDEX($D$52:$I$63,BF$3,5),INDEX($D$52:$I$63,BF$3,6))*(INDEX($D$52:$I$63,BF$3,2)-INDEX(F$52:K$63,BF$3,1))</f>
        <v>35.757196264457832</v>
      </c>
      <c r="BG736" cm="1">
        <f t="array" aca="1" ref="BG736" ca="1">INDEX($D$52:$I$63,BG$3,1)+BETAINV(RAND(),INDEX($D$52:$I$63,BG$3,5),INDEX($D$52:$I$63,BG$3,6))*(INDEX($D$52:$I$63,BG$3,2)-INDEX(G$52:L$63,BG$3,1))</f>
        <v>276.80958015321829</v>
      </c>
      <c r="BH736" cm="1">
        <f t="array" aca="1" ref="BH736" ca="1">INDEX($D$52:$I$63,BH$3,1)+BETAINV(RAND(),INDEX($D$52:$I$63,BH$3,5),INDEX($D$52:$I$63,BH$3,6))*(INDEX($D$52:$I$63,BH$3,2)-INDEX(H$52:M$63,BH$3,1))</f>
        <v>234.29970679276255</v>
      </c>
      <c r="BI736" cm="1">
        <f t="array" aca="1" ref="BI736" ca="1">INDEX($D$52:$I$63,BI$3,1)+BETAINV(RAND(),INDEX($D$52:$I$63,BI$3,5),INDEX($D$52:$I$63,BI$3,6))*(INDEX($D$52:$I$63,BI$3,2)-INDEX(I$52:N$63,BI$3,1))</f>
        <v>133.05505262511696</v>
      </c>
      <c r="BJ736" cm="1">
        <f t="array" aca="1" ref="BJ736" ca="1">INDEX($D$52:$I$63,BJ$3,1)+BETAINV(RAND(),INDEX($D$52:$I$63,BJ$3,5),INDEX($D$52:$I$63,BJ$3,6))*(INDEX($D$52:$I$63,BJ$3,2)-INDEX(J$52:O$63,BJ$3,1))</f>
        <v>332.19325397997238</v>
      </c>
      <c r="BK736" cm="1">
        <f t="array" aca="1" ref="BK736" ca="1">INDEX($D$52:$I$63,BK$3,1)+BETAINV(RAND(),INDEX($D$52:$I$63,BK$3,5),INDEX($D$52:$I$63,BK$3,6))*(INDEX($D$52:$I$63,BK$3,2)-INDEX(K$52:P$63,BK$3,1))</f>
        <v>250.53620593951527</v>
      </c>
      <c r="BL736" cm="1">
        <f t="array" aca="1" ref="BL736" ca="1">INDEX($D$52:$I$63,BL$3,1)+BETAINV(RAND(),INDEX($D$52:$I$63,BL$3,5),INDEX($D$52:$I$63,BL$3,6))*(INDEX($D$52:$I$63,BL$3,2)-INDEX(L$52:Q$63,BL$3,1))</f>
        <v>307.63253276373484</v>
      </c>
      <c r="BM736" cm="1">
        <f t="array" aca="1" ref="BM736" ca="1">INDEX($D$52:$I$63,BM$3,1)+BETAINV(RAND(),INDEX($D$52:$I$63,BM$3,5),INDEX($D$52:$I$63,BM$3,6))*(INDEX($D$52:$I$63,BM$3,2)-INDEX(M$52:R$63,BM$3,1))</f>
        <v>-16.302286552686851</v>
      </c>
      <c r="BN736" cm="1">
        <f t="array" aca="1" ref="BN736" ca="1">INDEX($D$52:$I$63,BN$3,1)+BETAINV(RAND(),INDEX($D$52:$I$63,BN$3,5),INDEX($D$52:$I$63,BN$3,6))*(INDEX($D$52:$I$63,BN$3,2)-INDEX(N$52:S$63,BN$3,1))</f>
        <v>105.38307877599482</v>
      </c>
      <c r="BO736" cm="1">
        <f t="array" aca="1" ref="BO736" ca="1">INDEX($D$52:$I$63,BO$3,1)+BETAINV(RAND(),INDEX($D$52:$I$63,BO$3,5),INDEX($D$52:$I$63,BO$3,6))*(INDEX($D$52:$I$63,BO$3,2)-INDEX(O$52:T$63,BO$3,1))</f>
        <v>301.9421173697059</v>
      </c>
    </row>
    <row r="737" spans="12:67" x14ac:dyDescent="0.25">
      <c r="L737">
        <v>734</v>
      </c>
      <c r="M737" cm="1">
        <f t="array" aca="1" ref="M737" ca="1">INDEX($D$4:$I$15,M$3,1)+BETAINV(RAND(),INDEX($D$4:$I$15,M$3,5),INDEX($D$4:$I$15,M$3,6))*(INDEX($D$4:$I$15,M$3,2)-INDEX($D$4:$I$15,M$3,1))</f>
        <v>277.96511188474557</v>
      </c>
      <c r="N737" cm="1">
        <f t="array" aca="1" ref="N737" ca="1">INDEX($D$4:$I$15,N$3,1)+BETAINV(RAND(),INDEX($D$4:$I$15,N$3,5),INDEX($D$4:$I$15,N$3,6))*(INDEX($D$4:$I$15,N$3,2)-INDEX($D$4:$I$15,N$3,1))</f>
        <v>164.65140438369315</v>
      </c>
      <c r="O737" cm="1">
        <f t="array" aca="1" ref="O737" ca="1">INDEX($D$4:$I$15,O$3,1)+BETAINV(RAND(),INDEX($D$4:$I$15,O$3,5),INDEX($D$4:$I$15,O$3,6))*(INDEX($D$4:$I$15,O$3,2)-INDEX($D$4:$I$15,O$3,1))</f>
        <v>47.466966283940643</v>
      </c>
      <c r="P737" cm="1">
        <f t="array" aca="1" ref="P737" ca="1">INDEX($D$4:$I$15,P$3,1)+BETAINV(RAND(),INDEX($D$4:$I$15,P$3,5),INDEX($D$4:$I$15,P$3,6))*(INDEX($D$4:$I$15,P$3,2)-INDEX($D$4:$I$15,P$3,1))</f>
        <v>771.34564345646299</v>
      </c>
      <c r="Q737" cm="1">
        <f t="array" aca="1" ref="Q737" ca="1">INDEX($D$4:$I$15,Q$3,1)+BETAINV(RAND(),INDEX($D$4:$I$15,Q$3,5),INDEX($D$4:$I$15,Q$3,6))*(INDEX($D$4:$I$15,Q$3,2)-INDEX($D$4:$I$15,Q$3,1))</f>
        <v>176.45989957819768</v>
      </c>
      <c r="R737" cm="1">
        <f t="array" aca="1" ref="R737" ca="1">INDEX($D$4:$I$15,R$3,1)+BETAINV(RAND(),INDEX($D$4:$I$15,R$3,5),INDEX($D$4:$I$15,R$3,6))*(INDEX($D$4:$I$15,R$3,2)-INDEX($D$4:$I$15,R$3,1))</f>
        <v>543.05689269592074</v>
      </c>
      <c r="S737" cm="1">
        <f t="array" aca="1" ref="S737" ca="1">INDEX($D$4:$I$15,S$3,1)+BETAINV(RAND(),INDEX($D$4:$I$15,S$3,5),INDEX($D$4:$I$15,S$3,6))*(INDEX($D$4:$I$15,S$3,2)-INDEX($D$4:$I$15,S$3,1))</f>
        <v>845.27899385733065</v>
      </c>
      <c r="T737" cm="1">
        <f t="array" aca="1" ref="T737" ca="1">INDEX($D$4:$I$15,T$3,1)+BETAINV(RAND(),INDEX($D$4:$I$15,T$3,5),INDEX($D$4:$I$15,T$3,6))*(INDEX($D$4:$I$15,T$3,2)-INDEX($D$4:$I$15,T$3,1))</f>
        <v>745.05273755270048</v>
      </c>
      <c r="U737" cm="1">
        <f t="array" aca="1" ref="U737" ca="1">INDEX($D$4:$I$15,U$3,1)+BETAINV(RAND(),INDEX($D$4:$I$15,U$3,5),INDEX($D$4:$I$15,U$3,6))*(INDEX($D$4:$I$15,U$3,2)-INDEX($D$4:$I$15,U$3,1))</f>
        <v>261.48204842792842</v>
      </c>
      <c r="V737" cm="1">
        <f t="array" aca="1" ref="V737" ca="1">INDEX($D$4:$I$15,V$3,1)+BETAINV(RAND(),INDEX($D$4:$I$15,V$3,5),INDEX($D$4:$I$15,V$3,6))*(INDEX($D$4:$I$15,V$3,2)-INDEX($D$4:$I$15,V$3,1))</f>
        <v>108.14808638574036</v>
      </c>
      <c r="W737" cm="1">
        <f t="array" aca="1" ref="W737" ca="1">INDEX($D$4:$I$15,W$3,1)+BETAINV(RAND(),INDEX($D$4:$I$15,W$3,5),INDEX($D$4:$I$15,W$3,6))*(INDEX($D$4:$I$15,W$3,2)-INDEX($D$4:$I$15,W$3,1))</f>
        <v>344.83472842016511</v>
      </c>
      <c r="X737" cm="1">
        <f t="array" aca="1" ref="X737" ca="1">INDEX($D$4:$I$15,X$3,1)+BETAINV(RAND(),INDEX($D$4:$I$15,X$3,5),INDEX($D$4:$I$15,X$3,6))*(INDEX($D$4:$I$15,X$3,2)-INDEX($D$4:$I$15,X$3,1))</f>
        <v>1306.8370891802558</v>
      </c>
      <c r="Z737">
        <v>734</v>
      </c>
      <c r="AA737" cm="1">
        <f t="array" aca="1" ref="AA737" ca="1">INDEX($D$20:$I$31,AA$3,1)+BETAINV(RAND(),INDEX($D$20:$I$31,AA$3,5),INDEX($D$20:$I$31,AA$3,6))*(INDEX($D$20:$I$31,AA$3,2)-INDEX($D$20:$I$31,AA$3,1))</f>
        <v>91.397623195865847</v>
      </c>
      <c r="AB737" cm="1">
        <f t="array" aca="1" ref="AB737" ca="1">INDEX($D$20:$I$31,AB$3,1)+BETAINV(RAND(),INDEX($D$20:$I$31,AB$3,5),INDEX($D$20:$I$31,AB$3,6))*(INDEX($D$20:$I$31,AB$3,2)-INDEX($D$20:$I$31,AB$3,1))</f>
        <v>93.060111292878105</v>
      </c>
      <c r="AC737" cm="1">
        <f t="array" aca="1" ref="AC737" ca="1">INDEX($D$20:$I$31,AC$3,1)+BETAINV(RAND(),INDEX($D$20:$I$31,AC$3,5),INDEX($D$20:$I$31,AC$3,6))*(INDEX($D$20:$I$31,AC$3,2)-INDEX($D$20:$I$31,AC$3,1))</f>
        <v>102.25622382046062</v>
      </c>
      <c r="AD737" cm="1">
        <f t="array" aca="1" ref="AD737" ca="1">INDEX($D$20:$I$31,AD$3,1)+BETAINV(RAND(),INDEX($D$20:$I$31,AD$3,5),INDEX($D$20:$I$31,AD$3,6))*(INDEX($D$20:$I$31,AD$3,2)-INDEX($D$20:$I$31,AD$3,1))</f>
        <v>434.16416346892936</v>
      </c>
      <c r="AE737" cm="1">
        <f t="array" aca="1" ref="AE737" ca="1">INDEX($D$20:$I$31,AE$3,1)+BETAINV(RAND(),INDEX($D$20:$I$31,AE$3,5),INDEX($D$20:$I$31,AE$3,6))*(INDEX($D$20:$I$31,AE$3,2)-INDEX($D$20:$I$31,AE$3,1))</f>
        <v>346.01815525439702</v>
      </c>
      <c r="AF737" cm="1">
        <f t="array" aca="1" ref="AF737" ca="1">INDEX($D$20:$I$31,AF$3,1)+BETAINV(RAND(),INDEX($D$20:$I$31,AF$3,5),INDEX($D$20:$I$31,AF$3,6))*(INDEX($D$20:$I$31,AF$3,2)-INDEX($D$20:$I$31,AF$3,1))</f>
        <v>165.20428272421196</v>
      </c>
      <c r="AG737" cm="1">
        <f t="array" aca="1" ref="AG737" ca="1">INDEX($D$20:$I$31,AG$3,1)+BETAINV(RAND(),INDEX($D$20:$I$31,AG$3,5),INDEX($D$20:$I$31,AG$3,6))*(INDEX($D$20:$I$31,AG$3,2)-INDEX($D$20:$I$31,AG$3,1))</f>
        <v>862.23424514629482</v>
      </c>
      <c r="AH737" cm="1">
        <f t="array" aca="1" ref="AH737" ca="1">INDEX($D$20:$I$31,AH$3,1)+BETAINV(RAND(),INDEX($D$20:$I$31,AH$3,5),INDEX($D$20:$I$31,AH$3,6))*(INDEX($D$20:$I$31,AH$3,2)-INDEX($D$20:$I$31,AH$3,1))</f>
        <v>673.67506842487342</v>
      </c>
      <c r="AI737" cm="1">
        <f t="array" aca="1" ref="AI737" ca="1">INDEX($D$20:$I$31,AI$3,1)+BETAINV(RAND(),INDEX($D$20:$I$31,AI$3,5),INDEX($D$20:$I$31,AI$3,6))*(INDEX($D$20:$I$31,AI$3,2)-INDEX($D$20:$I$31,AI$3,1))</f>
        <v>391.21694478230825</v>
      </c>
      <c r="AJ737" cm="1">
        <f t="array" aca="1" ref="AJ737" ca="1">INDEX($D$20:$I$31,AJ$3,1)+BETAINV(RAND(),INDEX($D$20:$I$31,AJ$3,5),INDEX($D$20:$I$31,AJ$3,6))*(INDEX($D$20:$I$31,AJ$3,2)-INDEX($D$20:$I$31,AJ$3,1))</f>
        <v>217.34453390496699</v>
      </c>
      <c r="AK737" cm="1">
        <f t="array" aca="1" ref="AK737" ca="1">INDEX($D$20:$I$31,AK$3,1)+BETAINV(RAND(),INDEX($D$20:$I$31,AK$3,5),INDEX($D$20:$I$31,AK$3,6))*(INDEX($D$20:$I$31,AK$3,2)-INDEX($D$20:$I$31,AK$3,1))</f>
        <v>255.76809935788276</v>
      </c>
      <c r="AL737" cm="1">
        <f t="array" aca="1" ref="AL737" ca="1">INDEX($D$20:$I$31,AL$3,1)+BETAINV(RAND(),INDEX($D$20:$I$31,AL$3,5),INDEX($D$20:$I$31,AL$3,6))*(INDEX($D$20:$I$31,AL$3,2)-INDEX($D$20:$I$31,AL$3,1))</f>
        <v>430.4819182010574</v>
      </c>
      <c r="AN737">
        <v>734</v>
      </c>
      <c r="AO737" s="13" cm="1">
        <f t="array" aca="1" ref="AO737" ca="1">INDEX($D$36:$I$47,AO$3,1)+BETAINV(RAND(),INDEX($D$36:$I$47,AO$3,5),INDEX($D$36:$I$47,AO$3,6))*(INDEX($D$36:$I$47,AO$3,2)-INDEX($D$36:$I$47,AO$3,1))</f>
        <v>87.522761422538068</v>
      </c>
      <c r="AP737" s="13" cm="1">
        <f t="array" aca="1" ref="AP737" ca="1">INDEX($D$36:$I$47,AP$3,1)+BETAINV(RAND(),INDEX($D$36:$I$47,AP$3,5),INDEX($D$36:$I$47,AP$3,6))*(INDEX($D$36:$I$47,AP$3,2)-INDEX($D$36:$I$47,AP$3,1))</f>
        <v>109.05679051912574</v>
      </c>
      <c r="AQ737" s="13" cm="1">
        <f t="array" aca="1" ref="AQ737" ca="1">INDEX($D$36:$I$47,AQ$3,1)+BETAINV(RAND(),INDEX($D$36:$I$47,AQ$3,5),INDEX($D$36:$I$47,AQ$3,6))*(INDEX($D$36:$I$47,AQ$3,2)-INDEX($D$36:$I$47,AQ$3,1))</f>
        <v>174.286865559197</v>
      </c>
      <c r="AR737" s="13" cm="1">
        <f t="array" aca="1" ref="AR737" ca="1">INDEX($D$36:$I$47,AR$3,1)+BETAINV(RAND(),INDEX($D$36:$I$47,AR$3,5),INDEX($D$36:$I$47,AR$3,6))*(INDEX($D$36:$I$47,AR$3,2)-INDEX($D$36:$I$47,AR$3,1))</f>
        <v>314.92348082820587</v>
      </c>
      <c r="AS737" s="13" cm="1">
        <f t="array" aca="1" ref="AS737" ca="1">INDEX($D$36:$I$47,AS$3,1)+BETAINV(RAND(),INDEX($D$36:$I$47,AS$3,5),INDEX($D$36:$I$47,AS$3,6))*(INDEX($D$36:$I$47,AS$3,2)-INDEX($D$36:$I$47,AS$3,1))</f>
        <v>582.70395626527431</v>
      </c>
      <c r="AT737" s="13" cm="1">
        <f t="array" aca="1" ref="AT737" ca="1">INDEX($D$36:$I$47,AT$3,1)+BETAINV(RAND(),INDEX($D$36:$I$47,AT$3,5),INDEX($D$36:$I$47,AT$3,6))*(INDEX($D$36:$I$47,AT$3,2)-INDEX($D$36:$I$47,AT$3,1))</f>
        <v>153.81250675814161</v>
      </c>
      <c r="AU737" s="13" cm="1">
        <f t="array" aca="1" ref="AU737" ca="1">INDEX($D$36:$I$47,AU$3,1)+BETAINV(RAND(),INDEX($D$36:$I$47,AU$3,5),INDEX($D$36:$I$47,AU$3,6))*(INDEX($D$36:$I$47,AU$3,2)-INDEX($D$36:$I$47,AU$3,1))</f>
        <v>267.0471398556063</v>
      </c>
      <c r="AV737" s="13" cm="1">
        <f t="array" aca="1" ref="AV737" ca="1">INDEX($D$36:$I$47,AV$3,1)+BETAINV(RAND(),INDEX($D$36:$I$47,AV$3,5),INDEX($D$36:$I$47,AV$3,6))*(INDEX($D$36:$I$47,AV$3,2)-INDEX($D$36:$I$47,AV$3,1))</f>
        <v>570.28555708584281</v>
      </c>
      <c r="AW737" s="13" cm="1">
        <f t="array" aca="1" ref="AW737" ca="1">INDEX($D$36:$I$47,AW$3,1)+BETAINV(RAND(),INDEX($D$36:$I$47,AW$3,5),INDEX($D$36:$I$47,AW$3,6))*(INDEX($D$36:$I$47,AW$3,2)-INDEX($D$36:$I$47,AW$3,1))</f>
        <v>587.74381558092944</v>
      </c>
      <c r="AX737" s="13" cm="1">
        <f t="array" aca="1" ref="AX737" ca="1">INDEX($D$36:$I$47,AX$3,1)+BETAINV(RAND(),INDEX($D$36:$I$47,AX$3,5),INDEX($D$36:$I$47,AX$3,6))*(INDEX($D$36:$I$47,AX$3,2)-INDEX($D$36:$I$47,AX$3,1))</f>
        <v>402.9463579188066</v>
      </c>
      <c r="AY737" s="13" cm="1">
        <f t="array" aca="1" ref="AY737" ca="1">INDEX($D$36:$I$47,AY$3,1)+BETAINV(RAND(),INDEX($D$36:$I$47,AY$3,5),INDEX($D$36:$I$47,AY$3,6))*(INDEX($D$36:$I$47,AY$3,2)-INDEX($D$36:$I$47,AY$3,1))</f>
        <v>163.44595582694492</v>
      </c>
      <c r="AZ737" s="13" cm="1">
        <f t="array" aca="1" ref="AZ737" ca="1">INDEX($D$36:$I$47,AZ$3,1)+BETAINV(RAND(),INDEX($D$36:$I$47,AZ$3,5),INDEX($D$36:$I$47,AZ$3,6))*(INDEX($D$36:$I$47,AZ$3,2)-INDEX($D$36:$I$47,AZ$3,1))</f>
        <v>369.65257156175301</v>
      </c>
      <c r="BC737">
        <v>734</v>
      </c>
      <c r="BD737" cm="1">
        <f t="array" aca="1" ref="BD737" ca="1">INDEX($D$52:$I$63,BD$3,1)+BETAINV(RAND(),INDEX($D$52:$I$63,BD$3,5),INDEX($D$52:$I$63,BD$3,6))*(INDEX($D$52:$I$63,BD$3,2)-INDEX(D$52:I$63,BD$3,1))</f>
        <v>60.473242913314962</v>
      </c>
      <c r="BE737" cm="1">
        <f t="array" aca="1" ref="BE737" ca="1">INDEX($D$52:$I$63,BE$3,1)+BETAINV(RAND(),INDEX($D$52:$I$63,BE$3,5),INDEX($D$52:$I$63,BE$3,6))*(INDEX($D$52:$I$63,BE$3,2)-INDEX(E$52:J$63,BE$3,1))</f>
        <v>47.52000000000001</v>
      </c>
      <c r="BF737" cm="1">
        <f t="array" aca="1" ref="BF737" ca="1">INDEX($D$52:$I$63,BF$3,1)+BETAINV(RAND(),INDEX($D$52:$I$63,BF$3,5),INDEX($D$52:$I$63,BF$3,6))*(INDEX($D$52:$I$63,BF$3,2)-INDEX(F$52:K$63,BF$3,1))</f>
        <v>36.046984979129078</v>
      </c>
      <c r="BG737" cm="1">
        <f t="array" aca="1" ref="BG737" ca="1">INDEX($D$52:$I$63,BG$3,1)+BETAINV(RAND(),INDEX($D$52:$I$63,BG$3,5),INDEX($D$52:$I$63,BG$3,6))*(INDEX($D$52:$I$63,BG$3,2)-INDEX(G$52:L$63,BG$3,1))</f>
        <v>278.56412626558546</v>
      </c>
      <c r="BH737" cm="1">
        <f t="array" aca="1" ref="BH737" ca="1">INDEX($D$52:$I$63,BH$3,1)+BETAINV(RAND(),INDEX($D$52:$I$63,BH$3,5),INDEX($D$52:$I$63,BH$3,6))*(INDEX($D$52:$I$63,BH$3,2)-INDEX(H$52:M$63,BH$3,1))</f>
        <v>186.68426473072486</v>
      </c>
      <c r="BI737" cm="1">
        <f t="array" aca="1" ref="BI737" ca="1">INDEX($D$52:$I$63,BI$3,1)+BETAINV(RAND(),INDEX($D$52:$I$63,BI$3,5),INDEX($D$52:$I$63,BI$3,6))*(INDEX($D$52:$I$63,BI$3,2)-INDEX(I$52:N$63,BI$3,1))</f>
        <v>144.41952055251164</v>
      </c>
      <c r="BJ737" cm="1">
        <f t="array" aca="1" ref="BJ737" ca="1">INDEX($D$52:$I$63,BJ$3,1)+BETAINV(RAND(),INDEX($D$52:$I$63,BJ$3,5),INDEX($D$52:$I$63,BJ$3,6))*(INDEX($D$52:$I$63,BJ$3,2)-INDEX(J$52:O$63,BJ$3,1))</f>
        <v>329.87454790632569</v>
      </c>
      <c r="BK737" cm="1">
        <f t="array" aca="1" ref="BK737" ca="1">INDEX($D$52:$I$63,BK$3,1)+BETAINV(RAND(),INDEX($D$52:$I$63,BK$3,5),INDEX($D$52:$I$63,BK$3,6))*(INDEX($D$52:$I$63,BK$3,2)-INDEX(K$52:P$63,BK$3,1))</f>
        <v>429.07181095947044</v>
      </c>
      <c r="BL737" cm="1">
        <f t="array" aca="1" ref="BL737" ca="1">INDEX($D$52:$I$63,BL$3,1)+BETAINV(RAND(),INDEX($D$52:$I$63,BL$3,5),INDEX($D$52:$I$63,BL$3,6))*(INDEX($D$52:$I$63,BL$3,2)-INDEX(L$52:Q$63,BL$3,1))</f>
        <v>281.76185948802453</v>
      </c>
      <c r="BM737" cm="1">
        <f t="array" aca="1" ref="BM737" ca="1">INDEX($D$52:$I$63,BM$3,1)+BETAINV(RAND(),INDEX($D$52:$I$63,BM$3,5),INDEX($D$52:$I$63,BM$3,6))*(INDEX($D$52:$I$63,BM$3,2)-INDEX(M$52:R$63,BM$3,1))</f>
        <v>0.99131279865068223</v>
      </c>
      <c r="BN737" cm="1">
        <f t="array" aca="1" ref="BN737" ca="1">INDEX($D$52:$I$63,BN$3,1)+BETAINV(RAND(),INDEX($D$52:$I$63,BN$3,5),INDEX($D$52:$I$63,BN$3,6))*(INDEX($D$52:$I$63,BN$3,2)-INDEX(N$52:S$63,BN$3,1))</f>
        <v>104.7661724200518</v>
      </c>
      <c r="BO737" cm="1">
        <f t="array" aca="1" ref="BO737" ca="1">INDEX($D$52:$I$63,BO$3,1)+BETAINV(RAND(),INDEX($D$52:$I$63,BO$3,5),INDEX($D$52:$I$63,BO$3,6))*(INDEX($D$52:$I$63,BO$3,2)-INDEX(O$52:T$63,BO$3,1))</f>
        <v>344.1535904039132</v>
      </c>
    </row>
    <row r="738" spans="12:67" x14ac:dyDescent="0.25">
      <c r="L738">
        <v>735</v>
      </c>
      <c r="M738" cm="1">
        <f t="array" aca="1" ref="M738" ca="1">INDEX($D$4:$I$15,M$3,1)+BETAINV(RAND(),INDEX($D$4:$I$15,M$3,5),INDEX($D$4:$I$15,M$3,6))*(INDEX($D$4:$I$15,M$3,2)-INDEX($D$4:$I$15,M$3,1))</f>
        <v>269.14611010430866</v>
      </c>
      <c r="N738" cm="1">
        <f t="array" aca="1" ref="N738" ca="1">INDEX($D$4:$I$15,N$3,1)+BETAINV(RAND(),INDEX($D$4:$I$15,N$3,5),INDEX($D$4:$I$15,N$3,6))*(INDEX($D$4:$I$15,N$3,2)-INDEX($D$4:$I$15,N$3,1))</f>
        <v>147.54130715013022</v>
      </c>
      <c r="O738" cm="1">
        <f t="array" aca="1" ref="O738" ca="1">INDEX($D$4:$I$15,O$3,1)+BETAINV(RAND(),INDEX($D$4:$I$15,O$3,5),INDEX($D$4:$I$15,O$3,6))*(INDEX($D$4:$I$15,O$3,2)-INDEX($D$4:$I$15,O$3,1))</f>
        <v>48.630889708002336</v>
      </c>
      <c r="P738" cm="1">
        <f t="array" aca="1" ref="P738" ca="1">INDEX($D$4:$I$15,P$3,1)+BETAINV(RAND(),INDEX($D$4:$I$15,P$3,5),INDEX($D$4:$I$15,P$3,6))*(INDEX($D$4:$I$15,P$3,2)-INDEX($D$4:$I$15,P$3,1))</f>
        <v>715.98362445821294</v>
      </c>
      <c r="Q738" cm="1">
        <f t="array" aca="1" ref="Q738" ca="1">INDEX($D$4:$I$15,Q$3,1)+BETAINV(RAND(),INDEX($D$4:$I$15,Q$3,5),INDEX($D$4:$I$15,Q$3,6))*(INDEX($D$4:$I$15,Q$3,2)-INDEX($D$4:$I$15,Q$3,1))</f>
        <v>140.92419097298389</v>
      </c>
      <c r="R738" cm="1">
        <f t="array" aca="1" ref="R738" ca="1">INDEX($D$4:$I$15,R$3,1)+BETAINV(RAND(),INDEX($D$4:$I$15,R$3,5),INDEX($D$4:$I$15,R$3,6))*(INDEX($D$4:$I$15,R$3,2)-INDEX($D$4:$I$15,R$3,1))</f>
        <v>556.79948524027543</v>
      </c>
      <c r="S738" cm="1">
        <f t="array" aca="1" ref="S738" ca="1">INDEX($D$4:$I$15,S$3,1)+BETAINV(RAND(),INDEX($D$4:$I$15,S$3,5),INDEX($D$4:$I$15,S$3,6))*(INDEX($D$4:$I$15,S$3,2)-INDEX($D$4:$I$15,S$3,1))</f>
        <v>903.34807867175346</v>
      </c>
      <c r="T738" cm="1">
        <f t="array" aca="1" ref="T738" ca="1">INDEX($D$4:$I$15,T$3,1)+BETAINV(RAND(),INDEX($D$4:$I$15,T$3,5),INDEX($D$4:$I$15,T$3,6))*(INDEX($D$4:$I$15,T$3,2)-INDEX($D$4:$I$15,T$3,1))</f>
        <v>930.44722241354975</v>
      </c>
      <c r="U738" cm="1">
        <f t="array" aca="1" ref="U738" ca="1">INDEX($D$4:$I$15,U$3,1)+BETAINV(RAND(),INDEX($D$4:$I$15,U$3,5),INDEX($D$4:$I$15,U$3,6))*(INDEX($D$4:$I$15,U$3,2)-INDEX($D$4:$I$15,U$3,1))</f>
        <v>295.00563824347523</v>
      </c>
      <c r="V738" cm="1">
        <f t="array" aca="1" ref="V738" ca="1">INDEX($D$4:$I$15,V$3,1)+BETAINV(RAND(),INDEX($D$4:$I$15,V$3,5),INDEX($D$4:$I$15,V$3,6))*(INDEX($D$4:$I$15,V$3,2)-INDEX($D$4:$I$15,V$3,1))</f>
        <v>105.74085803418336</v>
      </c>
      <c r="W738" cm="1">
        <f t="array" aca="1" ref="W738" ca="1">INDEX($D$4:$I$15,W$3,1)+BETAINV(RAND(),INDEX($D$4:$I$15,W$3,5),INDEX($D$4:$I$15,W$3,6))*(INDEX($D$4:$I$15,W$3,2)-INDEX($D$4:$I$15,W$3,1))</f>
        <v>424.76358793255361</v>
      </c>
      <c r="X738" cm="1">
        <f t="array" aca="1" ref="X738" ca="1">INDEX($D$4:$I$15,X$3,1)+BETAINV(RAND(),INDEX($D$4:$I$15,X$3,5),INDEX($D$4:$I$15,X$3,6))*(INDEX($D$4:$I$15,X$3,2)-INDEX($D$4:$I$15,X$3,1))</f>
        <v>1402.3498328597987</v>
      </c>
      <c r="Z738">
        <v>735</v>
      </c>
      <c r="AA738" cm="1">
        <f t="array" aca="1" ref="AA738" ca="1">INDEX($D$20:$I$31,AA$3,1)+BETAINV(RAND(),INDEX($D$20:$I$31,AA$3,5),INDEX($D$20:$I$31,AA$3,6))*(INDEX($D$20:$I$31,AA$3,2)-INDEX($D$20:$I$31,AA$3,1))</f>
        <v>105.2594198520668</v>
      </c>
      <c r="AB738" cm="1">
        <f t="array" aca="1" ref="AB738" ca="1">INDEX($D$20:$I$31,AB$3,1)+BETAINV(RAND(),INDEX($D$20:$I$31,AB$3,5),INDEX($D$20:$I$31,AB$3,6))*(INDEX($D$20:$I$31,AB$3,2)-INDEX($D$20:$I$31,AB$3,1))</f>
        <v>109.34175887360011</v>
      </c>
      <c r="AC738" cm="1">
        <f t="array" aca="1" ref="AC738" ca="1">INDEX($D$20:$I$31,AC$3,1)+BETAINV(RAND(),INDEX($D$20:$I$31,AC$3,5),INDEX($D$20:$I$31,AC$3,6))*(INDEX($D$20:$I$31,AC$3,2)-INDEX($D$20:$I$31,AC$3,1))</f>
        <v>104.36901785825631</v>
      </c>
      <c r="AD738" cm="1">
        <f t="array" aca="1" ref="AD738" ca="1">INDEX($D$20:$I$31,AD$3,1)+BETAINV(RAND(),INDEX($D$20:$I$31,AD$3,5),INDEX($D$20:$I$31,AD$3,6))*(INDEX($D$20:$I$31,AD$3,2)-INDEX($D$20:$I$31,AD$3,1))</f>
        <v>471.39561395450352</v>
      </c>
      <c r="AE738" cm="1">
        <f t="array" aca="1" ref="AE738" ca="1">INDEX($D$20:$I$31,AE$3,1)+BETAINV(RAND(),INDEX($D$20:$I$31,AE$3,5),INDEX($D$20:$I$31,AE$3,6))*(INDEX($D$20:$I$31,AE$3,2)-INDEX($D$20:$I$31,AE$3,1))</f>
        <v>330.77362825849548</v>
      </c>
      <c r="AF738" cm="1">
        <f t="array" aca="1" ref="AF738" ca="1">INDEX($D$20:$I$31,AF$3,1)+BETAINV(RAND(),INDEX($D$20:$I$31,AF$3,5),INDEX($D$20:$I$31,AF$3,6))*(INDEX($D$20:$I$31,AF$3,2)-INDEX($D$20:$I$31,AF$3,1))</f>
        <v>147.86608682995501</v>
      </c>
      <c r="AG738" cm="1">
        <f t="array" aca="1" ref="AG738" ca="1">INDEX($D$20:$I$31,AG$3,1)+BETAINV(RAND(),INDEX($D$20:$I$31,AG$3,5),INDEX($D$20:$I$31,AG$3,6))*(INDEX($D$20:$I$31,AG$3,2)-INDEX($D$20:$I$31,AG$3,1))</f>
        <v>689.48333237425061</v>
      </c>
      <c r="AH738" cm="1">
        <f t="array" aca="1" ref="AH738" ca="1">INDEX($D$20:$I$31,AH$3,1)+BETAINV(RAND(),INDEX($D$20:$I$31,AH$3,5),INDEX($D$20:$I$31,AH$3,6))*(INDEX($D$20:$I$31,AH$3,2)-INDEX($D$20:$I$31,AH$3,1))</f>
        <v>780.7603674355787</v>
      </c>
      <c r="AI738" cm="1">
        <f t="array" aca="1" ref="AI738" ca="1">INDEX($D$20:$I$31,AI$3,1)+BETAINV(RAND(),INDEX($D$20:$I$31,AI$3,5),INDEX($D$20:$I$31,AI$3,6))*(INDEX($D$20:$I$31,AI$3,2)-INDEX($D$20:$I$31,AI$3,1))</f>
        <v>447.17039638899098</v>
      </c>
      <c r="AJ738" cm="1">
        <f t="array" aca="1" ref="AJ738" ca="1">INDEX($D$20:$I$31,AJ$3,1)+BETAINV(RAND(),INDEX($D$20:$I$31,AJ$3,5),INDEX($D$20:$I$31,AJ$3,6))*(INDEX($D$20:$I$31,AJ$3,2)-INDEX($D$20:$I$31,AJ$3,1))</f>
        <v>199.39001301387208</v>
      </c>
      <c r="AK738" cm="1">
        <f t="array" aca="1" ref="AK738" ca="1">INDEX($D$20:$I$31,AK$3,1)+BETAINV(RAND(),INDEX($D$20:$I$31,AK$3,5),INDEX($D$20:$I$31,AK$3,6))*(INDEX($D$20:$I$31,AK$3,2)-INDEX($D$20:$I$31,AK$3,1))</f>
        <v>238.41532664668011</v>
      </c>
      <c r="AL738" cm="1">
        <f t="array" aca="1" ref="AL738" ca="1">INDEX($D$20:$I$31,AL$3,1)+BETAINV(RAND(),INDEX($D$20:$I$31,AL$3,5),INDEX($D$20:$I$31,AL$3,6))*(INDEX($D$20:$I$31,AL$3,2)-INDEX($D$20:$I$31,AL$3,1))</f>
        <v>403.52652358750777</v>
      </c>
      <c r="AN738">
        <v>735</v>
      </c>
      <c r="AO738" s="13" cm="1">
        <f t="array" aca="1" ref="AO738" ca="1">INDEX($D$36:$I$47,AO$3,1)+BETAINV(RAND(),INDEX($D$36:$I$47,AO$3,5),INDEX($D$36:$I$47,AO$3,6))*(INDEX($D$36:$I$47,AO$3,2)-INDEX($D$36:$I$47,AO$3,1))</f>
        <v>109.97310278157795</v>
      </c>
      <c r="AP738" s="13" cm="1">
        <f t="array" aca="1" ref="AP738" ca="1">INDEX($D$36:$I$47,AP$3,1)+BETAINV(RAND(),INDEX($D$36:$I$47,AP$3,5),INDEX($D$36:$I$47,AP$3,6))*(INDEX($D$36:$I$47,AP$3,2)-INDEX($D$36:$I$47,AP$3,1))</f>
        <v>106.59949515069806</v>
      </c>
      <c r="AQ738" s="13" cm="1">
        <f t="array" aca="1" ref="AQ738" ca="1">INDEX($D$36:$I$47,AQ$3,1)+BETAINV(RAND(),INDEX($D$36:$I$47,AQ$3,5),INDEX($D$36:$I$47,AQ$3,6))*(INDEX($D$36:$I$47,AQ$3,2)-INDEX($D$36:$I$47,AQ$3,1))</f>
        <v>202.54037766664999</v>
      </c>
      <c r="AR738" s="13" cm="1">
        <f t="array" aca="1" ref="AR738" ca="1">INDEX($D$36:$I$47,AR$3,1)+BETAINV(RAND(),INDEX($D$36:$I$47,AR$3,5),INDEX($D$36:$I$47,AR$3,6))*(INDEX($D$36:$I$47,AR$3,2)-INDEX($D$36:$I$47,AR$3,1))</f>
        <v>275.46565404414361</v>
      </c>
      <c r="AS738" s="13" cm="1">
        <f t="array" aca="1" ref="AS738" ca="1">INDEX($D$36:$I$47,AS$3,1)+BETAINV(RAND(),INDEX($D$36:$I$47,AS$3,5),INDEX($D$36:$I$47,AS$3,6))*(INDEX($D$36:$I$47,AS$3,2)-INDEX($D$36:$I$47,AS$3,1))</f>
        <v>587.65441535567652</v>
      </c>
      <c r="AT738" s="13" cm="1">
        <f t="array" aca="1" ref="AT738" ca="1">INDEX($D$36:$I$47,AT$3,1)+BETAINV(RAND(),INDEX($D$36:$I$47,AT$3,5),INDEX($D$36:$I$47,AT$3,6))*(INDEX($D$36:$I$47,AT$3,2)-INDEX($D$36:$I$47,AT$3,1))</f>
        <v>150.21313309813263</v>
      </c>
      <c r="AU738" s="13" cm="1">
        <f t="array" aca="1" ref="AU738" ca="1">INDEX($D$36:$I$47,AU$3,1)+BETAINV(RAND(),INDEX($D$36:$I$47,AU$3,5),INDEX($D$36:$I$47,AU$3,6))*(INDEX($D$36:$I$47,AU$3,2)-INDEX($D$36:$I$47,AU$3,1))</f>
        <v>290.67693179328012</v>
      </c>
      <c r="AV738" s="13" cm="1">
        <f t="array" aca="1" ref="AV738" ca="1">INDEX($D$36:$I$47,AV$3,1)+BETAINV(RAND(),INDEX($D$36:$I$47,AV$3,5),INDEX($D$36:$I$47,AV$3,6))*(INDEX($D$36:$I$47,AV$3,2)-INDEX($D$36:$I$47,AV$3,1))</f>
        <v>605.13674877985363</v>
      </c>
      <c r="AW738" s="13" cm="1">
        <f t="array" aca="1" ref="AW738" ca="1">INDEX($D$36:$I$47,AW$3,1)+BETAINV(RAND(),INDEX($D$36:$I$47,AW$3,5),INDEX($D$36:$I$47,AW$3,6))*(INDEX($D$36:$I$47,AW$3,2)-INDEX($D$36:$I$47,AW$3,1))</f>
        <v>492.05462388857688</v>
      </c>
      <c r="AX738" s="13" cm="1">
        <f t="array" aca="1" ref="AX738" ca="1">INDEX($D$36:$I$47,AX$3,1)+BETAINV(RAND(),INDEX($D$36:$I$47,AX$3,5),INDEX($D$36:$I$47,AX$3,6))*(INDEX($D$36:$I$47,AX$3,2)-INDEX($D$36:$I$47,AX$3,1))</f>
        <v>441.8390531756578</v>
      </c>
      <c r="AY738" s="13" cm="1">
        <f t="array" aca="1" ref="AY738" ca="1">INDEX($D$36:$I$47,AY$3,1)+BETAINV(RAND(),INDEX($D$36:$I$47,AY$3,5),INDEX($D$36:$I$47,AY$3,6))*(INDEX($D$36:$I$47,AY$3,2)-INDEX($D$36:$I$47,AY$3,1))</f>
        <v>162.66921796005616</v>
      </c>
      <c r="AZ738" s="13" cm="1">
        <f t="array" aca="1" ref="AZ738" ca="1">INDEX($D$36:$I$47,AZ$3,1)+BETAINV(RAND(),INDEX($D$36:$I$47,AZ$3,5),INDEX($D$36:$I$47,AZ$3,6))*(INDEX($D$36:$I$47,AZ$3,2)-INDEX($D$36:$I$47,AZ$3,1))</f>
        <v>423.73947753120183</v>
      </c>
      <c r="BC738">
        <v>735</v>
      </c>
      <c r="BD738" cm="1">
        <f t="array" aca="1" ref="BD738" ca="1">INDEX($D$52:$I$63,BD$3,1)+BETAINV(RAND(),INDEX($D$52:$I$63,BD$3,5),INDEX($D$52:$I$63,BD$3,6))*(INDEX($D$52:$I$63,BD$3,2)-INDEX(D$52:I$63,BD$3,1))</f>
        <v>55.632640221801807</v>
      </c>
      <c r="BE738" cm="1">
        <f t="array" aca="1" ref="BE738" ca="1">INDEX($D$52:$I$63,BE$3,1)+BETAINV(RAND(),INDEX($D$52:$I$63,BE$3,5),INDEX($D$52:$I$63,BE$3,6))*(INDEX($D$52:$I$63,BE$3,2)-INDEX(E$52:J$63,BE$3,1))</f>
        <v>47.52000000000001</v>
      </c>
      <c r="BF738" cm="1">
        <f t="array" aca="1" ref="BF738" ca="1">INDEX($D$52:$I$63,BF$3,1)+BETAINV(RAND(),INDEX($D$52:$I$63,BF$3,5),INDEX($D$52:$I$63,BF$3,6))*(INDEX($D$52:$I$63,BF$3,2)-INDEX(F$52:K$63,BF$3,1))</f>
        <v>36.302961043223441</v>
      </c>
      <c r="BG738" cm="1">
        <f t="array" aca="1" ref="BG738" ca="1">INDEX($D$52:$I$63,BG$3,1)+BETAINV(RAND(),INDEX($D$52:$I$63,BG$3,5),INDEX($D$52:$I$63,BG$3,6))*(INDEX($D$52:$I$63,BG$3,2)-INDEX(G$52:L$63,BG$3,1))</f>
        <v>260.9585390746044</v>
      </c>
      <c r="BH738" cm="1">
        <f t="array" aca="1" ref="BH738" ca="1">INDEX($D$52:$I$63,BH$3,1)+BETAINV(RAND(),INDEX($D$52:$I$63,BH$3,5),INDEX($D$52:$I$63,BH$3,6))*(INDEX($D$52:$I$63,BH$3,2)-INDEX(H$52:M$63,BH$3,1))</f>
        <v>215.71855680825416</v>
      </c>
      <c r="BI738" cm="1">
        <f t="array" aca="1" ref="BI738" ca="1">INDEX($D$52:$I$63,BI$3,1)+BETAINV(RAND(),INDEX($D$52:$I$63,BI$3,5),INDEX($D$52:$I$63,BI$3,6))*(INDEX($D$52:$I$63,BI$3,2)-INDEX(I$52:N$63,BI$3,1))</f>
        <v>125.77678916141312</v>
      </c>
      <c r="BJ738" cm="1">
        <f t="array" aca="1" ref="BJ738" ca="1">INDEX($D$52:$I$63,BJ$3,1)+BETAINV(RAND(),INDEX($D$52:$I$63,BJ$3,5),INDEX($D$52:$I$63,BJ$3,6))*(INDEX($D$52:$I$63,BJ$3,2)-INDEX(J$52:O$63,BJ$3,1))</f>
        <v>332.44443095253712</v>
      </c>
      <c r="BK738" cm="1">
        <f t="array" aca="1" ref="BK738" ca="1">INDEX($D$52:$I$63,BK$3,1)+BETAINV(RAND(),INDEX($D$52:$I$63,BK$3,5),INDEX($D$52:$I$63,BK$3,6))*(INDEX($D$52:$I$63,BK$3,2)-INDEX(K$52:P$63,BK$3,1))</f>
        <v>447.76646043763247</v>
      </c>
      <c r="BL738" cm="1">
        <f t="array" aca="1" ref="BL738" ca="1">INDEX($D$52:$I$63,BL$3,1)+BETAINV(RAND(),INDEX($D$52:$I$63,BL$3,5),INDEX($D$52:$I$63,BL$3,6))*(INDEX($D$52:$I$63,BL$3,2)-INDEX(L$52:Q$63,BL$3,1))</f>
        <v>259.78985870412129</v>
      </c>
      <c r="BM738" cm="1">
        <f t="array" aca="1" ref="BM738" ca="1">INDEX($D$52:$I$63,BM$3,1)+BETAINV(RAND(),INDEX($D$52:$I$63,BM$3,5),INDEX($D$52:$I$63,BM$3,6))*(INDEX($D$52:$I$63,BM$3,2)-INDEX(M$52:R$63,BM$3,1))</f>
        <v>-33.410876508948334</v>
      </c>
      <c r="BN738" cm="1">
        <f t="array" aca="1" ref="BN738" ca="1">INDEX($D$52:$I$63,BN$3,1)+BETAINV(RAND(),INDEX($D$52:$I$63,BN$3,5),INDEX($D$52:$I$63,BN$3,6))*(INDEX($D$52:$I$63,BN$3,2)-INDEX(N$52:S$63,BN$3,1))</f>
        <v>104.74015564165016</v>
      </c>
      <c r="BO738" cm="1">
        <f t="array" aca="1" ref="BO738" ca="1">INDEX($D$52:$I$63,BO$3,1)+BETAINV(RAND(),INDEX($D$52:$I$63,BO$3,5),INDEX($D$52:$I$63,BO$3,6))*(INDEX($D$52:$I$63,BO$3,2)-INDEX(O$52:T$63,BO$3,1))</f>
        <v>498.13409978969878</v>
      </c>
    </row>
    <row r="739" spans="12:67" x14ac:dyDescent="0.25">
      <c r="L739">
        <v>736</v>
      </c>
      <c r="M739" cm="1">
        <f t="array" aca="1" ref="M739" ca="1">INDEX($D$4:$I$15,M$3,1)+BETAINV(RAND(),INDEX($D$4:$I$15,M$3,5),INDEX($D$4:$I$15,M$3,6))*(INDEX($D$4:$I$15,M$3,2)-INDEX($D$4:$I$15,M$3,1))</f>
        <v>223.3680480873906</v>
      </c>
      <c r="N739" cm="1">
        <f t="array" aca="1" ref="N739" ca="1">INDEX($D$4:$I$15,N$3,1)+BETAINV(RAND(),INDEX($D$4:$I$15,N$3,5),INDEX($D$4:$I$15,N$3,6))*(INDEX($D$4:$I$15,N$3,2)-INDEX($D$4:$I$15,N$3,1))</f>
        <v>164.03790755959432</v>
      </c>
      <c r="O739" cm="1">
        <f t="array" aca="1" ref="O739" ca="1">INDEX($D$4:$I$15,O$3,1)+BETAINV(RAND(),INDEX($D$4:$I$15,O$3,5),INDEX($D$4:$I$15,O$3,6))*(INDEX($D$4:$I$15,O$3,2)-INDEX($D$4:$I$15,O$3,1))</f>
        <v>50.295179095456291</v>
      </c>
      <c r="P739" cm="1">
        <f t="array" aca="1" ref="P739" ca="1">INDEX($D$4:$I$15,P$3,1)+BETAINV(RAND(),INDEX($D$4:$I$15,P$3,5),INDEX($D$4:$I$15,P$3,6))*(INDEX($D$4:$I$15,P$3,2)-INDEX($D$4:$I$15,P$3,1))</f>
        <v>738.98783432716539</v>
      </c>
      <c r="Q739" cm="1">
        <f t="array" aca="1" ref="Q739" ca="1">INDEX($D$4:$I$15,Q$3,1)+BETAINV(RAND(),INDEX($D$4:$I$15,Q$3,5),INDEX($D$4:$I$15,Q$3,6))*(INDEX($D$4:$I$15,Q$3,2)-INDEX($D$4:$I$15,Q$3,1))</f>
        <v>158.7774815592287</v>
      </c>
      <c r="R739" cm="1">
        <f t="array" aca="1" ref="R739" ca="1">INDEX($D$4:$I$15,R$3,1)+BETAINV(RAND(),INDEX($D$4:$I$15,R$3,5),INDEX($D$4:$I$15,R$3,6))*(INDEX($D$4:$I$15,R$3,2)-INDEX($D$4:$I$15,R$3,1))</f>
        <v>485.21218731599657</v>
      </c>
      <c r="S739" cm="1">
        <f t="array" aca="1" ref="S739" ca="1">INDEX($D$4:$I$15,S$3,1)+BETAINV(RAND(),INDEX($D$4:$I$15,S$3,5),INDEX($D$4:$I$15,S$3,6))*(INDEX($D$4:$I$15,S$3,2)-INDEX($D$4:$I$15,S$3,1))</f>
        <v>755.94409174620444</v>
      </c>
      <c r="T739" cm="1">
        <f t="array" aca="1" ref="T739" ca="1">INDEX($D$4:$I$15,T$3,1)+BETAINV(RAND(),INDEX($D$4:$I$15,T$3,5),INDEX($D$4:$I$15,T$3,6))*(INDEX($D$4:$I$15,T$3,2)-INDEX($D$4:$I$15,T$3,1))</f>
        <v>828.21179888468714</v>
      </c>
      <c r="U739" cm="1">
        <f t="array" aca="1" ref="U739" ca="1">INDEX($D$4:$I$15,U$3,1)+BETAINV(RAND(),INDEX($D$4:$I$15,U$3,5),INDEX($D$4:$I$15,U$3,6))*(INDEX($D$4:$I$15,U$3,2)-INDEX($D$4:$I$15,U$3,1))</f>
        <v>296.40314958144143</v>
      </c>
      <c r="V739" cm="1">
        <f t="array" aca="1" ref="V739" ca="1">INDEX($D$4:$I$15,V$3,1)+BETAINV(RAND(),INDEX($D$4:$I$15,V$3,5),INDEX($D$4:$I$15,V$3,6))*(INDEX($D$4:$I$15,V$3,2)-INDEX($D$4:$I$15,V$3,1))</f>
        <v>99.555217189274202</v>
      </c>
      <c r="W739" cm="1">
        <f t="array" aca="1" ref="W739" ca="1">INDEX($D$4:$I$15,W$3,1)+BETAINV(RAND(),INDEX($D$4:$I$15,W$3,5),INDEX($D$4:$I$15,W$3,6))*(INDEX($D$4:$I$15,W$3,2)-INDEX($D$4:$I$15,W$3,1))</f>
        <v>368.10937466313658</v>
      </c>
      <c r="X739" cm="1">
        <f t="array" aca="1" ref="X739" ca="1">INDEX($D$4:$I$15,X$3,1)+BETAINV(RAND(),INDEX($D$4:$I$15,X$3,5),INDEX($D$4:$I$15,X$3,6))*(INDEX($D$4:$I$15,X$3,2)-INDEX($D$4:$I$15,X$3,1))</f>
        <v>1545.0919043528575</v>
      </c>
      <c r="Z739">
        <v>736</v>
      </c>
      <c r="AA739" cm="1">
        <f t="array" aca="1" ref="AA739" ca="1">INDEX($D$20:$I$31,AA$3,1)+BETAINV(RAND(),INDEX($D$20:$I$31,AA$3,5),INDEX($D$20:$I$31,AA$3,6))*(INDEX($D$20:$I$31,AA$3,2)-INDEX($D$20:$I$31,AA$3,1))</f>
        <v>97.459272615627128</v>
      </c>
      <c r="AB739" cm="1">
        <f t="array" aca="1" ref="AB739" ca="1">INDEX($D$20:$I$31,AB$3,1)+BETAINV(RAND(),INDEX($D$20:$I$31,AB$3,5),INDEX($D$20:$I$31,AB$3,6))*(INDEX($D$20:$I$31,AB$3,2)-INDEX($D$20:$I$31,AB$3,1))</f>
        <v>88.368761102378244</v>
      </c>
      <c r="AC739" cm="1">
        <f t="array" aca="1" ref="AC739" ca="1">INDEX($D$20:$I$31,AC$3,1)+BETAINV(RAND(),INDEX($D$20:$I$31,AC$3,5),INDEX($D$20:$I$31,AC$3,6))*(INDEX($D$20:$I$31,AC$3,2)-INDEX($D$20:$I$31,AC$3,1))</f>
        <v>107.4161716622545</v>
      </c>
      <c r="AD739" cm="1">
        <f t="array" aca="1" ref="AD739" ca="1">INDEX($D$20:$I$31,AD$3,1)+BETAINV(RAND(),INDEX($D$20:$I$31,AD$3,5),INDEX($D$20:$I$31,AD$3,6))*(INDEX($D$20:$I$31,AD$3,2)-INDEX($D$20:$I$31,AD$3,1))</f>
        <v>592.80657789745862</v>
      </c>
      <c r="AE739" cm="1">
        <f t="array" aca="1" ref="AE739" ca="1">INDEX($D$20:$I$31,AE$3,1)+BETAINV(RAND(),INDEX($D$20:$I$31,AE$3,5),INDEX($D$20:$I$31,AE$3,6))*(INDEX($D$20:$I$31,AE$3,2)-INDEX($D$20:$I$31,AE$3,1))</f>
        <v>304.78139738987727</v>
      </c>
      <c r="AF739" cm="1">
        <f t="array" aca="1" ref="AF739" ca="1">INDEX($D$20:$I$31,AF$3,1)+BETAINV(RAND(),INDEX($D$20:$I$31,AF$3,5),INDEX($D$20:$I$31,AF$3,6))*(INDEX($D$20:$I$31,AF$3,2)-INDEX($D$20:$I$31,AF$3,1))</f>
        <v>144.59426801029409</v>
      </c>
      <c r="AG739" cm="1">
        <f t="array" aca="1" ref="AG739" ca="1">INDEX($D$20:$I$31,AG$3,1)+BETAINV(RAND(),INDEX($D$20:$I$31,AG$3,5),INDEX($D$20:$I$31,AG$3,6))*(INDEX($D$20:$I$31,AG$3,2)-INDEX($D$20:$I$31,AG$3,1))</f>
        <v>695.64924592181467</v>
      </c>
      <c r="AH739" cm="1">
        <f t="array" aca="1" ref="AH739" ca="1">INDEX($D$20:$I$31,AH$3,1)+BETAINV(RAND(),INDEX($D$20:$I$31,AH$3,5),INDEX($D$20:$I$31,AH$3,6))*(INDEX($D$20:$I$31,AH$3,2)-INDEX($D$20:$I$31,AH$3,1))</f>
        <v>802.98060941569656</v>
      </c>
      <c r="AI739" cm="1">
        <f t="array" aca="1" ref="AI739" ca="1">INDEX($D$20:$I$31,AI$3,1)+BETAINV(RAND(),INDEX($D$20:$I$31,AI$3,5),INDEX($D$20:$I$31,AI$3,6))*(INDEX($D$20:$I$31,AI$3,2)-INDEX($D$20:$I$31,AI$3,1))</f>
        <v>437.58525188839945</v>
      </c>
      <c r="AJ739" cm="1">
        <f t="array" aca="1" ref="AJ739" ca="1">INDEX($D$20:$I$31,AJ$3,1)+BETAINV(RAND(),INDEX($D$20:$I$31,AJ$3,5),INDEX($D$20:$I$31,AJ$3,6))*(INDEX($D$20:$I$31,AJ$3,2)-INDEX($D$20:$I$31,AJ$3,1))</f>
        <v>220.83667264208134</v>
      </c>
      <c r="AK739" cm="1">
        <f t="array" aca="1" ref="AK739" ca="1">INDEX($D$20:$I$31,AK$3,1)+BETAINV(RAND(),INDEX($D$20:$I$31,AK$3,5),INDEX($D$20:$I$31,AK$3,6))*(INDEX($D$20:$I$31,AK$3,2)-INDEX($D$20:$I$31,AK$3,1))</f>
        <v>258.71054468732586</v>
      </c>
      <c r="AL739" cm="1">
        <f t="array" aca="1" ref="AL739" ca="1">INDEX($D$20:$I$31,AL$3,1)+BETAINV(RAND(),INDEX($D$20:$I$31,AL$3,5),INDEX($D$20:$I$31,AL$3,6))*(INDEX($D$20:$I$31,AL$3,2)-INDEX($D$20:$I$31,AL$3,1))</f>
        <v>428.09073438486251</v>
      </c>
      <c r="AN739">
        <v>736</v>
      </c>
      <c r="AO739" s="13" cm="1">
        <f t="array" aca="1" ref="AO739" ca="1">INDEX($D$36:$I$47,AO$3,1)+BETAINV(RAND(),INDEX($D$36:$I$47,AO$3,5),INDEX($D$36:$I$47,AO$3,6))*(INDEX($D$36:$I$47,AO$3,2)-INDEX($D$36:$I$47,AO$3,1))</f>
        <v>99.998685634057921</v>
      </c>
      <c r="AP739" s="13" cm="1">
        <f t="array" aca="1" ref="AP739" ca="1">INDEX($D$36:$I$47,AP$3,1)+BETAINV(RAND(),INDEX($D$36:$I$47,AP$3,5),INDEX($D$36:$I$47,AP$3,6))*(INDEX($D$36:$I$47,AP$3,2)-INDEX($D$36:$I$47,AP$3,1))</f>
        <v>101.33944132090197</v>
      </c>
      <c r="AQ739" s="13" cm="1">
        <f t="array" aca="1" ref="AQ739" ca="1">INDEX($D$36:$I$47,AQ$3,1)+BETAINV(RAND(),INDEX($D$36:$I$47,AQ$3,5),INDEX($D$36:$I$47,AQ$3,6))*(INDEX($D$36:$I$47,AQ$3,2)-INDEX($D$36:$I$47,AQ$3,1))</f>
        <v>223.55231321118282</v>
      </c>
      <c r="AR739" s="13" cm="1">
        <f t="array" aca="1" ref="AR739" ca="1">INDEX($D$36:$I$47,AR$3,1)+BETAINV(RAND(),INDEX($D$36:$I$47,AR$3,5),INDEX($D$36:$I$47,AR$3,6))*(INDEX($D$36:$I$47,AR$3,2)-INDEX($D$36:$I$47,AR$3,1))</f>
        <v>316.64073741163827</v>
      </c>
      <c r="AS739" s="13" cm="1">
        <f t="array" aca="1" ref="AS739" ca="1">INDEX($D$36:$I$47,AS$3,1)+BETAINV(RAND(),INDEX($D$36:$I$47,AS$3,5),INDEX($D$36:$I$47,AS$3,6))*(INDEX($D$36:$I$47,AS$3,2)-INDEX($D$36:$I$47,AS$3,1))</f>
        <v>655.66425572680544</v>
      </c>
      <c r="AT739" s="13" cm="1">
        <f t="array" aca="1" ref="AT739" ca="1">INDEX($D$36:$I$47,AT$3,1)+BETAINV(RAND(),INDEX($D$36:$I$47,AT$3,5),INDEX($D$36:$I$47,AT$3,6))*(INDEX($D$36:$I$47,AT$3,2)-INDEX($D$36:$I$47,AT$3,1))</f>
        <v>143.64903846035821</v>
      </c>
      <c r="AU739" s="13" cm="1">
        <f t="array" aca="1" ref="AU739" ca="1">INDEX($D$36:$I$47,AU$3,1)+BETAINV(RAND(),INDEX($D$36:$I$47,AU$3,5),INDEX($D$36:$I$47,AU$3,6))*(INDEX($D$36:$I$47,AU$3,2)-INDEX($D$36:$I$47,AU$3,1))</f>
        <v>326.98097969898373</v>
      </c>
      <c r="AV739" s="13" cm="1">
        <f t="array" aca="1" ref="AV739" ca="1">INDEX($D$36:$I$47,AV$3,1)+BETAINV(RAND(),INDEX($D$36:$I$47,AV$3,5),INDEX($D$36:$I$47,AV$3,6))*(INDEX($D$36:$I$47,AV$3,2)-INDEX($D$36:$I$47,AV$3,1))</f>
        <v>571.08506382532028</v>
      </c>
      <c r="AW739" s="13" cm="1">
        <f t="array" aca="1" ref="AW739" ca="1">INDEX($D$36:$I$47,AW$3,1)+BETAINV(RAND(),INDEX($D$36:$I$47,AW$3,5),INDEX($D$36:$I$47,AW$3,6))*(INDEX($D$36:$I$47,AW$3,2)-INDEX($D$36:$I$47,AW$3,1))</f>
        <v>527.80146204031371</v>
      </c>
      <c r="AX739" s="13" cm="1">
        <f t="array" aca="1" ref="AX739" ca="1">INDEX($D$36:$I$47,AX$3,1)+BETAINV(RAND(),INDEX($D$36:$I$47,AX$3,5),INDEX($D$36:$I$47,AX$3,6))*(INDEX($D$36:$I$47,AX$3,2)-INDEX($D$36:$I$47,AX$3,1))</f>
        <v>435.14240352381734</v>
      </c>
      <c r="AY739" s="13" cm="1">
        <f t="array" aca="1" ref="AY739" ca="1">INDEX($D$36:$I$47,AY$3,1)+BETAINV(RAND(),INDEX($D$36:$I$47,AY$3,5),INDEX($D$36:$I$47,AY$3,6))*(INDEX($D$36:$I$47,AY$3,2)-INDEX($D$36:$I$47,AY$3,1))</f>
        <v>163.55985051232173</v>
      </c>
      <c r="AZ739" s="13" cm="1">
        <f t="array" aca="1" ref="AZ739" ca="1">INDEX($D$36:$I$47,AZ$3,1)+BETAINV(RAND(),INDEX($D$36:$I$47,AZ$3,5),INDEX($D$36:$I$47,AZ$3,6))*(INDEX($D$36:$I$47,AZ$3,2)-INDEX($D$36:$I$47,AZ$3,1))</f>
        <v>391.71130770142003</v>
      </c>
      <c r="BC739">
        <v>736</v>
      </c>
      <c r="BD739" cm="1">
        <f t="array" aca="1" ref="BD739" ca="1">INDEX($D$52:$I$63,BD$3,1)+BETAINV(RAND(),INDEX($D$52:$I$63,BD$3,5),INDEX($D$52:$I$63,BD$3,6))*(INDEX($D$52:$I$63,BD$3,2)-INDEX(D$52:I$63,BD$3,1))</f>
        <v>52.590529641266713</v>
      </c>
      <c r="BE739" cm="1">
        <f t="array" aca="1" ref="BE739" ca="1">INDEX($D$52:$I$63,BE$3,1)+BETAINV(RAND(),INDEX($D$52:$I$63,BE$3,5),INDEX($D$52:$I$63,BE$3,6))*(INDEX($D$52:$I$63,BE$3,2)-INDEX(E$52:J$63,BE$3,1))</f>
        <v>47.52000000000001</v>
      </c>
      <c r="BF739" cm="1">
        <f t="array" aca="1" ref="BF739" ca="1">INDEX($D$52:$I$63,BF$3,1)+BETAINV(RAND(),INDEX($D$52:$I$63,BF$3,5),INDEX($D$52:$I$63,BF$3,6))*(INDEX($D$52:$I$63,BF$3,2)-INDEX(F$52:K$63,BF$3,1))</f>
        <v>34.282017655479734</v>
      </c>
      <c r="BG739" cm="1">
        <f t="array" aca="1" ref="BG739" ca="1">INDEX($D$52:$I$63,BG$3,1)+BETAINV(RAND(),INDEX($D$52:$I$63,BG$3,5),INDEX($D$52:$I$63,BG$3,6))*(INDEX($D$52:$I$63,BG$3,2)-INDEX(G$52:L$63,BG$3,1))</f>
        <v>274.88769918514515</v>
      </c>
      <c r="BH739" cm="1">
        <f t="array" aca="1" ref="BH739" ca="1">INDEX($D$52:$I$63,BH$3,1)+BETAINV(RAND(),INDEX($D$52:$I$63,BH$3,5),INDEX($D$52:$I$63,BH$3,6))*(INDEX($D$52:$I$63,BH$3,2)-INDEX(H$52:M$63,BH$3,1))</f>
        <v>189.12012119735618</v>
      </c>
      <c r="BI739" cm="1">
        <f t="array" aca="1" ref="BI739" ca="1">INDEX($D$52:$I$63,BI$3,1)+BETAINV(RAND(),INDEX($D$52:$I$63,BI$3,5),INDEX($D$52:$I$63,BI$3,6))*(INDEX($D$52:$I$63,BI$3,2)-INDEX(I$52:N$63,BI$3,1))</f>
        <v>109.36992857211871</v>
      </c>
      <c r="BJ739" cm="1">
        <f t="array" aca="1" ref="BJ739" ca="1">INDEX($D$52:$I$63,BJ$3,1)+BETAINV(RAND(),INDEX($D$52:$I$63,BJ$3,5),INDEX($D$52:$I$63,BJ$3,6))*(INDEX($D$52:$I$63,BJ$3,2)-INDEX(J$52:O$63,BJ$3,1))</f>
        <v>331.26826246768587</v>
      </c>
      <c r="BK739" cm="1">
        <f t="array" aca="1" ref="BK739" ca="1">INDEX($D$52:$I$63,BK$3,1)+BETAINV(RAND(),INDEX($D$52:$I$63,BK$3,5),INDEX($D$52:$I$63,BK$3,6))*(INDEX($D$52:$I$63,BK$3,2)-INDEX(K$52:P$63,BK$3,1))</f>
        <v>399.88700874196002</v>
      </c>
      <c r="BL739" cm="1">
        <f t="array" aca="1" ref="BL739" ca="1">INDEX($D$52:$I$63,BL$3,1)+BETAINV(RAND(),INDEX($D$52:$I$63,BL$3,5),INDEX($D$52:$I$63,BL$3,6))*(INDEX($D$52:$I$63,BL$3,2)-INDEX(L$52:Q$63,BL$3,1))</f>
        <v>361.86020950960096</v>
      </c>
      <c r="BM739" cm="1">
        <f t="array" aca="1" ref="BM739" ca="1">INDEX($D$52:$I$63,BM$3,1)+BETAINV(RAND(),INDEX($D$52:$I$63,BM$3,5),INDEX($D$52:$I$63,BM$3,6))*(INDEX($D$52:$I$63,BM$3,2)-INDEX(M$52:R$63,BM$3,1))</f>
        <v>-16.045865634753014</v>
      </c>
      <c r="BN739" cm="1">
        <f t="array" aca="1" ref="BN739" ca="1">INDEX($D$52:$I$63,BN$3,1)+BETAINV(RAND(),INDEX($D$52:$I$63,BN$3,5),INDEX($D$52:$I$63,BN$3,6))*(INDEX($D$52:$I$63,BN$3,2)-INDEX(N$52:S$63,BN$3,1))</f>
        <v>104.41909617981165</v>
      </c>
      <c r="BO739" cm="1">
        <f t="array" aca="1" ref="BO739" ca="1">INDEX($D$52:$I$63,BO$3,1)+BETAINV(RAND(),INDEX($D$52:$I$63,BO$3,5),INDEX($D$52:$I$63,BO$3,6))*(INDEX($D$52:$I$63,BO$3,2)-INDEX(O$52:T$63,BO$3,1))</f>
        <v>490.13325006172147</v>
      </c>
    </row>
    <row r="740" spans="12:67" x14ac:dyDescent="0.25">
      <c r="L740">
        <v>737</v>
      </c>
      <c r="M740" cm="1">
        <f t="array" aca="1" ref="M740" ca="1">INDEX($D$4:$I$15,M$3,1)+BETAINV(RAND(),INDEX($D$4:$I$15,M$3,5),INDEX($D$4:$I$15,M$3,6))*(INDEX($D$4:$I$15,M$3,2)-INDEX($D$4:$I$15,M$3,1))</f>
        <v>243.84671569814617</v>
      </c>
      <c r="N740" cm="1">
        <f t="array" aca="1" ref="N740" ca="1">INDEX($D$4:$I$15,N$3,1)+BETAINV(RAND(),INDEX($D$4:$I$15,N$3,5),INDEX($D$4:$I$15,N$3,6))*(INDEX($D$4:$I$15,N$3,2)-INDEX($D$4:$I$15,N$3,1))</f>
        <v>157.92313131448418</v>
      </c>
      <c r="O740" cm="1">
        <f t="array" aca="1" ref="O740" ca="1">INDEX($D$4:$I$15,O$3,1)+BETAINV(RAND(),INDEX($D$4:$I$15,O$3,5),INDEX($D$4:$I$15,O$3,6))*(INDEX($D$4:$I$15,O$3,2)-INDEX($D$4:$I$15,O$3,1))</f>
        <v>48.597147723526362</v>
      </c>
      <c r="P740" cm="1">
        <f t="array" aca="1" ref="P740" ca="1">INDEX($D$4:$I$15,P$3,1)+BETAINV(RAND(),INDEX($D$4:$I$15,P$3,5),INDEX($D$4:$I$15,P$3,6))*(INDEX($D$4:$I$15,P$3,2)-INDEX($D$4:$I$15,P$3,1))</f>
        <v>766.96099802217873</v>
      </c>
      <c r="Q740" cm="1">
        <f t="array" aca="1" ref="Q740" ca="1">INDEX($D$4:$I$15,Q$3,1)+BETAINV(RAND(),INDEX($D$4:$I$15,Q$3,5),INDEX($D$4:$I$15,Q$3,6))*(INDEX($D$4:$I$15,Q$3,2)-INDEX($D$4:$I$15,Q$3,1))</f>
        <v>140.87543469234004</v>
      </c>
      <c r="R740" cm="1">
        <f t="array" aca="1" ref="R740" ca="1">INDEX($D$4:$I$15,R$3,1)+BETAINV(RAND(),INDEX($D$4:$I$15,R$3,5),INDEX($D$4:$I$15,R$3,6))*(INDEX($D$4:$I$15,R$3,2)-INDEX($D$4:$I$15,R$3,1))</f>
        <v>555.78480496973884</v>
      </c>
      <c r="S740" cm="1">
        <f t="array" aca="1" ref="S740" ca="1">INDEX($D$4:$I$15,S$3,1)+BETAINV(RAND(),INDEX($D$4:$I$15,S$3,5),INDEX($D$4:$I$15,S$3,6))*(INDEX($D$4:$I$15,S$3,2)-INDEX($D$4:$I$15,S$3,1))</f>
        <v>863.42486778353225</v>
      </c>
      <c r="T740" cm="1">
        <f t="array" aca="1" ref="T740" ca="1">INDEX($D$4:$I$15,T$3,1)+BETAINV(RAND(),INDEX($D$4:$I$15,T$3,5),INDEX($D$4:$I$15,T$3,6))*(INDEX($D$4:$I$15,T$3,2)-INDEX($D$4:$I$15,T$3,1))</f>
        <v>838.97921089311262</v>
      </c>
      <c r="U740" cm="1">
        <f t="array" aca="1" ref="U740" ca="1">INDEX($D$4:$I$15,U$3,1)+BETAINV(RAND(),INDEX($D$4:$I$15,U$3,5),INDEX($D$4:$I$15,U$3,6))*(INDEX($D$4:$I$15,U$3,2)-INDEX($D$4:$I$15,U$3,1))</f>
        <v>251.32725824245503</v>
      </c>
      <c r="V740" cm="1">
        <f t="array" aca="1" ref="V740" ca="1">INDEX($D$4:$I$15,V$3,1)+BETAINV(RAND(),INDEX($D$4:$I$15,V$3,5),INDEX($D$4:$I$15,V$3,6))*(INDEX($D$4:$I$15,V$3,2)-INDEX($D$4:$I$15,V$3,1))</f>
        <v>104.95068260471055</v>
      </c>
      <c r="W740" cm="1">
        <f t="array" aca="1" ref="W740" ca="1">INDEX($D$4:$I$15,W$3,1)+BETAINV(RAND(),INDEX($D$4:$I$15,W$3,5),INDEX($D$4:$I$15,W$3,6))*(INDEX($D$4:$I$15,W$3,2)-INDEX($D$4:$I$15,W$3,1))</f>
        <v>420.60378937722481</v>
      </c>
      <c r="X740" cm="1">
        <f t="array" aca="1" ref="X740" ca="1">INDEX($D$4:$I$15,X$3,1)+BETAINV(RAND(),INDEX($D$4:$I$15,X$3,5),INDEX($D$4:$I$15,X$3,6))*(INDEX($D$4:$I$15,X$3,2)-INDEX($D$4:$I$15,X$3,1))</f>
        <v>1380.6236547914898</v>
      </c>
      <c r="Z740">
        <v>737</v>
      </c>
      <c r="AA740" cm="1">
        <f t="array" aca="1" ref="AA740" ca="1">INDEX($D$20:$I$31,AA$3,1)+BETAINV(RAND(),INDEX($D$20:$I$31,AA$3,5),INDEX($D$20:$I$31,AA$3,6))*(INDEX($D$20:$I$31,AA$3,2)-INDEX($D$20:$I$31,AA$3,1))</f>
        <v>101.84090158567363</v>
      </c>
      <c r="AB740" cm="1">
        <f t="array" aca="1" ref="AB740" ca="1">INDEX($D$20:$I$31,AB$3,1)+BETAINV(RAND(),INDEX($D$20:$I$31,AB$3,5),INDEX($D$20:$I$31,AB$3,6))*(INDEX($D$20:$I$31,AB$3,2)-INDEX($D$20:$I$31,AB$3,1))</f>
        <v>102.07295351623438</v>
      </c>
      <c r="AC740" cm="1">
        <f t="array" aca="1" ref="AC740" ca="1">INDEX($D$20:$I$31,AC$3,1)+BETAINV(RAND(),INDEX($D$20:$I$31,AC$3,5),INDEX($D$20:$I$31,AC$3,6))*(INDEX($D$20:$I$31,AC$3,2)-INDEX($D$20:$I$31,AC$3,1))</f>
        <v>106.84323316888313</v>
      </c>
      <c r="AD740" cm="1">
        <f t="array" aca="1" ref="AD740" ca="1">INDEX($D$20:$I$31,AD$3,1)+BETAINV(RAND(),INDEX($D$20:$I$31,AD$3,5),INDEX($D$20:$I$31,AD$3,6))*(INDEX($D$20:$I$31,AD$3,2)-INDEX($D$20:$I$31,AD$3,1))</f>
        <v>578.39295228046853</v>
      </c>
      <c r="AE740" cm="1">
        <f t="array" aca="1" ref="AE740" ca="1">INDEX($D$20:$I$31,AE$3,1)+BETAINV(RAND(),INDEX($D$20:$I$31,AE$3,5),INDEX($D$20:$I$31,AE$3,6))*(INDEX($D$20:$I$31,AE$3,2)-INDEX($D$20:$I$31,AE$3,1))</f>
        <v>307.82314565164677</v>
      </c>
      <c r="AF740" cm="1">
        <f t="array" aca="1" ref="AF740" ca="1">INDEX($D$20:$I$31,AF$3,1)+BETAINV(RAND(),INDEX($D$20:$I$31,AF$3,5),INDEX($D$20:$I$31,AF$3,6))*(INDEX($D$20:$I$31,AF$3,2)-INDEX($D$20:$I$31,AF$3,1))</f>
        <v>154.9190435152513</v>
      </c>
      <c r="AG740" cm="1">
        <f t="array" aca="1" ref="AG740" ca="1">INDEX($D$20:$I$31,AG$3,1)+BETAINV(RAND(),INDEX($D$20:$I$31,AG$3,5),INDEX($D$20:$I$31,AG$3,6))*(INDEX($D$20:$I$31,AG$3,2)-INDEX($D$20:$I$31,AG$3,1))</f>
        <v>766.6842313840059</v>
      </c>
      <c r="AH740" cm="1">
        <f t="array" aca="1" ref="AH740" ca="1">INDEX($D$20:$I$31,AH$3,1)+BETAINV(RAND(),INDEX($D$20:$I$31,AH$3,5),INDEX($D$20:$I$31,AH$3,6))*(INDEX($D$20:$I$31,AH$3,2)-INDEX($D$20:$I$31,AH$3,1))</f>
        <v>743.07606751099308</v>
      </c>
      <c r="AI740" cm="1">
        <f t="array" aca="1" ref="AI740" ca="1">INDEX($D$20:$I$31,AI$3,1)+BETAINV(RAND(),INDEX($D$20:$I$31,AI$3,5),INDEX($D$20:$I$31,AI$3,6))*(INDEX($D$20:$I$31,AI$3,2)-INDEX($D$20:$I$31,AI$3,1))</f>
        <v>414.02987536139369</v>
      </c>
      <c r="AJ740" cm="1">
        <f t="array" aca="1" ref="AJ740" ca="1">INDEX($D$20:$I$31,AJ$3,1)+BETAINV(RAND(),INDEX($D$20:$I$31,AJ$3,5),INDEX($D$20:$I$31,AJ$3,6))*(INDEX($D$20:$I$31,AJ$3,2)-INDEX($D$20:$I$31,AJ$3,1))</f>
        <v>226.42915285846834</v>
      </c>
      <c r="AK740" cm="1">
        <f t="array" aca="1" ref="AK740" ca="1">INDEX($D$20:$I$31,AK$3,1)+BETAINV(RAND(),INDEX($D$20:$I$31,AK$3,5),INDEX($D$20:$I$31,AK$3,6))*(INDEX($D$20:$I$31,AK$3,2)-INDEX($D$20:$I$31,AK$3,1))</f>
        <v>292.39053250172532</v>
      </c>
      <c r="AL740" cm="1">
        <f t="array" aca="1" ref="AL740" ca="1">INDEX($D$20:$I$31,AL$3,1)+BETAINV(RAND(),INDEX($D$20:$I$31,AL$3,5),INDEX($D$20:$I$31,AL$3,6))*(INDEX($D$20:$I$31,AL$3,2)-INDEX($D$20:$I$31,AL$3,1))</f>
        <v>396.28609161162666</v>
      </c>
      <c r="AN740">
        <v>737</v>
      </c>
      <c r="AO740" s="13" cm="1">
        <f t="array" aca="1" ref="AO740" ca="1">INDEX($D$36:$I$47,AO$3,1)+BETAINV(RAND(),INDEX($D$36:$I$47,AO$3,5),INDEX($D$36:$I$47,AO$3,6))*(INDEX($D$36:$I$47,AO$3,2)-INDEX($D$36:$I$47,AO$3,1))</f>
        <v>102.54977831178459</v>
      </c>
      <c r="AP740" s="13" cm="1">
        <f t="array" aca="1" ref="AP740" ca="1">INDEX($D$36:$I$47,AP$3,1)+BETAINV(RAND(),INDEX($D$36:$I$47,AP$3,5),INDEX($D$36:$I$47,AP$3,6))*(INDEX($D$36:$I$47,AP$3,2)-INDEX($D$36:$I$47,AP$3,1))</f>
        <v>95.813754595547948</v>
      </c>
      <c r="AQ740" s="13" cm="1">
        <f t="array" aca="1" ref="AQ740" ca="1">INDEX($D$36:$I$47,AQ$3,1)+BETAINV(RAND(),INDEX($D$36:$I$47,AQ$3,5),INDEX($D$36:$I$47,AQ$3,6))*(INDEX($D$36:$I$47,AQ$3,2)-INDEX($D$36:$I$47,AQ$3,1))</f>
        <v>201.93768879261958</v>
      </c>
      <c r="AR740" s="13" cm="1">
        <f t="array" aca="1" ref="AR740" ca="1">INDEX($D$36:$I$47,AR$3,1)+BETAINV(RAND(),INDEX($D$36:$I$47,AR$3,5),INDEX($D$36:$I$47,AR$3,6))*(INDEX($D$36:$I$47,AR$3,2)-INDEX($D$36:$I$47,AR$3,1))</f>
        <v>314.09981640548943</v>
      </c>
      <c r="AS740" s="13" cm="1">
        <f t="array" aca="1" ref="AS740" ca="1">INDEX($D$36:$I$47,AS$3,1)+BETAINV(RAND(),INDEX($D$36:$I$47,AS$3,5),INDEX($D$36:$I$47,AS$3,6))*(INDEX($D$36:$I$47,AS$3,2)-INDEX($D$36:$I$47,AS$3,1))</f>
        <v>553.76130624071004</v>
      </c>
      <c r="AT740" s="13" cm="1">
        <f t="array" aca="1" ref="AT740" ca="1">INDEX($D$36:$I$47,AT$3,1)+BETAINV(RAND(),INDEX($D$36:$I$47,AT$3,5),INDEX($D$36:$I$47,AT$3,6))*(INDEX($D$36:$I$47,AT$3,2)-INDEX($D$36:$I$47,AT$3,1))</f>
        <v>163.41486572765925</v>
      </c>
      <c r="AU740" s="13" cm="1">
        <f t="array" aca="1" ref="AU740" ca="1">INDEX($D$36:$I$47,AU$3,1)+BETAINV(RAND(),INDEX($D$36:$I$47,AU$3,5),INDEX($D$36:$I$47,AU$3,6))*(INDEX($D$36:$I$47,AU$3,2)-INDEX($D$36:$I$47,AU$3,1))</f>
        <v>294.07633546967872</v>
      </c>
      <c r="AV740" s="13" cm="1">
        <f t="array" aca="1" ref="AV740" ca="1">INDEX($D$36:$I$47,AV$3,1)+BETAINV(RAND(),INDEX($D$36:$I$47,AV$3,5),INDEX($D$36:$I$47,AV$3,6))*(INDEX($D$36:$I$47,AV$3,2)-INDEX($D$36:$I$47,AV$3,1))</f>
        <v>550.80333247438148</v>
      </c>
      <c r="AW740" s="13" cm="1">
        <f t="array" aca="1" ref="AW740" ca="1">INDEX($D$36:$I$47,AW$3,1)+BETAINV(RAND(),INDEX($D$36:$I$47,AW$3,5),INDEX($D$36:$I$47,AW$3,6))*(INDEX($D$36:$I$47,AW$3,2)-INDEX($D$36:$I$47,AW$3,1))</f>
        <v>605.74277463735984</v>
      </c>
      <c r="AX740" s="13" cm="1">
        <f t="array" aca="1" ref="AX740" ca="1">INDEX($D$36:$I$47,AX$3,1)+BETAINV(RAND(),INDEX($D$36:$I$47,AX$3,5),INDEX($D$36:$I$47,AX$3,6))*(INDEX($D$36:$I$47,AX$3,2)-INDEX($D$36:$I$47,AX$3,1))</f>
        <v>414.4977927620273</v>
      </c>
      <c r="AY740" s="13" cm="1">
        <f t="array" aca="1" ref="AY740" ca="1">INDEX($D$36:$I$47,AY$3,1)+BETAINV(RAND(),INDEX($D$36:$I$47,AY$3,5),INDEX($D$36:$I$47,AY$3,6))*(INDEX($D$36:$I$47,AY$3,2)-INDEX($D$36:$I$47,AY$3,1))</f>
        <v>160.03269645719749</v>
      </c>
      <c r="AZ740" s="13" cm="1">
        <f t="array" aca="1" ref="AZ740" ca="1">INDEX($D$36:$I$47,AZ$3,1)+BETAINV(RAND(),INDEX($D$36:$I$47,AZ$3,5),INDEX($D$36:$I$47,AZ$3,6))*(INDEX($D$36:$I$47,AZ$3,2)-INDEX($D$36:$I$47,AZ$3,1))</f>
        <v>365.84993763930873</v>
      </c>
      <c r="BC740">
        <v>737</v>
      </c>
      <c r="BD740" cm="1">
        <f t="array" aca="1" ref="BD740" ca="1">INDEX($D$52:$I$63,BD$3,1)+BETAINV(RAND(),INDEX($D$52:$I$63,BD$3,5),INDEX($D$52:$I$63,BD$3,6))*(INDEX($D$52:$I$63,BD$3,2)-INDEX(D$52:I$63,BD$3,1))</f>
        <v>53.706094644222162</v>
      </c>
      <c r="BE740" cm="1">
        <f t="array" aca="1" ref="BE740" ca="1">INDEX($D$52:$I$63,BE$3,1)+BETAINV(RAND(),INDEX($D$52:$I$63,BE$3,5),INDEX($D$52:$I$63,BE$3,6))*(INDEX($D$52:$I$63,BE$3,2)-INDEX(E$52:J$63,BE$3,1))</f>
        <v>47.52000000000001</v>
      </c>
      <c r="BF740" cm="1">
        <f t="array" aca="1" ref="BF740" ca="1">INDEX($D$52:$I$63,BF$3,1)+BETAINV(RAND(),INDEX($D$52:$I$63,BF$3,5),INDEX($D$52:$I$63,BF$3,6))*(INDEX($D$52:$I$63,BF$3,2)-INDEX(F$52:K$63,BF$3,1))</f>
        <v>36.54182274808668</v>
      </c>
      <c r="BG740" cm="1">
        <f t="array" aca="1" ref="BG740" ca="1">INDEX($D$52:$I$63,BG$3,1)+BETAINV(RAND(),INDEX($D$52:$I$63,BG$3,5),INDEX($D$52:$I$63,BG$3,6))*(INDEX($D$52:$I$63,BG$3,2)-INDEX(G$52:L$63,BG$3,1))</f>
        <v>261.68312685800277</v>
      </c>
      <c r="BH740" cm="1">
        <f t="array" aca="1" ref="BH740" ca="1">INDEX($D$52:$I$63,BH$3,1)+BETAINV(RAND(),INDEX($D$52:$I$63,BH$3,5),INDEX($D$52:$I$63,BH$3,6))*(INDEX($D$52:$I$63,BH$3,2)-INDEX(H$52:M$63,BH$3,1))</f>
        <v>283.3506849133189</v>
      </c>
      <c r="BI740" cm="1">
        <f t="array" aca="1" ref="BI740" ca="1">INDEX($D$52:$I$63,BI$3,1)+BETAINV(RAND(),INDEX($D$52:$I$63,BI$3,5),INDEX($D$52:$I$63,BI$3,6))*(INDEX($D$52:$I$63,BI$3,2)-INDEX(I$52:N$63,BI$3,1))</f>
        <v>148.42190989298541</v>
      </c>
      <c r="BJ740" cm="1">
        <f t="array" aca="1" ref="BJ740" ca="1">INDEX($D$52:$I$63,BJ$3,1)+BETAINV(RAND(),INDEX($D$52:$I$63,BJ$3,5),INDEX($D$52:$I$63,BJ$3,6))*(INDEX($D$52:$I$63,BJ$3,2)-INDEX(J$52:O$63,BJ$3,1))</f>
        <v>335.48022837487753</v>
      </c>
      <c r="BK740" cm="1">
        <f t="array" aca="1" ref="BK740" ca="1">INDEX($D$52:$I$63,BK$3,1)+BETAINV(RAND(),INDEX($D$52:$I$63,BK$3,5),INDEX($D$52:$I$63,BK$3,6))*(INDEX($D$52:$I$63,BK$3,2)-INDEX(K$52:P$63,BK$3,1))</f>
        <v>318.89870634204459</v>
      </c>
      <c r="BL740" cm="1">
        <f t="array" aca="1" ref="BL740" ca="1">INDEX($D$52:$I$63,BL$3,1)+BETAINV(RAND(),INDEX($D$52:$I$63,BL$3,5),INDEX($D$52:$I$63,BL$3,6))*(INDEX($D$52:$I$63,BL$3,2)-INDEX(L$52:Q$63,BL$3,1))</f>
        <v>349.93799883270344</v>
      </c>
      <c r="BM740" cm="1">
        <f t="array" aca="1" ref="BM740" ca="1">INDEX($D$52:$I$63,BM$3,1)+BETAINV(RAND(),INDEX($D$52:$I$63,BM$3,5),INDEX($D$52:$I$63,BM$3,6))*(INDEX($D$52:$I$63,BM$3,2)-INDEX(M$52:R$63,BM$3,1))</f>
        <v>-14.055104018640861</v>
      </c>
      <c r="BN740" cm="1">
        <f t="array" aca="1" ref="BN740" ca="1">INDEX($D$52:$I$63,BN$3,1)+BETAINV(RAND(),INDEX($D$52:$I$63,BN$3,5),INDEX($D$52:$I$63,BN$3,6))*(INDEX($D$52:$I$63,BN$3,2)-INDEX(N$52:S$63,BN$3,1))</f>
        <v>105.16692701383339</v>
      </c>
      <c r="BO740" cm="1">
        <f t="array" aca="1" ref="BO740" ca="1">INDEX($D$52:$I$63,BO$3,1)+BETAINV(RAND(),INDEX($D$52:$I$63,BO$3,5),INDEX($D$52:$I$63,BO$3,6))*(INDEX($D$52:$I$63,BO$3,2)-INDEX(O$52:T$63,BO$3,1))</f>
        <v>482.2076629085085</v>
      </c>
    </row>
    <row r="741" spans="12:67" x14ac:dyDescent="0.25">
      <c r="L741">
        <v>738</v>
      </c>
      <c r="M741" cm="1">
        <f t="array" aca="1" ref="M741" ca="1">INDEX($D$4:$I$15,M$3,1)+BETAINV(RAND(),INDEX($D$4:$I$15,M$3,5),INDEX($D$4:$I$15,M$3,6))*(INDEX($D$4:$I$15,M$3,2)-INDEX($D$4:$I$15,M$3,1))</f>
        <v>242.66630249919518</v>
      </c>
      <c r="N741" cm="1">
        <f t="array" aca="1" ref="N741" ca="1">INDEX($D$4:$I$15,N$3,1)+BETAINV(RAND(),INDEX($D$4:$I$15,N$3,5),INDEX($D$4:$I$15,N$3,6))*(INDEX($D$4:$I$15,N$3,2)-INDEX($D$4:$I$15,N$3,1))</f>
        <v>163.3568222160927</v>
      </c>
      <c r="O741" cm="1">
        <f t="array" aca="1" ref="O741" ca="1">INDEX($D$4:$I$15,O$3,1)+BETAINV(RAND(),INDEX($D$4:$I$15,O$3,5),INDEX($D$4:$I$15,O$3,6))*(INDEX($D$4:$I$15,O$3,2)-INDEX($D$4:$I$15,O$3,1))</f>
        <v>53.789688151353971</v>
      </c>
      <c r="P741" cm="1">
        <f t="array" aca="1" ref="P741" ca="1">INDEX($D$4:$I$15,P$3,1)+BETAINV(RAND(),INDEX($D$4:$I$15,P$3,5),INDEX($D$4:$I$15,P$3,6))*(INDEX($D$4:$I$15,P$3,2)-INDEX($D$4:$I$15,P$3,1))</f>
        <v>684.06906954719591</v>
      </c>
      <c r="Q741" cm="1">
        <f t="array" aca="1" ref="Q741" ca="1">INDEX($D$4:$I$15,Q$3,1)+BETAINV(RAND(),INDEX($D$4:$I$15,Q$3,5),INDEX($D$4:$I$15,Q$3,6))*(INDEX($D$4:$I$15,Q$3,2)-INDEX($D$4:$I$15,Q$3,1))</f>
        <v>182.80442805094486</v>
      </c>
      <c r="R741" cm="1">
        <f t="array" aca="1" ref="R741" ca="1">INDEX($D$4:$I$15,R$3,1)+BETAINV(RAND(),INDEX($D$4:$I$15,R$3,5),INDEX($D$4:$I$15,R$3,6))*(INDEX($D$4:$I$15,R$3,2)-INDEX($D$4:$I$15,R$3,1))</f>
        <v>469.18057160245252</v>
      </c>
      <c r="S741" cm="1">
        <f t="array" aca="1" ref="S741" ca="1">INDEX($D$4:$I$15,S$3,1)+BETAINV(RAND(),INDEX($D$4:$I$15,S$3,5),INDEX($D$4:$I$15,S$3,6))*(INDEX($D$4:$I$15,S$3,2)-INDEX($D$4:$I$15,S$3,1))</f>
        <v>716.66619547919606</v>
      </c>
      <c r="T741" cm="1">
        <f t="array" aca="1" ref="T741" ca="1">INDEX($D$4:$I$15,T$3,1)+BETAINV(RAND(),INDEX($D$4:$I$15,T$3,5),INDEX($D$4:$I$15,T$3,6))*(INDEX($D$4:$I$15,T$3,2)-INDEX($D$4:$I$15,T$3,1))</f>
        <v>708.10710403329574</v>
      </c>
      <c r="U741" cm="1">
        <f t="array" aca="1" ref="U741" ca="1">INDEX($D$4:$I$15,U$3,1)+BETAINV(RAND(),INDEX($D$4:$I$15,U$3,5),INDEX($D$4:$I$15,U$3,6))*(INDEX($D$4:$I$15,U$3,2)-INDEX($D$4:$I$15,U$3,1))</f>
        <v>278.13768152861383</v>
      </c>
      <c r="V741" cm="1">
        <f t="array" aca="1" ref="V741" ca="1">INDEX($D$4:$I$15,V$3,1)+BETAINV(RAND(),INDEX($D$4:$I$15,V$3,5),INDEX($D$4:$I$15,V$3,6))*(INDEX($D$4:$I$15,V$3,2)-INDEX($D$4:$I$15,V$3,1))</f>
        <v>96.919501447739165</v>
      </c>
      <c r="W741" cm="1">
        <f t="array" aca="1" ref="W741" ca="1">INDEX($D$4:$I$15,W$3,1)+BETAINV(RAND(),INDEX($D$4:$I$15,W$3,5),INDEX($D$4:$I$15,W$3,6))*(INDEX($D$4:$I$15,W$3,2)-INDEX($D$4:$I$15,W$3,1))</f>
        <v>392.93243483541698</v>
      </c>
      <c r="X741" cm="1">
        <f t="array" aca="1" ref="X741" ca="1">INDEX($D$4:$I$15,X$3,1)+BETAINV(RAND(),INDEX($D$4:$I$15,X$3,5),INDEX($D$4:$I$15,X$3,6))*(INDEX($D$4:$I$15,X$3,2)-INDEX($D$4:$I$15,X$3,1))</f>
        <v>1726.1776397794897</v>
      </c>
      <c r="Z741">
        <v>738</v>
      </c>
      <c r="AA741" cm="1">
        <f t="array" aca="1" ref="AA741" ca="1">INDEX($D$20:$I$31,AA$3,1)+BETAINV(RAND(),INDEX($D$20:$I$31,AA$3,5),INDEX($D$20:$I$31,AA$3,6))*(INDEX($D$20:$I$31,AA$3,2)-INDEX($D$20:$I$31,AA$3,1))</f>
        <v>103.3573135176959</v>
      </c>
      <c r="AB741" cm="1">
        <f t="array" aca="1" ref="AB741" ca="1">INDEX($D$20:$I$31,AB$3,1)+BETAINV(RAND(),INDEX($D$20:$I$31,AB$3,5),INDEX($D$20:$I$31,AB$3,6))*(INDEX($D$20:$I$31,AB$3,2)-INDEX($D$20:$I$31,AB$3,1))</f>
        <v>98.052802825682434</v>
      </c>
      <c r="AC741" cm="1">
        <f t="array" aca="1" ref="AC741" ca="1">INDEX($D$20:$I$31,AC$3,1)+BETAINV(RAND(),INDEX($D$20:$I$31,AC$3,5),INDEX($D$20:$I$31,AC$3,6))*(INDEX($D$20:$I$31,AC$3,2)-INDEX($D$20:$I$31,AC$3,1))</f>
        <v>91.098572754704051</v>
      </c>
      <c r="AD741" cm="1">
        <f t="array" aca="1" ref="AD741" ca="1">INDEX($D$20:$I$31,AD$3,1)+BETAINV(RAND(),INDEX($D$20:$I$31,AD$3,5),INDEX($D$20:$I$31,AD$3,6))*(INDEX($D$20:$I$31,AD$3,2)-INDEX($D$20:$I$31,AD$3,1))</f>
        <v>499.11348836777631</v>
      </c>
      <c r="AE741" cm="1">
        <f t="array" aca="1" ref="AE741" ca="1">INDEX($D$20:$I$31,AE$3,1)+BETAINV(RAND(),INDEX($D$20:$I$31,AE$3,5),INDEX($D$20:$I$31,AE$3,6))*(INDEX($D$20:$I$31,AE$3,2)-INDEX($D$20:$I$31,AE$3,1))</f>
        <v>280.03165516472183</v>
      </c>
      <c r="AF741" cm="1">
        <f t="array" aca="1" ref="AF741" ca="1">INDEX($D$20:$I$31,AF$3,1)+BETAINV(RAND(),INDEX($D$20:$I$31,AF$3,5),INDEX($D$20:$I$31,AF$3,6))*(INDEX($D$20:$I$31,AF$3,2)-INDEX($D$20:$I$31,AF$3,1))</f>
        <v>148.00914348392422</v>
      </c>
      <c r="AG741" cm="1">
        <f t="array" aca="1" ref="AG741" ca="1">INDEX($D$20:$I$31,AG$3,1)+BETAINV(RAND(),INDEX($D$20:$I$31,AG$3,5),INDEX($D$20:$I$31,AG$3,6))*(INDEX($D$20:$I$31,AG$3,2)-INDEX($D$20:$I$31,AG$3,1))</f>
        <v>738.07803547659705</v>
      </c>
      <c r="AH741" cm="1">
        <f t="array" aca="1" ref="AH741" ca="1">INDEX($D$20:$I$31,AH$3,1)+BETAINV(RAND(),INDEX($D$20:$I$31,AH$3,5),INDEX($D$20:$I$31,AH$3,6))*(INDEX($D$20:$I$31,AH$3,2)-INDEX($D$20:$I$31,AH$3,1))</f>
        <v>770.85892322297423</v>
      </c>
      <c r="AI741" cm="1">
        <f t="array" aca="1" ref="AI741" ca="1">INDEX($D$20:$I$31,AI$3,1)+BETAINV(RAND(),INDEX($D$20:$I$31,AI$3,5),INDEX($D$20:$I$31,AI$3,6))*(INDEX($D$20:$I$31,AI$3,2)-INDEX($D$20:$I$31,AI$3,1))</f>
        <v>462.59330662676518</v>
      </c>
      <c r="AJ741" cm="1">
        <f t="array" aca="1" ref="AJ741" ca="1">INDEX($D$20:$I$31,AJ$3,1)+BETAINV(RAND(),INDEX($D$20:$I$31,AJ$3,5),INDEX($D$20:$I$31,AJ$3,6))*(INDEX($D$20:$I$31,AJ$3,2)-INDEX($D$20:$I$31,AJ$3,1))</f>
        <v>219.34505766802422</v>
      </c>
      <c r="AK741" cm="1">
        <f t="array" aca="1" ref="AK741" ca="1">INDEX($D$20:$I$31,AK$3,1)+BETAINV(RAND(),INDEX($D$20:$I$31,AK$3,5),INDEX($D$20:$I$31,AK$3,6))*(INDEX($D$20:$I$31,AK$3,2)-INDEX($D$20:$I$31,AK$3,1))</f>
        <v>241.4620277101219</v>
      </c>
      <c r="AL741" cm="1">
        <f t="array" aca="1" ref="AL741" ca="1">INDEX($D$20:$I$31,AL$3,1)+BETAINV(RAND(),INDEX($D$20:$I$31,AL$3,5),INDEX($D$20:$I$31,AL$3,6))*(INDEX($D$20:$I$31,AL$3,2)-INDEX($D$20:$I$31,AL$3,1))</f>
        <v>360.02626555175203</v>
      </c>
      <c r="AN741">
        <v>738</v>
      </c>
      <c r="AO741" s="13" cm="1">
        <f t="array" aca="1" ref="AO741" ca="1">INDEX($D$36:$I$47,AO$3,1)+BETAINV(RAND(),INDEX($D$36:$I$47,AO$3,5),INDEX($D$36:$I$47,AO$3,6))*(INDEX($D$36:$I$47,AO$3,2)-INDEX($D$36:$I$47,AO$3,1))</f>
        <v>89.9194030947355</v>
      </c>
      <c r="AP741" s="13" cm="1">
        <f t="array" aca="1" ref="AP741" ca="1">INDEX($D$36:$I$47,AP$3,1)+BETAINV(RAND(),INDEX($D$36:$I$47,AP$3,5),INDEX($D$36:$I$47,AP$3,6))*(INDEX($D$36:$I$47,AP$3,2)-INDEX($D$36:$I$47,AP$3,1))</f>
        <v>100.40877418184752</v>
      </c>
      <c r="AQ741" s="13" cm="1">
        <f t="array" aca="1" ref="AQ741" ca="1">INDEX($D$36:$I$47,AQ$3,1)+BETAINV(RAND(),INDEX($D$36:$I$47,AQ$3,5),INDEX($D$36:$I$47,AQ$3,6))*(INDEX($D$36:$I$47,AQ$3,2)-INDEX($D$36:$I$47,AQ$3,1))</f>
        <v>206.20140004252539</v>
      </c>
      <c r="AR741" s="13" cm="1">
        <f t="array" aca="1" ref="AR741" ca="1">INDEX($D$36:$I$47,AR$3,1)+BETAINV(RAND(),INDEX($D$36:$I$47,AR$3,5),INDEX($D$36:$I$47,AR$3,6))*(INDEX($D$36:$I$47,AR$3,2)-INDEX($D$36:$I$47,AR$3,1))</f>
        <v>317.82827810631738</v>
      </c>
      <c r="AS741" s="13" cm="1">
        <f t="array" aca="1" ref="AS741" ca="1">INDEX($D$36:$I$47,AS$3,1)+BETAINV(RAND(),INDEX($D$36:$I$47,AS$3,5),INDEX($D$36:$I$47,AS$3,6))*(INDEX($D$36:$I$47,AS$3,2)-INDEX($D$36:$I$47,AS$3,1))</f>
        <v>670.9126635090222</v>
      </c>
      <c r="AT741" s="13" cm="1">
        <f t="array" aca="1" ref="AT741" ca="1">INDEX($D$36:$I$47,AT$3,1)+BETAINV(RAND(),INDEX($D$36:$I$47,AT$3,5),INDEX($D$36:$I$47,AT$3,6))*(INDEX($D$36:$I$47,AT$3,2)-INDEX($D$36:$I$47,AT$3,1))</f>
        <v>148.78332393774565</v>
      </c>
      <c r="AU741" s="13" cm="1">
        <f t="array" aca="1" ref="AU741" ca="1">INDEX($D$36:$I$47,AU$3,1)+BETAINV(RAND(),INDEX($D$36:$I$47,AU$3,5),INDEX($D$36:$I$47,AU$3,6))*(INDEX($D$36:$I$47,AU$3,2)-INDEX($D$36:$I$47,AU$3,1))</f>
        <v>323.5535693909469</v>
      </c>
      <c r="AV741" s="13" cm="1">
        <f t="array" aca="1" ref="AV741" ca="1">INDEX($D$36:$I$47,AV$3,1)+BETAINV(RAND(),INDEX($D$36:$I$47,AV$3,5),INDEX($D$36:$I$47,AV$3,6))*(INDEX($D$36:$I$47,AV$3,2)-INDEX($D$36:$I$47,AV$3,1))</f>
        <v>650.53681533575161</v>
      </c>
      <c r="AW741" s="13" cm="1">
        <f t="array" aca="1" ref="AW741" ca="1">INDEX($D$36:$I$47,AW$3,1)+BETAINV(RAND(),INDEX($D$36:$I$47,AW$3,5),INDEX($D$36:$I$47,AW$3,6))*(INDEX($D$36:$I$47,AW$3,2)-INDEX($D$36:$I$47,AW$3,1))</f>
        <v>574.67962993649496</v>
      </c>
      <c r="AX741" s="13" cm="1">
        <f t="array" aca="1" ref="AX741" ca="1">INDEX($D$36:$I$47,AX$3,1)+BETAINV(RAND(),INDEX($D$36:$I$47,AX$3,5),INDEX($D$36:$I$47,AX$3,6))*(INDEX($D$36:$I$47,AX$3,2)-INDEX($D$36:$I$47,AX$3,1))</f>
        <v>480.76942797387034</v>
      </c>
      <c r="AY741" s="13" cm="1">
        <f t="array" aca="1" ref="AY741" ca="1">INDEX($D$36:$I$47,AY$3,1)+BETAINV(RAND(),INDEX($D$36:$I$47,AY$3,5),INDEX($D$36:$I$47,AY$3,6))*(INDEX($D$36:$I$47,AY$3,2)-INDEX($D$36:$I$47,AY$3,1))</f>
        <v>138.53590226719959</v>
      </c>
      <c r="AZ741" s="13" cm="1">
        <f t="array" aca="1" ref="AZ741" ca="1">INDEX($D$36:$I$47,AZ$3,1)+BETAINV(RAND(),INDEX($D$36:$I$47,AZ$3,5),INDEX($D$36:$I$47,AZ$3,6))*(INDEX($D$36:$I$47,AZ$3,2)-INDEX($D$36:$I$47,AZ$3,1))</f>
        <v>353.14709671322584</v>
      </c>
      <c r="BC741">
        <v>738</v>
      </c>
      <c r="BD741" cm="1">
        <f t="array" aca="1" ref="BD741" ca="1">INDEX($D$52:$I$63,BD$3,1)+BETAINV(RAND(),INDEX($D$52:$I$63,BD$3,5),INDEX($D$52:$I$63,BD$3,6))*(INDEX($D$52:$I$63,BD$3,2)-INDEX(D$52:I$63,BD$3,1))</f>
        <v>59.274695477777101</v>
      </c>
      <c r="BE741" cm="1">
        <f t="array" aca="1" ref="BE741" ca="1">INDEX($D$52:$I$63,BE$3,1)+BETAINV(RAND(),INDEX($D$52:$I$63,BE$3,5),INDEX($D$52:$I$63,BE$3,6))*(INDEX($D$52:$I$63,BE$3,2)-INDEX(E$52:J$63,BE$3,1))</f>
        <v>47.52000000000001</v>
      </c>
      <c r="BF741" cm="1">
        <f t="array" aca="1" ref="BF741" ca="1">INDEX($D$52:$I$63,BF$3,1)+BETAINV(RAND(),INDEX($D$52:$I$63,BF$3,5),INDEX($D$52:$I$63,BF$3,6))*(INDEX($D$52:$I$63,BF$3,2)-INDEX(F$52:K$63,BF$3,1))</f>
        <v>35.355922669789585</v>
      </c>
      <c r="BG741" cm="1">
        <f t="array" aca="1" ref="BG741" ca="1">INDEX($D$52:$I$63,BG$3,1)+BETAINV(RAND(),INDEX($D$52:$I$63,BG$3,5),INDEX($D$52:$I$63,BG$3,6))*(INDEX($D$52:$I$63,BG$3,2)-INDEX(G$52:L$63,BG$3,1))</f>
        <v>267.67001471447378</v>
      </c>
      <c r="BH741" cm="1">
        <f t="array" aca="1" ref="BH741" ca="1">INDEX($D$52:$I$63,BH$3,1)+BETAINV(RAND(),INDEX($D$52:$I$63,BH$3,5),INDEX($D$52:$I$63,BH$3,6))*(INDEX($D$52:$I$63,BH$3,2)-INDEX(H$52:M$63,BH$3,1))</f>
        <v>224.60614882954806</v>
      </c>
      <c r="BI741" cm="1">
        <f t="array" aca="1" ref="BI741" ca="1">INDEX($D$52:$I$63,BI$3,1)+BETAINV(RAND(),INDEX($D$52:$I$63,BI$3,5),INDEX($D$52:$I$63,BI$3,6))*(INDEX($D$52:$I$63,BI$3,2)-INDEX(I$52:N$63,BI$3,1))</f>
        <v>108.23446519480511</v>
      </c>
      <c r="BJ741" cm="1">
        <f t="array" aca="1" ref="BJ741" ca="1">INDEX($D$52:$I$63,BJ$3,1)+BETAINV(RAND(),INDEX($D$52:$I$63,BJ$3,5),INDEX($D$52:$I$63,BJ$3,6))*(INDEX($D$52:$I$63,BJ$3,2)-INDEX(J$52:O$63,BJ$3,1))</f>
        <v>332.76406774836602</v>
      </c>
      <c r="BK741" cm="1">
        <f t="array" aca="1" ref="BK741" ca="1">INDEX($D$52:$I$63,BK$3,1)+BETAINV(RAND(),INDEX($D$52:$I$63,BK$3,5),INDEX($D$52:$I$63,BK$3,6))*(INDEX($D$52:$I$63,BK$3,2)-INDEX(K$52:P$63,BK$3,1))</f>
        <v>369.78603836177047</v>
      </c>
      <c r="BL741" cm="1">
        <f t="array" aca="1" ref="BL741" ca="1">INDEX($D$52:$I$63,BL$3,1)+BETAINV(RAND(),INDEX($D$52:$I$63,BL$3,5),INDEX($D$52:$I$63,BL$3,6))*(INDEX($D$52:$I$63,BL$3,2)-INDEX(L$52:Q$63,BL$3,1))</f>
        <v>331.45496276814362</v>
      </c>
      <c r="BM741" cm="1">
        <f t="array" aca="1" ref="BM741" ca="1">INDEX($D$52:$I$63,BM$3,1)+BETAINV(RAND(),INDEX($D$52:$I$63,BM$3,5),INDEX($D$52:$I$63,BM$3,6))*(INDEX($D$52:$I$63,BM$3,2)-INDEX(M$52:R$63,BM$3,1))</f>
        <v>4.6326101487354947</v>
      </c>
      <c r="BN741" cm="1">
        <f t="array" aca="1" ref="BN741" ca="1">INDEX($D$52:$I$63,BN$3,1)+BETAINV(RAND(),INDEX($D$52:$I$63,BN$3,5),INDEX($D$52:$I$63,BN$3,6))*(INDEX($D$52:$I$63,BN$3,2)-INDEX(N$52:S$63,BN$3,1))</f>
        <v>104.27666957719119</v>
      </c>
      <c r="BO741" cm="1">
        <f t="array" aca="1" ref="BO741" ca="1">INDEX($D$52:$I$63,BO$3,1)+BETAINV(RAND(),INDEX($D$52:$I$63,BO$3,5),INDEX($D$52:$I$63,BO$3,6))*(INDEX($D$52:$I$63,BO$3,2)-INDEX(O$52:T$63,BO$3,1))</f>
        <v>453.23071373323359</v>
      </c>
    </row>
    <row r="742" spans="12:67" x14ac:dyDescent="0.25">
      <c r="L742">
        <v>739</v>
      </c>
      <c r="M742" cm="1">
        <f t="array" aca="1" ref="M742" ca="1">INDEX($D$4:$I$15,M$3,1)+BETAINV(RAND(),INDEX($D$4:$I$15,M$3,5),INDEX($D$4:$I$15,M$3,6))*(INDEX($D$4:$I$15,M$3,2)-INDEX($D$4:$I$15,M$3,1))</f>
        <v>266.03436674684315</v>
      </c>
      <c r="N742" cm="1">
        <f t="array" aca="1" ref="N742" ca="1">INDEX($D$4:$I$15,N$3,1)+BETAINV(RAND(),INDEX($D$4:$I$15,N$3,5),INDEX($D$4:$I$15,N$3,6))*(INDEX($D$4:$I$15,N$3,2)-INDEX($D$4:$I$15,N$3,1))</f>
        <v>171.78198117234467</v>
      </c>
      <c r="O742" cm="1">
        <f t="array" aca="1" ref="O742" ca="1">INDEX($D$4:$I$15,O$3,1)+BETAINV(RAND(),INDEX($D$4:$I$15,O$3,5),INDEX($D$4:$I$15,O$3,6))*(INDEX($D$4:$I$15,O$3,2)-INDEX($D$4:$I$15,O$3,1))</f>
        <v>56.064538845374514</v>
      </c>
      <c r="P742" cm="1">
        <f t="array" aca="1" ref="P742" ca="1">INDEX($D$4:$I$15,P$3,1)+BETAINV(RAND(),INDEX($D$4:$I$15,P$3,5),INDEX($D$4:$I$15,P$3,6))*(INDEX($D$4:$I$15,P$3,2)-INDEX($D$4:$I$15,P$3,1))</f>
        <v>767.33194722396684</v>
      </c>
      <c r="Q742" cm="1">
        <f t="array" aca="1" ref="Q742" ca="1">INDEX($D$4:$I$15,Q$3,1)+BETAINV(RAND(),INDEX($D$4:$I$15,Q$3,5),INDEX($D$4:$I$15,Q$3,6))*(INDEX($D$4:$I$15,Q$3,2)-INDEX($D$4:$I$15,Q$3,1))</f>
        <v>174.54584541014202</v>
      </c>
      <c r="R742" cm="1">
        <f t="array" aca="1" ref="R742" ca="1">INDEX($D$4:$I$15,R$3,1)+BETAINV(RAND(),INDEX($D$4:$I$15,R$3,5),INDEX($D$4:$I$15,R$3,6))*(INDEX($D$4:$I$15,R$3,2)-INDEX($D$4:$I$15,R$3,1))</f>
        <v>516.30560358160267</v>
      </c>
      <c r="S742" cm="1">
        <f t="array" aca="1" ref="S742" ca="1">INDEX($D$4:$I$15,S$3,1)+BETAINV(RAND(),INDEX($D$4:$I$15,S$3,5),INDEX($D$4:$I$15,S$3,6))*(INDEX($D$4:$I$15,S$3,2)-INDEX($D$4:$I$15,S$3,1))</f>
        <v>756.73092171603287</v>
      </c>
      <c r="T742" cm="1">
        <f t="array" aca="1" ref="T742" ca="1">INDEX($D$4:$I$15,T$3,1)+BETAINV(RAND(),INDEX($D$4:$I$15,T$3,5),INDEX($D$4:$I$15,T$3,6))*(INDEX($D$4:$I$15,T$3,2)-INDEX($D$4:$I$15,T$3,1))</f>
        <v>828.33938943441751</v>
      </c>
      <c r="U742" cm="1">
        <f t="array" aca="1" ref="U742" ca="1">INDEX($D$4:$I$15,U$3,1)+BETAINV(RAND(),INDEX($D$4:$I$15,U$3,5),INDEX($D$4:$I$15,U$3,6))*(INDEX($D$4:$I$15,U$3,2)-INDEX($D$4:$I$15,U$3,1))</f>
        <v>312.36871851622277</v>
      </c>
      <c r="V742" cm="1">
        <f t="array" aca="1" ref="V742" ca="1">INDEX($D$4:$I$15,V$3,1)+BETAINV(RAND(),INDEX($D$4:$I$15,V$3,5),INDEX($D$4:$I$15,V$3,6))*(INDEX($D$4:$I$15,V$3,2)-INDEX($D$4:$I$15,V$3,1))</f>
        <v>95.285720484918073</v>
      </c>
      <c r="W742" cm="1">
        <f t="array" aca="1" ref="W742" ca="1">INDEX($D$4:$I$15,W$3,1)+BETAINV(RAND(),INDEX($D$4:$I$15,W$3,5),INDEX($D$4:$I$15,W$3,6))*(INDEX($D$4:$I$15,W$3,2)-INDEX($D$4:$I$15,W$3,1))</f>
        <v>393.65472708338774</v>
      </c>
      <c r="X742" cm="1">
        <f t="array" aca="1" ref="X742" ca="1">INDEX($D$4:$I$15,X$3,1)+BETAINV(RAND(),INDEX($D$4:$I$15,X$3,5),INDEX($D$4:$I$15,X$3,6))*(INDEX($D$4:$I$15,X$3,2)-INDEX($D$4:$I$15,X$3,1))</f>
        <v>1739.2136437433987</v>
      </c>
      <c r="Z742">
        <v>739</v>
      </c>
      <c r="AA742" cm="1">
        <f t="array" aca="1" ref="AA742" ca="1">INDEX($D$20:$I$31,AA$3,1)+BETAINV(RAND(),INDEX($D$20:$I$31,AA$3,5),INDEX($D$20:$I$31,AA$3,6))*(INDEX($D$20:$I$31,AA$3,2)-INDEX($D$20:$I$31,AA$3,1))</f>
        <v>99.430730881050806</v>
      </c>
      <c r="AB742" cm="1">
        <f t="array" aca="1" ref="AB742" ca="1">INDEX($D$20:$I$31,AB$3,1)+BETAINV(RAND(),INDEX($D$20:$I$31,AB$3,5),INDEX($D$20:$I$31,AB$3,6))*(INDEX($D$20:$I$31,AB$3,2)-INDEX($D$20:$I$31,AB$3,1))</f>
        <v>97.441203525302242</v>
      </c>
      <c r="AC742" cm="1">
        <f t="array" aca="1" ref="AC742" ca="1">INDEX($D$20:$I$31,AC$3,1)+BETAINV(RAND(),INDEX($D$20:$I$31,AC$3,5),INDEX($D$20:$I$31,AC$3,6))*(INDEX($D$20:$I$31,AC$3,2)-INDEX($D$20:$I$31,AC$3,1))</f>
        <v>98.542937822373531</v>
      </c>
      <c r="AD742" cm="1">
        <f t="array" aca="1" ref="AD742" ca="1">INDEX($D$20:$I$31,AD$3,1)+BETAINV(RAND(),INDEX($D$20:$I$31,AD$3,5),INDEX($D$20:$I$31,AD$3,6))*(INDEX($D$20:$I$31,AD$3,2)-INDEX($D$20:$I$31,AD$3,1))</f>
        <v>504.12431098672414</v>
      </c>
      <c r="AE742" cm="1">
        <f t="array" aca="1" ref="AE742" ca="1">INDEX($D$20:$I$31,AE$3,1)+BETAINV(RAND(),INDEX($D$20:$I$31,AE$3,5),INDEX($D$20:$I$31,AE$3,6))*(INDEX($D$20:$I$31,AE$3,2)-INDEX($D$20:$I$31,AE$3,1))</f>
        <v>272.32158338018655</v>
      </c>
      <c r="AF742" cm="1">
        <f t="array" aca="1" ref="AF742" ca="1">INDEX($D$20:$I$31,AF$3,1)+BETAINV(RAND(),INDEX($D$20:$I$31,AF$3,5),INDEX($D$20:$I$31,AF$3,6))*(INDEX($D$20:$I$31,AF$3,2)-INDEX($D$20:$I$31,AF$3,1))</f>
        <v>152.51040878728807</v>
      </c>
      <c r="AG742" cm="1">
        <f t="array" aca="1" ref="AG742" ca="1">INDEX($D$20:$I$31,AG$3,1)+BETAINV(RAND(),INDEX($D$20:$I$31,AG$3,5),INDEX($D$20:$I$31,AG$3,6))*(INDEX($D$20:$I$31,AG$3,2)-INDEX($D$20:$I$31,AG$3,1))</f>
        <v>743.8113044703432</v>
      </c>
      <c r="AH742" cm="1">
        <f t="array" aca="1" ref="AH742" ca="1">INDEX($D$20:$I$31,AH$3,1)+BETAINV(RAND(),INDEX($D$20:$I$31,AH$3,5),INDEX($D$20:$I$31,AH$3,6))*(INDEX($D$20:$I$31,AH$3,2)-INDEX($D$20:$I$31,AH$3,1))</f>
        <v>659.69472667996479</v>
      </c>
      <c r="AI742" cm="1">
        <f t="array" aca="1" ref="AI742" ca="1">INDEX($D$20:$I$31,AI$3,1)+BETAINV(RAND(),INDEX($D$20:$I$31,AI$3,5),INDEX($D$20:$I$31,AI$3,6))*(INDEX($D$20:$I$31,AI$3,2)-INDEX($D$20:$I$31,AI$3,1))</f>
        <v>415.40653859167298</v>
      </c>
      <c r="AJ742" cm="1">
        <f t="array" aca="1" ref="AJ742" ca="1">INDEX($D$20:$I$31,AJ$3,1)+BETAINV(RAND(),INDEX($D$20:$I$31,AJ$3,5),INDEX($D$20:$I$31,AJ$3,6))*(INDEX($D$20:$I$31,AJ$3,2)-INDEX($D$20:$I$31,AJ$3,1))</f>
        <v>211.72959483581275</v>
      </c>
      <c r="AK742" cm="1">
        <f t="array" aca="1" ref="AK742" ca="1">INDEX($D$20:$I$31,AK$3,1)+BETAINV(RAND(),INDEX($D$20:$I$31,AK$3,5),INDEX($D$20:$I$31,AK$3,6))*(INDEX($D$20:$I$31,AK$3,2)-INDEX($D$20:$I$31,AK$3,1))</f>
        <v>269.7403116107418</v>
      </c>
      <c r="AL742" cm="1">
        <f t="array" aca="1" ref="AL742" ca="1">INDEX($D$20:$I$31,AL$3,1)+BETAINV(RAND(),INDEX($D$20:$I$31,AL$3,5),INDEX($D$20:$I$31,AL$3,6))*(INDEX($D$20:$I$31,AL$3,2)-INDEX($D$20:$I$31,AL$3,1))</f>
        <v>373.23471915445487</v>
      </c>
      <c r="AN742">
        <v>739</v>
      </c>
      <c r="AO742" s="13" cm="1">
        <f t="array" aca="1" ref="AO742" ca="1">INDEX($D$36:$I$47,AO$3,1)+BETAINV(RAND(),INDEX($D$36:$I$47,AO$3,5),INDEX($D$36:$I$47,AO$3,6))*(INDEX($D$36:$I$47,AO$3,2)-INDEX($D$36:$I$47,AO$3,1))</f>
        <v>116.93442708350894</v>
      </c>
      <c r="AP742" s="13" cm="1">
        <f t="array" aca="1" ref="AP742" ca="1">INDEX($D$36:$I$47,AP$3,1)+BETAINV(RAND(),INDEX($D$36:$I$47,AP$3,5),INDEX($D$36:$I$47,AP$3,6))*(INDEX($D$36:$I$47,AP$3,2)-INDEX($D$36:$I$47,AP$3,1))</f>
        <v>110.29120553346657</v>
      </c>
      <c r="AQ742" s="13" cm="1">
        <f t="array" aca="1" ref="AQ742" ca="1">INDEX($D$36:$I$47,AQ$3,1)+BETAINV(RAND(),INDEX($D$36:$I$47,AQ$3,5),INDEX($D$36:$I$47,AQ$3,6))*(INDEX($D$36:$I$47,AQ$3,2)-INDEX($D$36:$I$47,AQ$3,1))</f>
        <v>200.02283305503255</v>
      </c>
      <c r="AR742" s="13" cm="1">
        <f t="array" aca="1" ref="AR742" ca="1">INDEX($D$36:$I$47,AR$3,1)+BETAINV(RAND(),INDEX($D$36:$I$47,AR$3,5),INDEX($D$36:$I$47,AR$3,6))*(INDEX($D$36:$I$47,AR$3,2)-INDEX($D$36:$I$47,AR$3,1))</f>
        <v>332.86661632567041</v>
      </c>
      <c r="AS742" s="13" cm="1">
        <f t="array" aca="1" ref="AS742" ca="1">INDEX($D$36:$I$47,AS$3,1)+BETAINV(RAND(),INDEX($D$36:$I$47,AS$3,5),INDEX($D$36:$I$47,AS$3,6))*(INDEX($D$36:$I$47,AS$3,2)-INDEX($D$36:$I$47,AS$3,1))</f>
        <v>634.76743444746933</v>
      </c>
      <c r="AT742" s="13" cm="1">
        <f t="array" aca="1" ref="AT742" ca="1">INDEX($D$36:$I$47,AT$3,1)+BETAINV(RAND(),INDEX($D$36:$I$47,AT$3,5),INDEX($D$36:$I$47,AT$3,6))*(INDEX($D$36:$I$47,AT$3,2)-INDEX($D$36:$I$47,AT$3,1))</f>
        <v>159.37127373285344</v>
      </c>
      <c r="AU742" s="13" cm="1">
        <f t="array" aca="1" ref="AU742" ca="1">INDEX($D$36:$I$47,AU$3,1)+BETAINV(RAND(),INDEX($D$36:$I$47,AU$3,5),INDEX($D$36:$I$47,AU$3,6))*(INDEX($D$36:$I$47,AU$3,2)-INDEX($D$36:$I$47,AU$3,1))</f>
        <v>345.93490605506008</v>
      </c>
      <c r="AV742" s="13" cm="1">
        <f t="array" aca="1" ref="AV742" ca="1">INDEX($D$36:$I$47,AV$3,1)+BETAINV(RAND(),INDEX($D$36:$I$47,AV$3,5),INDEX($D$36:$I$47,AV$3,6))*(INDEX($D$36:$I$47,AV$3,2)-INDEX($D$36:$I$47,AV$3,1))</f>
        <v>614.36494933311405</v>
      </c>
      <c r="AW742" s="13" cm="1">
        <f t="array" aca="1" ref="AW742" ca="1">INDEX($D$36:$I$47,AW$3,1)+BETAINV(RAND(),INDEX($D$36:$I$47,AW$3,5),INDEX($D$36:$I$47,AW$3,6))*(INDEX($D$36:$I$47,AW$3,2)-INDEX($D$36:$I$47,AW$3,1))</f>
        <v>583.30669282337419</v>
      </c>
      <c r="AX742" s="13" cm="1">
        <f t="array" aca="1" ref="AX742" ca="1">INDEX($D$36:$I$47,AX$3,1)+BETAINV(RAND(),INDEX($D$36:$I$47,AX$3,5),INDEX($D$36:$I$47,AX$3,6))*(INDEX($D$36:$I$47,AX$3,2)-INDEX($D$36:$I$47,AX$3,1))</f>
        <v>459.89076000737271</v>
      </c>
      <c r="AY742" s="13" cm="1">
        <f t="array" aca="1" ref="AY742" ca="1">INDEX($D$36:$I$47,AY$3,1)+BETAINV(RAND(),INDEX($D$36:$I$47,AY$3,5),INDEX($D$36:$I$47,AY$3,6))*(INDEX($D$36:$I$47,AY$3,2)-INDEX($D$36:$I$47,AY$3,1))</f>
        <v>167.56118805145445</v>
      </c>
      <c r="AZ742" s="13" cm="1">
        <f t="array" aca="1" ref="AZ742" ca="1">INDEX($D$36:$I$47,AZ$3,1)+BETAINV(RAND(),INDEX($D$36:$I$47,AZ$3,5),INDEX($D$36:$I$47,AZ$3,6))*(INDEX($D$36:$I$47,AZ$3,2)-INDEX($D$36:$I$47,AZ$3,1))</f>
        <v>373.40745972952999</v>
      </c>
      <c r="BC742">
        <v>739</v>
      </c>
      <c r="BD742" cm="1">
        <f t="array" aca="1" ref="BD742" ca="1">INDEX($D$52:$I$63,BD$3,1)+BETAINV(RAND(),INDEX($D$52:$I$63,BD$3,5),INDEX($D$52:$I$63,BD$3,6))*(INDEX($D$52:$I$63,BD$3,2)-INDEX(D$52:I$63,BD$3,1))</f>
        <v>60.812656466436778</v>
      </c>
      <c r="BE742" cm="1">
        <f t="array" aca="1" ref="BE742" ca="1">INDEX($D$52:$I$63,BE$3,1)+BETAINV(RAND(),INDEX($D$52:$I$63,BE$3,5),INDEX($D$52:$I$63,BE$3,6))*(INDEX($D$52:$I$63,BE$3,2)-INDEX(E$52:J$63,BE$3,1))</f>
        <v>47.52000000000001</v>
      </c>
      <c r="BF742" cm="1">
        <f t="array" aca="1" ref="BF742" ca="1">INDEX($D$52:$I$63,BF$3,1)+BETAINV(RAND(),INDEX($D$52:$I$63,BF$3,5),INDEX($D$52:$I$63,BF$3,6))*(INDEX($D$52:$I$63,BF$3,2)-INDEX(F$52:K$63,BF$3,1))</f>
        <v>37.147379546763609</v>
      </c>
      <c r="BG742" cm="1">
        <f t="array" aca="1" ref="BG742" ca="1">INDEX($D$52:$I$63,BG$3,1)+BETAINV(RAND(),INDEX($D$52:$I$63,BG$3,5),INDEX($D$52:$I$63,BG$3,6))*(INDEX($D$52:$I$63,BG$3,2)-INDEX(G$52:L$63,BG$3,1))</f>
        <v>272.78333579614787</v>
      </c>
      <c r="BH742" cm="1">
        <f t="array" aca="1" ref="BH742" ca="1">INDEX($D$52:$I$63,BH$3,1)+BETAINV(RAND(),INDEX($D$52:$I$63,BH$3,5),INDEX($D$52:$I$63,BH$3,6))*(INDEX($D$52:$I$63,BH$3,2)-INDEX(H$52:M$63,BH$3,1))</f>
        <v>252.11160669889097</v>
      </c>
      <c r="BI742" cm="1">
        <f t="array" aca="1" ref="BI742" ca="1">INDEX($D$52:$I$63,BI$3,1)+BETAINV(RAND(),INDEX($D$52:$I$63,BI$3,5),INDEX($D$52:$I$63,BI$3,6))*(INDEX($D$52:$I$63,BI$3,2)-INDEX(I$52:N$63,BI$3,1))</f>
        <v>86.84257544915306</v>
      </c>
      <c r="BJ742" cm="1">
        <f t="array" aca="1" ref="BJ742" ca="1">INDEX($D$52:$I$63,BJ$3,1)+BETAINV(RAND(),INDEX($D$52:$I$63,BJ$3,5),INDEX($D$52:$I$63,BJ$3,6))*(INDEX($D$52:$I$63,BJ$3,2)-INDEX(J$52:O$63,BJ$3,1))</f>
        <v>332.89554068198908</v>
      </c>
      <c r="BK742" cm="1">
        <f t="array" aca="1" ref="BK742" ca="1">INDEX($D$52:$I$63,BK$3,1)+BETAINV(RAND(),INDEX($D$52:$I$63,BK$3,5),INDEX($D$52:$I$63,BK$3,6))*(INDEX($D$52:$I$63,BK$3,2)-INDEX(K$52:P$63,BK$3,1))</f>
        <v>426.25733757143843</v>
      </c>
      <c r="BL742" cm="1">
        <f t="array" aca="1" ref="BL742" ca="1">INDEX($D$52:$I$63,BL$3,1)+BETAINV(RAND(),INDEX($D$52:$I$63,BL$3,5),INDEX($D$52:$I$63,BL$3,6))*(INDEX($D$52:$I$63,BL$3,2)-INDEX(L$52:Q$63,BL$3,1))</f>
        <v>264.45151943347054</v>
      </c>
      <c r="BM742" cm="1">
        <f t="array" aca="1" ref="BM742" ca="1">INDEX($D$52:$I$63,BM$3,1)+BETAINV(RAND(),INDEX($D$52:$I$63,BM$3,5),INDEX($D$52:$I$63,BM$3,6))*(INDEX($D$52:$I$63,BM$3,2)-INDEX(M$52:R$63,BM$3,1))</f>
        <v>-24.207020856672628</v>
      </c>
      <c r="BN742" cm="1">
        <f t="array" aca="1" ref="BN742" ca="1">INDEX($D$52:$I$63,BN$3,1)+BETAINV(RAND(),INDEX($D$52:$I$63,BN$3,5),INDEX($D$52:$I$63,BN$3,6))*(INDEX($D$52:$I$63,BN$3,2)-INDEX(N$52:S$63,BN$3,1))</f>
        <v>104.4020661136735</v>
      </c>
      <c r="BO742" cm="1">
        <f t="array" aca="1" ref="BO742" ca="1">INDEX($D$52:$I$63,BO$3,1)+BETAINV(RAND(),INDEX($D$52:$I$63,BO$3,5),INDEX($D$52:$I$63,BO$3,6))*(INDEX($D$52:$I$63,BO$3,2)-INDEX(O$52:T$63,BO$3,1))</f>
        <v>465.51101481384865</v>
      </c>
    </row>
    <row r="743" spans="12:67" x14ac:dyDescent="0.25">
      <c r="L743">
        <v>740</v>
      </c>
      <c r="M743" cm="1">
        <f t="array" aca="1" ref="M743" ca="1">INDEX($D$4:$I$15,M$3,1)+BETAINV(RAND(),INDEX($D$4:$I$15,M$3,5),INDEX($D$4:$I$15,M$3,6))*(INDEX($D$4:$I$15,M$3,2)-INDEX($D$4:$I$15,M$3,1))</f>
        <v>282.67595568262431</v>
      </c>
      <c r="N743" cm="1">
        <f t="array" aca="1" ref="N743" ca="1">INDEX($D$4:$I$15,N$3,1)+BETAINV(RAND(),INDEX($D$4:$I$15,N$3,5),INDEX($D$4:$I$15,N$3,6))*(INDEX($D$4:$I$15,N$3,2)-INDEX($D$4:$I$15,N$3,1))</f>
        <v>180.07487495120608</v>
      </c>
      <c r="O743" cm="1">
        <f t="array" aca="1" ref="O743" ca="1">INDEX($D$4:$I$15,O$3,1)+BETAINV(RAND(),INDEX($D$4:$I$15,O$3,5),INDEX($D$4:$I$15,O$3,6))*(INDEX($D$4:$I$15,O$3,2)-INDEX($D$4:$I$15,O$3,1))</f>
        <v>47.964959777420404</v>
      </c>
      <c r="P743" cm="1">
        <f t="array" aca="1" ref="P743" ca="1">INDEX($D$4:$I$15,P$3,1)+BETAINV(RAND(),INDEX($D$4:$I$15,P$3,5),INDEX($D$4:$I$15,P$3,6))*(INDEX($D$4:$I$15,P$3,2)-INDEX($D$4:$I$15,P$3,1))</f>
        <v>770.20944259301973</v>
      </c>
      <c r="Q743" cm="1">
        <f t="array" aca="1" ref="Q743" ca="1">INDEX($D$4:$I$15,Q$3,1)+BETAINV(RAND(),INDEX($D$4:$I$15,Q$3,5),INDEX($D$4:$I$15,Q$3,6))*(INDEX($D$4:$I$15,Q$3,2)-INDEX($D$4:$I$15,Q$3,1))</f>
        <v>176.31982215094905</v>
      </c>
      <c r="R743" cm="1">
        <f t="array" aca="1" ref="R743" ca="1">INDEX($D$4:$I$15,R$3,1)+BETAINV(RAND(),INDEX($D$4:$I$15,R$3,5),INDEX($D$4:$I$15,R$3,6))*(INDEX($D$4:$I$15,R$3,2)-INDEX($D$4:$I$15,R$3,1))</f>
        <v>502.67350393365291</v>
      </c>
      <c r="S743" cm="1">
        <f t="array" aca="1" ref="S743" ca="1">INDEX($D$4:$I$15,S$3,1)+BETAINV(RAND(),INDEX($D$4:$I$15,S$3,5),INDEX($D$4:$I$15,S$3,6))*(INDEX($D$4:$I$15,S$3,2)-INDEX($D$4:$I$15,S$3,1))</f>
        <v>857.56878943911659</v>
      </c>
      <c r="T743" cm="1">
        <f t="array" aca="1" ref="T743" ca="1">INDEX($D$4:$I$15,T$3,1)+BETAINV(RAND(),INDEX($D$4:$I$15,T$3,5),INDEX($D$4:$I$15,T$3,6))*(INDEX($D$4:$I$15,T$3,2)-INDEX($D$4:$I$15,T$3,1))</f>
        <v>758.15970508419923</v>
      </c>
      <c r="U743" cm="1">
        <f t="array" aca="1" ref="U743" ca="1">INDEX($D$4:$I$15,U$3,1)+BETAINV(RAND(),INDEX($D$4:$I$15,U$3,5),INDEX($D$4:$I$15,U$3,6))*(INDEX($D$4:$I$15,U$3,2)-INDEX($D$4:$I$15,U$3,1))</f>
        <v>293.68101018341639</v>
      </c>
      <c r="V743" cm="1">
        <f t="array" aca="1" ref="V743" ca="1">INDEX($D$4:$I$15,V$3,1)+BETAINV(RAND(),INDEX($D$4:$I$15,V$3,5),INDEX($D$4:$I$15,V$3,6))*(INDEX($D$4:$I$15,V$3,2)-INDEX($D$4:$I$15,V$3,1))</f>
        <v>104.5936231290747</v>
      </c>
      <c r="W743" cm="1">
        <f t="array" aca="1" ref="W743" ca="1">INDEX($D$4:$I$15,W$3,1)+BETAINV(RAND(),INDEX($D$4:$I$15,W$3,5),INDEX($D$4:$I$15,W$3,6))*(INDEX($D$4:$I$15,W$3,2)-INDEX($D$4:$I$15,W$3,1))</f>
        <v>431.20727068412964</v>
      </c>
      <c r="X743" cm="1">
        <f t="array" aca="1" ref="X743" ca="1">INDEX($D$4:$I$15,X$3,1)+BETAINV(RAND(),INDEX($D$4:$I$15,X$3,5),INDEX($D$4:$I$15,X$3,6))*(INDEX($D$4:$I$15,X$3,2)-INDEX($D$4:$I$15,X$3,1))</f>
        <v>1399.0203804219213</v>
      </c>
      <c r="Z743">
        <v>740</v>
      </c>
      <c r="AA743" cm="1">
        <f t="array" aca="1" ref="AA743" ca="1">INDEX($D$20:$I$31,AA$3,1)+BETAINV(RAND(),INDEX($D$20:$I$31,AA$3,5),INDEX($D$20:$I$31,AA$3,6))*(INDEX($D$20:$I$31,AA$3,2)-INDEX($D$20:$I$31,AA$3,1))</f>
        <v>97.157116445017294</v>
      </c>
      <c r="AB743" cm="1">
        <f t="array" aca="1" ref="AB743" ca="1">INDEX($D$20:$I$31,AB$3,1)+BETAINV(RAND(),INDEX($D$20:$I$31,AB$3,5),INDEX($D$20:$I$31,AB$3,6))*(INDEX($D$20:$I$31,AB$3,2)-INDEX($D$20:$I$31,AB$3,1))</f>
        <v>104.15895394065434</v>
      </c>
      <c r="AC743" cm="1">
        <f t="array" aca="1" ref="AC743" ca="1">INDEX($D$20:$I$31,AC$3,1)+BETAINV(RAND(),INDEX($D$20:$I$31,AC$3,5),INDEX($D$20:$I$31,AC$3,6))*(INDEX($D$20:$I$31,AC$3,2)-INDEX($D$20:$I$31,AC$3,1))</f>
        <v>87.504449409217287</v>
      </c>
      <c r="AD743" cm="1">
        <f t="array" aca="1" ref="AD743" ca="1">INDEX($D$20:$I$31,AD$3,1)+BETAINV(RAND(),INDEX($D$20:$I$31,AD$3,5),INDEX($D$20:$I$31,AD$3,6))*(INDEX($D$20:$I$31,AD$3,2)-INDEX($D$20:$I$31,AD$3,1))</f>
        <v>549.08348563639322</v>
      </c>
      <c r="AE743" cm="1">
        <f t="array" aca="1" ref="AE743" ca="1">INDEX($D$20:$I$31,AE$3,1)+BETAINV(RAND(),INDEX($D$20:$I$31,AE$3,5),INDEX($D$20:$I$31,AE$3,6))*(INDEX($D$20:$I$31,AE$3,2)-INDEX($D$20:$I$31,AE$3,1))</f>
        <v>273.72870555056289</v>
      </c>
      <c r="AF743" cm="1">
        <f t="array" aca="1" ref="AF743" ca="1">INDEX($D$20:$I$31,AF$3,1)+BETAINV(RAND(),INDEX($D$20:$I$31,AF$3,5),INDEX($D$20:$I$31,AF$3,6))*(INDEX($D$20:$I$31,AF$3,2)-INDEX($D$20:$I$31,AF$3,1))</f>
        <v>146.22114100722877</v>
      </c>
      <c r="AG743" cm="1">
        <f t="array" aca="1" ref="AG743" ca="1">INDEX($D$20:$I$31,AG$3,1)+BETAINV(RAND(),INDEX($D$20:$I$31,AG$3,5),INDEX($D$20:$I$31,AG$3,6))*(INDEX($D$20:$I$31,AG$3,2)-INDEX($D$20:$I$31,AG$3,1))</f>
        <v>762.76798128442488</v>
      </c>
      <c r="AH743" cm="1">
        <f t="array" aca="1" ref="AH743" ca="1">INDEX($D$20:$I$31,AH$3,1)+BETAINV(RAND(),INDEX($D$20:$I$31,AH$3,5),INDEX($D$20:$I$31,AH$3,6))*(INDEX($D$20:$I$31,AH$3,2)-INDEX($D$20:$I$31,AH$3,1))</f>
        <v>810.79690442768651</v>
      </c>
      <c r="AI743" cm="1">
        <f t="array" aca="1" ref="AI743" ca="1">INDEX($D$20:$I$31,AI$3,1)+BETAINV(RAND(),INDEX($D$20:$I$31,AI$3,5),INDEX($D$20:$I$31,AI$3,6))*(INDEX($D$20:$I$31,AI$3,2)-INDEX($D$20:$I$31,AI$3,1))</f>
        <v>445.10903707280261</v>
      </c>
      <c r="AJ743" cm="1">
        <f t="array" aca="1" ref="AJ743" ca="1">INDEX($D$20:$I$31,AJ$3,1)+BETAINV(RAND(),INDEX($D$20:$I$31,AJ$3,5),INDEX($D$20:$I$31,AJ$3,6))*(INDEX($D$20:$I$31,AJ$3,2)-INDEX($D$20:$I$31,AJ$3,1))</f>
        <v>192.36917568302286</v>
      </c>
      <c r="AK743" cm="1">
        <f t="array" aca="1" ref="AK743" ca="1">INDEX($D$20:$I$31,AK$3,1)+BETAINV(RAND(),INDEX($D$20:$I$31,AK$3,5),INDEX($D$20:$I$31,AK$3,6))*(INDEX($D$20:$I$31,AK$3,2)-INDEX($D$20:$I$31,AK$3,1))</f>
        <v>269.87197462274861</v>
      </c>
      <c r="AL743" cm="1">
        <f t="array" aca="1" ref="AL743" ca="1">INDEX($D$20:$I$31,AL$3,1)+BETAINV(RAND(),INDEX($D$20:$I$31,AL$3,5),INDEX($D$20:$I$31,AL$3,6))*(INDEX($D$20:$I$31,AL$3,2)-INDEX($D$20:$I$31,AL$3,1))</f>
        <v>428.24873160352223</v>
      </c>
      <c r="AN743">
        <v>740</v>
      </c>
      <c r="AO743" s="13" cm="1">
        <f t="array" aca="1" ref="AO743" ca="1">INDEX($D$36:$I$47,AO$3,1)+BETAINV(RAND(),INDEX($D$36:$I$47,AO$3,5),INDEX($D$36:$I$47,AO$3,6))*(INDEX($D$36:$I$47,AO$3,2)-INDEX($D$36:$I$47,AO$3,1))</f>
        <v>87.692599186494874</v>
      </c>
      <c r="AP743" s="13" cm="1">
        <f t="array" aca="1" ref="AP743" ca="1">INDEX($D$36:$I$47,AP$3,1)+BETAINV(RAND(),INDEX($D$36:$I$47,AP$3,5),INDEX($D$36:$I$47,AP$3,6))*(INDEX($D$36:$I$47,AP$3,2)-INDEX($D$36:$I$47,AP$3,1))</f>
        <v>105.81308322379729</v>
      </c>
      <c r="AQ743" s="13" cm="1">
        <f t="array" aca="1" ref="AQ743" ca="1">INDEX($D$36:$I$47,AQ$3,1)+BETAINV(RAND(),INDEX($D$36:$I$47,AQ$3,5),INDEX($D$36:$I$47,AQ$3,6))*(INDEX($D$36:$I$47,AQ$3,2)-INDEX($D$36:$I$47,AQ$3,1))</f>
        <v>200.29011904425607</v>
      </c>
      <c r="AR743" s="13" cm="1">
        <f t="array" aca="1" ref="AR743" ca="1">INDEX($D$36:$I$47,AR$3,1)+BETAINV(RAND(),INDEX($D$36:$I$47,AR$3,5),INDEX($D$36:$I$47,AR$3,6))*(INDEX($D$36:$I$47,AR$3,2)-INDEX($D$36:$I$47,AR$3,1))</f>
        <v>339.39071872429582</v>
      </c>
      <c r="AS743" s="13" cm="1">
        <f t="array" aca="1" ref="AS743" ca="1">INDEX($D$36:$I$47,AS$3,1)+BETAINV(RAND(),INDEX($D$36:$I$47,AS$3,5),INDEX($D$36:$I$47,AS$3,6))*(INDEX($D$36:$I$47,AS$3,2)-INDEX($D$36:$I$47,AS$3,1))</f>
        <v>644.51374284003259</v>
      </c>
      <c r="AT743" s="13" cm="1">
        <f t="array" aca="1" ref="AT743" ca="1">INDEX($D$36:$I$47,AT$3,1)+BETAINV(RAND(),INDEX($D$36:$I$47,AT$3,5),INDEX($D$36:$I$47,AT$3,6))*(INDEX($D$36:$I$47,AT$3,2)-INDEX($D$36:$I$47,AT$3,1))</f>
        <v>141.29978518018277</v>
      </c>
      <c r="AU743" s="13" cm="1">
        <f t="array" aca="1" ref="AU743" ca="1">INDEX($D$36:$I$47,AU$3,1)+BETAINV(RAND(),INDEX($D$36:$I$47,AU$3,5),INDEX($D$36:$I$47,AU$3,6))*(INDEX($D$36:$I$47,AU$3,2)-INDEX($D$36:$I$47,AU$3,1))</f>
        <v>266.32228762560908</v>
      </c>
      <c r="AV743" s="13" cm="1">
        <f t="array" aca="1" ref="AV743" ca="1">INDEX($D$36:$I$47,AV$3,1)+BETAINV(RAND(),INDEX($D$36:$I$47,AV$3,5),INDEX($D$36:$I$47,AV$3,6))*(INDEX($D$36:$I$47,AV$3,2)-INDEX($D$36:$I$47,AV$3,1))</f>
        <v>563.12256743500518</v>
      </c>
      <c r="AW743" s="13" cm="1">
        <f t="array" aca="1" ref="AW743" ca="1">INDEX($D$36:$I$47,AW$3,1)+BETAINV(RAND(),INDEX($D$36:$I$47,AW$3,5),INDEX($D$36:$I$47,AW$3,6))*(INDEX($D$36:$I$47,AW$3,2)-INDEX($D$36:$I$47,AW$3,1))</f>
        <v>552.10358110513789</v>
      </c>
      <c r="AX743" s="13" cm="1">
        <f t="array" aca="1" ref="AX743" ca="1">INDEX($D$36:$I$47,AX$3,1)+BETAINV(RAND(),INDEX($D$36:$I$47,AX$3,5),INDEX($D$36:$I$47,AX$3,6))*(INDEX($D$36:$I$47,AX$3,2)-INDEX($D$36:$I$47,AX$3,1))</f>
        <v>348.78945740580502</v>
      </c>
      <c r="AY743" s="13" cm="1">
        <f t="array" aca="1" ref="AY743" ca="1">INDEX($D$36:$I$47,AY$3,1)+BETAINV(RAND(),INDEX($D$36:$I$47,AY$3,5),INDEX($D$36:$I$47,AY$3,6))*(INDEX($D$36:$I$47,AY$3,2)-INDEX($D$36:$I$47,AY$3,1))</f>
        <v>166.09331286453951</v>
      </c>
      <c r="AZ743" s="13" cm="1">
        <f t="array" aca="1" ref="AZ743" ca="1">INDEX($D$36:$I$47,AZ$3,1)+BETAINV(RAND(),INDEX($D$36:$I$47,AZ$3,5),INDEX($D$36:$I$47,AZ$3,6))*(INDEX($D$36:$I$47,AZ$3,2)-INDEX($D$36:$I$47,AZ$3,1))</f>
        <v>426.28219542724923</v>
      </c>
      <c r="BC743">
        <v>740</v>
      </c>
      <c r="BD743" cm="1">
        <f t="array" aca="1" ref="BD743" ca="1">INDEX($D$52:$I$63,BD$3,1)+BETAINV(RAND(),INDEX($D$52:$I$63,BD$3,5),INDEX($D$52:$I$63,BD$3,6))*(INDEX($D$52:$I$63,BD$3,2)-INDEX(D$52:I$63,BD$3,1))</f>
        <v>62.417584486234759</v>
      </c>
      <c r="BE743" cm="1">
        <f t="array" aca="1" ref="BE743" ca="1">INDEX($D$52:$I$63,BE$3,1)+BETAINV(RAND(),INDEX($D$52:$I$63,BE$3,5),INDEX($D$52:$I$63,BE$3,6))*(INDEX($D$52:$I$63,BE$3,2)-INDEX(E$52:J$63,BE$3,1))</f>
        <v>47.52000000000001</v>
      </c>
      <c r="BF743" cm="1">
        <f t="array" aca="1" ref="BF743" ca="1">INDEX($D$52:$I$63,BF$3,1)+BETAINV(RAND(),INDEX($D$52:$I$63,BF$3,5),INDEX($D$52:$I$63,BF$3,6))*(INDEX($D$52:$I$63,BF$3,2)-INDEX(F$52:K$63,BF$3,1))</f>
        <v>36.778292983226123</v>
      </c>
      <c r="BG743" cm="1">
        <f t="array" aca="1" ref="BG743" ca="1">INDEX($D$52:$I$63,BG$3,1)+BETAINV(RAND(),INDEX($D$52:$I$63,BG$3,5),INDEX($D$52:$I$63,BG$3,6))*(INDEX($D$52:$I$63,BG$3,2)-INDEX(G$52:L$63,BG$3,1))</f>
        <v>265.4726199849141</v>
      </c>
      <c r="BH743" cm="1">
        <f t="array" aca="1" ref="BH743" ca="1">INDEX($D$52:$I$63,BH$3,1)+BETAINV(RAND(),INDEX($D$52:$I$63,BH$3,5),INDEX($D$52:$I$63,BH$3,6))*(INDEX($D$52:$I$63,BH$3,2)-INDEX(H$52:M$63,BH$3,1))</f>
        <v>225.95443258904407</v>
      </c>
      <c r="BI743" cm="1">
        <f t="array" aca="1" ref="BI743" ca="1">INDEX($D$52:$I$63,BI$3,1)+BETAINV(RAND(),INDEX($D$52:$I$63,BI$3,5),INDEX($D$52:$I$63,BI$3,6))*(INDEX($D$52:$I$63,BI$3,2)-INDEX(I$52:N$63,BI$3,1))</f>
        <v>149.33856789014931</v>
      </c>
      <c r="BJ743" cm="1">
        <f t="array" aca="1" ref="BJ743" ca="1">INDEX($D$52:$I$63,BJ$3,1)+BETAINV(RAND(),INDEX($D$52:$I$63,BJ$3,5),INDEX($D$52:$I$63,BJ$3,6))*(INDEX($D$52:$I$63,BJ$3,2)-INDEX(J$52:O$63,BJ$3,1))</f>
        <v>334.08071376828201</v>
      </c>
      <c r="BK743" cm="1">
        <f t="array" aca="1" ref="BK743" ca="1">INDEX($D$52:$I$63,BK$3,1)+BETAINV(RAND(),INDEX($D$52:$I$63,BK$3,5),INDEX($D$52:$I$63,BK$3,6))*(INDEX($D$52:$I$63,BK$3,2)-INDEX(K$52:P$63,BK$3,1))</f>
        <v>444.2139180194448</v>
      </c>
      <c r="BL743" cm="1">
        <f t="array" aca="1" ref="BL743" ca="1">INDEX($D$52:$I$63,BL$3,1)+BETAINV(RAND(),INDEX($D$52:$I$63,BL$3,5),INDEX($D$52:$I$63,BL$3,6))*(INDEX($D$52:$I$63,BL$3,2)-INDEX(L$52:Q$63,BL$3,1))</f>
        <v>319.26334344337727</v>
      </c>
      <c r="BM743" cm="1">
        <f t="array" aca="1" ref="BM743" ca="1">INDEX($D$52:$I$63,BM$3,1)+BETAINV(RAND(),INDEX($D$52:$I$63,BM$3,5),INDEX($D$52:$I$63,BM$3,6))*(INDEX($D$52:$I$63,BM$3,2)-INDEX(M$52:R$63,BM$3,1))</f>
        <v>7.7536098528129571</v>
      </c>
      <c r="BN743" cm="1">
        <f t="array" aca="1" ref="BN743" ca="1">INDEX($D$52:$I$63,BN$3,1)+BETAINV(RAND(),INDEX($D$52:$I$63,BN$3,5),INDEX($D$52:$I$63,BN$3,6))*(INDEX($D$52:$I$63,BN$3,2)-INDEX(N$52:S$63,BN$3,1))</f>
        <v>104.50757635847035</v>
      </c>
      <c r="BO743" cm="1">
        <f t="array" aca="1" ref="BO743" ca="1">INDEX($D$52:$I$63,BO$3,1)+BETAINV(RAND(),INDEX($D$52:$I$63,BO$3,5),INDEX($D$52:$I$63,BO$3,6))*(INDEX($D$52:$I$63,BO$3,2)-INDEX(O$52:T$63,BO$3,1))</f>
        <v>524.72356092449263</v>
      </c>
    </row>
    <row r="744" spans="12:67" x14ac:dyDescent="0.25">
      <c r="L744">
        <v>741</v>
      </c>
      <c r="M744" cm="1">
        <f t="array" aca="1" ref="M744" ca="1">INDEX($D$4:$I$15,M$3,1)+BETAINV(RAND(),INDEX($D$4:$I$15,M$3,5),INDEX($D$4:$I$15,M$3,6))*(INDEX($D$4:$I$15,M$3,2)-INDEX($D$4:$I$15,M$3,1))</f>
        <v>235.28535712983796</v>
      </c>
      <c r="N744" cm="1">
        <f t="array" aca="1" ref="N744" ca="1">INDEX($D$4:$I$15,N$3,1)+BETAINV(RAND(),INDEX($D$4:$I$15,N$3,5),INDEX($D$4:$I$15,N$3,6))*(INDEX($D$4:$I$15,N$3,2)-INDEX($D$4:$I$15,N$3,1))</f>
        <v>186.46372058699339</v>
      </c>
      <c r="O744" cm="1">
        <f t="array" aca="1" ref="O744" ca="1">INDEX($D$4:$I$15,O$3,1)+BETAINV(RAND(),INDEX($D$4:$I$15,O$3,5),INDEX($D$4:$I$15,O$3,6))*(INDEX($D$4:$I$15,O$3,2)-INDEX($D$4:$I$15,O$3,1))</f>
        <v>55.642376045941617</v>
      </c>
      <c r="P744" cm="1">
        <f t="array" aca="1" ref="P744" ca="1">INDEX($D$4:$I$15,P$3,1)+BETAINV(RAND(),INDEX($D$4:$I$15,P$3,5),INDEX($D$4:$I$15,P$3,6))*(INDEX($D$4:$I$15,P$3,2)-INDEX($D$4:$I$15,P$3,1))</f>
        <v>809.53572973061068</v>
      </c>
      <c r="Q744" cm="1">
        <f t="array" aca="1" ref="Q744" ca="1">INDEX($D$4:$I$15,Q$3,1)+BETAINV(RAND(),INDEX($D$4:$I$15,Q$3,5),INDEX($D$4:$I$15,Q$3,6))*(INDEX($D$4:$I$15,Q$3,2)-INDEX($D$4:$I$15,Q$3,1))</f>
        <v>148.66822683980055</v>
      </c>
      <c r="R744" cm="1">
        <f t="array" aca="1" ref="R744" ca="1">INDEX($D$4:$I$15,R$3,1)+BETAINV(RAND(),INDEX($D$4:$I$15,R$3,5),INDEX($D$4:$I$15,R$3,6))*(INDEX($D$4:$I$15,R$3,2)-INDEX($D$4:$I$15,R$3,1))</f>
        <v>584.44603227285154</v>
      </c>
      <c r="S744" cm="1">
        <f t="array" aca="1" ref="S744" ca="1">INDEX($D$4:$I$15,S$3,1)+BETAINV(RAND(),INDEX($D$4:$I$15,S$3,5),INDEX($D$4:$I$15,S$3,6))*(INDEX($D$4:$I$15,S$3,2)-INDEX($D$4:$I$15,S$3,1))</f>
        <v>817.49088884757919</v>
      </c>
      <c r="T744" cm="1">
        <f t="array" aca="1" ref="T744" ca="1">INDEX($D$4:$I$15,T$3,1)+BETAINV(RAND(),INDEX($D$4:$I$15,T$3,5),INDEX($D$4:$I$15,T$3,6))*(INDEX($D$4:$I$15,T$3,2)-INDEX($D$4:$I$15,T$3,1))</f>
        <v>850.41086338619789</v>
      </c>
      <c r="U744" cm="1">
        <f t="array" aca="1" ref="U744" ca="1">INDEX($D$4:$I$15,U$3,1)+BETAINV(RAND(),INDEX($D$4:$I$15,U$3,5),INDEX($D$4:$I$15,U$3,6))*(INDEX($D$4:$I$15,U$3,2)-INDEX($D$4:$I$15,U$3,1))</f>
        <v>271.48028081418295</v>
      </c>
      <c r="V744" cm="1">
        <f t="array" aca="1" ref="V744" ca="1">INDEX($D$4:$I$15,V$3,1)+BETAINV(RAND(),INDEX($D$4:$I$15,V$3,5),INDEX($D$4:$I$15,V$3,6))*(INDEX($D$4:$I$15,V$3,2)-INDEX($D$4:$I$15,V$3,1))</f>
        <v>101.13622786136975</v>
      </c>
      <c r="W744" cm="1">
        <f t="array" aca="1" ref="W744" ca="1">INDEX($D$4:$I$15,W$3,1)+BETAINV(RAND(),INDEX($D$4:$I$15,W$3,5),INDEX($D$4:$I$15,W$3,6))*(INDEX($D$4:$I$15,W$3,2)-INDEX($D$4:$I$15,W$3,1))</f>
        <v>365.10855294054534</v>
      </c>
      <c r="X744" cm="1">
        <f t="array" aca="1" ref="X744" ca="1">INDEX($D$4:$I$15,X$3,1)+BETAINV(RAND(),INDEX($D$4:$I$15,X$3,5),INDEX($D$4:$I$15,X$3,6))*(INDEX($D$4:$I$15,X$3,2)-INDEX($D$4:$I$15,X$3,1))</f>
        <v>1512.1304357899385</v>
      </c>
      <c r="Z744">
        <v>741</v>
      </c>
      <c r="AA744" cm="1">
        <f t="array" aca="1" ref="AA744" ca="1">INDEX($D$20:$I$31,AA$3,1)+BETAINV(RAND(),INDEX($D$20:$I$31,AA$3,5),INDEX($D$20:$I$31,AA$3,6))*(INDEX($D$20:$I$31,AA$3,2)-INDEX($D$20:$I$31,AA$3,1))</f>
        <v>94.524291782315103</v>
      </c>
      <c r="AB744" cm="1">
        <f t="array" aca="1" ref="AB744" ca="1">INDEX($D$20:$I$31,AB$3,1)+BETAINV(RAND(),INDEX($D$20:$I$31,AB$3,5),INDEX($D$20:$I$31,AB$3,6))*(INDEX($D$20:$I$31,AB$3,2)-INDEX($D$20:$I$31,AB$3,1))</f>
        <v>89.801117175968926</v>
      </c>
      <c r="AC744" cm="1">
        <f t="array" aca="1" ref="AC744" ca="1">INDEX($D$20:$I$31,AC$3,1)+BETAINV(RAND(),INDEX($D$20:$I$31,AC$3,5),INDEX($D$20:$I$31,AC$3,6))*(INDEX($D$20:$I$31,AC$3,2)-INDEX($D$20:$I$31,AC$3,1))</f>
        <v>118.58747959937605</v>
      </c>
      <c r="AD744" cm="1">
        <f t="array" aca="1" ref="AD744" ca="1">INDEX($D$20:$I$31,AD$3,1)+BETAINV(RAND(),INDEX($D$20:$I$31,AD$3,5),INDEX($D$20:$I$31,AD$3,6))*(INDEX($D$20:$I$31,AD$3,2)-INDEX($D$20:$I$31,AD$3,1))</f>
        <v>463.47436885373742</v>
      </c>
      <c r="AE744" cm="1">
        <f t="array" aca="1" ref="AE744" ca="1">INDEX($D$20:$I$31,AE$3,1)+BETAINV(RAND(),INDEX($D$20:$I$31,AE$3,5),INDEX($D$20:$I$31,AE$3,6))*(INDEX($D$20:$I$31,AE$3,2)-INDEX($D$20:$I$31,AE$3,1))</f>
        <v>260.90232902718196</v>
      </c>
      <c r="AF744" cm="1">
        <f t="array" aca="1" ref="AF744" ca="1">INDEX($D$20:$I$31,AF$3,1)+BETAINV(RAND(),INDEX($D$20:$I$31,AF$3,5),INDEX($D$20:$I$31,AF$3,6))*(INDEX($D$20:$I$31,AF$3,2)-INDEX($D$20:$I$31,AF$3,1))</f>
        <v>165.76543954248129</v>
      </c>
      <c r="AG744" cm="1">
        <f t="array" aca="1" ref="AG744" ca="1">INDEX($D$20:$I$31,AG$3,1)+BETAINV(RAND(),INDEX($D$20:$I$31,AG$3,5),INDEX($D$20:$I$31,AG$3,6))*(INDEX($D$20:$I$31,AG$3,2)-INDEX($D$20:$I$31,AG$3,1))</f>
        <v>664.82321634420327</v>
      </c>
      <c r="AH744" cm="1">
        <f t="array" aca="1" ref="AH744" ca="1">INDEX($D$20:$I$31,AH$3,1)+BETAINV(RAND(),INDEX($D$20:$I$31,AH$3,5),INDEX($D$20:$I$31,AH$3,6))*(INDEX($D$20:$I$31,AH$3,2)-INDEX($D$20:$I$31,AH$3,1))</f>
        <v>621.87239349861534</v>
      </c>
      <c r="AI744" cm="1">
        <f t="array" aca="1" ref="AI744" ca="1">INDEX($D$20:$I$31,AI$3,1)+BETAINV(RAND(),INDEX($D$20:$I$31,AI$3,5),INDEX($D$20:$I$31,AI$3,6))*(INDEX($D$20:$I$31,AI$3,2)-INDEX($D$20:$I$31,AI$3,1))</f>
        <v>410.70080515946125</v>
      </c>
      <c r="AJ744" cm="1">
        <f t="array" aca="1" ref="AJ744" ca="1">INDEX($D$20:$I$31,AJ$3,1)+BETAINV(RAND(),INDEX($D$20:$I$31,AJ$3,5),INDEX($D$20:$I$31,AJ$3,6))*(INDEX($D$20:$I$31,AJ$3,2)-INDEX($D$20:$I$31,AJ$3,1))</f>
        <v>204.96215624070018</v>
      </c>
      <c r="AK744" cm="1">
        <f t="array" aca="1" ref="AK744" ca="1">INDEX($D$20:$I$31,AK$3,1)+BETAINV(RAND(),INDEX($D$20:$I$31,AK$3,5),INDEX($D$20:$I$31,AK$3,6))*(INDEX($D$20:$I$31,AK$3,2)-INDEX($D$20:$I$31,AK$3,1))</f>
        <v>265.57988040445417</v>
      </c>
      <c r="AL744" cm="1">
        <f t="array" aca="1" ref="AL744" ca="1">INDEX($D$20:$I$31,AL$3,1)+BETAINV(RAND(),INDEX($D$20:$I$31,AL$3,5),INDEX($D$20:$I$31,AL$3,6))*(INDEX($D$20:$I$31,AL$3,2)-INDEX($D$20:$I$31,AL$3,1))</f>
        <v>375.43550582554838</v>
      </c>
      <c r="AN744">
        <v>741</v>
      </c>
      <c r="AO744" s="13" cm="1">
        <f t="array" aca="1" ref="AO744" ca="1">INDEX($D$36:$I$47,AO$3,1)+BETAINV(RAND(),INDEX($D$36:$I$47,AO$3,5),INDEX($D$36:$I$47,AO$3,6))*(INDEX($D$36:$I$47,AO$3,2)-INDEX($D$36:$I$47,AO$3,1))</f>
        <v>95.940935759020562</v>
      </c>
      <c r="AP744" s="13" cm="1">
        <f t="array" aca="1" ref="AP744" ca="1">INDEX($D$36:$I$47,AP$3,1)+BETAINV(RAND(),INDEX($D$36:$I$47,AP$3,5),INDEX($D$36:$I$47,AP$3,6))*(INDEX($D$36:$I$47,AP$3,2)-INDEX($D$36:$I$47,AP$3,1))</f>
        <v>93.179567760999063</v>
      </c>
      <c r="AQ744" s="13" cm="1">
        <f t="array" aca="1" ref="AQ744" ca="1">INDEX($D$36:$I$47,AQ$3,1)+BETAINV(RAND(),INDEX($D$36:$I$47,AQ$3,5),INDEX($D$36:$I$47,AQ$3,6))*(INDEX($D$36:$I$47,AQ$3,2)-INDEX($D$36:$I$47,AQ$3,1))</f>
        <v>186.67067486978311</v>
      </c>
      <c r="AR744" s="13" cm="1">
        <f t="array" aca="1" ref="AR744" ca="1">INDEX($D$36:$I$47,AR$3,1)+BETAINV(RAND(),INDEX($D$36:$I$47,AR$3,5),INDEX($D$36:$I$47,AR$3,6))*(INDEX($D$36:$I$47,AR$3,2)-INDEX($D$36:$I$47,AR$3,1))</f>
        <v>329.98743841424027</v>
      </c>
      <c r="AS744" s="13" cm="1">
        <f t="array" aca="1" ref="AS744" ca="1">INDEX($D$36:$I$47,AS$3,1)+BETAINV(RAND(),INDEX($D$36:$I$47,AS$3,5),INDEX($D$36:$I$47,AS$3,6))*(INDEX($D$36:$I$47,AS$3,2)-INDEX($D$36:$I$47,AS$3,1))</f>
        <v>581.19502902398722</v>
      </c>
      <c r="AT744" s="13" cm="1">
        <f t="array" aca="1" ref="AT744" ca="1">INDEX($D$36:$I$47,AT$3,1)+BETAINV(RAND(),INDEX($D$36:$I$47,AT$3,5),INDEX($D$36:$I$47,AT$3,6))*(INDEX($D$36:$I$47,AT$3,2)-INDEX($D$36:$I$47,AT$3,1))</f>
        <v>147.93355260698297</v>
      </c>
      <c r="AU744" s="13" cm="1">
        <f t="array" aca="1" ref="AU744" ca="1">INDEX($D$36:$I$47,AU$3,1)+BETAINV(RAND(),INDEX($D$36:$I$47,AU$3,5),INDEX($D$36:$I$47,AU$3,6))*(INDEX($D$36:$I$47,AU$3,2)-INDEX($D$36:$I$47,AU$3,1))</f>
        <v>305.15982830435013</v>
      </c>
      <c r="AV744" s="13" cm="1">
        <f t="array" aca="1" ref="AV744" ca="1">INDEX($D$36:$I$47,AV$3,1)+BETAINV(RAND(),INDEX($D$36:$I$47,AV$3,5),INDEX($D$36:$I$47,AV$3,6))*(INDEX($D$36:$I$47,AV$3,2)-INDEX($D$36:$I$47,AV$3,1))</f>
        <v>619.76699024560207</v>
      </c>
      <c r="AW744" s="13" cm="1">
        <f t="array" aca="1" ref="AW744" ca="1">INDEX($D$36:$I$47,AW$3,1)+BETAINV(RAND(),INDEX($D$36:$I$47,AW$3,5),INDEX($D$36:$I$47,AW$3,6))*(INDEX($D$36:$I$47,AW$3,2)-INDEX($D$36:$I$47,AW$3,1))</f>
        <v>484.52015997400133</v>
      </c>
      <c r="AX744" s="13" cm="1">
        <f t="array" aca="1" ref="AX744" ca="1">INDEX($D$36:$I$47,AX$3,1)+BETAINV(RAND(),INDEX($D$36:$I$47,AX$3,5),INDEX($D$36:$I$47,AX$3,6))*(INDEX($D$36:$I$47,AX$3,2)-INDEX($D$36:$I$47,AX$3,1))</f>
        <v>403.07743894304861</v>
      </c>
      <c r="AY744" s="13" cm="1">
        <f t="array" aca="1" ref="AY744" ca="1">INDEX($D$36:$I$47,AY$3,1)+BETAINV(RAND(),INDEX($D$36:$I$47,AY$3,5),INDEX($D$36:$I$47,AY$3,6))*(INDEX($D$36:$I$47,AY$3,2)-INDEX($D$36:$I$47,AY$3,1))</f>
        <v>162.71751790470677</v>
      </c>
      <c r="AZ744" s="13" cm="1">
        <f t="array" aca="1" ref="AZ744" ca="1">INDEX($D$36:$I$47,AZ$3,1)+BETAINV(RAND(),INDEX($D$36:$I$47,AZ$3,5),INDEX($D$36:$I$47,AZ$3,6))*(INDEX($D$36:$I$47,AZ$3,2)-INDEX($D$36:$I$47,AZ$3,1))</f>
        <v>372.39739872854756</v>
      </c>
      <c r="BC744">
        <v>741</v>
      </c>
      <c r="BD744" cm="1">
        <f t="array" aca="1" ref="BD744" ca="1">INDEX($D$52:$I$63,BD$3,1)+BETAINV(RAND(),INDEX($D$52:$I$63,BD$3,5),INDEX($D$52:$I$63,BD$3,6))*(INDEX($D$52:$I$63,BD$3,2)-INDEX(D$52:I$63,BD$3,1))</f>
        <v>61.84881356938552</v>
      </c>
      <c r="BE744" cm="1">
        <f t="array" aca="1" ref="BE744" ca="1">INDEX($D$52:$I$63,BE$3,1)+BETAINV(RAND(),INDEX($D$52:$I$63,BE$3,5),INDEX($D$52:$I$63,BE$3,6))*(INDEX($D$52:$I$63,BE$3,2)-INDEX(E$52:J$63,BE$3,1))</f>
        <v>47.52000000000001</v>
      </c>
      <c r="BF744" cm="1">
        <f t="array" aca="1" ref="BF744" ca="1">INDEX($D$52:$I$63,BF$3,1)+BETAINV(RAND(),INDEX($D$52:$I$63,BF$3,5),INDEX($D$52:$I$63,BF$3,6))*(INDEX($D$52:$I$63,BF$3,2)-INDEX(F$52:K$63,BF$3,1))</f>
        <v>34.512633248421729</v>
      </c>
      <c r="BG744" cm="1">
        <f t="array" aca="1" ref="BG744" ca="1">INDEX($D$52:$I$63,BG$3,1)+BETAINV(RAND(),INDEX($D$52:$I$63,BG$3,5),INDEX($D$52:$I$63,BG$3,6))*(INDEX($D$52:$I$63,BG$3,2)-INDEX(G$52:L$63,BG$3,1))</f>
        <v>264.89748123021428</v>
      </c>
      <c r="BH744" cm="1">
        <f t="array" aca="1" ref="BH744" ca="1">INDEX($D$52:$I$63,BH$3,1)+BETAINV(RAND(),INDEX($D$52:$I$63,BH$3,5),INDEX($D$52:$I$63,BH$3,6))*(INDEX($D$52:$I$63,BH$3,2)-INDEX(H$52:M$63,BH$3,1))</f>
        <v>201.84767979775546</v>
      </c>
      <c r="BI744" cm="1">
        <f t="array" aca="1" ref="BI744" ca="1">INDEX($D$52:$I$63,BI$3,1)+BETAINV(RAND(),INDEX($D$52:$I$63,BI$3,5),INDEX($D$52:$I$63,BI$3,6))*(INDEX($D$52:$I$63,BI$3,2)-INDEX(I$52:N$63,BI$3,1))</f>
        <v>149.0530774756545</v>
      </c>
      <c r="BJ744" cm="1">
        <f t="array" aca="1" ref="BJ744" ca="1">INDEX($D$52:$I$63,BJ$3,1)+BETAINV(RAND(),INDEX($D$52:$I$63,BJ$3,5),INDEX($D$52:$I$63,BJ$3,6))*(INDEX($D$52:$I$63,BJ$3,2)-INDEX(J$52:O$63,BJ$3,1))</f>
        <v>332.96371477718378</v>
      </c>
      <c r="BK744" cm="1">
        <f t="array" aca="1" ref="BK744" ca="1">INDEX($D$52:$I$63,BK$3,1)+BETAINV(RAND(),INDEX($D$52:$I$63,BK$3,5),INDEX($D$52:$I$63,BK$3,6))*(INDEX($D$52:$I$63,BK$3,2)-INDEX(K$52:P$63,BK$3,1))</f>
        <v>482.59038288186474</v>
      </c>
      <c r="BL744" cm="1">
        <f t="array" aca="1" ref="BL744" ca="1">INDEX($D$52:$I$63,BL$3,1)+BETAINV(RAND(),INDEX($D$52:$I$63,BL$3,5),INDEX($D$52:$I$63,BL$3,6))*(INDEX($D$52:$I$63,BL$3,2)-INDEX(L$52:Q$63,BL$3,1))</f>
        <v>320.55549874984524</v>
      </c>
      <c r="BM744" cm="1">
        <f t="array" aca="1" ref="BM744" ca="1">INDEX($D$52:$I$63,BM$3,1)+BETAINV(RAND(),INDEX($D$52:$I$63,BM$3,5),INDEX($D$52:$I$63,BM$3,6))*(INDEX($D$52:$I$63,BM$3,2)-INDEX(M$52:R$63,BM$3,1))</f>
        <v>11.139792687058687</v>
      </c>
      <c r="BN744" cm="1">
        <f t="array" aca="1" ref="BN744" ca="1">INDEX($D$52:$I$63,BN$3,1)+BETAINV(RAND(),INDEX($D$52:$I$63,BN$3,5),INDEX($D$52:$I$63,BN$3,6))*(INDEX($D$52:$I$63,BN$3,2)-INDEX(N$52:S$63,BN$3,1))</f>
        <v>104.91288021697366</v>
      </c>
      <c r="BO744" cm="1">
        <f t="array" aca="1" ref="BO744" ca="1">INDEX($D$52:$I$63,BO$3,1)+BETAINV(RAND(),INDEX($D$52:$I$63,BO$3,5),INDEX($D$52:$I$63,BO$3,6))*(INDEX($D$52:$I$63,BO$3,2)-INDEX(O$52:T$63,BO$3,1))</f>
        <v>454.44011796445375</v>
      </c>
    </row>
    <row r="745" spans="12:67" x14ac:dyDescent="0.25">
      <c r="L745">
        <v>742</v>
      </c>
      <c r="M745" cm="1">
        <f t="array" aca="1" ref="M745" ca="1">INDEX($D$4:$I$15,M$3,1)+BETAINV(RAND(),INDEX($D$4:$I$15,M$3,5),INDEX($D$4:$I$15,M$3,6))*(INDEX($D$4:$I$15,M$3,2)-INDEX($D$4:$I$15,M$3,1))</f>
        <v>236.35912214858743</v>
      </c>
      <c r="N745" cm="1">
        <f t="array" aca="1" ref="N745" ca="1">INDEX($D$4:$I$15,N$3,1)+BETAINV(RAND(),INDEX($D$4:$I$15,N$3,5),INDEX($D$4:$I$15,N$3,6))*(INDEX($D$4:$I$15,N$3,2)-INDEX($D$4:$I$15,N$3,1))</f>
        <v>164.74887042481635</v>
      </c>
      <c r="O745" cm="1">
        <f t="array" aca="1" ref="O745" ca="1">INDEX($D$4:$I$15,O$3,1)+BETAINV(RAND(),INDEX($D$4:$I$15,O$3,5),INDEX($D$4:$I$15,O$3,6))*(INDEX($D$4:$I$15,O$3,2)-INDEX($D$4:$I$15,O$3,1))</f>
        <v>57.344395169811378</v>
      </c>
      <c r="P745" cm="1">
        <f t="array" aca="1" ref="P745" ca="1">INDEX($D$4:$I$15,P$3,1)+BETAINV(RAND(),INDEX($D$4:$I$15,P$3,5),INDEX($D$4:$I$15,P$3,6))*(INDEX($D$4:$I$15,P$3,2)-INDEX($D$4:$I$15,P$3,1))</f>
        <v>894.35659226189455</v>
      </c>
      <c r="Q745" cm="1">
        <f t="array" aca="1" ref="Q745" ca="1">INDEX($D$4:$I$15,Q$3,1)+BETAINV(RAND(),INDEX($D$4:$I$15,Q$3,5),INDEX($D$4:$I$15,Q$3,6))*(INDEX($D$4:$I$15,Q$3,2)-INDEX($D$4:$I$15,Q$3,1))</f>
        <v>138.11998475504515</v>
      </c>
      <c r="R745" cm="1">
        <f t="array" aca="1" ref="R745" ca="1">INDEX($D$4:$I$15,R$3,1)+BETAINV(RAND(),INDEX($D$4:$I$15,R$3,5),INDEX($D$4:$I$15,R$3,6))*(INDEX($D$4:$I$15,R$3,2)-INDEX($D$4:$I$15,R$3,1))</f>
        <v>476.84086561239997</v>
      </c>
      <c r="S745" cm="1">
        <f t="array" aca="1" ref="S745" ca="1">INDEX($D$4:$I$15,S$3,1)+BETAINV(RAND(),INDEX($D$4:$I$15,S$3,5),INDEX($D$4:$I$15,S$3,6))*(INDEX($D$4:$I$15,S$3,2)-INDEX($D$4:$I$15,S$3,1))</f>
        <v>761.24037792457739</v>
      </c>
      <c r="T745" cm="1">
        <f t="array" aca="1" ref="T745" ca="1">INDEX($D$4:$I$15,T$3,1)+BETAINV(RAND(),INDEX($D$4:$I$15,T$3,5),INDEX($D$4:$I$15,T$3,6))*(INDEX($D$4:$I$15,T$3,2)-INDEX($D$4:$I$15,T$3,1))</f>
        <v>828.05978073723281</v>
      </c>
      <c r="U745" cm="1">
        <f t="array" aca="1" ref="U745" ca="1">INDEX($D$4:$I$15,U$3,1)+BETAINV(RAND(),INDEX($D$4:$I$15,U$3,5),INDEX($D$4:$I$15,U$3,6))*(INDEX($D$4:$I$15,U$3,2)-INDEX($D$4:$I$15,U$3,1))</f>
        <v>303.5568215995778</v>
      </c>
      <c r="V745" cm="1">
        <f t="array" aca="1" ref="V745" ca="1">INDEX($D$4:$I$15,V$3,1)+BETAINV(RAND(),INDEX($D$4:$I$15,V$3,5),INDEX($D$4:$I$15,V$3,6))*(INDEX($D$4:$I$15,V$3,2)-INDEX($D$4:$I$15,V$3,1))</f>
        <v>102.95714318030981</v>
      </c>
      <c r="W745" cm="1">
        <f t="array" aca="1" ref="W745" ca="1">INDEX($D$4:$I$15,W$3,1)+BETAINV(RAND(),INDEX($D$4:$I$15,W$3,5),INDEX($D$4:$I$15,W$3,6))*(INDEX($D$4:$I$15,W$3,2)-INDEX($D$4:$I$15,W$3,1))</f>
        <v>381.83319818324543</v>
      </c>
      <c r="X745" cm="1">
        <f t="array" aca="1" ref="X745" ca="1">INDEX($D$4:$I$15,X$3,1)+BETAINV(RAND(),INDEX($D$4:$I$15,X$3,5),INDEX($D$4:$I$15,X$3,6))*(INDEX($D$4:$I$15,X$3,2)-INDEX($D$4:$I$15,X$3,1))</f>
        <v>1358.4310936677487</v>
      </c>
      <c r="Z745">
        <v>742</v>
      </c>
      <c r="AA745" cm="1">
        <f t="array" aca="1" ref="AA745" ca="1">INDEX($D$20:$I$31,AA$3,1)+BETAINV(RAND(),INDEX($D$20:$I$31,AA$3,5),INDEX($D$20:$I$31,AA$3,6))*(INDEX($D$20:$I$31,AA$3,2)-INDEX($D$20:$I$31,AA$3,1))</f>
        <v>108.72403239156539</v>
      </c>
      <c r="AB745" cm="1">
        <f t="array" aca="1" ref="AB745" ca="1">INDEX($D$20:$I$31,AB$3,1)+BETAINV(RAND(),INDEX($D$20:$I$31,AB$3,5),INDEX($D$20:$I$31,AB$3,6))*(INDEX($D$20:$I$31,AB$3,2)-INDEX($D$20:$I$31,AB$3,1))</f>
        <v>111.2278388036797</v>
      </c>
      <c r="AC745" cm="1">
        <f t="array" aca="1" ref="AC745" ca="1">INDEX($D$20:$I$31,AC$3,1)+BETAINV(RAND(),INDEX($D$20:$I$31,AC$3,5),INDEX($D$20:$I$31,AC$3,6))*(INDEX($D$20:$I$31,AC$3,2)-INDEX($D$20:$I$31,AC$3,1))</f>
        <v>112.42650475007676</v>
      </c>
      <c r="AD745" cm="1">
        <f t="array" aca="1" ref="AD745" ca="1">INDEX($D$20:$I$31,AD$3,1)+BETAINV(RAND(),INDEX($D$20:$I$31,AD$3,5),INDEX($D$20:$I$31,AD$3,6))*(INDEX($D$20:$I$31,AD$3,2)-INDEX($D$20:$I$31,AD$3,1))</f>
        <v>594.58532414411422</v>
      </c>
      <c r="AE745" cm="1">
        <f t="array" aca="1" ref="AE745" ca="1">INDEX($D$20:$I$31,AE$3,1)+BETAINV(RAND(),INDEX($D$20:$I$31,AE$3,5),INDEX($D$20:$I$31,AE$3,6))*(INDEX($D$20:$I$31,AE$3,2)-INDEX($D$20:$I$31,AE$3,1))</f>
        <v>292.73118868942521</v>
      </c>
      <c r="AF745" cm="1">
        <f t="array" aca="1" ref="AF745" ca="1">INDEX($D$20:$I$31,AF$3,1)+BETAINV(RAND(),INDEX($D$20:$I$31,AF$3,5),INDEX($D$20:$I$31,AF$3,6))*(INDEX($D$20:$I$31,AF$3,2)-INDEX($D$20:$I$31,AF$3,1))</f>
        <v>172.81791513683561</v>
      </c>
      <c r="AG745" cm="1">
        <f t="array" aca="1" ref="AG745" ca="1">INDEX($D$20:$I$31,AG$3,1)+BETAINV(RAND(),INDEX($D$20:$I$31,AG$3,5),INDEX($D$20:$I$31,AG$3,6))*(INDEX($D$20:$I$31,AG$3,2)-INDEX($D$20:$I$31,AG$3,1))</f>
        <v>810.23532907683364</v>
      </c>
      <c r="AH745" cm="1">
        <f t="array" aca="1" ref="AH745" ca="1">INDEX($D$20:$I$31,AH$3,1)+BETAINV(RAND(),INDEX($D$20:$I$31,AH$3,5),INDEX($D$20:$I$31,AH$3,6))*(INDEX($D$20:$I$31,AH$3,2)-INDEX($D$20:$I$31,AH$3,1))</f>
        <v>716.57562943485846</v>
      </c>
      <c r="AI745" cm="1">
        <f t="array" aca="1" ref="AI745" ca="1">INDEX($D$20:$I$31,AI$3,1)+BETAINV(RAND(),INDEX($D$20:$I$31,AI$3,5),INDEX($D$20:$I$31,AI$3,6))*(INDEX($D$20:$I$31,AI$3,2)-INDEX($D$20:$I$31,AI$3,1))</f>
        <v>440.38687482612096</v>
      </c>
      <c r="AJ745" cm="1">
        <f t="array" aca="1" ref="AJ745" ca="1">INDEX($D$20:$I$31,AJ$3,1)+BETAINV(RAND(),INDEX($D$20:$I$31,AJ$3,5),INDEX($D$20:$I$31,AJ$3,6))*(INDEX($D$20:$I$31,AJ$3,2)-INDEX($D$20:$I$31,AJ$3,1))</f>
        <v>189.80976378403017</v>
      </c>
      <c r="AK745" cm="1">
        <f t="array" aca="1" ref="AK745" ca="1">INDEX($D$20:$I$31,AK$3,1)+BETAINV(RAND(),INDEX($D$20:$I$31,AK$3,5),INDEX($D$20:$I$31,AK$3,6))*(INDEX($D$20:$I$31,AK$3,2)-INDEX($D$20:$I$31,AK$3,1))</f>
        <v>252.3784677611209</v>
      </c>
      <c r="AL745" cm="1">
        <f t="array" aca="1" ref="AL745" ca="1">INDEX($D$20:$I$31,AL$3,1)+BETAINV(RAND(),INDEX($D$20:$I$31,AL$3,5),INDEX($D$20:$I$31,AL$3,6))*(INDEX($D$20:$I$31,AL$3,2)-INDEX($D$20:$I$31,AL$3,1))</f>
        <v>450.15845675433673</v>
      </c>
      <c r="AN745">
        <v>742</v>
      </c>
      <c r="AO745" s="13" cm="1">
        <f t="array" aca="1" ref="AO745" ca="1">INDEX($D$36:$I$47,AO$3,1)+BETAINV(RAND(),INDEX($D$36:$I$47,AO$3,5),INDEX($D$36:$I$47,AO$3,6))*(INDEX($D$36:$I$47,AO$3,2)-INDEX($D$36:$I$47,AO$3,1))</f>
        <v>102.56262465368671</v>
      </c>
      <c r="AP745" s="13" cm="1">
        <f t="array" aca="1" ref="AP745" ca="1">INDEX($D$36:$I$47,AP$3,1)+BETAINV(RAND(),INDEX($D$36:$I$47,AP$3,5),INDEX($D$36:$I$47,AP$3,6))*(INDEX($D$36:$I$47,AP$3,2)-INDEX($D$36:$I$47,AP$3,1))</f>
        <v>89.215913796928561</v>
      </c>
      <c r="AQ745" s="13" cm="1">
        <f t="array" aca="1" ref="AQ745" ca="1">INDEX($D$36:$I$47,AQ$3,1)+BETAINV(RAND(),INDEX($D$36:$I$47,AQ$3,5),INDEX($D$36:$I$47,AQ$3,6))*(INDEX($D$36:$I$47,AQ$3,2)-INDEX($D$36:$I$47,AQ$3,1))</f>
        <v>203.64244437796239</v>
      </c>
      <c r="AR745" s="13" cm="1">
        <f t="array" aca="1" ref="AR745" ca="1">INDEX($D$36:$I$47,AR$3,1)+BETAINV(RAND(),INDEX($D$36:$I$47,AR$3,5),INDEX($D$36:$I$47,AR$3,6))*(INDEX($D$36:$I$47,AR$3,2)-INDEX($D$36:$I$47,AR$3,1))</f>
        <v>298.49041256182721</v>
      </c>
      <c r="AS745" s="13" cm="1">
        <f t="array" aca="1" ref="AS745" ca="1">INDEX($D$36:$I$47,AS$3,1)+BETAINV(RAND(),INDEX($D$36:$I$47,AS$3,5),INDEX($D$36:$I$47,AS$3,6))*(INDEX($D$36:$I$47,AS$3,2)-INDEX($D$36:$I$47,AS$3,1))</f>
        <v>577.45213223385906</v>
      </c>
      <c r="AT745" s="13" cm="1">
        <f t="array" aca="1" ref="AT745" ca="1">INDEX($D$36:$I$47,AT$3,1)+BETAINV(RAND(),INDEX($D$36:$I$47,AT$3,5),INDEX($D$36:$I$47,AT$3,6))*(INDEX($D$36:$I$47,AT$3,2)-INDEX($D$36:$I$47,AT$3,1))</f>
        <v>163.56299607486488</v>
      </c>
      <c r="AU745" s="13" cm="1">
        <f t="array" aca="1" ref="AU745" ca="1">INDEX($D$36:$I$47,AU$3,1)+BETAINV(RAND(),INDEX($D$36:$I$47,AU$3,5),INDEX($D$36:$I$47,AU$3,6))*(INDEX($D$36:$I$47,AU$3,2)-INDEX($D$36:$I$47,AU$3,1))</f>
        <v>267.09894429484524</v>
      </c>
      <c r="AV745" s="13" cm="1">
        <f t="array" aca="1" ref="AV745" ca="1">INDEX($D$36:$I$47,AV$3,1)+BETAINV(RAND(),INDEX($D$36:$I$47,AV$3,5),INDEX($D$36:$I$47,AV$3,6))*(INDEX($D$36:$I$47,AV$3,2)-INDEX($D$36:$I$47,AV$3,1))</f>
        <v>618.30305486252405</v>
      </c>
      <c r="AW745" s="13" cm="1">
        <f t="array" aca="1" ref="AW745" ca="1">INDEX($D$36:$I$47,AW$3,1)+BETAINV(RAND(),INDEX($D$36:$I$47,AW$3,5),INDEX($D$36:$I$47,AW$3,6))*(INDEX($D$36:$I$47,AW$3,2)-INDEX($D$36:$I$47,AW$3,1))</f>
        <v>517.41221913971322</v>
      </c>
      <c r="AX745" s="13" cm="1">
        <f t="array" aca="1" ref="AX745" ca="1">INDEX($D$36:$I$47,AX$3,1)+BETAINV(RAND(),INDEX($D$36:$I$47,AX$3,5),INDEX($D$36:$I$47,AX$3,6))*(INDEX($D$36:$I$47,AX$3,2)-INDEX($D$36:$I$47,AX$3,1))</f>
        <v>466.29464876229969</v>
      </c>
      <c r="AY745" s="13" cm="1">
        <f t="array" aca="1" ref="AY745" ca="1">INDEX($D$36:$I$47,AY$3,1)+BETAINV(RAND(),INDEX($D$36:$I$47,AY$3,5),INDEX($D$36:$I$47,AY$3,6))*(INDEX($D$36:$I$47,AY$3,2)-INDEX($D$36:$I$47,AY$3,1))</f>
        <v>156.33744905792503</v>
      </c>
      <c r="AZ745" s="13" cm="1">
        <f t="array" aca="1" ref="AZ745" ca="1">INDEX($D$36:$I$47,AZ$3,1)+BETAINV(RAND(),INDEX($D$36:$I$47,AZ$3,5),INDEX($D$36:$I$47,AZ$3,6))*(INDEX($D$36:$I$47,AZ$3,2)-INDEX($D$36:$I$47,AZ$3,1))</f>
        <v>347.74767037290468</v>
      </c>
      <c r="BC745">
        <v>742</v>
      </c>
      <c r="BD745" cm="1">
        <f t="array" aca="1" ref="BD745" ca="1">INDEX($D$52:$I$63,BD$3,1)+BETAINV(RAND(),INDEX($D$52:$I$63,BD$3,5),INDEX($D$52:$I$63,BD$3,6))*(INDEX($D$52:$I$63,BD$3,2)-INDEX(D$52:I$63,BD$3,1))</f>
        <v>57.430323947659502</v>
      </c>
      <c r="BE745" cm="1">
        <f t="array" aca="1" ref="BE745" ca="1">INDEX($D$52:$I$63,BE$3,1)+BETAINV(RAND(),INDEX($D$52:$I$63,BE$3,5),INDEX($D$52:$I$63,BE$3,6))*(INDEX($D$52:$I$63,BE$3,2)-INDEX(E$52:J$63,BE$3,1))</f>
        <v>47.52000000000001</v>
      </c>
      <c r="BF745" cm="1">
        <f t="array" aca="1" ref="BF745" ca="1">INDEX($D$52:$I$63,BF$3,1)+BETAINV(RAND(),INDEX($D$52:$I$63,BF$3,5),INDEX($D$52:$I$63,BF$3,6))*(INDEX($D$52:$I$63,BF$3,2)-INDEX(F$52:K$63,BF$3,1))</f>
        <v>36.934557191172679</v>
      </c>
      <c r="BG745" cm="1">
        <f t="array" aca="1" ref="BG745" ca="1">INDEX($D$52:$I$63,BG$3,1)+BETAINV(RAND(),INDEX($D$52:$I$63,BG$3,5),INDEX($D$52:$I$63,BG$3,6))*(INDEX($D$52:$I$63,BG$3,2)-INDEX(G$52:L$63,BG$3,1))</f>
        <v>287.18526454970595</v>
      </c>
      <c r="BH745" cm="1">
        <f t="array" aca="1" ref="BH745" ca="1">INDEX($D$52:$I$63,BH$3,1)+BETAINV(RAND(),INDEX($D$52:$I$63,BH$3,5),INDEX($D$52:$I$63,BH$3,6))*(INDEX($D$52:$I$63,BH$3,2)-INDEX(H$52:M$63,BH$3,1))</f>
        <v>188.64814445499144</v>
      </c>
      <c r="BI745" cm="1">
        <f t="array" aca="1" ref="BI745" ca="1">INDEX($D$52:$I$63,BI$3,1)+BETAINV(RAND(),INDEX($D$52:$I$63,BI$3,5),INDEX($D$52:$I$63,BI$3,6))*(INDEX($D$52:$I$63,BI$3,2)-INDEX(I$52:N$63,BI$3,1))</f>
        <v>86.266662635029334</v>
      </c>
      <c r="BJ745" cm="1">
        <f t="array" aca="1" ref="BJ745" ca="1">INDEX($D$52:$I$63,BJ$3,1)+BETAINV(RAND(),INDEX($D$52:$I$63,BJ$3,5),INDEX($D$52:$I$63,BJ$3,6))*(INDEX($D$52:$I$63,BJ$3,2)-INDEX(J$52:O$63,BJ$3,1))</f>
        <v>332.77141225429887</v>
      </c>
      <c r="BK745" cm="1">
        <f t="array" aca="1" ref="BK745" ca="1">INDEX($D$52:$I$63,BK$3,1)+BETAINV(RAND(),INDEX($D$52:$I$63,BK$3,5),INDEX($D$52:$I$63,BK$3,6))*(INDEX($D$52:$I$63,BK$3,2)-INDEX(K$52:P$63,BK$3,1))</f>
        <v>255.1227629407008</v>
      </c>
      <c r="BL745" cm="1">
        <f t="array" aca="1" ref="BL745" ca="1">INDEX($D$52:$I$63,BL$3,1)+BETAINV(RAND(),INDEX($D$52:$I$63,BL$3,5),INDEX($D$52:$I$63,BL$3,6))*(INDEX($D$52:$I$63,BL$3,2)-INDEX(L$52:Q$63,BL$3,1))</f>
        <v>342.44566013404159</v>
      </c>
      <c r="BM745" cm="1">
        <f t="array" aca="1" ref="BM745" ca="1">INDEX($D$52:$I$63,BM$3,1)+BETAINV(RAND(),INDEX($D$52:$I$63,BM$3,5),INDEX($D$52:$I$63,BM$3,6))*(INDEX($D$52:$I$63,BM$3,2)-INDEX(M$52:R$63,BM$3,1))</f>
        <v>-32.569813304585466</v>
      </c>
      <c r="BN745" cm="1">
        <f t="array" aca="1" ref="BN745" ca="1">INDEX($D$52:$I$63,BN$3,1)+BETAINV(RAND(),INDEX($D$52:$I$63,BN$3,5),INDEX($D$52:$I$63,BN$3,6))*(INDEX($D$52:$I$63,BN$3,2)-INDEX(N$52:S$63,BN$3,1))</f>
        <v>104.74001359352988</v>
      </c>
      <c r="BO745" cm="1">
        <f t="array" aca="1" ref="BO745" ca="1">INDEX($D$52:$I$63,BO$3,1)+BETAINV(RAND(),INDEX($D$52:$I$63,BO$3,5),INDEX($D$52:$I$63,BO$3,6))*(INDEX($D$52:$I$63,BO$3,2)-INDEX(O$52:T$63,BO$3,1))</f>
        <v>397.37892371842435</v>
      </c>
    </row>
    <row r="746" spans="12:67" x14ac:dyDescent="0.25">
      <c r="L746">
        <v>743</v>
      </c>
      <c r="M746" cm="1">
        <f t="array" aca="1" ref="M746" ca="1">INDEX($D$4:$I$15,M$3,1)+BETAINV(RAND(),INDEX($D$4:$I$15,M$3,5),INDEX($D$4:$I$15,M$3,6))*(INDEX($D$4:$I$15,M$3,2)-INDEX($D$4:$I$15,M$3,1))</f>
        <v>234.55603613156495</v>
      </c>
      <c r="N746" cm="1">
        <f t="array" aca="1" ref="N746" ca="1">INDEX($D$4:$I$15,N$3,1)+BETAINV(RAND(),INDEX($D$4:$I$15,N$3,5),INDEX($D$4:$I$15,N$3,6))*(INDEX($D$4:$I$15,N$3,2)-INDEX($D$4:$I$15,N$3,1))</f>
        <v>158.61037182513527</v>
      </c>
      <c r="O746" cm="1">
        <f t="array" aca="1" ref="O746" ca="1">INDEX($D$4:$I$15,O$3,1)+BETAINV(RAND(),INDEX($D$4:$I$15,O$3,5),INDEX($D$4:$I$15,O$3,6))*(INDEX($D$4:$I$15,O$3,2)-INDEX($D$4:$I$15,O$3,1))</f>
        <v>44.431792639567902</v>
      </c>
      <c r="P746" cm="1">
        <f t="array" aca="1" ref="P746" ca="1">INDEX($D$4:$I$15,P$3,1)+BETAINV(RAND(),INDEX($D$4:$I$15,P$3,5),INDEX($D$4:$I$15,P$3,6))*(INDEX($D$4:$I$15,P$3,2)-INDEX($D$4:$I$15,P$3,1))</f>
        <v>679.17899920143464</v>
      </c>
      <c r="Q746" cm="1">
        <f t="array" aca="1" ref="Q746" ca="1">INDEX($D$4:$I$15,Q$3,1)+BETAINV(RAND(),INDEX($D$4:$I$15,Q$3,5),INDEX($D$4:$I$15,Q$3,6))*(INDEX($D$4:$I$15,Q$3,2)-INDEX($D$4:$I$15,Q$3,1))</f>
        <v>133.84377219749257</v>
      </c>
      <c r="R746" cm="1">
        <f t="array" aca="1" ref="R746" ca="1">INDEX($D$4:$I$15,R$3,1)+BETAINV(RAND(),INDEX($D$4:$I$15,R$3,5),INDEX($D$4:$I$15,R$3,6))*(INDEX($D$4:$I$15,R$3,2)-INDEX($D$4:$I$15,R$3,1))</f>
        <v>526.66950898195773</v>
      </c>
      <c r="S746" cm="1">
        <f t="array" aca="1" ref="S746" ca="1">INDEX($D$4:$I$15,S$3,1)+BETAINV(RAND(),INDEX($D$4:$I$15,S$3,5),INDEX($D$4:$I$15,S$3,6))*(INDEX($D$4:$I$15,S$3,2)-INDEX($D$4:$I$15,S$3,1))</f>
        <v>892.79756924545984</v>
      </c>
      <c r="T746" cm="1">
        <f t="array" aca="1" ref="T746" ca="1">INDEX($D$4:$I$15,T$3,1)+BETAINV(RAND(),INDEX($D$4:$I$15,T$3,5),INDEX($D$4:$I$15,T$3,6))*(INDEX($D$4:$I$15,T$3,2)-INDEX($D$4:$I$15,T$3,1))</f>
        <v>999.91792975916701</v>
      </c>
      <c r="U746" cm="1">
        <f t="array" aca="1" ref="U746" ca="1">INDEX($D$4:$I$15,U$3,1)+BETAINV(RAND(),INDEX($D$4:$I$15,U$3,5),INDEX($D$4:$I$15,U$3,6))*(INDEX($D$4:$I$15,U$3,2)-INDEX($D$4:$I$15,U$3,1))</f>
        <v>292.86039155029141</v>
      </c>
      <c r="V746" cm="1">
        <f t="array" aca="1" ref="V746" ca="1">INDEX($D$4:$I$15,V$3,1)+BETAINV(RAND(),INDEX($D$4:$I$15,V$3,5),INDEX($D$4:$I$15,V$3,6))*(INDEX($D$4:$I$15,V$3,2)-INDEX($D$4:$I$15,V$3,1))</f>
        <v>101.34179519466809</v>
      </c>
      <c r="W746" cm="1">
        <f t="array" aca="1" ref="W746" ca="1">INDEX($D$4:$I$15,W$3,1)+BETAINV(RAND(),INDEX($D$4:$I$15,W$3,5),INDEX($D$4:$I$15,W$3,6))*(INDEX($D$4:$I$15,W$3,2)-INDEX($D$4:$I$15,W$3,1))</f>
        <v>416.78253624835054</v>
      </c>
      <c r="X746" cm="1">
        <f t="array" aca="1" ref="X746" ca="1">INDEX($D$4:$I$15,X$3,1)+BETAINV(RAND(),INDEX($D$4:$I$15,X$3,5),INDEX($D$4:$I$15,X$3,6))*(INDEX($D$4:$I$15,X$3,2)-INDEX($D$4:$I$15,X$3,1))</f>
        <v>1477.4979896663529</v>
      </c>
      <c r="Z746">
        <v>743</v>
      </c>
      <c r="AA746" cm="1">
        <f t="array" aca="1" ref="AA746" ca="1">INDEX($D$20:$I$31,AA$3,1)+BETAINV(RAND(),INDEX($D$20:$I$31,AA$3,5),INDEX($D$20:$I$31,AA$3,6))*(INDEX($D$20:$I$31,AA$3,2)-INDEX($D$20:$I$31,AA$3,1))</f>
        <v>107.62447360815517</v>
      </c>
      <c r="AB746" cm="1">
        <f t="array" aca="1" ref="AB746" ca="1">INDEX($D$20:$I$31,AB$3,1)+BETAINV(RAND(),INDEX($D$20:$I$31,AB$3,5),INDEX($D$20:$I$31,AB$3,6))*(INDEX($D$20:$I$31,AB$3,2)-INDEX($D$20:$I$31,AB$3,1))</f>
        <v>91.273824912391504</v>
      </c>
      <c r="AC746" cm="1">
        <f t="array" aca="1" ref="AC746" ca="1">INDEX($D$20:$I$31,AC$3,1)+BETAINV(RAND(),INDEX($D$20:$I$31,AC$3,5),INDEX($D$20:$I$31,AC$3,6))*(INDEX($D$20:$I$31,AC$3,2)-INDEX($D$20:$I$31,AC$3,1))</f>
        <v>102.69981533592073</v>
      </c>
      <c r="AD746" cm="1">
        <f t="array" aca="1" ref="AD746" ca="1">INDEX($D$20:$I$31,AD$3,1)+BETAINV(RAND(),INDEX($D$20:$I$31,AD$3,5),INDEX($D$20:$I$31,AD$3,6))*(INDEX($D$20:$I$31,AD$3,2)-INDEX($D$20:$I$31,AD$3,1))</f>
        <v>509.77448501360067</v>
      </c>
      <c r="AE746" cm="1">
        <f t="array" aca="1" ref="AE746" ca="1">INDEX($D$20:$I$31,AE$3,1)+BETAINV(RAND(),INDEX($D$20:$I$31,AE$3,5),INDEX($D$20:$I$31,AE$3,6))*(INDEX($D$20:$I$31,AE$3,2)-INDEX($D$20:$I$31,AE$3,1))</f>
        <v>293.88059527705764</v>
      </c>
      <c r="AF746" cm="1">
        <f t="array" aca="1" ref="AF746" ca="1">INDEX($D$20:$I$31,AF$3,1)+BETAINV(RAND(),INDEX($D$20:$I$31,AF$3,5),INDEX($D$20:$I$31,AF$3,6))*(INDEX($D$20:$I$31,AF$3,2)-INDEX($D$20:$I$31,AF$3,1))</f>
        <v>150.33151686172417</v>
      </c>
      <c r="AG746" cm="1">
        <f t="array" aca="1" ref="AG746" ca="1">INDEX($D$20:$I$31,AG$3,1)+BETAINV(RAND(),INDEX($D$20:$I$31,AG$3,5),INDEX($D$20:$I$31,AG$3,6))*(INDEX($D$20:$I$31,AG$3,2)-INDEX($D$20:$I$31,AG$3,1))</f>
        <v>686.45958691814519</v>
      </c>
      <c r="AH746" cm="1">
        <f t="array" aca="1" ref="AH746" ca="1">INDEX($D$20:$I$31,AH$3,1)+BETAINV(RAND(),INDEX($D$20:$I$31,AH$3,5),INDEX($D$20:$I$31,AH$3,6))*(INDEX($D$20:$I$31,AH$3,2)-INDEX($D$20:$I$31,AH$3,1))</f>
        <v>644.80940929372991</v>
      </c>
      <c r="AI746" cm="1">
        <f t="array" aca="1" ref="AI746" ca="1">INDEX($D$20:$I$31,AI$3,1)+BETAINV(RAND(),INDEX($D$20:$I$31,AI$3,5),INDEX($D$20:$I$31,AI$3,6))*(INDEX($D$20:$I$31,AI$3,2)-INDEX($D$20:$I$31,AI$3,1))</f>
        <v>405.915397811383</v>
      </c>
      <c r="AJ746" cm="1">
        <f t="array" aca="1" ref="AJ746" ca="1">INDEX($D$20:$I$31,AJ$3,1)+BETAINV(RAND(),INDEX($D$20:$I$31,AJ$3,5),INDEX($D$20:$I$31,AJ$3,6))*(INDEX($D$20:$I$31,AJ$3,2)-INDEX($D$20:$I$31,AJ$3,1))</f>
        <v>177.13597311445506</v>
      </c>
      <c r="AK746" cm="1">
        <f t="array" aca="1" ref="AK746" ca="1">INDEX($D$20:$I$31,AK$3,1)+BETAINV(RAND(),INDEX($D$20:$I$31,AK$3,5),INDEX($D$20:$I$31,AK$3,6))*(INDEX($D$20:$I$31,AK$3,2)-INDEX($D$20:$I$31,AK$3,1))</f>
        <v>241.48233234099797</v>
      </c>
      <c r="AL746" cm="1">
        <f t="array" aca="1" ref="AL746" ca="1">INDEX($D$20:$I$31,AL$3,1)+BETAINV(RAND(),INDEX($D$20:$I$31,AL$3,5),INDEX($D$20:$I$31,AL$3,6))*(INDEX($D$20:$I$31,AL$3,2)-INDEX($D$20:$I$31,AL$3,1))</f>
        <v>364.31358976225778</v>
      </c>
      <c r="AN746">
        <v>743</v>
      </c>
      <c r="AO746" s="13" cm="1">
        <f t="array" aca="1" ref="AO746" ca="1">INDEX($D$36:$I$47,AO$3,1)+BETAINV(RAND(),INDEX($D$36:$I$47,AO$3,5),INDEX($D$36:$I$47,AO$3,6))*(INDEX($D$36:$I$47,AO$3,2)-INDEX($D$36:$I$47,AO$3,1))</f>
        <v>96.047135216523515</v>
      </c>
      <c r="AP746" s="13" cm="1">
        <f t="array" aca="1" ref="AP746" ca="1">INDEX($D$36:$I$47,AP$3,1)+BETAINV(RAND(),INDEX($D$36:$I$47,AP$3,5),INDEX($D$36:$I$47,AP$3,6))*(INDEX($D$36:$I$47,AP$3,2)-INDEX($D$36:$I$47,AP$3,1))</f>
        <v>101.08156060895419</v>
      </c>
      <c r="AQ746" s="13" cm="1">
        <f t="array" aca="1" ref="AQ746" ca="1">INDEX($D$36:$I$47,AQ$3,1)+BETAINV(RAND(),INDEX($D$36:$I$47,AQ$3,5),INDEX($D$36:$I$47,AQ$3,6))*(INDEX($D$36:$I$47,AQ$3,2)-INDEX($D$36:$I$47,AQ$3,1))</f>
        <v>236.18473175225313</v>
      </c>
      <c r="AR746" s="13" cm="1">
        <f t="array" aca="1" ref="AR746" ca="1">INDEX($D$36:$I$47,AR$3,1)+BETAINV(RAND(),INDEX($D$36:$I$47,AR$3,5),INDEX($D$36:$I$47,AR$3,6))*(INDEX($D$36:$I$47,AR$3,2)-INDEX($D$36:$I$47,AR$3,1))</f>
        <v>297.23347097325967</v>
      </c>
      <c r="AS746" s="13" cm="1">
        <f t="array" aca="1" ref="AS746" ca="1">INDEX($D$36:$I$47,AS$3,1)+BETAINV(RAND(),INDEX($D$36:$I$47,AS$3,5),INDEX($D$36:$I$47,AS$3,6))*(INDEX($D$36:$I$47,AS$3,2)-INDEX($D$36:$I$47,AS$3,1))</f>
        <v>659.12072673295893</v>
      </c>
      <c r="AT746" s="13" cm="1">
        <f t="array" aca="1" ref="AT746" ca="1">INDEX($D$36:$I$47,AT$3,1)+BETAINV(RAND(),INDEX($D$36:$I$47,AT$3,5),INDEX($D$36:$I$47,AT$3,6))*(INDEX($D$36:$I$47,AT$3,2)-INDEX($D$36:$I$47,AT$3,1))</f>
        <v>156.66300379939489</v>
      </c>
      <c r="AU746" s="13" cm="1">
        <f t="array" aca="1" ref="AU746" ca="1">INDEX($D$36:$I$47,AU$3,1)+BETAINV(RAND(),INDEX($D$36:$I$47,AU$3,5),INDEX($D$36:$I$47,AU$3,6))*(INDEX($D$36:$I$47,AU$3,2)-INDEX($D$36:$I$47,AU$3,1))</f>
        <v>273.97087396561807</v>
      </c>
      <c r="AV746" s="13" cm="1">
        <f t="array" aca="1" ref="AV746" ca="1">INDEX($D$36:$I$47,AV$3,1)+BETAINV(RAND(),INDEX($D$36:$I$47,AV$3,5),INDEX($D$36:$I$47,AV$3,6))*(INDEX($D$36:$I$47,AV$3,2)-INDEX($D$36:$I$47,AV$3,1))</f>
        <v>686.35021956739558</v>
      </c>
      <c r="AW746" s="13" cm="1">
        <f t="array" aca="1" ref="AW746" ca="1">INDEX($D$36:$I$47,AW$3,1)+BETAINV(RAND(),INDEX($D$36:$I$47,AW$3,5),INDEX($D$36:$I$47,AW$3,6))*(INDEX($D$36:$I$47,AW$3,2)-INDEX($D$36:$I$47,AW$3,1))</f>
        <v>583.6451311782314</v>
      </c>
      <c r="AX746" s="13" cm="1">
        <f t="array" aca="1" ref="AX746" ca="1">INDEX($D$36:$I$47,AX$3,1)+BETAINV(RAND(),INDEX($D$36:$I$47,AX$3,5),INDEX($D$36:$I$47,AX$3,6))*(INDEX($D$36:$I$47,AX$3,2)-INDEX($D$36:$I$47,AX$3,1))</f>
        <v>367.64135996064152</v>
      </c>
      <c r="AY746" s="13" cm="1">
        <f t="array" aca="1" ref="AY746" ca="1">INDEX($D$36:$I$47,AY$3,1)+BETAINV(RAND(),INDEX($D$36:$I$47,AY$3,5),INDEX($D$36:$I$47,AY$3,6))*(INDEX($D$36:$I$47,AY$3,2)-INDEX($D$36:$I$47,AY$3,1))</f>
        <v>163.93480532659922</v>
      </c>
      <c r="AZ746" s="13" cm="1">
        <f t="array" aca="1" ref="AZ746" ca="1">INDEX($D$36:$I$47,AZ$3,1)+BETAINV(RAND(),INDEX($D$36:$I$47,AZ$3,5),INDEX($D$36:$I$47,AZ$3,6))*(INDEX($D$36:$I$47,AZ$3,2)-INDEX($D$36:$I$47,AZ$3,1))</f>
        <v>412.337674180666</v>
      </c>
      <c r="BC746">
        <v>743</v>
      </c>
      <c r="BD746" cm="1">
        <f t="array" aca="1" ref="BD746" ca="1">INDEX($D$52:$I$63,BD$3,1)+BETAINV(RAND(),INDEX($D$52:$I$63,BD$3,5),INDEX($D$52:$I$63,BD$3,6))*(INDEX($D$52:$I$63,BD$3,2)-INDEX(D$52:I$63,BD$3,1))</f>
        <v>63.560129975914847</v>
      </c>
      <c r="BE746" cm="1">
        <f t="array" aca="1" ref="BE746" ca="1">INDEX($D$52:$I$63,BE$3,1)+BETAINV(RAND(),INDEX($D$52:$I$63,BE$3,5),INDEX($D$52:$I$63,BE$3,6))*(INDEX($D$52:$I$63,BE$3,2)-INDEX(E$52:J$63,BE$3,1))</f>
        <v>47.52000000000001</v>
      </c>
      <c r="BF746" cm="1">
        <f t="array" aca="1" ref="BF746" ca="1">INDEX($D$52:$I$63,BF$3,1)+BETAINV(RAND(),INDEX($D$52:$I$63,BF$3,5),INDEX($D$52:$I$63,BF$3,6))*(INDEX($D$52:$I$63,BF$3,2)-INDEX(F$52:K$63,BF$3,1))</f>
        <v>34.014241160171537</v>
      </c>
      <c r="BG746" cm="1">
        <f t="array" aca="1" ref="BG746" ca="1">INDEX($D$52:$I$63,BG$3,1)+BETAINV(RAND(),INDEX($D$52:$I$63,BG$3,5),INDEX($D$52:$I$63,BG$3,6))*(INDEX($D$52:$I$63,BG$3,2)-INDEX(G$52:L$63,BG$3,1))</f>
        <v>288.62587785653415</v>
      </c>
      <c r="BH746" cm="1">
        <f t="array" aca="1" ref="BH746" ca="1">INDEX($D$52:$I$63,BH$3,1)+BETAINV(RAND(),INDEX($D$52:$I$63,BH$3,5),INDEX($D$52:$I$63,BH$3,6))*(INDEX($D$52:$I$63,BH$3,2)-INDEX(H$52:M$63,BH$3,1))</f>
        <v>196.77482856419181</v>
      </c>
      <c r="BI746" cm="1">
        <f t="array" aca="1" ref="BI746" ca="1">INDEX($D$52:$I$63,BI$3,1)+BETAINV(RAND(),INDEX($D$52:$I$63,BI$3,5),INDEX($D$52:$I$63,BI$3,6))*(INDEX($D$52:$I$63,BI$3,2)-INDEX(I$52:N$63,BI$3,1))</f>
        <v>105.97590281317791</v>
      </c>
      <c r="BJ746" cm="1">
        <f t="array" aca="1" ref="BJ746" ca="1">INDEX($D$52:$I$63,BJ$3,1)+BETAINV(RAND(),INDEX($D$52:$I$63,BJ$3,5),INDEX($D$52:$I$63,BJ$3,6))*(INDEX($D$52:$I$63,BJ$3,2)-INDEX(J$52:O$63,BJ$3,1))</f>
        <v>328.82300355500269</v>
      </c>
      <c r="BK746" cm="1">
        <f t="array" aca="1" ref="BK746" ca="1">INDEX($D$52:$I$63,BK$3,1)+BETAINV(RAND(),INDEX($D$52:$I$63,BK$3,5),INDEX($D$52:$I$63,BK$3,6))*(INDEX($D$52:$I$63,BK$3,2)-INDEX(K$52:P$63,BK$3,1))</f>
        <v>403.39996199419318</v>
      </c>
      <c r="BL746" cm="1">
        <f t="array" aca="1" ref="BL746" ca="1">INDEX($D$52:$I$63,BL$3,1)+BETAINV(RAND(),INDEX($D$52:$I$63,BL$3,5),INDEX($D$52:$I$63,BL$3,6))*(INDEX($D$52:$I$63,BL$3,2)-INDEX(L$52:Q$63,BL$3,1))</f>
        <v>306.53584777894093</v>
      </c>
      <c r="BM746" cm="1">
        <f t="array" aca="1" ref="BM746" ca="1">INDEX($D$52:$I$63,BM$3,1)+BETAINV(RAND(),INDEX($D$52:$I$63,BM$3,5),INDEX($D$52:$I$63,BM$3,6))*(INDEX($D$52:$I$63,BM$3,2)-INDEX(M$52:R$63,BM$3,1))</f>
        <v>47.849899882778779</v>
      </c>
      <c r="BN746" cm="1">
        <f t="array" aca="1" ref="BN746" ca="1">INDEX($D$52:$I$63,BN$3,1)+BETAINV(RAND(),INDEX($D$52:$I$63,BN$3,5),INDEX($D$52:$I$63,BN$3,6))*(INDEX($D$52:$I$63,BN$3,2)-INDEX(N$52:S$63,BN$3,1))</f>
        <v>104.32167484845215</v>
      </c>
      <c r="BO746" cm="1">
        <f t="array" aca="1" ref="BO746" ca="1">INDEX($D$52:$I$63,BO$3,1)+BETAINV(RAND(),INDEX($D$52:$I$63,BO$3,5),INDEX($D$52:$I$63,BO$3,6))*(INDEX($D$52:$I$63,BO$3,2)-INDEX(O$52:T$63,BO$3,1))</f>
        <v>407.56355587592714</v>
      </c>
    </row>
    <row r="747" spans="12:67" x14ac:dyDescent="0.25">
      <c r="L747">
        <v>744</v>
      </c>
      <c r="M747" cm="1">
        <f t="array" aca="1" ref="M747" ca="1">INDEX($D$4:$I$15,M$3,1)+BETAINV(RAND(),INDEX($D$4:$I$15,M$3,5),INDEX($D$4:$I$15,M$3,6))*(INDEX($D$4:$I$15,M$3,2)-INDEX($D$4:$I$15,M$3,1))</f>
        <v>245.80500453825508</v>
      </c>
      <c r="N747" cm="1">
        <f t="array" aca="1" ref="N747" ca="1">INDEX($D$4:$I$15,N$3,1)+BETAINV(RAND(),INDEX($D$4:$I$15,N$3,5),INDEX($D$4:$I$15,N$3,6))*(INDEX($D$4:$I$15,N$3,2)-INDEX($D$4:$I$15,N$3,1))</f>
        <v>173.0824417917876</v>
      </c>
      <c r="O747" cm="1">
        <f t="array" aca="1" ref="O747" ca="1">INDEX($D$4:$I$15,O$3,1)+BETAINV(RAND(),INDEX($D$4:$I$15,O$3,5),INDEX($D$4:$I$15,O$3,6))*(INDEX($D$4:$I$15,O$3,2)-INDEX($D$4:$I$15,O$3,1))</f>
        <v>49.23779579646488</v>
      </c>
      <c r="P747" cm="1">
        <f t="array" aca="1" ref="P747" ca="1">INDEX($D$4:$I$15,P$3,1)+BETAINV(RAND(),INDEX($D$4:$I$15,P$3,5),INDEX($D$4:$I$15,P$3,6))*(INDEX($D$4:$I$15,P$3,2)-INDEX($D$4:$I$15,P$3,1))</f>
        <v>811.52787702157809</v>
      </c>
      <c r="Q747" cm="1">
        <f t="array" aca="1" ref="Q747" ca="1">INDEX($D$4:$I$15,Q$3,1)+BETAINV(RAND(),INDEX($D$4:$I$15,Q$3,5),INDEX($D$4:$I$15,Q$3,6))*(INDEX($D$4:$I$15,Q$3,2)-INDEX($D$4:$I$15,Q$3,1))</f>
        <v>151.31466764616962</v>
      </c>
      <c r="R747" cm="1">
        <f t="array" aca="1" ref="R747" ca="1">INDEX($D$4:$I$15,R$3,1)+BETAINV(RAND(),INDEX($D$4:$I$15,R$3,5),INDEX($D$4:$I$15,R$3,6))*(INDEX($D$4:$I$15,R$3,2)-INDEX($D$4:$I$15,R$3,1))</f>
        <v>606.60627347521813</v>
      </c>
      <c r="S747" cm="1">
        <f t="array" aca="1" ref="S747" ca="1">INDEX($D$4:$I$15,S$3,1)+BETAINV(RAND(),INDEX($D$4:$I$15,S$3,5),INDEX($D$4:$I$15,S$3,6))*(INDEX($D$4:$I$15,S$3,2)-INDEX($D$4:$I$15,S$3,1))</f>
        <v>735.18862807272126</v>
      </c>
      <c r="T747" cm="1">
        <f t="array" aca="1" ref="T747" ca="1">INDEX($D$4:$I$15,T$3,1)+BETAINV(RAND(),INDEX($D$4:$I$15,T$3,5),INDEX($D$4:$I$15,T$3,6))*(INDEX($D$4:$I$15,T$3,2)-INDEX($D$4:$I$15,T$3,1))</f>
        <v>811.26280335782326</v>
      </c>
      <c r="U747" cm="1">
        <f t="array" aca="1" ref="U747" ca="1">INDEX($D$4:$I$15,U$3,1)+BETAINV(RAND(),INDEX($D$4:$I$15,U$3,5),INDEX($D$4:$I$15,U$3,6))*(INDEX($D$4:$I$15,U$3,2)-INDEX($D$4:$I$15,U$3,1))</f>
        <v>264.71368684159484</v>
      </c>
      <c r="V747" cm="1">
        <f t="array" aca="1" ref="V747" ca="1">INDEX($D$4:$I$15,V$3,1)+BETAINV(RAND(),INDEX($D$4:$I$15,V$3,5),INDEX($D$4:$I$15,V$3,6))*(INDEX($D$4:$I$15,V$3,2)-INDEX($D$4:$I$15,V$3,1))</f>
        <v>93.647272673302297</v>
      </c>
      <c r="W747" cm="1">
        <f t="array" aca="1" ref="W747" ca="1">INDEX($D$4:$I$15,W$3,1)+BETAINV(RAND(),INDEX($D$4:$I$15,W$3,5),INDEX($D$4:$I$15,W$3,6))*(INDEX($D$4:$I$15,W$3,2)-INDEX($D$4:$I$15,W$3,1))</f>
        <v>385.75418015360299</v>
      </c>
      <c r="X747" cm="1">
        <f t="array" aca="1" ref="X747" ca="1">INDEX($D$4:$I$15,X$3,1)+BETAINV(RAND(),INDEX($D$4:$I$15,X$3,5),INDEX($D$4:$I$15,X$3,6))*(INDEX($D$4:$I$15,X$3,2)-INDEX($D$4:$I$15,X$3,1))</f>
        <v>1413.9774213093094</v>
      </c>
      <c r="Z747">
        <v>744</v>
      </c>
      <c r="AA747" cm="1">
        <f t="array" aca="1" ref="AA747" ca="1">INDEX($D$20:$I$31,AA$3,1)+BETAINV(RAND(),INDEX($D$20:$I$31,AA$3,5),INDEX($D$20:$I$31,AA$3,6))*(INDEX($D$20:$I$31,AA$3,2)-INDEX($D$20:$I$31,AA$3,1))</f>
        <v>109.33413602303725</v>
      </c>
      <c r="AB747" cm="1">
        <f t="array" aca="1" ref="AB747" ca="1">INDEX($D$20:$I$31,AB$3,1)+BETAINV(RAND(),INDEX($D$20:$I$31,AB$3,5),INDEX($D$20:$I$31,AB$3,6))*(INDEX($D$20:$I$31,AB$3,2)-INDEX($D$20:$I$31,AB$3,1))</f>
        <v>85.431801153075469</v>
      </c>
      <c r="AC747" cm="1">
        <f t="array" aca="1" ref="AC747" ca="1">INDEX($D$20:$I$31,AC$3,1)+BETAINV(RAND(),INDEX($D$20:$I$31,AC$3,5),INDEX($D$20:$I$31,AC$3,6))*(INDEX($D$20:$I$31,AC$3,2)-INDEX($D$20:$I$31,AC$3,1))</f>
        <v>97.593887393919999</v>
      </c>
      <c r="AD747" cm="1">
        <f t="array" aca="1" ref="AD747" ca="1">INDEX($D$20:$I$31,AD$3,1)+BETAINV(RAND(),INDEX($D$20:$I$31,AD$3,5),INDEX($D$20:$I$31,AD$3,6))*(INDEX($D$20:$I$31,AD$3,2)-INDEX($D$20:$I$31,AD$3,1))</f>
        <v>458.95498697254845</v>
      </c>
      <c r="AE747" cm="1">
        <f t="array" aca="1" ref="AE747" ca="1">INDEX($D$20:$I$31,AE$3,1)+BETAINV(RAND(),INDEX($D$20:$I$31,AE$3,5),INDEX($D$20:$I$31,AE$3,6))*(INDEX($D$20:$I$31,AE$3,2)-INDEX($D$20:$I$31,AE$3,1))</f>
        <v>309.43455427596251</v>
      </c>
      <c r="AF747" cm="1">
        <f t="array" aca="1" ref="AF747" ca="1">INDEX($D$20:$I$31,AF$3,1)+BETAINV(RAND(),INDEX($D$20:$I$31,AF$3,5),INDEX($D$20:$I$31,AF$3,6))*(INDEX($D$20:$I$31,AF$3,2)-INDEX($D$20:$I$31,AF$3,1))</f>
        <v>165.20481159634403</v>
      </c>
      <c r="AG747" cm="1">
        <f t="array" aca="1" ref="AG747" ca="1">INDEX($D$20:$I$31,AG$3,1)+BETAINV(RAND(),INDEX($D$20:$I$31,AG$3,5),INDEX($D$20:$I$31,AG$3,6))*(INDEX($D$20:$I$31,AG$3,2)-INDEX($D$20:$I$31,AG$3,1))</f>
        <v>784.84256470392211</v>
      </c>
      <c r="AH747" cm="1">
        <f t="array" aca="1" ref="AH747" ca="1">INDEX($D$20:$I$31,AH$3,1)+BETAINV(RAND(),INDEX($D$20:$I$31,AH$3,5),INDEX($D$20:$I$31,AH$3,6))*(INDEX($D$20:$I$31,AH$3,2)-INDEX($D$20:$I$31,AH$3,1))</f>
        <v>681.56250989954424</v>
      </c>
      <c r="AI747" cm="1">
        <f t="array" aca="1" ref="AI747" ca="1">INDEX($D$20:$I$31,AI$3,1)+BETAINV(RAND(),INDEX($D$20:$I$31,AI$3,5),INDEX($D$20:$I$31,AI$3,6))*(INDEX($D$20:$I$31,AI$3,2)-INDEX($D$20:$I$31,AI$3,1))</f>
        <v>364.30798956460296</v>
      </c>
      <c r="AJ747" cm="1">
        <f t="array" aca="1" ref="AJ747" ca="1">INDEX($D$20:$I$31,AJ$3,1)+BETAINV(RAND(),INDEX($D$20:$I$31,AJ$3,5),INDEX($D$20:$I$31,AJ$3,6))*(INDEX($D$20:$I$31,AJ$3,2)-INDEX($D$20:$I$31,AJ$3,1))</f>
        <v>175.28835443763748</v>
      </c>
      <c r="AK747" cm="1">
        <f t="array" aca="1" ref="AK747" ca="1">INDEX($D$20:$I$31,AK$3,1)+BETAINV(RAND(),INDEX($D$20:$I$31,AK$3,5),INDEX($D$20:$I$31,AK$3,6))*(INDEX($D$20:$I$31,AK$3,2)-INDEX($D$20:$I$31,AK$3,1))</f>
        <v>258.59285276684045</v>
      </c>
      <c r="AL747" cm="1">
        <f t="array" aca="1" ref="AL747" ca="1">INDEX($D$20:$I$31,AL$3,1)+BETAINV(RAND(),INDEX($D$20:$I$31,AL$3,5),INDEX($D$20:$I$31,AL$3,6))*(INDEX($D$20:$I$31,AL$3,2)-INDEX($D$20:$I$31,AL$3,1))</f>
        <v>370.39850832369945</v>
      </c>
      <c r="AN747">
        <v>744</v>
      </c>
      <c r="AO747" s="13" cm="1">
        <f t="array" aca="1" ref="AO747" ca="1">INDEX($D$36:$I$47,AO$3,1)+BETAINV(RAND(),INDEX($D$36:$I$47,AO$3,5),INDEX($D$36:$I$47,AO$3,6))*(INDEX($D$36:$I$47,AO$3,2)-INDEX($D$36:$I$47,AO$3,1))</f>
        <v>94.929463930238313</v>
      </c>
      <c r="AP747" s="13" cm="1">
        <f t="array" aca="1" ref="AP747" ca="1">INDEX($D$36:$I$47,AP$3,1)+BETAINV(RAND(),INDEX($D$36:$I$47,AP$3,5),INDEX($D$36:$I$47,AP$3,6))*(INDEX($D$36:$I$47,AP$3,2)-INDEX($D$36:$I$47,AP$3,1))</f>
        <v>100.35526110161089</v>
      </c>
      <c r="AQ747" s="13" cm="1">
        <f t="array" aca="1" ref="AQ747" ca="1">INDEX($D$36:$I$47,AQ$3,1)+BETAINV(RAND(),INDEX($D$36:$I$47,AQ$3,5),INDEX($D$36:$I$47,AQ$3,6))*(INDEX($D$36:$I$47,AQ$3,2)-INDEX($D$36:$I$47,AQ$3,1))</f>
        <v>196.34936349042783</v>
      </c>
      <c r="AR747" s="13" cm="1">
        <f t="array" aca="1" ref="AR747" ca="1">INDEX($D$36:$I$47,AR$3,1)+BETAINV(RAND(),INDEX($D$36:$I$47,AR$3,5),INDEX($D$36:$I$47,AR$3,6))*(INDEX($D$36:$I$47,AR$3,2)-INDEX($D$36:$I$47,AR$3,1))</f>
        <v>275.81128593815271</v>
      </c>
      <c r="AS747" s="13" cm="1">
        <f t="array" aca="1" ref="AS747" ca="1">INDEX($D$36:$I$47,AS$3,1)+BETAINV(RAND(),INDEX($D$36:$I$47,AS$3,5),INDEX($D$36:$I$47,AS$3,6))*(INDEX($D$36:$I$47,AS$3,2)-INDEX($D$36:$I$47,AS$3,1))</f>
        <v>649.3050909731212</v>
      </c>
      <c r="AT747" s="13" cm="1">
        <f t="array" aca="1" ref="AT747" ca="1">INDEX($D$36:$I$47,AT$3,1)+BETAINV(RAND(),INDEX($D$36:$I$47,AT$3,5),INDEX($D$36:$I$47,AT$3,6))*(INDEX($D$36:$I$47,AT$3,2)-INDEX($D$36:$I$47,AT$3,1))</f>
        <v>153.74503164142197</v>
      </c>
      <c r="AU747" s="13" cm="1">
        <f t="array" aca="1" ref="AU747" ca="1">INDEX($D$36:$I$47,AU$3,1)+BETAINV(RAND(),INDEX($D$36:$I$47,AU$3,5),INDEX($D$36:$I$47,AU$3,6))*(INDEX($D$36:$I$47,AU$3,2)-INDEX($D$36:$I$47,AU$3,1))</f>
        <v>307.03764954835719</v>
      </c>
      <c r="AV747" s="13" cm="1">
        <f t="array" aca="1" ref="AV747" ca="1">INDEX($D$36:$I$47,AV$3,1)+BETAINV(RAND(),INDEX($D$36:$I$47,AV$3,5),INDEX($D$36:$I$47,AV$3,6))*(INDEX($D$36:$I$47,AV$3,2)-INDEX($D$36:$I$47,AV$3,1))</f>
        <v>633.18482536087254</v>
      </c>
      <c r="AW747" s="13" cm="1">
        <f t="array" aca="1" ref="AW747" ca="1">INDEX($D$36:$I$47,AW$3,1)+BETAINV(RAND(),INDEX($D$36:$I$47,AW$3,5),INDEX($D$36:$I$47,AW$3,6))*(INDEX($D$36:$I$47,AW$3,2)-INDEX($D$36:$I$47,AW$3,1))</f>
        <v>575.48769553525415</v>
      </c>
      <c r="AX747" s="13" cm="1">
        <f t="array" aca="1" ref="AX747" ca="1">INDEX($D$36:$I$47,AX$3,1)+BETAINV(RAND(),INDEX($D$36:$I$47,AX$3,5),INDEX($D$36:$I$47,AX$3,6))*(INDEX($D$36:$I$47,AX$3,2)-INDEX($D$36:$I$47,AX$3,1))</f>
        <v>414.91743866603446</v>
      </c>
      <c r="AY747" s="13" cm="1">
        <f t="array" aca="1" ref="AY747" ca="1">INDEX($D$36:$I$47,AY$3,1)+BETAINV(RAND(),INDEX($D$36:$I$47,AY$3,5),INDEX($D$36:$I$47,AY$3,6))*(INDEX($D$36:$I$47,AY$3,2)-INDEX($D$36:$I$47,AY$3,1))</f>
        <v>139.14389622670296</v>
      </c>
      <c r="AZ747" s="13" cm="1">
        <f t="array" aca="1" ref="AZ747" ca="1">INDEX($D$36:$I$47,AZ$3,1)+BETAINV(RAND(),INDEX($D$36:$I$47,AZ$3,5),INDEX($D$36:$I$47,AZ$3,6))*(INDEX($D$36:$I$47,AZ$3,2)-INDEX($D$36:$I$47,AZ$3,1))</f>
        <v>482.94436484903827</v>
      </c>
      <c r="BC747">
        <v>744</v>
      </c>
      <c r="BD747" cm="1">
        <f t="array" aca="1" ref="BD747" ca="1">INDEX($D$52:$I$63,BD$3,1)+BETAINV(RAND(),INDEX($D$52:$I$63,BD$3,5),INDEX($D$52:$I$63,BD$3,6))*(INDEX($D$52:$I$63,BD$3,2)-INDEX(D$52:I$63,BD$3,1))</f>
        <v>60.387099274942756</v>
      </c>
      <c r="BE747" cm="1">
        <f t="array" aca="1" ref="BE747" ca="1">INDEX($D$52:$I$63,BE$3,1)+BETAINV(RAND(),INDEX($D$52:$I$63,BE$3,5),INDEX($D$52:$I$63,BE$3,6))*(INDEX($D$52:$I$63,BE$3,2)-INDEX(E$52:J$63,BE$3,1))</f>
        <v>47.52000000000001</v>
      </c>
      <c r="BF747" cm="1">
        <f t="array" aca="1" ref="BF747" ca="1">INDEX($D$52:$I$63,BF$3,1)+BETAINV(RAND(),INDEX($D$52:$I$63,BF$3,5),INDEX($D$52:$I$63,BF$3,6))*(INDEX($D$52:$I$63,BF$3,2)-INDEX(F$52:K$63,BF$3,1))</f>
        <v>34.930236747840233</v>
      </c>
      <c r="BG747" cm="1">
        <f t="array" aca="1" ref="BG747" ca="1">INDEX($D$52:$I$63,BG$3,1)+BETAINV(RAND(),INDEX($D$52:$I$63,BG$3,5),INDEX($D$52:$I$63,BG$3,6))*(INDEX($D$52:$I$63,BG$3,2)-INDEX(G$52:L$63,BG$3,1))</f>
        <v>265.65438983709919</v>
      </c>
      <c r="BH747" cm="1">
        <f t="array" aca="1" ref="BH747" ca="1">INDEX($D$52:$I$63,BH$3,1)+BETAINV(RAND(),INDEX($D$52:$I$63,BH$3,5),INDEX($D$52:$I$63,BH$3,6))*(INDEX($D$52:$I$63,BH$3,2)-INDEX(H$52:M$63,BH$3,1))</f>
        <v>304.48874871665396</v>
      </c>
      <c r="BI747" cm="1">
        <f t="array" aca="1" ref="BI747" ca="1">INDEX($D$52:$I$63,BI$3,1)+BETAINV(RAND(),INDEX($D$52:$I$63,BI$3,5),INDEX($D$52:$I$63,BI$3,6))*(INDEX($D$52:$I$63,BI$3,2)-INDEX(I$52:N$63,BI$3,1))</f>
        <v>118.85780526670442</v>
      </c>
      <c r="BJ747" cm="1">
        <f t="array" aca="1" ref="BJ747" ca="1">INDEX($D$52:$I$63,BJ$3,1)+BETAINV(RAND(),INDEX($D$52:$I$63,BJ$3,5),INDEX($D$52:$I$63,BJ$3,6))*(INDEX($D$52:$I$63,BJ$3,2)-INDEX(J$52:O$63,BJ$3,1))</f>
        <v>330.91309411834743</v>
      </c>
      <c r="BK747" cm="1">
        <f t="array" aca="1" ref="BK747" ca="1">INDEX($D$52:$I$63,BK$3,1)+BETAINV(RAND(),INDEX($D$52:$I$63,BK$3,5),INDEX($D$52:$I$63,BK$3,6))*(INDEX($D$52:$I$63,BK$3,2)-INDEX(K$52:P$63,BK$3,1))</f>
        <v>478.31069347371999</v>
      </c>
      <c r="BL747" cm="1">
        <f t="array" aca="1" ref="BL747" ca="1">INDEX($D$52:$I$63,BL$3,1)+BETAINV(RAND(),INDEX($D$52:$I$63,BL$3,5),INDEX($D$52:$I$63,BL$3,6))*(INDEX($D$52:$I$63,BL$3,2)-INDEX(L$52:Q$63,BL$3,1))</f>
        <v>351.12868385639939</v>
      </c>
      <c r="BM747" cm="1">
        <f t="array" aca="1" ref="BM747" ca="1">INDEX($D$52:$I$63,BM$3,1)+BETAINV(RAND(),INDEX($D$52:$I$63,BM$3,5),INDEX($D$52:$I$63,BM$3,6))*(INDEX($D$52:$I$63,BM$3,2)-INDEX(M$52:R$63,BM$3,1))</f>
        <v>-43.733147125299709</v>
      </c>
      <c r="BN747" cm="1">
        <f t="array" aca="1" ref="BN747" ca="1">INDEX($D$52:$I$63,BN$3,1)+BETAINV(RAND(),INDEX($D$52:$I$63,BN$3,5),INDEX($D$52:$I$63,BN$3,6))*(INDEX($D$52:$I$63,BN$3,2)-INDEX(N$52:S$63,BN$3,1))</f>
        <v>104.19726340306524</v>
      </c>
      <c r="BO747" cm="1">
        <f t="array" aca="1" ref="BO747" ca="1">INDEX($D$52:$I$63,BO$3,1)+BETAINV(RAND(),INDEX($D$52:$I$63,BO$3,5),INDEX($D$52:$I$63,BO$3,6))*(INDEX($D$52:$I$63,BO$3,2)-INDEX(O$52:T$63,BO$3,1))</f>
        <v>469.45761422992274</v>
      </c>
    </row>
    <row r="748" spans="12:67" x14ac:dyDescent="0.25">
      <c r="L748">
        <v>745</v>
      </c>
      <c r="M748" cm="1">
        <f t="array" aca="1" ref="M748" ca="1">INDEX($D$4:$I$15,M$3,1)+BETAINV(RAND(),INDEX($D$4:$I$15,M$3,5),INDEX($D$4:$I$15,M$3,6))*(INDEX($D$4:$I$15,M$3,2)-INDEX($D$4:$I$15,M$3,1))</f>
        <v>296.63082698347529</v>
      </c>
      <c r="N748" cm="1">
        <f t="array" aca="1" ref="N748" ca="1">INDEX($D$4:$I$15,N$3,1)+BETAINV(RAND(),INDEX($D$4:$I$15,N$3,5),INDEX($D$4:$I$15,N$3,6))*(INDEX($D$4:$I$15,N$3,2)-INDEX($D$4:$I$15,N$3,1))</f>
        <v>177.90970439130916</v>
      </c>
      <c r="O748" cm="1">
        <f t="array" aca="1" ref="O748" ca="1">INDEX($D$4:$I$15,O$3,1)+BETAINV(RAND(),INDEX($D$4:$I$15,O$3,5),INDEX($D$4:$I$15,O$3,6))*(INDEX($D$4:$I$15,O$3,2)-INDEX($D$4:$I$15,O$3,1))</f>
        <v>46.966706853360932</v>
      </c>
      <c r="P748" cm="1">
        <f t="array" aca="1" ref="P748" ca="1">INDEX($D$4:$I$15,P$3,1)+BETAINV(RAND(),INDEX($D$4:$I$15,P$3,5),INDEX($D$4:$I$15,P$3,6))*(INDEX($D$4:$I$15,P$3,2)-INDEX($D$4:$I$15,P$3,1))</f>
        <v>720.5266953926315</v>
      </c>
      <c r="Q748" cm="1">
        <f t="array" aca="1" ref="Q748" ca="1">INDEX($D$4:$I$15,Q$3,1)+BETAINV(RAND(),INDEX($D$4:$I$15,Q$3,5),INDEX($D$4:$I$15,Q$3,6))*(INDEX($D$4:$I$15,Q$3,2)-INDEX($D$4:$I$15,Q$3,1))</f>
        <v>154.59086920972769</v>
      </c>
      <c r="R748" cm="1">
        <f t="array" aca="1" ref="R748" ca="1">INDEX($D$4:$I$15,R$3,1)+BETAINV(RAND(),INDEX($D$4:$I$15,R$3,5),INDEX($D$4:$I$15,R$3,6))*(INDEX($D$4:$I$15,R$3,2)-INDEX($D$4:$I$15,R$3,1))</f>
        <v>452.45211874673714</v>
      </c>
      <c r="S748" cm="1">
        <f t="array" aca="1" ref="S748" ca="1">INDEX($D$4:$I$15,S$3,1)+BETAINV(RAND(),INDEX($D$4:$I$15,S$3,5),INDEX($D$4:$I$15,S$3,6))*(INDEX($D$4:$I$15,S$3,2)-INDEX($D$4:$I$15,S$3,1))</f>
        <v>769.59938766973221</v>
      </c>
      <c r="T748" cm="1">
        <f t="array" aca="1" ref="T748" ca="1">INDEX($D$4:$I$15,T$3,1)+BETAINV(RAND(),INDEX($D$4:$I$15,T$3,5),INDEX($D$4:$I$15,T$3,6))*(INDEX($D$4:$I$15,T$3,2)-INDEX($D$4:$I$15,T$3,1))</f>
        <v>784.09308795740844</v>
      </c>
      <c r="U748" cm="1">
        <f t="array" aca="1" ref="U748" ca="1">INDEX($D$4:$I$15,U$3,1)+BETAINV(RAND(),INDEX($D$4:$I$15,U$3,5),INDEX($D$4:$I$15,U$3,6))*(INDEX($D$4:$I$15,U$3,2)-INDEX($D$4:$I$15,U$3,1))</f>
        <v>259.23157917427193</v>
      </c>
      <c r="V748" cm="1">
        <f t="array" aca="1" ref="V748" ca="1">INDEX($D$4:$I$15,V$3,1)+BETAINV(RAND(),INDEX($D$4:$I$15,V$3,5),INDEX($D$4:$I$15,V$3,6))*(INDEX($D$4:$I$15,V$3,2)-INDEX($D$4:$I$15,V$3,1))</f>
        <v>98.046492473240093</v>
      </c>
      <c r="W748" cm="1">
        <f t="array" aca="1" ref="W748" ca="1">INDEX($D$4:$I$15,W$3,1)+BETAINV(RAND(),INDEX($D$4:$I$15,W$3,5),INDEX($D$4:$I$15,W$3,6))*(INDEX($D$4:$I$15,W$3,2)-INDEX($D$4:$I$15,W$3,1))</f>
        <v>353.82962832344123</v>
      </c>
      <c r="X748" cm="1">
        <f t="array" aca="1" ref="X748" ca="1">INDEX($D$4:$I$15,X$3,1)+BETAINV(RAND(),INDEX($D$4:$I$15,X$3,5),INDEX($D$4:$I$15,X$3,6))*(INDEX($D$4:$I$15,X$3,2)-INDEX($D$4:$I$15,X$3,1))</f>
        <v>1495.075132421078</v>
      </c>
      <c r="Z748">
        <v>745</v>
      </c>
      <c r="AA748" cm="1">
        <f t="array" aca="1" ref="AA748" ca="1">INDEX($D$20:$I$31,AA$3,1)+BETAINV(RAND(),INDEX($D$20:$I$31,AA$3,5),INDEX($D$20:$I$31,AA$3,6))*(INDEX($D$20:$I$31,AA$3,2)-INDEX($D$20:$I$31,AA$3,1))</f>
        <v>92.451740561146508</v>
      </c>
      <c r="AB748" cm="1">
        <f t="array" aca="1" ref="AB748" ca="1">INDEX($D$20:$I$31,AB$3,1)+BETAINV(RAND(),INDEX($D$20:$I$31,AB$3,5),INDEX($D$20:$I$31,AB$3,6))*(INDEX($D$20:$I$31,AB$3,2)-INDEX($D$20:$I$31,AB$3,1))</f>
        <v>115.5483365451833</v>
      </c>
      <c r="AC748" cm="1">
        <f t="array" aca="1" ref="AC748" ca="1">INDEX($D$20:$I$31,AC$3,1)+BETAINV(RAND(),INDEX($D$20:$I$31,AC$3,5),INDEX($D$20:$I$31,AC$3,6))*(INDEX($D$20:$I$31,AC$3,2)-INDEX($D$20:$I$31,AC$3,1))</f>
        <v>111.65649201125768</v>
      </c>
      <c r="AD748" cm="1">
        <f t="array" aca="1" ref="AD748" ca="1">INDEX($D$20:$I$31,AD$3,1)+BETAINV(RAND(),INDEX($D$20:$I$31,AD$3,5),INDEX($D$20:$I$31,AD$3,6))*(INDEX($D$20:$I$31,AD$3,2)-INDEX($D$20:$I$31,AD$3,1))</f>
        <v>472.61094235816211</v>
      </c>
      <c r="AE748" cm="1">
        <f t="array" aca="1" ref="AE748" ca="1">INDEX($D$20:$I$31,AE$3,1)+BETAINV(RAND(),INDEX($D$20:$I$31,AE$3,5),INDEX($D$20:$I$31,AE$3,6))*(INDEX($D$20:$I$31,AE$3,2)-INDEX($D$20:$I$31,AE$3,1))</f>
        <v>284.67918619098265</v>
      </c>
      <c r="AF748" cm="1">
        <f t="array" aca="1" ref="AF748" ca="1">INDEX($D$20:$I$31,AF$3,1)+BETAINV(RAND(),INDEX($D$20:$I$31,AF$3,5),INDEX($D$20:$I$31,AF$3,6))*(INDEX($D$20:$I$31,AF$3,2)-INDEX($D$20:$I$31,AF$3,1))</f>
        <v>167.56837762772966</v>
      </c>
      <c r="AG748" cm="1">
        <f t="array" aca="1" ref="AG748" ca="1">INDEX($D$20:$I$31,AG$3,1)+BETAINV(RAND(),INDEX($D$20:$I$31,AG$3,5),INDEX($D$20:$I$31,AG$3,6))*(INDEX($D$20:$I$31,AG$3,2)-INDEX($D$20:$I$31,AG$3,1))</f>
        <v>721.77060958660309</v>
      </c>
      <c r="AH748" cm="1">
        <f t="array" aca="1" ref="AH748" ca="1">INDEX($D$20:$I$31,AH$3,1)+BETAINV(RAND(),INDEX($D$20:$I$31,AH$3,5),INDEX($D$20:$I$31,AH$3,6))*(INDEX($D$20:$I$31,AH$3,2)-INDEX($D$20:$I$31,AH$3,1))</f>
        <v>653.99027489835487</v>
      </c>
      <c r="AI748" cm="1">
        <f t="array" aca="1" ref="AI748" ca="1">INDEX($D$20:$I$31,AI$3,1)+BETAINV(RAND(),INDEX($D$20:$I$31,AI$3,5),INDEX($D$20:$I$31,AI$3,6))*(INDEX($D$20:$I$31,AI$3,2)-INDEX($D$20:$I$31,AI$3,1))</f>
        <v>466.07425555482291</v>
      </c>
      <c r="AJ748" cm="1">
        <f t="array" aca="1" ref="AJ748" ca="1">INDEX($D$20:$I$31,AJ$3,1)+BETAINV(RAND(),INDEX($D$20:$I$31,AJ$3,5),INDEX($D$20:$I$31,AJ$3,6))*(INDEX($D$20:$I$31,AJ$3,2)-INDEX($D$20:$I$31,AJ$3,1))</f>
        <v>188.43289534890022</v>
      </c>
      <c r="AK748" cm="1">
        <f t="array" aca="1" ref="AK748" ca="1">INDEX($D$20:$I$31,AK$3,1)+BETAINV(RAND(),INDEX($D$20:$I$31,AK$3,5),INDEX($D$20:$I$31,AK$3,6))*(INDEX($D$20:$I$31,AK$3,2)-INDEX($D$20:$I$31,AK$3,1))</f>
        <v>278.91643766134325</v>
      </c>
      <c r="AL748" cm="1">
        <f t="array" aca="1" ref="AL748" ca="1">INDEX($D$20:$I$31,AL$3,1)+BETAINV(RAND(),INDEX($D$20:$I$31,AL$3,5),INDEX($D$20:$I$31,AL$3,6))*(INDEX($D$20:$I$31,AL$3,2)-INDEX($D$20:$I$31,AL$3,1))</f>
        <v>440.32283927740423</v>
      </c>
      <c r="AN748">
        <v>745</v>
      </c>
      <c r="AO748" s="13" cm="1">
        <f t="array" aca="1" ref="AO748" ca="1">INDEX($D$36:$I$47,AO$3,1)+BETAINV(RAND(),INDEX($D$36:$I$47,AO$3,5),INDEX($D$36:$I$47,AO$3,6))*(INDEX($D$36:$I$47,AO$3,2)-INDEX($D$36:$I$47,AO$3,1))</f>
        <v>102.77504626593806</v>
      </c>
      <c r="AP748" s="13" cm="1">
        <f t="array" aca="1" ref="AP748" ca="1">INDEX($D$36:$I$47,AP$3,1)+BETAINV(RAND(),INDEX($D$36:$I$47,AP$3,5),INDEX($D$36:$I$47,AP$3,6))*(INDEX($D$36:$I$47,AP$3,2)-INDEX($D$36:$I$47,AP$3,1))</f>
        <v>96.154253732314643</v>
      </c>
      <c r="AQ748" s="13" cm="1">
        <f t="array" aca="1" ref="AQ748" ca="1">INDEX($D$36:$I$47,AQ$3,1)+BETAINV(RAND(),INDEX($D$36:$I$47,AQ$3,5),INDEX($D$36:$I$47,AQ$3,6))*(INDEX($D$36:$I$47,AQ$3,2)-INDEX($D$36:$I$47,AQ$3,1))</f>
        <v>184.95759134839045</v>
      </c>
      <c r="AR748" s="13" cm="1">
        <f t="array" aca="1" ref="AR748" ca="1">INDEX($D$36:$I$47,AR$3,1)+BETAINV(RAND(),INDEX($D$36:$I$47,AR$3,5),INDEX($D$36:$I$47,AR$3,6))*(INDEX($D$36:$I$47,AR$3,2)-INDEX($D$36:$I$47,AR$3,1))</f>
        <v>348.95041117988495</v>
      </c>
      <c r="AS748" s="13" cm="1">
        <f t="array" aca="1" ref="AS748" ca="1">INDEX($D$36:$I$47,AS$3,1)+BETAINV(RAND(),INDEX($D$36:$I$47,AS$3,5),INDEX($D$36:$I$47,AS$3,6))*(INDEX($D$36:$I$47,AS$3,2)-INDEX($D$36:$I$47,AS$3,1))</f>
        <v>561.70308050129393</v>
      </c>
      <c r="AT748" s="13" cm="1">
        <f t="array" aca="1" ref="AT748" ca="1">INDEX($D$36:$I$47,AT$3,1)+BETAINV(RAND(),INDEX($D$36:$I$47,AT$3,5),INDEX($D$36:$I$47,AT$3,6))*(INDEX($D$36:$I$47,AT$3,2)-INDEX($D$36:$I$47,AT$3,1))</f>
        <v>151.24847230693615</v>
      </c>
      <c r="AU748" s="13" cm="1">
        <f t="array" aca="1" ref="AU748" ca="1">INDEX($D$36:$I$47,AU$3,1)+BETAINV(RAND(),INDEX($D$36:$I$47,AU$3,5),INDEX($D$36:$I$47,AU$3,6))*(INDEX($D$36:$I$47,AU$3,2)-INDEX($D$36:$I$47,AU$3,1))</f>
        <v>287.28375789447483</v>
      </c>
      <c r="AV748" s="13" cm="1">
        <f t="array" aca="1" ref="AV748" ca="1">INDEX($D$36:$I$47,AV$3,1)+BETAINV(RAND(),INDEX($D$36:$I$47,AV$3,5),INDEX($D$36:$I$47,AV$3,6))*(INDEX($D$36:$I$47,AV$3,2)-INDEX($D$36:$I$47,AV$3,1))</f>
        <v>667.1730778381152</v>
      </c>
      <c r="AW748" s="13" cm="1">
        <f t="array" aca="1" ref="AW748" ca="1">INDEX($D$36:$I$47,AW$3,1)+BETAINV(RAND(),INDEX($D$36:$I$47,AW$3,5),INDEX($D$36:$I$47,AW$3,6))*(INDEX($D$36:$I$47,AW$3,2)-INDEX($D$36:$I$47,AW$3,1))</f>
        <v>526.47342955724037</v>
      </c>
      <c r="AX748" s="13" cm="1">
        <f t="array" aca="1" ref="AX748" ca="1">INDEX($D$36:$I$47,AX$3,1)+BETAINV(RAND(),INDEX($D$36:$I$47,AX$3,5),INDEX($D$36:$I$47,AX$3,6))*(INDEX($D$36:$I$47,AX$3,2)-INDEX($D$36:$I$47,AX$3,1))</f>
        <v>380.25262128819389</v>
      </c>
      <c r="AY748" s="13" cm="1">
        <f t="array" aca="1" ref="AY748" ca="1">INDEX($D$36:$I$47,AY$3,1)+BETAINV(RAND(),INDEX($D$36:$I$47,AY$3,5),INDEX($D$36:$I$47,AY$3,6))*(INDEX($D$36:$I$47,AY$3,2)-INDEX($D$36:$I$47,AY$3,1))</f>
        <v>151.67065547968406</v>
      </c>
      <c r="AZ748" s="13" cm="1">
        <f t="array" aca="1" ref="AZ748" ca="1">INDEX($D$36:$I$47,AZ$3,1)+BETAINV(RAND(),INDEX($D$36:$I$47,AZ$3,5),INDEX($D$36:$I$47,AZ$3,6))*(INDEX($D$36:$I$47,AZ$3,2)-INDEX($D$36:$I$47,AZ$3,1))</f>
        <v>390.52426740149428</v>
      </c>
      <c r="BC748">
        <v>745</v>
      </c>
      <c r="BD748" cm="1">
        <f t="array" aca="1" ref="BD748" ca="1">INDEX($D$52:$I$63,BD$3,1)+BETAINV(RAND(),INDEX($D$52:$I$63,BD$3,5),INDEX($D$52:$I$63,BD$3,6))*(INDEX($D$52:$I$63,BD$3,2)-INDEX(D$52:I$63,BD$3,1))</f>
        <v>60.395218381739191</v>
      </c>
      <c r="BE748" cm="1">
        <f t="array" aca="1" ref="BE748" ca="1">INDEX($D$52:$I$63,BE$3,1)+BETAINV(RAND(),INDEX($D$52:$I$63,BE$3,5),INDEX($D$52:$I$63,BE$3,6))*(INDEX($D$52:$I$63,BE$3,2)-INDEX(E$52:J$63,BE$3,1))</f>
        <v>47.52000000000001</v>
      </c>
      <c r="BF748" cm="1">
        <f t="array" aca="1" ref="BF748" ca="1">INDEX($D$52:$I$63,BF$3,1)+BETAINV(RAND(),INDEX($D$52:$I$63,BF$3,5),INDEX($D$52:$I$63,BF$3,6))*(INDEX($D$52:$I$63,BF$3,2)-INDEX(F$52:K$63,BF$3,1))</f>
        <v>35.801481274786092</v>
      </c>
      <c r="BG748" cm="1">
        <f t="array" aca="1" ref="BG748" ca="1">INDEX($D$52:$I$63,BG$3,1)+BETAINV(RAND(),INDEX($D$52:$I$63,BG$3,5),INDEX($D$52:$I$63,BG$3,6))*(INDEX($D$52:$I$63,BG$3,2)-INDEX(G$52:L$63,BG$3,1))</f>
        <v>288.88747030264193</v>
      </c>
      <c r="BH748" cm="1">
        <f t="array" aca="1" ref="BH748" ca="1">INDEX($D$52:$I$63,BH$3,1)+BETAINV(RAND(),INDEX($D$52:$I$63,BH$3,5),INDEX($D$52:$I$63,BH$3,6))*(INDEX($D$52:$I$63,BH$3,2)-INDEX(H$52:M$63,BH$3,1))</f>
        <v>241.12307967784653</v>
      </c>
      <c r="BI748" cm="1">
        <f t="array" aca="1" ref="BI748" ca="1">INDEX($D$52:$I$63,BI$3,1)+BETAINV(RAND(),INDEX($D$52:$I$63,BI$3,5),INDEX($D$52:$I$63,BI$3,6))*(INDEX($D$52:$I$63,BI$3,2)-INDEX(I$52:N$63,BI$3,1))</f>
        <v>120.20413479836245</v>
      </c>
      <c r="BJ748" cm="1">
        <f t="array" aca="1" ref="BJ748" ca="1">INDEX($D$52:$I$63,BJ$3,1)+BETAINV(RAND(),INDEX($D$52:$I$63,BJ$3,5),INDEX($D$52:$I$63,BJ$3,6))*(INDEX($D$52:$I$63,BJ$3,2)-INDEX(J$52:O$63,BJ$3,1))</f>
        <v>332.52311848796319</v>
      </c>
      <c r="BK748" cm="1">
        <f t="array" aca="1" ref="BK748" ca="1">INDEX($D$52:$I$63,BK$3,1)+BETAINV(RAND(),INDEX($D$52:$I$63,BK$3,5),INDEX($D$52:$I$63,BK$3,6))*(INDEX($D$52:$I$63,BK$3,2)-INDEX(K$52:P$63,BK$3,1))</f>
        <v>324.61198575450175</v>
      </c>
      <c r="BL748" cm="1">
        <f t="array" aca="1" ref="BL748" ca="1">INDEX($D$52:$I$63,BL$3,1)+BETAINV(RAND(),INDEX($D$52:$I$63,BL$3,5),INDEX($D$52:$I$63,BL$3,6))*(INDEX($D$52:$I$63,BL$3,2)-INDEX(L$52:Q$63,BL$3,1))</f>
        <v>297.2525875161549</v>
      </c>
      <c r="BM748" cm="1">
        <f t="array" aca="1" ref="BM748" ca="1">INDEX($D$52:$I$63,BM$3,1)+BETAINV(RAND(),INDEX($D$52:$I$63,BM$3,5),INDEX($D$52:$I$63,BM$3,6))*(INDEX($D$52:$I$63,BM$3,2)-INDEX(M$52:R$63,BM$3,1))</f>
        <v>-46.36735463562637</v>
      </c>
      <c r="BN748" cm="1">
        <f t="array" aca="1" ref="BN748" ca="1">INDEX($D$52:$I$63,BN$3,1)+BETAINV(RAND(),INDEX($D$52:$I$63,BN$3,5),INDEX($D$52:$I$63,BN$3,6))*(INDEX($D$52:$I$63,BN$3,2)-INDEX(N$52:S$63,BN$3,1))</f>
        <v>104.9289712139293</v>
      </c>
      <c r="BO748" cm="1">
        <f t="array" aca="1" ref="BO748" ca="1">INDEX($D$52:$I$63,BO$3,1)+BETAINV(RAND(),INDEX($D$52:$I$63,BO$3,5),INDEX($D$52:$I$63,BO$3,6))*(INDEX($D$52:$I$63,BO$3,2)-INDEX(O$52:T$63,BO$3,1))</f>
        <v>471.71541091148049</v>
      </c>
    </row>
    <row r="749" spans="12:67" x14ac:dyDescent="0.25">
      <c r="L749">
        <v>746</v>
      </c>
      <c r="M749" cm="1">
        <f t="array" aca="1" ref="M749" ca="1">INDEX($D$4:$I$15,M$3,1)+BETAINV(RAND(),INDEX($D$4:$I$15,M$3,5),INDEX($D$4:$I$15,M$3,6))*(INDEX($D$4:$I$15,M$3,2)-INDEX($D$4:$I$15,M$3,1))</f>
        <v>282.49488905762195</v>
      </c>
      <c r="N749" cm="1">
        <f t="array" aca="1" ref="N749" ca="1">INDEX($D$4:$I$15,N$3,1)+BETAINV(RAND(),INDEX($D$4:$I$15,N$3,5),INDEX($D$4:$I$15,N$3,6))*(INDEX($D$4:$I$15,N$3,2)-INDEX($D$4:$I$15,N$3,1))</f>
        <v>176.54836179453818</v>
      </c>
      <c r="O749" cm="1">
        <f t="array" aca="1" ref="O749" ca="1">INDEX($D$4:$I$15,O$3,1)+BETAINV(RAND(),INDEX($D$4:$I$15,O$3,5),INDEX($D$4:$I$15,O$3,6))*(INDEX($D$4:$I$15,O$3,2)-INDEX($D$4:$I$15,O$3,1))</f>
        <v>54.510812911771524</v>
      </c>
      <c r="P749" cm="1">
        <f t="array" aca="1" ref="P749" ca="1">INDEX($D$4:$I$15,P$3,1)+BETAINV(RAND(),INDEX($D$4:$I$15,P$3,5),INDEX($D$4:$I$15,P$3,6))*(INDEX($D$4:$I$15,P$3,2)-INDEX($D$4:$I$15,P$3,1))</f>
        <v>774.41823883981419</v>
      </c>
      <c r="Q749" cm="1">
        <f t="array" aca="1" ref="Q749" ca="1">INDEX($D$4:$I$15,Q$3,1)+BETAINV(RAND(),INDEX($D$4:$I$15,Q$3,5),INDEX($D$4:$I$15,Q$3,6))*(INDEX($D$4:$I$15,Q$3,2)-INDEX($D$4:$I$15,Q$3,1))</f>
        <v>153.36596869519911</v>
      </c>
      <c r="R749" cm="1">
        <f t="array" aca="1" ref="R749" ca="1">INDEX($D$4:$I$15,R$3,1)+BETAINV(RAND(),INDEX($D$4:$I$15,R$3,5),INDEX($D$4:$I$15,R$3,6))*(INDEX($D$4:$I$15,R$3,2)-INDEX($D$4:$I$15,R$3,1))</f>
        <v>510.16056444557319</v>
      </c>
      <c r="S749" cm="1">
        <f t="array" aca="1" ref="S749" ca="1">INDEX($D$4:$I$15,S$3,1)+BETAINV(RAND(),INDEX($D$4:$I$15,S$3,5),INDEX($D$4:$I$15,S$3,6))*(INDEX($D$4:$I$15,S$3,2)-INDEX($D$4:$I$15,S$3,1))</f>
        <v>699.85563681408746</v>
      </c>
      <c r="T749" cm="1">
        <f t="array" aca="1" ref="T749" ca="1">INDEX($D$4:$I$15,T$3,1)+BETAINV(RAND(),INDEX($D$4:$I$15,T$3,5),INDEX($D$4:$I$15,T$3,6))*(INDEX($D$4:$I$15,T$3,2)-INDEX($D$4:$I$15,T$3,1))</f>
        <v>914.291602916991</v>
      </c>
      <c r="U749" cm="1">
        <f t="array" aca="1" ref="U749" ca="1">INDEX($D$4:$I$15,U$3,1)+BETAINV(RAND(),INDEX($D$4:$I$15,U$3,5),INDEX($D$4:$I$15,U$3,6))*(INDEX($D$4:$I$15,U$3,2)-INDEX($D$4:$I$15,U$3,1))</f>
        <v>263.14492128976025</v>
      </c>
      <c r="V749" cm="1">
        <f t="array" aca="1" ref="V749" ca="1">INDEX($D$4:$I$15,V$3,1)+BETAINV(RAND(),INDEX($D$4:$I$15,V$3,5),INDEX($D$4:$I$15,V$3,6))*(INDEX($D$4:$I$15,V$3,2)-INDEX($D$4:$I$15,V$3,1))</f>
        <v>106.91767329805192</v>
      </c>
      <c r="W749" cm="1">
        <f t="array" aca="1" ref="W749" ca="1">INDEX($D$4:$I$15,W$3,1)+BETAINV(RAND(),INDEX($D$4:$I$15,W$3,5),INDEX($D$4:$I$15,W$3,6))*(INDEX($D$4:$I$15,W$3,2)-INDEX($D$4:$I$15,W$3,1))</f>
        <v>366.2538449825206</v>
      </c>
      <c r="X749" cm="1">
        <f t="array" aca="1" ref="X749" ca="1">INDEX($D$4:$I$15,X$3,1)+BETAINV(RAND(),INDEX($D$4:$I$15,X$3,5),INDEX($D$4:$I$15,X$3,6))*(INDEX($D$4:$I$15,X$3,2)-INDEX($D$4:$I$15,X$3,1))</f>
        <v>1554.4870992787899</v>
      </c>
      <c r="Z749">
        <v>746</v>
      </c>
      <c r="AA749" cm="1">
        <f t="array" aca="1" ref="AA749" ca="1">INDEX($D$20:$I$31,AA$3,1)+BETAINV(RAND(),INDEX($D$20:$I$31,AA$3,5),INDEX($D$20:$I$31,AA$3,6))*(INDEX($D$20:$I$31,AA$3,2)-INDEX($D$20:$I$31,AA$3,1))</f>
        <v>111.72818187448146</v>
      </c>
      <c r="AB749" cm="1">
        <f t="array" aca="1" ref="AB749" ca="1">INDEX($D$20:$I$31,AB$3,1)+BETAINV(RAND(),INDEX($D$20:$I$31,AB$3,5),INDEX($D$20:$I$31,AB$3,6))*(INDEX($D$20:$I$31,AB$3,2)-INDEX($D$20:$I$31,AB$3,1))</f>
        <v>109.05718201902931</v>
      </c>
      <c r="AC749" cm="1">
        <f t="array" aca="1" ref="AC749" ca="1">INDEX($D$20:$I$31,AC$3,1)+BETAINV(RAND(),INDEX($D$20:$I$31,AC$3,5),INDEX($D$20:$I$31,AC$3,6))*(INDEX($D$20:$I$31,AC$3,2)-INDEX($D$20:$I$31,AC$3,1))</f>
        <v>92.681802510668859</v>
      </c>
      <c r="AD749" cm="1">
        <f t="array" aca="1" ref="AD749" ca="1">INDEX($D$20:$I$31,AD$3,1)+BETAINV(RAND(),INDEX($D$20:$I$31,AD$3,5),INDEX($D$20:$I$31,AD$3,6))*(INDEX($D$20:$I$31,AD$3,2)-INDEX($D$20:$I$31,AD$3,1))</f>
        <v>503.0542496106994</v>
      </c>
      <c r="AE749" cm="1">
        <f t="array" aca="1" ref="AE749" ca="1">INDEX($D$20:$I$31,AE$3,1)+BETAINV(RAND(),INDEX($D$20:$I$31,AE$3,5),INDEX($D$20:$I$31,AE$3,6))*(INDEX($D$20:$I$31,AE$3,2)-INDEX($D$20:$I$31,AE$3,1))</f>
        <v>365.74392269795146</v>
      </c>
      <c r="AF749" cm="1">
        <f t="array" aca="1" ref="AF749" ca="1">INDEX($D$20:$I$31,AF$3,1)+BETAINV(RAND(),INDEX($D$20:$I$31,AF$3,5),INDEX($D$20:$I$31,AF$3,6))*(INDEX($D$20:$I$31,AF$3,2)-INDEX($D$20:$I$31,AF$3,1))</f>
        <v>177.97710516823895</v>
      </c>
      <c r="AG749" cm="1">
        <f t="array" aca="1" ref="AG749" ca="1">INDEX($D$20:$I$31,AG$3,1)+BETAINV(RAND(),INDEX($D$20:$I$31,AG$3,5),INDEX($D$20:$I$31,AG$3,6))*(INDEX($D$20:$I$31,AG$3,2)-INDEX($D$20:$I$31,AG$3,1))</f>
        <v>777.87577651836762</v>
      </c>
      <c r="AH749" cm="1">
        <f t="array" aca="1" ref="AH749" ca="1">INDEX($D$20:$I$31,AH$3,1)+BETAINV(RAND(),INDEX($D$20:$I$31,AH$3,5),INDEX($D$20:$I$31,AH$3,6))*(INDEX($D$20:$I$31,AH$3,2)-INDEX($D$20:$I$31,AH$3,1))</f>
        <v>816.00235390907562</v>
      </c>
      <c r="AI749" cm="1">
        <f t="array" aca="1" ref="AI749" ca="1">INDEX($D$20:$I$31,AI$3,1)+BETAINV(RAND(),INDEX($D$20:$I$31,AI$3,5),INDEX($D$20:$I$31,AI$3,6))*(INDEX($D$20:$I$31,AI$3,2)-INDEX($D$20:$I$31,AI$3,1))</f>
        <v>401.99974251620148</v>
      </c>
      <c r="AJ749" cm="1">
        <f t="array" aca="1" ref="AJ749" ca="1">INDEX($D$20:$I$31,AJ$3,1)+BETAINV(RAND(),INDEX($D$20:$I$31,AJ$3,5),INDEX($D$20:$I$31,AJ$3,6))*(INDEX($D$20:$I$31,AJ$3,2)-INDEX($D$20:$I$31,AJ$3,1))</f>
        <v>194.26481834903146</v>
      </c>
      <c r="AK749" cm="1">
        <f t="array" aca="1" ref="AK749" ca="1">INDEX($D$20:$I$31,AK$3,1)+BETAINV(RAND(),INDEX($D$20:$I$31,AK$3,5),INDEX($D$20:$I$31,AK$3,6))*(INDEX($D$20:$I$31,AK$3,2)-INDEX($D$20:$I$31,AK$3,1))</f>
        <v>233.88811112556317</v>
      </c>
      <c r="AL749" cm="1">
        <f t="array" aca="1" ref="AL749" ca="1">INDEX($D$20:$I$31,AL$3,1)+BETAINV(RAND(),INDEX($D$20:$I$31,AL$3,5),INDEX($D$20:$I$31,AL$3,6))*(INDEX($D$20:$I$31,AL$3,2)-INDEX($D$20:$I$31,AL$3,1))</f>
        <v>381.17059731800174</v>
      </c>
      <c r="AN749">
        <v>746</v>
      </c>
      <c r="AO749" s="13" cm="1">
        <f t="array" aca="1" ref="AO749" ca="1">INDEX($D$36:$I$47,AO$3,1)+BETAINV(RAND(),INDEX($D$36:$I$47,AO$3,5),INDEX($D$36:$I$47,AO$3,6))*(INDEX($D$36:$I$47,AO$3,2)-INDEX($D$36:$I$47,AO$3,1))</f>
        <v>99.381436564046197</v>
      </c>
      <c r="AP749" s="13" cm="1">
        <f t="array" aca="1" ref="AP749" ca="1">INDEX($D$36:$I$47,AP$3,1)+BETAINV(RAND(),INDEX($D$36:$I$47,AP$3,5),INDEX($D$36:$I$47,AP$3,6))*(INDEX($D$36:$I$47,AP$3,2)-INDEX($D$36:$I$47,AP$3,1))</f>
        <v>89.361405778949489</v>
      </c>
      <c r="AQ749" s="13" cm="1">
        <f t="array" aca="1" ref="AQ749" ca="1">INDEX($D$36:$I$47,AQ$3,1)+BETAINV(RAND(),INDEX($D$36:$I$47,AQ$3,5),INDEX($D$36:$I$47,AQ$3,6))*(INDEX($D$36:$I$47,AQ$3,2)-INDEX($D$36:$I$47,AQ$3,1))</f>
        <v>220.83219858281996</v>
      </c>
      <c r="AR749" s="13" cm="1">
        <f t="array" aca="1" ref="AR749" ca="1">INDEX($D$36:$I$47,AR$3,1)+BETAINV(RAND(),INDEX($D$36:$I$47,AR$3,5),INDEX($D$36:$I$47,AR$3,6))*(INDEX($D$36:$I$47,AR$3,2)-INDEX($D$36:$I$47,AR$3,1))</f>
        <v>328.60301902651838</v>
      </c>
      <c r="AS749" s="13" cm="1">
        <f t="array" aca="1" ref="AS749" ca="1">INDEX($D$36:$I$47,AS$3,1)+BETAINV(RAND(),INDEX($D$36:$I$47,AS$3,5),INDEX($D$36:$I$47,AS$3,6))*(INDEX($D$36:$I$47,AS$3,2)-INDEX($D$36:$I$47,AS$3,1))</f>
        <v>556.62269254876651</v>
      </c>
      <c r="AT749" s="13" cm="1">
        <f t="array" aca="1" ref="AT749" ca="1">INDEX($D$36:$I$47,AT$3,1)+BETAINV(RAND(),INDEX($D$36:$I$47,AT$3,5),INDEX($D$36:$I$47,AT$3,6))*(INDEX($D$36:$I$47,AT$3,2)-INDEX($D$36:$I$47,AT$3,1))</f>
        <v>151.27638259465084</v>
      </c>
      <c r="AU749" s="13" cm="1">
        <f t="array" aca="1" ref="AU749" ca="1">INDEX($D$36:$I$47,AU$3,1)+BETAINV(RAND(),INDEX($D$36:$I$47,AU$3,5),INDEX($D$36:$I$47,AU$3,6))*(INDEX($D$36:$I$47,AU$3,2)-INDEX($D$36:$I$47,AU$3,1))</f>
        <v>303.99713507359979</v>
      </c>
      <c r="AV749" s="13" cm="1">
        <f t="array" aca="1" ref="AV749" ca="1">INDEX($D$36:$I$47,AV$3,1)+BETAINV(RAND(),INDEX($D$36:$I$47,AV$3,5),INDEX($D$36:$I$47,AV$3,6))*(INDEX($D$36:$I$47,AV$3,2)-INDEX($D$36:$I$47,AV$3,1))</f>
        <v>673.04736692501012</v>
      </c>
      <c r="AW749" s="13" cm="1">
        <f t="array" aca="1" ref="AW749" ca="1">INDEX($D$36:$I$47,AW$3,1)+BETAINV(RAND(),INDEX($D$36:$I$47,AW$3,5),INDEX($D$36:$I$47,AW$3,6))*(INDEX($D$36:$I$47,AW$3,2)-INDEX($D$36:$I$47,AW$3,1))</f>
        <v>574.07742710222828</v>
      </c>
      <c r="AX749" s="13" cm="1">
        <f t="array" aca="1" ref="AX749" ca="1">INDEX($D$36:$I$47,AX$3,1)+BETAINV(RAND(),INDEX($D$36:$I$47,AX$3,5),INDEX($D$36:$I$47,AX$3,6))*(INDEX($D$36:$I$47,AX$3,2)-INDEX($D$36:$I$47,AX$3,1))</f>
        <v>365.13520108122992</v>
      </c>
      <c r="AY749" s="13" cm="1">
        <f t="array" aca="1" ref="AY749" ca="1">INDEX($D$36:$I$47,AY$3,1)+BETAINV(RAND(),INDEX($D$36:$I$47,AY$3,5),INDEX($D$36:$I$47,AY$3,6))*(INDEX($D$36:$I$47,AY$3,2)-INDEX($D$36:$I$47,AY$3,1))</f>
        <v>150.67245728521675</v>
      </c>
      <c r="AZ749" s="13" cm="1">
        <f t="array" aca="1" ref="AZ749" ca="1">INDEX($D$36:$I$47,AZ$3,1)+BETAINV(RAND(),INDEX($D$36:$I$47,AZ$3,5),INDEX($D$36:$I$47,AZ$3,6))*(INDEX($D$36:$I$47,AZ$3,2)-INDEX($D$36:$I$47,AZ$3,1))</f>
        <v>447.62068951798528</v>
      </c>
      <c r="BC749">
        <v>746</v>
      </c>
      <c r="BD749" cm="1">
        <f t="array" aca="1" ref="BD749" ca="1">INDEX($D$52:$I$63,BD$3,1)+BETAINV(RAND(),INDEX($D$52:$I$63,BD$3,5),INDEX($D$52:$I$63,BD$3,6))*(INDEX($D$52:$I$63,BD$3,2)-INDEX(D$52:I$63,BD$3,1))</f>
        <v>63.625118133690577</v>
      </c>
      <c r="BE749" cm="1">
        <f t="array" aca="1" ref="BE749" ca="1">INDEX($D$52:$I$63,BE$3,1)+BETAINV(RAND(),INDEX($D$52:$I$63,BE$3,5),INDEX($D$52:$I$63,BE$3,6))*(INDEX($D$52:$I$63,BE$3,2)-INDEX(E$52:J$63,BE$3,1))</f>
        <v>47.52000000000001</v>
      </c>
      <c r="BF749" cm="1">
        <f t="array" aca="1" ref="BF749" ca="1">INDEX($D$52:$I$63,BF$3,1)+BETAINV(RAND(),INDEX($D$52:$I$63,BF$3,5),INDEX($D$52:$I$63,BF$3,6))*(INDEX($D$52:$I$63,BF$3,2)-INDEX(F$52:K$63,BF$3,1))</f>
        <v>34.273237166183755</v>
      </c>
      <c r="BG749" cm="1">
        <f t="array" aca="1" ref="BG749" ca="1">INDEX($D$52:$I$63,BG$3,1)+BETAINV(RAND(),INDEX($D$52:$I$63,BG$3,5),INDEX($D$52:$I$63,BG$3,6))*(INDEX($D$52:$I$63,BG$3,2)-INDEX(G$52:L$63,BG$3,1))</f>
        <v>278.92477762051772</v>
      </c>
      <c r="BH749" cm="1">
        <f t="array" aca="1" ref="BH749" ca="1">INDEX($D$52:$I$63,BH$3,1)+BETAINV(RAND(),INDEX($D$52:$I$63,BH$3,5),INDEX($D$52:$I$63,BH$3,6))*(INDEX($D$52:$I$63,BH$3,2)-INDEX(H$52:M$63,BH$3,1))</f>
        <v>260.20050505526751</v>
      </c>
      <c r="BI749" cm="1">
        <f t="array" aca="1" ref="BI749" ca="1">INDEX($D$52:$I$63,BI$3,1)+BETAINV(RAND(),INDEX($D$52:$I$63,BI$3,5),INDEX($D$52:$I$63,BI$3,6))*(INDEX($D$52:$I$63,BI$3,2)-INDEX(I$52:N$63,BI$3,1))</f>
        <v>155.06372694901125</v>
      </c>
      <c r="BJ749" cm="1">
        <f t="array" aca="1" ref="BJ749" ca="1">INDEX($D$52:$I$63,BJ$3,1)+BETAINV(RAND(),INDEX($D$52:$I$63,BJ$3,5),INDEX($D$52:$I$63,BJ$3,6))*(INDEX($D$52:$I$63,BJ$3,2)-INDEX(J$52:O$63,BJ$3,1))</f>
        <v>334.81004634574015</v>
      </c>
      <c r="BK749" cm="1">
        <f t="array" aca="1" ref="BK749" ca="1">INDEX($D$52:$I$63,BK$3,1)+BETAINV(RAND(),INDEX($D$52:$I$63,BK$3,5),INDEX($D$52:$I$63,BK$3,6))*(INDEX($D$52:$I$63,BK$3,2)-INDEX(K$52:P$63,BK$3,1))</f>
        <v>378.95925026474185</v>
      </c>
      <c r="BL749" cm="1">
        <f t="array" aca="1" ref="BL749" ca="1">INDEX($D$52:$I$63,BL$3,1)+BETAINV(RAND(),INDEX($D$52:$I$63,BL$3,5),INDEX($D$52:$I$63,BL$3,6))*(INDEX($D$52:$I$63,BL$3,2)-INDEX(L$52:Q$63,BL$3,1))</f>
        <v>344.6447129884416</v>
      </c>
      <c r="BM749" cm="1">
        <f t="array" aca="1" ref="BM749" ca="1">INDEX($D$52:$I$63,BM$3,1)+BETAINV(RAND(),INDEX($D$52:$I$63,BM$3,5),INDEX($D$52:$I$63,BM$3,6))*(INDEX($D$52:$I$63,BM$3,2)-INDEX(M$52:R$63,BM$3,1))</f>
        <v>38.184292137703437</v>
      </c>
      <c r="BN749" cm="1">
        <f t="array" aca="1" ref="BN749" ca="1">INDEX($D$52:$I$63,BN$3,1)+BETAINV(RAND(),INDEX($D$52:$I$63,BN$3,5),INDEX($D$52:$I$63,BN$3,6))*(INDEX($D$52:$I$63,BN$3,2)-INDEX(N$52:S$63,BN$3,1))</f>
        <v>104.67870824595236</v>
      </c>
      <c r="BO749" cm="1">
        <f t="array" aca="1" ref="BO749" ca="1">INDEX($D$52:$I$63,BO$3,1)+BETAINV(RAND(),INDEX($D$52:$I$63,BO$3,5),INDEX($D$52:$I$63,BO$3,6))*(INDEX($D$52:$I$63,BO$3,2)-INDEX(O$52:T$63,BO$3,1))</f>
        <v>495.09216580899761</v>
      </c>
    </row>
    <row r="750" spans="12:67" x14ac:dyDescent="0.25">
      <c r="L750">
        <v>747</v>
      </c>
      <c r="M750" cm="1">
        <f t="array" aca="1" ref="M750" ca="1">INDEX($D$4:$I$15,M$3,1)+BETAINV(RAND(),INDEX($D$4:$I$15,M$3,5),INDEX($D$4:$I$15,M$3,6))*(INDEX($D$4:$I$15,M$3,2)-INDEX($D$4:$I$15,M$3,1))</f>
        <v>281.35514961694804</v>
      </c>
      <c r="N750" cm="1">
        <f t="array" aca="1" ref="N750" ca="1">INDEX($D$4:$I$15,N$3,1)+BETAINV(RAND(),INDEX($D$4:$I$15,N$3,5),INDEX($D$4:$I$15,N$3,6))*(INDEX($D$4:$I$15,N$3,2)-INDEX($D$4:$I$15,N$3,1))</f>
        <v>156.01411504745008</v>
      </c>
      <c r="O750" cm="1">
        <f t="array" aca="1" ref="O750" ca="1">INDEX($D$4:$I$15,O$3,1)+BETAINV(RAND(),INDEX($D$4:$I$15,O$3,5),INDEX($D$4:$I$15,O$3,6))*(INDEX($D$4:$I$15,O$3,2)-INDEX($D$4:$I$15,O$3,1))</f>
        <v>46.692369281120833</v>
      </c>
      <c r="P750" cm="1">
        <f t="array" aca="1" ref="P750" ca="1">INDEX($D$4:$I$15,P$3,1)+BETAINV(RAND(),INDEX($D$4:$I$15,P$3,5),INDEX($D$4:$I$15,P$3,6))*(INDEX($D$4:$I$15,P$3,2)-INDEX($D$4:$I$15,P$3,1))</f>
        <v>721.18234990552753</v>
      </c>
      <c r="Q750" cm="1">
        <f t="array" aca="1" ref="Q750" ca="1">INDEX($D$4:$I$15,Q$3,1)+BETAINV(RAND(),INDEX($D$4:$I$15,Q$3,5),INDEX($D$4:$I$15,Q$3,6))*(INDEX($D$4:$I$15,Q$3,2)-INDEX($D$4:$I$15,Q$3,1))</f>
        <v>147.30375309932586</v>
      </c>
      <c r="R750" cm="1">
        <f t="array" aca="1" ref="R750" ca="1">INDEX($D$4:$I$15,R$3,1)+BETAINV(RAND(),INDEX($D$4:$I$15,R$3,5),INDEX($D$4:$I$15,R$3,6))*(INDEX($D$4:$I$15,R$3,2)-INDEX($D$4:$I$15,R$3,1))</f>
        <v>449.43622541550246</v>
      </c>
      <c r="S750" cm="1">
        <f t="array" aca="1" ref="S750" ca="1">INDEX($D$4:$I$15,S$3,1)+BETAINV(RAND(),INDEX($D$4:$I$15,S$3,5),INDEX($D$4:$I$15,S$3,6))*(INDEX($D$4:$I$15,S$3,2)-INDEX($D$4:$I$15,S$3,1))</f>
        <v>694.90560657142873</v>
      </c>
      <c r="T750" cm="1">
        <f t="array" aca="1" ref="T750" ca="1">INDEX($D$4:$I$15,T$3,1)+BETAINV(RAND(),INDEX($D$4:$I$15,T$3,5),INDEX($D$4:$I$15,T$3,6))*(INDEX($D$4:$I$15,T$3,2)-INDEX($D$4:$I$15,T$3,1))</f>
        <v>804.92633461398896</v>
      </c>
      <c r="U750" cm="1">
        <f t="array" aca="1" ref="U750" ca="1">INDEX($D$4:$I$15,U$3,1)+BETAINV(RAND(),INDEX($D$4:$I$15,U$3,5),INDEX($D$4:$I$15,U$3,6))*(INDEX($D$4:$I$15,U$3,2)-INDEX($D$4:$I$15,U$3,1))</f>
        <v>257.3492042370105</v>
      </c>
      <c r="V750" cm="1">
        <f t="array" aca="1" ref="V750" ca="1">INDEX($D$4:$I$15,V$3,1)+BETAINV(RAND(),INDEX($D$4:$I$15,V$3,5),INDEX($D$4:$I$15,V$3,6))*(INDEX($D$4:$I$15,V$3,2)-INDEX($D$4:$I$15,V$3,1))</f>
        <v>106.95529318074162</v>
      </c>
      <c r="W750" cm="1">
        <f t="array" aca="1" ref="W750" ca="1">INDEX($D$4:$I$15,W$3,1)+BETAINV(RAND(),INDEX($D$4:$I$15,W$3,5),INDEX($D$4:$I$15,W$3,6))*(INDEX($D$4:$I$15,W$3,2)-INDEX($D$4:$I$15,W$3,1))</f>
        <v>364.21403791484551</v>
      </c>
      <c r="X750" cm="1">
        <f t="array" aca="1" ref="X750" ca="1">INDEX($D$4:$I$15,X$3,1)+BETAINV(RAND(),INDEX($D$4:$I$15,X$3,5),INDEX($D$4:$I$15,X$3,6))*(INDEX($D$4:$I$15,X$3,2)-INDEX($D$4:$I$15,X$3,1))</f>
        <v>1401.0499485843993</v>
      </c>
      <c r="Z750">
        <v>747</v>
      </c>
      <c r="AA750" cm="1">
        <f t="array" aca="1" ref="AA750" ca="1">INDEX($D$20:$I$31,AA$3,1)+BETAINV(RAND(),INDEX($D$20:$I$31,AA$3,5),INDEX($D$20:$I$31,AA$3,6))*(INDEX($D$20:$I$31,AA$3,2)-INDEX($D$20:$I$31,AA$3,1))</f>
        <v>91.23858786634402</v>
      </c>
      <c r="AB750" cm="1">
        <f t="array" aca="1" ref="AB750" ca="1">INDEX($D$20:$I$31,AB$3,1)+BETAINV(RAND(),INDEX($D$20:$I$31,AB$3,5),INDEX($D$20:$I$31,AB$3,6))*(INDEX($D$20:$I$31,AB$3,2)-INDEX($D$20:$I$31,AB$3,1))</f>
        <v>108.01206503269265</v>
      </c>
      <c r="AC750" cm="1">
        <f t="array" aca="1" ref="AC750" ca="1">INDEX($D$20:$I$31,AC$3,1)+BETAINV(RAND(),INDEX($D$20:$I$31,AC$3,5),INDEX($D$20:$I$31,AC$3,6))*(INDEX($D$20:$I$31,AC$3,2)-INDEX($D$20:$I$31,AC$3,1))</f>
        <v>100.99004049175977</v>
      </c>
      <c r="AD750" cm="1">
        <f t="array" aca="1" ref="AD750" ca="1">INDEX($D$20:$I$31,AD$3,1)+BETAINV(RAND(),INDEX($D$20:$I$31,AD$3,5),INDEX($D$20:$I$31,AD$3,6))*(INDEX($D$20:$I$31,AD$3,2)-INDEX($D$20:$I$31,AD$3,1))</f>
        <v>528.99231554394487</v>
      </c>
      <c r="AE750" cm="1">
        <f t="array" aca="1" ref="AE750" ca="1">INDEX($D$20:$I$31,AE$3,1)+BETAINV(RAND(),INDEX($D$20:$I$31,AE$3,5),INDEX($D$20:$I$31,AE$3,6))*(INDEX($D$20:$I$31,AE$3,2)-INDEX($D$20:$I$31,AE$3,1))</f>
        <v>326.36301865741262</v>
      </c>
      <c r="AF750" cm="1">
        <f t="array" aca="1" ref="AF750" ca="1">INDEX($D$20:$I$31,AF$3,1)+BETAINV(RAND(),INDEX($D$20:$I$31,AF$3,5),INDEX($D$20:$I$31,AF$3,6))*(INDEX($D$20:$I$31,AF$3,2)-INDEX($D$20:$I$31,AF$3,1))</f>
        <v>158.34588594532772</v>
      </c>
      <c r="AG750" cm="1">
        <f t="array" aca="1" ref="AG750" ca="1">INDEX($D$20:$I$31,AG$3,1)+BETAINV(RAND(),INDEX($D$20:$I$31,AG$3,5),INDEX($D$20:$I$31,AG$3,6))*(INDEX($D$20:$I$31,AG$3,2)-INDEX($D$20:$I$31,AG$3,1))</f>
        <v>766.82103925051183</v>
      </c>
      <c r="AH750" cm="1">
        <f t="array" aca="1" ref="AH750" ca="1">INDEX($D$20:$I$31,AH$3,1)+BETAINV(RAND(),INDEX($D$20:$I$31,AH$3,5),INDEX($D$20:$I$31,AH$3,6))*(INDEX($D$20:$I$31,AH$3,2)-INDEX($D$20:$I$31,AH$3,1))</f>
        <v>775.3566830187649</v>
      </c>
      <c r="AI750" cm="1">
        <f t="array" aca="1" ref="AI750" ca="1">INDEX($D$20:$I$31,AI$3,1)+BETAINV(RAND(),INDEX($D$20:$I$31,AI$3,5),INDEX($D$20:$I$31,AI$3,6))*(INDEX($D$20:$I$31,AI$3,2)-INDEX($D$20:$I$31,AI$3,1))</f>
        <v>402.80149852489501</v>
      </c>
      <c r="AJ750" cm="1">
        <f t="array" aca="1" ref="AJ750" ca="1">INDEX($D$20:$I$31,AJ$3,1)+BETAINV(RAND(),INDEX($D$20:$I$31,AJ$3,5),INDEX($D$20:$I$31,AJ$3,6))*(INDEX($D$20:$I$31,AJ$3,2)-INDEX($D$20:$I$31,AJ$3,1))</f>
        <v>198.65019787022348</v>
      </c>
      <c r="AK750" cm="1">
        <f t="array" aca="1" ref="AK750" ca="1">INDEX($D$20:$I$31,AK$3,1)+BETAINV(RAND(),INDEX($D$20:$I$31,AK$3,5),INDEX($D$20:$I$31,AK$3,6))*(INDEX($D$20:$I$31,AK$3,2)-INDEX($D$20:$I$31,AK$3,1))</f>
        <v>232.00836330960627</v>
      </c>
      <c r="AL750" cm="1">
        <f t="array" aca="1" ref="AL750" ca="1">INDEX($D$20:$I$31,AL$3,1)+BETAINV(RAND(),INDEX($D$20:$I$31,AL$3,5),INDEX($D$20:$I$31,AL$3,6))*(INDEX($D$20:$I$31,AL$3,2)-INDEX($D$20:$I$31,AL$3,1))</f>
        <v>355.34373065887883</v>
      </c>
      <c r="AN750">
        <v>747</v>
      </c>
      <c r="AO750" s="13" cm="1">
        <f t="array" aca="1" ref="AO750" ca="1">INDEX($D$36:$I$47,AO$3,1)+BETAINV(RAND(),INDEX($D$36:$I$47,AO$3,5),INDEX($D$36:$I$47,AO$3,6))*(INDEX($D$36:$I$47,AO$3,2)-INDEX($D$36:$I$47,AO$3,1))</f>
        <v>116.07989262261464</v>
      </c>
      <c r="AP750" s="13" cm="1">
        <f t="array" aca="1" ref="AP750" ca="1">INDEX($D$36:$I$47,AP$3,1)+BETAINV(RAND(),INDEX($D$36:$I$47,AP$3,5),INDEX($D$36:$I$47,AP$3,6))*(INDEX($D$36:$I$47,AP$3,2)-INDEX($D$36:$I$47,AP$3,1))</f>
        <v>95.026238484264852</v>
      </c>
      <c r="AQ750" s="13" cm="1">
        <f t="array" aca="1" ref="AQ750" ca="1">INDEX($D$36:$I$47,AQ$3,1)+BETAINV(RAND(),INDEX($D$36:$I$47,AQ$3,5),INDEX($D$36:$I$47,AQ$3,6))*(INDEX($D$36:$I$47,AQ$3,2)-INDEX($D$36:$I$47,AQ$3,1))</f>
        <v>180.97392390464327</v>
      </c>
      <c r="AR750" s="13" cm="1">
        <f t="array" aca="1" ref="AR750" ca="1">INDEX($D$36:$I$47,AR$3,1)+BETAINV(RAND(),INDEX($D$36:$I$47,AR$3,5),INDEX($D$36:$I$47,AR$3,6))*(INDEX($D$36:$I$47,AR$3,2)-INDEX($D$36:$I$47,AR$3,1))</f>
        <v>362.6889626678942</v>
      </c>
      <c r="AS750" s="13" cm="1">
        <f t="array" aca="1" ref="AS750" ca="1">INDEX($D$36:$I$47,AS$3,1)+BETAINV(RAND(),INDEX($D$36:$I$47,AS$3,5),INDEX($D$36:$I$47,AS$3,6))*(INDEX($D$36:$I$47,AS$3,2)-INDEX($D$36:$I$47,AS$3,1))</f>
        <v>626.23541537327969</v>
      </c>
      <c r="AT750" s="13" cm="1">
        <f t="array" aca="1" ref="AT750" ca="1">INDEX($D$36:$I$47,AT$3,1)+BETAINV(RAND(),INDEX($D$36:$I$47,AT$3,5),INDEX($D$36:$I$47,AT$3,6))*(INDEX($D$36:$I$47,AT$3,2)-INDEX($D$36:$I$47,AT$3,1))</f>
        <v>148.4621090027257</v>
      </c>
      <c r="AU750" s="13" cm="1">
        <f t="array" aca="1" ref="AU750" ca="1">INDEX($D$36:$I$47,AU$3,1)+BETAINV(RAND(),INDEX($D$36:$I$47,AU$3,5),INDEX($D$36:$I$47,AU$3,6))*(INDEX($D$36:$I$47,AU$3,2)-INDEX($D$36:$I$47,AU$3,1))</f>
        <v>320.9184861109722</v>
      </c>
      <c r="AV750" s="13" cm="1">
        <f t="array" aca="1" ref="AV750" ca="1">INDEX($D$36:$I$47,AV$3,1)+BETAINV(RAND(),INDEX($D$36:$I$47,AV$3,5),INDEX($D$36:$I$47,AV$3,6))*(INDEX($D$36:$I$47,AV$3,2)-INDEX($D$36:$I$47,AV$3,1))</f>
        <v>592.24123858396399</v>
      </c>
      <c r="AW750" s="13" cm="1">
        <f t="array" aca="1" ref="AW750" ca="1">INDEX($D$36:$I$47,AW$3,1)+BETAINV(RAND(),INDEX($D$36:$I$47,AW$3,5),INDEX($D$36:$I$47,AW$3,6))*(INDEX($D$36:$I$47,AW$3,2)-INDEX($D$36:$I$47,AW$3,1))</f>
        <v>524.32635203628467</v>
      </c>
      <c r="AX750" s="13" cm="1">
        <f t="array" aca="1" ref="AX750" ca="1">INDEX($D$36:$I$47,AX$3,1)+BETAINV(RAND(),INDEX($D$36:$I$47,AX$3,5),INDEX($D$36:$I$47,AX$3,6))*(INDEX($D$36:$I$47,AX$3,2)-INDEX($D$36:$I$47,AX$3,1))</f>
        <v>466.70258946775959</v>
      </c>
      <c r="AY750" s="13" cm="1">
        <f t="array" aca="1" ref="AY750" ca="1">INDEX($D$36:$I$47,AY$3,1)+BETAINV(RAND(),INDEX($D$36:$I$47,AY$3,5),INDEX($D$36:$I$47,AY$3,6))*(INDEX($D$36:$I$47,AY$3,2)-INDEX($D$36:$I$47,AY$3,1))</f>
        <v>172.09804166563129</v>
      </c>
      <c r="AZ750" s="13" cm="1">
        <f t="array" aca="1" ref="AZ750" ca="1">INDEX($D$36:$I$47,AZ$3,1)+BETAINV(RAND(),INDEX($D$36:$I$47,AZ$3,5),INDEX($D$36:$I$47,AZ$3,6))*(INDEX($D$36:$I$47,AZ$3,2)-INDEX($D$36:$I$47,AZ$3,1))</f>
        <v>421.70865068942783</v>
      </c>
      <c r="BC750">
        <v>747</v>
      </c>
      <c r="BD750" cm="1">
        <f t="array" aca="1" ref="BD750" ca="1">INDEX($D$52:$I$63,BD$3,1)+BETAINV(RAND(),INDEX($D$52:$I$63,BD$3,5),INDEX($D$52:$I$63,BD$3,6))*(INDEX($D$52:$I$63,BD$3,2)-INDEX(D$52:I$63,BD$3,1))</f>
        <v>59.083317186443225</v>
      </c>
      <c r="BE750" cm="1">
        <f t="array" aca="1" ref="BE750" ca="1">INDEX($D$52:$I$63,BE$3,1)+BETAINV(RAND(),INDEX($D$52:$I$63,BE$3,5),INDEX($D$52:$I$63,BE$3,6))*(INDEX($D$52:$I$63,BE$3,2)-INDEX(E$52:J$63,BE$3,1))</f>
        <v>47.52000000000001</v>
      </c>
      <c r="BF750" cm="1">
        <f t="array" aca="1" ref="BF750" ca="1">INDEX($D$52:$I$63,BF$3,1)+BETAINV(RAND(),INDEX($D$52:$I$63,BF$3,5),INDEX($D$52:$I$63,BF$3,6))*(INDEX($D$52:$I$63,BF$3,2)-INDEX(F$52:K$63,BF$3,1))</f>
        <v>34.223418940486674</v>
      </c>
      <c r="BG750" cm="1">
        <f t="array" aca="1" ref="BG750" ca="1">INDEX($D$52:$I$63,BG$3,1)+BETAINV(RAND(),INDEX($D$52:$I$63,BG$3,5),INDEX($D$52:$I$63,BG$3,6))*(INDEX($D$52:$I$63,BG$3,2)-INDEX(G$52:L$63,BG$3,1))</f>
        <v>282.44852305764823</v>
      </c>
      <c r="BH750" cm="1">
        <f t="array" aca="1" ref="BH750" ca="1">INDEX($D$52:$I$63,BH$3,1)+BETAINV(RAND(),INDEX($D$52:$I$63,BH$3,5),INDEX($D$52:$I$63,BH$3,6))*(INDEX($D$52:$I$63,BH$3,2)-INDEX(H$52:M$63,BH$3,1))</f>
        <v>305.27676602655788</v>
      </c>
      <c r="BI750" cm="1">
        <f t="array" aca="1" ref="BI750" ca="1">INDEX($D$52:$I$63,BI$3,1)+BETAINV(RAND(),INDEX($D$52:$I$63,BI$3,5),INDEX($D$52:$I$63,BI$3,6))*(INDEX($D$52:$I$63,BI$3,2)-INDEX(I$52:N$63,BI$3,1))</f>
        <v>143.34970913698794</v>
      </c>
      <c r="BJ750" cm="1">
        <f t="array" aca="1" ref="BJ750" ca="1">INDEX($D$52:$I$63,BJ$3,1)+BETAINV(RAND(),INDEX($D$52:$I$63,BJ$3,5),INDEX($D$52:$I$63,BJ$3,6))*(INDEX($D$52:$I$63,BJ$3,2)-INDEX(J$52:O$63,BJ$3,1))</f>
        <v>333.04332059799253</v>
      </c>
      <c r="BK750" cm="1">
        <f t="array" aca="1" ref="BK750" ca="1">INDEX($D$52:$I$63,BK$3,1)+BETAINV(RAND(),INDEX($D$52:$I$63,BK$3,5),INDEX($D$52:$I$63,BK$3,6))*(INDEX($D$52:$I$63,BK$3,2)-INDEX(K$52:P$63,BK$3,1))</f>
        <v>452.37937069970485</v>
      </c>
      <c r="BL750" cm="1">
        <f t="array" aca="1" ref="BL750" ca="1">INDEX($D$52:$I$63,BL$3,1)+BETAINV(RAND(),INDEX($D$52:$I$63,BL$3,5),INDEX($D$52:$I$63,BL$3,6))*(INDEX($D$52:$I$63,BL$3,2)-INDEX(L$52:Q$63,BL$3,1))</f>
        <v>329.93359772944046</v>
      </c>
      <c r="BM750" cm="1">
        <f t="array" aca="1" ref="BM750" ca="1">INDEX($D$52:$I$63,BM$3,1)+BETAINV(RAND(),INDEX($D$52:$I$63,BM$3,5),INDEX($D$52:$I$63,BM$3,6))*(INDEX($D$52:$I$63,BM$3,2)-INDEX(M$52:R$63,BM$3,1))</f>
        <v>-3.4771890966808741</v>
      </c>
      <c r="BN750" cm="1">
        <f t="array" aca="1" ref="BN750" ca="1">INDEX($D$52:$I$63,BN$3,1)+BETAINV(RAND(),INDEX($D$52:$I$63,BN$3,5),INDEX($D$52:$I$63,BN$3,6))*(INDEX($D$52:$I$63,BN$3,2)-INDEX(N$52:S$63,BN$3,1))</f>
        <v>104.73508070429088</v>
      </c>
      <c r="BO750" cm="1">
        <f t="array" aca="1" ref="BO750" ca="1">INDEX($D$52:$I$63,BO$3,1)+BETAINV(RAND(),INDEX($D$52:$I$63,BO$3,5),INDEX($D$52:$I$63,BO$3,6))*(INDEX($D$52:$I$63,BO$3,2)-INDEX(O$52:T$63,BO$3,1))</f>
        <v>425.50294890644773</v>
      </c>
    </row>
    <row r="751" spans="12:67" x14ac:dyDescent="0.25">
      <c r="L751">
        <v>748</v>
      </c>
      <c r="M751" cm="1">
        <f t="array" aca="1" ref="M751" ca="1">INDEX($D$4:$I$15,M$3,1)+BETAINV(RAND(),INDEX($D$4:$I$15,M$3,5),INDEX($D$4:$I$15,M$3,6))*(INDEX($D$4:$I$15,M$3,2)-INDEX($D$4:$I$15,M$3,1))</f>
        <v>247.42611385745056</v>
      </c>
      <c r="N751" cm="1">
        <f t="array" aca="1" ref="N751" ca="1">INDEX($D$4:$I$15,N$3,1)+BETAINV(RAND(),INDEX($D$4:$I$15,N$3,5),INDEX($D$4:$I$15,N$3,6))*(INDEX($D$4:$I$15,N$3,2)-INDEX($D$4:$I$15,N$3,1))</f>
        <v>184.81285606606525</v>
      </c>
      <c r="O751" cm="1">
        <f t="array" aca="1" ref="O751" ca="1">INDEX($D$4:$I$15,O$3,1)+BETAINV(RAND(),INDEX($D$4:$I$15,O$3,5),INDEX($D$4:$I$15,O$3,6))*(INDEX($D$4:$I$15,O$3,2)-INDEX($D$4:$I$15,O$3,1))</f>
        <v>53.391956141362712</v>
      </c>
      <c r="P751" cm="1">
        <f t="array" aca="1" ref="P751" ca="1">INDEX($D$4:$I$15,P$3,1)+BETAINV(RAND(),INDEX($D$4:$I$15,P$3,5),INDEX($D$4:$I$15,P$3,6))*(INDEX($D$4:$I$15,P$3,2)-INDEX($D$4:$I$15,P$3,1))</f>
        <v>778.20501003100594</v>
      </c>
      <c r="Q751" cm="1">
        <f t="array" aca="1" ref="Q751" ca="1">INDEX($D$4:$I$15,Q$3,1)+BETAINV(RAND(),INDEX($D$4:$I$15,Q$3,5),INDEX($D$4:$I$15,Q$3,6))*(INDEX($D$4:$I$15,Q$3,2)-INDEX($D$4:$I$15,Q$3,1))</f>
        <v>142.78852164001907</v>
      </c>
      <c r="R751" cm="1">
        <f t="array" aca="1" ref="R751" ca="1">INDEX($D$4:$I$15,R$3,1)+BETAINV(RAND(),INDEX($D$4:$I$15,R$3,5),INDEX($D$4:$I$15,R$3,6))*(INDEX($D$4:$I$15,R$3,2)-INDEX($D$4:$I$15,R$3,1))</f>
        <v>440.56973826663057</v>
      </c>
      <c r="S751" cm="1">
        <f t="array" aca="1" ref="S751" ca="1">INDEX($D$4:$I$15,S$3,1)+BETAINV(RAND(),INDEX($D$4:$I$15,S$3,5),INDEX($D$4:$I$15,S$3,6))*(INDEX($D$4:$I$15,S$3,2)-INDEX($D$4:$I$15,S$3,1))</f>
        <v>710.95477094921023</v>
      </c>
      <c r="T751" cm="1">
        <f t="array" aca="1" ref="T751" ca="1">INDEX($D$4:$I$15,T$3,1)+BETAINV(RAND(),INDEX($D$4:$I$15,T$3,5),INDEX($D$4:$I$15,T$3,6))*(INDEX($D$4:$I$15,T$3,2)-INDEX($D$4:$I$15,T$3,1))</f>
        <v>821.20197306808211</v>
      </c>
      <c r="U751" cm="1">
        <f t="array" aca="1" ref="U751" ca="1">INDEX($D$4:$I$15,U$3,1)+BETAINV(RAND(),INDEX($D$4:$I$15,U$3,5),INDEX($D$4:$I$15,U$3,6))*(INDEX($D$4:$I$15,U$3,2)-INDEX($D$4:$I$15,U$3,1))</f>
        <v>300.733610090301</v>
      </c>
      <c r="V751" cm="1">
        <f t="array" aca="1" ref="V751" ca="1">INDEX($D$4:$I$15,V$3,1)+BETAINV(RAND(),INDEX($D$4:$I$15,V$3,5),INDEX($D$4:$I$15,V$3,6))*(INDEX($D$4:$I$15,V$3,2)-INDEX($D$4:$I$15,V$3,1))</f>
        <v>98.703445681777481</v>
      </c>
      <c r="W751" cm="1">
        <f t="array" aca="1" ref="W751" ca="1">INDEX($D$4:$I$15,W$3,1)+BETAINV(RAND(),INDEX($D$4:$I$15,W$3,5),INDEX($D$4:$I$15,W$3,6))*(INDEX($D$4:$I$15,W$3,2)-INDEX($D$4:$I$15,W$3,1))</f>
        <v>400.49418883716669</v>
      </c>
      <c r="X751" cm="1">
        <f t="array" aca="1" ref="X751" ca="1">INDEX($D$4:$I$15,X$3,1)+BETAINV(RAND(),INDEX($D$4:$I$15,X$3,5),INDEX($D$4:$I$15,X$3,6))*(INDEX($D$4:$I$15,X$3,2)-INDEX($D$4:$I$15,X$3,1))</f>
        <v>1348.7707416312733</v>
      </c>
      <c r="Z751">
        <v>748</v>
      </c>
      <c r="AA751" cm="1">
        <f t="array" aca="1" ref="AA751" ca="1">INDEX($D$20:$I$31,AA$3,1)+BETAINV(RAND(),INDEX($D$20:$I$31,AA$3,5),INDEX($D$20:$I$31,AA$3,6))*(INDEX($D$20:$I$31,AA$3,2)-INDEX($D$20:$I$31,AA$3,1))</f>
        <v>97.345305643077268</v>
      </c>
      <c r="AB751" cm="1">
        <f t="array" aca="1" ref="AB751" ca="1">INDEX($D$20:$I$31,AB$3,1)+BETAINV(RAND(),INDEX($D$20:$I$31,AB$3,5),INDEX($D$20:$I$31,AB$3,6))*(INDEX($D$20:$I$31,AB$3,2)-INDEX($D$20:$I$31,AB$3,1))</f>
        <v>105.24400950803539</v>
      </c>
      <c r="AC751" cm="1">
        <f t="array" aca="1" ref="AC751" ca="1">INDEX($D$20:$I$31,AC$3,1)+BETAINV(RAND(),INDEX($D$20:$I$31,AC$3,5),INDEX($D$20:$I$31,AC$3,6))*(INDEX($D$20:$I$31,AC$3,2)-INDEX($D$20:$I$31,AC$3,1))</f>
        <v>96.857207055108219</v>
      </c>
      <c r="AD751" cm="1">
        <f t="array" aca="1" ref="AD751" ca="1">INDEX($D$20:$I$31,AD$3,1)+BETAINV(RAND(),INDEX($D$20:$I$31,AD$3,5),INDEX($D$20:$I$31,AD$3,6))*(INDEX($D$20:$I$31,AD$3,2)-INDEX($D$20:$I$31,AD$3,1))</f>
        <v>487.68857325083712</v>
      </c>
      <c r="AE751" cm="1">
        <f t="array" aca="1" ref="AE751" ca="1">INDEX($D$20:$I$31,AE$3,1)+BETAINV(RAND(),INDEX($D$20:$I$31,AE$3,5),INDEX($D$20:$I$31,AE$3,6))*(INDEX($D$20:$I$31,AE$3,2)-INDEX($D$20:$I$31,AE$3,1))</f>
        <v>335.21176420524301</v>
      </c>
      <c r="AF751" cm="1">
        <f t="array" aca="1" ref="AF751" ca="1">INDEX($D$20:$I$31,AF$3,1)+BETAINV(RAND(),INDEX($D$20:$I$31,AF$3,5),INDEX($D$20:$I$31,AF$3,6))*(INDEX($D$20:$I$31,AF$3,2)-INDEX($D$20:$I$31,AF$3,1))</f>
        <v>143.53541212402462</v>
      </c>
      <c r="AG751" cm="1">
        <f t="array" aca="1" ref="AG751" ca="1">INDEX($D$20:$I$31,AG$3,1)+BETAINV(RAND(),INDEX($D$20:$I$31,AG$3,5),INDEX($D$20:$I$31,AG$3,6))*(INDEX($D$20:$I$31,AG$3,2)-INDEX($D$20:$I$31,AG$3,1))</f>
        <v>669.76478262264072</v>
      </c>
      <c r="AH751" cm="1">
        <f t="array" aca="1" ref="AH751" ca="1">INDEX($D$20:$I$31,AH$3,1)+BETAINV(RAND(),INDEX($D$20:$I$31,AH$3,5),INDEX($D$20:$I$31,AH$3,6))*(INDEX($D$20:$I$31,AH$3,2)-INDEX($D$20:$I$31,AH$3,1))</f>
        <v>690.02293135579532</v>
      </c>
      <c r="AI751" cm="1">
        <f t="array" aca="1" ref="AI751" ca="1">INDEX($D$20:$I$31,AI$3,1)+BETAINV(RAND(),INDEX($D$20:$I$31,AI$3,5),INDEX($D$20:$I$31,AI$3,6))*(INDEX($D$20:$I$31,AI$3,2)-INDEX($D$20:$I$31,AI$3,1))</f>
        <v>411.861231490992</v>
      </c>
      <c r="AJ751" cm="1">
        <f t="array" aca="1" ref="AJ751" ca="1">INDEX($D$20:$I$31,AJ$3,1)+BETAINV(RAND(),INDEX($D$20:$I$31,AJ$3,5),INDEX($D$20:$I$31,AJ$3,6))*(INDEX($D$20:$I$31,AJ$3,2)-INDEX($D$20:$I$31,AJ$3,1))</f>
        <v>180.5647856769846</v>
      </c>
      <c r="AK751" cm="1">
        <f t="array" aca="1" ref="AK751" ca="1">INDEX($D$20:$I$31,AK$3,1)+BETAINV(RAND(),INDEX($D$20:$I$31,AK$3,5),INDEX($D$20:$I$31,AK$3,6))*(INDEX($D$20:$I$31,AK$3,2)-INDEX($D$20:$I$31,AK$3,1))</f>
        <v>274.27343445130964</v>
      </c>
      <c r="AL751" cm="1">
        <f t="array" aca="1" ref="AL751" ca="1">INDEX($D$20:$I$31,AL$3,1)+BETAINV(RAND(),INDEX($D$20:$I$31,AL$3,5),INDEX($D$20:$I$31,AL$3,6))*(INDEX($D$20:$I$31,AL$3,2)-INDEX($D$20:$I$31,AL$3,1))</f>
        <v>394.86765164194276</v>
      </c>
      <c r="AN751">
        <v>748</v>
      </c>
      <c r="AO751" s="13" cm="1">
        <f t="array" aca="1" ref="AO751" ca="1">INDEX($D$36:$I$47,AO$3,1)+BETAINV(RAND(),INDEX($D$36:$I$47,AO$3,5),INDEX($D$36:$I$47,AO$3,6))*(INDEX($D$36:$I$47,AO$3,2)-INDEX($D$36:$I$47,AO$3,1))</f>
        <v>99.435874989020306</v>
      </c>
      <c r="AP751" s="13" cm="1">
        <f t="array" aca="1" ref="AP751" ca="1">INDEX($D$36:$I$47,AP$3,1)+BETAINV(RAND(),INDEX($D$36:$I$47,AP$3,5),INDEX($D$36:$I$47,AP$3,6))*(INDEX($D$36:$I$47,AP$3,2)-INDEX($D$36:$I$47,AP$3,1))</f>
        <v>115.79055764727887</v>
      </c>
      <c r="AQ751" s="13" cm="1">
        <f t="array" aca="1" ref="AQ751" ca="1">INDEX($D$36:$I$47,AQ$3,1)+BETAINV(RAND(),INDEX($D$36:$I$47,AQ$3,5),INDEX($D$36:$I$47,AQ$3,6))*(INDEX($D$36:$I$47,AQ$3,2)-INDEX($D$36:$I$47,AQ$3,1))</f>
        <v>225.30238192403934</v>
      </c>
      <c r="AR751" s="13" cm="1">
        <f t="array" aca="1" ref="AR751" ca="1">INDEX($D$36:$I$47,AR$3,1)+BETAINV(RAND(),INDEX($D$36:$I$47,AR$3,5),INDEX($D$36:$I$47,AR$3,6))*(INDEX($D$36:$I$47,AR$3,2)-INDEX($D$36:$I$47,AR$3,1))</f>
        <v>318.0125373655099</v>
      </c>
      <c r="AS751" s="13" cm="1">
        <f t="array" aca="1" ref="AS751" ca="1">INDEX($D$36:$I$47,AS$3,1)+BETAINV(RAND(),INDEX($D$36:$I$47,AS$3,5),INDEX($D$36:$I$47,AS$3,6))*(INDEX($D$36:$I$47,AS$3,2)-INDEX($D$36:$I$47,AS$3,1))</f>
        <v>618.42751897966843</v>
      </c>
      <c r="AT751" s="13" cm="1">
        <f t="array" aca="1" ref="AT751" ca="1">INDEX($D$36:$I$47,AT$3,1)+BETAINV(RAND(),INDEX($D$36:$I$47,AT$3,5),INDEX($D$36:$I$47,AT$3,6))*(INDEX($D$36:$I$47,AT$3,2)-INDEX($D$36:$I$47,AT$3,1))</f>
        <v>149.14841128165398</v>
      </c>
      <c r="AU751" s="13" cm="1">
        <f t="array" aca="1" ref="AU751" ca="1">INDEX($D$36:$I$47,AU$3,1)+BETAINV(RAND(),INDEX($D$36:$I$47,AU$3,5),INDEX($D$36:$I$47,AU$3,6))*(INDEX($D$36:$I$47,AU$3,2)-INDEX($D$36:$I$47,AU$3,1))</f>
        <v>319.69475136153238</v>
      </c>
      <c r="AV751" s="13" cm="1">
        <f t="array" aca="1" ref="AV751" ca="1">INDEX($D$36:$I$47,AV$3,1)+BETAINV(RAND(),INDEX($D$36:$I$47,AV$3,5),INDEX($D$36:$I$47,AV$3,6))*(INDEX($D$36:$I$47,AV$3,2)-INDEX($D$36:$I$47,AV$3,1))</f>
        <v>599.43705906868149</v>
      </c>
      <c r="AW751" s="13" cm="1">
        <f t="array" aca="1" ref="AW751" ca="1">INDEX($D$36:$I$47,AW$3,1)+BETAINV(RAND(),INDEX($D$36:$I$47,AW$3,5),INDEX($D$36:$I$47,AW$3,6))*(INDEX($D$36:$I$47,AW$3,2)-INDEX($D$36:$I$47,AW$3,1))</f>
        <v>510.78673569761247</v>
      </c>
      <c r="AX751" s="13" cm="1">
        <f t="array" aca="1" ref="AX751" ca="1">INDEX($D$36:$I$47,AX$3,1)+BETAINV(RAND(),INDEX($D$36:$I$47,AX$3,5),INDEX($D$36:$I$47,AX$3,6))*(INDEX($D$36:$I$47,AX$3,2)-INDEX($D$36:$I$47,AX$3,1))</f>
        <v>356.17380606630445</v>
      </c>
      <c r="AY751" s="13" cm="1">
        <f t="array" aca="1" ref="AY751" ca="1">INDEX($D$36:$I$47,AY$3,1)+BETAINV(RAND(),INDEX($D$36:$I$47,AY$3,5),INDEX($D$36:$I$47,AY$3,6))*(INDEX($D$36:$I$47,AY$3,2)-INDEX($D$36:$I$47,AY$3,1))</f>
        <v>174.52799382007134</v>
      </c>
      <c r="AZ751" s="13" cm="1">
        <f t="array" aca="1" ref="AZ751" ca="1">INDEX($D$36:$I$47,AZ$3,1)+BETAINV(RAND(),INDEX($D$36:$I$47,AZ$3,5),INDEX($D$36:$I$47,AZ$3,6))*(INDEX($D$36:$I$47,AZ$3,2)-INDEX($D$36:$I$47,AZ$3,1))</f>
        <v>422.77608299324328</v>
      </c>
      <c r="BC751">
        <v>748</v>
      </c>
      <c r="BD751" cm="1">
        <f t="array" aca="1" ref="BD751" ca="1">INDEX($D$52:$I$63,BD$3,1)+BETAINV(RAND(),INDEX($D$52:$I$63,BD$3,5),INDEX($D$52:$I$63,BD$3,6))*(INDEX($D$52:$I$63,BD$3,2)-INDEX(D$52:I$63,BD$3,1))</f>
        <v>63.487432829605339</v>
      </c>
      <c r="BE751" cm="1">
        <f t="array" aca="1" ref="BE751" ca="1">INDEX($D$52:$I$63,BE$3,1)+BETAINV(RAND(),INDEX($D$52:$I$63,BE$3,5),INDEX($D$52:$I$63,BE$3,6))*(INDEX($D$52:$I$63,BE$3,2)-INDEX(E$52:J$63,BE$3,1))</f>
        <v>47.52000000000001</v>
      </c>
      <c r="BF751" cm="1">
        <f t="array" aca="1" ref="BF751" ca="1">INDEX($D$52:$I$63,BF$3,1)+BETAINV(RAND(),INDEX($D$52:$I$63,BF$3,5),INDEX($D$52:$I$63,BF$3,6))*(INDEX($D$52:$I$63,BF$3,2)-INDEX(F$52:K$63,BF$3,1))</f>
        <v>36.44234160290803</v>
      </c>
      <c r="BG751" cm="1">
        <f t="array" aca="1" ref="BG751" ca="1">INDEX($D$52:$I$63,BG$3,1)+BETAINV(RAND(),INDEX($D$52:$I$63,BG$3,5),INDEX($D$52:$I$63,BG$3,6))*(INDEX($D$52:$I$63,BG$3,2)-INDEX(G$52:L$63,BG$3,1))</f>
        <v>271.30227637062984</v>
      </c>
      <c r="BH751" cm="1">
        <f t="array" aca="1" ref="BH751" ca="1">INDEX($D$52:$I$63,BH$3,1)+BETAINV(RAND(),INDEX($D$52:$I$63,BH$3,5),INDEX($D$52:$I$63,BH$3,6))*(INDEX($D$52:$I$63,BH$3,2)-INDEX(H$52:M$63,BH$3,1))</f>
        <v>175.44952807438156</v>
      </c>
      <c r="BI751" cm="1">
        <f t="array" aca="1" ref="BI751" ca="1">INDEX($D$52:$I$63,BI$3,1)+BETAINV(RAND(),INDEX($D$52:$I$63,BI$3,5),INDEX($D$52:$I$63,BI$3,6))*(INDEX($D$52:$I$63,BI$3,2)-INDEX(I$52:N$63,BI$3,1))</f>
        <v>147.42840575033011</v>
      </c>
      <c r="BJ751" cm="1">
        <f t="array" aca="1" ref="BJ751" ca="1">INDEX($D$52:$I$63,BJ$3,1)+BETAINV(RAND(),INDEX($D$52:$I$63,BJ$3,5),INDEX($D$52:$I$63,BJ$3,6))*(INDEX($D$52:$I$63,BJ$3,2)-INDEX(J$52:O$63,BJ$3,1))</f>
        <v>335.09302417550651</v>
      </c>
      <c r="BK751" cm="1">
        <f t="array" aca="1" ref="BK751" ca="1">INDEX($D$52:$I$63,BK$3,1)+BETAINV(RAND(),INDEX($D$52:$I$63,BK$3,5),INDEX($D$52:$I$63,BK$3,6))*(INDEX($D$52:$I$63,BK$3,2)-INDEX(K$52:P$63,BK$3,1))</f>
        <v>348.97330714985623</v>
      </c>
      <c r="BL751" cm="1">
        <f t="array" aca="1" ref="BL751" ca="1">INDEX($D$52:$I$63,BL$3,1)+BETAINV(RAND(),INDEX($D$52:$I$63,BL$3,5),INDEX($D$52:$I$63,BL$3,6))*(INDEX($D$52:$I$63,BL$3,2)-INDEX(L$52:Q$63,BL$3,1))</f>
        <v>372.61695647427217</v>
      </c>
      <c r="BM751" cm="1">
        <f t="array" aca="1" ref="BM751" ca="1">INDEX($D$52:$I$63,BM$3,1)+BETAINV(RAND(),INDEX($D$52:$I$63,BM$3,5),INDEX($D$52:$I$63,BM$3,6))*(INDEX($D$52:$I$63,BM$3,2)-INDEX(M$52:R$63,BM$3,1))</f>
        <v>18.971272986290678</v>
      </c>
      <c r="BN751" cm="1">
        <f t="array" aca="1" ref="BN751" ca="1">INDEX($D$52:$I$63,BN$3,1)+BETAINV(RAND(),INDEX($D$52:$I$63,BN$3,5),INDEX($D$52:$I$63,BN$3,6))*(INDEX($D$52:$I$63,BN$3,2)-INDEX(N$52:S$63,BN$3,1))</f>
        <v>104.97305773414612</v>
      </c>
      <c r="BO751" cm="1">
        <f t="array" aca="1" ref="BO751" ca="1">INDEX($D$52:$I$63,BO$3,1)+BETAINV(RAND(),INDEX($D$52:$I$63,BO$3,5),INDEX($D$52:$I$63,BO$3,6))*(INDEX($D$52:$I$63,BO$3,2)-INDEX(O$52:T$63,BO$3,1))</f>
        <v>443.33700681064596</v>
      </c>
    </row>
    <row r="752" spans="12:67" x14ac:dyDescent="0.25">
      <c r="L752">
        <v>749</v>
      </c>
      <c r="M752" cm="1">
        <f t="array" aca="1" ref="M752" ca="1">INDEX($D$4:$I$15,M$3,1)+BETAINV(RAND(),INDEX($D$4:$I$15,M$3,5),INDEX($D$4:$I$15,M$3,6))*(INDEX($D$4:$I$15,M$3,2)-INDEX($D$4:$I$15,M$3,1))</f>
        <v>232.13187701139577</v>
      </c>
      <c r="N752" cm="1">
        <f t="array" aca="1" ref="N752" ca="1">INDEX($D$4:$I$15,N$3,1)+BETAINV(RAND(),INDEX($D$4:$I$15,N$3,5),INDEX($D$4:$I$15,N$3,6))*(INDEX($D$4:$I$15,N$3,2)-INDEX($D$4:$I$15,N$3,1))</f>
        <v>169.28916179785517</v>
      </c>
      <c r="O752" cm="1">
        <f t="array" aca="1" ref="O752" ca="1">INDEX($D$4:$I$15,O$3,1)+BETAINV(RAND(),INDEX($D$4:$I$15,O$3,5),INDEX($D$4:$I$15,O$3,6))*(INDEX($D$4:$I$15,O$3,2)-INDEX($D$4:$I$15,O$3,1))</f>
        <v>55.903151950371353</v>
      </c>
      <c r="P752" cm="1">
        <f t="array" aca="1" ref="P752" ca="1">INDEX($D$4:$I$15,P$3,1)+BETAINV(RAND(),INDEX($D$4:$I$15,P$3,5),INDEX($D$4:$I$15,P$3,6))*(INDEX($D$4:$I$15,P$3,2)-INDEX($D$4:$I$15,P$3,1))</f>
        <v>729.42068937122428</v>
      </c>
      <c r="Q752" cm="1">
        <f t="array" aca="1" ref="Q752" ca="1">INDEX($D$4:$I$15,Q$3,1)+BETAINV(RAND(),INDEX($D$4:$I$15,Q$3,5),INDEX($D$4:$I$15,Q$3,6))*(INDEX($D$4:$I$15,Q$3,2)-INDEX($D$4:$I$15,Q$3,1))</f>
        <v>166.68047671768454</v>
      </c>
      <c r="R752" cm="1">
        <f t="array" aca="1" ref="R752" ca="1">INDEX($D$4:$I$15,R$3,1)+BETAINV(RAND(),INDEX($D$4:$I$15,R$3,5),INDEX($D$4:$I$15,R$3,6))*(INDEX($D$4:$I$15,R$3,2)-INDEX($D$4:$I$15,R$3,1))</f>
        <v>433.5244085605226</v>
      </c>
      <c r="S752" cm="1">
        <f t="array" aca="1" ref="S752" ca="1">INDEX($D$4:$I$15,S$3,1)+BETAINV(RAND(),INDEX($D$4:$I$15,S$3,5),INDEX($D$4:$I$15,S$3,6))*(INDEX($D$4:$I$15,S$3,2)-INDEX($D$4:$I$15,S$3,1))</f>
        <v>820.62478101897148</v>
      </c>
      <c r="T752" cm="1">
        <f t="array" aca="1" ref="T752" ca="1">INDEX($D$4:$I$15,T$3,1)+BETAINV(RAND(),INDEX($D$4:$I$15,T$3,5),INDEX($D$4:$I$15,T$3,6))*(INDEX($D$4:$I$15,T$3,2)-INDEX($D$4:$I$15,T$3,1))</f>
        <v>809.4436682372027</v>
      </c>
      <c r="U752" cm="1">
        <f t="array" aca="1" ref="U752" ca="1">INDEX($D$4:$I$15,U$3,1)+BETAINV(RAND(),INDEX($D$4:$I$15,U$3,5),INDEX($D$4:$I$15,U$3,6))*(INDEX($D$4:$I$15,U$3,2)-INDEX($D$4:$I$15,U$3,1))</f>
        <v>234.71692750214976</v>
      </c>
      <c r="V752" cm="1">
        <f t="array" aca="1" ref="V752" ca="1">INDEX($D$4:$I$15,V$3,1)+BETAINV(RAND(),INDEX($D$4:$I$15,V$3,5),INDEX($D$4:$I$15,V$3,6))*(INDEX($D$4:$I$15,V$3,2)-INDEX($D$4:$I$15,V$3,1))</f>
        <v>118.78717614630075</v>
      </c>
      <c r="W752" cm="1">
        <f t="array" aca="1" ref="W752" ca="1">INDEX($D$4:$I$15,W$3,1)+BETAINV(RAND(),INDEX($D$4:$I$15,W$3,5),INDEX($D$4:$I$15,W$3,6))*(INDEX($D$4:$I$15,W$3,2)-INDEX($D$4:$I$15,W$3,1))</f>
        <v>364.79184464700575</v>
      </c>
      <c r="X752" cm="1">
        <f t="array" aca="1" ref="X752" ca="1">INDEX($D$4:$I$15,X$3,1)+BETAINV(RAND(),INDEX($D$4:$I$15,X$3,5),INDEX($D$4:$I$15,X$3,6))*(INDEX($D$4:$I$15,X$3,2)-INDEX($D$4:$I$15,X$3,1))</f>
        <v>1377.8498969945481</v>
      </c>
      <c r="Z752">
        <v>749</v>
      </c>
      <c r="AA752" cm="1">
        <f t="array" aca="1" ref="AA752" ca="1">INDEX($D$20:$I$31,AA$3,1)+BETAINV(RAND(),INDEX($D$20:$I$31,AA$3,5),INDEX($D$20:$I$31,AA$3,6))*(INDEX($D$20:$I$31,AA$3,2)-INDEX($D$20:$I$31,AA$3,1))</f>
        <v>96.30232676165835</v>
      </c>
      <c r="AB752" cm="1">
        <f t="array" aca="1" ref="AB752" ca="1">INDEX($D$20:$I$31,AB$3,1)+BETAINV(RAND(),INDEX($D$20:$I$31,AB$3,5),INDEX($D$20:$I$31,AB$3,6))*(INDEX($D$20:$I$31,AB$3,2)-INDEX($D$20:$I$31,AB$3,1))</f>
        <v>92.420527387696822</v>
      </c>
      <c r="AC752" cm="1">
        <f t="array" aca="1" ref="AC752" ca="1">INDEX($D$20:$I$31,AC$3,1)+BETAINV(RAND(),INDEX($D$20:$I$31,AC$3,5),INDEX($D$20:$I$31,AC$3,6))*(INDEX($D$20:$I$31,AC$3,2)-INDEX($D$20:$I$31,AC$3,1))</f>
        <v>101.53650963969335</v>
      </c>
      <c r="AD752" cm="1">
        <f t="array" aca="1" ref="AD752" ca="1">INDEX($D$20:$I$31,AD$3,1)+BETAINV(RAND(),INDEX($D$20:$I$31,AD$3,5),INDEX($D$20:$I$31,AD$3,6))*(INDEX($D$20:$I$31,AD$3,2)-INDEX($D$20:$I$31,AD$3,1))</f>
        <v>540.48849216282599</v>
      </c>
      <c r="AE752" cm="1">
        <f t="array" aca="1" ref="AE752" ca="1">INDEX($D$20:$I$31,AE$3,1)+BETAINV(RAND(),INDEX($D$20:$I$31,AE$3,5),INDEX($D$20:$I$31,AE$3,6))*(INDEX($D$20:$I$31,AE$3,2)-INDEX($D$20:$I$31,AE$3,1))</f>
        <v>318.32770090645761</v>
      </c>
      <c r="AF752" cm="1">
        <f t="array" aca="1" ref="AF752" ca="1">INDEX($D$20:$I$31,AF$3,1)+BETAINV(RAND(),INDEX($D$20:$I$31,AF$3,5),INDEX($D$20:$I$31,AF$3,6))*(INDEX($D$20:$I$31,AF$3,2)-INDEX($D$20:$I$31,AF$3,1))</f>
        <v>145.55927489751986</v>
      </c>
      <c r="AG752" cm="1">
        <f t="array" aca="1" ref="AG752" ca="1">INDEX($D$20:$I$31,AG$3,1)+BETAINV(RAND(),INDEX($D$20:$I$31,AG$3,5),INDEX($D$20:$I$31,AG$3,6))*(INDEX($D$20:$I$31,AG$3,2)-INDEX($D$20:$I$31,AG$3,1))</f>
        <v>702.28957492238146</v>
      </c>
      <c r="AH752" cm="1">
        <f t="array" aca="1" ref="AH752" ca="1">INDEX($D$20:$I$31,AH$3,1)+BETAINV(RAND(),INDEX($D$20:$I$31,AH$3,5),INDEX($D$20:$I$31,AH$3,6))*(INDEX($D$20:$I$31,AH$3,2)-INDEX($D$20:$I$31,AH$3,1))</f>
        <v>752.47070692849331</v>
      </c>
      <c r="AI752" cm="1">
        <f t="array" aca="1" ref="AI752" ca="1">INDEX($D$20:$I$31,AI$3,1)+BETAINV(RAND(),INDEX($D$20:$I$31,AI$3,5),INDEX($D$20:$I$31,AI$3,6))*(INDEX($D$20:$I$31,AI$3,2)-INDEX($D$20:$I$31,AI$3,1))</f>
        <v>367.37792937126096</v>
      </c>
      <c r="AJ752" cm="1">
        <f t="array" aca="1" ref="AJ752" ca="1">INDEX($D$20:$I$31,AJ$3,1)+BETAINV(RAND(),INDEX($D$20:$I$31,AJ$3,5),INDEX($D$20:$I$31,AJ$3,6))*(INDEX($D$20:$I$31,AJ$3,2)-INDEX($D$20:$I$31,AJ$3,1))</f>
        <v>236.45754857361928</v>
      </c>
      <c r="AK752" cm="1">
        <f t="array" aca="1" ref="AK752" ca="1">INDEX($D$20:$I$31,AK$3,1)+BETAINV(RAND(),INDEX($D$20:$I$31,AK$3,5),INDEX($D$20:$I$31,AK$3,6))*(INDEX($D$20:$I$31,AK$3,2)-INDEX($D$20:$I$31,AK$3,1))</f>
        <v>238.03470076806349</v>
      </c>
      <c r="AL752" cm="1">
        <f t="array" aca="1" ref="AL752" ca="1">INDEX($D$20:$I$31,AL$3,1)+BETAINV(RAND(),INDEX($D$20:$I$31,AL$3,5),INDEX($D$20:$I$31,AL$3,6))*(INDEX($D$20:$I$31,AL$3,2)-INDEX($D$20:$I$31,AL$3,1))</f>
        <v>369.95992998424833</v>
      </c>
      <c r="AN752">
        <v>749</v>
      </c>
      <c r="AO752" s="13" cm="1">
        <f t="array" aca="1" ref="AO752" ca="1">INDEX($D$36:$I$47,AO$3,1)+BETAINV(RAND(),INDEX($D$36:$I$47,AO$3,5),INDEX($D$36:$I$47,AO$3,6))*(INDEX($D$36:$I$47,AO$3,2)-INDEX($D$36:$I$47,AO$3,1))</f>
        <v>95.330635402479814</v>
      </c>
      <c r="AP752" s="13" cm="1">
        <f t="array" aca="1" ref="AP752" ca="1">INDEX($D$36:$I$47,AP$3,1)+BETAINV(RAND(),INDEX($D$36:$I$47,AP$3,5),INDEX($D$36:$I$47,AP$3,6))*(INDEX($D$36:$I$47,AP$3,2)-INDEX($D$36:$I$47,AP$3,1))</f>
        <v>115.14320050284262</v>
      </c>
      <c r="AQ752" s="13" cm="1">
        <f t="array" aca="1" ref="AQ752" ca="1">INDEX($D$36:$I$47,AQ$3,1)+BETAINV(RAND(),INDEX($D$36:$I$47,AQ$3,5),INDEX($D$36:$I$47,AQ$3,6))*(INDEX($D$36:$I$47,AQ$3,2)-INDEX($D$36:$I$47,AQ$3,1))</f>
        <v>211.83526003107875</v>
      </c>
      <c r="AR752" s="13" cm="1">
        <f t="array" aca="1" ref="AR752" ca="1">INDEX($D$36:$I$47,AR$3,1)+BETAINV(RAND(),INDEX($D$36:$I$47,AR$3,5),INDEX($D$36:$I$47,AR$3,6))*(INDEX($D$36:$I$47,AR$3,2)-INDEX($D$36:$I$47,AR$3,1))</f>
        <v>297.67538356046839</v>
      </c>
      <c r="AS752" s="13" cm="1">
        <f t="array" aca="1" ref="AS752" ca="1">INDEX($D$36:$I$47,AS$3,1)+BETAINV(RAND(),INDEX($D$36:$I$47,AS$3,5),INDEX($D$36:$I$47,AS$3,6))*(INDEX($D$36:$I$47,AS$3,2)-INDEX($D$36:$I$47,AS$3,1))</f>
        <v>590.00907785828724</v>
      </c>
      <c r="AT752" s="13" cm="1">
        <f t="array" aca="1" ref="AT752" ca="1">INDEX($D$36:$I$47,AT$3,1)+BETAINV(RAND(),INDEX($D$36:$I$47,AT$3,5),INDEX($D$36:$I$47,AT$3,6))*(INDEX($D$36:$I$47,AT$3,2)-INDEX($D$36:$I$47,AT$3,1))</f>
        <v>176.66997918007476</v>
      </c>
      <c r="AU752" s="13" cm="1">
        <f t="array" aca="1" ref="AU752" ca="1">INDEX($D$36:$I$47,AU$3,1)+BETAINV(RAND(),INDEX($D$36:$I$47,AU$3,5),INDEX($D$36:$I$47,AU$3,6))*(INDEX($D$36:$I$47,AU$3,2)-INDEX($D$36:$I$47,AU$3,1))</f>
        <v>323.62186550546949</v>
      </c>
      <c r="AV752" s="13" cm="1">
        <f t="array" aca="1" ref="AV752" ca="1">INDEX($D$36:$I$47,AV$3,1)+BETAINV(RAND(),INDEX($D$36:$I$47,AV$3,5),INDEX($D$36:$I$47,AV$3,6))*(INDEX($D$36:$I$47,AV$3,2)-INDEX($D$36:$I$47,AV$3,1))</f>
        <v>581.05655384388774</v>
      </c>
      <c r="AW752" s="13" cm="1">
        <f t="array" aca="1" ref="AW752" ca="1">INDEX($D$36:$I$47,AW$3,1)+BETAINV(RAND(),INDEX($D$36:$I$47,AW$3,5),INDEX($D$36:$I$47,AW$3,6))*(INDEX($D$36:$I$47,AW$3,2)-INDEX($D$36:$I$47,AW$3,1))</f>
        <v>503.8126559334716</v>
      </c>
      <c r="AX752" s="13" cm="1">
        <f t="array" aca="1" ref="AX752" ca="1">INDEX($D$36:$I$47,AX$3,1)+BETAINV(RAND(),INDEX($D$36:$I$47,AX$3,5),INDEX($D$36:$I$47,AX$3,6))*(INDEX($D$36:$I$47,AX$3,2)-INDEX($D$36:$I$47,AX$3,1))</f>
        <v>366.07700991547267</v>
      </c>
      <c r="AY752" s="13" cm="1">
        <f t="array" aca="1" ref="AY752" ca="1">INDEX($D$36:$I$47,AY$3,1)+BETAINV(RAND(),INDEX($D$36:$I$47,AY$3,5),INDEX($D$36:$I$47,AY$3,6))*(INDEX($D$36:$I$47,AY$3,2)-INDEX($D$36:$I$47,AY$3,1))</f>
        <v>147.4899335609233</v>
      </c>
      <c r="AZ752" s="13" cm="1">
        <f t="array" aca="1" ref="AZ752" ca="1">INDEX($D$36:$I$47,AZ$3,1)+BETAINV(RAND(),INDEX($D$36:$I$47,AZ$3,5),INDEX($D$36:$I$47,AZ$3,6))*(INDEX($D$36:$I$47,AZ$3,2)-INDEX($D$36:$I$47,AZ$3,1))</f>
        <v>473.40590652862136</v>
      </c>
      <c r="BC752">
        <v>749</v>
      </c>
      <c r="BD752" cm="1">
        <f t="array" aca="1" ref="BD752" ca="1">INDEX($D$52:$I$63,BD$3,1)+BETAINV(RAND(),INDEX($D$52:$I$63,BD$3,5),INDEX($D$52:$I$63,BD$3,6))*(INDEX($D$52:$I$63,BD$3,2)-INDEX(D$52:I$63,BD$3,1))</f>
        <v>61.952802567161626</v>
      </c>
      <c r="BE752" cm="1">
        <f t="array" aca="1" ref="BE752" ca="1">INDEX($D$52:$I$63,BE$3,1)+BETAINV(RAND(),INDEX($D$52:$I$63,BE$3,5),INDEX($D$52:$I$63,BE$3,6))*(INDEX($D$52:$I$63,BE$3,2)-INDEX(E$52:J$63,BE$3,1))</f>
        <v>47.52000000000001</v>
      </c>
      <c r="BF752" cm="1">
        <f t="array" aca="1" ref="BF752" ca="1">INDEX($D$52:$I$63,BF$3,1)+BETAINV(RAND(),INDEX($D$52:$I$63,BF$3,5),INDEX($D$52:$I$63,BF$3,6))*(INDEX($D$52:$I$63,BF$3,2)-INDEX(F$52:K$63,BF$3,1))</f>
        <v>33.347110893475268</v>
      </c>
      <c r="BG752" cm="1">
        <f t="array" aca="1" ref="BG752" ca="1">INDEX($D$52:$I$63,BG$3,1)+BETAINV(RAND(),INDEX($D$52:$I$63,BG$3,5),INDEX($D$52:$I$63,BG$3,6))*(INDEX($D$52:$I$63,BG$3,2)-INDEX(G$52:L$63,BG$3,1))</f>
        <v>267.68771289667944</v>
      </c>
      <c r="BH752" cm="1">
        <f t="array" aca="1" ref="BH752" ca="1">INDEX($D$52:$I$63,BH$3,1)+BETAINV(RAND(),INDEX($D$52:$I$63,BH$3,5),INDEX($D$52:$I$63,BH$3,6))*(INDEX($D$52:$I$63,BH$3,2)-INDEX(H$52:M$63,BH$3,1))</f>
        <v>278.01809873583233</v>
      </c>
      <c r="BI752" cm="1">
        <f t="array" aca="1" ref="BI752" ca="1">INDEX($D$52:$I$63,BI$3,1)+BETAINV(RAND(),INDEX($D$52:$I$63,BI$3,5),INDEX($D$52:$I$63,BI$3,6))*(INDEX($D$52:$I$63,BI$3,2)-INDEX(I$52:N$63,BI$3,1))</f>
        <v>129.46440277062146</v>
      </c>
      <c r="BJ752" cm="1">
        <f t="array" aca="1" ref="BJ752" ca="1">INDEX($D$52:$I$63,BJ$3,1)+BETAINV(RAND(),INDEX($D$52:$I$63,BJ$3,5),INDEX($D$52:$I$63,BJ$3,6))*(INDEX($D$52:$I$63,BJ$3,2)-INDEX(J$52:O$63,BJ$3,1))</f>
        <v>330.46223943818785</v>
      </c>
      <c r="BK752" cm="1">
        <f t="array" aca="1" ref="BK752" ca="1">INDEX($D$52:$I$63,BK$3,1)+BETAINV(RAND(),INDEX($D$52:$I$63,BK$3,5),INDEX($D$52:$I$63,BK$3,6))*(INDEX($D$52:$I$63,BK$3,2)-INDEX(K$52:P$63,BK$3,1))</f>
        <v>502.35928965398006</v>
      </c>
      <c r="BL752" cm="1">
        <f t="array" aca="1" ref="BL752" ca="1">INDEX($D$52:$I$63,BL$3,1)+BETAINV(RAND(),INDEX($D$52:$I$63,BL$3,5),INDEX($D$52:$I$63,BL$3,6))*(INDEX($D$52:$I$63,BL$3,2)-INDEX(L$52:Q$63,BL$3,1))</f>
        <v>280.7768256316125</v>
      </c>
      <c r="BM752" cm="1">
        <f t="array" aca="1" ref="BM752" ca="1">INDEX($D$52:$I$63,BM$3,1)+BETAINV(RAND(),INDEX($D$52:$I$63,BM$3,5),INDEX($D$52:$I$63,BM$3,6))*(INDEX($D$52:$I$63,BM$3,2)-INDEX(M$52:R$63,BM$3,1))</f>
        <v>14.805725412670043</v>
      </c>
      <c r="BN752" cm="1">
        <f t="array" aca="1" ref="BN752" ca="1">INDEX($D$52:$I$63,BN$3,1)+BETAINV(RAND(),INDEX($D$52:$I$63,BN$3,5),INDEX($D$52:$I$63,BN$3,6))*(INDEX($D$52:$I$63,BN$3,2)-INDEX(N$52:S$63,BN$3,1))</f>
        <v>105.1266208460471</v>
      </c>
      <c r="BO752" cm="1">
        <f t="array" aca="1" ref="BO752" ca="1">INDEX($D$52:$I$63,BO$3,1)+BETAINV(RAND(),INDEX($D$52:$I$63,BO$3,5),INDEX($D$52:$I$63,BO$3,6))*(INDEX($D$52:$I$63,BO$3,2)-INDEX(O$52:T$63,BO$3,1))</f>
        <v>524.08385614310669</v>
      </c>
    </row>
    <row r="753" spans="12:67" x14ac:dyDescent="0.25">
      <c r="L753">
        <v>750</v>
      </c>
      <c r="M753" cm="1">
        <f t="array" aca="1" ref="M753" ca="1">INDEX($D$4:$I$15,M$3,1)+BETAINV(RAND(),INDEX($D$4:$I$15,M$3,5),INDEX($D$4:$I$15,M$3,6))*(INDEX($D$4:$I$15,M$3,2)-INDEX($D$4:$I$15,M$3,1))</f>
        <v>253.0904934813525</v>
      </c>
      <c r="N753" cm="1">
        <f t="array" aca="1" ref="N753" ca="1">INDEX($D$4:$I$15,N$3,1)+BETAINV(RAND(),INDEX($D$4:$I$15,N$3,5),INDEX($D$4:$I$15,N$3,6))*(INDEX($D$4:$I$15,N$3,2)-INDEX($D$4:$I$15,N$3,1))</f>
        <v>143.31068915331483</v>
      </c>
      <c r="O753" cm="1">
        <f t="array" aca="1" ref="O753" ca="1">INDEX($D$4:$I$15,O$3,1)+BETAINV(RAND(),INDEX($D$4:$I$15,O$3,5),INDEX($D$4:$I$15,O$3,6))*(INDEX($D$4:$I$15,O$3,2)-INDEX($D$4:$I$15,O$3,1))</f>
        <v>48.420213401910267</v>
      </c>
      <c r="P753" cm="1">
        <f t="array" aca="1" ref="P753" ca="1">INDEX($D$4:$I$15,P$3,1)+BETAINV(RAND(),INDEX($D$4:$I$15,P$3,5),INDEX($D$4:$I$15,P$3,6))*(INDEX($D$4:$I$15,P$3,2)-INDEX($D$4:$I$15,P$3,1))</f>
        <v>860.47626016963272</v>
      </c>
      <c r="Q753" cm="1">
        <f t="array" aca="1" ref="Q753" ca="1">INDEX($D$4:$I$15,Q$3,1)+BETAINV(RAND(),INDEX($D$4:$I$15,Q$3,5),INDEX($D$4:$I$15,Q$3,6))*(INDEX($D$4:$I$15,Q$3,2)-INDEX($D$4:$I$15,Q$3,1))</f>
        <v>146.37616698899555</v>
      </c>
      <c r="R753" cm="1">
        <f t="array" aca="1" ref="R753" ca="1">INDEX($D$4:$I$15,R$3,1)+BETAINV(RAND(),INDEX($D$4:$I$15,R$3,5),INDEX($D$4:$I$15,R$3,6))*(INDEX($D$4:$I$15,R$3,2)-INDEX($D$4:$I$15,R$3,1))</f>
        <v>481.99992521477162</v>
      </c>
      <c r="S753" cm="1">
        <f t="array" aca="1" ref="S753" ca="1">INDEX($D$4:$I$15,S$3,1)+BETAINV(RAND(),INDEX($D$4:$I$15,S$3,5),INDEX($D$4:$I$15,S$3,6))*(INDEX($D$4:$I$15,S$3,2)-INDEX($D$4:$I$15,S$3,1))</f>
        <v>770.02472804774209</v>
      </c>
      <c r="T753" cm="1">
        <f t="array" aca="1" ref="T753" ca="1">INDEX($D$4:$I$15,T$3,1)+BETAINV(RAND(),INDEX($D$4:$I$15,T$3,5),INDEX($D$4:$I$15,T$3,6))*(INDEX($D$4:$I$15,T$3,2)-INDEX($D$4:$I$15,T$3,1))</f>
        <v>794.82347306901897</v>
      </c>
      <c r="U753" cm="1">
        <f t="array" aca="1" ref="U753" ca="1">INDEX($D$4:$I$15,U$3,1)+BETAINV(RAND(),INDEX($D$4:$I$15,U$3,5),INDEX($D$4:$I$15,U$3,6))*(INDEX($D$4:$I$15,U$3,2)-INDEX($D$4:$I$15,U$3,1))</f>
        <v>240.1068848214818</v>
      </c>
      <c r="V753" cm="1">
        <f t="array" aca="1" ref="V753" ca="1">INDEX($D$4:$I$15,V$3,1)+BETAINV(RAND(),INDEX($D$4:$I$15,V$3,5),INDEX($D$4:$I$15,V$3,6))*(INDEX($D$4:$I$15,V$3,2)-INDEX($D$4:$I$15,V$3,1))</f>
        <v>95.755323983301963</v>
      </c>
      <c r="W753" cm="1">
        <f t="array" aca="1" ref="W753" ca="1">INDEX($D$4:$I$15,W$3,1)+BETAINV(RAND(),INDEX($D$4:$I$15,W$3,5),INDEX($D$4:$I$15,W$3,6))*(INDEX($D$4:$I$15,W$3,2)-INDEX($D$4:$I$15,W$3,1))</f>
        <v>342.97196248981385</v>
      </c>
      <c r="X753" cm="1">
        <f t="array" aca="1" ref="X753" ca="1">INDEX($D$4:$I$15,X$3,1)+BETAINV(RAND(),INDEX($D$4:$I$15,X$3,5),INDEX($D$4:$I$15,X$3,6))*(INDEX($D$4:$I$15,X$3,2)-INDEX($D$4:$I$15,X$3,1))</f>
        <v>1807.5758185086681</v>
      </c>
      <c r="Z753">
        <v>750</v>
      </c>
      <c r="AA753" cm="1">
        <f t="array" aca="1" ref="AA753" ca="1">INDEX($D$20:$I$31,AA$3,1)+BETAINV(RAND(),INDEX($D$20:$I$31,AA$3,5),INDEX($D$20:$I$31,AA$3,6))*(INDEX($D$20:$I$31,AA$3,2)-INDEX($D$20:$I$31,AA$3,1))</f>
        <v>99.402640899914374</v>
      </c>
      <c r="AB753" cm="1">
        <f t="array" aca="1" ref="AB753" ca="1">INDEX($D$20:$I$31,AB$3,1)+BETAINV(RAND(),INDEX($D$20:$I$31,AB$3,5),INDEX($D$20:$I$31,AB$3,6))*(INDEX($D$20:$I$31,AB$3,2)-INDEX($D$20:$I$31,AB$3,1))</f>
        <v>96.078884261281743</v>
      </c>
      <c r="AC753" cm="1">
        <f t="array" aca="1" ref="AC753" ca="1">INDEX($D$20:$I$31,AC$3,1)+BETAINV(RAND(),INDEX($D$20:$I$31,AC$3,5),INDEX($D$20:$I$31,AC$3,6))*(INDEX($D$20:$I$31,AC$3,2)-INDEX($D$20:$I$31,AC$3,1))</f>
        <v>98.52365503781472</v>
      </c>
      <c r="AD753" cm="1">
        <f t="array" aca="1" ref="AD753" ca="1">INDEX($D$20:$I$31,AD$3,1)+BETAINV(RAND(),INDEX($D$20:$I$31,AD$3,5),INDEX($D$20:$I$31,AD$3,6))*(INDEX($D$20:$I$31,AD$3,2)-INDEX($D$20:$I$31,AD$3,1))</f>
        <v>520.1954421773919</v>
      </c>
      <c r="AE753" cm="1">
        <f t="array" aca="1" ref="AE753" ca="1">INDEX($D$20:$I$31,AE$3,1)+BETAINV(RAND(),INDEX($D$20:$I$31,AE$3,5),INDEX($D$20:$I$31,AE$3,6))*(INDEX($D$20:$I$31,AE$3,2)-INDEX($D$20:$I$31,AE$3,1))</f>
        <v>349.1947779594542</v>
      </c>
      <c r="AF753" cm="1">
        <f t="array" aca="1" ref="AF753" ca="1">INDEX($D$20:$I$31,AF$3,1)+BETAINV(RAND(),INDEX($D$20:$I$31,AF$3,5),INDEX($D$20:$I$31,AF$3,6))*(INDEX($D$20:$I$31,AF$3,2)-INDEX($D$20:$I$31,AF$3,1))</f>
        <v>152.24806770884288</v>
      </c>
      <c r="AG753" cm="1">
        <f t="array" aca="1" ref="AG753" ca="1">INDEX($D$20:$I$31,AG$3,1)+BETAINV(RAND(),INDEX($D$20:$I$31,AG$3,5),INDEX($D$20:$I$31,AG$3,6))*(INDEX($D$20:$I$31,AG$3,2)-INDEX($D$20:$I$31,AG$3,1))</f>
        <v>877.98841097948696</v>
      </c>
      <c r="AH753" cm="1">
        <f t="array" aca="1" ref="AH753" ca="1">INDEX($D$20:$I$31,AH$3,1)+BETAINV(RAND(),INDEX($D$20:$I$31,AH$3,5),INDEX($D$20:$I$31,AH$3,6))*(INDEX($D$20:$I$31,AH$3,2)-INDEX($D$20:$I$31,AH$3,1))</f>
        <v>625.90937025231665</v>
      </c>
      <c r="AI753" cm="1">
        <f t="array" aca="1" ref="AI753" ca="1">INDEX($D$20:$I$31,AI$3,1)+BETAINV(RAND(),INDEX($D$20:$I$31,AI$3,5),INDEX($D$20:$I$31,AI$3,6))*(INDEX($D$20:$I$31,AI$3,2)-INDEX($D$20:$I$31,AI$3,1))</f>
        <v>380.84643014461858</v>
      </c>
      <c r="AJ753" cm="1">
        <f t="array" aca="1" ref="AJ753" ca="1">INDEX($D$20:$I$31,AJ$3,1)+BETAINV(RAND(),INDEX($D$20:$I$31,AJ$3,5),INDEX($D$20:$I$31,AJ$3,6))*(INDEX($D$20:$I$31,AJ$3,2)-INDEX($D$20:$I$31,AJ$3,1))</f>
        <v>235.92273374130406</v>
      </c>
      <c r="AK753" cm="1">
        <f t="array" aca="1" ref="AK753" ca="1">INDEX($D$20:$I$31,AK$3,1)+BETAINV(RAND(),INDEX($D$20:$I$31,AK$3,5),INDEX($D$20:$I$31,AK$3,6))*(INDEX($D$20:$I$31,AK$3,2)-INDEX($D$20:$I$31,AK$3,1))</f>
        <v>269.38096968770759</v>
      </c>
      <c r="AL753" cm="1">
        <f t="array" aca="1" ref="AL753" ca="1">INDEX($D$20:$I$31,AL$3,1)+BETAINV(RAND(),INDEX($D$20:$I$31,AL$3,5),INDEX($D$20:$I$31,AL$3,6))*(INDEX($D$20:$I$31,AL$3,2)-INDEX($D$20:$I$31,AL$3,1))</f>
        <v>395.80407230796675</v>
      </c>
      <c r="AN753">
        <v>750</v>
      </c>
      <c r="AO753" s="13" cm="1">
        <f t="array" aca="1" ref="AO753" ca="1">INDEX($D$36:$I$47,AO$3,1)+BETAINV(RAND(),INDEX($D$36:$I$47,AO$3,5),INDEX($D$36:$I$47,AO$3,6))*(INDEX($D$36:$I$47,AO$3,2)-INDEX($D$36:$I$47,AO$3,1))</f>
        <v>115.67813049074081</v>
      </c>
      <c r="AP753" s="13" cm="1">
        <f t="array" aca="1" ref="AP753" ca="1">INDEX($D$36:$I$47,AP$3,1)+BETAINV(RAND(),INDEX($D$36:$I$47,AP$3,5),INDEX($D$36:$I$47,AP$3,6))*(INDEX($D$36:$I$47,AP$3,2)-INDEX($D$36:$I$47,AP$3,1))</f>
        <v>106.00064358868667</v>
      </c>
      <c r="AQ753" s="13" cm="1">
        <f t="array" aca="1" ref="AQ753" ca="1">INDEX($D$36:$I$47,AQ$3,1)+BETAINV(RAND(),INDEX($D$36:$I$47,AQ$3,5),INDEX($D$36:$I$47,AQ$3,6))*(INDEX($D$36:$I$47,AQ$3,2)-INDEX($D$36:$I$47,AQ$3,1))</f>
        <v>222.98555421557521</v>
      </c>
      <c r="AR753" s="13" cm="1">
        <f t="array" aca="1" ref="AR753" ca="1">INDEX($D$36:$I$47,AR$3,1)+BETAINV(RAND(),INDEX($D$36:$I$47,AR$3,5),INDEX($D$36:$I$47,AR$3,6))*(INDEX($D$36:$I$47,AR$3,2)-INDEX($D$36:$I$47,AR$3,1))</f>
        <v>325.89541271600217</v>
      </c>
      <c r="AS753" s="13" cm="1">
        <f t="array" aca="1" ref="AS753" ca="1">INDEX($D$36:$I$47,AS$3,1)+BETAINV(RAND(),INDEX($D$36:$I$47,AS$3,5),INDEX($D$36:$I$47,AS$3,6))*(INDEX($D$36:$I$47,AS$3,2)-INDEX($D$36:$I$47,AS$3,1))</f>
        <v>698.1711797741699</v>
      </c>
      <c r="AT753" s="13" cm="1">
        <f t="array" aca="1" ref="AT753" ca="1">INDEX($D$36:$I$47,AT$3,1)+BETAINV(RAND(),INDEX($D$36:$I$47,AT$3,5),INDEX($D$36:$I$47,AT$3,6))*(INDEX($D$36:$I$47,AT$3,2)-INDEX($D$36:$I$47,AT$3,1))</f>
        <v>147.16509421225041</v>
      </c>
      <c r="AU753" s="13" cm="1">
        <f t="array" aca="1" ref="AU753" ca="1">INDEX($D$36:$I$47,AU$3,1)+BETAINV(RAND(),INDEX($D$36:$I$47,AU$3,5),INDEX($D$36:$I$47,AU$3,6))*(INDEX($D$36:$I$47,AU$3,2)-INDEX($D$36:$I$47,AU$3,1))</f>
        <v>296.95099541528532</v>
      </c>
      <c r="AV753" s="13" cm="1">
        <f t="array" aca="1" ref="AV753" ca="1">INDEX($D$36:$I$47,AV$3,1)+BETAINV(RAND(),INDEX($D$36:$I$47,AV$3,5),INDEX($D$36:$I$47,AV$3,6))*(INDEX($D$36:$I$47,AV$3,2)-INDEX($D$36:$I$47,AV$3,1))</f>
        <v>576.82015898499378</v>
      </c>
      <c r="AW753" s="13" cm="1">
        <f t="array" aca="1" ref="AW753" ca="1">INDEX($D$36:$I$47,AW$3,1)+BETAINV(RAND(),INDEX($D$36:$I$47,AW$3,5),INDEX($D$36:$I$47,AW$3,6))*(INDEX($D$36:$I$47,AW$3,2)-INDEX($D$36:$I$47,AW$3,1))</f>
        <v>517.42918717636246</v>
      </c>
      <c r="AX753" s="13" cm="1">
        <f t="array" aca="1" ref="AX753" ca="1">INDEX($D$36:$I$47,AX$3,1)+BETAINV(RAND(),INDEX($D$36:$I$47,AX$3,5),INDEX($D$36:$I$47,AX$3,6))*(INDEX($D$36:$I$47,AX$3,2)-INDEX($D$36:$I$47,AX$3,1))</f>
        <v>449.71199830330096</v>
      </c>
      <c r="AY753" s="13" cm="1">
        <f t="array" aca="1" ref="AY753" ca="1">INDEX($D$36:$I$47,AY$3,1)+BETAINV(RAND(),INDEX($D$36:$I$47,AY$3,5),INDEX($D$36:$I$47,AY$3,6))*(INDEX($D$36:$I$47,AY$3,2)-INDEX($D$36:$I$47,AY$3,1))</f>
        <v>164.41104882690763</v>
      </c>
      <c r="AZ753" s="13" cm="1">
        <f t="array" aca="1" ref="AZ753" ca="1">INDEX($D$36:$I$47,AZ$3,1)+BETAINV(RAND(),INDEX($D$36:$I$47,AZ$3,5),INDEX($D$36:$I$47,AZ$3,6))*(INDEX($D$36:$I$47,AZ$3,2)-INDEX($D$36:$I$47,AZ$3,1))</f>
        <v>414.12688865746463</v>
      </c>
      <c r="BC753">
        <v>750</v>
      </c>
      <c r="BD753" cm="1">
        <f t="array" aca="1" ref="BD753" ca="1">INDEX($D$52:$I$63,BD$3,1)+BETAINV(RAND(),INDEX($D$52:$I$63,BD$3,5),INDEX($D$52:$I$63,BD$3,6))*(INDEX($D$52:$I$63,BD$3,2)-INDEX(D$52:I$63,BD$3,1))</f>
        <v>61.326331640390713</v>
      </c>
      <c r="BE753" cm="1">
        <f t="array" aca="1" ref="BE753" ca="1">INDEX($D$52:$I$63,BE$3,1)+BETAINV(RAND(),INDEX($D$52:$I$63,BE$3,5),INDEX($D$52:$I$63,BE$3,6))*(INDEX($D$52:$I$63,BE$3,2)-INDEX(E$52:J$63,BE$3,1))</f>
        <v>47.52000000000001</v>
      </c>
      <c r="BF753" cm="1">
        <f t="array" aca="1" ref="BF753" ca="1">INDEX($D$52:$I$63,BF$3,1)+BETAINV(RAND(),INDEX($D$52:$I$63,BF$3,5),INDEX($D$52:$I$63,BF$3,6))*(INDEX($D$52:$I$63,BF$3,2)-INDEX(F$52:K$63,BF$3,1))</f>
        <v>33.503769500060869</v>
      </c>
      <c r="BG753" cm="1">
        <f t="array" aca="1" ref="BG753" ca="1">INDEX($D$52:$I$63,BG$3,1)+BETAINV(RAND(),INDEX($D$52:$I$63,BG$3,5),INDEX($D$52:$I$63,BG$3,6))*(INDEX($D$52:$I$63,BG$3,2)-INDEX(G$52:L$63,BG$3,1))</f>
        <v>276.08775543923224</v>
      </c>
      <c r="BH753" cm="1">
        <f t="array" aca="1" ref="BH753" ca="1">INDEX($D$52:$I$63,BH$3,1)+BETAINV(RAND(),INDEX($D$52:$I$63,BH$3,5),INDEX($D$52:$I$63,BH$3,6))*(INDEX($D$52:$I$63,BH$3,2)-INDEX(H$52:M$63,BH$3,1))</f>
        <v>285.30640758232818</v>
      </c>
      <c r="BI753" cm="1">
        <f t="array" aca="1" ref="BI753" ca="1">INDEX($D$52:$I$63,BI$3,1)+BETAINV(RAND(),INDEX($D$52:$I$63,BI$3,5),INDEX($D$52:$I$63,BI$3,6))*(INDEX($D$52:$I$63,BI$3,2)-INDEX(I$52:N$63,BI$3,1))</f>
        <v>89.33344367594286</v>
      </c>
      <c r="BJ753" cm="1">
        <f t="array" aca="1" ref="BJ753" ca="1">INDEX($D$52:$I$63,BJ$3,1)+BETAINV(RAND(),INDEX($D$52:$I$63,BJ$3,5),INDEX($D$52:$I$63,BJ$3,6))*(INDEX($D$52:$I$63,BJ$3,2)-INDEX(J$52:O$63,BJ$3,1))</f>
        <v>333.74118245342191</v>
      </c>
      <c r="BK753" cm="1">
        <f t="array" aca="1" ref="BK753" ca="1">INDEX($D$52:$I$63,BK$3,1)+BETAINV(RAND(),INDEX($D$52:$I$63,BK$3,5),INDEX($D$52:$I$63,BK$3,6))*(INDEX($D$52:$I$63,BK$3,2)-INDEX(K$52:P$63,BK$3,1))</f>
        <v>492.22853965462082</v>
      </c>
      <c r="BL753" cm="1">
        <f t="array" aca="1" ref="BL753" ca="1">INDEX($D$52:$I$63,BL$3,1)+BETAINV(RAND(),INDEX($D$52:$I$63,BL$3,5),INDEX($D$52:$I$63,BL$3,6))*(INDEX($D$52:$I$63,BL$3,2)-INDEX(L$52:Q$63,BL$3,1))</f>
        <v>409.2397643335234</v>
      </c>
      <c r="BM753" cm="1">
        <f t="array" aca="1" ref="BM753" ca="1">INDEX($D$52:$I$63,BM$3,1)+BETAINV(RAND(),INDEX($D$52:$I$63,BM$3,5),INDEX($D$52:$I$63,BM$3,6))*(INDEX($D$52:$I$63,BM$3,2)-INDEX(M$52:R$63,BM$3,1))</f>
        <v>41.698719312596396</v>
      </c>
      <c r="BN753" cm="1">
        <f t="array" aca="1" ref="BN753" ca="1">INDEX($D$52:$I$63,BN$3,1)+BETAINV(RAND(),INDEX($D$52:$I$63,BN$3,5),INDEX($D$52:$I$63,BN$3,6))*(INDEX($D$52:$I$63,BN$3,2)-INDEX(N$52:S$63,BN$3,1))</f>
        <v>104.94134531362266</v>
      </c>
      <c r="BO753" cm="1">
        <f t="array" aca="1" ref="BO753" ca="1">INDEX($D$52:$I$63,BO$3,1)+BETAINV(RAND(),INDEX($D$52:$I$63,BO$3,5),INDEX($D$52:$I$63,BO$3,6))*(INDEX($D$52:$I$63,BO$3,2)-INDEX(O$52:T$63,BO$3,1))</f>
        <v>494.03558637059587</v>
      </c>
    </row>
    <row r="754" spans="12:67" x14ac:dyDescent="0.25">
      <c r="L754">
        <v>751</v>
      </c>
      <c r="M754" cm="1">
        <f t="array" aca="1" ref="M754" ca="1">INDEX($D$4:$I$15,M$3,1)+BETAINV(RAND(),INDEX($D$4:$I$15,M$3,5),INDEX($D$4:$I$15,M$3,6))*(INDEX($D$4:$I$15,M$3,2)-INDEX($D$4:$I$15,M$3,1))</f>
        <v>248.70591657454867</v>
      </c>
      <c r="N754" cm="1">
        <f t="array" aca="1" ref="N754" ca="1">INDEX($D$4:$I$15,N$3,1)+BETAINV(RAND(),INDEX($D$4:$I$15,N$3,5),INDEX($D$4:$I$15,N$3,6))*(INDEX($D$4:$I$15,N$3,2)-INDEX($D$4:$I$15,N$3,1))</f>
        <v>203.14377713721461</v>
      </c>
      <c r="O754" cm="1">
        <f t="array" aca="1" ref="O754" ca="1">INDEX($D$4:$I$15,O$3,1)+BETAINV(RAND(),INDEX($D$4:$I$15,O$3,5),INDEX($D$4:$I$15,O$3,6))*(INDEX($D$4:$I$15,O$3,2)-INDEX($D$4:$I$15,O$3,1))</f>
        <v>48.05208886521131</v>
      </c>
      <c r="P754" cm="1">
        <f t="array" aca="1" ref="P754" ca="1">INDEX($D$4:$I$15,P$3,1)+BETAINV(RAND(),INDEX($D$4:$I$15,P$3,5),INDEX($D$4:$I$15,P$3,6))*(INDEX($D$4:$I$15,P$3,2)-INDEX($D$4:$I$15,P$3,1))</f>
        <v>809.78541090506803</v>
      </c>
      <c r="Q754" cm="1">
        <f t="array" aca="1" ref="Q754" ca="1">INDEX($D$4:$I$15,Q$3,1)+BETAINV(RAND(),INDEX($D$4:$I$15,Q$3,5),INDEX($D$4:$I$15,Q$3,6))*(INDEX($D$4:$I$15,Q$3,2)-INDEX($D$4:$I$15,Q$3,1))</f>
        <v>174.25275062950351</v>
      </c>
      <c r="R754" cm="1">
        <f t="array" aca="1" ref="R754" ca="1">INDEX($D$4:$I$15,R$3,1)+BETAINV(RAND(),INDEX($D$4:$I$15,R$3,5),INDEX($D$4:$I$15,R$3,6))*(INDEX($D$4:$I$15,R$3,2)-INDEX($D$4:$I$15,R$3,1))</f>
        <v>491.2533195617367</v>
      </c>
      <c r="S754" cm="1">
        <f t="array" aca="1" ref="S754" ca="1">INDEX($D$4:$I$15,S$3,1)+BETAINV(RAND(),INDEX($D$4:$I$15,S$3,5),INDEX($D$4:$I$15,S$3,6))*(INDEX($D$4:$I$15,S$3,2)-INDEX($D$4:$I$15,S$3,1))</f>
        <v>708.1198738946855</v>
      </c>
      <c r="T754" cm="1">
        <f t="array" aca="1" ref="T754" ca="1">INDEX($D$4:$I$15,T$3,1)+BETAINV(RAND(),INDEX($D$4:$I$15,T$3,5),INDEX($D$4:$I$15,T$3,6))*(INDEX($D$4:$I$15,T$3,2)-INDEX($D$4:$I$15,T$3,1))</f>
        <v>729.74804794773604</v>
      </c>
      <c r="U754" cm="1">
        <f t="array" aca="1" ref="U754" ca="1">INDEX($D$4:$I$15,U$3,1)+BETAINV(RAND(),INDEX($D$4:$I$15,U$3,5),INDEX($D$4:$I$15,U$3,6))*(INDEX($D$4:$I$15,U$3,2)-INDEX($D$4:$I$15,U$3,1))</f>
        <v>270.11378936933539</v>
      </c>
      <c r="V754" cm="1">
        <f t="array" aca="1" ref="V754" ca="1">INDEX($D$4:$I$15,V$3,1)+BETAINV(RAND(),INDEX($D$4:$I$15,V$3,5),INDEX($D$4:$I$15,V$3,6))*(INDEX($D$4:$I$15,V$3,2)-INDEX($D$4:$I$15,V$3,1))</f>
        <v>114.60626946198052</v>
      </c>
      <c r="W754" cm="1">
        <f t="array" aca="1" ref="W754" ca="1">INDEX($D$4:$I$15,W$3,1)+BETAINV(RAND(),INDEX($D$4:$I$15,W$3,5),INDEX($D$4:$I$15,W$3,6))*(INDEX($D$4:$I$15,W$3,2)-INDEX($D$4:$I$15,W$3,1))</f>
        <v>354.40840105846917</v>
      </c>
      <c r="X754" cm="1">
        <f t="array" aca="1" ref="X754" ca="1">INDEX($D$4:$I$15,X$3,1)+BETAINV(RAND(),INDEX($D$4:$I$15,X$3,5),INDEX($D$4:$I$15,X$3,6))*(INDEX($D$4:$I$15,X$3,2)-INDEX($D$4:$I$15,X$3,1))</f>
        <v>1478.525061163301</v>
      </c>
      <c r="Z754">
        <v>751</v>
      </c>
      <c r="AA754" cm="1">
        <f t="array" aca="1" ref="AA754" ca="1">INDEX($D$20:$I$31,AA$3,1)+BETAINV(RAND(),INDEX($D$20:$I$31,AA$3,5),INDEX($D$20:$I$31,AA$3,6))*(INDEX($D$20:$I$31,AA$3,2)-INDEX($D$20:$I$31,AA$3,1))</f>
        <v>118.68701501702118</v>
      </c>
      <c r="AB754" cm="1">
        <f t="array" aca="1" ref="AB754" ca="1">INDEX($D$20:$I$31,AB$3,1)+BETAINV(RAND(),INDEX($D$20:$I$31,AB$3,5),INDEX($D$20:$I$31,AB$3,6))*(INDEX($D$20:$I$31,AB$3,2)-INDEX($D$20:$I$31,AB$3,1))</f>
        <v>99.630098222388469</v>
      </c>
      <c r="AC754" cm="1">
        <f t="array" aca="1" ref="AC754" ca="1">INDEX($D$20:$I$31,AC$3,1)+BETAINV(RAND(),INDEX($D$20:$I$31,AC$3,5),INDEX($D$20:$I$31,AC$3,6))*(INDEX($D$20:$I$31,AC$3,2)-INDEX($D$20:$I$31,AC$3,1))</f>
        <v>111.37383922992953</v>
      </c>
      <c r="AD754" cm="1">
        <f t="array" aca="1" ref="AD754" ca="1">INDEX($D$20:$I$31,AD$3,1)+BETAINV(RAND(),INDEX($D$20:$I$31,AD$3,5),INDEX($D$20:$I$31,AD$3,6))*(INDEX($D$20:$I$31,AD$3,2)-INDEX($D$20:$I$31,AD$3,1))</f>
        <v>527.07626438226839</v>
      </c>
      <c r="AE754" cm="1">
        <f t="array" aca="1" ref="AE754" ca="1">INDEX($D$20:$I$31,AE$3,1)+BETAINV(RAND(),INDEX($D$20:$I$31,AE$3,5),INDEX($D$20:$I$31,AE$3,6))*(INDEX($D$20:$I$31,AE$3,2)-INDEX($D$20:$I$31,AE$3,1))</f>
        <v>314.22543353683596</v>
      </c>
      <c r="AF754" cm="1">
        <f t="array" aca="1" ref="AF754" ca="1">INDEX($D$20:$I$31,AF$3,1)+BETAINV(RAND(),INDEX($D$20:$I$31,AF$3,5),INDEX($D$20:$I$31,AF$3,6))*(INDEX($D$20:$I$31,AF$3,2)-INDEX($D$20:$I$31,AF$3,1))</f>
        <v>160.20921017343755</v>
      </c>
      <c r="AG754" cm="1">
        <f t="array" aca="1" ref="AG754" ca="1">INDEX($D$20:$I$31,AG$3,1)+BETAINV(RAND(),INDEX($D$20:$I$31,AG$3,5),INDEX($D$20:$I$31,AG$3,6))*(INDEX($D$20:$I$31,AG$3,2)-INDEX($D$20:$I$31,AG$3,1))</f>
        <v>735.11011621521766</v>
      </c>
      <c r="AH754" cm="1">
        <f t="array" aca="1" ref="AH754" ca="1">INDEX($D$20:$I$31,AH$3,1)+BETAINV(RAND(),INDEX($D$20:$I$31,AH$3,5),INDEX($D$20:$I$31,AH$3,6))*(INDEX($D$20:$I$31,AH$3,2)-INDEX($D$20:$I$31,AH$3,1))</f>
        <v>711.42850769602921</v>
      </c>
      <c r="AI754" cm="1">
        <f t="array" aca="1" ref="AI754" ca="1">INDEX($D$20:$I$31,AI$3,1)+BETAINV(RAND(),INDEX($D$20:$I$31,AI$3,5),INDEX($D$20:$I$31,AI$3,6))*(INDEX($D$20:$I$31,AI$3,2)-INDEX($D$20:$I$31,AI$3,1))</f>
        <v>469.43486149590115</v>
      </c>
      <c r="AJ754" cm="1">
        <f t="array" aca="1" ref="AJ754" ca="1">INDEX($D$20:$I$31,AJ$3,1)+BETAINV(RAND(),INDEX($D$20:$I$31,AJ$3,5),INDEX($D$20:$I$31,AJ$3,6))*(INDEX($D$20:$I$31,AJ$3,2)-INDEX($D$20:$I$31,AJ$3,1))</f>
        <v>181.81691003950709</v>
      </c>
      <c r="AK754" cm="1">
        <f t="array" aca="1" ref="AK754" ca="1">INDEX($D$20:$I$31,AK$3,1)+BETAINV(RAND(),INDEX($D$20:$I$31,AK$3,5),INDEX($D$20:$I$31,AK$3,6))*(INDEX($D$20:$I$31,AK$3,2)-INDEX($D$20:$I$31,AK$3,1))</f>
        <v>260.77256439208452</v>
      </c>
      <c r="AL754" cm="1">
        <f t="array" aca="1" ref="AL754" ca="1">INDEX($D$20:$I$31,AL$3,1)+BETAINV(RAND(),INDEX($D$20:$I$31,AL$3,5),INDEX($D$20:$I$31,AL$3,6))*(INDEX($D$20:$I$31,AL$3,2)-INDEX($D$20:$I$31,AL$3,1))</f>
        <v>363.50364044353518</v>
      </c>
      <c r="AN754">
        <v>751</v>
      </c>
      <c r="AO754" s="13" cm="1">
        <f t="array" aca="1" ref="AO754" ca="1">INDEX($D$36:$I$47,AO$3,1)+BETAINV(RAND(),INDEX($D$36:$I$47,AO$3,5),INDEX($D$36:$I$47,AO$3,6))*(INDEX($D$36:$I$47,AO$3,2)-INDEX($D$36:$I$47,AO$3,1))</f>
        <v>105.09762766228326</v>
      </c>
      <c r="AP754" s="13" cm="1">
        <f t="array" aca="1" ref="AP754" ca="1">INDEX($D$36:$I$47,AP$3,1)+BETAINV(RAND(),INDEX($D$36:$I$47,AP$3,5),INDEX($D$36:$I$47,AP$3,6))*(INDEX($D$36:$I$47,AP$3,2)-INDEX($D$36:$I$47,AP$3,1))</f>
        <v>112.1738182740113</v>
      </c>
      <c r="AQ754" s="13" cm="1">
        <f t="array" aca="1" ref="AQ754" ca="1">INDEX($D$36:$I$47,AQ$3,1)+BETAINV(RAND(),INDEX($D$36:$I$47,AQ$3,5),INDEX($D$36:$I$47,AQ$3,6))*(INDEX($D$36:$I$47,AQ$3,2)-INDEX($D$36:$I$47,AQ$3,1))</f>
        <v>202.32337933127326</v>
      </c>
      <c r="AR754" s="13" cm="1">
        <f t="array" aca="1" ref="AR754" ca="1">INDEX($D$36:$I$47,AR$3,1)+BETAINV(RAND(),INDEX($D$36:$I$47,AR$3,5),INDEX($D$36:$I$47,AR$3,6))*(INDEX($D$36:$I$47,AR$3,2)-INDEX($D$36:$I$47,AR$3,1))</f>
        <v>265.74284692139838</v>
      </c>
      <c r="AS754" s="13" cm="1">
        <f t="array" aca="1" ref="AS754" ca="1">INDEX($D$36:$I$47,AS$3,1)+BETAINV(RAND(),INDEX($D$36:$I$47,AS$3,5),INDEX($D$36:$I$47,AS$3,6))*(INDEX($D$36:$I$47,AS$3,2)-INDEX($D$36:$I$47,AS$3,1))</f>
        <v>538.2125690804296</v>
      </c>
      <c r="AT754" s="13" cm="1">
        <f t="array" aca="1" ref="AT754" ca="1">INDEX($D$36:$I$47,AT$3,1)+BETAINV(RAND(),INDEX($D$36:$I$47,AT$3,5),INDEX($D$36:$I$47,AT$3,6))*(INDEX($D$36:$I$47,AT$3,2)-INDEX($D$36:$I$47,AT$3,1))</f>
        <v>147.73165311729258</v>
      </c>
      <c r="AU754" s="13" cm="1">
        <f t="array" aca="1" ref="AU754" ca="1">INDEX($D$36:$I$47,AU$3,1)+BETAINV(RAND(),INDEX($D$36:$I$47,AU$3,5),INDEX($D$36:$I$47,AU$3,6))*(INDEX($D$36:$I$47,AU$3,2)-INDEX($D$36:$I$47,AU$3,1))</f>
        <v>337.225535256223</v>
      </c>
      <c r="AV754" s="13" cm="1">
        <f t="array" aca="1" ref="AV754" ca="1">INDEX($D$36:$I$47,AV$3,1)+BETAINV(RAND(),INDEX($D$36:$I$47,AV$3,5),INDEX($D$36:$I$47,AV$3,6))*(INDEX($D$36:$I$47,AV$3,2)-INDEX($D$36:$I$47,AV$3,1))</f>
        <v>569.85767596032929</v>
      </c>
      <c r="AW754" s="13" cm="1">
        <f t="array" aca="1" ref="AW754" ca="1">INDEX($D$36:$I$47,AW$3,1)+BETAINV(RAND(),INDEX($D$36:$I$47,AW$3,5),INDEX($D$36:$I$47,AW$3,6))*(INDEX($D$36:$I$47,AW$3,2)-INDEX($D$36:$I$47,AW$3,1))</f>
        <v>555.04794308519195</v>
      </c>
      <c r="AX754" s="13" cm="1">
        <f t="array" aca="1" ref="AX754" ca="1">INDEX($D$36:$I$47,AX$3,1)+BETAINV(RAND(),INDEX($D$36:$I$47,AX$3,5),INDEX($D$36:$I$47,AX$3,6))*(INDEX($D$36:$I$47,AX$3,2)-INDEX($D$36:$I$47,AX$3,1))</f>
        <v>443.02426930961246</v>
      </c>
      <c r="AY754" s="13" cm="1">
        <f t="array" aca="1" ref="AY754" ca="1">INDEX($D$36:$I$47,AY$3,1)+BETAINV(RAND(),INDEX($D$36:$I$47,AY$3,5),INDEX($D$36:$I$47,AY$3,6))*(INDEX($D$36:$I$47,AY$3,2)-INDEX($D$36:$I$47,AY$3,1))</f>
        <v>139.69493922782027</v>
      </c>
      <c r="AZ754" s="13" cm="1">
        <f t="array" aca="1" ref="AZ754" ca="1">INDEX($D$36:$I$47,AZ$3,1)+BETAINV(RAND(),INDEX($D$36:$I$47,AZ$3,5),INDEX($D$36:$I$47,AZ$3,6))*(INDEX($D$36:$I$47,AZ$3,2)-INDEX($D$36:$I$47,AZ$3,1))</f>
        <v>485.62058635272513</v>
      </c>
      <c r="BC754">
        <v>751</v>
      </c>
      <c r="BD754" cm="1">
        <f t="array" aca="1" ref="BD754" ca="1">INDEX($D$52:$I$63,BD$3,1)+BETAINV(RAND(),INDEX($D$52:$I$63,BD$3,5),INDEX($D$52:$I$63,BD$3,6))*(INDEX($D$52:$I$63,BD$3,2)-INDEX(D$52:I$63,BD$3,1))</f>
        <v>61.513923407905381</v>
      </c>
      <c r="BE754" cm="1">
        <f t="array" aca="1" ref="BE754" ca="1">INDEX($D$52:$I$63,BE$3,1)+BETAINV(RAND(),INDEX($D$52:$I$63,BE$3,5),INDEX($D$52:$I$63,BE$3,6))*(INDEX($D$52:$I$63,BE$3,2)-INDEX(E$52:J$63,BE$3,1))</f>
        <v>47.52000000000001</v>
      </c>
      <c r="BF754" cm="1">
        <f t="array" aca="1" ref="BF754" ca="1">INDEX($D$52:$I$63,BF$3,1)+BETAINV(RAND(),INDEX($D$52:$I$63,BF$3,5),INDEX($D$52:$I$63,BF$3,6))*(INDEX($D$52:$I$63,BF$3,2)-INDEX(F$52:K$63,BF$3,1))</f>
        <v>36.942313325084648</v>
      </c>
      <c r="BG754" cm="1">
        <f t="array" aca="1" ref="BG754" ca="1">INDEX($D$52:$I$63,BG$3,1)+BETAINV(RAND(),INDEX($D$52:$I$63,BG$3,5),INDEX($D$52:$I$63,BG$3,6))*(INDEX($D$52:$I$63,BG$3,2)-INDEX(G$52:L$63,BG$3,1))</f>
        <v>282.7134537941198</v>
      </c>
      <c r="BH754" cm="1">
        <f t="array" aca="1" ref="BH754" ca="1">INDEX($D$52:$I$63,BH$3,1)+BETAINV(RAND(),INDEX($D$52:$I$63,BH$3,5),INDEX($D$52:$I$63,BH$3,6))*(INDEX($D$52:$I$63,BH$3,2)-INDEX(H$52:M$63,BH$3,1))</f>
        <v>246.42111558909431</v>
      </c>
      <c r="BI754" cm="1">
        <f t="array" aca="1" ref="BI754" ca="1">INDEX($D$52:$I$63,BI$3,1)+BETAINV(RAND(),INDEX($D$52:$I$63,BI$3,5),INDEX($D$52:$I$63,BI$3,6))*(INDEX($D$52:$I$63,BI$3,2)-INDEX(I$52:N$63,BI$3,1))</f>
        <v>115.29874966628957</v>
      </c>
      <c r="BJ754" cm="1">
        <f t="array" aca="1" ref="BJ754" ca="1">INDEX($D$52:$I$63,BJ$3,1)+BETAINV(RAND(),INDEX($D$52:$I$63,BJ$3,5),INDEX($D$52:$I$63,BJ$3,6))*(INDEX($D$52:$I$63,BJ$3,2)-INDEX(J$52:O$63,BJ$3,1))</f>
        <v>333.40523424100178</v>
      </c>
      <c r="BK754" cm="1">
        <f t="array" aca="1" ref="BK754" ca="1">INDEX($D$52:$I$63,BK$3,1)+BETAINV(RAND(),INDEX($D$52:$I$63,BK$3,5),INDEX($D$52:$I$63,BK$3,6))*(INDEX($D$52:$I$63,BK$3,2)-INDEX(K$52:P$63,BK$3,1))</f>
        <v>329.855311702667</v>
      </c>
      <c r="BL754" cm="1">
        <f t="array" aca="1" ref="BL754" ca="1">INDEX($D$52:$I$63,BL$3,1)+BETAINV(RAND(),INDEX($D$52:$I$63,BL$3,5),INDEX($D$52:$I$63,BL$3,6))*(INDEX($D$52:$I$63,BL$3,2)-INDEX(L$52:Q$63,BL$3,1))</f>
        <v>273.34993822443369</v>
      </c>
      <c r="BM754" cm="1">
        <f t="array" aca="1" ref="BM754" ca="1">INDEX($D$52:$I$63,BM$3,1)+BETAINV(RAND(),INDEX($D$52:$I$63,BM$3,5),INDEX($D$52:$I$63,BM$3,6))*(INDEX($D$52:$I$63,BM$3,2)-INDEX(M$52:R$63,BM$3,1))</f>
        <v>-65.256883137055382</v>
      </c>
      <c r="BN754" cm="1">
        <f t="array" aca="1" ref="BN754" ca="1">INDEX($D$52:$I$63,BN$3,1)+BETAINV(RAND(),INDEX($D$52:$I$63,BN$3,5),INDEX($D$52:$I$63,BN$3,6))*(INDEX($D$52:$I$63,BN$3,2)-INDEX(N$52:S$63,BN$3,1))</f>
        <v>104.83594239562306</v>
      </c>
      <c r="BO754" cm="1">
        <f t="array" aca="1" ref="BO754" ca="1">INDEX($D$52:$I$63,BO$3,1)+BETAINV(RAND(),INDEX($D$52:$I$63,BO$3,5),INDEX($D$52:$I$63,BO$3,6))*(INDEX($D$52:$I$63,BO$3,2)-INDEX(O$52:T$63,BO$3,1))</f>
        <v>463.30464770767799</v>
      </c>
    </row>
    <row r="755" spans="12:67" x14ac:dyDescent="0.25">
      <c r="L755">
        <v>752</v>
      </c>
      <c r="M755" cm="1">
        <f t="array" aca="1" ref="M755" ca="1">INDEX($D$4:$I$15,M$3,1)+BETAINV(RAND(),INDEX($D$4:$I$15,M$3,5),INDEX($D$4:$I$15,M$3,6))*(INDEX($D$4:$I$15,M$3,2)-INDEX($D$4:$I$15,M$3,1))</f>
        <v>282.77313124481395</v>
      </c>
      <c r="N755" cm="1">
        <f t="array" aca="1" ref="N755" ca="1">INDEX($D$4:$I$15,N$3,1)+BETAINV(RAND(),INDEX($D$4:$I$15,N$3,5),INDEX($D$4:$I$15,N$3,6))*(INDEX($D$4:$I$15,N$3,2)-INDEX($D$4:$I$15,N$3,1))</f>
        <v>152.0784234100928</v>
      </c>
      <c r="O755" cm="1">
        <f t="array" aca="1" ref="O755" ca="1">INDEX($D$4:$I$15,O$3,1)+BETAINV(RAND(),INDEX($D$4:$I$15,O$3,5),INDEX($D$4:$I$15,O$3,6))*(INDEX($D$4:$I$15,O$3,2)-INDEX($D$4:$I$15,O$3,1))</f>
        <v>53.204075302767933</v>
      </c>
      <c r="P755" cm="1">
        <f t="array" aca="1" ref="P755" ca="1">INDEX($D$4:$I$15,P$3,1)+BETAINV(RAND(),INDEX($D$4:$I$15,P$3,5),INDEX($D$4:$I$15,P$3,6))*(INDEX($D$4:$I$15,P$3,2)-INDEX($D$4:$I$15,P$3,1))</f>
        <v>729.10372120310012</v>
      </c>
      <c r="Q755" cm="1">
        <f t="array" aca="1" ref="Q755" ca="1">INDEX($D$4:$I$15,Q$3,1)+BETAINV(RAND(),INDEX($D$4:$I$15,Q$3,5),INDEX($D$4:$I$15,Q$3,6))*(INDEX($D$4:$I$15,Q$3,2)-INDEX($D$4:$I$15,Q$3,1))</f>
        <v>157.77034799930615</v>
      </c>
      <c r="R755" cm="1">
        <f t="array" aca="1" ref="R755" ca="1">INDEX($D$4:$I$15,R$3,1)+BETAINV(RAND(),INDEX($D$4:$I$15,R$3,5),INDEX($D$4:$I$15,R$3,6))*(INDEX($D$4:$I$15,R$3,2)-INDEX($D$4:$I$15,R$3,1))</f>
        <v>527.28824438017637</v>
      </c>
      <c r="S755" cm="1">
        <f t="array" aca="1" ref="S755" ca="1">INDEX($D$4:$I$15,S$3,1)+BETAINV(RAND(),INDEX($D$4:$I$15,S$3,5),INDEX($D$4:$I$15,S$3,6))*(INDEX($D$4:$I$15,S$3,2)-INDEX($D$4:$I$15,S$3,1))</f>
        <v>811.96464901087165</v>
      </c>
      <c r="T755" cm="1">
        <f t="array" aca="1" ref="T755" ca="1">INDEX($D$4:$I$15,T$3,1)+BETAINV(RAND(),INDEX($D$4:$I$15,T$3,5),INDEX($D$4:$I$15,T$3,6))*(INDEX($D$4:$I$15,T$3,2)-INDEX($D$4:$I$15,T$3,1))</f>
        <v>736.81155250725544</v>
      </c>
      <c r="U755" cm="1">
        <f t="array" aca="1" ref="U755" ca="1">INDEX($D$4:$I$15,U$3,1)+BETAINV(RAND(),INDEX($D$4:$I$15,U$3,5),INDEX($D$4:$I$15,U$3,6))*(INDEX($D$4:$I$15,U$3,2)-INDEX($D$4:$I$15,U$3,1))</f>
        <v>259.43391032782137</v>
      </c>
      <c r="V755" cm="1">
        <f t="array" aca="1" ref="V755" ca="1">INDEX($D$4:$I$15,V$3,1)+BETAINV(RAND(),INDEX($D$4:$I$15,V$3,5),INDEX($D$4:$I$15,V$3,6))*(INDEX($D$4:$I$15,V$3,2)-INDEX($D$4:$I$15,V$3,1))</f>
        <v>104.23522979651784</v>
      </c>
      <c r="W755" cm="1">
        <f t="array" aca="1" ref="W755" ca="1">INDEX($D$4:$I$15,W$3,1)+BETAINV(RAND(),INDEX($D$4:$I$15,W$3,5),INDEX($D$4:$I$15,W$3,6))*(INDEX($D$4:$I$15,W$3,2)-INDEX($D$4:$I$15,W$3,1))</f>
        <v>376.56027509543549</v>
      </c>
      <c r="X755" cm="1">
        <f t="array" aca="1" ref="X755" ca="1">INDEX($D$4:$I$15,X$3,1)+BETAINV(RAND(),INDEX($D$4:$I$15,X$3,5),INDEX($D$4:$I$15,X$3,6))*(INDEX($D$4:$I$15,X$3,2)-INDEX($D$4:$I$15,X$3,1))</f>
        <v>1458.5022956915759</v>
      </c>
      <c r="Z755">
        <v>752</v>
      </c>
      <c r="AA755" cm="1">
        <f t="array" aca="1" ref="AA755" ca="1">INDEX($D$20:$I$31,AA$3,1)+BETAINV(RAND(),INDEX($D$20:$I$31,AA$3,5),INDEX($D$20:$I$31,AA$3,6))*(INDEX($D$20:$I$31,AA$3,2)-INDEX($D$20:$I$31,AA$3,1))</f>
        <v>95.886924195143834</v>
      </c>
      <c r="AB755" cm="1">
        <f t="array" aca="1" ref="AB755" ca="1">INDEX($D$20:$I$31,AB$3,1)+BETAINV(RAND(),INDEX($D$20:$I$31,AB$3,5),INDEX($D$20:$I$31,AB$3,6))*(INDEX($D$20:$I$31,AB$3,2)-INDEX($D$20:$I$31,AB$3,1))</f>
        <v>90.707865565940764</v>
      </c>
      <c r="AC755" cm="1">
        <f t="array" aca="1" ref="AC755" ca="1">INDEX($D$20:$I$31,AC$3,1)+BETAINV(RAND(),INDEX($D$20:$I$31,AC$3,5),INDEX($D$20:$I$31,AC$3,6))*(INDEX($D$20:$I$31,AC$3,2)-INDEX($D$20:$I$31,AC$3,1))</f>
        <v>97.403778602340253</v>
      </c>
      <c r="AD755" cm="1">
        <f t="array" aca="1" ref="AD755" ca="1">INDEX($D$20:$I$31,AD$3,1)+BETAINV(RAND(),INDEX($D$20:$I$31,AD$3,5),INDEX($D$20:$I$31,AD$3,6))*(INDEX($D$20:$I$31,AD$3,2)-INDEX($D$20:$I$31,AD$3,1))</f>
        <v>555.84666275348582</v>
      </c>
      <c r="AE755" cm="1">
        <f t="array" aca="1" ref="AE755" ca="1">INDEX($D$20:$I$31,AE$3,1)+BETAINV(RAND(),INDEX($D$20:$I$31,AE$3,5),INDEX($D$20:$I$31,AE$3,6))*(INDEX($D$20:$I$31,AE$3,2)-INDEX($D$20:$I$31,AE$3,1))</f>
        <v>342.39470202878312</v>
      </c>
      <c r="AF755" cm="1">
        <f t="array" aca="1" ref="AF755" ca="1">INDEX($D$20:$I$31,AF$3,1)+BETAINV(RAND(),INDEX($D$20:$I$31,AF$3,5),INDEX($D$20:$I$31,AF$3,6))*(INDEX($D$20:$I$31,AF$3,2)-INDEX($D$20:$I$31,AF$3,1))</f>
        <v>161.85294926518839</v>
      </c>
      <c r="AG755" cm="1">
        <f t="array" aca="1" ref="AG755" ca="1">INDEX($D$20:$I$31,AG$3,1)+BETAINV(RAND(),INDEX($D$20:$I$31,AG$3,5),INDEX($D$20:$I$31,AG$3,6))*(INDEX($D$20:$I$31,AG$3,2)-INDEX($D$20:$I$31,AG$3,1))</f>
        <v>813.82849735445052</v>
      </c>
      <c r="AH755" cm="1">
        <f t="array" aca="1" ref="AH755" ca="1">INDEX($D$20:$I$31,AH$3,1)+BETAINV(RAND(),INDEX($D$20:$I$31,AH$3,5),INDEX($D$20:$I$31,AH$3,6))*(INDEX($D$20:$I$31,AH$3,2)-INDEX($D$20:$I$31,AH$3,1))</f>
        <v>766.11298276996285</v>
      </c>
      <c r="AI755" cm="1">
        <f t="array" aca="1" ref="AI755" ca="1">INDEX($D$20:$I$31,AI$3,1)+BETAINV(RAND(),INDEX($D$20:$I$31,AI$3,5),INDEX($D$20:$I$31,AI$3,6))*(INDEX($D$20:$I$31,AI$3,2)-INDEX($D$20:$I$31,AI$3,1))</f>
        <v>464.5565739374548</v>
      </c>
      <c r="AJ755" cm="1">
        <f t="array" aca="1" ref="AJ755" ca="1">INDEX($D$20:$I$31,AJ$3,1)+BETAINV(RAND(),INDEX($D$20:$I$31,AJ$3,5),INDEX($D$20:$I$31,AJ$3,6))*(INDEX($D$20:$I$31,AJ$3,2)-INDEX($D$20:$I$31,AJ$3,1))</f>
        <v>219.08334816291094</v>
      </c>
      <c r="AK755" cm="1">
        <f t="array" aca="1" ref="AK755" ca="1">INDEX($D$20:$I$31,AK$3,1)+BETAINV(RAND(),INDEX($D$20:$I$31,AK$3,5),INDEX($D$20:$I$31,AK$3,6))*(INDEX($D$20:$I$31,AK$3,2)-INDEX($D$20:$I$31,AK$3,1))</f>
        <v>236.94106278372175</v>
      </c>
      <c r="AL755" cm="1">
        <f t="array" aca="1" ref="AL755" ca="1">INDEX($D$20:$I$31,AL$3,1)+BETAINV(RAND(),INDEX($D$20:$I$31,AL$3,5),INDEX($D$20:$I$31,AL$3,6))*(INDEX($D$20:$I$31,AL$3,2)-INDEX($D$20:$I$31,AL$3,1))</f>
        <v>416.15235881433188</v>
      </c>
      <c r="AN755">
        <v>752</v>
      </c>
      <c r="AO755" s="13" cm="1">
        <f t="array" aca="1" ref="AO755" ca="1">INDEX($D$36:$I$47,AO$3,1)+BETAINV(RAND(),INDEX($D$36:$I$47,AO$3,5),INDEX($D$36:$I$47,AO$3,6))*(INDEX($D$36:$I$47,AO$3,2)-INDEX($D$36:$I$47,AO$3,1))</f>
        <v>108.69296180311991</v>
      </c>
      <c r="AP755" s="13" cm="1">
        <f t="array" aca="1" ref="AP755" ca="1">INDEX($D$36:$I$47,AP$3,1)+BETAINV(RAND(),INDEX($D$36:$I$47,AP$3,5),INDEX($D$36:$I$47,AP$3,6))*(INDEX($D$36:$I$47,AP$3,2)-INDEX($D$36:$I$47,AP$3,1))</f>
        <v>103.36915655145918</v>
      </c>
      <c r="AQ755" s="13" cm="1">
        <f t="array" aca="1" ref="AQ755" ca="1">INDEX($D$36:$I$47,AQ$3,1)+BETAINV(RAND(),INDEX($D$36:$I$47,AQ$3,5),INDEX($D$36:$I$47,AQ$3,6))*(INDEX($D$36:$I$47,AQ$3,2)-INDEX($D$36:$I$47,AQ$3,1))</f>
        <v>191.82726884148531</v>
      </c>
      <c r="AR755" s="13" cm="1">
        <f t="array" aca="1" ref="AR755" ca="1">INDEX($D$36:$I$47,AR$3,1)+BETAINV(RAND(),INDEX($D$36:$I$47,AR$3,5),INDEX($D$36:$I$47,AR$3,6))*(INDEX($D$36:$I$47,AR$3,2)-INDEX($D$36:$I$47,AR$3,1))</f>
        <v>280.11778376196418</v>
      </c>
      <c r="AS755" s="13" cm="1">
        <f t="array" aca="1" ref="AS755" ca="1">INDEX($D$36:$I$47,AS$3,1)+BETAINV(RAND(),INDEX($D$36:$I$47,AS$3,5),INDEX($D$36:$I$47,AS$3,6))*(INDEX($D$36:$I$47,AS$3,2)-INDEX($D$36:$I$47,AS$3,1))</f>
        <v>586.89116990138291</v>
      </c>
      <c r="AT755" s="13" cm="1">
        <f t="array" aca="1" ref="AT755" ca="1">INDEX($D$36:$I$47,AT$3,1)+BETAINV(RAND(),INDEX($D$36:$I$47,AT$3,5),INDEX($D$36:$I$47,AT$3,6))*(INDEX($D$36:$I$47,AT$3,2)-INDEX($D$36:$I$47,AT$3,1))</f>
        <v>138.27380157782255</v>
      </c>
      <c r="AU755" s="13" cm="1">
        <f t="array" aca="1" ref="AU755" ca="1">INDEX($D$36:$I$47,AU$3,1)+BETAINV(RAND(),INDEX($D$36:$I$47,AU$3,5),INDEX($D$36:$I$47,AU$3,6))*(INDEX($D$36:$I$47,AU$3,2)-INDEX($D$36:$I$47,AU$3,1))</f>
        <v>309.64125441839064</v>
      </c>
      <c r="AV755" s="13" cm="1">
        <f t="array" aca="1" ref="AV755" ca="1">INDEX($D$36:$I$47,AV$3,1)+BETAINV(RAND(),INDEX($D$36:$I$47,AV$3,5),INDEX($D$36:$I$47,AV$3,6))*(INDEX($D$36:$I$47,AV$3,2)-INDEX($D$36:$I$47,AV$3,1))</f>
        <v>640.29654483021488</v>
      </c>
      <c r="AW755" s="13" cm="1">
        <f t="array" aca="1" ref="AW755" ca="1">INDEX($D$36:$I$47,AW$3,1)+BETAINV(RAND(),INDEX($D$36:$I$47,AW$3,5),INDEX($D$36:$I$47,AW$3,6))*(INDEX($D$36:$I$47,AW$3,2)-INDEX($D$36:$I$47,AW$3,1))</f>
        <v>473.66739259289386</v>
      </c>
      <c r="AX755" s="13" cm="1">
        <f t="array" aca="1" ref="AX755" ca="1">INDEX($D$36:$I$47,AX$3,1)+BETAINV(RAND(),INDEX($D$36:$I$47,AX$3,5),INDEX($D$36:$I$47,AX$3,6))*(INDEX($D$36:$I$47,AX$3,2)-INDEX($D$36:$I$47,AX$3,1))</f>
        <v>390.34406485773309</v>
      </c>
      <c r="AY755" s="13" cm="1">
        <f t="array" aca="1" ref="AY755" ca="1">INDEX($D$36:$I$47,AY$3,1)+BETAINV(RAND(),INDEX($D$36:$I$47,AY$3,5),INDEX($D$36:$I$47,AY$3,6))*(INDEX($D$36:$I$47,AY$3,2)-INDEX($D$36:$I$47,AY$3,1))</f>
        <v>151.95557327625752</v>
      </c>
      <c r="AZ755" s="13" cm="1">
        <f t="array" aca="1" ref="AZ755" ca="1">INDEX($D$36:$I$47,AZ$3,1)+BETAINV(RAND(),INDEX($D$36:$I$47,AZ$3,5),INDEX($D$36:$I$47,AZ$3,6))*(INDEX($D$36:$I$47,AZ$3,2)-INDEX($D$36:$I$47,AZ$3,1))</f>
        <v>385.90274297436872</v>
      </c>
      <c r="BC755">
        <v>752</v>
      </c>
      <c r="BD755" cm="1">
        <f t="array" aca="1" ref="BD755" ca="1">INDEX($D$52:$I$63,BD$3,1)+BETAINV(RAND(),INDEX($D$52:$I$63,BD$3,5),INDEX($D$52:$I$63,BD$3,6))*(INDEX($D$52:$I$63,BD$3,2)-INDEX(D$52:I$63,BD$3,1))</f>
        <v>58.591959495551379</v>
      </c>
      <c r="BE755" cm="1">
        <f t="array" aca="1" ref="BE755" ca="1">INDEX($D$52:$I$63,BE$3,1)+BETAINV(RAND(),INDEX($D$52:$I$63,BE$3,5),INDEX($D$52:$I$63,BE$3,6))*(INDEX($D$52:$I$63,BE$3,2)-INDEX(E$52:J$63,BE$3,1))</f>
        <v>47.52000000000001</v>
      </c>
      <c r="BF755" cm="1">
        <f t="array" aca="1" ref="BF755" ca="1">INDEX($D$52:$I$63,BF$3,1)+BETAINV(RAND(),INDEX($D$52:$I$63,BF$3,5),INDEX($D$52:$I$63,BF$3,6))*(INDEX($D$52:$I$63,BF$3,2)-INDEX(F$52:K$63,BF$3,1))</f>
        <v>34.62642848890841</v>
      </c>
      <c r="BG755" cm="1">
        <f t="array" aca="1" ref="BG755" ca="1">INDEX($D$52:$I$63,BG$3,1)+BETAINV(RAND(),INDEX($D$52:$I$63,BG$3,5),INDEX($D$52:$I$63,BG$3,6))*(INDEX($D$52:$I$63,BG$3,2)-INDEX(G$52:L$63,BG$3,1))</f>
        <v>267.49148603416597</v>
      </c>
      <c r="BH755" cm="1">
        <f t="array" aca="1" ref="BH755" ca="1">INDEX($D$52:$I$63,BH$3,1)+BETAINV(RAND(),INDEX($D$52:$I$63,BH$3,5),INDEX($D$52:$I$63,BH$3,6))*(INDEX($D$52:$I$63,BH$3,2)-INDEX(H$52:M$63,BH$3,1))</f>
        <v>255.45442715729325</v>
      </c>
      <c r="BI755" cm="1">
        <f t="array" aca="1" ref="BI755" ca="1">INDEX($D$52:$I$63,BI$3,1)+BETAINV(RAND(),INDEX($D$52:$I$63,BI$3,5),INDEX($D$52:$I$63,BI$3,6))*(INDEX($D$52:$I$63,BI$3,2)-INDEX(I$52:N$63,BI$3,1))</f>
        <v>137.98861117646038</v>
      </c>
      <c r="BJ755" cm="1">
        <f t="array" aca="1" ref="BJ755" ca="1">INDEX($D$52:$I$63,BJ$3,1)+BETAINV(RAND(),INDEX($D$52:$I$63,BJ$3,5),INDEX($D$52:$I$63,BJ$3,6))*(INDEX($D$52:$I$63,BJ$3,2)-INDEX(J$52:O$63,BJ$3,1))</f>
        <v>331.21844072670297</v>
      </c>
      <c r="BK755" cm="1">
        <f t="array" aca="1" ref="BK755" ca="1">INDEX($D$52:$I$63,BK$3,1)+BETAINV(RAND(),INDEX($D$52:$I$63,BK$3,5),INDEX($D$52:$I$63,BK$3,6))*(INDEX($D$52:$I$63,BK$3,2)-INDEX(K$52:P$63,BK$3,1))</f>
        <v>451.56319219765123</v>
      </c>
      <c r="BL755" cm="1">
        <f t="array" aca="1" ref="BL755" ca="1">INDEX($D$52:$I$63,BL$3,1)+BETAINV(RAND(),INDEX($D$52:$I$63,BL$3,5),INDEX($D$52:$I$63,BL$3,6))*(INDEX($D$52:$I$63,BL$3,2)-INDEX(L$52:Q$63,BL$3,1))</f>
        <v>315.84625955544522</v>
      </c>
      <c r="BM755" cm="1">
        <f t="array" aca="1" ref="BM755" ca="1">INDEX($D$52:$I$63,BM$3,1)+BETAINV(RAND(),INDEX($D$52:$I$63,BM$3,5),INDEX($D$52:$I$63,BM$3,6))*(INDEX($D$52:$I$63,BM$3,2)-INDEX(M$52:R$63,BM$3,1))</f>
        <v>24.871400498440735</v>
      </c>
      <c r="BN755" cm="1">
        <f t="array" aca="1" ref="BN755" ca="1">INDEX($D$52:$I$63,BN$3,1)+BETAINV(RAND(),INDEX($D$52:$I$63,BN$3,5),INDEX($D$52:$I$63,BN$3,6))*(INDEX($D$52:$I$63,BN$3,2)-INDEX(N$52:S$63,BN$3,1))</f>
        <v>105.13718259449423</v>
      </c>
      <c r="BO755" cm="1">
        <f t="array" aca="1" ref="BO755" ca="1">INDEX($D$52:$I$63,BO$3,1)+BETAINV(RAND(),INDEX($D$52:$I$63,BO$3,5),INDEX($D$52:$I$63,BO$3,6))*(INDEX($D$52:$I$63,BO$3,2)-INDEX(O$52:T$63,BO$3,1))</f>
        <v>420.86375732529893</v>
      </c>
    </row>
    <row r="756" spans="12:67" x14ac:dyDescent="0.25">
      <c r="L756">
        <v>753</v>
      </c>
      <c r="M756" cm="1">
        <f t="array" aca="1" ref="M756" ca="1">INDEX($D$4:$I$15,M$3,1)+BETAINV(RAND(),INDEX($D$4:$I$15,M$3,5),INDEX($D$4:$I$15,M$3,6))*(INDEX($D$4:$I$15,M$3,2)-INDEX($D$4:$I$15,M$3,1))</f>
        <v>248.81919092612293</v>
      </c>
      <c r="N756" cm="1">
        <f t="array" aca="1" ref="N756" ca="1">INDEX($D$4:$I$15,N$3,1)+BETAINV(RAND(),INDEX($D$4:$I$15,N$3,5),INDEX($D$4:$I$15,N$3,6))*(INDEX($D$4:$I$15,N$3,2)-INDEX($D$4:$I$15,N$3,1))</f>
        <v>181.65435134853945</v>
      </c>
      <c r="O756" cm="1">
        <f t="array" aca="1" ref="O756" ca="1">INDEX($D$4:$I$15,O$3,1)+BETAINV(RAND(),INDEX($D$4:$I$15,O$3,5),INDEX($D$4:$I$15,O$3,6))*(INDEX($D$4:$I$15,O$3,2)-INDEX($D$4:$I$15,O$3,1))</f>
        <v>50.979181639405631</v>
      </c>
      <c r="P756" cm="1">
        <f t="array" aca="1" ref="P756" ca="1">INDEX($D$4:$I$15,P$3,1)+BETAINV(RAND(),INDEX($D$4:$I$15,P$3,5),INDEX($D$4:$I$15,P$3,6))*(INDEX($D$4:$I$15,P$3,2)-INDEX($D$4:$I$15,P$3,1))</f>
        <v>698.95055237845304</v>
      </c>
      <c r="Q756" cm="1">
        <f t="array" aca="1" ref="Q756" ca="1">INDEX($D$4:$I$15,Q$3,1)+BETAINV(RAND(),INDEX($D$4:$I$15,Q$3,5),INDEX($D$4:$I$15,Q$3,6))*(INDEX($D$4:$I$15,Q$3,2)-INDEX($D$4:$I$15,Q$3,1))</f>
        <v>161.07195043253552</v>
      </c>
      <c r="R756" cm="1">
        <f t="array" aca="1" ref="R756" ca="1">INDEX($D$4:$I$15,R$3,1)+BETAINV(RAND(),INDEX($D$4:$I$15,R$3,5),INDEX($D$4:$I$15,R$3,6))*(INDEX($D$4:$I$15,R$3,2)-INDEX($D$4:$I$15,R$3,1))</f>
        <v>554.01716622663889</v>
      </c>
      <c r="S756" cm="1">
        <f t="array" aca="1" ref="S756" ca="1">INDEX($D$4:$I$15,S$3,1)+BETAINV(RAND(),INDEX($D$4:$I$15,S$3,5),INDEX($D$4:$I$15,S$3,6))*(INDEX($D$4:$I$15,S$3,2)-INDEX($D$4:$I$15,S$3,1))</f>
        <v>885.81387746492715</v>
      </c>
      <c r="T756" cm="1">
        <f t="array" aca="1" ref="T756" ca="1">INDEX($D$4:$I$15,T$3,1)+BETAINV(RAND(),INDEX($D$4:$I$15,T$3,5),INDEX($D$4:$I$15,T$3,6))*(INDEX($D$4:$I$15,T$3,2)-INDEX($D$4:$I$15,T$3,1))</f>
        <v>726.06109922884639</v>
      </c>
      <c r="U756" cm="1">
        <f t="array" aca="1" ref="U756" ca="1">INDEX($D$4:$I$15,U$3,1)+BETAINV(RAND(),INDEX($D$4:$I$15,U$3,5),INDEX($D$4:$I$15,U$3,6))*(INDEX($D$4:$I$15,U$3,2)-INDEX($D$4:$I$15,U$3,1))</f>
        <v>244.42832167658597</v>
      </c>
      <c r="V756" cm="1">
        <f t="array" aca="1" ref="V756" ca="1">INDEX($D$4:$I$15,V$3,1)+BETAINV(RAND(),INDEX($D$4:$I$15,V$3,5),INDEX($D$4:$I$15,V$3,6))*(INDEX($D$4:$I$15,V$3,2)-INDEX($D$4:$I$15,V$3,1))</f>
        <v>105.48445652485583</v>
      </c>
      <c r="W756" cm="1">
        <f t="array" aca="1" ref="W756" ca="1">INDEX($D$4:$I$15,W$3,1)+BETAINV(RAND(),INDEX($D$4:$I$15,W$3,5),INDEX($D$4:$I$15,W$3,6))*(INDEX($D$4:$I$15,W$3,2)-INDEX($D$4:$I$15,W$3,1))</f>
        <v>372.27165016379979</v>
      </c>
      <c r="X756" cm="1">
        <f t="array" aca="1" ref="X756" ca="1">INDEX($D$4:$I$15,X$3,1)+BETAINV(RAND(),INDEX($D$4:$I$15,X$3,5),INDEX($D$4:$I$15,X$3,6))*(INDEX($D$4:$I$15,X$3,2)-INDEX($D$4:$I$15,X$3,1))</f>
        <v>1588.7808586025953</v>
      </c>
      <c r="Z756">
        <v>753</v>
      </c>
      <c r="AA756" cm="1">
        <f t="array" aca="1" ref="AA756" ca="1">INDEX($D$20:$I$31,AA$3,1)+BETAINV(RAND(),INDEX($D$20:$I$31,AA$3,5),INDEX($D$20:$I$31,AA$3,6))*(INDEX($D$20:$I$31,AA$3,2)-INDEX($D$20:$I$31,AA$3,1))</f>
        <v>94.493630312440658</v>
      </c>
      <c r="AB756" cm="1">
        <f t="array" aca="1" ref="AB756" ca="1">INDEX($D$20:$I$31,AB$3,1)+BETAINV(RAND(),INDEX($D$20:$I$31,AB$3,5),INDEX($D$20:$I$31,AB$3,6))*(INDEX($D$20:$I$31,AB$3,2)-INDEX($D$20:$I$31,AB$3,1))</f>
        <v>91.06750576394802</v>
      </c>
      <c r="AC756" cm="1">
        <f t="array" aca="1" ref="AC756" ca="1">INDEX($D$20:$I$31,AC$3,1)+BETAINV(RAND(),INDEX($D$20:$I$31,AC$3,5),INDEX($D$20:$I$31,AC$3,6))*(INDEX($D$20:$I$31,AC$3,2)-INDEX($D$20:$I$31,AC$3,1))</f>
        <v>96.868021124340586</v>
      </c>
      <c r="AD756" cm="1">
        <f t="array" aca="1" ref="AD756" ca="1">INDEX($D$20:$I$31,AD$3,1)+BETAINV(RAND(),INDEX($D$20:$I$31,AD$3,5),INDEX($D$20:$I$31,AD$3,6))*(INDEX($D$20:$I$31,AD$3,2)-INDEX($D$20:$I$31,AD$3,1))</f>
        <v>488.12073937198642</v>
      </c>
      <c r="AE756" cm="1">
        <f t="array" aca="1" ref="AE756" ca="1">INDEX($D$20:$I$31,AE$3,1)+BETAINV(RAND(),INDEX($D$20:$I$31,AE$3,5),INDEX($D$20:$I$31,AE$3,6))*(INDEX($D$20:$I$31,AE$3,2)-INDEX($D$20:$I$31,AE$3,1))</f>
        <v>266.60219596215978</v>
      </c>
      <c r="AF756" cm="1">
        <f t="array" aca="1" ref="AF756" ca="1">INDEX($D$20:$I$31,AF$3,1)+BETAINV(RAND(),INDEX($D$20:$I$31,AF$3,5),INDEX($D$20:$I$31,AF$3,6))*(INDEX($D$20:$I$31,AF$3,2)-INDEX($D$20:$I$31,AF$3,1))</f>
        <v>143.29228257020497</v>
      </c>
      <c r="AG756" cm="1">
        <f t="array" aca="1" ref="AG756" ca="1">INDEX($D$20:$I$31,AG$3,1)+BETAINV(RAND(),INDEX($D$20:$I$31,AG$3,5),INDEX($D$20:$I$31,AG$3,6))*(INDEX($D$20:$I$31,AG$3,2)-INDEX($D$20:$I$31,AG$3,1))</f>
        <v>720.32947029544607</v>
      </c>
      <c r="AH756" cm="1">
        <f t="array" aca="1" ref="AH756" ca="1">INDEX($D$20:$I$31,AH$3,1)+BETAINV(RAND(),INDEX($D$20:$I$31,AH$3,5),INDEX($D$20:$I$31,AH$3,6))*(INDEX($D$20:$I$31,AH$3,2)-INDEX($D$20:$I$31,AH$3,1))</f>
        <v>659.75214529838479</v>
      </c>
      <c r="AI756" cm="1">
        <f t="array" aca="1" ref="AI756" ca="1">INDEX($D$20:$I$31,AI$3,1)+BETAINV(RAND(),INDEX($D$20:$I$31,AI$3,5),INDEX($D$20:$I$31,AI$3,6))*(INDEX($D$20:$I$31,AI$3,2)-INDEX($D$20:$I$31,AI$3,1))</f>
        <v>397.24495794997813</v>
      </c>
      <c r="AJ756" cm="1">
        <f t="array" aca="1" ref="AJ756" ca="1">INDEX($D$20:$I$31,AJ$3,1)+BETAINV(RAND(),INDEX($D$20:$I$31,AJ$3,5),INDEX($D$20:$I$31,AJ$3,6))*(INDEX($D$20:$I$31,AJ$3,2)-INDEX($D$20:$I$31,AJ$3,1))</f>
        <v>196.43296243308981</v>
      </c>
      <c r="AK756" cm="1">
        <f t="array" aca="1" ref="AK756" ca="1">INDEX($D$20:$I$31,AK$3,1)+BETAINV(RAND(),INDEX($D$20:$I$31,AK$3,5),INDEX($D$20:$I$31,AK$3,6))*(INDEX($D$20:$I$31,AK$3,2)-INDEX($D$20:$I$31,AK$3,1))</f>
        <v>220.50267287497553</v>
      </c>
      <c r="AL756" cm="1">
        <f t="array" aca="1" ref="AL756" ca="1">INDEX($D$20:$I$31,AL$3,1)+BETAINV(RAND(),INDEX($D$20:$I$31,AL$3,5),INDEX($D$20:$I$31,AL$3,6))*(INDEX($D$20:$I$31,AL$3,2)-INDEX($D$20:$I$31,AL$3,1))</f>
        <v>449.79858266982512</v>
      </c>
      <c r="AN756">
        <v>753</v>
      </c>
      <c r="AO756" s="13" cm="1">
        <f t="array" aca="1" ref="AO756" ca="1">INDEX($D$36:$I$47,AO$3,1)+BETAINV(RAND(),INDEX($D$36:$I$47,AO$3,5),INDEX($D$36:$I$47,AO$3,6))*(INDEX($D$36:$I$47,AO$3,2)-INDEX($D$36:$I$47,AO$3,1))</f>
        <v>94.550029391653965</v>
      </c>
      <c r="AP756" s="13" cm="1">
        <f t="array" aca="1" ref="AP756" ca="1">INDEX($D$36:$I$47,AP$3,1)+BETAINV(RAND(),INDEX($D$36:$I$47,AP$3,5),INDEX($D$36:$I$47,AP$3,6))*(INDEX($D$36:$I$47,AP$3,2)-INDEX($D$36:$I$47,AP$3,1))</f>
        <v>106.6645612476261</v>
      </c>
      <c r="AQ756" s="13" cm="1">
        <f t="array" aca="1" ref="AQ756" ca="1">INDEX($D$36:$I$47,AQ$3,1)+BETAINV(RAND(),INDEX($D$36:$I$47,AQ$3,5),INDEX($D$36:$I$47,AQ$3,6))*(INDEX($D$36:$I$47,AQ$3,2)-INDEX($D$36:$I$47,AQ$3,1))</f>
        <v>200.66307869706299</v>
      </c>
      <c r="AR756" s="13" cm="1">
        <f t="array" aca="1" ref="AR756" ca="1">INDEX($D$36:$I$47,AR$3,1)+BETAINV(RAND(),INDEX($D$36:$I$47,AR$3,5),INDEX($D$36:$I$47,AR$3,6))*(INDEX($D$36:$I$47,AR$3,2)-INDEX($D$36:$I$47,AR$3,1))</f>
        <v>293.53294960319033</v>
      </c>
      <c r="AS756" s="13" cm="1">
        <f t="array" aca="1" ref="AS756" ca="1">INDEX($D$36:$I$47,AS$3,1)+BETAINV(RAND(),INDEX($D$36:$I$47,AS$3,5),INDEX($D$36:$I$47,AS$3,6))*(INDEX($D$36:$I$47,AS$3,2)-INDEX($D$36:$I$47,AS$3,1))</f>
        <v>609.24787155117997</v>
      </c>
      <c r="AT756" s="13" cm="1">
        <f t="array" aca="1" ref="AT756" ca="1">INDEX($D$36:$I$47,AT$3,1)+BETAINV(RAND(),INDEX($D$36:$I$47,AT$3,5),INDEX($D$36:$I$47,AT$3,6))*(INDEX($D$36:$I$47,AT$3,2)-INDEX($D$36:$I$47,AT$3,1))</f>
        <v>159.24932957983927</v>
      </c>
      <c r="AU756" s="13" cm="1">
        <f t="array" aca="1" ref="AU756" ca="1">INDEX($D$36:$I$47,AU$3,1)+BETAINV(RAND(),INDEX($D$36:$I$47,AU$3,5),INDEX($D$36:$I$47,AU$3,6))*(INDEX($D$36:$I$47,AU$3,2)-INDEX($D$36:$I$47,AU$3,1))</f>
        <v>269.42370452775532</v>
      </c>
      <c r="AV756" s="13" cm="1">
        <f t="array" aca="1" ref="AV756" ca="1">INDEX($D$36:$I$47,AV$3,1)+BETAINV(RAND(),INDEX($D$36:$I$47,AV$3,5),INDEX($D$36:$I$47,AV$3,6))*(INDEX($D$36:$I$47,AV$3,2)-INDEX($D$36:$I$47,AV$3,1))</f>
        <v>619.85765128947776</v>
      </c>
      <c r="AW756" s="13" cm="1">
        <f t="array" aca="1" ref="AW756" ca="1">INDEX($D$36:$I$47,AW$3,1)+BETAINV(RAND(),INDEX($D$36:$I$47,AW$3,5),INDEX($D$36:$I$47,AW$3,6))*(INDEX($D$36:$I$47,AW$3,2)-INDEX($D$36:$I$47,AW$3,1))</f>
        <v>590.72730818031664</v>
      </c>
      <c r="AX756" s="13" cm="1">
        <f t="array" aca="1" ref="AX756" ca="1">INDEX($D$36:$I$47,AX$3,1)+BETAINV(RAND(),INDEX($D$36:$I$47,AX$3,5),INDEX($D$36:$I$47,AX$3,6))*(INDEX($D$36:$I$47,AX$3,2)-INDEX($D$36:$I$47,AX$3,1))</f>
        <v>420.08124853831566</v>
      </c>
      <c r="AY756" s="13" cm="1">
        <f t="array" aca="1" ref="AY756" ca="1">INDEX($D$36:$I$47,AY$3,1)+BETAINV(RAND(),INDEX($D$36:$I$47,AY$3,5),INDEX($D$36:$I$47,AY$3,6))*(INDEX($D$36:$I$47,AY$3,2)-INDEX($D$36:$I$47,AY$3,1))</f>
        <v>140.14527057097726</v>
      </c>
      <c r="AZ756" s="13" cm="1">
        <f t="array" aca="1" ref="AZ756" ca="1">INDEX($D$36:$I$47,AZ$3,1)+BETAINV(RAND(),INDEX($D$36:$I$47,AZ$3,5),INDEX($D$36:$I$47,AZ$3,6))*(INDEX($D$36:$I$47,AZ$3,2)-INDEX($D$36:$I$47,AZ$3,1))</f>
        <v>427.28016575582973</v>
      </c>
      <c r="BC756">
        <v>753</v>
      </c>
      <c r="BD756" cm="1">
        <f t="array" aca="1" ref="BD756" ca="1">INDEX($D$52:$I$63,BD$3,1)+BETAINV(RAND(),INDEX($D$52:$I$63,BD$3,5),INDEX($D$52:$I$63,BD$3,6))*(INDEX($D$52:$I$63,BD$3,2)-INDEX(D$52:I$63,BD$3,1))</f>
        <v>54.14203379860929</v>
      </c>
      <c r="BE756" cm="1">
        <f t="array" aca="1" ref="BE756" ca="1">INDEX($D$52:$I$63,BE$3,1)+BETAINV(RAND(),INDEX($D$52:$I$63,BE$3,5),INDEX($D$52:$I$63,BE$3,6))*(INDEX($D$52:$I$63,BE$3,2)-INDEX(E$52:J$63,BE$3,1))</f>
        <v>47.52000000000001</v>
      </c>
      <c r="BF756" cm="1">
        <f t="array" aca="1" ref="BF756" ca="1">INDEX($D$52:$I$63,BF$3,1)+BETAINV(RAND(),INDEX($D$52:$I$63,BF$3,5),INDEX($D$52:$I$63,BF$3,6))*(INDEX($D$52:$I$63,BF$3,2)-INDEX(F$52:K$63,BF$3,1))</f>
        <v>34.494720482448116</v>
      </c>
      <c r="BG756" cm="1">
        <f t="array" aca="1" ref="BG756" ca="1">INDEX($D$52:$I$63,BG$3,1)+BETAINV(RAND(),INDEX($D$52:$I$63,BG$3,5),INDEX($D$52:$I$63,BG$3,6))*(INDEX($D$52:$I$63,BG$3,2)-INDEX(G$52:L$63,BG$3,1))</f>
        <v>279.08717519600117</v>
      </c>
      <c r="BH756" cm="1">
        <f t="array" aca="1" ref="BH756" ca="1">INDEX($D$52:$I$63,BH$3,1)+BETAINV(RAND(),INDEX($D$52:$I$63,BH$3,5),INDEX($D$52:$I$63,BH$3,6))*(INDEX($D$52:$I$63,BH$3,2)-INDEX(H$52:M$63,BH$3,1))</f>
        <v>179.06488884459503</v>
      </c>
      <c r="BI756" cm="1">
        <f t="array" aca="1" ref="BI756" ca="1">INDEX($D$52:$I$63,BI$3,1)+BETAINV(RAND(),INDEX($D$52:$I$63,BI$3,5),INDEX($D$52:$I$63,BI$3,6))*(INDEX($D$52:$I$63,BI$3,2)-INDEX(I$52:N$63,BI$3,1))</f>
        <v>102.48941546169648</v>
      </c>
      <c r="BJ756" cm="1">
        <f t="array" aca="1" ref="BJ756" ca="1">INDEX($D$52:$I$63,BJ$3,1)+BETAINV(RAND(),INDEX($D$52:$I$63,BJ$3,5),INDEX($D$52:$I$63,BJ$3,6))*(INDEX($D$52:$I$63,BJ$3,2)-INDEX(J$52:O$63,BJ$3,1))</f>
        <v>334.32405216821741</v>
      </c>
      <c r="BK756" cm="1">
        <f t="array" aca="1" ref="BK756" ca="1">INDEX($D$52:$I$63,BK$3,1)+BETAINV(RAND(),INDEX($D$52:$I$63,BK$3,5),INDEX($D$52:$I$63,BK$3,6))*(INDEX($D$52:$I$63,BK$3,2)-INDEX(K$52:P$63,BK$3,1))</f>
        <v>356.52154079760817</v>
      </c>
      <c r="BL756" cm="1">
        <f t="array" aca="1" ref="BL756" ca="1">INDEX($D$52:$I$63,BL$3,1)+BETAINV(RAND(),INDEX($D$52:$I$63,BL$3,5),INDEX($D$52:$I$63,BL$3,6))*(INDEX($D$52:$I$63,BL$3,2)-INDEX(L$52:Q$63,BL$3,1))</f>
        <v>283.31978588872244</v>
      </c>
      <c r="BM756" cm="1">
        <f t="array" aca="1" ref="BM756" ca="1">INDEX($D$52:$I$63,BM$3,1)+BETAINV(RAND(),INDEX($D$52:$I$63,BM$3,5),INDEX($D$52:$I$63,BM$3,6))*(INDEX($D$52:$I$63,BM$3,2)-INDEX(M$52:R$63,BM$3,1))</f>
        <v>16.425914539378887</v>
      </c>
      <c r="BN756" cm="1">
        <f t="array" aca="1" ref="BN756" ca="1">INDEX($D$52:$I$63,BN$3,1)+BETAINV(RAND(),INDEX($D$52:$I$63,BN$3,5),INDEX($D$52:$I$63,BN$3,6))*(INDEX($D$52:$I$63,BN$3,2)-INDEX(N$52:S$63,BN$3,1))</f>
        <v>104.62497426604155</v>
      </c>
      <c r="BO756" cm="1">
        <f t="array" aca="1" ref="BO756" ca="1">INDEX($D$52:$I$63,BO$3,1)+BETAINV(RAND(),INDEX($D$52:$I$63,BO$3,5),INDEX($D$52:$I$63,BO$3,6))*(INDEX($D$52:$I$63,BO$3,2)-INDEX(O$52:T$63,BO$3,1))</f>
        <v>408.94041733658645</v>
      </c>
    </row>
    <row r="757" spans="12:67" x14ac:dyDescent="0.25">
      <c r="L757">
        <v>754</v>
      </c>
      <c r="M757" cm="1">
        <f t="array" aca="1" ref="M757" ca="1">INDEX($D$4:$I$15,M$3,1)+BETAINV(RAND(),INDEX($D$4:$I$15,M$3,5),INDEX($D$4:$I$15,M$3,6))*(INDEX($D$4:$I$15,M$3,2)-INDEX($D$4:$I$15,M$3,1))</f>
        <v>233.97505641696338</v>
      </c>
      <c r="N757" cm="1">
        <f t="array" aca="1" ref="N757" ca="1">INDEX($D$4:$I$15,N$3,1)+BETAINV(RAND(),INDEX($D$4:$I$15,N$3,5),INDEX($D$4:$I$15,N$3,6))*(INDEX($D$4:$I$15,N$3,2)-INDEX($D$4:$I$15,N$3,1))</f>
        <v>166.68094171119725</v>
      </c>
      <c r="O757" cm="1">
        <f t="array" aca="1" ref="O757" ca="1">INDEX($D$4:$I$15,O$3,1)+BETAINV(RAND(),INDEX($D$4:$I$15,O$3,5),INDEX($D$4:$I$15,O$3,6))*(INDEX($D$4:$I$15,O$3,2)-INDEX($D$4:$I$15,O$3,1))</f>
        <v>44.54133271434177</v>
      </c>
      <c r="P757" cm="1">
        <f t="array" aca="1" ref="P757" ca="1">INDEX($D$4:$I$15,P$3,1)+BETAINV(RAND(),INDEX($D$4:$I$15,P$3,5),INDEX($D$4:$I$15,P$3,6))*(INDEX($D$4:$I$15,P$3,2)-INDEX($D$4:$I$15,P$3,1))</f>
        <v>689.28848956305342</v>
      </c>
      <c r="Q757" cm="1">
        <f t="array" aca="1" ref="Q757" ca="1">INDEX($D$4:$I$15,Q$3,1)+BETAINV(RAND(),INDEX($D$4:$I$15,Q$3,5),INDEX($D$4:$I$15,Q$3,6))*(INDEX($D$4:$I$15,Q$3,2)-INDEX($D$4:$I$15,Q$3,1))</f>
        <v>141.24527589992095</v>
      </c>
      <c r="R757" cm="1">
        <f t="array" aca="1" ref="R757" ca="1">INDEX($D$4:$I$15,R$3,1)+BETAINV(RAND(),INDEX($D$4:$I$15,R$3,5),INDEX($D$4:$I$15,R$3,6))*(INDEX($D$4:$I$15,R$3,2)-INDEX($D$4:$I$15,R$3,1))</f>
        <v>561.77718849909115</v>
      </c>
      <c r="S757" cm="1">
        <f t="array" aca="1" ref="S757" ca="1">INDEX($D$4:$I$15,S$3,1)+BETAINV(RAND(),INDEX($D$4:$I$15,S$3,5),INDEX($D$4:$I$15,S$3,6))*(INDEX($D$4:$I$15,S$3,2)-INDEX($D$4:$I$15,S$3,1))</f>
        <v>834.96413316151791</v>
      </c>
      <c r="T757" cm="1">
        <f t="array" aca="1" ref="T757" ca="1">INDEX($D$4:$I$15,T$3,1)+BETAINV(RAND(),INDEX($D$4:$I$15,T$3,5),INDEX($D$4:$I$15,T$3,6))*(INDEX($D$4:$I$15,T$3,2)-INDEX($D$4:$I$15,T$3,1))</f>
        <v>801.78280952907699</v>
      </c>
      <c r="U757" cm="1">
        <f t="array" aca="1" ref="U757" ca="1">INDEX($D$4:$I$15,U$3,1)+BETAINV(RAND(),INDEX($D$4:$I$15,U$3,5),INDEX($D$4:$I$15,U$3,6))*(INDEX($D$4:$I$15,U$3,2)-INDEX($D$4:$I$15,U$3,1))</f>
        <v>262.17658438532584</v>
      </c>
      <c r="V757" cm="1">
        <f t="array" aca="1" ref="V757" ca="1">INDEX($D$4:$I$15,V$3,1)+BETAINV(RAND(),INDEX($D$4:$I$15,V$3,5),INDEX($D$4:$I$15,V$3,6))*(INDEX($D$4:$I$15,V$3,2)-INDEX($D$4:$I$15,V$3,1))</f>
        <v>104.41387003352533</v>
      </c>
      <c r="W757" cm="1">
        <f t="array" aca="1" ref="W757" ca="1">INDEX($D$4:$I$15,W$3,1)+BETAINV(RAND(),INDEX($D$4:$I$15,W$3,5),INDEX($D$4:$I$15,W$3,6))*(INDEX($D$4:$I$15,W$3,2)-INDEX($D$4:$I$15,W$3,1))</f>
        <v>309.91054802943853</v>
      </c>
      <c r="X757" cm="1">
        <f t="array" aca="1" ref="X757" ca="1">INDEX($D$4:$I$15,X$3,1)+BETAINV(RAND(),INDEX($D$4:$I$15,X$3,5),INDEX($D$4:$I$15,X$3,6))*(INDEX($D$4:$I$15,X$3,2)-INDEX($D$4:$I$15,X$3,1))</f>
        <v>1402.0046134496165</v>
      </c>
      <c r="Z757">
        <v>754</v>
      </c>
      <c r="AA757" cm="1">
        <f t="array" aca="1" ref="AA757" ca="1">INDEX($D$20:$I$31,AA$3,1)+BETAINV(RAND(),INDEX($D$20:$I$31,AA$3,5),INDEX($D$20:$I$31,AA$3,6))*(INDEX($D$20:$I$31,AA$3,2)-INDEX($D$20:$I$31,AA$3,1))</f>
        <v>107.97700497632417</v>
      </c>
      <c r="AB757" cm="1">
        <f t="array" aca="1" ref="AB757" ca="1">INDEX($D$20:$I$31,AB$3,1)+BETAINV(RAND(),INDEX($D$20:$I$31,AB$3,5),INDEX($D$20:$I$31,AB$3,6))*(INDEX($D$20:$I$31,AB$3,2)-INDEX($D$20:$I$31,AB$3,1))</f>
        <v>115.33231269175022</v>
      </c>
      <c r="AC757" cm="1">
        <f t="array" aca="1" ref="AC757" ca="1">INDEX($D$20:$I$31,AC$3,1)+BETAINV(RAND(),INDEX($D$20:$I$31,AC$3,5),INDEX($D$20:$I$31,AC$3,6))*(INDEX($D$20:$I$31,AC$3,2)-INDEX($D$20:$I$31,AC$3,1))</f>
        <v>117.53392306912539</v>
      </c>
      <c r="AD757" cm="1">
        <f t="array" aca="1" ref="AD757" ca="1">INDEX($D$20:$I$31,AD$3,1)+BETAINV(RAND(),INDEX($D$20:$I$31,AD$3,5),INDEX($D$20:$I$31,AD$3,6))*(INDEX($D$20:$I$31,AD$3,2)-INDEX($D$20:$I$31,AD$3,1))</f>
        <v>508.05259521261286</v>
      </c>
      <c r="AE757" cm="1">
        <f t="array" aca="1" ref="AE757" ca="1">INDEX($D$20:$I$31,AE$3,1)+BETAINV(RAND(),INDEX($D$20:$I$31,AE$3,5),INDEX($D$20:$I$31,AE$3,6))*(INDEX($D$20:$I$31,AE$3,2)-INDEX($D$20:$I$31,AE$3,1))</f>
        <v>363.04009604436658</v>
      </c>
      <c r="AF757" cm="1">
        <f t="array" aca="1" ref="AF757" ca="1">INDEX($D$20:$I$31,AF$3,1)+BETAINV(RAND(),INDEX($D$20:$I$31,AF$3,5),INDEX($D$20:$I$31,AF$3,6))*(INDEX($D$20:$I$31,AF$3,2)-INDEX($D$20:$I$31,AF$3,1))</f>
        <v>157.17576744268024</v>
      </c>
      <c r="AG757" cm="1">
        <f t="array" aca="1" ref="AG757" ca="1">INDEX($D$20:$I$31,AG$3,1)+BETAINV(RAND(),INDEX($D$20:$I$31,AG$3,5),INDEX($D$20:$I$31,AG$3,6))*(INDEX($D$20:$I$31,AG$3,2)-INDEX($D$20:$I$31,AG$3,1))</f>
        <v>697.64333793375113</v>
      </c>
      <c r="AH757" cm="1">
        <f t="array" aca="1" ref="AH757" ca="1">INDEX($D$20:$I$31,AH$3,1)+BETAINV(RAND(),INDEX($D$20:$I$31,AH$3,5),INDEX($D$20:$I$31,AH$3,6))*(INDEX($D$20:$I$31,AH$3,2)-INDEX($D$20:$I$31,AH$3,1))</f>
        <v>711.01067841855183</v>
      </c>
      <c r="AI757" cm="1">
        <f t="array" aca="1" ref="AI757" ca="1">INDEX($D$20:$I$31,AI$3,1)+BETAINV(RAND(),INDEX($D$20:$I$31,AI$3,5),INDEX($D$20:$I$31,AI$3,6))*(INDEX($D$20:$I$31,AI$3,2)-INDEX($D$20:$I$31,AI$3,1))</f>
        <v>409.93025578968758</v>
      </c>
      <c r="AJ757" cm="1">
        <f t="array" aca="1" ref="AJ757" ca="1">INDEX($D$20:$I$31,AJ$3,1)+BETAINV(RAND(),INDEX($D$20:$I$31,AJ$3,5),INDEX($D$20:$I$31,AJ$3,6))*(INDEX($D$20:$I$31,AJ$3,2)-INDEX($D$20:$I$31,AJ$3,1))</f>
        <v>212.09854301266756</v>
      </c>
      <c r="AK757" cm="1">
        <f t="array" aca="1" ref="AK757" ca="1">INDEX($D$20:$I$31,AK$3,1)+BETAINV(RAND(),INDEX($D$20:$I$31,AK$3,5),INDEX($D$20:$I$31,AK$3,6))*(INDEX($D$20:$I$31,AK$3,2)-INDEX($D$20:$I$31,AK$3,1))</f>
        <v>247.38472588531184</v>
      </c>
      <c r="AL757" cm="1">
        <f t="array" aca="1" ref="AL757" ca="1">INDEX($D$20:$I$31,AL$3,1)+BETAINV(RAND(),INDEX($D$20:$I$31,AL$3,5),INDEX($D$20:$I$31,AL$3,6))*(INDEX($D$20:$I$31,AL$3,2)-INDEX($D$20:$I$31,AL$3,1))</f>
        <v>396.93474187970554</v>
      </c>
      <c r="AN757">
        <v>754</v>
      </c>
      <c r="AO757" s="13" cm="1">
        <f t="array" aca="1" ref="AO757" ca="1">INDEX($D$36:$I$47,AO$3,1)+BETAINV(RAND(),INDEX($D$36:$I$47,AO$3,5),INDEX($D$36:$I$47,AO$3,6))*(INDEX($D$36:$I$47,AO$3,2)-INDEX($D$36:$I$47,AO$3,1))</f>
        <v>107.57472439774821</v>
      </c>
      <c r="AP757" s="13" cm="1">
        <f t="array" aca="1" ref="AP757" ca="1">INDEX($D$36:$I$47,AP$3,1)+BETAINV(RAND(),INDEX($D$36:$I$47,AP$3,5),INDEX($D$36:$I$47,AP$3,6))*(INDEX($D$36:$I$47,AP$3,2)-INDEX($D$36:$I$47,AP$3,1))</f>
        <v>102.80979020434958</v>
      </c>
      <c r="AQ757" s="13" cm="1">
        <f t="array" aca="1" ref="AQ757" ca="1">INDEX($D$36:$I$47,AQ$3,1)+BETAINV(RAND(),INDEX($D$36:$I$47,AQ$3,5),INDEX($D$36:$I$47,AQ$3,6))*(INDEX($D$36:$I$47,AQ$3,2)-INDEX($D$36:$I$47,AQ$3,1))</f>
        <v>218.69669944116748</v>
      </c>
      <c r="AR757" s="13" cm="1">
        <f t="array" aca="1" ref="AR757" ca="1">INDEX($D$36:$I$47,AR$3,1)+BETAINV(RAND(),INDEX($D$36:$I$47,AR$3,5),INDEX($D$36:$I$47,AR$3,6))*(INDEX($D$36:$I$47,AR$3,2)-INDEX($D$36:$I$47,AR$3,1))</f>
        <v>283.66417646746862</v>
      </c>
      <c r="AS757" s="13" cm="1">
        <f t="array" aca="1" ref="AS757" ca="1">INDEX($D$36:$I$47,AS$3,1)+BETAINV(RAND(),INDEX($D$36:$I$47,AS$3,5),INDEX($D$36:$I$47,AS$3,6))*(INDEX($D$36:$I$47,AS$3,2)-INDEX($D$36:$I$47,AS$3,1))</f>
        <v>549.04095412008019</v>
      </c>
      <c r="AT757" s="13" cm="1">
        <f t="array" aca="1" ref="AT757" ca="1">INDEX($D$36:$I$47,AT$3,1)+BETAINV(RAND(),INDEX($D$36:$I$47,AT$3,5),INDEX($D$36:$I$47,AT$3,6))*(INDEX($D$36:$I$47,AT$3,2)-INDEX($D$36:$I$47,AT$3,1))</f>
        <v>149.29572800547919</v>
      </c>
      <c r="AU757" s="13" cm="1">
        <f t="array" aca="1" ref="AU757" ca="1">INDEX($D$36:$I$47,AU$3,1)+BETAINV(RAND(),INDEX($D$36:$I$47,AU$3,5),INDEX($D$36:$I$47,AU$3,6))*(INDEX($D$36:$I$47,AU$3,2)-INDEX($D$36:$I$47,AU$3,1))</f>
        <v>270.07002431639143</v>
      </c>
      <c r="AV757" s="13" cm="1">
        <f t="array" aca="1" ref="AV757" ca="1">INDEX($D$36:$I$47,AV$3,1)+BETAINV(RAND(),INDEX($D$36:$I$47,AV$3,5),INDEX($D$36:$I$47,AV$3,6))*(INDEX($D$36:$I$47,AV$3,2)-INDEX($D$36:$I$47,AV$3,1))</f>
        <v>700.75724654492069</v>
      </c>
      <c r="AW757" s="13" cm="1">
        <f t="array" aca="1" ref="AW757" ca="1">INDEX($D$36:$I$47,AW$3,1)+BETAINV(RAND(),INDEX($D$36:$I$47,AW$3,5),INDEX($D$36:$I$47,AW$3,6))*(INDEX($D$36:$I$47,AW$3,2)-INDEX($D$36:$I$47,AW$3,1))</f>
        <v>535.77132059351061</v>
      </c>
      <c r="AX757" s="13" cm="1">
        <f t="array" aca="1" ref="AX757" ca="1">INDEX($D$36:$I$47,AX$3,1)+BETAINV(RAND(),INDEX($D$36:$I$47,AX$3,5),INDEX($D$36:$I$47,AX$3,6))*(INDEX($D$36:$I$47,AX$3,2)-INDEX($D$36:$I$47,AX$3,1))</f>
        <v>442.65618828391791</v>
      </c>
      <c r="AY757" s="13" cm="1">
        <f t="array" aca="1" ref="AY757" ca="1">INDEX($D$36:$I$47,AY$3,1)+BETAINV(RAND(),INDEX($D$36:$I$47,AY$3,5),INDEX($D$36:$I$47,AY$3,6))*(INDEX($D$36:$I$47,AY$3,2)-INDEX($D$36:$I$47,AY$3,1))</f>
        <v>146.22492964454756</v>
      </c>
      <c r="AZ757" s="13" cm="1">
        <f t="array" aca="1" ref="AZ757" ca="1">INDEX($D$36:$I$47,AZ$3,1)+BETAINV(RAND(),INDEX($D$36:$I$47,AZ$3,5),INDEX($D$36:$I$47,AZ$3,6))*(INDEX($D$36:$I$47,AZ$3,2)-INDEX($D$36:$I$47,AZ$3,1))</f>
        <v>366.30809859760291</v>
      </c>
      <c r="BC757">
        <v>754</v>
      </c>
      <c r="BD757" cm="1">
        <f t="array" aca="1" ref="BD757" ca="1">INDEX($D$52:$I$63,BD$3,1)+BETAINV(RAND(),INDEX($D$52:$I$63,BD$3,5),INDEX($D$52:$I$63,BD$3,6))*(INDEX($D$52:$I$63,BD$3,2)-INDEX(D$52:I$63,BD$3,1))</f>
        <v>55.749852049102564</v>
      </c>
      <c r="BE757" cm="1">
        <f t="array" aca="1" ref="BE757" ca="1">INDEX($D$52:$I$63,BE$3,1)+BETAINV(RAND(),INDEX($D$52:$I$63,BE$3,5),INDEX($D$52:$I$63,BE$3,6))*(INDEX($D$52:$I$63,BE$3,2)-INDEX(E$52:J$63,BE$3,1))</f>
        <v>47.52000000000001</v>
      </c>
      <c r="BF757" cm="1">
        <f t="array" aca="1" ref="BF757" ca="1">INDEX($D$52:$I$63,BF$3,1)+BETAINV(RAND(),INDEX($D$52:$I$63,BF$3,5),INDEX($D$52:$I$63,BF$3,6))*(INDEX($D$52:$I$63,BF$3,2)-INDEX(F$52:K$63,BF$3,1))</f>
        <v>34.383647738571042</v>
      </c>
      <c r="BG757" cm="1">
        <f t="array" aca="1" ref="BG757" ca="1">INDEX($D$52:$I$63,BG$3,1)+BETAINV(RAND(),INDEX($D$52:$I$63,BG$3,5),INDEX($D$52:$I$63,BG$3,6))*(INDEX($D$52:$I$63,BG$3,2)-INDEX(G$52:L$63,BG$3,1))</f>
        <v>278.10825603359638</v>
      </c>
      <c r="BH757" cm="1">
        <f t="array" aca="1" ref="BH757" ca="1">INDEX($D$52:$I$63,BH$3,1)+BETAINV(RAND(),INDEX($D$52:$I$63,BH$3,5),INDEX($D$52:$I$63,BH$3,6))*(INDEX($D$52:$I$63,BH$3,2)-INDEX(H$52:M$63,BH$3,1))</f>
        <v>223.21955483499008</v>
      </c>
      <c r="BI757" cm="1">
        <f t="array" aca="1" ref="BI757" ca="1">INDEX($D$52:$I$63,BI$3,1)+BETAINV(RAND(),INDEX($D$52:$I$63,BI$3,5),INDEX($D$52:$I$63,BI$3,6))*(INDEX($D$52:$I$63,BI$3,2)-INDEX(I$52:N$63,BI$3,1))</f>
        <v>112.0690889611333</v>
      </c>
      <c r="BJ757" cm="1">
        <f t="array" aca="1" ref="BJ757" ca="1">INDEX($D$52:$I$63,BJ$3,1)+BETAINV(RAND(),INDEX($D$52:$I$63,BJ$3,5),INDEX($D$52:$I$63,BJ$3,6))*(INDEX($D$52:$I$63,BJ$3,2)-INDEX(J$52:O$63,BJ$3,1))</f>
        <v>332.08007773840745</v>
      </c>
      <c r="BK757" cm="1">
        <f t="array" aca="1" ref="BK757" ca="1">INDEX($D$52:$I$63,BK$3,1)+BETAINV(RAND(),INDEX($D$52:$I$63,BK$3,5),INDEX($D$52:$I$63,BK$3,6))*(INDEX($D$52:$I$63,BK$3,2)-INDEX(K$52:P$63,BK$3,1))</f>
        <v>326.43044911676481</v>
      </c>
      <c r="BL757" cm="1">
        <f t="array" aca="1" ref="BL757" ca="1">INDEX($D$52:$I$63,BL$3,1)+BETAINV(RAND(),INDEX($D$52:$I$63,BL$3,5),INDEX($D$52:$I$63,BL$3,6))*(INDEX($D$52:$I$63,BL$3,2)-INDEX(L$52:Q$63,BL$3,1))</f>
        <v>354.17978941492765</v>
      </c>
      <c r="BM757" cm="1">
        <f t="array" aca="1" ref="BM757" ca="1">INDEX($D$52:$I$63,BM$3,1)+BETAINV(RAND(),INDEX($D$52:$I$63,BM$3,5),INDEX($D$52:$I$63,BM$3,6))*(INDEX($D$52:$I$63,BM$3,2)-INDEX(M$52:R$63,BM$3,1))</f>
        <v>2.2726091684348404</v>
      </c>
      <c r="BN757" cm="1">
        <f t="array" aca="1" ref="BN757" ca="1">INDEX($D$52:$I$63,BN$3,1)+BETAINV(RAND(),INDEX($D$52:$I$63,BN$3,5),INDEX($D$52:$I$63,BN$3,6))*(INDEX($D$52:$I$63,BN$3,2)-INDEX(N$52:S$63,BN$3,1))</f>
        <v>104.80231485377999</v>
      </c>
      <c r="BO757" cm="1">
        <f t="array" aca="1" ref="BO757" ca="1">INDEX($D$52:$I$63,BO$3,1)+BETAINV(RAND(),INDEX($D$52:$I$63,BO$3,5),INDEX($D$52:$I$63,BO$3,6))*(INDEX($D$52:$I$63,BO$3,2)-INDEX(O$52:T$63,BO$3,1))</f>
        <v>444.87219312865716</v>
      </c>
    </row>
    <row r="758" spans="12:67" x14ac:dyDescent="0.25">
      <c r="L758">
        <v>755</v>
      </c>
      <c r="M758" cm="1">
        <f t="array" aca="1" ref="M758" ca="1">INDEX($D$4:$I$15,M$3,1)+BETAINV(RAND(),INDEX($D$4:$I$15,M$3,5),INDEX($D$4:$I$15,M$3,6))*(INDEX($D$4:$I$15,M$3,2)-INDEX($D$4:$I$15,M$3,1))</f>
        <v>265.96474705209266</v>
      </c>
      <c r="N758" cm="1">
        <f t="array" aca="1" ref="N758" ca="1">INDEX($D$4:$I$15,N$3,1)+BETAINV(RAND(),INDEX($D$4:$I$15,N$3,5),INDEX($D$4:$I$15,N$3,6))*(INDEX($D$4:$I$15,N$3,2)-INDEX($D$4:$I$15,N$3,1))</f>
        <v>183.3682690692784</v>
      </c>
      <c r="O758" cm="1">
        <f t="array" aca="1" ref="O758" ca="1">INDEX($D$4:$I$15,O$3,1)+BETAINV(RAND(),INDEX($D$4:$I$15,O$3,5),INDEX($D$4:$I$15,O$3,6))*(INDEX($D$4:$I$15,O$3,2)-INDEX($D$4:$I$15,O$3,1))</f>
        <v>54.412574411466366</v>
      </c>
      <c r="P758" cm="1">
        <f t="array" aca="1" ref="P758" ca="1">INDEX($D$4:$I$15,P$3,1)+BETAINV(RAND(),INDEX($D$4:$I$15,P$3,5),INDEX($D$4:$I$15,P$3,6))*(INDEX($D$4:$I$15,P$3,2)-INDEX($D$4:$I$15,P$3,1))</f>
        <v>678.64479710245087</v>
      </c>
      <c r="Q758" cm="1">
        <f t="array" aca="1" ref="Q758" ca="1">INDEX($D$4:$I$15,Q$3,1)+BETAINV(RAND(),INDEX($D$4:$I$15,Q$3,5),INDEX($D$4:$I$15,Q$3,6))*(INDEX($D$4:$I$15,Q$3,2)-INDEX($D$4:$I$15,Q$3,1))</f>
        <v>133.279615701479</v>
      </c>
      <c r="R758" cm="1">
        <f t="array" aca="1" ref="R758" ca="1">INDEX($D$4:$I$15,R$3,1)+BETAINV(RAND(),INDEX($D$4:$I$15,R$3,5),INDEX($D$4:$I$15,R$3,6))*(INDEX($D$4:$I$15,R$3,2)-INDEX($D$4:$I$15,R$3,1))</f>
        <v>602.51095354481549</v>
      </c>
      <c r="S758" cm="1">
        <f t="array" aca="1" ref="S758" ca="1">INDEX($D$4:$I$15,S$3,1)+BETAINV(RAND(),INDEX($D$4:$I$15,S$3,5),INDEX($D$4:$I$15,S$3,6))*(INDEX($D$4:$I$15,S$3,2)-INDEX($D$4:$I$15,S$3,1))</f>
        <v>744.09215590894485</v>
      </c>
      <c r="T758" cm="1">
        <f t="array" aca="1" ref="T758" ca="1">INDEX($D$4:$I$15,T$3,1)+BETAINV(RAND(),INDEX($D$4:$I$15,T$3,5),INDEX($D$4:$I$15,T$3,6))*(INDEX($D$4:$I$15,T$3,2)-INDEX($D$4:$I$15,T$3,1))</f>
        <v>812.29215320179992</v>
      </c>
      <c r="U758" cm="1">
        <f t="array" aca="1" ref="U758" ca="1">INDEX($D$4:$I$15,U$3,1)+BETAINV(RAND(),INDEX($D$4:$I$15,U$3,5),INDEX($D$4:$I$15,U$3,6))*(INDEX($D$4:$I$15,U$3,2)-INDEX($D$4:$I$15,U$3,1))</f>
        <v>318.12484713699615</v>
      </c>
      <c r="V758" cm="1">
        <f t="array" aca="1" ref="V758" ca="1">INDEX($D$4:$I$15,V$3,1)+BETAINV(RAND(),INDEX($D$4:$I$15,V$3,5),INDEX($D$4:$I$15,V$3,6))*(INDEX($D$4:$I$15,V$3,2)-INDEX($D$4:$I$15,V$3,1))</f>
        <v>98.660759808787589</v>
      </c>
      <c r="W758" cm="1">
        <f t="array" aca="1" ref="W758" ca="1">INDEX($D$4:$I$15,W$3,1)+BETAINV(RAND(),INDEX($D$4:$I$15,W$3,5),INDEX($D$4:$I$15,W$3,6))*(INDEX($D$4:$I$15,W$3,2)-INDEX($D$4:$I$15,W$3,1))</f>
        <v>376.0858906555419</v>
      </c>
      <c r="X758" cm="1">
        <f t="array" aca="1" ref="X758" ca="1">INDEX($D$4:$I$15,X$3,1)+BETAINV(RAND(),INDEX($D$4:$I$15,X$3,5),INDEX($D$4:$I$15,X$3,6))*(INDEX($D$4:$I$15,X$3,2)-INDEX($D$4:$I$15,X$3,1))</f>
        <v>1452.1544446127011</v>
      </c>
      <c r="Z758">
        <v>755</v>
      </c>
      <c r="AA758" cm="1">
        <f t="array" aca="1" ref="AA758" ca="1">INDEX($D$20:$I$31,AA$3,1)+BETAINV(RAND(),INDEX($D$20:$I$31,AA$3,5),INDEX($D$20:$I$31,AA$3,6))*(INDEX($D$20:$I$31,AA$3,2)-INDEX($D$20:$I$31,AA$3,1))</f>
        <v>91.152251913957144</v>
      </c>
      <c r="AB758" cm="1">
        <f t="array" aca="1" ref="AB758" ca="1">INDEX($D$20:$I$31,AB$3,1)+BETAINV(RAND(),INDEX($D$20:$I$31,AB$3,5),INDEX($D$20:$I$31,AB$3,6))*(INDEX($D$20:$I$31,AB$3,2)-INDEX($D$20:$I$31,AB$3,1))</f>
        <v>112.31309249430188</v>
      </c>
      <c r="AC758" cm="1">
        <f t="array" aca="1" ref="AC758" ca="1">INDEX($D$20:$I$31,AC$3,1)+BETAINV(RAND(),INDEX($D$20:$I$31,AC$3,5),INDEX($D$20:$I$31,AC$3,6))*(INDEX($D$20:$I$31,AC$3,2)-INDEX($D$20:$I$31,AC$3,1))</f>
        <v>108.26797330700823</v>
      </c>
      <c r="AD758" cm="1">
        <f t="array" aca="1" ref="AD758" ca="1">INDEX($D$20:$I$31,AD$3,1)+BETAINV(RAND(),INDEX($D$20:$I$31,AD$3,5),INDEX($D$20:$I$31,AD$3,6))*(INDEX($D$20:$I$31,AD$3,2)-INDEX($D$20:$I$31,AD$3,1))</f>
        <v>509.48208092584622</v>
      </c>
      <c r="AE758" cm="1">
        <f t="array" aca="1" ref="AE758" ca="1">INDEX($D$20:$I$31,AE$3,1)+BETAINV(RAND(),INDEX($D$20:$I$31,AE$3,5),INDEX($D$20:$I$31,AE$3,6))*(INDEX($D$20:$I$31,AE$3,2)-INDEX($D$20:$I$31,AE$3,1))</f>
        <v>273.48475455865719</v>
      </c>
      <c r="AF758" cm="1">
        <f t="array" aca="1" ref="AF758" ca="1">INDEX($D$20:$I$31,AF$3,1)+BETAINV(RAND(),INDEX($D$20:$I$31,AF$3,5),INDEX($D$20:$I$31,AF$3,6))*(INDEX($D$20:$I$31,AF$3,2)-INDEX($D$20:$I$31,AF$3,1))</f>
        <v>145.99933631550769</v>
      </c>
      <c r="AG758" cm="1">
        <f t="array" aca="1" ref="AG758" ca="1">INDEX($D$20:$I$31,AG$3,1)+BETAINV(RAND(),INDEX($D$20:$I$31,AG$3,5),INDEX($D$20:$I$31,AG$3,6))*(INDEX($D$20:$I$31,AG$3,2)-INDEX($D$20:$I$31,AG$3,1))</f>
        <v>765.07908630638349</v>
      </c>
      <c r="AH758" cm="1">
        <f t="array" aca="1" ref="AH758" ca="1">INDEX($D$20:$I$31,AH$3,1)+BETAINV(RAND(),INDEX($D$20:$I$31,AH$3,5),INDEX($D$20:$I$31,AH$3,6))*(INDEX($D$20:$I$31,AH$3,2)-INDEX($D$20:$I$31,AH$3,1))</f>
        <v>714.68523833747736</v>
      </c>
      <c r="AI758" cm="1">
        <f t="array" aca="1" ref="AI758" ca="1">INDEX($D$20:$I$31,AI$3,1)+BETAINV(RAND(),INDEX($D$20:$I$31,AI$3,5),INDEX($D$20:$I$31,AI$3,6))*(INDEX($D$20:$I$31,AI$3,2)-INDEX($D$20:$I$31,AI$3,1))</f>
        <v>397.9578775475934</v>
      </c>
      <c r="AJ758" cm="1">
        <f t="array" aca="1" ref="AJ758" ca="1">INDEX($D$20:$I$31,AJ$3,1)+BETAINV(RAND(),INDEX($D$20:$I$31,AJ$3,5),INDEX($D$20:$I$31,AJ$3,6))*(INDEX($D$20:$I$31,AJ$3,2)-INDEX($D$20:$I$31,AJ$3,1))</f>
        <v>228.37439548793481</v>
      </c>
      <c r="AK758" cm="1">
        <f t="array" aca="1" ref="AK758" ca="1">INDEX($D$20:$I$31,AK$3,1)+BETAINV(RAND(),INDEX($D$20:$I$31,AK$3,5),INDEX($D$20:$I$31,AK$3,6))*(INDEX($D$20:$I$31,AK$3,2)-INDEX($D$20:$I$31,AK$3,1))</f>
        <v>310.56928723812405</v>
      </c>
      <c r="AL758" cm="1">
        <f t="array" aca="1" ref="AL758" ca="1">INDEX($D$20:$I$31,AL$3,1)+BETAINV(RAND(),INDEX($D$20:$I$31,AL$3,5),INDEX($D$20:$I$31,AL$3,6))*(INDEX($D$20:$I$31,AL$3,2)-INDEX($D$20:$I$31,AL$3,1))</f>
        <v>487.2802804128533</v>
      </c>
      <c r="AN758">
        <v>755</v>
      </c>
      <c r="AO758" s="13" cm="1">
        <f t="array" aca="1" ref="AO758" ca="1">INDEX($D$36:$I$47,AO$3,1)+BETAINV(RAND(),INDEX($D$36:$I$47,AO$3,5),INDEX($D$36:$I$47,AO$3,6))*(INDEX($D$36:$I$47,AO$3,2)-INDEX($D$36:$I$47,AO$3,1))</f>
        <v>100.92365314230715</v>
      </c>
      <c r="AP758" s="13" cm="1">
        <f t="array" aca="1" ref="AP758" ca="1">INDEX($D$36:$I$47,AP$3,1)+BETAINV(RAND(),INDEX($D$36:$I$47,AP$3,5),INDEX($D$36:$I$47,AP$3,6))*(INDEX($D$36:$I$47,AP$3,2)-INDEX($D$36:$I$47,AP$3,1))</f>
        <v>109.95143421142289</v>
      </c>
      <c r="AQ758" s="13" cm="1">
        <f t="array" aca="1" ref="AQ758" ca="1">INDEX($D$36:$I$47,AQ$3,1)+BETAINV(RAND(),INDEX($D$36:$I$47,AQ$3,5),INDEX($D$36:$I$47,AQ$3,6))*(INDEX($D$36:$I$47,AQ$3,2)-INDEX($D$36:$I$47,AQ$3,1))</f>
        <v>222.94301241607999</v>
      </c>
      <c r="AR758" s="13" cm="1">
        <f t="array" aca="1" ref="AR758" ca="1">INDEX($D$36:$I$47,AR$3,1)+BETAINV(RAND(),INDEX($D$36:$I$47,AR$3,5),INDEX($D$36:$I$47,AR$3,6))*(INDEX($D$36:$I$47,AR$3,2)-INDEX($D$36:$I$47,AR$3,1))</f>
        <v>339.66006935782377</v>
      </c>
      <c r="AS758" s="13" cm="1">
        <f t="array" aca="1" ref="AS758" ca="1">INDEX($D$36:$I$47,AS$3,1)+BETAINV(RAND(),INDEX($D$36:$I$47,AS$3,5),INDEX($D$36:$I$47,AS$3,6))*(INDEX($D$36:$I$47,AS$3,2)-INDEX($D$36:$I$47,AS$3,1))</f>
        <v>619.23472261216307</v>
      </c>
      <c r="AT758" s="13" cm="1">
        <f t="array" aca="1" ref="AT758" ca="1">INDEX($D$36:$I$47,AT$3,1)+BETAINV(RAND(),INDEX($D$36:$I$47,AT$3,5),INDEX($D$36:$I$47,AT$3,6))*(INDEX($D$36:$I$47,AT$3,2)-INDEX($D$36:$I$47,AT$3,1))</f>
        <v>176.10376499198389</v>
      </c>
      <c r="AU758" s="13" cm="1">
        <f t="array" aca="1" ref="AU758" ca="1">INDEX($D$36:$I$47,AU$3,1)+BETAINV(RAND(),INDEX($D$36:$I$47,AU$3,5),INDEX($D$36:$I$47,AU$3,6))*(INDEX($D$36:$I$47,AU$3,2)-INDEX($D$36:$I$47,AU$3,1))</f>
        <v>310.55493068406076</v>
      </c>
      <c r="AV758" s="13" cm="1">
        <f t="array" aca="1" ref="AV758" ca="1">INDEX($D$36:$I$47,AV$3,1)+BETAINV(RAND(),INDEX($D$36:$I$47,AV$3,5),INDEX($D$36:$I$47,AV$3,6))*(INDEX($D$36:$I$47,AV$3,2)-INDEX($D$36:$I$47,AV$3,1))</f>
        <v>653.0095926535414</v>
      </c>
      <c r="AW758" s="13" cm="1">
        <f t="array" aca="1" ref="AW758" ca="1">INDEX($D$36:$I$47,AW$3,1)+BETAINV(RAND(),INDEX($D$36:$I$47,AW$3,5),INDEX($D$36:$I$47,AW$3,6))*(INDEX($D$36:$I$47,AW$3,2)-INDEX($D$36:$I$47,AW$3,1))</f>
        <v>544.25671018484138</v>
      </c>
      <c r="AX758" s="13" cm="1">
        <f t="array" aca="1" ref="AX758" ca="1">INDEX($D$36:$I$47,AX$3,1)+BETAINV(RAND(),INDEX($D$36:$I$47,AX$3,5),INDEX($D$36:$I$47,AX$3,6))*(INDEX($D$36:$I$47,AX$3,2)-INDEX($D$36:$I$47,AX$3,1))</f>
        <v>413.3817358743762</v>
      </c>
      <c r="AY758" s="13" cm="1">
        <f t="array" aca="1" ref="AY758" ca="1">INDEX($D$36:$I$47,AY$3,1)+BETAINV(RAND(),INDEX($D$36:$I$47,AY$3,5),INDEX($D$36:$I$47,AY$3,6))*(INDEX($D$36:$I$47,AY$3,2)-INDEX($D$36:$I$47,AY$3,1))</f>
        <v>185.18841296512375</v>
      </c>
      <c r="AZ758" s="13" cm="1">
        <f t="array" aca="1" ref="AZ758" ca="1">INDEX($D$36:$I$47,AZ$3,1)+BETAINV(RAND(),INDEX($D$36:$I$47,AZ$3,5),INDEX($D$36:$I$47,AZ$3,6))*(INDEX($D$36:$I$47,AZ$3,2)-INDEX($D$36:$I$47,AZ$3,1))</f>
        <v>445.96545668476523</v>
      </c>
      <c r="BC758">
        <v>755</v>
      </c>
      <c r="BD758" cm="1">
        <f t="array" aca="1" ref="BD758" ca="1">INDEX($D$52:$I$63,BD$3,1)+BETAINV(RAND(),INDEX($D$52:$I$63,BD$3,5),INDEX($D$52:$I$63,BD$3,6))*(INDEX($D$52:$I$63,BD$3,2)-INDEX(D$52:I$63,BD$3,1))</f>
        <v>61.501276544284934</v>
      </c>
      <c r="BE758" cm="1">
        <f t="array" aca="1" ref="BE758" ca="1">INDEX($D$52:$I$63,BE$3,1)+BETAINV(RAND(),INDEX($D$52:$I$63,BE$3,5),INDEX($D$52:$I$63,BE$3,6))*(INDEX($D$52:$I$63,BE$3,2)-INDEX(E$52:J$63,BE$3,1))</f>
        <v>47.52000000000001</v>
      </c>
      <c r="BF758" cm="1">
        <f t="array" aca="1" ref="BF758" ca="1">INDEX($D$52:$I$63,BF$3,1)+BETAINV(RAND(),INDEX($D$52:$I$63,BF$3,5),INDEX($D$52:$I$63,BF$3,6))*(INDEX($D$52:$I$63,BF$3,2)-INDEX(F$52:K$63,BF$3,1))</f>
        <v>32.509030850660885</v>
      </c>
      <c r="BG758" cm="1">
        <f t="array" aca="1" ref="BG758" ca="1">INDEX($D$52:$I$63,BG$3,1)+BETAINV(RAND(),INDEX($D$52:$I$63,BG$3,5),INDEX($D$52:$I$63,BG$3,6))*(INDEX($D$52:$I$63,BG$3,2)-INDEX(G$52:L$63,BG$3,1))</f>
        <v>272.5976883257801</v>
      </c>
      <c r="BH758" cm="1">
        <f t="array" aca="1" ref="BH758" ca="1">INDEX($D$52:$I$63,BH$3,1)+BETAINV(RAND(),INDEX($D$52:$I$63,BH$3,5),INDEX($D$52:$I$63,BH$3,6))*(INDEX($D$52:$I$63,BH$3,2)-INDEX(H$52:M$63,BH$3,1))</f>
        <v>186.73706401737911</v>
      </c>
      <c r="BI758" cm="1">
        <f t="array" aca="1" ref="BI758" ca="1">INDEX($D$52:$I$63,BI$3,1)+BETAINV(RAND(),INDEX($D$52:$I$63,BI$3,5),INDEX($D$52:$I$63,BI$3,6))*(INDEX($D$52:$I$63,BI$3,2)-INDEX(I$52:N$63,BI$3,1))</f>
        <v>108.13201574075366</v>
      </c>
      <c r="BJ758" cm="1">
        <f t="array" aca="1" ref="BJ758" ca="1">INDEX($D$52:$I$63,BJ$3,1)+BETAINV(RAND(),INDEX($D$52:$I$63,BJ$3,5),INDEX($D$52:$I$63,BJ$3,6))*(INDEX($D$52:$I$63,BJ$3,2)-INDEX(J$52:O$63,BJ$3,1))</f>
        <v>332.48580601553437</v>
      </c>
      <c r="BK758" cm="1">
        <f t="array" aca="1" ref="BK758" ca="1">INDEX($D$52:$I$63,BK$3,1)+BETAINV(RAND(),INDEX($D$52:$I$63,BK$3,5),INDEX($D$52:$I$63,BK$3,6))*(INDEX($D$52:$I$63,BK$3,2)-INDEX(K$52:P$63,BK$3,1))</f>
        <v>436.68162176356793</v>
      </c>
      <c r="BL758" cm="1">
        <f t="array" aca="1" ref="BL758" ca="1">INDEX($D$52:$I$63,BL$3,1)+BETAINV(RAND(),INDEX($D$52:$I$63,BL$3,5),INDEX($D$52:$I$63,BL$3,6))*(INDEX($D$52:$I$63,BL$3,2)-INDEX(L$52:Q$63,BL$3,1))</f>
        <v>373.06557763743905</v>
      </c>
      <c r="BM758" cm="1">
        <f t="array" aca="1" ref="BM758" ca="1">INDEX($D$52:$I$63,BM$3,1)+BETAINV(RAND(),INDEX($D$52:$I$63,BM$3,5),INDEX($D$52:$I$63,BM$3,6))*(INDEX($D$52:$I$63,BM$3,2)-INDEX(M$52:R$63,BM$3,1))</f>
        <v>-24.269492276061314</v>
      </c>
      <c r="BN758" cm="1">
        <f t="array" aca="1" ref="BN758" ca="1">INDEX($D$52:$I$63,BN$3,1)+BETAINV(RAND(),INDEX($D$52:$I$63,BN$3,5),INDEX($D$52:$I$63,BN$3,6))*(INDEX($D$52:$I$63,BN$3,2)-INDEX(N$52:S$63,BN$3,1))</f>
        <v>105.04632497224512</v>
      </c>
      <c r="BO758" cm="1">
        <f t="array" aca="1" ref="BO758" ca="1">INDEX($D$52:$I$63,BO$3,1)+BETAINV(RAND(),INDEX($D$52:$I$63,BO$3,5),INDEX($D$52:$I$63,BO$3,6))*(INDEX($D$52:$I$63,BO$3,2)-INDEX(O$52:T$63,BO$3,1))</f>
        <v>360.27985401805671</v>
      </c>
    </row>
    <row r="759" spans="12:67" x14ac:dyDescent="0.25">
      <c r="L759">
        <v>756</v>
      </c>
      <c r="M759" cm="1">
        <f t="array" aca="1" ref="M759" ca="1">INDEX($D$4:$I$15,M$3,1)+BETAINV(RAND(),INDEX($D$4:$I$15,M$3,5),INDEX($D$4:$I$15,M$3,6))*(INDEX($D$4:$I$15,M$3,2)-INDEX($D$4:$I$15,M$3,1))</f>
        <v>272.91800970197806</v>
      </c>
      <c r="N759" cm="1">
        <f t="array" aca="1" ref="N759" ca="1">INDEX($D$4:$I$15,N$3,1)+BETAINV(RAND(),INDEX($D$4:$I$15,N$3,5),INDEX($D$4:$I$15,N$3,6))*(INDEX($D$4:$I$15,N$3,2)-INDEX($D$4:$I$15,N$3,1))</f>
        <v>148.53614208449162</v>
      </c>
      <c r="O759" cm="1">
        <f t="array" aca="1" ref="O759" ca="1">INDEX($D$4:$I$15,O$3,1)+BETAINV(RAND(),INDEX($D$4:$I$15,O$3,5),INDEX($D$4:$I$15,O$3,6))*(INDEX($D$4:$I$15,O$3,2)-INDEX($D$4:$I$15,O$3,1))</f>
        <v>48.050527857655645</v>
      </c>
      <c r="P759" cm="1">
        <f t="array" aca="1" ref="P759" ca="1">INDEX($D$4:$I$15,P$3,1)+BETAINV(RAND(),INDEX($D$4:$I$15,P$3,5),INDEX($D$4:$I$15,P$3,6))*(INDEX($D$4:$I$15,P$3,2)-INDEX($D$4:$I$15,P$3,1))</f>
        <v>691.12447546729425</v>
      </c>
      <c r="Q759" cm="1">
        <f t="array" aca="1" ref="Q759" ca="1">INDEX($D$4:$I$15,Q$3,1)+BETAINV(RAND(),INDEX($D$4:$I$15,Q$3,5),INDEX($D$4:$I$15,Q$3,6))*(INDEX($D$4:$I$15,Q$3,2)-INDEX($D$4:$I$15,Q$3,1))</f>
        <v>139.44947279500946</v>
      </c>
      <c r="R759" cm="1">
        <f t="array" aca="1" ref="R759" ca="1">INDEX($D$4:$I$15,R$3,1)+BETAINV(RAND(),INDEX($D$4:$I$15,R$3,5),INDEX($D$4:$I$15,R$3,6))*(INDEX($D$4:$I$15,R$3,2)-INDEX($D$4:$I$15,R$3,1))</f>
        <v>484.20744765842119</v>
      </c>
      <c r="S759" cm="1">
        <f t="array" aca="1" ref="S759" ca="1">INDEX($D$4:$I$15,S$3,1)+BETAINV(RAND(),INDEX($D$4:$I$15,S$3,5),INDEX($D$4:$I$15,S$3,6))*(INDEX($D$4:$I$15,S$3,2)-INDEX($D$4:$I$15,S$3,1))</f>
        <v>760.6917846395113</v>
      </c>
      <c r="T759" cm="1">
        <f t="array" aca="1" ref="T759" ca="1">INDEX($D$4:$I$15,T$3,1)+BETAINV(RAND(),INDEX($D$4:$I$15,T$3,5),INDEX($D$4:$I$15,T$3,6))*(INDEX($D$4:$I$15,T$3,2)-INDEX($D$4:$I$15,T$3,1))</f>
        <v>918.97626418334085</v>
      </c>
      <c r="U759" cm="1">
        <f t="array" aca="1" ref="U759" ca="1">INDEX($D$4:$I$15,U$3,1)+BETAINV(RAND(),INDEX($D$4:$I$15,U$3,5),INDEX($D$4:$I$15,U$3,6))*(INDEX($D$4:$I$15,U$3,2)-INDEX($D$4:$I$15,U$3,1))</f>
        <v>271.98786380548353</v>
      </c>
      <c r="V759" cm="1">
        <f t="array" aca="1" ref="V759" ca="1">INDEX($D$4:$I$15,V$3,1)+BETAINV(RAND(),INDEX($D$4:$I$15,V$3,5),INDEX($D$4:$I$15,V$3,6))*(INDEX($D$4:$I$15,V$3,2)-INDEX($D$4:$I$15,V$3,1))</f>
        <v>100.66852269352273</v>
      </c>
      <c r="W759" cm="1">
        <f t="array" aca="1" ref="W759" ca="1">INDEX($D$4:$I$15,W$3,1)+BETAINV(RAND(),INDEX($D$4:$I$15,W$3,5),INDEX($D$4:$I$15,W$3,6))*(INDEX($D$4:$I$15,W$3,2)-INDEX($D$4:$I$15,W$3,1))</f>
        <v>427.2678366883722</v>
      </c>
      <c r="X759" cm="1">
        <f t="array" aca="1" ref="X759" ca="1">INDEX($D$4:$I$15,X$3,1)+BETAINV(RAND(),INDEX($D$4:$I$15,X$3,5),INDEX($D$4:$I$15,X$3,6))*(INDEX($D$4:$I$15,X$3,2)-INDEX($D$4:$I$15,X$3,1))</f>
        <v>1597.7832639696439</v>
      </c>
      <c r="Z759">
        <v>756</v>
      </c>
      <c r="AA759" cm="1">
        <f t="array" aca="1" ref="AA759" ca="1">INDEX($D$20:$I$31,AA$3,1)+BETAINV(RAND(),INDEX($D$20:$I$31,AA$3,5),INDEX($D$20:$I$31,AA$3,6))*(INDEX($D$20:$I$31,AA$3,2)-INDEX($D$20:$I$31,AA$3,1))</f>
        <v>110.61904651317732</v>
      </c>
      <c r="AB759" cm="1">
        <f t="array" aca="1" ref="AB759" ca="1">INDEX($D$20:$I$31,AB$3,1)+BETAINV(RAND(),INDEX($D$20:$I$31,AB$3,5),INDEX($D$20:$I$31,AB$3,6))*(INDEX($D$20:$I$31,AB$3,2)-INDEX($D$20:$I$31,AB$3,1))</f>
        <v>93.282541994296452</v>
      </c>
      <c r="AC759" cm="1">
        <f t="array" aca="1" ref="AC759" ca="1">INDEX($D$20:$I$31,AC$3,1)+BETAINV(RAND(),INDEX($D$20:$I$31,AC$3,5),INDEX($D$20:$I$31,AC$3,6))*(INDEX($D$20:$I$31,AC$3,2)-INDEX($D$20:$I$31,AC$3,1))</f>
        <v>101.64202970096532</v>
      </c>
      <c r="AD759" cm="1">
        <f t="array" aca="1" ref="AD759" ca="1">INDEX($D$20:$I$31,AD$3,1)+BETAINV(RAND(),INDEX($D$20:$I$31,AD$3,5),INDEX($D$20:$I$31,AD$3,6))*(INDEX($D$20:$I$31,AD$3,2)-INDEX($D$20:$I$31,AD$3,1))</f>
        <v>447.13957468181565</v>
      </c>
      <c r="AE759" cm="1">
        <f t="array" aca="1" ref="AE759" ca="1">INDEX($D$20:$I$31,AE$3,1)+BETAINV(RAND(),INDEX($D$20:$I$31,AE$3,5),INDEX($D$20:$I$31,AE$3,6))*(INDEX($D$20:$I$31,AE$3,2)-INDEX($D$20:$I$31,AE$3,1))</f>
        <v>287.5489419872506</v>
      </c>
      <c r="AF759" cm="1">
        <f t="array" aca="1" ref="AF759" ca="1">INDEX($D$20:$I$31,AF$3,1)+BETAINV(RAND(),INDEX($D$20:$I$31,AF$3,5),INDEX($D$20:$I$31,AF$3,6))*(INDEX($D$20:$I$31,AF$3,2)-INDEX($D$20:$I$31,AF$3,1))</f>
        <v>145.96036877588094</v>
      </c>
      <c r="AG759" cm="1">
        <f t="array" aca="1" ref="AG759" ca="1">INDEX($D$20:$I$31,AG$3,1)+BETAINV(RAND(),INDEX($D$20:$I$31,AG$3,5),INDEX($D$20:$I$31,AG$3,6))*(INDEX($D$20:$I$31,AG$3,2)-INDEX($D$20:$I$31,AG$3,1))</f>
        <v>731.55565947042032</v>
      </c>
      <c r="AH759" cm="1">
        <f t="array" aca="1" ref="AH759" ca="1">INDEX($D$20:$I$31,AH$3,1)+BETAINV(RAND(),INDEX($D$20:$I$31,AH$3,5),INDEX($D$20:$I$31,AH$3,6))*(INDEX($D$20:$I$31,AH$3,2)-INDEX($D$20:$I$31,AH$3,1))</f>
        <v>742.13444878029588</v>
      </c>
      <c r="AI759" cm="1">
        <f t="array" aca="1" ref="AI759" ca="1">INDEX($D$20:$I$31,AI$3,1)+BETAINV(RAND(),INDEX($D$20:$I$31,AI$3,5),INDEX($D$20:$I$31,AI$3,6))*(INDEX($D$20:$I$31,AI$3,2)-INDEX($D$20:$I$31,AI$3,1))</f>
        <v>398.27775507391124</v>
      </c>
      <c r="AJ759" cm="1">
        <f t="array" aca="1" ref="AJ759" ca="1">INDEX($D$20:$I$31,AJ$3,1)+BETAINV(RAND(),INDEX($D$20:$I$31,AJ$3,5),INDEX($D$20:$I$31,AJ$3,6))*(INDEX($D$20:$I$31,AJ$3,2)-INDEX($D$20:$I$31,AJ$3,1))</f>
        <v>199.35838475217389</v>
      </c>
      <c r="AK759" cm="1">
        <f t="array" aca="1" ref="AK759" ca="1">INDEX($D$20:$I$31,AK$3,1)+BETAINV(RAND(),INDEX($D$20:$I$31,AK$3,5),INDEX($D$20:$I$31,AK$3,6))*(INDEX($D$20:$I$31,AK$3,2)-INDEX($D$20:$I$31,AK$3,1))</f>
        <v>229.07626803140747</v>
      </c>
      <c r="AL759" cm="1">
        <f t="array" aca="1" ref="AL759" ca="1">INDEX($D$20:$I$31,AL$3,1)+BETAINV(RAND(),INDEX($D$20:$I$31,AL$3,5),INDEX($D$20:$I$31,AL$3,6))*(INDEX($D$20:$I$31,AL$3,2)-INDEX($D$20:$I$31,AL$3,1))</f>
        <v>432.53288262096993</v>
      </c>
      <c r="AN759">
        <v>756</v>
      </c>
      <c r="AO759" s="13" cm="1">
        <f t="array" aca="1" ref="AO759" ca="1">INDEX($D$36:$I$47,AO$3,1)+BETAINV(RAND(),INDEX($D$36:$I$47,AO$3,5),INDEX($D$36:$I$47,AO$3,6))*(INDEX($D$36:$I$47,AO$3,2)-INDEX($D$36:$I$47,AO$3,1))</f>
        <v>110.37860528467253</v>
      </c>
      <c r="AP759" s="13" cm="1">
        <f t="array" aca="1" ref="AP759" ca="1">INDEX($D$36:$I$47,AP$3,1)+BETAINV(RAND(),INDEX($D$36:$I$47,AP$3,5),INDEX($D$36:$I$47,AP$3,6))*(INDEX($D$36:$I$47,AP$3,2)-INDEX($D$36:$I$47,AP$3,1))</f>
        <v>96.19739650950531</v>
      </c>
      <c r="AQ759" s="13" cm="1">
        <f t="array" aca="1" ref="AQ759" ca="1">INDEX($D$36:$I$47,AQ$3,1)+BETAINV(RAND(),INDEX($D$36:$I$47,AQ$3,5),INDEX($D$36:$I$47,AQ$3,6))*(INDEX($D$36:$I$47,AQ$3,2)-INDEX($D$36:$I$47,AQ$3,1))</f>
        <v>201.6093916010382</v>
      </c>
      <c r="AR759" s="13" cm="1">
        <f t="array" aca="1" ref="AR759" ca="1">INDEX($D$36:$I$47,AR$3,1)+BETAINV(RAND(),INDEX($D$36:$I$47,AR$3,5),INDEX($D$36:$I$47,AR$3,6))*(INDEX($D$36:$I$47,AR$3,2)-INDEX($D$36:$I$47,AR$3,1))</f>
        <v>351.79917893710314</v>
      </c>
      <c r="AS759" s="13" cm="1">
        <f t="array" aca="1" ref="AS759" ca="1">INDEX($D$36:$I$47,AS$3,1)+BETAINV(RAND(),INDEX($D$36:$I$47,AS$3,5),INDEX($D$36:$I$47,AS$3,6))*(INDEX($D$36:$I$47,AS$3,2)-INDEX($D$36:$I$47,AS$3,1))</f>
        <v>578.10706410889952</v>
      </c>
      <c r="AT759" s="13" cm="1">
        <f t="array" aca="1" ref="AT759" ca="1">INDEX($D$36:$I$47,AT$3,1)+BETAINV(RAND(),INDEX($D$36:$I$47,AT$3,5),INDEX($D$36:$I$47,AT$3,6))*(INDEX($D$36:$I$47,AT$3,2)-INDEX($D$36:$I$47,AT$3,1))</f>
        <v>145.95324803814191</v>
      </c>
      <c r="AU759" s="13" cm="1">
        <f t="array" aca="1" ref="AU759" ca="1">INDEX($D$36:$I$47,AU$3,1)+BETAINV(RAND(),INDEX($D$36:$I$47,AU$3,5),INDEX($D$36:$I$47,AU$3,6))*(INDEX($D$36:$I$47,AU$3,2)-INDEX($D$36:$I$47,AU$3,1))</f>
        <v>329.82415601865989</v>
      </c>
      <c r="AV759" s="13" cm="1">
        <f t="array" aca="1" ref="AV759" ca="1">INDEX($D$36:$I$47,AV$3,1)+BETAINV(RAND(),INDEX($D$36:$I$47,AV$3,5),INDEX($D$36:$I$47,AV$3,6))*(INDEX($D$36:$I$47,AV$3,2)-INDEX($D$36:$I$47,AV$3,1))</f>
        <v>565.25893526513289</v>
      </c>
      <c r="AW759" s="13" cm="1">
        <f t="array" aca="1" ref="AW759" ca="1">INDEX($D$36:$I$47,AW$3,1)+BETAINV(RAND(),INDEX($D$36:$I$47,AW$3,5),INDEX($D$36:$I$47,AW$3,6))*(INDEX($D$36:$I$47,AW$3,2)-INDEX($D$36:$I$47,AW$3,1))</f>
        <v>556.1334412193313</v>
      </c>
      <c r="AX759" s="13" cm="1">
        <f t="array" aca="1" ref="AX759" ca="1">INDEX($D$36:$I$47,AX$3,1)+BETAINV(RAND(),INDEX($D$36:$I$47,AX$3,5),INDEX($D$36:$I$47,AX$3,6))*(INDEX($D$36:$I$47,AX$3,2)-INDEX($D$36:$I$47,AX$3,1))</f>
        <v>415.91070084853561</v>
      </c>
      <c r="AY759" s="13" cm="1">
        <f t="array" aca="1" ref="AY759" ca="1">INDEX($D$36:$I$47,AY$3,1)+BETAINV(RAND(),INDEX($D$36:$I$47,AY$3,5),INDEX($D$36:$I$47,AY$3,6))*(INDEX($D$36:$I$47,AY$3,2)-INDEX($D$36:$I$47,AY$3,1))</f>
        <v>131.9388356808301</v>
      </c>
      <c r="AZ759" s="13" cm="1">
        <f t="array" aca="1" ref="AZ759" ca="1">INDEX($D$36:$I$47,AZ$3,1)+BETAINV(RAND(),INDEX($D$36:$I$47,AZ$3,5),INDEX($D$36:$I$47,AZ$3,6))*(INDEX($D$36:$I$47,AZ$3,2)-INDEX($D$36:$I$47,AZ$3,1))</f>
        <v>416.67478996068746</v>
      </c>
      <c r="BC759">
        <v>756</v>
      </c>
      <c r="BD759" cm="1">
        <f t="array" aca="1" ref="BD759" ca="1">INDEX($D$52:$I$63,BD$3,1)+BETAINV(RAND(),INDEX($D$52:$I$63,BD$3,5),INDEX($D$52:$I$63,BD$3,6))*(INDEX($D$52:$I$63,BD$3,2)-INDEX(D$52:I$63,BD$3,1))</f>
        <v>55.536422537613149</v>
      </c>
      <c r="BE759" cm="1">
        <f t="array" aca="1" ref="BE759" ca="1">INDEX($D$52:$I$63,BE$3,1)+BETAINV(RAND(),INDEX($D$52:$I$63,BE$3,5),INDEX($D$52:$I$63,BE$3,6))*(INDEX($D$52:$I$63,BE$3,2)-INDEX(E$52:J$63,BE$3,1))</f>
        <v>47.52000000000001</v>
      </c>
      <c r="BF759" cm="1">
        <f t="array" aca="1" ref="BF759" ca="1">INDEX($D$52:$I$63,BF$3,1)+BETAINV(RAND(),INDEX($D$52:$I$63,BF$3,5),INDEX($D$52:$I$63,BF$3,6))*(INDEX($D$52:$I$63,BF$3,2)-INDEX(F$52:K$63,BF$3,1))</f>
        <v>33.881503803580216</v>
      </c>
      <c r="BG759" cm="1">
        <f t="array" aca="1" ref="BG759" ca="1">INDEX($D$52:$I$63,BG$3,1)+BETAINV(RAND(),INDEX($D$52:$I$63,BG$3,5),INDEX($D$52:$I$63,BG$3,6))*(INDEX($D$52:$I$63,BG$3,2)-INDEX(G$52:L$63,BG$3,1))</f>
        <v>257.11881029893232</v>
      </c>
      <c r="BH759" cm="1">
        <f t="array" aca="1" ref="BH759" ca="1">INDEX($D$52:$I$63,BH$3,1)+BETAINV(RAND(),INDEX($D$52:$I$63,BH$3,5),INDEX($D$52:$I$63,BH$3,6))*(INDEX($D$52:$I$63,BH$3,2)-INDEX(H$52:M$63,BH$3,1))</f>
        <v>211.17624691646043</v>
      </c>
      <c r="BI759" cm="1">
        <f t="array" aca="1" ref="BI759" ca="1">INDEX($D$52:$I$63,BI$3,1)+BETAINV(RAND(),INDEX($D$52:$I$63,BI$3,5),INDEX($D$52:$I$63,BI$3,6))*(INDEX($D$52:$I$63,BI$3,2)-INDEX(I$52:N$63,BI$3,1))</f>
        <v>129.24591895731317</v>
      </c>
      <c r="BJ759" cm="1">
        <f t="array" aca="1" ref="BJ759" ca="1">INDEX($D$52:$I$63,BJ$3,1)+BETAINV(RAND(),INDEX($D$52:$I$63,BJ$3,5),INDEX($D$52:$I$63,BJ$3,6))*(INDEX($D$52:$I$63,BJ$3,2)-INDEX(J$52:O$63,BJ$3,1))</f>
        <v>332.33660487119016</v>
      </c>
      <c r="BK759" cm="1">
        <f t="array" aca="1" ref="BK759" ca="1">INDEX($D$52:$I$63,BK$3,1)+BETAINV(RAND(),INDEX($D$52:$I$63,BK$3,5),INDEX($D$52:$I$63,BK$3,6))*(INDEX($D$52:$I$63,BK$3,2)-INDEX(K$52:P$63,BK$3,1))</f>
        <v>404.42760403390787</v>
      </c>
      <c r="BL759" cm="1">
        <f t="array" aca="1" ref="BL759" ca="1">INDEX($D$52:$I$63,BL$3,1)+BETAINV(RAND(),INDEX($D$52:$I$63,BL$3,5),INDEX($D$52:$I$63,BL$3,6))*(INDEX($D$52:$I$63,BL$3,2)-INDEX(L$52:Q$63,BL$3,1))</f>
        <v>389.75750208586783</v>
      </c>
      <c r="BM759" cm="1">
        <f t="array" aca="1" ref="BM759" ca="1">INDEX($D$52:$I$63,BM$3,1)+BETAINV(RAND(),INDEX($D$52:$I$63,BM$3,5),INDEX($D$52:$I$63,BM$3,6))*(INDEX($D$52:$I$63,BM$3,2)-INDEX(M$52:R$63,BM$3,1))</f>
        <v>-11.697190436023462</v>
      </c>
      <c r="BN759" cm="1">
        <f t="array" aca="1" ref="BN759" ca="1">INDEX($D$52:$I$63,BN$3,1)+BETAINV(RAND(),INDEX($D$52:$I$63,BN$3,5),INDEX($D$52:$I$63,BN$3,6))*(INDEX($D$52:$I$63,BN$3,2)-INDEX(N$52:S$63,BN$3,1))</f>
        <v>104.62228318034803</v>
      </c>
      <c r="BO759" cm="1">
        <f t="array" aca="1" ref="BO759" ca="1">INDEX($D$52:$I$63,BO$3,1)+BETAINV(RAND(),INDEX($D$52:$I$63,BO$3,5),INDEX($D$52:$I$63,BO$3,6))*(INDEX($D$52:$I$63,BO$3,2)-INDEX(O$52:T$63,BO$3,1))</f>
        <v>406.36422361267864</v>
      </c>
    </row>
    <row r="760" spans="12:67" x14ac:dyDescent="0.25">
      <c r="L760">
        <v>757</v>
      </c>
      <c r="M760" cm="1">
        <f t="array" aca="1" ref="M760" ca="1">INDEX($D$4:$I$15,M$3,1)+BETAINV(RAND(),INDEX($D$4:$I$15,M$3,5),INDEX($D$4:$I$15,M$3,6))*(INDEX($D$4:$I$15,M$3,2)-INDEX($D$4:$I$15,M$3,1))</f>
        <v>249.62588613523812</v>
      </c>
      <c r="N760" cm="1">
        <f t="array" aca="1" ref="N760" ca="1">INDEX($D$4:$I$15,N$3,1)+BETAINV(RAND(),INDEX($D$4:$I$15,N$3,5),INDEX($D$4:$I$15,N$3,6))*(INDEX($D$4:$I$15,N$3,2)-INDEX($D$4:$I$15,N$3,1))</f>
        <v>155.55910285316318</v>
      </c>
      <c r="O760" cm="1">
        <f t="array" aca="1" ref="O760" ca="1">INDEX($D$4:$I$15,O$3,1)+BETAINV(RAND(),INDEX($D$4:$I$15,O$3,5),INDEX($D$4:$I$15,O$3,6))*(INDEX($D$4:$I$15,O$3,2)-INDEX($D$4:$I$15,O$3,1))</f>
        <v>56.813892882117102</v>
      </c>
      <c r="P760" cm="1">
        <f t="array" aca="1" ref="P760" ca="1">INDEX($D$4:$I$15,P$3,1)+BETAINV(RAND(),INDEX($D$4:$I$15,P$3,5),INDEX($D$4:$I$15,P$3,6))*(INDEX($D$4:$I$15,P$3,2)-INDEX($D$4:$I$15,P$3,1))</f>
        <v>780.2195804333935</v>
      </c>
      <c r="Q760" cm="1">
        <f t="array" aca="1" ref="Q760" ca="1">INDEX($D$4:$I$15,Q$3,1)+BETAINV(RAND(),INDEX($D$4:$I$15,Q$3,5),INDEX($D$4:$I$15,Q$3,6))*(INDEX($D$4:$I$15,Q$3,2)-INDEX($D$4:$I$15,Q$3,1))</f>
        <v>149.88863125473819</v>
      </c>
      <c r="R760" cm="1">
        <f t="array" aca="1" ref="R760" ca="1">INDEX($D$4:$I$15,R$3,1)+BETAINV(RAND(),INDEX($D$4:$I$15,R$3,5),INDEX($D$4:$I$15,R$3,6))*(INDEX($D$4:$I$15,R$3,2)-INDEX($D$4:$I$15,R$3,1))</f>
        <v>445.67974331996174</v>
      </c>
      <c r="S760" cm="1">
        <f t="array" aca="1" ref="S760" ca="1">INDEX($D$4:$I$15,S$3,1)+BETAINV(RAND(),INDEX($D$4:$I$15,S$3,5),INDEX($D$4:$I$15,S$3,6))*(INDEX($D$4:$I$15,S$3,2)-INDEX($D$4:$I$15,S$3,1))</f>
        <v>800.4876135332081</v>
      </c>
      <c r="T760" cm="1">
        <f t="array" aca="1" ref="T760" ca="1">INDEX($D$4:$I$15,T$3,1)+BETAINV(RAND(),INDEX($D$4:$I$15,T$3,5),INDEX($D$4:$I$15,T$3,6))*(INDEX($D$4:$I$15,T$3,2)-INDEX($D$4:$I$15,T$3,1))</f>
        <v>819.84090612387001</v>
      </c>
      <c r="U760" cm="1">
        <f t="array" aca="1" ref="U760" ca="1">INDEX($D$4:$I$15,U$3,1)+BETAINV(RAND(),INDEX($D$4:$I$15,U$3,5),INDEX($D$4:$I$15,U$3,6))*(INDEX($D$4:$I$15,U$3,2)-INDEX($D$4:$I$15,U$3,1))</f>
        <v>251.42025563565136</v>
      </c>
      <c r="V760" cm="1">
        <f t="array" aca="1" ref="V760" ca="1">INDEX($D$4:$I$15,V$3,1)+BETAINV(RAND(),INDEX($D$4:$I$15,V$3,5),INDEX($D$4:$I$15,V$3,6))*(INDEX($D$4:$I$15,V$3,2)-INDEX($D$4:$I$15,V$3,1))</f>
        <v>106.43503634134616</v>
      </c>
      <c r="W760" cm="1">
        <f t="array" aca="1" ref="W760" ca="1">INDEX($D$4:$I$15,W$3,1)+BETAINV(RAND(),INDEX($D$4:$I$15,W$3,5),INDEX($D$4:$I$15,W$3,6))*(INDEX($D$4:$I$15,W$3,2)-INDEX($D$4:$I$15,W$3,1))</f>
        <v>377.17437840894729</v>
      </c>
      <c r="X760" cm="1">
        <f t="array" aca="1" ref="X760" ca="1">INDEX($D$4:$I$15,X$3,1)+BETAINV(RAND(),INDEX($D$4:$I$15,X$3,5),INDEX($D$4:$I$15,X$3,6))*(INDEX($D$4:$I$15,X$3,2)-INDEX($D$4:$I$15,X$3,1))</f>
        <v>1359.5583122537703</v>
      </c>
      <c r="Z760">
        <v>757</v>
      </c>
      <c r="AA760" cm="1">
        <f t="array" aca="1" ref="AA760" ca="1">INDEX($D$20:$I$31,AA$3,1)+BETAINV(RAND(),INDEX($D$20:$I$31,AA$3,5),INDEX($D$20:$I$31,AA$3,6))*(INDEX($D$20:$I$31,AA$3,2)-INDEX($D$20:$I$31,AA$3,1))</f>
        <v>105.32705706363743</v>
      </c>
      <c r="AB760" cm="1">
        <f t="array" aca="1" ref="AB760" ca="1">INDEX($D$20:$I$31,AB$3,1)+BETAINV(RAND(),INDEX($D$20:$I$31,AB$3,5),INDEX($D$20:$I$31,AB$3,6))*(INDEX($D$20:$I$31,AB$3,2)-INDEX($D$20:$I$31,AB$3,1))</f>
        <v>113.39404433043195</v>
      </c>
      <c r="AC760" cm="1">
        <f t="array" aca="1" ref="AC760" ca="1">INDEX($D$20:$I$31,AC$3,1)+BETAINV(RAND(),INDEX($D$20:$I$31,AC$3,5),INDEX($D$20:$I$31,AC$3,6))*(INDEX($D$20:$I$31,AC$3,2)-INDEX($D$20:$I$31,AC$3,1))</f>
        <v>100.85151732699205</v>
      </c>
      <c r="AD760" cm="1">
        <f t="array" aca="1" ref="AD760" ca="1">INDEX($D$20:$I$31,AD$3,1)+BETAINV(RAND(),INDEX($D$20:$I$31,AD$3,5),INDEX($D$20:$I$31,AD$3,6))*(INDEX($D$20:$I$31,AD$3,2)-INDEX($D$20:$I$31,AD$3,1))</f>
        <v>460.84524462829739</v>
      </c>
      <c r="AE760" cm="1">
        <f t="array" aca="1" ref="AE760" ca="1">INDEX($D$20:$I$31,AE$3,1)+BETAINV(RAND(),INDEX($D$20:$I$31,AE$3,5),INDEX($D$20:$I$31,AE$3,6))*(INDEX($D$20:$I$31,AE$3,2)-INDEX($D$20:$I$31,AE$3,1))</f>
        <v>290.6758837095428</v>
      </c>
      <c r="AF760" cm="1">
        <f t="array" aca="1" ref="AF760" ca="1">INDEX($D$20:$I$31,AF$3,1)+BETAINV(RAND(),INDEX($D$20:$I$31,AF$3,5),INDEX($D$20:$I$31,AF$3,6))*(INDEX($D$20:$I$31,AF$3,2)-INDEX($D$20:$I$31,AF$3,1))</f>
        <v>139.2887351019655</v>
      </c>
      <c r="AG760" cm="1">
        <f t="array" aca="1" ref="AG760" ca="1">INDEX($D$20:$I$31,AG$3,1)+BETAINV(RAND(),INDEX($D$20:$I$31,AG$3,5),INDEX($D$20:$I$31,AG$3,6))*(INDEX($D$20:$I$31,AG$3,2)-INDEX($D$20:$I$31,AG$3,1))</f>
        <v>744.78590894606646</v>
      </c>
      <c r="AH760" cm="1">
        <f t="array" aca="1" ref="AH760" ca="1">INDEX($D$20:$I$31,AH$3,1)+BETAINV(RAND(),INDEX($D$20:$I$31,AH$3,5),INDEX($D$20:$I$31,AH$3,6))*(INDEX($D$20:$I$31,AH$3,2)-INDEX($D$20:$I$31,AH$3,1))</f>
        <v>714.01564243483597</v>
      </c>
      <c r="AI760" cm="1">
        <f t="array" aca="1" ref="AI760" ca="1">INDEX($D$20:$I$31,AI$3,1)+BETAINV(RAND(),INDEX($D$20:$I$31,AI$3,5),INDEX($D$20:$I$31,AI$3,6))*(INDEX($D$20:$I$31,AI$3,2)-INDEX($D$20:$I$31,AI$3,1))</f>
        <v>382.64650997741501</v>
      </c>
      <c r="AJ760" cm="1">
        <f t="array" aca="1" ref="AJ760" ca="1">INDEX($D$20:$I$31,AJ$3,1)+BETAINV(RAND(),INDEX($D$20:$I$31,AJ$3,5),INDEX($D$20:$I$31,AJ$3,6))*(INDEX($D$20:$I$31,AJ$3,2)-INDEX($D$20:$I$31,AJ$3,1))</f>
        <v>200.13984957158362</v>
      </c>
      <c r="AK760" cm="1">
        <f t="array" aca="1" ref="AK760" ca="1">INDEX($D$20:$I$31,AK$3,1)+BETAINV(RAND(),INDEX($D$20:$I$31,AK$3,5),INDEX($D$20:$I$31,AK$3,6))*(INDEX($D$20:$I$31,AK$3,2)-INDEX($D$20:$I$31,AK$3,1))</f>
        <v>240.81452553356945</v>
      </c>
      <c r="AL760" cm="1">
        <f t="array" aca="1" ref="AL760" ca="1">INDEX($D$20:$I$31,AL$3,1)+BETAINV(RAND(),INDEX($D$20:$I$31,AL$3,5),INDEX($D$20:$I$31,AL$3,6))*(INDEX($D$20:$I$31,AL$3,2)-INDEX($D$20:$I$31,AL$3,1))</f>
        <v>397.85230098265276</v>
      </c>
      <c r="AN760">
        <v>757</v>
      </c>
      <c r="AO760" s="13" cm="1">
        <f t="array" aca="1" ref="AO760" ca="1">INDEX($D$36:$I$47,AO$3,1)+BETAINV(RAND(),INDEX($D$36:$I$47,AO$3,5),INDEX($D$36:$I$47,AO$3,6))*(INDEX($D$36:$I$47,AO$3,2)-INDEX($D$36:$I$47,AO$3,1))</f>
        <v>107.08001509144665</v>
      </c>
      <c r="AP760" s="13" cm="1">
        <f t="array" aca="1" ref="AP760" ca="1">INDEX($D$36:$I$47,AP$3,1)+BETAINV(RAND(),INDEX($D$36:$I$47,AP$3,5),INDEX($D$36:$I$47,AP$3,6))*(INDEX($D$36:$I$47,AP$3,2)-INDEX($D$36:$I$47,AP$3,1))</f>
        <v>108.01392482553305</v>
      </c>
      <c r="AQ760" s="13" cm="1">
        <f t="array" aca="1" ref="AQ760" ca="1">INDEX($D$36:$I$47,AQ$3,1)+BETAINV(RAND(),INDEX($D$36:$I$47,AQ$3,5),INDEX($D$36:$I$47,AQ$3,6))*(INDEX($D$36:$I$47,AQ$3,2)-INDEX($D$36:$I$47,AQ$3,1))</f>
        <v>216.9339406003177</v>
      </c>
      <c r="AR760" s="13" cm="1">
        <f t="array" aca="1" ref="AR760" ca="1">INDEX($D$36:$I$47,AR$3,1)+BETAINV(RAND(),INDEX($D$36:$I$47,AR$3,5),INDEX($D$36:$I$47,AR$3,6))*(INDEX($D$36:$I$47,AR$3,2)-INDEX($D$36:$I$47,AR$3,1))</f>
        <v>344.74594043608772</v>
      </c>
      <c r="AS760" s="13" cm="1">
        <f t="array" aca="1" ref="AS760" ca="1">INDEX($D$36:$I$47,AS$3,1)+BETAINV(RAND(),INDEX($D$36:$I$47,AS$3,5),INDEX($D$36:$I$47,AS$3,6))*(INDEX($D$36:$I$47,AS$3,2)-INDEX($D$36:$I$47,AS$3,1))</f>
        <v>658.22321574200851</v>
      </c>
      <c r="AT760" s="13" cm="1">
        <f t="array" aca="1" ref="AT760" ca="1">INDEX($D$36:$I$47,AT$3,1)+BETAINV(RAND(),INDEX($D$36:$I$47,AT$3,5),INDEX($D$36:$I$47,AT$3,6))*(INDEX($D$36:$I$47,AT$3,2)-INDEX($D$36:$I$47,AT$3,1))</f>
        <v>139.60670877554708</v>
      </c>
      <c r="AU760" s="13" cm="1">
        <f t="array" aca="1" ref="AU760" ca="1">INDEX($D$36:$I$47,AU$3,1)+BETAINV(RAND(),INDEX($D$36:$I$47,AU$3,5),INDEX($D$36:$I$47,AU$3,6))*(INDEX($D$36:$I$47,AU$3,2)-INDEX($D$36:$I$47,AU$3,1))</f>
        <v>346.20879912183085</v>
      </c>
      <c r="AV760" s="13" cm="1">
        <f t="array" aca="1" ref="AV760" ca="1">INDEX($D$36:$I$47,AV$3,1)+BETAINV(RAND(),INDEX($D$36:$I$47,AV$3,5),INDEX($D$36:$I$47,AV$3,6))*(INDEX($D$36:$I$47,AV$3,2)-INDEX($D$36:$I$47,AV$3,1))</f>
        <v>630.22137029738462</v>
      </c>
      <c r="AW760" s="13" cm="1">
        <f t="array" aca="1" ref="AW760" ca="1">INDEX($D$36:$I$47,AW$3,1)+BETAINV(RAND(),INDEX($D$36:$I$47,AW$3,5),INDEX($D$36:$I$47,AW$3,6))*(INDEX($D$36:$I$47,AW$3,2)-INDEX($D$36:$I$47,AW$3,1))</f>
        <v>549.67869395802632</v>
      </c>
      <c r="AX760" s="13" cm="1">
        <f t="array" aca="1" ref="AX760" ca="1">INDEX($D$36:$I$47,AX$3,1)+BETAINV(RAND(),INDEX($D$36:$I$47,AX$3,5),INDEX($D$36:$I$47,AX$3,6))*(INDEX($D$36:$I$47,AX$3,2)-INDEX($D$36:$I$47,AX$3,1))</f>
        <v>410.67141972300811</v>
      </c>
      <c r="AY760" s="13" cm="1">
        <f t="array" aca="1" ref="AY760" ca="1">INDEX($D$36:$I$47,AY$3,1)+BETAINV(RAND(),INDEX($D$36:$I$47,AY$3,5),INDEX($D$36:$I$47,AY$3,6))*(INDEX($D$36:$I$47,AY$3,2)-INDEX($D$36:$I$47,AY$3,1))</f>
        <v>136.81767057765367</v>
      </c>
      <c r="AZ760" s="13" cm="1">
        <f t="array" aca="1" ref="AZ760" ca="1">INDEX($D$36:$I$47,AZ$3,1)+BETAINV(RAND(),INDEX($D$36:$I$47,AZ$3,5),INDEX($D$36:$I$47,AZ$3,6))*(INDEX($D$36:$I$47,AZ$3,2)-INDEX($D$36:$I$47,AZ$3,1))</f>
        <v>459.85550183409146</v>
      </c>
      <c r="BC760">
        <v>757</v>
      </c>
      <c r="BD760" cm="1">
        <f t="array" aca="1" ref="BD760" ca="1">INDEX($D$52:$I$63,BD$3,1)+BETAINV(RAND(),INDEX($D$52:$I$63,BD$3,5),INDEX($D$52:$I$63,BD$3,6))*(INDEX($D$52:$I$63,BD$3,2)-INDEX(D$52:I$63,BD$3,1))</f>
        <v>51.252377421583013</v>
      </c>
      <c r="BE760" cm="1">
        <f t="array" aca="1" ref="BE760" ca="1">INDEX($D$52:$I$63,BE$3,1)+BETAINV(RAND(),INDEX($D$52:$I$63,BE$3,5),INDEX($D$52:$I$63,BE$3,6))*(INDEX($D$52:$I$63,BE$3,2)-INDEX(E$52:J$63,BE$3,1))</f>
        <v>47.52000000000001</v>
      </c>
      <c r="BF760" cm="1">
        <f t="array" aca="1" ref="BF760" ca="1">INDEX($D$52:$I$63,BF$3,1)+BETAINV(RAND(),INDEX($D$52:$I$63,BF$3,5),INDEX($D$52:$I$63,BF$3,6))*(INDEX($D$52:$I$63,BF$3,2)-INDEX(F$52:K$63,BF$3,1))</f>
        <v>35.270888923460042</v>
      </c>
      <c r="BG760" cm="1">
        <f t="array" aca="1" ref="BG760" ca="1">INDEX($D$52:$I$63,BG$3,1)+BETAINV(RAND(),INDEX($D$52:$I$63,BG$3,5),INDEX($D$52:$I$63,BG$3,6))*(INDEX($D$52:$I$63,BG$3,2)-INDEX(G$52:L$63,BG$3,1))</f>
        <v>283.96250243371099</v>
      </c>
      <c r="BH760" cm="1">
        <f t="array" aca="1" ref="BH760" ca="1">INDEX($D$52:$I$63,BH$3,1)+BETAINV(RAND(),INDEX($D$52:$I$63,BH$3,5),INDEX($D$52:$I$63,BH$3,6))*(INDEX($D$52:$I$63,BH$3,2)-INDEX(H$52:M$63,BH$3,1))</f>
        <v>200.25879638781004</v>
      </c>
      <c r="BI760" cm="1">
        <f t="array" aca="1" ref="BI760" ca="1">INDEX($D$52:$I$63,BI$3,1)+BETAINV(RAND(),INDEX($D$52:$I$63,BI$3,5),INDEX($D$52:$I$63,BI$3,6))*(INDEX($D$52:$I$63,BI$3,2)-INDEX(I$52:N$63,BI$3,1))</f>
        <v>139.14987178997137</v>
      </c>
      <c r="BJ760" cm="1">
        <f t="array" aca="1" ref="BJ760" ca="1">INDEX($D$52:$I$63,BJ$3,1)+BETAINV(RAND(),INDEX($D$52:$I$63,BJ$3,5),INDEX($D$52:$I$63,BJ$3,6))*(INDEX($D$52:$I$63,BJ$3,2)-INDEX(J$52:O$63,BJ$3,1))</f>
        <v>330.11989015440383</v>
      </c>
      <c r="BK760" cm="1">
        <f t="array" aca="1" ref="BK760" ca="1">INDEX($D$52:$I$63,BK$3,1)+BETAINV(RAND(),INDEX($D$52:$I$63,BK$3,5),INDEX($D$52:$I$63,BK$3,6))*(INDEX($D$52:$I$63,BK$3,2)-INDEX(K$52:P$63,BK$3,1))</f>
        <v>398.21564551030792</v>
      </c>
      <c r="BL760" cm="1">
        <f t="array" aca="1" ref="BL760" ca="1">INDEX($D$52:$I$63,BL$3,1)+BETAINV(RAND(),INDEX($D$52:$I$63,BL$3,5),INDEX($D$52:$I$63,BL$3,6))*(INDEX($D$52:$I$63,BL$3,2)-INDEX(L$52:Q$63,BL$3,1))</f>
        <v>359.62980352038653</v>
      </c>
      <c r="BM760" cm="1">
        <f t="array" aca="1" ref="BM760" ca="1">INDEX($D$52:$I$63,BM$3,1)+BETAINV(RAND(),INDEX($D$52:$I$63,BM$3,5),INDEX($D$52:$I$63,BM$3,6))*(INDEX($D$52:$I$63,BM$3,2)-INDEX(M$52:R$63,BM$3,1))</f>
        <v>-50.793979603583438</v>
      </c>
      <c r="BN760" cm="1">
        <f t="array" aca="1" ref="BN760" ca="1">INDEX($D$52:$I$63,BN$3,1)+BETAINV(RAND(),INDEX($D$52:$I$63,BN$3,5),INDEX($D$52:$I$63,BN$3,6))*(INDEX($D$52:$I$63,BN$3,2)-INDEX(N$52:S$63,BN$3,1))</f>
        <v>105.08290690983688</v>
      </c>
      <c r="BO760" cm="1">
        <f t="array" aca="1" ref="BO760" ca="1">INDEX($D$52:$I$63,BO$3,1)+BETAINV(RAND(),INDEX($D$52:$I$63,BO$3,5),INDEX($D$52:$I$63,BO$3,6))*(INDEX($D$52:$I$63,BO$3,2)-INDEX(O$52:T$63,BO$3,1))</f>
        <v>349.89673230677431</v>
      </c>
    </row>
    <row r="761" spans="12:67" x14ac:dyDescent="0.25">
      <c r="L761">
        <v>758</v>
      </c>
      <c r="M761" cm="1">
        <f t="array" aca="1" ref="M761" ca="1">INDEX($D$4:$I$15,M$3,1)+BETAINV(RAND(),INDEX($D$4:$I$15,M$3,5),INDEX($D$4:$I$15,M$3,6))*(INDEX($D$4:$I$15,M$3,2)-INDEX($D$4:$I$15,M$3,1))</f>
        <v>247.62955345372376</v>
      </c>
      <c r="N761" cm="1">
        <f t="array" aca="1" ref="N761" ca="1">INDEX($D$4:$I$15,N$3,1)+BETAINV(RAND(),INDEX($D$4:$I$15,N$3,5),INDEX($D$4:$I$15,N$3,6))*(INDEX($D$4:$I$15,N$3,2)-INDEX($D$4:$I$15,N$3,1))</f>
        <v>149.25734859336674</v>
      </c>
      <c r="O761" cm="1">
        <f t="array" aca="1" ref="O761" ca="1">INDEX($D$4:$I$15,O$3,1)+BETAINV(RAND(),INDEX($D$4:$I$15,O$3,5),INDEX($D$4:$I$15,O$3,6))*(INDEX($D$4:$I$15,O$3,2)-INDEX($D$4:$I$15,O$3,1))</f>
        <v>52.060215458724471</v>
      </c>
      <c r="P761" cm="1">
        <f t="array" aca="1" ref="P761" ca="1">INDEX($D$4:$I$15,P$3,1)+BETAINV(RAND(),INDEX($D$4:$I$15,P$3,5),INDEX($D$4:$I$15,P$3,6))*(INDEX($D$4:$I$15,P$3,2)-INDEX($D$4:$I$15,P$3,1))</f>
        <v>826.67516193660458</v>
      </c>
      <c r="Q761" cm="1">
        <f t="array" aca="1" ref="Q761" ca="1">INDEX($D$4:$I$15,Q$3,1)+BETAINV(RAND(),INDEX($D$4:$I$15,Q$3,5),INDEX($D$4:$I$15,Q$3,6))*(INDEX($D$4:$I$15,Q$3,2)-INDEX($D$4:$I$15,Q$3,1))</f>
        <v>134.82026694212996</v>
      </c>
      <c r="R761" cm="1">
        <f t="array" aca="1" ref="R761" ca="1">INDEX($D$4:$I$15,R$3,1)+BETAINV(RAND(),INDEX($D$4:$I$15,R$3,5),INDEX($D$4:$I$15,R$3,6))*(INDEX($D$4:$I$15,R$3,2)-INDEX($D$4:$I$15,R$3,1))</f>
        <v>463.80133277037885</v>
      </c>
      <c r="S761" cm="1">
        <f t="array" aca="1" ref="S761" ca="1">INDEX($D$4:$I$15,S$3,1)+BETAINV(RAND(),INDEX($D$4:$I$15,S$3,5),INDEX($D$4:$I$15,S$3,6))*(INDEX($D$4:$I$15,S$3,2)-INDEX($D$4:$I$15,S$3,1))</f>
        <v>858.18697588842906</v>
      </c>
      <c r="T761" cm="1">
        <f t="array" aca="1" ref="T761" ca="1">INDEX($D$4:$I$15,T$3,1)+BETAINV(RAND(),INDEX($D$4:$I$15,T$3,5),INDEX($D$4:$I$15,T$3,6))*(INDEX($D$4:$I$15,T$3,2)-INDEX($D$4:$I$15,T$3,1))</f>
        <v>904.01896428356531</v>
      </c>
      <c r="U761" cm="1">
        <f t="array" aca="1" ref="U761" ca="1">INDEX($D$4:$I$15,U$3,1)+BETAINV(RAND(),INDEX($D$4:$I$15,U$3,5),INDEX($D$4:$I$15,U$3,6))*(INDEX($D$4:$I$15,U$3,2)-INDEX($D$4:$I$15,U$3,1))</f>
        <v>240.44388793700813</v>
      </c>
      <c r="V761" cm="1">
        <f t="array" aca="1" ref="V761" ca="1">INDEX($D$4:$I$15,V$3,1)+BETAINV(RAND(),INDEX($D$4:$I$15,V$3,5),INDEX($D$4:$I$15,V$3,6))*(INDEX($D$4:$I$15,V$3,2)-INDEX($D$4:$I$15,V$3,1))</f>
        <v>87.735757389720035</v>
      </c>
      <c r="W761" cm="1">
        <f t="array" aca="1" ref="W761" ca="1">INDEX($D$4:$I$15,W$3,1)+BETAINV(RAND(),INDEX($D$4:$I$15,W$3,5),INDEX($D$4:$I$15,W$3,6))*(INDEX($D$4:$I$15,W$3,2)-INDEX($D$4:$I$15,W$3,1))</f>
        <v>393.86022015872607</v>
      </c>
      <c r="X761" cm="1">
        <f t="array" aca="1" ref="X761" ca="1">INDEX($D$4:$I$15,X$3,1)+BETAINV(RAND(),INDEX($D$4:$I$15,X$3,5),INDEX($D$4:$I$15,X$3,6))*(INDEX($D$4:$I$15,X$3,2)-INDEX($D$4:$I$15,X$3,1))</f>
        <v>1418.6502588821113</v>
      </c>
      <c r="Z761">
        <v>758</v>
      </c>
      <c r="AA761" cm="1">
        <f t="array" aca="1" ref="AA761" ca="1">INDEX($D$20:$I$31,AA$3,1)+BETAINV(RAND(),INDEX($D$20:$I$31,AA$3,5),INDEX($D$20:$I$31,AA$3,6))*(INDEX($D$20:$I$31,AA$3,2)-INDEX($D$20:$I$31,AA$3,1))</f>
        <v>107.779182474116</v>
      </c>
      <c r="AB761" cm="1">
        <f t="array" aca="1" ref="AB761" ca="1">INDEX($D$20:$I$31,AB$3,1)+BETAINV(RAND(),INDEX($D$20:$I$31,AB$3,5),INDEX($D$20:$I$31,AB$3,6))*(INDEX($D$20:$I$31,AB$3,2)-INDEX($D$20:$I$31,AB$3,1))</f>
        <v>98.59134883845671</v>
      </c>
      <c r="AC761" cm="1">
        <f t="array" aca="1" ref="AC761" ca="1">INDEX($D$20:$I$31,AC$3,1)+BETAINV(RAND(),INDEX($D$20:$I$31,AC$3,5),INDEX($D$20:$I$31,AC$3,6))*(INDEX($D$20:$I$31,AC$3,2)-INDEX($D$20:$I$31,AC$3,1))</f>
        <v>109.29196513706293</v>
      </c>
      <c r="AD761" cm="1">
        <f t="array" aca="1" ref="AD761" ca="1">INDEX($D$20:$I$31,AD$3,1)+BETAINV(RAND(),INDEX($D$20:$I$31,AD$3,5),INDEX($D$20:$I$31,AD$3,6))*(INDEX($D$20:$I$31,AD$3,2)-INDEX($D$20:$I$31,AD$3,1))</f>
        <v>456.37081823231642</v>
      </c>
      <c r="AE761" cm="1">
        <f t="array" aca="1" ref="AE761" ca="1">INDEX($D$20:$I$31,AE$3,1)+BETAINV(RAND(),INDEX($D$20:$I$31,AE$3,5),INDEX($D$20:$I$31,AE$3,6))*(INDEX($D$20:$I$31,AE$3,2)-INDEX($D$20:$I$31,AE$3,1))</f>
        <v>265.39972591882463</v>
      </c>
      <c r="AF761" cm="1">
        <f t="array" aca="1" ref="AF761" ca="1">INDEX($D$20:$I$31,AF$3,1)+BETAINV(RAND(),INDEX($D$20:$I$31,AF$3,5),INDEX($D$20:$I$31,AF$3,6))*(INDEX($D$20:$I$31,AF$3,2)-INDEX($D$20:$I$31,AF$3,1))</f>
        <v>143.57048740755346</v>
      </c>
      <c r="AG761" cm="1">
        <f t="array" aca="1" ref="AG761" ca="1">INDEX($D$20:$I$31,AG$3,1)+BETAINV(RAND(),INDEX($D$20:$I$31,AG$3,5),INDEX($D$20:$I$31,AG$3,6))*(INDEX($D$20:$I$31,AG$3,2)-INDEX($D$20:$I$31,AG$3,1))</f>
        <v>725.17154634583494</v>
      </c>
      <c r="AH761" cm="1">
        <f t="array" aca="1" ref="AH761" ca="1">INDEX($D$20:$I$31,AH$3,1)+BETAINV(RAND(),INDEX($D$20:$I$31,AH$3,5),INDEX($D$20:$I$31,AH$3,6))*(INDEX($D$20:$I$31,AH$3,2)-INDEX($D$20:$I$31,AH$3,1))</f>
        <v>750.16006499297043</v>
      </c>
      <c r="AI761" cm="1">
        <f t="array" aca="1" ref="AI761" ca="1">INDEX($D$20:$I$31,AI$3,1)+BETAINV(RAND(),INDEX($D$20:$I$31,AI$3,5),INDEX($D$20:$I$31,AI$3,6))*(INDEX($D$20:$I$31,AI$3,2)-INDEX($D$20:$I$31,AI$3,1))</f>
        <v>361.67443787380114</v>
      </c>
      <c r="AJ761" cm="1">
        <f t="array" aca="1" ref="AJ761" ca="1">INDEX($D$20:$I$31,AJ$3,1)+BETAINV(RAND(),INDEX($D$20:$I$31,AJ$3,5),INDEX($D$20:$I$31,AJ$3,6))*(INDEX($D$20:$I$31,AJ$3,2)-INDEX($D$20:$I$31,AJ$3,1))</f>
        <v>195.91792202999207</v>
      </c>
      <c r="AK761" cm="1">
        <f t="array" aca="1" ref="AK761" ca="1">INDEX($D$20:$I$31,AK$3,1)+BETAINV(RAND(),INDEX($D$20:$I$31,AK$3,5),INDEX($D$20:$I$31,AK$3,6))*(INDEX($D$20:$I$31,AK$3,2)-INDEX($D$20:$I$31,AK$3,1))</f>
        <v>235.40931646518223</v>
      </c>
      <c r="AL761" cm="1">
        <f t="array" aca="1" ref="AL761" ca="1">INDEX($D$20:$I$31,AL$3,1)+BETAINV(RAND(),INDEX($D$20:$I$31,AL$3,5),INDEX($D$20:$I$31,AL$3,6))*(INDEX($D$20:$I$31,AL$3,2)-INDEX($D$20:$I$31,AL$3,1))</f>
        <v>379.02598864772233</v>
      </c>
      <c r="AN761">
        <v>758</v>
      </c>
      <c r="AO761" s="13" cm="1">
        <f t="array" aca="1" ref="AO761" ca="1">INDEX($D$36:$I$47,AO$3,1)+BETAINV(RAND(),INDEX($D$36:$I$47,AO$3,5),INDEX($D$36:$I$47,AO$3,6))*(INDEX($D$36:$I$47,AO$3,2)-INDEX($D$36:$I$47,AO$3,1))</f>
        <v>92.922963730547224</v>
      </c>
      <c r="AP761" s="13" cm="1">
        <f t="array" aca="1" ref="AP761" ca="1">INDEX($D$36:$I$47,AP$3,1)+BETAINV(RAND(),INDEX($D$36:$I$47,AP$3,5),INDEX($D$36:$I$47,AP$3,6))*(INDEX($D$36:$I$47,AP$3,2)-INDEX($D$36:$I$47,AP$3,1))</f>
        <v>106.25925755252679</v>
      </c>
      <c r="AQ761" s="13" cm="1">
        <f t="array" aca="1" ref="AQ761" ca="1">INDEX($D$36:$I$47,AQ$3,1)+BETAINV(RAND(),INDEX($D$36:$I$47,AQ$3,5),INDEX($D$36:$I$47,AQ$3,6))*(INDEX($D$36:$I$47,AQ$3,2)-INDEX($D$36:$I$47,AQ$3,1))</f>
        <v>221.47251557435499</v>
      </c>
      <c r="AR761" s="13" cm="1">
        <f t="array" aca="1" ref="AR761" ca="1">INDEX($D$36:$I$47,AR$3,1)+BETAINV(RAND(),INDEX($D$36:$I$47,AR$3,5),INDEX($D$36:$I$47,AR$3,6))*(INDEX($D$36:$I$47,AR$3,2)-INDEX($D$36:$I$47,AR$3,1))</f>
        <v>292.44134614756496</v>
      </c>
      <c r="AS761" s="13" cm="1">
        <f t="array" aca="1" ref="AS761" ca="1">INDEX($D$36:$I$47,AS$3,1)+BETAINV(RAND(),INDEX($D$36:$I$47,AS$3,5),INDEX($D$36:$I$47,AS$3,6))*(INDEX($D$36:$I$47,AS$3,2)-INDEX($D$36:$I$47,AS$3,1))</f>
        <v>589.85997659121438</v>
      </c>
      <c r="AT761" s="13" cm="1">
        <f t="array" aca="1" ref="AT761" ca="1">INDEX($D$36:$I$47,AT$3,1)+BETAINV(RAND(),INDEX($D$36:$I$47,AT$3,5),INDEX($D$36:$I$47,AT$3,6))*(INDEX($D$36:$I$47,AT$3,2)-INDEX($D$36:$I$47,AT$3,1))</f>
        <v>149.67690035190378</v>
      </c>
      <c r="AU761" s="13" cm="1">
        <f t="array" aca="1" ref="AU761" ca="1">INDEX($D$36:$I$47,AU$3,1)+BETAINV(RAND(),INDEX($D$36:$I$47,AU$3,5),INDEX($D$36:$I$47,AU$3,6))*(INDEX($D$36:$I$47,AU$3,2)-INDEX($D$36:$I$47,AU$3,1))</f>
        <v>285.72168803392191</v>
      </c>
      <c r="AV761" s="13" cm="1">
        <f t="array" aca="1" ref="AV761" ca="1">INDEX($D$36:$I$47,AV$3,1)+BETAINV(RAND(),INDEX($D$36:$I$47,AV$3,5),INDEX($D$36:$I$47,AV$3,6))*(INDEX($D$36:$I$47,AV$3,2)-INDEX($D$36:$I$47,AV$3,1))</f>
        <v>572.54625995002039</v>
      </c>
      <c r="AW761" s="13" cm="1">
        <f t="array" aca="1" ref="AW761" ca="1">INDEX($D$36:$I$47,AW$3,1)+BETAINV(RAND(),INDEX($D$36:$I$47,AW$3,5),INDEX($D$36:$I$47,AW$3,6))*(INDEX($D$36:$I$47,AW$3,2)-INDEX($D$36:$I$47,AW$3,1))</f>
        <v>500.70350296262069</v>
      </c>
      <c r="AX761" s="13" cm="1">
        <f t="array" aca="1" ref="AX761" ca="1">INDEX($D$36:$I$47,AX$3,1)+BETAINV(RAND(),INDEX($D$36:$I$47,AX$3,5),INDEX($D$36:$I$47,AX$3,6))*(INDEX($D$36:$I$47,AX$3,2)-INDEX($D$36:$I$47,AX$3,1))</f>
        <v>391.01307828435347</v>
      </c>
      <c r="AY761" s="13" cm="1">
        <f t="array" aca="1" ref="AY761" ca="1">INDEX($D$36:$I$47,AY$3,1)+BETAINV(RAND(),INDEX($D$36:$I$47,AY$3,5),INDEX($D$36:$I$47,AY$3,6))*(INDEX($D$36:$I$47,AY$3,2)-INDEX($D$36:$I$47,AY$3,1))</f>
        <v>147.43900189256598</v>
      </c>
      <c r="AZ761" s="13" cm="1">
        <f t="array" aca="1" ref="AZ761" ca="1">INDEX($D$36:$I$47,AZ$3,1)+BETAINV(RAND(),INDEX($D$36:$I$47,AZ$3,5),INDEX($D$36:$I$47,AZ$3,6))*(INDEX($D$36:$I$47,AZ$3,2)-INDEX($D$36:$I$47,AZ$3,1))</f>
        <v>461.44175897655487</v>
      </c>
      <c r="BC761">
        <v>758</v>
      </c>
      <c r="BD761" cm="1">
        <f t="array" aca="1" ref="BD761" ca="1">INDEX($D$52:$I$63,BD$3,1)+BETAINV(RAND(),INDEX($D$52:$I$63,BD$3,5),INDEX($D$52:$I$63,BD$3,6))*(INDEX($D$52:$I$63,BD$3,2)-INDEX(D$52:I$63,BD$3,1))</f>
        <v>63.187131632668702</v>
      </c>
      <c r="BE761" cm="1">
        <f t="array" aca="1" ref="BE761" ca="1">INDEX($D$52:$I$63,BE$3,1)+BETAINV(RAND(),INDEX($D$52:$I$63,BE$3,5),INDEX($D$52:$I$63,BE$3,6))*(INDEX($D$52:$I$63,BE$3,2)-INDEX(E$52:J$63,BE$3,1))</f>
        <v>47.52000000000001</v>
      </c>
      <c r="BF761" cm="1">
        <f t="array" aca="1" ref="BF761" ca="1">INDEX($D$52:$I$63,BF$3,1)+BETAINV(RAND(),INDEX($D$52:$I$63,BF$3,5),INDEX($D$52:$I$63,BF$3,6))*(INDEX($D$52:$I$63,BF$3,2)-INDEX(F$52:K$63,BF$3,1))</f>
        <v>35.877973378855621</v>
      </c>
      <c r="BG761" cm="1">
        <f t="array" aca="1" ref="BG761" ca="1">INDEX($D$52:$I$63,BG$3,1)+BETAINV(RAND(),INDEX($D$52:$I$63,BG$3,5),INDEX($D$52:$I$63,BG$3,6))*(INDEX($D$52:$I$63,BG$3,2)-INDEX(G$52:L$63,BG$3,1))</f>
        <v>284.07688133586112</v>
      </c>
      <c r="BH761" cm="1">
        <f t="array" aca="1" ref="BH761" ca="1">INDEX($D$52:$I$63,BH$3,1)+BETAINV(RAND(),INDEX($D$52:$I$63,BH$3,5),INDEX($D$52:$I$63,BH$3,6))*(INDEX($D$52:$I$63,BH$3,2)-INDEX(H$52:M$63,BH$3,1))</f>
        <v>284.14175279823917</v>
      </c>
      <c r="BI761" cm="1">
        <f t="array" aca="1" ref="BI761" ca="1">INDEX($D$52:$I$63,BI$3,1)+BETAINV(RAND(),INDEX($D$52:$I$63,BI$3,5),INDEX($D$52:$I$63,BI$3,6))*(INDEX($D$52:$I$63,BI$3,2)-INDEX(I$52:N$63,BI$3,1))</f>
        <v>123.19050332026572</v>
      </c>
      <c r="BJ761" cm="1">
        <f t="array" aca="1" ref="BJ761" ca="1">INDEX($D$52:$I$63,BJ$3,1)+BETAINV(RAND(),INDEX($D$52:$I$63,BJ$3,5),INDEX($D$52:$I$63,BJ$3,6))*(INDEX($D$52:$I$63,BJ$3,2)-INDEX(J$52:O$63,BJ$3,1))</f>
        <v>331.11357836602474</v>
      </c>
      <c r="BK761" cm="1">
        <f t="array" aca="1" ref="BK761" ca="1">INDEX($D$52:$I$63,BK$3,1)+BETAINV(RAND(),INDEX($D$52:$I$63,BK$3,5),INDEX($D$52:$I$63,BK$3,6))*(INDEX($D$52:$I$63,BK$3,2)-INDEX(K$52:P$63,BK$3,1))</f>
        <v>324.66754288227366</v>
      </c>
      <c r="BL761" cm="1">
        <f t="array" aca="1" ref="BL761" ca="1">INDEX($D$52:$I$63,BL$3,1)+BETAINV(RAND(),INDEX($D$52:$I$63,BL$3,5),INDEX($D$52:$I$63,BL$3,6))*(INDEX($D$52:$I$63,BL$3,2)-INDEX(L$52:Q$63,BL$3,1))</f>
        <v>258.45630598460781</v>
      </c>
      <c r="BM761" cm="1">
        <f t="array" aca="1" ref="BM761" ca="1">INDEX($D$52:$I$63,BM$3,1)+BETAINV(RAND(),INDEX($D$52:$I$63,BM$3,5),INDEX($D$52:$I$63,BM$3,6))*(INDEX($D$52:$I$63,BM$3,2)-INDEX(M$52:R$63,BM$3,1))</f>
        <v>-36.299293601871767</v>
      </c>
      <c r="BN761" cm="1">
        <f t="array" aca="1" ref="BN761" ca="1">INDEX($D$52:$I$63,BN$3,1)+BETAINV(RAND(),INDEX($D$52:$I$63,BN$3,5),INDEX($D$52:$I$63,BN$3,6))*(INDEX($D$52:$I$63,BN$3,2)-INDEX(N$52:S$63,BN$3,1))</f>
        <v>104.44926195611475</v>
      </c>
      <c r="BO761" cm="1">
        <f t="array" aca="1" ref="BO761" ca="1">INDEX($D$52:$I$63,BO$3,1)+BETAINV(RAND(),INDEX($D$52:$I$63,BO$3,5),INDEX($D$52:$I$63,BO$3,6))*(INDEX($D$52:$I$63,BO$3,2)-INDEX(O$52:T$63,BO$3,1))</f>
        <v>346.80924433742615</v>
      </c>
    </row>
    <row r="762" spans="12:67" x14ac:dyDescent="0.25">
      <c r="L762">
        <v>759</v>
      </c>
      <c r="M762" cm="1">
        <f t="array" aca="1" ref="M762" ca="1">INDEX($D$4:$I$15,M$3,1)+BETAINV(RAND(),INDEX($D$4:$I$15,M$3,5),INDEX($D$4:$I$15,M$3,6))*(INDEX($D$4:$I$15,M$3,2)-INDEX($D$4:$I$15,M$3,1))</f>
        <v>221.91215788967756</v>
      </c>
      <c r="N762" cm="1">
        <f t="array" aca="1" ref="N762" ca="1">INDEX($D$4:$I$15,N$3,1)+BETAINV(RAND(),INDEX($D$4:$I$15,N$3,5),INDEX($D$4:$I$15,N$3,6))*(INDEX($D$4:$I$15,N$3,2)-INDEX($D$4:$I$15,N$3,1))</f>
        <v>172.87584237703882</v>
      </c>
      <c r="O762" cm="1">
        <f t="array" aca="1" ref="O762" ca="1">INDEX($D$4:$I$15,O$3,1)+BETAINV(RAND(),INDEX($D$4:$I$15,O$3,5),INDEX($D$4:$I$15,O$3,6))*(INDEX($D$4:$I$15,O$3,2)-INDEX($D$4:$I$15,O$3,1))</f>
        <v>53.57064955257291</v>
      </c>
      <c r="P762" cm="1">
        <f t="array" aca="1" ref="P762" ca="1">INDEX($D$4:$I$15,P$3,1)+BETAINV(RAND(),INDEX($D$4:$I$15,P$3,5),INDEX($D$4:$I$15,P$3,6))*(INDEX($D$4:$I$15,P$3,2)-INDEX($D$4:$I$15,P$3,1))</f>
        <v>708.13251192925338</v>
      </c>
      <c r="Q762" cm="1">
        <f t="array" aca="1" ref="Q762" ca="1">INDEX($D$4:$I$15,Q$3,1)+BETAINV(RAND(),INDEX($D$4:$I$15,Q$3,5),INDEX($D$4:$I$15,Q$3,6))*(INDEX($D$4:$I$15,Q$3,2)-INDEX($D$4:$I$15,Q$3,1))</f>
        <v>155.11570703353669</v>
      </c>
      <c r="R762" cm="1">
        <f t="array" aca="1" ref="R762" ca="1">INDEX($D$4:$I$15,R$3,1)+BETAINV(RAND(),INDEX($D$4:$I$15,R$3,5),INDEX($D$4:$I$15,R$3,6))*(INDEX($D$4:$I$15,R$3,2)-INDEX($D$4:$I$15,R$3,1))</f>
        <v>565.00062247071401</v>
      </c>
      <c r="S762" cm="1">
        <f t="array" aca="1" ref="S762" ca="1">INDEX($D$4:$I$15,S$3,1)+BETAINV(RAND(),INDEX($D$4:$I$15,S$3,5),INDEX($D$4:$I$15,S$3,6))*(INDEX($D$4:$I$15,S$3,2)-INDEX($D$4:$I$15,S$3,1))</f>
        <v>726.06778001864745</v>
      </c>
      <c r="T762" cm="1">
        <f t="array" aca="1" ref="T762" ca="1">INDEX($D$4:$I$15,T$3,1)+BETAINV(RAND(),INDEX($D$4:$I$15,T$3,5),INDEX($D$4:$I$15,T$3,6))*(INDEX($D$4:$I$15,T$3,2)-INDEX($D$4:$I$15,T$3,1))</f>
        <v>861.73947869215067</v>
      </c>
      <c r="U762" cm="1">
        <f t="array" aca="1" ref="U762" ca="1">INDEX($D$4:$I$15,U$3,1)+BETAINV(RAND(),INDEX($D$4:$I$15,U$3,5),INDEX($D$4:$I$15,U$3,6))*(INDEX($D$4:$I$15,U$3,2)-INDEX($D$4:$I$15,U$3,1))</f>
        <v>261.25325098021966</v>
      </c>
      <c r="V762" cm="1">
        <f t="array" aca="1" ref="V762" ca="1">INDEX($D$4:$I$15,V$3,1)+BETAINV(RAND(),INDEX($D$4:$I$15,V$3,5),INDEX($D$4:$I$15,V$3,6))*(INDEX($D$4:$I$15,V$3,2)-INDEX($D$4:$I$15,V$3,1))</f>
        <v>111.16367433420065</v>
      </c>
      <c r="W762" cm="1">
        <f t="array" aca="1" ref="W762" ca="1">INDEX($D$4:$I$15,W$3,1)+BETAINV(RAND(),INDEX($D$4:$I$15,W$3,5),INDEX($D$4:$I$15,W$3,6))*(INDEX($D$4:$I$15,W$3,2)-INDEX($D$4:$I$15,W$3,1))</f>
        <v>361.59963773383299</v>
      </c>
      <c r="X762" cm="1">
        <f t="array" aca="1" ref="X762" ca="1">INDEX($D$4:$I$15,X$3,1)+BETAINV(RAND(),INDEX($D$4:$I$15,X$3,5),INDEX($D$4:$I$15,X$3,6))*(INDEX($D$4:$I$15,X$3,2)-INDEX($D$4:$I$15,X$3,1))</f>
        <v>1548.6447951753853</v>
      </c>
      <c r="Z762">
        <v>759</v>
      </c>
      <c r="AA762" cm="1">
        <f t="array" aca="1" ref="AA762" ca="1">INDEX($D$20:$I$31,AA$3,1)+BETAINV(RAND(),INDEX($D$20:$I$31,AA$3,5),INDEX($D$20:$I$31,AA$3,6))*(INDEX($D$20:$I$31,AA$3,2)-INDEX($D$20:$I$31,AA$3,1))</f>
        <v>106.24679058672847</v>
      </c>
      <c r="AB762" cm="1">
        <f t="array" aca="1" ref="AB762" ca="1">INDEX($D$20:$I$31,AB$3,1)+BETAINV(RAND(),INDEX($D$20:$I$31,AB$3,5),INDEX($D$20:$I$31,AB$3,6))*(INDEX($D$20:$I$31,AB$3,2)-INDEX($D$20:$I$31,AB$3,1))</f>
        <v>94.48916524807666</v>
      </c>
      <c r="AC762" cm="1">
        <f t="array" aca="1" ref="AC762" ca="1">INDEX($D$20:$I$31,AC$3,1)+BETAINV(RAND(),INDEX($D$20:$I$31,AC$3,5),INDEX($D$20:$I$31,AC$3,6))*(INDEX($D$20:$I$31,AC$3,2)-INDEX($D$20:$I$31,AC$3,1))</f>
        <v>91.834989108091406</v>
      </c>
      <c r="AD762" cm="1">
        <f t="array" aca="1" ref="AD762" ca="1">INDEX($D$20:$I$31,AD$3,1)+BETAINV(RAND(),INDEX($D$20:$I$31,AD$3,5),INDEX($D$20:$I$31,AD$3,6))*(INDEX($D$20:$I$31,AD$3,2)-INDEX($D$20:$I$31,AD$3,1))</f>
        <v>518.90675116446096</v>
      </c>
      <c r="AE762" cm="1">
        <f t="array" aca="1" ref="AE762" ca="1">INDEX($D$20:$I$31,AE$3,1)+BETAINV(RAND(),INDEX($D$20:$I$31,AE$3,5),INDEX($D$20:$I$31,AE$3,6))*(INDEX($D$20:$I$31,AE$3,2)-INDEX($D$20:$I$31,AE$3,1))</f>
        <v>308.15174245630692</v>
      </c>
      <c r="AF762" cm="1">
        <f t="array" aca="1" ref="AF762" ca="1">INDEX($D$20:$I$31,AF$3,1)+BETAINV(RAND(),INDEX($D$20:$I$31,AF$3,5),INDEX($D$20:$I$31,AF$3,6))*(INDEX($D$20:$I$31,AF$3,2)-INDEX($D$20:$I$31,AF$3,1))</f>
        <v>130.8957958747163</v>
      </c>
      <c r="AG762" cm="1">
        <f t="array" aca="1" ref="AG762" ca="1">INDEX($D$20:$I$31,AG$3,1)+BETAINV(RAND(),INDEX($D$20:$I$31,AG$3,5),INDEX($D$20:$I$31,AG$3,6))*(INDEX($D$20:$I$31,AG$3,2)-INDEX($D$20:$I$31,AG$3,1))</f>
        <v>795.95015735507798</v>
      </c>
      <c r="AH762" cm="1">
        <f t="array" aca="1" ref="AH762" ca="1">INDEX($D$20:$I$31,AH$3,1)+BETAINV(RAND(),INDEX($D$20:$I$31,AH$3,5),INDEX($D$20:$I$31,AH$3,6))*(INDEX($D$20:$I$31,AH$3,2)-INDEX($D$20:$I$31,AH$3,1))</f>
        <v>747.61221233339961</v>
      </c>
      <c r="AI762" cm="1">
        <f t="array" aca="1" ref="AI762" ca="1">INDEX($D$20:$I$31,AI$3,1)+BETAINV(RAND(),INDEX($D$20:$I$31,AI$3,5),INDEX($D$20:$I$31,AI$3,6))*(INDEX($D$20:$I$31,AI$3,2)-INDEX($D$20:$I$31,AI$3,1))</f>
        <v>389.06507808817673</v>
      </c>
      <c r="AJ762" cm="1">
        <f t="array" aca="1" ref="AJ762" ca="1">INDEX($D$20:$I$31,AJ$3,1)+BETAINV(RAND(),INDEX($D$20:$I$31,AJ$3,5),INDEX($D$20:$I$31,AJ$3,6))*(INDEX($D$20:$I$31,AJ$3,2)-INDEX($D$20:$I$31,AJ$3,1))</f>
        <v>191.88047023325061</v>
      </c>
      <c r="AK762" cm="1">
        <f t="array" aca="1" ref="AK762" ca="1">INDEX($D$20:$I$31,AK$3,1)+BETAINV(RAND(),INDEX($D$20:$I$31,AK$3,5),INDEX($D$20:$I$31,AK$3,6))*(INDEX($D$20:$I$31,AK$3,2)-INDEX($D$20:$I$31,AK$3,1))</f>
        <v>282.7161336433112</v>
      </c>
      <c r="AL762" cm="1">
        <f t="array" aca="1" ref="AL762" ca="1">INDEX($D$20:$I$31,AL$3,1)+BETAINV(RAND(),INDEX($D$20:$I$31,AL$3,5),INDEX($D$20:$I$31,AL$3,6))*(INDEX($D$20:$I$31,AL$3,2)-INDEX($D$20:$I$31,AL$3,1))</f>
        <v>419.76950947464883</v>
      </c>
      <c r="AN762">
        <v>759</v>
      </c>
      <c r="AO762" s="13" cm="1">
        <f t="array" aca="1" ref="AO762" ca="1">INDEX($D$36:$I$47,AO$3,1)+BETAINV(RAND(),INDEX($D$36:$I$47,AO$3,5),INDEX($D$36:$I$47,AO$3,6))*(INDEX($D$36:$I$47,AO$3,2)-INDEX($D$36:$I$47,AO$3,1))</f>
        <v>111.39611353410243</v>
      </c>
      <c r="AP762" s="13" cm="1">
        <f t="array" aca="1" ref="AP762" ca="1">INDEX($D$36:$I$47,AP$3,1)+BETAINV(RAND(),INDEX($D$36:$I$47,AP$3,5),INDEX($D$36:$I$47,AP$3,6))*(INDEX($D$36:$I$47,AP$3,2)-INDEX($D$36:$I$47,AP$3,1))</f>
        <v>87.245421075148514</v>
      </c>
      <c r="AQ762" s="13" cm="1">
        <f t="array" aca="1" ref="AQ762" ca="1">INDEX($D$36:$I$47,AQ$3,1)+BETAINV(RAND(),INDEX($D$36:$I$47,AQ$3,5),INDEX($D$36:$I$47,AQ$3,6))*(INDEX($D$36:$I$47,AQ$3,2)-INDEX($D$36:$I$47,AQ$3,1))</f>
        <v>192.662782774063</v>
      </c>
      <c r="AR762" s="13" cm="1">
        <f t="array" aca="1" ref="AR762" ca="1">INDEX($D$36:$I$47,AR$3,1)+BETAINV(RAND(),INDEX($D$36:$I$47,AR$3,5),INDEX($D$36:$I$47,AR$3,6))*(INDEX($D$36:$I$47,AR$3,2)-INDEX($D$36:$I$47,AR$3,1))</f>
        <v>280.39775344204821</v>
      </c>
      <c r="AS762" s="13" cm="1">
        <f t="array" aca="1" ref="AS762" ca="1">INDEX($D$36:$I$47,AS$3,1)+BETAINV(RAND(),INDEX($D$36:$I$47,AS$3,5),INDEX($D$36:$I$47,AS$3,6))*(INDEX($D$36:$I$47,AS$3,2)-INDEX($D$36:$I$47,AS$3,1))</f>
        <v>555.85496935474157</v>
      </c>
      <c r="AT762" s="13" cm="1">
        <f t="array" aca="1" ref="AT762" ca="1">INDEX($D$36:$I$47,AT$3,1)+BETAINV(RAND(),INDEX($D$36:$I$47,AT$3,5),INDEX($D$36:$I$47,AT$3,6))*(INDEX($D$36:$I$47,AT$3,2)-INDEX($D$36:$I$47,AT$3,1))</f>
        <v>151.01286102482945</v>
      </c>
      <c r="AU762" s="13" cm="1">
        <f t="array" aca="1" ref="AU762" ca="1">INDEX($D$36:$I$47,AU$3,1)+BETAINV(RAND(),INDEX($D$36:$I$47,AU$3,5),INDEX($D$36:$I$47,AU$3,6))*(INDEX($D$36:$I$47,AU$3,2)-INDEX($D$36:$I$47,AU$3,1))</f>
        <v>326.26442747622303</v>
      </c>
      <c r="AV762" s="13" cm="1">
        <f t="array" aca="1" ref="AV762" ca="1">INDEX($D$36:$I$47,AV$3,1)+BETAINV(RAND(),INDEX($D$36:$I$47,AV$3,5),INDEX($D$36:$I$47,AV$3,6))*(INDEX($D$36:$I$47,AV$3,2)-INDEX($D$36:$I$47,AV$3,1))</f>
        <v>616.76400231716309</v>
      </c>
      <c r="AW762" s="13" cm="1">
        <f t="array" aca="1" ref="AW762" ca="1">INDEX($D$36:$I$47,AW$3,1)+BETAINV(RAND(),INDEX($D$36:$I$47,AW$3,5),INDEX($D$36:$I$47,AW$3,6))*(INDEX($D$36:$I$47,AW$3,2)-INDEX($D$36:$I$47,AW$3,1))</f>
        <v>554.16643302347177</v>
      </c>
      <c r="AX762" s="13" cm="1">
        <f t="array" aca="1" ref="AX762" ca="1">INDEX($D$36:$I$47,AX$3,1)+BETAINV(RAND(),INDEX($D$36:$I$47,AX$3,5),INDEX($D$36:$I$47,AX$3,6))*(INDEX($D$36:$I$47,AX$3,2)-INDEX($D$36:$I$47,AX$3,1))</f>
        <v>459.10014412053221</v>
      </c>
      <c r="AY762" s="13" cm="1">
        <f t="array" aca="1" ref="AY762" ca="1">INDEX($D$36:$I$47,AY$3,1)+BETAINV(RAND(),INDEX($D$36:$I$47,AY$3,5),INDEX($D$36:$I$47,AY$3,6))*(INDEX($D$36:$I$47,AY$3,2)-INDEX($D$36:$I$47,AY$3,1))</f>
        <v>160.91054734732759</v>
      </c>
      <c r="AZ762" s="13" cm="1">
        <f t="array" aca="1" ref="AZ762" ca="1">INDEX($D$36:$I$47,AZ$3,1)+BETAINV(RAND(),INDEX($D$36:$I$47,AZ$3,5),INDEX($D$36:$I$47,AZ$3,6))*(INDEX($D$36:$I$47,AZ$3,2)-INDEX($D$36:$I$47,AZ$3,1))</f>
        <v>389.11001063738428</v>
      </c>
      <c r="BC762">
        <v>759</v>
      </c>
      <c r="BD762" cm="1">
        <f t="array" aca="1" ref="BD762" ca="1">INDEX($D$52:$I$63,BD$3,1)+BETAINV(RAND(),INDEX($D$52:$I$63,BD$3,5),INDEX($D$52:$I$63,BD$3,6))*(INDEX($D$52:$I$63,BD$3,2)-INDEX(D$52:I$63,BD$3,1))</f>
        <v>63.122459770388254</v>
      </c>
      <c r="BE762" cm="1">
        <f t="array" aca="1" ref="BE762" ca="1">INDEX($D$52:$I$63,BE$3,1)+BETAINV(RAND(),INDEX($D$52:$I$63,BE$3,5),INDEX($D$52:$I$63,BE$3,6))*(INDEX($D$52:$I$63,BE$3,2)-INDEX(E$52:J$63,BE$3,1))</f>
        <v>47.52000000000001</v>
      </c>
      <c r="BF762" cm="1">
        <f t="array" aca="1" ref="BF762" ca="1">INDEX($D$52:$I$63,BF$3,1)+BETAINV(RAND(),INDEX($D$52:$I$63,BF$3,5),INDEX($D$52:$I$63,BF$3,6))*(INDEX($D$52:$I$63,BF$3,2)-INDEX(F$52:K$63,BF$3,1))</f>
        <v>36.552929209924727</v>
      </c>
      <c r="BG762" cm="1">
        <f t="array" aca="1" ref="BG762" ca="1">INDEX($D$52:$I$63,BG$3,1)+BETAINV(RAND(),INDEX($D$52:$I$63,BG$3,5),INDEX($D$52:$I$63,BG$3,6))*(INDEX($D$52:$I$63,BG$3,2)-INDEX(G$52:L$63,BG$3,1))</f>
        <v>278.14190284595145</v>
      </c>
      <c r="BH762" cm="1">
        <f t="array" aca="1" ref="BH762" ca="1">INDEX($D$52:$I$63,BH$3,1)+BETAINV(RAND(),INDEX($D$52:$I$63,BH$3,5),INDEX($D$52:$I$63,BH$3,6))*(INDEX($D$52:$I$63,BH$3,2)-INDEX(H$52:M$63,BH$3,1))</f>
        <v>196.44732475515471</v>
      </c>
      <c r="BI762" cm="1">
        <f t="array" aca="1" ref="BI762" ca="1">INDEX($D$52:$I$63,BI$3,1)+BETAINV(RAND(),INDEX($D$52:$I$63,BI$3,5),INDEX($D$52:$I$63,BI$3,6))*(INDEX($D$52:$I$63,BI$3,2)-INDEX(I$52:N$63,BI$3,1))</f>
        <v>108.27335856524844</v>
      </c>
      <c r="BJ762" cm="1">
        <f t="array" aca="1" ref="BJ762" ca="1">INDEX($D$52:$I$63,BJ$3,1)+BETAINV(RAND(),INDEX($D$52:$I$63,BJ$3,5),INDEX($D$52:$I$63,BJ$3,6))*(INDEX($D$52:$I$63,BJ$3,2)-INDEX(J$52:O$63,BJ$3,1))</f>
        <v>330.05418964723128</v>
      </c>
      <c r="BK762" cm="1">
        <f t="array" aca="1" ref="BK762" ca="1">INDEX($D$52:$I$63,BK$3,1)+BETAINV(RAND(),INDEX($D$52:$I$63,BK$3,5),INDEX($D$52:$I$63,BK$3,6))*(INDEX($D$52:$I$63,BK$3,2)-INDEX(K$52:P$63,BK$3,1))</f>
        <v>322.02344074571198</v>
      </c>
      <c r="BL762" cm="1">
        <f t="array" aca="1" ref="BL762" ca="1">INDEX($D$52:$I$63,BL$3,1)+BETAINV(RAND(),INDEX($D$52:$I$63,BL$3,5),INDEX($D$52:$I$63,BL$3,6))*(INDEX($D$52:$I$63,BL$3,2)-INDEX(L$52:Q$63,BL$3,1))</f>
        <v>354.0100152381595</v>
      </c>
      <c r="BM762" cm="1">
        <f t="array" aca="1" ref="BM762" ca="1">INDEX($D$52:$I$63,BM$3,1)+BETAINV(RAND(),INDEX($D$52:$I$63,BM$3,5),INDEX($D$52:$I$63,BM$3,6))*(INDEX($D$52:$I$63,BM$3,2)-INDEX(M$52:R$63,BM$3,1))</f>
        <v>-44.129516201201326</v>
      </c>
      <c r="BN762" cm="1">
        <f t="array" aca="1" ref="BN762" ca="1">INDEX($D$52:$I$63,BN$3,1)+BETAINV(RAND(),INDEX($D$52:$I$63,BN$3,5),INDEX($D$52:$I$63,BN$3,6))*(INDEX($D$52:$I$63,BN$3,2)-INDEX(N$52:S$63,BN$3,1))</f>
        <v>105.01182005054157</v>
      </c>
      <c r="BO762" cm="1">
        <f t="array" aca="1" ref="BO762" ca="1">INDEX($D$52:$I$63,BO$3,1)+BETAINV(RAND(),INDEX($D$52:$I$63,BO$3,5),INDEX($D$52:$I$63,BO$3,6))*(INDEX($D$52:$I$63,BO$3,2)-INDEX(O$52:T$63,BO$3,1))</f>
        <v>480.175603270208</v>
      </c>
    </row>
    <row r="763" spans="12:67" x14ac:dyDescent="0.25">
      <c r="L763">
        <v>760</v>
      </c>
      <c r="M763" cm="1">
        <f t="array" aca="1" ref="M763" ca="1">INDEX($D$4:$I$15,M$3,1)+BETAINV(RAND(),INDEX($D$4:$I$15,M$3,5),INDEX($D$4:$I$15,M$3,6))*(INDEX($D$4:$I$15,M$3,2)-INDEX($D$4:$I$15,M$3,1))</f>
        <v>292.41505445605208</v>
      </c>
      <c r="N763" cm="1">
        <f t="array" aca="1" ref="N763" ca="1">INDEX($D$4:$I$15,N$3,1)+BETAINV(RAND(),INDEX($D$4:$I$15,N$3,5),INDEX($D$4:$I$15,N$3,6))*(INDEX($D$4:$I$15,N$3,2)-INDEX($D$4:$I$15,N$3,1))</f>
        <v>162.24404081843716</v>
      </c>
      <c r="O763" cm="1">
        <f t="array" aca="1" ref="O763" ca="1">INDEX($D$4:$I$15,O$3,1)+BETAINV(RAND(),INDEX($D$4:$I$15,O$3,5),INDEX($D$4:$I$15,O$3,6))*(INDEX($D$4:$I$15,O$3,2)-INDEX($D$4:$I$15,O$3,1))</f>
        <v>45.249699081323982</v>
      </c>
      <c r="P763" cm="1">
        <f t="array" aca="1" ref="P763" ca="1">INDEX($D$4:$I$15,P$3,1)+BETAINV(RAND(),INDEX($D$4:$I$15,P$3,5),INDEX($D$4:$I$15,P$3,6))*(INDEX($D$4:$I$15,P$3,2)-INDEX($D$4:$I$15,P$3,1))</f>
        <v>837.35295700870347</v>
      </c>
      <c r="Q763" cm="1">
        <f t="array" aca="1" ref="Q763" ca="1">INDEX($D$4:$I$15,Q$3,1)+BETAINV(RAND(),INDEX($D$4:$I$15,Q$3,5),INDEX($D$4:$I$15,Q$3,6))*(INDEX($D$4:$I$15,Q$3,2)-INDEX($D$4:$I$15,Q$3,1))</f>
        <v>144.35402341184403</v>
      </c>
      <c r="R763" cm="1">
        <f t="array" aca="1" ref="R763" ca="1">INDEX($D$4:$I$15,R$3,1)+BETAINV(RAND(),INDEX($D$4:$I$15,R$3,5),INDEX($D$4:$I$15,R$3,6))*(INDEX($D$4:$I$15,R$3,2)-INDEX($D$4:$I$15,R$3,1))</f>
        <v>476.02239885807347</v>
      </c>
      <c r="S763" cm="1">
        <f t="array" aca="1" ref="S763" ca="1">INDEX($D$4:$I$15,S$3,1)+BETAINV(RAND(),INDEX($D$4:$I$15,S$3,5),INDEX($D$4:$I$15,S$3,6))*(INDEX($D$4:$I$15,S$3,2)-INDEX($D$4:$I$15,S$3,1))</f>
        <v>777.64217359006852</v>
      </c>
      <c r="T763" cm="1">
        <f t="array" aca="1" ref="T763" ca="1">INDEX($D$4:$I$15,T$3,1)+BETAINV(RAND(),INDEX($D$4:$I$15,T$3,5),INDEX($D$4:$I$15,T$3,6))*(INDEX($D$4:$I$15,T$3,2)-INDEX($D$4:$I$15,T$3,1))</f>
        <v>870.81043454007261</v>
      </c>
      <c r="U763" cm="1">
        <f t="array" aca="1" ref="U763" ca="1">INDEX($D$4:$I$15,U$3,1)+BETAINV(RAND(),INDEX($D$4:$I$15,U$3,5),INDEX($D$4:$I$15,U$3,6))*(INDEX($D$4:$I$15,U$3,2)-INDEX($D$4:$I$15,U$3,1))</f>
        <v>247.72499429331634</v>
      </c>
      <c r="V763" cm="1">
        <f t="array" aca="1" ref="V763" ca="1">INDEX($D$4:$I$15,V$3,1)+BETAINV(RAND(),INDEX($D$4:$I$15,V$3,5),INDEX($D$4:$I$15,V$3,6))*(INDEX($D$4:$I$15,V$3,2)-INDEX($D$4:$I$15,V$3,1))</f>
        <v>110.66438312550768</v>
      </c>
      <c r="W763" cm="1">
        <f t="array" aca="1" ref="W763" ca="1">INDEX($D$4:$I$15,W$3,1)+BETAINV(RAND(),INDEX($D$4:$I$15,W$3,5),INDEX($D$4:$I$15,W$3,6))*(INDEX($D$4:$I$15,W$3,2)-INDEX($D$4:$I$15,W$3,1))</f>
        <v>378.55249804834358</v>
      </c>
      <c r="X763" cm="1">
        <f t="array" aca="1" ref="X763" ca="1">INDEX($D$4:$I$15,X$3,1)+BETAINV(RAND(),INDEX($D$4:$I$15,X$3,5),INDEX($D$4:$I$15,X$3,6))*(INDEX($D$4:$I$15,X$3,2)-INDEX($D$4:$I$15,X$3,1))</f>
        <v>1643.7325131112602</v>
      </c>
      <c r="Z763">
        <v>760</v>
      </c>
      <c r="AA763" cm="1">
        <f t="array" aca="1" ref="AA763" ca="1">INDEX($D$20:$I$31,AA$3,1)+BETAINV(RAND(),INDEX($D$20:$I$31,AA$3,5),INDEX($D$20:$I$31,AA$3,6))*(INDEX($D$20:$I$31,AA$3,2)-INDEX($D$20:$I$31,AA$3,1))</f>
        <v>94.099081401425934</v>
      </c>
      <c r="AB763" cm="1">
        <f t="array" aca="1" ref="AB763" ca="1">INDEX($D$20:$I$31,AB$3,1)+BETAINV(RAND(),INDEX($D$20:$I$31,AB$3,5),INDEX($D$20:$I$31,AB$3,6))*(INDEX($D$20:$I$31,AB$3,2)-INDEX($D$20:$I$31,AB$3,1))</f>
        <v>97.430954773410946</v>
      </c>
      <c r="AC763" cm="1">
        <f t="array" aca="1" ref="AC763" ca="1">INDEX($D$20:$I$31,AC$3,1)+BETAINV(RAND(),INDEX($D$20:$I$31,AC$3,5),INDEX($D$20:$I$31,AC$3,6))*(INDEX($D$20:$I$31,AC$3,2)-INDEX($D$20:$I$31,AC$3,1))</f>
        <v>102.2815474606405</v>
      </c>
      <c r="AD763" cm="1">
        <f t="array" aca="1" ref="AD763" ca="1">INDEX($D$20:$I$31,AD$3,1)+BETAINV(RAND(),INDEX($D$20:$I$31,AD$3,5),INDEX($D$20:$I$31,AD$3,6))*(INDEX($D$20:$I$31,AD$3,2)-INDEX($D$20:$I$31,AD$3,1))</f>
        <v>498.40166958716873</v>
      </c>
      <c r="AE763" cm="1">
        <f t="array" aca="1" ref="AE763" ca="1">INDEX($D$20:$I$31,AE$3,1)+BETAINV(RAND(),INDEX($D$20:$I$31,AE$3,5),INDEX($D$20:$I$31,AE$3,6))*(INDEX($D$20:$I$31,AE$3,2)-INDEX($D$20:$I$31,AE$3,1))</f>
        <v>301.71743958354051</v>
      </c>
      <c r="AF763" cm="1">
        <f t="array" aca="1" ref="AF763" ca="1">INDEX($D$20:$I$31,AF$3,1)+BETAINV(RAND(),INDEX($D$20:$I$31,AF$3,5),INDEX($D$20:$I$31,AF$3,6))*(INDEX($D$20:$I$31,AF$3,2)-INDEX($D$20:$I$31,AF$3,1))</f>
        <v>160.02052831212865</v>
      </c>
      <c r="AG763" cm="1">
        <f t="array" aca="1" ref="AG763" ca="1">INDEX($D$20:$I$31,AG$3,1)+BETAINV(RAND(),INDEX($D$20:$I$31,AG$3,5),INDEX($D$20:$I$31,AG$3,6))*(INDEX($D$20:$I$31,AG$3,2)-INDEX($D$20:$I$31,AG$3,1))</f>
        <v>768.6749348232056</v>
      </c>
      <c r="AH763" cm="1">
        <f t="array" aca="1" ref="AH763" ca="1">INDEX($D$20:$I$31,AH$3,1)+BETAINV(RAND(),INDEX($D$20:$I$31,AH$3,5),INDEX($D$20:$I$31,AH$3,6))*(INDEX($D$20:$I$31,AH$3,2)-INDEX($D$20:$I$31,AH$3,1))</f>
        <v>740.39410588128703</v>
      </c>
      <c r="AI763" cm="1">
        <f t="array" aca="1" ref="AI763" ca="1">INDEX($D$20:$I$31,AI$3,1)+BETAINV(RAND(),INDEX($D$20:$I$31,AI$3,5),INDEX($D$20:$I$31,AI$3,6))*(INDEX($D$20:$I$31,AI$3,2)-INDEX($D$20:$I$31,AI$3,1))</f>
        <v>401.39051710705087</v>
      </c>
      <c r="AJ763" cm="1">
        <f t="array" aca="1" ref="AJ763" ca="1">INDEX($D$20:$I$31,AJ$3,1)+BETAINV(RAND(),INDEX($D$20:$I$31,AJ$3,5),INDEX($D$20:$I$31,AJ$3,6))*(INDEX($D$20:$I$31,AJ$3,2)-INDEX($D$20:$I$31,AJ$3,1))</f>
        <v>205.11811742347314</v>
      </c>
      <c r="AK763" cm="1">
        <f t="array" aca="1" ref="AK763" ca="1">INDEX($D$20:$I$31,AK$3,1)+BETAINV(RAND(),INDEX($D$20:$I$31,AK$3,5),INDEX($D$20:$I$31,AK$3,6))*(INDEX($D$20:$I$31,AK$3,2)-INDEX($D$20:$I$31,AK$3,1))</f>
        <v>303.89474127102079</v>
      </c>
      <c r="AL763" cm="1">
        <f t="array" aca="1" ref="AL763" ca="1">INDEX($D$20:$I$31,AL$3,1)+BETAINV(RAND(),INDEX($D$20:$I$31,AL$3,5),INDEX($D$20:$I$31,AL$3,6))*(INDEX($D$20:$I$31,AL$3,2)-INDEX($D$20:$I$31,AL$3,1))</f>
        <v>390.46158788728542</v>
      </c>
      <c r="AN763">
        <v>760</v>
      </c>
      <c r="AO763" s="13" cm="1">
        <f t="array" aca="1" ref="AO763" ca="1">INDEX($D$36:$I$47,AO$3,1)+BETAINV(RAND(),INDEX($D$36:$I$47,AO$3,5),INDEX($D$36:$I$47,AO$3,6))*(INDEX($D$36:$I$47,AO$3,2)-INDEX($D$36:$I$47,AO$3,1))</f>
        <v>98.784438880599836</v>
      </c>
      <c r="AP763" s="13" cm="1">
        <f t="array" aca="1" ref="AP763" ca="1">INDEX($D$36:$I$47,AP$3,1)+BETAINV(RAND(),INDEX($D$36:$I$47,AP$3,5),INDEX($D$36:$I$47,AP$3,6))*(INDEX($D$36:$I$47,AP$3,2)-INDEX($D$36:$I$47,AP$3,1))</f>
        <v>97.212263131581977</v>
      </c>
      <c r="AQ763" s="13" cm="1">
        <f t="array" aca="1" ref="AQ763" ca="1">INDEX($D$36:$I$47,AQ$3,1)+BETAINV(RAND(),INDEX($D$36:$I$47,AQ$3,5),INDEX($D$36:$I$47,AQ$3,6))*(INDEX($D$36:$I$47,AQ$3,2)-INDEX($D$36:$I$47,AQ$3,1))</f>
        <v>215.75393113264099</v>
      </c>
      <c r="AR763" s="13" cm="1">
        <f t="array" aca="1" ref="AR763" ca="1">INDEX($D$36:$I$47,AR$3,1)+BETAINV(RAND(),INDEX($D$36:$I$47,AR$3,5),INDEX($D$36:$I$47,AR$3,6))*(INDEX($D$36:$I$47,AR$3,2)-INDEX($D$36:$I$47,AR$3,1))</f>
        <v>322.75335637200567</v>
      </c>
      <c r="AS763" s="13" cm="1">
        <f t="array" aca="1" ref="AS763" ca="1">INDEX($D$36:$I$47,AS$3,1)+BETAINV(RAND(),INDEX($D$36:$I$47,AS$3,5),INDEX($D$36:$I$47,AS$3,6))*(INDEX($D$36:$I$47,AS$3,2)-INDEX($D$36:$I$47,AS$3,1))</f>
        <v>553.28723056400895</v>
      </c>
      <c r="AT763" s="13" cm="1">
        <f t="array" aca="1" ref="AT763" ca="1">INDEX($D$36:$I$47,AT$3,1)+BETAINV(RAND(),INDEX($D$36:$I$47,AT$3,5),INDEX($D$36:$I$47,AT$3,6))*(INDEX($D$36:$I$47,AT$3,2)-INDEX($D$36:$I$47,AT$3,1))</f>
        <v>139.82051533702563</v>
      </c>
      <c r="AU763" s="13" cm="1">
        <f t="array" aca="1" ref="AU763" ca="1">INDEX($D$36:$I$47,AU$3,1)+BETAINV(RAND(),INDEX($D$36:$I$47,AU$3,5),INDEX($D$36:$I$47,AU$3,6))*(INDEX($D$36:$I$47,AU$3,2)-INDEX($D$36:$I$47,AU$3,1))</f>
        <v>277.52548458084993</v>
      </c>
      <c r="AV763" s="13" cm="1">
        <f t="array" aca="1" ref="AV763" ca="1">INDEX($D$36:$I$47,AV$3,1)+BETAINV(RAND(),INDEX($D$36:$I$47,AV$3,5),INDEX($D$36:$I$47,AV$3,6))*(INDEX($D$36:$I$47,AV$3,2)-INDEX($D$36:$I$47,AV$3,1))</f>
        <v>593.99728554559704</v>
      </c>
      <c r="AW763" s="13" cm="1">
        <f t="array" aca="1" ref="AW763" ca="1">INDEX($D$36:$I$47,AW$3,1)+BETAINV(RAND(),INDEX($D$36:$I$47,AW$3,5),INDEX($D$36:$I$47,AW$3,6))*(INDEX($D$36:$I$47,AW$3,2)-INDEX($D$36:$I$47,AW$3,1))</f>
        <v>603.45929195464942</v>
      </c>
      <c r="AX763" s="13" cm="1">
        <f t="array" aca="1" ref="AX763" ca="1">INDEX($D$36:$I$47,AX$3,1)+BETAINV(RAND(),INDEX($D$36:$I$47,AX$3,5),INDEX($D$36:$I$47,AX$3,6))*(INDEX($D$36:$I$47,AX$3,2)-INDEX($D$36:$I$47,AX$3,1))</f>
        <v>355.11627163698626</v>
      </c>
      <c r="AY763" s="13" cm="1">
        <f t="array" aca="1" ref="AY763" ca="1">INDEX($D$36:$I$47,AY$3,1)+BETAINV(RAND(),INDEX($D$36:$I$47,AY$3,5),INDEX($D$36:$I$47,AY$3,6))*(INDEX($D$36:$I$47,AY$3,2)-INDEX($D$36:$I$47,AY$3,1))</f>
        <v>146.81895246226182</v>
      </c>
      <c r="AZ763" s="13" cm="1">
        <f t="array" aca="1" ref="AZ763" ca="1">INDEX($D$36:$I$47,AZ$3,1)+BETAINV(RAND(),INDEX($D$36:$I$47,AZ$3,5),INDEX($D$36:$I$47,AZ$3,6))*(INDEX($D$36:$I$47,AZ$3,2)-INDEX($D$36:$I$47,AZ$3,1))</f>
        <v>389.2988189502363</v>
      </c>
      <c r="BC763">
        <v>760</v>
      </c>
      <c r="BD763" cm="1">
        <f t="array" aca="1" ref="BD763" ca="1">INDEX($D$52:$I$63,BD$3,1)+BETAINV(RAND(),INDEX($D$52:$I$63,BD$3,5),INDEX($D$52:$I$63,BD$3,6))*(INDEX($D$52:$I$63,BD$3,2)-INDEX(D$52:I$63,BD$3,1))</f>
        <v>62.306794489766993</v>
      </c>
      <c r="BE763" cm="1">
        <f t="array" aca="1" ref="BE763" ca="1">INDEX($D$52:$I$63,BE$3,1)+BETAINV(RAND(),INDEX($D$52:$I$63,BE$3,5),INDEX($D$52:$I$63,BE$3,6))*(INDEX($D$52:$I$63,BE$3,2)-INDEX(E$52:J$63,BE$3,1))</f>
        <v>47.52000000000001</v>
      </c>
      <c r="BF763" cm="1">
        <f t="array" aca="1" ref="BF763" ca="1">INDEX($D$52:$I$63,BF$3,1)+BETAINV(RAND(),INDEX($D$52:$I$63,BF$3,5),INDEX($D$52:$I$63,BF$3,6))*(INDEX($D$52:$I$63,BF$3,2)-INDEX(F$52:K$63,BF$3,1))</f>
        <v>34.053416059064887</v>
      </c>
      <c r="BG763" cm="1">
        <f t="array" aca="1" ref="BG763" ca="1">INDEX($D$52:$I$63,BG$3,1)+BETAINV(RAND(),INDEX($D$52:$I$63,BG$3,5),INDEX($D$52:$I$63,BG$3,6))*(INDEX($D$52:$I$63,BG$3,2)-INDEX(G$52:L$63,BG$3,1))</f>
        <v>291.9863815497402</v>
      </c>
      <c r="BH763" cm="1">
        <f t="array" aca="1" ref="BH763" ca="1">INDEX($D$52:$I$63,BH$3,1)+BETAINV(RAND(),INDEX($D$52:$I$63,BH$3,5),INDEX($D$52:$I$63,BH$3,6))*(INDEX($D$52:$I$63,BH$3,2)-INDEX(H$52:M$63,BH$3,1))</f>
        <v>217.07079509035793</v>
      </c>
      <c r="BI763" cm="1">
        <f t="array" aca="1" ref="BI763" ca="1">INDEX($D$52:$I$63,BI$3,1)+BETAINV(RAND(),INDEX($D$52:$I$63,BI$3,5),INDEX($D$52:$I$63,BI$3,6))*(INDEX($D$52:$I$63,BI$3,2)-INDEX(I$52:N$63,BI$3,1))</f>
        <v>130.98643819359654</v>
      </c>
      <c r="BJ763" cm="1">
        <f t="array" aca="1" ref="BJ763" ca="1">INDEX($D$52:$I$63,BJ$3,1)+BETAINV(RAND(),INDEX($D$52:$I$63,BJ$3,5),INDEX($D$52:$I$63,BJ$3,6))*(INDEX($D$52:$I$63,BJ$3,2)-INDEX(J$52:O$63,BJ$3,1))</f>
        <v>335.33673089220906</v>
      </c>
      <c r="BK763" cm="1">
        <f t="array" aca="1" ref="BK763" ca="1">INDEX($D$52:$I$63,BK$3,1)+BETAINV(RAND(),INDEX($D$52:$I$63,BK$3,5),INDEX($D$52:$I$63,BK$3,6))*(INDEX($D$52:$I$63,BK$3,2)-INDEX(K$52:P$63,BK$3,1))</f>
        <v>444.76217175424017</v>
      </c>
      <c r="BL763" cm="1">
        <f t="array" aca="1" ref="BL763" ca="1">INDEX($D$52:$I$63,BL$3,1)+BETAINV(RAND(),INDEX($D$52:$I$63,BL$3,5),INDEX($D$52:$I$63,BL$3,6))*(INDEX($D$52:$I$63,BL$3,2)-INDEX(L$52:Q$63,BL$3,1))</f>
        <v>385.73022686930744</v>
      </c>
      <c r="BM763" cm="1">
        <f t="array" aca="1" ref="BM763" ca="1">INDEX($D$52:$I$63,BM$3,1)+BETAINV(RAND(),INDEX($D$52:$I$63,BM$3,5),INDEX($D$52:$I$63,BM$3,6))*(INDEX($D$52:$I$63,BM$3,2)-INDEX(M$52:R$63,BM$3,1))</f>
        <v>-31.509288451029221</v>
      </c>
      <c r="BN763" cm="1">
        <f t="array" aca="1" ref="BN763" ca="1">INDEX($D$52:$I$63,BN$3,1)+BETAINV(RAND(),INDEX($D$52:$I$63,BN$3,5),INDEX($D$52:$I$63,BN$3,6))*(INDEX($D$52:$I$63,BN$3,2)-INDEX(N$52:S$63,BN$3,1))</f>
        <v>104.59363238869473</v>
      </c>
      <c r="BO763" cm="1">
        <f t="array" aca="1" ref="BO763" ca="1">INDEX($D$52:$I$63,BO$3,1)+BETAINV(RAND(),INDEX($D$52:$I$63,BO$3,5),INDEX($D$52:$I$63,BO$3,6))*(INDEX($D$52:$I$63,BO$3,2)-INDEX(O$52:T$63,BO$3,1))</f>
        <v>459.61135256787702</v>
      </c>
    </row>
    <row r="764" spans="12:67" x14ac:dyDescent="0.25">
      <c r="L764">
        <v>761</v>
      </c>
      <c r="M764" cm="1">
        <f t="array" aca="1" ref="M764" ca="1">INDEX($D$4:$I$15,M$3,1)+BETAINV(RAND(),INDEX($D$4:$I$15,M$3,5),INDEX($D$4:$I$15,M$3,6))*(INDEX($D$4:$I$15,M$3,2)-INDEX($D$4:$I$15,M$3,1))</f>
        <v>243.66025743535221</v>
      </c>
      <c r="N764" cm="1">
        <f t="array" aca="1" ref="N764" ca="1">INDEX($D$4:$I$15,N$3,1)+BETAINV(RAND(),INDEX($D$4:$I$15,N$3,5),INDEX($D$4:$I$15,N$3,6))*(INDEX($D$4:$I$15,N$3,2)-INDEX($D$4:$I$15,N$3,1))</f>
        <v>189.78760780734018</v>
      </c>
      <c r="O764" cm="1">
        <f t="array" aca="1" ref="O764" ca="1">INDEX($D$4:$I$15,O$3,1)+BETAINV(RAND(),INDEX($D$4:$I$15,O$3,5),INDEX($D$4:$I$15,O$3,6))*(INDEX($D$4:$I$15,O$3,2)-INDEX($D$4:$I$15,O$3,1))</f>
        <v>51.584955819185417</v>
      </c>
      <c r="P764" cm="1">
        <f t="array" aca="1" ref="P764" ca="1">INDEX($D$4:$I$15,P$3,1)+BETAINV(RAND(),INDEX($D$4:$I$15,P$3,5),INDEX($D$4:$I$15,P$3,6))*(INDEX($D$4:$I$15,P$3,2)-INDEX($D$4:$I$15,P$3,1))</f>
        <v>749.22931794754186</v>
      </c>
      <c r="Q764" cm="1">
        <f t="array" aca="1" ref="Q764" ca="1">INDEX($D$4:$I$15,Q$3,1)+BETAINV(RAND(),INDEX($D$4:$I$15,Q$3,5),INDEX($D$4:$I$15,Q$3,6))*(INDEX($D$4:$I$15,Q$3,2)-INDEX($D$4:$I$15,Q$3,1))</f>
        <v>148.86557597568964</v>
      </c>
      <c r="R764" cm="1">
        <f t="array" aca="1" ref="R764" ca="1">INDEX($D$4:$I$15,R$3,1)+BETAINV(RAND(),INDEX($D$4:$I$15,R$3,5),INDEX($D$4:$I$15,R$3,6))*(INDEX($D$4:$I$15,R$3,2)-INDEX($D$4:$I$15,R$3,1))</f>
        <v>495.2930813677566</v>
      </c>
      <c r="S764" cm="1">
        <f t="array" aca="1" ref="S764" ca="1">INDEX($D$4:$I$15,S$3,1)+BETAINV(RAND(),INDEX($D$4:$I$15,S$3,5),INDEX($D$4:$I$15,S$3,6))*(INDEX($D$4:$I$15,S$3,2)-INDEX($D$4:$I$15,S$3,1))</f>
        <v>739.96204477554545</v>
      </c>
      <c r="T764" cm="1">
        <f t="array" aca="1" ref="T764" ca="1">INDEX($D$4:$I$15,T$3,1)+BETAINV(RAND(),INDEX($D$4:$I$15,T$3,5),INDEX($D$4:$I$15,T$3,6))*(INDEX($D$4:$I$15,T$3,2)-INDEX($D$4:$I$15,T$3,1))</f>
        <v>785.96758942549025</v>
      </c>
      <c r="U764" cm="1">
        <f t="array" aca="1" ref="U764" ca="1">INDEX($D$4:$I$15,U$3,1)+BETAINV(RAND(),INDEX($D$4:$I$15,U$3,5),INDEX($D$4:$I$15,U$3,6))*(INDEX($D$4:$I$15,U$3,2)-INDEX($D$4:$I$15,U$3,1))</f>
        <v>297.34818198563852</v>
      </c>
      <c r="V764" cm="1">
        <f t="array" aca="1" ref="V764" ca="1">INDEX($D$4:$I$15,V$3,1)+BETAINV(RAND(),INDEX($D$4:$I$15,V$3,5),INDEX($D$4:$I$15,V$3,6))*(INDEX($D$4:$I$15,V$3,2)-INDEX($D$4:$I$15,V$3,1))</f>
        <v>96.169330510659535</v>
      </c>
      <c r="W764" cm="1">
        <f t="array" aca="1" ref="W764" ca="1">INDEX($D$4:$I$15,W$3,1)+BETAINV(RAND(),INDEX($D$4:$I$15,W$3,5),INDEX($D$4:$I$15,W$3,6))*(INDEX($D$4:$I$15,W$3,2)-INDEX($D$4:$I$15,W$3,1))</f>
        <v>329.78499277624371</v>
      </c>
      <c r="X764" cm="1">
        <f t="array" aca="1" ref="X764" ca="1">INDEX($D$4:$I$15,X$3,1)+BETAINV(RAND(),INDEX($D$4:$I$15,X$3,5),INDEX($D$4:$I$15,X$3,6))*(INDEX($D$4:$I$15,X$3,2)-INDEX($D$4:$I$15,X$3,1))</f>
        <v>1588.7646123666275</v>
      </c>
      <c r="Z764">
        <v>761</v>
      </c>
      <c r="AA764" cm="1">
        <f t="array" aca="1" ref="AA764" ca="1">INDEX($D$20:$I$31,AA$3,1)+BETAINV(RAND(),INDEX($D$20:$I$31,AA$3,5),INDEX($D$20:$I$31,AA$3,6))*(INDEX($D$20:$I$31,AA$3,2)-INDEX($D$20:$I$31,AA$3,1))</f>
        <v>104.6526844919383</v>
      </c>
      <c r="AB764" cm="1">
        <f t="array" aca="1" ref="AB764" ca="1">INDEX($D$20:$I$31,AB$3,1)+BETAINV(RAND(),INDEX($D$20:$I$31,AB$3,5),INDEX($D$20:$I$31,AB$3,6))*(INDEX($D$20:$I$31,AB$3,2)-INDEX($D$20:$I$31,AB$3,1))</f>
        <v>90.067375956459003</v>
      </c>
      <c r="AC764" cm="1">
        <f t="array" aca="1" ref="AC764" ca="1">INDEX($D$20:$I$31,AC$3,1)+BETAINV(RAND(),INDEX($D$20:$I$31,AC$3,5),INDEX($D$20:$I$31,AC$3,6))*(INDEX($D$20:$I$31,AC$3,2)-INDEX($D$20:$I$31,AC$3,1))</f>
        <v>108.37063154685319</v>
      </c>
      <c r="AD764" cm="1">
        <f t="array" aca="1" ref="AD764" ca="1">INDEX($D$20:$I$31,AD$3,1)+BETAINV(RAND(),INDEX($D$20:$I$31,AD$3,5),INDEX($D$20:$I$31,AD$3,6))*(INDEX($D$20:$I$31,AD$3,2)-INDEX($D$20:$I$31,AD$3,1))</f>
        <v>534.60473522598807</v>
      </c>
      <c r="AE764" cm="1">
        <f t="array" aca="1" ref="AE764" ca="1">INDEX($D$20:$I$31,AE$3,1)+BETAINV(RAND(),INDEX($D$20:$I$31,AE$3,5),INDEX($D$20:$I$31,AE$3,6))*(INDEX($D$20:$I$31,AE$3,2)-INDEX($D$20:$I$31,AE$3,1))</f>
        <v>351.82234990880556</v>
      </c>
      <c r="AF764" cm="1">
        <f t="array" aca="1" ref="AF764" ca="1">INDEX($D$20:$I$31,AF$3,1)+BETAINV(RAND(),INDEX($D$20:$I$31,AF$3,5),INDEX($D$20:$I$31,AF$3,6))*(INDEX($D$20:$I$31,AF$3,2)-INDEX($D$20:$I$31,AF$3,1))</f>
        <v>137.09970057791702</v>
      </c>
      <c r="AG764" cm="1">
        <f t="array" aca="1" ref="AG764" ca="1">INDEX($D$20:$I$31,AG$3,1)+BETAINV(RAND(),INDEX($D$20:$I$31,AG$3,5),INDEX($D$20:$I$31,AG$3,6))*(INDEX($D$20:$I$31,AG$3,2)-INDEX($D$20:$I$31,AG$3,1))</f>
        <v>729.28349226392641</v>
      </c>
      <c r="AH764" cm="1">
        <f t="array" aca="1" ref="AH764" ca="1">INDEX($D$20:$I$31,AH$3,1)+BETAINV(RAND(),INDEX($D$20:$I$31,AH$3,5),INDEX($D$20:$I$31,AH$3,6))*(INDEX($D$20:$I$31,AH$3,2)-INDEX($D$20:$I$31,AH$3,1))</f>
        <v>780.59263910489346</v>
      </c>
      <c r="AI764" cm="1">
        <f t="array" aca="1" ref="AI764" ca="1">INDEX($D$20:$I$31,AI$3,1)+BETAINV(RAND(),INDEX($D$20:$I$31,AI$3,5),INDEX($D$20:$I$31,AI$3,6))*(INDEX($D$20:$I$31,AI$3,2)-INDEX($D$20:$I$31,AI$3,1))</f>
        <v>406.07625354775621</v>
      </c>
      <c r="AJ764" cm="1">
        <f t="array" aca="1" ref="AJ764" ca="1">INDEX($D$20:$I$31,AJ$3,1)+BETAINV(RAND(),INDEX($D$20:$I$31,AJ$3,5),INDEX($D$20:$I$31,AJ$3,6))*(INDEX($D$20:$I$31,AJ$3,2)-INDEX($D$20:$I$31,AJ$3,1))</f>
        <v>203.43481473693927</v>
      </c>
      <c r="AK764" cm="1">
        <f t="array" aca="1" ref="AK764" ca="1">INDEX($D$20:$I$31,AK$3,1)+BETAINV(RAND(),INDEX($D$20:$I$31,AK$3,5),INDEX($D$20:$I$31,AK$3,6))*(INDEX($D$20:$I$31,AK$3,2)-INDEX($D$20:$I$31,AK$3,1))</f>
        <v>238.21125606106324</v>
      </c>
      <c r="AL764" cm="1">
        <f t="array" aca="1" ref="AL764" ca="1">INDEX($D$20:$I$31,AL$3,1)+BETAINV(RAND(),INDEX($D$20:$I$31,AL$3,5),INDEX($D$20:$I$31,AL$3,6))*(INDEX($D$20:$I$31,AL$3,2)-INDEX($D$20:$I$31,AL$3,1))</f>
        <v>379.61774475158728</v>
      </c>
      <c r="AN764">
        <v>761</v>
      </c>
      <c r="AO764" s="13" cm="1">
        <f t="array" aca="1" ref="AO764" ca="1">INDEX($D$36:$I$47,AO$3,1)+BETAINV(RAND(),INDEX($D$36:$I$47,AO$3,5),INDEX($D$36:$I$47,AO$3,6))*(INDEX($D$36:$I$47,AO$3,2)-INDEX($D$36:$I$47,AO$3,1))</f>
        <v>98.673564424638471</v>
      </c>
      <c r="AP764" s="13" cm="1">
        <f t="array" aca="1" ref="AP764" ca="1">INDEX($D$36:$I$47,AP$3,1)+BETAINV(RAND(),INDEX($D$36:$I$47,AP$3,5),INDEX($D$36:$I$47,AP$3,6))*(INDEX($D$36:$I$47,AP$3,2)-INDEX($D$36:$I$47,AP$3,1))</f>
        <v>112.32088946302331</v>
      </c>
      <c r="AQ764" s="13" cm="1">
        <f t="array" aca="1" ref="AQ764" ca="1">INDEX($D$36:$I$47,AQ$3,1)+BETAINV(RAND(),INDEX($D$36:$I$47,AQ$3,5),INDEX($D$36:$I$47,AQ$3,6))*(INDEX($D$36:$I$47,AQ$3,2)-INDEX($D$36:$I$47,AQ$3,1))</f>
        <v>190.95554331338528</v>
      </c>
      <c r="AR764" s="13" cm="1">
        <f t="array" aca="1" ref="AR764" ca="1">INDEX($D$36:$I$47,AR$3,1)+BETAINV(RAND(),INDEX($D$36:$I$47,AR$3,5),INDEX($D$36:$I$47,AR$3,6))*(INDEX($D$36:$I$47,AR$3,2)-INDEX($D$36:$I$47,AR$3,1))</f>
        <v>328.96283777731264</v>
      </c>
      <c r="AS764" s="13" cm="1">
        <f t="array" aca="1" ref="AS764" ca="1">INDEX($D$36:$I$47,AS$3,1)+BETAINV(RAND(),INDEX($D$36:$I$47,AS$3,5),INDEX($D$36:$I$47,AS$3,6))*(INDEX($D$36:$I$47,AS$3,2)-INDEX($D$36:$I$47,AS$3,1))</f>
        <v>613.79995808137051</v>
      </c>
      <c r="AT764" s="13" cm="1">
        <f t="array" aca="1" ref="AT764" ca="1">INDEX($D$36:$I$47,AT$3,1)+BETAINV(RAND(),INDEX($D$36:$I$47,AT$3,5),INDEX($D$36:$I$47,AT$3,6))*(INDEX($D$36:$I$47,AT$3,2)-INDEX($D$36:$I$47,AT$3,1))</f>
        <v>166.41841504536302</v>
      </c>
      <c r="AU764" s="13" cm="1">
        <f t="array" aca="1" ref="AU764" ca="1">INDEX($D$36:$I$47,AU$3,1)+BETAINV(RAND(),INDEX($D$36:$I$47,AU$3,5),INDEX($D$36:$I$47,AU$3,6))*(INDEX($D$36:$I$47,AU$3,2)-INDEX($D$36:$I$47,AU$3,1))</f>
        <v>284.31807799505805</v>
      </c>
      <c r="AV764" s="13" cm="1">
        <f t="array" aca="1" ref="AV764" ca="1">INDEX($D$36:$I$47,AV$3,1)+BETAINV(RAND(),INDEX($D$36:$I$47,AV$3,5),INDEX($D$36:$I$47,AV$3,6))*(INDEX($D$36:$I$47,AV$3,2)-INDEX($D$36:$I$47,AV$3,1))</f>
        <v>520.45272959849808</v>
      </c>
      <c r="AW764" s="13" cm="1">
        <f t="array" aca="1" ref="AW764" ca="1">INDEX($D$36:$I$47,AW$3,1)+BETAINV(RAND(),INDEX($D$36:$I$47,AW$3,5),INDEX($D$36:$I$47,AW$3,6))*(INDEX($D$36:$I$47,AW$3,2)-INDEX($D$36:$I$47,AW$3,1))</f>
        <v>577.32016710821426</v>
      </c>
      <c r="AX764" s="13" cm="1">
        <f t="array" aca="1" ref="AX764" ca="1">INDEX($D$36:$I$47,AX$3,1)+BETAINV(RAND(),INDEX($D$36:$I$47,AX$3,5),INDEX($D$36:$I$47,AX$3,6))*(INDEX($D$36:$I$47,AX$3,2)-INDEX($D$36:$I$47,AX$3,1))</f>
        <v>407.97369143725518</v>
      </c>
      <c r="AY764" s="13" cm="1">
        <f t="array" aca="1" ref="AY764" ca="1">INDEX($D$36:$I$47,AY$3,1)+BETAINV(RAND(),INDEX($D$36:$I$47,AY$3,5),INDEX($D$36:$I$47,AY$3,6))*(INDEX($D$36:$I$47,AY$3,2)-INDEX($D$36:$I$47,AY$3,1))</f>
        <v>130.26958785197883</v>
      </c>
      <c r="AZ764" s="13" cm="1">
        <f t="array" aca="1" ref="AZ764" ca="1">INDEX($D$36:$I$47,AZ$3,1)+BETAINV(RAND(),INDEX($D$36:$I$47,AZ$3,5),INDEX($D$36:$I$47,AZ$3,6))*(INDEX($D$36:$I$47,AZ$3,2)-INDEX($D$36:$I$47,AZ$3,1))</f>
        <v>397.61911921921853</v>
      </c>
      <c r="BC764">
        <v>761</v>
      </c>
      <c r="BD764" cm="1">
        <f t="array" aca="1" ref="BD764" ca="1">INDEX($D$52:$I$63,BD$3,1)+BETAINV(RAND(),INDEX($D$52:$I$63,BD$3,5),INDEX($D$52:$I$63,BD$3,6))*(INDEX($D$52:$I$63,BD$3,2)-INDEX(D$52:I$63,BD$3,1))</f>
        <v>54.185584792412271</v>
      </c>
      <c r="BE764" cm="1">
        <f t="array" aca="1" ref="BE764" ca="1">INDEX($D$52:$I$63,BE$3,1)+BETAINV(RAND(),INDEX($D$52:$I$63,BE$3,5),INDEX($D$52:$I$63,BE$3,6))*(INDEX($D$52:$I$63,BE$3,2)-INDEX(E$52:J$63,BE$3,1))</f>
        <v>47.52000000000001</v>
      </c>
      <c r="BF764" cm="1">
        <f t="array" aca="1" ref="BF764" ca="1">INDEX($D$52:$I$63,BF$3,1)+BETAINV(RAND(),INDEX($D$52:$I$63,BF$3,5),INDEX($D$52:$I$63,BF$3,6))*(INDEX($D$52:$I$63,BF$3,2)-INDEX(F$52:K$63,BF$3,1))</f>
        <v>34.538738387050387</v>
      </c>
      <c r="BG764" cm="1">
        <f t="array" aca="1" ref="BG764" ca="1">INDEX($D$52:$I$63,BG$3,1)+BETAINV(RAND(),INDEX($D$52:$I$63,BG$3,5),INDEX($D$52:$I$63,BG$3,6))*(INDEX($D$52:$I$63,BG$3,2)-INDEX(G$52:L$63,BG$3,1))</f>
        <v>275.56366660432786</v>
      </c>
      <c r="BH764" cm="1">
        <f t="array" aca="1" ref="BH764" ca="1">INDEX($D$52:$I$63,BH$3,1)+BETAINV(RAND(),INDEX($D$52:$I$63,BH$3,5),INDEX($D$52:$I$63,BH$3,6))*(INDEX($D$52:$I$63,BH$3,2)-INDEX(H$52:M$63,BH$3,1))</f>
        <v>269.18777795210224</v>
      </c>
      <c r="BI764" cm="1">
        <f t="array" aca="1" ref="BI764" ca="1">INDEX($D$52:$I$63,BI$3,1)+BETAINV(RAND(),INDEX($D$52:$I$63,BI$3,5),INDEX($D$52:$I$63,BI$3,6))*(INDEX($D$52:$I$63,BI$3,2)-INDEX(I$52:N$63,BI$3,1))</f>
        <v>113.42243002842707</v>
      </c>
      <c r="BJ764" cm="1">
        <f t="array" aca="1" ref="BJ764" ca="1">INDEX($D$52:$I$63,BJ$3,1)+BETAINV(RAND(),INDEX($D$52:$I$63,BJ$3,5),INDEX($D$52:$I$63,BJ$3,6))*(INDEX($D$52:$I$63,BJ$3,2)-INDEX(J$52:O$63,BJ$3,1))</f>
        <v>330.64979564269851</v>
      </c>
      <c r="BK764" cm="1">
        <f t="array" aca="1" ref="BK764" ca="1">INDEX($D$52:$I$63,BK$3,1)+BETAINV(RAND(),INDEX($D$52:$I$63,BK$3,5),INDEX($D$52:$I$63,BK$3,6))*(INDEX($D$52:$I$63,BK$3,2)-INDEX(K$52:P$63,BK$3,1))</f>
        <v>415.04865768017271</v>
      </c>
      <c r="BL764" cm="1">
        <f t="array" aca="1" ref="BL764" ca="1">INDEX($D$52:$I$63,BL$3,1)+BETAINV(RAND(),INDEX($D$52:$I$63,BL$3,5),INDEX($D$52:$I$63,BL$3,6))*(INDEX($D$52:$I$63,BL$3,2)-INDEX(L$52:Q$63,BL$3,1))</f>
        <v>334.9767285891121</v>
      </c>
      <c r="BM764" cm="1">
        <f t="array" aca="1" ref="BM764" ca="1">INDEX($D$52:$I$63,BM$3,1)+BETAINV(RAND(),INDEX($D$52:$I$63,BM$3,5),INDEX($D$52:$I$63,BM$3,6))*(INDEX($D$52:$I$63,BM$3,2)-INDEX(M$52:R$63,BM$3,1))</f>
        <v>18.430724511736294</v>
      </c>
      <c r="BN764" cm="1">
        <f t="array" aca="1" ref="BN764" ca="1">INDEX($D$52:$I$63,BN$3,1)+BETAINV(RAND(),INDEX($D$52:$I$63,BN$3,5),INDEX($D$52:$I$63,BN$3,6))*(INDEX($D$52:$I$63,BN$3,2)-INDEX(N$52:S$63,BN$3,1))</f>
        <v>104.90755387218347</v>
      </c>
      <c r="BO764" cm="1">
        <f t="array" aca="1" ref="BO764" ca="1">INDEX($D$52:$I$63,BO$3,1)+BETAINV(RAND(),INDEX($D$52:$I$63,BO$3,5),INDEX($D$52:$I$63,BO$3,6))*(INDEX($D$52:$I$63,BO$3,2)-INDEX(O$52:T$63,BO$3,1))</f>
        <v>423.9794008062799</v>
      </c>
    </row>
    <row r="765" spans="12:67" x14ac:dyDescent="0.25">
      <c r="L765">
        <v>762</v>
      </c>
      <c r="M765" cm="1">
        <f t="array" aca="1" ref="M765" ca="1">INDEX($D$4:$I$15,M$3,1)+BETAINV(RAND(),INDEX($D$4:$I$15,M$3,5),INDEX($D$4:$I$15,M$3,6))*(INDEX($D$4:$I$15,M$3,2)-INDEX($D$4:$I$15,M$3,1))</f>
        <v>298.69310553647375</v>
      </c>
      <c r="N765" cm="1">
        <f t="array" aca="1" ref="N765" ca="1">INDEX($D$4:$I$15,N$3,1)+BETAINV(RAND(),INDEX($D$4:$I$15,N$3,5),INDEX($D$4:$I$15,N$3,6))*(INDEX($D$4:$I$15,N$3,2)-INDEX($D$4:$I$15,N$3,1))</f>
        <v>163.17816647476877</v>
      </c>
      <c r="O765" cm="1">
        <f t="array" aca="1" ref="O765" ca="1">INDEX($D$4:$I$15,O$3,1)+BETAINV(RAND(),INDEX($D$4:$I$15,O$3,5),INDEX($D$4:$I$15,O$3,6))*(INDEX($D$4:$I$15,O$3,2)-INDEX($D$4:$I$15,O$3,1))</f>
        <v>45.039284805274832</v>
      </c>
      <c r="P765" cm="1">
        <f t="array" aca="1" ref="P765" ca="1">INDEX($D$4:$I$15,P$3,1)+BETAINV(RAND(),INDEX($D$4:$I$15,P$3,5),INDEX($D$4:$I$15,P$3,6))*(INDEX($D$4:$I$15,P$3,2)-INDEX($D$4:$I$15,P$3,1))</f>
        <v>681.73861093310666</v>
      </c>
      <c r="Q765" cm="1">
        <f t="array" aca="1" ref="Q765" ca="1">INDEX($D$4:$I$15,Q$3,1)+BETAINV(RAND(),INDEX($D$4:$I$15,Q$3,5),INDEX($D$4:$I$15,Q$3,6))*(INDEX($D$4:$I$15,Q$3,2)-INDEX($D$4:$I$15,Q$3,1))</f>
        <v>141.03166989559239</v>
      </c>
      <c r="R765" cm="1">
        <f t="array" aca="1" ref="R765" ca="1">INDEX($D$4:$I$15,R$3,1)+BETAINV(RAND(),INDEX($D$4:$I$15,R$3,5),INDEX($D$4:$I$15,R$3,6))*(INDEX($D$4:$I$15,R$3,2)-INDEX($D$4:$I$15,R$3,1))</f>
        <v>541.78877530532031</v>
      </c>
      <c r="S765" cm="1">
        <f t="array" aca="1" ref="S765" ca="1">INDEX($D$4:$I$15,S$3,1)+BETAINV(RAND(),INDEX($D$4:$I$15,S$3,5),INDEX($D$4:$I$15,S$3,6))*(INDEX($D$4:$I$15,S$3,2)-INDEX($D$4:$I$15,S$3,1))</f>
        <v>692.20852359926266</v>
      </c>
      <c r="T765" cm="1">
        <f t="array" aca="1" ref="T765" ca="1">INDEX($D$4:$I$15,T$3,1)+BETAINV(RAND(),INDEX($D$4:$I$15,T$3,5),INDEX($D$4:$I$15,T$3,6))*(INDEX($D$4:$I$15,T$3,2)-INDEX($D$4:$I$15,T$3,1))</f>
        <v>957.19854054245752</v>
      </c>
      <c r="U765" cm="1">
        <f t="array" aca="1" ref="U765" ca="1">INDEX($D$4:$I$15,U$3,1)+BETAINV(RAND(),INDEX($D$4:$I$15,U$3,5),INDEX($D$4:$I$15,U$3,6))*(INDEX($D$4:$I$15,U$3,2)-INDEX($D$4:$I$15,U$3,1))</f>
        <v>257.08374849064006</v>
      </c>
      <c r="V765" cm="1">
        <f t="array" aca="1" ref="V765" ca="1">INDEX($D$4:$I$15,V$3,1)+BETAINV(RAND(),INDEX($D$4:$I$15,V$3,5),INDEX($D$4:$I$15,V$3,6))*(INDEX($D$4:$I$15,V$3,2)-INDEX($D$4:$I$15,V$3,1))</f>
        <v>108.87136481674027</v>
      </c>
      <c r="W765" cm="1">
        <f t="array" aca="1" ref="W765" ca="1">INDEX($D$4:$I$15,W$3,1)+BETAINV(RAND(),INDEX($D$4:$I$15,W$3,5),INDEX($D$4:$I$15,W$3,6))*(INDEX($D$4:$I$15,W$3,2)-INDEX($D$4:$I$15,W$3,1))</f>
        <v>310.6888492019462</v>
      </c>
      <c r="X765" cm="1">
        <f t="array" aca="1" ref="X765" ca="1">INDEX($D$4:$I$15,X$3,1)+BETAINV(RAND(),INDEX($D$4:$I$15,X$3,5),INDEX($D$4:$I$15,X$3,6))*(INDEX($D$4:$I$15,X$3,2)-INDEX($D$4:$I$15,X$3,1))</f>
        <v>1600.1450775243716</v>
      </c>
      <c r="Z765">
        <v>762</v>
      </c>
      <c r="AA765" cm="1">
        <f t="array" aca="1" ref="AA765" ca="1">INDEX($D$20:$I$31,AA$3,1)+BETAINV(RAND(),INDEX($D$20:$I$31,AA$3,5),INDEX($D$20:$I$31,AA$3,6))*(INDEX($D$20:$I$31,AA$3,2)-INDEX($D$20:$I$31,AA$3,1))</f>
        <v>98.378297562298158</v>
      </c>
      <c r="AB765" cm="1">
        <f t="array" aca="1" ref="AB765" ca="1">INDEX($D$20:$I$31,AB$3,1)+BETAINV(RAND(),INDEX($D$20:$I$31,AB$3,5),INDEX($D$20:$I$31,AB$3,6))*(INDEX($D$20:$I$31,AB$3,2)-INDEX($D$20:$I$31,AB$3,1))</f>
        <v>93.7084483548729</v>
      </c>
      <c r="AC765" cm="1">
        <f t="array" aca="1" ref="AC765" ca="1">INDEX($D$20:$I$31,AC$3,1)+BETAINV(RAND(),INDEX($D$20:$I$31,AC$3,5),INDEX($D$20:$I$31,AC$3,6))*(INDEX($D$20:$I$31,AC$3,2)-INDEX($D$20:$I$31,AC$3,1))</f>
        <v>107.43553091614589</v>
      </c>
      <c r="AD765" cm="1">
        <f t="array" aca="1" ref="AD765" ca="1">INDEX($D$20:$I$31,AD$3,1)+BETAINV(RAND(),INDEX($D$20:$I$31,AD$3,5),INDEX($D$20:$I$31,AD$3,6))*(INDEX($D$20:$I$31,AD$3,2)-INDEX($D$20:$I$31,AD$3,1))</f>
        <v>549.0249207423285</v>
      </c>
      <c r="AE765" cm="1">
        <f t="array" aca="1" ref="AE765" ca="1">INDEX($D$20:$I$31,AE$3,1)+BETAINV(RAND(),INDEX($D$20:$I$31,AE$3,5),INDEX($D$20:$I$31,AE$3,6))*(INDEX($D$20:$I$31,AE$3,2)-INDEX($D$20:$I$31,AE$3,1))</f>
        <v>319.61683374868528</v>
      </c>
      <c r="AF765" cm="1">
        <f t="array" aca="1" ref="AF765" ca="1">INDEX($D$20:$I$31,AF$3,1)+BETAINV(RAND(),INDEX($D$20:$I$31,AF$3,5),INDEX($D$20:$I$31,AF$3,6))*(INDEX($D$20:$I$31,AF$3,2)-INDEX($D$20:$I$31,AF$3,1))</f>
        <v>133.91292234596062</v>
      </c>
      <c r="AG765" cm="1">
        <f t="array" aca="1" ref="AG765" ca="1">INDEX($D$20:$I$31,AG$3,1)+BETAINV(RAND(),INDEX($D$20:$I$31,AG$3,5),INDEX($D$20:$I$31,AG$3,6))*(INDEX($D$20:$I$31,AG$3,2)-INDEX($D$20:$I$31,AG$3,1))</f>
        <v>722.72175920649988</v>
      </c>
      <c r="AH765" cm="1">
        <f t="array" aca="1" ref="AH765" ca="1">INDEX($D$20:$I$31,AH$3,1)+BETAINV(RAND(),INDEX($D$20:$I$31,AH$3,5),INDEX($D$20:$I$31,AH$3,6))*(INDEX($D$20:$I$31,AH$3,2)-INDEX($D$20:$I$31,AH$3,1))</f>
        <v>700.76543797747547</v>
      </c>
      <c r="AI765" cm="1">
        <f t="array" aca="1" ref="AI765" ca="1">INDEX($D$20:$I$31,AI$3,1)+BETAINV(RAND(),INDEX($D$20:$I$31,AI$3,5),INDEX($D$20:$I$31,AI$3,6))*(INDEX($D$20:$I$31,AI$3,2)-INDEX($D$20:$I$31,AI$3,1))</f>
        <v>441.31051471536239</v>
      </c>
      <c r="AJ765" cm="1">
        <f t="array" aca="1" ref="AJ765" ca="1">INDEX($D$20:$I$31,AJ$3,1)+BETAINV(RAND(),INDEX($D$20:$I$31,AJ$3,5),INDEX($D$20:$I$31,AJ$3,6))*(INDEX($D$20:$I$31,AJ$3,2)-INDEX($D$20:$I$31,AJ$3,1))</f>
        <v>186.87712141859376</v>
      </c>
      <c r="AK765" cm="1">
        <f t="array" aca="1" ref="AK765" ca="1">INDEX($D$20:$I$31,AK$3,1)+BETAINV(RAND(),INDEX($D$20:$I$31,AK$3,5),INDEX($D$20:$I$31,AK$3,6))*(INDEX($D$20:$I$31,AK$3,2)-INDEX($D$20:$I$31,AK$3,1))</f>
        <v>265.31818067264851</v>
      </c>
      <c r="AL765" cm="1">
        <f t="array" aca="1" ref="AL765" ca="1">INDEX($D$20:$I$31,AL$3,1)+BETAINV(RAND(),INDEX($D$20:$I$31,AL$3,5),INDEX($D$20:$I$31,AL$3,6))*(INDEX($D$20:$I$31,AL$3,2)-INDEX($D$20:$I$31,AL$3,1))</f>
        <v>390.16968685068889</v>
      </c>
      <c r="AN765">
        <v>762</v>
      </c>
      <c r="AO765" s="13" cm="1">
        <f t="array" aca="1" ref="AO765" ca="1">INDEX($D$36:$I$47,AO$3,1)+BETAINV(RAND(),INDEX($D$36:$I$47,AO$3,5),INDEX($D$36:$I$47,AO$3,6))*(INDEX($D$36:$I$47,AO$3,2)-INDEX($D$36:$I$47,AO$3,1))</f>
        <v>110.43693241060683</v>
      </c>
      <c r="AP765" s="13" cm="1">
        <f t="array" aca="1" ref="AP765" ca="1">INDEX($D$36:$I$47,AP$3,1)+BETAINV(RAND(),INDEX($D$36:$I$47,AP$3,5),INDEX($D$36:$I$47,AP$3,6))*(INDEX($D$36:$I$47,AP$3,2)-INDEX($D$36:$I$47,AP$3,1))</f>
        <v>108.80697478414343</v>
      </c>
      <c r="AQ765" s="13" cm="1">
        <f t="array" aca="1" ref="AQ765" ca="1">INDEX($D$36:$I$47,AQ$3,1)+BETAINV(RAND(),INDEX($D$36:$I$47,AQ$3,5),INDEX($D$36:$I$47,AQ$3,6))*(INDEX($D$36:$I$47,AQ$3,2)-INDEX($D$36:$I$47,AQ$3,1))</f>
        <v>226.02916725708815</v>
      </c>
      <c r="AR765" s="13" cm="1">
        <f t="array" aca="1" ref="AR765" ca="1">INDEX($D$36:$I$47,AR$3,1)+BETAINV(RAND(),INDEX($D$36:$I$47,AR$3,5),INDEX($D$36:$I$47,AR$3,6))*(INDEX($D$36:$I$47,AR$3,2)-INDEX($D$36:$I$47,AR$3,1))</f>
        <v>347.06060714782336</v>
      </c>
      <c r="AS765" s="13" cm="1">
        <f t="array" aca="1" ref="AS765" ca="1">INDEX($D$36:$I$47,AS$3,1)+BETAINV(RAND(),INDEX($D$36:$I$47,AS$3,5),INDEX($D$36:$I$47,AS$3,6))*(INDEX($D$36:$I$47,AS$3,2)-INDEX($D$36:$I$47,AS$3,1))</f>
        <v>577.81262664565782</v>
      </c>
      <c r="AT765" s="13" cm="1">
        <f t="array" aca="1" ref="AT765" ca="1">INDEX($D$36:$I$47,AT$3,1)+BETAINV(RAND(),INDEX($D$36:$I$47,AT$3,5),INDEX($D$36:$I$47,AT$3,6))*(INDEX($D$36:$I$47,AT$3,2)-INDEX($D$36:$I$47,AT$3,1))</f>
        <v>147.60918678356472</v>
      </c>
      <c r="AU765" s="13" cm="1">
        <f t="array" aca="1" ref="AU765" ca="1">INDEX($D$36:$I$47,AU$3,1)+BETAINV(RAND(),INDEX($D$36:$I$47,AU$3,5),INDEX($D$36:$I$47,AU$3,6))*(INDEX($D$36:$I$47,AU$3,2)-INDEX($D$36:$I$47,AU$3,1))</f>
        <v>344.58685086268781</v>
      </c>
      <c r="AV765" s="13" cm="1">
        <f t="array" aca="1" ref="AV765" ca="1">INDEX($D$36:$I$47,AV$3,1)+BETAINV(RAND(),INDEX($D$36:$I$47,AV$3,5),INDEX($D$36:$I$47,AV$3,6))*(INDEX($D$36:$I$47,AV$3,2)-INDEX($D$36:$I$47,AV$3,1))</f>
        <v>612.31650608897075</v>
      </c>
      <c r="AW765" s="13" cm="1">
        <f t="array" aca="1" ref="AW765" ca="1">INDEX($D$36:$I$47,AW$3,1)+BETAINV(RAND(),INDEX($D$36:$I$47,AW$3,5),INDEX($D$36:$I$47,AW$3,6))*(INDEX($D$36:$I$47,AW$3,2)-INDEX($D$36:$I$47,AW$3,1))</f>
        <v>564.23095818444222</v>
      </c>
      <c r="AX765" s="13" cm="1">
        <f t="array" aca="1" ref="AX765" ca="1">INDEX($D$36:$I$47,AX$3,1)+BETAINV(RAND(),INDEX($D$36:$I$47,AX$3,5),INDEX($D$36:$I$47,AX$3,6))*(INDEX($D$36:$I$47,AX$3,2)-INDEX($D$36:$I$47,AX$3,1))</f>
        <v>373.98294504345682</v>
      </c>
      <c r="AY765" s="13" cm="1">
        <f t="array" aca="1" ref="AY765" ca="1">INDEX($D$36:$I$47,AY$3,1)+BETAINV(RAND(),INDEX($D$36:$I$47,AY$3,5),INDEX($D$36:$I$47,AY$3,6))*(INDEX($D$36:$I$47,AY$3,2)-INDEX($D$36:$I$47,AY$3,1))</f>
        <v>139.63739295591756</v>
      </c>
      <c r="AZ765" s="13" cm="1">
        <f t="array" aca="1" ref="AZ765" ca="1">INDEX($D$36:$I$47,AZ$3,1)+BETAINV(RAND(),INDEX($D$36:$I$47,AZ$3,5),INDEX($D$36:$I$47,AZ$3,6))*(INDEX($D$36:$I$47,AZ$3,2)-INDEX($D$36:$I$47,AZ$3,1))</f>
        <v>410.50492207877761</v>
      </c>
      <c r="BC765">
        <v>762</v>
      </c>
      <c r="BD765" cm="1">
        <f t="array" aca="1" ref="BD765" ca="1">INDEX($D$52:$I$63,BD$3,1)+BETAINV(RAND(),INDEX($D$52:$I$63,BD$3,5),INDEX($D$52:$I$63,BD$3,6))*(INDEX($D$52:$I$63,BD$3,2)-INDEX(D$52:I$63,BD$3,1))</f>
        <v>58.803602016986332</v>
      </c>
      <c r="BE765" cm="1">
        <f t="array" aca="1" ref="BE765" ca="1">INDEX($D$52:$I$63,BE$3,1)+BETAINV(RAND(),INDEX($D$52:$I$63,BE$3,5),INDEX($D$52:$I$63,BE$3,6))*(INDEX($D$52:$I$63,BE$3,2)-INDEX(E$52:J$63,BE$3,1))</f>
        <v>47.52000000000001</v>
      </c>
      <c r="BF765" cm="1">
        <f t="array" aca="1" ref="BF765" ca="1">INDEX($D$52:$I$63,BF$3,1)+BETAINV(RAND(),INDEX($D$52:$I$63,BF$3,5),INDEX($D$52:$I$63,BF$3,6))*(INDEX($D$52:$I$63,BF$3,2)-INDEX(F$52:K$63,BF$3,1))</f>
        <v>35.56064897478177</v>
      </c>
      <c r="BG765" cm="1">
        <f t="array" aca="1" ref="BG765" ca="1">INDEX($D$52:$I$63,BG$3,1)+BETAINV(RAND(),INDEX($D$52:$I$63,BG$3,5),INDEX($D$52:$I$63,BG$3,6))*(INDEX($D$52:$I$63,BG$3,2)-INDEX(G$52:L$63,BG$3,1))</f>
        <v>273.4237869097775</v>
      </c>
      <c r="BH765" cm="1">
        <f t="array" aca="1" ref="BH765" ca="1">INDEX($D$52:$I$63,BH$3,1)+BETAINV(RAND(),INDEX($D$52:$I$63,BH$3,5),INDEX($D$52:$I$63,BH$3,6))*(INDEX($D$52:$I$63,BH$3,2)-INDEX(H$52:M$63,BH$3,1))</f>
        <v>247.22245279024486</v>
      </c>
      <c r="BI765" cm="1">
        <f t="array" aca="1" ref="BI765" ca="1">INDEX($D$52:$I$63,BI$3,1)+BETAINV(RAND(),INDEX($D$52:$I$63,BI$3,5),INDEX($D$52:$I$63,BI$3,6))*(INDEX($D$52:$I$63,BI$3,2)-INDEX(I$52:N$63,BI$3,1))</f>
        <v>141.31607089440669</v>
      </c>
      <c r="BJ765" cm="1">
        <f t="array" aca="1" ref="BJ765" ca="1">INDEX($D$52:$I$63,BJ$3,1)+BETAINV(RAND(),INDEX($D$52:$I$63,BJ$3,5),INDEX($D$52:$I$63,BJ$3,6))*(INDEX($D$52:$I$63,BJ$3,2)-INDEX(J$52:O$63,BJ$3,1))</f>
        <v>331.78221710606215</v>
      </c>
      <c r="BK765" cm="1">
        <f t="array" aca="1" ref="BK765" ca="1">INDEX($D$52:$I$63,BK$3,1)+BETAINV(RAND(),INDEX($D$52:$I$63,BK$3,5),INDEX($D$52:$I$63,BK$3,6))*(INDEX($D$52:$I$63,BK$3,2)-INDEX(K$52:P$63,BK$3,1))</f>
        <v>479.87178527590311</v>
      </c>
      <c r="BL765" cm="1">
        <f t="array" aca="1" ref="BL765" ca="1">INDEX($D$52:$I$63,BL$3,1)+BETAINV(RAND(),INDEX($D$52:$I$63,BL$3,5),INDEX($D$52:$I$63,BL$3,6))*(INDEX($D$52:$I$63,BL$3,2)-INDEX(L$52:Q$63,BL$3,1))</f>
        <v>334.38720082055352</v>
      </c>
      <c r="BM765" cm="1">
        <f t="array" aca="1" ref="BM765" ca="1">INDEX($D$52:$I$63,BM$3,1)+BETAINV(RAND(),INDEX($D$52:$I$63,BM$3,5),INDEX($D$52:$I$63,BM$3,6))*(INDEX($D$52:$I$63,BM$3,2)-INDEX(M$52:R$63,BM$3,1))</f>
        <v>2.4166490174126665</v>
      </c>
      <c r="BN765" cm="1">
        <f t="array" aca="1" ref="BN765" ca="1">INDEX($D$52:$I$63,BN$3,1)+BETAINV(RAND(),INDEX($D$52:$I$63,BN$3,5),INDEX($D$52:$I$63,BN$3,6))*(INDEX($D$52:$I$63,BN$3,2)-INDEX(N$52:S$63,BN$3,1))</f>
        <v>104.38817009761307</v>
      </c>
      <c r="BO765" cm="1">
        <f t="array" aca="1" ref="BO765" ca="1">INDEX($D$52:$I$63,BO$3,1)+BETAINV(RAND(),INDEX($D$52:$I$63,BO$3,5),INDEX($D$52:$I$63,BO$3,6))*(INDEX($D$52:$I$63,BO$3,2)-INDEX(O$52:T$63,BO$3,1))</f>
        <v>504.42155960094681</v>
      </c>
    </row>
    <row r="766" spans="12:67" x14ac:dyDescent="0.25">
      <c r="L766">
        <v>763</v>
      </c>
      <c r="M766" cm="1">
        <f t="array" aca="1" ref="M766" ca="1">INDEX($D$4:$I$15,M$3,1)+BETAINV(RAND(),INDEX($D$4:$I$15,M$3,5),INDEX($D$4:$I$15,M$3,6))*(INDEX($D$4:$I$15,M$3,2)-INDEX($D$4:$I$15,M$3,1))</f>
        <v>277.65927766853582</v>
      </c>
      <c r="N766" cm="1">
        <f t="array" aca="1" ref="N766" ca="1">INDEX($D$4:$I$15,N$3,1)+BETAINV(RAND(),INDEX($D$4:$I$15,N$3,5),INDEX($D$4:$I$15,N$3,6))*(INDEX($D$4:$I$15,N$3,2)-INDEX($D$4:$I$15,N$3,1))</f>
        <v>175.34809863495218</v>
      </c>
      <c r="O766" cm="1">
        <f t="array" aca="1" ref="O766" ca="1">INDEX($D$4:$I$15,O$3,1)+BETAINV(RAND(),INDEX($D$4:$I$15,O$3,5),INDEX($D$4:$I$15,O$3,6))*(INDEX($D$4:$I$15,O$3,2)-INDEX($D$4:$I$15,O$3,1))</f>
        <v>43.973900821095967</v>
      </c>
      <c r="P766" cm="1">
        <f t="array" aca="1" ref="P766" ca="1">INDEX($D$4:$I$15,P$3,1)+BETAINV(RAND(),INDEX($D$4:$I$15,P$3,5),INDEX($D$4:$I$15,P$3,6))*(INDEX($D$4:$I$15,P$3,2)-INDEX($D$4:$I$15,P$3,1))</f>
        <v>924.70643392005081</v>
      </c>
      <c r="Q766" cm="1">
        <f t="array" aca="1" ref="Q766" ca="1">INDEX($D$4:$I$15,Q$3,1)+BETAINV(RAND(),INDEX($D$4:$I$15,Q$3,5),INDEX($D$4:$I$15,Q$3,6))*(INDEX($D$4:$I$15,Q$3,2)-INDEX($D$4:$I$15,Q$3,1))</f>
        <v>148.87212045423558</v>
      </c>
      <c r="R766" cm="1">
        <f t="array" aca="1" ref="R766" ca="1">INDEX($D$4:$I$15,R$3,1)+BETAINV(RAND(),INDEX($D$4:$I$15,R$3,5),INDEX($D$4:$I$15,R$3,6))*(INDEX($D$4:$I$15,R$3,2)-INDEX($D$4:$I$15,R$3,1))</f>
        <v>454.47975095829935</v>
      </c>
      <c r="S766" cm="1">
        <f t="array" aca="1" ref="S766" ca="1">INDEX($D$4:$I$15,S$3,1)+BETAINV(RAND(),INDEX($D$4:$I$15,S$3,5),INDEX($D$4:$I$15,S$3,6))*(INDEX($D$4:$I$15,S$3,2)-INDEX($D$4:$I$15,S$3,1))</f>
        <v>758.38359811795146</v>
      </c>
      <c r="T766" cm="1">
        <f t="array" aca="1" ref="T766" ca="1">INDEX($D$4:$I$15,T$3,1)+BETAINV(RAND(),INDEX($D$4:$I$15,T$3,5),INDEX($D$4:$I$15,T$3,6))*(INDEX($D$4:$I$15,T$3,2)-INDEX($D$4:$I$15,T$3,1))</f>
        <v>802.62878232389551</v>
      </c>
      <c r="U766" cm="1">
        <f t="array" aca="1" ref="U766" ca="1">INDEX($D$4:$I$15,U$3,1)+BETAINV(RAND(),INDEX($D$4:$I$15,U$3,5),INDEX($D$4:$I$15,U$3,6))*(INDEX($D$4:$I$15,U$3,2)-INDEX($D$4:$I$15,U$3,1))</f>
        <v>245.22187792791206</v>
      </c>
      <c r="V766" cm="1">
        <f t="array" aca="1" ref="V766" ca="1">INDEX($D$4:$I$15,V$3,1)+BETAINV(RAND(),INDEX($D$4:$I$15,V$3,5),INDEX($D$4:$I$15,V$3,6))*(INDEX($D$4:$I$15,V$3,2)-INDEX($D$4:$I$15,V$3,1))</f>
        <v>97.731893701125841</v>
      </c>
      <c r="W766" cm="1">
        <f t="array" aca="1" ref="W766" ca="1">INDEX($D$4:$I$15,W$3,1)+BETAINV(RAND(),INDEX($D$4:$I$15,W$3,5),INDEX($D$4:$I$15,W$3,6))*(INDEX($D$4:$I$15,W$3,2)-INDEX($D$4:$I$15,W$3,1))</f>
        <v>332.8743476408203</v>
      </c>
      <c r="X766" cm="1">
        <f t="array" aca="1" ref="X766" ca="1">INDEX($D$4:$I$15,X$3,1)+BETAINV(RAND(),INDEX($D$4:$I$15,X$3,5),INDEX($D$4:$I$15,X$3,6))*(INDEX($D$4:$I$15,X$3,2)-INDEX($D$4:$I$15,X$3,1))</f>
        <v>1611.8072563413452</v>
      </c>
      <c r="Z766">
        <v>763</v>
      </c>
      <c r="AA766" cm="1">
        <f t="array" aca="1" ref="AA766" ca="1">INDEX($D$20:$I$31,AA$3,1)+BETAINV(RAND(),INDEX($D$20:$I$31,AA$3,5),INDEX($D$20:$I$31,AA$3,6))*(INDEX($D$20:$I$31,AA$3,2)-INDEX($D$20:$I$31,AA$3,1))</f>
        <v>97.362978900762286</v>
      </c>
      <c r="AB766" cm="1">
        <f t="array" aca="1" ref="AB766" ca="1">INDEX($D$20:$I$31,AB$3,1)+BETAINV(RAND(),INDEX($D$20:$I$31,AB$3,5),INDEX($D$20:$I$31,AB$3,6))*(INDEX($D$20:$I$31,AB$3,2)-INDEX($D$20:$I$31,AB$3,1))</f>
        <v>103.83333442553634</v>
      </c>
      <c r="AC766" cm="1">
        <f t="array" aca="1" ref="AC766" ca="1">INDEX($D$20:$I$31,AC$3,1)+BETAINV(RAND(),INDEX($D$20:$I$31,AC$3,5),INDEX($D$20:$I$31,AC$3,6))*(INDEX($D$20:$I$31,AC$3,2)-INDEX($D$20:$I$31,AC$3,1))</f>
        <v>116.60511754477496</v>
      </c>
      <c r="AD766" cm="1">
        <f t="array" aca="1" ref="AD766" ca="1">INDEX($D$20:$I$31,AD$3,1)+BETAINV(RAND(),INDEX($D$20:$I$31,AD$3,5),INDEX($D$20:$I$31,AD$3,6))*(INDEX($D$20:$I$31,AD$3,2)-INDEX($D$20:$I$31,AD$3,1))</f>
        <v>550.05839723313579</v>
      </c>
      <c r="AE766" cm="1">
        <f t="array" aca="1" ref="AE766" ca="1">INDEX($D$20:$I$31,AE$3,1)+BETAINV(RAND(),INDEX($D$20:$I$31,AE$3,5),INDEX($D$20:$I$31,AE$3,6))*(INDEX($D$20:$I$31,AE$3,2)-INDEX($D$20:$I$31,AE$3,1))</f>
        <v>299.60226235707194</v>
      </c>
      <c r="AF766" cm="1">
        <f t="array" aca="1" ref="AF766" ca="1">INDEX($D$20:$I$31,AF$3,1)+BETAINV(RAND(),INDEX($D$20:$I$31,AF$3,5),INDEX($D$20:$I$31,AF$3,6))*(INDEX($D$20:$I$31,AF$3,2)-INDEX($D$20:$I$31,AF$3,1))</f>
        <v>141.36441498828353</v>
      </c>
      <c r="AG766" cm="1">
        <f t="array" aca="1" ref="AG766" ca="1">INDEX($D$20:$I$31,AG$3,1)+BETAINV(RAND(),INDEX($D$20:$I$31,AG$3,5),INDEX($D$20:$I$31,AG$3,6))*(INDEX($D$20:$I$31,AG$3,2)-INDEX($D$20:$I$31,AG$3,1))</f>
        <v>809.23551151763309</v>
      </c>
      <c r="AH766" cm="1">
        <f t="array" aca="1" ref="AH766" ca="1">INDEX($D$20:$I$31,AH$3,1)+BETAINV(RAND(),INDEX($D$20:$I$31,AH$3,5),INDEX($D$20:$I$31,AH$3,6))*(INDEX($D$20:$I$31,AH$3,2)-INDEX($D$20:$I$31,AH$3,1))</f>
        <v>635.62985766309521</v>
      </c>
      <c r="AI766" cm="1">
        <f t="array" aca="1" ref="AI766" ca="1">INDEX($D$20:$I$31,AI$3,1)+BETAINV(RAND(),INDEX($D$20:$I$31,AI$3,5),INDEX($D$20:$I$31,AI$3,6))*(INDEX($D$20:$I$31,AI$3,2)-INDEX($D$20:$I$31,AI$3,1))</f>
        <v>419.84583337972458</v>
      </c>
      <c r="AJ766" cm="1">
        <f t="array" aca="1" ref="AJ766" ca="1">INDEX($D$20:$I$31,AJ$3,1)+BETAINV(RAND(),INDEX($D$20:$I$31,AJ$3,5),INDEX($D$20:$I$31,AJ$3,6))*(INDEX($D$20:$I$31,AJ$3,2)-INDEX($D$20:$I$31,AJ$3,1))</f>
        <v>209.18716003106181</v>
      </c>
      <c r="AK766" cm="1">
        <f t="array" aca="1" ref="AK766" ca="1">INDEX($D$20:$I$31,AK$3,1)+BETAINV(RAND(),INDEX($D$20:$I$31,AK$3,5),INDEX($D$20:$I$31,AK$3,6))*(INDEX($D$20:$I$31,AK$3,2)-INDEX($D$20:$I$31,AK$3,1))</f>
        <v>240.07552610443747</v>
      </c>
      <c r="AL766" cm="1">
        <f t="array" aca="1" ref="AL766" ca="1">INDEX($D$20:$I$31,AL$3,1)+BETAINV(RAND(),INDEX($D$20:$I$31,AL$3,5),INDEX($D$20:$I$31,AL$3,6))*(INDEX($D$20:$I$31,AL$3,2)-INDEX($D$20:$I$31,AL$3,1))</f>
        <v>382.56323685316818</v>
      </c>
      <c r="AN766">
        <v>763</v>
      </c>
      <c r="AO766" s="13" cm="1">
        <f t="array" aca="1" ref="AO766" ca="1">INDEX($D$36:$I$47,AO$3,1)+BETAINV(RAND(),INDEX($D$36:$I$47,AO$3,5),INDEX($D$36:$I$47,AO$3,6))*(INDEX($D$36:$I$47,AO$3,2)-INDEX($D$36:$I$47,AO$3,1))</f>
        <v>101.8614282044522</v>
      </c>
      <c r="AP766" s="13" cm="1">
        <f t="array" aca="1" ref="AP766" ca="1">INDEX($D$36:$I$47,AP$3,1)+BETAINV(RAND(),INDEX($D$36:$I$47,AP$3,5),INDEX($D$36:$I$47,AP$3,6))*(INDEX($D$36:$I$47,AP$3,2)-INDEX($D$36:$I$47,AP$3,1))</f>
        <v>91.022443125133037</v>
      </c>
      <c r="AQ766" s="13" cm="1">
        <f t="array" aca="1" ref="AQ766" ca="1">INDEX($D$36:$I$47,AQ$3,1)+BETAINV(RAND(),INDEX($D$36:$I$47,AQ$3,5),INDEX($D$36:$I$47,AQ$3,6))*(INDEX($D$36:$I$47,AQ$3,2)-INDEX($D$36:$I$47,AQ$3,1))</f>
        <v>188.40491093520234</v>
      </c>
      <c r="AR766" s="13" cm="1">
        <f t="array" aca="1" ref="AR766" ca="1">INDEX($D$36:$I$47,AR$3,1)+BETAINV(RAND(),INDEX($D$36:$I$47,AR$3,5),INDEX($D$36:$I$47,AR$3,6))*(INDEX($D$36:$I$47,AR$3,2)-INDEX($D$36:$I$47,AR$3,1))</f>
        <v>305.74726930844275</v>
      </c>
      <c r="AS766" s="13" cm="1">
        <f t="array" aca="1" ref="AS766" ca="1">INDEX($D$36:$I$47,AS$3,1)+BETAINV(RAND(),INDEX($D$36:$I$47,AS$3,5),INDEX($D$36:$I$47,AS$3,6))*(INDEX($D$36:$I$47,AS$3,2)-INDEX($D$36:$I$47,AS$3,1))</f>
        <v>642.42322401866682</v>
      </c>
      <c r="AT766" s="13" cm="1">
        <f t="array" aca="1" ref="AT766" ca="1">INDEX($D$36:$I$47,AT$3,1)+BETAINV(RAND(),INDEX($D$36:$I$47,AT$3,5),INDEX($D$36:$I$47,AT$3,6))*(INDEX($D$36:$I$47,AT$3,2)-INDEX($D$36:$I$47,AT$3,1))</f>
        <v>138.11115308710478</v>
      </c>
      <c r="AU766" s="13" cm="1">
        <f t="array" aca="1" ref="AU766" ca="1">INDEX($D$36:$I$47,AU$3,1)+BETAINV(RAND(),INDEX($D$36:$I$47,AU$3,5),INDEX($D$36:$I$47,AU$3,6))*(INDEX($D$36:$I$47,AU$3,2)-INDEX($D$36:$I$47,AU$3,1))</f>
        <v>291.32179458668736</v>
      </c>
      <c r="AV766" s="13" cm="1">
        <f t="array" aca="1" ref="AV766" ca="1">INDEX($D$36:$I$47,AV$3,1)+BETAINV(RAND(),INDEX($D$36:$I$47,AV$3,5),INDEX($D$36:$I$47,AV$3,6))*(INDEX($D$36:$I$47,AV$3,2)-INDEX($D$36:$I$47,AV$3,1))</f>
        <v>657.50789886023347</v>
      </c>
      <c r="AW766" s="13" cm="1">
        <f t="array" aca="1" ref="AW766" ca="1">INDEX($D$36:$I$47,AW$3,1)+BETAINV(RAND(),INDEX($D$36:$I$47,AW$3,5),INDEX($D$36:$I$47,AW$3,6))*(INDEX($D$36:$I$47,AW$3,2)-INDEX($D$36:$I$47,AW$3,1))</f>
        <v>507.41719311955427</v>
      </c>
      <c r="AX766" s="13" cm="1">
        <f t="array" aca="1" ref="AX766" ca="1">INDEX($D$36:$I$47,AX$3,1)+BETAINV(RAND(),INDEX($D$36:$I$47,AX$3,5),INDEX($D$36:$I$47,AX$3,6))*(INDEX($D$36:$I$47,AX$3,2)-INDEX($D$36:$I$47,AX$3,1))</f>
        <v>446.88950280732342</v>
      </c>
      <c r="AY766" s="13" cm="1">
        <f t="array" aca="1" ref="AY766" ca="1">INDEX($D$36:$I$47,AY$3,1)+BETAINV(RAND(),INDEX($D$36:$I$47,AY$3,5),INDEX($D$36:$I$47,AY$3,6))*(INDEX($D$36:$I$47,AY$3,2)-INDEX($D$36:$I$47,AY$3,1))</f>
        <v>145.36026027979671</v>
      </c>
      <c r="AZ766" s="13" cm="1">
        <f t="array" aca="1" ref="AZ766" ca="1">INDEX($D$36:$I$47,AZ$3,1)+BETAINV(RAND(),INDEX($D$36:$I$47,AZ$3,5),INDEX($D$36:$I$47,AZ$3,6))*(INDEX($D$36:$I$47,AZ$3,2)-INDEX($D$36:$I$47,AZ$3,1))</f>
        <v>371.11172102217796</v>
      </c>
      <c r="BC766">
        <v>763</v>
      </c>
      <c r="BD766" cm="1">
        <f t="array" aca="1" ref="BD766" ca="1">INDEX($D$52:$I$63,BD$3,1)+BETAINV(RAND(),INDEX($D$52:$I$63,BD$3,5),INDEX($D$52:$I$63,BD$3,6))*(INDEX($D$52:$I$63,BD$3,2)-INDEX(D$52:I$63,BD$3,1))</f>
        <v>61.199658063911194</v>
      </c>
      <c r="BE766" cm="1">
        <f t="array" aca="1" ref="BE766" ca="1">INDEX($D$52:$I$63,BE$3,1)+BETAINV(RAND(),INDEX($D$52:$I$63,BE$3,5),INDEX($D$52:$I$63,BE$3,6))*(INDEX($D$52:$I$63,BE$3,2)-INDEX(E$52:J$63,BE$3,1))</f>
        <v>47.52000000000001</v>
      </c>
      <c r="BF766" cm="1">
        <f t="array" aca="1" ref="BF766" ca="1">INDEX($D$52:$I$63,BF$3,1)+BETAINV(RAND(),INDEX($D$52:$I$63,BF$3,5),INDEX($D$52:$I$63,BF$3,6))*(INDEX($D$52:$I$63,BF$3,2)-INDEX(F$52:K$63,BF$3,1))</f>
        <v>33.134865933952668</v>
      </c>
      <c r="BG766" cm="1">
        <f t="array" aca="1" ref="BG766" ca="1">INDEX($D$52:$I$63,BG$3,1)+BETAINV(RAND(),INDEX($D$52:$I$63,BG$3,5),INDEX($D$52:$I$63,BG$3,6))*(INDEX($D$52:$I$63,BG$3,2)-INDEX(G$52:L$63,BG$3,1))</f>
        <v>281.72453820802264</v>
      </c>
      <c r="BH766" cm="1">
        <f t="array" aca="1" ref="BH766" ca="1">INDEX($D$52:$I$63,BH$3,1)+BETAINV(RAND(),INDEX($D$52:$I$63,BH$3,5),INDEX($D$52:$I$63,BH$3,6))*(INDEX($D$52:$I$63,BH$3,2)-INDEX(H$52:M$63,BH$3,1))</f>
        <v>153.57189787219616</v>
      </c>
      <c r="BI766" cm="1">
        <f t="array" aca="1" ref="BI766" ca="1">INDEX($D$52:$I$63,BI$3,1)+BETAINV(RAND(),INDEX($D$52:$I$63,BI$3,5),INDEX($D$52:$I$63,BI$3,6))*(INDEX($D$52:$I$63,BI$3,2)-INDEX(I$52:N$63,BI$3,1))</f>
        <v>94.543130728174518</v>
      </c>
      <c r="BJ766" cm="1">
        <f t="array" aca="1" ref="BJ766" ca="1">INDEX($D$52:$I$63,BJ$3,1)+BETAINV(RAND(),INDEX($D$52:$I$63,BJ$3,5),INDEX($D$52:$I$63,BJ$3,6))*(INDEX($D$52:$I$63,BJ$3,2)-INDEX(J$52:O$63,BJ$3,1))</f>
        <v>335.07903711073931</v>
      </c>
      <c r="BK766" cm="1">
        <f t="array" aca="1" ref="BK766" ca="1">INDEX($D$52:$I$63,BK$3,1)+BETAINV(RAND(),INDEX($D$52:$I$63,BK$3,5),INDEX($D$52:$I$63,BK$3,6))*(INDEX($D$52:$I$63,BK$3,2)-INDEX(K$52:P$63,BK$3,1))</f>
        <v>391.23762950483206</v>
      </c>
      <c r="BL766" cm="1">
        <f t="array" aca="1" ref="BL766" ca="1">INDEX($D$52:$I$63,BL$3,1)+BETAINV(RAND(),INDEX($D$52:$I$63,BL$3,5),INDEX($D$52:$I$63,BL$3,6))*(INDEX($D$52:$I$63,BL$3,2)-INDEX(L$52:Q$63,BL$3,1))</f>
        <v>285.88334365811397</v>
      </c>
      <c r="BM766" cm="1">
        <f t="array" aca="1" ref="BM766" ca="1">INDEX($D$52:$I$63,BM$3,1)+BETAINV(RAND(),INDEX($D$52:$I$63,BM$3,5),INDEX($D$52:$I$63,BM$3,6))*(INDEX($D$52:$I$63,BM$3,2)-INDEX(M$52:R$63,BM$3,1))</f>
        <v>7.9545610466673224</v>
      </c>
      <c r="BN766" cm="1">
        <f t="array" aca="1" ref="BN766" ca="1">INDEX($D$52:$I$63,BN$3,1)+BETAINV(RAND(),INDEX($D$52:$I$63,BN$3,5),INDEX($D$52:$I$63,BN$3,6))*(INDEX($D$52:$I$63,BN$3,2)-INDEX(N$52:S$63,BN$3,1))</f>
        <v>104.92275714615872</v>
      </c>
      <c r="BO766" cm="1">
        <f t="array" aca="1" ref="BO766" ca="1">INDEX($D$52:$I$63,BO$3,1)+BETAINV(RAND(),INDEX($D$52:$I$63,BO$3,5),INDEX($D$52:$I$63,BO$3,6))*(INDEX($D$52:$I$63,BO$3,2)-INDEX(O$52:T$63,BO$3,1))</f>
        <v>499.76217790194283</v>
      </c>
    </row>
    <row r="767" spans="12:67" x14ac:dyDescent="0.25">
      <c r="L767">
        <v>764</v>
      </c>
      <c r="M767" cm="1">
        <f t="array" aca="1" ref="M767" ca="1">INDEX($D$4:$I$15,M$3,1)+BETAINV(RAND(),INDEX($D$4:$I$15,M$3,5),INDEX($D$4:$I$15,M$3,6))*(INDEX($D$4:$I$15,M$3,2)-INDEX($D$4:$I$15,M$3,1))</f>
        <v>270.02958028076711</v>
      </c>
      <c r="N767" cm="1">
        <f t="array" aca="1" ref="N767" ca="1">INDEX($D$4:$I$15,N$3,1)+BETAINV(RAND(),INDEX($D$4:$I$15,N$3,5),INDEX($D$4:$I$15,N$3,6))*(INDEX($D$4:$I$15,N$3,2)-INDEX($D$4:$I$15,N$3,1))</f>
        <v>165.94131753715982</v>
      </c>
      <c r="O767" cm="1">
        <f t="array" aca="1" ref="O767" ca="1">INDEX($D$4:$I$15,O$3,1)+BETAINV(RAND(),INDEX($D$4:$I$15,O$3,5),INDEX($D$4:$I$15,O$3,6))*(INDEX($D$4:$I$15,O$3,2)-INDEX($D$4:$I$15,O$3,1))</f>
        <v>54.015316193541182</v>
      </c>
      <c r="P767" cm="1">
        <f t="array" aca="1" ref="P767" ca="1">INDEX($D$4:$I$15,P$3,1)+BETAINV(RAND(),INDEX($D$4:$I$15,P$3,5),INDEX($D$4:$I$15,P$3,6))*(INDEX($D$4:$I$15,P$3,2)-INDEX($D$4:$I$15,P$3,1))</f>
        <v>912.09502174051431</v>
      </c>
      <c r="Q767" cm="1">
        <f t="array" aca="1" ref="Q767" ca="1">INDEX($D$4:$I$15,Q$3,1)+BETAINV(RAND(),INDEX($D$4:$I$15,Q$3,5),INDEX($D$4:$I$15,Q$3,6))*(INDEX($D$4:$I$15,Q$3,2)-INDEX($D$4:$I$15,Q$3,1))</f>
        <v>171.07052176208077</v>
      </c>
      <c r="R767" cm="1">
        <f t="array" aca="1" ref="R767" ca="1">INDEX($D$4:$I$15,R$3,1)+BETAINV(RAND(),INDEX($D$4:$I$15,R$3,5),INDEX($D$4:$I$15,R$3,6))*(INDEX($D$4:$I$15,R$3,2)-INDEX($D$4:$I$15,R$3,1))</f>
        <v>527.89904463501045</v>
      </c>
      <c r="S767" cm="1">
        <f t="array" aca="1" ref="S767" ca="1">INDEX($D$4:$I$15,S$3,1)+BETAINV(RAND(),INDEX($D$4:$I$15,S$3,5),INDEX($D$4:$I$15,S$3,6))*(INDEX($D$4:$I$15,S$3,2)-INDEX($D$4:$I$15,S$3,1))</f>
        <v>695.76801593665698</v>
      </c>
      <c r="T767" cm="1">
        <f t="array" aca="1" ref="T767" ca="1">INDEX($D$4:$I$15,T$3,1)+BETAINV(RAND(),INDEX($D$4:$I$15,T$3,5),INDEX($D$4:$I$15,T$3,6))*(INDEX($D$4:$I$15,T$3,2)-INDEX($D$4:$I$15,T$3,1))</f>
        <v>821.12216480299878</v>
      </c>
      <c r="U767" cm="1">
        <f t="array" aca="1" ref="U767" ca="1">INDEX($D$4:$I$15,U$3,1)+BETAINV(RAND(),INDEX($D$4:$I$15,U$3,5),INDEX($D$4:$I$15,U$3,6))*(INDEX($D$4:$I$15,U$3,2)-INDEX($D$4:$I$15,U$3,1))</f>
        <v>288.73542754821699</v>
      </c>
      <c r="V767" cm="1">
        <f t="array" aca="1" ref="V767" ca="1">INDEX($D$4:$I$15,V$3,1)+BETAINV(RAND(),INDEX($D$4:$I$15,V$3,5),INDEX($D$4:$I$15,V$3,6))*(INDEX($D$4:$I$15,V$3,2)-INDEX($D$4:$I$15,V$3,1))</f>
        <v>101.37857905553982</v>
      </c>
      <c r="W767" cm="1">
        <f t="array" aca="1" ref="W767" ca="1">INDEX($D$4:$I$15,W$3,1)+BETAINV(RAND(),INDEX($D$4:$I$15,W$3,5),INDEX($D$4:$I$15,W$3,6))*(INDEX($D$4:$I$15,W$3,2)-INDEX($D$4:$I$15,W$3,1))</f>
        <v>377.89479042531411</v>
      </c>
      <c r="X767" cm="1">
        <f t="array" aca="1" ref="X767" ca="1">INDEX($D$4:$I$15,X$3,1)+BETAINV(RAND(),INDEX($D$4:$I$15,X$3,5),INDEX($D$4:$I$15,X$3,6))*(INDEX($D$4:$I$15,X$3,2)-INDEX($D$4:$I$15,X$3,1))</f>
        <v>1694.9103716060913</v>
      </c>
      <c r="Z767">
        <v>764</v>
      </c>
      <c r="AA767" cm="1">
        <f t="array" aca="1" ref="AA767" ca="1">INDEX($D$20:$I$31,AA$3,1)+BETAINV(RAND(),INDEX($D$20:$I$31,AA$3,5),INDEX($D$20:$I$31,AA$3,6))*(INDEX($D$20:$I$31,AA$3,2)-INDEX($D$20:$I$31,AA$3,1))</f>
        <v>93.173984742804976</v>
      </c>
      <c r="AB767" cm="1">
        <f t="array" aca="1" ref="AB767" ca="1">INDEX($D$20:$I$31,AB$3,1)+BETAINV(RAND(),INDEX($D$20:$I$31,AB$3,5),INDEX($D$20:$I$31,AB$3,6))*(INDEX($D$20:$I$31,AB$3,2)-INDEX($D$20:$I$31,AB$3,1))</f>
        <v>113.06260423242927</v>
      </c>
      <c r="AC767" cm="1">
        <f t="array" aca="1" ref="AC767" ca="1">INDEX($D$20:$I$31,AC$3,1)+BETAINV(RAND(),INDEX($D$20:$I$31,AC$3,5),INDEX($D$20:$I$31,AC$3,6))*(INDEX($D$20:$I$31,AC$3,2)-INDEX($D$20:$I$31,AC$3,1))</f>
        <v>102.01188704162371</v>
      </c>
      <c r="AD767" cm="1">
        <f t="array" aca="1" ref="AD767" ca="1">INDEX($D$20:$I$31,AD$3,1)+BETAINV(RAND(),INDEX($D$20:$I$31,AD$3,5),INDEX($D$20:$I$31,AD$3,6))*(INDEX($D$20:$I$31,AD$3,2)-INDEX($D$20:$I$31,AD$3,1))</f>
        <v>499.10624689278643</v>
      </c>
      <c r="AE767" cm="1">
        <f t="array" aca="1" ref="AE767" ca="1">INDEX($D$20:$I$31,AE$3,1)+BETAINV(RAND(),INDEX($D$20:$I$31,AE$3,5),INDEX($D$20:$I$31,AE$3,6))*(INDEX($D$20:$I$31,AE$3,2)-INDEX($D$20:$I$31,AE$3,1))</f>
        <v>348.55106704886771</v>
      </c>
      <c r="AF767" cm="1">
        <f t="array" aca="1" ref="AF767" ca="1">INDEX($D$20:$I$31,AF$3,1)+BETAINV(RAND(),INDEX($D$20:$I$31,AF$3,5),INDEX($D$20:$I$31,AF$3,6))*(INDEX($D$20:$I$31,AF$3,2)-INDEX($D$20:$I$31,AF$3,1))</f>
        <v>153.69610416623999</v>
      </c>
      <c r="AG767" cm="1">
        <f t="array" aca="1" ref="AG767" ca="1">INDEX($D$20:$I$31,AG$3,1)+BETAINV(RAND(),INDEX($D$20:$I$31,AG$3,5),INDEX($D$20:$I$31,AG$3,6))*(INDEX($D$20:$I$31,AG$3,2)-INDEX($D$20:$I$31,AG$3,1))</f>
        <v>757.12724478506129</v>
      </c>
      <c r="AH767" cm="1">
        <f t="array" aca="1" ref="AH767" ca="1">INDEX($D$20:$I$31,AH$3,1)+BETAINV(RAND(),INDEX($D$20:$I$31,AH$3,5),INDEX($D$20:$I$31,AH$3,6))*(INDEX($D$20:$I$31,AH$3,2)-INDEX($D$20:$I$31,AH$3,1))</f>
        <v>674.12942946725468</v>
      </c>
      <c r="AI767" cm="1">
        <f t="array" aca="1" ref="AI767" ca="1">INDEX($D$20:$I$31,AI$3,1)+BETAINV(RAND(),INDEX($D$20:$I$31,AI$3,5),INDEX($D$20:$I$31,AI$3,6))*(INDEX($D$20:$I$31,AI$3,2)-INDEX($D$20:$I$31,AI$3,1))</f>
        <v>430.07797501098645</v>
      </c>
      <c r="AJ767" cm="1">
        <f t="array" aca="1" ref="AJ767" ca="1">INDEX($D$20:$I$31,AJ$3,1)+BETAINV(RAND(),INDEX($D$20:$I$31,AJ$3,5),INDEX($D$20:$I$31,AJ$3,6))*(INDEX($D$20:$I$31,AJ$3,2)-INDEX($D$20:$I$31,AJ$3,1))</f>
        <v>200.22954030051724</v>
      </c>
      <c r="AK767" cm="1">
        <f t="array" aca="1" ref="AK767" ca="1">INDEX($D$20:$I$31,AK$3,1)+BETAINV(RAND(),INDEX($D$20:$I$31,AK$3,5),INDEX($D$20:$I$31,AK$3,6))*(INDEX($D$20:$I$31,AK$3,2)-INDEX($D$20:$I$31,AK$3,1))</f>
        <v>227.65795788232674</v>
      </c>
      <c r="AL767" cm="1">
        <f t="array" aca="1" ref="AL767" ca="1">INDEX($D$20:$I$31,AL$3,1)+BETAINV(RAND(),INDEX($D$20:$I$31,AL$3,5),INDEX($D$20:$I$31,AL$3,6))*(INDEX($D$20:$I$31,AL$3,2)-INDEX($D$20:$I$31,AL$3,1))</f>
        <v>401.96565591538416</v>
      </c>
      <c r="AN767">
        <v>764</v>
      </c>
      <c r="AO767" s="13" cm="1">
        <f t="array" aca="1" ref="AO767" ca="1">INDEX($D$36:$I$47,AO$3,1)+BETAINV(RAND(),INDEX($D$36:$I$47,AO$3,5),INDEX($D$36:$I$47,AO$3,6))*(INDEX($D$36:$I$47,AO$3,2)-INDEX($D$36:$I$47,AO$3,1))</f>
        <v>96.261055794717308</v>
      </c>
      <c r="AP767" s="13" cm="1">
        <f t="array" aca="1" ref="AP767" ca="1">INDEX($D$36:$I$47,AP$3,1)+BETAINV(RAND(),INDEX($D$36:$I$47,AP$3,5),INDEX($D$36:$I$47,AP$3,6))*(INDEX($D$36:$I$47,AP$3,2)-INDEX($D$36:$I$47,AP$3,1))</f>
        <v>108.83541837639899</v>
      </c>
      <c r="AQ767" s="13" cm="1">
        <f t="array" aca="1" ref="AQ767" ca="1">INDEX($D$36:$I$47,AQ$3,1)+BETAINV(RAND(),INDEX($D$36:$I$47,AQ$3,5),INDEX($D$36:$I$47,AQ$3,6))*(INDEX($D$36:$I$47,AQ$3,2)-INDEX($D$36:$I$47,AQ$3,1))</f>
        <v>215.43330805787804</v>
      </c>
      <c r="AR767" s="13" cm="1">
        <f t="array" aca="1" ref="AR767" ca="1">INDEX($D$36:$I$47,AR$3,1)+BETAINV(RAND(),INDEX($D$36:$I$47,AR$3,5),INDEX($D$36:$I$47,AR$3,6))*(INDEX($D$36:$I$47,AR$3,2)-INDEX($D$36:$I$47,AR$3,1))</f>
        <v>311.32657276883685</v>
      </c>
      <c r="AS767" s="13" cm="1">
        <f t="array" aca="1" ref="AS767" ca="1">INDEX($D$36:$I$47,AS$3,1)+BETAINV(RAND(),INDEX($D$36:$I$47,AS$3,5),INDEX($D$36:$I$47,AS$3,6))*(INDEX($D$36:$I$47,AS$3,2)-INDEX($D$36:$I$47,AS$3,1))</f>
        <v>662.7636406908573</v>
      </c>
      <c r="AT767" s="13" cm="1">
        <f t="array" aca="1" ref="AT767" ca="1">INDEX($D$36:$I$47,AT$3,1)+BETAINV(RAND(),INDEX($D$36:$I$47,AT$3,5),INDEX($D$36:$I$47,AT$3,6))*(INDEX($D$36:$I$47,AT$3,2)-INDEX($D$36:$I$47,AT$3,1))</f>
        <v>134.54379297281122</v>
      </c>
      <c r="AU767" s="13" cm="1">
        <f t="array" aca="1" ref="AU767" ca="1">INDEX($D$36:$I$47,AU$3,1)+BETAINV(RAND(),INDEX($D$36:$I$47,AU$3,5),INDEX($D$36:$I$47,AU$3,6))*(INDEX($D$36:$I$47,AU$3,2)-INDEX($D$36:$I$47,AU$3,1))</f>
        <v>282.70515527716418</v>
      </c>
      <c r="AV767" s="13" cm="1">
        <f t="array" aca="1" ref="AV767" ca="1">INDEX($D$36:$I$47,AV$3,1)+BETAINV(RAND(),INDEX($D$36:$I$47,AV$3,5),INDEX($D$36:$I$47,AV$3,6))*(INDEX($D$36:$I$47,AV$3,2)-INDEX($D$36:$I$47,AV$3,1))</f>
        <v>531.06103714486835</v>
      </c>
      <c r="AW767" s="13" cm="1">
        <f t="array" aca="1" ref="AW767" ca="1">INDEX($D$36:$I$47,AW$3,1)+BETAINV(RAND(),INDEX($D$36:$I$47,AW$3,5),INDEX($D$36:$I$47,AW$3,6))*(INDEX($D$36:$I$47,AW$3,2)-INDEX($D$36:$I$47,AW$3,1))</f>
        <v>614.65931607498351</v>
      </c>
      <c r="AX767" s="13" cm="1">
        <f t="array" aca="1" ref="AX767" ca="1">INDEX($D$36:$I$47,AX$3,1)+BETAINV(RAND(),INDEX($D$36:$I$47,AX$3,5),INDEX($D$36:$I$47,AX$3,6))*(INDEX($D$36:$I$47,AX$3,2)-INDEX($D$36:$I$47,AX$3,1))</f>
        <v>450.06250598992386</v>
      </c>
      <c r="AY767" s="13" cm="1">
        <f t="array" aca="1" ref="AY767" ca="1">INDEX($D$36:$I$47,AY$3,1)+BETAINV(RAND(),INDEX($D$36:$I$47,AY$3,5),INDEX($D$36:$I$47,AY$3,6))*(INDEX($D$36:$I$47,AY$3,2)-INDEX($D$36:$I$47,AY$3,1))</f>
        <v>144.3236050059449</v>
      </c>
      <c r="AZ767" s="13" cm="1">
        <f t="array" aca="1" ref="AZ767" ca="1">INDEX($D$36:$I$47,AZ$3,1)+BETAINV(RAND(),INDEX($D$36:$I$47,AZ$3,5),INDEX($D$36:$I$47,AZ$3,6))*(INDEX($D$36:$I$47,AZ$3,2)-INDEX($D$36:$I$47,AZ$3,1))</f>
        <v>387.31924679905484</v>
      </c>
      <c r="BC767">
        <v>764</v>
      </c>
      <c r="BD767" cm="1">
        <f t="array" aca="1" ref="BD767" ca="1">INDEX($D$52:$I$63,BD$3,1)+BETAINV(RAND(),INDEX($D$52:$I$63,BD$3,5),INDEX($D$52:$I$63,BD$3,6))*(INDEX($D$52:$I$63,BD$3,2)-INDEX(D$52:I$63,BD$3,1))</f>
        <v>63.165717193212963</v>
      </c>
      <c r="BE767" cm="1">
        <f t="array" aca="1" ref="BE767" ca="1">INDEX($D$52:$I$63,BE$3,1)+BETAINV(RAND(),INDEX($D$52:$I$63,BE$3,5),INDEX($D$52:$I$63,BE$3,6))*(INDEX($D$52:$I$63,BE$3,2)-INDEX(E$52:J$63,BE$3,1))</f>
        <v>47.52000000000001</v>
      </c>
      <c r="BF767" cm="1">
        <f t="array" aca="1" ref="BF767" ca="1">INDEX($D$52:$I$63,BF$3,1)+BETAINV(RAND(),INDEX($D$52:$I$63,BF$3,5),INDEX($D$52:$I$63,BF$3,6))*(INDEX($D$52:$I$63,BF$3,2)-INDEX(F$52:K$63,BF$3,1))</f>
        <v>35.705135887699171</v>
      </c>
      <c r="BG767" cm="1">
        <f t="array" aca="1" ref="BG767" ca="1">INDEX($D$52:$I$63,BG$3,1)+BETAINV(RAND(),INDEX($D$52:$I$63,BG$3,5),INDEX($D$52:$I$63,BG$3,6))*(INDEX($D$52:$I$63,BG$3,2)-INDEX(G$52:L$63,BG$3,1))</f>
        <v>269.31009068261193</v>
      </c>
      <c r="BH767" cm="1">
        <f t="array" aca="1" ref="BH767" ca="1">INDEX($D$52:$I$63,BH$3,1)+BETAINV(RAND(),INDEX($D$52:$I$63,BH$3,5),INDEX($D$52:$I$63,BH$3,6))*(INDEX($D$52:$I$63,BH$3,2)-INDEX(H$52:M$63,BH$3,1))</f>
        <v>206.91184670604906</v>
      </c>
      <c r="BI767" cm="1">
        <f t="array" aca="1" ref="BI767" ca="1">INDEX($D$52:$I$63,BI$3,1)+BETAINV(RAND(),INDEX($D$52:$I$63,BI$3,5),INDEX($D$52:$I$63,BI$3,6))*(INDEX($D$52:$I$63,BI$3,2)-INDEX(I$52:N$63,BI$3,1))</f>
        <v>129.11704663724717</v>
      </c>
      <c r="BJ767" cm="1">
        <f t="array" aca="1" ref="BJ767" ca="1">INDEX($D$52:$I$63,BJ$3,1)+BETAINV(RAND(),INDEX($D$52:$I$63,BJ$3,5),INDEX($D$52:$I$63,BJ$3,6))*(INDEX($D$52:$I$63,BJ$3,2)-INDEX(J$52:O$63,BJ$3,1))</f>
        <v>332.46834943853855</v>
      </c>
      <c r="BK767" cm="1">
        <f t="array" aca="1" ref="BK767" ca="1">INDEX($D$52:$I$63,BK$3,1)+BETAINV(RAND(),INDEX($D$52:$I$63,BK$3,5),INDEX($D$52:$I$63,BK$3,6))*(INDEX($D$52:$I$63,BK$3,2)-INDEX(K$52:P$63,BK$3,1))</f>
        <v>495.14255840047753</v>
      </c>
      <c r="BL767" cm="1">
        <f t="array" aca="1" ref="BL767" ca="1">INDEX($D$52:$I$63,BL$3,1)+BETAINV(RAND(),INDEX($D$52:$I$63,BL$3,5),INDEX($D$52:$I$63,BL$3,6))*(INDEX($D$52:$I$63,BL$3,2)-INDEX(L$52:Q$63,BL$3,1))</f>
        <v>247.74859393986543</v>
      </c>
      <c r="BM767" cm="1">
        <f t="array" aca="1" ref="BM767" ca="1">INDEX($D$52:$I$63,BM$3,1)+BETAINV(RAND(),INDEX($D$52:$I$63,BM$3,5),INDEX($D$52:$I$63,BM$3,6))*(INDEX($D$52:$I$63,BM$3,2)-INDEX(M$52:R$63,BM$3,1))</f>
        <v>8.350267471368042</v>
      </c>
      <c r="BN767" cm="1">
        <f t="array" aca="1" ref="BN767" ca="1">INDEX($D$52:$I$63,BN$3,1)+BETAINV(RAND(),INDEX($D$52:$I$63,BN$3,5),INDEX($D$52:$I$63,BN$3,6))*(INDEX($D$52:$I$63,BN$3,2)-INDEX(N$52:S$63,BN$3,1))</f>
        <v>104.59164276289911</v>
      </c>
      <c r="BO767" cm="1">
        <f t="array" aca="1" ref="BO767" ca="1">INDEX($D$52:$I$63,BO$3,1)+BETAINV(RAND(),INDEX($D$52:$I$63,BO$3,5),INDEX($D$52:$I$63,BO$3,6))*(INDEX($D$52:$I$63,BO$3,2)-INDEX(O$52:T$63,BO$3,1))</f>
        <v>533.8626383476842</v>
      </c>
    </row>
    <row r="768" spans="12:67" x14ac:dyDescent="0.25">
      <c r="L768">
        <v>765</v>
      </c>
      <c r="M768" cm="1">
        <f t="array" aca="1" ref="M768" ca="1">INDEX($D$4:$I$15,M$3,1)+BETAINV(RAND(),INDEX($D$4:$I$15,M$3,5),INDEX($D$4:$I$15,M$3,6))*(INDEX($D$4:$I$15,M$3,2)-INDEX($D$4:$I$15,M$3,1))</f>
        <v>242.23198020070873</v>
      </c>
      <c r="N768" cm="1">
        <f t="array" aca="1" ref="N768" ca="1">INDEX($D$4:$I$15,N$3,1)+BETAINV(RAND(),INDEX($D$4:$I$15,N$3,5),INDEX($D$4:$I$15,N$3,6))*(INDEX($D$4:$I$15,N$3,2)-INDEX($D$4:$I$15,N$3,1))</f>
        <v>160.2153871094514</v>
      </c>
      <c r="O768" cm="1">
        <f t="array" aca="1" ref="O768" ca="1">INDEX($D$4:$I$15,O$3,1)+BETAINV(RAND(),INDEX($D$4:$I$15,O$3,5),INDEX($D$4:$I$15,O$3,6))*(INDEX($D$4:$I$15,O$3,2)-INDEX($D$4:$I$15,O$3,1))</f>
        <v>64.041960332441164</v>
      </c>
      <c r="P768" cm="1">
        <f t="array" aca="1" ref="P768" ca="1">INDEX($D$4:$I$15,P$3,1)+BETAINV(RAND(),INDEX($D$4:$I$15,P$3,5),INDEX($D$4:$I$15,P$3,6))*(INDEX($D$4:$I$15,P$3,2)-INDEX($D$4:$I$15,P$3,1))</f>
        <v>712.84306208824057</v>
      </c>
      <c r="Q768" cm="1">
        <f t="array" aca="1" ref="Q768" ca="1">INDEX($D$4:$I$15,Q$3,1)+BETAINV(RAND(),INDEX($D$4:$I$15,Q$3,5),INDEX($D$4:$I$15,Q$3,6))*(INDEX($D$4:$I$15,Q$3,2)-INDEX($D$4:$I$15,Q$3,1))</f>
        <v>162.23255910877754</v>
      </c>
      <c r="R768" cm="1">
        <f t="array" aca="1" ref="R768" ca="1">INDEX($D$4:$I$15,R$3,1)+BETAINV(RAND(),INDEX($D$4:$I$15,R$3,5),INDEX($D$4:$I$15,R$3,6))*(INDEX($D$4:$I$15,R$3,2)-INDEX($D$4:$I$15,R$3,1))</f>
        <v>478.07260559901738</v>
      </c>
      <c r="S768" cm="1">
        <f t="array" aca="1" ref="S768" ca="1">INDEX($D$4:$I$15,S$3,1)+BETAINV(RAND(),INDEX($D$4:$I$15,S$3,5),INDEX($D$4:$I$15,S$3,6))*(INDEX($D$4:$I$15,S$3,2)-INDEX($D$4:$I$15,S$3,1))</f>
        <v>767.3525624382728</v>
      </c>
      <c r="T768" cm="1">
        <f t="array" aca="1" ref="T768" ca="1">INDEX($D$4:$I$15,T$3,1)+BETAINV(RAND(),INDEX($D$4:$I$15,T$3,5),INDEX($D$4:$I$15,T$3,6))*(INDEX($D$4:$I$15,T$3,2)-INDEX($D$4:$I$15,T$3,1))</f>
        <v>779.92353319470544</v>
      </c>
      <c r="U768" cm="1">
        <f t="array" aca="1" ref="U768" ca="1">INDEX($D$4:$I$15,U$3,1)+BETAINV(RAND(),INDEX($D$4:$I$15,U$3,5),INDEX($D$4:$I$15,U$3,6))*(INDEX($D$4:$I$15,U$3,2)-INDEX($D$4:$I$15,U$3,1))</f>
        <v>292.01738552905277</v>
      </c>
      <c r="V768" cm="1">
        <f t="array" aca="1" ref="V768" ca="1">INDEX($D$4:$I$15,V$3,1)+BETAINV(RAND(),INDEX($D$4:$I$15,V$3,5),INDEX($D$4:$I$15,V$3,6))*(INDEX($D$4:$I$15,V$3,2)-INDEX($D$4:$I$15,V$3,1))</f>
        <v>97.119010176934935</v>
      </c>
      <c r="W768" cm="1">
        <f t="array" aca="1" ref="W768" ca="1">INDEX($D$4:$I$15,W$3,1)+BETAINV(RAND(),INDEX($D$4:$I$15,W$3,5),INDEX($D$4:$I$15,W$3,6))*(INDEX($D$4:$I$15,W$3,2)-INDEX($D$4:$I$15,W$3,1))</f>
        <v>356.95550513326322</v>
      </c>
      <c r="X768" cm="1">
        <f t="array" aca="1" ref="X768" ca="1">INDEX($D$4:$I$15,X$3,1)+BETAINV(RAND(),INDEX($D$4:$I$15,X$3,5),INDEX($D$4:$I$15,X$3,6))*(INDEX($D$4:$I$15,X$3,2)-INDEX($D$4:$I$15,X$3,1))</f>
        <v>1667.5631828637092</v>
      </c>
      <c r="Z768">
        <v>765</v>
      </c>
      <c r="AA768" cm="1">
        <f t="array" aca="1" ref="AA768" ca="1">INDEX($D$20:$I$31,AA$3,1)+BETAINV(RAND(),INDEX($D$20:$I$31,AA$3,5),INDEX($D$20:$I$31,AA$3,6))*(INDEX($D$20:$I$31,AA$3,2)-INDEX($D$20:$I$31,AA$3,1))</f>
        <v>102.67618031854923</v>
      </c>
      <c r="AB768" cm="1">
        <f t="array" aca="1" ref="AB768" ca="1">INDEX($D$20:$I$31,AB$3,1)+BETAINV(RAND(),INDEX($D$20:$I$31,AB$3,5),INDEX($D$20:$I$31,AB$3,6))*(INDEX($D$20:$I$31,AB$3,2)-INDEX($D$20:$I$31,AB$3,1))</f>
        <v>98.747306618209961</v>
      </c>
      <c r="AC768" cm="1">
        <f t="array" aca="1" ref="AC768" ca="1">INDEX($D$20:$I$31,AC$3,1)+BETAINV(RAND(),INDEX($D$20:$I$31,AC$3,5),INDEX($D$20:$I$31,AC$3,6))*(INDEX($D$20:$I$31,AC$3,2)-INDEX($D$20:$I$31,AC$3,1))</f>
        <v>91.209870054051422</v>
      </c>
      <c r="AD768" cm="1">
        <f t="array" aca="1" ref="AD768" ca="1">INDEX($D$20:$I$31,AD$3,1)+BETAINV(RAND(),INDEX($D$20:$I$31,AD$3,5),INDEX($D$20:$I$31,AD$3,6))*(INDEX($D$20:$I$31,AD$3,2)-INDEX($D$20:$I$31,AD$3,1))</f>
        <v>571.46934017545959</v>
      </c>
      <c r="AE768" cm="1">
        <f t="array" aca="1" ref="AE768" ca="1">INDEX($D$20:$I$31,AE$3,1)+BETAINV(RAND(),INDEX($D$20:$I$31,AE$3,5),INDEX($D$20:$I$31,AE$3,6))*(INDEX($D$20:$I$31,AE$3,2)-INDEX($D$20:$I$31,AE$3,1))</f>
        <v>297.83630055815678</v>
      </c>
      <c r="AF768" cm="1">
        <f t="array" aca="1" ref="AF768" ca="1">INDEX($D$20:$I$31,AF$3,1)+BETAINV(RAND(),INDEX($D$20:$I$31,AF$3,5),INDEX($D$20:$I$31,AF$3,6))*(INDEX($D$20:$I$31,AF$3,2)-INDEX($D$20:$I$31,AF$3,1))</f>
        <v>144.8478809530171</v>
      </c>
      <c r="AG768" cm="1">
        <f t="array" aca="1" ref="AG768" ca="1">INDEX($D$20:$I$31,AG$3,1)+BETAINV(RAND(),INDEX($D$20:$I$31,AG$3,5),INDEX($D$20:$I$31,AG$3,6))*(INDEX($D$20:$I$31,AG$3,2)-INDEX($D$20:$I$31,AG$3,1))</f>
        <v>887.35672878638343</v>
      </c>
      <c r="AH768" cm="1">
        <f t="array" aca="1" ref="AH768" ca="1">INDEX($D$20:$I$31,AH$3,1)+BETAINV(RAND(),INDEX($D$20:$I$31,AH$3,5),INDEX($D$20:$I$31,AH$3,6))*(INDEX($D$20:$I$31,AH$3,2)-INDEX($D$20:$I$31,AH$3,1))</f>
        <v>804.99954705135724</v>
      </c>
      <c r="AI768" cm="1">
        <f t="array" aca="1" ref="AI768" ca="1">INDEX($D$20:$I$31,AI$3,1)+BETAINV(RAND(),INDEX($D$20:$I$31,AI$3,5),INDEX($D$20:$I$31,AI$3,6))*(INDEX($D$20:$I$31,AI$3,2)-INDEX($D$20:$I$31,AI$3,1))</f>
        <v>359.73218838395695</v>
      </c>
      <c r="AJ768" cm="1">
        <f t="array" aca="1" ref="AJ768" ca="1">INDEX($D$20:$I$31,AJ$3,1)+BETAINV(RAND(),INDEX($D$20:$I$31,AJ$3,5),INDEX($D$20:$I$31,AJ$3,6))*(INDEX($D$20:$I$31,AJ$3,2)-INDEX($D$20:$I$31,AJ$3,1))</f>
        <v>205.03385170396828</v>
      </c>
      <c r="AK768" cm="1">
        <f t="array" aca="1" ref="AK768" ca="1">INDEX($D$20:$I$31,AK$3,1)+BETAINV(RAND(),INDEX($D$20:$I$31,AK$3,5),INDEX($D$20:$I$31,AK$3,6))*(INDEX($D$20:$I$31,AK$3,2)-INDEX($D$20:$I$31,AK$3,1))</f>
        <v>284.49809357832675</v>
      </c>
      <c r="AL768" cm="1">
        <f t="array" aca="1" ref="AL768" ca="1">INDEX($D$20:$I$31,AL$3,1)+BETAINV(RAND(),INDEX($D$20:$I$31,AL$3,5),INDEX($D$20:$I$31,AL$3,6))*(INDEX($D$20:$I$31,AL$3,2)-INDEX($D$20:$I$31,AL$3,1))</f>
        <v>408.49024121531227</v>
      </c>
      <c r="AN768">
        <v>765</v>
      </c>
      <c r="AO768" s="13" cm="1">
        <f t="array" aca="1" ref="AO768" ca="1">INDEX($D$36:$I$47,AO$3,1)+BETAINV(RAND(),INDEX($D$36:$I$47,AO$3,5),INDEX($D$36:$I$47,AO$3,6))*(INDEX($D$36:$I$47,AO$3,2)-INDEX($D$36:$I$47,AO$3,1))</f>
        <v>95.294383954991986</v>
      </c>
      <c r="AP768" s="13" cm="1">
        <f t="array" aca="1" ref="AP768" ca="1">INDEX($D$36:$I$47,AP$3,1)+BETAINV(RAND(),INDEX($D$36:$I$47,AP$3,5),INDEX($D$36:$I$47,AP$3,6))*(INDEX($D$36:$I$47,AP$3,2)-INDEX($D$36:$I$47,AP$3,1))</f>
        <v>87.759713397504953</v>
      </c>
      <c r="AQ768" s="13" cm="1">
        <f t="array" aca="1" ref="AQ768" ca="1">INDEX($D$36:$I$47,AQ$3,1)+BETAINV(RAND(),INDEX($D$36:$I$47,AQ$3,5),INDEX($D$36:$I$47,AQ$3,6))*(INDEX($D$36:$I$47,AQ$3,2)-INDEX($D$36:$I$47,AQ$3,1))</f>
        <v>197.26929822997559</v>
      </c>
      <c r="AR768" s="13" cm="1">
        <f t="array" aca="1" ref="AR768" ca="1">INDEX($D$36:$I$47,AR$3,1)+BETAINV(RAND(),INDEX($D$36:$I$47,AR$3,5),INDEX($D$36:$I$47,AR$3,6))*(INDEX($D$36:$I$47,AR$3,2)-INDEX($D$36:$I$47,AR$3,1))</f>
        <v>330.50755155980784</v>
      </c>
      <c r="AS768" s="13" cm="1">
        <f t="array" aca="1" ref="AS768" ca="1">INDEX($D$36:$I$47,AS$3,1)+BETAINV(RAND(),INDEX($D$36:$I$47,AS$3,5),INDEX($D$36:$I$47,AS$3,6))*(INDEX($D$36:$I$47,AS$3,2)-INDEX($D$36:$I$47,AS$3,1))</f>
        <v>607.9749160996048</v>
      </c>
      <c r="AT768" s="13" cm="1">
        <f t="array" aca="1" ref="AT768" ca="1">INDEX($D$36:$I$47,AT$3,1)+BETAINV(RAND(),INDEX($D$36:$I$47,AT$3,5),INDEX($D$36:$I$47,AT$3,6))*(INDEX($D$36:$I$47,AT$3,2)-INDEX($D$36:$I$47,AT$3,1))</f>
        <v>179.33823511395116</v>
      </c>
      <c r="AU768" s="13" cm="1">
        <f t="array" aca="1" ref="AU768" ca="1">INDEX($D$36:$I$47,AU$3,1)+BETAINV(RAND(),INDEX($D$36:$I$47,AU$3,5),INDEX($D$36:$I$47,AU$3,6))*(INDEX($D$36:$I$47,AU$3,2)-INDEX($D$36:$I$47,AU$3,1))</f>
        <v>300.55524088372465</v>
      </c>
      <c r="AV768" s="13" cm="1">
        <f t="array" aca="1" ref="AV768" ca="1">INDEX($D$36:$I$47,AV$3,1)+BETAINV(RAND(),INDEX($D$36:$I$47,AV$3,5),INDEX($D$36:$I$47,AV$3,6))*(INDEX($D$36:$I$47,AV$3,2)-INDEX($D$36:$I$47,AV$3,1))</f>
        <v>552.19410410477337</v>
      </c>
      <c r="AW768" s="13" cm="1">
        <f t="array" aca="1" ref="AW768" ca="1">INDEX($D$36:$I$47,AW$3,1)+BETAINV(RAND(),INDEX($D$36:$I$47,AW$3,5),INDEX($D$36:$I$47,AW$3,6))*(INDEX($D$36:$I$47,AW$3,2)-INDEX($D$36:$I$47,AW$3,1))</f>
        <v>481.24450381530744</v>
      </c>
      <c r="AX768" s="13" cm="1">
        <f t="array" aca="1" ref="AX768" ca="1">INDEX($D$36:$I$47,AX$3,1)+BETAINV(RAND(),INDEX($D$36:$I$47,AX$3,5),INDEX($D$36:$I$47,AX$3,6))*(INDEX($D$36:$I$47,AX$3,2)-INDEX($D$36:$I$47,AX$3,1))</f>
        <v>410.19041445234359</v>
      </c>
      <c r="AY768" s="13" cm="1">
        <f t="array" aca="1" ref="AY768" ca="1">INDEX($D$36:$I$47,AY$3,1)+BETAINV(RAND(),INDEX($D$36:$I$47,AY$3,5),INDEX($D$36:$I$47,AY$3,6))*(INDEX($D$36:$I$47,AY$3,2)-INDEX($D$36:$I$47,AY$3,1))</f>
        <v>162.23257616623536</v>
      </c>
      <c r="AZ768" s="13" cm="1">
        <f t="array" aca="1" ref="AZ768" ca="1">INDEX($D$36:$I$47,AZ$3,1)+BETAINV(RAND(),INDEX($D$36:$I$47,AZ$3,5),INDEX($D$36:$I$47,AZ$3,6))*(INDEX($D$36:$I$47,AZ$3,2)-INDEX($D$36:$I$47,AZ$3,1))</f>
        <v>402.65643978504761</v>
      </c>
      <c r="BC768">
        <v>765</v>
      </c>
      <c r="BD768" cm="1">
        <f t="array" aca="1" ref="BD768" ca="1">INDEX($D$52:$I$63,BD$3,1)+BETAINV(RAND(),INDEX($D$52:$I$63,BD$3,5),INDEX($D$52:$I$63,BD$3,6))*(INDEX($D$52:$I$63,BD$3,2)-INDEX(D$52:I$63,BD$3,1))</f>
        <v>56.971506763264038</v>
      </c>
      <c r="BE768" cm="1">
        <f t="array" aca="1" ref="BE768" ca="1">INDEX($D$52:$I$63,BE$3,1)+BETAINV(RAND(),INDEX($D$52:$I$63,BE$3,5),INDEX($D$52:$I$63,BE$3,6))*(INDEX($D$52:$I$63,BE$3,2)-INDEX(E$52:J$63,BE$3,1))</f>
        <v>47.52000000000001</v>
      </c>
      <c r="BF768" cm="1">
        <f t="array" aca="1" ref="BF768" ca="1">INDEX($D$52:$I$63,BF$3,1)+BETAINV(RAND(),INDEX($D$52:$I$63,BF$3,5),INDEX($D$52:$I$63,BF$3,6))*(INDEX($D$52:$I$63,BF$3,2)-INDEX(F$52:K$63,BF$3,1))</f>
        <v>34.317034936872581</v>
      </c>
      <c r="BG768" cm="1">
        <f t="array" aca="1" ref="BG768" ca="1">INDEX($D$52:$I$63,BG$3,1)+BETAINV(RAND(),INDEX($D$52:$I$63,BG$3,5),INDEX($D$52:$I$63,BG$3,6))*(INDEX($D$52:$I$63,BG$3,2)-INDEX(G$52:L$63,BG$3,1))</f>
        <v>273.66489517421854</v>
      </c>
      <c r="BH768" cm="1">
        <f t="array" aca="1" ref="BH768" ca="1">INDEX($D$52:$I$63,BH$3,1)+BETAINV(RAND(),INDEX($D$52:$I$63,BH$3,5),INDEX($D$52:$I$63,BH$3,6))*(INDEX($D$52:$I$63,BH$3,2)-INDEX(H$52:M$63,BH$3,1))</f>
        <v>223.57494153565986</v>
      </c>
      <c r="BI768" cm="1">
        <f t="array" aca="1" ref="BI768" ca="1">INDEX($D$52:$I$63,BI$3,1)+BETAINV(RAND(),INDEX($D$52:$I$63,BI$3,5),INDEX($D$52:$I$63,BI$3,6))*(INDEX($D$52:$I$63,BI$3,2)-INDEX(I$52:N$63,BI$3,1))</f>
        <v>119.47172738349559</v>
      </c>
      <c r="BJ768" cm="1">
        <f t="array" aca="1" ref="BJ768" ca="1">INDEX($D$52:$I$63,BJ$3,1)+BETAINV(RAND(),INDEX($D$52:$I$63,BJ$3,5),INDEX($D$52:$I$63,BJ$3,6))*(INDEX($D$52:$I$63,BJ$3,2)-INDEX(J$52:O$63,BJ$3,1))</f>
        <v>331.10603430704799</v>
      </c>
      <c r="BK768" cm="1">
        <f t="array" aca="1" ref="BK768" ca="1">INDEX($D$52:$I$63,BK$3,1)+BETAINV(RAND(),INDEX($D$52:$I$63,BK$3,5),INDEX($D$52:$I$63,BK$3,6))*(INDEX($D$52:$I$63,BK$3,2)-INDEX(K$52:P$63,BK$3,1))</f>
        <v>373.13177033075698</v>
      </c>
      <c r="BL768" cm="1">
        <f t="array" aca="1" ref="BL768" ca="1">INDEX($D$52:$I$63,BL$3,1)+BETAINV(RAND(),INDEX($D$52:$I$63,BL$3,5),INDEX($D$52:$I$63,BL$3,6))*(INDEX($D$52:$I$63,BL$3,2)-INDEX(L$52:Q$63,BL$3,1))</f>
        <v>374.26597560883215</v>
      </c>
      <c r="BM768" cm="1">
        <f t="array" aca="1" ref="BM768" ca="1">INDEX($D$52:$I$63,BM$3,1)+BETAINV(RAND(),INDEX($D$52:$I$63,BM$3,5),INDEX($D$52:$I$63,BM$3,6))*(INDEX($D$52:$I$63,BM$3,2)-INDEX(M$52:R$63,BM$3,1))</f>
        <v>-24.599253657642805</v>
      </c>
      <c r="BN768" cm="1">
        <f t="array" aca="1" ref="BN768" ca="1">INDEX($D$52:$I$63,BN$3,1)+BETAINV(RAND(),INDEX($D$52:$I$63,BN$3,5),INDEX($D$52:$I$63,BN$3,6))*(INDEX($D$52:$I$63,BN$3,2)-INDEX(N$52:S$63,BN$3,1))</f>
        <v>104.72165903029952</v>
      </c>
      <c r="BO768" cm="1">
        <f t="array" aca="1" ref="BO768" ca="1">INDEX($D$52:$I$63,BO$3,1)+BETAINV(RAND(),INDEX($D$52:$I$63,BO$3,5),INDEX($D$52:$I$63,BO$3,6))*(INDEX($D$52:$I$63,BO$3,2)-INDEX(O$52:T$63,BO$3,1))</f>
        <v>446.04361255085314</v>
      </c>
    </row>
    <row r="769" spans="12:67" x14ac:dyDescent="0.25">
      <c r="L769">
        <v>766</v>
      </c>
      <c r="M769" cm="1">
        <f t="array" aca="1" ref="M769" ca="1">INDEX($D$4:$I$15,M$3,1)+BETAINV(RAND(),INDEX($D$4:$I$15,M$3,5),INDEX($D$4:$I$15,M$3,6))*(INDEX($D$4:$I$15,M$3,2)-INDEX($D$4:$I$15,M$3,1))</f>
        <v>238.73055288724666</v>
      </c>
      <c r="N769" cm="1">
        <f t="array" aca="1" ref="N769" ca="1">INDEX($D$4:$I$15,N$3,1)+BETAINV(RAND(),INDEX($D$4:$I$15,N$3,5),INDEX($D$4:$I$15,N$3,6))*(INDEX($D$4:$I$15,N$3,2)-INDEX($D$4:$I$15,N$3,1))</f>
        <v>162.05720723222271</v>
      </c>
      <c r="O769" cm="1">
        <f t="array" aca="1" ref="O769" ca="1">INDEX($D$4:$I$15,O$3,1)+BETAINV(RAND(),INDEX($D$4:$I$15,O$3,5),INDEX($D$4:$I$15,O$3,6))*(INDEX($D$4:$I$15,O$3,2)-INDEX($D$4:$I$15,O$3,1))</f>
        <v>49.411920711289994</v>
      </c>
      <c r="P769" cm="1">
        <f t="array" aca="1" ref="P769" ca="1">INDEX($D$4:$I$15,P$3,1)+BETAINV(RAND(),INDEX($D$4:$I$15,P$3,5),INDEX($D$4:$I$15,P$3,6))*(INDEX($D$4:$I$15,P$3,2)-INDEX($D$4:$I$15,P$3,1))</f>
        <v>775.4689854810365</v>
      </c>
      <c r="Q769" cm="1">
        <f t="array" aca="1" ref="Q769" ca="1">INDEX($D$4:$I$15,Q$3,1)+BETAINV(RAND(),INDEX($D$4:$I$15,Q$3,5),INDEX($D$4:$I$15,Q$3,6))*(INDEX($D$4:$I$15,Q$3,2)-INDEX($D$4:$I$15,Q$3,1))</f>
        <v>138.03699750208369</v>
      </c>
      <c r="R769" cm="1">
        <f t="array" aca="1" ref="R769" ca="1">INDEX($D$4:$I$15,R$3,1)+BETAINV(RAND(),INDEX($D$4:$I$15,R$3,5),INDEX($D$4:$I$15,R$3,6))*(INDEX($D$4:$I$15,R$3,2)-INDEX($D$4:$I$15,R$3,1))</f>
        <v>478.69773808628707</v>
      </c>
      <c r="S769" cm="1">
        <f t="array" aca="1" ref="S769" ca="1">INDEX($D$4:$I$15,S$3,1)+BETAINV(RAND(),INDEX($D$4:$I$15,S$3,5),INDEX($D$4:$I$15,S$3,6))*(INDEX($D$4:$I$15,S$3,2)-INDEX($D$4:$I$15,S$3,1))</f>
        <v>778.93362528327305</v>
      </c>
      <c r="T769" cm="1">
        <f t="array" aca="1" ref="T769" ca="1">INDEX($D$4:$I$15,T$3,1)+BETAINV(RAND(),INDEX($D$4:$I$15,T$3,5),INDEX($D$4:$I$15,T$3,6))*(INDEX($D$4:$I$15,T$3,2)-INDEX($D$4:$I$15,T$3,1))</f>
        <v>827.66785407474049</v>
      </c>
      <c r="U769" cm="1">
        <f t="array" aca="1" ref="U769" ca="1">INDEX($D$4:$I$15,U$3,1)+BETAINV(RAND(),INDEX($D$4:$I$15,U$3,5),INDEX($D$4:$I$15,U$3,6))*(INDEX($D$4:$I$15,U$3,2)-INDEX($D$4:$I$15,U$3,1))</f>
        <v>311.9139434728009</v>
      </c>
      <c r="V769" cm="1">
        <f t="array" aca="1" ref="V769" ca="1">INDEX($D$4:$I$15,V$3,1)+BETAINV(RAND(),INDEX($D$4:$I$15,V$3,5),INDEX($D$4:$I$15,V$3,6))*(INDEX($D$4:$I$15,V$3,2)-INDEX($D$4:$I$15,V$3,1))</f>
        <v>92.876404333372392</v>
      </c>
      <c r="W769" cm="1">
        <f t="array" aca="1" ref="W769" ca="1">INDEX($D$4:$I$15,W$3,1)+BETAINV(RAND(),INDEX($D$4:$I$15,W$3,5),INDEX($D$4:$I$15,W$3,6))*(INDEX($D$4:$I$15,W$3,2)-INDEX($D$4:$I$15,W$3,1))</f>
        <v>330.47969282698347</v>
      </c>
      <c r="X769" cm="1">
        <f t="array" aca="1" ref="X769" ca="1">INDEX($D$4:$I$15,X$3,1)+BETAINV(RAND(),INDEX($D$4:$I$15,X$3,5),INDEX($D$4:$I$15,X$3,6))*(INDEX($D$4:$I$15,X$3,2)-INDEX($D$4:$I$15,X$3,1))</f>
        <v>1637.9926081400602</v>
      </c>
      <c r="Z769">
        <v>766</v>
      </c>
      <c r="AA769" cm="1">
        <f t="array" aca="1" ref="AA769" ca="1">INDEX($D$20:$I$31,AA$3,1)+BETAINV(RAND(),INDEX($D$20:$I$31,AA$3,5),INDEX($D$20:$I$31,AA$3,6))*(INDEX($D$20:$I$31,AA$3,2)-INDEX($D$20:$I$31,AA$3,1))</f>
        <v>94.325145897960326</v>
      </c>
      <c r="AB769" cm="1">
        <f t="array" aca="1" ref="AB769" ca="1">INDEX($D$20:$I$31,AB$3,1)+BETAINV(RAND(),INDEX($D$20:$I$31,AB$3,5),INDEX($D$20:$I$31,AB$3,6))*(INDEX($D$20:$I$31,AB$3,2)-INDEX($D$20:$I$31,AB$3,1))</f>
        <v>90.350474166128279</v>
      </c>
      <c r="AC769" cm="1">
        <f t="array" aca="1" ref="AC769" ca="1">INDEX($D$20:$I$31,AC$3,1)+BETAINV(RAND(),INDEX($D$20:$I$31,AC$3,5),INDEX($D$20:$I$31,AC$3,6))*(INDEX($D$20:$I$31,AC$3,2)-INDEX($D$20:$I$31,AC$3,1))</f>
        <v>111.03194911228297</v>
      </c>
      <c r="AD769" cm="1">
        <f t="array" aca="1" ref="AD769" ca="1">INDEX($D$20:$I$31,AD$3,1)+BETAINV(RAND(),INDEX($D$20:$I$31,AD$3,5),INDEX($D$20:$I$31,AD$3,6))*(INDEX($D$20:$I$31,AD$3,2)-INDEX($D$20:$I$31,AD$3,1))</f>
        <v>475.0367033256785</v>
      </c>
      <c r="AE769" cm="1">
        <f t="array" aca="1" ref="AE769" ca="1">INDEX($D$20:$I$31,AE$3,1)+BETAINV(RAND(),INDEX($D$20:$I$31,AE$3,5),INDEX($D$20:$I$31,AE$3,6))*(INDEX($D$20:$I$31,AE$3,2)-INDEX($D$20:$I$31,AE$3,1))</f>
        <v>293.46931143471261</v>
      </c>
      <c r="AF769" cm="1">
        <f t="array" aca="1" ref="AF769" ca="1">INDEX($D$20:$I$31,AF$3,1)+BETAINV(RAND(),INDEX($D$20:$I$31,AF$3,5),INDEX($D$20:$I$31,AF$3,6))*(INDEX($D$20:$I$31,AF$3,2)-INDEX($D$20:$I$31,AF$3,1))</f>
        <v>184.67152196177182</v>
      </c>
      <c r="AG769" cm="1">
        <f t="array" aca="1" ref="AG769" ca="1">INDEX($D$20:$I$31,AG$3,1)+BETAINV(RAND(),INDEX($D$20:$I$31,AG$3,5),INDEX($D$20:$I$31,AG$3,6))*(INDEX($D$20:$I$31,AG$3,2)-INDEX($D$20:$I$31,AG$3,1))</f>
        <v>878.74930574689506</v>
      </c>
      <c r="AH769" cm="1">
        <f t="array" aca="1" ref="AH769" ca="1">INDEX($D$20:$I$31,AH$3,1)+BETAINV(RAND(),INDEX($D$20:$I$31,AH$3,5),INDEX($D$20:$I$31,AH$3,6))*(INDEX($D$20:$I$31,AH$3,2)-INDEX($D$20:$I$31,AH$3,1))</f>
        <v>673.58456623195207</v>
      </c>
      <c r="AI769" cm="1">
        <f t="array" aca="1" ref="AI769" ca="1">INDEX($D$20:$I$31,AI$3,1)+BETAINV(RAND(),INDEX($D$20:$I$31,AI$3,5),INDEX($D$20:$I$31,AI$3,6))*(INDEX($D$20:$I$31,AI$3,2)-INDEX($D$20:$I$31,AI$3,1))</f>
        <v>457.38740037396968</v>
      </c>
      <c r="AJ769" cm="1">
        <f t="array" aca="1" ref="AJ769" ca="1">INDEX($D$20:$I$31,AJ$3,1)+BETAINV(RAND(),INDEX($D$20:$I$31,AJ$3,5),INDEX($D$20:$I$31,AJ$3,6))*(INDEX($D$20:$I$31,AJ$3,2)-INDEX($D$20:$I$31,AJ$3,1))</f>
        <v>206.14966614010584</v>
      </c>
      <c r="AK769" cm="1">
        <f t="array" aca="1" ref="AK769" ca="1">INDEX($D$20:$I$31,AK$3,1)+BETAINV(RAND(),INDEX($D$20:$I$31,AK$3,5),INDEX($D$20:$I$31,AK$3,6))*(INDEX($D$20:$I$31,AK$3,2)-INDEX($D$20:$I$31,AK$3,1))</f>
        <v>245.47027169603203</v>
      </c>
      <c r="AL769" cm="1">
        <f t="array" aca="1" ref="AL769" ca="1">INDEX($D$20:$I$31,AL$3,1)+BETAINV(RAND(),INDEX($D$20:$I$31,AL$3,5),INDEX($D$20:$I$31,AL$3,6))*(INDEX($D$20:$I$31,AL$3,2)-INDEX($D$20:$I$31,AL$3,1))</f>
        <v>422.74039718648925</v>
      </c>
      <c r="AN769">
        <v>766</v>
      </c>
      <c r="AO769" s="13" cm="1">
        <f t="array" aca="1" ref="AO769" ca="1">INDEX($D$36:$I$47,AO$3,1)+BETAINV(RAND(),INDEX($D$36:$I$47,AO$3,5),INDEX($D$36:$I$47,AO$3,6))*(INDEX($D$36:$I$47,AO$3,2)-INDEX($D$36:$I$47,AO$3,1))</f>
        <v>99.967702933782078</v>
      </c>
      <c r="AP769" s="13" cm="1">
        <f t="array" aca="1" ref="AP769" ca="1">INDEX($D$36:$I$47,AP$3,1)+BETAINV(RAND(),INDEX($D$36:$I$47,AP$3,5),INDEX($D$36:$I$47,AP$3,6))*(INDEX($D$36:$I$47,AP$3,2)-INDEX($D$36:$I$47,AP$3,1))</f>
        <v>94.766466918018082</v>
      </c>
      <c r="AQ769" s="13" cm="1">
        <f t="array" aca="1" ref="AQ769" ca="1">INDEX($D$36:$I$47,AQ$3,1)+BETAINV(RAND(),INDEX($D$36:$I$47,AQ$3,5),INDEX($D$36:$I$47,AQ$3,6))*(INDEX($D$36:$I$47,AQ$3,2)-INDEX($D$36:$I$47,AQ$3,1))</f>
        <v>211.63420424575219</v>
      </c>
      <c r="AR769" s="13" cm="1">
        <f t="array" aca="1" ref="AR769" ca="1">INDEX($D$36:$I$47,AR$3,1)+BETAINV(RAND(),INDEX($D$36:$I$47,AR$3,5),INDEX($D$36:$I$47,AR$3,6))*(INDEX($D$36:$I$47,AR$3,2)-INDEX($D$36:$I$47,AR$3,1))</f>
        <v>286.08491490697236</v>
      </c>
      <c r="AS769" s="13" cm="1">
        <f t="array" aca="1" ref="AS769" ca="1">INDEX($D$36:$I$47,AS$3,1)+BETAINV(RAND(),INDEX($D$36:$I$47,AS$3,5),INDEX($D$36:$I$47,AS$3,6))*(INDEX($D$36:$I$47,AS$3,2)-INDEX($D$36:$I$47,AS$3,1))</f>
        <v>627.53967476482137</v>
      </c>
      <c r="AT769" s="13" cm="1">
        <f t="array" aca="1" ref="AT769" ca="1">INDEX($D$36:$I$47,AT$3,1)+BETAINV(RAND(),INDEX($D$36:$I$47,AT$3,5),INDEX($D$36:$I$47,AT$3,6))*(INDEX($D$36:$I$47,AT$3,2)-INDEX($D$36:$I$47,AT$3,1))</f>
        <v>139.76990735696779</v>
      </c>
      <c r="AU769" s="13" cm="1">
        <f t="array" aca="1" ref="AU769" ca="1">INDEX($D$36:$I$47,AU$3,1)+BETAINV(RAND(),INDEX($D$36:$I$47,AU$3,5),INDEX($D$36:$I$47,AU$3,6))*(INDEX($D$36:$I$47,AU$3,2)-INDEX($D$36:$I$47,AU$3,1))</f>
        <v>281.80828572840079</v>
      </c>
      <c r="AV769" s="13" cm="1">
        <f t="array" aca="1" ref="AV769" ca="1">INDEX($D$36:$I$47,AV$3,1)+BETAINV(RAND(),INDEX($D$36:$I$47,AV$3,5),INDEX($D$36:$I$47,AV$3,6))*(INDEX($D$36:$I$47,AV$3,2)-INDEX($D$36:$I$47,AV$3,1))</f>
        <v>594.01944145106927</v>
      </c>
      <c r="AW769" s="13" cm="1">
        <f t="array" aca="1" ref="AW769" ca="1">INDEX($D$36:$I$47,AW$3,1)+BETAINV(RAND(),INDEX($D$36:$I$47,AW$3,5),INDEX($D$36:$I$47,AW$3,6))*(INDEX($D$36:$I$47,AW$3,2)-INDEX($D$36:$I$47,AW$3,1))</f>
        <v>599.07426351026174</v>
      </c>
      <c r="AX769" s="13" cm="1">
        <f t="array" aca="1" ref="AX769" ca="1">INDEX($D$36:$I$47,AX$3,1)+BETAINV(RAND(),INDEX($D$36:$I$47,AX$3,5),INDEX($D$36:$I$47,AX$3,6))*(INDEX($D$36:$I$47,AX$3,2)-INDEX($D$36:$I$47,AX$3,1))</f>
        <v>375.29645138674317</v>
      </c>
      <c r="AY769" s="13" cm="1">
        <f t="array" aca="1" ref="AY769" ca="1">INDEX($D$36:$I$47,AY$3,1)+BETAINV(RAND(),INDEX($D$36:$I$47,AY$3,5),INDEX($D$36:$I$47,AY$3,6))*(INDEX($D$36:$I$47,AY$3,2)-INDEX($D$36:$I$47,AY$3,1))</f>
        <v>148.31745453230533</v>
      </c>
      <c r="AZ769" s="13" cm="1">
        <f t="array" aca="1" ref="AZ769" ca="1">INDEX($D$36:$I$47,AZ$3,1)+BETAINV(RAND(),INDEX($D$36:$I$47,AZ$3,5),INDEX($D$36:$I$47,AZ$3,6))*(INDEX($D$36:$I$47,AZ$3,2)-INDEX($D$36:$I$47,AZ$3,1))</f>
        <v>444.31599474732297</v>
      </c>
      <c r="BC769">
        <v>766</v>
      </c>
      <c r="BD769" cm="1">
        <f t="array" aca="1" ref="BD769" ca="1">INDEX($D$52:$I$63,BD$3,1)+BETAINV(RAND(),INDEX($D$52:$I$63,BD$3,5),INDEX($D$52:$I$63,BD$3,6))*(INDEX($D$52:$I$63,BD$3,2)-INDEX(D$52:I$63,BD$3,1))</f>
        <v>59.250696780725463</v>
      </c>
      <c r="BE769" cm="1">
        <f t="array" aca="1" ref="BE769" ca="1">INDEX($D$52:$I$63,BE$3,1)+BETAINV(RAND(),INDEX($D$52:$I$63,BE$3,5),INDEX($D$52:$I$63,BE$3,6))*(INDEX($D$52:$I$63,BE$3,2)-INDEX(E$52:J$63,BE$3,1))</f>
        <v>47.52000000000001</v>
      </c>
      <c r="BF769" cm="1">
        <f t="array" aca="1" ref="BF769" ca="1">INDEX($D$52:$I$63,BF$3,1)+BETAINV(RAND(),INDEX($D$52:$I$63,BF$3,5),INDEX($D$52:$I$63,BF$3,6))*(INDEX($D$52:$I$63,BF$3,2)-INDEX(F$52:K$63,BF$3,1))</f>
        <v>34.185260362115329</v>
      </c>
      <c r="BG769" cm="1">
        <f t="array" aca="1" ref="BG769" ca="1">INDEX($D$52:$I$63,BG$3,1)+BETAINV(RAND(),INDEX($D$52:$I$63,BG$3,5),INDEX($D$52:$I$63,BG$3,6))*(INDEX($D$52:$I$63,BG$3,2)-INDEX(G$52:L$63,BG$3,1))</f>
        <v>291.15435894092843</v>
      </c>
      <c r="BH769" cm="1">
        <f t="array" aca="1" ref="BH769" ca="1">INDEX($D$52:$I$63,BH$3,1)+BETAINV(RAND(),INDEX($D$52:$I$63,BH$3,5),INDEX($D$52:$I$63,BH$3,6))*(INDEX($D$52:$I$63,BH$3,2)-INDEX(H$52:M$63,BH$3,1))</f>
        <v>300.23686839722791</v>
      </c>
      <c r="BI769" cm="1">
        <f t="array" aca="1" ref="BI769" ca="1">INDEX($D$52:$I$63,BI$3,1)+BETAINV(RAND(),INDEX($D$52:$I$63,BI$3,5),INDEX($D$52:$I$63,BI$3,6))*(INDEX($D$52:$I$63,BI$3,2)-INDEX(I$52:N$63,BI$3,1))</f>
        <v>109.99655610020713</v>
      </c>
      <c r="BJ769" cm="1">
        <f t="array" aca="1" ref="BJ769" ca="1">INDEX($D$52:$I$63,BJ$3,1)+BETAINV(RAND(),INDEX($D$52:$I$63,BJ$3,5),INDEX($D$52:$I$63,BJ$3,6))*(INDEX($D$52:$I$63,BJ$3,2)-INDEX(J$52:O$63,BJ$3,1))</f>
        <v>331.9335960555369</v>
      </c>
      <c r="BK769" cm="1">
        <f t="array" aca="1" ref="BK769" ca="1">INDEX($D$52:$I$63,BK$3,1)+BETAINV(RAND(),INDEX($D$52:$I$63,BK$3,5),INDEX($D$52:$I$63,BK$3,6))*(INDEX($D$52:$I$63,BK$3,2)-INDEX(K$52:P$63,BK$3,1))</f>
        <v>452.68327478644846</v>
      </c>
      <c r="BL769" cm="1">
        <f t="array" aca="1" ref="BL769" ca="1">INDEX($D$52:$I$63,BL$3,1)+BETAINV(RAND(),INDEX($D$52:$I$63,BL$3,5),INDEX($D$52:$I$63,BL$3,6))*(INDEX($D$52:$I$63,BL$3,2)-INDEX(L$52:Q$63,BL$3,1))</f>
        <v>343.65072822824914</v>
      </c>
      <c r="BM769" cm="1">
        <f t="array" aca="1" ref="BM769" ca="1">INDEX($D$52:$I$63,BM$3,1)+BETAINV(RAND(),INDEX($D$52:$I$63,BM$3,5),INDEX($D$52:$I$63,BM$3,6))*(INDEX($D$52:$I$63,BM$3,2)-INDEX(M$52:R$63,BM$3,1))</f>
        <v>27.244252569069381</v>
      </c>
      <c r="BN769" cm="1">
        <f t="array" aca="1" ref="BN769" ca="1">INDEX($D$52:$I$63,BN$3,1)+BETAINV(RAND(),INDEX($D$52:$I$63,BN$3,5),INDEX($D$52:$I$63,BN$3,6))*(INDEX($D$52:$I$63,BN$3,2)-INDEX(N$52:S$63,BN$3,1))</f>
        <v>104.84748400101486</v>
      </c>
      <c r="BO769" cm="1">
        <f t="array" aca="1" ref="BO769" ca="1">INDEX($D$52:$I$63,BO$3,1)+BETAINV(RAND(),INDEX($D$52:$I$63,BO$3,5),INDEX($D$52:$I$63,BO$3,6))*(INDEX($D$52:$I$63,BO$3,2)-INDEX(O$52:T$63,BO$3,1))</f>
        <v>508.00639657374393</v>
      </c>
    </row>
    <row r="770" spans="12:67" x14ac:dyDescent="0.25">
      <c r="L770">
        <v>767</v>
      </c>
      <c r="M770" cm="1">
        <f t="array" aca="1" ref="M770" ca="1">INDEX($D$4:$I$15,M$3,1)+BETAINV(RAND(),INDEX($D$4:$I$15,M$3,5),INDEX($D$4:$I$15,M$3,6))*(INDEX($D$4:$I$15,M$3,2)-INDEX($D$4:$I$15,M$3,1))</f>
        <v>251.95789819587515</v>
      </c>
      <c r="N770" cm="1">
        <f t="array" aca="1" ref="N770" ca="1">INDEX($D$4:$I$15,N$3,1)+BETAINV(RAND(),INDEX($D$4:$I$15,N$3,5),INDEX($D$4:$I$15,N$3,6))*(INDEX($D$4:$I$15,N$3,2)-INDEX($D$4:$I$15,N$3,1))</f>
        <v>147.90005249856409</v>
      </c>
      <c r="O770" cm="1">
        <f t="array" aca="1" ref="O770" ca="1">INDEX($D$4:$I$15,O$3,1)+BETAINV(RAND(),INDEX($D$4:$I$15,O$3,5),INDEX($D$4:$I$15,O$3,6))*(INDEX($D$4:$I$15,O$3,2)-INDEX($D$4:$I$15,O$3,1))</f>
        <v>53.56972795067297</v>
      </c>
      <c r="P770" cm="1">
        <f t="array" aca="1" ref="P770" ca="1">INDEX($D$4:$I$15,P$3,1)+BETAINV(RAND(),INDEX($D$4:$I$15,P$3,5),INDEX($D$4:$I$15,P$3,6))*(INDEX($D$4:$I$15,P$3,2)-INDEX($D$4:$I$15,P$3,1))</f>
        <v>840.62352552430582</v>
      </c>
      <c r="Q770" cm="1">
        <f t="array" aca="1" ref="Q770" ca="1">INDEX($D$4:$I$15,Q$3,1)+BETAINV(RAND(),INDEX($D$4:$I$15,Q$3,5),INDEX($D$4:$I$15,Q$3,6))*(INDEX($D$4:$I$15,Q$3,2)-INDEX($D$4:$I$15,Q$3,1))</f>
        <v>148.98439244587664</v>
      </c>
      <c r="R770" cm="1">
        <f t="array" aca="1" ref="R770" ca="1">INDEX($D$4:$I$15,R$3,1)+BETAINV(RAND(),INDEX($D$4:$I$15,R$3,5),INDEX($D$4:$I$15,R$3,6))*(INDEX($D$4:$I$15,R$3,2)-INDEX($D$4:$I$15,R$3,1))</f>
        <v>497.73569873599098</v>
      </c>
      <c r="S770" cm="1">
        <f t="array" aca="1" ref="S770" ca="1">INDEX($D$4:$I$15,S$3,1)+BETAINV(RAND(),INDEX($D$4:$I$15,S$3,5),INDEX($D$4:$I$15,S$3,6))*(INDEX($D$4:$I$15,S$3,2)-INDEX($D$4:$I$15,S$3,1))</f>
        <v>763.18361949589655</v>
      </c>
      <c r="T770" cm="1">
        <f t="array" aca="1" ref="T770" ca="1">INDEX($D$4:$I$15,T$3,1)+BETAINV(RAND(),INDEX($D$4:$I$15,T$3,5),INDEX($D$4:$I$15,T$3,6))*(INDEX($D$4:$I$15,T$3,2)-INDEX($D$4:$I$15,T$3,1))</f>
        <v>865.40221170405744</v>
      </c>
      <c r="U770" cm="1">
        <f t="array" aca="1" ref="U770" ca="1">INDEX($D$4:$I$15,U$3,1)+BETAINV(RAND(),INDEX($D$4:$I$15,U$3,5),INDEX($D$4:$I$15,U$3,6))*(INDEX($D$4:$I$15,U$3,2)-INDEX($D$4:$I$15,U$3,1))</f>
        <v>289.24041321310273</v>
      </c>
      <c r="V770" cm="1">
        <f t="array" aca="1" ref="V770" ca="1">INDEX($D$4:$I$15,V$3,1)+BETAINV(RAND(),INDEX($D$4:$I$15,V$3,5),INDEX($D$4:$I$15,V$3,6))*(INDEX($D$4:$I$15,V$3,2)-INDEX($D$4:$I$15,V$3,1))</f>
        <v>123.52737081698137</v>
      </c>
      <c r="W770" cm="1">
        <f t="array" aca="1" ref="W770" ca="1">INDEX($D$4:$I$15,W$3,1)+BETAINV(RAND(),INDEX($D$4:$I$15,W$3,5),INDEX($D$4:$I$15,W$3,6))*(INDEX($D$4:$I$15,W$3,2)-INDEX($D$4:$I$15,W$3,1))</f>
        <v>373.65987962529942</v>
      </c>
      <c r="X770" cm="1">
        <f t="array" aca="1" ref="X770" ca="1">INDEX($D$4:$I$15,X$3,1)+BETAINV(RAND(),INDEX($D$4:$I$15,X$3,5),INDEX($D$4:$I$15,X$3,6))*(INDEX($D$4:$I$15,X$3,2)-INDEX($D$4:$I$15,X$3,1))</f>
        <v>1404.7053695826673</v>
      </c>
      <c r="Z770">
        <v>767</v>
      </c>
      <c r="AA770" cm="1">
        <f t="array" aca="1" ref="AA770" ca="1">INDEX($D$20:$I$31,AA$3,1)+BETAINV(RAND(),INDEX($D$20:$I$31,AA$3,5),INDEX($D$20:$I$31,AA$3,6))*(INDEX($D$20:$I$31,AA$3,2)-INDEX($D$20:$I$31,AA$3,1))</f>
        <v>108.72425085697718</v>
      </c>
      <c r="AB770" cm="1">
        <f t="array" aca="1" ref="AB770" ca="1">INDEX($D$20:$I$31,AB$3,1)+BETAINV(RAND(),INDEX($D$20:$I$31,AB$3,5),INDEX($D$20:$I$31,AB$3,6))*(INDEX($D$20:$I$31,AB$3,2)-INDEX($D$20:$I$31,AB$3,1))</f>
        <v>104.07255360575088</v>
      </c>
      <c r="AC770" cm="1">
        <f t="array" aca="1" ref="AC770" ca="1">INDEX($D$20:$I$31,AC$3,1)+BETAINV(RAND(),INDEX($D$20:$I$31,AC$3,5),INDEX($D$20:$I$31,AC$3,6))*(INDEX($D$20:$I$31,AC$3,2)-INDEX($D$20:$I$31,AC$3,1))</f>
        <v>96.156782824539192</v>
      </c>
      <c r="AD770" cm="1">
        <f t="array" aca="1" ref="AD770" ca="1">INDEX($D$20:$I$31,AD$3,1)+BETAINV(RAND(),INDEX($D$20:$I$31,AD$3,5),INDEX($D$20:$I$31,AD$3,6))*(INDEX($D$20:$I$31,AD$3,2)-INDEX($D$20:$I$31,AD$3,1))</f>
        <v>523.97942284444105</v>
      </c>
      <c r="AE770" cm="1">
        <f t="array" aca="1" ref="AE770" ca="1">INDEX($D$20:$I$31,AE$3,1)+BETAINV(RAND(),INDEX($D$20:$I$31,AE$3,5),INDEX($D$20:$I$31,AE$3,6))*(INDEX($D$20:$I$31,AE$3,2)-INDEX($D$20:$I$31,AE$3,1))</f>
        <v>327.64069190429973</v>
      </c>
      <c r="AF770" cm="1">
        <f t="array" aca="1" ref="AF770" ca="1">INDEX($D$20:$I$31,AF$3,1)+BETAINV(RAND(),INDEX($D$20:$I$31,AF$3,5),INDEX($D$20:$I$31,AF$3,6))*(INDEX($D$20:$I$31,AF$3,2)-INDEX($D$20:$I$31,AF$3,1))</f>
        <v>161.54093559502354</v>
      </c>
      <c r="AG770" cm="1">
        <f t="array" aca="1" ref="AG770" ca="1">INDEX($D$20:$I$31,AG$3,1)+BETAINV(RAND(),INDEX($D$20:$I$31,AG$3,5),INDEX($D$20:$I$31,AG$3,6))*(INDEX($D$20:$I$31,AG$3,2)-INDEX($D$20:$I$31,AG$3,1))</f>
        <v>732.31291414074849</v>
      </c>
      <c r="AH770" cm="1">
        <f t="array" aca="1" ref="AH770" ca="1">INDEX($D$20:$I$31,AH$3,1)+BETAINV(RAND(),INDEX($D$20:$I$31,AH$3,5),INDEX($D$20:$I$31,AH$3,6))*(INDEX($D$20:$I$31,AH$3,2)-INDEX($D$20:$I$31,AH$3,1))</f>
        <v>810.15050519613612</v>
      </c>
      <c r="AI770" cm="1">
        <f t="array" aca="1" ref="AI770" ca="1">INDEX($D$20:$I$31,AI$3,1)+BETAINV(RAND(),INDEX($D$20:$I$31,AI$3,5),INDEX($D$20:$I$31,AI$3,6))*(INDEX($D$20:$I$31,AI$3,2)-INDEX($D$20:$I$31,AI$3,1))</f>
        <v>438.48950234881636</v>
      </c>
      <c r="AJ770" cm="1">
        <f t="array" aca="1" ref="AJ770" ca="1">INDEX($D$20:$I$31,AJ$3,1)+BETAINV(RAND(),INDEX($D$20:$I$31,AJ$3,5),INDEX($D$20:$I$31,AJ$3,6))*(INDEX($D$20:$I$31,AJ$3,2)-INDEX($D$20:$I$31,AJ$3,1))</f>
        <v>205.6608437278357</v>
      </c>
      <c r="AK770" cm="1">
        <f t="array" aca="1" ref="AK770" ca="1">INDEX($D$20:$I$31,AK$3,1)+BETAINV(RAND(),INDEX($D$20:$I$31,AK$3,5),INDEX($D$20:$I$31,AK$3,6))*(INDEX($D$20:$I$31,AK$3,2)-INDEX($D$20:$I$31,AK$3,1))</f>
        <v>247.91605271970158</v>
      </c>
      <c r="AL770" cm="1">
        <f t="array" aca="1" ref="AL770" ca="1">INDEX($D$20:$I$31,AL$3,1)+BETAINV(RAND(),INDEX($D$20:$I$31,AL$3,5),INDEX($D$20:$I$31,AL$3,6))*(INDEX($D$20:$I$31,AL$3,2)-INDEX($D$20:$I$31,AL$3,1))</f>
        <v>405.1772007756723</v>
      </c>
      <c r="AN770">
        <v>767</v>
      </c>
      <c r="AO770" s="13" cm="1">
        <f t="array" aca="1" ref="AO770" ca="1">INDEX($D$36:$I$47,AO$3,1)+BETAINV(RAND(),INDEX($D$36:$I$47,AO$3,5),INDEX($D$36:$I$47,AO$3,6))*(INDEX($D$36:$I$47,AO$3,2)-INDEX($D$36:$I$47,AO$3,1))</f>
        <v>96.120780898732889</v>
      </c>
      <c r="AP770" s="13" cm="1">
        <f t="array" aca="1" ref="AP770" ca="1">INDEX($D$36:$I$47,AP$3,1)+BETAINV(RAND(),INDEX($D$36:$I$47,AP$3,5),INDEX($D$36:$I$47,AP$3,6))*(INDEX($D$36:$I$47,AP$3,2)-INDEX($D$36:$I$47,AP$3,1))</f>
        <v>110.20841918717451</v>
      </c>
      <c r="AQ770" s="13" cm="1">
        <f t="array" aca="1" ref="AQ770" ca="1">INDEX($D$36:$I$47,AQ$3,1)+BETAINV(RAND(),INDEX($D$36:$I$47,AQ$3,5),INDEX($D$36:$I$47,AQ$3,6))*(INDEX($D$36:$I$47,AQ$3,2)-INDEX($D$36:$I$47,AQ$3,1))</f>
        <v>219.16923180124309</v>
      </c>
      <c r="AR770" s="13" cm="1">
        <f t="array" aca="1" ref="AR770" ca="1">INDEX($D$36:$I$47,AR$3,1)+BETAINV(RAND(),INDEX($D$36:$I$47,AR$3,5),INDEX($D$36:$I$47,AR$3,6))*(INDEX($D$36:$I$47,AR$3,2)-INDEX($D$36:$I$47,AR$3,1))</f>
        <v>312.64532298565894</v>
      </c>
      <c r="AS770" s="13" cm="1">
        <f t="array" aca="1" ref="AS770" ca="1">INDEX($D$36:$I$47,AS$3,1)+BETAINV(RAND(),INDEX($D$36:$I$47,AS$3,5),INDEX($D$36:$I$47,AS$3,6))*(INDEX($D$36:$I$47,AS$3,2)-INDEX($D$36:$I$47,AS$3,1))</f>
        <v>627.33855855452873</v>
      </c>
      <c r="AT770" s="13" cm="1">
        <f t="array" aca="1" ref="AT770" ca="1">INDEX($D$36:$I$47,AT$3,1)+BETAINV(RAND(),INDEX($D$36:$I$47,AT$3,5),INDEX($D$36:$I$47,AT$3,6))*(INDEX($D$36:$I$47,AT$3,2)-INDEX($D$36:$I$47,AT$3,1))</f>
        <v>145.97881720310517</v>
      </c>
      <c r="AU770" s="13" cm="1">
        <f t="array" aca="1" ref="AU770" ca="1">INDEX($D$36:$I$47,AU$3,1)+BETAINV(RAND(),INDEX($D$36:$I$47,AU$3,5),INDEX($D$36:$I$47,AU$3,6))*(INDEX($D$36:$I$47,AU$3,2)-INDEX($D$36:$I$47,AU$3,1))</f>
        <v>271.58586888008244</v>
      </c>
      <c r="AV770" s="13" cm="1">
        <f t="array" aca="1" ref="AV770" ca="1">INDEX($D$36:$I$47,AV$3,1)+BETAINV(RAND(),INDEX($D$36:$I$47,AV$3,5),INDEX($D$36:$I$47,AV$3,6))*(INDEX($D$36:$I$47,AV$3,2)-INDEX($D$36:$I$47,AV$3,1))</f>
        <v>623.04549516411873</v>
      </c>
      <c r="AW770" s="13" cm="1">
        <f t="array" aca="1" ref="AW770" ca="1">INDEX($D$36:$I$47,AW$3,1)+BETAINV(RAND(),INDEX($D$36:$I$47,AW$3,5),INDEX($D$36:$I$47,AW$3,6))*(INDEX($D$36:$I$47,AW$3,2)-INDEX($D$36:$I$47,AW$3,1))</f>
        <v>542.61070526363596</v>
      </c>
      <c r="AX770" s="13" cm="1">
        <f t="array" aca="1" ref="AX770" ca="1">INDEX($D$36:$I$47,AX$3,1)+BETAINV(RAND(),INDEX($D$36:$I$47,AX$3,5),INDEX($D$36:$I$47,AX$3,6))*(INDEX($D$36:$I$47,AX$3,2)-INDEX($D$36:$I$47,AX$3,1))</f>
        <v>376.43897487796744</v>
      </c>
      <c r="AY770" s="13" cm="1">
        <f t="array" aca="1" ref="AY770" ca="1">INDEX($D$36:$I$47,AY$3,1)+BETAINV(RAND(),INDEX($D$36:$I$47,AY$3,5),INDEX($D$36:$I$47,AY$3,6))*(INDEX($D$36:$I$47,AY$3,2)-INDEX($D$36:$I$47,AY$3,1))</f>
        <v>149.41687495005164</v>
      </c>
      <c r="AZ770" s="13" cm="1">
        <f t="array" aca="1" ref="AZ770" ca="1">INDEX($D$36:$I$47,AZ$3,1)+BETAINV(RAND(),INDEX($D$36:$I$47,AZ$3,5),INDEX($D$36:$I$47,AZ$3,6))*(INDEX($D$36:$I$47,AZ$3,2)-INDEX($D$36:$I$47,AZ$3,1))</f>
        <v>428.05243137977141</v>
      </c>
      <c r="BC770">
        <v>767</v>
      </c>
      <c r="BD770" cm="1">
        <f t="array" aca="1" ref="BD770" ca="1">INDEX($D$52:$I$63,BD$3,1)+BETAINV(RAND(),INDEX($D$52:$I$63,BD$3,5),INDEX($D$52:$I$63,BD$3,6))*(INDEX($D$52:$I$63,BD$3,2)-INDEX(D$52:I$63,BD$3,1))</f>
        <v>58.526509992391297</v>
      </c>
      <c r="BE770" cm="1">
        <f t="array" aca="1" ref="BE770" ca="1">INDEX($D$52:$I$63,BE$3,1)+BETAINV(RAND(),INDEX($D$52:$I$63,BE$3,5),INDEX($D$52:$I$63,BE$3,6))*(INDEX($D$52:$I$63,BE$3,2)-INDEX(E$52:J$63,BE$3,1))</f>
        <v>47.52000000000001</v>
      </c>
      <c r="BF770" cm="1">
        <f t="array" aca="1" ref="BF770" ca="1">INDEX($D$52:$I$63,BF$3,1)+BETAINV(RAND(),INDEX($D$52:$I$63,BF$3,5),INDEX($D$52:$I$63,BF$3,6))*(INDEX($D$52:$I$63,BF$3,2)-INDEX(F$52:K$63,BF$3,1))</f>
        <v>34.115108461311834</v>
      </c>
      <c r="BG770" cm="1">
        <f t="array" aca="1" ref="BG770" ca="1">INDEX($D$52:$I$63,BG$3,1)+BETAINV(RAND(),INDEX($D$52:$I$63,BG$3,5),INDEX($D$52:$I$63,BG$3,6))*(INDEX($D$52:$I$63,BG$3,2)-INDEX(G$52:L$63,BG$3,1))</f>
        <v>262.35551319347672</v>
      </c>
      <c r="BH770" cm="1">
        <f t="array" aca="1" ref="BH770" ca="1">INDEX($D$52:$I$63,BH$3,1)+BETAINV(RAND(),INDEX($D$52:$I$63,BH$3,5),INDEX($D$52:$I$63,BH$3,6))*(INDEX($D$52:$I$63,BH$3,2)-INDEX(H$52:M$63,BH$3,1))</f>
        <v>229.8608580468981</v>
      </c>
      <c r="BI770" cm="1">
        <f t="array" aca="1" ref="BI770" ca="1">INDEX($D$52:$I$63,BI$3,1)+BETAINV(RAND(),INDEX($D$52:$I$63,BI$3,5),INDEX($D$52:$I$63,BI$3,6))*(INDEX($D$52:$I$63,BI$3,2)-INDEX(I$52:N$63,BI$3,1))</f>
        <v>151.34142710774194</v>
      </c>
      <c r="BJ770" cm="1">
        <f t="array" aca="1" ref="BJ770" ca="1">INDEX($D$52:$I$63,BJ$3,1)+BETAINV(RAND(),INDEX($D$52:$I$63,BJ$3,5),INDEX($D$52:$I$63,BJ$3,6))*(INDEX($D$52:$I$63,BJ$3,2)-INDEX(J$52:O$63,BJ$3,1))</f>
        <v>332.75167962412127</v>
      </c>
      <c r="BK770" cm="1">
        <f t="array" aca="1" ref="BK770" ca="1">INDEX($D$52:$I$63,BK$3,1)+BETAINV(RAND(),INDEX($D$52:$I$63,BK$3,5),INDEX($D$52:$I$63,BK$3,6))*(INDEX($D$52:$I$63,BK$3,2)-INDEX(K$52:P$63,BK$3,1))</f>
        <v>454.30496499345327</v>
      </c>
      <c r="BL770" cm="1">
        <f t="array" aca="1" ref="BL770" ca="1">INDEX($D$52:$I$63,BL$3,1)+BETAINV(RAND(),INDEX($D$52:$I$63,BL$3,5),INDEX($D$52:$I$63,BL$3,6))*(INDEX($D$52:$I$63,BL$3,2)-INDEX(L$52:Q$63,BL$3,1))</f>
        <v>367.54993382692078</v>
      </c>
      <c r="BM770" cm="1">
        <f t="array" aca="1" ref="BM770" ca="1">INDEX($D$52:$I$63,BM$3,1)+BETAINV(RAND(),INDEX($D$52:$I$63,BM$3,5),INDEX($D$52:$I$63,BM$3,6))*(INDEX($D$52:$I$63,BM$3,2)-INDEX(M$52:R$63,BM$3,1))</f>
        <v>2.9644672179309026</v>
      </c>
      <c r="BN770" cm="1">
        <f t="array" aca="1" ref="BN770" ca="1">INDEX($D$52:$I$63,BN$3,1)+BETAINV(RAND(),INDEX($D$52:$I$63,BN$3,5),INDEX($D$52:$I$63,BN$3,6))*(INDEX($D$52:$I$63,BN$3,2)-INDEX(N$52:S$63,BN$3,1))</f>
        <v>105.02355319170253</v>
      </c>
      <c r="BO770" cm="1">
        <f t="array" aca="1" ref="BO770" ca="1">INDEX($D$52:$I$63,BO$3,1)+BETAINV(RAND(),INDEX($D$52:$I$63,BO$3,5),INDEX($D$52:$I$63,BO$3,6))*(INDEX($D$52:$I$63,BO$3,2)-INDEX(O$52:T$63,BO$3,1))</f>
        <v>405.53556235754104</v>
      </c>
    </row>
    <row r="771" spans="12:67" x14ac:dyDescent="0.25">
      <c r="L771">
        <v>768</v>
      </c>
      <c r="M771" cm="1">
        <f t="array" aca="1" ref="M771" ca="1">INDEX($D$4:$I$15,M$3,1)+BETAINV(RAND(),INDEX($D$4:$I$15,M$3,5),INDEX($D$4:$I$15,M$3,6))*(INDEX($D$4:$I$15,M$3,2)-INDEX($D$4:$I$15,M$3,1))</f>
        <v>245.67518239772238</v>
      </c>
      <c r="N771" cm="1">
        <f t="array" aca="1" ref="N771" ca="1">INDEX($D$4:$I$15,N$3,1)+BETAINV(RAND(),INDEX($D$4:$I$15,N$3,5),INDEX($D$4:$I$15,N$3,6))*(INDEX($D$4:$I$15,N$3,2)-INDEX($D$4:$I$15,N$3,1))</f>
        <v>169.97977877849672</v>
      </c>
      <c r="O771" cm="1">
        <f t="array" aca="1" ref="O771" ca="1">INDEX($D$4:$I$15,O$3,1)+BETAINV(RAND(),INDEX($D$4:$I$15,O$3,5),INDEX($D$4:$I$15,O$3,6))*(INDEX($D$4:$I$15,O$3,2)-INDEX($D$4:$I$15,O$3,1))</f>
        <v>53.228184730357619</v>
      </c>
      <c r="P771" cm="1">
        <f t="array" aca="1" ref="P771" ca="1">INDEX($D$4:$I$15,P$3,1)+BETAINV(RAND(),INDEX($D$4:$I$15,P$3,5),INDEX($D$4:$I$15,P$3,6))*(INDEX($D$4:$I$15,P$3,2)-INDEX($D$4:$I$15,P$3,1))</f>
        <v>768.91537297117861</v>
      </c>
      <c r="Q771" cm="1">
        <f t="array" aca="1" ref="Q771" ca="1">INDEX($D$4:$I$15,Q$3,1)+BETAINV(RAND(),INDEX($D$4:$I$15,Q$3,5),INDEX($D$4:$I$15,Q$3,6))*(INDEX($D$4:$I$15,Q$3,2)-INDEX($D$4:$I$15,Q$3,1))</f>
        <v>152.7321134556218</v>
      </c>
      <c r="R771" cm="1">
        <f t="array" aca="1" ref="R771" ca="1">INDEX($D$4:$I$15,R$3,1)+BETAINV(RAND(),INDEX($D$4:$I$15,R$3,5),INDEX($D$4:$I$15,R$3,6))*(INDEX($D$4:$I$15,R$3,2)-INDEX($D$4:$I$15,R$3,1))</f>
        <v>493.48151913061736</v>
      </c>
      <c r="S771" cm="1">
        <f t="array" aca="1" ref="S771" ca="1">INDEX($D$4:$I$15,S$3,1)+BETAINV(RAND(),INDEX($D$4:$I$15,S$3,5),INDEX($D$4:$I$15,S$3,6))*(INDEX($D$4:$I$15,S$3,2)-INDEX($D$4:$I$15,S$3,1))</f>
        <v>852.4163242364674</v>
      </c>
      <c r="T771" cm="1">
        <f t="array" aca="1" ref="T771" ca="1">INDEX($D$4:$I$15,T$3,1)+BETAINV(RAND(),INDEX($D$4:$I$15,T$3,5),INDEX($D$4:$I$15,T$3,6))*(INDEX($D$4:$I$15,T$3,2)-INDEX($D$4:$I$15,T$3,1))</f>
        <v>744.6353846566841</v>
      </c>
      <c r="U771" cm="1">
        <f t="array" aca="1" ref="U771" ca="1">INDEX($D$4:$I$15,U$3,1)+BETAINV(RAND(),INDEX($D$4:$I$15,U$3,5),INDEX($D$4:$I$15,U$3,6))*(INDEX($D$4:$I$15,U$3,2)-INDEX($D$4:$I$15,U$3,1))</f>
        <v>305.35909325330556</v>
      </c>
      <c r="V771" cm="1">
        <f t="array" aca="1" ref="V771" ca="1">INDEX($D$4:$I$15,V$3,1)+BETAINV(RAND(),INDEX($D$4:$I$15,V$3,5),INDEX($D$4:$I$15,V$3,6))*(INDEX($D$4:$I$15,V$3,2)-INDEX($D$4:$I$15,V$3,1))</f>
        <v>89.52703147219745</v>
      </c>
      <c r="W771" cm="1">
        <f t="array" aca="1" ref="W771" ca="1">INDEX($D$4:$I$15,W$3,1)+BETAINV(RAND(),INDEX($D$4:$I$15,W$3,5),INDEX($D$4:$I$15,W$3,6))*(INDEX($D$4:$I$15,W$3,2)-INDEX($D$4:$I$15,W$3,1))</f>
        <v>331.86588679117415</v>
      </c>
      <c r="X771" cm="1">
        <f t="array" aca="1" ref="X771" ca="1">INDEX($D$4:$I$15,X$3,1)+BETAINV(RAND(),INDEX($D$4:$I$15,X$3,5),INDEX($D$4:$I$15,X$3,6))*(INDEX($D$4:$I$15,X$3,2)-INDEX($D$4:$I$15,X$3,1))</f>
        <v>1535.5951009379021</v>
      </c>
      <c r="Z771">
        <v>768</v>
      </c>
      <c r="AA771" cm="1">
        <f t="array" aca="1" ref="AA771" ca="1">INDEX($D$20:$I$31,AA$3,1)+BETAINV(RAND(),INDEX($D$20:$I$31,AA$3,5),INDEX($D$20:$I$31,AA$3,6))*(INDEX($D$20:$I$31,AA$3,2)-INDEX($D$20:$I$31,AA$3,1))</f>
        <v>101.14753888911029</v>
      </c>
      <c r="AB771" cm="1">
        <f t="array" aca="1" ref="AB771" ca="1">INDEX($D$20:$I$31,AB$3,1)+BETAINV(RAND(),INDEX($D$20:$I$31,AB$3,5),INDEX($D$20:$I$31,AB$3,6))*(INDEX($D$20:$I$31,AB$3,2)-INDEX($D$20:$I$31,AB$3,1))</f>
        <v>91.585600839587045</v>
      </c>
      <c r="AC771" cm="1">
        <f t="array" aca="1" ref="AC771" ca="1">INDEX($D$20:$I$31,AC$3,1)+BETAINV(RAND(),INDEX($D$20:$I$31,AC$3,5),INDEX($D$20:$I$31,AC$3,6))*(INDEX($D$20:$I$31,AC$3,2)-INDEX($D$20:$I$31,AC$3,1))</f>
        <v>117.3287592164738</v>
      </c>
      <c r="AD771" cm="1">
        <f t="array" aca="1" ref="AD771" ca="1">INDEX($D$20:$I$31,AD$3,1)+BETAINV(RAND(),INDEX($D$20:$I$31,AD$3,5),INDEX($D$20:$I$31,AD$3,6))*(INDEX($D$20:$I$31,AD$3,2)-INDEX($D$20:$I$31,AD$3,1))</f>
        <v>438.3085731990306</v>
      </c>
      <c r="AE771" cm="1">
        <f t="array" aca="1" ref="AE771" ca="1">INDEX($D$20:$I$31,AE$3,1)+BETAINV(RAND(),INDEX($D$20:$I$31,AE$3,5),INDEX($D$20:$I$31,AE$3,6))*(INDEX($D$20:$I$31,AE$3,2)-INDEX($D$20:$I$31,AE$3,1))</f>
        <v>324.17742527533107</v>
      </c>
      <c r="AF771" cm="1">
        <f t="array" aca="1" ref="AF771" ca="1">INDEX($D$20:$I$31,AF$3,1)+BETAINV(RAND(),INDEX($D$20:$I$31,AF$3,5),INDEX($D$20:$I$31,AF$3,6))*(INDEX($D$20:$I$31,AF$3,2)-INDEX($D$20:$I$31,AF$3,1))</f>
        <v>156.15779123993948</v>
      </c>
      <c r="AG771" cm="1">
        <f t="array" aca="1" ref="AG771" ca="1">INDEX($D$20:$I$31,AG$3,1)+BETAINV(RAND(),INDEX($D$20:$I$31,AG$3,5),INDEX($D$20:$I$31,AG$3,6))*(INDEX($D$20:$I$31,AG$3,2)-INDEX($D$20:$I$31,AG$3,1))</f>
        <v>810.01381001329332</v>
      </c>
      <c r="AH771" cm="1">
        <f t="array" aca="1" ref="AH771" ca="1">INDEX($D$20:$I$31,AH$3,1)+BETAINV(RAND(),INDEX($D$20:$I$31,AH$3,5),INDEX($D$20:$I$31,AH$3,6))*(INDEX($D$20:$I$31,AH$3,2)-INDEX($D$20:$I$31,AH$3,1))</f>
        <v>634.16626956607195</v>
      </c>
      <c r="AI771" cm="1">
        <f t="array" aca="1" ref="AI771" ca="1">INDEX($D$20:$I$31,AI$3,1)+BETAINV(RAND(),INDEX($D$20:$I$31,AI$3,5),INDEX($D$20:$I$31,AI$3,6))*(INDEX($D$20:$I$31,AI$3,2)-INDEX($D$20:$I$31,AI$3,1))</f>
        <v>398.7914475147054</v>
      </c>
      <c r="AJ771" cm="1">
        <f t="array" aca="1" ref="AJ771" ca="1">INDEX($D$20:$I$31,AJ$3,1)+BETAINV(RAND(),INDEX($D$20:$I$31,AJ$3,5),INDEX($D$20:$I$31,AJ$3,6))*(INDEX($D$20:$I$31,AJ$3,2)-INDEX($D$20:$I$31,AJ$3,1))</f>
        <v>202.8892929392469</v>
      </c>
      <c r="AK771" cm="1">
        <f t="array" aca="1" ref="AK771" ca="1">INDEX($D$20:$I$31,AK$3,1)+BETAINV(RAND(),INDEX($D$20:$I$31,AK$3,5),INDEX($D$20:$I$31,AK$3,6))*(INDEX($D$20:$I$31,AK$3,2)-INDEX($D$20:$I$31,AK$3,1))</f>
        <v>293.05276078159415</v>
      </c>
      <c r="AL771" cm="1">
        <f t="array" aca="1" ref="AL771" ca="1">INDEX($D$20:$I$31,AL$3,1)+BETAINV(RAND(),INDEX($D$20:$I$31,AL$3,5),INDEX($D$20:$I$31,AL$3,6))*(INDEX($D$20:$I$31,AL$3,2)-INDEX($D$20:$I$31,AL$3,1))</f>
        <v>421.40299567189487</v>
      </c>
      <c r="AN771">
        <v>768</v>
      </c>
      <c r="AO771" s="13" cm="1">
        <f t="array" aca="1" ref="AO771" ca="1">INDEX($D$36:$I$47,AO$3,1)+BETAINV(RAND(),INDEX($D$36:$I$47,AO$3,5),INDEX($D$36:$I$47,AO$3,6))*(INDEX($D$36:$I$47,AO$3,2)-INDEX($D$36:$I$47,AO$3,1))</f>
        <v>97.126200657182181</v>
      </c>
      <c r="AP771" s="13" cm="1">
        <f t="array" aca="1" ref="AP771" ca="1">INDEX($D$36:$I$47,AP$3,1)+BETAINV(RAND(),INDEX($D$36:$I$47,AP$3,5),INDEX($D$36:$I$47,AP$3,6))*(INDEX($D$36:$I$47,AP$3,2)-INDEX($D$36:$I$47,AP$3,1))</f>
        <v>109.35783073996784</v>
      </c>
      <c r="AQ771" s="13" cm="1">
        <f t="array" aca="1" ref="AQ771" ca="1">INDEX($D$36:$I$47,AQ$3,1)+BETAINV(RAND(),INDEX($D$36:$I$47,AQ$3,5),INDEX($D$36:$I$47,AQ$3,6))*(INDEX($D$36:$I$47,AQ$3,2)-INDEX($D$36:$I$47,AQ$3,1))</f>
        <v>179.63516665480256</v>
      </c>
      <c r="AR771" s="13" cm="1">
        <f t="array" aca="1" ref="AR771" ca="1">INDEX($D$36:$I$47,AR$3,1)+BETAINV(RAND(),INDEX($D$36:$I$47,AR$3,5),INDEX($D$36:$I$47,AR$3,6))*(INDEX($D$36:$I$47,AR$3,2)-INDEX($D$36:$I$47,AR$3,1))</f>
        <v>294.00027514252162</v>
      </c>
      <c r="AS771" s="13" cm="1">
        <f t="array" aca="1" ref="AS771" ca="1">INDEX($D$36:$I$47,AS$3,1)+BETAINV(RAND(),INDEX($D$36:$I$47,AS$3,5),INDEX($D$36:$I$47,AS$3,6))*(INDEX($D$36:$I$47,AS$3,2)-INDEX($D$36:$I$47,AS$3,1))</f>
        <v>575.76377926418627</v>
      </c>
      <c r="AT771" s="13" cm="1">
        <f t="array" aca="1" ref="AT771" ca="1">INDEX($D$36:$I$47,AT$3,1)+BETAINV(RAND(),INDEX($D$36:$I$47,AT$3,5),INDEX($D$36:$I$47,AT$3,6))*(INDEX($D$36:$I$47,AT$3,2)-INDEX($D$36:$I$47,AT$3,1))</f>
        <v>165.03649198875934</v>
      </c>
      <c r="AU771" s="13" cm="1">
        <f t="array" aca="1" ref="AU771" ca="1">INDEX($D$36:$I$47,AU$3,1)+BETAINV(RAND(),INDEX($D$36:$I$47,AU$3,5),INDEX($D$36:$I$47,AU$3,6))*(INDEX($D$36:$I$47,AU$3,2)-INDEX($D$36:$I$47,AU$3,1))</f>
        <v>311.25977423788697</v>
      </c>
      <c r="AV771" s="13" cm="1">
        <f t="array" aca="1" ref="AV771" ca="1">INDEX($D$36:$I$47,AV$3,1)+BETAINV(RAND(),INDEX($D$36:$I$47,AV$3,5),INDEX($D$36:$I$47,AV$3,6))*(INDEX($D$36:$I$47,AV$3,2)-INDEX($D$36:$I$47,AV$3,1))</f>
        <v>565.58557815520544</v>
      </c>
      <c r="AW771" s="13" cm="1">
        <f t="array" aca="1" ref="AW771" ca="1">INDEX($D$36:$I$47,AW$3,1)+BETAINV(RAND(),INDEX($D$36:$I$47,AW$3,5),INDEX($D$36:$I$47,AW$3,6))*(INDEX($D$36:$I$47,AW$3,2)-INDEX($D$36:$I$47,AW$3,1))</f>
        <v>597.84163166959388</v>
      </c>
      <c r="AX771" s="13" cm="1">
        <f t="array" aca="1" ref="AX771" ca="1">INDEX($D$36:$I$47,AX$3,1)+BETAINV(RAND(),INDEX($D$36:$I$47,AX$3,5),INDEX($D$36:$I$47,AX$3,6))*(INDEX($D$36:$I$47,AX$3,2)-INDEX($D$36:$I$47,AX$3,1))</f>
        <v>466.93186471458193</v>
      </c>
      <c r="AY771" s="13" cm="1">
        <f t="array" aca="1" ref="AY771" ca="1">INDEX($D$36:$I$47,AY$3,1)+BETAINV(RAND(),INDEX($D$36:$I$47,AY$3,5),INDEX($D$36:$I$47,AY$3,6))*(INDEX($D$36:$I$47,AY$3,2)-INDEX($D$36:$I$47,AY$3,1))</f>
        <v>132.07724731526525</v>
      </c>
      <c r="AZ771" s="13" cm="1">
        <f t="array" aca="1" ref="AZ771" ca="1">INDEX($D$36:$I$47,AZ$3,1)+BETAINV(RAND(),INDEX($D$36:$I$47,AZ$3,5),INDEX($D$36:$I$47,AZ$3,6))*(INDEX($D$36:$I$47,AZ$3,2)-INDEX($D$36:$I$47,AZ$3,1))</f>
        <v>413.593804038256</v>
      </c>
      <c r="BC771">
        <v>768</v>
      </c>
      <c r="BD771" cm="1">
        <f t="array" aca="1" ref="BD771" ca="1">INDEX($D$52:$I$63,BD$3,1)+BETAINV(RAND(),INDEX($D$52:$I$63,BD$3,5),INDEX($D$52:$I$63,BD$3,6))*(INDEX($D$52:$I$63,BD$3,2)-INDEX(D$52:I$63,BD$3,1))</f>
        <v>57.695689967785064</v>
      </c>
      <c r="BE771" cm="1">
        <f t="array" aca="1" ref="BE771" ca="1">INDEX($D$52:$I$63,BE$3,1)+BETAINV(RAND(),INDEX($D$52:$I$63,BE$3,5),INDEX($D$52:$I$63,BE$3,6))*(INDEX($D$52:$I$63,BE$3,2)-INDEX(E$52:J$63,BE$3,1))</f>
        <v>47.52000000000001</v>
      </c>
      <c r="BF771" cm="1">
        <f t="array" aca="1" ref="BF771" ca="1">INDEX($D$52:$I$63,BF$3,1)+BETAINV(RAND(),INDEX($D$52:$I$63,BF$3,5),INDEX($D$52:$I$63,BF$3,6))*(INDEX($D$52:$I$63,BF$3,2)-INDEX(F$52:K$63,BF$3,1))</f>
        <v>34.19561284874046</v>
      </c>
      <c r="BG771" cm="1">
        <f t="array" aca="1" ref="BG771" ca="1">INDEX($D$52:$I$63,BG$3,1)+BETAINV(RAND(),INDEX($D$52:$I$63,BG$3,5),INDEX($D$52:$I$63,BG$3,6))*(INDEX($D$52:$I$63,BG$3,2)-INDEX(G$52:L$63,BG$3,1))</f>
        <v>284.36154501235444</v>
      </c>
      <c r="BH771" cm="1">
        <f t="array" aca="1" ref="BH771" ca="1">INDEX($D$52:$I$63,BH$3,1)+BETAINV(RAND(),INDEX($D$52:$I$63,BH$3,5),INDEX($D$52:$I$63,BH$3,6))*(INDEX($D$52:$I$63,BH$3,2)-INDEX(H$52:M$63,BH$3,1))</f>
        <v>233.7053232821462</v>
      </c>
      <c r="BI771" cm="1">
        <f t="array" aca="1" ref="BI771" ca="1">INDEX($D$52:$I$63,BI$3,1)+BETAINV(RAND(),INDEX($D$52:$I$63,BI$3,5),INDEX($D$52:$I$63,BI$3,6))*(INDEX($D$52:$I$63,BI$3,2)-INDEX(I$52:N$63,BI$3,1))</f>
        <v>163.78501915772796</v>
      </c>
      <c r="BJ771" cm="1">
        <f t="array" aca="1" ref="BJ771" ca="1">INDEX($D$52:$I$63,BJ$3,1)+BETAINV(RAND(),INDEX($D$52:$I$63,BJ$3,5),INDEX($D$52:$I$63,BJ$3,6))*(INDEX($D$52:$I$63,BJ$3,2)-INDEX(J$52:O$63,BJ$3,1))</f>
        <v>333.49839017649759</v>
      </c>
      <c r="BK771" cm="1">
        <f t="array" aca="1" ref="BK771" ca="1">INDEX($D$52:$I$63,BK$3,1)+BETAINV(RAND(),INDEX($D$52:$I$63,BK$3,5),INDEX($D$52:$I$63,BK$3,6))*(INDEX($D$52:$I$63,BK$3,2)-INDEX(K$52:P$63,BK$3,1))</f>
        <v>484.32603851835563</v>
      </c>
      <c r="BL771" cm="1">
        <f t="array" aca="1" ref="BL771" ca="1">INDEX($D$52:$I$63,BL$3,1)+BETAINV(RAND(),INDEX($D$52:$I$63,BL$3,5),INDEX($D$52:$I$63,BL$3,6))*(INDEX($D$52:$I$63,BL$3,2)-INDEX(L$52:Q$63,BL$3,1))</f>
        <v>331.66027672092525</v>
      </c>
      <c r="BM771" cm="1">
        <f t="array" aca="1" ref="BM771" ca="1">INDEX($D$52:$I$63,BM$3,1)+BETAINV(RAND(),INDEX($D$52:$I$63,BM$3,5),INDEX($D$52:$I$63,BM$3,6))*(INDEX($D$52:$I$63,BM$3,2)-INDEX(M$52:R$63,BM$3,1))</f>
        <v>-19.298572668933573</v>
      </c>
      <c r="BN771" cm="1">
        <f t="array" aca="1" ref="BN771" ca="1">INDEX($D$52:$I$63,BN$3,1)+BETAINV(RAND(),INDEX($D$52:$I$63,BN$3,5),INDEX($D$52:$I$63,BN$3,6))*(INDEX($D$52:$I$63,BN$3,2)-INDEX(N$52:S$63,BN$3,1))</f>
        <v>105.08194636458737</v>
      </c>
      <c r="BO771" cm="1">
        <f t="array" aca="1" ref="BO771" ca="1">INDEX($D$52:$I$63,BO$3,1)+BETAINV(RAND(),INDEX($D$52:$I$63,BO$3,5),INDEX($D$52:$I$63,BO$3,6))*(INDEX($D$52:$I$63,BO$3,2)-INDEX(O$52:T$63,BO$3,1))</f>
        <v>371.98011690816668</v>
      </c>
    </row>
    <row r="772" spans="12:67" x14ac:dyDescent="0.25">
      <c r="L772">
        <v>769</v>
      </c>
      <c r="M772" cm="1">
        <f t="array" aca="1" ref="M772" ca="1">INDEX($D$4:$I$15,M$3,1)+BETAINV(RAND(),INDEX($D$4:$I$15,M$3,5),INDEX($D$4:$I$15,M$3,6))*(INDEX($D$4:$I$15,M$3,2)-INDEX($D$4:$I$15,M$3,1))</f>
        <v>276.78308155020562</v>
      </c>
      <c r="N772" cm="1">
        <f t="array" aca="1" ref="N772" ca="1">INDEX($D$4:$I$15,N$3,1)+BETAINV(RAND(),INDEX($D$4:$I$15,N$3,5),INDEX($D$4:$I$15,N$3,6))*(INDEX($D$4:$I$15,N$3,2)-INDEX($D$4:$I$15,N$3,1))</f>
        <v>173.6991466265217</v>
      </c>
      <c r="O772" cm="1">
        <f t="array" aca="1" ref="O772" ca="1">INDEX($D$4:$I$15,O$3,1)+BETAINV(RAND(),INDEX($D$4:$I$15,O$3,5),INDEX($D$4:$I$15,O$3,6))*(INDEX($D$4:$I$15,O$3,2)-INDEX($D$4:$I$15,O$3,1))</f>
        <v>46.729473083263109</v>
      </c>
      <c r="P772" cm="1">
        <f t="array" aca="1" ref="P772" ca="1">INDEX($D$4:$I$15,P$3,1)+BETAINV(RAND(),INDEX($D$4:$I$15,P$3,5),INDEX($D$4:$I$15,P$3,6))*(INDEX($D$4:$I$15,P$3,2)-INDEX($D$4:$I$15,P$3,1))</f>
        <v>741.27783558454007</v>
      </c>
      <c r="Q772" cm="1">
        <f t="array" aca="1" ref="Q772" ca="1">INDEX($D$4:$I$15,Q$3,1)+BETAINV(RAND(),INDEX($D$4:$I$15,Q$3,5),INDEX($D$4:$I$15,Q$3,6))*(INDEX($D$4:$I$15,Q$3,2)-INDEX($D$4:$I$15,Q$3,1))</f>
        <v>151.52842066211096</v>
      </c>
      <c r="R772" cm="1">
        <f t="array" aca="1" ref="R772" ca="1">INDEX($D$4:$I$15,R$3,1)+BETAINV(RAND(),INDEX($D$4:$I$15,R$3,5),INDEX($D$4:$I$15,R$3,6))*(INDEX($D$4:$I$15,R$3,2)-INDEX($D$4:$I$15,R$3,1))</f>
        <v>544.63841787208344</v>
      </c>
      <c r="S772" cm="1">
        <f t="array" aca="1" ref="S772" ca="1">INDEX($D$4:$I$15,S$3,1)+BETAINV(RAND(),INDEX($D$4:$I$15,S$3,5),INDEX($D$4:$I$15,S$3,6))*(INDEX($D$4:$I$15,S$3,2)-INDEX($D$4:$I$15,S$3,1))</f>
        <v>755.6495292493795</v>
      </c>
      <c r="T772" cm="1">
        <f t="array" aca="1" ref="T772" ca="1">INDEX($D$4:$I$15,T$3,1)+BETAINV(RAND(),INDEX($D$4:$I$15,T$3,5),INDEX($D$4:$I$15,T$3,6))*(INDEX($D$4:$I$15,T$3,2)-INDEX($D$4:$I$15,T$3,1))</f>
        <v>896.34812204236027</v>
      </c>
      <c r="U772" cm="1">
        <f t="array" aca="1" ref="U772" ca="1">INDEX($D$4:$I$15,U$3,1)+BETAINV(RAND(),INDEX($D$4:$I$15,U$3,5),INDEX($D$4:$I$15,U$3,6))*(INDEX($D$4:$I$15,U$3,2)-INDEX($D$4:$I$15,U$3,1))</f>
        <v>310.16830206929581</v>
      </c>
      <c r="V772" cm="1">
        <f t="array" aca="1" ref="V772" ca="1">INDEX($D$4:$I$15,V$3,1)+BETAINV(RAND(),INDEX($D$4:$I$15,V$3,5),INDEX($D$4:$I$15,V$3,6))*(INDEX($D$4:$I$15,V$3,2)-INDEX($D$4:$I$15,V$3,1))</f>
        <v>95.950432436554152</v>
      </c>
      <c r="W772" cm="1">
        <f t="array" aca="1" ref="W772" ca="1">INDEX($D$4:$I$15,W$3,1)+BETAINV(RAND(),INDEX($D$4:$I$15,W$3,5),INDEX($D$4:$I$15,W$3,6))*(INDEX($D$4:$I$15,W$3,2)-INDEX($D$4:$I$15,W$3,1))</f>
        <v>354.21138330869917</v>
      </c>
      <c r="X772" cm="1">
        <f t="array" aca="1" ref="X772" ca="1">INDEX($D$4:$I$15,X$3,1)+BETAINV(RAND(),INDEX($D$4:$I$15,X$3,5),INDEX($D$4:$I$15,X$3,6))*(INDEX($D$4:$I$15,X$3,2)-INDEX($D$4:$I$15,X$3,1))</f>
        <v>1715.7622582006652</v>
      </c>
      <c r="Z772">
        <v>769</v>
      </c>
      <c r="AA772" cm="1">
        <f t="array" aca="1" ref="AA772" ca="1">INDEX($D$20:$I$31,AA$3,1)+BETAINV(RAND(),INDEX($D$20:$I$31,AA$3,5),INDEX($D$20:$I$31,AA$3,6))*(INDEX($D$20:$I$31,AA$3,2)-INDEX($D$20:$I$31,AA$3,1))</f>
        <v>93.076895595572566</v>
      </c>
      <c r="AB772" cm="1">
        <f t="array" aca="1" ref="AB772" ca="1">INDEX($D$20:$I$31,AB$3,1)+BETAINV(RAND(),INDEX($D$20:$I$31,AB$3,5),INDEX($D$20:$I$31,AB$3,6))*(INDEX($D$20:$I$31,AB$3,2)-INDEX($D$20:$I$31,AB$3,1))</f>
        <v>111.02975410779723</v>
      </c>
      <c r="AC772" cm="1">
        <f t="array" aca="1" ref="AC772" ca="1">INDEX($D$20:$I$31,AC$3,1)+BETAINV(RAND(),INDEX($D$20:$I$31,AC$3,5),INDEX($D$20:$I$31,AC$3,6))*(INDEX($D$20:$I$31,AC$3,2)-INDEX($D$20:$I$31,AC$3,1))</f>
        <v>111.65882166843811</v>
      </c>
      <c r="AD772" cm="1">
        <f t="array" aca="1" ref="AD772" ca="1">INDEX($D$20:$I$31,AD$3,1)+BETAINV(RAND(),INDEX($D$20:$I$31,AD$3,5),INDEX($D$20:$I$31,AD$3,6))*(INDEX($D$20:$I$31,AD$3,2)-INDEX($D$20:$I$31,AD$3,1))</f>
        <v>510.41267644788007</v>
      </c>
      <c r="AE772" cm="1">
        <f t="array" aca="1" ref="AE772" ca="1">INDEX($D$20:$I$31,AE$3,1)+BETAINV(RAND(),INDEX($D$20:$I$31,AE$3,5),INDEX($D$20:$I$31,AE$3,6))*(INDEX($D$20:$I$31,AE$3,2)-INDEX($D$20:$I$31,AE$3,1))</f>
        <v>328.09118216775187</v>
      </c>
      <c r="AF772" cm="1">
        <f t="array" aca="1" ref="AF772" ca="1">INDEX($D$20:$I$31,AF$3,1)+BETAINV(RAND(),INDEX($D$20:$I$31,AF$3,5),INDEX($D$20:$I$31,AF$3,6))*(INDEX($D$20:$I$31,AF$3,2)-INDEX($D$20:$I$31,AF$3,1))</f>
        <v>157.58952789538748</v>
      </c>
      <c r="AG772" cm="1">
        <f t="array" aca="1" ref="AG772" ca="1">INDEX($D$20:$I$31,AG$3,1)+BETAINV(RAND(),INDEX($D$20:$I$31,AG$3,5),INDEX($D$20:$I$31,AG$3,6))*(INDEX($D$20:$I$31,AG$3,2)-INDEX($D$20:$I$31,AG$3,1))</f>
        <v>654.21248455984869</v>
      </c>
      <c r="AH772" cm="1">
        <f t="array" aca="1" ref="AH772" ca="1">INDEX($D$20:$I$31,AH$3,1)+BETAINV(RAND(),INDEX($D$20:$I$31,AH$3,5),INDEX($D$20:$I$31,AH$3,6))*(INDEX($D$20:$I$31,AH$3,2)-INDEX($D$20:$I$31,AH$3,1))</f>
        <v>803.28124050513611</v>
      </c>
      <c r="AI772" cm="1">
        <f t="array" aca="1" ref="AI772" ca="1">INDEX($D$20:$I$31,AI$3,1)+BETAINV(RAND(),INDEX($D$20:$I$31,AI$3,5),INDEX($D$20:$I$31,AI$3,6))*(INDEX($D$20:$I$31,AI$3,2)-INDEX($D$20:$I$31,AI$3,1))</f>
        <v>395.52499623685776</v>
      </c>
      <c r="AJ772" cm="1">
        <f t="array" aca="1" ref="AJ772" ca="1">INDEX($D$20:$I$31,AJ$3,1)+BETAINV(RAND(),INDEX($D$20:$I$31,AJ$3,5),INDEX($D$20:$I$31,AJ$3,6))*(INDEX($D$20:$I$31,AJ$3,2)-INDEX($D$20:$I$31,AJ$3,1))</f>
        <v>194.9313302932899</v>
      </c>
      <c r="AK772" cm="1">
        <f t="array" aca="1" ref="AK772" ca="1">INDEX($D$20:$I$31,AK$3,1)+BETAINV(RAND(),INDEX($D$20:$I$31,AK$3,5),INDEX($D$20:$I$31,AK$3,6))*(INDEX($D$20:$I$31,AK$3,2)-INDEX($D$20:$I$31,AK$3,1))</f>
        <v>265.51775727979958</v>
      </c>
      <c r="AL772" cm="1">
        <f t="array" aca="1" ref="AL772" ca="1">INDEX($D$20:$I$31,AL$3,1)+BETAINV(RAND(),INDEX($D$20:$I$31,AL$3,5),INDEX($D$20:$I$31,AL$3,6))*(INDEX($D$20:$I$31,AL$3,2)-INDEX($D$20:$I$31,AL$3,1))</f>
        <v>447.37440923517767</v>
      </c>
      <c r="AN772">
        <v>769</v>
      </c>
      <c r="AO772" s="13" cm="1">
        <f t="array" aca="1" ref="AO772" ca="1">INDEX($D$36:$I$47,AO$3,1)+BETAINV(RAND(),INDEX($D$36:$I$47,AO$3,5),INDEX($D$36:$I$47,AO$3,6))*(INDEX($D$36:$I$47,AO$3,2)-INDEX($D$36:$I$47,AO$3,1))</f>
        <v>111.38587441226652</v>
      </c>
      <c r="AP772" s="13" cm="1">
        <f t="array" aca="1" ref="AP772" ca="1">INDEX($D$36:$I$47,AP$3,1)+BETAINV(RAND(),INDEX($D$36:$I$47,AP$3,5),INDEX($D$36:$I$47,AP$3,6))*(INDEX($D$36:$I$47,AP$3,2)-INDEX($D$36:$I$47,AP$3,1))</f>
        <v>91.736325529613609</v>
      </c>
      <c r="AQ772" s="13" cm="1">
        <f t="array" aca="1" ref="AQ772" ca="1">INDEX($D$36:$I$47,AQ$3,1)+BETAINV(RAND(),INDEX($D$36:$I$47,AQ$3,5),INDEX($D$36:$I$47,AQ$3,6))*(INDEX($D$36:$I$47,AQ$3,2)-INDEX($D$36:$I$47,AQ$3,1))</f>
        <v>217.01344416689656</v>
      </c>
      <c r="AR772" s="13" cm="1">
        <f t="array" aca="1" ref="AR772" ca="1">INDEX($D$36:$I$47,AR$3,1)+BETAINV(RAND(),INDEX($D$36:$I$47,AR$3,5),INDEX($D$36:$I$47,AR$3,6))*(INDEX($D$36:$I$47,AR$3,2)-INDEX($D$36:$I$47,AR$3,1))</f>
        <v>350.94598648904355</v>
      </c>
      <c r="AS772" s="13" cm="1">
        <f t="array" aca="1" ref="AS772" ca="1">INDEX($D$36:$I$47,AS$3,1)+BETAINV(RAND(),INDEX($D$36:$I$47,AS$3,5),INDEX($D$36:$I$47,AS$3,6))*(INDEX($D$36:$I$47,AS$3,2)-INDEX($D$36:$I$47,AS$3,1))</f>
        <v>594.32835769675444</v>
      </c>
      <c r="AT772" s="13" cm="1">
        <f t="array" aca="1" ref="AT772" ca="1">INDEX($D$36:$I$47,AT$3,1)+BETAINV(RAND(),INDEX($D$36:$I$47,AT$3,5),INDEX($D$36:$I$47,AT$3,6))*(INDEX($D$36:$I$47,AT$3,2)-INDEX($D$36:$I$47,AT$3,1))</f>
        <v>143.28173392849038</v>
      </c>
      <c r="AU772" s="13" cm="1">
        <f t="array" aca="1" ref="AU772" ca="1">INDEX($D$36:$I$47,AU$3,1)+BETAINV(RAND(),INDEX($D$36:$I$47,AU$3,5),INDEX($D$36:$I$47,AU$3,6))*(INDEX($D$36:$I$47,AU$3,2)-INDEX($D$36:$I$47,AU$3,1))</f>
        <v>353.36462923841304</v>
      </c>
      <c r="AV772" s="13" cm="1">
        <f t="array" aca="1" ref="AV772" ca="1">INDEX($D$36:$I$47,AV$3,1)+BETAINV(RAND(),INDEX($D$36:$I$47,AV$3,5),INDEX($D$36:$I$47,AV$3,6))*(INDEX($D$36:$I$47,AV$3,2)-INDEX($D$36:$I$47,AV$3,1))</f>
        <v>568.26646865977102</v>
      </c>
      <c r="AW772" s="13" cm="1">
        <f t="array" aca="1" ref="AW772" ca="1">INDEX($D$36:$I$47,AW$3,1)+BETAINV(RAND(),INDEX($D$36:$I$47,AW$3,5),INDEX($D$36:$I$47,AW$3,6))*(INDEX($D$36:$I$47,AW$3,2)-INDEX($D$36:$I$47,AW$3,1))</f>
        <v>588.80563576060899</v>
      </c>
      <c r="AX772" s="13" cm="1">
        <f t="array" aca="1" ref="AX772" ca="1">INDEX($D$36:$I$47,AX$3,1)+BETAINV(RAND(),INDEX($D$36:$I$47,AX$3,5),INDEX($D$36:$I$47,AX$3,6))*(INDEX($D$36:$I$47,AX$3,2)-INDEX($D$36:$I$47,AX$3,1))</f>
        <v>418.87169968380687</v>
      </c>
      <c r="AY772" s="13" cm="1">
        <f t="array" aca="1" ref="AY772" ca="1">INDEX($D$36:$I$47,AY$3,1)+BETAINV(RAND(),INDEX($D$36:$I$47,AY$3,5),INDEX($D$36:$I$47,AY$3,6))*(INDEX($D$36:$I$47,AY$3,2)-INDEX($D$36:$I$47,AY$3,1))</f>
        <v>135.45465749196794</v>
      </c>
      <c r="AZ772" s="13" cm="1">
        <f t="array" aca="1" ref="AZ772" ca="1">INDEX($D$36:$I$47,AZ$3,1)+BETAINV(RAND(),INDEX($D$36:$I$47,AZ$3,5),INDEX($D$36:$I$47,AZ$3,6))*(INDEX($D$36:$I$47,AZ$3,2)-INDEX($D$36:$I$47,AZ$3,1))</f>
        <v>440.56638365373033</v>
      </c>
      <c r="BC772">
        <v>769</v>
      </c>
      <c r="BD772" cm="1">
        <f t="array" aca="1" ref="BD772" ca="1">INDEX($D$52:$I$63,BD$3,1)+BETAINV(RAND(),INDEX($D$52:$I$63,BD$3,5),INDEX($D$52:$I$63,BD$3,6))*(INDEX($D$52:$I$63,BD$3,2)-INDEX(D$52:I$63,BD$3,1))</f>
        <v>58.880492591155061</v>
      </c>
      <c r="BE772" cm="1">
        <f t="array" aca="1" ref="BE772" ca="1">INDEX($D$52:$I$63,BE$3,1)+BETAINV(RAND(),INDEX($D$52:$I$63,BE$3,5),INDEX($D$52:$I$63,BE$3,6))*(INDEX($D$52:$I$63,BE$3,2)-INDEX(E$52:J$63,BE$3,1))</f>
        <v>47.52000000000001</v>
      </c>
      <c r="BF772" cm="1">
        <f t="array" aca="1" ref="BF772" ca="1">INDEX($D$52:$I$63,BF$3,1)+BETAINV(RAND(),INDEX($D$52:$I$63,BF$3,5),INDEX($D$52:$I$63,BF$3,6))*(INDEX($D$52:$I$63,BF$3,2)-INDEX(F$52:K$63,BF$3,1))</f>
        <v>36.432570307284344</v>
      </c>
      <c r="BG772" cm="1">
        <f t="array" aca="1" ref="BG772" ca="1">INDEX($D$52:$I$63,BG$3,1)+BETAINV(RAND(),INDEX($D$52:$I$63,BG$3,5),INDEX($D$52:$I$63,BG$3,6))*(INDEX($D$52:$I$63,BG$3,2)-INDEX(G$52:L$63,BG$3,1))</f>
        <v>270.51447852730951</v>
      </c>
      <c r="BH772" cm="1">
        <f t="array" aca="1" ref="BH772" ca="1">INDEX($D$52:$I$63,BH$3,1)+BETAINV(RAND(),INDEX($D$52:$I$63,BH$3,5),INDEX($D$52:$I$63,BH$3,6))*(INDEX($D$52:$I$63,BH$3,2)-INDEX(H$52:M$63,BH$3,1))</f>
        <v>237.00989868378286</v>
      </c>
      <c r="BI772" cm="1">
        <f t="array" aca="1" ref="BI772" ca="1">INDEX($D$52:$I$63,BI$3,1)+BETAINV(RAND(),INDEX($D$52:$I$63,BI$3,5),INDEX($D$52:$I$63,BI$3,6))*(INDEX($D$52:$I$63,BI$3,2)-INDEX(I$52:N$63,BI$3,1))</f>
        <v>154.16774967247906</v>
      </c>
      <c r="BJ772" cm="1">
        <f t="array" aca="1" ref="BJ772" ca="1">INDEX($D$52:$I$63,BJ$3,1)+BETAINV(RAND(),INDEX($D$52:$I$63,BJ$3,5),INDEX($D$52:$I$63,BJ$3,6))*(INDEX($D$52:$I$63,BJ$3,2)-INDEX(J$52:O$63,BJ$3,1))</f>
        <v>330.79339853621786</v>
      </c>
      <c r="BK772" cm="1">
        <f t="array" aca="1" ref="BK772" ca="1">INDEX($D$52:$I$63,BK$3,1)+BETAINV(RAND(),INDEX($D$52:$I$63,BK$3,5),INDEX($D$52:$I$63,BK$3,6))*(INDEX($D$52:$I$63,BK$3,2)-INDEX(K$52:P$63,BK$3,1))</f>
        <v>388.48847594024994</v>
      </c>
      <c r="BL772" cm="1">
        <f t="array" aca="1" ref="BL772" ca="1">INDEX($D$52:$I$63,BL$3,1)+BETAINV(RAND(),INDEX($D$52:$I$63,BL$3,5),INDEX($D$52:$I$63,BL$3,6))*(INDEX($D$52:$I$63,BL$3,2)-INDEX(L$52:Q$63,BL$3,1))</f>
        <v>280.27287125269783</v>
      </c>
      <c r="BM772" cm="1">
        <f t="array" aca="1" ref="BM772" ca="1">INDEX($D$52:$I$63,BM$3,1)+BETAINV(RAND(),INDEX($D$52:$I$63,BM$3,5),INDEX($D$52:$I$63,BM$3,6))*(INDEX($D$52:$I$63,BM$3,2)-INDEX(M$52:R$63,BM$3,1))</f>
        <v>18.8369274299449</v>
      </c>
      <c r="BN772" cm="1">
        <f t="array" aca="1" ref="BN772" ca="1">INDEX($D$52:$I$63,BN$3,1)+BETAINV(RAND(),INDEX($D$52:$I$63,BN$3,5),INDEX($D$52:$I$63,BN$3,6))*(INDEX($D$52:$I$63,BN$3,2)-INDEX(N$52:S$63,BN$3,1))</f>
        <v>104.85342016046903</v>
      </c>
      <c r="BO772" cm="1">
        <f t="array" aca="1" ref="BO772" ca="1">INDEX($D$52:$I$63,BO$3,1)+BETAINV(RAND(),INDEX($D$52:$I$63,BO$3,5),INDEX($D$52:$I$63,BO$3,6))*(INDEX($D$52:$I$63,BO$3,2)-INDEX(O$52:T$63,BO$3,1))</f>
        <v>387.33641990625057</v>
      </c>
    </row>
    <row r="773" spans="12:67" x14ac:dyDescent="0.25">
      <c r="L773">
        <v>770</v>
      </c>
      <c r="M773" cm="1">
        <f t="array" aca="1" ref="M773" ca="1">INDEX($D$4:$I$15,M$3,1)+BETAINV(RAND(),INDEX($D$4:$I$15,M$3,5),INDEX($D$4:$I$15,M$3,6))*(INDEX($D$4:$I$15,M$3,2)-INDEX($D$4:$I$15,M$3,1))</f>
        <v>230.16741487976657</v>
      </c>
      <c r="N773" cm="1">
        <f t="array" aca="1" ref="N773" ca="1">INDEX($D$4:$I$15,N$3,1)+BETAINV(RAND(),INDEX($D$4:$I$15,N$3,5),INDEX($D$4:$I$15,N$3,6))*(INDEX($D$4:$I$15,N$3,2)-INDEX($D$4:$I$15,N$3,1))</f>
        <v>164.50421002293484</v>
      </c>
      <c r="O773" cm="1">
        <f t="array" aca="1" ref="O773" ca="1">INDEX($D$4:$I$15,O$3,1)+BETAINV(RAND(),INDEX($D$4:$I$15,O$3,5),INDEX($D$4:$I$15,O$3,6))*(INDEX($D$4:$I$15,O$3,2)-INDEX($D$4:$I$15,O$3,1))</f>
        <v>51.727491912122375</v>
      </c>
      <c r="P773" cm="1">
        <f t="array" aca="1" ref="P773" ca="1">INDEX($D$4:$I$15,P$3,1)+BETAINV(RAND(),INDEX($D$4:$I$15,P$3,5),INDEX($D$4:$I$15,P$3,6))*(INDEX($D$4:$I$15,P$3,2)-INDEX($D$4:$I$15,P$3,1))</f>
        <v>828.55696170820306</v>
      </c>
      <c r="Q773" cm="1">
        <f t="array" aca="1" ref="Q773" ca="1">INDEX($D$4:$I$15,Q$3,1)+BETAINV(RAND(),INDEX($D$4:$I$15,Q$3,5),INDEX($D$4:$I$15,Q$3,6))*(INDEX($D$4:$I$15,Q$3,2)-INDEX($D$4:$I$15,Q$3,1))</f>
        <v>140.22368972415256</v>
      </c>
      <c r="R773" cm="1">
        <f t="array" aca="1" ref="R773" ca="1">INDEX($D$4:$I$15,R$3,1)+BETAINV(RAND(),INDEX($D$4:$I$15,R$3,5),INDEX($D$4:$I$15,R$3,6))*(INDEX($D$4:$I$15,R$3,2)-INDEX($D$4:$I$15,R$3,1))</f>
        <v>500.50563920907621</v>
      </c>
      <c r="S773" cm="1">
        <f t="array" aca="1" ref="S773" ca="1">INDEX($D$4:$I$15,S$3,1)+BETAINV(RAND(),INDEX($D$4:$I$15,S$3,5),INDEX($D$4:$I$15,S$3,6))*(INDEX($D$4:$I$15,S$3,2)-INDEX($D$4:$I$15,S$3,1))</f>
        <v>748.95382838749435</v>
      </c>
      <c r="T773" cm="1">
        <f t="array" aca="1" ref="T773" ca="1">INDEX($D$4:$I$15,T$3,1)+BETAINV(RAND(),INDEX($D$4:$I$15,T$3,5),INDEX($D$4:$I$15,T$3,6))*(INDEX($D$4:$I$15,T$3,2)-INDEX($D$4:$I$15,T$3,1))</f>
        <v>799.0593114546449</v>
      </c>
      <c r="U773" cm="1">
        <f t="array" aca="1" ref="U773" ca="1">INDEX($D$4:$I$15,U$3,1)+BETAINV(RAND(),INDEX($D$4:$I$15,U$3,5),INDEX($D$4:$I$15,U$3,6))*(INDEX($D$4:$I$15,U$3,2)-INDEX($D$4:$I$15,U$3,1))</f>
        <v>248.35402145901548</v>
      </c>
      <c r="V773" cm="1">
        <f t="array" aca="1" ref="V773" ca="1">INDEX($D$4:$I$15,V$3,1)+BETAINV(RAND(),INDEX($D$4:$I$15,V$3,5),INDEX($D$4:$I$15,V$3,6))*(INDEX($D$4:$I$15,V$3,2)-INDEX($D$4:$I$15,V$3,1))</f>
        <v>95.454758478897517</v>
      </c>
      <c r="W773" cm="1">
        <f t="array" aca="1" ref="W773" ca="1">INDEX($D$4:$I$15,W$3,1)+BETAINV(RAND(),INDEX($D$4:$I$15,W$3,5),INDEX($D$4:$I$15,W$3,6))*(INDEX($D$4:$I$15,W$3,2)-INDEX($D$4:$I$15,W$3,1))</f>
        <v>335.13433426688312</v>
      </c>
      <c r="X773" cm="1">
        <f t="array" aca="1" ref="X773" ca="1">INDEX($D$4:$I$15,X$3,1)+BETAINV(RAND(),INDEX($D$4:$I$15,X$3,5),INDEX($D$4:$I$15,X$3,6))*(INDEX($D$4:$I$15,X$3,2)-INDEX($D$4:$I$15,X$3,1))</f>
        <v>1491.6869102645687</v>
      </c>
      <c r="Z773">
        <v>770</v>
      </c>
      <c r="AA773" cm="1">
        <f t="array" aca="1" ref="AA773" ca="1">INDEX($D$20:$I$31,AA$3,1)+BETAINV(RAND(),INDEX($D$20:$I$31,AA$3,5),INDEX($D$20:$I$31,AA$3,6))*(INDEX($D$20:$I$31,AA$3,2)-INDEX($D$20:$I$31,AA$3,1))</f>
        <v>96.49531114453174</v>
      </c>
      <c r="AB773" cm="1">
        <f t="array" aca="1" ref="AB773" ca="1">INDEX($D$20:$I$31,AB$3,1)+BETAINV(RAND(),INDEX($D$20:$I$31,AB$3,5),INDEX($D$20:$I$31,AB$3,6))*(INDEX($D$20:$I$31,AB$3,2)-INDEX($D$20:$I$31,AB$3,1))</f>
        <v>92.972766906195659</v>
      </c>
      <c r="AC773" cm="1">
        <f t="array" aca="1" ref="AC773" ca="1">INDEX($D$20:$I$31,AC$3,1)+BETAINV(RAND(),INDEX($D$20:$I$31,AC$3,5),INDEX($D$20:$I$31,AC$3,6))*(INDEX($D$20:$I$31,AC$3,2)-INDEX($D$20:$I$31,AC$3,1))</f>
        <v>107.19132958825912</v>
      </c>
      <c r="AD773" cm="1">
        <f t="array" aca="1" ref="AD773" ca="1">INDEX($D$20:$I$31,AD$3,1)+BETAINV(RAND(),INDEX($D$20:$I$31,AD$3,5),INDEX($D$20:$I$31,AD$3,6))*(INDEX($D$20:$I$31,AD$3,2)-INDEX($D$20:$I$31,AD$3,1))</f>
        <v>507.1059828566211</v>
      </c>
      <c r="AE773" cm="1">
        <f t="array" aca="1" ref="AE773" ca="1">INDEX($D$20:$I$31,AE$3,1)+BETAINV(RAND(),INDEX($D$20:$I$31,AE$3,5),INDEX($D$20:$I$31,AE$3,6))*(INDEX($D$20:$I$31,AE$3,2)-INDEX($D$20:$I$31,AE$3,1))</f>
        <v>332.90661837923318</v>
      </c>
      <c r="AF773" cm="1">
        <f t="array" aca="1" ref="AF773" ca="1">INDEX($D$20:$I$31,AF$3,1)+BETAINV(RAND(),INDEX($D$20:$I$31,AF$3,5),INDEX($D$20:$I$31,AF$3,6))*(INDEX($D$20:$I$31,AF$3,2)-INDEX($D$20:$I$31,AF$3,1))</f>
        <v>148.67999100291141</v>
      </c>
      <c r="AG773" cm="1">
        <f t="array" aca="1" ref="AG773" ca="1">INDEX($D$20:$I$31,AG$3,1)+BETAINV(RAND(),INDEX($D$20:$I$31,AG$3,5),INDEX($D$20:$I$31,AG$3,6))*(INDEX($D$20:$I$31,AG$3,2)-INDEX($D$20:$I$31,AG$3,1))</f>
        <v>720.13178302049369</v>
      </c>
      <c r="AH773" cm="1">
        <f t="array" aca="1" ref="AH773" ca="1">INDEX($D$20:$I$31,AH$3,1)+BETAINV(RAND(),INDEX($D$20:$I$31,AH$3,5),INDEX($D$20:$I$31,AH$3,6))*(INDEX($D$20:$I$31,AH$3,2)-INDEX($D$20:$I$31,AH$3,1))</f>
        <v>644.55638555058772</v>
      </c>
      <c r="AI773" cm="1">
        <f t="array" aca="1" ref="AI773" ca="1">INDEX($D$20:$I$31,AI$3,1)+BETAINV(RAND(),INDEX($D$20:$I$31,AI$3,5),INDEX($D$20:$I$31,AI$3,6))*(INDEX($D$20:$I$31,AI$3,2)-INDEX($D$20:$I$31,AI$3,1))</f>
        <v>458.66965171066857</v>
      </c>
      <c r="AJ773" cm="1">
        <f t="array" aca="1" ref="AJ773" ca="1">INDEX($D$20:$I$31,AJ$3,1)+BETAINV(RAND(),INDEX($D$20:$I$31,AJ$3,5),INDEX($D$20:$I$31,AJ$3,6))*(INDEX($D$20:$I$31,AJ$3,2)-INDEX($D$20:$I$31,AJ$3,1))</f>
        <v>198.14265585328954</v>
      </c>
      <c r="AK773" cm="1">
        <f t="array" aca="1" ref="AK773" ca="1">INDEX($D$20:$I$31,AK$3,1)+BETAINV(RAND(),INDEX($D$20:$I$31,AK$3,5),INDEX($D$20:$I$31,AK$3,6))*(INDEX($D$20:$I$31,AK$3,2)-INDEX($D$20:$I$31,AK$3,1))</f>
        <v>264.68889684990847</v>
      </c>
      <c r="AL773" cm="1">
        <f t="array" aca="1" ref="AL773" ca="1">INDEX($D$20:$I$31,AL$3,1)+BETAINV(RAND(),INDEX($D$20:$I$31,AL$3,5),INDEX($D$20:$I$31,AL$3,6))*(INDEX($D$20:$I$31,AL$3,2)-INDEX($D$20:$I$31,AL$3,1))</f>
        <v>444.16205368248984</v>
      </c>
      <c r="AN773">
        <v>770</v>
      </c>
      <c r="AO773" s="13" cm="1">
        <f t="array" aca="1" ref="AO773" ca="1">INDEX($D$36:$I$47,AO$3,1)+BETAINV(RAND(),INDEX($D$36:$I$47,AO$3,5),INDEX($D$36:$I$47,AO$3,6))*(INDEX($D$36:$I$47,AO$3,2)-INDEX($D$36:$I$47,AO$3,1))</f>
        <v>100.05278016401903</v>
      </c>
      <c r="AP773" s="13" cm="1">
        <f t="array" aca="1" ref="AP773" ca="1">INDEX($D$36:$I$47,AP$3,1)+BETAINV(RAND(),INDEX($D$36:$I$47,AP$3,5),INDEX($D$36:$I$47,AP$3,6))*(INDEX($D$36:$I$47,AP$3,2)-INDEX($D$36:$I$47,AP$3,1))</f>
        <v>89.824031868153298</v>
      </c>
      <c r="AQ773" s="13" cm="1">
        <f t="array" aca="1" ref="AQ773" ca="1">INDEX($D$36:$I$47,AQ$3,1)+BETAINV(RAND(),INDEX($D$36:$I$47,AQ$3,5),INDEX($D$36:$I$47,AQ$3,6))*(INDEX($D$36:$I$47,AQ$3,2)-INDEX($D$36:$I$47,AQ$3,1))</f>
        <v>178.53180699215284</v>
      </c>
      <c r="AR773" s="13" cm="1">
        <f t="array" aca="1" ref="AR773" ca="1">INDEX($D$36:$I$47,AR$3,1)+BETAINV(RAND(),INDEX($D$36:$I$47,AR$3,5),INDEX($D$36:$I$47,AR$3,6))*(INDEX($D$36:$I$47,AR$3,2)-INDEX($D$36:$I$47,AR$3,1))</f>
        <v>286.62742398478036</v>
      </c>
      <c r="AS773" s="13" cm="1">
        <f t="array" aca="1" ref="AS773" ca="1">INDEX($D$36:$I$47,AS$3,1)+BETAINV(RAND(),INDEX($D$36:$I$47,AS$3,5),INDEX($D$36:$I$47,AS$3,6))*(INDEX($D$36:$I$47,AS$3,2)-INDEX($D$36:$I$47,AS$3,1))</f>
        <v>553.61581009559438</v>
      </c>
      <c r="AT773" s="13" cm="1">
        <f t="array" aca="1" ref="AT773" ca="1">INDEX($D$36:$I$47,AT$3,1)+BETAINV(RAND(),INDEX($D$36:$I$47,AT$3,5),INDEX($D$36:$I$47,AT$3,6))*(INDEX($D$36:$I$47,AT$3,2)-INDEX($D$36:$I$47,AT$3,1))</f>
        <v>166.8538738227104</v>
      </c>
      <c r="AU773" s="13" cm="1">
        <f t="array" aca="1" ref="AU773" ca="1">INDEX($D$36:$I$47,AU$3,1)+BETAINV(RAND(),INDEX($D$36:$I$47,AU$3,5),INDEX($D$36:$I$47,AU$3,6))*(INDEX($D$36:$I$47,AU$3,2)-INDEX($D$36:$I$47,AU$3,1))</f>
        <v>362.81345982574612</v>
      </c>
      <c r="AV773" s="13" cm="1">
        <f t="array" aca="1" ref="AV773" ca="1">INDEX($D$36:$I$47,AV$3,1)+BETAINV(RAND(),INDEX($D$36:$I$47,AV$3,5),INDEX($D$36:$I$47,AV$3,6))*(INDEX($D$36:$I$47,AV$3,2)-INDEX($D$36:$I$47,AV$3,1))</f>
        <v>573.43970332308811</v>
      </c>
      <c r="AW773" s="13" cm="1">
        <f t="array" aca="1" ref="AW773" ca="1">INDEX($D$36:$I$47,AW$3,1)+BETAINV(RAND(),INDEX($D$36:$I$47,AW$3,5),INDEX($D$36:$I$47,AW$3,6))*(INDEX($D$36:$I$47,AW$3,2)-INDEX($D$36:$I$47,AW$3,1))</f>
        <v>573.69487805361268</v>
      </c>
      <c r="AX773" s="13" cm="1">
        <f t="array" aca="1" ref="AX773" ca="1">INDEX($D$36:$I$47,AX$3,1)+BETAINV(RAND(),INDEX($D$36:$I$47,AX$3,5),INDEX($D$36:$I$47,AX$3,6))*(INDEX($D$36:$I$47,AX$3,2)-INDEX($D$36:$I$47,AX$3,1))</f>
        <v>422.54113665067723</v>
      </c>
      <c r="AY773" s="13" cm="1">
        <f t="array" aca="1" ref="AY773" ca="1">INDEX($D$36:$I$47,AY$3,1)+BETAINV(RAND(),INDEX($D$36:$I$47,AY$3,5),INDEX($D$36:$I$47,AY$3,6))*(INDEX($D$36:$I$47,AY$3,2)-INDEX($D$36:$I$47,AY$3,1))</f>
        <v>157.14734361243637</v>
      </c>
      <c r="AZ773" s="13" cm="1">
        <f t="array" aca="1" ref="AZ773" ca="1">INDEX($D$36:$I$47,AZ$3,1)+BETAINV(RAND(),INDEX($D$36:$I$47,AZ$3,5),INDEX($D$36:$I$47,AZ$3,6))*(INDEX($D$36:$I$47,AZ$3,2)-INDEX($D$36:$I$47,AZ$3,1))</f>
        <v>407.3854241266647</v>
      </c>
      <c r="BC773">
        <v>770</v>
      </c>
      <c r="BD773" cm="1">
        <f t="array" aca="1" ref="BD773" ca="1">INDEX($D$52:$I$63,BD$3,1)+BETAINV(RAND(),INDEX($D$52:$I$63,BD$3,5),INDEX($D$52:$I$63,BD$3,6))*(INDEX($D$52:$I$63,BD$3,2)-INDEX(D$52:I$63,BD$3,1))</f>
        <v>65.333967855850091</v>
      </c>
      <c r="BE773" cm="1">
        <f t="array" aca="1" ref="BE773" ca="1">INDEX($D$52:$I$63,BE$3,1)+BETAINV(RAND(),INDEX($D$52:$I$63,BE$3,5),INDEX($D$52:$I$63,BE$3,6))*(INDEX($D$52:$I$63,BE$3,2)-INDEX(E$52:J$63,BE$3,1))</f>
        <v>47.52000000000001</v>
      </c>
      <c r="BF773" cm="1">
        <f t="array" aca="1" ref="BF773" ca="1">INDEX($D$52:$I$63,BF$3,1)+BETAINV(RAND(),INDEX($D$52:$I$63,BF$3,5),INDEX($D$52:$I$63,BF$3,6))*(INDEX($D$52:$I$63,BF$3,2)-INDEX(F$52:K$63,BF$3,1))</f>
        <v>33.195716903472793</v>
      </c>
      <c r="BG773" cm="1">
        <f t="array" aca="1" ref="BG773" ca="1">INDEX($D$52:$I$63,BG$3,1)+BETAINV(RAND(),INDEX($D$52:$I$63,BG$3,5),INDEX($D$52:$I$63,BG$3,6))*(INDEX($D$52:$I$63,BG$3,2)-INDEX(G$52:L$63,BG$3,1))</f>
        <v>276.24238206311821</v>
      </c>
      <c r="BH773" cm="1">
        <f t="array" aca="1" ref="BH773" ca="1">INDEX($D$52:$I$63,BH$3,1)+BETAINV(RAND(),INDEX($D$52:$I$63,BH$3,5),INDEX($D$52:$I$63,BH$3,6))*(INDEX($D$52:$I$63,BH$3,2)-INDEX(H$52:M$63,BH$3,1))</f>
        <v>253.48109837271096</v>
      </c>
      <c r="BI773" cm="1">
        <f t="array" aca="1" ref="BI773" ca="1">INDEX($D$52:$I$63,BI$3,1)+BETAINV(RAND(),INDEX($D$52:$I$63,BI$3,5),INDEX($D$52:$I$63,BI$3,6))*(INDEX($D$52:$I$63,BI$3,2)-INDEX(I$52:N$63,BI$3,1))</f>
        <v>148.77258257373433</v>
      </c>
      <c r="BJ773" cm="1">
        <f t="array" aca="1" ref="BJ773" ca="1">INDEX($D$52:$I$63,BJ$3,1)+BETAINV(RAND(),INDEX($D$52:$I$63,BJ$3,5),INDEX($D$52:$I$63,BJ$3,6))*(INDEX($D$52:$I$63,BJ$3,2)-INDEX(J$52:O$63,BJ$3,1))</f>
        <v>333.812146624761</v>
      </c>
      <c r="BK773" cm="1">
        <f t="array" aca="1" ref="BK773" ca="1">INDEX($D$52:$I$63,BK$3,1)+BETAINV(RAND(),INDEX($D$52:$I$63,BK$3,5),INDEX($D$52:$I$63,BK$3,6))*(INDEX($D$52:$I$63,BK$3,2)-INDEX(K$52:P$63,BK$3,1))</f>
        <v>385.57986258947943</v>
      </c>
      <c r="BL773" cm="1">
        <f t="array" aca="1" ref="BL773" ca="1">INDEX($D$52:$I$63,BL$3,1)+BETAINV(RAND(),INDEX($D$52:$I$63,BL$3,5),INDEX($D$52:$I$63,BL$3,6))*(INDEX($D$52:$I$63,BL$3,2)-INDEX(L$52:Q$63,BL$3,1))</f>
        <v>348.9246535922174</v>
      </c>
      <c r="BM773" cm="1">
        <f t="array" aca="1" ref="BM773" ca="1">INDEX($D$52:$I$63,BM$3,1)+BETAINV(RAND(),INDEX($D$52:$I$63,BM$3,5),INDEX($D$52:$I$63,BM$3,6))*(INDEX($D$52:$I$63,BM$3,2)-INDEX(M$52:R$63,BM$3,1))</f>
        <v>-40.63997264239697</v>
      </c>
      <c r="BN773" cm="1">
        <f t="array" aca="1" ref="BN773" ca="1">INDEX($D$52:$I$63,BN$3,1)+BETAINV(RAND(),INDEX($D$52:$I$63,BN$3,5),INDEX($D$52:$I$63,BN$3,6))*(INDEX($D$52:$I$63,BN$3,2)-INDEX(N$52:S$63,BN$3,1))</f>
        <v>104.92795902275151</v>
      </c>
      <c r="BO773" cm="1">
        <f t="array" aca="1" ref="BO773" ca="1">INDEX($D$52:$I$63,BO$3,1)+BETAINV(RAND(),INDEX($D$52:$I$63,BO$3,5),INDEX($D$52:$I$63,BO$3,6))*(INDEX($D$52:$I$63,BO$3,2)-INDEX(O$52:T$63,BO$3,1))</f>
        <v>400.90806846149053</v>
      </c>
    </row>
    <row r="774" spans="12:67" x14ac:dyDescent="0.25">
      <c r="L774">
        <v>771</v>
      </c>
      <c r="M774" cm="1">
        <f t="array" aca="1" ref="M774" ca="1">INDEX($D$4:$I$15,M$3,1)+BETAINV(RAND(),INDEX($D$4:$I$15,M$3,5),INDEX($D$4:$I$15,M$3,6))*(INDEX($D$4:$I$15,M$3,2)-INDEX($D$4:$I$15,M$3,1))</f>
        <v>224.88392598761624</v>
      </c>
      <c r="N774" cm="1">
        <f t="array" aca="1" ref="N774" ca="1">INDEX($D$4:$I$15,N$3,1)+BETAINV(RAND(),INDEX($D$4:$I$15,N$3,5),INDEX($D$4:$I$15,N$3,6))*(INDEX($D$4:$I$15,N$3,2)-INDEX($D$4:$I$15,N$3,1))</f>
        <v>167.32765346271964</v>
      </c>
      <c r="O774" cm="1">
        <f t="array" aca="1" ref="O774" ca="1">INDEX($D$4:$I$15,O$3,1)+BETAINV(RAND(),INDEX($D$4:$I$15,O$3,5),INDEX($D$4:$I$15,O$3,6))*(INDEX($D$4:$I$15,O$3,2)-INDEX($D$4:$I$15,O$3,1))</f>
        <v>53.97768592884978</v>
      </c>
      <c r="P774" cm="1">
        <f t="array" aca="1" ref="P774" ca="1">INDEX($D$4:$I$15,P$3,1)+BETAINV(RAND(),INDEX($D$4:$I$15,P$3,5),INDEX($D$4:$I$15,P$3,6))*(INDEX($D$4:$I$15,P$3,2)-INDEX($D$4:$I$15,P$3,1))</f>
        <v>839.44768294672588</v>
      </c>
      <c r="Q774" cm="1">
        <f t="array" aca="1" ref="Q774" ca="1">INDEX($D$4:$I$15,Q$3,1)+BETAINV(RAND(),INDEX($D$4:$I$15,Q$3,5),INDEX($D$4:$I$15,Q$3,6))*(INDEX($D$4:$I$15,Q$3,2)-INDEX($D$4:$I$15,Q$3,1))</f>
        <v>137.66234881365619</v>
      </c>
      <c r="R774" cm="1">
        <f t="array" aca="1" ref="R774" ca="1">INDEX($D$4:$I$15,R$3,1)+BETAINV(RAND(),INDEX($D$4:$I$15,R$3,5),INDEX($D$4:$I$15,R$3,6))*(INDEX($D$4:$I$15,R$3,2)-INDEX($D$4:$I$15,R$3,1))</f>
        <v>549.65362616771085</v>
      </c>
      <c r="S774" cm="1">
        <f t="array" aca="1" ref="S774" ca="1">INDEX($D$4:$I$15,S$3,1)+BETAINV(RAND(),INDEX($D$4:$I$15,S$3,5),INDEX($D$4:$I$15,S$3,6))*(INDEX($D$4:$I$15,S$3,2)-INDEX($D$4:$I$15,S$3,1))</f>
        <v>868.34029829666952</v>
      </c>
      <c r="T774" cm="1">
        <f t="array" aca="1" ref="T774" ca="1">INDEX($D$4:$I$15,T$3,1)+BETAINV(RAND(),INDEX($D$4:$I$15,T$3,5),INDEX($D$4:$I$15,T$3,6))*(INDEX($D$4:$I$15,T$3,2)-INDEX($D$4:$I$15,T$3,1))</f>
        <v>833.91037164253544</v>
      </c>
      <c r="U774" cm="1">
        <f t="array" aca="1" ref="U774" ca="1">INDEX($D$4:$I$15,U$3,1)+BETAINV(RAND(),INDEX($D$4:$I$15,U$3,5),INDEX($D$4:$I$15,U$3,6))*(INDEX($D$4:$I$15,U$3,2)-INDEX($D$4:$I$15,U$3,1))</f>
        <v>281.81398002715162</v>
      </c>
      <c r="V774" cm="1">
        <f t="array" aca="1" ref="V774" ca="1">INDEX($D$4:$I$15,V$3,1)+BETAINV(RAND(),INDEX($D$4:$I$15,V$3,5),INDEX($D$4:$I$15,V$3,6))*(INDEX($D$4:$I$15,V$3,2)-INDEX($D$4:$I$15,V$3,1))</f>
        <v>120.19221696748048</v>
      </c>
      <c r="W774" cm="1">
        <f t="array" aca="1" ref="W774" ca="1">INDEX($D$4:$I$15,W$3,1)+BETAINV(RAND(),INDEX($D$4:$I$15,W$3,5),INDEX($D$4:$I$15,W$3,6))*(INDEX($D$4:$I$15,W$3,2)-INDEX($D$4:$I$15,W$3,1))</f>
        <v>355.42369945185817</v>
      </c>
      <c r="X774" cm="1">
        <f t="array" aca="1" ref="X774" ca="1">INDEX($D$4:$I$15,X$3,1)+BETAINV(RAND(),INDEX($D$4:$I$15,X$3,5),INDEX($D$4:$I$15,X$3,6))*(INDEX($D$4:$I$15,X$3,2)-INDEX($D$4:$I$15,X$3,1))</f>
        <v>1608.5325430703624</v>
      </c>
      <c r="Z774">
        <v>771</v>
      </c>
      <c r="AA774" cm="1">
        <f t="array" aca="1" ref="AA774" ca="1">INDEX($D$20:$I$31,AA$3,1)+BETAINV(RAND(),INDEX($D$20:$I$31,AA$3,5),INDEX($D$20:$I$31,AA$3,6))*(INDEX($D$20:$I$31,AA$3,2)-INDEX($D$20:$I$31,AA$3,1))</f>
        <v>106.98955196228084</v>
      </c>
      <c r="AB774" cm="1">
        <f t="array" aca="1" ref="AB774" ca="1">INDEX($D$20:$I$31,AB$3,1)+BETAINV(RAND(),INDEX($D$20:$I$31,AB$3,5),INDEX($D$20:$I$31,AB$3,6))*(INDEX($D$20:$I$31,AB$3,2)-INDEX($D$20:$I$31,AB$3,1))</f>
        <v>95.486542863248616</v>
      </c>
      <c r="AC774" cm="1">
        <f t="array" aca="1" ref="AC774" ca="1">INDEX($D$20:$I$31,AC$3,1)+BETAINV(RAND(),INDEX($D$20:$I$31,AC$3,5),INDEX($D$20:$I$31,AC$3,6))*(INDEX($D$20:$I$31,AC$3,2)-INDEX($D$20:$I$31,AC$3,1))</f>
        <v>104.0138353500605</v>
      </c>
      <c r="AD774" cm="1">
        <f t="array" aca="1" ref="AD774" ca="1">INDEX($D$20:$I$31,AD$3,1)+BETAINV(RAND(),INDEX($D$20:$I$31,AD$3,5),INDEX($D$20:$I$31,AD$3,6))*(INDEX($D$20:$I$31,AD$3,2)-INDEX($D$20:$I$31,AD$3,1))</f>
        <v>485.37849098781169</v>
      </c>
      <c r="AE774" cm="1">
        <f t="array" aca="1" ref="AE774" ca="1">INDEX($D$20:$I$31,AE$3,1)+BETAINV(RAND(),INDEX($D$20:$I$31,AE$3,5),INDEX($D$20:$I$31,AE$3,6))*(INDEX($D$20:$I$31,AE$3,2)-INDEX($D$20:$I$31,AE$3,1))</f>
        <v>296.79882266717379</v>
      </c>
      <c r="AF774" cm="1">
        <f t="array" aca="1" ref="AF774" ca="1">INDEX($D$20:$I$31,AF$3,1)+BETAINV(RAND(),INDEX($D$20:$I$31,AF$3,5),INDEX($D$20:$I$31,AF$3,6))*(INDEX($D$20:$I$31,AF$3,2)-INDEX($D$20:$I$31,AF$3,1))</f>
        <v>137.3782205530232</v>
      </c>
      <c r="AG774" cm="1">
        <f t="array" aca="1" ref="AG774" ca="1">INDEX($D$20:$I$31,AG$3,1)+BETAINV(RAND(),INDEX($D$20:$I$31,AG$3,5),INDEX($D$20:$I$31,AG$3,6))*(INDEX($D$20:$I$31,AG$3,2)-INDEX($D$20:$I$31,AG$3,1))</f>
        <v>722.47973329122476</v>
      </c>
      <c r="AH774" cm="1">
        <f t="array" aca="1" ref="AH774" ca="1">INDEX($D$20:$I$31,AH$3,1)+BETAINV(RAND(),INDEX($D$20:$I$31,AH$3,5),INDEX($D$20:$I$31,AH$3,6))*(INDEX($D$20:$I$31,AH$3,2)-INDEX($D$20:$I$31,AH$3,1))</f>
        <v>801.15246488637786</v>
      </c>
      <c r="AI774" cm="1">
        <f t="array" aca="1" ref="AI774" ca="1">INDEX($D$20:$I$31,AI$3,1)+BETAINV(RAND(),INDEX($D$20:$I$31,AI$3,5),INDEX($D$20:$I$31,AI$3,6))*(INDEX($D$20:$I$31,AI$3,2)-INDEX($D$20:$I$31,AI$3,1))</f>
        <v>442.25815299294305</v>
      </c>
      <c r="AJ774" cm="1">
        <f t="array" aca="1" ref="AJ774" ca="1">INDEX($D$20:$I$31,AJ$3,1)+BETAINV(RAND(),INDEX($D$20:$I$31,AJ$3,5),INDEX($D$20:$I$31,AJ$3,6))*(INDEX($D$20:$I$31,AJ$3,2)-INDEX($D$20:$I$31,AJ$3,1))</f>
        <v>195.84413975126233</v>
      </c>
      <c r="AK774" cm="1">
        <f t="array" aca="1" ref="AK774" ca="1">INDEX($D$20:$I$31,AK$3,1)+BETAINV(RAND(),INDEX($D$20:$I$31,AK$3,5),INDEX($D$20:$I$31,AK$3,6))*(INDEX($D$20:$I$31,AK$3,2)-INDEX($D$20:$I$31,AK$3,1))</f>
        <v>243.58535632302744</v>
      </c>
      <c r="AL774" cm="1">
        <f t="array" aca="1" ref="AL774" ca="1">INDEX($D$20:$I$31,AL$3,1)+BETAINV(RAND(),INDEX($D$20:$I$31,AL$3,5),INDEX($D$20:$I$31,AL$3,6))*(INDEX($D$20:$I$31,AL$3,2)-INDEX($D$20:$I$31,AL$3,1))</f>
        <v>385.63529920478527</v>
      </c>
      <c r="AN774">
        <v>771</v>
      </c>
      <c r="AO774" s="13" cm="1">
        <f t="array" aca="1" ref="AO774" ca="1">INDEX($D$36:$I$47,AO$3,1)+BETAINV(RAND(),INDEX($D$36:$I$47,AO$3,5),INDEX($D$36:$I$47,AO$3,6))*(INDEX($D$36:$I$47,AO$3,2)-INDEX($D$36:$I$47,AO$3,1))</f>
        <v>109.30057901823413</v>
      </c>
      <c r="AP774" s="13" cm="1">
        <f t="array" aca="1" ref="AP774" ca="1">INDEX($D$36:$I$47,AP$3,1)+BETAINV(RAND(),INDEX($D$36:$I$47,AP$3,5),INDEX($D$36:$I$47,AP$3,6))*(INDEX($D$36:$I$47,AP$3,2)-INDEX($D$36:$I$47,AP$3,1))</f>
        <v>108.79923640466437</v>
      </c>
      <c r="AQ774" s="13" cm="1">
        <f t="array" aca="1" ref="AQ774" ca="1">INDEX($D$36:$I$47,AQ$3,1)+BETAINV(RAND(),INDEX($D$36:$I$47,AQ$3,5),INDEX($D$36:$I$47,AQ$3,6))*(INDEX($D$36:$I$47,AQ$3,2)-INDEX($D$36:$I$47,AQ$3,1))</f>
        <v>187.34814859411884</v>
      </c>
      <c r="AR774" s="13" cm="1">
        <f t="array" aca="1" ref="AR774" ca="1">INDEX($D$36:$I$47,AR$3,1)+BETAINV(RAND(),INDEX($D$36:$I$47,AR$3,5),INDEX($D$36:$I$47,AR$3,6))*(INDEX($D$36:$I$47,AR$3,2)-INDEX($D$36:$I$47,AR$3,1))</f>
        <v>302.7196870982707</v>
      </c>
      <c r="AS774" s="13" cm="1">
        <f t="array" aca="1" ref="AS774" ca="1">INDEX($D$36:$I$47,AS$3,1)+BETAINV(RAND(),INDEX($D$36:$I$47,AS$3,5),INDEX($D$36:$I$47,AS$3,6))*(INDEX($D$36:$I$47,AS$3,2)-INDEX($D$36:$I$47,AS$3,1))</f>
        <v>581.74200894998762</v>
      </c>
      <c r="AT774" s="13" cm="1">
        <f t="array" aca="1" ref="AT774" ca="1">INDEX($D$36:$I$47,AT$3,1)+BETAINV(RAND(),INDEX($D$36:$I$47,AT$3,5),INDEX($D$36:$I$47,AT$3,6))*(INDEX($D$36:$I$47,AT$3,2)-INDEX($D$36:$I$47,AT$3,1))</f>
        <v>129.81961755570998</v>
      </c>
      <c r="AU774" s="13" cm="1">
        <f t="array" aca="1" ref="AU774" ca="1">INDEX($D$36:$I$47,AU$3,1)+BETAINV(RAND(),INDEX($D$36:$I$47,AU$3,5),INDEX($D$36:$I$47,AU$3,6))*(INDEX($D$36:$I$47,AU$3,2)-INDEX($D$36:$I$47,AU$3,1))</f>
        <v>329.06277642654749</v>
      </c>
      <c r="AV774" s="13" cm="1">
        <f t="array" aca="1" ref="AV774" ca="1">INDEX($D$36:$I$47,AV$3,1)+BETAINV(RAND(),INDEX($D$36:$I$47,AV$3,5),INDEX($D$36:$I$47,AV$3,6))*(INDEX($D$36:$I$47,AV$3,2)-INDEX($D$36:$I$47,AV$3,1))</f>
        <v>653.84506810393395</v>
      </c>
      <c r="AW774" s="13" cm="1">
        <f t="array" aca="1" ref="AW774" ca="1">INDEX($D$36:$I$47,AW$3,1)+BETAINV(RAND(),INDEX($D$36:$I$47,AW$3,5),INDEX($D$36:$I$47,AW$3,6))*(INDEX($D$36:$I$47,AW$3,2)-INDEX($D$36:$I$47,AW$3,1))</f>
        <v>532.42927277800277</v>
      </c>
      <c r="AX774" s="13" cm="1">
        <f t="array" aca="1" ref="AX774" ca="1">INDEX($D$36:$I$47,AX$3,1)+BETAINV(RAND(),INDEX($D$36:$I$47,AX$3,5),INDEX($D$36:$I$47,AX$3,6))*(INDEX($D$36:$I$47,AX$3,2)-INDEX($D$36:$I$47,AX$3,1))</f>
        <v>352.08299184569086</v>
      </c>
      <c r="AY774" s="13" cm="1">
        <f t="array" aca="1" ref="AY774" ca="1">INDEX($D$36:$I$47,AY$3,1)+BETAINV(RAND(),INDEX($D$36:$I$47,AY$3,5),INDEX($D$36:$I$47,AY$3,6))*(INDEX($D$36:$I$47,AY$3,2)-INDEX($D$36:$I$47,AY$3,1))</f>
        <v>158.97907103748523</v>
      </c>
      <c r="AZ774" s="13" cm="1">
        <f t="array" aca="1" ref="AZ774" ca="1">INDEX($D$36:$I$47,AZ$3,1)+BETAINV(RAND(),INDEX($D$36:$I$47,AZ$3,5),INDEX($D$36:$I$47,AZ$3,6))*(INDEX($D$36:$I$47,AZ$3,2)-INDEX($D$36:$I$47,AZ$3,1))</f>
        <v>394.65687345812404</v>
      </c>
      <c r="BC774">
        <v>771</v>
      </c>
      <c r="BD774" cm="1">
        <f t="array" aca="1" ref="BD774" ca="1">INDEX($D$52:$I$63,BD$3,1)+BETAINV(RAND(),INDEX($D$52:$I$63,BD$3,5),INDEX($D$52:$I$63,BD$3,6))*(INDEX($D$52:$I$63,BD$3,2)-INDEX(D$52:I$63,BD$3,1))</f>
        <v>52.915183719161263</v>
      </c>
      <c r="BE774" cm="1">
        <f t="array" aca="1" ref="BE774" ca="1">INDEX($D$52:$I$63,BE$3,1)+BETAINV(RAND(),INDEX($D$52:$I$63,BE$3,5),INDEX($D$52:$I$63,BE$3,6))*(INDEX($D$52:$I$63,BE$3,2)-INDEX(E$52:J$63,BE$3,1))</f>
        <v>47.52000000000001</v>
      </c>
      <c r="BF774" cm="1">
        <f t="array" aca="1" ref="BF774" ca="1">INDEX($D$52:$I$63,BF$3,1)+BETAINV(RAND(),INDEX($D$52:$I$63,BF$3,5),INDEX($D$52:$I$63,BF$3,6))*(INDEX($D$52:$I$63,BF$3,2)-INDEX(F$52:K$63,BF$3,1))</f>
        <v>33.42842367577574</v>
      </c>
      <c r="BG774" cm="1">
        <f t="array" aca="1" ref="BG774" ca="1">INDEX($D$52:$I$63,BG$3,1)+BETAINV(RAND(),INDEX($D$52:$I$63,BG$3,5),INDEX($D$52:$I$63,BG$3,6))*(INDEX($D$52:$I$63,BG$3,2)-INDEX(G$52:L$63,BG$3,1))</f>
        <v>286.11198048567394</v>
      </c>
      <c r="BH774" cm="1">
        <f t="array" aca="1" ref="BH774" ca="1">INDEX($D$52:$I$63,BH$3,1)+BETAINV(RAND(),INDEX($D$52:$I$63,BH$3,5),INDEX($D$52:$I$63,BH$3,6))*(INDEX($D$52:$I$63,BH$3,2)-INDEX(H$52:M$63,BH$3,1))</f>
        <v>161.20049471930147</v>
      </c>
      <c r="BI774" cm="1">
        <f t="array" aca="1" ref="BI774" ca="1">INDEX($D$52:$I$63,BI$3,1)+BETAINV(RAND(),INDEX($D$52:$I$63,BI$3,5),INDEX($D$52:$I$63,BI$3,6))*(INDEX($D$52:$I$63,BI$3,2)-INDEX(I$52:N$63,BI$3,1))</f>
        <v>132.17609187516672</v>
      </c>
      <c r="BJ774" cm="1">
        <f t="array" aca="1" ref="BJ774" ca="1">INDEX($D$52:$I$63,BJ$3,1)+BETAINV(RAND(),INDEX($D$52:$I$63,BJ$3,5),INDEX($D$52:$I$63,BJ$3,6))*(INDEX($D$52:$I$63,BJ$3,2)-INDEX(J$52:O$63,BJ$3,1))</f>
        <v>335.16072146004581</v>
      </c>
      <c r="BK774" cm="1">
        <f t="array" aca="1" ref="BK774" ca="1">INDEX($D$52:$I$63,BK$3,1)+BETAINV(RAND(),INDEX($D$52:$I$63,BK$3,5),INDEX($D$52:$I$63,BK$3,6))*(INDEX($D$52:$I$63,BK$3,2)-INDEX(K$52:P$63,BK$3,1))</f>
        <v>425.46696411288224</v>
      </c>
      <c r="BL774" cm="1">
        <f t="array" aca="1" ref="BL774" ca="1">INDEX($D$52:$I$63,BL$3,1)+BETAINV(RAND(),INDEX($D$52:$I$63,BL$3,5),INDEX($D$52:$I$63,BL$3,6))*(INDEX($D$52:$I$63,BL$3,2)-INDEX(L$52:Q$63,BL$3,1))</f>
        <v>244.8932620603191</v>
      </c>
      <c r="BM774" cm="1">
        <f t="array" aca="1" ref="BM774" ca="1">INDEX($D$52:$I$63,BM$3,1)+BETAINV(RAND(),INDEX($D$52:$I$63,BM$3,5),INDEX($D$52:$I$63,BM$3,6))*(INDEX($D$52:$I$63,BM$3,2)-INDEX(M$52:R$63,BM$3,1))</f>
        <v>-54.832516753121837</v>
      </c>
      <c r="BN774" cm="1">
        <f t="array" aca="1" ref="BN774" ca="1">INDEX($D$52:$I$63,BN$3,1)+BETAINV(RAND(),INDEX($D$52:$I$63,BN$3,5),INDEX($D$52:$I$63,BN$3,6))*(INDEX($D$52:$I$63,BN$3,2)-INDEX(N$52:S$63,BN$3,1))</f>
        <v>105.16156235321357</v>
      </c>
      <c r="BO774" cm="1">
        <f t="array" aca="1" ref="BO774" ca="1">INDEX($D$52:$I$63,BO$3,1)+BETAINV(RAND(),INDEX($D$52:$I$63,BO$3,5),INDEX($D$52:$I$63,BO$3,6))*(INDEX($D$52:$I$63,BO$3,2)-INDEX(O$52:T$63,BO$3,1))</f>
        <v>382.10560802108819</v>
      </c>
    </row>
    <row r="775" spans="12:67" x14ac:dyDescent="0.25">
      <c r="L775">
        <v>772</v>
      </c>
      <c r="M775" cm="1">
        <f t="array" aca="1" ref="M775" ca="1">INDEX($D$4:$I$15,M$3,1)+BETAINV(RAND(),INDEX($D$4:$I$15,M$3,5),INDEX($D$4:$I$15,M$3,6))*(INDEX($D$4:$I$15,M$3,2)-INDEX($D$4:$I$15,M$3,1))</f>
        <v>234.98434664790796</v>
      </c>
      <c r="N775" cm="1">
        <f t="array" aca="1" ref="N775" ca="1">INDEX($D$4:$I$15,N$3,1)+BETAINV(RAND(),INDEX($D$4:$I$15,N$3,5),INDEX($D$4:$I$15,N$3,6))*(INDEX($D$4:$I$15,N$3,2)-INDEX($D$4:$I$15,N$3,1))</f>
        <v>172.16253631066576</v>
      </c>
      <c r="O775" cm="1">
        <f t="array" aca="1" ref="O775" ca="1">INDEX($D$4:$I$15,O$3,1)+BETAINV(RAND(),INDEX($D$4:$I$15,O$3,5),INDEX($D$4:$I$15,O$3,6))*(INDEX($D$4:$I$15,O$3,2)-INDEX($D$4:$I$15,O$3,1))</f>
        <v>53.538731564658136</v>
      </c>
      <c r="P775" cm="1">
        <f t="array" aca="1" ref="P775" ca="1">INDEX($D$4:$I$15,P$3,1)+BETAINV(RAND(),INDEX($D$4:$I$15,P$3,5),INDEX($D$4:$I$15,P$3,6))*(INDEX($D$4:$I$15,P$3,2)-INDEX($D$4:$I$15,P$3,1))</f>
        <v>665.03320151806565</v>
      </c>
      <c r="Q775" cm="1">
        <f t="array" aca="1" ref="Q775" ca="1">INDEX($D$4:$I$15,Q$3,1)+BETAINV(RAND(),INDEX($D$4:$I$15,Q$3,5),INDEX($D$4:$I$15,Q$3,6))*(INDEX($D$4:$I$15,Q$3,2)-INDEX($D$4:$I$15,Q$3,1))</f>
        <v>158.73000257129743</v>
      </c>
      <c r="R775" cm="1">
        <f t="array" aca="1" ref="R775" ca="1">INDEX($D$4:$I$15,R$3,1)+BETAINV(RAND(),INDEX($D$4:$I$15,R$3,5),INDEX($D$4:$I$15,R$3,6))*(INDEX($D$4:$I$15,R$3,2)-INDEX($D$4:$I$15,R$3,1))</f>
        <v>500.41066631414094</v>
      </c>
      <c r="S775" cm="1">
        <f t="array" aca="1" ref="S775" ca="1">INDEX($D$4:$I$15,S$3,1)+BETAINV(RAND(),INDEX($D$4:$I$15,S$3,5),INDEX($D$4:$I$15,S$3,6))*(INDEX($D$4:$I$15,S$3,2)-INDEX($D$4:$I$15,S$3,1))</f>
        <v>656.70639030323593</v>
      </c>
      <c r="T775" cm="1">
        <f t="array" aca="1" ref="T775" ca="1">INDEX($D$4:$I$15,T$3,1)+BETAINV(RAND(),INDEX($D$4:$I$15,T$3,5),INDEX($D$4:$I$15,T$3,6))*(INDEX($D$4:$I$15,T$3,2)-INDEX($D$4:$I$15,T$3,1))</f>
        <v>859.3996840999871</v>
      </c>
      <c r="U775" cm="1">
        <f t="array" aca="1" ref="U775" ca="1">INDEX($D$4:$I$15,U$3,1)+BETAINV(RAND(),INDEX($D$4:$I$15,U$3,5),INDEX($D$4:$I$15,U$3,6))*(INDEX($D$4:$I$15,U$3,2)-INDEX($D$4:$I$15,U$3,1))</f>
        <v>253.82083255905073</v>
      </c>
      <c r="V775" cm="1">
        <f t="array" aca="1" ref="V775" ca="1">INDEX($D$4:$I$15,V$3,1)+BETAINV(RAND(),INDEX($D$4:$I$15,V$3,5),INDEX($D$4:$I$15,V$3,6))*(INDEX($D$4:$I$15,V$3,2)-INDEX($D$4:$I$15,V$3,1))</f>
        <v>99.264071941323834</v>
      </c>
      <c r="W775" cm="1">
        <f t="array" aca="1" ref="W775" ca="1">INDEX($D$4:$I$15,W$3,1)+BETAINV(RAND(),INDEX($D$4:$I$15,W$3,5),INDEX($D$4:$I$15,W$3,6))*(INDEX($D$4:$I$15,W$3,2)-INDEX($D$4:$I$15,W$3,1))</f>
        <v>403.90669137688303</v>
      </c>
      <c r="X775" cm="1">
        <f t="array" aca="1" ref="X775" ca="1">INDEX($D$4:$I$15,X$3,1)+BETAINV(RAND(),INDEX($D$4:$I$15,X$3,5),INDEX($D$4:$I$15,X$3,6))*(INDEX($D$4:$I$15,X$3,2)-INDEX($D$4:$I$15,X$3,1))</f>
        <v>1675.4404935762207</v>
      </c>
      <c r="Z775">
        <v>772</v>
      </c>
      <c r="AA775" cm="1">
        <f t="array" aca="1" ref="AA775" ca="1">INDEX($D$20:$I$31,AA$3,1)+BETAINV(RAND(),INDEX($D$20:$I$31,AA$3,5),INDEX($D$20:$I$31,AA$3,6))*(INDEX($D$20:$I$31,AA$3,2)-INDEX($D$20:$I$31,AA$3,1))</f>
        <v>97.741360292569908</v>
      </c>
      <c r="AB775" cm="1">
        <f t="array" aca="1" ref="AB775" ca="1">INDEX($D$20:$I$31,AB$3,1)+BETAINV(RAND(),INDEX($D$20:$I$31,AB$3,5),INDEX($D$20:$I$31,AB$3,6))*(INDEX($D$20:$I$31,AB$3,2)-INDEX($D$20:$I$31,AB$3,1))</f>
        <v>92.160143439054806</v>
      </c>
      <c r="AC775" cm="1">
        <f t="array" aca="1" ref="AC775" ca="1">INDEX($D$20:$I$31,AC$3,1)+BETAINV(RAND(),INDEX($D$20:$I$31,AC$3,5),INDEX($D$20:$I$31,AC$3,6))*(INDEX($D$20:$I$31,AC$3,2)-INDEX($D$20:$I$31,AC$3,1))</f>
        <v>104.67033182461341</v>
      </c>
      <c r="AD775" cm="1">
        <f t="array" aca="1" ref="AD775" ca="1">INDEX($D$20:$I$31,AD$3,1)+BETAINV(RAND(),INDEX($D$20:$I$31,AD$3,5),INDEX($D$20:$I$31,AD$3,6))*(INDEX($D$20:$I$31,AD$3,2)-INDEX($D$20:$I$31,AD$3,1))</f>
        <v>490.08123973722627</v>
      </c>
      <c r="AE775" cm="1">
        <f t="array" aca="1" ref="AE775" ca="1">INDEX($D$20:$I$31,AE$3,1)+BETAINV(RAND(),INDEX($D$20:$I$31,AE$3,5),INDEX($D$20:$I$31,AE$3,6))*(INDEX($D$20:$I$31,AE$3,2)-INDEX($D$20:$I$31,AE$3,1))</f>
        <v>355.76588783252282</v>
      </c>
      <c r="AF775" cm="1">
        <f t="array" aca="1" ref="AF775" ca="1">INDEX($D$20:$I$31,AF$3,1)+BETAINV(RAND(),INDEX($D$20:$I$31,AF$3,5),INDEX($D$20:$I$31,AF$3,6))*(INDEX($D$20:$I$31,AF$3,2)-INDEX($D$20:$I$31,AF$3,1))</f>
        <v>154.04844075199051</v>
      </c>
      <c r="AG775" cm="1">
        <f t="array" aca="1" ref="AG775" ca="1">INDEX($D$20:$I$31,AG$3,1)+BETAINV(RAND(),INDEX($D$20:$I$31,AG$3,5),INDEX($D$20:$I$31,AG$3,6))*(INDEX($D$20:$I$31,AG$3,2)-INDEX($D$20:$I$31,AG$3,1))</f>
        <v>724.42596162531356</v>
      </c>
      <c r="AH775" cm="1">
        <f t="array" aca="1" ref="AH775" ca="1">INDEX($D$20:$I$31,AH$3,1)+BETAINV(RAND(),INDEX($D$20:$I$31,AH$3,5),INDEX($D$20:$I$31,AH$3,6))*(INDEX($D$20:$I$31,AH$3,2)-INDEX($D$20:$I$31,AH$3,1))</f>
        <v>786.39927989449154</v>
      </c>
      <c r="AI775" cm="1">
        <f t="array" aca="1" ref="AI775" ca="1">INDEX($D$20:$I$31,AI$3,1)+BETAINV(RAND(),INDEX($D$20:$I$31,AI$3,5),INDEX($D$20:$I$31,AI$3,6))*(INDEX($D$20:$I$31,AI$3,2)-INDEX($D$20:$I$31,AI$3,1))</f>
        <v>423.90224574727125</v>
      </c>
      <c r="AJ775" cm="1">
        <f t="array" aca="1" ref="AJ775" ca="1">INDEX($D$20:$I$31,AJ$3,1)+BETAINV(RAND(),INDEX($D$20:$I$31,AJ$3,5),INDEX($D$20:$I$31,AJ$3,6))*(INDEX($D$20:$I$31,AJ$3,2)-INDEX($D$20:$I$31,AJ$3,1))</f>
        <v>224.73823352550079</v>
      </c>
      <c r="AK775" cm="1">
        <f t="array" aca="1" ref="AK775" ca="1">INDEX($D$20:$I$31,AK$3,1)+BETAINV(RAND(),INDEX($D$20:$I$31,AK$3,5),INDEX($D$20:$I$31,AK$3,6))*(INDEX($D$20:$I$31,AK$3,2)-INDEX($D$20:$I$31,AK$3,1))</f>
        <v>245.53750341372498</v>
      </c>
      <c r="AL775" cm="1">
        <f t="array" aca="1" ref="AL775" ca="1">INDEX($D$20:$I$31,AL$3,1)+BETAINV(RAND(),INDEX($D$20:$I$31,AL$3,5),INDEX($D$20:$I$31,AL$3,6))*(INDEX($D$20:$I$31,AL$3,2)-INDEX($D$20:$I$31,AL$3,1))</f>
        <v>369.44740016820612</v>
      </c>
      <c r="AN775">
        <v>772</v>
      </c>
      <c r="AO775" s="13" cm="1">
        <f t="array" aca="1" ref="AO775" ca="1">INDEX($D$36:$I$47,AO$3,1)+BETAINV(RAND(),INDEX($D$36:$I$47,AO$3,5),INDEX($D$36:$I$47,AO$3,6))*(INDEX($D$36:$I$47,AO$3,2)-INDEX($D$36:$I$47,AO$3,1))</f>
        <v>112.93784340924074</v>
      </c>
      <c r="AP775" s="13" cm="1">
        <f t="array" aca="1" ref="AP775" ca="1">INDEX($D$36:$I$47,AP$3,1)+BETAINV(RAND(),INDEX($D$36:$I$47,AP$3,5),INDEX($D$36:$I$47,AP$3,6))*(INDEX($D$36:$I$47,AP$3,2)-INDEX($D$36:$I$47,AP$3,1))</f>
        <v>110.87660440693946</v>
      </c>
      <c r="AQ775" s="13" cm="1">
        <f t="array" aca="1" ref="AQ775" ca="1">INDEX($D$36:$I$47,AQ$3,1)+BETAINV(RAND(),INDEX($D$36:$I$47,AQ$3,5),INDEX($D$36:$I$47,AQ$3,6))*(INDEX($D$36:$I$47,AQ$3,2)-INDEX($D$36:$I$47,AQ$3,1))</f>
        <v>211.62044602852623</v>
      </c>
      <c r="AR775" s="13" cm="1">
        <f t="array" aca="1" ref="AR775" ca="1">INDEX($D$36:$I$47,AR$3,1)+BETAINV(RAND(),INDEX($D$36:$I$47,AR$3,5),INDEX($D$36:$I$47,AR$3,6))*(INDEX($D$36:$I$47,AR$3,2)-INDEX($D$36:$I$47,AR$3,1))</f>
        <v>275.55586472629386</v>
      </c>
      <c r="AS775" s="13" cm="1">
        <f t="array" aca="1" ref="AS775" ca="1">INDEX($D$36:$I$47,AS$3,1)+BETAINV(RAND(),INDEX($D$36:$I$47,AS$3,5),INDEX($D$36:$I$47,AS$3,6))*(INDEX($D$36:$I$47,AS$3,2)-INDEX($D$36:$I$47,AS$3,1))</f>
        <v>593.32336227952248</v>
      </c>
      <c r="AT775" s="13" cm="1">
        <f t="array" aca="1" ref="AT775" ca="1">INDEX($D$36:$I$47,AT$3,1)+BETAINV(RAND(),INDEX($D$36:$I$47,AT$3,5),INDEX($D$36:$I$47,AT$3,6))*(INDEX($D$36:$I$47,AT$3,2)-INDEX($D$36:$I$47,AT$3,1))</f>
        <v>161.17200208140588</v>
      </c>
      <c r="AU775" s="13" cm="1">
        <f t="array" aca="1" ref="AU775" ca="1">INDEX($D$36:$I$47,AU$3,1)+BETAINV(RAND(),INDEX($D$36:$I$47,AU$3,5),INDEX($D$36:$I$47,AU$3,6))*(INDEX($D$36:$I$47,AU$3,2)-INDEX($D$36:$I$47,AU$3,1))</f>
        <v>293.22537110240029</v>
      </c>
      <c r="AV775" s="13" cm="1">
        <f t="array" aca="1" ref="AV775" ca="1">INDEX($D$36:$I$47,AV$3,1)+BETAINV(RAND(),INDEX($D$36:$I$47,AV$3,5),INDEX($D$36:$I$47,AV$3,6))*(INDEX($D$36:$I$47,AV$3,2)-INDEX($D$36:$I$47,AV$3,1))</f>
        <v>669.48793761154002</v>
      </c>
      <c r="AW775" s="13" cm="1">
        <f t="array" aca="1" ref="AW775" ca="1">INDEX($D$36:$I$47,AW$3,1)+BETAINV(RAND(),INDEX($D$36:$I$47,AW$3,5),INDEX($D$36:$I$47,AW$3,6))*(INDEX($D$36:$I$47,AW$3,2)-INDEX($D$36:$I$47,AW$3,1))</f>
        <v>551.33981808763303</v>
      </c>
      <c r="AX775" s="13" cm="1">
        <f t="array" aca="1" ref="AX775" ca="1">INDEX($D$36:$I$47,AX$3,1)+BETAINV(RAND(),INDEX($D$36:$I$47,AX$3,5),INDEX($D$36:$I$47,AX$3,6))*(INDEX($D$36:$I$47,AX$3,2)-INDEX($D$36:$I$47,AX$3,1))</f>
        <v>370.14373995708013</v>
      </c>
      <c r="AY775" s="13" cm="1">
        <f t="array" aca="1" ref="AY775" ca="1">INDEX($D$36:$I$47,AY$3,1)+BETAINV(RAND(),INDEX($D$36:$I$47,AY$3,5),INDEX($D$36:$I$47,AY$3,6))*(INDEX($D$36:$I$47,AY$3,2)-INDEX($D$36:$I$47,AY$3,1))</f>
        <v>140.69074336153429</v>
      </c>
      <c r="AZ775" s="13" cm="1">
        <f t="array" aca="1" ref="AZ775" ca="1">INDEX($D$36:$I$47,AZ$3,1)+BETAINV(RAND(),INDEX($D$36:$I$47,AZ$3,5),INDEX($D$36:$I$47,AZ$3,6))*(INDEX($D$36:$I$47,AZ$3,2)-INDEX($D$36:$I$47,AZ$3,1))</f>
        <v>452.92550657538305</v>
      </c>
      <c r="BC775">
        <v>772</v>
      </c>
      <c r="BD775" cm="1">
        <f t="array" aca="1" ref="BD775" ca="1">INDEX($D$52:$I$63,BD$3,1)+BETAINV(RAND(),INDEX($D$52:$I$63,BD$3,5),INDEX($D$52:$I$63,BD$3,6))*(INDEX($D$52:$I$63,BD$3,2)-INDEX(D$52:I$63,BD$3,1))</f>
        <v>58.616302336501136</v>
      </c>
      <c r="BE775" cm="1">
        <f t="array" aca="1" ref="BE775" ca="1">INDEX($D$52:$I$63,BE$3,1)+BETAINV(RAND(),INDEX($D$52:$I$63,BE$3,5),INDEX($D$52:$I$63,BE$3,6))*(INDEX($D$52:$I$63,BE$3,2)-INDEX(E$52:J$63,BE$3,1))</f>
        <v>47.52000000000001</v>
      </c>
      <c r="BF775" cm="1">
        <f t="array" aca="1" ref="BF775" ca="1">INDEX($D$52:$I$63,BF$3,1)+BETAINV(RAND(),INDEX($D$52:$I$63,BF$3,5),INDEX($D$52:$I$63,BF$3,6))*(INDEX($D$52:$I$63,BF$3,2)-INDEX(F$52:K$63,BF$3,1))</f>
        <v>35.242122991095663</v>
      </c>
      <c r="BG775" cm="1">
        <f t="array" aca="1" ref="BG775" ca="1">INDEX($D$52:$I$63,BG$3,1)+BETAINV(RAND(),INDEX($D$52:$I$63,BG$3,5),INDEX($D$52:$I$63,BG$3,6))*(INDEX($D$52:$I$63,BG$3,2)-INDEX(G$52:L$63,BG$3,1))</f>
        <v>279.42318879941951</v>
      </c>
      <c r="BH775" cm="1">
        <f t="array" aca="1" ref="BH775" ca="1">INDEX($D$52:$I$63,BH$3,1)+BETAINV(RAND(),INDEX($D$52:$I$63,BH$3,5),INDEX($D$52:$I$63,BH$3,6))*(INDEX($D$52:$I$63,BH$3,2)-INDEX(H$52:M$63,BH$3,1))</f>
        <v>212.05294822055555</v>
      </c>
      <c r="BI775" cm="1">
        <f t="array" aca="1" ref="BI775" ca="1">INDEX($D$52:$I$63,BI$3,1)+BETAINV(RAND(),INDEX($D$52:$I$63,BI$3,5),INDEX($D$52:$I$63,BI$3,6))*(INDEX($D$52:$I$63,BI$3,2)-INDEX(I$52:N$63,BI$3,1))</f>
        <v>122.18721779349369</v>
      </c>
      <c r="BJ775" cm="1">
        <f t="array" aca="1" ref="BJ775" ca="1">INDEX($D$52:$I$63,BJ$3,1)+BETAINV(RAND(),INDEX($D$52:$I$63,BJ$3,5),INDEX($D$52:$I$63,BJ$3,6))*(INDEX($D$52:$I$63,BJ$3,2)-INDEX(J$52:O$63,BJ$3,1))</f>
        <v>333.5411219135234</v>
      </c>
      <c r="BK775" cm="1">
        <f t="array" aca="1" ref="BK775" ca="1">INDEX($D$52:$I$63,BK$3,1)+BETAINV(RAND(),INDEX($D$52:$I$63,BK$3,5),INDEX($D$52:$I$63,BK$3,6))*(INDEX($D$52:$I$63,BK$3,2)-INDEX(K$52:P$63,BK$3,1))</f>
        <v>430.86266292419452</v>
      </c>
      <c r="BL775" cm="1">
        <f t="array" aca="1" ref="BL775" ca="1">INDEX($D$52:$I$63,BL$3,1)+BETAINV(RAND(),INDEX($D$52:$I$63,BL$3,5),INDEX($D$52:$I$63,BL$3,6))*(INDEX($D$52:$I$63,BL$3,2)-INDEX(L$52:Q$63,BL$3,1))</f>
        <v>311.48851856793544</v>
      </c>
      <c r="BM775" cm="1">
        <f t="array" aca="1" ref="BM775" ca="1">INDEX($D$52:$I$63,BM$3,1)+BETAINV(RAND(),INDEX($D$52:$I$63,BM$3,5),INDEX($D$52:$I$63,BM$3,6))*(INDEX($D$52:$I$63,BM$3,2)-INDEX(M$52:R$63,BM$3,1))</f>
        <v>-3.8057469731516989</v>
      </c>
      <c r="BN775" cm="1">
        <f t="array" aca="1" ref="BN775" ca="1">INDEX($D$52:$I$63,BN$3,1)+BETAINV(RAND(),INDEX($D$52:$I$63,BN$3,5),INDEX($D$52:$I$63,BN$3,6))*(INDEX($D$52:$I$63,BN$3,2)-INDEX(N$52:S$63,BN$3,1))</f>
        <v>104.18391565680456</v>
      </c>
      <c r="BO775" cm="1">
        <f t="array" aca="1" ref="BO775" ca="1">INDEX($D$52:$I$63,BO$3,1)+BETAINV(RAND(),INDEX($D$52:$I$63,BO$3,5),INDEX($D$52:$I$63,BO$3,6))*(INDEX($D$52:$I$63,BO$3,2)-INDEX(O$52:T$63,BO$3,1))</f>
        <v>490.74918341911615</v>
      </c>
    </row>
    <row r="776" spans="12:67" x14ac:dyDescent="0.25">
      <c r="L776">
        <v>773</v>
      </c>
      <c r="M776" cm="1">
        <f t="array" aca="1" ref="M776" ca="1">INDEX($D$4:$I$15,M$3,1)+BETAINV(RAND(),INDEX($D$4:$I$15,M$3,5),INDEX($D$4:$I$15,M$3,6))*(INDEX($D$4:$I$15,M$3,2)-INDEX($D$4:$I$15,M$3,1))</f>
        <v>295.61933589312252</v>
      </c>
      <c r="N776" cm="1">
        <f t="array" aca="1" ref="N776" ca="1">INDEX($D$4:$I$15,N$3,1)+BETAINV(RAND(),INDEX($D$4:$I$15,N$3,5),INDEX($D$4:$I$15,N$3,6))*(INDEX($D$4:$I$15,N$3,2)-INDEX($D$4:$I$15,N$3,1))</f>
        <v>164.35554872345128</v>
      </c>
      <c r="O776" cm="1">
        <f t="array" aca="1" ref="O776" ca="1">INDEX($D$4:$I$15,O$3,1)+BETAINV(RAND(),INDEX($D$4:$I$15,O$3,5),INDEX($D$4:$I$15,O$3,6))*(INDEX($D$4:$I$15,O$3,2)-INDEX($D$4:$I$15,O$3,1))</f>
        <v>51.085896576456101</v>
      </c>
      <c r="P776" cm="1">
        <f t="array" aca="1" ref="P776" ca="1">INDEX($D$4:$I$15,P$3,1)+BETAINV(RAND(),INDEX($D$4:$I$15,P$3,5),INDEX($D$4:$I$15,P$3,6))*(INDEX($D$4:$I$15,P$3,2)-INDEX($D$4:$I$15,P$3,1))</f>
        <v>723.60202130559367</v>
      </c>
      <c r="Q776" cm="1">
        <f t="array" aca="1" ref="Q776" ca="1">INDEX($D$4:$I$15,Q$3,1)+BETAINV(RAND(),INDEX($D$4:$I$15,Q$3,5),INDEX($D$4:$I$15,Q$3,6))*(INDEX($D$4:$I$15,Q$3,2)-INDEX($D$4:$I$15,Q$3,1))</f>
        <v>147.22485272233388</v>
      </c>
      <c r="R776" cm="1">
        <f t="array" aca="1" ref="R776" ca="1">INDEX($D$4:$I$15,R$3,1)+BETAINV(RAND(),INDEX($D$4:$I$15,R$3,5),INDEX($D$4:$I$15,R$3,6))*(INDEX($D$4:$I$15,R$3,2)-INDEX($D$4:$I$15,R$3,1))</f>
        <v>452.77584310984054</v>
      </c>
      <c r="S776" cm="1">
        <f t="array" aca="1" ref="S776" ca="1">INDEX($D$4:$I$15,S$3,1)+BETAINV(RAND(),INDEX($D$4:$I$15,S$3,5),INDEX($D$4:$I$15,S$3,6))*(INDEX($D$4:$I$15,S$3,2)-INDEX($D$4:$I$15,S$3,1))</f>
        <v>907.62057542365483</v>
      </c>
      <c r="T776" cm="1">
        <f t="array" aca="1" ref="T776" ca="1">INDEX($D$4:$I$15,T$3,1)+BETAINV(RAND(),INDEX($D$4:$I$15,T$3,5),INDEX($D$4:$I$15,T$3,6))*(INDEX($D$4:$I$15,T$3,2)-INDEX($D$4:$I$15,T$3,1))</f>
        <v>725.28667432711359</v>
      </c>
      <c r="U776" cm="1">
        <f t="array" aca="1" ref="U776" ca="1">INDEX($D$4:$I$15,U$3,1)+BETAINV(RAND(),INDEX($D$4:$I$15,U$3,5),INDEX($D$4:$I$15,U$3,6))*(INDEX($D$4:$I$15,U$3,2)-INDEX($D$4:$I$15,U$3,1))</f>
        <v>286.58353999437497</v>
      </c>
      <c r="V776" cm="1">
        <f t="array" aca="1" ref="V776" ca="1">INDEX($D$4:$I$15,V$3,1)+BETAINV(RAND(),INDEX($D$4:$I$15,V$3,5),INDEX($D$4:$I$15,V$3,6))*(INDEX($D$4:$I$15,V$3,2)-INDEX($D$4:$I$15,V$3,1))</f>
        <v>96.743121282416638</v>
      </c>
      <c r="W776" cm="1">
        <f t="array" aca="1" ref="W776" ca="1">INDEX($D$4:$I$15,W$3,1)+BETAINV(RAND(),INDEX($D$4:$I$15,W$3,5),INDEX($D$4:$I$15,W$3,6))*(INDEX($D$4:$I$15,W$3,2)-INDEX($D$4:$I$15,W$3,1))</f>
        <v>403.94200063022993</v>
      </c>
      <c r="X776" cm="1">
        <f t="array" aca="1" ref="X776" ca="1">INDEX($D$4:$I$15,X$3,1)+BETAINV(RAND(),INDEX($D$4:$I$15,X$3,5),INDEX($D$4:$I$15,X$3,6))*(INDEX($D$4:$I$15,X$3,2)-INDEX($D$4:$I$15,X$3,1))</f>
        <v>1378.654963409969</v>
      </c>
      <c r="Z776">
        <v>773</v>
      </c>
      <c r="AA776" cm="1">
        <f t="array" aca="1" ref="AA776" ca="1">INDEX($D$20:$I$31,AA$3,1)+BETAINV(RAND(),INDEX($D$20:$I$31,AA$3,5),INDEX($D$20:$I$31,AA$3,6))*(INDEX($D$20:$I$31,AA$3,2)-INDEX($D$20:$I$31,AA$3,1))</f>
        <v>102.40593450459002</v>
      </c>
      <c r="AB776" cm="1">
        <f t="array" aca="1" ref="AB776" ca="1">INDEX($D$20:$I$31,AB$3,1)+BETAINV(RAND(),INDEX($D$20:$I$31,AB$3,5),INDEX($D$20:$I$31,AB$3,6))*(INDEX($D$20:$I$31,AB$3,2)-INDEX($D$20:$I$31,AB$3,1))</f>
        <v>96.587029543738225</v>
      </c>
      <c r="AC776" cm="1">
        <f t="array" aca="1" ref="AC776" ca="1">INDEX($D$20:$I$31,AC$3,1)+BETAINV(RAND(),INDEX($D$20:$I$31,AC$3,5),INDEX($D$20:$I$31,AC$3,6))*(INDEX($D$20:$I$31,AC$3,2)-INDEX($D$20:$I$31,AC$3,1))</f>
        <v>94.406721079174048</v>
      </c>
      <c r="AD776" cm="1">
        <f t="array" aca="1" ref="AD776" ca="1">INDEX($D$20:$I$31,AD$3,1)+BETAINV(RAND(),INDEX($D$20:$I$31,AD$3,5),INDEX($D$20:$I$31,AD$3,6))*(INDEX($D$20:$I$31,AD$3,2)-INDEX($D$20:$I$31,AD$3,1))</f>
        <v>544.32498914387986</v>
      </c>
      <c r="AE776" cm="1">
        <f t="array" aca="1" ref="AE776" ca="1">INDEX($D$20:$I$31,AE$3,1)+BETAINV(RAND(),INDEX($D$20:$I$31,AE$3,5),INDEX($D$20:$I$31,AE$3,6))*(INDEX($D$20:$I$31,AE$3,2)-INDEX($D$20:$I$31,AE$3,1))</f>
        <v>301.8376369954284</v>
      </c>
      <c r="AF776" cm="1">
        <f t="array" aca="1" ref="AF776" ca="1">INDEX($D$20:$I$31,AF$3,1)+BETAINV(RAND(),INDEX($D$20:$I$31,AF$3,5),INDEX($D$20:$I$31,AF$3,6))*(INDEX($D$20:$I$31,AF$3,2)-INDEX($D$20:$I$31,AF$3,1))</f>
        <v>141.3175477953404</v>
      </c>
      <c r="AG776" cm="1">
        <f t="array" aca="1" ref="AG776" ca="1">INDEX($D$20:$I$31,AG$3,1)+BETAINV(RAND(),INDEX($D$20:$I$31,AG$3,5),INDEX($D$20:$I$31,AG$3,6))*(INDEX($D$20:$I$31,AG$3,2)-INDEX($D$20:$I$31,AG$3,1))</f>
        <v>776.65175751151492</v>
      </c>
      <c r="AH776" cm="1">
        <f t="array" aca="1" ref="AH776" ca="1">INDEX($D$20:$I$31,AH$3,1)+BETAINV(RAND(),INDEX($D$20:$I$31,AH$3,5),INDEX($D$20:$I$31,AH$3,6))*(INDEX($D$20:$I$31,AH$3,2)-INDEX($D$20:$I$31,AH$3,1))</f>
        <v>643.68879904639562</v>
      </c>
      <c r="AI776" cm="1">
        <f t="array" aca="1" ref="AI776" ca="1">INDEX($D$20:$I$31,AI$3,1)+BETAINV(RAND(),INDEX($D$20:$I$31,AI$3,5),INDEX($D$20:$I$31,AI$3,6))*(INDEX($D$20:$I$31,AI$3,2)-INDEX($D$20:$I$31,AI$3,1))</f>
        <v>410.22982505300331</v>
      </c>
      <c r="AJ776" cm="1">
        <f t="array" aca="1" ref="AJ776" ca="1">INDEX($D$20:$I$31,AJ$3,1)+BETAINV(RAND(),INDEX($D$20:$I$31,AJ$3,5),INDEX($D$20:$I$31,AJ$3,6))*(INDEX($D$20:$I$31,AJ$3,2)-INDEX($D$20:$I$31,AJ$3,1))</f>
        <v>193.65456173258929</v>
      </c>
      <c r="AK776" cm="1">
        <f t="array" aca="1" ref="AK776" ca="1">INDEX($D$20:$I$31,AK$3,1)+BETAINV(RAND(),INDEX($D$20:$I$31,AK$3,5),INDEX($D$20:$I$31,AK$3,6))*(INDEX($D$20:$I$31,AK$3,2)-INDEX($D$20:$I$31,AK$3,1))</f>
        <v>220.16411330424853</v>
      </c>
      <c r="AL776" cm="1">
        <f t="array" aca="1" ref="AL776" ca="1">INDEX($D$20:$I$31,AL$3,1)+BETAINV(RAND(),INDEX($D$20:$I$31,AL$3,5),INDEX($D$20:$I$31,AL$3,6))*(INDEX($D$20:$I$31,AL$3,2)-INDEX($D$20:$I$31,AL$3,1))</f>
        <v>391.28311971407385</v>
      </c>
      <c r="AN776">
        <v>773</v>
      </c>
      <c r="AO776" s="13" cm="1">
        <f t="array" aca="1" ref="AO776" ca="1">INDEX($D$36:$I$47,AO$3,1)+BETAINV(RAND(),INDEX($D$36:$I$47,AO$3,5),INDEX($D$36:$I$47,AO$3,6))*(INDEX($D$36:$I$47,AO$3,2)-INDEX($D$36:$I$47,AO$3,1))</f>
        <v>111.489746413322</v>
      </c>
      <c r="AP776" s="13" cm="1">
        <f t="array" aca="1" ref="AP776" ca="1">INDEX($D$36:$I$47,AP$3,1)+BETAINV(RAND(),INDEX($D$36:$I$47,AP$3,5),INDEX($D$36:$I$47,AP$3,6))*(INDEX($D$36:$I$47,AP$3,2)-INDEX($D$36:$I$47,AP$3,1))</f>
        <v>119.75847627847109</v>
      </c>
      <c r="AQ776" s="13" cm="1">
        <f t="array" aca="1" ref="AQ776" ca="1">INDEX($D$36:$I$47,AQ$3,1)+BETAINV(RAND(),INDEX($D$36:$I$47,AQ$3,5),INDEX($D$36:$I$47,AQ$3,6))*(INDEX($D$36:$I$47,AQ$3,2)-INDEX($D$36:$I$47,AQ$3,1))</f>
        <v>219.42552098299825</v>
      </c>
      <c r="AR776" s="13" cm="1">
        <f t="array" aca="1" ref="AR776" ca="1">INDEX($D$36:$I$47,AR$3,1)+BETAINV(RAND(),INDEX($D$36:$I$47,AR$3,5),INDEX($D$36:$I$47,AR$3,6))*(INDEX($D$36:$I$47,AR$3,2)-INDEX($D$36:$I$47,AR$3,1))</f>
        <v>296.47500688512605</v>
      </c>
      <c r="AS776" s="13" cm="1">
        <f t="array" aca="1" ref="AS776" ca="1">INDEX($D$36:$I$47,AS$3,1)+BETAINV(RAND(),INDEX($D$36:$I$47,AS$3,5),INDEX($D$36:$I$47,AS$3,6))*(INDEX($D$36:$I$47,AS$3,2)-INDEX($D$36:$I$47,AS$3,1))</f>
        <v>585.90413298298881</v>
      </c>
      <c r="AT776" s="13" cm="1">
        <f t="array" aca="1" ref="AT776" ca="1">INDEX($D$36:$I$47,AT$3,1)+BETAINV(RAND(),INDEX($D$36:$I$47,AT$3,5),INDEX($D$36:$I$47,AT$3,6))*(INDEX($D$36:$I$47,AT$3,2)-INDEX($D$36:$I$47,AT$3,1))</f>
        <v>145.84911395599229</v>
      </c>
      <c r="AU776" s="13" cm="1">
        <f t="array" aca="1" ref="AU776" ca="1">INDEX($D$36:$I$47,AU$3,1)+BETAINV(RAND(),INDEX($D$36:$I$47,AU$3,5),INDEX($D$36:$I$47,AU$3,6))*(INDEX($D$36:$I$47,AU$3,2)-INDEX($D$36:$I$47,AU$3,1))</f>
        <v>291.67147772956787</v>
      </c>
      <c r="AV776" s="13" cm="1">
        <f t="array" aca="1" ref="AV776" ca="1">INDEX($D$36:$I$47,AV$3,1)+BETAINV(RAND(),INDEX($D$36:$I$47,AV$3,5),INDEX($D$36:$I$47,AV$3,6))*(INDEX($D$36:$I$47,AV$3,2)-INDEX($D$36:$I$47,AV$3,1))</f>
        <v>531.66050038025844</v>
      </c>
      <c r="AW776" s="13" cm="1">
        <f t="array" aca="1" ref="AW776" ca="1">INDEX($D$36:$I$47,AW$3,1)+BETAINV(RAND(),INDEX($D$36:$I$47,AW$3,5),INDEX($D$36:$I$47,AW$3,6))*(INDEX($D$36:$I$47,AW$3,2)-INDEX($D$36:$I$47,AW$3,1))</f>
        <v>508.64395638304069</v>
      </c>
      <c r="AX776" s="13" cm="1">
        <f t="array" aca="1" ref="AX776" ca="1">INDEX($D$36:$I$47,AX$3,1)+BETAINV(RAND(),INDEX($D$36:$I$47,AX$3,5),INDEX($D$36:$I$47,AX$3,6))*(INDEX($D$36:$I$47,AX$3,2)-INDEX($D$36:$I$47,AX$3,1))</f>
        <v>379.62031982336174</v>
      </c>
      <c r="AY776" s="13" cm="1">
        <f t="array" aca="1" ref="AY776" ca="1">INDEX($D$36:$I$47,AY$3,1)+BETAINV(RAND(),INDEX($D$36:$I$47,AY$3,5),INDEX($D$36:$I$47,AY$3,6))*(INDEX($D$36:$I$47,AY$3,2)-INDEX($D$36:$I$47,AY$3,1))</f>
        <v>141.46865189009679</v>
      </c>
      <c r="AZ776" s="13" cm="1">
        <f t="array" aca="1" ref="AZ776" ca="1">INDEX($D$36:$I$47,AZ$3,1)+BETAINV(RAND(),INDEX($D$36:$I$47,AZ$3,5),INDEX($D$36:$I$47,AZ$3,6))*(INDEX($D$36:$I$47,AZ$3,2)-INDEX($D$36:$I$47,AZ$3,1))</f>
        <v>393.39257789511981</v>
      </c>
      <c r="BC776">
        <v>773</v>
      </c>
      <c r="BD776" cm="1">
        <f t="array" aca="1" ref="BD776" ca="1">INDEX($D$52:$I$63,BD$3,1)+BETAINV(RAND(),INDEX($D$52:$I$63,BD$3,5),INDEX($D$52:$I$63,BD$3,6))*(INDEX($D$52:$I$63,BD$3,2)-INDEX(D$52:I$63,BD$3,1))</f>
        <v>60.55568865605207</v>
      </c>
      <c r="BE776" cm="1">
        <f t="array" aca="1" ref="BE776" ca="1">INDEX($D$52:$I$63,BE$3,1)+BETAINV(RAND(),INDEX($D$52:$I$63,BE$3,5),INDEX($D$52:$I$63,BE$3,6))*(INDEX($D$52:$I$63,BE$3,2)-INDEX(E$52:J$63,BE$3,1))</f>
        <v>47.52000000000001</v>
      </c>
      <c r="BF776" cm="1">
        <f t="array" aca="1" ref="BF776" ca="1">INDEX($D$52:$I$63,BF$3,1)+BETAINV(RAND(),INDEX($D$52:$I$63,BF$3,5),INDEX($D$52:$I$63,BF$3,6))*(INDEX($D$52:$I$63,BF$3,2)-INDEX(F$52:K$63,BF$3,1))</f>
        <v>35.730199600035171</v>
      </c>
      <c r="BG776" cm="1">
        <f t="array" aca="1" ref="BG776" ca="1">INDEX($D$52:$I$63,BG$3,1)+BETAINV(RAND(),INDEX($D$52:$I$63,BG$3,5),INDEX($D$52:$I$63,BG$3,6))*(INDEX($D$52:$I$63,BG$3,2)-INDEX(G$52:L$63,BG$3,1))</f>
        <v>272.71286900031583</v>
      </c>
      <c r="BH776" cm="1">
        <f t="array" aca="1" ref="BH776" ca="1">INDEX($D$52:$I$63,BH$3,1)+BETAINV(RAND(),INDEX($D$52:$I$63,BH$3,5),INDEX($D$52:$I$63,BH$3,6))*(INDEX($D$52:$I$63,BH$3,2)-INDEX(H$52:M$63,BH$3,1))</f>
        <v>311.76808226465818</v>
      </c>
      <c r="BI776" cm="1">
        <f t="array" aca="1" ref="BI776" ca="1">INDEX($D$52:$I$63,BI$3,1)+BETAINV(RAND(),INDEX($D$52:$I$63,BI$3,5),INDEX($D$52:$I$63,BI$3,6))*(INDEX($D$52:$I$63,BI$3,2)-INDEX(I$52:N$63,BI$3,1))</f>
        <v>126.77031902548971</v>
      </c>
      <c r="BJ776" cm="1">
        <f t="array" aca="1" ref="BJ776" ca="1">INDEX($D$52:$I$63,BJ$3,1)+BETAINV(RAND(),INDEX($D$52:$I$63,BJ$3,5),INDEX($D$52:$I$63,BJ$3,6))*(INDEX($D$52:$I$63,BJ$3,2)-INDEX(J$52:O$63,BJ$3,1))</f>
        <v>332.6989307796668</v>
      </c>
      <c r="BK776" cm="1">
        <f t="array" aca="1" ref="BK776" ca="1">INDEX($D$52:$I$63,BK$3,1)+BETAINV(RAND(),INDEX($D$52:$I$63,BK$3,5),INDEX($D$52:$I$63,BK$3,6))*(INDEX($D$52:$I$63,BK$3,2)-INDEX(K$52:P$63,BK$3,1))</f>
        <v>424.21617397583066</v>
      </c>
      <c r="BL776" cm="1">
        <f t="array" aca="1" ref="BL776" ca="1">INDEX($D$52:$I$63,BL$3,1)+BETAINV(RAND(),INDEX($D$52:$I$63,BL$3,5),INDEX($D$52:$I$63,BL$3,6))*(INDEX($D$52:$I$63,BL$3,2)-INDEX(L$52:Q$63,BL$3,1))</f>
        <v>338.97798755930421</v>
      </c>
      <c r="BM776" cm="1">
        <f t="array" aca="1" ref="BM776" ca="1">INDEX($D$52:$I$63,BM$3,1)+BETAINV(RAND(),INDEX($D$52:$I$63,BM$3,5),INDEX($D$52:$I$63,BM$3,6))*(INDEX($D$52:$I$63,BM$3,2)-INDEX(M$52:R$63,BM$3,1))</f>
        <v>-0.11866248995976036</v>
      </c>
      <c r="BN776" cm="1">
        <f t="array" aca="1" ref="BN776" ca="1">INDEX($D$52:$I$63,BN$3,1)+BETAINV(RAND(),INDEX($D$52:$I$63,BN$3,5),INDEX($D$52:$I$63,BN$3,6))*(INDEX($D$52:$I$63,BN$3,2)-INDEX(N$52:S$63,BN$3,1))</f>
        <v>104.88887231205557</v>
      </c>
      <c r="BO776" cm="1">
        <f t="array" aca="1" ref="BO776" ca="1">INDEX($D$52:$I$63,BO$3,1)+BETAINV(RAND(),INDEX($D$52:$I$63,BO$3,5),INDEX($D$52:$I$63,BO$3,6))*(INDEX($D$52:$I$63,BO$3,2)-INDEX(O$52:T$63,BO$3,1))</f>
        <v>594.7600155676646</v>
      </c>
    </row>
    <row r="777" spans="12:67" x14ac:dyDescent="0.25">
      <c r="L777">
        <v>774</v>
      </c>
      <c r="M777" cm="1">
        <f t="array" aca="1" ref="M777" ca="1">INDEX($D$4:$I$15,M$3,1)+BETAINV(RAND(),INDEX($D$4:$I$15,M$3,5),INDEX($D$4:$I$15,M$3,6))*(INDEX($D$4:$I$15,M$3,2)-INDEX($D$4:$I$15,M$3,1))</f>
        <v>220.31645595108355</v>
      </c>
      <c r="N777" cm="1">
        <f t="array" aca="1" ref="N777" ca="1">INDEX($D$4:$I$15,N$3,1)+BETAINV(RAND(),INDEX($D$4:$I$15,N$3,5),INDEX($D$4:$I$15,N$3,6))*(INDEX($D$4:$I$15,N$3,2)-INDEX($D$4:$I$15,N$3,1))</f>
        <v>161.45222916003627</v>
      </c>
      <c r="O777" cm="1">
        <f t="array" aca="1" ref="O777" ca="1">INDEX($D$4:$I$15,O$3,1)+BETAINV(RAND(),INDEX($D$4:$I$15,O$3,5),INDEX($D$4:$I$15,O$3,6))*(INDEX($D$4:$I$15,O$3,2)-INDEX($D$4:$I$15,O$3,1))</f>
        <v>50.217680253623868</v>
      </c>
      <c r="P777" cm="1">
        <f t="array" aca="1" ref="P777" ca="1">INDEX($D$4:$I$15,P$3,1)+BETAINV(RAND(),INDEX($D$4:$I$15,P$3,5),INDEX($D$4:$I$15,P$3,6))*(INDEX($D$4:$I$15,P$3,2)-INDEX($D$4:$I$15,P$3,1))</f>
        <v>826.78849239002977</v>
      </c>
      <c r="Q777" cm="1">
        <f t="array" aca="1" ref="Q777" ca="1">INDEX($D$4:$I$15,Q$3,1)+BETAINV(RAND(),INDEX($D$4:$I$15,Q$3,5),INDEX($D$4:$I$15,Q$3,6))*(INDEX($D$4:$I$15,Q$3,2)-INDEX($D$4:$I$15,Q$3,1))</f>
        <v>148.43686126701294</v>
      </c>
      <c r="R777" cm="1">
        <f t="array" aca="1" ref="R777" ca="1">INDEX($D$4:$I$15,R$3,1)+BETAINV(RAND(),INDEX($D$4:$I$15,R$3,5),INDEX($D$4:$I$15,R$3,6))*(INDEX($D$4:$I$15,R$3,2)-INDEX($D$4:$I$15,R$3,1))</f>
        <v>444.9678583643564</v>
      </c>
      <c r="S777" cm="1">
        <f t="array" aca="1" ref="S777" ca="1">INDEX($D$4:$I$15,S$3,1)+BETAINV(RAND(),INDEX($D$4:$I$15,S$3,5),INDEX($D$4:$I$15,S$3,6))*(INDEX($D$4:$I$15,S$3,2)-INDEX($D$4:$I$15,S$3,1))</f>
        <v>698.21511711608207</v>
      </c>
      <c r="T777" cm="1">
        <f t="array" aca="1" ref="T777" ca="1">INDEX($D$4:$I$15,T$3,1)+BETAINV(RAND(),INDEX($D$4:$I$15,T$3,5),INDEX($D$4:$I$15,T$3,6))*(INDEX($D$4:$I$15,T$3,2)-INDEX($D$4:$I$15,T$3,1))</f>
        <v>772.43128031270044</v>
      </c>
      <c r="U777" cm="1">
        <f t="array" aca="1" ref="U777" ca="1">INDEX($D$4:$I$15,U$3,1)+BETAINV(RAND(),INDEX($D$4:$I$15,U$3,5),INDEX($D$4:$I$15,U$3,6))*(INDEX($D$4:$I$15,U$3,2)-INDEX($D$4:$I$15,U$3,1))</f>
        <v>312.66592293600854</v>
      </c>
      <c r="V777" cm="1">
        <f t="array" aca="1" ref="V777" ca="1">INDEX($D$4:$I$15,V$3,1)+BETAINV(RAND(),INDEX($D$4:$I$15,V$3,5),INDEX($D$4:$I$15,V$3,6))*(INDEX($D$4:$I$15,V$3,2)-INDEX($D$4:$I$15,V$3,1))</f>
        <v>121.12497904085444</v>
      </c>
      <c r="W777" cm="1">
        <f t="array" aca="1" ref="W777" ca="1">INDEX($D$4:$I$15,W$3,1)+BETAINV(RAND(),INDEX($D$4:$I$15,W$3,5),INDEX($D$4:$I$15,W$3,6))*(INDEX($D$4:$I$15,W$3,2)-INDEX($D$4:$I$15,W$3,1))</f>
        <v>322.22593758891423</v>
      </c>
      <c r="X777" cm="1">
        <f t="array" aca="1" ref="X777" ca="1">INDEX($D$4:$I$15,X$3,1)+BETAINV(RAND(),INDEX($D$4:$I$15,X$3,5),INDEX($D$4:$I$15,X$3,6))*(INDEX($D$4:$I$15,X$3,2)-INDEX($D$4:$I$15,X$3,1))</f>
        <v>1716.6008067162561</v>
      </c>
      <c r="Z777">
        <v>774</v>
      </c>
      <c r="AA777" cm="1">
        <f t="array" aca="1" ref="AA777" ca="1">INDEX($D$20:$I$31,AA$3,1)+BETAINV(RAND(),INDEX($D$20:$I$31,AA$3,5),INDEX($D$20:$I$31,AA$3,6))*(INDEX($D$20:$I$31,AA$3,2)-INDEX($D$20:$I$31,AA$3,1))</f>
        <v>89.028178782731857</v>
      </c>
      <c r="AB777" cm="1">
        <f t="array" aca="1" ref="AB777" ca="1">INDEX($D$20:$I$31,AB$3,1)+BETAINV(RAND(),INDEX($D$20:$I$31,AB$3,5),INDEX($D$20:$I$31,AB$3,6))*(INDEX($D$20:$I$31,AB$3,2)-INDEX($D$20:$I$31,AB$3,1))</f>
        <v>119.10663099591679</v>
      </c>
      <c r="AC777" cm="1">
        <f t="array" aca="1" ref="AC777" ca="1">INDEX($D$20:$I$31,AC$3,1)+BETAINV(RAND(),INDEX($D$20:$I$31,AC$3,5),INDEX($D$20:$I$31,AC$3,6))*(INDEX($D$20:$I$31,AC$3,2)-INDEX($D$20:$I$31,AC$3,1))</f>
        <v>107.29587297790867</v>
      </c>
      <c r="AD777" cm="1">
        <f t="array" aca="1" ref="AD777" ca="1">INDEX($D$20:$I$31,AD$3,1)+BETAINV(RAND(),INDEX($D$20:$I$31,AD$3,5),INDEX($D$20:$I$31,AD$3,6))*(INDEX($D$20:$I$31,AD$3,2)-INDEX($D$20:$I$31,AD$3,1))</f>
        <v>462.62349615224559</v>
      </c>
      <c r="AE777" cm="1">
        <f t="array" aca="1" ref="AE777" ca="1">INDEX($D$20:$I$31,AE$3,1)+BETAINV(RAND(),INDEX($D$20:$I$31,AE$3,5),INDEX($D$20:$I$31,AE$3,6))*(INDEX($D$20:$I$31,AE$3,2)-INDEX($D$20:$I$31,AE$3,1))</f>
        <v>356.05537434959047</v>
      </c>
      <c r="AF777" cm="1">
        <f t="array" aca="1" ref="AF777" ca="1">INDEX($D$20:$I$31,AF$3,1)+BETAINV(RAND(),INDEX($D$20:$I$31,AF$3,5),INDEX($D$20:$I$31,AF$3,6))*(INDEX($D$20:$I$31,AF$3,2)-INDEX($D$20:$I$31,AF$3,1))</f>
        <v>158.88119067664036</v>
      </c>
      <c r="AG777" cm="1">
        <f t="array" aca="1" ref="AG777" ca="1">INDEX($D$20:$I$31,AG$3,1)+BETAINV(RAND(),INDEX($D$20:$I$31,AG$3,5),INDEX($D$20:$I$31,AG$3,6))*(INDEX($D$20:$I$31,AG$3,2)-INDEX($D$20:$I$31,AG$3,1))</f>
        <v>798.9678523285171</v>
      </c>
      <c r="AH777" cm="1">
        <f t="array" aca="1" ref="AH777" ca="1">INDEX($D$20:$I$31,AH$3,1)+BETAINV(RAND(),INDEX($D$20:$I$31,AH$3,5),INDEX($D$20:$I$31,AH$3,6))*(INDEX($D$20:$I$31,AH$3,2)-INDEX($D$20:$I$31,AH$3,1))</f>
        <v>673.62573022989727</v>
      </c>
      <c r="AI777" cm="1">
        <f t="array" aca="1" ref="AI777" ca="1">INDEX($D$20:$I$31,AI$3,1)+BETAINV(RAND(),INDEX($D$20:$I$31,AI$3,5),INDEX($D$20:$I$31,AI$3,6))*(INDEX($D$20:$I$31,AI$3,2)-INDEX($D$20:$I$31,AI$3,1))</f>
        <v>502.71491613594492</v>
      </c>
      <c r="AJ777" cm="1">
        <f t="array" aca="1" ref="AJ777" ca="1">INDEX($D$20:$I$31,AJ$3,1)+BETAINV(RAND(),INDEX($D$20:$I$31,AJ$3,5),INDEX($D$20:$I$31,AJ$3,6))*(INDEX($D$20:$I$31,AJ$3,2)-INDEX($D$20:$I$31,AJ$3,1))</f>
        <v>234.13296879983781</v>
      </c>
      <c r="AK777" cm="1">
        <f t="array" aca="1" ref="AK777" ca="1">INDEX($D$20:$I$31,AK$3,1)+BETAINV(RAND(),INDEX($D$20:$I$31,AK$3,5),INDEX($D$20:$I$31,AK$3,6))*(INDEX($D$20:$I$31,AK$3,2)-INDEX($D$20:$I$31,AK$3,1))</f>
        <v>281.14427842770391</v>
      </c>
      <c r="AL777" cm="1">
        <f t="array" aca="1" ref="AL777" ca="1">INDEX($D$20:$I$31,AL$3,1)+BETAINV(RAND(),INDEX($D$20:$I$31,AL$3,5),INDEX($D$20:$I$31,AL$3,6))*(INDEX($D$20:$I$31,AL$3,2)-INDEX($D$20:$I$31,AL$3,1))</f>
        <v>430.97708649939801</v>
      </c>
      <c r="AN777">
        <v>774</v>
      </c>
      <c r="AO777" s="13" cm="1">
        <f t="array" aca="1" ref="AO777" ca="1">INDEX($D$36:$I$47,AO$3,1)+BETAINV(RAND(),INDEX($D$36:$I$47,AO$3,5),INDEX($D$36:$I$47,AO$3,6))*(INDEX($D$36:$I$47,AO$3,2)-INDEX($D$36:$I$47,AO$3,1))</f>
        <v>93.77381854981293</v>
      </c>
      <c r="AP777" s="13" cm="1">
        <f t="array" aca="1" ref="AP777" ca="1">INDEX($D$36:$I$47,AP$3,1)+BETAINV(RAND(),INDEX($D$36:$I$47,AP$3,5),INDEX($D$36:$I$47,AP$3,6))*(INDEX($D$36:$I$47,AP$3,2)-INDEX($D$36:$I$47,AP$3,1))</f>
        <v>99.061748095462661</v>
      </c>
      <c r="AQ777" s="13" cm="1">
        <f t="array" aca="1" ref="AQ777" ca="1">INDEX($D$36:$I$47,AQ$3,1)+BETAINV(RAND(),INDEX($D$36:$I$47,AQ$3,5),INDEX($D$36:$I$47,AQ$3,6))*(INDEX($D$36:$I$47,AQ$3,2)-INDEX($D$36:$I$47,AQ$3,1))</f>
        <v>195.82299804692528</v>
      </c>
      <c r="AR777" s="13" cm="1">
        <f t="array" aca="1" ref="AR777" ca="1">INDEX($D$36:$I$47,AR$3,1)+BETAINV(RAND(),INDEX($D$36:$I$47,AR$3,5),INDEX($D$36:$I$47,AR$3,6))*(INDEX($D$36:$I$47,AR$3,2)-INDEX($D$36:$I$47,AR$3,1))</f>
        <v>350.22998992233227</v>
      </c>
      <c r="AS777" s="13" cm="1">
        <f t="array" aca="1" ref="AS777" ca="1">INDEX($D$36:$I$47,AS$3,1)+BETAINV(RAND(),INDEX($D$36:$I$47,AS$3,5),INDEX($D$36:$I$47,AS$3,6))*(INDEX($D$36:$I$47,AS$3,2)-INDEX($D$36:$I$47,AS$3,1))</f>
        <v>574.25829440271116</v>
      </c>
      <c r="AT777" s="13" cm="1">
        <f t="array" aca="1" ref="AT777" ca="1">INDEX($D$36:$I$47,AT$3,1)+BETAINV(RAND(),INDEX($D$36:$I$47,AT$3,5),INDEX($D$36:$I$47,AT$3,6))*(INDEX($D$36:$I$47,AT$3,2)-INDEX($D$36:$I$47,AT$3,1))</f>
        <v>144.78199235106351</v>
      </c>
      <c r="AU777" s="13" cm="1">
        <f t="array" aca="1" ref="AU777" ca="1">INDEX($D$36:$I$47,AU$3,1)+BETAINV(RAND(),INDEX($D$36:$I$47,AU$3,5),INDEX($D$36:$I$47,AU$3,6))*(INDEX($D$36:$I$47,AU$3,2)-INDEX($D$36:$I$47,AU$3,1))</f>
        <v>303.64293883833375</v>
      </c>
      <c r="AV777" s="13" cm="1">
        <f t="array" aca="1" ref="AV777" ca="1">INDEX($D$36:$I$47,AV$3,1)+BETAINV(RAND(),INDEX($D$36:$I$47,AV$3,5),INDEX($D$36:$I$47,AV$3,6))*(INDEX($D$36:$I$47,AV$3,2)-INDEX($D$36:$I$47,AV$3,1))</f>
        <v>615.90238031103684</v>
      </c>
      <c r="AW777" s="13" cm="1">
        <f t="array" aca="1" ref="AW777" ca="1">INDEX($D$36:$I$47,AW$3,1)+BETAINV(RAND(),INDEX($D$36:$I$47,AW$3,5),INDEX($D$36:$I$47,AW$3,6))*(INDEX($D$36:$I$47,AW$3,2)-INDEX($D$36:$I$47,AW$3,1))</f>
        <v>545.63257354244411</v>
      </c>
      <c r="AX777" s="13" cm="1">
        <f t="array" aca="1" ref="AX777" ca="1">INDEX($D$36:$I$47,AX$3,1)+BETAINV(RAND(),INDEX($D$36:$I$47,AX$3,5),INDEX($D$36:$I$47,AX$3,6))*(INDEX($D$36:$I$47,AX$3,2)-INDEX($D$36:$I$47,AX$3,1))</f>
        <v>456.81079940775425</v>
      </c>
      <c r="AY777" s="13" cm="1">
        <f t="array" aca="1" ref="AY777" ca="1">INDEX($D$36:$I$47,AY$3,1)+BETAINV(RAND(),INDEX($D$36:$I$47,AY$3,5),INDEX($D$36:$I$47,AY$3,6))*(INDEX($D$36:$I$47,AY$3,2)-INDEX($D$36:$I$47,AY$3,1))</f>
        <v>143.45378411609315</v>
      </c>
      <c r="AZ777" s="13" cm="1">
        <f t="array" aca="1" ref="AZ777" ca="1">INDEX($D$36:$I$47,AZ$3,1)+BETAINV(RAND(),INDEX($D$36:$I$47,AZ$3,5),INDEX($D$36:$I$47,AZ$3,6))*(INDEX($D$36:$I$47,AZ$3,2)-INDEX($D$36:$I$47,AZ$3,1))</f>
        <v>445.53974704741557</v>
      </c>
      <c r="BC777">
        <v>774</v>
      </c>
      <c r="BD777" cm="1">
        <f t="array" aca="1" ref="BD777" ca="1">INDEX($D$52:$I$63,BD$3,1)+BETAINV(RAND(),INDEX($D$52:$I$63,BD$3,5),INDEX($D$52:$I$63,BD$3,6))*(INDEX($D$52:$I$63,BD$3,2)-INDEX(D$52:I$63,BD$3,1))</f>
        <v>59.107920733117901</v>
      </c>
      <c r="BE777" cm="1">
        <f t="array" aca="1" ref="BE777" ca="1">INDEX($D$52:$I$63,BE$3,1)+BETAINV(RAND(),INDEX($D$52:$I$63,BE$3,5),INDEX($D$52:$I$63,BE$3,6))*(INDEX($D$52:$I$63,BE$3,2)-INDEX(E$52:J$63,BE$3,1))</f>
        <v>47.52000000000001</v>
      </c>
      <c r="BF777" cm="1">
        <f t="array" aca="1" ref="BF777" ca="1">INDEX($D$52:$I$63,BF$3,1)+BETAINV(RAND(),INDEX($D$52:$I$63,BF$3,5),INDEX($D$52:$I$63,BF$3,6))*(INDEX($D$52:$I$63,BF$3,2)-INDEX(F$52:K$63,BF$3,1))</f>
        <v>35.543070840586594</v>
      </c>
      <c r="BG777" cm="1">
        <f t="array" aca="1" ref="BG777" ca="1">INDEX($D$52:$I$63,BG$3,1)+BETAINV(RAND(),INDEX($D$52:$I$63,BG$3,5),INDEX($D$52:$I$63,BG$3,6))*(INDEX($D$52:$I$63,BG$3,2)-INDEX(G$52:L$63,BG$3,1))</f>
        <v>276.07738787360603</v>
      </c>
      <c r="BH777" cm="1">
        <f t="array" aca="1" ref="BH777" ca="1">INDEX($D$52:$I$63,BH$3,1)+BETAINV(RAND(),INDEX($D$52:$I$63,BH$3,5),INDEX($D$52:$I$63,BH$3,6))*(INDEX($D$52:$I$63,BH$3,2)-INDEX(H$52:M$63,BH$3,1))</f>
        <v>235.95731159722709</v>
      </c>
      <c r="BI777" cm="1">
        <f t="array" aca="1" ref="BI777" ca="1">INDEX($D$52:$I$63,BI$3,1)+BETAINV(RAND(),INDEX($D$52:$I$63,BI$3,5),INDEX($D$52:$I$63,BI$3,6))*(INDEX($D$52:$I$63,BI$3,2)-INDEX(I$52:N$63,BI$3,1))</f>
        <v>123.53119803978566</v>
      </c>
      <c r="BJ777" cm="1">
        <f t="array" aca="1" ref="BJ777" ca="1">INDEX($D$52:$I$63,BJ$3,1)+BETAINV(RAND(),INDEX($D$52:$I$63,BJ$3,5),INDEX($D$52:$I$63,BJ$3,6))*(INDEX($D$52:$I$63,BJ$3,2)-INDEX(J$52:O$63,BJ$3,1))</f>
        <v>334.6727220992193</v>
      </c>
      <c r="BK777" cm="1">
        <f t="array" aca="1" ref="BK777" ca="1">INDEX($D$52:$I$63,BK$3,1)+BETAINV(RAND(),INDEX($D$52:$I$63,BK$3,5),INDEX($D$52:$I$63,BK$3,6))*(INDEX($D$52:$I$63,BK$3,2)-INDEX(K$52:P$63,BK$3,1))</f>
        <v>343.05640846218319</v>
      </c>
      <c r="BL777" cm="1">
        <f t="array" aca="1" ref="BL777" ca="1">INDEX($D$52:$I$63,BL$3,1)+BETAINV(RAND(),INDEX($D$52:$I$63,BL$3,5),INDEX($D$52:$I$63,BL$3,6))*(INDEX($D$52:$I$63,BL$3,2)-INDEX(L$52:Q$63,BL$3,1))</f>
        <v>340.81431992018793</v>
      </c>
      <c r="BM777" cm="1">
        <f t="array" aca="1" ref="BM777" ca="1">INDEX($D$52:$I$63,BM$3,1)+BETAINV(RAND(),INDEX($D$52:$I$63,BM$3,5),INDEX($D$52:$I$63,BM$3,6))*(INDEX($D$52:$I$63,BM$3,2)-INDEX(M$52:R$63,BM$3,1))</f>
        <v>53.286348528673194</v>
      </c>
      <c r="BN777" cm="1">
        <f t="array" aca="1" ref="BN777" ca="1">INDEX($D$52:$I$63,BN$3,1)+BETAINV(RAND(),INDEX($D$52:$I$63,BN$3,5),INDEX($D$52:$I$63,BN$3,6))*(INDEX($D$52:$I$63,BN$3,2)-INDEX(N$52:S$63,BN$3,1))</f>
        <v>105.1316410159193</v>
      </c>
      <c r="BO777" cm="1">
        <f t="array" aca="1" ref="BO777" ca="1">INDEX($D$52:$I$63,BO$3,1)+BETAINV(RAND(),INDEX($D$52:$I$63,BO$3,5),INDEX($D$52:$I$63,BO$3,6))*(INDEX($D$52:$I$63,BO$3,2)-INDEX(O$52:T$63,BO$3,1))</f>
        <v>450.79287590783582</v>
      </c>
    </row>
    <row r="778" spans="12:67" x14ac:dyDescent="0.25">
      <c r="L778">
        <v>775</v>
      </c>
      <c r="M778" cm="1">
        <f t="array" aca="1" ref="M778" ca="1">INDEX($D$4:$I$15,M$3,1)+BETAINV(RAND(),INDEX($D$4:$I$15,M$3,5),INDEX($D$4:$I$15,M$3,6))*(INDEX($D$4:$I$15,M$3,2)-INDEX($D$4:$I$15,M$3,1))</f>
        <v>218.24812039118459</v>
      </c>
      <c r="N778" cm="1">
        <f t="array" aca="1" ref="N778" ca="1">INDEX($D$4:$I$15,N$3,1)+BETAINV(RAND(),INDEX($D$4:$I$15,N$3,5),INDEX($D$4:$I$15,N$3,6))*(INDEX($D$4:$I$15,N$3,2)-INDEX($D$4:$I$15,N$3,1))</f>
        <v>170.16153521980397</v>
      </c>
      <c r="O778" cm="1">
        <f t="array" aca="1" ref="O778" ca="1">INDEX($D$4:$I$15,O$3,1)+BETAINV(RAND(),INDEX($D$4:$I$15,O$3,5),INDEX($D$4:$I$15,O$3,6))*(INDEX($D$4:$I$15,O$3,2)-INDEX($D$4:$I$15,O$3,1))</f>
        <v>50.809259939539025</v>
      </c>
      <c r="P778" cm="1">
        <f t="array" aca="1" ref="P778" ca="1">INDEX($D$4:$I$15,P$3,1)+BETAINV(RAND(),INDEX($D$4:$I$15,P$3,5),INDEX($D$4:$I$15,P$3,6))*(INDEX($D$4:$I$15,P$3,2)-INDEX($D$4:$I$15,P$3,1))</f>
        <v>773.56110167392626</v>
      </c>
      <c r="Q778" cm="1">
        <f t="array" aca="1" ref="Q778" ca="1">INDEX($D$4:$I$15,Q$3,1)+BETAINV(RAND(),INDEX($D$4:$I$15,Q$3,5),INDEX($D$4:$I$15,Q$3,6))*(INDEX($D$4:$I$15,Q$3,2)-INDEX($D$4:$I$15,Q$3,1))</f>
        <v>166.74261837744086</v>
      </c>
      <c r="R778" cm="1">
        <f t="array" aca="1" ref="R778" ca="1">INDEX($D$4:$I$15,R$3,1)+BETAINV(RAND(),INDEX($D$4:$I$15,R$3,5),INDEX($D$4:$I$15,R$3,6))*(INDEX($D$4:$I$15,R$3,2)-INDEX($D$4:$I$15,R$3,1))</f>
        <v>529.54214255397835</v>
      </c>
      <c r="S778" cm="1">
        <f t="array" aca="1" ref="S778" ca="1">INDEX($D$4:$I$15,S$3,1)+BETAINV(RAND(),INDEX($D$4:$I$15,S$3,5),INDEX($D$4:$I$15,S$3,6))*(INDEX($D$4:$I$15,S$3,2)-INDEX($D$4:$I$15,S$3,1))</f>
        <v>737.70620620328521</v>
      </c>
      <c r="T778" cm="1">
        <f t="array" aca="1" ref="T778" ca="1">INDEX($D$4:$I$15,T$3,1)+BETAINV(RAND(),INDEX($D$4:$I$15,T$3,5),INDEX($D$4:$I$15,T$3,6))*(INDEX($D$4:$I$15,T$3,2)-INDEX($D$4:$I$15,T$3,1))</f>
        <v>718.54689116973134</v>
      </c>
      <c r="U778" cm="1">
        <f t="array" aca="1" ref="U778" ca="1">INDEX($D$4:$I$15,U$3,1)+BETAINV(RAND(),INDEX($D$4:$I$15,U$3,5),INDEX($D$4:$I$15,U$3,6))*(INDEX($D$4:$I$15,U$3,2)-INDEX($D$4:$I$15,U$3,1))</f>
        <v>321.43494462806552</v>
      </c>
      <c r="V778" cm="1">
        <f t="array" aca="1" ref="V778" ca="1">INDEX($D$4:$I$15,V$3,1)+BETAINV(RAND(),INDEX($D$4:$I$15,V$3,5),INDEX($D$4:$I$15,V$3,6))*(INDEX($D$4:$I$15,V$3,2)-INDEX($D$4:$I$15,V$3,1))</f>
        <v>98.673974410336811</v>
      </c>
      <c r="W778" cm="1">
        <f t="array" aca="1" ref="W778" ca="1">INDEX($D$4:$I$15,W$3,1)+BETAINV(RAND(),INDEX($D$4:$I$15,W$3,5),INDEX($D$4:$I$15,W$3,6))*(INDEX($D$4:$I$15,W$3,2)-INDEX($D$4:$I$15,W$3,1))</f>
        <v>366.65232094467058</v>
      </c>
      <c r="X778" cm="1">
        <f t="array" aca="1" ref="X778" ca="1">INDEX($D$4:$I$15,X$3,1)+BETAINV(RAND(),INDEX($D$4:$I$15,X$3,5),INDEX($D$4:$I$15,X$3,6))*(INDEX($D$4:$I$15,X$3,2)-INDEX($D$4:$I$15,X$3,1))</f>
        <v>1459.3972728121744</v>
      </c>
      <c r="Z778">
        <v>775</v>
      </c>
      <c r="AA778" cm="1">
        <f t="array" aca="1" ref="AA778" ca="1">INDEX($D$20:$I$31,AA$3,1)+BETAINV(RAND(),INDEX($D$20:$I$31,AA$3,5),INDEX($D$20:$I$31,AA$3,6))*(INDEX($D$20:$I$31,AA$3,2)-INDEX($D$20:$I$31,AA$3,1))</f>
        <v>105.5980677489371</v>
      </c>
      <c r="AB778" cm="1">
        <f t="array" aca="1" ref="AB778" ca="1">INDEX($D$20:$I$31,AB$3,1)+BETAINV(RAND(),INDEX($D$20:$I$31,AB$3,5),INDEX($D$20:$I$31,AB$3,6))*(INDEX($D$20:$I$31,AB$3,2)-INDEX($D$20:$I$31,AB$3,1))</f>
        <v>96.260057890085292</v>
      </c>
      <c r="AC778" cm="1">
        <f t="array" aca="1" ref="AC778" ca="1">INDEX($D$20:$I$31,AC$3,1)+BETAINV(RAND(),INDEX($D$20:$I$31,AC$3,5),INDEX($D$20:$I$31,AC$3,6))*(INDEX($D$20:$I$31,AC$3,2)-INDEX($D$20:$I$31,AC$3,1))</f>
        <v>109.61497354543349</v>
      </c>
      <c r="AD778" cm="1">
        <f t="array" aca="1" ref="AD778" ca="1">INDEX($D$20:$I$31,AD$3,1)+BETAINV(RAND(),INDEX($D$20:$I$31,AD$3,5),INDEX($D$20:$I$31,AD$3,6))*(INDEX($D$20:$I$31,AD$3,2)-INDEX($D$20:$I$31,AD$3,1))</f>
        <v>541.75629316498078</v>
      </c>
      <c r="AE778" cm="1">
        <f t="array" aca="1" ref="AE778" ca="1">INDEX($D$20:$I$31,AE$3,1)+BETAINV(RAND(),INDEX($D$20:$I$31,AE$3,5),INDEX($D$20:$I$31,AE$3,6))*(INDEX($D$20:$I$31,AE$3,2)-INDEX($D$20:$I$31,AE$3,1))</f>
        <v>337.98929686146403</v>
      </c>
      <c r="AF778" cm="1">
        <f t="array" aca="1" ref="AF778" ca="1">INDEX($D$20:$I$31,AF$3,1)+BETAINV(RAND(),INDEX($D$20:$I$31,AF$3,5),INDEX($D$20:$I$31,AF$3,6))*(INDEX($D$20:$I$31,AF$3,2)-INDEX($D$20:$I$31,AF$3,1))</f>
        <v>154.30892909203237</v>
      </c>
      <c r="AG778" cm="1">
        <f t="array" aca="1" ref="AG778" ca="1">INDEX($D$20:$I$31,AG$3,1)+BETAINV(RAND(),INDEX($D$20:$I$31,AG$3,5),INDEX($D$20:$I$31,AG$3,6))*(INDEX($D$20:$I$31,AG$3,2)-INDEX($D$20:$I$31,AG$3,1))</f>
        <v>743.42801847419969</v>
      </c>
      <c r="AH778" cm="1">
        <f t="array" aca="1" ref="AH778" ca="1">INDEX($D$20:$I$31,AH$3,1)+BETAINV(RAND(),INDEX($D$20:$I$31,AH$3,5),INDEX($D$20:$I$31,AH$3,6))*(INDEX($D$20:$I$31,AH$3,2)-INDEX($D$20:$I$31,AH$3,1))</f>
        <v>670.59729745402001</v>
      </c>
      <c r="AI778" cm="1">
        <f t="array" aca="1" ref="AI778" ca="1">INDEX($D$20:$I$31,AI$3,1)+BETAINV(RAND(),INDEX($D$20:$I$31,AI$3,5),INDEX($D$20:$I$31,AI$3,6))*(INDEX($D$20:$I$31,AI$3,2)-INDEX($D$20:$I$31,AI$3,1))</f>
        <v>418.79929872534967</v>
      </c>
      <c r="AJ778" cm="1">
        <f t="array" aca="1" ref="AJ778" ca="1">INDEX($D$20:$I$31,AJ$3,1)+BETAINV(RAND(),INDEX($D$20:$I$31,AJ$3,5),INDEX($D$20:$I$31,AJ$3,6))*(INDEX($D$20:$I$31,AJ$3,2)-INDEX($D$20:$I$31,AJ$3,1))</f>
        <v>189.67430823447293</v>
      </c>
      <c r="AK778" cm="1">
        <f t="array" aca="1" ref="AK778" ca="1">INDEX($D$20:$I$31,AK$3,1)+BETAINV(RAND(),INDEX($D$20:$I$31,AK$3,5),INDEX($D$20:$I$31,AK$3,6))*(INDEX($D$20:$I$31,AK$3,2)-INDEX($D$20:$I$31,AK$3,1))</f>
        <v>280.59697547646954</v>
      </c>
      <c r="AL778" cm="1">
        <f t="array" aca="1" ref="AL778" ca="1">INDEX($D$20:$I$31,AL$3,1)+BETAINV(RAND(),INDEX($D$20:$I$31,AL$3,5),INDEX($D$20:$I$31,AL$3,6))*(INDEX($D$20:$I$31,AL$3,2)-INDEX($D$20:$I$31,AL$3,1))</f>
        <v>438.18996781490557</v>
      </c>
      <c r="AN778">
        <v>775</v>
      </c>
      <c r="AO778" s="13" cm="1">
        <f t="array" aca="1" ref="AO778" ca="1">INDEX($D$36:$I$47,AO$3,1)+BETAINV(RAND(),INDEX($D$36:$I$47,AO$3,5),INDEX($D$36:$I$47,AO$3,6))*(INDEX($D$36:$I$47,AO$3,2)-INDEX($D$36:$I$47,AO$3,1))</f>
        <v>100.5116192742196</v>
      </c>
      <c r="AP778" s="13" cm="1">
        <f t="array" aca="1" ref="AP778" ca="1">INDEX($D$36:$I$47,AP$3,1)+BETAINV(RAND(),INDEX($D$36:$I$47,AP$3,5),INDEX($D$36:$I$47,AP$3,6))*(INDEX($D$36:$I$47,AP$3,2)-INDEX($D$36:$I$47,AP$3,1))</f>
        <v>91.363808763557827</v>
      </c>
      <c r="AQ778" s="13" cm="1">
        <f t="array" aca="1" ref="AQ778" ca="1">INDEX($D$36:$I$47,AQ$3,1)+BETAINV(RAND(),INDEX($D$36:$I$47,AQ$3,5),INDEX($D$36:$I$47,AQ$3,6))*(INDEX($D$36:$I$47,AQ$3,2)-INDEX($D$36:$I$47,AQ$3,1))</f>
        <v>213.18538410933951</v>
      </c>
      <c r="AR778" s="13" cm="1">
        <f t="array" aca="1" ref="AR778" ca="1">INDEX($D$36:$I$47,AR$3,1)+BETAINV(RAND(),INDEX($D$36:$I$47,AR$3,5),INDEX($D$36:$I$47,AR$3,6))*(INDEX($D$36:$I$47,AR$3,2)-INDEX($D$36:$I$47,AR$3,1))</f>
        <v>314.19479731010108</v>
      </c>
      <c r="AS778" s="13" cm="1">
        <f t="array" aca="1" ref="AS778" ca="1">INDEX($D$36:$I$47,AS$3,1)+BETAINV(RAND(),INDEX($D$36:$I$47,AS$3,5),INDEX($D$36:$I$47,AS$3,6))*(INDEX($D$36:$I$47,AS$3,2)-INDEX($D$36:$I$47,AS$3,1))</f>
        <v>608.85996768193399</v>
      </c>
      <c r="AT778" s="13" cm="1">
        <f t="array" aca="1" ref="AT778" ca="1">INDEX($D$36:$I$47,AT$3,1)+BETAINV(RAND(),INDEX($D$36:$I$47,AT$3,5),INDEX($D$36:$I$47,AT$3,6))*(INDEX($D$36:$I$47,AT$3,2)-INDEX($D$36:$I$47,AT$3,1))</f>
        <v>167.41006756350743</v>
      </c>
      <c r="AU778" s="13" cm="1">
        <f t="array" aca="1" ref="AU778" ca="1">INDEX($D$36:$I$47,AU$3,1)+BETAINV(RAND(),INDEX($D$36:$I$47,AU$3,5),INDEX($D$36:$I$47,AU$3,6))*(INDEX($D$36:$I$47,AU$3,2)-INDEX($D$36:$I$47,AU$3,1))</f>
        <v>279.38255383108151</v>
      </c>
      <c r="AV778" s="13" cm="1">
        <f t="array" aca="1" ref="AV778" ca="1">INDEX($D$36:$I$47,AV$3,1)+BETAINV(RAND(),INDEX($D$36:$I$47,AV$3,5),INDEX($D$36:$I$47,AV$3,6))*(INDEX($D$36:$I$47,AV$3,2)-INDEX($D$36:$I$47,AV$3,1))</f>
        <v>561.9082733620711</v>
      </c>
      <c r="AW778" s="13" cm="1">
        <f t="array" aca="1" ref="AW778" ca="1">INDEX($D$36:$I$47,AW$3,1)+BETAINV(RAND(),INDEX($D$36:$I$47,AW$3,5),INDEX($D$36:$I$47,AW$3,6))*(INDEX($D$36:$I$47,AW$3,2)-INDEX($D$36:$I$47,AW$3,1))</f>
        <v>575.80210236006644</v>
      </c>
      <c r="AX778" s="13" cm="1">
        <f t="array" aca="1" ref="AX778" ca="1">INDEX($D$36:$I$47,AX$3,1)+BETAINV(RAND(),INDEX($D$36:$I$47,AX$3,5),INDEX($D$36:$I$47,AX$3,6))*(INDEX($D$36:$I$47,AX$3,2)-INDEX($D$36:$I$47,AX$3,1))</f>
        <v>392.31925226713486</v>
      </c>
      <c r="AY778" s="13" cm="1">
        <f t="array" aca="1" ref="AY778" ca="1">INDEX($D$36:$I$47,AY$3,1)+BETAINV(RAND(),INDEX($D$36:$I$47,AY$3,5),INDEX($D$36:$I$47,AY$3,6))*(INDEX($D$36:$I$47,AY$3,2)-INDEX($D$36:$I$47,AY$3,1))</f>
        <v>134.89553540595563</v>
      </c>
      <c r="AZ778" s="13" cm="1">
        <f t="array" aca="1" ref="AZ778" ca="1">INDEX($D$36:$I$47,AZ$3,1)+BETAINV(RAND(),INDEX($D$36:$I$47,AZ$3,5),INDEX($D$36:$I$47,AZ$3,6))*(INDEX($D$36:$I$47,AZ$3,2)-INDEX($D$36:$I$47,AZ$3,1))</f>
        <v>454.46397469199906</v>
      </c>
      <c r="BC778">
        <v>775</v>
      </c>
      <c r="BD778" cm="1">
        <f t="array" aca="1" ref="BD778" ca="1">INDEX($D$52:$I$63,BD$3,1)+BETAINV(RAND(),INDEX($D$52:$I$63,BD$3,5),INDEX($D$52:$I$63,BD$3,6))*(INDEX($D$52:$I$63,BD$3,2)-INDEX(D$52:I$63,BD$3,1))</f>
        <v>60.013915662743457</v>
      </c>
      <c r="BE778" cm="1">
        <f t="array" aca="1" ref="BE778" ca="1">INDEX($D$52:$I$63,BE$3,1)+BETAINV(RAND(),INDEX($D$52:$I$63,BE$3,5),INDEX($D$52:$I$63,BE$3,6))*(INDEX($D$52:$I$63,BE$3,2)-INDEX(E$52:J$63,BE$3,1))</f>
        <v>47.52000000000001</v>
      </c>
      <c r="BF778" cm="1">
        <f t="array" aca="1" ref="BF778" ca="1">INDEX($D$52:$I$63,BF$3,1)+BETAINV(RAND(),INDEX($D$52:$I$63,BF$3,5),INDEX($D$52:$I$63,BF$3,6))*(INDEX($D$52:$I$63,BF$3,2)-INDEX(F$52:K$63,BF$3,1))</f>
        <v>36.426773646515549</v>
      </c>
      <c r="BG778" cm="1">
        <f t="array" aca="1" ref="BG778" ca="1">INDEX($D$52:$I$63,BG$3,1)+BETAINV(RAND(),INDEX($D$52:$I$63,BG$3,5),INDEX($D$52:$I$63,BG$3,6))*(INDEX($D$52:$I$63,BG$3,2)-INDEX(G$52:L$63,BG$3,1))</f>
        <v>292.10614599237476</v>
      </c>
      <c r="BH778" cm="1">
        <f t="array" aca="1" ref="BH778" ca="1">INDEX($D$52:$I$63,BH$3,1)+BETAINV(RAND(),INDEX($D$52:$I$63,BH$3,5),INDEX($D$52:$I$63,BH$3,6))*(INDEX($D$52:$I$63,BH$3,2)-INDEX(H$52:M$63,BH$3,1))</f>
        <v>184.88711679096107</v>
      </c>
      <c r="BI778" cm="1">
        <f t="array" aca="1" ref="BI778" ca="1">INDEX($D$52:$I$63,BI$3,1)+BETAINV(RAND(),INDEX($D$52:$I$63,BI$3,5),INDEX($D$52:$I$63,BI$3,6))*(INDEX($D$52:$I$63,BI$3,2)-INDEX(I$52:N$63,BI$3,1))</f>
        <v>132.44875870118867</v>
      </c>
      <c r="BJ778" cm="1">
        <f t="array" aca="1" ref="BJ778" ca="1">INDEX($D$52:$I$63,BJ$3,1)+BETAINV(RAND(),INDEX($D$52:$I$63,BJ$3,5),INDEX($D$52:$I$63,BJ$3,6))*(INDEX($D$52:$I$63,BJ$3,2)-INDEX(J$52:O$63,BJ$3,1))</f>
        <v>332.39828041236564</v>
      </c>
      <c r="BK778" cm="1">
        <f t="array" aca="1" ref="BK778" ca="1">INDEX($D$52:$I$63,BK$3,1)+BETAINV(RAND(),INDEX($D$52:$I$63,BK$3,5),INDEX($D$52:$I$63,BK$3,6))*(INDEX($D$52:$I$63,BK$3,2)-INDEX(K$52:P$63,BK$3,1))</f>
        <v>428.36352258844761</v>
      </c>
      <c r="BL778" cm="1">
        <f t="array" aca="1" ref="BL778" ca="1">INDEX($D$52:$I$63,BL$3,1)+BETAINV(RAND(),INDEX($D$52:$I$63,BL$3,5),INDEX($D$52:$I$63,BL$3,6))*(INDEX($D$52:$I$63,BL$3,2)-INDEX(L$52:Q$63,BL$3,1))</f>
        <v>271.12263727995219</v>
      </c>
      <c r="BM778" cm="1">
        <f t="array" aca="1" ref="BM778" ca="1">INDEX($D$52:$I$63,BM$3,1)+BETAINV(RAND(),INDEX($D$52:$I$63,BM$3,5),INDEX($D$52:$I$63,BM$3,6))*(INDEX($D$52:$I$63,BM$3,2)-INDEX(M$52:R$63,BM$3,1))</f>
        <v>8.5787448568910492</v>
      </c>
      <c r="BN778" cm="1">
        <f t="array" aca="1" ref="BN778" ca="1">INDEX($D$52:$I$63,BN$3,1)+BETAINV(RAND(),INDEX($D$52:$I$63,BN$3,5),INDEX($D$52:$I$63,BN$3,6))*(INDEX($D$52:$I$63,BN$3,2)-INDEX(N$52:S$63,BN$3,1))</f>
        <v>104.60337966172638</v>
      </c>
      <c r="BO778" cm="1">
        <f t="array" aca="1" ref="BO778" ca="1">INDEX($D$52:$I$63,BO$3,1)+BETAINV(RAND(),INDEX($D$52:$I$63,BO$3,5),INDEX($D$52:$I$63,BO$3,6))*(INDEX($D$52:$I$63,BO$3,2)-INDEX(O$52:T$63,BO$3,1))</f>
        <v>506.36014572243954</v>
      </c>
    </row>
    <row r="779" spans="12:67" x14ac:dyDescent="0.25">
      <c r="L779">
        <v>776</v>
      </c>
      <c r="M779" cm="1">
        <f t="array" aca="1" ref="M779" ca="1">INDEX($D$4:$I$15,M$3,1)+BETAINV(RAND(),INDEX($D$4:$I$15,M$3,5),INDEX($D$4:$I$15,M$3,6))*(INDEX($D$4:$I$15,M$3,2)-INDEX($D$4:$I$15,M$3,1))</f>
        <v>279.10958396586466</v>
      </c>
      <c r="N779" cm="1">
        <f t="array" aca="1" ref="N779" ca="1">INDEX($D$4:$I$15,N$3,1)+BETAINV(RAND(),INDEX($D$4:$I$15,N$3,5),INDEX($D$4:$I$15,N$3,6))*(INDEX($D$4:$I$15,N$3,2)-INDEX($D$4:$I$15,N$3,1))</f>
        <v>189.42941579334217</v>
      </c>
      <c r="O779" cm="1">
        <f t="array" aca="1" ref="O779" ca="1">INDEX($D$4:$I$15,O$3,1)+BETAINV(RAND(),INDEX($D$4:$I$15,O$3,5),INDEX($D$4:$I$15,O$3,6))*(INDEX($D$4:$I$15,O$3,2)-INDEX($D$4:$I$15,O$3,1))</f>
        <v>59.011311068833059</v>
      </c>
      <c r="P779" cm="1">
        <f t="array" aca="1" ref="P779" ca="1">INDEX($D$4:$I$15,P$3,1)+BETAINV(RAND(),INDEX($D$4:$I$15,P$3,5),INDEX($D$4:$I$15,P$3,6))*(INDEX($D$4:$I$15,P$3,2)-INDEX($D$4:$I$15,P$3,1))</f>
        <v>716.55541123449859</v>
      </c>
      <c r="Q779" cm="1">
        <f t="array" aca="1" ref="Q779" ca="1">INDEX($D$4:$I$15,Q$3,1)+BETAINV(RAND(),INDEX($D$4:$I$15,Q$3,5),INDEX($D$4:$I$15,Q$3,6))*(INDEX($D$4:$I$15,Q$3,2)-INDEX($D$4:$I$15,Q$3,1))</f>
        <v>153.75252489598648</v>
      </c>
      <c r="R779" cm="1">
        <f t="array" aca="1" ref="R779" ca="1">INDEX($D$4:$I$15,R$3,1)+BETAINV(RAND(),INDEX($D$4:$I$15,R$3,5),INDEX($D$4:$I$15,R$3,6))*(INDEX($D$4:$I$15,R$3,2)-INDEX($D$4:$I$15,R$3,1))</f>
        <v>495.39389410586284</v>
      </c>
      <c r="S779" cm="1">
        <f t="array" aca="1" ref="S779" ca="1">INDEX($D$4:$I$15,S$3,1)+BETAINV(RAND(),INDEX($D$4:$I$15,S$3,5),INDEX($D$4:$I$15,S$3,6))*(INDEX($D$4:$I$15,S$3,2)-INDEX($D$4:$I$15,S$3,1))</f>
        <v>826.13170837863277</v>
      </c>
      <c r="T779" cm="1">
        <f t="array" aca="1" ref="T779" ca="1">INDEX($D$4:$I$15,T$3,1)+BETAINV(RAND(),INDEX($D$4:$I$15,T$3,5),INDEX($D$4:$I$15,T$3,6))*(INDEX($D$4:$I$15,T$3,2)-INDEX($D$4:$I$15,T$3,1))</f>
        <v>806.06836380663833</v>
      </c>
      <c r="U779" cm="1">
        <f t="array" aca="1" ref="U779" ca="1">INDEX($D$4:$I$15,U$3,1)+BETAINV(RAND(),INDEX($D$4:$I$15,U$3,5),INDEX($D$4:$I$15,U$3,6))*(INDEX($D$4:$I$15,U$3,2)-INDEX($D$4:$I$15,U$3,1))</f>
        <v>292.13357052496457</v>
      </c>
      <c r="V779" cm="1">
        <f t="array" aca="1" ref="V779" ca="1">INDEX($D$4:$I$15,V$3,1)+BETAINV(RAND(),INDEX($D$4:$I$15,V$3,5),INDEX($D$4:$I$15,V$3,6))*(INDEX($D$4:$I$15,V$3,2)-INDEX($D$4:$I$15,V$3,1))</f>
        <v>107.33846235456051</v>
      </c>
      <c r="W779" cm="1">
        <f t="array" aca="1" ref="W779" ca="1">INDEX($D$4:$I$15,W$3,1)+BETAINV(RAND(),INDEX($D$4:$I$15,W$3,5),INDEX($D$4:$I$15,W$3,6))*(INDEX($D$4:$I$15,W$3,2)-INDEX($D$4:$I$15,W$3,1))</f>
        <v>323.89138366334447</v>
      </c>
      <c r="X779" cm="1">
        <f t="array" aca="1" ref="X779" ca="1">INDEX($D$4:$I$15,X$3,1)+BETAINV(RAND(),INDEX($D$4:$I$15,X$3,5),INDEX($D$4:$I$15,X$3,6))*(INDEX($D$4:$I$15,X$3,2)-INDEX($D$4:$I$15,X$3,1))</f>
        <v>1676.9974944350658</v>
      </c>
      <c r="Z779">
        <v>776</v>
      </c>
      <c r="AA779" cm="1">
        <f t="array" aca="1" ref="AA779" ca="1">INDEX($D$20:$I$31,AA$3,1)+BETAINV(RAND(),INDEX($D$20:$I$31,AA$3,5),INDEX($D$20:$I$31,AA$3,6))*(INDEX($D$20:$I$31,AA$3,2)-INDEX($D$20:$I$31,AA$3,1))</f>
        <v>97.233104965755317</v>
      </c>
      <c r="AB779" cm="1">
        <f t="array" aca="1" ref="AB779" ca="1">INDEX($D$20:$I$31,AB$3,1)+BETAINV(RAND(),INDEX($D$20:$I$31,AB$3,5),INDEX($D$20:$I$31,AB$3,6))*(INDEX($D$20:$I$31,AB$3,2)-INDEX($D$20:$I$31,AB$3,1))</f>
        <v>99.671569074276405</v>
      </c>
      <c r="AC779" cm="1">
        <f t="array" aca="1" ref="AC779" ca="1">INDEX($D$20:$I$31,AC$3,1)+BETAINV(RAND(),INDEX($D$20:$I$31,AC$3,5),INDEX($D$20:$I$31,AC$3,6))*(INDEX($D$20:$I$31,AC$3,2)-INDEX($D$20:$I$31,AC$3,1))</f>
        <v>97.033862789273712</v>
      </c>
      <c r="AD779" cm="1">
        <f t="array" aca="1" ref="AD779" ca="1">INDEX($D$20:$I$31,AD$3,1)+BETAINV(RAND(),INDEX($D$20:$I$31,AD$3,5),INDEX($D$20:$I$31,AD$3,6))*(INDEX($D$20:$I$31,AD$3,2)-INDEX($D$20:$I$31,AD$3,1))</f>
        <v>585.44045216518316</v>
      </c>
      <c r="AE779" cm="1">
        <f t="array" aca="1" ref="AE779" ca="1">INDEX($D$20:$I$31,AE$3,1)+BETAINV(RAND(),INDEX($D$20:$I$31,AE$3,5),INDEX($D$20:$I$31,AE$3,6))*(INDEX($D$20:$I$31,AE$3,2)-INDEX($D$20:$I$31,AE$3,1))</f>
        <v>342.99967542829165</v>
      </c>
      <c r="AF779" cm="1">
        <f t="array" aca="1" ref="AF779" ca="1">INDEX($D$20:$I$31,AF$3,1)+BETAINV(RAND(),INDEX($D$20:$I$31,AF$3,5),INDEX($D$20:$I$31,AF$3,6))*(INDEX($D$20:$I$31,AF$3,2)-INDEX($D$20:$I$31,AF$3,1))</f>
        <v>159.9953326151448</v>
      </c>
      <c r="AG779" cm="1">
        <f t="array" aca="1" ref="AG779" ca="1">INDEX($D$20:$I$31,AG$3,1)+BETAINV(RAND(),INDEX($D$20:$I$31,AG$3,5),INDEX($D$20:$I$31,AG$3,6))*(INDEX($D$20:$I$31,AG$3,2)-INDEX($D$20:$I$31,AG$3,1))</f>
        <v>658.4654824157559</v>
      </c>
      <c r="AH779" cm="1">
        <f t="array" aca="1" ref="AH779" ca="1">INDEX($D$20:$I$31,AH$3,1)+BETAINV(RAND(),INDEX($D$20:$I$31,AH$3,5),INDEX($D$20:$I$31,AH$3,6))*(INDEX($D$20:$I$31,AH$3,2)-INDEX($D$20:$I$31,AH$3,1))</f>
        <v>632.97885375595934</v>
      </c>
      <c r="AI779" cm="1">
        <f t="array" aca="1" ref="AI779" ca="1">INDEX($D$20:$I$31,AI$3,1)+BETAINV(RAND(),INDEX($D$20:$I$31,AI$3,5),INDEX($D$20:$I$31,AI$3,6))*(INDEX($D$20:$I$31,AI$3,2)-INDEX($D$20:$I$31,AI$3,1))</f>
        <v>429.67660840549286</v>
      </c>
      <c r="AJ779" cm="1">
        <f t="array" aca="1" ref="AJ779" ca="1">INDEX($D$20:$I$31,AJ$3,1)+BETAINV(RAND(),INDEX($D$20:$I$31,AJ$3,5),INDEX($D$20:$I$31,AJ$3,6))*(INDEX($D$20:$I$31,AJ$3,2)-INDEX($D$20:$I$31,AJ$3,1))</f>
        <v>210.73681928147218</v>
      </c>
      <c r="AK779" cm="1">
        <f t="array" aca="1" ref="AK779" ca="1">INDEX($D$20:$I$31,AK$3,1)+BETAINV(RAND(),INDEX($D$20:$I$31,AK$3,5),INDEX($D$20:$I$31,AK$3,6))*(INDEX($D$20:$I$31,AK$3,2)-INDEX($D$20:$I$31,AK$3,1))</f>
        <v>271.68119027122833</v>
      </c>
      <c r="AL779" cm="1">
        <f t="array" aca="1" ref="AL779" ca="1">INDEX($D$20:$I$31,AL$3,1)+BETAINV(RAND(),INDEX($D$20:$I$31,AL$3,5),INDEX($D$20:$I$31,AL$3,6))*(INDEX($D$20:$I$31,AL$3,2)-INDEX($D$20:$I$31,AL$3,1))</f>
        <v>462.77039899699679</v>
      </c>
      <c r="AN779">
        <v>776</v>
      </c>
      <c r="AO779" s="13" cm="1">
        <f t="array" aca="1" ref="AO779" ca="1">INDEX($D$36:$I$47,AO$3,1)+BETAINV(RAND(),INDEX($D$36:$I$47,AO$3,5),INDEX($D$36:$I$47,AO$3,6))*(INDEX($D$36:$I$47,AO$3,2)-INDEX($D$36:$I$47,AO$3,1))</f>
        <v>92.649020385161606</v>
      </c>
      <c r="AP779" s="13" cm="1">
        <f t="array" aca="1" ref="AP779" ca="1">INDEX($D$36:$I$47,AP$3,1)+BETAINV(RAND(),INDEX($D$36:$I$47,AP$3,5),INDEX($D$36:$I$47,AP$3,6))*(INDEX($D$36:$I$47,AP$3,2)-INDEX($D$36:$I$47,AP$3,1))</f>
        <v>113.55442488642009</v>
      </c>
      <c r="AQ779" s="13" cm="1">
        <f t="array" aca="1" ref="AQ779" ca="1">INDEX($D$36:$I$47,AQ$3,1)+BETAINV(RAND(),INDEX($D$36:$I$47,AQ$3,5),INDEX($D$36:$I$47,AQ$3,6))*(INDEX($D$36:$I$47,AQ$3,2)-INDEX($D$36:$I$47,AQ$3,1))</f>
        <v>198.89314603473784</v>
      </c>
      <c r="AR779" s="13" cm="1">
        <f t="array" aca="1" ref="AR779" ca="1">INDEX($D$36:$I$47,AR$3,1)+BETAINV(RAND(),INDEX($D$36:$I$47,AR$3,5),INDEX($D$36:$I$47,AR$3,6))*(INDEX($D$36:$I$47,AR$3,2)-INDEX($D$36:$I$47,AR$3,1))</f>
        <v>329.02518888798062</v>
      </c>
      <c r="AS779" s="13" cm="1">
        <f t="array" aca="1" ref="AS779" ca="1">INDEX($D$36:$I$47,AS$3,1)+BETAINV(RAND(),INDEX($D$36:$I$47,AS$3,5),INDEX($D$36:$I$47,AS$3,6))*(INDEX($D$36:$I$47,AS$3,2)-INDEX($D$36:$I$47,AS$3,1))</f>
        <v>622.91029598498608</v>
      </c>
      <c r="AT779" s="13" cm="1">
        <f t="array" aca="1" ref="AT779" ca="1">INDEX($D$36:$I$47,AT$3,1)+BETAINV(RAND(),INDEX($D$36:$I$47,AT$3,5),INDEX($D$36:$I$47,AT$3,6))*(INDEX($D$36:$I$47,AT$3,2)-INDEX($D$36:$I$47,AT$3,1))</f>
        <v>159.32847107128529</v>
      </c>
      <c r="AU779" s="13" cm="1">
        <f t="array" aca="1" ref="AU779" ca="1">INDEX($D$36:$I$47,AU$3,1)+BETAINV(RAND(),INDEX($D$36:$I$47,AU$3,5),INDEX($D$36:$I$47,AU$3,6))*(INDEX($D$36:$I$47,AU$3,2)-INDEX($D$36:$I$47,AU$3,1))</f>
        <v>306.65704782753244</v>
      </c>
      <c r="AV779" s="13" cm="1">
        <f t="array" aca="1" ref="AV779" ca="1">INDEX($D$36:$I$47,AV$3,1)+BETAINV(RAND(),INDEX($D$36:$I$47,AV$3,5),INDEX($D$36:$I$47,AV$3,6))*(INDEX($D$36:$I$47,AV$3,2)-INDEX($D$36:$I$47,AV$3,1))</f>
        <v>545.21125660123562</v>
      </c>
      <c r="AW779" s="13" cm="1">
        <f t="array" aca="1" ref="AW779" ca="1">INDEX($D$36:$I$47,AW$3,1)+BETAINV(RAND(),INDEX($D$36:$I$47,AW$3,5),INDEX($D$36:$I$47,AW$3,6))*(INDEX($D$36:$I$47,AW$3,2)-INDEX($D$36:$I$47,AW$3,1))</f>
        <v>515.33908288271891</v>
      </c>
      <c r="AX779" s="13" cm="1">
        <f t="array" aca="1" ref="AX779" ca="1">INDEX($D$36:$I$47,AX$3,1)+BETAINV(RAND(),INDEX($D$36:$I$47,AX$3,5),INDEX($D$36:$I$47,AX$3,6))*(INDEX($D$36:$I$47,AX$3,2)-INDEX($D$36:$I$47,AX$3,1))</f>
        <v>390.05895773223682</v>
      </c>
      <c r="AY779" s="13" cm="1">
        <f t="array" aca="1" ref="AY779" ca="1">INDEX($D$36:$I$47,AY$3,1)+BETAINV(RAND(),INDEX($D$36:$I$47,AY$3,5),INDEX($D$36:$I$47,AY$3,6))*(INDEX($D$36:$I$47,AY$3,2)-INDEX($D$36:$I$47,AY$3,1))</f>
        <v>148.76153608150534</v>
      </c>
      <c r="AZ779" s="13" cm="1">
        <f t="array" aca="1" ref="AZ779" ca="1">INDEX($D$36:$I$47,AZ$3,1)+BETAINV(RAND(),INDEX($D$36:$I$47,AZ$3,5),INDEX($D$36:$I$47,AZ$3,6))*(INDEX($D$36:$I$47,AZ$3,2)-INDEX($D$36:$I$47,AZ$3,1))</f>
        <v>473.08099683178568</v>
      </c>
      <c r="BC779">
        <v>776</v>
      </c>
      <c r="BD779" cm="1">
        <f t="array" aca="1" ref="BD779" ca="1">INDEX($D$52:$I$63,BD$3,1)+BETAINV(RAND(),INDEX($D$52:$I$63,BD$3,5),INDEX($D$52:$I$63,BD$3,6))*(INDEX($D$52:$I$63,BD$3,2)-INDEX(D$52:I$63,BD$3,1))</f>
        <v>57.202935670943646</v>
      </c>
      <c r="BE779" cm="1">
        <f t="array" aca="1" ref="BE779" ca="1">INDEX($D$52:$I$63,BE$3,1)+BETAINV(RAND(),INDEX($D$52:$I$63,BE$3,5),INDEX($D$52:$I$63,BE$3,6))*(INDEX($D$52:$I$63,BE$3,2)-INDEX(E$52:J$63,BE$3,1))</f>
        <v>47.52000000000001</v>
      </c>
      <c r="BF779" cm="1">
        <f t="array" aca="1" ref="BF779" ca="1">INDEX($D$52:$I$63,BF$3,1)+BETAINV(RAND(),INDEX($D$52:$I$63,BF$3,5),INDEX($D$52:$I$63,BF$3,6))*(INDEX($D$52:$I$63,BF$3,2)-INDEX(F$52:K$63,BF$3,1))</f>
        <v>35.595084876122506</v>
      </c>
      <c r="BG779" cm="1">
        <f t="array" aca="1" ref="BG779" ca="1">INDEX($D$52:$I$63,BG$3,1)+BETAINV(RAND(),INDEX($D$52:$I$63,BG$3,5),INDEX($D$52:$I$63,BG$3,6))*(INDEX($D$52:$I$63,BG$3,2)-INDEX(G$52:L$63,BG$3,1))</f>
        <v>261.33820245164338</v>
      </c>
      <c r="BH779" cm="1">
        <f t="array" aca="1" ref="BH779" ca="1">INDEX($D$52:$I$63,BH$3,1)+BETAINV(RAND(),INDEX($D$52:$I$63,BH$3,5),INDEX($D$52:$I$63,BH$3,6))*(INDEX($D$52:$I$63,BH$3,2)-INDEX(H$52:M$63,BH$3,1))</f>
        <v>254.70581397399627</v>
      </c>
      <c r="BI779" cm="1">
        <f t="array" aca="1" ref="BI779" ca="1">INDEX($D$52:$I$63,BI$3,1)+BETAINV(RAND(),INDEX($D$52:$I$63,BI$3,5),INDEX($D$52:$I$63,BI$3,6))*(INDEX($D$52:$I$63,BI$3,2)-INDEX(I$52:N$63,BI$3,1))</f>
        <v>116.45699747085101</v>
      </c>
      <c r="BJ779" cm="1">
        <f t="array" aca="1" ref="BJ779" ca="1">INDEX($D$52:$I$63,BJ$3,1)+BETAINV(RAND(),INDEX($D$52:$I$63,BJ$3,5),INDEX($D$52:$I$63,BJ$3,6))*(INDEX($D$52:$I$63,BJ$3,2)-INDEX(J$52:O$63,BJ$3,1))</f>
        <v>333.07287824709556</v>
      </c>
      <c r="BK779" cm="1">
        <f t="array" aca="1" ref="BK779" ca="1">INDEX($D$52:$I$63,BK$3,1)+BETAINV(RAND(),INDEX($D$52:$I$63,BK$3,5),INDEX($D$52:$I$63,BK$3,6))*(INDEX($D$52:$I$63,BK$3,2)-INDEX(K$52:P$63,BK$3,1))</f>
        <v>487.32937535618601</v>
      </c>
      <c r="BL779" cm="1">
        <f t="array" aca="1" ref="BL779" ca="1">INDEX($D$52:$I$63,BL$3,1)+BETAINV(RAND(),INDEX($D$52:$I$63,BL$3,5),INDEX($D$52:$I$63,BL$3,6))*(INDEX($D$52:$I$63,BL$3,2)-INDEX(L$52:Q$63,BL$3,1))</f>
        <v>352.08381624133955</v>
      </c>
      <c r="BM779" cm="1">
        <f t="array" aca="1" ref="BM779" ca="1">INDEX($D$52:$I$63,BM$3,1)+BETAINV(RAND(),INDEX($D$52:$I$63,BM$3,5),INDEX($D$52:$I$63,BM$3,6))*(INDEX($D$52:$I$63,BM$3,2)-INDEX(M$52:R$63,BM$3,1))</f>
        <v>-22.313564051186432</v>
      </c>
      <c r="BN779" cm="1">
        <f t="array" aca="1" ref="BN779" ca="1">INDEX($D$52:$I$63,BN$3,1)+BETAINV(RAND(),INDEX($D$52:$I$63,BN$3,5),INDEX($D$52:$I$63,BN$3,6))*(INDEX($D$52:$I$63,BN$3,2)-INDEX(N$52:S$63,BN$3,1))</f>
        <v>104.67664735698362</v>
      </c>
      <c r="BO779" cm="1">
        <f t="array" aca="1" ref="BO779" ca="1">INDEX($D$52:$I$63,BO$3,1)+BETAINV(RAND(),INDEX($D$52:$I$63,BO$3,5),INDEX($D$52:$I$63,BO$3,6))*(INDEX($D$52:$I$63,BO$3,2)-INDEX(O$52:T$63,BO$3,1))</f>
        <v>361.95184204628845</v>
      </c>
    </row>
    <row r="780" spans="12:67" x14ac:dyDescent="0.25">
      <c r="L780">
        <v>777</v>
      </c>
      <c r="M780" cm="1">
        <f t="array" aca="1" ref="M780" ca="1">INDEX($D$4:$I$15,M$3,1)+BETAINV(RAND(),INDEX($D$4:$I$15,M$3,5),INDEX($D$4:$I$15,M$3,6))*(INDEX($D$4:$I$15,M$3,2)-INDEX($D$4:$I$15,M$3,1))</f>
        <v>258.297541923045</v>
      </c>
      <c r="N780" cm="1">
        <f t="array" aca="1" ref="N780" ca="1">INDEX($D$4:$I$15,N$3,1)+BETAINV(RAND(),INDEX($D$4:$I$15,N$3,5),INDEX($D$4:$I$15,N$3,6))*(INDEX($D$4:$I$15,N$3,2)-INDEX($D$4:$I$15,N$3,1))</f>
        <v>169.09881917053366</v>
      </c>
      <c r="O780" cm="1">
        <f t="array" aca="1" ref="O780" ca="1">INDEX($D$4:$I$15,O$3,1)+BETAINV(RAND(),INDEX($D$4:$I$15,O$3,5),INDEX($D$4:$I$15,O$3,6))*(INDEX($D$4:$I$15,O$3,2)-INDEX($D$4:$I$15,O$3,1))</f>
        <v>59.632598249207632</v>
      </c>
      <c r="P780" cm="1">
        <f t="array" aca="1" ref="P780" ca="1">INDEX($D$4:$I$15,P$3,1)+BETAINV(RAND(),INDEX($D$4:$I$15,P$3,5),INDEX($D$4:$I$15,P$3,6))*(INDEX($D$4:$I$15,P$3,2)-INDEX($D$4:$I$15,P$3,1))</f>
        <v>787.87200517710528</v>
      </c>
      <c r="Q780" cm="1">
        <f t="array" aca="1" ref="Q780" ca="1">INDEX($D$4:$I$15,Q$3,1)+BETAINV(RAND(),INDEX($D$4:$I$15,Q$3,5),INDEX($D$4:$I$15,Q$3,6))*(INDEX($D$4:$I$15,Q$3,2)-INDEX($D$4:$I$15,Q$3,1))</f>
        <v>163.99074085302021</v>
      </c>
      <c r="R780" cm="1">
        <f t="array" aca="1" ref="R780" ca="1">INDEX($D$4:$I$15,R$3,1)+BETAINV(RAND(),INDEX($D$4:$I$15,R$3,5),INDEX($D$4:$I$15,R$3,6))*(INDEX($D$4:$I$15,R$3,2)-INDEX($D$4:$I$15,R$3,1))</f>
        <v>509.68225661220441</v>
      </c>
      <c r="S780" cm="1">
        <f t="array" aca="1" ref="S780" ca="1">INDEX($D$4:$I$15,S$3,1)+BETAINV(RAND(),INDEX($D$4:$I$15,S$3,5),INDEX($D$4:$I$15,S$3,6))*(INDEX($D$4:$I$15,S$3,2)-INDEX($D$4:$I$15,S$3,1))</f>
        <v>663.1192697435622</v>
      </c>
      <c r="T780" cm="1">
        <f t="array" aca="1" ref="T780" ca="1">INDEX($D$4:$I$15,T$3,1)+BETAINV(RAND(),INDEX($D$4:$I$15,T$3,5),INDEX($D$4:$I$15,T$3,6))*(INDEX($D$4:$I$15,T$3,2)-INDEX($D$4:$I$15,T$3,1))</f>
        <v>836.06198648438385</v>
      </c>
      <c r="U780" cm="1">
        <f t="array" aca="1" ref="U780" ca="1">INDEX($D$4:$I$15,U$3,1)+BETAINV(RAND(),INDEX($D$4:$I$15,U$3,5),INDEX($D$4:$I$15,U$3,6))*(INDEX($D$4:$I$15,U$3,2)-INDEX($D$4:$I$15,U$3,1))</f>
        <v>230.24730908794407</v>
      </c>
      <c r="V780" cm="1">
        <f t="array" aca="1" ref="V780" ca="1">INDEX($D$4:$I$15,V$3,1)+BETAINV(RAND(),INDEX($D$4:$I$15,V$3,5),INDEX($D$4:$I$15,V$3,6))*(INDEX($D$4:$I$15,V$3,2)-INDEX($D$4:$I$15,V$3,1))</f>
        <v>108.82423909214155</v>
      </c>
      <c r="W780" cm="1">
        <f t="array" aca="1" ref="W780" ca="1">INDEX($D$4:$I$15,W$3,1)+BETAINV(RAND(),INDEX($D$4:$I$15,W$3,5),INDEX($D$4:$I$15,W$3,6))*(INDEX($D$4:$I$15,W$3,2)-INDEX($D$4:$I$15,W$3,1))</f>
        <v>355.69250936050776</v>
      </c>
      <c r="X780" cm="1">
        <f t="array" aca="1" ref="X780" ca="1">INDEX($D$4:$I$15,X$3,1)+BETAINV(RAND(),INDEX($D$4:$I$15,X$3,5),INDEX($D$4:$I$15,X$3,6))*(INDEX($D$4:$I$15,X$3,2)-INDEX($D$4:$I$15,X$3,1))</f>
        <v>1596.4502412679517</v>
      </c>
      <c r="Z780">
        <v>777</v>
      </c>
      <c r="AA780" cm="1">
        <f t="array" aca="1" ref="AA780" ca="1">INDEX($D$20:$I$31,AA$3,1)+BETAINV(RAND(),INDEX($D$20:$I$31,AA$3,5),INDEX($D$20:$I$31,AA$3,6))*(INDEX($D$20:$I$31,AA$3,2)-INDEX($D$20:$I$31,AA$3,1))</f>
        <v>87.969737402421487</v>
      </c>
      <c r="AB780" cm="1">
        <f t="array" aca="1" ref="AB780" ca="1">INDEX($D$20:$I$31,AB$3,1)+BETAINV(RAND(),INDEX($D$20:$I$31,AB$3,5),INDEX($D$20:$I$31,AB$3,6))*(INDEX($D$20:$I$31,AB$3,2)-INDEX($D$20:$I$31,AB$3,1))</f>
        <v>89.357459301285516</v>
      </c>
      <c r="AC780" cm="1">
        <f t="array" aca="1" ref="AC780" ca="1">INDEX($D$20:$I$31,AC$3,1)+BETAINV(RAND(),INDEX($D$20:$I$31,AC$3,5),INDEX($D$20:$I$31,AC$3,6))*(INDEX($D$20:$I$31,AC$3,2)-INDEX($D$20:$I$31,AC$3,1))</f>
        <v>98.670224937145065</v>
      </c>
      <c r="AD780" cm="1">
        <f t="array" aca="1" ref="AD780" ca="1">INDEX($D$20:$I$31,AD$3,1)+BETAINV(RAND(),INDEX($D$20:$I$31,AD$3,5),INDEX($D$20:$I$31,AD$3,6))*(INDEX($D$20:$I$31,AD$3,2)-INDEX($D$20:$I$31,AD$3,1))</f>
        <v>520.5501821935045</v>
      </c>
      <c r="AE780" cm="1">
        <f t="array" aca="1" ref="AE780" ca="1">INDEX($D$20:$I$31,AE$3,1)+BETAINV(RAND(),INDEX($D$20:$I$31,AE$3,5),INDEX($D$20:$I$31,AE$3,6))*(INDEX($D$20:$I$31,AE$3,2)-INDEX($D$20:$I$31,AE$3,1))</f>
        <v>282.19892034493301</v>
      </c>
      <c r="AF780" cm="1">
        <f t="array" aca="1" ref="AF780" ca="1">INDEX($D$20:$I$31,AF$3,1)+BETAINV(RAND(),INDEX($D$20:$I$31,AF$3,5),INDEX($D$20:$I$31,AF$3,6))*(INDEX($D$20:$I$31,AF$3,2)-INDEX($D$20:$I$31,AF$3,1))</f>
        <v>143.53591968970605</v>
      </c>
      <c r="AG780" cm="1">
        <f t="array" aca="1" ref="AG780" ca="1">INDEX($D$20:$I$31,AG$3,1)+BETAINV(RAND(),INDEX($D$20:$I$31,AG$3,5),INDEX($D$20:$I$31,AG$3,6))*(INDEX($D$20:$I$31,AG$3,2)-INDEX($D$20:$I$31,AG$3,1))</f>
        <v>707.19578169601527</v>
      </c>
      <c r="AH780" cm="1">
        <f t="array" aca="1" ref="AH780" ca="1">INDEX($D$20:$I$31,AH$3,1)+BETAINV(RAND(),INDEX($D$20:$I$31,AH$3,5),INDEX($D$20:$I$31,AH$3,6))*(INDEX($D$20:$I$31,AH$3,2)-INDEX($D$20:$I$31,AH$3,1))</f>
        <v>597.26883894253865</v>
      </c>
      <c r="AI780" cm="1">
        <f t="array" aca="1" ref="AI780" ca="1">INDEX($D$20:$I$31,AI$3,1)+BETAINV(RAND(),INDEX($D$20:$I$31,AI$3,5),INDEX($D$20:$I$31,AI$3,6))*(INDEX($D$20:$I$31,AI$3,2)-INDEX($D$20:$I$31,AI$3,1))</f>
        <v>401.69899311597567</v>
      </c>
      <c r="AJ780" cm="1">
        <f t="array" aca="1" ref="AJ780" ca="1">INDEX($D$20:$I$31,AJ$3,1)+BETAINV(RAND(),INDEX($D$20:$I$31,AJ$3,5),INDEX($D$20:$I$31,AJ$3,6))*(INDEX($D$20:$I$31,AJ$3,2)-INDEX($D$20:$I$31,AJ$3,1))</f>
        <v>185.6304953731204</v>
      </c>
      <c r="AK780" cm="1">
        <f t="array" aca="1" ref="AK780" ca="1">INDEX($D$20:$I$31,AK$3,1)+BETAINV(RAND(),INDEX($D$20:$I$31,AK$3,5),INDEX($D$20:$I$31,AK$3,6))*(INDEX($D$20:$I$31,AK$3,2)-INDEX($D$20:$I$31,AK$3,1))</f>
        <v>262.42156529489307</v>
      </c>
      <c r="AL780" cm="1">
        <f t="array" aca="1" ref="AL780" ca="1">INDEX($D$20:$I$31,AL$3,1)+BETAINV(RAND(),INDEX($D$20:$I$31,AL$3,5),INDEX($D$20:$I$31,AL$3,6))*(INDEX($D$20:$I$31,AL$3,2)-INDEX($D$20:$I$31,AL$3,1))</f>
        <v>406.39341475665168</v>
      </c>
      <c r="AN780">
        <v>777</v>
      </c>
      <c r="AO780" s="13" cm="1">
        <f t="array" aca="1" ref="AO780" ca="1">INDEX($D$36:$I$47,AO$3,1)+BETAINV(RAND(),INDEX($D$36:$I$47,AO$3,5),INDEX($D$36:$I$47,AO$3,6))*(INDEX($D$36:$I$47,AO$3,2)-INDEX($D$36:$I$47,AO$3,1))</f>
        <v>110.08231398186906</v>
      </c>
      <c r="AP780" s="13" cm="1">
        <f t="array" aca="1" ref="AP780" ca="1">INDEX($D$36:$I$47,AP$3,1)+BETAINV(RAND(),INDEX($D$36:$I$47,AP$3,5),INDEX($D$36:$I$47,AP$3,6))*(INDEX($D$36:$I$47,AP$3,2)-INDEX($D$36:$I$47,AP$3,1))</f>
        <v>104.54840736390301</v>
      </c>
      <c r="AQ780" s="13" cm="1">
        <f t="array" aca="1" ref="AQ780" ca="1">INDEX($D$36:$I$47,AQ$3,1)+BETAINV(RAND(),INDEX($D$36:$I$47,AQ$3,5),INDEX($D$36:$I$47,AQ$3,6))*(INDEX($D$36:$I$47,AQ$3,2)-INDEX($D$36:$I$47,AQ$3,1))</f>
        <v>231.70314873629746</v>
      </c>
      <c r="AR780" s="13" cm="1">
        <f t="array" aca="1" ref="AR780" ca="1">INDEX($D$36:$I$47,AR$3,1)+BETAINV(RAND(),INDEX($D$36:$I$47,AR$3,5),INDEX($D$36:$I$47,AR$3,6))*(INDEX($D$36:$I$47,AR$3,2)-INDEX($D$36:$I$47,AR$3,1))</f>
        <v>332.47650042760023</v>
      </c>
      <c r="AS780" s="13" cm="1">
        <f t="array" aca="1" ref="AS780" ca="1">INDEX($D$36:$I$47,AS$3,1)+BETAINV(RAND(),INDEX($D$36:$I$47,AS$3,5),INDEX($D$36:$I$47,AS$3,6))*(INDEX($D$36:$I$47,AS$3,2)-INDEX($D$36:$I$47,AS$3,1))</f>
        <v>524.58681131174217</v>
      </c>
      <c r="AT780" s="13" cm="1">
        <f t="array" aca="1" ref="AT780" ca="1">INDEX($D$36:$I$47,AT$3,1)+BETAINV(RAND(),INDEX($D$36:$I$47,AT$3,5),INDEX($D$36:$I$47,AT$3,6))*(INDEX($D$36:$I$47,AT$3,2)-INDEX($D$36:$I$47,AT$3,1))</f>
        <v>181.90747214924787</v>
      </c>
      <c r="AU780" s="13" cm="1">
        <f t="array" aca="1" ref="AU780" ca="1">INDEX($D$36:$I$47,AU$3,1)+BETAINV(RAND(),INDEX($D$36:$I$47,AU$3,5),INDEX($D$36:$I$47,AU$3,6))*(INDEX($D$36:$I$47,AU$3,2)-INDEX($D$36:$I$47,AU$3,1))</f>
        <v>314.97256263241042</v>
      </c>
      <c r="AV780" s="13" cm="1">
        <f t="array" aca="1" ref="AV780" ca="1">INDEX($D$36:$I$47,AV$3,1)+BETAINV(RAND(),INDEX($D$36:$I$47,AV$3,5),INDEX($D$36:$I$47,AV$3,6))*(INDEX($D$36:$I$47,AV$3,2)-INDEX($D$36:$I$47,AV$3,1))</f>
        <v>608.44968653043475</v>
      </c>
      <c r="AW780" s="13" cm="1">
        <f t="array" aca="1" ref="AW780" ca="1">INDEX($D$36:$I$47,AW$3,1)+BETAINV(RAND(),INDEX($D$36:$I$47,AW$3,5),INDEX($D$36:$I$47,AW$3,6))*(INDEX($D$36:$I$47,AW$3,2)-INDEX($D$36:$I$47,AW$3,1))</f>
        <v>593.42915964493045</v>
      </c>
      <c r="AX780" s="13" cm="1">
        <f t="array" aca="1" ref="AX780" ca="1">INDEX($D$36:$I$47,AX$3,1)+BETAINV(RAND(),INDEX($D$36:$I$47,AX$3,5),INDEX($D$36:$I$47,AX$3,6))*(INDEX($D$36:$I$47,AX$3,2)-INDEX($D$36:$I$47,AX$3,1))</f>
        <v>451.98392604995865</v>
      </c>
      <c r="AY780" s="13" cm="1">
        <f t="array" aca="1" ref="AY780" ca="1">INDEX($D$36:$I$47,AY$3,1)+BETAINV(RAND(),INDEX($D$36:$I$47,AY$3,5),INDEX($D$36:$I$47,AY$3,6))*(INDEX($D$36:$I$47,AY$3,2)-INDEX($D$36:$I$47,AY$3,1))</f>
        <v>160.60187743154188</v>
      </c>
      <c r="AZ780" s="13" cm="1">
        <f t="array" aca="1" ref="AZ780" ca="1">INDEX($D$36:$I$47,AZ$3,1)+BETAINV(RAND(),INDEX($D$36:$I$47,AZ$3,5),INDEX($D$36:$I$47,AZ$3,6))*(INDEX($D$36:$I$47,AZ$3,2)-INDEX($D$36:$I$47,AZ$3,1))</f>
        <v>382.67668999800298</v>
      </c>
      <c r="BC780">
        <v>777</v>
      </c>
      <c r="BD780" cm="1">
        <f t="array" aca="1" ref="BD780" ca="1">INDEX($D$52:$I$63,BD$3,1)+BETAINV(RAND(),INDEX($D$52:$I$63,BD$3,5),INDEX($D$52:$I$63,BD$3,6))*(INDEX($D$52:$I$63,BD$3,2)-INDEX(D$52:I$63,BD$3,1))</f>
        <v>58.919441969923326</v>
      </c>
      <c r="BE780" cm="1">
        <f t="array" aca="1" ref="BE780" ca="1">INDEX($D$52:$I$63,BE$3,1)+BETAINV(RAND(),INDEX($D$52:$I$63,BE$3,5),INDEX($D$52:$I$63,BE$3,6))*(INDEX($D$52:$I$63,BE$3,2)-INDEX(E$52:J$63,BE$3,1))</f>
        <v>47.52000000000001</v>
      </c>
      <c r="BF780" cm="1">
        <f t="array" aca="1" ref="BF780" ca="1">INDEX($D$52:$I$63,BF$3,1)+BETAINV(RAND(),INDEX($D$52:$I$63,BF$3,5),INDEX($D$52:$I$63,BF$3,6))*(INDEX($D$52:$I$63,BF$3,2)-INDEX(F$52:K$63,BF$3,1))</f>
        <v>34.106703554045062</v>
      </c>
      <c r="BG780" cm="1">
        <f t="array" aca="1" ref="BG780" ca="1">INDEX($D$52:$I$63,BG$3,1)+BETAINV(RAND(),INDEX($D$52:$I$63,BG$3,5),INDEX($D$52:$I$63,BG$3,6))*(INDEX($D$52:$I$63,BG$3,2)-INDEX(G$52:L$63,BG$3,1))</f>
        <v>277.8086358871538</v>
      </c>
      <c r="BH780" cm="1">
        <f t="array" aca="1" ref="BH780" ca="1">INDEX($D$52:$I$63,BH$3,1)+BETAINV(RAND(),INDEX($D$52:$I$63,BH$3,5),INDEX($D$52:$I$63,BH$3,6))*(INDEX($D$52:$I$63,BH$3,2)-INDEX(H$52:M$63,BH$3,1))</f>
        <v>193.73393004995742</v>
      </c>
      <c r="BI780" cm="1">
        <f t="array" aca="1" ref="BI780" ca="1">INDEX($D$52:$I$63,BI$3,1)+BETAINV(RAND(),INDEX($D$52:$I$63,BI$3,5),INDEX($D$52:$I$63,BI$3,6))*(INDEX($D$52:$I$63,BI$3,2)-INDEX(I$52:N$63,BI$3,1))</f>
        <v>133.39565465630369</v>
      </c>
      <c r="BJ780" cm="1">
        <f t="array" aca="1" ref="BJ780" ca="1">INDEX($D$52:$I$63,BJ$3,1)+BETAINV(RAND(),INDEX($D$52:$I$63,BJ$3,5),INDEX($D$52:$I$63,BJ$3,6))*(INDEX($D$52:$I$63,BJ$3,2)-INDEX(J$52:O$63,BJ$3,1))</f>
        <v>332.75472479586432</v>
      </c>
      <c r="BK780" cm="1">
        <f t="array" aca="1" ref="BK780" ca="1">INDEX($D$52:$I$63,BK$3,1)+BETAINV(RAND(),INDEX($D$52:$I$63,BK$3,5),INDEX($D$52:$I$63,BK$3,6))*(INDEX($D$52:$I$63,BK$3,2)-INDEX(K$52:P$63,BK$3,1))</f>
        <v>290.48999242327977</v>
      </c>
      <c r="BL780" cm="1">
        <f t="array" aca="1" ref="BL780" ca="1">INDEX($D$52:$I$63,BL$3,1)+BETAINV(RAND(),INDEX($D$52:$I$63,BL$3,5),INDEX($D$52:$I$63,BL$3,6))*(INDEX($D$52:$I$63,BL$3,2)-INDEX(L$52:Q$63,BL$3,1))</f>
        <v>311.9847008513392</v>
      </c>
      <c r="BM780" cm="1">
        <f t="array" aca="1" ref="BM780" ca="1">INDEX($D$52:$I$63,BM$3,1)+BETAINV(RAND(),INDEX($D$52:$I$63,BM$3,5),INDEX($D$52:$I$63,BM$3,6))*(INDEX($D$52:$I$63,BM$3,2)-INDEX(M$52:R$63,BM$3,1))</f>
        <v>68.476728904668178</v>
      </c>
      <c r="BN780" cm="1">
        <f t="array" aca="1" ref="BN780" ca="1">INDEX($D$52:$I$63,BN$3,1)+BETAINV(RAND(),INDEX($D$52:$I$63,BN$3,5),INDEX($D$52:$I$63,BN$3,6))*(INDEX($D$52:$I$63,BN$3,2)-INDEX(N$52:S$63,BN$3,1))</f>
        <v>105.2794126636423</v>
      </c>
      <c r="BO780" cm="1">
        <f t="array" aca="1" ref="BO780" ca="1">INDEX($D$52:$I$63,BO$3,1)+BETAINV(RAND(),INDEX($D$52:$I$63,BO$3,5),INDEX($D$52:$I$63,BO$3,6))*(INDEX($D$52:$I$63,BO$3,2)-INDEX(O$52:T$63,BO$3,1))</f>
        <v>573.59584085074323</v>
      </c>
    </row>
    <row r="781" spans="12:67" x14ac:dyDescent="0.25">
      <c r="L781">
        <v>778</v>
      </c>
      <c r="M781" cm="1">
        <f t="array" aca="1" ref="M781" ca="1">INDEX($D$4:$I$15,M$3,1)+BETAINV(RAND(),INDEX($D$4:$I$15,M$3,5),INDEX($D$4:$I$15,M$3,6))*(INDEX($D$4:$I$15,M$3,2)-INDEX($D$4:$I$15,M$3,1))</f>
        <v>269.46613213754688</v>
      </c>
      <c r="N781" cm="1">
        <f t="array" aca="1" ref="N781" ca="1">INDEX($D$4:$I$15,N$3,1)+BETAINV(RAND(),INDEX($D$4:$I$15,N$3,5),INDEX($D$4:$I$15,N$3,6))*(INDEX($D$4:$I$15,N$3,2)-INDEX($D$4:$I$15,N$3,1))</f>
        <v>191.17912146988675</v>
      </c>
      <c r="O781" cm="1">
        <f t="array" aca="1" ref="O781" ca="1">INDEX($D$4:$I$15,O$3,1)+BETAINV(RAND(),INDEX($D$4:$I$15,O$3,5),INDEX($D$4:$I$15,O$3,6))*(INDEX($D$4:$I$15,O$3,2)-INDEX($D$4:$I$15,O$3,1))</f>
        <v>51.970050824145282</v>
      </c>
      <c r="P781" cm="1">
        <f t="array" aca="1" ref="P781" ca="1">INDEX($D$4:$I$15,P$3,1)+BETAINV(RAND(),INDEX($D$4:$I$15,P$3,5),INDEX($D$4:$I$15,P$3,6))*(INDEX($D$4:$I$15,P$3,2)-INDEX($D$4:$I$15,P$3,1))</f>
        <v>840.87712852754657</v>
      </c>
      <c r="Q781" cm="1">
        <f t="array" aca="1" ref="Q781" ca="1">INDEX($D$4:$I$15,Q$3,1)+BETAINV(RAND(),INDEX($D$4:$I$15,Q$3,5),INDEX($D$4:$I$15,Q$3,6))*(INDEX($D$4:$I$15,Q$3,2)-INDEX($D$4:$I$15,Q$3,1))</f>
        <v>135.36563530190804</v>
      </c>
      <c r="R781" cm="1">
        <f t="array" aca="1" ref="R781" ca="1">INDEX($D$4:$I$15,R$3,1)+BETAINV(RAND(),INDEX($D$4:$I$15,R$3,5),INDEX($D$4:$I$15,R$3,6))*(INDEX($D$4:$I$15,R$3,2)-INDEX($D$4:$I$15,R$3,1))</f>
        <v>535.75514173748093</v>
      </c>
      <c r="S781" cm="1">
        <f t="array" aca="1" ref="S781" ca="1">INDEX($D$4:$I$15,S$3,1)+BETAINV(RAND(),INDEX($D$4:$I$15,S$3,5),INDEX($D$4:$I$15,S$3,6))*(INDEX($D$4:$I$15,S$3,2)-INDEX($D$4:$I$15,S$3,1))</f>
        <v>827.05336329346233</v>
      </c>
      <c r="T781" cm="1">
        <f t="array" aca="1" ref="T781" ca="1">INDEX($D$4:$I$15,T$3,1)+BETAINV(RAND(),INDEX($D$4:$I$15,T$3,5),INDEX($D$4:$I$15,T$3,6))*(INDEX($D$4:$I$15,T$3,2)-INDEX($D$4:$I$15,T$3,1))</f>
        <v>892.20854482945902</v>
      </c>
      <c r="U781" cm="1">
        <f t="array" aca="1" ref="U781" ca="1">INDEX($D$4:$I$15,U$3,1)+BETAINV(RAND(),INDEX($D$4:$I$15,U$3,5),INDEX($D$4:$I$15,U$3,6))*(INDEX($D$4:$I$15,U$3,2)-INDEX($D$4:$I$15,U$3,1))</f>
        <v>264.54026318310673</v>
      </c>
      <c r="V781" cm="1">
        <f t="array" aca="1" ref="V781" ca="1">INDEX($D$4:$I$15,V$3,1)+BETAINV(RAND(),INDEX($D$4:$I$15,V$3,5),INDEX($D$4:$I$15,V$3,6))*(INDEX($D$4:$I$15,V$3,2)-INDEX($D$4:$I$15,V$3,1))</f>
        <v>95.388136735094207</v>
      </c>
      <c r="W781" cm="1">
        <f t="array" aca="1" ref="W781" ca="1">INDEX($D$4:$I$15,W$3,1)+BETAINV(RAND(),INDEX($D$4:$I$15,W$3,5),INDEX($D$4:$I$15,W$3,6))*(INDEX($D$4:$I$15,W$3,2)-INDEX($D$4:$I$15,W$3,1))</f>
        <v>395.66031497915753</v>
      </c>
      <c r="X781" cm="1">
        <f t="array" aca="1" ref="X781" ca="1">INDEX($D$4:$I$15,X$3,1)+BETAINV(RAND(),INDEX($D$4:$I$15,X$3,5),INDEX($D$4:$I$15,X$3,6))*(INDEX($D$4:$I$15,X$3,2)-INDEX($D$4:$I$15,X$3,1))</f>
        <v>1344.5924592262058</v>
      </c>
      <c r="Z781">
        <v>778</v>
      </c>
      <c r="AA781" cm="1">
        <f t="array" aca="1" ref="AA781" ca="1">INDEX($D$20:$I$31,AA$3,1)+BETAINV(RAND(),INDEX($D$20:$I$31,AA$3,5),INDEX($D$20:$I$31,AA$3,6))*(INDEX($D$20:$I$31,AA$3,2)-INDEX($D$20:$I$31,AA$3,1))</f>
        <v>96.79800579863516</v>
      </c>
      <c r="AB781" cm="1">
        <f t="array" aca="1" ref="AB781" ca="1">INDEX($D$20:$I$31,AB$3,1)+BETAINV(RAND(),INDEX($D$20:$I$31,AB$3,5),INDEX($D$20:$I$31,AB$3,6))*(INDEX($D$20:$I$31,AB$3,2)-INDEX($D$20:$I$31,AB$3,1))</f>
        <v>98.676559768393403</v>
      </c>
      <c r="AC781" cm="1">
        <f t="array" aca="1" ref="AC781" ca="1">INDEX($D$20:$I$31,AC$3,1)+BETAINV(RAND(),INDEX($D$20:$I$31,AC$3,5),INDEX($D$20:$I$31,AC$3,6))*(INDEX($D$20:$I$31,AC$3,2)-INDEX($D$20:$I$31,AC$3,1))</f>
        <v>98.790405696182731</v>
      </c>
      <c r="AD781" cm="1">
        <f t="array" aca="1" ref="AD781" ca="1">INDEX($D$20:$I$31,AD$3,1)+BETAINV(RAND(),INDEX($D$20:$I$31,AD$3,5),INDEX($D$20:$I$31,AD$3,6))*(INDEX($D$20:$I$31,AD$3,2)-INDEX($D$20:$I$31,AD$3,1))</f>
        <v>508.7740750419577</v>
      </c>
      <c r="AE781" cm="1">
        <f t="array" aca="1" ref="AE781" ca="1">INDEX($D$20:$I$31,AE$3,1)+BETAINV(RAND(),INDEX($D$20:$I$31,AE$3,5),INDEX($D$20:$I$31,AE$3,6))*(INDEX($D$20:$I$31,AE$3,2)-INDEX($D$20:$I$31,AE$3,1))</f>
        <v>321.63149079630932</v>
      </c>
      <c r="AF781" cm="1">
        <f t="array" aca="1" ref="AF781" ca="1">INDEX($D$20:$I$31,AF$3,1)+BETAINV(RAND(),INDEX($D$20:$I$31,AF$3,5),INDEX($D$20:$I$31,AF$3,6))*(INDEX($D$20:$I$31,AF$3,2)-INDEX($D$20:$I$31,AF$3,1))</f>
        <v>153.48523937749229</v>
      </c>
      <c r="AG781" cm="1">
        <f t="array" aca="1" ref="AG781" ca="1">INDEX($D$20:$I$31,AG$3,1)+BETAINV(RAND(),INDEX($D$20:$I$31,AG$3,5),INDEX($D$20:$I$31,AG$3,6))*(INDEX($D$20:$I$31,AG$3,2)-INDEX($D$20:$I$31,AG$3,1))</f>
        <v>811.7276238710167</v>
      </c>
      <c r="AH781" cm="1">
        <f t="array" aca="1" ref="AH781" ca="1">INDEX($D$20:$I$31,AH$3,1)+BETAINV(RAND(),INDEX($D$20:$I$31,AH$3,5),INDEX($D$20:$I$31,AH$3,6))*(INDEX($D$20:$I$31,AH$3,2)-INDEX($D$20:$I$31,AH$3,1))</f>
        <v>716.36041950689923</v>
      </c>
      <c r="AI781" cm="1">
        <f t="array" aca="1" ref="AI781" ca="1">INDEX($D$20:$I$31,AI$3,1)+BETAINV(RAND(),INDEX($D$20:$I$31,AI$3,5),INDEX($D$20:$I$31,AI$3,6))*(INDEX($D$20:$I$31,AI$3,2)-INDEX($D$20:$I$31,AI$3,1))</f>
        <v>412.28405851478385</v>
      </c>
      <c r="AJ781" cm="1">
        <f t="array" aca="1" ref="AJ781" ca="1">INDEX($D$20:$I$31,AJ$3,1)+BETAINV(RAND(),INDEX($D$20:$I$31,AJ$3,5),INDEX($D$20:$I$31,AJ$3,6))*(INDEX($D$20:$I$31,AJ$3,2)-INDEX($D$20:$I$31,AJ$3,1))</f>
        <v>201.91535054137378</v>
      </c>
      <c r="AK781" cm="1">
        <f t="array" aca="1" ref="AK781" ca="1">INDEX($D$20:$I$31,AK$3,1)+BETAINV(RAND(),INDEX($D$20:$I$31,AK$3,5),INDEX($D$20:$I$31,AK$3,6))*(INDEX($D$20:$I$31,AK$3,2)-INDEX($D$20:$I$31,AK$3,1))</f>
        <v>225.58327726227893</v>
      </c>
      <c r="AL781" cm="1">
        <f t="array" aca="1" ref="AL781" ca="1">INDEX($D$20:$I$31,AL$3,1)+BETAINV(RAND(),INDEX($D$20:$I$31,AL$3,5),INDEX($D$20:$I$31,AL$3,6))*(INDEX($D$20:$I$31,AL$3,2)-INDEX($D$20:$I$31,AL$3,1))</f>
        <v>449.99422237313894</v>
      </c>
      <c r="AN781">
        <v>778</v>
      </c>
      <c r="AO781" s="13" cm="1">
        <f t="array" aca="1" ref="AO781" ca="1">INDEX($D$36:$I$47,AO$3,1)+BETAINV(RAND(),INDEX($D$36:$I$47,AO$3,5),INDEX($D$36:$I$47,AO$3,6))*(INDEX($D$36:$I$47,AO$3,2)-INDEX($D$36:$I$47,AO$3,1))</f>
        <v>106.7808843503565</v>
      </c>
      <c r="AP781" s="13" cm="1">
        <f t="array" aca="1" ref="AP781" ca="1">INDEX($D$36:$I$47,AP$3,1)+BETAINV(RAND(),INDEX($D$36:$I$47,AP$3,5),INDEX($D$36:$I$47,AP$3,6))*(INDEX($D$36:$I$47,AP$3,2)-INDEX($D$36:$I$47,AP$3,1))</f>
        <v>107.36128048884709</v>
      </c>
      <c r="AQ781" s="13" cm="1">
        <f t="array" aca="1" ref="AQ781" ca="1">INDEX($D$36:$I$47,AQ$3,1)+BETAINV(RAND(),INDEX($D$36:$I$47,AQ$3,5),INDEX($D$36:$I$47,AQ$3,6))*(INDEX($D$36:$I$47,AQ$3,2)-INDEX($D$36:$I$47,AQ$3,1))</f>
        <v>189.90054235394675</v>
      </c>
      <c r="AR781" s="13" cm="1">
        <f t="array" aca="1" ref="AR781" ca="1">INDEX($D$36:$I$47,AR$3,1)+BETAINV(RAND(),INDEX($D$36:$I$47,AR$3,5),INDEX($D$36:$I$47,AR$3,6))*(INDEX($D$36:$I$47,AR$3,2)-INDEX($D$36:$I$47,AR$3,1))</f>
        <v>349.81615668272639</v>
      </c>
      <c r="AS781" s="13" cm="1">
        <f t="array" aca="1" ref="AS781" ca="1">INDEX($D$36:$I$47,AS$3,1)+BETAINV(RAND(),INDEX($D$36:$I$47,AS$3,5),INDEX($D$36:$I$47,AS$3,6))*(INDEX($D$36:$I$47,AS$3,2)-INDEX($D$36:$I$47,AS$3,1))</f>
        <v>622.61349561749614</v>
      </c>
      <c r="AT781" s="13" cm="1">
        <f t="array" aca="1" ref="AT781" ca="1">INDEX($D$36:$I$47,AT$3,1)+BETAINV(RAND(),INDEX($D$36:$I$47,AT$3,5),INDEX($D$36:$I$47,AT$3,6))*(INDEX($D$36:$I$47,AT$3,2)-INDEX($D$36:$I$47,AT$3,1))</f>
        <v>142.31354870429928</v>
      </c>
      <c r="AU781" s="13" cm="1">
        <f t="array" aca="1" ref="AU781" ca="1">INDEX($D$36:$I$47,AU$3,1)+BETAINV(RAND(),INDEX($D$36:$I$47,AU$3,5),INDEX($D$36:$I$47,AU$3,6))*(INDEX($D$36:$I$47,AU$3,2)-INDEX($D$36:$I$47,AU$3,1))</f>
        <v>276.03922122916987</v>
      </c>
      <c r="AV781" s="13" cm="1">
        <f t="array" aca="1" ref="AV781" ca="1">INDEX($D$36:$I$47,AV$3,1)+BETAINV(RAND(),INDEX($D$36:$I$47,AV$3,5),INDEX($D$36:$I$47,AV$3,6))*(INDEX($D$36:$I$47,AV$3,2)-INDEX($D$36:$I$47,AV$3,1))</f>
        <v>585.45613823874498</v>
      </c>
      <c r="AW781" s="13" cm="1">
        <f t="array" aca="1" ref="AW781" ca="1">INDEX($D$36:$I$47,AW$3,1)+BETAINV(RAND(),INDEX($D$36:$I$47,AW$3,5),INDEX($D$36:$I$47,AW$3,6))*(INDEX($D$36:$I$47,AW$3,2)-INDEX($D$36:$I$47,AW$3,1))</f>
        <v>517.73890453949593</v>
      </c>
      <c r="AX781" s="13" cm="1">
        <f t="array" aca="1" ref="AX781" ca="1">INDEX($D$36:$I$47,AX$3,1)+BETAINV(RAND(),INDEX($D$36:$I$47,AX$3,5),INDEX($D$36:$I$47,AX$3,6))*(INDEX($D$36:$I$47,AX$3,2)-INDEX($D$36:$I$47,AX$3,1))</f>
        <v>463.57849673696069</v>
      </c>
      <c r="AY781" s="13" cm="1">
        <f t="array" aca="1" ref="AY781" ca="1">INDEX($D$36:$I$47,AY$3,1)+BETAINV(RAND(),INDEX($D$36:$I$47,AY$3,5),INDEX($D$36:$I$47,AY$3,6))*(INDEX($D$36:$I$47,AY$3,2)-INDEX($D$36:$I$47,AY$3,1))</f>
        <v>179.19857581083767</v>
      </c>
      <c r="AZ781" s="13" cm="1">
        <f t="array" aca="1" ref="AZ781" ca="1">INDEX($D$36:$I$47,AZ$3,1)+BETAINV(RAND(),INDEX($D$36:$I$47,AZ$3,5),INDEX($D$36:$I$47,AZ$3,6))*(INDEX($D$36:$I$47,AZ$3,2)-INDEX($D$36:$I$47,AZ$3,1))</f>
        <v>436.96287437419716</v>
      </c>
      <c r="BC781">
        <v>778</v>
      </c>
      <c r="BD781" cm="1">
        <f t="array" aca="1" ref="BD781" ca="1">INDEX($D$52:$I$63,BD$3,1)+BETAINV(RAND(),INDEX($D$52:$I$63,BD$3,5),INDEX($D$52:$I$63,BD$3,6))*(INDEX($D$52:$I$63,BD$3,2)-INDEX(D$52:I$63,BD$3,1))</f>
        <v>55.565754721225588</v>
      </c>
      <c r="BE781" cm="1">
        <f t="array" aca="1" ref="BE781" ca="1">INDEX($D$52:$I$63,BE$3,1)+BETAINV(RAND(),INDEX($D$52:$I$63,BE$3,5),INDEX($D$52:$I$63,BE$3,6))*(INDEX($D$52:$I$63,BE$3,2)-INDEX(E$52:J$63,BE$3,1))</f>
        <v>47.52000000000001</v>
      </c>
      <c r="BF781" cm="1">
        <f t="array" aca="1" ref="BF781" ca="1">INDEX($D$52:$I$63,BF$3,1)+BETAINV(RAND(),INDEX($D$52:$I$63,BF$3,5),INDEX($D$52:$I$63,BF$3,6))*(INDEX($D$52:$I$63,BF$3,2)-INDEX(F$52:K$63,BF$3,1))</f>
        <v>34.194206429279092</v>
      </c>
      <c r="BG781" cm="1">
        <f t="array" aca="1" ref="BG781" ca="1">INDEX($D$52:$I$63,BG$3,1)+BETAINV(RAND(),INDEX($D$52:$I$63,BG$3,5),INDEX($D$52:$I$63,BG$3,6))*(INDEX($D$52:$I$63,BG$3,2)-INDEX(G$52:L$63,BG$3,1))</f>
        <v>276.62504493582742</v>
      </c>
      <c r="BH781" cm="1">
        <f t="array" aca="1" ref="BH781" ca="1">INDEX($D$52:$I$63,BH$3,1)+BETAINV(RAND(),INDEX($D$52:$I$63,BH$3,5),INDEX($D$52:$I$63,BH$3,6))*(INDEX($D$52:$I$63,BH$3,2)-INDEX(H$52:M$63,BH$3,1))</f>
        <v>189.66943449744954</v>
      </c>
      <c r="BI781" cm="1">
        <f t="array" aca="1" ref="BI781" ca="1">INDEX($D$52:$I$63,BI$3,1)+BETAINV(RAND(),INDEX($D$52:$I$63,BI$3,5),INDEX($D$52:$I$63,BI$3,6))*(INDEX($D$52:$I$63,BI$3,2)-INDEX(I$52:N$63,BI$3,1))</f>
        <v>110.62411611930166</v>
      </c>
      <c r="BJ781" cm="1">
        <f t="array" aca="1" ref="BJ781" ca="1">INDEX($D$52:$I$63,BJ$3,1)+BETAINV(RAND(),INDEX($D$52:$I$63,BJ$3,5),INDEX($D$52:$I$63,BJ$3,6))*(INDEX($D$52:$I$63,BJ$3,2)-INDEX(J$52:O$63,BJ$3,1))</f>
        <v>333.02502103825566</v>
      </c>
      <c r="BK781" cm="1">
        <f t="array" aca="1" ref="BK781" ca="1">INDEX($D$52:$I$63,BK$3,1)+BETAINV(RAND(),INDEX($D$52:$I$63,BK$3,5),INDEX($D$52:$I$63,BK$3,6))*(INDEX($D$52:$I$63,BK$3,2)-INDEX(K$52:P$63,BK$3,1))</f>
        <v>480.81237220491573</v>
      </c>
      <c r="BL781" cm="1">
        <f t="array" aca="1" ref="BL781" ca="1">INDEX($D$52:$I$63,BL$3,1)+BETAINV(RAND(),INDEX($D$52:$I$63,BL$3,5),INDEX($D$52:$I$63,BL$3,6))*(INDEX($D$52:$I$63,BL$3,2)-INDEX(L$52:Q$63,BL$3,1))</f>
        <v>273.84599876577585</v>
      </c>
      <c r="BM781" cm="1">
        <f t="array" aca="1" ref="BM781" ca="1">INDEX($D$52:$I$63,BM$3,1)+BETAINV(RAND(),INDEX($D$52:$I$63,BM$3,5),INDEX($D$52:$I$63,BM$3,6))*(INDEX($D$52:$I$63,BM$3,2)-INDEX(M$52:R$63,BM$3,1))</f>
        <v>-9.7144071972801669</v>
      </c>
      <c r="BN781" cm="1">
        <f t="array" aca="1" ref="BN781" ca="1">INDEX($D$52:$I$63,BN$3,1)+BETAINV(RAND(),INDEX($D$52:$I$63,BN$3,5),INDEX($D$52:$I$63,BN$3,6))*(INDEX($D$52:$I$63,BN$3,2)-INDEX(N$52:S$63,BN$3,1))</f>
        <v>105.15950838642839</v>
      </c>
      <c r="BO781" cm="1">
        <f t="array" aca="1" ref="BO781" ca="1">INDEX($D$52:$I$63,BO$3,1)+BETAINV(RAND(),INDEX($D$52:$I$63,BO$3,5),INDEX($D$52:$I$63,BO$3,6))*(INDEX($D$52:$I$63,BO$3,2)-INDEX(O$52:T$63,BO$3,1))</f>
        <v>331.24689348332083</v>
      </c>
    </row>
    <row r="782" spans="12:67" x14ac:dyDescent="0.25">
      <c r="L782">
        <v>779</v>
      </c>
      <c r="M782" cm="1">
        <f t="array" aca="1" ref="M782" ca="1">INDEX($D$4:$I$15,M$3,1)+BETAINV(RAND(),INDEX($D$4:$I$15,M$3,5),INDEX($D$4:$I$15,M$3,6))*(INDEX($D$4:$I$15,M$3,2)-INDEX($D$4:$I$15,M$3,1))</f>
        <v>224.29697477028006</v>
      </c>
      <c r="N782" cm="1">
        <f t="array" aca="1" ref="N782" ca="1">INDEX($D$4:$I$15,N$3,1)+BETAINV(RAND(),INDEX($D$4:$I$15,N$3,5),INDEX($D$4:$I$15,N$3,6))*(INDEX($D$4:$I$15,N$3,2)-INDEX($D$4:$I$15,N$3,1))</f>
        <v>163.44153134368767</v>
      </c>
      <c r="O782" cm="1">
        <f t="array" aca="1" ref="O782" ca="1">INDEX($D$4:$I$15,O$3,1)+BETAINV(RAND(),INDEX($D$4:$I$15,O$3,5),INDEX($D$4:$I$15,O$3,6))*(INDEX($D$4:$I$15,O$3,2)-INDEX($D$4:$I$15,O$3,1))</f>
        <v>51.037647484465268</v>
      </c>
      <c r="P782" cm="1">
        <f t="array" aca="1" ref="P782" ca="1">INDEX($D$4:$I$15,P$3,1)+BETAINV(RAND(),INDEX($D$4:$I$15,P$3,5),INDEX($D$4:$I$15,P$3,6))*(INDEX($D$4:$I$15,P$3,2)-INDEX($D$4:$I$15,P$3,1))</f>
        <v>839.35512813486457</v>
      </c>
      <c r="Q782" cm="1">
        <f t="array" aca="1" ref="Q782" ca="1">INDEX($D$4:$I$15,Q$3,1)+BETAINV(RAND(),INDEX($D$4:$I$15,Q$3,5),INDEX($D$4:$I$15,Q$3,6))*(INDEX($D$4:$I$15,Q$3,2)-INDEX($D$4:$I$15,Q$3,1))</f>
        <v>150.05451806042288</v>
      </c>
      <c r="R782" cm="1">
        <f t="array" aca="1" ref="R782" ca="1">INDEX($D$4:$I$15,R$3,1)+BETAINV(RAND(),INDEX($D$4:$I$15,R$3,5),INDEX($D$4:$I$15,R$3,6))*(INDEX($D$4:$I$15,R$3,2)-INDEX($D$4:$I$15,R$3,1))</f>
        <v>563.83670741457149</v>
      </c>
      <c r="S782" cm="1">
        <f t="array" aca="1" ref="S782" ca="1">INDEX($D$4:$I$15,S$3,1)+BETAINV(RAND(),INDEX($D$4:$I$15,S$3,5),INDEX($D$4:$I$15,S$3,6))*(INDEX($D$4:$I$15,S$3,2)-INDEX($D$4:$I$15,S$3,1))</f>
        <v>778.57026743144661</v>
      </c>
      <c r="T782" cm="1">
        <f t="array" aca="1" ref="T782" ca="1">INDEX($D$4:$I$15,T$3,1)+BETAINV(RAND(),INDEX($D$4:$I$15,T$3,5),INDEX($D$4:$I$15,T$3,6))*(INDEX($D$4:$I$15,T$3,2)-INDEX($D$4:$I$15,T$3,1))</f>
        <v>811.4607131798183</v>
      </c>
      <c r="U782" cm="1">
        <f t="array" aca="1" ref="U782" ca="1">INDEX($D$4:$I$15,U$3,1)+BETAINV(RAND(),INDEX($D$4:$I$15,U$3,5),INDEX($D$4:$I$15,U$3,6))*(INDEX($D$4:$I$15,U$3,2)-INDEX($D$4:$I$15,U$3,1))</f>
        <v>254.85326508192566</v>
      </c>
      <c r="V782" cm="1">
        <f t="array" aca="1" ref="V782" ca="1">INDEX($D$4:$I$15,V$3,1)+BETAINV(RAND(),INDEX($D$4:$I$15,V$3,5),INDEX($D$4:$I$15,V$3,6))*(INDEX($D$4:$I$15,V$3,2)-INDEX($D$4:$I$15,V$3,1))</f>
        <v>109.06768294548161</v>
      </c>
      <c r="W782" cm="1">
        <f t="array" aca="1" ref="W782" ca="1">INDEX($D$4:$I$15,W$3,1)+BETAINV(RAND(),INDEX($D$4:$I$15,W$3,5),INDEX($D$4:$I$15,W$3,6))*(INDEX($D$4:$I$15,W$3,2)-INDEX($D$4:$I$15,W$3,1))</f>
        <v>366.21572229089782</v>
      </c>
      <c r="X782" cm="1">
        <f t="array" aca="1" ref="X782" ca="1">INDEX($D$4:$I$15,X$3,1)+BETAINV(RAND(),INDEX($D$4:$I$15,X$3,5),INDEX($D$4:$I$15,X$3,6))*(INDEX($D$4:$I$15,X$3,2)-INDEX($D$4:$I$15,X$3,1))</f>
        <v>1368.00188877915</v>
      </c>
      <c r="Z782">
        <v>779</v>
      </c>
      <c r="AA782" cm="1">
        <f t="array" aca="1" ref="AA782" ca="1">INDEX($D$20:$I$31,AA$3,1)+BETAINV(RAND(),INDEX($D$20:$I$31,AA$3,5),INDEX($D$20:$I$31,AA$3,6))*(INDEX($D$20:$I$31,AA$3,2)-INDEX($D$20:$I$31,AA$3,1))</f>
        <v>106.86288861531312</v>
      </c>
      <c r="AB782" cm="1">
        <f t="array" aca="1" ref="AB782" ca="1">INDEX($D$20:$I$31,AB$3,1)+BETAINV(RAND(),INDEX($D$20:$I$31,AB$3,5),INDEX($D$20:$I$31,AB$3,6))*(INDEX($D$20:$I$31,AB$3,2)-INDEX($D$20:$I$31,AB$3,1))</f>
        <v>114.50226372522212</v>
      </c>
      <c r="AC782" cm="1">
        <f t="array" aca="1" ref="AC782" ca="1">INDEX($D$20:$I$31,AC$3,1)+BETAINV(RAND(),INDEX($D$20:$I$31,AC$3,5),INDEX($D$20:$I$31,AC$3,6))*(INDEX($D$20:$I$31,AC$3,2)-INDEX($D$20:$I$31,AC$3,1))</f>
        <v>95.090117859953338</v>
      </c>
      <c r="AD782" cm="1">
        <f t="array" aca="1" ref="AD782" ca="1">INDEX($D$20:$I$31,AD$3,1)+BETAINV(RAND(),INDEX($D$20:$I$31,AD$3,5),INDEX($D$20:$I$31,AD$3,6))*(INDEX($D$20:$I$31,AD$3,2)-INDEX($D$20:$I$31,AD$3,1))</f>
        <v>581.56488372852743</v>
      </c>
      <c r="AE782" cm="1">
        <f t="array" aca="1" ref="AE782" ca="1">INDEX($D$20:$I$31,AE$3,1)+BETAINV(RAND(),INDEX($D$20:$I$31,AE$3,5),INDEX($D$20:$I$31,AE$3,6))*(INDEX($D$20:$I$31,AE$3,2)-INDEX($D$20:$I$31,AE$3,1))</f>
        <v>293.22490787583831</v>
      </c>
      <c r="AF782" cm="1">
        <f t="array" aca="1" ref="AF782" ca="1">INDEX($D$20:$I$31,AF$3,1)+BETAINV(RAND(),INDEX($D$20:$I$31,AF$3,5),INDEX($D$20:$I$31,AF$3,6))*(INDEX($D$20:$I$31,AF$3,2)-INDEX($D$20:$I$31,AF$3,1))</f>
        <v>140.8303374308654</v>
      </c>
      <c r="AG782" cm="1">
        <f t="array" aca="1" ref="AG782" ca="1">INDEX($D$20:$I$31,AG$3,1)+BETAINV(RAND(),INDEX($D$20:$I$31,AG$3,5),INDEX($D$20:$I$31,AG$3,6))*(INDEX($D$20:$I$31,AG$3,2)-INDEX($D$20:$I$31,AG$3,1))</f>
        <v>741.25536074733475</v>
      </c>
      <c r="AH782" cm="1">
        <f t="array" aca="1" ref="AH782" ca="1">INDEX($D$20:$I$31,AH$3,1)+BETAINV(RAND(),INDEX($D$20:$I$31,AH$3,5),INDEX($D$20:$I$31,AH$3,6))*(INDEX($D$20:$I$31,AH$3,2)-INDEX($D$20:$I$31,AH$3,1))</f>
        <v>731.63703053944653</v>
      </c>
      <c r="AI782" cm="1">
        <f t="array" aca="1" ref="AI782" ca="1">INDEX($D$20:$I$31,AI$3,1)+BETAINV(RAND(),INDEX($D$20:$I$31,AI$3,5),INDEX($D$20:$I$31,AI$3,6))*(INDEX($D$20:$I$31,AI$3,2)-INDEX($D$20:$I$31,AI$3,1))</f>
        <v>444.72711153916339</v>
      </c>
      <c r="AJ782" cm="1">
        <f t="array" aca="1" ref="AJ782" ca="1">INDEX($D$20:$I$31,AJ$3,1)+BETAINV(RAND(),INDEX($D$20:$I$31,AJ$3,5),INDEX($D$20:$I$31,AJ$3,6))*(INDEX($D$20:$I$31,AJ$3,2)-INDEX($D$20:$I$31,AJ$3,1))</f>
        <v>236.72877609460676</v>
      </c>
      <c r="AK782" cm="1">
        <f t="array" aca="1" ref="AK782" ca="1">INDEX($D$20:$I$31,AK$3,1)+BETAINV(RAND(),INDEX($D$20:$I$31,AK$3,5),INDEX($D$20:$I$31,AK$3,6))*(INDEX($D$20:$I$31,AK$3,2)-INDEX($D$20:$I$31,AK$3,1))</f>
        <v>261.97860470145991</v>
      </c>
      <c r="AL782" cm="1">
        <f t="array" aca="1" ref="AL782" ca="1">INDEX($D$20:$I$31,AL$3,1)+BETAINV(RAND(),INDEX($D$20:$I$31,AL$3,5),INDEX($D$20:$I$31,AL$3,6))*(INDEX($D$20:$I$31,AL$3,2)-INDEX($D$20:$I$31,AL$3,1))</f>
        <v>389.88952660354289</v>
      </c>
      <c r="AN782">
        <v>779</v>
      </c>
      <c r="AO782" s="13" cm="1">
        <f t="array" aca="1" ref="AO782" ca="1">INDEX($D$36:$I$47,AO$3,1)+BETAINV(RAND(),INDEX($D$36:$I$47,AO$3,5),INDEX($D$36:$I$47,AO$3,6))*(INDEX($D$36:$I$47,AO$3,2)-INDEX($D$36:$I$47,AO$3,1))</f>
        <v>111.69220797276165</v>
      </c>
      <c r="AP782" s="13" cm="1">
        <f t="array" aca="1" ref="AP782" ca="1">INDEX($D$36:$I$47,AP$3,1)+BETAINV(RAND(),INDEX($D$36:$I$47,AP$3,5),INDEX($D$36:$I$47,AP$3,6))*(INDEX($D$36:$I$47,AP$3,2)-INDEX($D$36:$I$47,AP$3,1))</f>
        <v>91.492304899041741</v>
      </c>
      <c r="AQ782" s="13" cm="1">
        <f t="array" aca="1" ref="AQ782" ca="1">INDEX($D$36:$I$47,AQ$3,1)+BETAINV(RAND(),INDEX($D$36:$I$47,AQ$3,5),INDEX($D$36:$I$47,AQ$3,6))*(INDEX($D$36:$I$47,AQ$3,2)-INDEX($D$36:$I$47,AQ$3,1))</f>
        <v>225.9535032837411</v>
      </c>
      <c r="AR782" s="13" cm="1">
        <f t="array" aca="1" ref="AR782" ca="1">INDEX($D$36:$I$47,AR$3,1)+BETAINV(RAND(),INDEX($D$36:$I$47,AR$3,5),INDEX($D$36:$I$47,AR$3,6))*(INDEX($D$36:$I$47,AR$3,2)-INDEX($D$36:$I$47,AR$3,1))</f>
        <v>300.17674146462917</v>
      </c>
      <c r="AS782" s="13" cm="1">
        <f t="array" aca="1" ref="AS782" ca="1">INDEX($D$36:$I$47,AS$3,1)+BETAINV(RAND(),INDEX($D$36:$I$47,AS$3,5),INDEX($D$36:$I$47,AS$3,6))*(INDEX($D$36:$I$47,AS$3,2)-INDEX($D$36:$I$47,AS$3,1))</f>
        <v>697.4937158088303</v>
      </c>
      <c r="AT782" s="13" cm="1">
        <f t="array" aca="1" ref="AT782" ca="1">INDEX($D$36:$I$47,AT$3,1)+BETAINV(RAND(),INDEX($D$36:$I$47,AT$3,5),INDEX($D$36:$I$47,AT$3,6))*(INDEX($D$36:$I$47,AT$3,2)-INDEX($D$36:$I$47,AT$3,1))</f>
        <v>136.28261608258219</v>
      </c>
      <c r="AU782" s="13" cm="1">
        <f t="array" aca="1" ref="AU782" ca="1">INDEX($D$36:$I$47,AU$3,1)+BETAINV(RAND(),INDEX($D$36:$I$47,AU$3,5),INDEX($D$36:$I$47,AU$3,6))*(INDEX($D$36:$I$47,AU$3,2)-INDEX($D$36:$I$47,AU$3,1))</f>
        <v>314.30286361389454</v>
      </c>
      <c r="AV782" s="13" cm="1">
        <f t="array" aca="1" ref="AV782" ca="1">INDEX($D$36:$I$47,AV$3,1)+BETAINV(RAND(),INDEX($D$36:$I$47,AV$3,5),INDEX($D$36:$I$47,AV$3,6))*(INDEX($D$36:$I$47,AV$3,2)-INDEX($D$36:$I$47,AV$3,1))</f>
        <v>594.07311054694969</v>
      </c>
      <c r="AW782" s="13" cm="1">
        <f t="array" aca="1" ref="AW782" ca="1">INDEX($D$36:$I$47,AW$3,1)+BETAINV(RAND(),INDEX($D$36:$I$47,AW$3,5),INDEX($D$36:$I$47,AW$3,6))*(INDEX($D$36:$I$47,AW$3,2)-INDEX($D$36:$I$47,AW$3,1))</f>
        <v>551.00500175572938</v>
      </c>
      <c r="AX782" s="13" cm="1">
        <f t="array" aca="1" ref="AX782" ca="1">INDEX($D$36:$I$47,AX$3,1)+BETAINV(RAND(),INDEX($D$36:$I$47,AX$3,5),INDEX($D$36:$I$47,AX$3,6))*(INDEX($D$36:$I$47,AX$3,2)-INDEX($D$36:$I$47,AX$3,1))</f>
        <v>390.08476349763527</v>
      </c>
      <c r="AY782" s="13" cm="1">
        <f t="array" aca="1" ref="AY782" ca="1">INDEX($D$36:$I$47,AY$3,1)+BETAINV(RAND(),INDEX($D$36:$I$47,AY$3,5),INDEX($D$36:$I$47,AY$3,6))*(INDEX($D$36:$I$47,AY$3,2)-INDEX($D$36:$I$47,AY$3,1))</f>
        <v>158.80816275966515</v>
      </c>
      <c r="AZ782" s="13" cm="1">
        <f t="array" aca="1" ref="AZ782" ca="1">INDEX($D$36:$I$47,AZ$3,1)+BETAINV(RAND(),INDEX($D$36:$I$47,AZ$3,5),INDEX($D$36:$I$47,AZ$3,6))*(INDEX($D$36:$I$47,AZ$3,2)-INDEX($D$36:$I$47,AZ$3,1))</f>
        <v>390.94075698947029</v>
      </c>
      <c r="BC782">
        <v>779</v>
      </c>
      <c r="BD782" cm="1">
        <f t="array" aca="1" ref="BD782" ca="1">INDEX($D$52:$I$63,BD$3,1)+BETAINV(RAND(),INDEX($D$52:$I$63,BD$3,5),INDEX($D$52:$I$63,BD$3,6))*(INDEX($D$52:$I$63,BD$3,2)-INDEX(D$52:I$63,BD$3,1))</f>
        <v>62.584663514489534</v>
      </c>
      <c r="BE782" cm="1">
        <f t="array" aca="1" ref="BE782" ca="1">INDEX($D$52:$I$63,BE$3,1)+BETAINV(RAND(),INDEX($D$52:$I$63,BE$3,5),INDEX($D$52:$I$63,BE$3,6))*(INDEX($D$52:$I$63,BE$3,2)-INDEX(E$52:J$63,BE$3,1))</f>
        <v>47.52000000000001</v>
      </c>
      <c r="BF782" cm="1">
        <f t="array" aca="1" ref="BF782" ca="1">INDEX($D$52:$I$63,BF$3,1)+BETAINV(RAND(),INDEX($D$52:$I$63,BF$3,5),INDEX($D$52:$I$63,BF$3,6))*(INDEX($D$52:$I$63,BF$3,2)-INDEX(F$52:K$63,BF$3,1))</f>
        <v>35.600155252374307</v>
      </c>
      <c r="BG782" cm="1">
        <f t="array" aca="1" ref="BG782" ca="1">INDEX($D$52:$I$63,BG$3,1)+BETAINV(RAND(),INDEX($D$52:$I$63,BG$3,5),INDEX($D$52:$I$63,BG$3,6))*(INDEX($D$52:$I$63,BG$3,2)-INDEX(G$52:L$63,BG$3,1))</f>
        <v>278.59795258006443</v>
      </c>
      <c r="BH782" cm="1">
        <f t="array" aca="1" ref="BH782" ca="1">INDEX($D$52:$I$63,BH$3,1)+BETAINV(RAND(),INDEX($D$52:$I$63,BH$3,5),INDEX($D$52:$I$63,BH$3,6))*(INDEX($D$52:$I$63,BH$3,2)-INDEX(H$52:M$63,BH$3,1))</f>
        <v>250.55318609051452</v>
      </c>
      <c r="BI782" cm="1">
        <f t="array" aca="1" ref="BI782" ca="1">INDEX($D$52:$I$63,BI$3,1)+BETAINV(RAND(),INDEX($D$52:$I$63,BI$3,5),INDEX($D$52:$I$63,BI$3,6))*(INDEX($D$52:$I$63,BI$3,2)-INDEX(I$52:N$63,BI$3,1))</f>
        <v>124.15530155059804</v>
      </c>
      <c r="BJ782" cm="1">
        <f t="array" aca="1" ref="BJ782" ca="1">INDEX($D$52:$I$63,BJ$3,1)+BETAINV(RAND(),INDEX($D$52:$I$63,BJ$3,5),INDEX($D$52:$I$63,BJ$3,6))*(INDEX($D$52:$I$63,BJ$3,2)-INDEX(J$52:O$63,BJ$3,1))</f>
        <v>330.53268895949537</v>
      </c>
      <c r="BK782" cm="1">
        <f t="array" aca="1" ref="BK782" ca="1">INDEX($D$52:$I$63,BK$3,1)+BETAINV(RAND(),INDEX($D$52:$I$63,BK$3,5),INDEX($D$52:$I$63,BK$3,6))*(INDEX($D$52:$I$63,BK$3,2)-INDEX(K$52:P$63,BK$3,1))</f>
        <v>318.22327434260058</v>
      </c>
      <c r="BL782" cm="1">
        <f t="array" aca="1" ref="BL782" ca="1">INDEX($D$52:$I$63,BL$3,1)+BETAINV(RAND(),INDEX($D$52:$I$63,BL$3,5),INDEX($D$52:$I$63,BL$3,6))*(INDEX($D$52:$I$63,BL$3,2)-INDEX(L$52:Q$63,BL$3,1))</f>
        <v>329.33548446919406</v>
      </c>
      <c r="BM782" cm="1">
        <f t="array" aca="1" ref="BM782" ca="1">INDEX($D$52:$I$63,BM$3,1)+BETAINV(RAND(),INDEX($D$52:$I$63,BM$3,5),INDEX($D$52:$I$63,BM$3,6))*(INDEX($D$52:$I$63,BM$3,2)-INDEX(M$52:R$63,BM$3,1))</f>
        <v>-4.1448167825620317</v>
      </c>
      <c r="BN782" cm="1">
        <f t="array" aca="1" ref="BN782" ca="1">INDEX($D$52:$I$63,BN$3,1)+BETAINV(RAND(),INDEX($D$52:$I$63,BN$3,5),INDEX($D$52:$I$63,BN$3,6))*(INDEX($D$52:$I$63,BN$3,2)-INDEX(N$52:S$63,BN$3,1))</f>
        <v>104.75145399624539</v>
      </c>
      <c r="BO782" cm="1">
        <f t="array" aca="1" ref="BO782" ca="1">INDEX($D$52:$I$63,BO$3,1)+BETAINV(RAND(),INDEX($D$52:$I$63,BO$3,5),INDEX($D$52:$I$63,BO$3,6))*(INDEX($D$52:$I$63,BO$3,2)-INDEX(O$52:T$63,BO$3,1))</f>
        <v>411.3515786092758</v>
      </c>
    </row>
    <row r="783" spans="12:67" x14ac:dyDescent="0.25">
      <c r="L783">
        <v>780</v>
      </c>
      <c r="M783" cm="1">
        <f t="array" aca="1" ref="M783" ca="1">INDEX($D$4:$I$15,M$3,1)+BETAINV(RAND(),INDEX($D$4:$I$15,M$3,5),INDEX($D$4:$I$15,M$3,6))*(INDEX($D$4:$I$15,M$3,2)-INDEX($D$4:$I$15,M$3,1))</f>
        <v>256.71541476074145</v>
      </c>
      <c r="N783" cm="1">
        <f t="array" aca="1" ref="N783" ca="1">INDEX($D$4:$I$15,N$3,1)+BETAINV(RAND(),INDEX($D$4:$I$15,N$3,5),INDEX($D$4:$I$15,N$3,6))*(INDEX($D$4:$I$15,N$3,2)-INDEX($D$4:$I$15,N$3,1))</f>
        <v>158.54143353225362</v>
      </c>
      <c r="O783" cm="1">
        <f t="array" aca="1" ref="O783" ca="1">INDEX($D$4:$I$15,O$3,1)+BETAINV(RAND(),INDEX($D$4:$I$15,O$3,5),INDEX($D$4:$I$15,O$3,6))*(INDEX($D$4:$I$15,O$3,2)-INDEX($D$4:$I$15,O$3,1))</f>
        <v>53.999704162206243</v>
      </c>
      <c r="P783" cm="1">
        <f t="array" aca="1" ref="P783" ca="1">INDEX($D$4:$I$15,P$3,1)+BETAINV(RAND(),INDEX($D$4:$I$15,P$3,5),INDEX($D$4:$I$15,P$3,6))*(INDEX($D$4:$I$15,P$3,2)-INDEX($D$4:$I$15,P$3,1))</f>
        <v>758.68193611879565</v>
      </c>
      <c r="Q783" cm="1">
        <f t="array" aca="1" ref="Q783" ca="1">INDEX($D$4:$I$15,Q$3,1)+BETAINV(RAND(),INDEX($D$4:$I$15,Q$3,5),INDEX($D$4:$I$15,Q$3,6))*(INDEX($D$4:$I$15,Q$3,2)-INDEX($D$4:$I$15,Q$3,1))</f>
        <v>170.99406589350525</v>
      </c>
      <c r="R783" cm="1">
        <f t="array" aca="1" ref="R783" ca="1">INDEX($D$4:$I$15,R$3,1)+BETAINV(RAND(),INDEX($D$4:$I$15,R$3,5),INDEX($D$4:$I$15,R$3,6))*(INDEX($D$4:$I$15,R$3,2)-INDEX($D$4:$I$15,R$3,1))</f>
        <v>487.05248767159583</v>
      </c>
      <c r="S783" cm="1">
        <f t="array" aca="1" ref="S783" ca="1">INDEX($D$4:$I$15,S$3,1)+BETAINV(RAND(),INDEX($D$4:$I$15,S$3,5),INDEX($D$4:$I$15,S$3,6))*(INDEX($D$4:$I$15,S$3,2)-INDEX($D$4:$I$15,S$3,1))</f>
        <v>835.25722664472028</v>
      </c>
      <c r="T783" cm="1">
        <f t="array" aca="1" ref="T783" ca="1">INDEX($D$4:$I$15,T$3,1)+BETAINV(RAND(),INDEX($D$4:$I$15,T$3,5),INDEX($D$4:$I$15,T$3,6))*(INDEX($D$4:$I$15,T$3,2)-INDEX($D$4:$I$15,T$3,1))</f>
        <v>707.01793684145036</v>
      </c>
      <c r="U783" cm="1">
        <f t="array" aca="1" ref="U783" ca="1">INDEX($D$4:$I$15,U$3,1)+BETAINV(RAND(),INDEX($D$4:$I$15,U$3,5),INDEX($D$4:$I$15,U$3,6))*(INDEX($D$4:$I$15,U$3,2)-INDEX($D$4:$I$15,U$3,1))</f>
        <v>264.98762271948391</v>
      </c>
      <c r="V783" cm="1">
        <f t="array" aca="1" ref="V783" ca="1">INDEX($D$4:$I$15,V$3,1)+BETAINV(RAND(),INDEX($D$4:$I$15,V$3,5),INDEX($D$4:$I$15,V$3,6))*(INDEX($D$4:$I$15,V$3,2)-INDEX($D$4:$I$15,V$3,1))</f>
        <v>92.657002496973192</v>
      </c>
      <c r="W783" cm="1">
        <f t="array" aca="1" ref="W783" ca="1">INDEX($D$4:$I$15,W$3,1)+BETAINV(RAND(),INDEX($D$4:$I$15,W$3,5),INDEX($D$4:$I$15,W$3,6))*(INDEX($D$4:$I$15,W$3,2)-INDEX($D$4:$I$15,W$3,1))</f>
        <v>370.51085057244046</v>
      </c>
      <c r="X783" cm="1">
        <f t="array" aca="1" ref="X783" ca="1">INDEX($D$4:$I$15,X$3,1)+BETAINV(RAND(),INDEX($D$4:$I$15,X$3,5),INDEX($D$4:$I$15,X$3,6))*(INDEX($D$4:$I$15,X$3,2)-INDEX($D$4:$I$15,X$3,1))</f>
        <v>1560.7572997761679</v>
      </c>
      <c r="Z783">
        <v>780</v>
      </c>
      <c r="AA783" cm="1">
        <f t="array" aca="1" ref="AA783" ca="1">INDEX($D$20:$I$31,AA$3,1)+BETAINV(RAND(),INDEX($D$20:$I$31,AA$3,5),INDEX($D$20:$I$31,AA$3,6))*(INDEX($D$20:$I$31,AA$3,2)-INDEX($D$20:$I$31,AA$3,1))</f>
        <v>97.554416085147864</v>
      </c>
      <c r="AB783" cm="1">
        <f t="array" aca="1" ref="AB783" ca="1">INDEX($D$20:$I$31,AB$3,1)+BETAINV(RAND(),INDEX($D$20:$I$31,AB$3,5),INDEX($D$20:$I$31,AB$3,6))*(INDEX($D$20:$I$31,AB$3,2)-INDEX($D$20:$I$31,AB$3,1))</f>
        <v>106.00376184517717</v>
      </c>
      <c r="AC783" cm="1">
        <f t="array" aca="1" ref="AC783" ca="1">INDEX($D$20:$I$31,AC$3,1)+BETAINV(RAND(),INDEX($D$20:$I$31,AC$3,5),INDEX($D$20:$I$31,AC$3,6))*(INDEX($D$20:$I$31,AC$3,2)-INDEX($D$20:$I$31,AC$3,1))</f>
        <v>96.775915267227077</v>
      </c>
      <c r="AD783" cm="1">
        <f t="array" aca="1" ref="AD783" ca="1">INDEX($D$20:$I$31,AD$3,1)+BETAINV(RAND(),INDEX($D$20:$I$31,AD$3,5),INDEX($D$20:$I$31,AD$3,6))*(INDEX($D$20:$I$31,AD$3,2)-INDEX($D$20:$I$31,AD$3,1))</f>
        <v>502.6140643611219</v>
      </c>
      <c r="AE783" cm="1">
        <f t="array" aca="1" ref="AE783" ca="1">INDEX($D$20:$I$31,AE$3,1)+BETAINV(RAND(),INDEX($D$20:$I$31,AE$3,5),INDEX($D$20:$I$31,AE$3,6))*(INDEX($D$20:$I$31,AE$3,2)-INDEX($D$20:$I$31,AE$3,1))</f>
        <v>284.53938534621119</v>
      </c>
      <c r="AF783" cm="1">
        <f t="array" aca="1" ref="AF783" ca="1">INDEX($D$20:$I$31,AF$3,1)+BETAINV(RAND(),INDEX($D$20:$I$31,AF$3,5),INDEX($D$20:$I$31,AF$3,6))*(INDEX($D$20:$I$31,AF$3,2)-INDEX($D$20:$I$31,AF$3,1))</f>
        <v>155.29575689196048</v>
      </c>
      <c r="AG783" cm="1">
        <f t="array" aca="1" ref="AG783" ca="1">INDEX($D$20:$I$31,AG$3,1)+BETAINV(RAND(),INDEX($D$20:$I$31,AG$3,5),INDEX($D$20:$I$31,AG$3,6))*(INDEX($D$20:$I$31,AG$3,2)-INDEX($D$20:$I$31,AG$3,1))</f>
        <v>852.60137504069576</v>
      </c>
      <c r="AH783" cm="1">
        <f t="array" aca="1" ref="AH783" ca="1">INDEX($D$20:$I$31,AH$3,1)+BETAINV(RAND(),INDEX($D$20:$I$31,AH$3,5),INDEX($D$20:$I$31,AH$3,6))*(INDEX($D$20:$I$31,AH$3,2)-INDEX($D$20:$I$31,AH$3,1))</f>
        <v>671.17267056996889</v>
      </c>
      <c r="AI783" cm="1">
        <f t="array" aca="1" ref="AI783" ca="1">INDEX($D$20:$I$31,AI$3,1)+BETAINV(RAND(),INDEX($D$20:$I$31,AI$3,5),INDEX($D$20:$I$31,AI$3,6))*(INDEX($D$20:$I$31,AI$3,2)-INDEX($D$20:$I$31,AI$3,1))</f>
        <v>396.95053168559116</v>
      </c>
      <c r="AJ783" cm="1">
        <f t="array" aca="1" ref="AJ783" ca="1">INDEX($D$20:$I$31,AJ$3,1)+BETAINV(RAND(),INDEX($D$20:$I$31,AJ$3,5),INDEX($D$20:$I$31,AJ$3,6))*(INDEX($D$20:$I$31,AJ$3,2)-INDEX($D$20:$I$31,AJ$3,1))</f>
        <v>219.22665944807235</v>
      </c>
      <c r="AK783" cm="1">
        <f t="array" aca="1" ref="AK783" ca="1">INDEX($D$20:$I$31,AK$3,1)+BETAINV(RAND(),INDEX($D$20:$I$31,AK$3,5),INDEX($D$20:$I$31,AK$3,6))*(INDEX($D$20:$I$31,AK$3,2)-INDEX($D$20:$I$31,AK$3,1))</f>
        <v>256.56844562042863</v>
      </c>
      <c r="AL783" cm="1">
        <f t="array" aca="1" ref="AL783" ca="1">INDEX($D$20:$I$31,AL$3,1)+BETAINV(RAND(),INDEX($D$20:$I$31,AL$3,5),INDEX($D$20:$I$31,AL$3,6))*(INDEX($D$20:$I$31,AL$3,2)-INDEX($D$20:$I$31,AL$3,1))</f>
        <v>368.2153350255162</v>
      </c>
      <c r="AN783">
        <v>780</v>
      </c>
      <c r="AO783" s="13" cm="1">
        <f t="array" aca="1" ref="AO783" ca="1">INDEX($D$36:$I$47,AO$3,1)+BETAINV(RAND(),INDEX($D$36:$I$47,AO$3,5),INDEX($D$36:$I$47,AO$3,6))*(INDEX($D$36:$I$47,AO$3,2)-INDEX($D$36:$I$47,AO$3,1))</f>
        <v>116.15726856234795</v>
      </c>
      <c r="AP783" s="13" cm="1">
        <f t="array" aca="1" ref="AP783" ca="1">INDEX($D$36:$I$47,AP$3,1)+BETAINV(RAND(),INDEX($D$36:$I$47,AP$3,5),INDEX($D$36:$I$47,AP$3,6))*(INDEX($D$36:$I$47,AP$3,2)-INDEX($D$36:$I$47,AP$3,1))</f>
        <v>93.013477051130408</v>
      </c>
      <c r="AQ783" s="13" cm="1">
        <f t="array" aca="1" ref="AQ783" ca="1">INDEX($D$36:$I$47,AQ$3,1)+BETAINV(RAND(),INDEX($D$36:$I$47,AQ$3,5),INDEX($D$36:$I$47,AQ$3,6))*(INDEX($D$36:$I$47,AQ$3,2)-INDEX($D$36:$I$47,AQ$3,1))</f>
        <v>236.94979850233219</v>
      </c>
      <c r="AR783" s="13" cm="1">
        <f t="array" aca="1" ref="AR783" ca="1">INDEX($D$36:$I$47,AR$3,1)+BETAINV(RAND(),INDEX($D$36:$I$47,AR$3,5),INDEX($D$36:$I$47,AR$3,6))*(INDEX($D$36:$I$47,AR$3,2)-INDEX($D$36:$I$47,AR$3,1))</f>
        <v>325.0656053487408</v>
      </c>
      <c r="AS783" s="13" cm="1">
        <f t="array" aca="1" ref="AS783" ca="1">INDEX($D$36:$I$47,AS$3,1)+BETAINV(RAND(),INDEX($D$36:$I$47,AS$3,5),INDEX($D$36:$I$47,AS$3,6))*(INDEX($D$36:$I$47,AS$3,2)-INDEX($D$36:$I$47,AS$3,1))</f>
        <v>633.44395290574516</v>
      </c>
      <c r="AT783" s="13" cm="1">
        <f t="array" aca="1" ref="AT783" ca="1">INDEX($D$36:$I$47,AT$3,1)+BETAINV(RAND(),INDEX($D$36:$I$47,AT$3,5),INDEX($D$36:$I$47,AT$3,6))*(INDEX($D$36:$I$47,AT$3,2)-INDEX($D$36:$I$47,AT$3,1))</f>
        <v>149.93367440882679</v>
      </c>
      <c r="AU783" s="13" cm="1">
        <f t="array" aca="1" ref="AU783" ca="1">INDEX($D$36:$I$47,AU$3,1)+BETAINV(RAND(),INDEX($D$36:$I$47,AU$3,5),INDEX($D$36:$I$47,AU$3,6))*(INDEX($D$36:$I$47,AU$3,2)-INDEX($D$36:$I$47,AU$3,1))</f>
        <v>322.56368014188354</v>
      </c>
      <c r="AV783" s="13" cm="1">
        <f t="array" aca="1" ref="AV783" ca="1">INDEX($D$36:$I$47,AV$3,1)+BETAINV(RAND(),INDEX($D$36:$I$47,AV$3,5),INDEX($D$36:$I$47,AV$3,6))*(INDEX($D$36:$I$47,AV$3,2)-INDEX($D$36:$I$47,AV$3,1))</f>
        <v>612.99127021018478</v>
      </c>
      <c r="AW783" s="13" cm="1">
        <f t="array" aca="1" ref="AW783" ca="1">INDEX($D$36:$I$47,AW$3,1)+BETAINV(RAND(),INDEX($D$36:$I$47,AW$3,5),INDEX($D$36:$I$47,AW$3,6))*(INDEX($D$36:$I$47,AW$3,2)-INDEX($D$36:$I$47,AW$3,1))</f>
        <v>583.6736260584662</v>
      </c>
      <c r="AX783" s="13" cm="1">
        <f t="array" aca="1" ref="AX783" ca="1">INDEX($D$36:$I$47,AX$3,1)+BETAINV(RAND(),INDEX($D$36:$I$47,AX$3,5),INDEX($D$36:$I$47,AX$3,6))*(INDEX($D$36:$I$47,AX$3,2)-INDEX($D$36:$I$47,AX$3,1))</f>
        <v>438.9243587147854</v>
      </c>
      <c r="AY783" s="13" cm="1">
        <f t="array" aca="1" ref="AY783" ca="1">INDEX($D$36:$I$47,AY$3,1)+BETAINV(RAND(),INDEX($D$36:$I$47,AY$3,5),INDEX($D$36:$I$47,AY$3,6))*(INDEX($D$36:$I$47,AY$3,2)-INDEX($D$36:$I$47,AY$3,1))</f>
        <v>168.87728587507482</v>
      </c>
      <c r="AZ783" s="13" cm="1">
        <f t="array" aca="1" ref="AZ783" ca="1">INDEX($D$36:$I$47,AZ$3,1)+BETAINV(RAND(),INDEX($D$36:$I$47,AZ$3,5),INDEX($D$36:$I$47,AZ$3,6))*(INDEX($D$36:$I$47,AZ$3,2)-INDEX($D$36:$I$47,AZ$3,1))</f>
        <v>413.21029286915541</v>
      </c>
      <c r="BC783">
        <v>780</v>
      </c>
      <c r="BD783" cm="1">
        <f t="array" aca="1" ref="BD783" ca="1">INDEX($D$52:$I$63,BD$3,1)+BETAINV(RAND(),INDEX($D$52:$I$63,BD$3,5),INDEX($D$52:$I$63,BD$3,6))*(INDEX($D$52:$I$63,BD$3,2)-INDEX(D$52:I$63,BD$3,1))</f>
        <v>56.362035683160329</v>
      </c>
      <c r="BE783" cm="1">
        <f t="array" aca="1" ref="BE783" ca="1">INDEX($D$52:$I$63,BE$3,1)+BETAINV(RAND(),INDEX($D$52:$I$63,BE$3,5),INDEX($D$52:$I$63,BE$3,6))*(INDEX($D$52:$I$63,BE$3,2)-INDEX(E$52:J$63,BE$3,1))</f>
        <v>47.52000000000001</v>
      </c>
      <c r="BF783" cm="1">
        <f t="array" aca="1" ref="BF783" ca="1">INDEX($D$52:$I$63,BF$3,1)+BETAINV(RAND(),INDEX($D$52:$I$63,BF$3,5),INDEX($D$52:$I$63,BF$3,6))*(INDEX($D$52:$I$63,BF$3,2)-INDEX(F$52:K$63,BF$3,1))</f>
        <v>35.414693527078427</v>
      </c>
      <c r="BG783" cm="1">
        <f t="array" aca="1" ref="BG783" ca="1">INDEX($D$52:$I$63,BG$3,1)+BETAINV(RAND(),INDEX($D$52:$I$63,BG$3,5),INDEX($D$52:$I$63,BG$3,6))*(INDEX($D$52:$I$63,BG$3,2)-INDEX(G$52:L$63,BG$3,1))</f>
        <v>272.02931846095794</v>
      </c>
      <c r="BH783" cm="1">
        <f t="array" aca="1" ref="BH783" ca="1">INDEX($D$52:$I$63,BH$3,1)+BETAINV(RAND(),INDEX($D$52:$I$63,BH$3,5),INDEX($D$52:$I$63,BH$3,6))*(INDEX($D$52:$I$63,BH$3,2)-INDEX(H$52:M$63,BH$3,1))</f>
        <v>282.0845072516272</v>
      </c>
      <c r="BI783" cm="1">
        <f t="array" aca="1" ref="BI783" ca="1">INDEX($D$52:$I$63,BI$3,1)+BETAINV(RAND(),INDEX($D$52:$I$63,BI$3,5),INDEX($D$52:$I$63,BI$3,6))*(INDEX($D$52:$I$63,BI$3,2)-INDEX(I$52:N$63,BI$3,1))</f>
        <v>105.65332761987503</v>
      </c>
      <c r="BJ783" cm="1">
        <f t="array" aca="1" ref="BJ783" ca="1">INDEX($D$52:$I$63,BJ$3,1)+BETAINV(RAND(),INDEX($D$52:$I$63,BJ$3,5),INDEX($D$52:$I$63,BJ$3,6))*(INDEX($D$52:$I$63,BJ$3,2)-INDEX(J$52:O$63,BJ$3,1))</f>
        <v>333.98733446319807</v>
      </c>
      <c r="BK783" cm="1">
        <f t="array" aca="1" ref="BK783" ca="1">INDEX($D$52:$I$63,BK$3,1)+BETAINV(RAND(),INDEX($D$52:$I$63,BK$3,5),INDEX($D$52:$I$63,BK$3,6))*(INDEX($D$52:$I$63,BK$3,2)-INDEX(K$52:P$63,BK$3,1))</f>
        <v>473.0412047931552</v>
      </c>
      <c r="BL783" cm="1">
        <f t="array" aca="1" ref="BL783" ca="1">INDEX($D$52:$I$63,BL$3,1)+BETAINV(RAND(),INDEX($D$52:$I$63,BL$3,5),INDEX($D$52:$I$63,BL$3,6))*(INDEX($D$52:$I$63,BL$3,2)-INDEX(L$52:Q$63,BL$3,1))</f>
        <v>293.11430203472833</v>
      </c>
      <c r="BM783" cm="1">
        <f t="array" aca="1" ref="BM783" ca="1">INDEX($D$52:$I$63,BM$3,1)+BETAINV(RAND(),INDEX($D$52:$I$63,BM$3,5),INDEX($D$52:$I$63,BM$3,6))*(INDEX($D$52:$I$63,BM$3,2)-INDEX(M$52:R$63,BM$3,1))</f>
        <v>-57.87049253850185</v>
      </c>
      <c r="BN783" cm="1">
        <f t="array" aca="1" ref="BN783" ca="1">INDEX($D$52:$I$63,BN$3,1)+BETAINV(RAND(),INDEX($D$52:$I$63,BN$3,5),INDEX($D$52:$I$63,BN$3,6))*(INDEX($D$52:$I$63,BN$3,2)-INDEX(N$52:S$63,BN$3,1))</f>
        <v>104.46641582242052</v>
      </c>
      <c r="BO783" cm="1">
        <f t="array" aca="1" ref="BO783" ca="1">INDEX($D$52:$I$63,BO$3,1)+BETAINV(RAND(),INDEX($D$52:$I$63,BO$3,5),INDEX($D$52:$I$63,BO$3,6))*(INDEX($D$52:$I$63,BO$3,2)-INDEX(O$52:T$63,BO$3,1))</f>
        <v>444.08766724448924</v>
      </c>
    </row>
    <row r="784" spans="12:67" x14ac:dyDescent="0.25">
      <c r="L784">
        <v>781</v>
      </c>
      <c r="M784" cm="1">
        <f t="array" aca="1" ref="M784" ca="1">INDEX($D$4:$I$15,M$3,1)+BETAINV(RAND(),INDEX($D$4:$I$15,M$3,5),INDEX($D$4:$I$15,M$3,6))*(INDEX($D$4:$I$15,M$3,2)-INDEX($D$4:$I$15,M$3,1))</f>
        <v>296.44741514934088</v>
      </c>
      <c r="N784" cm="1">
        <f t="array" aca="1" ref="N784" ca="1">INDEX($D$4:$I$15,N$3,1)+BETAINV(RAND(),INDEX($D$4:$I$15,N$3,5),INDEX($D$4:$I$15,N$3,6))*(INDEX($D$4:$I$15,N$3,2)-INDEX($D$4:$I$15,N$3,1))</f>
        <v>154.55055928893532</v>
      </c>
      <c r="O784" cm="1">
        <f t="array" aca="1" ref="O784" ca="1">INDEX($D$4:$I$15,O$3,1)+BETAINV(RAND(),INDEX($D$4:$I$15,O$3,5),INDEX($D$4:$I$15,O$3,6))*(INDEX($D$4:$I$15,O$3,2)-INDEX($D$4:$I$15,O$3,1))</f>
        <v>55.219482702076945</v>
      </c>
      <c r="P784" cm="1">
        <f t="array" aca="1" ref="P784" ca="1">INDEX($D$4:$I$15,P$3,1)+BETAINV(RAND(),INDEX($D$4:$I$15,P$3,5),INDEX($D$4:$I$15,P$3,6))*(INDEX($D$4:$I$15,P$3,2)-INDEX($D$4:$I$15,P$3,1))</f>
        <v>676.03557356434499</v>
      </c>
      <c r="Q784" cm="1">
        <f t="array" aca="1" ref="Q784" ca="1">INDEX($D$4:$I$15,Q$3,1)+BETAINV(RAND(),INDEX($D$4:$I$15,Q$3,5),INDEX($D$4:$I$15,Q$3,6))*(INDEX($D$4:$I$15,Q$3,2)-INDEX($D$4:$I$15,Q$3,1))</f>
        <v>161.1529989768259</v>
      </c>
      <c r="R784" cm="1">
        <f t="array" aca="1" ref="R784" ca="1">INDEX($D$4:$I$15,R$3,1)+BETAINV(RAND(),INDEX($D$4:$I$15,R$3,5),INDEX($D$4:$I$15,R$3,6))*(INDEX($D$4:$I$15,R$3,2)-INDEX($D$4:$I$15,R$3,1))</f>
        <v>482.81533060268123</v>
      </c>
      <c r="S784" cm="1">
        <f t="array" aca="1" ref="S784" ca="1">INDEX($D$4:$I$15,S$3,1)+BETAINV(RAND(),INDEX($D$4:$I$15,S$3,5),INDEX($D$4:$I$15,S$3,6))*(INDEX($D$4:$I$15,S$3,2)-INDEX($D$4:$I$15,S$3,1))</f>
        <v>715.59594705129189</v>
      </c>
      <c r="T784" cm="1">
        <f t="array" aca="1" ref="T784" ca="1">INDEX($D$4:$I$15,T$3,1)+BETAINV(RAND(),INDEX($D$4:$I$15,T$3,5),INDEX($D$4:$I$15,T$3,6))*(INDEX($D$4:$I$15,T$3,2)-INDEX($D$4:$I$15,T$3,1))</f>
        <v>797.58051237449718</v>
      </c>
      <c r="U784" cm="1">
        <f t="array" aca="1" ref="U784" ca="1">INDEX($D$4:$I$15,U$3,1)+BETAINV(RAND(),INDEX($D$4:$I$15,U$3,5),INDEX($D$4:$I$15,U$3,6))*(INDEX($D$4:$I$15,U$3,2)-INDEX($D$4:$I$15,U$3,1))</f>
        <v>293.52901219479099</v>
      </c>
      <c r="V784" cm="1">
        <f t="array" aca="1" ref="V784" ca="1">INDEX($D$4:$I$15,V$3,1)+BETAINV(RAND(),INDEX($D$4:$I$15,V$3,5),INDEX($D$4:$I$15,V$3,6))*(INDEX($D$4:$I$15,V$3,2)-INDEX($D$4:$I$15,V$3,1))</f>
        <v>111.11524666127923</v>
      </c>
      <c r="W784" cm="1">
        <f t="array" aca="1" ref="W784" ca="1">INDEX($D$4:$I$15,W$3,1)+BETAINV(RAND(),INDEX($D$4:$I$15,W$3,5),INDEX($D$4:$I$15,W$3,6))*(INDEX($D$4:$I$15,W$3,2)-INDEX($D$4:$I$15,W$3,1))</f>
        <v>365.85333262417629</v>
      </c>
      <c r="X784" cm="1">
        <f t="array" aca="1" ref="X784" ca="1">INDEX($D$4:$I$15,X$3,1)+BETAINV(RAND(),INDEX($D$4:$I$15,X$3,5),INDEX($D$4:$I$15,X$3,6))*(INDEX($D$4:$I$15,X$3,2)-INDEX($D$4:$I$15,X$3,1))</f>
        <v>1734.3217070627177</v>
      </c>
      <c r="Z784">
        <v>781</v>
      </c>
      <c r="AA784" cm="1">
        <f t="array" aca="1" ref="AA784" ca="1">INDEX($D$20:$I$31,AA$3,1)+BETAINV(RAND(),INDEX($D$20:$I$31,AA$3,5),INDEX($D$20:$I$31,AA$3,6))*(INDEX($D$20:$I$31,AA$3,2)-INDEX($D$20:$I$31,AA$3,1))</f>
        <v>98.360460682391064</v>
      </c>
      <c r="AB784" cm="1">
        <f t="array" aca="1" ref="AB784" ca="1">INDEX($D$20:$I$31,AB$3,1)+BETAINV(RAND(),INDEX($D$20:$I$31,AB$3,5),INDEX($D$20:$I$31,AB$3,6))*(INDEX($D$20:$I$31,AB$3,2)-INDEX($D$20:$I$31,AB$3,1))</f>
        <v>94.40220446564166</v>
      </c>
      <c r="AC784" cm="1">
        <f t="array" aca="1" ref="AC784" ca="1">INDEX($D$20:$I$31,AC$3,1)+BETAINV(RAND(),INDEX($D$20:$I$31,AC$3,5),INDEX($D$20:$I$31,AC$3,6))*(INDEX($D$20:$I$31,AC$3,2)-INDEX($D$20:$I$31,AC$3,1))</f>
        <v>124.36249416328715</v>
      </c>
      <c r="AD784" cm="1">
        <f t="array" aca="1" ref="AD784" ca="1">INDEX($D$20:$I$31,AD$3,1)+BETAINV(RAND(),INDEX($D$20:$I$31,AD$3,5),INDEX($D$20:$I$31,AD$3,6))*(INDEX($D$20:$I$31,AD$3,2)-INDEX($D$20:$I$31,AD$3,1))</f>
        <v>530.32076577940154</v>
      </c>
      <c r="AE784" cm="1">
        <f t="array" aca="1" ref="AE784" ca="1">INDEX($D$20:$I$31,AE$3,1)+BETAINV(RAND(),INDEX($D$20:$I$31,AE$3,5),INDEX($D$20:$I$31,AE$3,6))*(INDEX($D$20:$I$31,AE$3,2)-INDEX($D$20:$I$31,AE$3,1))</f>
        <v>298.1639200014539</v>
      </c>
      <c r="AF784" cm="1">
        <f t="array" aca="1" ref="AF784" ca="1">INDEX($D$20:$I$31,AF$3,1)+BETAINV(RAND(),INDEX($D$20:$I$31,AF$3,5),INDEX($D$20:$I$31,AF$3,6))*(INDEX($D$20:$I$31,AF$3,2)-INDEX($D$20:$I$31,AF$3,1))</f>
        <v>154.45563956482471</v>
      </c>
      <c r="AG784" cm="1">
        <f t="array" aca="1" ref="AG784" ca="1">INDEX($D$20:$I$31,AG$3,1)+BETAINV(RAND(),INDEX($D$20:$I$31,AG$3,5),INDEX($D$20:$I$31,AG$3,6))*(INDEX($D$20:$I$31,AG$3,2)-INDEX($D$20:$I$31,AG$3,1))</f>
        <v>660.69371632410196</v>
      </c>
      <c r="AH784" cm="1">
        <f t="array" aca="1" ref="AH784" ca="1">INDEX($D$20:$I$31,AH$3,1)+BETAINV(RAND(),INDEX($D$20:$I$31,AH$3,5),INDEX($D$20:$I$31,AH$3,6))*(INDEX($D$20:$I$31,AH$3,2)-INDEX($D$20:$I$31,AH$3,1))</f>
        <v>648.49775209171082</v>
      </c>
      <c r="AI784" cm="1">
        <f t="array" aca="1" ref="AI784" ca="1">INDEX($D$20:$I$31,AI$3,1)+BETAINV(RAND(),INDEX($D$20:$I$31,AI$3,5),INDEX($D$20:$I$31,AI$3,6))*(INDEX($D$20:$I$31,AI$3,2)-INDEX($D$20:$I$31,AI$3,1))</f>
        <v>448.81211792898114</v>
      </c>
      <c r="AJ784" cm="1">
        <f t="array" aca="1" ref="AJ784" ca="1">INDEX($D$20:$I$31,AJ$3,1)+BETAINV(RAND(),INDEX($D$20:$I$31,AJ$3,5),INDEX($D$20:$I$31,AJ$3,6))*(INDEX($D$20:$I$31,AJ$3,2)-INDEX($D$20:$I$31,AJ$3,1))</f>
        <v>220.32192636286169</v>
      </c>
      <c r="AK784" cm="1">
        <f t="array" aca="1" ref="AK784" ca="1">INDEX($D$20:$I$31,AK$3,1)+BETAINV(RAND(),INDEX($D$20:$I$31,AK$3,5),INDEX($D$20:$I$31,AK$3,6))*(INDEX($D$20:$I$31,AK$3,2)-INDEX($D$20:$I$31,AK$3,1))</f>
        <v>255.49455729771429</v>
      </c>
      <c r="AL784" cm="1">
        <f t="array" aca="1" ref="AL784" ca="1">INDEX($D$20:$I$31,AL$3,1)+BETAINV(RAND(),INDEX($D$20:$I$31,AL$3,5),INDEX($D$20:$I$31,AL$3,6))*(INDEX($D$20:$I$31,AL$3,2)-INDEX($D$20:$I$31,AL$3,1))</f>
        <v>407.05164133364593</v>
      </c>
      <c r="AN784">
        <v>781</v>
      </c>
      <c r="AO784" s="13" cm="1">
        <f t="array" aca="1" ref="AO784" ca="1">INDEX($D$36:$I$47,AO$3,1)+BETAINV(RAND(),INDEX($D$36:$I$47,AO$3,5),INDEX($D$36:$I$47,AO$3,6))*(INDEX($D$36:$I$47,AO$3,2)-INDEX($D$36:$I$47,AO$3,1))</f>
        <v>92.856828441494088</v>
      </c>
      <c r="AP784" s="13" cm="1">
        <f t="array" aca="1" ref="AP784" ca="1">INDEX($D$36:$I$47,AP$3,1)+BETAINV(RAND(),INDEX($D$36:$I$47,AP$3,5),INDEX($D$36:$I$47,AP$3,6))*(INDEX($D$36:$I$47,AP$3,2)-INDEX($D$36:$I$47,AP$3,1))</f>
        <v>90.182409739740393</v>
      </c>
      <c r="AQ784" s="13" cm="1">
        <f t="array" aca="1" ref="AQ784" ca="1">INDEX($D$36:$I$47,AQ$3,1)+BETAINV(RAND(),INDEX($D$36:$I$47,AQ$3,5),INDEX($D$36:$I$47,AQ$3,6))*(INDEX($D$36:$I$47,AQ$3,2)-INDEX($D$36:$I$47,AQ$3,1))</f>
        <v>203.3328898475348</v>
      </c>
      <c r="AR784" s="13" cm="1">
        <f t="array" aca="1" ref="AR784" ca="1">INDEX($D$36:$I$47,AR$3,1)+BETAINV(RAND(),INDEX($D$36:$I$47,AR$3,5),INDEX($D$36:$I$47,AR$3,6))*(INDEX($D$36:$I$47,AR$3,2)-INDEX($D$36:$I$47,AR$3,1))</f>
        <v>264.98008739893936</v>
      </c>
      <c r="AS784" s="13" cm="1">
        <f t="array" aca="1" ref="AS784" ca="1">INDEX($D$36:$I$47,AS$3,1)+BETAINV(RAND(),INDEX($D$36:$I$47,AS$3,5),INDEX($D$36:$I$47,AS$3,6))*(INDEX($D$36:$I$47,AS$3,2)-INDEX($D$36:$I$47,AS$3,1))</f>
        <v>580.67629187558316</v>
      </c>
      <c r="AT784" s="13" cm="1">
        <f t="array" aca="1" ref="AT784" ca="1">INDEX($D$36:$I$47,AT$3,1)+BETAINV(RAND(),INDEX($D$36:$I$47,AT$3,5),INDEX($D$36:$I$47,AT$3,6))*(INDEX($D$36:$I$47,AT$3,2)-INDEX($D$36:$I$47,AT$3,1))</f>
        <v>156.01931399875144</v>
      </c>
      <c r="AU784" s="13" cm="1">
        <f t="array" aca="1" ref="AU784" ca="1">INDEX($D$36:$I$47,AU$3,1)+BETAINV(RAND(),INDEX($D$36:$I$47,AU$3,5),INDEX($D$36:$I$47,AU$3,6))*(INDEX($D$36:$I$47,AU$3,2)-INDEX($D$36:$I$47,AU$3,1))</f>
        <v>303.39310298953296</v>
      </c>
      <c r="AV784" s="13" cm="1">
        <f t="array" aca="1" ref="AV784" ca="1">INDEX($D$36:$I$47,AV$3,1)+BETAINV(RAND(),INDEX($D$36:$I$47,AV$3,5),INDEX($D$36:$I$47,AV$3,6))*(INDEX($D$36:$I$47,AV$3,2)-INDEX($D$36:$I$47,AV$3,1))</f>
        <v>577.84846458309221</v>
      </c>
      <c r="AW784" s="13" cm="1">
        <f t="array" aca="1" ref="AW784" ca="1">INDEX($D$36:$I$47,AW$3,1)+BETAINV(RAND(),INDEX($D$36:$I$47,AW$3,5),INDEX($D$36:$I$47,AW$3,6))*(INDEX($D$36:$I$47,AW$3,2)-INDEX($D$36:$I$47,AW$3,1))</f>
        <v>641.8166300642738</v>
      </c>
      <c r="AX784" s="13" cm="1">
        <f t="array" aca="1" ref="AX784" ca="1">INDEX($D$36:$I$47,AX$3,1)+BETAINV(RAND(),INDEX($D$36:$I$47,AX$3,5),INDEX($D$36:$I$47,AX$3,6))*(INDEX($D$36:$I$47,AX$3,2)-INDEX($D$36:$I$47,AX$3,1))</f>
        <v>420.94558696370291</v>
      </c>
      <c r="AY784" s="13" cm="1">
        <f t="array" aca="1" ref="AY784" ca="1">INDEX($D$36:$I$47,AY$3,1)+BETAINV(RAND(),INDEX($D$36:$I$47,AY$3,5),INDEX($D$36:$I$47,AY$3,6))*(INDEX($D$36:$I$47,AY$3,2)-INDEX($D$36:$I$47,AY$3,1))</f>
        <v>150.32512204611049</v>
      </c>
      <c r="AZ784" s="13" cm="1">
        <f t="array" aca="1" ref="AZ784" ca="1">INDEX($D$36:$I$47,AZ$3,1)+BETAINV(RAND(),INDEX($D$36:$I$47,AZ$3,5),INDEX($D$36:$I$47,AZ$3,6))*(INDEX($D$36:$I$47,AZ$3,2)-INDEX($D$36:$I$47,AZ$3,1))</f>
        <v>383.14968349553055</v>
      </c>
      <c r="BC784">
        <v>781</v>
      </c>
      <c r="BD784" cm="1">
        <f t="array" aca="1" ref="BD784" ca="1">INDEX($D$52:$I$63,BD$3,1)+BETAINV(RAND(),INDEX($D$52:$I$63,BD$3,5),INDEX($D$52:$I$63,BD$3,6))*(INDEX($D$52:$I$63,BD$3,2)-INDEX(D$52:I$63,BD$3,1))</f>
        <v>64.033663655724425</v>
      </c>
      <c r="BE784" cm="1">
        <f t="array" aca="1" ref="BE784" ca="1">INDEX($D$52:$I$63,BE$3,1)+BETAINV(RAND(),INDEX($D$52:$I$63,BE$3,5),INDEX($D$52:$I$63,BE$3,6))*(INDEX($D$52:$I$63,BE$3,2)-INDEX(E$52:J$63,BE$3,1))</f>
        <v>47.52000000000001</v>
      </c>
      <c r="BF784" cm="1">
        <f t="array" aca="1" ref="BF784" ca="1">INDEX($D$52:$I$63,BF$3,1)+BETAINV(RAND(),INDEX($D$52:$I$63,BF$3,5),INDEX($D$52:$I$63,BF$3,6))*(INDEX($D$52:$I$63,BF$3,2)-INDEX(F$52:K$63,BF$3,1))</f>
        <v>37.102473544104313</v>
      </c>
      <c r="BG784" cm="1">
        <f t="array" aca="1" ref="BG784" ca="1">INDEX($D$52:$I$63,BG$3,1)+BETAINV(RAND(),INDEX($D$52:$I$63,BG$3,5),INDEX($D$52:$I$63,BG$3,6))*(INDEX($D$52:$I$63,BG$3,2)-INDEX(G$52:L$63,BG$3,1))</f>
        <v>284.1545067956211</v>
      </c>
      <c r="BH784" cm="1">
        <f t="array" aca="1" ref="BH784" ca="1">INDEX($D$52:$I$63,BH$3,1)+BETAINV(RAND(),INDEX($D$52:$I$63,BH$3,5),INDEX($D$52:$I$63,BH$3,6))*(INDEX($D$52:$I$63,BH$3,2)-INDEX(H$52:M$63,BH$3,1))</f>
        <v>231.24863823144878</v>
      </c>
      <c r="BI784" cm="1">
        <f t="array" aca="1" ref="BI784" ca="1">INDEX($D$52:$I$63,BI$3,1)+BETAINV(RAND(),INDEX($D$52:$I$63,BI$3,5),INDEX($D$52:$I$63,BI$3,6))*(INDEX($D$52:$I$63,BI$3,2)-INDEX(I$52:N$63,BI$3,1))</f>
        <v>133.9555053597887</v>
      </c>
      <c r="BJ784" cm="1">
        <f t="array" aca="1" ref="BJ784" ca="1">INDEX($D$52:$I$63,BJ$3,1)+BETAINV(RAND(),INDEX($D$52:$I$63,BJ$3,5),INDEX($D$52:$I$63,BJ$3,6))*(INDEX($D$52:$I$63,BJ$3,2)-INDEX(J$52:O$63,BJ$3,1))</f>
        <v>330.81793228382628</v>
      </c>
      <c r="BK784" cm="1">
        <f t="array" aca="1" ref="BK784" ca="1">INDEX($D$52:$I$63,BK$3,1)+BETAINV(RAND(),INDEX($D$52:$I$63,BK$3,5),INDEX($D$52:$I$63,BK$3,6))*(INDEX($D$52:$I$63,BK$3,2)-INDEX(K$52:P$63,BK$3,1))</f>
        <v>320.73787176458086</v>
      </c>
      <c r="BL784" cm="1">
        <f t="array" aca="1" ref="BL784" ca="1">INDEX($D$52:$I$63,BL$3,1)+BETAINV(RAND(),INDEX($D$52:$I$63,BL$3,5),INDEX($D$52:$I$63,BL$3,6))*(INDEX($D$52:$I$63,BL$3,2)-INDEX(L$52:Q$63,BL$3,1))</f>
        <v>273.17795428816135</v>
      </c>
      <c r="BM784" cm="1">
        <f t="array" aca="1" ref="BM784" ca="1">INDEX($D$52:$I$63,BM$3,1)+BETAINV(RAND(),INDEX($D$52:$I$63,BM$3,5),INDEX($D$52:$I$63,BM$3,6))*(INDEX($D$52:$I$63,BM$3,2)-INDEX(M$52:R$63,BM$3,1))</f>
        <v>50.547331005927859</v>
      </c>
      <c r="BN784" cm="1">
        <f t="array" aca="1" ref="BN784" ca="1">INDEX($D$52:$I$63,BN$3,1)+BETAINV(RAND(),INDEX($D$52:$I$63,BN$3,5),INDEX($D$52:$I$63,BN$3,6))*(INDEX($D$52:$I$63,BN$3,2)-INDEX(N$52:S$63,BN$3,1))</f>
        <v>104.56318729965233</v>
      </c>
      <c r="BO784" cm="1">
        <f t="array" aca="1" ref="BO784" ca="1">INDEX($D$52:$I$63,BO$3,1)+BETAINV(RAND(),INDEX($D$52:$I$63,BO$3,5),INDEX($D$52:$I$63,BO$3,6))*(INDEX($D$52:$I$63,BO$3,2)-INDEX(O$52:T$63,BO$3,1))</f>
        <v>379.70924673969296</v>
      </c>
    </row>
    <row r="785" spans="12:67" x14ac:dyDescent="0.25">
      <c r="L785">
        <v>782</v>
      </c>
      <c r="M785" cm="1">
        <f t="array" aca="1" ref="M785" ca="1">INDEX($D$4:$I$15,M$3,1)+BETAINV(RAND(),INDEX($D$4:$I$15,M$3,5),INDEX($D$4:$I$15,M$3,6))*(INDEX($D$4:$I$15,M$3,2)-INDEX($D$4:$I$15,M$3,1))</f>
        <v>234.27580995234024</v>
      </c>
      <c r="N785" cm="1">
        <f t="array" aca="1" ref="N785" ca="1">INDEX($D$4:$I$15,N$3,1)+BETAINV(RAND(),INDEX($D$4:$I$15,N$3,5),INDEX($D$4:$I$15,N$3,6))*(INDEX($D$4:$I$15,N$3,2)-INDEX($D$4:$I$15,N$3,1))</f>
        <v>191.33648076065214</v>
      </c>
      <c r="O785" cm="1">
        <f t="array" aca="1" ref="O785" ca="1">INDEX($D$4:$I$15,O$3,1)+BETAINV(RAND(),INDEX($D$4:$I$15,O$3,5),INDEX($D$4:$I$15,O$3,6))*(INDEX($D$4:$I$15,O$3,2)-INDEX($D$4:$I$15,O$3,1))</f>
        <v>51.015397675341717</v>
      </c>
      <c r="P785" cm="1">
        <f t="array" aca="1" ref="P785" ca="1">INDEX($D$4:$I$15,P$3,1)+BETAINV(RAND(),INDEX($D$4:$I$15,P$3,5),INDEX($D$4:$I$15,P$3,6))*(INDEX($D$4:$I$15,P$3,2)-INDEX($D$4:$I$15,P$3,1))</f>
        <v>808.56293564605187</v>
      </c>
      <c r="Q785" cm="1">
        <f t="array" aca="1" ref="Q785" ca="1">INDEX($D$4:$I$15,Q$3,1)+BETAINV(RAND(),INDEX($D$4:$I$15,Q$3,5),INDEX($D$4:$I$15,Q$3,6))*(INDEX($D$4:$I$15,Q$3,2)-INDEX($D$4:$I$15,Q$3,1))</f>
        <v>144.98535847184544</v>
      </c>
      <c r="R785" cm="1">
        <f t="array" aca="1" ref="R785" ca="1">INDEX($D$4:$I$15,R$3,1)+BETAINV(RAND(),INDEX($D$4:$I$15,R$3,5),INDEX($D$4:$I$15,R$3,6))*(INDEX($D$4:$I$15,R$3,2)-INDEX($D$4:$I$15,R$3,1))</f>
        <v>507.04523771362574</v>
      </c>
      <c r="S785" cm="1">
        <f t="array" aca="1" ref="S785" ca="1">INDEX($D$4:$I$15,S$3,1)+BETAINV(RAND(),INDEX($D$4:$I$15,S$3,5),INDEX($D$4:$I$15,S$3,6))*(INDEX($D$4:$I$15,S$3,2)-INDEX($D$4:$I$15,S$3,1))</f>
        <v>800.99862942760012</v>
      </c>
      <c r="T785" cm="1">
        <f t="array" aca="1" ref="T785" ca="1">INDEX($D$4:$I$15,T$3,1)+BETAINV(RAND(),INDEX($D$4:$I$15,T$3,5),INDEX($D$4:$I$15,T$3,6))*(INDEX($D$4:$I$15,T$3,2)-INDEX($D$4:$I$15,T$3,1))</f>
        <v>785.9019003485912</v>
      </c>
      <c r="U785" cm="1">
        <f t="array" aca="1" ref="U785" ca="1">INDEX($D$4:$I$15,U$3,1)+BETAINV(RAND(),INDEX($D$4:$I$15,U$3,5),INDEX($D$4:$I$15,U$3,6))*(INDEX($D$4:$I$15,U$3,2)-INDEX($D$4:$I$15,U$3,1))</f>
        <v>269.92700955963113</v>
      </c>
      <c r="V785" cm="1">
        <f t="array" aca="1" ref="V785" ca="1">INDEX($D$4:$I$15,V$3,1)+BETAINV(RAND(),INDEX($D$4:$I$15,V$3,5),INDEX($D$4:$I$15,V$3,6))*(INDEX($D$4:$I$15,V$3,2)-INDEX($D$4:$I$15,V$3,1))</f>
        <v>87.420549876146453</v>
      </c>
      <c r="W785" cm="1">
        <f t="array" aca="1" ref="W785" ca="1">INDEX($D$4:$I$15,W$3,1)+BETAINV(RAND(),INDEX($D$4:$I$15,W$3,5),INDEX($D$4:$I$15,W$3,6))*(INDEX($D$4:$I$15,W$3,2)-INDEX($D$4:$I$15,W$3,1))</f>
        <v>331.16721924938895</v>
      </c>
      <c r="X785" cm="1">
        <f t="array" aca="1" ref="X785" ca="1">INDEX($D$4:$I$15,X$3,1)+BETAINV(RAND(),INDEX($D$4:$I$15,X$3,5),INDEX($D$4:$I$15,X$3,6))*(INDEX($D$4:$I$15,X$3,2)-INDEX($D$4:$I$15,X$3,1))</f>
        <v>1345.7592159137062</v>
      </c>
      <c r="Z785">
        <v>782</v>
      </c>
      <c r="AA785" cm="1">
        <f t="array" aca="1" ref="AA785" ca="1">INDEX($D$20:$I$31,AA$3,1)+BETAINV(RAND(),INDEX($D$20:$I$31,AA$3,5),INDEX($D$20:$I$31,AA$3,6))*(INDEX($D$20:$I$31,AA$3,2)-INDEX($D$20:$I$31,AA$3,1))</f>
        <v>110.85065196699601</v>
      </c>
      <c r="AB785" cm="1">
        <f t="array" aca="1" ref="AB785" ca="1">INDEX($D$20:$I$31,AB$3,1)+BETAINV(RAND(),INDEX($D$20:$I$31,AB$3,5),INDEX($D$20:$I$31,AB$3,6))*(INDEX($D$20:$I$31,AB$3,2)-INDEX($D$20:$I$31,AB$3,1))</f>
        <v>96.604366379167757</v>
      </c>
      <c r="AC785" cm="1">
        <f t="array" aca="1" ref="AC785" ca="1">INDEX($D$20:$I$31,AC$3,1)+BETAINV(RAND(),INDEX($D$20:$I$31,AC$3,5),INDEX($D$20:$I$31,AC$3,6))*(INDEX($D$20:$I$31,AC$3,2)-INDEX($D$20:$I$31,AC$3,1))</f>
        <v>91.573058508077253</v>
      </c>
      <c r="AD785" cm="1">
        <f t="array" aca="1" ref="AD785" ca="1">INDEX($D$20:$I$31,AD$3,1)+BETAINV(RAND(),INDEX($D$20:$I$31,AD$3,5),INDEX($D$20:$I$31,AD$3,6))*(INDEX($D$20:$I$31,AD$3,2)-INDEX($D$20:$I$31,AD$3,1))</f>
        <v>460.93041106525988</v>
      </c>
      <c r="AE785" cm="1">
        <f t="array" aca="1" ref="AE785" ca="1">INDEX($D$20:$I$31,AE$3,1)+BETAINV(RAND(),INDEX($D$20:$I$31,AE$3,5),INDEX($D$20:$I$31,AE$3,6))*(INDEX($D$20:$I$31,AE$3,2)-INDEX($D$20:$I$31,AE$3,1))</f>
        <v>266.46086181527568</v>
      </c>
      <c r="AF785" cm="1">
        <f t="array" aca="1" ref="AF785" ca="1">INDEX($D$20:$I$31,AF$3,1)+BETAINV(RAND(),INDEX($D$20:$I$31,AF$3,5),INDEX($D$20:$I$31,AF$3,6))*(INDEX($D$20:$I$31,AF$3,2)-INDEX($D$20:$I$31,AF$3,1))</f>
        <v>170.72253935586511</v>
      </c>
      <c r="AG785" cm="1">
        <f t="array" aca="1" ref="AG785" ca="1">INDEX($D$20:$I$31,AG$3,1)+BETAINV(RAND(),INDEX($D$20:$I$31,AG$3,5),INDEX($D$20:$I$31,AG$3,6))*(INDEX($D$20:$I$31,AG$3,2)-INDEX($D$20:$I$31,AG$3,1))</f>
        <v>709.06927822928355</v>
      </c>
      <c r="AH785" cm="1">
        <f t="array" aca="1" ref="AH785" ca="1">INDEX($D$20:$I$31,AH$3,1)+BETAINV(RAND(),INDEX($D$20:$I$31,AH$3,5),INDEX($D$20:$I$31,AH$3,6))*(INDEX($D$20:$I$31,AH$3,2)-INDEX($D$20:$I$31,AH$3,1))</f>
        <v>647.37960188270472</v>
      </c>
      <c r="AI785" cm="1">
        <f t="array" aca="1" ref="AI785" ca="1">INDEX($D$20:$I$31,AI$3,1)+BETAINV(RAND(),INDEX($D$20:$I$31,AI$3,5),INDEX($D$20:$I$31,AI$3,6))*(INDEX($D$20:$I$31,AI$3,2)-INDEX($D$20:$I$31,AI$3,1))</f>
        <v>483.25459381780172</v>
      </c>
      <c r="AJ785" cm="1">
        <f t="array" aca="1" ref="AJ785" ca="1">INDEX($D$20:$I$31,AJ$3,1)+BETAINV(RAND(),INDEX($D$20:$I$31,AJ$3,5),INDEX($D$20:$I$31,AJ$3,6))*(INDEX($D$20:$I$31,AJ$3,2)-INDEX($D$20:$I$31,AJ$3,1))</f>
        <v>192.14377042534258</v>
      </c>
      <c r="AK785" cm="1">
        <f t="array" aca="1" ref="AK785" ca="1">INDEX($D$20:$I$31,AK$3,1)+BETAINV(RAND(),INDEX($D$20:$I$31,AK$3,5),INDEX($D$20:$I$31,AK$3,6))*(INDEX($D$20:$I$31,AK$3,2)-INDEX($D$20:$I$31,AK$3,1))</f>
        <v>224.10237465109503</v>
      </c>
      <c r="AL785" cm="1">
        <f t="array" aca="1" ref="AL785" ca="1">INDEX($D$20:$I$31,AL$3,1)+BETAINV(RAND(),INDEX($D$20:$I$31,AL$3,5),INDEX($D$20:$I$31,AL$3,6))*(INDEX($D$20:$I$31,AL$3,2)-INDEX($D$20:$I$31,AL$3,1))</f>
        <v>375.86324162513995</v>
      </c>
      <c r="AN785">
        <v>782</v>
      </c>
      <c r="AO785" s="13" cm="1">
        <f t="array" aca="1" ref="AO785" ca="1">INDEX($D$36:$I$47,AO$3,1)+BETAINV(RAND(),INDEX($D$36:$I$47,AO$3,5),INDEX($D$36:$I$47,AO$3,6))*(INDEX($D$36:$I$47,AO$3,2)-INDEX($D$36:$I$47,AO$3,1))</f>
        <v>95.236897193389751</v>
      </c>
      <c r="AP785" s="13" cm="1">
        <f t="array" aca="1" ref="AP785" ca="1">INDEX($D$36:$I$47,AP$3,1)+BETAINV(RAND(),INDEX($D$36:$I$47,AP$3,5),INDEX($D$36:$I$47,AP$3,6))*(INDEX($D$36:$I$47,AP$3,2)-INDEX($D$36:$I$47,AP$3,1))</f>
        <v>86.786074907638763</v>
      </c>
      <c r="AQ785" s="13" cm="1">
        <f t="array" aca="1" ref="AQ785" ca="1">INDEX($D$36:$I$47,AQ$3,1)+BETAINV(RAND(),INDEX($D$36:$I$47,AQ$3,5),INDEX($D$36:$I$47,AQ$3,6))*(INDEX($D$36:$I$47,AQ$3,2)-INDEX($D$36:$I$47,AQ$3,1))</f>
        <v>187.27280518377242</v>
      </c>
      <c r="AR785" s="13" cm="1">
        <f t="array" aca="1" ref="AR785" ca="1">INDEX($D$36:$I$47,AR$3,1)+BETAINV(RAND(),INDEX($D$36:$I$47,AR$3,5),INDEX($D$36:$I$47,AR$3,6))*(INDEX($D$36:$I$47,AR$3,2)-INDEX($D$36:$I$47,AR$3,1))</f>
        <v>288.06450762613338</v>
      </c>
      <c r="AS785" s="13" cm="1">
        <f t="array" aca="1" ref="AS785" ca="1">INDEX($D$36:$I$47,AS$3,1)+BETAINV(RAND(),INDEX($D$36:$I$47,AS$3,5),INDEX($D$36:$I$47,AS$3,6))*(INDEX($D$36:$I$47,AS$3,2)-INDEX($D$36:$I$47,AS$3,1))</f>
        <v>654.76496985982135</v>
      </c>
      <c r="AT785" s="13" cm="1">
        <f t="array" aca="1" ref="AT785" ca="1">INDEX($D$36:$I$47,AT$3,1)+BETAINV(RAND(),INDEX($D$36:$I$47,AT$3,5),INDEX($D$36:$I$47,AT$3,6))*(INDEX($D$36:$I$47,AT$3,2)-INDEX($D$36:$I$47,AT$3,1))</f>
        <v>147.68133150818957</v>
      </c>
      <c r="AU785" s="13" cm="1">
        <f t="array" aca="1" ref="AU785" ca="1">INDEX($D$36:$I$47,AU$3,1)+BETAINV(RAND(),INDEX($D$36:$I$47,AU$3,5),INDEX($D$36:$I$47,AU$3,6))*(INDEX($D$36:$I$47,AU$3,2)-INDEX($D$36:$I$47,AU$3,1))</f>
        <v>272.28839052806256</v>
      </c>
      <c r="AV785" s="13" cm="1">
        <f t="array" aca="1" ref="AV785" ca="1">INDEX($D$36:$I$47,AV$3,1)+BETAINV(RAND(),INDEX($D$36:$I$47,AV$3,5),INDEX($D$36:$I$47,AV$3,6))*(INDEX($D$36:$I$47,AV$3,2)-INDEX($D$36:$I$47,AV$3,1))</f>
        <v>589.01466013346146</v>
      </c>
      <c r="AW785" s="13" cm="1">
        <f t="array" aca="1" ref="AW785" ca="1">INDEX($D$36:$I$47,AW$3,1)+BETAINV(RAND(),INDEX($D$36:$I$47,AW$3,5),INDEX($D$36:$I$47,AW$3,6))*(INDEX($D$36:$I$47,AW$3,2)-INDEX($D$36:$I$47,AW$3,1))</f>
        <v>520.26759670243393</v>
      </c>
      <c r="AX785" s="13" cm="1">
        <f t="array" aca="1" ref="AX785" ca="1">INDEX($D$36:$I$47,AX$3,1)+BETAINV(RAND(),INDEX($D$36:$I$47,AX$3,5),INDEX($D$36:$I$47,AX$3,6))*(INDEX($D$36:$I$47,AX$3,2)-INDEX($D$36:$I$47,AX$3,1))</f>
        <v>450.18880658523716</v>
      </c>
      <c r="AY785" s="13" cm="1">
        <f t="array" aca="1" ref="AY785" ca="1">INDEX($D$36:$I$47,AY$3,1)+BETAINV(RAND(),INDEX($D$36:$I$47,AY$3,5),INDEX($D$36:$I$47,AY$3,6))*(INDEX($D$36:$I$47,AY$3,2)-INDEX($D$36:$I$47,AY$3,1))</f>
        <v>165.05469269305615</v>
      </c>
      <c r="AZ785" s="13" cm="1">
        <f t="array" aca="1" ref="AZ785" ca="1">INDEX($D$36:$I$47,AZ$3,1)+BETAINV(RAND(),INDEX($D$36:$I$47,AZ$3,5),INDEX($D$36:$I$47,AZ$3,6))*(INDEX($D$36:$I$47,AZ$3,2)-INDEX($D$36:$I$47,AZ$3,1))</f>
        <v>439.76169421532393</v>
      </c>
      <c r="BC785">
        <v>782</v>
      </c>
      <c r="BD785" cm="1">
        <f t="array" aca="1" ref="BD785" ca="1">INDEX($D$52:$I$63,BD$3,1)+BETAINV(RAND(),INDEX($D$52:$I$63,BD$3,5),INDEX($D$52:$I$63,BD$3,6))*(INDEX($D$52:$I$63,BD$3,2)-INDEX(D$52:I$63,BD$3,1))</f>
        <v>59.998134485160307</v>
      </c>
      <c r="BE785" cm="1">
        <f t="array" aca="1" ref="BE785" ca="1">INDEX($D$52:$I$63,BE$3,1)+BETAINV(RAND(),INDEX($D$52:$I$63,BE$3,5),INDEX($D$52:$I$63,BE$3,6))*(INDEX($D$52:$I$63,BE$3,2)-INDEX(E$52:J$63,BE$3,1))</f>
        <v>47.52000000000001</v>
      </c>
      <c r="BF785" cm="1">
        <f t="array" aca="1" ref="BF785" ca="1">INDEX($D$52:$I$63,BF$3,1)+BETAINV(RAND(),INDEX($D$52:$I$63,BF$3,5),INDEX($D$52:$I$63,BF$3,6))*(INDEX($D$52:$I$63,BF$3,2)-INDEX(F$52:K$63,BF$3,1))</f>
        <v>35.914682530394778</v>
      </c>
      <c r="BG785" cm="1">
        <f t="array" aca="1" ref="BG785" ca="1">INDEX($D$52:$I$63,BG$3,1)+BETAINV(RAND(),INDEX($D$52:$I$63,BG$3,5),INDEX($D$52:$I$63,BG$3,6))*(INDEX($D$52:$I$63,BG$3,2)-INDEX(G$52:L$63,BG$3,1))</f>
        <v>284.34983245453878</v>
      </c>
      <c r="BH785" cm="1">
        <f t="array" aca="1" ref="BH785" ca="1">INDEX($D$52:$I$63,BH$3,1)+BETAINV(RAND(),INDEX($D$52:$I$63,BH$3,5),INDEX($D$52:$I$63,BH$3,6))*(INDEX($D$52:$I$63,BH$3,2)-INDEX(H$52:M$63,BH$3,1))</f>
        <v>246.83789890795205</v>
      </c>
      <c r="BI785" cm="1">
        <f t="array" aca="1" ref="BI785" ca="1">INDEX($D$52:$I$63,BI$3,1)+BETAINV(RAND(),INDEX($D$52:$I$63,BI$3,5),INDEX($D$52:$I$63,BI$3,6))*(INDEX($D$52:$I$63,BI$3,2)-INDEX(I$52:N$63,BI$3,1))</f>
        <v>143.28588045256441</v>
      </c>
      <c r="BJ785" cm="1">
        <f t="array" aca="1" ref="BJ785" ca="1">INDEX($D$52:$I$63,BJ$3,1)+BETAINV(RAND(),INDEX($D$52:$I$63,BJ$3,5),INDEX($D$52:$I$63,BJ$3,6))*(INDEX($D$52:$I$63,BJ$3,2)-INDEX(J$52:O$63,BJ$3,1))</f>
        <v>329.45378871471058</v>
      </c>
      <c r="BK785" cm="1">
        <f t="array" aca="1" ref="BK785" ca="1">INDEX($D$52:$I$63,BK$3,1)+BETAINV(RAND(),INDEX($D$52:$I$63,BK$3,5),INDEX($D$52:$I$63,BK$3,6))*(INDEX($D$52:$I$63,BK$3,2)-INDEX(K$52:P$63,BK$3,1))</f>
        <v>374.42534517094737</v>
      </c>
      <c r="BL785" cm="1">
        <f t="array" aca="1" ref="BL785" ca="1">INDEX($D$52:$I$63,BL$3,1)+BETAINV(RAND(),INDEX($D$52:$I$63,BL$3,5),INDEX($D$52:$I$63,BL$3,6))*(INDEX($D$52:$I$63,BL$3,2)-INDEX(L$52:Q$63,BL$3,1))</f>
        <v>260.23816439390816</v>
      </c>
      <c r="BM785" cm="1">
        <f t="array" aca="1" ref="BM785" ca="1">INDEX($D$52:$I$63,BM$3,1)+BETAINV(RAND(),INDEX($D$52:$I$63,BM$3,5),INDEX($D$52:$I$63,BM$3,6))*(INDEX($D$52:$I$63,BM$3,2)-INDEX(M$52:R$63,BM$3,1))</f>
        <v>-51.900436736728665</v>
      </c>
      <c r="BN785" cm="1">
        <f t="array" aca="1" ref="BN785" ca="1">INDEX($D$52:$I$63,BN$3,1)+BETAINV(RAND(),INDEX($D$52:$I$63,BN$3,5),INDEX($D$52:$I$63,BN$3,6))*(INDEX($D$52:$I$63,BN$3,2)-INDEX(N$52:S$63,BN$3,1))</f>
        <v>104.86215031810215</v>
      </c>
      <c r="BO785" cm="1">
        <f t="array" aca="1" ref="BO785" ca="1">INDEX($D$52:$I$63,BO$3,1)+BETAINV(RAND(),INDEX($D$52:$I$63,BO$3,5),INDEX($D$52:$I$63,BO$3,6))*(INDEX($D$52:$I$63,BO$3,2)-INDEX(O$52:T$63,BO$3,1))</f>
        <v>587.20070284997007</v>
      </c>
    </row>
    <row r="786" spans="12:67" x14ac:dyDescent="0.25">
      <c r="L786">
        <v>783</v>
      </c>
      <c r="M786" cm="1">
        <f t="array" aca="1" ref="M786" ca="1">INDEX($D$4:$I$15,M$3,1)+BETAINV(RAND(),INDEX($D$4:$I$15,M$3,5),INDEX($D$4:$I$15,M$3,6))*(INDEX($D$4:$I$15,M$3,2)-INDEX($D$4:$I$15,M$3,1))</f>
        <v>258.47141932076875</v>
      </c>
      <c r="N786" cm="1">
        <f t="array" aca="1" ref="N786" ca="1">INDEX($D$4:$I$15,N$3,1)+BETAINV(RAND(),INDEX($D$4:$I$15,N$3,5),INDEX($D$4:$I$15,N$3,6))*(INDEX($D$4:$I$15,N$3,2)-INDEX($D$4:$I$15,N$3,1))</f>
        <v>189.9960624090354</v>
      </c>
      <c r="O786" cm="1">
        <f t="array" aca="1" ref="O786" ca="1">INDEX($D$4:$I$15,O$3,1)+BETAINV(RAND(),INDEX($D$4:$I$15,O$3,5),INDEX($D$4:$I$15,O$3,6))*(INDEX($D$4:$I$15,O$3,2)-INDEX($D$4:$I$15,O$3,1))</f>
        <v>47.855627629903651</v>
      </c>
      <c r="P786" cm="1">
        <f t="array" aca="1" ref="P786" ca="1">INDEX($D$4:$I$15,P$3,1)+BETAINV(RAND(),INDEX($D$4:$I$15,P$3,5),INDEX($D$4:$I$15,P$3,6))*(INDEX($D$4:$I$15,P$3,2)-INDEX($D$4:$I$15,P$3,1))</f>
        <v>814.73625461563552</v>
      </c>
      <c r="Q786" cm="1">
        <f t="array" aca="1" ref="Q786" ca="1">INDEX($D$4:$I$15,Q$3,1)+BETAINV(RAND(),INDEX($D$4:$I$15,Q$3,5),INDEX($D$4:$I$15,Q$3,6))*(INDEX($D$4:$I$15,Q$3,2)-INDEX($D$4:$I$15,Q$3,1))</f>
        <v>147.83013840799879</v>
      </c>
      <c r="R786" cm="1">
        <f t="array" aca="1" ref="R786" ca="1">INDEX($D$4:$I$15,R$3,1)+BETAINV(RAND(),INDEX($D$4:$I$15,R$3,5),INDEX($D$4:$I$15,R$3,6))*(INDEX($D$4:$I$15,R$3,2)-INDEX($D$4:$I$15,R$3,1))</f>
        <v>581.0418407109662</v>
      </c>
      <c r="S786" cm="1">
        <f t="array" aca="1" ref="S786" ca="1">INDEX($D$4:$I$15,S$3,1)+BETAINV(RAND(),INDEX($D$4:$I$15,S$3,5),INDEX($D$4:$I$15,S$3,6))*(INDEX($D$4:$I$15,S$3,2)-INDEX($D$4:$I$15,S$3,1))</f>
        <v>733.19721019806605</v>
      </c>
      <c r="T786" cm="1">
        <f t="array" aca="1" ref="T786" ca="1">INDEX($D$4:$I$15,T$3,1)+BETAINV(RAND(),INDEX($D$4:$I$15,T$3,5),INDEX($D$4:$I$15,T$3,6))*(INDEX($D$4:$I$15,T$3,2)-INDEX($D$4:$I$15,T$3,1))</f>
        <v>835.08962176759917</v>
      </c>
      <c r="U786" cm="1">
        <f t="array" aca="1" ref="U786" ca="1">INDEX($D$4:$I$15,U$3,1)+BETAINV(RAND(),INDEX($D$4:$I$15,U$3,5),INDEX($D$4:$I$15,U$3,6))*(INDEX($D$4:$I$15,U$3,2)-INDEX($D$4:$I$15,U$3,1))</f>
        <v>273.37424444087708</v>
      </c>
      <c r="V786" cm="1">
        <f t="array" aca="1" ref="V786" ca="1">INDEX($D$4:$I$15,V$3,1)+BETAINV(RAND(),INDEX($D$4:$I$15,V$3,5),INDEX($D$4:$I$15,V$3,6))*(INDEX($D$4:$I$15,V$3,2)-INDEX($D$4:$I$15,V$3,1))</f>
        <v>113.52001673835547</v>
      </c>
      <c r="W786" cm="1">
        <f t="array" aca="1" ref="W786" ca="1">INDEX($D$4:$I$15,W$3,1)+BETAINV(RAND(),INDEX($D$4:$I$15,W$3,5),INDEX($D$4:$I$15,W$3,6))*(INDEX($D$4:$I$15,W$3,2)-INDEX($D$4:$I$15,W$3,1))</f>
        <v>338.57765286060715</v>
      </c>
      <c r="X786" cm="1">
        <f t="array" aca="1" ref="X786" ca="1">INDEX($D$4:$I$15,X$3,1)+BETAINV(RAND(),INDEX($D$4:$I$15,X$3,5),INDEX($D$4:$I$15,X$3,6))*(INDEX($D$4:$I$15,X$3,2)-INDEX($D$4:$I$15,X$3,1))</f>
        <v>1319.8304844288311</v>
      </c>
      <c r="Z786">
        <v>783</v>
      </c>
      <c r="AA786" cm="1">
        <f t="array" aca="1" ref="AA786" ca="1">INDEX($D$20:$I$31,AA$3,1)+BETAINV(RAND(),INDEX($D$20:$I$31,AA$3,5),INDEX($D$20:$I$31,AA$3,6))*(INDEX($D$20:$I$31,AA$3,2)-INDEX($D$20:$I$31,AA$3,1))</f>
        <v>101.92497767064141</v>
      </c>
      <c r="AB786" cm="1">
        <f t="array" aca="1" ref="AB786" ca="1">INDEX($D$20:$I$31,AB$3,1)+BETAINV(RAND(),INDEX($D$20:$I$31,AB$3,5),INDEX($D$20:$I$31,AB$3,6))*(INDEX($D$20:$I$31,AB$3,2)-INDEX($D$20:$I$31,AB$3,1))</f>
        <v>108.35741657367454</v>
      </c>
      <c r="AC786" cm="1">
        <f t="array" aca="1" ref="AC786" ca="1">INDEX($D$20:$I$31,AC$3,1)+BETAINV(RAND(),INDEX($D$20:$I$31,AC$3,5),INDEX($D$20:$I$31,AC$3,6))*(INDEX($D$20:$I$31,AC$3,2)-INDEX($D$20:$I$31,AC$3,1))</f>
        <v>110.18033958302361</v>
      </c>
      <c r="AD786" cm="1">
        <f t="array" aca="1" ref="AD786" ca="1">INDEX($D$20:$I$31,AD$3,1)+BETAINV(RAND(),INDEX($D$20:$I$31,AD$3,5),INDEX($D$20:$I$31,AD$3,6))*(INDEX($D$20:$I$31,AD$3,2)-INDEX($D$20:$I$31,AD$3,1))</f>
        <v>471.44021427413452</v>
      </c>
      <c r="AE786" cm="1">
        <f t="array" aca="1" ref="AE786" ca="1">INDEX($D$20:$I$31,AE$3,1)+BETAINV(RAND(),INDEX($D$20:$I$31,AE$3,5),INDEX($D$20:$I$31,AE$3,6))*(INDEX($D$20:$I$31,AE$3,2)-INDEX($D$20:$I$31,AE$3,1))</f>
        <v>327.29017171222506</v>
      </c>
      <c r="AF786" cm="1">
        <f t="array" aca="1" ref="AF786" ca="1">INDEX($D$20:$I$31,AF$3,1)+BETAINV(RAND(),INDEX($D$20:$I$31,AF$3,5),INDEX($D$20:$I$31,AF$3,6))*(INDEX($D$20:$I$31,AF$3,2)-INDEX($D$20:$I$31,AF$3,1))</f>
        <v>146.61023441131098</v>
      </c>
      <c r="AG786" cm="1">
        <f t="array" aca="1" ref="AG786" ca="1">INDEX($D$20:$I$31,AG$3,1)+BETAINV(RAND(),INDEX($D$20:$I$31,AG$3,5),INDEX($D$20:$I$31,AG$3,6))*(INDEX($D$20:$I$31,AG$3,2)-INDEX($D$20:$I$31,AG$3,1))</f>
        <v>770.85845011353547</v>
      </c>
      <c r="AH786" cm="1">
        <f t="array" aca="1" ref="AH786" ca="1">INDEX($D$20:$I$31,AH$3,1)+BETAINV(RAND(),INDEX($D$20:$I$31,AH$3,5),INDEX($D$20:$I$31,AH$3,6))*(INDEX($D$20:$I$31,AH$3,2)-INDEX($D$20:$I$31,AH$3,1))</f>
        <v>690.82838898671764</v>
      </c>
      <c r="AI786" cm="1">
        <f t="array" aca="1" ref="AI786" ca="1">INDEX($D$20:$I$31,AI$3,1)+BETAINV(RAND(),INDEX($D$20:$I$31,AI$3,5),INDEX($D$20:$I$31,AI$3,6))*(INDEX($D$20:$I$31,AI$3,2)-INDEX($D$20:$I$31,AI$3,1))</f>
        <v>464.03802295807674</v>
      </c>
      <c r="AJ786" cm="1">
        <f t="array" aca="1" ref="AJ786" ca="1">INDEX($D$20:$I$31,AJ$3,1)+BETAINV(RAND(),INDEX($D$20:$I$31,AJ$3,5),INDEX($D$20:$I$31,AJ$3,6))*(INDEX($D$20:$I$31,AJ$3,2)-INDEX($D$20:$I$31,AJ$3,1))</f>
        <v>220.77590294646262</v>
      </c>
      <c r="AK786" cm="1">
        <f t="array" aca="1" ref="AK786" ca="1">INDEX($D$20:$I$31,AK$3,1)+BETAINV(RAND(),INDEX($D$20:$I$31,AK$3,5),INDEX($D$20:$I$31,AK$3,6))*(INDEX($D$20:$I$31,AK$3,2)-INDEX($D$20:$I$31,AK$3,1))</f>
        <v>268.37936489241827</v>
      </c>
      <c r="AL786" cm="1">
        <f t="array" aca="1" ref="AL786" ca="1">INDEX($D$20:$I$31,AL$3,1)+BETAINV(RAND(),INDEX($D$20:$I$31,AL$3,5),INDEX($D$20:$I$31,AL$3,6))*(INDEX($D$20:$I$31,AL$3,2)-INDEX($D$20:$I$31,AL$3,1))</f>
        <v>412.05086251720621</v>
      </c>
      <c r="AN786">
        <v>783</v>
      </c>
      <c r="AO786" s="13" cm="1">
        <f t="array" aca="1" ref="AO786" ca="1">INDEX($D$36:$I$47,AO$3,1)+BETAINV(RAND(),INDEX($D$36:$I$47,AO$3,5),INDEX($D$36:$I$47,AO$3,6))*(INDEX($D$36:$I$47,AO$3,2)-INDEX($D$36:$I$47,AO$3,1))</f>
        <v>106.19694282162619</v>
      </c>
      <c r="AP786" s="13" cm="1">
        <f t="array" aca="1" ref="AP786" ca="1">INDEX($D$36:$I$47,AP$3,1)+BETAINV(RAND(),INDEX($D$36:$I$47,AP$3,5),INDEX($D$36:$I$47,AP$3,6))*(INDEX($D$36:$I$47,AP$3,2)-INDEX($D$36:$I$47,AP$3,1))</f>
        <v>103.75135279673982</v>
      </c>
      <c r="AQ786" s="13" cm="1">
        <f t="array" aca="1" ref="AQ786" ca="1">INDEX($D$36:$I$47,AQ$3,1)+BETAINV(RAND(),INDEX($D$36:$I$47,AQ$3,5),INDEX($D$36:$I$47,AQ$3,6))*(INDEX($D$36:$I$47,AQ$3,2)-INDEX($D$36:$I$47,AQ$3,1))</f>
        <v>192.21050718819527</v>
      </c>
      <c r="AR786" s="13" cm="1">
        <f t="array" aca="1" ref="AR786" ca="1">INDEX($D$36:$I$47,AR$3,1)+BETAINV(RAND(),INDEX($D$36:$I$47,AR$3,5),INDEX($D$36:$I$47,AR$3,6))*(INDEX($D$36:$I$47,AR$3,2)-INDEX($D$36:$I$47,AR$3,1))</f>
        <v>302.99532807561059</v>
      </c>
      <c r="AS786" s="13" cm="1">
        <f t="array" aca="1" ref="AS786" ca="1">INDEX($D$36:$I$47,AS$3,1)+BETAINV(RAND(),INDEX($D$36:$I$47,AS$3,5),INDEX($D$36:$I$47,AS$3,6))*(INDEX($D$36:$I$47,AS$3,2)-INDEX($D$36:$I$47,AS$3,1))</f>
        <v>641.84376548933653</v>
      </c>
      <c r="AT786" s="13" cm="1">
        <f t="array" aca="1" ref="AT786" ca="1">INDEX($D$36:$I$47,AT$3,1)+BETAINV(RAND(),INDEX($D$36:$I$47,AT$3,5),INDEX($D$36:$I$47,AT$3,6))*(INDEX($D$36:$I$47,AT$3,2)-INDEX($D$36:$I$47,AT$3,1))</f>
        <v>149.87814574455948</v>
      </c>
      <c r="AU786" s="13" cm="1">
        <f t="array" aca="1" ref="AU786" ca="1">INDEX($D$36:$I$47,AU$3,1)+BETAINV(RAND(),INDEX($D$36:$I$47,AU$3,5),INDEX($D$36:$I$47,AU$3,6))*(INDEX($D$36:$I$47,AU$3,2)-INDEX($D$36:$I$47,AU$3,1))</f>
        <v>345.08853115883164</v>
      </c>
      <c r="AV786" s="13" cm="1">
        <f t="array" aca="1" ref="AV786" ca="1">INDEX($D$36:$I$47,AV$3,1)+BETAINV(RAND(),INDEX($D$36:$I$47,AV$3,5),INDEX($D$36:$I$47,AV$3,6))*(INDEX($D$36:$I$47,AV$3,2)-INDEX($D$36:$I$47,AV$3,1))</f>
        <v>542.8074138744397</v>
      </c>
      <c r="AW786" s="13" cm="1">
        <f t="array" aca="1" ref="AW786" ca="1">INDEX($D$36:$I$47,AW$3,1)+BETAINV(RAND(),INDEX($D$36:$I$47,AW$3,5),INDEX($D$36:$I$47,AW$3,6))*(INDEX($D$36:$I$47,AW$3,2)-INDEX($D$36:$I$47,AW$3,1))</f>
        <v>531.82164564362131</v>
      </c>
      <c r="AX786" s="13" cm="1">
        <f t="array" aca="1" ref="AX786" ca="1">INDEX($D$36:$I$47,AX$3,1)+BETAINV(RAND(),INDEX($D$36:$I$47,AX$3,5),INDEX($D$36:$I$47,AX$3,6))*(INDEX($D$36:$I$47,AX$3,2)-INDEX($D$36:$I$47,AX$3,1))</f>
        <v>403.15011315114066</v>
      </c>
      <c r="AY786" s="13" cm="1">
        <f t="array" aca="1" ref="AY786" ca="1">INDEX($D$36:$I$47,AY$3,1)+BETAINV(RAND(),INDEX($D$36:$I$47,AY$3,5),INDEX($D$36:$I$47,AY$3,6))*(INDEX($D$36:$I$47,AY$3,2)-INDEX($D$36:$I$47,AY$3,1))</f>
        <v>153.6378545393315</v>
      </c>
      <c r="AZ786" s="13" cm="1">
        <f t="array" aca="1" ref="AZ786" ca="1">INDEX($D$36:$I$47,AZ$3,1)+BETAINV(RAND(),INDEX($D$36:$I$47,AZ$3,5),INDEX($D$36:$I$47,AZ$3,6))*(INDEX($D$36:$I$47,AZ$3,2)-INDEX($D$36:$I$47,AZ$3,1))</f>
        <v>355.18034413140595</v>
      </c>
      <c r="BC786">
        <v>783</v>
      </c>
      <c r="BD786" cm="1">
        <f t="array" aca="1" ref="BD786" ca="1">INDEX($D$52:$I$63,BD$3,1)+BETAINV(RAND(),INDEX($D$52:$I$63,BD$3,5),INDEX($D$52:$I$63,BD$3,6))*(INDEX($D$52:$I$63,BD$3,2)-INDEX(D$52:I$63,BD$3,1))</f>
        <v>58.515103436810335</v>
      </c>
      <c r="BE786" cm="1">
        <f t="array" aca="1" ref="BE786" ca="1">INDEX($D$52:$I$63,BE$3,1)+BETAINV(RAND(),INDEX($D$52:$I$63,BE$3,5),INDEX($D$52:$I$63,BE$3,6))*(INDEX($D$52:$I$63,BE$3,2)-INDEX(E$52:J$63,BE$3,1))</f>
        <v>47.52000000000001</v>
      </c>
      <c r="BF786" cm="1">
        <f t="array" aca="1" ref="BF786" ca="1">INDEX($D$52:$I$63,BF$3,1)+BETAINV(RAND(),INDEX($D$52:$I$63,BF$3,5),INDEX($D$52:$I$63,BF$3,6))*(INDEX($D$52:$I$63,BF$3,2)-INDEX(F$52:K$63,BF$3,1))</f>
        <v>34.295142940977364</v>
      </c>
      <c r="BG786" cm="1">
        <f t="array" aca="1" ref="BG786" ca="1">INDEX($D$52:$I$63,BG$3,1)+BETAINV(RAND(),INDEX($D$52:$I$63,BG$3,5),INDEX($D$52:$I$63,BG$3,6))*(INDEX($D$52:$I$63,BG$3,2)-INDEX(G$52:L$63,BG$3,1))</f>
        <v>285.00149207308192</v>
      </c>
      <c r="BH786" cm="1">
        <f t="array" aca="1" ref="BH786" ca="1">INDEX($D$52:$I$63,BH$3,1)+BETAINV(RAND(),INDEX($D$52:$I$63,BH$3,5),INDEX($D$52:$I$63,BH$3,6))*(INDEX($D$52:$I$63,BH$3,2)-INDEX(H$52:M$63,BH$3,1))</f>
        <v>225.86108645589701</v>
      </c>
      <c r="BI786" cm="1">
        <f t="array" aca="1" ref="BI786" ca="1">INDEX($D$52:$I$63,BI$3,1)+BETAINV(RAND(),INDEX($D$52:$I$63,BI$3,5),INDEX($D$52:$I$63,BI$3,6))*(INDEX($D$52:$I$63,BI$3,2)-INDEX(I$52:N$63,BI$3,1))</f>
        <v>119.45757266306484</v>
      </c>
      <c r="BJ786" cm="1">
        <f t="array" aca="1" ref="BJ786" ca="1">INDEX($D$52:$I$63,BJ$3,1)+BETAINV(RAND(),INDEX($D$52:$I$63,BJ$3,5),INDEX($D$52:$I$63,BJ$3,6))*(INDEX($D$52:$I$63,BJ$3,2)-INDEX(J$52:O$63,BJ$3,1))</f>
        <v>335.32652619492706</v>
      </c>
      <c r="BK786" cm="1">
        <f t="array" aca="1" ref="BK786" ca="1">INDEX($D$52:$I$63,BK$3,1)+BETAINV(RAND(),INDEX($D$52:$I$63,BK$3,5),INDEX($D$52:$I$63,BK$3,6))*(INDEX($D$52:$I$63,BK$3,2)-INDEX(K$52:P$63,BK$3,1))</f>
        <v>358.16004576644002</v>
      </c>
      <c r="BL786" cm="1">
        <f t="array" aca="1" ref="BL786" ca="1">INDEX($D$52:$I$63,BL$3,1)+BETAINV(RAND(),INDEX($D$52:$I$63,BL$3,5),INDEX($D$52:$I$63,BL$3,6))*(INDEX($D$52:$I$63,BL$3,2)-INDEX(L$52:Q$63,BL$3,1))</f>
        <v>368.23410041344596</v>
      </c>
      <c r="BM786" cm="1">
        <f t="array" aca="1" ref="BM786" ca="1">INDEX($D$52:$I$63,BM$3,1)+BETAINV(RAND(),INDEX($D$52:$I$63,BM$3,5),INDEX($D$52:$I$63,BM$3,6))*(INDEX($D$52:$I$63,BM$3,2)-INDEX(M$52:R$63,BM$3,1))</f>
        <v>12.082602818646365</v>
      </c>
      <c r="BN786" cm="1">
        <f t="array" aca="1" ref="BN786" ca="1">INDEX($D$52:$I$63,BN$3,1)+BETAINV(RAND(),INDEX($D$52:$I$63,BN$3,5),INDEX($D$52:$I$63,BN$3,6))*(INDEX($D$52:$I$63,BN$3,2)-INDEX(N$52:S$63,BN$3,1))</f>
        <v>105.24120171137194</v>
      </c>
      <c r="BO786" cm="1">
        <f t="array" aca="1" ref="BO786" ca="1">INDEX($D$52:$I$63,BO$3,1)+BETAINV(RAND(),INDEX($D$52:$I$63,BO$3,5),INDEX($D$52:$I$63,BO$3,6))*(INDEX($D$52:$I$63,BO$3,2)-INDEX(O$52:T$63,BO$3,1))</f>
        <v>413.23290771034425</v>
      </c>
    </row>
    <row r="787" spans="12:67" x14ac:dyDescent="0.25">
      <c r="L787">
        <v>784</v>
      </c>
      <c r="M787" cm="1">
        <f t="array" aca="1" ref="M787" ca="1">INDEX($D$4:$I$15,M$3,1)+BETAINV(RAND(),INDEX($D$4:$I$15,M$3,5),INDEX($D$4:$I$15,M$3,6))*(INDEX($D$4:$I$15,M$3,2)-INDEX($D$4:$I$15,M$3,1))</f>
        <v>271.08670923042735</v>
      </c>
      <c r="N787" cm="1">
        <f t="array" aca="1" ref="N787" ca="1">INDEX($D$4:$I$15,N$3,1)+BETAINV(RAND(),INDEX($D$4:$I$15,N$3,5),INDEX($D$4:$I$15,N$3,6))*(INDEX($D$4:$I$15,N$3,2)-INDEX($D$4:$I$15,N$3,1))</f>
        <v>176.77168321148585</v>
      </c>
      <c r="O787" cm="1">
        <f t="array" aca="1" ref="O787" ca="1">INDEX($D$4:$I$15,O$3,1)+BETAINV(RAND(),INDEX($D$4:$I$15,O$3,5),INDEX($D$4:$I$15,O$3,6))*(INDEX($D$4:$I$15,O$3,2)-INDEX($D$4:$I$15,O$3,1))</f>
        <v>47.708130079199336</v>
      </c>
      <c r="P787" cm="1">
        <f t="array" aca="1" ref="P787" ca="1">INDEX($D$4:$I$15,P$3,1)+BETAINV(RAND(),INDEX($D$4:$I$15,P$3,5),INDEX($D$4:$I$15,P$3,6))*(INDEX($D$4:$I$15,P$3,2)-INDEX($D$4:$I$15,P$3,1))</f>
        <v>754.06962659011242</v>
      </c>
      <c r="Q787" cm="1">
        <f t="array" aca="1" ref="Q787" ca="1">INDEX($D$4:$I$15,Q$3,1)+BETAINV(RAND(),INDEX($D$4:$I$15,Q$3,5),INDEX($D$4:$I$15,Q$3,6))*(INDEX($D$4:$I$15,Q$3,2)-INDEX($D$4:$I$15,Q$3,1))</f>
        <v>159.41399081368539</v>
      </c>
      <c r="R787" cm="1">
        <f t="array" aca="1" ref="R787" ca="1">INDEX($D$4:$I$15,R$3,1)+BETAINV(RAND(),INDEX($D$4:$I$15,R$3,5),INDEX($D$4:$I$15,R$3,6))*(INDEX($D$4:$I$15,R$3,2)-INDEX($D$4:$I$15,R$3,1))</f>
        <v>520.10819176097323</v>
      </c>
      <c r="S787" cm="1">
        <f t="array" aca="1" ref="S787" ca="1">INDEX($D$4:$I$15,S$3,1)+BETAINV(RAND(),INDEX($D$4:$I$15,S$3,5),INDEX($D$4:$I$15,S$3,6))*(INDEX($D$4:$I$15,S$3,2)-INDEX($D$4:$I$15,S$3,1))</f>
        <v>679.6425217898659</v>
      </c>
      <c r="T787" cm="1">
        <f t="array" aca="1" ref="T787" ca="1">INDEX($D$4:$I$15,T$3,1)+BETAINV(RAND(),INDEX($D$4:$I$15,T$3,5),INDEX($D$4:$I$15,T$3,6))*(INDEX($D$4:$I$15,T$3,2)-INDEX($D$4:$I$15,T$3,1))</f>
        <v>800.12588323490729</v>
      </c>
      <c r="U787" cm="1">
        <f t="array" aca="1" ref="U787" ca="1">INDEX($D$4:$I$15,U$3,1)+BETAINV(RAND(),INDEX($D$4:$I$15,U$3,5),INDEX($D$4:$I$15,U$3,6))*(INDEX($D$4:$I$15,U$3,2)-INDEX($D$4:$I$15,U$3,1))</f>
        <v>274.30296125586585</v>
      </c>
      <c r="V787" cm="1">
        <f t="array" aca="1" ref="V787" ca="1">INDEX($D$4:$I$15,V$3,1)+BETAINV(RAND(),INDEX($D$4:$I$15,V$3,5),INDEX($D$4:$I$15,V$3,6))*(INDEX($D$4:$I$15,V$3,2)-INDEX($D$4:$I$15,V$3,1))</f>
        <v>111.09685233040707</v>
      </c>
      <c r="W787" cm="1">
        <f t="array" aca="1" ref="W787" ca="1">INDEX($D$4:$I$15,W$3,1)+BETAINV(RAND(),INDEX($D$4:$I$15,W$3,5),INDEX($D$4:$I$15,W$3,6))*(INDEX($D$4:$I$15,W$3,2)-INDEX($D$4:$I$15,W$3,1))</f>
        <v>365.31433705625045</v>
      </c>
      <c r="X787" cm="1">
        <f t="array" aca="1" ref="X787" ca="1">INDEX($D$4:$I$15,X$3,1)+BETAINV(RAND(),INDEX($D$4:$I$15,X$3,5),INDEX($D$4:$I$15,X$3,6))*(INDEX($D$4:$I$15,X$3,2)-INDEX($D$4:$I$15,X$3,1))</f>
        <v>1496.4743014017431</v>
      </c>
      <c r="Z787">
        <v>784</v>
      </c>
      <c r="AA787" cm="1">
        <f t="array" aca="1" ref="AA787" ca="1">INDEX($D$20:$I$31,AA$3,1)+BETAINV(RAND(),INDEX($D$20:$I$31,AA$3,5),INDEX($D$20:$I$31,AA$3,6))*(INDEX($D$20:$I$31,AA$3,2)-INDEX($D$20:$I$31,AA$3,1))</f>
        <v>99.57876869788366</v>
      </c>
      <c r="AB787" cm="1">
        <f t="array" aca="1" ref="AB787" ca="1">INDEX($D$20:$I$31,AB$3,1)+BETAINV(RAND(),INDEX($D$20:$I$31,AB$3,5),INDEX($D$20:$I$31,AB$3,6))*(INDEX($D$20:$I$31,AB$3,2)-INDEX($D$20:$I$31,AB$3,1))</f>
        <v>93.914801886969386</v>
      </c>
      <c r="AC787" cm="1">
        <f t="array" aca="1" ref="AC787" ca="1">INDEX($D$20:$I$31,AC$3,1)+BETAINV(RAND(),INDEX($D$20:$I$31,AC$3,5),INDEX($D$20:$I$31,AC$3,6))*(INDEX($D$20:$I$31,AC$3,2)-INDEX($D$20:$I$31,AC$3,1))</f>
        <v>98.686905335225603</v>
      </c>
      <c r="AD787" cm="1">
        <f t="array" aca="1" ref="AD787" ca="1">INDEX($D$20:$I$31,AD$3,1)+BETAINV(RAND(),INDEX($D$20:$I$31,AD$3,5),INDEX($D$20:$I$31,AD$3,6))*(INDEX($D$20:$I$31,AD$3,2)-INDEX($D$20:$I$31,AD$3,1))</f>
        <v>599.32071756676839</v>
      </c>
      <c r="AE787" cm="1">
        <f t="array" aca="1" ref="AE787" ca="1">INDEX($D$20:$I$31,AE$3,1)+BETAINV(RAND(),INDEX($D$20:$I$31,AE$3,5),INDEX($D$20:$I$31,AE$3,6))*(INDEX($D$20:$I$31,AE$3,2)-INDEX($D$20:$I$31,AE$3,1))</f>
        <v>338.48089806985536</v>
      </c>
      <c r="AF787" cm="1">
        <f t="array" aca="1" ref="AF787" ca="1">INDEX($D$20:$I$31,AF$3,1)+BETAINV(RAND(),INDEX($D$20:$I$31,AF$3,5),INDEX($D$20:$I$31,AF$3,6))*(INDEX($D$20:$I$31,AF$3,2)-INDEX($D$20:$I$31,AF$3,1))</f>
        <v>141.72197811869859</v>
      </c>
      <c r="AG787" cm="1">
        <f t="array" aca="1" ref="AG787" ca="1">INDEX($D$20:$I$31,AG$3,1)+BETAINV(RAND(),INDEX($D$20:$I$31,AG$3,5),INDEX($D$20:$I$31,AG$3,6))*(INDEX($D$20:$I$31,AG$3,2)-INDEX($D$20:$I$31,AG$3,1))</f>
        <v>664.71474984975225</v>
      </c>
      <c r="AH787" cm="1">
        <f t="array" aca="1" ref="AH787" ca="1">INDEX($D$20:$I$31,AH$3,1)+BETAINV(RAND(),INDEX($D$20:$I$31,AH$3,5),INDEX($D$20:$I$31,AH$3,6))*(INDEX($D$20:$I$31,AH$3,2)-INDEX($D$20:$I$31,AH$3,1))</f>
        <v>649.76860459945328</v>
      </c>
      <c r="AI787" cm="1">
        <f t="array" aca="1" ref="AI787" ca="1">INDEX($D$20:$I$31,AI$3,1)+BETAINV(RAND(),INDEX($D$20:$I$31,AI$3,5),INDEX($D$20:$I$31,AI$3,6))*(INDEX($D$20:$I$31,AI$3,2)-INDEX($D$20:$I$31,AI$3,1))</f>
        <v>424.09773187198221</v>
      </c>
      <c r="AJ787" cm="1">
        <f t="array" aca="1" ref="AJ787" ca="1">INDEX($D$20:$I$31,AJ$3,1)+BETAINV(RAND(),INDEX($D$20:$I$31,AJ$3,5),INDEX($D$20:$I$31,AJ$3,6))*(INDEX($D$20:$I$31,AJ$3,2)-INDEX($D$20:$I$31,AJ$3,1))</f>
        <v>197.22399479415742</v>
      </c>
      <c r="AK787" cm="1">
        <f t="array" aca="1" ref="AK787" ca="1">INDEX($D$20:$I$31,AK$3,1)+BETAINV(RAND(),INDEX($D$20:$I$31,AK$3,5),INDEX($D$20:$I$31,AK$3,6))*(INDEX($D$20:$I$31,AK$3,2)-INDEX($D$20:$I$31,AK$3,1))</f>
        <v>241.13092020576542</v>
      </c>
      <c r="AL787" cm="1">
        <f t="array" aca="1" ref="AL787" ca="1">INDEX($D$20:$I$31,AL$3,1)+BETAINV(RAND(),INDEX($D$20:$I$31,AL$3,5),INDEX($D$20:$I$31,AL$3,6))*(INDEX($D$20:$I$31,AL$3,2)-INDEX($D$20:$I$31,AL$3,1))</f>
        <v>408.34888835663867</v>
      </c>
      <c r="AN787">
        <v>784</v>
      </c>
      <c r="AO787" s="13" cm="1">
        <f t="array" aca="1" ref="AO787" ca="1">INDEX($D$36:$I$47,AO$3,1)+BETAINV(RAND(),INDEX($D$36:$I$47,AO$3,5),INDEX($D$36:$I$47,AO$3,6))*(INDEX($D$36:$I$47,AO$3,2)-INDEX($D$36:$I$47,AO$3,1))</f>
        <v>99.92310812181573</v>
      </c>
      <c r="AP787" s="13" cm="1">
        <f t="array" aca="1" ref="AP787" ca="1">INDEX($D$36:$I$47,AP$3,1)+BETAINV(RAND(),INDEX($D$36:$I$47,AP$3,5),INDEX($D$36:$I$47,AP$3,6))*(INDEX($D$36:$I$47,AP$3,2)-INDEX($D$36:$I$47,AP$3,1))</f>
        <v>95.51222350259863</v>
      </c>
      <c r="AQ787" s="13" cm="1">
        <f t="array" aca="1" ref="AQ787" ca="1">INDEX($D$36:$I$47,AQ$3,1)+BETAINV(RAND(),INDEX($D$36:$I$47,AQ$3,5),INDEX($D$36:$I$47,AQ$3,6))*(INDEX($D$36:$I$47,AQ$3,2)-INDEX($D$36:$I$47,AQ$3,1))</f>
        <v>174.92339301630324</v>
      </c>
      <c r="AR787" s="13" cm="1">
        <f t="array" aca="1" ref="AR787" ca="1">INDEX($D$36:$I$47,AR$3,1)+BETAINV(RAND(),INDEX($D$36:$I$47,AR$3,5),INDEX($D$36:$I$47,AR$3,6))*(INDEX($D$36:$I$47,AR$3,2)-INDEX($D$36:$I$47,AR$3,1))</f>
        <v>296.49395595997225</v>
      </c>
      <c r="AS787" s="13" cm="1">
        <f t="array" aca="1" ref="AS787" ca="1">INDEX($D$36:$I$47,AS$3,1)+BETAINV(RAND(),INDEX($D$36:$I$47,AS$3,5),INDEX($D$36:$I$47,AS$3,6))*(INDEX($D$36:$I$47,AS$3,2)-INDEX($D$36:$I$47,AS$3,1))</f>
        <v>622.42515005734742</v>
      </c>
      <c r="AT787" s="13" cm="1">
        <f t="array" aca="1" ref="AT787" ca="1">INDEX($D$36:$I$47,AT$3,1)+BETAINV(RAND(),INDEX($D$36:$I$47,AT$3,5),INDEX($D$36:$I$47,AT$3,6))*(INDEX($D$36:$I$47,AT$3,2)-INDEX($D$36:$I$47,AT$3,1))</f>
        <v>153.96578712064635</v>
      </c>
      <c r="AU787" s="13" cm="1">
        <f t="array" aca="1" ref="AU787" ca="1">INDEX($D$36:$I$47,AU$3,1)+BETAINV(RAND(),INDEX($D$36:$I$47,AU$3,5),INDEX($D$36:$I$47,AU$3,6))*(INDEX($D$36:$I$47,AU$3,2)-INDEX($D$36:$I$47,AU$3,1))</f>
        <v>309.35902703779533</v>
      </c>
      <c r="AV787" s="13" cm="1">
        <f t="array" aca="1" ref="AV787" ca="1">INDEX($D$36:$I$47,AV$3,1)+BETAINV(RAND(),INDEX($D$36:$I$47,AV$3,5),INDEX($D$36:$I$47,AV$3,6))*(INDEX($D$36:$I$47,AV$3,2)-INDEX($D$36:$I$47,AV$3,1))</f>
        <v>524.72112677432142</v>
      </c>
      <c r="AW787" s="13" cm="1">
        <f t="array" aca="1" ref="AW787" ca="1">INDEX($D$36:$I$47,AW$3,1)+BETAINV(RAND(),INDEX($D$36:$I$47,AW$3,5),INDEX($D$36:$I$47,AW$3,6))*(INDEX($D$36:$I$47,AW$3,2)-INDEX($D$36:$I$47,AW$3,1))</f>
        <v>617.74656368983005</v>
      </c>
      <c r="AX787" s="13" cm="1">
        <f t="array" aca="1" ref="AX787" ca="1">INDEX($D$36:$I$47,AX$3,1)+BETAINV(RAND(),INDEX($D$36:$I$47,AX$3,5),INDEX($D$36:$I$47,AX$3,6))*(INDEX($D$36:$I$47,AX$3,2)-INDEX($D$36:$I$47,AX$3,1))</f>
        <v>480.39860433298736</v>
      </c>
      <c r="AY787" s="13" cm="1">
        <f t="array" aca="1" ref="AY787" ca="1">INDEX($D$36:$I$47,AY$3,1)+BETAINV(RAND(),INDEX($D$36:$I$47,AY$3,5),INDEX($D$36:$I$47,AY$3,6))*(INDEX($D$36:$I$47,AY$3,2)-INDEX($D$36:$I$47,AY$3,1))</f>
        <v>159.44020195750716</v>
      </c>
      <c r="AZ787" s="13" cm="1">
        <f t="array" aca="1" ref="AZ787" ca="1">INDEX($D$36:$I$47,AZ$3,1)+BETAINV(RAND(),INDEX($D$36:$I$47,AZ$3,5),INDEX($D$36:$I$47,AZ$3,6))*(INDEX($D$36:$I$47,AZ$3,2)-INDEX($D$36:$I$47,AZ$3,1))</f>
        <v>364.01652387062484</v>
      </c>
      <c r="BC787">
        <v>784</v>
      </c>
      <c r="BD787" cm="1">
        <f t="array" aca="1" ref="BD787" ca="1">INDEX($D$52:$I$63,BD$3,1)+BETAINV(RAND(),INDEX($D$52:$I$63,BD$3,5),INDEX($D$52:$I$63,BD$3,6))*(INDEX($D$52:$I$63,BD$3,2)-INDEX(D$52:I$63,BD$3,1))</f>
        <v>58.062525653574703</v>
      </c>
      <c r="BE787" cm="1">
        <f t="array" aca="1" ref="BE787" ca="1">INDEX($D$52:$I$63,BE$3,1)+BETAINV(RAND(),INDEX($D$52:$I$63,BE$3,5),INDEX($D$52:$I$63,BE$3,6))*(INDEX($D$52:$I$63,BE$3,2)-INDEX(E$52:J$63,BE$3,1))</f>
        <v>47.52000000000001</v>
      </c>
      <c r="BF787" cm="1">
        <f t="array" aca="1" ref="BF787" ca="1">INDEX($D$52:$I$63,BF$3,1)+BETAINV(RAND(),INDEX($D$52:$I$63,BF$3,5),INDEX($D$52:$I$63,BF$3,6))*(INDEX($D$52:$I$63,BF$3,2)-INDEX(F$52:K$63,BF$3,1))</f>
        <v>34.23080025342356</v>
      </c>
      <c r="BG787" cm="1">
        <f t="array" aca="1" ref="BG787" ca="1">INDEX($D$52:$I$63,BG$3,1)+BETAINV(RAND(),INDEX($D$52:$I$63,BG$3,5),INDEX($D$52:$I$63,BG$3,6))*(INDEX($D$52:$I$63,BG$3,2)-INDEX(G$52:L$63,BG$3,1))</f>
        <v>267.03773558930499</v>
      </c>
      <c r="BH787" cm="1">
        <f t="array" aca="1" ref="BH787" ca="1">INDEX($D$52:$I$63,BH$3,1)+BETAINV(RAND(),INDEX($D$52:$I$63,BH$3,5),INDEX($D$52:$I$63,BH$3,6))*(INDEX($D$52:$I$63,BH$3,2)-INDEX(H$52:M$63,BH$3,1))</f>
        <v>249.00248157873094</v>
      </c>
      <c r="BI787" cm="1">
        <f t="array" aca="1" ref="BI787" ca="1">INDEX($D$52:$I$63,BI$3,1)+BETAINV(RAND(),INDEX($D$52:$I$63,BI$3,5),INDEX($D$52:$I$63,BI$3,6))*(INDEX($D$52:$I$63,BI$3,2)-INDEX(I$52:N$63,BI$3,1))</f>
        <v>119.92162348707699</v>
      </c>
      <c r="BJ787" cm="1">
        <f t="array" aca="1" ref="BJ787" ca="1">INDEX($D$52:$I$63,BJ$3,1)+BETAINV(RAND(),INDEX($D$52:$I$63,BJ$3,5),INDEX($D$52:$I$63,BJ$3,6))*(INDEX($D$52:$I$63,BJ$3,2)-INDEX(J$52:O$63,BJ$3,1))</f>
        <v>332.93136380687719</v>
      </c>
      <c r="BK787" cm="1">
        <f t="array" aca="1" ref="BK787" ca="1">INDEX($D$52:$I$63,BK$3,1)+BETAINV(RAND(),INDEX($D$52:$I$63,BK$3,5),INDEX($D$52:$I$63,BK$3,6))*(INDEX($D$52:$I$63,BK$3,2)-INDEX(K$52:P$63,BK$3,1))</f>
        <v>297.61014793609735</v>
      </c>
      <c r="BL787" cm="1">
        <f t="array" aca="1" ref="BL787" ca="1">INDEX($D$52:$I$63,BL$3,1)+BETAINV(RAND(),INDEX($D$52:$I$63,BL$3,5),INDEX($D$52:$I$63,BL$3,6))*(INDEX($D$52:$I$63,BL$3,2)-INDEX(L$52:Q$63,BL$3,1))</f>
        <v>415.97711627851754</v>
      </c>
      <c r="BM787" cm="1">
        <f t="array" aca="1" ref="BM787" ca="1">INDEX($D$52:$I$63,BM$3,1)+BETAINV(RAND(),INDEX($D$52:$I$63,BM$3,5),INDEX($D$52:$I$63,BM$3,6))*(INDEX($D$52:$I$63,BM$3,2)-INDEX(M$52:R$63,BM$3,1))</f>
        <v>-26.310618321516273</v>
      </c>
      <c r="BN787" cm="1">
        <f t="array" aca="1" ref="BN787" ca="1">INDEX($D$52:$I$63,BN$3,1)+BETAINV(RAND(),INDEX($D$52:$I$63,BN$3,5),INDEX($D$52:$I$63,BN$3,6))*(INDEX($D$52:$I$63,BN$3,2)-INDEX(N$52:S$63,BN$3,1))</f>
        <v>104.91249025789834</v>
      </c>
      <c r="BO787" cm="1">
        <f t="array" aca="1" ref="BO787" ca="1">INDEX($D$52:$I$63,BO$3,1)+BETAINV(RAND(),INDEX($D$52:$I$63,BO$3,5),INDEX($D$52:$I$63,BO$3,6))*(INDEX($D$52:$I$63,BO$3,2)-INDEX(O$52:T$63,BO$3,1))</f>
        <v>532.99330948900251</v>
      </c>
    </row>
    <row r="788" spans="12:67" x14ac:dyDescent="0.25">
      <c r="L788">
        <v>785</v>
      </c>
      <c r="M788" cm="1">
        <f t="array" aca="1" ref="M788" ca="1">INDEX($D$4:$I$15,M$3,1)+BETAINV(RAND(),INDEX($D$4:$I$15,M$3,5),INDEX($D$4:$I$15,M$3,6))*(INDEX($D$4:$I$15,M$3,2)-INDEX($D$4:$I$15,M$3,1))</f>
        <v>266.57570684297968</v>
      </c>
      <c r="N788" cm="1">
        <f t="array" aca="1" ref="N788" ca="1">INDEX($D$4:$I$15,N$3,1)+BETAINV(RAND(),INDEX($D$4:$I$15,N$3,5),INDEX($D$4:$I$15,N$3,6))*(INDEX($D$4:$I$15,N$3,2)-INDEX($D$4:$I$15,N$3,1))</f>
        <v>151.32385583023077</v>
      </c>
      <c r="O788" cm="1">
        <f t="array" aca="1" ref="O788" ca="1">INDEX($D$4:$I$15,O$3,1)+BETAINV(RAND(),INDEX($D$4:$I$15,O$3,5),INDEX($D$4:$I$15,O$3,6))*(INDEX($D$4:$I$15,O$3,2)-INDEX($D$4:$I$15,O$3,1))</f>
        <v>45.380201795262444</v>
      </c>
      <c r="P788" cm="1">
        <f t="array" aca="1" ref="P788" ca="1">INDEX($D$4:$I$15,P$3,1)+BETAINV(RAND(),INDEX($D$4:$I$15,P$3,5),INDEX($D$4:$I$15,P$3,6))*(INDEX($D$4:$I$15,P$3,2)-INDEX($D$4:$I$15,P$3,1))</f>
        <v>766.71593032580245</v>
      </c>
      <c r="Q788" cm="1">
        <f t="array" aca="1" ref="Q788" ca="1">INDEX($D$4:$I$15,Q$3,1)+BETAINV(RAND(),INDEX($D$4:$I$15,Q$3,5),INDEX($D$4:$I$15,Q$3,6))*(INDEX($D$4:$I$15,Q$3,2)-INDEX($D$4:$I$15,Q$3,1))</f>
        <v>146.7783033604972</v>
      </c>
      <c r="R788" cm="1">
        <f t="array" aca="1" ref="R788" ca="1">INDEX($D$4:$I$15,R$3,1)+BETAINV(RAND(),INDEX($D$4:$I$15,R$3,5),INDEX($D$4:$I$15,R$3,6))*(INDEX($D$4:$I$15,R$3,2)-INDEX($D$4:$I$15,R$3,1))</f>
        <v>577.4898284097244</v>
      </c>
      <c r="S788" cm="1">
        <f t="array" aca="1" ref="S788" ca="1">INDEX($D$4:$I$15,S$3,1)+BETAINV(RAND(),INDEX($D$4:$I$15,S$3,5),INDEX($D$4:$I$15,S$3,6))*(INDEX($D$4:$I$15,S$3,2)-INDEX($D$4:$I$15,S$3,1))</f>
        <v>753.53571532009778</v>
      </c>
      <c r="T788" cm="1">
        <f t="array" aca="1" ref="T788" ca="1">INDEX($D$4:$I$15,T$3,1)+BETAINV(RAND(),INDEX($D$4:$I$15,T$3,5),INDEX($D$4:$I$15,T$3,6))*(INDEX($D$4:$I$15,T$3,2)-INDEX($D$4:$I$15,T$3,1))</f>
        <v>901.34860760497406</v>
      </c>
      <c r="U788" cm="1">
        <f t="array" aca="1" ref="U788" ca="1">INDEX($D$4:$I$15,U$3,1)+BETAINV(RAND(),INDEX($D$4:$I$15,U$3,5),INDEX($D$4:$I$15,U$3,6))*(INDEX($D$4:$I$15,U$3,2)-INDEX($D$4:$I$15,U$3,1))</f>
        <v>241.62438860177468</v>
      </c>
      <c r="V788" cm="1">
        <f t="array" aca="1" ref="V788" ca="1">INDEX($D$4:$I$15,V$3,1)+BETAINV(RAND(),INDEX($D$4:$I$15,V$3,5),INDEX($D$4:$I$15,V$3,6))*(INDEX($D$4:$I$15,V$3,2)-INDEX($D$4:$I$15,V$3,1))</f>
        <v>107.41484049537546</v>
      </c>
      <c r="W788" cm="1">
        <f t="array" aca="1" ref="W788" ca="1">INDEX($D$4:$I$15,W$3,1)+BETAINV(RAND(),INDEX($D$4:$I$15,W$3,5),INDEX($D$4:$I$15,W$3,6))*(INDEX($D$4:$I$15,W$3,2)-INDEX($D$4:$I$15,W$3,1))</f>
        <v>376.7637281245934</v>
      </c>
      <c r="X788" cm="1">
        <f t="array" aca="1" ref="X788" ca="1">INDEX($D$4:$I$15,X$3,1)+BETAINV(RAND(),INDEX($D$4:$I$15,X$3,5),INDEX($D$4:$I$15,X$3,6))*(INDEX($D$4:$I$15,X$3,2)-INDEX($D$4:$I$15,X$3,1))</f>
        <v>1595.3439994640619</v>
      </c>
      <c r="Z788">
        <v>785</v>
      </c>
      <c r="AA788" cm="1">
        <f t="array" aca="1" ref="AA788" ca="1">INDEX($D$20:$I$31,AA$3,1)+BETAINV(RAND(),INDEX($D$20:$I$31,AA$3,5),INDEX($D$20:$I$31,AA$3,6))*(INDEX($D$20:$I$31,AA$3,2)-INDEX($D$20:$I$31,AA$3,1))</f>
        <v>95.261123000262472</v>
      </c>
      <c r="AB788" cm="1">
        <f t="array" aca="1" ref="AB788" ca="1">INDEX($D$20:$I$31,AB$3,1)+BETAINV(RAND(),INDEX($D$20:$I$31,AB$3,5),INDEX($D$20:$I$31,AB$3,6))*(INDEX($D$20:$I$31,AB$3,2)-INDEX($D$20:$I$31,AB$3,1))</f>
        <v>111.09811235971719</v>
      </c>
      <c r="AC788" cm="1">
        <f t="array" aca="1" ref="AC788" ca="1">INDEX($D$20:$I$31,AC$3,1)+BETAINV(RAND(),INDEX($D$20:$I$31,AC$3,5),INDEX($D$20:$I$31,AC$3,6))*(INDEX($D$20:$I$31,AC$3,2)-INDEX($D$20:$I$31,AC$3,1))</f>
        <v>108.74019672039542</v>
      </c>
      <c r="AD788" cm="1">
        <f t="array" aca="1" ref="AD788" ca="1">INDEX($D$20:$I$31,AD$3,1)+BETAINV(RAND(),INDEX($D$20:$I$31,AD$3,5),INDEX($D$20:$I$31,AD$3,6))*(INDEX($D$20:$I$31,AD$3,2)-INDEX($D$20:$I$31,AD$3,1))</f>
        <v>536.96202176122165</v>
      </c>
      <c r="AE788" cm="1">
        <f t="array" aca="1" ref="AE788" ca="1">INDEX($D$20:$I$31,AE$3,1)+BETAINV(RAND(),INDEX($D$20:$I$31,AE$3,5),INDEX($D$20:$I$31,AE$3,6))*(INDEX($D$20:$I$31,AE$3,2)-INDEX($D$20:$I$31,AE$3,1))</f>
        <v>285.8057389191959</v>
      </c>
      <c r="AF788" cm="1">
        <f t="array" aca="1" ref="AF788" ca="1">INDEX($D$20:$I$31,AF$3,1)+BETAINV(RAND(),INDEX($D$20:$I$31,AF$3,5),INDEX($D$20:$I$31,AF$3,6))*(INDEX($D$20:$I$31,AF$3,2)-INDEX($D$20:$I$31,AF$3,1))</f>
        <v>161.11150345234046</v>
      </c>
      <c r="AG788" cm="1">
        <f t="array" aca="1" ref="AG788" ca="1">INDEX($D$20:$I$31,AG$3,1)+BETAINV(RAND(),INDEX($D$20:$I$31,AG$3,5),INDEX($D$20:$I$31,AG$3,6))*(INDEX($D$20:$I$31,AG$3,2)-INDEX($D$20:$I$31,AG$3,1))</f>
        <v>696.56338298888227</v>
      </c>
      <c r="AH788" cm="1">
        <f t="array" aca="1" ref="AH788" ca="1">INDEX($D$20:$I$31,AH$3,1)+BETAINV(RAND(),INDEX($D$20:$I$31,AH$3,5),INDEX($D$20:$I$31,AH$3,6))*(INDEX($D$20:$I$31,AH$3,2)-INDEX($D$20:$I$31,AH$3,1))</f>
        <v>775.61644542022486</v>
      </c>
      <c r="AI788" cm="1">
        <f t="array" aca="1" ref="AI788" ca="1">INDEX($D$20:$I$31,AI$3,1)+BETAINV(RAND(),INDEX($D$20:$I$31,AI$3,5),INDEX($D$20:$I$31,AI$3,6))*(INDEX($D$20:$I$31,AI$3,2)-INDEX($D$20:$I$31,AI$3,1))</f>
        <v>346.80417555037991</v>
      </c>
      <c r="AJ788" cm="1">
        <f t="array" aca="1" ref="AJ788" ca="1">INDEX($D$20:$I$31,AJ$3,1)+BETAINV(RAND(),INDEX($D$20:$I$31,AJ$3,5),INDEX($D$20:$I$31,AJ$3,6))*(INDEX($D$20:$I$31,AJ$3,2)-INDEX($D$20:$I$31,AJ$3,1))</f>
        <v>186.92026188833773</v>
      </c>
      <c r="AK788" cm="1">
        <f t="array" aca="1" ref="AK788" ca="1">INDEX($D$20:$I$31,AK$3,1)+BETAINV(RAND(),INDEX($D$20:$I$31,AK$3,5),INDEX($D$20:$I$31,AK$3,6))*(INDEX($D$20:$I$31,AK$3,2)-INDEX($D$20:$I$31,AK$3,1))</f>
        <v>261.25091825689145</v>
      </c>
      <c r="AL788" cm="1">
        <f t="array" aca="1" ref="AL788" ca="1">INDEX($D$20:$I$31,AL$3,1)+BETAINV(RAND(),INDEX($D$20:$I$31,AL$3,5),INDEX($D$20:$I$31,AL$3,6))*(INDEX($D$20:$I$31,AL$3,2)-INDEX($D$20:$I$31,AL$3,1))</f>
        <v>490.66302012683224</v>
      </c>
      <c r="AN788">
        <v>785</v>
      </c>
      <c r="AO788" s="13" cm="1">
        <f t="array" aca="1" ref="AO788" ca="1">INDEX($D$36:$I$47,AO$3,1)+BETAINV(RAND(),INDEX($D$36:$I$47,AO$3,5),INDEX($D$36:$I$47,AO$3,6))*(INDEX($D$36:$I$47,AO$3,2)-INDEX($D$36:$I$47,AO$3,1))</f>
        <v>108.62344571163855</v>
      </c>
      <c r="AP788" s="13" cm="1">
        <f t="array" aca="1" ref="AP788" ca="1">INDEX($D$36:$I$47,AP$3,1)+BETAINV(RAND(),INDEX($D$36:$I$47,AP$3,5),INDEX($D$36:$I$47,AP$3,6))*(INDEX($D$36:$I$47,AP$3,2)-INDEX($D$36:$I$47,AP$3,1))</f>
        <v>101.32555556316116</v>
      </c>
      <c r="AQ788" s="13" cm="1">
        <f t="array" aca="1" ref="AQ788" ca="1">INDEX($D$36:$I$47,AQ$3,1)+BETAINV(RAND(),INDEX($D$36:$I$47,AQ$3,5),INDEX($D$36:$I$47,AQ$3,6))*(INDEX($D$36:$I$47,AQ$3,2)-INDEX($D$36:$I$47,AQ$3,1))</f>
        <v>223.64304227914567</v>
      </c>
      <c r="AR788" s="13" cm="1">
        <f t="array" aca="1" ref="AR788" ca="1">INDEX($D$36:$I$47,AR$3,1)+BETAINV(RAND(),INDEX($D$36:$I$47,AR$3,5),INDEX($D$36:$I$47,AR$3,6))*(INDEX($D$36:$I$47,AR$3,2)-INDEX($D$36:$I$47,AR$3,1))</f>
        <v>266.48519509780908</v>
      </c>
      <c r="AS788" s="13" cm="1">
        <f t="array" aca="1" ref="AS788" ca="1">INDEX($D$36:$I$47,AS$3,1)+BETAINV(RAND(),INDEX($D$36:$I$47,AS$3,5),INDEX($D$36:$I$47,AS$3,6))*(INDEX($D$36:$I$47,AS$3,2)-INDEX($D$36:$I$47,AS$3,1))</f>
        <v>541.36097639219611</v>
      </c>
      <c r="AT788" s="13" cm="1">
        <f t="array" aca="1" ref="AT788" ca="1">INDEX($D$36:$I$47,AT$3,1)+BETAINV(RAND(),INDEX($D$36:$I$47,AT$3,5),INDEX($D$36:$I$47,AT$3,6))*(INDEX($D$36:$I$47,AT$3,2)-INDEX($D$36:$I$47,AT$3,1))</f>
        <v>154.71203125797058</v>
      </c>
      <c r="AU788" s="13" cm="1">
        <f t="array" aca="1" ref="AU788" ca="1">INDEX($D$36:$I$47,AU$3,1)+BETAINV(RAND(),INDEX($D$36:$I$47,AU$3,5),INDEX($D$36:$I$47,AU$3,6))*(INDEX($D$36:$I$47,AU$3,2)-INDEX($D$36:$I$47,AU$3,1))</f>
        <v>290.38475427756333</v>
      </c>
      <c r="AV788" s="13" cm="1">
        <f t="array" aca="1" ref="AV788" ca="1">INDEX($D$36:$I$47,AV$3,1)+BETAINV(RAND(),INDEX($D$36:$I$47,AV$3,5),INDEX($D$36:$I$47,AV$3,6))*(INDEX($D$36:$I$47,AV$3,2)-INDEX($D$36:$I$47,AV$3,1))</f>
        <v>594.99184196745705</v>
      </c>
      <c r="AW788" s="13" cm="1">
        <f t="array" aca="1" ref="AW788" ca="1">INDEX($D$36:$I$47,AW$3,1)+BETAINV(RAND(),INDEX($D$36:$I$47,AW$3,5),INDEX($D$36:$I$47,AW$3,6))*(INDEX($D$36:$I$47,AW$3,2)-INDEX($D$36:$I$47,AW$3,1))</f>
        <v>572.20223912108645</v>
      </c>
      <c r="AX788" s="13" cm="1">
        <f t="array" aca="1" ref="AX788" ca="1">INDEX($D$36:$I$47,AX$3,1)+BETAINV(RAND(),INDEX($D$36:$I$47,AX$3,5),INDEX($D$36:$I$47,AX$3,6))*(INDEX($D$36:$I$47,AX$3,2)-INDEX($D$36:$I$47,AX$3,1))</f>
        <v>412.83106023385801</v>
      </c>
      <c r="AY788" s="13" cm="1">
        <f t="array" aca="1" ref="AY788" ca="1">INDEX($D$36:$I$47,AY$3,1)+BETAINV(RAND(),INDEX($D$36:$I$47,AY$3,5),INDEX($D$36:$I$47,AY$3,6))*(INDEX($D$36:$I$47,AY$3,2)-INDEX($D$36:$I$47,AY$3,1))</f>
        <v>155.54039584935165</v>
      </c>
      <c r="AZ788" s="13" cm="1">
        <f t="array" aca="1" ref="AZ788" ca="1">INDEX($D$36:$I$47,AZ$3,1)+BETAINV(RAND(),INDEX($D$36:$I$47,AZ$3,5),INDEX($D$36:$I$47,AZ$3,6))*(INDEX($D$36:$I$47,AZ$3,2)-INDEX($D$36:$I$47,AZ$3,1))</f>
        <v>505.59648356085802</v>
      </c>
      <c r="BC788">
        <v>785</v>
      </c>
      <c r="BD788" cm="1">
        <f t="array" aca="1" ref="BD788" ca="1">INDEX($D$52:$I$63,BD$3,1)+BETAINV(RAND(),INDEX($D$52:$I$63,BD$3,5),INDEX($D$52:$I$63,BD$3,6))*(INDEX($D$52:$I$63,BD$3,2)-INDEX(D$52:I$63,BD$3,1))</f>
        <v>54.985291865703566</v>
      </c>
      <c r="BE788" cm="1">
        <f t="array" aca="1" ref="BE788" ca="1">INDEX($D$52:$I$63,BE$3,1)+BETAINV(RAND(),INDEX($D$52:$I$63,BE$3,5),INDEX($D$52:$I$63,BE$3,6))*(INDEX($D$52:$I$63,BE$3,2)-INDEX(E$52:J$63,BE$3,1))</f>
        <v>47.52000000000001</v>
      </c>
      <c r="BF788" cm="1">
        <f t="array" aca="1" ref="BF788" ca="1">INDEX($D$52:$I$63,BF$3,1)+BETAINV(RAND(),INDEX($D$52:$I$63,BF$3,5),INDEX($D$52:$I$63,BF$3,6))*(INDEX($D$52:$I$63,BF$3,2)-INDEX(F$52:K$63,BF$3,1))</f>
        <v>34.221873633974369</v>
      </c>
      <c r="BG788" cm="1">
        <f t="array" aca="1" ref="BG788" ca="1">INDEX($D$52:$I$63,BG$3,1)+BETAINV(RAND(),INDEX($D$52:$I$63,BG$3,5),INDEX($D$52:$I$63,BG$3,6))*(INDEX($D$52:$I$63,BG$3,2)-INDEX(G$52:L$63,BG$3,1))</f>
        <v>278.11040651091162</v>
      </c>
      <c r="BH788" cm="1">
        <f t="array" aca="1" ref="BH788" ca="1">INDEX($D$52:$I$63,BH$3,1)+BETAINV(RAND(),INDEX($D$52:$I$63,BH$3,5),INDEX($D$52:$I$63,BH$3,6))*(INDEX($D$52:$I$63,BH$3,2)-INDEX(H$52:M$63,BH$3,1))</f>
        <v>186.16492867812397</v>
      </c>
      <c r="BI788" cm="1">
        <f t="array" aca="1" ref="BI788" ca="1">INDEX($D$52:$I$63,BI$3,1)+BETAINV(RAND(),INDEX($D$52:$I$63,BI$3,5),INDEX($D$52:$I$63,BI$3,6))*(INDEX($D$52:$I$63,BI$3,2)-INDEX(I$52:N$63,BI$3,1))</f>
        <v>116.14801913990908</v>
      </c>
      <c r="BJ788" cm="1">
        <f t="array" aca="1" ref="BJ788" ca="1">INDEX($D$52:$I$63,BJ$3,1)+BETAINV(RAND(),INDEX($D$52:$I$63,BJ$3,5),INDEX($D$52:$I$63,BJ$3,6))*(INDEX($D$52:$I$63,BJ$3,2)-INDEX(J$52:O$63,BJ$3,1))</f>
        <v>330.25878809215908</v>
      </c>
      <c r="BK788" cm="1">
        <f t="array" aca="1" ref="BK788" ca="1">INDEX($D$52:$I$63,BK$3,1)+BETAINV(RAND(),INDEX($D$52:$I$63,BK$3,5),INDEX($D$52:$I$63,BK$3,6))*(INDEX($D$52:$I$63,BK$3,2)-INDEX(K$52:P$63,BK$3,1))</f>
        <v>380.99928506198955</v>
      </c>
      <c r="BL788" cm="1">
        <f t="array" aca="1" ref="BL788" ca="1">INDEX($D$52:$I$63,BL$3,1)+BETAINV(RAND(),INDEX($D$52:$I$63,BL$3,5),INDEX($D$52:$I$63,BL$3,6))*(INDEX($D$52:$I$63,BL$3,2)-INDEX(L$52:Q$63,BL$3,1))</f>
        <v>276.07600875521121</v>
      </c>
      <c r="BM788" cm="1">
        <f t="array" aca="1" ref="BM788" ca="1">INDEX($D$52:$I$63,BM$3,1)+BETAINV(RAND(),INDEX($D$52:$I$63,BM$3,5),INDEX($D$52:$I$63,BM$3,6))*(INDEX($D$52:$I$63,BM$3,2)-INDEX(M$52:R$63,BM$3,1))</f>
        <v>29.93973976707089</v>
      </c>
      <c r="BN788" cm="1">
        <f t="array" aca="1" ref="BN788" ca="1">INDEX($D$52:$I$63,BN$3,1)+BETAINV(RAND(),INDEX($D$52:$I$63,BN$3,5),INDEX($D$52:$I$63,BN$3,6))*(INDEX($D$52:$I$63,BN$3,2)-INDEX(N$52:S$63,BN$3,1))</f>
        <v>104.81583824675225</v>
      </c>
      <c r="BO788" cm="1">
        <f t="array" aca="1" ref="BO788" ca="1">INDEX($D$52:$I$63,BO$3,1)+BETAINV(RAND(),INDEX($D$52:$I$63,BO$3,5),INDEX($D$52:$I$63,BO$3,6))*(INDEX($D$52:$I$63,BO$3,2)-INDEX(O$52:T$63,BO$3,1))</f>
        <v>472.6632261901467</v>
      </c>
    </row>
    <row r="789" spans="12:67" x14ac:dyDescent="0.25">
      <c r="L789">
        <v>786</v>
      </c>
      <c r="M789" cm="1">
        <f t="array" aca="1" ref="M789" ca="1">INDEX($D$4:$I$15,M$3,1)+BETAINV(RAND(),INDEX($D$4:$I$15,M$3,5),INDEX($D$4:$I$15,M$3,6))*(INDEX($D$4:$I$15,M$3,2)-INDEX($D$4:$I$15,M$3,1))</f>
        <v>299.16521928606988</v>
      </c>
      <c r="N789" cm="1">
        <f t="array" aca="1" ref="N789" ca="1">INDEX($D$4:$I$15,N$3,1)+BETAINV(RAND(),INDEX($D$4:$I$15,N$3,5),INDEX($D$4:$I$15,N$3,6))*(INDEX($D$4:$I$15,N$3,2)-INDEX($D$4:$I$15,N$3,1))</f>
        <v>189.11384371907724</v>
      </c>
      <c r="O789" cm="1">
        <f t="array" aca="1" ref="O789" ca="1">INDEX($D$4:$I$15,O$3,1)+BETAINV(RAND(),INDEX($D$4:$I$15,O$3,5),INDEX($D$4:$I$15,O$3,6))*(INDEX($D$4:$I$15,O$3,2)-INDEX($D$4:$I$15,O$3,1))</f>
        <v>54.914843941169408</v>
      </c>
      <c r="P789" cm="1">
        <f t="array" aca="1" ref="P789" ca="1">INDEX($D$4:$I$15,P$3,1)+BETAINV(RAND(),INDEX($D$4:$I$15,P$3,5),INDEX($D$4:$I$15,P$3,6))*(INDEX($D$4:$I$15,P$3,2)-INDEX($D$4:$I$15,P$3,1))</f>
        <v>919.8075547578519</v>
      </c>
      <c r="Q789" cm="1">
        <f t="array" aca="1" ref="Q789" ca="1">INDEX($D$4:$I$15,Q$3,1)+BETAINV(RAND(),INDEX($D$4:$I$15,Q$3,5),INDEX($D$4:$I$15,Q$3,6))*(INDEX($D$4:$I$15,Q$3,2)-INDEX($D$4:$I$15,Q$3,1))</f>
        <v>146.6162247073604</v>
      </c>
      <c r="R789" cm="1">
        <f t="array" aca="1" ref="R789" ca="1">INDEX($D$4:$I$15,R$3,1)+BETAINV(RAND(),INDEX($D$4:$I$15,R$3,5),INDEX($D$4:$I$15,R$3,6))*(INDEX($D$4:$I$15,R$3,2)-INDEX($D$4:$I$15,R$3,1))</f>
        <v>514.66051366810166</v>
      </c>
      <c r="S789" cm="1">
        <f t="array" aca="1" ref="S789" ca="1">INDEX($D$4:$I$15,S$3,1)+BETAINV(RAND(),INDEX($D$4:$I$15,S$3,5),INDEX($D$4:$I$15,S$3,6))*(INDEX($D$4:$I$15,S$3,2)-INDEX($D$4:$I$15,S$3,1))</f>
        <v>754.63457891585699</v>
      </c>
      <c r="T789" cm="1">
        <f t="array" aca="1" ref="T789" ca="1">INDEX($D$4:$I$15,T$3,1)+BETAINV(RAND(),INDEX($D$4:$I$15,T$3,5),INDEX($D$4:$I$15,T$3,6))*(INDEX($D$4:$I$15,T$3,2)-INDEX($D$4:$I$15,T$3,1))</f>
        <v>910.82512565256468</v>
      </c>
      <c r="U789" cm="1">
        <f t="array" aca="1" ref="U789" ca="1">INDEX($D$4:$I$15,U$3,1)+BETAINV(RAND(),INDEX($D$4:$I$15,U$3,5),INDEX($D$4:$I$15,U$3,6))*(INDEX($D$4:$I$15,U$3,2)-INDEX($D$4:$I$15,U$3,1))</f>
        <v>273.36338879914609</v>
      </c>
      <c r="V789" cm="1">
        <f t="array" aca="1" ref="V789" ca="1">INDEX($D$4:$I$15,V$3,1)+BETAINV(RAND(),INDEX($D$4:$I$15,V$3,5),INDEX($D$4:$I$15,V$3,6))*(INDEX($D$4:$I$15,V$3,2)-INDEX($D$4:$I$15,V$3,1))</f>
        <v>100.38332567964227</v>
      </c>
      <c r="W789" cm="1">
        <f t="array" aca="1" ref="W789" ca="1">INDEX($D$4:$I$15,W$3,1)+BETAINV(RAND(),INDEX($D$4:$I$15,W$3,5),INDEX($D$4:$I$15,W$3,6))*(INDEX($D$4:$I$15,W$3,2)-INDEX($D$4:$I$15,W$3,1))</f>
        <v>359.05961054963961</v>
      </c>
      <c r="X789" cm="1">
        <f t="array" aca="1" ref="X789" ca="1">INDEX($D$4:$I$15,X$3,1)+BETAINV(RAND(),INDEX($D$4:$I$15,X$3,5),INDEX($D$4:$I$15,X$3,6))*(INDEX($D$4:$I$15,X$3,2)-INDEX($D$4:$I$15,X$3,1))</f>
        <v>1737.1790658819682</v>
      </c>
      <c r="Z789">
        <v>786</v>
      </c>
      <c r="AA789" cm="1">
        <f t="array" aca="1" ref="AA789" ca="1">INDEX($D$20:$I$31,AA$3,1)+BETAINV(RAND(),INDEX($D$20:$I$31,AA$3,5),INDEX($D$20:$I$31,AA$3,6))*(INDEX($D$20:$I$31,AA$3,2)-INDEX($D$20:$I$31,AA$3,1))</f>
        <v>88.388452682891995</v>
      </c>
      <c r="AB789" cm="1">
        <f t="array" aca="1" ref="AB789" ca="1">INDEX($D$20:$I$31,AB$3,1)+BETAINV(RAND(),INDEX($D$20:$I$31,AB$3,5),INDEX($D$20:$I$31,AB$3,6))*(INDEX($D$20:$I$31,AB$3,2)-INDEX($D$20:$I$31,AB$3,1))</f>
        <v>99.03623631011952</v>
      </c>
      <c r="AC789" cm="1">
        <f t="array" aca="1" ref="AC789" ca="1">INDEX($D$20:$I$31,AC$3,1)+BETAINV(RAND(),INDEX($D$20:$I$31,AC$3,5),INDEX($D$20:$I$31,AC$3,6))*(INDEX($D$20:$I$31,AC$3,2)-INDEX($D$20:$I$31,AC$3,1))</f>
        <v>104.76053048949956</v>
      </c>
      <c r="AD789" cm="1">
        <f t="array" aca="1" ref="AD789" ca="1">INDEX($D$20:$I$31,AD$3,1)+BETAINV(RAND(),INDEX($D$20:$I$31,AD$3,5),INDEX($D$20:$I$31,AD$3,6))*(INDEX($D$20:$I$31,AD$3,2)-INDEX($D$20:$I$31,AD$3,1))</f>
        <v>513.59973774545801</v>
      </c>
      <c r="AE789" cm="1">
        <f t="array" aca="1" ref="AE789" ca="1">INDEX($D$20:$I$31,AE$3,1)+BETAINV(RAND(),INDEX($D$20:$I$31,AE$3,5),INDEX($D$20:$I$31,AE$3,6))*(INDEX($D$20:$I$31,AE$3,2)-INDEX($D$20:$I$31,AE$3,1))</f>
        <v>277.92438897806664</v>
      </c>
      <c r="AF789" cm="1">
        <f t="array" aca="1" ref="AF789" ca="1">INDEX($D$20:$I$31,AF$3,1)+BETAINV(RAND(),INDEX($D$20:$I$31,AF$3,5),INDEX($D$20:$I$31,AF$3,6))*(INDEX($D$20:$I$31,AF$3,2)-INDEX($D$20:$I$31,AF$3,1))</f>
        <v>166.94970683037022</v>
      </c>
      <c r="AG789" cm="1">
        <f t="array" aca="1" ref="AG789" ca="1">INDEX($D$20:$I$31,AG$3,1)+BETAINV(RAND(),INDEX($D$20:$I$31,AG$3,5),INDEX($D$20:$I$31,AG$3,6))*(INDEX($D$20:$I$31,AG$3,2)-INDEX($D$20:$I$31,AG$3,1))</f>
        <v>747.40579086659477</v>
      </c>
      <c r="AH789" cm="1">
        <f t="array" aca="1" ref="AH789" ca="1">INDEX($D$20:$I$31,AH$3,1)+BETAINV(RAND(),INDEX($D$20:$I$31,AH$3,5),INDEX($D$20:$I$31,AH$3,6))*(INDEX($D$20:$I$31,AH$3,2)-INDEX($D$20:$I$31,AH$3,1))</f>
        <v>639.25095229826502</v>
      </c>
      <c r="AI789" cm="1">
        <f t="array" aca="1" ref="AI789" ca="1">INDEX($D$20:$I$31,AI$3,1)+BETAINV(RAND(),INDEX($D$20:$I$31,AI$3,5),INDEX($D$20:$I$31,AI$3,6))*(INDEX($D$20:$I$31,AI$3,2)-INDEX($D$20:$I$31,AI$3,1))</f>
        <v>466.03081085542237</v>
      </c>
      <c r="AJ789" cm="1">
        <f t="array" aca="1" ref="AJ789" ca="1">INDEX($D$20:$I$31,AJ$3,1)+BETAINV(RAND(),INDEX($D$20:$I$31,AJ$3,5),INDEX($D$20:$I$31,AJ$3,6))*(INDEX($D$20:$I$31,AJ$3,2)-INDEX($D$20:$I$31,AJ$3,1))</f>
        <v>217.34345818072143</v>
      </c>
      <c r="AK789" cm="1">
        <f t="array" aca="1" ref="AK789" ca="1">INDEX($D$20:$I$31,AK$3,1)+BETAINV(RAND(),INDEX($D$20:$I$31,AK$3,5),INDEX($D$20:$I$31,AK$3,6))*(INDEX($D$20:$I$31,AK$3,2)-INDEX($D$20:$I$31,AK$3,1))</f>
        <v>244.48583843026785</v>
      </c>
      <c r="AL789" cm="1">
        <f t="array" aca="1" ref="AL789" ca="1">INDEX($D$20:$I$31,AL$3,1)+BETAINV(RAND(),INDEX($D$20:$I$31,AL$3,5),INDEX($D$20:$I$31,AL$3,6))*(INDEX($D$20:$I$31,AL$3,2)-INDEX($D$20:$I$31,AL$3,1))</f>
        <v>376.41712843707199</v>
      </c>
      <c r="AN789">
        <v>786</v>
      </c>
      <c r="AO789" s="13" cm="1">
        <f t="array" aca="1" ref="AO789" ca="1">INDEX($D$36:$I$47,AO$3,1)+BETAINV(RAND(),INDEX($D$36:$I$47,AO$3,5),INDEX($D$36:$I$47,AO$3,6))*(INDEX($D$36:$I$47,AO$3,2)-INDEX($D$36:$I$47,AO$3,1))</f>
        <v>101.52634836435054</v>
      </c>
      <c r="AP789" s="13" cm="1">
        <f t="array" aca="1" ref="AP789" ca="1">INDEX($D$36:$I$47,AP$3,1)+BETAINV(RAND(),INDEX($D$36:$I$47,AP$3,5),INDEX($D$36:$I$47,AP$3,6))*(INDEX($D$36:$I$47,AP$3,2)-INDEX($D$36:$I$47,AP$3,1))</f>
        <v>90.972167045988812</v>
      </c>
      <c r="AQ789" s="13" cm="1">
        <f t="array" aca="1" ref="AQ789" ca="1">INDEX($D$36:$I$47,AQ$3,1)+BETAINV(RAND(),INDEX($D$36:$I$47,AQ$3,5),INDEX($D$36:$I$47,AQ$3,6))*(INDEX($D$36:$I$47,AQ$3,2)-INDEX($D$36:$I$47,AQ$3,1))</f>
        <v>222.7657004843353</v>
      </c>
      <c r="AR789" s="13" cm="1">
        <f t="array" aca="1" ref="AR789" ca="1">INDEX($D$36:$I$47,AR$3,1)+BETAINV(RAND(),INDEX($D$36:$I$47,AR$3,5),INDEX($D$36:$I$47,AR$3,6))*(INDEX($D$36:$I$47,AR$3,2)-INDEX($D$36:$I$47,AR$3,1))</f>
        <v>267.54481754153664</v>
      </c>
      <c r="AS789" s="13" cm="1">
        <f t="array" aca="1" ref="AS789" ca="1">INDEX($D$36:$I$47,AS$3,1)+BETAINV(RAND(),INDEX($D$36:$I$47,AS$3,5),INDEX($D$36:$I$47,AS$3,6))*(INDEX($D$36:$I$47,AS$3,2)-INDEX($D$36:$I$47,AS$3,1))</f>
        <v>663.58622661578875</v>
      </c>
      <c r="AT789" s="13" cm="1">
        <f t="array" aca="1" ref="AT789" ca="1">INDEX($D$36:$I$47,AT$3,1)+BETAINV(RAND(),INDEX($D$36:$I$47,AT$3,5),INDEX($D$36:$I$47,AT$3,6))*(INDEX($D$36:$I$47,AT$3,2)-INDEX($D$36:$I$47,AT$3,1))</f>
        <v>158.49501561838832</v>
      </c>
      <c r="AU789" s="13" cm="1">
        <f t="array" aca="1" ref="AU789" ca="1">INDEX($D$36:$I$47,AU$3,1)+BETAINV(RAND(),INDEX($D$36:$I$47,AU$3,5),INDEX($D$36:$I$47,AU$3,6))*(INDEX($D$36:$I$47,AU$3,2)-INDEX($D$36:$I$47,AU$3,1))</f>
        <v>327.37280970586369</v>
      </c>
      <c r="AV789" s="13" cm="1">
        <f t="array" aca="1" ref="AV789" ca="1">INDEX($D$36:$I$47,AV$3,1)+BETAINV(RAND(),INDEX($D$36:$I$47,AV$3,5),INDEX($D$36:$I$47,AV$3,6))*(INDEX($D$36:$I$47,AV$3,2)-INDEX($D$36:$I$47,AV$3,1))</f>
        <v>562.20079358068801</v>
      </c>
      <c r="AW789" s="13" cm="1">
        <f t="array" aca="1" ref="AW789" ca="1">INDEX($D$36:$I$47,AW$3,1)+BETAINV(RAND(),INDEX($D$36:$I$47,AW$3,5),INDEX($D$36:$I$47,AW$3,6))*(INDEX($D$36:$I$47,AW$3,2)-INDEX($D$36:$I$47,AW$3,1))</f>
        <v>580.47134236130478</v>
      </c>
      <c r="AX789" s="13" cm="1">
        <f t="array" aca="1" ref="AX789" ca="1">INDEX($D$36:$I$47,AX$3,1)+BETAINV(RAND(),INDEX($D$36:$I$47,AX$3,5),INDEX($D$36:$I$47,AX$3,6))*(INDEX($D$36:$I$47,AX$3,2)-INDEX($D$36:$I$47,AX$3,1))</f>
        <v>384.99179693740859</v>
      </c>
      <c r="AY789" s="13" cm="1">
        <f t="array" aca="1" ref="AY789" ca="1">INDEX($D$36:$I$47,AY$3,1)+BETAINV(RAND(),INDEX($D$36:$I$47,AY$3,5),INDEX($D$36:$I$47,AY$3,6))*(INDEX($D$36:$I$47,AY$3,2)-INDEX($D$36:$I$47,AY$3,1))</f>
        <v>162.99728483577843</v>
      </c>
      <c r="AZ789" s="13" cm="1">
        <f t="array" aca="1" ref="AZ789" ca="1">INDEX($D$36:$I$47,AZ$3,1)+BETAINV(RAND(),INDEX($D$36:$I$47,AZ$3,5),INDEX($D$36:$I$47,AZ$3,6))*(INDEX($D$36:$I$47,AZ$3,2)-INDEX($D$36:$I$47,AZ$3,1))</f>
        <v>423.71798531011837</v>
      </c>
      <c r="BC789">
        <v>786</v>
      </c>
      <c r="BD789" cm="1">
        <f t="array" aca="1" ref="BD789" ca="1">INDEX($D$52:$I$63,BD$3,1)+BETAINV(RAND(),INDEX($D$52:$I$63,BD$3,5),INDEX($D$52:$I$63,BD$3,6))*(INDEX($D$52:$I$63,BD$3,2)-INDEX(D$52:I$63,BD$3,1))</f>
        <v>52.9307937586265</v>
      </c>
      <c r="BE789" cm="1">
        <f t="array" aca="1" ref="BE789" ca="1">INDEX($D$52:$I$63,BE$3,1)+BETAINV(RAND(),INDEX($D$52:$I$63,BE$3,5),INDEX($D$52:$I$63,BE$3,6))*(INDEX($D$52:$I$63,BE$3,2)-INDEX(E$52:J$63,BE$3,1))</f>
        <v>47.52000000000001</v>
      </c>
      <c r="BF789" cm="1">
        <f t="array" aca="1" ref="BF789" ca="1">INDEX($D$52:$I$63,BF$3,1)+BETAINV(RAND(),INDEX($D$52:$I$63,BF$3,5),INDEX($D$52:$I$63,BF$3,6))*(INDEX($D$52:$I$63,BF$3,2)-INDEX(F$52:K$63,BF$3,1))</f>
        <v>36.391775057295206</v>
      </c>
      <c r="BG789" cm="1">
        <f t="array" aca="1" ref="BG789" ca="1">INDEX($D$52:$I$63,BG$3,1)+BETAINV(RAND(),INDEX($D$52:$I$63,BG$3,5),INDEX($D$52:$I$63,BG$3,6))*(INDEX($D$52:$I$63,BG$3,2)-INDEX(G$52:L$63,BG$3,1))</f>
        <v>284.65321257935966</v>
      </c>
      <c r="BH789" cm="1">
        <f t="array" aca="1" ref="BH789" ca="1">INDEX($D$52:$I$63,BH$3,1)+BETAINV(RAND(),INDEX($D$52:$I$63,BH$3,5),INDEX($D$52:$I$63,BH$3,6))*(INDEX($D$52:$I$63,BH$3,2)-INDEX(H$52:M$63,BH$3,1))</f>
        <v>199.84390644254711</v>
      </c>
      <c r="BI789" cm="1">
        <f t="array" aca="1" ref="BI789" ca="1">INDEX($D$52:$I$63,BI$3,1)+BETAINV(RAND(),INDEX($D$52:$I$63,BI$3,5),INDEX($D$52:$I$63,BI$3,6))*(INDEX($D$52:$I$63,BI$3,2)-INDEX(I$52:N$63,BI$3,1))</f>
        <v>142.35008561194493</v>
      </c>
      <c r="BJ789" cm="1">
        <f t="array" aca="1" ref="BJ789" ca="1">INDEX($D$52:$I$63,BJ$3,1)+BETAINV(RAND(),INDEX($D$52:$I$63,BJ$3,5),INDEX($D$52:$I$63,BJ$3,6))*(INDEX($D$52:$I$63,BJ$3,2)-INDEX(J$52:O$63,BJ$3,1))</f>
        <v>335.43136766837853</v>
      </c>
      <c r="BK789" cm="1">
        <f t="array" aca="1" ref="BK789" ca="1">INDEX($D$52:$I$63,BK$3,1)+BETAINV(RAND(),INDEX($D$52:$I$63,BK$3,5),INDEX($D$52:$I$63,BK$3,6))*(INDEX($D$52:$I$63,BK$3,2)-INDEX(K$52:P$63,BK$3,1))</f>
        <v>248.20348395539881</v>
      </c>
      <c r="BL789" cm="1">
        <f t="array" aca="1" ref="BL789" ca="1">INDEX($D$52:$I$63,BL$3,1)+BETAINV(RAND(),INDEX($D$52:$I$63,BL$3,5),INDEX($D$52:$I$63,BL$3,6))*(INDEX($D$52:$I$63,BL$3,2)-INDEX(L$52:Q$63,BL$3,1))</f>
        <v>356.2116252792984</v>
      </c>
      <c r="BM789" cm="1">
        <f t="array" aca="1" ref="BM789" ca="1">INDEX($D$52:$I$63,BM$3,1)+BETAINV(RAND(),INDEX($D$52:$I$63,BM$3,5),INDEX($D$52:$I$63,BM$3,6))*(INDEX($D$52:$I$63,BM$3,2)-INDEX(M$52:R$63,BM$3,1))</f>
        <v>-12.972225376917066</v>
      </c>
      <c r="BN789" cm="1">
        <f t="array" aca="1" ref="BN789" ca="1">INDEX($D$52:$I$63,BN$3,1)+BETAINV(RAND(),INDEX($D$52:$I$63,BN$3,5),INDEX($D$52:$I$63,BN$3,6))*(INDEX($D$52:$I$63,BN$3,2)-INDEX(N$52:S$63,BN$3,1))</f>
        <v>105.16519746182428</v>
      </c>
      <c r="BO789" cm="1">
        <f t="array" aca="1" ref="BO789" ca="1">INDEX($D$52:$I$63,BO$3,1)+BETAINV(RAND(),INDEX($D$52:$I$63,BO$3,5),INDEX($D$52:$I$63,BO$3,6))*(INDEX($D$52:$I$63,BO$3,2)-INDEX(O$52:T$63,BO$3,1))</f>
        <v>482.39601615251803</v>
      </c>
    </row>
    <row r="790" spans="12:67" x14ac:dyDescent="0.25">
      <c r="L790">
        <v>787</v>
      </c>
      <c r="M790" cm="1">
        <f t="array" aca="1" ref="M790" ca="1">INDEX($D$4:$I$15,M$3,1)+BETAINV(RAND(),INDEX($D$4:$I$15,M$3,5),INDEX($D$4:$I$15,M$3,6))*(INDEX($D$4:$I$15,M$3,2)-INDEX($D$4:$I$15,M$3,1))</f>
        <v>238.69098082130697</v>
      </c>
      <c r="N790" cm="1">
        <f t="array" aca="1" ref="N790" ca="1">INDEX($D$4:$I$15,N$3,1)+BETAINV(RAND(),INDEX($D$4:$I$15,N$3,5),INDEX($D$4:$I$15,N$3,6))*(INDEX($D$4:$I$15,N$3,2)-INDEX($D$4:$I$15,N$3,1))</f>
        <v>188.59470099169883</v>
      </c>
      <c r="O790" cm="1">
        <f t="array" aca="1" ref="O790" ca="1">INDEX($D$4:$I$15,O$3,1)+BETAINV(RAND(),INDEX($D$4:$I$15,O$3,5),INDEX($D$4:$I$15,O$3,6))*(INDEX($D$4:$I$15,O$3,2)-INDEX($D$4:$I$15,O$3,1))</f>
        <v>55.402692198315918</v>
      </c>
      <c r="P790" cm="1">
        <f t="array" aca="1" ref="P790" ca="1">INDEX($D$4:$I$15,P$3,1)+BETAINV(RAND(),INDEX($D$4:$I$15,P$3,5),INDEX($D$4:$I$15,P$3,6))*(INDEX($D$4:$I$15,P$3,2)-INDEX($D$4:$I$15,P$3,1))</f>
        <v>878.50946707706521</v>
      </c>
      <c r="Q790" cm="1">
        <f t="array" aca="1" ref="Q790" ca="1">INDEX($D$4:$I$15,Q$3,1)+BETAINV(RAND(),INDEX($D$4:$I$15,Q$3,5),INDEX($D$4:$I$15,Q$3,6))*(INDEX($D$4:$I$15,Q$3,2)-INDEX($D$4:$I$15,Q$3,1))</f>
        <v>148.1939645440122</v>
      </c>
      <c r="R790" cm="1">
        <f t="array" aca="1" ref="R790" ca="1">INDEX($D$4:$I$15,R$3,1)+BETAINV(RAND(),INDEX($D$4:$I$15,R$3,5),INDEX($D$4:$I$15,R$3,6))*(INDEX($D$4:$I$15,R$3,2)-INDEX($D$4:$I$15,R$3,1))</f>
        <v>502.76116101240279</v>
      </c>
      <c r="S790" cm="1">
        <f t="array" aca="1" ref="S790" ca="1">INDEX($D$4:$I$15,S$3,1)+BETAINV(RAND(),INDEX($D$4:$I$15,S$3,5),INDEX($D$4:$I$15,S$3,6))*(INDEX($D$4:$I$15,S$3,2)-INDEX($D$4:$I$15,S$3,1))</f>
        <v>793.04387020607294</v>
      </c>
      <c r="T790" cm="1">
        <f t="array" aca="1" ref="T790" ca="1">INDEX($D$4:$I$15,T$3,1)+BETAINV(RAND(),INDEX($D$4:$I$15,T$3,5),INDEX($D$4:$I$15,T$3,6))*(INDEX($D$4:$I$15,T$3,2)-INDEX($D$4:$I$15,T$3,1))</f>
        <v>764.43477586170479</v>
      </c>
      <c r="U790" cm="1">
        <f t="array" aca="1" ref="U790" ca="1">INDEX($D$4:$I$15,U$3,1)+BETAINV(RAND(),INDEX($D$4:$I$15,U$3,5),INDEX($D$4:$I$15,U$3,6))*(INDEX($D$4:$I$15,U$3,2)-INDEX($D$4:$I$15,U$3,1))</f>
        <v>318.90721313452497</v>
      </c>
      <c r="V790" cm="1">
        <f t="array" aca="1" ref="V790" ca="1">INDEX($D$4:$I$15,V$3,1)+BETAINV(RAND(),INDEX($D$4:$I$15,V$3,5),INDEX($D$4:$I$15,V$3,6))*(INDEX($D$4:$I$15,V$3,2)-INDEX($D$4:$I$15,V$3,1))</f>
        <v>97.850340210080986</v>
      </c>
      <c r="W790" cm="1">
        <f t="array" aca="1" ref="W790" ca="1">INDEX($D$4:$I$15,W$3,1)+BETAINV(RAND(),INDEX($D$4:$I$15,W$3,5),INDEX($D$4:$I$15,W$3,6))*(INDEX($D$4:$I$15,W$3,2)-INDEX($D$4:$I$15,W$3,1))</f>
        <v>354.99157694838954</v>
      </c>
      <c r="X790" cm="1">
        <f t="array" aca="1" ref="X790" ca="1">INDEX($D$4:$I$15,X$3,1)+BETAINV(RAND(),INDEX($D$4:$I$15,X$3,5),INDEX($D$4:$I$15,X$3,6))*(INDEX($D$4:$I$15,X$3,2)-INDEX($D$4:$I$15,X$3,1))</f>
        <v>1365.0145837160585</v>
      </c>
      <c r="Z790">
        <v>787</v>
      </c>
      <c r="AA790" cm="1">
        <f t="array" aca="1" ref="AA790" ca="1">INDEX($D$20:$I$31,AA$3,1)+BETAINV(RAND(),INDEX($D$20:$I$31,AA$3,5),INDEX($D$20:$I$31,AA$3,6))*(INDEX($D$20:$I$31,AA$3,2)-INDEX($D$20:$I$31,AA$3,1))</f>
        <v>112.334265036869</v>
      </c>
      <c r="AB790" cm="1">
        <f t="array" aca="1" ref="AB790" ca="1">INDEX($D$20:$I$31,AB$3,1)+BETAINV(RAND(),INDEX($D$20:$I$31,AB$3,5),INDEX($D$20:$I$31,AB$3,6))*(INDEX($D$20:$I$31,AB$3,2)-INDEX($D$20:$I$31,AB$3,1))</f>
        <v>86.615740939755497</v>
      </c>
      <c r="AC790" cm="1">
        <f t="array" aca="1" ref="AC790" ca="1">INDEX($D$20:$I$31,AC$3,1)+BETAINV(RAND(),INDEX($D$20:$I$31,AC$3,5),INDEX($D$20:$I$31,AC$3,6))*(INDEX($D$20:$I$31,AC$3,2)-INDEX($D$20:$I$31,AC$3,1))</f>
        <v>102.0415992561656</v>
      </c>
      <c r="AD790" cm="1">
        <f t="array" aca="1" ref="AD790" ca="1">INDEX($D$20:$I$31,AD$3,1)+BETAINV(RAND(),INDEX($D$20:$I$31,AD$3,5),INDEX($D$20:$I$31,AD$3,6))*(INDEX($D$20:$I$31,AD$3,2)-INDEX($D$20:$I$31,AD$3,1))</f>
        <v>489.54366627509387</v>
      </c>
      <c r="AE790" cm="1">
        <f t="array" aca="1" ref="AE790" ca="1">INDEX($D$20:$I$31,AE$3,1)+BETAINV(RAND(),INDEX($D$20:$I$31,AE$3,5),INDEX($D$20:$I$31,AE$3,6))*(INDEX($D$20:$I$31,AE$3,2)-INDEX($D$20:$I$31,AE$3,1))</f>
        <v>345.93073497207502</v>
      </c>
      <c r="AF790" cm="1">
        <f t="array" aca="1" ref="AF790" ca="1">INDEX($D$20:$I$31,AF$3,1)+BETAINV(RAND(),INDEX($D$20:$I$31,AF$3,5),INDEX($D$20:$I$31,AF$3,6))*(INDEX($D$20:$I$31,AF$3,2)-INDEX($D$20:$I$31,AF$3,1))</f>
        <v>139.28738037292726</v>
      </c>
      <c r="AG790" cm="1">
        <f t="array" aca="1" ref="AG790" ca="1">INDEX($D$20:$I$31,AG$3,1)+BETAINV(RAND(),INDEX($D$20:$I$31,AG$3,5),INDEX($D$20:$I$31,AG$3,6))*(INDEX($D$20:$I$31,AG$3,2)-INDEX($D$20:$I$31,AG$3,1))</f>
        <v>876.61895123106376</v>
      </c>
      <c r="AH790" cm="1">
        <f t="array" aca="1" ref="AH790" ca="1">INDEX($D$20:$I$31,AH$3,1)+BETAINV(RAND(),INDEX($D$20:$I$31,AH$3,5),INDEX($D$20:$I$31,AH$3,6))*(INDEX($D$20:$I$31,AH$3,2)-INDEX($D$20:$I$31,AH$3,1))</f>
        <v>674.95362527636382</v>
      </c>
      <c r="AI790" cm="1">
        <f t="array" aca="1" ref="AI790" ca="1">INDEX($D$20:$I$31,AI$3,1)+BETAINV(RAND(),INDEX($D$20:$I$31,AI$3,5),INDEX($D$20:$I$31,AI$3,6))*(INDEX($D$20:$I$31,AI$3,2)-INDEX($D$20:$I$31,AI$3,1))</f>
        <v>441.23835130586679</v>
      </c>
      <c r="AJ790" cm="1">
        <f t="array" aca="1" ref="AJ790" ca="1">INDEX($D$20:$I$31,AJ$3,1)+BETAINV(RAND(),INDEX($D$20:$I$31,AJ$3,5),INDEX($D$20:$I$31,AJ$3,6))*(INDEX($D$20:$I$31,AJ$3,2)-INDEX($D$20:$I$31,AJ$3,1))</f>
        <v>187.52034819553413</v>
      </c>
      <c r="AK790" cm="1">
        <f t="array" aca="1" ref="AK790" ca="1">INDEX($D$20:$I$31,AK$3,1)+BETAINV(RAND(),INDEX($D$20:$I$31,AK$3,5),INDEX($D$20:$I$31,AK$3,6))*(INDEX($D$20:$I$31,AK$3,2)-INDEX($D$20:$I$31,AK$3,1))</f>
        <v>272.2964944018604</v>
      </c>
      <c r="AL790" cm="1">
        <f t="array" aca="1" ref="AL790" ca="1">INDEX($D$20:$I$31,AL$3,1)+BETAINV(RAND(),INDEX($D$20:$I$31,AL$3,5),INDEX($D$20:$I$31,AL$3,6))*(INDEX($D$20:$I$31,AL$3,2)-INDEX($D$20:$I$31,AL$3,1))</f>
        <v>371.80764993659409</v>
      </c>
      <c r="AN790">
        <v>787</v>
      </c>
      <c r="AO790" s="13" cm="1">
        <f t="array" aca="1" ref="AO790" ca="1">INDEX($D$36:$I$47,AO$3,1)+BETAINV(RAND(),INDEX($D$36:$I$47,AO$3,5),INDEX($D$36:$I$47,AO$3,6))*(INDEX($D$36:$I$47,AO$3,2)-INDEX($D$36:$I$47,AO$3,1))</f>
        <v>107.16975737970621</v>
      </c>
      <c r="AP790" s="13" cm="1">
        <f t="array" aca="1" ref="AP790" ca="1">INDEX($D$36:$I$47,AP$3,1)+BETAINV(RAND(),INDEX($D$36:$I$47,AP$3,5),INDEX($D$36:$I$47,AP$3,6))*(INDEX($D$36:$I$47,AP$3,2)-INDEX($D$36:$I$47,AP$3,1))</f>
        <v>119.13796128409663</v>
      </c>
      <c r="AQ790" s="13" cm="1">
        <f t="array" aca="1" ref="AQ790" ca="1">INDEX($D$36:$I$47,AQ$3,1)+BETAINV(RAND(),INDEX($D$36:$I$47,AQ$3,5),INDEX($D$36:$I$47,AQ$3,6))*(INDEX($D$36:$I$47,AQ$3,2)-INDEX($D$36:$I$47,AQ$3,1))</f>
        <v>209.99430478818462</v>
      </c>
      <c r="AR790" s="13" cm="1">
        <f t="array" aca="1" ref="AR790" ca="1">INDEX($D$36:$I$47,AR$3,1)+BETAINV(RAND(),INDEX($D$36:$I$47,AR$3,5),INDEX($D$36:$I$47,AR$3,6))*(INDEX($D$36:$I$47,AR$3,2)-INDEX($D$36:$I$47,AR$3,1))</f>
        <v>354.45083570823959</v>
      </c>
      <c r="AS790" s="13" cm="1">
        <f t="array" aca="1" ref="AS790" ca="1">INDEX($D$36:$I$47,AS$3,1)+BETAINV(RAND(),INDEX($D$36:$I$47,AS$3,5),INDEX($D$36:$I$47,AS$3,6))*(INDEX($D$36:$I$47,AS$3,2)-INDEX($D$36:$I$47,AS$3,1))</f>
        <v>572.15230070461803</v>
      </c>
      <c r="AT790" s="13" cm="1">
        <f t="array" aca="1" ref="AT790" ca="1">INDEX($D$36:$I$47,AT$3,1)+BETAINV(RAND(),INDEX($D$36:$I$47,AT$3,5),INDEX($D$36:$I$47,AT$3,6))*(INDEX($D$36:$I$47,AT$3,2)-INDEX($D$36:$I$47,AT$3,1))</f>
        <v>161.79366367546163</v>
      </c>
      <c r="AU790" s="13" cm="1">
        <f t="array" aca="1" ref="AU790" ca="1">INDEX($D$36:$I$47,AU$3,1)+BETAINV(RAND(),INDEX($D$36:$I$47,AU$3,5),INDEX($D$36:$I$47,AU$3,6))*(INDEX($D$36:$I$47,AU$3,2)-INDEX($D$36:$I$47,AU$3,1))</f>
        <v>292.70213479717637</v>
      </c>
      <c r="AV790" s="13" cm="1">
        <f t="array" aca="1" ref="AV790" ca="1">INDEX($D$36:$I$47,AV$3,1)+BETAINV(RAND(),INDEX($D$36:$I$47,AV$3,5),INDEX($D$36:$I$47,AV$3,6))*(INDEX($D$36:$I$47,AV$3,2)-INDEX($D$36:$I$47,AV$3,1))</f>
        <v>610.8349964734947</v>
      </c>
      <c r="AW790" s="13" cm="1">
        <f t="array" aca="1" ref="AW790" ca="1">INDEX($D$36:$I$47,AW$3,1)+BETAINV(RAND(),INDEX($D$36:$I$47,AW$3,5),INDEX($D$36:$I$47,AW$3,6))*(INDEX($D$36:$I$47,AW$3,2)-INDEX($D$36:$I$47,AW$3,1))</f>
        <v>485.20722942540124</v>
      </c>
      <c r="AX790" s="13" cm="1">
        <f t="array" aca="1" ref="AX790" ca="1">INDEX($D$36:$I$47,AX$3,1)+BETAINV(RAND(),INDEX($D$36:$I$47,AX$3,5),INDEX($D$36:$I$47,AX$3,6))*(INDEX($D$36:$I$47,AX$3,2)-INDEX($D$36:$I$47,AX$3,1))</f>
        <v>481.04104592745182</v>
      </c>
      <c r="AY790" s="13" cm="1">
        <f t="array" aca="1" ref="AY790" ca="1">INDEX($D$36:$I$47,AY$3,1)+BETAINV(RAND(),INDEX($D$36:$I$47,AY$3,5),INDEX($D$36:$I$47,AY$3,6))*(INDEX($D$36:$I$47,AY$3,2)-INDEX($D$36:$I$47,AY$3,1))</f>
        <v>164.01284017804124</v>
      </c>
      <c r="AZ790" s="13" cm="1">
        <f t="array" aca="1" ref="AZ790" ca="1">INDEX($D$36:$I$47,AZ$3,1)+BETAINV(RAND(),INDEX($D$36:$I$47,AZ$3,5),INDEX($D$36:$I$47,AZ$3,6))*(INDEX($D$36:$I$47,AZ$3,2)-INDEX($D$36:$I$47,AZ$3,1))</f>
        <v>384.7072295662341</v>
      </c>
      <c r="BC790">
        <v>787</v>
      </c>
      <c r="BD790" cm="1">
        <f t="array" aca="1" ref="BD790" ca="1">INDEX($D$52:$I$63,BD$3,1)+BETAINV(RAND(),INDEX($D$52:$I$63,BD$3,5),INDEX($D$52:$I$63,BD$3,6))*(INDEX($D$52:$I$63,BD$3,2)-INDEX(D$52:I$63,BD$3,1))</f>
        <v>54.586590561632477</v>
      </c>
      <c r="BE790" cm="1">
        <f t="array" aca="1" ref="BE790" ca="1">INDEX($D$52:$I$63,BE$3,1)+BETAINV(RAND(),INDEX($D$52:$I$63,BE$3,5),INDEX($D$52:$I$63,BE$3,6))*(INDEX($D$52:$I$63,BE$3,2)-INDEX(E$52:J$63,BE$3,1))</f>
        <v>47.52000000000001</v>
      </c>
      <c r="BF790" cm="1">
        <f t="array" aca="1" ref="BF790" ca="1">INDEX($D$52:$I$63,BF$3,1)+BETAINV(RAND(),INDEX($D$52:$I$63,BF$3,5),INDEX($D$52:$I$63,BF$3,6))*(INDEX($D$52:$I$63,BF$3,2)-INDEX(F$52:K$63,BF$3,1))</f>
        <v>34.865243459219457</v>
      </c>
      <c r="BG790" cm="1">
        <f t="array" aca="1" ref="BG790" ca="1">INDEX($D$52:$I$63,BG$3,1)+BETAINV(RAND(),INDEX($D$52:$I$63,BG$3,5),INDEX($D$52:$I$63,BG$3,6))*(INDEX($D$52:$I$63,BG$3,2)-INDEX(G$52:L$63,BG$3,1))</f>
        <v>280.08104002970526</v>
      </c>
      <c r="BH790" cm="1">
        <f t="array" aca="1" ref="BH790" ca="1">INDEX($D$52:$I$63,BH$3,1)+BETAINV(RAND(),INDEX($D$52:$I$63,BH$3,5),INDEX($D$52:$I$63,BH$3,6))*(INDEX($D$52:$I$63,BH$3,2)-INDEX(H$52:M$63,BH$3,1))</f>
        <v>218.33069253378744</v>
      </c>
      <c r="BI790" cm="1">
        <f t="array" aca="1" ref="BI790" ca="1">INDEX($D$52:$I$63,BI$3,1)+BETAINV(RAND(),INDEX($D$52:$I$63,BI$3,5),INDEX($D$52:$I$63,BI$3,6))*(INDEX($D$52:$I$63,BI$3,2)-INDEX(I$52:N$63,BI$3,1))</f>
        <v>138.92749328461574</v>
      </c>
      <c r="BJ790" cm="1">
        <f t="array" aca="1" ref="BJ790" ca="1">INDEX($D$52:$I$63,BJ$3,1)+BETAINV(RAND(),INDEX($D$52:$I$63,BJ$3,5),INDEX($D$52:$I$63,BJ$3,6))*(INDEX($D$52:$I$63,BJ$3,2)-INDEX(J$52:O$63,BJ$3,1))</f>
        <v>332.55839153324393</v>
      </c>
      <c r="BK790" cm="1">
        <f t="array" aca="1" ref="BK790" ca="1">INDEX($D$52:$I$63,BK$3,1)+BETAINV(RAND(),INDEX($D$52:$I$63,BK$3,5),INDEX($D$52:$I$63,BK$3,6))*(INDEX($D$52:$I$63,BK$3,2)-INDEX(K$52:P$63,BK$3,1))</f>
        <v>313.3166890700868</v>
      </c>
      <c r="BL790" cm="1">
        <f t="array" aca="1" ref="BL790" ca="1">INDEX($D$52:$I$63,BL$3,1)+BETAINV(RAND(),INDEX($D$52:$I$63,BL$3,5),INDEX($D$52:$I$63,BL$3,6))*(INDEX($D$52:$I$63,BL$3,2)-INDEX(L$52:Q$63,BL$3,1))</f>
        <v>351.15516468614982</v>
      </c>
      <c r="BM790" cm="1">
        <f t="array" aca="1" ref="BM790" ca="1">INDEX($D$52:$I$63,BM$3,1)+BETAINV(RAND(),INDEX($D$52:$I$63,BM$3,5),INDEX($D$52:$I$63,BM$3,6))*(INDEX($D$52:$I$63,BM$3,2)-INDEX(M$52:R$63,BM$3,1))</f>
        <v>-16.870488155825413</v>
      </c>
      <c r="BN790" cm="1">
        <f t="array" aca="1" ref="BN790" ca="1">INDEX($D$52:$I$63,BN$3,1)+BETAINV(RAND(),INDEX($D$52:$I$63,BN$3,5),INDEX($D$52:$I$63,BN$3,6))*(INDEX($D$52:$I$63,BN$3,2)-INDEX(N$52:S$63,BN$3,1))</f>
        <v>104.60084363569074</v>
      </c>
      <c r="BO790" cm="1">
        <f t="array" aca="1" ref="BO790" ca="1">INDEX($D$52:$I$63,BO$3,1)+BETAINV(RAND(),INDEX($D$52:$I$63,BO$3,5),INDEX($D$52:$I$63,BO$3,6))*(INDEX($D$52:$I$63,BO$3,2)-INDEX(O$52:T$63,BO$3,1))</f>
        <v>544.10382650995257</v>
      </c>
    </row>
    <row r="791" spans="12:67" x14ac:dyDescent="0.25">
      <c r="L791">
        <v>788</v>
      </c>
      <c r="M791" cm="1">
        <f t="array" aca="1" ref="M791" ca="1">INDEX($D$4:$I$15,M$3,1)+BETAINV(RAND(),INDEX($D$4:$I$15,M$3,5),INDEX($D$4:$I$15,M$3,6))*(INDEX($D$4:$I$15,M$3,2)-INDEX($D$4:$I$15,M$3,1))</f>
        <v>243.0163311193902</v>
      </c>
      <c r="N791" cm="1">
        <f t="array" aca="1" ref="N791" ca="1">INDEX($D$4:$I$15,N$3,1)+BETAINV(RAND(),INDEX($D$4:$I$15,N$3,5),INDEX($D$4:$I$15,N$3,6))*(INDEX($D$4:$I$15,N$3,2)-INDEX($D$4:$I$15,N$3,1))</f>
        <v>156.28115404802696</v>
      </c>
      <c r="O791" cm="1">
        <f t="array" aca="1" ref="O791" ca="1">INDEX($D$4:$I$15,O$3,1)+BETAINV(RAND(),INDEX($D$4:$I$15,O$3,5),INDEX($D$4:$I$15,O$3,6))*(INDEX($D$4:$I$15,O$3,2)-INDEX($D$4:$I$15,O$3,1))</f>
        <v>52.035549707225549</v>
      </c>
      <c r="P791" cm="1">
        <f t="array" aca="1" ref="P791" ca="1">INDEX($D$4:$I$15,P$3,1)+BETAINV(RAND(),INDEX($D$4:$I$15,P$3,5),INDEX($D$4:$I$15,P$3,6))*(INDEX($D$4:$I$15,P$3,2)-INDEX($D$4:$I$15,P$3,1))</f>
        <v>663.59656408286696</v>
      </c>
      <c r="Q791" cm="1">
        <f t="array" aca="1" ref="Q791" ca="1">INDEX($D$4:$I$15,Q$3,1)+BETAINV(RAND(),INDEX($D$4:$I$15,Q$3,5),INDEX($D$4:$I$15,Q$3,6))*(INDEX($D$4:$I$15,Q$3,2)-INDEX($D$4:$I$15,Q$3,1))</f>
        <v>165.86237802187969</v>
      </c>
      <c r="R791" cm="1">
        <f t="array" aca="1" ref="R791" ca="1">INDEX($D$4:$I$15,R$3,1)+BETAINV(RAND(),INDEX($D$4:$I$15,R$3,5),INDEX($D$4:$I$15,R$3,6))*(INDEX($D$4:$I$15,R$3,2)-INDEX($D$4:$I$15,R$3,1))</f>
        <v>485.57180620178428</v>
      </c>
      <c r="S791" cm="1">
        <f t="array" aca="1" ref="S791" ca="1">INDEX($D$4:$I$15,S$3,1)+BETAINV(RAND(),INDEX($D$4:$I$15,S$3,5),INDEX($D$4:$I$15,S$3,6))*(INDEX($D$4:$I$15,S$3,2)-INDEX($D$4:$I$15,S$3,1))</f>
        <v>707.81926310841118</v>
      </c>
      <c r="T791" cm="1">
        <f t="array" aca="1" ref="T791" ca="1">INDEX($D$4:$I$15,T$3,1)+BETAINV(RAND(),INDEX($D$4:$I$15,T$3,5),INDEX($D$4:$I$15,T$3,6))*(INDEX($D$4:$I$15,T$3,2)-INDEX($D$4:$I$15,T$3,1))</f>
        <v>808.3882180165931</v>
      </c>
      <c r="U791" cm="1">
        <f t="array" aca="1" ref="U791" ca="1">INDEX($D$4:$I$15,U$3,1)+BETAINV(RAND(),INDEX($D$4:$I$15,U$3,5),INDEX($D$4:$I$15,U$3,6))*(INDEX($D$4:$I$15,U$3,2)-INDEX($D$4:$I$15,U$3,1))</f>
        <v>258.66912570570759</v>
      </c>
      <c r="V791" cm="1">
        <f t="array" aca="1" ref="V791" ca="1">INDEX($D$4:$I$15,V$3,1)+BETAINV(RAND(),INDEX($D$4:$I$15,V$3,5),INDEX($D$4:$I$15,V$3,6))*(INDEX($D$4:$I$15,V$3,2)-INDEX($D$4:$I$15,V$3,1))</f>
        <v>120.37908866422612</v>
      </c>
      <c r="W791" cm="1">
        <f t="array" aca="1" ref="W791" ca="1">INDEX($D$4:$I$15,W$3,1)+BETAINV(RAND(),INDEX($D$4:$I$15,W$3,5),INDEX($D$4:$I$15,W$3,6))*(INDEX($D$4:$I$15,W$3,2)-INDEX($D$4:$I$15,W$3,1))</f>
        <v>343.32136849221683</v>
      </c>
      <c r="X791" cm="1">
        <f t="array" aca="1" ref="X791" ca="1">INDEX($D$4:$I$15,X$3,1)+BETAINV(RAND(),INDEX($D$4:$I$15,X$3,5),INDEX($D$4:$I$15,X$3,6))*(INDEX($D$4:$I$15,X$3,2)-INDEX($D$4:$I$15,X$3,1))</f>
        <v>1517.4508285592933</v>
      </c>
      <c r="Z791">
        <v>788</v>
      </c>
      <c r="AA791" cm="1">
        <f t="array" aca="1" ref="AA791" ca="1">INDEX($D$20:$I$31,AA$3,1)+BETAINV(RAND(),INDEX($D$20:$I$31,AA$3,5),INDEX($D$20:$I$31,AA$3,6))*(INDEX($D$20:$I$31,AA$3,2)-INDEX($D$20:$I$31,AA$3,1))</f>
        <v>113.96779047257751</v>
      </c>
      <c r="AB791" cm="1">
        <f t="array" aca="1" ref="AB791" ca="1">INDEX($D$20:$I$31,AB$3,1)+BETAINV(RAND(),INDEX($D$20:$I$31,AB$3,5),INDEX($D$20:$I$31,AB$3,6))*(INDEX($D$20:$I$31,AB$3,2)-INDEX($D$20:$I$31,AB$3,1))</f>
        <v>122.98131434598437</v>
      </c>
      <c r="AC791" cm="1">
        <f t="array" aca="1" ref="AC791" ca="1">INDEX($D$20:$I$31,AC$3,1)+BETAINV(RAND(),INDEX($D$20:$I$31,AC$3,5),INDEX($D$20:$I$31,AC$3,6))*(INDEX($D$20:$I$31,AC$3,2)-INDEX($D$20:$I$31,AC$3,1))</f>
        <v>116.16985252116949</v>
      </c>
      <c r="AD791" cm="1">
        <f t="array" aca="1" ref="AD791" ca="1">INDEX($D$20:$I$31,AD$3,1)+BETAINV(RAND(),INDEX($D$20:$I$31,AD$3,5),INDEX($D$20:$I$31,AD$3,6))*(INDEX($D$20:$I$31,AD$3,2)-INDEX($D$20:$I$31,AD$3,1))</f>
        <v>526.1612941738307</v>
      </c>
      <c r="AE791" cm="1">
        <f t="array" aca="1" ref="AE791" ca="1">INDEX($D$20:$I$31,AE$3,1)+BETAINV(RAND(),INDEX($D$20:$I$31,AE$3,5),INDEX($D$20:$I$31,AE$3,6))*(INDEX($D$20:$I$31,AE$3,2)-INDEX($D$20:$I$31,AE$3,1))</f>
        <v>315.73738978537051</v>
      </c>
      <c r="AF791" cm="1">
        <f t="array" aca="1" ref="AF791" ca="1">INDEX($D$20:$I$31,AF$3,1)+BETAINV(RAND(),INDEX($D$20:$I$31,AF$3,5),INDEX($D$20:$I$31,AF$3,6))*(INDEX($D$20:$I$31,AF$3,2)-INDEX($D$20:$I$31,AF$3,1))</f>
        <v>139.900268379777</v>
      </c>
      <c r="AG791" cm="1">
        <f t="array" aca="1" ref="AG791" ca="1">INDEX($D$20:$I$31,AG$3,1)+BETAINV(RAND(),INDEX($D$20:$I$31,AG$3,5),INDEX($D$20:$I$31,AG$3,6))*(INDEX($D$20:$I$31,AG$3,2)-INDEX($D$20:$I$31,AG$3,1))</f>
        <v>822.81263692614471</v>
      </c>
      <c r="AH791" cm="1">
        <f t="array" aca="1" ref="AH791" ca="1">INDEX($D$20:$I$31,AH$3,1)+BETAINV(RAND(),INDEX($D$20:$I$31,AH$3,5),INDEX($D$20:$I$31,AH$3,6))*(INDEX($D$20:$I$31,AH$3,2)-INDEX($D$20:$I$31,AH$3,1))</f>
        <v>734.0666113066502</v>
      </c>
      <c r="AI791" cm="1">
        <f t="array" aca="1" ref="AI791" ca="1">INDEX($D$20:$I$31,AI$3,1)+BETAINV(RAND(),INDEX($D$20:$I$31,AI$3,5),INDEX($D$20:$I$31,AI$3,6))*(INDEX($D$20:$I$31,AI$3,2)-INDEX($D$20:$I$31,AI$3,1))</f>
        <v>380.7144720296692</v>
      </c>
      <c r="AJ791" cm="1">
        <f t="array" aca="1" ref="AJ791" ca="1">INDEX($D$20:$I$31,AJ$3,1)+BETAINV(RAND(),INDEX($D$20:$I$31,AJ$3,5),INDEX($D$20:$I$31,AJ$3,6))*(INDEX($D$20:$I$31,AJ$3,2)-INDEX($D$20:$I$31,AJ$3,1))</f>
        <v>211.22993240079546</v>
      </c>
      <c r="AK791" cm="1">
        <f t="array" aca="1" ref="AK791" ca="1">INDEX($D$20:$I$31,AK$3,1)+BETAINV(RAND(),INDEX($D$20:$I$31,AK$3,5),INDEX($D$20:$I$31,AK$3,6))*(INDEX($D$20:$I$31,AK$3,2)-INDEX($D$20:$I$31,AK$3,1))</f>
        <v>272.44523659829548</v>
      </c>
      <c r="AL791" cm="1">
        <f t="array" aca="1" ref="AL791" ca="1">INDEX($D$20:$I$31,AL$3,1)+BETAINV(RAND(),INDEX($D$20:$I$31,AL$3,5),INDEX($D$20:$I$31,AL$3,6))*(INDEX($D$20:$I$31,AL$3,2)-INDEX($D$20:$I$31,AL$3,1))</f>
        <v>391.92970735929077</v>
      </c>
      <c r="AN791">
        <v>788</v>
      </c>
      <c r="AO791" s="13" cm="1">
        <f t="array" aca="1" ref="AO791" ca="1">INDEX($D$36:$I$47,AO$3,1)+BETAINV(RAND(),INDEX($D$36:$I$47,AO$3,5),INDEX($D$36:$I$47,AO$3,6))*(INDEX($D$36:$I$47,AO$3,2)-INDEX($D$36:$I$47,AO$3,1))</f>
        <v>96.570164044296902</v>
      </c>
      <c r="AP791" s="13" cm="1">
        <f t="array" aca="1" ref="AP791" ca="1">INDEX($D$36:$I$47,AP$3,1)+BETAINV(RAND(),INDEX($D$36:$I$47,AP$3,5),INDEX($D$36:$I$47,AP$3,6))*(INDEX($D$36:$I$47,AP$3,2)-INDEX($D$36:$I$47,AP$3,1))</f>
        <v>103.85342042643921</v>
      </c>
      <c r="AQ791" s="13" cm="1">
        <f t="array" aca="1" ref="AQ791" ca="1">INDEX($D$36:$I$47,AQ$3,1)+BETAINV(RAND(),INDEX($D$36:$I$47,AQ$3,5),INDEX($D$36:$I$47,AQ$3,6))*(INDEX($D$36:$I$47,AQ$3,2)-INDEX($D$36:$I$47,AQ$3,1))</f>
        <v>230.17926522108098</v>
      </c>
      <c r="AR791" s="13" cm="1">
        <f t="array" aca="1" ref="AR791" ca="1">INDEX($D$36:$I$47,AR$3,1)+BETAINV(RAND(),INDEX($D$36:$I$47,AR$3,5),INDEX($D$36:$I$47,AR$3,6))*(INDEX($D$36:$I$47,AR$3,2)-INDEX($D$36:$I$47,AR$3,1))</f>
        <v>299.87480064954997</v>
      </c>
      <c r="AS791" s="13" cm="1">
        <f t="array" aca="1" ref="AS791" ca="1">INDEX($D$36:$I$47,AS$3,1)+BETAINV(RAND(),INDEX($D$36:$I$47,AS$3,5),INDEX($D$36:$I$47,AS$3,6))*(INDEX($D$36:$I$47,AS$3,2)-INDEX($D$36:$I$47,AS$3,1))</f>
        <v>638.44688532757607</v>
      </c>
      <c r="AT791" s="13" cm="1">
        <f t="array" aca="1" ref="AT791" ca="1">INDEX($D$36:$I$47,AT$3,1)+BETAINV(RAND(),INDEX($D$36:$I$47,AT$3,5),INDEX($D$36:$I$47,AT$3,6))*(INDEX($D$36:$I$47,AT$3,2)-INDEX($D$36:$I$47,AT$3,1))</f>
        <v>169.97068822893331</v>
      </c>
      <c r="AU791" s="13" cm="1">
        <f t="array" aca="1" ref="AU791" ca="1">INDEX($D$36:$I$47,AU$3,1)+BETAINV(RAND(),INDEX($D$36:$I$47,AU$3,5),INDEX($D$36:$I$47,AU$3,6))*(INDEX($D$36:$I$47,AU$3,2)-INDEX($D$36:$I$47,AU$3,1))</f>
        <v>288.6765915346694</v>
      </c>
      <c r="AV791" s="13" cm="1">
        <f t="array" aca="1" ref="AV791" ca="1">INDEX($D$36:$I$47,AV$3,1)+BETAINV(RAND(),INDEX($D$36:$I$47,AV$3,5),INDEX($D$36:$I$47,AV$3,6))*(INDEX($D$36:$I$47,AV$3,2)-INDEX($D$36:$I$47,AV$3,1))</f>
        <v>581.68748008839293</v>
      </c>
      <c r="AW791" s="13" cm="1">
        <f t="array" aca="1" ref="AW791" ca="1">INDEX($D$36:$I$47,AW$3,1)+BETAINV(RAND(),INDEX($D$36:$I$47,AW$3,5),INDEX($D$36:$I$47,AW$3,6))*(INDEX($D$36:$I$47,AW$3,2)-INDEX($D$36:$I$47,AW$3,1))</f>
        <v>573.75919282746418</v>
      </c>
      <c r="AX791" s="13" cm="1">
        <f t="array" aca="1" ref="AX791" ca="1">INDEX($D$36:$I$47,AX$3,1)+BETAINV(RAND(),INDEX($D$36:$I$47,AX$3,5),INDEX($D$36:$I$47,AX$3,6))*(INDEX($D$36:$I$47,AX$3,2)-INDEX($D$36:$I$47,AX$3,1))</f>
        <v>350.76704622642671</v>
      </c>
      <c r="AY791" s="13" cm="1">
        <f t="array" aca="1" ref="AY791" ca="1">INDEX($D$36:$I$47,AY$3,1)+BETAINV(RAND(),INDEX($D$36:$I$47,AY$3,5),INDEX($D$36:$I$47,AY$3,6))*(INDEX($D$36:$I$47,AY$3,2)-INDEX($D$36:$I$47,AY$3,1))</f>
        <v>181.87411114419487</v>
      </c>
      <c r="AZ791" s="13" cm="1">
        <f t="array" aca="1" ref="AZ791" ca="1">INDEX($D$36:$I$47,AZ$3,1)+BETAINV(RAND(),INDEX($D$36:$I$47,AZ$3,5),INDEX($D$36:$I$47,AZ$3,6))*(INDEX($D$36:$I$47,AZ$3,2)-INDEX($D$36:$I$47,AZ$3,1))</f>
        <v>369.50017068884631</v>
      </c>
      <c r="BC791">
        <v>788</v>
      </c>
      <c r="BD791" cm="1">
        <f t="array" aca="1" ref="BD791" ca="1">INDEX($D$52:$I$63,BD$3,1)+BETAINV(RAND(),INDEX($D$52:$I$63,BD$3,5),INDEX($D$52:$I$63,BD$3,6))*(INDEX($D$52:$I$63,BD$3,2)-INDEX(D$52:I$63,BD$3,1))</f>
        <v>56.104263170061969</v>
      </c>
      <c r="BE791" cm="1">
        <f t="array" aca="1" ref="BE791" ca="1">INDEX($D$52:$I$63,BE$3,1)+BETAINV(RAND(),INDEX($D$52:$I$63,BE$3,5),INDEX($D$52:$I$63,BE$3,6))*(INDEX($D$52:$I$63,BE$3,2)-INDEX(E$52:J$63,BE$3,1))</f>
        <v>47.52000000000001</v>
      </c>
      <c r="BF791" cm="1">
        <f t="array" aca="1" ref="BF791" ca="1">INDEX($D$52:$I$63,BF$3,1)+BETAINV(RAND(),INDEX($D$52:$I$63,BF$3,5),INDEX($D$52:$I$63,BF$3,6))*(INDEX($D$52:$I$63,BF$3,2)-INDEX(F$52:K$63,BF$3,1))</f>
        <v>35.756161396386645</v>
      </c>
      <c r="BG791" cm="1">
        <f t="array" aca="1" ref="BG791" ca="1">INDEX($D$52:$I$63,BG$3,1)+BETAINV(RAND(),INDEX($D$52:$I$63,BG$3,5),INDEX($D$52:$I$63,BG$3,6))*(INDEX($D$52:$I$63,BG$3,2)-INDEX(G$52:L$63,BG$3,1))</f>
        <v>259.50492822441208</v>
      </c>
      <c r="BH791" cm="1">
        <f t="array" aca="1" ref="BH791" ca="1">INDEX($D$52:$I$63,BH$3,1)+BETAINV(RAND(),INDEX($D$52:$I$63,BH$3,5),INDEX($D$52:$I$63,BH$3,6))*(INDEX($D$52:$I$63,BH$3,2)-INDEX(H$52:M$63,BH$3,1))</f>
        <v>268.53089697827113</v>
      </c>
      <c r="BI791" cm="1">
        <f t="array" aca="1" ref="BI791" ca="1">INDEX($D$52:$I$63,BI$3,1)+BETAINV(RAND(),INDEX($D$52:$I$63,BI$3,5),INDEX($D$52:$I$63,BI$3,6))*(INDEX($D$52:$I$63,BI$3,2)-INDEX(I$52:N$63,BI$3,1))</f>
        <v>119.83831339561991</v>
      </c>
      <c r="BJ791" cm="1">
        <f t="array" aca="1" ref="BJ791" ca="1">INDEX($D$52:$I$63,BJ$3,1)+BETAINV(RAND(),INDEX($D$52:$I$63,BJ$3,5),INDEX($D$52:$I$63,BJ$3,6))*(INDEX($D$52:$I$63,BJ$3,2)-INDEX(J$52:O$63,BJ$3,1))</f>
        <v>332.66986508660051</v>
      </c>
      <c r="BK791" cm="1">
        <f t="array" aca="1" ref="BK791" ca="1">INDEX($D$52:$I$63,BK$3,1)+BETAINV(RAND(),INDEX($D$52:$I$63,BK$3,5),INDEX($D$52:$I$63,BK$3,6))*(INDEX($D$52:$I$63,BK$3,2)-INDEX(K$52:P$63,BK$3,1))</f>
        <v>496.41637499862014</v>
      </c>
      <c r="BL791" cm="1">
        <f t="array" aca="1" ref="BL791" ca="1">INDEX($D$52:$I$63,BL$3,1)+BETAINV(RAND(),INDEX($D$52:$I$63,BL$3,5),INDEX($D$52:$I$63,BL$3,6))*(INDEX($D$52:$I$63,BL$3,2)-INDEX(L$52:Q$63,BL$3,1))</f>
        <v>339.19361801948304</v>
      </c>
      <c r="BM791" cm="1">
        <f t="array" aca="1" ref="BM791" ca="1">INDEX($D$52:$I$63,BM$3,1)+BETAINV(RAND(),INDEX($D$52:$I$63,BM$3,5),INDEX($D$52:$I$63,BM$3,6))*(INDEX($D$52:$I$63,BM$3,2)-INDEX(M$52:R$63,BM$3,1))</f>
        <v>-41.399362427680643</v>
      </c>
      <c r="BN791" cm="1">
        <f t="array" aca="1" ref="BN791" ca="1">INDEX($D$52:$I$63,BN$3,1)+BETAINV(RAND(),INDEX($D$52:$I$63,BN$3,5),INDEX($D$52:$I$63,BN$3,6))*(INDEX($D$52:$I$63,BN$3,2)-INDEX(N$52:S$63,BN$3,1))</f>
        <v>105.2716281138517</v>
      </c>
      <c r="BO791" cm="1">
        <f t="array" aca="1" ref="BO791" ca="1">INDEX($D$52:$I$63,BO$3,1)+BETAINV(RAND(),INDEX($D$52:$I$63,BO$3,5),INDEX($D$52:$I$63,BO$3,6))*(INDEX($D$52:$I$63,BO$3,2)-INDEX(O$52:T$63,BO$3,1))</f>
        <v>380.40275612076448</v>
      </c>
    </row>
    <row r="792" spans="12:67" x14ac:dyDescent="0.25">
      <c r="L792">
        <v>789</v>
      </c>
      <c r="M792" cm="1">
        <f t="array" aca="1" ref="M792" ca="1">INDEX($D$4:$I$15,M$3,1)+BETAINV(RAND(),INDEX($D$4:$I$15,M$3,5),INDEX($D$4:$I$15,M$3,6))*(INDEX($D$4:$I$15,M$3,2)-INDEX($D$4:$I$15,M$3,1))</f>
        <v>230.73873450471862</v>
      </c>
      <c r="N792" cm="1">
        <f t="array" aca="1" ref="N792" ca="1">INDEX($D$4:$I$15,N$3,1)+BETAINV(RAND(),INDEX($D$4:$I$15,N$3,5),INDEX($D$4:$I$15,N$3,6))*(INDEX($D$4:$I$15,N$3,2)-INDEX($D$4:$I$15,N$3,1))</f>
        <v>179.36030177348593</v>
      </c>
      <c r="O792" cm="1">
        <f t="array" aca="1" ref="O792" ca="1">INDEX($D$4:$I$15,O$3,1)+BETAINV(RAND(),INDEX($D$4:$I$15,O$3,5),INDEX($D$4:$I$15,O$3,6))*(INDEX($D$4:$I$15,O$3,2)-INDEX($D$4:$I$15,O$3,1))</f>
        <v>49.887565674300497</v>
      </c>
      <c r="P792" cm="1">
        <f t="array" aca="1" ref="P792" ca="1">INDEX($D$4:$I$15,P$3,1)+BETAINV(RAND(),INDEX($D$4:$I$15,P$3,5),INDEX($D$4:$I$15,P$3,6))*(INDEX($D$4:$I$15,P$3,2)-INDEX($D$4:$I$15,P$3,1))</f>
        <v>671.38306175266416</v>
      </c>
      <c r="Q792" cm="1">
        <f t="array" aca="1" ref="Q792" ca="1">INDEX($D$4:$I$15,Q$3,1)+BETAINV(RAND(),INDEX($D$4:$I$15,Q$3,5),INDEX($D$4:$I$15,Q$3,6))*(INDEX($D$4:$I$15,Q$3,2)-INDEX($D$4:$I$15,Q$3,1))</f>
        <v>161.16571098246484</v>
      </c>
      <c r="R792" cm="1">
        <f t="array" aca="1" ref="R792" ca="1">INDEX($D$4:$I$15,R$3,1)+BETAINV(RAND(),INDEX($D$4:$I$15,R$3,5),INDEX($D$4:$I$15,R$3,6))*(INDEX($D$4:$I$15,R$3,2)-INDEX($D$4:$I$15,R$3,1))</f>
        <v>605.05149246700262</v>
      </c>
      <c r="S792" cm="1">
        <f t="array" aca="1" ref="S792" ca="1">INDEX($D$4:$I$15,S$3,1)+BETAINV(RAND(),INDEX($D$4:$I$15,S$3,5),INDEX($D$4:$I$15,S$3,6))*(INDEX($D$4:$I$15,S$3,2)-INDEX($D$4:$I$15,S$3,1))</f>
        <v>648.39288096446114</v>
      </c>
      <c r="T792" cm="1">
        <f t="array" aca="1" ref="T792" ca="1">INDEX($D$4:$I$15,T$3,1)+BETAINV(RAND(),INDEX($D$4:$I$15,T$3,5),INDEX($D$4:$I$15,T$3,6))*(INDEX($D$4:$I$15,T$3,2)-INDEX($D$4:$I$15,T$3,1))</f>
        <v>847.25709728130869</v>
      </c>
      <c r="U792" cm="1">
        <f t="array" aca="1" ref="U792" ca="1">INDEX($D$4:$I$15,U$3,1)+BETAINV(RAND(),INDEX($D$4:$I$15,U$3,5),INDEX($D$4:$I$15,U$3,6))*(INDEX($D$4:$I$15,U$3,2)-INDEX($D$4:$I$15,U$3,1))</f>
        <v>310.46719787367664</v>
      </c>
      <c r="V792" cm="1">
        <f t="array" aca="1" ref="V792" ca="1">INDEX($D$4:$I$15,V$3,1)+BETAINV(RAND(),INDEX($D$4:$I$15,V$3,5),INDEX($D$4:$I$15,V$3,6))*(INDEX($D$4:$I$15,V$3,2)-INDEX($D$4:$I$15,V$3,1))</f>
        <v>96.060464768183039</v>
      </c>
      <c r="W792" cm="1">
        <f t="array" aca="1" ref="W792" ca="1">INDEX($D$4:$I$15,W$3,1)+BETAINV(RAND(),INDEX($D$4:$I$15,W$3,5),INDEX($D$4:$I$15,W$3,6))*(INDEX($D$4:$I$15,W$3,2)-INDEX($D$4:$I$15,W$3,1))</f>
        <v>372.61201232340579</v>
      </c>
      <c r="X792" cm="1">
        <f t="array" aca="1" ref="X792" ca="1">INDEX($D$4:$I$15,X$3,1)+BETAINV(RAND(),INDEX($D$4:$I$15,X$3,5),INDEX($D$4:$I$15,X$3,6))*(INDEX($D$4:$I$15,X$3,2)-INDEX($D$4:$I$15,X$3,1))</f>
        <v>1454.8171960898039</v>
      </c>
      <c r="Z792">
        <v>789</v>
      </c>
      <c r="AA792" cm="1">
        <f t="array" aca="1" ref="AA792" ca="1">INDEX($D$20:$I$31,AA$3,1)+BETAINV(RAND(),INDEX($D$20:$I$31,AA$3,5),INDEX($D$20:$I$31,AA$3,6))*(INDEX($D$20:$I$31,AA$3,2)-INDEX($D$20:$I$31,AA$3,1))</f>
        <v>100.82315976717142</v>
      </c>
      <c r="AB792" cm="1">
        <f t="array" aca="1" ref="AB792" ca="1">INDEX($D$20:$I$31,AB$3,1)+BETAINV(RAND(),INDEX($D$20:$I$31,AB$3,5),INDEX($D$20:$I$31,AB$3,6))*(INDEX($D$20:$I$31,AB$3,2)-INDEX($D$20:$I$31,AB$3,1))</f>
        <v>107.91498248222135</v>
      </c>
      <c r="AC792" cm="1">
        <f t="array" aca="1" ref="AC792" ca="1">INDEX($D$20:$I$31,AC$3,1)+BETAINV(RAND(),INDEX($D$20:$I$31,AC$3,5),INDEX($D$20:$I$31,AC$3,6))*(INDEX($D$20:$I$31,AC$3,2)-INDEX($D$20:$I$31,AC$3,1))</f>
        <v>88.537094289246383</v>
      </c>
      <c r="AD792" cm="1">
        <f t="array" aca="1" ref="AD792" ca="1">INDEX($D$20:$I$31,AD$3,1)+BETAINV(RAND(),INDEX($D$20:$I$31,AD$3,5),INDEX($D$20:$I$31,AD$3,6))*(INDEX($D$20:$I$31,AD$3,2)-INDEX($D$20:$I$31,AD$3,1))</f>
        <v>459.70289489644171</v>
      </c>
      <c r="AE792" cm="1">
        <f t="array" aca="1" ref="AE792" ca="1">INDEX($D$20:$I$31,AE$3,1)+BETAINV(RAND(),INDEX($D$20:$I$31,AE$3,5),INDEX($D$20:$I$31,AE$3,6))*(INDEX($D$20:$I$31,AE$3,2)-INDEX($D$20:$I$31,AE$3,1))</f>
        <v>303.89427560186556</v>
      </c>
      <c r="AF792" cm="1">
        <f t="array" aca="1" ref="AF792" ca="1">INDEX($D$20:$I$31,AF$3,1)+BETAINV(RAND(),INDEX($D$20:$I$31,AF$3,5),INDEX($D$20:$I$31,AF$3,6))*(INDEX($D$20:$I$31,AF$3,2)-INDEX($D$20:$I$31,AF$3,1))</f>
        <v>153.9404944959841</v>
      </c>
      <c r="AG792" cm="1">
        <f t="array" aca="1" ref="AG792" ca="1">INDEX($D$20:$I$31,AG$3,1)+BETAINV(RAND(),INDEX($D$20:$I$31,AG$3,5),INDEX($D$20:$I$31,AG$3,6))*(INDEX($D$20:$I$31,AG$3,2)-INDEX($D$20:$I$31,AG$3,1))</f>
        <v>704.17171972230517</v>
      </c>
      <c r="AH792" cm="1">
        <f t="array" aca="1" ref="AH792" ca="1">INDEX($D$20:$I$31,AH$3,1)+BETAINV(RAND(),INDEX($D$20:$I$31,AH$3,5),INDEX($D$20:$I$31,AH$3,6))*(INDEX($D$20:$I$31,AH$3,2)-INDEX($D$20:$I$31,AH$3,1))</f>
        <v>720.48885859466679</v>
      </c>
      <c r="AI792" cm="1">
        <f t="array" aca="1" ref="AI792" ca="1">INDEX($D$20:$I$31,AI$3,1)+BETAINV(RAND(),INDEX($D$20:$I$31,AI$3,5),INDEX($D$20:$I$31,AI$3,6))*(INDEX($D$20:$I$31,AI$3,2)-INDEX($D$20:$I$31,AI$3,1))</f>
        <v>453.2559587402871</v>
      </c>
      <c r="AJ792" cm="1">
        <f t="array" aca="1" ref="AJ792" ca="1">INDEX($D$20:$I$31,AJ$3,1)+BETAINV(RAND(),INDEX($D$20:$I$31,AJ$3,5),INDEX($D$20:$I$31,AJ$3,6))*(INDEX($D$20:$I$31,AJ$3,2)-INDEX($D$20:$I$31,AJ$3,1))</f>
        <v>178.69297744939888</v>
      </c>
      <c r="AK792" cm="1">
        <f t="array" aca="1" ref="AK792" ca="1">INDEX($D$20:$I$31,AK$3,1)+BETAINV(RAND(),INDEX($D$20:$I$31,AK$3,5),INDEX($D$20:$I$31,AK$3,6))*(INDEX($D$20:$I$31,AK$3,2)-INDEX($D$20:$I$31,AK$3,1))</f>
        <v>292.68432079784225</v>
      </c>
      <c r="AL792" cm="1">
        <f t="array" aca="1" ref="AL792" ca="1">INDEX($D$20:$I$31,AL$3,1)+BETAINV(RAND(),INDEX($D$20:$I$31,AL$3,5),INDEX($D$20:$I$31,AL$3,6))*(INDEX($D$20:$I$31,AL$3,2)-INDEX($D$20:$I$31,AL$3,1))</f>
        <v>433.94835996953952</v>
      </c>
      <c r="AN792">
        <v>789</v>
      </c>
      <c r="AO792" s="13" cm="1">
        <f t="array" aca="1" ref="AO792" ca="1">INDEX($D$36:$I$47,AO$3,1)+BETAINV(RAND(),INDEX($D$36:$I$47,AO$3,5),INDEX($D$36:$I$47,AO$3,6))*(INDEX($D$36:$I$47,AO$3,2)-INDEX($D$36:$I$47,AO$3,1))</f>
        <v>88.881159720030581</v>
      </c>
      <c r="AP792" s="13" cm="1">
        <f t="array" aca="1" ref="AP792" ca="1">INDEX($D$36:$I$47,AP$3,1)+BETAINV(RAND(),INDEX($D$36:$I$47,AP$3,5),INDEX($D$36:$I$47,AP$3,6))*(INDEX($D$36:$I$47,AP$3,2)-INDEX($D$36:$I$47,AP$3,1))</f>
        <v>100.04405588410475</v>
      </c>
      <c r="AQ792" s="13" cm="1">
        <f t="array" aca="1" ref="AQ792" ca="1">INDEX($D$36:$I$47,AQ$3,1)+BETAINV(RAND(),INDEX($D$36:$I$47,AQ$3,5),INDEX($D$36:$I$47,AQ$3,6))*(INDEX($D$36:$I$47,AQ$3,2)-INDEX($D$36:$I$47,AQ$3,1))</f>
        <v>219.02948617931517</v>
      </c>
      <c r="AR792" s="13" cm="1">
        <f t="array" aca="1" ref="AR792" ca="1">INDEX($D$36:$I$47,AR$3,1)+BETAINV(RAND(),INDEX($D$36:$I$47,AR$3,5),INDEX($D$36:$I$47,AR$3,6))*(INDEX($D$36:$I$47,AR$3,2)-INDEX($D$36:$I$47,AR$3,1))</f>
        <v>335.68617792339285</v>
      </c>
      <c r="AS792" s="13" cm="1">
        <f t="array" aca="1" ref="AS792" ca="1">INDEX($D$36:$I$47,AS$3,1)+BETAINV(RAND(),INDEX($D$36:$I$47,AS$3,5),INDEX($D$36:$I$47,AS$3,6))*(INDEX($D$36:$I$47,AS$3,2)-INDEX($D$36:$I$47,AS$3,1))</f>
        <v>620.21053311140395</v>
      </c>
      <c r="AT792" s="13" cm="1">
        <f t="array" aca="1" ref="AT792" ca="1">INDEX($D$36:$I$47,AT$3,1)+BETAINV(RAND(),INDEX($D$36:$I$47,AT$3,5),INDEX($D$36:$I$47,AT$3,6))*(INDEX($D$36:$I$47,AT$3,2)-INDEX($D$36:$I$47,AT$3,1))</f>
        <v>133.31358583607175</v>
      </c>
      <c r="AU792" s="13" cm="1">
        <f t="array" aca="1" ref="AU792" ca="1">INDEX($D$36:$I$47,AU$3,1)+BETAINV(RAND(),INDEX($D$36:$I$47,AU$3,5),INDEX($D$36:$I$47,AU$3,6))*(INDEX($D$36:$I$47,AU$3,2)-INDEX($D$36:$I$47,AU$3,1))</f>
        <v>299.9158294652961</v>
      </c>
      <c r="AV792" s="13" cm="1">
        <f t="array" aca="1" ref="AV792" ca="1">INDEX($D$36:$I$47,AV$3,1)+BETAINV(RAND(),INDEX($D$36:$I$47,AV$3,5),INDEX($D$36:$I$47,AV$3,6))*(INDEX($D$36:$I$47,AV$3,2)-INDEX($D$36:$I$47,AV$3,1))</f>
        <v>592.12009250392282</v>
      </c>
      <c r="AW792" s="13" cm="1">
        <f t="array" aca="1" ref="AW792" ca="1">INDEX($D$36:$I$47,AW$3,1)+BETAINV(RAND(),INDEX($D$36:$I$47,AW$3,5),INDEX($D$36:$I$47,AW$3,6))*(INDEX($D$36:$I$47,AW$3,2)-INDEX($D$36:$I$47,AW$3,1))</f>
        <v>532.81825790366804</v>
      </c>
      <c r="AX792" s="13" cm="1">
        <f t="array" aca="1" ref="AX792" ca="1">INDEX($D$36:$I$47,AX$3,1)+BETAINV(RAND(),INDEX($D$36:$I$47,AX$3,5),INDEX($D$36:$I$47,AX$3,6))*(INDEX($D$36:$I$47,AX$3,2)-INDEX($D$36:$I$47,AX$3,1))</f>
        <v>411.18979122953351</v>
      </c>
      <c r="AY792" s="13" cm="1">
        <f t="array" aca="1" ref="AY792" ca="1">INDEX($D$36:$I$47,AY$3,1)+BETAINV(RAND(),INDEX($D$36:$I$47,AY$3,5),INDEX($D$36:$I$47,AY$3,6))*(INDEX($D$36:$I$47,AY$3,2)-INDEX($D$36:$I$47,AY$3,1))</f>
        <v>167.84110391513025</v>
      </c>
      <c r="AZ792" s="13" cm="1">
        <f t="array" aca="1" ref="AZ792" ca="1">INDEX($D$36:$I$47,AZ$3,1)+BETAINV(RAND(),INDEX($D$36:$I$47,AZ$3,5),INDEX($D$36:$I$47,AZ$3,6))*(INDEX($D$36:$I$47,AZ$3,2)-INDEX($D$36:$I$47,AZ$3,1))</f>
        <v>385.30623597219477</v>
      </c>
      <c r="BC792">
        <v>789</v>
      </c>
      <c r="BD792" cm="1">
        <f t="array" aca="1" ref="BD792" ca="1">INDEX($D$52:$I$63,BD$3,1)+BETAINV(RAND(),INDEX($D$52:$I$63,BD$3,5),INDEX($D$52:$I$63,BD$3,6))*(INDEX($D$52:$I$63,BD$3,2)-INDEX(D$52:I$63,BD$3,1))</f>
        <v>60.190226246860178</v>
      </c>
      <c r="BE792" cm="1">
        <f t="array" aca="1" ref="BE792" ca="1">INDEX($D$52:$I$63,BE$3,1)+BETAINV(RAND(),INDEX($D$52:$I$63,BE$3,5),INDEX($D$52:$I$63,BE$3,6))*(INDEX($D$52:$I$63,BE$3,2)-INDEX(E$52:J$63,BE$3,1))</f>
        <v>47.52000000000001</v>
      </c>
      <c r="BF792" cm="1">
        <f t="array" aca="1" ref="BF792" ca="1">INDEX($D$52:$I$63,BF$3,1)+BETAINV(RAND(),INDEX($D$52:$I$63,BF$3,5),INDEX($D$52:$I$63,BF$3,6))*(INDEX($D$52:$I$63,BF$3,2)-INDEX(F$52:K$63,BF$3,1))</f>
        <v>35.33974836284861</v>
      </c>
      <c r="BG792" cm="1">
        <f t="array" aca="1" ref="BG792" ca="1">INDEX($D$52:$I$63,BG$3,1)+BETAINV(RAND(),INDEX($D$52:$I$63,BG$3,5),INDEX($D$52:$I$63,BG$3,6))*(INDEX($D$52:$I$63,BG$3,2)-INDEX(G$52:L$63,BG$3,1))</f>
        <v>279.74621291109594</v>
      </c>
      <c r="BH792" cm="1">
        <f t="array" aca="1" ref="BH792" ca="1">INDEX($D$52:$I$63,BH$3,1)+BETAINV(RAND(),INDEX($D$52:$I$63,BH$3,5),INDEX($D$52:$I$63,BH$3,6))*(INDEX($D$52:$I$63,BH$3,2)-INDEX(H$52:M$63,BH$3,1))</f>
        <v>270.1734664906146</v>
      </c>
      <c r="BI792" cm="1">
        <f t="array" aca="1" ref="BI792" ca="1">INDEX($D$52:$I$63,BI$3,1)+BETAINV(RAND(),INDEX($D$52:$I$63,BI$3,5),INDEX($D$52:$I$63,BI$3,6))*(INDEX($D$52:$I$63,BI$3,2)-INDEX(I$52:N$63,BI$3,1))</f>
        <v>98.452766857015774</v>
      </c>
      <c r="BJ792" cm="1">
        <f t="array" aca="1" ref="BJ792" ca="1">INDEX($D$52:$I$63,BJ$3,1)+BETAINV(RAND(),INDEX($D$52:$I$63,BJ$3,5),INDEX($D$52:$I$63,BJ$3,6))*(INDEX($D$52:$I$63,BJ$3,2)-INDEX(J$52:O$63,BJ$3,1))</f>
        <v>331.59125103338602</v>
      </c>
      <c r="BK792" cm="1">
        <f t="array" aca="1" ref="BK792" ca="1">INDEX($D$52:$I$63,BK$3,1)+BETAINV(RAND(),INDEX($D$52:$I$63,BK$3,5),INDEX($D$52:$I$63,BK$3,6))*(INDEX($D$52:$I$63,BK$3,2)-INDEX(K$52:P$63,BK$3,1))</f>
        <v>427.43888487500317</v>
      </c>
      <c r="BL792" cm="1">
        <f t="array" aca="1" ref="BL792" ca="1">INDEX($D$52:$I$63,BL$3,1)+BETAINV(RAND(),INDEX($D$52:$I$63,BL$3,5),INDEX($D$52:$I$63,BL$3,6))*(INDEX($D$52:$I$63,BL$3,2)-INDEX(L$52:Q$63,BL$3,1))</f>
        <v>346.88676271253354</v>
      </c>
      <c r="BM792" cm="1">
        <f t="array" aca="1" ref="BM792" ca="1">INDEX($D$52:$I$63,BM$3,1)+BETAINV(RAND(),INDEX($D$52:$I$63,BM$3,5),INDEX($D$52:$I$63,BM$3,6))*(INDEX($D$52:$I$63,BM$3,2)-INDEX(M$52:R$63,BM$3,1))</f>
        <v>32.097614242876901</v>
      </c>
      <c r="BN792" cm="1">
        <f t="array" aca="1" ref="BN792" ca="1">INDEX($D$52:$I$63,BN$3,1)+BETAINV(RAND(),INDEX($D$52:$I$63,BN$3,5),INDEX($D$52:$I$63,BN$3,6))*(INDEX($D$52:$I$63,BN$3,2)-INDEX(N$52:S$63,BN$3,1))</f>
        <v>104.13550189615053</v>
      </c>
      <c r="BO792" cm="1">
        <f t="array" aca="1" ref="BO792" ca="1">INDEX($D$52:$I$63,BO$3,1)+BETAINV(RAND(),INDEX($D$52:$I$63,BO$3,5),INDEX($D$52:$I$63,BO$3,6))*(INDEX($D$52:$I$63,BO$3,2)-INDEX(O$52:T$63,BO$3,1))</f>
        <v>455.06772515195701</v>
      </c>
    </row>
    <row r="793" spans="12:67" x14ac:dyDescent="0.25">
      <c r="L793">
        <v>790</v>
      </c>
      <c r="M793" cm="1">
        <f t="array" aca="1" ref="M793" ca="1">INDEX($D$4:$I$15,M$3,1)+BETAINV(RAND(),INDEX($D$4:$I$15,M$3,5),INDEX($D$4:$I$15,M$3,6))*(INDEX($D$4:$I$15,M$3,2)-INDEX($D$4:$I$15,M$3,1))</f>
        <v>273.34116489012672</v>
      </c>
      <c r="N793" cm="1">
        <f t="array" aca="1" ref="N793" ca="1">INDEX($D$4:$I$15,N$3,1)+BETAINV(RAND(),INDEX($D$4:$I$15,N$3,5),INDEX($D$4:$I$15,N$3,6))*(INDEX($D$4:$I$15,N$3,2)-INDEX($D$4:$I$15,N$3,1))</f>
        <v>179.83456773723131</v>
      </c>
      <c r="O793" cm="1">
        <f t="array" aca="1" ref="O793" ca="1">INDEX($D$4:$I$15,O$3,1)+BETAINV(RAND(),INDEX($D$4:$I$15,O$3,5),INDEX($D$4:$I$15,O$3,6))*(INDEX($D$4:$I$15,O$3,2)-INDEX($D$4:$I$15,O$3,1))</f>
        <v>51.31234321603101</v>
      </c>
      <c r="P793" cm="1">
        <f t="array" aca="1" ref="P793" ca="1">INDEX($D$4:$I$15,P$3,1)+BETAINV(RAND(),INDEX($D$4:$I$15,P$3,5),INDEX($D$4:$I$15,P$3,6))*(INDEX($D$4:$I$15,P$3,2)-INDEX($D$4:$I$15,P$3,1))</f>
        <v>755.75855734186609</v>
      </c>
      <c r="Q793" cm="1">
        <f t="array" aca="1" ref="Q793" ca="1">INDEX($D$4:$I$15,Q$3,1)+BETAINV(RAND(),INDEX($D$4:$I$15,Q$3,5),INDEX($D$4:$I$15,Q$3,6))*(INDEX($D$4:$I$15,Q$3,2)-INDEX($D$4:$I$15,Q$3,1))</f>
        <v>141.54434115845979</v>
      </c>
      <c r="R793" cm="1">
        <f t="array" aca="1" ref="R793" ca="1">INDEX($D$4:$I$15,R$3,1)+BETAINV(RAND(),INDEX($D$4:$I$15,R$3,5),INDEX($D$4:$I$15,R$3,6))*(INDEX($D$4:$I$15,R$3,2)-INDEX($D$4:$I$15,R$3,1))</f>
        <v>571.11519263255525</v>
      </c>
      <c r="S793" cm="1">
        <f t="array" aca="1" ref="S793" ca="1">INDEX($D$4:$I$15,S$3,1)+BETAINV(RAND(),INDEX($D$4:$I$15,S$3,5),INDEX($D$4:$I$15,S$3,6))*(INDEX($D$4:$I$15,S$3,2)-INDEX($D$4:$I$15,S$3,1))</f>
        <v>669.97240089082061</v>
      </c>
      <c r="T793" cm="1">
        <f t="array" aca="1" ref="T793" ca="1">INDEX($D$4:$I$15,T$3,1)+BETAINV(RAND(),INDEX($D$4:$I$15,T$3,5),INDEX($D$4:$I$15,T$3,6))*(INDEX($D$4:$I$15,T$3,2)-INDEX($D$4:$I$15,T$3,1))</f>
        <v>838.66402812899969</v>
      </c>
      <c r="U793" cm="1">
        <f t="array" aca="1" ref="U793" ca="1">INDEX($D$4:$I$15,U$3,1)+BETAINV(RAND(),INDEX($D$4:$I$15,U$3,5),INDEX($D$4:$I$15,U$3,6))*(INDEX($D$4:$I$15,U$3,2)-INDEX($D$4:$I$15,U$3,1))</f>
        <v>254.92514391615381</v>
      </c>
      <c r="V793" cm="1">
        <f t="array" aca="1" ref="V793" ca="1">INDEX($D$4:$I$15,V$3,1)+BETAINV(RAND(),INDEX($D$4:$I$15,V$3,5),INDEX($D$4:$I$15,V$3,6))*(INDEX($D$4:$I$15,V$3,2)-INDEX($D$4:$I$15,V$3,1))</f>
        <v>93.349360007649494</v>
      </c>
      <c r="W793" cm="1">
        <f t="array" aca="1" ref="W793" ca="1">INDEX($D$4:$I$15,W$3,1)+BETAINV(RAND(),INDEX($D$4:$I$15,W$3,5),INDEX($D$4:$I$15,W$3,6))*(INDEX($D$4:$I$15,W$3,2)-INDEX($D$4:$I$15,W$3,1))</f>
        <v>380.69308599924375</v>
      </c>
      <c r="X793" cm="1">
        <f t="array" aca="1" ref="X793" ca="1">INDEX($D$4:$I$15,X$3,1)+BETAINV(RAND(),INDEX($D$4:$I$15,X$3,5),INDEX($D$4:$I$15,X$3,6))*(INDEX($D$4:$I$15,X$3,2)-INDEX($D$4:$I$15,X$3,1))</f>
        <v>1535.9431296104942</v>
      </c>
      <c r="Z793">
        <v>790</v>
      </c>
      <c r="AA793" cm="1">
        <f t="array" aca="1" ref="AA793" ca="1">INDEX($D$20:$I$31,AA$3,1)+BETAINV(RAND(),INDEX($D$20:$I$31,AA$3,5),INDEX($D$20:$I$31,AA$3,6))*(INDEX($D$20:$I$31,AA$3,2)-INDEX($D$20:$I$31,AA$3,1))</f>
        <v>106.81628031060895</v>
      </c>
      <c r="AB793" cm="1">
        <f t="array" aca="1" ref="AB793" ca="1">INDEX($D$20:$I$31,AB$3,1)+BETAINV(RAND(),INDEX($D$20:$I$31,AB$3,5),INDEX($D$20:$I$31,AB$3,6))*(INDEX($D$20:$I$31,AB$3,2)-INDEX($D$20:$I$31,AB$3,1))</f>
        <v>95.960437427454579</v>
      </c>
      <c r="AC793" cm="1">
        <f t="array" aca="1" ref="AC793" ca="1">INDEX($D$20:$I$31,AC$3,1)+BETAINV(RAND(),INDEX($D$20:$I$31,AC$3,5),INDEX($D$20:$I$31,AC$3,6))*(INDEX($D$20:$I$31,AC$3,2)-INDEX($D$20:$I$31,AC$3,1))</f>
        <v>95.389391817071584</v>
      </c>
      <c r="AD793" cm="1">
        <f t="array" aca="1" ref="AD793" ca="1">INDEX($D$20:$I$31,AD$3,1)+BETAINV(RAND(),INDEX($D$20:$I$31,AD$3,5),INDEX($D$20:$I$31,AD$3,6))*(INDEX($D$20:$I$31,AD$3,2)-INDEX($D$20:$I$31,AD$3,1))</f>
        <v>503.59922651370039</v>
      </c>
      <c r="AE793" cm="1">
        <f t="array" aca="1" ref="AE793" ca="1">INDEX($D$20:$I$31,AE$3,1)+BETAINV(RAND(),INDEX($D$20:$I$31,AE$3,5),INDEX($D$20:$I$31,AE$3,6))*(INDEX($D$20:$I$31,AE$3,2)-INDEX($D$20:$I$31,AE$3,1))</f>
        <v>279.90821199091204</v>
      </c>
      <c r="AF793" cm="1">
        <f t="array" aca="1" ref="AF793" ca="1">INDEX($D$20:$I$31,AF$3,1)+BETAINV(RAND(),INDEX($D$20:$I$31,AF$3,5),INDEX($D$20:$I$31,AF$3,6))*(INDEX($D$20:$I$31,AF$3,2)-INDEX($D$20:$I$31,AF$3,1))</f>
        <v>145.21205908544289</v>
      </c>
      <c r="AG793" cm="1">
        <f t="array" aca="1" ref="AG793" ca="1">INDEX($D$20:$I$31,AG$3,1)+BETAINV(RAND(),INDEX($D$20:$I$31,AG$3,5),INDEX($D$20:$I$31,AG$3,6))*(INDEX($D$20:$I$31,AG$3,2)-INDEX($D$20:$I$31,AG$3,1))</f>
        <v>894.1042484542636</v>
      </c>
      <c r="AH793" cm="1">
        <f t="array" aca="1" ref="AH793" ca="1">INDEX($D$20:$I$31,AH$3,1)+BETAINV(RAND(),INDEX($D$20:$I$31,AH$3,5),INDEX($D$20:$I$31,AH$3,6))*(INDEX($D$20:$I$31,AH$3,2)-INDEX($D$20:$I$31,AH$3,1))</f>
        <v>712.66094051099117</v>
      </c>
      <c r="AI793" cm="1">
        <f t="array" aca="1" ref="AI793" ca="1">INDEX($D$20:$I$31,AI$3,1)+BETAINV(RAND(),INDEX($D$20:$I$31,AI$3,5),INDEX($D$20:$I$31,AI$3,6))*(INDEX($D$20:$I$31,AI$3,2)-INDEX($D$20:$I$31,AI$3,1))</f>
        <v>384.69967090953082</v>
      </c>
      <c r="AJ793" cm="1">
        <f t="array" aca="1" ref="AJ793" ca="1">INDEX($D$20:$I$31,AJ$3,1)+BETAINV(RAND(),INDEX($D$20:$I$31,AJ$3,5),INDEX($D$20:$I$31,AJ$3,6))*(INDEX($D$20:$I$31,AJ$3,2)-INDEX($D$20:$I$31,AJ$3,1))</f>
        <v>184.292332346027</v>
      </c>
      <c r="AK793" cm="1">
        <f t="array" aca="1" ref="AK793" ca="1">INDEX($D$20:$I$31,AK$3,1)+BETAINV(RAND(),INDEX($D$20:$I$31,AK$3,5),INDEX($D$20:$I$31,AK$3,6))*(INDEX($D$20:$I$31,AK$3,2)-INDEX($D$20:$I$31,AK$3,1))</f>
        <v>238.12801048245356</v>
      </c>
      <c r="AL793" cm="1">
        <f t="array" aca="1" ref="AL793" ca="1">INDEX($D$20:$I$31,AL$3,1)+BETAINV(RAND(),INDEX($D$20:$I$31,AL$3,5),INDEX($D$20:$I$31,AL$3,6))*(INDEX($D$20:$I$31,AL$3,2)-INDEX($D$20:$I$31,AL$3,1))</f>
        <v>411.60084705869315</v>
      </c>
      <c r="AN793">
        <v>790</v>
      </c>
      <c r="AO793" s="13" cm="1">
        <f t="array" aca="1" ref="AO793" ca="1">INDEX($D$36:$I$47,AO$3,1)+BETAINV(RAND(),INDEX($D$36:$I$47,AO$3,5),INDEX($D$36:$I$47,AO$3,6))*(INDEX($D$36:$I$47,AO$3,2)-INDEX($D$36:$I$47,AO$3,1))</f>
        <v>93.863981308751136</v>
      </c>
      <c r="AP793" s="13" cm="1">
        <f t="array" aca="1" ref="AP793" ca="1">INDEX($D$36:$I$47,AP$3,1)+BETAINV(RAND(),INDEX($D$36:$I$47,AP$3,5),INDEX($D$36:$I$47,AP$3,6))*(INDEX($D$36:$I$47,AP$3,2)-INDEX($D$36:$I$47,AP$3,1))</f>
        <v>99.318460864794332</v>
      </c>
      <c r="AQ793" s="13" cm="1">
        <f t="array" aca="1" ref="AQ793" ca="1">INDEX($D$36:$I$47,AQ$3,1)+BETAINV(RAND(),INDEX($D$36:$I$47,AQ$3,5),INDEX($D$36:$I$47,AQ$3,6))*(INDEX($D$36:$I$47,AQ$3,2)-INDEX($D$36:$I$47,AQ$3,1))</f>
        <v>214.54093978147014</v>
      </c>
      <c r="AR793" s="13" cm="1">
        <f t="array" aca="1" ref="AR793" ca="1">INDEX($D$36:$I$47,AR$3,1)+BETAINV(RAND(),INDEX($D$36:$I$47,AR$3,5),INDEX($D$36:$I$47,AR$3,6))*(INDEX($D$36:$I$47,AR$3,2)-INDEX($D$36:$I$47,AR$3,1))</f>
        <v>268.83103260080065</v>
      </c>
      <c r="AS793" s="13" cm="1">
        <f t="array" aca="1" ref="AS793" ca="1">INDEX($D$36:$I$47,AS$3,1)+BETAINV(RAND(),INDEX($D$36:$I$47,AS$3,5),INDEX($D$36:$I$47,AS$3,6))*(INDEX($D$36:$I$47,AS$3,2)-INDEX($D$36:$I$47,AS$3,1))</f>
        <v>659.04595589825237</v>
      </c>
      <c r="AT793" s="13" cm="1">
        <f t="array" aca="1" ref="AT793" ca="1">INDEX($D$36:$I$47,AT$3,1)+BETAINV(RAND(),INDEX($D$36:$I$47,AT$3,5),INDEX($D$36:$I$47,AT$3,6))*(INDEX($D$36:$I$47,AT$3,2)-INDEX($D$36:$I$47,AT$3,1))</f>
        <v>150.88372461766232</v>
      </c>
      <c r="AU793" s="13" cm="1">
        <f t="array" aca="1" ref="AU793" ca="1">INDEX($D$36:$I$47,AU$3,1)+BETAINV(RAND(),INDEX($D$36:$I$47,AU$3,5),INDEX($D$36:$I$47,AU$3,6))*(INDEX($D$36:$I$47,AU$3,2)-INDEX($D$36:$I$47,AU$3,1))</f>
        <v>296.77723970346437</v>
      </c>
      <c r="AV793" s="13" cm="1">
        <f t="array" aca="1" ref="AV793" ca="1">INDEX($D$36:$I$47,AV$3,1)+BETAINV(RAND(),INDEX($D$36:$I$47,AV$3,5),INDEX($D$36:$I$47,AV$3,6))*(INDEX($D$36:$I$47,AV$3,2)-INDEX($D$36:$I$47,AV$3,1))</f>
        <v>621.28246725928977</v>
      </c>
      <c r="AW793" s="13" cm="1">
        <f t="array" aca="1" ref="AW793" ca="1">INDEX($D$36:$I$47,AW$3,1)+BETAINV(RAND(),INDEX($D$36:$I$47,AW$3,5),INDEX($D$36:$I$47,AW$3,6))*(INDEX($D$36:$I$47,AW$3,2)-INDEX($D$36:$I$47,AW$3,1))</f>
        <v>542.40839565743408</v>
      </c>
      <c r="AX793" s="13" cm="1">
        <f t="array" aca="1" ref="AX793" ca="1">INDEX($D$36:$I$47,AX$3,1)+BETAINV(RAND(),INDEX($D$36:$I$47,AX$3,5),INDEX($D$36:$I$47,AX$3,6))*(INDEX($D$36:$I$47,AX$3,2)-INDEX($D$36:$I$47,AX$3,1))</f>
        <v>425.09088630177644</v>
      </c>
      <c r="AY793" s="13" cm="1">
        <f t="array" aca="1" ref="AY793" ca="1">INDEX($D$36:$I$47,AY$3,1)+BETAINV(RAND(),INDEX($D$36:$I$47,AY$3,5),INDEX($D$36:$I$47,AY$3,6))*(INDEX($D$36:$I$47,AY$3,2)-INDEX($D$36:$I$47,AY$3,1))</f>
        <v>159.36593491388621</v>
      </c>
      <c r="AZ793" s="13" cm="1">
        <f t="array" aca="1" ref="AZ793" ca="1">INDEX($D$36:$I$47,AZ$3,1)+BETAINV(RAND(),INDEX($D$36:$I$47,AZ$3,5),INDEX($D$36:$I$47,AZ$3,6))*(INDEX($D$36:$I$47,AZ$3,2)-INDEX($D$36:$I$47,AZ$3,1))</f>
        <v>443.15261557470194</v>
      </c>
      <c r="BC793">
        <v>790</v>
      </c>
      <c r="BD793" cm="1">
        <f t="array" aca="1" ref="BD793" ca="1">INDEX($D$52:$I$63,BD$3,1)+BETAINV(RAND(),INDEX($D$52:$I$63,BD$3,5),INDEX($D$52:$I$63,BD$3,6))*(INDEX($D$52:$I$63,BD$3,2)-INDEX(D$52:I$63,BD$3,1))</f>
        <v>55.66164331460228</v>
      </c>
      <c r="BE793" cm="1">
        <f t="array" aca="1" ref="BE793" ca="1">INDEX($D$52:$I$63,BE$3,1)+BETAINV(RAND(),INDEX($D$52:$I$63,BE$3,5),INDEX($D$52:$I$63,BE$3,6))*(INDEX($D$52:$I$63,BE$3,2)-INDEX(E$52:J$63,BE$3,1))</f>
        <v>47.52000000000001</v>
      </c>
      <c r="BF793" cm="1">
        <f t="array" aca="1" ref="BF793" ca="1">INDEX($D$52:$I$63,BF$3,1)+BETAINV(RAND(),INDEX($D$52:$I$63,BF$3,5),INDEX($D$52:$I$63,BF$3,6))*(INDEX($D$52:$I$63,BF$3,2)-INDEX(F$52:K$63,BF$3,1))</f>
        <v>36.661797107550676</v>
      </c>
      <c r="BG793" cm="1">
        <f t="array" aca="1" ref="BG793" ca="1">INDEX($D$52:$I$63,BG$3,1)+BETAINV(RAND(),INDEX($D$52:$I$63,BG$3,5),INDEX($D$52:$I$63,BG$3,6))*(INDEX($D$52:$I$63,BG$3,2)-INDEX(G$52:L$63,BG$3,1))</f>
        <v>275.71863772025529</v>
      </c>
      <c r="BH793" cm="1">
        <f t="array" aca="1" ref="BH793" ca="1">INDEX($D$52:$I$63,BH$3,1)+BETAINV(RAND(),INDEX($D$52:$I$63,BH$3,5),INDEX($D$52:$I$63,BH$3,6))*(INDEX($D$52:$I$63,BH$3,2)-INDEX(H$52:M$63,BH$3,1))</f>
        <v>210.04117498975984</v>
      </c>
      <c r="BI793" cm="1">
        <f t="array" aca="1" ref="BI793" ca="1">INDEX($D$52:$I$63,BI$3,1)+BETAINV(RAND(),INDEX($D$52:$I$63,BI$3,5),INDEX($D$52:$I$63,BI$3,6))*(INDEX($D$52:$I$63,BI$3,2)-INDEX(I$52:N$63,BI$3,1))</f>
        <v>99.829652681212536</v>
      </c>
      <c r="BJ793" cm="1">
        <f t="array" aca="1" ref="BJ793" ca="1">INDEX($D$52:$I$63,BJ$3,1)+BETAINV(RAND(),INDEX($D$52:$I$63,BJ$3,5),INDEX($D$52:$I$63,BJ$3,6))*(INDEX($D$52:$I$63,BJ$3,2)-INDEX(J$52:O$63,BJ$3,1))</f>
        <v>332.40087136993969</v>
      </c>
      <c r="BK793" cm="1">
        <f t="array" aca="1" ref="BK793" ca="1">INDEX($D$52:$I$63,BK$3,1)+BETAINV(RAND(),INDEX($D$52:$I$63,BK$3,5),INDEX($D$52:$I$63,BK$3,6))*(INDEX($D$52:$I$63,BK$3,2)-INDEX(K$52:P$63,BK$3,1))</f>
        <v>402.8349900135787</v>
      </c>
      <c r="BL793" cm="1">
        <f t="array" aca="1" ref="BL793" ca="1">INDEX($D$52:$I$63,BL$3,1)+BETAINV(RAND(),INDEX($D$52:$I$63,BL$3,5),INDEX($D$52:$I$63,BL$3,6))*(INDEX($D$52:$I$63,BL$3,2)-INDEX(L$52:Q$63,BL$3,1))</f>
        <v>303.45580334005086</v>
      </c>
      <c r="BM793" cm="1">
        <f t="array" aca="1" ref="BM793" ca="1">INDEX($D$52:$I$63,BM$3,1)+BETAINV(RAND(),INDEX($D$52:$I$63,BM$3,5),INDEX($D$52:$I$63,BM$3,6))*(INDEX($D$52:$I$63,BM$3,2)-INDEX(M$52:R$63,BM$3,1))</f>
        <v>51.218523212909886</v>
      </c>
      <c r="BN793" cm="1">
        <f t="array" aca="1" ref="BN793" ca="1">INDEX($D$52:$I$63,BN$3,1)+BETAINV(RAND(),INDEX($D$52:$I$63,BN$3,5),INDEX($D$52:$I$63,BN$3,6))*(INDEX($D$52:$I$63,BN$3,2)-INDEX(N$52:S$63,BN$3,1))</f>
        <v>104.43184578784985</v>
      </c>
      <c r="BO793" cm="1">
        <f t="array" aca="1" ref="BO793" ca="1">INDEX($D$52:$I$63,BO$3,1)+BETAINV(RAND(),INDEX($D$52:$I$63,BO$3,5),INDEX($D$52:$I$63,BO$3,6))*(INDEX($D$52:$I$63,BO$3,2)-INDEX(O$52:T$63,BO$3,1))</f>
        <v>402.82894938850018</v>
      </c>
    </row>
    <row r="794" spans="12:67" x14ac:dyDescent="0.25">
      <c r="L794">
        <v>791</v>
      </c>
      <c r="M794" cm="1">
        <f t="array" aca="1" ref="M794" ca="1">INDEX($D$4:$I$15,M$3,1)+BETAINV(RAND(),INDEX($D$4:$I$15,M$3,5),INDEX($D$4:$I$15,M$3,6))*(INDEX($D$4:$I$15,M$3,2)-INDEX($D$4:$I$15,M$3,1))</f>
        <v>273.10356083813912</v>
      </c>
      <c r="N794" cm="1">
        <f t="array" aca="1" ref="N794" ca="1">INDEX($D$4:$I$15,N$3,1)+BETAINV(RAND(),INDEX($D$4:$I$15,N$3,5),INDEX($D$4:$I$15,N$3,6))*(INDEX($D$4:$I$15,N$3,2)-INDEX($D$4:$I$15,N$3,1))</f>
        <v>167.30995360367683</v>
      </c>
      <c r="O794" cm="1">
        <f t="array" aca="1" ref="O794" ca="1">INDEX($D$4:$I$15,O$3,1)+BETAINV(RAND(),INDEX($D$4:$I$15,O$3,5),INDEX($D$4:$I$15,O$3,6))*(INDEX($D$4:$I$15,O$3,2)-INDEX($D$4:$I$15,O$3,1))</f>
        <v>44.661470059922621</v>
      </c>
      <c r="P794" cm="1">
        <f t="array" aca="1" ref="P794" ca="1">INDEX($D$4:$I$15,P$3,1)+BETAINV(RAND(),INDEX($D$4:$I$15,P$3,5),INDEX($D$4:$I$15,P$3,6))*(INDEX($D$4:$I$15,P$3,2)-INDEX($D$4:$I$15,P$3,1))</f>
        <v>746.50930873494906</v>
      </c>
      <c r="Q794" cm="1">
        <f t="array" aca="1" ref="Q794" ca="1">INDEX($D$4:$I$15,Q$3,1)+BETAINV(RAND(),INDEX($D$4:$I$15,Q$3,5),INDEX($D$4:$I$15,Q$3,6))*(INDEX($D$4:$I$15,Q$3,2)-INDEX($D$4:$I$15,Q$3,1))</f>
        <v>159.29632334782764</v>
      </c>
      <c r="R794" cm="1">
        <f t="array" aca="1" ref="R794" ca="1">INDEX($D$4:$I$15,R$3,1)+BETAINV(RAND(),INDEX($D$4:$I$15,R$3,5),INDEX($D$4:$I$15,R$3,6))*(INDEX($D$4:$I$15,R$3,2)-INDEX($D$4:$I$15,R$3,1))</f>
        <v>462.40138299739391</v>
      </c>
      <c r="S794" cm="1">
        <f t="array" aca="1" ref="S794" ca="1">INDEX($D$4:$I$15,S$3,1)+BETAINV(RAND(),INDEX($D$4:$I$15,S$3,5),INDEX($D$4:$I$15,S$3,6))*(INDEX($D$4:$I$15,S$3,2)-INDEX($D$4:$I$15,S$3,1))</f>
        <v>706.78233180141217</v>
      </c>
      <c r="T794" cm="1">
        <f t="array" aca="1" ref="T794" ca="1">INDEX($D$4:$I$15,T$3,1)+BETAINV(RAND(),INDEX($D$4:$I$15,T$3,5),INDEX($D$4:$I$15,T$3,6))*(INDEX($D$4:$I$15,T$3,2)-INDEX($D$4:$I$15,T$3,1))</f>
        <v>838.90937650263959</v>
      </c>
      <c r="U794" cm="1">
        <f t="array" aca="1" ref="U794" ca="1">INDEX($D$4:$I$15,U$3,1)+BETAINV(RAND(),INDEX($D$4:$I$15,U$3,5),INDEX($D$4:$I$15,U$3,6))*(INDEX($D$4:$I$15,U$3,2)-INDEX($D$4:$I$15,U$3,1))</f>
        <v>319.45583363558728</v>
      </c>
      <c r="V794" cm="1">
        <f t="array" aca="1" ref="V794" ca="1">INDEX($D$4:$I$15,V$3,1)+BETAINV(RAND(),INDEX($D$4:$I$15,V$3,5),INDEX($D$4:$I$15,V$3,6))*(INDEX($D$4:$I$15,V$3,2)-INDEX($D$4:$I$15,V$3,1))</f>
        <v>100.49010164683199</v>
      </c>
      <c r="W794" cm="1">
        <f t="array" aca="1" ref="W794" ca="1">INDEX($D$4:$I$15,W$3,1)+BETAINV(RAND(),INDEX($D$4:$I$15,W$3,5),INDEX($D$4:$I$15,W$3,6))*(INDEX($D$4:$I$15,W$3,2)-INDEX($D$4:$I$15,W$3,1))</f>
        <v>421.18364192019692</v>
      </c>
      <c r="X794" cm="1">
        <f t="array" aca="1" ref="X794" ca="1">INDEX($D$4:$I$15,X$3,1)+BETAINV(RAND(),INDEX($D$4:$I$15,X$3,5),INDEX($D$4:$I$15,X$3,6))*(INDEX($D$4:$I$15,X$3,2)-INDEX($D$4:$I$15,X$3,1))</f>
        <v>1477.2276061907726</v>
      </c>
      <c r="Z794">
        <v>791</v>
      </c>
      <c r="AA794" cm="1">
        <f t="array" aca="1" ref="AA794" ca="1">INDEX($D$20:$I$31,AA$3,1)+BETAINV(RAND(),INDEX($D$20:$I$31,AA$3,5),INDEX($D$20:$I$31,AA$3,6))*(INDEX($D$20:$I$31,AA$3,2)-INDEX($D$20:$I$31,AA$3,1))</f>
        <v>91.633734839275036</v>
      </c>
      <c r="AB794" cm="1">
        <f t="array" aca="1" ref="AB794" ca="1">INDEX($D$20:$I$31,AB$3,1)+BETAINV(RAND(),INDEX($D$20:$I$31,AB$3,5),INDEX($D$20:$I$31,AB$3,6))*(INDEX($D$20:$I$31,AB$3,2)-INDEX($D$20:$I$31,AB$3,1))</f>
        <v>110.56794889090892</v>
      </c>
      <c r="AC794" cm="1">
        <f t="array" aca="1" ref="AC794" ca="1">INDEX($D$20:$I$31,AC$3,1)+BETAINV(RAND(),INDEX($D$20:$I$31,AC$3,5),INDEX($D$20:$I$31,AC$3,6))*(INDEX($D$20:$I$31,AC$3,2)-INDEX($D$20:$I$31,AC$3,1))</f>
        <v>91.951061600724813</v>
      </c>
      <c r="AD794" cm="1">
        <f t="array" aca="1" ref="AD794" ca="1">INDEX($D$20:$I$31,AD$3,1)+BETAINV(RAND(),INDEX($D$20:$I$31,AD$3,5),INDEX($D$20:$I$31,AD$3,6))*(INDEX($D$20:$I$31,AD$3,2)-INDEX($D$20:$I$31,AD$3,1))</f>
        <v>526.6141860286823</v>
      </c>
      <c r="AE794" cm="1">
        <f t="array" aca="1" ref="AE794" ca="1">INDEX($D$20:$I$31,AE$3,1)+BETAINV(RAND(),INDEX($D$20:$I$31,AE$3,5),INDEX($D$20:$I$31,AE$3,6))*(INDEX($D$20:$I$31,AE$3,2)-INDEX($D$20:$I$31,AE$3,1))</f>
        <v>337.21830329959403</v>
      </c>
      <c r="AF794" cm="1">
        <f t="array" aca="1" ref="AF794" ca="1">INDEX($D$20:$I$31,AF$3,1)+BETAINV(RAND(),INDEX($D$20:$I$31,AF$3,5),INDEX($D$20:$I$31,AF$3,6))*(INDEX($D$20:$I$31,AF$3,2)-INDEX($D$20:$I$31,AF$3,1))</f>
        <v>175.45229336743063</v>
      </c>
      <c r="AG794" cm="1">
        <f t="array" aca="1" ref="AG794" ca="1">INDEX($D$20:$I$31,AG$3,1)+BETAINV(RAND(),INDEX($D$20:$I$31,AG$3,5),INDEX($D$20:$I$31,AG$3,6))*(INDEX($D$20:$I$31,AG$3,2)-INDEX($D$20:$I$31,AG$3,1))</f>
        <v>805.27999351821643</v>
      </c>
      <c r="AH794" cm="1">
        <f t="array" aca="1" ref="AH794" ca="1">INDEX($D$20:$I$31,AH$3,1)+BETAINV(RAND(),INDEX($D$20:$I$31,AH$3,5),INDEX($D$20:$I$31,AH$3,6))*(INDEX($D$20:$I$31,AH$3,2)-INDEX($D$20:$I$31,AH$3,1))</f>
        <v>621.00651438206296</v>
      </c>
      <c r="AI794" cm="1">
        <f t="array" aca="1" ref="AI794" ca="1">INDEX($D$20:$I$31,AI$3,1)+BETAINV(RAND(),INDEX($D$20:$I$31,AI$3,5),INDEX($D$20:$I$31,AI$3,6))*(INDEX($D$20:$I$31,AI$3,2)-INDEX($D$20:$I$31,AI$3,1))</f>
        <v>379.29269439188624</v>
      </c>
      <c r="AJ794" cm="1">
        <f t="array" aca="1" ref="AJ794" ca="1">INDEX($D$20:$I$31,AJ$3,1)+BETAINV(RAND(),INDEX($D$20:$I$31,AJ$3,5),INDEX($D$20:$I$31,AJ$3,6))*(INDEX($D$20:$I$31,AJ$3,2)-INDEX($D$20:$I$31,AJ$3,1))</f>
        <v>217.37933707081481</v>
      </c>
      <c r="AK794" cm="1">
        <f t="array" aca="1" ref="AK794" ca="1">INDEX($D$20:$I$31,AK$3,1)+BETAINV(RAND(),INDEX($D$20:$I$31,AK$3,5),INDEX($D$20:$I$31,AK$3,6))*(INDEX($D$20:$I$31,AK$3,2)-INDEX($D$20:$I$31,AK$3,1))</f>
        <v>238.31906465455978</v>
      </c>
      <c r="AL794" cm="1">
        <f t="array" aca="1" ref="AL794" ca="1">INDEX($D$20:$I$31,AL$3,1)+BETAINV(RAND(),INDEX($D$20:$I$31,AL$3,5),INDEX($D$20:$I$31,AL$3,6))*(INDEX($D$20:$I$31,AL$3,2)-INDEX($D$20:$I$31,AL$3,1))</f>
        <v>405.40422740661865</v>
      </c>
      <c r="AN794">
        <v>791</v>
      </c>
      <c r="AO794" s="13" cm="1">
        <f t="array" aca="1" ref="AO794" ca="1">INDEX($D$36:$I$47,AO$3,1)+BETAINV(RAND(),INDEX($D$36:$I$47,AO$3,5),INDEX($D$36:$I$47,AO$3,6))*(INDEX($D$36:$I$47,AO$3,2)-INDEX($D$36:$I$47,AO$3,1))</f>
        <v>89.303370391656117</v>
      </c>
      <c r="AP794" s="13" cm="1">
        <f t="array" aca="1" ref="AP794" ca="1">INDEX($D$36:$I$47,AP$3,1)+BETAINV(RAND(),INDEX($D$36:$I$47,AP$3,5),INDEX($D$36:$I$47,AP$3,6))*(INDEX($D$36:$I$47,AP$3,2)-INDEX($D$36:$I$47,AP$3,1))</f>
        <v>116.71942405361993</v>
      </c>
      <c r="AQ794" s="13" cm="1">
        <f t="array" aca="1" ref="AQ794" ca="1">INDEX($D$36:$I$47,AQ$3,1)+BETAINV(RAND(),INDEX($D$36:$I$47,AQ$3,5),INDEX($D$36:$I$47,AQ$3,6))*(INDEX($D$36:$I$47,AQ$3,2)-INDEX($D$36:$I$47,AQ$3,1))</f>
        <v>213.25410973978893</v>
      </c>
      <c r="AR794" s="13" cm="1">
        <f t="array" aca="1" ref="AR794" ca="1">INDEX($D$36:$I$47,AR$3,1)+BETAINV(RAND(),INDEX($D$36:$I$47,AR$3,5),INDEX($D$36:$I$47,AR$3,6))*(INDEX($D$36:$I$47,AR$3,2)-INDEX($D$36:$I$47,AR$3,1))</f>
        <v>269.87953571712973</v>
      </c>
      <c r="AS794" s="13" cm="1">
        <f t="array" aca="1" ref="AS794" ca="1">INDEX($D$36:$I$47,AS$3,1)+BETAINV(RAND(),INDEX($D$36:$I$47,AS$3,5),INDEX($D$36:$I$47,AS$3,6))*(INDEX($D$36:$I$47,AS$3,2)-INDEX($D$36:$I$47,AS$3,1))</f>
        <v>608.06427906001522</v>
      </c>
      <c r="AT794" s="13" cm="1">
        <f t="array" aca="1" ref="AT794" ca="1">INDEX($D$36:$I$47,AT$3,1)+BETAINV(RAND(),INDEX($D$36:$I$47,AT$3,5),INDEX($D$36:$I$47,AT$3,6))*(INDEX($D$36:$I$47,AT$3,2)-INDEX($D$36:$I$47,AT$3,1))</f>
        <v>173.21639273805829</v>
      </c>
      <c r="AU794" s="13" cm="1">
        <f t="array" aca="1" ref="AU794" ca="1">INDEX($D$36:$I$47,AU$3,1)+BETAINV(RAND(),INDEX($D$36:$I$47,AU$3,5),INDEX($D$36:$I$47,AU$3,6))*(INDEX($D$36:$I$47,AU$3,2)-INDEX($D$36:$I$47,AU$3,1))</f>
        <v>285.51683152995122</v>
      </c>
      <c r="AV794" s="13" cm="1">
        <f t="array" aca="1" ref="AV794" ca="1">INDEX($D$36:$I$47,AV$3,1)+BETAINV(RAND(),INDEX($D$36:$I$47,AV$3,5),INDEX($D$36:$I$47,AV$3,6))*(INDEX($D$36:$I$47,AV$3,2)-INDEX($D$36:$I$47,AV$3,1))</f>
        <v>560.47291090437693</v>
      </c>
      <c r="AW794" s="13" cm="1">
        <f t="array" aca="1" ref="AW794" ca="1">INDEX($D$36:$I$47,AW$3,1)+BETAINV(RAND(),INDEX($D$36:$I$47,AW$3,5),INDEX($D$36:$I$47,AW$3,6))*(INDEX($D$36:$I$47,AW$3,2)-INDEX($D$36:$I$47,AW$3,1))</f>
        <v>584.18822202031879</v>
      </c>
      <c r="AX794" s="13" cm="1">
        <f t="array" aca="1" ref="AX794" ca="1">INDEX($D$36:$I$47,AX$3,1)+BETAINV(RAND(),INDEX($D$36:$I$47,AX$3,5),INDEX($D$36:$I$47,AX$3,6))*(INDEX($D$36:$I$47,AX$3,2)-INDEX($D$36:$I$47,AX$3,1))</f>
        <v>442.52113820077022</v>
      </c>
      <c r="AY794" s="13" cm="1">
        <f t="array" aca="1" ref="AY794" ca="1">INDEX($D$36:$I$47,AY$3,1)+BETAINV(RAND(),INDEX($D$36:$I$47,AY$3,5),INDEX($D$36:$I$47,AY$3,6))*(INDEX($D$36:$I$47,AY$3,2)-INDEX($D$36:$I$47,AY$3,1))</f>
        <v>133.82440901917289</v>
      </c>
      <c r="AZ794" s="13" cm="1">
        <f t="array" aca="1" ref="AZ794" ca="1">INDEX($D$36:$I$47,AZ$3,1)+BETAINV(RAND(),INDEX($D$36:$I$47,AZ$3,5),INDEX($D$36:$I$47,AZ$3,6))*(INDEX($D$36:$I$47,AZ$3,2)-INDEX($D$36:$I$47,AZ$3,1))</f>
        <v>355.92315421074136</v>
      </c>
      <c r="BC794">
        <v>791</v>
      </c>
      <c r="BD794" cm="1">
        <f t="array" aca="1" ref="BD794" ca="1">INDEX($D$52:$I$63,BD$3,1)+BETAINV(RAND(),INDEX($D$52:$I$63,BD$3,5),INDEX($D$52:$I$63,BD$3,6))*(INDEX($D$52:$I$63,BD$3,2)-INDEX(D$52:I$63,BD$3,1))</f>
        <v>56.089980336249994</v>
      </c>
      <c r="BE794" cm="1">
        <f t="array" aca="1" ref="BE794" ca="1">INDEX($D$52:$I$63,BE$3,1)+BETAINV(RAND(),INDEX($D$52:$I$63,BE$3,5),INDEX($D$52:$I$63,BE$3,6))*(INDEX($D$52:$I$63,BE$3,2)-INDEX(E$52:J$63,BE$3,1))</f>
        <v>47.52000000000001</v>
      </c>
      <c r="BF794" cm="1">
        <f t="array" aca="1" ref="BF794" ca="1">INDEX($D$52:$I$63,BF$3,1)+BETAINV(RAND(),INDEX($D$52:$I$63,BF$3,5),INDEX($D$52:$I$63,BF$3,6))*(INDEX($D$52:$I$63,BF$3,2)-INDEX(F$52:K$63,BF$3,1))</f>
        <v>34.819325158459883</v>
      </c>
      <c r="BG794" cm="1">
        <f t="array" aca="1" ref="BG794" ca="1">INDEX($D$52:$I$63,BG$3,1)+BETAINV(RAND(),INDEX($D$52:$I$63,BG$3,5),INDEX($D$52:$I$63,BG$3,6))*(INDEX($D$52:$I$63,BG$3,2)-INDEX(G$52:L$63,BG$3,1))</f>
        <v>276.16228465601279</v>
      </c>
      <c r="BH794" cm="1">
        <f t="array" aca="1" ref="BH794" ca="1">INDEX($D$52:$I$63,BH$3,1)+BETAINV(RAND(),INDEX($D$52:$I$63,BH$3,5),INDEX($D$52:$I$63,BH$3,6))*(INDEX($D$52:$I$63,BH$3,2)-INDEX(H$52:M$63,BH$3,1))</f>
        <v>279.12925197898772</v>
      </c>
      <c r="BI794" cm="1">
        <f t="array" aca="1" ref="BI794" ca="1">INDEX($D$52:$I$63,BI$3,1)+BETAINV(RAND(),INDEX($D$52:$I$63,BI$3,5),INDEX($D$52:$I$63,BI$3,6))*(INDEX($D$52:$I$63,BI$3,2)-INDEX(I$52:N$63,BI$3,1))</f>
        <v>124.2462988728372</v>
      </c>
      <c r="BJ794" cm="1">
        <f t="array" aca="1" ref="BJ794" ca="1">INDEX($D$52:$I$63,BJ$3,1)+BETAINV(RAND(),INDEX($D$52:$I$63,BJ$3,5),INDEX($D$52:$I$63,BJ$3,6))*(INDEX($D$52:$I$63,BJ$3,2)-INDEX(J$52:O$63,BJ$3,1))</f>
        <v>332.51778961776523</v>
      </c>
      <c r="BK794" cm="1">
        <f t="array" aca="1" ref="BK794" ca="1">INDEX($D$52:$I$63,BK$3,1)+BETAINV(RAND(),INDEX($D$52:$I$63,BK$3,5),INDEX($D$52:$I$63,BK$3,6))*(INDEX($D$52:$I$63,BK$3,2)-INDEX(K$52:P$63,BK$3,1))</f>
        <v>444.99522208503157</v>
      </c>
      <c r="BL794" cm="1">
        <f t="array" aca="1" ref="BL794" ca="1">INDEX($D$52:$I$63,BL$3,1)+BETAINV(RAND(),INDEX($D$52:$I$63,BL$3,5),INDEX($D$52:$I$63,BL$3,6))*(INDEX($D$52:$I$63,BL$3,2)-INDEX(L$52:Q$63,BL$3,1))</f>
        <v>251.88714349500509</v>
      </c>
      <c r="BM794" cm="1">
        <f t="array" aca="1" ref="BM794" ca="1">INDEX($D$52:$I$63,BM$3,1)+BETAINV(RAND(),INDEX($D$52:$I$63,BM$3,5),INDEX($D$52:$I$63,BM$3,6))*(INDEX($D$52:$I$63,BM$3,2)-INDEX(M$52:R$63,BM$3,1))</f>
        <v>56.176514970654409</v>
      </c>
      <c r="BN794" cm="1">
        <f t="array" aca="1" ref="BN794" ca="1">INDEX($D$52:$I$63,BN$3,1)+BETAINV(RAND(),INDEX($D$52:$I$63,BN$3,5),INDEX($D$52:$I$63,BN$3,6))*(INDEX($D$52:$I$63,BN$3,2)-INDEX(N$52:S$63,BN$3,1))</f>
        <v>104.69204264664069</v>
      </c>
      <c r="BO794" cm="1">
        <f t="array" aca="1" ref="BO794" ca="1">INDEX($D$52:$I$63,BO$3,1)+BETAINV(RAND(),INDEX($D$52:$I$63,BO$3,5),INDEX($D$52:$I$63,BO$3,6))*(INDEX($D$52:$I$63,BO$3,2)-INDEX(O$52:T$63,BO$3,1))</f>
        <v>472.71908189545587</v>
      </c>
    </row>
    <row r="795" spans="12:67" x14ac:dyDescent="0.25">
      <c r="L795">
        <v>792</v>
      </c>
      <c r="M795" cm="1">
        <f t="array" aca="1" ref="M795" ca="1">INDEX($D$4:$I$15,M$3,1)+BETAINV(RAND(),INDEX($D$4:$I$15,M$3,5),INDEX($D$4:$I$15,M$3,6))*(INDEX($D$4:$I$15,M$3,2)-INDEX($D$4:$I$15,M$3,1))</f>
        <v>244.51800970383061</v>
      </c>
      <c r="N795" cm="1">
        <f t="array" aca="1" ref="N795" ca="1">INDEX($D$4:$I$15,N$3,1)+BETAINV(RAND(),INDEX($D$4:$I$15,N$3,5),INDEX($D$4:$I$15,N$3,6))*(INDEX($D$4:$I$15,N$3,2)-INDEX($D$4:$I$15,N$3,1))</f>
        <v>148.47346771627372</v>
      </c>
      <c r="O795" cm="1">
        <f t="array" aca="1" ref="O795" ca="1">INDEX($D$4:$I$15,O$3,1)+BETAINV(RAND(),INDEX($D$4:$I$15,O$3,5),INDEX($D$4:$I$15,O$3,6))*(INDEX($D$4:$I$15,O$3,2)-INDEX($D$4:$I$15,O$3,1))</f>
        <v>46.530136152905001</v>
      </c>
      <c r="P795" cm="1">
        <f t="array" aca="1" ref="P795" ca="1">INDEX($D$4:$I$15,P$3,1)+BETAINV(RAND(),INDEX($D$4:$I$15,P$3,5),INDEX($D$4:$I$15,P$3,6))*(INDEX($D$4:$I$15,P$3,2)-INDEX($D$4:$I$15,P$3,1))</f>
        <v>736.40462661248273</v>
      </c>
      <c r="Q795" cm="1">
        <f t="array" aca="1" ref="Q795" ca="1">INDEX($D$4:$I$15,Q$3,1)+BETAINV(RAND(),INDEX($D$4:$I$15,Q$3,5),INDEX($D$4:$I$15,Q$3,6))*(INDEX($D$4:$I$15,Q$3,2)-INDEX($D$4:$I$15,Q$3,1))</f>
        <v>161.56017981918149</v>
      </c>
      <c r="R795" cm="1">
        <f t="array" aca="1" ref="R795" ca="1">INDEX($D$4:$I$15,R$3,1)+BETAINV(RAND(),INDEX($D$4:$I$15,R$3,5),INDEX($D$4:$I$15,R$3,6))*(INDEX($D$4:$I$15,R$3,2)-INDEX($D$4:$I$15,R$3,1))</f>
        <v>593.47460131691787</v>
      </c>
      <c r="S795" cm="1">
        <f t="array" aca="1" ref="S795" ca="1">INDEX($D$4:$I$15,S$3,1)+BETAINV(RAND(),INDEX($D$4:$I$15,S$3,5),INDEX($D$4:$I$15,S$3,6))*(INDEX($D$4:$I$15,S$3,2)-INDEX($D$4:$I$15,S$3,1))</f>
        <v>732.36700352137223</v>
      </c>
      <c r="T795" cm="1">
        <f t="array" aca="1" ref="T795" ca="1">INDEX($D$4:$I$15,T$3,1)+BETAINV(RAND(),INDEX($D$4:$I$15,T$3,5),INDEX($D$4:$I$15,T$3,6))*(INDEX($D$4:$I$15,T$3,2)-INDEX($D$4:$I$15,T$3,1))</f>
        <v>749.6850972868001</v>
      </c>
      <c r="U795" cm="1">
        <f t="array" aca="1" ref="U795" ca="1">INDEX($D$4:$I$15,U$3,1)+BETAINV(RAND(),INDEX($D$4:$I$15,U$3,5),INDEX($D$4:$I$15,U$3,6))*(INDEX($D$4:$I$15,U$3,2)-INDEX($D$4:$I$15,U$3,1))</f>
        <v>250.4113516989359</v>
      </c>
      <c r="V795" cm="1">
        <f t="array" aca="1" ref="V795" ca="1">INDEX($D$4:$I$15,V$3,1)+BETAINV(RAND(),INDEX($D$4:$I$15,V$3,5),INDEX($D$4:$I$15,V$3,6))*(INDEX($D$4:$I$15,V$3,2)-INDEX($D$4:$I$15,V$3,1))</f>
        <v>101.76186468608788</v>
      </c>
      <c r="W795" cm="1">
        <f t="array" aca="1" ref="W795" ca="1">INDEX($D$4:$I$15,W$3,1)+BETAINV(RAND(),INDEX($D$4:$I$15,W$3,5),INDEX($D$4:$I$15,W$3,6))*(INDEX($D$4:$I$15,W$3,2)-INDEX($D$4:$I$15,W$3,1))</f>
        <v>305.4750752713901</v>
      </c>
      <c r="X795" cm="1">
        <f t="array" aca="1" ref="X795" ca="1">INDEX($D$4:$I$15,X$3,1)+BETAINV(RAND(),INDEX($D$4:$I$15,X$3,5),INDEX($D$4:$I$15,X$3,6))*(INDEX($D$4:$I$15,X$3,2)-INDEX($D$4:$I$15,X$3,1))</f>
        <v>1421.4075882064444</v>
      </c>
      <c r="Z795">
        <v>792</v>
      </c>
      <c r="AA795" cm="1">
        <f t="array" aca="1" ref="AA795" ca="1">INDEX($D$20:$I$31,AA$3,1)+BETAINV(RAND(),INDEX($D$20:$I$31,AA$3,5),INDEX($D$20:$I$31,AA$3,6))*(INDEX($D$20:$I$31,AA$3,2)-INDEX($D$20:$I$31,AA$3,1))</f>
        <v>102.7279754984045</v>
      </c>
      <c r="AB795" cm="1">
        <f t="array" aca="1" ref="AB795" ca="1">INDEX($D$20:$I$31,AB$3,1)+BETAINV(RAND(),INDEX($D$20:$I$31,AB$3,5),INDEX($D$20:$I$31,AB$3,6))*(INDEX($D$20:$I$31,AB$3,2)-INDEX($D$20:$I$31,AB$3,1))</f>
        <v>102.48582459805111</v>
      </c>
      <c r="AC795" cm="1">
        <f t="array" aca="1" ref="AC795" ca="1">INDEX($D$20:$I$31,AC$3,1)+BETAINV(RAND(),INDEX($D$20:$I$31,AC$3,5),INDEX($D$20:$I$31,AC$3,6))*(INDEX($D$20:$I$31,AC$3,2)-INDEX($D$20:$I$31,AC$3,1))</f>
        <v>94.944660311615763</v>
      </c>
      <c r="AD795" cm="1">
        <f t="array" aca="1" ref="AD795" ca="1">INDEX($D$20:$I$31,AD$3,1)+BETAINV(RAND(),INDEX($D$20:$I$31,AD$3,5),INDEX($D$20:$I$31,AD$3,6))*(INDEX($D$20:$I$31,AD$3,2)-INDEX($D$20:$I$31,AD$3,1))</f>
        <v>523.45083995683478</v>
      </c>
      <c r="AE795" cm="1">
        <f t="array" aca="1" ref="AE795" ca="1">INDEX($D$20:$I$31,AE$3,1)+BETAINV(RAND(),INDEX($D$20:$I$31,AE$3,5),INDEX($D$20:$I$31,AE$3,6))*(INDEX($D$20:$I$31,AE$3,2)-INDEX($D$20:$I$31,AE$3,1))</f>
        <v>320.72558676850298</v>
      </c>
      <c r="AF795" cm="1">
        <f t="array" aca="1" ref="AF795" ca="1">INDEX($D$20:$I$31,AF$3,1)+BETAINV(RAND(),INDEX($D$20:$I$31,AF$3,5),INDEX($D$20:$I$31,AF$3,6))*(INDEX($D$20:$I$31,AF$3,2)-INDEX($D$20:$I$31,AF$3,1))</f>
        <v>151.08584729193421</v>
      </c>
      <c r="AG795" cm="1">
        <f t="array" aca="1" ref="AG795" ca="1">INDEX($D$20:$I$31,AG$3,1)+BETAINV(RAND(),INDEX($D$20:$I$31,AG$3,5),INDEX($D$20:$I$31,AG$3,6))*(INDEX($D$20:$I$31,AG$3,2)-INDEX($D$20:$I$31,AG$3,1))</f>
        <v>694.29351284963013</v>
      </c>
      <c r="AH795" cm="1">
        <f t="array" aca="1" ref="AH795" ca="1">INDEX($D$20:$I$31,AH$3,1)+BETAINV(RAND(),INDEX($D$20:$I$31,AH$3,5),INDEX($D$20:$I$31,AH$3,6))*(INDEX($D$20:$I$31,AH$3,2)-INDEX($D$20:$I$31,AH$3,1))</f>
        <v>711.22651405992212</v>
      </c>
      <c r="AI795" cm="1">
        <f t="array" aca="1" ref="AI795" ca="1">INDEX($D$20:$I$31,AI$3,1)+BETAINV(RAND(),INDEX($D$20:$I$31,AI$3,5),INDEX($D$20:$I$31,AI$3,6))*(INDEX($D$20:$I$31,AI$3,2)-INDEX($D$20:$I$31,AI$3,1))</f>
        <v>391.67803181940445</v>
      </c>
      <c r="AJ795" cm="1">
        <f t="array" aca="1" ref="AJ795" ca="1">INDEX($D$20:$I$31,AJ$3,1)+BETAINV(RAND(),INDEX($D$20:$I$31,AJ$3,5),INDEX($D$20:$I$31,AJ$3,6))*(INDEX($D$20:$I$31,AJ$3,2)-INDEX($D$20:$I$31,AJ$3,1))</f>
        <v>211.35830384842575</v>
      </c>
      <c r="AK795" cm="1">
        <f t="array" aca="1" ref="AK795" ca="1">INDEX($D$20:$I$31,AK$3,1)+BETAINV(RAND(),INDEX($D$20:$I$31,AK$3,5),INDEX($D$20:$I$31,AK$3,6))*(INDEX($D$20:$I$31,AK$3,2)-INDEX($D$20:$I$31,AK$3,1))</f>
        <v>246.8165373495525</v>
      </c>
      <c r="AL795" cm="1">
        <f t="array" aca="1" ref="AL795" ca="1">INDEX($D$20:$I$31,AL$3,1)+BETAINV(RAND(),INDEX($D$20:$I$31,AL$3,5),INDEX($D$20:$I$31,AL$3,6))*(INDEX($D$20:$I$31,AL$3,2)-INDEX($D$20:$I$31,AL$3,1))</f>
        <v>397.65913111681022</v>
      </c>
      <c r="AN795">
        <v>792</v>
      </c>
      <c r="AO795" s="13" cm="1">
        <f t="array" aca="1" ref="AO795" ca="1">INDEX($D$36:$I$47,AO$3,1)+BETAINV(RAND(),INDEX($D$36:$I$47,AO$3,5),INDEX($D$36:$I$47,AO$3,6))*(INDEX($D$36:$I$47,AO$3,2)-INDEX($D$36:$I$47,AO$3,1))</f>
        <v>99.201724913520707</v>
      </c>
      <c r="AP795" s="13" cm="1">
        <f t="array" aca="1" ref="AP795" ca="1">INDEX($D$36:$I$47,AP$3,1)+BETAINV(RAND(),INDEX($D$36:$I$47,AP$3,5),INDEX($D$36:$I$47,AP$3,6))*(INDEX($D$36:$I$47,AP$3,2)-INDEX($D$36:$I$47,AP$3,1))</f>
        <v>105.29956732837735</v>
      </c>
      <c r="AQ795" s="13" cm="1">
        <f t="array" aca="1" ref="AQ795" ca="1">INDEX($D$36:$I$47,AQ$3,1)+BETAINV(RAND(),INDEX($D$36:$I$47,AQ$3,5),INDEX($D$36:$I$47,AQ$3,6))*(INDEX($D$36:$I$47,AQ$3,2)-INDEX($D$36:$I$47,AQ$3,1))</f>
        <v>214.43781188177243</v>
      </c>
      <c r="AR795" s="13" cm="1">
        <f t="array" aca="1" ref="AR795" ca="1">INDEX($D$36:$I$47,AR$3,1)+BETAINV(RAND(),INDEX($D$36:$I$47,AR$3,5),INDEX($D$36:$I$47,AR$3,6))*(INDEX($D$36:$I$47,AR$3,2)-INDEX($D$36:$I$47,AR$3,1))</f>
        <v>314.50532377412577</v>
      </c>
      <c r="AS795" s="13" cm="1">
        <f t="array" aca="1" ref="AS795" ca="1">INDEX($D$36:$I$47,AS$3,1)+BETAINV(RAND(),INDEX($D$36:$I$47,AS$3,5),INDEX($D$36:$I$47,AS$3,6))*(INDEX($D$36:$I$47,AS$3,2)-INDEX($D$36:$I$47,AS$3,1))</f>
        <v>703.6513268239853</v>
      </c>
      <c r="AT795" s="13" cm="1">
        <f t="array" aca="1" ref="AT795" ca="1">INDEX($D$36:$I$47,AT$3,1)+BETAINV(RAND(),INDEX($D$36:$I$47,AT$3,5),INDEX($D$36:$I$47,AT$3,6))*(INDEX($D$36:$I$47,AT$3,2)-INDEX($D$36:$I$47,AT$3,1))</f>
        <v>149.34584540386808</v>
      </c>
      <c r="AU795" s="13" cm="1">
        <f t="array" aca="1" ref="AU795" ca="1">INDEX($D$36:$I$47,AU$3,1)+BETAINV(RAND(),INDEX($D$36:$I$47,AU$3,5),INDEX($D$36:$I$47,AU$3,6))*(INDEX($D$36:$I$47,AU$3,2)-INDEX($D$36:$I$47,AU$3,1))</f>
        <v>288.96526989360603</v>
      </c>
      <c r="AV795" s="13" cm="1">
        <f t="array" aca="1" ref="AV795" ca="1">INDEX($D$36:$I$47,AV$3,1)+BETAINV(RAND(),INDEX($D$36:$I$47,AV$3,5),INDEX($D$36:$I$47,AV$3,6))*(INDEX($D$36:$I$47,AV$3,2)-INDEX($D$36:$I$47,AV$3,1))</f>
        <v>598.38610247970678</v>
      </c>
      <c r="AW795" s="13" cm="1">
        <f t="array" aca="1" ref="AW795" ca="1">INDEX($D$36:$I$47,AW$3,1)+BETAINV(RAND(),INDEX($D$36:$I$47,AW$3,5),INDEX($D$36:$I$47,AW$3,6))*(INDEX($D$36:$I$47,AW$3,2)-INDEX($D$36:$I$47,AW$3,1))</f>
        <v>542.8548028044288</v>
      </c>
      <c r="AX795" s="13" cm="1">
        <f t="array" aca="1" ref="AX795" ca="1">INDEX($D$36:$I$47,AX$3,1)+BETAINV(RAND(),INDEX($D$36:$I$47,AX$3,5),INDEX($D$36:$I$47,AX$3,6))*(INDEX($D$36:$I$47,AX$3,2)-INDEX($D$36:$I$47,AX$3,1))</f>
        <v>388.69218901917361</v>
      </c>
      <c r="AY795" s="13" cm="1">
        <f t="array" aca="1" ref="AY795" ca="1">INDEX($D$36:$I$47,AY$3,1)+BETAINV(RAND(),INDEX($D$36:$I$47,AY$3,5),INDEX($D$36:$I$47,AY$3,6))*(INDEX($D$36:$I$47,AY$3,2)-INDEX($D$36:$I$47,AY$3,1))</f>
        <v>138.99674573555723</v>
      </c>
      <c r="AZ795" s="13" cm="1">
        <f t="array" aca="1" ref="AZ795" ca="1">INDEX($D$36:$I$47,AZ$3,1)+BETAINV(RAND(),INDEX($D$36:$I$47,AZ$3,5),INDEX($D$36:$I$47,AZ$3,6))*(INDEX($D$36:$I$47,AZ$3,2)-INDEX($D$36:$I$47,AZ$3,1))</f>
        <v>389.00994337481222</v>
      </c>
      <c r="BC795">
        <v>792</v>
      </c>
      <c r="BD795" cm="1">
        <f t="array" aca="1" ref="BD795" ca="1">INDEX($D$52:$I$63,BD$3,1)+BETAINV(RAND(),INDEX($D$52:$I$63,BD$3,5),INDEX($D$52:$I$63,BD$3,6))*(INDEX($D$52:$I$63,BD$3,2)-INDEX(D$52:I$63,BD$3,1))</f>
        <v>55.545589899088618</v>
      </c>
      <c r="BE795" cm="1">
        <f t="array" aca="1" ref="BE795" ca="1">INDEX($D$52:$I$63,BE$3,1)+BETAINV(RAND(),INDEX($D$52:$I$63,BE$3,5),INDEX($D$52:$I$63,BE$3,6))*(INDEX($D$52:$I$63,BE$3,2)-INDEX(E$52:J$63,BE$3,1))</f>
        <v>47.52000000000001</v>
      </c>
      <c r="BF795" cm="1">
        <f t="array" aca="1" ref="BF795" ca="1">INDEX($D$52:$I$63,BF$3,1)+BETAINV(RAND(),INDEX($D$52:$I$63,BF$3,5),INDEX($D$52:$I$63,BF$3,6))*(INDEX($D$52:$I$63,BF$3,2)-INDEX(F$52:K$63,BF$3,1))</f>
        <v>33.934890595223109</v>
      </c>
      <c r="BG795" cm="1">
        <f t="array" aca="1" ref="BG795" ca="1">INDEX($D$52:$I$63,BG$3,1)+BETAINV(RAND(),INDEX($D$52:$I$63,BG$3,5),INDEX($D$52:$I$63,BG$3,6))*(INDEX($D$52:$I$63,BG$3,2)-INDEX(G$52:L$63,BG$3,1))</f>
        <v>275.25553949604148</v>
      </c>
      <c r="BH795" cm="1">
        <f t="array" aca="1" ref="BH795" ca="1">INDEX($D$52:$I$63,BH$3,1)+BETAINV(RAND(),INDEX($D$52:$I$63,BH$3,5),INDEX($D$52:$I$63,BH$3,6))*(INDEX($D$52:$I$63,BH$3,2)-INDEX(H$52:M$63,BH$3,1))</f>
        <v>303.96739969928183</v>
      </c>
      <c r="BI795" cm="1">
        <f t="array" aca="1" ref="BI795" ca="1">INDEX($D$52:$I$63,BI$3,1)+BETAINV(RAND(),INDEX($D$52:$I$63,BI$3,5),INDEX($D$52:$I$63,BI$3,6))*(INDEX($D$52:$I$63,BI$3,2)-INDEX(I$52:N$63,BI$3,1))</f>
        <v>115.80121903436314</v>
      </c>
      <c r="BJ795" cm="1">
        <f t="array" aca="1" ref="BJ795" ca="1">INDEX($D$52:$I$63,BJ$3,1)+BETAINV(RAND(),INDEX($D$52:$I$63,BJ$3,5),INDEX($D$52:$I$63,BJ$3,6))*(INDEX($D$52:$I$63,BJ$3,2)-INDEX(J$52:O$63,BJ$3,1))</f>
        <v>330.57490062006735</v>
      </c>
      <c r="BK795" cm="1">
        <f t="array" aca="1" ref="BK795" ca="1">INDEX($D$52:$I$63,BK$3,1)+BETAINV(RAND(),INDEX($D$52:$I$63,BK$3,5),INDEX($D$52:$I$63,BK$3,6))*(INDEX($D$52:$I$63,BK$3,2)-INDEX(K$52:P$63,BK$3,1))</f>
        <v>476.89945007142302</v>
      </c>
      <c r="BL795" cm="1">
        <f t="array" aca="1" ref="BL795" ca="1">INDEX($D$52:$I$63,BL$3,1)+BETAINV(RAND(),INDEX($D$52:$I$63,BL$3,5),INDEX($D$52:$I$63,BL$3,6))*(INDEX($D$52:$I$63,BL$3,2)-INDEX(L$52:Q$63,BL$3,1))</f>
        <v>310.51389699964972</v>
      </c>
      <c r="BM795" cm="1">
        <f t="array" aca="1" ref="BM795" ca="1">INDEX($D$52:$I$63,BM$3,1)+BETAINV(RAND(),INDEX($D$52:$I$63,BM$3,5),INDEX($D$52:$I$63,BM$3,6))*(INDEX($D$52:$I$63,BM$3,2)-INDEX(M$52:R$63,BM$3,1))</f>
        <v>-72.018105522888618</v>
      </c>
      <c r="BN795" cm="1">
        <f t="array" aca="1" ref="BN795" ca="1">INDEX($D$52:$I$63,BN$3,1)+BETAINV(RAND(),INDEX($D$52:$I$63,BN$3,5),INDEX($D$52:$I$63,BN$3,6))*(INDEX($D$52:$I$63,BN$3,2)-INDEX(N$52:S$63,BN$3,1))</f>
        <v>105.32831784417066</v>
      </c>
      <c r="BO795" cm="1">
        <f t="array" aca="1" ref="BO795" ca="1">INDEX($D$52:$I$63,BO$3,1)+BETAINV(RAND(),INDEX($D$52:$I$63,BO$3,5),INDEX($D$52:$I$63,BO$3,6))*(INDEX($D$52:$I$63,BO$3,2)-INDEX(O$52:T$63,BO$3,1))</f>
        <v>337.06635788241215</v>
      </c>
    </row>
    <row r="796" spans="12:67" x14ac:dyDescent="0.25">
      <c r="L796">
        <v>793</v>
      </c>
      <c r="M796" cm="1">
        <f t="array" aca="1" ref="M796" ca="1">INDEX($D$4:$I$15,M$3,1)+BETAINV(RAND(),INDEX($D$4:$I$15,M$3,5),INDEX($D$4:$I$15,M$3,6))*(INDEX($D$4:$I$15,M$3,2)-INDEX($D$4:$I$15,M$3,1))</f>
        <v>260.10445635751671</v>
      </c>
      <c r="N796" cm="1">
        <f t="array" aca="1" ref="N796" ca="1">INDEX($D$4:$I$15,N$3,1)+BETAINV(RAND(),INDEX($D$4:$I$15,N$3,5),INDEX($D$4:$I$15,N$3,6))*(INDEX($D$4:$I$15,N$3,2)-INDEX($D$4:$I$15,N$3,1))</f>
        <v>160.56029957868503</v>
      </c>
      <c r="O796" cm="1">
        <f t="array" aca="1" ref="O796" ca="1">INDEX($D$4:$I$15,O$3,1)+BETAINV(RAND(),INDEX($D$4:$I$15,O$3,5),INDEX($D$4:$I$15,O$3,6))*(INDEX($D$4:$I$15,O$3,2)-INDEX($D$4:$I$15,O$3,1))</f>
        <v>58.333953834259766</v>
      </c>
      <c r="P796" cm="1">
        <f t="array" aca="1" ref="P796" ca="1">INDEX($D$4:$I$15,P$3,1)+BETAINV(RAND(),INDEX($D$4:$I$15,P$3,5),INDEX($D$4:$I$15,P$3,6))*(INDEX($D$4:$I$15,P$3,2)-INDEX($D$4:$I$15,P$3,1))</f>
        <v>720.13647036740133</v>
      </c>
      <c r="Q796" cm="1">
        <f t="array" aca="1" ref="Q796" ca="1">INDEX($D$4:$I$15,Q$3,1)+BETAINV(RAND(),INDEX($D$4:$I$15,Q$3,5),INDEX($D$4:$I$15,Q$3,6))*(INDEX($D$4:$I$15,Q$3,2)-INDEX($D$4:$I$15,Q$3,1))</f>
        <v>186.57187242631863</v>
      </c>
      <c r="R796" cm="1">
        <f t="array" aca="1" ref="R796" ca="1">INDEX($D$4:$I$15,R$3,1)+BETAINV(RAND(),INDEX($D$4:$I$15,R$3,5),INDEX($D$4:$I$15,R$3,6))*(INDEX($D$4:$I$15,R$3,2)-INDEX($D$4:$I$15,R$3,1))</f>
        <v>496.17468360176787</v>
      </c>
      <c r="S796" cm="1">
        <f t="array" aca="1" ref="S796" ca="1">INDEX($D$4:$I$15,S$3,1)+BETAINV(RAND(),INDEX($D$4:$I$15,S$3,5),INDEX($D$4:$I$15,S$3,6))*(INDEX($D$4:$I$15,S$3,2)-INDEX($D$4:$I$15,S$3,1))</f>
        <v>829.62388064838251</v>
      </c>
      <c r="T796" cm="1">
        <f t="array" aca="1" ref="T796" ca="1">INDEX($D$4:$I$15,T$3,1)+BETAINV(RAND(),INDEX($D$4:$I$15,T$3,5),INDEX($D$4:$I$15,T$3,6))*(INDEX($D$4:$I$15,T$3,2)-INDEX($D$4:$I$15,T$3,1))</f>
        <v>800.69184629756285</v>
      </c>
      <c r="U796" cm="1">
        <f t="array" aca="1" ref="U796" ca="1">INDEX($D$4:$I$15,U$3,1)+BETAINV(RAND(),INDEX($D$4:$I$15,U$3,5),INDEX($D$4:$I$15,U$3,6))*(INDEX($D$4:$I$15,U$3,2)-INDEX($D$4:$I$15,U$3,1))</f>
        <v>298.60036564844165</v>
      </c>
      <c r="V796" cm="1">
        <f t="array" aca="1" ref="V796" ca="1">INDEX($D$4:$I$15,V$3,1)+BETAINV(RAND(),INDEX($D$4:$I$15,V$3,5),INDEX($D$4:$I$15,V$3,6))*(INDEX($D$4:$I$15,V$3,2)-INDEX($D$4:$I$15,V$3,1))</f>
        <v>102.0156218919015</v>
      </c>
      <c r="W796" cm="1">
        <f t="array" aca="1" ref="W796" ca="1">INDEX($D$4:$I$15,W$3,1)+BETAINV(RAND(),INDEX($D$4:$I$15,W$3,5),INDEX($D$4:$I$15,W$3,6))*(INDEX($D$4:$I$15,W$3,2)-INDEX($D$4:$I$15,W$3,1))</f>
        <v>333.21708178929163</v>
      </c>
      <c r="X796" cm="1">
        <f t="array" aca="1" ref="X796" ca="1">INDEX($D$4:$I$15,X$3,1)+BETAINV(RAND(),INDEX($D$4:$I$15,X$3,5),INDEX($D$4:$I$15,X$3,6))*(INDEX($D$4:$I$15,X$3,2)-INDEX($D$4:$I$15,X$3,1))</f>
        <v>1736.3354663439659</v>
      </c>
      <c r="Z796">
        <v>793</v>
      </c>
      <c r="AA796" cm="1">
        <f t="array" aca="1" ref="AA796" ca="1">INDEX($D$20:$I$31,AA$3,1)+BETAINV(RAND(),INDEX($D$20:$I$31,AA$3,5),INDEX($D$20:$I$31,AA$3,6))*(INDEX($D$20:$I$31,AA$3,2)-INDEX($D$20:$I$31,AA$3,1))</f>
        <v>102.52699256070639</v>
      </c>
      <c r="AB796" cm="1">
        <f t="array" aca="1" ref="AB796" ca="1">INDEX($D$20:$I$31,AB$3,1)+BETAINV(RAND(),INDEX($D$20:$I$31,AB$3,5),INDEX($D$20:$I$31,AB$3,6))*(INDEX($D$20:$I$31,AB$3,2)-INDEX($D$20:$I$31,AB$3,1))</f>
        <v>111.86998802523462</v>
      </c>
      <c r="AC796" cm="1">
        <f t="array" aca="1" ref="AC796" ca="1">INDEX($D$20:$I$31,AC$3,1)+BETAINV(RAND(),INDEX($D$20:$I$31,AC$3,5),INDEX($D$20:$I$31,AC$3,6))*(INDEX($D$20:$I$31,AC$3,2)-INDEX($D$20:$I$31,AC$3,1))</f>
        <v>101.44877584306468</v>
      </c>
      <c r="AD796" cm="1">
        <f t="array" aca="1" ref="AD796" ca="1">INDEX($D$20:$I$31,AD$3,1)+BETAINV(RAND(),INDEX($D$20:$I$31,AD$3,5),INDEX($D$20:$I$31,AD$3,6))*(INDEX($D$20:$I$31,AD$3,2)-INDEX($D$20:$I$31,AD$3,1))</f>
        <v>471.6356016059429</v>
      </c>
      <c r="AE796" cm="1">
        <f t="array" aca="1" ref="AE796" ca="1">INDEX($D$20:$I$31,AE$3,1)+BETAINV(RAND(),INDEX($D$20:$I$31,AE$3,5),INDEX($D$20:$I$31,AE$3,6))*(INDEX($D$20:$I$31,AE$3,2)-INDEX($D$20:$I$31,AE$3,1))</f>
        <v>346.09322220028088</v>
      </c>
      <c r="AF796" cm="1">
        <f t="array" aca="1" ref="AF796" ca="1">INDEX($D$20:$I$31,AF$3,1)+BETAINV(RAND(),INDEX($D$20:$I$31,AF$3,5),INDEX($D$20:$I$31,AF$3,6))*(INDEX($D$20:$I$31,AF$3,2)-INDEX($D$20:$I$31,AF$3,1))</f>
        <v>170.70836321647323</v>
      </c>
      <c r="AG796" cm="1">
        <f t="array" aca="1" ref="AG796" ca="1">INDEX($D$20:$I$31,AG$3,1)+BETAINV(RAND(),INDEX($D$20:$I$31,AG$3,5),INDEX($D$20:$I$31,AG$3,6))*(INDEX($D$20:$I$31,AG$3,2)-INDEX($D$20:$I$31,AG$3,1))</f>
        <v>817.34309442527524</v>
      </c>
      <c r="AH796" cm="1">
        <f t="array" aca="1" ref="AH796" ca="1">INDEX($D$20:$I$31,AH$3,1)+BETAINV(RAND(),INDEX($D$20:$I$31,AH$3,5),INDEX($D$20:$I$31,AH$3,6))*(INDEX($D$20:$I$31,AH$3,2)-INDEX($D$20:$I$31,AH$3,1))</f>
        <v>861.95410618448125</v>
      </c>
      <c r="AI796" cm="1">
        <f t="array" aca="1" ref="AI796" ca="1">INDEX($D$20:$I$31,AI$3,1)+BETAINV(RAND(),INDEX($D$20:$I$31,AI$3,5),INDEX($D$20:$I$31,AI$3,6))*(INDEX($D$20:$I$31,AI$3,2)-INDEX($D$20:$I$31,AI$3,1))</f>
        <v>409.90010985736933</v>
      </c>
      <c r="AJ796" cm="1">
        <f t="array" aca="1" ref="AJ796" ca="1">INDEX($D$20:$I$31,AJ$3,1)+BETAINV(RAND(),INDEX($D$20:$I$31,AJ$3,5),INDEX($D$20:$I$31,AJ$3,6))*(INDEX($D$20:$I$31,AJ$3,2)-INDEX($D$20:$I$31,AJ$3,1))</f>
        <v>195.15585361497349</v>
      </c>
      <c r="AK796" cm="1">
        <f t="array" aca="1" ref="AK796" ca="1">INDEX($D$20:$I$31,AK$3,1)+BETAINV(RAND(),INDEX($D$20:$I$31,AK$3,5),INDEX($D$20:$I$31,AK$3,6))*(INDEX($D$20:$I$31,AK$3,2)-INDEX($D$20:$I$31,AK$3,1))</f>
        <v>236.71858456447566</v>
      </c>
      <c r="AL796" cm="1">
        <f t="array" aca="1" ref="AL796" ca="1">INDEX($D$20:$I$31,AL$3,1)+BETAINV(RAND(),INDEX($D$20:$I$31,AL$3,5),INDEX($D$20:$I$31,AL$3,6))*(INDEX($D$20:$I$31,AL$3,2)-INDEX($D$20:$I$31,AL$3,1))</f>
        <v>441.17653843318345</v>
      </c>
      <c r="AN796">
        <v>793</v>
      </c>
      <c r="AO796" s="13" cm="1">
        <f t="array" aca="1" ref="AO796" ca="1">INDEX($D$36:$I$47,AO$3,1)+BETAINV(RAND(),INDEX($D$36:$I$47,AO$3,5),INDEX($D$36:$I$47,AO$3,6))*(INDEX($D$36:$I$47,AO$3,2)-INDEX($D$36:$I$47,AO$3,1))</f>
        <v>113.10915437295964</v>
      </c>
      <c r="AP796" s="13" cm="1">
        <f t="array" aca="1" ref="AP796" ca="1">INDEX($D$36:$I$47,AP$3,1)+BETAINV(RAND(),INDEX($D$36:$I$47,AP$3,5),INDEX($D$36:$I$47,AP$3,6))*(INDEX($D$36:$I$47,AP$3,2)-INDEX($D$36:$I$47,AP$3,1))</f>
        <v>112.50602650396145</v>
      </c>
      <c r="AQ796" s="13" cm="1">
        <f t="array" aca="1" ref="AQ796" ca="1">INDEX($D$36:$I$47,AQ$3,1)+BETAINV(RAND(),INDEX($D$36:$I$47,AQ$3,5),INDEX($D$36:$I$47,AQ$3,6))*(INDEX($D$36:$I$47,AQ$3,2)-INDEX($D$36:$I$47,AQ$3,1))</f>
        <v>181.46051900305343</v>
      </c>
      <c r="AR796" s="13" cm="1">
        <f t="array" aca="1" ref="AR796" ca="1">INDEX($D$36:$I$47,AR$3,1)+BETAINV(RAND(),INDEX($D$36:$I$47,AR$3,5),INDEX($D$36:$I$47,AR$3,6))*(INDEX($D$36:$I$47,AR$3,2)-INDEX($D$36:$I$47,AR$3,1))</f>
        <v>277.52870966042525</v>
      </c>
      <c r="AS796" s="13" cm="1">
        <f t="array" aca="1" ref="AS796" ca="1">INDEX($D$36:$I$47,AS$3,1)+BETAINV(RAND(),INDEX($D$36:$I$47,AS$3,5),INDEX($D$36:$I$47,AS$3,6))*(INDEX($D$36:$I$47,AS$3,2)-INDEX($D$36:$I$47,AS$3,1))</f>
        <v>657.01178384744821</v>
      </c>
      <c r="AT796" s="13" cm="1">
        <f t="array" aca="1" ref="AT796" ca="1">INDEX($D$36:$I$47,AT$3,1)+BETAINV(RAND(),INDEX($D$36:$I$47,AT$3,5),INDEX($D$36:$I$47,AT$3,6))*(INDEX($D$36:$I$47,AT$3,2)-INDEX($D$36:$I$47,AT$3,1))</f>
        <v>145.29119363243944</v>
      </c>
      <c r="AU796" s="13" cm="1">
        <f t="array" aca="1" ref="AU796" ca="1">INDEX($D$36:$I$47,AU$3,1)+BETAINV(RAND(),INDEX($D$36:$I$47,AU$3,5),INDEX($D$36:$I$47,AU$3,6))*(INDEX($D$36:$I$47,AU$3,2)-INDEX($D$36:$I$47,AU$3,1))</f>
        <v>322.37119967860173</v>
      </c>
      <c r="AV796" s="13" cm="1">
        <f t="array" aca="1" ref="AV796" ca="1">INDEX($D$36:$I$47,AV$3,1)+BETAINV(RAND(),INDEX($D$36:$I$47,AV$3,5),INDEX($D$36:$I$47,AV$3,6))*(INDEX($D$36:$I$47,AV$3,2)-INDEX($D$36:$I$47,AV$3,1))</f>
        <v>577.5411768982915</v>
      </c>
      <c r="AW796" s="13" cm="1">
        <f t="array" aca="1" ref="AW796" ca="1">INDEX($D$36:$I$47,AW$3,1)+BETAINV(RAND(),INDEX($D$36:$I$47,AW$3,5),INDEX($D$36:$I$47,AW$3,6))*(INDEX($D$36:$I$47,AW$3,2)-INDEX($D$36:$I$47,AW$3,1))</f>
        <v>645.51170556513682</v>
      </c>
      <c r="AX796" s="13" cm="1">
        <f t="array" aca="1" ref="AX796" ca="1">INDEX($D$36:$I$47,AX$3,1)+BETAINV(RAND(),INDEX($D$36:$I$47,AX$3,5),INDEX($D$36:$I$47,AX$3,6))*(INDEX($D$36:$I$47,AX$3,2)-INDEX($D$36:$I$47,AX$3,1))</f>
        <v>404.99679817004198</v>
      </c>
      <c r="AY796" s="13" cm="1">
        <f t="array" aca="1" ref="AY796" ca="1">INDEX($D$36:$I$47,AY$3,1)+BETAINV(RAND(),INDEX($D$36:$I$47,AY$3,5),INDEX($D$36:$I$47,AY$3,6))*(INDEX($D$36:$I$47,AY$3,2)-INDEX($D$36:$I$47,AY$3,1))</f>
        <v>137.45017491820988</v>
      </c>
      <c r="AZ796" s="13" cm="1">
        <f t="array" aca="1" ref="AZ796" ca="1">INDEX($D$36:$I$47,AZ$3,1)+BETAINV(RAND(),INDEX($D$36:$I$47,AZ$3,5),INDEX($D$36:$I$47,AZ$3,6))*(INDEX($D$36:$I$47,AZ$3,2)-INDEX($D$36:$I$47,AZ$3,1))</f>
        <v>433.34355865626458</v>
      </c>
      <c r="BC796">
        <v>793</v>
      </c>
      <c r="BD796" cm="1">
        <f t="array" aca="1" ref="BD796" ca="1">INDEX($D$52:$I$63,BD$3,1)+BETAINV(RAND(),INDEX($D$52:$I$63,BD$3,5),INDEX($D$52:$I$63,BD$3,6))*(INDEX($D$52:$I$63,BD$3,2)-INDEX(D$52:I$63,BD$3,1))</f>
        <v>55.97352724955168</v>
      </c>
      <c r="BE796" cm="1">
        <f t="array" aca="1" ref="BE796" ca="1">INDEX($D$52:$I$63,BE$3,1)+BETAINV(RAND(),INDEX($D$52:$I$63,BE$3,5),INDEX($D$52:$I$63,BE$3,6))*(INDEX($D$52:$I$63,BE$3,2)-INDEX(E$52:J$63,BE$3,1))</f>
        <v>47.52000000000001</v>
      </c>
      <c r="BF796" cm="1">
        <f t="array" aca="1" ref="BF796" ca="1">INDEX($D$52:$I$63,BF$3,1)+BETAINV(RAND(),INDEX($D$52:$I$63,BF$3,5),INDEX($D$52:$I$63,BF$3,6))*(INDEX($D$52:$I$63,BF$3,2)-INDEX(F$52:K$63,BF$3,1))</f>
        <v>34.159777774249839</v>
      </c>
      <c r="BG796" cm="1">
        <f t="array" aca="1" ref="BG796" ca="1">INDEX($D$52:$I$63,BG$3,1)+BETAINV(RAND(),INDEX($D$52:$I$63,BG$3,5),INDEX($D$52:$I$63,BG$3,6))*(INDEX($D$52:$I$63,BG$3,2)-INDEX(G$52:L$63,BG$3,1))</f>
        <v>262.49936920081308</v>
      </c>
      <c r="BH796" cm="1">
        <f t="array" aca="1" ref="BH796" ca="1">INDEX($D$52:$I$63,BH$3,1)+BETAINV(RAND(),INDEX($D$52:$I$63,BH$3,5),INDEX($D$52:$I$63,BH$3,6))*(INDEX($D$52:$I$63,BH$3,2)-INDEX(H$52:M$63,BH$3,1))</f>
        <v>194.01120755902605</v>
      </c>
      <c r="BI796" cm="1">
        <f t="array" aca="1" ref="BI796" ca="1">INDEX($D$52:$I$63,BI$3,1)+BETAINV(RAND(),INDEX($D$52:$I$63,BI$3,5),INDEX($D$52:$I$63,BI$3,6))*(INDEX($D$52:$I$63,BI$3,2)-INDEX(I$52:N$63,BI$3,1))</f>
        <v>108.06946130969253</v>
      </c>
      <c r="BJ796" cm="1">
        <f t="array" aca="1" ref="BJ796" ca="1">INDEX($D$52:$I$63,BJ$3,1)+BETAINV(RAND(),INDEX($D$52:$I$63,BJ$3,5),INDEX($D$52:$I$63,BJ$3,6))*(INDEX($D$52:$I$63,BJ$3,2)-INDEX(J$52:O$63,BJ$3,1))</f>
        <v>334.39094554750045</v>
      </c>
      <c r="BK796" cm="1">
        <f t="array" aca="1" ref="BK796" ca="1">INDEX($D$52:$I$63,BK$3,1)+BETAINV(RAND(),INDEX($D$52:$I$63,BK$3,5),INDEX($D$52:$I$63,BK$3,6))*(INDEX($D$52:$I$63,BK$3,2)-INDEX(K$52:P$63,BK$3,1))</f>
        <v>439.45312543909375</v>
      </c>
      <c r="BL796" cm="1">
        <f t="array" aca="1" ref="BL796" ca="1">INDEX($D$52:$I$63,BL$3,1)+BETAINV(RAND(),INDEX($D$52:$I$63,BL$3,5),INDEX($D$52:$I$63,BL$3,6))*(INDEX($D$52:$I$63,BL$3,2)-INDEX(L$52:Q$63,BL$3,1))</f>
        <v>366.94416495755229</v>
      </c>
      <c r="BM796" cm="1">
        <f t="array" aca="1" ref="BM796" ca="1">INDEX($D$52:$I$63,BM$3,1)+BETAINV(RAND(),INDEX($D$52:$I$63,BM$3,5),INDEX($D$52:$I$63,BM$3,6))*(INDEX($D$52:$I$63,BM$3,2)-INDEX(M$52:R$63,BM$3,1))</f>
        <v>-2.4704438338960983</v>
      </c>
      <c r="BN796" cm="1">
        <f t="array" aca="1" ref="BN796" ca="1">INDEX($D$52:$I$63,BN$3,1)+BETAINV(RAND(),INDEX($D$52:$I$63,BN$3,5),INDEX($D$52:$I$63,BN$3,6))*(INDEX($D$52:$I$63,BN$3,2)-INDEX(N$52:S$63,BN$3,1))</f>
        <v>104.58898692316875</v>
      </c>
      <c r="BO796" cm="1">
        <f t="array" aca="1" ref="BO796" ca="1">INDEX($D$52:$I$63,BO$3,1)+BETAINV(RAND(),INDEX($D$52:$I$63,BO$3,5),INDEX($D$52:$I$63,BO$3,6))*(INDEX($D$52:$I$63,BO$3,2)-INDEX(O$52:T$63,BO$3,1))</f>
        <v>509.38838162163927</v>
      </c>
    </row>
    <row r="797" spans="12:67" x14ac:dyDescent="0.25">
      <c r="L797">
        <v>794</v>
      </c>
      <c r="M797" cm="1">
        <f t="array" aca="1" ref="M797" ca="1">INDEX($D$4:$I$15,M$3,1)+BETAINV(RAND(),INDEX($D$4:$I$15,M$3,5),INDEX($D$4:$I$15,M$3,6))*(INDEX($D$4:$I$15,M$3,2)-INDEX($D$4:$I$15,M$3,1))</f>
        <v>246.39986595610708</v>
      </c>
      <c r="N797" cm="1">
        <f t="array" aca="1" ref="N797" ca="1">INDEX($D$4:$I$15,N$3,1)+BETAINV(RAND(),INDEX($D$4:$I$15,N$3,5),INDEX($D$4:$I$15,N$3,6))*(INDEX($D$4:$I$15,N$3,2)-INDEX($D$4:$I$15,N$3,1))</f>
        <v>169.6107574195043</v>
      </c>
      <c r="O797" cm="1">
        <f t="array" aca="1" ref="O797" ca="1">INDEX($D$4:$I$15,O$3,1)+BETAINV(RAND(),INDEX($D$4:$I$15,O$3,5),INDEX($D$4:$I$15,O$3,6))*(INDEX($D$4:$I$15,O$3,2)-INDEX($D$4:$I$15,O$3,1))</f>
        <v>52.610846099666304</v>
      </c>
      <c r="P797" cm="1">
        <f t="array" aca="1" ref="P797" ca="1">INDEX($D$4:$I$15,P$3,1)+BETAINV(RAND(),INDEX($D$4:$I$15,P$3,5),INDEX($D$4:$I$15,P$3,6))*(INDEX($D$4:$I$15,P$3,2)-INDEX($D$4:$I$15,P$3,1))</f>
        <v>704.97104351353221</v>
      </c>
      <c r="Q797" cm="1">
        <f t="array" aca="1" ref="Q797" ca="1">INDEX($D$4:$I$15,Q$3,1)+BETAINV(RAND(),INDEX($D$4:$I$15,Q$3,5),INDEX($D$4:$I$15,Q$3,6))*(INDEX($D$4:$I$15,Q$3,2)-INDEX($D$4:$I$15,Q$3,1))</f>
        <v>144.90708676134858</v>
      </c>
      <c r="R797" cm="1">
        <f t="array" aca="1" ref="R797" ca="1">INDEX($D$4:$I$15,R$3,1)+BETAINV(RAND(),INDEX($D$4:$I$15,R$3,5),INDEX($D$4:$I$15,R$3,6))*(INDEX($D$4:$I$15,R$3,2)-INDEX($D$4:$I$15,R$3,1))</f>
        <v>442.82583987031131</v>
      </c>
      <c r="S797" cm="1">
        <f t="array" aca="1" ref="S797" ca="1">INDEX($D$4:$I$15,S$3,1)+BETAINV(RAND(),INDEX($D$4:$I$15,S$3,5),INDEX($D$4:$I$15,S$3,6))*(INDEX($D$4:$I$15,S$3,2)-INDEX($D$4:$I$15,S$3,1))</f>
        <v>705.66524897197894</v>
      </c>
      <c r="T797" cm="1">
        <f t="array" aca="1" ref="T797" ca="1">INDEX($D$4:$I$15,T$3,1)+BETAINV(RAND(),INDEX($D$4:$I$15,T$3,5),INDEX($D$4:$I$15,T$3,6))*(INDEX($D$4:$I$15,T$3,2)-INDEX($D$4:$I$15,T$3,1))</f>
        <v>774.09788211616865</v>
      </c>
      <c r="U797" cm="1">
        <f t="array" aca="1" ref="U797" ca="1">INDEX($D$4:$I$15,U$3,1)+BETAINV(RAND(),INDEX($D$4:$I$15,U$3,5),INDEX($D$4:$I$15,U$3,6))*(INDEX($D$4:$I$15,U$3,2)-INDEX($D$4:$I$15,U$3,1))</f>
        <v>308.46269315491747</v>
      </c>
      <c r="V797" cm="1">
        <f t="array" aca="1" ref="V797" ca="1">INDEX($D$4:$I$15,V$3,1)+BETAINV(RAND(),INDEX($D$4:$I$15,V$3,5),INDEX($D$4:$I$15,V$3,6))*(INDEX($D$4:$I$15,V$3,2)-INDEX($D$4:$I$15,V$3,1))</f>
        <v>98.137645306261263</v>
      </c>
      <c r="W797" cm="1">
        <f t="array" aca="1" ref="W797" ca="1">INDEX($D$4:$I$15,W$3,1)+BETAINV(RAND(),INDEX($D$4:$I$15,W$3,5),INDEX($D$4:$I$15,W$3,6))*(INDEX($D$4:$I$15,W$3,2)-INDEX($D$4:$I$15,W$3,1))</f>
        <v>381.0111374978963</v>
      </c>
      <c r="X797" cm="1">
        <f t="array" aca="1" ref="X797" ca="1">INDEX($D$4:$I$15,X$3,1)+BETAINV(RAND(),INDEX($D$4:$I$15,X$3,5),INDEX($D$4:$I$15,X$3,6))*(INDEX($D$4:$I$15,X$3,2)-INDEX($D$4:$I$15,X$3,1))</f>
        <v>1662.8356275991446</v>
      </c>
      <c r="Z797">
        <v>794</v>
      </c>
      <c r="AA797" cm="1">
        <f t="array" aca="1" ref="AA797" ca="1">INDEX($D$20:$I$31,AA$3,1)+BETAINV(RAND(),INDEX($D$20:$I$31,AA$3,5),INDEX($D$20:$I$31,AA$3,6))*(INDEX($D$20:$I$31,AA$3,2)-INDEX($D$20:$I$31,AA$3,1))</f>
        <v>98.668589126584109</v>
      </c>
      <c r="AB797" cm="1">
        <f t="array" aca="1" ref="AB797" ca="1">INDEX($D$20:$I$31,AB$3,1)+BETAINV(RAND(),INDEX($D$20:$I$31,AB$3,5),INDEX($D$20:$I$31,AB$3,6))*(INDEX($D$20:$I$31,AB$3,2)-INDEX($D$20:$I$31,AB$3,1))</f>
        <v>99.42940241999743</v>
      </c>
      <c r="AC797" cm="1">
        <f t="array" aca="1" ref="AC797" ca="1">INDEX($D$20:$I$31,AC$3,1)+BETAINV(RAND(),INDEX($D$20:$I$31,AC$3,5),INDEX($D$20:$I$31,AC$3,6))*(INDEX($D$20:$I$31,AC$3,2)-INDEX($D$20:$I$31,AC$3,1))</f>
        <v>97.306542343616428</v>
      </c>
      <c r="AD797" cm="1">
        <f t="array" aca="1" ref="AD797" ca="1">INDEX($D$20:$I$31,AD$3,1)+BETAINV(RAND(),INDEX($D$20:$I$31,AD$3,5),INDEX($D$20:$I$31,AD$3,6))*(INDEX($D$20:$I$31,AD$3,2)-INDEX($D$20:$I$31,AD$3,1))</f>
        <v>553.63559509523918</v>
      </c>
      <c r="AE797" cm="1">
        <f t="array" aca="1" ref="AE797" ca="1">INDEX($D$20:$I$31,AE$3,1)+BETAINV(RAND(),INDEX($D$20:$I$31,AE$3,5),INDEX($D$20:$I$31,AE$3,6))*(INDEX($D$20:$I$31,AE$3,2)-INDEX($D$20:$I$31,AE$3,1))</f>
        <v>327.04072380852881</v>
      </c>
      <c r="AF797" cm="1">
        <f t="array" aca="1" ref="AF797" ca="1">INDEX($D$20:$I$31,AF$3,1)+BETAINV(RAND(),INDEX($D$20:$I$31,AF$3,5),INDEX($D$20:$I$31,AF$3,6))*(INDEX($D$20:$I$31,AF$3,2)-INDEX($D$20:$I$31,AF$3,1))</f>
        <v>156.63843006625984</v>
      </c>
      <c r="AG797" cm="1">
        <f t="array" aca="1" ref="AG797" ca="1">INDEX($D$20:$I$31,AG$3,1)+BETAINV(RAND(),INDEX($D$20:$I$31,AG$3,5),INDEX($D$20:$I$31,AG$3,6))*(INDEX($D$20:$I$31,AG$3,2)-INDEX($D$20:$I$31,AG$3,1))</f>
        <v>770.40102033372409</v>
      </c>
      <c r="AH797" cm="1">
        <f t="array" aca="1" ref="AH797" ca="1">INDEX($D$20:$I$31,AH$3,1)+BETAINV(RAND(),INDEX($D$20:$I$31,AH$3,5),INDEX($D$20:$I$31,AH$3,6))*(INDEX($D$20:$I$31,AH$3,2)-INDEX($D$20:$I$31,AH$3,1))</f>
        <v>802.92211482278162</v>
      </c>
      <c r="AI797" cm="1">
        <f t="array" aca="1" ref="AI797" ca="1">INDEX($D$20:$I$31,AI$3,1)+BETAINV(RAND(),INDEX($D$20:$I$31,AI$3,5),INDEX($D$20:$I$31,AI$3,6))*(INDEX($D$20:$I$31,AI$3,2)-INDEX($D$20:$I$31,AI$3,1))</f>
        <v>428.33731516727562</v>
      </c>
      <c r="AJ797" cm="1">
        <f t="array" aca="1" ref="AJ797" ca="1">INDEX($D$20:$I$31,AJ$3,1)+BETAINV(RAND(),INDEX($D$20:$I$31,AJ$3,5),INDEX($D$20:$I$31,AJ$3,6))*(INDEX($D$20:$I$31,AJ$3,2)-INDEX($D$20:$I$31,AJ$3,1))</f>
        <v>196.38871344325747</v>
      </c>
      <c r="AK797" cm="1">
        <f t="array" aca="1" ref="AK797" ca="1">INDEX($D$20:$I$31,AK$3,1)+BETAINV(RAND(),INDEX($D$20:$I$31,AK$3,5),INDEX($D$20:$I$31,AK$3,6))*(INDEX($D$20:$I$31,AK$3,2)-INDEX($D$20:$I$31,AK$3,1))</f>
        <v>247.27850412195076</v>
      </c>
      <c r="AL797" cm="1">
        <f t="array" aca="1" ref="AL797" ca="1">INDEX($D$20:$I$31,AL$3,1)+BETAINV(RAND(),INDEX($D$20:$I$31,AL$3,5),INDEX($D$20:$I$31,AL$3,6))*(INDEX($D$20:$I$31,AL$3,2)-INDEX($D$20:$I$31,AL$3,1))</f>
        <v>387.82052533966498</v>
      </c>
      <c r="AN797">
        <v>794</v>
      </c>
      <c r="AO797" s="13" cm="1">
        <f t="array" aca="1" ref="AO797" ca="1">INDEX($D$36:$I$47,AO$3,1)+BETAINV(RAND(),INDEX($D$36:$I$47,AO$3,5),INDEX($D$36:$I$47,AO$3,6))*(INDEX($D$36:$I$47,AO$3,2)-INDEX($D$36:$I$47,AO$3,1))</f>
        <v>100.65351038578316</v>
      </c>
      <c r="AP797" s="13" cm="1">
        <f t="array" aca="1" ref="AP797" ca="1">INDEX($D$36:$I$47,AP$3,1)+BETAINV(RAND(),INDEX($D$36:$I$47,AP$3,5),INDEX($D$36:$I$47,AP$3,6))*(INDEX($D$36:$I$47,AP$3,2)-INDEX($D$36:$I$47,AP$3,1))</f>
        <v>95.628301232147919</v>
      </c>
      <c r="AQ797" s="13" cm="1">
        <f t="array" aca="1" ref="AQ797" ca="1">INDEX($D$36:$I$47,AQ$3,1)+BETAINV(RAND(),INDEX($D$36:$I$47,AQ$3,5),INDEX($D$36:$I$47,AQ$3,6))*(INDEX($D$36:$I$47,AQ$3,2)-INDEX($D$36:$I$47,AQ$3,1))</f>
        <v>188.08917260257397</v>
      </c>
      <c r="AR797" s="13" cm="1">
        <f t="array" aca="1" ref="AR797" ca="1">INDEX($D$36:$I$47,AR$3,1)+BETAINV(RAND(),INDEX($D$36:$I$47,AR$3,5),INDEX($D$36:$I$47,AR$3,6))*(INDEX($D$36:$I$47,AR$3,2)-INDEX($D$36:$I$47,AR$3,1))</f>
        <v>324.94270255973004</v>
      </c>
      <c r="AS797" s="13" cm="1">
        <f t="array" aca="1" ref="AS797" ca="1">INDEX($D$36:$I$47,AS$3,1)+BETAINV(RAND(),INDEX($D$36:$I$47,AS$3,5),INDEX($D$36:$I$47,AS$3,6))*(INDEX($D$36:$I$47,AS$3,2)-INDEX($D$36:$I$47,AS$3,1))</f>
        <v>635.98250133816055</v>
      </c>
      <c r="AT797" s="13" cm="1">
        <f t="array" aca="1" ref="AT797" ca="1">INDEX($D$36:$I$47,AT$3,1)+BETAINV(RAND(),INDEX($D$36:$I$47,AT$3,5),INDEX($D$36:$I$47,AT$3,6))*(INDEX($D$36:$I$47,AT$3,2)-INDEX($D$36:$I$47,AT$3,1))</f>
        <v>135.9093169823972</v>
      </c>
      <c r="AU797" s="13" cm="1">
        <f t="array" aca="1" ref="AU797" ca="1">INDEX($D$36:$I$47,AU$3,1)+BETAINV(RAND(),INDEX($D$36:$I$47,AU$3,5),INDEX($D$36:$I$47,AU$3,6))*(INDEX($D$36:$I$47,AU$3,2)-INDEX($D$36:$I$47,AU$3,1))</f>
        <v>285.462922768581</v>
      </c>
      <c r="AV797" s="13" cm="1">
        <f t="array" aca="1" ref="AV797" ca="1">INDEX($D$36:$I$47,AV$3,1)+BETAINV(RAND(),INDEX($D$36:$I$47,AV$3,5),INDEX($D$36:$I$47,AV$3,6))*(INDEX($D$36:$I$47,AV$3,2)-INDEX($D$36:$I$47,AV$3,1))</f>
        <v>622.06415007700809</v>
      </c>
      <c r="AW797" s="13" cm="1">
        <f t="array" aca="1" ref="AW797" ca="1">INDEX($D$36:$I$47,AW$3,1)+BETAINV(RAND(),INDEX($D$36:$I$47,AW$3,5),INDEX($D$36:$I$47,AW$3,6))*(INDEX($D$36:$I$47,AW$3,2)-INDEX($D$36:$I$47,AW$3,1))</f>
        <v>585.42639723665866</v>
      </c>
      <c r="AX797" s="13" cm="1">
        <f t="array" aca="1" ref="AX797" ca="1">INDEX($D$36:$I$47,AX$3,1)+BETAINV(RAND(),INDEX($D$36:$I$47,AX$3,5),INDEX($D$36:$I$47,AX$3,6))*(INDEX($D$36:$I$47,AX$3,2)-INDEX($D$36:$I$47,AX$3,1))</f>
        <v>438.99700373427743</v>
      </c>
      <c r="AY797" s="13" cm="1">
        <f t="array" aca="1" ref="AY797" ca="1">INDEX($D$36:$I$47,AY$3,1)+BETAINV(RAND(),INDEX($D$36:$I$47,AY$3,5),INDEX($D$36:$I$47,AY$3,6))*(INDEX($D$36:$I$47,AY$3,2)-INDEX($D$36:$I$47,AY$3,1))</f>
        <v>146.80497641299417</v>
      </c>
      <c r="AZ797" s="13" cm="1">
        <f t="array" aca="1" ref="AZ797" ca="1">INDEX($D$36:$I$47,AZ$3,1)+BETAINV(RAND(),INDEX($D$36:$I$47,AZ$3,5),INDEX($D$36:$I$47,AZ$3,6))*(INDEX($D$36:$I$47,AZ$3,2)-INDEX($D$36:$I$47,AZ$3,1))</f>
        <v>441.3471516981831</v>
      </c>
      <c r="BC797">
        <v>794</v>
      </c>
      <c r="BD797" cm="1">
        <f t="array" aca="1" ref="BD797" ca="1">INDEX($D$52:$I$63,BD$3,1)+BETAINV(RAND(),INDEX($D$52:$I$63,BD$3,5),INDEX($D$52:$I$63,BD$3,6))*(INDEX($D$52:$I$63,BD$3,2)-INDEX(D$52:I$63,BD$3,1))</f>
        <v>59.960214594648164</v>
      </c>
      <c r="BE797" cm="1">
        <f t="array" aca="1" ref="BE797" ca="1">INDEX($D$52:$I$63,BE$3,1)+BETAINV(RAND(),INDEX($D$52:$I$63,BE$3,5),INDEX($D$52:$I$63,BE$3,6))*(INDEX($D$52:$I$63,BE$3,2)-INDEX(E$52:J$63,BE$3,1))</f>
        <v>47.52000000000001</v>
      </c>
      <c r="BF797" cm="1">
        <f t="array" aca="1" ref="BF797" ca="1">INDEX($D$52:$I$63,BF$3,1)+BETAINV(RAND(),INDEX($D$52:$I$63,BF$3,5),INDEX($D$52:$I$63,BF$3,6))*(INDEX($D$52:$I$63,BF$3,2)-INDEX(F$52:K$63,BF$3,1))</f>
        <v>34.3028391954036</v>
      </c>
      <c r="BG797" cm="1">
        <f t="array" aca="1" ref="BG797" ca="1">INDEX($D$52:$I$63,BG$3,1)+BETAINV(RAND(),INDEX($D$52:$I$63,BG$3,5),INDEX($D$52:$I$63,BG$3,6))*(INDEX($D$52:$I$63,BG$3,2)-INDEX(G$52:L$63,BG$3,1))</f>
        <v>286.42374395184095</v>
      </c>
      <c r="BH797" cm="1">
        <f t="array" aca="1" ref="BH797" ca="1">INDEX($D$52:$I$63,BH$3,1)+BETAINV(RAND(),INDEX($D$52:$I$63,BH$3,5),INDEX($D$52:$I$63,BH$3,6))*(INDEX($D$52:$I$63,BH$3,2)-INDEX(H$52:M$63,BH$3,1))</f>
        <v>161.16842368205525</v>
      </c>
      <c r="BI797" cm="1">
        <f t="array" aca="1" ref="BI797" ca="1">INDEX($D$52:$I$63,BI$3,1)+BETAINV(RAND(),INDEX($D$52:$I$63,BI$3,5),INDEX($D$52:$I$63,BI$3,6))*(INDEX($D$52:$I$63,BI$3,2)-INDEX(I$52:N$63,BI$3,1))</f>
        <v>151.33052010277626</v>
      </c>
      <c r="BJ797" cm="1">
        <f t="array" aca="1" ref="BJ797" ca="1">INDEX($D$52:$I$63,BJ$3,1)+BETAINV(RAND(),INDEX($D$52:$I$63,BJ$3,5),INDEX($D$52:$I$63,BJ$3,6))*(INDEX($D$52:$I$63,BJ$3,2)-INDEX(J$52:O$63,BJ$3,1))</f>
        <v>332.81093900457967</v>
      </c>
      <c r="BK797" cm="1">
        <f t="array" aca="1" ref="BK797" ca="1">INDEX($D$52:$I$63,BK$3,1)+BETAINV(RAND(),INDEX($D$52:$I$63,BK$3,5),INDEX($D$52:$I$63,BK$3,6))*(INDEX($D$52:$I$63,BK$3,2)-INDEX(K$52:P$63,BK$3,1))</f>
        <v>431.25071345327996</v>
      </c>
      <c r="BL797" cm="1">
        <f t="array" aca="1" ref="BL797" ca="1">INDEX($D$52:$I$63,BL$3,1)+BETAINV(RAND(),INDEX($D$52:$I$63,BL$3,5),INDEX($D$52:$I$63,BL$3,6))*(INDEX($D$52:$I$63,BL$3,2)-INDEX(L$52:Q$63,BL$3,1))</f>
        <v>246.54104007050597</v>
      </c>
      <c r="BM797" cm="1">
        <f t="array" aca="1" ref="BM797" ca="1">INDEX($D$52:$I$63,BM$3,1)+BETAINV(RAND(),INDEX($D$52:$I$63,BM$3,5),INDEX($D$52:$I$63,BM$3,6))*(INDEX($D$52:$I$63,BM$3,2)-INDEX(M$52:R$63,BM$3,1))</f>
        <v>-29.488410734872659</v>
      </c>
      <c r="BN797" cm="1">
        <f t="array" aca="1" ref="BN797" ca="1">INDEX($D$52:$I$63,BN$3,1)+BETAINV(RAND(),INDEX($D$52:$I$63,BN$3,5),INDEX($D$52:$I$63,BN$3,6))*(INDEX($D$52:$I$63,BN$3,2)-INDEX(N$52:S$63,BN$3,1))</f>
        <v>105.38774736736799</v>
      </c>
      <c r="BO797" cm="1">
        <f t="array" aca="1" ref="BO797" ca="1">INDEX($D$52:$I$63,BO$3,1)+BETAINV(RAND(),INDEX($D$52:$I$63,BO$3,5),INDEX($D$52:$I$63,BO$3,6))*(INDEX($D$52:$I$63,BO$3,2)-INDEX(O$52:T$63,BO$3,1))</f>
        <v>369.36768993650668</v>
      </c>
    </row>
    <row r="798" spans="12:67" x14ac:dyDescent="0.25">
      <c r="L798">
        <v>795</v>
      </c>
      <c r="M798" cm="1">
        <f t="array" aca="1" ref="M798" ca="1">INDEX($D$4:$I$15,M$3,1)+BETAINV(RAND(),INDEX($D$4:$I$15,M$3,5),INDEX($D$4:$I$15,M$3,6))*(INDEX($D$4:$I$15,M$3,2)-INDEX($D$4:$I$15,M$3,1))</f>
        <v>302.49272643787208</v>
      </c>
      <c r="N798" cm="1">
        <f t="array" aca="1" ref="N798" ca="1">INDEX($D$4:$I$15,N$3,1)+BETAINV(RAND(),INDEX($D$4:$I$15,N$3,5),INDEX($D$4:$I$15,N$3,6))*(INDEX($D$4:$I$15,N$3,2)-INDEX($D$4:$I$15,N$3,1))</f>
        <v>152.10495463016781</v>
      </c>
      <c r="O798" cm="1">
        <f t="array" aca="1" ref="O798" ca="1">INDEX($D$4:$I$15,O$3,1)+BETAINV(RAND(),INDEX($D$4:$I$15,O$3,5),INDEX($D$4:$I$15,O$3,6))*(INDEX($D$4:$I$15,O$3,2)-INDEX($D$4:$I$15,O$3,1))</f>
        <v>44.756328949001578</v>
      </c>
      <c r="P798" cm="1">
        <f t="array" aca="1" ref="P798" ca="1">INDEX($D$4:$I$15,P$3,1)+BETAINV(RAND(),INDEX($D$4:$I$15,P$3,5),INDEX($D$4:$I$15,P$3,6))*(INDEX($D$4:$I$15,P$3,2)-INDEX($D$4:$I$15,P$3,1))</f>
        <v>774.09702080401405</v>
      </c>
      <c r="Q798" cm="1">
        <f t="array" aca="1" ref="Q798" ca="1">INDEX($D$4:$I$15,Q$3,1)+BETAINV(RAND(),INDEX($D$4:$I$15,Q$3,5),INDEX($D$4:$I$15,Q$3,6))*(INDEX($D$4:$I$15,Q$3,2)-INDEX($D$4:$I$15,Q$3,1))</f>
        <v>158.69063963044732</v>
      </c>
      <c r="R798" cm="1">
        <f t="array" aca="1" ref="R798" ca="1">INDEX($D$4:$I$15,R$3,1)+BETAINV(RAND(),INDEX($D$4:$I$15,R$3,5),INDEX($D$4:$I$15,R$3,6))*(INDEX($D$4:$I$15,R$3,2)-INDEX($D$4:$I$15,R$3,1))</f>
        <v>480.66568651548238</v>
      </c>
      <c r="S798" cm="1">
        <f t="array" aca="1" ref="S798" ca="1">INDEX($D$4:$I$15,S$3,1)+BETAINV(RAND(),INDEX($D$4:$I$15,S$3,5),INDEX($D$4:$I$15,S$3,6))*(INDEX($D$4:$I$15,S$3,2)-INDEX($D$4:$I$15,S$3,1))</f>
        <v>744.3969195739935</v>
      </c>
      <c r="T798" cm="1">
        <f t="array" aca="1" ref="T798" ca="1">INDEX($D$4:$I$15,T$3,1)+BETAINV(RAND(),INDEX($D$4:$I$15,T$3,5),INDEX($D$4:$I$15,T$3,6))*(INDEX($D$4:$I$15,T$3,2)-INDEX($D$4:$I$15,T$3,1))</f>
        <v>796.11727597106244</v>
      </c>
      <c r="U798" cm="1">
        <f t="array" aca="1" ref="U798" ca="1">INDEX($D$4:$I$15,U$3,1)+BETAINV(RAND(),INDEX($D$4:$I$15,U$3,5),INDEX($D$4:$I$15,U$3,6))*(INDEX($D$4:$I$15,U$3,2)-INDEX($D$4:$I$15,U$3,1))</f>
        <v>290.6204670382233</v>
      </c>
      <c r="V798" cm="1">
        <f t="array" aca="1" ref="V798" ca="1">INDEX($D$4:$I$15,V$3,1)+BETAINV(RAND(),INDEX($D$4:$I$15,V$3,5),INDEX($D$4:$I$15,V$3,6))*(INDEX($D$4:$I$15,V$3,2)-INDEX($D$4:$I$15,V$3,1))</f>
        <v>95.353634436883212</v>
      </c>
      <c r="W798" cm="1">
        <f t="array" aca="1" ref="W798" ca="1">INDEX($D$4:$I$15,W$3,1)+BETAINV(RAND(),INDEX($D$4:$I$15,W$3,5),INDEX($D$4:$I$15,W$3,6))*(INDEX($D$4:$I$15,W$3,2)-INDEX($D$4:$I$15,W$3,1))</f>
        <v>349.18381813606391</v>
      </c>
      <c r="X798" cm="1">
        <f t="array" aca="1" ref="X798" ca="1">INDEX($D$4:$I$15,X$3,1)+BETAINV(RAND(),INDEX($D$4:$I$15,X$3,5),INDEX($D$4:$I$15,X$3,6))*(INDEX($D$4:$I$15,X$3,2)-INDEX($D$4:$I$15,X$3,1))</f>
        <v>1499.8034141354065</v>
      </c>
      <c r="Z798">
        <v>795</v>
      </c>
      <c r="AA798" cm="1">
        <f t="array" aca="1" ref="AA798" ca="1">INDEX($D$20:$I$31,AA$3,1)+BETAINV(RAND(),INDEX($D$20:$I$31,AA$3,5),INDEX($D$20:$I$31,AA$3,6))*(INDEX($D$20:$I$31,AA$3,2)-INDEX($D$20:$I$31,AA$3,1))</f>
        <v>97.16508048202806</v>
      </c>
      <c r="AB798" cm="1">
        <f t="array" aca="1" ref="AB798" ca="1">INDEX($D$20:$I$31,AB$3,1)+BETAINV(RAND(),INDEX($D$20:$I$31,AB$3,5),INDEX($D$20:$I$31,AB$3,6))*(INDEX($D$20:$I$31,AB$3,2)-INDEX($D$20:$I$31,AB$3,1))</f>
        <v>102.5722016284316</v>
      </c>
      <c r="AC798" cm="1">
        <f t="array" aca="1" ref="AC798" ca="1">INDEX($D$20:$I$31,AC$3,1)+BETAINV(RAND(),INDEX($D$20:$I$31,AC$3,5),INDEX($D$20:$I$31,AC$3,6))*(INDEX($D$20:$I$31,AC$3,2)-INDEX($D$20:$I$31,AC$3,1))</f>
        <v>112.24849613850103</v>
      </c>
      <c r="AD798" cm="1">
        <f t="array" aca="1" ref="AD798" ca="1">INDEX($D$20:$I$31,AD$3,1)+BETAINV(RAND(),INDEX($D$20:$I$31,AD$3,5),INDEX($D$20:$I$31,AD$3,6))*(INDEX($D$20:$I$31,AD$3,2)-INDEX($D$20:$I$31,AD$3,1))</f>
        <v>591.52884769906018</v>
      </c>
      <c r="AE798" cm="1">
        <f t="array" aca="1" ref="AE798" ca="1">INDEX($D$20:$I$31,AE$3,1)+BETAINV(RAND(),INDEX($D$20:$I$31,AE$3,5),INDEX($D$20:$I$31,AE$3,6))*(INDEX($D$20:$I$31,AE$3,2)-INDEX($D$20:$I$31,AE$3,1))</f>
        <v>327.30721187036227</v>
      </c>
      <c r="AF798" cm="1">
        <f t="array" aca="1" ref="AF798" ca="1">INDEX($D$20:$I$31,AF$3,1)+BETAINV(RAND(),INDEX($D$20:$I$31,AF$3,5),INDEX($D$20:$I$31,AF$3,6))*(INDEX($D$20:$I$31,AF$3,2)-INDEX($D$20:$I$31,AF$3,1))</f>
        <v>172.20875435300729</v>
      </c>
      <c r="AG798" cm="1">
        <f t="array" aca="1" ref="AG798" ca="1">INDEX($D$20:$I$31,AG$3,1)+BETAINV(RAND(),INDEX($D$20:$I$31,AG$3,5),INDEX($D$20:$I$31,AG$3,6))*(INDEX($D$20:$I$31,AG$3,2)-INDEX($D$20:$I$31,AG$3,1))</f>
        <v>856.00446423535038</v>
      </c>
      <c r="AH798" cm="1">
        <f t="array" aca="1" ref="AH798" ca="1">INDEX($D$20:$I$31,AH$3,1)+BETAINV(RAND(),INDEX($D$20:$I$31,AH$3,5),INDEX($D$20:$I$31,AH$3,6))*(INDEX($D$20:$I$31,AH$3,2)-INDEX($D$20:$I$31,AH$3,1))</f>
        <v>673.06887307763486</v>
      </c>
      <c r="AI798" cm="1">
        <f t="array" aca="1" ref="AI798" ca="1">INDEX($D$20:$I$31,AI$3,1)+BETAINV(RAND(),INDEX($D$20:$I$31,AI$3,5),INDEX($D$20:$I$31,AI$3,6))*(INDEX($D$20:$I$31,AI$3,2)-INDEX($D$20:$I$31,AI$3,1))</f>
        <v>356.93821326249491</v>
      </c>
      <c r="AJ798" cm="1">
        <f t="array" aca="1" ref="AJ798" ca="1">INDEX($D$20:$I$31,AJ$3,1)+BETAINV(RAND(),INDEX($D$20:$I$31,AJ$3,5),INDEX($D$20:$I$31,AJ$3,6))*(INDEX($D$20:$I$31,AJ$3,2)-INDEX($D$20:$I$31,AJ$3,1))</f>
        <v>197.28773600000412</v>
      </c>
      <c r="AK798" cm="1">
        <f t="array" aca="1" ref="AK798" ca="1">INDEX($D$20:$I$31,AK$3,1)+BETAINV(RAND(),INDEX($D$20:$I$31,AK$3,5),INDEX($D$20:$I$31,AK$3,6))*(INDEX($D$20:$I$31,AK$3,2)-INDEX($D$20:$I$31,AK$3,1))</f>
        <v>287.05684369475841</v>
      </c>
      <c r="AL798" cm="1">
        <f t="array" aca="1" ref="AL798" ca="1">INDEX($D$20:$I$31,AL$3,1)+BETAINV(RAND(),INDEX($D$20:$I$31,AL$3,5),INDEX($D$20:$I$31,AL$3,6))*(INDEX($D$20:$I$31,AL$3,2)-INDEX($D$20:$I$31,AL$3,1))</f>
        <v>412.03557915266839</v>
      </c>
      <c r="AN798">
        <v>795</v>
      </c>
      <c r="AO798" s="13" cm="1">
        <f t="array" aca="1" ref="AO798" ca="1">INDEX($D$36:$I$47,AO$3,1)+BETAINV(RAND(),INDEX($D$36:$I$47,AO$3,5),INDEX($D$36:$I$47,AO$3,6))*(INDEX($D$36:$I$47,AO$3,2)-INDEX($D$36:$I$47,AO$3,1))</f>
        <v>117.04827725811452</v>
      </c>
      <c r="AP798" s="13" cm="1">
        <f t="array" aca="1" ref="AP798" ca="1">INDEX($D$36:$I$47,AP$3,1)+BETAINV(RAND(),INDEX($D$36:$I$47,AP$3,5),INDEX($D$36:$I$47,AP$3,6))*(INDEX($D$36:$I$47,AP$3,2)-INDEX($D$36:$I$47,AP$3,1))</f>
        <v>120.8099736006659</v>
      </c>
      <c r="AQ798" s="13" cm="1">
        <f t="array" aca="1" ref="AQ798" ca="1">INDEX($D$36:$I$47,AQ$3,1)+BETAINV(RAND(),INDEX($D$36:$I$47,AQ$3,5),INDEX($D$36:$I$47,AQ$3,6))*(INDEX($D$36:$I$47,AQ$3,2)-INDEX($D$36:$I$47,AQ$3,1))</f>
        <v>187.8486384380887</v>
      </c>
      <c r="AR798" s="13" cm="1">
        <f t="array" aca="1" ref="AR798" ca="1">INDEX($D$36:$I$47,AR$3,1)+BETAINV(RAND(),INDEX($D$36:$I$47,AR$3,5),INDEX($D$36:$I$47,AR$3,6))*(INDEX($D$36:$I$47,AR$3,2)-INDEX($D$36:$I$47,AR$3,1))</f>
        <v>303.41718054806546</v>
      </c>
      <c r="AS798" s="13" cm="1">
        <f t="array" aca="1" ref="AS798" ca="1">INDEX($D$36:$I$47,AS$3,1)+BETAINV(RAND(),INDEX($D$36:$I$47,AS$3,5),INDEX($D$36:$I$47,AS$3,6))*(INDEX($D$36:$I$47,AS$3,2)-INDEX($D$36:$I$47,AS$3,1))</f>
        <v>617.7767193497773</v>
      </c>
      <c r="AT798" s="13" cm="1">
        <f t="array" aca="1" ref="AT798" ca="1">INDEX($D$36:$I$47,AT$3,1)+BETAINV(RAND(),INDEX($D$36:$I$47,AT$3,5),INDEX($D$36:$I$47,AT$3,6))*(INDEX($D$36:$I$47,AT$3,2)-INDEX($D$36:$I$47,AT$3,1))</f>
        <v>145.53953781919748</v>
      </c>
      <c r="AU798" s="13" cm="1">
        <f t="array" aca="1" ref="AU798" ca="1">INDEX($D$36:$I$47,AU$3,1)+BETAINV(RAND(),INDEX($D$36:$I$47,AU$3,5),INDEX($D$36:$I$47,AU$3,6))*(INDEX($D$36:$I$47,AU$3,2)-INDEX($D$36:$I$47,AU$3,1))</f>
        <v>336.79640720728855</v>
      </c>
      <c r="AV798" s="13" cm="1">
        <f t="array" aca="1" ref="AV798" ca="1">INDEX($D$36:$I$47,AV$3,1)+BETAINV(RAND(),INDEX($D$36:$I$47,AV$3,5),INDEX($D$36:$I$47,AV$3,6))*(INDEX($D$36:$I$47,AV$3,2)-INDEX($D$36:$I$47,AV$3,1))</f>
        <v>610.2158841253605</v>
      </c>
      <c r="AW798" s="13" cm="1">
        <f t="array" aca="1" ref="AW798" ca="1">INDEX($D$36:$I$47,AW$3,1)+BETAINV(RAND(),INDEX($D$36:$I$47,AW$3,5),INDEX($D$36:$I$47,AW$3,6))*(INDEX($D$36:$I$47,AW$3,2)-INDEX($D$36:$I$47,AW$3,1))</f>
        <v>484.79479554372745</v>
      </c>
      <c r="AX798" s="13" cm="1">
        <f t="array" aca="1" ref="AX798" ca="1">INDEX($D$36:$I$47,AX$3,1)+BETAINV(RAND(),INDEX($D$36:$I$47,AX$3,5),INDEX($D$36:$I$47,AX$3,6))*(INDEX($D$36:$I$47,AX$3,2)-INDEX($D$36:$I$47,AX$3,1))</f>
        <v>426.16089040632511</v>
      </c>
      <c r="AY798" s="13" cm="1">
        <f t="array" aca="1" ref="AY798" ca="1">INDEX($D$36:$I$47,AY$3,1)+BETAINV(RAND(),INDEX($D$36:$I$47,AY$3,5),INDEX($D$36:$I$47,AY$3,6))*(INDEX($D$36:$I$47,AY$3,2)-INDEX($D$36:$I$47,AY$3,1))</f>
        <v>143.62443103498535</v>
      </c>
      <c r="AZ798" s="13" cm="1">
        <f t="array" aca="1" ref="AZ798" ca="1">INDEX($D$36:$I$47,AZ$3,1)+BETAINV(RAND(),INDEX($D$36:$I$47,AZ$3,5),INDEX($D$36:$I$47,AZ$3,6))*(INDEX($D$36:$I$47,AZ$3,2)-INDEX($D$36:$I$47,AZ$3,1))</f>
        <v>374.67647105499736</v>
      </c>
      <c r="BC798">
        <v>795</v>
      </c>
      <c r="BD798" cm="1">
        <f t="array" aca="1" ref="BD798" ca="1">INDEX($D$52:$I$63,BD$3,1)+BETAINV(RAND(),INDEX($D$52:$I$63,BD$3,5),INDEX($D$52:$I$63,BD$3,6))*(INDEX($D$52:$I$63,BD$3,2)-INDEX(D$52:I$63,BD$3,1))</f>
        <v>62.642146209889589</v>
      </c>
      <c r="BE798" cm="1">
        <f t="array" aca="1" ref="BE798" ca="1">INDEX($D$52:$I$63,BE$3,1)+BETAINV(RAND(),INDEX($D$52:$I$63,BE$3,5),INDEX($D$52:$I$63,BE$3,6))*(INDEX($D$52:$I$63,BE$3,2)-INDEX(E$52:J$63,BE$3,1))</f>
        <v>47.52000000000001</v>
      </c>
      <c r="BF798" cm="1">
        <f t="array" aca="1" ref="BF798" ca="1">INDEX($D$52:$I$63,BF$3,1)+BETAINV(RAND(),INDEX($D$52:$I$63,BF$3,5),INDEX($D$52:$I$63,BF$3,6))*(INDEX($D$52:$I$63,BF$3,2)-INDEX(F$52:K$63,BF$3,1))</f>
        <v>34.103646652590648</v>
      </c>
      <c r="BG798" cm="1">
        <f t="array" aca="1" ref="BG798" ca="1">INDEX($D$52:$I$63,BG$3,1)+BETAINV(RAND(),INDEX($D$52:$I$63,BG$3,5),INDEX($D$52:$I$63,BG$3,6))*(INDEX($D$52:$I$63,BG$3,2)-INDEX(G$52:L$63,BG$3,1))</f>
        <v>259.75279379649828</v>
      </c>
      <c r="BH798" cm="1">
        <f t="array" aca="1" ref="BH798" ca="1">INDEX($D$52:$I$63,BH$3,1)+BETAINV(RAND(),INDEX($D$52:$I$63,BH$3,5),INDEX($D$52:$I$63,BH$3,6))*(INDEX($D$52:$I$63,BH$3,2)-INDEX(H$52:M$63,BH$3,1))</f>
        <v>178.93003303787316</v>
      </c>
      <c r="BI798" cm="1">
        <f t="array" aca="1" ref="BI798" ca="1">INDEX($D$52:$I$63,BI$3,1)+BETAINV(RAND(),INDEX($D$52:$I$63,BI$3,5),INDEX($D$52:$I$63,BI$3,6))*(INDEX($D$52:$I$63,BI$3,2)-INDEX(I$52:N$63,BI$3,1))</f>
        <v>135.77057154074456</v>
      </c>
      <c r="BJ798" cm="1">
        <f t="array" aca="1" ref="BJ798" ca="1">INDEX($D$52:$I$63,BJ$3,1)+BETAINV(RAND(),INDEX($D$52:$I$63,BJ$3,5),INDEX($D$52:$I$63,BJ$3,6))*(INDEX($D$52:$I$63,BJ$3,2)-INDEX(J$52:O$63,BJ$3,1))</f>
        <v>329.77455421818735</v>
      </c>
      <c r="BK798" cm="1">
        <f t="array" aca="1" ref="BK798" ca="1">INDEX($D$52:$I$63,BK$3,1)+BETAINV(RAND(),INDEX($D$52:$I$63,BK$3,5),INDEX($D$52:$I$63,BK$3,6))*(INDEX($D$52:$I$63,BK$3,2)-INDEX(K$52:P$63,BK$3,1))</f>
        <v>272.69805892624169</v>
      </c>
      <c r="BL798" cm="1">
        <f t="array" aca="1" ref="BL798" ca="1">INDEX($D$52:$I$63,BL$3,1)+BETAINV(RAND(),INDEX($D$52:$I$63,BL$3,5),INDEX($D$52:$I$63,BL$3,6))*(INDEX($D$52:$I$63,BL$3,2)-INDEX(L$52:Q$63,BL$3,1))</f>
        <v>336.83536865414322</v>
      </c>
      <c r="BM798" cm="1">
        <f t="array" aca="1" ref="BM798" ca="1">INDEX($D$52:$I$63,BM$3,1)+BETAINV(RAND(),INDEX($D$52:$I$63,BM$3,5),INDEX($D$52:$I$63,BM$3,6))*(INDEX($D$52:$I$63,BM$3,2)-INDEX(M$52:R$63,BM$3,1))</f>
        <v>-26.082111099813105</v>
      </c>
      <c r="BN798" cm="1">
        <f t="array" aca="1" ref="BN798" ca="1">INDEX($D$52:$I$63,BN$3,1)+BETAINV(RAND(),INDEX($D$52:$I$63,BN$3,5),INDEX($D$52:$I$63,BN$3,6))*(INDEX($D$52:$I$63,BN$3,2)-INDEX(N$52:S$63,BN$3,1))</f>
        <v>104.69550918922357</v>
      </c>
      <c r="BO798" cm="1">
        <f t="array" aca="1" ref="BO798" ca="1">INDEX($D$52:$I$63,BO$3,1)+BETAINV(RAND(),INDEX($D$52:$I$63,BO$3,5),INDEX($D$52:$I$63,BO$3,6))*(INDEX($D$52:$I$63,BO$3,2)-INDEX(O$52:T$63,BO$3,1))</f>
        <v>363.50136116015318</v>
      </c>
    </row>
    <row r="799" spans="12:67" x14ac:dyDescent="0.25">
      <c r="L799">
        <v>796</v>
      </c>
      <c r="M799" cm="1">
        <f t="array" aca="1" ref="M799" ca="1">INDEX($D$4:$I$15,M$3,1)+BETAINV(RAND(),INDEX($D$4:$I$15,M$3,5),INDEX($D$4:$I$15,M$3,6))*(INDEX($D$4:$I$15,M$3,2)-INDEX($D$4:$I$15,M$3,1))</f>
        <v>242.72743711176452</v>
      </c>
      <c r="N799" cm="1">
        <f t="array" aca="1" ref="N799" ca="1">INDEX($D$4:$I$15,N$3,1)+BETAINV(RAND(),INDEX($D$4:$I$15,N$3,5),INDEX($D$4:$I$15,N$3,6))*(INDEX($D$4:$I$15,N$3,2)-INDEX($D$4:$I$15,N$3,1))</f>
        <v>179.03588542150533</v>
      </c>
      <c r="O799" cm="1">
        <f t="array" aca="1" ref="O799" ca="1">INDEX($D$4:$I$15,O$3,1)+BETAINV(RAND(),INDEX($D$4:$I$15,O$3,5),INDEX($D$4:$I$15,O$3,6))*(INDEX($D$4:$I$15,O$3,2)-INDEX($D$4:$I$15,O$3,1))</f>
        <v>53.859801997405206</v>
      </c>
      <c r="P799" cm="1">
        <f t="array" aca="1" ref="P799" ca="1">INDEX($D$4:$I$15,P$3,1)+BETAINV(RAND(),INDEX($D$4:$I$15,P$3,5),INDEX($D$4:$I$15,P$3,6))*(INDEX($D$4:$I$15,P$3,2)-INDEX($D$4:$I$15,P$3,1))</f>
        <v>741.39512830484693</v>
      </c>
      <c r="Q799" cm="1">
        <f t="array" aca="1" ref="Q799" ca="1">INDEX($D$4:$I$15,Q$3,1)+BETAINV(RAND(),INDEX($D$4:$I$15,Q$3,5),INDEX($D$4:$I$15,Q$3,6))*(INDEX($D$4:$I$15,Q$3,2)-INDEX($D$4:$I$15,Q$3,1))</f>
        <v>174.05432614307517</v>
      </c>
      <c r="R799" cm="1">
        <f t="array" aca="1" ref="R799" ca="1">INDEX($D$4:$I$15,R$3,1)+BETAINV(RAND(),INDEX($D$4:$I$15,R$3,5),INDEX($D$4:$I$15,R$3,6))*(INDEX($D$4:$I$15,R$3,2)-INDEX($D$4:$I$15,R$3,1))</f>
        <v>530.51951660028408</v>
      </c>
      <c r="S799" cm="1">
        <f t="array" aca="1" ref="S799" ca="1">INDEX($D$4:$I$15,S$3,1)+BETAINV(RAND(),INDEX($D$4:$I$15,S$3,5),INDEX($D$4:$I$15,S$3,6))*(INDEX($D$4:$I$15,S$3,2)-INDEX($D$4:$I$15,S$3,1))</f>
        <v>694.10377270639299</v>
      </c>
      <c r="T799" cm="1">
        <f t="array" aca="1" ref="T799" ca="1">INDEX($D$4:$I$15,T$3,1)+BETAINV(RAND(),INDEX($D$4:$I$15,T$3,5),INDEX($D$4:$I$15,T$3,6))*(INDEX($D$4:$I$15,T$3,2)-INDEX($D$4:$I$15,T$3,1))</f>
        <v>790.30583210710574</v>
      </c>
      <c r="U799" cm="1">
        <f t="array" aca="1" ref="U799" ca="1">INDEX($D$4:$I$15,U$3,1)+BETAINV(RAND(),INDEX($D$4:$I$15,U$3,5),INDEX($D$4:$I$15,U$3,6))*(INDEX($D$4:$I$15,U$3,2)-INDEX($D$4:$I$15,U$3,1))</f>
        <v>263.17413167408739</v>
      </c>
      <c r="V799" cm="1">
        <f t="array" aca="1" ref="V799" ca="1">INDEX($D$4:$I$15,V$3,1)+BETAINV(RAND(),INDEX($D$4:$I$15,V$3,5),INDEX($D$4:$I$15,V$3,6))*(INDEX($D$4:$I$15,V$3,2)-INDEX($D$4:$I$15,V$3,1))</f>
        <v>99.064749949993057</v>
      </c>
      <c r="W799" cm="1">
        <f t="array" aca="1" ref="W799" ca="1">INDEX($D$4:$I$15,W$3,1)+BETAINV(RAND(),INDEX($D$4:$I$15,W$3,5),INDEX($D$4:$I$15,W$3,6))*(INDEX($D$4:$I$15,W$3,2)-INDEX($D$4:$I$15,W$3,1))</f>
        <v>362.2541231867271</v>
      </c>
      <c r="X799" cm="1">
        <f t="array" aca="1" ref="X799" ca="1">INDEX($D$4:$I$15,X$3,1)+BETAINV(RAND(),INDEX($D$4:$I$15,X$3,5),INDEX($D$4:$I$15,X$3,6))*(INDEX($D$4:$I$15,X$3,2)-INDEX($D$4:$I$15,X$3,1))</f>
        <v>1558.2041885927313</v>
      </c>
      <c r="Z799">
        <v>796</v>
      </c>
      <c r="AA799" cm="1">
        <f t="array" aca="1" ref="AA799" ca="1">INDEX($D$20:$I$31,AA$3,1)+BETAINV(RAND(),INDEX($D$20:$I$31,AA$3,5),INDEX($D$20:$I$31,AA$3,6))*(INDEX($D$20:$I$31,AA$3,2)-INDEX($D$20:$I$31,AA$3,1))</f>
        <v>104.68713192772896</v>
      </c>
      <c r="AB799" cm="1">
        <f t="array" aca="1" ref="AB799" ca="1">INDEX($D$20:$I$31,AB$3,1)+BETAINV(RAND(),INDEX($D$20:$I$31,AB$3,5),INDEX($D$20:$I$31,AB$3,6))*(INDEX($D$20:$I$31,AB$3,2)-INDEX($D$20:$I$31,AB$3,1))</f>
        <v>108.31546067788368</v>
      </c>
      <c r="AC799" cm="1">
        <f t="array" aca="1" ref="AC799" ca="1">INDEX($D$20:$I$31,AC$3,1)+BETAINV(RAND(),INDEX($D$20:$I$31,AC$3,5),INDEX($D$20:$I$31,AC$3,6))*(INDEX($D$20:$I$31,AC$3,2)-INDEX($D$20:$I$31,AC$3,1))</f>
        <v>101.09146747052341</v>
      </c>
      <c r="AD799" cm="1">
        <f t="array" aca="1" ref="AD799" ca="1">INDEX($D$20:$I$31,AD$3,1)+BETAINV(RAND(),INDEX($D$20:$I$31,AD$3,5),INDEX($D$20:$I$31,AD$3,6))*(INDEX($D$20:$I$31,AD$3,2)-INDEX($D$20:$I$31,AD$3,1))</f>
        <v>529.94251987425105</v>
      </c>
      <c r="AE799" cm="1">
        <f t="array" aca="1" ref="AE799" ca="1">INDEX($D$20:$I$31,AE$3,1)+BETAINV(RAND(),INDEX($D$20:$I$31,AE$3,5),INDEX($D$20:$I$31,AE$3,6))*(INDEX($D$20:$I$31,AE$3,2)-INDEX($D$20:$I$31,AE$3,1))</f>
        <v>320.59981013627998</v>
      </c>
      <c r="AF799" cm="1">
        <f t="array" aca="1" ref="AF799" ca="1">INDEX($D$20:$I$31,AF$3,1)+BETAINV(RAND(),INDEX($D$20:$I$31,AF$3,5),INDEX($D$20:$I$31,AF$3,6))*(INDEX($D$20:$I$31,AF$3,2)-INDEX($D$20:$I$31,AF$3,1))</f>
        <v>157.38577649781428</v>
      </c>
      <c r="AG799" cm="1">
        <f t="array" aca="1" ref="AG799" ca="1">INDEX($D$20:$I$31,AG$3,1)+BETAINV(RAND(),INDEX($D$20:$I$31,AG$3,5),INDEX($D$20:$I$31,AG$3,6))*(INDEX($D$20:$I$31,AG$3,2)-INDEX($D$20:$I$31,AG$3,1))</f>
        <v>817.43205700573401</v>
      </c>
      <c r="AH799" cm="1">
        <f t="array" aca="1" ref="AH799" ca="1">INDEX($D$20:$I$31,AH$3,1)+BETAINV(RAND(),INDEX($D$20:$I$31,AH$3,5),INDEX($D$20:$I$31,AH$3,6))*(INDEX($D$20:$I$31,AH$3,2)-INDEX($D$20:$I$31,AH$3,1))</f>
        <v>692.30511044772891</v>
      </c>
      <c r="AI799" cm="1">
        <f t="array" aca="1" ref="AI799" ca="1">INDEX($D$20:$I$31,AI$3,1)+BETAINV(RAND(),INDEX($D$20:$I$31,AI$3,5),INDEX($D$20:$I$31,AI$3,6))*(INDEX($D$20:$I$31,AI$3,2)-INDEX($D$20:$I$31,AI$3,1))</f>
        <v>420.50384958766142</v>
      </c>
      <c r="AJ799" cm="1">
        <f t="array" aca="1" ref="AJ799" ca="1">INDEX($D$20:$I$31,AJ$3,1)+BETAINV(RAND(),INDEX($D$20:$I$31,AJ$3,5),INDEX($D$20:$I$31,AJ$3,6))*(INDEX($D$20:$I$31,AJ$3,2)-INDEX($D$20:$I$31,AJ$3,1))</f>
        <v>222.26893070359677</v>
      </c>
      <c r="AK799" cm="1">
        <f t="array" aca="1" ref="AK799" ca="1">INDEX($D$20:$I$31,AK$3,1)+BETAINV(RAND(),INDEX($D$20:$I$31,AK$3,5),INDEX($D$20:$I$31,AK$3,6))*(INDEX($D$20:$I$31,AK$3,2)-INDEX($D$20:$I$31,AK$3,1))</f>
        <v>272.94377356828238</v>
      </c>
      <c r="AL799" cm="1">
        <f t="array" aca="1" ref="AL799" ca="1">INDEX($D$20:$I$31,AL$3,1)+BETAINV(RAND(),INDEX($D$20:$I$31,AL$3,5),INDEX($D$20:$I$31,AL$3,6))*(INDEX($D$20:$I$31,AL$3,2)-INDEX($D$20:$I$31,AL$3,1))</f>
        <v>401.40550938404698</v>
      </c>
      <c r="AN799">
        <v>796</v>
      </c>
      <c r="AO799" s="13" cm="1">
        <f t="array" aca="1" ref="AO799" ca="1">INDEX($D$36:$I$47,AO$3,1)+BETAINV(RAND(),INDEX($D$36:$I$47,AO$3,5),INDEX($D$36:$I$47,AO$3,6))*(INDEX($D$36:$I$47,AO$3,2)-INDEX($D$36:$I$47,AO$3,1))</f>
        <v>92.693592218075693</v>
      </c>
      <c r="AP799" s="13" cm="1">
        <f t="array" aca="1" ref="AP799" ca="1">INDEX($D$36:$I$47,AP$3,1)+BETAINV(RAND(),INDEX($D$36:$I$47,AP$3,5),INDEX($D$36:$I$47,AP$3,6))*(INDEX($D$36:$I$47,AP$3,2)-INDEX($D$36:$I$47,AP$3,1))</f>
        <v>91.366040491295536</v>
      </c>
      <c r="AQ799" s="13" cm="1">
        <f t="array" aca="1" ref="AQ799" ca="1">INDEX($D$36:$I$47,AQ$3,1)+BETAINV(RAND(),INDEX($D$36:$I$47,AQ$3,5),INDEX($D$36:$I$47,AQ$3,6))*(INDEX($D$36:$I$47,AQ$3,2)-INDEX($D$36:$I$47,AQ$3,1))</f>
        <v>202.14354462151815</v>
      </c>
      <c r="AR799" s="13" cm="1">
        <f t="array" aca="1" ref="AR799" ca="1">INDEX($D$36:$I$47,AR$3,1)+BETAINV(RAND(),INDEX($D$36:$I$47,AR$3,5),INDEX($D$36:$I$47,AR$3,6))*(INDEX($D$36:$I$47,AR$3,2)-INDEX($D$36:$I$47,AR$3,1))</f>
        <v>325.45335262549429</v>
      </c>
      <c r="AS799" s="13" cm="1">
        <f t="array" aca="1" ref="AS799" ca="1">INDEX($D$36:$I$47,AS$3,1)+BETAINV(RAND(),INDEX($D$36:$I$47,AS$3,5),INDEX($D$36:$I$47,AS$3,6))*(INDEX($D$36:$I$47,AS$3,2)-INDEX($D$36:$I$47,AS$3,1))</f>
        <v>583.09987786701106</v>
      </c>
      <c r="AT799" s="13" cm="1">
        <f t="array" aca="1" ref="AT799" ca="1">INDEX($D$36:$I$47,AT$3,1)+BETAINV(RAND(),INDEX($D$36:$I$47,AT$3,5),INDEX($D$36:$I$47,AT$3,6))*(INDEX($D$36:$I$47,AT$3,2)-INDEX($D$36:$I$47,AT$3,1))</f>
        <v>172.76711045885142</v>
      </c>
      <c r="AU799" s="13" cm="1">
        <f t="array" aca="1" ref="AU799" ca="1">INDEX($D$36:$I$47,AU$3,1)+BETAINV(RAND(),INDEX($D$36:$I$47,AU$3,5),INDEX($D$36:$I$47,AU$3,6))*(INDEX($D$36:$I$47,AU$3,2)-INDEX($D$36:$I$47,AU$3,1))</f>
        <v>326.81979489186432</v>
      </c>
      <c r="AV799" s="13" cm="1">
        <f t="array" aca="1" ref="AV799" ca="1">INDEX($D$36:$I$47,AV$3,1)+BETAINV(RAND(),INDEX($D$36:$I$47,AV$3,5),INDEX($D$36:$I$47,AV$3,6))*(INDEX($D$36:$I$47,AV$3,2)-INDEX($D$36:$I$47,AV$3,1))</f>
        <v>605.97497823944855</v>
      </c>
      <c r="AW799" s="13" cm="1">
        <f t="array" aca="1" ref="AW799" ca="1">INDEX($D$36:$I$47,AW$3,1)+BETAINV(RAND(),INDEX($D$36:$I$47,AW$3,5),INDEX($D$36:$I$47,AW$3,6))*(INDEX($D$36:$I$47,AW$3,2)-INDEX($D$36:$I$47,AW$3,1))</f>
        <v>483.91318316422792</v>
      </c>
      <c r="AX799" s="13" cm="1">
        <f t="array" aca="1" ref="AX799" ca="1">INDEX($D$36:$I$47,AX$3,1)+BETAINV(RAND(),INDEX($D$36:$I$47,AX$3,5),INDEX($D$36:$I$47,AX$3,6))*(INDEX($D$36:$I$47,AX$3,2)-INDEX($D$36:$I$47,AX$3,1))</f>
        <v>436.79626749836962</v>
      </c>
      <c r="AY799" s="13" cm="1">
        <f t="array" aca="1" ref="AY799" ca="1">INDEX($D$36:$I$47,AY$3,1)+BETAINV(RAND(),INDEX($D$36:$I$47,AY$3,5),INDEX($D$36:$I$47,AY$3,6))*(INDEX($D$36:$I$47,AY$3,2)-INDEX($D$36:$I$47,AY$3,1))</f>
        <v>148.76711243987234</v>
      </c>
      <c r="AZ799" s="13" cm="1">
        <f t="array" aca="1" ref="AZ799" ca="1">INDEX($D$36:$I$47,AZ$3,1)+BETAINV(RAND(),INDEX($D$36:$I$47,AZ$3,5),INDEX($D$36:$I$47,AZ$3,6))*(INDEX($D$36:$I$47,AZ$3,2)-INDEX($D$36:$I$47,AZ$3,1))</f>
        <v>367.72401776557746</v>
      </c>
      <c r="BC799">
        <v>796</v>
      </c>
      <c r="BD799" cm="1">
        <f t="array" aca="1" ref="BD799" ca="1">INDEX($D$52:$I$63,BD$3,1)+BETAINV(RAND(),INDEX($D$52:$I$63,BD$3,5),INDEX($D$52:$I$63,BD$3,6))*(INDEX($D$52:$I$63,BD$3,2)-INDEX(D$52:I$63,BD$3,1))</f>
        <v>64.663494187956132</v>
      </c>
      <c r="BE799" cm="1">
        <f t="array" aca="1" ref="BE799" ca="1">INDEX($D$52:$I$63,BE$3,1)+BETAINV(RAND(),INDEX($D$52:$I$63,BE$3,5),INDEX($D$52:$I$63,BE$3,6))*(INDEX($D$52:$I$63,BE$3,2)-INDEX(E$52:J$63,BE$3,1))</f>
        <v>47.52000000000001</v>
      </c>
      <c r="BF799" cm="1">
        <f t="array" aca="1" ref="BF799" ca="1">INDEX($D$52:$I$63,BF$3,1)+BETAINV(RAND(),INDEX($D$52:$I$63,BF$3,5),INDEX($D$52:$I$63,BF$3,6))*(INDEX($D$52:$I$63,BF$3,2)-INDEX(F$52:K$63,BF$3,1))</f>
        <v>35.193463545004022</v>
      </c>
      <c r="BG799" cm="1">
        <f t="array" aca="1" ref="BG799" ca="1">INDEX($D$52:$I$63,BG$3,1)+BETAINV(RAND(),INDEX($D$52:$I$63,BG$3,5),INDEX($D$52:$I$63,BG$3,6))*(INDEX($D$52:$I$63,BG$3,2)-INDEX(G$52:L$63,BG$3,1))</f>
        <v>262.60782436818209</v>
      </c>
      <c r="BH799" cm="1">
        <f t="array" aca="1" ref="BH799" ca="1">INDEX($D$52:$I$63,BH$3,1)+BETAINV(RAND(),INDEX($D$52:$I$63,BH$3,5),INDEX($D$52:$I$63,BH$3,6))*(INDEX($D$52:$I$63,BH$3,2)-INDEX(H$52:M$63,BH$3,1))</f>
        <v>215.80756197035993</v>
      </c>
      <c r="BI799" cm="1">
        <f t="array" aca="1" ref="BI799" ca="1">INDEX($D$52:$I$63,BI$3,1)+BETAINV(RAND(),INDEX($D$52:$I$63,BI$3,5),INDEX($D$52:$I$63,BI$3,6))*(INDEX($D$52:$I$63,BI$3,2)-INDEX(I$52:N$63,BI$3,1))</f>
        <v>105.18274996233507</v>
      </c>
      <c r="BJ799" cm="1">
        <f t="array" aca="1" ref="BJ799" ca="1">INDEX($D$52:$I$63,BJ$3,1)+BETAINV(RAND(),INDEX($D$52:$I$63,BJ$3,5),INDEX($D$52:$I$63,BJ$3,6))*(INDEX($D$52:$I$63,BJ$3,2)-INDEX(J$52:O$63,BJ$3,1))</f>
        <v>332.46109048073464</v>
      </c>
      <c r="BK799" cm="1">
        <f t="array" aca="1" ref="BK799" ca="1">INDEX($D$52:$I$63,BK$3,1)+BETAINV(RAND(),INDEX($D$52:$I$63,BK$3,5),INDEX($D$52:$I$63,BK$3,6))*(INDEX($D$52:$I$63,BK$3,2)-INDEX(K$52:P$63,BK$3,1))</f>
        <v>319.82472123246288</v>
      </c>
      <c r="BL799" cm="1">
        <f t="array" aca="1" ref="BL799" ca="1">INDEX($D$52:$I$63,BL$3,1)+BETAINV(RAND(),INDEX($D$52:$I$63,BL$3,5),INDEX($D$52:$I$63,BL$3,6))*(INDEX($D$52:$I$63,BL$3,2)-INDEX(L$52:Q$63,BL$3,1))</f>
        <v>344.10239329898434</v>
      </c>
      <c r="BM799" cm="1">
        <f t="array" aca="1" ref="BM799" ca="1">INDEX($D$52:$I$63,BM$3,1)+BETAINV(RAND(),INDEX($D$52:$I$63,BM$3,5),INDEX($D$52:$I$63,BM$3,6))*(INDEX($D$52:$I$63,BM$3,2)-INDEX(M$52:R$63,BM$3,1))</f>
        <v>-22.032316537632425</v>
      </c>
      <c r="BN799" cm="1">
        <f t="array" aca="1" ref="BN799" ca="1">INDEX($D$52:$I$63,BN$3,1)+BETAINV(RAND(),INDEX($D$52:$I$63,BN$3,5),INDEX($D$52:$I$63,BN$3,6))*(INDEX($D$52:$I$63,BN$3,2)-INDEX(N$52:S$63,BN$3,1))</f>
        <v>104.98473190019473</v>
      </c>
      <c r="BO799" cm="1">
        <f t="array" aca="1" ref="BO799" ca="1">INDEX($D$52:$I$63,BO$3,1)+BETAINV(RAND(),INDEX($D$52:$I$63,BO$3,5),INDEX($D$52:$I$63,BO$3,6))*(INDEX($D$52:$I$63,BO$3,2)-INDEX(O$52:T$63,BO$3,1))</f>
        <v>493.18401481027115</v>
      </c>
    </row>
    <row r="800" spans="12:67" x14ac:dyDescent="0.25">
      <c r="L800">
        <v>797</v>
      </c>
      <c r="M800" cm="1">
        <f t="array" aca="1" ref="M800" ca="1">INDEX($D$4:$I$15,M$3,1)+BETAINV(RAND(),INDEX($D$4:$I$15,M$3,5),INDEX($D$4:$I$15,M$3,6))*(INDEX($D$4:$I$15,M$3,2)-INDEX($D$4:$I$15,M$3,1))</f>
        <v>285.70726786807893</v>
      </c>
      <c r="N800" cm="1">
        <f t="array" aca="1" ref="N800" ca="1">INDEX($D$4:$I$15,N$3,1)+BETAINV(RAND(),INDEX($D$4:$I$15,N$3,5),INDEX($D$4:$I$15,N$3,6))*(INDEX($D$4:$I$15,N$3,2)-INDEX($D$4:$I$15,N$3,1))</f>
        <v>173.29040939584817</v>
      </c>
      <c r="O800" cm="1">
        <f t="array" aca="1" ref="O800" ca="1">INDEX($D$4:$I$15,O$3,1)+BETAINV(RAND(),INDEX($D$4:$I$15,O$3,5),INDEX($D$4:$I$15,O$3,6))*(INDEX($D$4:$I$15,O$3,2)-INDEX($D$4:$I$15,O$3,1))</f>
        <v>53.191129624427624</v>
      </c>
      <c r="P800" cm="1">
        <f t="array" aca="1" ref="P800" ca="1">INDEX($D$4:$I$15,P$3,1)+BETAINV(RAND(),INDEX($D$4:$I$15,P$3,5),INDEX($D$4:$I$15,P$3,6))*(INDEX($D$4:$I$15,P$3,2)-INDEX($D$4:$I$15,P$3,1))</f>
        <v>727.17747028301767</v>
      </c>
      <c r="Q800" cm="1">
        <f t="array" aca="1" ref="Q800" ca="1">INDEX($D$4:$I$15,Q$3,1)+BETAINV(RAND(),INDEX($D$4:$I$15,Q$3,5),INDEX($D$4:$I$15,Q$3,6))*(INDEX($D$4:$I$15,Q$3,2)-INDEX($D$4:$I$15,Q$3,1))</f>
        <v>176.96509342410138</v>
      </c>
      <c r="R800" cm="1">
        <f t="array" aca="1" ref="R800" ca="1">INDEX($D$4:$I$15,R$3,1)+BETAINV(RAND(),INDEX($D$4:$I$15,R$3,5),INDEX($D$4:$I$15,R$3,6))*(INDEX($D$4:$I$15,R$3,2)-INDEX($D$4:$I$15,R$3,1))</f>
        <v>476.31621632505698</v>
      </c>
      <c r="S800" cm="1">
        <f t="array" aca="1" ref="S800" ca="1">INDEX($D$4:$I$15,S$3,1)+BETAINV(RAND(),INDEX($D$4:$I$15,S$3,5),INDEX($D$4:$I$15,S$3,6))*(INDEX($D$4:$I$15,S$3,2)-INDEX($D$4:$I$15,S$3,1))</f>
        <v>658.74444558997925</v>
      </c>
      <c r="T800" cm="1">
        <f t="array" aca="1" ref="T800" ca="1">INDEX($D$4:$I$15,T$3,1)+BETAINV(RAND(),INDEX($D$4:$I$15,T$3,5),INDEX($D$4:$I$15,T$3,6))*(INDEX($D$4:$I$15,T$3,2)-INDEX($D$4:$I$15,T$3,1))</f>
        <v>927.18799608019685</v>
      </c>
      <c r="U800" cm="1">
        <f t="array" aca="1" ref="U800" ca="1">INDEX($D$4:$I$15,U$3,1)+BETAINV(RAND(),INDEX($D$4:$I$15,U$3,5),INDEX($D$4:$I$15,U$3,6))*(INDEX($D$4:$I$15,U$3,2)-INDEX($D$4:$I$15,U$3,1))</f>
        <v>289.14475210784298</v>
      </c>
      <c r="V800" cm="1">
        <f t="array" aca="1" ref="V800" ca="1">INDEX($D$4:$I$15,V$3,1)+BETAINV(RAND(),INDEX($D$4:$I$15,V$3,5),INDEX($D$4:$I$15,V$3,6))*(INDEX($D$4:$I$15,V$3,2)-INDEX($D$4:$I$15,V$3,1))</f>
        <v>98.484503297424737</v>
      </c>
      <c r="W800" cm="1">
        <f t="array" aca="1" ref="W800" ca="1">INDEX($D$4:$I$15,W$3,1)+BETAINV(RAND(),INDEX($D$4:$I$15,W$3,5),INDEX($D$4:$I$15,W$3,6))*(INDEX($D$4:$I$15,W$3,2)-INDEX($D$4:$I$15,W$3,1))</f>
        <v>319.53866550544672</v>
      </c>
      <c r="X800" cm="1">
        <f t="array" aca="1" ref="X800" ca="1">INDEX($D$4:$I$15,X$3,1)+BETAINV(RAND(),INDEX($D$4:$I$15,X$3,5),INDEX($D$4:$I$15,X$3,6))*(INDEX($D$4:$I$15,X$3,2)-INDEX($D$4:$I$15,X$3,1))</f>
        <v>1464.0926656602576</v>
      </c>
      <c r="Z800">
        <v>797</v>
      </c>
      <c r="AA800" cm="1">
        <f t="array" aca="1" ref="AA800" ca="1">INDEX($D$20:$I$31,AA$3,1)+BETAINV(RAND(),INDEX($D$20:$I$31,AA$3,5),INDEX($D$20:$I$31,AA$3,6))*(INDEX($D$20:$I$31,AA$3,2)-INDEX($D$20:$I$31,AA$3,1))</f>
        <v>109.19671948804942</v>
      </c>
      <c r="AB800" cm="1">
        <f t="array" aca="1" ref="AB800" ca="1">INDEX($D$20:$I$31,AB$3,1)+BETAINV(RAND(),INDEX($D$20:$I$31,AB$3,5),INDEX($D$20:$I$31,AB$3,6))*(INDEX($D$20:$I$31,AB$3,2)-INDEX($D$20:$I$31,AB$3,1))</f>
        <v>118.54755802441397</v>
      </c>
      <c r="AC800" cm="1">
        <f t="array" aca="1" ref="AC800" ca="1">INDEX($D$20:$I$31,AC$3,1)+BETAINV(RAND(),INDEX($D$20:$I$31,AC$3,5),INDEX($D$20:$I$31,AC$3,6))*(INDEX($D$20:$I$31,AC$3,2)-INDEX($D$20:$I$31,AC$3,1))</f>
        <v>93.341858916311978</v>
      </c>
      <c r="AD800" cm="1">
        <f t="array" aca="1" ref="AD800" ca="1">INDEX($D$20:$I$31,AD$3,1)+BETAINV(RAND(),INDEX($D$20:$I$31,AD$3,5),INDEX($D$20:$I$31,AD$3,6))*(INDEX($D$20:$I$31,AD$3,2)-INDEX($D$20:$I$31,AD$3,1))</f>
        <v>502.83072880418831</v>
      </c>
      <c r="AE800" cm="1">
        <f t="array" aca="1" ref="AE800" ca="1">INDEX($D$20:$I$31,AE$3,1)+BETAINV(RAND(),INDEX($D$20:$I$31,AE$3,5),INDEX($D$20:$I$31,AE$3,6))*(INDEX($D$20:$I$31,AE$3,2)-INDEX($D$20:$I$31,AE$3,1))</f>
        <v>272.86607593677411</v>
      </c>
      <c r="AF800" cm="1">
        <f t="array" aca="1" ref="AF800" ca="1">INDEX($D$20:$I$31,AF$3,1)+BETAINV(RAND(),INDEX($D$20:$I$31,AF$3,5),INDEX($D$20:$I$31,AF$3,6))*(INDEX($D$20:$I$31,AF$3,2)-INDEX($D$20:$I$31,AF$3,1))</f>
        <v>163.04207132619584</v>
      </c>
      <c r="AG800" cm="1">
        <f t="array" aca="1" ref="AG800" ca="1">INDEX($D$20:$I$31,AG$3,1)+BETAINV(RAND(),INDEX($D$20:$I$31,AG$3,5),INDEX($D$20:$I$31,AG$3,6))*(INDEX($D$20:$I$31,AG$3,2)-INDEX($D$20:$I$31,AG$3,1))</f>
        <v>741.79671935821852</v>
      </c>
      <c r="AH800" cm="1">
        <f t="array" aca="1" ref="AH800" ca="1">INDEX($D$20:$I$31,AH$3,1)+BETAINV(RAND(),INDEX($D$20:$I$31,AH$3,5),INDEX($D$20:$I$31,AH$3,6))*(INDEX($D$20:$I$31,AH$3,2)-INDEX($D$20:$I$31,AH$3,1))</f>
        <v>661.31281149931203</v>
      </c>
      <c r="AI800" cm="1">
        <f t="array" aca="1" ref="AI800" ca="1">INDEX($D$20:$I$31,AI$3,1)+BETAINV(RAND(),INDEX($D$20:$I$31,AI$3,5),INDEX($D$20:$I$31,AI$3,6))*(INDEX($D$20:$I$31,AI$3,2)-INDEX($D$20:$I$31,AI$3,1))</f>
        <v>450.13440128962435</v>
      </c>
      <c r="AJ800" cm="1">
        <f t="array" aca="1" ref="AJ800" ca="1">INDEX($D$20:$I$31,AJ$3,1)+BETAINV(RAND(),INDEX($D$20:$I$31,AJ$3,5),INDEX($D$20:$I$31,AJ$3,6))*(INDEX($D$20:$I$31,AJ$3,2)-INDEX($D$20:$I$31,AJ$3,1))</f>
        <v>233.61166132045867</v>
      </c>
      <c r="AK800" cm="1">
        <f t="array" aca="1" ref="AK800" ca="1">INDEX($D$20:$I$31,AK$3,1)+BETAINV(RAND(),INDEX($D$20:$I$31,AK$3,5),INDEX($D$20:$I$31,AK$3,6))*(INDEX($D$20:$I$31,AK$3,2)-INDEX($D$20:$I$31,AK$3,1))</f>
        <v>233.18047612516523</v>
      </c>
      <c r="AL800" cm="1">
        <f t="array" aca="1" ref="AL800" ca="1">INDEX($D$20:$I$31,AL$3,1)+BETAINV(RAND(),INDEX($D$20:$I$31,AL$3,5),INDEX($D$20:$I$31,AL$3,6))*(INDEX($D$20:$I$31,AL$3,2)-INDEX($D$20:$I$31,AL$3,1))</f>
        <v>398.51336376255358</v>
      </c>
      <c r="AN800">
        <v>797</v>
      </c>
      <c r="AO800" s="13" cm="1">
        <f t="array" aca="1" ref="AO800" ca="1">INDEX($D$36:$I$47,AO$3,1)+BETAINV(RAND(),INDEX($D$36:$I$47,AO$3,5),INDEX($D$36:$I$47,AO$3,6))*(INDEX($D$36:$I$47,AO$3,2)-INDEX($D$36:$I$47,AO$3,1))</f>
        <v>89.916684343831065</v>
      </c>
      <c r="AP800" s="13" cm="1">
        <f t="array" aca="1" ref="AP800" ca="1">INDEX($D$36:$I$47,AP$3,1)+BETAINV(RAND(),INDEX($D$36:$I$47,AP$3,5),INDEX($D$36:$I$47,AP$3,6))*(INDEX($D$36:$I$47,AP$3,2)-INDEX($D$36:$I$47,AP$3,1))</f>
        <v>100.64363208346845</v>
      </c>
      <c r="AQ800" s="13" cm="1">
        <f t="array" aca="1" ref="AQ800" ca="1">INDEX($D$36:$I$47,AQ$3,1)+BETAINV(RAND(),INDEX($D$36:$I$47,AQ$3,5),INDEX($D$36:$I$47,AQ$3,6))*(INDEX($D$36:$I$47,AQ$3,2)-INDEX($D$36:$I$47,AQ$3,1))</f>
        <v>188.35726302391728</v>
      </c>
      <c r="AR800" s="13" cm="1">
        <f t="array" aca="1" ref="AR800" ca="1">INDEX($D$36:$I$47,AR$3,1)+BETAINV(RAND(),INDEX($D$36:$I$47,AR$3,5),INDEX($D$36:$I$47,AR$3,6))*(INDEX($D$36:$I$47,AR$3,2)-INDEX($D$36:$I$47,AR$3,1))</f>
        <v>314.3394058089653</v>
      </c>
      <c r="AS800" s="13" cm="1">
        <f t="array" aca="1" ref="AS800" ca="1">INDEX($D$36:$I$47,AS$3,1)+BETAINV(RAND(),INDEX($D$36:$I$47,AS$3,5),INDEX($D$36:$I$47,AS$3,6))*(INDEX($D$36:$I$47,AS$3,2)-INDEX($D$36:$I$47,AS$3,1))</f>
        <v>516.31757101023015</v>
      </c>
      <c r="AT800" s="13" cm="1">
        <f t="array" aca="1" ref="AT800" ca="1">INDEX($D$36:$I$47,AT$3,1)+BETAINV(RAND(),INDEX($D$36:$I$47,AT$3,5),INDEX($D$36:$I$47,AT$3,6))*(INDEX($D$36:$I$47,AT$3,2)-INDEX($D$36:$I$47,AT$3,1))</f>
        <v>163.59337685434679</v>
      </c>
      <c r="AU800" s="13" cm="1">
        <f t="array" aca="1" ref="AU800" ca="1">INDEX($D$36:$I$47,AU$3,1)+BETAINV(RAND(),INDEX($D$36:$I$47,AU$3,5),INDEX($D$36:$I$47,AU$3,6))*(INDEX($D$36:$I$47,AU$3,2)-INDEX($D$36:$I$47,AU$3,1))</f>
        <v>346.42590320850877</v>
      </c>
      <c r="AV800" s="13" cm="1">
        <f t="array" aca="1" ref="AV800" ca="1">INDEX($D$36:$I$47,AV$3,1)+BETAINV(RAND(),INDEX($D$36:$I$47,AV$3,5),INDEX($D$36:$I$47,AV$3,6))*(INDEX($D$36:$I$47,AV$3,2)-INDEX($D$36:$I$47,AV$3,1))</f>
        <v>555.80676337406783</v>
      </c>
      <c r="AW800" s="13" cm="1">
        <f t="array" aca="1" ref="AW800" ca="1">INDEX($D$36:$I$47,AW$3,1)+BETAINV(RAND(),INDEX($D$36:$I$47,AW$3,5),INDEX($D$36:$I$47,AW$3,6))*(INDEX($D$36:$I$47,AW$3,2)-INDEX($D$36:$I$47,AW$3,1))</f>
        <v>524.8873450787263</v>
      </c>
      <c r="AX800" s="13" cm="1">
        <f t="array" aca="1" ref="AX800" ca="1">INDEX($D$36:$I$47,AX$3,1)+BETAINV(RAND(),INDEX($D$36:$I$47,AX$3,5),INDEX($D$36:$I$47,AX$3,6))*(INDEX($D$36:$I$47,AX$3,2)-INDEX($D$36:$I$47,AX$3,1))</f>
        <v>394.52564767115075</v>
      </c>
      <c r="AY800" s="13" cm="1">
        <f t="array" aca="1" ref="AY800" ca="1">INDEX($D$36:$I$47,AY$3,1)+BETAINV(RAND(),INDEX($D$36:$I$47,AY$3,5),INDEX($D$36:$I$47,AY$3,6))*(INDEX($D$36:$I$47,AY$3,2)-INDEX($D$36:$I$47,AY$3,1))</f>
        <v>152.58220074493971</v>
      </c>
      <c r="AZ800" s="13" cm="1">
        <f t="array" aca="1" ref="AZ800" ca="1">INDEX($D$36:$I$47,AZ$3,1)+BETAINV(RAND(),INDEX($D$36:$I$47,AZ$3,5),INDEX($D$36:$I$47,AZ$3,6))*(INDEX($D$36:$I$47,AZ$3,2)-INDEX($D$36:$I$47,AZ$3,1))</f>
        <v>398.32805407247167</v>
      </c>
      <c r="BC800">
        <v>797</v>
      </c>
      <c r="BD800" cm="1">
        <f t="array" aca="1" ref="BD800" ca="1">INDEX($D$52:$I$63,BD$3,1)+BETAINV(RAND(),INDEX($D$52:$I$63,BD$3,5),INDEX($D$52:$I$63,BD$3,6))*(INDEX($D$52:$I$63,BD$3,2)-INDEX(D$52:I$63,BD$3,1))</f>
        <v>54.646741598847314</v>
      </c>
      <c r="BE800" cm="1">
        <f t="array" aca="1" ref="BE800" ca="1">INDEX($D$52:$I$63,BE$3,1)+BETAINV(RAND(),INDEX($D$52:$I$63,BE$3,5),INDEX($D$52:$I$63,BE$3,6))*(INDEX($D$52:$I$63,BE$3,2)-INDEX(E$52:J$63,BE$3,1))</f>
        <v>47.52000000000001</v>
      </c>
      <c r="BF800" cm="1">
        <f t="array" aca="1" ref="BF800" ca="1">INDEX($D$52:$I$63,BF$3,1)+BETAINV(RAND(),INDEX($D$52:$I$63,BF$3,5),INDEX($D$52:$I$63,BF$3,6))*(INDEX($D$52:$I$63,BF$3,2)-INDEX(F$52:K$63,BF$3,1))</f>
        <v>35.230545231458571</v>
      </c>
      <c r="BG800" cm="1">
        <f t="array" aca="1" ref="BG800" ca="1">INDEX($D$52:$I$63,BG$3,1)+BETAINV(RAND(),INDEX($D$52:$I$63,BG$3,5),INDEX($D$52:$I$63,BG$3,6))*(INDEX($D$52:$I$63,BG$3,2)-INDEX(G$52:L$63,BG$3,1))</f>
        <v>276.30499848764015</v>
      </c>
      <c r="BH800" cm="1">
        <f t="array" aca="1" ref="BH800" ca="1">INDEX($D$52:$I$63,BH$3,1)+BETAINV(RAND(),INDEX($D$52:$I$63,BH$3,5),INDEX($D$52:$I$63,BH$3,6))*(INDEX($D$52:$I$63,BH$3,2)-INDEX(H$52:M$63,BH$3,1))</f>
        <v>230.6486744463495</v>
      </c>
      <c r="BI800" cm="1">
        <f t="array" aca="1" ref="BI800" ca="1">INDEX($D$52:$I$63,BI$3,1)+BETAINV(RAND(),INDEX($D$52:$I$63,BI$3,5),INDEX($D$52:$I$63,BI$3,6))*(INDEX($D$52:$I$63,BI$3,2)-INDEX(I$52:N$63,BI$3,1))</f>
        <v>113.76386869765351</v>
      </c>
      <c r="BJ800" cm="1">
        <f t="array" aca="1" ref="BJ800" ca="1">INDEX($D$52:$I$63,BJ$3,1)+BETAINV(RAND(),INDEX($D$52:$I$63,BJ$3,5),INDEX($D$52:$I$63,BJ$3,6))*(INDEX($D$52:$I$63,BJ$3,2)-INDEX(J$52:O$63,BJ$3,1))</f>
        <v>331.86512510114125</v>
      </c>
      <c r="BK800" cm="1">
        <f t="array" aca="1" ref="BK800" ca="1">INDEX($D$52:$I$63,BK$3,1)+BETAINV(RAND(),INDEX($D$52:$I$63,BK$3,5),INDEX($D$52:$I$63,BK$3,6))*(INDEX($D$52:$I$63,BK$3,2)-INDEX(K$52:P$63,BK$3,1))</f>
        <v>479.65995224525534</v>
      </c>
      <c r="BL800" cm="1">
        <f t="array" aca="1" ref="BL800" ca="1">INDEX($D$52:$I$63,BL$3,1)+BETAINV(RAND(),INDEX($D$52:$I$63,BL$3,5),INDEX($D$52:$I$63,BL$3,6))*(INDEX($D$52:$I$63,BL$3,2)-INDEX(L$52:Q$63,BL$3,1))</f>
        <v>400.29021304902841</v>
      </c>
      <c r="BM800" cm="1">
        <f t="array" aca="1" ref="BM800" ca="1">INDEX($D$52:$I$63,BM$3,1)+BETAINV(RAND(),INDEX($D$52:$I$63,BM$3,5),INDEX($D$52:$I$63,BM$3,6))*(INDEX($D$52:$I$63,BM$3,2)-INDEX(M$52:R$63,BM$3,1))</f>
        <v>61.640242926138342</v>
      </c>
      <c r="BN800" cm="1">
        <f t="array" aca="1" ref="BN800" ca="1">INDEX($D$52:$I$63,BN$3,1)+BETAINV(RAND(),INDEX($D$52:$I$63,BN$3,5),INDEX($D$52:$I$63,BN$3,6))*(INDEX($D$52:$I$63,BN$3,2)-INDEX(N$52:S$63,BN$3,1))</f>
        <v>104.80373994382671</v>
      </c>
      <c r="BO800" cm="1">
        <f t="array" aca="1" ref="BO800" ca="1">INDEX($D$52:$I$63,BO$3,1)+BETAINV(RAND(),INDEX($D$52:$I$63,BO$3,5),INDEX($D$52:$I$63,BO$3,6))*(INDEX($D$52:$I$63,BO$3,2)-INDEX(O$52:T$63,BO$3,1))</f>
        <v>440.05242009494202</v>
      </c>
    </row>
    <row r="801" spans="12:67" x14ac:dyDescent="0.25">
      <c r="L801">
        <v>798</v>
      </c>
      <c r="M801" cm="1">
        <f t="array" aca="1" ref="M801" ca="1">INDEX($D$4:$I$15,M$3,1)+BETAINV(RAND(),INDEX($D$4:$I$15,M$3,5),INDEX($D$4:$I$15,M$3,6))*(INDEX($D$4:$I$15,M$3,2)-INDEX($D$4:$I$15,M$3,1))</f>
        <v>268.04204419326447</v>
      </c>
      <c r="N801" cm="1">
        <f t="array" aca="1" ref="N801" ca="1">INDEX($D$4:$I$15,N$3,1)+BETAINV(RAND(),INDEX($D$4:$I$15,N$3,5),INDEX($D$4:$I$15,N$3,6))*(INDEX($D$4:$I$15,N$3,2)-INDEX($D$4:$I$15,N$3,1))</f>
        <v>160.03533516386216</v>
      </c>
      <c r="O801" cm="1">
        <f t="array" aca="1" ref="O801" ca="1">INDEX($D$4:$I$15,O$3,1)+BETAINV(RAND(),INDEX($D$4:$I$15,O$3,5),INDEX($D$4:$I$15,O$3,6))*(INDEX($D$4:$I$15,O$3,2)-INDEX($D$4:$I$15,O$3,1))</f>
        <v>55.451444054084703</v>
      </c>
      <c r="P801" cm="1">
        <f t="array" aca="1" ref="P801" ca="1">INDEX($D$4:$I$15,P$3,1)+BETAINV(RAND(),INDEX($D$4:$I$15,P$3,5),INDEX($D$4:$I$15,P$3,6))*(INDEX($D$4:$I$15,P$3,2)-INDEX($D$4:$I$15,P$3,1))</f>
        <v>731.33269276867384</v>
      </c>
      <c r="Q801" cm="1">
        <f t="array" aca="1" ref="Q801" ca="1">INDEX($D$4:$I$15,Q$3,1)+BETAINV(RAND(),INDEX($D$4:$I$15,Q$3,5),INDEX($D$4:$I$15,Q$3,6))*(INDEX($D$4:$I$15,Q$3,2)-INDEX($D$4:$I$15,Q$3,1))</f>
        <v>161.90410369214598</v>
      </c>
      <c r="R801" cm="1">
        <f t="array" aca="1" ref="R801" ca="1">INDEX($D$4:$I$15,R$3,1)+BETAINV(RAND(),INDEX($D$4:$I$15,R$3,5),INDEX($D$4:$I$15,R$3,6))*(INDEX($D$4:$I$15,R$3,2)-INDEX($D$4:$I$15,R$3,1))</f>
        <v>488.87938906182558</v>
      </c>
      <c r="S801" cm="1">
        <f t="array" aca="1" ref="S801" ca="1">INDEX($D$4:$I$15,S$3,1)+BETAINV(RAND(),INDEX($D$4:$I$15,S$3,5),INDEX($D$4:$I$15,S$3,6))*(INDEX($D$4:$I$15,S$3,2)-INDEX($D$4:$I$15,S$3,1))</f>
        <v>814.2297404884556</v>
      </c>
      <c r="T801" cm="1">
        <f t="array" aca="1" ref="T801" ca="1">INDEX($D$4:$I$15,T$3,1)+BETAINV(RAND(),INDEX($D$4:$I$15,T$3,5),INDEX($D$4:$I$15,T$3,6))*(INDEX($D$4:$I$15,T$3,2)-INDEX($D$4:$I$15,T$3,1))</f>
        <v>725.56180421460101</v>
      </c>
      <c r="U801" cm="1">
        <f t="array" aca="1" ref="U801" ca="1">INDEX($D$4:$I$15,U$3,1)+BETAINV(RAND(),INDEX($D$4:$I$15,U$3,5),INDEX($D$4:$I$15,U$3,6))*(INDEX($D$4:$I$15,U$3,2)-INDEX($D$4:$I$15,U$3,1))</f>
        <v>252.81251728840562</v>
      </c>
      <c r="V801" cm="1">
        <f t="array" aca="1" ref="V801" ca="1">INDEX($D$4:$I$15,V$3,1)+BETAINV(RAND(),INDEX($D$4:$I$15,V$3,5),INDEX($D$4:$I$15,V$3,6))*(INDEX($D$4:$I$15,V$3,2)-INDEX($D$4:$I$15,V$3,1))</f>
        <v>98.382374897174628</v>
      </c>
      <c r="W801" cm="1">
        <f t="array" aca="1" ref="W801" ca="1">INDEX($D$4:$I$15,W$3,1)+BETAINV(RAND(),INDEX($D$4:$I$15,W$3,5),INDEX($D$4:$I$15,W$3,6))*(INDEX($D$4:$I$15,W$3,2)-INDEX($D$4:$I$15,W$3,1))</f>
        <v>412.40623449100815</v>
      </c>
      <c r="X801" cm="1">
        <f t="array" aca="1" ref="X801" ca="1">INDEX($D$4:$I$15,X$3,1)+BETAINV(RAND(),INDEX($D$4:$I$15,X$3,5),INDEX($D$4:$I$15,X$3,6))*(INDEX($D$4:$I$15,X$3,2)-INDEX($D$4:$I$15,X$3,1))</f>
        <v>1539.355728482871</v>
      </c>
      <c r="Z801">
        <v>798</v>
      </c>
      <c r="AA801" cm="1">
        <f t="array" aca="1" ref="AA801" ca="1">INDEX($D$20:$I$31,AA$3,1)+BETAINV(RAND(),INDEX($D$20:$I$31,AA$3,5),INDEX($D$20:$I$31,AA$3,6))*(INDEX($D$20:$I$31,AA$3,2)-INDEX($D$20:$I$31,AA$3,1))</f>
        <v>111.15200031352897</v>
      </c>
      <c r="AB801" cm="1">
        <f t="array" aca="1" ref="AB801" ca="1">INDEX($D$20:$I$31,AB$3,1)+BETAINV(RAND(),INDEX($D$20:$I$31,AB$3,5),INDEX($D$20:$I$31,AB$3,6))*(INDEX($D$20:$I$31,AB$3,2)-INDEX($D$20:$I$31,AB$3,1))</f>
        <v>91.100047977711583</v>
      </c>
      <c r="AC801" cm="1">
        <f t="array" aca="1" ref="AC801" ca="1">INDEX($D$20:$I$31,AC$3,1)+BETAINV(RAND(),INDEX($D$20:$I$31,AC$3,5),INDEX($D$20:$I$31,AC$3,6))*(INDEX($D$20:$I$31,AC$3,2)-INDEX($D$20:$I$31,AC$3,1))</f>
        <v>113.28680024817854</v>
      </c>
      <c r="AD801" cm="1">
        <f t="array" aca="1" ref="AD801" ca="1">INDEX($D$20:$I$31,AD$3,1)+BETAINV(RAND(),INDEX($D$20:$I$31,AD$3,5),INDEX($D$20:$I$31,AD$3,6))*(INDEX($D$20:$I$31,AD$3,2)-INDEX($D$20:$I$31,AD$3,1))</f>
        <v>537.4702115962566</v>
      </c>
      <c r="AE801" cm="1">
        <f t="array" aca="1" ref="AE801" ca="1">INDEX($D$20:$I$31,AE$3,1)+BETAINV(RAND(),INDEX($D$20:$I$31,AE$3,5),INDEX($D$20:$I$31,AE$3,6))*(INDEX($D$20:$I$31,AE$3,2)-INDEX($D$20:$I$31,AE$3,1))</f>
        <v>300.73885652680207</v>
      </c>
      <c r="AF801" cm="1">
        <f t="array" aca="1" ref="AF801" ca="1">INDEX($D$20:$I$31,AF$3,1)+BETAINV(RAND(),INDEX($D$20:$I$31,AF$3,5),INDEX($D$20:$I$31,AF$3,6))*(INDEX($D$20:$I$31,AF$3,2)-INDEX($D$20:$I$31,AF$3,1))</f>
        <v>152.69767441665076</v>
      </c>
      <c r="AG801" cm="1">
        <f t="array" aca="1" ref="AG801" ca="1">INDEX($D$20:$I$31,AG$3,1)+BETAINV(RAND(),INDEX($D$20:$I$31,AG$3,5),INDEX($D$20:$I$31,AG$3,6))*(INDEX($D$20:$I$31,AG$3,2)-INDEX($D$20:$I$31,AG$3,1))</f>
        <v>862.52369965213779</v>
      </c>
      <c r="AH801" cm="1">
        <f t="array" aca="1" ref="AH801" ca="1">INDEX($D$20:$I$31,AH$3,1)+BETAINV(RAND(),INDEX($D$20:$I$31,AH$3,5),INDEX($D$20:$I$31,AH$3,6))*(INDEX($D$20:$I$31,AH$3,2)-INDEX($D$20:$I$31,AH$3,1))</f>
        <v>702.5927024222209</v>
      </c>
      <c r="AI801" cm="1">
        <f t="array" aca="1" ref="AI801" ca="1">INDEX($D$20:$I$31,AI$3,1)+BETAINV(RAND(),INDEX($D$20:$I$31,AI$3,5),INDEX($D$20:$I$31,AI$3,6))*(INDEX($D$20:$I$31,AI$3,2)-INDEX($D$20:$I$31,AI$3,1))</f>
        <v>408.97749405494631</v>
      </c>
      <c r="AJ801" cm="1">
        <f t="array" aca="1" ref="AJ801" ca="1">INDEX($D$20:$I$31,AJ$3,1)+BETAINV(RAND(),INDEX($D$20:$I$31,AJ$3,5),INDEX($D$20:$I$31,AJ$3,6))*(INDEX($D$20:$I$31,AJ$3,2)-INDEX($D$20:$I$31,AJ$3,1))</f>
        <v>246.63734631333338</v>
      </c>
      <c r="AK801" cm="1">
        <f t="array" aca="1" ref="AK801" ca="1">INDEX($D$20:$I$31,AK$3,1)+BETAINV(RAND(),INDEX($D$20:$I$31,AK$3,5),INDEX($D$20:$I$31,AK$3,6))*(INDEX($D$20:$I$31,AK$3,2)-INDEX($D$20:$I$31,AK$3,1))</f>
        <v>298.00271868129221</v>
      </c>
      <c r="AL801" cm="1">
        <f t="array" aca="1" ref="AL801" ca="1">INDEX($D$20:$I$31,AL$3,1)+BETAINV(RAND(),INDEX($D$20:$I$31,AL$3,5),INDEX($D$20:$I$31,AL$3,6))*(INDEX($D$20:$I$31,AL$3,2)-INDEX($D$20:$I$31,AL$3,1))</f>
        <v>385.69382026095144</v>
      </c>
      <c r="AN801">
        <v>798</v>
      </c>
      <c r="AO801" s="13" cm="1">
        <f t="array" aca="1" ref="AO801" ca="1">INDEX($D$36:$I$47,AO$3,1)+BETAINV(RAND(),INDEX($D$36:$I$47,AO$3,5),INDEX($D$36:$I$47,AO$3,6))*(INDEX($D$36:$I$47,AO$3,2)-INDEX($D$36:$I$47,AO$3,1))</f>
        <v>106.48224164693333</v>
      </c>
      <c r="AP801" s="13" cm="1">
        <f t="array" aca="1" ref="AP801" ca="1">INDEX($D$36:$I$47,AP$3,1)+BETAINV(RAND(),INDEX($D$36:$I$47,AP$3,5),INDEX($D$36:$I$47,AP$3,6))*(INDEX($D$36:$I$47,AP$3,2)-INDEX($D$36:$I$47,AP$3,1))</f>
        <v>102.21259031428754</v>
      </c>
      <c r="AQ801" s="13" cm="1">
        <f t="array" aca="1" ref="AQ801" ca="1">INDEX($D$36:$I$47,AQ$3,1)+BETAINV(RAND(),INDEX($D$36:$I$47,AQ$3,5),INDEX($D$36:$I$47,AQ$3,6))*(INDEX($D$36:$I$47,AQ$3,2)-INDEX($D$36:$I$47,AQ$3,1))</f>
        <v>243.28597861944772</v>
      </c>
      <c r="AR801" s="13" cm="1">
        <f t="array" aca="1" ref="AR801" ca="1">INDEX($D$36:$I$47,AR$3,1)+BETAINV(RAND(),INDEX($D$36:$I$47,AR$3,5),INDEX($D$36:$I$47,AR$3,6))*(INDEX($D$36:$I$47,AR$3,2)-INDEX($D$36:$I$47,AR$3,1))</f>
        <v>269.08201230041669</v>
      </c>
      <c r="AS801" s="13" cm="1">
        <f t="array" aca="1" ref="AS801" ca="1">INDEX($D$36:$I$47,AS$3,1)+BETAINV(RAND(),INDEX($D$36:$I$47,AS$3,5),INDEX($D$36:$I$47,AS$3,6))*(INDEX($D$36:$I$47,AS$3,2)-INDEX($D$36:$I$47,AS$3,1))</f>
        <v>523.13727841170203</v>
      </c>
      <c r="AT801" s="13" cm="1">
        <f t="array" aca="1" ref="AT801" ca="1">INDEX($D$36:$I$47,AT$3,1)+BETAINV(RAND(),INDEX($D$36:$I$47,AT$3,5),INDEX($D$36:$I$47,AT$3,6))*(INDEX($D$36:$I$47,AT$3,2)-INDEX($D$36:$I$47,AT$3,1))</f>
        <v>133.30203092921261</v>
      </c>
      <c r="AU801" s="13" cm="1">
        <f t="array" aca="1" ref="AU801" ca="1">INDEX($D$36:$I$47,AU$3,1)+BETAINV(RAND(),INDEX($D$36:$I$47,AU$3,5),INDEX($D$36:$I$47,AU$3,6))*(INDEX($D$36:$I$47,AU$3,2)-INDEX($D$36:$I$47,AU$3,1))</f>
        <v>307.64065355326238</v>
      </c>
      <c r="AV801" s="13" cm="1">
        <f t="array" aca="1" ref="AV801" ca="1">INDEX($D$36:$I$47,AV$3,1)+BETAINV(RAND(),INDEX($D$36:$I$47,AV$3,5),INDEX($D$36:$I$47,AV$3,6))*(INDEX($D$36:$I$47,AV$3,2)-INDEX($D$36:$I$47,AV$3,1))</f>
        <v>666.205057326511</v>
      </c>
      <c r="AW801" s="13" cm="1">
        <f t="array" aca="1" ref="AW801" ca="1">INDEX($D$36:$I$47,AW$3,1)+BETAINV(RAND(),INDEX($D$36:$I$47,AW$3,5),INDEX($D$36:$I$47,AW$3,6))*(INDEX($D$36:$I$47,AW$3,2)-INDEX($D$36:$I$47,AW$3,1))</f>
        <v>631.4479292601269</v>
      </c>
      <c r="AX801" s="13" cm="1">
        <f t="array" aca="1" ref="AX801" ca="1">INDEX($D$36:$I$47,AX$3,1)+BETAINV(RAND(),INDEX($D$36:$I$47,AX$3,5),INDEX($D$36:$I$47,AX$3,6))*(INDEX($D$36:$I$47,AX$3,2)-INDEX($D$36:$I$47,AX$3,1))</f>
        <v>363.21377394740239</v>
      </c>
      <c r="AY801" s="13" cm="1">
        <f t="array" aca="1" ref="AY801" ca="1">INDEX($D$36:$I$47,AY$3,1)+BETAINV(RAND(),INDEX($D$36:$I$47,AY$3,5),INDEX($D$36:$I$47,AY$3,6))*(INDEX($D$36:$I$47,AY$3,2)-INDEX($D$36:$I$47,AY$3,1))</f>
        <v>143.36666363163044</v>
      </c>
      <c r="AZ801" s="13" cm="1">
        <f t="array" aca="1" ref="AZ801" ca="1">INDEX($D$36:$I$47,AZ$3,1)+BETAINV(RAND(),INDEX($D$36:$I$47,AZ$3,5),INDEX($D$36:$I$47,AZ$3,6))*(INDEX($D$36:$I$47,AZ$3,2)-INDEX($D$36:$I$47,AZ$3,1))</f>
        <v>388.50546957152204</v>
      </c>
      <c r="BC801">
        <v>798</v>
      </c>
      <c r="BD801" cm="1">
        <f t="array" aca="1" ref="BD801" ca="1">INDEX($D$52:$I$63,BD$3,1)+BETAINV(RAND(),INDEX($D$52:$I$63,BD$3,5),INDEX($D$52:$I$63,BD$3,6))*(INDEX($D$52:$I$63,BD$3,2)-INDEX(D$52:I$63,BD$3,1))</f>
        <v>62.256168525269636</v>
      </c>
      <c r="BE801" cm="1">
        <f t="array" aca="1" ref="BE801" ca="1">INDEX($D$52:$I$63,BE$3,1)+BETAINV(RAND(),INDEX($D$52:$I$63,BE$3,5),INDEX($D$52:$I$63,BE$3,6))*(INDEX($D$52:$I$63,BE$3,2)-INDEX(E$52:J$63,BE$3,1))</f>
        <v>47.52000000000001</v>
      </c>
      <c r="BF801" cm="1">
        <f t="array" aca="1" ref="BF801" ca="1">INDEX($D$52:$I$63,BF$3,1)+BETAINV(RAND(),INDEX($D$52:$I$63,BF$3,5),INDEX($D$52:$I$63,BF$3,6))*(INDEX($D$52:$I$63,BF$3,2)-INDEX(F$52:K$63,BF$3,1))</f>
        <v>37.616726900680995</v>
      </c>
      <c r="BG801" cm="1">
        <f t="array" aca="1" ref="BG801" ca="1">INDEX($D$52:$I$63,BG$3,1)+BETAINV(RAND(),INDEX($D$52:$I$63,BG$3,5),INDEX($D$52:$I$63,BG$3,6))*(INDEX($D$52:$I$63,BG$3,2)-INDEX(G$52:L$63,BG$3,1))</f>
        <v>278.70021397613675</v>
      </c>
      <c r="BH801" cm="1">
        <f t="array" aca="1" ref="BH801" ca="1">INDEX($D$52:$I$63,BH$3,1)+BETAINV(RAND(),INDEX($D$52:$I$63,BH$3,5),INDEX($D$52:$I$63,BH$3,6))*(INDEX($D$52:$I$63,BH$3,2)-INDEX(H$52:M$63,BH$3,1))</f>
        <v>222.18145957541373</v>
      </c>
      <c r="BI801" cm="1">
        <f t="array" aca="1" ref="BI801" ca="1">INDEX($D$52:$I$63,BI$3,1)+BETAINV(RAND(),INDEX($D$52:$I$63,BI$3,5),INDEX($D$52:$I$63,BI$3,6))*(INDEX($D$52:$I$63,BI$3,2)-INDEX(I$52:N$63,BI$3,1))</f>
        <v>124.43063406079058</v>
      </c>
      <c r="BJ801" cm="1">
        <f t="array" aca="1" ref="BJ801" ca="1">INDEX($D$52:$I$63,BJ$3,1)+BETAINV(RAND(),INDEX($D$52:$I$63,BJ$3,5),INDEX($D$52:$I$63,BJ$3,6))*(INDEX($D$52:$I$63,BJ$3,2)-INDEX(J$52:O$63,BJ$3,1))</f>
        <v>334.39921906648931</v>
      </c>
      <c r="BK801" cm="1">
        <f t="array" aca="1" ref="BK801" ca="1">INDEX($D$52:$I$63,BK$3,1)+BETAINV(RAND(),INDEX($D$52:$I$63,BK$3,5),INDEX($D$52:$I$63,BK$3,6))*(INDEX($D$52:$I$63,BK$3,2)-INDEX(K$52:P$63,BK$3,1))</f>
        <v>347.96980710750142</v>
      </c>
      <c r="BL801" cm="1">
        <f t="array" aca="1" ref="BL801" ca="1">INDEX($D$52:$I$63,BL$3,1)+BETAINV(RAND(),INDEX($D$52:$I$63,BL$3,5),INDEX($D$52:$I$63,BL$3,6))*(INDEX($D$52:$I$63,BL$3,2)-INDEX(L$52:Q$63,BL$3,1))</f>
        <v>388.90518534562727</v>
      </c>
      <c r="BM801" cm="1">
        <f t="array" aca="1" ref="BM801" ca="1">INDEX($D$52:$I$63,BM$3,1)+BETAINV(RAND(),INDEX($D$52:$I$63,BM$3,5),INDEX($D$52:$I$63,BM$3,6))*(INDEX($D$52:$I$63,BM$3,2)-INDEX(M$52:R$63,BM$3,1))</f>
        <v>32.17148369251295</v>
      </c>
      <c r="BN801" cm="1">
        <f t="array" aca="1" ref="BN801" ca="1">INDEX($D$52:$I$63,BN$3,1)+BETAINV(RAND(),INDEX($D$52:$I$63,BN$3,5),INDEX($D$52:$I$63,BN$3,6))*(INDEX($D$52:$I$63,BN$3,2)-INDEX(N$52:S$63,BN$3,1))</f>
        <v>105.21157077573747</v>
      </c>
      <c r="BO801" cm="1">
        <f t="array" aca="1" ref="BO801" ca="1">INDEX($D$52:$I$63,BO$3,1)+BETAINV(RAND(),INDEX($D$52:$I$63,BO$3,5),INDEX($D$52:$I$63,BO$3,6))*(INDEX($D$52:$I$63,BO$3,2)-INDEX(O$52:T$63,BO$3,1))</f>
        <v>531.95563617727157</v>
      </c>
    </row>
    <row r="802" spans="12:67" x14ac:dyDescent="0.25">
      <c r="L802">
        <v>799</v>
      </c>
      <c r="M802" cm="1">
        <f t="array" aca="1" ref="M802" ca="1">INDEX($D$4:$I$15,M$3,1)+BETAINV(RAND(),INDEX($D$4:$I$15,M$3,5),INDEX($D$4:$I$15,M$3,6))*(INDEX($D$4:$I$15,M$3,2)-INDEX($D$4:$I$15,M$3,1))</f>
        <v>231.71630876319483</v>
      </c>
      <c r="N802" cm="1">
        <f t="array" aca="1" ref="N802" ca="1">INDEX($D$4:$I$15,N$3,1)+BETAINV(RAND(),INDEX($D$4:$I$15,N$3,5),INDEX($D$4:$I$15,N$3,6))*(INDEX($D$4:$I$15,N$3,2)-INDEX($D$4:$I$15,N$3,1))</f>
        <v>151.90509422920388</v>
      </c>
      <c r="O802" cm="1">
        <f t="array" aca="1" ref="O802" ca="1">INDEX($D$4:$I$15,O$3,1)+BETAINV(RAND(),INDEX($D$4:$I$15,O$3,5),INDEX($D$4:$I$15,O$3,6))*(INDEX($D$4:$I$15,O$3,2)-INDEX($D$4:$I$15,O$3,1))</f>
        <v>47.539683263370591</v>
      </c>
      <c r="P802" cm="1">
        <f t="array" aca="1" ref="P802" ca="1">INDEX($D$4:$I$15,P$3,1)+BETAINV(RAND(),INDEX($D$4:$I$15,P$3,5),INDEX($D$4:$I$15,P$3,6))*(INDEX($D$4:$I$15,P$3,2)-INDEX($D$4:$I$15,P$3,1))</f>
        <v>755.59847262445737</v>
      </c>
      <c r="Q802" cm="1">
        <f t="array" aca="1" ref="Q802" ca="1">INDEX($D$4:$I$15,Q$3,1)+BETAINV(RAND(),INDEX($D$4:$I$15,Q$3,5),INDEX($D$4:$I$15,Q$3,6))*(INDEX($D$4:$I$15,Q$3,2)-INDEX($D$4:$I$15,Q$3,1))</f>
        <v>137.4423750108173</v>
      </c>
      <c r="R802" cm="1">
        <f t="array" aca="1" ref="R802" ca="1">INDEX($D$4:$I$15,R$3,1)+BETAINV(RAND(),INDEX($D$4:$I$15,R$3,5),INDEX($D$4:$I$15,R$3,6))*(INDEX($D$4:$I$15,R$3,2)-INDEX($D$4:$I$15,R$3,1))</f>
        <v>561.51417797479348</v>
      </c>
      <c r="S802" cm="1">
        <f t="array" aca="1" ref="S802" ca="1">INDEX($D$4:$I$15,S$3,1)+BETAINV(RAND(),INDEX($D$4:$I$15,S$3,5),INDEX($D$4:$I$15,S$3,6))*(INDEX($D$4:$I$15,S$3,2)-INDEX($D$4:$I$15,S$3,1))</f>
        <v>709.63116973508977</v>
      </c>
      <c r="T802" cm="1">
        <f t="array" aca="1" ref="T802" ca="1">INDEX($D$4:$I$15,T$3,1)+BETAINV(RAND(),INDEX($D$4:$I$15,T$3,5),INDEX($D$4:$I$15,T$3,6))*(INDEX($D$4:$I$15,T$3,2)-INDEX($D$4:$I$15,T$3,1))</f>
        <v>893.83647443909263</v>
      </c>
      <c r="U802" cm="1">
        <f t="array" aca="1" ref="U802" ca="1">INDEX($D$4:$I$15,U$3,1)+BETAINV(RAND(),INDEX($D$4:$I$15,U$3,5),INDEX($D$4:$I$15,U$3,6))*(INDEX($D$4:$I$15,U$3,2)-INDEX($D$4:$I$15,U$3,1))</f>
        <v>266.76357308911969</v>
      </c>
      <c r="V802" cm="1">
        <f t="array" aca="1" ref="V802" ca="1">INDEX($D$4:$I$15,V$3,1)+BETAINV(RAND(),INDEX($D$4:$I$15,V$3,5),INDEX($D$4:$I$15,V$3,6))*(INDEX($D$4:$I$15,V$3,2)-INDEX($D$4:$I$15,V$3,1))</f>
        <v>118.0795147700278</v>
      </c>
      <c r="W802" cm="1">
        <f t="array" aca="1" ref="W802" ca="1">INDEX($D$4:$I$15,W$3,1)+BETAINV(RAND(),INDEX($D$4:$I$15,W$3,5),INDEX($D$4:$I$15,W$3,6))*(INDEX($D$4:$I$15,W$3,2)-INDEX($D$4:$I$15,W$3,1))</f>
        <v>323.60316601969959</v>
      </c>
      <c r="X802" cm="1">
        <f t="array" aca="1" ref="X802" ca="1">INDEX($D$4:$I$15,X$3,1)+BETAINV(RAND(),INDEX($D$4:$I$15,X$3,5),INDEX($D$4:$I$15,X$3,6))*(INDEX($D$4:$I$15,X$3,2)-INDEX($D$4:$I$15,X$3,1))</f>
        <v>1405.6023902729553</v>
      </c>
      <c r="Z802">
        <v>799</v>
      </c>
      <c r="AA802" cm="1">
        <f t="array" aca="1" ref="AA802" ca="1">INDEX($D$20:$I$31,AA$3,1)+BETAINV(RAND(),INDEX($D$20:$I$31,AA$3,5),INDEX($D$20:$I$31,AA$3,6))*(INDEX($D$20:$I$31,AA$3,2)-INDEX($D$20:$I$31,AA$3,1))</f>
        <v>89.662973710823266</v>
      </c>
      <c r="AB802" cm="1">
        <f t="array" aca="1" ref="AB802" ca="1">INDEX($D$20:$I$31,AB$3,1)+BETAINV(RAND(),INDEX($D$20:$I$31,AB$3,5),INDEX($D$20:$I$31,AB$3,6))*(INDEX($D$20:$I$31,AB$3,2)-INDEX($D$20:$I$31,AB$3,1))</f>
        <v>88.452084592438098</v>
      </c>
      <c r="AC802" cm="1">
        <f t="array" aca="1" ref="AC802" ca="1">INDEX($D$20:$I$31,AC$3,1)+BETAINV(RAND(),INDEX($D$20:$I$31,AC$3,5),INDEX($D$20:$I$31,AC$3,6))*(INDEX($D$20:$I$31,AC$3,2)-INDEX($D$20:$I$31,AC$3,1))</f>
        <v>113.99628911694114</v>
      </c>
      <c r="AD802" cm="1">
        <f t="array" aca="1" ref="AD802" ca="1">INDEX($D$20:$I$31,AD$3,1)+BETAINV(RAND(),INDEX($D$20:$I$31,AD$3,5),INDEX($D$20:$I$31,AD$3,6))*(INDEX($D$20:$I$31,AD$3,2)-INDEX($D$20:$I$31,AD$3,1))</f>
        <v>456.95230800906086</v>
      </c>
      <c r="AE802" cm="1">
        <f t="array" aca="1" ref="AE802" ca="1">INDEX($D$20:$I$31,AE$3,1)+BETAINV(RAND(),INDEX($D$20:$I$31,AE$3,5),INDEX($D$20:$I$31,AE$3,6))*(INDEX($D$20:$I$31,AE$3,2)-INDEX($D$20:$I$31,AE$3,1))</f>
        <v>319.53981858359077</v>
      </c>
      <c r="AF802" cm="1">
        <f t="array" aca="1" ref="AF802" ca="1">INDEX($D$20:$I$31,AF$3,1)+BETAINV(RAND(),INDEX($D$20:$I$31,AF$3,5),INDEX($D$20:$I$31,AF$3,6))*(INDEX($D$20:$I$31,AF$3,2)-INDEX($D$20:$I$31,AF$3,1))</f>
        <v>158.56758674508791</v>
      </c>
      <c r="AG802" cm="1">
        <f t="array" aca="1" ref="AG802" ca="1">INDEX($D$20:$I$31,AG$3,1)+BETAINV(RAND(),INDEX($D$20:$I$31,AG$3,5),INDEX($D$20:$I$31,AG$3,6))*(INDEX($D$20:$I$31,AG$3,2)-INDEX($D$20:$I$31,AG$3,1))</f>
        <v>878.69639530428117</v>
      </c>
      <c r="AH802" cm="1">
        <f t="array" aca="1" ref="AH802" ca="1">INDEX($D$20:$I$31,AH$3,1)+BETAINV(RAND(),INDEX($D$20:$I$31,AH$3,5),INDEX($D$20:$I$31,AH$3,6))*(INDEX($D$20:$I$31,AH$3,2)-INDEX($D$20:$I$31,AH$3,1))</f>
        <v>647.08462804587202</v>
      </c>
      <c r="AI802" cm="1">
        <f t="array" aca="1" ref="AI802" ca="1">INDEX($D$20:$I$31,AI$3,1)+BETAINV(RAND(),INDEX($D$20:$I$31,AI$3,5),INDEX($D$20:$I$31,AI$3,6))*(INDEX($D$20:$I$31,AI$3,2)-INDEX($D$20:$I$31,AI$3,1))</f>
        <v>379.47979693132856</v>
      </c>
      <c r="AJ802" cm="1">
        <f t="array" aca="1" ref="AJ802" ca="1">INDEX($D$20:$I$31,AJ$3,1)+BETAINV(RAND(),INDEX($D$20:$I$31,AJ$3,5),INDEX($D$20:$I$31,AJ$3,6))*(INDEX($D$20:$I$31,AJ$3,2)-INDEX($D$20:$I$31,AJ$3,1))</f>
        <v>183.35011719665786</v>
      </c>
      <c r="AK802" cm="1">
        <f t="array" aca="1" ref="AK802" ca="1">INDEX($D$20:$I$31,AK$3,1)+BETAINV(RAND(),INDEX($D$20:$I$31,AK$3,5),INDEX($D$20:$I$31,AK$3,6))*(INDEX($D$20:$I$31,AK$3,2)-INDEX($D$20:$I$31,AK$3,1))</f>
        <v>249.09673565777967</v>
      </c>
      <c r="AL802" cm="1">
        <f t="array" aca="1" ref="AL802" ca="1">INDEX($D$20:$I$31,AL$3,1)+BETAINV(RAND(),INDEX($D$20:$I$31,AL$3,5),INDEX($D$20:$I$31,AL$3,6))*(INDEX($D$20:$I$31,AL$3,2)-INDEX($D$20:$I$31,AL$3,1))</f>
        <v>382.18186399243672</v>
      </c>
      <c r="AN802">
        <v>799</v>
      </c>
      <c r="AO802" s="13" cm="1">
        <f t="array" aca="1" ref="AO802" ca="1">INDEX($D$36:$I$47,AO$3,1)+BETAINV(RAND(),INDEX($D$36:$I$47,AO$3,5),INDEX($D$36:$I$47,AO$3,6))*(INDEX($D$36:$I$47,AO$3,2)-INDEX($D$36:$I$47,AO$3,1))</f>
        <v>97.864177910079675</v>
      </c>
      <c r="AP802" s="13" cm="1">
        <f t="array" aca="1" ref="AP802" ca="1">INDEX($D$36:$I$47,AP$3,1)+BETAINV(RAND(),INDEX($D$36:$I$47,AP$3,5),INDEX($D$36:$I$47,AP$3,6))*(INDEX($D$36:$I$47,AP$3,2)-INDEX($D$36:$I$47,AP$3,1))</f>
        <v>100.06570531449971</v>
      </c>
      <c r="AQ802" s="13" cm="1">
        <f t="array" aca="1" ref="AQ802" ca="1">INDEX($D$36:$I$47,AQ$3,1)+BETAINV(RAND(),INDEX($D$36:$I$47,AQ$3,5),INDEX($D$36:$I$47,AQ$3,6))*(INDEX($D$36:$I$47,AQ$3,2)-INDEX($D$36:$I$47,AQ$3,1))</f>
        <v>194.98550248970872</v>
      </c>
      <c r="AR802" s="13" cm="1">
        <f t="array" aca="1" ref="AR802" ca="1">INDEX($D$36:$I$47,AR$3,1)+BETAINV(RAND(),INDEX($D$36:$I$47,AR$3,5),INDEX($D$36:$I$47,AR$3,6))*(INDEX($D$36:$I$47,AR$3,2)-INDEX($D$36:$I$47,AR$3,1))</f>
        <v>293.57224673614854</v>
      </c>
      <c r="AS802" s="13" cm="1">
        <f t="array" aca="1" ref="AS802" ca="1">INDEX($D$36:$I$47,AS$3,1)+BETAINV(RAND(),INDEX($D$36:$I$47,AS$3,5),INDEX($D$36:$I$47,AS$3,6))*(INDEX($D$36:$I$47,AS$3,2)-INDEX($D$36:$I$47,AS$3,1))</f>
        <v>627.11230129259627</v>
      </c>
      <c r="AT802" s="13" cm="1">
        <f t="array" aca="1" ref="AT802" ca="1">INDEX($D$36:$I$47,AT$3,1)+BETAINV(RAND(),INDEX($D$36:$I$47,AT$3,5),INDEX($D$36:$I$47,AT$3,6))*(INDEX($D$36:$I$47,AT$3,2)-INDEX($D$36:$I$47,AT$3,1))</f>
        <v>158.21462046671738</v>
      </c>
      <c r="AU802" s="13" cm="1">
        <f t="array" aca="1" ref="AU802" ca="1">INDEX($D$36:$I$47,AU$3,1)+BETAINV(RAND(),INDEX($D$36:$I$47,AU$3,5),INDEX($D$36:$I$47,AU$3,6))*(INDEX($D$36:$I$47,AU$3,2)-INDEX($D$36:$I$47,AU$3,1))</f>
        <v>287.10842689142748</v>
      </c>
      <c r="AV802" s="13" cm="1">
        <f t="array" aca="1" ref="AV802" ca="1">INDEX($D$36:$I$47,AV$3,1)+BETAINV(RAND(),INDEX($D$36:$I$47,AV$3,5),INDEX($D$36:$I$47,AV$3,6))*(INDEX($D$36:$I$47,AV$3,2)-INDEX($D$36:$I$47,AV$3,1))</f>
        <v>614.73057050341674</v>
      </c>
      <c r="AW802" s="13" cm="1">
        <f t="array" aca="1" ref="AW802" ca="1">INDEX($D$36:$I$47,AW$3,1)+BETAINV(RAND(),INDEX($D$36:$I$47,AW$3,5),INDEX($D$36:$I$47,AW$3,6))*(INDEX($D$36:$I$47,AW$3,2)-INDEX($D$36:$I$47,AW$3,1))</f>
        <v>633.87478258690544</v>
      </c>
      <c r="AX802" s="13" cm="1">
        <f t="array" aca="1" ref="AX802" ca="1">INDEX($D$36:$I$47,AX$3,1)+BETAINV(RAND(),INDEX($D$36:$I$47,AX$3,5),INDEX($D$36:$I$47,AX$3,6))*(INDEX($D$36:$I$47,AX$3,2)-INDEX($D$36:$I$47,AX$3,1))</f>
        <v>380.88224282486908</v>
      </c>
      <c r="AY802" s="13" cm="1">
        <f t="array" aca="1" ref="AY802" ca="1">INDEX($D$36:$I$47,AY$3,1)+BETAINV(RAND(),INDEX($D$36:$I$47,AY$3,5),INDEX($D$36:$I$47,AY$3,6))*(INDEX($D$36:$I$47,AY$3,2)-INDEX($D$36:$I$47,AY$3,1))</f>
        <v>131.69112171044412</v>
      </c>
      <c r="AZ802" s="13" cm="1">
        <f t="array" aca="1" ref="AZ802" ca="1">INDEX($D$36:$I$47,AZ$3,1)+BETAINV(RAND(),INDEX($D$36:$I$47,AZ$3,5),INDEX($D$36:$I$47,AZ$3,6))*(INDEX($D$36:$I$47,AZ$3,2)-INDEX($D$36:$I$47,AZ$3,1))</f>
        <v>432.95153951494353</v>
      </c>
      <c r="BC802">
        <v>799</v>
      </c>
      <c r="BD802" cm="1">
        <f t="array" aca="1" ref="BD802" ca="1">INDEX($D$52:$I$63,BD$3,1)+BETAINV(RAND(),INDEX($D$52:$I$63,BD$3,5),INDEX($D$52:$I$63,BD$3,6))*(INDEX($D$52:$I$63,BD$3,2)-INDEX(D$52:I$63,BD$3,1))</f>
        <v>57.466487854803496</v>
      </c>
      <c r="BE802" cm="1">
        <f t="array" aca="1" ref="BE802" ca="1">INDEX($D$52:$I$63,BE$3,1)+BETAINV(RAND(),INDEX($D$52:$I$63,BE$3,5),INDEX($D$52:$I$63,BE$3,6))*(INDEX($D$52:$I$63,BE$3,2)-INDEX(E$52:J$63,BE$3,1))</f>
        <v>47.52000000000001</v>
      </c>
      <c r="BF802" cm="1">
        <f t="array" aca="1" ref="BF802" ca="1">INDEX($D$52:$I$63,BF$3,1)+BETAINV(RAND(),INDEX($D$52:$I$63,BF$3,5),INDEX($D$52:$I$63,BF$3,6))*(INDEX($D$52:$I$63,BF$3,2)-INDEX(F$52:K$63,BF$3,1))</f>
        <v>34.443876549936334</v>
      </c>
      <c r="BG802" cm="1">
        <f t="array" aca="1" ref="BG802" ca="1">INDEX($D$52:$I$63,BG$3,1)+BETAINV(RAND(),INDEX($D$52:$I$63,BG$3,5),INDEX($D$52:$I$63,BG$3,6))*(INDEX($D$52:$I$63,BG$3,2)-INDEX(G$52:L$63,BG$3,1))</f>
        <v>258.39648612129645</v>
      </c>
      <c r="BH802" cm="1">
        <f t="array" aca="1" ref="BH802" ca="1">INDEX($D$52:$I$63,BH$3,1)+BETAINV(RAND(),INDEX($D$52:$I$63,BH$3,5),INDEX($D$52:$I$63,BH$3,6))*(INDEX($D$52:$I$63,BH$3,2)-INDEX(H$52:M$63,BH$3,1))</f>
        <v>227.11040146815958</v>
      </c>
      <c r="BI802" cm="1">
        <f t="array" aca="1" ref="BI802" ca="1">INDEX($D$52:$I$63,BI$3,1)+BETAINV(RAND(),INDEX($D$52:$I$63,BI$3,5),INDEX($D$52:$I$63,BI$3,6))*(INDEX($D$52:$I$63,BI$3,2)-INDEX(I$52:N$63,BI$3,1))</f>
        <v>127.04901053520896</v>
      </c>
      <c r="BJ802" cm="1">
        <f t="array" aca="1" ref="BJ802" ca="1">INDEX($D$52:$I$63,BJ$3,1)+BETAINV(RAND(),INDEX($D$52:$I$63,BJ$3,5),INDEX($D$52:$I$63,BJ$3,6))*(INDEX($D$52:$I$63,BJ$3,2)-INDEX(J$52:O$63,BJ$3,1))</f>
        <v>332.84782891409975</v>
      </c>
      <c r="BK802" cm="1">
        <f t="array" aca="1" ref="BK802" ca="1">INDEX($D$52:$I$63,BK$3,1)+BETAINV(RAND(),INDEX($D$52:$I$63,BK$3,5),INDEX($D$52:$I$63,BK$3,6))*(INDEX($D$52:$I$63,BK$3,2)-INDEX(K$52:P$63,BK$3,1))</f>
        <v>454.99822958371431</v>
      </c>
      <c r="BL802" cm="1">
        <f t="array" aca="1" ref="BL802" ca="1">INDEX($D$52:$I$63,BL$3,1)+BETAINV(RAND(),INDEX($D$52:$I$63,BL$3,5),INDEX($D$52:$I$63,BL$3,6))*(INDEX($D$52:$I$63,BL$3,2)-INDEX(L$52:Q$63,BL$3,1))</f>
        <v>292.04104477350677</v>
      </c>
      <c r="BM802" cm="1">
        <f t="array" aca="1" ref="BM802" ca="1">INDEX($D$52:$I$63,BM$3,1)+BETAINV(RAND(),INDEX($D$52:$I$63,BM$3,5),INDEX($D$52:$I$63,BM$3,6))*(INDEX($D$52:$I$63,BM$3,2)-INDEX(M$52:R$63,BM$3,1))</f>
        <v>-26.578513763586798</v>
      </c>
      <c r="BN802" cm="1">
        <f t="array" aca="1" ref="BN802" ca="1">INDEX($D$52:$I$63,BN$3,1)+BETAINV(RAND(),INDEX($D$52:$I$63,BN$3,5),INDEX($D$52:$I$63,BN$3,6))*(INDEX($D$52:$I$63,BN$3,2)-INDEX(N$52:S$63,BN$3,1))</f>
        <v>104.87634594025394</v>
      </c>
      <c r="BO802" cm="1">
        <f t="array" aca="1" ref="BO802" ca="1">INDEX($D$52:$I$63,BO$3,1)+BETAINV(RAND(),INDEX($D$52:$I$63,BO$3,5),INDEX($D$52:$I$63,BO$3,6))*(INDEX($D$52:$I$63,BO$3,2)-INDEX(O$52:T$63,BO$3,1))</f>
        <v>501.03429523490303</v>
      </c>
    </row>
    <row r="803" spans="12:67" x14ac:dyDescent="0.25">
      <c r="L803">
        <v>800</v>
      </c>
      <c r="M803" cm="1">
        <f t="array" aca="1" ref="M803" ca="1">INDEX($D$4:$I$15,M$3,1)+BETAINV(RAND(),INDEX($D$4:$I$15,M$3,5),INDEX($D$4:$I$15,M$3,6))*(INDEX($D$4:$I$15,M$3,2)-INDEX($D$4:$I$15,M$3,1))</f>
        <v>262.44916133945014</v>
      </c>
      <c r="N803" cm="1">
        <f t="array" aca="1" ref="N803" ca="1">INDEX($D$4:$I$15,N$3,1)+BETAINV(RAND(),INDEX($D$4:$I$15,N$3,5),INDEX($D$4:$I$15,N$3,6))*(INDEX($D$4:$I$15,N$3,2)-INDEX($D$4:$I$15,N$3,1))</f>
        <v>192.46912491457945</v>
      </c>
      <c r="O803" cm="1">
        <f t="array" aca="1" ref="O803" ca="1">INDEX($D$4:$I$15,O$3,1)+BETAINV(RAND(),INDEX($D$4:$I$15,O$3,5),INDEX($D$4:$I$15,O$3,6))*(INDEX($D$4:$I$15,O$3,2)-INDEX($D$4:$I$15,O$3,1))</f>
        <v>60.362390409197879</v>
      </c>
      <c r="P803" cm="1">
        <f t="array" aca="1" ref="P803" ca="1">INDEX($D$4:$I$15,P$3,1)+BETAINV(RAND(),INDEX($D$4:$I$15,P$3,5),INDEX($D$4:$I$15,P$3,6))*(INDEX($D$4:$I$15,P$3,2)-INDEX($D$4:$I$15,P$3,1))</f>
        <v>880.1554454646257</v>
      </c>
      <c r="Q803" cm="1">
        <f t="array" aca="1" ref="Q803" ca="1">INDEX($D$4:$I$15,Q$3,1)+BETAINV(RAND(),INDEX($D$4:$I$15,Q$3,5),INDEX($D$4:$I$15,Q$3,6))*(INDEX($D$4:$I$15,Q$3,2)-INDEX($D$4:$I$15,Q$3,1))</f>
        <v>152.13066653260435</v>
      </c>
      <c r="R803" cm="1">
        <f t="array" aca="1" ref="R803" ca="1">INDEX($D$4:$I$15,R$3,1)+BETAINV(RAND(),INDEX($D$4:$I$15,R$3,5),INDEX($D$4:$I$15,R$3,6))*(INDEX($D$4:$I$15,R$3,2)-INDEX($D$4:$I$15,R$3,1))</f>
        <v>514.59381219904435</v>
      </c>
      <c r="S803" cm="1">
        <f t="array" aca="1" ref="S803" ca="1">INDEX($D$4:$I$15,S$3,1)+BETAINV(RAND(),INDEX($D$4:$I$15,S$3,5),INDEX($D$4:$I$15,S$3,6))*(INDEX($D$4:$I$15,S$3,2)-INDEX($D$4:$I$15,S$3,1))</f>
        <v>654.77070531707909</v>
      </c>
      <c r="T803" cm="1">
        <f t="array" aca="1" ref="T803" ca="1">INDEX($D$4:$I$15,T$3,1)+BETAINV(RAND(),INDEX($D$4:$I$15,T$3,5),INDEX($D$4:$I$15,T$3,6))*(INDEX($D$4:$I$15,T$3,2)-INDEX($D$4:$I$15,T$3,1))</f>
        <v>744.6162781657589</v>
      </c>
      <c r="U803" cm="1">
        <f t="array" aca="1" ref="U803" ca="1">INDEX($D$4:$I$15,U$3,1)+BETAINV(RAND(),INDEX($D$4:$I$15,U$3,5),INDEX($D$4:$I$15,U$3,6))*(INDEX($D$4:$I$15,U$3,2)-INDEX($D$4:$I$15,U$3,1))</f>
        <v>278.04659149040441</v>
      </c>
      <c r="V803" cm="1">
        <f t="array" aca="1" ref="V803" ca="1">INDEX($D$4:$I$15,V$3,1)+BETAINV(RAND(),INDEX($D$4:$I$15,V$3,5),INDEX($D$4:$I$15,V$3,6))*(INDEX($D$4:$I$15,V$3,2)-INDEX($D$4:$I$15,V$3,1))</f>
        <v>101.90223906998119</v>
      </c>
      <c r="W803" cm="1">
        <f t="array" aca="1" ref="W803" ca="1">INDEX($D$4:$I$15,W$3,1)+BETAINV(RAND(),INDEX($D$4:$I$15,W$3,5),INDEX($D$4:$I$15,W$3,6))*(INDEX($D$4:$I$15,W$3,2)-INDEX($D$4:$I$15,W$3,1))</f>
        <v>315.20632882703887</v>
      </c>
      <c r="X803" cm="1">
        <f t="array" aca="1" ref="X803" ca="1">INDEX($D$4:$I$15,X$3,1)+BETAINV(RAND(),INDEX($D$4:$I$15,X$3,5),INDEX($D$4:$I$15,X$3,6))*(INDEX($D$4:$I$15,X$3,2)-INDEX($D$4:$I$15,X$3,1))</f>
        <v>1403.6416987456987</v>
      </c>
      <c r="Z803">
        <v>800</v>
      </c>
      <c r="AA803" cm="1">
        <f t="array" aca="1" ref="AA803" ca="1">INDEX($D$20:$I$31,AA$3,1)+BETAINV(RAND(),INDEX($D$20:$I$31,AA$3,5),INDEX($D$20:$I$31,AA$3,6))*(INDEX($D$20:$I$31,AA$3,2)-INDEX($D$20:$I$31,AA$3,1))</f>
        <v>94.106807219323883</v>
      </c>
      <c r="AB803" cm="1">
        <f t="array" aca="1" ref="AB803" ca="1">INDEX($D$20:$I$31,AB$3,1)+BETAINV(RAND(),INDEX($D$20:$I$31,AB$3,5),INDEX($D$20:$I$31,AB$3,6))*(INDEX($D$20:$I$31,AB$3,2)-INDEX($D$20:$I$31,AB$3,1))</f>
        <v>101.55204778772098</v>
      </c>
      <c r="AC803" cm="1">
        <f t="array" aca="1" ref="AC803" ca="1">INDEX($D$20:$I$31,AC$3,1)+BETAINV(RAND(),INDEX($D$20:$I$31,AC$3,5),INDEX($D$20:$I$31,AC$3,6))*(INDEX($D$20:$I$31,AC$3,2)-INDEX($D$20:$I$31,AC$3,1))</f>
        <v>96.896040566768974</v>
      </c>
      <c r="AD803" cm="1">
        <f t="array" aca="1" ref="AD803" ca="1">INDEX($D$20:$I$31,AD$3,1)+BETAINV(RAND(),INDEX($D$20:$I$31,AD$3,5),INDEX($D$20:$I$31,AD$3,6))*(INDEX($D$20:$I$31,AD$3,2)-INDEX($D$20:$I$31,AD$3,1))</f>
        <v>442.76846468388942</v>
      </c>
      <c r="AE803" cm="1">
        <f t="array" aca="1" ref="AE803" ca="1">INDEX($D$20:$I$31,AE$3,1)+BETAINV(RAND(),INDEX($D$20:$I$31,AE$3,5),INDEX($D$20:$I$31,AE$3,6))*(INDEX($D$20:$I$31,AE$3,2)-INDEX($D$20:$I$31,AE$3,1))</f>
        <v>296.78105206086093</v>
      </c>
      <c r="AF803" cm="1">
        <f t="array" aca="1" ref="AF803" ca="1">INDEX($D$20:$I$31,AF$3,1)+BETAINV(RAND(),INDEX($D$20:$I$31,AF$3,5),INDEX($D$20:$I$31,AF$3,6))*(INDEX($D$20:$I$31,AF$3,2)-INDEX($D$20:$I$31,AF$3,1))</f>
        <v>146.30144488647801</v>
      </c>
      <c r="AG803" cm="1">
        <f t="array" aca="1" ref="AG803" ca="1">INDEX($D$20:$I$31,AG$3,1)+BETAINV(RAND(),INDEX($D$20:$I$31,AG$3,5),INDEX($D$20:$I$31,AG$3,6))*(INDEX($D$20:$I$31,AG$3,2)-INDEX($D$20:$I$31,AG$3,1))</f>
        <v>745.31026772432494</v>
      </c>
      <c r="AH803" cm="1">
        <f t="array" aca="1" ref="AH803" ca="1">INDEX($D$20:$I$31,AH$3,1)+BETAINV(RAND(),INDEX($D$20:$I$31,AH$3,5),INDEX($D$20:$I$31,AH$3,6))*(INDEX($D$20:$I$31,AH$3,2)-INDEX($D$20:$I$31,AH$3,1))</f>
        <v>758.29971196700171</v>
      </c>
      <c r="AI803" cm="1">
        <f t="array" aca="1" ref="AI803" ca="1">INDEX($D$20:$I$31,AI$3,1)+BETAINV(RAND(),INDEX($D$20:$I$31,AI$3,5),INDEX($D$20:$I$31,AI$3,6))*(INDEX($D$20:$I$31,AI$3,2)-INDEX($D$20:$I$31,AI$3,1))</f>
        <v>409.11794837240438</v>
      </c>
      <c r="AJ803" cm="1">
        <f t="array" aca="1" ref="AJ803" ca="1">INDEX($D$20:$I$31,AJ$3,1)+BETAINV(RAND(),INDEX($D$20:$I$31,AJ$3,5),INDEX($D$20:$I$31,AJ$3,6))*(INDEX($D$20:$I$31,AJ$3,2)-INDEX($D$20:$I$31,AJ$3,1))</f>
        <v>202.15371412318652</v>
      </c>
      <c r="AK803" cm="1">
        <f t="array" aca="1" ref="AK803" ca="1">INDEX($D$20:$I$31,AK$3,1)+BETAINV(RAND(),INDEX($D$20:$I$31,AK$3,5),INDEX($D$20:$I$31,AK$3,6))*(INDEX($D$20:$I$31,AK$3,2)-INDEX($D$20:$I$31,AK$3,1))</f>
        <v>272.93470371959137</v>
      </c>
      <c r="AL803" cm="1">
        <f t="array" aca="1" ref="AL803" ca="1">INDEX($D$20:$I$31,AL$3,1)+BETAINV(RAND(),INDEX($D$20:$I$31,AL$3,5),INDEX($D$20:$I$31,AL$3,6))*(INDEX($D$20:$I$31,AL$3,2)-INDEX($D$20:$I$31,AL$3,1))</f>
        <v>461.99411268898092</v>
      </c>
      <c r="AN803">
        <v>800</v>
      </c>
      <c r="AO803" s="13" cm="1">
        <f t="array" aca="1" ref="AO803" ca="1">INDEX($D$36:$I$47,AO$3,1)+BETAINV(RAND(),INDEX($D$36:$I$47,AO$3,5),INDEX($D$36:$I$47,AO$3,6))*(INDEX($D$36:$I$47,AO$3,2)-INDEX($D$36:$I$47,AO$3,1))</f>
        <v>99.563807828416628</v>
      </c>
      <c r="AP803" s="13" cm="1">
        <f t="array" aca="1" ref="AP803" ca="1">INDEX($D$36:$I$47,AP$3,1)+BETAINV(RAND(),INDEX($D$36:$I$47,AP$3,5),INDEX($D$36:$I$47,AP$3,6))*(INDEX($D$36:$I$47,AP$3,2)-INDEX($D$36:$I$47,AP$3,1))</f>
        <v>100.02908497089729</v>
      </c>
      <c r="AQ803" s="13" cm="1">
        <f t="array" aca="1" ref="AQ803" ca="1">INDEX($D$36:$I$47,AQ$3,1)+BETAINV(RAND(),INDEX($D$36:$I$47,AQ$3,5),INDEX($D$36:$I$47,AQ$3,6))*(INDEX($D$36:$I$47,AQ$3,2)-INDEX($D$36:$I$47,AQ$3,1))</f>
        <v>231.34319438903518</v>
      </c>
      <c r="AR803" s="13" cm="1">
        <f t="array" aca="1" ref="AR803" ca="1">INDEX($D$36:$I$47,AR$3,1)+BETAINV(RAND(),INDEX($D$36:$I$47,AR$3,5),INDEX($D$36:$I$47,AR$3,6))*(INDEX($D$36:$I$47,AR$3,2)-INDEX($D$36:$I$47,AR$3,1))</f>
        <v>348.25192194043723</v>
      </c>
      <c r="AS803" s="13" cm="1">
        <f t="array" aca="1" ref="AS803" ca="1">INDEX($D$36:$I$47,AS$3,1)+BETAINV(RAND(),INDEX($D$36:$I$47,AS$3,5),INDEX($D$36:$I$47,AS$3,6))*(INDEX($D$36:$I$47,AS$3,2)-INDEX($D$36:$I$47,AS$3,1))</f>
        <v>532.78985733795071</v>
      </c>
      <c r="AT803" s="13" cm="1">
        <f t="array" aca="1" ref="AT803" ca="1">INDEX($D$36:$I$47,AT$3,1)+BETAINV(RAND(),INDEX($D$36:$I$47,AT$3,5),INDEX($D$36:$I$47,AT$3,6))*(INDEX($D$36:$I$47,AT$3,2)-INDEX($D$36:$I$47,AT$3,1))</f>
        <v>160.01180981991524</v>
      </c>
      <c r="AU803" s="13" cm="1">
        <f t="array" aca="1" ref="AU803" ca="1">INDEX($D$36:$I$47,AU$3,1)+BETAINV(RAND(),INDEX($D$36:$I$47,AU$3,5),INDEX($D$36:$I$47,AU$3,6))*(INDEX($D$36:$I$47,AU$3,2)-INDEX($D$36:$I$47,AU$3,1))</f>
        <v>297.78550025625111</v>
      </c>
      <c r="AV803" s="13" cm="1">
        <f t="array" aca="1" ref="AV803" ca="1">INDEX($D$36:$I$47,AV$3,1)+BETAINV(RAND(),INDEX($D$36:$I$47,AV$3,5),INDEX($D$36:$I$47,AV$3,6))*(INDEX($D$36:$I$47,AV$3,2)-INDEX($D$36:$I$47,AV$3,1))</f>
        <v>560.10124214635982</v>
      </c>
      <c r="AW803" s="13" cm="1">
        <f t="array" aca="1" ref="AW803" ca="1">INDEX($D$36:$I$47,AW$3,1)+BETAINV(RAND(),INDEX($D$36:$I$47,AW$3,5),INDEX($D$36:$I$47,AW$3,6))*(INDEX($D$36:$I$47,AW$3,2)-INDEX($D$36:$I$47,AW$3,1))</f>
        <v>582.46761587382684</v>
      </c>
      <c r="AX803" s="13" cm="1">
        <f t="array" aca="1" ref="AX803" ca="1">INDEX($D$36:$I$47,AX$3,1)+BETAINV(RAND(),INDEX($D$36:$I$47,AX$3,5),INDEX($D$36:$I$47,AX$3,6))*(INDEX($D$36:$I$47,AX$3,2)-INDEX($D$36:$I$47,AX$3,1))</f>
        <v>367.13868135199118</v>
      </c>
      <c r="AY803" s="13" cm="1">
        <f t="array" aca="1" ref="AY803" ca="1">INDEX($D$36:$I$47,AY$3,1)+BETAINV(RAND(),INDEX($D$36:$I$47,AY$3,5),INDEX($D$36:$I$47,AY$3,6))*(INDEX($D$36:$I$47,AY$3,2)-INDEX($D$36:$I$47,AY$3,1))</f>
        <v>158.79500708030125</v>
      </c>
      <c r="AZ803" s="13" cm="1">
        <f t="array" aca="1" ref="AZ803" ca="1">INDEX($D$36:$I$47,AZ$3,1)+BETAINV(RAND(),INDEX($D$36:$I$47,AZ$3,5),INDEX($D$36:$I$47,AZ$3,6))*(INDEX($D$36:$I$47,AZ$3,2)-INDEX($D$36:$I$47,AZ$3,1))</f>
        <v>452.71881239169966</v>
      </c>
      <c r="BC803">
        <v>800</v>
      </c>
      <c r="BD803" cm="1">
        <f t="array" aca="1" ref="BD803" ca="1">INDEX($D$52:$I$63,BD$3,1)+BETAINV(RAND(),INDEX($D$52:$I$63,BD$3,5),INDEX($D$52:$I$63,BD$3,6))*(INDEX($D$52:$I$63,BD$3,2)-INDEX(D$52:I$63,BD$3,1))</f>
        <v>53.784635110144258</v>
      </c>
      <c r="BE803" cm="1">
        <f t="array" aca="1" ref="BE803" ca="1">INDEX($D$52:$I$63,BE$3,1)+BETAINV(RAND(),INDEX($D$52:$I$63,BE$3,5),INDEX($D$52:$I$63,BE$3,6))*(INDEX($D$52:$I$63,BE$3,2)-INDEX(E$52:J$63,BE$3,1))</f>
        <v>47.52000000000001</v>
      </c>
      <c r="BF803" cm="1">
        <f t="array" aca="1" ref="BF803" ca="1">INDEX($D$52:$I$63,BF$3,1)+BETAINV(RAND(),INDEX($D$52:$I$63,BF$3,5),INDEX($D$52:$I$63,BF$3,6))*(INDEX($D$52:$I$63,BF$3,2)-INDEX(F$52:K$63,BF$3,1))</f>
        <v>34.25798986248968</v>
      </c>
      <c r="BG803" cm="1">
        <f t="array" aca="1" ref="BG803" ca="1">INDEX($D$52:$I$63,BG$3,1)+BETAINV(RAND(),INDEX($D$52:$I$63,BG$3,5),INDEX($D$52:$I$63,BG$3,6))*(INDEX($D$52:$I$63,BG$3,2)-INDEX(G$52:L$63,BG$3,1))</f>
        <v>275.21052066939802</v>
      </c>
      <c r="BH803" cm="1">
        <f t="array" aca="1" ref="BH803" ca="1">INDEX($D$52:$I$63,BH$3,1)+BETAINV(RAND(),INDEX($D$52:$I$63,BH$3,5),INDEX($D$52:$I$63,BH$3,6))*(INDEX($D$52:$I$63,BH$3,2)-INDEX(H$52:M$63,BH$3,1))</f>
        <v>206.60720133075131</v>
      </c>
      <c r="BI803" cm="1">
        <f t="array" aca="1" ref="BI803" ca="1">INDEX($D$52:$I$63,BI$3,1)+BETAINV(RAND(),INDEX($D$52:$I$63,BI$3,5),INDEX($D$52:$I$63,BI$3,6))*(INDEX($D$52:$I$63,BI$3,2)-INDEX(I$52:N$63,BI$3,1))</f>
        <v>120.9678937164021</v>
      </c>
      <c r="BJ803" cm="1">
        <f t="array" aca="1" ref="BJ803" ca="1">INDEX($D$52:$I$63,BJ$3,1)+BETAINV(RAND(),INDEX($D$52:$I$63,BJ$3,5),INDEX($D$52:$I$63,BJ$3,6))*(INDEX($D$52:$I$63,BJ$3,2)-INDEX(J$52:O$63,BJ$3,1))</f>
        <v>331.90195628013629</v>
      </c>
      <c r="BK803" cm="1">
        <f t="array" aca="1" ref="BK803" ca="1">INDEX($D$52:$I$63,BK$3,1)+BETAINV(RAND(),INDEX($D$52:$I$63,BK$3,5),INDEX($D$52:$I$63,BK$3,6))*(INDEX($D$52:$I$63,BK$3,2)-INDEX(K$52:P$63,BK$3,1))</f>
        <v>358.57349982852418</v>
      </c>
      <c r="BL803" cm="1">
        <f t="array" aca="1" ref="BL803" ca="1">INDEX($D$52:$I$63,BL$3,1)+BETAINV(RAND(),INDEX($D$52:$I$63,BL$3,5),INDEX($D$52:$I$63,BL$3,6))*(INDEX($D$52:$I$63,BL$3,2)-INDEX(L$52:Q$63,BL$3,1))</f>
        <v>275.42034055762491</v>
      </c>
      <c r="BM803" cm="1">
        <f t="array" aca="1" ref="BM803" ca="1">INDEX($D$52:$I$63,BM$3,1)+BETAINV(RAND(),INDEX($D$52:$I$63,BM$3,5),INDEX($D$52:$I$63,BM$3,6))*(INDEX($D$52:$I$63,BM$3,2)-INDEX(M$52:R$63,BM$3,1))</f>
        <v>-29.580995103604309</v>
      </c>
      <c r="BN803" cm="1">
        <f t="array" aca="1" ref="BN803" ca="1">INDEX($D$52:$I$63,BN$3,1)+BETAINV(RAND(),INDEX($D$52:$I$63,BN$3,5),INDEX($D$52:$I$63,BN$3,6))*(INDEX($D$52:$I$63,BN$3,2)-INDEX(N$52:S$63,BN$3,1))</f>
        <v>104.97935823834561</v>
      </c>
      <c r="BO803" cm="1">
        <f t="array" aca="1" ref="BO803" ca="1">INDEX($D$52:$I$63,BO$3,1)+BETAINV(RAND(),INDEX($D$52:$I$63,BO$3,5),INDEX($D$52:$I$63,BO$3,6))*(INDEX($D$52:$I$63,BO$3,2)-INDEX(O$52:T$63,BO$3,1))</f>
        <v>533.89075868287409</v>
      </c>
    </row>
    <row r="804" spans="12:67" x14ac:dyDescent="0.25">
      <c r="L804">
        <v>801</v>
      </c>
      <c r="M804" cm="1">
        <f t="array" aca="1" ref="M804" ca="1">INDEX($D$4:$I$15,M$3,1)+BETAINV(RAND(),INDEX($D$4:$I$15,M$3,5),INDEX($D$4:$I$15,M$3,6))*(INDEX($D$4:$I$15,M$3,2)-INDEX($D$4:$I$15,M$3,1))</f>
        <v>225.02357411457626</v>
      </c>
      <c r="N804" cm="1">
        <f t="array" aca="1" ref="N804" ca="1">INDEX($D$4:$I$15,N$3,1)+BETAINV(RAND(),INDEX($D$4:$I$15,N$3,5),INDEX($D$4:$I$15,N$3,6))*(INDEX($D$4:$I$15,N$3,2)-INDEX($D$4:$I$15,N$3,1))</f>
        <v>165.56344317427227</v>
      </c>
      <c r="O804" cm="1">
        <f t="array" aca="1" ref="O804" ca="1">INDEX($D$4:$I$15,O$3,1)+BETAINV(RAND(),INDEX($D$4:$I$15,O$3,5),INDEX($D$4:$I$15,O$3,6))*(INDEX($D$4:$I$15,O$3,2)-INDEX($D$4:$I$15,O$3,1))</f>
        <v>62.425148019978018</v>
      </c>
      <c r="P804" cm="1">
        <f t="array" aca="1" ref="P804" ca="1">INDEX($D$4:$I$15,P$3,1)+BETAINV(RAND(),INDEX($D$4:$I$15,P$3,5),INDEX($D$4:$I$15,P$3,6))*(INDEX($D$4:$I$15,P$3,2)-INDEX($D$4:$I$15,P$3,1))</f>
        <v>713.07470821922129</v>
      </c>
      <c r="Q804" cm="1">
        <f t="array" aca="1" ref="Q804" ca="1">INDEX($D$4:$I$15,Q$3,1)+BETAINV(RAND(),INDEX($D$4:$I$15,Q$3,5),INDEX($D$4:$I$15,Q$3,6))*(INDEX($D$4:$I$15,Q$3,2)-INDEX($D$4:$I$15,Q$3,1))</f>
        <v>181.6235290383211</v>
      </c>
      <c r="R804" cm="1">
        <f t="array" aca="1" ref="R804" ca="1">INDEX($D$4:$I$15,R$3,1)+BETAINV(RAND(),INDEX($D$4:$I$15,R$3,5),INDEX($D$4:$I$15,R$3,6))*(INDEX($D$4:$I$15,R$3,2)-INDEX($D$4:$I$15,R$3,1))</f>
        <v>548.99842494767734</v>
      </c>
      <c r="S804" cm="1">
        <f t="array" aca="1" ref="S804" ca="1">INDEX($D$4:$I$15,S$3,1)+BETAINV(RAND(),INDEX($D$4:$I$15,S$3,5),INDEX($D$4:$I$15,S$3,6))*(INDEX($D$4:$I$15,S$3,2)-INDEX($D$4:$I$15,S$3,1))</f>
        <v>759.76229055521549</v>
      </c>
      <c r="T804" cm="1">
        <f t="array" aca="1" ref="T804" ca="1">INDEX($D$4:$I$15,T$3,1)+BETAINV(RAND(),INDEX($D$4:$I$15,T$3,5),INDEX($D$4:$I$15,T$3,6))*(INDEX($D$4:$I$15,T$3,2)-INDEX($D$4:$I$15,T$3,1))</f>
        <v>792.36982053384668</v>
      </c>
      <c r="U804" cm="1">
        <f t="array" aca="1" ref="U804" ca="1">INDEX($D$4:$I$15,U$3,1)+BETAINV(RAND(),INDEX($D$4:$I$15,U$3,5),INDEX($D$4:$I$15,U$3,6))*(INDEX($D$4:$I$15,U$3,2)-INDEX($D$4:$I$15,U$3,1))</f>
        <v>281.3536113803363</v>
      </c>
      <c r="V804" cm="1">
        <f t="array" aca="1" ref="V804" ca="1">INDEX($D$4:$I$15,V$3,1)+BETAINV(RAND(),INDEX($D$4:$I$15,V$3,5),INDEX($D$4:$I$15,V$3,6))*(INDEX($D$4:$I$15,V$3,2)-INDEX($D$4:$I$15,V$3,1))</f>
        <v>107.7095182436375</v>
      </c>
      <c r="W804" cm="1">
        <f t="array" aca="1" ref="W804" ca="1">INDEX($D$4:$I$15,W$3,1)+BETAINV(RAND(),INDEX($D$4:$I$15,W$3,5),INDEX($D$4:$I$15,W$3,6))*(INDEX($D$4:$I$15,W$3,2)-INDEX($D$4:$I$15,W$3,1))</f>
        <v>347.9062441163826</v>
      </c>
      <c r="X804" cm="1">
        <f t="array" aca="1" ref="X804" ca="1">INDEX($D$4:$I$15,X$3,1)+BETAINV(RAND(),INDEX($D$4:$I$15,X$3,5),INDEX($D$4:$I$15,X$3,6))*(INDEX($D$4:$I$15,X$3,2)-INDEX($D$4:$I$15,X$3,1))</f>
        <v>1362.4149288110684</v>
      </c>
      <c r="Z804">
        <v>801</v>
      </c>
      <c r="AA804" cm="1">
        <f t="array" aca="1" ref="AA804" ca="1">INDEX($D$20:$I$31,AA$3,1)+BETAINV(RAND(),INDEX($D$20:$I$31,AA$3,5),INDEX($D$20:$I$31,AA$3,6))*(INDEX($D$20:$I$31,AA$3,2)-INDEX($D$20:$I$31,AA$3,1))</f>
        <v>88.381686931416084</v>
      </c>
      <c r="AB804" cm="1">
        <f t="array" aca="1" ref="AB804" ca="1">INDEX($D$20:$I$31,AB$3,1)+BETAINV(RAND(),INDEX($D$20:$I$31,AB$3,5),INDEX($D$20:$I$31,AB$3,6))*(INDEX($D$20:$I$31,AB$3,2)-INDEX($D$20:$I$31,AB$3,1))</f>
        <v>96.010516174413326</v>
      </c>
      <c r="AC804" cm="1">
        <f t="array" aca="1" ref="AC804" ca="1">INDEX($D$20:$I$31,AC$3,1)+BETAINV(RAND(),INDEX($D$20:$I$31,AC$3,5),INDEX($D$20:$I$31,AC$3,6))*(INDEX($D$20:$I$31,AC$3,2)-INDEX($D$20:$I$31,AC$3,1))</f>
        <v>117.35984785133104</v>
      </c>
      <c r="AD804" cm="1">
        <f t="array" aca="1" ref="AD804" ca="1">INDEX($D$20:$I$31,AD$3,1)+BETAINV(RAND(),INDEX($D$20:$I$31,AD$3,5),INDEX($D$20:$I$31,AD$3,6))*(INDEX($D$20:$I$31,AD$3,2)-INDEX($D$20:$I$31,AD$3,1))</f>
        <v>462.84977395156272</v>
      </c>
      <c r="AE804" cm="1">
        <f t="array" aca="1" ref="AE804" ca="1">INDEX($D$20:$I$31,AE$3,1)+BETAINV(RAND(),INDEX($D$20:$I$31,AE$3,5),INDEX($D$20:$I$31,AE$3,6))*(INDEX($D$20:$I$31,AE$3,2)-INDEX($D$20:$I$31,AE$3,1))</f>
        <v>281.49498025762529</v>
      </c>
      <c r="AF804" cm="1">
        <f t="array" aca="1" ref="AF804" ca="1">INDEX($D$20:$I$31,AF$3,1)+BETAINV(RAND(),INDEX($D$20:$I$31,AF$3,5),INDEX($D$20:$I$31,AF$3,6))*(INDEX($D$20:$I$31,AF$3,2)-INDEX($D$20:$I$31,AF$3,1))</f>
        <v>131.38079861970914</v>
      </c>
      <c r="AG804" cm="1">
        <f t="array" aca="1" ref="AG804" ca="1">INDEX($D$20:$I$31,AG$3,1)+BETAINV(RAND(),INDEX($D$20:$I$31,AG$3,5),INDEX($D$20:$I$31,AG$3,6))*(INDEX($D$20:$I$31,AG$3,2)-INDEX($D$20:$I$31,AG$3,1))</f>
        <v>803.76854551427971</v>
      </c>
      <c r="AH804" cm="1">
        <f t="array" aca="1" ref="AH804" ca="1">INDEX($D$20:$I$31,AH$3,1)+BETAINV(RAND(),INDEX($D$20:$I$31,AH$3,5),INDEX($D$20:$I$31,AH$3,6))*(INDEX($D$20:$I$31,AH$3,2)-INDEX($D$20:$I$31,AH$3,1))</f>
        <v>626.21953451465743</v>
      </c>
      <c r="AI804" cm="1">
        <f t="array" aca="1" ref="AI804" ca="1">INDEX($D$20:$I$31,AI$3,1)+BETAINV(RAND(),INDEX($D$20:$I$31,AI$3,5),INDEX($D$20:$I$31,AI$3,6))*(INDEX($D$20:$I$31,AI$3,2)-INDEX($D$20:$I$31,AI$3,1))</f>
        <v>415.66303573441962</v>
      </c>
      <c r="AJ804" cm="1">
        <f t="array" aca="1" ref="AJ804" ca="1">INDEX($D$20:$I$31,AJ$3,1)+BETAINV(RAND(),INDEX($D$20:$I$31,AJ$3,5),INDEX($D$20:$I$31,AJ$3,6))*(INDEX($D$20:$I$31,AJ$3,2)-INDEX($D$20:$I$31,AJ$3,1))</f>
        <v>232.1091938680149</v>
      </c>
      <c r="AK804" cm="1">
        <f t="array" aca="1" ref="AK804" ca="1">INDEX($D$20:$I$31,AK$3,1)+BETAINV(RAND(),INDEX($D$20:$I$31,AK$3,5),INDEX($D$20:$I$31,AK$3,6))*(INDEX($D$20:$I$31,AK$3,2)-INDEX($D$20:$I$31,AK$3,1))</f>
        <v>227.48032821733293</v>
      </c>
      <c r="AL804" cm="1">
        <f t="array" aca="1" ref="AL804" ca="1">INDEX($D$20:$I$31,AL$3,1)+BETAINV(RAND(),INDEX($D$20:$I$31,AL$3,5),INDEX($D$20:$I$31,AL$3,6))*(INDEX($D$20:$I$31,AL$3,2)-INDEX($D$20:$I$31,AL$3,1))</f>
        <v>452.86932133793283</v>
      </c>
      <c r="AN804">
        <v>801</v>
      </c>
      <c r="AO804" s="13" cm="1">
        <f t="array" aca="1" ref="AO804" ca="1">INDEX($D$36:$I$47,AO$3,1)+BETAINV(RAND(),INDEX($D$36:$I$47,AO$3,5),INDEX($D$36:$I$47,AO$3,6))*(INDEX($D$36:$I$47,AO$3,2)-INDEX($D$36:$I$47,AO$3,1))</f>
        <v>103.266593726156</v>
      </c>
      <c r="AP804" s="13" cm="1">
        <f t="array" aca="1" ref="AP804" ca="1">INDEX($D$36:$I$47,AP$3,1)+BETAINV(RAND(),INDEX($D$36:$I$47,AP$3,5),INDEX($D$36:$I$47,AP$3,6))*(INDEX($D$36:$I$47,AP$3,2)-INDEX($D$36:$I$47,AP$3,1))</f>
        <v>114.18358297665471</v>
      </c>
      <c r="AQ804" s="13" cm="1">
        <f t="array" aca="1" ref="AQ804" ca="1">INDEX($D$36:$I$47,AQ$3,1)+BETAINV(RAND(),INDEX($D$36:$I$47,AQ$3,5),INDEX($D$36:$I$47,AQ$3,6))*(INDEX($D$36:$I$47,AQ$3,2)-INDEX($D$36:$I$47,AQ$3,1))</f>
        <v>230.61814826060694</v>
      </c>
      <c r="AR804" s="13" cm="1">
        <f t="array" aca="1" ref="AR804" ca="1">INDEX($D$36:$I$47,AR$3,1)+BETAINV(RAND(),INDEX($D$36:$I$47,AR$3,5),INDEX($D$36:$I$47,AR$3,6))*(INDEX($D$36:$I$47,AR$3,2)-INDEX($D$36:$I$47,AR$3,1))</f>
        <v>307.72471194656549</v>
      </c>
      <c r="AS804" s="13" cm="1">
        <f t="array" aca="1" ref="AS804" ca="1">INDEX($D$36:$I$47,AS$3,1)+BETAINV(RAND(),INDEX($D$36:$I$47,AS$3,5),INDEX($D$36:$I$47,AS$3,6))*(INDEX($D$36:$I$47,AS$3,2)-INDEX($D$36:$I$47,AS$3,1))</f>
        <v>639.57548687879591</v>
      </c>
      <c r="AT804" s="13" cm="1">
        <f t="array" aca="1" ref="AT804" ca="1">INDEX($D$36:$I$47,AT$3,1)+BETAINV(RAND(),INDEX($D$36:$I$47,AT$3,5),INDEX($D$36:$I$47,AT$3,6))*(INDEX($D$36:$I$47,AT$3,2)-INDEX($D$36:$I$47,AT$3,1))</f>
        <v>162.59270640846228</v>
      </c>
      <c r="AU804" s="13" cm="1">
        <f t="array" aca="1" ref="AU804" ca="1">INDEX($D$36:$I$47,AU$3,1)+BETAINV(RAND(),INDEX($D$36:$I$47,AU$3,5),INDEX($D$36:$I$47,AU$3,6))*(INDEX($D$36:$I$47,AU$3,2)-INDEX($D$36:$I$47,AU$3,1))</f>
        <v>290.59580095923877</v>
      </c>
      <c r="AV804" s="13" cm="1">
        <f t="array" aca="1" ref="AV804" ca="1">INDEX($D$36:$I$47,AV$3,1)+BETAINV(RAND(),INDEX($D$36:$I$47,AV$3,5),INDEX($D$36:$I$47,AV$3,6))*(INDEX($D$36:$I$47,AV$3,2)-INDEX($D$36:$I$47,AV$3,1))</f>
        <v>528.18734459814596</v>
      </c>
      <c r="AW804" s="13" cm="1">
        <f t="array" aca="1" ref="AW804" ca="1">INDEX($D$36:$I$47,AW$3,1)+BETAINV(RAND(),INDEX($D$36:$I$47,AW$3,5),INDEX($D$36:$I$47,AW$3,6))*(INDEX($D$36:$I$47,AW$3,2)-INDEX($D$36:$I$47,AW$3,1))</f>
        <v>541.17307587714379</v>
      </c>
      <c r="AX804" s="13" cm="1">
        <f t="array" aca="1" ref="AX804" ca="1">INDEX($D$36:$I$47,AX$3,1)+BETAINV(RAND(),INDEX($D$36:$I$47,AX$3,5),INDEX($D$36:$I$47,AX$3,6))*(INDEX($D$36:$I$47,AX$3,2)-INDEX($D$36:$I$47,AX$3,1))</f>
        <v>382.99937918237566</v>
      </c>
      <c r="AY804" s="13" cm="1">
        <f t="array" aca="1" ref="AY804" ca="1">INDEX($D$36:$I$47,AY$3,1)+BETAINV(RAND(),INDEX($D$36:$I$47,AY$3,5),INDEX($D$36:$I$47,AY$3,6))*(INDEX($D$36:$I$47,AY$3,2)-INDEX($D$36:$I$47,AY$3,1))</f>
        <v>147.21434696316746</v>
      </c>
      <c r="AZ804" s="13" cm="1">
        <f t="array" aca="1" ref="AZ804" ca="1">INDEX($D$36:$I$47,AZ$3,1)+BETAINV(RAND(),INDEX($D$36:$I$47,AZ$3,5),INDEX($D$36:$I$47,AZ$3,6))*(INDEX($D$36:$I$47,AZ$3,2)-INDEX($D$36:$I$47,AZ$3,1))</f>
        <v>414.08251374307486</v>
      </c>
      <c r="BC804">
        <v>801</v>
      </c>
      <c r="BD804" cm="1">
        <f t="array" aca="1" ref="BD804" ca="1">INDEX($D$52:$I$63,BD$3,1)+BETAINV(RAND(),INDEX($D$52:$I$63,BD$3,5),INDEX($D$52:$I$63,BD$3,6))*(INDEX($D$52:$I$63,BD$3,2)-INDEX(D$52:I$63,BD$3,1))</f>
        <v>60.911196927971133</v>
      </c>
      <c r="BE804" cm="1">
        <f t="array" aca="1" ref="BE804" ca="1">INDEX($D$52:$I$63,BE$3,1)+BETAINV(RAND(),INDEX($D$52:$I$63,BE$3,5),INDEX($D$52:$I$63,BE$3,6))*(INDEX($D$52:$I$63,BE$3,2)-INDEX(E$52:J$63,BE$3,1))</f>
        <v>47.52000000000001</v>
      </c>
      <c r="BF804" cm="1">
        <f t="array" aca="1" ref="BF804" ca="1">INDEX($D$52:$I$63,BF$3,1)+BETAINV(RAND(),INDEX($D$52:$I$63,BF$3,5),INDEX($D$52:$I$63,BF$3,6))*(INDEX($D$52:$I$63,BF$3,2)-INDEX(F$52:K$63,BF$3,1))</f>
        <v>36.814384409927392</v>
      </c>
      <c r="BG804" cm="1">
        <f t="array" aca="1" ref="BG804" ca="1">INDEX($D$52:$I$63,BG$3,1)+BETAINV(RAND(),INDEX($D$52:$I$63,BG$3,5),INDEX($D$52:$I$63,BG$3,6))*(INDEX($D$52:$I$63,BG$3,2)-INDEX(G$52:L$63,BG$3,1))</f>
        <v>263.86554638706775</v>
      </c>
      <c r="BH804" cm="1">
        <f t="array" aca="1" ref="BH804" ca="1">INDEX($D$52:$I$63,BH$3,1)+BETAINV(RAND(),INDEX($D$52:$I$63,BH$3,5),INDEX($D$52:$I$63,BH$3,6))*(INDEX($D$52:$I$63,BH$3,2)-INDEX(H$52:M$63,BH$3,1))</f>
        <v>279.14831082033322</v>
      </c>
      <c r="BI804" cm="1">
        <f t="array" aca="1" ref="BI804" ca="1">INDEX($D$52:$I$63,BI$3,1)+BETAINV(RAND(),INDEX($D$52:$I$63,BI$3,5),INDEX($D$52:$I$63,BI$3,6))*(INDEX($D$52:$I$63,BI$3,2)-INDEX(I$52:N$63,BI$3,1))</f>
        <v>107.50446769666745</v>
      </c>
      <c r="BJ804" cm="1">
        <f t="array" aca="1" ref="BJ804" ca="1">INDEX($D$52:$I$63,BJ$3,1)+BETAINV(RAND(),INDEX($D$52:$I$63,BJ$3,5),INDEX($D$52:$I$63,BJ$3,6))*(INDEX($D$52:$I$63,BJ$3,2)-INDEX(J$52:O$63,BJ$3,1))</f>
        <v>333.56244741029354</v>
      </c>
      <c r="BK804" cm="1">
        <f t="array" aca="1" ref="BK804" ca="1">INDEX($D$52:$I$63,BK$3,1)+BETAINV(RAND(),INDEX($D$52:$I$63,BK$3,5),INDEX($D$52:$I$63,BK$3,6))*(INDEX($D$52:$I$63,BK$3,2)-INDEX(K$52:P$63,BK$3,1))</f>
        <v>345.87597930252741</v>
      </c>
      <c r="BL804" cm="1">
        <f t="array" aca="1" ref="BL804" ca="1">INDEX($D$52:$I$63,BL$3,1)+BETAINV(RAND(),INDEX($D$52:$I$63,BL$3,5),INDEX($D$52:$I$63,BL$3,6))*(INDEX($D$52:$I$63,BL$3,2)-INDEX(L$52:Q$63,BL$3,1))</f>
        <v>382.27030614392118</v>
      </c>
      <c r="BM804" cm="1">
        <f t="array" aca="1" ref="BM804" ca="1">INDEX($D$52:$I$63,BM$3,1)+BETAINV(RAND(),INDEX($D$52:$I$63,BM$3,5),INDEX($D$52:$I$63,BM$3,6))*(INDEX($D$52:$I$63,BM$3,2)-INDEX(M$52:R$63,BM$3,1))</f>
        <v>1.4297513374401802</v>
      </c>
      <c r="BN804" cm="1">
        <f t="array" aca="1" ref="BN804" ca="1">INDEX($D$52:$I$63,BN$3,1)+BETAINV(RAND(),INDEX($D$52:$I$63,BN$3,5),INDEX($D$52:$I$63,BN$3,6))*(INDEX($D$52:$I$63,BN$3,2)-INDEX(N$52:S$63,BN$3,1))</f>
        <v>105.13908539593915</v>
      </c>
      <c r="BO804" cm="1">
        <f t="array" aca="1" ref="BO804" ca="1">INDEX($D$52:$I$63,BO$3,1)+BETAINV(RAND(),INDEX($D$52:$I$63,BO$3,5),INDEX($D$52:$I$63,BO$3,6))*(INDEX($D$52:$I$63,BO$3,2)-INDEX(O$52:T$63,BO$3,1))</f>
        <v>415.75008924334759</v>
      </c>
    </row>
    <row r="805" spans="12:67" x14ac:dyDescent="0.25">
      <c r="L805">
        <v>802</v>
      </c>
      <c r="M805" cm="1">
        <f t="array" aca="1" ref="M805" ca="1">INDEX($D$4:$I$15,M$3,1)+BETAINV(RAND(),INDEX($D$4:$I$15,M$3,5),INDEX($D$4:$I$15,M$3,6))*(INDEX($D$4:$I$15,M$3,2)-INDEX($D$4:$I$15,M$3,1))</f>
        <v>254.18751737436858</v>
      </c>
      <c r="N805" cm="1">
        <f t="array" aca="1" ref="N805" ca="1">INDEX($D$4:$I$15,N$3,1)+BETAINV(RAND(),INDEX($D$4:$I$15,N$3,5),INDEX($D$4:$I$15,N$3,6))*(INDEX($D$4:$I$15,N$3,2)-INDEX($D$4:$I$15,N$3,1))</f>
        <v>177.58675666017814</v>
      </c>
      <c r="O805" cm="1">
        <f t="array" aca="1" ref="O805" ca="1">INDEX($D$4:$I$15,O$3,1)+BETAINV(RAND(),INDEX($D$4:$I$15,O$3,5),INDEX($D$4:$I$15,O$3,6))*(INDEX($D$4:$I$15,O$3,2)-INDEX($D$4:$I$15,O$3,1))</f>
        <v>48.648878319101549</v>
      </c>
      <c r="P805" cm="1">
        <f t="array" aca="1" ref="P805" ca="1">INDEX($D$4:$I$15,P$3,1)+BETAINV(RAND(),INDEX($D$4:$I$15,P$3,5),INDEX($D$4:$I$15,P$3,6))*(INDEX($D$4:$I$15,P$3,2)-INDEX($D$4:$I$15,P$3,1))</f>
        <v>824.09205072109523</v>
      </c>
      <c r="Q805" cm="1">
        <f t="array" aca="1" ref="Q805" ca="1">INDEX($D$4:$I$15,Q$3,1)+BETAINV(RAND(),INDEX($D$4:$I$15,Q$3,5),INDEX($D$4:$I$15,Q$3,6))*(INDEX($D$4:$I$15,Q$3,2)-INDEX($D$4:$I$15,Q$3,1))</f>
        <v>146.37579071244244</v>
      </c>
      <c r="R805" cm="1">
        <f t="array" aca="1" ref="R805" ca="1">INDEX($D$4:$I$15,R$3,1)+BETAINV(RAND(),INDEX($D$4:$I$15,R$3,5),INDEX($D$4:$I$15,R$3,6))*(INDEX($D$4:$I$15,R$3,2)-INDEX($D$4:$I$15,R$3,1))</f>
        <v>486.75840607621251</v>
      </c>
      <c r="S805" cm="1">
        <f t="array" aca="1" ref="S805" ca="1">INDEX($D$4:$I$15,S$3,1)+BETAINV(RAND(),INDEX($D$4:$I$15,S$3,5),INDEX($D$4:$I$15,S$3,6))*(INDEX($D$4:$I$15,S$3,2)-INDEX($D$4:$I$15,S$3,1))</f>
        <v>670.68261009185085</v>
      </c>
      <c r="T805" cm="1">
        <f t="array" aca="1" ref="T805" ca="1">INDEX($D$4:$I$15,T$3,1)+BETAINV(RAND(),INDEX($D$4:$I$15,T$3,5),INDEX($D$4:$I$15,T$3,6))*(INDEX($D$4:$I$15,T$3,2)-INDEX($D$4:$I$15,T$3,1))</f>
        <v>708.99066106901762</v>
      </c>
      <c r="U805" cm="1">
        <f t="array" aca="1" ref="U805" ca="1">INDEX($D$4:$I$15,U$3,1)+BETAINV(RAND(),INDEX($D$4:$I$15,U$3,5),INDEX($D$4:$I$15,U$3,6))*(INDEX($D$4:$I$15,U$3,2)-INDEX($D$4:$I$15,U$3,1))</f>
        <v>228.96933345772661</v>
      </c>
      <c r="V805" cm="1">
        <f t="array" aca="1" ref="V805" ca="1">INDEX($D$4:$I$15,V$3,1)+BETAINV(RAND(),INDEX($D$4:$I$15,V$3,5),INDEX($D$4:$I$15,V$3,6))*(INDEX($D$4:$I$15,V$3,2)-INDEX($D$4:$I$15,V$3,1))</f>
        <v>106.00776902866282</v>
      </c>
      <c r="W805" cm="1">
        <f t="array" aca="1" ref="W805" ca="1">INDEX($D$4:$I$15,W$3,1)+BETAINV(RAND(),INDEX($D$4:$I$15,W$3,5),INDEX($D$4:$I$15,W$3,6))*(INDEX($D$4:$I$15,W$3,2)-INDEX($D$4:$I$15,W$3,1))</f>
        <v>318.92528832248297</v>
      </c>
      <c r="X805" cm="1">
        <f t="array" aca="1" ref="X805" ca="1">INDEX($D$4:$I$15,X$3,1)+BETAINV(RAND(),INDEX($D$4:$I$15,X$3,5),INDEX($D$4:$I$15,X$3,6))*(INDEX($D$4:$I$15,X$3,2)-INDEX($D$4:$I$15,X$3,1))</f>
        <v>1744.3934996043852</v>
      </c>
      <c r="Z805">
        <v>802</v>
      </c>
      <c r="AA805" cm="1">
        <f t="array" aca="1" ref="AA805" ca="1">INDEX($D$20:$I$31,AA$3,1)+BETAINV(RAND(),INDEX($D$20:$I$31,AA$3,5),INDEX($D$20:$I$31,AA$3,6))*(INDEX($D$20:$I$31,AA$3,2)-INDEX($D$20:$I$31,AA$3,1))</f>
        <v>95.184607487018553</v>
      </c>
      <c r="AB805" cm="1">
        <f t="array" aca="1" ref="AB805" ca="1">INDEX($D$20:$I$31,AB$3,1)+BETAINV(RAND(),INDEX($D$20:$I$31,AB$3,5),INDEX($D$20:$I$31,AB$3,6))*(INDEX($D$20:$I$31,AB$3,2)-INDEX($D$20:$I$31,AB$3,1))</f>
        <v>94.758566992174252</v>
      </c>
      <c r="AC805" cm="1">
        <f t="array" aca="1" ref="AC805" ca="1">INDEX($D$20:$I$31,AC$3,1)+BETAINV(RAND(),INDEX($D$20:$I$31,AC$3,5),INDEX($D$20:$I$31,AC$3,6))*(INDEX($D$20:$I$31,AC$3,2)-INDEX($D$20:$I$31,AC$3,1))</f>
        <v>100.43617144228138</v>
      </c>
      <c r="AD805" cm="1">
        <f t="array" aca="1" ref="AD805" ca="1">INDEX($D$20:$I$31,AD$3,1)+BETAINV(RAND(),INDEX($D$20:$I$31,AD$3,5),INDEX($D$20:$I$31,AD$3,6))*(INDEX($D$20:$I$31,AD$3,2)-INDEX($D$20:$I$31,AD$3,1))</f>
        <v>481.93980706696976</v>
      </c>
      <c r="AE805" cm="1">
        <f t="array" aca="1" ref="AE805" ca="1">INDEX($D$20:$I$31,AE$3,1)+BETAINV(RAND(),INDEX($D$20:$I$31,AE$3,5),INDEX($D$20:$I$31,AE$3,6))*(INDEX($D$20:$I$31,AE$3,2)-INDEX($D$20:$I$31,AE$3,1))</f>
        <v>318.71739271977555</v>
      </c>
      <c r="AF805" cm="1">
        <f t="array" aca="1" ref="AF805" ca="1">INDEX($D$20:$I$31,AF$3,1)+BETAINV(RAND(),INDEX($D$20:$I$31,AF$3,5),INDEX($D$20:$I$31,AF$3,6))*(INDEX($D$20:$I$31,AF$3,2)-INDEX($D$20:$I$31,AF$3,1))</f>
        <v>145.50209400624558</v>
      </c>
      <c r="AG805" cm="1">
        <f t="array" aca="1" ref="AG805" ca="1">INDEX($D$20:$I$31,AG$3,1)+BETAINV(RAND(),INDEX($D$20:$I$31,AG$3,5),INDEX($D$20:$I$31,AG$3,6))*(INDEX($D$20:$I$31,AG$3,2)-INDEX($D$20:$I$31,AG$3,1))</f>
        <v>915.5573624656829</v>
      </c>
      <c r="AH805" cm="1">
        <f t="array" aca="1" ref="AH805" ca="1">INDEX($D$20:$I$31,AH$3,1)+BETAINV(RAND(),INDEX($D$20:$I$31,AH$3,5),INDEX($D$20:$I$31,AH$3,6))*(INDEX($D$20:$I$31,AH$3,2)-INDEX($D$20:$I$31,AH$3,1))</f>
        <v>720.28690233627538</v>
      </c>
      <c r="AI805" cm="1">
        <f t="array" aca="1" ref="AI805" ca="1">INDEX($D$20:$I$31,AI$3,1)+BETAINV(RAND(),INDEX($D$20:$I$31,AI$3,5),INDEX($D$20:$I$31,AI$3,6))*(INDEX($D$20:$I$31,AI$3,2)-INDEX($D$20:$I$31,AI$3,1))</f>
        <v>445.06568525909853</v>
      </c>
      <c r="AJ805" cm="1">
        <f t="array" aca="1" ref="AJ805" ca="1">INDEX($D$20:$I$31,AJ$3,1)+BETAINV(RAND(),INDEX($D$20:$I$31,AJ$3,5),INDEX($D$20:$I$31,AJ$3,6))*(INDEX($D$20:$I$31,AJ$3,2)-INDEX($D$20:$I$31,AJ$3,1))</f>
        <v>217.12837232898431</v>
      </c>
      <c r="AK805" cm="1">
        <f t="array" aca="1" ref="AK805" ca="1">INDEX($D$20:$I$31,AK$3,1)+BETAINV(RAND(),INDEX($D$20:$I$31,AK$3,5),INDEX($D$20:$I$31,AK$3,6))*(INDEX($D$20:$I$31,AK$3,2)-INDEX($D$20:$I$31,AK$3,1))</f>
        <v>266.64632450952729</v>
      </c>
      <c r="AL805" cm="1">
        <f t="array" aca="1" ref="AL805" ca="1">INDEX($D$20:$I$31,AL$3,1)+BETAINV(RAND(),INDEX($D$20:$I$31,AL$3,5),INDEX($D$20:$I$31,AL$3,6))*(INDEX($D$20:$I$31,AL$3,2)-INDEX($D$20:$I$31,AL$3,1))</f>
        <v>361.96129096153811</v>
      </c>
      <c r="AN805">
        <v>802</v>
      </c>
      <c r="AO805" s="13" cm="1">
        <f t="array" aca="1" ref="AO805" ca="1">INDEX($D$36:$I$47,AO$3,1)+BETAINV(RAND(),INDEX($D$36:$I$47,AO$3,5),INDEX($D$36:$I$47,AO$3,6))*(INDEX($D$36:$I$47,AO$3,2)-INDEX($D$36:$I$47,AO$3,1))</f>
        <v>98.906967622020503</v>
      </c>
      <c r="AP805" s="13" cm="1">
        <f t="array" aca="1" ref="AP805" ca="1">INDEX($D$36:$I$47,AP$3,1)+BETAINV(RAND(),INDEX($D$36:$I$47,AP$3,5),INDEX($D$36:$I$47,AP$3,6))*(INDEX($D$36:$I$47,AP$3,2)-INDEX($D$36:$I$47,AP$3,1))</f>
        <v>104.13994605545349</v>
      </c>
      <c r="AQ805" s="13" cm="1">
        <f t="array" aca="1" ref="AQ805" ca="1">INDEX($D$36:$I$47,AQ$3,1)+BETAINV(RAND(),INDEX($D$36:$I$47,AQ$3,5),INDEX($D$36:$I$47,AQ$3,6))*(INDEX($D$36:$I$47,AQ$3,2)-INDEX($D$36:$I$47,AQ$3,1))</f>
        <v>182.04797565126597</v>
      </c>
      <c r="AR805" s="13" cm="1">
        <f t="array" aca="1" ref="AR805" ca="1">INDEX($D$36:$I$47,AR$3,1)+BETAINV(RAND(),INDEX($D$36:$I$47,AR$3,5),INDEX($D$36:$I$47,AR$3,6))*(INDEX($D$36:$I$47,AR$3,2)-INDEX($D$36:$I$47,AR$3,1))</f>
        <v>311.65737567814381</v>
      </c>
      <c r="AS805" s="13" cm="1">
        <f t="array" aca="1" ref="AS805" ca="1">INDEX($D$36:$I$47,AS$3,1)+BETAINV(RAND(),INDEX($D$36:$I$47,AS$3,5),INDEX($D$36:$I$47,AS$3,6))*(INDEX($D$36:$I$47,AS$3,2)-INDEX($D$36:$I$47,AS$3,1))</f>
        <v>609.18230901919094</v>
      </c>
      <c r="AT805" s="13" cm="1">
        <f t="array" aca="1" ref="AT805" ca="1">INDEX($D$36:$I$47,AT$3,1)+BETAINV(RAND(),INDEX($D$36:$I$47,AT$3,5),INDEX($D$36:$I$47,AT$3,6))*(INDEX($D$36:$I$47,AT$3,2)-INDEX($D$36:$I$47,AT$3,1))</f>
        <v>167.72517887818537</v>
      </c>
      <c r="AU805" s="13" cm="1">
        <f t="array" aca="1" ref="AU805" ca="1">INDEX($D$36:$I$47,AU$3,1)+BETAINV(RAND(),INDEX($D$36:$I$47,AU$3,5),INDEX($D$36:$I$47,AU$3,6))*(INDEX($D$36:$I$47,AU$3,2)-INDEX($D$36:$I$47,AU$3,1))</f>
        <v>356.35218756416134</v>
      </c>
      <c r="AV805" s="13" cm="1">
        <f t="array" aca="1" ref="AV805" ca="1">INDEX($D$36:$I$47,AV$3,1)+BETAINV(RAND(),INDEX($D$36:$I$47,AV$3,5),INDEX($D$36:$I$47,AV$3,6))*(INDEX($D$36:$I$47,AV$3,2)-INDEX($D$36:$I$47,AV$3,1))</f>
        <v>646.54719059807303</v>
      </c>
      <c r="AW805" s="13" cm="1">
        <f t="array" aca="1" ref="AW805" ca="1">INDEX($D$36:$I$47,AW$3,1)+BETAINV(RAND(),INDEX($D$36:$I$47,AW$3,5),INDEX($D$36:$I$47,AW$3,6))*(INDEX($D$36:$I$47,AW$3,2)-INDEX($D$36:$I$47,AW$3,1))</f>
        <v>665.94876140692827</v>
      </c>
      <c r="AX805" s="13" cm="1">
        <f t="array" aca="1" ref="AX805" ca="1">INDEX($D$36:$I$47,AX$3,1)+BETAINV(RAND(),INDEX($D$36:$I$47,AX$3,5),INDEX($D$36:$I$47,AX$3,6))*(INDEX($D$36:$I$47,AX$3,2)-INDEX($D$36:$I$47,AX$3,1))</f>
        <v>413.58654137232867</v>
      </c>
      <c r="AY805" s="13" cm="1">
        <f t="array" aca="1" ref="AY805" ca="1">INDEX($D$36:$I$47,AY$3,1)+BETAINV(RAND(),INDEX($D$36:$I$47,AY$3,5),INDEX($D$36:$I$47,AY$3,6))*(INDEX($D$36:$I$47,AY$3,2)-INDEX($D$36:$I$47,AY$3,1))</f>
        <v>138.47096572442561</v>
      </c>
      <c r="AZ805" s="13" cm="1">
        <f t="array" aca="1" ref="AZ805" ca="1">INDEX($D$36:$I$47,AZ$3,1)+BETAINV(RAND(),INDEX($D$36:$I$47,AZ$3,5),INDEX($D$36:$I$47,AZ$3,6))*(INDEX($D$36:$I$47,AZ$3,2)-INDEX($D$36:$I$47,AZ$3,1))</f>
        <v>387.60753065599886</v>
      </c>
      <c r="BC805">
        <v>802</v>
      </c>
      <c r="BD805" cm="1">
        <f t="array" aca="1" ref="BD805" ca="1">INDEX($D$52:$I$63,BD$3,1)+BETAINV(RAND(),INDEX($D$52:$I$63,BD$3,5),INDEX($D$52:$I$63,BD$3,6))*(INDEX($D$52:$I$63,BD$3,2)-INDEX(D$52:I$63,BD$3,1))</f>
        <v>54.175161108872913</v>
      </c>
      <c r="BE805" cm="1">
        <f t="array" aca="1" ref="BE805" ca="1">INDEX($D$52:$I$63,BE$3,1)+BETAINV(RAND(),INDEX($D$52:$I$63,BE$3,5),INDEX($D$52:$I$63,BE$3,6))*(INDEX($D$52:$I$63,BE$3,2)-INDEX(E$52:J$63,BE$3,1))</f>
        <v>47.52000000000001</v>
      </c>
      <c r="BF805" cm="1">
        <f t="array" aca="1" ref="BF805" ca="1">INDEX($D$52:$I$63,BF$3,1)+BETAINV(RAND(),INDEX($D$52:$I$63,BF$3,5),INDEX($D$52:$I$63,BF$3,6))*(INDEX($D$52:$I$63,BF$3,2)-INDEX(F$52:K$63,BF$3,1))</f>
        <v>35.687783165159601</v>
      </c>
      <c r="BG805" cm="1">
        <f t="array" aca="1" ref="BG805" ca="1">INDEX($D$52:$I$63,BG$3,1)+BETAINV(RAND(),INDEX($D$52:$I$63,BG$3,5),INDEX($D$52:$I$63,BG$3,6))*(INDEX($D$52:$I$63,BG$3,2)-INDEX(G$52:L$63,BG$3,1))</f>
        <v>282.9607543777002</v>
      </c>
      <c r="BH805" cm="1">
        <f t="array" aca="1" ref="BH805" ca="1">INDEX($D$52:$I$63,BH$3,1)+BETAINV(RAND(),INDEX($D$52:$I$63,BH$3,5),INDEX($D$52:$I$63,BH$3,6))*(INDEX($D$52:$I$63,BH$3,2)-INDEX(H$52:M$63,BH$3,1))</f>
        <v>224.02315943812079</v>
      </c>
      <c r="BI805" cm="1">
        <f t="array" aca="1" ref="BI805" ca="1">INDEX($D$52:$I$63,BI$3,1)+BETAINV(RAND(),INDEX($D$52:$I$63,BI$3,5),INDEX($D$52:$I$63,BI$3,6))*(INDEX($D$52:$I$63,BI$3,2)-INDEX(I$52:N$63,BI$3,1))</f>
        <v>152.69616091412092</v>
      </c>
      <c r="BJ805" cm="1">
        <f t="array" aca="1" ref="BJ805" ca="1">INDEX($D$52:$I$63,BJ$3,1)+BETAINV(RAND(),INDEX($D$52:$I$63,BJ$3,5),INDEX($D$52:$I$63,BJ$3,6))*(INDEX($D$52:$I$63,BJ$3,2)-INDEX(J$52:O$63,BJ$3,1))</f>
        <v>333.35522256670492</v>
      </c>
      <c r="BK805" cm="1">
        <f t="array" aca="1" ref="BK805" ca="1">INDEX($D$52:$I$63,BK$3,1)+BETAINV(RAND(),INDEX($D$52:$I$63,BK$3,5),INDEX($D$52:$I$63,BK$3,6))*(INDEX($D$52:$I$63,BK$3,2)-INDEX(K$52:P$63,BK$3,1))</f>
        <v>376.73850403764004</v>
      </c>
      <c r="BL805" cm="1">
        <f t="array" aca="1" ref="BL805" ca="1">INDEX($D$52:$I$63,BL$3,1)+BETAINV(RAND(),INDEX($D$52:$I$63,BL$3,5),INDEX($D$52:$I$63,BL$3,6))*(INDEX($D$52:$I$63,BL$3,2)-INDEX(L$52:Q$63,BL$3,1))</f>
        <v>391.41610305934034</v>
      </c>
      <c r="BM805" cm="1">
        <f t="array" aca="1" ref="BM805" ca="1">INDEX($D$52:$I$63,BM$3,1)+BETAINV(RAND(),INDEX($D$52:$I$63,BM$3,5),INDEX($D$52:$I$63,BM$3,6))*(INDEX($D$52:$I$63,BM$3,2)-INDEX(M$52:R$63,BM$3,1))</f>
        <v>-36.762485204895242</v>
      </c>
      <c r="BN805" cm="1">
        <f t="array" aca="1" ref="BN805" ca="1">INDEX($D$52:$I$63,BN$3,1)+BETAINV(RAND(),INDEX($D$52:$I$63,BN$3,5),INDEX($D$52:$I$63,BN$3,6))*(INDEX($D$52:$I$63,BN$3,2)-INDEX(N$52:S$63,BN$3,1))</f>
        <v>104.88505259992434</v>
      </c>
      <c r="BO805" cm="1">
        <f t="array" aca="1" ref="BO805" ca="1">INDEX($D$52:$I$63,BO$3,1)+BETAINV(RAND(),INDEX($D$52:$I$63,BO$3,5),INDEX($D$52:$I$63,BO$3,6))*(INDEX($D$52:$I$63,BO$3,2)-INDEX(O$52:T$63,BO$3,1))</f>
        <v>433.30640881926433</v>
      </c>
    </row>
    <row r="806" spans="12:67" x14ac:dyDescent="0.25">
      <c r="L806">
        <v>803</v>
      </c>
      <c r="M806" cm="1">
        <f t="array" aca="1" ref="M806" ca="1">INDEX($D$4:$I$15,M$3,1)+BETAINV(RAND(),INDEX($D$4:$I$15,M$3,5),INDEX($D$4:$I$15,M$3,6))*(INDEX($D$4:$I$15,M$3,2)-INDEX($D$4:$I$15,M$3,1))</f>
        <v>263.70663672089125</v>
      </c>
      <c r="N806" cm="1">
        <f t="array" aca="1" ref="N806" ca="1">INDEX($D$4:$I$15,N$3,1)+BETAINV(RAND(),INDEX($D$4:$I$15,N$3,5),INDEX($D$4:$I$15,N$3,6))*(INDEX($D$4:$I$15,N$3,2)-INDEX($D$4:$I$15,N$3,1))</f>
        <v>159.66882697816993</v>
      </c>
      <c r="O806" cm="1">
        <f t="array" aca="1" ref="O806" ca="1">INDEX($D$4:$I$15,O$3,1)+BETAINV(RAND(),INDEX($D$4:$I$15,O$3,5),INDEX($D$4:$I$15,O$3,6))*(INDEX($D$4:$I$15,O$3,2)-INDEX($D$4:$I$15,O$3,1))</f>
        <v>56.807491450470167</v>
      </c>
      <c r="P806" cm="1">
        <f t="array" aca="1" ref="P806" ca="1">INDEX($D$4:$I$15,P$3,1)+BETAINV(RAND(),INDEX($D$4:$I$15,P$3,5),INDEX($D$4:$I$15,P$3,6))*(INDEX($D$4:$I$15,P$3,2)-INDEX($D$4:$I$15,P$3,1))</f>
        <v>727.27093625794578</v>
      </c>
      <c r="Q806" cm="1">
        <f t="array" aca="1" ref="Q806" ca="1">INDEX($D$4:$I$15,Q$3,1)+BETAINV(RAND(),INDEX($D$4:$I$15,Q$3,5),INDEX($D$4:$I$15,Q$3,6))*(INDEX($D$4:$I$15,Q$3,2)-INDEX($D$4:$I$15,Q$3,1))</f>
        <v>157.46585486363452</v>
      </c>
      <c r="R806" cm="1">
        <f t="array" aca="1" ref="R806" ca="1">INDEX($D$4:$I$15,R$3,1)+BETAINV(RAND(),INDEX($D$4:$I$15,R$3,5),INDEX($D$4:$I$15,R$3,6))*(INDEX($D$4:$I$15,R$3,2)-INDEX($D$4:$I$15,R$3,1))</f>
        <v>531.02840840726685</v>
      </c>
      <c r="S806" cm="1">
        <f t="array" aca="1" ref="S806" ca="1">INDEX($D$4:$I$15,S$3,1)+BETAINV(RAND(),INDEX($D$4:$I$15,S$3,5),INDEX($D$4:$I$15,S$3,6))*(INDEX($D$4:$I$15,S$3,2)-INDEX($D$4:$I$15,S$3,1))</f>
        <v>765.97725438169857</v>
      </c>
      <c r="T806" cm="1">
        <f t="array" aca="1" ref="T806" ca="1">INDEX($D$4:$I$15,T$3,1)+BETAINV(RAND(),INDEX($D$4:$I$15,T$3,5),INDEX($D$4:$I$15,T$3,6))*(INDEX($D$4:$I$15,T$3,2)-INDEX($D$4:$I$15,T$3,1))</f>
        <v>738.95999415559299</v>
      </c>
      <c r="U806" cm="1">
        <f t="array" aca="1" ref="U806" ca="1">INDEX($D$4:$I$15,U$3,1)+BETAINV(RAND(),INDEX($D$4:$I$15,U$3,5),INDEX($D$4:$I$15,U$3,6))*(INDEX($D$4:$I$15,U$3,2)-INDEX($D$4:$I$15,U$3,1))</f>
        <v>315.26593068302589</v>
      </c>
      <c r="V806" cm="1">
        <f t="array" aca="1" ref="V806" ca="1">INDEX($D$4:$I$15,V$3,1)+BETAINV(RAND(),INDEX($D$4:$I$15,V$3,5),INDEX($D$4:$I$15,V$3,6))*(INDEX($D$4:$I$15,V$3,2)-INDEX($D$4:$I$15,V$3,1))</f>
        <v>101.31955483261439</v>
      </c>
      <c r="W806" cm="1">
        <f t="array" aca="1" ref="W806" ca="1">INDEX($D$4:$I$15,W$3,1)+BETAINV(RAND(),INDEX($D$4:$I$15,W$3,5),INDEX($D$4:$I$15,W$3,6))*(INDEX($D$4:$I$15,W$3,2)-INDEX($D$4:$I$15,W$3,1))</f>
        <v>356.5764973610714</v>
      </c>
      <c r="X806" cm="1">
        <f t="array" aca="1" ref="X806" ca="1">INDEX($D$4:$I$15,X$3,1)+BETAINV(RAND(),INDEX($D$4:$I$15,X$3,5),INDEX($D$4:$I$15,X$3,6))*(INDEX($D$4:$I$15,X$3,2)-INDEX($D$4:$I$15,X$3,1))</f>
        <v>1749.9327078812742</v>
      </c>
      <c r="Z806">
        <v>803</v>
      </c>
      <c r="AA806" cm="1">
        <f t="array" aca="1" ref="AA806" ca="1">INDEX($D$20:$I$31,AA$3,1)+BETAINV(RAND(),INDEX($D$20:$I$31,AA$3,5),INDEX($D$20:$I$31,AA$3,6))*(INDEX($D$20:$I$31,AA$3,2)-INDEX($D$20:$I$31,AA$3,1))</f>
        <v>100.61294362001198</v>
      </c>
      <c r="AB806" cm="1">
        <f t="array" aca="1" ref="AB806" ca="1">INDEX($D$20:$I$31,AB$3,1)+BETAINV(RAND(),INDEX($D$20:$I$31,AB$3,5),INDEX($D$20:$I$31,AB$3,6))*(INDEX($D$20:$I$31,AB$3,2)-INDEX($D$20:$I$31,AB$3,1))</f>
        <v>103.73448232725482</v>
      </c>
      <c r="AC806" cm="1">
        <f t="array" aca="1" ref="AC806" ca="1">INDEX($D$20:$I$31,AC$3,1)+BETAINV(RAND(),INDEX($D$20:$I$31,AC$3,5),INDEX($D$20:$I$31,AC$3,6))*(INDEX($D$20:$I$31,AC$3,2)-INDEX($D$20:$I$31,AC$3,1))</f>
        <v>100.8222811999627</v>
      </c>
      <c r="AD806" cm="1">
        <f t="array" aca="1" ref="AD806" ca="1">INDEX($D$20:$I$31,AD$3,1)+BETAINV(RAND(),INDEX($D$20:$I$31,AD$3,5),INDEX($D$20:$I$31,AD$3,6))*(INDEX($D$20:$I$31,AD$3,2)-INDEX($D$20:$I$31,AD$3,1))</f>
        <v>520.31251462096736</v>
      </c>
      <c r="AE806" cm="1">
        <f t="array" aca="1" ref="AE806" ca="1">INDEX($D$20:$I$31,AE$3,1)+BETAINV(RAND(),INDEX($D$20:$I$31,AE$3,5),INDEX($D$20:$I$31,AE$3,6))*(INDEX($D$20:$I$31,AE$3,2)-INDEX($D$20:$I$31,AE$3,1))</f>
        <v>267.09221710058932</v>
      </c>
      <c r="AF806" cm="1">
        <f t="array" aca="1" ref="AF806" ca="1">INDEX($D$20:$I$31,AF$3,1)+BETAINV(RAND(),INDEX($D$20:$I$31,AF$3,5),INDEX($D$20:$I$31,AF$3,6))*(INDEX($D$20:$I$31,AF$3,2)-INDEX($D$20:$I$31,AF$3,1))</f>
        <v>154.40514500580821</v>
      </c>
      <c r="AG806" cm="1">
        <f t="array" aca="1" ref="AG806" ca="1">INDEX($D$20:$I$31,AG$3,1)+BETAINV(RAND(),INDEX($D$20:$I$31,AG$3,5),INDEX($D$20:$I$31,AG$3,6))*(INDEX($D$20:$I$31,AG$3,2)-INDEX($D$20:$I$31,AG$3,1))</f>
        <v>686.93217253371552</v>
      </c>
      <c r="AH806" cm="1">
        <f t="array" aca="1" ref="AH806" ca="1">INDEX($D$20:$I$31,AH$3,1)+BETAINV(RAND(),INDEX($D$20:$I$31,AH$3,5),INDEX($D$20:$I$31,AH$3,6))*(INDEX($D$20:$I$31,AH$3,2)-INDEX($D$20:$I$31,AH$3,1))</f>
        <v>657.42331950997345</v>
      </c>
      <c r="AI806" cm="1">
        <f t="array" aca="1" ref="AI806" ca="1">INDEX($D$20:$I$31,AI$3,1)+BETAINV(RAND(),INDEX($D$20:$I$31,AI$3,5),INDEX($D$20:$I$31,AI$3,6))*(INDEX($D$20:$I$31,AI$3,2)-INDEX($D$20:$I$31,AI$3,1))</f>
        <v>426.47176941573832</v>
      </c>
      <c r="AJ806" cm="1">
        <f t="array" aca="1" ref="AJ806" ca="1">INDEX($D$20:$I$31,AJ$3,1)+BETAINV(RAND(),INDEX($D$20:$I$31,AJ$3,5),INDEX($D$20:$I$31,AJ$3,6))*(INDEX($D$20:$I$31,AJ$3,2)-INDEX($D$20:$I$31,AJ$3,1))</f>
        <v>202.08308887504205</v>
      </c>
      <c r="AK806" cm="1">
        <f t="array" aca="1" ref="AK806" ca="1">INDEX($D$20:$I$31,AK$3,1)+BETAINV(RAND(),INDEX($D$20:$I$31,AK$3,5),INDEX($D$20:$I$31,AK$3,6))*(INDEX($D$20:$I$31,AK$3,2)-INDEX($D$20:$I$31,AK$3,1))</f>
        <v>258.68710165586265</v>
      </c>
      <c r="AL806" cm="1">
        <f t="array" aca="1" ref="AL806" ca="1">INDEX($D$20:$I$31,AL$3,1)+BETAINV(RAND(),INDEX($D$20:$I$31,AL$3,5),INDEX($D$20:$I$31,AL$3,6))*(INDEX($D$20:$I$31,AL$3,2)-INDEX($D$20:$I$31,AL$3,1))</f>
        <v>442.52156555469179</v>
      </c>
      <c r="AN806">
        <v>803</v>
      </c>
      <c r="AO806" s="13" cm="1">
        <f t="array" aca="1" ref="AO806" ca="1">INDEX($D$36:$I$47,AO$3,1)+BETAINV(RAND(),INDEX($D$36:$I$47,AO$3,5),INDEX($D$36:$I$47,AO$3,6))*(INDEX($D$36:$I$47,AO$3,2)-INDEX($D$36:$I$47,AO$3,1))</f>
        <v>105.46002500815759</v>
      </c>
      <c r="AP806" s="13" cm="1">
        <f t="array" aca="1" ref="AP806" ca="1">INDEX($D$36:$I$47,AP$3,1)+BETAINV(RAND(),INDEX($D$36:$I$47,AP$3,5),INDEX($D$36:$I$47,AP$3,6))*(INDEX($D$36:$I$47,AP$3,2)-INDEX($D$36:$I$47,AP$3,1))</f>
        <v>94.211778629770791</v>
      </c>
      <c r="AQ806" s="13" cm="1">
        <f t="array" aca="1" ref="AQ806" ca="1">INDEX($D$36:$I$47,AQ$3,1)+BETAINV(RAND(),INDEX($D$36:$I$47,AQ$3,5),INDEX($D$36:$I$47,AQ$3,6))*(INDEX($D$36:$I$47,AQ$3,2)-INDEX($D$36:$I$47,AQ$3,1))</f>
        <v>181.7843018308198</v>
      </c>
      <c r="AR806" s="13" cm="1">
        <f t="array" aca="1" ref="AR806" ca="1">INDEX($D$36:$I$47,AR$3,1)+BETAINV(RAND(),INDEX($D$36:$I$47,AR$3,5),INDEX($D$36:$I$47,AR$3,6))*(INDEX($D$36:$I$47,AR$3,2)-INDEX($D$36:$I$47,AR$3,1))</f>
        <v>327.64577726626658</v>
      </c>
      <c r="AS806" s="13" cm="1">
        <f t="array" aca="1" ref="AS806" ca="1">INDEX($D$36:$I$47,AS$3,1)+BETAINV(RAND(),INDEX($D$36:$I$47,AS$3,5),INDEX($D$36:$I$47,AS$3,6))*(INDEX($D$36:$I$47,AS$3,2)-INDEX($D$36:$I$47,AS$3,1))</f>
        <v>648.3295054880009</v>
      </c>
      <c r="AT806" s="13" cm="1">
        <f t="array" aca="1" ref="AT806" ca="1">INDEX($D$36:$I$47,AT$3,1)+BETAINV(RAND(),INDEX($D$36:$I$47,AT$3,5),INDEX($D$36:$I$47,AT$3,6))*(INDEX($D$36:$I$47,AT$3,2)-INDEX($D$36:$I$47,AT$3,1))</f>
        <v>177.7362812417955</v>
      </c>
      <c r="AU806" s="13" cm="1">
        <f t="array" aca="1" ref="AU806" ca="1">INDEX($D$36:$I$47,AU$3,1)+BETAINV(RAND(),INDEX($D$36:$I$47,AU$3,5),INDEX($D$36:$I$47,AU$3,6))*(INDEX($D$36:$I$47,AU$3,2)-INDEX($D$36:$I$47,AU$3,1))</f>
        <v>324.67750068869429</v>
      </c>
      <c r="AV806" s="13" cm="1">
        <f t="array" aca="1" ref="AV806" ca="1">INDEX($D$36:$I$47,AV$3,1)+BETAINV(RAND(),INDEX($D$36:$I$47,AV$3,5),INDEX($D$36:$I$47,AV$3,6))*(INDEX($D$36:$I$47,AV$3,2)-INDEX($D$36:$I$47,AV$3,1))</f>
        <v>699.65646471779007</v>
      </c>
      <c r="AW806" s="13" cm="1">
        <f t="array" aca="1" ref="AW806" ca="1">INDEX($D$36:$I$47,AW$3,1)+BETAINV(RAND(),INDEX($D$36:$I$47,AW$3,5),INDEX($D$36:$I$47,AW$3,6))*(INDEX($D$36:$I$47,AW$3,2)-INDEX($D$36:$I$47,AW$3,1))</f>
        <v>493.83451714076875</v>
      </c>
      <c r="AX806" s="13" cm="1">
        <f t="array" aca="1" ref="AX806" ca="1">INDEX($D$36:$I$47,AX$3,1)+BETAINV(RAND(),INDEX($D$36:$I$47,AX$3,5),INDEX($D$36:$I$47,AX$3,6))*(INDEX($D$36:$I$47,AX$3,2)-INDEX($D$36:$I$47,AX$3,1))</f>
        <v>373.18555175099624</v>
      </c>
      <c r="AY806" s="13" cm="1">
        <f t="array" aca="1" ref="AY806" ca="1">INDEX($D$36:$I$47,AY$3,1)+BETAINV(RAND(),INDEX($D$36:$I$47,AY$3,5),INDEX($D$36:$I$47,AY$3,6))*(INDEX($D$36:$I$47,AY$3,2)-INDEX($D$36:$I$47,AY$3,1))</f>
        <v>163.41186117075853</v>
      </c>
      <c r="AZ806" s="13" cm="1">
        <f t="array" aca="1" ref="AZ806" ca="1">INDEX($D$36:$I$47,AZ$3,1)+BETAINV(RAND(),INDEX($D$36:$I$47,AZ$3,5),INDEX($D$36:$I$47,AZ$3,6))*(INDEX($D$36:$I$47,AZ$3,2)-INDEX($D$36:$I$47,AZ$3,1))</f>
        <v>443.874738719638</v>
      </c>
      <c r="BC806">
        <v>803</v>
      </c>
      <c r="BD806" cm="1">
        <f t="array" aca="1" ref="BD806" ca="1">INDEX($D$52:$I$63,BD$3,1)+BETAINV(RAND(),INDEX($D$52:$I$63,BD$3,5),INDEX($D$52:$I$63,BD$3,6))*(INDEX($D$52:$I$63,BD$3,2)-INDEX(D$52:I$63,BD$3,1))</f>
        <v>58.283947288907299</v>
      </c>
      <c r="BE806" cm="1">
        <f t="array" aca="1" ref="BE806" ca="1">INDEX($D$52:$I$63,BE$3,1)+BETAINV(RAND(),INDEX($D$52:$I$63,BE$3,5),INDEX($D$52:$I$63,BE$3,6))*(INDEX($D$52:$I$63,BE$3,2)-INDEX(E$52:J$63,BE$3,1))</f>
        <v>47.52000000000001</v>
      </c>
      <c r="BF806" cm="1">
        <f t="array" aca="1" ref="BF806" ca="1">INDEX($D$52:$I$63,BF$3,1)+BETAINV(RAND(),INDEX($D$52:$I$63,BF$3,5),INDEX($D$52:$I$63,BF$3,6))*(INDEX($D$52:$I$63,BF$3,2)-INDEX(F$52:K$63,BF$3,1))</f>
        <v>36.517862624672262</v>
      </c>
      <c r="BG806" cm="1">
        <f t="array" aca="1" ref="BG806" ca="1">INDEX($D$52:$I$63,BG$3,1)+BETAINV(RAND(),INDEX($D$52:$I$63,BG$3,5),INDEX($D$52:$I$63,BG$3,6))*(INDEX($D$52:$I$63,BG$3,2)-INDEX(G$52:L$63,BG$3,1))</f>
        <v>289.20020557356025</v>
      </c>
      <c r="BH806" cm="1">
        <f t="array" aca="1" ref="BH806" ca="1">INDEX($D$52:$I$63,BH$3,1)+BETAINV(RAND(),INDEX($D$52:$I$63,BH$3,5),INDEX($D$52:$I$63,BH$3,6))*(INDEX($D$52:$I$63,BH$3,2)-INDEX(H$52:M$63,BH$3,1))</f>
        <v>270.59003600327884</v>
      </c>
      <c r="BI806" cm="1">
        <f t="array" aca="1" ref="BI806" ca="1">INDEX($D$52:$I$63,BI$3,1)+BETAINV(RAND(),INDEX($D$52:$I$63,BI$3,5),INDEX($D$52:$I$63,BI$3,6))*(INDEX($D$52:$I$63,BI$3,2)-INDEX(I$52:N$63,BI$3,1))</f>
        <v>165.35874630781461</v>
      </c>
      <c r="BJ806" cm="1">
        <f t="array" aca="1" ref="BJ806" ca="1">INDEX($D$52:$I$63,BJ$3,1)+BETAINV(RAND(),INDEX($D$52:$I$63,BJ$3,5),INDEX($D$52:$I$63,BJ$3,6))*(INDEX($D$52:$I$63,BJ$3,2)-INDEX(J$52:O$63,BJ$3,1))</f>
        <v>335.68194971784544</v>
      </c>
      <c r="BK806" cm="1">
        <f t="array" aca="1" ref="BK806" ca="1">INDEX($D$52:$I$63,BK$3,1)+BETAINV(RAND(),INDEX($D$52:$I$63,BK$3,5),INDEX($D$52:$I$63,BK$3,6))*(INDEX($D$52:$I$63,BK$3,2)-INDEX(K$52:P$63,BK$3,1))</f>
        <v>262.02475235878074</v>
      </c>
      <c r="BL806" cm="1">
        <f t="array" aca="1" ref="BL806" ca="1">INDEX($D$52:$I$63,BL$3,1)+BETAINV(RAND(),INDEX($D$52:$I$63,BL$3,5),INDEX($D$52:$I$63,BL$3,6))*(INDEX($D$52:$I$63,BL$3,2)-INDEX(L$52:Q$63,BL$3,1))</f>
        <v>360.0875655777233</v>
      </c>
      <c r="BM806" cm="1">
        <f t="array" aca="1" ref="BM806" ca="1">INDEX($D$52:$I$63,BM$3,1)+BETAINV(RAND(),INDEX($D$52:$I$63,BM$3,5),INDEX($D$52:$I$63,BM$3,6))*(INDEX($D$52:$I$63,BM$3,2)-INDEX(M$52:R$63,BM$3,1))</f>
        <v>-38.100260319414289</v>
      </c>
      <c r="BN806" cm="1">
        <f t="array" aca="1" ref="BN806" ca="1">INDEX($D$52:$I$63,BN$3,1)+BETAINV(RAND(),INDEX($D$52:$I$63,BN$3,5),INDEX($D$52:$I$63,BN$3,6))*(INDEX($D$52:$I$63,BN$3,2)-INDEX(N$52:S$63,BN$3,1))</f>
        <v>104.77647653875738</v>
      </c>
      <c r="BO806" cm="1">
        <f t="array" aca="1" ref="BO806" ca="1">INDEX($D$52:$I$63,BO$3,1)+BETAINV(RAND(),INDEX($D$52:$I$63,BO$3,5),INDEX($D$52:$I$63,BO$3,6))*(INDEX($D$52:$I$63,BO$3,2)-INDEX(O$52:T$63,BO$3,1))</f>
        <v>481.88858662119844</v>
      </c>
    </row>
    <row r="807" spans="12:67" x14ac:dyDescent="0.25">
      <c r="L807">
        <v>804</v>
      </c>
      <c r="M807" cm="1">
        <f t="array" aca="1" ref="M807" ca="1">INDEX($D$4:$I$15,M$3,1)+BETAINV(RAND(),INDEX($D$4:$I$15,M$3,5),INDEX($D$4:$I$15,M$3,6))*(INDEX($D$4:$I$15,M$3,2)-INDEX($D$4:$I$15,M$3,1))</f>
        <v>264.71680412731206</v>
      </c>
      <c r="N807" cm="1">
        <f t="array" aca="1" ref="N807" ca="1">INDEX($D$4:$I$15,N$3,1)+BETAINV(RAND(),INDEX($D$4:$I$15,N$3,5),INDEX($D$4:$I$15,N$3,6))*(INDEX($D$4:$I$15,N$3,2)-INDEX($D$4:$I$15,N$3,1))</f>
        <v>163.63349404262934</v>
      </c>
      <c r="O807" cm="1">
        <f t="array" aca="1" ref="O807" ca="1">INDEX($D$4:$I$15,O$3,1)+BETAINV(RAND(),INDEX($D$4:$I$15,O$3,5),INDEX($D$4:$I$15,O$3,6))*(INDEX($D$4:$I$15,O$3,2)-INDEX($D$4:$I$15,O$3,1))</f>
        <v>51.609050412404898</v>
      </c>
      <c r="P807" cm="1">
        <f t="array" aca="1" ref="P807" ca="1">INDEX($D$4:$I$15,P$3,1)+BETAINV(RAND(),INDEX($D$4:$I$15,P$3,5),INDEX($D$4:$I$15,P$3,6))*(INDEX($D$4:$I$15,P$3,2)-INDEX($D$4:$I$15,P$3,1))</f>
        <v>917.48776942135839</v>
      </c>
      <c r="Q807" cm="1">
        <f t="array" aca="1" ref="Q807" ca="1">INDEX($D$4:$I$15,Q$3,1)+BETAINV(RAND(),INDEX($D$4:$I$15,Q$3,5),INDEX($D$4:$I$15,Q$3,6))*(INDEX($D$4:$I$15,Q$3,2)-INDEX($D$4:$I$15,Q$3,1))</f>
        <v>155.40913712022834</v>
      </c>
      <c r="R807" cm="1">
        <f t="array" aca="1" ref="R807" ca="1">INDEX($D$4:$I$15,R$3,1)+BETAINV(RAND(),INDEX($D$4:$I$15,R$3,5),INDEX($D$4:$I$15,R$3,6))*(INDEX($D$4:$I$15,R$3,2)-INDEX($D$4:$I$15,R$3,1))</f>
        <v>511.2830613894086</v>
      </c>
      <c r="S807" cm="1">
        <f t="array" aca="1" ref="S807" ca="1">INDEX($D$4:$I$15,S$3,1)+BETAINV(RAND(),INDEX($D$4:$I$15,S$3,5),INDEX($D$4:$I$15,S$3,6))*(INDEX($D$4:$I$15,S$3,2)-INDEX($D$4:$I$15,S$3,1))</f>
        <v>793.15172074341012</v>
      </c>
      <c r="T807" cm="1">
        <f t="array" aca="1" ref="T807" ca="1">INDEX($D$4:$I$15,T$3,1)+BETAINV(RAND(),INDEX($D$4:$I$15,T$3,5),INDEX($D$4:$I$15,T$3,6))*(INDEX($D$4:$I$15,T$3,2)-INDEX($D$4:$I$15,T$3,1))</f>
        <v>924.39897422453078</v>
      </c>
      <c r="U807" cm="1">
        <f t="array" aca="1" ref="U807" ca="1">INDEX($D$4:$I$15,U$3,1)+BETAINV(RAND(),INDEX($D$4:$I$15,U$3,5),INDEX($D$4:$I$15,U$3,6))*(INDEX($D$4:$I$15,U$3,2)-INDEX($D$4:$I$15,U$3,1))</f>
        <v>322.28757631232799</v>
      </c>
      <c r="V807" cm="1">
        <f t="array" aca="1" ref="V807" ca="1">INDEX($D$4:$I$15,V$3,1)+BETAINV(RAND(),INDEX($D$4:$I$15,V$3,5),INDEX($D$4:$I$15,V$3,6))*(INDEX($D$4:$I$15,V$3,2)-INDEX($D$4:$I$15,V$3,1))</f>
        <v>100.7003603045946</v>
      </c>
      <c r="W807" cm="1">
        <f t="array" aca="1" ref="W807" ca="1">INDEX($D$4:$I$15,W$3,1)+BETAINV(RAND(),INDEX($D$4:$I$15,W$3,5),INDEX($D$4:$I$15,W$3,6))*(INDEX($D$4:$I$15,W$3,2)-INDEX($D$4:$I$15,W$3,1))</f>
        <v>335.37228059346432</v>
      </c>
      <c r="X807" cm="1">
        <f t="array" aca="1" ref="X807" ca="1">INDEX($D$4:$I$15,X$3,1)+BETAINV(RAND(),INDEX($D$4:$I$15,X$3,5),INDEX($D$4:$I$15,X$3,6))*(INDEX($D$4:$I$15,X$3,2)-INDEX($D$4:$I$15,X$3,1))</f>
        <v>1653.2114801608529</v>
      </c>
      <c r="Z807">
        <v>804</v>
      </c>
      <c r="AA807" cm="1">
        <f t="array" aca="1" ref="AA807" ca="1">INDEX($D$20:$I$31,AA$3,1)+BETAINV(RAND(),INDEX($D$20:$I$31,AA$3,5),INDEX($D$20:$I$31,AA$3,6))*(INDEX($D$20:$I$31,AA$3,2)-INDEX($D$20:$I$31,AA$3,1))</f>
        <v>110.66244108620781</v>
      </c>
      <c r="AB807" cm="1">
        <f t="array" aca="1" ref="AB807" ca="1">INDEX($D$20:$I$31,AB$3,1)+BETAINV(RAND(),INDEX($D$20:$I$31,AB$3,5),INDEX($D$20:$I$31,AB$3,6))*(INDEX($D$20:$I$31,AB$3,2)-INDEX($D$20:$I$31,AB$3,1))</f>
        <v>102.46711699826116</v>
      </c>
      <c r="AC807" cm="1">
        <f t="array" aca="1" ref="AC807" ca="1">INDEX($D$20:$I$31,AC$3,1)+BETAINV(RAND(),INDEX($D$20:$I$31,AC$3,5),INDEX($D$20:$I$31,AC$3,6))*(INDEX($D$20:$I$31,AC$3,2)-INDEX($D$20:$I$31,AC$3,1))</f>
        <v>89.271459479780006</v>
      </c>
      <c r="AD807" cm="1">
        <f t="array" aca="1" ref="AD807" ca="1">INDEX($D$20:$I$31,AD$3,1)+BETAINV(RAND(),INDEX($D$20:$I$31,AD$3,5),INDEX($D$20:$I$31,AD$3,6))*(INDEX($D$20:$I$31,AD$3,2)-INDEX($D$20:$I$31,AD$3,1))</f>
        <v>533.49603891326512</v>
      </c>
      <c r="AE807" cm="1">
        <f t="array" aca="1" ref="AE807" ca="1">INDEX($D$20:$I$31,AE$3,1)+BETAINV(RAND(),INDEX($D$20:$I$31,AE$3,5),INDEX($D$20:$I$31,AE$3,6))*(INDEX($D$20:$I$31,AE$3,2)-INDEX($D$20:$I$31,AE$3,1))</f>
        <v>313.56620931896754</v>
      </c>
      <c r="AF807" cm="1">
        <f t="array" aca="1" ref="AF807" ca="1">INDEX($D$20:$I$31,AF$3,1)+BETAINV(RAND(),INDEX($D$20:$I$31,AF$3,5),INDEX($D$20:$I$31,AF$3,6))*(INDEX($D$20:$I$31,AF$3,2)-INDEX($D$20:$I$31,AF$3,1))</f>
        <v>179.9173257128233</v>
      </c>
      <c r="AG807" cm="1">
        <f t="array" aca="1" ref="AG807" ca="1">INDEX($D$20:$I$31,AG$3,1)+BETAINV(RAND(),INDEX($D$20:$I$31,AG$3,5),INDEX($D$20:$I$31,AG$3,6))*(INDEX($D$20:$I$31,AG$3,2)-INDEX($D$20:$I$31,AG$3,1))</f>
        <v>790.44423824658782</v>
      </c>
      <c r="AH807" cm="1">
        <f t="array" aca="1" ref="AH807" ca="1">INDEX($D$20:$I$31,AH$3,1)+BETAINV(RAND(),INDEX($D$20:$I$31,AH$3,5),INDEX($D$20:$I$31,AH$3,6))*(INDEX($D$20:$I$31,AH$3,2)-INDEX($D$20:$I$31,AH$3,1))</f>
        <v>736.76914087025307</v>
      </c>
      <c r="AI807" cm="1">
        <f t="array" aca="1" ref="AI807" ca="1">INDEX($D$20:$I$31,AI$3,1)+BETAINV(RAND(),INDEX($D$20:$I$31,AI$3,5),INDEX($D$20:$I$31,AI$3,6))*(INDEX($D$20:$I$31,AI$3,2)-INDEX($D$20:$I$31,AI$3,1))</f>
        <v>430.35059956327211</v>
      </c>
      <c r="AJ807" cm="1">
        <f t="array" aca="1" ref="AJ807" ca="1">INDEX($D$20:$I$31,AJ$3,1)+BETAINV(RAND(),INDEX($D$20:$I$31,AJ$3,5),INDEX($D$20:$I$31,AJ$3,6))*(INDEX($D$20:$I$31,AJ$3,2)-INDEX($D$20:$I$31,AJ$3,1))</f>
        <v>197.31545862531101</v>
      </c>
      <c r="AK807" cm="1">
        <f t="array" aca="1" ref="AK807" ca="1">INDEX($D$20:$I$31,AK$3,1)+BETAINV(RAND(),INDEX($D$20:$I$31,AK$3,5),INDEX($D$20:$I$31,AK$3,6))*(INDEX($D$20:$I$31,AK$3,2)-INDEX($D$20:$I$31,AK$3,1))</f>
        <v>270.11824213593309</v>
      </c>
      <c r="AL807" cm="1">
        <f t="array" aca="1" ref="AL807" ca="1">INDEX($D$20:$I$31,AL$3,1)+BETAINV(RAND(),INDEX($D$20:$I$31,AL$3,5),INDEX($D$20:$I$31,AL$3,6))*(INDEX($D$20:$I$31,AL$3,2)-INDEX($D$20:$I$31,AL$3,1))</f>
        <v>458.30243827015215</v>
      </c>
      <c r="AN807">
        <v>804</v>
      </c>
      <c r="AO807" s="13" cm="1">
        <f t="array" aca="1" ref="AO807" ca="1">INDEX($D$36:$I$47,AO$3,1)+BETAINV(RAND(),INDEX($D$36:$I$47,AO$3,5),INDEX($D$36:$I$47,AO$3,6))*(INDEX($D$36:$I$47,AO$3,2)-INDEX($D$36:$I$47,AO$3,1))</f>
        <v>112.01088858279491</v>
      </c>
      <c r="AP807" s="13" cm="1">
        <f t="array" aca="1" ref="AP807" ca="1">INDEX($D$36:$I$47,AP$3,1)+BETAINV(RAND(),INDEX($D$36:$I$47,AP$3,5),INDEX($D$36:$I$47,AP$3,6))*(INDEX($D$36:$I$47,AP$3,2)-INDEX($D$36:$I$47,AP$3,1))</f>
        <v>100.82401472176886</v>
      </c>
      <c r="AQ807" s="13" cm="1">
        <f t="array" aca="1" ref="AQ807" ca="1">INDEX($D$36:$I$47,AQ$3,1)+BETAINV(RAND(),INDEX($D$36:$I$47,AQ$3,5),INDEX($D$36:$I$47,AQ$3,6))*(INDEX($D$36:$I$47,AQ$3,2)-INDEX($D$36:$I$47,AQ$3,1))</f>
        <v>191.1213518163924</v>
      </c>
      <c r="AR807" s="13" cm="1">
        <f t="array" aca="1" ref="AR807" ca="1">INDEX($D$36:$I$47,AR$3,1)+BETAINV(RAND(),INDEX($D$36:$I$47,AR$3,5),INDEX($D$36:$I$47,AR$3,6))*(INDEX($D$36:$I$47,AR$3,2)-INDEX($D$36:$I$47,AR$3,1))</f>
        <v>323.34473418142596</v>
      </c>
      <c r="AS807" s="13" cm="1">
        <f t="array" aca="1" ref="AS807" ca="1">INDEX($D$36:$I$47,AS$3,1)+BETAINV(RAND(),INDEX($D$36:$I$47,AS$3,5),INDEX($D$36:$I$47,AS$3,6))*(INDEX($D$36:$I$47,AS$3,2)-INDEX($D$36:$I$47,AS$3,1))</f>
        <v>702.91555846922199</v>
      </c>
      <c r="AT807" s="13" cm="1">
        <f t="array" aca="1" ref="AT807" ca="1">INDEX($D$36:$I$47,AT$3,1)+BETAINV(RAND(),INDEX($D$36:$I$47,AT$3,5),INDEX($D$36:$I$47,AT$3,6))*(INDEX($D$36:$I$47,AT$3,2)-INDEX($D$36:$I$47,AT$3,1))</f>
        <v>170.66088702021295</v>
      </c>
      <c r="AU807" s="13" cm="1">
        <f t="array" aca="1" ref="AU807" ca="1">INDEX($D$36:$I$47,AU$3,1)+BETAINV(RAND(),INDEX($D$36:$I$47,AU$3,5),INDEX($D$36:$I$47,AU$3,6))*(INDEX($D$36:$I$47,AU$3,2)-INDEX($D$36:$I$47,AU$3,1))</f>
        <v>280.28383025783569</v>
      </c>
      <c r="AV807" s="13" cm="1">
        <f t="array" aca="1" ref="AV807" ca="1">INDEX($D$36:$I$47,AV$3,1)+BETAINV(RAND(),INDEX($D$36:$I$47,AV$3,5),INDEX($D$36:$I$47,AV$3,6))*(INDEX($D$36:$I$47,AV$3,2)-INDEX($D$36:$I$47,AV$3,1))</f>
        <v>574.1061264457652</v>
      </c>
      <c r="AW807" s="13" cm="1">
        <f t="array" aca="1" ref="AW807" ca="1">INDEX($D$36:$I$47,AW$3,1)+BETAINV(RAND(),INDEX($D$36:$I$47,AW$3,5),INDEX($D$36:$I$47,AW$3,6))*(INDEX($D$36:$I$47,AW$3,2)-INDEX($D$36:$I$47,AW$3,1))</f>
        <v>542.24710575769916</v>
      </c>
      <c r="AX807" s="13" cm="1">
        <f t="array" aca="1" ref="AX807" ca="1">INDEX($D$36:$I$47,AX$3,1)+BETAINV(RAND(),INDEX($D$36:$I$47,AX$3,5),INDEX($D$36:$I$47,AX$3,6))*(INDEX($D$36:$I$47,AX$3,2)-INDEX($D$36:$I$47,AX$3,1))</f>
        <v>421.18238186304694</v>
      </c>
      <c r="AY807" s="13" cm="1">
        <f t="array" aca="1" ref="AY807" ca="1">INDEX($D$36:$I$47,AY$3,1)+BETAINV(RAND(),INDEX($D$36:$I$47,AY$3,5),INDEX($D$36:$I$47,AY$3,6))*(INDEX($D$36:$I$47,AY$3,2)-INDEX($D$36:$I$47,AY$3,1))</f>
        <v>178.93166961631326</v>
      </c>
      <c r="AZ807" s="13" cm="1">
        <f t="array" aca="1" ref="AZ807" ca="1">INDEX($D$36:$I$47,AZ$3,1)+BETAINV(RAND(),INDEX($D$36:$I$47,AZ$3,5),INDEX($D$36:$I$47,AZ$3,6))*(INDEX($D$36:$I$47,AZ$3,2)-INDEX($D$36:$I$47,AZ$3,1))</f>
        <v>346.21174707199577</v>
      </c>
      <c r="BC807">
        <v>804</v>
      </c>
      <c r="BD807" cm="1">
        <f t="array" aca="1" ref="BD807" ca="1">INDEX($D$52:$I$63,BD$3,1)+BETAINV(RAND(),INDEX($D$52:$I$63,BD$3,5),INDEX($D$52:$I$63,BD$3,6))*(INDEX($D$52:$I$63,BD$3,2)-INDEX(D$52:I$63,BD$3,1))</f>
        <v>61.38010936861599</v>
      </c>
      <c r="BE807" cm="1">
        <f t="array" aca="1" ref="BE807" ca="1">INDEX($D$52:$I$63,BE$3,1)+BETAINV(RAND(),INDEX($D$52:$I$63,BE$3,5),INDEX($D$52:$I$63,BE$3,6))*(INDEX($D$52:$I$63,BE$3,2)-INDEX(E$52:J$63,BE$3,1))</f>
        <v>47.52000000000001</v>
      </c>
      <c r="BF807" cm="1">
        <f t="array" aca="1" ref="BF807" ca="1">INDEX($D$52:$I$63,BF$3,1)+BETAINV(RAND(),INDEX($D$52:$I$63,BF$3,5),INDEX($D$52:$I$63,BF$3,6))*(INDEX($D$52:$I$63,BF$3,2)-INDEX(F$52:K$63,BF$3,1))</f>
        <v>35.548518645653438</v>
      </c>
      <c r="BG807" cm="1">
        <f t="array" aca="1" ref="BG807" ca="1">INDEX($D$52:$I$63,BG$3,1)+BETAINV(RAND(),INDEX($D$52:$I$63,BG$3,5),INDEX($D$52:$I$63,BG$3,6))*(INDEX($D$52:$I$63,BG$3,2)-INDEX(G$52:L$63,BG$3,1))</f>
        <v>270.70921737513976</v>
      </c>
      <c r="BH807" cm="1">
        <f t="array" aca="1" ref="BH807" ca="1">INDEX($D$52:$I$63,BH$3,1)+BETAINV(RAND(),INDEX($D$52:$I$63,BH$3,5),INDEX($D$52:$I$63,BH$3,6))*(INDEX($D$52:$I$63,BH$3,2)-INDEX(H$52:M$63,BH$3,1))</f>
        <v>245.83692869030568</v>
      </c>
      <c r="BI807" cm="1">
        <f t="array" aca="1" ref="BI807" ca="1">INDEX($D$52:$I$63,BI$3,1)+BETAINV(RAND(),INDEX($D$52:$I$63,BI$3,5),INDEX($D$52:$I$63,BI$3,6))*(INDEX($D$52:$I$63,BI$3,2)-INDEX(I$52:N$63,BI$3,1))</f>
        <v>127.85609081779522</v>
      </c>
      <c r="BJ807" cm="1">
        <f t="array" aca="1" ref="BJ807" ca="1">INDEX($D$52:$I$63,BJ$3,1)+BETAINV(RAND(),INDEX($D$52:$I$63,BJ$3,5),INDEX($D$52:$I$63,BJ$3,6))*(INDEX($D$52:$I$63,BJ$3,2)-INDEX(J$52:O$63,BJ$3,1))</f>
        <v>334.70150717092457</v>
      </c>
      <c r="BK807" cm="1">
        <f t="array" aca="1" ref="BK807" ca="1">INDEX($D$52:$I$63,BK$3,1)+BETAINV(RAND(),INDEX($D$52:$I$63,BK$3,5),INDEX($D$52:$I$63,BK$3,6))*(INDEX($D$52:$I$63,BK$3,2)-INDEX(K$52:P$63,BK$3,1))</f>
        <v>317.16808903313</v>
      </c>
      <c r="BL807" cm="1">
        <f t="array" aca="1" ref="BL807" ca="1">INDEX($D$52:$I$63,BL$3,1)+BETAINV(RAND(),INDEX($D$52:$I$63,BL$3,5),INDEX($D$52:$I$63,BL$3,6))*(INDEX($D$52:$I$63,BL$3,2)-INDEX(L$52:Q$63,BL$3,1))</f>
        <v>379.89252223609026</v>
      </c>
      <c r="BM807" cm="1">
        <f t="array" aca="1" ref="BM807" ca="1">INDEX($D$52:$I$63,BM$3,1)+BETAINV(RAND(),INDEX($D$52:$I$63,BM$3,5),INDEX($D$52:$I$63,BM$3,6))*(INDEX($D$52:$I$63,BM$3,2)-INDEX(M$52:R$63,BM$3,1))</f>
        <v>-35.843340802201197</v>
      </c>
      <c r="BN807" cm="1">
        <f t="array" aca="1" ref="BN807" ca="1">INDEX($D$52:$I$63,BN$3,1)+BETAINV(RAND(),INDEX($D$52:$I$63,BN$3,5),INDEX($D$52:$I$63,BN$3,6))*(INDEX($D$52:$I$63,BN$3,2)-INDEX(N$52:S$63,BN$3,1))</f>
        <v>104.62816403913831</v>
      </c>
      <c r="BO807" cm="1">
        <f t="array" aca="1" ref="BO807" ca="1">INDEX($D$52:$I$63,BO$3,1)+BETAINV(RAND(),INDEX($D$52:$I$63,BO$3,5),INDEX($D$52:$I$63,BO$3,6))*(INDEX($D$52:$I$63,BO$3,2)-INDEX(O$52:T$63,BO$3,1))</f>
        <v>553.76071204885102</v>
      </c>
    </row>
    <row r="808" spans="12:67" x14ac:dyDescent="0.25">
      <c r="L808">
        <v>805</v>
      </c>
      <c r="M808" cm="1">
        <f t="array" aca="1" ref="M808" ca="1">INDEX($D$4:$I$15,M$3,1)+BETAINV(RAND(),INDEX($D$4:$I$15,M$3,5),INDEX($D$4:$I$15,M$3,6))*(INDEX($D$4:$I$15,M$3,2)-INDEX($D$4:$I$15,M$3,1))</f>
        <v>282.09856402960622</v>
      </c>
      <c r="N808" cm="1">
        <f t="array" aca="1" ref="N808" ca="1">INDEX($D$4:$I$15,N$3,1)+BETAINV(RAND(),INDEX($D$4:$I$15,N$3,5),INDEX($D$4:$I$15,N$3,6))*(INDEX($D$4:$I$15,N$3,2)-INDEX($D$4:$I$15,N$3,1))</f>
        <v>167.26582620704596</v>
      </c>
      <c r="O808" cm="1">
        <f t="array" aca="1" ref="O808" ca="1">INDEX($D$4:$I$15,O$3,1)+BETAINV(RAND(),INDEX($D$4:$I$15,O$3,5),INDEX($D$4:$I$15,O$3,6))*(INDEX($D$4:$I$15,O$3,2)-INDEX($D$4:$I$15,O$3,1))</f>
        <v>48.225739417843684</v>
      </c>
      <c r="P808" cm="1">
        <f t="array" aca="1" ref="P808" ca="1">INDEX($D$4:$I$15,P$3,1)+BETAINV(RAND(),INDEX($D$4:$I$15,P$3,5),INDEX($D$4:$I$15,P$3,6))*(INDEX($D$4:$I$15,P$3,2)-INDEX($D$4:$I$15,P$3,1))</f>
        <v>748.53763416538447</v>
      </c>
      <c r="Q808" cm="1">
        <f t="array" aca="1" ref="Q808" ca="1">INDEX($D$4:$I$15,Q$3,1)+BETAINV(RAND(),INDEX($D$4:$I$15,Q$3,5),INDEX($D$4:$I$15,Q$3,6))*(INDEX($D$4:$I$15,Q$3,2)-INDEX($D$4:$I$15,Q$3,1))</f>
        <v>144.87637946820934</v>
      </c>
      <c r="R808" cm="1">
        <f t="array" aca="1" ref="R808" ca="1">INDEX($D$4:$I$15,R$3,1)+BETAINV(RAND(),INDEX($D$4:$I$15,R$3,5),INDEX($D$4:$I$15,R$3,6))*(INDEX($D$4:$I$15,R$3,2)-INDEX($D$4:$I$15,R$3,1))</f>
        <v>502.20492403324693</v>
      </c>
      <c r="S808" cm="1">
        <f t="array" aca="1" ref="S808" ca="1">INDEX($D$4:$I$15,S$3,1)+BETAINV(RAND(),INDEX($D$4:$I$15,S$3,5),INDEX($D$4:$I$15,S$3,6))*(INDEX($D$4:$I$15,S$3,2)-INDEX($D$4:$I$15,S$3,1))</f>
        <v>702.82138769739674</v>
      </c>
      <c r="T808" cm="1">
        <f t="array" aca="1" ref="T808" ca="1">INDEX($D$4:$I$15,T$3,1)+BETAINV(RAND(),INDEX($D$4:$I$15,T$3,5),INDEX($D$4:$I$15,T$3,6))*(INDEX($D$4:$I$15,T$3,2)-INDEX($D$4:$I$15,T$3,1))</f>
        <v>881.4994055982512</v>
      </c>
      <c r="U808" cm="1">
        <f t="array" aca="1" ref="U808" ca="1">INDEX($D$4:$I$15,U$3,1)+BETAINV(RAND(),INDEX($D$4:$I$15,U$3,5),INDEX($D$4:$I$15,U$3,6))*(INDEX($D$4:$I$15,U$3,2)-INDEX($D$4:$I$15,U$3,1))</f>
        <v>303.18937652879299</v>
      </c>
      <c r="V808" cm="1">
        <f t="array" aca="1" ref="V808" ca="1">INDEX($D$4:$I$15,V$3,1)+BETAINV(RAND(),INDEX($D$4:$I$15,V$3,5),INDEX($D$4:$I$15,V$3,6))*(INDEX($D$4:$I$15,V$3,2)-INDEX($D$4:$I$15,V$3,1))</f>
        <v>109.01931631988234</v>
      </c>
      <c r="W808" cm="1">
        <f t="array" aca="1" ref="W808" ca="1">INDEX($D$4:$I$15,W$3,1)+BETAINV(RAND(),INDEX($D$4:$I$15,W$3,5),INDEX($D$4:$I$15,W$3,6))*(INDEX($D$4:$I$15,W$3,2)-INDEX($D$4:$I$15,W$3,1))</f>
        <v>345.97703524113581</v>
      </c>
      <c r="X808" cm="1">
        <f t="array" aca="1" ref="X808" ca="1">INDEX($D$4:$I$15,X$3,1)+BETAINV(RAND(),INDEX($D$4:$I$15,X$3,5),INDEX($D$4:$I$15,X$3,6))*(INDEX($D$4:$I$15,X$3,2)-INDEX($D$4:$I$15,X$3,1))</f>
        <v>1527.0238317612798</v>
      </c>
      <c r="Z808">
        <v>805</v>
      </c>
      <c r="AA808" cm="1">
        <f t="array" aca="1" ref="AA808" ca="1">INDEX($D$20:$I$31,AA$3,1)+BETAINV(RAND(),INDEX($D$20:$I$31,AA$3,5),INDEX($D$20:$I$31,AA$3,6))*(INDEX($D$20:$I$31,AA$3,2)-INDEX($D$20:$I$31,AA$3,1))</f>
        <v>98.859647039632819</v>
      </c>
      <c r="AB808" cm="1">
        <f t="array" aca="1" ref="AB808" ca="1">INDEX($D$20:$I$31,AB$3,1)+BETAINV(RAND(),INDEX($D$20:$I$31,AB$3,5),INDEX($D$20:$I$31,AB$3,6))*(INDEX($D$20:$I$31,AB$3,2)-INDEX($D$20:$I$31,AB$3,1))</f>
        <v>105.76404927450224</v>
      </c>
      <c r="AC808" cm="1">
        <f t="array" aca="1" ref="AC808" ca="1">INDEX($D$20:$I$31,AC$3,1)+BETAINV(RAND(),INDEX($D$20:$I$31,AC$3,5),INDEX($D$20:$I$31,AC$3,6))*(INDEX($D$20:$I$31,AC$3,2)-INDEX($D$20:$I$31,AC$3,1))</f>
        <v>106.39092582712482</v>
      </c>
      <c r="AD808" cm="1">
        <f t="array" aca="1" ref="AD808" ca="1">INDEX($D$20:$I$31,AD$3,1)+BETAINV(RAND(),INDEX($D$20:$I$31,AD$3,5),INDEX($D$20:$I$31,AD$3,6))*(INDEX($D$20:$I$31,AD$3,2)-INDEX($D$20:$I$31,AD$3,1))</f>
        <v>519.88197026144383</v>
      </c>
      <c r="AE808" cm="1">
        <f t="array" aca="1" ref="AE808" ca="1">INDEX($D$20:$I$31,AE$3,1)+BETAINV(RAND(),INDEX($D$20:$I$31,AE$3,5),INDEX($D$20:$I$31,AE$3,6))*(INDEX($D$20:$I$31,AE$3,2)-INDEX($D$20:$I$31,AE$3,1))</f>
        <v>300.76567509789027</v>
      </c>
      <c r="AF808" cm="1">
        <f t="array" aca="1" ref="AF808" ca="1">INDEX($D$20:$I$31,AF$3,1)+BETAINV(RAND(),INDEX($D$20:$I$31,AF$3,5),INDEX($D$20:$I$31,AF$3,6))*(INDEX($D$20:$I$31,AF$3,2)-INDEX($D$20:$I$31,AF$3,1))</f>
        <v>163.25607603503266</v>
      </c>
      <c r="AG808" cm="1">
        <f t="array" aca="1" ref="AG808" ca="1">INDEX($D$20:$I$31,AG$3,1)+BETAINV(RAND(),INDEX($D$20:$I$31,AG$3,5),INDEX($D$20:$I$31,AG$3,6))*(INDEX($D$20:$I$31,AG$3,2)-INDEX($D$20:$I$31,AG$3,1))</f>
        <v>809.18612035081981</v>
      </c>
      <c r="AH808" cm="1">
        <f t="array" aca="1" ref="AH808" ca="1">INDEX($D$20:$I$31,AH$3,1)+BETAINV(RAND(),INDEX($D$20:$I$31,AH$3,5),INDEX($D$20:$I$31,AH$3,6))*(INDEX($D$20:$I$31,AH$3,2)-INDEX($D$20:$I$31,AH$3,1))</f>
        <v>820.90085744968314</v>
      </c>
      <c r="AI808" cm="1">
        <f t="array" aca="1" ref="AI808" ca="1">INDEX($D$20:$I$31,AI$3,1)+BETAINV(RAND(),INDEX($D$20:$I$31,AI$3,5),INDEX($D$20:$I$31,AI$3,6))*(INDEX($D$20:$I$31,AI$3,2)-INDEX($D$20:$I$31,AI$3,1))</f>
        <v>398.27733684697938</v>
      </c>
      <c r="AJ808" cm="1">
        <f t="array" aca="1" ref="AJ808" ca="1">INDEX($D$20:$I$31,AJ$3,1)+BETAINV(RAND(),INDEX($D$20:$I$31,AJ$3,5),INDEX($D$20:$I$31,AJ$3,6))*(INDEX($D$20:$I$31,AJ$3,2)-INDEX($D$20:$I$31,AJ$3,1))</f>
        <v>214.4176405811437</v>
      </c>
      <c r="AK808" cm="1">
        <f t="array" aca="1" ref="AK808" ca="1">INDEX($D$20:$I$31,AK$3,1)+BETAINV(RAND(),INDEX($D$20:$I$31,AK$3,5),INDEX($D$20:$I$31,AK$3,6))*(INDEX($D$20:$I$31,AK$3,2)-INDEX($D$20:$I$31,AK$3,1))</f>
        <v>245.57930605611625</v>
      </c>
      <c r="AL808" cm="1">
        <f t="array" aca="1" ref="AL808" ca="1">INDEX($D$20:$I$31,AL$3,1)+BETAINV(RAND(),INDEX($D$20:$I$31,AL$3,5),INDEX($D$20:$I$31,AL$3,6))*(INDEX($D$20:$I$31,AL$3,2)-INDEX($D$20:$I$31,AL$3,1))</f>
        <v>366.14382079276936</v>
      </c>
      <c r="AN808">
        <v>805</v>
      </c>
      <c r="AO808" s="13" cm="1">
        <f t="array" aca="1" ref="AO808" ca="1">INDEX($D$36:$I$47,AO$3,1)+BETAINV(RAND(),INDEX($D$36:$I$47,AO$3,5),INDEX($D$36:$I$47,AO$3,6))*(INDEX($D$36:$I$47,AO$3,2)-INDEX($D$36:$I$47,AO$3,1))</f>
        <v>99.024829298706237</v>
      </c>
      <c r="AP808" s="13" cm="1">
        <f t="array" aca="1" ref="AP808" ca="1">INDEX($D$36:$I$47,AP$3,1)+BETAINV(RAND(),INDEX($D$36:$I$47,AP$3,5),INDEX($D$36:$I$47,AP$3,6))*(INDEX($D$36:$I$47,AP$3,2)-INDEX($D$36:$I$47,AP$3,1))</f>
        <v>106.12206261045155</v>
      </c>
      <c r="AQ808" s="13" cm="1">
        <f t="array" aca="1" ref="AQ808" ca="1">INDEX($D$36:$I$47,AQ$3,1)+BETAINV(RAND(),INDEX($D$36:$I$47,AQ$3,5),INDEX($D$36:$I$47,AQ$3,6))*(INDEX($D$36:$I$47,AQ$3,2)-INDEX($D$36:$I$47,AQ$3,1))</f>
        <v>209.16526595119524</v>
      </c>
      <c r="AR808" s="13" cm="1">
        <f t="array" aca="1" ref="AR808" ca="1">INDEX($D$36:$I$47,AR$3,1)+BETAINV(RAND(),INDEX($D$36:$I$47,AR$3,5),INDEX($D$36:$I$47,AR$3,6))*(INDEX($D$36:$I$47,AR$3,2)-INDEX($D$36:$I$47,AR$3,1))</f>
        <v>297.83811133966117</v>
      </c>
      <c r="AS808" s="13" cm="1">
        <f t="array" aca="1" ref="AS808" ca="1">INDEX($D$36:$I$47,AS$3,1)+BETAINV(RAND(),INDEX($D$36:$I$47,AS$3,5),INDEX($D$36:$I$47,AS$3,6))*(INDEX($D$36:$I$47,AS$3,2)-INDEX($D$36:$I$47,AS$3,1))</f>
        <v>666.22569042708324</v>
      </c>
      <c r="AT808" s="13" cm="1">
        <f t="array" aca="1" ref="AT808" ca="1">INDEX($D$36:$I$47,AT$3,1)+BETAINV(RAND(),INDEX($D$36:$I$47,AT$3,5),INDEX($D$36:$I$47,AT$3,6))*(INDEX($D$36:$I$47,AT$3,2)-INDEX($D$36:$I$47,AT$3,1))</f>
        <v>154.29736034506038</v>
      </c>
      <c r="AU808" s="13" cm="1">
        <f t="array" aca="1" ref="AU808" ca="1">INDEX($D$36:$I$47,AU$3,1)+BETAINV(RAND(),INDEX($D$36:$I$47,AU$3,5),INDEX($D$36:$I$47,AU$3,6))*(INDEX($D$36:$I$47,AU$3,2)-INDEX($D$36:$I$47,AU$3,1))</f>
        <v>288.90569710674373</v>
      </c>
      <c r="AV808" s="13" cm="1">
        <f t="array" aca="1" ref="AV808" ca="1">INDEX($D$36:$I$47,AV$3,1)+BETAINV(RAND(),INDEX($D$36:$I$47,AV$3,5),INDEX($D$36:$I$47,AV$3,6))*(INDEX($D$36:$I$47,AV$3,2)-INDEX($D$36:$I$47,AV$3,1))</f>
        <v>588.45726791707284</v>
      </c>
      <c r="AW808" s="13" cm="1">
        <f t="array" aca="1" ref="AW808" ca="1">INDEX($D$36:$I$47,AW$3,1)+BETAINV(RAND(),INDEX($D$36:$I$47,AW$3,5),INDEX($D$36:$I$47,AW$3,6))*(INDEX($D$36:$I$47,AW$3,2)-INDEX($D$36:$I$47,AW$3,1))</f>
        <v>494.90027230028414</v>
      </c>
      <c r="AX808" s="13" cm="1">
        <f t="array" aca="1" ref="AX808" ca="1">INDEX($D$36:$I$47,AX$3,1)+BETAINV(RAND(),INDEX($D$36:$I$47,AX$3,5),INDEX($D$36:$I$47,AX$3,6))*(INDEX($D$36:$I$47,AX$3,2)-INDEX($D$36:$I$47,AX$3,1))</f>
        <v>434.43737831967422</v>
      </c>
      <c r="AY808" s="13" cm="1">
        <f t="array" aca="1" ref="AY808" ca="1">INDEX($D$36:$I$47,AY$3,1)+BETAINV(RAND(),INDEX($D$36:$I$47,AY$3,5),INDEX($D$36:$I$47,AY$3,6))*(INDEX($D$36:$I$47,AY$3,2)-INDEX($D$36:$I$47,AY$3,1))</f>
        <v>170.52257951406085</v>
      </c>
      <c r="AZ808" s="13" cm="1">
        <f t="array" aca="1" ref="AZ808" ca="1">INDEX($D$36:$I$47,AZ$3,1)+BETAINV(RAND(),INDEX($D$36:$I$47,AZ$3,5),INDEX($D$36:$I$47,AZ$3,6))*(INDEX($D$36:$I$47,AZ$3,2)-INDEX($D$36:$I$47,AZ$3,1))</f>
        <v>366.26402084014109</v>
      </c>
      <c r="BC808">
        <v>805</v>
      </c>
      <c r="BD808" cm="1">
        <f t="array" aca="1" ref="BD808" ca="1">INDEX($D$52:$I$63,BD$3,1)+BETAINV(RAND(),INDEX($D$52:$I$63,BD$3,5),INDEX($D$52:$I$63,BD$3,6))*(INDEX($D$52:$I$63,BD$3,2)-INDEX(D$52:I$63,BD$3,1))</f>
        <v>60.585706852971796</v>
      </c>
      <c r="BE808" cm="1">
        <f t="array" aca="1" ref="BE808" ca="1">INDEX($D$52:$I$63,BE$3,1)+BETAINV(RAND(),INDEX($D$52:$I$63,BE$3,5),INDEX($D$52:$I$63,BE$3,6))*(INDEX($D$52:$I$63,BE$3,2)-INDEX(E$52:J$63,BE$3,1))</f>
        <v>47.52000000000001</v>
      </c>
      <c r="BF808" cm="1">
        <f t="array" aca="1" ref="BF808" ca="1">INDEX($D$52:$I$63,BF$3,1)+BETAINV(RAND(),INDEX($D$52:$I$63,BF$3,5),INDEX($D$52:$I$63,BF$3,6))*(INDEX($D$52:$I$63,BF$3,2)-INDEX(F$52:K$63,BF$3,1))</f>
        <v>34.390471127436442</v>
      </c>
      <c r="BG808" cm="1">
        <f t="array" aca="1" ref="BG808" ca="1">INDEX($D$52:$I$63,BG$3,1)+BETAINV(RAND(),INDEX($D$52:$I$63,BG$3,5),INDEX($D$52:$I$63,BG$3,6))*(INDEX($D$52:$I$63,BG$3,2)-INDEX(G$52:L$63,BG$3,1))</f>
        <v>277.98612549405266</v>
      </c>
      <c r="BH808" cm="1">
        <f t="array" aca="1" ref="BH808" ca="1">INDEX($D$52:$I$63,BH$3,1)+BETAINV(RAND(),INDEX($D$52:$I$63,BH$3,5),INDEX($D$52:$I$63,BH$3,6))*(INDEX($D$52:$I$63,BH$3,2)-INDEX(H$52:M$63,BH$3,1))</f>
        <v>233.98239199553149</v>
      </c>
      <c r="BI808" cm="1">
        <f t="array" aca="1" ref="BI808" ca="1">INDEX($D$52:$I$63,BI$3,1)+BETAINV(RAND(),INDEX($D$52:$I$63,BI$3,5),INDEX($D$52:$I$63,BI$3,6))*(INDEX($D$52:$I$63,BI$3,2)-INDEX(I$52:N$63,BI$3,1))</f>
        <v>147.73343589085616</v>
      </c>
      <c r="BJ808" cm="1">
        <f t="array" aca="1" ref="BJ808" ca="1">INDEX($D$52:$I$63,BJ$3,1)+BETAINV(RAND(),INDEX($D$52:$I$63,BJ$3,5),INDEX($D$52:$I$63,BJ$3,6))*(INDEX($D$52:$I$63,BJ$3,2)-INDEX(J$52:O$63,BJ$3,1))</f>
        <v>333.1830200114095</v>
      </c>
      <c r="BK808" cm="1">
        <f t="array" aca="1" ref="BK808" ca="1">INDEX($D$52:$I$63,BK$3,1)+BETAINV(RAND(),INDEX($D$52:$I$63,BK$3,5),INDEX($D$52:$I$63,BK$3,6))*(INDEX($D$52:$I$63,BK$3,2)-INDEX(K$52:P$63,BK$3,1))</f>
        <v>397.70749575476464</v>
      </c>
      <c r="BL808" cm="1">
        <f t="array" aca="1" ref="BL808" ca="1">INDEX($D$52:$I$63,BL$3,1)+BETAINV(RAND(),INDEX($D$52:$I$63,BL$3,5),INDEX($D$52:$I$63,BL$3,6))*(INDEX($D$52:$I$63,BL$3,2)-INDEX(L$52:Q$63,BL$3,1))</f>
        <v>238.97865803207415</v>
      </c>
      <c r="BM808" cm="1">
        <f t="array" aca="1" ref="BM808" ca="1">INDEX($D$52:$I$63,BM$3,1)+BETAINV(RAND(),INDEX($D$52:$I$63,BM$3,5),INDEX($D$52:$I$63,BM$3,6))*(INDEX($D$52:$I$63,BM$3,2)-INDEX(M$52:R$63,BM$3,1))</f>
        <v>-4.1327358548607123</v>
      </c>
      <c r="BN808" cm="1">
        <f t="array" aca="1" ref="BN808" ca="1">INDEX($D$52:$I$63,BN$3,1)+BETAINV(RAND(),INDEX($D$52:$I$63,BN$3,5),INDEX($D$52:$I$63,BN$3,6))*(INDEX($D$52:$I$63,BN$3,2)-INDEX(N$52:S$63,BN$3,1))</f>
        <v>104.68867475549391</v>
      </c>
      <c r="BO808" cm="1">
        <f t="array" aca="1" ref="BO808" ca="1">INDEX($D$52:$I$63,BO$3,1)+BETAINV(RAND(),INDEX($D$52:$I$63,BO$3,5),INDEX($D$52:$I$63,BO$3,6))*(INDEX($D$52:$I$63,BO$3,2)-INDEX(O$52:T$63,BO$3,1))</f>
        <v>585.6772733165385</v>
      </c>
    </row>
    <row r="809" spans="12:67" x14ac:dyDescent="0.25">
      <c r="L809">
        <v>806</v>
      </c>
      <c r="M809" cm="1">
        <f t="array" aca="1" ref="M809" ca="1">INDEX($D$4:$I$15,M$3,1)+BETAINV(RAND(),INDEX($D$4:$I$15,M$3,5),INDEX($D$4:$I$15,M$3,6))*(INDEX($D$4:$I$15,M$3,2)-INDEX($D$4:$I$15,M$3,1))</f>
        <v>264.56544920247109</v>
      </c>
      <c r="N809" cm="1">
        <f t="array" aca="1" ref="N809" ca="1">INDEX($D$4:$I$15,N$3,1)+BETAINV(RAND(),INDEX($D$4:$I$15,N$3,5),INDEX($D$4:$I$15,N$3,6))*(INDEX($D$4:$I$15,N$3,2)-INDEX($D$4:$I$15,N$3,1))</f>
        <v>152.59499278537285</v>
      </c>
      <c r="O809" cm="1">
        <f t="array" aca="1" ref="O809" ca="1">INDEX($D$4:$I$15,O$3,1)+BETAINV(RAND(),INDEX($D$4:$I$15,O$3,5),INDEX($D$4:$I$15,O$3,6))*(INDEX($D$4:$I$15,O$3,2)-INDEX($D$4:$I$15,O$3,1))</f>
        <v>54.013700658116107</v>
      </c>
      <c r="P809" cm="1">
        <f t="array" aca="1" ref="P809" ca="1">INDEX($D$4:$I$15,P$3,1)+BETAINV(RAND(),INDEX($D$4:$I$15,P$3,5),INDEX($D$4:$I$15,P$3,6))*(INDEX($D$4:$I$15,P$3,2)-INDEX($D$4:$I$15,P$3,1))</f>
        <v>865.02725297270376</v>
      </c>
      <c r="Q809" cm="1">
        <f t="array" aca="1" ref="Q809" ca="1">INDEX($D$4:$I$15,Q$3,1)+BETAINV(RAND(),INDEX($D$4:$I$15,Q$3,5),INDEX($D$4:$I$15,Q$3,6))*(INDEX($D$4:$I$15,Q$3,2)-INDEX($D$4:$I$15,Q$3,1))</f>
        <v>147.10988138581109</v>
      </c>
      <c r="R809" cm="1">
        <f t="array" aca="1" ref="R809" ca="1">INDEX($D$4:$I$15,R$3,1)+BETAINV(RAND(),INDEX($D$4:$I$15,R$3,5),INDEX($D$4:$I$15,R$3,6))*(INDEX($D$4:$I$15,R$3,2)-INDEX($D$4:$I$15,R$3,1))</f>
        <v>533.93491187774725</v>
      </c>
      <c r="S809" cm="1">
        <f t="array" aca="1" ref="S809" ca="1">INDEX($D$4:$I$15,S$3,1)+BETAINV(RAND(),INDEX($D$4:$I$15,S$3,5),INDEX($D$4:$I$15,S$3,6))*(INDEX($D$4:$I$15,S$3,2)-INDEX($D$4:$I$15,S$3,1))</f>
        <v>722.0941202644517</v>
      </c>
      <c r="T809" cm="1">
        <f t="array" aca="1" ref="T809" ca="1">INDEX($D$4:$I$15,T$3,1)+BETAINV(RAND(),INDEX($D$4:$I$15,T$3,5),INDEX($D$4:$I$15,T$3,6))*(INDEX($D$4:$I$15,T$3,2)-INDEX($D$4:$I$15,T$3,1))</f>
        <v>859.08483122411758</v>
      </c>
      <c r="U809" cm="1">
        <f t="array" aca="1" ref="U809" ca="1">INDEX($D$4:$I$15,U$3,1)+BETAINV(RAND(),INDEX($D$4:$I$15,U$3,5),INDEX($D$4:$I$15,U$3,6))*(INDEX($D$4:$I$15,U$3,2)-INDEX($D$4:$I$15,U$3,1))</f>
        <v>268.19370405005958</v>
      </c>
      <c r="V809" cm="1">
        <f t="array" aca="1" ref="V809" ca="1">INDEX($D$4:$I$15,V$3,1)+BETAINV(RAND(),INDEX($D$4:$I$15,V$3,5),INDEX($D$4:$I$15,V$3,6))*(INDEX($D$4:$I$15,V$3,2)-INDEX($D$4:$I$15,V$3,1))</f>
        <v>96.751034214633293</v>
      </c>
      <c r="W809" cm="1">
        <f t="array" aca="1" ref="W809" ca="1">INDEX($D$4:$I$15,W$3,1)+BETAINV(RAND(),INDEX($D$4:$I$15,W$3,5),INDEX($D$4:$I$15,W$3,6))*(INDEX($D$4:$I$15,W$3,2)-INDEX($D$4:$I$15,W$3,1))</f>
        <v>386.10832485888994</v>
      </c>
      <c r="X809" cm="1">
        <f t="array" aca="1" ref="X809" ca="1">INDEX($D$4:$I$15,X$3,1)+BETAINV(RAND(),INDEX($D$4:$I$15,X$3,5),INDEX($D$4:$I$15,X$3,6))*(INDEX($D$4:$I$15,X$3,2)-INDEX($D$4:$I$15,X$3,1))</f>
        <v>1822.7909624760282</v>
      </c>
      <c r="Z809">
        <v>806</v>
      </c>
      <c r="AA809" cm="1">
        <f t="array" aca="1" ref="AA809" ca="1">INDEX($D$20:$I$31,AA$3,1)+BETAINV(RAND(),INDEX($D$20:$I$31,AA$3,5),INDEX($D$20:$I$31,AA$3,6))*(INDEX($D$20:$I$31,AA$3,2)-INDEX($D$20:$I$31,AA$3,1))</f>
        <v>89.697445529754731</v>
      </c>
      <c r="AB809" cm="1">
        <f t="array" aca="1" ref="AB809" ca="1">INDEX($D$20:$I$31,AB$3,1)+BETAINV(RAND(),INDEX($D$20:$I$31,AB$3,5),INDEX($D$20:$I$31,AB$3,6))*(INDEX($D$20:$I$31,AB$3,2)-INDEX($D$20:$I$31,AB$3,1))</f>
        <v>94.555482804488861</v>
      </c>
      <c r="AC809" cm="1">
        <f t="array" aca="1" ref="AC809" ca="1">INDEX($D$20:$I$31,AC$3,1)+BETAINV(RAND(),INDEX($D$20:$I$31,AC$3,5),INDEX($D$20:$I$31,AC$3,6))*(INDEX($D$20:$I$31,AC$3,2)-INDEX($D$20:$I$31,AC$3,1))</f>
        <v>91.239768007640819</v>
      </c>
      <c r="AD809" cm="1">
        <f t="array" aca="1" ref="AD809" ca="1">INDEX($D$20:$I$31,AD$3,1)+BETAINV(RAND(),INDEX($D$20:$I$31,AD$3,5),INDEX($D$20:$I$31,AD$3,6))*(INDEX($D$20:$I$31,AD$3,2)-INDEX($D$20:$I$31,AD$3,1))</f>
        <v>483.00796950794961</v>
      </c>
      <c r="AE809" cm="1">
        <f t="array" aca="1" ref="AE809" ca="1">INDEX($D$20:$I$31,AE$3,1)+BETAINV(RAND(),INDEX($D$20:$I$31,AE$3,5),INDEX($D$20:$I$31,AE$3,6))*(INDEX($D$20:$I$31,AE$3,2)-INDEX($D$20:$I$31,AE$3,1))</f>
        <v>285.41711159760115</v>
      </c>
      <c r="AF809" cm="1">
        <f t="array" aca="1" ref="AF809" ca="1">INDEX($D$20:$I$31,AF$3,1)+BETAINV(RAND(),INDEX($D$20:$I$31,AF$3,5),INDEX($D$20:$I$31,AF$3,6))*(INDEX($D$20:$I$31,AF$3,2)-INDEX($D$20:$I$31,AF$3,1))</f>
        <v>146.41638581601578</v>
      </c>
      <c r="AG809" cm="1">
        <f t="array" aca="1" ref="AG809" ca="1">INDEX($D$20:$I$31,AG$3,1)+BETAINV(RAND(),INDEX($D$20:$I$31,AG$3,5),INDEX($D$20:$I$31,AG$3,6))*(INDEX($D$20:$I$31,AG$3,2)-INDEX($D$20:$I$31,AG$3,1))</f>
        <v>681.1280488321454</v>
      </c>
      <c r="AH809" cm="1">
        <f t="array" aca="1" ref="AH809" ca="1">INDEX($D$20:$I$31,AH$3,1)+BETAINV(RAND(),INDEX($D$20:$I$31,AH$3,5),INDEX($D$20:$I$31,AH$3,6))*(INDEX($D$20:$I$31,AH$3,2)-INDEX($D$20:$I$31,AH$3,1))</f>
        <v>705.290386639487</v>
      </c>
      <c r="AI809" cm="1">
        <f t="array" aca="1" ref="AI809" ca="1">INDEX($D$20:$I$31,AI$3,1)+BETAINV(RAND(),INDEX($D$20:$I$31,AI$3,5),INDEX($D$20:$I$31,AI$3,6))*(INDEX($D$20:$I$31,AI$3,2)-INDEX($D$20:$I$31,AI$3,1))</f>
        <v>490.33661146352728</v>
      </c>
      <c r="AJ809" cm="1">
        <f t="array" aca="1" ref="AJ809" ca="1">INDEX($D$20:$I$31,AJ$3,1)+BETAINV(RAND(),INDEX($D$20:$I$31,AJ$3,5),INDEX($D$20:$I$31,AJ$3,6))*(INDEX($D$20:$I$31,AJ$3,2)-INDEX($D$20:$I$31,AJ$3,1))</f>
        <v>180.04786574572162</v>
      </c>
      <c r="AK809" cm="1">
        <f t="array" aca="1" ref="AK809" ca="1">INDEX($D$20:$I$31,AK$3,1)+BETAINV(RAND(),INDEX($D$20:$I$31,AK$3,5),INDEX($D$20:$I$31,AK$3,6))*(INDEX($D$20:$I$31,AK$3,2)-INDEX($D$20:$I$31,AK$3,1))</f>
        <v>236.21170477086559</v>
      </c>
      <c r="AL809" cm="1">
        <f t="array" aca="1" ref="AL809" ca="1">INDEX($D$20:$I$31,AL$3,1)+BETAINV(RAND(),INDEX($D$20:$I$31,AL$3,5),INDEX($D$20:$I$31,AL$3,6))*(INDEX($D$20:$I$31,AL$3,2)-INDEX($D$20:$I$31,AL$3,1))</f>
        <v>434.57592083219964</v>
      </c>
      <c r="AN809">
        <v>806</v>
      </c>
      <c r="AO809" s="13" cm="1">
        <f t="array" aca="1" ref="AO809" ca="1">INDEX($D$36:$I$47,AO$3,1)+BETAINV(RAND(),INDEX($D$36:$I$47,AO$3,5),INDEX($D$36:$I$47,AO$3,6))*(INDEX($D$36:$I$47,AO$3,2)-INDEX($D$36:$I$47,AO$3,1))</f>
        <v>108.96323208032652</v>
      </c>
      <c r="AP809" s="13" cm="1">
        <f t="array" aca="1" ref="AP809" ca="1">INDEX($D$36:$I$47,AP$3,1)+BETAINV(RAND(),INDEX($D$36:$I$47,AP$3,5),INDEX($D$36:$I$47,AP$3,6))*(INDEX($D$36:$I$47,AP$3,2)-INDEX($D$36:$I$47,AP$3,1))</f>
        <v>106.82175928743962</v>
      </c>
      <c r="AQ809" s="13" cm="1">
        <f t="array" aca="1" ref="AQ809" ca="1">INDEX($D$36:$I$47,AQ$3,1)+BETAINV(RAND(),INDEX($D$36:$I$47,AQ$3,5),INDEX($D$36:$I$47,AQ$3,6))*(INDEX($D$36:$I$47,AQ$3,2)-INDEX($D$36:$I$47,AQ$3,1))</f>
        <v>191.12705323855619</v>
      </c>
      <c r="AR809" s="13" cm="1">
        <f t="array" aca="1" ref="AR809" ca="1">INDEX($D$36:$I$47,AR$3,1)+BETAINV(RAND(),INDEX($D$36:$I$47,AR$3,5),INDEX($D$36:$I$47,AR$3,6))*(INDEX($D$36:$I$47,AR$3,2)-INDEX($D$36:$I$47,AR$3,1))</f>
        <v>340.334945510701</v>
      </c>
      <c r="AS809" s="13" cm="1">
        <f t="array" aca="1" ref="AS809" ca="1">INDEX($D$36:$I$47,AS$3,1)+BETAINV(RAND(),INDEX($D$36:$I$47,AS$3,5),INDEX($D$36:$I$47,AS$3,6))*(INDEX($D$36:$I$47,AS$3,2)-INDEX($D$36:$I$47,AS$3,1))</f>
        <v>685.53593675931108</v>
      </c>
      <c r="AT809" s="13" cm="1">
        <f t="array" aca="1" ref="AT809" ca="1">INDEX($D$36:$I$47,AT$3,1)+BETAINV(RAND(),INDEX($D$36:$I$47,AT$3,5),INDEX($D$36:$I$47,AT$3,6))*(INDEX($D$36:$I$47,AT$3,2)-INDEX($D$36:$I$47,AT$3,1))</f>
        <v>171.01344722185718</v>
      </c>
      <c r="AU809" s="13" cm="1">
        <f t="array" aca="1" ref="AU809" ca="1">INDEX($D$36:$I$47,AU$3,1)+BETAINV(RAND(),INDEX($D$36:$I$47,AU$3,5),INDEX($D$36:$I$47,AU$3,6))*(INDEX($D$36:$I$47,AU$3,2)-INDEX($D$36:$I$47,AU$3,1))</f>
        <v>295.94600905459873</v>
      </c>
      <c r="AV809" s="13" cm="1">
        <f t="array" aca="1" ref="AV809" ca="1">INDEX($D$36:$I$47,AV$3,1)+BETAINV(RAND(),INDEX($D$36:$I$47,AV$3,5),INDEX($D$36:$I$47,AV$3,6))*(INDEX($D$36:$I$47,AV$3,2)-INDEX($D$36:$I$47,AV$3,1))</f>
        <v>658.48725782771464</v>
      </c>
      <c r="AW809" s="13" cm="1">
        <f t="array" aca="1" ref="AW809" ca="1">INDEX($D$36:$I$47,AW$3,1)+BETAINV(RAND(),INDEX($D$36:$I$47,AW$3,5),INDEX($D$36:$I$47,AW$3,6))*(INDEX($D$36:$I$47,AW$3,2)-INDEX($D$36:$I$47,AW$3,1))</f>
        <v>493.08435171976754</v>
      </c>
      <c r="AX809" s="13" cm="1">
        <f t="array" aca="1" ref="AX809" ca="1">INDEX($D$36:$I$47,AX$3,1)+BETAINV(RAND(),INDEX($D$36:$I$47,AX$3,5),INDEX($D$36:$I$47,AX$3,6))*(INDEX($D$36:$I$47,AX$3,2)-INDEX($D$36:$I$47,AX$3,1))</f>
        <v>379.18611027180731</v>
      </c>
      <c r="AY809" s="13" cm="1">
        <f t="array" aca="1" ref="AY809" ca="1">INDEX($D$36:$I$47,AY$3,1)+BETAINV(RAND(),INDEX($D$36:$I$47,AY$3,5),INDEX($D$36:$I$47,AY$3,6))*(INDEX($D$36:$I$47,AY$3,2)-INDEX($D$36:$I$47,AY$3,1))</f>
        <v>151.09360370411011</v>
      </c>
      <c r="AZ809" s="13" cm="1">
        <f t="array" aca="1" ref="AZ809" ca="1">INDEX($D$36:$I$47,AZ$3,1)+BETAINV(RAND(),INDEX($D$36:$I$47,AZ$3,5),INDEX($D$36:$I$47,AZ$3,6))*(INDEX($D$36:$I$47,AZ$3,2)-INDEX($D$36:$I$47,AZ$3,1))</f>
        <v>382.45226566610324</v>
      </c>
      <c r="BC809">
        <v>806</v>
      </c>
      <c r="BD809" cm="1">
        <f t="array" aca="1" ref="BD809" ca="1">INDEX($D$52:$I$63,BD$3,1)+BETAINV(RAND(),INDEX($D$52:$I$63,BD$3,5),INDEX($D$52:$I$63,BD$3,6))*(INDEX($D$52:$I$63,BD$3,2)-INDEX(D$52:I$63,BD$3,1))</f>
        <v>60.861558181254622</v>
      </c>
      <c r="BE809" cm="1">
        <f t="array" aca="1" ref="BE809" ca="1">INDEX($D$52:$I$63,BE$3,1)+BETAINV(RAND(),INDEX($D$52:$I$63,BE$3,5),INDEX($D$52:$I$63,BE$3,6))*(INDEX($D$52:$I$63,BE$3,2)-INDEX(E$52:J$63,BE$3,1))</f>
        <v>47.52000000000001</v>
      </c>
      <c r="BF809" cm="1">
        <f t="array" aca="1" ref="BF809" ca="1">INDEX($D$52:$I$63,BF$3,1)+BETAINV(RAND(),INDEX($D$52:$I$63,BF$3,5),INDEX($D$52:$I$63,BF$3,6))*(INDEX($D$52:$I$63,BF$3,2)-INDEX(F$52:K$63,BF$3,1))</f>
        <v>34.293534377712639</v>
      </c>
      <c r="BG809" cm="1">
        <f t="array" aca="1" ref="BG809" ca="1">INDEX($D$52:$I$63,BG$3,1)+BETAINV(RAND(),INDEX($D$52:$I$63,BG$3,5),INDEX($D$52:$I$63,BG$3,6))*(INDEX($D$52:$I$63,BG$3,2)-INDEX(G$52:L$63,BG$3,1))</f>
        <v>277.45505296445634</v>
      </c>
      <c r="BH809" cm="1">
        <f t="array" aca="1" ref="BH809" ca="1">INDEX($D$52:$I$63,BH$3,1)+BETAINV(RAND(),INDEX($D$52:$I$63,BH$3,5),INDEX($D$52:$I$63,BH$3,6))*(INDEX($D$52:$I$63,BH$3,2)-INDEX(H$52:M$63,BH$3,1))</f>
        <v>245.0922825353415</v>
      </c>
      <c r="BI809" cm="1">
        <f t="array" aca="1" ref="BI809" ca="1">INDEX($D$52:$I$63,BI$3,1)+BETAINV(RAND(),INDEX($D$52:$I$63,BI$3,5),INDEX($D$52:$I$63,BI$3,6))*(INDEX($D$52:$I$63,BI$3,2)-INDEX(I$52:N$63,BI$3,1))</f>
        <v>153.20814886697542</v>
      </c>
      <c r="BJ809" cm="1">
        <f t="array" aca="1" ref="BJ809" ca="1">INDEX($D$52:$I$63,BJ$3,1)+BETAINV(RAND(),INDEX($D$52:$I$63,BJ$3,5),INDEX($D$52:$I$63,BJ$3,6))*(INDEX($D$52:$I$63,BJ$3,2)-INDEX(J$52:O$63,BJ$3,1))</f>
        <v>331.58146095522886</v>
      </c>
      <c r="BK809" cm="1">
        <f t="array" aca="1" ref="BK809" ca="1">INDEX($D$52:$I$63,BK$3,1)+BETAINV(RAND(),INDEX($D$52:$I$63,BK$3,5),INDEX($D$52:$I$63,BK$3,6))*(INDEX($D$52:$I$63,BK$3,2)-INDEX(K$52:P$63,BK$3,1))</f>
        <v>368.1977018490611</v>
      </c>
      <c r="BL809" cm="1">
        <f t="array" aca="1" ref="BL809" ca="1">INDEX($D$52:$I$63,BL$3,1)+BETAINV(RAND(),INDEX($D$52:$I$63,BL$3,5),INDEX($D$52:$I$63,BL$3,6))*(INDEX($D$52:$I$63,BL$3,2)-INDEX(L$52:Q$63,BL$3,1))</f>
        <v>374.18728038069696</v>
      </c>
      <c r="BM809" cm="1">
        <f t="array" aca="1" ref="BM809" ca="1">INDEX($D$52:$I$63,BM$3,1)+BETAINV(RAND(),INDEX($D$52:$I$63,BM$3,5),INDEX($D$52:$I$63,BM$3,6))*(INDEX($D$52:$I$63,BM$3,2)-INDEX(M$52:R$63,BM$3,1))</f>
        <v>-19.138033467002302</v>
      </c>
      <c r="BN809" cm="1">
        <f t="array" aca="1" ref="BN809" ca="1">INDEX($D$52:$I$63,BN$3,1)+BETAINV(RAND(),INDEX($D$52:$I$63,BN$3,5),INDEX($D$52:$I$63,BN$3,6))*(INDEX($D$52:$I$63,BN$3,2)-INDEX(N$52:S$63,BN$3,1))</f>
        <v>104.62360913414547</v>
      </c>
      <c r="BO809" cm="1">
        <f t="array" aca="1" ref="BO809" ca="1">INDEX($D$52:$I$63,BO$3,1)+BETAINV(RAND(),INDEX($D$52:$I$63,BO$3,5),INDEX($D$52:$I$63,BO$3,6))*(INDEX($D$52:$I$63,BO$3,2)-INDEX(O$52:T$63,BO$3,1))</f>
        <v>379.34151590742562</v>
      </c>
    </row>
    <row r="810" spans="12:67" x14ac:dyDescent="0.25">
      <c r="L810">
        <v>807</v>
      </c>
      <c r="M810" cm="1">
        <f t="array" aca="1" ref="M810" ca="1">INDEX($D$4:$I$15,M$3,1)+BETAINV(RAND(),INDEX($D$4:$I$15,M$3,5),INDEX($D$4:$I$15,M$3,6))*(INDEX($D$4:$I$15,M$3,2)-INDEX($D$4:$I$15,M$3,1))</f>
        <v>247.4495789874384</v>
      </c>
      <c r="N810" cm="1">
        <f t="array" aca="1" ref="N810" ca="1">INDEX($D$4:$I$15,N$3,1)+BETAINV(RAND(),INDEX($D$4:$I$15,N$3,5),INDEX($D$4:$I$15,N$3,6))*(INDEX($D$4:$I$15,N$3,2)-INDEX($D$4:$I$15,N$3,1))</f>
        <v>199.52093559559762</v>
      </c>
      <c r="O810" cm="1">
        <f t="array" aca="1" ref="O810" ca="1">INDEX($D$4:$I$15,O$3,1)+BETAINV(RAND(),INDEX($D$4:$I$15,O$3,5),INDEX($D$4:$I$15,O$3,6))*(INDEX($D$4:$I$15,O$3,2)-INDEX($D$4:$I$15,O$3,1))</f>
        <v>50.114177187368533</v>
      </c>
      <c r="P810" cm="1">
        <f t="array" aca="1" ref="P810" ca="1">INDEX($D$4:$I$15,P$3,1)+BETAINV(RAND(),INDEX($D$4:$I$15,P$3,5),INDEX($D$4:$I$15,P$3,6))*(INDEX($D$4:$I$15,P$3,2)-INDEX($D$4:$I$15,P$3,1))</f>
        <v>911.45386820668409</v>
      </c>
      <c r="Q810" cm="1">
        <f t="array" aca="1" ref="Q810" ca="1">INDEX($D$4:$I$15,Q$3,1)+BETAINV(RAND(),INDEX($D$4:$I$15,Q$3,5),INDEX($D$4:$I$15,Q$3,6))*(INDEX($D$4:$I$15,Q$3,2)-INDEX($D$4:$I$15,Q$3,1))</f>
        <v>143.29842059734017</v>
      </c>
      <c r="R810" cm="1">
        <f t="array" aca="1" ref="R810" ca="1">INDEX($D$4:$I$15,R$3,1)+BETAINV(RAND(),INDEX($D$4:$I$15,R$3,5),INDEX($D$4:$I$15,R$3,6))*(INDEX($D$4:$I$15,R$3,2)-INDEX($D$4:$I$15,R$3,1))</f>
        <v>580.6583262028289</v>
      </c>
      <c r="S810" cm="1">
        <f t="array" aca="1" ref="S810" ca="1">INDEX($D$4:$I$15,S$3,1)+BETAINV(RAND(),INDEX($D$4:$I$15,S$3,5),INDEX($D$4:$I$15,S$3,6))*(INDEX($D$4:$I$15,S$3,2)-INDEX($D$4:$I$15,S$3,1))</f>
        <v>660.5726500485589</v>
      </c>
      <c r="T810" cm="1">
        <f t="array" aca="1" ref="T810" ca="1">INDEX($D$4:$I$15,T$3,1)+BETAINV(RAND(),INDEX($D$4:$I$15,T$3,5),INDEX($D$4:$I$15,T$3,6))*(INDEX($D$4:$I$15,T$3,2)-INDEX($D$4:$I$15,T$3,1))</f>
        <v>909.00300950625819</v>
      </c>
      <c r="U810" cm="1">
        <f t="array" aca="1" ref="U810" ca="1">INDEX($D$4:$I$15,U$3,1)+BETAINV(RAND(),INDEX($D$4:$I$15,U$3,5),INDEX($D$4:$I$15,U$3,6))*(INDEX($D$4:$I$15,U$3,2)-INDEX($D$4:$I$15,U$3,1))</f>
        <v>267.1709373380296</v>
      </c>
      <c r="V810" cm="1">
        <f t="array" aca="1" ref="V810" ca="1">INDEX($D$4:$I$15,V$3,1)+BETAINV(RAND(),INDEX($D$4:$I$15,V$3,5),INDEX($D$4:$I$15,V$3,6))*(INDEX($D$4:$I$15,V$3,2)-INDEX($D$4:$I$15,V$3,1))</f>
        <v>116.52701169124082</v>
      </c>
      <c r="W810" cm="1">
        <f t="array" aca="1" ref="W810" ca="1">INDEX($D$4:$I$15,W$3,1)+BETAINV(RAND(),INDEX($D$4:$I$15,W$3,5),INDEX($D$4:$I$15,W$3,6))*(INDEX($D$4:$I$15,W$3,2)-INDEX($D$4:$I$15,W$3,1))</f>
        <v>389.57090730487499</v>
      </c>
      <c r="X810" cm="1">
        <f t="array" aca="1" ref="X810" ca="1">INDEX($D$4:$I$15,X$3,1)+BETAINV(RAND(),INDEX($D$4:$I$15,X$3,5),INDEX($D$4:$I$15,X$3,6))*(INDEX($D$4:$I$15,X$3,2)-INDEX($D$4:$I$15,X$3,1))</f>
        <v>1507.8632282054591</v>
      </c>
      <c r="Z810">
        <v>807</v>
      </c>
      <c r="AA810" cm="1">
        <f t="array" aca="1" ref="AA810" ca="1">INDEX($D$20:$I$31,AA$3,1)+BETAINV(RAND(),INDEX($D$20:$I$31,AA$3,5),INDEX($D$20:$I$31,AA$3,6))*(INDEX($D$20:$I$31,AA$3,2)-INDEX($D$20:$I$31,AA$3,1))</f>
        <v>88.280645183643344</v>
      </c>
      <c r="AB810" cm="1">
        <f t="array" aca="1" ref="AB810" ca="1">INDEX($D$20:$I$31,AB$3,1)+BETAINV(RAND(),INDEX($D$20:$I$31,AB$3,5),INDEX($D$20:$I$31,AB$3,6))*(INDEX($D$20:$I$31,AB$3,2)-INDEX($D$20:$I$31,AB$3,1))</f>
        <v>92.291276309374084</v>
      </c>
      <c r="AC810" cm="1">
        <f t="array" aca="1" ref="AC810" ca="1">INDEX($D$20:$I$31,AC$3,1)+BETAINV(RAND(),INDEX($D$20:$I$31,AC$3,5),INDEX($D$20:$I$31,AC$3,6))*(INDEX($D$20:$I$31,AC$3,2)-INDEX($D$20:$I$31,AC$3,1))</f>
        <v>96.705164109943155</v>
      </c>
      <c r="AD810" cm="1">
        <f t="array" aca="1" ref="AD810" ca="1">INDEX($D$20:$I$31,AD$3,1)+BETAINV(RAND(),INDEX($D$20:$I$31,AD$3,5),INDEX($D$20:$I$31,AD$3,6))*(INDEX($D$20:$I$31,AD$3,2)-INDEX($D$20:$I$31,AD$3,1))</f>
        <v>549.53468751396417</v>
      </c>
      <c r="AE810" cm="1">
        <f t="array" aca="1" ref="AE810" ca="1">INDEX($D$20:$I$31,AE$3,1)+BETAINV(RAND(),INDEX($D$20:$I$31,AE$3,5),INDEX($D$20:$I$31,AE$3,6))*(INDEX($D$20:$I$31,AE$3,2)-INDEX($D$20:$I$31,AE$3,1))</f>
        <v>346.56062821130223</v>
      </c>
      <c r="AF810" cm="1">
        <f t="array" aca="1" ref="AF810" ca="1">INDEX($D$20:$I$31,AF$3,1)+BETAINV(RAND(),INDEX($D$20:$I$31,AF$3,5),INDEX($D$20:$I$31,AF$3,6))*(INDEX($D$20:$I$31,AF$3,2)-INDEX($D$20:$I$31,AF$3,1))</f>
        <v>150.09217936916491</v>
      </c>
      <c r="AG810" cm="1">
        <f t="array" aca="1" ref="AG810" ca="1">INDEX($D$20:$I$31,AG$3,1)+BETAINV(RAND(),INDEX($D$20:$I$31,AG$3,5),INDEX($D$20:$I$31,AG$3,6))*(INDEX($D$20:$I$31,AG$3,2)-INDEX($D$20:$I$31,AG$3,1))</f>
        <v>873.99331720723796</v>
      </c>
      <c r="AH810" cm="1">
        <f t="array" aca="1" ref="AH810" ca="1">INDEX($D$20:$I$31,AH$3,1)+BETAINV(RAND(),INDEX($D$20:$I$31,AH$3,5),INDEX($D$20:$I$31,AH$3,6))*(INDEX($D$20:$I$31,AH$3,2)-INDEX($D$20:$I$31,AH$3,1))</f>
        <v>717.5630021250995</v>
      </c>
      <c r="AI810" cm="1">
        <f t="array" aca="1" ref="AI810" ca="1">INDEX($D$20:$I$31,AI$3,1)+BETAINV(RAND(),INDEX($D$20:$I$31,AI$3,5),INDEX($D$20:$I$31,AI$3,6))*(INDEX($D$20:$I$31,AI$3,2)-INDEX($D$20:$I$31,AI$3,1))</f>
        <v>473.86997445281747</v>
      </c>
      <c r="AJ810" cm="1">
        <f t="array" aca="1" ref="AJ810" ca="1">INDEX($D$20:$I$31,AJ$3,1)+BETAINV(RAND(),INDEX($D$20:$I$31,AJ$3,5),INDEX($D$20:$I$31,AJ$3,6))*(INDEX($D$20:$I$31,AJ$3,2)-INDEX($D$20:$I$31,AJ$3,1))</f>
        <v>184.28027561584477</v>
      </c>
      <c r="AK810" cm="1">
        <f t="array" aca="1" ref="AK810" ca="1">INDEX($D$20:$I$31,AK$3,1)+BETAINV(RAND(),INDEX($D$20:$I$31,AK$3,5),INDEX($D$20:$I$31,AK$3,6))*(INDEX($D$20:$I$31,AK$3,2)-INDEX($D$20:$I$31,AK$3,1))</f>
        <v>265.36798308579472</v>
      </c>
      <c r="AL810" cm="1">
        <f t="array" aca="1" ref="AL810" ca="1">INDEX($D$20:$I$31,AL$3,1)+BETAINV(RAND(),INDEX($D$20:$I$31,AL$3,5),INDEX($D$20:$I$31,AL$3,6))*(INDEX($D$20:$I$31,AL$3,2)-INDEX($D$20:$I$31,AL$3,1))</f>
        <v>433.98206431092854</v>
      </c>
      <c r="AN810">
        <v>807</v>
      </c>
      <c r="AO810" s="13" cm="1">
        <f t="array" aca="1" ref="AO810" ca="1">INDEX($D$36:$I$47,AO$3,1)+BETAINV(RAND(),INDEX($D$36:$I$47,AO$3,5),INDEX($D$36:$I$47,AO$3,6))*(INDEX($D$36:$I$47,AO$3,2)-INDEX($D$36:$I$47,AO$3,1))</f>
        <v>104.27763882799803</v>
      </c>
      <c r="AP810" s="13" cm="1">
        <f t="array" aca="1" ref="AP810" ca="1">INDEX($D$36:$I$47,AP$3,1)+BETAINV(RAND(),INDEX($D$36:$I$47,AP$3,5),INDEX($D$36:$I$47,AP$3,6))*(INDEX($D$36:$I$47,AP$3,2)-INDEX($D$36:$I$47,AP$3,1))</f>
        <v>99.916944151720458</v>
      </c>
      <c r="AQ810" s="13" cm="1">
        <f t="array" aca="1" ref="AQ810" ca="1">INDEX($D$36:$I$47,AQ$3,1)+BETAINV(RAND(),INDEX($D$36:$I$47,AQ$3,5),INDEX($D$36:$I$47,AQ$3,6))*(INDEX($D$36:$I$47,AQ$3,2)-INDEX($D$36:$I$47,AQ$3,1))</f>
        <v>208.20212041419239</v>
      </c>
      <c r="AR810" s="13" cm="1">
        <f t="array" aca="1" ref="AR810" ca="1">INDEX($D$36:$I$47,AR$3,1)+BETAINV(RAND(),INDEX($D$36:$I$47,AR$3,5),INDEX($D$36:$I$47,AR$3,6))*(INDEX($D$36:$I$47,AR$3,2)-INDEX($D$36:$I$47,AR$3,1))</f>
        <v>327.97488135264564</v>
      </c>
      <c r="AS810" s="13" cm="1">
        <f t="array" aca="1" ref="AS810" ca="1">INDEX($D$36:$I$47,AS$3,1)+BETAINV(RAND(),INDEX($D$36:$I$47,AS$3,5),INDEX($D$36:$I$47,AS$3,6))*(INDEX($D$36:$I$47,AS$3,2)-INDEX($D$36:$I$47,AS$3,1))</f>
        <v>700.74276994773402</v>
      </c>
      <c r="AT810" s="13" cm="1">
        <f t="array" aca="1" ref="AT810" ca="1">INDEX($D$36:$I$47,AT$3,1)+BETAINV(RAND(),INDEX($D$36:$I$47,AT$3,5),INDEX($D$36:$I$47,AT$3,6))*(INDEX($D$36:$I$47,AT$3,2)-INDEX($D$36:$I$47,AT$3,1))</f>
        <v>163.16262179015507</v>
      </c>
      <c r="AU810" s="13" cm="1">
        <f t="array" aca="1" ref="AU810" ca="1">INDEX($D$36:$I$47,AU$3,1)+BETAINV(RAND(),INDEX($D$36:$I$47,AU$3,5),INDEX($D$36:$I$47,AU$3,6))*(INDEX($D$36:$I$47,AU$3,2)-INDEX($D$36:$I$47,AU$3,1))</f>
        <v>294.50031159376084</v>
      </c>
      <c r="AV810" s="13" cm="1">
        <f t="array" aca="1" ref="AV810" ca="1">INDEX($D$36:$I$47,AV$3,1)+BETAINV(RAND(),INDEX($D$36:$I$47,AV$3,5),INDEX($D$36:$I$47,AV$3,6))*(INDEX($D$36:$I$47,AV$3,2)-INDEX($D$36:$I$47,AV$3,1))</f>
        <v>673.63493396548142</v>
      </c>
      <c r="AW810" s="13" cm="1">
        <f t="array" aca="1" ref="AW810" ca="1">INDEX($D$36:$I$47,AW$3,1)+BETAINV(RAND(),INDEX($D$36:$I$47,AW$3,5),INDEX($D$36:$I$47,AW$3,6))*(INDEX($D$36:$I$47,AW$3,2)-INDEX($D$36:$I$47,AW$3,1))</f>
        <v>563.46056348105253</v>
      </c>
      <c r="AX810" s="13" cm="1">
        <f t="array" aca="1" ref="AX810" ca="1">INDEX($D$36:$I$47,AX$3,1)+BETAINV(RAND(),INDEX($D$36:$I$47,AX$3,5),INDEX($D$36:$I$47,AX$3,6))*(INDEX($D$36:$I$47,AX$3,2)-INDEX($D$36:$I$47,AX$3,1))</f>
        <v>398.36140765383612</v>
      </c>
      <c r="AY810" s="13" cm="1">
        <f t="array" aca="1" ref="AY810" ca="1">INDEX($D$36:$I$47,AY$3,1)+BETAINV(RAND(),INDEX($D$36:$I$47,AY$3,5),INDEX($D$36:$I$47,AY$3,6))*(INDEX($D$36:$I$47,AY$3,2)-INDEX($D$36:$I$47,AY$3,1))</f>
        <v>167.01501276012849</v>
      </c>
      <c r="AZ810" s="13" cm="1">
        <f t="array" aca="1" ref="AZ810" ca="1">INDEX($D$36:$I$47,AZ$3,1)+BETAINV(RAND(),INDEX($D$36:$I$47,AZ$3,5),INDEX($D$36:$I$47,AZ$3,6))*(INDEX($D$36:$I$47,AZ$3,2)-INDEX($D$36:$I$47,AZ$3,1))</f>
        <v>369.57110832697759</v>
      </c>
      <c r="BC810">
        <v>807</v>
      </c>
      <c r="BD810" cm="1">
        <f t="array" aca="1" ref="BD810" ca="1">INDEX($D$52:$I$63,BD$3,1)+BETAINV(RAND(),INDEX($D$52:$I$63,BD$3,5),INDEX($D$52:$I$63,BD$3,6))*(INDEX($D$52:$I$63,BD$3,2)-INDEX(D$52:I$63,BD$3,1))</f>
        <v>58.673902849111968</v>
      </c>
      <c r="BE810" cm="1">
        <f t="array" aca="1" ref="BE810" ca="1">INDEX($D$52:$I$63,BE$3,1)+BETAINV(RAND(),INDEX($D$52:$I$63,BE$3,5),INDEX($D$52:$I$63,BE$3,6))*(INDEX($D$52:$I$63,BE$3,2)-INDEX(E$52:J$63,BE$3,1))</f>
        <v>47.52000000000001</v>
      </c>
      <c r="BF810" cm="1">
        <f t="array" aca="1" ref="BF810" ca="1">INDEX($D$52:$I$63,BF$3,1)+BETAINV(RAND(),INDEX($D$52:$I$63,BF$3,5),INDEX($D$52:$I$63,BF$3,6))*(INDEX($D$52:$I$63,BF$3,2)-INDEX(F$52:K$63,BF$3,1))</f>
        <v>36.163750170433346</v>
      </c>
      <c r="BG810" cm="1">
        <f t="array" aca="1" ref="BG810" ca="1">INDEX($D$52:$I$63,BG$3,1)+BETAINV(RAND(),INDEX($D$52:$I$63,BG$3,5),INDEX($D$52:$I$63,BG$3,6))*(INDEX($D$52:$I$63,BG$3,2)-INDEX(G$52:L$63,BG$3,1))</f>
        <v>262.41083936480067</v>
      </c>
      <c r="BH810" cm="1">
        <f t="array" aca="1" ref="BH810" ca="1">INDEX($D$52:$I$63,BH$3,1)+BETAINV(RAND(),INDEX($D$52:$I$63,BH$3,5),INDEX($D$52:$I$63,BH$3,6))*(INDEX($D$52:$I$63,BH$3,2)-INDEX(H$52:M$63,BH$3,1))</f>
        <v>271.8634440400549</v>
      </c>
      <c r="BI810" cm="1">
        <f t="array" aca="1" ref="BI810" ca="1">INDEX($D$52:$I$63,BI$3,1)+BETAINV(RAND(),INDEX($D$52:$I$63,BI$3,5),INDEX($D$52:$I$63,BI$3,6))*(INDEX($D$52:$I$63,BI$3,2)-INDEX(I$52:N$63,BI$3,1))</f>
        <v>119.01821876094724</v>
      </c>
      <c r="BJ810" cm="1">
        <f t="array" aca="1" ref="BJ810" ca="1">INDEX($D$52:$I$63,BJ$3,1)+BETAINV(RAND(),INDEX($D$52:$I$63,BJ$3,5),INDEX($D$52:$I$63,BJ$3,6))*(INDEX($D$52:$I$63,BJ$3,2)-INDEX(J$52:O$63,BJ$3,1))</f>
        <v>334.2821381570551</v>
      </c>
      <c r="BK810" cm="1">
        <f t="array" aca="1" ref="BK810" ca="1">INDEX($D$52:$I$63,BK$3,1)+BETAINV(RAND(),INDEX($D$52:$I$63,BK$3,5),INDEX($D$52:$I$63,BK$3,6))*(INDEX($D$52:$I$63,BK$3,2)-INDEX(K$52:P$63,BK$3,1))</f>
        <v>418.02526133543961</v>
      </c>
      <c r="BL810" cm="1">
        <f t="array" aca="1" ref="BL810" ca="1">INDEX($D$52:$I$63,BL$3,1)+BETAINV(RAND(),INDEX($D$52:$I$63,BL$3,5),INDEX($D$52:$I$63,BL$3,6))*(INDEX($D$52:$I$63,BL$3,2)-INDEX(L$52:Q$63,BL$3,1))</f>
        <v>367.66974890917919</v>
      </c>
      <c r="BM810" cm="1">
        <f t="array" aca="1" ref="BM810" ca="1">INDEX($D$52:$I$63,BM$3,1)+BETAINV(RAND(),INDEX($D$52:$I$63,BM$3,5),INDEX($D$52:$I$63,BM$3,6))*(INDEX($D$52:$I$63,BM$3,2)-INDEX(M$52:R$63,BM$3,1))</f>
        <v>3.183739039023493</v>
      </c>
      <c r="BN810" cm="1">
        <f t="array" aca="1" ref="BN810" ca="1">INDEX($D$52:$I$63,BN$3,1)+BETAINV(RAND(),INDEX($D$52:$I$63,BN$3,5),INDEX($D$52:$I$63,BN$3,6))*(INDEX($D$52:$I$63,BN$3,2)-INDEX(N$52:S$63,BN$3,1))</f>
        <v>104.35244751697158</v>
      </c>
      <c r="BO810" cm="1">
        <f t="array" aca="1" ref="BO810" ca="1">INDEX($D$52:$I$63,BO$3,1)+BETAINV(RAND(),INDEX($D$52:$I$63,BO$3,5),INDEX($D$52:$I$63,BO$3,6))*(INDEX($D$52:$I$63,BO$3,2)-INDEX(O$52:T$63,BO$3,1))</f>
        <v>529.37377602572428</v>
      </c>
    </row>
    <row r="811" spans="12:67" x14ac:dyDescent="0.25">
      <c r="L811">
        <v>808</v>
      </c>
      <c r="M811" cm="1">
        <f t="array" aca="1" ref="M811" ca="1">INDEX($D$4:$I$15,M$3,1)+BETAINV(RAND(),INDEX($D$4:$I$15,M$3,5),INDEX($D$4:$I$15,M$3,6))*(INDEX($D$4:$I$15,M$3,2)-INDEX($D$4:$I$15,M$3,1))</f>
        <v>243.27137724355083</v>
      </c>
      <c r="N811" cm="1">
        <f t="array" aca="1" ref="N811" ca="1">INDEX($D$4:$I$15,N$3,1)+BETAINV(RAND(),INDEX($D$4:$I$15,N$3,5),INDEX($D$4:$I$15,N$3,6))*(INDEX($D$4:$I$15,N$3,2)-INDEX($D$4:$I$15,N$3,1))</f>
        <v>173.29345276878146</v>
      </c>
      <c r="O811" cm="1">
        <f t="array" aca="1" ref="O811" ca="1">INDEX($D$4:$I$15,O$3,1)+BETAINV(RAND(),INDEX($D$4:$I$15,O$3,5),INDEX($D$4:$I$15,O$3,6))*(INDEX($D$4:$I$15,O$3,2)-INDEX($D$4:$I$15,O$3,1))</f>
        <v>53.576462576269726</v>
      </c>
      <c r="P811" cm="1">
        <f t="array" aca="1" ref="P811" ca="1">INDEX($D$4:$I$15,P$3,1)+BETAINV(RAND(),INDEX($D$4:$I$15,P$3,5),INDEX($D$4:$I$15,P$3,6))*(INDEX($D$4:$I$15,P$3,2)-INDEX($D$4:$I$15,P$3,1))</f>
        <v>757.18713655676868</v>
      </c>
      <c r="Q811" cm="1">
        <f t="array" aca="1" ref="Q811" ca="1">INDEX($D$4:$I$15,Q$3,1)+BETAINV(RAND(),INDEX($D$4:$I$15,Q$3,5),INDEX($D$4:$I$15,Q$3,6))*(INDEX($D$4:$I$15,Q$3,2)-INDEX($D$4:$I$15,Q$3,1))</f>
        <v>156.85998942357244</v>
      </c>
      <c r="R811" cm="1">
        <f t="array" aca="1" ref="R811" ca="1">INDEX($D$4:$I$15,R$3,1)+BETAINV(RAND(),INDEX($D$4:$I$15,R$3,5),INDEX($D$4:$I$15,R$3,6))*(INDEX($D$4:$I$15,R$3,2)-INDEX($D$4:$I$15,R$3,1))</f>
        <v>529.77439935604161</v>
      </c>
      <c r="S811" cm="1">
        <f t="array" aca="1" ref="S811" ca="1">INDEX($D$4:$I$15,S$3,1)+BETAINV(RAND(),INDEX($D$4:$I$15,S$3,5),INDEX($D$4:$I$15,S$3,6))*(INDEX($D$4:$I$15,S$3,2)-INDEX($D$4:$I$15,S$3,1))</f>
        <v>726.05558043071164</v>
      </c>
      <c r="T811" cm="1">
        <f t="array" aca="1" ref="T811" ca="1">INDEX($D$4:$I$15,T$3,1)+BETAINV(RAND(),INDEX($D$4:$I$15,T$3,5),INDEX($D$4:$I$15,T$3,6))*(INDEX($D$4:$I$15,T$3,2)-INDEX($D$4:$I$15,T$3,1))</f>
        <v>738.41655850250618</v>
      </c>
      <c r="U811" cm="1">
        <f t="array" aca="1" ref="U811" ca="1">INDEX($D$4:$I$15,U$3,1)+BETAINV(RAND(),INDEX($D$4:$I$15,U$3,5),INDEX($D$4:$I$15,U$3,6))*(INDEX($D$4:$I$15,U$3,2)-INDEX($D$4:$I$15,U$3,1))</f>
        <v>279.49329420495184</v>
      </c>
      <c r="V811" cm="1">
        <f t="array" aca="1" ref="V811" ca="1">INDEX($D$4:$I$15,V$3,1)+BETAINV(RAND(),INDEX($D$4:$I$15,V$3,5),INDEX($D$4:$I$15,V$3,6))*(INDEX($D$4:$I$15,V$3,2)-INDEX($D$4:$I$15,V$3,1))</f>
        <v>89.418245793944649</v>
      </c>
      <c r="W811" cm="1">
        <f t="array" aca="1" ref="W811" ca="1">INDEX($D$4:$I$15,W$3,1)+BETAINV(RAND(),INDEX($D$4:$I$15,W$3,5),INDEX($D$4:$I$15,W$3,6))*(INDEX($D$4:$I$15,W$3,2)-INDEX($D$4:$I$15,W$3,1))</f>
        <v>379.05032743392303</v>
      </c>
      <c r="X811" cm="1">
        <f t="array" aca="1" ref="X811" ca="1">INDEX($D$4:$I$15,X$3,1)+BETAINV(RAND(),INDEX($D$4:$I$15,X$3,5),INDEX($D$4:$I$15,X$3,6))*(INDEX($D$4:$I$15,X$3,2)-INDEX($D$4:$I$15,X$3,1))</f>
        <v>1614.5472428152846</v>
      </c>
      <c r="Z811">
        <v>808</v>
      </c>
      <c r="AA811" cm="1">
        <f t="array" aca="1" ref="AA811" ca="1">INDEX($D$20:$I$31,AA$3,1)+BETAINV(RAND(),INDEX($D$20:$I$31,AA$3,5),INDEX($D$20:$I$31,AA$3,6))*(INDEX($D$20:$I$31,AA$3,2)-INDEX($D$20:$I$31,AA$3,1))</f>
        <v>119.4261536410919</v>
      </c>
      <c r="AB811" cm="1">
        <f t="array" aca="1" ref="AB811" ca="1">INDEX($D$20:$I$31,AB$3,1)+BETAINV(RAND(),INDEX($D$20:$I$31,AB$3,5),INDEX($D$20:$I$31,AB$3,6))*(INDEX($D$20:$I$31,AB$3,2)-INDEX($D$20:$I$31,AB$3,1))</f>
        <v>96.836170559051894</v>
      </c>
      <c r="AC811" cm="1">
        <f t="array" aca="1" ref="AC811" ca="1">INDEX($D$20:$I$31,AC$3,1)+BETAINV(RAND(),INDEX($D$20:$I$31,AC$3,5),INDEX($D$20:$I$31,AC$3,6))*(INDEX($D$20:$I$31,AC$3,2)-INDEX($D$20:$I$31,AC$3,1))</f>
        <v>108.86906450964045</v>
      </c>
      <c r="AD811" cm="1">
        <f t="array" aca="1" ref="AD811" ca="1">INDEX($D$20:$I$31,AD$3,1)+BETAINV(RAND(),INDEX($D$20:$I$31,AD$3,5),INDEX($D$20:$I$31,AD$3,6))*(INDEX($D$20:$I$31,AD$3,2)-INDEX($D$20:$I$31,AD$3,1))</f>
        <v>533.18642899641793</v>
      </c>
      <c r="AE811" cm="1">
        <f t="array" aca="1" ref="AE811" ca="1">INDEX($D$20:$I$31,AE$3,1)+BETAINV(RAND(),INDEX($D$20:$I$31,AE$3,5),INDEX($D$20:$I$31,AE$3,6))*(INDEX($D$20:$I$31,AE$3,2)-INDEX($D$20:$I$31,AE$3,1))</f>
        <v>310.95509807576508</v>
      </c>
      <c r="AF811" cm="1">
        <f t="array" aca="1" ref="AF811" ca="1">INDEX($D$20:$I$31,AF$3,1)+BETAINV(RAND(),INDEX($D$20:$I$31,AF$3,5),INDEX($D$20:$I$31,AF$3,6))*(INDEX($D$20:$I$31,AF$3,2)-INDEX($D$20:$I$31,AF$3,1))</f>
        <v>155.00731263272047</v>
      </c>
      <c r="AG811" cm="1">
        <f t="array" aca="1" ref="AG811" ca="1">INDEX($D$20:$I$31,AG$3,1)+BETAINV(RAND(),INDEX($D$20:$I$31,AG$3,5),INDEX($D$20:$I$31,AG$3,6))*(INDEX($D$20:$I$31,AG$3,2)-INDEX($D$20:$I$31,AG$3,1))</f>
        <v>906.15072844308622</v>
      </c>
      <c r="AH811" cm="1">
        <f t="array" aca="1" ref="AH811" ca="1">INDEX($D$20:$I$31,AH$3,1)+BETAINV(RAND(),INDEX($D$20:$I$31,AH$3,5),INDEX($D$20:$I$31,AH$3,6))*(INDEX($D$20:$I$31,AH$3,2)-INDEX($D$20:$I$31,AH$3,1))</f>
        <v>693.3193865417054</v>
      </c>
      <c r="AI811" cm="1">
        <f t="array" aca="1" ref="AI811" ca="1">INDEX($D$20:$I$31,AI$3,1)+BETAINV(RAND(),INDEX($D$20:$I$31,AI$3,5),INDEX($D$20:$I$31,AI$3,6))*(INDEX($D$20:$I$31,AI$3,2)-INDEX($D$20:$I$31,AI$3,1))</f>
        <v>436.39774371396072</v>
      </c>
      <c r="AJ811" cm="1">
        <f t="array" aca="1" ref="AJ811" ca="1">INDEX($D$20:$I$31,AJ$3,1)+BETAINV(RAND(),INDEX($D$20:$I$31,AJ$3,5),INDEX($D$20:$I$31,AJ$3,6))*(INDEX($D$20:$I$31,AJ$3,2)-INDEX($D$20:$I$31,AJ$3,1))</f>
        <v>171.89862761977741</v>
      </c>
      <c r="AK811" cm="1">
        <f t="array" aca="1" ref="AK811" ca="1">INDEX($D$20:$I$31,AK$3,1)+BETAINV(RAND(),INDEX($D$20:$I$31,AK$3,5),INDEX($D$20:$I$31,AK$3,6))*(INDEX($D$20:$I$31,AK$3,2)-INDEX($D$20:$I$31,AK$3,1))</f>
        <v>235.77706401170272</v>
      </c>
      <c r="AL811" cm="1">
        <f t="array" aca="1" ref="AL811" ca="1">INDEX($D$20:$I$31,AL$3,1)+BETAINV(RAND(),INDEX($D$20:$I$31,AL$3,5),INDEX($D$20:$I$31,AL$3,6))*(INDEX($D$20:$I$31,AL$3,2)-INDEX($D$20:$I$31,AL$3,1))</f>
        <v>409.62978766482286</v>
      </c>
      <c r="AN811">
        <v>808</v>
      </c>
      <c r="AO811" s="13" cm="1">
        <f t="array" aca="1" ref="AO811" ca="1">INDEX($D$36:$I$47,AO$3,1)+BETAINV(RAND(),INDEX($D$36:$I$47,AO$3,5),INDEX($D$36:$I$47,AO$3,6))*(INDEX($D$36:$I$47,AO$3,2)-INDEX($D$36:$I$47,AO$3,1))</f>
        <v>96.905841020976837</v>
      </c>
      <c r="AP811" s="13" cm="1">
        <f t="array" aca="1" ref="AP811" ca="1">INDEX($D$36:$I$47,AP$3,1)+BETAINV(RAND(),INDEX($D$36:$I$47,AP$3,5),INDEX($D$36:$I$47,AP$3,6))*(INDEX($D$36:$I$47,AP$3,2)-INDEX($D$36:$I$47,AP$3,1))</f>
        <v>111.23540400793657</v>
      </c>
      <c r="AQ811" s="13" cm="1">
        <f t="array" aca="1" ref="AQ811" ca="1">INDEX($D$36:$I$47,AQ$3,1)+BETAINV(RAND(),INDEX($D$36:$I$47,AQ$3,5),INDEX($D$36:$I$47,AQ$3,6))*(INDEX($D$36:$I$47,AQ$3,2)-INDEX($D$36:$I$47,AQ$3,1))</f>
        <v>203.37288555530975</v>
      </c>
      <c r="AR811" s="13" cm="1">
        <f t="array" aca="1" ref="AR811" ca="1">INDEX($D$36:$I$47,AR$3,1)+BETAINV(RAND(),INDEX($D$36:$I$47,AR$3,5),INDEX($D$36:$I$47,AR$3,6))*(INDEX($D$36:$I$47,AR$3,2)-INDEX($D$36:$I$47,AR$3,1))</f>
        <v>327.87732410762612</v>
      </c>
      <c r="AS811" s="13" cm="1">
        <f t="array" aca="1" ref="AS811" ca="1">INDEX($D$36:$I$47,AS$3,1)+BETAINV(RAND(),INDEX($D$36:$I$47,AS$3,5),INDEX($D$36:$I$47,AS$3,6))*(INDEX($D$36:$I$47,AS$3,2)-INDEX($D$36:$I$47,AS$3,1))</f>
        <v>584.61070719213035</v>
      </c>
      <c r="AT811" s="13" cm="1">
        <f t="array" aca="1" ref="AT811" ca="1">INDEX($D$36:$I$47,AT$3,1)+BETAINV(RAND(),INDEX($D$36:$I$47,AT$3,5),INDEX($D$36:$I$47,AT$3,6))*(INDEX($D$36:$I$47,AT$3,2)-INDEX($D$36:$I$47,AT$3,1))</f>
        <v>151.26140747131899</v>
      </c>
      <c r="AU811" s="13" cm="1">
        <f t="array" aca="1" ref="AU811" ca="1">INDEX($D$36:$I$47,AU$3,1)+BETAINV(RAND(),INDEX($D$36:$I$47,AU$3,5),INDEX($D$36:$I$47,AU$3,6))*(INDEX($D$36:$I$47,AU$3,2)-INDEX($D$36:$I$47,AU$3,1))</f>
        <v>284.54811472417174</v>
      </c>
      <c r="AV811" s="13" cm="1">
        <f t="array" aca="1" ref="AV811" ca="1">INDEX($D$36:$I$47,AV$3,1)+BETAINV(RAND(),INDEX($D$36:$I$47,AV$3,5),INDEX($D$36:$I$47,AV$3,6))*(INDEX($D$36:$I$47,AV$3,2)-INDEX($D$36:$I$47,AV$3,1))</f>
        <v>561.09303511858388</v>
      </c>
      <c r="AW811" s="13" cm="1">
        <f t="array" aca="1" ref="AW811" ca="1">INDEX($D$36:$I$47,AW$3,1)+BETAINV(RAND(),INDEX($D$36:$I$47,AW$3,5),INDEX($D$36:$I$47,AW$3,6))*(INDEX($D$36:$I$47,AW$3,2)-INDEX($D$36:$I$47,AW$3,1))</f>
        <v>553.3093666320292</v>
      </c>
      <c r="AX811" s="13" cm="1">
        <f t="array" aca="1" ref="AX811" ca="1">INDEX($D$36:$I$47,AX$3,1)+BETAINV(RAND(),INDEX($D$36:$I$47,AX$3,5),INDEX($D$36:$I$47,AX$3,6))*(INDEX($D$36:$I$47,AX$3,2)-INDEX($D$36:$I$47,AX$3,1))</f>
        <v>398.17688109532958</v>
      </c>
      <c r="AY811" s="13" cm="1">
        <f t="array" aca="1" ref="AY811" ca="1">INDEX($D$36:$I$47,AY$3,1)+BETAINV(RAND(),INDEX($D$36:$I$47,AY$3,5),INDEX($D$36:$I$47,AY$3,6))*(INDEX($D$36:$I$47,AY$3,2)-INDEX($D$36:$I$47,AY$3,1))</f>
        <v>160.9893512507158</v>
      </c>
      <c r="AZ811" s="13" cm="1">
        <f t="array" aca="1" ref="AZ811" ca="1">INDEX($D$36:$I$47,AZ$3,1)+BETAINV(RAND(),INDEX($D$36:$I$47,AZ$3,5),INDEX($D$36:$I$47,AZ$3,6))*(INDEX($D$36:$I$47,AZ$3,2)-INDEX($D$36:$I$47,AZ$3,1))</f>
        <v>421.52861691171438</v>
      </c>
      <c r="BC811">
        <v>808</v>
      </c>
      <c r="BD811" cm="1">
        <f t="array" aca="1" ref="BD811" ca="1">INDEX($D$52:$I$63,BD$3,1)+BETAINV(RAND(),INDEX($D$52:$I$63,BD$3,5),INDEX($D$52:$I$63,BD$3,6))*(INDEX($D$52:$I$63,BD$3,2)-INDEX(D$52:I$63,BD$3,1))</f>
        <v>61.232560651325649</v>
      </c>
      <c r="BE811" cm="1">
        <f t="array" aca="1" ref="BE811" ca="1">INDEX($D$52:$I$63,BE$3,1)+BETAINV(RAND(),INDEX($D$52:$I$63,BE$3,5),INDEX($D$52:$I$63,BE$3,6))*(INDEX($D$52:$I$63,BE$3,2)-INDEX(E$52:J$63,BE$3,1))</f>
        <v>47.52000000000001</v>
      </c>
      <c r="BF811" cm="1">
        <f t="array" aca="1" ref="BF811" ca="1">INDEX($D$52:$I$63,BF$3,1)+BETAINV(RAND(),INDEX($D$52:$I$63,BF$3,5),INDEX($D$52:$I$63,BF$3,6))*(INDEX($D$52:$I$63,BF$3,2)-INDEX(F$52:K$63,BF$3,1))</f>
        <v>35.858990555274453</v>
      </c>
      <c r="BG811" cm="1">
        <f t="array" aca="1" ref="BG811" ca="1">INDEX($D$52:$I$63,BG$3,1)+BETAINV(RAND(),INDEX($D$52:$I$63,BG$3,5),INDEX($D$52:$I$63,BG$3,6))*(INDEX($D$52:$I$63,BG$3,2)-INDEX(G$52:L$63,BG$3,1))</f>
        <v>278.93059495683912</v>
      </c>
      <c r="BH811" cm="1">
        <f t="array" aca="1" ref="BH811" ca="1">INDEX($D$52:$I$63,BH$3,1)+BETAINV(RAND(),INDEX($D$52:$I$63,BH$3,5),INDEX($D$52:$I$63,BH$3,6))*(INDEX($D$52:$I$63,BH$3,2)-INDEX(H$52:M$63,BH$3,1))</f>
        <v>253.72504098448627</v>
      </c>
      <c r="BI811" cm="1">
        <f t="array" aca="1" ref="BI811" ca="1">INDEX($D$52:$I$63,BI$3,1)+BETAINV(RAND(),INDEX($D$52:$I$63,BI$3,5),INDEX($D$52:$I$63,BI$3,6))*(INDEX($D$52:$I$63,BI$3,2)-INDEX(I$52:N$63,BI$3,1))</f>
        <v>114.36248820668408</v>
      </c>
      <c r="BJ811" cm="1">
        <f t="array" aca="1" ref="BJ811" ca="1">INDEX($D$52:$I$63,BJ$3,1)+BETAINV(RAND(),INDEX($D$52:$I$63,BJ$3,5),INDEX($D$52:$I$63,BJ$3,6))*(INDEX($D$52:$I$63,BJ$3,2)-INDEX(J$52:O$63,BJ$3,1))</f>
        <v>330.88290469845464</v>
      </c>
      <c r="BK811" cm="1">
        <f t="array" aca="1" ref="BK811" ca="1">INDEX($D$52:$I$63,BK$3,1)+BETAINV(RAND(),INDEX($D$52:$I$63,BK$3,5),INDEX($D$52:$I$63,BK$3,6))*(INDEX($D$52:$I$63,BK$3,2)-INDEX(K$52:P$63,BK$3,1))</f>
        <v>376.9571000025237</v>
      </c>
      <c r="BL811" cm="1">
        <f t="array" aca="1" ref="BL811" ca="1">INDEX($D$52:$I$63,BL$3,1)+BETAINV(RAND(),INDEX($D$52:$I$63,BL$3,5),INDEX($D$52:$I$63,BL$3,6))*(INDEX($D$52:$I$63,BL$3,2)-INDEX(L$52:Q$63,BL$3,1))</f>
        <v>265.92617956035605</v>
      </c>
      <c r="BM811" cm="1">
        <f t="array" aca="1" ref="BM811" ca="1">INDEX($D$52:$I$63,BM$3,1)+BETAINV(RAND(),INDEX($D$52:$I$63,BM$3,5),INDEX($D$52:$I$63,BM$3,6))*(INDEX($D$52:$I$63,BM$3,2)-INDEX(M$52:R$63,BM$3,1))</f>
        <v>12.858650743829372</v>
      </c>
      <c r="BN811" cm="1">
        <f t="array" aca="1" ref="BN811" ca="1">INDEX($D$52:$I$63,BN$3,1)+BETAINV(RAND(),INDEX($D$52:$I$63,BN$3,5),INDEX($D$52:$I$63,BN$3,6))*(INDEX($D$52:$I$63,BN$3,2)-INDEX(N$52:S$63,BN$3,1))</f>
        <v>104.91720406845933</v>
      </c>
      <c r="BO811" cm="1">
        <f t="array" aca="1" ref="BO811" ca="1">INDEX($D$52:$I$63,BO$3,1)+BETAINV(RAND(),INDEX($D$52:$I$63,BO$3,5),INDEX($D$52:$I$63,BO$3,6))*(INDEX($D$52:$I$63,BO$3,2)-INDEX(O$52:T$63,BO$3,1))</f>
        <v>375.90732571796138</v>
      </c>
    </row>
    <row r="812" spans="12:67" x14ac:dyDescent="0.25">
      <c r="L812">
        <v>809</v>
      </c>
      <c r="M812" cm="1">
        <f t="array" aca="1" ref="M812" ca="1">INDEX($D$4:$I$15,M$3,1)+BETAINV(RAND(),INDEX($D$4:$I$15,M$3,5),INDEX($D$4:$I$15,M$3,6))*(INDEX($D$4:$I$15,M$3,2)-INDEX($D$4:$I$15,M$3,1))</f>
        <v>217.3399786311335</v>
      </c>
      <c r="N812" cm="1">
        <f t="array" aca="1" ref="N812" ca="1">INDEX($D$4:$I$15,N$3,1)+BETAINV(RAND(),INDEX($D$4:$I$15,N$3,5),INDEX($D$4:$I$15,N$3,6))*(INDEX($D$4:$I$15,N$3,2)-INDEX($D$4:$I$15,N$3,1))</f>
        <v>163.36136582940478</v>
      </c>
      <c r="O812" cm="1">
        <f t="array" aca="1" ref="O812" ca="1">INDEX($D$4:$I$15,O$3,1)+BETAINV(RAND(),INDEX($D$4:$I$15,O$3,5),INDEX($D$4:$I$15,O$3,6))*(INDEX($D$4:$I$15,O$3,2)-INDEX($D$4:$I$15,O$3,1))</f>
        <v>53.242363239324021</v>
      </c>
      <c r="P812" cm="1">
        <f t="array" aca="1" ref="P812" ca="1">INDEX($D$4:$I$15,P$3,1)+BETAINV(RAND(),INDEX($D$4:$I$15,P$3,5),INDEX($D$4:$I$15,P$3,6))*(INDEX($D$4:$I$15,P$3,2)-INDEX($D$4:$I$15,P$3,1))</f>
        <v>702.7804743268548</v>
      </c>
      <c r="Q812" cm="1">
        <f t="array" aca="1" ref="Q812" ca="1">INDEX($D$4:$I$15,Q$3,1)+BETAINV(RAND(),INDEX($D$4:$I$15,Q$3,5),INDEX($D$4:$I$15,Q$3,6))*(INDEX($D$4:$I$15,Q$3,2)-INDEX($D$4:$I$15,Q$3,1))</f>
        <v>161.11613263885258</v>
      </c>
      <c r="R812" cm="1">
        <f t="array" aca="1" ref="R812" ca="1">INDEX($D$4:$I$15,R$3,1)+BETAINV(RAND(),INDEX($D$4:$I$15,R$3,5),INDEX($D$4:$I$15,R$3,6))*(INDEX($D$4:$I$15,R$3,2)-INDEX($D$4:$I$15,R$3,1))</f>
        <v>547.32303063269433</v>
      </c>
      <c r="S812" cm="1">
        <f t="array" aca="1" ref="S812" ca="1">INDEX($D$4:$I$15,S$3,1)+BETAINV(RAND(),INDEX($D$4:$I$15,S$3,5),INDEX($D$4:$I$15,S$3,6))*(INDEX($D$4:$I$15,S$3,2)-INDEX($D$4:$I$15,S$3,1))</f>
        <v>798.04233252085487</v>
      </c>
      <c r="T812" cm="1">
        <f t="array" aca="1" ref="T812" ca="1">INDEX($D$4:$I$15,T$3,1)+BETAINV(RAND(),INDEX($D$4:$I$15,T$3,5),INDEX($D$4:$I$15,T$3,6))*(INDEX($D$4:$I$15,T$3,2)-INDEX($D$4:$I$15,T$3,1))</f>
        <v>722.23261288925471</v>
      </c>
      <c r="U812" cm="1">
        <f t="array" aca="1" ref="U812" ca="1">INDEX($D$4:$I$15,U$3,1)+BETAINV(RAND(),INDEX($D$4:$I$15,U$3,5),INDEX($D$4:$I$15,U$3,6))*(INDEX($D$4:$I$15,U$3,2)-INDEX($D$4:$I$15,U$3,1))</f>
        <v>294.18428195518754</v>
      </c>
      <c r="V812" cm="1">
        <f t="array" aca="1" ref="V812" ca="1">INDEX($D$4:$I$15,V$3,1)+BETAINV(RAND(),INDEX($D$4:$I$15,V$3,5),INDEX($D$4:$I$15,V$3,6))*(INDEX($D$4:$I$15,V$3,2)-INDEX($D$4:$I$15,V$3,1))</f>
        <v>91.46858705906223</v>
      </c>
      <c r="W812" cm="1">
        <f t="array" aca="1" ref="W812" ca="1">INDEX($D$4:$I$15,W$3,1)+BETAINV(RAND(),INDEX($D$4:$I$15,W$3,5),INDEX($D$4:$I$15,W$3,6))*(INDEX($D$4:$I$15,W$3,2)-INDEX($D$4:$I$15,W$3,1))</f>
        <v>398.63211668608329</v>
      </c>
      <c r="X812" cm="1">
        <f t="array" aca="1" ref="X812" ca="1">INDEX($D$4:$I$15,X$3,1)+BETAINV(RAND(),INDEX($D$4:$I$15,X$3,5),INDEX($D$4:$I$15,X$3,6))*(INDEX($D$4:$I$15,X$3,2)-INDEX($D$4:$I$15,X$3,1))</f>
        <v>1656.0566636871572</v>
      </c>
      <c r="Z812">
        <v>809</v>
      </c>
      <c r="AA812" cm="1">
        <f t="array" aca="1" ref="AA812" ca="1">INDEX($D$20:$I$31,AA$3,1)+BETAINV(RAND(),INDEX($D$20:$I$31,AA$3,5),INDEX($D$20:$I$31,AA$3,6))*(INDEX($D$20:$I$31,AA$3,2)-INDEX($D$20:$I$31,AA$3,1))</f>
        <v>95.162292014781769</v>
      </c>
      <c r="AB812" cm="1">
        <f t="array" aca="1" ref="AB812" ca="1">INDEX($D$20:$I$31,AB$3,1)+BETAINV(RAND(),INDEX($D$20:$I$31,AB$3,5),INDEX($D$20:$I$31,AB$3,6))*(INDEX($D$20:$I$31,AB$3,2)-INDEX($D$20:$I$31,AB$3,1))</f>
        <v>101.83938088086076</v>
      </c>
      <c r="AC812" cm="1">
        <f t="array" aca="1" ref="AC812" ca="1">INDEX($D$20:$I$31,AC$3,1)+BETAINV(RAND(),INDEX($D$20:$I$31,AC$3,5),INDEX($D$20:$I$31,AC$3,6))*(INDEX($D$20:$I$31,AC$3,2)-INDEX($D$20:$I$31,AC$3,1))</f>
        <v>98.429496838705376</v>
      </c>
      <c r="AD812" cm="1">
        <f t="array" aca="1" ref="AD812" ca="1">INDEX($D$20:$I$31,AD$3,1)+BETAINV(RAND(),INDEX($D$20:$I$31,AD$3,5),INDEX($D$20:$I$31,AD$3,6))*(INDEX($D$20:$I$31,AD$3,2)-INDEX($D$20:$I$31,AD$3,1))</f>
        <v>570.61082177990488</v>
      </c>
      <c r="AE812" cm="1">
        <f t="array" aca="1" ref="AE812" ca="1">INDEX($D$20:$I$31,AE$3,1)+BETAINV(RAND(),INDEX($D$20:$I$31,AE$3,5),INDEX($D$20:$I$31,AE$3,6))*(INDEX($D$20:$I$31,AE$3,2)-INDEX($D$20:$I$31,AE$3,1))</f>
        <v>336.01176605737407</v>
      </c>
      <c r="AF812" cm="1">
        <f t="array" aca="1" ref="AF812" ca="1">INDEX($D$20:$I$31,AF$3,1)+BETAINV(RAND(),INDEX($D$20:$I$31,AF$3,5),INDEX($D$20:$I$31,AF$3,6))*(INDEX($D$20:$I$31,AF$3,2)-INDEX($D$20:$I$31,AF$3,1))</f>
        <v>148.72915025954609</v>
      </c>
      <c r="AG812" cm="1">
        <f t="array" aca="1" ref="AG812" ca="1">INDEX($D$20:$I$31,AG$3,1)+BETAINV(RAND(),INDEX($D$20:$I$31,AG$3,5),INDEX($D$20:$I$31,AG$3,6))*(INDEX($D$20:$I$31,AG$3,2)-INDEX($D$20:$I$31,AG$3,1))</f>
        <v>690.32010908125642</v>
      </c>
      <c r="AH812" cm="1">
        <f t="array" aca="1" ref="AH812" ca="1">INDEX($D$20:$I$31,AH$3,1)+BETAINV(RAND(),INDEX($D$20:$I$31,AH$3,5),INDEX($D$20:$I$31,AH$3,6))*(INDEX($D$20:$I$31,AH$3,2)-INDEX($D$20:$I$31,AH$3,1))</f>
        <v>705.61093486406423</v>
      </c>
      <c r="AI812" cm="1">
        <f t="array" aca="1" ref="AI812" ca="1">INDEX($D$20:$I$31,AI$3,1)+BETAINV(RAND(),INDEX($D$20:$I$31,AI$3,5),INDEX($D$20:$I$31,AI$3,6))*(INDEX($D$20:$I$31,AI$3,2)-INDEX($D$20:$I$31,AI$3,1))</f>
        <v>400.58501164626847</v>
      </c>
      <c r="AJ812" cm="1">
        <f t="array" aca="1" ref="AJ812" ca="1">INDEX($D$20:$I$31,AJ$3,1)+BETAINV(RAND(),INDEX($D$20:$I$31,AJ$3,5),INDEX($D$20:$I$31,AJ$3,6))*(INDEX($D$20:$I$31,AJ$3,2)-INDEX($D$20:$I$31,AJ$3,1))</f>
        <v>196.57832454736095</v>
      </c>
      <c r="AK812" cm="1">
        <f t="array" aca="1" ref="AK812" ca="1">INDEX($D$20:$I$31,AK$3,1)+BETAINV(RAND(),INDEX($D$20:$I$31,AK$3,5),INDEX($D$20:$I$31,AK$3,6))*(INDEX($D$20:$I$31,AK$3,2)-INDEX($D$20:$I$31,AK$3,1))</f>
        <v>218.44747487766352</v>
      </c>
      <c r="AL812" cm="1">
        <f t="array" aca="1" ref="AL812" ca="1">INDEX($D$20:$I$31,AL$3,1)+BETAINV(RAND(),INDEX($D$20:$I$31,AL$3,5),INDEX($D$20:$I$31,AL$3,6))*(INDEX($D$20:$I$31,AL$3,2)-INDEX($D$20:$I$31,AL$3,1))</f>
        <v>389.20976625411538</v>
      </c>
      <c r="AN812">
        <v>809</v>
      </c>
      <c r="AO812" s="13" cm="1">
        <f t="array" aca="1" ref="AO812" ca="1">INDEX($D$36:$I$47,AO$3,1)+BETAINV(RAND(),INDEX($D$36:$I$47,AO$3,5),INDEX($D$36:$I$47,AO$3,6))*(INDEX($D$36:$I$47,AO$3,2)-INDEX($D$36:$I$47,AO$3,1))</f>
        <v>114.67985008297116</v>
      </c>
      <c r="AP812" s="13" cm="1">
        <f t="array" aca="1" ref="AP812" ca="1">INDEX($D$36:$I$47,AP$3,1)+BETAINV(RAND(),INDEX($D$36:$I$47,AP$3,5),INDEX($D$36:$I$47,AP$3,6))*(INDEX($D$36:$I$47,AP$3,2)-INDEX($D$36:$I$47,AP$3,1))</f>
        <v>97.235179510212973</v>
      </c>
      <c r="AQ812" s="13" cm="1">
        <f t="array" aca="1" ref="AQ812" ca="1">INDEX($D$36:$I$47,AQ$3,1)+BETAINV(RAND(),INDEX($D$36:$I$47,AQ$3,5),INDEX($D$36:$I$47,AQ$3,6))*(INDEX($D$36:$I$47,AQ$3,2)-INDEX($D$36:$I$47,AQ$3,1))</f>
        <v>222.62457282806125</v>
      </c>
      <c r="AR812" s="13" cm="1">
        <f t="array" aca="1" ref="AR812" ca="1">INDEX($D$36:$I$47,AR$3,1)+BETAINV(RAND(),INDEX($D$36:$I$47,AR$3,5),INDEX($D$36:$I$47,AR$3,6))*(INDEX($D$36:$I$47,AR$3,2)-INDEX($D$36:$I$47,AR$3,1))</f>
        <v>289.78323089758356</v>
      </c>
      <c r="AS812" s="13" cm="1">
        <f t="array" aca="1" ref="AS812" ca="1">INDEX($D$36:$I$47,AS$3,1)+BETAINV(RAND(),INDEX($D$36:$I$47,AS$3,5),INDEX($D$36:$I$47,AS$3,6))*(INDEX($D$36:$I$47,AS$3,2)-INDEX($D$36:$I$47,AS$3,1))</f>
        <v>681.86150879520812</v>
      </c>
      <c r="AT812" s="13" cm="1">
        <f t="array" aca="1" ref="AT812" ca="1">INDEX($D$36:$I$47,AT$3,1)+BETAINV(RAND(),INDEX($D$36:$I$47,AT$3,5),INDEX($D$36:$I$47,AT$3,6))*(INDEX($D$36:$I$47,AT$3,2)-INDEX($D$36:$I$47,AT$3,1))</f>
        <v>137.45111072307873</v>
      </c>
      <c r="AU812" s="13" cm="1">
        <f t="array" aca="1" ref="AU812" ca="1">INDEX($D$36:$I$47,AU$3,1)+BETAINV(RAND(),INDEX($D$36:$I$47,AU$3,5),INDEX($D$36:$I$47,AU$3,6))*(INDEX($D$36:$I$47,AU$3,2)-INDEX($D$36:$I$47,AU$3,1))</f>
        <v>305.86657042927226</v>
      </c>
      <c r="AV812" s="13" cm="1">
        <f t="array" aca="1" ref="AV812" ca="1">INDEX($D$36:$I$47,AV$3,1)+BETAINV(RAND(),INDEX($D$36:$I$47,AV$3,5),INDEX($D$36:$I$47,AV$3,6))*(INDEX($D$36:$I$47,AV$3,2)-INDEX($D$36:$I$47,AV$3,1))</f>
        <v>572.09335166376729</v>
      </c>
      <c r="AW812" s="13" cm="1">
        <f t="array" aca="1" ref="AW812" ca="1">INDEX($D$36:$I$47,AW$3,1)+BETAINV(RAND(),INDEX($D$36:$I$47,AW$3,5),INDEX($D$36:$I$47,AW$3,6))*(INDEX($D$36:$I$47,AW$3,2)-INDEX($D$36:$I$47,AW$3,1))</f>
        <v>510.28435124484849</v>
      </c>
      <c r="AX812" s="13" cm="1">
        <f t="array" aca="1" ref="AX812" ca="1">INDEX($D$36:$I$47,AX$3,1)+BETAINV(RAND(),INDEX($D$36:$I$47,AX$3,5),INDEX($D$36:$I$47,AX$3,6))*(INDEX($D$36:$I$47,AX$3,2)-INDEX($D$36:$I$47,AX$3,1))</f>
        <v>414.05366841792176</v>
      </c>
      <c r="AY812" s="13" cm="1">
        <f t="array" aca="1" ref="AY812" ca="1">INDEX($D$36:$I$47,AY$3,1)+BETAINV(RAND(),INDEX($D$36:$I$47,AY$3,5),INDEX($D$36:$I$47,AY$3,6))*(INDEX($D$36:$I$47,AY$3,2)-INDEX($D$36:$I$47,AY$3,1))</f>
        <v>157.46516239541529</v>
      </c>
      <c r="AZ812" s="13" cm="1">
        <f t="array" aca="1" ref="AZ812" ca="1">INDEX($D$36:$I$47,AZ$3,1)+BETAINV(RAND(),INDEX($D$36:$I$47,AZ$3,5),INDEX($D$36:$I$47,AZ$3,6))*(INDEX($D$36:$I$47,AZ$3,2)-INDEX($D$36:$I$47,AZ$3,1))</f>
        <v>424.36112535984569</v>
      </c>
      <c r="BC812">
        <v>809</v>
      </c>
      <c r="BD812" cm="1">
        <f t="array" aca="1" ref="BD812" ca="1">INDEX($D$52:$I$63,BD$3,1)+BETAINV(RAND(),INDEX($D$52:$I$63,BD$3,5),INDEX($D$52:$I$63,BD$3,6))*(INDEX($D$52:$I$63,BD$3,2)-INDEX(D$52:I$63,BD$3,1))</f>
        <v>56.74350159622346</v>
      </c>
      <c r="BE812" cm="1">
        <f t="array" aca="1" ref="BE812" ca="1">INDEX($D$52:$I$63,BE$3,1)+BETAINV(RAND(),INDEX($D$52:$I$63,BE$3,5),INDEX($D$52:$I$63,BE$3,6))*(INDEX($D$52:$I$63,BE$3,2)-INDEX(E$52:J$63,BE$3,1))</f>
        <v>47.52000000000001</v>
      </c>
      <c r="BF812" cm="1">
        <f t="array" aca="1" ref="BF812" ca="1">INDEX($D$52:$I$63,BF$3,1)+BETAINV(RAND(),INDEX($D$52:$I$63,BF$3,5),INDEX($D$52:$I$63,BF$3,6))*(INDEX($D$52:$I$63,BF$3,2)-INDEX(F$52:K$63,BF$3,1))</f>
        <v>36.881869069236984</v>
      </c>
      <c r="BG812" cm="1">
        <f t="array" aca="1" ref="BG812" ca="1">INDEX($D$52:$I$63,BG$3,1)+BETAINV(RAND(),INDEX($D$52:$I$63,BG$3,5),INDEX($D$52:$I$63,BG$3,6))*(INDEX($D$52:$I$63,BG$3,2)-INDEX(G$52:L$63,BG$3,1))</f>
        <v>273.09315877717256</v>
      </c>
      <c r="BH812" cm="1">
        <f t="array" aca="1" ref="BH812" ca="1">INDEX($D$52:$I$63,BH$3,1)+BETAINV(RAND(),INDEX($D$52:$I$63,BH$3,5),INDEX($D$52:$I$63,BH$3,6))*(INDEX($D$52:$I$63,BH$3,2)-INDEX(H$52:M$63,BH$3,1))</f>
        <v>256.83105499218698</v>
      </c>
      <c r="BI812" cm="1">
        <f t="array" aca="1" ref="BI812" ca="1">INDEX($D$52:$I$63,BI$3,1)+BETAINV(RAND(),INDEX($D$52:$I$63,BI$3,5),INDEX($D$52:$I$63,BI$3,6))*(INDEX($D$52:$I$63,BI$3,2)-INDEX(I$52:N$63,BI$3,1))</f>
        <v>130.38767962891939</v>
      </c>
      <c r="BJ812" cm="1">
        <f t="array" aca="1" ref="BJ812" ca="1">INDEX($D$52:$I$63,BJ$3,1)+BETAINV(RAND(),INDEX($D$52:$I$63,BJ$3,5),INDEX($D$52:$I$63,BJ$3,6))*(INDEX($D$52:$I$63,BJ$3,2)-INDEX(J$52:O$63,BJ$3,1))</f>
        <v>333.79412696270157</v>
      </c>
      <c r="BK812" cm="1">
        <f t="array" aca="1" ref="BK812" ca="1">INDEX($D$52:$I$63,BK$3,1)+BETAINV(RAND(),INDEX($D$52:$I$63,BK$3,5),INDEX($D$52:$I$63,BK$3,6))*(INDEX($D$52:$I$63,BK$3,2)-INDEX(K$52:P$63,BK$3,1))</f>
        <v>392.11157374421754</v>
      </c>
      <c r="BL812" cm="1">
        <f t="array" aca="1" ref="BL812" ca="1">INDEX($D$52:$I$63,BL$3,1)+BETAINV(RAND(),INDEX($D$52:$I$63,BL$3,5),INDEX($D$52:$I$63,BL$3,6))*(INDEX($D$52:$I$63,BL$3,2)-INDEX(L$52:Q$63,BL$3,1))</f>
        <v>381.79887266508689</v>
      </c>
      <c r="BM812" cm="1">
        <f t="array" aca="1" ref="BM812" ca="1">INDEX($D$52:$I$63,BM$3,1)+BETAINV(RAND(),INDEX($D$52:$I$63,BM$3,5),INDEX($D$52:$I$63,BM$3,6))*(INDEX($D$52:$I$63,BM$3,2)-INDEX(M$52:R$63,BM$3,1))</f>
        <v>35.234973077961435</v>
      </c>
      <c r="BN812" cm="1">
        <f t="array" aca="1" ref="BN812" ca="1">INDEX($D$52:$I$63,BN$3,1)+BETAINV(RAND(),INDEX($D$52:$I$63,BN$3,5),INDEX($D$52:$I$63,BN$3,6))*(INDEX($D$52:$I$63,BN$3,2)-INDEX(N$52:S$63,BN$3,1))</f>
        <v>105.20761722140936</v>
      </c>
      <c r="BO812" cm="1">
        <f t="array" aca="1" ref="BO812" ca="1">INDEX($D$52:$I$63,BO$3,1)+BETAINV(RAND(),INDEX($D$52:$I$63,BO$3,5),INDEX($D$52:$I$63,BO$3,6))*(INDEX($D$52:$I$63,BO$3,2)-INDEX(O$52:T$63,BO$3,1))</f>
        <v>473.9763979720268</v>
      </c>
    </row>
    <row r="813" spans="12:67" x14ac:dyDescent="0.25">
      <c r="L813">
        <v>810</v>
      </c>
      <c r="M813" cm="1">
        <f t="array" aca="1" ref="M813" ca="1">INDEX($D$4:$I$15,M$3,1)+BETAINV(RAND(),INDEX($D$4:$I$15,M$3,5),INDEX($D$4:$I$15,M$3,6))*(INDEX($D$4:$I$15,M$3,2)-INDEX($D$4:$I$15,M$3,1))</f>
        <v>237.6815789989713</v>
      </c>
      <c r="N813" cm="1">
        <f t="array" aca="1" ref="N813" ca="1">INDEX($D$4:$I$15,N$3,1)+BETAINV(RAND(),INDEX($D$4:$I$15,N$3,5),INDEX($D$4:$I$15,N$3,6))*(INDEX($D$4:$I$15,N$3,2)-INDEX($D$4:$I$15,N$3,1))</f>
        <v>166.69968299949656</v>
      </c>
      <c r="O813" cm="1">
        <f t="array" aca="1" ref="O813" ca="1">INDEX($D$4:$I$15,O$3,1)+BETAINV(RAND(),INDEX($D$4:$I$15,O$3,5),INDEX($D$4:$I$15,O$3,6))*(INDEX($D$4:$I$15,O$3,2)-INDEX($D$4:$I$15,O$3,1))</f>
        <v>50.848355879767219</v>
      </c>
      <c r="P813" cm="1">
        <f t="array" aca="1" ref="P813" ca="1">INDEX($D$4:$I$15,P$3,1)+BETAINV(RAND(),INDEX($D$4:$I$15,P$3,5),INDEX($D$4:$I$15,P$3,6))*(INDEX($D$4:$I$15,P$3,2)-INDEX($D$4:$I$15,P$3,1))</f>
        <v>721.74778316408265</v>
      </c>
      <c r="Q813" cm="1">
        <f t="array" aca="1" ref="Q813" ca="1">INDEX($D$4:$I$15,Q$3,1)+BETAINV(RAND(),INDEX($D$4:$I$15,Q$3,5),INDEX($D$4:$I$15,Q$3,6))*(INDEX($D$4:$I$15,Q$3,2)-INDEX($D$4:$I$15,Q$3,1))</f>
        <v>139.1712701147502</v>
      </c>
      <c r="R813" cm="1">
        <f t="array" aca="1" ref="R813" ca="1">INDEX($D$4:$I$15,R$3,1)+BETAINV(RAND(),INDEX($D$4:$I$15,R$3,5),INDEX($D$4:$I$15,R$3,6))*(INDEX($D$4:$I$15,R$3,2)-INDEX($D$4:$I$15,R$3,1))</f>
        <v>482.39745075298072</v>
      </c>
      <c r="S813" cm="1">
        <f t="array" aca="1" ref="S813" ca="1">INDEX($D$4:$I$15,S$3,1)+BETAINV(RAND(),INDEX($D$4:$I$15,S$3,5),INDEX($D$4:$I$15,S$3,6))*(INDEX($D$4:$I$15,S$3,2)-INDEX($D$4:$I$15,S$3,1))</f>
        <v>775.80442276458939</v>
      </c>
      <c r="T813" cm="1">
        <f t="array" aca="1" ref="T813" ca="1">INDEX($D$4:$I$15,T$3,1)+BETAINV(RAND(),INDEX($D$4:$I$15,T$3,5),INDEX($D$4:$I$15,T$3,6))*(INDEX($D$4:$I$15,T$3,2)-INDEX($D$4:$I$15,T$3,1))</f>
        <v>818.51735217511521</v>
      </c>
      <c r="U813" cm="1">
        <f t="array" aca="1" ref="U813" ca="1">INDEX($D$4:$I$15,U$3,1)+BETAINV(RAND(),INDEX($D$4:$I$15,U$3,5),INDEX($D$4:$I$15,U$3,6))*(INDEX($D$4:$I$15,U$3,2)-INDEX($D$4:$I$15,U$3,1))</f>
        <v>255.55943475089202</v>
      </c>
      <c r="V813" cm="1">
        <f t="array" aca="1" ref="V813" ca="1">INDEX($D$4:$I$15,V$3,1)+BETAINV(RAND(),INDEX($D$4:$I$15,V$3,5),INDEX($D$4:$I$15,V$3,6))*(INDEX($D$4:$I$15,V$3,2)-INDEX($D$4:$I$15,V$3,1))</f>
        <v>96.652678408844309</v>
      </c>
      <c r="W813" cm="1">
        <f t="array" aca="1" ref="W813" ca="1">INDEX($D$4:$I$15,W$3,1)+BETAINV(RAND(),INDEX($D$4:$I$15,W$3,5),INDEX($D$4:$I$15,W$3,6))*(INDEX($D$4:$I$15,W$3,2)-INDEX($D$4:$I$15,W$3,1))</f>
        <v>387.12156160400616</v>
      </c>
      <c r="X813" cm="1">
        <f t="array" aca="1" ref="X813" ca="1">INDEX($D$4:$I$15,X$3,1)+BETAINV(RAND(),INDEX($D$4:$I$15,X$3,5),INDEX($D$4:$I$15,X$3,6))*(INDEX($D$4:$I$15,X$3,2)-INDEX($D$4:$I$15,X$3,1))</f>
        <v>1504.7912907380385</v>
      </c>
      <c r="Z813">
        <v>810</v>
      </c>
      <c r="AA813" cm="1">
        <f t="array" aca="1" ref="AA813" ca="1">INDEX($D$20:$I$31,AA$3,1)+BETAINV(RAND(),INDEX($D$20:$I$31,AA$3,5),INDEX($D$20:$I$31,AA$3,6))*(INDEX($D$20:$I$31,AA$3,2)-INDEX($D$20:$I$31,AA$3,1))</f>
        <v>107.06969117659675</v>
      </c>
      <c r="AB813" cm="1">
        <f t="array" aca="1" ref="AB813" ca="1">INDEX($D$20:$I$31,AB$3,1)+BETAINV(RAND(),INDEX($D$20:$I$31,AB$3,5),INDEX($D$20:$I$31,AB$3,6))*(INDEX($D$20:$I$31,AB$3,2)-INDEX($D$20:$I$31,AB$3,1))</f>
        <v>112.02108357231856</v>
      </c>
      <c r="AC813" cm="1">
        <f t="array" aca="1" ref="AC813" ca="1">INDEX($D$20:$I$31,AC$3,1)+BETAINV(RAND(),INDEX($D$20:$I$31,AC$3,5),INDEX($D$20:$I$31,AC$3,6))*(INDEX($D$20:$I$31,AC$3,2)-INDEX($D$20:$I$31,AC$3,1))</f>
        <v>102.15919924434994</v>
      </c>
      <c r="AD813" cm="1">
        <f t="array" aca="1" ref="AD813" ca="1">INDEX($D$20:$I$31,AD$3,1)+BETAINV(RAND(),INDEX($D$20:$I$31,AD$3,5),INDEX($D$20:$I$31,AD$3,6))*(INDEX($D$20:$I$31,AD$3,2)-INDEX($D$20:$I$31,AD$3,1))</f>
        <v>506.40690712368905</v>
      </c>
      <c r="AE813" cm="1">
        <f t="array" aca="1" ref="AE813" ca="1">INDEX($D$20:$I$31,AE$3,1)+BETAINV(RAND(),INDEX($D$20:$I$31,AE$3,5),INDEX($D$20:$I$31,AE$3,6))*(INDEX($D$20:$I$31,AE$3,2)-INDEX($D$20:$I$31,AE$3,1))</f>
        <v>328.05600615817235</v>
      </c>
      <c r="AF813" cm="1">
        <f t="array" aca="1" ref="AF813" ca="1">INDEX($D$20:$I$31,AF$3,1)+BETAINV(RAND(),INDEX($D$20:$I$31,AF$3,5),INDEX($D$20:$I$31,AF$3,6))*(INDEX($D$20:$I$31,AF$3,2)-INDEX($D$20:$I$31,AF$3,1))</f>
        <v>150.96033453973942</v>
      </c>
      <c r="AG813" cm="1">
        <f t="array" aca="1" ref="AG813" ca="1">INDEX($D$20:$I$31,AG$3,1)+BETAINV(RAND(),INDEX($D$20:$I$31,AG$3,5),INDEX($D$20:$I$31,AG$3,6))*(INDEX($D$20:$I$31,AG$3,2)-INDEX($D$20:$I$31,AG$3,1))</f>
        <v>740.04626764282352</v>
      </c>
      <c r="AH813" cm="1">
        <f t="array" aca="1" ref="AH813" ca="1">INDEX($D$20:$I$31,AH$3,1)+BETAINV(RAND(),INDEX($D$20:$I$31,AH$3,5),INDEX($D$20:$I$31,AH$3,6))*(INDEX($D$20:$I$31,AH$3,2)-INDEX($D$20:$I$31,AH$3,1))</f>
        <v>773.62370261859758</v>
      </c>
      <c r="AI813" cm="1">
        <f t="array" aca="1" ref="AI813" ca="1">INDEX($D$20:$I$31,AI$3,1)+BETAINV(RAND(),INDEX($D$20:$I$31,AI$3,5),INDEX($D$20:$I$31,AI$3,6))*(INDEX($D$20:$I$31,AI$3,2)-INDEX($D$20:$I$31,AI$3,1))</f>
        <v>367.48984099350776</v>
      </c>
      <c r="AJ813" cm="1">
        <f t="array" aca="1" ref="AJ813" ca="1">INDEX($D$20:$I$31,AJ$3,1)+BETAINV(RAND(),INDEX($D$20:$I$31,AJ$3,5),INDEX($D$20:$I$31,AJ$3,6))*(INDEX($D$20:$I$31,AJ$3,2)-INDEX($D$20:$I$31,AJ$3,1))</f>
        <v>184.58046732631112</v>
      </c>
      <c r="AK813" cm="1">
        <f t="array" aca="1" ref="AK813" ca="1">INDEX($D$20:$I$31,AK$3,1)+BETAINV(RAND(),INDEX($D$20:$I$31,AK$3,5),INDEX($D$20:$I$31,AK$3,6))*(INDEX($D$20:$I$31,AK$3,2)-INDEX($D$20:$I$31,AK$3,1))</f>
        <v>315.11508082658526</v>
      </c>
      <c r="AL813" cm="1">
        <f t="array" aca="1" ref="AL813" ca="1">INDEX($D$20:$I$31,AL$3,1)+BETAINV(RAND(),INDEX($D$20:$I$31,AL$3,5),INDEX($D$20:$I$31,AL$3,6))*(INDEX($D$20:$I$31,AL$3,2)-INDEX($D$20:$I$31,AL$3,1))</f>
        <v>381.0691282894511</v>
      </c>
      <c r="AN813">
        <v>810</v>
      </c>
      <c r="AO813" s="13" cm="1">
        <f t="array" aca="1" ref="AO813" ca="1">INDEX($D$36:$I$47,AO$3,1)+BETAINV(RAND(),INDEX($D$36:$I$47,AO$3,5),INDEX($D$36:$I$47,AO$3,6))*(INDEX($D$36:$I$47,AO$3,2)-INDEX($D$36:$I$47,AO$3,1))</f>
        <v>101.03185139949784</v>
      </c>
      <c r="AP813" s="13" cm="1">
        <f t="array" aca="1" ref="AP813" ca="1">INDEX($D$36:$I$47,AP$3,1)+BETAINV(RAND(),INDEX($D$36:$I$47,AP$3,5),INDEX($D$36:$I$47,AP$3,6))*(INDEX($D$36:$I$47,AP$3,2)-INDEX($D$36:$I$47,AP$3,1))</f>
        <v>108.36946907097359</v>
      </c>
      <c r="AQ813" s="13" cm="1">
        <f t="array" aca="1" ref="AQ813" ca="1">INDEX($D$36:$I$47,AQ$3,1)+BETAINV(RAND(),INDEX($D$36:$I$47,AQ$3,5),INDEX($D$36:$I$47,AQ$3,6))*(INDEX($D$36:$I$47,AQ$3,2)-INDEX($D$36:$I$47,AQ$3,1))</f>
        <v>180.9551129818727</v>
      </c>
      <c r="AR813" s="13" cm="1">
        <f t="array" aca="1" ref="AR813" ca="1">INDEX($D$36:$I$47,AR$3,1)+BETAINV(RAND(),INDEX($D$36:$I$47,AR$3,5),INDEX($D$36:$I$47,AR$3,6))*(INDEX($D$36:$I$47,AR$3,2)-INDEX($D$36:$I$47,AR$3,1))</f>
        <v>259.32279054714013</v>
      </c>
      <c r="AS813" s="13" cm="1">
        <f t="array" aca="1" ref="AS813" ca="1">INDEX($D$36:$I$47,AS$3,1)+BETAINV(RAND(),INDEX($D$36:$I$47,AS$3,5),INDEX($D$36:$I$47,AS$3,6))*(INDEX($D$36:$I$47,AS$3,2)-INDEX($D$36:$I$47,AS$3,1))</f>
        <v>597.8338776637072</v>
      </c>
      <c r="AT813" s="13" cm="1">
        <f t="array" aca="1" ref="AT813" ca="1">INDEX($D$36:$I$47,AT$3,1)+BETAINV(RAND(),INDEX($D$36:$I$47,AT$3,5),INDEX($D$36:$I$47,AT$3,6))*(INDEX($D$36:$I$47,AT$3,2)-INDEX($D$36:$I$47,AT$3,1))</f>
        <v>162.28577433322462</v>
      </c>
      <c r="AU813" s="13" cm="1">
        <f t="array" aca="1" ref="AU813" ca="1">INDEX($D$36:$I$47,AU$3,1)+BETAINV(RAND(),INDEX($D$36:$I$47,AU$3,5),INDEX($D$36:$I$47,AU$3,6))*(INDEX($D$36:$I$47,AU$3,2)-INDEX($D$36:$I$47,AU$3,1))</f>
        <v>283.42256846772273</v>
      </c>
      <c r="AV813" s="13" cm="1">
        <f t="array" aca="1" ref="AV813" ca="1">INDEX($D$36:$I$47,AV$3,1)+BETAINV(RAND(),INDEX($D$36:$I$47,AV$3,5),INDEX($D$36:$I$47,AV$3,6))*(INDEX($D$36:$I$47,AV$3,2)-INDEX($D$36:$I$47,AV$3,1))</f>
        <v>584.79532385053085</v>
      </c>
      <c r="AW813" s="13" cm="1">
        <f t="array" aca="1" ref="AW813" ca="1">INDEX($D$36:$I$47,AW$3,1)+BETAINV(RAND(),INDEX($D$36:$I$47,AW$3,5),INDEX($D$36:$I$47,AW$3,6))*(INDEX($D$36:$I$47,AW$3,2)-INDEX($D$36:$I$47,AW$3,1))</f>
        <v>530.16161390336526</v>
      </c>
      <c r="AX813" s="13" cm="1">
        <f t="array" aca="1" ref="AX813" ca="1">INDEX($D$36:$I$47,AX$3,1)+BETAINV(RAND(),INDEX($D$36:$I$47,AX$3,5),INDEX($D$36:$I$47,AX$3,6))*(INDEX($D$36:$I$47,AX$3,2)-INDEX($D$36:$I$47,AX$3,1))</f>
        <v>391.95094946650545</v>
      </c>
      <c r="AY813" s="13" cm="1">
        <f t="array" aca="1" ref="AY813" ca="1">INDEX($D$36:$I$47,AY$3,1)+BETAINV(RAND(),INDEX($D$36:$I$47,AY$3,5),INDEX($D$36:$I$47,AY$3,6))*(INDEX($D$36:$I$47,AY$3,2)-INDEX($D$36:$I$47,AY$3,1))</f>
        <v>167.72556854499666</v>
      </c>
      <c r="AZ813" s="13" cm="1">
        <f t="array" aca="1" ref="AZ813" ca="1">INDEX($D$36:$I$47,AZ$3,1)+BETAINV(RAND(),INDEX($D$36:$I$47,AZ$3,5),INDEX($D$36:$I$47,AZ$3,6))*(INDEX($D$36:$I$47,AZ$3,2)-INDEX($D$36:$I$47,AZ$3,1))</f>
        <v>392.86953103882615</v>
      </c>
      <c r="BC813">
        <v>810</v>
      </c>
      <c r="BD813" cm="1">
        <f t="array" aca="1" ref="BD813" ca="1">INDEX($D$52:$I$63,BD$3,1)+BETAINV(RAND(),INDEX($D$52:$I$63,BD$3,5),INDEX($D$52:$I$63,BD$3,6))*(INDEX($D$52:$I$63,BD$3,2)-INDEX(D$52:I$63,BD$3,1))</f>
        <v>64.656679046401905</v>
      </c>
      <c r="BE813" cm="1">
        <f t="array" aca="1" ref="BE813" ca="1">INDEX($D$52:$I$63,BE$3,1)+BETAINV(RAND(),INDEX($D$52:$I$63,BE$3,5),INDEX($D$52:$I$63,BE$3,6))*(INDEX($D$52:$I$63,BE$3,2)-INDEX(E$52:J$63,BE$3,1))</f>
        <v>47.52000000000001</v>
      </c>
      <c r="BF813" cm="1">
        <f t="array" aca="1" ref="BF813" ca="1">INDEX($D$52:$I$63,BF$3,1)+BETAINV(RAND(),INDEX($D$52:$I$63,BF$3,5),INDEX($D$52:$I$63,BF$3,6))*(INDEX($D$52:$I$63,BF$3,2)-INDEX(F$52:K$63,BF$3,1))</f>
        <v>36.714319331666751</v>
      </c>
      <c r="BG813" cm="1">
        <f t="array" aca="1" ref="BG813" ca="1">INDEX($D$52:$I$63,BG$3,1)+BETAINV(RAND(),INDEX($D$52:$I$63,BG$3,5),INDEX($D$52:$I$63,BG$3,6))*(INDEX($D$52:$I$63,BG$3,2)-INDEX(G$52:L$63,BG$3,1))</f>
        <v>270.96835784121936</v>
      </c>
      <c r="BH813" cm="1">
        <f t="array" aca="1" ref="BH813" ca="1">INDEX($D$52:$I$63,BH$3,1)+BETAINV(RAND(),INDEX($D$52:$I$63,BH$3,5),INDEX($D$52:$I$63,BH$3,6))*(INDEX($D$52:$I$63,BH$3,2)-INDEX(H$52:M$63,BH$3,1))</f>
        <v>239.57873411829445</v>
      </c>
      <c r="BI813" cm="1">
        <f t="array" aca="1" ref="BI813" ca="1">INDEX($D$52:$I$63,BI$3,1)+BETAINV(RAND(),INDEX($D$52:$I$63,BI$3,5),INDEX($D$52:$I$63,BI$3,6))*(INDEX($D$52:$I$63,BI$3,2)-INDEX(I$52:N$63,BI$3,1))</f>
        <v>107.88353788367129</v>
      </c>
      <c r="BJ813" cm="1">
        <f t="array" aca="1" ref="BJ813" ca="1">INDEX($D$52:$I$63,BJ$3,1)+BETAINV(RAND(),INDEX($D$52:$I$63,BJ$3,5),INDEX($D$52:$I$63,BJ$3,6))*(INDEX($D$52:$I$63,BJ$3,2)-INDEX(J$52:O$63,BJ$3,1))</f>
        <v>334.14107176506838</v>
      </c>
      <c r="BK813" cm="1">
        <f t="array" aca="1" ref="BK813" ca="1">INDEX($D$52:$I$63,BK$3,1)+BETAINV(RAND(),INDEX($D$52:$I$63,BK$3,5),INDEX($D$52:$I$63,BK$3,6))*(INDEX($D$52:$I$63,BK$3,2)-INDEX(K$52:P$63,BK$3,1))</f>
        <v>418.04202782674599</v>
      </c>
      <c r="BL813" cm="1">
        <f t="array" aca="1" ref="BL813" ca="1">INDEX($D$52:$I$63,BL$3,1)+BETAINV(RAND(),INDEX($D$52:$I$63,BL$3,5),INDEX($D$52:$I$63,BL$3,6))*(INDEX($D$52:$I$63,BL$3,2)-INDEX(L$52:Q$63,BL$3,1))</f>
        <v>365.31761719962645</v>
      </c>
      <c r="BM813" cm="1">
        <f t="array" aca="1" ref="BM813" ca="1">INDEX($D$52:$I$63,BM$3,1)+BETAINV(RAND(),INDEX($D$52:$I$63,BM$3,5),INDEX($D$52:$I$63,BM$3,6))*(INDEX($D$52:$I$63,BM$3,2)-INDEX(M$52:R$63,BM$3,1))</f>
        <v>-63.389894984447892</v>
      </c>
      <c r="BN813" cm="1">
        <f t="array" aca="1" ref="BN813" ca="1">INDEX($D$52:$I$63,BN$3,1)+BETAINV(RAND(),INDEX($D$52:$I$63,BN$3,5),INDEX($D$52:$I$63,BN$3,6))*(INDEX($D$52:$I$63,BN$3,2)-INDEX(N$52:S$63,BN$3,1))</f>
        <v>105.02823059823444</v>
      </c>
      <c r="BO813" cm="1">
        <f t="array" aca="1" ref="BO813" ca="1">INDEX($D$52:$I$63,BO$3,1)+BETAINV(RAND(),INDEX($D$52:$I$63,BO$3,5),INDEX($D$52:$I$63,BO$3,6))*(INDEX($D$52:$I$63,BO$3,2)-INDEX(O$52:T$63,BO$3,1))</f>
        <v>498.62827650977499</v>
      </c>
    </row>
    <row r="814" spans="12:67" x14ac:dyDescent="0.25">
      <c r="L814">
        <v>811</v>
      </c>
      <c r="M814" cm="1">
        <f t="array" aca="1" ref="M814" ca="1">INDEX($D$4:$I$15,M$3,1)+BETAINV(RAND(),INDEX($D$4:$I$15,M$3,5),INDEX($D$4:$I$15,M$3,6))*(INDEX($D$4:$I$15,M$3,2)-INDEX($D$4:$I$15,M$3,1))</f>
        <v>278.86521856592884</v>
      </c>
      <c r="N814" cm="1">
        <f t="array" aca="1" ref="N814" ca="1">INDEX($D$4:$I$15,N$3,1)+BETAINV(RAND(),INDEX($D$4:$I$15,N$3,5),INDEX($D$4:$I$15,N$3,6))*(INDEX($D$4:$I$15,N$3,2)-INDEX($D$4:$I$15,N$3,1))</f>
        <v>175.738618003932</v>
      </c>
      <c r="O814" cm="1">
        <f t="array" aca="1" ref="O814" ca="1">INDEX($D$4:$I$15,O$3,1)+BETAINV(RAND(),INDEX($D$4:$I$15,O$3,5),INDEX($D$4:$I$15,O$3,6))*(INDEX($D$4:$I$15,O$3,2)-INDEX($D$4:$I$15,O$3,1))</f>
        <v>52.08097825642686</v>
      </c>
      <c r="P814" cm="1">
        <f t="array" aca="1" ref="P814" ca="1">INDEX($D$4:$I$15,P$3,1)+BETAINV(RAND(),INDEX($D$4:$I$15,P$3,5),INDEX($D$4:$I$15,P$3,6))*(INDEX($D$4:$I$15,P$3,2)-INDEX($D$4:$I$15,P$3,1))</f>
        <v>746.41547611149531</v>
      </c>
      <c r="Q814" cm="1">
        <f t="array" aca="1" ref="Q814" ca="1">INDEX($D$4:$I$15,Q$3,1)+BETAINV(RAND(),INDEX($D$4:$I$15,Q$3,5),INDEX($D$4:$I$15,Q$3,6))*(INDEX($D$4:$I$15,Q$3,2)-INDEX($D$4:$I$15,Q$3,1))</f>
        <v>170.96169684744913</v>
      </c>
      <c r="R814" cm="1">
        <f t="array" aca="1" ref="R814" ca="1">INDEX($D$4:$I$15,R$3,1)+BETAINV(RAND(),INDEX($D$4:$I$15,R$3,5),INDEX($D$4:$I$15,R$3,6))*(INDEX($D$4:$I$15,R$3,2)-INDEX($D$4:$I$15,R$3,1))</f>
        <v>505.21350993595269</v>
      </c>
      <c r="S814" cm="1">
        <f t="array" aca="1" ref="S814" ca="1">INDEX($D$4:$I$15,S$3,1)+BETAINV(RAND(),INDEX($D$4:$I$15,S$3,5),INDEX($D$4:$I$15,S$3,6))*(INDEX($D$4:$I$15,S$3,2)-INDEX($D$4:$I$15,S$3,1))</f>
        <v>759.89273356507817</v>
      </c>
      <c r="T814" cm="1">
        <f t="array" aca="1" ref="T814" ca="1">INDEX($D$4:$I$15,T$3,1)+BETAINV(RAND(),INDEX($D$4:$I$15,T$3,5),INDEX($D$4:$I$15,T$3,6))*(INDEX($D$4:$I$15,T$3,2)-INDEX($D$4:$I$15,T$3,1))</f>
        <v>848.56860862564065</v>
      </c>
      <c r="U814" cm="1">
        <f t="array" aca="1" ref="U814" ca="1">INDEX($D$4:$I$15,U$3,1)+BETAINV(RAND(),INDEX($D$4:$I$15,U$3,5),INDEX($D$4:$I$15,U$3,6))*(INDEX($D$4:$I$15,U$3,2)-INDEX($D$4:$I$15,U$3,1))</f>
        <v>259.3258581568968</v>
      </c>
      <c r="V814" cm="1">
        <f t="array" aca="1" ref="V814" ca="1">INDEX($D$4:$I$15,V$3,1)+BETAINV(RAND(),INDEX($D$4:$I$15,V$3,5),INDEX($D$4:$I$15,V$3,6))*(INDEX($D$4:$I$15,V$3,2)-INDEX($D$4:$I$15,V$3,1))</f>
        <v>98.963027657667297</v>
      </c>
      <c r="W814" cm="1">
        <f t="array" aca="1" ref="W814" ca="1">INDEX($D$4:$I$15,W$3,1)+BETAINV(RAND(),INDEX($D$4:$I$15,W$3,5),INDEX($D$4:$I$15,W$3,6))*(INDEX($D$4:$I$15,W$3,2)-INDEX($D$4:$I$15,W$3,1))</f>
        <v>362.19809164352472</v>
      </c>
      <c r="X814" cm="1">
        <f t="array" aca="1" ref="X814" ca="1">INDEX($D$4:$I$15,X$3,1)+BETAINV(RAND(),INDEX($D$4:$I$15,X$3,5),INDEX($D$4:$I$15,X$3,6))*(INDEX($D$4:$I$15,X$3,2)-INDEX($D$4:$I$15,X$3,1))</f>
        <v>1518.5623630993423</v>
      </c>
      <c r="Z814">
        <v>811</v>
      </c>
      <c r="AA814" cm="1">
        <f t="array" aca="1" ref="AA814" ca="1">INDEX($D$20:$I$31,AA$3,1)+BETAINV(RAND(),INDEX($D$20:$I$31,AA$3,5),INDEX($D$20:$I$31,AA$3,6))*(INDEX($D$20:$I$31,AA$3,2)-INDEX($D$20:$I$31,AA$3,1))</f>
        <v>103.70288430144011</v>
      </c>
      <c r="AB814" cm="1">
        <f t="array" aca="1" ref="AB814" ca="1">INDEX($D$20:$I$31,AB$3,1)+BETAINV(RAND(),INDEX($D$20:$I$31,AB$3,5),INDEX($D$20:$I$31,AB$3,6))*(INDEX($D$20:$I$31,AB$3,2)-INDEX($D$20:$I$31,AB$3,1))</f>
        <v>87.656765317014774</v>
      </c>
      <c r="AC814" cm="1">
        <f t="array" aca="1" ref="AC814" ca="1">INDEX($D$20:$I$31,AC$3,1)+BETAINV(RAND(),INDEX($D$20:$I$31,AC$3,5),INDEX($D$20:$I$31,AC$3,6))*(INDEX($D$20:$I$31,AC$3,2)-INDEX($D$20:$I$31,AC$3,1))</f>
        <v>105.30993236223134</v>
      </c>
      <c r="AD814" cm="1">
        <f t="array" aca="1" ref="AD814" ca="1">INDEX($D$20:$I$31,AD$3,1)+BETAINV(RAND(),INDEX($D$20:$I$31,AD$3,5),INDEX($D$20:$I$31,AD$3,6))*(INDEX($D$20:$I$31,AD$3,2)-INDEX($D$20:$I$31,AD$3,1))</f>
        <v>511.90558188817613</v>
      </c>
      <c r="AE814" cm="1">
        <f t="array" aca="1" ref="AE814" ca="1">INDEX($D$20:$I$31,AE$3,1)+BETAINV(RAND(),INDEX($D$20:$I$31,AE$3,5),INDEX($D$20:$I$31,AE$3,6))*(INDEX($D$20:$I$31,AE$3,2)-INDEX($D$20:$I$31,AE$3,1))</f>
        <v>325.66771134279486</v>
      </c>
      <c r="AF814" cm="1">
        <f t="array" aca="1" ref="AF814" ca="1">INDEX($D$20:$I$31,AF$3,1)+BETAINV(RAND(),INDEX($D$20:$I$31,AF$3,5),INDEX($D$20:$I$31,AF$3,6))*(INDEX($D$20:$I$31,AF$3,2)-INDEX($D$20:$I$31,AF$3,1))</f>
        <v>161.96380518265011</v>
      </c>
      <c r="AG814" cm="1">
        <f t="array" aca="1" ref="AG814" ca="1">INDEX($D$20:$I$31,AG$3,1)+BETAINV(RAND(),INDEX($D$20:$I$31,AG$3,5),INDEX($D$20:$I$31,AG$3,6))*(INDEX($D$20:$I$31,AG$3,2)-INDEX($D$20:$I$31,AG$3,1))</f>
        <v>766.99215878160078</v>
      </c>
      <c r="AH814" cm="1">
        <f t="array" aca="1" ref="AH814" ca="1">INDEX($D$20:$I$31,AH$3,1)+BETAINV(RAND(),INDEX($D$20:$I$31,AH$3,5),INDEX($D$20:$I$31,AH$3,6))*(INDEX($D$20:$I$31,AH$3,2)-INDEX($D$20:$I$31,AH$3,1))</f>
        <v>669.70056053710789</v>
      </c>
      <c r="AI814" cm="1">
        <f t="array" aca="1" ref="AI814" ca="1">INDEX($D$20:$I$31,AI$3,1)+BETAINV(RAND(),INDEX($D$20:$I$31,AI$3,5),INDEX($D$20:$I$31,AI$3,6))*(INDEX($D$20:$I$31,AI$3,2)-INDEX($D$20:$I$31,AI$3,1))</f>
        <v>359.35665057224838</v>
      </c>
      <c r="AJ814" cm="1">
        <f t="array" aca="1" ref="AJ814" ca="1">INDEX($D$20:$I$31,AJ$3,1)+BETAINV(RAND(),INDEX($D$20:$I$31,AJ$3,5),INDEX($D$20:$I$31,AJ$3,6))*(INDEX($D$20:$I$31,AJ$3,2)-INDEX($D$20:$I$31,AJ$3,1))</f>
        <v>203.3382561178131</v>
      </c>
      <c r="AK814" cm="1">
        <f t="array" aca="1" ref="AK814" ca="1">INDEX($D$20:$I$31,AK$3,1)+BETAINV(RAND(),INDEX($D$20:$I$31,AK$3,5),INDEX($D$20:$I$31,AK$3,6))*(INDEX($D$20:$I$31,AK$3,2)-INDEX($D$20:$I$31,AK$3,1))</f>
        <v>252.2746426100652</v>
      </c>
      <c r="AL814" cm="1">
        <f t="array" aca="1" ref="AL814" ca="1">INDEX($D$20:$I$31,AL$3,1)+BETAINV(RAND(),INDEX($D$20:$I$31,AL$3,5),INDEX($D$20:$I$31,AL$3,6))*(INDEX($D$20:$I$31,AL$3,2)-INDEX($D$20:$I$31,AL$3,1))</f>
        <v>417.28276041169329</v>
      </c>
      <c r="AN814">
        <v>811</v>
      </c>
      <c r="AO814" s="13" cm="1">
        <f t="array" aca="1" ref="AO814" ca="1">INDEX($D$36:$I$47,AO$3,1)+BETAINV(RAND(),INDEX($D$36:$I$47,AO$3,5),INDEX($D$36:$I$47,AO$3,6))*(INDEX($D$36:$I$47,AO$3,2)-INDEX($D$36:$I$47,AO$3,1))</f>
        <v>94.907715904398913</v>
      </c>
      <c r="AP814" s="13" cm="1">
        <f t="array" aca="1" ref="AP814" ca="1">INDEX($D$36:$I$47,AP$3,1)+BETAINV(RAND(),INDEX($D$36:$I$47,AP$3,5),INDEX($D$36:$I$47,AP$3,6))*(INDEX($D$36:$I$47,AP$3,2)-INDEX($D$36:$I$47,AP$3,1))</f>
        <v>113.69791740266751</v>
      </c>
      <c r="AQ814" s="13" cm="1">
        <f t="array" aca="1" ref="AQ814" ca="1">INDEX($D$36:$I$47,AQ$3,1)+BETAINV(RAND(),INDEX($D$36:$I$47,AQ$3,5),INDEX($D$36:$I$47,AQ$3,6))*(INDEX($D$36:$I$47,AQ$3,2)-INDEX($D$36:$I$47,AQ$3,1))</f>
        <v>183.40566032026382</v>
      </c>
      <c r="AR814" s="13" cm="1">
        <f t="array" aca="1" ref="AR814" ca="1">INDEX($D$36:$I$47,AR$3,1)+BETAINV(RAND(),INDEX($D$36:$I$47,AR$3,5),INDEX($D$36:$I$47,AR$3,6))*(INDEX($D$36:$I$47,AR$3,2)-INDEX($D$36:$I$47,AR$3,1))</f>
        <v>290.72412350459695</v>
      </c>
      <c r="AS814" s="13" cm="1">
        <f t="array" aca="1" ref="AS814" ca="1">INDEX($D$36:$I$47,AS$3,1)+BETAINV(RAND(),INDEX($D$36:$I$47,AS$3,5),INDEX($D$36:$I$47,AS$3,6))*(INDEX($D$36:$I$47,AS$3,2)-INDEX($D$36:$I$47,AS$3,1))</f>
        <v>701.42651482581755</v>
      </c>
      <c r="AT814" s="13" cm="1">
        <f t="array" aca="1" ref="AT814" ca="1">INDEX($D$36:$I$47,AT$3,1)+BETAINV(RAND(),INDEX($D$36:$I$47,AT$3,5),INDEX($D$36:$I$47,AT$3,6))*(INDEX($D$36:$I$47,AT$3,2)-INDEX($D$36:$I$47,AT$3,1))</f>
        <v>157.77068101151806</v>
      </c>
      <c r="AU814" s="13" cm="1">
        <f t="array" aca="1" ref="AU814" ca="1">INDEX($D$36:$I$47,AU$3,1)+BETAINV(RAND(),INDEX($D$36:$I$47,AU$3,5),INDEX($D$36:$I$47,AU$3,6))*(INDEX($D$36:$I$47,AU$3,2)-INDEX($D$36:$I$47,AU$3,1))</f>
        <v>311.77405087416628</v>
      </c>
      <c r="AV814" s="13" cm="1">
        <f t="array" aca="1" ref="AV814" ca="1">INDEX($D$36:$I$47,AV$3,1)+BETAINV(RAND(),INDEX($D$36:$I$47,AV$3,5),INDEX($D$36:$I$47,AV$3,6))*(INDEX($D$36:$I$47,AV$3,2)-INDEX($D$36:$I$47,AV$3,1))</f>
        <v>696.24993255629238</v>
      </c>
      <c r="AW814" s="13" cm="1">
        <f t="array" aca="1" ref="AW814" ca="1">INDEX($D$36:$I$47,AW$3,1)+BETAINV(RAND(),INDEX($D$36:$I$47,AW$3,5),INDEX($D$36:$I$47,AW$3,6))*(INDEX($D$36:$I$47,AW$3,2)-INDEX($D$36:$I$47,AW$3,1))</f>
        <v>546.11656652285126</v>
      </c>
      <c r="AX814" s="13" cm="1">
        <f t="array" aca="1" ref="AX814" ca="1">INDEX($D$36:$I$47,AX$3,1)+BETAINV(RAND(),INDEX($D$36:$I$47,AX$3,5),INDEX($D$36:$I$47,AX$3,6))*(INDEX($D$36:$I$47,AX$3,2)-INDEX($D$36:$I$47,AX$3,1))</f>
        <v>410.11665497718695</v>
      </c>
      <c r="AY814" s="13" cm="1">
        <f t="array" aca="1" ref="AY814" ca="1">INDEX($D$36:$I$47,AY$3,1)+BETAINV(RAND(),INDEX($D$36:$I$47,AY$3,5),INDEX($D$36:$I$47,AY$3,6))*(INDEX($D$36:$I$47,AY$3,2)-INDEX($D$36:$I$47,AY$3,1))</f>
        <v>135.55340321033228</v>
      </c>
      <c r="AZ814" s="13" cm="1">
        <f t="array" aca="1" ref="AZ814" ca="1">INDEX($D$36:$I$47,AZ$3,1)+BETAINV(RAND(),INDEX($D$36:$I$47,AZ$3,5),INDEX($D$36:$I$47,AZ$3,6))*(INDEX($D$36:$I$47,AZ$3,2)-INDEX($D$36:$I$47,AZ$3,1))</f>
        <v>409.34331727604194</v>
      </c>
      <c r="BC814">
        <v>811</v>
      </c>
      <c r="BD814" cm="1">
        <f t="array" aca="1" ref="BD814" ca="1">INDEX($D$52:$I$63,BD$3,1)+BETAINV(RAND(),INDEX($D$52:$I$63,BD$3,5),INDEX($D$52:$I$63,BD$3,6))*(INDEX($D$52:$I$63,BD$3,2)-INDEX(D$52:I$63,BD$3,1))</f>
        <v>59.203275431817687</v>
      </c>
      <c r="BE814" cm="1">
        <f t="array" aca="1" ref="BE814" ca="1">INDEX($D$52:$I$63,BE$3,1)+BETAINV(RAND(),INDEX($D$52:$I$63,BE$3,5),INDEX($D$52:$I$63,BE$3,6))*(INDEX($D$52:$I$63,BE$3,2)-INDEX(E$52:J$63,BE$3,1))</f>
        <v>47.52000000000001</v>
      </c>
      <c r="BF814" cm="1">
        <f t="array" aca="1" ref="BF814" ca="1">INDEX($D$52:$I$63,BF$3,1)+BETAINV(RAND(),INDEX($D$52:$I$63,BF$3,5),INDEX($D$52:$I$63,BF$3,6))*(INDEX($D$52:$I$63,BF$3,2)-INDEX(F$52:K$63,BF$3,1))</f>
        <v>35.315327163476596</v>
      </c>
      <c r="BG814" cm="1">
        <f t="array" aca="1" ref="BG814" ca="1">INDEX($D$52:$I$63,BG$3,1)+BETAINV(RAND(),INDEX($D$52:$I$63,BG$3,5),INDEX($D$52:$I$63,BG$3,6))*(INDEX($D$52:$I$63,BG$3,2)-INDEX(G$52:L$63,BG$3,1))</f>
        <v>280.19109584053911</v>
      </c>
      <c r="BH814" cm="1">
        <f t="array" aca="1" ref="BH814" ca="1">INDEX($D$52:$I$63,BH$3,1)+BETAINV(RAND(),INDEX($D$52:$I$63,BH$3,5),INDEX($D$52:$I$63,BH$3,6))*(INDEX($D$52:$I$63,BH$3,2)-INDEX(H$52:M$63,BH$3,1))</f>
        <v>267.84208125225689</v>
      </c>
      <c r="BI814" cm="1">
        <f t="array" aca="1" ref="BI814" ca="1">INDEX($D$52:$I$63,BI$3,1)+BETAINV(RAND(),INDEX($D$52:$I$63,BI$3,5),INDEX($D$52:$I$63,BI$3,6))*(INDEX($D$52:$I$63,BI$3,2)-INDEX(I$52:N$63,BI$3,1))</f>
        <v>134.561748565508</v>
      </c>
      <c r="BJ814" cm="1">
        <f t="array" aca="1" ref="BJ814" ca="1">INDEX($D$52:$I$63,BJ$3,1)+BETAINV(RAND(),INDEX($D$52:$I$63,BJ$3,5),INDEX($D$52:$I$63,BJ$3,6))*(INDEX($D$52:$I$63,BJ$3,2)-INDEX(J$52:O$63,BJ$3,1))</f>
        <v>332.91915858253509</v>
      </c>
      <c r="BK814" cm="1">
        <f t="array" aca="1" ref="BK814" ca="1">INDEX($D$52:$I$63,BK$3,1)+BETAINV(RAND(),INDEX($D$52:$I$63,BK$3,5),INDEX($D$52:$I$63,BK$3,6))*(INDEX($D$52:$I$63,BK$3,2)-INDEX(K$52:P$63,BK$3,1))</f>
        <v>487.15736211209742</v>
      </c>
      <c r="BL814" cm="1">
        <f t="array" aca="1" ref="BL814" ca="1">INDEX($D$52:$I$63,BL$3,1)+BETAINV(RAND(),INDEX($D$52:$I$63,BL$3,5),INDEX($D$52:$I$63,BL$3,6))*(INDEX($D$52:$I$63,BL$3,2)-INDEX(L$52:Q$63,BL$3,1))</f>
        <v>324.93177919721404</v>
      </c>
      <c r="BM814" cm="1">
        <f t="array" aca="1" ref="BM814" ca="1">INDEX($D$52:$I$63,BM$3,1)+BETAINV(RAND(),INDEX($D$52:$I$63,BM$3,5),INDEX($D$52:$I$63,BM$3,6))*(INDEX($D$52:$I$63,BM$3,2)-INDEX(M$52:R$63,BM$3,1))</f>
        <v>7.8903633794644179</v>
      </c>
      <c r="BN814" cm="1">
        <f t="array" aca="1" ref="BN814" ca="1">INDEX($D$52:$I$63,BN$3,1)+BETAINV(RAND(),INDEX($D$52:$I$63,BN$3,5),INDEX($D$52:$I$63,BN$3,6))*(INDEX($D$52:$I$63,BN$3,2)-INDEX(N$52:S$63,BN$3,1))</f>
        <v>104.64262111506829</v>
      </c>
      <c r="BO814" cm="1">
        <f t="array" aca="1" ref="BO814" ca="1">INDEX($D$52:$I$63,BO$3,1)+BETAINV(RAND(),INDEX($D$52:$I$63,BO$3,5),INDEX($D$52:$I$63,BO$3,6))*(INDEX($D$52:$I$63,BO$3,2)-INDEX(O$52:T$63,BO$3,1))</f>
        <v>433.31919857035069</v>
      </c>
    </row>
    <row r="815" spans="12:67" x14ac:dyDescent="0.25">
      <c r="L815">
        <v>812</v>
      </c>
      <c r="M815" cm="1">
        <f t="array" aca="1" ref="M815" ca="1">INDEX($D$4:$I$15,M$3,1)+BETAINV(RAND(),INDEX($D$4:$I$15,M$3,5),INDEX($D$4:$I$15,M$3,6))*(INDEX($D$4:$I$15,M$3,2)-INDEX($D$4:$I$15,M$3,1))</f>
        <v>283.22060175055094</v>
      </c>
      <c r="N815" cm="1">
        <f t="array" aca="1" ref="N815" ca="1">INDEX($D$4:$I$15,N$3,1)+BETAINV(RAND(),INDEX($D$4:$I$15,N$3,5),INDEX($D$4:$I$15,N$3,6))*(INDEX($D$4:$I$15,N$3,2)-INDEX($D$4:$I$15,N$3,1))</f>
        <v>148.34890888593262</v>
      </c>
      <c r="O815" cm="1">
        <f t="array" aca="1" ref="O815" ca="1">INDEX($D$4:$I$15,O$3,1)+BETAINV(RAND(),INDEX($D$4:$I$15,O$3,5),INDEX($D$4:$I$15,O$3,6))*(INDEX($D$4:$I$15,O$3,2)-INDEX($D$4:$I$15,O$3,1))</f>
        <v>52.280195859235207</v>
      </c>
      <c r="P815" cm="1">
        <f t="array" aca="1" ref="P815" ca="1">INDEX($D$4:$I$15,P$3,1)+BETAINV(RAND(),INDEX($D$4:$I$15,P$3,5),INDEX($D$4:$I$15,P$3,6))*(INDEX($D$4:$I$15,P$3,2)-INDEX($D$4:$I$15,P$3,1))</f>
        <v>721.07822312825749</v>
      </c>
      <c r="Q815" cm="1">
        <f t="array" aca="1" ref="Q815" ca="1">INDEX($D$4:$I$15,Q$3,1)+BETAINV(RAND(),INDEX($D$4:$I$15,Q$3,5),INDEX($D$4:$I$15,Q$3,6))*(INDEX($D$4:$I$15,Q$3,2)-INDEX($D$4:$I$15,Q$3,1))</f>
        <v>164.30167555313395</v>
      </c>
      <c r="R815" cm="1">
        <f t="array" aca="1" ref="R815" ca="1">INDEX($D$4:$I$15,R$3,1)+BETAINV(RAND(),INDEX($D$4:$I$15,R$3,5),INDEX($D$4:$I$15,R$3,6))*(INDEX($D$4:$I$15,R$3,2)-INDEX($D$4:$I$15,R$3,1))</f>
        <v>535.05136422583803</v>
      </c>
      <c r="S815" cm="1">
        <f t="array" aca="1" ref="S815" ca="1">INDEX($D$4:$I$15,S$3,1)+BETAINV(RAND(),INDEX($D$4:$I$15,S$3,5),INDEX($D$4:$I$15,S$3,6))*(INDEX($D$4:$I$15,S$3,2)-INDEX($D$4:$I$15,S$3,1))</f>
        <v>669.01752752371056</v>
      </c>
      <c r="T815" cm="1">
        <f t="array" aca="1" ref="T815" ca="1">INDEX($D$4:$I$15,T$3,1)+BETAINV(RAND(),INDEX($D$4:$I$15,T$3,5),INDEX($D$4:$I$15,T$3,6))*(INDEX($D$4:$I$15,T$3,2)-INDEX($D$4:$I$15,T$3,1))</f>
        <v>720.87321586158453</v>
      </c>
      <c r="U815" cm="1">
        <f t="array" aca="1" ref="U815" ca="1">INDEX($D$4:$I$15,U$3,1)+BETAINV(RAND(),INDEX($D$4:$I$15,U$3,5),INDEX($D$4:$I$15,U$3,6))*(INDEX($D$4:$I$15,U$3,2)-INDEX($D$4:$I$15,U$3,1))</f>
        <v>269.43741566365384</v>
      </c>
      <c r="V815" cm="1">
        <f t="array" aca="1" ref="V815" ca="1">INDEX($D$4:$I$15,V$3,1)+BETAINV(RAND(),INDEX($D$4:$I$15,V$3,5),INDEX($D$4:$I$15,V$3,6))*(INDEX($D$4:$I$15,V$3,2)-INDEX($D$4:$I$15,V$3,1))</f>
        <v>109.23122069437414</v>
      </c>
      <c r="W815" cm="1">
        <f t="array" aca="1" ref="W815" ca="1">INDEX($D$4:$I$15,W$3,1)+BETAINV(RAND(),INDEX($D$4:$I$15,W$3,5),INDEX($D$4:$I$15,W$3,6))*(INDEX($D$4:$I$15,W$3,2)-INDEX($D$4:$I$15,W$3,1))</f>
        <v>370.04900215747813</v>
      </c>
      <c r="X815" cm="1">
        <f t="array" aca="1" ref="X815" ca="1">INDEX($D$4:$I$15,X$3,1)+BETAINV(RAND(),INDEX($D$4:$I$15,X$3,5),INDEX($D$4:$I$15,X$3,6))*(INDEX($D$4:$I$15,X$3,2)-INDEX($D$4:$I$15,X$3,1))</f>
        <v>1356.0496837419416</v>
      </c>
      <c r="Z815">
        <v>812</v>
      </c>
      <c r="AA815" cm="1">
        <f t="array" aca="1" ref="AA815" ca="1">INDEX($D$20:$I$31,AA$3,1)+BETAINV(RAND(),INDEX($D$20:$I$31,AA$3,5),INDEX($D$20:$I$31,AA$3,6))*(INDEX($D$20:$I$31,AA$3,2)-INDEX($D$20:$I$31,AA$3,1))</f>
        <v>95.178050614844352</v>
      </c>
      <c r="AB815" cm="1">
        <f t="array" aca="1" ref="AB815" ca="1">INDEX($D$20:$I$31,AB$3,1)+BETAINV(RAND(),INDEX($D$20:$I$31,AB$3,5),INDEX($D$20:$I$31,AB$3,6))*(INDEX($D$20:$I$31,AB$3,2)-INDEX($D$20:$I$31,AB$3,1))</f>
        <v>109.41597171744402</v>
      </c>
      <c r="AC815" cm="1">
        <f t="array" aca="1" ref="AC815" ca="1">INDEX($D$20:$I$31,AC$3,1)+BETAINV(RAND(),INDEX($D$20:$I$31,AC$3,5),INDEX($D$20:$I$31,AC$3,6))*(INDEX($D$20:$I$31,AC$3,2)-INDEX($D$20:$I$31,AC$3,1))</f>
        <v>102.7098951266002</v>
      </c>
      <c r="AD815" cm="1">
        <f t="array" aca="1" ref="AD815" ca="1">INDEX($D$20:$I$31,AD$3,1)+BETAINV(RAND(),INDEX($D$20:$I$31,AD$3,5),INDEX($D$20:$I$31,AD$3,6))*(INDEX($D$20:$I$31,AD$3,2)-INDEX($D$20:$I$31,AD$3,1))</f>
        <v>481.97043311732693</v>
      </c>
      <c r="AE815" cm="1">
        <f t="array" aca="1" ref="AE815" ca="1">INDEX($D$20:$I$31,AE$3,1)+BETAINV(RAND(),INDEX($D$20:$I$31,AE$3,5),INDEX($D$20:$I$31,AE$3,6))*(INDEX($D$20:$I$31,AE$3,2)-INDEX($D$20:$I$31,AE$3,1))</f>
        <v>288.24495611710739</v>
      </c>
      <c r="AF815" cm="1">
        <f t="array" aca="1" ref="AF815" ca="1">INDEX($D$20:$I$31,AF$3,1)+BETAINV(RAND(),INDEX($D$20:$I$31,AF$3,5),INDEX($D$20:$I$31,AF$3,6))*(INDEX($D$20:$I$31,AF$3,2)-INDEX($D$20:$I$31,AF$3,1))</f>
        <v>145.43909283929975</v>
      </c>
      <c r="AG815" cm="1">
        <f t="array" aca="1" ref="AG815" ca="1">INDEX($D$20:$I$31,AG$3,1)+BETAINV(RAND(),INDEX($D$20:$I$31,AG$3,5),INDEX($D$20:$I$31,AG$3,6))*(INDEX($D$20:$I$31,AG$3,2)-INDEX($D$20:$I$31,AG$3,1))</f>
        <v>820.61915219937828</v>
      </c>
      <c r="AH815" cm="1">
        <f t="array" aca="1" ref="AH815" ca="1">INDEX($D$20:$I$31,AH$3,1)+BETAINV(RAND(),INDEX($D$20:$I$31,AH$3,5),INDEX($D$20:$I$31,AH$3,6))*(INDEX($D$20:$I$31,AH$3,2)-INDEX($D$20:$I$31,AH$3,1))</f>
        <v>757.54579231592936</v>
      </c>
      <c r="AI815" cm="1">
        <f t="array" aca="1" ref="AI815" ca="1">INDEX($D$20:$I$31,AI$3,1)+BETAINV(RAND(),INDEX($D$20:$I$31,AI$3,5),INDEX($D$20:$I$31,AI$3,6))*(INDEX($D$20:$I$31,AI$3,2)-INDEX($D$20:$I$31,AI$3,1))</f>
        <v>377.08602575812034</v>
      </c>
      <c r="AJ815" cm="1">
        <f t="array" aca="1" ref="AJ815" ca="1">INDEX($D$20:$I$31,AJ$3,1)+BETAINV(RAND(),INDEX($D$20:$I$31,AJ$3,5),INDEX($D$20:$I$31,AJ$3,6))*(INDEX($D$20:$I$31,AJ$3,2)-INDEX($D$20:$I$31,AJ$3,1))</f>
        <v>193.19656501361936</v>
      </c>
      <c r="AK815" cm="1">
        <f t="array" aca="1" ref="AK815" ca="1">INDEX($D$20:$I$31,AK$3,1)+BETAINV(RAND(),INDEX($D$20:$I$31,AK$3,5),INDEX($D$20:$I$31,AK$3,6))*(INDEX($D$20:$I$31,AK$3,2)-INDEX($D$20:$I$31,AK$3,1))</f>
        <v>285.2424964667058</v>
      </c>
      <c r="AL815" cm="1">
        <f t="array" aca="1" ref="AL815" ca="1">INDEX($D$20:$I$31,AL$3,1)+BETAINV(RAND(),INDEX($D$20:$I$31,AL$3,5),INDEX($D$20:$I$31,AL$3,6))*(INDEX($D$20:$I$31,AL$3,2)-INDEX($D$20:$I$31,AL$3,1))</f>
        <v>448.53223366457291</v>
      </c>
      <c r="AN815">
        <v>812</v>
      </c>
      <c r="AO815" s="13" cm="1">
        <f t="array" aca="1" ref="AO815" ca="1">INDEX($D$36:$I$47,AO$3,1)+BETAINV(RAND(),INDEX($D$36:$I$47,AO$3,5),INDEX($D$36:$I$47,AO$3,6))*(INDEX($D$36:$I$47,AO$3,2)-INDEX($D$36:$I$47,AO$3,1))</f>
        <v>90.58218083679543</v>
      </c>
      <c r="AP815" s="13" cm="1">
        <f t="array" aca="1" ref="AP815" ca="1">INDEX($D$36:$I$47,AP$3,1)+BETAINV(RAND(),INDEX($D$36:$I$47,AP$3,5),INDEX($D$36:$I$47,AP$3,6))*(INDEX($D$36:$I$47,AP$3,2)-INDEX($D$36:$I$47,AP$3,1))</f>
        <v>119.35907762564004</v>
      </c>
      <c r="AQ815" s="13" cm="1">
        <f t="array" aca="1" ref="AQ815" ca="1">INDEX($D$36:$I$47,AQ$3,1)+BETAINV(RAND(),INDEX($D$36:$I$47,AQ$3,5),INDEX($D$36:$I$47,AQ$3,6))*(INDEX($D$36:$I$47,AQ$3,2)-INDEX($D$36:$I$47,AQ$3,1))</f>
        <v>192.09654622872688</v>
      </c>
      <c r="AR815" s="13" cm="1">
        <f t="array" aca="1" ref="AR815" ca="1">INDEX($D$36:$I$47,AR$3,1)+BETAINV(RAND(),INDEX($D$36:$I$47,AR$3,5),INDEX($D$36:$I$47,AR$3,6))*(INDEX($D$36:$I$47,AR$3,2)-INDEX($D$36:$I$47,AR$3,1))</f>
        <v>308.44578616213801</v>
      </c>
      <c r="AS815" s="13" cm="1">
        <f t="array" aca="1" ref="AS815" ca="1">INDEX($D$36:$I$47,AS$3,1)+BETAINV(RAND(),INDEX($D$36:$I$47,AS$3,5),INDEX($D$36:$I$47,AS$3,6))*(INDEX($D$36:$I$47,AS$3,2)-INDEX($D$36:$I$47,AS$3,1))</f>
        <v>566.52906312113407</v>
      </c>
      <c r="AT815" s="13" cm="1">
        <f t="array" aca="1" ref="AT815" ca="1">INDEX($D$36:$I$47,AT$3,1)+BETAINV(RAND(),INDEX($D$36:$I$47,AT$3,5),INDEX($D$36:$I$47,AT$3,6))*(INDEX($D$36:$I$47,AT$3,2)-INDEX($D$36:$I$47,AT$3,1))</f>
        <v>153.69242237728039</v>
      </c>
      <c r="AU815" s="13" cm="1">
        <f t="array" aca="1" ref="AU815" ca="1">INDEX($D$36:$I$47,AU$3,1)+BETAINV(RAND(),INDEX($D$36:$I$47,AU$3,5),INDEX($D$36:$I$47,AU$3,6))*(INDEX($D$36:$I$47,AU$3,2)-INDEX($D$36:$I$47,AU$3,1))</f>
        <v>308.00101398507985</v>
      </c>
      <c r="AV815" s="13" cm="1">
        <f t="array" aca="1" ref="AV815" ca="1">INDEX($D$36:$I$47,AV$3,1)+BETAINV(RAND(),INDEX($D$36:$I$47,AV$3,5),INDEX($D$36:$I$47,AV$3,6))*(INDEX($D$36:$I$47,AV$3,2)-INDEX($D$36:$I$47,AV$3,1))</f>
        <v>657.11668326758422</v>
      </c>
      <c r="AW815" s="13" cm="1">
        <f t="array" aca="1" ref="AW815" ca="1">INDEX($D$36:$I$47,AW$3,1)+BETAINV(RAND(),INDEX($D$36:$I$47,AW$3,5),INDEX($D$36:$I$47,AW$3,6))*(INDEX($D$36:$I$47,AW$3,2)-INDEX($D$36:$I$47,AW$3,1))</f>
        <v>603.45583989480485</v>
      </c>
      <c r="AX815" s="13" cm="1">
        <f t="array" aca="1" ref="AX815" ca="1">INDEX($D$36:$I$47,AX$3,1)+BETAINV(RAND(),INDEX($D$36:$I$47,AX$3,5),INDEX($D$36:$I$47,AX$3,6))*(INDEX($D$36:$I$47,AX$3,2)-INDEX($D$36:$I$47,AX$3,1))</f>
        <v>428.77360463995961</v>
      </c>
      <c r="AY815" s="13" cm="1">
        <f t="array" aca="1" ref="AY815" ca="1">INDEX($D$36:$I$47,AY$3,1)+BETAINV(RAND(),INDEX($D$36:$I$47,AY$3,5),INDEX($D$36:$I$47,AY$3,6))*(INDEX($D$36:$I$47,AY$3,2)-INDEX($D$36:$I$47,AY$3,1))</f>
        <v>163.62716403769258</v>
      </c>
      <c r="AZ815" s="13" cm="1">
        <f t="array" aca="1" ref="AZ815" ca="1">INDEX($D$36:$I$47,AZ$3,1)+BETAINV(RAND(),INDEX($D$36:$I$47,AZ$3,5),INDEX($D$36:$I$47,AZ$3,6))*(INDEX($D$36:$I$47,AZ$3,2)-INDEX($D$36:$I$47,AZ$3,1))</f>
        <v>402.17613777643544</v>
      </c>
      <c r="BC815">
        <v>812</v>
      </c>
      <c r="BD815" cm="1">
        <f t="array" aca="1" ref="BD815" ca="1">INDEX($D$52:$I$63,BD$3,1)+BETAINV(RAND(),INDEX($D$52:$I$63,BD$3,5),INDEX($D$52:$I$63,BD$3,6))*(INDEX($D$52:$I$63,BD$3,2)-INDEX(D$52:I$63,BD$3,1))</f>
        <v>63.247905566840856</v>
      </c>
      <c r="BE815" cm="1">
        <f t="array" aca="1" ref="BE815" ca="1">INDEX($D$52:$I$63,BE$3,1)+BETAINV(RAND(),INDEX($D$52:$I$63,BE$3,5),INDEX($D$52:$I$63,BE$3,6))*(INDEX($D$52:$I$63,BE$3,2)-INDEX(E$52:J$63,BE$3,1))</f>
        <v>47.52000000000001</v>
      </c>
      <c r="BF815" cm="1">
        <f t="array" aca="1" ref="BF815" ca="1">INDEX($D$52:$I$63,BF$3,1)+BETAINV(RAND(),INDEX($D$52:$I$63,BF$3,5),INDEX($D$52:$I$63,BF$3,6))*(INDEX($D$52:$I$63,BF$3,2)-INDEX(F$52:K$63,BF$3,1))</f>
        <v>33.247755186652682</v>
      </c>
      <c r="BG815" cm="1">
        <f t="array" aca="1" ref="BG815" ca="1">INDEX($D$52:$I$63,BG$3,1)+BETAINV(RAND(),INDEX($D$52:$I$63,BG$3,5),INDEX($D$52:$I$63,BG$3,6))*(INDEX($D$52:$I$63,BG$3,2)-INDEX(G$52:L$63,BG$3,1))</f>
        <v>273.6736488052166</v>
      </c>
      <c r="BH815" cm="1">
        <f t="array" aca="1" ref="BH815" ca="1">INDEX($D$52:$I$63,BH$3,1)+BETAINV(RAND(),INDEX($D$52:$I$63,BH$3,5),INDEX($D$52:$I$63,BH$3,6))*(INDEX($D$52:$I$63,BH$3,2)-INDEX(H$52:M$63,BH$3,1))</f>
        <v>206.12998331991815</v>
      </c>
      <c r="BI815" cm="1">
        <f t="array" aca="1" ref="BI815" ca="1">INDEX($D$52:$I$63,BI$3,1)+BETAINV(RAND(),INDEX($D$52:$I$63,BI$3,5),INDEX($D$52:$I$63,BI$3,6))*(INDEX($D$52:$I$63,BI$3,2)-INDEX(I$52:N$63,BI$3,1))</f>
        <v>137.04244739053547</v>
      </c>
      <c r="BJ815" cm="1">
        <f t="array" aca="1" ref="BJ815" ca="1">INDEX($D$52:$I$63,BJ$3,1)+BETAINV(RAND(),INDEX($D$52:$I$63,BJ$3,5),INDEX($D$52:$I$63,BJ$3,6))*(INDEX($D$52:$I$63,BJ$3,2)-INDEX(J$52:O$63,BJ$3,1))</f>
        <v>329.6858669555719</v>
      </c>
      <c r="BK815" cm="1">
        <f t="array" aca="1" ref="BK815" ca="1">INDEX($D$52:$I$63,BK$3,1)+BETAINV(RAND(),INDEX($D$52:$I$63,BK$3,5),INDEX($D$52:$I$63,BK$3,6))*(INDEX($D$52:$I$63,BK$3,2)-INDEX(K$52:P$63,BK$3,1))</f>
        <v>434.41986637843098</v>
      </c>
      <c r="BL815" cm="1">
        <f t="array" aca="1" ref="BL815" ca="1">INDEX($D$52:$I$63,BL$3,1)+BETAINV(RAND(),INDEX($D$52:$I$63,BL$3,5),INDEX($D$52:$I$63,BL$3,6))*(INDEX($D$52:$I$63,BL$3,2)-INDEX(L$52:Q$63,BL$3,1))</f>
        <v>366.90056559737013</v>
      </c>
      <c r="BM815" cm="1">
        <f t="array" aca="1" ref="BM815" ca="1">INDEX($D$52:$I$63,BM$3,1)+BETAINV(RAND(),INDEX($D$52:$I$63,BM$3,5),INDEX($D$52:$I$63,BM$3,6))*(INDEX($D$52:$I$63,BM$3,2)-INDEX(M$52:R$63,BM$3,1))</f>
        <v>-6.8844259700764638</v>
      </c>
      <c r="BN815" cm="1">
        <f t="array" aca="1" ref="BN815" ca="1">INDEX($D$52:$I$63,BN$3,1)+BETAINV(RAND(),INDEX($D$52:$I$63,BN$3,5),INDEX($D$52:$I$63,BN$3,6))*(INDEX($D$52:$I$63,BN$3,2)-INDEX(N$52:S$63,BN$3,1))</f>
        <v>104.4502134446423</v>
      </c>
      <c r="BO815" cm="1">
        <f t="array" aca="1" ref="BO815" ca="1">INDEX($D$52:$I$63,BO$3,1)+BETAINV(RAND(),INDEX($D$52:$I$63,BO$3,5),INDEX($D$52:$I$63,BO$3,6))*(INDEX($D$52:$I$63,BO$3,2)-INDEX(O$52:T$63,BO$3,1))</f>
        <v>415.76669078034905</v>
      </c>
    </row>
    <row r="816" spans="12:67" x14ac:dyDescent="0.25">
      <c r="L816">
        <v>813</v>
      </c>
      <c r="M816" cm="1">
        <f t="array" aca="1" ref="M816" ca="1">INDEX($D$4:$I$15,M$3,1)+BETAINV(RAND(),INDEX($D$4:$I$15,M$3,5),INDEX($D$4:$I$15,M$3,6))*(INDEX($D$4:$I$15,M$3,2)-INDEX($D$4:$I$15,M$3,1))</f>
        <v>271.20174560953899</v>
      </c>
      <c r="N816" cm="1">
        <f t="array" aca="1" ref="N816" ca="1">INDEX($D$4:$I$15,N$3,1)+BETAINV(RAND(),INDEX($D$4:$I$15,N$3,5),INDEX($D$4:$I$15,N$3,6))*(INDEX($D$4:$I$15,N$3,2)-INDEX($D$4:$I$15,N$3,1))</f>
        <v>160.24079851663896</v>
      </c>
      <c r="O816" cm="1">
        <f t="array" aca="1" ref="O816" ca="1">INDEX($D$4:$I$15,O$3,1)+BETAINV(RAND(),INDEX($D$4:$I$15,O$3,5),INDEX($D$4:$I$15,O$3,6))*(INDEX($D$4:$I$15,O$3,2)-INDEX($D$4:$I$15,O$3,1))</f>
        <v>54.769887121584034</v>
      </c>
      <c r="P816" cm="1">
        <f t="array" aca="1" ref="P816" ca="1">INDEX($D$4:$I$15,P$3,1)+BETAINV(RAND(),INDEX($D$4:$I$15,P$3,5),INDEX($D$4:$I$15,P$3,6))*(INDEX($D$4:$I$15,P$3,2)-INDEX($D$4:$I$15,P$3,1))</f>
        <v>770.44913109900506</v>
      </c>
      <c r="Q816" cm="1">
        <f t="array" aca="1" ref="Q816" ca="1">INDEX($D$4:$I$15,Q$3,1)+BETAINV(RAND(),INDEX($D$4:$I$15,Q$3,5),INDEX($D$4:$I$15,Q$3,6))*(INDEX($D$4:$I$15,Q$3,2)-INDEX($D$4:$I$15,Q$3,1))</f>
        <v>150.09140150648759</v>
      </c>
      <c r="R816" cm="1">
        <f t="array" aca="1" ref="R816" ca="1">INDEX($D$4:$I$15,R$3,1)+BETAINV(RAND(),INDEX($D$4:$I$15,R$3,5),INDEX($D$4:$I$15,R$3,6))*(INDEX($D$4:$I$15,R$3,2)-INDEX($D$4:$I$15,R$3,1))</f>
        <v>441.48841167047675</v>
      </c>
      <c r="S816" cm="1">
        <f t="array" aca="1" ref="S816" ca="1">INDEX($D$4:$I$15,S$3,1)+BETAINV(RAND(),INDEX($D$4:$I$15,S$3,5),INDEX($D$4:$I$15,S$3,6))*(INDEX($D$4:$I$15,S$3,2)-INDEX($D$4:$I$15,S$3,1))</f>
        <v>748.21039357343511</v>
      </c>
      <c r="T816" cm="1">
        <f t="array" aca="1" ref="T816" ca="1">INDEX($D$4:$I$15,T$3,1)+BETAINV(RAND(),INDEX($D$4:$I$15,T$3,5),INDEX($D$4:$I$15,T$3,6))*(INDEX($D$4:$I$15,T$3,2)-INDEX($D$4:$I$15,T$3,1))</f>
        <v>914.93090740987509</v>
      </c>
      <c r="U816" cm="1">
        <f t="array" aca="1" ref="U816" ca="1">INDEX($D$4:$I$15,U$3,1)+BETAINV(RAND(),INDEX($D$4:$I$15,U$3,5),INDEX($D$4:$I$15,U$3,6))*(INDEX($D$4:$I$15,U$3,2)-INDEX($D$4:$I$15,U$3,1))</f>
        <v>278.50488366199835</v>
      </c>
      <c r="V816" cm="1">
        <f t="array" aca="1" ref="V816" ca="1">INDEX($D$4:$I$15,V$3,1)+BETAINV(RAND(),INDEX($D$4:$I$15,V$3,5),INDEX($D$4:$I$15,V$3,6))*(INDEX($D$4:$I$15,V$3,2)-INDEX($D$4:$I$15,V$3,1))</f>
        <v>86.622446886272741</v>
      </c>
      <c r="W816" cm="1">
        <f t="array" aca="1" ref="W816" ca="1">INDEX($D$4:$I$15,W$3,1)+BETAINV(RAND(),INDEX($D$4:$I$15,W$3,5),INDEX($D$4:$I$15,W$3,6))*(INDEX($D$4:$I$15,W$3,2)-INDEX($D$4:$I$15,W$3,1))</f>
        <v>323.24177336499088</v>
      </c>
      <c r="X816" cm="1">
        <f t="array" aca="1" ref="X816" ca="1">INDEX($D$4:$I$15,X$3,1)+BETAINV(RAND(),INDEX($D$4:$I$15,X$3,5),INDEX($D$4:$I$15,X$3,6))*(INDEX($D$4:$I$15,X$3,2)-INDEX($D$4:$I$15,X$3,1))</f>
        <v>1486.5775258071083</v>
      </c>
      <c r="Z816">
        <v>813</v>
      </c>
      <c r="AA816" cm="1">
        <f t="array" aca="1" ref="AA816" ca="1">INDEX($D$20:$I$31,AA$3,1)+BETAINV(RAND(),INDEX($D$20:$I$31,AA$3,5),INDEX($D$20:$I$31,AA$3,6))*(INDEX($D$20:$I$31,AA$3,2)-INDEX($D$20:$I$31,AA$3,1))</f>
        <v>98.126276490561793</v>
      </c>
      <c r="AB816" cm="1">
        <f t="array" aca="1" ref="AB816" ca="1">INDEX($D$20:$I$31,AB$3,1)+BETAINV(RAND(),INDEX($D$20:$I$31,AB$3,5),INDEX($D$20:$I$31,AB$3,6))*(INDEX($D$20:$I$31,AB$3,2)-INDEX($D$20:$I$31,AB$3,1))</f>
        <v>115.83415718954326</v>
      </c>
      <c r="AC816" cm="1">
        <f t="array" aca="1" ref="AC816" ca="1">INDEX($D$20:$I$31,AC$3,1)+BETAINV(RAND(),INDEX($D$20:$I$31,AC$3,5),INDEX($D$20:$I$31,AC$3,6))*(INDEX($D$20:$I$31,AC$3,2)-INDEX($D$20:$I$31,AC$3,1))</f>
        <v>95.729497327297608</v>
      </c>
      <c r="AD816" cm="1">
        <f t="array" aca="1" ref="AD816" ca="1">INDEX($D$20:$I$31,AD$3,1)+BETAINV(RAND(),INDEX($D$20:$I$31,AD$3,5),INDEX($D$20:$I$31,AD$3,6))*(INDEX($D$20:$I$31,AD$3,2)-INDEX($D$20:$I$31,AD$3,1))</f>
        <v>538.26263101417135</v>
      </c>
      <c r="AE816" cm="1">
        <f t="array" aca="1" ref="AE816" ca="1">INDEX($D$20:$I$31,AE$3,1)+BETAINV(RAND(),INDEX($D$20:$I$31,AE$3,5),INDEX($D$20:$I$31,AE$3,6))*(INDEX($D$20:$I$31,AE$3,2)-INDEX($D$20:$I$31,AE$3,1))</f>
        <v>292.44254484762422</v>
      </c>
      <c r="AF816" cm="1">
        <f t="array" aca="1" ref="AF816" ca="1">INDEX($D$20:$I$31,AF$3,1)+BETAINV(RAND(),INDEX($D$20:$I$31,AF$3,5),INDEX($D$20:$I$31,AF$3,6))*(INDEX($D$20:$I$31,AF$3,2)-INDEX($D$20:$I$31,AF$3,1))</f>
        <v>167.61860569963235</v>
      </c>
      <c r="AG816" cm="1">
        <f t="array" aca="1" ref="AG816" ca="1">INDEX($D$20:$I$31,AG$3,1)+BETAINV(RAND(),INDEX($D$20:$I$31,AG$3,5),INDEX($D$20:$I$31,AG$3,6))*(INDEX($D$20:$I$31,AG$3,2)-INDEX($D$20:$I$31,AG$3,1))</f>
        <v>714.22980130007249</v>
      </c>
      <c r="AH816" cm="1">
        <f t="array" aca="1" ref="AH816" ca="1">INDEX($D$20:$I$31,AH$3,1)+BETAINV(RAND(),INDEX($D$20:$I$31,AH$3,5),INDEX($D$20:$I$31,AH$3,6))*(INDEX($D$20:$I$31,AH$3,2)-INDEX($D$20:$I$31,AH$3,1))</f>
        <v>679.31584651553408</v>
      </c>
      <c r="AI816" cm="1">
        <f t="array" aca="1" ref="AI816" ca="1">INDEX($D$20:$I$31,AI$3,1)+BETAINV(RAND(),INDEX($D$20:$I$31,AI$3,5),INDEX($D$20:$I$31,AI$3,6))*(INDEX($D$20:$I$31,AI$3,2)-INDEX($D$20:$I$31,AI$3,1))</f>
        <v>391.24268473255222</v>
      </c>
      <c r="AJ816" cm="1">
        <f t="array" aca="1" ref="AJ816" ca="1">INDEX($D$20:$I$31,AJ$3,1)+BETAINV(RAND(),INDEX($D$20:$I$31,AJ$3,5),INDEX($D$20:$I$31,AJ$3,6))*(INDEX($D$20:$I$31,AJ$3,2)-INDEX($D$20:$I$31,AJ$3,1))</f>
        <v>200.49173907237571</v>
      </c>
      <c r="AK816" cm="1">
        <f t="array" aca="1" ref="AK816" ca="1">INDEX($D$20:$I$31,AK$3,1)+BETAINV(RAND(),INDEX($D$20:$I$31,AK$3,5),INDEX($D$20:$I$31,AK$3,6))*(INDEX($D$20:$I$31,AK$3,2)-INDEX($D$20:$I$31,AK$3,1))</f>
        <v>284.02039411405491</v>
      </c>
      <c r="AL816" cm="1">
        <f t="array" aca="1" ref="AL816" ca="1">INDEX($D$20:$I$31,AL$3,1)+BETAINV(RAND(),INDEX($D$20:$I$31,AL$3,5),INDEX($D$20:$I$31,AL$3,6))*(INDEX($D$20:$I$31,AL$3,2)-INDEX($D$20:$I$31,AL$3,1))</f>
        <v>396.46779411785633</v>
      </c>
      <c r="AN816">
        <v>813</v>
      </c>
      <c r="AO816" s="13" cm="1">
        <f t="array" aca="1" ref="AO816" ca="1">INDEX($D$36:$I$47,AO$3,1)+BETAINV(RAND(),INDEX($D$36:$I$47,AO$3,5),INDEX($D$36:$I$47,AO$3,6))*(INDEX($D$36:$I$47,AO$3,2)-INDEX($D$36:$I$47,AO$3,1))</f>
        <v>92.257141766917783</v>
      </c>
      <c r="AP816" s="13" cm="1">
        <f t="array" aca="1" ref="AP816" ca="1">INDEX($D$36:$I$47,AP$3,1)+BETAINV(RAND(),INDEX($D$36:$I$47,AP$3,5),INDEX($D$36:$I$47,AP$3,6))*(INDEX($D$36:$I$47,AP$3,2)-INDEX($D$36:$I$47,AP$3,1))</f>
        <v>91.324898995717916</v>
      </c>
      <c r="AQ816" s="13" cm="1">
        <f t="array" aca="1" ref="AQ816" ca="1">INDEX($D$36:$I$47,AQ$3,1)+BETAINV(RAND(),INDEX($D$36:$I$47,AQ$3,5),INDEX($D$36:$I$47,AQ$3,6))*(INDEX($D$36:$I$47,AQ$3,2)-INDEX($D$36:$I$47,AQ$3,1))</f>
        <v>197.02257805780567</v>
      </c>
      <c r="AR816" s="13" cm="1">
        <f t="array" aca="1" ref="AR816" ca="1">INDEX($D$36:$I$47,AR$3,1)+BETAINV(RAND(),INDEX($D$36:$I$47,AR$3,5),INDEX($D$36:$I$47,AR$3,6))*(INDEX($D$36:$I$47,AR$3,2)-INDEX($D$36:$I$47,AR$3,1))</f>
        <v>261.42026095775003</v>
      </c>
      <c r="AS816" s="13" cm="1">
        <f t="array" aca="1" ref="AS816" ca="1">INDEX($D$36:$I$47,AS$3,1)+BETAINV(RAND(),INDEX($D$36:$I$47,AS$3,5),INDEX($D$36:$I$47,AS$3,6))*(INDEX($D$36:$I$47,AS$3,2)-INDEX($D$36:$I$47,AS$3,1))</f>
        <v>585.73756220540133</v>
      </c>
      <c r="AT816" s="13" cm="1">
        <f t="array" aca="1" ref="AT816" ca="1">INDEX($D$36:$I$47,AT$3,1)+BETAINV(RAND(),INDEX($D$36:$I$47,AT$3,5),INDEX($D$36:$I$47,AT$3,6))*(INDEX($D$36:$I$47,AT$3,2)-INDEX($D$36:$I$47,AT$3,1))</f>
        <v>162.82658130204098</v>
      </c>
      <c r="AU816" s="13" cm="1">
        <f t="array" aca="1" ref="AU816" ca="1">INDEX($D$36:$I$47,AU$3,1)+BETAINV(RAND(),INDEX($D$36:$I$47,AU$3,5),INDEX($D$36:$I$47,AU$3,6))*(INDEX($D$36:$I$47,AU$3,2)-INDEX($D$36:$I$47,AU$3,1))</f>
        <v>363.67031858186192</v>
      </c>
      <c r="AV816" s="13" cm="1">
        <f t="array" aca="1" ref="AV816" ca="1">INDEX($D$36:$I$47,AV$3,1)+BETAINV(RAND(),INDEX($D$36:$I$47,AV$3,5),INDEX($D$36:$I$47,AV$3,6))*(INDEX($D$36:$I$47,AV$3,2)-INDEX($D$36:$I$47,AV$3,1))</f>
        <v>596.13144770992415</v>
      </c>
      <c r="AW816" s="13" cm="1">
        <f t="array" aca="1" ref="AW816" ca="1">INDEX($D$36:$I$47,AW$3,1)+BETAINV(RAND(),INDEX($D$36:$I$47,AW$3,5),INDEX($D$36:$I$47,AW$3,6))*(INDEX($D$36:$I$47,AW$3,2)-INDEX($D$36:$I$47,AW$3,1))</f>
        <v>492.87989151602346</v>
      </c>
      <c r="AX816" s="13" cm="1">
        <f t="array" aca="1" ref="AX816" ca="1">INDEX($D$36:$I$47,AX$3,1)+BETAINV(RAND(),INDEX($D$36:$I$47,AX$3,5),INDEX($D$36:$I$47,AX$3,6))*(INDEX($D$36:$I$47,AX$3,2)-INDEX($D$36:$I$47,AX$3,1))</f>
        <v>413.16510866484185</v>
      </c>
      <c r="AY816" s="13" cm="1">
        <f t="array" aca="1" ref="AY816" ca="1">INDEX($D$36:$I$47,AY$3,1)+BETAINV(RAND(),INDEX($D$36:$I$47,AY$3,5),INDEX($D$36:$I$47,AY$3,6))*(INDEX($D$36:$I$47,AY$3,2)-INDEX($D$36:$I$47,AY$3,1))</f>
        <v>159.33555585639522</v>
      </c>
      <c r="AZ816" s="13" cm="1">
        <f t="array" aca="1" ref="AZ816" ca="1">INDEX($D$36:$I$47,AZ$3,1)+BETAINV(RAND(),INDEX($D$36:$I$47,AZ$3,5),INDEX($D$36:$I$47,AZ$3,6))*(INDEX($D$36:$I$47,AZ$3,2)-INDEX($D$36:$I$47,AZ$3,1))</f>
        <v>376.22088814811224</v>
      </c>
      <c r="BC816">
        <v>813</v>
      </c>
      <c r="BD816" cm="1">
        <f t="array" aca="1" ref="BD816" ca="1">INDEX($D$52:$I$63,BD$3,1)+BETAINV(RAND(),INDEX($D$52:$I$63,BD$3,5),INDEX($D$52:$I$63,BD$3,6))*(INDEX($D$52:$I$63,BD$3,2)-INDEX(D$52:I$63,BD$3,1))</f>
        <v>59.067438127355317</v>
      </c>
      <c r="BE816" cm="1">
        <f t="array" aca="1" ref="BE816" ca="1">INDEX($D$52:$I$63,BE$3,1)+BETAINV(RAND(),INDEX($D$52:$I$63,BE$3,5),INDEX($D$52:$I$63,BE$3,6))*(INDEX($D$52:$I$63,BE$3,2)-INDEX(E$52:J$63,BE$3,1))</f>
        <v>47.52000000000001</v>
      </c>
      <c r="BF816" cm="1">
        <f t="array" aca="1" ref="BF816" ca="1">INDEX($D$52:$I$63,BF$3,1)+BETAINV(RAND(),INDEX($D$52:$I$63,BF$3,5),INDEX($D$52:$I$63,BF$3,6))*(INDEX($D$52:$I$63,BF$3,2)-INDEX(F$52:K$63,BF$3,1))</f>
        <v>35.639602038900641</v>
      </c>
      <c r="BG816" cm="1">
        <f t="array" aca="1" ref="BG816" ca="1">INDEX($D$52:$I$63,BG$3,1)+BETAINV(RAND(),INDEX($D$52:$I$63,BG$3,5),INDEX($D$52:$I$63,BG$3,6))*(INDEX($D$52:$I$63,BG$3,2)-INDEX(G$52:L$63,BG$3,1))</f>
        <v>283.32948468987081</v>
      </c>
      <c r="BH816" cm="1">
        <f t="array" aca="1" ref="BH816" ca="1">INDEX($D$52:$I$63,BH$3,1)+BETAINV(RAND(),INDEX($D$52:$I$63,BH$3,5),INDEX($D$52:$I$63,BH$3,6))*(INDEX($D$52:$I$63,BH$3,2)-INDEX(H$52:M$63,BH$3,1))</f>
        <v>240.06634412156123</v>
      </c>
      <c r="BI816" cm="1">
        <f t="array" aca="1" ref="BI816" ca="1">INDEX($D$52:$I$63,BI$3,1)+BETAINV(RAND(),INDEX($D$52:$I$63,BI$3,5),INDEX($D$52:$I$63,BI$3,6))*(INDEX($D$52:$I$63,BI$3,2)-INDEX(I$52:N$63,BI$3,1))</f>
        <v>96.71450511482918</v>
      </c>
      <c r="BJ816" cm="1">
        <f t="array" aca="1" ref="BJ816" ca="1">INDEX($D$52:$I$63,BJ$3,1)+BETAINV(RAND(),INDEX($D$52:$I$63,BJ$3,5),INDEX($D$52:$I$63,BJ$3,6))*(INDEX($D$52:$I$63,BJ$3,2)-INDEX(J$52:O$63,BJ$3,1))</f>
        <v>333.9624473820702</v>
      </c>
      <c r="BK816" cm="1">
        <f t="array" aca="1" ref="BK816" ca="1">INDEX($D$52:$I$63,BK$3,1)+BETAINV(RAND(),INDEX($D$52:$I$63,BK$3,5),INDEX($D$52:$I$63,BK$3,6))*(INDEX($D$52:$I$63,BK$3,2)-INDEX(K$52:P$63,BK$3,1))</f>
        <v>372.26557507184305</v>
      </c>
      <c r="BL816" cm="1">
        <f t="array" aca="1" ref="BL816" ca="1">INDEX($D$52:$I$63,BL$3,1)+BETAINV(RAND(),INDEX($D$52:$I$63,BL$3,5),INDEX($D$52:$I$63,BL$3,6))*(INDEX($D$52:$I$63,BL$3,2)-INDEX(L$52:Q$63,BL$3,1))</f>
        <v>364.16740734049824</v>
      </c>
      <c r="BM816" cm="1">
        <f t="array" aca="1" ref="BM816" ca="1">INDEX($D$52:$I$63,BM$3,1)+BETAINV(RAND(),INDEX($D$52:$I$63,BM$3,5),INDEX($D$52:$I$63,BM$3,6))*(INDEX($D$52:$I$63,BM$3,2)-INDEX(M$52:R$63,BM$3,1))</f>
        <v>51.961035071593606</v>
      </c>
      <c r="BN816" cm="1">
        <f t="array" aca="1" ref="BN816" ca="1">INDEX($D$52:$I$63,BN$3,1)+BETAINV(RAND(),INDEX($D$52:$I$63,BN$3,5),INDEX($D$52:$I$63,BN$3,6))*(INDEX($D$52:$I$63,BN$3,2)-INDEX(N$52:S$63,BN$3,1))</f>
        <v>104.99557943567538</v>
      </c>
      <c r="BO816" cm="1">
        <f t="array" aca="1" ref="BO816" ca="1">INDEX($D$52:$I$63,BO$3,1)+BETAINV(RAND(),INDEX($D$52:$I$63,BO$3,5),INDEX($D$52:$I$63,BO$3,6))*(INDEX($D$52:$I$63,BO$3,2)-INDEX(O$52:T$63,BO$3,1))</f>
        <v>436.23393213775103</v>
      </c>
    </row>
    <row r="817" spans="12:67" x14ac:dyDescent="0.25">
      <c r="L817">
        <v>814</v>
      </c>
      <c r="M817" cm="1">
        <f t="array" aca="1" ref="M817" ca="1">INDEX($D$4:$I$15,M$3,1)+BETAINV(RAND(),INDEX($D$4:$I$15,M$3,5),INDEX($D$4:$I$15,M$3,6))*(INDEX($D$4:$I$15,M$3,2)-INDEX($D$4:$I$15,M$3,1))</f>
        <v>274.167291956035</v>
      </c>
      <c r="N817" cm="1">
        <f t="array" aca="1" ref="N817" ca="1">INDEX($D$4:$I$15,N$3,1)+BETAINV(RAND(),INDEX($D$4:$I$15,N$3,5),INDEX($D$4:$I$15,N$3,6))*(INDEX($D$4:$I$15,N$3,2)-INDEX($D$4:$I$15,N$3,1))</f>
        <v>157.10931477955927</v>
      </c>
      <c r="O817" cm="1">
        <f t="array" aca="1" ref="O817" ca="1">INDEX($D$4:$I$15,O$3,1)+BETAINV(RAND(),INDEX($D$4:$I$15,O$3,5),INDEX($D$4:$I$15,O$3,6))*(INDEX($D$4:$I$15,O$3,2)-INDEX($D$4:$I$15,O$3,1))</f>
        <v>51.24877839461891</v>
      </c>
      <c r="P817" cm="1">
        <f t="array" aca="1" ref="P817" ca="1">INDEX($D$4:$I$15,P$3,1)+BETAINV(RAND(),INDEX($D$4:$I$15,P$3,5),INDEX($D$4:$I$15,P$3,6))*(INDEX($D$4:$I$15,P$3,2)-INDEX($D$4:$I$15,P$3,1))</f>
        <v>666.10746731069605</v>
      </c>
      <c r="Q817" cm="1">
        <f t="array" aca="1" ref="Q817" ca="1">INDEX($D$4:$I$15,Q$3,1)+BETAINV(RAND(),INDEX($D$4:$I$15,Q$3,5),INDEX($D$4:$I$15,Q$3,6))*(INDEX($D$4:$I$15,Q$3,2)-INDEX($D$4:$I$15,Q$3,1))</f>
        <v>152.2098884591868</v>
      </c>
      <c r="R817" cm="1">
        <f t="array" aca="1" ref="R817" ca="1">INDEX($D$4:$I$15,R$3,1)+BETAINV(RAND(),INDEX($D$4:$I$15,R$3,5),INDEX($D$4:$I$15,R$3,6))*(INDEX($D$4:$I$15,R$3,2)-INDEX($D$4:$I$15,R$3,1))</f>
        <v>558.86500240106091</v>
      </c>
      <c r="S817" cm="1">
        <f t="array" aca="1" ref="S817" ca="1">INDEX($D$4:$I$15,S$3,1)+BETAINV(RAND(),INDEX($D$4:$I$15,S$3,5),INDEX($D$4:$I$15,S$3,6))*(INDEX($D$4:$I$15,S$3,2)-INDEX($D$4:$I$15,S$3,1))</f>
        <v>757.23806028387787</v>
      </c>
      <c r="T817" cm="1">
        <f t="array" aca="1" ref="T817" ca="1">INDEX($D$4:$I$15,T$3,1)+BETAINV(RAND(),INDEX($D$4:$I$15,T$3,5),INDEX($D$4:$I$15,T$3,6))*(INDEX($D$4:$I$15,T$3,2)-INDEX($D$4:$I$15,T$3,1))</f>
        <v>777.76070049721545</v>
      </c>
      <c r="U817" cm="1">
        <f t="array" aca="1" ref="U817" ca="1">INDEX($D$4:$I$15,U$3,1)+BETAINV(RAND(),INDEX($D$4:$I$15,U$3,5),INDEX($D$4:$I$15,U$3,6))*(INDEX($D$4:$I$15,U$3,2)-INDEX($D$4:$I$15,U$3,1))</f>
        <v>337.22577710479879</v>
      </c>
      <c r="V817" cm="1">
        <f t="array" aca="1" ref="V817" ca="1">INDEX($D$4:$I$15,V$3,1)+BETAINV(RAND(),INDEX($D$4:$I$15,V$3,5),INDEX($D$4:$I$15,V$3,6))*(INDEX($D$4:$I$15,V$3,2)-INDEX($D$4:$I$15,V$3,1))</f>
        <v>100.62814738616014</v>
      </c>
      <c r="W817" cm="1">
        <f t="array" aca="1" ref="W817" ca="1">INDEX($D$4:$I$15,W$3,1)+BETAINV(RAND(),INDEX($D$4:$I$15,W$3,5),INDEX($D$4:$I$15,W$3,6))*(INDEX($D$4:$I$15,W$3,2)-INDEX($D$4:$I$15,W$3,1))</f>
        <v>347.23263923624631</v>
      </c>
      <c r="X817" cm="1">
        <f t="array" aca="1" ref="X817" ca="1">INDEX($D$4:$I$15,X$3,1)+BETAINV(RAND(),INDEX($D$4:$I$15,X$3,5),INDEX($D$4:$I$15,X$3,6))*(INDEX($D$4:$I$15,X$3,2)-INDEX($D$4:$I$15,X$3,1))</f>
        <v>1600.5672189211707</v>
      </c>
      <c r="Z817">
        <v>814</v>
      </c>
      <c r="AA817" cm="1">
        <f t="array" aca="1" ref="AA817" ca="1">INDEX($D$20:$I$31,AA$3,1)+BETAINV(RAND(),INDEX($D$20:$I$31,AA$3,5),INDEX($D$20:$I$31,AA$3,6))*(INDEX($D$20:$I$31,AA$3,2)-INDEX($D$20:$I$31,AA$3,1))</f>
        <v>111.39622716392144</v>
      </c>
      <c r="AB817" cm="1">
        <f t="array" aca="1" ref="AB817" ca="1">INDEX($D$20:$I$31,AB$3,1)+BETAINV(RAND(),INDEX($D$20:$I$31,AB$3,5),INDEX($D$20:$I$31,AB$3,6))*(INDEX($D$20:$I$31,AB$3,2)-INDEX($D$20:$I$31,AB$3,1))</f>
        <v>92.409390522471469</v>
      </c>
      <c r="AC817" cm="1">
        <f t="array" aca="1" ref="AC817" ca="1">INDEX($D$20:$I$31,AC$3,1)+BETAINV(RAND(),INDEX($D$20:$I$31,AC$3,5),INDEX($D$20:$I$31,AC$3,6))*(INDEX($D$20:$I$31,AC$3,2)-INDEX($D$20:$I$31,AC$3,1))</f>
        <v>106.4290217954657</v>
      </c>
      <c r="AD817" cm="1">
        <f t="array" aca="1" ref="AD817" ca="1">INDEX($D$20:$I$31,AD$3,1)+BETAINV(RAND(),INDEX($D$20:$I$31,AD$3,5),INDEX($D$20:$I$31,AD$3,6))*(INDEX($D$20:$I$31,AD$3,2)-INDEX($D$20:$I$31,AD$3,1))</f>
        <v>469.86039562713836</v>
      </c>
      <c r="AE817" cm="1">
        <f t="array" aca="1" ref="AE817" ca="1">INDEX($D$20:$I$31,AE$3,1)+BETAINV(RAND(),INDEX($D$20:$I$31,AE$3,5),INDEX($D$20:$I$31,AE$3,6))*(INDEX($D$20:$I$31,AE$3,2)-INDEX($D$20:$I$31,AE$3,1))</f>
        <v>290.03035703833098</v>
      </c>
      <c r="AF817" cm="1">
        <f t="array" aca="1" ref="AF817" ca="1">INDEX($D$20:$I$31,AF$3,1)+BETAINV(RAND(),INDEX($D$20:$I$31,AF$3,5),INDEX($D$20:$I$31,AF$3,6))*(INDEX($D$20:$I$31,AF$3,2)-INDEX($D$20:$I$31,AF$3,1))</f>
        <v>148.50156016923006</v>
      </c>
      <c r="AG817" cm="1">
        <f t="array" aca="1" ref="AG817" ca="1">INDEX($D$20:$I$31,AG$3,1)+BETAINV(RAND(),INDEX($D$20:$I$31,AG$3,5),INDEX($D$20:$I$31,AG$3,6))*(INDEX($D$20:$I$31,AG$3,2)-INDEX($D$20:$I$31,AG$3,1))</f>
        <v>727.84023544771037</v>
      </c>
      <c r="AH817" cm="1">
        <f t="array" aca="1" ref="AH817" ca="1">INDEX($D$20:$I$31,AH$3,1)+BETAINV(RAND(),INDEX($D$20:$I$31,AH$3,5),INDEX($D$20:$I$31,AH$3,6))*(INDEX($D$20:$I$31,AH$3,2)-INDEX($D$20:$I$31,AH$3,1))</f>
        <v>700.81962186934084</v>
      </c>
      <c r="AI817" cm="1">
        <f t="array" aca="1" ref="AI817" ca="1">INDEX($D$20:$I$31,AI$3,1)+BETAINV(RAND(),INDEX($D$20:$I$31,AI$3,5),INDEX($D$20:$I$31,AI$3,6))*(INDEX($D$20:$I$31,AI$3,2)-INDEX($D$20:$I$31,AI$3,1))</f>
        <v>433.7071389844383</v>
      </c>
      <c r="AJ817" cm="1">
        <f t="array" aca="1" ref="AJ817" ca="1">INDEX($D$20:$I$31,AJ$3,1)+BETAINV(RAND(),INDEX($D$20:$I$31,AJ$3,5),INDEX($D$20:$I$31,AJ$3,6))*(INDEX($D$20:$I$31,AJ$3,2)-INDEX($D$20:$I$31,AJ$3,1))</f>
        <v>180.24064630631415</v>
      </c>
      <c r="AK817" cm="1">
        <f t="array" aca="1" ref="AK817" ca="1">INDEX($D$20:$I$31,AK$3,1)+BETAINV(RAND(),INDEX($D$20:$I$31,AK$3,5),INDEX($D$20:$I$31,AK$3,6))*(INDEX($D$20:$I$31,AK$3,2)-INDEX($D$20:$I$31,AK$3,1))</f>
        <v>271.09774738188605</v>
      </c>
      <c r="AL817" cm="1">
        <f t="array" aca="1" ref="AL817" ca="1">INDEX($D$20:$I$31,AL$3,1)+BETAINV(RAND(),INDEX($D$20:$I$31,AL$3,5),INDEX($D$20:$I$31,AL$3,6))*(INDEX($D$20:$I$31,AL$3,2)-INDEX($D$20:$I$31,AL$3,1))</f>
        <v>405.2968582909777</v>
      </c>
      <c r="AN817">
        <v>814</v>
      </c>
      <c r="AO817" s="13" cm="1">
        <f t="array" aca="1" ref="AO817" ca="1">INDEX($D$36:$I$47,AO$3,1)+BETAINV(RAND(),INDEX($D$36:$I$47,AO$3,5),INDEX($D$36:$I$47,AO$3,6))*(INDEX($D$36:$I$47,AO$3,2)-INDEX($D$36:$I$47,AO$3,1))</f>
        <v>111.65921753384569</v>
      </c>
      <c r="AP817" s="13" cm="1">
        <f t="array" aca="1" ref="AP817" ca="1">INDEX($D$36:$I$47,AP$3,1)+BETAINV(RAND(),INDEX($D$36:$I$47,AP$3,5),INDEX($D$36:$I$47,AP$3,6))*(INDEX($D$36:$I$47,AP$3,2)-INDEX($D$36:$I$47,AP$3,1))</f>
        <v>86.995600955977238</v>
      </c>
      <c r="AQ817" s="13" cm="1">
        <f t="array" aca="1" ref="AQ817" ca="1">INDEX($D$36:$I$47,AQ$3,1)+BETAINV(RAND(),INDEX($D$36:$I$47,AQ$3,5),INDEX($D$36:$I$47,AQ$3,6))*(INDEX($D$36:$I$47,AQ$3,2)-INDEX($D$36:$I$47,AQ$3,1))</f>
        <v>221.04561229129206</v>
      </c>
      <c r="AR817" s="13" cm="1">
        <f t="array" aca="1" ref="AR817" ca="1">INDEX($D$36:$I$47,AR$3,1)+BETAINV(RAND(),INDEX($D$36:$I$47,AR$3,5),INDEX($D$36:$I$47,AR$3,6))*(INDEX($D$36:$I$47,AR$3,2)-INDEX($D$36:$I$47,AR$3,1))</f>
        <v>318.00180742862915</v>
      </c>
      <c r="AS817" s="13" cm="1">
        <f t="array" aca="1" ref="AS817" ca="1">INDEX($D$36:$I$47,AS$3,1)+BETAINV(RAND(),INDEX($D$36:$I$47,AS$3,5),INDEX($D$36:$I$47,AS$3,6))*(INDEX($D$36:$I$47,AS$3,2)-INDEX($D$36:$I$47,AS$3,1))</f>
        <v>573.89192666841575</v>
      </c>
      <c r="AT817" s="13" cm="1">
        <f t="array" aca="1" ref="AT817" ca="1">INDEX($D$36:$I$47,AT$3,1)+BETAINV(RAND(),INDEX($D$36:$I$47,AT$3,5),INDEX($D$36:$I$47,AT$3,6))*(INDEX($D$36:$I$47,AT$3,2)-INDEX($D$36:$I$47,AT$3,1))</f>
        <v>141.71923203830085</v>
      </c>
      <c r="AU817" s="13" cm="1">
        <f t="array" aca="1" ref="AU817" ca="1">INDEX($D$36:$I$47,AU$3,1)+BETAINV(RAND(),INDEX($D$36:$I$47,AU$3,5),INDEX($D$36:$I$47,AU$3,6))*(INDEX($D$36:$I$47,AU$3,2)-INDEX($D$36:$I$47,AU$3,1))</f>
        <v>323.2817368644038</v>
      </c>
      <c r="AV817" s="13" cm="1">
        <f t="array" aca="1" ref="AV817" ca="1">INDEX($D$36:$I$47,AV$3,1)+BETAINV(RAND(),INDEX($D$36:$I$47,AV$3,5),INDEX($D$36:$I$47,AV$3,6))*(INDEX($D$36:$I$47,AV$3,2)-INDEX($D$36:$I$47,AV$3,1))</f>
        <v>574.20291280949914</v>
      </c>
      <c r="AW817" s="13" cm="1">
        <f t="array" aca="1" ref="AW817" ca="1">INDEX($D$36:$I$47,AW$3,1)+BETAINV(RAND(),INDEX($D$36:$I$47,AW$3,5),INDEX($D$36:$I$47,AW$3,6))*(INDEX($D$36:$I$47,AW$3,2)-INDEX($D$36:$I$47,AW$3,1))</f>
        <v>574.61091700790814</v>
      </c>
      <c r="AX817" s="13" cm="1">
        <f t="array" aca="1" ref="AX817" ca="1">INDEX($D$36:$I$47,AX$3,1)+BETAINV(RAND(),INDEX($D$36:$I$47,AX$3,5),INDEX($D$36:$I$47,AX$3,6))*(INDEX($D$36:$I$47,AX$3,2)-INDEX($D$36:$I$47,AX$3,1))</f>
        <v>427.38178290778905</v>
      </c>
      <c r="AY817" s="13" cm="1">
        <f t="array" aca="1" ref="AY817" ca="1">INDEX($D$36:$I$47,AY$3,1)+BETAINV(RAND(),INDEX($D$36:$I$47,AY$3,5),INDEX($D$36:$I$47,AY$3,6))*(INDEX($D$36:$I$47,AY$3,2)-INDEX($D$36:$I$47,AY$3,1))</f>
        <v>137.1889768840517</v>
      </c>
      <c r="AZ817" s="13" cm="1">
        <f t="array" aca="1" ref="AZ817" ca="1">INDEX($D$36:$I$47,AZ$3,1)+BETAINV(RAND(),INDEX($D$36:$I$47,AZ$3,5),INDEX($D$36:$I$47,AZ$3,6))*(INDEX($D$36:$I$47,AZ$3,2)-INDEX($D$36:$I$47,AZ$3,1))</f>
        <v>383.11935149537885</v>
      </c>
      <c r="BC817">
        <v>814</v>
      </c>
      <c r="BD817" cm="1">
        <f t="array" aca="1" ref="BD817" ca="1">INDEX($D$52:$I$63,BD$3,1)+BETAINV(RAND(),INDEX($D$52:$I$63,BD$3,5),INDEX($D$52:$I$63,BD$3,6))*(INDEX($D$52:$I$63,BD$3,2)-INDEX(D$52:I$63,BD$3,1))</f>
        <v>63.451109423610006</v>
      </c>
      <c r="BE817" cm="1">
        <f t="array" aca="1" ref="BE817" ca="1">INDEX($D$52:$I$63,BE$3,1)+BETAINV(RAND(),INDEX($D$52:$I$63,BE$3,5),INDEX($D$52:$I$63,BE$3,6))*(INDEX($D$52:$I$63,BE$3,2)-INDEX(E$52:J$63,BE$3,1))</f>
        <v>47.52000000000001</v>
      </c>
      <c r="BF817" cm="1">
        <f t="array" aca="1" ref="BF817" ca="1">INDEX($D$52:$I$63,BF$3,1)+BETAINV(RAND(),INDEX($D$52:$I$63,BF$3,5),INDEX($D$52:$I$63,BF$3,6))*(INDEX($D$52:$I$63,BF$3,2)-INDEX(F$52:K$63,BF$3,1))</f>
        <v>35.738857727318511</v>
      </c>
      <c r="BG817" cm="1">
        <f t="array" aca="1" ref="BG817" ca="1">INDEX($D$52:$I$63,BG$3,1)+BETAINV(RAND(),INDEX($D$52:$I$63,BG$3,5),INDEX($D$52:$I$63,BG$3,6))*(INDEX($D$52:$I$63,BG$3,2)-INDEX(G$52:L$63,BG$3,1))</f>
        <v>275.55005787187605</v>
      </c>
      <c r="BH817" cm="1">
        <f t="array" aca="1" ref="BH817" ca="1">INDEX($D$52:$I$63,BH$3,1)+BETAINV(RAND(),INDEX($D$52:$I$63,BH$3,5),INDEX($D$52:$I$63,BH$3,6))*(INDEX($D$52:$I$63,BH$3,2)-INDEX(H$52:M$63,BH$3,1))</f>
        <v>295.67260919533851</v>
      </c>
      <c r="BI817" cm="1">
        <f t="array" aca="1" ref="BI817" ca="1">INDEX($D$52:$I$63,BI$3,1)+BETAINV(RAND(),INDEX($D$52:$I$63,BI$3,5),INDEX($D$52:$I$63,BI$3,6))*(INDEX($D$52:$I$63,BI$3,2)-INDEX(I$52:N$63,BI$3,1))</f>
        <v>111.73454044320013</v>
      </c>
      <c r="BJ817" cm="1">
        <f t="array" aca="1" ref="BJ817" ca="1">INDEX($D$52:$I$63,BJ$3,1)+BETAINV(RAND(),INDEX($D$52:$I$63,BJ$3,5),INDEX($D$52:$I$63,BJ$3,6))*(INDEX($D$52:$I$63,BJ$3,2)-INDEX(J$52:O$63,BJ$3,1))</f>
        <v>331.16443047284525</v>
      </c>
      <c r="BK817" cm="1">
        <f t="array" aca="1" ref="BK817" ca="1">INDEX($D$52:$I$63,BK$3,1)+BETAINV(RAND(),INDEX($D$52:$I$63,BK$3,5),INDEX($D$52:$I$63,BK$3,6))*(INDEX($D$52:$I$63,BK$3,2)-INDEX(K$52:P$63,BK$3,1))</f>
        <v>421.18313519947094</v>
      </c>
      <c r="BL817" cm="1">
        <f t="array" aca="1" ref="BL817" ca="1">INDEX($D$52:$I$63,BL$3,1)+BETAINV(RAND(),INDEX($D$52:$I$63,BL$3,5),INDEX($D$52:$I$63,BL$3,6))*(INDEX($D$52:$I$63,BL$3,2)-INDEX(L$52:Q$63,BL$3,1))</f>
        <v>288.52664122779743</v>
      </c>
      <c r="BM817" cm="1">
        <f t="array" aca="1" ref="BM817" ca="1">INDEX($D$52:$I$63,BM$3,1)+BETAINV(RAND(),INDEX($D$52:$I$63,BM$3,5),INDEX($D$52:$I$63,BM$3,6))*(INDEX($D$52:$I$63,BM$3,2)-INDEX(M$52:R$63,BM$3,1))</f>
        <v>-28.11637388257914</v>
      </c>
      <c r="BN817" cm="1">
        <f t="array" aca="1" ref="BN817" ca="1">INDEX($D$52:$I$63,BN$3,1)+BETAINV(RAND(),INDEX($D$52:$I$63,BN$3,5),INDEX($D$52:$I$63,BN$3,6))*(INDEX($D$52:$I$63,BN$3,2)-INDEX(N$52:S$63,BN$3,1))</f>
        <v>105.25286665124116</v>
      </c>
      <c r="BO817" cm="1">
        <f t="array" aca="1" ref="BO817" ca="1">INDEX($D$52:$I$63,BO$3,1)+BETAINV(RAND(),INDEX($D$52:$I$63,BO$3,5),INDEX($D$52:$I$63,BO$3,6))*(INDEX($D$52:$I$63,BO$3,2)-INDEX(O$52:T$63,BO$3,1))</f>
        <v>531.37950864181107</v>
      </c>
    </row>
    <row r="818" spans="12:67" x14ac:dyDescent="0.25">
      <c r="L818">
        <v>815</v>
      </c>
      <c r="M818" cm="1">
        <f t="array" aca="1" ref="M818" ca="1">INDEX($D$4:$I$15,M$3,1)+BETAINV(RAND(),INDEX($D$4:$I$15,M$3,5),INDEX($D$4:$I$15,M$3,6))*(INDEX($D$4:$I$15,M$3,2)-INDEX($D$4:$I$15,M$3,1))</f>
        <v>221.18496746524525</v>
      </c>
      <c r="N818" cm="1">
        <f t="array" aca="1" ref="N818" ca="1">INDEX($D$4:$I$15,N$3,1)+BETAINV(RAND(),INDEX($D$4:$I$15,N$3,5),INDEX($D$4:$I$15,N$3,6))*(INDEX($D$4:$I$15,N$3,2)-INDEX($D$4:$I$15,N$3,1))</f>
        <v>154.61789584612359</v>
      </c>
      <c r="O818" cm="1">
        <f t="array" aca="1" ref="O818" ca="1">INDEX($D$4:$I$15,O$3,1)+BETAINV(RAND(),INDEX($D$4:$I$15,O$3,5),INDEX($D$4:$I$15,O$3,6))*(INDEX($D$4:$I$15,O$3,2)-INDEX($D$4:$I$15,O$3,1))</f>
        <v>54.18172057642883</v>
      </c>
      <c r="P818" cm="1">
        <f t="array" aca="1" ref="P818" ca="1">INDEX($D$4:$I$15,P$3,1)+BETAINV(RAND(),INDEX($D$4:$I$15,P$3,5),INDEX($D$4:$I$15,P$3,6))*(INDEX($D$4:$I$15,P$3,2)-INDEX($D$4:$I$15,P$3,1))</f>
        <v>780.29439106214943</v>
      </c>
      <c r="Q818" cm="1">
        <f t="array" aca="1" ref="Q818" ca="1">INDEX($D$4:$I$15,Q$3,1)+BETAINV(RAND(),INDEX($D$4:$I$15,Q$3,5),INDEX($D$4:$I$15,Q$3,6))*(INDEX($D$4:$I$15,Q$3,2)-INDEX($D$4:$I$15,Q$3,1))</f>
        <v>154.11722112623471</v>
      </c>
      <c r="R818" cm="1">
        <f t="array" aca="1" ref="R818" ca="1">INDEX($D$4:$I$15,R$3,1)+BETAINV(RAND(),INDEX($D$4:$I$15,R$3,5),INDEX($D$4:$I$15,R$3,6))*(INDEX($D$4:$I$15,R$3,2)-INDEX($D$4:$I$15,R$3,1))</f>
        <v>500.40335231225515</v>
      </c>
      <c r="S818" cm="1">
        <f t="array" aca="1" ref="S818" ca="1">INDEX($D$4:$I$15,S$3,1)+BETAINV(RAND(),INDEX($D$4:$I$15,S$3,5),INDEX($D$4:$I$15,S$3,6))*(INDEX($D$4:$I$15,S$3,2)-INDEX($D$4:$I$15,S$3,1))</f>
        <v>689.75613984790061</v>
      </c>
      <c r="T818" cm="1">
        <f t="array" aca="1" ref="T818" ca="1">INDEX($D$4:$I$15,T$3,1)+BETAINV(RAND(),INDEX($D$4:$I$15,T$3,5),INDEX($D$4:$I$15,T$3,6))*(INDEX($D$4:$I$15,T$3,2)-INDEX($D$4:$I$15,T$3,1))</f>
        <v>758.86671238572728</v>
      </c>
      <c r="U818" cm="1">
        <f t="array" aca="1" ref="U818" ca="1">INDEX($D$4:$I$15,U$3,1)+BETAINV(RAND(),INDEX($D$4:$I$15,U$3,5),INDEX($D$4:$I$15,U$3,6))*(INDEX($D$4:$I$15,U$3,2)-INDEX($D$4:$I$15,U$3,1))</f>
        <v>283.64057647904679</v>
      </c>
      <c r="V818" cm="1">
        <f t="array" aca="1" ref="V818" ca="1">INDEX($D$4:$I$15,V$3,1)+BETAINV(RAND(),INDEX($D$4:$I$15,V$3,5),INDEX($D$4:$I$15,V$3,6))*(INDEX($D$4:$I$15,V$3,2)-INDEX($D$4:$I$15,V$3,1))</f>
        <v>102.87498094236912</v>
      </c>
      <c r="W818" cm="1">
        <f t="array" aca="1" ref="W818" ca="1">INDEX($D$4:$I$15,W$3,1)+BETAINV(RAND(),INDEX($D$4:$I$15,W$3,5),INDEX($D$4:$I$15,W$3,6))*(INDEX($D$4:$I$15,W$3,2)-INDEX($D$4:$I$15,W$3,1))</f>
        <v>340.70808230255307</v>
      </c>
      <c r="X818" cm="1">
        <f t="array" aca="1" ref="X818" ca="1">INDEX($D$4:$I$15,X$3,1)+BETAINV(RAND(),INDEX($D$4:$I$15,X$3,5),INDEX($D$4:$I$15,X$3,6))*(INDEX($D$4:$I$15,X$3,2)-INDEX($D$4:$I$15,X$3,1))</f>
        <v>1429.1161787384117</v>
      </c>
      <c r="Z818">
        <v>815</v>
      </c>
      <c r="AA818" cm="1">
        <f t="array" aca="1" ref="AA818" ca="1">INDEX($D$20:$I$31,AA$3,1)+BETAINV(RAND(),INDEX($D$20:$I$31,AA$3,5),INDEX($D$20:$I$31,AA$3,6))*(INDEX($D$20:$I$31,AA$3,2)-INDEX($D$20:$I$31,AA$3,1))</f>
        <v>95.789483841135109</v>
      </c>
      <c r="AB818" cm="1">
        <f t="array" aca="1" ref="AB818" ca="1">INDEX($D$20:$I$31,AB$3,1)+BETAINV(RAND(),INDEX($D$20:$I$31,AB$3,5),INDEX($D$20:$I$31,AB$3,6))*(INDEX($D$20:$I$31,AB$3,2)-INDEX($D$20:$I$31,AB$3,1))</f>
        <v>110.78066226632643</v>
      </c>
      <c r="AC818" cm="1">
        <f t="array" aca="1" ref="AC818" ca="1">INDEX($D$20:$I$31,AC$3,1)+BETAINV(RAND(),INDEX($D$20:$I$31,AC$3,5),INDEX($D$20:$I$31,AC$3,6))*(INDEX($D$20:$I$31,AC$3,2)-INDEX($D$20:$I$31,AC$3,1))</f>
        <v>97.248554084364756</v>
      </c>
      <c r="AD818" cm="1">
        <f t="array" aca="1" ref="AD818" ca="1">INDEX($D$20:$I$31,AD$3,1)+BETAINV(RAND(),INDEX($D$20:$I$31,AD$3,5),INDEX($D$20:$I$31,AD$3,6))*(INDEX($D$20:$I$31,AD$3,2)-INDEX($D$20:$I$31,AD$3,1))</f>
        <v>501.143475865455</v>
      </c>
      <c r="AE818" cm="1">
        <f t="array" aca="1" ref="AE818" ca="1">INDEX($D$20:$I$31,AE$3,1)+BETAINV(RAND(),INDEX($D$20:$I$31,AE$3,5),INDEX($D$20:$I$31,AE$3,6))*(INDEX($D$20:$I$31,AE$3,2)-INDEX($D$20:$I$31,AE$3,1))</f>
        <v>286.39561473754742</v>
      </c>
      <c r="AF818" cm="1">
        <f t="array" aca="1" ref="AF818" ca="1">INDEX($D$20:$I$31,AF$3,1)+BETAINV(RAND(),INDEX($D$20:$I$31,AF$3,5),INDEX($D$20:$I$31,AF$3,6))*(INDEX($D$20:$I$31,AF$3,2)-INDEX($D$20:$I$31,AF$3,1))</f>
        <v>157.83342398268036</v>
      </c>
      <c r="AG818" cm="1">
        <f t="array" aca="1" ref="AG818" ca="1">INDEX($D$20:$I$31,AG$3,1)+BETAINV(RAND(),INDEX($D$20:$I$31,AG$3,5),INDEX($D$20:$I$31,AG$3,6))*(INDEX($D$20:$I$31,AG$3,2)-INDEX($D$20:$I$31,AG$3,1))</f>
        <v>697.68737527296685</v>
      </c>
      <c r="AH818" cm="1">
        <f t="array" aca="1" ref="AH818" ca="1">INDEX($D$20:$I$31,AH$3,1)+BETAINV(RAND(),INDEX($D$20:$I$31,AH$3,5),INDEX($D$20:$I$31,AH$3,6))*(INDEX($D$20:$I$31,AH$3,2)-INDEX($D$20:$I$31,AH$3,1))</f>
        <v>746.20644252487978</v>
      </c>
      <c r="AI818" cm="1">
        <f t="array" aca="1" ref="AI818" ca="1">INDEX($D$20:$I$31,AI$3,1)+BETAINV(RAND(),INDEX($D$20:$I$31,AI$3,5),INDEX($D$20:$I$31,AI$3,6))*(INDEX($D$20:$I$31,AI$3,2)-INDEX($D$20:$I$31,AI$3,1))</f>
        <v>369.35724644586725</v>
      </c>
      <c r="AJ818" cm="1">
        <f t="array" aca="1" ref="AJ818" ca="1">INDEX($D$20:$I$31,AJ$3,1)+BETAINV(RAND(),INDEX($D$20:$I$31,AJ$3,5),INDEX($D$20:$I$31,AJ$3,6))*(INDEX($D$20:$I$31,AJ$3,2)-INDEX($D$20:$I$31,AJ$3,1))</f>
        <v>199.98375967795764</v>
      </c>
      <c r="AK818" cm="1">
        <f t="array" aca="1" ref="AK818" ca="1">INDEX($D$20:$I$31,AK$3,1)+BETAINV(RAND(),INDEX($D$20:$I$31,AK$3,5),INDEX($D$20:$I$31,AK$3,6))*(INDEX($D$20:$I$31,AK$3,2)-INDEX($D$20:$I$31,AK$3,1))</f>
        <v>251.50471838008826</v>
      </c>
      <c r="AL818" cm="1">
        <f t="array" aca="1" ref="AL818" ca="1">INDEX($D$20:$I$31,AL$3,1)+BETAINV(RAND(),INDEX($D$20:$I$31,AL$3,5),INDEX($D$20:$I$31,AL$3,6))*(INDEX($D$20:$I$31,AL$3,2)-INDEX($D$20:$I$31,AL$3,1))</f>
        <v>439.16181631921444</v>
      </c>
      <c r="AN818">
        <v>815</v>
      </c>
      <c r="AO818" s="13" cm="1">
        <f t="array" aca="1" ref="AO818" ca="1">INDEX($D$36:$I$47,AO$3,1)+BETAINV(RAND(),INDEX($D$36:$I$47,AO$3,5),INDEX($D$36:$I$47,AO$3,6))*(INDEX($D$36:$I$47,AO$3,2)-INDEX($D$36:$I$47,AO$3,1))</f>
        <v>105.75312027412134</v>
      </c>
      <c r="AP818" s="13" cm="1">
        <f t="array" aca="1" ref="AP818" ca="1">INDEX($D$36:$I$47,AP$3,1)+BETAINV(RAND(),INDEX($D$36:$I$47,AP$3,5),INDEX($D$36:$I$47,AP$3,6))*(INDEX($D$36:$I$47,AP$3,2)-INDEX($D$36:$I$47,AP$3,1))</f>
        <v>102.699170420245</v>
      </c>
      <c r="AQ818" s="13" cm="1">
        <f t="array" aca="1" ref="AQ818" ca="1">INDEX($D$36:$I$47,AQ$3,1)+BETAINV(RAND(),INDEX($D$36:$I$47,AQ$3,5),INDEX($D$36:$I$47,AQ$3,6))*(INDEX($D$36:$I$47,AQ$3,2)-INDEX($D$36:$I$47,AQ$3,1))</f>
        <v>189.65875127205143</v>
      </c>
      <c r="AR818" s="13" cm="1">
        <f t="array" aca="1" ref="AR818" ca="1">INDEX($D$36:$I$47,AR$3,1)+BETAINV(RAND(),INDEX($D$36:$I$47,AR$3,5),INDEX($D$36:$I$47,AR$3,6))*(INDEX($D$36:$I$47,AR$3,2)-INDEX($D$36:$I$47,AR$3,1))</f>
        <v>274.84563065460554</v>
      </c>
      <c r="AS818" s="13" cm="1">
        <f t="array" aca="1" ref="AS818" ca="1">INDEX($D$36:$I$47,AS$3,1)+BETAINV(RAND(),INDEX($D$36:$I$47,AS$3,5),INDEX($D$36:$I$47,AS$3,6))*(INDEX($D$36:$I$47,AS$3,2)-INDEX($D$36:$I$47,AS$3,1))</f>
        <v>697.2941492062273</v>
      </c>
      <c r="AT818" s="13" cm="1">
        <f t="array" aca="1" ref="AT818" ca="1">INDEX($D$36:$I$47,AT$3,1)+BETAINV(RAND(),INDEX($D$36:$I$47,AT$3,5),INDEX($D$36:$I$47,AT$3,6))*(INDEX($D$36:$I$47,AT$3,2)-INDEX($D$36:$I$47,AT$3,1))</f>
        <v>182.81703683190898</v>
      </c>
      <c r="AU818" s="13" cm="1">
        <f t="array" aca="1" ref="AU818" ca="1">INDEX($D$36:$I$47,AU$3,1)+BETAINV(RAND(),INDEX($D$36:$I$47,AU$3,5),INDEX($D$36:$I$47,AU$3,6))*(INDEX($D$36:$I$47,AU$3,2)-INDEX($D$36:$I$47,AU$3,1))</f>
        <v>332.83029172088959</v>
      </c>
      <c r="AV818" s="13" cm="1">
        <f t="array" aca="1" ref="AV818" ca="1">INDEX($D$36:$I$47,AV$3,1)+BETAINV(RAND(),INDEX($D$36:$I$47,AV$3,5),INDEX($D$36:$I$47,AV$3,6))*(INDEX($D$36:$I$47,AV$3,2)-INDEX($D$36:$I$47,AV$3,1))</f>
        <v>573.54337905076795</v>
      </c>
      <c r="AW818" s="13" cm="1">
        <f t="array" aca="1" ref="AW818" ca="1">INDEX($D$36:$I$47,AW$3,1)+BETAINV(RAND(),INDEX($D$36:$I$47,AW$3,5),INDEX($D$36:$I$47,AW$3,6))*(INDEX($D$36:$I$47,AW$3,2)-INDEX($D$36:$I$47,AW$3,1))</f>
        <v>477.25249322891597</v>
      </c>
      <c r="AX818" s="13" cm="1">
        <f t="array" aca="1" ref="AX818" ca="1">INDEX($D$36:$I$47,AX$3,1)+BETAINV(RAND(),INDEX($D$36:$I$47,AX$3,5),INDEX($D$36:$I$47,AX$3,6))*(INDEX($D$36:$I$47,AX$3,2)-INDEX($D$36:$I$47,AX$3,1))</f>
        <v>434.24969456745089</v>
      </c>
      <c r="AY818" s="13" cm="1">
        <f t="array" aca="1" ref="AY818" ca="1">INDEX($D$36:$I$47,AY$3,1)+BETAINV(RAND(),INDEX($D$36:$I$47,AY$3,5),INDEX($D$36:$I$47,AY$3,6))*(INDEX($D$36:$I$47,AY$3,2)-INDEX($D$36:$I$47,AY$3,1))</f>
        <v>180.0079639591921</v>
      </c>
      <c r="AZ818" s="13" cm="1">
        <f t="array" aca="1" ref="AZ818" ca="1">INDEX($D$36:$I$47,AZ$3,1)+BETAINV(RAND(),INDEX($D$36:$I$47,AZ$3,5),INDEX($D$36:$I$47,AZ$3,6))*(INDEX($D$36:$I$47,AZ$3,2)-INDEX($D$36:$I$47,AZ$3,1))</f>
        <v>401.13853939906323</v>
      </c>
      <c r="BC818">
        <v>815</v>
      </c>
      <c r="BD818" cm="1">
        <f t="array" aca="1" ref="BD818" ca="1">INDEX($D$52:$I$63,BD$3,1)+BETAINV(RAND(),INDEX($D$52:$I$63,BD$3,5),INDEX($D$52:$I$63,BD$3,6))*(INDEX($D$52:$I$63,BD$3,2)-INDEX(D$52:I$63,BD$3,1))</f>
        <v>60.236344330826945</v>
      </c>
      <c r="BE818" cm="1">
        <f t="array" aca="1" ref="BE818" ca="1">INDEX($D$52:$I$63,BE$3,1)+BETAINV(RAND(),INDEX($D$52:$I$63,BE$3,5),INDEX($D$52:$I$63,BE$3,6))*(INDEX($D$52:$I$63,BE$3,2)-INDEX(E$52:J$63,BE$3,1))</f>
        <v>47.52000000000001</v>
      </c>
      <c r="BF818" cm="1">
        <f t="array" aca="1" ref="BF818" ca="1">INDEX($D$52:$I$63,BF$3,1)+BETAINV(RAND(),INDEX($D$52:$I$63,BF$3,5),INDEX($D$52:$I$63,BF$3,6))*(INDEX($D$52:$I$63,BF$3,2)-INDEX(F$52:K$63,BF$3,1))</f>
        <v>33.429890971481846</v>
      </c>
      <c r="BG818" cm="1">
        <f t="array" aca="1" ref="BG818" ca="1">INDEX($D$52:$I$63,BG$3,1)+BETAINV(RAND(),INDEX($D$52:$I$63,BG$3,5),INDEX($D$52:$I$63,BG$3,6))*(INDEX($D$52:$I$63,BG$3,2)-INDEX(G$52:L$63,BG$3,1))</f>
        <v>254.73618788405332</v>
      </c>
      <c r="BH818" cm="1">
        <f t="array" aca="1" ref="BH818" ca="1">INDEX($D$52:$I$63,BH$3,1)+BETAINV(RAND(),INDEX($D$52:$I$63,BH$3,5),INDEX($D$52:$I$63,BH$3,6))*(INDEX($D$52:$I$63,BH$3,2)-INDEX(H$52:M$63,BH$3,1))</f>
        <v>231.39085884331661</v>
      </c>
      <c r="BI818" cm="1">
        <f t="array" aca="1" ref="BI818" ca="1">INDEX($D$52:$I$63,BI$3,1)+BETAINV(RAND(),INDEX($D$52:$I$63,BI$3,5),INDEX($D$52:$I$63,BI$3,6))*(INDEX($D$52:$I$63,BI$3,2)-INDEX(I$52:N$63,BI$3,1))</f>
        <v>119.65813074031468</v>
      </c>
      <c r="BJ818" cm="1">
        <f t="array" aca="1" ref="BJ818" ca="1">INDEX($D$52:$I$63,BJ$3,1)+BETAINV(RAND(),INDEX($D$52:$I$63,BJ$3,5),INDEX($D$52:$I$63,BJ$3,6))*(INDEX($D$52:$I$63,BJ$3,2)-INDEX(J$52:O$63,BJ$3,1))</f>
        <v>331.47123078649543</v>
      </c>
      <c r="BK818" cm="1">
        <f t="array" aca="1" ref="BK818" ca="1">INDEX($D$52:$I$63,BK$3,1)+BETAINV(RAND(),INDEX($D$52:$I$63,BK$3,5),INDEX($D$52:$I$63,BK$3,6))*(INDEX($D$52:$I$63,BK$3,2)-INDEX(K$52:P$63,BK$3,1))</f>
        <v>295.5479550531528</v>
      </c>
      <c r="BL818" cm="1">
        <f t="array" aca="1" ref="BL818" ca="1">INDEX($D$52:$I$63,BL$3,1)+BETAINV(RAND(),INDEX($D$52:$I$63,BL$3,5),INDEX($D$52:$I$63,BL$3,6))*(INDEX($D$52:$I$63,BL$3,2)-INDEX(L$52:Q$63,BL$3,1))</f>
        <v>410.56516625955015</v>
      </c>
      <c r="BM818" cm="1">
        <f t="array" aca="1" ref="BM818" ca="1">INDEX($D$52:$I$63,BM$3,1)+BETAINV(RAND(),INDEX($D$52:$I$63,BM$3,5),INDEX($D$52:$I$63,BM$3,6))*(INDEX($D$52:$I$63,BM$3,2)-INDEX(M$52:R$63,BM$3,1))</f>
        <v>28.080399952081287</v>
      </c>
      <c r="BN818" cm="1">
        <f t="array" aca="1" ref="BN818" ca="1">INDEX($D$52:$I$63,BN$3,1)+BETAINV(RAND(),INDEX($D$52:$I$63,BN$3,5),INDEX($D$52:$I$63,BN$3,6))*(INDEX($D$52:$I$63,BN$3,2)-INDEX(N$52:S$63,BN$3,1))</f>
        <v>104.47215272338187</v>
      </c>
      <c r="BO818" cm="1">
        <f t="array" aca="1" ref="BO818" ca="1">INDEX($D$52:$I$63,BO$3,1)+BETAINV(RAND(),INDEX($D$52:$I$63,BO$3,5),INDEX($D$52:$I$63,BO$3,6))*(INDEX($D$52:$I$63,BO$3,2)-INDEX(O$52:T$63,BO$3,1))</f>
        <v>568.14945789906642</v>
      </c>
    </row>
    <row r="819" spans="12:67" x14ac:dyDescent="0.25">
      <c r="L819">
        <v>816</v>
      </c>
      <c r="M819" cm="1">
        <f t="array" aca="1" ref="M819" ca="1">INDEX($D$4:$I$15,M$3,1)+BETAINV(RAND(),INDEX($D$4:$I$15,M$3,5),INDEX($D$4:$I$15,M$3,6))*(INDEX($D$4:$I$15,M$3,2)-INDEX($D$4:$I$15,M$3,1))</f>
        <v>231.70217177986714</v>
      </c>
      <c r="N819" cm="1">
        <f t="array" aca="1" ref="N819" ca="1">INDEX($D$4:$I$15,N$3,1)+BETAINV(RAND(),INDEX($D$4:$I$15,N$3,5),INDEX($D$4:$I$15,N$3,6))*(INDEX($D$4:$I$15,N$3,2)-INDEX($D$4:$I$15,N$3,1))</f>
        <v>149.85274188240641</v>
      </c>
      <c r="O819" cm="1">
        <f t="array" aca="1" ref="O819" ca="1">INDEX($D$4:$I$15,O$3,1)+BETAINV(RAND(),INDEX($D$4:$I$15,O$3,5),INDEX($D$4:$I$15,O$3,6))*(INDEX($D$4:$I$15,O$3,2)-INDEX($D$4:$I$15,O$3,1))</f>
        <v>57.909451953684481</v>
      </c>
      <c r="P819" cm="1">
        <f t="array" aca="1" ref="P819" ca="1">INDEX($D$4:$I$15,P$3,1)+BETAINV(RAND(),INDEX($D$4:$I$15,P$3,5),INDEX($D$4:$I$15,P$3,6))*(INDEX($D$4:$I$15,P$3,2)-INDEX($D$4:$I$15,P$3,1))</f>
        <v>777.65150562565941</v>
      </c>
      <c r="Q819" cm="1">
        <f t="array" aca="1" ref="Q819" ca="1">INDEX($D$4:$I$15,Q$3,1)+BETAINV(RAND(),INDEX($D$4:$I$15,Q$3,5),INDEX($D$4:$I$15,Q$3,6))*(INDEX($D$4:$I$15,Q$3,2)-INDEX($D$4:$I$15,Q$3,1))</f>
        <v>151.62110195581187</v>
      </c>
      <c r="R819" cm="1">
        <f t="array" aca="1" ref="R819" ca="1">INDEX($D$4:$I$15,R$3,1)+BETAINV(RAND(),INDEX($D$4:$I$15,R$3,5),INDEX($D$4:$I$15,R$3,6))*(INDEX($D$4:$I$15,R$3,2)-INDEX($D$4:$I$15,R$3,1))</f>
        <v>519.18716636583724</v>
      </c>
      <c r="S819" cm="1">
        <f t="array" aca="1" ref="S819" ca="1">INDEX($D$4:$I$15,S$3,1)+BETAINV(RAND(),INDEX($D$4:$I$15,S$3,5),INDEX($D$4:$I$15,S$3,6))*(INDEX($D$4:$I$15,S$3,2)-INDEX($D$4:$I$15,S$3,1))</f>
        <v>732.47288619403344</v>
      </c>
      <c r="T819" cm="1">
        <f t="array" aca="1" ref="T819" ca="1">INDEX($D$4:$I$15,T$3,1)+BETAINV(RAND(),INDEX($D$4:$I$15,T$3,5),INDEX($D$4:$I$15,T$3,6))*(INDEX($D$4:$I$15,T$3,2)-INDEX($D$4:$I$15,T$3,1))</f>
        <v>941.80283868469201</v>
      </c>
      <c r="U819" cm="1">
        <f t="array" aca="1" ref="U819" ca="1">INDEX($D$4:$I$15,U$3,1)+BETAINV(RAND(),INDEX($D$4:$I$15,U$3,5),INDEX($D$4:$I$15,U$3,6))*(INDEX($D$4:$I$15,U$3,2)-INDEX($D$4:$I$15,U$3,1))</f>
        <v>289.16317592002179</v>
      </c>
      <c r="V819" cm="1">
        <f t="array" aca="1" ref="V819" ca="1">INDEX($D$4:$I$15,V$3,1)+BETAINV(RAND(),INDEX($D$4:$I$15,V$3,5),INDEX($D$4:$I$15,V$3,6))*(INDEX($D$4:$I$15,V$3,2)-INDEX($D$4:$I$15,V$3,1))</f>
        <v>98.52296902424861</v>
      </c>
      <c r="W819" cm="1">
        <f t="array" aca="1" ref="W819" ca="1">INDEX($D$4:$I$15,W$3,1)+BETAINV(RAND(),INDEX($D$4:$I$15,W$3,5),INDEX($D$4:$I$15,W$3,6))*(INDEX($D$4:$I$15,W$3,2)-INDEX($D$4:$I$15,W$3,1))</f>
        <v>344.9507135634538</v>
      </c>
      <c r="X819" cm="1">
        <f t="array" aca="1" ref="X819" ca="1">INDEX($D$4:$I$15,X$3,1)+BETAINV(RAND(),INDEX($D$4:$I$15,X$3,5),INDEX($D$4:$I$15,X$3,6))*(INDEX($D$4:$I$15,X$3,2)-INDEX($D$4:$I$15,X$3,1))</f>
        <v>1361.1603558727411</v>
      </c>
      <c r="Z819">
        <v>816</v>
      </c>
      <c r="AA819" cm="1">
        <f t="array" aca="1" ref="AA819" ca="1">INDEX($D$20:$I$31,AA$3,1)+BETAINV(RAND(),INDEX($D$20:$I$31,AA$3,5),INDEX($D$20:$I$31,AA$3,6))*(INDEX($D$20:$I$31,AA$3,2)-INDEX($D$20:$I$31,AA$3,1))</f>
        <v>111.67557679994455</v>
      </c>
      <c r="AB819" cm="1">
        <f t="array" aca="1" ref="AB819" ca="1">INDEX($D$20:$I$31,AB$3,1)+BETAINV(RAND(),INDEX($D$20:$I$31,AB$3,5),INDEX($D$20:$I$31,AB$3,6))*(INDEX($D$20:$I$31,AB$3,2)-INDEX($D$20:$I$31,AB$3,1))</f>
        <v>110.03177450083967</v>
      </c>
      <c r="AC819" cm="1">
        <f t="array" aca="1" ref="AC819" ca="1">INDEX($D$20:$I$31,AC$3,1)+BETAINV(RAND(),INDEX($D$20:$I$31,AC$3,5),INDEX($D$20:$I$31,AC$3,6))*(INDEX($D$20:$I$31,AC$3,2)-INDEX($D$20:$I$31,AC$3,1))</f>
        <v>103.94651086541685</v>
      </c>
      <c r="AD819" cm="1">
        <f t="array" aca="1" ref="AD819" ca="1">INDEX($D$20:$I$31,AD$3,1)+BETAINV(RAND(),INDEX($D$20:$I$31,AD$3,5),INDEX($D$20:$I$31,AD$3,6))*(INDEX($D$20:$I$31,AD$3,2)-INDEX($D$20:$I$31,AD$3,1))</f>
        <v>456.97642912582626</v>
      </c>
      <c r="AE819" cm="1">
        <f t="array" aca="1" ref="AE819" ca="1">INDEX($D$20:$I$31,AE$3,1)+BETAINV(RAND(),INDEX($D$20:$I$31,AE$3,5),INDEX($D$20:$I$31,AE$3,6))*(INDEX($D$20:$I$31,AE$3,2)-INDEX($D$20:$I$31,AE$3,1))</f>
        <v>321.48790048789135</v>
      </c>
      <c r="AF819" cm="1">
        <f t="array" aca="1" ref="AF819" ca="1">INDEX($D$20:$I$31,AF$3,1)+BETAINV(RAND(),INDEX($D$20:$I$31,AF$3,5),INDEX($D$20:$I$31,AF$3,6))*(INDEX($D$20:$I$31,AF$3,2)-INDEX($D$20:$I$31,AF$3,1))</f>
        <v>136.85669228587739</v>
      </c>
      <c r="AG819" cm="1">
        <f t="array" aca="1" ref="AG819" ca="1">INDEX($D$20:$I$31,AG$3,1)+BETAINV(RAND(),INDEX($D$20:$I$31,AG$3,5),INDEX($D$20:$I$31,AG$3,6))*(INDEX($D$20:$I$31,AG$3,2)-INDEX($D$20:$I$31,AG$3,1))</f>
        <v>744.18887891975908</v>
      </c>
      <c r="AH819" cm="1">
        <f t="array" aca="1" ref="AH819" ca="1">INDEX($D$20:$I$31,AH$3,1)+BETAINV(RAND(),INDEX($D$20:$I$31,AH$3,5),INDEX($D$20:$I$31,AH$3,6))*(INDEX($D$20:$I$31,AH$3,2)-INDEX($D$20:$I$31,AH$3,1))</f>
        <v>706.96014023852717</v>
      </c>
      <c r="AI819" cm="1">
        <f t="array" aca="1" ref="AI819" ca="1">INDEX($D$20:$I$31,AI$3,1)+BETAINV(RAND(),INDEX($D$20:$I$31,AI$3,5),INDEX($D$20:$I$31,AI$3,6))*(INDEX($D$20:$I$31,AI$3,2)-INDEX($D$20:$I$31,AI$3,1))</f>
        <v>383.89669285068885</v>
      </c>
      <c r="AJ819" cm="1">
        <f t="array" aca="1" ref="AJ819" ca="1">INDEX($D$20:$I$31,AJ$3,1)+BETAINV(RAND(),INDEX($D$20:$I$31,AJ$3,5),INDEX($D$20:$I$31,AJ$3,6))*(INDEX($D$20:$I$31,AJ$3,2)-INDEX($D$20:$I$31,AJ$3,1))</f>
        <v>203.01429680802272</v>
      </c>
      <c r="AK819" cm="1">
        <f t="array" aca="1" ref="AK819" ca="1">INDEX($D$20:$I$31,AK$3,1)+BETAINV(RAND(),INDEX($D$20:$I$31,AK$3,5),INDEX($D$20:$I$31,AK$3,6))*(INDEX($D$20:$I$31,AK$3,2)-INDEX($D$20:$I$31,AK$3,1))</f>
        <v>260.71410921781694</v>
      </c>
      <c r="AL819" cm="1">
        <f t="array" aca="1" ref="AL819" ca="1">INDEX($D$20:$I$31,AL$3,1)+BETAINV(RAND(),INDEX($D$20:$I$31,AL$3,5),INDEX($D$20:$I$31,AL$3,6))*(INDEX($D$20:$I$31,AL$3,2)-INDEX($D$20:$I$31,AL$3,1))</f>
        <v>377.5049513374413</v>
      </c>
      <c r="AN819">
        <v>816</v>
      </c>
      <c r="AO819" s="13" cm="1">
        <f t="array" aca="1" ref="AO819" ca="1">INDEX($D$36:$I$47,AO$3,1)+BETAINV(RAND(),INDEX($D$36:$I$47,AO$3,5),INDEX($D$36:$I$47,AO$3,6))*(INDEX($D$36:$I$47,AO$3,2)-INDEX($D$36:$I$47,AO$3,1))</f>
        <v>93.868594923374815</v>
      </c>
      <c r="AP819" s="13" cm="1">
        <f t="array" aca="1" ref="AP819" ca="1">INDEX($D$36:$I$47,AP$3,1)+BETAINV(RAND(),INDEX($D$36:$I$47,AP$3,5),INDEX($D$36:$I$47,AP$3,6))*(INDEX($D$36:$I$47,AP$3,2)-INDEX($D$36:$I$47,AP$3,1))</f>
        <v>117.38571346635217</v>
      </c>
      <c r="AQ819" s="13" cm="1">
        <f t="array" aca="1" ref="AQ819" ca="1">INDEX($D$36:$I$47,AQ$3,1)+BETAINV(RAND(),INDEX($D$36:$I$47,AQ$3,5),INDEX($D$36:$I$47,AQ$3,6))*(INDEX($D$36:$I$47,AQ$3,2)-INDEX($D$36:$I$47,AQ$3,1))</f>
        <v>196.32134455567584</v>
      </c>
      <c r="AR819" s="13" cm="1">
        <f t="array" aca="1" ref="AR819" ca="1">INDEX($D$36:$I$47,AR$3,1)+BETAINV(RAND(),INDEX($D$36:$I$47,AR$3,5),INDEX($D$36:$I$47,AR$3,6))*(INDEX($D$36:$I$47,AR$3,2)-INDEX($D$36:$I$47,AR$3,1))</f>
        <v>332.44744894314317</v>
      </c>
      <c r="AS819" s="13" cm="1">
        <f t="array" aca="1" ref="AS819" ca="1">INDEX($D$36:$I$47,AS$3,1)+BETAINV(RAND(),INDEX($D$36:$I$47,AS$3,5),INDEX($D$36:$I$47,AS$3,6))*(INDEX($D$36:$I$47,AS$3,2)-INDEX($D$36:$I$47,AS$3,1))</f>
        <v>578.24642054825745</v>
      </c>
      <c r="AT819" s="13" cm="1">
        <f t="array" aca="1" ref="AT819" ca="1">INDEX($D$36:$I$47,AT$3,1)+BETAINV(RAND(),INDEX($D$36:$I$47,AT$3,5),INDEX($D$36:$I$47,AT$3,6))*(INDEX($D$36:$I$47,AT$3,2)-INDEX($D$36:$I$47,AT$3,1))</f>
        <v>167.03439184447078</v>
      </c>
      <c r="AU819" s="13" cm="1">
        <f t="array" aca="1" ref="AU819" ca="1">INDEX($D$36:$I$47,AU$3,1)+BETAINV(RAND(),INDEX($D$36:$I$47,AU$3,5),INDEX($D$36:$I$47,AU$3,6))*(INDEX($D$36:$I$47,AU$3,2)-INDEX($D$36:$I$47,AU$3,1))</f>
        <v>269.51751748412744</v>
      </c>
      <c r="AV819" s="13" cm="1">
        <f t="array" aca="1" ref="AV819" ca="1">INDEX($D$36:$I$47,AV$3,1)+BETAINV(RAND(),INDEX($D$36:$I$47,AV$3,5),INDEX($D$36:$I$47,AV$3,6))*(INDEX($D$36:$I$47,AV$3,2)-INDEX($D$36:$I$47,AV$3,1))</f>
        <v>642.98883414296165</v>
      </c>
      <c r="AW819" s="13" cm="1">
        <f t="array" aca="1" ref="AW819" ca="1">INDEX($D$36:$I$47,AW$3,1)+BETAINV(RAND(),INDEX($D$36:$I$47,AW$3,5),INDEX($D$36:$I$47,AW$3,6))*(INDEX($D$36:$I$47,AW$3,2)-INDEX($D$36:$I$47,AW$3,1))</f>
        <v>577.61861477168384</v>
      </c>
      <c r="AX819" s="13" cm="1">
        <f t="array" aca="1" ref="AX819" ca="1">INDEX($D$36:$I$47,AX$3,1)+BETAINV(RAND(),INDEX($D$36:$I$47,AX$3,5),INDEX($D$36:$I$47,AX$3,6))*(INDEX($D$36:$I$47,AX$3,2)-INDEX($D$36:$I$47,AX$3,1))</f>
        <v>448.03742186791038</v>
      </c>
      <c r="AY819" s="13" cm="1">
        <f t="array" aca="1" ref="AY819" ca="1">INDEX($D$36:$I$47,AY$3,1)+BETAINV(RAND(),INDEX($D$36:$I$47,AY$3,5),INDEX($D$36:$I$47,AY$3,6))*(INDEX($D$36:$I$47,AY$3,2)-INDEX($D$36:$I$47,AY$3,1))</f>
        <v>172.59159181755925</v>
      </c>
      <c r="AZ819" s="13" cm="1">
        <f t="array" aca="1" ref="AZ819" ca="1">INDEX($D$36:$I$47,AZ$3,1)+BETAINV(RAND(),INDEX($D$36:$I$47,AZ$3,5),INDEX($D$36:$I$47,AZ$3,6))*(INDEX($D$36:$I$47,AZ$3,2)-INDEX($D$36:$I$47,AZ$3,1))</f>
        <v>400.83153924436323</v>
      </c>
      <c r="BC819">
        <v>816</v>
      </c>
      <c r="BD819" cm="1">
        <f t="array" aca="1" ref="BD819" ca="1">INDEX($D$52:$I$63,BD$3,1)+BETAINV(RAND(),INDEX($D$52:$I$63,BD$3,5),INDEX($D$52:$I$63,BD$3,6))*(INDEX($D$52:$I$63,BD$3,2)-INDEX(D$52:I$63,BD$3,1))</f>
        <v>61.771315248566566</v>
      </c>
      <c r="BE819" cm="1">
        <f t="array" aca="1" ref="BE819" ca="1">INDEX($D$52:$I$63,BE$3,1)+BETAINV(RAND(),INDEX($D$52:$I$63,BE$3,5),INDEX($D$52:$I$63,BE$3,6))*(INDEX($D$52:$I$63,BE$3,2)-INDEX(E$52:J$63,BE$3,1))</f>
        <v>47.52000000000001</v>
      </c>
      <c r="BF819" cm="1">
        <f t="array" aca="1" ref="BF819" ca="1">INDEX($D$52:$I$63,BF$3,1)+BETAINV(RAND(),INDEX($D$52:$I$63,BF$3,5),INDEX($D$52:$I$63,BF$3,6))*(INDEX($D$52:$I$63,BF$3,2)-INDEX(F$52:K$63,BF$3,1))</f>
        <v>34.399132347726365</v>
      </c>
      <c r="BG819" cm="1">
        <f t="array" aca="1" ref="BG819" ca="1">INDEX($D$52:$I$63,BG$3,1)+BETAINV(RAND(),INDEX($D$52:$I$63,BG$3,5),INDEX($D$52:$I$63,BG$3,6))*(INDEX($D$52:$I$63,BG$3,2)-INDEX(G$52:L$63,BG$3,1))</f>
        <v>263.17064366403014</v>
      </c>
      <c r="BH819" cm="1">
        <f t="array" aca="1" ref="BH819" ca="1">INDEX($D$52:$I$63,BH$3,1)+BETAINV(RAND(),INDEX($D$52:$I$63,BH$3,5),INDEX($D$52:$I$63,BH$3,6))*(INDEX($D$52:$I$63,BH$3,2)-INDEX(H$52:M$63,BH$3,1))</f>
        <v>172.51838268427497</v>
      </c>
      <c r="BI819" cm="1">
        <f t="array" aca="1" ref="BI819" ca="1">INDEX($D$52:$I$63,BI$3,1)+BETAINV(RAND(),INDEX($D$52:$I$63,BI$3,5),INDEX($D$52:$I$63,BI$3,6))*(INDEX($D$52:$I$63,BI$3,2)-INDEX(I$52:N$63,BI$3,1))</f>
        <v>112.32912511489647</v>
      </c>
      <c r="BJ819" cm="1">
        <f t="array" aca="1" ref="BJ819" ca="1">INDEX($D$52:$I$63,BJ$3,1)+BETAINV(RAND(),INDEX($D$52:$I$63,BJ$3,5),INDEX($D$52:$I$63,BJ$3,6))*(INDEX($D$52:$I$63,BJ$3,2)-INDEX(J$52:O$63,BJ$3,1))</f>
        <v>332.83937859968745</v>
      </c>
      <c r="BK819" cm="1">
        <f t="array" aca="1" ref="BK819" ca="1">INDEX($D$52:$I$63,BK$3,1)+BETAINV(RAND(),INDEX($D$52:$I$63,BK$3,5),INDEX($D$52:$I$63,BK$3,6))*(INDEX($D$52:$I$63,BK$3,2)-INDEX(K$52:P$63,BK$3,1))</f>
        <v>445.80916515563695</v>
      </c>
      <c r="BL819" cm="1">
        <f t="array" aca="1" ref="BL819" ca="1">INDEX($D$52:$I$63,BL$3,1)+BETAINV(RAND(),INDEX($D$52:$I$63,BL$3,5),INDEX($D$52:$I$63,BL$3,6))*(INDEX($D$52:$I$63,BL$3,2)-INDEX(L$52:Q$63,BL$3,1))</f>
        <v>312.24480384787614</v>
      </c>
      <c r="BM819" cm="1">
        <f t="array" aca="1" ref="BM819" ca="1">INDEX($D$52:$I$63,BM$3,1)+BETAINV(RAND(),INDEX($D$52:$I$63,BM$3,5),INDEX($D$52:$I$63,BM$3,6))*(INDEX($D$52:$I$63,BM$3,2)-INDEX(M$52:R$63,BM$3,1))</f>
        <v>10.441977865433259</v>
      </c>
      <c r="BN819" cm="1">
        <f t="array" aca="1" ref="BN819" ca="1">INDEX($D$52:$I$63,BN$3,1)+BETAINV(RAND(),INDEX($D$52:$I$63,BN$3,5),INDEX($D$52:$I$63,BN$3,6))*(INDEX($D$52:$I$63,BN$3,2)-INDEX(N$52:S$63,BN$3,1))</f>
        <v>104.80938979899209</v>
      </c>
      <c r="BO819" cm="1">
        <f t="array" aca="1" ref="BO819" ca="1">INDEX($D$52:$I$63,BO$3,1)+BETAINV(RAND(),INDEX($D$52:$I$63,BO$3,5),INDEX($D$52:$I$63,BO$3,6))*(INDEX($D$52:$I$63,BO$3,2)-INDEX(O$52:T$63,BO$3,1))</f>
        <v>365.04722928516372</v>
      </c>
    </row>
    <row r="820" spans="12:67" x14ac:dyDescent="0.25">
      <c r="L820">
        <v>817</v>
      </c>
      <c r="M820" cm="1">
        <f t="array" aca="1" ref="M820" ca="1">INDEX($D$4:$I$15,M$3,1)+BETAINV(RAND(),INDEX($D$4:$I$15,M$3,5),INDEX($D$4:$I$15,M$3,6))*(INDEX($D$4:$I$15,M$3,2)-INDEX($D$4:$I$15,M$3,1))</f>
        <v>220.27371222797942</v>
      </c>
      <c r="N820" cm="1">
        <f t="array" aca="1" ref="N820" ca="1">INDEX($D$4:$I$15,N$3,1)+BETAINV(RAND(),INDEX($D$4:$I$15,N$3,5),INDEX($D$4:$I$15,N$3,6))*(INDEX($D$4:$I$15,N$3,2)-INDEX($D$4:$I$15,N$3,1))</f>
        <v>173.30903867504406</v>
      </c>
      <c r="O820" cm="1">
        <f t="array" aca="1" ref="O820" ca="1">INDEX($D$4:$I$15,O$3,1)+BETAINV(RAND(),INDEX($D$4:$I$15,O$3,5),INDEX($D$4:$I$15,O$3,6))*(INDEX($D$4:$I$15,O$3,2)-INDEX($D$4:$I$15,O$3,1))</f>
        <v>53.152024427844466</v>
      </c>
      <c r="P820" cm="1">
        <f t="array" aca="1" ref="P820" ca="1">INDEX($D$4:$I$15,P$3,1)+BETAINV(RAND(),INDEX($D$4:$I$15,P$3,5),INDEX($D$4:$I$15,P$3,6))*(INDEX($D$4:$I$15,P$3,2)-INDEX($D$4:$I$15,P$3,1))</f>
        <v>740.33974648167691</v>
      </c>
      <c r="Q820" cm="1">
        <f t="array" aca="1" ref="Q820" ca="1">INDEX($D$4:$I$15,Q$3,1)+BETAINV(RAND(),INDEX($D$4:$I$15,Q$3,5),INDEX($D$4:$I$15,Q$3,6))*(INDEX($D$4:$I$15,Q$3,2)-INDEX($D$4:$I$15,Q$3,1))</f>
        <v>167.4909685086912</v>
      </c>
      <c r="R820" cm="1">
        <f t="array" aca="1" ref="R820" ca="1">INDEX($D$4:$I$15,R$3,1)+BETAINV(RAND(),INDEX($D$4:$I$15,R$3,5),INDEX($D$4:$I$15,R$3,6))*(INDEX($D$4:$I$15,R$3,2)-INDEX($D$4:$I$15,R$3,1))</f>
        <v>448.86975099439076</v>
      </c>
      <c r="S820" cm="1">
        <f t="array" aca="1" ref="S820" ca="1">INDEX($D$4:$I$15,S$3,1)+BETAINV(RAND(),INDEX($D$4:$I$15,S$3,5),INDEX($D$4:$I$15,S$3,6))*(INDEX($D$4:$I$15,S$3,2)-INDEX($D$4:$I$15,S$3,1))</f>
        <v>764.23187645716303</v>
      </c>
      <c r="T820" cm="1">
        <f t="array" aca="1" ref="T820" ca="1">INDEX($D$4:$I$15,T$3,1)+BETAINV(RAND(),INDEX($D$4:$I$15,T$3,5),INDEX($D$4:$I$15,T$3,6))*(INDEX($D$4:$I$15,T$3,2)-INDEX($D$4:$I$15,T$3,1))</f>
        <v>831.63739920738624</v>
      </c>
      <c r="U820" cm="1">
        <f t="array" aca="1" ref="U820" ca="1">INDEX($D$4:$I$15,U$3,1)+BETAINV(RAND(),INDEX($D$4:$I$15,U$3,5),INDEX($D$4:$I$15,U$3,6))*(INDEX($D$4:$I$15,U$3,2)-INDEX($D$4:$I$15,U$3,1))</f>
        <v>294.69087414642576</v>
      </c>
      <c r="V820" cm="1">
        <f t="array" aca="1" ref="V820" ca="1">INDEX($D$4:$I$15,V$3,1)+BETAINV(RAND(),INDEX($D$4:$I$15,V$3,5),INDEX($D$4:$I$15,V$3,6))*(INDEX($D$4:$I$15,V$3,2)-INDEX($D$4:$I$15,V$3,1))</f>
        <v>105.61659968391591</v>
      </c>
      <c r="W820" cm="1">
        <f t="array" aca="1" ref="W820" ca="1">INDEX($D$4:$I$15,W$3,1)+BETAINV(RAND(),INDEX($D$4:$I$15,W$3,5),INDEX($D$4:$I$15,W$3,6))*(INDEX($D$4:$I$15,W$3,2)-INDEX($D$4:$I$15,W$3,1))</f>
        <v>395.50040927158636</v>
      </c>
      <c r="X820" cm="1">
        <f t="array" aca="1" ref="X820" ca="1">INDEX($D$4:$I$15,X$3,1)+BETAINV(RAND(),INDEX($D$4:$I$15,X$3,5),INDEX($D$4:$I$15,X$3,6))*(INDEX($D$4:$I$15,X$3,2)-INDEX($D$4:$I$15,X$3,1))</f>
        <v>1490.5603987333334</v>
      </c>
      <c r="Z820">
        <v>817</v>
      </c>
      <c r="AA820" cm="1">
        <f t="array" aca="1" ref="AA820" ca="1">INDEX($D$20:$I$31,AA$3,1)+BETAINV(RAND(),INDEX($D$20:$I$31,AA$3,5),INDEX($D$20:$I$31,AA$3,6))*(INDEX($D$20:$I$31,AA$3,2)-INDEX($D$20:$I$31,AA$3,1))</f>
        <v>104.53108827082382</v>
      </c>
      <c r="AB820" cm="1">
        <f t="array" aca="1" ref="AB820" ca="1">INDEX($D$20:$I$31,AB$3,1)+BETAINV(RAND(),INDEX($D$20:$I$31,AB$3,5),INDEX($D$20:$I$31,AB$3,6))*(INDEX($D$20:$I$31,AB$3,2)-INDEX($D$20:$I$31,AB$3,1))</f>
        <v>99.426555189141808</v>
      </c>
      <c r="AC820" cm="1">
        <f t="array" aca="1" ref="AC820" ca="1">INDEX($D$20:$I$31,AC$3,1)+BETAINV(RAND(),INDEX($D$20:$I$31,AC$3,5),INDEX($D$20:$I$31,AC$3,6))*(INDEX($D$20:$I$31,AC$3,2)-INDEX($D$20:$I$31,AC$3,1))</f>
        <v>98.435553898577595</v>
      </c>
      <c r="AD820" cm="1">
        <f t="array" aca="1" ref="AD820" ca="1">INDEX($D$20:$I$31,AD$3,1)+BETAINV(RAND(),INDEX($D$20:$I$31,AD$3,5),INDEX($D$20:$I$31,AD$3,6))*(INDEX($D$20:$I$31,AD$3,2)-INDEX($D$20:$I$31,AD$3,1))</f>
        <v>474.56916685614635</v>
      </c>
      <c r="AE820" cm="1">
        <f t="array" aca="1" ref="AE820" ca="1">INDEX($D$20:$I$31,AE$3,1)+BETAINV(RAND(),INDEX($D$20:$I$31,AE$3,5),INDEX($D$20:$I$31,AE$3,6))*(INDEX($D$20:$I$31,AE$3,2)-INDEX($D$20:$I$31,AE$3,1))</f>
        <v>313.71601707876374</v>
      </c>
      <c r="AF820" cm="1">
        <f t="array" aca="1" ref="AF820" ca="1">INDEX($D$20:$I$31,AF$3,1)+BETAINV(RAND(),INDEX($D$20:$I$31,AF$3,5),INDEX($D$20:$I$31,AF$3,6))*(INDEX($D$20:$I$31,AF$3,2)-INDEX($D$20:$I$31,AF$3,1))</f>
        <v>142.69297597615306</v>
      </c>
      <c r="AG820" cm="1">
        <f t="array" aca="1" ref="AG820" ca="1">INDEX($D$20:$I$31,AG$3,1)+BETAINV(RAND(),INDEX($D$20:$I$31,AG$3,5),INDEX($D$20:$I$31,AG$3,6))*(INDEX($D$20:$I$31,AG$3,2)-INDEX($D$20:$I$31,AG$3,1))</f>
        <v>840.06681291725408</v>
      </c>
      <c r="AH820" cm="1">
        <f t="array" aca="1" ref="AH820" ca="1">INDEX($D$20:$I$31,AH$3,1)+BETAINV(RAND(),INDEX($D$20:$I$31,AH$3,5),INDEX($D$20:$I$31,AH$3,6))*(INDEX($D$20:$I$31,AH$3,2)-INDEX($D$20:$I$31,AH$3,1))</f>
        <v>785.97118184262445</v>
      </c>
      <c r="AI820" cm="1">
        <f t="array" aca="1" ref="AI820" ca="1">INDEX($D$20:$I$31,AI$3,1)+BETAINV(RAND(),INDEX($D$20:$I$31,AI$3,5),INDEX($D$20:$I$31,AI$3,6))*(INDEX($D$20:$I$31,AI$3,2)-INDEX($D$20:$I$31,AI$3,1))</f>
        <v>451.31681683286456</v>
      </c>
      <c r="AJ820" cm="1">
        <f t="array" aca="1" ref="AJ820" ca="1">INDEX($D$20:$I$31,AJ$3,1)+BETAINV(RAND(),INDEX($D$20:$I$31,AJ$3,5),INDEX($D$20:$I$31,AJ$3,6))*(INDEX($D$20:$I$31,AJ$3,2)-INDEX($D$20:$I$31,AJ$3,1))</f>
        <v>189.65918878703741</v>
      </c>
      <c r="AK820" cm="1">
        <f t="array" aca="1" ref="AK820" ca="1">INDEX($D$20:$I$31,AK$3,1)+BETAINV(RAND(),INDEX($D$20:$I$31,AK$3,5),INDEX($D$20:$I$31,AK$3,6))*(INDEX($D$20:$I$31,AK$3,2)-INDEX($D$20:$I$31,AK$3,1))</f>
        <v>233.84248535251058</v>
      </c>
      <c r="AL820" cm="1">
        <f t="array" aca="1" ref="AL820" ca="1">INDEX($D$20:$I$31,AL$3,1)+BETAINV(RAND(),INDEX($D$20:$I$31,AL$3,5),INDEX($D$20:$I$31,AL$3,6))*(INDEX($D$20:$I$31,AL$3,2)-INDEX($D$20:$I$31,AL$3,1))</f>
        <v>470.42100620150416</v>
      </c>
      <c r="AN820">
        <v>817</v>
      </c>
      <c r="AO820" s="13" cm="1">
        <f t="array" aca="1" ref="AO820" ca="1">INDEX($D$36:$I$47,AO$3,1)+BETAINV(RAND(),INDEX($D$36:$I$47,AO$3,5),INDEX($D$36:$I$47,AO$3,6))*(INDEX($D$36:$I$47,AO$3,2)-INDEX($D$36:$I$47,AO$3,1))</f>
        <v>91.937306715333492</v>
      </c>
      <c r="AP820" s="13" cm="1">
        <f t="array" aca="1" ref="AP820" ca="1">INDEX($D$36:$I$47,AP$3,1)+BETAINV(RAND(),INDEX($D$36:$I$47,AP$3,5),INDEX($D$36:$I$47,AP$3,6))*(INDEX($D$36:$I$47,AP$3,2)-INDEX($D$36:$I$47,AP$3,1))</f>
        <v>93.284291254024424</v>
      </c>
      <c r="AQ820" s="13" cm="1">
        <f t="array" aca="1" ref="AQ820" ca="1">INDEX($D$36:$I$47,AQ$3,1)+BETAINV(RAND(),INDEX($D$36:$I$47,AQ$3,5),INDEX($D$36:$I$47,AQ$3,6))*(INDEX($D$36:$I$47,AQ$3,2)-INDEX($D$36:$I$47,AQ$3,1))</f>
        <v>236.99619343170809</v>
      </c>
      <c r="AR820" s="13" cm="1">
        <f t="array" aca="1" ref="AR820" ca="1">INDEX($D$36:$I$47,AR$3,1)+BETAINV(RAND(),INDEX($D$36:$I$47,AR$3,5),INDEX($D$36:$I$47,AR$3,6))*(INDEX($D$36:$I$47,AR$3,2)-INDEX($D$36:$I$47,AR$3,1))</f>
        <v>281.6892717599801</v>
      </c>
      <c r="AS820" s="13" cm="1">
        <f t="array" aca="1" ref="AS820" ca="1">INDEX($D$36:$I$47,AS$3,1)+BETAINV(RAND(),INDEX($D$36:$I$47,AS$3,5),INDEX($D$36:$I$47,AS$3,6))*(INDEX($D$36:$I$47,AS$3,2)-INDEX($D$36:$I$47,AS$3,1))</f>
        <v>697.91181821129953</v>
      </c>
      <c r="AT820" s="13" cm="1">
        <f t="array" aca="1" ref="AT820" ca="1">INDEX($D$36:$I$47,AT$3,1)+BETAINV(RAND(),INDEX($D$36:$I$47,AT$3,5),INDEX($D$36:$I$47,AT$3,6))*(INDEX($D$36:$I$47,AT$3,2)-INDEX($D$36:$I$47,AT$3,1))</f>
        <v>175.43510742523304</v>
      </c>
      <c r="AU820" s="13" cm="1">
        <f t="array" aca="1" ref="AU820" ca="1">INDEX($D$36:$I$47,AU$3,1)+BETAINV(RAND(),INDEX($D$36:$I$47,AU$3,5),INDEX($D$36:$I$47,AU$3,6))*(INDEX($D$36:$I$47,AU$3,2)-INDEX($D$36:$I$47,AU$3,1))</f>
        <v>283.09227011667451</v>
      </c>
      <c r="AV820" s="13" cm="1">
        <f t="array" aca="1" ref="AV820" ca="1">INDEX($D$36:$I$47,AV$3,1)+BETAINV(RAND(),INDEX($D$36:$I$47,AV$3,5),INDEX($D$36:$I$47,AV$3,6))*(INDEX($D$36:$I$47,AV$3,2)-INDEX($D$36:$I$47,AV$3,1))</f>
        <v>559.86833859964781</v>
      </c>
      <c r="AW820" s="13" cm="1">
        <f t="array" aca="1" ref="AW820" ca="1">INDEX($D$36:$I$47,AW$3,1)+BETAINV(RAND(),INDEX($D$36:$I$47,AW$3,5),INDEX($D$36:$I$47,AW$3,6))*(INDEX($D$36:$I$47,AW$3,2)-INDEX($D$36:$I$47,AW$3,1))</f>
        <v>592.67166525069103</v>
      </c>
      <c r="AX820" s="13" cm="1">
        <f t="array" aca="1" ref="AX820" ca="1">INDEX($D$36:$I$47,AX$3,1)+BETAINV(RAND(),INDEX($D$36:$I$47,AX$3,5),INDEX($D$36:$I$47,AX$3,6))*(INDEX($D$36:$I$47,AX$3,2)-INDEX($D$36:$I$47,AX$3,1))</f>
        <v>440.18683199697176</v>
      </c>
      <c r="AY820" s="13" cm="1">
        <f t="array" aca="1" ref="AY820" ca="1">INDEX($D$36:$I$47,AY$3,1)+BETAINV(RAND(),INDEX($D$36:$I$47,AY$3,5),INDEX($D$36:$I$47,AY$3,6))*(INDEX($D$36:$I$47,AY$3,2)-INDEX($D$36:$I$47,AY$3,1))</f>
        <v>146.72583469483203</v>
      </c>
      <c r="AZ820" s="13" cm="1">
        <f t="array" aca="1" ref="AZ820" ca="1">INDEX($D$36:$I$47,AZ$3,1)+BETAINV(RAND(),INDEX($D$36:$I$47,AZ$3,5),INDEX($D$36:$I$47,AZ$3,6))*(INDEX($D$36:$I$47,AZ$3,2)-INDEX($D$36:$I$47,AZ$3,1))</f>
        <v>345.66228004440569</v>
      </c>
      <c r="BC820">
        <v>817</v>
      </c>
      <c r="BD820" cm="1">
        <f t="array" aca="1" ref="BD820" ca="1">INDEX($D$52:$I$63,BD$3,1)+BETAINV(RAND(),INDEX($D$52:$I$63,BD$3,5),INDEX($D$52:$I$63,BD$3,6))*(INDEX($D$52:$I$63,BD$3,2)-INDEX(D$52:I$63,BD$3,1))</f>
        <v>60.810808736729143</v>
      </c>
      <c r="BE820" cm="1">
        <f t="array" aca="1" ref="BE820" ca="1">INDEX($D$52:$I$63,BE$3,1)+BETAINV(RAND(),INDEX($D$52:$I$63,BE$3,5),INDEX($D$52:$I$63,BE$3,6))*(INDEX($D$52:$I$63,BE$3,2)-INDEX(E$52:J$63,BE$3,1))</f>
        <v>47.52000000000001</v>
      </c>
      <c r="BF820" cm="1">
        <f t="array" aca="1" ref="BF820" ca="1">INDEX($D$52:$I$63,BF$3,1)+BETAINV(RAND(),INDEX($D$52:$I$63,BF$3,5),INDEX($D$52:$I$63,BF$3,6))*(INDEX($D$52:$I$63,BF$3,2)-INDEX(F$52:K$63,BF$3,1))</f>
        <v>36.130044205471016</v>
      </c>
      <c r="BG820" cm="1">
        <f t="array" aca="1" ref="BG820" ca="1">INDEX($D$52:$I$63,BG$3,1)+BETAINV(RAND(),INDEX($D$52:$I$63,BG$3,5),INDEX($D$52:$I$63,BG$3,6))*(INDEX($D$52:$I$63,BG$3,2)-INDEX(G$52:L$63,BG$3,1))</f>
        <v>295.06224233330261</v>
      </c>
      <c r="BH820" cm="1">
        <f t="array" aca="1" ref="BH820" ca="1">INDEX($D$52:$I$63,BH$3,1)+BETAINV(RAND(),INDEX($D$52:$I$63,BH$3,5),INDEX($D$52:$I$63,BH$3,6))*(INDEX($D$52:$I$63,BH$3,2)-INDEX(H$52:M$63,BH$3,1))</f>
        <v>225.17465185552152</v>
      </c>
      <c r="BI820" cm="1">
        <f t="array" aca="1" ref="BI820" ca="1">INDEX($D$52:$I$63,BI$3,1)+BETAINV(RAND(),INDEX($D$52:$I$63,BI$3,5),INDEX($D$52:$I$63,BI$3,6))*(INDEX($D$52:$I$63,BI$3,2)-INDEX(I$52:N$63,BI$3,1))</f>
        <v>118.1417783053308</v>
      </c>
      <c r="BJ820" cm="1">
        <f t="array" aca="1" ref="BJ820" ca="1">INDEX($D$52:$I$63,BJ$3,1)+BETAINV(RAND(),INDEX($D$52:$I$63,BJ$3,5),INDEX($D$52:$I$63,BJ$3,6))*(INDEX($D$52:$I$63,BJ$3,2)-INDEX(J$52:O$63,BJ$3,1))</f>
        <v>332.01047769693736</v>
      </c>
      <c r="BK820" cm="1">
        <f t="array" aca="1" ref="BK820" ca="1">INDEX($D$52:$I$63,BK$3,1)+BETAINV(RAND(),INDEX($D$52:$I$63,BK$3,5),INDEX($D$52:$I$63,BK$3,6))*(INDEX($D$52:$I$63,BK$3,2)-INDEX(K$52:P$63,BK$3,1))</f>
        <v>376.87500324059272</v>
      </c>
      <c r="BL820" cm="1">
        <f t="array" aca="1" ref="BL820" ca="1">INDEX($D$52:$I$63,BL$3,1)+BETAINV(RAND(),INDEX($D$52:$I$63,BL$3,5),INDEX($D$52:$I$63,BL$3,6))*(INDEX($D$52:$I$63,BL$3,2)-INDEX(L$52:Q$63,BL$3,1))</f>
        <v>311.0313915490629</v>
      </c>
      <c r="BM820" cm="1">
        <f t="array" aca="1" ref="BM820" ca="1">INDEX($D$52:$I$63,BM$3,1)+BETAINV(RAND(),INDEX($D$52:$I$63,BM$3,5),INDEX($D$52:$I$63,BM$3,6))*(INDEX($D$52:$I$63,BM$3,2)-INDEX(M$52:R$63,BM$3,1))</f>
        <v>-53.720573425131789</v>
      </c>
      <c r="BN820" cm="1">
        <f t="array" aca="1" ref="BN820" ca="1">INDEX($D$52:$I$63,BN$3,1)+BETAINV(RAND(),INDEX($D$52:$I$63,BN$3,5),INDEX($D$52:$I$63,BN$3,6))*(INDEX($D$52:$I$63,BN$3,2)-INDEX(N$52:S$63,BN$3,1))</f>
        <v>104.66590369757333</v>
      </c>
      <c r="BO820" cm="1">
        <f t="array" aca="1" ref="BO820" ca="1">INDEX($D$52:$I$63,BO$3,1)+BETAINV(RAND(),INDEX($D$52:$I$63,BO$3,5),INDEX($D$52:$I$63,BO$3,6))*(INDEX($D$52:$I$63,BO$3,2)-INDEX(O$52:T$63,BO$3,1))</f>
        <v>544.41119830896389</v>
      </c>
    </row>
    <row r="821" spans="12:67" x14ac:dyDescent="0.25">
      <c r="L821">
        <v>818</v>
      </c>
      <c r="M821" cm="1">
        <f t="array" aca="1" ref="M821" ca="1">INDEX($D$4:$I$15,M$3,1)+BETAINV(RAND(),INDEX($D$4:$I$15,M$3,5),INDEX($D$4:$I$15,M$3,6))*(INDEX($D$4:$I$15,M$3,2)-INDEX($D$4:$I$15,M$3,1))</f>
        <v>262.74513122923253</v>
      </c>
      <c r="N821" cm="1">
        <f t="array" aca="1" ref="N821" ca="1">INDEX($D$4:$I$15,N$3,1)+BETAINV(RAND(),INDEX($D$4:$I$15,N$3,5),INDEX($D$4:$I$15,N$3,6))*(INDEX($D$4:$I$15,N$3,2)-INDEX($D$4:$I$15,N$3,1))</f>
        <v>171.08010403531222</v>
      </c>
      <c r="O821" cm="1">
        <f t="array" aca="1" ref="O821" ca="1">INDEX($D$4:$I$15,O$3,1)+BETAINV(RAND(),INDEX($D$4:$I$15,O$3,5),INDEX($D$4:$I$15,O$3,6))*(INDEX($D$4:$I$15,O$3,2)-INDEX($D$4:$I$15,O$3,1))</f>
        <v>52.471361742455137</v>
      </c>
      <c r="P821" cm="1">
        <f t="array" aca="1" ref="P821" ca="1">INDEX($D$4:$I$15,P$3,1)+BETAINV(RAND(),INDEX($D$4:$I$15,P$3,5),INDEX($D$4:$I$15,P$3,6))*(INDEX($D$4:$I$15,P$3,2)-INDEX($D$4:$I$15,P$3,1))</f>
        <v>714.97697162704799</v>
      </c>
      <c r="Q821" cm="1">
        <f t="array" aca="1" ref="Q821" ca="1">INDEX($D$4:$I$15,Q$3,1)+BETAINV(RAND(),INDEX($D$4:$I$15,Q$3,5),INDEX($D$4:$I$15,Q$3,6))*(INDEX($D$4:$I$15,Q$3,2)-INDEX($D$4:$I$15,Q$3,1))</f>
        <v>136.54542164508078</v>
      </c>
      <c r="R821" cm="1">
        <f t="array" aca="1" ref="R821" ca="1">INDEX($D$4:$I$15,R$3,1)+BETAINV(RAND(),INDEX($D$4:$I$15,R$3,5),INDEX($D$4:$I$15,R$3,6))*(INDEX($D$4:$I$15,R$3,2)-INDEX($D$4:$I$15,R$3,1))</f>
        <v>447.1407359258186</v>
      </c>
      <c r="S821" cm="1">
        <f t="array" aca="1" ref="S821" ca="1">INDEX($D$4:$I$15,S$3,1)+BETAINV(RAND(),INDEX($D$4:$I$15,S$3,5),INDEX($D$4:$I$15,S$3,6))*(INDEX($D$4:$I$15,S$3,2)-INDEX($D$4:$I$15,S$3,1))</f>
        <v>763.00256065194185</v>
      </c>
      <c r="T821" cm="1">
        <f t="array" aca="1" ref="T821" ca="1">INDEX($D$4:$I$15,T$3,1)+BETAINV(RAND(),INDEX($D$4:$I$15,T$3,5),INDEX($D$4:$I$15,T$3,6))*(INDEX($D$4:$I$15,T$3,2)-INDEX($D$4:$I$15,T$3,1))</f>
        <v>956.01405461186118</v>
      </c>
      <c r="U821" cm="1">
        <f t="array" aca="1" ref="U821" ca="1">INDEX($D$4:$I$15,U$3,1)+BETAINV(RAND(),INDEX($D$4:$I$15,U$3,5),INDEX($D$4:$I$15,U$3,6))*(INDEX($D$4:$I$15,U$3,2)-INDEX($D$4:$I$15,U$3,1))</f>
        <v>248.6302433671444</v>
      </c>
      <c r="V821" cm="1">
        <f t="array" aca="1" ref="V821" ca="1">INDEX($D$4:$I$15,V$3,1)+BETAINV(RAND(),INDEX($D$4:$I$15,V$3,5),INDEX($D$4:$I$15,V$3,6))*(INDEX($D$4:$I$15,V$3,2)-INDEX($D$4:$I$15,V$3,1))</f>
        <v>113.15338038912601</v>
      </c>
      <c r="W821" cm="1">
        <f t="array" aca="1" ref="W821" ca="1">INDEX($D$4:$I$15,W$3,1)+BETAINV(RAND(),INDEX($D$4:$I$15,W$3,5),INDEX($D$4:$I$15,W$3,6))*(INDEX($D$4:$I$15,W$3,2)-INDEX($D$4:$I$15,W$3,1))</f>
        <v>348.01674963387978</v>
      </c>
      <c r="X821" cm="1">
        <f t="array" aca="1" ref="X821" ca="1">INDEX($D$4:$I$15,X$3,1)+BETAINV(RAND(),INDEX($D$4:$I$15,X$3,5),INDEX($D$4:$I$15,X$3,6))*(INDEX($D$4:$I$15,X$3,2)-INDEX($D$4:$I$15,X$3,1))</f>
        <v>1536.2384354664509</v>
      </c>
      <c r="Z821">
        <v>818</v>
      </c>
      <c r="AA821" cm="1">
        <f t="array" aca="1" ref="AA821" ca="1">INDEX($D$20:$I$31,AA$3,1)+BETAINV(RAND(),INDEX($D$20:$I$31,AA$3,5),INDEX($D$20:$I$31,AA$3,6))*(INDEX($D$20:$I$31,AA$3,2)-INDEX($D$20:$I$31,AA$3,1))</f>
        <v>102.86566252111544</v>
      </c>
      <c r="AB821" cm="1">
        <f t="array" aca="1" ref="AB821" ca="1">INDEX($D$20:$I$31,AB$3,1)+BETAINV(RAND(),INDEX($D$20:$I$31,AB$3,5),INDEX($D$20:$I$31,AB$3,6))*(INDEX($D$20:$I$31,AB$3,2)-INDEX($D$20:$I$31,AB$3,1))</f>
        <v>106.77589365516613</v>
      </c>
      <c r="AC821" cm="1">
        <f t="array" aca="1" ref="AC821" ca="1">INDEX($D$20:$I$31,AC$3,1)+BETAINV(RAND(),INDEX($D$20:$I$31,AC$3,5),INDEX($D$20:$I$31,AC$3,6))*(INDEX($D$20:$I$31,AC$3,2)-INDEX($D$20:$I$31,AC$3,1))</f>
        <v>111.42864108034961</v>
      </c>
      <c r="AD821" cm="1">
        <f t="array" aca="1" ref="AD821" ca="1">INDEX($D$20:$I$31,AD$3,1)+BETAINV(RAND(),INDEX($D$20:$I$31,AD$3,5),INDEX($D$20:$I$31,AD$3,6))*(INDEX($D$20:$I$31,AD$3,2)-INDEX($D$20:$I$31,AD$3,1))</f>
        <v>451.8615920945025</v>
      </c>
      <c r="AE821" cm="1">
        <f t="array" aca="1" ref="AE821" ca="1">INDEX($D$20:$I$31,AE$3,1)+BETAINV(RAND(),INDEX($D$20:$I$31,AE$3,5),INDEX($D$20:$I$31,AE$3,6))*(INDEX($D$20:$I$31,AE$3,2)-INDEX($D$20:$I$31,AE$3,1))</f>
        <v>312.23604670380303</v>
      </c>
      <c r="AF821" cm="1">
        <f t="array" aca="1" ref="AF821" ca="1">INDEX($D$20:$I$31,AF$3,1)+BETAINV(RAND(),INDEX($D$20:$I$31,AF$3,5),INDEX($D$20:$I$31,AF$3,6))*(INDEX($D$20:$I$31,AF$3,2)-INDEX($D$20:$I$31,AF$3,1))</f>
        <v>170.83150842392513</v>
      </c>
      <c r="AG821" cm="1">
        <f t="array" aca="1" ref="AG821" ca="1">INDEX($D$20:$I$31,AG$3,1)+BETAINV(RAND(),INDEX($D$20:$I$31,AG$3,5),INDEX($D$20:$I$31,AG$3,6))*(INDEX($D$20:$I$31,AG$3,2)-INDEX($D$20:$I$31,AG$3,1))</f>
        <v>814.12259785937295</v>
      </c>
      <c r="AH821" cm="1">
        <f t="array" aca="1" ref="AH821" ca="1">INDEX($D$20:$I$31,AH$3,1)+BETAINV(RAND(),INDEX($D$20:$I$31,AH$3,5),INDEX($D$20:$I$31,AH$3,6))*(INDEX($D$20:$I$31,AH$3,2)-INDEX($D$20:$I$31,AH$3,1))</f>
        <v>794.95263784406961</v>
      </c>
      <c r="AI821" cm="1">
        <f t="array" aca="1" ref="AI821" ca="1">INDEX($D$20:$I$31,AI$3,1)+BETAINV(RAND(),INDEX($D$20:$I$31,AI$3,5),INDEX($D$20:$I$31,AI$3,6))*(INDEX($D$20:$I$31,AI$3,2)-INDEX($D$20:$I$31,AI$3,1))</f>
        <v>368.51601500513294</v>
      </c>
      <c r="AJ821" cm="1">
        <f t="array" aca="1" ref="AJ821" ca="1">INDEX($D$20:$I$31,AJ$3,1)+BETAINV(RAND(),INDEX($D$20:$I$31,AJ$3,5),INDEX($D$20:$I$31,AJ$3,6))*(INDEX($D$20:$I$31,AJ$3,2)-INDEX($D$20:$I$31,AJ$3,1))</f>
        <v>191.89350200009693</v>
      </c>
      <c r="AK821" cm="1">
        <f t="array" aca="1" ref="AK821" ca="1">INDEX($D$20:$I$31,AK$3,1)+BETAINV(RAND(),INDEX($D$20:$I$31,AK$3,5),INDEX($D$20:$I$31,AK$3,6))*(INDEX($D$20:$I$31,AK$3,2)-INDEX($D$20:$I$31,AK$3,1))</f>
        <v>237.47110180409464</v>
      </c>
      <c r="AL821" cm="1">
        <f t="array" aca="1" ref="AL821" ca="1">INDEX($D$20:$I$31,AL$3,1)+BETAINV(RAND(),INDEX($D$20:$I$31,AL$3,5),INDEX($D$20:$I$31,AL$3,6))*(INDEX($D$20:$I$31,AL$3,2)-INDEX($D$20:$I$31,AL$3,1))</f>
        <v>435.35892520493081</v>
      </c>
      <c r="AN821">
        <v>818</v>
      </c>
      <c r="AO821" s="13" cm="1">
        <f t="array" aca="1" ref="AO821" ca="1">INDEX($D$36:$I$47,AO$3,1)+BETAINV(RAND(),INDEX($D$36:$I$47,AO$3,5),INDEX($D$36:$I$47,AO$3,6))*(INDEX($D$36:$I$47,AO$3,2)-INDEX($D$36:$I$47,AO$3,1))</f>
        <v>105.62516380138035</v>
      </c>
      <c r="AP821" s="13" cm="1">
        <f t="array" aca="1" ref="AP821" ca="1">INDEX($D$36:$I$47,AP$3,1)+BETAINV(RAND(),INDEX($D$36:$I$47,AP$3,5),INDEX($D$36:$I$47,AP$3,6))*(INDEX($D$36:$I$47,AP$3,2)-INDEX($D$36:$I$47,AP$3,1))</f>
        <v>109.42075318368404</v>
      </c>
      <c r="AQ821" s="13" cm="1">
        <f t="array" aca="1" ref="AQ821" ca="1">INDEX($D$36:$I$47,AQ$3,1)+BETAINV(RAND(),INDEX($D$36:$I$47,AQ$3,5),INDEX($D$36:$I$47,AQ$3,6))*(INDEX($D$36:$I$47,AQ$3,2)-INDEX($D$36:$I$47,AQ$3,1))</f>
        <v>214.52466529465488</v>
      </c>
      <c r="AR821" s="13" cm="1">
        <f t="array" aca="1" ref="AR821" ca="1">INDEX($D$36:$I$47,AR$3,1)+BETAINV(RAND(),INDEX($D$36:$I$47,AR$3,5),INDEX($D$36:$I$47,AR$3,6))*(INDEX($D$36:$I$47,AR$3,2)-INDEX($D$36:$I$47,AR$3,1))</f>
        <v>332.351919486106</v>
      </c>
      <c r="AS821" s="13" cm="1">
        <f t="array" aca="1" ref="AS821" ca="1">INDEX($D$36:$I$47,AS$3,1)+BETAINV(RAND(),INDEX($D$36:$I$47,AS$3,5),INDEX($D$36:$I$47,AS$3,6))*(INDEX($D$36:$I$47,AS$3,2)-INDEX($D$36:$I$47,AS$3,1))</f>
        <v>605.64573925365153</v>
      </c>
      <c r="AT821" s="13" cm="1">
        <f t="array" aca="1" ref="AT821" ca="1">INDEX($D$36:$I$47,AT$3,1)+BETAINV(RAND(),INDEX($D$36:$I$47,AT$3,5),INDEX($D$36:$I$47,AT$3,6))*(INDEX($D$36:$I$47,AT$3,2)-INDEX($D$36:$I$47,AT$3,1))</f>
        <v>143.30006171280073</v>
      </c>
      <c r="AU821" s="13" cm="1">
        <f t="array" aca="1" ref="AU821" ca="1">INDEX($D$36:$I$47,AU$3,1)+BETAINV(RAND(),INDEX($D$36:$I$47,AU$3,5),INDEX($D$36:$I$47,AU$3,6))*(INDEX($D$36:$I$47,AU$3,2)-INDEX($D$36:$I$47,AU$3,1))</f>
        <v>277.76025895650446</v>
      </c>
      <c r="AV821" s="13" cm="1">
        <f t="array" aca="1" ref="AV821" ca="1">INDEX($D$36:$I$47,AV$3,1)+BETAINV(RAND(),INDEX($D$36:$I$47,AV$3,5),INDEX($D$36:$I$47,AV$3,6))*(INDEX($D$36:$I$47,AV$3,2)-INDEX($D$36:$I$47,AV$3,1))</f>
        <v>610.94224845734823</v>
      </c>
      <c r="AW821" s="13" cm="1">
        <f t="array" aca="1" ref="AW821" ca="1">INDEX($D$36:$I$47,AW$3,1)+BETAINV(RAND(),INDEX($D$36:$I$47,AW$3,5),INDEX($D$36:$I$47,AW$3,6))*(INDEX($D$36:$I$47,AW$3,2)-INDEX($D$36:$I$47,AW$3,1))</f>
        <v>627.82232658101952</v>
      </c>
      <c r="AX821" s="13" cm="1">
        <f t="array" aca="1" ref="AX821" ca="1">INDEX($D$36:$I$47,AX$3,1)+BETAINV(RAND(),INDEX($D$36:$I$47,AX$3,5),INDEX($D$36:$I$47,AX$3,6))*(INDEX($D$36:$I$47,AX$3,2)-INDEX($D$36:$I$47,AX$3,1))</f>
        <v>398.69095102142109</v>
      </c>
      <c r="AY821" s="13" cm="1">
        <f t="array" aca="1" ref="AY821" ca="1">INDEX($D$36:$I$47,AY$3,1)+BETAINV(RAND(),INDEX($D$36:$I$47,AY$3,5),INDEX($D$36:$I$47,AY$3,6))*(INDEX($D$36:$I$47,AY$3,2)-INDEX($D$36:$I$47,AY$3,1))</f>
        <v>151.37650711366925</v>
      </c>
      <c r="AZ821" s="13" cm="1">
        <f t="array" aca="1" ref="AZ821" ca="1">INDEX($D$36:$I$47,AZ$3,1)+BETAINV(RAND(),INDEX($D$36:$I$47,AZ$3,5),INDEX($D$36:$I$47,AZ$3,6))*(INDEX($D$36:$I$47,AZ$3,2)-INDEX($D$36:$I$47,AZ$3,1))</f>
        <v>456.60469094525376</v>
      </c>
      <c r="BC821">
        <v>818</v>
      </c>
      <c r="BD821" cm="1">
        <f t="array" aca="1" ref="BD821" ca="1">INDEX($D$52:$I$63,BD$3,1)+BETAINV(RAND(),INDEX($D$52:$I$63,BD$3,5),INDEX($D$52:$I$63,BD$3,6))*(INDEX($D$52:$I$63,BD$3,2)-INDEX(D$52:I$63,BD$3,1))</f>
        <v>65.829782006047509</v>
      </c>
      <c r="BE821" cm="1">
        <f t="array" aca="1" ref="BE821" ca="1">INDEX($D$52:$I$63,BE$3,1)+BETAINV(RAND(),INDEX($D$52:$I$63,BE$3,5),INDEX($D$52:$I$63,BE$3,6))*(INDEX($D$52:$I$63,BE$3,2)-INDEX(E$52:J$63,BE$3,1))</f>
        <v>47.52000000000001</v>
      </c>
      <c r="BF821" cm="1">
        <f t="array" aca="1" ref="BF821" ca="1">INDEX($D$52:$I$63,BF$3,1)+BETAINV(RAND(),INDEX($D$52:$I$63,BF$3,5),INDEX($D$52:$I$63,BF$3,6))*(INDEX($D$52:$I$63,BF$3,2)-INDEX(F$52:K$63,BF$3,1))</f>
        <v>33.942827522035053</v>
      </c>
      <c r="BG821" cm="1">
        <f t="array" aca="1" ref="BG821" ca="1">INDEX($D$52:$I$63,BG$3,1)+BETAINV(RAND(),INDEX($D$52:$I$63,BG$3,5),INDEX($D$52:$I$63,BG$3,6))*(INDEX($D$52:$I$63,BG$3,2)-INDEX(G$52:L$63,BG$3,1))</f>
        <v>262.49760958427777</v>
      </c>
      <c r="BH821" cm="1">
        <f t="array" aca="1" ref="BH821" ca="1">INDEX($D$52:$I$63,BH$3,1)+BETAINV(RAND(),INDEX($D$52:$I$63,BH$3,5),INDEX($D$52:$I$63,BH$3,6))*(INDEX($D$52:$I$63,BH$3,2)-INDEX(H$52:M$63,BH$3,1))</f>
        <v>289.38510387319945</v>
      </c>
      <c r="BI821" cm="1">
        <f t="array" aca="1" ref="BI821" ca="1">INDEX($D$52:$I$63,BI$3,1)+BETAINV(RAND(),INDEX($D$52:$I$63,BI$3,5),INDEX($D$52:$I$63,BI$3,6))*(INDEX($D$52:$I$63,BI$3,2)-INDEX(I$52:N$63,BI$3,1))</f>
        <v>157.85580877993362</v>
      </c>
      <c r="BJ821" cm="1">
        <f t="array" aca="1" ref="BJ821" ca="1">INDEX($D$52:$I$63,BJ$3,1)+BETAINV(RAND(),INDEX($D$52:$I$63,BJ$3,5),INDEX($D$52:$I$63,BJ$3,6))*(INDEX($D$52:$I$63,BJ$3,2)-INDEX(J$52:O$63,BJ$3,1))</f>
        <v>336.27594536858874</v>
      </c>
      <c r="BK821" cm="1">
        <f t="array" aca="1" ref="BK821" ca="1">INDEX($D$52:$I$63,BK$3,1)+BETAINV(RAND(),INDEX($D$52:$I$63,BK$3,5),INDEX($D$52:$I$63,BK$3,6))*(INDEX($D$52:$I$63,BK$3,2)-INDEX(K$52:P$63,BK$3,1))</f>
        <v>395.92403972716829</v>
      </c>
      <c r="BL821" cm="1">
        <f t="array" aca="1" ref="BL821" ca="1">INDEX($D$52:$I$63,BL$3,1)+BETAINV(RAND(),INDEX($D$52:$I$63,BL$3,5),INDEX($D$52:$I$63,BL$3,6))*(INDEX($D$52:$I$63,BL$3,2)-INDEX(L$52:Q$63,BL$3,1))</f>
        <v>324.5725035802148</v>
      </c>
      <c r="BM821" cm="1">
        <f t="array" aca="1" ref="BM821" ca="1">INDEX($D$52:$I$63,BM$3,1)+BETAINV(RAND(),INDEX($D$52:$I$63,BM$3,5),INDEX($D$52:$I$63,BM$3,6))*(INDEX($D$52:$I$63,BM$3,2)-INDEX(M$52:R$63,BM$3,1))</f>
        <v>-50.08903163707663</v>
      </c>
      <c r="BN821" cm="1">
        <f t="array" aca="1" ref="BN821" ca="1">INDEX($D$52:$I$63,BN$3,1)+BETAINV(RAND(),INDEX($D$52:$I$63,BN$3,5),INDEX($D$52:$I$63,BN$3,6))*(INDEX($D$52:$I$63,BN$3,2)-INDEX(N$52:S$63,BN$3,1))</f>
        <v>104.7292755682052</v>
      </c>
      <c r="BO821" cm="1">
        <f t="array" aca="1" ref="BO821" ca="1">INDEX($D$52:$I$63,BO$3,1)+BETAINV(RAND(),INDEX($D$52:$I$63,BO$3,5),INDEX($D$52:$I$63,BO$3,6))*(INDEX($D$52:$I$63,BO$3,2)-INDEX(O$52:T$63,BO$3,1))</f>
        <v>485.80614672270383</v>
      </c>
    </row>
    <row r="822" spans="12:67" x14ac:dyDescent="0.25">
      <c r="L822">
        <v>819</v>
      </c>
      <c r="M822" cm="1">
        <f t="array" aca="1" ref="M822" ca="1">INDEX($D$4:$I$15,M$3,1)+BETAINV(RAND(),INDEX($D$4:$I$15,M$3,5),INDEX($D$4:$I$15,M$3,6))*(INDEX($D$4:$I$15,M$3,2)-INDEX($D$4:$I$15,M$3,1))</f>
        <v>240.38124611421725</v>
      </c>
      <c r="N822" cm="1">
        <f t="array" aca="1" ref="N822" ca="1">INDEX($D$4:$I$15,N$3,1)+BETAINV(RAND(),INDEX($D$4:$I$15,N$3,5),INDEX($D$4:$I$15,N$3,6))*(INDEX($D$4:$I$15,N$3,2)-INDEX($D$4:$I$15,N$3,1))</f>
        <v>196.15735733943006</v>
      </c>
      <c r="O822" cm="1">
        <f t="array" aca="1" ref="O822" ca="1">INDEX($D$4:$I$15,O$3,1)+BETAINV(RAND(),INDEX($D$4:$I$15,O$3,5),INDEX($D$4:$I$15,O$3,6))*(INDEX($D$4:$I$15,O$3,2)-INDEX($D$4:$I$15,O$3,1))</f>
        <v>45.284915974930193</v>
      </c>
      <c r="P822" cm="1">
        <f t="array" aca="1" ref="P822" ca="1">INDEX($D$4:$I$15,P$3,1)+BETAINV(RAND(),INDEX($D$4:$I$15,P$3,5),INDEX($D$4:$I$15,P$3,6))*(INDEX($D$4:$I$15,P$3,2)-INDEX($D$4:$I$15,P$3,1))</f>
        <v>663.48347275667834</v>
      </c>
      <c r="Q822" cm="1">
        <f t="array" aca="1" ref="Q822" ca="1">INDEX($D$4:$I$15,Q$3,1)+BETAINV(RAND(),INDEX($D$4:$I$15,Q$3,5),INDEX($D$4:$I$15,Q$3,6))*(INDEX($D$4:$I$15,Q$3,2)-INDEX($D$4:$I$15,Q$3,1))</f>
        <v>164.26189927624162</v>
      </c>
      <c r="R822" cm="1">
        <f t="array" aca="1" ref="R822" ca="1">INDEX($D$4:$I$15,R$3,1)+BETAINV(RAND(),INDEX($D$4:$I$15,R$3,5),INDEX($D$4:$I$15,R$3,6))*(INDEX($D$4:$I$15,R$3,2)-INDEX($D$4:$I$15,R$3,1))</f>
        <v>600.28449611069095</v>
      </c>
      <c r="S822" cm="1">
        <f t="array" aca="1" ref="S822" ca="1">INDEX($D$4:$I$15,S$3,1)+BETAINV(RAND(),INDEX($D$4:$I$15,S$3,5),INDEX($D$4:$I$15,S$3,6))*(INDEX($D$4:$I$15,S$3,2)-INDEX($D$4:$I$15,S$3,1))</f>
        <v>771.01330836909221</v>
      </c>
      <c r="T822" cm="1">
        <f t="array" aca="1" ref="T822" ca="1">INDEX($D$4:$I$15,T$3,1)+BETAINV(RAND(),INDEX($D$4:$I$15,T$3,5),INDEX($D$4:$I$15,T$3,6))*(INDEX($D$4:$I$15,T$3,2)-INDEX($D$4:$I$15,T$3,1))</f>
        <v>902.42087979237249</v>
      </c>
      <c r="U822" cm="1">
        <f t="array" aca="1" ref="U822" ca="1">INDEX($D$4:$I$15,U$3,1)+BETAINV(RAND(),INDEX($D$4:$I$15,U$3,5),INDEX($D$4:$I$15,U$3,6))*(INDEX($D$4:$I$15,U$3,2)-INDEX($D$4:$I$15,U$3,1))</f>
        <v>303.92256270889061</v>
      </c>
      <c r="V822" cm="1">
        <f t="array" aca="1" ref="V822" ca="1">INDEX($D$4:$I$15,V$3,1)+BETAINV(RAND(),INDEX($D$4:$I$15,V$3,5),INDEX($D$4:$I$15,V$3,6))*(INDEX($D$4:$I$15,V$3,2)-INDEX($D$4:$I$15,V$3,1))</f>
        <v>88.554635846708223</v>
      </c>
      <c r="W822" cm="1">
        <f t="array" aca="1" ref="W822" ca="1">INDEX($D$4:$I$15,W$3,1)+BETAINV(RAND(),INDEX($D$4:$I$15,W$3,5),INDEX($D$4:$I$15,W$3,6))*(INDEX($D$4:$I$15,W$3,2)-INDEX($D$4:$I$15,W$3,1))</f>
        <v>424.26182430673219</v>
      </c>
      <c r="X822" cm="1">
        <f t="array" aca="1" ref="X822" ca="1">INDEX($D$4:$I$15,X$3,1)+BETAINV(RAND(),INDEX($D$4:$I$15,X$3,5),INDEX($D$4:$I$15,X$3,6))*(INDEX($D$4:$I$15,X$3,2)-INDEX($D$4:$I$15,X$3,1))</f>
        <v>1625.4563781032989</v>
      </c>
      <c r="Z822">
        <v>819</v>
      </c>
      <c r="AA822" cm="1">
        <f t="array" aca="1" ref="AA822" ca="1">INDEX($D$20:$I$31,AA$3,1)+BETAINV(RAND(),INDEX($D$20:$I$31,AA$3,5),INDEX($D$20:$I$31,AA$3,6))*(INDEX($D$20:$I$31,AA$3,2)-INDEX($D$20:$I$31,AA$3,1))</f>
        <v>94.850073316280941</v>
      </c>
      <c r="AB822" cm="1">
        <f t="array" aca="1" ref="AB822" ca="1">INDEX($D$20:$I$31,AB$3,1)+BETAINV(RAND(),INDEX($D$20:$I$31,AB$3,5),INDEX($D$20:$I$31,AB$3,6))*(INDEX($D$20:$I$31,AB$3,2)-INDEX($D$20:$I$31,AB$3,1))</f>
        <v>100.0420665089293</v>
      </c>
      <c r="AC822" cm="1">
        <f t="array" aca="1" ref="AC822" ca="1">INDEX($D$20:$I$31,AC$3,1)+BETAINV(RAND(),INDEX($D$20:$I$31,AC$3,5),INDEX($D$20:$I$31,AC$3,6))*(INDEX($D$20:$I$31,AC$3,2)-INDEX($D$20:$I$31,AC$3,1))</f>
        <v>105.00691327050691</v>
      </c>
      <c r="AD822" cm="1">
        <f t="array" aca="1" ref="AD822" ca="1">INDEX($D$20:$I$31,AD$3,1)+BETAINV(RAND(),INDEX($D$20:$I$31,AD$3,5),INDEX($D$20:$I$31,AD$3,6))*(INDEX($D$20:$I$31,AD$3,2)-INDEX($D$20:$I$31,AD$3,1))</f>
        <v>470.8755133489941</v>
      </c>
      <c r="AE822" cm="1">
        <f t="array" aca="1" ref="AE822" ca="1">INDEX($D$20:$I$31,AE$3,1)+BETAINV(RAND(),INDEX($D$20:$I$31,AE$3,5),INDEX($D$20:$I$31,AE$3,6))*(INDEX($D$20:$I$31,AE$3,2)-INDEX($D$20:$I$31,AE$3,1))</f>
        <v>288.37467305674357</v>
      </c>
      <c r="AF822" cm="1">
        <f t="array" aca="1" ref="AF822" ca="1">INDEX($D$20:$I$31,AF$3,1)+BETAINV(RAND(),INDEX($D$20:$I$31,AF$3,5),INDEX($D$20:$I$31,AF$3,6))*(INDEX($D$20:$I$31,AF$3,2)-INDEX($D$20:$I$31,AF$3,1))</f>
        <v>161.38007549698398</v>
      </c>
      <c r="AG822" cm="1">
        <f t="array" aca="1" ref="AG822" ca="1">INDEX($D$20:$I$31,AG$3,1)+BETAINV(RAND(),INDEX($D$20:$I$31,AG$3,5),INDEX($D$20:$I$31,AG$3,6))*(INDEX($D$20:$I$31,AG$3,2)-INDEX($D$20:$I$31,AG$3,1))</f>
        <v>818.70951545074342</v>
      </c>
      <c r="AH822" cm="1">
        <f t="array" aca="1" ref="AH822" ca="1">INDEX($D$20:$I$31,AH$3,1)+BETAINV(RAND(),INDEX($D$20:$I$31,AH$3,5),INDEX($D$20:$I$31,AH$3,6))*(INDEX($D$20:$I$31,AH$3,2)-INDEX($D$20:$I$31,AH$3,1))</f>
        <v>725.74165335606426</v>
      </c>
      <c r="AI822" cm="1">
        <f t="array" aca="1" ref="AI822" ca="1">INDEX($D$20:$I$31,AI$3,1)+BETAINV(RAND(),INDEX($D$20:$I$31,AI$3,5),INDEX($D$20:$I$31,AI$3,6))*(INDEX($D$20:$I$31,AI$3,2)-INDEX($D$20:$I$31,AI$3,1))</f>
        <v>403.4495352356443</v>
      </c>
      <c r="AJ822" cm="1">
        <f t="array" aca="1" ref="AJ822" ca="1">INDEX($D$20:$I$31,AJ$3,1)+BETAINV(RAND(),INDEX($D$20:$I$31,AJ$3,5),INDEX($D$20:$I$31,AJ$3,6))*(INDEX($D$20:$I$31,AJ$3,2)-INDEX($D$20:$I$31,AJ$3,1))</f>
        <v>194.08253150428493</v>
      </c>
      <c r="AK822" cm="1">
        <f t="array" aca="1" ref="AK822" ca="1">INDEX($D$20:$I$31,AK$3,1)+BETAINV(RAND(),INDEX($D$20:$I$31,AK$3,5),INDEX($D$20:$I$31,AK$3,6))*(INDEX($D$20:$I$31,AK$3,2)-INDEX($D$20:$I$31,AK$3,1))</f>
        <v>239.38574359040211</v>
      </c>
      <c r="AL822" cm="1">
        <f t="array" aca="1" ref="AL822" ca="1">INDEX($D$20:$I$31,AL$3,1)+BETAINV(RAND(),INDEX($D$20:$I$31,AL$3,5),INDEX($D$20:$I$31,AL$3,6))*(INDEX($D$20:$I$31,AL$3,2)-INDEX($D$20:$I$31,AL$3,1))</f>
        <v>419.64747490291921</v>
      </c>
      <c r="AN822">
        <v>819</v>
      </c>
      <c r="AO822" s="13" cm="1">
        <f t="array" aca="1" ref="AO822" ca="1">INDEX($D$36:$I$47,AO$3,1)+BETAINV(RAND(),INDEX($D$36:$I$47,AO$3,5),INDEX($D$36:$I$47,AO$3,6))*(INDEX($D$36:$I$47,AO$3,2)-INDEX($D$36:$I$47,AO$3,1))</f>
        <v>88.715691305517254</v>
      </c>
      <c r="AP822" s="13" cm="1">
        <f t="array" aca="1" ref="AP822" ca="1">INDEX($D$36:$I$47,AP$3,1)+BETAINV(RAND(),INDEX($D$36:$I$47,AP$3,5),INDEX($D$36:$I$47,AP$3,6))*(INDEX($D$36:$I$47,AP$3,2)-INDEX($D$36:$I$47,AP$3,1))</f>
        <v>95.371892891023521</v>
      </c>
      <c r="AQ822" s="13" cm="1">
        <f t="array" aca="1" ref="AQ822" ca="1">INDEX($D$36:$I$47,AQ$3,1)+BETAINV(RAND(),INDEX($D$36:$I$47,AQ$3,5),INDEX($D$36:$I$47,AQ$3,6))*(INDEX($D$36:$I$47,AQ$3,2)-INDEX($D$36:$I$47,AQ$3,1))</f>
        <v>209.11516673453826</v>
      </c>
      <c r="AR822" s="13" cm="1">
        <f t="array" aca="1" ref="AR822" ca="1">INDEX($D$36:$I$47,AR$3,1)+BETAINV(RAND(),INDEX($D$36:$I$47,AR$3,5),INDEX($D$36:$I$47,AR$3,6))*(INDEX($D$36:$I$47,AR$3,2)-INDEX($D$36:$I$47,AR$3,1))</f>
        <v>296.52604922156803</v>
      </c>
      <c r="AS822" s="13" cm="1">
        <f t="array" aca="1" ref="AS822" ca="1">INDEX($D$36:$I$47,AS$3,1)+BETAINV(RAND(),INDEX($D$36:$I$47,AS$3,5),INDEX($D$36:$I$47,AS$3,6))*(INDEX($D$36:$I$47,AS$3,2)-INDEX($D$36:$I$47,AS$3,1))</f>
        <v>650.93114625827866</v>
      </c>
      <c r="AT822" s="13" cm="1">
        <f t="array" aca="1" ref="AT822" ca="1">INDEX($D$36:$I$47,AT$3,1)+BETAINV(RAND(),INDEX($D$36:$I$47,AT$3,5),INDEX($D$36:$I$47,AT$3,6))*(INDEX($D$36:$I$47,AT$3,2)-INDEX($D$36:$I$47,AT$3,1))</f>
        <v>145.95797736812176</v>
      </c>
      <c r="AU822" s="13" cm="1">
        <f t="array" aca="1" ref="AU822" ca="1">INDEX($D$36:$I$47,AU$3,1)+BETAINV(RAND(),INDEX($D$36:$I$47,AU$3,5),INDEX($D$36:$I$47,AU$3,6))*(INDEX($D$36:$I$47,AU$3,2)-INDEX($D$36:$I$47,AU$3,1))</f>
        <v>271.77589967043815</v>
      </c>
      <c r="AV822" s="13" cm="1">
        <f t="array" aca="1" ref="AV822" ca="1">INDEX($D$36:$I$47,AV$3,1)+BETAINV(RAND(),INDEX($D$36:$I$47,AV$3,5),INDEX($D$36:$I$47,AV$3,6))*(INDEX($D$36:$I$47,AV$3,2)-INDEX($D$36:$I$47,AV$3,1))</f>
        <v>670.36192646099721</v>
      </c>
      <c r="AW822" s="13" cm="1">
        <f t="array" aca="1" ref="AW822" ca="1">INDEX($D$36:$I$47,AW$3,1)+BETAINV(RAND(),INDEX($D$36:$I$47,AW$3,5),INDEX($D$36:$I$47,AW$3,6))*(INDEX($D$36:$I$47,AW$3,2)-INDEX($D$36:$I$47,AW$3,1))</f>
        <v>618.1608993149938</v>
      </c>
      <c r="AX822" s="13" cm="1">
        <f t="array" aca="1" ref="AX822" ca="1">INDEX($D$36:$I$47,AX$3,1)+BETAINV(RAND(),INDEX($D$36:$I$47,AX$3,5),INDEX($D$36:$I$47,AX$3,6))*(INDEX($D$36:$I$47,AX$3,2)-INDEX($D$36:$I$47,AX$3,1))</f>
        <v>439.42206727779751</v>
      </c>
      <c r="AY822" s="13" cm="1">
        <f t="array" aca="1" ref="AY822" ca="1">INDEX($D$36:$I$47,AY$3,1)+BETAINV(RAND(),INDEX($D$36:$I$47,AY$3,5),INDEX($D$36:$I$47,AY$3,6))*(INDEX($D$36:$I$47,AY$3,2)-INDEX($D$36:$I$47,AY$3,1))</f>
        <v>158.00165569655641</v>
      </c>
      <c r="AZ822" s="13" cm="1">
        <f t="array" aca="1" ref="AZ822" ca="1">INDEX($D$36:$I$47,AZ$3,1)+BETAINV(RAND(),INDEX($D$36:$I$47,AZ$3,5),INDEX($D$36:$I$47,AZ$3,6))*(INDEX($D$36:$I$47,AZ$3,2)-INDEX($D$36:$I$47,AZ$3,1))</f>
        <v>393.14024054814331</v>
      </c>
      <c r="BC822">
        <v>819</v>
      </c>
      <c r="BD822" cm="1">
        <f t="array" aca="1" ref="BD822" ca="1">INDEX($D$52:$I$63,BD$3,1)+BETAINV(RAND(),INDEX($D$52:$I$63,BD$3,5),INDEX($D$52:$I$63,BD$3,6))*(INDEX($D$52:$I$63,BD$3,2)-INDEX(D$52:I$63,BD$3,1))</f>
        <v>64.672674701103503</v>
      </c>
      <c r="BE822" cm="1">
        <f t="array" aca="1" ref="BE822" ca="1">INDEX($D$52:$I$63,BE$3,1)+BETAINV(RAND(),INDEX($D$52:$I$63,BE$3,5),INDEX($D$52:$I$63,BE$3,6))*(INDEX($D$52:$I$63,BE$3,2)-INDEX(E$52:J$63,BE$3,1))</f>
        <v>47.52000000000001</v>
      </c>
      <c r="BF822" cm="1">
        <f t="array" aca="1" ref="BF822" ca="1">INDEX($D$52:$I$63,BF$3,1)+BETAINV(RAND(),INDEX($D$52:$I$63,BF$3,5),INDEX($D$52:$I$63,BF$3,6))*(INDEX($D$52:$I$63,BF$3,2)-INDEX(F$52:K$63,BF$3,1))</f>
        <v>35.336883856068944</v>
      </c>
      <c r="BG822" cm="1">
        <f t="array" aca="1" ref="BG822" ca="1">INDEX($D$52:$I$63,BG$3,1)+BETAINV(RAND(),INDEX($D$52:$I$63,BG$3,5),INDEX($D$52:$I$63,BG$3,6))*(INDEX($D$52:$I$63,BG$3,2)-INDEX(G$52:L$63,BG$3,1))</f>
        <v>256.81046716235153</v>
      </c>
      <c r="BH822" cm="1">
        <f t="array" aca="1" ref="BH822" ca="1">INDEX($D$52:$I$63,BH$3,1)+BETAINV(RAND(),INDEX($D$52:$I$63,BH$3,5),INDEX($D$52:$I$63,BH$3,6))*(INDEX($D$52:$I$63,BH$3,2)-INDEX(H$52:M$63,BH$3,1))</f>
        <v>194.13937825540717</v>
      </c>
      <c r="BI822" cm="1">
        <f t="array" aca="1" ref="BI822" ca="1">INDEX($D$52:$I$63,BI$3,1)+BETAINV(RAND(),INDEX($D$52:$I$63,BI$3,5),INDEX($D$52:$I$63,BI$3,6))*(INDEX($D$52:$I$63,BI$3,2)-INDEX(I$52:N$63,BI$3,1))</f>
        <v>145.04610086944524</v>
      </c>
      <c r="BJ822" cm="1">
        <f t="array" aca="1" ref="BJ822" ca="1">INDEX($D$52:$I$63,BJ$3,1)+BETAINV(RAND(),INDEX($D$52:$I$63,BJ$3,5),INDEX($D$52:$I$63,BJ$3,6))*(INDEX($D$52:$I$63,BJ$3,2)-INDEX(J$52:O$63,BJ$3,1))</f>
        <v>330.3613128901772</v>
      </c>
      <c r="BK822" cm="1">
        <f t="array" aca="1" ref="BK822" ca="1">INDEX($D$52:$I$63,BK$3,1)+BETAINV(RAND(),INDEX($D$52:$I$63,BK$3,5),INDEX($D$52:$I$63,BK$3,6))*(INDEX($D$52:$I$63,BK$3,2)-INDEX(K$52:P$63,BK$3,1))</f>
        <v>376.63680256010326</v>
      </c>
      <c r="BL822" cm="1">
        <f t="array" aca="1" ref="BL822" ca="1">INDEX($D$52:$I$63,BL$3,1)+BETAINV(RAND(),INDEX($D$52:$I$63,BL$3,5),INDEX($D$52:$I$63,BL$3,6))*(INDEX($D$52:$I$63,BL$3,2)-INDEX(L$52:Q$63,BL$3,1))</f>
        <v>376.67925373428596</v>
      </c>
      <c r="BM822" cm="1">
        <f t="array" aca="1" ref="BM822" ca="1">INDEX($D$52:$I$63,BM$3,1)+BETAINV(RAND(),INDEX($D$52:$I$63,BM$3,5),INDEX($D$52:$I$63,BM$3,6))*(INDEX($D$52:$I$63,BM$3,2)-INDEX(M$52:R$63,BM$3,1))</f>
        <v>-4.7125081493041137</v>
      </c>
      <c r="BN822" cm="1">
        <f t="array" aca="1" ref="BN822" ca="1">INDEX($D$52:$I$63,BN$3,1)+BETAINV(RAND(),INDEX($D$52:$I$63,BN$3,5),INDEX($D$52:$I$63,BN$3,6))*(INDEX($D$52:$I$63,BN$3,2)-INDEX(N$52:S$63,BN$3,1))</f>
        <v>104.29616434631781</v>
      </c>
      <c r="BO822" cm="1">
        <f t="array" aca="1" ref="BO822" ca="1">INDEX($D$52:$I$63,BO$3,1)+BETAINV(RAND(),INDEX($D$52:$I$63,BO$3,5),INDEX($D$52:$I$63,BO$3,6))*(INDEX($D$52:$I$63,BO$3,2)-INDEX(O$52:T$63,BO$3,1))</f>
        <v>526.82190832055335</v>
      </c>
    </row>
    <row r="823" spans="12:67" x14ac:dyDescent="0.25">
      <c r="L823">
        <v>820</v>
      </c>
      <c r="M823" cm="1">
        <f t="array" aca="1" ref="M823" ca="1">INDEX($D$4:$I$15,M$3,1)+BETAINV(RAND(),INDEX($D$4:$I$15,M$3,5),INDEX($D$4:$I$15,M$3,6))*(INDEX($D$4:$I$15,M$3,2)-INDEX($D$4:$I$15,M$3,1))</f>
        <v>253.03636937239096</v>
      </c>
      <c r="N823" cm="1">
        <f t="array" aca="1" ref="N823" ca="1">INDEX($D$4:$I$15,N$3,1)+BETAINV(RAND(),INDEX($D$4:$I$15,N$3,5),INDEX($D$4:$I$15,N$3,6))*(INDEX($D$4:$I$15,N$3,2)-INDEX($D$4:$I$15,N$3,1))</f>
        <v>171.80236866593754</v>
      </c>
      <c r="O823" cm="1">
        <f t="array" aca="1" ref="O823" ca="1">INDEX($D$4:$I$15,O$3,1)+BETAINV(RAND(),INDEX($D$4:$I$15,O$3,5),INDEX($D$4:$I$15,O$3,6))*(INDEX($D$4:$I$15,O$3,2)-INDEX($D$4:$I$15,O$3,1))</f>
        <v>49.054057199792666</v>
      </c>
      <c r="P823" cm="1">
        <f t="array" aca="1" ref="P823" ca="1">INDEX($D$4:$I$15,P$3,1)+BETAINV(RAND(),INDEX($D$4:$I$15,P$3,5),INDEX($D$4:$I$15,P$3,6))*(INDEX($D$4:$I$15,P$3,2)-INDEX($D$4:$I$15,P$3,1))</f>
        <v>734.49978890581554</v>
      </c>
      <c r="Q823" cm="1">
        <f t="array" aca="1" ref="Q823" ca="1">INDEX($D$4:$I$15,Q$3,1)+BETAINV(RAND(),INDEX($D$4:$I$15,Q$3,5),INDEX($D$4:$I$15,Q$3,6))*(INDEX($D$4:$I$15,Q$3,2)-INDEX($D$4:$I$15,Q$3,1))</f>
        <v>166.86659352735273</v>
      </c>
      <c r="R823" cm="1">
        <f t="array" aca="1" ref="R823" ca="1">INDEX($D$4:$I$15,R$3,1)+BETAINV(RAND(),INDEX($D$4:$I$15,R$3,5),INDEX($D$4:$I$15,R$3,6))*(INDEX($D$4:$I$15,R$3,2)-INDEX($D$4:$I$15,R$3,1))</f>
        <v>536.96597640488312</v>
      </c>
      <c r="S823" cm="1">
        <f t="array" aca="1" ref="S823" ca="1">INDEX($D$4:$I$15,S$3,1)+BETAINV(RAND(),INDEX($D$4:$I$15,S$3,5),INDEX($D$4:$I$15,S$3,6))*(INDEX($D$4:$I$15,S$3,2)-INDEX($D$4:$I$15,S$3,1))</f>
        <v>720.82345570961138</v>
      </c>
      <c r="T823" cm="1">
        <f t="array" aca="1" ref="T823" ca="1">INDEX($D$4:$I$15,T$3,1)+BETAINV(RAND(),INDEX($D$4:$I$15,T$3,5),INDEX($D$4:$I$15,T$3,6))*(INDEX($D$4:$I$15,T$3,2)-INDEX($D$4:$I$15,T$3,1))</f>
        <v>754.73559604041043</v>
      </c>
      <c r="U823" cm="1">
        <f t="array" aca="1" ref="U823" ca="1">INDEX($D$4:$I$15,U$3,1)+BETAINV(RAND(),INDEX($D$4:$I$15,U$3,5),INDEX($D$4:$I$15,U$3,6))*(INDEX($D$4:$I$15,U$3,2)-INDEX($D$4:$I$15,U$3,1))</f>
        <v>285.6422935228349</v>
      </c>
      <c r="V823" cm="1">
        <f t="array" aca="1" ref="V823" ca="1">INDEX($D$4:$I$15,V$3,1)+BETAINV(RAND(),INDEX($D$4:$I$15,V$3,5),INDEX($D$4:$I$15,V$3,6))*(INDEX($D$4:$I$15,V$3,2)-INDEX($D$4:$I$15,V$3,1))</f>
        <v>116.05680722291754</v>
      </c>
      <c r="W823" cm="1">
        <f t="array" aca="1" ref="W823" ca="1">INDEX($D$4:$I$15,W$3,1)+BETAINV(RAND(),INDEX($D$4:$I$15,W$3,5),INDEX($D$4:$I$15,W$3,6))*(INDEX($D$4:$I$15,W$3,2)-INDEX($D$4:$I$15,W$3,1))</f>
        <v>318.93601098820272</v>
      </c>
      <c r="X823" cm="1">
        <f t="array" aca="1" ref="X823" ca="1">INDEX($D$4:$I$15,X$3,1)+BETAINV(RAND(),INDEX($D$4:$I$15,X$3,5),INDEX($D$4:$I$15,X$3,6))*(INDEX($D$4:$I$15,X$3,2)-INDEX($D$4:$I$15,X$3,1))</f>
        <v>1788.318930830736</v>
      </c>
      <c r="Z823">
        <v>820</v>
      </c>
      <c r="AA823" cm="1">
        <f t="array" aca="1" ref="AA823" ca="1">INDEX($D$20:$I$31,AA$3,1)+BETAINV(RAND(),INDEX($D$20:$I$31,AA$3,5),INDEX($D$20:$I$31,AA$3,6))*(INDEX($D$20:$I$31,AA$3,2)-INDEX($D$20:$I$31,AA$3,1))</f>
        <v>95.960837701394922</v>
      </c>
      <c r="AB823" cm="1">
        <f t="array" aca="1" ref="AB823" ca="1">INDEX($D$20:$I$31,AB$3,1)+BETAINV(RAND(),INDEX($D$20:$I$31,AB$3,5),INDEX($D$20:$I$31,AB$3,6))*(INDEX($D$20:$I$31,AB$3,2)-INDEX($D$20:$I$31,AB$3,1))</f>
        <v>91.022688218414856</v>
      </c>
      <c r="AC823" cm="1">
        <f t="array" aca="1" ref="AC823" ca="1">INDEX($D$20:$I$31,AC$3,1)+BETAINV(RAND(),INDEX($D$20:$I$31,AC$3,5),INDEX($D$20:$I$31,AC$3,6))*(INDEX($D$20:$I$31,AC$3,2)-INDEX($D$20:$I$31,AC$3,1))</f>
        <v>100.06839070269153</v>
      </c>
      <c r="AD823" cm="1">
        <f t="array" aca="1" ref="AD823" ca="1">INDEX($D$20:$I$31,AD$3,1)+BETAINV(RAND(),INDEX($D$20:$I$31,AD$3,5),INDEX($D$20:$I$31,AD$3,6))*(INDEX($D$20:$I$31,AD$3,2)-INDEX($D$20:$I$31,AD$3,1))</f>
        <v>586.51876443469189</v>
      </c>
      <c r="AE823" cm="1">
        <f t="array" aca="1" ref="AE823" ca="1">INDEX($D$20:$I$31,AE$3,1)+BETAINV(RAND(),INDEX($D$20:$I$31,AE$3,5),INDEX($D$20:$I$31,AE$3,6))*(INDEX($D$20:$I$31,AE$3,2)-INDEX($D$20:$I$31,AE$3,1))</f>
        <v>312.62537788555881</v>
      </c>
      <c r="AF823" cm="1">
        <f t="array" aca="1" ref="AF823" ca="1">INDEX($D$20:$I$31,AF$3,1)+BETAINV(RAND(),INDEX($D$20:$I$31,AF$3,5),INDEX($D$20:$I$31,AF$3,6))*(INDEX($D$20:$I$31,AF$3,2)-INDEX($D$20:$I$31,AF$3,1))</f>
        <v>149.84564835826725</v>
      </c>
      <c r="AG823" cm="1">
        <f t="array" aca="1" ref="AG823" ca="1">INDEX($D$20:$I$31,AG$3,1)+BETAINV(RAND(),INDEX($D$20:$I$31,AG$3,5),INDEX($D$20:$I$31,AG$3,6))*(INDEX($D$20:$I$31,AG$3,2)-INDEX($D$20:$I$31,AG$3,1))</f>
        <v>731.46885111815936</v>
      </c>
      <c r="AH823" cm="1">
        <f t="array" aca="1" ref="AH823" ca="1">INDEX($D$20:$I$31,AH$3,1)+BETAINV(RAND(),INDEX($D$20:$I$31,AH$3,5),INDEX($D$20:$I$31,AH$3,6))*(INDEX($D$20:$I$31,AH$3,2)-INDEX($D$20:$I$31,AH$3,1))</f>
        <v>694.08490532729775</v>
      </c>
      <c r="AI823" cm="1">
        <f t="array" aca="1" ref="AI823" ca="1">INDEX($D$20:$I$31,AI$3,1)+BETAINV(RAND(),INDEX($D$20:$I$31,AI$3,5),INDEX($D$20:$I$31,AI$3,6))*(INDEX($D$20:$I$31,AI$3,2)-INDEX($D$20:$I$31,AI$3,1))</f>
        <v>421.00931211221064</v>
      </c>
      <c r="AJ823" cm="1">
        <f t="array" aca="1" ref="AJ823" ca="1">INDEX($D$20:$I$31,AJ$3,1)+BETAINV(RAND(),INDEX($D$20:$I$31,AJ$3,5),INDEX($D$20:$I$31,AJ$3,6))*(INDEX($D$20:$I$31,AJ$3,2)-INDEX($D$20:$I$31,AJ$3,1))</f>
        <v>205.28147447811656</v>
      </c>
      <c r="AK823" cm="1">
        <f t="array" aca="1" ref="AK823" ca="1">INDEX($D$20:$I$31,AK$3,1)+BETAINV(RAND(),INDEX($D$20:$I$31,AK$3,5),INDEX($D$20:$I$31,AK$3,6))*(INDEX($D$20:$I$31,AK$3,2)-INDEX($D$20:$I$31,AK$3,1))</f>
        <v>240.02044970979037</v>
      </c>
      <c r="AL823" cm="1">
        <f t="array" aca="1" ref="AL823" ca="1">INDEX($D$20:$I$31,AL$3,1)+BETAINV(RAND(),INDEX($D$20:$I$31,AL$3,5),INDEX($D$20:$I$31,AL$3,6))*(INDEX($D$20:$I$31,AL$3,2)-INDEX($D$20:$I$31,AL$3,1))</f>
        <v>387.28465318087729</v>
      </c>
      <c r="AN823">
        <v>820</v>
      </c>
      <c r="AO823" s="13" cm="1">
        <f t="array" aca="1" ref="AO823" ca="1">INDEX($D$36:$I$47,AO$3,1)+BETAINV(RAND(),INDEX($D$36:$I$47,AO$3,5),INDEX($D$36:$I$47,AO$3,6))*(INDEX($D$36:$I$47,AO$3,2)-INDEX($D$36:$I$47,AO$3,1))</f>
        <v>89.416710668317322</v>
      </c>
      <c r="AP823" s="13" cm="1">
        <f t="array" aca="1" ref="AP823" ca="1">INDEX($D$36:$I$47,AP$3,1)+BETAINV(RAND(),INDEX($D$36:$I$47,AP$3,5),INDEX($D$36:$I$47,AP$3,6))*(INDEX($D$36:$I$47,AP$3,2)-INDEX($D$36:$I$47,AP$3,1))</f>
        <v>105.86709388341444</v>
      </c>
      <c r="AQ823" s="13" cm="1">
        <f t="array" aca="1" ref="AQ823" ca="1">INDEX($D$36:$I$47,AQ$3,1)+BETAINV(RAND(),INDEX($D$36:$I$47,AQ$3,5),INDEX($D$36:$I$47,AQ$3,6))*(INDEX($D$36:$I$47,AQ$3,2)-INDEX($D$36:$I$47,AQ$3,1))</f>
        <v>190.07758279897044</v>
      </c>
      <c r="AR823" s="13" cm="1">
        <f t="array" aca="1" ref="AR823" ca="1">INDEX($D$36:$I$47,AR$3,1)+BETAINV(RAND(),INDEX($D$36:$I$47,AR$3,5),INDEX($D$36:$I$47,AR$3,6))*(INDEX($D$36:$I$47,AR$3,2)-INDEX($D$36:$I$47,AR$3,1))</f>
        <v>283.47840164706031</v>
      </c>
      <c r="AS823" s="13" cm="1">
        <f t="array" aca="1" ref="AS823" ca="1">INDEX($D$36:$I$47,AS$3,1)+BETAINV(RAND(),INDEX($D$36:$I$47,AS$3,5),INDEX($D$36:$I$47,AS$3,6))*(INDEX($D$36:$I$47,AS$3,2)-INDEX($D$36:$I$47,AS$3,1))</f>
        <v>633.23415679248035</v>
      </c>
      <c r="AT823" s="13" cm="1">
        <f t="array" aca="1" ref="AT823" ca="1">INDEX($D$36:$I$47,AT$3,1)+BETAINV(RAND(),INDEX($D$36:$I$47,AT$3,5),INDEX($D$36:$I$47,AT$3,6))*(INDEX($D$36:$I$47,AT$3,2)-INDEX($D$36:$I$47,AT$3,1))</f>
        <v>147.34127965893822</v>
      </c>
      <c r="AU823" s="13" cm="1">
        <f t="array" aca="1" ref="AU823" ca="1">INDEX($D$36:$I$47,AU$3,1)+BETAINV(RAND(),INDEX($D$36:$I$47,AU$3,5),INDEX($D$36:$I$47,AU$3,6))*(INDEX($D$36:$I$47,AU$3,2)-INDEX($D$36:$I$47,AU$3,1))</f>
        <v>298.58177365261611</v>
      </c>
      <c r="AV823" s="13" cm="1">
        <f t="array" aca="1" ref="AV823" ca="1">INDEX($D$36:$I$47,AV$3,1)+BETAINV(RAND(),INDEX($D$36:$I$47,AV$3,5),INDEX($D$36:$I$47,AV$3,6))*(INDEX($D$36:$I$47,AV$3,2)-INDEX($D$36:$I$47,AV$3,1))</f>
        <v>613.52833512033556</v>
      </c>
      <c r="AW823" s="13" cm="1">
        <f t="array" aca="1" ref="AW823" ca="1">INDEX($D$36:$I$47,AW$3,1)+BETAINV(RAND(),INDEX($D$36:$I$47,AW$3,5),INDEX($D$36:$I$47,AW$3,6))*(INDEX($D$36:$I$47,AW$3,2)-INDEX($D$36:$I$47,AW$3,1))</f>
        <v>610.11710897781359</v>
      </c>
      <c r="AX823" s="13" cm="1">
        <f t="array" aca="1" ref="AX823" ca="1">INDEX($D$36:$I$47,AX$3,1)+BETAINV(RAND(),INDEX($D$36:$I$47,AX$3,5),INDEX($D$36:$I$47,AX$3,6))*(INDEX($D$36:$I$47,AX$3,2)-INDEX($D$36:$I$47,AX$3,1))</f>
        <v>420.24748622489108</v>
      </c>
      <c r="AY823" s="13" cm="1">
        <f t="array" aca="1" ref="AY823" ca="1">INDEX($D$36:$I$47,AY$3,1)+BETAINV(RAND(),INDEX($D$36:$I$47,AY$3,5),INDEX($D$36:$I$47,AY$3,6))*(INDEX($D$36:$I$47,AY$3,2)-INDEX($D$36:$I$47,AY$3,1))</f>
        <v>134.05084838241004</v>
      </c>
      <c r="AZ823" s="13" cm="1">
        <f t="array" aca="1" ref="AZ823" ca="1">INDEX($D$36:$I$47,AZ$3,1)+BETAINV(RAND(),INDEX($D$36:$I$47,AZ$3,5),INDEX($D$36:$I$47,AZ$3,6))*(INDEX($D$36:$I$47,AZ$3,2)-INDEX($D$36:$I$47,AZ$3,1))</f>
        <v>403.09798996176596</v>
      </c>
      <c r="BC823">
        <v>820</v>
      </c>
      <c r="BD823" cm="1">
        <f t="array" aca="1" ref="BD823" ca="1">INDEX($D$52:$I$63,BD$3,1)+BETAINV(RAND(),INDEX($D$52:$I$63,BD$3,5),INDEX($D$52:$I$63,BD$3,6))*(INDEX($D$52:$I$63,BD$3,2)-INDEX(D$52:I$63,BD$3,1))</f>
        <v>59.497222799306428</v>
      </c>
      <c r="BE823" cm="1">
        <f t="array" aca="1" ref="BE823" ca="1">INDEX($D$52:$I$63,BE$3,1)+BETAINV(RAND(),INDEX($D$52:$I$63,BE$3,5),INDEX($D$52:$I$63,BE$3,6))*(INDEX($D$52:$I$63,BE$3,2)-INDEX(E$52:J$63,BE$3,1))</f>
        <v>47.52000000000001</v>
      </c>
      <c r="BF823" cm="1">
        <f t="array" aca="1" ref="BF823" ca="1">INDEX($D$52:$I$63,BF$3,1)+BETAINV(RAND(),INDEX($D$52:$I$63,BF$3,5),INDEX($D$52:$I$63,BF$3,6))*(INDEX($D$52:$I$63,BF$3,2)-INDEX(F$52:K$63,BF$3,1))</f>
        <v>35.039501524374387</v>
      </c>
      <c r="BG823" cm="1">
        <f t="array" aca="1" ref="BG823" ca="1">INDEX($D$52:$I$63,BG$3,1)+BETAINV(RAND(),INDEX($D$52:$I$63,BG$3,5),INDEX($D$52:$I$63,BG$3,6))*(INDEX($D$52:$I$63,BG$3,2)-INDEX(G$52:L$63,BG$3,1))</f>
        <v>291.39243067919517</v>
      </c>
      <c r="BH823" cm="1">
        <f t="array" aca="1" ref="BH823" ca="1">INDEX($D$52:$I$63,BH$3,1)+BETAINV(RAND(),INDEX($D$52:$I$63,BH$3,5),INDEX($D$52:$I$63,BH$3,6))*(INDEX($D$52:$I$63,BH$3,2)-INDEX(H$52:M$63,BH$3,1))</f>
        <v>233.77003090257995</v>
      </c>
      <c r="BI823" cm="1">
        <f t="array" aca="1" ref="BI823" ca="1">INDEX($D$52:$I$63,BI$3,1)+BETAINV(RAND(),INDEX($D$52:$I$63,BI$3,5),INDEX($D$52:$I$63,BI$3,6))*(INDEX($D$52:$I$63,BI$3,2)-INDEX(I$52:N$63,BI$3,1))</f>
        <v>109.67744735326352</v>
      </c>
      <c r="BJ823" cm="1">
        <f t="array" aca="1" ref="BJ823" ca="1">INDEX($D$52:$I$63,BJ$3,1)+BETAINV(RAND(),INDEX($D$52:$I$63,BJ$3,5),INDEX($D$52:$I$63,BJ$3,6))*(INDEX($D$52:$I$63,BJ$3,2)-INDEX(J$52:O$63,BJ$3,1))</f>
        <v>330.88648762953369</v>
      </c>
      <c r="BK823" cm="1">
        <f t="array" aca="1" ref="BK823" ca="1">INDEX($D$52:$I$63,BK$3,1)+BETAINV(RAND(),INDEX($D$52:$I$63,BK$3,5),INDEX($D$52:$I$63,BK$3,6))*(INDEX($D$52:$I$63,BK$3,2)-INDEX(K$52:P$63,BK$3,1))</f>
        <v>416.27732380045211</v>
      </c>
      <c r="BL823" cm="1">
        <f t="array" aca="1" ref="BL823" ca="1">INDEX($D$52:$I$63,BL$3,1)+BETAINV(RAND(),INDEX($D$52:$I$63,BL$3,5),INDEX($D$52:$I$63,BL$3,6))*(INDEX($D$52:$I$63,BL$3,2)-INDEX(L$52:Q$63,BL$3,1))</f>
        <v>326.23753308111947</v>
      </c>
      <c r="BM823" cm="1">
        <f t="array" aca="1" ref="BM823" ca="1">INDEX($D$52:$I$63,BM$3,1)+BETAINV(RAND(),INDEX($D$52:$I$63,BM$3,5),INDEX($D$52:$I$63,BM$3,6))*(INDEX($D$52:$I$63,BM$3,2)-INDEX(M$52:R$63,BM$3,1))</f>
        <v>8.0284612553335251</v>
      </c>
      <c r="BN823" cm="1">
        <f t="array" aca="1" ref="BN823" ca="1">INDEX($D$52:$I$63,BN$3,1)+BETAINV(RAND(),INDEX($D$52:$I$63,BN$3,5),INDEX($D$52:$I$63,BN$3,6))*(INDEX($D$52:$I$63,BN$3,2)-INDEX(N$52:S$63,BN$3,1))</f>
        <v>104.55958319158354</v>
      </c>
      <c r="BO823" cm="1">
        <f t="array" aca="1" ref="BO823" ca="1">INDEX($D$52:$I$63,BO$3,1)+BETAINV(RAND(),INDEX($D$52:$I$63,BO$3,5),INDEX($D$52:$I$63,BO$3,6))*(INDEX($D$52:$I$63,BO$3,2)-INDEX(O$52:T$63,BO$3,1))</f>
        <v>374.61560898975847</v>
      </c>
    </row>
    <row r="824" spans="12:67" x14ac:dyDescent="0.25">
      <c r="L824">
        <v>821</v>
      </c>
      <c r="M824" cm="1">
        <f t="array" aca="1" ref="M824" ca="1">INDEX($D$4:$I$15,M$3,1)+BETAINV(RAND(),INDEX($D$4:$I$15,M$3,5),INDEX($D$4:$I$15,M$3,6))*(INDEX($D$4:$I$15,M$3,2)-INDEX($D$4:$I$15,M$3,1))</f>
        <v>261.075760619535</v>
      </c>
      <c r="N824" cm="1">
        <f t="array" aca="1" ref="N824" ca="1">INDEX($D$4:$I$15,N$3,1)+BETAINV(RAND(),INDEX($D$4:$I$15,N$3,5),INDEX($D$4:$I$15,N$3,6))*(INDEX($D$4:$I$15,N$3,2)-INDEX($D$4:$I$15,N$3,1))</f>
        <v>180.6901946853896</v>
      </c>
      <c r="O824" cm="1">
        <f t="array" aca="1" ref="O824" ca="1">INDEX($D$4:$I$15,O$3,1)+BETAINV(RAND(),INDEX($D$4:$I$15,O$3,5),INDEX($D$4:$I$15,O$3,6))*(INDEX($D$4:$I$15,O$3,2)-INDEX($D$4:$I$15,O$3,1))</f>
        <v>54.481549706161836</v>
      </c>
      <c r="P824" cm="1">
        <f t="array" aca="1" ref="P824" ca="1">INDEX($D$4:$I$15,P$3,1)+BETAINV(RAND(),INDEX($D$4:$I$15,P$3,5),INDEX($D$4:$I$15,P$3,6))*(INDEX($D$4:$I$15,P$3,2)-INDEX($D$4:$I$15,P$3,1))</f>
        <v>710.08710349204216</v>
      </c>
      <c r="Q824" cm="1">
        <f t="array" aca="1" ref="Q824" ca="1">INDEX($D$4:$I$15,Q$3,1)+BETAINV(RAND(),INDEX($D$4:$I$15,Q$3,5),INDEX($D$4:$I$15,Q$3,6))*(INDEX($D$4:$I$15,Q$3,2)-INDEX($D$4:$I$15,Q$3,1))</f>
        <v>144.11706367027119</v>
      </c>
      <c r="R824" cm="1">
        <f t="array" aca="1" ref="R824" ca="1">INDEX($D$4:$I$15,R$3,1)+BETAINV(RAND(),INDEX($D$4:$I$15,R$3,5),INDEX($D$4:$I$15,R$3,6))*(INDEX($D$4:$I$15,R$3,2)-INDEX($D$4:$I$15,R$3,1))</f>
        <v>455.55716155762866</v>
      </c>
      <c r="S824" cm="1">
        <f t="array" aca="1" ref="S824" ca="1">INDEX($D$4:$I$15,S$3,1)+BETAINV(RAND(),INDEX($D$4:$I$15,S$3,5),INDEX($D$4:$I$15,S$3,6))*(INDEX($D$4:$I$15,S$3,2)-INDEX($D$4:$I$15,S$3,1))</f>
        <v>759.32774640866478</v>
      </c>
      <c r="T824" cm="1">
        <f t="array" aca="1" ref="T824" ca="1">INDEX($D$4:$I$15,T$3,1)+BETAINV(RAND(),INDEX($D$4:$I$15,T$3,5),INDEX($D$4:$I$15,T$3,6))*(INDEX($D$4:$I$15,T$3,2)-INDEX($D$4:$I$15,T$3,1))</f>
        <v>698.66204442181152</v>
      </c>
      <c r="U824" cm="1">
        <f t="array" aca="1" ref="U824" ca="1">INDEX($D$4:$I$15,U$3,1)+BETAINV(RAND(),INDEX($D$4:$I$15,U$3,5),INDEX($D$4:$I$15,U$3,6))*(INDEX($D$4:$I$15,U$3,2)-INDEX($D$4:$I$15,U$3,1))</f>
        <v>288.42733833559282</v>
      </c>
      <c r="V824" cm="1">
        <f t="array" aca="1" ref="V824" ca="1">INDEX($D$4:$I$15,V$3,1)+BETAINV(RAND(),INDEX($D$4:$I$15,V$3,5),INDEX($D$4:$I$15,V$3,6))*(INDEX($D$4:$I$15,V$3,2)-INDEX($D$4:$I$15,V$3,1))</f>
        <v>113.00962971352887</v>
      </c>
      <c r="W824" cm="1">
        <f t="array" aca="1" ref="W824" ca="1">INDEX($D$4:$I$15,W$3,1)+BETAINV(RAND(),INDEX($D$4:$I$15,W$3,5),INDEX($D$4:$I$15,W$3,6))*(INDEX($D$4:$I$15,W$3,2)-INDEX($D$4:$I$15,W$3,1))</f>
        <v>347.96247639104217</v>
      </c>
      <c r="X824" cm="1">
        <f t="array" aca="1" ref="X824" ca="1">INDEX($D$4:$I$15,X$3,1)+BETAINV(RAND(),INDEX($D$4:$I$15,X$3,5),INDEX($D$4:$I$15,X$3,6))*(INDEX($D$4:$I$15,X$3,2)-INDEX($D$4:$I$15,X$3,1))</f>
        <v>1488.2326088902125</v>
      </c>
      <c r="Z824">
        <v>821</v>
      </c>
      <c r="AA824" cm="1">
        <f t="array" aca="1" ref="AA824" ca="1">INDEX($D$20:$I$31,AA$3,1)+BETAINV(RAND(),INDEX($D$20:$I$31,AA$3,5),INDEX($D$20:$I$31,AA$3,6))*(INDEX($D$20:$I$31,AA$3,2)-INDEX($D$20:$I$31,AA$3,1))</f>
        <v>110.87836344924621</v>
      </c>
      <c r="AB824" cm="1">
        <f t="array" aca="1" ref="AB824" ca="1">INDEX($D$20:$I$31,AB$3,1)+BETAINV(RAND(),INDEX($D$20:$I$31,AB$3,5),INDEX($D$20:$I$31,AB$3,6))*(INDEX($D$20:$I$31,AB$3,2)-INDEX($D$20:$I$31,AB$3,1))</f>
        <v>102.70682870259201</v>
      </c>
      <c r="AC824" cm="1">
        <f t="array" aca="1" ref="AC824" ca="1">INDEX($D$20:$I$31,AC$3,1)+BETAINV(RAND(),INDEX($D$20:$I$31,AC$3,5),INDEX($D$20:$I$31,AC$3,6))*(INDEX($D$20:$I$31,AC$3,2)-INDEX($D$20:$I$31,AC$3,1))</f>
        <v>110.28745129370171</v>
      </c>
      <c r="AD824" cm="1">
        <f t="array" aca="1" ref="AD824" ca="1">INDEX($D$20:$I$31,AD$3,1)+BETAINV(RAND(),INDEX($D$20:$I$31,AD$3,5),INDEX($D$20:$I$31,AD$3,6))*(INDEX($D$20:$I$31,AD$3,2)-INDEX($D$20:$I$31,AD$3,1))</f>
        <v>552.53979938485702</v>
      </c>
      <c r="AE824" cm="1">
        <f t="array" aca="1" ref="AE824" ca="1">INDEX($D$20:$I$31,AE$3,1)+BETAINV(RAND(),INDEX($D$20:$I$31,AE$3,5),INDEX($D$20:$I$31,AE$3,6))*(INDEX($D$20:$I$31,AE$3,2)-INDEX($D$20:$I$31,AE$3,1))</f>
        <v>290.9387029358565</v>
      </c>
      <c r="AF824" cm="1">
        <f t="array" aca="1" ref="AF824" ca="1">INDEX($D$20:$I$31,AF$3,1)+BETAINV(RAND(),INDEX($D$20:$I$31,AF$3,5),INDEX($D$20:$I$31,AF$3,6))*(INDEX($D$20:$I$31,AF$3,2)-INDEX($D$20:$I$31,AF$3,1))</f>
        <v>171.56151798358326</v>
      </c>
      <c r="AG824" cm="1">
        <f t="array" aca="1" ref="AG824" ca="1">INDEX($D$20:$I$31,AG$3,1)+BETAINV(RAND(),INDEX($D$20:$I$31,AG$3,5),INDEX($D$20:$I$31,AG$3,6))*(INDEX($D$20:$I$31,AG$3,2)-INDEX($D$20:$I$31,AG$3,1))</f>
        <v>846.73157483956072</v>
      </c>
      <c r="AH824" cm="1">
        <f t="array" aca="1" ref="AH824" ca="1">INDEX($D$20:$I$31,AH$3,1)+BETAINV(RAND(),INDEX($D$20:$I$31,AH$3,5),INDEX($D$20:$I$31,AH$3,6))*(INDEX($D$20:$I$31,AH$3,2)-INDEX($D$20:$I$31,AH$3,1))</f>
        <v>614.58130197302728</v>
      </c>
      <c r="AI824" cm="1">
        <f t="array" aca="1" ref="AI824" ca="1">INDEX($D$20:$I$31,AI$3,1)+BETAINV(RAND(),INDEX($D$20:$I$31,AI$3,5),INDEX($D$20:$I$31,AI$3,6))*(INDEX($D$20:$I$31,AI$3,2)-INDEX($D$20:$I$31,AI$3,1))</f>
        <v>433.32885798091877</v>
      </c>
      <c r="AJ824" cm="1">
        <f t="array" aca="1" ref="AJ824" ca="1">INDEX($D$20:$I$31,AJ$3,1)+BETAINV(RAND(),INDEX($D$20:$I$31,AJ$3,5),INDEX($D$20:$I$31,AJ$3,6))*(INDEX($D$20:$I$31,AJ$3,2)-INDEX($D$20:$I$31,AJ$3,1))</f>
        <v>205.59819352315168</v>
      </c>
      <c r="AK824" cm="1">
        <f t="array" aca="1" ref="AK824" ca="1">INDEX($D$20:$I$31,AK$3,1)+BETAINV(RAND(),INDEX($D$20:$I$31,AK$3,5),INDEX($D$20:$I$31,AK$3,6))*(INDEX($D$20:$I$31,AK$3,2)-INDEX($D$20:$I$31,AK$3,1))</f>
        <v>275.48453708794693</v>
      </c>
      <c r="AL824" cm="1">
        <f t="array" aca="1" ref="AL824" ca="1">INDEX($D$20:$I$31,AL$3,1)+BETAINV(RAND(),INDEX($D$20:$I$31,AL$3,5),INDEX($D$20:$I$31,AL$3,6))*(INDEX($D$20:$I$31,AL$3,2)-INDEX($D$20:$I$31,AL$3,1))</f>
        <v>367.4740770435692</v>
      </c>
      <c r="AN824">
        <v>821</v>
      </c>
      <c r="AO824" s="13" cm="1">
        <f t="array" aca="1" ref="AO824" ca="1">INDEX($D$36:$I$47,AO$3,1)+BETAINV(RAND(),INDEX($D$36:$I$47,AO$3,5),INDEX($D$36:$I$47,AO$3,6))*(INDEX($D$36:$I$47,AO$3,2)-INDEX($D$36:$I$47,AO$3,1))</f>
        <v>97.348132575986753</v>
      </c>
      <c r="AP824" s="13" cm="1">
        <f t="array" aca="1" ref="AP824" ca="1">INDEX($D$36:$I$47,AP$3,1)+BETAINV(RAND(),INDEX($D$36:$I$47,AP$3,5),INDEX($D$36:$I$47,AP$3,6))*(INDEX($D$36:$I$47,AP$3,2)-INDEX($D$36:$I$47,AP$3,1))</f>
        <v>92.522287308790936</v>
      </c>
      <c r="AQ824" s="13" cm="1">
        <f t="array" aca="1" ref="AQ824" ca="1">INDEX($D$36:$I$47,AQ$3,1)+BETAINV(RAND(),INDEX($D$36:$I$47,AQ$3,5),INDEX($D$36:$I$47,AQ$3,6))*(INDEX($D$36:$I$47,AQ$3,2)-INDEX($D$36:$I$47,AQ$3,1))</f>
        <v>199.63661740262307</v>
      </c>
      <c r="AR824" s="13" cm="1">
        <f t="array" aca="1" ref="AR824" ca="1">INDEX($D$36:$I$47,AR$3,1)+BETAINV(RAND(),INDEX($D$36:$I$47,AR$3,5),INDEX($D$36:$I$47,AR$3,6))*(INDEX($D$36:$I$47,AR$3,2)-INDEX($D$36:$I$47,AR$3,1))</f>
        <v>333.04638417386263</v>
      </c>
      <c r="AS824" s="13" cm="1">
        <f t="array" aca="1" ref="AS824" ca="1">INDEX($D$36:$I$47,AS$3,1)+BETAINV(RAND(),INDEX($D$36:$I$47,AS$3,5),INDEX($D$36:$I$47,AS$3,6))*(INDEX($D$36:$I$47,AS$3,2)-INDEX($D$36:$I$47,AS$3,1))</f>
        <v>599.80986978782846</v>
      </c>
      <c r="AT824" s="13" cm="1">
        <f t="array" aca="1" ref="AT824" ca="1">INDEX($D$36:$I$47,AT$3,1)+BETAINV(RAND(),INDEX($D$36:$I$47,AT$3,5),INDEX($D$36:$I$47,AT$3,6))*(INDEX($D$36:$I$47,AT$3,2)-INDEX($D$36:$I$47,AT$3,1))</f>
        <v>132.39226030587113</v>
      </c>
      <c r="AU824" s="13" cm="1">
        <f t="array" aca="1" ref="AU824" ca="1">INDEX($D$36:$I$47,AU$3,1)+BETAINV(RAND(),INDEX($D$36:$I$47,AU$3,5),INDEX($D$36:$I$47,AU$3,6))*(INDEX($D$36:$I$47,AU$3,2)-INDEX($D$36:$I$47,AU$3,1))</f>
        <v>281.50973912540928</v>
      </c>
      <c r="AV824" s="13" cm="1">
        <f t="array" aca="1" ref="AV824" ca="1">INDEX($D$36:$I$47,AV$3,1)+BETAINV(RAND(),INDEX($D$36:$I$47,AV$3,5),INDEX($D$36:$I$47,AV$3,6))*(INDEX($D$36:$I$47,AV$3,2)-INDEX($D$36:$I$47,AV$3,1))</f>
        <v>673.28903629619936</v>
      </c>
      <c r="AW824" s="13" cm="1">
        <f t="array" aca="1" ref="AW824" ca="1">INDEX($D$36:$I$47,AW$3,1)+BETAINV(RAND(),INDEX($D$36:$I$47,AW$3,5),INDEX($D$36:$I$47,AW$3,6))*(INDEX($D$36:$I$47,AW$3,2)-INDEX($D$36:$I$47,AW$3,1))</f>
        <v>512.57470141872545</v>
      </c>
      <c r="AX824" s="13" cm="1">
        <f t="array" aca="1" ref="AX824" ca="1">INDEX($D$36:$I$47,AX$3,1)+BETAINV(RAND(),INDEX($D$36:$I$47,AX$3,5),INDEX($D$36:$I$47,AX$3,6))*(INDEX($D$36:$I$47,AX$3,2)-INDEX($D$36:$I$47,AX$3,1))</f>
        <v>455.40823387935143</v>
      </c>
      <c r="AY824" s="13" cm="1">
        <f t="array" aca="1" ref="AY824" ca="1">INDEX($D$36:$I$47,AY$3,1)+BETAINV(RAND(),INDEX($D$36:$I$47,AY$3,5),INDEX($D$36:$I$47,AY$3,6))*(INDEX($D$36:$I$47,AY$3,2)-INDEX($D$36:$I$47,AY$3,1))</f>
        <v>143.2245415332807</v>
      </c>
      <c r="AZ824" s="13" cm="1">
        <f t="array" aca="1" ref="AZ824" ca="1">INDEX($D$36:$I$47,AZ$3,1)+BETAINV(RAND(),INDEX($D$36:$I$47,AZ$3,5),INDEX($D$36:$I$47,AZ$3,6))*(INDEX($D$36:$I$47,AZ$3,2)-INDEX($D$36:$I$47,AZ$3,1))</f>
        <v>434.92444815227441</v>
      </c>
      <c r="BC824">
        <v>821</v>
      </c>
      <c r="BD824" cm="1">
        <f t="array" aca="1" ref="BD824" ca="1">INDEX($D$52:$I$63,BD$3,1)+BETAINV(RAND(),INDEX($D$52:$I$63,BD$3,5),INDEX($D$52:$I$63,BD$3,6))*(INDEX($D$52:$I$63,BD$3,2)-INDEX(D$52:I$63,BD$3,1))</f>
        <v>62.357002201995613</v>
      </c>
      <c r="BE824" cm="1">
        <f t="array" aca="1" ref="BE824" ca="1">INDEX($D$52:$I$63,BE$3,1)+BETAINV(RAND(),INDEX($D$52:$I$63,BE$3,5),INDEX($D$52:$I$63,BE$3,6))*(INDEX($D$52:$I$63,BE$3,2)-INDEX(E$52:J$63,BE$3,1))</f>
        <v>47.52000000000001</v>
      </c>
      <c r="BF824" cm="1">
        <f t="array" aca="1" ref="BF824" ca="1">INDEX($D$52:$I$63,BF$3,1)+BETAINV(RAND(),INDEX($D$52:$I$63,BF$3,5),INDEX($D$52:$I$63,BF$3,6))*(INDEX($D$52:$I$63,BF$3,2)-INDEX(F$52:K$63,BF$3,1))</f>
        <v>33.693528342311005</v>
      </c>
      <c r="BG824" cm="1">
        <f t="array" aca="1" ref="BG824" ca="1">INDEX($D$52:$I$63,BG$3,1)+BETAINV(RAND(),INDEX($D$52:$I$63,BG$3,5),INDEX($D$52:$I$63,BG$3,6))*(INDEX($D$52:$I$63,BG$3,2)-INDEX(G$52:L$63,BG$3,1))</f>
        <v>266.65365413648726</v>
      </c>
      <c r="BH824" cm="1">
        <f t="array" aca="1" ref="BH824" ca="1">INDEX($D$52:$I$63,BH$3,1)+BETAINV(RAND(),INDEX($D$52:$I$63,BH$3,5),INDEX($D$52:$I$63,BH$3,6))*(INDEX($D$52:$I$63,BH$3,2)-INDEX(H$52:M$63,BH$3,1))</f>
        <v>234.45775189652431</v>
      </c>
      <c r="BI824" cm="1">
        <f t="array" aca="1" ref="BI824" ca="1">INDEX($D$52:$I$63,BI$3,1)+BETAINV(RAND(),INDEX($D$52:$I$63,BI$3,5),INDEX($D$52:$I$63,BI$3,6))*(INDEX($D$52:$I$63,BI$3,2)-INDEX(I$52:N$63,BI$3,1))</f>
        <v>122.15594396533683</v>
      </c>
      <c r="BJ824" cm="1">
        <f t="array" aca="1" ref="BJ824" ca="1">INDEX($D$52:$I$63,BJ$3,1)+BETAINV(RAND(),INDEX($D$52:$I$63,BJ$3,5),INDEX($D$52:$I$63,BJ$3,6))*(INDEX($D$52:$I$63,BJ$3,2)-INDEX(J$52:O$63,BJ$3,1))</f>
        <v>334.58320910102162</v>
      </c>
      <c r="BK824" cm="1">
        <f t="array" aca="1" ref="BK824" ca="1">INDEX($D$52:$I$63,BK$3,1)+BETAINV(RAND(),INDEX($D$52:$I$63,BK$3,5),INDEX($D$52:$I$63,BK$3,6))*(INDEX($D$52:$I$63,BK$3,2)-INDEX(K$52:P$63,BK$3,1))</f>
        <v>407.94645146168693</v>
      </c>
      <c r="BL824" cm="1">
        <f t="array" aca="1" ref="BL824" ca="1">INDEX($D$52:$I$63,BL$3,1)+BETAINV(RAND(),INDEX($D$52:$I$63,BL$3,5),INDEX($D$52:$I$63,BL$3,6))*(INDEX($D$52:$I$63,BL$3,2)-INDEX(L$52:Q$63,BL$3,1))</f>
        <v>290.30270052337505</v>
      </c>
      <c r="BM824" cm="1">
        <f t="array" aca="1" ref="BM824" ca="1">INDEX($D$52:$I$63,BM$3,1)+BETAINV(RAND(),INDEX($D$52:$I$63,BM$3,5),INDEX($D$52:$I$63,BM$3,6))*(INDEX($D$52:$I$63,BM$3,2)-INDEX(M$52:R$63,BM$3,1))</f>
        <v>4.8210952827130029</v>
      </c>
      <c r="BN824" cm="1">
        <f t="array" aca="1" ref="BN824" ca="1">INDEX($D$52:$I$63,BN$3,1)+BETAINV(RAND(),INDEX($D$52:$I$63,BN$3,5),INDEX($D$52:$I$63,BN$3,6))*(INDEX($D$52:$I$63,BN$3,2)-INDEX(N$52:S$63,BN$3,1))</f>
        <v>105.17662144352212</v>
      </c>
      <c r="BO824" cm="1">
        <f t="array" aca="1" ref="BO824" ca="1">INDEX($D$52:$I$63,BO$3,1)+BETAINV(RAND(),INDEX($D$52:$I$63,BO$3,5),INDEX($D$52:$I$63,BO$3,6))*(INDEX($D$52:$I$63,BO$3,2)-INDEX(O$52:T$63,BO$3,1))</f>
        <v>516.882862836821</v>
      </c>
    </row>
    <row r="825" spans="12:67" x14ac:dyDescent="0.25">
      <c r="L825">
        <v>822</v>
      </c>
      <c r="M825" cm="1">
        <f t="array" aca="1" ref="M825" ca="1">INDEX($D$4:$I$15,M$3,1)+BETAINV(RAND(),INDEX($D$4:$I$15,M$3,5),INDEX($D$4:$I$15,M$3,6))*(INDEX($D$4:$I$15,M$3,2)-INDEX($D$4:$I$15,M$3,1))</f>
        <v>268.17791547773862</v>
      </c>
      <c r="N825" cm="1">
        <f t="array" aca="1" ref="N825" ca="1">INDEX($D$4:$I$15,N$3,1)+BETAINV(RAND(),INDEX($D$4:$I$15,N$3,5),INDEX($D$4:$I$15,N$3,6))*(INDEX($D$4:$I$15,N$3,2)-INDEX($D$4:$I$15,N$3,1))</f>
        <v>195.9237661308639</v>
      </c>
      <c r="O825" cm="1">
        <f t="array" aca="1" ref="O825" ca="1">INDEX($D$4:$I$15,O$3,1)+BETAINV(RAND(),INDEX($D$4:$I$15,O$3,5),INDEX($D$4:$I$15,O$3,6))*(INDEX($D$4:$I$15,O$3,2)-INDEX($D$4:$I$15,O$3,1))</f>
        <v>48.693674457305043</v>
      </c>
      <c r="P825" cm="1">
        <f t="array" aca="1" ref="P825" ca="1">INDEX($D$4:$I$15,P$3,1)+BETAINV(RAND(),INDEX($D$4:$I$15,P$3,5),INDEX($D$4:$I$15,P$3,6))*(INDEX($D$4:$I$15,P$3,2)-INDEX($D$4:$I$15,P$3,1))</f>
        <v>795.572517307515</v>
      </c>
      <c r="Q825" cm="1">
        <f t="array" aca="1" ref="Q825" ca="1">INDEX($D$4:$I$15,Q$3,1)+BETAINV(RAND(),INDEX($D$4:$I$15,Q$3,5),INDEX($D$4:$I$15,Q$3,6))*(INDEX($D$4:$I$15,Q$3,2)-INDEX($D$4:$I$15,Q$3,1))</f>
        <v>168.16422484144152</v>
      </c>
      <c r="R825" cm="1">
        <f t="array" aca="1" ref="R825" ca="1">INDEX($D$4:$I$15,R$3,1)+BETAINV(RAND(),INDEX($D$4:$I$15,R$3,5),INDEX($D$4:$I$15,R$3,6))*(INDEX($D$4:$I$15,R$3,2)-INDEX($D$4:$I$15,R$3,1))</f>
        <v>505.37539816103902</v>
      </c>
      <c r="S825" cm="1">
        <f t="array" aca="1" ref="S825" ca="1">INDEX($D$4:$I$15,S$3,1)+BETAINV(RAND(),INDEX($D$4:$I$15,S$3,5),INDEX($D$4:$I$15,S$3,6))*(INDEX($D$4:$I$15,S$3,2)-INDEX($D$4:$I$15,S$3,1))</f>
        <v>730.78051591278131</v>
      </c>
      <c r="T825" cm="1">
        <f t="array" aca="1" ref="T825" ca="1">INDEX($D$4:$I$15,T$3,1)+BETAINV(RAND(),INDEX($D$4:$I$15,T$3,5),INDEX($D$4:$I$15,T$3,6))*(INDEX($D$4:$I$15,T$3,2)-INDEX($D$4:$I$15,T$3,1))</f>
        <v>772.45288518789164</v>
      </c>
      <c r="U825" cm="1">
        <f t="array" aca="1" ref="U825" ca="1">INDEX($D$4:$I$15,U$3,1)+BETAINV(RAND(),INDEX($D$4:$I$15,U$3,5),INDEX($D$4:$I$15,U$3,6))*(INDEX($D$4:$I$15,U$3,2)-INDEX($D$4:$I$15,U$3,1))</f>
        <v>253.33517436386344</v>
      </c>
      <c r="V825" cm="1">
        <f t="array" aca="1" ref="V825" ca="1">INDEX($D$4:$I$15,V$3,1)+BETAINV(RAND(),INDEX($D$4:$I$15,V$3,5),INDEX($D$4:$I$15,V$3,6))*(INDEX($D$4:$I$15,V$3,2)-INDEX($D$4:$I$15,V$3,1))</f>
        <v>94.207453973146727</v>
      </c>
      <c r="W825" cm="1">
        <f t="array" aca="1" ref="W825" ca="1">INDEX($D$4:$I$15,W$3,1)+BETAINV(RAND(),INDEX($D$4:$I$15,W$3,5),INDEX($D$4:$I$15,W$3,6))*(INDEX($D$4:$I$15,W$3,2)-INDEX($D$4:$I$15,W$3,1))</f>
        <v>353.11771222866861</v>
      </c>
      <c r="X825" cm="1">
        <f t="array" aca="1" ref="X825" ca="1">INDEX($D$4:$I$15,X$3,1)+BETAINV(RAND(),INDEX($D$4:$I$15,X$3,5),INDEX($D$4:$I$15,X$3,6))*(INDEX($D$4:$I$15,X$3,2)-INDEX($D$4:$I$15,X$3,1))</f>
        <v>1738.622278436892</v>
      </c>
      <c r="Z825">
        <v>822</v>
      </c>
      <c r="AA825" cm="1">
        <f t="array" aca="1" ref="AA825" ca="1">INDEX($D$20:$I$31,AA$3,1)+BETAINV(RAND(),INDEX($D$20:$I$31,AA$3,5),INDEX($D$20:$I$31,AA$3,6))*(INDEX($D$20:$I$31,AA$3,2)-INDEX($D$20:$I$31,AA$3,1))</f>
        <v>113.18246294498573</v>
      </c>
      <c r="AB825" cm="1">
        <f t="array" aca="1" ref="AB825" ca="1">INDEX($D$20:$I$31,AB$3,1)+BETAINV(RAND(),INDEX($D$20:$I$31,AB$3,5),INDEX($D$20:$I$31,AB$3,6))*(INDEX($D$20:$I$31,AB$3,2)-INDEX($D$20:$I$31,AB$3,1))</f>
        <v>113.95838856325614</v>
      </c>
      <c r="AC825" cm="1">
        <f t="array" aca="1" ref="AC825" ca="1">INDEX($D$20:$I$31,AC$3,1)+BETAINV(RAND(),INDEX($D$20:$I$31,AC$3,5),INDEX($D$20:$I$31,AC$3,6))*(INDEX($D$20:$I$31,AC$3,2)-INDEX($D$20:$I$31,AC$3,1))</f>
        <v>105.35636128835327</v>
      </c>
      <c r="AD825" cm="1">
        <f t="array" aca="1" ref="AD825" ca="1">INDEX($D$20:$I$31,AD$3,1)+BETAINV(RAND(),INDEX($D$20:$I$31,AD$3,5),INDEX($D$20:$I$31,AD$3,6))*(INDEX($D$20:$I$31,AD$3,2)-INDEX($D$20:$I$31,AD$3,1))</f>
        <v>520.16320093252034</v>
      </c>
      <c r="AE825" cm="1">
        <f t="array" aca="1" ref="AE825" ca="1">INDEX($D$20:$I$31,AE$3,1)+BETAINV(RAND(),INDEX($D$20:$I$31,AE$3,5),INDEX($D$20:$I$31,AE$3,6))*(INDEX($D$20:$I$31,AE$3,2)-INDEX($D$20:$I$31,AE$3,1))</f>
        <v>288.77223045620519</v>
      </c>
      <c r="AF825" cm="1">
        <f t="array" aca="1" ref="AF825" ca="1">INDEX($D$20:$I$31,AF$3,1)+BETAINV(RAND(),INDEX($D$20:$I$31,AF$3,5),INDEX($D$20:$I$31,AF$3,6))*(INDEX($D$20:$I$31,AF$3,2)-INDEX($D$20:$I$31,AF$3,1))</f>
        <v>159.38946113622441</v>
      </c>
      <c r="AG825" cm="1">
        <f t="array" aca="1" ref="AG825" ca="1">INDEX($D$20:$I$31,AG$3,1)+BETAINV(RAND(),INDEX($D$20:$I$31,AG$3,5),INDEX($D$20:$I$31,AG$3,6))*(INDEX($D$20:$I$31,AG$3,2)-INDEX($D$20:$I$31,AG$3,1))</f>
        <v>826.68716922859642</v>
      </c>
      <c r="AH825" cm="1">
        <f t="array" aca="1" ref="AH825" ca="1">INDEX($D$20:$I$31,AH$3,1)+BETAINV(RAND(),INDEX($D$20:$I$31,AH$3,5),INDEX($D$20:$I$31,AH$3,6))*(INDEX($D$20:$I$31,AH$3,2)-INDEX($D$20:$I$31,AH$3,1))</f>
        <v>678.79759009647751</v>
      </c>
      <c r="AI825" cm="1">
        <f t="array" aca="1" ref="AI825" ca="1">INDEX($D$20:$I$31,AI$3,1)+BETAINV(RAND(),INDEX($D$20:$I$31,AI$3,5),INDEX($D$20:$I$31,AI$3,6))*(INDEX($D$20:$I$31,AI$3,2)-INDEX($D$20:$I$31,AI$3,1))</f>
        <v>370.80879739646429</v>
      </c>
      <c r="AJ825" cm="1">
        <f t="array" aca="1" ref="AJ825" ca="1">INDEX($D$20:$I$31,AJ$3,1)+BETAINV(RAND(),INDEX($D$20:$I$31,AJ$3,5),INDEX($D$20:$I$31,AJ$3,6))*(INDEX($D$20:$I$31,AJ$3,2)-INDEX($D$20:$I$31,AJ$3,1))</f>
        <v>225.34827619772099</v>
      </c>
      <c r="AK825" cm="1">
        <f t="array" aca="1" ref="AK825" ca="1">INDEX($D$20:$I$31,AK$3,1)+BETAINV(RAND(),INDEX($D$20:$I$31,AK$3,5),INDEX($D$20:$I$31,AK$3,6))*(INDEX($D$20:$I$31,AK$3,2)-INDEX($D$20:$I$31,AK$3,1))</f>
        <v>248.72222197154915</v>
      </c>
      <c r="AL825" cm="1">
        <f t="array" aca="1" ref="AL825" ca="1">INDEX($D$20:$I$31,AL$3,1)+BETAINV(RAND(),INDEX($D$20:$I$31,AL$3,5),INDEX($D$20:$I$31,AL$3,6))*(INDEX($D$20:$I$31,AL$3,2)-INDEX($D$20:$I$31,AL$3,1))</f>
        <v>401.37494123289048</v>
      </c>
      <c r="AN825">
        <v>822</v>
      </c>
      <c r="AO825" s="13" cm="1">
        <f t="array" aca="1" ref="AO825" ca="1">INDEX($D$36:$I$47,AO$3,1)+BETAINV(RAND(),INDEX($D$36:$I$47,AO$3,5),INDEX($D$36:$I$47,AO$3,6))*(INDEX($D$36:$I$47,AO$3,2)-INDEX($D$36:$I$47,AO$3,1))</f>
        <v>108.2630871592676</v>
      </c>
      <c r="AP825" s="13" cm="1">
        <f t="array" aca="1" ref="AP825" ca="1">INDEX($D$36:$I$47,AP$3,1)+BETAINV(RAND(),INDEX($D$36:$I$47,AP$3,5),INDEX($D$36:$I$47,AP$3,6))*(INDEX($D$36:$I$47,AP$3,2)-INDEX($D$36:$I$47,AP$3,1))</f>
        <v>105.87602867952526</v>
      </c>
      <c r="AQ825" s="13" cm="1">
        <f t="array" aca="1" ref="AQ825" ca="1">INDEX($D$36:$I$47,AQ$3,1)+BETAINV(RAND(),INDEX($D$36:$I$47,AQ$3,5),INDEX($D$36:$I$47,AQ$3,6))*(INDEX($D$36:$I$47,AQ$3,2)-INDEX($D$36:$I$47,AQ$3,1))</f>
        <v>192.50782350770407</v>
      </c>
      <c r="AR825" s="13" cm="1">
        <f t="array" aca="1" ref="AR825" ca="1">INDEX($D$36:$I$47,AR$3,1)+BETAINV(RAND(),INDEX($D$36:$I$47,AR$3,5),INDEX($D$36:$I$47,AR$3,6))*(INDEX($D$36:$I$47,AR$3,2)-INDEX($D$36:$I$47,AR$3,1))</f>
        <v>294.35650105622921</v>
      </c>
      <c r="AS825" s="13" cm="1">
        <f t="array" aca="1" ref="AS825" ca="1">INDEX($D$36:$I$47,AS$3,1)+BETAINV(RAND(),INDEX($D$36:$I$47,AS$3,5),INDEX($D$36:$I$47,AS$3,6))*(INDEX($D$36:$I$47,AS$3,2)-INDEX($D$36:$I$47,AS$3,1))</f>
        <v>579.1140255574411</v>
      </c>
      <c r="AT825" s="13" cm="1">
        <f t="array" aca="1" ref="AT825" ca="1">INDEX($D$36:$I$47,AT$3,1)+BETAINV(RAND(),INDEX($D$36:$I$47,AT$3,5),INDEX($D$36:$I$47,AT$3,6))*(INDEX($D$36:$I$47,AT$3,2)-INDEX($D$36:$I$47,AT$3,1))</f>
        <v>174.52589520691961</v>
      </c>
      <c r="AU825" s="13" cm="1">
        <f t="array" aca="1" ref="AU825" ca="1">INDEX($D$36:$I$47,AU$3,1)+BETAINV(RAND(),INDEX($D$36:$I$47,AU$3,5),INDEX($D$36:$I$47,AU$3,6))*(INDEX($D$36:$I$47,AU$3,2)-INDEX($D$36:$I$47,AU$3,1))</f>
        <v>323.60065512006537</v>
      </c>
      <c r="AV825" s="13" cm="1">
        <f t="array" aca="1" ref="AV825" ca="1">INDEX($D$36:$I$47,AV$3,1)+BETAINV(RAND(),INDEX($D$36:$I$47,AV$3,5),INDEX($D$36:$I$47,AV$3,6))*(INDEX($D$36:$I$47,AV$3,2)-INDEX($D$36:$I$47,AV$3,1))</f>
        <v>659.00970975163841</v>
      </c>
      <c r="AW825" s="13" cm="1">
        <f t="array" aca="1" ref="AW825" ca="1">INDEX($D$36:$I$47,AW$3,1)+BETAINV(RAND(),INDEX($D$36:$I$47,AW$3,5),INDEX($D$36:$I$47,AW$3,6))*(INDEX($D$36:$I$47,AW$3,2)-INDEX($D$36:$I$47,AW$3,1))</f>
        <v>625.14485909002542</v>
      </c>
      <c r="AX825" s="13" cm="1">
        <f t="array" aca="1" ref="AX825" ca="1">INDEX($D$36:$I$47,AX$3,1)+BETAINV(RAND(),INDEX($D$36:$I$47,AX$3,5),INDEX($D$36:$I$47,AX$3,6))*(INDEX($D$36:$I$47,AX$3,2)-INDEX($D$36:$I$47,AX$3,1))</f>
        <v>379.64522207058309</v>
      </c>
      <c r="AY825" s="13" cm="1">
        <f t="array" aca="1" ref="AY825" ca="1">INDEX($D$36:$I$47,AY$3,1)+BETAINV(RAND(),INDEX($D$36:$I$47,AY$3,5),INDEX($D$36:$I$47,AY$3,6))*(INDEX($D$36:$I$47,AY$3,2)-INDEX($D$36:$I$47,AY$3,1))</f>
        <v>134.38244438334991</v>
      </c>
      <c r="AZ825" s="13" cm="1">
        <f t="array" aca="1" ref="AZ825" ca="1">INDEX($D$36:$I$47,AZ$3,1)+BETAINV(RAND(),INDEX($D$36:$I$47,AZ$3,5),INDEX($D$36:$I$47,AZ$3,6))*(INDEX($D$36:$I$47,AZ$3,2)-INDEX($D$36:$I$47,AZ$3,1))</f>
        <v>418.25624200409106</v>
      </c>
      <c r="BC825">
        <v>822</v>
      </c>
      <c r="BD825" cm="1">
        <f t="array" aca="1" ref="BD825" ca="1">INDEX($D$52:$I$63,BD$3,1)+BETAINV(RAND(),INDEX($D$52:$I$63,BD$3,5),INDEX($D$52:$I$63,BD$3,6))*(INDEX($D$52:$I$63,BD$3,2)-INDEX(D$52:I$63,BD$3,1))</f>
        <v>56.574594182698796</v>
      </c>
      <c r="BE825" cm="1">
        <f t="array" aca="1" ref="BE825" ca="1">INDEX($D$52:$I$63,BE$3,1)+BETAINV(RAND(),INDEX($D$52:$I$63,BE$3,5),INDEX($D$52:$I$63,BE$3,6))*(INDEX($D$52:$I$63,BE$3,2)-INDEX(E$52:J$63,BE$3,1))</f>
        <v>47.52000000000001</v>
      </c>
      <c r="BF825" cm="1">
        <f t="array" aca="1" ref="BF825" ca="1">INDEX($D$52:$I$63,BF$3,1)+BETAINV(RAND(),INDEX($D$52:$I$63,BF$3,5),INDEX($D$52:$I$63,BF$3,6))*(INDEX($D$52:$I$63,BF$3,2)-INDEX(F$52:K$63,BF$3,1))</f>
        <v>35.261220566481548</v>
      </c>
      <c r="BG825" cm="1">
        <f t="array" aca="1" ref="BG825" ca="1">INDEX($D$52:$I$63,BG$3,1)+BETAINV(RAND(),INDEX($D$52:$I$63,BG$3,5),INDEX($D$52:$I$63,BG$3,6))*(INDEX($D$52:$I$63,BG$3,2)-INDEX(G$52:L$63,BG$3,1))</f>
        <v>287.11596182029444</v>
      </c>
      <c r="BH825" cm="1">
        <f t="array" aca="1" ref="BH825" ca="1">INDEX($D$52:$I$63,BH$3,1)+BETAINV(RAND(),INDEX($D$52:$I$63,BH$3,5),INDEX($D$52:$I$63,BH$3,6))*(INDEX($D$52:$I$63,BH$3,2)-INDEX(H$52:M$63,BH$3,1))</f>
        <v>247.57385437313769</v>
      </c>
      <c r="BI825" cm="1">
        <f t="array" aca="1" ref="BI825" ca="1">INDEX($D$52:$I$63,BI$3,1)+BETAINV(RAND(),INDEX($D$52:$I$63,BI$3,5),INDEX($D$52:$I$63,BI$3,6))*(INDEX($D$52:$I$63,BI$3,2)-INDEX(I$52:N$63,BI$3,1))</f>
        <v>150.97444506886274</v>
      </c>
      <c r="BJ825" cm="1">
        <f t="array" aca="1" ref="BJ825" ca="1">INDEX($D$52:$I$63,BJ$3,1)+BETAINV(RAND(),INDEX($D$52:$I$63,BJ$3,5),INDEX($D$52:$I$63,BJ$3,6))*(INDEX($D$52:$I$63,BJ$3,2)-INDEX(J$52:O$63,BJ$3,1))</f>
        <v>333.11762100466171</v>
      </c>
      <c r="BK825" cm="1">
        <f t="array" aca="1" ref="BK825" ca="1">INDEX($D$52:$I$63,BK$3,1)+BETAINV(RAND(),INDEX($D$52:$I$63,BK$3,5),INDEX($D$52:$I$63,BK$3,6))*(INDEX($D$52:$I$63,BK$3,2)-INDEX(K$52:P$63,BK$3,1))</f>
        <v>433.28945046984933</v>
      </c>
      <c r="BL825" cm="1">
        <f t="array" aca="1" ref="BL825" ca="1">INDEX($D$52:$I$63,BL$3,1)+BETAINV(RAND(),INDEX($D$52:$I$63,BL$3,5),INDEX($D$52:$I$63,BL$3,6))*(INDEX($D$52:$I$63,BL$3,2)-INDEX(L$52:Q$63,BL$3,1))</f>
        <v>394.16457177751033</v>
      </c>
      <c r="BM825" cm="1">
        <f t="array" aca="1" ref="BM825" ca="1">INDEX($D$52:$I$63,BM$3,1)+BETAINV(RAND(),INDEX($D$52:$I$63,BM$3,5),INDEX($D$52:$I$63,BM$3,6))*(INDEX($D$52:$I$63,BM$3,2)-INDEX(M$52:R$63,BM$3,1))</f>
        <v>-11.697752610544711</v>
      </c>
      <c r="BN825" cm="1">
        <f t="array" aca="1" ref="BN825" ca="1">INDEX($D$52:$I$63,BN$3,1)+BETAINV(RAND(),INDEX($D$52:$I$63,BN$3,5),INDEX($D$52:$I$63,BN$3,6))*(INDEX($D$52:$I$63,BN$3,2)-INDEX(N$52:S$63,BN$3,1))</f>
        <v>105.04164475597733</v>
      </c>
      <c r="BO825" cm="1">
        <f t="array" aca="1" ref="BO825" ca="1">INDEX($D$52:$I$63,BO$3,1)+BETAINV(RAND(),INDEX($D$52:$I$63,BO$3,5),INDEX($D$52:$I$63,BO$3,6))*(INDEX($D$52:$I$63,BO$3,2)-INDEX(O$52:T$63,BO$3,1))</f>
        <v>395.99563173263186</v>
      </c>
    </row>
    <row r="826" spans="12:67" x14ac:dyDescent="0.25">
      <c r="L826">
        <v>823</v>
      </c>
      <c r="M826" cm="1">
        <f t="array" aca="1" ref="M826" ca="1">INDEX($D$4:$I$15,M$3,1)+BETAINV(RAND(),INDEX($D$4:$I$15,M$3,5),INDEX($D$4:$I$15,M$3,6))*(INDEX($D$4:$I$15,M$3,2)-INDEX($D$4:$I$15,M$3,1))</f>
        <v>293.88814134777942</v>
      </c>
      <c r="N826" cm="1">
        <f t="array" aca="1" ref="N826" ca="1">INDEX($D$4:$I$15,N$3,1)+BETAINV(RAND(),INDEX($D$4:$I$15,N$3,5),INDEX($D$4:$I$15,N$3,6))*(INDEX($D$4:$I$15,N$3,2)-INDEX($D$4:$I$15,N$3,1))</f>
        <v>158.91454959853732</v>
      </c>
      <c r="O826" cm="1">
        <f t="array" aca="1" ref="O826" ca="1">INDEX($D$4:$I$15,O$3,1)+BETAINV(RAND(),INDEX($D$4:$I$15,O$3,5),INDEX($D$4:$I$15,O$3,6))*(INDEX($D$4:$I$15,O$3,2)-INDEX($D$4:$I$15,O$3,1))</f>
        <v>48.14055886867682</v>
      </c>
      <c r="P826" cm="1">
        <f t="array" aca="1" ref="P826" ca="1">INDEX($D$4:$I$15,P$3,1)+BETAINV(RAND(),INDEX($D$4:$I$15,P$3,5),INDEX($D$4:$I$15,P$3,6))*(INDEX($D$4:$I$15,P$3,2)-INDEX($D$4:$I$15,P$3,1))</f>
        <v>664.27012285180592</v>
      </c>
      <c r="Q826" cm="1">
        <f t="array" aca="1" ref="Q826" ca="1">INDEX($D$4:$I$15,Q$3,1)+BETAINV(RAND(),INDEX($D$4:$I$15,Q$3,5),INDEX($D$4:$I$15,Q$3,6))*(INDEX($D$4:$I$15,Q$3,2)-INDEX($D$4:$I$15,Q$3,1))</f>
        <v>171.30046839893117</v>
      </c>
      <c r="R826" cm="1">
        <f t="array" aca="1" ref="R826" ca="1">INDEX($D$4:$I$15,R$3,1)+BETAINV(RAND(),INDEX($D$4:$I$15,R$3,5),INDEX($D$4:$I$15,R$3,6))*(INDEX($D$4:$I$15,R$3,2)-INDEX($D$4:$I$15,R$3,1))</f>
        <v>560.09793884538385</v>
      </c>
      <c r="S826" cm="1">
        <f t="array" aca="1" ref="S826" ca="1">INDEX($D$4:$I$15,S$3,1)+BETAINV(RAND(),INDEX($D$4:$I$15,S$3,5),INDEX($D$4:$I$15,S$3,6))*(INDEX($D$4:$I$15,S$3,2)-INDEX($D$4:$I$15,S$3,1))</f>
        <v>748.83249284821807</v>
      </c>
      <c r="T826" cm="1">
        <f t="array" aca="1" ref="T826" ca="1">INDEX($D$4:$I$15,T$3,1)+BETAINV(RAND(),INDEX($D$4:$I$15,T$3,5),INDEX($D$4:$I$15,T$3,6))*(INDEX($D$4:$I$15,T$3,2)-INDEX($D$4:$I$15,T$3,1))</f>
        <v>728.20740305657307</v>
      </c>
      <c r="U826" cm="1">
        <f t="array" aca="1" ref="U826" ca="1">INDEX($D$4:$I$15,U$3,1)+BETAINV(RAND(),INDEX($D$4:$I$15,U$3,5),INDEX($D$4:$I$15,U$3,6))*(INDEX($D$4:$I$15,U$3,2)-INDEX($D$4:$I$15,U$3,1))</f>
        <v>271.76754809893492</v>
      </c>
      <c r="V826" cm="1">
        <f t="array" aca="1" ref="V826" ca="1">INDEX($D$4:$I$15,V$3,1)+BETAINV(RAND(),INDEX($D$4:$I$15,V$3,5),INDEX($D$4:$I$15,V$3,6))*(INDEX($D$4:$I$15,V$3,2)-INDEX($D$4:$I$15,V$3,1))</f>
        <v>125.22094627718994</v>
      </c>
      <c r="W826" cm="1">
        <f t="array" aca="1" ref="W826" ca="1">INDEX($D$4:$I$15,W$3,1)+BETAINV(RAND(),INDEX($D$4:$I$15,W$3,5),INDEX($D$4:$I$15,W$3,6))*(INDEX($D$4:$I$15,W$3,2)-INDEX($D$4:$I$15,W$3,1))</f>
        <v>363.89746007706458</v>
      </c>
      <c r="X826" cm="1">
        <f t="array" aca="1" ref="X826" ca="1">INDEX($D$4:$I$15,X$3,1)+BETAINV(RAND(),INDEX($D$4:$I$15,X$3,5),INDEX($D$4:$I$15,X$3,6))*(INDEX($D$4:$I$15,X$3,2)-INDEX($D$4:$I$15,X$3,1))</f>
        <v>1471.0029573345928</v>
      </c>
      <c r="Z826">
        <v>823</v>
      </c>
      <c r="AA826" cm="1">
        <f t="array" aca="1" ref="AA826" ca="1">INDEX($D$20:$I$31,AA$3,1)+BETAINV(RAND(),INDEX($D$20:$I$31,AA$3,5),INDEX($D$20:$I$31,AA$3,6))*(INDEX($D$20:$I$31,AA$3,2)-INDEX($D$20:$I$31,AA$3,1))</f>
        <v>107.32525710700436</v>
      </c>
      <c r="AB826" cm="1">
        <f t="array" aca="1" ref="AB826" ca="1">INDEX($D$20:$I$31,AB$3,1)+BETAINV(RAND(),INDEX($D$20:$I$31,AB$3,5),INDEX($D$20:$I$31,AB$3,6))*(INDEX($D$20:$I$31,AB$3,2)-INDEX($D$20:$I$31,AB$3,1))</f>
        <v>89.645929756312569</v>
      </c>
      <c r="AC826" cm="1">
        <f t="array" aca="1" ref="AC826" ca="1">INDEX($D$20:$I$31,AC$3,1)+BETAINV(RAND(),INDEX($D$20:$I$31,AC$3,5),INDEX($D$20:$I$31,AC$3,6))*(INDEX($D$20:$I$31,AC$3,2)-INDEX($D$20:$I$31,AC$3,1))</f>
        <v>103.99696470678541</v>
      </c>
      <c r="AD826" cm="1">
        <f t="array" aca="1" ref="AD826" ca="1">INDEX($D$20:$I$31,AD$3,1)+BETAINV(RAND(),INDEX($D$20:$I$31,AD$3,5),INDEX($D$20:$I$31,AD$3,6))*(INDEX($D$20:$I$31,AD$3,2)-INDEX($D$20:$I$31,AD$3,1))</f>
        <v>505.42071393246363</v>
      </c>
      <c r="AE826" cm="1">
        <f t="array" aca="1" ref="AE826" ca="1">INDEX($D$20:$I$31,AE$3,1)+BETAINV(RAND(),INDEX($D$20:$I$31,AE$3,5),INDEX($D$20:$I$31,AE$3,6))*(INDEX($D$20:$I$31,AE$3,2)-INDEX($D$20:$I$31,AE$3,1))</f>
        <v>323.6701674867457</v>
      </c>
      <c r="AF826" cm="1">
        <f t="array" aca="1" ref="AF826" ca="1">INDEX($D$20:$I$31,AF$3,1)+BETAINV(RAND(),INDEX($D$20:$I$31,AF$3,5),INDEX($D$20:$I$31,AF$3,6))*(INDEX($D$20:$I$31,AF$3,2)-INDEX($D$20:$I$31,AF$3,1))</f>
        <v>159.09167629045487</v>
      </c>
      <c r="AG826" cm="1">
        <f t="array" aca="1" ref="AG826" ca="1">INDEX($D$20:$I$31,AG$3,1)+BETAINV(RAND(),INDEX($D$20:$I$31,AG$3,5),INDEX($D$20:$I$31,AG$3,6))*(INDEX($D$20:$I$31,AG$3,2)-INDEX($D$20:$I$31,AG$3,1))</f>
        <v>822.09649260823971</v>
      </c>
      <c r="AH826" cm="1">
        <f t="array" aca="1" ref="AH826" ca="1">INDEX($D$20:$I$31,AH$3,1)+BETAINV(RAND(),INDEX($D$20:$I$31,AH$3,5),INDEX($D$20:$I$31,AH$3,6))*(INDEX($D$20:$I$31,AH$3,2)-INDEX($D$20:$I$31,AH$3,1))</f>
        <v>740.59660507755598</v>
      </c>
      <c r="AI826" cm="1">
        <f t="array" aca="1" ref="AI826" ca="1">INDEX($D$20:$I$31,AI$3,1)+BETAINV(RAND(),INDEX($D$20:$I$31,AI$3,5),INDEX($D$20:$I$31,AI$3,6))*(INDEX($D$20:$I$31,AI$3,2)-INDEX($D$20:$I$31,AI$3,1))</f>
        <v>382.91824068240925</v>
      </c>
      <c r="AJ826" cm="1">
        <f t="array" aca="1" ref="AJ826" ca="1">INDEX($D$20:$I$31,AJ$3,1)+BETAINV(RAND(),INDEX($D$20:$I$31,AJ$3,5),INDEX($D$20:$I$31,AJ$3,6))*(INDEX($D$20:$I$31,AJ$3,2)-INDEX($D$20:$I$31,AJ$3,1))</f>
        <v>188.31434152397469</v>
      </c>
      <c r="AK826" cm="1">
        <f t="array" aca="1" ref="AK826" ca="1">INDEX($D$20:$I$31,AK$3,1)+BETAINV(RAND(),INDEX($D$20:$I$31,AK$3,5),INDEX($D$20:$I$31,AK$3,6))*(INDEX($D$20:$I$31,AK$3,2)-INDEX($D$20:$I$31,AK$3,1))</f>
        <v>245.80568644952578</v>
      </c>
      <c r="AL826" cm="1">
        <f t="array" aca="1" ref="AL826" ca="1">INDEX($D$20:$I$31,AL$3,1)+BETAINV(RAND(),INDEX($D$20:$I$31,AL$3,5),INDEX($D$20:$I$31,AL$3,6))*(INDEX($D$20:$I$31,AL$3,2)-INDEX($D$20:$I$31,AL$3,1))</f>
        <v>398.21608770490383</v>
      </c>
      <c r="AN826">
        <v>823</v>
      </c>
      <c r="AO826" s="13" cm="1">
        <f t="array" aca="1" ref="AO826" ca="1">INDEX($D$36:$I$47,AO$3,1)+BETAINV(RAND(),INDEX($D$36:$I$47,AO$3,5),INDEX($D$36:$I$47,AO$3,6))*(INDEX($D$36:$I$47,AO$3,2)-INDEX($D$36:$I$47,AO$3,1))</f>
        <v>106.94476642967368</v>
      </c>
      <c r="AP826" s="13" cm="1">
        <f t="array" aca="1" ref="AP826" ca="1">INDEX($D$36:$I$47,AP$3,1)+BETAINV(RAND(),INDEX($D$36:$I$47,AP$3,5),INDEX($D$36:$I$47,AP$3,6))*(INDEX($D$36:$I$47,AP$3,2)-INDEX($D$36:$I$47,AP$3,1))</f>
        <v>104.85399814342688</v>
      </c>
      <c r="AQ826" s="13" cm="1">
        <f t="array" aca="1" ref="AQ826" ca="1">INDEX($D$36:$I$47,AQ$3,1)+BETAINV(RAND(),INDEX($D$36:$I$47,AQ$3,5),INDEX($D$36:$I$47,AQ$3,6))*(INDEX($D$36:$I$47,AQ$3,2)-INDEX($D$36:$I$47,AQ$3,1))</f>
        <v>234.31481367798904</v>
      </c>
      <c r="AR826" s="13" cm="1">
        <f t="array" aca="1" ref="AR826" ca="1">INDEX($D$36:$I$47,AR$3,1)+BETAINV(RAND(),INDEX($D$36:$I$47,AR$3,5),INDEX($D$36:$I$47,AR$3,6))*(INDEX($D$36:$I$47,AR$3,2)-INDEX($D$36:$I$47,AR$3,1))</f>
        <v>298.32930061335878</v>
      </c>
      <c r="AS826" s="13" cm="1">
        <f t="array" aca="1" ref="AS826" ca="1">INDEX($D$36:$I$47,AS$3,1)+BETAINV(RAND(),INDEX($D$36:$I$47,AS$3,5),INDEX($D$36:$I$47,AS$3,6))*(INDEX($D$36:$I$47,AS$3,2)-INDEX($D$36:$I$47,AS$3,1))</f>
        <v>594.19155774429487</v>
      </c>
      <c r="AT826" s="13" cm="1">
        <f t="array" aca="1" ref="AT826" ca="1">INDEX($D$36:$I$47,AT$3,1)+BETAINV(RAND(),INDEX($D$36:$I$47,AT$3,5),INDEX($D$36:$I$47,AT$3,6))*(INDEX($D$36:$I$47,AT$3,2)-INDEX($D$36:$I$47,AT$3,1))</f>
        <v>158.08211142334486</v>
      </c>
      <c r="AU826" s="13" cm="1">
        <f t="array" aca="1" ref="AU826" ca="1">INDEX($D$36:$I$47,AU$3,1)+BETAINV(RAND(),INDEX($D$36:$I$47,AU$3,5),INDEX($D$36:$I$47,AU$3,6))*(INDEX($D$36:$I$47,AU$3,2)-INDEX($D$36:$I$47,AU$3,1))</f>
        <v>283.2853672211001</v>
      </c>
      <c r="AV826" s="13" cm="1">
        <f t="array" aca="1" ref="AV826" ca="1">INDEX($D$36:$I$47,AV$3,1)+BETAINV(RAND(),INDEX($D$36:$I$47,AV$3,5),INDEX($D$36:$I$47,AV$3,6))*(INDEX($D$36:$I$47,AV$3,2)-INDEX($D$36:$I$47,AV$3,1))</f>
        <v>602.86371626928349</v>
      </c>
      <c r="AW826" s="13" cm="1">
        <f t="array" aca="1" ref="AW826" ca="1">INDEX($D$36:$I$47,AW$3,1)+BETAINV(RAND(),INDEX($D$36:$I$47,AW$3,5),INDEX($D$36:$I$47,AW$3,6))*(INDEX($D$36:$I$47,AW$3,2)-INDEX($D$36:$I$47,AW$3,1))</f>
        <v>567.49325173826401</v>
      </c>
      <c r="AX826" s="13" cm="1">
        <f t="array" aca="1" ref="AX826" ca="1">INDEX($D$36:$I$47,AX$3,1)+BETAINV(RAND(),INDEX($D$36:$I$47,AX$3,5),INDEX($D$36:$I$47,AX$3,6))*(INDEX($D$36:$I$47,AX$3,2)-INDEX($D$36:$I$47,AX$3,1))</f>
        <v>406.90908099541286</v>
      </c>
      <c r="AY826" s="13" cm="1">
        <f t="array" aca="1" ref="AY826" ca="1">INDEX($D$36:$I$47,AY$3,1)+BETAINV(RAND(),INDEX($D$36:$I$47,AY$3,5),INDEX($D$36:$I$47,AY$3,6))*(INDEX($D$36:$I$47,AY$3,2)-INDEX($D$36:$I$47,AY$3,1))</f>
        <v>146.06269760176414</v>
      </c>
      <c r="AZ826" s="13" cm="1">
        <f t="array" aca="1" ref="AZ826" ca="1">INDEX($D$36:$I$47,AZ$3,1)+BETAINV(RAND(),INDEX($D$36:$I$47,AZ$3,5),INDEX($D$36:$I$47,AZ$3,6))*(INDEX($D$36:$I$47,AZ$3,2)-INDEX($D$36:$I$47,AZ$3,1))</f>
        <v>367.56382615940885</v>
      </c>
      <c r="BC826">
        <v>823</v>
      </c>
      <c r="BD826" cm="1">
        <f t="array" aca="1" ref="BD826" ca="1">INDEX($D$52:$I$63,BD$3,1)+BETAINV(RAND(),INDEX($D$52:$I$63,BD$3,5),INDEX($D$52:$I$63,BD$3,6))*(INDEX($D$52:$I$63,BD$3,2)-INDEX(D$52:I$63,BD$3,1))</f>
        <v>60.325034693110908</v>
      </c>
      <c r="BE826" cm="1">
        <f t="array" aca="1" ref="BE826" ca="1">INDEX($D$52:$I$63,BE$3,1)+BETAINV(RAND(),INDEX($D$52:$I$63,BE$3,5),INDEX($D$52:$I$63,BE$3,6))*(INDEX($D$52:$I$63,BE$3,2)-INDEX(E$52:J$63,BE$3,1))</f>
        <v>47.52000000000001</v>
      </c>
      <c r="BF826" cm="1">
        <f t="array" aca="1" ref="BF826" ca="1">INDEX($D$52:$I$63,BF$3,1)+BETAINV(RAND(),INDEX($D$52:$I$63,BF$3,5),INDEX($D$52:$I$63,BF$3,6))*(INDEX($D$52:$I$63,BF$3,2)-INDEX(F$52:K$63,BF$3,1))</f>
        <v>33.778623030436378</v>
      </c>
      <c r="BG826" cm="1">
        <f t="array" aca="1" ref="BG826" ca="1">INDEX($D$52:$I$63,BG$3,1)+BETAINV(RAND(),INDEX($D$52:$I$63,BG$3,5),INDEX($D$52:$I$63,BG$3,6))*(INDEX($D$52:$I$63,BG$3,2)-INDEX(G$52:L$63,BG$3,1))</f>
        <v>270.09313940014465</v>
      </c>
      <c r="BH826" cm="1">
        <f t="array" aca="1" ref="BH826" ca="1">INDEX($D$52:$I$63,BH$3,1)+BETAINV(RAND(),INDEX($D$52:$I$63,BH$3,5),INDEX($D$52:$I$63,BH$3,6))*(INDEX($D$52:$I$63,BH$3,2)-INDEX(H$52:M$63,BH$3,1))</f>
        <v>261.51103287052911</v>
      </c>
      <c r="BI826" cm="1">
        <f t="array" aca="1" ref="BI826" ca="1">INDEX($D$52:$I$63,BI$3,1)+BETAINV(RAND(),INDEX($D$52:$I$63,BI$3,5),INDEX($D$52:$I$63,BI$3,6))*(INDEX($D$52:$I$63,BI$3,2)-INDEX(I$52:N$63,BI$3,1))</f>
        <v>126.33528845072568</v>
      </c>
      <c r="BJ826" cm="1">
        <f t="array" aca="1" ref="BJ826" ca="1">INDEX($D$52:$I$63,BJ$3,1)+BETAINV(RAND(),INDEX($D$52:$I$63,BJ$3,5),INDEX($D$52:$I$63,BJ$3,6))*(INDEX($D$52:$I$63,BJ$3,2)-INDEX(J$52:O$63,BJ$3,1))</f>
        <v>334.01608454591269</v>
      </c>
      <c r="BK826" cm="1">
        <f t="array" aca="1" ref="BK826" ca="1">INDEX($D$52:$I$63,BK$3,1)+BETAINV(RAND(),INDEX($D$52:$I$63,BK$3,5),INDEX($D$52:$I$63,BK$3,6))*(INDEX($D$52:$I$63,BK$3,2)-INDEX(K$52:P$63,BK$3,1))</f>
        <v>296.71093386567031</v>
      </c>
      <c r="BL826" cm="1">
        <f t="array" aca="1" ref="BL826" ca="1">INDEX($D$52:$I$63,BL$3,1)+BETAINV(RAND(),INDEX($D$52:$I$63,BL$3,5),INDEX($D$52:$I$63,BL$3,6))*(INDEX($D$52:$I$63,BL$3,2)-INDEX(L$52:Q$63,BL$3,1))</f>
        <v>315.57067717178893</v>
      </c>
      <c r="BM826" cm="1">
        <f t="array" aca="1" ref="BM826" ca="1">INDEX($D$52:$I$63,BM$3,1)+BETAINV(RAND(),INDEX($D$52:$I$63,BM$3,5),INDEX($D$52:$I$63,BM$3,6))*(INDEX($D$52:$I$63,BM$3,2)-INDEX(M$52:R$63,BM$3,1))</f>
        <v>-32.2082863777689</v>
      </c>
      <c r="BN826" cm="1">
        <f t="array" aca="1" ref="BN826" ca="1">INDEX($D$52:$I$63,BN$3,1)+BETAINV(RAND(),INDEX($D$52:$I$63,BN$3,5),INDEX($D$52:$I$63,BN$3,6))*(INDEX($D$52:$I$63,BN$3,2)-INDEX(N$52:S$63,BN$3,1))</f>
        <v>104.40608248088793</v>
      </c>
      <c r="BO826" cm="1">
        <f t="array" aca="1" ref="BO826" ca="1">INDEX($D$52:$I$63,BO$3,1)+BETAINV(RAND(),INDEX($D$52:$I$63,BO$3,5),INDEX($D$52:$I$63,BO$3,6))*(INDEX($D$52:$I$63,BO$3,2)-INDEX(O$52:T$63,BO$3,1))</f>
        <v>498.39607763950306</v>
      </c>
    </row>
    <row r="827" spans="12:67" x14ac:dyDescent="0.25">
      <c r="L827">
        <v>824</v>
      </c>
      <c r="M827" cm="1">
        <f t="array" aca="1" ref="M827" ca="1">INDEX($D$4:$I$15,M$3,1)+BETAINV(RAND(),INDEX($D$4:$I$15,M$3,5),INDEX($D$4:$I$15,M$3,6))*(INDEX($D$4:$I$15,M$3,2)-INDEX($D$4:$I$15,M$3,1))</f>
        <v>277.50476906615052</v>
      </c>
      <c r="N827" cm="1">
        <f t="array" aca="1" ref="N827" ca="1">INDEX($D$4:$I$15,N$3,1)+BETAINV(RAND(),INDEX($D$4:$I$15,N$3,5),INDEX($D$4:$I$15,N$3,6))*(INDEX($D$4:$I$15,N$3,2)-INDEX($D$4:$I$15,N$3,1))</f>
        <v>187.56457835838222</v>
      </c>
      <c r="O827" cm="1">
        <f t="array" aca="1" ref="O827" ca="1">INDEX($D$4:$I$15,O$3,1)+BETAINV(RAND(),INDEX($D$4:$I$15,O$3,5),INDEX($D$4:$I$15,O$3,6))*(INDEX($D$4:$I$15,O$3,2)-INDEX($D$4:$I$15,O$3,1))</f>
        <v>52.359990481834409</v>
      </c>
      <c r="P827" cm="1">
        <f t="array" aca="1" ref="P827" ca="1">INDEX($D$4:$I$15,P$3,1)+BETAINV(RAND(),INDEX($D$4:$I$15,P$3,5),INDEX($D$4:$I$15,P$3,6))*(INDEX($D$4:$I$15,P$3,2)-INDEX($D$4:$I$15,P$3,1))</f>
        <v>834.82078758069269</v>
      </c>
      <c r="Q827" cm="1">
        <f t="array" aca="1" ref="Q827" ca="1">INDEX($D$4:$I$15,Q$3,1)+BETAINV(RAND(),INDEX($D$4:$I$15,Q$3,5),INDEX($D$4:$I$15,Q$3,6))*(INDEX($D$4:$I$15,Q$3,2)-INDEX($D$4:$I$15,Q$3,1))</f>
        <v>149.26353193226765</v>
      </c>
      <c r="R827" cm="1">
        <f t="array" aca="1" ref="R827" ca="1">INDEX($D$4:$I$15,R$3,1)+BETAINV(RAND(),INDEX($D$4:$I$15,R$3,5),INDEX($D$4:$I$15,R$3,6))*(INDEX($D$4:$I$15,R$3,2)-INDEX($D$4:$I$15,R$3,1))</f>
        <v>542.23750669200638</v>
      </c>
      <c r="S827" cm="1">
        <f t="array" aca="1" ref="S827" ca="1">INDEX($D$4:$I$15,S$3,1)+BETAINV(RAND(),INDEX($D$4:$I$15,S$3,5),INDEX($D$4:$I$15,S$3,6))*(INDEX($D$4:$I$15,S$3,2)-INDEX($D$4:$I$15,S$3,1))</f>
        <v>715.90227659514346</v>
      </c>
      <c r="T827" cm="1">
        <f t="array" aca="1" ref="T827" ca="1">INDEX($D$4:$I$15,T$3,1)+BETAINV(RAND(),INDEX($D$4:$I$15,T$3,5),INDEX($D$4:$I$15,T$3,6))*(INDEX($D$4:$I$15,T$3,2)-INDEX($D$4:$I$15,T$3,1))</f>
        <v>931.35159053681809</v>
      </c>
      <c r="U827" cm="1">
        <f t="array" aca="1" ref="U827" ca="1">INDEX($D$4:$I$15,U$3,1)+BETAINV(RAND(),INDEX($D$4:$I$15,U$3,5),INDEX($D$4:$I$15,U$3,6))*(INDEX($D$4:$I$15,U$3,2)-INDEX($D$4:$I$15,U$3,1))</f>
        <v>289.195339924449</v>
      </c>
      <c r="V827" cm="1">
        <f t="array" aca="1" ref="V827" ca="1">INDEX($D$4:$I$15,V$3,1)+BETAINV(RAND(),INDEX($D$4:$I$15,V$3,5),INDEX($D$4:$I$15,V$3,6))*(INDEX($D$4:$I$15,V$3,2)-INDEX($D$4:$I$15,V$3,1))</f>
        <v>89.525959555469029</v>
      </c>
      <c r="W827" cm="1">
        <f t="array" aca="1" ref="W827" ca="1">INDEX($D$4:$I$15,W$3,1)+BETAINV(RAND(),INDEX($D$4:$I$15,W$3,5),INDEX($D$4:$I$15,W$3,6))*(INDEX($D$4:$I$15,W$3,2)-INDEX($D$4:$I$15,W$3,1))</f>
        <v>328.74446772998181</v>
      </c>
      <c r="X827" cm="1">
        <f t="array" aca="1" ref="X827" ca="1">INDEX($D$4:$I$15,X$3,1)+BETAINV(RAND(),INDEX($D$4:$I$15,X$3,5),INDEX($D$4:$I$15,X$3,6))*(INDEX($D$4:$I$15,X$3,2)-INDEX($D$4:$I$15,X$3,1))</f>
        <v>1744.7933354002873</v>
      </c>
      <c r="Z827">
        <v>824</v>
      </c>
      <c r="AA827" cm="1">
        <f t="array" aca="1" ref="AA827" ca="1">INDEX($D$20:$I$31,AA$3,1)+BETAINV(RAND(),INDEX($D$20:$I$31,AA$3,5),INDEX($D$20:$I$31,AA$3,6))*(INDEX($D$20:$I$31,AA$3,2)-INDEX($D$20:$I$31,AA$3,1))</f>
        <v>91.30483295099468</v>
      </c>
      <c r="AB827" cm="1">
        <f t="array" aca="1" ref="AB827" ca="1">INDEX($D$20:$I$31,AB$3,1)+BETAINV(RAND(),INDEX($D$20:$I$31,AB$3,5),INDEX($D$20:$I$31,AB$3,6))*(INDEX($D$20:$I$31,AB$3,2)-INDEX($D$20:$I$31,AB$3,1))</f>
        <v>99.527033213326348</v>
      </c>
      <c r="AC827" cm="1">
        <f t="array" aca="1" ref="AC827" ca="1">INDEX($D$20:$I$31,AC$3,1)+BETAINV(RAND(),INDEX($D$20:$I$31,AC$3,5),INDEX($D$20:$I$31,AC$3,6))*(INDEX($D$20:$I$31,AC$3,2)-INDEX($D$20:$I$31,AC$3,1))</f>
        <v>118.54420032912066</v>
      </c>
      <c r="AD827" cm="1">
        <f t="array" aca="1" ref="AD827" ca="1">INDEX($D$20:$I$31,AD$3,1)+BETAINV(RAND(),INDEX($D$20:$I$31,AD$3,5),INDEX($D$20:$I$31,AD$3,6))*(INDEX($D$20:$I$31,AD$3,2)-INDEX($D$20:$I$31,AD$3,1))</f>
        <v>566.59633433372949</v>
      </c>
      <c r="AE827" cm="1">
        <f t="array" aca="1" ref="AE827" ca="1">INDEX($D$20:$I$31,AE$3,1)+BETAINV(RAND(),INDEX($D$20:$I$31,AE$3,5),INDEX($D$20:$I$31,AE$3,6))*(INDEX($D$20:$I$31,AE$3,2)-INDEX($D$20:$I$31,AE$3,1))</f>
        <v>319.85377964198028</v>
      </c>
      <c r="AF827" cm="1">
        <f t="array" aca="1" ref="AF827" ca="1">INDEX($D$20:$I$31,AF$3,1)+BETAINV(RAND(),INDEX($D$20:$I$31,AF$3,5),INDEX($D$20:$I$31,AF$3,6))*(INDEX($D$20:$I$31,AF$3,2)-INDEX($D$20:$I$31,AF$3,1))</f>
        <v>144.17230890286172</v>
      </c>
      <c r="AG827" cm="1">
        <f t="array" aca="1" ref="AG827" ca="1">INDEX($D$20:$I$31,AG$3,1)+BETAINV(RAND(),INDEX($D$20:$I$31,AG$3,5),INDEX($D$20:$I$31,AG$3,6))*(INDEX($D$20:$I$31,AG$3,2)-INDEX($D$20:$I$31,AG$3,1))</f>
        <v>757.37108951877826</v>
      </c>
      <c r="AH827" cm="1">
        <f t="array" aca="1" ref="AH827" ca="1">INDEX($D$20:$I$31,AH$3,1)+BETAINV(RAND(),INDEX($D$20:$I$31,AH$3,5),INDEX($D$20:$I$31,AH$3,6))*(INDEX($D$20:$I$31,AH$3,2)-INDEX($D$20:$I$31,AH$3,1))</f>
        <v>698.54261353921459</v>
      </c>
      <c r="AI827" cm="1">
        <f t="array" aca="1" ref="AI827" ca="1">INDEX($D$20:$I$31,AI$3,1)+BETAINV(RAND(),INDEX($D$20:$I$31,AI$3,5),INDEX($D$20:$I$31,AI$3,6))*(INDEX($D$20:$I$31,AI$3,2)-INDEX($D$20:$I$31,AI$3,1))</f>
        <v>402.10843416396352</v>
      </c>
      <c r="AJ827" cm="1">
        <f t="array" aca="1" ref="AJ827" ca="1">INDEX($D$20:$I$31,AJ$3,1)+BETAINV(RAND(),INDEX($D$20:$I$31,AJ$3,5),INDEX($D$20:$I$31,AJ$3,6))*(INDEX($D$20:$I$31,AJ$3,2)-INDEX($D$20:$I$31,AJ$3,1))</f>
        <v>196.91283439606778</v>
      </c>
      <c r="AK827" cm="1">
        <f t="array" aca="1" ref="AK827" ca="1">INDEX($D$20:$I$31,AK$3,1)+BETAINV(RAND(),INDEX($D$20:$I$31,AK$3,5),INDEX($D$20:$I$31,AK$3,6))*(INDEX($D$20:$I$31,AK$3,2)-INDEX($D$20:$I$31,AK$3,1))</f>
        <v>247.43872553633307</v>
      </c>
      <c r="AL827" cm="1">
        <f t="array" aca="1" ref="AL827" ca="1">INDEX($D$20:$I$31,AL$3,1)+BETAINV(RAND(),INDEX($D$20:$I$31,AL$3,5),INDEX($D$20:$I$31,AL$3,6))*(INDEX($D$20:$I$31,AL$3,2)-INDEX($D$20:$I$31,AL$3,1))</f>
        <v>393.63766067000165</v>
      </c>
      <c r="AN827">
        <v>824</v>
      </c>
      <c r="AO827" s="13" cm="1">
        <f t="array" aca="1" ref="AO827" ca="1">INDEX($D$36:$I$47,AO$3,1)+BETAINV(RAND(),INDEX($D$36:$I$47,AO$3,5),INDEX($D$36:$I$47,AO$3,6))*(INDEX($D$36:$I$47,AO$3,2)-INDEX($D$36:$I$47,AO$3,1))</f>
        <v>110.38642928956934</v>
      </c>
      <c r="AP827" s="13" cm="1">
        <f t="array" aca="1" ref="AP827" ca="1">INDEX($D$36:$I$47,AP$3,1)+BETAINV(RAND(),INDEX($D$36:$I$47,AP$3,5),INDEX($D$36:$I$47,AP$3,6))*(INDEX($D$36:$I$47,AP$3,2)-INDEX($D$36:$I$47,AP$3,1))</f>
        <v>85.779059843224388</v>
      </c>
      <c r="AQ827" s="13" cm="1">
        <f t="array" aca="1" ref="AQ827" ca="1">INDEX($D$36:$I$47,AQ$3,1)+BETAINV(RAND(),INDEX($D$36:$I$47,AQ$3,5),INDEX($D$36:$I$47,AQ$3,6))*(INDEX($D$36:$I$47,AQ$3,2)-INDEX($D$36:$I$47,AQ$3,1))</f>
        <v>181.66345034397324</v>
      </c>
      <c r="AR827" s="13" cm="1">
        <f t="array" aca="1" ref="AR827" ca="1">INDEX($D$36:$I$47,AR$3,1)+BETAINV(RAND(),INDEX($D$36:$I$47,AR$3,5),INDEX($D$36:$I$47,AR$3,6))*(INDEX($D$36:$I$47,AR$3,2)-INDEX($D$36:$I$47,AR$3,1))</f>
        <v>275.76043161892699</v>
      </c>
      <c r="AS827" s="13" cm="1">
        <f t="array" aca="1" ref="AS827" ca="1">INDEX($D$36:$I$47,AS$3,1)+BETAINV(RAND(),INDEX($D$36:$I$47,AS$3,5),INDEX($D$36:$I$47,AS$3,6))*(INDEX($D$36:$I$47,AS$3,2)-INDEX($D$36:$I$47,AS$3,1))</f>
        <v>672.46062457963933</v>
      </c>
      <c r="AT827" s="13" cm="1">
        <f t="array" aca="1" ref="AT827" ca="1">INDEX($D$36:$I$47,AT$3,1)+BETAINV(RAND(),INDEX($D$36:$I$47,AT$3,5),INDEX($D$36:$I$47,AT$3,6))*(INDEX($D$36:$I$47,AT$3,2)-INDEX($D$36:$I$47,AT$3,1))</f>
        <v>159.68280699054077</v>
      </c>
      <c r="AU827" s="13" cm="1">
        <f t="array" aca="1" ref="AU827" ca="1">INDEX($D$36:$I$47,AU$3,1)+BETAINV(RAND(),INDEX($D$36:$I$47,AU$3,5),INDEX($D$36:$I$47,AU$3,6))*(INDEX($D$36:$I$47,AU$3,2)-INDEX($D$36:$I$47,AU$3,1))</f>
        <v>323.21793860836175</v>
      </c>
      <c r="AV827" s="13" cm="1">
        <f t="array" aca="1" ref="AV827" ca="1">INDEX($D$36:$I$47,AV$3,1)+BETAINV(RAND(),INDEX($D$36:$I$47,AV$3,5),INDEX($D$36:$I$47,AV$3,6))*(INDEX($D$36:$I$47,AV$3,2)-INDEX($D$36:$I$47,AV$3,1))</f>
        <v>667.29151097092438</v>
      </c>
      <c r="AW827" s="13" cm="1">
        <f t="array" aca="1" ref="AW827" ca="1">INDEX($D$36:$I$47,AW$3,1)+BETAINV(RAND(),INDEX($D$36:$I$47,AW$3,5),INDEX($D$36:$I$47,AW$3,6))*(INDEX($D$36:$I$47,AW$3,2)-INDEX($D$36:$I$47,AW$3,1))</f>
        <v>557.29597949498702</v>
      </c>
      <c r="AX827" s="13" cm="1">
        <f t="array" aca="1" ref="AX827" ca="1">INDEX($D$36:$I$47,AX$3,1)+BETAINV(RAND(),INDEX($D$36:$I$47,AX$3,5),INDEX($D$36:$I$47,AX$3,6))*(INDEX($D$36:$I$47,AX$3,2)-INDEX($D$36:$I$47,AX$3,1))</f>
        <v>371.00976690944418</v>
      </c>
      <c r="AY827" s="13" cm="1">
        <f t="array" aca="1" ref="AY827" ca="1">INDEX($D$36:$I$47,AY$3,1)+BETAINV(RAND(),INDEX($D$36:$I$47,AY$3,5),INDEX($D$36:$I$47,AY$3,6))*(INDEX($D$36:$I$47,AY$3,2)-INDEX($D$36:$I$47,AY$3,1))</f>
        <v>171.57804778461224</v>
      </c>
      <c r="AZ827" s="13" cm="1">
        <f t="array" aca="1" ref="AZ827" ca="1">INDEX($D$36:$I$47,AZ$3,1)+BETAINV(RAND(),INDEX($D$36:$I$47,AZ$3,5),INDEX($D$36:$I$47,AZ$3,6))*(INDEX($D$36:$I$47,AZ$3,2)-INDEX($D$36:$I$47,AZ$3,1))</f>
        <v>361.98250016895207</v>
      </c>
      <c r="BC827">
        <v>824</v>
      </c>
      <c r="BD827" cm="1">
        <f t="array" aca="1" ref="BD827" ca="1">INDEX($D$52:$I$63,BD$3,1)+BETAINV(RAND(),INDEX($D$52:$I$63,BD$3,5),INDEX($D$52:$I$63,BD$3,6))*(INDEX($D$52:$I$63,BD$3,2)-INDEX(D$52:I$63,BD$3,1))</f>
        <v>62.314983591611977</v>
      </c>
      <c r="BE827" cm="1">
        <f t="array" aca="1" ref="BE827" ca="1">INDEX($D$52:$I$63,BE$3,1)+BETAINV(RAND(),INDEX($D$52:$I$63,BE$3,5),INDEX($D$52:$I$63,BE$3,6))*(INDEX($D$52:$I$63,BE$3,2)-INDEX(E$52:J$63,BE$3,1))</f>
        <v>47.52000000000001</v>
      </c>
      <c r="BF827" cm="1">
        <f t="array" aca="1" ref="BF827" ca="1">INDEX($D$52:$I$63,BF$3,1)+BETAINV(RAND(),INDEX($D$52:$I$63,BF$3,5),INDEX($D$52:$I$63,BF$3,6))*(INDEX($D$52:$I$63,BF$3,2)-INDEX(F$52:K$63,BF$3,1))</f>
        <v>34.849791368261812</v>
      </c>
      <c r="BG827" cm="1">
        <f t="array" aca="1" ref="BG827" ca="1">INDEX($D$52:$I$63,BG$3,1)+BETAINV(RAND(),INDEX($D$52:$I$63,BG$3,5),INDEX($D$52:$I$63,BG$3,6))*(INDEX($D$52:$I$63,BG$3,2)-INDEX(G$52:L$63,BG$3,1))</f>
        <v>269.85444214369431</v>
      </c>
      <c r="BH827" cm="1">
        <f t="array" aca="1" ref="BH827" ca="1">INDEX($D$52:$I$63,BH$3,1)+BETAINV(RAND(),INDEX($D$52:$I$63,BH$3,5),INDEX($D$52:$I$63,BH$3,6))*(INDEX($D$52:$I$63,BH$3,2)-INDEX(H$52:M$63,BH$3,1))</f>
        <v>247.93593916827987</v>
      </c>
      <c r="BI827" cm="1">
        <f t="array" aca="1" ref="BI827" ca="1">INDEX($D$52:$I$63,BI$3,1)+BETAINV(RAND(),INDEX($D$52:$I$63,BI$3,5),INDEX($D$52:$I$63,BI$3,6))*(INDEX($D$52:$I$63,BI$3,2)-INDEX(I$52:N$63,BI$3,1))</f>
        <v>91.764570978117618</v>
      </c>
      <c r="BJ827" cm="1">
        <f t="array" aca="1" ref="BJ827" ca="1">INDEX($D$52:$I$63,BJ$3,1)+BETAINV(RAND(),INDEX($D$52:$I$63,BJ$3,5),INDEX($D$52:$I$63,BJ$3,6))*(INDEX($D$52:$I$63,BJ$3,2)-INDEX(J$52:O$63,BJ$3,1))</f>
        <v>332.57293597595879</v>
      </c>
      <c r="BK827" cm="1">
        <f t="array" aca="1" ref="BK827" ca="1">INDEX($D$52:$I$63,BK$3,1)+BETAINV(RAND(),INDEX($D$52:$I$63,BK$3,5),INDEX($D$52:$I$63,BK$3,6))*(INDEX($D$52:$I$63,BK$3,2)-INDEX(K$52:P$63,BK$3,1))</f>
        <v>512.4473695280609</v>
      </c>
      <c r="BL827" cm="1">
        <f t="array" aca="1" ref="BL827" ca="1">INDEX($D$52:$I$63,BL$3,1)+BETAINV(RAND(),INDEX($D$52:$I$63,BL$3,5),INDEX($D$52:$I$63,BL$3,6))*(INDEX($D$52:$I$63,BL$3,2)-INDEX(L$52:Q$63,BL$3,1))</f>
        <v>345.02045287126862</v>
      </c>
      <c r="BM827" cm="1">
        <f t="array" aca="1" ref="BM827" ca="1">INDEX($D$52:$I$63,BM$3,1)+BETAINV(RAND(),INDEX($D$52:$I$63,BM$3,5),INDEX($D$52:$I$63,BM$3,6))*(INDEX($D$52:$I$63,BM$3,2)-INDEX(M$52:R$63,BM$3,1))</f>
        <v>1.5234925156583898</v>
      </c>
      <c r="BN827" cm="1">
        <f t="array" aca="1" ref="BN827" ca="1">INDEX($D$52:$I$63,BN$3,1)+BETAINV(RAND(),INDEX($D$52:$I$63,BN$3,5),INDEX($D$52:$I$63,BN$3,6))*(INDEX($D$52:$I$63,BN$3,2)-INDEX(N$52:S$63,BN$3,1))</f>
        <v>104.6254109513211</v>
      </c>
      <c r="BO827" cm="1">
        <f t="array" aca="1" ref="BO827" ca="1">INDEX($D$52:$I$63,BO$3,1)+BETAINV(RAND(),INDEX($D$52:$I$63,BO$3,5),INDEX($D$52:$I$63,BO$3,6))*(INDEX($D$52:$I$63,BO$3,2)-INDEX(O$52:T$63,BO$3,1))</f>
        <v>561.49850294899704</v>
      </c>
    </row>
    <row r="828" spans="12:67" x14ac:dyDescent="0.25">
      <c r="L828">
        <v>825</v>
      </c>
      <c r="M828" cm="1">
        <f t="array" aca="1" ref="M828" ca="1">INDEX($D$4:$I$15,M$3,1)+BETAINV(RAND(),INDEX($D$4:$I$15,M$3,5),INDEX($D$4:$I$15,M$3,6))*(INDEX($D$4:$I$15,M$3,2)-INDEX($D$4:$I$15,M$3,1))</f>
        <v>291.7417133303947</v>
      </c>
      <c r="N828" cm="1">
        <f t="array" aca="1" ref="N828" ca="1">INDEX($D$4:$I$15,N$3,1)+BETAINV(RAND(),INDEX($D$4:$I$15,N$3,5),INDEX($D$4:$I$15,N$3,6))*(INDEX($D$4:$I$15,N$3,2)-INDEX($D$4:$I$15,N$3,1))</f>
        <v>179.4887568912421</v>
      </c>
      <c r="O828" cm="1">
        <f t="array" aca="1" ref="O828" ca="1">INDEX($D$4:$I$15,O$3,1)+BETAINV(RAND(),INDEX($D$4:$I$15,O$3,5),INDEX($D$4:$I$15,O$3,6))*(INDEX($D$4:$I$15,O$3,2)-INDEX($D$4:$I$15,O$3,1))</f>
        <v>51.734319868317584</v>
      </c>
      <c r="P828" cm="1">
        <f t="array" aca="1" ref="P828" ca="1">INDEX($D$4:$I$15,P$3,1)+BETAINV(RAND(),INDEX($D$4:$I$15,P$3,5),INDEX($D$4:$I$15,P$3,6))*(INDEX($D$4:$I$15,P$3,2)-INDEX($D$4:$I$15,P$3,1))</f>
        <v>748.62215574185382</v>
      </c>
      <c r="Q828" cm="1">
        <f t="array" aca="1" ref="Q828" ca="1">INDEX($D$4:$I$15,Q$3,1)+BETAINV(RAND(),INDEX($D$4:$I$15,Q$3,5),INDEX($D$4:$I$15,Q$3,6))*(INDEX($D$4:$I$15,Q$3,2)-INDEX($D$4:$I$15,Q$3,1))</f>
        <v>148.83440786298317</v>
      </c>
      <c r="R828" cm="1">
        <f t="array" aca="1" ref="R828" ca="1">INDEX($D$4:$I$15,R$3,1)+BETAINV(RAND(),INDEX($D$4:$I$15,R$3,5),INDEX($D$4:$I$15,R$3,6))*(INDEX($D$4:$I$15,R$3,2)-INDEX($D$4:$I$15,R$3,1))</f>
        <v>465.88031883278126</v>
      </c>
      <c r="S828" cm="1">
        <f t="array" aca="1" ref="S828" ca="1">INDEX($D$4:$I$15,S$3,1)+BETAINV(RAND(),INDEX($D$4:$I$15,S$3,5),INDEX($D$4:$I$15,S$3,6))*(INDEX($D$4:$I$15,S$3,2)-INDEX($D$4:$I$15,S$3,1))</f>
        <v>785.95514585296928</v>
      </c>
      <c r="T828" cm="1">
        <f t="array" aca="1" ref="T828" ca="1">INDEX($D$4:$I$15,T$3,1)+BETAINV(RAND(),INDEX($D$4:$I$15,T$3,5),INDEX($D$4:$I$15,T$3,6))*(INDEX($D$4:$I$15,T$3,2)-INDEX($D$4:$I$15,T$3,1))</f>
        <v>880.74515598419475</v>
      </c>
      <c r="U828" cm="1">
        <f t="array" aca="1" ref="U828" ca="1">INDEX($D$4:$I$15,U$3,1)+BETAINV(RAND(),INDEX($D$4:$I$15,U$3,5),INDEX($D$4:$I$15,U$3,6))*(INDEX($D$4:$I$15,U$3,2)-INDEX($D$4:$I$15,U$3,1))</f>
        <v>279.63966297187443</v>
      </c>
      <c r="V828" cm="1">
        <f t="array" aca="1" ref="V828" ca="1">INDEX($D$4:$I$15,V$3,1)+BETAINV(RAND(),INDEX($D$4:$I$15,V$3,5),INDEX($D$4:$I$15,V$3,6))*(INDEX($D$4:$I$15,V$3,2)-INDEX($D$4:$I$15,V$3,1))</f>
        <v>115.49279899042956</v>
      </c>
      <c r="W828" cm="1">
        <f t="array" aca="1" ref="W828" ca="1">INDEX($D$4:$I$15,W$3,1)+BETAINV(RAND(),INDEX($D$4:$I$15,W$3,5),INDEX($D$4:$I$15,W$3,6))*(INDEX($D$4:$I$15,W$3,2)-INDEX($D$4:$I$15,W$3,1))</f>
        <v>410.17236001983639</v>
      </c>
      <c r="X828" cm="1">
        <f t="array" aca="1" ref="X828" ca="1">INDEX($D$4:$I$15,X$3,1)+BETAINV(RAND(),INDEX($D$4:$I$15,X$3,5),INDEX($D$4:$I$15,X$3,6))*(INDEX($D$4:$I$15,X$3,2)-INDEX($D$4:$I$15,X$3,1))</f>
        <v>1595.8827554832048</v>
      </c>
      <c r="Z828">
        <v>825</v>
      </c>
      <c r="AA828" cm="1">
        <f t="array" aca="1" ref="AA828" ca="1">INDEX($D$20:$I$31,AA$3,1)+BETAINV(RAND(),INDEX($D$20:$I$31,AA$3,5),INDEX($D$20:$I$31,AA$3,6))*(INDEX($D$20:$I$31,AA$3,2)-INDEX($D$20:$I$31,AA$3,1))</f>
        <v>111.42676111964369</v>
      </c>
      <c r="AB828" cm="1">
        <f t="array" aca="1" ref="AB828" ca="1">INDEX($D$20:$I$31,AB$3,1)+BETAINV(RAND(),INDEX($D$20:$I$31,AB$3,5),INDEX($D$20:$I$31,AB$3,6))*(INDEX($D$20:$I$31,AB$3,2)-INDEX($D$20:$I$31,AB$3,1))</f>
        <v>88.15873293663617</v>
      </c>
      <c r="AC828" cm="1">
        <f t="array" aca="1" ref="AC828" ca="1">INDEX($D$20:$I$31,AC$3,1)+BETAINV(RAND(),INDEX($D$20:$I$31,AC$3,5),INDEX($D$20:$I$31,AC$3,6))*(INDEX($D$20:$I$31,AC$3,2)-INDEX($D$20:$I$31,AC$3,1))</f>
        <v>92.799808971188753</v>
      </c>
      <c r="AD828" cm="1">
        <f t="array" aca="1" ref="AD828" ca="1">INDEX($D$20:$I$31,AD$3,1)+BETAINV(RAND(),INDEX($D$20:$I$31,AD$3,5),INDEX($D$20:$I$31,AD$3,6))*(INDEX($D$20:$I$31,AD$3,2)-INDEX($D$20:$I$31,AD$3,1))</f>
        <v>570.49023055051418</v>
      </c>
      <c r="AE828" cm="1">
        <f t="array" aca="1" ref="AE828" ca="1">INDEX($D$20:$I$31,AE$3,1)+BETAINV(RAND(),INDEX($D$20:$I$31,AE$3,5),INDEX($D$20:$I$31,AE$3,6))*(INDEX($D$20:$I$31,AE$3,2)-INDEX($D$20:$I$31,AE$3,1))</f>
        <v>334.88351559541519</v>
      </c>
      <c r="AF828" cm="1">
        <f t="array" aca="1" ref="AF828" ca="1">INDEX($D$20:$I$31,AF$3,1)+BETAINV(RAND(),INDEX($D$20:$I$31,AF$3,5),INDEX($D$20:$I$31,AF$3,6))*(INDEX($D$20:$I$31,AF$3,2)-INDEX($D$20:$I$31,AF$3,1))</f>
        <v>143.73586889326759</v>
      </c>
      <c r="AG828" cm="1">
        <f t="array" aca="1" ref="AG828" ca="1">INDEX($D$20:$I$31,AG$3,1)+BETAINV(RAND(),INDEX($D$20:$I$31,AG$3,5),INDEX($D$20:$I$31,AG$3,6))*(INDEX($D$20:$I$31,AG$3,2)-INDEX($D$20:$I$31,AG$3,1))</f>
        <v>735.96394528784367</v>
      </c>
      <c r="AH828" cm="1">
        <f t="array" aca="1" ref="AH828" ca="1">INDEX($D$20:$I$31,AH$3,1)+BETAINV(RAND(),INDEX($D$20:$I$31,AH$3,5),INDEX($D$20:$I$31,AH$3,6))*(INDEX($D$20:$I$31,AH$3,2)-INDEX($D$20:$I$31,AH$3,1))</f>
        <v>727.73254113433154</v>
      </c>
      <c r="AI828" cm="1">
        <f t="array" aca="1" ref="AI828" ca="1">INDEX($D$20:$I$31,AI$3,1)+BETAINV(RAND(),INDEX($D$20:$I$31,AI$3,5),INDEX($D$20:$I$31,AI$3,6))*(INDEX($D$20:$I$31,AI$3,2)-INDEX($D$20:$I$31,AI$3,1))</f>
        <v>397.34925489946465</v>
      </c>
      <c r="AJ828" cm="1">
        <f t="array" aca="1" ref="AJ828" ca="1">INDEX($D$20:$I$31,AJ$3,1)+BETAINV(RAND(),INDEX($D$20:$I$31,AJ$3,5),INDEX($D$20:$I$31,AJ$3,6))*(INDEX($D$20:$I$31,AJ$3,2)-INDEX($D$20:$I$31,AJ$3,1))</f>
        <v>182.74949811952209</v>
      </c>
      <c r="AK828" cm="1">
        <f t="array" aca="1" ref="AK828" ca="1">INDEX($D$20:$I$31,AK$3,1)+BETAINV(RAND(),INDEX($D$20:$I$31,AK$3,5),INDEX($D$20:$I$31,AK$3,6))*(INDEX($D$20:$I$31,AK$3,2)-INDEX($D$20:$I$31,AK$3,1))</f>
        <v>270.74503351914245</v>
      </c>
      <c r="AL828" cm="1">
        <f t="array" aca="1" ref="AL828" ca="1">INDEX($D$20:$I$31,AL$3,1)+BETAINV(RAND(),INDEX($D$20:$I$31,AL$3,5),INDEX($D$20:$I$31,AL$3,6))*(INDEX($D$20:$I$31,AL$3,2)-INDEX($D$20:$I$31,AL$3,1))</f>
        <v>369.41398741055554</v>
      </c>
      <c r="AN828">
        <v>825</v>
      </c>
      <c r="AO828" s="13" cm="1">
        <f t="array" aca="1" ref="AO828" ca="1">INDEX($D$36:$I$47,AO$3,1)+BETAINV(RAND(),INDEX($D$36:$I$47,AO$3,5),INDEX($D$36:$I$47,AO$3,6))*(INDEX($D$36:$I$47,AO$3,2)-INDEX($D$36:$I$47,AO$3,1))</f>
        <v>116.52911245183505</v>
      </c>
      <c r="AP828" s="13" cm="1">
        <f t="array" aca="1" ref="AP828" ca="1">INDEX($D$36:$I$47,AP$3,1)+BETAINV(RAND(),INDEX($D$36:$I$47,AP$3,5),INDEX($D$36:$I$47,AP$3,6))*(INDEX($D$36:$I$47,AP$3,2)-INDEX($D$36:$I$47,AP$3,1))</f>
        <v>91.092840471919175</v>
      </c>
      <c r="AQ828" s="13" cm="1">
        <f t="array" aca="1" ref="AQ828" ca="1">INDEX($D$36:$I$47,AQ$3,1)+BETAINV(RAND(),INDEX($D$36:$I$47,AQ$3,5),INDEX($D$36:$I$47,AQ$3,6))*(INDEX($D$36:$I$47,AQ$3,2)-INDEX($D$36:$I$47,AQ$3,1))</f>
        <v>224.88553024239337</v>
      </c>
      <c r="AR828" s="13" cm="1">
        <f t="array" aca="1" ref="AR828" ca="1">INDEX($D$36:$I$47,AR$3,1)+BETAINV(RAND(),INDEX($D$36:$I$47,AR$3,5),INDEX($D$36:$I$47,AR$3,6))*(INDEX($D$36:$I$47,AR$3,2)-INDEX($D$36:$I$47,AR$3,1))</f>
        <v>312.42624188894627</v>
      </c>
      <c r="AS828" s="13" cm="1">
        <f t="array" aca="1" ref="AS828" ca="1">INDEX($D$36:$I$47,AS$3,1)+BETAINV(RAND(),INDEX($D$36:$I$47,AS$3,5),INDEX($D$36:$I$47,AS$3,6))*(INDEX($D$36:$I$47,AS$3,2)-INDEX($D$36:$I$47,AS$3,1))</f>
        <v>576.90171460597696</v>
      </c>
      <c r="AT828" s="13" cm="1">
        <f t="array" aca="1" ref="AT828" ca="1">INDEX($D$36:$I$47,AT$3,1)+BETAINV(RAND(),INDEX($D$36:$I$47,AT$3,5),INDEX($D$36:$I$47,AT$3,6))*(INDEX($D$36:$I$47,AT$3,2)-INDEX($D$36:$I$47,AT$3,1))</f>
        <v>130.08039915799822</v>
      </c>
      <c r="AU828" s="13" cm="1">
        <f t="array" aca="1" ref="AU828" ca="1">INDEX($D$36:$I$47,AU$3,1)+BETAINV(RAND(),INDEX($D$36:$I$47,AU$3,5),INDEX($D$36:$I$47,AU$3,6))*(INDEX($D$36:$I$47,AU$3,2)-INDEX($D$36:$I$47,AU$3,1))</f>
        <v>302.7845898988694</v>
      </c>
      <c r="AV828" s="13" cm="1">
        <f t="array" aca="1" ref="AV828" ca="1">INDEX($D$36:$I$47,AV$3,1)+BETAINV(RAND(),INDEX($D$36:$I$47,AV$3,5),INDEX($D$36:$I$47,AV$3,6))*(INDEX($D$36:$I$47,AV$3,2)-INDEX($D$36:$I$47,AV$3,1))</f>
        <v>650.94429280054396</v>
      </c>
      <c r="AW828" s="13" cm="1">
        <f t="array" aca="1" ref="AW828" ca="1">INDEX($D$36:$I$47,AW$3,1)+BETAINV(RAND(),INDEX($D$36:$I$47,AW$3,5),INDEX($D$36:$I$47,AW$3,6))*(INDEX($D$36:$I$47,AW$3,2)-INDEX($D$36:$I$47,AW$3,1))</f>
        <v>542.14891011117106</v>
      </c>
      <c r="AX828" s="13" cm="1">
        <f t="array" aca="1" ref="AX828" ca="1">INDEX($D$36:$I$47,AX$3,1)+BETAINV(RAND(),INDEX($D$36:$I$47,AX$3,5),INDEX($D$36:$I$47,AX$3,6))*(INDEX($D$36:$I$47,AX$3,2)-INDEX($D$36:$I$47,AX$3,1))</f>
        <v>439.12248855451747</v>
      </c>
      <c r="AY828" s="13" cm="1">
        <f t="array" aca="1" ref="AY828" ca="1">INDEX($D$36:$I$47,AY$3,1)+BETAINV(RAND(),INDEX($D$36:$I$47,AY$3,5),INDEX($D$36:$I$47,AY$3,6))*(INDEX($D$36:$I$47,AY$3,2)-INDEX($D$36:$I$47,AY$3,1))</f>
        <v>149.86121598501762</v>
      </c>
      <c r="AZ828" s="13" cm="1">
        <f t="array" aca="1" ref="AZ828" ca="1">INDEX($D$36:$I$47,AZ$3,1)+BETAINV(RAND(),INDEX($D$36:$I$47,AZ$3,5),INDEX($D$36:$I$47,AZ$3,6))*(INDEX($D$36:$I$47,AZ$3,2)-INDEX($D$36:$I$47,AZ$3,1))</f>
        <v>392.78568647856213</v>
      </c>
      <c r="BC828">
        <v>825</v>
      </c>
      <c r="BD828" cm="1">
        <f t="array" aca="1" ref="BD828" ca="1">INDEX($D$52:$I$63,BD$3,1)+BETAINV(RAND(),INDEX($D$52:$I$63,BD$3,5),INDEX($D$52:$I$63,BD$3,6))*(INDEX($D$52:$I$63,BD$3,2)-INDEX(D$52:I$63,BD$3,1))</f>
        <v>67.213960989632653</v>
      </c>
      <c r="BE828" cm="1">
        <f t="array" aca="1" ref="BE828" ca="1">INDEX($D$52:$I$63,BE$3,1)+BETAINV(RAND(),INDEX($D$52:$I$63,BE$3,5),INDEX($D$52:$I$63,BE$3,6))*(INDEX($D$52:$I$63,BE$3,2)-INDEX(E$52:J$63,BE$3,1))</f>
        <v>47.52000000000001</v>
      </c>
      <c r="BF828" cm="1">
        <f t="array" aca="1" ref="BF828" ca="1">INDEX($D$52:$I$63,BF$3,1)+BETAINV(RAND(),INDEX($D$52:$I$63,BF$3,5),INDEX($D$52:$I$63,BF$3,6))*(INDEX($D$52:$I$63,BF$3,2)-INDEX(F$52:K$63,BF$3,1))</f>
        <v>36.557151743537226</v>
      </c>
      <c r="BG828" cm="1">
        <f t="array" aca="1" ref="BG828" ca="1">INDEX($D$52:$I$63,BG$3,1)+BETAINV(RAND(),INDEX($D$52:$I$63,BG$3,5),INDEX($D$52:$I$63,BG$3,6))*(INDEX($D$52:$I$63,BG$3,2)-INDEX(G$52:L$63,BG$3,1))</f>
        <v>276.40715176419269</v>
      </c>
      <c r="BH828" cm="1">
        <f t="array" aca="1" ref="BH828" ca="1">INDEX($D$52:$I$63,BH$3,1)+BETAINV(RAND(),INDEX($D$52:$I$63,BH$3,5),INDEX($D$52:$I$63,BH$3,6))*(INDEX($D$52:$I$63,BH$3,2)-INDEX(H$52:M$63,BH$3,1))</f>
        <v>227.66100337185409</v>
      </c>
      <c r="BI828" cm="1">
        <f t="array" aca="1" ref="BI828" ca="1">INDEX($D$52:$I$63,BI$3,1)+BETAINV(RAND(),INDEX($D$52:$I$63,BI$3,5),INDEX($D$52:$I$63,BI$3,6))*(INDEX($D$52:$I$63,BI$3,2)-INDEX(I$52:N$63,BI$3,1))</f>
        <v>119.29950231227579</v>
      </c>
      <c r="BJ828" cm="1">
        <f t="array" aca="1" ref="BJ828" ca="1">INDEX($D$52:$I$63,BJ$3,1)+BETAINV(RAND(),INDEX($D$52:$I$63,BJ$3,5),INDEX($D$52:$I$63,BJ$3,6))*(INDEX($D$52:$I$63,BJ$3,2)-INDEX(J$52:O$63,BJ$3,1))</f>
        <v>335.41100977419239</v>
      </c>
      <c r="BK828" cm="1">
        <f t="array" aca="1" ref="BK828" ca="1">INDEX($D$52:$I$63,BK$3,1)+BETAINV(RAND(),INDEX($D$52:$I$63,BK$3,5),INDEX($D$52:$I$63,BK$3,6))*(INDEX($D$52:$I$63,BK$3,2)-INDEX(K$52:P$63,BK$3,1))</f>
        <v>301.62788864463442</v>
      </c>
      <c r="BL828" cm="1">
        <f t="array" aca="1" ref="BL828" ca="1">INDEX($D$52:$I$63,BL$3,1)+BETAINV(RAND(),INDEX($D$52:$I$63,BL$3,5),INDEX($D$52:$I$63,BL$3,6))*(INDEX($D$52:$I$63,BL$3,2)-INDEX(L$52:Q$63,BL$3,1))</f>
        <v>354.09049683129712</v>
      </c>
      <c r="BM828" cm="1">
        <f t="array" aca="1" ref="BM828" ca="1">INDEX($D$52:$I$63,BM$3,1)+BETAINV(RAND(),INDEX($D$52:$I$63,BM$3,5),INDEX($D$52:$I$63,BM$3,6))*(INDEX($D$52:$I$63,BM$3,2)-INDEX(M$52:R$63,BM$3,1))</f>
        <v>-33.996484686884912</v>
      </c>
      <c r="BN828" cm="1">
        <f t="array" aca="1" ref="BN828" ca="1">INDEX($D$52:$I$63,BN$3,1)+BETAINV(RAND(),INDEX($D$52:$I$63,BN$3,5),INDEX($D$52:$I$63,BN$3,6))*(INDEX($D$52:$I$63,BN$3,2)-INDEX(N$52:S$63,BN$3,1))</f>
        <v>104.29899908340109</v>
      </c>
      <c r="BO828" cm="1">
        <f t="array" aca="1" ref="BO828" ca="1">INDEX($D$52:$I$63,BO$3,1)+BETAINV(RAND(),INDEX($D$52:$I$63,BO$3,5),INDEX($D$52:$I$63,BO$3,6))*(INDEX($D$52:$I$63,BO$3,2)-INDEX(O$52:T$63,BO$3,1))</f>
        <v>580.20189346137465</v>
      </c>
    </row>
    <row r="829" spans="12:67" x14ac:dyDescent="0.25">
      <c r="L829">
        <v>826</v>
      </c>
      <c r="M829" cm="1">
        <f t="array" aca="1" ref="M829" ca="1">INDEX($D$4:$I$15,M$3,1)+BETAINV(RAND(),INDEX($D$4:$I$15,M$3,5),INDEX($D$4:$I$15,M$3,6))*(INDEX($D$4:$I$15,M$3,2)-INDEX($D$4:$I$15,M$3,1))</f>
        <v>240.25032007564701</v>
      </c>
      <c r="N829" cm="1">
        <f t="array" aca="1" ref="N829" ca="1">INDEX($D$4:$I$15,N$3,1)+BETAINV(RAND(),INDEX($D$4:$I$15,N$3,5),INDEX($D$4:$I$15,N$3,6))*(INDEX($D$4:$I$15,N$3,2)-INDEX($D$4:$I$15,N$3,1))</f>
        <v>169.81051792594255</v>
      </c>
      <c r="O829" cm="1">
        <f t="array" aca="1" ref="O829" ca="1">INDEX($D$4:$I$15,O$3,1)+BETAINV(RAND(),INDEX($D$4:$I$15,O$3,5),INDEX($D$4:$I$15,O$3,6))*(INDEX($D$4:$I$15,O$3,2)-INDEX($D$4:$I$15,O$3,1))</f>
        <v>54.310430003757396</v>
      </c>
      <c r="P829" cm="1">
        <f t="array" aca="1" ref="P829" ca="1">INDEX($D$4:$I$15,P$3,1)+BETAINV(RAND(),INDEX($D$4:$I$15,P$3,5),INDEX($D$4:$I$15,P$3,6))*(INDEX($D$4:$I$15,P$3,2)-INDEX($D$4:$I$15,P$3,1))</f>
        <v>854.34585849272219</v>
      </c>
      <c r="Q829" cm="1">
        <f t="array" aca="1" ref="Q829" ca="1">INDEX($D$4:$I$15,Q$3,1)+BETAINV(RAND(),INDEX($D$4:$I$15,Q$3,5),INDEX($D$4:$I$15,Q$3,6))*(INDEX($D$4:$I$15,Q$3,2)-INDEX($D$4:$I$15,Q$3,1))</f>
        <v>150.27095592772955</v>
      </c>
      <c r="R829" cm="1">
        <f t="array" aca="1" ref="R829" ca="1">INDEX($D$4:$I$15,R$3,1)+BETAINV(RAND(),INDEX($D$4:$I$15,R$3,5),INDEX($D$4:$I$15,R$3,6))*(INDEX($D$4:$I$15,R$3,2)-INDEX($D$4:$I$15,R$3,1))</f>
        <v>489.88585975507385</v>
      </c>
      <c r="S829" cm="1">
        <f t="array" aca="1" ref="S829" ca="1">INDEX($D$4:$I$15,S$3,1)+BETAINV(RAND(),INDEX($D$4:$I$15,S$3,5),INDEX($D$4:$I$15,S$3,6))*(INDEX($D$4:$I$15,S$3,2)-INDEX($D$4:$I$15,S$3,1))</f>
        <v>700.44475220154675</v>
      </c>
      <c r="T829" cm="1">
        <f t="array" aca="1" ref="T829" ca="1">INDEX($D$4:$I$15,T$3,1)+BETAINV(RAND(),INDEX($D$4:$I$15,T$3,5),INDEX($D$4:$I$15,T$3,6))*(INDEX($D$4:$I$15,T$3,2)-INDEX($D$4:$I$15,T$3,1))</f>
        <v>795.38356156955354</v>
      </c>
      <c r="U829" cm="1">
        <f t="array" aca="1" ref="U829" ca="1">INDEX($D$4:$I$15,U$3,1)+BETAINV(RAND(),INDEX($D$4:$I$15,U$3,5),INDEX($D$4:$I$15,U$3,6))*(INDEX($D$4:$I$15,U$3,2)-INDEX($D$4:$I$15,U$3,1))</f>
        <v>254.28243360022523</v>
      </c>
      <c r="V829" cm="1">
        <f t="array" aca="1" ref="V829" ca="1">INDEX($D$4:$I$15,V$3,1)+BETAINV(RAND(),INDEX($D$4:$I$15,V$3,5),INDEX($D$4:$I$15,V$3,6))*(INDEX($D$4:$I$15,V$3,2)-INDEX($D$4:$I$15,V$3,1))</f>
        <v>93.157770057925887</v>
      </c>
      <c r="W829" cm="1">
        <f t="array" aca="1" ref="W829" ca="1">INDEX($D$4:$I$15,W$3,1)+BETAINV(RAND(),INDEX($D$4:$I$15,W$3,5),INDEX($D$4:$I$15,W$3,6))*(INDEX($D$4:$I$15,W$3,2)-INDEX($D$4:$I$15,W$3,1))</f>
        <v>342.74924504306478</v>
      </c>
      <c r="X829" cm="1">
        <f t="array" aca="1" ref="X829" ca="1">INDEX($D$4:$I$15,X$3,1)+BETAINV(RAND(),INDEX($D$4:$I$15,X$3,5),INDEX($D$4:$I$15,X$3,6))*(INDEX($D$4:$I$15,X$3,2)-INDEX($D$4:$I$15,X$3,1))</f>
        <v>1447.9929839551749</v>
      </c>
      <c r="Z829">
        <v>826</v>
      </c>
      <c r="AA829" cm="1">
        <f t="array" aca="1" ref="AA829" ca="1">INDEX($D$20:$I$31,AA$3,1)+BETAINV(RAND(),INDEX($D$20:$I$31,AA$3,5),INDEX($D$20:$I$31,AA$3,6))*(INDEX($D$20:$I$31,AA$3,2)-INDEX($D$20:$I$31,AA$3,1))</f>
        <v>97.311661265360499</v>
      </c>
      <c r="AB829" cm="1">
        <f t="array" aca="1" ref="AB829" ca="1">INDEX($D$20:$I$31,AB$3,1)+BETAINV(RAND(),INDEX($D$20:$I$31,AB$3,5),INDEX($D$20:$I$31,AB$3,6))*(INDEX($D$20:$I$31,AB$3,2)-INDEX($D$20:$I$31,AB$3,1))</f>
        <v>101.35062967749542</v>
      </c>
      <c r="AC829" cm="1">
        <f t="array" aca="1" ref="AC829" ca="1">INDEX($D$20:$I$31,AC$3,1)+BETAINV(RAND(),INDEX($D$20:$I$31,AC$3,5),INDEX($D$20:$I$31,AC$3,6))*(INDEX($D$20:$I$31,AC$3,2)-INDEX($D$20:$I$31,AC$3,1))</f>
        <v>127.60348792928968</v>
      </c>
      <c r="AD829" cm="1">
        <f t="array" aca="1" ref="AD829" ca="1">INDEX($D$20:$I$31,AD$3,1)+BETAINV(RAND(),INDEX($D$20:$I$31,AD$3,5),INDEX($D$20:$I$31,AD$3,6))*(INDEX($D$20:$I$31,AD$3,2)-INDEX($D$20:$I$31,AD$3,1))</f>
        <v>581.94506770567125</v>
      </c>
      <c r="AE829" cm="1">
        <f t="array" aca="1" ref="AE829" ca="1">INDEX($D$20:$I$31,AE$3,1)+BETAINV(RAND(),INDEX($D$20:$I$31,AE$3,5),INDEX($D$20:$I$31,AE$3,6))*(INDEX($D$20:$I$31,AE$3,2)-INDEX($D$20:$I$31,AE$3,1))</f>
        <v>305.0218756524431</v>
      </c>
      <c r="AF829" cm="1">
        <f t="array" aca="1" ref="AF829" ca="1">INDEX($D$20:$I$31,AF$3,1)+BETAINV(RAND(),INDEX($D$20:$I$31,AF$3,5),INDEX($D$20:$I$31,AF$3,6))*(INDEX($D$20:$I$31,AF$3,2)-INDEX($D$20:$I$31,AF$3,1))</f>
        <v>141.39142356780789</v>
      </c>
      <c r="AG829" cm="1">
        <f t="array" aca="1" ref="AG829" ca="1">INDEX($D$20:$I$31,AG$3,1)+BETAINV(RAND(),INDEX($D$20:$I$31,AG$3,5),INDEX($D$20:$I$31,AG$3,6))*(INDEX($D$20:$I$31,AG$3,2)-INDEX($D$20:$I$31,AG$3,1))</f>
        <v>737.60138527049764</v>
      </c>
      <c r="AH829" cm="1">
        <f t="array" aca="1" ref="AH829" ca="1">INDEX($D$20:$I$31,AH$3,1)+BETAINV(RAND(),INDEX($D$20:$I$31,AH$3,5),INDEX($D$20:$I$31,AH$3,6))*(INDEX($D$20:$I$31,AH$3,2)-INDEX($D$20:$I$31,AH$3,1))</f>
        <v>650.37688412705518</v>
      </c>
      <c r="AI829" cm="1">
        <f t="array" aca="1" ref="AI829" ca="1">INDEX($D$20:$I$31,AI$3,1)+BETAINV(RAND(),INDEX($D$20:$I$31,AI$3,5),INDEX($D$20:$I$31,AI$3,6))*(INDEX($D$20:$I$31,AI$3,2)-INDEX($D$20:$I$31,AI$3,1))</f>
        <v>469.56194240375828</v>
      </c>
      <c r="AJ829" cm="1">
        <f t="array" aca="1" ref="AJ829" ca="1">INDEX($D$20:$I$31,AJ$3,1)+BETAINV(RAND(),INDEX($D$20:$I$31,AJ$3,5),INDEX($D$20:$I$31,AJ$3,6))*(INDEX($D$20:$I$31,AJ$3,2)-INDEX($D$20:$I$31,AJ$3,1))</f>
        <v>209.32983902433114</v>
      </c>
      <c r="AK829" cm="1">
        <f t="array" aca="1" ref="AK829" ca="1">INDEX($D$20:$I$31,AK$3,1)+BETAINV(RAND(),INDEX($D$20:$I$31,AK$3,5),INDEX($D$20:$I$31,AK$3,6))*(INDEX($D$20:$I$31,AK$3,2)-INDEX($D$20:$I$31,AK$3,1))</f>
        <v>284.69351983208435</v>
      </c>
      <c r="AL829" cm="1">
        <f t="array" aca="1" ref="AL829" ca="1">INDEX($D$20:$I$31,AL$3,1)+BETAINV(RAND(),INDEX($D$20:$I$31,AL$3,5),INDEX($D$20:$I$31,AL$3,6))*(INDEX($D$20:$I$31,AL$3,2)-INDEX($D$20:$I$31,AL$3,1))</f>
        <v>429.28766345843667</v>
      </c>
      <c r="AN829">
        <v>826</v>
      </c>
      <c r="AO829" s="13" cm="1">
        <f t="array" aca="1" ref="AO829" ca="1">INDEX($D$36:$I$47,AO$3,1)+BETAINV(RAND(),INDEX($D$36:$I$47,AO$3,5),INDEX($D$36:$I$47,AO$3,6))*(INDEX($D$36:$I$47,AO$3,2)-INDEX($D$36:$I$47,AO$3,1))</f>
        <v>93.214453682418622</v>
      </c>
      <c r="AP829" s="13" cm="1">
        <f t="array" aca="1" ref="AP829" ca="1">INDEX($D$36:$I$47,AP$3,1)+BETAINV(RAND(),INDEX($D$36:$I$47,AP$3,5),INDEX($D$36:$I$47,AP$3,6))*(INDEX($D$36:$I$47,AP$3,2)-INDEX($D$36:$I$47,AP$3,1))</f>
        <v>110.05276148150323</v>
      </c>
      <c r="AQ829" s="13" cm="1">
        <f t="array" aca="1" ref="AQ829" ca="1">INDEX($D$36:$I$47,AQ$3,1)+BETAINV(RAND(),INDEX($D$36:$I$47,AQ$3,5),INDEX($D$36:$I$47,AQ$3,6))*(INDEX($D$36:$I$47,AQ$3,2)-INDEX($D$36:$I$47,AQ$3,1))</f>
        <v>221.95079243106116</v>
      </c>
      <c r="AR829" s="13" cm="1">
        <f t="array" aca="1" ref="AR829" ca="1">INDEX($D$36:$I$47,AR$3,1)+BETAINV(RAND(),INDEX($D$36:$I$47,AR$3,5),INDEX($D$36:$I$47,AR$3,6))*(INDEX($D$36:$I$47,AR$3,2)-INDEX($D$36:$I$47,AR$3,1))</f>
        <v>307.56855008088155</v>
      </c>
      <c r="AS829" s="13" cm="1">
        <f t="array" aca="1" ref="AS829" ca="1">INDEX($D$36:$I$47,AS$3,1)+BETAINV(RAND(),INDEX($D$36:$I$47,AS$3,5),INDEX($D$36:$I$47,AS$3,6))*(INDEX($D$36:$I$47,AS$3,2)-INDEX($D$36:$I$47,AS$3,1))</f>
        <v>635.67651597269639</v>
      </c>
      <c r="AT829" s="13" cm="1">
        <f t="array" aca="1" ref="AT829" ca="1">INDEX($D$36:$I$47,AT$3,1)+BETAINV(RAND(),INDEX($D$36:$I$47,AT$3,5),INDEX($D$36:$I$47,AT$3,6))*(INDEX($D$36:$I$47,AT$3,2)-INDEX($D$36:$I$47,AT$3,1))</f>
        <v>146.3046671488986</v>
      </c>
      <c r="AU829" s="13" cm="1">
        <f t="array" aca="1" ref="AU829" ca="1">INDEX($D$36:$I$47,AU$3,1)+BETAINV(RAND(),INDEX($D$36:$I$47,AU$3,5),INDEX($D$36:$I$47,AU$3,6))*(INDEX($D$36:$I$47,AU$3,2)-INDEX($D$36:$I$47,AU$3,1))</f>
        <v>281.56964014445191</v>
      </c>
      <c r="AV829" s="13" cm="1">
        <f t="array" aca="1" ref="AV829" ca="1">INDEX($D$36:$I$47,AV$3,1)+BETAINV(RAND(),INDEX($D$36:$I$47,AV$3,5),INDEX($D$36:$I$47,AV$3,6))*(INDEX($D$36:$I$47,AV$3,2)-INDEX($D$36:$I$47,AV$3,1))</f>
        <v>612.39811829678865</v>
      </c>
      <c r="AW829" s="13" cm="1">
        <f t="array" aca="1" ref="AW829" ca="1">INDEX($D$36:$I$47,AW$3,1)+BETAINV(RAND(),INDEX($D$36:$I$47,AW$3,5),INDEX($D$36:$I$47,AW$3,6))*(INDEX($D$36:$I$47,AW$3,2)-INDEX($D$36:$I$47,AW$3,1))</f>
        <v>583.67576125998767</v>
      </c>
      <c r="AX829" s="13" cm="1">
        <f t="array" aca="1" ref="AX829" ca="1">INDEX($D$36:$I$47,AX$3,1)+BETAINV(RAND(),INDEX($D$36:$I$47,AX$3,5),INDEX($D$36:$I$47,AX$3,6))*(INDEX($D$36:$I$47,AX$3,2)-INDEX($D$36:$I$47,AX$3,1))</f>
        <v>388.17952926967922</v>
      </c>
      <c r="AY829" s="13" cm="1">
        <f t="array" aca="1" ref="AY829" ca="1">INDEX($D$36:$I$47,AY$3,1)+BETAINV(RAND(),INDEX($D$36:$I$47,AY$3,5),INDEX($D$36:$I$47,AY$3,6))*(INDEX($D$36:$I$47,AY$3,2)-INDEX($D$36:$I$47,AY$3,1))</f>
        <v>145.6412463099924</v>
      </c>
      <c r="AZ829" s="13" cm="1">
        <f t="array" aca="1" ref="AZ829" ca="1">INDEX($D$36:$I$47,AZ$3,1)+BETAINV(RAND(),INDEX($D$36:$I$47,AZ$3,5),INDEX($D$36:$I$47,AZ$3,6))*(INDEX($D$36:$I$47,AZ$3,2)-INDEX($D$36:$I$47,AZ$3,1))</f>
        <v>453.05821639636099</v>
      </c>
      <c r="BC829">
        <v>826</v>
      </c>
      <c r="BD829" cm="1">
        <f t="array" aca="1" ref="BD829" ca="1">INDEX($D$52:$I$63,BD$3,1)+BETAINV(RAND(),INDEX($D$52:$I$63,BD$3,5),INDEX($D$52:$I$63,BD$3,6))*(INDEX($D$52:$I$63,BD$3,2)-INDEX(D$52:I$63,BD$3,1))</f>
        <v>58.07728944513844</v>
      </c>
      <c r="BE829" cm="1">
        <f t="array" aca="1" ref="BE829" ca="1">INDEX($D$52:$I$63,BE$3,1)+BETAINV(RAND(),INDEX($D$52:$I$63,BE$3,5),INDEX($D$52:$I$63,BE$3,6))*(INDEX($D$52:$I$63,BE$3,2)-INDEX(E$52:J$63,BE$3,1))</f>
        <v>47.52000000000001</v>
      </c>
      <c r="BF829" cm="1">
        <f t="array" aca="1" ref="BF829" ca="1">INDEX($D$52:$I$63,BF$3,1)+BETAINV(RAND(),INDEX($D$52:$I$63,BF$3,5),INDEX($D$52:$I$63,BF$3,6))*(INDEX($D$52:$I$63,BF$3,2)-INDEX(F$52:K$63,BF$3,1))</f>
        <v>35.294460446480429</v>
      </c>
      <c r="BG829" cm="1">
        <f t="array" aca="1" ref="BG829" ca="1">INDEX($D$52:$I$63,BG$3,1)+BETAINV(RAND(),INDEX($D$52:$I$63,BG$3,5),INDEX($D$52:$I$63,BG$3,6))*(INDEX($D$52:$I$63,BG$3,2)-INDEX(G$52:L$63,BG$3,1))</f>
        <v>274.40532069615529</v>
      </c>
      <c r="BH829" cm="1">
        <f t="array" aca="1" ref="BH829" ca="1">INDEX($D$52:$I$63,BH$3,1)+BETAINV(RAND(),INDEX($D$52:$I$63,BH$3,5),INDEX($D$52:$I$63,BH$3,6))*(INDEX($D$52:$I$63,BH$3,2)-INDEX(H$52:M$63,BH$3,1))</f>
        <v>258.77814199603864</v>
      </c>
      <c r="BI829" cm="1">
        <f t="array" aca="1" ref="BI829" ca="1">INDEX($D$52:$I$63,BI$3,1)+BETAINV(RAND(),INDEX($D$52:$I$63,BI$3,5),INDEX($D$52:$I$63,BI$3,6))*(INDEX($D$52:$I$63,BI$3,2)-INDEX(I$52:N$63,BI$3,1))</f>
        <v>120.96834652812117</v>
      </c>
      <c r="BJ829" cm="1">
        <f t="array" aca="1" ref="BJ829" ca="1">INDEX($D$52:$I$63,BJ$3,1)+BETAINV(RAND(),INDEX($D$52:$I$63,BJ$3,5),INDEX($D$52:$I$63,BJ$3,6))*(INDEX($D$52:$I$63,BJ$3,2)-INDEX(J$52:O$63,BJ$3,1))</f>
        <v>331.88268777468357</v>
      </c>
      <c r="BK829" cm="1">
        <f t="array" aca="1" ref="BK829" ca="1">INDEX($D$52:$I$63,BK$3,1)+BETAINV(RAND(),INDEX($D$52:$I$63,BK$3,5),INDEX($D$52:$I$63,BK$3,6))*(INDEX($D$52:$I$63,BK$3,2)-INDEX(K$52:P$63,BK$3,1))</f>
        <v>358.3382771704056</v>
      </c>
      <c r="BL829" cm="1">
        <f t="array" aca="1" ref="BL829" ca="1">INDEX($D$52:$I$63,BL$3,1)+BETAINV(RAND(),INDEX($D$52:$I$63,BL$3,5),INDEX($D$52:$I$63,BL$3,6))*(INDEX($D$52:$I$63,BL$3,2)-INDEX(L$52:Q$63,BL$3,1))</f>
        <v>262.81741064584037</v>
      </c>
      <c r="BM829" cm="1">
        <f t="array" aca="1" ref="BM829" ca="1">INDEX($D$52:$I$63,BM$3,1)+BETAINV(RAND(),INDEX($D$52:$I$63,BM$3,5),INDEX($D$52:$I$63,BM$3,6))*(INDEX($D$52:$I$63,BM$3,2)-INDEX(M$52:R$63,BM$3,1))</f>
        <v>-23.661838632776011</v>
      </c>
      <c r="BN829" cm="1">
        <f t="array" aca="1" ref="BN829" ca="1">INDEX($D$52:$I$63,BN$3,1)+BETAINV(RAND(),INDEX($D$52:$I$63,BN$3,5),INDEX($D$52:$I$63,BN$3,6))*(INDEX($D$52:$I$63,BN$3,2)-INDEX(N$52:S$63,BN$3,1))</f>
        <v>105.10934264200873</v>
      </c>
      <c r="BO829" cm="1">
        <f t="array" aca="1" ref="BO829" ca="1">INDEX($D$52:$I$63,BO$3,1)+BETAINV(RAND(),INDEX($D$52:$I$63,BO$3,5),INDEX($D$52:$I$63,BO$3,6))*(INDEX($D$52:$I$63,BO$3,2)-INDEX(O$52:T$63,BO$3,1))</f>
        <v>521.89893740229445</v>
      </c>
    </row>
    <row r="830" spans="12:67" x14ac:dyDescent="0.25">
      <c r="L830">
        <v>827</v>
      </c>
      <c r="M830" cm="1">
        <f t="array" aca="1" ref="M830" ca="1">INDEX($D$4:$I$15,M$3,1)+BETAINV(RAND(),INDEX($D$4:$I$15,M$3,5),INDEX($D$4:$I$15,M$3,6))*(INDEX($D$4:$I$15,M$3,2)-INDEX($D$4:$I$15,M$3,1))</f>
        <v>274.26256771137702</v>
      </c>
      <c r="N830" cm="1">
        <f t="array" aca="1" ref="N830" ca="1">INDEX($D$4:$I$15,N$3,1)+BETAINV(RAND(),INDEX($D$4:$I$15,N$3,5),INDEX($D$4:$I$15,N$3,6))*(INDEX($D$4:$I$15,N$3,2)-INDEX($D$4:$I$15,N$3,1))</f>
        <v>177.20993406853066</v>
      </c>
      <c r="O830" cm="1">
        <f t="array" aca="1" ref="O830" ca="1">INDEX($D$4:$I$15,O$3,1)+BETAINV(RAND(),INDEX($D$4:$I$15,O$3,5),INDEX($D$4:$I$15,O$3,6))*(INDEX($D$4:$I$15,O$3,2)-INDEX($D$4:$I$15,O$3,1))</f>
        <v>46.675206203945244</v>
      </c>
      <c r="P830" cm="1">
        <f t="array" aca="1" ref="P830" ca="1">INDEX($D$4:$I$15,P$3,1)+BETAINV(RAND(),INDEX($D$4:$I$15,P$3,5),INDEX($D$4:$I$15,P$3,6))*(INDEX($D$4:$I$15,P$3,2)-INDEX($D$4:$I$15,P$3,1))</f>
        <v>780.36549232850052</v>
      </c>
      <c r="Q830" cm="1">
        <f t="array" aca="1" ref="Q830" ca="1">INDEX($D$4:$I$15,Q$3,1)+BETAINV(RAND(),INDEX($D$4:$I$15,Q$3,5),INDEX($D$4:$I$15,Q$3,6))*(INDEX($D$4:$I$15,Q$3,2)-INDEX($D$4:$I$15,Q$3,1))</f>
        <v>166.84891290517976</v>
      </c>
      <c r="R830" cm="1">
        <f t="array" aca="1" ref="R830" ca="1">INDEX($D$4:$I$15,R$3,1)+BETAINV(RAND(),INDEX($D$4:$I$15,R$3,5),INDEX($D$4:$I$15,R$3,6))*(INDEX($D$4:$I$15,R$3,2)-INDEX($D$4:$I$15,R$3,1))</f>
        <v>527.73883210769418</v>
      </c>
      <c r="S830" cm="1">
        <f t="array" aca="1" ref="S830" ca="1">INDEX($D$4:$I$15,S$3,1)+BETAINV(RAND(),INDEX($D$4:$I$15,S$3,5),INDEX($D$4:$I$15,S$3,6))*(INDEX($D$4:$I$15,S$3,2)-INDEX($D$4:$I$15,S$3,1))</f>
        <v>759.12340034679642</v>
      </c>
      <c r="T830" cm="1">
        <f t="array" aca="1" ref="T830" ca="1">INDEX($D$4:$I$15,T$3,1)+BETAINV(RAND(),INDEX($D$4:$I$15,T$3,5),INDEX($D$4:$I$15,T$3,6))*(INDEX($D$4:$I$15,T$3,2)-INDEX($D$4:$I$15,T$3,1))</f>
        <v>914.34068225916815</v>
      </c>
      <c r="U830" cm="1">
        <f t="array" aca="1" ref="U830" ca="1">INDEX($D$4:$I$15,U$3,1)+BETAINV(RAND(),INDEX($D$4:$I$15,U$3,5),INDEX($D$4:$I$15,U$3,6))*(INDEX($D$4:$I$15,U$3,2)-INDEX($D$4:$I$15,U$3,1))</f>
        <v>293.49615571203833</v>
      </c>
      <c r="V830" cm="1">
        <f t="array" aca="1" ref="V830" ca="1">INDEX($D$4:$I$15,V$3,1)+BETAINV(RAND(),INDEX($D$4:$I$15,V$3,5),INDEX($D$4:$I$15,V$3,6))*(INDEX($D$4:$I$15,V$3,2)-INDEX($D$4:$I$15,V$3,1))</f>
        <v>95.139101076023053</v>
      </c>
      <c r="W830" cm="1">
        <f t="array" aca="1" ref="W830" ca="1">INDEX($D$4:$I$15,W$3,1)+BETAINV(RAND(),INDEX($D$4:$I$15,W$3,5),INDEX($D$4:$I$15,W$3,6))*(INDEX($D$4:$I$15,W$3,2)-INDEX($D$4:$I$15,W$3,1))</f>
        <v>390.42871716513594</v>
      </c>
      <c r="X830" cm="1">
        <f t="array" aca="1" ref="X830" ca="1">INDEX($D$4:$I$15,X$3,1)+BETAINV(RAND(),INDEX($D$4:$I$15,X$3,5),INDEX($D$4:$I$15,X$3,6))*(INDEX($D$4:$I$15,X$3,2)-INDEX($D$4:$I$15,X$3,1))</f>
        <v>1442.8965336174704</v>
      </c>
      <c r="Z830">
        <v>827</v>
      </c>
      <c r="AA830" cm="1">
        <f t="array" aca="1" ref="AA830" ca="1">INDEX($D$20:$I$31,AA$3,1)+BETAINV(RAND(),INDEX($D$20:$I$31,AA$3,5),INDEX($D$20:$I$31,AA$3,6))*(INDEX($D$20:$I$31,AA$3,2)-INDEX($D$20:$I$31,AA$3,1))</f>
        <v>99.594870608809813</v>
      </c>
      <c r="AB830" cm="1">
        <f t="array" aca="1" ref="AB830" ca="1">INDEX($D$20:$I$31,AB$3,1)+BETAINV(RAND(),INDEX($D$20:$I$31,AB$3,5),INDEX($D$20:$I$31,AB$3,6))*(INDEX($D$20:$I$31,AB$3,2)-INDEX($D$20:$I$31,AB$3,1))</f>
        <v>109.74694604627638</v>
      </c>
      <c r="AC830" cm="1">
        <f t="array" aca="1" ref="AC830" ca="1">INDEX($D$20:$I$31,AC$3,1)+BETAINV(RAND(),INDEX($D$20:$I$31,AC$3,5),INDEX($D$20:$I$31,AC$3,6))*(INDEX($D$20:$I$31,AC$3,2)-INDEX($D$20:$I$31,AC$3,1))</f>
        <v>89.327663853126211</v>
      </c>
      <c r="AD830" cm="1">
        <f t="array" aca="1" ref="AD830" ca="1">INDEX($D$20:$I$31,AD$3,1)+BETAINV(RAND(),INDEX($D$20:$I$31,AD$3,5),INDEX($D$20:$I$31,AD$3,6))*(INDEX($D$20:$I$31,AD$3,2)-INDEX($D$20:$I$31,AD$3,1))</f>
        <v>462.07953916225892</v>
      </c>
      <c r="AE830" cm="1">
        <f t="array" aca="1" ref="AE830" ca="1">INDEX($D$20:$I$31,AE$3,1)+BETAINV(RAND(),INDEX($D$20:$I$31,AE$3,5),INDEX($D$20:$I$31,AE$3,6))*(INDEX($D$20:$I$31,AE$3,2)-INDEX($D$20:$I$31,AE$3,1))</f>
        <v>302.99693151821094</v>
      </c>
      <c r="AF830" cm="1">
        <f t="array" aca="1" ref="AF830" ca="1">INDEX($D$20:$I$31,AF$3,1)+BETAINV(RAND(),INDEX($D$20:$I$31,AF$3,5),INDEX($D$20:$I$31,AF$3,6))*(INDEX($D$20:$I$31,AF$3,2)-INDEX($D$20:$I$31,AF$3,1))</f>
        <v>150.53224599208994</v>
      </c>
      <c r="AG830" cm="1">
        <f t="array" aca="1" ref="AG830" ca="1">INDEX($D$20:$I$31,AG$3,1)+BETAINV(RAND(),INDEX($D$20:$I$31,AG$3,5),INDEX($D$20:$I$31,AG$3,6))*(INDEX($D$20:$I$31,AG$3,2)-INDEX($D$20:$I$31,AG$3,1))</f>
        <v>735.75512776197695</v>
      </c>
      <c r="AH830" cm="1">
        <f t="array" aca="1" ref="AH830" ca="1">INDEX($D$20:$I$31,AH$3,1)+BETAINV(RAND(),INDEX($D$20:$I$31,AH$3,5),INDEX($D$20:$I$31,AH$3,6))*(INDEX($D$20:$I$31,AH$3,2)-INDEX($D$20:$I$31,AH$3,1))</f>
        <v>677.57256505711439</v>
      </c>
      <c r="AI830" cm="1">
        <f t="array" aca="1" ref="AI830" ca="1">INDEX($D$20:$I$31,AI$3,1)+BETAINV(RAND(),INDEX($D$20:$I$31,AI$3,5),INDEX($D$20:$I$31,AI$3,6))*(INDEX($D$20:$I$31,AI$3,2)-INDEX($D$20:$I$31,AI$3,1))</f>
        <v>463.17432244037138</v>
      </c>
      <c r="AJ830" cm="1">
        <f t="array" aca="1" ref="AJ830" ca="1">INDEX($D$20:$I$31,AJ$3,1)+BETAINV(RAND(),INDEX($D$20:$I$31,AJ$3,5),INDEX($D$20:$I$31,AJ$3,6))*(INDEX($D$20:$I$31,AJ$3,2)-INDEX($D$20:$I$31,AJ$3,1))</f>
        <v>185.99633147512262</v>
      </c>
      <c r="AK830" cm="1">
        <f t="array" aca="1" ref="AK830" ca="1">INDEX($D$20:$I$31,AK$3,1)+BETAINV(RAND(),INDEX($D$20:$I$31,AK$3,5),INDEX($D$20:$I$31,AK$3,6))*(INDEX($D$20:$I$31,AK$3,2)-INDEX($D$20:$I$31,AK$3,1))</f>
        <v>255.61138148049963</v>
      </c>
      <c r="AL830" cm="1">
        <f t="array" aca="1" ref="AL830" ca="1">INDEX($D$20:$I$31,AL$3,1)+BETAINV(RAND(),INDEX($D$20:$I$31,AL$3,5),INDEX($D$20:$I$31,AL$3,6))*(INDEX($D$20:$I$31,AL$3,2)-INDEX($D$20:$I$31,AL$3,1))</f>
        <v>457.58360029233791</v>
      </c>
      <c r="AN830">
        <v>827</v>
      </c>
      <c r="AO830" s="13" cm="1">
        <f t="array" aca="1" ref="AO830" ca="1">INDEX($D$36:$I$47,AO$3,1)+BETAINV(RAND(),INDEX($D$36:$I$47,AO$3,5),INDEX($D$36:$I$47,AO$3,6))*(INDEX($D$36:$I$47,AO$3,2)-INDEX($D$36:$I$47,AO$3,1))</f>
        <v>118.14652787934438</v>
      </c>
      <c r="AP830" s="13" cm="1">
        <f t="array" aca="1" ref="AP830" ca="1">INDEX($D$36:$I$47,AP$3,1)+BETAINV(RAND(),INDEX($D$36:$I$47,AP$3,5),INDEX($D$36:$I$47,AP$3,6))*(INDEX($D$36:$I$47,AP$3,2)-INDEX($D$36:$I$47,AP$3,1))</f>
        <v>111.94084073776295</v>
      </c>
      <c r="AQ830" s="13" cm="1">
        <f t="array" aca="1" ref="AQ830" ca="1">INDEX($D$36:$I$47,AQ$3,1)+BETAINV(RAND(),INDEX($D$36:$I$47,AQ$3,5),INDEX($D$36:$I$47,AQ$3,6))*(INDEX($D$36:$I$47,AQ$3,2)-INDEX($D$36:$I$47,AQ$3,1))</f>
        <v>225.84872114977128</v>
      </c>
      <c r="AR830" s="13" cm="1">
        <f t="array" aca="1" ref="AR830" ca="1">INDEX($D$36:$I$47,AR$3,1)+BETAINV(RAND(),INDEX($D$36:$I$47,AR$3,5),INDEX($D$36:$I$47,AR$3,6))*(INDEX($D$36:$I$47,AR$3,2)-INDEX($D$36:$I$47,AR$3,1))</f>
        <v>278.47361148950336</v>
      </c>
      <c r="AS830" s="13" cm="1">
        <f t="array" aca="1" ref="AS830" ca="1">INDEX($D$36:$I$47,AS$3,1)+BETAINV(RAND(),INDEX($D$36:$I$47,AS$3,5),INDEX($D$36:$I$47,AS$3,6))*(INDEX($D$36:$I$47,AS$3,2)-INDEX($D$36:$I$47,AS$3,1))</f>
        <v>626.53822424669249</v>
      </c>
      <c r="AT830" s="13" cm="1">
        <f t="array" aca="1" ref="AT830" ca="1">INDEX($D$36:$I$47,AT$3,1)+BETAINV(RAND(),INDEX($D$36:$I$47,AT$3,5),INDEX($D$36:$I$47,AT$3,6))*(INDEX($D$36:$I$47,AT$3,2)-INDEX($D$36:$I$47,AT$3,1))</f>
        <v>134.84589296027286</v>
      </c>
      <c r="AU830" s="13" cm="1">
        <f t="array" aca="1" ref="AU830" ca="1">INDEX($D$36:$I$47,AU$3,1)+BETAINV(RAND(),INDEX($D$36:$I$47,AU$3,5),INDEX($D$36:$I$47,AU$3,6))*(INDEX($D$36:$I$47,AU$3,2)-INDEX($D$36:$I$47,AU$3,1))</f>
        <v>324.80294067412922</v>
      </c>
      <c r="AV830" s="13" cm="1">
        <f t="array" aca="1" ref="AV830" ca="1">INDEX($D$36:$I$47,AV$3,1)+BETAINV(RAND(),INDEX($D$36:$I$47,AV$3,5),INDEX($D$36:$I$47,AV$3,6))*(INDEX($D$36:$I$47,AV$3,2)-INDEX($D$36:$I$47,AV$3,1))</f>
        <v>669.28586409641025</v>
      </c>
      <c r="AW830" s="13" cm="1">
        <f t="array" aca="1" ref="AW830" ca="1">INDEX($D$36:$I$47,AW$3,1)+BETAINV(RAND(),INDEX($D$36:$I$47,AW$3,5),INDEX($D$36:$I$47,AW$3,6))*(INDEX($D$36:$I$47,AW$3,2)-INDEX($D$36:$I$47,AW$3,1))</f>
        <v>499.25890306131748</v>
      </c>
      <c r="AX830" s="13" cm="1">
        <f t="array" aca="1" ref="AX830" ca="1">INDEX($D$36:$I$47,AX$3,1)+BETAINV(RAND(),INDEX($D$36:$I$47,AX$3,5),INDEX($D$36:$I$47,AX$3,6))*(INDEX($D$36:$I$47,AX$3,2)-INDEX($D$36:$I$47,AX$3,1))</f>
        <v>420.07093598517406</v>
      </c>
      <c r="AY830" s="13" cm="1">
        <f t="array" aca="1" ref="AY830" ca="1">INDEX($D$36:$I$47,AY$3,1)+BETAINV(RAND(),INDEX($D$36:$I$47,AY$3,5),INDEX($D$36:$I$47,AY$3,6))*(INDEX($D$36:$I$47,AY$3,2)-INDEX($D$36:$I$47,AY$3,1))</f>
        <v>157.5444773627045</v>
      </c>
      <c r="AZ830" s="13" cm="1">
        <f t="array" aca="1" ref="AZ830" ca="1">INDEX($D$36:$I$47,AZ$3,1)+BETAINV(RAND(),INDEX($D$36:$I$47,AZ$3,5),INDEX($D$36:$I$47,AZ$3,6))*(INDEX($D$36:$I$47,AZ$3,2)-INDEX($D$36:$I$47,AZ$3,1))</f>
        <v>372.85367442613017</v>
      </c>
      <c r="BC830">
        <v>827</v>
      </c>
      <c r="BD830" cm="1">
        <f t="array" aca="1" ref="BD830" ca="1">INDEX($D$52:$I$63,BD$3,1)+BETAINV(RAND(),INDEX($D$52:$I$63,BD$3,5),INDEX($D$52:$I$63,BD$3,6))*(INDEX($D$52:$I$63,BD$3,2)-INDEX(D$52:I$63,BD$3,1))</f>
        <v>58.280701683414257</v>
      </c>
      <c r="BE830" cm="1">
        <f t="array" aca="1" ref="BE830" ca="1">INDEX($D$52:$I$63,BE$3,1)+BETAINV(RAND(),INDEX($D$52:$I$63,BE$3,5),INDEX($D$52:$I$63,BE$3,6))*(INDEX($D$52:$I$63,BE$3,2)-INDEX(E$52:J$63,BE$3,1))</f>
        <v>47.52000000000001</v>
      </c>
      <c r="BF830" cm="1">
        <f t="array" aca="1" ref="BF830" ca="1">INDEX($D$52:$I$63,BF$3,1)+BETAINV(RAND(),INDEX($D$52:$I$63,BF$3,5),INDEX($D$52:$I$63,BF$3,6))*(INDEX($D$52:$I$63,BF$3,2)-INDEX(F$52:K$63,BF$3,1))</f>
        <v>36.263959890471128</v>
      </c>
      <c r="BG830" cm="1">
        <f t="array" aca="1" ref="BG830" ca="1">INDEX($D$52:$I$63,BG$3,1)+BETAINV(RAND(),INDEX($D$52:$I$63,BG$3,5),INDEX($D$52:$I$63,BG$3,6))*(INDEX($D$52:$I$63,BG$3,2)-INDEX(G$52:L$63,BG$3,1))</f>
        <v>286.03978825222862</v>
      </c>
      <c r="BH830" cm="1">
        <f t="array" aca="1" ref="BH830" ca="1">INDEX($D$52:$I$63,BH$3,1)+BETAINV(RAND(),INDEX($D$52:$I$63,BH$3,5),INDEX($D$52:$I$63,BH$3,6))*(INDEX($D$52:$I$63,BH$3,2)-INDEX(H$52:M$63,BH$3,1))</f>
        <v>265.83351012729105</v>
      </c>
      <c r="BI830" cm="1">
        <f t="array" aca="1" ref="BI830" ca="1">INDEX($D$52:$I$63,BI$3,1)+BETAINV(RAND(),INDEX($D$52:$I$63,BI$3,5),INDEX($D$52:$I$63,BI$3,6))*(INDEX($D$52:$I$63,BI$3,2)-INDEX(I$52:N$63,BI$3,1))</f>
        <v>104.23581008579336</v>
      </c>
      <c r="BJ830" cm="1">
        <f t="array" aca="1" ref="BJ830" ca="1">INDEX($D$52:$I$63,BJ$3,1)+BETAINV(RAND(),INDEX($D$52:$I$63,BJ$3,5),INDEX($D$52:$I$63,BJ$3,6))*(INDEX($D$52:$I$63,BJ$3,2)-INDEX(J$52:O$63,BJ$3,1))</f>
        <v>333.74826998399965</v>
      </c>
      <c r="BK830" cm="1">
        <f t="array" aca="1" ref="BK830" ca="1">INDEX($D$52:$I$63,BK$3,1)+BETAINV(RAND(),INDEX($D$52:$I$63,BK$3,5),INDEX($D$52:$I$63,BK$3,6))*(INDEX($D$52:$I$63,BK$3,2)-INDEX(K$52:P$63,BK$3,1))</f>
        <v>311.07374527756508</v>
      </c>
      <c r="BL830" cm="1">
        <f t="array" aca="1" ref="BL830" ca="1">INDEX($D$52:$I$63,BL$3,1)+BETAINV(RAND(),INDEX($D$52:$I$63,BL$3,5),INDEX($D$52:$I$63,BL$3,6))*(INDEX($D$52:$I$63,BL$3,2)-INDEX(L$52:Q$63,BL$3,1))</f>
        <v>246.88366680486752</v>
      </c>
      <c r="BM830" cm="1">
        <f t="array" aca="1" ref="BM830" ca="1">INDEX($D$52:$I$63,BM$3,1)+BETAINV(RAND(),INDEX($D$52:$I$63,BM$3,5),INDEX($D$52:$I$63,BM$3,6))*(INDEX($D$52:$I$63,BM$3,2)-INDEX(M$52:R$63,BM$3,1))</f>
        <v>38.207820551189577</v>
      </c>
      <c r="BN830" cm="1">
        <f t="array" aca="1" ref="BN830" ca="1">INDEX($D$52:$I$63,BN$3,1)+BETAINV(RAND(),INDEX($D$52:$I$63,BN$3,5),INDEX($D$52:$I$63,BN$3,6))*(INDEX($D$52:$I$63,BN$3,2)-INDEX(N$52:S$63,BN$3,1))</f>
        <v>104.66172791627909</v>
      </c>
      <c r="BO830" cm="1">
        <f t="array" aca="1" ref="BO830" ca="1">INDEX($D$52:$I$63,BO$3,1)+BETAINV(RAND(),INDEX($D$52:$I$63,BO$3,5),INDEX($D$52:$I$63,BO$3,6))*(INDEX($D$52:$I$63,BO$3,2)-INDEX(O$52:T$63,BO$3,1))</f>
        <v>498.19744662844982</v>
      </c>
    </row>
    <row r="831" spans="12:67" x14ac:dyDescent="0.25">
      <c r="L831">
        <v>828</v>
      </c>
      <c r="M831" cm="1">
        <f t="array" aca="1" ref="M831" ca="1">INDEX($D$4:$I$15,M$3,1)+BETAINV(RAND(),INDEX($D$4:$I$15,M$3,5),INDEX($D$4:$I$15,M$3,6))*(INDEX($D$4:$I$15,M$3,2)-INDEX($D$4:$I$15,M$3,1))</f>
        <v>260.64305163939548</v>
      </c>
      <c r="N831" cm="1">
        <f t="array" aca="1" ref="N831" ca="1">INDEX($D$4:$I$15,N$3,1)+BETAINV(RAND(),INDEX($D$4:$I$15,N$3,5),INDEX($D$4:$I$15,N$3,6))*(INDEX($D$4:$I$15,N$3,2)-INDEX($D$4:$I$15,N$3,1))</f>
        <v>152.67651337019956</v>
      </c>
      <c r="O831" cm="1">
        <f t="array" aca="1" ref="O831" ca="1">INDEX($D$4:$I$15,O$3,1)+BETAINV(RAND(),INDEX($D$4:$I$15,O$3,5),INDEX($D$4:$I$15,O$3,6))*(INDEX($D$4:$I$15,O$3,2)-INDEX($D$4:$I$15,O$3,1))</f>
        <v>51.974533767025022</v>
      </c>
      <c r="P831" cm="1">
        <f t="array" aca="1" ref="P831" ca="1">INDEX($D$4:$I$15,P$3,1)+BETAINV(RAND(),INDEX($D$4:$I$15,P$3,5),INDEX($D$4:$I$15,P$3,6))*(INDEX($D$4:$I$15,P$3,2)-INDEX($D$4:$I$15,P$3,1))</f>
        <v>864.91722783935165</v>
      </c>
      <c r="Q831" cm="1">
        <f t="array" aca="1" ref="Q831" ca="1">INDEX($D$4:$I$15,Q$3,1)+BETAINV(RAND(),INDEX($D$4:$I$15,Q$3,5),INDEX($D$4:$I$15,Q$3,6))*(INDEX($D$4:$I$15,Q$3,2)-INDEX($D$4:$I$15,Q$3,1))</f>
        <v>153.21857414972627</v>
      </c>
      <c r="R831" cm="1">
        <f t="array" aca="1" ref="R831" ca="1">INDEX($D$4:$I$15,R$3,1)+BETAINV(RAND(),INDEX($D$4:$I$15,R$3,5),INDEX($D$4:$I$15,R$3,6))*(INDEX($D$4:$I$15,R$3,2)-INDEX($D$4:$I$15,R$3,1))</f>
        <v>485.02988341851017</v>
      </c>
      <c r="S831" cm="1">
        <f t="array" aca="1" ref="S831" ca="1">INDEX($D$4:$I$15,S$3,1)+BETAINV(RAND(),INDEX($D$4:$I$15,S$3,5),INDEX($D$4:$I$15,S$3,6))*(INDEX($D$4:$I$15,S$3,2)-INDEX($D$4:$I$15,S$3,1))</f>
        <v>745.79321731591835</v>
      </c>
      <c r="T831" cm="1">
        <f t="array" aca="1" ref="T831" ca="1">INDEX($D$4:$I$15,T$3,1)+BETAINV(RAND(),INDEX($D$4:$I$15,T$3,5),INDEX($D$4:$I$15,T$3,6))*(INDEX($D$4:$I$15,T$3,2)-INDEX($D$4:$I$15,T$3,1))</f>
        <v>870.06391970967479</v>
      </c>
      <c r="U831" cm="1">
        <f t="array" aca="1" ref="U831" ca="1">INDEX($D$4:$I$15,U$3,1)+BETAINV(RAND(),INDEX($D$4:$I$15,U$3,5),INDEX($D$4:$I$15,U$3,6))*(INDEX($D$4:$I$15,U$3,2)-INDEX($D$4:$I$15,U$3,1))</f>
        <v>301.94011395097118</v>
      </c>
      <c r="V831" cm="1">
        <f t="array" aca="1" ref="V831" ca="1">INDEX($D$4:$I$15,V$3,1)+BETAINV(RAND(),INDEX($D$4:$I$15,V$3,5),INDEX($D$4:$I$15,V$3,6))*(INDEX($D$4:$I$15,V$3,2)-INDEX($D$4:$I$15,V$3,1))</f>
        <v>97.172955611913054</v>
      </c>
      <c r="W831" cm="1">
        <f t="array" aca="1" ref="W831" ca="1">INDEX($D$4:$I$15,W$3,1)+BETAINV(RAND(),INDEX($D$4:$I$15,W$3,5),INDEX($D$4:$I$15,W$3,6))*(INDEX($D$4:$I$15,W$3,2)-INDEX($D$4:$I$15,W$3,1))</f>
        <v>382.4981694287128</v>
      </c>
      <c r="X831" cm="1">
        <f t="array" aca="1" ref="X831" ca="1">INDEX($D$4:$I$15,X$3,1)+BETAINV(RAND(),INDEX($D$4:$I$15,X$3,5),INDEX($D$4:$I$15,X$3,6))*(INDEX($D$4:$I$15,X$3,2)-INDEX($D$4:$I$15,X$3,1))</f>
        <v>1306.5073602775801</v>
      </c>
      <c r="Z831">
        <v>828</v>
      </c>
      <c r="AA831" cm="1">
        <f t="array" aca="1" ref="AA831" ca="1">INDEX($D$20:$I$31,AA$3,1)+BETAINV(RAND(),INDEX($D$20:$I$31,AA$3,5),INDEX($D$20:$I$31,AA$3,6))*(INDEX($D$20:$I$31,AA$3,2)-INDEX($D$20:$I$31,AA$3,1))</f>
        <v>112.48314602085857</v>
      </c>
      <c r="AB831" cm="1">
        <f t="array" aca="1" ref="AB831" ca="1">INDEX($D$20:$I$31,AB$3,1)+BETAINV(RAND(),INDEX($D$20:$I$31,AB$3,5),INDEX($D$20:$I$31,AB$3,6))*(INDEX($D$20:$I$31,AB$3,2)-INDEX($D$20:$I$31,AB$3,1))</f>
        <v>97.055442883815815</v>
      </c>
      <c r="AC831" cm="1">
        <f t="array" aca="1" ref="AC831" ca="1">INDEX($D$20:$I$31,AC$3,1)+BETAINV(RAND(),INDEX($D$20:$I$31,AC$3,5),INDEX($D$20:$I$31,AC$3,6))*(INDEX($D$20:$I$31,AC$3,2)-INDEX($D$20:$I$31,AC$3,1))</f>
        <v>96.024062297971128</v>
      </c>
      <c r="AD831" cm="1">
        <f t="array" aca="1" ref="AD831" ca="1">INDEX($D$20:$I$31,AD$3,1)+BETAINV(RAND(),INDEX($D$20:$I$31,AD$3,5),INDEX($D$20:$I$31,AD$3,6))*(INDEX($D$20:$I$31,AD$3,2)-INDEX($D$20:$I$31,AD$3,1))</f>
        <v>584.41404885786426</v>
      </c>
      <c r="AE831" cm="1">
        <f t="array" aca="1" ref="AE831" ca="1">INDEX($D$20:$I$31,AE$3,1)+BETAINV(RAND(),INDEX($D$20:$I$31,AE$3,5),INDEX($D$20:$I$31,AE$3,6))*(INDEX($D$20:$I$31,AE$3,2)-INDEX($D$20:$I$31,AE$3,1))</f>
        <v>317.60056928613255</v>
      </c>
      <c r="AF831" cm="1">
        <f t="array" aca="1" ref="AF831" ca="1">INDEX($D$20:$I$31,AF$3,1)+BETAINV(RAND(),INDEX($D$20:$I$31,AF$3,5),INDEX($D$20:$I$31,AF$3,6))*(INDEX($D$20:$I$31,AF$3,2)-INDEX($D$20:$I$31,AF$3,1))</f>
        <v>129.09968105272281</v>
      </c>
      <c r="AG831" cm="1">
        <f t="array" aca="1" ref="AG831" ca="1">INDEX($D$20:$I$31,AG$3,1)+BETAINV(RAND(),INDEX($D$20:$I$31,AG$3,5),INDEX($D$20:$I$31,AG$3,6))*(INDEX($D$20:$I$31,AG$3,2)-INDEX($D$20:$I$31,AG$3,1))</f>
        <v>732.03590658316114</v>
      </c>
      <c r="AH831" cm="1">
        <f t="array" aca="1" ref="AH831" ca="1">INDEX($D$20:$I$31,AH$3,1)+BETAINV(RAND(),INDEX($D$20:$I$31,AH$3,5),INDEX($D$20:$I$31,AH$3,6))*(INDEX($D$20:$I$31,AH$3,2)-INDEX($D$20:$I$31,AH$3,1))</f>
        <v>650.7480489284236</v>
      </c>
      <c r="AI831" cm="1">
        <f t="array" aca="1" ref="AI831" ca="1">INDEX($D$20:$I$31,AI$3,1)+BETAINV(RAND(),INDEX($D$20:$I$31,AI$3,5),INDEX($D$20:$I$31,AI$3,6))*(INDEX($D$20:$I$31,AI$3,2)-INDEX($D$20:$I$31,AI$3,1))</f>
        <v>376.76161044265007</v>
      </c>
      <c r="AJ831" cm="1">
        <f t="array" aca="1" ref="AJ831" ca="1">INDEX($D$20:$I$31,AJ$3,1)+BETAINV(RAND(),INDEX($D$20:$I$31,AJ$3,5),INDEX($D$20:$I$31,AJ$3,6))*(INDEX($D$20:$I$31,AJ$3,2)-INDEX($D$20:$I$31,AJ$3,1))</f>
        <v>218.97319483019558</v>
      </c>
      <c r="AK831" cm="1">
        <f t="array" aca="1" ref="AK831" ca="1">INDEX($D$20:$I$31,AK$3,1)+BETAINV(RAND(),INDEX($D$20:$I$31,AK$3,5),INDEX($D$20:$I$31,AK$3,6))*(INDEX($D$20:$I$31,AK$3,2)-INDEX($D$20:$I$31,AK$3,1))</f>
        <v>259.58010471126647</v>
      </c>
      <c r="AL831" cm="1">
        <f t="array" aca="1" ref="AL831" ca="1">INDEX($D$20:$I$31,AL$3,1)+BETAINV(RAND(),INDEX($D$20:$I$31,AL$3,5),INDEX($D$20:$I$31,AL$3,6))*(INDEX($D$20:$I$31,AL$3,2)-INDEX($D$20:$I$31,AL$3,1))</f>
        <v>426.03421289559014</v>
      </c>
      <c r="AN831">
        <v>828</v>
      </c>
      <c r="AO831" s="13" cm="1">
        <f t="array" aca="1" ref="AO831" ca="1">INDEX($D$36:$I$47,AO$3,1)+BETAINV(RAND(),INDEX($D$36:$I$47,AO$3,5),INDEX($D$36:$I$47,AO$3,6))*(INDEX($D$36:$I$47,AO$3,2)-INDEX($D$36:$I$47,AO$3,1))</f>
        <v>101.47926249713753</v>
      </c>
      <c r="AP831" s="13" cm="1">
        <f t="array" aca="1" ref="AP831" ca="1">INDEX($D$36:$I$47,AP$3,1)+BETAINV(RAND(),INDEX($D$36:$I$47,AP$3,5),INDEX($D$36:$I$47,AP$3,6))*(INDEX($D$36:$I$47,AP$3,2)-INDEX($D$36:$I$47,AP$3,1))</f>
        <v>95.90363403670996</v>
      </c>
      <c r="AQ831" s="13" cm="1">
        <f t="array" aca="1" ref="AQ831" ca="1">INDEX($D$36:$I$47,AQ$3,1)+BETAINV(RAND(),INDEX($D$36:$I$47,AQ$3,5),INDEX($D$36:$I$47,AQ$3,6))*(INDEX($D$36:$I$47,AQ$3,2)-INDEX($D$36:$I$47,AQ$3,1))</f>
        <v>230.53044098154041</v>
      </c>
      <c r="AR831" s="13" cm="1">
        <f t="array" aca="1" ref="AR831" ca="1">INDEX($D$36:$I$47,AR$3,1)+BETAINV(RAND(),INDEX($D$36:$I$47,AR$3,5),INDEX($D$36:$I$47,AR$3,6))*(INDEX($D$36:$I$47,AR$3,2)-INDEX($D$36:$I$47,AR$3,1))</f>
        <v>287.42188667119473</v>
      </c>
      <c r="AS831" s="13" cm="1">
        <f t="array" aca="1" ref="AS831" ca="1">INDEX($D$36:$I$47,AS$3,1)+BETAINV(RAND(),INDEX($D$36:$I$47,AS$3,5),INDEX($D$36:$I$47,AS$3,6))*(INDEX($D$36:$I$47,AS$3,2)-INDEX($D$36:$I$47,AS$3,1))</f>
        <v>589.34553077885016</v>
      </c>
      <c r="AT831" s="13" cm="1">
        <f t="array" aca="1" ref="AT831" ca="1">INDEX($D$36:$I$47,AT$3,1)+BETAINV(RAND(),INDEX($D$36:$I$47,AT$3,5),INDEX($D$36:$I$47,AT$3,6))*(INDEX($D$36:$I$47,AT$3,2)-INDEX($D$36:$I$47,AT$3,1))</f>
        <v>135.01078198944495</v>
      </c>
      <c r="AU831" s="13" cm="1">
        <f t="array" aca="1" ref="AU831" ca="1">INDEX($D$36:$I$47,AU$3,1)+BETAINV(RAND(),INDEX($D$36:$I$47,AU$3,5),INDEX($D$36:$I$47,AU$3,6))*(INDEX($D$36:$I$47,AU$3,2)-INDEX($D$36:$I$47,AU$3,1))</f>
        <v>291.50051847071302</v>
      </c>
      <c r="AV831" s="13" cm="1">
        <f t="array" aca="1" ref="AV831" ca="1">INDEX($D$36:$I$47,AV$3,1)+BETAINV(RAND(),INDEX($D$36:$I$47,AV$3,5),INDEX($D$36:$I$47,AV$3,6))*(INDEX($D$36:$I$47,AV$3,2)-INDEX($D$36:$I$47,AV$3,1))</f>
        <v>584.49288768586632</v>
      </c>
      <c r="AW831" s="13" cm="1">
        <f t="array" aca="1" ref="AW831" ca="1">INDEX($D$36:$I$47,AW$3,1)+BETAINV(RAND(),INDEX($D$36:$I$47,AW$3,5),INDEX($D$36:$I$47,AW$3,6))*(INDEX($D$36:$I$47,AW$3,2)-INDEX($D$36:$I$47,AW$3,1))</f>
        <v>545.90990436975483</v>
      </c>
      <c r="AX831" s="13" cm="1">
        <f t="array" aca="1" ref="AX831" ca="1">INDEX($D$36:$I$47,AX$3,1)+BETAINV(RAND(),INDEX($D$36:$I$47,AX$3,5),INDEX($D$36:$I$47,AX$3,6))*(INDEX($D$36:$I$47,AX$3,2)-INDEX($D$36:$I$47,AX$3,1))</f>
        <v>371.73618727544812</v>
      </c>
      <c r="AY831" s="13" cm="1">
        <f t="array" aca="1" ref="AY831" ca="1">INDEX($D$36:$I$47,AY$3,1)+BETAINV(RAND(),INDEX($D$36:$I$47,AY$3,5),INDEX($D$36:$I$47,AY$3,6))*(INDEX($D$36:$I$47,AY$3,2)-INDEX($D$36:$I$47,AY$3,1))</f>
        <v>135.88239600887775</v>
      </c>
      <c r="AZ831" s="13" cm="1">
        <f t="array" aca="1" ref="AZ831" ca="1">INDEX($D$36:$I$47,AZ$3,1)+BETAINV(RAND(),INDEX($D$36:$I$47,AZ$3,5),INDEX($D$36:$I$47,AZ$3,6))*(INDEX($D$36:$I$47,AZ$3,2)-INDEX($D$36:$I$47,AZ$3,1))</f>
        <v>375.8844845670738</v>
      </c>
      <c r="BC831">
        <v>828</v>
      </c>
      <c r="BD831" cm="1">
        <f t="array" aca="1" ref="BD831" ca="1">INDEX($D$52:$I$63,BD$3,1)+BETAINV(RAND(),INDEX($D$52:$I$63,BD$3,5),INDEX($D$52:$I$63,BD$3,6))*(INDEX($D$52:$I$63,BD$3,2)-INDEX(D$52:I$63,BD$3,1))</f>
        <v>65.753023701502343</v>
      </c>
      <c r="BE831" cm="1">
        <f t="array" aca="1" ref="BE831" ca="1">INDEX($D$52:$I$63,BE$3,1)+BETAINV(RAND(),INDEX($D$52:$I$63,BE$3,5),INDEX($D$52:$I$63,BE$3,6))*(INDEX($D$52:$I$63,BE$3,2)-INDEX(E$52:J$63,BE$3,1))</f>
        <v>47.52000000000001</v>
      </c>
      <c r="BF831" cm="1">
        <f t="array" aca="1" ref="BF831" ca="1">INDEX($D$52:$I$63,BF$3,1)+BETAINV(RAND(),INDEX($D$52:$I$63,BF$3,5),INDEX($D$52:$I$63,BF$3,6))*(INDEX($D$52:$I$63,BF$3,2)-INDEX(F$52:K$63,BF$3,1))</f>
        <v>33.48932631808303</v>
      </c>
      <c r="BG831" cm="1">
        <f t="array" aca="1" ref="BG831" ca="1">INDEX($D$52:$I$63,BG$3,1)+BETAINV(RAND(),INDEX($D$52:$I$63,BG$3,5),INDEX($D$52:$I$63,BG$3,6))*(INDEX($D$52:$I$63,BG$3,2)-INDEX(G$52:L$63,BG$3,1))</f>
        <v>267.00835683922531</v>
      </c>
      <c r="BH831" cm="1">
        <f t="array" aca="1" ref="BH831" ca="1">INDEX($D$52:$I$63,BH$3,1)+BETAINV(RAND(),INDEX($D$52:$I$63,BH$3,5),INDEX($D$52:$I$63,BH$3,6))*(INDEX($D$52:$I$63,BH$3,2)-INDEX(H$52:M$63,BH$3,1))</f>
        <v>183.55835024428626</v>
      </c>
      <c r="BI831" cm="1">
        <f t="array" aca="1" ref="BI831" ca="1">INDEX($D$52:$I$63,BI$3,1)+BETAINV(RAND(),INDEX($D$52:$I$63,BI$3,5),INDEX($D$52:$I$63,BI$3,6))*(INDEX($D$52:$I$63,BI$3,2)-INDEX(I$52:N$63,BI$3,1))</f>
        <v>155.68143891810104</v>
      </c>
      <c r="BJ831" cm="1">
        <f t="array" aca="1" ref="BJ831" ca="1">INDEX($D$52:$I$63,BJ$3,1)+BETAINV(RAND(),INDEX($D$52:$I$63,BJ$3,5),INDEX($D$52:$I$63,BJ$3,6))*(INDEX($D$52:$I$63,BJ$3,2)-INDEX(J$52:O$63,BJ$3,1))</f>
        <v>334.32447124287603</v>
      </c>
      <c r="BK831" cm="1">
        <f t="array" aca="1" ref="BK831" ca="1">INDEX($D$52:$I$63,BK$3,1)+BETAINV(RAND(),INDEX($D$52:$I$63,BK$3,5),INDEX($D$52:$I$63,BK$3,6))*(INDEX($D$52:$I$63,BK$3,2)-INDEX(K$52:P$63,BK$3,1))</f>
        <v>417.05141809738035</v>
      </c>
      <c r="BL831" cm="1">
        <f t="array" aca="1" ref="BL831" ca="1">INDEX($D$52:$I$63,BL$3,1)+BETAINV(RAND(),INDEX($D$52:$I$63,BL$3,5),INDEX($D$52:$I$63,BL$3,6))*(INDEX($D$52:$I$63,BL$3,2)-INDEX(L$52:Q$63,BL$3,1))</f>
        <v>355.56100289603523</v>
      </c>
      <c r="BM831" cm="1">
        <f t="array" aca="1" ref="BM831" ca="1">INDEX($D$52:$I$63,BM$3,1)+BETAINV(RAND(),INDEX($D$52:$I$63,BM$3,5),INDEX($D$52:$I$63,BM$3,6))*(INDEX($D$52:$I$63,BM$3,2)-INDEX(M$52:R$63,BM$3,1))</f>
        <v>-22.865145983367412</v>
      </c>
      <c r="BN831" cm="1">
        <f t="array" aca="1" ref="BN831" ca="1">INDEX($D$52:$I$63,BN$3,1)+BETAINV(RAND(),INDEX($D$52:$I$63,BN$3,5),INDEX($D$52:$I$63,BN$3,6))*(INDEX($D$52:$I$63,BN$3,2)-INDEX(N$52:S$63,BN$3,1))</f>
        <v>105.03377595568024</v>
      </c>
      <c r="BO831" cm="1">
        <f t="array" aca="1" ref="BO831" ca="1">INDEX($D$52:$I$63,BO$3,1)+BETAINV(RAND(),INDEX($D$52:$I$63,BO$3,5),INDEX($D$52:$I$63,BO$3,6))*(INDEX($D$52:$I$63,BO$3,2)-INDEX(O$52:T$63,BO$3,1))</f>
        <v>416.08749674037733</v>
      </c>
    </row>
    <row r="832" spans="12:67" x14ac:dyDescent="0.25">
      <c r="L832">
        <v>829</v>
      </c>
      <c r="M832" cm="1">
        <f t="array" aca="1" ref="M832" ca="1">INDEX($D$4:$I$15,M$3,1)+BETAINV(RAND(),INDEX($D$4:$I$15,M$3,5),INDEX($D$4:$I$15,M$3,6))*(INDEX($D$4:$I$15,M$3,2)-INDEX($D$4:$I$15,M$3,1))</f>
        <v>263.96259746725332</v>
      </c>
      <c r="N832" cm="1">
        <f t="array" aca="1" ref="N832" ca="1">INDEX($D$4:$I$15,N$3,1)+BETAINV(RAND(),INDEX($D$4:$I$15,N$3,5),INDEX($D$4:$I$15,N$3,6))*(INDEX($D$4:$I$15,N$3,2)-INDEX($D$4:$I$15,N$3,1))</f>
        <v>181.39459219759294</v>
      </c>
      <c r="O832" cm="1">
        <f t="array" aca="1" ref="O832" ca="1">INDEX($D$4:$I$15,O$3,1)+BETAINV(RAND(),INDEX($D$4:$I$15,O$3,5),INDEX($D$4:$I$15,O$3,6))*(INDEX($D$4:$I$15,O$3,2)-INDEX($D$4:$I$15,O$3,1))</f>
        <v>50.129387537904833</v>
      </c>
      <c r="P832" cm="1">
        <f t="array" aca="1" ref="P832" ca="1">INDEX($D$4:$I$15,P$3,1)+BETAINV(RAND(),INDEX($D$4:$I$15,P$3,5),INDEX($D$4:$I$15,P$3,6))*(INDEX($D$4:$I$15,P$3,2)-INDEX($D$4:$I$15,P$3,1))</f>
        <v>739.67786035807399</v>
      </c>
      <c r="Q832" cm="1">
        <f t="array" aca="1" ref="Q832" ca="1">INDEX($D$4:$I$15,Q$3,1)+BETAINV(RAND(),INDEX($D$4:$I$15,Q$3,5),INDEX($D$4:$I$15,Q$3,6))*(INDEX($D$4:$I$15,Q$3,2)-INDEX($D$4:$I$15,Q$3,1))</f>
        <v>150.68494755493268</v>
      </c>
      <c r="R832" cm="1">
        <f t="array" aca="1" ref="R832" ca="1">INDEX($D$4:$I$15,R$3,1)+BETAINV(RAND(),INDEX($D$4:$I$15,R$3,5),INDEX($D$4:$I$15,R$3,6))*(INDEX($D$4:$I$15,R$3,2)-INDEX($D$4:$I$15,R$3,1))</f>
        <v>534.46674618670829</v>
      </c>
      <c r="S832" cm="1">
        <f t="array" aca="1" ref="S832" ca="1">INDEX($D$4:$I$15,S$3,1)+BETAINV(RAND(),INDEX($D$4:$I$15,S$3,5),INDEX($D$4:$I$15,S$3,6))*(INDEX($D$4:$I$15,S$3,2)-INDEX($D$4:$I$15,S$3,1))</f>
        <v>745.54804950183825</v>
      </c>
      <c r="T832" cm="1">
        <f t="array" aca="1" ref="T832" ca="1">INDEX($D$4:$I$15,T$3,1)+BETAINV(RAND(),INDEX($D$4:$I$15,T$3,5),INDEX($D$4:$I$15,T$3,6))*(INDEX($D$4:$I$15,T$3,2)-INDEX($D$4:$I$15,T$3,1))</f>
        <v>744.42603094061928</v>
      </c>
      <c r="U832" cm="1">
        <f t="array" aca="1" ref="U832" ca="1">INDEX($D$4:$I$15,U$3,1)+BETAINV(RAND(),INDEX($D$4:$I$15,U$3,5),INDEX($D$4:$I$15,U$3,6))*(INDEX($D$4:$I$15,U$3,2)-INDEX($D$4:$I$15,U$3,1))</f>
        <v>262.85591372911466</v>
      </c>
      <c r="V832" cm="1">
        <f t="array" aca="1" ref="V832" ca="1">INDEX($D$4:$I$15,V$3,1)+BETAINV(RAND(),INDEX($D$4:$I$15,V$3,5),INDEX($D$4:$I$15,V$3,6))*(INDEX($D$4:$I$15,V$3,2)-INDEX($D$4:$I$15,V$3,1))</f>
        <v>99.186482582696613</v>
      </c>
      <c r="W832" cm="1">
        <f t="array" aca="1" ref="W832" ca="1">INDEX($D$4:$I$15,W$3,1)+BETAINV(RAND(),INDEX($D$4:$I$15,W$3,5),INDEX($D$4:$I$15,W$3,6))*(INDEX($D$4:$I$15,W$3,2)-INDEX($D$4:$I$15,W$3,1))</f>
        <v>396.70313105364971</v>
      </c>
      <c r="X832" cm="1">
        <f t="array" aca="1" ref="X832" ca="1">INDEX($D$4:$I$15,X$3,1)+BETAINV(RAND(),INDEX($D$4:$I$15,X$3,5),INDEX($D$4:$I$15,X$3,6))*(INDEX($D$4:$I$15,X$3,2)-INDEX($D$4:$I$15,X$3,1))</f>
        <v>1529.4640934079612</v>
      </c>
      <c r="Z832">
        <v>829</v>
      </c>
      <c r="AA832" cm="1">
        <f t="array" aca="1" ref="AA832" ca="1">INDEX($D$20:$I$31,AA$3,1)+BETAINV(RAND(),INDEX($D$20:$I$31,AA$3,5),INDEX($D$20:$I$31,AA$3,6))*(INDEX($D$20:$I$31,AA$3,2)-INDEX($D$20:$I$31,AA$3,1))</f>
        <v>111.4213384002496</v>
      </c>
      <c r="AB832" cm="1">
        <f t="array" aca="1" ref="AB832" ca="1">INDEX($D$20:$I$31,AB$3,1)+BETAINV(RAND(),INDEX($D$20:$I$31,AB$3,5),INDEX($D$20:$I$31,AB$3,6))*(INDEX($D$20:$I$31,AB$3,2)-INDEX($D$20:$I$31,AB$3,1))</f>
        <v>85.858428398566957</v>
      </c>
      <c r="AC832" cm="1">
        <f t="array" aca="1" ref="AC832" ca="1">INDEX($D$20:$I$31,AC$3,1)+BETAINV(RAND(),INDEX($D$20:$I$31,AC$3,5),INDEX($D$20:$I$31,AC$3,6))*(INDEX($D$20:$I$31,AC$3,2)-INDEX($D$20:$I$31,AC$3,1))</f>
        <v>93.793361008188995</v>
      </c>
      <c r="AD832" cm="1">
        <f t="array" aca="1" ref="AD832" ca="1">INDEX($D$20:$I$31,AD$3,1)+BETAINV(RAND(),INDEX($D$20:$I$31,AD$3,5),INDEX($D$20:$I$31,AD$3,6))*(INDEX($D$20:$I$31,AD$3,2)-INDEX($D$20:$I$31,AD$3,1))</f>
        <v>442.57983268909845</v>
      </c>
      <c r="AE832" cm="1">
        <f t="array" aca="1" ref="AE832" ca="1">INDEX($D$20:$I$31,AE$3,1)+BETAINV(RAND(),INDEX($D$20:$I$31,AE$3,5),INDEX($D$20:$I$31,AE$3,6))*(INDEX($D$20:$I$31,AE$3,2)-INDEX($D$20:$I$31,AE$3,1))</f>
        <v>339.39263684389016</v>
      </c>
      <c r="AF832" cm="1">
        <f t="array" aca="1" ref="AF832" ca="1">INDEX($D$20:$I$31,AF$3,1)+BETAINV(RAND(),INDEX($D$20:$I$31,AF$3,5),INDEX($D$20:$I$31,AF$3,6))*(INDEX($D$20:$I$31,AF$3,2)-INDEX($D$20:$I$31,AF$3,1))</f>
        <v>157.30027201315698</v>
      </c>
      <c r="AG832" cm="1">
        <f t="array" aca="1" ref="AG832" ca="1">INDEX($D$20:$I$31,AG$3,1)+BETAINV(RAND(),INDEX($D$20:$I$31,AG$3,5),INDEX($D$20:$I$31,AG$3,6))*(INDEX($D$20:$I$31,AG$3,2)-INDEX($D$20:$I$31,AG$3,1))</f>
        <v>776.18768992198773</v>
      </c>
      <c r="AH832" cm="1">
        <f t="array" aca="1" ref="AH832" ca="1">INDEX($D$20:$I$31,AH$3,1)+BETAINV(RAND(),INDEX($D$20:$I$31,AH$3,5),INDEX($D$20:$I$31,AH$3,6))*(INDEX($D$20:$I$31,AH$3,2)-INDEX($D$20:$I$31,AH$3,1))</f>
        <v>722.89836882931036</v>
      </c>
      <c r="AI832" cm="1">
        <f t="array" aca="1" ref="AI832" ca="1">INDEX($D$20:$I$31,AI$3,1)+BETAINV(RAND(),INDEX($D$20:$I$31,AI$3,5),INDEX($D$20:$I$31,AI$3,6))*(INDEX($D$20:$I$31,AI$3,2)-INDEX($D$20:$I$31,AI$3,1))</f>
        <v>497.53921463593554</v>
      </c>
      <c r="AJ832" cm="1">
        <f t="array" aca="1" ref="AJ832" ca="1">INDEX($D$20:$I$31,AJ$3,1)+BETAINV(RAND(),INDEX($D$20:$I$31,AJ$3,5),INDEX($D$20:$I$31,AJ$3,6))*(INDEX($D$20:$I$31,AJ$3,2)-INDEX($D$20:$I$31,AJ$3,1))</f>
        <v>195.96870928219954</v>
      </c>
      <c r="AK832" cm="1">
        <f t="array" aca="1" ref="AK832" ca="1">INDEX($D$20:$I$31,AK$3,1)+BETAINV(RAND(),INDEX($D$20:$I$31,AK$3,5),INDEX($D$20:$I$31,AK$3,6))*(INDEX($D$20:$I$31,AK$3,2)-INDEX($D$20:$I$31,AK$3,1))</f>
        <v>281.47917971671802</v>
      </c>
      <c r="AL832" cm="1">
        <f t="array" aca="1" ref="AL832" ca="1">INDEX($D$20:$I$31,AL$3,1)+BETAINV(RAND(),INDEX($D$20:$I$31,AL$3,5),INDEX($D$20:$I$31,AL$3,6))*(INDEX($D$20:$I$31,AL$3,2)-INDEX($D$20:$I$31,AL$3,1))</f>
        <v>403.74756877069092</v>
      </c>
      <c r="AN832">
        <v>829</v>
      </c>
      <c r="AO832" s="13" cm="1">
        <f t="array" aca="1" ref="AO832" ca="1">INDEX($D$36:$I$47,AO$3,1)+BETAINV(RAND(),INDEX($D$36:$I$47,AO$3,5),INDEX($D$36:$I$47,AO$3,6))*(INDEX($D$36:$I$47,AO$3,2)-INDEX($D$36:$I$47,AO$3,1))</f>
        <v>95.178805141368656</v>
      </c>
      <c r="AP832" s="13" cm="1">
        <f t="array" aca="1" ref="AP832" ca="1">INDEX($D$36:$I$47,AP$3,1)+BETAINV(RAND(),INDEX($D$36:$I$47,AP$3,5),INDEX($D$36:$I$47,AP$3,6))*(INDEX($D$36:$I$47,AP$3,2)-INDEX($D$36:$I$47,AP$3,1))</f>
        <v>111.81114388853</v>
      </c>
      <c r="AQ832" s="13" cm="1">
        <f t="array" aca="1" ref="AQ832" ca="1">INDEX($D$36:$I$47,AQ$3,1)+BETAINV(RAND(),INDEX($D$36:$I$47,AQ$3,5),INDEX($D$36:$I$47,AQ$3,6))*(INDEX($D$36:$I$47,AQ$3,2)-INDEX($D$36:$I$47,AQ$3,1))</f>
        <v>205.11955611987383</v>
      </c>
      <c r="AR832" s="13" cm="1">
        <f t="array" aca="1" ref="AR832" ca="1">INDEX($D$36:$I$47,AR$3,1)+BETAINV(RAND(),INDEX($D$36:$I$47,AR$3,5),INDEX($D$36:$I$47,AR$3,6))*(INDEX($D$36:$I$47,AR$3,2)-INDEX($D$36:$I$47,AR$3,1))</f>
        <v>278.96111430123767</v>
      </c>
      <c r="AS832" s="13" cm="1">
        <f t="array" aca="1" ref="AS832" ca="1">INDEX($D$36:$I$47,AS$3,1)+BETAINV(RAND(),INDEX($D$36:$I$47,AS$3,5),INDEX($D$36:$I$47,AS$3,6))*(INDEX($D$36:$I$47,AS$3,2)-INDEX($D$36:$I$47,AS$3,1))</f>
        <v>647.7179130944503</v>
      </c>
      <c r="AT832" s="13" cm="1">
        <f t="array" aca="1" ref="AT832" ca="1">INDEX($D$36:$I$47,AT$3,1)+BETAINV(RAND(),INDEX($D$36:$I$47,AT$3,5),INDEX($D$36:$I$47,AT$3,6))*(INDEX($D$36:$I$47,AT$3,2)-INDEX($D$36:$I$47,AT$3,1))</f>
        <v>166.22491968827228</v>
      </c>
      <c r="AU832" s="13" cm="1">
        <f t="array" aca="1" ref="AU832" ca="1">INDEX($D$36:$I$47,AU$3,1)+BETAINV(RAND(),INDEX($D$36:$I$47,AU$3,5),INDEX($D$36:$I$47,AU$3,6))*(INDEX($D$36:$I$47,AU$3,2)-INDEX($D$36:$I$47,AU$3,1))</f>
        <v>332.37623778209422</v>
      </c>
      <c r="AV832" s="13" cm="1">
        <f t="array" aca="1" ref="AV832" ca="1">INDEX($D$36:$I$47,AV$3,1)+BETAINV(RAND(),INDEX($D$36:$I$47,AV$3,5),INDEX($D$36:$I$47,AV$3,6))*(INDEX($D$36:$I$47,AV$3,2)-INDEX($D$36:$I$47,AV$3,1))</f>
        <v>679.88137501343613</v>
      </c>
      <c r="AW832" s="13" cm="1">
        <f t="array" aca="1" ref="AW832" ca="1">INDEX($D$36:$I$47,AW$3,1)+BETAINV(RAND(),INDEX($D$36:$I$47,AW$3,5),INDEX($D$36:$I$47,AW$3,6))*(INDEX($D$36:$I$47,AW$3,2)-INDEX($D$36:$I$47,AW$3,1))</f>
        <v>604.79423288263956</v>
      </c>
      <c r="AX832" s="13" cm="1">
        <f t="array" aca="1" ref="AX832" ca="1">INDEX($D$36:$I$47,AX$3,1)+BETAINV(RAND(),INDEX($D$36:$I$47,AX$3,5),INDEX($D$36:$I$47,AX$3,6))*(INDEX($D$36:$I$47,AX$3,2)-INDEX($D$36:$I$47,AX$3,1))</f>
        <v>467.26462153650914</v>
      </c>
      <c r="AY832" s="13" cm="1">
        <f t="array" aca="1" ref="AY832" ca="1">INDEX($D$36:$I$47,AY$3,1)+BETAINV(RAND(),INDEX($D$36:$I$47,AY$3,5),INDEX($D$36:$I$47,AY$3,6))*(INDEX($D$36:$I$47,AY$3,2)-INDEX($D$36:$I$47,AY$3,1))</f>
        <v>132.29025427292791</v>
      </c>
      <c r="AZ832" s="13" cm="1">
        <f t="array" aca="1" ref="AZ832" ca="1">INDEX($D$36:$I$47,AZ$3,1)+BETAINV(RAND(),INDEX($D$36:$I$47,AZ$3,5),INDEX($D$36:$I$47,AZ$3,6))*(INDEX($D$36:$I$47,AZ$3,2)-INDEX($D$36:$I$47,AZ$3,1))</f>
        <v>474.23949284376857</v>
      </c>
      <c r="BC832">
        <v>829</v>
      </c>
      <c r="BD832" cm="1">
        <f t="array" aca="1" ref="BD832" ca="1">INDEX($D$52:$I$63,BD$3,1)+BETAINV(RAND(),INDEX($D$52:$I$63,BD$3,5),INDEX($D$52:$I$63,BD$3,6))*(INDEX($D$52:$I$63,BD$3,2)-INDEX(D$52:I$63,BD$3,1))</f>
        <v>61.422315766301921</v>
      </c>
      <c r="BE832" cm="1">
        <f t="array" aca="1" ref="BE832" ca="1">INDEX($D$52:$I$63,BE$3,1)+BETAINV(RAND(),INDEX($D$52:$I$63,BE$3,5),INDEX($D$52:$I$63,BE$3,6))*(INDEX($D$52:$I$63,BE$3,2)-INDEX(E$52:J$63,BE$3,1))</f>
        <v>47.52000000000001</v>
      </c>
      <c r="BF832" cm="1">
        <f t="array" aca="1" ref="BF832" ca="1">INDEX($D$52:$I$63,BF$3,1)+BETAINV(RAND(),INDEX($D$52:$I$63,BF$3,5),INDEX($D$52:$I$63,BF$3,6))*(INDEX($D$52:$I$63,BF$3,2)-INDEX(F$52:K$63,BF$3,1))</f>
        <v>34.246868955863533</v>
      </c>
      <c r="BG832" cm="1">
        <f t="array" aca="1" ref="BG832" ca="1">INDEX($D$52:$I$63,BG$3,1)+BETAINV(RAND(),INDEX($D$52:$I$63,BG$3,5),INDEX($D$52:$I$63,BG$3,6))*(INDEX($D$52:$I$63,BG$3,2)-INDEX(G$52:L$63,BG$3,1))</f>
        <v>251.94381226231653</v>
      </c>
      <c r="BH832" cm="1">
        <f t="array" aca="1" ref="BH832" ca="1">INDEX($D$52:$I$63,BH$3,1)+BETAINV(RAND(),INDEX($D$52:$I$63,BH$3,5),INDEX($D$52:$I$63,BH$3,6))*(INDEX($D$52:$I$63,BH$3,2)-INDEX(H$52:M$63,BH$3,1))</f>
        <v>231.87389877163216</v>
      </c>
      <c r="BI832" cm="1">
        <f t="array" aca="1" ref="BI832" ca="1">INDEX($D$52:$I$63,BI$3,1)+BETAINV(RAND(),INDEX($D$52:$I$63,BI$3,5),INDEX($D$52:$I$63,BI$3,6))*(INDEX($D$52:$I$63,BI$3,2)-INDEX(I$52:N$63,BI$3,1))</f>
        <v>105.03755182610527</v>
      </c>
      <c r="BJ832" cm="1">
        <f t="array" aca="1" ref="BJ832" ca="1">INDEX($D$52:$I$63,BJ$3,1)+BETAINV(RAND(),INDEX($D$52:$I$63,BJ$3,5),INDEX($D$52:$I$63,BJ$3,6))*(INDEX($D$52:$I$63,BJ$3,2)-INDEX(J$52:O$63,BJ$3,1))</f>
        <v>334.81124621072348</v>
      </c>
      <c r="BK832" cm="1">
        <f t="array" aca="1" ref="BK832" ca="1">INDEX($D$52:$I$63,BK$3,1)+BETAINV(RAND(),INDEX($D$52:$I$63,BK$3,5),INDEX($D$52:$I$63,BK$3,6))*(INDEX($D$52:$I$63,BK$3,2)-INDEX(K$52:P$63,BK$3,1))</f>
        <v>305.04163076716179</v>
      </c>
      <c r="BL832" cm="1">
        <f t="array" aca="1" ref="BL832" ca="1">INDEX($D$52:$I$63,BL$3,1)+BETAINV(RAND(),INDEX($D$52:$I$63,BL$3,5),INDEX($D$52:$I$63,BL$3,6))*(INDEX($D$52:$I$63,BL$3,2)-INDEX(L$52:Q$63,BL$3,1))</f>
        <v>333.18010738427108</v>
      </c>
      <c r="BM832" cm="1">
        <f t="array" aca="1" ref="BM832" ca="1">INDEX($D$52:$I$63,BM$3,1)+BETAINV(RAND(),INDEX($D$52:$I$63,BM$3,5),INDEX($D$52:$I$63,BM$3,6))*(INDEX($D$52:$I$63,BM$3,2)-INDEX(M$52:R$63,BM$3,1))</f>
        <v>38.954714818064211</v>
      </c>
      <c r="BN832" cm="1">
        <f t="array" aca="1" ref="BN832" ca="1">INDEX($D$52:$I$63,BN$3,1)+BETAINV(RAND(),INDEX($D$52:$I$63,BN$3,5),INDEX($D$52:$I$63,BN$3,6))*(INDEX($D$52:$I$63,BN$3,2)-INDEX(N$52:S$63,BN$3,1))</f>
        <v>104.81508030037799</v>
      </c>
      <c r="BO832" cm="1">
        <f t="array" aca="1" ref="BO832" ca="1">INDEX($D$52:$I$63,BO$3,1)+BETAINV(RAND(),INDEX($D$52:$I$63,BO$3,5),INDEX($D$52:$I$63,BO$3,6))*(INDEX($D$52:$I$63,BO$3,2)-INDEX(O$52:T$63,BO$3,1))</f>
        <v>360.75905323723759</v>
      </c>
    </row>
    <row r="833" spans="12:67" x14ac:dyDescent="0.25">
      <c r="L833">
        <v>830</v>
      </c>
      <c r="M833" cm="1">
        <f t="array" aca="1" ref="M833" ca="1">INDEX($D$4:$I$15,M$3,1)+BETAINV(RAND(),INDEX($D$4:$I$15,M$3,5),INDEX($D$4:$I$15,M$3,6))*(INDEX($D$4:$I$15,M$3,2)-INDEX($D$4:$I$15,M$3,1))</f>
        <v>245.13347147185181</v>
      </c>
      <c r="N833" cm="1">
        <f t="array" aca="1" ref="N833" ca="1">INDEX($D$4:$I$15,N$3,1)+BETAINV(RAND(),INDEX($D$4:$I$15,N$3,5),INDEX($D$4:$I$15,N$3,6))*(INDEX($D$4:$I$15,N$3,2)-INDEX($D$4:$I$15,N$3,1))</f>
        <v>202.4951395697056</v>
      </c>
      <c r="O833" cm="1">
        <f t="array" aca="1" ref="O833" ca="1">INDEX($D$4:$I$15,O$3,1)+BETAINV(RAND(),INDEX($D$4:$I$15,O$3,5),INDEX($D$4:$I$15,O$3,6))*(INDEX($D$4:$I$15,O$3,2)-INDEX($D$4:$I$15,O$3,1))</f>
        <v>46.707235541094192</v>
      </c>
      <c r="P833" cm="1">
        <f t="array" aca="1" ref="P833" ca="1">INDEX($D$4:$I$15,P$3,1)+BETAINV(RAND(),INDEX($D$4:$I$15,P$3,5),INDEX($D$4:$I$15,P$3,6))*(INDEX($D$4:$I$15,P$3,2)-INDEX($D$4:$I$15,P$3,1))</f>
        <v>681.61403272180178</v>
      </c>
      <c r="Q833" cm="1">
        <f t="array" aca="1" ref="Q833" ca="1">INDEX($D$4:$I$15,Q$3,1)+BETAINV(RAND(),INDEX($D$4:$I$15,Q$3,5),INDEX($D$4:$I$15,Q$3,6))*(INDEX($D$4:$I$15,Q$3,2)-INDEX($D$4:$I$15,Q$3,1))</f>
        <v>138.74163488384136</v>
      </c>
      <c r="R833" cm="1">
        <f t="array" aca="1" ref="R833" ca="1">INDEX($D$4:$I$15,R$3,1)+BETAINV(RAND(),INDEX($D$4:$I$15,R$3,5),INDEX($D$4:$I$15,R$3,6))*(INDEX($D$4:$I$15,R$3,2)-INDEX($D$4:$I$15,R$3,1))</f>
        <v>463.73959460392496</v>
      </c>
      <c r="S833" cm="1">
        <f t="array" aca="1" ref="S833" ca="1">INDEX($D$4:$I$15,S$3,1)+BETAINV(RAND(),INDEX($D$4:$I$15,S$3,5),INDEX($D$4:$I$15,S$3,6))*(INDEX($D$4:$I$15,S$3,2)-INDEX($D$4:$I$15,S$3,1))</f>
        <v>679.56037477725363</v>
      </c>
      <c r="T833" cm="1">
        <f t="array" aca="1" ref="T833" ca="1">INDEX($D$4:$I$15,T$3,1)+BETAINV(RAND(),INDEX($D$4:$I$15,T$3,5),INDEX($D$4:$I$15,T$3,6))*(INDEX($D$4:$I$15,T$3,2)-INDEX($D$4:$I$15,T$3,1))</f>
        <v>811.34833026471654</v>
      </c>
      <c r="U833" cm="1">
        <f t="array" aca="1" ref="U833" ca="1">INDEX($D$4:$I$15,U$3,1)+BETAINV(RAND(),INDEX($D$4:$I$15,U$3,5),INDEX($D$4:$I$15,U$3,6))*(INDEX($D$4:$I$15,U$3,2)-INDEX($D$4:$I$15,U$3,1))</f>
        <v>278.66896108117294</v>
      </c>
      <c r="V833" cm="1">
        <f t="array" aca="1" ref="V833" ca="1">INDEX($D$4:$I$15,V$3,1)+BETAINV(RAND(),INDEX($D$4:$I$15,V$3,5),INDEX($D$4:$I$15,V$3,6))*(INDEX($D$4:$I$15,V$3,2)-INDEX($D$4:$I$15,V$3,1))</f>
        <v>97.654594249816483</v>
      </c>
      <c r="W833" cm="1">
        <f t="array" aca="1" ref="W833" ca="1">INDEX($D$4:$I$15,W$3,1)+BETAINV(RAND(),INDEX($D$4:$I$15,W$3,5),INDEX($D$4:$I$15,W$3,6))*(INDEX($D$4:$I$15,W$3,2)-INDEX($D$4:$I$15,W$3,1))</f>
        <v>342.7459162131596</v>
      </c>
      <c r="X833" cm="1">
        <f t="array" aca="1" ref="X833" ca="1">INDEX($D$4:$I$15,X$3,1)+BETAINV(RAND(),INDEX($D$4:$I$15,X$3,5),INDEX($D$4:$I$15,X$3,6))*(INDEX($D$4:$I$15,X$3,2)-INDEX($D$4:$I$15,X$3,1))</f>
        <v>1516.9213415093652</v>
      </c>
      <c r="Z833">
        <v>830</v>
      </c>
      <c r="AA833" cm="1">
        <f t="array" aca="1" ref="AA833" ca="1">INDEX($D$20:$I$31,AA$3,1)+BETAINV(RAND(),INDEX($D$20:$I$31,AA$3,5),INDEX($D$20:$I$31,AA$3,6))*(INDEX($D$20:$I$31,AA$3,2)-INDEX($D$20:$I$31,AA$3,1))</f>
        <v>99.166010371266751</v>
      </c>
      <c r="AB833" cm="1">
        <f t="array" aca="1" ref="AB833" ca="1">INDEX($D$20:$I$31,AB$3,1)+BETAINV(RAND(),INDEX($D$20:$I$31,AB$3,5),INDEX($D$20:$I$31,AB$3,6))*(INDEX($D$20:$I$31,AB$3,2)-INDEX($D$20:$I$31,AB$3,1))</f>
        <v>97.229254575222612</v>
      </c>
      <c r="AC833" cm="1">
        <f t="array" aca="1" ref="AC833" ca="1">INDEX($D$20:$I$31,AC$3,1)+BETAINV(RAND(),INDEX($D$20:$I$31,AC$3,5),INDEX($D$20:$I$31,AC$3,6))*(INDEX($D$20:$I$31,AC$3,2)-INDEX($D$20:$I$31,AC$3,1))</f>
        <v>115.95136279381234</v>
      </c>
      <c r="AD833" cm="1">
        <f t="array" aca="1" ref="AD833" ca="1">INDEX($D$20:$I$31,AD$3,1)+BETAINV(RAND(),INDEX($D$20:$I$31,AD$3,5),INDEX($D$20:$I$31,AD$3,6))*(INDEX($D$20:$I$31,AD$3,2)-INDEX($D$20:$I$31,AD$3,1))</f>
        <v>494.70737145868247</v>
      </c>
      <c r="AE833" cm="1">
        <f t="array" aca="1" ref="AE833" ca="1">INDEX($D$20:$I$31,AE$3,1)+BETAINV(RAND(),INDEX($D$20:$I$31,AE$3,5),INDEX($D$20:$I$31,AE$3,6))*(INDEX($D$20:$I$31,AE$3,2)-INDEX($D$20:$I$31,AE$3,1))</f>
        <v>287.07911283963443</v>
      </c>
      <c r="AF833" cm="1">
        <f t="array" aca="1" ref="AF833" ca="1">INDEX($D$20:$I$31,AF$3,1)+BETAINV(RAND(),INDEX($D$20:$I$31,AF$3,5),INDEX($D$20:$I$31,AF$3,6))*(INDEX($D$20:$I$31,AF$3,2)-INDEX($D$20:$I$31,AF$3,1))</f>
        <v>137.56629572886101</v>
      </c>
      <c r="AG833" cm="1">
        <f t="array" aca="1" ref="AG833" ca="1">INDEX($D$20:$I$31,AG$3,1)+BETAINV(RAND(),INDEX($D$20:$I$31,AG$3,5),INDEX($D$20:$I$31,AG$3,6))*(INDEX($D$20:$I$31,AG$3,2)-INDEX($D$20:$I$31,AG$3,1))</f>
        <v>680.99607857530452</v>
      </c>
      <c r="AH833" cm="1">
        <f t="array" aca="1" ref="AH833" ca="1">INDEX($D$20:$I$31,AH$3,1)+BETAINV(RAND(),INDEX($D$20:$I$31,AH$3,5),INDEX($D$20:$I$31,AH$3,6))*(INDEX($D$20:$I$31,AH$3,2)-INDEX($D$20:$I$31,AH$3,1))</f>
        <v>615.07894460087959</v>
      </c>
      <c r="AI833" cm="1">
        <f t="array" aca="1" ref="AI833" ca="1">INDEX($D$20:$I$31,AI$3,1)+BETAINV(RAND(),INDEX($D$20:$I$31,AI$3,5),INDEX($D$20:$I$31,AI$3,6))*(INDEX($D$20:$I$31,AI$3,2)-INDEX($D$20:$I$31,AI$3,1))</f>
        <v>486.04340562467689</v>
      </c>
      <c r="AJ833" cm="1">
        <f t="array" aca="1" ref="AJ833" ca="1">INDEX($D$20:$I$31,AJ$3,1)+BETAINV(RAND(),INDEX($D$20:$I$31,AJ$3,5),INDEX($D$20:$I$31,AJ$3,6))*(INDEX($D$20:$I$31,AJ$3,2)-INDEX($D$20:$I$31,AJ$3,1))</f>
        <v>224.52959985534974</v>
      </c>
      <c r="AK833" cm="1">
        <f t="array" aca="1" ref="AK833" ca="1">INDEX($D$20:$I$31,AK$3,1)+BETAINV(RAND(),INDEX($D$20:$I$31,AK$3,5),INDEX($D$20:$I$31,AK$3,6))*(INDEX($D$20:$I$31,AK$3,2)-INDEX($D$20:$I$31,AK$3,1))</f>
        <v>283.70876121607557</v>
      </c>
      <c r="AL833" cm="1">
        <f t="array" aca="1" ref="AL833" ca="1">INDEX($D$20:$I$31,AL$3,1)+BETAINV(RAND(),INDEX($D$20:$I$31,AL$3,5),INDEX($D$20:$I$31,AL$3,6))*(INDEX($D$20:$I$31,AL$3,2)-INDEX($D$20:$I$31,AL$3,1))</f>
        <v>440.45919012253455</v>
      </c>
      <c r="AN833">
        <v>830</v>
      </c>
      <c r="AO833" s="13" cm="1">
        <f t="array" aca="1" ref="AO833" ca="1">INDEX($D$36:$I$47,AO$3,1)+BETAINV(RAND(),INDEX($D$36:$I$47,AO$3,5),INDEX($D$36:$I$47,AO$3,6))*(INDEX($D$36:$I$47,AO$3,2)-INDEX($D$36:$I$47,AO$3,1))</f>
        <v>95.422021777156431</v>
      </c>
      <c r="AP833" s="13" cm="1">
        <f t="array" aca="1" ref="AP833" ca="1">INDEX($D$36:$I$47,AP$3,1)+BETAINV(RAND(),INDEX($D$36:$I$47,AP$3,5),INDEX($D$36:$I$47,AP$3,6))*(INDEX($D$36:$I$47,AP$3,2)-INDEX($D$36:$I$47,AP$3,1))</f>
        <v>116.34587207407405</v>
      </c>
      <c r="AQ833" s="13" cm="1">
        <f t="array" aca="1" ref="AQ833" ca="1">INDEX($D$36:$I$47,AQ$3,1)+BETAINV(RAND(),INDEX($D$36:$I$47,AQ$3,5),INDEX($D$36:$I$47,AQ$3,6))*(INDEX($D$36:$I$47,AQ$3,2)-INDEX($D$36:$I$47,AQ$3,1))</f>
        <v>232.15546782155283</v>
      </c>
      <c r="AR833" s="13" cm="1">
        <f t="array" aca="1" ref="AR833" ca="1">INDEX($D$36:$I$47,AR$3,1)+BETAINV(RAND(),INDEX($D$36:$I$47,AR$3,5),INDEX($D$36:$I$47,AR$3,6))*(INDEX($D$36:$I$47,AR$3,2)-INDEX($D$36:$I$47,AR$3,1))</f>
        <v>296.94945510105731</v>
      </c>
      <c r="AS833" s="13" cm="1">
        <f t="array" aca="1" ref="AS833" ca="1">INDEX($D$36:$I$47,AS$3,1)+BETAINV(RAND(),INDEX($D$36:$I$47,AS$3,5),INDEX($D$36:$I$47,AS$3,6))*(INDEX($D$36:$I$47,AS$3,2)-INDEX($D$36:$I$47,AS$3,1))</f>
        <v>593.85394759872565</v>
      </c>
      <c r="AT833" s="13" cm="1">
        <f t="array" aca="1" ref="AT833" ca="1">INDEX($D$36:$I$47,AT$3,1)+BETAINV(RAND(),INDEX($D$36:$I$47,AT$3,5),INDEX($D$36:$I$47,AT$3,6))*(INDEX($D$36:$I$47,AT$3,2)-INDEX($D$36:$I$47,AT$3,1))</f>
        <v>136.97602160669553</v>
      </c>
      <c r="AU833" s="13" cm="1">
        <f t="array" aca="1" ref="AU833" ca="1">INDEX($D$36:$I$47,AU$3,1)+BETAINV(RAND(),INDEX($D$36:$I$47,AU$3,5),INDEX($D$36:$I$47,AU$3,6))*(INDEX($D$36:$I$47,AU$3,2)-INDEX($D$36:$I$47,AU$3,1))</f>
        <v>273.19590309867067</v>
      </c>
      <c r="AV833" s="13" cm="1">
        <f t="array" aca="1" ref="AV833" ca="1">INDEX($D$36:$I$47,AV$3,1)+BETAINV(RAND(),INDEX($D$36:$I$47,AV$3,5),INDEX($D$36:$I$47,AV$3,6))*(INDEX($D$36:$I$47,AV$3,2)-INDEX($D$36:$I$47,AV$3,1))</f>
        <v>582.35402886641441</v>
      </c>
      <c r="AW833" s="13" cm="1">
        <f t="array" aca="1" ref="AW833" ca="1">INDEX($D$36:$I$47,AW$3,1)+BETAINV(RAND(),INDEX($D$36:$I$47,AW$3,5),INDEX($D$36:$I$47,AW$3,6))*(INDEX($D$36:$I$47,AW$3,2)-INDEX($D$36:$I$47,AW$3,1))</f>
        <v>572.59201518782743</v>
      </c>
      <c r="AX833" s="13" cm="1">
        <f t="array" aca="1" ref="AX833" ca="1">INDEX($D$36:$I$47,AX$3,1)+BETAINV(RAND(),INDEX($D$36:$I$47,AX$3,5),INDEX($D$36:$I$47,AX$3,6))*(INDEX($D$36:$I$47,AX$3,2)-INDEX($D$36:$I$47,AX$3,1))</f>
        <v>369.83378899010353</v>
      </c>
      <c r="AY833" s="13" cm="1">
        <f t="array" aca="1" ref="AY833" ca="1">INDEX($D$36:$I$47,AY$3,1)+BETAINV(RAND(),INDEX($D$36:$I$47,AY$3,5),INDEX($D$36:$I$47,AY$3,6))*(INDEX($D$36:$I$47,AY$3,2)-INDEX($D$36:$I$47,AY$3,1))</f>
        <v>146.43722688318104</v>
      </c>
      <c r="AZ833" s="13" cm="1">
        <f t="array" aca="1" ref="AZ833" ca="1">INDEX($D$36:$I$47,AZ$3,1)+BETAINV(RAND(),INDEX($D$36:$I$47,AZ$3,5),INDEX($D$36:$I$47,AZ$3,6))*(INDEX($D$36:$I$47,AZ$3,2)-INDEX($D$36:$I$47,AZ$3,1))</f>
        <v>397.45895327018144</v>
      </c>
      <c r="BC833">
        <v>830</v>
      </c>
      <c r="BD833" cm="1">
        <f t="array" aca="1" ref="BD833" ca="1">INDEX($D$52:$I$63,BD$3,1)+BETAINV(RAND(),INDEX($D$52:$I$63,BD$3,5),INDEX($D$52:$I$63,BD$3,6))*(INDEX($D$52:$I$63,BD$3,2)-INDEX(D$52:I$63,BD$3,1))</f>
        <v>57.819736566670571</v>
      </c>
      <c r="BE833" cm="1">
        <f t="array" aca="1" ref="BE833" ca="1">INDEX($D$52:$I$63,BE$3,1)+BETAINV(RAND(),INDEX($D$52:$I$63,BE$3,5),INDEX($D$52:$I$63,BE$3,6))*(INDEX($D$52:$I$63,BE$3,2)-INDEX(E$52:J$63,BE$3,1))</f>
        <v>47.52000000000001</v>
      </c>
      <c r="BF833" cm="1">
        <f t="array" aca="1" ref="BF833" ca="1">INDEX($D$52:$I$63,BF$3,1)+BETAINV(RAND(),INDEX($D$52:$I$63,BF$3,5),INDEX($D$52:$I$63,BF$3,6))*(INDEX($D$52:$I$63,BF$3,2)-INDEX(F$52:K$63,BF$3,1))</f>
        <v>36.644398944250042</v>
      </c>
      <c r="BG833" cm="1">
        <f t="array" aca="1" ref="BG833" ca="1">INDEX($D$52:$I$63,BG$3,1)+BETAINV(RAND(),INDEX($D$52:$I$63,BG$3,5),INDEX($D$52:$I$63,BG$3,6))*(INDEX($D$52:$I$63,BG$3,2)-INDEX(G$52:L$63,BG$3,1))</f>
        <v>263.45537508928197</v>
      </c>
      <c r="BH833" cm="1">
        <f t="array" aca="1" ref="BH833" ca="1">INDEX($D$52:$I$63,BH$3,1)+BETAINV(RAND(),INDEX($D$52:$I$63,BH$3,5),INDEX($D$52:$I$63,BH$3,6))*(INDEX($D$52:$I$63,BH$3,2)-INDEX(H$52:M$63,BH$3,1))</f>
        <v>267.20408311936114</v>
      </c>
      <c r="BI833" cm="1">
        <f t="array" aca="1" ref="BI833" ca="1">INDEX($D$52:$I$63,BI$3,1)+BETAINV(RAND(),INDEX($D$52:$I$63,BI$3,5),INDEX($D$52:$I$63,BI$3,6))*(INDEX($D$52:$I$63,BI$3,2)-INDEX(I$52:N$63,BI$3,1))</f>
        <v>123.28958133547781</v>
      </c>
      <c r="BJ833" cm="1">
        <f t="array" aca="1" ref="BJ833" ca="1">INDEX($D$52:$I$63,BJ$3,1)+BETAINV(RAND(),INDEX($D$52:$I$63,BJ$3,5),INDEX($D$52:$I$63,BJ$3,6))*(INDEX($D$52:$I$63,BJ$3,2)-INDEX(J$52:O$63,BJ$3,1))</f>
        <v>335.75721589661117</v>
      </c>
      <c r="BK833" cm="1">
        <f t="array" aca="1" ref="BK833" ca="1">INDEX($D$52:$I$63,BK$3,1)+BETAINV(RAND(),INDEX($D$52:$I$63,BK$3,5),INDEX($D$52:$I$63,BK$3,6))*(INDEX($D$52:$I$63,BK$3,2)-INDEX(K$52:P$63,BK$3,1))</f>
        <v>357.89112470629595</v>
      </c>
      <c r="BL833" cm="1">
        <f t="array" aca="1" ref="BL833" ca="1">INDEX($D$52:$I$63,BL$3,1)+BETAINV(RAND(),INDEX($D$52:$I$63,BL$3,5),INDEX($D$52:$I$63,BL$3,6))*(INDEX($D$52:$I$63,BL$3,2)-INDEX(L$52:Q$63,BL$3,1))</f>
        <v>395.76458771617718</v>
      </c>
      <c r="BM833" cm="1">
        <f t="array" aca="1" ref="BM833" ca="1">INDEX($D$52:$I$63,BM$3,1)+BETAINV(RAND(),INDEX($D$52:$I$63,BM$3,5),INDEX($D$52:$I$63,BM$3,6))*(INDEX($D$52:$I$63,BM$3,2)-INDEX(M$52:R$63,BM$3,1))</f>
        <v>-17.562108477726127</v>
      </c>
      <c r="BN833" cm="1">
        <f t="array" aca="1" ref="BN833" ca="1">INDEX($D$52:$I$63,BN$3,1)+BETAINV(RAND(),INDEX($D$52:$I$63,BN$3,5),INDEX($D$52:$I$63,BN$3,6))*(INDEX($D$52:$I$63,BN$3,2)-INDEX(N$52:S$63,BN$3,1))</f>
        <v>105.29611845131626</v>
      </c>
      <c r="BO833" cm="1">
        <f t="array" aca="1" ref="BO833" ca="1">INDEX($D$52:$I$63,BO$3,1)+BETAINV(RAND(),INDEX($D$52:$I$63,BO$3,5),INDEX($D$52:$I$63,BO$3,6))*(INDEX($D$52:$I$63,BO$3,2)-INDEX(O$52:T$63,BO$3,1))</f>
        <v>486.66117963065267</v>
      </c>
    </row>
    <row r="834" spans="12:67" x14ac:dyDescent="0.25">
      <c r="L834">
        <v>831</v>
      </c>
      <c r="M834" cm="1">
        <f t="array" aca="1" ref="M834" ca="1">INDEX($D$4:$I$15,M$3,1)+BETAINV(RAND(),INDEX($D$4:$I$15,M$3,5),INDEX($D$4:$I$15,M$3,6))*(INDEX($D$4:$I$15,M$3,2)-INDEX($D$4:$I$15,M$3,1))</f>
        <v>226.70487945553327</v>
      </c>
      <c r="N834" cm="1">
        <f t="array" aca="1" ref="N834" ca="1">INDEX($D$4:$I$15,N$3,1)+BETAINV(RAND(),INDEX($D$4:$I$15,N$3,5),INDEX($D$4:$I$15,N$3,6))*(INDEX($D$4:$I$15,N$3,2)-INDEX($D$4:$I$15,N$3,1))</f>
        <v>185.79353675460095</v>
      </c>
      <c r="O834" cm="1">
        <f t="array" aca="1" ref="O834" ca="1">INDEX($D$4:$I$15,O$3,1)+BETAINV(RAND(),INDEX($D$4:$I$15,O$3,5),INDEX($D$4:$I$15,O$3,6))*(INDEX($D$4:$I$15,O$3,2)-INDEX($D$4:$I$15,O$3,1))</f>
        <v>55.644055366393005</v>
      </c>
      <c r="P834" cm="1">
        <f t="array" aca="1" ref="P834" ca="1">INDEX($D$4:$I$15,P$3,1)+BETAINV(RAND(),INDEX($D$4:$I$15,P$3,5),INDEX($D$4:$I$15,P$3,6))*(INDEX($D$4:$I$15,P$3,2)-INDEX($D$4:$I$15,P$3,1))</f>
        <v>661.1970365704957</v>
      </c>
      <c r="Q834" cm="1">
        <f t="array" aca="1" ref="Q834" ca="1">INDEX($D$4:$I$15,Q$3,1)+BETAINV(RAND(),INDEX($D$4:$I$15,Q$3,5),INDEX($D$4:$I$15,Q$3,6))*(INDEX($D$4:$I$15,Q$3,2)-INDEX($D$4:$I$15,Q$3,1))</f>
        <v>137.3933023127922</v>
      </c>
      <c r="R834" cm="1">
        <f t="array" aca="1" ref="R834" ca="1">INDEX($D$4:$I$15,R$3,1)+BETAINV(RAND(),INDEX($D$4:$I$15,R$3,5),INDEX($D$4:$I$15,R$3,6))*(INDEX($D$4:$I$15,R$3,2)-INDEX($D$4:$I$15,R$3,1))</f>
        <v>517.40775412626078</v>
      </c>
      <c r="S834" cm="1">
        <f t="array" aca="1" ref="S834" ca="1">INDEX($D$4:$I$15,S$3,1)+BETAINV(RAND(),INDEX($D$4:$I$15,S$3,5),INDEX($D$4:$I$15,S$3,6))*(INDEX($D$4:$I$15,S$3,2)-INDEX($D$4:$I$15,S$3,1))</f>
        <v>752.24081995784809</v>
      </c>
      <c r="T834" cm="1">
        <f t="array" aca="1" ref="T834" ca="1">INDEX($D$4:$I$15,T$3,1)+BETAINV(RAND(),INDEX($D$4:$I$15,T$3,5),INDEX($D$4:$I$15,T$3,6))*(INDEX($D$4:$I$15,T$3,2)-INDEX($D$4:$I$15,T$3,1))</f>
        <v>782.02008934515914</v>
      </c>
      <c r="U834" cm="1">
        <f t="array" aca="1" ref="U834" ca="1">INDEX($D$4:$I$15,U$3,1)+BETAINV(RAND(),INDEX($D$4:$I$15,U$3,5),INDEX($D$4:$I$15,U$3,6))*(INDEX($D$4:$I$15,U$3,2)-INDEX($D$4:$I$15,U$3,1))</f>
        <v>270.92760330837956</v>
      </c>
      <c r="V834" cm="1">
        <f t="array" aca="1" ref="V834" ca="1">INDEX($D$4:$I$15,V$3,1)+BETAINV(RAND(),INDEX($D$4:$I$15,V$3,5),INDEX($D$4:$I$15,V$3,6))*(INDEX($D$4:$I$15,V$3,2)-INDEX($D$4:$I$15,V$3,1))</f>
        <v>100.1551109377897</v>
      </c>
      <c r="W834" cm="1">
        <f t="array" aca="1" ref="W834" ca="1">INDEX($D$4:$I$15,W$3,1)+BETAINV(RAND(),INDEX($D$4:$I$15,W$3,5),INDEX($D$4:$I$15,W$3,6))*(INDEX($D$4:$I$15,W$3,2)-INDEX($D$4:$I$15,W$3,1))</f>
        <v>406.72843939400514</v>
      </c>
      <c r="X834" cm="1">
        <f t="array" aca="1" ref="X834" ca="1">INDEX($D$4:$I$15,X$3,1)+BETAINV(RAND(),INDEX($D$4:$I$15,X$3,5),INDEX($D$4:$I$15,X$3,6))*(INDEX($D$4:$I$15,X$3,2)-INDEX($D$4:$I$15,X$3,1))</f>
        <v>1696.3590521361557</v>
      </c>
      <c r="Z834">
        <v>831</v>
      </c>
      <c r="AA834" cm="1">
        <f t="array" aca="1" ref="AA834" ca="1">INDEX($D$20:$I$31,AA$3,1)+BETAINV(RAND(),INDEX($D$20:$I$31,AA$3,5),INDEX($D$20:$I$31,AA$3,6))*(INDEX($D$20:$I$31,AA$3,2)-INDEX($D$20:$I$31,AA$3,1))</f>
        <v>93.953814257147044</v>
      </c>
      <c r="AB834" cm="1">
        <f t="array" aca="1" ref="AB834" ca="1">INDEX($D$20:$I$31,AB$3,1)+BETAINV(RAND(),INDEX($D$20:$I$31,AB$3,5),INDEX($D$20:$I$31,AB$3,6))*(INDEX($D$20:$I$31,AB$3,2)-INDEX($D$20:$I$31,AB$3,1))</f>
        <v>96.110405383276017</v>
      </c>
      <c r="AC834" cm="1">
        <f t="array" aca="1" ref="AC834" ca="1">INDEX($D$20:$I$31,AC$3,1)+BETAINV(RAND(),INDEX($D$20:$I$31,AC$3,5),INDEX($D$20:$I$31,AC$3,6))*(INDEX($D$20:$I$31,AC$3,2)-INDEX($D$20:$I$31,AC$3,1))</f>
        <v>115.79298012023479</v>
      </c>
      <c r="AD834" cm="1">
        <f t="array" aca="1" ref="AD834" ca="1">INDEX($D$20:$I$31,AD$3,1)+BETAINV(RAND(),INDEX($D$20:$I$31,AD$3,5),INDEX($D$20:$I$31,AD$3,6))*(INDEX($D$20:$I$31,AD$3,2)-INDEX($D$20:$I$31,AD$3,1))</f>
        <v>514.82657776868098</v>
      </c>
      <c r="AE834" cm="1">
        <f t="array" aca="1" ref="AE834" ca="1">INDEX($D$20:$I$31,AE$3,1)+BETAINV(RAND(),INDEX($D$20:$I$31,AE$3,5),INDEX($D$20:$I$31,AE$3,6))*(INDEX($D$20:$I$31,AE$3,2)-INDEX($D$20:$I$31,AE$3,1))</f>
        <v>316.77572513895126</v>
      </c>
      <c r="AF834" cm="1">
        <f t="array" aca="1" ref="AF834" ca="1">INDEX($D$20:$I$31,AF$3,1)+BETAINV(RAND(),INDEX($D$20:$I$31,AF$3,5),INDEX($D$20:$I$31,AF$3,6))*(INDEX($D$20:$I$31,AF$3,2)-INDEX($D$20:$I$31,AF$3,1))</f>
        <v>153.16060915908506</v>
      </c>
      <c r="AG834" cm="1">
        <f t="array" aca="1" ref="AG834" ca="1">INDEX($D$20:$I$31,AG$3,1)+BETAINV(RAND(),INDEX($D$20:$I$31,AG$3,5),INDEX($D$20:$I$31,AG$3,6))*(INDEX($D$20:$I$31,AG$3,2)-INDEX($D$20:$I$31,AG$3,1))</f>
        <v>795.96039937817386</v>
      </c>
      <c r="AH834" cm="1">
        <f t="array" aca="1" ref="AH834" ca="1">INDEX($D$20:$I$31,AH$3,1)+BETAINV(RAND(),INDEX($D$20:$I$31,AH$3,5),INDEX($D$20:$I$31,AH$3,6))*(INDEX($D$20:$I$31,AH$3,2)-INDEX($D$20:$I$31,AH$3,1))</f>
        <v>664.96540948064194</v>
      </c>
      <c r="AI834" cm="1">
        <f t="array" aca="1" ref="AI834" ca="1">INDEX($D$20:$I$31,AI$3,1)+BETAINV(RAND(),INDEX($D$20:$I$31,AI$3,5),INDEX($D$20:$I$31,AI$3,6))*(INDEX($D$20:$I$31,AI$3,2)-INDEX($D$20:$I$31,AI$3,1))</f>
        <v>483.64032674771397</v>
      </c>
      <c r="AJ834" cm="1">
        <f t="array" aca="1" ref="AJ834" ca="1">INDEX($D$20:$I$31,AJ$3,1)+BETAINV(RAND(),INDEX($D$20:$I$31,AJ$3,5),INDEX($D$20:$I$31,AJ$3,6))*(INDEX($D$20:$I$31,AJ$3,2)-INDEX($D$20:$I$31,AJ$3,1))</f>
        <v>238.31251720027149</v>
      </c>
      <c r="AK834" cm="1">
        <f t="array" aca="1" ref="AK834" ca="1">INDEX($D$20:$I$31,AK$3,1)+BETAINV(RAND(),INDEX($D$20:$I$31,AK$3,5),INDEX($D$20:$I$31,AK$3,6))*(INDEX($D$20:$I$31,AK$3,2)-INDEX($D$20:$I$31,AK$3,1))</f>
        <v>225.24880725725853</v>
      </c>
      <c r="AL834" cm="1">
        <f t="array" aca="1" ref="AL834" ca="1">INDEX($D$20:$I$31,AL$3,1)+BETAINV(RAND(),INDEX($D$20:$I$31,AL$3,5),INDEX($D$20:$I$31,AL$3,6))*(INDEX($D$20:$I$31,AL$3,2)-INDEX($D$20:$I$31,AL$3,1))</f>
        <v>474.77651226770729</v>
      </c>
      <c r="AN834">
        <v>831</v>
      </c>
      <c r="AO834" s="13" cm="1">
        <f t="array" aca="1" ref="AO834" ca="1">INDEX($D$36:$I$47,AO$3,1)+BETAINV(RAND(),INDEX($D$36:$I$47,AO$3,5),INDEX($D$36:$I$47,AO$3,6))*(INDEX($D$36:$I$47,AO$3,2)-INDEX($D$36:$I$47,AO$3,1))</f>
        <v>107.93555368961287</v>
      </c>
      <c r="AP834" s="13" cm="1">
        <f t="array" aca="1" ref="AP834" ca="1">INDEX($D$36:$I$47,AP$3,1)+BETAINV(RAND(),INDEX($D$36:$I$47,AP$3,5),INDEX($D$36:$I$47,AP$3,6))*(INDEX($D$36:$I$47,AP$3,2)-INDEX($D$36:$I$47,AP$3,1))</f>
        <v>90.260065626528245</v>
      </c>
      <c r="AQ834" s="13" cm="1">
        <f t="array" aca="1" ref="AQ834" ca="1">INDEX($D$36:$I$47,AQ$3,1)+BETAINV(RAND(),INDEX($D$36:$I$47,AQ$3,5),INDEX($D$36:$I$47,AQ$3,6))*(INDEX($D$36:$I$47,AQ$3,2)-INDEX($D$36:$I$47,AQ$3,1))</f>
        <v>209.23321563924247</v>
      </c>
      <c r="AR834" s="13" cm="1">
        <f t="array" aca="1" ref="AR834" ca="1">INDEX($D$36:$I$47,AR$3,1)+BETAINV(RAND(),INDEX($D$36:$I$47,AR$3,5),INDEX($D$36:$I$47,AR$3,6))*(INDEX($D$36:$I$47,AR$3,2)-INDEX($D$36:$I$47,AR$3,1))</f>
        <v>311.75807667358686</v>
      </c>
      <c r="AS834" s="13" cm="1">
        <f t="array" aca="1" ref="AS834" ca="1">INDEX($D$36:$I$47,AS$3,1)+BETAINV(RAND(),INDEX($D$36:$I$47,AS$3,5),INDEX($D$36:$I$47,AS$3,6))*(INDEX($D$36:$I$47,AS$3,2)-INDEX($D$36:$I$47,AS$3,1))</f>
        <v>654.70870806167363</v>
      </c>
      <c r="AT834" s="13" cm="1">
        <f t="array" aca="1" ref="AT834" ca="1">INDEX($D$36:$I$47,AT$3,1)+BETAINV(RAND(),INDEX($D$36:$I$47,AT$3,5),INDEX($D$36:$I$47,AT$3,6))*(INDEX($D$36:$I$47,AT$3,2)-INDEX($D$36:$I$47,AT$3,1))</f>
        <v>157.43672887890438</v>
      </c>
      <c r="AU834" s="13" cm="1">
        <f t="array" aca="1" ref="AU834" ca="1">INDEX($D$36:$I$47,AU$3,1)+BETAINV(RAND(),INDEX($D$36:$I$47,AU$3,5),INDEX($D$36:$I$47,AU$3,6))*(INDEX($D$36:$I$47,AU$3,2)-INDEX($D$36:$I$47,AU$3,1))</f>
        <v>326.78338727636901</v>
      </c>
      <c r="AV834" s="13" cm="1">
        <f t="array" aca="1" ref="AV834" ca="1">INDEX($D$36:$I$47,AV$3,1)+BETAINV(RAND(),INDEX($D$36:$I$47,AV$3,5),INDEX($D$36:$I$47,AV$3,6))*(INDEX($D$36:$I$47,AV$3,2)-INDEX($D$36:$I$47,AV$3,1))</f>
        <v>643.05399596109692</v>
      </c>
      <c r="AW834" s="13" cm="1">
        <f t="array" aca="1" ref="AW834" ca="1">INDEX($D$36:$I$47,AW$3,1)+BETAINV(RAND(),INDEX($D$36:$I$47,AW$3,5),INDEX($D$36:$I$47,AW$3,6))*(INDEX($D$36:$I$47,AW$3,2)-INDEX($D$36:$I$47,AW$3,1))</f>
        <v>551.54904777613319</v>
      </c>
      <c r="AX834" s="13" cm="1">
        <f t="array" aca="1" ref="AX834" ca="1">INDEX($D$36:$I$47,AX$3,1)+BETAINV(RAND(),INDEX($D$36:$I$47,AX$3,5),INDEX($D$36:$I$47,AX$3,6))*(INDEX($D$36:$I$47,AX$3,2)-INDEX($D$36:$I$47,AX$3,1))</f>
        <v>396.49196297948805</v>
      </c>
      <c r="AY834" s="13" cm="1">
        <f t="array" aca="1" ref="AY834" ca="1">INDEX($D$36:$I$47,AY$3,1)+BETAINV(RAND(),INDEX($D$36:$I$47,AY$3,5),INDEX($D$36:$I$47,AY$3,6))*(INDEX($D$36:$I$47,AY$3,2)-INDEX($D$36:$I$47,AY$3,1))</f>
        <v>145.72968306031424</v>
      </c>
      <c r="AZ834" s="13" cm="1">
        <f t="array" aca="1" ref="AZ834" ca="1">INDEX($D$36:$I$47,AZ$3,1)+BETAINV(RAND(),INDEX($D$36:$I$47,AZ$3,5),INDEX($D$36:$I$47,AZ$3,6))*(INDEX($D$36:$I$47,AZ$3,2)-INDEX($D$36:$I$47,AZ$3,1))</f>
        <v>359.53884741742661</v>
      </c>
      <c r="BC834">
        <v>831</v>
      </c>
      <c r="BD834" cm="1">
        <f t="array" aca="1" ref="BD834" ca="1">INDEX($D$52:$I$63,BD$3,1)+BETAINV(RAND(),INDEX($D$52:$I$63,BD$3,5),INDEX($D$52:$I$63,BD$3,6))*(INDEX($D$52:$I$63,BD$3,2)-INDEX(D$52:I$63,BD$3,1))</f>
        <v>55.283272471743075</v>
      </c>
      <c r="BE834" cm="1">
        <f t="array" aca="1" ref="BE834" ca="1">INDEX($D$52:$I$63,BE$3,1)+BETAINV(RAND(),INDEX($D$52:$I$63,BE$3,5),INDEX($D$52:$I$63,BE$3,6))*(INDEX($D$52:$I$63,BE$3,2)-INDEX(E$52:J$63,BE$3,1))</f>
        <v>47.52000000000001</v>
      </c>
      <c r="BF834" cm="1">
        <f t="array" aca="1" ref="BF834" ca="1">INDEX($D$52:$I$63,BF$3,1)+BETAINV(RAND(),INDEX($D$52:$I$63,BF$3,5),INDEX($D$52:$I$63,BF$3,6))*(INDEX($D$52:$I$63,BF$3,2)-INDEX(F$52:K$63,BF$3,1))</f>
        <v>34.733954550339682</v>
      </c>
      <c r="BG834" cm="1">
        <f t="array" aca="1" ref="BG834" ca="1">INDEX($D$52:$I$63,BG$3,1)+BETAINV(RAND(),INDEX($D$52:$I$63,BG$3,5),INDEX($D$52:$I$63,BG$3,6))*(INDEX($D$52:$I$63,BG$3,2)-INDEX(G$52:L$63,BG$3,1))</f>
        <v>281.58565604965031</v>
      </c>
      <c r="BH834" cm="1">
        <f t="array" aca="1" ref="BH834" ca="1">INDEX($D$52:$I$63,BH$3,1)+BETAINV(RAND(),INDEX($D$52:$I$63,BH$3,5),INDEX($D$52:$I$63,BH$3,6))*(INDEX($D$52:$I$63,BH$3,2)-INDEX(H$52:M$63,BH$3,1))</f>
        <v>273.11764163728969</v>
      </c>
      <c r="BI834" cm="1">
        <f t="array" aca="1" ref="BI834" ca="1">INDEX($D$52:$I$63,BI$3,1)+BETAINV(RAND(),INDEX($D$52:$I$63,BI$3,5),INDEX($D$52:$I$63,BI$3,6))*(INDEX($D$52:$I$63,BI$3,2)-INDEX(I$52:N$63,BI$3,1))</f>
        <v>124.60125398804499</v>
      </c>
      <c r="BJ834" cm="1">
        <f t="array" aca="1" ref="BJ834" ca="1">INDEX($D$52:$I$63,BJ$3,1)+BETAINV(RAND(),INDEX($D$52:$I$63,BJ$3,5),INDEX($D$52:$I$63,BJ$3,6))*(INDEX($D$52:$I$63,BJ$3,2)-INDEX(J$52:O$63,BJ$3,1))</f>
        <v>333.20111612229425</v>
      </c>
      <c r="BK834" cm="1">
        <f t="array" aca="1" ref="BK834" ca="1">INDEX($D$52:$I$63,BK$3,1)+BETAINV(RAND(),INDEX($D$52:$I$63,BK$3,5),INDEX($D$52:$I$63,BK$3,6))*(INDEX($D$52:$I$63,BK$3,2)-INDEX(K$52:P$63,BK$3,1))</f>
        <v>472.71178545095415</v>
      </c>
      <c r="BL834" cm="1">
        <f t="array" aca="1" ref="BL834" ca="1">INDEX($D$52:$I$63,BL$3,1)+BETAINV(RAND(),INDEX($D$52:$I$63,BL$3,5),INDEX($D$52:$I$63,BL$3,6))*(INDEX($D$52:$I$63,BL$3,2)-INDEX(L$52:Q$63,BL$3,1))</f>
        <v>319.34619512287151</v>
      </c>
      <c r="BM834" cm="1">
        <f t="array" aca="1" ref="BM834" ca="1">INDEX($D$52:$I$63,BM$3,1)+BETAINV(RAND(),INDEX($D$52:$I$63,BM$3,5),INDEX($D$52:$I$63,BM$3,6))*(INDEX($D$52:$I$63,BM$3,2)-INDEX(M$52:R$63,BM$3,1))</f>
        <v>50.679800887885456</v>
      </c>
      <c r="BN834" cm="1">
        <f t="array" aca="1" ref="BN834" ca="1">INDEX($D$52:$I$63,BN$3,1)+BETAINV(RAND(),INDEX($D$52:$I$63,BN$3,5),INDEX($D$52:$I$63,BN$3,6))*(INDEX($D$52:$I$63,BN$3,2)-INDEX(N$52:S$63,BN$3,1))</f>
        <v>105.42862530196882</v>
      </c>
      <c r="BO834" cm="1">
        <f t="array" aca="1" ref="BO834" ca="1">INDEX($D$52:$I$63,BO$3,1)+BETAINV(RAND(),INDEX($D$52:$I$63,BO$3,5),INDEX($D$52:$I$63,BO$3,6))*(INDEX($D$52:$I$63,BO$3,2)-INDEX(O$52:T$63,BO$3,1))</f>
        <v>462.06851241460561</v>
      </c>
    </row>
    <row r="835" spans="12:67" x14ac:dyDescent="0.25">
      <c r="L835">
        <v>832</v>
      </c>
      <c r="M835" cm="1">
        <f t="array" aca="1" ref="M835" ca="1">INDEX($D$4:$I$15,M$3,1)+BETAINV(RAND(),INDEX($D$4:$I$15,M$3,5),INDEX($D$4:$I$15,M$3,6))*(INDEX($D$4:$I$15,M$3,2)-INDEX($D$4:$I$15,M$3,1))</f>
        <v>277.94162582668287</v>
      </c>
      <c r="N835" cm="1">
        <f t="array" aca="1" ref="N835" ca="1">INDEX($D$4:$I$15,N$3,1)+BETAINV(RAND(),INDEX($D$4:$I$15,N$3,5),INDEX($D$4:$I$15,N$3,6))*(INDEX($D$4:$I$15,N$3,2)-INDEX($D$4:$I$15,N$3,1))</f>
        <v>152.37880203155007</v>
      </c>
      <c r="O835" cm="1">
        <f t="array" aca="1" ref="O835" ca="1">INDEX($D$4:$I$15,O$3,1)+BETAINV(RAND(),INDEX($D$4:$I$15,O$3,5),INDEX($D$4:$I$15,O$3,6))*(INDEX($D$4:$I$15,O$3,2)-INDEX($D$4:$I$15,O$3,1))</f>
        <v>46.545080149710458</v>
      </c>
      <c r="P835" cm="1">
        <f t="array" aca="1" ref="P835" ca="1">INDEX($D$4:$I$15,P$3,1)+BETAINV(RAND(),INDEX($D$4:$I$15,P$3,5),INDEX($D$4:$I$15,P$3,6))*(INDEX($D$4:$I$15,P$3,2)-INDEX($D$4:$I$15,P$3,1))</f>
        <v>729.93359355041378</v>
      </c>
      <c r="Q835" cm="1">
        <f t="array" aca="1" ref="Q835" ca="1">INDEX($D$4:$I$15,Q$3,1)+BETAINV(RAND(),INDEX($D$4:$I$15,Q$3,5),INDEX($D$4:$I$15,Q$3,6))*(INDEX($D$4:$I$15,Q$3,2)-INDEX($D$4:$I$15,Q$3,1))</f>
        <v>141.64822279144656</v>
      </c>
      <c r="R835" cm="1">
        <f t="array" aca="1" ref="R835" ca="1">INDEX($D$4:$I$15,R$3,1)+BETAINV(RAND(),INDEX($D$4:$I$15,R$3,5),INDEX($D$4:$I$15,R$3,6))*(INDEX($D$4:$I$15,R$3,2)-INDEX($D$4:$I$15,R$3,1))</f>
        <v>521.43456185093021</v>
      </c>
      <c r="S835" cm="1">
        <f t="array" aca="1" ref="S835" ca="1">INDEX($D$4:$I$15,S$3,1)+BETAINV(RAND(),INDEX($D$4:$I$15,S$3,5),INDEX($D$4:$I$15,S$3,6))*(INDEX($D$4:$I$15,S$3,2)-INDEX($D$4:$I$15,S$3,1))</f>
        <v>720.40916416104153</v>
      </c>
      <c r="T835" cm="1">
        <f t="array" aca="1" ref="T835" ca="1">INDEX($D$4:$I$15,T$3,1)+BETAINV(RAND(),INDEX($D$4:$I$15,T$3,5),INDEX($D$4:$I$15,T$3,6))*(INDEX($D$4:$I$15,T$3,2)-INDEX($D$4:$I$15,T$3,1))</f>
        <v>914.8306637063082</v>
      </c>
      <c r="U835" cm="1">
        <f t="array" aca="1" ref="U835" ca="1">INDEX($D$4:$I$15,U$3,1)+BETAINV(RAND(),INDEX($D$4:$I$15,U$3,5),INDEX($D$4:$I$15,U$3,6))*(INDEX($D$4:$I$15,U$3,2)-INDEX($D$4:$I$15,U$3,1))</f>
        <v>292.05358380296593</v>
      </c>
      <c r="V835" cm="1">
        <f t="array" aca="1" ref="V835" ca="1">INDEX($D$4:$I$15,V$3,1)+BETAINV(RAND(),INDEX($D$4:$I$15,V$3,5),INDEX($D$4:$I$15,V$3,6))*(INDEX($D$4:$I$15,V$3,2)-INDEX($D$4:$I$15,V$3,1))</f>
        <v>97.49489931616408</v>
      </c>
      <c r="W835" cm="1">
        <f t="array" aca="1" ref="W835" ca="1">INDEX($D$4:$I$15,W$3,1)+BETAINV(RAND(),INDEX($D$4:$I$15,W$3,5),INDEX($D$4:$I$15,W$3,6))*(INDEX($D$4:$I$15,W$3,2)-INDEX($D$4:$I$15,W$3,1))</f>
        <v>330.55026889617545</v>
      </c>
      <c r="X835" cm="1">
        <f t="array" aca="1" ref="X835" ca="1">INDEX($D$4:$I$15,X$3,1)+BETAINV(RAND(),INDEX($D$4:$I$15,X$3,5),INDEX($D$4:$I$15,X$3,6))*(INDEX($D$4:$I$15,X$3,2)-INDEX($D$4:$I$15,X$3,1))</f>
        <v>1376.8727392374865</v>
      </c>
      <c r="Z835">
        <v>832</v>
      </c>
      <c r="AA835" cm="1">
        <f t="array" aca="1" ref="AA835" ca="1">INDEX($D$20:$I$31,AA$3,1)+BETAINV(RAND(),INDEX($D$20:$I$31,AA$3,5),INDEX($D$20:$I$31,AA$3,6))*(INDEX($D$20:$I$31,AA$3,2)-INDEX($D$20:$I$31,AA$3,1))</f>
        <v>94.883057373126704</v>
      </c>
      <c r="AB835" cm="1">
        <f t="array" aca="1" ref="AB835" ca="1">INDEX($D$20:$I$31,AB$3,1)+BETAINV(RAND(),INDEX($D$20:$I$31,AB$3,5),INDEX($D$20:$I$31,AB$3,6))*(INDEX($D$20:$I$31,AB$3,2)-INDEX($D$20:$I$31,AB$3,1))</f>
        <v>100.08864267320237</v>
      </c>
      <c r="AC835" cm="1">
        <f t="array" aca="1" ref="AC835" ca="1">INDEX($D$20:$I$31,AC$3,1)+BETAINV(RAND(),INDEX($D$20:$I$31,AC$3,5),INDEX($D$20:$I$31,AC$3,6))*(INDEX($D$20:$I$31,AC$3,2)-INDEX($D$20:$I$31,AC$3,1))</f>
        <v>104.33160503834701</v>
      </c>
      <c r="AD835" cm="1">
        <f t="array" aca="1" ref="AD835" ca="1">INDEX($D$20:$I$31,AD$3,1)+BETAINV(RAND(),INDEX($D$20:$I$31,AD$3,5),INDEX($D$20:$I$31,AD$3,6))*(INDEX($D$20:$I$31,AD$3,2)-INDEX($D$20:$I$31,AD$3,1))</f>
        <v>573.30992314319178</v>
      </c>
      <c r="AE835" cm="1">
        <f t="array" aca="1" ref="AE835" ca="1">INDEX($D$20:$I$31,AE$3,1)+BETAINV(RAND(),INDEX($D$20:$I$31,AE$3,5),INDEX($D$20:$I$31,AE$3,6))*(INDEX($D$20:$I$31,AE$3,2)-INDEX($D$20:$I$31,AE$3,1))</f>
        <v>260.79864186363613</v>
      </c>
      <c r="AF835" cm="1">
        <f t="array" aca="1" ref="AF835" ca="1">INDEX($D$20:$I$31,AF$3,1)+BETAINV(RAND(),INDEX($D$20:$I$31,AF$3,5),INDEX($D$20:$I$31,AF$3,6))*(INDEX($D$20:$I$31,AF$3,2)-INDEX($D$20:$I$31,AF$3,1))</f>
        <v>135.35824903285962</v>
      </c>
      <c r="AG835" cm="1">
        <f t="array" aca="1" ref="AG835" ca="1">INDEX($D$20:$I$31,AG$3,1)+BETAINV(RAND(),INDEX($D$20:$I$31,AG$3,5),INDEX($D$20:$I$31,AG$3,6))*(INDEX($D$20:$I$31,AG$3,2)-INDEX($D$20:$I$31,AG$3,1))</f>
        <v>874.25062541561999</v>
      </c>
      <c r="AH835" cm="1">
        <f t="array" aca="1" ref="AH835" ca="1">INDEX($D$20:$I$31,AH$3,1)+BETAINV(RAND(),INDEX($D$20:$I$31,AH$3,5),INDEX($D$20:$I$31,AH$3,6))*(INDEX($D$20:$I$31,AH$3,2)-INDEX($D$20:$I$31,AH$3,1))</f>
        <v>694.95101123947563</v>
      </c>
      <c r="AI835" cm="1">
        <f t="array" aca="1" ref="AI835" ca="1">INDEX($D$20:$I$31,AI$3,1)+BETAINV(RAND(),INDEX($D$20:$I$31,AI$3,5),INDEX($D$20:$I$31,AI$3,6))*(INDEX($D$20:$I$31,AI$3,2)-INDEX($D$20:$I$31,AI$3,1))</f>
        <v>417.0790524892501</v>
      </c>
      <c r="AJ835" cm="1">
        <f t="array" aca="1" ref="AJ835" ca="1">INDEX($D$20:$I$31,AJ$3,1)+BETAINV(RAND(),INDEX($D$20:$I$31,AJ$3,5),INDEX($D$20:$I$31,AJ$3,6))*(INDEX($D$20:$I$31,AJ$3,2)-INDEX($D$20:$I$31,AJ$3,1))</f>
        <v>186.23704296378349</v>
      </c>
      <c r="AK835" cm="1">
        <f t="array" aca="1" ref="AK835" ca="1">INDEX($D$20:$I$31,AK$3,1)+BETAINV(RAND(),INDEX($D$20:$I$31,AK$3,5),INDEX($D$20:$I$31,AK$3,6))*(INDEX($D$20:$I$31,AK$3,2)-INDEX($D$20:$I$31,AK$3,1))</f>
        <v>248.89403109444999</v>
      </c>
      <c r="AL835" cm="1">
        <f t="array" aca="1" ref="AL835" ca="1">INDEX($D$20:$I$31,AL$3,1)+BETAINV(RAND(),INDEX($D$20:$I$31,AL$3,5),INDEX($D$20:$I$31,AL$3,6))*(INDEX($D$20:$I$31,AL$3,2)-INDEX($D$20:$I$31,AL$3,1))</f>
        <v>402.23313266084898</v>
      </c>
      <c r="AN835">
        <v>832</v>
      </c>
      <c r="AO835" s="13" cm="1">
        <f t="array" aca="1" ref="AO835" ca="1">INDEX($D$36:$I$47,AO$3,1)+BETAINV(RAND(),INDEX($D$36:$I$47,AO$3,5),INDEX($D$36:$I$47,AO$3,6))*(INDEX($D$36:$I$47,AO$3,2)-INDEX($D$36:$I$47,AO$3,1))</f>
        <v>99.036745716072772</v>
      </c>
      <c r="AP835" s="13" cm="1">
        <f t="array" aca="1" ref="AP835" ca="1">INDEX($D$36:$I$47,AP$3,1)+BETAINV(RAND(),INDEX($D$36:$I$47,AP$3,5),INDEX($D$36:$I$47,AP$3,6))*(INDEX($D$36:$I$47,AP$3,2)-INDEX($D$36:$I$47,AP$3,1))</f>
        <v>109.99183992101996</v>
      </c>
      <c r="AQ835" s="13" cm="1">
        <f t="array" aca="1" ref="AQ835" ca="1">INDEX($D$36:$I$47,AQ$3,1)+BETAINV(RAND(),INDEX($D$36:$I$47,AQ$3,5),INDEX($D$36:$I$47,AQ$3,6))*(INDEX($D$36:$I$47,AQ$3,2)-INDEX($D$36:$I$47,AQ$3,1))</f>
        <v>220.34046886687278</v>
      </c>
      <c r="AR835" s="13" cm="1">
        <f t="array" aca="1" ref="AR835" ca="1">INDEX($D$36:$I$47,AR$3,1)+BETAINV(RAND(),INDEX($D$36:$I$47,AR$3,5),INDEX($D$36:$I$47,AR$3,6))*(INDEX($D$36:$I$47,AR$3,2)-INDEX($D$36:$I$47,AR$3,1))</f>
        <v>293.36788272406062</v>
      </c>
      <c r="AS835" s="13" cm="1">
        <f t="array" aca="1" ref="AS835" ca="1">INDEX($D$36:$I$47,AS$3,1)+BETAINV(RAND(),INDEX($D$36:$I$47,AS$3,5),INDEX($D$36:$I$47,AS$3,6))*(INDEX($D$36:$I$47,AS$3,2)-INDEX($D$36:$I$47,AS$3,1))</f>
        <v>612.05058561469014</v>
      </c>
      <c r="AT835" s="13" cm="1">
        <f t="array" aca="1" ref="AT835" ca="1">INDEX($D$36:$I$47,AT$3,1)+BETAINV(RAND(),INDEX($D$36:$I$47,AT$3,5),INDEX($D$36:$I$47,AT$3,6))*(INDEX($D$36:$I$47,AT$3,2)-INDEX($D$36:$I$47,AT$3,1))</f>
        <v>141.3443564028143</v>
      </c>
      <c r="AU835" s="13" cm="1">
        <f t="array" aca="1" ref="AU835" ca="1">INDEX($D$36:$I$47,AU$3,1)+BETAINV(RAND(),INDEX($D$36:$I$47,AU$3,5),INDEX($D$36:$I$47,AU$3,6))*(INDEX($D$36:$I$47,AU$3,2)-INDEX($D$36:$I$47,AU$3,1))</f>
        <v>306.06295915946032</v>
      </c>
      <c r="AV835" s="13" cm="1">
        <f t="array" aca="1" ref="AV835" ca="1">INDEX($D$36:$I$47,AV$3,1)+BETAINV(RAND(),INDEX($D$36:$I$47,AV$3,5),INDEX($D$36:$I$47,AV$3,6))*(INDEX($D$36:$I$47,AV$3,2)-INDEX($D$36:$I$47,AV$3,1))</f>
        <v>712.65005103875922</v>
      </c>
      <c r="AW835" s="13" cm="1">
        <f t="array" aca="1" ref="AW835" ca="1">INDEX($D$36:$I$47,AW$3,1)+BETAINV(RAND(),INDEX($D$36:$I$47,AW$3,5),INDEX($D$36:$I$47,AW$3,6))*(INDEX($D$36:$I$47,AW$3,2)-INDEX($D$36:$I$47,AW$3,1))</f>
        <v>484.42334654121328</v>
      </c>
      <c r="AX835" s="13" cm="1">
        <f t="array" aca="1" ref="AX835" ca="1">INDEX($D$36:$I$47,AX$3,1)+BETAINV(RAND(),INDEX($D$36:$I$47,AX$3,5),INDEX($D$36:$I$47,AX$3,6))*(INDEX($D$36:$I$47,AX$3,2)-INDEX($D$36:$I$47,AX$3,1))</f>
        <v>378.11518671710309</v>
      </c>
      <c r="AY835" s="13" cm="1">
        <f t="array" aca="1" ref="AY835" ca="1">INDEX($D$36:$I$47,AY$3,1)+BETAINV(RAND(),INDEX($D$36:$I$47,AY$3,5),INDEX($D$36:$I$47,AY$3,6))*(INDEX($D$36:$I$47,AY$3,2)-INDEX($D$36:$I$47,AY$3,1))</f>
        <v>144.96363062968646</v>
      </c>
      <c r="AZ835" s="13" cm="1">
        <f t="array" aca="1" ref="AZ835" ca="1">INDEX($D$36:$I$47,AZ$3,1)+BETAINV(RAND(),INDEX($D$36:$I$47,AZ$3,5),INDEX($D$36:$I$47,AZ$3,6))*(INDEX($D$36:$I$47,AZ$3,2)-INDEX($D$36:$I$47,AZ$3,1))</f>
        <v>443.82768010779171</v>
      </c>
      <c r="BC835">
        <v>832</v>
      </c>
      <c r="BD835" cm="1">
        <f t="array" aca="1" ref="BD835" ca="1">INDEX($D$52:$I$63,BD$3,1)+BETAINV(RAND(),INDEX($D$52:$I$63,BD$3,5),INDEX($D$52:$I$63,BD$3,6))*(INDEX($D$52:$I$63,BD$3,2)-INDEX(D$52:I$63,BD$3,1))</f>
        <v>55.648718633237287</v>
      </c>
      <c r="BE835" cm="1">
        <f t="array" aca="1" ref="BE835" ca="1">INDEX($D$52:$I$63,BE$3,1)+BETAINV(RAND(),INDEX($D$52:$I$63,BE$3,5),INDEX($D$52:$I$63,BE$3,6))*(INDEX($D$52:$I$63,BE$3,2)-INDEX(E$52:J$63,BE$3,1))</f>
        <v>47.52000000000001</v>
      </c>
      <c r="BF835" cm="1">
        <f t="array" aca="1" ref="BF835" ca="1">INDEX($D$52:$I$63,BF$3,1)+BETAINV(RAND(),INDEX($D$52:$I$63,BF$3,5),INDEX($D$52:$I$63,BF$3,6))*(INDEX($D$52:$I$63,BF$3,2)-INDEX(F$52:K$63,BF$3,1))</f>
        <v>34.633233464383615</v>
      </c>
      <c r="BG835" cm="1">
        <f t="array" aca="1" ref="BG835" ca="1">INDEX($D$52:$I$63,BG$3,1)+BETAINV(RAND(),INDEX($D$52:$I$63,BG$3,5),INDEX($D$52:$I$63,BG$3,6))*(INDEX($D$52:$I$63,BG$3,2)-INDEX(G$52:L$63,BG$3,1))</f>
        <v>289.37727266670993</v>
      </c>
      <c r="BH835" cm="1">
        <f t="array" aca="1" ref="BH835" ca="1">INDEX($D$52:$I$63,BH$3,1)+BETAINV(RAND(),INDEX($D$52:$I$63,BH$3,5),INDEX($D$52:$I$63,BH$3,6))*(INDEX($D$52:$I$63,BH$3,2)-INDEX(H$52:M$63,BH$3,1))</f>
        <v>249.93185758885645</v>
      </c>
      <c r="BI835" cm="1">
        <f t="array" aca="1" ref="BI835" ca="1">INDEX($D$52:$I$63,BI$3,1)+BETAINV(RAND(),INDEX($D$52:$I$63,BI$3,5),INDEX($D$52:$I$63,BI$3,6))*(INDEX($D$52:$I$63,BI$3,2)-INDEX(I$52:N$63,BI$3,1))</f>
        <v>134.65278629402454</v>
      </c>
      <c r="BJ835" cm="1">
        <f t="array" aca="1" ref="BJ835" ca="1">INDEX($D$52:$I$63,BJ$3,1)+BETAINV(RAND(),INDEX($D$52:$I$63,BJ$3,5),INDEX($D$52:$I$63,BJ$3,6))*(INDEX($D$52:$I$63,BJ$3,2)-INDEX(J$52:O$63,BJ$3,1))</f>
        <v>331.57489035125246</v>
      </c>
      <c r="BK835" cm="1">
        <f t="array" aca="1" ref="BK835" ca="1">INDEX($D$52:$I$63,BK$3,1)+BETAINV(RAND(),INDEX($D$52:$I$63,BK$3,5),INDEX($D$52:$I$63,BK$3,6))*(INDEX($D$52:$I$63,BK$3,2)-INDEX(K$52:P$63,BK$3,1))</f>
        <v>415.93662046573399</v>
      </c>
      <c r="BL835" cm="1">
        <f t="array" aca="1" ref="BL835" ca="1">INDEX($D$52:$I$63,BL$3,1)+BETAINV(RAND(),INDEX($D$52:$I$63,BL$3,5),INDEX($D$52:$I$63,BL$3,6))*(INDEX($D$52:$I$63,BL$3,2)-INDEX(L$52:Q$63,BL$3,1))</f>
        <v>288.59535178315122</v>
      </c>
      <c r="BM835" cm="1">
        <f t="array" aca="1" ref="BM835" ca="1">INDEX($D$52:$I$63,BM$3,1)+BETAINV(RAND(),INDEX($D$52:$I$63,BM$3,5),INDEX($D$52:$I$63,BM$3,6))*(INDEX($D$52:$I$63,BM$3,2)-INDEX(M$52:R$63,BM$3,1))</f>
        <v>-27.763436193491231</v>
      </c>
      <c r="BN835" cm="1">
        <f t="array" aca="1" ref="BN835" ca="1">INDEX($D$52:$I$63,BN$3,1)+BETAINV(RAND(),INDEX($D$52:$I$63,BN$3,5),INDEX($D$52:$I$63,BN$3,6))*(INDEX($D$52:$I$63,BN$3,2)-INDEX(N$52:S$63,BN$3,1))</f>
        <v>105.20871173946306</v>
      </c>
      <c r="BO835" cm="1">
        <f t="array" aca="1" ref="BO835" ca="1">INDEX($D$52:$I$63,BO$3,1)+BETAINV(RAND(),INDEX($D$52:$I$63,BO$3,5),INDEX($D$52:$I$63,BO$3,6))*(INDEX($D$52:$I$63,BO$3,2)-INDEX(O$52:T$63,BO$3,1))</f>
        <v>538.97381808183616</v>
      </c>
    </row>
    <row r="836" spans="12:67" x14ac:dyDescent="0.25">
      <c r="L836">
        <v>833</v>
      </c>
      <c r="M836" cm="1">
        <f t="array" aca="1" ref="M836" ca="1">INDEX($D$4:$I$15,M$3,1)+BETAINV(RAND(),INDEX($D$4:$I$15,M$3,5),INDEX($D$4:$I$15,M$3,6))*(INDEX($D$4:$I$15,M$3,2)-INDEX($D$4:$I$15,M$3,1))</f>
        <v>226.77836714184059</v>
      </c>
      <c r="N836" cm="1">
        <f t="array" aca="1" ref="N836" ca="1">INDEX($D$4:$I$15,N$3,1)+BETAINV(RAND(),INDEX($D$4:$I$15,N$3,5),INDEX($D$4:$I$15,N$3,6))*(INDEX($D$4:$I$15,N$3,2)-INDEX($D$4:$I$15,N$3,1))</f>
        <v>184.62578229625854</v>
      </c>
      <c r="O836" cm="1">
        <f t="array" aca="1" ref="O836" ca="1">INDEX($D$4:$I$15,O$3,1)+BETAINV(RAND(),INDEX($D$4:$I$15,O$3,5),INDEX($D$4:$I$15,O$3,6))*(INDEX($D$4:$I$15,O$3,2)-INDEX($D$4:$I$15,O$3,1))</f>
        <v>47.468600442564643</v>
      </c>
      <c r="P836" cm="1">
        <f t="array" aca="1" ref="P836" ca="1">INDEX($D$4:$I$15,P$3,1)+BETAINV(RAND(),INDEX($D$4:$I$15,P$3,5),INDEX($D$4:$I$15,P$3,6))*(INDEX($D$4:$I$15,P$3,2)-INDEX($D$4:$I$15,P$3,1))</f>
        <v>790.44418959100517</v>
      </c>
      <c r="Q836" cm="1">
        <f t="array" aca="1" ref="Q836" ca="1">INDEX($D$4:$I$15,Q$3,1)+BETAINV(RAND(),INDEX($D$4:$I$15,Q$3,5),INDEX($D$4:$I$15,Q$3,6))*(INDEX($D$4:$I$15,Q$3,2)-INDEX($D$4:$I$15,Q$3,1))</f>
        <v>139.98523726240862</v>
      </c>
      <c r="R836" cm="1">
        <f t="array" aca="1" ref="R836" ca="1">INDEX($D$4:$I$15,R$3,1)+BETAINV(RAND(),INDEX($D$4:$I$15,R$3,5),INDEX($D$4:$I$15,R$3,6))*(INDEX($D$4:$I$15,R$3,2)-INDEX($D$4:$I$15,R$3,1))</f>
        <v>546.97305712648972</v>
      </c>
      <c r="S836" cm="1">
        <f t="array" aca="1" ref="S836" ca="1">INDEX($D$4:$I$15,S$3,1)+BETAINV(RAND(),INDEX($D$4:$I$15,S$3,5),INDEX($D$4:$I$15,S$3,6))*(INDEX($D$4:$I$15,S$3,2)-INDEX($D$4:$I$15,S$3,1))</f>
        <v>782.79205397413557</v>
      </c>
      <c r="T836" cm="1">
        <f t="array" aca="1" ref="T836" ca="1">INDEX($D$4:$I$15,T$3,1)+BETAINV(RAND(),INDEX($D$4:$I$15,T$3,5),INDEX($D$4:$I$15,T$3,6))*(INDEX($D$4:$I$15,T$3,2)-INDEX($D$4:$I$15,T$3,1))</f>
        <v>919.2361145964328</v>
      </c>
      <c r="U836" cm="1">
        <f t="array" aca="1" ref="U836" ca="1">INDEX($D$4:$I$15,U$3,1)+BETAINV(RAND(),INDEX($D$4:$I$15,U$3,5),INDEX($D$4:$I$15,U$3,6))*(INDEX($D$4:$I$15,U$3,2)-INDEX($D$4:$I$15,U$3,1))</f>
        <v>304.24566238813043</v>
      </c>
      <c r="V836" cm="1">
        <f t="array" aca="1" ref="V836" ca="1">INDEX($D$4:$I$15,V$3,1)+BETAINV(RAND(),INDEX($D$4:$I$15,V$3,5),INDEX($D$4:$I$15,V$3,6))*(INDEX($D$4:$I$15,V$3,2)-INDEX($D$4:$I$15,V$3,1))</f>
        <v>96.843675073147239</v>
      </c>
      <c r="W836" cm="1">
        <f t="array" aca="1" ref="W836" ca="1">INDEX($D$4:$I$15,W$3,1)+BETAINV(RAND(),INDEX($D$4:$I$15,W$3,5),INDEX($D$4:$I$15,W$3,6))*(INDEX($D$4:$I$15,W$3,2)-INDEX($D$4:$I$15,W$3,1))</f>
        <v>388.90615223156118</v>
      </c>
      <c r="X836" cm="1">
        <f t="array" aca="1" ref="X836" ca="1">INDEX($D$4:$I$15,X$3,1)+BETAINV(RAND(),INDEX($D$4:$I$15,X$3,5),INDEX($D$4:$I$15,X$3,6))*(INDEX($D$4:$I$15,X$3,2)-INDEX($D$4:$I$15,X$3,1))</f>
        <v>1609.1387104473993</v>
      </c>
      <c r="Z836">
        <v>833</v>
      </c>
      <c r="AA836" cm="1">
        <f t="array" aca="1" ref="AA836" ca="1">INDEX($D$20:$I$31,AA$3,1)+BETAINV(RAND(),INDEX($D$20:$I$31,AA$3,5),INDEX($D$20:$I$31,AA$3,6))*(INDEX($D$20:$I$31,AA$3,2)-INDEX($D$20:$I$31,AA$3,1))</f>
        <v>98.139189926548397</v>
      </c>
      <c r="AB836" cm="1">
        <f t="array" aca="1" ref="AB836" ca="1">INDEX($D$20:$I$31,AB$3,1)+BETAINV(RAND(),INDEX($D$20:$I$31,AB$3,5),INDEX($D$20:$I$31,AB$3,6))*(INDEX($D$20:$I$31,AB$3,2)-INDEX($D$20:$I$31,AB$3,1))</f>
        <v>101.96106736652682</v>
      </c>
      <c r="AC836" cm="1">
        <f t="array" aca="1" ref="AC836" ca="1">INDEX($D$20:$I$31,AC$3,1)+BETAINV(RAND(),INDEX($D$20:$I$31,AC$3,5),INDEX($D$20:$I$31,AC$3,6))*(INDEX($D$20:$I$31,AC$3,2)-INDEX($D$20:$I$31,AC$3,1))</f>
        <v>101.17267038905624</v>
      </c>
      <c r="AD836" cm="1">
        <f t="array" aca="1" ref="AD836" ca="1">INDEX($D$20:$I$31,AD$3,1)+BETAINV(RAND(),INDEX($D$20:$I$31,AD$3,5),INDEX($D$20:$I$31,AD$3,6))*(INDEX($D$20:$I$31,AD$3,2)-INDEX($D$20:$I$31,AD$3,1))</f>
        <v>552.11884117725435</v>
      </c>
      <c r="AE836" cm="1">
        <f t="array" aca="1" ref="AE836" ca="1">INDEX($D$20:$I$31,AE$3,1)+BETAINV(RAND(),INDEX($D$20:$I$31,AE$3,5),INDEX($D$20:$I$31,AE$3,6))*(INDEX($D$20:$I$31,AE$3,2)-INDEX($D$20:$I$31,AE$3,1))</f>
        <v>298.87307642453925</v>
      </c>
      <c r="AF836" cm="1">
        <f t="array" aca="1" ref="AF836" ca="1">INDEX($D$20:$I$31,AF$3,1)+BETAINV(RAND(),INDEX($D$20:$I$31,AF$3,5),INDEX($D$20:$I$31,AF$3,6))*(INDEX($D$20:$I$31,AF$3,2)-INDEX($D$20:$I$31,AF$3,1))</f>
        <v>146.65308381259288</v>
      </c>
      <c r="AG836" cm="1">
        <f t="array" aca="1" ref="AG836" ca="1">INDEX($D$20:$I$31,AG$3,1)+BETAINV(RAND(),INDEX($D$20:$I$31,AG$3,5),INDEX($D$20:$I$31,AG$3,6))*(INDEX($D$20:$I$31,AG$3,2)-INDEX($D$20:$I$31,AG$3,1))</f>
        <v>743.37863069108073</v>
      </c>
      <c r="AH836" cm="1">
        <f t="array" aca="1" ref="AH836" ca="1">INDEX($D$20:$I$31,AH$3,1)+BETAINV(RAND(),INDEX($D$20:$I$31,AH$3,5),INDEX($D$20:$I$31,AH$3,6))*(INDEX($D$20:$I$31,AH$3,2)-INDEX($D$20:$I$31,AH$3,1))</f>
        <v>672.58732118710759</v>
      </c>
      <c r="AI836" cm="1">
        <f t="array" aca="1" ref="AI836" ca="1">INDEX($D$20:$I$31,AI$3,1)+BETAINV(RAND(),INDEX($D$20:$I$31,AI$3,5),INDEX($D$20:$I$31,AI$3,6))*(INDEX($D$20:$I$31,AI$3,2)-INDEX($D$20:$I$31,AI$3,1))</f>
        <v>379.87718867874065</v>
      </c>
      <c r="AJ836" cm="1">
        <f t="array" aca="1" ref="AJ836" ca="1">INDEX($D$20:$I$31,AJ$3,1)+BETAINV(RAND(),INDEX($D$20:$I$31,AJ$3,5),INDEX($D$20:$I$31,AJ$3,6))*(INDEX($D$20:$I$31,AJ$3,2)-INDEX($D$20:$I$31,AJ$3,1))</f>
        <v>218.46576395049135</v>
      </c>
      <c r="AK836" cm="1">
        <f t="array" aca="1" ref="AK836" ca="1">INDEX($D$20:$I$31,AK$3,1)+BETAINV(RAND(),INDEX($D$20:$I$31,AK$3,5),INDEX($D$20:$I$31,AK$3,6))*(INDEX($D$20:$I$31,AK$3,2)-INDEX($D$20:$I$31,AK$3,1))</f>
        <v>235.85371323822861</v>
      </c>
      <c r="AL836" cm="1">
        <f t="array" aca="1" ref="AL836" ca="1">INDEX($D$20:$I$31,AL$3,1)+BETAINV(RAND(),INDEX($D$20:$I$31,AL$3,5),INDEX($D$20:$I$31,AL$3,6))*(INDEX($D$20:$I$31,AL$3,2)-INDEX($D$20:$I$31,AL$3,1))</f>
        <v>370.07592922135098</v>
      </c>
      <c r="AN836">
        <v>833</v>
      </c>
      <c r="AO836" s="13" cm="1">
        <f t="array" aca="1" ref="AO836" ca="1">INDEX($D$36:$I$47,AO$3,1)+BETAINV(RAND(),INDEX($D$36:$I$47,AO$3,5),INDEX($D$36:$I$47,AO$3,6))*(INDEX($D$36:$I$47,AO$3,2)-INDEX($D$36:$I$47,AO$3,1))</f>
        <v>108.48699627366847</v>
      </c>
      <c r="AP836" s="13" cm="1">
        <f t="array" aca="1" ref="AP836" ca="1">INDEX($D$36:$I$47,AP$3,1)+BETAINV(RAND(),INDEX($D$36:$I$47,AP$3,5),INDEX($D$36:$I$47,AP$3,6))*(INDEX($D$36:$I$47,AP$3,2)-INDEX($D$36:$I$47,AP$3,1))</f>
        <v>105.26161155864952</v>
      </c>
      <c r="AQ836" s="13" cm="1">
        <f t="array" aca="1" ref="AQ836" ca="1">INDEX($D$36:$I$47,AQ$3,1)+BETAINV(RAND(),INDEX($D$36:$I$47,AQ$3,5),INDEX($D$36:$I$47,AQ$3,6))*(INDEX($D$36:$I$47,AQ$3,2)-INDEX($D$36:$I$47,AQ$3,1))</f>
        <v>197.36256609717185</v>
      </c>
      <c r="AR836" s="13" cm="1">
        <f t="array" aca="1" ref="AR836" ca="1">INDEX($D$36:$I$47,AR$3,1)+BETAINV(RAND(),INDEX($D$36:$I$47,AR$3,5),INDEX($D$36:$I$47,AR$3,6))*(INDEX($D$36:$I$47,AR$3,2)-INDEX($D$36:$I$47,AR$3,1))</f>
        <v>334.05580222462169</v>
      </c>
      <c r="AS836" s="13" cm="1">
        <f t="array" aca="1" ref="AS836" ca="1">INDEX($D$36:$I$47,AS$3,1)+BETAINV(RAND(),INDEX($D$36:$I$47,AS$3,5),INDEX($D$36:$I$47,AS$3,6))*(INDEX($D$36:$I$47,AS$3,2)-INDEX($D$36:$I$47,AS$3,1))</f>
        <v>592.19456277988093</v>
      </c>
      <c r="AT836" s="13" cm="1">
        <f t="array" aca="1" ref="AT836" ca="1">INDEX($D$36:$I$47,AT$3,1)+BETAINV(RAND(),INDEX($D$36:$I$47,AT$3,5),INDEX($D$36:$I$47,AT$3,6))*(INDEX($D$36:$I$47,AT$3,2)-INDEX($D$36:$I$47,AT$3,1))</f>
        <v>157.07740507554294</v>
      </c>
      <c r="AU836" s="13" cm="1">
        <f t="array" aca="1" ref="AU836" ca="1">INDEX($D$36:$I$47,AU$3,1)+BETAINV(RAND(),INDEX($D$36:$I$47,AU$3,5),INDEX($D$36:$I$47,AU$3,6))*(INDEX($D$36:$I$47,AU$3,2)-INDEX($D$36:$I$47,AU$3,1))</f>
        <v>338.87190454105655</v>
      </c>
      <c r="AV836" s="13" cm="1">
        <f t="array" aca="1" ref="AV836" ca="1">INDEX($D$36:$I$47,AV$3,1)+BETAINV(RAND(),INDEX($D$36:$I$47,AV$3,5),INDEX($D$36:$I$47,AV$3,6))*(INDEX($D$36:$I$47,AV$3,2)-INDEX($D$36:$I$47,AV$3,1))</f>
        <v>680.66648016385159</v>
      </c>
      <c r="AW836" s="13" cm="1">
        <f t="array" aca="1" ref="AW836" ca="1">INDEX($D$36:$I$47,AW$3,1)+BETAINV(RAND(),INDEX($D$36:$I$47,AW$3,5),INDEX($D$36:$I$47,AW$3,6))*(INDEX($D$36:$I$47,AW$3,2)-INDEX($D$36:$I$47,AW$3,1))</f>
        <v>552.1527403153043</v>
      </c>
      <c r="AX836" s="13" cm="1">
        <f t="array" aca="1" ref="AX836" ca="1">INDEX($D$36:$I$47,AX$3,1)+BETAINV(RAND(),INDEX($D$36:$I$47,AX$3,5),INDEX($D$36:$I$47,AX$3,6))*(INDEX($D$36:$I$47,AX$3,2)-INDEX($D$36:$I$47,AX$3,1))</f>
        <v>387.99787545818072</v>
      </c>
      <c r="AY836" s="13" cm="1">
        <f t="array" aca="1" ref="AY836" ca="1">INDEX($D$36:$I$47,AY$3,1)+BETAINV(RAND(),INDEX($D$36:$I$47,AY$3,5),INDEX($D$36:$I$47,AY$3,6))*(INDEX($D$36:$I$47,AY$3,2)-INDEX($D$36:$I$47,AY$3,1))</f>
        <v>134.67121176251541</v>
      </c>
      <c r="AZ836" s="13" cm="1">
        <f t="array" aca="1" ref="AZ836" ca="1">INDEX($D$36:$I$47,AZ$3,1)+BETAINV(RAND(),INDEX($D$36:$I$47,AZ$3,5),INDEX($D$36:$I$47,AZ$3,6))*(INDEX($D$36:$I$47,AZ$3,2)-INDEX($D$36:$I$47,AZ$3,1))</f>
        <v>415.60880084966931</v>
      </c>
      <c r="BC836">
        <v>833</v>
      </c>
      <c r="BD836" cm="1">
        <f t="array" aca="1" ref="BD836" ca="1">INDEX($D$52:$I$63,BD$3,1)+BETAINV(RAND(),INDEX($D$52:$I$63,BD$3,5),INDEX($D$52:$I$63,BD$3,6))*(INDEX($D$52:$I$63,BD$3,2)-INDEX(D$52:I$63,BD$3,1))</f>
        <v>61.981983083314759</v>
      </c>
      <c r="BE836" cm="1">
        <f t="array" aca="1" ref="BE836" ca="1">INDEX($D$52:$I$63,BE$3,1)+BETAINV(RAND(),INDEX($D$52:$I$63,BE$3,5),INDEX($D$52:$I$63,BE$3,6))*(INDEX($D$52:$I$63,BE$3,2)-INDEX(E$52:J$63,BE$3,1))</f>
        <v>47.52000000000001</v>
      </c>
      <c r="BF836" cm="1">
        <f t="array" aca="1" ref="BF836" ca="1">INDEX($D$52:$I$63,BF$3,1)+BETAINV(RAND(),INDEX($D$52:$I$63,BF$3,5),INDEX($D$52:$I$63,BF$3,6))*(INDEX($D$52:$I$63,BF$3,2)-INDEX(F$52:K$63,BF$3,1))</f>
        <v>36.531575000094406</v>
      </c>
      <c r="BG836" cm="1">
        <f t="array" aca="1" ref="BG836" ca="1">INDEX($D$52:$I$63,BG$3,1)+BETAINV(RAND(),INDEX($D$52:$I$63,BG$3,5),INDEX($D$52:$I$63,BG$3,6))*(INDEX($D$52:$I$63,BG$3,2)-INDEX(G$52:L$63,BG$3,1))</f>
        <v>267.79801419901389</v>
      </c>
      <c r="BH836" cm="1">
        <f t="array" aca="1" ref="BH836" ca="1">INDEX($D$52:$I$63,BH$3,1)+BETAINV(RAND(),INDEX($D$52:$I$63,BH$3,5),INDEX($D$52:$I$63,BH$3,6))*(INDEX($D$52:$I$63,BH$3,2)-INDEX(H$52:M$63,BH$3,1))</f>
        <v>228.02732599029954</v>
      </c>
      <c r="BI836" cm="1">
        <f t="array" aca="1" ref="BI836" ca="1">INDEX($D$52:$I$63,BI$3,1)+BETAINV(RAND(),INDEX($D$52:$I$63,BI$3,5),INDEX($D$52:$I$63,BI$3,6))*(INDEX($D$52:$I$63,BI$3,2)-INDEX(I$52:N$63,BI$3,1))</f>
        <v>139.11076287457195</v>
      </c>
      <c r="BJ836" cm="1">
        <f t="array" aca="1" ref="BJ836" ca="1">INDEX($D$52:$I$63,BJ$3,1)+BETAINV(RAND(),INDEX($D$52:$I$63,BJ$3,5),INDEX($D$52:$I$63,BJ$3,6))*(INDEX($D$52:$I$63,BJ$3,2)-INDEX(J$52:O$63,BJ$3,1))</f>
        <v>332.30478263965892</v>
      </c>
      <c r="BK836" cm="1">
        <f t="array" aca="1" ref="BK836" ca="1">INDEX($D$52:$I$63,BK$3,1)+BETAINV(RAND(),INDEX($D$52:$I$63,BK$3,5),INDEX($D$52:$I$63,BK$3,6))*(INDEX($D$52:$I$63,BK$3,2)-INDEX(K$52:P$63,BK$3,1))</f>
        <v>418.99503067793262</v>
      </c>
      <c r="BL836" cm="1">
        <f t="array" aca="1" ref="BL836" ca="1">INDEX($D$52:$I$63,BL$3,1)+BETAINV(RAND(),INDEX($D$52:$I$63,BL$3,5),INDEX($D$52:$I$63,BL$3,6))*(INDEX($D$52:$I$63,BL$3,2)-INDEX(L$52:Q$63,BL$3,1))</f>
        <v>365.5729056437317</v>
      </c>
      <c r="BM836" cm="1">
        <f t="array" aca="1" ref="BM836" ca="1">INDEX($D$52:$I$63,BM$3,1)+BETAINV(RAND(),INDEX($D$52:$I$63,BM$3,5),INDEX($D$52:$I$63,BM$3,6))*(INDEX($D$52:$I$63,BM$3,2)-INDEX(M$52:R$63,BM$3,1))</f>
        <v>-2.1674480605364721</v>
      </c>
      <c r="BN836" cm="1">
        <f t="array" aca="1" ref="BN836" ca="1">INDEX($D$52:$I$63,BN$3,1)+BETAINV(RAND(),INDEX($D$52:$I$63,BN$3,5),INDEX($D$52:$I$63,BN$3,6))*(INDEX($D$52:$I$63,BN$3,2)-INDEX(N$52:S$63,BN$3,1))</f>
        <v>104.87742843300059</v>
      </c>
      <c r="BO836" cm="1">
        <f t="array" aca="1" ref="BO836" ca="1">INDEX($D$52:$I$63,BO$3,1)+BETAINV(RAND(),INDEX($D$52:$I$63,BO$3,5),INDEX($D$52:$I$63,BO$3,6))*(INDEX($D$52:$I$63,BO$3,2)-INDEX(O$52:T$63,BO$3,1))</f>
        <v>517.9115523584536</v>
      </c>
    </row>
    <row r="837" spans="12:67" x14ac:dyDescent="0.25">
      <c r="L837">
        <v>834</v>
      </c>
      <c r="M837" cm="1">
        <f t="array" aca="1" ref="M837" ca="1">INDEX($D$4:$I$15,M$3,1)+BETAINV(RAND(),INDEX($D$4:$I$15,M$3,5),INDEX($D$4:$I$15,M$3,6))*(INDEX($D$4:$I$15,M$3,2)-INDEX($D$4:$I$15,M$3,1))</f>
        <v>250.1743770903912</v>
      </c>
      <c r="N837" cm="1">
        <f t="array" aca="1" ref="N837" ca="1">INDEX($D$4:$I$15,N$3,1)+BETAINV(RAND(),INDEX($D$4:$I$15,N$3,5),INDEX($D$4:$I$15,N$3,6))*(INDEX($D$4:$I$15,N$3,2)-INDEX($D$4:$I$15,N$3,1))</f>
        <v>186.86047807924959</v>
      </c>
      <c r="O837" cm="1">
        <f t="array" aca="1" ref="O837" ca="1">INDEX($D$4:$I$15,O$3,1)+BETAINV(RAND(),INDEX($D$4:$I$15,O$3,5),INDEX($D$4:$I$15,O$3,6))*(INDEX($D$4:$I$15,O$3,2)-INDEX($D$4:$I$15,O$3,1))</f>
        <v>48.999466060129144</v>
      </c>
      <c r="P837" cm="1">
        <f t="array" aca="1" ref="P837" ca="1">INDEX($D$4:$I$15,P$3,1)+BETAINV(RAND(),INDEX($D$4:$I$15,P$3,5),INDEX($D$4:$I$15,P$3,6))*(INDEX($D$4:$I$15,P$3,2)-INDEX($D$4:$I$15,P$3,1))</f>
        <v>787.29003728050884</v>
      </c>
      <c r="Q837" cm="1">
        <f t="array" aca="1" ref="Q837" ca="1">INDEX($D$4:$I$15,Q$3,1)+BETAINV(RAND(),INDEX($D$4:$I$15,Q$3,5),INDEX($D$4:$I$15,Q$3,6))*(INDEX($D$4:$I$15,Q$3,2)-INDEX($D$4:$I$15,Q$3,1))</f>
        <v>137.06526612552503</v>
      </c>
      <c r="R837" cm="1">
        <f t="array" aca="1" ref="R837" ca="1">INDEX($D$4:$I$15,R$3,1)+BETAINV(RAND(),INDEX($D$4:$I$15,R$3,5),INDEX($D$4:$I$15,R$3,6))*(INDEX($D$4:$I$15,R$3,2)-INDEX($D$4:$I$15,R$3,1))</f>
        <v>500.89509478326414</v>
      </c>
      <c r="S837" cm="1">
        <f t="array" aca="1" ref="S837" ca="1">INDEX($D$4:$I$15,S$3,1)+BETAINV(RAND(),INDEX($D$4:$I$15,S$3,5),INDEX($D$4:$I$15,S$3,6))*(INDEX($D$4:$I$15,S$3,2)-INDEX($D$4:$I$15,S$3,1))</f>
        <v>809.74839756677989</v>
      </c>
      <c r="T837" cm="1">
        <f t="array" aca="1" ref="T837" ca="1">INDEX($D$4:$I$15,T$3,1)+BETAINV(RAND(),INDEX($D$4:$I$15,T$3,5),INDEX($D$4:$I$15,T$3,6))*(INDEX($D$4:$I$15,T$3,2)-INDEX($D$4:$I$15,T$3,1))</f>
        <v>808.50139431601156</v>
      </c>
      <c r="U837" cm="1">
        <f t="array" aca="1" ref="U837" ca="1">INDEX($D$4:$I$15,U$3,1)+BETAINV(RAND(),INDEX($D$4:$I$15,U$3,5),INDEX($D$4:$I$15,U$3,6))*(INDEX($D$4:$I$15,U$3,2)-INDEX($D$4:$I$15,U$3,1))</f>
        <v>254.25759349041286</v>
      </c>
      <c r="V837" cm="1">
        <f t="array" aca="1" ref="V837" ca="1">INDEX($D$4:$I$15,V$3,1)+BETAINV(RAND(),INDEX($D$4:$I$15,V$3,5),INDEX($D$4:$I$15,V$3,6))*(INDEX($D$4:$I$15,V$3,2)-INDEX($D$4:$I$15,V$3,1))</f>
        <v>102.04722830926833</v>
      </c>
      <c r="W837" cm="1">
        <f t="array" aca="1" ref="W837" ca="1">INDEX($D$4:$I$15,W$3,1)+BETAINV(RAND(),INDEX($D$4:$I$15,W$3,5),INDEX($D$4:$I$15,W$3,6))*(INDEX($D$4:$I$15,W$3,2)-INDEX($D$4:$I$15,W$3,1))</f>
        <v>336.737123439448</v>
      </c>
      <c r="X837" cm="1">
        <f t="array" aca="1" ref="X837" ca="1">INDEX($D$4:$I$15,X$3,1)+BETAINV(RAND(),INDEX($D$4:$I$15,X$3,5),INDEX($D$4:$I$15,X$3,6))*(INDEX($D$4:$I$15,X$3,2)-INDEX($D$4:$I$15,X$3,1))</f>
        <v>1449.2548056564715</v>
      </c>
      <c r="Z837">
        <v>834</v>
      </c>
      <c r="AA837" cm="1">
        <f t="array" aca="1" ref="AA837" ca="1">INDEX($D$20:$I$31,AA$3,1)+BETAINV(RAND(),INDEX($D$20:$I$31,AA$3,5),INDEX($D$20:$I$31,AA$3,6))*(INDEX($D$20:$I$31,AA$3,2)-INDEX($D$20:$I$31,AA$3,1))</f>
        <v>104.02735250856269</v>
      </c>
      <c r="AB837" cm="1">
        <f t="array" aca="1" ref="AB837" ca="1">INDEX($D$20:$I$31,AB$3,1)+BETAINV(RAND(),INDEX($D$20:$I$31,AB$3,5),INDEX($D$20:$I$31,AB$3,6))*(INDEX($D$20:$I$31,AB$3,2)-INDEX($D$20:$I$31,AB$3,1))</f>
        <v>105.11344857385004</v>
      </c>
      <c r="AC837" cm="1">
        <f t="array" aca="1" ref="AC837" ca="1">INDEX($D$20:$I$31,AC$3,1)+BETAINV(RAND(),INDEX($D$20:$I$31,AC$3,5),INDEX($D$20:$I$31,AC$3,6))*(INDEX($D$20:$I$31,AC$3,2)-INDEX($D$20:$I$31,AC$3,1))</f>
        <v>109.53008748610335</v>
      </c>
      <c r="AD837" cm="1">
        <f t="array" aca="1" ref="AD837" ca="1">INDEX($D$20:$I$31,AD$3,1)+BETAINV(RAND(),INDEX($D$20:$I$31,AD$3,5),INDEX($D$20:$I$31,AD$3,6))*(INDEX($D$20:$I$31,AD$3,2)-INDEX($D$20:$I$31,AD$3,1))</f>
        <v>516.32037685018133</v>
      </c>
      <c r="AE837" cm="1">
        <f t="array" aca="1" ref="AE837" ca="1">INDEX($D$20:$I$31,AE$3,1)+BETAINV(RAND(),INDEX($D$20:$I$31,AE$3,5),INDEX($D$20:$I$31,AE$3,6))*(INDEX($D$20:$I$31,AE$3,2)-INDEX($D$20:$I$31,AE$3,1))</f>
        <v>333.51187317192347</v>
      </c>
      <c r="AF837" cm="1">
        <f t="array" aca="1" ref="AF837" ca="1">INDEX($D$20:$I$31,AF$3,1)+BETAINV(RAND(),INDEX($D$20:$I$31,AF$3,5),INDEX($D$20:$I$31,AF$3,6))*(INDEX($D$20:$I$31,AF$3,2)-INDEX($D$20:$I$31,AF$3,1))</f>
        <v>154.74257154194066</v>
      </c>
      <c r="AG837" cm="1">
        <f t="array" aca="1" ref="AG837" ca="1">INDEX($D$20:$I$31,AG$3,1)+BETAINV(RAND(),INDEX($D$20:$I$31,AG$3,5),INDEX($D$20:$I$31,AG$3,6))*(INDEX($D$20:$I$31,AG$3,2)-INDEX($D$20:$I$31,AG$3,1))</f>
        <v>692.74367028937979</v>
      </c>
      <c r="AH837" cm="1">
        <f t="array" aca="1" ref="AH837" ca="1">INDEX($D$20:$I$31,AH$3,1)+BETAINV(RAND(),INDEX($D$20:$I$31,AH$3,5),INDEX($D$20:$I$31,AH$3,6))*(INDEX($D$20:$I$31,AH$3,2)-INDEX($D$20:$I$31,AH$3,1))</f>
        <v>659.17566442474549</v>
      </c>
      <c r="AI837" cm="1">
        <f t="array" aca="1" ref="AI837" ca="1">INDEX($D$20:$I$31,AI$3,1)+BETAINV(RAND(),INDEX($D$20:$I$31,AI$3,5),INDEX($D$20:$I$31,AI$3,6))*(INDEX($D$20:$I$31,AI$3,2)-INDEX($D$20:$I$31,AI$3,1))</f>
        <v>436.57006956245363</v>
      </c>
      <c r="AJ837" cm="1">
        <f t="array" aca="1" ref="AJ837" ca="1">INDEX($D$20:$I$31,AJ$3,1)+BETAINV(RAND(),INDEX($D$20:$I$31,AJ$3,5),INDEX($D$20:$I$31,AJ$3,6))*(INDEX($D$20:$I$31,AJ$3,2)-INDEX($D$20:$I$31,AJ$3,1))</f>
        <v>219.46619936909957</v>
      </c>
      <c r="AK837" cm="1">
        <f t="array" aca="1" ref="AK837" ca="1">INDEX($D$20:$I$31,AK$3,1)+BETAINV(RAND(),INDEX($D$20:$I$31,AK$3,5),INDEX($D$20:$I$31,AK$3,6))*(INDEX($D$20:$I$31,AK$3,2)-INDEX($D$20:$I$31,AK$3,1))</f>
        <v>260.52623178346755</v>
      </c>
      <c r="AL837" cm="1">
        <f t="array" aca="1" ref="AL837" ca="1">INDEX($D$20:$I$31,AL$3,1)+BETAINV(RAND(),INDEX($D$20:$I$31,AL$3,5),INDEX($D$20:$I$31,AL$3,6))*(INDEX($D$20:$I$31,AL$3,2)-INDEX($D$20:$I$31,AL$3,1))</f>
        <v>358.09473547069155</v>
      </c>
      <c r="AN837">
        <v>834</v>
      </c>
      <c r="AO837" s="13" cm="1">
        <f t="array" aca="1" ref="AO837" ca="1">INDEX($D$36:$I$47,AO$3,1)+BETAINV(RAND(),INDEX($D$36:$I$47,AO$3,5),INDEX($D$36:$I$47,AO$3,6))*(INDEX($D$36:$I$47,AO$3,2)-INDEX($D$36:$I$47,AO$3,1))</f>
        <v>93.550332440906331</v>
      </c>
      <c r="AP837" s="13" cm="1">
        <f t="array" aca="1" ref="AP837" ca="1">INDEX($D$36:$I$47,AP$3,1)+BETAINV(RAND(),INDEX($D$36:$I$47,AP$3,5),INDEX($D$36:$I$47,AP$3,6))*(INDEX($D$36:$I$47,AP$3,2)-INDEX($D$36:$I$47,AP$3,1))</f>
        <v>96.823106978858164</v>
      </c>
      <c r="AQ837" s="13" cm="1">
        <f t="array" aca="1" ref="AQ837" ca="1">INDEX($D$36:$I$47,AQ$3,1)+BETAINV(RAND(),INDEX($D$36:$I$47,AQ$3,5),INDEX($D$36:$I$47,AQ$3,6))*(INDEX($D$36:$I$47,AQ$3,2)-INDEX($D$36:$I$47,AQ$3,1))</f>
        <v>210.75461063310354</v>
      </c>
      <c r="AR837" s="13" cm="1">
        <f t="array" aca="1" ref="AR837" ca="1">INDEX($D$36:$I$47,AR$3,1)+BETAINV(RAND(),INDEX($D$36:$I$47,AR$3,5),INDEX($D$36:$I$47,AR$3,6))*(INDEX($D$36:$I$47,AR$3,2)-INDEX($D$36:$I$47,AR$3,1))</f>
        <v>325.92656825084043</v>
      </c>
      <c r="AS837" s="13" cm="1">
        <f t="array" aca="1" ref="AS837" ca="1">INDEX($D$36:$I$47,AS$3,1)+BETAINV(RAND(),INDEX($D$36:$I$47,AS$3,5),INDEX($D$36:$I$47,AS$3,6))*(INDEX($D$36:$I$47,AS$3,2)-INDEX($D$36:$I$47,AS$3,1))</f>
        <v>559.32694282582452</v>
      </c>
      <c r="AT837" s="13" cm="1">
        <f t="array" aca="1" ref="AT837" ca="1">INDEX($D$36:$I$47,AT$3,1)+BETAINV(RAND(),INDEX($D$36:$I$47,AT$3,5),INDEX($D$36:$I$47,AT$3,6))*(INDEX($D$36:$I$47,AT$3,2)-INDEX($D$36:$I$47,AT$3,1))</f>
        <v>156.40215282965355</v>
      </c>
      <c r="AU837" s="13" cm="1">
        <f t="array" aca="1" ref="AU837" ca="1">INDEX($D$36:$I$47,AU$3,1)+BETAINV(RAND(),INDEX($D$36:$I$47,AU$3,5),INDEX($D$36:$I$47,AU$3,6))*(INDEX($D$36:$I$47,AU$3,2)-INDEX($D$36:$I$47,AU$3,1))</f>
        <v>313.71323648266508</v>
      </c>
      <c r="AV837" s="13" cm="1">
        <f t="array" aca="1" ref="AV837" ca="1">INDEX($D$36:$I$47,AV$3,1)+BETAINV(RAND(),INDEX($D$36:$I$47,AV$3,5),INDEX($D$36:$I$47,AV$3,6))*(INDEX($D$36:$I$47,AV$3,2)-INDEX($D$36:$I$47,AV$3,1))</f>
        <v>579.35228689086205</v>
      </c>
      <c r="AW837" s="13" cm="1">
        <f t="array" aca="1" ref="AW837" ca="1">INDEX($D$36:$I$47,AW$3,1)+BETAINV(RAND(),INDEX($D$36:$I$47,AW$3,5),INDEX($D$36:$I$47,AW$3,6))*(INDEX($D$36:$I$47,AW$3,2)-INDEX($D$36:$I$47,AW$3,1))</f>
        <v>580.66231517302992</v>
      </c>
      <c r="AX837" s="13" cm="1">
        <f t="array" aca="1" ref="AX837" ca="1">INDEX($D$36:$I$47,AX$3,1)+BETAINV(RAND(),INDEX($D$36:$I$47,AX$3,5),INDEX($D$36:$I$47,AX$3,6))*(INDEX($D$36:$I$47,AX$3,2)-INDEX($D$36:$I$47,AX$3,1))</f>
        <v>435.53092752556665</v>
      </c>
      <c r="AY837" s="13" cm="1">
        <f t="array" aca="1" ref="AY837" ca="1">INDEX($D$36:$I$47,AY$3,1)+BETAINV(RAND(),INDEX($D$36:$I$47,AY$3,5),INDEX($D$36:$I$47,AY$3,6))*(INDEX($D$36:$I$47,AY$3,2)-INDEX($D$36:$I$47,AY$3,1))</f>
        <v>148.60760526680718</v>
      </c>
      <c r="AZ837" s="13" cm="1">
        <f t="array" aca="1" ref="AZ837" ca="1">INDEX($D$36:$I$47,AZ$3,1)+BETAINV(RAND(),INDEX($D$36:$I$47,AZ$3,5),INDEX($D$36:$I$47,AZ$3,6))*(INDEX($D$36:$I$47,AZ$3,2)-INDEX($D$36:$I$47,AZ$3,1))</f>
        <v>452.92471687975888</v>
      </c>
      <c r="BC837">
        <v>834</v>
      </c>
      <c r="BD837" cm="1">
        <f t="array" aca="1" ref="BD837" ca="1">INDEX($D$52:$I$63,BD$3,1)+BETAINV(RAND(),INDEX($D$52:$I$63,BD$3,5),INDEX($D$52:$I$63,BD$3,6))*(INDEX($D$52:$I$63,BD$3,2)-INDEX(D$52:I$63,BD$3,1))</f>
        <v>60.199147650338503</v>
      </c>
      <c r="BE837" cm="1">
        <f t="array" aca="1" ref="BE837" ca="1">INDEX($D$52:$I$63,BE$3,1)+BETAINV(RAND(),INDEX($D$52:$I$63,BE$3,5),INDEX($D$52:$I$63,BE$3,6))*(INDEX($D$52:$I$63,BE$3,2)-INDEX(E$52:J$63,BE$3,1))</f>
        <v>47.52000000000001</v>
      </c>
      <c r="BF837" cm="1">
        <f t="array" aca="1" ref="BF837" ca="1">INDEX($D$52:$I$63,BF$3,1)+BETAINV(RAND(),INDEX($D$52:$I$63,BF$3,5),INDEX($D$52:$I$63,BF$3,6))*(INDEX($D$52:$I$63,BF$3,2)-INDEX(F$52:K$63,BF$3,1))</f>
        <v>35.066331086444364</v>
      </c>
      <c r="BG837" cm="1">
        <f t="array" aca="1" ref="BG837" ca="1">INDEX($D$52:$I$63,BG$3,1)+BETAINV(RAND(),INDEX($D$52:$I$63,BG$3,5),INDEX($D$52:$I$63,BG$3,6))*(INDEX($D$52:$I$63,BG$3,2)-INDEX(G$52:L$63,BG$3,1))</f>
        <v>272.50251471563871</v>
      </c>
      <c r="BH837" cm="1">
        <f t="array" aca="1" ref="BH837" ca="1">INDEX($D$52:$I$63,BH$3,1)+BETAINV(RAND(),INDEX($D$52:$I$63,BH$3,5),INDEX($D$52:$I$63,BH$3,6))*(INDEX($D$52:$I$63,BH$3,2)-INDEX(H$52:M$63,BH$3,1))</f>
        <v>251.75629719862656</v>
      </c>
      <c r="BI837" cm="1">
        <f t="array" aca="1" ref="BI837" ca="1">INDEX($D$52:$I$63,BI$3,1)+BETAINV(RAND(),INDEX($D$52:$I$63,BI$3,5),INDEX($D$52:$I$63,BI$3,6))*(INDEX($D$52:$I$63,BI$3,2)-INDEX(I$52:N$63,BI$3,1))</f>
        <v>126.13064931795864</v>
      </c>
      <c r="BJ837" cm="1">
        <f t="array" aca="1" ref="BJ837" ca="1">INDEX($D$52:$I$63,BJ$3,1)+BETAINV(RAND(),INDEX($D$52:$I$63,BJ$3,5),INDEX($D$52:$I$63,BJ$3,6))*(INDEX($D$52:$I$63,BJ$3,2)-INDEX(J$52:O$63,BJ$3,1))</f>
        <v>334.6525054056483</v>
      </c>
      <c r="BK837" cm="1">
        <f t="array" aca="1" ref="BK837" ca="1">INDEX($D$52:$I$63,BK$3,1)+BETAINV(RAND(),INDEX($D$52:$I$63,BK$3,5),INDEX($D$52:$I$63,BK$3,6))*(INDEX($D$52:$I$63,BK$3,2)-INDEX(K$52:P$63,BK$3,1))</f>
        <v>347.13712765436765</v>
      </c>
      <c r="BL837" cm="1">
        <f t="array" aca="1" ref="BL837" ca="1">INDEX($D$52:$I$63,BL$3,1)+BETAINV(RAND(),INDEX($D$52:$I$63,BL$3,5),INDEX($D$52:$I$63,BL$3,6))*(INDEX($D$52:$I$63,BL$3,2)-INDEX(L$52:Q$63,BL$3,1))</f>
        <v>344.95335717602973</v>
      </c>
      <c r="BM837" cm="1">
        <f t="array" aca="1" ref="BM837" ca="1">INDEX($D$52:$I$63,BM$3,1)+BETAINV(RAND(),INDEX($D$52:$I$63,BM$3,5),INDEX($D$52:$I$63,BM$3,6))*(INDEX($D$52:$I$63,BM$3,2)-INDEX(M$52:R$63,BM$3,1))</f>
        <v>-41.785739550123665</v>
      </c>
      <c r="BN837" cm="1">
        <f t="array" aca="1" ref="BN837" ca="1">INDEX($D$52:$I$63,BN$3,1)+BETAINV(RAND(),INDEX($D$52:$I$63,BN$3,5),INDEX($D$52:$I$63,BN$3,6))*(INDEX($D$52:$I$63,BN$3,2)-INDEX(N$52:S$63,BN$3,1))</f>
        <v>104.66129549180044</v>
      </c>
      <c r="BO837" cm="1">
        <f t="array" aca="1" ref="BO837" ca="1">INDEX($D$52:$I$63,BO$3,1)+BETAINV(RAND(),INDEX($D$52:$I$63,BO$3,5),INDEX($D$52:$I$63,BO$3,6))*(INDEX($D$52:$I$63,BO$3,2)-INDEX(O$52:T$63,BO$3,1))</f>
        <v>351.15560057633309</v>
      </c>
    </row>
    <row r="838" spans="12:67" x14ac:dyDescent="0.25">
      <c r="L838">
        <v>835</v>
      </c>
      <c r="M838" cm="1">
        <f t="array" aca="1" ref="M838" ca="1">INDEX($D$4:$I$15,M$3,1)+BETAINV(RAND(),INDEX($D$4:$I$15,M$3,5),INDEX($D$4:$I$15,M$3,6))*(INDEX($D$4:$I$15,M$3,2)-INDEX($D$4:$I$15,M$3,1))</f>
        <v>294.12797764836694</v>
      </c>
      <c r="N838" cm="1">
        <f t="array" aca="1" ref="N838" ca="1">INDEX($D$4:$I$15,N$3,1)+BETAINV(RAND(),INDEX($D$4:$I$15,N$3,5),INDEX($D$4:$I$15,N$3,6))*(INDEX($D$4:$I$15,N$3,2)-INDEX($D$4:$I$15,N$3,1))</f>
        <v>152.53745351865066</v>
      </c>
      <c r="O838" cm="1">
        <f t="array" aca="1" ref="O838" ca="1">INDEX($D$4:$I$15,O$3,1)+BETAINV(RAND(),INDEX($D$4:$I$15,O$3,5),INDEX($D$4:$I$15,O$3,6))*(INDEX($D$4:$I$15,O$3,2)-INDEX($D$4:$I$15,O$3,1))</f>
        <v>49.428901707642069</v>
      </c>
      <c r="P838" cm="1">
        <f t="array" aca="1" ref="P838" ca="1">INDEX($D$4:$I$15,P$3,1)+BETAINV(RAND(),INDEX($D$4:$I$15,P$3,5),INDEX($D$4:$I$15,P$3,6))*(INDEX($D$4:$I$15,P$3,2)-INDEX($D$4:$I$15,P$3,1))</f>
        <v>882.81689246435053</v>
      </c>
      <c r="Q838" cm="1">
        <f t="array" aca="1" ref="Q838" ca="1">INDEX($D$4:$I$15,Q$3,1)+BETAINV(RAND(),INDEX($D$4:$I$15,Q$3,5),INDEX($D$4:$I$15,Q$3,6))*(INDEX($D$4:$I$15,Q$3,2)-INDEX($D$4:$I$15,Q$3,1))</f>
        <v>135.56108110407592</v>
      </c>
      <c r="R838" cm="1">
        <f t="array" aca="1" ref="R838" ca="1">INDEX($D$4:$I$15,R$3,1)+BETAINV(RAND(),INDEX($D$4:$I$15,R$3,5),INDEX($D$4:$I$15,R$3,6))*(INDEX($D$4:$I$15,R$3,2)-INDEX($D$4:$I$15,R$3,1))</f>
        <v>517.84884972513657</v>
      </c>
      <c r="S838" cm="1">
        <f t="array" aca="1" ref="S838" ca="1">INDEX($D$4:$I$15,S$3,1)+BETAINV(RAND(),INDEX($D$4:$I$15,S$3,5),INDEX($D$4:$I$15,S$3,6))*(INDEX($D$4:$I$15,S$3,2)-INDEX($D$4:$I$15,S$3,1))</f>
        <v>785.04493819374954</v>
      </c>
      <c r="T838" cm="1">
        <f t="array" aca="1" ref="T838" ca="1">INDEX($D$4:$I$15,T$3,1)+BETAINV(RAND(),INDEX($D$4:$I$15,T$3,5),INDEX($D$4:$I$15,T$3,6))*(INDEX($D$4:$I$15,T$3,2)-INDEX($D$4:$I$15,T$3,1))</f>
        <v>847.03023170208155</v>
      </c>
      <c r="U838" cm="1">
        <f t="array" aca="1" ref="U838" ca="1">INDEX($D$4:$I$15,U$3,1)+BETAINV(RAND(),INDEX($D$4:$I$15,U$3,5),INDEX($D$4:$I$15,U$3,6))*(INDEX($D$4:$I$15,U$3,2)-INDEX($D$4:$I$15,U$3,1))</f>
        <v>304.08771886413285</v>
      </c>
      <c r="V838" cm="1">
        <f t="array" aca="1" ref="V838" ca="1">INDEX($D$4:$I$15,V$3,1)+BETAINV(RAND(),INDEX($D$4:$I$15,V$3,5),INDEX($D$4:$I$15,V$3,6))*(INDEX($D$4:$I$15,V$3,2)-INDEX($D$4:$I$15,V$3,1))</f>
        <v>112.41241989980362</v>
      </c>
      <c r="W838" cm="1">
        <f t="array" aca="1" ref="W838" ca="1">INDEX($D$4:$I$15,W$3,1)+BETAINV(RAND(),INDEX($D$4:$I$15,W$3,5),INDEX($D$4:$I$15,W$3,6))*(INDEX($D$4:$I$15,W$3,2)-INDEX($D$4:$I$15,W$3,1))</f>
        <v>384.4456933940404</v>
      </c>
      <c r="X838" cm="1">
        <f t="array" aca="1" ref="X838" ca="1">INDEX($D$4:$I$15,X$3,1)+BETAINV(RAND(),INDEX($D$4:$I$15,X$3,5),INDEX($D$4:$I$15,X$3,6))*(INDEX($D$4:$I$15,X$3,2)-INDEX($D$4:$I$15,X$3,1))</f>
        <v>1710.9022735994588</v>
      </c>
      <c r="Z838">
        <v>835</v>
      </c>
      <c r="AA838" cm="1">
        <f t="array" aca="1" ref="AA838" ca="1">INDEX($D$20:$I$31,AA$3,1)+BETAINV(RAND(),INDEX($D$20:$I$31,AA$3,5),INDEX($D$20:$I$31,AA$3,6))*(INDEX($D$20:$I$31,AA$3,2)-INDEX($D$20:$I$31,AA$3,1))</f>
        <v>111.04193905776282</v>
      </c>
      <c r="AB838" cm="1">
        <f t="array" aca="1" ref="AB838" ca="1">INDEX($D$20:$I$31,AB$3,1)+BETAINV(RAND(),INDEX($D$20:$I$31,AB$3,5),INDEX($D$20:$I$31,AB$3,6))*(INDEX($D$20:$I$31,AB$3,2)-INDEX($D$20:$I$31,AB$3,1))</f>
        <v>87.588694752970625</v>
      </c>
      <c r="AC838" cm="1">
        <f t="array" aca="1" ref="AC838" ca="1">INDEX($D$20:$I$31,AC$3,1)+BETAINV(RAND(),INDEX($D$20:$I$31,AC$3,5),INDEX($D$20:$I$31,AC$3,6))*(INDEX($D$20:$I$31,AC$3,2)-INDEX($D$20:$I$31,AC$3,1))</f>
        <v>104.9200273837986</v>
      </c>
      <c r="AD838" cm="1">
        <f t="array" aca="1" ref="AD838" ca="1">INDEX($D$20:$I$31,AD$3,1)+BETAINV(RAND(),INDEX($D$20:$I$31,AD$3,5),INDEX($D$20:$I$31,AD$3,6))*(INDEX($D$20:$I$31,AD$3,2)-INDEX($D$20:$I$31,AD$3,1))</f>
        <v>451.81965843146708</v>
      </c>
      <c r="AE838" cm="1">
        <f t="array" aca="1" ref="AE838" ca="1">INDEX($D$20:$I$31,AE$3,1)+BETAINV(RAND(),INDEX($D$20:$I$31,AE$3,5),INDEX($D$20:$I$31,AE$3,6))*(INDEX($D$20:$I$31,AE$3,2)-INDEX($D$20:$I$31,AE$3,1))</f>
        <v>267.84461337842419</v>
      </c>
      <c r="AF838" cm="1">
        <f t="array" aca="1" ref="AF838" ca="1">INDEX($D$20:$I$31,AF$3,1)+BETAINV(RAND(),INDEX($D$20:$I$31,AF$3,5),INDEX($D$20:$I$31,AF$3,6))*(INDEX($D$20:$I$31,AF$3,2)-INDEX($D$20:$I$31,AF$3,1))</f>
        <v>180.38357793195513</v>
      </c>
      <c r="AG838" cm="1">
        <f t="array" aca="1" ref="AG838" ca="1">INDEX($D$20:$I$31,AG$3,1)+BETAINV(RAND(),INDEX($D$20:$I$31,AG$3,5),INDEX($D$20:$I$31,AG$3,6))*(INDEX($D$20:$I$31,AG$3,2)-INDEX($D$20:$I$31,AG$3,1))</f>
        <v>749.68898401213596</v>
      </c>
      <c r="AH838" cm="1">
        <f t="array" aca="1" ref="AH838" ca="1">INDEX($D$20:$I$31,AH$3,1)+BETAINV(RAND(),INDEX($D$20:$I$31,AH$3,5),INDEX($D$20:$I$31,AH$3,6))*(INDEX($D$20:$I$31,AH$3,2)-INDEX($D$20:$I$31,AH$3,1))</f>
        <v>694.08866308378219</v>
      </c>
      <c r="AI838" cm="1">
        <f t="array" aca="1" ref="AI838" ca="1">INDEX($D$20:$I$31,AI$3,1)+BETAINV(RAND(),INDEX($D$20:$I$31,AI$3,5),INDEX($D$20:$I$31,AI$3,6))*(INDEX($D$20:$I$31,AI$3,2)-INDEX($D$20:$I$31,AI$3,1))</f>
        <v>402.3563334892184</v>
      </c>
      <c r="AJ838" cm="1">
        <f t="array" aca="1" ref="AJ838" ca="1">INDEX($D$20:$I$31,AJ$3,1)+BETAINV(RAND(),INDEX($D$20:$I$31,AJ$3,5),INDEX($D$20:$I$31,AJ$3,6))*(INDEX($D$20:$I$31,AJ$3,2)-INDEX($D$20:$I$31,AJ$3,1))</f>
        <v>188.65379288190758</v>
      </c>
      <c r="AK838" cm="1">
        <f t="array" aca="1" ref="AK838" ca="1">INDEX($D$20:$I$31,AK$3,1)+BETAINV(RAND(),INDEX($D$20:$I$31,AK$3,5),INDEX($D$20:$I$31,AK$3,6))*(INDEX($D$20:$I$31,AK$3,2)-INDEX($D$20:$I$31,AK$3,1))</f>
        <v>283.04365422102688</v>
      </c>
      <c r="AL838" cm="1">
        <f t="array" aca="1" ref="AL838" ca="1">INDEX($D$20:$I$31,AL$3,1)+BETAINV(RAND(),INDEX($D$20:$I$31,AL$3,5),INDEX($D$20:$I$31,AL$3,6))*(INDEX($D$20:$I$31,AL$3,2)-INDEX($D$20:$I$31,AL$3,1))</f>
        <v>356.92083020230427</v>
      </c>
      <c r="AN838">
        <v>835</v>
      </c>
      <c r="AO838" s="13" cm="1">
        <f t="array" aca="1" ref="AO838" ca="1">INDEX($D$36:$I$47,AO$3,1)+BETAINV(RAND(),INDEX($D$36:$I$47,AO$3,5),INDEX($D$36:$I$47,AO$3,6))*(INDEX($D$36:$I$47,AO$3,2)-INDEX($D$36:$I$47,AO$3,1))</f>
        <v>101.94258727615528</v>
      </c>
      <c r="AP838" s="13" cm="1">
        <f t="array" aca="1" ref="AP838" ca="1">INDEX($D$36:$I$47,AP$3,1)+BETAINV(RAND(),INDEX($D$36:$I$47,AP$3,5),INDEX($D$36:$I$47,AP$3,6))*(INDEX($D$36:$I$47,AP$3,2)-INDEX($D$36:$I$47,AP$3,1))</f>
        <v>99.628917539237051</v>
      </c>
      <c r="AQ838" s="13" cm="1">
        <f t="array" aca="1" ref="AQ838" ca="1">INDEX($D$36:$I$47,AQ$3,1)+BETAINV(RAND(),INDEX($D$36:$I$47,AQ$3,5),INDEX($D$36:$I$47,AQ$3,6))*(INDEX($D$36:$I$47,AQ$3,2)-INDEX($D$36:$I$47,AQ$3,1))</f>
        <v>186.38433432944728</v>
      </c>
      <c r="AR838" s="13" cm="1">
        <f t="array" aca="1" ref="AR838" ca="1">INDEX($D$36:$I$47,AR$3,1)+BETAINV(RAND(),INDEX($D$36:$I$47,AR$3,5),INDEX($D$36:$I$47,AR$3,6))*(INDEX($D$36:$I$47,AR$3,2)-INDEX($D$36:$I$47,AR$3,1))</f>
        <v>317.10166108705744</v>
      </c>
      <c r="AS838" s="13" cm="1">
        <f t="array" aca="1" ref="AS838" ca="1">INDEX($D$36:$I$47,AS$3,1)+BETAINV(RAND(),INDEX($D$36:$I$47,AS$3,5),INDEX($D$36:$I$47,AS$3,6))*(INDEX($D$36:$I$47,AS$3,2)-INDEX($D$36:$I$47,AS$3,1))</f>
        <v>546.29674869624705</v>
      </c>
      <c r="AT838" s="13" cm="1">
        <f t="array" aca="1" ref="AT838" ca="1">INDEX($D$36:$I$47,AT$3,1)+BETAINV(RAND(),INDEX($D$36:$I$47,AT$3,5),INDEX($D$36:$I$47,AT$3,6))*(INDEX($D$36:$I$47,AT$3,2)-INDEX($D$36:$I$47,AT$3,1))</f>
        <v>175.8240526614216</v>
      </c>
      <c r="AU838" s="13" cm="1">
        <f t="array" aca="1" ref="AU838" ca="1">INDEX($D$36:$I$47,AU$3,1)+BETAINV(RAND(),INDEX($D$36:$I$47,AU$3,5),INDEX($D$36:$I$47,AU$3,6))*(INDEX($D$36:$I$47,AU$3,2)-INDEX($D$36:$I$47,AU$3,1))</f>
        <v>310.16886361926481</v>
      </c>
      <c r="AV838" s="13" cm="1">
        <f t="array" aca="1" ref="AV838" ca="1">INDEX($D$36:$I$47,AV$3,1)+BETAINV(RAND(),INDEX($D$36:$I$47,AV$3,5),INDEX($D$36:$I$47,AV$3,6))*(INDEX($D$36:$I$47,AV$3,2)-INDEX($D$36:$I$47,AV$3,1))</f>
        <v>535.75561864915164</v>
      </c>
      <c r="AW838" s="13" cm="1">
        <f t="array" aca="1" ref="AW838" ca="1">INDEX($D$36:$I$47,AW$3,1)+BETAINV(RAND(),INDEX($D$36:$I$47,AW$3,5),INDEX($D$36:$I$47,AW$3,6))*(INDEX($D$36:$I$47,AW$3,2)-INDEX($D$36:$I$47,AW$3,1))</f>
        <v>488.6641678472846</v>
      </c>
      <c r="AX838" s="13" cm="1">
        <f t="array" aca="1" ref="AX838" ca="1">INDEX($D$36:$I$47,AX$3,1)+BETAINV(RAND(),INDEX($D$36:$I$47,AX$3,5),INDEX($D$36:$I$47,AX$3,6))*(INDEX($D$36:$I$47,AX$3,2)-INDEX($D$36:$I$47,AX$3,1))</f>
        <v>407.02001509790142</v>
      </c>
      <c r="AY838" s="13" cm="1">
        <f t="array" aca="1" ref="AY838" ca="1">INDEX($D$36:$I$47,AY$3,1)+BETAINV(RAND(),INDEX($D$36:$I$47,AY$3,5),INDEX($D$36:$I$47,AY$3,6))*(INDEX($D$36:$I$47,AY$3,2)-INDEX($D$36:$I$47,AY$3,1))</f>
        <v>140.37763179815749</v>
      </c>
      <c r="AZ838" s="13" cm="1">
        <f t="array" aca="1" ref="AZ838" ca="1">INDEX($D$36:$I$47,AZ$3,1)+BETAINV(RAND(),INDEX($D$36:$I$47,AZ$3,5),INDEX($D$36:$I$47,AZ$3,6))*(INDEX($D$36:$I$47,AZ$3,2)-INDEX($D$36:$I$47,AZ$3,1))</f>
        <v>439.65268184409751</v>
      </c>
      <c r="BC838">
        <v>835</v>
      </c>
      <c r="BD838" cm="1">
        <f t="array" aca="1" ref="BD838" ca="1">INDEX($D$52:$I$63,BD$3,1)+BETAINV(RAND(),INDEX($D$52:$I$63,BD$3,5),INDEX($D$52:$I$63,BD$3,6))*(INDEX($D$52:$I$63,BD$3,2)-INDEX(D$52:I$63,BD$3,1))</f>
        <v>64.839452128190331</v>
      </c>
      <c r="BE838" cm="1">
        <f t="array" aca="1" ref="BE838" ca="1">INDEX($D$52:$I$63,BE$3,1)+BETAINV(RAND(),INDEX($D$52:$I$63,BE$3,5),INDEX($D$52:$I$63,BE$3,6))*(INDEX($D$52:$I$63,BE$3,2)-INDEX(E$52:J$63,BE$3,1))</f>
        <v>47.52000000000001</v>
      </c>
      <c r="BF838" cm="1">
        <f t="array" aca="1" ref="BF838" ca="1">INDEX($D$52:$I$63,BF$3,1)+BETAINV(RAND(),INDEX($D$52:$I$63,BF$3,5),INDEX($D$52:$I$63,BF$3,6))*(INDEX($D$52:$I$63,BF$3,2)-INDEX(F$52:K$63,BF$3,1))</f>
        <v>34.002189281292239</v>
      </c>
      <c r="BG838" cm="1">
        <f t="array" aca="1" ref="BG838" ca="1">INDEX($D$52:$I$63,BG$3,1)+BETAINV(RAND(),INDEX($D$52:$I$63,BG$3,5),INDEX($D$52:$I$63,BG$3,6))*(INDEX($D$52:$I$63,BG$3,2)-INDEX(G$52:L$63,BG$3,1))</f>
        <v>286.49711312296807</v>
      </c>
      <c r="BH838" cm="1">
        <f t="array" aca="1" ref="BH838" ca="1">INDEX($D$52:$I$63,BH$3,1)+BETAINV(RAND(),INDEX($D$52:$I$63,BH$3,5),INDEX($D$52:$I$63,BH$3,6))*(INDEX($D$52:$I$63,BH$3,2)-INDEX(H$52:M$63,BH$3,1))</f>
        <v>224.17406288565141</v>
      </c>
      <c r="BI838" cm="1">
        <f t="array" aca="1" ref="BI838" ca="1">INDEX($D$52:$I$63,BI$3,1)+BETAINV(RAND(),INDEX($D$52:$I$63,BI$3,5),INDEX($D$52:$I$63,BI$3,6))*(INDEX($D$52:$I$63,BI$3,2)-INDEX(I$52:N$63,BI$3,1))</f>
        <v>115.81441198565072</v>
      </c>
      <c r="BJ838" cm="1">
        <f t="array" aca="1" ref="BJ838" ca="1">INDEX($D$52:$I$63,BJ$3,1)+BETAINV(RAND(),INDEX($D$52:$I$63,BJ$3,5),INDEX($D$52:$I$63,BJ$3,6))*(INDEX($D$52:$I$63,BJ$3,2)-INDEX(J$52:O$63,BJ$3,1))</f>
        <v>333.22489389454319</v>
      </c>
      <c r="BK838" cm="1">
        <f t="array" aca="1" ref="BK838" ca="1">INDEX($D$52:$I$63,BK$3,1)+BETAINV(RAND(),INDEX($D$52:$I$63,BK$3,5),INDEX($D$52:$I$63,BK$3,6))*(INDEX($D$52:$I$63,BK$3,2)-INDEX(K$52:P$63,BK$3,1))</f>
        <v>367.5372890131265</v>
      </c>
      <c r="BL838" cm="1">
        <f t="array" aca="1" ref="BL838" ca="1">INDEX($D$52:$I$63,BL$3,1)+BETAINV(RAND(),INDEX($D$52:$I$63,BL$3,5),INDEX($D$52:$I$63,BL$3,6))*(INDEX($D$52:$I$63,BL$3,2)-INDEX(L$52:Q$63,BL$3,1))</f>
        <v>286.25679025466843</v>
      </c>
      <c r="BM838" cm="1">
        <f t="array" aca="1" ref="BM838" ca="1">INDEX($D$52:$I$63,BM$3,1)+BETAINV(RAND(),INDEX($D$52:$I$63,BM$3,5),INDEX($D$52:$I$63,BM$3,6))*(INDEX($D$52:$I$63,BM$3,2)-INDEX(M$52:R$63,BM$3,1))</f>
        <v>14.831787609293443</v>
      </c>
      <c r="BN838" cm="1">
        <f t="array" aca="1" ref="BN838" ca="1">INDEX($D$52:$I$63,BN$3,1)+BETAINV(RAND(),INDEX($D$52:$I$63,BN$3,5),INDEX($D$52:$I$63,BN$3,6))*(INDEX($D$52:$I$63,BN$3,2)-INDEX(N$52:S$63,BN$3,1))</f>
        <v>104.93193505855405</v>
      </c>
      <c r="BO838" cm="1">
        <f t="array" aca="1" ref="BO838" ca="1">INDEX($D$52:$I$63,BO$3,1)+BETAINV(RAND(),INDEX($D$52:$I$63,BO$3,5),INDEX($D$52:$I$63,BO$3,6))*(INDEX($D$52:$I$63,BO$3,2)-INDEX(O$52:T$63,BO$3,1))</f>
        <v>454.54643315280305</v>
      </c>
    </row>
    <row r="839" spans="12:67" x14ac:dyDescent="0.25">
      <c r="L839">
        <v>836</v>
      </c>
      <c r="M839" cm="1">
        <f t="array" aca="1" ref="M839" ca="1">INDEX($D$4:$I$15,M$3,1)+BETAINV(RAND(),INDEX($D$4:$I$15,M$3,5),INDEX($D$4:$I$15,M$3,6))*(INDEX($D$4:$I$15,M$3,2)-INDEX($D$4:$I$15,M$3,1))</f>
        <v>263.34904094196389</v>
      </c>
      <c r="N839" cm="1">
        <f t="array" aca="1" ref="N839" ca="1">INDEX($D$4:$I$15,N$3,1)+BETAINV(RAND(),INDEX($D$4:$I$15,N$3,5),INDEX($D$4:$I$15,N$3,6))*(INDEX($D$4:$I$15,N$3,2)-INDEX($D$4:$I$15,N$3,1))</f>
        <v>177.35431163789752</v>
      </c>
      <c r="O839" cm="1">
        <f t="array" aca="1" ref="O839" ca="1">INDEX($D$4:$I$15,O$3,1)+BETAINV(RAND(),INDEX($D$4:$I$15,O$3,5),INDEX($D$4:$I$15,O$3,6))*(INDEX($D$4:$I$15,O$3,2)-INDEX($D$4:$I$15,O$3,1))</f>
        <v>55.088349167189683</v>
      </c>
      <c r="P839" cm="1">
        <f t="array" aca="1" ref="P839" ca="1">INDEX($D$4:$I$15,P$3,1)+BETAINV(RAND(),INDEX($D$4:$I$15,P$3,5),INDEX($D$4:$I$15,P$3,6))*(INDEX($D$4:$I$15,P$3,2)-INDEX($D$4:$I$15,P$3,1))</f>
        <v>755.78785147516555</v>
      </c>
      <c r="Q839" cm="1">
        <f t="array" aca="1" ref="Q839" ca="1">INDEX($D$4:$I$15,Q$3,1)+BETAINV(RAND(),INDEX($D$4:$I$15,Q$3,5),INDEX($D$4:$I$15,Q$3,6))*(INDEX($D$4:$I$15,Q$3,2)-INDEX($D$4:$I$15,Q$3,1))</f>
        <v>145.42587228674336</v>
      </c>
      <c r="R839" cm="1">
        <f t="array" aca="1" ref="R839" ca="1">INDEX($D$4:$I$15,R$3,1)+BETAINV(RAND(),INDEX($D$4:$I$15,R$3,5),INDEX($D$4:$I$15,R$3,6))*(INDEX($D$4:$I$15,R$3,2)-INDEX($D$4:$I$15,R$3,1))</f>
        <v>491.21252629047081</v>
      </c>
      <c r="S839" cm="1">
        <f t="array" aca="1" ref="S839" ca="1">INDEX($D$4:$I$15,S$3,1)+BETAINV(RAND(),INDEX($D$4:$I$15,S$3,5),INDEX($D$4:$I$15,S$3,6))*(INDEX($D$4:$I$15,S$3,2)-INDEX($D$4:$I$15,S$3,1))</f>
        <v>722.69207474743382</v>
      </c>
      <c r="T839" cm="1">
        <f t="array" aca="1" ref="T839" ca="1">INDEX($D$4:$I$15,T$3,1)+BETAINV(RAND(),INDEX($D$4:$I$15,T$3,5),INDEX($D$4:$I$15,T$3,6))*(INDEX($D$4:$I$15,T$3,2)-INDEX($D$4:$I$15,T$3,1))</f>
        <v>917.60677237602704</v>
      </c>
      <c r="U839" cm="1">
        <f t="array" aca="1" ref="U839" ca="1">INDEX($D$4:$I$15,U$3,1)+BETAINV(RAND(),INDEX($D$4:$I$15,U$3,5),INDEX($D$4:$I$15,U$3,6))*(INDEX($D$4:$I$15,U$3,2)-INDEX($D$4:$I$15,U$3,1))</f>
        <v>314.57760572239806</v>
      </c>
      <c r="V839" cm="1">
        <f t="array" aca="1" ref="V839" ca="1">INDEX($D$4:$I$15,V$3,1)+BETAINV(RAND(),INDEX($D$4:$I$15,V$3,5),INDEX($D$4:$I$15,V$3,6))*(INDEX($D$4:$I$15,V$3,2)-INDEX($D$4:$I$15,V$3,1))</f>
        <v>109.75472002870211</v>
      </c>
      <c r="W839" cm="1">
        <f t="array" aca="1" ref="W839" ca="1">INDEX($D$4:$I$15,W$3,1)+BETAINV(RAND(),INDEX($D$4:$I$15,W$3,5),INDEX($D$4:$I$15,W$3,6))*(INDEX($D$4:$I$15,W$3,2)-INDEX($D$4:$I$15,W$3,1))</f>
        <v>373.51900006652306</v>
      </c>
      <c r="X839" cm="1">
        <f t="array" aca="1" ref="X839" ca="1">INDEX($D$4:$I$15,X$3,1)+BETAINV(RAND(),INDEX($D$4:$I$15,X$3,5),INDEX($D$4:$I$15,X$3,6))*(INDEX($D$4:$I$15,X$3,2)-INDEX($D$4:$I$15,X$3,1))</f>
        <v>1590.1074867887373</v>
      </c>
      <c r="Z839">
        <v>836</v>
      </c>
      <c r="AA839" cm="1">
        <f t="array" aca="1" ref="AA839" ca="1">INDEX($D$20:$I$31,AA$3,1)+BETAINV(RAND(),INDEX($D$20:$I$31,AA$3,5),INDEX($D$20:$I$31,AA$3,6))*(INDEX($D$20:$I$31,AA$3,2)-INDEX($D$20:$I$31,AA$3,1))</f>
        <v>109.06057180374935</v>
      </c>
      <c r="AB839" cm="1">
        <f t="array" aca="1" ref="AB839" ca="1">INDEX($D$20:$I$31,AB$3,1)+BETAINV(RAND(),INDEX($D$20:$I$31,AB$3,5),INDEX($D$20:$I$31,AB$3,6))*(INDEX($D$20:$I$31,AB$3,2)-INDEX($D$20:$I$31,AB$3,1))</f>
        <v>109.80438028376673</v>
      </c>
      <c r="AC839" cm="1">
        <f t="array" aca="1" ref="AC839" ca="1">INDEX($D$20:$I$31,AC$3,1)+BETAINV(RAND(),INDEX($D$20:$I$31,AC$3,5),INDEX($D$20:$I$31,AC$3,6))*(INDEX($D$20:$I$31,AC$3,2)-INDEX($D$20:$I$31,AC$3,1))</f>
        <v>104.86818099441308</v>
      </c>
      <c r="AD839" cm="1">
        <f t="array" aca="1" ref="AD839" ca="1">INDEX($D$20:$I$31,AD$3,1)+BETAINV(RAND(),INDEX($D$20:$I$31,AD$3,5),INDEX($D$20:$I$31,AD$3,6))*(INDEX($D$20:$I$31,AD$3,2)-INDEX($D$20:$I$31,AD$3,1))</f>
        <v>537.40132156758989</v>
      </c>
      <c r="AE839" cm="1">
        <f t="array" aca="1" ref="AE839" ca="1">INDEX($D$20:$I$31,AE$3,1)+BETAINV(RAND(),INDEX($D$20:$I$31,AE$3,5),INDEX($D$20:$I$31,AE$3,6))*(INDEX($D$20:$I$31,AE$3,2)-INDEX($D$20:$I$31,AE$3,1))</f>
        <v>283.52560657255361</v>
      </c>
      <c r="AF839" cm="1">
        <f t="array" aca="1" ref="AF839" ca="1">INDEX($D$20:$I$31,AF$3,1)+BETAINV(RAND(),INDEX($D$20:$I$31,AF$3,5),INDEX($D$20:$I$31,AF$3,6))*(INDEX($D$20:$I$31,AF$3,2)-INDEX($D$20:$I$31,AF$3,1))</f>
        <v>165.55468793636646</v>
      </c>
      <c r="AG839" cm="1">
        <f t="array" aca="1" ref="AG839" ca="1">INDEX($D$20:$I$31,AG$3,1)+BETAINV(RAND(),INDEX($D$20:$I$31,AG$3,5),INDEX($D$20:$I$31,AG$3,6))*(INDEX($D$20:$I$31,AG$3,2)-INDEX($D$20:$I$31,AG$3,1))</f>
        <v>718.41630713072379</v>
      </c>
      <c r="AH839" cm="1">
        <f t="array" aca="1" ref="AH839" ca="1">INDEX($D$20:$I$31,AH$3,1)+BETAINV(RAND(),INDEX($D$20:$I$31,AH$3,5),INDEX($D$20:$I$31,AH$3,6))*(INDEX($D$20:$I$31,AH$3,2)-INDEX($D$20:$I$31,AH$3,1))</f>
        <v>738.43267502324647</v>
      </c>
      <c r="AI839" cm="1">
        <f t="array" aca="1" ref="AI839" ca="1">INDEX($D$20:$I$31,AI$3,1)+BETAINV(RAND(),INDEX($D$20:$I$31,AI$3,5),INDEX($D$20:$I$31,AI$3,6))*(INDEX($D$20:$I$31,AI$3,2)-INDEX($D$20:$I$31,AI$3,1))</f>
        <v>383.2538660328911</v>
      </c>
      <c r="AJ839" cm="1">
        <f t="array" aca="1" ref="AJ839" ca="1">INDEX($D$20:$I$31,AJ$3,1)+BETAINV(RAND(),INDEX($D$20:$I$31,AJ$3,5),INDEX($D$20:$I$31,AJ$3,6))*(INDEX($D$20:$I$31,AJ$3,2)-INDEX($D$20:$I$31,AJ$3,1))</f>
        <v>209.7946983962301</v>
      </c>
      <c r="AK839" cm="1">
        <f t="array" aca="1" ref="AK839" ca="1">INDEX($D$20:$I$31,AK$3,1)+BETAINV(RAND(),INDEX($D$20:$I$31,AK$3,5),INDEX($D$20:$I$31,AK$3,6))*(INDEX($D$20:$I$31,AK$3,2)-INDEX($D$20:$I$31,AK$3,1))</f>
        <v>243.45642100986134</v>
      </c>
      <c r="AL839" cm="1">
        <f t="array" aca="1" ref="AL839" ca="1">INDEX($D$20:$I$31,AL$3,1)+BETAINV(RAND(),INDEX($D$20:$I$31,AL$3,5),INDEX($D$20:$I$31,AL$3,6))*(INDEX($D$20:$I$31,AL$3,2)-INDEX($D$20:$I$31,AL$3,1))</f>
        <v>404.39872841624128</v>
      </c>
      <c r="AN839">
        <v>836</v>
      </c>
      <c r="AO839" s="13" cm="1">
        <f t="array" aca="1" ref="AO839" ca="1">INDEX($D$36:$I$47,AO$3,1)+BETAINV(RAND(),INDEX($D$36:$I$47,AO$3,5),INDEX($D$36:$I$47,AO$3,6))*(INDEX($D$36:$I$47,AO$3,2)-INDEX($D$36:$I$47,AO$3,1))</f>
        <v>91.42191570688361</v>
      </c>
      <c r="AP839" s="13" cm="1">
        <f t="array" aca="1" ref="AP839" ca="1">INDEX($D$36:$I$47,AP$3,1)+BETAINV(RAND(),INDEX($D$36:$I$47,AP$3,5),INDEX($D$36:$I$47,AP$3,6))*(INDEX($D$36:$I$47,AP$3,2)-INDEX($D$36:$I$47,AP$3,1))</f>
        <v>104.35893255645824</v>
      </c>
      <c r="AQ839" s="13" cm="1">
        <f t="array" aca="1" ref="AQ839" ca="1">INDEX($D$36:$I$47,AQ$3,1)+BETAINV(RAND(),INDEX($D$36:$I$47,AQ$3,5),INDEX($D$36:$I$47,AQ$3,6))*(INDEX($D$36:$I$47,AQ$3,2)-INDEX($D$36:$I$47,AQ$3,1))</f>
        <v>190.04130143297999</v>
      </c>
      <c r="AR839" s="13" cm="1">
        <f t="array" aca="1" ref="AR839" ca="1">INDEX($D$36:$I$47,AR$3,1)+BETAINV(RAND(),INDEX($D$36:$I$47,AR$3,5),INDEX($D$36:$I$47,AR$3,6))*(INDEX($D$36:$I$47,AR$3,2)-INDEX($D$36:$I$47,AR$3,1))</f>
        <v>294.08332745973797</v>
      </c>
      <c r="AS839" s="13" cm="1">
        <f t="array" aca="1" ref="AS839" ca="1">INDEX($D$36:$I$47,AS$3,1)+BETAINV(RAND(),INDEX($D$36:$I$47,AS$3,5),INDEX($D$36:$I$47,AS$3,6))*(INDEX($D$36:$I$47,AS$3,2)-INDEX($D$36:$I$47,AS$3,1))</f>
        <v>604.09457735043713</v>
      </c>
      <c r="AT839" s="13" cm="1">
        <f t="array" aca="1" ref="AT839" ca="1">INDEX($D$36:$I$47,AT$3,1)+BETAINV(RAND(),INDEX($D$36:$I$47,AT$3,5),INDEX($D$36:$I$47,AT$3,6))*(INDEX($D$36:$I$47,AT$3,2)-INDEX($D$36:$I$47,AT$3,1))</f>
        <v>154.99741795482595</v>
      </c>
      <c r="AU839" s="13" cm="1">
        <f t="array" aca="1" ref="AU839" ca="1">INDEX($D$36:$I$47,AU$3,1)+BETAINV(RAND(),INDEX($D$36:$I$47,AU$3,5),INDEX($D$36:$I$47,AU$3,6))*(INDEX($D$36:$I$47,AU$3,2)-INDEX($D$36:$I$47,AU$3,1))</f>
        <v>353.53017734172369</v>
      </c>
      <c r="AV839" s="13" cm="1">
        <f t="array" aca="1" ref="AV839" ca="1">INDEX($D$36:$I$47,AV$3,1)+BETAINV(RAND(),INDEX($D$36:$I$47,AV$3,5),INDEX($D$36:$I$47,AV$3,6))*(INDEX($D$36:$I$47,AV$3,2)-INDEX($D$36:$I$47,AV$3,1))</f>
        <v>712.24156687204766</v>
      </c>
      <c r="AW839" s="13" cm="1">
        <f t="array" aca="1" ref="AW839" ca="1">INDEX($D$36:$I$47,AW$3,1)+BETAINV(RAND(),INDEX($D$36:$I$47,AW$3,5),INDEX($D$36:$I$47,AW$3,6))*(INDEX($D$36:$I$47,AW$3,2)-INDEX($D$36:$I$47,AW$3,1))</f>
        <v>636.10576804773859</v>
      </c>
      <c r="AX839" s="13" cm="1">
        <f t="array" aca="1" ref="AX839" ca="1">INDEX($D$36:$I$47,AX$3,1)+BETAINV(RAND(),INDEX($D$36:$I$47,AX$3,5),INDEX($D$36:$I$47,AX$3,6))*(INDEX($D$36:$I$47,AX$3,2)-INDEX($D$36:$I$47,AX$3,1))</f>
        <v>372.35348854024608</v>
      </c>
      <c r="AY839" s="13" cm="1">
        <f t="array" aca="1" ref="AY839" ca="1">INDEX($D$36:$I$47,AY$3,1)+BETAINV(RAND(),INDEX($D$36:$I$47,AY$3,5),INDEX($D$36:$I$47,AY$3,6))*(INDEX($D$36:$I$47,AY$3,2)-INDEX($D$36:$I$47,AY$3,1))</f>
        <v>152.94014774030634</v>
      </c>
      <c r="AZ839" s="13" cm="1">
        <f t="array" aca="1" ref="AZ839" ca="1">INDEX($D$36:$I$47,AZ$3,1)+BETAINV(RAND(),INDEX($D$36:$I$47,AZ$3,5),INDEX($D$36:$I$47,AZ$3,6))*(INDEX($D$36:$I$47,AZ$3,2)-INDEX($D$36:$I$47,AZ$3,1))</f>
        <v>420.88624796406066</v>
      </c>
      <c r="BC839">
        <v>836</v>
      </c>
      <c r="BD839" cm="1">
        <f t="array" aca="1" ref="BD839" ca="1">INDEX($D$52:$I$63,BD$3,1)+BETAINV(RAND(),INDEX($D$52:$I$63,BD$3,5),INDEX($D$52:$I$63,BD$3,6))*(INDEX($D$52:$I$63,BD$3,2)-INDEX(D$52:I$63,BD$3,1))</f>
        <v>59.266367271407731</v>
      </c>
      <c r="BE839" cm="1">
        <f t="array" aca="1" ref="BE839" ca="1">INDEX($D$52:$I$63,BE$3,1)+BETAINV(RAND(),INDEX($D$52:$I$63,BE$3,5),INDEX($D$52:$I$63,BE$3,6))*(INDEX($D$52:$I$63,BE$3,2)-INDEX(E$52:J$63,BE$3,1))</f>
        <v>47.52000000000001</v>
      </c>
      <c r="BF839" cm="1">
        <f t="array" aca="1" ref="BF839" ca="1">INDEX($D$52:$I$63,BF$3,1)+BETAINV(RAND(),INDEX($D$52:$I$63,BF$3,5),INDEX($D$52:$I$63,BF$3,6))*(INDEX($D$52:$I$63,BF$3,2)-INDEX(F$52:K$63,BF$3,1))</f>
        <v>34.40014085217053</v>
      </c>
      <c r="BG839" cm="1">
        <f t="array" aca="1" ref="BG839" ca="1">INDEX($D$52:$I$63,BG$3,1)+BETAINV(RAND(),INDEX($D$52:$I$63,BG$3,5),INDEX($D$52:$I$63,BG$3,6))*(INDEX($D$52:$I$63,BG$3,2)-INDEX(G$52:L$63,BG$3,1))</f>
        <v>276.42790736362809</v>
      </c>
      <c r="BH839" cm="1">
        <f t="array" aca="1" ref="BH839" ca="1">INDEX($D$52:$I$63,BH$3,1)+BETAINV(RAND(),INDEX($D$52:$I$63,BH$3,5),INDEX($D$52:$I$63,BH$3,6))*(INDEX($D$52:$I$63,BH$3,2)-INDEX(H$52:M$63,BH$3,1))</f>
        <v>276.23382276589354</v>
      </c>
      <c r="BI839" cm="1">
        <f t="array" aca="1" ref="BI839" ca="1">INDEX($D$52:$I$63,BI$3,1)+BETAINV(RAND(),INDEX($D$52:$I$63,BI$3,5),INDEX($D$52:$I$63,BI$3,6))*(INDEX($D$52:$I$63,BI$3,2)-INDEX(I$52:N$63,BI$3,1))</f>
        <v>150.7381164090886</v>
      </c>
      <c r="BJ839" cm="1">
        <f t="array" aca="1" ref="BJ839" ca="1">INDEX($D$52:$I$63,BJ$3,1)+BETAINV(RAND(),INDEX($D$52:$I$63,BJ$3,5),INDEX($D$52:$I$63,BJ$3,6))*(INDEX($D$52:$I$63,BJ$3,2)-INDEX(J$52:O$63,BJ$3,1))</f>
        <v>330.70715502662773</v>
      </c>
      <c r="BK839" cm="1">
        <f t="array" aca="1" ref="BK839" ca="1">INDEX($D$52:$I$63,BK$3,1)+BETAINV(RAND(),INDEX($D$52:$I$63,BK$3,5),INDEX($D$52:$I$63,BK$3,6))*(INDEX($D$52:$I$63,BK$3,2)-INDEX(K$52:P$63,BK$3,1))</f>
        <v>395.06390633212641</v>
      </c>
      <c r="BL839" cm="1">
        <f t="array" aca="1" ref="BL839" ca="1">INDEX($D$52:$I$63,BL$3,1)+BETAINV(RAND(),INDEX($D$52:$I$63,BL$3,5),INDEX($D$52:$I$63,BL$3,6))*(INDEX($D$52:$I$63,BL$3,2)-INDEX(L$52:Q$63,BL$3,1))</f>
        <v>298.42891556052803</v>
      </c>
      <c r="BM839" cm="1">
        <f t="array" aca="1" ref="BM839" ca="1">INDEX($D$52:$I$63,BM$3,1)+BETAINV(RAND(),INDEX($D$52:$I$63,BM$3,5),INDEX($D$52:$I$63,BM$3,6))*(INDEX($D$52:$I$63,BM$3,2)-INDEX(M$52:R$63,BM$3,1))</f>
        <v>-9.1943903314036675</v>
      </c>
      <c r="BN839" cm="1">
        <f t="array" aca="1" ref="BN839" ca="1">INDEX($D$52:$I$63,BN$3,1)+BETAINV(RAND(),INDEX($D$52:$I$63,BN$3,5),INDEX($D$52:$I$63,BN$3,6))*(INDEX($D$52:$I$63,BN$3,2)-INDEX(N$52:S$63,BN$3,1))</f>
        <v>104.90492590174192</v>
      </c>
      <c r="BO839" cm="1">
        <f t="array" aca="1" ref="BO839" ca="1">INDEX($D$52:$I$63,BO$3,1)+BETAINV(RAND(),INDEX($D$52:$I$63,BO$3,5),INDEX($D$52:$I$63,BO$3,6))*(INDEX($D$52:$I$63,BO$3,2)-INDEX(O$52:T$63,BO$3,1))</f>
        <v>452.8293658704971</v>
      </c>
    </row>
    <row r="840" spans="12:67" x14ac:dyDescent="0.25">
      <c r="L840">
        <v>837</v>
      </c>
      <c r="M840" cm="1">
        <f t="array" aca="1" ref="M840" ca="1">INDEX($D$4:$I$15,M$3,1)+BETAINV(RAND(),INDEX($D$4:$I$15,M$3,5),INDEX($D$4:$I$15,M$3,6))*(INDEX($D$4:$I$15,M$3,2)-INDEX($D$4:$I$15,M$3,1))</f>
        <v>257.2378084158106</v>
      </c>
      <c r="N840" cm="1">
        <f t="array" aca="1" ref="N840" ca="1">INDEX($D$4:$I$15,N$3,1)+BETAINV(RAND(),INDEX($D$4:$I$15,N$3,5),INDEX($D$4:$I$15,N$3,6))*(INDEX($D$4:$I$15,N$3,2)-INDEX($D$4:$I$15,N$3,1))</f>
        <v>160.64523207618168</v>
      </c>
      <c r="O840" cm="1">
        <f t="array" aca="1" ref="O840" ca="1">INDEX($D$4:$I$15,O$3,1)+BETAINV(RAND(),INDEX($D$4:$I$15,O$3,5),INDEX($D$4:$I$15,O$3,6))*(INDEX($D$4:$I$15,O$3,2)-INDEX($D$4:$I$15,O$3,1))</f>
        <v>50.964193526168259</v>
      </c>
      <c r="P840" cm="1">
        <f t="array" aca="1" ref="P840" ca="1">INDEX($D$4:$I$15,P$3,1)+BETAINV(RAND(),INDEX($D$4:$I$15,P$3,5),INDEX($D$4:$I$15,P$3,6))*(INDEX($D$4:$I$15,P$3,2)-INDEX($D$4:$I$15,P$3,1))</f>
        <v>777.67890344202624</v>
      </c>
      <c r="Q840" cm="1">
        <f t="array" aca="1" ref="Q840" ca="1">INDEX($D$4:$I$15,Q$3,1)+BETAINV(RAND(),INDEX($D$4:$I$15,Q$3,5),INDEX($D$4:$I$15,Q$3,6))*(INDEX($D$4:$I$15,Q$3,2)-INDEX($D$4:$I$15,Q$3,1))</f>
        <v>139.35203294409189</v>
      </c>
      <c r="R840" cm="1">
        <f t="array" aca="1" ref="R840" ca="1">INDEX($D$4:$I$15,R$3,1)+BETAINV(RAND(),INDEX($D$4:$I$15,R$3,5),INDEX($D$4:$I$15,R$3,6))*(INDEX($D$4:$I$15,R$3,2)-INDEX($D$4:$I$15,R$3,1))</f>
        <v>492.51647751498126</v>
      </c>
      <c r="S840" cm="1">
        <f t="array" aca="1" ref="S840" ca="1">INDEX($D$4:$I$15,S$3,1)+BETAINV(RAND(),INDEX($D$4:$I$15,S$3,5),INDEX($D$4:$I$15,S$3,6))*(INDEX($D$4:$I$15,S$3,2)-INDEX($D$4:$I$15,S$3,1))</f>
        <v>804.29658558590654</v>
      </c>
      <c r="T840" cm="1">
        <f t="array" aca="1" ref="T840" ca="1">INDEX($D$4:$I$15,T$3,1)+BETAINV(RAND(),INDEX($D$4:$I$15,T$3,5),INDEX($D$4:$I$15,T$3,6))*(INDEX($D$4:$I$15,T$3,2)-INDEX($D$4:$I$15,T$3,1))</f>
        <v>784.56700736076959</v>
      </c>
      <c r="U840" cm="1">
        <f t="array" aca="1" ref="U840" ca="1">INDEX($D$4:$I$15,U$3,1)+BETAINV(RAND(),INDEX($D$4:$I$15,U$3,5),INDEX($D$4:$I$15,U$3,6))*(INDEX($D$4:$I$15,U$3,2)-INDEX($D$4:$I$15,U$3,1))</f>
        <v>260.39232324812087</v>
      </c>
      <c r="V840" cm="1">
        <f t="array" aca="1" ref="V840" ca="1">INDEX($D$4:$I$15,V$3,1)+BETAINV(RAND(),INDEX($D$4:$I$15,V$3,5),INDEX($D$4:$I$15,V$3,6))*(INDEX($D$4:$I$15,V$3,2)-INDEX($D$4:$I$15,V$3,1))</f>
        <v>120.89996661490471</v>
      </c>
      <c r="W840" cm="1">
        <f t="array" aca="1" ref="W840" ca="1">INDEX($D$4:$I$15,W$3,1)+BETAINV(RAND(),INDEX($D$4:$I$15,W$3,5),INDEX($D$4:$I$15,W$3,6))*(INDEX($D$4:$I$15,W$3,2)-INDEX($D$4:$I$15,W$3,1))</f>
        <v>310.78816235933755</v>
      </c>
      <c r="X840" cm="1">
        <f t="array" aca="1" ref="X840" ca="1">INDEX($D$4:$I$15,X$3,1)+BETAINV(RAND(),INDEX($D$4:$I$15,X$3,5),INDEX($D$4:$I$15,X$3,6))*(INDEX($D$4:$I$15,X$3,2)-INDEX($D$4:$I$15,X$3,1))</f>
        <v>1484.9852899218502</v>
      </c>
      <c r="Z840">
        <v>837</v>
      </c>
      <c r="AA840" cm="1">
        <f t="array" aca="1" ref="AA840" ca="1">INDEX($D$20:$I$31,AA$3,1)+BETAINV(RAND(),INDEX($D$20:$I$31,AA$3,5),INDEX($D$20:$I$31,AA$3,6))*(INDEX($D$20:$I$31,AA$3,2)-INDEX($D$20:$I$31,AA$3,1))</f>
        <v>112.28590930315404</v>
      </c>
      <c r="AB840" cm="1">
        <f t="array" aca="1" ref="AB840" ca="1">INDEX($D$20:$I$31,AB$3,1)+BETAINV(RAND(),INDEX($D$20:$I$31,AB$3,5),INDEX($D$20:$I$31,AB$3,6))*(INDEX($D$20:$I$31,AB$3,2)-INDEX($D$20:$I$31,AB$3,1))</f>
        <v>98.401134718986739</v>
      </c>
      <c r="AC840" cm="1">
        <f t="array" aca="1" ref="AC840" ca="1">INDEX($D$20:$I$31,AC$3,1)+BETAINV(RAND(),INDEX($D$20:$I$31,AC$3,5),INDEX($D$20:$I$31,AC$3,6))*(INDEX($D$20:$I$31,AC$3,2)-INDEX($D$20:$I$31,AC$3,1))</f>
        <v>103.06112363784271</v>
      </c>
      <c r="AD840" cm="1">
        <f t="array" aca="1" ref="AD840" ca="1">INDEX($D$20:$I$31,AD$3,1)+BETAINV(RAND(),INDEX($D$20:$I$31,AD$3,5),INDEX($D$20:$I$31,AD$3,6))*(INDEX($D$20:$I$31,AD$3,2)-INDEX($D$20:$I$31,AD$3,1))</f>
        <v>459.39544083875211</v>
      </c>
      <c r="AE840" cm="1">
        <f t="array" aca="1" ref="AE840" ca="1">INDEX($D$20:$I$31,AE$3,1)+BETAINV(RAND(),INDEX($D$20:$I$31,AE$3,5),INDEX($D$20:$I$31,AE$3,6))*(INDEX($D$20:$I$31,AE$3,2)-INDEX($D$20:$I$31,AE$3,1))</f>
        <v>318.37230505618868</v>
      </c>
      <c r="AF840" cm="1">
        <f t="array" aca="1" ref="AF840" ca="1">INDEX($D$20:$I$31,AF$3,1)+BETAINV(RAND(),INDEX($D$20:$I$31,AF$3,5),INDEX($D$20:$I$31,AF$3,6))*(INDEX($D$20:$I$31,AF$3,2)-INDEX($D$20:$I$31,AF$3,1))</f>
        <v>138.19721416537044</v>
      </c>
      <c r="AG840" cm="1">
        <f t="array" aca="1" ref="AG840" ca="1">INDEX($D$20:$I$31,AG$3,1)+BETAINV(RAND(),INDEX($D$20:$I$31,AG$3,5),INDEX($D$20:$I$31,AG$3,6))*(INDEX($D$20:$I$31,AG$3,2)-INDEX($D$20:$I$31,AG$3,1))</f>
        <v>683.98337876708206</v>
      </c>
      <c r="AH840" cm="1">
        <f t="array" aca="1" ref="AH840" ca="1">INDEX($D$20:$I$31,AH$3,1)+BETAINV(RAND(),INDEX($D$20:$I$31,AH$3,5),INDEX($D$20:$I$31,AH$3,6))*(INDEX($D$20:$I$31,AH$3,2)-INDEX($D$20:$I$31,AH$3,1))</f>
        <v>725.29928675353563</v>
      </c>
      <c r="AI840" cm="1">
        <f t="array" aca="1" ref="AI840" ca="1">INDEX($D$20:$I$31,AI$3,1)+BETAINV(RAND(),INDEX($D$20:$I$31,AI$3,5),INDEX($D$20:$I$31,AI$3,6))*(INDEX($D$20:$I$31,AI$3,2)-INDEX($D$20:$I$31,AI$3,1))</f>
        <v>409.17386270661387</v>
      </c>
      <c r="AJ840" cm="1">
        <f t="array" aca="1" ref="AJ840" ca="1">INDEX($D$20:$I$31,AJ$3,1)+BETAINV(RAND(),INDEX($D$20:$I$31,AJ$3,5),INDEX($D$20:$I$31,AJ$3,6))*(INDEX($D$20:$I$31,AJ$3,2)-INDEX($D$20:$I$31,AJ$3,1))</f>
        <v>226.07896282551911</v>
      </c>
      <c r="AK840" cm="1">
        <f t="array" aca="1" ref="AK840" ca="1">INDEX($D$20:$I$31,AK$3,1)+BETAINV(RAND(),INDEX($D$20:$I$31,AK$3,5),INDEX($D$20:$I$31,AK$3,6))*(INDEX($D$20:$I$31,AK$3,2)-INDEX($D$20:$I$31,AK$3,1))</f>
        <v>267.37223777706708</v>
      </c>
      <c r="AL840" cm="1">
        <f t="array" aca="1" ref="AL840" ca="1">INDEX($D$20:$I$31,AL$3,1)+BETAINV(RAND(),INDEX($D$20:$I$31,AL$3,5),INDEX($D$20:$I$31,AL$3,6))*(INDEX($D$20:$I$31,AL$3,2)-INDEX($D$20:$I$31,AL$3,1))</f>
        <v>423.68657892045513</v>
      </c>
      <c r="AN840">
        <v>837</v>
      </c>
      <c r="AO840" s="13" cm="1">
        <f t="array" aca="1" ref="AO840" ca="1">INDEX($D$36:$I$47,AO$3,1)+BETAINV(RAND(),INDEX($D$36:$I$47,AO$3,5),INDEX($D$36:$I$47,AO$3,6))*(INDEX($D$36:$I$47,AO$3,2)-INDEX($D$36:$I$47,AO$3,1))</f>
        <v>92.226909097327479</v>
      </c>
      <c r="AP840" s="13" cm="1">
        <f t="array" aca="1" ref="AP840" ca="1">INDEX($D$36:$I$47,AP$3,1)+BETAINV(RAND(),INDEX($D$36:$I$47,AP$3,5),INDEX($D$36:$I$47,AP$3,6))*(INDEX($D$36:$I$47,AP$3,2)-INDEX($D$36:$I$47,AP$3,1))</f>
        <v>105.65375791848463</v>
      </c>
      <c r="AQ840" s="13" cm="1">
        <f t="array" aca="1" ref="AQ840" ca="1">INDEX($D$36:$I$47,AQ$3,1)+BETAINV(RAND(),INDEX($D$36:$I$47,AQ$3,5),INDEX($D$36:$I$47,AQ$3,6))*(INDEX($D$36:$I$47,AQ$3,2)-INDEX($D$36:$I$47,AQ$3,1))</f>
        <v>186.13436393322027</v>
      </c>
      <c r="AR840" s="13" cm="1">
        <f t="array" aca="1" ref="AR840" ca="1">INDEX($D$36:$I$47,AR$3,1)+BETAINV(RAND(),INDEX($D$36:$I$47,AR$3,5),INDEX($D$36:$I$47,AR$3,6))*(INDEX($D$36:$I$47,AR$3,2)-INDEX($D$36:$I$47,AR$3,1))</f>
        <v>352.27889116727192</v>
      </c>
      <c r="AS840" s="13" cm="1">
        <f t="array" aca="1" ref="AS840" ca="1">INDEX($D$36:$I$47,AS$3,1)+BETAINV(RAND(),INDEX($D$36:$I$47,AS$3,5),INDEX($D$36:$I$47,AS$3,6))*(INDEX($D$36:$I$47,AS$3,2)-INDEX($D$36:$I$47,AS$3,1))</f>
        <v>671.54425723161683</v>
      </c>
      <c r="AT840" s="13" cm="1">
        <f t="array" aca="1" ref="AT840" ca="1">INDEX($D$36:$I$47,AT$3,1)+BETAINV(RAND(),INDEX($D$36:$I$47,AT$3,5),INDEX($D$36:$I$47,AT$3,6))*(INDEX($D$36:$I$47,AT$3,2)-INDEX($D$36:$I$47,AT$3,1))</f>
        <v>138.56451556107052</v>
      </c>
      <c r="AU840" s="13" cm="1">
        <f t="array" aca="1" ref="AU840" ca="1">INDEX($D$36:$I$47,AU$3,1)+BETAINV(RAND(),INDEX($D$36:$I$47,AU$3,5),INDEX($D$36:$I$47,AU$3,6))*(INDEX($D$36:$I$47,AU$3,2)-INDEX($D$36:$I$47,AU$3,1))</f>
        <v>324.97640438594806</v>
      </c>
      <c r="AV840" s="13" cm="1">
        <f t="array" aca="1" ref="AV840" ca="1">INDEX($D$36:$I$47,AV$3,1)+BETAINV(RAND(),INDEX($D$36:$I$47,AV$3,5),INDEX($D$36:$I$47,AV$3,6))*(INDEX($D$36:$I$47,AV$3,2)-INDEX($D$36:$I$47,AV$3,1))</f>
        <v>676.71457467237587</v>
      </c>
      <c r="AW840" s="13" cm="1">
        <f t="array" aca="1" ref="AW840" ca="1">INDEX($D$36:$I$47,AW$3,1)+BETAINV(RAND(),INDEX($D$36:$I$47,AW$3,5),INDEX($D$36:$I$47,AW$3,6))*(INDEX($D$36:$I$47,AW$3,2)-INDEX($D$36:$I$47,AW$3,1))</f>
        <v>568.25917185505136</v>
      </c>
      <c r="AX840" s="13" cm="1">
        <f t="array" aca="1" ref="AX840" ca="1">INDEX($D$36:$I$47,AX$3,1)+BETAINV(RAND(),INDEX($D$36:$I$47,AX$3,5),INDEX($D$36:$I$47,AX$3,6))*(INDEX($D$36:$I$47,AX$3,2)-INDEX($D$36:$I$47,AX$3,1))</f>
        <v>441.71520579777882</v>
      </c>
      <c r="AY840" s="13" cm="1">
        <f t="array" aca="1" ref="AY840" ca="1">INDEX($D$36:$I$47,AY$3,1)+BETAINV(RAND(),INDEX($D$36:$I$47,AY$3,5),INDEX($D$36:$I$47,AY$3,6))*(INDEX($D$36:$I$47,AY$3,2)-INDEX($D$36:$I$47,AY$3,1))</f>
        <v>163.94247640631616</v>
      </c>
      <c r="AZ840" s="13" cm="1">
        <f t="array" aca="1" ref="AZ840" ca="1">INDEX($D$36:$I$47,AZ$3,1)+BETAINV(RAND(),INDEX($D$36:$I$47,AZ$3,5),INDEX($D$36:$I$47,AZ$3,6))*(INDEX($D$36:$I$47,AZ$3,2)-INDEX($D$36:$I$47,AZ$3,1))</f>
        <v>380.50948210643043</v>
      </c>
      <c r="BC840">
        <v>837</v>
      </c>
      <c r="BD840" cm="1">
        <f t="array" aca="1" ref="BD840" ca="1">INDEX($D$52:$I$63,BD$3,1)+BETAINV(RAND(),INDEX($D$52:$I$63,BD$3,5),INDEX($D$52:$I$63,BD$3,6))*(INDEX($D$52:$I$63,BD$3,2)-INDEX(D$52:I$63,BD$3,1))</f>
        <v>63.261198632022278</v>
      </c>
      <c r="BE840" cm="1">
        <f t="array" aca="1" ref="BE840" ca="1">INDEX($D$52:$I$63,BE$3,1)+BETAINV(RAND(),INDEX($D$52:$I$63,BE$3,5),INDEX($D$52:$I$63,BE$3,6))*(INDEX($D$52:$I$63,BE$3,2)-INDEX(E$52:J$63,BE$3,1))</f>
        <v>47.52000000000001</v>
      </c>
      <c r="BF840" cm="1">
        <f t="array" aca="1" ref="BF840" ca="1">INDEX($D$52:$I$63,BF$3,1)+BETAINV(RAND(),INDEX($D$52:$I$63,BF$3,5),INDEX($D$52:$I$63,BF$3,6))*(INDEX($D$52:$I$63,BF$3,2)-INDEX(F$52:K$63,BF$3,1))</f>
        <v>32.859466980043848</v>
      </c>
      <c r="BG840" cm="1">
        <f t="array" aca="1" ref="BG840" ca="1">INDEX($D$52:$I$63,BG$3,1)+BETAINV(RAND(),INDEX($D$52:$I$63,BG$3,5),INDEX($D$52:$I$63,BG$3,6))*(INDEX($D$52:$I$63,BG$3,2)-INDEX(G$52:L$63,BG$3,1))</f>
        <v>272.6958480509681</v>
      </c>
      <c r="BH840" cm="1">
        <f t="array" aca="1" ref="BH840" ca="1">INDEX($D$52:$I$63,BH$3,1)+BETAINV(RAND(),INDEX($D$52:$I$63,BH$3,5),INDEX($D$52:$I$63,BH$3,6))*(INDEX($D$52:$I$63,BH$3,2)-INDEX(H$52:M$63,BH$3,1))</f>
        <v>252.75940852092867</v>
      </c>
      <c r="BI840" cm="1">
        <f t="array" aca="1" ref="BI840" ca="1">INDEX($D$52:$I$63,BI$3,1)+BETAINV(RAND(),INDEX($D$52:$I$63,BI$3,5),INDEX($D$52:$I$63,BI$3,6))*(INDEX($D$52:$I$63,BI$3,2)-INDEX(I$52:N$63,BI$3,1))</f>
        <v>107.86611510362415</v>
      </c>
      <c r="BJ840" cm="1">
        <f t="array" aca="1" ref="BJ840" ca="1">INDEX($D$52:$I$63,BJ$3,1)+BETAINV(RAND(),INDEX($D$52:$I$63,BJ$3,5),INDEX($D$52:$I$63,BJ$3,6))*(INDEX($D$52:$I$63,BJ$3,2)-INDEX(J$52:O$63,BJ$3,1))</f>
        <v>333.67782628069108</v>
      </c>
      <c r="BK840" cm="1">
        <f t="array" aca="1" ref="BK840" ca="1">INDEX($D$52:$I$63,BK$3,1)+BETAINV(RAND(),INDEX($D$52:$I$63,BK$3,5),INDEX($D$52:$I$63,BK$3,6))*(INDEX($D$52:$I$63,BK$3,2)-INDEX(K$52:P$63,BK$3,1))</f>
        <v>401.64583324249332</v>
      </c>
      <c r="BL840" cm="1">
        <f t="array" aca="1" ref="BL840" ca="1">INDEX($D$52:$I$63,BL$3,1)+BETAINV(RAND(),INDEX($D$52:$I$63,BL$3,5),INDEX($D$52:$I$63,BL$3,6))*(INDEX($D$52:$I$63,BL$3,2)-INDEX(L$52:Q$63,BL$3,1))</f>
        <v>285.70073146503523</v>
      </c>
      <c r="BM840" cm="1">
        <f t="array" aca="1" ref="BM840" ca="1">INDEX($D$52:$I$63,BM$3,1)+BETAINV(RAND(),INDEX($D$52:$I$63,BM$3,5),INDEX($D$52:$I$63,BM$3,6))*(INDEX($D$52:$I$63,BM$3,2)-INDEX(M$52:R$63,BM$3,1))</f>
        <v>8.9710576860804565</v>
      </c>
      <c r="BN840" cm="1">
        <f t="array" aca="1" ref="BN840" ca="1">INDEX($D$52:$I$63,BN$3,1)+BETAINV(RAND(),INDEX($D$52:$I$63,BN$3,5),INDEX($D$52:$I$63,BN$3,6))*(INDEX($D$52:$I$63,BN$3,2)-INDEX(N$52:S$63,BN$3,1))</f>
        <v>104.82151035999132</v>
      </c>
      <c r="BO840" cm="1">
        <f t="array" aca="1" ref="BO840" ca="1">INDEX($D$52:$I$63,BO$3,1)+BETAINV(RAND(),INDEX($D$52:$I$63,BO$3,5),INDEX($D$52:$I$63,BO$3,6))*(INDEX($D$52:$I$63,BO$3,2)-INDEX(O$52:T$63,BO$3,1))</f>
        <v>448.53309303464073</v>
      </c>
    </row>
    <row r="841" spans="12:67" x14ac:dyDescent="0.25">
      <c r="L841">
        <v>838</v>
      </c>
      <c r="M841" cm="1">
        <f t="array" aca="1" ref="M841" ca="1">INDEX($D$4:$I$15,M$3,1)+BETAINV(RAND(),INDEX($D$4:$I$15,M$3,5),INDEX($D$4:$I$15,M$3,6))*(INDEX($D$4:$I$15,M$3,2)-INDEX($D$4:$I$15,M$3,1))</f>
        <v>259.77673446117711</v>
      </c>
      <c r="N841" cm="1">
        <f t="array" aca="1" ref="N841" ca="1">INDEX($D$4:$I$15,N$3,1)+BETAINV(RAND(),INDEX($D$4:$I$15,N$3,5),INDEX($D$4:$I$15,N$3,6))*(INDEX($D$4:$I$15,N$3,2)-INDEX($D$4:$I$15,N$3,1))</f>
        <v>146.16966551837714</v>
      </c>
      <c r="O841" cm="1">
        <f t="array" aca="1" ref="O841" ca="1">INDEX($D$4:$I$15,O$3,1)+BETAINV(RAND(),INDEX($D$4:$I$15,O$3,5),INDEX($D$4:$I$15,O$3,6))*(INDEX($D$4:$I$15,O$3,2)-INDEX($D$4:$I$15,O$3,1))</f>
        <v>53.727963068014311</v>
      </c>
      <c r="P841" cm="1">
        <f t="array" aca="1" ref="P841" ca="1">INDEX($D$4:$I$15,P$3,1)+BETAINV(RAND(),INDEX($D$4:$I$15,P$3,5),INDEX($D$4:$I$15,P$3,6))*(INDEX($D$4:$I$15,P$3,2)-INDEX($D$4:$I$15,P$3,1))</f>
        <v>773.55252375198404</v>
      </c>
      <c r="Q841" cm="1">
        <f t="array" aca="1" ref="Q841" ca="1">INDEX($D$4:$I$15,Q$3,1)+BETAINV(RAND(),INDEX($D$4:$I$15,Q$3,5),INDEX($D$4:$I$15,Q$3,6))*(INDEX($D$4:$I$15,Q$3,2)-INDEX($D$4:$I$15,Q$3,1))</f>
        <v>162.43241215066371</v>
      </c>
      <c r="R841" cm="1">
        <f t="array" aca="1" ref="R841" ca="1">INDEX($D$4:$I$15,R$3,1)+BETAINV(RAND(),INDEX($D$4:$I$15,R$3,5),INDEX($D$4:$I$15,R$3,6))*(INDEX($D$4:$I$15,R$3,2)-INDEX($D$4:$I$15,R$3,1))</f>
        <v>458.27635557164655</v>
      </c>
      <c r="S841" cm="1">
        <f t="array" aca="1" ref="S841" ca="1">INDEX($D$4:$I$15,S$3,1)+BETAINV(RAND(),INDEX($D$4:$I$15,S$3,5),INDEX($D$4:$I$15,S$3,6))*(INDEX($D$4:$I$15,S$3,2)-INDEX($D$4:$I$15,S$3,1))</f>
        <v>711.00121510489123</v>
      </c>
      <c r="T841" cm="1">
        <f t="array" aca="1" ref="T841" ca="1">INDEX($D$4:$I$15,T$3,1)+BETAINV(RAND(),INDEX($D$4:$I$15,T$3,5),INDEX($D$4:$I$15,T$3,6))*(INDEX($D$4:$I$15,T$3,2)-INDEX($D$4:$I$15,T$3,1))</f>
        <v>850.9235199951529</v>
      </c>
      <c r="U841" cm="1">
        <f t="array" aca="1" ref="U841" ca="1">INDEX($D$4:$I$15,U$3,1)+BETAINV(RAND(),INDEX($D$4:$I$15,U$3,5),INDEX($D$4:$I$15,U$3,6))*(INDEX($D$4:$I$15,U$3,2)-INDEX($D$4:$I$15,U$3,1))</f>
        <v>278.90199546461918</v>
      </c>
      <c r="V841" cm="1">
        <f t="array" aca="1" ref="V841" ca="1">INDEX($D$4:$I$15,V$3,1)+BETAINV(RAND(),INDEX($D$4:$I$15,V$3,5),INDEX($D$4:$I$15,V$3,6))*(INDEX($D$4:$I$15,V$3,2)-INDEX($D$4:$I$15,V$3,1))</f>
        <v>104.8760031582058</v>
      </c>
      <c r="W841" cm="1">
        <f t="array" aca="1" ref="W841" ca="1">INDEX($D$4:$I$15,W$3,1)+BETAINV(RAND(),INDEX($D$4:$I$15,W$3,5),INDEX($D$4:$I$15,W$3,6))*(INDEX($D$4:$I$15,W$3,2)-INDEX($D$4:$I$15,W$3,1))</f>
        <v>341.95479701763389</v>
      </c>
      <c r="X841" cm="1">
        <f t="array" aca="1" ref="X841" ca="1">INDEX($D$4:$I$15,X$3,1)+BETAINV(RAND(),INDEX($D$4:$I$15,X$3,5),INDEX($D$4:$I$15,X$3,6))*(INDEX($D$4:$I$15,X$3,2)-INDEX($D$4:$I$15,X$3,1))</f>
        <v>1553.093321190034</v>
      </c>
      <c r="Z841">
        <v>838</v>
      </c>
      <c r="AA841" cm="1">
        <f t="array" aca="1" ref="AA841" ca="1">INDEX($D$20:$I$31,AA$3,1)+BETAINV(RAND(),INDEX($D$20:$I$31,AA$3,5),INDEX($D$20:$I$31,AA$3,6))*(INDEX($D$20:$I$31,AA$3,2)-INDEX($D$20:$I$31,AA$3,1))</f>
        <v>88.589140178604282</v>
      </c>
      <c r="AB841" cm="1">
        <f t="array" aca="1" ref="AB841" ca="1">INDEX($D$20:$I$31,AB$3,1)+BETAINV(RAND(),INDEX($D$20:$I$31,AB$3,5),INDEX($D$20:$I$31,AB$3,6))*(INDEX($D$20:$I$31,AB$3,2)-INDEX($D$20:$I$31,AB$3,1))</f>
        <v>99.91436704548552</v>
      </c>
      <c r="AC841" cm="1">
        <f t="array" aca="1" ref="AC841" ca="1">INDEX($D$20:$I$31,AC$3,1)+BETAINV(RAND(),INDEX($D$20:$I$31,AC$3,5),INDEX($D$20:$I$31,AC$3,6))*(INDEX($D$20:$I$31,AC$3,2)-INDEX($D$20:$I$31,AC$3,1))</f>
        <v>110.18629601993919</v>
      </c>
      <c r="AD841" cm="1">
        <f t="array" aca="1" ref="AD841" ca="1">INDEX($D$20:$I$31,AD$3,1)+BETAINV(RAND(),INDEX($D$20:$I$31,AD$3,5),INDEX($D$20:$I$31,AD$3,6))*(INDEX($D$20:$I$31,AD$3,2)-INDEX($D$20:$I$31,AD$3,1))</f>
        <v>540.68883587850064</v>
      </c>
      <c r="AE841" cm="1">
        <f t="array" aca="1" ref="AE841" ca="1">INDEX($D$20:$I$31,AE$3,1)+BETAINV(RAND(),INDEX($D$20:$I$31,AE$3,5),INDEX($D$20:$I$31,AE$3,6))*(INDEX($D$20:$I$31,AE$3,2)-INDEX($D$20:$I$31,AE$3,1))</f>
        <v>299.04916674210699</v>
      </c>
      <c r="AF841" cm="1">
        <f t="array" aca="1" ref="AF841" ca="1">INDEX($D$20:$I$31,AF$3,1)+BETAINV(RAND(),INDEX($D$20:$I$31,AF$3,5),INDEX($D$20:$I$31,AF$3,6))*(INDEX($D$20:$I$31,AF$3,2)-INDEX($D$20:$I$31,AF$3,1))</f>
        <v>144.53663611627138</v>
      </c>
      <c r="AG841" cm="1">
        <f t="array" aca="1" ref="AG841" ca="1">INDEX($D$20:$I$31,AG$3,1)+BETAINV(RAND(),INDEX($D$20:$I$31,AG$3,5),INDEX($D$20:$I$31,AG$3,6))*(INDEX($D$20:$I$31,AG$3,2)-INDEX($D$20:$I$31,AG$3,1))</f>
        <v>769.91997033948383</v>
      </c>
      <c r="AH841" cm="1">
        <f t="array" aca="1" ref="AH841" ca="1">INDEX($D$20:$I$31,AH$3,1)+BETAINV(RAND(),INDEX($D$20:$I$31,AH$3,5),INDEX($D$20:$I$31,AH$3,6))*(INDEX($D$20:$I$31,AH$3,2)-INDEX($D$20:$I$31,AH$3,1))</f>
        <v>692.07628798308201</v>
      </c>
      <c r="AI841" cm="1">
        <f t="array" aca="1" ref="AI841" ca="1">INDEX($D$20:$I$31,AI$3,1)+BETAINV(RAND(),INDEX($D$20:$I$31,AI$3,5),INDEX($D$20:$I$31,AI$3,6))*(INDEX($D$20:$I$31,AI$3,2)-INDEX($D$20:$I$31,AI$3,1))</f>
        <v>444.20387190828762</v>
      </c>
      <c r="AJ841" cm="1">
        <f t="array" aca="1" ref="AJ841" ca="1">INDEX($D$20:$I$31,AJ$3,1)+BETAINV(RAND(),INDEX($D$20:$I$31,AJ$3,5),INDEX($D$20:$I$31,AJ$3,6))*(INDEX($D$20:$I$31,AJ$3,2)-INDEX($D$20:$I$31,AJ$3,1))</f>
        <v>222.77854411595408</v>
      </c>
      <c r="AK841" cm="1">
        <f t="array" aca="1" ref="AK841" ca="1">INDEX($D$20:$I$31,AK$3,1)+BETAINV(RAND(),INDEX($D$20:$I$31,AK$3,5),INDEX($D$20:$I$31,AK$3,6))*(INDEX($D$20:$I$31,AK$3,2)-INDEX($D$20:$I$31,AK$3,1))</f>
        <v>219.79842354171291</v>
      </c>
      <c r="AL841" cm="1">
        <f t="array" aca="1" ref="AL841" ca="1">INDEX($D$20:$I$31,AL$3,1)+BETAINV(RAND(),INDEX($D$20:$I$31,AL$3,5),INDEX($D$20:$I$31,AL$3,6))*(INDEX($D$20:$I$31,AL$3,2)-INDEX($D$20:$I$31,AL$3,1))</f>
        <v>409.78204905522313</v>
      </c>
      <c r="AN841">
        <v>838</v>
      </c>
      <c r="AO841" s="13" cm="1">
        <f t="array" aca="1" ref="AO841" ca="1">INDEX($D$36:$I$47,AO$3,1)+BETAINV(RAND(),INDEX($D$36:$I$47,AO$3,5),INDEX($D$36:$I$47,AO$3,6))*(INDEX($D$36:$I$47,AO$3,2)-INDEX($D$36:$I$47,AO$3,1))</f>
        <v>103.11208985026583</v>
      </c>
      <c r="AP841" s="13" cm="1">
        <f t="array" aca="1" ref="AP841" ca="1">INDEX($D$36:$I$47,AP$3,1)+BETAINV(RAND(),INDEX($D$36:$I$47,AP$3,5),INDEX($D$36:$I$47,AP$3,6))*(INDEX($D$36:$I$47,AP$3,2)-INDEX($D$36:$I$47,AP$3,1))</f>
        <v>105.75456378216957</v>
      </c>
      <c r="AQ841" s="13" cm="1">
        <f t="array" aca="1" ref="AQ841" ca="1">INDEX($D$36:$I$47,AQ$3,1)+BETAINV(RAND(),INDEX($D$36:$I$47,AQ$3,5),INDEX($D$36:$I$47,AQ$3,6))*(INDEX($D$36:$I$47,AQ$3,2)-INDEX($D$36:$I$47,AQ$3,1))</f>
        <v>245.57552873823903</v>
      </c>
      <c r="AR841" s="13" cm="1">
        <f t="array" aca="1" ref="AR841" ca="1">INDEX($D$36:$I$47,AR$3,1)+BETAINV(RAND(),INDEX($D$36:$I$47,AR$3,5),INDEX($D$36:$I$47,AR$3,6))*(INDEX($D$36:$I$47,AR$3,2)-INDEX($D$36:$I$47,AR$3,1))</f>
        <v>266.14046865208707</v>
      </c>
      <c r="AS841" s="13" cm="1">
        <f t="array" aca="1" ref="AS841" ca="1">INDEX($D$36:$I$47,AS$3,1)+BETAINV(RAND(),INDEX($D$36:$I$47,AS$3,5),INDEX($D$36:$I$47,AS$3,6))*(INDEX($D$36:$I$47,AS$3,2)-INDEX($D$36:$I$47,AS$3,1))</f>
        <v>619.35676509050211</v>
      </c>
      <c r="AT841" s="13" cm="1">
        <f t="array" aca="1" ref="AT841" ca="1">INDEX($D$36:$I$47,AT$3,1)+BETAINV(RAND(),INDEX($D$36:$I$47,AT$3,5),INDEX($D$36:$I$47,AT$3,6))*(INDEX($D$36:$I$47,AT$3,2)-INDEX($D$36:$I$47,AT$3,1))</f>
        <v>160.39221542686005</v>
      </c>
      <c r="AU841" s="13" cm="1">
        <f t="array" aca="1" ref="AU841" ca="1">INDEX($D$36:$I$47,AU$3,1)+BETAINV(RAND(),INDEX($D$36:$I$47,AU$3,5),INDEX($D$36:$I$47,AU$3,6))*(INDEX($D$36:$I$47,AU$3,2)-INDEX($D$36:$I$47,AU$3,1))</f>
        <v>328.40668753258547</v>
      </c>
      <c r="AV841" s="13" cm="1">
        <f t="array" aca="1" ref="AV841" ca="1">INDEX($D$36:$I$47,AV$3,1)+BETAINV(RAND(),INDEX($D$36:$I$47,AV$3,5),INDEX($D$36:$I$47,AV$3,6))*(INDEX($D$36:$I$47,AV$3,2)-INDEX($D$36:$I$47,AV$3,1))</f>
        <v>614.83253668184045</v>
      </c>
      <c r="AW841" s="13" cm="1">
        <f t="array" aca="1" ref="AW841" ca="1">INDEX($D$36:$I$47,AW$3,1)+BETAINV(RAND(),INDEX($D$36:$I$47,AW$3,5),INDEX($D$36:$I$47,AW$3,6))*(INDEX($D$36:$I$47,AW$3,2)-INDEX($D$36:$I$47,AW$3,1))</f>
        <v>577.08984791970693</v>
      </c>
      <c r="AX841" s="13" cm="1">
        <f t="array" aca="1" ref="AX841" ca="1">INDEX($D$36:$I$47,AX$3,1)+BETAINV(RAND(),INDEX($D$36:$I$47,AX$3,5),INDEX($D$36:$I$47,AX$3,6))*(INDEX($D$36:$I$47,AX$3,2)-INDEX($D$36:$I$47,AX$3,1))</f>
        <v>395.97898597354214</v>
      </c>
      <c r="AY841" s="13" cm="1">
        <f t="array" aca="1" ref="AY841" ca="1">INDEX($D$36:$I$47,AY$3,1)+BETAINV(RAND(),INDEX($D$36:$I$47,AY$3,5),INDEX($D$36:$I$47,AY$3,6))*(INDEX($D$36:$I$47,AY$3,2)-INDEX($D$36:$I$47,AY$3,1))</f>
        <v>156.07481150300933</v>
      </c>
      <c r="AZ841" s="13" cm="1">
        <f t="array" aca="1" ref="AZ841" ca="1">INDEX($D$36:$I$47,AZ$3,1)+BETAINV(RAND(),INDEX($D$36:$I$47,AZ$3,5),INDEX($D$36:$I$47,AZ$3,6))*(INDEX($D$36:$I$47,AZ$3,2)-INDEX($D$36:$I$47,AZ$3,1))</f>
        <v>418.87074626532836</v>
      </c>
      <c r="BC841">
        <v>838</v>
      </c>
      <c r="BD841" cm="1">
        <f t="array" aca="1" ref="BD841" ca="1">INDEX($D$52:$I$63,BD$3,1)+BETAINV(RAND(),INDEX($D$52:$I$63,BD$3,5),INDEX($D$52:$I$63,BD$3,6))*(INDEX($D$52:$I$63,BD$3,2)-INDEX(D$52:I$63,BD$3,1))</f>
        <v>54.79677278797655</v>
      </c>
      <c r="BE841" cm="1">
        <f t="array" aca="1" ref="BE841" ca="1">INDEX($D$52:$I$63,BE$3,1)+BETAINV(RAND(),INDEX($D$52:$I$63,BE$3,5),INDEX($D$52:$I$63,BE$3,6))*(INDEX($D$52:$I$63,BE$3,2)-INDEX(E$52:J$63,BE$3,1))</f>
        <v>47.52000000000001</v>
      </c>
      <c r="BF841" cm="1">
        <f t="array" aca="1" ref="BF841" ca="1">INDEX($D$52:$I$63,BF$3,1)+BETAINV(RAND(),INDEX($D$52:$I$63,BF$3,5),INDEX($D$52:$I$63,BF$3,6))*(INDEX($D$52:$I$63,BF$3,2)-INDEX(F$52:K$63,BF$3,1))</f>
        <v>33.827429547869549</v>
      </c>
      <c r="BG841" cm="1">
        <f t="array" aca="1" ref="BG841" ca="1">INDEX($D$52:$I$63,BG$3,1)+BETAINV(RAND(),INDEX($D$52:$I$63,BG$3,5),INDEX($D$52:$I$63,BG$3,6))*(INDEX($D$52:$I$63,BG$3,2)-INDEX(G$52:L$63,BG$3,1))</f>
        <v>270.37532871223203</v>
      </c>
      <c r="BH841" cm="1">
        <f t="array" aca="1" ref="BH841" ca="1">INDEX($D$52:$I$63,BH$3,1)+BETAINV(RAND(),INDEX($D$52:$I$63,BH$3,5),INDEX($D$52:$I$63,BH$3,6))*(INDEX($D$52:$I$63,BH$3,2)-INDEX(H$52:M$63,BH$3,1))</f>
        <v>204.29460425190146</v>
      </c>
      <c r="BI841" cm="1">
        <f t="array" aca="1" ref="BI841" ca="1">INDEX($D$52:$I$63,BI$3,1)+BETAINV(RAND(),INDEX($D$52:$I$63,BI$3,5),INDEX($D$52:$I$63,BI$3,6))*(INDEX($D$52:$I$63,BI$3,2)-INDEX(I$52:N$63,BI$3,1))</f>
        <v>146.46132569262792</v>
      </c>
      <c r="BJ841" cm="1">
        <f t="array" aca="1" ref="BJ841" ca="1">INDEX($D$52:$I$63,BJ$3,1)+BETAINV(RAND(),INDEX($D$52:$I$63,BJ$3,5),INDEX($D$52:$I$63,BJ$3,6))*(INDEX($D$52:$I$63,BJ$3,2)-INDEX(J$52:O$63,BJ$3,1))</f>
        <v>334.32355127925365</v>
      </c>
      <c r="BK841" cm="1">
        <f t="array" aca="1" ref="BK841" ca="1">INDEX($D$52:$I$63,BK$3,1)+BETAINV(RAND(),INDEX($D$52:$I$63,BK$3,5),INDEX($D$52:$I$63,BK$3,6))*(INDEX($D$52:$I$63,BK$3,2)-INDEX(K$52:P$63,BK$3,1))</f>
        <v>472.40765760458441</v>
      </c>
      <c r="BL841" cm="1">
        <f t="array" aca="1" ref="BL841" ca="1">INDEX($D$52:$I$63,BL$3,1)+BETAINV(RAND(),INDEX($D$52:$I$63,BL$3,5),INDEX($D$52:$I$63,BL$3,6))*(INDEX($D$52:$I$63,BL$3,2)-INDEX(L$52:Q$63,BL$3,1))</f>
        <v>294.67806550641183</v>
      </c>
      <c r="BM841" cm="1">
        <f t="array" aca="1" ref="BM841" ca="1">INDEX($D$52:$I$63,BM$3,1)+BETAINV(RAND(),INDEX($D$52:$I$63,BM$3,5),INDEX($D$52:$I$63,BM$3,6))*(INDEX($D$52:$I$63,BM$3,2)-INDEX(M$52:R$63,BM$3,1))</f>
        <v>9.5553244470626879</v>
      </c>
      <c r="BN841" cm="1">
        <f t="array" aca="1" ref="BN841" ca="1">INDEX($D$52:$I$63,BN$3,1)+BETAINV(RAND(),INDEX($D$52:$I$63,BN$3,5),INDEX($D$52:$I$63,BN$3,6))*(INDEX($D$52:$I$63,BN$3,2)-INDEX(N$52:S$63,BN$3,1))</f>
        <v>105.05632664393544</v>
      </c>
      <c r="BO841" cm="1">
        <f t="array" aca="1" ref="BO841" ca="1">INDEX($D$52:$I$63,BO$3,1)+BETAINV(RAND(),INDEX($D$52:$I$63,BO$3,5),INDEX($D$52:$I$63,BO$3,6))*(INDEX($D$52:$I$63,BO$3,2)-INDEX(O$52:T$63,BO$3,1))</f>
        <v>413.59104626404581</v>
      </c>
    </row>
    <row r="842" spans="12:67" x14ac:dyDescent="0.25">
      <c r="L842">
        <v>839</v>
      </c>
      <c r="M842" cm="1">
        <f t="array" aca="1" ref="M842" ca="1">INDEX($D$4:$I$15,M$3,1)+BETAINV(RAND(),INDEX($D$4:$I$15,M$3,5),INDEX($D$4:$I$15,M$3,6))*(INDEX($D$4:$I$15,M$3,2)-INDEX($D$4:$I$15,M$3,1))</f>
        <v>263.42286627517268</v>
      </c>
      <c r="N842" cm="1">
        <f t="array" aca="1" ref="N842" ca="1">INDEX($D$4:$I$15,N$3,1)+BETAINV(RAND(),INDEX($D$4:$I$15,N$3,5),INDEX($D$4:$I$15,N$3,6))*(INDEX($D$4:$I$15,N$3,2)-INDEX($D$4:$I$15,N$3,1))</f>
        <v>153.39609270840492</v>
      </c>
      <c r="O842" cm="1">
        <f t="array" aca="1" ref="O842" ca="1">INDEX($D$4:$I$15,O$3,1)+BETAINV(RAND(),INDEX($D$4:$I$15,O$3,5),INDEX($D$4:$I$15,O$3,6))*(INDEX($D$4:$I$15,O$3,2)-INDEX($D$4:$I$15,O$3,1))</f>
        <v>51.27778934102836</v>
      </c>
      <c r="P842" cm="1">
        <f t="array" aca="1" ref="P842" ca="1">INDEX($D$4:$I$15,P$3,1)+BETAINV(RAND(),INDEX($D$4:$I$15,P$3,5),INDEX($D$4:$I$15,P$3,6))*(INDEX($D$4:$I$15,P$3,2)-INDEX($D$4:$I$15,P$3,1))</f>
        <v>866.41718105110681</v>
      </c>
      <c r="Q842" cm="1">
        <f t="array" aca="1" ref="Q842" ca="1">INDEX($D$4:$I$15,Q$3,1)+BETAINV(RAND(),INDEX($D$4:$I$15,Q$3,5),INDEX($D$4:$I$15,Q$3,6))*(INDEX($D$4:$I$15,Q$3,2)-INDEX($D$4:$I$15,Q$3,1))</f>
        <v>158.21055766919</v>
      </c>
      <c r="R842" cm="1">
        <f t="array" aca="1" ref="R842" ca="1">INDEX($D$4:$I$15,R$3,1)+BETAINV(RAND(),INDEX($D$4:$I$15,R$3,5),INDEX($D$4:$I$15,R$3,6))*(INDEX($D$4:$I$15,R$3,2)-INDEX($D$4:$I$15,R$3,1))</f>
        <v>525.81908433287049</v>
      </c>
      <c r="S842" cm="1">
        <f t="array" aca="1" ref="S842" ca="1">INDEX($D$4:$I$15,S$3,1)+BETAINV(RAND(),INDEX($D$4:$I$15,S$3,5),INDEX($D$4:$I$15,S$3,6))*(INDEX($D$4:$I$15,S$3,2)-INDEX($D$4:$I$15,S$3,1))</f>
        <v>732.74069983168908</v>
      </c>
      <c r="T842" cm="1">
        <f t="array" aca="1" ref="T842" ca="1">INDEX($D$4:$I$15,T$3,1)+BETAINV(RAND(),INDEX($D$4:$I$15,T$3,5),INDEX($D$4:$I$15,T$3,6))*(INDEX($D$4:$I$15,T$3,2)-INDEX($D$4:$I$15,T$3,1))</f>
        <v>781.20732520011052</v>
      </c>
      <c r="U842" cm="1">
        <f t="array" aca="1" ref="U842" ca="1">INDEX($D$4:$I$15,U$3,1)+BETAINV(RAND(),INDEX($D$4:$I$15,U$3,5),INDEX($D$4:$I$15,U$3,6))*(INDEX($D$4:$I$15,U$3,2)-INDEX($D$4:$I$15,U$3,1))</f>
        <v>262.10743026503206</v>
      </c>
      <c r="V842" cm="1">
        <f t="array" aca="1" ref="V842" ca="1">INDEX($D$4:$I$15,V$3,1)+BETAINV(RAND(),INDEX($D$4:$I$15,V$3,5),INDEX($D$4:$I$15,V$3,6))*(INDEX($D$4:$I$15,V$3,2)-INDEX($D$4:$I$15,V$3,1))</f>
        <v>101.82819938185378</v>
      </c>
      <c r="W842" cm="1">
        <f t="array" aca="1" ref="W842" ca="1">INDEX($D$4:$I$15,W$3,1)+BETAINV(RAND(),INDEX($D$4:$I$15,W$3,5),INDEX($D$4:$I$15,W$3,6))*(INDEX($D$4:$I$15,W$3,2)-INDEX($D$4:$I$15,W$3,1))</f>
        <v>308.25965584671326</v>
      </c>
      <c r="X842" cm="1">
        <f t="array" aca="1" ref="X842" ca="1">INDEX($D$4:$I$15,X$3,1)+BETAINV(RAND(),INDEX($D$4:$I$15,X$3,5),INDEX($D$4:$I$15,X$3,6))*(INDEX($D$4:$I$15,X$3,2)-INDEX($D$4:$I$15,X$3,1))</f>
        <v>1556.8640889791047</v>
      </c>
      <c r="Z842">
        <v>839</v>
      </c>
      <c r="AA842" cm="1">
        <f t="array" aca="1" ref="AA842" ca="1">INDEX($D$20:$I$31,AA$3,1)+BETAINV(RAND(),INDEX($D$20:$I$31,AA$3,5),INDEX($D$20:$I$31,AA$3,6))*(INDEX($D$20:$I$31,AA$3,2)-INDEX($D$20:$I$31,AA$3,1))</f>
        <v>110.21285602012426</v>
      </c>
      <c r="AB842" cm="1">
        <f t="array" aca="1" ref="AB842" ca="1">INDEX($D$20:$I$31,AB$3,1)+BETAINV(RAND(),INDEX($D$20:$I$31,AB$3,5),INDEX($D$20:$I$31,AB$3,6))*(INDEX($D$20:$I$31,AB$3,2)-INDEX($D$20:$I$31,AB$3,1))</f>
        <v>93.549668180070057</v>
      </c>
      <c r="AC842" cm="1">
        <f t="array" aca="1" ref="AC842" ca="1">INDEX($D$20:$I$31,AC$3,1)+BETAINV(RAND(),INDEX($D$20:$I$31,AC$3,5),INDEX($D$20:$I$31,AC$3,6))*(INDEX($D$20:$I$31,AC$3,2)-INDEX($D$20:$I$31,AC$3,1))</f>
        <v>89.130690998967026</v>
      </c>
      <c r="AD842" cm="1">
        <f t="array" aca="1" ref="AD842" ca="1">INDEX($D$20:$I$31,AD$3,1)+BETAINV(RAND(),INDEX($D$20:$I$31,AD$3,5),INDEX($D$20:$I$31,AD$3,6))*(INDEX($D$20:$I$31,AD$3,2)-INDEX($D$20:$I$31,AD$3,1))</f>
        <v>479.1859216964674</v>
      </c>
      <c r="AE842" cm="1">
        <f t="array" aca="1" ref="AE842" ca="1">INDEX($D$20:$I$31,AE$3,1)+BETAINV(RAND(),INDEX($D$20:$I$31,AE$3,5),INDEX($D$20:$I$31,AE$3,6))*(INDEX($D$20:$I$31,AE$3,2)-INDEX($D$20:$I$31,AE$3,1))</f>
        <v>358.6122400692189</v>
      </c>
      <c r="AF842" cm="1">
        <f t="array" aca="1" ref="AF842" ca="1">INDEX($D$20:$I$31,AF$3,1)+BETAINV(RAND(),INDEX($D$20:$I$31,AF$3,5),INDEX($D$20:$I$31,AF$3,6))*(INDEX($D$20:$I$31,AF$3,2)-INDEX($D$20:$I$31,AF$3,1))</f>
        <v>140.35579310268326</v>
      </c>
      <c r="AG842" cm="1">
        <f t="array" aca="1" ref="AG842" ca="1">INDEX($D$20:$I$31,AG$3,1)+BETAINV(RAND(),INDEX($D$20:$I$31,AG$3,5),INDEX($D$20:$I$31,AG$3,6))*(INDEX($D$20:$I$31,AG$3,2)-INDEX($D$20:$I$31,AG$3,1))</f>
        <v>762.39849412486376</v>
      </c>
      <c r="AH842" cm="1">
        <f t="array" aca="1" ref="AH842" ca="1">INDEX($D$20:$I$31,AH$3,1)+BETAINV(RAND(),INDEX($D$20:$I$31,AH$3,5),INDEX($D$20:$I$31,AH$3,6))*(INDEX($D$20:$I$31,AH$3,2)-INDEX($D$20:$I$31,AH$3,1))</f>
        <v>701.32043564172818</v>
      </c>
      <c r="AI842" cm="1">
        <f t="array" aca="1" ref="AI842" ca="1">INDEX($D$20:$I$31,AI$3,1)+BETAINV(RAND(),INDEX($D$20:$I$31,AI$3,5),INDEX($D$20:$I$31,AI$3,6))*(INDEX($D$20:$I$31,AI$3,2)-INDEX($D$20:$I$31,AI$3,1))</f>
        <v>413.69928797158695</v>
      </c>
      <c r="AJ842" cm="1">
        <f t="array" aca="1" ref="AJ842" ca="1">INDEX($D$20:$I$31,AJ$3,1)+BETAINV(RAND(),INDEX($D$20:$I$31,AJ$3,5),INDEX($D$20:$I$31,AJ$3,6))*(INDEX($D$20:$I$31,AJ$3,2)-INDEX($D$20:$I$31,AJ$3,1))</f>
        <v>239.58961751227949</v>
      </c>
      <c r="AK842" cm="1">
        <f t="array" aca="1" ref="AK842" ca="1">INDEX($D$20:$I$31,AK$3,1)+BETAINV(RAND(),INDEX($D$20:$I$31,AK$3,5),INDEX($D$20:$I$31,AK$3,6))*(INDEX($D$20:$I$31,AK$3,2)-INDEX($D$20:$I$31,AK$3,1))</f>
        <v>234.94087402439976</v>
      </c>
      <c r="AL842" cm="1">
        <f t="array" aca="1" ref="AL842" ca="1">INDEX($D$20:$I$31,AL$3,1)+BETAINV(RAND(),INDEX($D$20:$I$31,AL$3,5),INDEX($D$20:$I$31,AL$3,6))*(INDEX($D$20:$I$31,AL$3,2)-INDEX($D$20:$I$31,AL$3,1))</f>
        <v>431.97413500751492</v>
      </c>
      <c r="AN842">
        <v>839</v>
      </c>
      <c r="AO842" s="13" cm="1">
        <f t="array" aca="1" ref="AO842" ca="1">INDEX($D$36:$I$47,AO$3,1)+BETAINV(RAND(),INDEX($D$36:$I$47,AO$3,5),INDEX($D$36:$I$47,AO$3,6))*(INDEX($D$36:$I$47,AO$3,2)-INDEX($D$36:$I$47,AO$3,1))</f>
        <v>99.238530767487561</v>
      </c>
      <c r="AP842" s="13" cm="1">
        <f t="array" aca="1" ref="AP842" ca="1">INDEX($D$36:$I$47,AP$3,1)+BETAINV(RAND(),INDEX($D$36:$I$47,AP$3,5),INDEX($D$36:$I$47,AP$3,6))*(INDEX($D$36:$I$47,AP$3,2)-INDEX($D$36:$I$47,AP$3,1))</f>
        <v>91.180212206107939</v>
      </c>
      <c r="AQ842" s="13" cm="1">
        <f t="array" aca="1" ref="AQ842" ca="1">INDEX($D$36:$I$47,AQ$3,1)+BETAINV(RAND(),INDEX($D$36:$I$47,AQ$3,5),INDEX($D$36:$I$47,AQ$3,6))*(INDEX($D$36:$I$47,AQ$3,2)-INDEX($D$36:$I$47,AQ$3,1))</f>
        <v>191.93609849009215</v>
      </c>
      <c r="AR842" s="13" cm="1">
        <f t="array" aca="1" ref="AR842" ca="1">INDEX($D$36:$I$47,AR$3,1)+BETAINV(RAND(),INDEX($D$36:$I$47,AR$3,5),INDEX($D$36:$I$47,AR$3,6))*(INDEX($D$36:$I$47,AR$3,2)-INDEX($D$36:$I$47,AR$3,1))</f>
        <v>299.79667544492946</v>
      </c>
      <c r="AS842" s="13" cm="1">
        <f t="array" aca="1" ref="AS842" ca="1">INDEX($D$36:$I$47,AS$3,1)+BETAINV(RAND(),INDEX($D$36:$I$47,AS$3,5),INDEX($D$36:$I$47,AS$3,6))*(INDEX($D$36:$I$47,AS$3,2)-INDEX($D$36:$I$47,AS$3,1))</f>
        <v>657.00358026455717</v>
      </c>
      <c r="AT842" s="13" cm="1">
        <f t="array" aca="1" ref="AT842" ca="1">INDEX($D$36:$I$47,AT$3,1)+BETAINV(RAND(),INDEX($D$36:$I$47,AT$3,5),INDEX($D$36:$I$47,AT$3,6))*(INDEX($D$36:$I$47,AT$3,2)-INDEX($D$36:$I$47,AT$3,1))</f>
        <v>151.54586431364456</v>
      </c>
      <c r="AU842" s="13" cm="1">
        <f t="array" aca="1" ref="AU842" ca="1">INDEX($D$36:$I$47,AU$3,1)+BETAINV(RAND(),INDEX($D$36:$I$47,AU$3,5),INDEX($D$36:$I$47,AU$3,6))*(INDEX($D$36:$I$47,AU$3,2)-INDEX($D$36:$I$47,AU$3,1))</f>
        <v>321.37479428047152</v>
      </c>
      <c r="AV842" s="13" cm="1">
        <f t="array" aca="1" ref="AV842" ca="1">INDEX($D$36:$I$47,AV$3,1)+BETAINV(RAND(),INDEX($D$36:$I$47,AV$3,5),INDEX($D$36:$I$47,AV$3,6))*(INDEX($D$36:$I$47,AV$3,2)-INDEX($D$36:$I$47,AV$3,1))</f>
        <v>656.92520436358859</v>
      </c>
      <c r="AW842" s="13" cm="1">
        <f t="array" aca="1" ref="AW842" ca="1">INDEX($D$36:$I$47,AW$3,1)+BETAINV(RAND(),INDEX($D$36:$I$47,AW$3,5),INDEX($D$36:$I$47,AW$3,6))*(INDEX($D$36:$I$47,AW$3,2)-INDEX($D$36:$I$47,AW$3,1))</f>
        <v>487.8292768610138</v>
      </c>
      <c r="AX842" s="13" cm="1">
        <f t="array" aca="1" ref="AX842" ca="1">INDEX($D$36:$I$47,AX$3,1)+BETAINV(RAND(),INDEX($D$36:$I$47,AX$3,5),INDEX($D$36:$I$47,AX$3,6))*(INDEX($D$36:$I$47,AX$3,2)-INDEX($D$36:$I$47,AX$3,1))</f>
        <v>349.99298589262838</v>
      </c>
      <c r="AY842" s="13" cm="1">
        <f t="array" aca="1" ref="AY842" ca="1">INDEX($D$36:$I$47,AY$3,1)+BETAINV(RAND(),INDEX($D$36:$I$47,AY$3,5),INDEX($D$36:$I$47,AY$3,6))*(INDEX($D$36:$I$47,AY$3,2)-INDEX($D$36:$I$47,AY$3,1))</f>
        <v>162.67361473746138</v>
      </c>
      <c r="AZ842" s="13" cm="1">
        <f t="array" aca="1" ref="AZ842" ca="1">INDEX($D$36:$I$47,AZ$3,1)+BETAINV(RAND(),INDEX($D$36:$I$47,AZ$3,5),INDEX($D$36:$I$47,AZ$3,6))*(INDEX($D$36:$I$47,AZ$3,2)-INDEX($D$36:$I$47,AZ$3,1))</f>
        <v>418.39468218023575</v>
      </c>
      <c r="BC842">
        <v>839</v>
      </c>
      <c r="BD842" cm="1">
        <f t="array" aca="1" ref="BD842" ca="1">INDEX($D$52:$I$63,BD$3,1)+BETAINV(RAND(),INDEX($D$52:$I$63,BD$3,5),INDEX($D$52:$I$63,BD$3,6))*(INDEX($D$52:$I$63,BD$3,2)-INDEX(D$52:I$63,BD$3,1))</f>
        <v>67.03409075219902</v>
      </c>
      <c r="BE842" cm="1">
        <f t="array" aca="1" ref="BE842" ca="1">INDEX($D$52:$I$63,BE$3,1)+BETAINV(RAND(),INDEX($D$52:$I$63,BE$3,5),INDEX($D$52:$I$63,BE$3,6))*(INDEX($D$52:$I$63,BE$3,2)-INDEX(E$52:J$63,BE$3,1))</f>
        <v>47.52000000000001</v>
      </c>
      <c r="BF842" cm="1">
        <f t="array" aca="1" ref="BF842" ca="1">INDEX($D$52:$I$63,BF$3,1)+BETAINV(RAND(),INDEX($D$52:$I$63,BF$3,5),INDEX($D$52:$I$63,BF$3,6))*(INDEX($D$52:$I$63,BF$3,2)-INDEX(F$52:K$63,BF$3,1))</f>
        <v>35.82930265504892</v>
      </c>
      <c r="BG842" cm="1">
        <f t="array" aca="1" ref="BG842" ca="1">INDEX($D$52:$I$63,BG$3,1)+BETAINV(RAND(),INDEX($D$52:$I$63,BG$3,5),INDEX($D$52:$I$63,BG$3,6))*(INDEX($D$52:$I$63,BG$3,2)-INDEX(G$52:L$63,BG$3,1))</f>
        <v>286.84424638946018</v>
      </c>
      <c r="BH842" cm="1">
        <f t="array" aca="1" ref="BH842" ca="1">INDEX($D$52:$I$63,BH$3,1)+BETAINV(RAND(),INDEX($D$52:$I$63,BH$3,5),INDEX($D$52:$I$63,BH$3,6))*(INDEX($D$52:$I$63,BH$3,2)-INDEX(H$52:M$63,BH$3,1))</f>
        <v>219.37688487835561</v>
      </c>
      <c r="BI842" cm="1">
        <f t="array" aca="1" ref="BI842" ca="1">INDEX($D$52:$I$63,BI$3,1)+BETAINV(RAND(),INDEX($D$52:$I$63,BI$3,5),INDEX($D$52:$I$63,BI$3,6))*(INDEX($D$52:$I$63,BI$3,2)-INDEX(I$52:N$63,BI$3,1))</f>
        <v>145.45610596360558</v>
      </c>
      <c r="BJ842" cm="1">
        <f t="array" aca="1" ref="BJ842" ca="1">INDEX($D$52:$I$63,BJ$3,1)+BETAINV(RAND(),INDEX($D$52:$I$63,BJ$3,5),INDEX($D$52:$I$63,BJ$3,6))*(INDEX($D$52:$I$63,BJ$3,2)-INDEX(J$52:O$63,BJ$3,1))</f>
        <v>334.6576930892515</v>
      </c>
      <c r="BK842" cm="1">
        <f t="array" aca="1" ref="BK842" ca="1">INDEX($D$52:$I$63,BK$3,1)+BETAINV(RAND(),INDEX($D$52:$I$63,BK$3,5),INDEX($D$52:$I$63,BK$3,6))*(INDEX($D$52:$I$63,BK$3,2)-INDEX(K$52:P$63,BK$3,1))</f>
        <v>369.3614803478705</v>
      </c>
      <c r="BL842" cm="1">
        <f t="array" aca="1" ref="BL842" ca="1">INDEX($D$52:$I$63,BL$3,1)+BETAINV(RAND(),INDEX($D$52:$I$63,BL$3,5),INDEX($D$52:$I$63,BL$3,6))*(INDEX($D$52:$I$63,BL$3,2)-INDEX(L$52:Q$63,BL$3,1))</f>
        <v>307.10709863484107</v>
      </c>
      <c r="BM842" cm="1">
        <f t="array" aca="1" ref="BM842" ca="1">INDEX($D$52:$I$63,BM$3,1)+BETAINV(RAND(),INDEX($D$52:$I$63,BM$3,5),INDEX($D$52:$I$63,BM$3,6))*(INDEX($D$52:$I$63,BM$3,2)-INDEX(M$52:R$63,BM$3,1))</f>
        <v>-36.81568317390898</v>
      </c>
      <c r="BN842" cm="1">
        <f t="array" aca="1" ref="BN842" ca="1">INDEX($D$52:$I$63,BN$3,1)+BETAINV(RAND(),INDEX($D$52:$I$63,BN$3,5),INDEX($D$52:$I$63,BN$3,6))*(INDEX($D$52:$I$63,BN$3,2)-INDEX(N$52:S$63,BN$3,1))</f>
        <v>104.78097394594187</v>
      </c>
      <c r="BO842" cm="1">
        <f t="array" aca="1" ref="BO842" ca="1">INDEX($D$52:$I$63,BO$3,1)+BETAINV(RAND(),INDEX($D$52:$I$63,BO$3,5),INDEX($D$52:$I$63,BO$3,6))*(INDEX($D$52:$I$63,BO$3,2)-INDEX(O$52:T$63,BO$3,1))</f>
        <v>478.15584717696277</v>
      </c>
    </row>
    <row r="843" spans="12:67" x14ac:dyDescent="0.25">
      <c r="L843">
        <v>840</v>
      </c>
      <c r="M843" cm="1">
        <f t="array" aca="1" ref="M843" ca="1">INDEX($D$4:$I$15,M$3,1)+BETAINV(RAND(),INDEX($D$4:$I$15,M$3,5),INDEX($D$4:$I$15,M$3,6))*(INDEX($D$4:$I$15,M$3,2)-INDEX($D$4:$I$15,M$3,1))</f>
        <v>280.3028837955751</v>
      </c>
      <c r="N843" cm="1">
        <f t="array" aca="1" ref="N843" ca="1">INDEX($D$4:$I$15,N$3,1)+BETAINV(RAND(),INDEX($D$4:$I$15,N$3,5),INDEX($D$4:$I$15,N$3,6))*(INDEX($D$4:$I$15,N$3,2)-INDEX($D$4:$I$15,N$3,1))</f>
        <v>183.10266855713911</v>
      </c>
      <c r="O843" cm="1">
        <f t="array" aca="1" ref="O843" ca="1">INDEX($D$4:$I$15,O$3,1)+BETAINV(RAND(),INDEX($D$4:$I$15,O$3,5),INDEX($D$4:$I$15,O$3,6))*(INDEX($D$4:$I$15,O$3,2)-INDEX($D$4:$I$15,O$3,1))</f>
        <v>52.518201426222603</v>
      </c>
      <c r="P843" cm="1">
        <f t="array" aca="1" ref="P843" ca="1">INDEX($D$4:$I$15,P$3,1)+BETAINV(RAND(),INDEX($D$4:$I$15,P$3,5),INDEX($D$4:$I$15,P$3,6))*(INDEX($D$4:$I$15,P$3,2)-INDEX($D$4:$I$15,P$3,1))</f>
        <v>742.86404641432659</v>
      </c>
      <c r="Q843" cm="1">
        <f t="array" aca="1" ref="Q843" ca="1">INDEX($D$4:$I$15,Q$3,1)+BETAINV(RAND(),INDEX($D$4:$I$15,Q$3,5),INDEX($D$4:$I$15,Q$3,6))*(INDEX($D$4:$I$15,Q$3,2)-INDEX($D$4:$I$15,Q$3,1))</f>
        <v>143.15685014880273</v>
      </c>
      <c r="R843" cm="1">
        <f t="array" aca="1" ref="R843" ca="1">INDEX($D$4:$I$15,R$3,1)+BETAINV(RAND(),INDEX($D$4:$I$15,R$3,5),INDEX($D$4:$I$15,R$3,6))*(INDEX($D$4:$I$15,R$3,2)-INDEX($D$4:$I$15,R$3,1))</f>
        <v>577.27891114215458</v>
      </c>
      <c r="S843" cm="1">
        <f t="array" aca="1" ref="S843" ca="1">INDEX($D$4:$I$15,S$3,1)+BETAINV(RAND(),INDEX($D$4:$I$15,S$3,5),INDEX($D$4:$I$15,S$3,6))*(INDEX($D$4:$I$15,S$3,2)-INDEX($D$4:$I$15,S$3,1))</f>
        <v>875.13244783281414</v>
      </c>
      <c r="T843" cm="1">
        <f t="array" aca="1" ref="T843" ca="1">INDEX($D$4:$I$15,T$3,1)+BETAINV(RAND(),INDEX($D$4:$I$15,T$3,5),INDEX($D$4:$I$15,T$3,6))*(INDEX($D$4:$I$15,T$3,2)-INDEX($D$4:$I$15,T$3,1))</f>
        <v>819.16301741408006</v>
      </c>
      <c r="U843" cm="1">
        <f t="array" aca="1" ref="U843" ca="1">INDEX($D$4:$I$15,U$3,1)+BETAINV(RAND(),INDEX($D$4:$I$15,U$3,5),INDEX($D$4:$I$15,U$3,6))*(INDEX($D$4:$I$15,U$3,2)-INDEX($D$4:$I$15,U$3,1))</f>
        <v>265.69539133887463</v>
      </c>
      <c r="V843" cm="1">
        <f t="array" aca="1" ref="V843" ca="1">INDEX($D$4:$I$15,V$3,1)+BETAINV(RAND(),INDEX($D$4:$I$15,V$3,5),INDEX($D$4:$I$15,V$3,6))*(INDEX($D$4:$I$15,V$3,2)-INDEX($D$4:$I$15,V$3,1))</f>
        <v>98.120183444665571</v>
      </c>
      <c r="W843" cm="1">
        <f t="array" aca="1" ref="W843" ca="1">INDEX($D$4:$I$15,W$3,1)+BETAINV(RAND(),INDEX($D$4:$I$15,W$3,5),INDEX($D$4:$I$15,W$3,6))*(INDEX($D$4:$I$15,W$3,2)-INDEX($D$4:$I$15,W$3,1))</f>
        <v>338.06021024796024</v>
      </c>
      <c r="X843" cm="1">
        <f t="array" aca="1" ref="X843" ca="1">INDEX($D$4:$I$15,X$3,1)+BETAINV(RAND(),INDEX($D$4:$I$15,X$3,5),INDEX($D$4:$I$15,X$3,6))*(INDEX($D$4:$I$15,X$3,2)-INDEX($D$4:$I$15,X$3,1))</f>
        <v>1412.9876404229942</v>
      </c>
      <c r="Z843">
        <v>840</v>
      </c>
      <c r="AA843" cm="1">
        <f t="array" aca="1" ref="AA843" ca="1">INDEX($D$20:$I$31,AA$3,1)+BETAINV(RAND(),INDEX($D$20:$I$31,AA$3,5),INDEX($D$20:$I$31,AA$3,6))*(INDEX($D$20:$I$31,AA$3,2)-INDEX($D$20:$I$31,AA$3,1))</f>
        <v>89.552316000447306</v>
      </c>
      <c r="AB843" cm="1">
        <f t="array" aca="1" ref="AB843" ca="1">INDEX($D$20:$I$31,AB$3,1)+BETAINV(RAND(),INDEX($D$20:$I$31,AB$3,5),INDEX($D$20:$I$31,AB$3,6))*(INDEX($D$20:$I$31,AB$3,2)-INDEX($D$20:$I$31,AB$3,1))</f>
        <v>108.5078429560719</v>
      </c>
      <c r="AC843" cm="1">
        <f t="array" aca="1" ref="AC843" ca="1">INDEX($D$20:$I$31,AC$3,1)+BETAINV(RAND(),INDEX($D$20:$I$31,AC$3,5),INDEX($D$20:$I$31,AC$3,6))*(INDEX($D$20:$I$31,AC$3,2)-INDEX($D$20:$I$31,AC$3,1))</f>
        <v>93.097518208808111</v>
      </c>
      <c r="AD843" cm="1">
        <f t="array" aca="1" ref="AD843" ca="1">INDEX($D$20:$I$31,AD$3,1)+BETAINV(RAND(),INDEX($D$20:$I$31,AD$3,5),INDEX($D$20:$I$31,AD$3,6))*(INDEX($D$20:$I$31,AD$3,2)-INDEX($D$20:$I$31,AD$3,1))</f>
        <v>489.35217589633925</v>
      </c>
      <c r="AE843" cm="1">
        <f t="array" aca="1" ref="AE843" ca="1">INDEX($D$20:$I$31,AE$3,1)+BETAINV(RAND(),INDEX($D$20:$I$31,AE$3,5),INDEX($D$20:$I$31,AE$3,6))*(INDEX($D$20:$I$31,AE$3,2)-INDEX($D$20:$I$31,AE$3,1))</f>
        <v>343.57525683349473</v>
      </c>
      <c r="AF843" cm="1">
        <f t="array" aca="1" ref="AF843" ca="1">INDEX($D$20:$I$31,AF$3,1)+BETAINV(RAND(),INDEX($D$20:$I$31,AF$3,5),INDEX($D$20:$I$31,AF$3,6))*(INDEX($D$20:$I$31,AF$3,2)-INDEX($D$20:$I$31,AF$3,1))</f>
        <v>155.0693801165053</v>
      </c>
      <c r="AG843" cm="1">
        <f t="array" aca="1" ref="AG843" ca="1">INDEX($D$20:$I$31,AG$3,1)+BETAINV(RAND(),INDEX($D$20:$I$31,AG$3,5),INDEX($D$20:$I$31,AG$3,6))*(INDEX($D$20:$I$31,AG$3,2)-INDEX($D$20:$I$31,AG$3,1))</f>
        <v>673.12203370510463</v>
      </c>
      <c r="AH843" cm="1">
        <f t="array" aca="1" ref="AH843" ca="1">INDEX($D$20:$I$31,AH$3,1)+BETAINV(RAND(),INDEX($D$20:$I$31,AH$3,5),INDEX($D$20:$I$31,AH$3,6))*(INDEX($D$20:$I$31,AH$3,2)-INDEX($D$20:$I$31,AH$3,1))</f>
        <v>817.65977930711597</v>
      </c>
      <c r="AI843" cm="1">
        <f t="array" aca="1" ref="AI843" ca="1">INDEX($D$20:$I$31,AI$3,1)+BETAINV(RAND(),INDEX($D$20:$I$31,AI$3,5),INDEX($D$20:$I$31,AI$3,6))*(INDEX($D$20:$I$31,AI$3,2)-INDEX($D$20:$I$31,AI$3,1))</f>
        <v>402.59714994956749</v>
      </c>
      <c r="AJ843" cm="1">
        <f t="array" aca="1" ref="AJ843" ca="1">INDEX($D$20:$I$31,AJ$3,1)+BETAINV(RAND(),INDEX($D$20:$I$31,AJ$3,5),INDEX($D$20:$I$31,AJ$3,6))*(INDEX($D$20:$I$31,AJ$3,2)-INDEX($D$20:$I$31,AJ$3,1))</f>
        <v>242.74817589718714</v>
      </c>
      <c r="AK843" cm="1">
        <f t="array" aca="1" ref="AK843" ca="1">INDEX($D$20:$I$31,AK$3,1)+BETAINV(RAND(),INDEX($D$20:$I$31,AK$3,5),INDEX($D$20:$I$31,AK$3,6))*(INDEX($D$20:$I$31,AK$3,2)-INDEX($D$20:$I$31,AK$3,1))</f>
        <v>220.32958966445435</v>
      </c>
      <c r="AL843" cm="1">
        <f t="array" aca="1" ref="AL843" ca="1">INDEX($D$20:$I$31,AL$3,1)+BETAINV(RAND(),INDEX($D$20:$I$31,AL$3,5),INDEX($D$20:$I$31,AL$3,6))*(INDEX($D$20:$I$31,AL$3,2)-INDEX($D$20:$I$31,AL$3,1))</f>
        <v>450.11221499222893</v>
      </c>
      <c r="AN843">
        <v>840</v>
      </c>
      <c r="AO843" s="13" cm="1">
        <f t="array" aca="1" ref="AO843" ca="1">INDEX($D$36:$I$47,AO$3,1)+BETAINV(RAND(),INDEX($D$36:$I$47,AO$3,5),INDEX($D$36:$I$47,AO$3,6))*(INDEX($D$36:$I$47,AO$3,2)-INDEX($D$36:$I$47,AO$3,1))</f>
        <v>95.325635703704435</v>
      </c>
      <c r="AP843" s="13" cm="1">
        <f t="array" aca="1" ref="AP843" ca="1">INDEX($D$36:$I$47,AP$3,1)+BETAINV(RAND(),INDEX($D$36:$I$47,AP$3,5),INDEX($D$36:$I$47,AP$3,6))*(INDEX($D$36:$I$47,AP$3,2)-INDEX($D$36:$I$47,AP$3,1))</f>
        <v>110.26148922821662</v>
      </c>
      <c r="AQ843" s="13" cm="1">
        <f t="array" aca="1" ref="AQ843" ca="1">INDEX($D$36:$I$47,AQ$3,1)+BETAINV(RAND(),INDEX($D$36:$I$47,AQ$3,5),INDEX($D$36:$I$47,AQ$3,6))*(INDEX($D$36:$I$47,AQ$3,2)-INDEX($D$36:$I$47,AQ$3,1))</f>
        <v>229.43030678139624</v>
      </c>
      <c r="AR843" s="13" cm="1">
        <f t="array" aca="1" ref="AR843" ca="1">INDEX($D$36:$I$47,AR$3,1)+BETAINV(RAND(),INDEX($D$36:$I$47,AR$3,5),INDEX($D$36:$I$47,AR$3,6))*(INDEX($D$36:$I$47,AR$3,2)-INDEX($D$36:$I$47,AR$3,1))</f>
        <v>342.21303999701479</v>
      </c>
      <c r="AS843" s="13" cm="1">
        <f t="array" aca="1" ref="AS843" ca="1">INDEX($D$36:$I$47,AS$3,1)+BETAINV(RAND(),INDEX($D$36:$I$47,AS$3,5),INDEX($D$36:$I$47,AS$3,6))*(INDEX($D$36:$I$47,AS$3,2)-INDEX($D$36:$I$47,AS$3,1))</f>
        <v>705.88661094105305</v>
      </c>
      <c r="AT843" s="13" cm="1">
        <f t="array" aca="1" ref="AT843" ca="1">INDEX($D$36:$I$47,AT$3,1)+BETAINV(RAND(),INDEX($D$36:$I$47,AT$3,5),INDEX($D$36:$I$47,AT$3,6))*(INDEX($D$36:$I$47,AT$3,2)-INDEX($D$36:$I$47,AT$3,1))</f>
        <v>165.91761881766678</v>
      </c>
      <c r="AU843" s="13" cm="1">
        <f t="array" aca="1" ref="AU843" ca="1">INDEX($D$36:$I$47,AU$3,1)+BETAINV(RAND(),INDEX($D$36:$I$47,AU$3,5),INDEX($D$36:$I$47,AU$3,6))*(INDEX($D$36:$I$47,AU$3,2)-INDEX($D$36:$I$47,AU$3,1))</f>
        <v>268.50710278634028</v>
      </c>
      <c r="AV843" s="13" cm="1">
        <f t="array" aca="1" ref="AV843" ca="1">INDEX($D$36:$I$47,AV$3,1)+BETAINV(RAND(),INDEX($D$36:$I$47,AV$3,5),INDEX($D$36:$I$47,AV$3,6))*(INDEX($D$36:$I$47,AV$3,2)-INDEX($D$36:$I$47,AV$3,1))</f>
        <v>616.90217126696041</v>
      </c>
      <c r="AW843" s="13" cm="1">
        <f t="array" aca="1" ref="AW843" ca="1">INDEX($D$36:$I$47,AW$3,1)+BETAINV(RAND(),INDEX($D$36:$I$47,AW$3,5),INDEX($D$36:$I$47,AW$3,6))*(INDEX($D$36:$I$47,AW$3,2)-INDEX($D$36:$I$47,AW$3,1))</f>
        <v>617.37102203199538</v>
      </c>
      <c r="AX843" s="13" cm="1">
        <f t="array" aca="1" ref="AX843" ca="1">INDEX($D$36:$I$47,AX$3,1)+BETAINV(RAND(),INDEX($D$36:$I$47,AX$3,5),INDEX($D$36:$I$47,AX$3,6))*(INDEX($D$36:$I$47,AX$3,2)-INDEX($D$36:$I$47,AX$3,1))</f>
        <v>389.49705358192392</v>
      </c>
      <c r="AY843" s="13" cm="1">
        <f t="array" aca="1" ref="AY843" ca="1">INDEX($D$36:$I$47,AY$3,1)+BETAINV(RAND(),INDEX($D$36:$I$47,AY$3,5),INDEX($D$36:$I$47,AY$3,6))*(INDEX($D$36:$I$47,AY$3,2)-INDEX($D$36:$I$47,AY$3,1))</f>
        <v>143.25952944500042</v>
      </c>
      <c r="AZ843" s="13" cm="1">
        <f t="array" aca="1" ref="AZ843" ca="1">INDEX($D$36:$I$47,AZ$3,1)+BETAINV(RAND(),INDEX($D$36:$I$47,AZ$3,5),INDEX($D$36:$I$47,AZ$3,6))*(INDEX($D$36:$I$47,AZ$3,2)-INDEX($D$36:$I$47,AZ$3,1))</f>
        <v>472.59018599704359</v>
      </c>
      <c r="BC843">
        <v>840</v>
      </c>
      <c r="BD843" cm="1">
        <f t="array" aca="1" ref="BD843" ca="1">INDEX($D$52:$I$63,BD$3,1)+BETAINV(RAND(),INDEX($D$52:$I$63,BD$3,5),INDEX($D$52:$I$63,BD$3,6))*(INDEX($D$52:$I$63,BD$3,2)-INDEX(D$52:I$63,BD$3,1))</f>
        <v>63.895702326418686</v>
      </c>
      <c r="BE843" cm="1">
        <f t="array" aca="1" ref="BE843" ca="1">INDEX($D$52:$I$63,BE$3,1)+BETAINV(RAND(),INDEX($D$52:$I$63,BE$3,5),INDEX($D$52:$I$63,BE$3,6))*(INDEX($D$52:$I$63,BE$3,2)-INDEX(E$52:J$63,BE$3,1))</f>
        <v>47.52000000000001</v>
      </c>
      <c r="BF843" cm="1">
        <f t="array" aca="1" ref="BF843" ca="1">INDEX($D$52:$I$63,BF$3,1)+BETAINV(RAND(),INDEX($D$52:$I$63,BF$3,5),INDEX($D$52:$I$63,BF$3,6))*(INDEX($D$52:$I$63,BF$3,2)-INDEX(F$52:K$63,BF$3,1))</f>
        <v>33.667507985161599</v>
      </c>
      <c r="BG843" cm="1">
        <f t="array" aca="1" ref="BG843" ca="1">INDEX($D$52:$I$63,BG$3,1)+BETAINV(RAND(),INDEX($D$52:$I$63,BG$3,5),INDEX($D$52:$I$63,BG$3,6))*(INDEX($D$52:$I$63,BG$3,2)-INDEX(G$52:L$63,BG$3,1))</f>
        <v>293.79236758502901</v>
      </c>
      <c r="BH843" cm="1">
        <f t="array" aca="1" ref="BH843" ca="1">INDEX($D$52:$I$63,BH$3,1)+BETAINV(RAND(),INDEX($D$52:$I$63,BH$3,5),INDEX($D$52:$I$63,BH$3,6))*(INDEX($D$52:$I$63,BH$3,2)-INDEX(H$52:M$63,BH$3,1))</f>
        <v>234.43175377465457</v>
      </c>
      <c r="BI843" cm="1">
        <f t="array" aca="1" ref="BI843" ca="1">INDEX($D$52:$I$63,BI$3,1)+BETAINV(RAND(),INDEX($D$52:$I$63,BI$3,5),INDEX($D$52:$I$63,BI$3,6))*(INDEX($D$52:$I$63,BI$3,2)-INDEX(I$52:N$63,BI$3,1))</f>
        <v>96.09517402557556</v>
      </c>
      <c r="BJ843" cm="1">
        <f t="array" aca="1" ref="BJ843" ca="1">INDEX($D$52:$I$63,BJ$3,1)+BETAINV(RAND(),INDEX($D$52:$I$63,BJ$3,5),INDEX($D$52:$I$63,BJ$3,6))*(INDEX($D$52:$I$63,BJ$3,2)-INDEX(J$52:O$63,BJ$3,1))</f>
        <v>330.95265758707615</v>
      </c>
      <c r="BK843" cm="1">
        <f t="array" aca="1" ref="BK843" ca="1">INDEX($D$52:$I$63,BK$3,1)+BETAINV(RAND(),INDEX($D$52:$I$63,BK$3,5),INDEX($D$52:$I$63,BK$3,6))*(INDEX($D$52:$I$63,BK$3,2)-INDEX(K$52:P$63,BK$3,1))</f>
        <v>432.99704419529121</v>
      </c>
      <c r="BL843" cm="1">
        <f t="array" aca="1" ref="BL843" ca="1">INDEX($D$52:$I$63,BL$3,1)+BETAINV(RAND(),INDEX($D$52:$I$63,BL$3,5),INDEX($D$52:$I$63,BL$3,6))*(INDEX($D$52:$I$63,BL$3,2)-INDEX(L$52:Q$63,BL$3,1))</f>
        <v>312.0819037442925</v>
      </c>
      <c r="BM843" cm="1">
        <f t="array" aca="1" ref="BM843" ca="1">INDEX($D$52:$I$63,BM$3,1)+BETAINV(RAND(),INDEX($D$52:$I$63,BM$3,5),INDEX($D$52:$I$63,BM$3,6))*(INDEX($D$52:$I$63,BM$3,2)-INDEX(M$52:R$63,BM$3,1))</f>
        <v>-20.936572022185103</v>
      </c>
      <c r="BN843" cm="1">
        <f t="array" aca="1" ref="BN843" ca="1">INDEX($D$52:$I$63,BN$3,1)+BETAINV(RAND(),INDEX($D$52:$I$63,BN$3,5),INDEX($D$52:$I$63,BN$3,6))*(INDEX($D$52:$I$63,BN$3,2)-INDEX(N$52:S$63,BN$3,1))</f>
        <v>104.93416031680509</v>
      </c>
      <c r="BO843" cm="1">
        <f t="array" aca="1" ref="BO843" ca="1">INDEX($D$52:$I$63,BO$3,1)+BETAINV(RAND(),INDEX($D$52:$I$63,BO$3,5),INDEX($D$52:$I$63,BO$3,6))*(INDEX($D$52:$I$63,BO$3,2)-INDEX(O$52:T$63,BO$3,1))</f>
        <v>437.46412070359656</v>
      </c>
    </row>
    <row r="844" spans="12:67" x14ac:dyDescent="0.25">
      <c r="L844">
        <v>841</v>
      </c>
      <c r="M844" cm="1">
        <f t="array" aca="1" ref="M844" ca="1">INDEX($D$4:$I$15,M$3,1)+BETAINV(RAND(),INDEX($D$4:$I$15,M$3,5),INDEX($D$4:$I$15,M$3,6))*(INDEX($D$4:$I$15,M$3,2)-INDEX($D$4:$I$15,M$3,1))</f>
        <v>245.02263046640738</v>
      </c>
      <c r="N844" cm="1">
        <f t="array" aca="1" ref="N844" ca="1">INDEX($D$4:$I$15,N$3,1)+BETAINV(RAND(),INDEX($D$4:$I$15,N$3,5),INDEX($D$4:$I$15,N$3,6))*(INDEX($D$4:$I$15,N$3,2)-INDEX($D$4:$I$15,N$3,1))</f>
        <v>145.71343893340426</v>
      </c>
      <c r="O844" cm="1">
        <f t="array" aca="1" ref="O844" ca="1">INDEX($D$4:$I$15,O$3,1)+BETAINV(RAND(),INDEX($D$4:$I$15,O$3,5),INDEX($D$4:$I$15,O$3,6))*(INDEX($D$4:$I$15,O$3,2)-INDEX($D$4:$I$15,O$3,1))</f>
        <v>50.994215891245247</v>
      </c>
      <c r="P844" cm="1">
        <f t="array" aca="1" ref="P844" ca="1">INDEX($D$4:$I$15,P$3,1)+BETAINV(RAND(),INDEX($D$4:$I$15,P$3,5),INDEX($D$4:$I$15,P$3,6))*(INDEX($D$4:$I$15,P$3,2)-INDEX($D$4:$I$15,P$3,1))</f>
        <v>724.67186767399448</v>
      </c>
      <c r="Q844" cm="1">
        <f t="array" aca="1" ref="Q844" ca="1">INDEX($D$4:$I$15,Q$3,1)+BETAINV(RAND(),INDEX($D$4:$I$15,Q$3,5),INDEX($D$4:$I$15,Q$3,6))*(INDEX($D$4:$I$15,Q$3,2)-INDEX($D$4:$I$15,Q$3,1))</f>
        <v>156.44720357522064</v>
      </c>
      <c r="R844" cm="1">
        <f t="array" aca="1" ref="R844" ca="1">INDEX($D$4:$I$15,R$3,1)+BETAINV(RAND(),INDEX($D$4:$I$15,R$3,5),INDEX($D$4:$I$15,R$3,6))*(INDEX($D$4:$I$15,R$3,2)-INDEX($D$4:$I$15,R$3,1))</f>
        <v>551.60147335506883</v>
      </c>
      <c r="S844" cm="1">
        <f t="array" aca="1" ref="S844" ca="1">INDEX($D$4:$I$15,S$3,1)+BETAINV(RAND(),INDEX($D$4:$I$15,S$3,5),INDEX($D$4:$I$15,S$3,6))*(INDEX($D$4:$I$15,S$3,2)-INDEX($D$4:$I$15,S$3,1))</f>
        <v>775.13855689798822</v>
      </c>
      <c r="T844" cm="1">
        <f t="array" aca="1" ref="T844" ca="1">INDEX($D$4:$I$15,T$3,1)+BETAINV(RAND(),INDEX($D$4:$I$15,T$3,5),INDEX($D$4:$I$15,T$3,6))*(INDEX($D$4:$I$15,T$3,2)-INDEX($D$4:$I$15,T$3,1))</f>
        <v>691.56381724584492</v>
      </c>
      <c r="U844" cm="1">
        <f t="array" aca="1" ref="U844" ca="1">INDEX($D$4:$I$15,U$3,1)+BETAINV(RAND(),INDEX($D$4:$I$15,U$3,5),INDEX($D$4:$I$15,U$3,6))*(INDEX($D$4:$I$15,U$3,2)-INDEX($D$4:$I$15,U$3,1))</f>
        <v>275.62142034206346</v>
      </c>
      <c r="V844" cm="1">
        <f t="array" aca="1" ref="V844" ca="1">INDEX($D$4:$I$15,V$3,1)+BETAINV(RAND(),INDEX($D$4:$I$15,V$3,5),INDEX($D$4:$I$15,V$3,6))*(INDEX($D$4:$I$15,V$3,2)-INDEX($D$4:$I$15,V$3,1))</f>
        <v>91.028568712708548</v>
      </c>
      <c r="W844" cm="1">
        <f t="array" aca="1" ref="W844" ca="1">INDEX($D$4:$I$15,W$3,1)+BETAINV(RAND(),INDEX($D$4:$I$15,W$3,5),INDEX($D$4:$I$15,W$3,6))*(INDEX($D$4:$I$15,W$3,2)-INDEX($D$4:$I$15,W$3,1))</f>
        <v>333.18520638749351</v>
      </c>
      <c r="X844" cm="1">
        <f t="array" aca="1" ref="X844" ca="1">INDEX($D$4:$I$15,X$3,1)+BETAINV(RAND(),INDEX($D$4:$I$15,X$3,5),INDEX($D$4:$I$15,X$3,6))*(INDEX($D$4:$I$15,X$3,2)-INDEX($D$4:$I$15,X$3,1))</f>
        <v>1668.3320601665641</v>
      </c>
      <c r="Z844">
        <v>841</v>
      </c>
      <c r="AA844" cm="1">
        <f t="array" aca="1" ref="AA844" ca="1">INDEX($D$20:$I$31,AA$3,1)+BETAINV(RAND(),INDEX($D$20:$I$31,AA$3,5),INDEX($D$20:$I$31,AA$3,6))*(INDEX($D$20:$I$31,AA$3,2)-INDEX($D$20:$I$31,AA$3,1))</f>
        <v>98.362675768259592</v>
      </c>
      <c r="AB844" cm="1">
        <f t="array" aca="1" ref="AB844" ca="1">INDEX($D$20:$I$31,AB$3,1)+BETAINV(RAND(),INDEX($D$20:$I$31,AB$3,5),INDEX($D$20:$I$31,AB$3,6))*(INDEX($D$20:$I$31,AB$3,2)-INDEX($D$20:$I$31,AB$3,1))</f>
        <v>100.58125157078901</v>
      </c>
      <c r="AC844" cm="1">
        <f t="array" aca="1" ref="AC844" ca="1">INDEX($D$20:$I$31,AC$3,1)+BETAINV(RAND(),INDEX($D$20:$I$31,AC$3,5),INDEX($D$20:$I$31,AC$3,6))*(INDEX($D$20:$I$31,AC$3,2)-INDEX($D$20:$I$31,AC$3,1))</f>
        <v>100.16870295863784</v>
      </c>
      <c r="AD844" cm="1">
        <f t="array" aca="1" ref="AD844" ca="1">INDEX($D$20:$I$31,AD$3,1)+BETAINV(RAND(),INDEX($D$20:$I$31,AD$3,5),INDEX($D$20:$I$31,AD$3,6))*(INDEX($D$20:$I$31,AD$3,2)-INDEX($D$20:$I$31,AD$3,1))</f>
        <v>544.22132734189029</v>
      </c>
      <c r="AE844" cm="1">
        <f t="array" aca="1" ref="AE844" ca="1">INDEX($D$20:$I$31,AE$3,1)+BETAINV(RAND(),INDEX($D$20:$I$31,AE$3,5),INDEX($D$20:$I$31,AE$3,6))*(INDEX($D$20:$I$31,AE$3,2)-INDEX($D$20:$I$31,AE$3,1))</f>
        <v>289.76589346884225</v>
      </c>
      <c r="AF844" cm="1">
        <f t="array" aca="1" ref="AF844" ca="1">INDEX($D$20:$I$31,AF$3,1)+BETAINV(RAND(),INDEX($D$20:$I$31,AF$3,5),INDEX($D$20:$I$31,AF$3,6))*(INDEX($D$20:$I$31,AF$3,2)-INDEX($D$20:$I$31,AF$3,1))</f>
        <v>151.8893981781635</v>
      </c>
      <c r="AG844" cm="1">
        <f t="array" aca="1" ref="AG844" ca="1">INDEX($D$20:$I$31,AG$3,1)+BETAINV(RAND(),INDEX($D$20:$I$31,AG$3,5),INDEX($D$20:$I$31,AG$3,6))*(INDEX($D$20:$I$31,AG$3,2)-INDEX($D$20:$I$31,AG$3,1))</f>
        <v>840.50399576136408</v>
      </c>
      <c r="AH844" cm="1">
        <f t="array" aca="1" ref="AH844" ca="1">INDEX($D$20:$I$31,AH$3,1)+BETAINV(RAND(),INDEX($D$20:$I$31,AH$3,5),INDEX($D$20:$I$31,AH$3,6))*(INDEX($D$20:$I$31,AH$3,2)-INDEX($D$20:$I$31,AH$3,1))</f>
        <v>753.16530082519466</v>
      </c>
      <c r="AI844" cm="1">
        <f t="array" aca="1" ref="AI844" ca="1">INDEX($D$20:$I$31,AI$3,1)+BETAINV(RAND(),INDEX($D$20:$I$31,AI$3,5),INDEX($D$20:$I$31,AI$3,6))*(INDEX($D$20:$I$31,AI$3,2)-INDEX($D$20:$I$31,AI$3,1))</f>
        <v>356.16040088977178</v>
      </c>
      <c r="AJ844" cm="1">
        <f t="array" aca="1" ref="AJ844" ca="1">INDEX($D$20:$I$31,AJ$3,1)+BETAINV(RAND(),INDEX($D$20:$I$31,AJ$3,5),INDEX($D$20:$I$31,AJ$3,6))*(INDEX($D$20:$I$31,AJ$3,2)-INDEX($D$20:$I$31,AJ$3,1))</f>
        <v>235.53130074700641</v>
      </c>
      <c r="AK844" cm="1">
        <f t="array" aca="1" ref="AK844" ca="1">INDEX($D$20:$I$31,AK$3,1)+BETAINV(RAND(),INDEX($D$20:$I$31,AK$3,5),INDEX($D$20:$I$31,AK$3,6))*(INDEX($D$20:$I$31,AK$3,2)-INDEX($D$20:$I$31,AK$3,1))</f>
        <v>231.51359414023293</v>
      </c>
      <c r="AL844" cm="1">
        <f t="array" aca="1" ref="AL844" ca="1">INDEX($D$20:$I$31,AL$3,1)+BETAINV(RAND(),INDEX($D$20:$I$31,AL$3,5),INDEX($D$20:$I$31,AL$3,6))*(INDEX($D$20:$I$31,AL$3,2)-INDEX($D$20:$I$31,AL$3,1))</f>
        <v>438.4792768503919</v>
      </c>
      <c r="AN844">
        <v>841</v>
      </c>
      <c r="AO844" s="13" cm="1">
        <f t="array" aca="1" ref="AO844" ca="1">INDEX($D$36:$I$47,AO$3,1)+BETAINV(RAND(),INDEX($D$36:$I$47,AO$3,5),INDEX($D$36:$I$47,AO$3,6))*(INDEX($D$36:$I$47,AO$3,2)-INDEX($D$36:$I$47,AO$3,1))</f>
        <v>106.50428576631114</v>
      </c>
      <c r="AP844" s="13" cm="1">
        <f t="array" aca="1" ref="AP844" ca="1">INDEX($D$36:$I$47,AP$3,1)+BETAINV(RAND(),INDEX($D$36:$I$47,AP$3,5),INDEX($D$36:$I$47,AP$3,6))*(INDEX($D$36:$I$47,AP$3,2)-INDEX($D$36:$I$47,AP$3,1))</f>
        <v>87.032339918046461</v>
      </c>
      <c r="AQ844" s="13" cm="1">
        <f t="array" aca="1" ref="AQ844" ca="1">INDEX($D$36:$I$47,AQ$3,1)+BETAINV(RAND(),INDEX($D$36:$I$47,AQ$3,5),INDEX($D$36:$I$47,AQ$3,6))*(INDEX($D$36:$I$47,AQ$3,2)-INDEX($D$36:$I$47,AQ$3,1))</f>
        <v>195.31626365360168</v>
      </c>
      <c r="AR844" s="13" cm="1">
        <f t="array" aca="1" ref="AR844" ca="1">INDEX($D$36:$I$47,AR$3,1)+BETAINV(RAND(),INDEX($D$36:$I$47,AR$3,5),INDEX($D$36:$I$47,AR$3,6))*(INDEX($D$36:$I$47,AR$3,2)-INDEX($D$36:$I$47,AR$3,1))</f>
        <v>295.47695235840769</v>
      </c>
      <c r="AS844" s="13" cm="1">
        <f t="array" aca="1" ref="AS844" ca="1">INDEX($D$36:$I$47,AS$3,1)+BETAINV(RAND(),INDEX($D$36:$I$47,AS$3,5),INDEX($D$36:$I$47,AS$3,6))*(INDEX($D$36:$I$47,AS$3,2)-INDEX($D$36:$I$47,AS$3,1))</f>
        <v>672.71787540633227</v>
      </c>
      <c r="AT844" s="13" cm="1">
        <f t="array" aca="1" ref="AT844" ca="1">INDEX($D$36:$I$47,AT$3,1)+BETAINV(RAND(),INDEX($D$36:$I$47,AT$3,5),INDEX($D$36:$I$47,AT$3,6))*(INDEX($D$36:$I$47,AT$3,2)-INDEX($D$36:$I$47,AT$3,1))</f>
        <v>150.22277014408741</v>
      </c>
      <c r="AU844" s="13" cm="1">
        <f t="array" aca="1" ref="AU844" ca="1">INDEX($D$36:$I$47,AU$3,1)+BETAINV(RAND(),INDEX($D$36:$I$47,AU$3,5),INDEX($D$36:$I$47,AU$3,6))*(INDEX($D$36:$I$47,AU$3,2)-INDEX($D$36:$I$47,AU$3,1))</f>
        <v>347.96704929038685</v>
      </c>
      <c r="AV844" s="13" cm="1">
        <f t="array" aca="1" ref="AV844" ca="1">INDEX($D$36:$I$47,AV$3,1)+BETAINV(RAND(),INDEX($D$36:$I$47,AV$3,5),INDEX($D$36:$I$47,AV$3,6))*(INDEX($D$36:$I$47,AV$3,2)-INDEX($D$36:$I$47,AV$3,1))</f>
        <v>648.90789436890418</v>
      </c>
      <c r="AW844" s="13" cm="1">
        <f t="array" aca="1" ref="AW844" ca="1">INDEX($D$36:$I$47,AW$3,1)+BETAINV(RAND(),INDEX($D$36:$I$47,AW$3,5),INDEX($D$36:$I$47,AW$3,6))*(INDEX($D$36:$I$47,AW$3,2)-INDEX($D$36:$I$47,AW$3,1))</f>
        <v>513.51445288584057</v>
      </c>
      <c r="AX844" s="13" cm="1">
        <f t="array" aca="1" ref="AX844" ca="1">INDEX($D$36:$I$47,AX$3,1)+BETAINV(RAND(),INDEX($D$36:$I$47,AX$3,5),INDEX($D$36:$I$47,AX$3,6))*(INDEX($D$36:$I$47,AX$3,2)-INDEX($D$36:$I$47,AX$3,1))</f>
        <v>437.94625303137548</v>
      </c>
      <c r="AY844" s="13" cm="1">
        <f t="array" aca="1" ref="AY844" ca="1">INDEX($D$36:$I$47,AY$3,1)+BETAINV(RAND(),INDEX($D$36:$I$47,AY$3,5),INDEX($D$36:$I$47,AY$3,6))*(INDEX($D$36:$I$47,AY$3,2)-INDEX($D$36:$I$47,AY$3,1))</f>
        <v>146.88665800231291</v>
      </c>
      <c r="AZ844" s="13" cm="1">
        <f t="array" aca="1" ref="AZ844" ca="1">INDEX($D$36:$I$47,AZ$3,1)+BETAINV(RAND(),INDEX($D$36:$I$47,AZ$3,5),INDEX($D$36:$I$47,AZ$3,6))*(INDEX($D$36:$I$47,AZ$3,2)-INDEX($D$36:$I$47,AZ$3,1))</f>
        <v>469.22278608990848</v>
      </c>
      <c r="BC844">
        <v>841</v>
      </c>
      <c r="BD844" cm="1">
        <f t="array" aca="1" ref="BD844" ca="1">INDEX($D$52:$I$63,BD$3,1)+BETAINV(RAND(),INDEX($D$52:$I$63,BD$3,5),INDEX($D$52:$I$63,BD$3,6))*(INDEX($D$52:$I$63,BD$3,2)-INDEX(D$52:I$63,BD$3,1))</f>
        <v>58.280538400344348</v>
      </c>
      <c r="BE844" cm="1">
        <f t="array" aca="1" ref="BE844" ca="1">INDEX($D$52:$I$63,BE$3,1)+BETAINV(RAND(),INDEX($D$52:$I$63,BE$3,5),INDEX($D$52:$I$63,BE$3,6))*(INDEX($D$52:$I$63,BE$3,2)-INDEX(E$52:J$63,BE$3,1))</f>
        <v>47.52000000000001</v>
      </c>
      <c r="BF844" cm="1">
        <f t="array" aca="1" ref="BF844" ca="1">INDEX($D$52:$I$63,BF$3,1)+BETAINV(RAND(),INDEX($D$52:$I$63,BF$3,5),INDEX($D$52:$I$63,BF$3,6))*(INDEX($D$52:$I$63,BF$3,2)-INDEX(F$52:K$63,BF$3,1))</f>
        <v>35.547099188285095</v>
      </c>
      <c r="BG844" cm="1">
        <f t="array" aca="1" ref="BG844" ca="1">INDEX($D$52:$I$63,BG$3,1)+BETAINV(RAND(),INDEX($D$52:$I$63,BG$3,5),INDEX($D$52:$I$63,BG$3,6))*(INDEX($D$52:$I$63,BG$3,2)-INDEX(G$52:L$63,BG$3,1))</f>
        <v>261.41909854835478</v>
      </c>
      <c r="BH844" cm="1">
        <f t="array" aca="1" ref="BH844" ca="1">INDEX($D$52:$I$63,BH$3,1)+BETAINV(RAND(),INDEX($D$52:$I$63,BH$3,5),INDEX($D$52:$I$63,BH$3,6))*(INDEX($D$52:$I$63,BH$3,2)-INDEX(H$52:M$63,BH$3,1))</f>
        <v>241.88542353056175</v>
      </c>
      <c r="BI844" cm="1">
        <f t="array" aca="1" ref="BI844" ca="1">INDEX($D$52:$I$63,BI$3,1)+BETAINV(RAND(),INDEX($D$52:$I$63,BI$3,5),INDEX($D$52:$I$63,BI$3,6))*(INDEX($D$52:$I$63,BI$3,2)-INDEX(I$52:N$63,BI$3,1))</f>
        <v>143.46945570162464</v>
      </c>
      <c r="BJ844" cm="1">
        <f t="array" aca="1" ref="BJ844" ca="1">INDEX($D$52:$I$63,BJ$3,1)+BETAINV(RAND(),INDEX($D$52:$I$63,BJ$3,5),INDEX($D$52:$I$63,BJ$3,6))*(INDEX($D$52:$I$63,BJ$3,2)-INDEX(J$52:O$63,BJ$3,1))</f>
        <v>332.53984443344223</v>
      </c>
      <c r="BK844" cm="1">
        <f t="array" aca="1" ref="BK844" ca="1">INDEX($D$52:$I$63,BK$3,1)+BETAINV(RAND(),INDEX($D$52:$I$63,BK$3,5),INDEX($D$52:$I$63,BK$3,6))*(INDEX($D$52:$I$63,BK$3,2)-INDEX(K$52:P$63,BK$3,1))</f>
        <v>454.7989786707459</v>
      </c>
      <c r="BL844" cm="1">
        <f t="array" aca="1" ref="BL844" ca="1">INDEX($D$52:$I$63,BL$3,1)+BETAINV(RAND(),INDEX($D$52:$I$63,BL$3,5),INDEX($D$52:$I$63,BL$3,6))*(INDEX($D$52:$I$63,BL$3,2)-INDEX(L$52:Q$63,BL$3,1))</f>
        <v>387.46163061524533</v>
      </c>
      <c r="BM844" cm="1">
        <f t="array" aca="1" ref="BM844" ca="1">INDEX($D$52:$I$63,BM$3,1)+BETAINV(RAND(),INDEX($D$52:$I$63,BM$3,5),INDEX($D$52:$I$63,BM$3,6))*(INDEX($D$52:$I$63,BM$3,2)-INDEX(M$52:R$63,BM$3,1))</f>
        <v>-28.040109208174854</v>
      </c>
      <c r="BN844" cm="1">
        <f t="array" aca="1" ref="BN844" ca="1">INDEX($D$52:$I$63,BN$3,1)+BETAINV(RAND(),INDEX($D$52:$I$63,BN$3,5),INDEX($D$52:$I$63,BN$3,6))*(INDEX($D$52:$I$63,BN$3,2)-INDEX(N$52:S$63,BN$3,1))</f>
        <v>104.4499904107138</v>
      </c>
      <c r="BO844" cm="1">
        <f t="array" aca="1" ref="BO844" ca="1">INDEX($D$52:$I$63,BO$3,1)+BETAINV(RAND(),INDEX($D$52:$I$63,BO$3,5),INDEX($D$52:$I$63,BO$3,6))*(INDEX($D$52:$I$63,BO$3,2)-INDEX(O$52:T$63,BO$3,1))</f>
        <v>438.89038763134647</v>
      </c>
    </row>
    <row r="845" spans="12:67" x14ac:dyDescent="0.25">
      <c r="L845">
        <v>842</v>
      </c>
      <c r="M845" cm="1">
        <f t="array" aca="1" ref="M845" ca="1">INDEX($D$4:$I$15,M$3,1)+BETAINV(RAND(),INDEX($D$4:$I$15,M$3,5),INDEX($D$4:$I$15,M$3,6))*(INDEX($D$4:$I$15,M$3,2)-INDEX($D$4:$I$15,M$3,1))</f>
        <v>244.99715594096068</v>
      </c>
      <c r="N845" cm="1">
        <f t="array" aca="1" ref="N845" ca="1">INDEX($D$4:$I$15,N$3,1)+BETAINV(RAND(),INDEX($D$4:$I$15,N$3,5),INDEX($D$4:$I$15,N$3,6))*(INDEX($D$4:$I$15,N$3,2)-INDEX($D$4:$I$15,N$3,1))</f>
        <v>207.24507103523035</v>
      </c>
      <c r="O845" cm="1">
        <f t="array" aca="1" ref="O845" ca="1">INDEX($D$4:$I$15,O$3,1)+BETAINV(RAND(),INDEX($D$4:$I$15,O$3,5),INDEX($D$4:$I$15,O$3,6))*(INDEX($D$4:$I$15,O$3,2)-INDEX($D$4:$I$15,O$3,1))</f>
        <v>45.736621900119722</v>
      </c>
      <c r="P845" cm="1">
        <f t="array" aca="1" ref="P845" ca="1">INDEX($D$4:$I$15,P$3,1)+BETAINV(RAND(),INDEX($D$4:$I$15,P$3,5),INDEX($D$4:$I$15,P$3,6))*(INDEX($D$4:$I$15,P$3,2)-INDEX($D$4:$I$15,P$3,1))</f>
        <v>670.16328906458602</v>
      </c>
      <c r="Q845" cm="1">
        <f t="array" aca="1" ref="Q845" ca="1">INDEX($D$4:$I$15,Q$3,1)+BETAINV(RAND(),INDEX($D$4:$I$15,Q$3,5),INDEX($D$4:$I$15,Q$3,6))*(INDEX($D$4:$I$15,Q$3,2)-INDEX($D$4:$I$15,Q$3,1))</f>
        <v>147.36240797694541</v>
      </c>
      <c r="R845" cm="1">
        <f t="array" aca="1" ref="R845" ca="1">INDEX($D$4:$I$15,R$3,1)+BETAINV(RAND(),INDEX($D$4:$I$15,R$3,5),INDEX($D$4:$I$15,R$3,6))*(INDEX($D$4:$I$15,R$3,2)-INDEX($D$4:$I$15,R$3,1))</f>
        <v>549.53772637672046</v>
      </c>
      <c r="S845" cm="1">
        <f t="array" aca="1" ref="S845" ca="1">INDEX($D$4:$I$15,S$3,1)+BETAINV(RAND(),INDEX($D$4:$I$15,S$3,5),INDEX($D$4:$I$15,S$3,6))*(INDEX($D$4:$I$15,S$3,2)-INDEX($D$4:$I$15,S$3,1))</f>
        <v>747.44320442938908</v>
      </c>
      <c r="T845" cm="1">
        <f t="array" aca="1" ref="T845" ca="1">INDEX($D$4:$I$15,T$3,1)+BETAINV(RAND(),INDEX($D$4:$I$15,T$3,5),INDEX($D$4:$I$15,T$3,6))*(INDEX($D$4:$I$15,T$3,2)-INDEX($D$4:$I$15,T$3,1))</f>
        <v>785.40568497712206</v>
      </c>
      <c r="U845" cm="1">
        <f t="array" aca="1" ref="U845" ca="1">INDEX($D$4:$I$15,U$3,1)+BETAINV(RAND(),INDEX($D$4:$I$15,U$3,5),INDEX($D$4:$I$15,U$3,6))*(INDEX($D$4:$I$15,U$3,2)-INDEX($D$4:$I$15,U$3,1))</f>
        <v>292.59119642619487</v>
      </c>
      <c r="V845" cm="1">
        <f t="array" aca="1" ref="V845" ca="1">INDEX($D$4:$I$15,V$3,1)+BETAINV(RAND(),INDEX($D$4:$I$15,V$3,5),INDEX($D$4:$I$15,V$3,6))*(INDEX($D$4:$I$15,V$3,2)-INDEX($D$4:$I$15,V$3,1))</f>
        <v>103.40342575894489</v>
      </c>
      <c r="W845" cm="1">
        <f t="array" aca="1" ref="W845" ca="1">INDEX($D$4:$I$15,W$3,1)+BETAINV(RAND(),INDEX($D$4:$I$15,W$3,5),INDEX($D$4:$I$15,W$3,6))*(INDEX($D$4:$I$15,W$3,2)-INDEX($D$4:$I$15,W$3,1))</f>
        <v>337.05440097924259</v>
      </c>
      <c r="X845" cm="1">
        <f t="array" aca="1" ref="X845" ca="1">INDEX($D$4:$I$15,X$3,1)+BETAINV(RAND(),INDEX($D$4:$I$15,X$3,5),INDEX($D$4:$I$15,X$3,6))*(INDEX($D$4:$I$15,X$3,2)-INDEX($D$4:$I$15,X$3,1))</f>
        <v>1494.455964942543</v>
      </c>
      <c r="Z845">
        <v>842</v>
      </c>
      <c r="AA845" cm="1">
        <f t="array" aca="1" ref="AA845" ca="1">INDEX($D$20:$I$31,AA$3,1)+BETAINV(RAND(),INDEX($D$20:$I$31,AA$3,5),INDEX($D$20:$I$31,AA$3,6))*(INDEX($D$20:$I$31,AA$3,2)-INDEX($D$20:$I$31,AA$3,1))</f>
        <v>101.385641565656</v>
      </c>
      <c r="AB845" cm="1">
        <f t="array" aca="1" ref="AB845" ca="1">INDEX($D$20:$I$31,AB$3,1)+BETAINV(RAND(),INDEX($D$20:$I$31,AB$3,5),INDEX($D$20:$I$31,AB$3,6))*(INDEX($D$20:$I$31,AB$3,2)-INDEX($D$20:$I$31,AB$3,1))</f>
        <v>108.40487074862592</v>
      </c>
      <c r="AC845" cm="1">
        <f t="array" aca="1" ref="AC845" ca="1">INDEX($D$20:$I$31,AC$3,1)+BETAINV(RAND(),INDEX($D$20:$I$31,AC$3,5),INDEX($D$20:$I$31,AC$3,6))*(INDEX($D$20:$I$31,AC$3,2)-INDEX($D$20:$I$31,AC$3,1))</f>
        <v>113.99186814955182</v>
      </c>
      <c r="AD845" cm="1">
        <f t="array" aca="1" ref="AD845" ca="1">INDEX($D$20:$I$31,AD$3,1)+BETAINV(RAND(),INDEX($D$20:$I$31,AD$3,5),INDEX($D$20:$I$31,AD$3,6))*(INDEX($D$20:$I$31,AD$3,2)-INDEX($D$20:$I$31,AD$3,1))</f>
        <v>517.72443041340819</v>
      </c>
      <c r="AE845" cm="1">
        <f t="array" aca="1" ref="AE845" ca="1">INDEX($D$20:$I$31,AE$3,1)+BETAINV(RAND(),INDEX($D$20:$I$31,AE$3,5),INDEX($D$20:$I$31,AE$3,6))*(INDEX($D$20:$I$31,AE$3,2)-INDEX($D$20:$I$31,AE$3,1))</f>
        <v>330.07129300810379</v>
      </c>
      <c r="AF845" cm="1">
        <f t="array" aca="1" ref="AF845" ca="1">INDEX($D$20:$I$31,AF$3,1)+BETAINV(RAND(),INDEX($D$20:$I$31,AF$3,5),INDEX($D$20:$I$31,AF$3,6))*(INDEX($D$20:$I$31,AF$3,2)-INDEX($D$20:$I$31,AF$3,1))</f>
        <v>156.20546596054018</v>
      </c>
      <c r="AG845" cm="1">
        <f t="array" aca="1" ref="AG845" ca="1">INDEX($D$20:$I$31,AG$3,1)+BETAINV(RAND(),INDEX($D$20:$I$31,AG$3,5),INDEX($D$20:$I$31,AG$3,6))*(INDEX($D$20:$I$31,AG$3,2)-INDEX($D$20:$I$31,AG$3,1))</f>
        <v>879.91846730970747</v>
      </c>
      <c r="AH845" cm="1">
        <f t="array" aca="1" ref="AH845" ca="1">INDEX($D$20:$I$31,AH$3,1)+BETAINV(RAND(),INDEX($D$20:$I$31,AH$3,5),INDEX($D$20:$I$31,AH$3,6))*(INDEX($D$20:$I$31,AH$3,2)-INDEX($D$20:$I$31,AH$3,1))</f>
        <v>779.13122946567057</v>
      </c>
      <c r="AI845" cm="1">
        <f t="array" aca="1" ref="AI845" ca="1">INDEX($D$20:$I$31,AI$3,1)+BETAINV(RAND(),INDEX($D$20:$I$31,AI$3,5),INDEX($D$20:$I$31,AI$3,6))*(INDEX($D$20:$I$31,AI$3,2)-INDEX($D$20:$I$31,AI$3,1))</f>
        <v>438.6331465647018</v>
      </c>
      <c r="AJ845" cm="1">
        <f t="array" aca="1" ref="AJ845" ca="1">INDEX($D$20:$I$31,AJ$3,1)+BETAINV(RAND(),INDEX($D$20:$I$31,AJ$3,5),INDEX($D$20:$I$31,AJ$3,6))*(INDEX($D$20:$I$31,AJ$3,2)-INDEX($D$20:$I$31,AJ$3,1))</f>
        <v>221.25276393113094</v>
      </c>
      <c r="AK845" cm="1">
        <f t="array" aca="1" ref="AK845" ca="1">INDEX($D$20:$I$31,AK$3,1)+BETAINV(RAND(),INDEX($D$20:$I$31,AK$3,5),INDEX($D$20:$I$31,AK$3,6))*(INDEX($D$20:$I$31,AK$3,2)-INDEX($D$20:$I$31,AK$3,1))</f>
        <v>217.55064501909132</v>
      </c>
      <c r="AL845" cm="1">
        <f t="array" aca="1" ref="AL845" ca="1">INDEX($D$20:$I$31,AL$3,1)+BETAINV(RAND(),INDEX($D$20:$I$31,AL$3,5),INDEX($D$20:$I$31,AL$3,6))*(INDEX($D$20:$I$31,AL$3,2)-INDEX($D$20:$I$31,AL$3,1))</f>
        <v>388.46049945700457</v>
      </c>
      <c r="AN845">
        <v>842</v>
      </c>
      <c r="AO845" s="13" cm="1">
        <f t="array" aca="1" ref="AO845" ca="1">INDEX($D$36:$I$47,AO$3,1)+BETAINV(RAND(),INDEX($D$36:$I$47,AO$3,5),INDEX($D$36:$I$47,AO$3,6))*(INDEX($D$36:$I$47,AO$3,2)-INDEX($D$36:$I$47,AO$3,1))</f>
        <v>98.561720216813029</v>
      </c>
      <c r="AP845" s="13" cm="1">
        <f t="array" aca="1" ref="AP845" ca="1">INDEX($D$36:$I$47,AP$3,1)+BETAINV(RAND(),INDEX($D$36:$I$47,AP$3,5),INDEX($D$36:$I$47,AP$3,6))*(INDEX($D$36:$I$47,AP$3,2)-INDEX($D$36:$I$47,AP$3,1))</f>
        <v>93.323380356897275</v>
      </c>
      <c r="AQ845" s="13" cm="1">
        <f t="array" aca="1" ref="AQ845" ca="1">INDEX($D$36:$I$47,AQ$3,1)+BETAINV(RAND(),INDEX($D$36:$I$47,AQ$3,5),INDEX($D$36:$I$47,AQ$3,6))*(INDEX($D$36:$I$47,AQ$3,2)-INDEX($D$36:$I$47,AQ$3,1))</f>
        <v>189.47927728175446</v>
      </c>
      <c r="AR845" s="13" cm="1">
        <f t="array" aca="1" ref="AR845" ca="1">INDEX($D$36:$I$47,AR$3,1)+BETAINV(RAND(),INDEX($D$36:$I$47,AR$3,5),INDEX($D$36:$I$47,AR$3,6))*(INDEX($D$36:$I$47,AR$3,2)-INDEX($D$36:$I$47,AR$3,1))</f>
        <v>304.06774522012807</v>
      </c>
      <c r="AS845" s="13" cm="1">
        <f t="array" aca="1" ref="AS845" ca="1">INDEX($D$36:$I$47,AS$3,1)+BETAINV(RAND(),INDEX($D$36:$I$47,AS$3,5),INDEX($D$36:$I$47,AS$3,6))*(INDEX($D$36:$I$47,AS$3,2)-INDEX($D$36:$I$47,AS$3,1))</f>
        <v>599.77129108741906</v>
      </c>
      <c r="AT845" s="13" cm="1">
        <f t="array" aca="1" ref="AT845" ca="1">INDEX($D$36:$I$47,AT$3,1)+BETAINV(RAND(),INDEX($D$36:$I$47,AT$3,5),INDEX($D$36:$I$47,AT$3,6))*(INDEX($D$36:$I$47,AT$3,2)-INDEX($D$36:$I$47,AT$3,1))</f>
        <v>166.42854091639373</v>
      </c>
      <c r="AU845" s="13" cm="1">
        <f t="array" aca="1" ref="AU845" ca="1">INDEX($D$36:$I$47,AU$3,1)+BETAINV(RAND(),INDEX($D$36:$I$47,AU$3,5),INDEX($D$36:$I$47,AU$3,6))*(INDEX($D$36:$I$47,AU$3,2)-INDEX($D$36:$I$47,AU$3,1))</f>
        <v>270.72930724224085</v>
      </c>
      <c r="AV845" s="13" cm="1">
        <f t="array" aca="1" ref="AV845" ca="1">INDEX($D$36:$I$47,AV$3,1)+BETAINV(RAND(),INDEX($D$36:$I$47,AV$3,5),INDEX($D$36:$I$47,AV$3,6))*(INDEX($D$36:$I$47,AV$3,2)-INDEX($D$36:$I$47,AV$3,1))</f>
        <v>578.32671922484781</v>
      </c>
      <c r="AW845" s="13" cm="1">
        <f t="array" aca="1" ref="AW845" ca="1">INDEX($D$36:$I$47,AW$3,1)+BETAINV(RAND(),INDEX($D$36:$I$47,AW$3,5),INDEX($D$36:$I$47,AW$3,6))*(INDEX($D$36:$I$47,AW$3,2)-INDEX($D$36:$I$47,AW$3,1))</f>
        <v>661.2967005606049</v>
      </c>
      <c r="AX845" s="13" cm="1">
        <f t="array" aca="1" ref="AX845" ca="1">INDEX($D$36:$I$47,AX$3,1)+BETAINV(RAND(),INDEX($D$36:$I$47,AX$3,5),INDEX($D$36:$I$47,AX$3,6))*(INDEX($D$36:$I$47,AX$3,2)-INDEX($D$36:$I$47,AX$3,1))</f>
        <v>457.99495624113462</v>
      </c>
      <c r="AY845" s="13" cm="1">
        <f t="array" aca="1" ref="AY845" ca="1">INDEX($D$36:$I$47,AY$3,1)+BETAINV(RAND(),INDEX($D$36:$I$47,AY$3,5),INDEX($D$36:$I$47,AY$3,6))*(INDEX($D$36:$I$47,AY$3,2)-INDEX($D$36:$I$47,AY$3,1))</f>
        <v>165.47435488949185</v>
      </c>
      <c r="AZ845" s="13" cm="1">
        <f t="array" aca="1" ref="AZ845" ca="1">INDEX($D$36:$I$47,AZ$3,1)+BETAINV(RAND(),INDEX($D$36:$I$47,AZ$3,5),INDEX($D$36:$I$47,AZ$3,6))*(INDEX($D$36:$I$47,AZ$3,2)-INDEX($D$36:$I$47,AZ$3,1))</f>
        <v>414.15672017836187</v>
      </c>
      <c r="BC845">
        <v>842</v>
      </c>
      <c r="BD845" cm="1">
        <f t="array" aca="1" ref="BD845" ca="1">INDEX($D$52:$I$63,BD$3,1)+BETAINV(RAND(),INDEX($D$52:$I$63,BD$3,5),INDEX($D$52:$I$63,BD$3,6))*(INDEX($D$52:$I$63,BD$3,2)-INDEX(D$52:I$63,BD$3,1))</f>
        <v>60.479047339544771</v>
      </c>
      <c r="BE845" cm="1">
        <f t="array" aca="1" ref="BE845" ca="1">INDEX($D$52:$I$63,BE$3,1)+BETAINV(RAND(),INDEX($D$52:$I$63,BE$3,5),INDEX($D$52:$I$63,BE$3,6))*(INDEX($D$52:$I$63,BE$3,2)-INDEX(E$52:J$63,BE$3,1))</f>
        <v>47.52000000000001</v>
      </c>
      <c r="BF845" cm="1">
        <f t="array" aca="1" ref="BF845" ca="1">INDEX($D$52:$I$63,BF$3,1)+BETAINV(RAND(),INDEX($D$52:$I$63,BF$3,5),INDEX($D$52:$I$63,BF$3,6))*(INDEX($D$52:$I$63,BF$3,2)-INDEX(F$52:K$63,BF$3,1))</f>
        <v>36.773231056778137</v>
      </c>
      <c r="BG845" cm="1">
        <f t="array" aca="1" ref="BG845" ca="1">INDEX($D$52:$I$63,BG$3,1)+BETAINV(RAND(),INDEX($D$52:$I$63,BG$3,5),INDEX($D$52:$I$63,BG$3,6))*(INDEX($D$52:$I$63,BG$3,2)-INDEX(G$52:L$63,BG$3,1))</f>
        <v>265.3110344644092</v>
      </c>
      <c r="BH845" cm="1">
        <f t="array" aca="1" ref="BH845" ca="1">INDEX($D$52:$I$63,BH$3,1)+BETAINV(RAND(),INDEX($D$52:$I$63,BH$3,5),INDEX($D$52:$I$63,BH$3,6))*(INDEX($D$52:$I$63,BH$3,2)-INDEX(H$52:M$63,BH$3,1))</f>
        <v>232.90715064782535</v>
      </c>
      <c r="BI845" cm="1">
        <f t="array" aca="1" ref="BI845" ca="1">INDEX($D$52:$I$63,BI$3,1)+BETAINV(RAND(),INDEX($D$52:$I$63,BI$3,5),INDEX($D$52:$I$63,BI$3,6))*(INDEX($D$52:$I$63,BI$3,2)-INDEX(I$52:N$63,BI$3,1))</f>
        <v>121.42326543528341</v>
      </c>
      <c r="BJ845" cm="1">
        <f t="array" aca="1" ref="BJ845" ca="1">INDEX($D$52:$I$63,BJ$3,1)+BETAINV(RAND(),INDEX($D$52:$I$63,BJ$3,5),INDEX($D$52:$I$63,BJ$3,6))*(INDEX($D$52:$I$63,BJ$3,2)-INDEX(J$52:O$63,BJ$3,1))</f>
        <v>331.44698892034944</v>
      </c>
      <c r="BK845" cm="1">
        <f t="array" aca="1" ref="BK845" ca="1">INDEX($D$52:$I$63,BK$3,1)+BETAINV(RAND(),INDEX($D$52:$I$63,BK$3,5),INDEX($D$52:$I$63,BK$3,6))*(INDEX($D$52:$I$63,BK$3,2)-INDEX(K$52:P$63,BK$3,1))</f>
        <v>392.86697584363549</v>
      </c>
      <c r="BL845" cm="1">
        <f t="array" aca="1" ref="BL845" ca="1">INDEX($D$52:$I$63,BL$3,1)+BETAINV(RAND(),INDEX($D$52:$I$63,BL$3,5),INDEX($D$52:$I$63,BL$3,6))*(INDEX($D$52:$I$63,BL$3,2)-INDEX(L$52:Q$63,BL$3,1))</f>
        <v>356.61129600490801</v>
      </c>
      <c r="BM845" cm="1">
        <f t="array" aca="1" ref="BM845" ca="1">INDEX($D$52:$I$63,BM$3,1)+BETAINV(RAND(),INDEX($D$52:$I$63,BM$3,5),INDEX($D$52:$I$63,BM$3,6))*(INDEX($D$52:$I$63,BM$3,2)-INDEX(M$52:R$63,BM$3,1))</f>
        <v>4.2182363292731111</v>
      </c>
      <c r="BN845" cm="1">
        <f t="array" aca="1" ref="BN845" ca="1">INDEX($D$52:$I$63,BN$3,1)+BETAINV(RAND(),INDEX($D$52:$I$63,BN$3,5),INDEX($D$52:$I$63,BN$3,6))*(INDEX($D$52:$I$63,BN$3,2)-INDEX(N$52:S$63,BN$3,1))</f>
        <v>104.96395738127524</v>
      </c>
      <c r="BO845" cm="1">
        <f t="array" aca="1" ref="BO845" ca="1">INDEX($D$52:$I$63,BO$3,1)+BETAINV(RAND(),INDEX($D$52:$I$63,BO$3,5),INDEX($D$52:$I$63,BO$3,6))*(INDEX($D$52:$I$63,BO$3,2)-INDEX(O$52:T$63,BO$3,1))</f>
        <v>478.86654392547337</v>
      </c>
    </row>
    <row r="846" spans="12:67" x14ac:dyDescent="0.25">
      <c r="L846">
        <v>843</v>
      </c>
      <c r="M846" cm="1">
        <f t="array" aca="1" ref="M846" ca="1">INDEX($D$4:$I$15,M$3,1)+BETAINV(RAND(),INDEX($D$4:$I$15,M$3,5),INDEX($D$4:$I$15,M$3,6))*(INDEX($D$4:$I$15,M$3,2)-INDEX($D$4:$I$15,M$3,1))</f>
        <v>249.0082212037899</v>
      </c>
      <c r="N846" cm="1">
        <f t="array" aca="1" ref="N846" ca="1">INDEX($D$4:$I$15,N$3,1)+BETAINV(RAND(),INDEX($D$4:$I$15,N$3,5),INDEX($D$4:$I$15,N$3,6))*(INDEX($D$4:$I$15,N$3,2)-INDEX($D$4:$I$15,N$3,1))</f>
        <v>162.00732119696062</v>
      </c>
      <c r="O846" cm="1">
        <f t="array" aca="1" ref="O846" ca="1">INDEX($D$4:$I$15,O$3,1)+BETAINV(RAND(),INDEX($D$4:$I$15,O$3,5),INDEX($D$4:$I$15,O$3,6))*(INDEX($D$4:$I$15,O$3,2)-INDEX($D$4:$I$15,O$3,1))</f>
        <v>49.048303428418535</v>
      </c>
      <c r="P846" cm="1">
        <f t="array" aca="1" ref="P846" ca="1">INDEX($D$4:$I$15,P$3,1)+BETAINV(RAND(),INDEX($D$4:$I$15,P$3,5),INDEX($D$4:$I$15,P$3,6))*(INDEX($D$4:$I$15,P$3,2)-INDEX($D$4:$I$15,P$3,1))</f>
        <v>807.55338544791255</v>
      </c>
      <c r="Q846" cm="1">
        <f t="array" aca="1" ref="Q846" ca="1">INDEX($D$4:$I$15,Q$3,1)+BETAINV(RAND(),INDEX($D$4:$I$15,Q$3,5),INDEX($D$4:$I$15,Q$3,6))*(INDEX($D$4:$I$15,Q$3,2)-INDEX($D$4:$I$15,Q$3,1))</f>
        <v>132.26428105054083</v>
      </c>
      <c r="R846" cm="1">
        <f t="array" aca="1" ref="R846" ca="1">INDEX($D$4:$I$15,R$3,1)+BETAINV(RAND(),INDEX($D$4:$I$15,R$3,5),INDEX($D$4:$I$15,R$3,6))*(INDEX($D$4:$I$15,R$3,2)-INDEX($D$4:$I$15,R$3,1))</f>
        <v>497.0593227713606</v>
      </c>
      <c r="S846" cm="1">
        <f t="array" aca="1" ref="S846" ca="1">INDEX($D$4:$I$15,S$3,1)+BETAINV(RAND(),INDEX($D$4:$I$15,S$3,5),INDEX($D$4:$I$15,S$3,6))*(INDEX($D$4:$I$15,S$3,2)-INDEX($D$4:$I$15,S$3,1))</f>
        <v>753.21407269281201</v>
      </c>
      <c r="T846" cm="1">
        <f t="array" aca="1" ref="T846" ca="1">INDEX($D$4:$I$15,T$3,1)+BETAINV(RAND(),INDEX($D$4:$I$15,T$3,5),INDEX($D$4:$I$15,T$3,6))*(INDEX($D$4:$I$15,T$3,2)-INDEX($D$4:$I$15,T$3,1))</f>
        <v>865.53514029967653</v>
      </c>
      <c r="U846" cm="1">
        <f t="array" aca="1" ref="U846" ca="1">INDEX($D$4:$I$15,U$3,1)+BETAINV(RAND(),INDEX($D$4:$I$15,U$3,5),INDEX($D$4:$I$15,U$3,6))*(INDEX($D$4:$I$15,U$3,2)-INDEX($D$4:$I$15,U$3,1))</f>
        <v>238.8259839715152</v>
      </c>
      <c r="V846" cm="1">
        <f t="array" aca="1" ref="V846" ca="1">INDEX($D$4:$I$15,V$3,1)+BETAINV(RAND(),INDEX($D$4:$I$15,V$3,5),INDEX($D$4:$I$15,V$3,6))*(INDEX($D$4:$I$15,V$3,2)-INDEX($D$4:$I$15,V$3,1))</f>
        <v>98.120948830085652</v>
      </c>
      <c r="W846" cm="1">
        <f t="array" aca="1" ref="W846" ca="1">INDEX($D$4:$I$15,W$3,1)+BETAINV(RAND(),INDEX($D$4:$I$15,W$3,5),INDEX($D$4:$I$15,W$3,6))*(INDEX($D$4:$I$15,W$3,2)-INDEX($D$4:$I$15,W$3,1))</f>
        <v>359.7007511020592</v>
      </c>
      <c r="X846" cm="1">
        <f t="array" aca="1" ref="X846" ca="1">INDEX($D$4:$I$15,X$3,1)+BETAINV(RAND(),INDEX($D$4:$I$15,X$3,5),INDEX($D$4:$I$15,X$3,6))*(INDEX($D$4:$I$15,X$3,2)-INDEX($D$4:$I$15,X$3,1))</f>
        <v>1546.2078549226915</v>
      </c>
      <c r="Z846">
        <v>843</v>
      </c>
      <c r="AA846" cm="1">
        <f t="array" aca="1" ref="AA846" ca="1">INDEX($D$20:$I$31,AA$3,1)+BETAINV(RAND(),INDEX($D$20:$I$31,AA$3,5),INDEX($D$20:$I$31,AA$3,6))*(INDEX($D$20:$I$31,AA$3,2)-INDEX($D$20:$I$31,AA$3,1))</f>
        <v>104.56378329683611</v>
      </c>
      <c r="AB846" cm="1">
        <f t="array" aca="1" ref="AB846" ca="1">INDEX($D$20:$I$31,AB$3,1)+BETAINV(RAND(),INDEX($D$20:$I$31,AB$3,5),INDEX($D$20:$I$31,AB$3,6))*(INDEX($D$20:$I$31,AB$3,2)-INDEX($D$20:$I$31,AB$3,1))</f>
        <v>98.55805758329241</v>
      </c>
      <c r="AC846" cm="1">
        <f t="array" aca="1" ref="AC846" ca="1">INDEX($D$20:$I$31,AC$3,1)+BETAINV(RAND(),INDEX($D$20:$I$31,AC$3,5),INDEX($D$20:$I$31,AC$3,6))*(INDEX($D$20:$I$31,AC$3,2)-INDEX($D$20:$I$31,AC$3,1))</f>
        <v>106.54800223537865</v>
      </c>
      <c r="AD846" cm="1">
        <f t="array" aca="1" ref="AD846" ca="1">INDEX($D$20:$I$31,AD$3,1)+BETAINV(RAND(),INDEX($D$20:$I$31,AD$3,5),INDEX($D$20:$I$31,AD$3,6))*(INDEX($D$20:$I$31,AD$3,2)-INDEX($D$20:$I$31,AD$3,1))</f>
        <v>472.41719855602889</v>
      </c>
      <c r="AE846" cm="1">
        <f t="array" aca="1" ref="AE846" ca="1">INDEX($D$20:$I$31,AE$3,1)+BETAINV(RAND(),INDEX($D$20:$I$31,AE$3,5),INDEX($D$20:$I$31,AE$3,6))*(INDEX($D$20:$I$31,AE$3,2)-INDEX($D$20:$I$31,AE$3,1))</f>
        <v>289.95305807355101</v>
      </c>
      <c r="AF846" cm="1">
        <f t="array" aca="1" ref="AF846" ca="1">INDEX($D$20:$I$31,AF$3,1)+BETAINV(RAND(),INDEX($D$20:$I$31,AF$3,5),INDEX($D$20:$I$31,AF$3,6))*(INDEX($D$20:$I$31,AF$3,2)-INDEX($D$20:$I$31,AF$3,1))</f>
        <v>163.90588800314464</v>
      </c>
      <c r="AG846" cm="1">
        <f t="array" aca="1" ref="AG846" ca="1">INDEX($D$20:$I$31,AG$3,1)+BETAINV(RAND(),INDEX($D$20:$I$31,AG$3,5),INDEX($D$20:$I$31,AG$3,6))*(INDEX($D$20:$I$31,AG$3,2)-INDEX($D$20:$I$31,AG$3,1))</f>
        <v>774.42388578151383</v>
      </c>
      <c r="AH846" cm="1">
        <f t="array" aca="1" ref="AH846" ca="1">INDEX($D$20:$I$31,AH$3,1)+BETAINV(RAND(),INDEX($D$20:$I$31,AH$3,5),INDEX($D$20:$I$31,AH$3,6))*(INDEX($D$20:$I$31,AH$3,2)-INDEX($D$20:$I$31,AH$3,1))</f>
        <v>669.21741445700684</v>
      </c>
      <c r="AI846" cm="1">
        <f t="array" aca="1" ref="AI846" ca="1">INDEX($D$20:$I$31,AI$3,1)+BETAINV(RAND(),INDEX($D$20:$I$31,AI$3,5),INDEX($D$20:$I$31,AI$3,6))*(INDEX($D$20:$I$31,AI$3,2)-INDEX($D$20:$I$31,AI$3,1))</f>
        <v>426.89963122452087</v>
      </c>
      <c r="AJ846" cm="1">
        <f t="array" aca="1" ref="AJ846" ca="1">INDEX($D$20:$I$31,AJ$3,1)+BETAINV(RAND(),INDEX($D$20:$I$31,AJ$3,5),INDEX($D$20:$I$31,AJ$3,6))*(INDEX($D$20:$I$31,AJ$3,2)-INDEX($D$20:$I$31,AJ$3,1))</f>
        <v>198.25387729223576</v>
      </c>
      <c r="AK846" cm="1">
        <f t="array" aca="1" ref="AK846" ca="1">INDEX($D$20:$I$31,AK$3,1)+BETAINV(RAND(),INDEX($D$20:$I$31,AK$3,5),INDEX($D$20:$I$31,AK$3,6))*(INDEX($D$20:$I$31,AK$3,2)-INDEX($D$20:$I$31,AK$3,1))</f>
        <v>257.38025200060434</v>
      </c>
      <c r="AL846" cm="1">
        <f t="array" aca="1" ref="AL846" ca="1">INDEX($D$20:$I$31,AL$3,1)+BETAINV(RAND(),INDEX($D$20:$I$31,AL$3,5),INDEX($D$20:$I$31,AL$3,6))*(INDEX($D$20:$I$31,AL$3,2)-INDEX($D$20:$I$31,AL$3,1))</f>
        <v>419.50415701149927</v>
      </c>
      <c r="AN846">
        <v>843</v>
      </c>
      <c r="AO846" s="13" cm="1">
        <f t="array" aca="1" ref="AO846" ca="1">INDEX($D$36:$I$47,AO$3,1)+BETAINV(RAND(),INDEX($D$36:$I$47,AO$3,5),INDEX($D$36:$I$47,AO$3,6))*(INDEX($D$36:$I$47,AO$3,2)-INDEX($D$36:$I$47,AO$3,1))</f>
        <v>106.56695394970166</v>
      </c>
      <c r="AP846" s="13" cm="1">
        <f t="array" aca="1" ref="AP846" ca="1">INDEX($D$36:$I$47,AP$3,1)+BETAINV(RAND(),INDEX($D$36:$I$47,AP$3,5),INDEX($D$36:$I$47,AP$3,6))*(INDEX($D$36:$I$47,AP$3,2)-INDEX($D$36:$I$47,AP$3,1))</f>
        <v>102.2102725091536</v>
      </c>
      <c r="AQ846" s="13" cm="1">
        <f t="array" aca="1" ref="AQ846" ca="1">INDEX($D$36:$I$47,AQ$3,1)+BETAINV(RAND(),INDEX($D$36:$I$47,AQ$3,5),INDEX($D$36:$I$47,AQ$3,6))*(INDEX($D$36:$I$47,AQ$3,2)-INDEX($D$36:$I$47,AQ$3,1))</f>
        <v>185.4567702614593</v>
      </c>
      <c r="AR846" s="13" cm="1">
        <f t="array" aca="1" ref="AR846" ca="1">INDEX($D$36:$I$47,AR$3,1)+BETAINV(RAND(),INDEX($D$36:$I$47,AR$3,5),INDEX($D$36:$I$47,AR$3,6))*(INDEX($D$36:$I$47,AR$3,2)-INDEX($D$36:$I$47,AR$3,1))</f>
        <v>348.29386326056385</v>
      </c>
      <c r="AS846" s="13" cm="1">
        <f t="array" aca="1" ref="AS846" ca="1">INDEX($D$36:$I$47,AS$3,1)+BETAINV(RAND(),INDEX($D$36:$I$47,AS$3,5),INDEX($D$36:$I$47,AS$3,6))*(INDEX($D$36:$I$47,AS$3,2)-INDEX($D$36:$I$47,AS$3,1))</f>
        <v>627.85515666512549</v>
      </c>
      <c r="AT846" s="13" cm="1">
        <f t="array" aca="1" ref="AT846" ca="1">INDEX($D$36:$I$47,AT$3,1)+BETAINV(RAND(),INDEX($D$36:$I$47,AT$3,5),INDEX($D$36:$I$47,AT$3,6))*(INDEX($D$36:$I$47,AT$3,2)-INDEX($D$36:$I$47,AT$3,1))</f>
        <v>135.31344892245897</v>
      </c>
      <c r="AU846" s="13" cm="1">
        <f t="array" aca="1" ref="AU846" ca="1">INDEX($D$36:$I$47,AU$3,1)+BETAINV(RAND(),INDEX($D$36:$I$47,AU$3,5),INDEX($D$36:$I$47,AU$3,6))*(INDEX($D$36:$I$47,AU$3,2)-INDEX($D$36:$I$47,AU$3,1))</f>
        <v>318.43917089471341</v>
      </c>
      <c r="AV846" s="13" cm="1">
        <f t="array" aca="1" ref="AV846" ca="1">INDEX($D$36:$I$47,AV$3,1)+BETAINV(RAND(),INDEX($D$36:$I$47,AV$3,5),INDEX($D$36:$I$47,AV$3,6))*(INDEX($D$36:$I$47,AV$3,2)-INDEX($D$36:$I$47,AV$3,1))</f>
        <v>578.58268464208118</v>
      </c>
      <c r="AW846" s="13" cm="1">
        <f t="array" aca="1" ref="AW846" ca="1">INDEX($D$36:$I$47,AW$3,1)+BETAINV(RAND(),INDEX($D$36:$I$47,AW$3,5),INDEX($D$36:$I$47,AW$3,6))*(INDEX($D$36:$I$47,AW$3,2)-INDEX($D$36:$I$47,AW$3,1))</f>
        <v>511.45075880022239</v>
      </c>
      <c r="AX846" s="13" cm="1">
        <f t="array" aca="1" ref="AX846" ca="1">INDEX($D$36:$I$47,AX$3,1)+BETAINV(RAND(),INDEX($D$36:$I$47,AX$3,5),INDEX($D$36:$I$47,AX$3,6))*(INDEX($D$36:$I$47,AX$3,2)-INDEX($D$36:$I$47,AX$3,1))</f>
        <v>428.64355202060278</v>
      </c>
      <c r="AY846" s="13" cm="1">
        <f t="array" aca="1" ref="AY846" ca="1">INDEX($D$36:$I$47,AY$3,1)+BETAINV(RAND(),INDEX($D$36:$I$47,AY$3,5),INDEX($D$36:$I$47,AY$3,6))*(INDEX($D$36:$I$47,AY$3,2)-INDEX($D$36:$I$47,AY$3,1))</f>
        <v>145.09464057594647</v>
      </c>
      <c r="AZ846" s="13" cm="1">
        <f t="array" aca="1" ref="AZ846" ca="1">INDEX($D$36:$I$47,AZ$3,1)+BETAINV(RAND(),INDEX($D$36:$I$47,AZ$3,5),INDEX($D$36:$I$47,AZ$3,6))*(INDEX($D$36:$I$47,AZ$3,2)-INDEX($D$36:$I$47,AZ$3,1))</f>
        <v>399.57758999902694</v>
      </c>
      <c r="BC846">
        <v>843</v>
      </c>
      <c r="BD846" cm="1">
        <f t="array" aca="1" ref="BD846" ca="1">INDEX($D$52:$I$63,BD$3,1)+BETAINV(RAND(),INDEX($D$52:$I$63,BD$3,5),INDEX($D$52:$I$63,BD$3,6))*(INDEX($D$52:$I$63,BD$3,2)-INDEX(D$52:I$63,BD$3,1))</f>
        <v>65.776817904319529</v>
      </c>
      <c r="BE846" cm="1">
        <f t="array" aca="1" ref="BE846" ca="1">INDEX($D$52:$I$63,BE$3,1)+BETAINV(RAND(),INDEX($D$52:$I$63,BE$3,5),INDEX($D$52:$I$63,BE$3,6))*(INDEX($D$52:$I$63,BE$3,2)-INDEX(E$52:J$63,BE$3,1))</f>
        <v>47.52000000000001</v>
      </c>
      <c r="BF846" cm="1">
        <f t="array" aca="1" ref="BF846" ca="1">INDEX($D$52:$I$63,BF$3,1)+BETAINV(RAND(),INDEX($D$52:$I$63,BF$3,5),INDEX($D$52:$I$63,BF$3,6))*(INDEX($D$52:$I$63,BF$3,2)-INDEX(F$52:K$63,BF$3,1))</f>
        <v>36.559171559275583</v>
      </c>
      <c r="BG846" cm="1">
        <f t="array" aca="1" ref="BG846" ca="1">INDEX($D$52:$I$63,BG$3,1)+BETAINV(RAND(),INDEX($D$52:$I$63,BG$3,5),INDEX($D$52:$I$63,BG$3,6))*(INDEX($D$52:$I$63,BG$3,2)-INDEX(G$52:L$63,BG$3,1))</f>
        <v>266.11673316277307</v>
      </c>
      <c r="BH846" cm="1">
        <f t="array" aca="1" ref="BH846" ca="1">INDEX($D$52:$I$63,BH$3,1)+BETAINV(RAND(),INDEX($D$52:$I$63,BH$3,5),INDEX($D$52:$I$63,BH$3,6))*(INDEX($D$52:$I$63,BH$3,2)-INDEX(H$52:M$63,BH$3,1))</f>
        <v>255.53323977011638</v>
      </c>
      <c r="BI846" cm="1">
        <f t="array" aca="1" ref="BI846" ca="1">INDEX($D$52:$I$63,BI$3,1)+BETAINV(RAND(),INDEX($D$52:$I$63,BI$3,5),INDEX($D$52:$I$63,BI$3,6))*(INDEX($D$52:$I$63,BI$3,2)-INDEX(I$52:N$63,BI$3,1))</f>
        <v>115.09702665783975</v>
      </c>
      <c r="BJ846" cm="1">
        <f t="array" aca="1" ref="BJ846" ca="1">INDEX($D$52:$I$63,BJ$3,1)+BETAINV(RAND(),INDEX($D$52:$I$63,BJ$3,5),INDEX($D$52:$I$63,BJ$3,6))*(INDEX($D$52:$I$63,BJ$3,2)-INDEX(J$52:O$63,BJ$3,1))</f>
        <v>336.02228865255154</v>
      </c>
      <c r="BK846" cm="1">
        <f t="array" aca="1" ref="BK846" ca="1">INDEX($D$52:$I$63,BK$3,1)+BETAINV(RAND(),INDEX($D$52:$I$63,BK$3,5),INDEX($D$52:$I$63,BK$3,6))*(INDEX($D$52:$I$63,BK$3,2)-INDEX(K$52:P$63,BK$3,1))</f>
        <v>393.96263527966744</v>
      </c>
      <c r="BL846" cm="1">
        <f t="array" aca="1" ref="BL846" ca="1">INDEX($D$52:$I$63,BL$3,1)+BETAINV(RAND(),INDEX($D$52:$I$63,BL$3,5),INDEX($D$52:$I$63,BL$3,6))*(INDEX($D$52:$I$63,BL$3,2)-INDEX(L$52:Q$63,BL$3,1))</f>
        <v>358.74538834011662</v>
      </c>
      <c r="BM846" cm="1">
        <f t="array" aca="1" ref="BM846" ca="1">INDEX($D$52:$I$63,BM$3,1)+BETAINV(RAND(),INDEX($D$52:$I$63,BM$3,5),INDEX($D$52:$I$63,BM$3,6))*(INDEX($D$52:$I$63,BM$3,2)-INDEX(M$52:R$63,BM$3,1))</f>
        <v>-23.042125782711992</v>
      </c>
      <c r="BN846" cm="1">
        <f t="array" aca="1" ref="BN846" ca="1">INDEX($D$52:$I$63,BN$3,1)+BETAINV(RAND(),INDEX($D$52:$I$63,BN$3,5),INDEX($D$52:$I$63,BN$3,6))*(INDEX($D$52:$I$63,BN$3,2)-INDEX(N$52:S$63,BN$3,1))</f>
        <v>104.66045802829002</v>
      </c>
      <c r="BO846" cm="1">
        <f t="array" aca="1" ref="BO846" ca="1">INDEX($D$52:$I$63,BO$3,1)+BETAINV(RAND(),INDEX($D$52:$I$63,BO$3,5),INDEX($D$52:$I$63,BO$3,6))*(INDEX($D$52:$I$63,BO$3,2)-INDEX(O$52:T$63,BO$3,1))</f>
        <v>346.93082245287059</v>
      </c>
    </row>
    <row r="847" spans="12:67" x14ac:dyDescent="0.25">
      <c r="L847">
        <v>844</v>
      </c>
      <c r="M847" cm="1">
        <f t="array" aca="1" ref="M847" ca="1">INDEX($D$4:$I$15,M$3,1)+BETAINV(RAND(),INDEX($D$4:$I$15,M$3,5),INDEX($D$4:$I$15,M$3,6))*(INDEX($D$4:$I$15,M$3,2)-INDEX($D$4:$I$15,M$3,1))</f>
        <v>232.15428878760571</v>
      </c>
      <c r="N847" cm="1">
        <f t="array" aca="1" ref="N847" ca="1">INDEX($D$4:$I$15,N$3,1)+BETAINV(RAND(),INDEX($D$4:$I$15,N$3,5),INDEX($D$4:$I$15,N$3,6))*(INDEX($D$4:$I$15,N$3,2)-INDEX($D$4:$I$15,N$3,1))</f>
        <v>184.58028392055439</v>
      </c>
      <c r="O847" cm="1">
        <f t="array" aca="1" ref="O847" ca="1">INDEX($D$4:$I$15,O$3,1)+BETAINV(RAND(),INDEX($D$4:$I$15,O$3,5),INDEX($D$4:$I$15,O$3,6))*(INDEX($D$4:$I$15,O$3,2)-INDEX($D$4:$I$15,O$3,1))</f>
        <v>55.17832273121769</v>
      </c>
      <c r="P847" cm="1">
        <f t="array" aca="1" ref="P847" ca="1">INDEX($D$4:$I$15,P$3,1)+BETAINV(RAND(),INDEX($D$4:$I$15,P$3,5),INDEX($D$4:$I$15,P$3,6))*(INDEX($D$4:$I$15,P$3,2)-INDEX($D$4:$I$15,P$3,1))</f>
        <v>812.21768966768582</v>
      </c>
      <c r="Q847" cm="1">
        <f t="array" aca="1" ref="Q847" ca="1">INDEX($D$4:$I$15,Q$3,1)+BETAINV(RAND(),INDEX($D$4:$I$15,Q$3,5),INDEX($D$4:$I$15,Q$3,6))*(INDEX($D$4:$I$15,Q$3,2)-INDEX($D$4:$I$15,Q$3,1))</f>
        <v>137.15110143637239</v>
      </c>
      <c r="R847" cm="1">
        <f t="array" aca="1" ref="R847" ca="1">INDEX($D$4:$I$15,R$3,1)+BETAINV(RAND(),INDEX($D$4:$I$15,R$3,5),INDEX($D$4:$I$15,R$3,6))*(INDEX($D$4:$I$15,R$3,2)-INDEX($D$4:$I$15,R$3,1))</f>
        <v>492.69831938049447</v>
      </c>
      <c r="S847" cm="1">
        <f t="array" aca="1" ref="S847" ca="1">INDEX($D$4:$I$15,S$3,1)+BETAINV(RAND(),INDEX($D$4:$I$15,S$3,5),INDEX($D$4:$I$15,S$3,6))*(INDEX($D$4:$I$15,S$3,2)-INDEX($D$4:$I$15,S$3,1))</f>
        <v>713.28062331743899</v>
      </c>
      <c r="T847" cm="1">
        <f t="array" aca="1" ref="T847" ca="1">INDEX($D$4:$I$15,T$3,1)+BETAINV(RAND(),INDEX($D$4:$I$15,T$3,5),INDEX($D$4:$I$15,T$3,6))*(INDEX($D$4:$I$15,T$3,2)-INDEX($D$4:$I$15,T$3,1))</f>
        <v>770.10128813320421</v>
      </c>
      <c r="U847" cm="1">
        <f t="array" aca="1" ref="U847" ca="1">INDEX($D$4:$I$15,U$3,1)+BETAINV(RAND(),INDEX($D$4:$I$15,U$3,5),INDEX($D$4:$I$15,U$3,6))*(INDEX($D$4:$I$15,U$3,2)-INDEX($D$4:$I$15,U$3,1))</f>
        <v>264.62844380364686</v>
      </c>
      <c r="V847" cm="1">
        <f t="array" aca="1" ref="V847" ca="1">INDEX($D$4:$I$15,V$3,1)+BETAINV(RAND(),INDEX($D$4:$I$15,V$3,5),INDEX($D$4:$I$15,V$3,6))*(INDEX($D$4:$I$15,V$3,2)-INDEX($D$4:$I$15,V$3,1))</f>
        <v>106.95970256977915</v>
      </c>
      <c r="W847" cm="1">
        <f t="array" aca="1" ref="W847" ca="1">INDEX($D$4:$I$15,W$3,1)+BETAINV(RAND(),INDEX($D$4:$I$15,W$3,5),INDEX($D$4:$I$15,W$3,6))*(INDEX($D$4:$I$15,W$3,2)-INDEX($D$4:$I$15,W$3,1))</f>
        <v>320.11839772782076</v>
      </c>
      <c r="X847" cm="1">
        <f t="array" aca="1" ref="X847" ca="1">INDEX($D$4:$I$15,X$3,1)+BETAINV(RAND(),INDEX($D$4:$I$15,X$3,5),INDEX($D$4:$I$15,X$3,6))*(INDEX($D$4:$I$15,X$3,2)-INDEX($D$4:$I$15,X$3,1))</f>
        <v>1504.329032142025</v>
      </c>
      <c r="Z847">
        <v>844</v>
      </c>
      <c r="AA847" cm="1">
        <f t="array" aca="1" ref="AA847" ca="1">INDEX($D$20:$I$31,AA$3,1)+BETAINV(RAND(),INDEX($D$20:$I$31,AA$3,5),INDEX($D$20:$I$31,AA$3,6))*(INDEX($D$20:$I$31,AA$3,2)-INDEX($D$20:$I$31,AA$3,1))</f>
        <v>97.212403595744192</v>
      </c>
      <c r="AB847" cm="1">
        <f t="array" aca="1" ref="AB847" ca="1">INDEX($D$20:$I$31,AB$3,1)+BETAINV(RAND(),INDEX($D$20:$I$31,AB$3,5),INDEX($D$20:$I$31,AB$3,6))*(INDEX($D$20:$I$31,AB$3,2)-INDEX($D$20:$I$31,AB$3,1))</f>
        <v>95.058076598825153</v>
      </c>
      <c r="AC847" cm="1">
        <f t="array" aca="1" ref="AC847" ca="1">INDEX($D$20:$I$31,AC$3,1)+BETAINV(RAND(),INDEX($D$20:$I$31,AC$3,5),INDEX($D$20:$I$31,AC$3,6))*(INDEX($D$20:$I$31,AC$3,2)-INDEX($D$20:$I$31,AC$3,1))</f>
        <v>110.27606805337598</v>
      </c>
      <c r="AD847" cm="1">
        <f t="array" aca="1" ref="AD847" ca="1">INDEX($D$20:$I$31,AD$3,1)+BETAINV(RAND(),INDEX($D$20:$I$31,AD$3,5),INDEX($D$20:$I$31,AD$3,6))*(INDEX($D$20:$I$31,AD$3,2)-INDEX($D$20:$I$31,AD$3,1))</f>
        <v>504.32281956906252</v>
      </c>
      <c r="AE847" cm="1">
        <f t="array" aca="1" ref="AE847" ca="1">INDEX($D$20:$I$31,AE$3,1)+BETAINV(RAND(),INDEX($D$20:$I$31,AE$3,5),INDEX($D$20:$I$31,AE$3,6))*(INDEX($D$20:$I$31,AE$3,2)-INDEX($D$20:$I$31,AE$3,1))</f>
        <v>307.3874157735994</v>
      </c>
      <c r="AF847" cm="1">
        <f t="array" aca="1" ref="AF847" ca="1">INDEX($D$20:$I$31,AF$3,1)+BETAINV(RAND(),INDEX($D$20:$I$31,AF$3,5),INDEX($D$20:$I$31,AF$3,6))*(INDEX($D$20:$I$31,AF$3,2)-INDEX($D$20:$I$31,AF$3,1))</f>
        <v>136.26896435509278</v>
      </c>
      <c r="AG847" cm="1">
        <f t="array" aca="1" ref="AG847" ca="1">INDEX($D$20:$I$31,AG$3,1)+BETAINV(RAND(),INDEX($D$20:$I$31,AG$3,5),INDEX($D$20:$I$31,AG$3,6))*(INDEX($D$20:$I$31,AG$3,2)-INDEX($D$20:$I$31,AG$3,1))</f>
        <v>861.6038963885162</v>
      </c>
      <c r="AH847" cm="1">
        <f t="array" aca="1" ref="AH847" ca="1">INDEX($D$20:$I$31,AH$3,1)+BETAINV(RAND(),INDEX($D$20:$I$31,AH$3,5),INDEX($D$20:$I$31,AH$3,6))*(INDEX($D$20:$I$31,AH$3,2)-INDEX($D$20:$I$31,AH$3,1))</f>
        <v>741.4533413754267</v>
      </c>
      <c r="AI847" cm="1">
        <f t="array" aca="1" ref="AI847" ca="1">INDEX($D$20:$I$31,AI$3,1)+BETAINV(RAND(),INDEX($D$20:$I$31,AI$3,5),INDEX($D$20:$I$31,AI$3,6))*(INDEX($D$20:$I$31,AI$3,2)-INDEX($D$20:$I$31,AI$3,1))</f>
        <v>425.57811038711458</v>
      </c>
      <c r="AJ847" cm="1">
        <f t="array" aca="1" ref="AJ847" ca="1">INDEX($D$20:$I$31,AJ$3,1)+BETAINV(RAND(),INDEX($D$20:$I$31,AJ$3,5),INDEX($D$20:$I$31,AJ$3,6))*(INDEX($D$20:$I$31,AJ$3,2)-INDEX($D$20:$I$31,AJ$3,1))</f>
        <v>213.87575584888378</v>
      </c>
      <c r="AK847" cm="1">
        <f t="array" aca="1" ref="AK847" ca="1">INDEX($D$20:$I$31,AK$3,1)+BETAINV(RAND(),INDEX($D$20:$I$31,AK$3,5),INDEX($D$20:$I$31,AK$3,6))*(INDEX($D$20:$I$31,AK$3,2)-INDEX($D$20:$I$31,AK$3,1))</f>
        <v>252.9153927397218</v>
      </c>
      <c r="AL847" cm="1">
        <f t="array" aca="1" ref="AL847" ca="1">INDEX($D$20:$I$31,AL$3,1)+BETAINV(RAND(),INDEX($D$20:$I$31,AL$3,5),INDEX($D$20:$I$31,AL$3,6))*(INDEX($D$20:$I$31,AL$3,2)-INDEX($D$20:$I$31,AL$3,1))</f>
        <v>391.66107713016078</v>
      </c>
      <c r="AN847">
        <v>844</v>
      </c>
      <c r="AO847" s="13" cm="1">
        <f t="array" aca="1" ref="AO847" ca="1">INDEX($D$36:$I$47,AO$3,1)+BETAINV(RAND(),INDEX($D$36:$I$47,AO$3,5),INDEX($D$36:$I$47,AO$3,6))*(INDEX($D$36:$I$47,AO$3,2)-INDEX($D$36:$I$47,AO$3,1))</f>
        <v>102.5386624815773</v>
      </c>
      <c r="AP847" s="13" cm="1">
        <f t="array" aca="1" ref="AP847" ca="1">INDEX($D$36:$I$47,AP$3,1)+BETAINV(RAND(),INDEX($D$36:$I$47,AP$3,5),INDEX($D$36:$I$47,AP$3,6))*(INDEX($D$36:$I$47,AP$3,2)-INDEX($D$36:$I$47,AP$3,1))</f>
        <v>92.017971311830166</v>
      </c>
      <c r="AQ847" s="13" cm="1">
        <f t="array" aca="1" ref="AQ847" ca="1">INDEX($D$36:$I$47,AQ$3,1)+BETAINV(RAND(),INDEX($D$36:$I$47,AQ$3,5),INDEX($D$36:$I$47,AQ$3,6))*(INDEX($D$36:$I$47,AQ$3,2)-INDEX($D$36:$I$47,AQ$3,1))</f>
        <v>195.71766426972087</v>
      </c>
      <c r="AR847" s="13" cm="1">
        <f t="array" aca="1" ref="AR847" ca="1">INDEX($D$36:$I$47,AR$3,1)+BETAINV(RAND(),INDEX($D$36:$I$47,AR$3,5),INDEX($D$36:$I$47,AR$3,6))*(INDEX($D$36:$I$47,AR$3,2)-INDEX($D$36:$I$47,AR$3,1))</f>
        <v>302.62873900091626</v>
      </c>
      <c r="AS847" s="13" cm="1">
        <f t="array" aca="1" ref="AS847" ca="1">INDEX($D$36:$I$47,AS$3,1)+BETAINV(RAND(),INDEX($D$36:$I$47,AS$3,5),INDEX($D$36:$I$47,AS$3,6))*(INDEX($D$36:$I$47,AS$3,2)-INDEX($D$36:$I$47,AS$3,1))</f>
        <v>640.72156419224245</v>
      </c>
      <c r="AT847" s="13" cm="1">
        <f t="array" aca="1" ref="AT847" ca="1">INDEX($D$36:$I$47,AT$3,1)+BETAINV(RAND(),INDEX($D$36:$I$47,AT$3,5),INDEX($D$36:$I$47,AT$3,6))*(INDEX($D$36:$I$47,AT$3,2)-INDEX($D$36:$I$47,AT$3,1))</f>
        <v>141.03201228630419</v>
      </c>
      <c r="AU847" s="13" cm="1">
        <f t="array" aca="1" ref="AU847" ca="1">INDEX($D$36:$I$47,AU$3,1)+BETAINV(RAND(),INDEX($D$36:$I$47,AU$3,5),INDEX($D$36:$I$47,AU$3,6))*(INDEX($D$36:$I$47,AU$3,2)-INDEX($D$36:$I$47,AU$3,1))</f>
        <v>299.90545151525089</v>
      </c>
      <c r="AV847" s="13" cm="1">
        <f t="array" aca="1" ref="AV847" ca="1">INDEX($D$36:$I$47,AV$3,1)+BETAINV(RAND(),INDEX($D$36:$I$47,AV$3,5),INDEX($D$36:$I$47,AV$3,6))*(INDEX($D$36:$I$47,AV$3,2)-INDEX($D$36:$I$47,AV$3,1))</f>
        <v>579.35182569984806</v>
      </c>
      <c r="AW847" s="13" cm="1">
        <f t="array" aca="1" ref="AW847" ca="1">INDEX($D$36:$I$47,AW$3,1)+BETAINV(RAND(),INDEX($D$36:$I$47,AW$3,5),INDEX($D$36:$I$47,AW$3,6))*(INDEX($D$36:$I$47,AW$3,2)-INDEX($D$36:$I$47,AW$3,1))</f>
        <v>551.20524541641839</v>
      </c>
      <c r="AX847" s="13" cm="1">
        <f t="array" aca="1" ref="AX847" ca="1">INDEX($D$36:$I$47,AX$3,1)+BETAINV(RAND(),INDEX($D$36:$I$47,AX$3,5),INDEX($D$36:$I$47,AX$3,6))*(INDEX($D$36:$I$47,AX$3,2)-INDEX($D$36:$I$47,AX$3,1))</f>
        <v>394.95325625975744</v>
      </c>
      <c r="AY847" s="13" cm="1">
        <f t="array" aca="1" ref="AY847" ca="1">INDEX($D$36:$I$47,AY$3,1)+BETAINV(RAND(),INDEX($D$36:$I$47,AY$3,5),INDEX($D$36:$I$47,AY$3,6))*(INDEX($D$36:$I$47,AY$3,2)-INDEX($D$36:$I$47,AY$3,1))</f>
        <v>153.52826548299154</v>
      </c>
      <c r="AZ847" s="13" cm="1">
        <f t="array" aca="1" ref="AZ847" ca="1">INDEX($D$36:$I$47,AZ$3,1)+BETAINV(RAND(),INDEX($D$36:$I$47,AZ$3,5),INDEX($D$36:$I$47,AZ$3,6))*(INDEX($D$36:$I$47,AZ$3,2)-INDEX($D$36:$I$47,AZ$3,1))</f>
        <v>429.96447113282113</v>
      </c>
      <c r="BC847">
        <v>844</v>
      </c>
      <c r="BD847" cm="1">
        <f t="array" aca="1" ref="BD847" ca="1">INDEX($D$52:$I$63,BD$3,1)+BETAINV(RAND(),INDEX($D$52:$I$63,BD$3,5),INDEX($D$52:$I$63,BD$3,6))*(INDEX($D$52:$I$63,BD$3,2)-INDEX(D$52:I$63,BD$3,1))</f>
        <v>52.596814149725589</v>
      </c>
      <c r="BE847" cm="1">
        <f t="array" aca="1" ref="BE847" ca="1">INDEX($D$52:$I$63,BE$3,1)+BETAINV(RAND(),INDEX($D$52:$I$63,BE$3,5),INDEX($D$52:$I$63,BE$3,6))*(INDEX($D$52:$I$63,BE$3,2)-INDEX(E$52:J$63,BE$3,1))</f>
        <v>47.52000000000001</v>
      </c>
      <c r="BF847" cm="1">
        <f t="array" aca="1" ref="BF847" ca="1">INDEX($D$52:$I$63,BF$3,1)+BETAINV(RAND(),INDEX($D$52:$I$63,BF$3,5),INDEX($D$52:$I$63,BF$3,6))*(INDEX($D$52:$I$63,BF$3,2)-INDEX(F$52:K$63,BF$3,1))</f>
        <v>34.381358923437439</v>
      </c>
      <c r="BG847" cm="1">
        <f t="array" aca="1" ref="BG847" ca="1">INDEX($D$52:$I$63,BG$3,1)+BETAINV(RAND(),INDEX($D$52:$I$63,BG$3,5),INDEX($D$52:$I$63,BG$3,6))*(INDEX($D$52:$I$63,BG$3,2)-INDEX(G$52:L$63,BG$3,1))</f>
        <v>262.81695455370993</v>
      </c>
      <c r="BH847" cm="1">
        <f t="array" aca="1" ref="BH847" ca="1">INDEX($D$52:$I$63,BH$3,1)+BETAINV(RAND(),INDEX($D$52:$I$63,BH$3,5),INDEX($D$52:$I$63,BH$3,6))*(INDEX($D$52:$I$63,BH$3,2)-INDEX(H$52:M$63,BH$3,1))</f>
        <v>280.55955779971214</v>
      </c>
      <c r="BI847" cm="1">
        <f t="array" aca="1" ref="BI847" ca="1">INDEX($D$52:$I$63,BI$3,1)+BETAINV(RAND(),INDEX($D$52:$I$63,BI$3,5),INDEX($D$52:$I$63,BI$3,6))*(INDEX($D$52:$I$63,BI$3,2)-INDEX(I$52:N$63,BI$3,1))</f>
        <v>136.34129011048609</v>
      </c>
      <c r="BJ847" cm="1">
        <f t="array" aca="1" ref="BJ847" ca="1">INDEX($D$52:$I$63,BJ$3,1)+BETAINV(RAND(),INDEX($D$52:$I$63,BJ$3,5),INDEX($D$52:$I$63,BJ$3,6))*(INDEX($D$52:$I$63,BJ$3,2)-INDEX(J$52:O$63,BJ$3,1))</f>
        <v>329.39762214865203</v>
      </c>
      <c r="BK847" cm="1">
        <f t="array" aca="1" ref="BK847" ca="1">INDEX($D$52:$I$63,BK$3,1)+BETAINV(RAND(),INDEX($D$52:$I$63,BK$3,5),INDEX($D$52:$I$63,BK$3,6))*(INDEX($D$52:$I$63,BK$3,2)-INDEX(K$52:P$63,BK$3,1))</f>
        <v>469.10366426513758</v>
      </c>
      <c r="BL847" cm="1">
        <f t="array" aca="1" ref="BL847" ca="1">INDEX($D$52:$I$63,BL$3,1)+BETAINV(RAND(),INDEX($D$52:$I$63,BL$3,5),INDEX($D$52:$I$63,BL$3,6))*(INDEX($D$52:$I$63,BL$3,2)-INDEX(L$52:Q$63,BL$3,1))</f>
        <v>404.00349186756011</v>
      </c>
      <c r="BM847" cm="1">
        <f t="array" aca="1" ref="BM847" ca="1">INDEX($D$52:$I$63,BM$3,1)+BETAINV(RAND(),INDEX($D$52:$I$63,BM$3,5),INDEX($D$52:$I$63,BM$3,6))*(INDEX($D$52:$I$63,BM$3,2)-INDEX(M$52:R$63,BM$3,1))</f>
        <v>-40.355740934508518</v>
      </c>
      <c r="BN847" cm="1">
        <f t="array" aca="1" ref="BN847" ca="1">INDEX($D$52:$I$63,BN$3,1)+BETAINV(RAND(),INDEX($D$52:$I$63,BN$3,5),INDEX($D$52:$I$63,BN$3,6))*(INDEX($D$52:$I$63,BN$3,2)-INDEX(N$52:S$63,BN$3,1))</f>
        <v>105.25635625211189</v>
      </c>
      <c r="BO847" cm="1">
        <f t="array" aca="1" ref="BO847" ca="1">INDEX($D$52:$I$63,BO$3,1)+BETAINV(RAND(),INDEX($D$52:$I$63,BO$3,5),INDEX($D$52:$I$63,BO$3,6))*(INDEX($D$52:$I$63,BO$3,2)-INDEX(O$52:T$63,BO$3,1))</f>
        <v>473.57507300741975</v>
      </c>
    </row>
    <row r="848" spans="12:67" x14ac:dyDescent="0.25">
      <c r="L848">
        <v>845</v>
      </c>
      <c r="M848" cm="1">
        <f t="array" aca="1" ref="M848" ca="1">INDEX($D$4:$I$15,M$3,1)+BETAINV(RAND(),INDEX($D$4:$I$15,M$3,5),INDEX($D$4:$I$15,M$3,6))*(INDEX($D$4:$I$15,M$3,2)-INDEX($D$4:$I$15,M$3,1))</f>
        <v>247.44373400314973</v>
      </c>
      <c r="N848" cm="1">
        <f t="array" aca="1" ref="N848" ca="1">INDEX($D$4:$I$15,N$3,1)+BETAINV(RAND(),INDEX($D$4:$I$15,N$3,5),INDEX($D$4:$I$15,N$3,6))*(INDEX($D$4:$I$15,N$3,2)-INDEX($D$4:$I$15,N$3,1))</f>
        <v>178.96521741284084</v>
      </c>
      <c r="O848" cm="1">
        <f t="array" aca="1" ref="O848" ca="1">INDEX($D$4:$I$15,O$3,1)+BETAINV(RAND(),INDEX($D$4:$I$15,O$3,5),INDEX($D$4:$I$15,O$3,6))*(INDEX($D$4:$I$15,O$3,2)-INDEX($D$4:$I$15,O$3,1))</f>
        <v>51.749981557913401</v>
      </c>
      <c r="P848" cm="1">
        <f t="array" aca="1" ref="P848" ca="1">INDEX($D$4:$I$15,P$3,1)+BETAINV(RAND(),INDEX($D$4:$I$15,P$3,5),INDEX($D$4:$I$15,P$3,6))*(INDEX($D$4:$I$15,P$3,2)-INDEX($D$4:$I$15,P$3,1))</f>
        <v>878.31754052124336</v>
      </c>
      <c r="Q848" cm="1">
        <f t="array" aca="1" ref="Q848" ca="1">INDEX($D$4:$I$15,Q$3,1)+BETAINV(RAND(),INDEX($D$4:$I$15,Q$3,5),INDEX($D$4:$I$15,Q$3,6))*(INDEX($D$4:$I$15,Q$3,2)-INDEX($D$4:$I$15,Q$3,1))</f>
        <v>144.74482842834311</v>
      </c>
      <c r="R848" cm="1">
        <f t="array" aca="1" ref="R848" ca="1">INDEX($D$4:$I$15,R$3,1)+BETAINV(RAND(),INDEX($D$4:$I$15,R$3,5),INDEX($D$4:$I$15,R$3,6))*(INDEX($D$4:$I$15,R$3,2)-INDEX($D$4:$I$15,R$3,1))</f>
        <v>464.1854082973299</v>
      </c>
      <c r="S848" cm="1">
        <f t="array" aca="1" ref="S848" ca="1">INDEX($D$4:$I$15,S$3,1)+BETAINV(RAND(),INDEX($D$4:$I$15,S$3,5),INDEX($D$4:$I$15,S$3,6))*(INDEX($D$4:$I$15,S$3,2)-INDEX($D$4:$I$15,S$3,1))</f>
        <v>835.88283112288764</v>
      </c>
      <c r="T848" cm="1">
        <f t="array" aca="1" ref="T848" ca="1">INDEX($D$4:$I$15,T$3,1)+BETAINV(RAND(),INDEX($D$4:$I$15,T$3,5),INDEX($D$4:$I$15,T$3,6))*(INDEX($D$4:$I$15,T$3,2)-INDEX($D$4:$I$15,T$3,1))</f>
        <v>826.0362952246619</v>
      </c>
      <c r="U848" cm="1">
        <f t="array" aca="1" ref="U848" ca="1">INDEX($D$4:$I$15,U$3,1)+BETAINV(RAND(),INDEX($D$4:$I$15,U$3,5),INDEX($D$4:$I$15,U$3,6))*(INDEX($D$4:$I$15,U$3,2)-INDEX($D$4:$I$15,U$3,1))</f>
        <v>279.46468843863659</v>
      </c>
      <c r="V848" cm="1">
        <f t="array" aca="1" ref="V848" ca="1">INDEX($D$4:$I$15,V$3,1)+BETAINV(RAND(),INDEX($D$4:$I$15,V$3,5),INDEX($D$4:$I$15,V$3,6))*(INDEX($D$4:$I$15,V$3,2)-INDEX($D$4:$I$15,V$3,1))</f>
        <v>103.44583610909424</v>
      </c>
      <c r="W848" cm="1">
        <f t="array" aca="1" ref="W848" ca="1">INDEX($D$4:$I$15,W$3,1)+BETAINV(RAND(),INDEX($D$4:$I$15,W$3,5),INDEX($D$4:$I$15,W$3,6))*(INDEX($D$4:$I$15,W$3,2)-INDEX($D$4:$I$15,W$3,1))</f>
        <v>306.41735301532816</v>
      </c>
      <c r="X848" cm="1">
        <f t="array" aca="1" ref="X848" ca="1">INDEX($D$4:$I$15,X$3,1)+BETAINV(RAND(),INDEX($D$4:$I$15,X$3,5),INDEX($D$4:$I$15,X$3,6))*(INDEX($D$4:$I$15,X$3,2)-INDEX($D$4:$I$15,X$3,1))</f>
        <v>1479.0684100348562</v>
      </c>
      <c r="Z848">
        <v>845</v>
      </c>
      <c r="AA848" cm="1">
        <f t="array" aca="1" ref="AA848" ca="1">INDEX($D$20:$I$31,AA$3,1)+BETAINV(RAND(),INDEX($D$20:$I$31,AA$3,5),INDEX($D$20:$I$31,AA$3,6))*(INDEX($D$20:$I$31,AA$3,2)-INDEX($D$20:$I$31,AA$3,1))</f>
        <v>97.728099198881381</v>
      </c>
      <c r="AB848" cm="1">
        <f t="array" aca="1" ref="AB848" ca="1">INDEX($D$20:$I$31,AB$3,1)+BETAINV(RAND(),INDEX($D$20:$I$31,AB$3,5),INDEX($D$20:$I$31,AB$3,6))*(INDEX($D$20:$I$31,AB$3,2)-INDEX($D$20:$I$31,AB$3,1))</f>
        <v>101.84013191063016</v>
      </c>
      <c r="AC848" cm="1">
        <f t="array" aca="1" ref="AC848" ca="1">INDEX($D$20:$I$31,AC$3,1)+BETAINV(RAND(),INDEX($D$20:$I$31,AC$3,5),INDEX($D$20:$I$31,AC$3,6))*(INDEX($D$20:$I$31,AC$3,2)-INDEX($D$20:$I$31,AC$3,1))</f>
        <v>102.43988516414773</v>
      </c>
      <c r="AD848" cm="1">
        <f t="array" aca="1" ref="AD848" ca="1">INDEX($D$20:$I$31,AD$3,1)+BETAINV(RAND(),INDEX($D$20:$I$31,AD$3,5),INDEX($D$20:$I$31,AD$3,6))*(INDEX($D$20:$I$31,AD$3,2)-INDEX($D$20:$I$31,AD$3,1))</f>
        <v>483.72603465502505</v>
      </c>
      <c r="AE848" cm="1">
        <f t="array" aca="1" ref="AE848" ca="1">INDEX($D$20:$I$31,AE$3,1)+BETAINV(RAND(),INDEX($D$20:$I$31,AE$3,5),INDEX($D$20:$I$31,AE$3,6))*(INDEX($D$20:$I$31,AE$3,2)-INDEX($D$20:$I$31,AE$3,1))</f>
        <v>322.47922471962227</v>
      </c>
      <c r="AF848" cm="1">
        <f t="array" aca="1" ref="AF848" ca="1">INDEX($D$20:$I$31,AF$3,1)+BETAINV(RAND(),INDEX($D$20:$I$31,AF$3,5),INDEX($D$20:$I$31,AF$3,6))*(INDEX($D$20:$I$31,AF$3,2)-INDEX($D$20:$I$31,AF$3,1))</f>
        <v>160.97855718069098</v>
      </c>
      <c r="AG848" cm="1">
        <f t="array" aca="1" ref="AG848" ca="1">INDEX($D$20:$I$31,AG$3,1)+BETAINV(RAND(),INDEX($D$20:$I$31,AG$3,5),INDEX($D$20:$I$31,AG$3,6))*(INDEX($D$20:$I$31,AG$3,2)-INDEX($D$20:$I$31,AG$3,1))</f>
        <v>731.9820370180114</v>
      </c>
      <c r="AH848" cm="1">
        <f t="array" aca="1" ref="AH848" ca="1">INDEX($D$20:$I$31,AH$3,1)+BETAINV(RAND(),INDEX($D$20:$I$31,AH$3,5),INDEX($D$20:$I$31,AH$3,6))*(INDEX($D$20:$I$31,AH$3,2)-INDEX($D$20:$I$31,AH$3,1))</f>
        <v>650.14329098965663</v>
      </c>
      <c r="AI848" cm="1">
        <f t="array" aca="1" ref="AI848" ca="1">INDEX($D$20:$I$31,AI$3,1)+BETAINV(RAND(),INDEX($D$20:$I$31,AI$3,5),INDEX($D$20:$I$31,AI$3,6))*(INDEX($D$20:$I$31,AI$3,2)-INDEX($D$20:$I$31,AI$3,1))</f>
        <v>462.24244230608218</v>
      </c>
      <c r="AJ848" cm="1">
        <f t="array" aca="1" ref="AJ848" ca="1">INDEX($D$20:$I$31,AJ$3,1)+BETAINV(RAND(),INDEX($D$20:$I$31,AJ$3,5),INDEX($D$20:$I$31,AJ$3,6))*(INDEX($D$20:$I$31,AJ$3,2)-INDEX($D$20:$I$31,AJ$3,1))</f>
        <v>216.75724260549092</v>
      </c>
      <c r="AK848" cm="1">
        <f t="array" aca="1" ref="AK848" ca="1">INDEX($D$20:$I$31,AK$3,1)+BETAINV(RAND(),INDEX($D$20:$I$31,AK$3,5),INDEX($D$20:$I$31,AK$3,6))*(INDEX($D$20:$I$31,AK$3,2)-INDEX($D$20:$I$31,AK$3,1))</f>
        <v>276.80499997505893</v>
      </c>
      <c r="AL848" cm="1">
        <f t="array" aca="1" ref="AL848" ca="1">INDEX($D$20:$I$31,AL$3,1)+BETAINV(RAND(),INDEX($D$20:$I$31,AL$3,5),INDEX($D$20:$I$31,AL$3,6))*(INDEX($D$20:$I$31,AL$3,2)-INDEX($D$20:$I$31,AL$3,1))</f>
        <v>412.24827396500564</v>
      </c>
      <c r="AN848">
        <v>845</v>
      </c>
      <c r="AO848" s="13" cm="1">
        <f t="array" aca="1" ref="AO848" ca="1">INDEX($D$36:$I$47,AO$3,1)+BETAINV(RAND(),INDEX($D$36:$I$47,AO$3,5),INDEX($D$36:$I$47,AO$3,6))*(INDEX($D$36:$I$47,AO$3,2)-INDEX($D$36:$I$47,AO$3,1))</f>
        <v>96.565726385411239</v>
      </c>
      <c r="AP848" s="13" cm="1">
        <f t="array" aca="1" ref="AP848" ca="1">INDEX($D$36:$I$47,AP$3,1)+BETAINV(RAND(),INDEX($D$36:$I$47,AP$3,5),INDEX($D$36:$I$47,AP$3,6))*(INDEX($D$36:$I$47,AP$3,2)-INDEX($D$36:$I$47,AP$3,1))</f>
        <v>111.67630706496703</v>
      </c>
      <c r="AQ848" s="13" cm="1">
        <f t="array" aca="1" ref="AQ848" ca="1">INDEX($D$36:$I$47,AQ$3,1)+BETAINV(RAND(),INDEX($D$36:$I$47,AQ$3,5),INDEX($D$36:$I$47,AQ$3,6))*(INDEX($D$36:$I$47,AQ$3,2)-INDEX($D$36:$I$47,AQ$3,1))</f>
        <v>216.86643425828993</v>
      </c>
      <c r="AR848" s="13" cm="1">
        <f t="array" aca="1" ref="AR848" ca="1">INDEX($D$36:$I$47,AR$3,1)+BETAINV(RAND(),INDEX($D$36:$I$47,AR$3,5),INDEX($D$36:$I$47,AR$3,6))*(INDEX($D$36:$I$47,AR$3,2)-INDEX($D$36:$I$47,AR$3,1))</f>
        <v>315.68586168798532</v>
      </c>
      <c r="AS848" s="13" cm="1">
        <f t="array" aca="1" ref="AS848" ca="1">INDEX($D$36:$I$47,AS$3,1)+BETAINV(RAND(),INDEX($D$36:$I$47,AS$3,5),INDEX($D$36:$I$47,AS$3,6))*(INDEX($D$36:$I$47,AS$3,2)-INDEX($D$36:$I$47,AS$3,1))</f>
        <v>574.5669849244631</v>
      </c>
      <c r="AT848" s="13" cm="1">
        <f t="array" aca="1" ref="AT848" ca="1">INDEX($D$36:$I$47,AT$3,1)+BETAINV(RAND(),INDEX($D$36:$I$47,AT$3,5),INDEX($D$36:$I$47,AT$3,6))*(INDEX($D$36:$I$47,AT$3,2)-INDEX($D$36:$I$47,AT$3,1))</f>
        <v>135.14760905802575</v>
      </c>
      <c r="AU848" s="13" cm="1">
        <f t="array" aca="1" ref="AU848" ca="1">INDEX($D$36:$I$47,AU$3,1)+BETAINV(RAND(),INDEX($D$36:$I$47,AU$3,5),INDEX($D$36:$I$47,AU$3,6))*(INDEX($D$36:$I$47,AU$3,2)-INDEX($D$36:$I$47,AU$3,1))</f>
        <v>306.81013728365559</v>
      </c>
      <c r="AV848" s="13" cm="1">
        <f t="array" aca="1" ref="AV848" ca="1">INDEX($D$36:$I$47,AV$3,1)+BETAINV(RAND(),INDEX($D$36:$I$47,AV$3,5),INDEX($D$36:$I$47,AV$3,6))*(INDEX($D$36:$I$47,AV$3,2)-INDEX($D$36:$I$47,AV$3,1))</f>
        <v>576.23007287185624</v>
      </c>
      <c r="AW848" s="13" cm="1">
        <f t="array" aca="1" ref="AW848" ca="1">INDEX($D$36:$I$47,AW$3,1)+BETAINV(RAND(),INDEX($D$36:$I$47,AW$3,5),INDEX($D$36:$I$47,AW$3,6))*(INDEX($D$36:$I$47,AW$3,2)-INDEX($D$36:$I$47,AW$3,1))</f>
        <v>533.7853773833873</v>
      </c>
      <c r="AX848" s="13" cm="1">
        <f t="array" aca="1" ref="AX848" ca="1">INDEX($D$36:$I$47,AX$3,1)+BETAINV(RAND(),INDEX($D$36:$I$47,AX$3,5),INDEX($D$36:$I$47,AX$3,6))*(INDEX($D$36:$I$47,AX$3,2)-INDEX($D$36:$I$47,AX$3,1))</f>
        <v>369.44512500127553</v>
      </c>
      <c r="AY848" s="13" cm="1">
        <f t="array" aca="1" ref="AY848" ca="1">INDEX($D$36:$I$47,AY$3,1)+BETAINV(RAND(),INDEX($D$36:$I$47,AY$3,5),INDEX($D$36:$I$47,AY$3,6))*(INDEX($D$36:$I$47,AY$3,2)-INDEX($D$36:$I$47,AY$3,1))</f>
        <v>164.06627383524904</v>
      </c>
      <c r="AZ848" s="13" cm="1">
        <f t="array" aca="1" ref="AZ848" ca="1">INDEX($D$36:$I$47,AZ$3,1)+BETAINV(RAND(),INDEX($D$36:$I$47,AZ$3,5),INDEX($D$36:$I$47,AZ$3,6))*(INDEX($D$36:$I$47,AZ$3,2)-INDEX($D$36:$I$47,AZ$3,1))</f>
        <v>417.84063698195331</v>
      </c>
      <c r="BC848">
        <v>845</v>
      </c>
      <c r="BD848" cm="1">
        <f t="array" aca="1" ref="BD848" ca="1">INDEX($D$52:$I$63,BD$3,1)+BETAINV(RAND(),INDEX($D$52:$I$63,BD$3,5),INDEX($D$52:$I$63,BD$3,6))*(INDEX($D$52:$I$63,BD$3,2)-INDEX(D$52:I$63,BD$3,1))</f>
        <v>57.701809737931633</v>
      </c>
      <c r="BE848" cm="1">
        <f t="array" aca="1" ref="BE848" ca="1">INDEX($D$52:$I$63,BE$3,1)+BETAINV(RAND(),INDEX($D$52:$I$63,BE$3,5),INDEX($D$52:$I$63,BE$3,6))*(INDEX($D$52:$I$63,BE$3,2)-INDEX(E$52:J$63,BE$3,1))</f>
        <v>47.52000000000001</v>
      </c>
      <c r="BF848" cm="1">
        <f t="array" aca="1" ref="BF848" ca="1">INDEX($D$52:$I$63,BF$3,1)+BETAINV(RAND(),INDEX($D$52:$I$63,BF$3,5),INDEX($D$52:$I$63,BF$3,6))*(INDEX($D$52:$I$63,BF$3,2)-INDEX(F$52:K$63,BF$3,1))</f>
        <v>36.199891256665666</v>
      </c>
      <c r="BG848" cm="1">
        <f t="array" aca="1" ref="BG848" ca="1">INDEX($D$52:$I$63,BG$3,1)+BETAINV(RAND(),INDEX($D$52:$I$63,BG$3,5),INDEX($D$52:$I$63,BG$3,6))*(INDEX($D$52:$I$63,BG$3,2)-INDEX(G$52:L$63,BG$3,1))</f>
        <v>265.45766355874997</v>
      </c>
      <c r="BH848" cm="1">
        <f t="array" aca="1" ref="BH848" ca="1">INDEX($D$52:$I$63,BH$3,1)+BETAINV(RAND(),INDEX($D$52:$I$63,BH$3,5),INDEX($D$52:$I$63,BH$3,6))*(INDEX($D$52:$I$63,BH$3,2)-INDEX(H$52:M$63,BH$3,1))</f>
        <v>216.19867029354452</v>
      </c>
      <c r="BI848" cm="1">
        <f t="array" aca="1" ref="BI848" ca="1">INDEX($D$52:$I$63,BI$3,1)+BETAINV(RAND(),INDEX($D$52:$I$63,BI$3,5),INDEX($D$52:$I$63,BI$3,6))*(INDEX($D$52:$I$63,BI$3,2)-INDEX(I$52:N$63,BI$3,1))</f>
        <v>125.70229277141982</v>
      </c>
      <c r="BJ848" cm="1">
        <f t="array" aca="1" ref="BJ848" ca="1">INDEX($D$52:$I$63,BJ$3,1)+BETAINV(RAND(),INDEX($D$52:$I$63,BJ$3,5),INDEX($D$52:$I$63,BJ$3,6))*(INDEX($D$52:$I$63,BJ$3,2)-INDEX(J$52:O$63,BJ$3,1))</f>
        <v>331.22545966199095</v>
      </c>
      <c r="BK848" cm="1">
        <f t="array" aca="1" ref="BK848" ca="1">INDEX($D$52:$I$63,BK$3,1)+BETAINV(RAND(),INDEX($D$52:$I$63,BK$3,5),INDEX($D$52:$I$63,BK$3,6))*(INDEX($D$52:$I$63,BK$3,2)-INDEX(K$52:P$63,BK$3,1))</f>
        <v>306.4391897224109</v>
      </c>
      <c r="BL848" cm="1">
        <f t="array" aca="1" ref="BL848" ca="1">INDEX($D$52:$I$63,BL$3,1)+BETAINV(RAND(),INDEX($D$52:$I$63,BL$3,5),INDEX($D$52:$I$63,BL$3,6))*(INDEX($D$52:$I$63,BL$3,2)-INDEX(L$52:Q$63,BL$3,1))</f>
        <v>364.23780799825602</v>
      </c>
      <c r="BM848" cm="1">
        <f t="array" aca="1" ref="BM848" ca="1">INDEX($D$52:$I$63,BM$3,1)+BETAINV(RAND(),INDEX($D$52:$I$63,BM$3,5),INDEX($D$52:$I$63,BM$3,6))*(INDEX($D$52:$I$63,BM$3,2)-INDEX(M$52:R$63,BM$3,1))</f>
        <v>-4.5155376741645625</v>
      </c>
      <c r="BN848" cm="1">
        <f t="array" aca="1" ref="BN848" ca="1">INDEX($D$52:$I$63,BN$3,1)+BETAINV(RAND(),INDEX($D$52:$I$63,BN$3,5),INDEX($D$52:$I$63,BN$3,6))*(INDEX($D$52:$I$63,BN$3,2)-INDEX(N$52:S$63,BN$3,1))</f>
        <v>104.84148132831015</v>
      </c>
      <c r="BO848" cm="1">
        <f t="array" aca="1" ref="BO848" ca="1">INDEX($D$52:$I$63,BO$3,1)+BETAINV(RAND(),INDEX($D$52:$I$63,BO$3,5),INDEX($D$52:$I$63,BO$3,6))*(INDEX($D$52:$I$63,BO$3,2)-INDEX(O$52:T$63,BO$3,1))</f>
        <v>383.35306491516337</v>
      </c>
    </row>
    <row r="849" spans="12:67" x14ac:dyDescent="0.25">
      <c r="L849">
        <v>846</v>
      </c>
      <c r="M849" cm="1">
        <f t="array" aca="1" ref="M849" ca="1">INDEX($D$4:$I$15,M$3,1)+BETAINV(RAND(),INDEX($D$4:$I$15,M$3,5),INDEX($D$4:$I$15,M$3,6))*(INDEX($D$4:$I$15,M$3,2)-INDEX($D$4:$I$15,M$3,1))</f>
        <v>245.25109739392872</v>
      </c>
      <c r="N849" cm="1">
        <f t="array" aca="1" ref="N849" ca="1">INDEX($D$4:$I$15,N$3,1)+BETAINV(RAND(),INDEX($D$4:$I$15,N$3,5),INDEX($D$4:$I$15,N$3,6))*(INDEX($D$4:$I$15,N$3,2)-INDEX($D$4:$I$15,N$3,1))</f>
        <v>158.54160631597287</v>
      </c>
      <c r="O849" cm="1">
        <f t="array" aca="1" ref="O849" ca="1">INDEX($D$4:$I$15,O$3,1)+BETAINV(RAND(),INDEX($D$4:$I$15,O$3,5),INDEX($D$4:$I$15,O$3,6))*(INDEX($D$4:$I$15,O$3,2)-INDEX($D$4:$I$15,O$3,1))</f>
        <v>45.316558349069091</v>
      </c>
      <c r="P849" cm="1">
        <f t="array" aca="1" ref="P849" ca="1">INDEX($D$4:$I$15,P$3,1)+BETAINV(RAND(),INDEX($D$4:$I$15,P$3,5),INDEX($D$4:$I$15,P$3,6))*(INDEX($D$4:$I$15,P$3,2)-INDEX($D$4:$I$15,P$3,1))</f>
        <v>712.75055469533163</v>
      </c>
      <c r="Q849" cm="1">
        <f t="array" aca="1" ref="Q849" ca="1">INDEX($D$4:$I$15,Q$3,1)+BETAINV(RAND(),INDEX($D$4:$I$15,Q$3,5),INDEX($D$4:$I$15,Q$3,6))*(INDEX($D$4:$I$15,Q$3,2)-INDEX($D$4:$I$15,Q$3,1))</f>
        <v>173.6451771698564</v>
      </c>
      <c r="R849" cm="1">
        <f t="array" aca="1" ref="R849" ca="1">INDEX($D$4:$I$15,R$3,1)+BETAINV(RAND(),INDEX($D$4:$I$15,R$3,5),INDEX($D$4:$I$15,R$3,6))*(INDEX($D$4:$I$15,R$3,2)-INDEX($D$4:$I$15,R$3,1))</f>
        <v>483.15373572058525</v>
      </c>
      <c r="S849" cm="1">
        <f t="array" aca="1" ref="S849" ca="1">INDEX($D$4:$I$15,S$3,1)+BETAINV(RAND(),INDEX($D$4:$I$15,S$3,5),INDEX($D$4:$I$15,S$3,6))*(INDEX($D$4:$I$15,S$3,2)-INDEX($D$4:$I$15,S$3,1))</f>
        <v>744.27608840649964</v>
      </c>
      <c r="T849" cm="1">
        <f t="array" aca="1" ref="T849" ca="1">INDEX($D$4:$I$15,T$3,1)+BETAINV(RAND(),INDEX($D$4:$I$15,T$3,5),INDEX($D$4:$I$15,T$3,6))*(INDEX($D$4:$I$15,T$3,2)-INDEX($D$4:$I$15,T$3,1))</f>
        <v>731.6072880109258</v>
      </c>
      <c r="U849" cm="1">
        <f t="array" aca="1" ref="U849" ca="1">INDEX($D$4:$I$15,U$3,1)+BETAINV(RAND(),INDEX($D$4:$I$15,U$3,5),INDEX($D$4:$I$15,U$3,6))*(INDEX($D$4:$I$15,U$3,2)-INDEX($D$4:$I$15,U$3,1))</f>
        <v>273.51141518035723</v>
      </c>
      <c r="V849" cm="1">
        <f t="array" aca="1" ref="V849" ca="1">INDEX($D$4:$I$15,V$3,1)+BETAINV(RAND(),INDEX($D$4:$I$15,V$3,5),INDEX($D$4:$I$15,V$3,6))*(INDEX($D$4:$I$15,V$3,2)-INDEX($D$4:$I$15,V$3,1))</f>
        <v>108.79042786962088</v>
      </c>
      <c r="W849" cm="1">
        <f t="array" aca="1" ref="W849" ca="1">INDEX($D$4:$I$15,W$3,1)+BETAINV(RAND(),INDEX($D$4:$I$15,W$3,5),INDEX($D$4:$I$15,W$3,6))*(INDEX($D$4:$I$15,W$3,2)-INDEX($D$4:$I$15,W$3,1))</f>
        <v>328.55003072796626</v>
      </c>
      <c r="X849" cm="1">
        <f t="array" aca="1" ref="X849" ca="1">INDEX($D$4:$I$15,X$3,1)+BETAINV(RAND(),INDEX($D$4:$I$15,X$3,5),INDEX($D$4:$I$15,X$3,6))*(INDEX($D$4:$I$15,X$3,2)-INDEX($D$4:$I$15,X$3,1))</f>
        <v>1550.2057289209245</v>
      </c>
      <c r="Z849">
        <v>846</v>
      </c>
      <c r="AA849" cm="1">
        <f t="array" aca="1" ref="AA849" ca="1">INDEX($D$20:$I$31,AA$3,1)+BETAINV(RAND(),INDEX($D$20:$I$31,AA$3,5),INDEX($D$20:$I$31,AA$3,6))*(INDEX($D$20:$I$31,AA$3,2)-INDEX($D$20:$I$31,AA$3,1))</f>
        <v>113.76661531957625</v>
      </c>
      <c r="AB849" cm="1">
        <f t="array" aca="1" ref="AB849" ca="1">INDEX($D$20:$I$31,AB$3,1)+BETAINV(RAND(),INDEX($D$20:$I$31,AB$3,5),INDEX($D$20:$I$31,AB$3,6))*(INDEX($D$20:$I$31,AB$3,2)-INDEX($D$20:$I$31,AB$3,1))</f>
        <v>102.19950056326533</v>
      </c>
      <c r="AC849" cm="1">
        <f t="array" aca="1" ref="AC849" ca="1">INDEX($D$20:$I$31,AC$3,1)+BETAINV(RAND(),INDEX($D$20:$I$31,AC$3,5),INDEX($D$20:$I$31,AC$3,6))*(INDEX($D$20:$I$31,AC$3,2)-INDEX($D$20:$I$31,AC$3,1))</f>
        <v>101.47625112188322</v>
      </c>
      <c r="AD849" cm="1">
        <f t="array" aca="1" ref="AD849" ca="1">INDEX($D$20:$I$31,AD$3,1)+BETAINV(RAND(),INDEX($D$20:$I$31,AD$3,5),INDEX($D$20:$I$31,AD$3,6))*(INDEX($D$20:$I$31,AD$3,2)-INDEX($D$20:$I$31,AD$3,1))</f>
        <v>505.17985072357703</v>
      </c>
      <c r="AE849" cm="1">
        <f t="array" aca="1" ref="AE849" ca="1">INDEX($D$20:$I$31,AE$3,1)+BETAINV(RAND(),INDEX($D$20:$I$31,AE$3,5),INDEX($D$20:$I$31,AE$3,6))*(INDEX($D$20:$I$31,AE$3,2)-INDEX($D$20:$I$31,AE$3,1))</f>
        <v>275.92471536921687</v>
      </c>
      <c r="AF849" cm="1">
        <f t="array" aca="1" ref="AF849" ca="1">INDEX($D$20:$I$31,AF$3,1)+BETAINV(RAND(),INDEX($D$20:$I$31,AF$3,5),INDEX($D$20:$I$31,AF$3,6))*(INDEX($D$20:$I$31,AF$3,2)-INDEX($D$20:$I$31,AF$3,1))</f>
        <v>152.10209939549404</v>
      </c>
      <c r="AG849" cm="1">
        <f t="array" aca="1" ref="AG849" ca="1">INDEX($D$20:$I$31,AG$3,1)+BETAINV(RAND(),INDEX($D$20:$I$31,AG$3,5),INDEX($D$20:$I$31,AG$3,6))*(INDEX($D$20:$I$31,AG$3,2)-INDEX($D$20:$I$31,AG$3,1))</f>
        <v>809.09251316672487</v>
      </c>
      <c r="AH849" cm="1">
        <f t="array" aca="1" ref="AH849" ca="1">INDEX($D$20:$I$31,AH$3,1)+BETAINV(RAND(),INDEX($D$20:$I$31,AH$3,5),INDEX($D$20:$I$31,AH$3,6))*(INDEX($D$20:$I$31,AH$3,2)-INDEX($D$20:$I$31,AH$3,1))</f>
        <v>820.56414021073078</v>
      </c>
      <c r="AI849" cm="1">
        <f t="array" aca="1" ref="AI849" ca="1">INDEX($D$20:$I$31,AI$3,1)+BETAINV(RAND(),INDEX($D$20:$I$31,AI$3,5),INDEX($D$20:$I$31,AI$3,6))*(INDEX($D$20:$I$31,AI$3,2)-INDEX($D$20:$I$31,AI$3,1))</f>
        <v>396.51902656264167</v>
      </c>
      <c r="AJ849" cm="1">
        <f t="array" aca="1" ref="AJ849" ca="1">INDEX($D$20:$I$31,AJ$3,1)+BETAINV(RAND(),INDEX($D$20:$I$31,AJ$3,5),INDEX($D$20:$I$31,AJ$3,6))*(INDEX($D$20:$I$31,AJ$3,2)-INDEX($D$20:$I$31,AJ$3,1))</f>
        <v>193.36648630293877</v>
      </c>
      <c r="AK849" cm="1">
        <f t="array" aca="1" ref="AK849" ca="1">INDEX($D$20:$I$31,AK$3,1)+BETAINV(RAND(),INDEX($D$20:$I$31,AK$3,5),INDEX($D$20:$I$31,AK$3,6))*(INDEX($D$20:$I$31,AK$3,2)-INDEX($D$20:$I$31,AK$3,1))</f>
        <v>233.31779460987218</v>
      </c>
      <c r="AL849" cm="1">
        <f t="array" aca="1" ref="AL849" ca="1">INDEX($D$20:$I$31,AL$3,1)+BETAINV(RAND(),INDEX($D$20:$I$31,AL$3,5),INDEX($D$20:$I$31,AL$3,6))*(INDEX($D$20:$I$31,AL$3,2)-INDEX($D$20:$I$31,AL$3,1))</f>
        <v>423.59744855726626</v>
      </c>
      <c r="AN849">
        <v>846</v>
      </c>
      <c r="AO849" s="13" cm="1">
        <f t="array" aca="1" ref="AO849" ca="1">INDEX($D$36:$I$47,AO$3,1)+BETAINV(RAND(),INDEX($D$36:$I$47,AO$3,5),INDEX($D$36:$I$47,AO$3,6))*(INDEX($D$36:$I$47,AO$3,2)-INDEX($D$36:$I$47,AO$3,1))</f>
        <v>107.66430262285127</v>
      </c>
      <c r="AP849" s="13" cm="1">
        <f t="array" aca="1" ref="AP849" ca="1">INDEX($D$36:$I$47,AP$3,1)+BETAINV(RAND(),INDEX($D$36:$I$47,AP$3,5),INDEX($D$36:$I$47,AP$3,6))*(INDEX($D$36:$I$47,AP$3,2)-INDEX($D$36:$I$47,AP$3,1))</f>
        <v>96.000192446492321</v>
      </c>
      <c r="AQ849" s="13" cm="1">
        <f t="array" aca="1" ref="AQ849" ca="1">INDEX($D$36:$I$47,AQ$3,1)+BETAINV(RAND(),INDEX($D$36:$I$47,AQ$3,5),INDEX($D$36:$I$47,AQ$3,6))*(INDEX($D$36:$I$47,AQ$3,2)-INDEX($D$36:$I$47,AQ$3,1))</f>
        <v>220.68858368063633</v>
      </c>
      <c r="AR849" s="13" cm="1">
        <f t="array" aca="1" ref="AR849" ca="1">INDEX($D$36:$I$47,AR$3,1)+BETAINV(RAND(),INDEX($D$36:$I$47,AR$3,5),INDEX($D$36:$I$47,AR$3,6))*(INDEX($D$36:$I$47,AR$3,2)-INDEX($D$36:$I$47,AR$3,1))</f>
        <v>274.82985993094985</v>
      </c>
      <c r="AS849" s="13" cm="1">
        <f t="array" aca="1" ref="AS849" ca="1">INDEX($D$36:$I$47,AS$3,1)+BETAINV(RAND(),INDEX($D$36:$I$47,AS$3,5),INDEX($D$36:$I$47,AS$3,6))*(INDEX($D$36:$I$47,AS$3,2)-INDEX($D$36:$I$47,AS$3,1))</f>
        <v>538.45026062300997</v>
      </c>
      <c r="AT849" s="13" cm="1">
        <f t="array" aca="1" ref="AT849" ca="1">INDEX($D$36:$I$47,AT$3,1)+BETAINV(RAND(),INDEX($D$36:$I$47,AT$3,5),INDEX($D$36:$I$47,AT$3,6))*(INDEX($D$36:$I$47,AT$3,2)-INDEX($D$36:$I$47,AT$3,1))</f>
        <v>174.72940917000577</v>
      </c>
      <c r="AU849" s="13" cm="1">
        <f t="array" aca="1" ref="AU849" ca="1">INDEX($D$36:$I$47,AU$3,1)+BETAINV(RAND(),INDEX($D$36:$I$47,AU$3,5),INDEX($D$36:$I$47,AU$3,6))*(INDEX($D$36:$I$47,AU$3,2)-INDEX($D$36:$I$47,AU$3,1))</f>
        <v>332.75618097910046</v>
      </c>
      <c r="AV849" s="13" cm="1">
        <f t="array" aca="1" ref="AV849" ca="1">INDEX($D$36:$I$47,AV$3,1)+BETAINV(RAND(),INDEX($D$36:$I$47,AV$3,5),INDEX($D$36:$I$47,AV$3,6))*(INDEX($D$36:$I$47,AV$3,2)-INDEX($D$36:$I$47,AV$3,1))</f>
        <v>685.54158708149703</v>
      </c>
      <c r="AW849" s="13" cm="1">
        <f t="array" aca="1" ref="AW849" ca="1">INDEX($D$36:$I$47,AW$3,1)+BETAINV(RAND(),INDEX($D$36:$I$47,AW$3,5),INDEX($D$36:$I$47,AW$3,6))*(INDEX($D$36:$I$47,AW$3,2)-INDEX($D$36:$I$47,AW$3,1))</f>
        <v>523.1370324540236</v>
      </c>
      <c r="AX849" s="13" cm="1">
        <f t="array" aca="1" ref="AX849" ca="1">INDEX($D$36:$I$47,AX$3,1)+BETAINV(RAND(),INDEX($D$36:$I$47,AX$3,5),INDEX($D$36:$I$47,AX$3,6))*(INDEX($D$36:$I$47,AX$3,2)-INDEX($D$36:$I$47,AX$3,1))</f>
        <v>361.01940118153277</v>
      </c>
      <c r="AY849" s="13" cm="1">
        <f t="array" aca="1" ref="AY849" ca="1">INDEX($D$36:$I$47,AY$3,1)+BETAINV(RAND(),INDEX($D$36:$I$47,AY$3,5),INDEX($D$36:$I$47,AY$3,6))*(INDEX($D$36:$I$47,AY$3,2)-INDEX($D$36:$I$47,AY$3,1))</f>
        <v>155.61522532042869</v>
      </c>
      <c r="AZ849" s="13" cm="1">
        <f t="array" aca="1" ref="AZ849" ca="1">INDEX($D$36:$I$47,AZ$3,1)+BETAINV(RAND(),INDEX($D$36:$I$47,AZ$3,5),INDEX($D$36:$I$47,AZ$3,6))*(INDEX($D$36:$I$47,AZ$3,2)-INDEX($D$36:$I$47,AZ$3,1))</f>
        <v>433.72536468469468</v>
      </c>
      <c r="BC849">
        <v>846</v>
      </c>
      <c r="BD849" cm="1">
        <f t="array" aca="1" ref="BD849" ca="1">INDEX($D$52:$I$63,BD$3,1)+BETAINV(RAND(),INDEX($D$52:$I$63,BD$3,5),INDEX($D$52:$I$63,BD$3,6))*(INDEX($D$52:$I$63,BD$3,2)-INDEX(D$52:I$63,BD$3,1))</f>
        <v>59.449862750420202</v>
      </c>
      <c r="BE849" cm="1">
        <f t="array" aca="1" ref="BE849" ca="1">INDEX($D$52:$I$63,BE$3,1)+BETAINV(RAND(),INDEX($D$52:$I$63,BE$3,5),INDEX($D$52:$I$63,BE$3,6))*(INDEX($D$52:$I$63,BE$3,2)-INDEX(E$52:J$63,BE$3,1))</f>
        <v>47.52000000000001</v>
      </c>
      <c r="BF849" cm="1">
        <f t="array" aca="1" ref="BF849" ca="1">INDEX($D$52:$I$63,BF$3,1)+BETAINV(RAND(),INDEX($D$52:$I$63,BF$3,5),INDEX($D$52:$I$63,BF$3,6))*(INDEX($D$52:$I$63,BF$3,2)-INDEX(F$52:K$63,BF$3,1))</f>
        <v>36.748446551132325</v>
      </c>
      <c r="BG849" cm="1">
        <f t="array" aca="1" ref="BG849" ca="1">INDEX($D$52:$I$63,BG$3,1)+BETAINV(RAND(),INDEX($D$52:$I$63,BG$3,5),INDEX($D$52:$I$63,BG$3,6))*(INDEX($D$52:$I$63,BG$3,2)-INDEX(G$52:L$63,BG$3,1))</f>
        <v>273.08546567438134</v>
      </c>
      <c r="BH849" cm="1">
        <f t="array" aca="1" ref="BH849" ca="1">INDEX($D$52:$I$63,BH$3,1)+BETAINV(RAND(),INDEX($D$52:$I$63,BH$3,5),INDEX($D$52:$I$63,BH$3,6))*(INDEX($D$52:$I$63,BH$3,2)-INDEX(H$52:M$63,BH$3,1))</f>
        <v>279.85046062146523</v>
      </c>
      <c r="BI849" cm="1">
        <f t="array" aca="1" ref="BI849" ca="1">INDEX($D$52:$I$63,BI$3,1)+BETAINV(RAND(),INDEX($D$52:$I$63,BI$3,5),INDEX($D$52:$I$63,BI$3,6))*(INDEX($D$52:$I$63,BI$3,2)-INDEX(I$52:N$63,BI$3,1))</f>
        <v>124.6006911032141</v>
      </c>
      <c r="BJ849" cm="1">
        <f t="array" aca="1" ref="BJ849" ca="1">INDEX($D$52:$I$63,BJ$3,1)+BETAINV(RAND(),INDEX($D$52:$I$63,BJ$3,5),INDEX($D$52:$I$63,BJ$3,6))*(INDEX($D$52:$I$63,BJ$3,2)-INDEX(J$52:O$63,BJ$3,1))</f>
        <v>332.60701459007794</v>
      </c>
      <c r="BK849" cm="1">
        <f t="array" aca="1" ref="BK849" ca="1">INDEX($D$52:$I$63,BK$3,1)+BETAINV(RAND(),INDEX($D$52:$I$63,BK$3,5),INDEX($D$52:$I$63,BK$3,6))*(INDEX($D$52:$I$63,BK$3,2)-INDEX(K$52:P$63,BK$3,1))</f>
        <v>363.82368705134974</v>
      </c>
      <c r="BL849" cm="1">
        <f t="array" aca="1" ref="BL849" ca="1">INDEX($D$52:$I$63,BL$3,1)+BETAINV(RAND(),INDEX($D$52:$I$63,BL$3,5),INDEX($D$52:$I$63,BL$3,6))*(INDEX($D$52:$I$63,BL$3,2)-INDEX(L$52:Q$63,BL$3,1))</f>
        <v>284.99772979172917</v>
      </c>
      <c r="BM849" cm="1">
        <f t="array" aca="1" ref="BM849" ca="1">INDEX($D$52:$I$63,BM$3,1)+BETAINV(RAND(),INDEX($D$52:$I$63,BM$3,5),INDEX($D$52:$I$63,BM$3,6))*(INDEX($D$52:$I$63,BM$3,2)-INDEX(M$52:R$63,BM$3,1))</f>
        <v>-10.193190533031881</v>
      </c>
      <c r="BN849" cm="1">
        <f t="array" aca="1" ref="BN849" ca="1">INDEX($D$52:$I$63,BN$3,1)+BETAINV(RAND(),INDEX($D$52:$I$63,BN$3,5),INDEX($D$52:$I$63,BN$3,6))*(INDEX($D$52:$I$63,BN$3,2)-INDEX(N$52:S$63,BN$3,1))</f>
        <v>104.68870864996363</v>
      </c>
      <c r="BO849" cm="1">
        <f t="array" aca="1" ref="BO849" ca="1">INDEX($D$52:$I$63,BO$3,1)+BETAINV(RAND(),INDEX($D$52:$I$63,BO$3,5),INDEX($D$52:$I$63,BO$3,6))*(INDEX($D$52:$I$63,BO$3,2)-INDEX(O$52:T$63,BO$3,1))</f>
        <v>529.64606069408637</v>
      </c>
    </row>
    <row r="850" spans="12:67" x14ac:dyDescent="0.25">
      <c r="L850">
        <v>847</v>
      </c>
      <c r="M850" cm="1">
        <f t="array" aca="1" ref="M850" ca="1">INDEX($D$4:$I$15,M$3,1)+BETAINV(RAND(),INDEX($D$4:$I$15,M$3,5),INDEX($D$4:$I$15,M$3,6))*(INDEX($D$4:$I$15,M$3,2)-INDEX($D$4:$I$15,M$3,1))</f>
        <v>218.8433273562176</v>
      </c>
      <c r="N850" cm="1">
        <f t="array" aca="1" ref="N850" ca="1">INDEX($D$4:$I$15,N$3,1)+BETAINV(RAND(),INDEX($D$4:$I$15,N$3,5),INDEX($D$4:$I$15,N$3,6))*(INDEX($D$4:$I$15,N$3,2)-INDEX($D$4:$I$15,N$3,1))</f>
        <v>174.18121515770318</v>
      </c>
      <c r="O850" cm="1">
        <f t="array" aca="1" ref="O850" ca="1">INDEX($D$4:$I$15,O$3,1)+BETAINV(RAND(),INDEX($D$4:$I$15,O$3,5),INDEX($D$4:$I$15,O$3,6))*(INDEX($D$4:$I$15,O$3,2)-INDEX($D$4:$I$15,O$3,1))</f>
        <v>54.507856941322551</v>
      </c>
      <c r="P850" cm="1">
        <f t="array" aca="1" ref="P850" ca="1">INDEX($D$4:$I$15,P$3,1)+BETAINV(RAND(),INDEX($D$4:$I$15,P$3,5),INDEX($D$4:$I$15,P$3,6))*(INDEX($D$4:$I$15,P$3,2)-INDEX($D$4:$I$15,P$3,1))</f>
        <v>753.97363554733829</v>
      </c>
      <c r="Q850" cm="1">
        <f t="array" aca="1" ref="Q850" ca="1">INDEX($D$4:$I$15,Q$3,1)+BETAINV(RAND(),INDEX($D$4:$I$15,Q$3,5),INDEX($D$4:$I$15,Q$3,6))*(INDEX($D$4:$I$15,Q$3,2)-INDEX($D$4:$I$15,Q$3,1))</f>
        <v>163.53320870605381</v>
      </c>
      <c r="R850" cm="1">
        <f t="array" aca="1" ref="R850" ca="1">INDEX($D$4:$I$15,R$3,1)+BETAINV(RAND(),INDEX($D$4:$I$15,R$3,5),INDEX($D$4:$I$15,R$3,6))*(INDEX($D$4:$I$15,R$3,2)-INDEX($D$4:$I$15,R$3,1))</f>
        <v>468.45116161420327</v>
      </c>
      <c r="S850" cm="1">
        <f t="array" aca="1" ref="S850" ca="1">INDEX($D$4:$I$15,S$3,1)+BETAINV(RAND(),INDEX($D$4:$I$15,S$3,5),INDEX($D$4:$I$15,S$3,6))*(INDEX($D$4:$I$15,S$3,2)-INDEX($D$4:$I$15,S$3,1))</f>
        <v>657.03325357611311</v>
      </c>
      <c r="T850" cm="1">
        <f t="array" aca="1" ref="T850" ca="1">INDEX($D$4:$I$15,T$3,1)+BETAINV(RAND(),INDEX($D$4:$I$15,T$3,5),INDEX($D$4:$I$15,T$3,6))*(INDEX($D$4:$I$15,T$3,2)-INDEX($D$4:$I$15,T$3,1))</f>
        <v>758.95094876346923</v>
      </c>
      <c r="U850" cm="1">
        <f t="array" aca="1" ref="U850" ca="1">INDEX($D$4:$I$15,U$3,1)+BETAINV(RAND(),INDEX($D$4:$I$15,U$3,5),INDEX($D$4:$I$15,U$3,6))*(INDEX($D$4:$I$15,U$3,2)-INDEX($D$4:$I$15,U$3,1))</f>
        <v>257.07316364364243</v>
      </c>
      <c r="V850" cm="1">
        <f t="array" aca="1" ref="V850" ca="1">INDEX($D$4:$I$15,V$3,1)+BETAINV(RAND(),INDEX($D$4:$I$15,V$3,5),INDEX($D$4:$I$15,V$3,6))*(INDEX($D$4:$I$15,V$3,2)-INDEX($D$4:$I$15,V$3,1))</f>
        <v>96.854821915239455</v>
      </c>
      <c r="W850" cm="1">
        <f t="array" aca="1" ref="W850" ca="1">INDEX($D$4:$I$15,W$3,1)+BETAINV(RAND(),INDEX($D$4:$I$15,W$3,5),INDEX($D$4:$I$15,W$3,6))*(INDEX($D$4:$I$15,W$3,2)-INDEX($D$4:$I$15,W$3,1))</f>
        <v>364.01457036111896</v>
      </c>
      <c r="X850" cm="1">
        <f t="array" aca="1" ref="X850" ca="1">INDEX($D$4:$I$15,X$3,1)+BETAINV(RAND(),INDEX($D$4:$I$15,X$3,5),INDEX($D$4:$I$15,X$3,6))*(INDEX($D$4:$I$15,X$3,2)-INDEX($D$4:$I$15,X$3,1))</f>
        <v>1384.8089539335535</v>
      </c>
      <c r="Z850">
        <v>847</v>
      </c>
      <c r="AA850" cm="1">
        <f t="array" aca="1" ref="AA850" ca="1">INDEX($D$20:$I$31,AA$3,1)+BETAINV(RAND(),INDEX($D$20:$I$31,AA$3,5),INDEX($D$20:$I$31,AA$3,6))*(INDEX($D$20:$I$31,AA$3,2)-INDEX($D$20:$I$31,AA$3,1))</f>
        <v>105.62222382329844</v>
      </c>
      <c r="AB850" cm="1">
        <f t="array" aca="1" ref="AB850" ca="1">INDEX($D$20:$I$31,AB$3,1)+BETAINV(RAND(),INDEX($D$20:$I$31,AB$3,5),INDEX($D$20:$I$31,AB$3,6))*(INDEX($D$20:$I$31,AB$3,2)-INDEX($D$20:$I$31,AB$3,1))</f>
        <v>94.715729356309453</v>
      </c>
      <c r="AC850" cm="1">
        <f t="array" aca="1" ref="AC850" ca="1">INDEX($D$20:$I$31,AC$3,1)+BETAINV(RAND(),INDEX($D$20:$I$31,AC$3,5),INDEX($D$20:$I$31,AC$3,6))*(INDEX($D$20:$I$31,AC$3,2)-INDEX($D$20:$I$31,AC$3,1))</f>
        <v>95.599189315454566</v>
      </c>
      <c r="AD850" cm="1">
        <f t="array" aca="1" ref="AD850" ca="1">INDEX($D$20:$I$31,AD$3,1)+BETAINV(RAND(),INDEX($D$20:$I$31,AD$3,5),INDEX($D$20:$I$31,AD$3,6))*(INDEX($D$20:$I$31,AD$3,2)-INDEX($D$20:$I$31,AD$3,1))</f>
        <v>536.12781988718893</v>
      </c>
      <c r="AE850" cm="1">
        <f t="array" aca="1" ref="AE850" ca="1">INDEX($D$20:$I$31,AE$3,1)+BETAINV(RAND(),INDEX($D$20:$I$31,AE$3,5),INDEX($D$20:$I$31,AE$3,6))*(INDEX($D$20:$I$31,AE$3,2)-INDEX($D$20:$I$31,AE$3,1))</f>
        <v>290.09076680960197</v>
      </c>
      <c r="AF850" cm="1">
        <f t="array" aca="1" ref="AF850" ca="1">INDEX($D$20:$I$31,AF$3,1)+BETAINV(RAND(),INDEX($D$20:$I$31,AF$3,5),INDEX($D$20:$I$31,AF$3,6))*(INDEX($D$20:$I$31,AF$3,2)-INDEX($D$20:$I$31,AF$3,1))</f>
        <v>149.8745625411438</v>
      </c>
      <c r="AG850" cm="1">
        <f t="array" aca="1" ref="AG850" ca="1">INDEX($D$20:$I$31,AG$3,1)+BETAINV(RAND(),INDEX($D$20:$I$31,AG$3,5),INDEX($D$20:$I$31,AG$3,6))*(INDEX($D$20:$I$31,AG$3,2)-INDEX($D$20:$I$31,AG$3,1))</f>
        <v>837.68741272513716</v>
      </c>
      <c r="AH850" cm="1">
        <f t="array" aca="1" ref="AH850" ca="1">INDEX($D$20:$I$31,AH$3,1)+BETAINV(RAND(),INDEX($D$20:$I$31,AH$3,5),INDEX($D$20:$I$31,AH$3,6))*(INDEX($D$20:$I$31,AH$3,2)-INDEX($D$20:$I$31,AH$3,1))</f>
        <v>791.77155533450298</v>
      </c>
      <c r="AI850" cm="1">
        <f t="array" aca="1" ref="AI850" ca="1">INDEX($D$20:$I$31,AI$3,1)+BETAINV(RAND(),INDEX($D$20:$I$31,AI$3,5),INDEX($D$20:$I$31,AI$3,6))*(INDEX($D$20:$I$31,AI$3,2)-INDEX($D$20:$I$31,AI$3,1))</f>
        <v>376.10181810803374</v>
      </c>
      <c r="AJ850" cm="1">
        <f t="array" aca="1" ref="AJ850" ca="1">INDEX($D$20:$I$31,AJ$3,1)+BETAINV(RAND(),INDEX($D$20:$I$31,AJ$3,5),INDEX($D$20:$I$31,AJ$3,6))*(INDEX($D$20:$I$31,AJ$3,2)-INDEX($D$20:$I$31,AJ$3,1))</f>
        <v>192.61647304827574</v>
      </c>
      <c r="AK850" cm="1">
        <f t="array" aca="1" ref="AK850" ca="1">INDEX($D$20:$I$31,AK$3,1)+BETAINV(RAND(),INDEX($D$20:$I$31,AK$3,5),INDEX($D$20:$I$31,AK$3,6))*(INDEX($D$20:$I$31,AK$3,2)-INDEX($D$20:$I$31,AK$3,1))</f>
        <v>294.2070461054758</v>
      </c>
      <c r="AL850" cm="1">
        <f t="array" aca="1" ref="AL850" ca="1">INDEX($D$20:$I$31,AL$3,1)+BETAINV(RAND(),INDEX($D$20:$I$31,AL$3,5),INDEX($D$20:$I$31,AL$3,6))*(INDEX($D$20:$I$31,AL$3,2)-INDEX($D$20:$I$31,AL$3,1))</f>
        <v>439.07617096082049</v>
      </c>
      <c r="AN850">
        <v>847</v>
      </c>
      <c r="AO850" s="13" cm="1">
        <f t="array" aca="1" ref="AO850" ca="1">INDEX($D$36:$I$47,AO$3,1)+BETAINV(RAND(),INDEX($D$36:$I$47,AO$3,5),INDEX($D$36:$I$47,AO$3,6))*(INDEX($D$36:$I$47,AO$3,2)-INDEX($D$36:$I$47,AO$3,1))</f>
        <v>100.40152855295553</v>
      </c>
      <c r="AP850" s="13" cm="1">
        <f t="array" aca="1" ref="AP850" ca="1">INDEX($D$36:$I$47,AP$3,1)+BETAINV(RAND(),INDEX($D$36:$I$47,AP$3,5),INDEX($D$36:$I$47,AP$3,6))*(INDEX($D$36:$I$47,AP$3,2)-INDEX($D$36:$I$47,AP$3,1))</f>
        <v>107.82555479162797</v>
      </c>
      <c r="AQ850" s="13" cm="1">
        <f t="array" aca="1" ref="AQ850" ca="1">INDEX($D$36:$I$47,AQ$3,1)+BETAINV(RAND(),INDEX($D$36:$I$47,AQ$3,5),INDEX($D$36:$I$47,AQ$3,6))*(INDEX($D$36:$I$47,AQ$3,2)-INDEX($D$36:$I$47,AQ$3,1))</f>
        <v>204.00030122152813</v>
      </c>
      <c r="AR850" s="13" cm="1">
        <f t="array" aca="1" ref="AR850" ca="1">INDEX($D$36:$I$47,AR$3,1)+BETAINV(RAND(),INDEX($D$36:$I$47,AR$3,5),INDEX($D$36:$I$47,AR$3,6))*(INDEX($D$36:$I$47,AR$3,2)-INDEX($D$36:$I$47,AR$3,1))</f>
        <v>275.63820739363757</v>
      </c>
      <c r="AS850" s="13" cm="1">
        <f t="array" aca="1" ref="AS850" ca="1">INDEX($D$36:$I$47,AS$3,1)+BETAINV(RAND(),INDEX($D$36:$I$47,AS$3,5),INDEX($D$36:$I$47,AS$3,6))*(INDEX($D$36:$I$47,AS$3,2)-INDEX($D$36:$I$47,AS$3,1))</f>
        <v>518.91391451547031</v>
      </c>
      <c r="AT850" s="13" cm="1">
        <f t="array" aca="1" ref="AT850" ca="1">INDEX($D$36:$I$47,AT$3,1)+BETAINV(RAND(),INDEX($D$36:$I$47,AT$3,5),INDEX($D$36:$I$47,AT$3,6))*(INDEX($D$36:$I$47,AT$3,2)-INDEX($D$36:$I$47,AT$3,1))</f>
        <v>167.04296839994976</v>
      </c>
      <c r="AU850" s="13" cm="1">
        <f t="array" aca="1" ref="AU850" ca="1">INDEX($D$36:$I$47,AU$3,1)+BETAINV(RAND(),INDEX($D$36:$I$47,AU$3,5),INDEX($D$36:$I$47,AU$3,6))*(INDEX($D$36:$I$47,AU$3,2)-INDEX($D$36:$I$47,AU$3,1))</f>
        <v>289.86654979572103</v>
      </c>
      <c r="AV850" s="13" cm="1">
        <f t="array" aca="1" ref="AV850" ca="1">INDEX($D$36:$I$47,AV$3,1)+BETAINV(RAND(),INDEX($D$36:$I$47,AV$3,5),INDEX($D$36:$I$47,AV$3,6))*(INDEX($D$36:$I$47,AV$3,2)-INDEX($D$36:$I$47,AV$3,1))</f>
        <v>578.71393989841772</v>
      </c>
      <c r="AW850" s="13" cm="1">
        <f t="array" aca="1" ref="AW850" ca="1">INDEX($D$36:$I$47,AW$3,1)+BETAINV(RAND(),INDEX($D$36:$I$47,AW$3,5),INDEX($D$36:$I$47,AW$3,6))*(INDEX($D$36:$I$47,AW$3,2)-INDEX($D$36:$I$47,AW$3,1))</f>
        <v>489.76266841720962</v>
      </c>
      <c r="AX850" s="13" cm="1">
        <f t="array" aca="1" ref="AX850" ca="1">INDEX($D$36:$I$47,AX$3,1)+BETAINV(RAND(),INDEX($D$36:$I$47,AX$3,5),INDEX($D$36:$I$47,AX$3,6))*(INDEX($D$36:$I$47,AX$3,2)-INDEX($D$36:$I$47,AX$3,1))</f>
        <v>429.43113916923846</v>
      </c>
      <c r="AY850" s="13" cm="1">
        <f t="array" aca="1" ref="AY850" ca="1">INDEX($D$36:$I$47,AY$3,1)+BETAINV(RAND(),INDEX($D$36:$I$47,AY$3,5),INDEX($D$36:$I$47,AY$3,6))*(INDEX($D$36:$I$47,AY$3,2)-INDEX($D$36:$I$47,AY$3,1))</f>
        <v>141.53347198705671</v>
      </c>
      <c r="AZ850" s="13" cm="1">
        <f t="array" aca="1" ref="AZ850" ca="1">INDEX($D$36:$I$47,AZ$3,1)+BETAINV(RAND(),INDEX($D$36:$I$47,AZ$3,5),INDEX($D$36:$I$47,AZ$3,6))*(INDEX($D$36:$I$47,AZ$3,2)-INDEX($D$36:$I$47,AZ$3,1))</f>
        <v>380.74005285322295</v>
      </c>
      <c r="BC850">
        <v>847</v>
      </c>
      <c r="BD850" cm="1">
        <f t="array" aca="1" ref="BD850" ca="1">INDEX($D$52:$I$63,BD$3,1)+BETAINV(RAND(),INDEX($D$52:$I$63,BD$3,5),INDEX($D$52:$I$63,BD$3,6))*(INDEX($D$52:$I$63,BD$3,2)-INDEX(D$52:I$63,BD$3,1))</f>
        <v>58.968777685285687</v>
      </c>
      <c r="BE850" cm="1">
        <f t="array" aca="1" ref="BE850" ca="1">INDEX($D$52:$I$63,BE$3,1)+BETAINV(RAND(),INDEX($D$52:$I$63,BE$3,5),INDEX($D$52:$I$63,BE$3,6))*(INDEX($D$52:$I$63,BE$3,2)-INDEX(E$52:J$63,BE$3,1))</f>
        <v>47.52000000000001</v>
      </c>
      <c r="BF850" cm="1">
        <f t="array" aca="1" ref="BF850" ca="1">INDEX($D$52:$I$63,BF$3,1)+BETAINV(RAND(),INDEX($D$52:$I$63,BF$3,5),INDEX($D$52:$I$63,BF$3,6))*(INDEX($D$52:$I$63,BF$3,2)-INDEX(F$52:K$63,BF$3,1))</f>
        <v>35.124433382486735</v>
      </c>
      <c r="BG850" cm="1">
        <f t="array" aca="1" ref="BG850" ca="1">INDEX($D$52:$I$63,BG$3,1)+BETAINV(RAND(),INDEX($D$52:$I$63,BG$3,5),INDEX($D$52:$I$63,BG$3,6))*(INDEX($D$52:$I$63,BG$3,2)-INDEX(G$52:L$63,BG$3,1))</f>
        <v>261.4397607331594</v>
      </c>
      <c r="BH850" cm="1">
        <f t="array" aca="1" ref="BH850" ca="1">INDEX($D$52:$I$63,BH$3,1)+BETAINV(RAND(),INDEX($D$52:$I$63,BH$3,5),INDEX($D$52:$I$63,BH$3,6))*(INDEX($D$52:$I$63,BH$3,2)-INDEX(H$52:M$63,BH$3,1))</f>
        <v>190.52588972317474</v>
      </c>
      <c r="BI850" cm="1">
        <f t="array" aca="1" ref="BI850" ca="1">INDEX($D$52:$I$63,BI$3,1)+BETAINV(RAND(),INDEX($D$52:$I$63,BI$3,5),INDEX($D$52:$I$63,BI$3,6))*(INDEX($D$52:$I$63,BI$3,2)-INDEX(I$52:N$63,BI$3,1))</f>
        <v>132.91734166885703</v>
      </c>
      <c r="BJ850" cm="1">
        <f t="array" aca="1" ref="BJ850" ca="1">INDEX($D$52:$I$63,BJ$3,1)+BETAINV(RAND(),INDEX($D$52:$I$63,BJ$3,5),INDEX($D$52:$I$63,BJ$3,6))*(INDEX($D$52:$I$63,BJ$3,2)-INDEX(J$52:O$63,BJ$3,1))</f>
        <v>332.62707398279179</v>
      </c>
      <c r="BK850" cm="1">
        <f t="array" aca="1" ref="BK850" ca="1">INDEX($D$52:$I$63,BK$3,1)+BETAINV(RAND(),INDEX($D$52:$I$63,BK$3,5),INDEX($D$52:$I$63,BK$3,6))*(INDEX($D$52:$I$63,BK$3,2)-INDEX(K$52:P$63,BK$3,1))</f>
        <v>310.86663583502138</v>
      </c>
      <c r="BL850" cm="1">
        <f t="array" aca="1" ref="BL850" ca="1">INDEX($D$52:$I$63,BL$3,1)+BETAINV(RAND(),INDEX($D$52:$I$63,BL$3,5),INDEX($D$52:$I$63,BL$3,6))*(INDEX($D$52:$I$63,BL$3,2)-INDEX(L$52:Q$63,BL$3,1))</f>
        <v>332.27337470039311</v>
      </c>
      <c r="BM850" cm="1">
        <f t="array" aca="1" ref="BM850" ca="1">INDEX($D$52:$I$63,BM$3,1)+BETAINV(RAND(),INDEX($D$52:$I$63,BM$3,5),INDEX($D$52:$I$63,BM$3,6))*(INDEX($D$52:$I$63,BM$3,2)-INDEX(M$52:R$63,BM$3,1))</f>
        <v>-1.3382631227742507</v>
      </c>
      <c r="BN850" cm="1">
        <f t="array" aca="1" ref="BN850" ca="1">INDEX($D$52:$I$63,BN$3,1)+BETAINV(RAND(),INDEX($D$52:$I$63,BN$3,5),INDEX($D$52:$I$63,BN$3,6))*(INDEX($D$52:$I$63,BN$3,2)-INDEX(N$52:S$63,BN$3,1))</f>
        <v>104.54778102708134</v>
      </c>
      <c r="BO850" cm="1">
        <f t="array" aca="1" ref="BO850" ca="1">INDEX($D$52:$I$63,BO$3,1)+BETAINV(RAND(),INDEX($D$52:$I$63,BO$3,5),INDEX($D$52:$I$63,BO$3,6))*(INDEX($D$52:$I$63,BO$3,2)-INDEX(O$52:T$63,BO$3,1))</f>
        <v>486.77083137333904</v>
      </c>
    </row>
    <row r="851" spans="12:67" x14ac:dyDescent="0.25">
      <c r="L851">
        <v>848</v>
      </c>
      <c r="M851" cm="1">
        <f t="array" aca="1" ref="M851" ca="1">INDEX($D$4:$I$15,M$3,1)+BETAINV(RAND(),INDEX($D$4:$I$15,M$3,5),INDEX($D$4:$I$15,M$3,6))*(INDEX($D$4:$I$15,M$3,2)-INDEX($D$4:$I$15,M$3,1))</f>
        <v>220.3647167133829</v>
      </c>
      <c r="N851" cm="1">
        <f t="array" aca="1" ref="N851" ca="1">INDEX($D$4:$I$15,N$3,1)+BETAINV(RAND(),INDEX($D$4:$I$15,N$3,5),INDEX($D$4:$I$15,N$3,6))*(INDEX($D$4:$I$15,N$3,2)-INDEX($D$4:$I$15,N$3,1))</f>
        <v>153.58302680163769</v>
      </c>
      <c r="O851" cm="1">
        <f t="array" aca="1" ref="O851" ca="1">INDEX($D$4:$I$15,O$3,1)+BETAINV(RAND(),INDEX($D$4:$I$15,O$3,5),INDEX($D$4:$I$15,O$3,6))*(INDEX($D$4:$I$15,O$3,2)-INDEX($D$4:$I$15,O$3,1))</f>
        <v>51.837177986110291</v>
      </c>
      <c r="P851" cm="1">
        <f t="array" aca="1" ref="P851" ca="1">INDEX($D$4:$I$15,P$3,1)+BETAINV(RAND(),INDEX($D$4:$I$15,P$3,5),INDEX($D$4:$I$15,P$3,6))*(INDEX($D$4:$I$15,P$3,2)-INDEX($D$4:$I$15,P$3,1))</f>
        <v>694.14217830956466</v>
      </c>
      <c r="Q851" cm="1">
        <f t="array" aca="1" ref="Q851" ca="1">INDEX($D$4:$I$15,Q$3,1)+BETAINV(RAND(),INDEX($D$4:$I$15,Q$3,5),INDEX($D$4:$I$15,Q$3,6))*(INDEX($D$4:$I$15,Q$3,2)-INDEX($D$4:$I$15,Q$3,1))</f>
        <v>161.118892864542</v>
      </c>
      <c r="R851" cm="1">
        <f t="array" aca="1" ref="R851" ca="1">INDEX($D$4:$I$15,R$3,1)+BETAINV(RAND(),INDEX($D$4:$I$15,R$3,5),INDEX($D$4:$I$15,R$3,6))*(INDEX($D$4:$I$15,R$3,2)-INDEX($D$4:$I$15,R$3,1))</f>
        <v>542.63006161220596</v>
      </c>
      <c r="S851" cm="1">
        <f t="array" aca="1" ref="S851" ca="1">INDEX($D$4:$I$15,S$3,1)+BETAINV(RAND(),INDEX($D$4:$I$15,S$3,5),INDEX($D$4:$I$15,S$3,6))*(INDEX($D$4:$I$15,S$3,2)-INDEX($D$4:$I$15,S$3,1))</f>
        <v>759.77294579275156</v>
      </c>
      <c r="T851" cm="1">
        <f t="array" aca="1" ref="T851" ca="1">INDEX($D$4:$I$15,T$3,1)+BETAINV(RAND(),INDEX($D$4:$I$15,T$3,5),INDEX($D$4:$I$15,T$3,6))*(INDEX($D$4:$I$15,T$3,2)-INDEX($D$4:$I$15,T$3,1))</f>
        <v>707.86291318809003</v>
      </c>
      <c r="U851" cm="1">
        <f t="array" aca="1" ref="U851" ca="1">INDEX($D$4:$I$15,U$3,1)+BETAINV(RAND(),INDEX($D$4:$I$15,U$3,5),INDEX($D$4:$I$15,U$3,6))*(INDEX($D$4:$I$15,U$3,2)-INDEX($D$4:$I$15,U$3,1))</f>
        <v>249.06218189188723</v>
      </c>
      <c r="V851" cm="1">
        <f t="array" aca="1" ref="V851" ca="1">INDEX($D$4:$I$15,V$3,1)+BETAINV(RAND(),INDEX($D$4:$I$15,V$3,5),INDEX($D$4:$I$15,V$3,6))*(INDEX($D$4:$I$15,V$3,2)-INDEX($D$4:$I$15,V$3,1))</f>
        <v>94.254948460879888</v>
      </c>
      <c r="W851" cm="1">
        <f t="array" aca="1" ref="W851" ca="1">INDEX($D$4:$I$15,W$3,1)+BETAINV(RAND(),INDEX($D$4:$I$15,W$3,5),INDEX($D$4:$I$15,W$3,6))*(INDEX($D$4:$I$15,W$3,2)-INDEX($D$4:$I$15,W$3,1))</f>
        <v>376.73850638674924</v>
      </c>
      <c r="X851" cm="1">
        <f t="array" aca="1" ref="X851" ca="1">INDEX($D$4:$I$15,X$3,1)+BETAINV(RAND(),INDEX($D$4:$I$15,X$3,5),INDEX($D$4:$I$15,X$3,6))*(INDEX($D$4:$I$15,X$3,2)-INDEX($D$4:$I$15,X$3,1))</f>
        <v>1384.1546798561692</v>
      </c>
      <c r="Z851">
        <v>848</v>
      </c>
      <c r="AA851" cm="1">
        <f t="array" aca="1" ref="AA851" ca="1">INDEX($D$20:$I$31,AA$3,1)+BETAINV(RAND(),INDEX($D$20:$I$31,AA$3,5),INDEX($D$20:$I$31,AA$3,6))*(INDEX($D$20:$I$31,AA$3,2)-INDEX($D$20:$I$31,AA$3,1))</f>
        <v>85.487094238277152</v>
      </c>
      <c r="AB851" cm="1">
        <f t="array" aca="1" ref="AB851" ca="1">INDEX($D$20:$I$31,AB$3,1)+BETAINV(RAND(),INDEX($D$20:$I$31,AB$3,5),INDEX($D$20:$I$31,AB$3,6))*(INDEX($D$20:$I$31,AB$3,2)-INDEX($D$20:$I$31,AB$3,1))</f>
        <v>101.41451341410495</v>
      </c>
      <c r="AC851" cm="1">
        <f t="array" aca="1" ref="AC851" ca="1">INDEX($D$20:$I$31,AC$3,1)+BETAINV(RAND(),INDEX($D$20:$I$31,AC$3,5),INDEX($D$20:$I$31,AC$3,6))*(INDEX($D$20:$I$31,AC$3,2)-INDEX($D$20:$I$31,AC$3,1))</f>
        <v>106.65645163876604</v>
      </c>
      <c r="AD851" cm="1">
        <f t="array" aca="1" ref="AD851" ca="1">INDEX($D$20:$I$31,AD$3,1)+BETAINV(RAND(),INDEX($D$20:$I$31,AD$3,5),INDEX($D$20:$I$31,AD$3,6))*(INDEX($D$20:$I$31,AD$3,2)-INDEX($D$20:$I$31,AD$3,1))</f>
        <v>475.75832524737473</v>
      </c>
      <c r="AE851" cm="1">
        <f t="array" aca="1" ref="AE851" ca="1">INDEX($D$20:$I$31,AE$3,1)+BETAINV(RAND(),INDEX($D$20:$I$31,AE$3,5),INDEX($D$20:$I$31,AE$3,6))*(INDEX($D$20:$I$31,AE$3,2)-INDEX($D$20:$I$31,AE$3,1))</f>
        <v>331.25963178398621</v>
      </c>
      <c r="AF851" cm="1">
        <f t="array" aca="1" ref="AF851" ca="1">INDEX($D$20:$I$31,AF$3,1)+BETAINV(RAND(),INDEX($D$20:$I$31,AF$3,5),INDEX($D$20:$I$31,AF$3,6))*(INDEX($D$20:$I$31,AF$3,2)-INDEX($D$20:$I$31,AF$3,1))</f>
        <v>167.85515979401447</v>
      </c>
      <c r="AG851" cm="1">
        <f t="array" aca="1" ref="AG851" ca="1">INDEX($D$20:$I$31,AG$3,1)+BETAINV(RAND(),INDEX($D$20:$I$31,AG$3,5),INDEX($D$20:$I$31,AG$3,6))*(INDEX($D$20:$I$31,AG$3,2)-INDEX($D$20:$I$31,AG$3,1))</f>
        <v>795.48090049964276</v>
      </c>
      <c r="AH851" cm="1">
        <f t="array" aca="1" ref="AH851" ca="1">INDEX($D$20:$I$31,AH$3,1)+BETAINV(RAND(),INDEX($D$20:$I$31,AH$3,5),INDEX($D$20:$I$31,AH$3,6))*(INDEX($D$20:$I$31,AH$3,2)-INDEX($D$20:$I$31,AH$3,1))</f>
        <v>660.71073526284067</v>
      </c>
      <c r="AI851" cm="1">
        <f t="array" aca="1" ref="AI851" ca="1">INDEX($D$20:$I$31,AI$3,1)+BETAINV(RAND(),INDEX($D$20:$I$31,AI$3,5),INDEX($D$20:$I$31,AI$3,6))*(INDEX($D$20:$I$31,AI$3,2)-INDEX($D$20:$I$31,AI$3,1))</f>
        <v>393.55393244576999</v>
      </c>
      <c r="AJ851" cm="1">
        <f t="array" aca="1" ref="AJ851" ca="1">INDEX($D$20:$I$31,AJ$3,1)+BETAINV(RAND(),INDEX($D$20:$I$31,AJ$3,5),INDEX($D$20:$I$31,AJ$3,6))*(INDEX($D$20:$I$31,AJ$3,2)-INDEX($D$20:$I$31,AJ$3,1))</f>
        <v>180.98238591451548</v>
      </c>
      <c r="AK851" cm="1">
        <f t="array" aca="1" ref="AK851" ca="1">INDEX($D$20:$I$31,AK$3,1)+BETAINV(RAND(),INDEX($D$20:$I$31,AK$3,5),INDEX($D$20:$I$31,AK$3,6))*(INDEX($D$20:$I$31,AK$3,2)-INDEX($D$20:$I$31,AK$3,1))</f>
        <v>279.0843663298383</v>
      </c>
      <c r="AL851" cm="1">
        <f t="array" aca="1" ref="AL851" ca="1">INDEX($D$20:$I$31,AL$3,1)+BETAINV(RAND(),INDEX($D$20:$I$31,AL$3,5),INDEX($D$20:$I$31,AL$3,6))*(INDEX($D$20:$I$31,AL$3,2)-INDEX($D$20:$I$31,AL$3,1))</f>
        <v>374.76441752498903</v>
      </c>
      <c r="AN851">
        <v>848</v>
      </c>
      <c r="AO851" s="13" cm="1">
        <f t="array" aca="1" ref="AO851" ca="1">INDEX($D$36:$I$47,AO$3,1)+BETAINV(RAND(),INDEX($D$36:$I$47,AO$3,5),INDEX($D$36:$I$47,AO$3,6))*(INDEX($D$36:$I$47,AO$3,2)-INDEX($D$36:$I$47,AO$3,1))</f>
        <v>112.06556460711434</v>
      </c>
      <c r="AP851" s="13" cm="1">
        <f t="array" aca="1" ref="AP851" ca="1">INDEX($D$36:$I$47,AP$3,1)+BETAINV(RAND(),INDEX($D$36:$I$47,AP$3,5),INDEX($D$36:$I$47,AP$3,6))*(INDEX($D$36:$I$47,AP$3,2)-INDEX($D$36:$I$47,AP$3,1))</f>
        <v>98.069695159139982</v>
      </c>
      <c r="AQ851" s="13" cm="1">
        <f t="array" aca="1" ref="AQ851" ca="1">INDEX($D$36:$I$47,AQ$3,1)+BETAINV(RAND(),INDEX($D$36:$I$47,AQ$3,5),INDEX($D$36:$I$47,AQ$3,6))*(INDEX($D$36:$I$47,AQ$3,2)-INDEX($D$36:$I$47,AQ$3,1))</f>
        <v>183.56849092912537</v>
      </c>
      <c r="AR851" s="13" cm="1">
        <f t="array" aca="1" ref="AR851" ca="1">INDEX($D$36:$I$47,AR$3,1)+BETAINV(RAND(),INDEX($D$36:$I$47,AR$3,5),INDEX($D$36:$I$47,AR$3,6))*(INDEX($D$36:$I$47,AR$3,2)-INDEX($D$36:$I$47,AR$3,1))</f>
        <v>280.95361974663501</v>
      </c>
      <c r="AS851" s="13" cm="1">
        <f t="array" aca="1" ref="AS851" ca="1">INDEX($D$36:$I$47,AS$3,1)+BETAINV(RAND(),INDEX($D$36:$I$47,AS$3,5),INDEX($D$36:$I$47,AS$3,6))*(INDEX($D$36:$I$47,AS$3,2)-INDEX($D$36:$I$47,AS$3,1))</f>
        <v>582.42235151848342</v>
      </c>
      <c r="AT851" s="13" cm="1">
        <f t="array" aca="1" ref="AT851" ca="1">INDEX($D$36:$I$47,AT$3,1)+BETAINV(RAND(),INDEX($D$36:$I$47,AT$3,5),INDEX($D$36:$I$47,AT$3,6))*(INDEX($D$36:$I$47,AT$3,2)-INDEX($D$36:$I$47,AT$3,1))</f>
        <v>169.3188861919954</v>
      </c>
      <c r="AU851" s="13" cm="1">
        <f t="array" aca="1" ref="AU851" ca="1">INDEX($D$36:$I$47,AU$3,1)+BETAINV(RAND(),INDEX($D$36:$I$47,AU$3,5),INDEX($D$36:$I$47,AU$3,6))*(INDEX($D$36:$I$47,AU$3,2)-INDEX($D$36:$I$47,AU$3,1))</f>
        <v>332.6222285140729</v>
      </c>
      <c r="AV851" s="13" cm="1">
        <f t="array" aca="1" ref="AV851" ca="1">INDEX($D$36:$I$47,AV$3,1)+BETAINV(RAND(),INDEX($D$36:$I$47,AV$3,5),INDEX($D$36:$I$47,AV$3,6))*(INDEX($D$36:$I$47,AV$3,2)-INDEX($D$36:$I$47,AV$3,1))</f>
        <v>662.08185921879988</v>
      </c>
      <c r="AW851" s="13" cm="1">
        <f t="array" aca="1" ref="AW851" ca="1">INDEX($D$36:$I$47,AW$3,1)+BETAINV(RAND(),INDEX($D$36:$I$47,AW$3,5),INDEX($D$36:$I$47,AW$3,6))*(INDEX($D$36:$I$47,AW$3,2)-INDEX($D$36:$I$47,AW$3,1))</f>
        <v>594.19014084704168</v>
      </c>
      <c r="AX851" s="13" cm="1">
        <f t="array" aca="1" ref="AX851" ca="1">INDEX($D$36:$I$47,AX$3,1)+BETAINV(RAND(),INDEX($D$36:$I$47,AX$3,5),INDEX($D$36:$I$47,AX$3,6))*(INDEX($D$36:$I$47,AX$3,2)-INDEX($D$36:$I$47,AX$3,1))</f>
        <v>401.14398559875536</v>
      </c>
      <c r="AY851" s="13" cm="1">
        <f t="array" aca="1" ref="AY851" ca="1">INDEX($D$36:$I$47,AY$3,1)+BETAINV(RAND(),INDEX($D$36:$I$47,AY$3,5),INDEX($D$36:$I$47,AY$3,6))*(INDEX($D$36:$I$47,AY$3,2)-INDEX($D$36:$I$47,AY$3,1))</f>
        <v>146.96390498122983</v>
      </c>
      <c r="AZ851" s="13" cm="1">
        <f t="array" aca="1" ref="AZ851" ca="1">INDEX($D$36:$I$47,AZ$3,1)+BETAINV(RAND(),INDEX($D$36:$I$47,AZ$3,5),INDEX($D$36:$I$47,AZ$3,6))*(INDEX($D$36:$I$47,AZ$3,2)-INDEX($D$36:$I$47,AZ$3,1))</f>
        <v>436.83169353809285</v>
      </c>
      <c r="BC851">
        <v>848</v>
      </c>
      <c r="BD851" cm="1">
        <f t="array" aca="1" ref="BD851" ca="1">INDEX($D$52:$I$63,BD$3,1)+BETAINV(RAND(),INDEX($D$52:$I$63,BD$3,5),INDEX($D$52:$I$63,BD$3,6))*(INDEX($D$52:$I$63,BD$3,2)-INDEX(D$52:I$63,BD$3,1))</f>
        <v>55.62028687052586</v>
      </c>
      <c r="BE851" cm="1">
        <f t="array" aca="1" ref="BE851" ca="1">INDEX($D$52:$I$63,BE$3,1)+BETAINV(RAND(),INDEX($D$52:$I$63,BE$3,5),INDEX($D$52:$I$63,BE$3,6))*(INDEX($D$52:$I$63,BE$3,2)-INDEX(E$52:J$63,BE$3,1))</f>
        <v>47.52000000000001</v>
      </c>
      <c r="BF851" cm="1">
        <f t="array" aca="1" ref="BF851" ca="1">INDEX($D$52:$I$63,BF$3,1)+BETAINV(RAND(),INDEX($D$52:$I$63,BF$3,5),INDEX($D$52:$I$63,BF$3,6))*(INDEX($D$52:$I$63,BF$3,2)-INDEX(F$52:K$63,BF$3,1))</f>
        <v>35.941183486116437</v>
      </c>
      <c r="BG851" cm="1">
        <f t="array" aca="1" ref="BG851" ca="1">INDEX($D$52:$I$63,BG$3,1)+BETAINV(RAND(),INDEX($D$52:$I$63,BG$3,5),INDEX($D$52:$I$63,BG$3,6))*(INDEX($D$52:$I$63,BG$3,2)-INDEX(G$52:L$63,BG$3,1))</f>
        <v>290.96633488632506</v>
      </c>
      <c r="BH851" cm="1">
        <f t="array" aca="1" ref="BH851" ca="1">INDEX($D$52:$I$63,BH$3,1)+BETAINV(RAND(),INDEX($D$52:$I$63,BH$3,5),INDEX($D$52:$I$63,BH$3,6))*(INDEX($D$52:$I$63,BH$3,2)-INDEX(H$52:M$63,BH$3,1))</f>
        <v>263.00608564986908</v>
      </c>
      <c r="BI851" cm="1">
        <f t="array" aca="1" ref="BI851" ca="1">INDEX($D$52:$I$63,BI$3,1)+BETAINV(RAND(),INDEX($D$52:$I$63,BI$3,5),INDEX($D$52:$I$63,BI$3,6))*(INDEX($D$52:$I$63,BI$3,2)-INDEX(I$52:N$63,BI$3,1))</f>
        <v>97.703064815159934</v>
      </c>
      <c r="BJ851" cm="1">
        <f t="array" aca="1" ref="BJ851" ca="1">INDEX($D$52:$I$63,BJ$3,1)+BETAINV(RAND(),INDEX($D$52:$I$63,BJ$3,5),INDEX($D$52:$I$63,BJ$3,6))*(INDEX($D$52:$I$63,BJ$3,2)-INDEX(J$52:O$63,BJ$3,1))</f>
        <v>331.1481645556118</v>
      </c>
      <c r="BK851" cm="1">
        <f t="array" aca="1" ref="BK851" ca="1">INDEX($D$52:$I$63,BK$3,1)+BETAINV(RAND(),INDEX($D$52:$I$63,BK$3,5),INDEX($D$52:$I$63,BK$3,6))*(INDEX($D$52:$I$63,BK$3,2)-INDEX(K$52:P$63,BK$3,1))</f>
        <v>379.55220189393464</v>
      </c>
      <c r="BL851" cm="1">
        <f t="array" aca="1" ref="BL851" ca="1">INDEX($D$52:$I$63,BL$3,1)+BETAINV(RAND(),INDEX($D$52:$I$63,BL$3,5),INDEX($D$52:$I$63,BL$3,6))*(INDEX($D$52:$I$63,BL$3,2)-INDEX(L$52:Q$63,BL$3,1))</f>
        <v>384.75515194797117</v>
      </c>
      <c r="BM851" cm="1">
        <f t="array" aca="1" ref="BM851" ca="1">INDEX($D$52:$I$63,BM$3,1)+BETAINV(RAND(),INDEX($D$52:$I$63,BM$3,5),INDEX($D$52:$I$63,BM$3,6))*(INDEX($D$52:$I$63,BM$3,2)-INDEX(M$52:R$63,BM$3,1))</f>
        <v>-62.972777958046578</v>
      </c>
      <c r="BN851" cm="1">
        <f t="array" aca="1" ref="BN851" ca="1">INDEX($D$52:$I$63,BN$3,1)+BETAINV(RAND(),INDEX($D$52:$I$63,BN$3,5),INDEX($D$52:$I$63,BN$3,6))*(INDEX($D$52:$I$63,BN$3,2)-INDEX(N$52:S$63,BN$3,1))</f>
        <v>104.60421706000541</v>
      </c>
      <c r="BO851" cm="1">
        <f t="array" aca="1" ref="BO851" ca="1">INDEX($D$52:$I$63,BO$3,1)+BETAINV(RAND(),INDEX($D$52:$I$63,BO$3,5),INDEX($D$52:$I$63,BO$3,6))*(INDEX($D$52:$I$63,BO$3,2)-INDEX(O$52:T$63,BO$3,1))</f>
        <v>406.27905662628388</v>
      </c>
    </row>
    <row r="852" spans="12:67" x14ac:dyDescent="0.25">
      <c r="L852">
        <v>849</v>
      </c>
      <c r="M852" cm="1">
        <f t="array" aca="1" ref="M852" ca="1">INDEX($D$4:$I$15,M$3,1)+BETAINV(RAND(),INDEX($D$4:$I$15,M$3,5),INDEX($D$4:$I$15,M$3,6))*(INDEX($D$4:$I$15,M$3,2)-INDEX($D$4:$I$15,M$3,1))</f>
        <v>258.24575285386601</v>
      </c>
      <c r="N852" cm="1">
        <f t="array" aca="1" ref="N852" ca="1">INDEX($D$4:$I$15,N$3,1)+BETAINV(RAND(),INDEX($D$4:$I$15,N$3,5),INDEX($D$4:$I$15,N$3,6))*(INDEX($D$4:$I$15,N$3,2)-INDEX($D$4:$I$15,N$3,1))</f>
        <v>181.20348736558174</v>
      </c>
      <c r="O852" cm="1">
        <f t="array" aca="1" ref="O852" ca="1">INDEX($D$4:$I$15,O$3,1)+BETAINV(RAND(),INDEX($D$4:$I$15,O$3,5),INDEX($D$4:$I$15,O$3,6))*(INDEX($D$4:$I$15,O$3,2)-INDEX($D$4:$I$15,O$3,1))</f>
        <v>49.0911211622835</v>
      </c>
      <c r="P852" cm="1">
        <f t="array" aca="1" ref="P852" ca="1">INDEX($D$4:$I$15,P$3,1)+BETAINV(RAND(),INDEX($D$4:$I$15,P$3,5),INDEX($D$4:$I$15,P$3,6))*(INDEX($D$4:$I$15,P$3,2)-INDEX($D$4:$I$15,P$3,1))</f>
        <v>802.62111382388605</v>
      </c>
      <c r="Q852" cm="1">
        <f t="array" aca="1" ref="Q852" ca="1">INDEX($D$4:$I$15,Q$3,1)+BETAINV(RAND(),INDEX($D$4:$I$15,Q$3,5),INDEX($D$4:$I$15,Q$3,6))*(INDEX($D$4:$I$15,Q$3,2)-INDEX($D$4:$I$15,Q$3,1))</f>
        <v>139.36234515736837</v>
      </c>
      <c r="R852" cm="1">
        <f t="array" aca="1" ref="R852" ca="1">INDEX($D$4:$I$15,R$3,1)+BETAINV(RAND(),INDEX($D$4:$I$15,R$3,5),INDEX($D$4:$I$15,R$3,6))*(INDEX($D$4:$I$15,R$3,2)-INDEX($D$4:$I$15,R$3,1))</f>
        <v>501.64938697988396</v>
      </c>
      <c r="S852" cm="1">
        <f t="array" aca="1" ref="S852" ca="1">INDEX($D$4:$I$15,S$3,1)+BETAINV(RAND(),INDEX($D$4:$I$15,S$3,5),INDEX($D$4:$I$15,S$3,6))*(INDEX($D$4:$I$15,S$3,2)-INDEX($D$4:$I$15,S$3,1))</f>
        <v>689.50022581532994</v>
      </c>
      <c r="T852" cm="1">
        <f t="array" aca="1" ref="T852" ca="1">INDEX($D$4:$I$15,T$3,1)+BETAINV(RAND(),INDEX($D$4:$I$15,T$3,5),INDEX($D$4:$I$15,T$3,6))*(INDEX($D$4:$I$15,T$3,2)-INDEX($D$4:$I$15,T$3,1))</f>
        <v>935.31769649753198</v>
      </c>
      <c r="U852" cm="1">
        <f t="array" aca="1" ref="U852" ca="1">INDEX($D$4:$I$15,U$3,1)+BETAINV(RAND(),INDEX($D$4:$I$15,U$3,5),INDEX($D$4:$I$15,U$3,6))*(INDEX($D$4:$I$15,U$3,2)-INDEX($D$4:$I$15,U$3,1))</f>
        <v>279.86332841934416</v>
      </c>
      <c r="V852" cm="1">
        <f t="array" aca="1" ref="V852" ca="1">INDEX($D$4:$I$15,V$3,1)+BETAINV(RAND(),INDEX($D$4:$I$15,V$3,5),INDEX($D$4:$I$15,V$3,6))*(INDEX($D$4:$I$15,V$3,2)-INDEX($D$4:$I$15,V$3,1))</f>
        <v>93.552194722535006</v>
      </c>
      <c r="W852" cm="1">
        <f t="array" aca="1" ref="W852" ca="1">INDEX($D$4:$I$15,W$3,1)+BETAINV(RAND(),INDEX($D$4:$I$15,W$3,5),INDEX($D$4:$I$15,W$3,6))*(INDEX($D$4:$I$15,W$3,2)-INDEX($D$4:$I$15,W$3,1))</f>
        <v>377.12454676253179</v>
      </c>
      <c r="X852" cm="1">
        <f t="array" aca="1" ref="X852" ca="1">INDEX($D$4:$I$15,X$3,1)+BETAINV(RAND(),INDEX($D$4:$I$15,X$3,5),INDEX($D$4:$I$15,X$3,6))*(INDEX($D$4:$I$15,X$3,2)-INDEX($D$4:$I$15,X$3,1))</f>
        <v>1670.7533439702261</v>
      </c>
      <c r="Z852">
        <v>849</v>
      </c>
      <c r="AA852" cm="1">
        <f t="array" aca="1" ref="AA852" ca="1">INDEX($D$20:$I$31,AA$3,1)+BETAINV(RAND(),INDEX($D$20:$I$31,AA$3,5),INDEX($D$20:$I$31,AA$3,6))*(INDEX($D$20:$I$31,AA$3,2)-INDEX($D$20:$I$31,AA$3,1))</f>
        <v>96.400041850492087</v>
      </c>
      <c r="AB852" cm="1">
        <f t="array" aca="1" ref="AB852" ca="1">INDEX($D$20:$I$31,AB$3,1)+BETAINV(RAND(),INDEX($D$20:$I$31,AB$3,5),INDEX($D$20:$I$31,AB$3,6))*(INDEX($D$20:$I$31,AB$3,2)-INDEX($D$20:$I$31,AB$3,1))</f>
        <v>95.23628944298747</v>
      </c>
      <c r="AC852" cm="1">
        <f t="array" aca="1" ref="AC852" ca="1">INDEX($D$20:$I$31,AC$3,1)+BETAINV(RAND(),INDEX($D$20:$I$31,AC$3,5),INDEX($D$20:$I$31,AC$3,6))*(INDEX($D$20:$I$31,AC$3,2)-INDEX($D$20:$I$31,AC$3,1))</f>
        <v>103.63590104844766</v>
      </c>
      <c r="AD852" cm="1">
        <f t="array" aca="1" ref="AD852" ca="1">INDEX($D$20:$I$31,AD$3,1)+BETAINV(RAND(),INDEX($D$20:$I$31,AD$3,5),INDEX($D$20:$I$31,AD$3,6))*(INDEX($D$20:$I$31,AD$3,2)-INDEX($D$20:$I$31,AD$3,1))</f>
        <v>479.91491953552384</v>
      </c>
      <c r="AE852" cm="1">
        <f t="array" aca="1" ref="AE852" ca="1">INDEX($D$20:$I$31,AE$3,1)+BETAINV(RAND(),INDEX($D$20:$I$31,AE$3,5),INDEX($D$20:$I$31,AE$3,6))*(INDEX($D$20:$I$31,AE$3,2)-INDEX($D$20:$I$31,AE$3,1))</f>
        <v>302.66900077717116</v>
      </c>
      <c r="AF852" cm="1">
        <f t="array" aca="1" ref="AF852" ca="1">INDEX($D$20:$I$31,AF$3,1)+BETAINV(RAND(),INDEX($D$20:$I$31,AF$3,5),INDEX($D$20:$I$31,AF$3,6))*(INDEX($D$20:$I$31,AF$3,2)-INDEX($D$20:$I$31,AF$3,1))</f>
        <v>159.38592936303829</v>
      </c>
      <c r="AG852" cm="1">
        <f t="array" aca="1" ref="AG852" ca="1">INDEX($D$20:$I$31,AG$3,1)+BETAINV(RAND(),INDEX($D$20:$I$31,AG$3,5),INDEX($D$20:$I$31,AG$3,6))*(INDEX($D$20:$I$31,AG$3,2)-INDEX($D$20:$I$31,AG$3,1))</f>
        <v>864.78602835912363</v>
      </c>
      <c r="AH852" cm="1">
        <f t="array" aca="1" ref="AH852" ca="1">INDEX($D$20:$I$31,AH$3,1)+BETAINV(RAND(),INDEX($D$20:$I$31,AH$3,5),INDEX($D$20:$I$31,AH$3,6))*(INDEX($D$20:$I$31,AH$3,2)-INDEX($D$20:$I$31,AH$3,1))</f>
        <v>691.53951278427633</v>
      </c>
      <c r="AI852" cm="1">
        <f t="array" aca="1" ref="AI852" ca="1">INDEX($D$20:$I$31,AI$3,1)+BETAINV(RAND(),INDEX($D$20:$I$31,AI$3,5),INDEX($D$20:$I$31,AI$3,6))*(INDEX($D$20:$I$31,AI$3,2)-INDEX($D$20:$I$31,AI$3,1))</f>
        <v>386.25041822147597</v>
      </c>
      <c r="AJ852" cm="1">
        <f t="array" aca="1" ref="AJ852" ca="1">INDEX($D$20:$I$31,AJ$3,1)+BETAINV(RAND(),INDEX($D$20:$I$31,AJ$3,5),INDEX($D$20:$I$31,AJ$3,6))*(INDEX($D$20:$I$31,AJ$3,2)-INDEX($D$20:$I$31,AJ$3,1))</f>
        <v>216.55414552413555</v>
      </c>
      <c r="AK852" cm="1">
        <f t="array" aca="1" ref="AK852" ca="1">INDEX($D$20:$I$31,AK$3,1)+BETAINV(RAND(),INDEX($D$20:$I$31,AK$3,5),INDEX($D$20:$I$31,AK$3,6))*(INDEX($D$20:$I$31,AK$3,2)-INDEX($D$20:$I$31,AK$3,1))</f>
        <v>265.87890372403217</v>
      </c>
      <c r="AL852" cm="1">
        <f t="array" aca="1" ref="AL852" ca="1">INDEX($D$20:$I$31,AL$3,1)+BETAINV(RAND(),INDEX($D$20:$I$31,AL$3,5),INDEX($D$20:$I$31,AL$3,6))*(INDEX($D$20:$I$31,AL$3,2)-INDEX($D$20:$I$31,AL$3,1))</f>
        <v>425.50951393099376</v>
      </c>
      <c r="AN852">
        <v>849</v>
      </c>
      <c r="AO852" s="13" cm="1">
        <f t="array" aca="1" ref="AO852" ca="1">INDEX($D$36:$I$47,AO$3,1)+BETAINV(RAND(),INDEX($D$36:$I$47,AO$3,5),INDEX($D$36:$I$47,AO$3,6))*(INDEX($D$36:$I$47,AO$3,2)-INDEX($D$36:$I$47,AO$3,1))</f>
        <v>108.20463069978047</v>
      </c>
      <c r="AP852" s="13" cm="1">
        <f t="array" aca="1" ref="AP852" ca="1">INDEX($D$36:$I$47,AP$3,1)+BETAINV(RAND(),INDEX($D$36:$I$47,AP$3,5),INDEX($D$36:$I$47,AP$3,6))*(INDEX($D$36:$I$47,AP$3,2)-INDEX($D$36:$I$47,AP$3,1))</f>
        <v>96.796265148342471</v>
      </c>
      <c r="AQ852" s="13" cm="1">
        <f t="array" aca="1" ref="AQ852" ca="1">INDEX($D$36:$I$47,AQ$3,1)+BETAINV(RAND(),INDEX($D$36:$I$47,AQ$3,5),INDEX($D$36:$I$47,AQ$3,6))*(INDEX($D$36:$I$47,AQ$3,2)-INDEX($D$36:$I$47,AQ$3,1))</f>
        <v>236.98430779116879</v>
      </c>
      <c r="AR852" s="13" cm="1">
        <f t="array" aca="1" ref="AR852" ca="1">INDEX($D$36:$I$47,AR$3,1)+BETAINV(RAND(),INDEX($D$36:$I$47,AR$3,5),INDEX($D$36:$I$47,AR$3,6))*(INDEX($D$36:$I$47,AR$3,2)-INDEX($D$36:$I$47,AR$3,1))</f>
        <v>261.32309384677365</v>
      </c>
      <c r="AS852" s="13" cm="1">
        <f t="array" aca="1" ref="AS852" ca="1">INDEX($D$36:$I$47,AS$3,1)+BETAINV(RAND(),INDEX($D$36:$I$47,AS$3,5),INDEX($D$36:$I$47,AS$3,6))*(INDEX($D$36:$I$47,AS$3,2)-INDEX($D$36:$I$47,AS$3,1))</f>
        <v>687.29787371142402</v>
      </c>
      <c r="AT852" s="13" cm="1">
        <f t="array" aca="1" ref="AT852" ca="1">INDEX($D$36:$I$47,AT$3,1)+BETAINV(RAND(),INDEX($D$36:$I$47,AT$3,5),INDEX($D$36:$I$47,AT$3,6))*(INDEX($D$36:$I$47,AT$3,2)-INDEX($D$36:$I$47,AT$3,1))</f>
        <v>157.92249183524825</v>
      </c>
      <c r="AU852" s="13" cm="1">
        <f t="array" aca="1" ref="AU852" ca="1">INDEX($D$36:$I$47,AU$3,1)+BETAINV(RAND(),INDEX($D$36:$I$47,AU$3,5),INDEX($D$36:$I$47,AU$3,6))*(INDEX($D$36:$I$47,AU$3,2)-INDEX($D$36:$I$47,AU$3,1))</f>
        <v>313.94041810431435</v>
      </c>
      <c r="AV852" s="13" cm="1">
        <f t="array" aca="1" ref="AV852" ca="1">INDEX($D$36:$I$47,AV$3,1)+BETAINV(RAND(),INDEX($D$36:$I$47,AV$3,5),INDEX($D$36:$I$47,AV$3,6))*(INDEX($D$36:$I$47,AV$3,2)-INDEX($D$36:$I$47,AV$3,1))</f>
        <v>598.71357705331434</v>
      </c>
      <c r="AW852" s="13" cm="1">
        <f t="array" aca="1" ref="AW852" ca="1">INDEX($D$36:$I$47,AW$3,1)+BETAINV(RAND(),INDEX($D$36:$I$47,AW$3,5),INDEX($D$36:$I$47,AW$3,6))*(INDEX($D$36:$I$47,AW$3,2)-INDEX($D$36:$I$47,AW$3,1))</f>
        <v>547.01655161715337</v>
      </c>
      <c r="AX852" s="13" cm="1">
        <f t="array" aca="1" ref="AX852" ca="1">INDEX($D$36:$I$47,AX$3,1)+BETAINV(RAND(),INDEX($D$36:$I$47,AX$3,5),INDEX($D$36:$I$47,AX$3,6))*(INDEX($D$36:$I$47,AX$3,2)-INDEX($D$36:$I$47,AX$3,1))</f>
        <v>399.15136443737089</v>
      </c>
      <c r="AY852" s="13" cm="1">
        <f t="array" aca="1" ref="AY852" ca="1">INDEX($D$36:$I$47,AY$3,1)+BETAINV(RAND(),INDEX($D$36:$I$47,AY$3,5),INDEX($D$36:$I$47,AY$3,6))*(INDEX($D$36:$I$47,AY$3,2)-INDEX($D$36:$I$47,AY$3,1))</f>
        <v>162.68058012440108</v>
      </c>
      <c r="AZ852" s="13" cm="1">
        <f t="array" aca="1" ref="AZ852" ca="1">INDEX($D$36:$I$47,AZ$3,1)+BETAINV(RAND(),INDEX($D$36:$I$47,AZ$3,5),INDEX($D$36:$I$47,AZ$3,6))*(INDEX($D$36:$I$47,AZ$3,2)-INDEX($D$36:$I$47,AZ$3,1))</f>
        <v>369.56225563291412</v>
      </c>
      <c r="BC852">
        <v>849</v>
      </c>
      <c r="BD852" cm="1">
        <f t="array" aca="1" ref="BD852" ca="1">INDEX($D$52:$I$63,BD$3,1)+BETAINV(RAND(),INDEX($D$52:$I$63,BD$3,5),INDEX($D$52:$I$63,BD$3,6))*(INDEX($D$52:$I$63,BD$3,2)-INDEX(D$52:I$63,BD$3,1))</f>
        <v>50.070617558613563</v>
      </c>
      <c r="BE852" cm="1">
        <f t="array" aca="1" ref="BE852" ca="1">INDEX($D$52:$I$63,BE$3,1)+BETAINV(RAND(),INDEX($D$52:$I$63,BE$3,5),INDEX($D$52:$I$63,BE$3,6))*(INDEX($D$52:$I$63,BE$3,2)-INDEX(E$52:J$63,BE$3,1))</f>
        <v>47.52000000000001</v>
      </c>
      <c r="BF852" cm="1">
        <f t="array" aca="1" ref="BF852" ca="1">INDEX($D$52:$I$63,BF$3,1)+BETAINV(RAND(),INDEX($D$52:$I$63,BF$3,5),INDEX($D$52:$I$63,BF$3,6))*(INDEX($D$52:$I$63,BF$3,2)-INDEX(F$52:K$63,BF$3,1))</f>
        <v>34.589849550344958</v>
      </c>
      <c r="BG852" cm="1">
        <f t="array" aca="1" ref="BG852" ca="1">INDEX($D$52:$I$63,BG$3,1)+BETAINV(RAND(),INDEX($D$52:$I$63,BG$3,5),INDEX($D$52:$I$63,BG$3,6))*(INDEX($D$52:$I$63,BG$3,2)-INDEX(G$52:L$63,BG$3,1))</f>
        <v>266.20119236610833</v>
      </c>
      <c r="BH852" cm="1">
        <f t="array" aca="1" ref="BH852" ca="1">INDEX($D$52:$I$63,BH$3,1)+BETAINV(RAND(),INDEX($D$52:$I$63,BH$3,5),INDEX($D$52:$I$63,BH$3,6))*(INDEX($D$52:$I$63,BH$3,2)-INDEX(H$52:M$63,BH$3,1))</f>
        <v>262.98924350464267</v>
      </c>
      <c r="BI852" cm="1">
        <f t="array" aca="1" ref="BI852" ca="1">INDEX($D$52:$I$63,BI$3,1)+BETAINV(RAND(),INDEX($D$52:$I$63,BI$3,5),INDEX($D$52:$I$63,BI$3,6))*(INDEX($D$52:$I$63,BI$3,2)-INDEX(I$52:N$63,BI$3,1))</f>
        <v>129.08477926276396</v>
      </c>
      <c r="BJ852" cm="1">
        <f t="array" aca="1" ref="BJ852" ca="1">INDEX($D$52:$I$63,BJ$3,1)+BETAINV(RAND(),INDEX($D$52:$I$63,BJ$3,5),INDEX($D$52:$I$63,BJ$3,6))*(INDEX($D$52:$I$63,BJ$3,2)-INDEX(J$52:O$63,BJ$3,1))</f>
        <v>330.97005937842096</v>
      </c>
      <c r="BK852" cm="1">
        <f t="array" aca="1" ref="BK852" ca="1">INDEX($D$52:$I$63,BK$3,1)+BETAINV(RAND(),INDEX($D$52:$I$63,BK$3,5),INDEX($D$52:$I$63,BK$3,6))*(INDEX($D$52:$I$63,BK$3,2)-INDEX(K$52:P$63,BK$3,1))</f>
        <v>433.11414258208924</v>
      </c>
      <c r="BL852" cm="1">
        <f t="array" aca="1" ref="BL852" ca="1">INDEX($D$52:$I$63,BL$3,1)+BETAINV(RAND(),INDEX($D$52:$I$63,BL$3,5),INDEX($D$52:$I$63,BL$3,6))*(INDEX($D$52:$I$63,BL$3,2)-INDEX(L$52:Q$63,BL$3,1))</f>
        <v>411.00923998755275</v>
      </c>
      <c r="BM852" cm="1">
        <f t="array" aca="1" ref="BM852" ca="1">INDEX($D$52:$I$63,BM$3,1)+BETAINV(RAND(),INDEX($D$52:$I$63,BM$3,5),INDEX($D$52:$I$63,BM$3,6))*(INDEX($D$52:$I$63,BM$3,2)-INDEX(M$52:R$63,BM$3,1))</f>
        <v>11.772098938066904</v>
      </c>
      <c r="BN852" cm="1">
        <f t="array" aca="1" ref="BN852" ca="1">INDEX($D$52:$I$63,BN$3,1)+BETAINV(RAND(),INDEX($D$52:$I$63,BN$3,5),INDEX($D$52:$I$63,BN$3,6))*(INDEX($D$52:$I$63,BN$3,2)-INDEX(N$52:S$63,BN$3,1))</f>
        <v>104.8351079508723</v>
      </c>
      <c r="BO852" cm="1">
        <f t="array" aca="1" ref="BO852" ca="1">INDEX($D$52:$I$63,BO$3,1)+BETAINV(RAND(),INDEX($D$52:$I$63,BO$3,5),INDEX($D$52:$I$63,BO$3,6))*(INDEX($D$52:$I$63,BO$3,2)-INDEX(O$52:T$63,BO$3,1))</f>
        <v>476.6823433877471</v>
      </c>
    </row>
    <row r="853" spans="12:67" x14ac:dyDescent="0.25">
      <c r="L853">
        <v>850</v>
      </c>
      <c r="M853" cm="1">
        <f t="array" aca="1" ref="M853" ca="1">INDEX($D$4:$I$15,M$3,1)+BETAINV(RAND(),INDEX($D$4:$I$15,M$3,5),INDEX($D$4:$I$15,M$3,6))*(INDEX($D$4:$I$15,M$3,2)-INDEX($D$4:$I$15,M$3,1))</f>
        <v>218.55223831986794</v>
      </c>
      <c r="N853" cm="1">
        <f t="array" aca="1" ref="N853" ca="1">INDEX($D$4:$I$15,N$3,1)+BETAINV(RAND(),INDEX($D$4:$I$15,N$3,5),INDEX($D$4:$I$15,N$3,6))*(INDEX($D$4:$I$15,N$3,2)-INDEX($D$4:$I$15,N$3,1))</f>
        <v>166.59939515747089</v>
      </c>
      <c r="O853" cm="1">
        <f t="array" aca="1" ref="O853" ca="1">INDEX($D$4:$I$15,O$3,1)+BETAINV(RAND(),INDEX($D$4:$I$15,O$3,5),INDEX($D$4:$I$15,O$3,6))*(INDEX($D$4:$I$15,O$3,2)-INDEX($D$4:$I$15,O$3,1))</f>
        <v>51.192545308830717</v>
      </c>
      <c r="P853" cm="1">
        <f t="array" aca="1" ref="P853" ca="1">INDEX($D$4:$I$15,P$3,1)+BETAINV(RAND(),INDEX($D$4:$I$15,P$3,5),INDEX($D$4:$I$15,P$3,6))*(INDEX($D$4:$I$15,P$3,2)-INDEX($D$4:$I$15,P$3,1))</f>
        <v>769.48186352751907</v>
      </c>
      <c r="Q853" cm="1">
        <f t="array" aca="1" ref="Q853" ca="1">INDEX($D$4:$I$15,Q$3,1)+BETAINV(RAND(),INDEX($D$4:$I$15,Q$3,5),INDEX($D$4:$I$15,Q$3,6))*(INDEX($D$4:$I$15,Q$3,2)-INDEX($D$4:$I$15,Q$3,1))</f>
        <v>165.29765183588123</v>
      </c>
      <c r="R853" cm="1">
        <f t="array" aca="1" ref="R853" ca="1">INDEX($D$4:$I$15,R$3,1)+BETAINV(RAND(),INDEX($D$4:$I$15,R$3,5),INDEX($D$4:$I$15,R$3,6))*(INDEX($D$4:$I$15,R$3,2)-INDEX($D$4:$I$15,R$3,1))</f>
        <v>444.00633195583322</v>
      </c>
      <c r="S853" cm="1">
        <f t="array" aca="1" ref="S853" ca="1">INDEX($D$4:$I$15,S$3,1)+BETAINV(RAND(),INDEX($D$4:$I$15,S$3,5),INDEX($D$4:$I$15,S$3,6))*(INDEX($D$4:$I$15,S$3,2)-INDEX($D$4:$I$15,S$3,1))</f>
        <v>730.7096174276719</v>
      </c>
      <c r="T853" cm="1">
        <f t="array" aca="1" ref="T853" ca="1">INDEX($D$4:$I$15,T$3,1)+BETAINV(RAND(),INDEX($D$4:$I$15,T$3,5),INDEX($D$4:$I$15,T$3,6))*(INDEX($D$4:$I$15,T$3,2)-INDEX($D$4:$I$15,T$3,1))</f>
        <v>688.1741556017073</v>
      </c>
      <c r="U853" cm="1">
        <f t="array" aca="1" ref="U853" ca="1">INDEX($D$4:$I$15,U$3,1)+BETAINV(RAND(),INDEX($D$4:$I$15,U$3,5),INDEX($D$4:$I$15,U$3,6))*(INDEX($D$4:$I$15,U$3,2)-INDEX($D$4:$I$15,U$3,1))</f>
        <v>309.07259706686602</v>
      </c>
      <c r="V853" cm="1">
        <f t="array" aca="1" ref="V853" ca="1">INDEX($D$4:$I$15,V$3,1)+BETAINV(RAND(),INDEX($D$4:$I$15,V$3,5),INDEX($D$4:$I$15,V$3,6))*(INDEX($D$4:$I$15,V$3,2)-INDEX($D$4:$I$15,V$3,1))</f>
        <v>96.428404205189125</v>
      </c>
      <c r="W853" cm="1">
        <f t="array" aca="1" ref="W853" ca="1">INDEX($D$4:$I$15,W$3,1)+BETAINV(RAND(),INDEX($D$4:$I$15,W$3,5),INDEX($D$4:$I$15,W$3,6))*(INDEX($D$4:$I$15,W$3,2)-INDEX($D$4:$I$15,W$3,1))</f>
        <v>353.39541171453095</v>
      </c>
      <c r="X853" cm="1">
        <f t="array" aca="1" ref="X853" ca="1">INDEX($D$4:$I$15,X$3,1)+BETAINV(RAND(),INDEX($D$4:$I$15,X$3,5),INDEX($D$4:$I$15,X$3,6))*(INDEX($D$4:$I$15,X$3,2)-INDEX($D$4:$I$15,X$3,1))</f>
        <v>1421.6270481436752</v>
      </c>
      <c r="Z853">
        <v>850</v>
      </c>
      <c r="AA853" cm="1">
        <f t="array" aca="1" ref="AA853" ca="1">INDEX($D$20:$I$31,AA$3,1)+BETAINV(RAND(),INDEX($D$20:$I$31,AA$3,5),INDEX($D$20:$I$31,AA$3,6))*(INDEX($D$20:$I$31,AA$3,2)-INDEX($D$20:$I$31,AA$3,1))</f>
        <v>109.83121813896652</v>
      </c>
      <c r="AB853" cm="1">
        <f t="array" aca="1" ref="AB853" ca="1">INDEX($D$20:$I$31,AB$3,1)+BETAINV(RAND(),INDEX($D$20:$I$31,AB$3,5),INDEX($D$20:$I$31,AB$3,6))*(INDEX($D$20:$I$31,AB$3,2)-INDEX($D$20:$I$31,AB$3,1))</f>
        <v>121.44694765657371</v>
      </c>
      <c r="AC853" cm="1">
        <f t="array" aca="1" ref="AC853" ca="1">INDEX($D$20:$I$31,AC$3,1)+BETAINV(RAND(),INDEX($D$20:$I$31,AC$3,5),INDEX($D$20:$I$31,AC$3,6))*(INDEX($D$20:$I$31,AC$3,2)-INDEX($D$20:$I$31,AC$3,1))</f>
        <v>104.11685665290705</v>
      </c>
      <c r="AD853" cm="1">
        <f t="array" aca="1" ref="AD853" ca="1">INDEX($D$20:$I$31,AD$3,1)+BETAINV(RAND(),INDEX($D$20:$I$31,AD$3,5),INDEX($D$20:$I$31,AD$3,6))*(INDEX($D$20:$I$31,AD$3,2)-INDEX($D$20:$I$31,AD$3,1))</f>
        <v>486.73113996020163</v>
      </c>
      <c r="AE853" cm="1">
        <f t="array" aca="1" ref="AE853" ca="1">INDEX($D$20:$I$31,AE$3,1)+BETAINV(RAND(),INDEX($D$20:$I$31,AE$3,5),INDEX($D$20:$I$31,AE$3,6))*(INDEX($D$20:$I$31,AE$3,2)-INDEX($D$20:$I$31,AE$3,1))</f>
        <v>360.44510354080461</v>
      </c>
      <c r="AF853" cm="1">
        <f t="array" aca="1" ref="AF853" ca="1">INDEX($D$20:$I$31,AF$3,1)+BETAINV(RAND(),INDEX($D$20:$I$31,AF$3,5),INDEX($D$20:$I$31,AF$3,6))*(INDEX($D$20:$I$31,AF$3,2)-INDEX($D$20:$I$31,AF$3,1))</f>
        <v>149.62792813757096</v>
      </c>
      <c r="AG853" cm="1">
        <f t="array" aca="1" ref="AG853" ca="1">INDEX($D$20:$I$31,AG$3,1)+BETAINV(RAND(),INDEX($D$20:$I$31,AG$3,5),INDEX($D$20:$I$31,AG$3,6))*(INDEX($D$20:$I$31,AG$3,2)-INDEX($D$20:$I$31,AG$3,1))</f>
        <v>653.84343406592632</v>
      </c>
      <c r="AH853" cm="1">
        <f t="array" aca="1" ref="AH853" ca="1">INDEX($D$20:$I$31,AH$3,1)+BETAINV(RAND(),INDEX($D$20:$I$31,AH$3,5),INDEX($D$20:$I$31,AH$3,6))*(INDEX($D$20:$I$31,AH$3,2)-INDEX($D$20:$I$31,AH$3,1))</f>
        <v>790.89383112584005</v>
      </c>
      <c r="AI853" cm="1">
        <f t="array" aca="1" ref="AI853" ca="1">INDEX($D$20:$I$31,AI$3,1)+BETAINV(RAND(),INDEX($D$20:$I$31,AI$3,5),INDEX($D$20:$I$31,AI$3,6))*(INDEX($D$20:$I$31,AI$3,2)-INDEX($D$20:$I$31,AI$3,1))</f>
        <v>376.61543069625077</v>
      </c>
      <c r="AJ853" cm="1">
        <f t="array" aca="1" ref="AJ853" ca="1">INDEX($D$20:$I$31,AJ$3,1)+BETAINV(RAND(),INDEX($D$20:$I$31,AJ$3,5),INDEX($D$20:$I$31,AJ$3,6))*(INDEX($D$20:$I$31,AJ$3,2)-INDEX($D$20:$I$31,AJ$3,1))</f>
        <v>181.35193752536017</v>
      </c>
      <c r="AK853" cm="1">
        <f t="array" aca="1" ref="AK853" ca="1">INDEX($D$20:$I$31,AK$3,1)+BETAINV(RAND(),INDEX($D$20:$I$31,AK$3,5),INDEX($D$20:$I$31,AK$3,6))*(INDEX($D$20:$I$31,AK$3,2)-INDEX($D$20:$I$31,AK$3,1))</f>
        <v>261.75874019191656</v>
      </c>
      <c r="AL853" cm="1">
        <f t="array" aca="1" ref="AL853" ca="1">INDEX($D$20:$I$31,AL$3,1)+BETAINV(RAND(),INDEX($D$20:$I$31,AL$3,5),INDEX($D$20:$I$31,AL$3,6))*(INDEX($D$20:$I$31,AL$3,2)-INDEX($D$20:$I$31,AL$3,1))</f>
        <v>391.61523616544446</v>
      </c>
      <c r="AN853">
        <v>850</v>
      </c>
      <c r="AO853" s="13" cm="1">
        <f t="array" aca="1" ref="AO853" ca="1">INDEX($D$36:$I$47,AO$3,1)+BETAINV(RAND(),INDEX($D$36:$I$47,AO$3,5),INDEX($D$36:$I$47,AO$3,6))*(INDEX($D$36:$I$47,AO$3,2)-INDEX($D$36:$I$47,AO$3,1))</f>
        <v>93.380228290519767</v>
      </c>
      <c r="AP853" s="13" cm="1">
        <f t="array" aca="1" ref="AP853" ca="1">INDEX($D$36:$I$47,AP$3,1)+BETAINV(RAND(),INDEX($D$36:$I$47,AP$3,5),INDEX($D$36:$I$47,AP$3,6))*(INDEX($D$36:$I$47,AP$3,2)-INDEX($D$36:$I$47,AP$3,1))</f>
        <v>100.97718504342835</v>
      </c>
      <c r="AQ853" s="13" cm="1">
        <f t="array" aca="1" ref="AQ853" ca="1">INDEX($D$36:$I$47,AQ$3,1)+BETAINV(RAND(),INDEX($D$36:$I$47,AQ$3,5),INDEX($D$36:$I$47,AQ$3,6))*(INDEX($D$36:$I$47,AQ$3,2)-INDEX($D$36:$I$47,AQ$3,1))</f>
        <v>174.38548309253241</v>
      </c>
      <c r="AR853" s="13" cm="1">
        <f t="array" aca="1" ref="AR853" ca="1">INDEX($D$36:$I$47,AR$3,1)+BETAINV(RAND(),INDEX($D$36:$I$47,AR$3,5),INDEX($D$36:$I$47,AR$3,6))*(INDEX($D$36:$I$47,AR$3,2)-INDEX($D$36:$I$47,AR$3,1))</f>
        <v>288.9183982196455</v>
      </c>
      <c r="AS853" s="13" cm="1">
        <f t="array" aca="1" ref="AS853" ca="1">INDEX($D$36:$I$47,AS$3,1)+BETAINV(RAND(),INDEX($D$36:$I$47,AS$3,5),INDEX($D$36:$I$47,AS$3,6))*(INDEX($D$36:$I$47,AS$3,2)-INDEX($D$36:$I$47,AS$3,1))</f>
        <v>643.05433001121582</v>
      </c>
      <c r="AT853" s="13" cm="1">
        <f t="array" aca="1" ref="AT853" ca="1">INDEX($D$36:$I$47,AT$3,1)+BETAINV(RAND(),INDEX($D$36:$I$47,AT$3,5),INDEX($D$36:$I$47,AT$3,6))*(INDEX($D$36:$I$47,AT$3,2)-INDEX($D$36:$I$47,AT$3,1))</f>
        <v>131.89601381891711</v>
      </c>
      <c r="AU853" s="13" cm="1">
        <f t="array" aca="1" ref="AU853" ca="1">INDEX($D$36:$I$47,AU$3,1)+BETAINV(RAND(),INDEX($D$36:$I$47,AU$3,5),INDEX($D$36:$I$47,AU$3,6))*(INDEX($D$36:$I$47,AU$3,2)-INDEX($D$36:$I$47,AU$3,1))</f>
        <v>328.70789231321152</v>
      </c>
      <c r="AV853" s="13" cm="1">
        <f t="array" aca="1" ref="AV853" ca="1">INDEX($D$36:$I$47,AV$3,1)+BETAINV(RAND(),INDEX($D$36:$I$47,AV$3,5),INDEX($D$36:$I$47,AV$3,6))*(INDEX($D$36:$I$47,AV$3,2)-INDEX($D$36:$I$47,AV$3,1))</f>
        <v>631.29581762534497</v>
      </c>
      <c r="AW853" s="13" cm="1">
        <f t="array" aca="1" ref="AW853" ca="1">INDEX($D$36:$I$47,AW$3,1)+BETAINV(RAND(),INDEX($D$36:$I$47,AW$3,5),INDEX($D$36:$I$47,AW$3,6))*(INDEX($D$36:$I$47,AW$3,2)-INDEX($D$36:$I$47,AW$3,1))</f>
        <v>528.78927920628598</v>
      </c>
      <c r="AX853" s="13" cm="1">
        <f t="array" aca="1" ref="AX853" ca="1">INDEX($D$36:$I$47,AX$3,1)+BETAINV(RAND(),INDEX($D$36:$I$47,AX$3,5),INDEX($D$36:$I$47,AX$3,6))*(INDEX($D$36:$I$47,AX$3,2)-INDEX($D$36:$I$47,AX$3,1))</f>
        <v>403.96054201436334</v>
      </c>
      <c r="AY853" s="13" cm="1">
        <f t="array" aca="1" ref="AY853" ca="1">INDEX($D$36:$I$47,AY$3,1)+BETAINV(RAND(),INDEX($D$36:$I$47,AY$3,5),INDEX($D$36:$I$47,AY$3,6))*(INDEX($D$36:$I$47,AY$3,2)-INDEX($D$36:$I$47,AY$3,1))</f>
        <v>157.69659362802599</v>
      </c>
      <c r="AZ853" s="13" cm="1">
        <f t="array" aca="1" ref="AZ853" ca="1">INDEX($D$36:$I$47,AZ$3,1)+BETAINV(RAND(),INDEX($D$36:$I$47,AZ$3,5),INDEX($D$36:$I$47,AZ$3,6))*(INDEX($D$36:$I$47,AZ$3,2)-INDEX($D$36:$I$47,AZ$3,1))</f>
        <v>433.65209116603796</v>
      </c>
      <c r="BC853">
        <v>850</v>
      </c>
      <c r="BD853" cm="1">
        <f t="array" aca="1" ref="BD853" ca="1">INDEX($D$52:$I$63,BD$3,1)+BETAINV(RAND(),INDEX($D$52:$I$63,BD$3,5),INDEX($D$52:$I$63,BD$3,6))*(INDEX($D$52:$I$63,BD$3,2)-INDEX(D$52:I$63,BD$3,1))</f>
        <v>56.604193861537453</v>
      </c>
      <c r="BE853" cm="1">
        <f t="array" aca="1" ref="BE853" ca="1">INDEX($D$52:$I$63,BE$3,1)+BETAINV(RAND(),INDEX($D$52:$I$63,BE$3,5),INDEX($D$52:$I$63,BE$3,6))*(INDEX($D$52:$I$63,BE$3,2)-INDEX(E$52:J$63,BE$3,1))</f>
        <v>47.52000000000001</v>
      </c>
      <c r="BF853" cm="1">
        <f t="array" aca="1" ref="BF853" ca="1">INDEX($D$52:$I$63,BF$3,1)+BETAINV(RAND(),INDEX($D$52:$I$63,BF$3,5),INDEX($D$52:$I$63,BF$3,6))*(INDEX($D$52:$I$63,BF$3,2)-INDEX(F$52:K$63,BF$3,1))</f>
        <v>35.534897817162111</v>
      </c>
      <c r="BG853" cm="1">
        <f t="array" aca="1" ref="BG853" ca="1">INDEX($D$52:$I$63,BG$3,1)+BETAINV(RAND(),INDEX($D$52:$I$63,BG$3,5),INDEX($D$52:$I$63,BG$3,6))*(INDEX($D$52:$I$63,BG$3,2)-INDEX(G$52:L$63,BG$3,1))</f>
        <v>270.27485341812161</v>
      </c>
      <c r="BH853" cm="1">
        <f t="array" aca="1" ref="BH853" ca="1">INDEX($D$52:$I$63,BH$3,1)+BETAINV(RAND(),INDEX($D$52:$I$63,BH$3,5),INDEX($D$52:$I$63,BH$3,6))*(INDEX($D$52:$I$63,BH$3,2)-INDEX(H$52:M$63,BH$3,1))</f>
        <v>258.42488645362562</v>
      </c>
      <c r="BI853" cm="1">
        <f t="array" aca="1" ref="BI853" ca="1">INDEX($D$52:$I$63,BI$3,1)+BETAINV(RAND(),INDEX($D$52:$I$63,BI$3,5),INDEX($D$52:$I$63,BI$3,6))*(INDEX($D$52:$I$63,BI$3,2)-INDEX(I$52:N$63,BI$3,1))</f>
        <v>132.44410670863323</v>
      </c>
      <c r="BJ853" cm="1">
        <f t="array" aca="1" ref="BJ853" ca="1">INDEX($D$52:$I$63,BJ$3,1)+BETAINV(RAND(),INDEX($D$52:$I$63,BJ$3,5),INDEX($D$52:$I$63,BJ$3,6))*(INDEX($D$52:$I$63,BJ$3,2)-INDEX(J$52:O$63,BJ$3,1))</f>
        <v>333.89176149075581</v>
      </c>
      <c r="BK853" cm="1">
        <f t="array" aca="1" ref="BK853" ca="1">INDEX($D$52:$I$63,BK$3,1)+BETAINV(RAND(),INDEX($D$52:$I$63,BK$3,5),INDEX($D$52:$I$63,BK$3,6))*(INDEX($D$52:$I$63,BK$3,2)-INDEX(K$52:P$63,BK$3,1))</f>
        <v>394.22351824626708</v>
      </c>
      <c r="BL853" cm="1">
        <f t="array" aca="1" ref="BL853" ca="1">INDEX($D$52:$I$63,BL$3,1)+BETAINV(RAND(),INDEX($D$52:$I$63,BL$3,5),INDEX($D$52:$I$63,BL$3,6))*(INDEX($D$52:$I$63,BL$3,2)-INDEX(L$52:Q$63,BL$3,1))</f>
        <v>377.15046389072609</v>
      </c>
      <c r="BM853" cm="1">
        <f t="array" aca="1" ref="BM853" ca="1">INDEX($D$52:$I$63,BM$3,1)+BETAINV(RAND(),INDEX($D$52:$I$63,BM$3,5),INDEX($D$52:$I$63,BM$3,6))*(INDEX($D$52:$I$63,BM$3,2)-INDEX(M$52:R$63,BM$3,1))</f>
        <v>37.839854495488481</v>
      </c>
      <c r="BN853" cm="1">
        <f t="array" aca="1" ref="BN853" ca="1">INDEX($D$52:$I$63,BN$3,1)+BETAINV(RAND(),INDEX($D$52:$I$63,BN$3,5),INDEX($D$52:$I$63,BN$3,6))*(INDEX($D$52:$I$63,BN$3,2)-INDEX(N$52:S$63,BN$3,1))</f>
        <v>104.45743487660695</v>
      </c>
      <c r="BO853" cm="1">
        <f t="array" aca="1" ref="BO853" ca="1">INDEX($D$52:$I$63,BO$3,1)+BETAINV(RAND(),INDEX($D$52:$I$63,BO$3,5),INDEX($D$52:$I$63,BO$3,6))*(INDEX($D$52:$I$63,BO$3,2)-INDEX(O$52:T$63,BO$3,1))</f>
        <v>465.27647128450968</v>
      </c>
    </row>
    <row r="854" spans="12:67" x14ac:dyDescent="0.25">
      <c r="L854">
        <v>851</v>
      </c>
      <c r="M854" cm="1">
        <f t="array" aca="1" ref="M854" ca="1">INDEX($D$4:$I$15,M$3,1)+BETAINV(RAND(),INDEX($D$4:$I$15,M$3,5),INDEX($D$4:$I$15,M$3,6))*(INDEX($D$4:$I$15,M$3,2)-INDEX($D$4:$I$15,M$3,1))</f>
        <v>232.27178692558851</v>
      </c>
      <c r="N854" cm="1">
        <f t="array" aca="1" ref="N854" ca="1">INDEX($D$4:$I$15,N$3,1)+BETAINV(RAND(),INDEX($D$4:$I$15,N$3,5),INDEX($D$4:$I$15,N$3,6))*(INDEX($D$4:$I$15,N$3,2)-INDEX($D$4:$I$15,N$3,1))</f>
        <v>173.66597501052877</v>
      </c>
      <c r="O854" cm="1">
        <f t="array" aca="1" ref="O854" ca="1">INDEX($D$4:$I$15,O$3,1)+BETAINV(RAND(),INDEX($D$4:$I$15,O$3,5),INDEX($D$4:$I$15,O$3,6))*(INDEX($D$4:$I$15,O$3,2)-INDEX($D$4:$I$15,O$3,1))</f>
        <v>56.389812837503847</v>
      </c>
      <c r="P854" cm="1">
        <f t="array" aca="1" ref="P854" ca="1">INDEX($D$4:$I$15,P$3,1)+BETAINV(RAND(),INDEX($D$4:$I$15,P$3,5),INDEX($D$4:$I$15,P$3,6))*(INDEX($D$4:$I$15,P$3,2)-INDEX($D$4:$I$15,P$3,1))</f>
        <v>756.8197013361987</v>
      </c>
      <c r="Q854" cm="1">
        <f t="array" aca="1" ref="Q854" ca="1">INDEX($D$4:$I$15,Q$3,1)+BETAINV(RAND(),INDEX($D$4:$I$15,Q$3,5),INDEX($D$4:$I$15,Q$3,6))*(INDEX($D$4:$I$15,Q$3,2)-INDEX($D$4:$I$15,Q$3,1))</f>
        <v>156.56319511033908</v>
      </c>
      <c r="R854" cm="1">
        <f t="array" aca="1" ref="R854" ca="1">INDEX($D$4:$I$15,R$3,1)+BETAINV(RAND(),INDEX($D$4:$I$15,R$3,5),INDEX($D$4:$I$15,R$3,6))*(INDEX($D$4:$I$15,R$3,2)-INDEX($D$4:$I$15,R$3,1))</f>
        <v>489.64517421636685</v>
      </c>
      <c r="S854" cm="1">
        <f t="array" aca="1" ref="S854" ca="1">INDEX($D$4:$I$15,S$3,1)+BETAINV(RAND(),INDEX($D$4:$I$15,S$3,5),INDEX($D$4:$I$15,S$3,6))*(INDEX($D$4:$I$15,S$3,2)-INDEX($D$4:$I$15,S$3,1))</f>
        <v>767.02027065567415</v>
      </c>
      <c r="T854" cm="1">
        <f t="array" aca="1" ref="T854" ca="1">INDEX($D$4:$I$15,T$3,1)+BETAINV(RAND(),INDEX($D$4:$I$15,T$3,5),INDEX($D$4:$I$15,T$3,6))*(INDEX($D$4:$I$15,T$3,2)-INDEX($D$4:$I$15,T$3,1))</f>
        <v>855.47828243931053</v>
      </c>
      <c r="U854" cm="1">
        <f t="array" aca="1" ref="U854" ca="1">INDEX($D$4:$I$15,U$3,1)+BETAINV(RAND(),INDEX($D$4:$I$15,U$3,5),INDEX($D$4:$I$15,U$3,6))*(INDEX($D$4:$I$15,U$3,2)-INDEX($D$4:$I$15,U$3,1))</f>
        <v>271.7942732691904</v>
      </c>
      <c r="V854" cm="1">
        <f t="array" aca="1" ref="V854" ca="1">INDEX($D$4:$I$15,V$3,1)+BETAINV(RAND(),INDEX($D$4:$I$15,V$3,5),INDEX($D$4:$I$15,V$3,6))*(INDEX($D$4:$I$15,V$3,2)-INDEX($D$4:$I$15,V$3,1))</f>
        <v>100.66878296872574</v>
      </c>
      <c r="W854" cm="1">
        <f t="array" aca="1" ref="W854" ca="1">INDEX($D$4:$I$15,W$3,1)+BETAINV(RAND(),INDEX($D$4:$I$15,W$3,5),INDEX($D$4:$I$15,W$3,6))*(INDEX($D$4:$I$15,W$3,2)-INDEX($D$4:$I$15,W$3,1))</f>
        <v>357.86559841023819</v>
      </c>
      <c r="X854" cm="1">
        <f t="array" aca="1" ref="X854" ca="1">INDEX($D$4:$I$15,X$3,1)+BETAINV(RAND(),INDEX($D$4:$I$15,X$3,5),INDEX($D$4:$I$15,X$3,6))*(INDEX($D$4:$I$15,X$3,2)-INDEX($D$4:$I$15,X$3,1))</f>
        <v>1614.677047019994</v>
      </c>
      <c r="Z854">
        <v>851</v>
      </c>
      <c r="AA854" cm="1">
        <f t="array" aca="1" ref="AA854" ca="1">INDEX($D$20:$I$31,AA$3,1)+BETAINV(RAND(),INDEX($D$20:$I$31,AA$3,5),INDEX($D$20:$I$31,AA$3,6))*(INDEX($D$20:$I$31,AA$3,2)-INDEX($D$20:$I$31,AA$3,1))</f>
        <v>94.271727313380865</v>
      </c>
      <c r="AB854" cm="1">
        <f t="array" aca="1" ref="AB854" ca="1">INDEX($D$20:$I$31,AB$3,1)+BETAINV(RAND(),INDEX($D$20:$I$31,AB$3,5),INDEX($D$20:$I$31,AB$3,6))*(INDEX($D$20:$I$31,AB$3,2)-INDEX($D$20:$I$31,AB$3,1))</f>
        <v>106.30049419642879</v>
      </c>
      <c r="AC854" cm="1">
        <f t="array" aca="1" ref="AC854" ca="1">INDEX($D$20:$I$31,AC$3,1)+BETAINV(RAND(),INDEX($D$20:$I$31,AC$3,5),INDEX($D$20:$I$31,AC$3,6))*(INDEX($D$20:$I$31,AC$3,2)-INDEX($D$20:$I$31,AC$3,1))</f>
        <v>92.430186524626464</v>
      </c>
      <c r="AD854" cm="1">
        <f t="array" aca="1" ref="AD854" ca="1">INDEX($D$20:$I$31,AD$3,1)+BETAINV(RAND(),INDEX($D$20:$I$31,AD$3,5),INDEX($D$20:$I$31,AD$3,6))*(INDEX($D$20:$I$31,AD$3,2)-INDEX($D$20:$I$31,AD$3,1))</f>
        <v>509.66694063727903</v>
      </c>
      <c r="AE854" cm="1">
        <f t="array" aca="1" ref="AE854" ca="1">INDEX($D$20:$I$31,AE$3,1)+BETAINV(RAND(),INDEX($D$20:$I$31,AE$3,5),INDEX($D$20:$I$31,AE$3,6))*(INDEX($D$20:$I$31,AE$3,2)-INDEX($D$20:$I$31,AE$3,1))</f>
        <v>283.16696196506916</v>
      </c>
      <c r="AF854" cm="1">
        <f t="array" aca="1" ref="AF854" ca="1">INDEX($D$20:$I$31,AF$3,1)+BETAINV(RAND(),INDEX($D$20:$I$31,AF$3,5),INDEX($D$20:$I$31,AF$3,6))*(INDEX($D$20:$I$31,AF$3,2)-INDEX($D$20:$I$31,AF$3,1))</f>
        <v>155.02655563550826</v>
      </c>
      <c r="AG854" cm="1">
        <f t="array" aca="1" ref="AG854" ca="1">INDEX($D$20:$I$31,AG$3,1)+BETAINV(RAND(),INDEX($D$20:$I$31,AG$3,5),INDEX($D$20:$I$31,AG$3,6))*(INDEX($D$20:$I$31,AG$3,2)-INDEX($D$20:$I$31,AG$3,1))</f>
        <v>866.88456976066118</v>
      </c>
      <c r="AH854" cm="1">
        <f t="array" aca="1" ref="AH854" ca="1">INDEX($D$20:$I$31,AH$3,1)+BETAINV(RAND(),INDEX($D$20:$I$31,AH$3,5),INDEX($D$20:$I$31,AH$3,6))*(INDEX($D$20:$I$31,AH$3,2)-INDEX($D$20:$I$31,AH$3,1))</f>
        <v>697.36462113599237</v>
      </c>
      <c r="AI854" cm="1">
        <f t="array" aca="1" ref="AI854" ca="1">INDEX($D$20:$I$31,AI$3,1)+BETAINV(RAND(),INDEX($D$20:$I$31,AI$3,5),INDEX($D$20:$I$31,AI$3,6))*(INDEX($D$20:$I$31,AI$3,2)-INDEX($D$20:$I$31,AI$3,1))</f>
        <v>462.45617113288188</v>
      </c>
      <c r="AJ854" cm="1">
        <f t="array" aca="1" ref="AJ854" ca="1">INDEX($D$20:$I$31,AJ$3,1)+BETAINV(RAND(),INDEX($D$20:$I$31,AJ$3,5),INDEX($D$20:$I$31,AJ$3,6))*(INDEX($D$20:$I$31,AJ$3,2)-INDEX($D$20:$I$31,AJ$3,1))</f>
        <v>234.11222870558061</v>
      </c>
      <c r="AK854" cm="1">
        <f t="array" aca="1" ref="AK854" ca="1">INDEX($D$20:$I$31,AK$3,1)+BETAINV(RAND(),INDEX($D$20:$I$31,AK$3,5),INDEX($D$20:$I$31,AK$3,6))*(INDEX($D$20:$I$31,AK$3,2)-INDEX($D$20:$I$31,AK$3,1))</f>
        <v>250.80585447502079</v>
      </c>
      <c r="AL854" cm="1">
        <f t="array" aca="1" ref="AL854" ca="1">INDEX($D$20:$I$31,AL$3,1)+BETAINV(RAND(),INDEX($D$20:$I$31,AL$3,5),INDEX($D$20:$I$31,AL$3,6))*(INDEX($D$20:$I$31,AL$3,2)-INDEX($D$20:$I$31,AL$3,1))</f>
        <v>399.19702537667064</v>
      </c>
      <c r="AN854">
        <v>851</v>
      </c>
      <c r="AO854" s="13" cm="1">
        <f t="array" aca="1" ref="AO854" ca="1">INDEX($D$36:$I$47,AO$3,1)+BETAINV(RAND(),INDEX($D$36:$I$47,AO$3,5),INDEX($D$36:$I$47,AO$3,6))*(INDEX($D$36:$I$47,AO$3,2)-INDEX($D$36:$I$47,AO$3,1))</f>
        <v>96.330618679783086</v>
      </c>
      <c r="AP854" s="13" cm="1">
        <f t="array" aca="1" ref="AP854" ca="1">INDEX($D$36:$I$47,AP$3,1)+BETAINV(RAND(),INDEX($D$36:$I$47,AP$3,5),INDEX($D$36:$I$47,AP$3,6))*(INDEX($D$36:$I$47,AP$3,2)-INDEX($D$36:$I$47,AP$3,1))</f>
        <v>118.65913957216762</v>
      </c>
      <c r="AQ854" s="13" cm="1">
        <f t="array" aca="1" ref="AQ854" ca="1">INDEX($D$36:$I$47,AQ$3,1)+BETAINV(RAND(),INDEX($D$36:$I$47,AQ$3,5),INDEX($D$36:$I$47,AQ$3,6))*(INDEX($D$36:$I$47,AQ$3,2)-INDEX($D$36:$I$47,AQ$3,1))</f>
        <v>203.00605675170215</v>
      </c>
      <c r="AR854" s="13" cm="1">
        <f t="array" aca="1" ref="AR854" ca="1">INDEX($D$36:$I$47,AR$3,1)+BETAINV(RAND(),INDEX($D$36:$I$47,AR$3,5),INDEX($D$36:$I$47,AR$3,6))*(INDEX($D$36:$I$47,AR$3,2)-INDEX($D$36:$I$47,AR$3,1))</f>
        <v>326.60779022482939</v>
      </c>
      <c r="AS854" s="13" cm="1">
        <f t="array" aca="1" ref="AS854" ca="1">INDEX($D$36:$I$47,AS$3,1)+BETAINV(RAND(),INDEX($D$36:$I$47,AS$3,5),INDEX($D$36:$I$47,AS$3,6))*(INDEX($D$36:$I$47,AS$3,2)-INDEX($D$36:$I$47,AS$3,1))</f>
        <v>693.24465865072682</v>
      </c>
      <c r="AT854" s="13" cm="1">
        <f t="array" aca="1" ref="AT854" ca="1">INDEX($D$36:$I$47,AT$3,1)+BETAINV(RAND(),INDEX($D$36:$I$47,AT$3,5),INDEX($D$36:$I$47,AT$3,6))*(INDEX($D$36:$I$47,AT$3,2)-INDEX($D$36:$I$47,AT$3,1))</f>
        <v>143.01667667523299</v>
      </c>
      <c r="AU854" s="13" cm="1">
        <f t="array" aca="1" ref="AU854" ca="1">INDEX($D$36:$I$47,AU$3,1)+BETAINV(RAND(),INDEX($D$36:$I$47,AU$3,5),INDEX($D$36:$I$47,AU$3,6))*(INDEX($D$36:$I$47,AU$3,2)-INDEX($D$36:$I$47,AU$3,1))</f>
        <v>277.58187314227905</v>
      </c>
      <c r="AV854" s="13" cm="1">
        <f t="array" aca="1" ref="AV854" ca="1">INDEX($D$36:$I$47,AV$3,1)+BETAINV(RAND(),INDEX($D$36:$I$47,AV$3,5),INDEX($D$36:$I$47,AV$3,6))*(INDEX($D$36:$I$47,AV$3,2)-INDEX($D$36:$I$47,AV$3,1))</f>
        <v>663.51529884629986</v>
      </c>
      <c r="AW854" s="13" cm="1">
        <f t="array" aca="1" ref="AW854" ca="1">INDEX($D$36:$I$47,AW$3,1)+BETAINV(RAND(),INDEX($D$36:$I$47,AW$3,5),INDEX($D$36:$I$47,AW$3,6))*(INDEX($D$36:$I$47,AW$3,2)-INDEX($D$36:$I$47,AW$3,1))</f>
        <v>633.04099224787478</v>
      </c>
      <c r="AX854" s="13" cm="1">
        <f t="array" aca="1" ref="AX854" ca="1">INDEX($D$36:$I$47,AX$3,1)+BETAINV(RAND(),INDEX($D$36:$I$47,AX$3,5),INDEX($D$36:$I$47,AX$3,6))*(INDEX($D$36:$I$47,AX$3,2)-INDEX($D$36:$I$47,AX$3,1))</f>
        <v>420.44329833538046</v>
      </c>
      <c r="AY854" s="13" cm="1">
        <f t="array" aca="1" ref="AY854" ca="1">INDEX($D$36:$I$47,AY$3,1)+BETAINV(RAND(),INDEX($D$36:$I$47,AY$3,5),INDEX($D$36:$I$47,AY$3,6))*(INDEX($D$36:$I$47,AY$3,2)-INDEX($D$36:$I$47,AY$3,1))</f>
        <v>140.37499845906228</v>
      </c>
      <c r="AZ854" s="13" cm="1">
        <f t="array" aca="1" ref="AZ854" ca="1">INDEX($D$36:$I$47,AZ$3,1)+BETAINV(RAND(),INDEX($D$36:$I$47,AZ$3,5),INDEX($D$36:$I$47,AZ$3,6))*(INDEX($D$36:$I$47,AZ$3,2)-INDEX($D$36:$I$47,AZ$3,1))</f>
        <v>409.01208736949729</v>
      </c>
      <c r="BC854">
        <v>851</v>
      </c>
      <c r="BD854" cm="1">
        <f t="array" aca="1" ref="BD854" ca="1">INDEX($D$52:$I$63,BD$3,1)+BETAINV(RAND(),INDEX($D$52:$I$63,BD$3,5),INDEX($D$52:$I$63,BD$3,6))*(INDEX($D$52:$I$63,BD$3,2)-INDEX(D$52:I$63,BD$3,1))</f>
        <v>61.125228208047211</v>
      </c>
      <c r="BE854" cm="1">
        <f t="array" aca="1" ref="BE854" ca="1">INDEX($D$52:$I$63,BE$3,1)+BETAINV(RAND(),INDEX($D$52:$I$63,BE$3,5),INDEX($D$52:$I$63,BE$3,6))*(INDEX($D$52:$I$63,BE$3,2)-INDEX(E$52:J$63,BE$3,1))</f>
        <v>47.52000000000001</v>
      </c>
      <c r="BF854" cm="1">
        <f t="array" aca="1" ref="BF854" ca="1">INDEX($D$52:$I$63,BF$3,1)+BETAINV(RAND(),INDEX($D$52:$I$63,BF$3,5),INDEX($D$52:$I$63,BF$3,6))*(INDEX($D$52:$I$63,BF$3,2)-INDEX(F$52:K$63,BF$3,1))</f>
        <v>33.870792721348288</v>
      </c>
      <c r="BG854" cm="1">
        <f t="array" aca="1" ref="BG854" ca="1">INDEX($D$52:$I$63,BG$3,1)+BETAINV(RAND(),INDEX($D$52:$I$63,BG$3,5),INDEX($D$52:$I$63,BG$3,6))*(INDEX($D$52:$I$63,BG$3,2)-INDEX(G$52:L$63,BG$3,1))</f>
        <v>262.12238862550493</v>
      </c>
      <c r="BH854" cm="1">
        <f t="array" aca="1" ref="BH854" ca="1">INDEX($D$52:$I$63,BH$3,1)+BETAINV(RAND(),INDEX($D$52:$I$63,BH$3,5),INDEX($D$52:$I$63,BH$3,6))*(INDEX($D$52:$I$63,BH$3,2)-INDEX(H$52:M$63,BH$3,1))</f>
        <v>232.18882358933644</v>
      </c>
      <c r="BI854" cm="1">
        <f t="array" aca="1" ref="BI854" ca="1">INDEX($D$52:$I$63,BI$3,1)+BETAINV(RAND(),INDEX($D$52:$I$63,BI$3,5),INDEX($D$52:$I$63,BI$3,6))*(INDEX($D$52:$I$63,BI$3,2)-INDEX(I$52:N$63,BI$3,1))</f>
        <v>134.06627720405626</v>
      </c>
      <c r="BJ854" cm="1">
        <f t="array" aca="1" ref="BJ854" ca="1">INDEX($D$52:$I$63,BJ$3,1)+BETAINV(RAND(),INDEX($D$52:$I$63,BJ$3,5),INDEX($D$52:$I$63,BJ$3,6))*(INDEX($D$52:$I$63,BJ$3,2)-INDEX(J$52:O$63,BJ$3,1))</f>
        <v>332.96188542696814</v>
      </c>
      <c r="BK854" cm="1">
        <f t="array" aca="1" ref="BK854" ca="1">INDEX($D$52:$I$63,BK$3,1)+BETAINV(RAND(),INDEX($D$52:$I$63,BK$3,5),INDEX($D$52:$I$63,BK$3,6))*(INDEX($D$52:$I$63,BK$3,2)-INDEX(K$52:P$63,BK$3,1))</f>
        <v>415.34176255679222</v>
      </c>
      <c r="BL854" cm="1">
        <f t="array" aca="1" ref="BL854" ca="1">INDEX($D$52:$I$63,BL$3,1)+BETAINV(RAND(),INDEX($D$52:$I$63,BL$3,5),INDEX($D$52:$I$63,BL$3,6))*(INDEX($D$52:$I$63,BL$3,2)-INDEX(L$52:Q$63,BL$3,1))</f>
        <v>333.15178578382455</v>
      </c>
      <c r="BM854" cm="1">
        <f t="array" aca="1" ref="BM854" ca="1">INDEX($D$52:$I$63,BM$3,1)+BETAINV(RAND(),INDEX($D$52:$I$63,BM$3,5),INDEX($D$52:$I$63,BM$3,6))*(INDEX($D$52:$I$63,BM$3,2)-INDEX(M$52:R$63,BM$3,1))</f>
        <v>23.310420138492113</v>
      </c>
      <c r="BN854" cm="1">
        <f t="array" aca="1" ref="BN854" ca="1">INDEX($D$52:$I$63,BN$3,1)+BETAINV(RAND(),INDEX($D$52:$I$63,BN$3,5),INDEX($D$52:$I$63,BN$3,6))*(INDEX($D$52:$I$63,BN$3,2)-INDEX(N$52:S$63,BN$3,1))</f>
        <v>105.05593584942422</v>
      </c>
      <c r="BO854" cm="1">
        <f t="array" aca="1" ref="BO854" ca="1">INDEX($D$52:$I$63,BO$3,1)+BETAINV(RAND(),INDEX($D$52:$I$63,BO$3,5),INDEX($D$52:$I$63,BO$3,6))*(INDEX($D$52:$I$63,BO$3,2)-INDEX(O$52:T$63,BO$3,1))</f>
        <v>515.81717432777941</v>
      </c>
    </row>
    <row r="855" spans="12:67" x14ac:dyDescent="0.25">
      <c r="L855">
        <v>852</v>
      </c>
      <c r="M855" cm="1">
        <f t="array" aca="1" ref="M855" ca="1">INDEX($D$4:$I$15,M$3,1)+BETAINV(RAND(),INDEX($D$4:$I$15,M$3,5),INDEX($D$4:$I$15,M$3,6))*(INDEX($D$4:$I$15,M$3,2)-INDEX($D$4:$I$15,M$3,1))</f>
        <v>263.48901707751804</v>
      </c>
      <c r="N855" cm="1">
        <f t="array" aca="1" ref="N855" ca="1">INDEX($D$4:$I$15,N$3,1)+BETAINV(RAND(),INDEX($D$4:$I$15,N$3,5),INDEX($D$4:$I$15,N$3,6))*(INDEX($D$4:$I$15,N$3,2)-INDEX($D$4:$I$15,N$3,1))</f>
        <v>171.80720359170891</v>
      </c>
      <c r="O855" cm="1">
        <f t="array" aca="1" ref="O855" ca="1">INDEX($D$4:$I$15,O$3,1)+BETAINV(RAND(),INDEX($D$4:$I$15,O$3,5),INDEX($D$4:$I$15,O$3,6))*(INDEX($D$4:$I$15,O$3,2)-INDEX($D$4:$I$15,O$3,1))</f>
        <v>45.537935057012945</v>
      </c>
      <c r="P855" cm="1">
        <f t="array" aca="1" ref="P855" ca="1">INDEX($D$4:$I$15,P$3,1)+BETAINV(RAND(),INDEX($D$4:$I$15,P$3,5),INDEX($D$4:$I$15,P$3,6))*(INDEX($D$4:$I$15,P$3,2)-INDEX($D$4:$I$15,P$3,1))</f>
        <v>791.07718219227695</v>
      </c>
      <c r="Q855" cm="1">
        <f t="array" aca="1" ref="Q855" ca="1">INDEX($D$4:$I$15,Q$3,1)+BETAINV(RAND(),INDEX($D$4:$I$15,Q$3,5),INDEX($D$4:$I$15,Q$3,6))*(INDEX($D$4:$I$15,Q$3,2)-INDEX($D$4:$I$15,Q$3,1))</f>
        <v>135.47169850279059</v>
      </c>
      <c r="R855" cm="1">
        <f t="array" aca="1" ref="R855" ca="1">INDEX($D$4:$I$15,R$3,1)+BETAINV(RAND(),INDEX($D$4:$I$15,R$3,5),INDEX($D$4:$I$15,R$3,6))*(INDEX($D$4:$I$15,R$3,2)-INDEX($D$4:$I$15,R$3,1))</f>
        <v>566.84199575800403</v>
      </c>
      <c r="S855" cm="1">
        <f t="array" aca="1" ref="S855" ca="1">INDEX($D$4:$I$15,S$3,1)+BETAINV(RAND(),INDEX($D$4:$I$15,S$3,5),INDEX($D$4:$I$15,S$3,6))*(INDEX($D$4:$I$15,S$3,2)-INDEX($D$4:$I$15,S$3,1))</f>
        <v>778.15105073299708</v>
      </c>
      <c r="T855" cm="1">
        <f t="array" aca="1" ref="T855" ca="1">INDEX($D$4:$I$15,T$3,1)+BETAINV(RAND(),INDEX($D$4:$I$15,T$3,5),INDEX($D$4:$I$15,T$3,6))*(INDEX($D$4:$I$15,T$3,2)-INDEX($D$4:$I$15,T$3,1))</f>
        <v>767.60775053876057</v>
      </c>
      <c r="U855" cm="1">
        <f t="array" aca="1" ref="U855" ca="1">INDEX($D$4:$I$15,U$3,1)+BETAINV(RAND(),INDEX($D$4:$I$15,U$3,5),INDEX($D$4:$I$15,U$3,6))*(INDEX($D$4:$I$15,U$3,2)-INDEX($D$4:$I$15,U$3,1))</f>
        <v>270.32488868892079</v>
      </c>
      <c r="V855" cm="1">
        <f t="array" aca="1" ref="V855" ca="1">INDEX($D$4:$I$15,V$3,1)+BETAINV(RAND(),INDEX($D$4:$I$15,V$3,5),INDEX($D$4:$I$15,V$3,6))*(INDEX($D$4:$I$15,V$3,2)-INDEX($D$4:$I$15,V$3,1))</f>
        <v>100.14437129024165</v>
      </c>
      <c r="W855" cm="1">
        <f t="array" aca="1" ref="W855" ca="1">INDEX($D$4:$I$15,W$3,1)+BETAINV(RAND(),INDEX($D$4:$I$15,W$3,5),INDEX($D$4:$I$15,W$3,6))*(INDEX($D$4:$I$15,W$3,2)-INDEX($D$4:$I$15,W$3,1))</f>
        <v>432.67098942281564</v>
      </c>
      <c r="X855" cm="1">
        <f t="array" aca="1" ref="X855" ca="1">INDEX($D$4:$I$15,X$3,1)+BETAINV(RAND(),INDEX($D$4:$I$15,X$3,5),INDEX($D$4:$I$15,X$3,6))*(INDEX($D$4:$I$15,X$3,2)-INDEX($D$4:$I$15,X$3,1))</f>
        <v>1558.9157664818667</v>
      </c>
      <c r="Z855">
        <v>852</v>
      </c>
      <c r="AA855" cm="1">
        <f t="array" aca="1" ref="AA855" ca="1">INDEX($D$20:$I$31,AA$3,1)+BETAINV(RAND(),INDEX($D$20:$I$31,AA$3,5),INDEX($D$20:$I$31,AA$3,6))*(INDEX($D$20:$I$31,AA$3,2)-INDEX($D$20:$I$31,AA$3,1))</f>
        <v>99.835202492291629</v>
      </c>
      <c r="AB855" cm="1">
        <f t="array" aca="1" ref="AB855" ca="1">INDEX($D$20:$I$31,AB$3,1)+BETAINV(RAND(),INDEX($D$20:$I$31,AB$3,5),INDEX($D$20:$I$31,AB$3,6))*(INDEX($D$20:$I$31,AB$3,2)-INDEX($D$20:$I$31,AB$3,1))</f>
        <v>108.59318799014302</v>
      </c>
      <c r="AC855" cm="1">
        <f t="array" aca="1" ref="AC855" ca="1">INDEX($D$20:$I$31,AC$3,1)+BETAINV(RAND(),INDEX($D$20:$I$31,AC$3,5),INDEX($D$20:$I$31,AC$3,6))*(INDEX($D$20:$I$31,AC$3,2)-INDEX($D$20:$I$31,AC$3,1))</f>
        <v>116.9717208524555</v>
      </c>
      <c r="AD855" cm="1">
        <f t="array" aca="1" ref="AD855" ca="1">INDEX($D$20:$I$31,AD$3,1)+BETAINV(RAND(),INDEX($D$20:$I$31,AD$3,5),INDEX($D$20:$I$31,AD$3,6))*(INDEX($D$20:$I$31,AD$3,2)-INDEX($D$20:$I$31,AD$3,1))</f>
        <v>530.67869187329654</v>
      </c>
      <c r="AE855" cm="1">
        <f t="array" aca="1" ref="AE855" ca="1">INDEX($D$20:$I$31,AE$3,1)+BETAINV(RAND(),INDEX($D$20:$I$31,AE$3,5),INDEX($D$20:$I$31,AE$3,6))*(INDEX($D$20:$I$31,AE$3,2)-INDEX($D$20:$I$31,AE$3,1))</f>
        <v>276.73866258687713</v>
      </c>
      <c r="AF855" cm="1">
        <f t="array" aca="1" ref="AF855" ca="1">INDEX($D$20:$I$31,AF$3,1)+BETAINV(RAND(),INDEX($D$20:$I$31,AF$3,5),INDEX($D$20:$I$31,AF$3,6))*(INDEX($D$20:$I$31,AF$3,2)-INDEX($D$20:$I$31,AF$3,1))</f>
        <v>142.67337053957215</v>
      </c>
      <c r="AG855" cm="1">
        <f t="array" aca="1" ref="AG855" ca="1">INDEX($D$20:$I$31,AG$3,1)+BETAINV(RAND(),INDEX($D$20:$I$31,AG$3,5),INDEX($D$20:$I$31,AG$3,6))*(INDEX($D$20:$I$31,AG$3,2)-INDEX($D$20:$I$31,AG$3,1))</f>
        <v>795.31052210442897</v>
      </c>
      <c r="AH855" cm="1">
        <f t="array" aca="1" ref="AH855" ca="1">INDEX($D$20:$I$31,AH$3,1)+BETAINV(RAND(),INDEX($D$20:$I$31,AH$3,5),INDEX($D$20:$I$31,AH$3,6))*(INDEX($D$20:$I$31,AH$3,2)-INDEX($D$20:$I$31,AH$3,1))</f>
        <v>763.34526969359058</v>
      </c>
      <c r="AI855" cm="1">
        <f t="array" aca="1" ref="AI855" ca="1">INDEX($D$20:$I$31,AI$3,1)+BETAINV(RAND(),INDEX($D$20:$I$31,AI$3,5),INDEX($D$20:$I$31,AI$3,6))*(INDEX($D$20:$I$31,AI$3,2)-INDEX($D$20:$I$31,AI$3,1))</f>
        <v>447.68327726269058</v>
      </c>
      <c r="AJ855" cm="1">
        <f t="array" aca="1" ref="AJ855" ca="1">INDEX($D$20:$I$31,AJ$3,1)+BETAINV(RAND(),INDEX($D$20:$I$31,AJ$3,5),INDEX($D$20:$I$31,AJ$3,6))*(INDEX($D$20:$I$31,AJ$3,2)-INDEX($D$20:$I$31,AJ$3,1))</f>
        <v>194.52100696078176</v>
      </c>
      <c r="AK855" cm="1">
        <f t="array" aca="1" ref="AK855" ca="1">INDEX($D$20:$I$31,AK$3,1)+BETAINV(RAND(),INDEX($D$20:$I$31,AK$3,5),INDEX($D$20:$I$31,AK$3,6))*(INDEX($D$20:$I$31,AK$3,2)-INDEX($D$20:$I$31,AK$3,1))</f>
        <v>302.07359902920916</v>
      </c>
      <c r="AL855" cm="1">
        <f t="array" aca="1" ref="AL855" ca="1">INDEX($D$20:$I$31,AL$3,1)+BETAINV(RAND(),INDEX($D$20:$I$31,AL$3,5),INDEX($D$20:$I$31,AL$3,6))*(INDEX($D$20:$I$31,AL$3,2)-INDEX($D$20:$I$31,AL$3,1))</f>
        <v>465.50171507086691</v>
      </c>
      <c r="AN855">
        <v>852</v>
      </c>
      <c r="AO855" s="13" cm="1">
        <f t="array" aca="1" ref="AO855" ca="1">INDEX($D$36:$I$47,AO$3,1)+BETAINV(RAND(),INDEX($D$36:$I$47,AO$3,5),INDEX($D$36:$I$47,AO$3,6))*(INDEX($D$36:$I$47,AO$3,2)-INDEX($D$36:$I$47,AO$3,1))</f>
        <v>104.75838126294771</v>
      </c>
      <c r="AP855" s="13" cm="1">
        <f t="array" aca="1" ref="AP855" ca="1">INDEX($D$36:$I$47,AP$3,1)+BETAINV(RAND(),INDEX($D$36:$I$47,AP$3,5),INDEX($D$36:$I$47,AP$3,6))*(INDEX($D$36:$I$47,AP$3,2)-INDEX($D$36:$I$47,AP$3,1))</f>
        <v>100.90005552031839</v>
      </c>
      <c r="AQ855" s="13" cm="1">
        <f t="array" aca="1" ref="AQ855" ca="1">INDEX($D$36:$I$47,AQ$3,1)+BETAINV(RAND(),INDEX($D$36:$I$47,AQ$3,5),INDEX($D$36:$I$47,AQ$3,6))*(INDEX($D$36:$I$47,AQ$3,2)-INDEX($D$36:$I$47,AQ$3,1))</f>
        <v>216.14382160984434</v>
      </c>
      <c r="AR855" s="13" cm="1">
        <f t="array" aca="1" ref="AR855" ca="1">INDEX($D$36:$I$47,AR$3,1)+BETAINV(RAND(),INDEX($D$36:$I$47,AR$3,5),INDEX($D$36:$I$47,AR$3,6))*(INDEX($D$36:$I$47,AR$3,2)-INDEX($D$36:$I$47,AR$3,1))</f>
        <v>261.95262073955195</v>
      </c>
      <c r="AS855" s="13" cm="1">
        <f t="array" aca="1" ref="AS855" ca="1">INDEX($D$36:$I$47,AS$3,1)+BETAINV(RAND(),INDEX($D$36:$I$47,AS$3,5),INDEX($D$36:$I$47,AS$3,6))*(INDEX($D$36:$I$47,AS$3,2)-INDEX($D$36:$I$47,AS$3,1))</f>
        <v>634.39874855142887</v>
      </c>
      <c r="AT855" s="13" cm="1">
        <f t="array" aca="1" ref="AT855" ca="1">INDEX($D$36:$I$47,AT$3,1)+BETAINV(RAND(),INDEX($D$36:$I$47,AT$3,5),INDEX($D$36:$I$47,AT$3,6))*(INDEX($D$36:$I$47,AT$3,2)-INDEX($D$36:$I$47,AT$3,1))</f>
        <v>135.53522842916456</v>
      </c>
      <c r="AU855" s="13" cm="1">
        <f t="array" aca="1" ref="AU855" ca="1">INDEX($D$36:$I$47,AU$3,1)+BETAINV(RAND(),INDEX($D$36:$I$47,AU$3,5),INDEX($D$36:$I$47,AU$3,6))*(INDEX($D$36:$I$47,AU$3,2)-INDEX($D$36:$I$47,AU$3,1))</f>
        <v>281.04567337056471</v>
      </c>
      <c r="AV855" s="13" cm="1">
        <f t="array" aca="1" ref="AV855" ca="1">INDEX($D$36:$I$47,AV$3,1)+BETAINV(RAND(),INDEX($D$36:$I$47,AV$3,5),INDEX($D$36:$I$47,AV$3,6))*(INDEX($D$36:$I$47,AV$3,2)-INDEX($D$36:$I$47,AV$3,1))</f>
        <v>577.73225305217318</v>
      </c>
      <c r="AW855" s="13" cm="1">
        <f t="array" aca="1" ref="AW855" ca="1">INDEX($D$36:$I$47,AW$3,1)+BETAINV(RAND(),INDEX($D$36:$I$47,AW$3,5),INDEX($D$36:$I$47,AW$3,6))*(INDEX($D$36:$I$47,AW$3,2)-INDEX($D$36:$I$47,AW$3,1))</f>
        <v>639.80932591149349</v>
      </c>
      <c r="AX855" s="13" cm="1">
        <f t="array" aca="1" ref="AX855" ca="1">INDEX($D$36:$I$47,AX$3,1)+BETAINV(RAND(),INDEX($D$36:$I$47,AX$3,5),INDEX($D$36:$I$47,AX$3,6))*(INDEX($D$36:$I$47,AX$3,2)-INDEX($D$36:$I$47,AX$3,1))</f>
        <v>397.41701682563729</v>
      </c>
      <c r="AY855" s="13" cm="1">
        <f t="array" aca="1" ref="AY855" ca="1">INDEX($D$36:$I$47,AY$3,1)+BETAINV(RAND(),INDEX($D$36:$I$47,AY$3,5),INDEX($D$36:$I$47,AY$3,6))*(INDEX($D$36:$I$47,AY$3,2)-INDEX($D$36:$I$47,AY$3,1))</f>
        <v>149.07952799027379</v>
      </c>
      <c r="AZ855" s="13" cm="1">
        <f t="array" aca="1" ref="AZ855" ca="1">INDEX($D$36:$I$47,AZ$3,1)+BETAINV(RAND(),INDEX($D$36:$I$47,AZ$3,5),INDEX($D$36:$I$47,AZ$3,6))*(INDEX($D$36:$I$47,AZ$3,2)-INDEX($D$36:$I$47,AZ$3,1))</f>
        <v>393.73931826265215</v>
      </c>
      <c r="BC855">
        <v>852</v>
      </c>
      <c r="BD855" cm="1">
        <f t="array" aca="1" ref="BD855" ca="1">INDEX($D$52:$I$63,BD$3,1)+BETAINV(RAND(),INDEX($D$52:$I$63,BD$3,5),INDEX($D$52:$I$63,BD$3,6))*(INDEX($D$52:$I$63,BD$3,2)-INDEX(D$52:I$63,BD$3,1))</f>
        <v>53.286174881930393</v>
      </c>
      <c r="BE855" cm="1">
        <f t="array" aca="1" ref="BE855" ca="1">INDEX($D$52:$I$63,BE$3,1)+BETAINV(RAND(),INDEX($D$52:$I$63,BE$3,5),INDEX($D$52:$I$63,BE$3,6))*(INDEX($D$52:$I$63,BE$3,2)-INDEX(E$52:J$63,BE$3,1))</f>
        <v>47.52000000000001</v>
      </c>
      <c r="BF855" cm="1">
        <f t="array" aca="1" ref="BF855" ca="1">INDEX($D$52:$I$63,BF$3,1)+BETAINV(RAND(),INDEX($D$52:$I$63,BF$3,5),INDEX($D$52:$I$63,BF$3,6))*(INDEX($D$52:$I$63,BF$3,2)-INDEX(F$52:K$63,BF$3,1))</f>
        <v>36.915300605814494</v>
      </c>
      <c r="BG855" cm="1">
        <f t="array" aca="1" ref="BG855" ca="1">INDEX($D$52:$I$63,BG$3,1)+BETAINV(RAND(),INDEX($D$52:$I$63,BG$3,5),INDEX($D$52:$I$63,BG$3,6))*(INDEX($D$52:$I$63,BG$3,2)-INDEX(G$52:L$63,BG$3,1))</f>
        <v>270.90988780576043</v>
      </c>
      <c r="BH855" cm="1">
        <f t="array" aca="1" ref="BH855" ca="1">INDEX($D$52:$I$63,BH$3,1)+BETAINV(RAND(),INDEX($D$52:$I$63,BH$3,5),INDEX($D$52:$I$63,BH$3,6))*(INDEX($D$52:$I$63,BH$3,2)-INDEX(H$52:M$63,BH$3,1))</f>
        <v>186.92545787152872</v>
      </c>
      <c r="BI855" cm="1">
        <f t="array" aca="1" ref="BI855" ca="1">INDEX($D$52:$I$63,BI$3,1)+BETAINV(RAND(),INDEX($D$52:$I$63,BI$3,5),INDEX($D$52:$I$63,BI$3,6))*(INDEX($D$52:$I$63,BI$3,2)-INDEX(I$52:N$63,BI$3,1))</f>
        <v>105.29535570252912</v>
      </c>
      <c r="BJ855" cm="1">
        <f t="array" aca="1" ref="BJ855" ca="1">INDEX($D$52:$I$63,BJ$3,1)+BETAINV(RAND(),INDEX($D$52:$I$63,BJ$3,5),INDEX($D$52:$I$63,BJ$3,6))*(INDEX($D$52:$I$63,BJ$3,2)-INDEX(J$52:O$63,BJ$3,1))</f>
        <v>334.19703895093488</v>
      </c>
      <c r="BK855" cm="1">
        <f t="array" aca="1" ref="BK855" ca="1">INDEX($D$52:$I$63,BK$3,1)+BETAINV(RAND(),INDEX($D$52:$I$63,BK$3,5),INDEX($D$52:$I$63,BK$3,6))*(INDEX($D$52:$I$63,BK$3,2)-INDEX(K$52:P$63,BK$3,1))</f>
        <v>435.01261824537494</v>
      </c>
      <c r="BL855" cm="1">
        <f t="array" aca="1" ref="BL855" ca="1">INDEX($D$52:$I$63,BL$3,1)+BETAINV(RAND(),INDEX($D$52:$I$63,BL$3,5),INDEX($D$52:$I$63,BL$3,6))*(INDEX($D$52:$I$63,BL$3,2)-INDEX(L$52:Q$63,BL$3,1))</f>
        <v>346.27884055021161</v>
      </c>
      <c r="BM855" cm="1">
        <f t="array" aca="1" ref="BM855" ca="1">INDEX($D$52:$I$63,BM$3,1)+BETAINV(RAND(),INDEX($D$52:$I$63,BM$3,5),INDEX($D$52:$I$63,BM$3,6))*(INDEX($D$52:$I$63,BM$3,2)-INDEX(M$52:R$63,BM$3,1))</f>
        <v>-26.900789211061436</v>
      </c>
      <c r="BN855" cm="1">
        <f t="array" aca="1" ref="BN855" ca="1">INDEX($D$52:$I$63,BN$3,1)+BETAINV(RAND(),INDEX($D$52:$I$63,BN$3,5),INDEX($D$52:$I$63,BN$3,6))*(INDEX($D$52:$I$63,BN$3,2)-INDEX(N$52:S$63,BN$3,1))</f>
        <v>104.81016694273541</v>
      </c>
      <c r="BO855" cm="1">
        <f t="array" aca="1" ref="BO855" ca="1">INDEX($D$52:$I$63,BO$3,1)+BETAINV(RAND(),INDEX($D$52:$I$63,BO$3,5),INDEX($D$52:$I$63,BO$3,6))*(INDEX($D$52:$I$63,BO$3,2)-INDEX(O$52:T$63,BO$3,1))</f>
        <v>481.15480533636963</v>
      </c>
    </row>
    <row r="856" spans="12:67" x14ac:dyDescent="0.25">
      <c r="L856">
        <v>853</v>
      </c>
      <c r="M856" cm="1">
        <f t="array" aca="1" ref="M856" ca="1">INDEX($D$4:$I$15,M$3,1)+BETAINV(RAND(),INDEX($D$4:$I$15,M$3,5),INDEX($D$4:$I$15,M$3,6))*(INDEX($D$4:$I$15,M$3,2)-INDEX($D$4:$I$15,M$3,1))</f>
        <v>243.17357378734394</v>
      </c>
      <c r="N856" cm="1">
        <f t="array" aca="1" ref="N856" ca="1">INDEX($D$4:$I$15,N$3,1)+BETAINV(RAND(),INDEX($D$4:$I$15,N$3,5),INDEX($D$4:$I$15,N$3,6))*(INDEX($D$4:$I$15,N$3,2)-INDEX($D$4:$I$15,N$3,1))</f>
        <v>169.70041961514079</v>
      </c>
      <c r="O856" cm="1">
        <f t="array" aca="1" ref="O856" ca="1">INDEX($D$4:$I$15,O$3,1)+BETAINV(RAND(),INDEX($D$4:$I$15,O$3,5),INDEX($D$4:$I$15,O$3,6))*(INDEX($D$4:$I$15,O$3,2)-INDEX($D$4:$I$15,O$3,1))</f>
        <v>48.273234963590845</v>
      </c>
      <c r="P856" cm="1">
        <f t="array" aca="1" ref="P856" ca="1">INDEX($D$4:$I$15,P$3,1)+BETAINV(RAND(),INDEX($D$4:$I$15,P$3,5),INDEX($D$4:$I$15,P$3,6))*(INDEX($D$4:$I$15,P$3,2)-INDEX($D$4:$I$15,P$3,1))</f>
        <v>768.99181094304561</v>
      </c>
      <c r="Q856" cm="1">
        <f t="array" aca="1" ref="Q856" ca="1">INDEX($D$4:$I$15,Q$3,1)+BETAINV(RAND(),INDEX($D$4:$I$15,Q$3,5),INDEX($D$4:$I$15,Q$3,6))*(INDEX($D$4:$I$15,Q$3,2)-INDEX($D$4:$I$15,Q$3,1))</f>
        <v>142.50427090729343</v>
      </c>
      <c r="R856" cm="1">
        <f t="array" aca="1" ref="R856" ca="1">INDEX($D$4:$I$15,R$3,1)+BETAINV(RAND(),INDEX($D$4:$I$15,R$3,5),INDEX($D$4:$I$15,R$3,6))*(INDEX($D$4:$I$15,R$3,2)-INDEX($D$4:$I$15,R$3,1))</f>
        <v>494.56732088507823</v>
      </c>
      <c r="S856" cm="1">
        <f t="array" aca="1" ref="S856" ca="1">INDEX($D$4:$I$15,S$3,1)+BETAINV(RAND(),INDEX($D$4:$I$15,S$3,5),INDEX($D$4:$I$15,S$3,6))*(INDEX($D$4:$I$15,S$3,2)-INDEX($D$4:$I$15,S$3,1))</f>
        <v>819.0691108837882</v>
      </c>
      <c r="T856" cm="1">
        <f t="array" aca="1" ref="T856" ca="1">INDEX($D$4:$I$15,T$3,1)+BETAINV(RAND(),INDEX($D$4:$I$15,T$3,5),INDEX($D$4:$I$15,T$3,6))*(INDEX($D$4:$I$15,T$3,2)-INDEX($D$4:$I$15,T$3,1))</f>
        <v>774.45927549569615</v>
      </c>
      <c r="U856" cm="1">
        <f t="array" aca="1" ref="U856" ca="1">INDEX($D$4:$I$15,U$3,1)+BETAINV(RAND(),INDEX($D$4:$I$15,U$3,5),INDEX($D$4:$I$15,U$3,6))*(INDEX($D$4:$I$15,U$3,2)-INDEX($D$4:$I$15,U$3,1))</f>
        <v>320.26439872288307</v>
      </c>
      <c r="V856" cm="1">
        <f t="array" aca="1" ref="V856" ca="1">INDEX($D$4:$I$15,V$3,1)+BETAINV(RAND(),INDEX($D$4:$I$15,V$3,5),INDEX($D$4:$I$15,V$3,6))*(INDEX($D$4:$I$15,V$3,2)-INDEX($D$4:$I$15,V$3,1))</f>
        <v>90.251583262631343</v>
      </c>
      <c r="W856" cm="1">
        <f t="array" aca="1" ref="W856" ca="1">INDEX($D$4:$I$15,W$3,1)+BETAINV(RAND(),INDEX($D$4:$I$15,W$3,5),INDEX($D$4:$I$15,W$3,6))*(INDEX($D$4:$I$15,W$3,2)-INDEX($D$4:$I$15,W$3,1))</f>
        <v>342.41067288049993</v>
      </c>
      <c r="X856" cm="1">
        <f t="array" aca="1" ref="X856" ca="1">INDEX($D$4:$I$15,X$3,1)+BETAINV(RAND(),INDEX($D$4:$I$15,X$3,5),INDEX($D$4:$I$15,X$3,6))*(INDEX($D$4:$I$15,X$3,2)-INDEX($D$4:$I$15,X$3,1))</f>
        <v>1583.2543243775576</v>
      </c>
      <c r="Z856">
        <v>853</v>
      </c>
      <c r="AA856" cm="1">
        <f t="array" aca="1" ref="AA856" ca="1">INDEX($D$20:$I$31,AA$3,1)+BETAINV(RAND(),INDEX($D$20:$I$31,AA$3,5),INDEX($D$20:$I$31,AA$3,6))*(INDEX($D$20:$I$31,AA$3,2)-INDEX($D$20:$I$31,AA$3,1))</f>
        <v>99.143611666240332</v>
      </c>
      <c r="AB856" cm="1">
        <f t="array" aca="1" ref="AB856" ca="1">INDEX($D$20:$I$31,AB$3,1)+BETAINV(RAND(),INDEX($D$20:$I$31,AB$3,5),INDEX($D$20:$I$31,AB$3,6))*(INDEX($D$20:$I$31,AB$3,2)-INDEX($D$20:$I$31,AB$3,1))</f>
        <v>91.791976580593783</v>
      </c>
      <c r="AC856" cm="1">
        <f t="array" aca="1" ref="AC856" ca="1">INDEX($D$20:$I$31,AC$3,1)+BETAINV(RAND(),INDEX($D$20:$I$31,AC$3,5),INDEX($D$20:$I$31,AC$3,6))*(INDEX($D$20:$I$31,AC$3,2)-INDEX($D$20:$I$31,AC$3,1))</f>
        <v>109.25898768874478</v>
      </c>
      <c r="AD856" cm="1">
        <f t="array" aca="1" ref="AD856" ca="1">INDEX($D$20:$I$31,AD$3,1)+BETAINV(RAND(),INDEX($D$20:$I$31,AD$3,5),INDEX($D$20:$I$31,AD$3,6))*(INDEX($D$20:$I$31,AD$3,2)-INDEX($D$20:$I$31,AD$3,1))</f>
        <v>593.47528434308606</v>
      </c>
      <c r="AE856" cm="1">
        <f t="array" aca="1" ref="AE856" ca="1">INDEX($D$20:$I$31,AE$3,1)+BETAINV(RAND(),INDEX($D$20:$I$31,AE$3,5),INDEX($D$20:$I$31,AE$3,6))*(INDEX($D$20:$I$31,AE$3,2)-INDEX($D$20:$I$31,AE$3,1))</f>
        <v>291.00563659602295</v>
      </c>
      <c r="AF856" cm="1">
        <f t="array" aca="1" ref="AF856" ca="1">INDEX($D$20:$I$31,AF$3,1)+BETAINV(RAND(),INDEX($D$20:$I$31,AF$3,5),INDEX($D$20:$I$31,AF$3,6))*(INDEX($D$20:$I$31,AF$3,2)-INDEX($D$20:$I$31,AF$3,1))</f>
        <v>157.94240046955349</v>
      </c>
      <c r="AG856" cm="1">
        <f t="array" aca="1" ref="AG856" ca="1">INDEX($D$20:$I$31,AG$3,1)+BETAINV(RAND(),INDEX($D$20:$I$31,AG$3,5),INDEX($D$20:$I$31,AG$3,6))*(INDEX($D$20:$I$31,AG$3,2)-INDEX($D$20:$I$31,AG$3,1))</f>
        <v>778.94080711739434</v>
      </c>
      <c r="AH856" cm="1">
        <f t="array" aca="1" ref="AH856" ca="1">INDEX($D$20:$I$31,AH$3,1)+BETAINV(RAND(),INDEX($D$20:$I$31,AH$3,5),INDEX($D$20:$I$31,AH$3,6))*(INDEX($D$20:$I$31,AH$3,2)-INDEX($D$20:$I$31,AH$3,1))</f>
        <v>738.60313340860034</v>
      </c>
      <c r="AI856" cm="1">
        <f t="array" aca="1" ref="AI856" ca="1">INDEX($D$20:$I$31,AI$3,1)+BETAINV(RAND(),INDEX($D$20:$I$31,AI$3,5),INDEX($D$20:$I$31,AI$3,6))*(INDEX($D$20:$I$31,AI$3,2)-INDEX($D$20:$I$31,AI$3,1))</f>
        <v>450.28101023291293</v>
      </c>
      <c r="AJ856" cm="1">
        <f t="array" aca="1" ref="AJ856" ca="1">INDEX($D$20:$I$31,AJ$3,1)+BETAINV(RAND(),INDEX($D$20:$I$31,AJ$3,5),INDEX($D$20:$I$31,AJ$3,6))*(INDEX($D$20:$I$31,AJ$3,2)-INDEX($D$20:$I$31,AJ$3,1))</f>
        <v>231.78030067608256</v>
      </c>
      <c r="AK856" cm="1">
        <f t="array" aca="1" ref="AK856" ca="1">INDEX($D$20:$I$31,AK$3,1)+BETAINV(RAND(),INDEX($D$20:$I$31,AK$3,5),INDEX($D$20:$I$31,AK$3,6))*(INDEX($D$20:$I$31,AK$3,2)-INDEX($D$20:$I$31,AK$3,1))</f>
        <v>272.05878407092354</v>
      </c>
      <c r="AL856" cm="1">
        <f t="array" aca="1" ref="AL856" ca="1">INDEX($D$20:$I$31,AL$3,1)+BETAINV(RAND(),INDEX($D$20:$I$31,AL$3,5),INDEX($D$20:$I$31,AL$3,6))*(INDEX($D$20:$I$31,AL$3,2)-INDEX($D$20:$I$31,AL$3,1))</f>
        <v>389.96677403635135</v>
      </c>
      <c r="AN856">
        <v>853</v>
      </c>
      <c r="AO856" s="13" cm="1">
        <f t="array" aca="1" ref="AO856" ca="1">INDEX($D$36:$I$47,AO$3,1)+BETAINV(RAND(),INDEX($D$36:$I$47,AO$3,5),INDEX($D$36:$I$47,AO$3,6))*(INDEX($D$36:$I$47,AO$3,2)-INDEX($D$36:$I$47,AO$3,1))</f>
        <v>90.345799406237987</v>
      </c>
      <c r="AP856" s="13" cm="1">
        <f t="array" aca="1" ref="AP856" ca="1">INDEX($D$36:$I$47,AP$3,1)+BETAINV(RAND(),INDEX($D$36:$I$47,AP$3,5),INDEX($D$36:$I$47,AP$3,6))*(INDEX($D$36:$I$47,AP$3,2)-INDEX($D$36:$I$47,AP$3,1))</f>
        <v>96.838633804285038</v>
      </c>
      <c r="AQ856" s="13" cm="1">
        <f t="array" aca="1" ref="AQ856" ca="1">INDEX($D$36:$I$47,AQ$3,1)+BETAINV(RAND(),INDEX($D$36:$I$47,AQ$3,5),INDEX($D$36:$I$47,AQ$3,6))*(INDEX($D$36:$I$47,AQ$3,2)-INDEX($D$36:$I$47,AQ$3,1))</f>
        <v>194.53060247310211</v>
      </c>
      <c r="AR856" s="13" cm="1">
        <f t="array" aca="1" ref="AR856" ca="1">INDEX($D$36:$I$47,AR$3,1)+BETAINV(RAND(),INDEX($D$36:$I$47,AR$3,5),INDEX($D$36:$I$47,AR$3,6))*(INDEX($D$36:$I$47,AR$3,2)-INDEX($D$36:$I$47,AR$3,1))</f>
        <v>332.71697712625797</v>
      </c>
      <c r="AS856" s="13" cm="1">
        <f t="array" aca="1" ref="AS856" ca="1">INDEX($D$36:$I$47,AS$3,1)+BETAINV(RAND(),INDEX($D$36:$I$47,AS$3,5),INDEX($D$36:$I$47,AS$3,6))*(INDEX($D$36:$I$47,AS$3,2)-INDEX($D$36:$I$47,AS$3,1))</f>
        <v>551.42527088585871</v>
      </c>
      <c r="AT856" s="13" cm="1">
        <f t="array" aca="1" ref="AT856" ca="1">INDEX($D$36:$I$47,AT$3,1)+BETAINV(RAND(),INDEX($D$36:$I$47,AT$3,5),INDEX($D$36:$I$47,AT$3,6))*(INDEX($D$36:$I$47,AT$3,2)-INDEX($D$36:$I$47,AT$3,1))</f>
        <v>152.68887030266168</v>
      </c>
      <c r="AU856" s="13" cm="1">
        <f t="array" aca="1" ref="AU856" ca="1">INDEX($D$36:$I$47,AU$3,1)+BETAINV(RAND(),INDEX($D$36:$I$47,AU$3,5),INDEX($D$36:$I$47,AU$3,6))*(INDEX($D$36:$I$47,AU$3,2)-INDEX($D$36:$I$47,AU$3,1))</f>
        <v>319.92484266653622</v>
      </c>
      <c r="AV856" s="13" cm="1">
        <f t="array" aca="1" ref="AV856" ca="1">INDEX($D$36:$I$47,AV$3,1)+BETAINV(RAND(),INDEX($D$36:$I$47,AV$3,5),INDEX($D$36:$I$47,AV$3,6))*(INDEX($D$36:$I$47,AV$3,2)-INDEX($D$36:$I$47,AV$3,1))</f>
        <v>674.11561451648868</v>
      </c>
      <c r="AW856" s="13" cm="1">
        <f t="array" aca="1" ref="AW856" ca="1">INDEX($D$36:$I$47,AW$3,1)+BETAINV(RAND(),INDEX($D$36:$I$47,AW$3,5),INDEX($D$36:$I$47,AW$3,6))*(INDEX($D$36:$I$47,AW$3,2)-INDEX($D$36:$I$47,AW$3,1))</f>
        <v>551.63736151717205</v>
      </c>
      <c r="AX856" s="13" cm="1">
        <f t="array" aca="1" ref="AX856" ca="1">INDEX($D$36:$I$47,AX$3,1)+BETAINV(RAND(),INDEX($D$36:$I$47,AX$3,5),INDEX($D$36:$I$47,AX$3,6))*(INDEX($D$36:$I$47,AX$3,2)-INDEX($D$36:$I$47,AX$3,1))</f>
        <v>449.05920572815535</v>
      </c>
      <c r="AY856" s="13" cm="1">
        <f t="array" aca="1" ref="AY856" ca="1">INDEX($D$36:$I$47,AY$3,1)+BETAINV(RAND(),INDEX($D$36:$I$47,AY$3,5),INDEX($D$36:$I$47,AY$3,6))*(INDEX($D$36:$I$47,AY$3,2)-INDEX($D$36:$I$47,AY$3,1))</f>
        <v>146.92425071314659</v>
      </c>
      <c r="AZ856" s="13" cm="1">
        <f t="array" aca="1" ref="AZ856" ca="1">INDEX($D$36:$I$47,AZ$3,1)+BETAINV(RAND(),INDEX($D$36:$I$47,AZ$3,5),INDEX($D$36:$I$47,AZ$3,6))*(INDEX($D$36:$I$47,AZ$3,2)-INDEX($D$36:$I$47,AZ$3,1))</f>
        <v>387.33373688571226</v>
      </c>
      <c r="BC856">
        <v>853</v>
      </c>
      <c r="BD856" cm="1">
        <f t="array" aca="1" ref="BD856" ca="1">INDEX($D$52:$I$63,BD$3,1)+BETAINV(RAND(),INDEX($D$52:$I$63,BD$3,5),INDEX($D$52:$I$63,BD$3,6))*(INDEX($D$52:$I$63,BD$3,2)-INDEX(D$52:I$63,BD$3,1))</f>
        <v>60.33746324397336</v>
      </c>
      <c r="BE856" cm="1">
        <f t="array" aca="1" ref="BE856" ca="1">INDEX($D$52:$I$63,BE$3,1)+BETAINV(RAND(),INDEX($D$52:$I$63,BE$3,5),INDEX($D$52:$I$63,BE$3,6))*(INDEX($D$52:$I$63,BE$3,2)-INDEX(E$52:J$63,BE$3,1))</f>
        <v>47.52000000000001</v>
      </c>
      <c r="BF856" cm="1">
        <f t="array" aca="1" ref="BF856" ca="1">INDEX($D$52:$I$63,BF$3,1)+BETAINV(RAND(),INDEX($D$52:$I$63,BF$3,5),INDEX($D$52:$I$63,BF$3,6))*(INDEX($D$52:$I$63,BF$3,2)-INDEX(F$52:K$63,BF$3,1))</f>
        <v>34.335075238719469</v>
      </c>
      <c r="BG856" cm="1">
        <f t="array" aca="1" ref="BG856" ca="1">INDEX($D$52:$I$63,BG$3,1)+BETAINV(RAND(),INDEX($D$52:$I$63,BG$3,5),INDEX($D$52:$I$63,BG$3,6))*(INDEX($D$52:$I$63,BG$3,2)-INDEX(G$52:L$63,BG$3,1))</f>
        <v>280.70005410788622</v>
      </c>
      <c r="BH856" cm="1">
        <f t="array" aca="1" ref="BH856" ca="1">INDEX($D$52:$I$63,BH$3,1)+BETAINV(RAND(),INDEX($D$52:$I$63,BH$3,5),INDEX($D$52:$I$63,BH$3,6))*(INDEX($D$52:$I$63,BH$3,2)-INDEX(H$52:M$63,BH$3,1))</f>
        <v>249.8489329065207</v>
      </c>
      <c r="BI856" cm="1">
        <f t="array" aca="1" ref="BI856" ca="1">INDEX($D$52:$I$63,BI$3,1)+BETAINV(RAND(),INDEX($D$52:$I$63,BI$3,5),INDEX($D$52:$I$63,BI$3,6))*(INDEX($D$52:$I$63,BI$3,2)-INDEX(I$52:N$63,BI$3,1))</f>
        <v>138.88201935963536</v>
      </c>
      <c r="BJ856" cm="1">
        <f t="array" aca="1" ref="BJ856" ca="1">INDEX($D$52:$I$63,BJ$3,1)+BETAINV(RAND(),INDEX($D$52:$I$63,BJ$3,5),INDEX($D$52:$I$63,BJ$3,6))*(INDEX($D$52:$I$63,BJ$3,2)-INDEX(J$52:O$63,BJ$3,1))</f>
        <v>330.56284859647678</v>
      </c>
      <c r="BK856" cm="1">
        <f t="array" aca="1" ref="BK856" ca="1">INDEX($D$52:$I$63,BK$3,1)+BETAINV(RAND(),INDEX($D$52:$I$63,BK$3,5),INDEX($D$52:$I$63,BK$3,6))*(INDEX($D$52:$I$63,BK$3,2)-INDEX(K$52:P$63,BK$3,1))</f>
        <v>319.2614250706697</v>
      </c>
      <c r="BL856" cm="1">
        <f t="array" aca="1" ref="BL856" ca="1">INDEX($D$52:$I$63,BL$3,1)+BETAINV(RAND(),INDEX($D$52:$I$63,BL$3,5),INDEX($D$52:$I$63,BL$3,6))*(INDEX($D$52:$I$63,BL$3,2)-INDEX(L$52:Q$63,BL$3,1))</f>
        <v>330.64614463966188</v>
      </c>
      <c r="BM856" cm="1">
        <f t="array" aca="1" ref="BM856" ca="1">INDEX($D$52:$I$63,BM$3,1)+BETAINV(RAND(),INDEX($D$52:$I$63,BM$3,5),INDEX($D$52:$I$63,BM$3,6))*(INDEX($D$52:$I$63,BM$3,2)-INDEX(M$52:R$63,BM$3,1))</f>
        <v>-17.851203272508641</v>
      </c>
      <c r="BN856" cm="1">
        <f t="array" aca="1" ref="BN856" ca="1">INDEX($D$52:$I$63,BN$3,1)+BETAINV(RAND(),INDEX($D$52:$I$63,BN$3,5),INDEX($D$52:$I$63,BN$3,6))*(INDEX($D$52:$I$63,BN$3,2)-INDEX(N$52:S$63,BN$3,1))</f>
        <v>104.71633522590925</v>
      </c>
      <c r="BO856" cm="1">
        <f t="array" aca="1" ref="BO856" ca="1">INDEX($D$52:$I$63,BO$3,1)+BETAINV(RAND(),INDEX($D$52:$I$63,BO$3,5),INDEX($D$52:$I$63,BO$3,6))*(INDEX($D$52:$I$63,BO$3,2)-INDEX(O$52:T$63,BO$3,1))</f>
        <v>427.0371141729704</v>
      </c>
    </row>
    <row r="857" spans="12:67" x14ac:dyDescent="0.25">
      <c r="L857">
        <v>854</v>
      </c>
      <c r="M857" cm="1">
        <f t="array" aca="1" ref="M857" ca="1">INDEX($D$4:$I$15,M$3,1)+BETAINV(RAND(),INDEX($D$4:$I$15,M$3,5),INDEX($D$4:$I$15,M$3,6))*(INDEX($D$4:$I$15,M$3,2)-INDEX($D$4:$I$15,M$3,1))</f>
        <v>230.39472696235509</v>
      </c>
      <c r="N857" cm="1">
        <f t="array" aca="1" ref="N857" ca="1">INDEX($D$4:$I$15,N$3,1)+BETAINV(RAND(),INDEX($D$4:$I$15,N$3,5),INDEX($D$4:$I$15,N$3,6))*(INDEX($D$4:$I$15,N$3,2)-INDEX($D$4:$I$15,N$3,1))</f>
        <v>158.46203955520218</v>
      </c>
      <c r="O857" cm="1">
        <f t="array" aca="1" ref="O857" ca="1">INDEX($D$4:$I$15,O$3,1)+BETAINV(RAND(),INDEX($D$4:$I$15,O$3,5),INDEX($D$4:$I$15,O$3,6))*(INDEX($D$4:$I$15,O$3,2)-INDEX($D$4:$I$15,O$3,1))</f>
        <v>56.943489297542527</v>
      </c>
      <c r="P857" cm="1">
        <f t="array" aca="1" ref="P857" ca="1">INDEX($D$4:$I$15,P$3,1)+BETAINV(RAND(),INDEX($D$4:$I$15,P$3,5),INDEX($D$4:$I$15,P$3,6))*(INDEX($D$4:$I$15,P$3,2)-INDEX($D$4:$I$15,P$3,1))</f>
        <v>871.7959610595492</v>
      </c>
      <c r="Q857" cm="1">
        <f t="array" aca="1" ref="Q857" ca="1">INDEX($D$4:$I$15,Q$3,1)+BETAINV(RAND(),INDEX($D$4:$I$15,Q$3,5),INDEX($D$4:$I$15,Q$3,6))*(INDEX($D$4:$I$15,Q$3,2)-INDEX($D$4:$I$15,Q$3,1))</f>
        <v>163.36884267123966</v>
      </c>
      <c r="R857" cm="1">
        <f t="array" aca="1" ref="R857" ca="1">INDEX($D$4:$I$15,R$3,1)+BETAINV(RAND(),INDEX($D$4:$I$15,R$3,5),INDEX($D$4:$I$15,R$3,6))*(INDEX($D$4:$I$15,R$3,2)-INDEX($D$4:$I$15,R$3,1))</f>
        <v>544.10991301103331</v>
      </c>
      <c r="S857" cm="1">
        <f t="array" aca="1" ref="S857" ca="1">INDEX($D$4:$I$15,S$3,1)+BETAINV(RAND(),INDEX($D$4:$I$15,S$3,5),INDEX($D$4:$I$15,S$3,6))*(INDEX($D$4:$I$15,S$3,2)-INDEX($D$4:$I$15,S$3,1))</f>
        <v>801.43563937408544</v>
      </c>
      <c r="T857" cm="1">
        <f t="array" aca="1" ref="T857" ca="1">INDEX($D$4:$I$15,T$3,1)+BETAINV(RAND(),INDEX($D$4:$I$15,T$3,5),INDEX($D$4:$I$15,T$3,6))*(INDEX($D$4:$I$15,T$3,2)-INDEX($D$4:$I$15,T$3,1))</f>
        <v>716.48529270828283</v>
      </c>
      <c r="U857" cm="1">
        <f t="array" aca="1" ref="U857" ca="1">INDEX($D$4:$I$15,U$3,1)+BETAINV(RAND(),INDEX($D$4:$I$15,U$3,5),INDEX($D$4:$I$15,U$3,6))*(INDEX($D$4:$I$15,U$3,2)-INDEX($D$4:$I$15,U$3,1))</f>
        <v>274.06348739552095</v>
      </c>
      <c r="V857" cm="1">
        <f t="array" aca="1" ref="V857" ca="1">INDEX($D$4:$I$15,V$3,1)+BETAINV(RAND(),INDEX($D$4:$I$15,V$3,5),INDEX($D$4:$I$15,V$3,6))*(INDEX($D$4:$I$15,V$3,2)-INDEX($D$4:$I$15,V$3,1))</f>
        <v>92.268331543223084</v>
      </c>
      <c r="W857" cm="1">
        <f t="array" aca="1" ref="W857" ca="1">INDEX($D$4:$I$15,W$3,1)+BETAINV(RAND(),INDEX($D$4:$I$15,W$3,5),INDEX($D$4:$I$15,W$3,6))*(INDEX($D$4:$I$15,W$3,2)-INDEX($D$4:$I$15,W$3,1))</f>
        <v>401.91082352396273</v>
      </c>
      <c r="X857" cm="1">
        <f t="array" aca="1" ref="X857" ca="1">INDEX($D$4:$I$15,X$3,1)+BETAINV(RAND(),INDEX($D$4:$I$15,X$3,5),INDEX($D$4:$I$15,X$3,6))*(INDEX($D$4:$I$15,X$3,2)-INDEX($D$4:$I$15,X$3,1))</f>
        <v>1589.4111921606179</v>
      </c>
      <c r="Z857">
        <v>854</v>
      </c>
      <c r="AA857" cm="1">
        <f t="array" aca="1" ref="AA857" ca="1">INDEX($D$20:$I$31,AA$3,1)+BETAINV(RAND(),INDEX($D$20:$I$31,AA$3,5),INDEX($D$20:$I$31,AA$3,6))*(INDEX($D$20:$I$31,AA$3,2)-INDEX($D$20:$I$31,AA$3,1))</f>
        <v>98.371386488969847</v>
      </c>
      <c r="AB857" cm="1">
        <f t="array" aca="1" ref="AB857" ca="1">INDEX($D$20:$I$31,AB$3,1)+BETAINV(RAND(),INDEX($D$20:$I$31,AB$3,5),INDEX($D$20:$I$31,AB$3,6))*(INDEX($D$20:$I$31,AB$3,2)-INDEX($D$20:$I$31,AB$3,1))</f>
        <v>93.823002280337505</v>
      </c>
      <c r="AC857" cm="1">
        <f t="array" aca="1" ref="AC857" ca="1">INDEX($D$20:$I$31,AC$3,1)+BETAINV(RAND(),INDEX($D$20:$I$31,AC$3,5),INDEX($D$20:$I$31,AC$3,6))*(INDEX($D$20:$I$31,AC$3,2)-INDEX($D$20:$I$31,AC$3,1))</f>
        <v>96.216790214491567</v>
      </c>
      <c r="AD857" cm="1">
        <f t="array" aca="1" ref="AD857" ca="1">INDEX($D$20:$I$31,AD$3,1)+BETAINV(RAND(),INDEX($D$20:$I$31,AD$3,5),INDEX($D$20:$I$31,AD$3,6))*(INDEX($D$20:$I$31,AD$3,2)-INDEX($D$20:$I$31,AD$3,1))</f>
        <v>509.29195308039857</v>
      </c>
      <c r="AE857" cm="1">
        <f t="array" aca="1" ref="AE857" ca="1">INDEX($D$20:$I$31,AE$3,1)+BETAINV(RAND(),INDEX($D$20:$I$31,AE$3,5),INDEX($D$20:$I$31,AE$3,6))*(INDEX($D$20:$I$31,AE$3,2)-INDEX($D$20:$I$31,AE$3,1))</f>
        <v>297.38568692381216</v>
      </c>
      <c r="AF857" cm="1">
        <f t="array" aca="1" ref="AF857" ca="1">INDEX($D$20:$I$31,AF$3,1)+BETAINV(RAND(),INDEX($D$20:$I$31,AF$3,5),INDEX($D$20:$I$31,AF$3,6))*(INDEX($D$20:$I$31,AF$3,2)-INDEX($D$20:$I$31,AF$3,1))</f>
        <v>155.65316848551839</v>
      </c>
      <c r="AG857" cm="1">
        <f t="array" aca="1" ref="AG857" ca="1">INDEX($D$20:$I$31,AG$3,1)+BETAINV(RAND(),INDEX($D$20:$I$31,AG$3,5),INDEX($D$20:$I$31,AG$3,6))*(INDEX($D$20:$I$31,AG$3,2)-INDEX($D$20:$I$31,AG$3,1))</f>
        <v>726.25859842560794</v>
      </c>
      <c r="AH857" cm="1">
        <f t="array" aca="1" ref="AH857" ca="1">INDEX($D$20:$I$31,AH$3,1)+BETAINV(RAND(),INDEX($D$20:$I$31,AH$3,5),INDEX($D$20:$I$31,AH$3,6))*(INDEX($D$20:$I$31,AH$3,2)-INDEX($D$20:$I$31,AH$3,1))</f>
        <v>647.14071534021241</v>
      </c>
      <c r="AI857" cm="1">
        <f t="array" aca="1" ref="AI857" ca="1">INDEX($D$20:$I$31,AI$3,1)+BETAINV(RAND(),INDEX($D$20:$I$31,AI$3,5),INDEX($D$20:$I$31,AI$3,6))*(INDEX($D$20:$I$31,AI$3,2)-INDEX($D$20:$I$31,AI$3,1))</f>
        <v>410.59855400422617</v>
      </c>
      <c r="AJ857" cm="1">
        <f t="array" aca="1" ref="AJ857" ca="1">INDEX($D$20:$I$31,AJ$3,1)+BETAINV(RAND(),INDEX($D$20:$I$31,AJ$3,5),INDEX($D$20:$I$31,AJ$3,6))*(INDEX($D$20:$I$31,AJ$3,2)-INDEX($D$20:$I$31,AJ$3,1))</f>
        <v>184.59620743923733</v>
      </c>
      <c r="AK857" cm="1">
        <f t="array" aca="1" ref="AK857" ca="1">INDEX($D$20:$I$31,AK$3,1)+BETAINV(RAND(),INDEX($D$20:$I$31,AK$3,5),INDEX($D$20:$I$31,AK$3,6))*(INDEX($D$20:$I$31,AK$3,2)-INDEX($D$20:$I$31,AK$3,1))</f>
        <v>255.3683225432174</v>
      </c>
      <c r="AL857" cm="1">
        <f t="array" aca="1" ref="AL857" ca="1">INDEX($D$20:$I$31,AL$3,1)+BETAINV(RAND(),INDEX($D$20:$I$31,AL$3,5),INDEX($D$20:$I$31,AL$3,6))*(INDEX($D$20:$I$31,AL$3,2)-INDEX($D$20:$I$31,AL$3,1))</f>
        <v>435.76917474622769</v>
      </c>
      <c r="AN857">
        <v>854</v>
      </c>
      <c r="AO857" s="13" cm="1">
        <f t="array" aca="1" ref="AO857" ca="1">INDEX($D$36:$I$47,AO$3,1)+BETAINV(RAND(),INDEX($D$36:$I$47,AO$3,5),INDEX($D$36:$I$47,AO$3,6))*(INDEX($D$36:$I$47,AO$3,2)-INDEX($D$36:$I$47,AO$3,1))</f>
        <v>102.64967059445398</v>
      </c>
      <c r="AP857" s="13" cm="1">
        <f t="array" aca="1" ref="AP857" ca="1">INDEX($D$36:$I$47,AP$3,1)+BETAINV(RAND(),INDEX($D$36:$I$47,AP$3,5),INDEX($D$36:$I$47,AP$3,6))*(INDEX($D$36:$I$47,AP$3,2)-INDEX($D$36:$I$47,AP$3,1))</f>
        <v>95.651641159660429</v>
      </c>
      <c r="AQ857" s="13" cm="1">
        <f t="array" aca="1" ref="AQ857" ca="1">INDEX($D$36:$I$47,AQ$3,1)+BETAINV(RAND(),INDEX($D$36:$I$47,AQ$3,5),INDEX($D$36:$I$47,AQ$3,6))*(INDEX($D$36:$I$47,AQ$3,2)-INDEX($D$36:$I$47,AQ$3,1))</f>
        <v>210.05578276627608</v>
      </c>
      <c r="AR857" s="13" cm="1">
        <f t="array" aca="1" ref="AR857" ca="1">INDEX($D$36:$I$47,AR$3,1)+BETAINV(RAND(),INDEX($D$36:$I$47,AR$3,5),INDEX($D$36:$I$47,AR$3,6))*(INDEX($D$36:$I$47,AR$3,2)-INDEX($D$36:$I$47,AR$3,1))</f>
        <v>316.16218020932064</v>
      </c>
      <c r="AS857" s="13" cm="1">
        <f t="array" aca="1" ref="AS857" ca="1">INDEX($D$36:$I$47,AS$3,1)+BETAINV(RAND(),INDEX($D$36:$I$47,AS$3,5),INDEX($D$36:$I$47,AS$3,6))*(INDEX($D$36:$I$47,AS$3,2)-INDEX($D$36:$I$47,AS$3,1))</f>
        <v>601.80630844077734</v>
      </c>
      <c r="AT857" s="13" cm="1">
        <f t="array" aca="1" ref="AT857" ca="1">INDEX($D$36:$I$47,AT$3,1)+BETAINV(RAND(),INDEX($D$36:$I$47,AT$3,5),INDEX($D$36:$I$47,AT$3,6))*(INDEX($D$36:$I$47,AT$3,2)-INDEX($D$36:$I$47,AT$3,1))</f>
        <v>134.08420895912428</v>
      </c>
      <c r="AU857" s="13" cm="1">
        <f t="array" aca="1" ref="AU857" ca="1">INDEX($D$36:$I$47,AU$3,1)+BETAINV(RAND(),INDEX($D$36:$I$47,AU$3,5),INDEX($D$36:$I$47,AU$3,6))*(INDEX($D$36:$I$47,AU$3,2)-INDEX($D$36:$I$47,AU$3,1))</f>
        <v>304.62820250974511</v>
      </c>
      <c r="AV857" s="13" cm="1">
        <f t="array" aca="1" ref="AV857" ca="1">INDEX($D$36:$I$47,AV$3,1)+BETAINV(RAND(),INDEX($D$36:$I$47,AV$3,5),INDEX($D$36:$I$47,AV$3,6))*(INDEX($D$36:$I$47,AV$3,2)-INDEX($D$36:$I$47,AV$3,1))</f>
        <v>607.0312100546945</v>
      </c>
      <c r="AW857" s="13" cm="1">
        <f t="array" aca="1" ref="AW857" ca="1">INDEX($D$36:$I$47,AW$3,1)+BETAINV(RAND(),INDEX($D$36:$I$47,AW$3,5),INDEX($D$36:$I$47,AW$3,6))*(INDEX($D$36:$I$47,AW$3,2)-INDEX($D$36:$I$47,AW$3,1))</f>
        <v>560.86187352766058</v>
      </c>
      <c r="AX857" s="13" cm="1">
        <f t="array" aca="1" ref="AX857" ca="1">INDEX($D$36:$I$47,AX$3,1)+BETAINV(RAND(),INDEX($D$36:$I$47,AX$3,5),INDEX($D$36:$I$47,AX$3,6))*(INDEX($D$36:$I$47,AX$3,2)-INDEX($D$36:$I$47,AX$3,1))</f>
        <v>403.45963027871954</v>
      </c>
      <c r="AY857" s="13" cm="1">
        <f t="array" aca="1" ref="AY857" ca="1">INDEX($D$36:$I$47,AY$3,1)+BETAINV(RAND(),INDEX($D$36:$I$47,AY$3,5),INDEX($D$36:$I$47,AY$3,6))*(INDEX($D$36:$I$47,AY$3,2)-INDEX($D$36:$I$47,AY$3,1))</f>
        <v>156.64350069537696</v>
      </c>
      <c r="AZ857" s="13" cm="1">
        <f t="array" aca="1" ref="AZ857" ca="1">INDEX($D$36:$I$47,AZ$3,1)+BETAINV(RAND(),INDEX($D$36:$I$47,AZ$3,5),INDEX($D$36:$I$47,AZ$3,6))*(INDEX($D$36:$I$47,AZ$3,2)-INDEX($D$36:$I$47,AZ$3,1))</f>
        <v>497.73890341170591</v>
      </c>
      <c r="BC857">
        <v>854</v>
      </c>
      <c r="BD857" cm="1">
        <f t="array" aca="1" ref="BD857" ca="1">INDEX($D$52:$I$63,BD$3,1)+BETAINV(RAND(),INDEX($D$52:$I$63,BD$3,5),INDEX($D$52:$I$63,BD$3,6))*(INDEX($D$52:$I$63,BD$3,2)-INDEX(D$52:I$63,BD$3,1))</f>
        <v>58.181435041191122</v>
      </c>
      <c r="BE857" cm="1">
        <f t="array" aca="1" ref="BE857" ca="1">INDEX($D$52:$I$63,BE$3,1)+BETAINV(RAND(),INDEX($D$52:$I$63,BE$3,5),INDEX($D$52:$I$63,BE$3,6))*(INDEX($D$52:$I$63,BE$3,2)-INDEX(E$52:J$63,BE$3,1))</f>
        <v>47.52000000000001</v>
      </c>
      <c r="BF857" cm="1">
        <f t="array" aca="1" ref="BF857" ca="1">INDEX($D$52:$I$63,BF$3,1)+BETAINV(RAND(),INDEX($D$52:$I$63,BF$3,5),INDEX($D$52:$I$63,BF$3,6))*(INDEX($D$52:$I$63,BF$3,2)-INDEX(F$52:K$63,BF$3,1))</f>
        <v>35.362953153716148</v>
      </c>
      <c r="BG857" cm="1">
        <f t="array" aca="1" ref="BG857" ca="1">INDEX($D$52:$I$63,BG$3,1)+BETAINV(RAND(),INDEX($D$52:$I$63,BG$3,5),INDEX($D$52:$I$63,BG$3,6))*(INDEX($D$52:$I$63,BG$3,2)-INDEX(G$52:L$63,BG$3,1))</f>
        <v>268.1698415719257</v>
      </c>
      <c r="BH857" cm="1">
        <f t="array" aca="1" ref="BH857" ca="1">INDEX($D$52:$I$63,BH$3,1)+BETAINV(RAND(),INDEX($D$52:$I$63,BH$3,5),INDEX($D$52:$I$63,BH$3,6))*(INDEX($D$52:$I$63,BH$3,2)-INDEX(H$52:M$63,BH$3,1))</f>
        <v>181.25730485725566</v>
      </c>
      <c r="BI857" cm="1">
        <f t="array" aca="1" ref="BI857" ca="1">INDEX($D$52:$I$63,BI$3,1)+BETAINV(RAND(),INDEX($D$52:$I$63,BI$3,5),INDEX($D$52:$I$63,BI$3,6))*(INDEX($D$52:$I$63,BI$3,2)-INDEX(I$52:N$63,BI$3,1))</f>
        <v>89.104972855447457</v>
      </c>
      <c r="BJ857" cm="1">
        <f t="array" aca="1" ref="BJ857" ca="1">INDEX($D$52:$I$63,BJ$3,1)+BETAINV(RAND(),INDEX($D$52:$I$63,BJ$3,5),INDEX($D$52:$I$63,BJ$3,6))*(INDEX($D$52:$I$63,BJ$3,2)-INDEX(J$52:O$63,BJ$3,1))</f>
        <v>333.32697792422437</v>
      </c>
      <c r="BK857" cm="1">
        <f t="array" aca="1" ref="BK857" ca="1">INDEX($D$52:$I$63,BK$3,1)+BETAINV(RAND(),INDEX($D$52:$I$63,BK$3,5),INDEX($D$52:$I$63,BK$3,6))*(INDEX($D$52:$I$63,BK$3,2)-INDEX(K$52:P$63,BK$3,1))</f>
        <v>397.00124622853269</v>
      </c>
      <c r="BL857" cm="1">
        <f t="array" aca="1" ref="BL857" ca="1">INDEX($D$52:$I$63,BL$3,1)+BETAINV(RAND(),INDEX($D$52:$I$63,BL$3,5),INDEX($D$52:$I$63,BL$3,6))*(INDEX($D$52:$I$63,BL$3,2)-INDEX(L$52:Q$63,BL$3,1))</f>
        <v>317.12226153668183</v>
      </c>
      <c r="BM857" cm="1">
        <f t="array" aca="1" ref="BM857" ca="1">INDEX($D$52:$I$63,BM$3,1)+BETAINV(RAND(),INDEX($D$52:$I$63,BM$3,5),INDEX($D$52:$I$63,BM$3,6))*(INDEX($D$52:$I$63,BM$3,2)-INDEX(M$52:R$63,BM$3,1))</f>
        <v>-15.450826632323171</v>
      </c>
      <c r="BN857" cm="1">
        <f t="array" aca="1" ref="BN857" ca="1">INDEX($D$52:$I$63,BN$3,1)+BETAINV(RAND(),INDEX($D$52:$I$63,BN$3,5),INDEX($D$52:$I$63,BN$3,6))*(INDEX($D$52:$I$63,BN$3,2)-INDEX(N$52:S$63,BN$3,1))</f>
        <v>104.61652127345469</v>
      </c>
      <c r="BO857" cm="1">
        <f t="array" aca="1" ref="BO857" ca="1">INDEX($D$52:$I$63,BO$3,1)+BETAINV(RAND(),INDEX($D$52:$I$63,BO$3,5),INDEX($D$52:$I$63,BO$3,6))*(INDEX($D$52:$I$63,BO$3,2)-INDEX(O$52:T$63,BO$3,1))</f>
        <v>471.9682370856051</v>
      </c>
    </row>
    <row r="858" spans="12:67" x14ac:dyDescent="0.25">
      <c r="L858">
        <v>855</v>
      </c>
      <c r="M858" cm="1">
        <f t="array" aca="1" ref="M858" ca="1">INDEX($D$4:$I$15,M$3,1)+BETAINV(RAND(),INDEX($D$4:$I$15,M$3,5),INDEX($D$4:$I$15,M$3,6))*(INDEX($D$4:$I$15,M$3,2)-INDEX($D$4:$I$15,M$3,1))</f>
        <v>220.6520852853684</v>
      </c>
      <c r="N858" cm="1">
        <f t="array" aca="1" ref="N858" ca="1">INDEX($D$4:$I$15,N$3,1)+BETAINV(RAND(),INDEX($D$4:$I$15,N$3,5),INDEX($D$4:$I$15,N$3,6))*(INDEX($D$4:$I$15,N$3,2)-INDEX($D$4:$I$15,N$3,1))</f>
        <v>176.81775061564218</v>
      </c>
      <c r="O858" cm="1">
        <f t="array" aca="1" ref="O858" ca="1">INDEX($D$4:$I$15,O$3,1)+BETAINV(RAND(),INDEX($D$4:$I$15,O$3,5),INDEX($D$4:$I$15,O$3,6))*(INDEX($D$4:$I$15,O$3,2)-INDEX($D$4:$I$15,O$3,1))</f>
        <v>50.041355376168191</v>
      </c>
      <c r="P858" cm="1">
        <f t="array" aca="1" ref="P858" ca="1">INDEX($D$4:$I$15,P$3,1)+BETAINV(RAND(),INDEX($D$4:$I$15,P$3,5),INDEX($D$4:$I$15,P$3,6))*(INDEX($D$4:$I$15,P$3,2)-INDEX($D$4:$I$15,P$3,1))</f>
        <v>801.18416651281427</v>
      </c>
      <c r="Q858" cm="1">
        <f t="array" aca="1" ref="Q858" ca="1">INDEX($D$4:$I$15,Q$3,1)+BETAINV(RAND(),INDEX($D$4:$I$15,Q$3,5),INDEX($D$4:$I$15,Q$3,6))*(INDEX($D$4:$I$15,Q$3,2)-INDEX($D$4:$I$15,Q$3,1))</f>
        <v>174.57117386939825</v>
      </c>
      <c r="R858" cm="1">
        <f t="array" aca="1" ref="R858" ca="1">INDEX($D$4:$I$15,R$3,1)+BETAINV(RAND(),INDEX($D$4:$I$15,R$3,5),INDEX($D$4:$I$15,R$3,6))*(INDEX($D$4:$I$15,R$3,2)-INDEX($D$4:$I$15,R$3,1))</f>
        <v>472.5414950119274</v>
      </c>
      <c r="S858" cm="1">
        <f t="array" aca="1" ref="S858" ca="1">INDEX($D$4:$I$15,S$3,1)+BETAINV(RAND(),INDEX($D$4:$I$15,S$3,5),INDEX($D$4:$I$15,S$3,6))*(INDEX($D$4:$I$15,S$3,2)-INDEX($D$4:$I$15,S$3,1))</f>
        <v>686.57826378731215</v>
      </c>
      <c r="T858" cm="1">
        <f t="array" aca="1" ref="T858" ca="1">INDEX($D$4:$I$15,T$3,1)+BETAINV(RAND(),INDEX($D$4:$I$15,T$3,5),INDEX($D$4:$I$15,T$3,6))*(INDEX($D$4:$I$15,T$3,2)-INDEX($D$4:$I$15,T$3,1))</f>
        <v>801.1709086109995</v>
      </c>
      <c r="U858" cm="1">
        <f t="array" aca="1" ref="U858" ca="1">INDEX($D$4:$I$15,U$3,1)+BETAINV(RAND(),INDEX($D$4:$I$15,U$3,5),INDEX($D$4:$I$15,U$3,6))*(INDEX($D$4:$I$15,U$3,2)-INDEX($D$4:$I$15,U$3,1))</f>
        <v>286.25822443465421</v>
      </c>
      <c r="V858" cm="1">
        <f t="array" aca="1" ref="V858" ca="1">INDEX($D$4:$I$15,V$3,1)+BETAINV(RAND(),INDEX($D$4:$I$15,V$3,5),INDEX($D$4:$I$15,V$3,6))*(INDEX($D$4:$I$15,V$3,2)-INDEX($D$4:$I$15,V$3,1))</f>
        <v>106.56148312902742</v>
      </c>
      <c r="W858" cm="1">
        <f t="array" aca="1" ref="W858" ca="1">INDEX($D$4:$I$15,W$3,1)+BETAINV(RAND(),INDEX($D$4:$I$15,W$3,5),INDEX($D$4:$I$15,W$3,6))*(INDEX($D$4:$I$15,W$3,2)-INDEX($D$4:$I$15,W$3,1))</f>
        <v>371.97536406109771</v>
      </c>
      <c r="X858" cm="1">
        <f t="array" aca="1" ref="X858" ca="1">INDEX($D$4:$I$15,X$3,1)+BETAINV(RAND(),INDEX($D$4:$I$15,X$3,5),INDEX($D$4:$I$15,X$3,6))*(INDEX($D$4:$I$15,X$3,2)-INDEX($D$4:$I$15,X$3,1))</f>
        <v>1639.2202903021698</v>
      </c>
      <c r="Z858">
        <v>855</v>
      </c>
      <c r="AA858" cm="1">
        <f t="array" aca="1" ref="AA858" ca="1">INDEX($D$20:$I$31,AA$3,1)+BETAINV(RAND(),INDEX($D$20:$I$31,AA$3,5),INDEX($D$20:$I$31,AA$3,6))*(INDEX($D$20:$I$31,AA$3,2)-INDEX($D$20:$I$31,AA$3,1))</f>
        <v>99.162924276139393</v>
      </c>
      <c r="AB858" cm="1">
        <f t="array" aca="1" ref="AB858" ca="1">INDEX($D$20:$I$31,AB$3,1)+BETAINV(RAND(),INDEX($D$20:$I$31,AB$3,5),INDEX($D$20:$I$31,AB$3,6))*(INDEX($D$20:$I$31,AB$3,2)-INDEX($D$20:$I$31,AB$3,1))</f>
        <v>102.83578170913233</v>
      </c>
      <c r="AC858" cm="1">
        <f t="array" aca="1" ref="AC858" ca="1">INDEX($D$20:$I$31,AC$3,1)+BETAINV(RAND(),INDEX($D$20:$I$31,AC$3,5),INDEX($D$20:$I$31,AC$3,6))*(INDEX($D$20:$I$31,AC$3,2)-INDEX($D$20:$I$31,AC$3,1))</f>
        <v>86.691667943910289</v>
      </c>
      <c r="AD858" cm="1">
        <f t="array" aca="1" ref="AD858" ca="1">INDEX($D$20:$I$31,AD$3,1)+BETAINV(RAND(),INDEX($D$20:$I$31,AD$3,5),INDEX($D$20:$I$31,AD$3,6))*(INDEX($D$20:$I$31,AD$3,2)-INDEX($D$20:$I$31,AD$3,1))</f>
        <v>602.19884875402147</v>
      </c>
      <c r="AE858" cm="1">
        <f t="array" aca="1" ref="AE858" ca="1">INDEX($D$20:$I$31,AE$3,1)+BETAINV(RAND(),INDEX($D$20:$I$31,AE$3,5),INDEX($D$20:$I$31,AE$3,6))*(INDEX($D$20:$I$31,AE$3,2)-INDEX($D$20:$I$31,AE$3,1))</f>
        <v>295.80580135016066</v>
      </c>
      <c r="AF858" cm="1">
        <f t="array" aca="1" ref="AF858" ca="1">INDEX($D$20:$I$31,AF$3,1)+BETAINV(RAND(),INDEX($D$20:$I$31,AF$3,5),INDEX($D$20:$I$31,AF$3,6))*(INDEX($D$20:$I$31,AF$3,2)-INDEX($D$20:$I$31,AF$3,1))</f>
        <v>157.98734084367231</v>
      </c>
      <c r="AG858" cm="1">
        <f t="array" aca="1" ref="AG858" ca="1">INDEX($D$20:$I$31,AG$3,1)+BETAINV(RAND(),INDEX($D$20:$I$31,AG$3,5),INDEX($D$20:$I$31,AG$3,6))*(INDEX($D$20:$I$31,AG$3,2)-INDEX($D$20:$I$31,AG$3,1))</f>
        <v>862.18672433213783</v>
      </c>
      <c r="AH858" cm="1">
        <f t="array" aca="1" ref="AH858" ca="1">INDEX($D$20:$I$31,AH$3,1)+BETAINV(RAND(),INDEX($D$20:$I$31,AH$3,5),INDEX($D$20:$I$31,AH$3,6))*(INDEX($D$20:$I$31,AH$3,2)-INDEX($D$20:$I$31,AH$3,1))</f>
        <v>711.54784161762916</v>
      </c>
      <c r="AI858" cm="1">
        <f t="array" aca="1" ref="AI858" ca="1">INDEX($D$20:$I$31,AI$3,1)+BETAINV(RAND(),INDEX($D$20:$I$31,AI$3,5),INDEX($D$20:$I$31,AI$3,6))*(INDEX($D$20:$I$31,AI$3,2)-INDEX($D$20:$I$31,AI$3,1))</f>
        <v>351.51296744877715</v>
      </c>
      <c r="AJ858" cm="1">
        <f t="array" aca="1" ref="AJ858" ca="1">INDEX($D$20:$I$31,AJ$3,1)+BETAINV(RAND(),INDEX($D$20:$I$31,AJ$3,5),INDEX($D$20:$I$31,AJ$3,6))*(INDEX($D$20:$I$31,AJ$3,2)-INDEX($D$20:$I$31,AJ$3,1))</f>
        <v>209.09230865197338</v>
      </c>
      <c r="AK858" cm="1">
        <f t="array" aca="1" ref="AK858" ca="1">INDEX($D$20:$I$31,AK$3,1)+BETAINV(RAND(),INDEX($D$20:$I$31,AK$3,5),INDEX($D$20:$I$31,AK$3,6))*(INDEX($D$20:$I$31,AK$3,2)-INDEX($D$20:$I$31,AK$3,1))</f>
        <v>296.39336126910575</v>
      </c>
      <c r="AL858" cm="1">
        <f t="array" aca="1" ref="AL858" ca="1">INDEX($D$20:$I$31,AL$3,1)+BETAINV(RAND(),INDEX($D$20:$I$31,AL$3,5),INDEX($D$20:$I$31,AL$3,6))*(INDEX($D$20:$I$31,AL$3,2)-INDEX($D$20:$I$31,AL$3,1))</f>
        <v>373.59641565768851</v>
      </c>
      <c r="AN858">
        <v>855</v>
      </c>
      <c r="AO858" s="13" cm="1">
        <f t="array" aca="1" ref="AO858" ca="1">INDEX($D$36:$I$47,AO$3,1)+BETAINV(RAND(),INDEX($D$36:$I$47,AO$3,5),INDEX($D$36:$I$47,AO$3,6))*(INDEX($D$36:$I$47,AO$3,2)-INDEX($D$36:$I$47,AO$3,1))</f>
        <v>94.408313779284768</v>
      </c>
      <c r="AP858" s="13" cm="1">
        <f t="array" aca="1" ref="AP858" ca="1">INDEX($D$36:$I$47,AP$3,1)+BETAINV(RAND(),INDEX($D$36:$I$47,AP$3,5),INDEX($D$36:$I$47,AP$3,6))*(INDEX($D$36:$I$47,AP$3,2)-INDEX($D$36:$I$47,AP$3,1))</f>
        <v>95.769078786885458</v>
      </c>
      <c r="AQ858" s="13" cm="1">
        <f t="array" aca="1" ref="AQ858" ca="1">INDEX($D$36:$I$47,AQ$3,1)+BETAINV(RAND(),INDEX($D$36:$I$47,AQ$3,5),INDEX($D$36:$I$47,AQ$3,6))*(INDEX($D$36:$I$47,AQ$3,2)-INDEX($D$36:$I$47,AQ$3,1))</f>
        <v>182.63593337023312</v>
      </c>
      <c r="AR858" s="13" cm="1">
        <f t="array" aca="1" ref="AR858" ca="1">INDEX($D$36:$I$47,AR$3,1)+BETAINV(RAND(),INDEX($D$36:$I$47,AR$3,5),INDEX($D$36:$I$47,AR$3,6))*(INDEX($D$36:$I$47,AR$3,2)-INDEX($D$36:$I$47,AR$3,1))</f>
        <v>333.2600993921825</v>
      </c>
      <c r="AS858" s="13" cm="1">
        <f t="array" aca="1" ref="AS858" ca="1">INDEX($D$36:$I$47,AS$3,1)+BETAINV(RAND(),INDEX($D$36:$I$47,AS$3,5),INDEX($D$36:$I$47,AS$3,6))*(INDEX($D$36:$I$47,AS$3,2)-INDEX($D$36:$I$47,AS$3,1))</f>
        <v>604.01033530257666</v>
      </c>
      <c r="AT858" s="13" cm="1">
        <f t="array" aca="1" ref="AT858" ca="1">INDEX($D$36:$I$47,AT$3,1)+BETAINV(RAND(),INDEX($D$36:$I$47,AT$3,5),INDEX($D$36:$I$47,AT$3,6))*(INDEX($D$36:$I$47,AT$3,2)-INDEX($D$36:$I$47,AT$3,1))</f>
        <v>152.01187948332461</v>
      </c>
      <c r="AU858" s="13" cm="1">
        <f t="array" aca="1" ref="AU858" ca="1">INDEX($D$36:$I$47,AU$3,1)+BETAINV(RAND(),INDEX($D$36:$I$47,AU$3,5),INDEX($D$36:$I$47,AU$3,6))*(INDEX($D$36:$I$47,AU$3,2)-INDEX($D$36:$I$47,AU$3,1))</f>
        <v>343.16157629124251</v>
      </c>
      <c r="AV858" s="13" cm="1">
        <f t="array" aca="1" ref="AV858" ca="1">INDEX($D$36:$I$47,AV$3,1)+BETAINV(RAND(),INDEX($D$36:$I$47,AV$3,5),INDEX($D$36:$I$47,AV$3,6))*(INDEX($D$36:$I$47,AV$3,2)-INDEX($D$36:$I$47,AV$3,1))</f>
        <v>658.66098039791757</v>
      </c>
      <c r="AW858" s="13" cm="1">
        <f t="array" aca="1" ref="AW858" ca="1">INDEX($D$36:$I$47,AW$3,1)+BETAINV(RAND(),INDEX($D$36:$I$47,AW$3,5),INDEX($D$36:$I$47,AW$3,6))*(INDEX($D$36:$I$47,AW$3,2)-INDEX($D$36:$I$47,AW$3,1))</f>
        <v>589.91014186157281</v>
      </c>
      <c r="AX858" s="13" cm="1">
        <f t="array" aca="1" ref="AX858" ca="1">INDEX($D$36:$I$47,AX$3,1)+BETAINV(RAND(),INDEX($D$36:$I$47,AX$3,5),INDEX($D$36:$I$47,AX$3,6))*(INDEX($D$36:$I$47,AX$3,2)-INDEX($D$36:$I$47,AX$3,1))</f>
        <v>431.15281840393334</v>
      </c>
      <c r="AY858" s="13" cm="1">
        <f t="array" aca="1" ref="AY858" ca="1">INDEX($D$36:$I$47,AY$3,1)+BETAINV(RAND(),INDEX($D$36:$I$47,AY$3,5),INDEX($D$36:$I$47,AY$3,6))*(INDEX($D$36:$I$47,AY$3,2)-INDEX($D$36:$I$47,AY$3,1))</f>
        <v>141.76115880756151</v>
      </c>
      <c r="AZ858" s="13" cm="1">
        <f t="array" aca="1" ref="AZ858" ca="1">INDEX($D$36:$I$47,AZ$3,1)+BETAINV(RAND(),INDEX($D$36:$I$47,AZ$3,5),INDEX($D$36:$I$47,AZ$3,6))*(INDEX($D$36:$I$47,AZ$3,2)-INDEX($D$36:$I$47,AZ$3,1))</f>
        <v>408.38343007644443</v>
      </c>
      <c r="BC858">
        <v>855</v>
      </c>
      <c r="BD858" cm="1">
        <f t="array" aca="1" ref="BD858" ca="1">INDEX($D$52:$I$63,BD$3,1)+BETAINV(RAND(),INDEX($D$52:$I$63,BD$3,5),INDEX($D$52:$I$63,BD$3,6))*(INDEX($D$52:$I$63,BD$3,2)-INDEX(D$52:I$63,BD$3,1))</f>
        <v>62.728149190227597</v>
      </c>
      <c r="BE858" cm="1">
        <f t="array" aca="1" ref="BE858" ca="1">INDEX($D$52:$I$63,BE$3,1)+BETAINV(RAND(),INDEX($D$52:$I$63,BE$3,5),INDEX($D$52:$I$63,BE$3,6))*(INDEX($D$52:$I$63,BE$3,2)-INDEX(E$52:J$63,BE$3,1))</f>
        <v>47.52000000000001</v>
      </c>
      <c r="BF858" cm="1">
        <f t="array" aca="1" ref="BF858" ca="1">INDEX($D$52:$I$63,BF$3,1)+BETAINV(RAND(),INDEX($D$52:$I$63,BF$3,5),INDEX($D$52:$I$63,BF$3,6))*(INDEX($D$52:$I$63,BF$3,2)-INDEX(F$52:K$63,BF$3,1))</f>
        <v>33.631749657019839</v>
      </c>
      <c r="BG858" cm="1">
        <f t="array" aca="1" ref="BG858" ca="1">INDEX($D$52:$I$63,BG$3,1)+BETAINV(RAND(),INDEX($D$52:$I$63,BG$3,5),INDEX($D$52:$I$63,BG$3,6))*(INDEX($D$52:$I$63,BG$3,2)-INDEX(G$52:L$63,BG$3,1))</f>
        <v>269.25722873465389</v>
      </c>
      <c r="BH858" cm="1">
        <f t="array" aca="1" ref="BH858" ca="1">INDEX($D$52:$I$63,BH$3,1)+BETAINV(RAND(),INDEX($D$52:$I$63,BH$3,5),INDEX($D$52:$I$63,BH$3,6))*(INDEX($D$52:$I$63,BH$3,2)-INDEX(H$52:M$63,BH$3,1))</f>
        <v>178.61711423102867</v>
      </c>
      <c r="BI858" cm="1">
        <f t="array" aca="1" ref="BI858" ca="1">INDEX($D$52:$I$63,BI$3,1)+BETAINV(RAND(),INDEX($D$52:$I$63,BI$3,5),INDEX($D$52:$I$63,BI$3,6))*(INDEX($D$52:$I$63,BI$3,2)-INDEX(I$52:N$63,BI$3,1))</f>
        <v>143.65270893391846</v>
      </c>
      <c r="BJ858" cm="1">
        <f t="array" aca="1" ref="BJ858" ca="1">INDEX($D$52:$I$63,BJ$3,1)+BETAINV(RAND(),INDEX($D$52:$I$63,BJ$3,5),INDEX($D$52:$I$63,BJ$3,6))*(INDEX($D$52:$I$63,BJ$3,2)-INDEX(J$52:O$63,BJ$3,1))</f>
        <v>330.45432323222116</v>
      </c>
      <c r="BK858" cm="1">
        <f t="array" aca="1" ref="BK858" ca="1">INDEX($D$52:$I$63,BK$3,1)+BETAINV(RAND(),INDEX($D$52:$I$63,BK$3,5),INDEX($D$52:$I$63,BK$3,6))*(INDEX($D$52:$I$63,BK$3,2)-INDEX(K$52:P$63,BK$3,1))</f>
        <v>441.17093136800315</v>
      </c>
      <c r="BL858" cm="1">
        <f t="array" aca="1" ref="BL858" ca="1">INDEX($D$52:$I$63,BL$3,1)+BETAINV(RAND(),INDEX($D$52:$I$63,BL$3,5),INDEX($D$52:$I$63,BL$3,6))*(INDEX($D$52:$I$63,BL$3,2)-INDEX(L$52:Q$63,BL$3,1))</f>
        <v>288.25117000120179</v>
      </c>
      <c r="BM858" cm="1">
        <f t="array" aca="1" ref="BM858" ca="1">INDEX($D$52:$I$63,BM$3,1)+BETAINV(RAND(),INDEX($D$52:$I$63,BM$3,5),INDEX($D$52:$I$63,BM$3,6))*(INDEX($D$52:$I$63,BM$3,2)-INDEX(M$52:R$63,BM$3,1))</f>
        <v>-41.932736028177331</v>
      </c>
      <c r="BN858" cm="1">
        <f t="array" aca="1" ref="BN858" ca="1">INDEX($D$52:$I$63,BN$3,1)+BETAINV(RAND(),INDEX($D$52:$I$63,BN$3,5),INDEX($D$52:$I$63,BN$3,6))*(INDEX($D$52:$I$63,BN$3,2)-INDEX(N$52:S$63,BN$3,1))</f>
        <v>104.73990454286646</v>
      </c>
      <c r="BO858" cm="1">
        <f t="array" aca="1" ref="BO858" ca="1">INDEX($D$52:$I$63,BO$3,1)+BETAINV(RAND(),INDEX($D$52:$I$63,BO$3,5),INDEX($D$52:$I$63,BO$3,6))*(INDEX($D$52:$I$63,BO$3,2)-INDEX(O$52:T$63,BO$3,1))</f>
        <v>414.26112992940693</v>
      </c>
    </row>
    <row r="859" spans="12:67" x14ac:dyDescent="0.25">
      <c r="L859">
        <v>856</v>
      </c>
      <c r="M859" cm="1">
        <f t="array" aca="1" ref="M859" ca="1">INDEX($D$4:$I$15,M$3,1)+BETAINV(RAND(),INDEX($D$4:$I$15,M$3,5),INDEX($D$4:$I$15,M$3,6))*(INDEX($D$4:$I$15,M$3,2)-INDEX($D$4:$I$15,M$3,1))</f>
        <v>298.44858725164943</v>
      </c>
      <c r="N859" cm="1">
        <f t="array" aca="1" ref="N859" ca="1">INDEX($D$4:$I$15,N$3,1)+BETAINV(RAND(),INDEX($D$4:$I$15,N$3,5),INDEX($D$4:$I$15,N$3,6))*(INDEX($D$4:$I$15,N$3,2)-INDEX($D$4:$I$15,N$3,1))</f>
        <v>169.73644833514459</v>
      </c>
      <c r="O859" cm="1">
        <f t="array" aca="1" ref="O859" ca="1">INDEX($D$4:$I$15,O$3,1)+BETAINV(RAND(),INDEX($D$4:$I$15,O$3,5),INDEX($D$4:$I$15,O$3,6))*(INDEX($D$4:$I$15,O$3,2)-INDEX($D$4:$I$15,O$3,1))</f>
        <v>50.622110154375868</v>
      </c>
      <c r="P859" cm="1">
        <f t="array" aca="1" ref="P859" ca="1">INDEX($D$4:$I$15,P$3,1)+BETAINV(RAND(),INDEX($D$4:$I$15,P$3,5),INDEX($D$4:$I$15,P$3,6))*(INDEX($D$4:$I$15,P$3,2)-INDEX($D$4:$I$15,P$3,1))</f>
        <v>664.84969959089733</v>
      </c>
      <c r="Q859" cm="1">
        <f t="array" aca="1" ref="Q859" ca="1">INDEX($D$4:$I$15,Q$3,1)+BETAINV(RAND(),INDEX($D$4:$I$15,Q$3,5),INDEX($D$4:$I$15,Q$3,6))*(INDEX($D$4:$I$15,Q$3,2)-INDEX($D$4:$I$15,Q$3,1))</f>
        <v>150.57460762086549</v>
      </c>
      <c r="R859" cm="1">
        <f t="array" aca="1" ref="R859" ca="1">INDEX($D$4:$I$15,R$3,1)+BETAINV(RAND(),INDEX($D$4:$I$15,R$3,5),INDEX($D$4:$I$15,R$3,6))*(INDEX($D$4:$I$15,R$3,2)-INDEX($D$4:$I$15,R$3,1))</f>
        <v>535.14258278732825</v>
      </c>
      <c r="S859" cm="1">
        <f t="array" aca="1" ref="S859" ca="1">INDEX($D$4:$I$15,S$3,1)+BETAINV(RAND(),INDEX($D$4:$I$15,S$3,5),INDEX($D$4:$I$15,S$3,6))*(INDEX($D$4:$I$15,S$3,2)-INDEX($D$4:$I$15,S$3,1))</f>
        <v>764.05749670312684</v>
      </c>
      <c r="T859" cm="1">
        <f t="array" aca="1" ref="T859" ca="1">INDEX($D$4:$I$15,T$3,1)+BETAINV(RAND(),INDEX($D$4:$I$15,T$3,5),INDEX($D$4:$I$15,T$3,6))*(INDEX($D$4:$I$15,T$3,2)-INDEX($D$4:$I$15,T$3,1))</f>
        <v>714.01739661332522</v>
      </c>
      <c r="U859" cm="1">
        <f t="array" aca="1" ref="U859" ca="1">INDEX($D$4:$I$15,U$3,1)+BETAINV(RAND(),INDEX($D$4:$I$15,U$3,5),INDEX($D$4:$I$15,U$3,6))*(INDEX($D$4:$I$15,U$3,2)-INDEX($D$4:$I$15,U$3,1))</f>
        <v>283.38481725987253</v>
      </c>
      <c r="V859" cm="1">
        <f t="array" aca="1" ref="V859" ca="1">INDEX($D$4:$I$15,V$3,1)+BETAINV(RAND(),INDEX($D$4:$I$15,V$3,5),INDEX($D$4:$I$15,V$3,6))*(INDEX($D$4:$I$15,V$3,2)-INDEX($D$4:$I$15,V$3,1))</f>
        <v>98.543966606497179</v>
      </c>
      <c r="W859" cm="1">
        <f t="array" aca="1" ref="W859" ca="1">INDEX($D$4:$I$15,W$3,1)+BETAINV(RAND(),INDEX($D$4:$I$15,W$3,5),INDEX($D$4:$I$15,W$3,6))*(INDEX($D$4:$I$15,W$3,2)-INDEX($D$4:$I$15,W$3,1))</f>
        <v>330.94149595136298</v>
      </c>
      <c r="X859" cm="1">
        <f t="array" aca="1" ref="X859" ca="1">INDEX($D$4:$I$15,X$3,1)+BETAINV(RAND(),INDEX($D$4:$I$15,X$3,5),INDEX($D$4:$I$15,X$3,6))*(INDEX($D$4:$I$15,X$3,2)-INDEX($D$4:$I$15,X$3,1))</f>
        <v>1619.8098607594916</v>
      </c>
      <c r="Z859">
        <v>856</v>
      </c>
      <c r="AA859" cm="1">
        <f t="array" aca="1" ref="AA859" ca="1">INDEX($D$20:$I$31,AA$3,1)+BETAINV(RAND(),INDEX($D$20:$I$31,AA$3,5),INDEX($D$20:$I$31,AA$3,6))*(INDEX($D$20:$I$31,AA$3,2)-INDEX($D$20:$I$31,AA$3,1))</f>
        <v>104.38070434135545</v>
      </c>
      <c r="AB859" cm="1">
        <f t="array" aca="1" ref="AB859" ca="1">INDEX($D$20:$I$31,AB$3,1)+BETAINV(RAND(),INDEX($D$20:$I$31,AB$3,5),INDEX($D$20:$I$31,AB$3,6))*(INDEX($D$20:$I$31,AB$3,2)-INDEX($D$20:$I$31,AB$3,1))</f>
        <v>85.661325361163463</v>
      </c>
      <c r="AC859" cm="1">
        <f t="array" aca="1" ref="AC859" ca="1">INDEX($D$20:$I$31,AC$3,1)+BETAINV(RAND(),INDEX($D$20:$I$31,AC$3,5),INDEX($D$20:$I$31,AC$3,6))*(INDEX($D$20:$I$31,AC$3,2)-INDEX($D$20:$I$31,AC$3,1))</f>
        <v>101.62353551499007</v>
      </c>
      <c r="AD859" cm="1">
        <f t="array" aca="1" ref="AD859" ca="1">INDEX($D$20:$I$31,AD$3,1)+BETAINV(RAND(),INDEX($D$20:$I$31,AD$3,5),INDEX($D$20:$I$31,AD$3,6))*(INDEX($D$20:$I$31,AD$3,2)-INDEX($D$20:$I$31,AD$3,1))</f>
        <v>478.80848088179829</v>
      </c>
      <c r="AE859" cm="1">
        <f t="array" aca="1" ref="AE859" ca="1">INDEX($D$20:$I$31,AE$3,1)+BETAINV(RAND(),INDEX($D$20:$I$31,AE$3,5),INDEX($D$20:$I$31,AE$3,6))*(INDEX($D$20:$I$31,AE$3,2)-INDEX($D$20:$I$31,AE$3,1))</f>
        <v>336.86486338755049</v>
      </c>
      <c r="AF859" cm="1">
        <f t="array" aca="1" ref="AF859" ca="1">INDEX($D$20:$I$31,AF$3,1)+BETAINV(RAND(),INDEX($D$20:$I$31,AF$3,5),INDEX($D$20:$I$31,AF$3,6))*(INDEX($D$20:$I$31,AF$3,2)-INDEX($D$20:$I$31,AF$3,1))</f>
        <v>135.87260136059803</v>
      </c>
      <c r="AG859" cm="1">
        <f t="array" aca="1" ref="AG859" ca="1">INDEX($D$20:$I$31,AG$3,1)+BETAINV(RAND(),INDEX($D$20:$I$31,AG$3,5),INDEX($D$20:$I$31,AG$3,6))*(INDEX($D$20:$I$31,AG$3,2)-INDEX($D$20:$I$31,AG$3,1))</f>
        <v>918.22574301485361</v>
      </c>
      <c r="AH859" cm="1">
        <f t="array" aca="1" ref="AH859" ca="1">INDEX($D$20:$I$31,AH$3,1)+BETAINV(RAND(),INDEX($D$20:$I$31,AH$3,5),INDEX($D$20:$I$31,AH$3,6))*(INDEX($D$20:$I$31,AH$3,2)-INDEX($D$20:$I$31,AH$3,1))</f>
        <v>755.30085735143894</v>
      </c>
      <c r="AI859" cm="1">
        <f t="array" aca="1" ref="AI859" ca="1">INDEX($D$20:$I$31,AI$3,1)+BETAINV(RAND(),INDEX($D$20:$I$31,AI$3,5),INDEX($D$20:$I$31,AI$3,6))*(INDEX($D$20:$I$31,AI$3,2)-INDEX($D$20:$I$31,AI$3,1))</f>
        <v>397.01384422420153</v>
      </c>
      <c r="AJ859" cm="1">
        <f t="array" aca="1" ref="AJ859" ca="1">INDEX($D$20:$I$31,AJ$3,1)+BETAINV(RAND(),INDEX($D$20:$I$31,AJ$3,5),INDEX($D$20:$I$31,AJ$3,6))*(INDEX($D$20:$I$31,AJ$3,2)-INDEX($D$20:$I$31,AJ$3,1))</f>
        <v>194.83136560872518</v>
      </c>
      <c r="AK859" cm="1">
        <f t="array" aca="1" ref="AK859" ca="1">INDEX($D$20:$I$31,AK$3,1)+BETAINV(RAND(),INDEX($D$20:$I$31,AK$3,5),INDEX($D$20:$I$31,AK$3,6))*(INDEX($D$20:$I$31,AK$3,2)-INDEX($D$20:$I$31,AK$3,1))</f>
        <v>254.51114525377793</v>
      </c>
      <c r="AL859" cm="1">
        <f t="array" aca="1" ref="AL859" ca="1">INDEX($D$20:$I$31,AL$3,1)+BETAINV(RAND(),INDEX($D$20:$I$31,AL$3,5),INDEX($D$20:$I$31,AL$3,6))*(INDEX($D$20:$I$31,AL$3,2)-INDEX($D$20:$I$31,AL$3,1))</f>
        <v>378.27457120395604</v>
      </c>
      <c r="AN859">
        <v>856</v>
      </c>
      <c r="AO859" s="13" cm="1">
        <f t="array" aca="1" ref="AO859" ca="1">INDEX($D$36:$I$47,AO$3,1)+BETAINV(RAND(),INDEX($D$36:$I$47,AO$3,5),INDEX($D$36:$I$47,AO$3,6))*(INDEX($D$36:$I$47,AO$3,2)-INDEX($D$36:$I$47,AO$3,1))</f>
        <v>92.576999861389368</v>
      </c>
      <c r="AP859" s="13" cm="1">
        <f t="array" aca="1" ref="AP859" ca="1">INDEX($D$36:$I$47,AP$3,1)+BETAINV(RAND(),INDEX($D$36:$I$47,AP$3,5),INDEX($D$36:$I$47,AP$3,6))*(INDEX($D$36:$I$47,AP$3,2)-INDEX($D$36:$I$47,AP$3,1))</f>
        <v>89.062957066236422</v>
      </c>
      <c r="AQ859" s="13" cm="1">
        <f t="array" aca="1" ref="AQ859" ca="1">INDEX($D$36:$I$47,AQ$3,1)+BETAINV(RAND(),INDEX($D$36:$I$47,AQ$3,5),INDEX($D$36:$I$47,AQ$3,6))*(INDEX($D$36:$I$47,AQ$3,2)-INDEX($D$36:$I$47,AQ$3,1))</f>
        <v>188.04985974288746</v>
      </c>
      <c r="AR859" s="13" cm="1">
        <f t="array" aca="1" ref="AR859" ca="1">INDEX($D$36:$I$47,AR$3,1)+BETAINV(RAND(),INDEX($D$36:$I$47,AR$3,5),INDEX($D$36:$I$47,AR$3,6))*(INDEX($D$36:$I$47,AR$3,2)-INDEX($D$36:$I$47,AR$3,1))</f>
        <v>275.5959196721634</v>
      </c>
      <c r="AS859" s="13" cm="1">
        <f t="array" aca="1" ref="AS859" ca="1">INDEX($D$36:$I$47,AS$3,1)+BETAINV(RAND(),INDEX($D$36:$I$47,AS$3,5),INDEX($D$36:$I$47,AS$3,6))*(INDEX($D$36:$I$47,AS$3,2)-INDEX($D$36:$I$47,AS$3,1))</f>
        <v>624.21977512310468</v>
      </c>
      <c r="AT859" s="13" cm="1">
        <f t="array" aca="1" ref="AT859" ca="1">INDEX($D$36:$I$47,AT$3,1)+BETAINV(RAND(),INDEX($D$36:$I$47,AT$3,5),INDEX($D$36:$I$47,AT$3,6))*(INDEX($D$36:$I$47,AT$3,2)-INDEX($D$36:$I$47,AT$3,1))</f>
        <v>161.4126628844034</v>
      </c>
      <c r="AU859" s="13" cm="1">
        <f t="array" aca="1" ref="AU859" ca="1">INDEX($D$36:$I$47,AU$3,1)+BETAINV(RAND(),INDEX($D$36:$I$47,AU$3,5),INDEX($D$36:$I$47,AU$3,6))*(INDEX($D$36:$I$47,AU$3,2)-INDEX($D$36:$I$47,AU$3,1))</f>
        <v>271.9813142772656</v>
      </c>
      <c r="AV859" s="13" cm="1">
        <f t="array" aca="1" ref="AV859" ca="1">INDEX($D$36:$I$47,AV$3,1)+BETAINV(RAND(),INDEX($D$36:$I$47,AV$3,5),INDEX($D$36:$I$47,AV$3,6))*(INDEX($D$36:$I$47,AV$3,2)-INDEX($D$36:$I$47,AV$3,1))</f>
        <v>683.9692992002839</v>
      </c>
      <c r="AW859" s="13" cm="1">
        <f t="array" aca="1" ref="AW859" ca="1">INDEX($D$36:$I$47,AW$3,1)+BETAINV(RAND(),INDEX($D$36:$I$47,AW$3,5),INDEX($D$36:$I$47,AW$3,6))*(INDEX($D$36:$I$47,AW$3,2)-INDEX($D$36:$I$47,AW$3,1))</f>
        <v>508.60774095407294</v>
      </c>
      <c r="AX859" s="13" cm="1">
        <f t="array" aca="1" ref="AX859" ca="1">INDEX($D$36:$I$47,AX$3,1)+BETAINV(RAND(),INDEX($D$36:$I$47,AX$3,5),INDEX($D$36:$I$47,AX$3,6))*(INDEX($D$36:$I$47,AX$3,2)-INDEX($D$36:$I$47,AX$3,1))</f>
        <v>411.64873924935313</v>
      </c>
      <c r="AY859" s="13" cm="1">
        <f t="array" aca="1" ref="AY859" ca="1">INDEX($D$36:$I$47,AY$3,1)+BETAINV(RAND(),INDEX($D$36:$I$47,AY$3,5),INDEX($D$36:$I$47,AY$3,6))*(INDEX($D$36:$I$47,AY$3,2)-INDEX($D$36:$I$47,AY$3,1))</f>
        <v>168.81474609955848</v>
      </c>
      <c r="AZ859" s="13" cm="1">
        <f t="array" aca="1" ref="AZ859" ca="1">INDEX($D$36:$I$47,AZ$3,1)+BETAINV(RAND(),INDEX($D$36:$I$47,AZ$3,5),INDEX($D$36:$I$47,AZ$3,6))*(INDEX($D$36:$I$47,AZ$3,2)-INDEX($D$36:$I$47,AZ$3,1))</f>
        <v>481.56048127510144</v>
      </c>
      <c r="BC859">
        <v>856</v>
      </c>
      <c r="BD859" cm="1">
        <f t="array" aca="1" ref="BD859" ca="1">INDEX($D$52:$I$63,BD$3,1)+BETAINV(RAND(),INDEX($D$52:$I$63,BD$3,5),INDEX($D$52:$I$63,BD$3,6))*(INDEX($D$52:$I$63,BD$3,2)-INDEX(D$52:I$63,BD$3,1))</f>
        <v>62.955388838462184</v>
      </c>
      <c r="BE859" cm="1">
        <f t="array" aca="1" ref="BE859" ca="1">INDEX($D$52:$I$63,BE$3,1)+BETAINV(RAND(),INDEX($D$52:$I$63,BE$3,5),INDEX($D$52:$I$63,BE$3,6))*(INDEX($D$52:$I$63,BE$3,2)-INDEX(E$52:J$63,BE$3,1))</f>
        <v>47.52000000000001</v>
      </c>
      <c r="BF859" cm="1">
        <f t="array" aca="1" ref="BF859" ca="1">INDEX($D$52:$I$63,BF$3,1)+BETAINV(RAND(),INDEX($D$52:$I$63,BF$3,5),INDEX($D$52:$I$63,BF$3,6))*(INDEX($D$52:$I$63,BF$3,2)-INDEX(F$52:K$63,BF$3,1))</f>
        <v>35.61965854824529</v>
      </c>
      <c r="BG859" cm="1">
        <f t="array" aca="1" ref="BG859" ca="1">INDEX($D$52:$I$63,BG$3,1)+BETAINV(RAND(),INDEX($D$52:$I$63,BG$3,5),INDEX($D$52:$I$63,BG$3,6))*(INDEX($D$52:$I$63,BG$3,2)-INDEX(G$52:L$63,BG$3,1))</f>
        <v>270.24941224016487</v>
      </c>
      <c r="BH859" cm="1">
        <f t="array" aca="1" ref="BH859" ca="1">INDEX($D$52:$I$63,BH$3,1)+BETAINV(RAND(),INDEX($D$52:$I$63,BH$3,5),INDEX($D$52:$I$63,BH$3,6))*(INDEX($D$52:$I$63,BH$3,2)-INDEX(H$52:M$63,BH$3,1))</f>
        <v>256.76671169536019</v>
      </c>
      <c r="BI859" cm="1">
        <f t="array" aca="1" ref="BI859" ca="1">INDEX($D$52:$I$63,BI$3,1)+BETAINV(RAND(),INDEX($D$52:$I$63,BI$3,5),INDEX($D$52:$I$63,BI$3,6))*(INDEX($D$52:$I$63,BI$3,2)-INDEX(I$52:N$63,BI$3,1))</f>
        <v>151.97627437040694</v>
      </c>
      <c r="BJ859" cm="1">
        <f t="array" aca="1" ref="BJ859" ca="1">INDEX($D$52:$I$63,BJ$3,1)+BETAINV(RAND(),INDEX($D$52:$I$63,BJ$3,5),INDEX($D$52:$I$63,BJ$3,6))*(INDEX($D$52:$I$63,BJ$3,2)-INDEX(J$52:O$63,BJ$3,1))</f>
        <v>332.68631673881401</v>
      </c>
      <c r="BK859" cm="1">
        <f t="array" aca="1" ref="BK859" ca="1">INDEX($D$52:$I$63,BK$3,1)+BETAINV(RAND(),INDEX($D$52:$I$63,BK$3,5),INDEX($D$52:$I$63,BK$3,6))*(INDEX($D$52:$I$63,BK$3,2)-INDEX(K$52:P$63,BK$3,1))</f>
        <v>391.29731177263989</v>
      </c>
      <c r="BL859" cm="1">
        <f t="array" aca="1" ref="BL859" ca="1">INDEX($D$52:$I$63,BL$3,1)+BETAINV(RAND(),INDEX($D$52:$I$63,BL$3,5),INDEX($D$52:$I$63,BL$3,6))*(INDEX($D$52:$I$63,BL$3,2)-INDEX(L$52:Q$63,BL$3,1))</f>
        <v>316.02612899862487</v>
      </c>
      <c r="BM859" cm="1">
        <f t="array" aca="1" ref="BM859" ca="1">INDEX($D$52:$I$63,BM$3,1)+BETAINV(RAND(),INDEX($D$52:$I$63,BM$3,5),INDEX($D$52:$I$63,BM$3,6))*(INDEX($D$52:$I$63,BM$3,2)-INDEX(M$52:R$63,BM$3,1))</f>
        <v>6.3991029370462229</v>
      </c>
      <c r="BN859" cm="1">
        <f t="array" aca="1" ref="BN859" ca="1">INDEX($D$52:$I$63,BN$3,1)+BETAINV(RAND(),INDEX($D$52:$I$63,BN$3,5),INDEX($D$52:$I$63,BN$3,6))*(INDEX($D$52:$I$63,BN$3,2)-INDEX(N$52:S$63,BN$3,1))</f>
        <v>104.42824735134218</v>
      </c>
      <c r="BO859" cm="1">
        <f t="array" aca="1" ref="BO859" ca="1">INDEX($D$52:$I$63,BO$3,1)+BETAINV(RAND(),INDEX($D$52:$I$63,BO$3,5),INDEX($D$52:$I$63,BO$3,6))*(INDEX($D$52:$I$63,BO$3,2)-INDEX(O$52:T$63,BO$3,1))</f>
        <v>533.00428467118877</v>
      </c>
    </row>
    <row r="860" spans="12:67" x14ac:dyDescent="0.25">
      <c r="L860">
        <v>857</v>
      </c>
      <c r="M860" cm="1">
        <f t="array" aca="1" ref="M860" ca="1">INDEX($D$4:$I$15,M$3,1)+BETAINV(RAND(),INDEX($D$4:$I$15,M$3,5),INDEX($D$4:$I$15,M$3,6))*(INDEX($D$4:$I$15,M$3,2)-INDEX($D$4:$I$15,M$3,1))</f>
        <v>254.81771111359114</v>
      </c>
      <c r="N860" cm="1">
        <f t="array" aca="1" ref="N860" ca="1">INDEX($D$4:$I$15,N$3,1)+BETAINV(RAND(),INDEX($D$4:$I$15,N$3,5),INDEX($D$4:$I$15,N$3,6))*(INDEX($D$4:$I$15,N$3,2)-INDEX($D$4:$I$15,N$3,1))</f>
        <v>154.16911742734047</v>
      </c>
      <c r="O860" cm="1">
        <f t="array" aca="1" ref="O860" ca="1">INDEX($D$4:$I$15,O$3,1)+BETAINV(RAND(),INDEX($D$4:$I$15,O$3,5),INDEX($D$4:$I$15,O$3,6))*(INDEX($D$4:$I$15,O$3,2)-INDEX($D$4:$I$15,O$3,1))</f>
        <v>59.247173509788283</v>
      </c>
      <c r="P860" cm="1">
        <f t="array" aca="1" ref="P860" ca="1">INDEX($D$4:$I$15,P$3,1)+BETAINV(RAND(),INDEX($D$4:$I$15,P$3,5),INDEX($D$4:$I$15,P$3,6))*(INDEX($D$4:$I$15,P$3,2)-INDEX($D$4:$I$15,P$3,1))</f>
        <v>709.4477750197542</v>
      </c>
      <c r="Q860" cm="1">
        <f t="array" aca="1" ref="Q860" ca="1">INDEX($D$4:$I$15,Q$3,1)+BETAINV(RAND(),INDEX($D$4:$I$15,Q$3,5),INDEX($D$4:$I$15,Q$3,6))*(INDEX($D$4:$I$15,Q$3,2)-INDEX($D$4:$I$15,Q$3,1))</f>
        <v>136.29575726059468</v>
      </c>
      <c r="R860" cm="1">
        <f t="array" aca="1" ref="R860" ca="1">INDEX($D$4:$I$15,R$3,1)+BETAINV(RAND(),INDEX($D$4:$I$15,R$3,5),INDEX($D$4:$I$15,R$3,6))*(INDEX($D$4:$I$15,R$3,2)-INDEX($D$4:$I$15,R$3,1))</f>
        <v>558.2702618209056</v>
      </c>
      <c r="S860" cm="1">
        <f t="array" aca="1" ref="S860" ca="1">INDEX($D$4:$I$15,S$3,1)+BETAINV(RAND(),INDEX($D$4:$I$15,S$3,5),INDEX($D$4:$I$15,S$3,6))*(INDEX($D$4:$I$15,S$3,2)-INDEX($D$4:$I$15,S$3,1))</f>
        <v>876.94364104068438</v>
      </c>
      <c r="T860" cm="1">
        <f t="array" aca="1" ref="T860" ca="1">INDEX($D$4:$I$15,T$3,1)+BETAINV(RAND(),INDEX($D$4:$I$15,T$3,5),INDEX($D$4:$I$15,T$3,6))*(INDEX($D$4:$I$15,T$3,2)-INDEX($D$4:$I$15,T$3,1))</f>
        <v>774.96027026262914</v>
      </c>
      <c r="U860" cm="1">
        <f t="array" aca="1" ref="U860" ca="1">INDEX($D$4:$I$15,U$3,1)+BETAINV(RAND(),INDEX($D$4:$I$15,U$3,5),INDEX($D$4:$I$15,U$3,6))*(INDEX($D$4:$I$15,U$3,2)-INDEX($D$4:$I$15,U$3,1))</f>
        <v>266.14985830854062</v>
      </c>
      <c r="V860" cm="1">
        <f t="array" aca="1" ref="V860" ca="1">INDEX($D$4:$I$15,V$3,1)+BETAINV(RAND(),INDEX($D$4:$I$15,V$3,5),INDEX($D$4:$I$15,V$3,6))*(INDEX($D$4:$I$15,V$3,2)-INDEX($D$4:$I$15,V$3,1))</f>
        <v>106.14777211911817</v>
      </c>
      <c r="W860" cm="1">
        <f t="array" aca="1" ref="W860" ca="1">INDEX($D$4:$I$15,W$3,1)+BETAINV(RAND(),INDEX($D$4:$I$15,W$3,5),INDEX($D$4:$I$15,W$3,6))*(INDEX($D$4:$I$15,W$3,2)-INDEX($D$4:$I$15,W$3,1))</f>
        <v>380.54022127540651</v>
      </c>
      <c r="X860" cm="1">
        <f t="array" aca="1" ref="X860" ca="1">INDEX($D$4:$I$15,X$3,1)+BETAINV(RAND(),INDEX($D$4:$I$15,X$3,5),INDEX($D$4:$I$15,X$3,6))*(INDEX($D$4:$I$15,X$3,2)-INDEX($D$4:$I$15,X$3,1))</f>
        <v>1637.4257834501132</v>
      </c>
      <c r="Z860">
        <v>857</v>
      </c>
      <c r="AA860" cm="1">
        <f t="array" aca="1" ref="AA860" ca="1">INDEX($D$20:$I$31,AA$3,1)+BETAINV(RAND(),INDEX($D$20:$I$31,AA$3,5),INDEX($D$20:$I$31,AA$3,6))*(INDEX($D$20:$I$31,AA$3,2)-INDEX($D$20:$I$31,AA$3,1))</f>
        <v>96.398056733365664</v>
      </c>
      <c r="AB860" cm="1">
        <f t="array" aca="1" ref="AB860" ca="1">INDEX($D$20:$I$31,AB$3,1)+BETAINV(RAND(),INDEX($D$20:$I$31,AB$3,5),INDEX($D$20:$I$31,AB$3,6))*(INDEX($D$20:$I$31,AB$3,2)-INDEX($D$20:$I$31,AB$3,1))</f>
        <v>114.13778594496311</v>
      </c>
      <c r="AC860" cm="1">
        <f t="array" aca="1" ref="AC860" ca="1">INDEX($D$20:$I$31,AC$3,1)+BETAINV(RAND(),INDEX($D$20:$I$31,AC$3,5),INDEX($D$20:$I$31,AC$3,6))*(INDEX($D$20:$I$31,AC$3,2)-INDEX($D$20:$I$31,AC$3,1))</f>
        <v>106.79697292392268</v>
      </c>
      <c r="AD860" cm="1">
        <f t="array" aca="1" ref="AD860" ca="1">INDEX($D$20:$I$31,AD$3,1)+BETAINV(RAND(),INDEX($D$20:$I$31,AD$3,5),INDEX($D$20:$I$31,AD$3,6))*(INDEX($D$20:$I$31,AD$3,2)-INDEX($D$20:$I$31,AD$3,1))</f>
        <v>513.96193550762439</v>
      </c>
      <c r="AE860" cm="1">
        <f t="array" aca="1" ref="AE860" ca="1">INDEX($D$20:$I$31,AE$3,1)+BETAINV(RAND(),INDEX($D$20:$I$31,AE$3,5),INDEX($D$20:$I$31,AE$3,6))*(INDEX($D$20:$I$31,AE$3,2)-INDEX($D$20:$I$31,AE$3,1))</f>
        <v>301.56887306865656</v>
      </c>
      <c r="AF860" cm="1">
        <f t="array" aca="1" ref="AF860" ca="1">INDEX($D$20:$I$31,AF$3,1)+BETAINV(RAND(),INDEX($D$20:$I$31,AF$3,5),INDEX($D$20:$I$31,AF$3,6))*(INDEX($D$20:$I$31,AF$3,2)-INDEX($D$20:$I$31,AF$3,1))</f>
        <v>144.05819331037733</v>
      </c>
      <c r="AG860" cm="1">
        <f t="array" aca="1" ref="AG860" ca="1">INDEX($D$20:$I$31,AG$3,1)+BETAINV(RAND(),INDEX($D$20:$I$31,AG$3,5),INDEX($D$20:$I$31,AG$3,6))*(INDEX($D$20:$I$31,AG$3,2)-INDEX($D$20:$I$31,AG$3,1))</f>
        <v>740.37321126385189</v>
      </c>
      <c r="AH860" cm="1">
        <f t="array" aca="1" ref="AH860" ca="1">INDEX($D$20:$I$31,AH$3,1)+BETAINV(RAND(),INDEX($D$20:$I$31,AH$3,5),INDEX($D$20:$I$31,AH$3,6))*(INDEX($D$20:$I$31,AH$3,2)-INDEX($D$20:$I$31,AH$3,1))</f>
        <v>627.0981231493065</v>
      </c>
      <c r="AI860" cm="1">
        <f t="array" aca="1" ref="AI860" ca="1">INDEX($D$20:$I$31,AI$3,1)+BETAINV(RAND(),INDEX($D$20:$I$31,AI$3,5),INDEX($D$20:$I$31,AI$3,6))*(INDEX($D$20:$I$31,AI$3,2)-INDEX($D$20:$I$31,AI$3,1))</f>
        <v>470.11232524932905</v>
      </c>
      <c r="AJ860" cm="1">
        <f t="array" aca="1" ref="AJ860" ca="1">INDEX($D$20:$I$31,AJ$3,1)+BETAINV(RAND(),INDEX($D$20:$I$31,AJ$3,5),INDEX($D$20:$I$31,AJ$3,6))*(INDEX($D$20:$I$31,AJ$3,2)-INDEX($D$20:$I$31,AJ$3,1))</f>
        <v>227.86954228593578</v>
      </c>
      <c r="AK860" cm="1">
        <f t="array" aca="1" ref="AK860" ca="1">INDEX($D$20:$I$31,AK$3,1)+BETAINV(RAND(),INDEX($D$20:$I$31,AK$3,5),INDEX($D$20:$I$31,AK$3,6))*(INDEX($D$20:$I$31,AK$3,2)-INDEX($D$20:$I$31,AK$3,1))</f>
        <v>217.58232657415138</v>
      </c>
      <c r="AL860" cm="1">
        <f t="array" aca="1" ref="AL860" ca="1">INDEX($D$20:$I$31,AL$3,1)+BETAINV(RAND(),INDEX($D$20:$I$31,AL$3,5),INDEX($D$20:$I$31,AL$3,6))*(INDEX($D$20:$I$31,AL$3,2)-INDEX($D$20:$I$31,AL$3,1))</f>
        <v>434.80238561860989</v>
      </c>
      <c r="AN860">
        <v>857</v>
      </c>
      <c r="AO860" s="13" cm="1">
        <f t="array" aca="1" ref="AO860" ca="1">INDEX($D$36:$I$47,AO$3,1)+BETAINV(RAND(),INDEX($D$36:$I$47,AO$3,5),INDEX($D$36:$I$47,AO$3,6))*(INDEX($D$36:$I$47,AO$3,2)-INDEX($D$36:$I$47,AO$3,1))</f>
        <v>88.751048986899818</v>
      </c>
      <c r="AP860" s="13" cm="1">
        <f t="array" aca="1" ref="AP860" ca="1">INDEX($D$36:$I$47,AP$3,1)+BETAINV(RAND(),INDEX($D$36:$I$47,AP$3,5),INDEX($D$36:$I$47,AP$3,6))*(INDEX($D$36:$I$47,AP$3,2)-INDEX($D$36:$I$47,AP$3,1))</f>
        <v>100.55346759803592</v>
      </c>
      <c r="AQ860" s="13" cm="1">
        <f t="array" aca="1" ref="AQ860" ca="1">INDEX($D$36:$I$47,AQ$3,1)+BETAINV(RAND(),INDEX($D$36:$I$47,AQ$3,5),INDEX($D$36:$I$47,AQ$3,6))*(INDEX($D$36:$I$47,AQ$3,2)-INDEX($D$36:$I$47,AQ$3,1))</f>
        <v>183.49292464973726</v>
      </c>
      <c r="AR860" s="13" cm="1">
        <f t="array" aca="1" ref="AR860" ca="1">INDEX($D$36:$I$47,AR$3,1)+BETAINV(RAND(),INDEX($D$36:$I$47,AR$3,5),INDEX($D$36:$I$47,AR$3,6))*(INDEX($D$36:$I$47,AR$3,2)-INDEX($D$36:$I$47,AR$3,1))</f>
        <v>294.38084754670172</v>
      </c>
      <c r="AS860" s="13" cm="1">
        <f t="array" aca="1" ref="AS860" ca="1">INDEX($D$36:$I$47,AS$3,1)+BETAINV(RAND(),INDEX($D$36:$I$47,AS$3,5),INDEX($D$36:$I$47,AS$3,6))*(INDEX($D$36:$I$47,AS$3,2)-INDEX($D$36:$I$47,AS$3,1))</f>
        <v>600.44158761117092</v>
      </c>
      <c r="AT860" s="13" cm="1">
        <f t="array" aca="1" ref="AT860" ca="1">INDEX($D$36:$I$47,AT$3,1)+BETAINV(RAND(),INDEX($D$36:$I$47,AT$3,5),INDEX($D$36:$I$47,AT$3,6))*(INDEX($D$36:$I$47,AT$3,2)-INDEX($D$36:$I$47,AT$3,1))</f>
        <v>155.9171741146111</v>
      </c>
      <c r="AU860" s="13" cm="1">
        <f t="array" aca="1" ref="AU860" ca="1">INDEX($D$36:$I$47,AU$3,1)+BETAINV(RAND(),INDEX($D$36:$I$47,AU$3,5),INDEX($D$36:$I$47,AU$3,6))*(INDEX($D$36:$I$47,AU$3,2)-INDEX($D$36:$I$47,AU$3,1))</f>
        <v>301.14128510170423</v>
      </c>
      <c r="AV860" s="13" cm="1">
        <f t="array" aca="1" ref="AV860" ca="1">INDEX($D$36:$I$47,AV$3,1)+BETAINV(RAND(),INDEX($D$36:$I$47,AV$3,5),INDEX($D$36:$I$47,AV$3,6))*(INDEX($D$36:$I$47,AV$3,2)-INDEX($D$36:$I$47,AV$3,1))</f>
        <v>622.46534875027226</v>
      </c>
      <c r="AW860" s="13" cm="1">
        <f t="array" aca="1" ref="AW860" ca="1">INDEX($D$36:$I$47,AW$3,1)+BETAINV(RAND(),INDEX($D$36:$I$47,AW$3,5),INDEX($D$36:$I$47,AW$3,6))*(INDEX($D$36:$I$47,AW$3,2)-INDEX($D$36:$I$47,AW$3,1))</f>
        <v>513.17801772150108</v>
      </c>
      <c r="AX860" s="13" cm="1">
        <f t="array" aca="1" ref="AX860" ca="1">INDEX($D$36:$I$47,AX$3,1)+BETAINV(RAND(),INDEX($D$36:$I$47,AX$3,5),INDEX($D$36:$I$47,AX$3,6))*(INDEX($D$36:$I$47,AX$3,2)-INDEX($D$36:$I$47,AX$3,1))</f>
        <v>353.25175715618576</v>
      </c>
      <c r="AY860" s="13" cm="1">
        <f t="array" aca="1" ref="AY860" ca="1">INDEX($D$36:$I$47,AY$3,1)+BETAINV(RAND(),INDEX($D$36:$I$47,AY$3,5),INDEX($D$36:$I$47,AY$3,6))*(INDEX($D$36:$I$47,AY$3,2)-INDEX($D$36:$I$47,AY$3,1))</f>
        <v>152.45460058182837</v>
      </c>
      <c r="AZ860" s="13" cm="1">
        <f t="array" aca="1" ref="AZ860" ca="1">INDEX($D$36:$I$47,AZ$3,1)+BETAINV(RAND(),INDEX($D$36:$I$47,AZ$3,5),INDEX($D$36:$I$47,AZ$3,6))*(INDEX($D$36:$I$47,AZ$3,2)-INDEX($D$36:$I$47,AZ$3,1))</f>
        <v>454.82166598050134</v>
      </c>
      <c r="BC860">
        <v>857</v>
      </c>
      <c r="BD860" cm="1">
        <f t="array" aca="1" ref="BD860" ca="1">INDEX($D$52:$I$63,BD$3,1)+BETAINV(RAND(),INDEX($D$52:$I$63,BD$3,5),INDEX($D$52:$I$63,BD$3,6))*(INDEX($D$52:$I$63,BD$3,2)-INDEX(D$52:I$63,BD$3,1))</f>
        <v>65.123599818156549</v>
      </c>
      <c r="BE860" cm="1">
        <f t="array" aca="1" ref="BE860" ca="1">INDEX($D$52:$I$63,BE$3,1)+BETAINV(RAND(),INDEX($D$52:$I$63,BE$3,5),INDEX($D$52:$I$63,BE$3,6))*(INDEX($D$52:$I$63,BE$3,2)-INDEX(E$52:J$63,BE$3,1))</f>
        <v>47.52000000000001</v>
      </c>
      <c r="BF860" cm="1">
        <f t="array" aca="1" ref="BF860" ca="1">INDEX($D$52:$I$63,BF$3,1)+BETAINV(RAND(),INDEX($D$52:$I$63,BF$3,5),INDEX($D$52:$I$63,BF$3,6))*(INDEX($D$52:$I$63,BF$3,2)-INDEX(F$52:K$63,BF$3,1))</f>
        <v>33.167256319948983</v>
      </c>
      <c r="BG860" cm="1">
        <f t="array" aca="1" ref="BG860" ca="1">INDEX($D$52:$I$63,BG$3,1)+BETAINV(RAND(),INDEX($D$52:$I$63,BG$3,5),INDEX($D$52:$I$63,BG$3,6))*(INDEX($D$52:$I$63,BG$3,2)-INDEX(G$52:L$63,BG$3,1))</f>
        <v>267.77753634786922</v>
      </c>
      <c r="BH860" cm="1">
        <f t="array" aca="1" ref="BH860" ca="1">INDEX($D$52:$I$63,BH$3,1)+BETAINV(RAND(),INDEX($D$52:$I$63,BH$3,5),INDEX($D$52:$I$63,BH$3,6))*(INDEX($D$52:$I$63,BH$3,2)-INDEX(H$52:M$63,BH$3,1))</f>
        <v>256.64293462950786</v>
      </c>
      <c r="BI860" cm="1">
        <f t="array" aca="1" ref="BI860" ca="1">INDEX($D$52:$I$63,BI$3,1)+BETAINV(RAND(),INDEX($D$52:$I$63,BI$3,5),INDEX($D$52:$I$63,BI$3,6))*(INDEX($D$52:$I$63,BI$3,2)-INDEX(I$52:N$63,BI$3,1))</f>
        <v>136.00730964275931</v>
      </c>
      <c r="BJ860" cm="1">
        <f t="array" aca="1" ref="BJ860" ca="1">INDEX($D$52:$I$63,BJ$3,1)+BETAINV(RAND(),INDEX($D$52:$I$63,BJ$3,5),INDEX($D$52:$I$63,BJ$3,6))*(INDEX($D$52:$I$63,BJ$3,2)-INDEX(J$52:O$63,BJ$3,1))</f>
        <v>331.18576769167157</v>
      </c>
      <c r="BK860" cm="1">
        <f t="array" aca="1" ref="BK860" ca="1">INDEX($D$52:$I$63,BK$3,1)+BETAINV(RAND(),INDEX($D$52:$I$63,BK$3,5),INDEX($D$52:$I$63,BK$3,6))*(INDEX($D$52:$I$63,BK$3,2)-INDEX(K$52:P$63,BK$3,1))</f>
        <v>237.03294205698967</v>
      </c>
      <c r="BL860" cm="1">
        <f t="array" aca="1" ref="BL860" ca="1">INDEX($D$52:$I$63,BL$3,1)+BETAINV(RAND(),INDEX($D$52:$I$63,BL$3,5),INDEX($D$52:$I$63,BL$3,6))*(INDEX($D$52:$I$63,BL$3,2)-INDEX(L$52:Q$63,BL$3,1))</f>
        <v>346.22128648969817</v>
      </c>
      <c r="BM860" cm="1">
        <f t="array" aca="1" ref="BM860" ca="1">INDEX($D$52:$I$63,BM$3,1)+BETAINV(RAND(),INDEX($D$52:$I$63,BM$3,5),INDEX($D$52:$I$63,BM$3,6))*(INDEX($D$52:$I$63,BM$3,2)-INDEX(M$52:R$63,BM$3,1))</f>
        <v>10.122791695198742</v>
      </c>
      <c r="BN860" cm="1">
        <f t="array" aca="1" ref="BN860" ca="1">INDEX($D$52:$I$63,BN$3,1)+BETAINV(RAND(),INDEX($D$52:$I$63,BN$3,5),INDEX($D$52:$I$63,BN$3,6))*(INDEX($D$52:$I$63,BN$3,2)-INDEX(N$52:S$63,BN$3,1))</f>
        <v>104.73529013303769</v>
      </c>
      <c r="BO860" cm="1">
        <f t="array" aca="1" ref="BO860" ca="1">INDEX($D$52:$I$63,BO$3,1)+BETAINV(RAND(),INDEX($D$52:$I$63,BO$3,5),INDEX($D$52:$I$63,BO$3,6))*(INDEX($D$52:$I$63,BO$3,2)-INDEX(O$52:T$63,BO$3,1))</f>
        <v>420.29145018583699</v>
      </c>
    </row>
    <row r="861" spans="12:67" x14ac:dyDescent="0.25">
      <c r="L861">
        <v>858</v>
      </c>
      <c r="M861" cm="1">
        <f t="array" aca="1" ref="M861" ca="1">INDEX($D$4:$I$15,M$3,1)+BETAINV(RAND(),INDEX($D$4:$I$15,M$3,5),INDEX($D$4:$I$15,M$3,6))*(INDEX($D$4:$I$15,M$3,2)-INDEX($D$4:$I$15,M$3,1))</f>
        <v>242.5759516175803</v>
      </c>
      <c r="N861" cm="1">
        <f t="array" aca="1" ref="N861" ca="1">INDEX($D$4:$I$15,N$3,1)+BETAINV(RAND(),INDEX($D$4:$I$15,N$3,5),INDEX($D$4:$I$15,N$3,6))*(INDEX($D$4:$I$15,N$3,2)-INDEX($D$4:$I$15,N$3,1))</f>
        <v>144.51626558946194</v>
      </c>
      <c r="O861" cm="1">
        <f t="array" aca="1" ref="O861" ca="1">INDEX($D$4:$I$15,O$3,1)+BETAINV(RAND(),INDEX($D$4:$I$15,O$3,5),INDEX($D$4:$I$15,O$3,6))*(INDEX($D$4:$I$15,O$3,2)-INDEX($D$4:$I$15,O$3,1))</f>
        <v>56.473773469168492</v>
      </c>
      <c r="P861" cm="1">
        <f t="array" aca="1" ref="P861" ca="1">INDEX($D$4:$I$15,P$3,1)+BETAINV(RAND(),INDEX($D$4:$I$15,P$3,5),INDEX($D$4:$I$15,P$3,6))*(INDEX($D$4:$I$15,P$3,2)-INDEX($D$4:$I$15,P$3,1))</f>
        <v>801.26938639239677</v>
      </c>
      <c r="Q861" cm="1">
        <f t="array" aca="1" ref="Q861" ca="1">INDEX($D$4:$I$15,Q$3,1)+BETAINV(RAND(),INDEX($D$4:$I$15,Q$3,5),INDEX($D$4:$I$15,Q$3,6))*(INDEX($D$4:$I$15,Q$3,2)-INDEX($D$4:$I$15,Q$3,1))</f>
        <v>148.74894341160029</v>
      </c>
      <c r="R861" cm="1">
        <f t="array" aca="1" ref="R861" ca="1">INDEX($D$4:$I$15,R$3,1)+BETAINV(RAND(),INDEX($D$4:$I$15,R$3,5),INDEX($D$4:$I$15,R$3,6))*(INDEX($D$4:$I$15,R$3,2)-INDEX($D$4:$I$15,R$3,1))</f>
        <v>533.42237455208033</v>
      </c>
      <c r="S861" cm="1">
        <f t="array" aca="1" ref="S861" ca="1">INDEX($D$4:$I$15,S$3,1)+BETAINV(RAND(),INDEX($D$4:$I$15,S$3,5),INDEX($D$4:$I$15,S$3,6))*(INDEX($D$4:$I$15,S$3,2)-INDEX($D$4:$I$15,S$3,1))</f>
        <v>689.09488459753049</v>
      </c>
      <c r="T861" cm="1">
        <f t="array" aca="1" ref="T861" ca="1">INDEX($D$4:$I$15,T$3,1)+BETAINV(RAND(),INDEX($D$4:$I$15,T$3,5),INDEX($D$4:$I$15,T$3,6))*(INDEX($D$4:$I$15,T$3,2)-INDEX($D$4:$I$15,T$3,1))</f>
        <v>863.78931851140351</v>
      </c>
      <c r="U861" cm="1">
        <f t="array" aca="1" ref="U861" ca="1">INDEX($D$4:$I$15,U$3,1)+BETAINV(RAND(),INDEX($D$4:$I$15,U$3,5),INDEX($D$4:$I$15,U$3,6))*(INDEX($D$4:$I$15,U$3,2)-INDEX($D$4:$I$15,U$3,1))</f>
        <v>276.33369482147151</v>
      </c>
      <c r="V861" cm="1">
        <f t="array" aca="1" ref="V861" ca="1">INDEX($D$4:$I$15,V$3,1)+BETAINV(RAND(),INDEX($D$4:$I$15,V$3,5),INDEX($D$4:$I$15,V$3,6))*(INDEX($D$4:$I$15,V$3,2)-INDEX($D$4:$I$15,V$3,1))</f>
        <v>96.932161944888222</v>
      </c>
      <c r="W861" cm="1">
        <f t="array" aca="1" ref="W861" ca="1">INDEX($D$4:$I$15,W$3,1)+BETAINV(RAND(),INDEX($D$4:$I$15,W$3,5),INDEX($D$4:$I$15,W$3,6))*(INDEX($D$4:$I$15,W$3,2)-INDEX($D$4:$I$15,W$3,1))</f>
        <v>385.16761285087802</v>
      </c>
      <c r="X861" cm="1">
        <f t="array" aca="1" ref="X861" ca="1">INDEX($D$4:$I$15,X$3,1)+BETAINV(RAND(),INDEX($D$4:$I$15,X$3,5),INDEX($D$4:$I$15,X$3,6))*(INDEX($D$4:$I$15,X$3,2)-INDEX($D$4:$I$15,X$3,1))</f>
        <v>1329.8733353059115</v>
      </c>
      <c r="Z861">
        <v>858</v>
      </c>
      <c r="AA861" cm="1">
        <f t="array" aca="1" ref="AA861" ca="1">INDEX($D$20:$I$31,AA$3,1)+BETAINV(RAND(),INDEX($D$20:$I$31,AA$3,5),INDEX($D$20:$I$31,AA$3,6))*(INDEX($D$20:$I$31,AA$3,2)-INDEX($D$20:$I$31,AA$3,1))</f>
        <v>104.49633439080696</v>
      </c>
      <c r="AB861" cm="1">
        <f t="array" aca="1" ref="AB861" ca="1">INDEX($D$20:$I$31,AB$3,1)+BETAINV(RAND(),INDEX($D$20:$I$31,AB$3,5),INDEX($D$20:$I$31,AB$3,6))*(INDEX($D$20:$I$31,AB$3,2)-INDEX($D$20:$I$31,AB$3,1))</f>
        <v>95.787771516437559</v>
      </c>
      <c r="AC861" cm="1">
        <f t="array" aca="1" ref="AC861" ca="1">INDEX($D$20:$I$31,AC$3,1)+BETAINV(RAND(),INDEX($D$20:$I$31,AC$3,5),INDEX($D$20:$I$31,AC$3,6))*(INDEX($D$20:$I$31,AC$3,2)-INDEX($D$20:$I$31,AC$3,1))</f>
        <v>92.408048982303882</v>
      </c>
      <c r="AD861" cm="1">
        <f t="array" aca="1" ref="AD861" ca="1">INDEX($D$20:$I$31,AD$3,1)+BETAINV(RAND(),INDEX($D$20:$I$31,AD$3,5),INDEX($D$20:$I$31,AD$3,6))*(INDEX($D$20:$I$31,AD$3,2)-INDEX($D$20:$I$31,AD$3,1))</f>
        <v>515.27472730724628</v>
      </c>
      <c r="AE861" cm="1">
        <f t="array" aca="1" ref="AE861" ca="1">INDEX($D$20:$I$31,AE$3,1)+BETAINV(RAND(),INDEX($D$20:$I$31,AE$3,5),INDEX($D$20:$I$31,AE$3,6))*(INDEX($D$20:$I$31,AE$3,2)-INDEX($D$20:$I$31,AE$3,1))</f>
        <v>341.49510975940871</v>
      </c>
      <c r="AF861" cm="1">
        <f t="array" aca="1" ref="AF861" ca="1">INDEX($D$20:$I$31,AF$3,1)+BETAINV(RAND(),INDEX($D$20:$I$31,AF$3,5),INDEX($D$20:$I$31,AF$3,6))*(INDEX($D$20:$I$31,AF$3,2)-INDEX($D$20:$I$31,AF$3,1))</f>
        <v>158.90738966953577</v>
      </c>
      <c r="AG861" cm="1">
        <f t="array" aca="1" ref="AG861" ca="1">INDEX($D$20:$I$31,AG$3,1)+BETAINV(RAND(),INDEX($D$20:$I$31,AG$3,5),INDEX($D$20:$I$31,AG$3,6))*(INDEX($D$20:$I$31,AG$3,2)-INDEX($D$20:$I$31,AG$3,1))</f>
        <v>874.83081020419013</v>
      </c>
      <c r="AH861" cm="1">
        <f t="array" aca="1" ref="AH861" ca="1">INDEX($D$20:$I$31,AH$3,1)+BETAINV(RAND(),INDEX($D$20:$I$31,AH$3,5),INDEX($D$20:$I$31,AH$3,6))*(INDEX($D$20:$I$31,AH$3,2)-INDEX($D$20:$I$31,AH$3,1))</f>
        <v>685.36203683742201</v>
      </c>
      <c r="AI861" cm="1">
        <f t="array" aca="1" ref="AI861" ca="1">INDEX($D$20:$I$31,AI$3,1)+BETAINV(RAND(),INDEX($D$20:$I$31,AI$3,5),INDEX($D$20:$I$31,AI$3,6))*(INDEX($D$20:$I$31,AI$3,2)-INDEX($D$20:$I$31,AI$3,1))</f>
        <v>421.76924897428648</v>
      </c>
      <c r="AJ861" cm="1">
        <f t="array" aca="1" ref="AJ861" ca="1">INDEX($D$20:$I$31,AJ$3,1)+BETAINV(RAND(),INDEX($D$20:$I$31,AJ$3,5),INDEX($D$20:$I$31,AJ$3,6))*(INDEX($D$20:$I$31,AJ$3,2)-INDEX($D$20:$I$31,AJ$3,1))</f>
        <v>191.37581997700158</v>
      </c>
      <c r="AK861" cm="1">
        <f t="array" aca="1" ref="AK861" ca="1">INDEX($D$20:$I$31,AK$3,1)+BETAINV(RAND(),INDEX($D$20:$I$31,AK$3,5),INDEX($D$20:$I$31,AK$3,6))*(INDEX($D$20:$I$31,AK$3,2)-INDEX($D$20:$I$31,AK$3,1))</f>
        <v>265.66399572015297</v>
      </c>
      <c r="AL861" cm="1">
        <f t="array" aca="1" ref="AL861" ca="1">INDEX($D$20:$I$31,AL$3,1)+BETAINV(RAND(),INDEX($D$20:$I$31,AL$3,5),INDEX($D$20:$I$31,AL$3,6))*(INDEX($D$20:$I$31,AL$3,2)-INDEX($D$20:$I$31,AL$3,1))</f>
        <v>406.58142014683551</v>
      </c>
      <c r="AN861">
        <v>858</v>
      </c>
      <c r="AO861" s="13" cm="1">
        <f t="array" aca="1" ref="AO861" ca="1">INDEX($D$36:$I$47,AO$3,1)+BETAINV(RAND(),INDEX($D$36:$I$47,AO$3,5),INDEX($D$36:$I$47,AO$3,6))*(INDEX($D$36:$I$47,AO$3,2)-INDEX($D$36:$I$47,AO$3,1))</f>
        <v>103.75954397306975</v>
      </c>
      <c r="AP861" s="13" cm="1">
        <f t="array" aca="1" ref="AP861" ca="1">INDEX($D$36:$I$47,AP$3,1)+BETAINV(RAND(),INDEX($D$36:$I$47,AP$3,5),INDEX($D$36:$I$47,AP$3,6))*(INDEX($D$36:$I$47,AP$3,2)-INDEX($D$36:$I$47,AP$3,1))</f>
        <v>91.097028916892341</v>
      </c>
      <c r="AQ861" s="13" cm="1">
        <f t="array" aca="1" ref="AQ861" ca="1">INDEX($D$36:$I$47,AQ$3,1)+BETAINV(RAND(),INDEX($D$36:$I$47,AQ$3,5),INDEX($D$36:$I$47,AQ$3,6))*(INDEX($D$36:$I$47,AQ$3,2)-INDEX($D$36:$I$47,AQ$3,1))</f>
        <v>211.15911426573334</v>
      </c>
      <c r="AR861" s="13" cm="1">
        <f t="array" aca="1" ref="AR861" ca="1">INDEX($D$36:$I$47,AR$3,1)+BETAINV(RAND(),INDEX($D$36:$I$47,AR$3,5),INDEX($D$36:$I$47,AR$3,6))*(INDEX($D$36:$I$47,AR$3,2)-INDEX($D$36:$I$47,AR$3,1))</f>
        <v>320.49708703539756</v>
      </c>
      <c r="AS861" s="13" cm="1">
        <f t="array" aca="1" ref="AS861" ca="1">INDEX($D$36:$I$47,AS$3,1)+BETAINV(RAND(),INDEX($D$36:$I$47,AS$3,5),INDEX($D$36:$I$47,AS$3,6))*(INDEX($D$36:$I$47,AS$3,2)-INDEX($D$36:$I$47,AS$3,1))</f>
        <v>585.53233312025668</v>
      </c>
      <c r="AT861" s="13" cm="1">
        <f t="array" aca="1" ref="AT861" ca="1">INDEX($D$36:$I$47,AT$3,1)+BETAINV(RAND(),INDEX($D$36:$I$47,AT$3,5),INDEX($D$36:$I$47,AT$3,6))*(INDEX($D$36:$I$47,AT$3,2)-INDEX($D$36:$I$47,AT$3,1))</f>
        <v>157.99558406033628</v>
      </c>
      <c r="AU861" s="13" cm="1">
        <f t="array" aca="1" ref="AU861" ca="1">INDEX($D$36:$I$47,AU$3,1)+BETAINV(RAND(),INDEX($D$36:$I$47,AU$3,5),INDEX($D$36:$I$47,AU$3,6))*(INDEX($D$36:$I$47,AU$3,2)-INDEX($D$36:$I$47,AU$3,1))</f>
        <v>284.43380782808799</v>
      </c>
      <c r="AV861" s="13" cm="1">
        <f t="array" aca="1" ref="AV861" ca="1">INDEX($D$36:$I$47,AV$3,1)+BETAINV(RAND(),INDEX($D$36:$I$47,AV$3,5),INDEX($D$36:$I$47,AV$3,6))*(INDEX($D$36:$I$47,AV$3,2)-INDEX($D$36:$I$47,AV$3,1))</f>
        <v>567.69072153198965</v>
      </c>
      <c r="AW861" s="13" cm="1">
        <f t="array" aca="1" ref="AW861" ca="1">INDEX($D$36:$I$47,AW$3,1)+BETAINV(RAND(),INDEX($D$36:$I$47,AW$3,5),INDEX($D$36:$I$47,AW$3,6))*(INDEX($D$36:$I$47,AW$3,2)-INDEX($D$36:$I$47,AW$3,1))</f>
        <v>554.00227768852835</v>
      </c>
      <c r="AX861" s="13" cm="1">
        <f t="array" aca="1" ref="AX861" ca="1">INDEX($D$36:$I$47,AX$3,1)+BETAINV(RAND(),INDEX($D$36:$I$47,AX$3,5),INDEX($D$36:$I$47,AX$3,6))*(INDEX($D$36:$I$47,AX$3,2)-INDEX($D$36:$I$47,AX$3,1))</f>
        <v>419.8387065524829</v>
      </c>
      <c r="AY861" s="13" cm="1">
        <f t="array" aca="1" ref="AY861" ca="1">INDEX($D$36:$I$47,AY$3,1)+BETAINV(RAND(),INDEX($D$36:$I$47,AY$3,5),INDEX($D$36:$I$47,AY$3,6))*(INDEX($D$36:$I$47,AY$3,2)-INDEX($D$36:$I$47,AY$3,1))</f>
        <v>145.0944920326703</v>
      </c>
      <c r="AZ861" s="13" cm="1">
        <f t="array" aca="1" ref="AZ861" ca="1">INDEX($D$36:$I$47,AZ$3,1)+BETAINV(RAND(),INDEX($D$36:$I$47,AZ$3,5),INDEX($D$36:$I$47,AZ$3,6))*(INDEX($D$36:$I$47,AZ$3,2)-INDEX($D$36:$I$47,AZ$3,1))</f>
        <v>410.86214181170521</v>
      </c>
      <c r="BC861">
        <v>858</v>
      </c>
      <c r="BD861" cm="1">
        <f t="array" aca="1" ref="BD861" ca="1">INDEX($D$52:$I$63,BD$3,1)+BETAINV(RAND(),INDEX($D$52:$I$63,BD$3,5),INDEX($D$52:$I$63,BD$3,6))*(INDEX($D$52:$I$63,BD$3,2)-INDEX(D$52:I$63,BD$3,1))</f>
        <v>55.955377694418132</v>
      </c>
      <c r="BE861" cm="1">
        <f t="array" aca="1" ref="BE861" ca="1">INDEX($D$52:$I$63,BE$3,1)+BETAINV(RAND(),INDEX($D$52:$I$63,BE$3,5),INDEX($D$52:$I$63,BE$3,6))*(INDEX($D$52:$I$63,BE$3,2)-INDEX(E$52:J$63,BE$3,1))</f>
        <v>47.52000000000001</v>
      </c>
      <c r="BF861" cm="1">
        <f t="array" aca="1" ref="BF861" ca="1">INDEX($D$52:$I$63,BF$3,1)+BETAINV(RAND(),INDEX($D$52:$I$63,BF$3,5),INDEX($D$52:$I$63,BF$3,6))*(INDEX($D$52:$I$63,BF$3,2)-INDEX(F$52:K$63,BF$3,1))</f>
        <v>35.235747570779253</v>
      </c>
      <c r="BG861" cm="1">
        <f t="array" aca="1" ref="BG861" ca="1">INDEX($D$52:$I$63,BG$3,1)+BETAINV(RAND(),INDEX($D$52:$I$63,BG$3,5),INDEX($D$52:$I$63,BG$3,6))*(INDEX($D$52:$I$63,BG$3,2)-INDEX(G$52:L$63,BG$3,1))</f>
        <v>279.83474589901903</v>
      </c>
      <c r="BH861" cm="1">
        <f t="array" aca="1" ref="BH861" ca="1">INDEX($D$52:$I$63,BH$3,1)+BETAINV(RAND(),INDEX($D$52:$I$63,BH$3,5),INDEX($D$52:$I$63,BH$3,6))*(INDEX($D$52:$I$63,BH$3,2)-INDEX(H$52:M$63,BH$3,1))</f>
        <v>189.05298714796953</v>
      </c>
      <c r="BI861" cm="1">
        <f t="array" aca="1" ref="BI861" ca="1">INDEX($D$52:$I$63,BI$3,1)+BETAINV(RAND(),INDEX($D$52:$I$63,BI$3,5),INDEX($D$52:$I$63,BI$3,6))*(INDEX($D$52:$I$63,BI$3,2)-INDEX(I$52:N$63,BI$3,1))</f>
        <v>122.26255490504408</v>
      </c>
      <c r="BJ861" cm="1">
        <f t="array" aca="1" ref="BJ861" ca="1">INDEX($D$52:$I$63,BJ$3,1)+BETAINV(RAND(),INDEX($D$52:$I$63,BJ$3,5),INDEX($D$52:$I$63,BJ$3,6))*(INDEX($D$52:$I$63,BJ$3,2)-INDEX(J$52:O$63,BJ$3,1))</f>
        <v>334.69364280278495</v>
      </c>
      <c r="BK861" cm="1">
        <f t="array" aca="1" ref="BK861" ca="1">INDEX($D$52:$I$63,BK$3,1)+BETAINV(RAND(),INDEX($D$52:$I$63,BK$3,5),INDEX($D$52:$I$63,BK$3,6))*(INDEX($D$52:$I$63,BK$3,2)-INDEX(K$52:P$63,BK$3,1))</f>
        <v>431.33530067417473</v>
      </c>
      <c r="BL861" cm="1">
        <f t="array" aca="1" ref="BL861" ca="1">INDEX($D$52:$I$63,BL$3,1)+BETAINV(RAND(),INDEX($D$52:$I$63,BL$3,5),INDEX($D$52:$I$63,BL$3,6))*(INDEX($D$52:$I$63,BL$3,2)-INDEX(L$52:Q$63,BL$3,1))</f>
        <v>370.1542330457886</v>
      </c>
      <c r="BM861" cm="1">
        <f t="array" aca="1" ref="BM861" ca="1">INDEX($D$52:$I$63,BM$3,1)+BETAINV(RAND(),INDEX($D$52:$I$63,BM$3,5),INDEX($D$52:$I$63,BM$3,6))*(INDEX($D$52:$I$63,BM$3,2)-INDEX(M$52:R$63,BM$3,1))</f>
        <v>-67.472718253246768</v>
      </c>
      <c r="BN861" cm="1">
        <f t="array" aca="1" ref="BN861" ca="1">INDEX($D$52:$I$63,BN$3,1)+BETAINV(RAND(),INDEX($D$52:$I$63,BN$3,5),INDEX($D$52:$I$63,BN$3,6))*(INDEX($D$52:$I$63,BN$3,2)-INDEX(N$52:S$63,BN$3,1))</f>
        <v>105.02529152801053</v>
      </c>
      <c r="BO861" cm="1">
        <f t="array" aca="1" ref="BO861" ca="1">INDEX($D$52:$I$63,BO$3,1)+BETAINV(RAND(),INDEX($D$52:$I$63,BO$3,5),INDEX($D$52:$I$63,BO$3,6))*(INDEX($D$52:$I$63,BO$3,2)-INDEX(O$52:T$63,BO$3,1))</f>
        <v>345.97224786739025</v>
      </c>
    </row>
    <row r="862" spans="12:67" x14ac:dyDescent="0.25">
      <c r="L862">
        <v>859</v>
      </c>
      <c r="M862" cm="1">
        <f t="array" aca="1" ref="M862" ca="1">INDEX($D$4:$I$15,M$3,1)+BETAINV(RAND(),INDEX($D$4:$I$15,M$3,5),INDEX($D$4:$I$15,M$3,6))*(INDEX($D$4:$I$15,M$3,2)-INDEX($D$4:$I$15,M$3,1))</f>
        <v>234.7833575764142</v>
      </c>
      <c r="N862" cm="1">
        <f t="array" aca="1" ref="N862" ca="1">INDEX($D$4:$I$15,N$3,1)+BETAINV(RAND(),INDEX($D$4:$I$15,N$3,5),INDEX($D$4:$I$15,N$3,6))*(INDEX($D$4:$I$15,N$3,2)-INDEX($D$4:$I$15,N$3,1))</f>
        <v>184.7064817489663</v>
      </c>
      <c r="O862" cm="1">
        <f t="array" aca="1" ref="O862" ca="1">INDEX($D$4:$I$15,O$3,1)+BETAINV(RAND(),INDEX($D$4:$I$15,O$3,5),INDEX($D$4:$I$15,O$3,6))*(INDEX($D$4:$I$15,O$3,2)-INDEX($D$4:$I$15,O$3,1))</f>
        <v>53.587567955964516</v>
      </c>
      <c r="P862" cm="1">
        <f t="array" aca="1" ref="P862" ca="1">INDEX($D$4:$I$15,P$3,1)+BETAINV(RAND(),INDEX($D$4:$I$15,P$3,5),INDEX($D$4:$I$15,P$3,6))*(INDEX($D$4:$I$15,P$3,2)-INDEX($D$4:$I$15,P$3,1))</f>
        <v>871.37292714779244</v>
      </c>
      <c r="Q862" cm="1">
        <f t="array" aca="1" ref="Q862" ca="1">INDEX($D$4:$I$15,Q$3,1)+BETAINV(RAND(),INDEX($D$4:$I$15,Q$3,5),INDEX($D$4:$I$15,Q$3,6))*(INDEX($D$4:$I$15,Q$3,2)-INDEX($D$4:$I$15,Q$3,1))</f>
        <v>171.56931078797834</v>
      </c>
      <c r="R862" cm="1">
        <f t="array" aca="1" ref="R862" ca="1">INDEX($D$4:$I$15,R$3,1)+BETAINV(RAND(),INDEX($D$4:$I$15,R$3,5),INDEX($D$4:$I$15,R$3,6))*(INDEX($D$4:$I$15,R$3,2)-INDEX($D$4:$I$15,R$3,1))</f>
        <v>485.83306597784764</v>
      </c>
      <c r="S862" cm="1">
        <f t="array" aca="1" ref="S862" ca="1">INDEX($D$4:$I$15,S$3,1)+BETAINV(RAND(),INDEX($D$4:$I$15,S$3,5),INDEX($D$4:$I$15,S$3,6))*(INDEX($D$4:$I$15,S$3,2)-INDEX($D$4:$I$15,S$3,1))</f>
        <v>770.02542701483594</v>
      </c>
      <c r="T862" cm="1">
        <f t="array" aca="1" ref="T862" ca="1">INDEX($D$4:$I$15,T$3,1)+BETAINV(RAND(),INDEX($D$4:$I$15,T$3,5),INDEX($D$4:$I$15,T$3,6))*(INDEX($D$4:$I$15,T$3,2)-INDEX($D$4:$I$15,T$3,1))</f>
        <v>818.01134332163872</v>
      </c>
      <c r="U862" cm="1">
        <f t="array" aca="1" ref="U862" ca="1">INDEX($D$4:$I$15,U$3,1)+BETAINV(RAND(),INDEX($D$4:$I$15,U$3,5),INDEX($D$4:$I$15,U$3,6))*(INDEX($D$4:$I$15,U$3,2)-INDEX($D$4:$I$15,U$3,1))</f>
        <v>328.7448382013888</v>
      </c>
      <c r="V862" cm="1">
        <f t="array" aca="1" ref="V862" ca="1">INDEX($D$4:$I$15,V$3,1)+BETAINV(RAND(),INDEX($D$4:$I$15,V$3,5),INDEX($D$4:$I$15,V$3,6))*(INDEX($D$4:$I$15,V$3,2)-INDEX($D$4:$I$15,V$3,1))</f>
        <v>87.404721768051147</v>
      </c>
      <c r="W862" cm="1">
        <f t="array" aca="1" ref="W862" ca="1">INDEX($D$4:$I$15,W$3,1)+BETAINV(RAND(),INDEX($D$4:$I$15,W$3,5),INDEX($D$4:$I$15,W$3,6))*(INDEX($D$4:$I$15,W$3,2)-INDEX($D$4:$I$15,W$3,1))</f>
        <v>375.13951321886123</v>
      </c>
      <c r="X862" cm="1">
        <f t="array" aca="1" ref="X862" ca="1">INDEX($D$4:$I$15,X$3,1)+BETAINV(RAND(),INDEX($D$4:$I$15,X$3,5),INDEX($D$4:$I$15,X$3,6))*(INDEX($D$4:$I$15,X$3,2)-INDEX($D$4:$I$15,X$3,1))</f>
        <v>1474.2883594394068</v>
      </c>
      <c r="Z862">
        <v>859</v>
      </c>
      <c r="AA862" cm="1">
        <f t="array" aca="1" ref="AA862" ca="1">INDEX($D$20:$I$31,AA$3,1)+BETAINV(RAND(),INDEX($D$20:$I$31,AA$3,5),INDEX($D$20:$I$31,AA$3,6))*(INDEX($D$20:$I$31,AA$3,2)-INDEX($D$20:$I$31,AA$3,1))</f>
        <v>105.85519455161777</v>
      </c>
      <c r="AB862" cm="1">
        <f t="array" aca="1" ref="AB862" ca="1">INDEX($D$20:$I$31,AB$3,1)+BETAINV(RAND(),INDEX($D$20:$I$31,AB$3,5),INDEX($D$20:$I$31,AB$3,6))*(INDEX($D$20:$I$31,AB$3,2)-INDEX($D$20:$I$31,AB$3,1))</f>
        <v>106.49251595199699</v>
      </c>
      <c r="AC862" cm="1">
        <f t="array" aca="1" ref="AC862" ca="1">INDEX($D$20:$I$31,AC$3,1)+BETAINV(RAND(),INDEX($D$20:$I$31,AC$3,5),INDEX($D$20:$I$31,AC$3,6))*(INDEX($D$20:$I$31,AC$3,2)-INDEX($D$20:$I$31,AC$3,1))</f>
        <v>113.99455258495124</v>
      </c>
      <c r="AD862" cm="1">
        <f t="array" aca="1" ref="AD862" ca="1">INDEX($D$20:$I$31,AD$3,1)+BETAINV(RAND(),INDEX($D$20:$I$31,AD$3,5),INDEX($D$20:$I$31,AD$3,6))*(INDEX($D$20:$I$31,AD$3,2)-INDEX($D$20:$I$31,AD$3,1))</f>
        <v>497.01978864761526</v>
      </c>
      <c r="AE862" cm="1">
        <f t="array" aca="1" ref="AE862" ca="1">INDEX($D$20:$I$31,AE$3,1)+BETAINV(RAND(),INDEX($D$20:$I$31,AE$3,5),INDEX($D$20:$I$31,AE$3,6))*(INDEX($D$20:$I$31,AE$3,2)-INDEX($D$20:$I$31,AE$3,1))</f>
        <v>311.7183561434461</v>
      </c>
      <c r="AF862" cm="1">
        <f t="array" aca="1" ref="AF862" ca="1">INDEX($D$20:$I$31,AF$3,1)+BETAINV(RAND(),INDEX($D$20:$I$31,AF$3,5),INDEX($D$20:$I$31,AF$3,6))*(INDEX($D$20:$I$31,AF$3,2)-INDEX($D$20:$I$31,AF$3,1))</f>
        <v>157.37019676725342</v>
      </c>
      <c r="AG862" cm="1">
        <f t="array" aca="1" ref="AG862" ca="1">INDEX($D$20:$I$31,AG$3,1)+BETAINV(RAND(),INDEX($D$20:$I$31,AG$3,5),INDEX($D$20:$I$31,AG$3,6))*(INDEX($D$20:$I$31,AG$3,2)-INDEX($D$20:$I$31,AG$3,1))</f>
        <v>688.6060151405859</v>
      </c>
      <c r="AH862" cm="1">
        <f t="array" aca="1" ref="AH862" ca="1">INDEX($D$20:$I$31,AH$3,1)+BETAINV(RAND(),INDEX($D$20:$I$31,AH$3,5),INDEX($D$20:$I$31,AH$3,6))*(INDEX($D$20:$I$31,AH$3,2)-INDEX($D$20:$I$31,AH$3,1))</f>
        <v>824.20474171271746</v>
      </c>
      <c r="AI862" cm="1">
        <f t="array" aca="1" ref="AI862" ca="1">INDEX($D$20:$I$31,AI$3,1)+BETAINV(RAND(),INDEX($D$20:$I$31,AI$3,5),INDEX($D$20:$I$31,AI$3,6))*(INDEX($D$20:$I$31,AI$3,2)-INDEX($D$20:$I$31,AI$3,1))</f>
        <v>422.35365186674613</v>
      </c>
      <c r="AJ862" cm="1">
        <f t="array" aca="1" ref="AJ862" ca="1">INDEX($D$20:$I$31,AJ$3,1)+BETAINV(RAND(),INDEX($D$20:$I$31,AJ$3,5),INDEX($D$20:$I$31,AJ$3,6))*(INDEX($D$20:$I$31,AJ$3,2)-INDEX($D$20:$I$31,AJ$3,1))</f>
        <v>198.15970935110096</v>
      </c>
      <c r="AK862" cm="1">
        <f t="array" aca="1" ref="AK862" ca="1">INDEX($D$20:$I$31,AK$3,1)+BETAINV(RAND(),INDEX($D$20:$I$31,AK$3,5),INDEX($D$20:$I$31,AK$3,6))*(INDEX($D$20:$I$31,AK$3,2)-INDEX($D$20:$I$31,AK$3,1))</f>
        <v>267.797969554899</v>
      </c>
      <c r="AL862" cm="1">
        <f t="array" aca="1" ref="AL862" ca="1">INDEX($D$20:$I$31,AL$3,1)+BETAINV(RAND(),INDEX($D$20:$I$31,AL$3,5),INDEX($D$20:$I$31,AL$3,6))*(INDEX($D$20:$I$31,AL$3,2)-INDEX($D$20:$I$31,AL$3,1))</f>
        <v>453.48824083923557</v>
      </c>
      <c r="AN862">
        <v>859</v>
      </c>
      <c r="AO862" s="13" cm="1">
        <f t="array" aca="1" ref="AO862" ca="1">INDEX($D$36:$I$47,AO$3,1)+BETAINV(RAND(),INDEX($D$36:$I$47,AO$3,5),INDEX($D$36:$I$47,AO$3,6))*(INDEX($D$36:$I$47,AO$3,2)-INDEX($D$36:$I$47,AO$3,1))</f>
        <v>95.640257196919137</v>
      </c>
      <c r="AP862" s="13" cm="1">
        <f t="array" aca="1" ref="AP862" ca="1">INDEX($D$36:$I$47,AP$3,1)+BETAINV(RAND(),INDEX($D$36:$I$47,AP$3,5),INDEX($D$36:$I$47,AP$3,6))*(INDEX($D$36:$I$47,AP$3,2)-INDEX($D$36:$I$47,AP$3,1))</f>
        <v>87.992082528667268</v>
      </c>
      <c r="AQ862" s="13" cm="1">
        <f t="array" aca="1" ref="AQ862" ca="1">INDEX($D$36:$I$47,AQ$3,1)+BETAINV(RAND(),INDEX($D$36:$I$47,AQ$3,5),INDEX($D$36:$I$47,AQ$3,6))*(INDEX($D$36:$I$47,AQ$3,2)-INDEX($D$36:$I$47,AQ$3,1))</f>
        <v>181.70400769119496</v>
      </c>
      <c r="AR862" s="13" cm="1">
        <f t="array" aca="1" ref="AR862" ca="1">INDEX($D$36:$I$47,AR$3,1)+BETAINV(RAND(),INDEX($D$36:$I$47,AR$3,5),INDEX($D$36:$I$47,AR$3,6))*(INDEX($D$36:$I$47,AR$3,2)-INDEX($D$36:$I$47,AR$3,1))</f>
        <v>283.90412414938857</v>
      </c>
      <c r="AS862" s="13" cm="1">
        <f t="array" aca="1" ref="AS862" ca="1">INDEX($D$36:$I$47,AS$3,1)+BETAINV(RAND(),INDEX($D$36:$I$47,AS$3,5),INDEX($D$36:$I$47,AS$3,6))*(INDEX($D$36:$I$47,AS$3,2)-INDEX($D$36:$I$47,AS$3,1))</f>
        <v>621.57953155595953</v>
      </c>
      <c r="AT862" s="13" cm="1">
        <f t="array" aca="1" ref="AT862" ca="1">INDEX($D$36:$I$47,AT$3,1)+BETAINV(RAND(),INDEX($D$36:$I$47,AT$3,5),INDEX($D$36:$I$47,AT$3,6))*(INDEX($D$36:$I$47,AT$3,2)-INDEX($D$36:$I$47,AT$3,1))</f>
        <v>163.83779094864394</v>
      </c>
      <c r="AU862" s="13" cm="1">
        <f t="array" aca="1" ref="AU862" ca="1">INDEX($D$36:$I$47,AU$3,1)+BETAINV(RAND(),INDEX($D$36:$I$47,AU$3,5),INDEX($D$36:$I$47,AU$3,6))*(INDEX($D$36:$I$47,AU$3,2)-INDEX($D$36:$I$47,AU$3,1))</f>
        <v>321.76562991151593</v>
      </c>
      <c r="AV862" s="13" cm="1">
        <f t="array" aca="1" ref="AV862" ca="1">INDEX($D$36:$I$47,AV$3,1)+BETAINV(RAND(),INDEX($D$36:$I$47,AV$3,5),INDEX($D$36:$I$47,AV$3,6))*(INDEX($D$36:$I$47,AV$3,2)-INDEX($D$36:$I$47,AV$3,1))</f>
        <v>563.11139336984672</v>
      </c>
      <c r="AW862" s="13" cm="1">
        <f t="array" aca="1" ref="AW862" ca="1">INDEX($D$36:$I$47,AW$3,1)+BETAINV(RAND(),INDEX($D$36:$I$47,AW$3,5),INDEX($D$36:$I$47,AW$3,6))*(INDEX($D$36:$I$47,AW$3,2)-INDEX($D$36:$I$47,AW$3,1))</f>
        <v>628.10889107184062</v>
      </c>
      <c r="AX862" s="13" cm="1">
        <f t="array" aca="1" ref="AX862" ca="1">INDEX($D$36:$I$47,AX$3,1)+BETAINV(RAND(),INDEX($D$36:$I$47,AX$3,5),INDEX($D$36:$I$47,AX$3,6))*(INDEX($D$36:$I$47,AX$3,2)-INDEX($D$36:$I$47,AX$3,1))</f>
        <v>404.37906079944725</v>
      </c>
      <c r="AY862" s="13" cm="1">
        <f t="array" aca="1" ref="AY862" ca="1">INDEX($D$36:$I$47,AY$3,1)+BETAINV(RAND(),INDEX($D$36:$I$47,AY$3,5),INDEX($D$36:$I$47,AY$3,6))*(INDEX($D$36:$I$47,AY$3,2)-INDEX($D$36:$I$47,AY$3,1))</f>
        <v>166.39890749426269</v>
      </c>
      <c r="AZ862" s="13" cm="1">
        <f t="array" aca="1" ref="AZ862" ca="1">INDEX($D$36:$I$47,AZ$3,1)+BETAINV(RAND(),INDEX($D$36:$I$47,AZ$3,5),INDEX($D$36:$I$47,AZ$3,6))*(INDEX($D$36:$I$47,AZ$3,2)-INDEX($D$36:$I$47,AZ$3,1))</f>
        <v>385.96737358666303</v>
      </c>
      <c r="BC862">
        <v>859</v>
      </c>
      <c r="BD862" cm="1">
        <f t="array" aca="1" ref="BD862" ca="1">INDEX($D$52:$I$63,BD$3,1)+BETAINV(RAND(),INDEX($D$52:$I$63,BD$3,5),INDEX($D$52:$I$63,BD$3,6))*(INDEX($D$52:$I$63,BD$3,2)-INDEX(D$52:I$63,BD$3,1))</f>
        <v>59.921973631847635</v>
      </c>
      <c r="BE862" cm="1">
        <f t="array" aca="1" ref="BE862" ca="1">INDEX($D$52:$I$63,BE$3,1)+BETAINV(RAND(),INDEX($D$52:$I$63,BE$3,5),INDEX($D$52:$I$63,BE$3,6))*(INDEX($D$52:$I$63,BE$3,2)-INDEX(E$52:J$63,BE$3,1))</f>
        <v>47.52000000000001</v>
      </c>
      <c r="BF862" cm="1">
        <f t="array" aca="1" ref="BF862" ca="1">INDEX($D$52:$I$63,BF$3,1)+BETAINV(RAND(),INDEX($D$52:$I$63,BF$3,5),INDEX($D$52:$I$63,BF$3,6))*(INDEX($D$52:$I$63,BF$3,2)-INDEX(F$52:K$63,BF$3,1))</f>
        <v>34.544953975704537</v>
      </c>
      <c r="BG862" cm="1">
        <f t="array" aca="1" ref="BG862" ca="1">INDEX($D$52:$I$63,BG$3,1)+BETAINV(RAND(),INDEX($D$52:$I$63,BG$3,5),INDEX($D$52:$I$63,BG$3,6))*(INDEX($D$52:$I$63,BG$3,2)-INDEX(G$52:L$63,BG$3,1))</f>
        <v>281.00102553762946</v>
      </c>
      <c r="BH862" cm="1">
        <f t="array" aca="1" ref="BH862" ca="1">INDEX($D$52:$I$63,BH$3,1)+BETAINV(RAND(),INDEX($D$52:$I$63,BH$3,5),INDEX($D$52:$I$63,BH$3,6))*(INDEX($D$52:$I$63,BH$3,2)-INDEX(H$52:M$63,BH$3,1))</f>
        <v>182.63671449959338</v>
      </c>
      <c r="BI862" cm="1">
        <f t="array" aca="1" ref="BI862" ca="1">INDEX($D$52:$I$63,BI$3,1)+BETAINV(RAND(),INDEX($D$52:$I$63,BI$3,5),INDEX($D$52:$I$63,BI$3,6))*(INDEX($D$52:$I$63,BI$3,2)-INDEX(I$52:N$63,BI$3,1))</f>
        <v>156.61729236559785</v>
      </c>
      <c r="BJ862" cm="1">
        <f t="array" aca="1" ref="BJ862" ca="1">INDEX($D$52:$I$63,BJ$3,1)+BETAINV(RAND(),INDEX($D$52:$I$63,BJ$3,5),INDEX($D$52:$I$63,BJ$3,6))*(INDEX($D$52:$I$63,BJ$3,2)-INDEX(J$52:O$63,BJ$3,1))</f>
        <v>333.41324409632801</v>
      </c>
      <c r="BK862" cm="1">
        <f t="array" aca="1" ref="BK862" ca="1">INDEX($D$52:$I$63,BK$3,1)+BETAINV(RAND(),INDEX($D$52:$I$63,BK$3,5),INDEX($D$52:$I$63,BK$3,6))*(INDEX($D$52:$I$63,BK$3,2)-INDEX(K$52:P$63,BK$3,1))</f>
        <v>402.82218074258878</v>
      </c>
      <c r="BL862" cm="1">
        <f t="array" aca="1" ref="BL862" ca="1">INDEX($D$52:$I$63,BL$3,1)+BETAINV(RAND(),INDEX($D$52:$I$63,BL$3,5),INDEX($D$52:$I$63,BL$3,6))*(INDEX($D$52:$I$63,BL$3,2)-INDEX(L$52:Q$63,BL$3,1))</f>
        <v>322.25792913945446</v>
      </c>
      <c r="BM862" cm="1">
        <f t="array" aca="1" ref="BM862" ca="1">INDEX($D$52:$I$63,BM$3,1)+BETAINV(RAND(),INDEX($D$52:$I$63,BM$3,5),INDEX($D$52:$I$63,BM$3,6))*(INDEX($D$52:$I$63,BM$3,2)-INDEX(M$52:R$63,BM$3,1))</f>
        <v>-36.401691960517368</v>
      </c>
      <c r="BN862" cm="1">
        <f t="array" aca="1" ref="BN862" ca="1">INDEX($D$52:$I$63,BN$3,1)+BETAINV(RAND(),INDEX($D$52:$I$63,BN$3,5),INDEX($D$52:$I$63,BN$3,6))*(INDEX($D$52:$I$63,BN$3,2)-INDEX(N$52:S$63,BN$3,1))</f>
        <v>104.84277040539418</v>
      </c>
      <c r="BO862" cm="1">
        <f t="array" aca="1" ref="BO862" ca="1">INDEX($D$52:$I$63,BO$3,1)+BETAINV(RAND(),INDEX($D$52:$I$63,BO$3,5),INDEX($D$52:$I$63,BO$3,6))*(INDEX($D$52:$I$63,BO$3,2)-INDEX(O$52:T$63,BO$3,1))</f>
        <v>438.67573899088188</v>
      </c>
    </row>
    <row r="863" spans="12:67" x14ac:dyDescent="0.25">
      <c r="L863">
        <v>860</v>
      </c>
      <c r="M863" cm="1">
        <f t="array" aca="1" ref="M863" ca="1">INDEX($D$4:$I$15,M$3,1)+BETAINV(RAND(),INDEX($D$4:$I$15,M$3,5),INDEX($D$4:$I$15,M$3,6))*(INDEX($D$4:$I$15,M$3,2)-INDEX($D$4:$I$15,M$3,1))</f>
        <v>254.40748740193942</v>
      </c>
      <c r="N863" cm="1">
        <f t="array" aca="1" ref="N863" ca="1">INDEX($D$4:$I$15,N$3,1)+BETAINV(RAND(),INDEX($D$4:$I$15,N$3,5),INDEX($D$4:$I$15,N$3,6))*(INDEX($D$4:$I$15,N$3,2)-INDEX($D$4:$I$15,N$3,1))</f>
        <v>191.42569364518823</v>
      </c>
      <c r="O863" cm="1">
        <f t="array" aca="1" ref="O863" ca="1">INDEX($D$4:$I$15,O$3,1)+BETAINV(RAND(),INDEX($D$4:$I$15,O$3,5),INDEX($D$4:$I$15,O$3,6))*(INDEX($D$4:$I$15,O$3,2)-INDEX($D$4:$I$15,O$3,1))</f>
        <v>58.855768094994112</v>
      </c>
      <c r="P863" cm="1">
        <f t="array" aca="1" ref="P863" ca="1">INDEX($D$4:$I$15,P$3,1)+BETAINV(RAND(),INDEX($D$4:$I$15,P$3,5),INDEX($D$4:$I$15,P$3,6))*(INDEX($D$4:$I$15,P$3,2)-INDEX($D$4:$I$15,P$3,1))</f>
        <v>850.81089772428857</v>
      </c>
      <c r="Q863" cm="1">
        <f t="array" aca="1" ref="Q863" ca="1">INDEX($D$4:$I$15,Q$3,1)+BETAINV(RAND(),INDEX($D$4:$I$15,Q$3,5),INDEX($D$4:$I$15,Q$3,6))*(INDEX($D$4:$I$15,Q$3,2)-INDEX($D$4:$I$15,Q$3,1))</f>
        <v>172.61813642647365</v>
      </c>
      <c r="R863" cm="1">
        <f t="array" aca="1" ref="R863" ca="1">INDEX($D$4:$I$15,R$3,1)+BETAINV(RAND(),INDEX($D$4:$I$15,R$3,5),INDEX($D$4:$I$15,R$3,6))*(INDEX($D$4:$I$15,R$3,2)-INDEX($D$4:$I$15,R$3,1))</f>
        <v>484.2790108169242</v>
      </c>
      <c r="S863" cm="1">
        <f t="array" aca="1" ref="S863" ca="1">INDEX($D$4:$I$15,S$3,1)+BETAINV(RAND(),INDEX($D$4:$I$15,S$3,5),INDEX($D$4:$I$15,S$3,6))*(INDEX($D$4:$I$15,S$3,2)-INDEX($D$4:$I$15,S$3,1))</f>
        <v>823.88207758891781</v>
      </c>
      <c r="T863" cm="1">
        <f t="array" aca="1" ref="T863" ca="1">INDEX($D$4:$I$15,T$3,1)+BETAINV(RAND(),INDEX($D$4:$I$15,T$3,5),INDEX($D$4:$I$15,T$3,6))*(INDEX($D$4:$I$15,T$3,2)-INDEX($D$4:$I$15,T$3,1))</f>
        <v>927.14610382762817</v>
      </c>
      <c r="U863" cm="1">
        <f t="array" aca="1" ref="U863" ca="1">INDEX($D$4:$I$15,U$3,1)+BETAINV(RAND(),INDEX($D$4:$I$15,U$3,5),INDEX($D$4:$I$15,U$3,6))*(INDEX($D$4:$I$15,U$3,2)-INDEX($D$4:$I$15,U$3,1))</f>
        <v>258.72161586559713</v>
      </c>
      <c r="V863" cm="1">
        <f t="array" aca="1" ref="V863" ca="1">INDEX($D$4:$I$15,V$3,1)+BETAINV(RAND(),INDEX($D$4:$I$15,V$3,5),INDEX($D$4:$I$15,V$3,6))*(INDEX($D$4:$I$15,V$3,2)-INDEX($D$4:$I$15,V$3,1))</f>
        <v>108.4790798566483</v>
      </c>
      <c r="W863" cm="1">
        <f t="array" aca="1" ref="W863" ca="1">INDEX($D$4:$I$15,W$3,1)+BETAINV(RAND(),INDEX($D$4:$I$15,W$3,5),INDEX($D$4:$I$15,W$3,6))*(INDEX($D$4:$I$15,W$3,2)-INDEX($D$4:$I$15,W$3,1))</f>
        <v>393.15022601934453</v>
      </c>
      <c r="X863" cm="1">
        <f t="array" aca="1" ref="X863" ca="1">INDEX($D$4:$I$15,X$3,1)+BETAINV(RAND(),INDEX($D$4:$I$15,X$3,5),INDEX($D$4:$I$15,X$3,6))*(INDEX($D$4:$I$15,X$3,2)-INDEX($D$4:$I$15,X$3,1))</f>
        <v>1309.4244378639157</v>
      </c>
      <c r="Z863">
        <v>860</v>
      </c>
      <c r="AA863" cm="1">
        <f t="array" aca="1" ref="AA863" ca="1">INDEX($D$20:$I$31,AA$3,1)+BETAINV(RAND(),INDEX($D$20:$I$31,AA$3,5),INDEX($D$20:$I$31,AA$3,6))*(INDEX($D$20:$I$31,AA$3,2)-INDEX($D$20:$I$31,AA$3,1))</f>
        <v>91.515197585113214</v>
      </c>
      <c r="AB863" cm="1">
        <f t="array" aca="1" ref="AB863" ca="1">INDEX($D$20:$I$31,AB$3,1)+BETAINV(RAND(),INDEX($D$20:$I$31,AB$3,5),INDEX($D$20:$I$31,AB$3,6))*(INDEX($D$20:$I$31,AB$3,2)-INDEX($D$20:$I$31,AB$3,1))</f>
        <v>95.206811623344123</v>
      </c>
      <c r="AC863" cm="1">
        <f t="array" aca="1" ref="AC863" ca="1">INDEX($D$20:$I$31,AC$3,1)+BETAINV(RAND(),INDEX($D$20:$I$31,AC$3,5),INDEX($D$20:$I$31,AC$3,6))*(INDEX($D$20:$I$31,AC$3,2)-INDEX($D$20:$I$31,AC$3,1))</f>
        <v>110.17629977069629</v>
      </c>
      <c r="AD863" cm="1">
        <f t="array" aca="1" ref="AD863" ca="1">INDEX($D$20:$I$31,AD$3,1)+BETAINV(RAND(),INDEX($D$20:$I$31,AD$3,5),INDEX($D$20:$I$31,AD$3,6))*(INDEX($D$20:$I$31,AD$3,2)-INDEX($D$20:$I$31,AD$3,1))</f>
        <v>455.15122907608117</v>
      </c>
      <c r="AE863" cm="1">
        <f t="array" aca="1" ref="AE863" ca="1">INDEX($D$20:$I$31,AE$3,1)+BETAINV(RAND(),INDEX($D$20:$I$31,AE$3,5),INDEX($D$20:$I$31,AE$3,6))*(INDEX($D$20:$I$31,AE$3,2)-INDEX($D$20:$I$31,AE$3,1))</f>
        <v>299.59101770576484</v>
      </c>
      <c r="AF863" cm="1">
        <f t="array" aca="1" ref="AF863" ca="1">INDEX($D$20:$I$31,AF$3,1)+BETAINV(RAND(),INDEX($D$20:$I$31,AF$3,5),INDEX($D$20:$I$31,AF$3,6))*(INDEX($D$20:$I$31,AF$3,2)-INDEX($D$20:$I$31,AF$3,1))</f>
        <v>149.3999982653113</v>
      </c>
      <c r="AG863" cm="1">
        <f t="array" aca="1" ref="AG863" ca="1">INDEX($D$20:$I$31,AG$3,1)+BETAINV(RAND(),INDEX($D$20:$I$31,AG$3,5),INDEX($D$20:$I$31,AG$3,6))*(INDEX($D$20:$I$31,AG$3,2)-INDEX($D$20:$I$31,AG$3,1))</f>
        <v>827.45278086725227</v>
      </c>
      <c r="AH863" cm="1">
        <f t="array" aca="1" ref="AH863" ca="1">INDEX($D$20:$I$31,AH$3,1)+BETAINV(RAND(),INDEX($D$20:$I$31,AH$3,5),INDEX($D$20:$I$31,AH$3,6))*(INDEX($D$20:$I$31,AH$3,2)-INDEX($D$20:$I$31,AH$3,1))</f>
        <v>717.53068296801666</v>
      </c>
      <c r="AI863" cm="1">
        <f t="array" aca="1" ref="AI863" ca="1">INDEX($D$20:$I$31,AI$3,1)+BETAINV(RAND(),INDEX($D$20:$I$31,AI$3,5),INDEX($D$20:$I$31,AI$3,6))*(INDEX($D$20:$I$31,AI$3,2)-INDEX($D$20:$I$31,AI$3,1))</f>
        <v>416.6054689007583</v>
      </c>
      <c r="AJ863" cm="1">
        <f t="array" aca="1" ref="AJ863" ca="1">INDEX($D$20:$I$31,AJ$3,1)+BETAINV(RAND(),INDEX($D$20:$I$31,AJ$3,5),INDEX($D$20:$I$31,AJ$3,6))*(INDEX($D$20:$I$31,AJ$3,2)-INDEX($D$20:$I$31,AJ$3,1))</f>
        <v>236.10658091662168</v>
      </c>
      <c r="AK863" cm="1">
        <f t="array" aca="1" ref="AK863" ca="1">INDEX($D$20:$I$31,AK$3,1)+BETAINV(RAND(),INDEX($D$20:$I$31,AK$3,5),INDEX($D$20:$I$31,AK$3,6))*(INDEX($D$20:$I$31,AK$3,2)-INDEX($D$20:$I$31,AK$3,1))</f>
        <v>244.37994407027682</v>
      </c>
      <c r="AL863" cm="1">
        <f t="array" aca="1" ref="AL863" ca="1">INDEX($D$20:$I$31,AL$3,1)+BETAINV(RAND(),INDEX($D$20:$I$31,AL$3,5),INDEX($D$20:$I$31,AL$3,6))*(INDEX($D$20:$I$31,AL$3,2)-INDEX($D$20:$I$31,AL$3,1))</f>
        <v>458.35167217735568</v>
      </c>
      <c r="AN863">
        <v>860</v>
      </c>
      <c r="AO863" s="13" cm="1">
        <f t="array" aca="1" ref="AO863" ca="1">INDEX($D$36:$I$47,AO$3,1)+BETAINV(RAND(),INDEX($D$36:$I$47,AO$3,5),INDEX($D$36:$I$47,AO$3,6))*(INDEX($D$36:$I$47,AO$3,2)-INDEX($D$36:$I$47,AO$3,1))</f>
        <v>108.68029220067908</v>
      </c>
      <c r="AP863" s="13" cm="1">
        <f t="array" aca="1" ref="AP863" ca="1">INDEX($D$36:$I$47,AP$3,1)+BETAINV(RAND(),INDEX($D$36:$I$47,AP$3,5),INDEX($D$36:$I$47,AP$3,6))*(INDEX($D$36:$I$47,AP$3,2)-INDEX($D$36:$I$47,AP$3,1))</f>
        <v>97.406566837119229</v>
      </c>
      <c r="AQ863" s="13" cm="1">
        <f t="array" aca="1" ref="AQ863" ca="1">INDEX($D$36:$I$47,AQ$3,1)+BETAINV(RAND(),INDEX($D$36:$I$47,AQ$3,5),INDEX($D$36:$I$47,AQ$3,6))*(INDEX($D$36:$I$47,AQ$3,2)-INDEX($D$36:$I$47,AQ$3,1))</f>
        <v>222.22470333631074</v>
      </c>
      <c r="AR863" s="13" cm="1">
        <f t="array" aca="1" ref="AR863" ca="1">INDEX($D$36:$I$47,AR$3,1)+BETAINV(RAND(),INDEX($D$36:$I$47,AR$3,5),INDEX($D$36:$I$47,AR$3,6))*(INDEX($D$36:$I$47,AR$3,2)-INDEX($D$36:$I$47,AR$3,1))</f>
        <v>261.96509106360332</v>
      </c>
      <c r="AS863" s="13" cm="1">
        <f t="array" aca="1" ref="AS863" ca="1">INDEX($D$36:$I$47,AS$3,1)+BETAINV(RAND(),INDEX($D$36:$I$47,AS$3,5),INDEX($D$36:$I$47,AS$3,6))*(INDEX($D$36:$I$47,AS$3,2)-INDEX($D$36:$I$47,AS$3,1))</f>
        <v>698.48024960303383</v>
      </c>
      <c r="AT863" s="13" cm="1">
        <f t="array" aca="1" ref="AT863" ca="1">INDEX($D$36:$I$47,AT$3,1)+BETAINV(RAND(),INDEX($D$36:$I$47,AT$3,5),INDEX($D$36:$I$47,AT$3,6))*(INDEX($D$36:$I$47,AT$3,2)-INDEX($D$36:$I$47,AT$3,1))</f>
        <v>169.24794492313961</v>
      </c>
      <c r="AU863" s="13" cm="1">
        <f t="array" aca="1" ref="AU863" ca="1">INDEX($D$36:$I$47,AU$3,1)+BETAINV(RAND(),INDEX($D$36:$I$47,AU$3,5),INDEX($D$36:$I$47,AU$3,6))*(INDEX($D$36:$I$47,AU$3,2)-INDEX($D$36:$I$47,AU$3,1))</f>
        <v>284.02252215804731</v>
      </c>
      <c r="AV863" s="13" cm="1">
        <f t="array" aca="1" ref="AV863" ca="1">INDEX($D$36:$I$47,AV$3,1)+BETAINV(RAND(),INDEX($D$36:$I$47,AV$3,5),INDEX($D$36:$I$47,AV$3,6))*(INDEX($D$36:$I$47,AV$3,2)-INDEX($D$36:$I$47,AV$3,1))</f>
        <v>666.98961259237547</v>
      </c>
      <c r="AW863" s="13" cm="1">
        <f t="array" aca="1" ref="AW863" ca="1">INDEX($D$36:$I$47,AW$3,1)+BETAINV(RAND(),INDEX($D$36:$I$47,AW$3,5),INDEX($D$36:$I$47,AW$3,6))*(INDEX($D$36:$I$47,AW$3,2)-INDEX($D$36:$I$47,AW$3,1))</f>
        <v>498.41640893449556</v>
      </c>
      <c r="AX863" s="13" cm="1">
        <f t="array" aca="1" ref="AX863" ca="1">INDEX($D$36:$I$47,AX$3,1)+BETAINV(RAND(),INDEX($D$36:$I$47,AX$3,5),INDEX($D$36:$I$47,AX$3,6))*(INDEX($D$36:$I$47,AX$3,2)-INDEX($D$36:$I$47,AX$3,1))</f>
        <v>487.84165335260775</v>
      </c>
      <c r="AY863" s="13" cm="1">
        <f t="array" aca="1" ref="AY863" ca="1">INDEX($D$36:$I$47,AY$3,1)+BETAINV(RAND(),INDEX($D$36:$I$47,AY$3,5),INDEX($D$36:$I$47,AY$3,6))*(INDEX($D$36:$I$47,AY$3,2)-INDEX($D$36:$I$47,AY$3,1))</f>
        <v>148.26033164400644</v>
      </c>
      <c r="AZ863" s="13" cm="1">
        <f t="array" aca="1" ref="AZ863" ca="1">INDEX($D$36:$I$47,AZ$3,1)+BETAINV(RAND(),INDEX($D$36:$I$47,AZ$3,5),INDEX($D$36:$I$47,AZ$3,6))*(INDEX($D$36:$I$47,AZ$3,2)-INDEX($D$36:$I$47,AZ$3,1))</f>
        <v>370.04974756463753</v>
      </c>
      <c r="BC863">
        <v>860</v>
      </c>
      <c r="BD863" cm="1">
        <f t="array" aca="1" ref="BD863" ca="1">INDEX($D$52:$I$63,BD$3,1)+BETAINV(RAND(),INDEX($D$52:$I$63,BD$3,5),INDEX($D$52:$I$63,BD$3,6))*(INDEX($D$52:$I$63,BD$3,2)-INDEX(D$52:I$63,BD$3,1))</f>
        <v>63.804820778919066</v>
      </c>
      <c r="BE863" cm="1">
        <f t="array" aca="1" ref="BE863" ca="1">INDEX($D$52:$I$63,BE$3,1)+BETAINV(RAND(),INDEX($D$52:$I$63,BE$3,5),INDEX($D$52:$I$63,BE$3,6))*(INDEX($D$52:$I$63,BE$3,2)-INDEX(E$52:J$63,BE$3,1))</f>
        <v>47.52000000000001</v>
      </c>
      <c r="BF863" cm="1">
        <f t="array" aca="1" ref="BF863" ca="1">INDEX($D$52:$I$63,BF$3,1)+BETAINV(RAND(),INDEX($D$52:$I$63,BF$3,5),INDEX($D$52:$I$63,BF$3,6))*(INDEX($D$52:$I$63,BF$3,2)-INDEX(F$52:K$63,BF$3,1))</f>
        <v>35.217861468239036</v>
      </c>
      <c r="BG863" cm="1">
        <f t="array" aca="1" ref="BG863" ca="1">INDEX($D$52:$I$63,BG$3,1)+BETAINV(RAND(),INDEX($D$52:$I$63,BG$3,5),INDEX($D$52:$I$63,BG$3,6))*(INDEX($D$52:$I$63,BG$3,2)-INDEX(G$52:L$63,BG$3,1))</f>
        <v>279.93955012574963</v>
      </c>
      <c r="BH863" cm="1">
        <f t="array" aca="1" ref="BH863" ca="1">INDEX($D$52:$I$63,BH$3,1)+BETAINV(RAND(),INDEX($D$52:$I$63,BH$3,5),INDEX($D$52:$I$63,BH$3,6))*(INDEX($D$52:$I$63,BH$3,2)-INDEX(H$52:M$63,BH$3,1))</f>
        <v>244.79333416003465</v>
      </c>
      <c r="BI863" cm="1">
        <f t="array" aca="1" ref="BI863" ca="1">INDEX($D$52:$I$63,BI$3,1)+BETAINV(RAND(),INDEX($D$52:$I$63,BI$3,5),INDEX($D$52:$I$63,BI$3,6))*(INDEX($D$52:$I$63,BI$3,2)-INDEX(I$52:N$63,BI$3,1))</f>
        <v>104.75431424736691</v>
      </c>
      <c r="BJ863" cm="1">
        <f t="array" aca="1" ref="BJ863" ca="1">INDEX($D$52:$I$63,BJ$3,1)+BETAINV(RAND(),INDEX($D$52:$I$63,BJ$3,5),INDEX($D$52:$I$63,BJ$3,6))*(INDEX($D$52:$I$63,BJ$3,2)-INDEX(J$52:O$63,BJ$3,1))</f>
        <v>334.48293956257919</v>
      </c>
      <c r="BK863" cm="1">
        <f t="array" aca="1" ref="BK863" ca="1">INDEX($D$52:$I$63,BK$3,1)+BETAINV(RAND(),INDEX($D$52:$I$63,BK$3,5),INDEX($D$52:$I$63,BK$3,6))*(INDEX($D$52:$I$63,BK$3,2)-INDEX(K$52:P$63,BK$3,1))</f>
        <v>447.69114392260053</v>
      </c>
      <c r="BL863" cm="1">
        <f t="array" aca="1" ref="BL863" ca="1">INDEX($D$52:$I$63,BL$3,1)+BETAINV(RAND(),INDEX($D$52:$I$63,BL$3,5),INDEX($D$52:$I$63,BL$3,6))*(INDEX($D$52:$I$63,BL$3,2)-INDEX(L$52:Q$63,BL$3,1))</f>
        <v>271.00010662590125</v>
      </c>
      <c r="BM863" cm="1">
        <f t="array" aca="1" ref="BM863" ca="1">INDEX($D$52:$I$63,BM$3,1)+BETAINV(RAND(),INDEX($D$52:$I$63,BM$3,5),INDEX($D$52:$I$63,BM$3,6))*(INDEX($D$52:$I$63,BM$3,2)-INDEX(M$52:R$63,BM$3,1))</f>
        <v>-29.910739430658538</v>
      </c>
      <c r="BN863" cm="1">
        <f t="array" aca="1" ref="BN863" ca="1">INDEX($D$52:$I$63,BN$3,1)+BETAINV(RAND(),INDEX($D$52:$I$63,BN$3,5),INDEX($D$52:$I$63,BN$3,6))*(INDEX($D$52:$I$63,BN$3,2)-INDEX(N$52:S$63,BN$3,1))</f>
        <v>104.67480699691276</v>
      </c>
      <c r="BO863" cm="1">
        <f t="array" aca="1" ref="BO863" ca="1">INDEX($D$52:$I$63,BO$3,1)+BETAINV(RAND(),INDEX($D$52:$I$63,BO$3,5),INDEX($D$52:$I$63,BO$3,6))*(INDEX($D$52:$I$63,BO$3,2)-INDEX(O$52:T$63,BO$3,1))</f>
        <v>550.86601119004831</v>
      </c>
    </row>
    <row r="864" spans="12:67" x14ac:dyDescent="0.25">
      <c r="L864">
        <v>861</v>
      </c>
      <c r="M864" cm="1">
        <f t="array" aca="1" ref="M864" ca="1">INDEX($D$4:$I$15,M$3,1)+BETAINV(RAND(),INDEX($D$4:$I$15,M$3,5),INDEX($D$4:$I$15,M$3,6))*(INDEX($D$4:$I$15,M$3,2)-INDEX($D$4:$I$15,M$3,1))</f>
        <v>284.12493045049359</v>
      </c>
      <c r="N864" cm="1">
        <f t="array" aca="1" ref="N864" ca="1">INDEX($D$4:$I$15,N$3,1)+BETAINV(RAND(),INDEX($D$4:$I$15,N$3,5),INDEX($D$4:$I$15,N$3,6))*(INDEX($D$4:$I$15,N$3,2)-INDEX($D$4:$I$15,N$3,1))</f>
        <v>152.26985068854904</v>
      </c>
      <c r="O864" cm="1">
        <f t="array" aca="1" ref="O864" ca="1">INDEX($D$4:$I$15,O$3,1)+BETAINV(RAND(),INDEX($D$4:$I$15,O$3,5),INDEX($D$4:$I$15,O$3,6))*(INDEX($D$4:$I$15,O$3,2)-INDEX($D$4:$I$15,O$3,1))</f>
        <v>47.936852943043213</v>
      </c>
      <c r="P864" cm="1">
        <f t="array" aca="1" ref="P864" ca="1">INDEX($D$4:$I$15,P$3,1)+BETAINV(RAND(),INDEX($D$4:$I$15,P$3,5),INDEX($D$4:$I$15,P$3,6))*(INDEX($D$4:$I$15,P$3,2)-INDEX($D$4:$I$15,P$3,1))</f>
        <v>772.345884266751</v>
      </c>
      <c r="Q864" cm="1">
        <f t="array" aca="1" ref="Q864" ca="1">INDEX($D$4:$I$15,Q$3,1)+BETAINV(RAND(),INDEX($D$4:$I$15,Q$3,5),INDEX($D$4:$I$15,Q$3,6))*(INDEX($D$4:$I$15,Q$3,2)-INDEX($D$4:$I$15,Q$3,1))</f>
        <v>165.00928387091369</v>
      </c>
      <c r="R864" cm="1">
        <f t="array" aca="1" ref="R864" ca="1">INDEX($D$4:$I$15,R$3,1)+BETAINV(RAND(),INDEX($D$4:$I$15,R$3,5),INDEX($D$4:$I$15,R$3,6))*(INDEX($D$4:$I$15,R$3,2)-INDEX($D$4:$I$15,R$3,1))</f>
        <v>554.87727041814435</v>
      </c>
      <c r="S864" cm="1">
        <f t="array" aca="1" ref="S864" ca="1">INDEX($D$4:$I$15,S$3,1)+BETAINV(RAND(),INDEX($D$4:$I$15,S$3,5),INDEX($D$4:$I$15,S$3,6))*(INDEX($D$4:$I$15,S$3,2)-INDEX($D$4:$I$15,S$3,1))</f>
        <v>743.93238950471732</v>
      </c>
      <c r="T864" cm="1">
        <f t="array" aca="1" ref="T864" ca="1">INDEX($D$4:$I$15,T$3,1)+BETAINV(RAND(),INDEX($D$4:$I$15,T$3,5),INDEX($D$4:$I$15,T$3,6))*(INDEX($D$4:$I$15,T$3,2)-INDEX($D$4:$I$15,T$3,1))</f>
        <v>789.65884401088056</v>
      </c>
      <c r="U864" cm="1">
        <f t="array" aca="1" ref="U864" ca="1">INDEX($D$4:$I$15,U$3,1)+BETAINV(RAND(),INDEX($D$4:$I$15,U$3,5),INDEX($D$4:$I$15,U$3,6))*(INDEX($D$4:$I$15,U$3,2)-INDEX($D$4:$I$15,U$3,1))</f>
        <v>261.5722340370753</v>
      </c>
      <c r="V864" cm="1">
        <f t="array" aca="1" ref="V864" ca="1">INDEX($D$4:$I$15,V$3,1)+BETAINV(RAND(),INDEX($D$4:$I$15,V$3,5),INDEX($D$4:$I$15,V$3,6))*(INDEX($D$4:$I$15,V$3,2)-INDEX($D$4:$I$15,V$3,1))</f>
        <v>98.812534925427954</v>
      </c>
      <c r="W864" cm="1">
        <f t="array" aca="1" ref="W864" ca="1">INDEX($D$4:$I$15,W$3,1)+BETAINV(RAND(),INDEX($D$4:$I$15,W$3,5),INDEX($D$4:$I$15,W$3,6))*(INDEX($D$4:$I$15,W$3,2)-INDEX($D$4:$I$15,W$3,1))</f>
        <v>317.38704925543863</v>
      </c>
      <c r="X864" cm="1">
        <f t="array" aca="1" ref="X864" ca="1">INDEX($D$4:$I$15,X$3,1)+BETAINV(RAND(),INDEX($D$4:$I$15,X$3,5),INDEX($D$4:$I$15,X$3,6))*(INDEX($D$4:$I$15,X$3,2)-INDEX($D$4:$I$15,X$3,1))</f>
        <v>1763.2849076833963</v>
      </c>
      <c r="Z864">
        <v>861</v>
      </c>
      <c r="AA864" cm="1">
        <f t="array" aca="1" ref="AA864" ca="1">INDEX($D$20:$I$31,AA$3,1)+BETAINV(RAND(),INDEX($D$20:$I$31,AA$3,5),INDEX($D$20:$I$31,AA$3,6))*(INDEX($D$20:$I$31,AA$3,2)-INDEX($D$20:$I$31,AA$3,1))</f>
        <v>109.04494442118559</v>
      </c>
      <c r="AB864" cm="1">
        <f t="array" aca="1" ref="AB864" ca="1">INDEX($D$20:$I$31,AB$3,1)+BETAINV(RAND(),INDEX($D$20:$I$31,AB$3,5),INDEX($D$20:$I$31,AB$3,6))*(INDEX($D$20:$I$31,AB$3,2)-INDEX($D$20:$I$31,AB$3,1))</f>
        <v>93.326772119676605</v>
      </c>
      <c r="AC864" cm="1">
        <f t="array" aca="1" ref="AC864" ca="1">INDEX($D$20:$I$31,AC$3,1)+BETAINV(RAND(),INDEX($D$20:$I$31,AC$3,5),INDEX($D$20:$I$31,AC$3,6))*(INDEX($D$20:$I$31,AC$3,2)-INDEX($D$20:$I$31,AC$3,1))</f>
        <v>98.53000840322747</v>
      </c>
      <c r="AD864" cm="1">
        <f t="array" aca="1" ref="AD864" ca="1">INDEX($D$20:$I$31,AD$3,1)+BETAINV(RAND(),INDEX($D$20:$I$31,AD$3,5),INDEX($D$20:$I$31,AD$3,6))*(INDEX($D$20:$I$31,AD$3,2)-INDEX($D$20:$I$31,AD$3,1))</f>
        <v>476.68714492665288</v>
      </c>
      <c r="AE864" cm="1">
        <f t="array" aca="1" ref="AE864" ca="1">INDEX($D$20:$I$31,AE$3,1)+BETAINV(RAND(),INDEX($D$20:$I$31,AE$3,5),INDEX($D$20:$I$31,AE$3,6))*(INDEX($D$20:$I$31,AE$3,2)-INDEX($D$20:$I$31,AE$3,1))</f>
        <v>320.17447596457453</v>
      </c>
      <c r="AF864" cm="1">
        <f t="array" aca="1" ref="AF864" ca="1">INDEX($D$20:$I$31,AF$3,1)+BETAINV(RAND(),INDEX($D$20:$I$31,AF$3,5),INDEX($D$20:$I$31,AF$3,6))*(INDEX($D$20:$I$31,AF$3,2)-INDEX($D$20:$I$31,AF$3,1))</f>
        <v>149.27985602254336</v>
      </c>
      <c r="AG864" cm="1">
        <f t="array" aca="1" ref="AG864" ca="1">INDEX($D$20:$I$31,AG$3,1)+BETAINV(RAND(),INDEX($D$20:$I$31,AG$3,5),INDEX($D$20:$I$31,AG$3,6))*(INDEX($D$20:$I$31,AG$3,2)-INDEX($D$20:$I$31,AG$3,1))</f>
        <v>770.09752319631502</v>
      </c>
      <c r="AH864" cm="1">
        <f t="array" aca="1" ref="AH864" ca="1">INDEX($D$20:$I$31,AH$3,1)+BETAINV(RAND(),INDEX($D$20:$I$31,AH$3,5),INDEX($D$20:$I$31,AH$3,6))*(INDEX($D$20:$I$31,AH$3,2)-INDEX($D$20:$I$31,AH$3,1))</f>
        <v>797.85965970145207</v>
      </c>
      <c r="AI864" cm="1">
        <f t="array" aca="1" ref="AI864" ca="1">INDEX($D$20:$I$31,AI$3,1)+BETAINV(RAND(),INDEX($D$20:$I$31,AI$3,5),INDEX($D$20:$I$31,AI$3,6))*(INDEX($D$20:$I$31,AI$3,2)-INDEX($D$20:$I$31,AI$3,1))</f>
        <v>410.75488109893234</v>
      </c>
      <c r="AJ864" cm="1">
        <f t="array" aca="1" ref="AJ864" ca="1">INDEX($D$20:$I$31,AJ$3,1)+BETAINV(RAND(),INDEX($D$20:$I$31,AJ$3,5),INDEX($D$20:$I$31,AJ$3,6))*(INDEX($D$20:$I$31,AJ$3,2)-INDEX($D$20:$I$31,AJ$3,1))</f>
        <v>195.68331662916376</v>
      </c>
      <c r="AK864" cm="1">
        <f t="array" aca="1" ref="AK864" ca="1">INDEX($D$20:$I$31,AK$3,1)+BETAINV(RAND(),INDEX($D$20:$I$31,AK$3,5),INDEX($D$20:$I$31,AK$3,6))*(INDEX($D$20:$I$31,AK$3,2)-INDEX($D$20:$I$31,AK$3,1))</f>
        <v>244.62704424961694</v>
      </c>
      <c r="AL864" cm="1">
        <f t="array" aca="1" ref="AL864" ca="1">INDEX($D$20:$I$31,AL$3,1)+BETAINV(RAND(),INDEX($D$20:$I$31,AL$3,5),INDEX($D$20:$I$31,AL$3,6))*(INDEX($D$20:$I$31,AL$3,2)-INDEX($D$20:$I$31,AL$3,1))</f>
        <v>416.45697296555733</v>
      </c>
      <c r="AN864">
        <v>861</v>
      </c>
      <c r="AO864" s="13" cm="1">
        <f t="array" aca="1" ref="AO864" ca="1">INDEX($D$36:$I$47,AO$3,1)+BETAINV(RAND(),INDEX($D$36:$I$47,AO$3,5),INDEX($D$36:$I$47,AO$3,6))*(INDEX($D$36:$I$47,AO$3,2)-INDEX($D$36:$I$47,AO$3,1))</f>
        <v>104.25568481658814</v>
      </c>
      <c r="AP864" s="13" cm="1">
        <f t="array" aca="1" ref="AP864" ca="1">INDEX($D$36:$I$47,AP$3,1)+BETAINV(RAND(),INDEX($D$36:$I$47,AP$3,5),INDEX($D$36:$I$47,AP$3,6))*(INDEX($D$36:$I$47,AP$3,2)-INDEX($D$36:$I$47,AP$3,1))</f>
        <v>108.32398169404901</v>
      </c>
      <c r="AQ864" s="13" cm="1">
        <f t="array" aca="1" ref="AQ864" ca="1">INDEX($D$36:$I$47,AQ$3,1)+BETAINV(RAND(),INDEX($D$36:$I$47,AQ$3,5),INDEX($D$36:$I$47,AQ$3,6))*(INDEX($D$36:$I$47,AQ$3,2)-INDEX($D$36:$I$47,AQ$3,1))</f>
        <v>195.41806978600857</v>
      </c>
      <c r="AR864" s="13" cm="1">
        <f t="array" aca="1" ref="AR864" ca="1">INDEX($D$36:$I$47,AR$3,1)+BETAINV(RAND(),INDEX($D$36:$I$47,AR$3,5),INDEX($D$36:$I$47,AR$3,6))*(INDEX($D$36:$I$47,AR$3,2)-INDEX($D$36:$I$47,AR$3,1))</f>
        <v>343.1618168830949</v>
      </c>
      <c r="AS864" s="13" cm="1">
        <f t="array" aca="1" ref="AS864" ca="1">INDEX($D$36:$I$47,AS$3,1)+BETAINV(RAND(),INDEX($D$36:$I$47,AS$3,5),INDEX($D$36:$I$47,AS$3,6))*(INDEX($D$36:$I$47,AS$3,2)-INDEX($D$36:$I$47,AS$3,1))</f>
        <v>659.81361594628652</v>
      </c>
      <c r="AT864" s="13" cm="1">
        <f t="array" aca="1" ref="AT864" ca="1">INDEX($D$36:$I$47,AT$3,1)+BETAINV(RAND(),INDEX($D$36:$I$47,AT$3,5),INDEX($D$36:$I$47,AT$3,6))*(INDEX($D$36:$I$47,AT$3,2)-INDEX($D$36:$I$47,AT$3,1))</f>
        <v>149.97426648917133</v>
      </c>
      <c r="AU864" s="13" cm="1">
        <f t="array" aca="1" ref="AU864" ca="1">INDEX($D$36:$I$47,AU$3,1)+BETAINV(RAND(),INDEX($D$36:$I$47,AU$3,5),INDEX($D$36:$I$47,AU$3,6))*(INDEX($D$36:$I$47,AU$3,2)-INDEX($D$36:$I$47,AU$3,1))</f>
        <v>294.29387006729075</v>
      </c>
      <c r="AV864" s="13" cm="1">
        <f t="array" aca="1" ref="AV864" ca="1">INDEX($D$36:$I$47,AV$3,1)+BETAINV(RAND(),INDEX($D$36:$I$47,AV$3,5),INDEX($D$36:$I$47,AV$3,6))*(INDEX($D$36:$I$47,AV$3,2)-INDEX($D$36:$I$47,AV$3,1))</f>
        <v>695.66979848039796</v>
      </c>
      <c r="AW864" s="13" cm="1">
        <f t="array" aca="1" ref="AW864" ca="1">INDEX($D$36:$I$47,AW$3,1)+BETAINV(RAND(),INDEX($D$36:$I$47,AW$3,5),INDEX($D$36:$I$47,AW$3,6))*(INDEX($D$36:$I$47,AW$3,2)-INDEX($D$36:$I$47,AW$3,1))</f>
        <v>591.99775808456707</v>
      </c>
      <c r="AX864" s="13" cm="1">
        <f t="array" aca="1" ref="AX864" ca="1">INDEX($D$36:$I$47,AX$3,1)+BETAINV(RAND(),INDEX($D$36:$I$47,AX$3,5),INDEX($D$36:$I$47,AX$3,6))*(INDEX($D$36:$I$47,AX$3,2)-INDEX($D$36:$I$47,AX$3,1))</f>
        <v>393.6865509201541</v>
      </c>
      <c r="AY864" s="13" cm="1">
        <f t="array" aca="1" ref="AY864" ca="1">INDEX($D$36:$I$47,AY$3,1)+BETAINV(RAND(),INDEX($D$36:$I$47,AY$3,5),INDEX($D$36:$I$47,AY$3,6))*(INDEX($D$36:$I$47,AY$3,2)-INDEX($D$36:$I$47,AY$3,1))</f>
        <v>147.54408596514716</v>
      </c>
      <c r="AZ864" s="13" cm="1">
        <f t="array" aca="1" ref="AZ864" ca="1">INDEX($D$36:$I$47,AZ$3,1)+BETAINV(RAND(),INDEX($D$36:$I$47,AZ$3,5),INDEX($D$36:$I$47,AZ$3,6))*(INDEX($D$36:$I$47,AZ$3,2)-INDEX($D$36:$I$47,AZ$3,1))</f>
        <v>459.13367728238006</v>
      </c>
      <c r="BC864">
        <v>861</v>
      </c>
      <c r="BD864" cm="1">
        <f t="array" aca="1" ref="BD864" ca="1">INDEX($D$52:$I$63,BD$3,1)+BETAINV(RAND(),INDEX($D$52:$I$63,BD$3,5),INDEX($D$52:$I$63,BD$3,6))*(INDEX($D$52:$I$63,BD$3,2)-INDEX(D$52:I$63,BD$3,1))</f>
        <v>62.000674265916999</v>
      </c>
      <c r="BE864" cm="1">
        <f t="array" aca="1" ref="BE864" ca="1">INDEX($D$52:$I$63,BE$3,1)+BETAINV(RAND(),INDEX($D$52:$I$63,BE$3,5),INDEX($D$52:$I$63,BE$3,6))*(INDEX($D$52:$I$63,BE$3,2)-INDEX(E$52:J$63,BE$3,1))</f>
        <v>47.52000000000001</v>
      </c>
      <c r="BF864" cm="1">
        <f t="array" aca="1" ref="BF864" ca="1">INDEX($D$52:$I$63,BF$3,1)+BETAINV(RAND(),INDEX($D$52:$I$63,BF$3,5),INDEX($D$52:$I$63,BF$3,6))*(INDEX($D$52:$I$63,BF$3,2)-INDEX(F$52:K$63,BF$3,1))</f>
        <v>34.19435095082784</v>
      </c>
      <c r="BG864" cm="1">
        <f t="array" aca="1" ref="BG864" ca="1">INDEX($D$52:$I$63,BG$3,1)+BETAINV(RAND(),INDEX($D$52:$I$63,BG$3,5),INDEX($D$52:$I$63,BG$3,6))*(INDEX($D$52:$I$63,BG$3,2)-INDEX(G$52:L$63,BG$3,1))</f>
        <v>264.80290667314716</v>
      </c>
      <c r="BH864" cm="1">
        <f t="array" aca="1" ref="BH864" ca="1">INDEX($D$52:$I$63,BH$3,1)+BETAINV(RAND(),INDEX($D$52:$I$63,BH$3,5),INDEX($D$52:$I$63,BH$3,6))*(INDEX($D$52:$I$63,BH$3,2)-INDEX(H$52:M$63,BH$3,1))</f>
        <v>204.93595322877491</v>
      </c>
      <c r="BI864" cm="1">
        <f t="array" aca="1" ref="BI864" ca="1">INDEX($D$52:$I$63,BI$3,1)+BETAINV(RAND(),INDEX($D$52:$I$63,BI$3,5),INDEX($D$52:$I$63,BI$3,6))*(INDEX($D$52:$I$63,BI$3,2)-INDEX(I$52:N$63,BI$3,1))</f>
        <v>167.69252151061454</v>
      </c>
      <c r="BJ864" cm="1">
        <f t="array" aca="1" ref="BJ864" ca="1">INDEX($D$52:$I$63,BJ$3,1)+BETAINV(RAND(),INDEX($D$52:$I$63,BJ$3,5),INDEX($D$52:$I$63,BJ$3,6))*(INDEX($D$52:$I$63,BJ$3,2)-INDEX(J$52:O$63,BJ$3,1))</f>
        <v>331.07256874978259</v>
      </c>
      <c r="BK864" cm="1">
        <f t="array" aca="1" ref="BK864" ca="1">INDEX($D$52:$I$63,BK$3,1)+BETAINV(RAND(),INDEX($D$52:$I$63,BK$3,5),INDEX($D$52:$I$63,BK$3,6))*(INDEX($D$52:$I$63,BK$3,2)-INDEX(K$52:P$63,BK$3,1))</f>
        <v>376.16267507349664</v>
      </c>
      <c r="BL864" cm="1">
        <f t="array" aca="1" ref="BL864" ca="1">INDEX($D$52:$I$63,BL$3,1)+BETAINV(RAND(),INDEX($D$52:$I$63,BL$3,5),INDEX($D$52:$I$63,BL$3,6))*(INDEX($D$52:$I$63,BL$3,2)-INDEX(L$52:Q$63,BL$3,1))</f>
        <v>343.74539577474991</v>
      </c>
      <c r="BM864" cm="1">
        <f t="array" aca="1" ref="BM864" ca="1">INDEX($D$52:$I$63,BM$3,1)+BETAINV(RAND(),INDEX($D$52:$I$63,BM$3,5),INDEX($D$52:$I$63,BM$3,6))*(INDEX($D$52:$I$63,BM$3,2)-INDEX(M$52:R$63,BM$3,1))</f>
        <v>19.014542748119503</v>
      </c>
      <c r="BN864" cm="1">
        <f t="array" aca="1" ref="BN864" ca="1">INDEX($D$52:$I$63,BN$3,1)+BETAINV(RAND(),INDEX($D$52:$I$63,BN$3,5),INDEX($D$52:$I$63,BN$3,6))*(INDEX($D$52:$I$63,BN$3,2)-INDEX(N$52:S$63,BN$3,1))</f>
        <v>104.99675810277326</v>
      </c>
      <c r="BO864" cm="1">
        <f t="array" aca="1" ref="BO864" ca="1">INDEX($D$52:$I$63,BO$3,1)+BETAINV(RAND(),INDEX($D$52:$I$63,BO$3,5),INDEX($D$52:$I$63,BO$3,6))*(INDEX($D$52:$I$63,BO$3,2)-INDEX(O$52:T$63,BO$3,1))</f>
        <v>463.74509665218017</v>
      </c>
    </row>
    <row r="865" spans="12:67" x14ac:dyDescent="0.25">
      <c r="L865">
        <v>862</v>
      </c>
      <c r="M865" cm="1">
        <f t="array" aca="1" ref="M865" ca="1">INDEX($D$4:$I$15,M$3,1)+BETAINV(RAND(),INDEX($D$4:$I$15,M$3,5),INDEX($D$4:$I$15,M$3,6))*(INDEX($D$4:$I$15,M$3,2)-INDEX($D$4:$I$15,M$3,1))</f>
        <v>263.04458131574489</v>
      </c>
      <c r="N865" cm="1">
        <f t="array" aca="1" ref="N865" ca="1">INDEX($D$4:$I$15,N$3,1)+BETAINV(RAND(),INDEX($D$4:$I$15,N$3,5),INDEX($D$4:$I$15,N$3,6))*(INDEX($D$4:$I$15,N$3,2)-INDEX($D$4:$I$15,N$3,1))</f>
        <v>154.30320101199493</v>
      </c>
      <c r="O865" cm="1">
        <f t="array" aca="1" ref="O865" ca="1">INDEX($D$4:$I$15,O$3,1)+BETAINV(RAND(),INDEX($D$4:$I$15,O$3,5),INDEX($D$4:$I$15,O$3,6))*(INDEX($D$4:$I$15,O$3,2)-INDEX($D$4:$I$15,O$3,1))</f>
        <v>59.456400224555573</v>
      </c>
      <c r="P865" cm="1">
        <f t="array" aca="1" ref="P865" ca="1">INDEX($D$4:$I$15,P$3,1)+BETAINV(RAND(),INDEX($D$4:$I$15,P$3,5),INDEX($D$4:$I$15,P$3,6))*(INDEX($D$4:$I$15,P$3,2)-INDEX($D$4:$I$15,P$3,1))</f>
        <v>868.95445176188889</v>
      </c>
      <c r="Q865" cm="1">
        <f t="array" aca="1" ref="Q865" ca="1">INDEX($D$4:$I$15,Q$3,1)+BETAINV(RAND(),INDEX($D$4:$I$15,Q$3,5),INDEX($D$4:$I$15,Q$3,6))*(INDEX($D$4:$I$15,Q$3,2)-INDEX($D$4:$I$15,Q$3,1))</f>
        <v>144.74679851909724</v>
      </c>
      <c r="R865" cm="1">
        <f t="array" aca="1" ref="R865" ca="1">INDEX($D$4:$I$15,R$3,1)+BETAINV(RAND(),INDEX($D$4:$I$15,R$3,5),INDEX($D$4:$I$15,R$3,6))*(INDEX($D$4:$I$15,R$3,2)-INDEX($D$4:$I$15,R$3,1))</f>
        <v>598.56876070462158</v>
      </c>
      <c r="S865" cm="1">
        <f t="array" aca="1" ref="S865" ca="1">INDEX($D$4:$I$15,S$3,1)+BETAINV(RAND(),INDEX($D$4:$I$15,S$3,5),INDEX($D$4:$I$15,S$3,6))*(INDEX($D$4:$I$15,S$3,2)-INDEX($D$4:$I$15,S$3,1))</f>
        <v>741.23699895113521</v>
      </c>
      <c r="T865" cm="1">
        <f t="array" aca="1" ref="T865" ca="1">INDEX($D$4:$I$15,T$3,1)+BETAINV(RAND(),INDEX($D$4:$I$15,T$3,5),INDEX($D$4:$I$15,T$3,6))*(INDEX($D$4:$I$15,T$3,2)-INDEX($D$4:$I$15,T$3,1))</f>
        <v>831.50920192992351</v>
      </c>
      <c r="U865" cm="1">
        <f t="array" aca="1" ref="U865" ca="1">INDEX($D$4:$I$15,U$3,1)+BETAINV(RAND(),INDEX($D$4:$I$15,U$3,5),INDEX($D$4:$I$15,U$3,6))*(INDEX($D$4:$I$15,U$3,2)-INDEX($D$4:$I$15,U$3,1))</f>
        <v>309.86422588433328</v>
      </c>
      <c r="V865" cm="1">
        <f t="array" aca="1" ref="V865" ca="1">INDEX($D$4:$I$15,V$3,1)+BETAINV(RAND(),INDEX($D$4:$I$15,V$3,5),INDEX($D$4:$I$15,V$3,6))*(INDEX($D$4:$I$15,V$3,2)-INDEX($D$4:$I$15,V$3,1))</f>
        <v>89.622375820389749</v>
      </c>
      <c r="W865" cm="1">
        <f t="array" aca="1" ref="W865" ca="1">INDEX($D$4:$I$15,W$3,1)+BETAINV(RAND(),INDEX($D$4:$I$15,W$3,5),INDEX($D$4:$I$15,W$3,6))*(INDEX($D$4:$I$15,W$3,2)-INDEX($D$4:$I$15,W$3,1))</f>
        <v>389.68235785703627</v>
      </c>
      <c r="X865" cm="1">
        <f t="array" aca="1" ref="X865" ca="1">INDEX($D$4:$I$15,X$3,1)+BETAINV(RAND(),INDEX($D$4:$I$15,X$3,5),INDEX($D$4:$I$15,X$3,6))*(INDEX($D$4:$I$15,X$3,2)-INDEX($D$4:$I$15,X$3,1))</f>
        <v>1839.9708863239489</v>
      </c>
      <c r="Z865">
        <v>862</v>
      </c>
      <c r="AA865" cm="1">
        <f t="array" aca="1" ref="AA865" ca="1">INDEX($D$20:$I$31,AA$3,1)+BETAINV(RAND(),INDEX($D$20:$I$31,AA$3,5),INDEX($D$20:$I$31,AA$3,6))*(INDEX($D$20:$I$31,AA$3,2)-INDEX($D$20:$I$31,AA$3,1))</f>
        <v>104.34086501031442</v>
      </c>
      <c r="AB865" cm="1">
        <f t="array" aca="1" ref="AB865" ca="1">INDEX($D$20:$I$31,AB$3,1)+BETAINV(RAND(),INDEX($D$20:$I$31,AB$3,5),INDEX($D$20:$I$31,AB$3,6))*(INDEX($D$20:$I$31,AB$3,2)-INDEX($D$20:$I$31,AB$3,1))</f>
        <v>92.686512522868753</v>
      </c>
      <c r="AC865" cm="1">
        <f t="array" aca="1" ref="AC865" ca="1">INDEX($D$20:$I$31,AC$3,1)+BETAINV(RAND(),INDEX($D$20:$I$31,AC$3,5),INDEX($D$20:$I$31,AC$3,6))*(INDEX($D$20:$I$31,AC$3,2)-INDEX($D$20:$I$31,AC$3,1))</f>
        <v>112.0100230025526</v>
      </c>
      <c r="AD865" cm="1">
        <f t="array" aca="1" ref="AD865" ca="1">INDEX($D$20:$I$31,AD$3,1)+BETAINV(RAND(),INDEX($D$20:$I$31,AD$3,5),INDEX($D$20:$I$31,AD$3,6))*(INDEX($D$20:$I$31,AD$3,2)-INDEX($D$20:$I$31,AD$3,1))</f>
        <v>440.3017041070479</v>
      </c>
      <c r="AE865" cm="1">
        <f t="array" aca="1" ref="AE865" ca="1">INDEX($D$20:$I$31,AE$3,1)+BETAINV(RAND(),INDEX($D$20:$I$31,AE$3,5),INDEX($D$20:$I$31,AE$3,6))*(INDEX($D$20:$I$31,AE$3,2)-INDEX($D$20:$I$31,AE$3,1))</f>
        <v>266.8365622881571</v>
      </c>
      <c r="AF865" cm="1">
        <f t="array" aca="1" ref="AF865" ca="1">INDEX($D$20:$I$31,AF$3,1)+BETAINV(RAND(),INDEX($D$20:$I$31,AF$3,5),INDEX($D$20:$I$31,AF$3,6))*(INDEX($D$20:$I$31,AF$3,2)-INDEX($D$20:$I$31,AF$3,1))</f>
        <v>155.12630006504267</v>
      </c>
      <c r="AG865" cm="1">
        <f t="array" aca="1" ref="AG865" ca="1">INDEX($D$20:$I$31,AG$3,1)+BETAINV(RAND(),INDEX($D$20:$I$31,AG$3,5),INDEX($D$20:$I$31,AG$3,6))*(INDEX($D$20:$I$31,AG$3,2)-INDEX($D$20:$I$31,AG$3,1))</f>
        <v>774.03629343011539</v>
      </c>
      <c r="AH865" cm="1">
        <f t="array" aca="1" ref="AH865" ca="1">INDEX($D$20:$I$31,AH$3,1)+BETAINV(RAND(),INDEX($D$20:$I$31,AH$3,5),INDEX($D$20:$I$31,AH$3,6))*(INDEX($D$20:$I$31,AH$3,2)-INDEX($D$20:$I$31,AH$3,1))</f>
        <v>682.84956096522149</v>
      </c>
      <c r="AI865" cm="1">
        <f t="array" aca="1" ref="AI865" ca="1">INDEX($D$20:$I$31,AI$3,1)+BETAINV(RAND(),INDEX($D$20:$I$31,AI$3,5),INDEX($D$20:$I$31,AI$3,6))*(INDEX($D$20:$I$31,AI$3,2)-INDEX($D$20:$I$31,AI$3,1))</f>
        <v>393.96447645542355</v>
      </c>
      <c r="AJ865" cm="1">
        <f t="array" aca="1" ref="AJ865" ca="1">INDEX($D$20:$I$31,AJ$3,1)+BETAINV(RAND(),INDEX($D$20:$I$31,AJ$3,5),INDEX($D$20:$I$31,AJ$3,6))*(INDEX($D$20:$I$31,AJ$3,2)-INDEX($D$20:$I$31,AJ$3,1))</f>
        <v>219.84206229416313</v>
      </c>
      <c r="AK865" cm="1">
        <f t="array" aca="1" ref="AK865" ca="1">INDEX($D$20:$I$31,AK$3,1)+BETAINV(RAND(),INDEX($D$20:$I$31,AK$3,5),INDEX($D$20:$I$31,AK$3,6))*(INDEX($D$20:$I$31,AK$3,2)-INDEX($D$20:$I$31,AK$3,1))</f>
        <v>299.37002437720463</v>
      </c>
      <c r="AL865" cm="1">
        <f t="array" aca="1" ref="AL865" ca="1">INDEX($D$20:$I$31,AL$3,1)+BETAINV(RAND(),INDEX($D$20:$I$31,AL$3,5),INDEX($D$20:$I$31,AL$3,6))*(INDEX($D$20:$I$31,AL$3,2)-INDEX($D$20:$I$31,AL$3,1))</f>
        <v>400.26715069112419</v>
      </c>
      <c r="AN865">
        <v>862</v>
      </c>
      <c r="AO865" s="13" cm="1">
        <f t="array" aca="1" ref="AO865" ca="1">INDEX($D$36:$I$47,AO$3,1)+BETAINV(RAND(),INDEX($D$36:$I$47,AO$3,5),INDEX($D$36:$I$47,AO$3,6))*(INDEX($D$36:$I$47,AO$3,2)-INDEX($D$36:$I$47,AO$3,1))</f>
        <v>101.456983085853</v>
      </c>
      <c r="AP865" s="13" cm="1">
        <f t="array" aca="1" ref="AP865" ca="1">INDEX($D$36:$I$47,AP$3,1)+BETAINV(RAND(),INDEX($D$36:$I$47,AP$3,5),INDEX($D$36:$I$47,AP$3,6))*(INDEX($D$36:$I$47,AP$3,2)-INDEX($D$36:$I$47,AP$3,1))</f>
        <v>108.40585747953376</v>
      </c>
      <c r="AQ865" s="13" cm="1">
        <f t="array" aca="1" ref="AQ865" ca="1">INDEX($D$36:$I$47,AQ$3,1)+BETAINV(RAND(),INDEX($D$36:$I$47,AQ$3,5),INDEX($D$36:$I$47,AQ$3,6))*(INDEX($D$36:$I$47,AQ$3,2)-INDEX($D$36:$I$47,AQ$3,1))</f>
        <v>191.55303109200725</v>
      </c>
      <c r="AR865" s="13" cm="1">
        <f t="array" aca="1" ref="AR865" ca="1">INDEX($D$36:$I$47,AR$3,1)+BETAINV(RAND(),INDEX($D$36:$I$47,AR$3,5),INDEX($D$36:$I$47,AR$3,6))*(INDEX($D$36:$I$47,AR$3,2)-INDEX($D$36:$I$47,AR$3,1))</f>
        <v>290.05826869881616</v>
      </c>
      <c r="AS865" s="13" cm="1">
        <f t="array" aca="1" ref="AS865" ca="1">INDEX($D$36:$I$47,AS$3,1)+BETAINV(RAND(),INDEX($D$36:$I$47,AS$3,5),INDEX($D$36:$I$47,AS$3,6))*(INDEX($D$36:$I$47,AS$3,2)-INDEX($D$36:$I$47,AS$3,1))</f>
        <v>668.77723930975674</v>
      </c>
      <c r="AT865" s="13" cm="1">
        <f t="array" aca="1" ref="AT865" ca="1">INDEX($D$36:$I$47,AT$3,1)+BETAINV(RAND(),INDEX($D$36:$I$47,AT$3,5),INDEX($D$36:$I$47,AT$3,6))*(INDEX($D$36:$I$47,AT$3,2)-INDEX($D$36:$I$47,AT$3,1))</f>
        <v>162.27163445520429</v>
      </c>
      <c r="AU865" s="13" cm="1">
        <f t="array" aca="1" ref="AU865" ca="1">INDEX($D$36:$I$47,AU$3,1)+BETAINV(RAND(),INDEX($D$36:$I$47,AU$3,5),INDEX($D$36:$I$47,AU$3,6))*(INDEX($D$36:$I$47,AU$3,2)-INDEX($D$36:$I$47,AU$3,1))</f>
        <v>323.59685232018921</v>
      </c>
      <c r="AV865" s="13" cm="1">
        <f t="array" aca="1" ref="AV865" ca="1">INDEX($D$36:$I$47,AV$3,1)+BETAINV(RAND(),INDEX($D$36:$I$47,AV$3,5),INDEX($D$36:$I$47,AV$3,6))*(INDEX($D$36:$I$47,AV$3,2)-INDEX($D$36:$I$47,AV$3,1))</f>
        <v>622.64956248325564</v>
      </c>
      <c r="AW865" s="13" cm="1">
        <f t="array" aca="1" ref="AW865" ca="1">INDEX($D$36:$I$47,AW$3,1)+BETAINV(RAND(),INDEX($D$36:$I$47,AW$3,5),INDEX($D$36:$I$47,AW$3,6))*(INDEX($D$36:$I$47,AW$3,2)-INDEX($D$36:$I$47,AW$3,1))</f>
        <v>578.20654210871533</v>
      </c>
      <c r="AX865" s="13" cm="1">
        <f t="array" aca="1" ref="AX865" ca="1">INDEX($D$36:$I$47,AX$3,1)+BETAINV(RAND(),INDEX($D$36:$I$47,AX$3,5),INDEX($D$36:$I$47,AX$3,6))*(INDEX($D$36:$I$47,AX$3,2)-INDEX($D$36:$I$47,AX$3,1))</f>
        <v>428.09601460420862</v>
      </c>
      <c r="AY865" s="13" cm="1">
        <f t="array" aca="1" ref="AY865" ca="1">INDEX($D$36:$I$47,AY$3,1)+BETAINV(RAND(),INDEX($D$36:$I$47,AY$3,5),INDEX($D$36:$I$47,AY$3,6))*(INDEX($D$36:$I$47,AY$3,2)-INDEX($D$36:$I$47,AY$3,1))</f>
        <v>160.09320896389411</v>
      </c>
      <c r="AZ865" s="13" cm="1">
        <f t="array" aca="1" ref="AZ865" ca="1">INDEX($D$36:$I$47,AZ$3,1)+BETAINV(RAND(),INDEX($D$36:$I$47,AZ$3,5),INDEX($D$36:$I$47,AZ$3,6))*(INDEX($D$36:$I$47,AZ$3,2)-INDEX($D$36:$I$47,AZ$3,1))</f>
        <v>366.41147735734035</v>
      </c>
      <c r="BC865">
        <v>862</v>
      </c>
      <c r="BD865" cm="1">
        <f t="array" aca="1" ref="BD865" ca="1">INDEX($D$52:$I$63,BD$3,1)+BETAINV(RAND(),INDEX($D$52:$I$63,BD$3,5),INDEX($D$52:$I$63,BD$3,6))*(INDEX($D$52:$I$63,BD$3,2)-INDEX(D$52:I$63,BD$3,1))</f>
        <v>63.955258552038167</v>
      </c>
      <c r="BE865" cm="1">
        <f t="array" aca="1" ref="BE865" ca="1">INDEX($D$52:$I$63,BE$3,1)+BETAINV(RAND(),INDEX($D$52:$I$63,BE$3,5),INDEX($D$52:$I$63,BE$3,6))*(INDEX($D$52:$I$63,BE$3,2)-INDEX(E$52:J$63,BE$3,1))</f>
        <v>47.52000000000001</v>
      </c>
      <c r="BF865" cm="1">
        <f t="array" aca="1" ref="BF865" ca="1">INDEX($D$52:$I$63,BF$3,1)+BETAINV(RAND(),INDEX($D$52:$I$63,BF$3,5),INDEX($D$52:$I$63,BF$3,6))*(INDEX($D$52:$I$63,BF$3,2)-INDEX(F$52:K$63,BF$3,1))</f>
        <v>35.637159703530138</v>
      </c>
      <c r="BG865" cm="1">
        <f t="array" aca="1" ref="BG865" ca="1">INDEX($D$52:$I$63,BG$3,1)+BETAINV(RAND(),INDEX($D$52:$I$63,BG$3,5),INDEX($D$52:$I$63,BG$3,6))*(INDEX($D$52:$I$63,BG$3,2)-INDEX(G$52:L$63,BG$3,1))</f>
        <v>271.87759893117834</v>
      </c>
      <c r="BH865" cm="1">
        <f t="array" aca="1" ref="BH865" ca="1">INDEX($D$52:$I$63,BH$3,1)+BETAINV(RAND(),INDEX($D$52:$I$63,BH$3,5),INDEX($D$52:$I$63,BH$3,6))*(INDEX($D$52:$I$63,BH$3,2)-INDEX(H$52:M$63,BH$3,1))</f>
        <v>257.76419983255653</v>
      </c>
      <c r="BI865" cm="1">
        <f t="array" aca="1" ref="BI865" ca="1">INDEX($D$52:$I$63,BI$3,1)+BETAINV(RAND(),INDEX($D$52:$I$63,BI$3,5),INDEX($D$52:$I$63,BI$3,6))*(INDEX($D$52:$I$63,BI$3,2)-INDEX(I$52:N$63,BI$3,1))</f>
        <v>103.49101510791739</v>
      </c>
      <c r="BJ865" cm="1">
        <f t="array" aca="1" ref="BJ865" ca="1">INDEX($D$52:$I$63,BJ$3,1)+BETAINV(RAND(),INDEX($D$52:$I$63,BJ$3,5),INDEX($D$52:$I$63,BJ$3,6))*(INDEX($D$52:$I$63,BJ$3,2)-INDEX(J$52:O$63,BJ$3,1))</f>
        <v>335.54924789068292</v>
      </c>
      <c r="BK865" cm="1">
        <f t="array" aca="1" ref="BK865" ca="1">INDEX($D$52:$I$63,BK$3,1)+BETAINV(RAND(),INDEX($D$52:$I$63,BK$3,5),INDEX($D$52:$I$63,BK$3,6))*(INDEX($D$52:$I$63,BK$3,2)-INDEX(K$52:P$63,BK$3,1))</f>
        <v>380.05107364645391</v>
      </c>
      <c r="BL865" cm="1">
        <f t="array" aca="1" ref="BL865" ca="1">INDEX($D$52:$I$63,BL$3,1)+BETAINV(RAND(),INDEX($D$52:$I$63,BL$3,5),INDEX($D$52:$I$63,BL$3,6))*(INDEX($D$52:$I$63,BL$3,2)-INDEX(L$52:Q$63,BL$3,1))</f>
        <v>297.91583436144157</v>
      </c>
      <c r="BM865" cm="1">
        <f t="array" aca="1" ref="BM865" ca="1">INDEX($D$52:$I$63,BM$3,1)+BETAINV(RAND(),INDEX($D$52:$I$63,BM$3,5),INDEX($D$52:$I$63,BM$3,6))*(INDEX($D$52:$I$63,BM$3,2)-INDEX(M$52:R$63,BM$3,1))</f>
        <v>-14.591861587535305</v>
      </c>
      <c r="BN865" cm="1">
        <f t="array" aca="1" ref="BN865" ca="1">INDEX($D$52:$I$63,BN$3,1)+BETAINV(RAND(),INDEX($D$52:$I$63,BN$3,5),INDEX($D$52:$I$63,BN$3,6))*(INDEX($D$52:$I$63,BN$3,2)-INDEX(N$52:S$63,BN$3,1))</f>
        <v>104.90270485142645</v>
      </c>
      <c r="BO865" cm="1">
        <f t="array" aca="1" ref="BO865" ca="1">INDEX($D$52:$I$63,BO$3,1)+BETAINV(RAND(),INDEX($D$52:$I$63,BO$3,5),INDEX($D$52:$I$63,BO$3,6))*(INDEX($D$52:$I$63,BO$3,2)-INDEX(O$52:T$63,BO$3,1))</f>
        <v>448.2506537985256</v>
      </c>
    </row>
    <row r="866" spans="12:67" x14ac:dyDescent="0.25">
      <c r="L866">
        <v>863</v>
      </c>
      <c r="M866" cm="1">
        <f t="array" aca="1" ref="M866" ca="1">INDEX($D$4:$I$15,M$3,1)+BETAINV(RAND(),INDEX($D$4:$I$15,M$3,5),INDEX($D$4:$I$15,M$3,6))*(INDEX($D$4:$I$15,M$3,2)-INDEX($D$4:$I$15,M$3,1))</f>
        <v>233.84063724730476</v>
      </c>
      <c r="N866" cm="1">
        <f t="array" aca="1" ref="N866" ca="1">INDEX($D$4:$I$15,N$3,1)+BETAINV(RAND(),INDEX($D$4:$I$15,N$3,5),INDEX($D$4:$I$15,N$3,6))*(INDEX($D$4:$I$15,N$3,2)-INDEX($D$4:$I$15,N$3,1))</f>
        <v>165.45686938523559</v>
      </c>
      <c r="O866" cm="1">
        <f t="array" aca="1" ref="O866" ca="1">INDEX($D$4:$I$15,O$3,1)+BETAINV(RAND(),INDEX($D$4:$I$15,O$3,5),INDEX($D$4:$I$15,O$3,6))*(INDEX($D$4:$I$15,O$3,2)-INDEX($D$4:$I$15,O$3,1))</f>
        <v>49.129318903558485</v>
      </c>
      <c r="P866" cm="1">
        <f t="array" aca="1" ref="P866" ca="1">INDEX($D$4:$I$15,P$3,1)+BETAINV(RAND(),INDEX($D$4:$I$15,P$3,5),INDEX($D$4:$I$15,P$3,6))*(INDEX($D$4:$I$15,P$3,2)-INDEX($D$4:$I$15,P$3,1))</f>
        <v>724.64136451208049</v>
      </c>
      <c r="Q866" cm="1">
        <f t="array" aca="1" ref="Q866" ca="1">INDEX($D$4:$I$15,Q$3,1)+BETAINV(RAND(),INDEX($D$4:$I$15,Q$3,5),INDEX($D$4:$I$15,Q$3,6))*(INDEX($D$4:$I$15,Q$3,2)-INDEX($D$4:$I$15,Q$3,1))</f>
        <v>150.55773403498443</v>
      </c>
      <c r="R866" cm="1">
        <f t="array" aca="1" ref="R866" ca="1">INDEX($D$4:$I$15,R$3,1)+BETAINV(RAND(),INDEX($D$4:$I$15,R$3,5),INDEX($D$4:$I$15,R$3,6))*(INDEX($D$4:$I$15,R$3,2)-INDEX($D$4:$I$15,R$3,1))</f>
        <v>544.7170012906065</v>
      </c>
      <c r="S866" cm="1">
        <f t="array" aca="1" ref="S866" ca="1">INDEX($D$4:$I$15,S$3,1)+BETAINV(RAND(),INDEX($D$4:$I$15,S$3,5),INDEX($D$4:$I$15,S$3,6))*(INDEX($D$4:$I$15,S$3,2)-INDEX($D$4:$I$15,S$3,1))</f>
        <v>781.92078857817216</v>
      </c>
      <c r="T866" cm="1">
        <f t="array" aca="1" ref="T866" ca="1">INDEX($D$4:$I$15,T$3,1)+BETAINV(RAND(),INDEX($D$4:$I$15,T$3,5),INDEX($D$4:$I$15,T$3,6))*(INDEX($D$4:$I$15,T$3,2)-INDEX($D$4:$I$15,T$3,1))</f>
        <v>748.99173075886188</v>
      </c>
      <c r="U866" cm="1">
        <f t="array" aca="1" ref="U866" ca="1">INDEX($D$4:$I$15,U$3,1)+BETAINV(RAND(),INDEX($D$4:$I$15,U$3,5),INDEX($D$4:$I$15,U$3,6))*(INDEX($D$4:$I$15,U$3,2)-INDEX($D$4:$I$15,U$3,1))</f>
        <v>266.61092092390044</v>
      </c>
      <c r="V866" cm="1">
        <f t="array" aca="1" ref="V866" ca="1">INDEX($D$4:$I$15,V$3,1)+BETAINV(RAND(),INDEX($D$4:$I$15,V$3,5),INDEX($D$4:$I$15,V$3,6))*(INDEX($D$4:$I$15,V$3,2)-INDEX($D$4:$I$15,V$3,1))</f>
        <v>108.42206980328059</v>
      </c>
      <c r="W866" cm="1">
        <f t="array" aca="1" ref="W866" ca="1">INDEX($D$4:$I$15,W$3,1)+BETAINV(RAND(),INDEX($D$4:$I$15,W$3,5),INDEX($D$4:$I$15,W$3,6))*(INDEX($D$4:$I$15,W$3,2)-INDEX($D$4:$I$15,W$3,1))</f>
        <v>354.43787500355779</v>
      </c>
      <c r="X866" cm="1">
        <f t="array" aca="1" ref="X866" ca="1">INDEX($D$4:$I$15,X$3,1)+BETAINV(RAND(),INDEX($D$4:$I$15,X$3,5),INDEX($D$4:$I$15,X$3,6))*(INDEX($D$4:$I$15,X$3,2)-INDEX($D$4:$I$15,X$3,1))</f>
        <v>1388.2190704223901</v>
      </c>
      <c r="Z866">
        <v>863</v>
      </c>
      <c r="AA866" cm="1">
        <f t="array" aca="1" ref="AA866" ca="1">INDEX($D$20:$I$31,AA$3,1)+BETAINV(RAND(),INDEX($D$20:$I$31,AA$3,5),INDEX($D$20:$I$31,AA$3,6))*(INDEX($D$20:$I$31,AA$3,2)-INDEX($D$20:$I$31,AA$3,1))</f>
        <v>107.00823266953941</v>
      </c>
      <c r="AB866" cm="1">
        <f t="array" aca="1" ref="AB866" ca="1">INDEX($D$20:$I$31,AB$3,1)+BETAINV(RAND(),INDEX($D$20:$I$31,AB$3,5),INDEX($D$20:$I$31,AB$3,6))*(INDEX($D$20:$I$31,AB$3,2)-INDEX($D$20:$I$31,AB$3,1))</f>
        <v>101.68096585844943</v>
      </c>
      <c r="AC866" cm="1">
        <f t="array" aca="1" ref="AC866" ca="1">INDEX($D$20:$I$31,AC$3,1)+BETAINV(RAND(),INDEX($D$20:$I$31,AC$3,5),INDEX($D$20:$I$31,AC$3,6))*(INDEX($D$20:$I$31,AC$3,2)-INDEX($D$20:$I$31,AC$3,1))</f>
        <v>100.09566927377338</v>
      </c>
      <c r="AD866" cm="1">
        <f t="array" aca="1" ref="AD866" ca="1">INDEX($D$20:$I$31,AD$3,1)+BETAINV(RAND(),INDEX($D$20:$I$31,AD$3,5),INDEX($D$20:$I$31,AD$3,6))*(INDEX($D$20:$I$31,AD$3,2)-INDEX($D$20:$I$31,AD$3,1))</f>
        <v>533.19531004172825</v>
      </c>
      <c r="AE866" cm="1">
        <f t="array" aca="1" ref="AE866" ca="1">INDEX($D$20:$I$31,AE$3,1)+BETAINV(RAND(),INDEX($D$20:$I$31,AE$3,5),INDEX($D$20:$I$31,AE$3,6))*(INDEX($D$20:$I$31,AE$3,2)-INDEX($D$20:$I$31,AE$3,1))</f>
        <v>310.77296863801462</v>
      </c>
      <c r="AF866" cm="1">
        <f t="array" aca="1" ref="AF866" ca="1">INDEX($D$20:$I$31,AF$3,1)+BETAINV(RAND(),INDEX($D$20:$I$31,AF$3,5),INDEX($D$20:$I$31,AF$3,6))*(INDEX($D$20:$I$31,AF$3,2)-INDEX($D$20:$I$31,AF$3,1))</f>
        <v>139.95720457808824</v>
      </c>
      <c r="AG866" cm="1">
        <f t="array" aca="1" ref="AG866" ca="1">INDEX($D$20:$I$31,AG$3,1)+BETAINV(RAND(),INDEX($D$20:$I$31,AG$3,5),INDEX($D$20:$I$31,AG$3,6))*(INDEX($D$20:$I$31,AG$3,2)-INDEX($D$20:$I$31,AG$3,1))</f>
        <v>895.70411768896156</v>
      </c>
      <c r="AH866" cm="1">
        <f t="array" aca="1" ref="AH866" ca="1">INDEX($D$20:$I$31,AH$3,1)+BETAINV(RAND(),INDEX($D$20:$I$31,AH$3,5),INDEX($D$20:$I$31,AH$3,6))*(INDEX($D$20:$I$31,AH$3,2)-INDEX($D$20:$I$31,AH$3,1))</f>
        <v>765.49948417430323</v>
      </c>
      <c r="AI866" cm="1">
        <f t="array" aca="1" ref="AI866" ca="1">INDEX($D$20:$I$31,AI$3,1)+BETAINV(RAND(),INDEX($D$20:$I$31,AI$3,5),INDEX($D$20:$I$31,AI$3,6))*(INDEX($D$20:$I$31,AI$3,2)-INDEX($D$20:$I$31,AI$3,1))</f>
        <v>411.97756478006443</v>
      </c>
      <c r="AJ866" cm="1">
        <f t="array" aca="1" ref="AJ866" ca="1">INDEX($D$20:$I$31,AJ$3,1)+BETAINV(RAND(),INDEX($D$20:$I$31,AJ$3,5),INDEX($D$20:$I$31,AJ$3,6))*(INDEX($D$20:$I$31,AJ$3,2)-INDEX($D$20:$I$31,AJ$3,1))</f>
        <v>193.5814552501684</v>
      </c>
      <c r="AK866" cm="1">
        <f t="array" aca="1" ref="AK866" ca="1">INDEX($D$20:$I$31,AK$3,1)+BETAINV(RAND(),INDEX($D$20:$I$31,AK$3,5),INDEX($D$20:$I$31,AK$3,6))*(INDEX($D$20:$I$31,AK$3,2)-INDEX($D$20:$I$31,AK$3,1))</f>
        <v>240.16007452947701</v>
      </c>
      <c r="AL866" cm="1">
        <f t="array" aca="1" ref="AL866" ca="1">INDEX($D$20:$I$31,AL$3,1)+BETAINV(RAND(),INDEX($D$20:$I$31,AL$3,5),INDEX($D$20:$I$31,AL$3,6))*(INDEX($D$20:$I$31,AL$3,2)-INDEX($D$20:$I$31,AL$3,1))</f>
        <v>364.90361266542538</v>
      </c>
      <c r="AN866">
        <v>863</v>
      </c>
      <c r="AO866" s="13" cm="1">
        <f t="array" aca="1" ref="AO866" ca="1">INDEX($D$36:$I$47,AO$3,1)+BETAINV(RAND(),INDEX($D$36:$I$47,AO$3,5),INDEX($D$36:$I$47,AO$3,6))*(INDEX($D$36:$I$47,AO$3,2)-INDEX($D$36:$I$47,AO$3,1))</f>
        <v>102.4110696776109</v>
      </c>
      <c r="AP866" s="13" cm="1">
        <f t="array" aca="1" ref="AP866" ca="1">INDEX($D$36:$I$47,AP$3,1)+BETAINV(RAND(),INDEX($D$36:$I$47,AP$3,5),INDEX($D$36:$I$47,AP$3,6))*(INDEX($D$36:$I$47,AP$3,2)-INDEX($D$36:$I$47,AP$3,1))</f>
        <v>105.09966875496389</v>
      </c>
      <c r="AQ866" s="13" cm="1">
        <f t="array" aca="1" ref="AQ866" ca="1">INDEX($D$36:$I$47,AQ$3,1)+BETAINV(RAND(),INDEX($D$36:$I$47,AQ$3,5),INDEX($D$36:$I$47,AQ$3,6))*(INDEX($D$36:$I$47,AQ$3,2)-INDEX($D$36:$I$47,AQ$3,1))</f>
        <v>223.0615471811816</v>
      </c>
      <c r="AR866" s="13" cm="1">
        <f t="array" aca="1" ref="AR866" ca="1">INDEX($D$36:$I$47,AR$3,1)+BETAINV(RAND(),INDEX($D$36:$I$47,AR$3,5),INDEX($D$36:$I$47,AR$3,6))*(INDEX($D$36:$I$47,AR$3,2)-INDEX($D$36:$I$47,AR$3,1))</f>
        <v>317.79363355595797</v>
      </c>
      <c r="AS866" s="13" cm="1">
        <f t="array" aca="1" ref="AS866" ca="1">INDEX($D$36:$I$47,AS$3,1)+BETAINV(RAND(),INDEX($D$36:$I$47,AS$3,5),INDEX($D$36:$I$47,AS$3,6))*(INDEX($D$36:$I$47,AS$3,2)-INDEX($D$36:$I$47,AS$3,1))</f>
        <v>578.96553162572775</v>
      </c>
      <c r="AT866" s="13" cm="1">
        <f t="array" aca="1" ref="AT866" ca="1">INDEX($D$36:$I$47,AT$3,1)+BETAINV(RAND(),INDEX($D$36:$I$47,AT$3,5),INDEX($D$36:$I$47,AT$3,6))*(INDEX($D$36:$I$47,AT$3,2)-INDEX($D$36:$I$47,AT$3,1))</f>
        <v>145.37463836320859</v>
      </c>
      <c r="AU866" s="13" cm="1">
        <f t="array" aca="1" ref="AU866" ca="1">INDEX($D$36:$I$47,AU$3,1)+BETAINV(RAND(),INDEX($D$36:$I$47,AU$3,5),INDEX($D$36:$I$47,AU$3,6))*(INDEX($D$36:$I$47,AU$3,2)-INDEX($D$36:$I$47,AU$3,1))</f>
        <v>360.25332938699222</v>
      </c>
      <c r="AV866" s="13" cm="1">
        <f t="array" aca="1" ref="AV866" ca="1">INDEX($D$36:$I$47,AV$3,1)+BETAINV(RAND(),INDEX($D$36:$I$47,AV$3,5),INDEX($D$36:$I$47,AV$3,6))*(INDEX($D$36:$I$47,AV$3,2)-INDEX($D$36:$I$47,AV$3,1))</f>
        <v>588.84391196405147</v>
      </c>
      <c r="AW866" s="13" cm="1">
        <f t="array" aca="1" ref="AW866" ca="1">INDEX($D$36:$I$47,AW$3,1)+BETAINV(RAND(),INDEX($D$36:$I$47,AW$3,5),INDEX($D$36:$I$47,AW$3,6))*(INDEX($D$36:$I$47,AW$3,2)-INDEX($D$36:$I$47,AW$3,1))</f>
        <v>588.56374220569865</v>
      </c>
      <c r="AX866" s="13" cm="1">
        <f t="array" aca="1" ref="AX866" ca="1">INDEX($D$36:$I$47,AX$3,1)+BETAINV(RAND(),INDEX($D$36:$I$47,AX$3,5),INDEX($D$36:$I$47,AX$3,6))*(INDEX($D$36:$I$47,AX$3,2)-INDEX($D$36:$I$47,AX$3,1))</f>
        <v>392.88442195866355</v>
      </c>
      <c r="AY866" s="13" cm="1">
        <f t="array" aca="1" ref="AY866" ca="1">INDEX($D$36:$I$47,AY$3,1)+BETAINV(RAND(),INDEX($D$36:$I$47,AY$3,5),INDEX($D$36:$I$47,AY$3,6))*(INDEX($D$36:$I$47,AY$3,2)-INDEX($D$36:$I$47,AY$3,1))</f>
        <v>181.49862694284838</v>
      </c>
      <c r="AZ866" s="13" cm="1">
        <f t="array" aca="1" ref="AZ866" ca="1">INDEX($D$36:$I$47,AZ$3,1)+BETAINV(RAND(),INDEX($D$36:$I$47,AZ$3,5),INDEX($D$36:$I$47,AZ$3,6))*(INDEX($D$36:$I$47,AZ$3,2)-INDEX($D$36:$I$47,AZ$3,1))</f>
        <v>432.14736083530636</v>
      </c>
      <c r="BC866">
        <v>863</v>
      </c>
      <c r="BD866" cm="1">
        <f t="array" aca="1" ref="BD866" ca="1">INDEX($D$52:$I$63,BD$3,1)+BETAINV(RAND(),INDEX($D$52:$I$63,BD$3,5),INDEX($D$52:$I$63,BD$3,6))*(INDEX($D$52:$I$63,BD$3,2)-INDEX(D$52:I$63,BD$3,1))</f>
        <v>60.621956183894127</v>
      </c>
      <c r="BE866" cm="1">
        <f t="array" aca="1" ref="BE866" ca="1">INDEX($D$52:$I$63,BE$3,1)+BETAINV(RAND(),INDEX($D$52:$I$63,BE$3,5),INDEX($D$52:$I$63,BE$3,6))*(INDEX($D$52:$I$63,BE$3,2)-INDEX(E$52:J$63,BE$3,1))</f>
        <v>47.52000000000001</v>
      </c>
      <c r="BF866" cm="1">
        <f t="array" aca="1" ref="BF866" ca="1">INDEX($D$52:$I$63,BF$3,1)+BETAINV(RAND(),INDEX($D$52:$I$63,BF$3,5),INDEX($D$52:$I$63,BF$3,6))*(INDEX($D$52:$I$63,BF$3,2)-INDEX(F$52:K$63,BF$3,1))</f>
        <v>36.381012603919203</v>
      </c>
      <c r="BG866" cm="1">
        <f t="array" aca="1" ref="BG866" ca="1">INDEX($D$52:$I$63,BG$3,1)+BETAINV(RAND(),INDEX($D$52:$I$63,BG$3,5),INDEX($D$52:$I$63,BG$3,6))*(INDEX($D$52:$I$63,BG$3,2)-INDEX(G$52:L$63,BG$3,1))</f>
        <v>250.0932981281166</v>
      </c>
      <c r="BH866" cm="1">
        <f t="array" aca="1" ref="BH866" ca="1">INDEX($D$52:$I$63,BH$3,1)+BETAINV(RAND(),INDEX($D$52:$I$63,BH$3,5),INDEX($D$52:$I$63,BH$3,6))*(INDEX($D$52:$I$63,BH$3,2)-INDEX(H$52:M$63,BH$3,1))</f>
        <v>179.96452807897589</v>
      </c>
      <c r="BI866" cm="1">
        <f t="array" aca="1" ref="BI866" ca="1">INDEX($D$52:$I$63,BI$3,1)+BETAINV(RAND(),INDEX($D$52:$I$63,BI$3,5),INDEX($D$52:$I$63,BI$3,6))*(INDEX($D$52:$I$63,BI$3,2)-INDEX(I$52:N$63,BI$3,1))</f>
        <v>90.959436583037302</v>
      </c>
      <c r="BJ866" cm="1">
        <f t="array" aca="1" ref="BJ866" ca="1">INDEX($D$52:$I$63,BJ$3,1)+BETAINV(RAND(),INDEX($D$52:$I$63,BJ$3,5),INDEX($D$52:$I$63,BJ$3,6))*(INDEX($D$52:$I$63,BJ$3,2)-INDEX(J$52:O$63,BJ$3,1))</f>
        <v>331.45433919627402</v>
      </c>
      <c r="BK866" cm="1">
        <f t="array" aca="1" ref="BK866" ca="1">INDEX($D$52:$I$63,BK$3,1)+BETAINV(RAND(),INDEX($D$52:$I$63,BK$3,5),INDEX($D$52:$I$63,BK$3,6))*(INDEX($D$52:$I$63,BK$3,2)-INDEX(K$52:P$63,BK$3,1))</f>
        <v>431.77058323738072</v>
      </c>
      <c r="BL866" cm="1">
        <f t="array" aca="1" ref="BL866" ca="1">INDEX($D$52:$I$63,BL$3,1)+BETAINV(RAND(),INDEX($D$52:$I$63,BL$3,5),INDEX($D$52:$I$63,BL$3,6))*(INDEX($D$52:$I$63,BL$3,2)-INDEX(L$52:Q$63,BL$3,1))</f>
        <v>397.03685615153472</v>
      </c>
      <c r="BM866" cm="1">
        <f t="array" aca="1" ref="BM866" ca="1">INDEX($D$52:$I$63,BM$3,1)+BETAINV(RAND(),INDEX($D$52:$I$63,BM$3,5),INDEX($D$52:$I$63,BM$3,6))*(INDEX($D$52:$I$63,BM$3,2)-INDEX(M$52:R$63,BM$3,1))</f>
        <v>-21.122809670265809</v>
      </c>
      <c r="BN866" cm="1">
        <f t="array" aca="1" ref="BN866" ca="1">INDEX($D$52:$I$63,BN$3,1)+BETAINV(RAND(),INDEX($D$52:$I$63,BN$3,5),INDEX($D$52:$I$63,BN$3,6))*(INDEX($D$52:$I$63,BN$3,2)-INDEX(N$52:S$63,BN$3,1))</f>
        <v>104.3946635318207</v>
      </c>
      <c r="BO866" cm="1">
        <f t="array" aca="1" ref="BO866" ca="1">INDEX($D$52:$I$63,BO$3,1)+BETAINV(RAND(),INDEX($D$52:$I$63,BO$3,5),INDEX($D$52:$I$63,BO$3,6))*(INDEX($D$52:$I$63,BO$3,2)-INDEX(O$52:T$63,BO$3,1))</f>
        <v>502.13361465274238</v>
      </c>
    </row>
    <row r="867" spans="12:67" x14ac:dyDescent="0.25">
      <c r="L867">
        <v>864</v>
      </c>
      <c r="M867" cm="1">
        <f t="array" aca="1" ref="M867" ca="1">INDEX($D$4:$I$15,M$3,1)+BETAINV(RAND(),INDEX($D$4:$I$15,M$3,5),INDEX($D$4:$I$15,M$3,6))*(INDEX($D$4:$I$15,M$3,2)-INDEX($D$4:$I$15,M$3,1))</f>
        <v>277.78692551854709</v>
      </c>
      <c r="N867" cm="1">
        <f t="array" aca="1" ref="N867" ca="1">INDEX($D$4:$I$15,N$3,1)+BETAINV(RAND(),INDEX($D$4:$I$15,N$3,5),INDEX($D$4:$I$15,N$3,6))*(INDEX($D$4:$I$15,N$3,2)-INDEX($D$4:$I$15,N$3,1))</f>
        <v>159.984874421651</v>
      </c>
      <c r="O867" cm="1">
        <f t="array" aca="1" ref="O867" ca="1">INDEX($D$4:$I$15,O$3,1)+BETAINV(RAND(),INDEX($D$4:$I$15,O$3,5),INDEX($D$4:$I$15,O$3,6))*(INDEX($D$4:$I$15,O$3,2)-INDEX($D$4:$I$15,O$3,1))</f>
        <v>55.242143076925544</v>
      </c>
      <c r="P867" cm="1">
        <f t="array" aca="1" ref="P867" ca="1">INDEX($D$4:$I$15,P$3,1)+BETAINV(RAND(),INDEX($D$4:$I$15,P$3,5),INDEX($D$4:$I$15,P$3,6))*(INDEX($D$4:$I$15,P$3,2)-INDEX($D$4:$I$15,P$3,1))</f>
        <v>753.34571553104684</v>
      </c>
      <c r="Q867" cm="1">
        <f t="array" aca="1" ref="Q867" ca="1">INDEX($D$4:$I$15,Q$3,1)+BETAINV(RAND(),INDEX($D$4:$I$15,Q$3,5),INDEX($D$4:$I$15,Q$3,6))*(INDEX($D$4:$I$15,Q$3,2)-INDEX($D$4:$I$15,Q$3,1))</f>
        <v>141.1544949073527</v>
      </c>
      <c r="R867" cm="1">
        <f t="array" aca="1" ref="R867" ca="1">INDEX($D$4:$I$15,R$3,1)+BETAINV(RAND(),INDEX($D$4:$I$15,R$3,5),INDEX($D$4:$I$15,R$3,6))*(INDEX($D$4:$I$15,R$3,2)-INDEX($D$4:$I$15,R$3,1))</f>
        <v>481.99633365860421</v>
      </c>
      <c r="S867" cm="1">
        <f t="array" aca="1" ref="S867" ca="1">INDEX($D$4:$I$15,S$3,1)+BETAINV(RAND(),INDEX($D$4:$I$15,S$3,5),INDEX($D$4:$I$15,S$3,6))*(INDEX($D$4:$I$15,S$3,2)-INDEX($D$4:$I$15,S$3,1))</f>
        <v>672.82132050559358</v>
      </c>
      <c r="T867" cm="1">
        <f t="array" aca="1" ref="T867" ca="1">INDEX($D$4:$I$15,T$3,1)+BETAINV(RAND(),INDEX($D$4:$I$15,T$3,5),INDEX($D$4:$I$15,T$3,6))*(INDEX($D$4:$I$15,T$3,2)-INDEX($D$4:$I$15,T$3,1))</f>
        <v>801.60009767921861</v>
      </c>
      <c r="U867" cm="1">
        <f t="array" aca="1" ref="U867" ca="1">INDEX($D$4:$I$15,U$3,1)+BETAINV(RAND(),INDEX($D$4:$I$15,U$3,5),INDEX($D$4:$I$15,U$3,6))*(INDEX($D$4:$I$15,U$3,2)-INDEX($D$4:$I$15,U$3,1))</f>
        <v>254.47470377542376</v>
      </c>
      <c r="V867" cm="1">
        <f t="array" aca="1" ref="V867" ca="1">INDEX($D$4:$I$15,V$3,1)+BETAINV(RAND(),INDEX($D$4:$I$15,V$3,5),INDEX($D$4:$I$15,V$3,6))*(INDEX($D$4:$I$15,V$3,2)-INDEX($D$4:$I$15,V$3,1))</f>
        <v>94.986114941653653</v>
      </c>
      <c r="W867" cm="1">
        <f t="array" aca="1" ref="W867" ca="1">INDEX($D$4:$I$15,W$3,1)+BETAINV(RAND(),INDEX($D$4:$I$15,W$3,5),INDEX($D$4:$I$15,W$3,6))*(INDEX($D$4:$I$15,W$3,2)-INDEX($D$4:$I$15,W$3,1))</f>
        <v>351.03620062683706</v>
      </c>
      <c r="X867" cm="1">
        <f t="array" aca="1" ref="X867" ca="1">INDEX($D$4:$I$15,X$3,1)+BETAINV(RAND(),INDEX($D$4:$I$15,X$3,5),INDEX($D$4:$I$15,X$3,6))*(INDEX($D$4:$I$15,X$3,2)-INDEX($D$4:$I$15,X$3,1))</f>
        <v>1346.8922843106593</v>
      </c>
      <c r="Z867">
        <v>864</v>
      </c>
      <c r="AA867" cm="1">
        <f t="array" aca="1" ref="AA867" ca="1">INDEX($D$20:$I$31,AA$3,1)+BETAINV(RAND(),INDEX($D$20:$I$31,AA$3,5),INDEX($D$20:$I$31,AA$3,6))*(INDEX($D$20:$I$31,AA$3,2)-INDEX($D$20:$I$31,AA$3,1))</f>
        <v>94.647561455529114</v>
      </c>
      <c r="AB867" cm="1">
        <f t="array" aca="1" ref="AB867" ca="1">INDEX($D$20:$I$31,AB$3,1)+BETAINV(RAND(),INDEX($D$20:$I$31,AB$3,5),INDEX($D$20:$I$31,AB$3,6))*(INDEX($D$20:$I$31,AB$3,2)-INDEX($D$20:$I$31,AB$3,1))</f>
        <v>95.863655004984111</v>
      </c>
      <c r="AC867" cm="1">
        <f t="array" aca="1" ref="AC867" ca="1">INDEX($D$20:$I$31,AC$3,1)+BETAINV(RAND(),INDEX($D$20:$I$31,AC$3,5),INDEX($D$20:$I$31,AC$3,6))*(INDEX($D$20:$I$31,AC$3,2)-INDEX($D$20:$I$31,AC$3,1))</f>
        <v>97.259268554697485</v>
      </c>
      <c r="AD867" cm="1">
        <f t="array" aca="1" ref="AD867" ca="1">INDEX($D$20:$I$31,AD$3,1)+BETAINV(RAND(),INDEX($D$20:$I$31,AD$3,5),INDEX($D$20:$I$31,AD$3,6))*(INDEX($D$20:$I$31,AD$3,2)-INDEX($D$20:$I$31,AD$3,1))</f>
        <v>551.16320508621266</v>
      </c>
      <c r="AE867" cm="1">
        <f t="array" aca="1" ref="AE867" ca="1">INDEX($D$20:$I$31,AE$3,1)+BETAINV(RAND(),INDEX($D$20:$I$31,AE$3,5),INDEX($D$20:$I$31,AE$3,6))*(INDEX($D$20:$I$31,AE$3,2)-INDEX($D$20:$I$31,AE$3,1))</f>
        <v>327.11547374833049</v>
      </c>
      <c r="AF867" cm="1">
        <f t="array" aca="1" ref="AF867" ca="1">INDEX($D$20:$I$31,AF$3,1)+BETAINV(RAND(),INDEX($D$20:$I$31,AF$3,5),INDEX($D$20:$I$31,AF$3,6))*(INDEX($D$20:$I$31,AF$3,2)-INDEX($D$20:$I$31,AF$3,1))</f>
        <v>167.25290667258665</v>
      </c>
      <c r="AG867" cm="1">
        <f t="array" aca="1" ref="AG867" ca="1">INDEX($D$20:$I$31,AG$3,1)+BETAINV(RAND(),INDEX($D$20:$I$31,AG$3,5),INDEX($D$20:$I$31,AG$3,6))*(INDEX($D$20:$I$31,AG$3,2)-INDEX($D$20:$I$31,AG$3,1))</f>
        <v>706.51379014119425</v>
      </c>
      <c r="AH867" cm="1">
        <f t="array" aca="1" ref="AH867" ca="1">INDEX($D$20:$I$31,AH$3,1)+BETAINV(RAND(),INDEX($D$20:$I$31,AH$3,5),INDEX($D$20:$I$31,AH$3,6))*(INDEX($D$20:$I$31,AH$3,2)-INDEX($D$20:$I$31,AH$3,1))</f>
        <v>757.09756049317218</v>
      </c>
      <c r="AI867" cm="1">
        <f t="array" aca="1" ref="AI867" ca="1">INDEX($D$20:$I$31,AI$3,1)+BETAINV(RAND(),INDEX($D$20:$I$31,AI$3,5),INDEX($D$20:$I$31,AI$3,6))*(INDEX($D$20:$I$31,AI$3,2)-INDEX($D$20:$I$31,AI$3,1))</f>
        <v>384.75668352748545</v>
      </c>
      <c r="AJ867" cm="1">
        <f t="array" aca="1" ref="AJ867" ca="1">INDEX($D$20:$I$31,AJ$3,1)+BETAINV(RAND(),INDEX($D$20:$I$31,AJ$3,5),INDEX($D$20:$I$31,AJ$3,6))*(INDEX($D$20:$I$31,AJ$3,2)-INDEX($D$20:$I$31,AJ$3,1))</f>
        <v>232.4688066712082</v>
      </c>
      <c r="AK867" cm="1">
        <f t="array" aca="1" ref="AK867" ca="1">INDEX($D$20:$I$31,AK$3,1)+BETAINV(RAND(),INDEX($D$20:$I$31,AK$3,5),INDEX($D$20:$I$31,AK$3,6))*(INDEX($D$20:$I$31,AK$3,2)-INDEX($D$20:$I$31,AK$3,1))</f>
        <v>240.18653852664403</v>
      </c>
      <c r="AL867" cm="1">
        <f t="array" aca="1" ref="AL867" ca="1">INDEX($D$20:$I$31,AL$3,1)+BETAINV(RAND(),INDEX($D$20:$I$31,AL$3,5),INDEX($D$20:$I$31,AL$3,6))*(INDEX($D$20:$I$31,AL$3,2)-INDEX($D$20:$I$31,AL$3,1))</f>
        <v>415.52969467694862</v>
      </c>
      <c r="AN867">
        <v>864</v>
      </c>
      <c r="AO867" s="13" cm="1">
        <f t="array" aca="1" ref="AO867" ca="1">INDEX($D$36:$I$47,AO$3,1)+BETAINV(RAND(),INDEX($D$36:$I$47,AO$3,5),INDEX($D$36:$I$47,AO$3,6))*(INDEX($D$36:$I$47,AO$3,2)-INDEX($D$36:$I$47,AO$3,1))</f>
        <v>100.06026409282325</v>
      </c>
      <c r="AP867" s="13" cm="1">
        <f t="array" aca="1" ref="AP867" ca="1">INDEX($D$36:$I$47,AP$3,1)+BETAINV(RAND(),INDEX($D$36:$I$47,AP$3,5),INDEX($D$36:$I$47,AP$3,6))*(INDEX($D$36:$I$47,AP$3,2)-INDEX($D$36:$I$47,AP$3,1))</f>
        <v>107.39469290340719</v>
      </c>
      <c r="AQ867" s="13" cm="1">
        <f t="array" aca="1" ref="AQ867" ca="1">INDEX($D$36:$I$47,AQ$3,1)+BETAINV(RAND(),INDEX($D$36:$I$47,AQ$3,5),INDEX($D$36:$I$47,AQ$3,6))*(INDEX($D$36:$I$47,AQ$3,2)-INDEX($D$36:$I$47,AQ$3,1))</f>
        <v>222.85711244763144</v>
      </c>
      <c r="AR867" s="13" cm="1">
        <f t="array" aca="1" ref="AR867" ca="1">INDEX($D$36:$I$47,AR$3,1)+BETAINV(RAND(),INDEX($D$36:$I$47,AR$3,5),INDEX($D$36:$I$47,AR$3,6))*(INDEX($D$36:$I$47,AR$3,2)-INDEX($D$36:$I$47,AR$3,1))</f>
        <v>322.32926558236596</v>
      </c>
      <c r="AS867" s="13" cm="1">
        <f t="array" aca="1" ref="AS867" ca="1">INDEX($D$36:$I$47,AS$3,1)+BETAINV(RAND(),INDEX($D$36:$I$47,AS$3,5),INDEX($D$36:$I$47,AS$3,6))*(INDEX($D$36:$I$47,AS$3,2)-INDEX($D$36:$I$47,AS$3,1))</f>
        <v>576.48949265550243</v>
      </c>
      <c r="AT867" s="13" cm="1">
        <f t="array" aca="1" ref="AT867" ca="1">INDEX($D$36:$I$47,AT$3,1)+BETAINV(RAND(),INDEX($D$36:$I$47,AT$3,5),INDEX($D$36:$I$47,AT$3,6))*(INDEX($D$36:$I$47,AT$3,2)-INDEX($D$36:$I$47,AT$3,1))</f>
        <v>163.8549654484417</v>
      </c>
      <c r="AU867" s="13" cm="1">
        <f t="array" aca="1" ref="AU867" ca="1">INDEX($D$36:$I$47,AU$3,1)+BETAINV(RAND(),INDEX($D$36:$I$47,AU$3,5),INDEX($D$36:$I$47,AU$3,6))*(INDEX($D$36:$I$47,AU$3,2)-INDEX($D$36:$I$47,AU$3,1))</f>
        <v>299.69590018119192</v>
      </c>
      <c r="AV867" s="13" cm="1">
        <f t="array" aca="1" ref="AV867" ca="1">INDEX($D$36:$I$47,AV$3,1)+BETAINV(RAND(),INDEX($D$36:$I$47,AV$3,5),INDEX($D$36:$I$47,AV$3,6))*(INDEX($D$36:$I$47,AV$3,2)-INDEX($D$36:$I$47,AV$3,1))</f>
        <v>576.01535979364201</v>
      </c>
      <c r="AW867" s="13" cm="1">
        <f t="array" aca="1" ref="AW867" ca="1">INDEX($D$36:$I$47,AW$3,1)+BETAINV(RAND(),INDEX($D$36:$I$47,AW$3,5),INDEX($D$36:$I$47,AW$3,6))*(INDEX($D$36:$I$47,AW$3,2)-INDEX($D$36:$I$47,AW$3,1))</f>
        <v>596.89760545469187</v>
      </c>
      <c r="AX867" s="13" cm="1">
        <f t="array" aca="1" ref="AX867" ca="1">INDEX($D$36:$I$47,AX$3,1)+BETAINV(RAND(),INDEX($D$36:$I$47,AX$3,5),INDEX($D$36:$I$47,AX$3,6))*(INDEX($D$36:$I$47,AX$3,2)-INDEX($D$36:$I$47,AX$3,1))</f>
        <v>364.06148697411464</v>
      </c>
      <c r="AY867" s="13" cm="1">
        <f t="array" aca="1" ref="AY867" ca="1">INDEX($D$36:$I$47,AY$3,1)+BETAINV(RAND(),INDEX($D$36:$I$47,AY$3,5),INDEX($D$36:$I$47,AY$3,6))*(INDEX($D$36:$I$47,AY$3,2)-INDEX($D$36:$I$47,AY$3,1))</f>
        <v>146.5273525205227</v>
      </c>
      <c r="AZ867" s="13" cm="1">
        <f t="array" aca="1" ref="AZ867" ca="1">INDEX($D$36:$I$47,AZ$3,1)+BETAINV(RAND(),INDEX($D$36:$I$47,AZ$3,5),INDEX($D$36:$I$47,AZ$3,6))*(INDEX($D$36:$I$47,AZ$3,2)-INDEX($D$36:$I$47,AZ$3,1))</f>
        <v>385.10025446186938</v>
      </c>
      <c r="BC867">
        <v>864</v>
      </c>
      <c r="BD867" cm="1">
        <f t="array" aca="1" ref="BD867" ca="1">INDEX($D$52:$I$63,BD$3,1)+BETAINV(RAND(),INDEX($D$52:$I$63,BD$3,5),INDEX($D$52:$I$63,BD$3,6))*(INDEX($D$52:$I$63,BD$3,2)-INDEX(D$52:I$63,BD$3,1))</f>
        <v>62.881912778804697</v>
      </c>
      <c r="BE867" cm="1">
        <f t="array" aca="1" ref="BE867" ca="1">INDEX($D$52:$I$63,BE$3,1)+BETAINV(RAND(),INDEX($D$52:$I$63,BE$3,5),INDEX($D$52:$I$63,BE$3,6))*(INDEX($D$52:$I$63,BE$3,2)-INDEX(E$52:J$63,BE$3,1))</f>
        <v>47.52000000000001</v>
      </c>
      <c r="BF867" cm="1">
        <f t="array" aca="1" ref="BF867" ca="1">INDEX($D$52:$I$63,BF$3,1)+BETAINV(RAND(),INDEX($D$52:$I$63,BF$3,5),INDEX($D$52:$I$63,BF$3,6))*(INDEX($D$52:$I$63,BF$3,2)-INDEX(F$52:K$63,BF$3,1))</f>
        <v>35.617777165690754</v>
      </c>
      <c r="BG867" cm="1">
        <f t="array" aca="1" ref="BG867" ca="1">INDEX($D$52:$I$63,BG$3,1)+BETAINV(RAND(),INDEX($D$52:$I$63,BG$3,5),INDEX($D$52:$I$63,BG$3,6))*(INDEX($D$52:$I$63,BG$3,2)-INDEX(G$52:L$63,BG$3,1))</f>
        <v>290.4942368812774</v>
      </c>
      <c r="BH867" cm="1">
        <f t="array" aca="1" ref="BH867" ca="1">INDEX($D$52:$I$63,BH$3,1)+BETAINV(RAND(),INDEX($D$52:$I$63,BH$3,5),INDEX($D$52:$I$63,BH$3,6))*(INDEX($D$52:$I$63,BH$3,2)-INDEX(H$52:M$63,BH$3,1))</f>
        <v>279.74203033056057</v>
      </c>
      <c r="BI867" cm="1">
        <f t="array" aca="1" ref="BI867" ca="1">INDEX($D$52:$I$63,BI$3,1)+BETAINV(RAND(),INDEX($D$52:$I$63,BI$3,5),INDEX($D$52:$I$63,BI$3,6))*(INDEX($D$52:$I$63,BI$3,2)-INDEX(I$52:N$63,BI$3,1))</f>
        <v>129.56171857110903</v>
      </c>
      <c r="BJ867" cm="1">
        <f t="array" aca="1" ref="BJ867" ca="1">INDEX($D$52:$I$63,BJ$3,1)+BETAINV(RAND(),INDEX($D$52:$I$63,BJ$3,5),INDEX($D$52:$I$63,BJ$3,6))*(INDEX($D$52:$I$63,BJ$3,2)-INDEX(J$52:O$63,BJ$3,1))</f>
        <v>331.50476383773304</v>
      </c>
      <c r="BK867" cm="1">
        <f t="array" aca="1" ref="BK867" ca="1">INDEX($D$52:$I$63,BK$3,1)+BETAINV(RAND(),INDEX($D$52:$I$63,BK$3,5),INDEX($D$52:$I$63,BK$3,6))*(INDEX($D$52:$I$63,BK$3,2)-INDEX(K$52:P$63,BK$3,1))</f>
        <v>412.16617779275737</v>
      </c>
      <c r="BL867" cm="1">
        <f t="array" aca="1" ref="BL867" ca="1">INDEX($D$52:$I$63,BL$3,1)+BETAINV(RAND(),INDEX($D$52:$I$63,BL$3,5),INDEX($D$52:$I$63,BL$3,6))*(INDEX($D$52:$I$63,BL$3,2)-INDEX(L$52:Q$63,BL$3,1))</f>
        <v>339.35470643728968</v>
      </c>
      <c r="BM867" cm="1">
        <f t="array" aca="1" ref="BM867" ca="1">INDEX($D$52:$I$63,BM$3,1)+BETAINV(RAND(),INDEX($D$52:$I$63,BM$3,5),INDEX($D$52:$I$63,BM$3,6))*(INDEX($D$52:$I$63,BM$3,2)-INDEX(M$52:R$63,BM$3,1))</f>
        <v>-32.443840186999196</v>
      </c>
      <c r="BN867" cm="1">
        <f t="array" aca="1" ref="BN867" ca="1">INDEX($D$52:$I$63,BN$3,1)+BETAINV(RAND(),INDEX($D$52:$I$63,BN$3,5),INDEX($D$52:$I$63,BN$3,6))*(INDEX($D$52:$I$63,BN$3,2)-INDEX(N$52:S$63,BN$3,1))</f>
        <v>104.9813005728297</v>
      </c>
      <c r="BO867" cm="1">
        <f t="array" aca="1" ref="BO867" ca="1">INDEX($D$52:$I$63,BO$3,1)+BETAINV(RAND(),INDEX($D$52:$I$63,BO$3,5),INDEX($D$52:$I$63,BO$3,6))*(INDEX($D$52:$I$63,BO$3,2)-INDEX(O$52:T$63,BO$3,1))</f>
        <v>382.73407405307034</v>
      </c>
    </row>
    <row r="868" spans="12:67" x14ac:dyDescent="0.25">
      <c r="L868">
        <v>865</v>
      </c>
      <c r="M868" cm="1">
        <f t="array" aca="1" ref="M868" ca="1">INDEX($D$4:$I$15,M$3,1)+BETAINV(RAND(),INDEX($D$4:$I$15,M$3,5),INDEX($D$4:$I$15,M$3,6))*(INDEX($D$4:$I$15,M$3,2)-INDEX($D$4:$I$15,M$3,1))</f>
        <v>234.68316472951648</v>
      </c>
      <c r="N868" cm="1">
        <f t="array" aca="1" ref="N868" ca="1">INDEX($D$4:$I$15,N$3,1)+BETAINV(RAND(),INDEX($D$4:$I$15,N$3,5),INDEX($D$4:$I$15,N$3,6))*(INDEX($D$4:$I$15,N$3,2)-INDEX($D$4:$I$15,N$3,1))</f>
        <v>190.24207721806428</v>
      </c>
      <c r="O868" cm="1">
        <f t="array" aca="1" ref="O868" ca="1">INDEX($D$4:$I$15,O$3,1)+BETAINV(RAND(),INDEX($D$4:$I$15,O$3,5),INDEX($D$4:$I$15,O$3,6))*(INDEX($D$4:$I$15,O$3,2)-INDEX($D$4:$I$15,O$3,1))</f>
        <v>50.338646512807536</v>
      </c>
      <c r="P868" cm="1">
        <f t="array" aca="1" ref="P868" ca="1">INDEX($D$4:$I$15,P$3,1)+BETAINV(RAND(),INDEX($D$4:$I$15,P$3,5),INDEX($D$4:$I$15,P$3,6))*(INDEX($D$4:$I$15,P$3,2)-INDEX($D$4:$I$15,P$3,1))</f>
        <v>685.0456848006362</v>
      </c>
      <c r="Q868" cm="1">
        <f t="array" aca="1" ref="Q868" ca="1">INDEX($D$4:$I$15,Q$3,1)+BETAINV(RAND(),INDEX($D$4:$I$15,Q$3,5),INDEX($D$4:$I$15,Q$3,6))*(INDEX($D$4:$I$15,Q$3,2)-INDEX($D$4:$I$15,Q$3,1))</f>
        <v>146.34954432821161</v>
      </c>
      <c r="R868" cm="1">
        <f t="array" aca="1" ref="R868" ca="1">INDEX($D$4:$I$15,R$3,1)+BETAINV(RAND(),INDEX($D$4:$I$15,R$3,5),INDEX($D$4:$I$15,R$3,6))*(INDEX($D$4:$I$15,R$3,2)-INDEX($D$4:$I$15,R$3,1))</f>
        <v>517.21033505766377</v>
      </c>
      <c r="S868" cm="1">
        <f t="array" aca="1" ref="S868" ca="1">INDEX($D$4:$I$15,S$3,1)+BETAINV(RAND(),INDEX($D$4:$I$15,S$3,5),INDEX($D$4:$I$15,S$3,6))*(INDEX($D$4:$I$15,S$3,2)-INDEX($D$4:$I$15,S$3,1))</f>
        <v>781.22429223825588</v>
      </c>
      <c r="T868" cm="1">
        <f t="array" aca="1" ref="T868" ca="1">INDEX($D$4:$I$15,T$3,1)+BETAINV(RAND(),INDEX($D$4:$I$15,T$3,5),INDEX($D$4:$I$15,T$3,6))*(INDEX($D$4:$I$15,T$3,2)-INDEX($D$4:$I$15,T$3,1))</f>
        <v>737.91791843960345</v>
      </c>
      <c r="U868" cm="1">
        <f t="array" aca="1" ref="U868" ca="1">INDEX($D$4:$I$15,U$3,1)+BETAINV(RAND(),INDEX($D$4:$I$15,U$3,5),INDEX($D$4:$I$15,U$3,6))*(INDEX($D$4:$I$15,U$3,2)-INDEX($D$4:$I$15,U$3,1))</f>
        <v>256.40479592397259</v>
      </c>
      <c r="V868" cm="1">
        <f t="array" aca="1" ref="V868" ca="1">INDEX($D$4:$I$15,V$3,1)+BETAINV(RAND(),INDEX($D$4:$I$15,V$3,5),INDEX($D$4:$I$15,V$3,6))*(INDEX($D$4:$I$15,V$3,2)-INDEX($D$4:$I$15,V$3,1))</f>
        <v>99.646861451747156</v>
      </c>
      <c r="W868" cm="1">
        <f t="array" aca="1" ref="W868" ca="1">INDEX($D$4:$I$15,W$3,1)+BETAINV(RAND(),INDEX($D$4:$I$15,W$3,5),INDEX($D$4:$I$15,W$3,6))*(INDEX($D$4:$I$15,W$3,2)-INDEX($D$4:$I$15,W$3,1))</f>
        <v>338.62134474581296</v>
      </c>
      <c r="X868" cm="1">
        <f t="array" aca="1" ref="X868" ca="1">INDEX($D$4:$I$15,X$3,1)+BETAINV(RAND(),INDEX($D$4:$I$15,X$3,5),INDEX($D$4:$I$15,X$3,6))*(INDEX($D$4:$I$15,X$3,2)-INDEX($D$4:$I$15,X$3,1))</f>
        <v>1668.091762245906</v>
      </c>
      <c r="Z868">
        <v>865</v>
      </c>
      <c r="AA868" cm="1">
        <f t="array" aca="1" ref="AA868" ca="1">INDEX($D$20:$I$31,AA$3,1)+BETAINV(RAND(),INDEX($D$20:$I$31,AA$3,5),INDEX($D$20:$I$31,AA$3,6))*(INDEX($D$20:$I$31,AA$3,2)-INDEX($D$20:$I$31,AA$3,1))</f>
        <v>115.22611684364318</v>
      </c>
      <c r="AB868" cm="1">
        <f t="array" aca="1" ref="AB868" ca="1">INDEX($D$20:$I$31,AB$3,1)+BETAINV(RAND(),INDEX($D$20:$I$31,AB$3,5),INDEX($D$20:$I$31,AB$3,6))*(INDEX($D$20:$I$31,AB$3,2)-INDEX($D$20:$I$31,AB$3,1))</f>
        <v>113.41285044218968</v>
      </c>
      <c r="AC868" cm="1">
        <f t="array" aca="1" ref="AC868" ca="1">INDEX($D$20:$I$31,AC$3,1)+BETAINV(RAND(),INDEX($D$20:$I$31,AC$3,5),INDEX($D$20:$I$31,AC$3,6))*(INDEX($D$20:$I$31,AC$3,2)-INDEX($D$20:$I$31,AC$3,1))</f>
        <v>98.271564501457092</v>
      </c>
      <c r="AD868" cm="1">
        <f t="array" aca="1" ref="AD868" ca="1">INDEX($D$20:$I$31,AD$3,1)+BETAINV(RAND(),INDEX($D$20:$I$31,AD$3,5),INDEX($D$20:$I$31,AD$3,6))*(INDEX($D$20:$I$31,AD$3,2)-INDEX($D$20:$I$31,AD$3,1))</f>
        <v>478.45165134276982</v>
      </c>
      <c r="AE868" cm="1">
        <f t="array" aca="1" ref="AE868" ca="1">INDEX($D$20:$I$31,AE$3,1)+BETAINV(RAND(),INDEX($D$20:$I$31,AE$3,5),INDEX($D$20:$I$31,AE$3,6))*(INDEX($D$20:$I$31,AE$3,2)-INDEX($D$20:$I$31,AE$3,1))</f>
        <v>261.52403689588579</v>
      </c>
      <c r="AF868" cm="1">
        <f t="array" aca="1" ref="AF868" ca="1">INDEX($D$20:$I$31,AF$3,1)+BETAINV(RAND(),INDEX($D$20:$I$31,AF$3,5),INDEX($D$20:$I$31,AF$3,6))*(INDEX($D$20:$I$31,AF$3,2)-INDEX($D$20:$I$31,AF$3,1))</f>
        <v>166.81811153174624</v>
      </c>
      <c r="AG868" cm="1">
        <f t="array" aca="1" ref="AG868" ca="1">INDEX($D$20:$I$31,AG$3,1)+BETAINV(RAND(),INDEX($D$20:$I$31,AG$3,5),INDEX($D$20:$I$31,AG$3,6))*(INDEX($D$20:$I$31,AG$3,2)-INDEX($D$20:$I$31,AG$3,1))</f>
        <v>740.04654789671474</v>
      </c>
      <c r="AH868" cm="1">
        <f t="array" aca="1" ref="AH868" ca="1">INDEX($D$20:$I$31,AH$3,1)+BETAINV(RAND(),INDEX($D$20:$I$31,AH$3,5),INDEX($D$20:$I$31,AH$3,6))*(INDEX($D$20:$I$31,AH$3,2)-INDEX($D$20:$I$31,AH$3,1))</f>
        <v>682.3708364044395</v>
      </c>
      <c r="AI868" cm="1">
        <f t="array" aca="1" ref="AI868" ca="1">INDEX($D$20:$I$31,AI$3,1)+BETAINV(RAND(),INDEX($D$20:$I$31,AI$3,5),INDEX($D$20:$I$31,AI$3,6))*(INDEX($D$20:$I$31,AI$3,2)-INDEX($D$20:$I$31,AI$3,1))</f>
        <v>415.03344599001605</v>
      </c>
      <c r="AJ868" cm="1">
        <f t="array" aca="1" ref="AJ868" ca="1">INDEX($D$20:$I$31,AJ$3,1)+BETAINV(RAND(),INDEX($D$20:$I$31,AJ$3,5),INDEX($D$20:$I$31,AJ$3,6))*(INDEX($D$20:$I$31,AJ$3,2)-INDEX($D$20:$I$31,AJ$3,1))</f>
        <v>215.20705744832773</v>
      </c>
      <c r="AK868" cm="1">
        <f t="array" aca="1" ref="AK868" ca="1">INDEX($D$20:$I$31,AK$3,1)+BETAINV(RAND(),INDEX($D$20:$I$31,AK$3,5),INDEX($D$20:$I$31,AK$3,6))*(INDEX($D$20:$I$31,AK$3,2)-INDEX($D$20:$I$31,AK$3,1))</f>
        <v>222.42711156147766</v>
      </c>
      <c r="AL868" cm="1">
        <f t="array" aca="1" ref="AL868" ca="1">INDEX($D$20:$I$31,AL$3,1)+BETAINV(RAND(),INDEX($D$20:$I$31,AL$3,5),INDEX($D$20:$I$31,AL$3,6))*(INDEX($D$20:$I$31,AL$3,2)-INDEX($D$20:$I$31,AL$3,1))</f>
        <v>389.45743686965176</v>
      </c>
      <c r="AN868">
        <v>865</v>
      </c>
      <c r="AO868" s="13" cm="1">
        <f t="array" aca="1" ref="AO868" ca="1">INDEX($D$36:$I$47,AO$3,1)+BETAINV(RAND(),INDEX($D$36:$I$47,AO$3,5),INDEX($D$36:$I$47,AO$3,6))*(INDEX($D$36:$I$47,AO$3,2)-INDEX($D$36:$I$47,AO$3,1))</f>
        <v>105.841867683814</v>
      </c>
      <c r="AP868" s="13" cm="1">
        <f t="array" aca="1" ref="AP868" ca="1">INDEX($D$36:$I$47,AP$3,1)+BETAINV(RAND(),INDEX($D$36:$I$47,AP$3,5),INDEX($D$36:$I$47,AP$3,6))*(INDEX($D$36:$I$47,AP$3,2)-INDEX($D$36:$I$47,AP$3,1))</f>
        <v>105.57349801440947</v>
      </c>
      <c r="AQ868" s="13" cm="1">
        <f t="array" aca="1" ref="AQ868" ca="1">INDEX($D$36:$I$47,AQ$3,1)+BETAINV(RAND(),INDEX($D$36:$I$47,AQ$3,5),INDEX($D$36:$I$47,AQ$3,6))*(INDEX($D$36:$I$47,AQ$3,2)-INDEX($D$36:$I$47,AQ$3,1))</f>
        <v>191.83252090542732</v>
      </c>
      <c r="AR868" s="13" cm="1">
        <f t="array" aca="1" ref="AR868" ca="1">INDEX($D$36:$I$47,AR$3,1)+BETAINV(RAND(),INDEX($D$36:$I$47,AR$3,5),INDEX($D$36:$I$47,AR$3,6))*(INDEX($D$36:$I$47,AR$3,2)-INDEX($D$36:$I$47,AR$3,1))</f>
        <v>321.61032318620192</v>
      </c>
      <c r="AS868" s="13" cm="1">
        <f t="array" aca="1" ref="AS868" ca="1">INDEX($D$36:$I$47,AS$3,1)+BETAINV(RAND(),INDEX($D$36:$I$47,AS$3,5),INDEX($D$36:$I$47,AS$3,6))*(INDEX($D$36:$I$47,AS$3,2)-INDEX($D$36:$I$47,AS$3,1))</f>
        <v>611.74892019217498</v>
      </c>
      <c r="AT868" s="13" cm="1">
        <f t="array" aca="1" ref="AT868" ca="1">INDEX($D$36:$I$47,AT$3,1)+BETAINV(RAND(),INDEX($D$36:$I$47,AT$3,5),INDEX($D$36:$I$47,AT$3,6))*(INDEX($D$36:$I$47,AT$3,2)-INDEX($D$36:$I$47,AT$3,1))</f>
        <v>152.61155203202881</v>
      </c>
      <c r="AU868" s="13" cm="1">
        <f t="array" aca="1" ref="AU868" ca="1">INDEX($D$36:$I$47,AU$3,1)+BETAINV(RAND(),INDEX($D$36:$I$47,AU$3,5),INDEX($D$36:$I$47,AU$3,6))*(INDEX($D$36:$I$47,AU$3,2)-INDEX($D$36:$I$47,AU$3,1))</f>
        <v>309.7072141499616</v>
      </c>
      <c r="AV868" s="13" cm="1">
        <f t="array" aca="1" ref="AV868" ca="1">INDEX($D$36:$I$47,AV$3,1)+BETAINV(RAND(),INDEX($D$36:$I$47,AV$3,5),INDEX($D$36:$I$47,AV$3,6))*(INDEX($D$36:$I$47,AV$3,2)-INDEX($D$36:$I$47,AV$3,1))</f>
        <v>595.72199139649319</v>
      </c>
      <c r="AW868" s="13" cm="1">
        <f t="array" aca="1" ref="AW868" ca="1">INDEX($D$36:$I$47,AW$3,1)+BETAINV(RAND(),INDEX($D$36:$I$47,AW$3,5),INDEX($D$36:$I$47,AW$3,6))*(INDEX($D$36:$I$47,AW$3,2)-INDEX($D$36:$I$47,AW$3,1))</f>
        <v>611.84113885151396</v>
      </c>
      <c r="AX868" s="13" cm="1">
        <f t="array" aca="1" ref="AX868" ca="1">INDEX($D$36:$I$47,AX$3,1)+BETAINV(RAND(),INDEX($D$36:$I$47,AX$3,5),INDEX($D$36:$I$47,AX$3,6))*(INDEX($D$36:$I$47,AX$3,2)-INDEX($D$36:$I$47,AX$3,1))</f>
        <v>402.02873571373044</v>
      </c>
      <c r="AY868" s="13" cm="1">
        <f t="array" aca="1" ref="AY868" ca="1">INDEX($D$36:$I$47,AY$3,1)+BETAINV(RAND(),INDEX($D$36:$I$47,AY$3,5),INDEX($D$36:$I$47,AY$3,6))*(INDEX($D$36:$I$47,AY$3,2)-INDEX($D$36:$I$47,AY$3,1))</f>
        <v>139.70577068131331</v>
      </c>
      <c r="AZ868" s="13" cm="1">
        <f t="array" aca="1" ref="AZ868" ca="1">INDEX($D$36:$I$47,AZ$3,1)+BETAINV(RAND(),INDEX($D$36:$I$47,AZ$3,5),INDEX($D$36:$I$47,AZ$3,6))*(INDEX($D$36:$I$47,AZ$3,2)-INDEX($D$36:$I$47,AZ$3,1))</f>
        <v>451.32404346697439</v>
      </c>
      <c r="BC868">
        <v>865</v>
      </c>
      <c r="BD868" cm="1">
        <f t="array" aca="1" ref="BD868" ca="1">INDEX($D$52:$I$63,BD$3,1)+BETAINV(RAND(),INDEX($D$52:$I$63,BD$3,5),INDEX($D$52:$I$63,BD$3,6))*(INDEX($D$52:$I$63,BD$3,2)-INDEX(D$52:I$63,BD$3,1))</f>
        <v>54.228044130514576</v>
      </c>
      <c r="BE868" cm="1">
        <f t="array" aca="1" ref="BE868" ca="1">INDEX($D$52:$I$63,BE$3,1)+BETAINV(RAND(),INDEX($D$52:$I$63,BE$3,5),INDEX($D$52:$I$63,BE$3,6))*(INDEX($D$52:$I$63,BE$3,2)-INDEX(E$52:J$63,BE$3,1))</f>
        <v>47.52000000000001</v>
      </c>
      <c r="BF868" cm="1">
        <f t="array" aca="1" ref="BF868" ca="1">INDEX($D$52:$I$63,BF$3,1)+BETAINV(RAND(),INDEX($D$52:$I$63,BF$3,5),INDEX($D$52:$I$63,BF$3,6))*(INDEX($D$52:$I$63,BF$3,2)-INDEX(F$52:K$63,BF$3,1))</f>
        <v>33.126105378687384</v>
      </c>
      <c r="BG868" cm="1">
        <f t="array" aca="1" ref="BG868" ca="1">INDEX($D$52:$I$63,BG$3,1)+BETAINV(RAND(),INDEX($D$52:$I$63,BG$3,5),INDEX($D$52:$I$63,BG$3,6))*(INDEX($D$52:$I$63,BG$3,2)-INDEX(G$52:L$63,BG$3,1))</f>
        <v>283.45608396993174</v>
      </c>
      <c r="BH868" cm="1">
        <f t="array" aca="1" ref="BH868" ca="1">INDEX($D$52:$I$63,BH$3,1)+BETAINV(RAND(),INDEX($D$52:$I$63,BH$3,5),INDEX($D$52:$I$63,BH$3,6))*(INDEX($D$52:$I$63,BH$3,2)-INDEX(H$52:M$63,BH$3,1))</f>
        <v>268.63816763032537</v>
      </c>
      <c r="BI868" cm="1">
        <f t="array" aca="1" ref="BI868" ca="1">INDEX($D$52:$I$63,BI$3,1)+BETAINV(RAND(),INDEX($D$52:$I$63,BI$3,5),INDEX($D$52:$I$63,BI$3,6))*(INDEX($D$52:$I$63,BI$3,2)-INDEX(I$52:N$63,BI$3,1))</f>
        <v>119.96474803880557</v>
      </c>
      <c r="BJ868" cm="1">
        <f t="array" aca="1" ref="BJ868" ca="1">INDEX($D$52:$I$63,BJ$3,1)+BETAINV(RAND(),INDEX($D$52:$I$63,BJ$3,5),INDEX($D$52:$I$63,BJ$3,6))*(INDEX($D$52:$I$63,BJ$3,2)-INDEX(J$52:O$63,BJ$3,1))</f>
        <v>335.97652168813806</v>
      </c>
      <c r="BK868" cm="1">
        <f t="array" aca="1" ref="BK868" ca="1">INDEX($D$52:$I$63,BK$3,1)+BETAINV(RAND(),INDEX($D$52:$I$63,BK$3,5),INDEX($D$52:$I$63,BK$3,6))*(INDEX($D$52:$I$63,BK$3,2)-INDEX(K$52:P$63,BK$3,1))</f>
        <v>471.49856892758021</v>
      </c>
      <c r="BL868" cm="1">
        <f t="array" aca="1" ref="BL868" ca="1">INDEX($D$52:$I$63,BL$3,1)+BETAINV(RAND(),INDEX($D$52:$I$63,BL$3,5),INDEX($D$52:$I$63,BL$3,6))*(INDEX($D$52:$I$63,BL$3,2)-INDEX(L$52:Q$63,BL$3,1))</f>
        <v>330.90130683785299</v>
      </c>
      <c r="BM868" cm="1">
        <f t="array" aca="1" ref="BM868" ca="1">INDEX($D$52:$I$63,BM$3,1)+BETAINV(RAND(),INDEX($D$52:$I$63,BM$3,5),INDEX($D$52:$I$63,BM$3,6))*(INDEX($D$52:$I$63,BM$3,2)-INDEX(M$52:R$63,BM$3,1))</f>
        <v>-15.285404540264778</v>
      </c>
      <c r="BN868" cm="1">
        <f t="array" aca="1" ref="BN868" ca="1">INDEX($D$52:$I$63,BN$3,1)+BETAINV(RAND(),INDEX($D$52:$I$63,BN$3,5),INDEX($D$52:$I$63,BN$3,6))*(INDEX($D$52:$I$63,BN$3,2)-INDEX(N$52:S$63,BN$3,1))</f>
        <v>104.65176277436991</v>
      </c>
      <c r="BO868" cm="1">
        <f t="array" aca="1" ref="BO868" ca="1">INDEX($D$52:$I$63,BO$3,1)+BETAINV(RAND(),INDEX($D$52:$I$63,BO$3,5),INDEX($D$52:$I$63,BO$3,6))*(INDEX($D$52:$I$63,BO$3,2)-INDEX(O$52:T$63,BO$3,1))</f>
        <v>529.71720837064163</v>
      </c>
    </row>
    <row r="869" spans="12:67" x14ac:dyDescent="0.25">
      <c r="L869">
        <v>866</v>
      </c>
      <c r="M869" cm="1">
        <f t="array" aca="1" ref="M869" ca="1">INDEX($D$4:$I$15,M$3,1)+BETAINV(RAND(),INDEX($D$4:$I$15,M$3,5),INDEX($D$4:$I$15,M$3,6))*(INDEX($D$4:$I$15,M$3,2)-INDEX($D$4:$I$15,M$3,1))</f>
        <v>220.60056965417641</v>
      </c>
      <c r="N869" cm="1">
        <f t="array" aca="1" ref="N869" ca="1">INDEX($D$4:$I$15,N$3,1)+BETAINV(RAND(),INDEX($D$4:$I$15,N$3,5),INDEX($D$4:$I$15,N$3,6))*(INDEX($D$4:$I$15,N$3,2)-INDEX($D$4:$I$15,N$3,1))</f>
        <v>163.07289250520537</v>
      </c>
      <c r="O869" cm="1">
        <f t="array" aca="1" ref="O869" ca="1">INDEX($D$4:$I$15,O$3,1)+BETAINV(RAND(),INDEX($D$4:$I$15,O$3,5),INDEX($D$4:$I$15,O$3,6))*(INDEX($D$4:$I$15,O$3,2)-INDEX($D$4:$I$15,O$3,1))</f>
        <v>54.258811980686929</v>
      </c>
      <c r="P869" cm="1">
        <f t="array" aca="1" ref="P869" ca="1">INDEX($D$4:$I$15,P$3,1)+BETAINV(RAND(),INDEX($D$4:$I$15,P$3,5),INDEX($D$4:$I$15,P$3,6))*(INDEX($D$4:$I$15,P$3,2)-INDEX($D$4:$I$15,P$3,1))</f>
        <v>771.00866978865213</v>
      </c>
      <c r="Q869" cm="1">
        <f t="array" aca="1" ref="Q869" ca="1">INDEX($D$4:$I$15,Q$3,1)+BETAINV(RAND(),INDEX($D$4:$I$15,Q$3,5),INDEX($D$4:$I$15,Q$3,6))*(INDEX($D$4:$I$15,Q$3,2)-INDEX($D$4:$I$15,Q$3,1))</f>
        <v>166.05530859814195</v>
      </c>
      <c r="R869" cm="1">
        <f t="array" aca="1" ref="R869" ca="1">INDEX($D$4:$I$15,R$3,1)+BETAINV(RAND(),INDEX($D$4:$I$15,R$3,5),INDEX($D$4:$I$15,R$3,6))*(INDEX($D$4:$I$15,R$3,2)-INDEX($D$4:$I$15,R$3,1))</f>
        <v>481.08093739142851</v>
      </c>
      <c r="S869" cm="1">
        <f t="array" aca="1" ref="S869" ca="1">INDEX($D$4:$I$15,S$3,1)+BETAINV(RAND(),INDEX($D$4:$I$15,S$3,5),INDEX($D$4:$I$15,S$3,6))*(INDEX($D$4:$I$15,S$3,2)-INDEX($D$4:$I$15,S$3,1))</f>
        <v>708.97994775590257</v>
      </c>
      <c r="T869" cm="1">
        <f t="array" aca="1" ref="T869" ca="1">INDEX($D$4:$I$15,T$3,1)+BETAINV(RAND(),INDEX($D$4:$I$15,T$3,5),INDEX($D$4:$I$15,T$3,6))*(INDEX($D$4:$I$15,T$3,2)-INDEX($D$4:$I$15,T$3,1))</f>
        <v>867.76576254918075</v>
      </c>
      <c r="U869" cm="1">
        <f t="array" aca="1" ref="U869" ca="1">INDEX($D$4:$I$15,U$3,1)+BETAINV(RAND(),INDEX($D$4:$I$15,U$3,5),INDEX($D$4:$I$15,U$3,6))*(INDEX($D$4:$I$15,U$3,2)-INDEX($D$4:$I$15,U$3,1))</f>
        <v>272.07476672428311</v>
      </c>
      <c r="V869" cm="1">
        <f t="array" aca="1" ref="V869" ca="1">INDEX($D$4:$I$15,V$3,1)+BETAINV(RAND(),INDEX($D$4:$I$15,V$3,5),INDEX($D$4:$I$15,V$3,6))*(INDEX($D$4:$I$15,V$3,2)-INDEX($D$4:$I$15,V$3,1))</f>
        <v>96.44048662949811</v>
      </c>
      <c r="W869" cm="1">
        <f t="array" aca="1" ref="W869" ca="1">INDEX($D$4:$I$15,W$3,1)+BETAINV(RAND(),INDEX($D$4:$I$15,W$3,5),INDEX($D$4:$I$15,W$3,6))*(INDEX($D$4:$I$15,W$3,2)-INDEX($D$4:$I$15,W$3,1))</f>
        <v>355.19614765724708</v>
      </c>
      <c r="X869" cm="1">
        <f t="array" aca="1" ref="X869" ca="1">INDEX($D$4:$I$15,X$3,1)+BETAINV(RAND(),INDEX($D$4:$I$15,X$3,5),INDEX($D$4:$I$15,X$3,6))*(INDEX($D$4:$I$15,X$3,2)-INDEX($D$4:$I$15,X$3,1))</f>
        <v>1459.5636103397487</v>
      </c>
      <c r="Z869">
        <v>866</v>
      </c>
      <c r="AA869" cm="1">
        <f t="array" aca="1" ref="AA869" ca="1">INDEX($D$20:$I$31,AA$3,1)+BETAINV(RAND(),INDEX($D$20:$I$31,AA$3,5),INDEX($D$20:$I$31,AA$3,6))*(INDEX($D$20:$I$31,AA$3,2)-INDEX($D$20:$I$31,AA$3,1))</f>
        <v>90.817709743895321</v>
      </c>
      <c r="AB869" cm="1">
        <f t="array" aca="1" ref="AB869" ca="1">INDEX($D$20:$I$31,AB$3,1)+BETAINV(RAND(),INDEX($D$20:$I$31,AB$3,5),INDEX($D$20:$I$31,AB$3,6))*(INDEX($D$20:$I$31,AB$3,2)-INDEX($D$20:$I$31,AB$3,1))</f>
        <v>99.39994576181347</v>
      </c>
      <c r="AC869" cm="1">
        <f t="array" aca="1" ref="AC869" ca="1">INDEX($D$20:$I$31,AC$3,1)+BETAINV(RAND(),INDEX($D$20:$I$31,AC$3,5),INDEX($D$20:$I$31,AC$3,6))*(INDEX($D$20:$I$31,AC$3,2)-INDEX($D$20:$I$31,AC$3,1))</f>
        <v>117.80938084613449</v>
      </c>
      <c r="AD869" cm="1">
        <f t="array" aca="1" ref="AD869" ca="1">INDEX($D$20:$I$31,AD$3,1)+BETAINV(RAND(),INDEX($D$20:$I$31,AD$3,5),INDEX($D$20:$I$31,AD$3,6))*(INDEX($D$20:$I$31,AD$3,2)-INDEX($D$20:$I$31,AD$3,1))</f>
        <v>494.71286392004271</v>
      </c>
      <c r="AE869" cm="1">
        <f t="array" aca="1" ref="AE869" ca="1">INDEX($D$20:$I$31,AE$3,1)+BETAINV(RAND(),INDEX($D$20:$I$31,AE$3,5),INDEX($D$20:$I$31,AE$3,6))*(INDEX($D$20:$I$31,AE$3,2)-INDEX($D$20:$I$31,AE$3,1))</f>
        <v>310.21993808874754</v>
      </c>
      <c r="AF869" cm="1">
        <f t="array" aca="1" ref="AF869" ca="1">INDEX($D$20:$I$31,AF$3,1)+BETAINV(RAND(),INDEX($D$20:$I$31,AF$3,5),INDEX($D$20:$I$31,AF$3,6))*(INDEX($D$20:$I$31,AF$3,2)-INDEX($D$20:$I$31,AF$3,1))</f>
        <v>152.82440464853082</v>
      </c>
      <c r="AG869" cm="1">
        <f t="array" aca="1" ref="AG869" ca="1">INDEX($D$20:$I$31,AG$3,1)+BETAINV(RAND(),INDEX($D$20:$I$31,AG$3,5),INDEX($D$20:$I$31,AG$3,6))*(INDEX($D$20:$I$31,AG$3,2)-INDEX($D$20:$I$31,AG$3,1))</f>
        <v>738.78284661080249</v>
      </c>
      <c r="AH869" cm="1">
        <f t="array" aca="1" ref="AH869" ca="1">INDEX($D$20:$I$31,AH$3,1)+BETAINV(RAND(),INDEX($D$20:$I$31,AH$3,5),INDEX($D$20:$I$31,AH$3,6))*(INDEX($D$20:$I$31,AH$3,2)-INDEX($D$20:$I$31,AH$3,1))</f>
        <v>697.84046175514163</v>
      </c>
      <c r="AI869" cm="1">
        <f t="array" aca="1" ref="AI869" ca="1">INDEX($D$20:$I$31,AI$3,1)+BETAINV(RAND(),INDEX($D$20:$I$31,AI$3,5),INDEX($D$20:$I$31,AI$3,6))*(INDEX($D$20:$I$31,AI$3,2)-INDEX($D$20:$I$31,AI$3,1))</f>
        <v>411.51973499365215</v>
      </c>
      <c r="AJ869" cm="1">
        <f t="array" aca="1" ref="AJ869" ca="1">INDEX($D$20:$I$31,AJ$3,1)+BETAINV(RAND(),INDEX($D$20:$I$31,AJ$3,5),INDEX($D$20:$I$31,AJ$3,6))*(INDEX($D$20:$I$31,AJ$3,2)-INDEX($D$20:$I$31,AJ$3,1))</f>
        <v>219.12208978143718</v>
      </c>
      <c r="AK869" cm="1">
        <f t="array" aca="1" ref="AK869" ca="1">INDEX($D$20:$I$31,AK$3,1)+BETAINV(RAND(),INDEX($D$20:$I$31,AK$3,5),INDEX($D$20:$I$31,AK$3,6))*(INDEX($D$20:$I$31,AK$3,2)-INDEX($D$20:$I$31,AK$3,1))</f>
        <v>260.09507051574991</v>
      </c>
      <c r="AL869" cm="1">
        <f t="array" aca="1" ref="AL869" ca="1">INDEX($D$20:$I$31,AL$3,1)+BETAINV(RAND(),INDEX($D$20:$I$31,AL$3,5),INDEX($D$20:$I$31,AL$3,6))*(INDEX($D$20:$I$31,AL$3,2)-INDEX($D$20:$I$31,AL$3,1))</f>
        <v>413.48806922358796</v>
      </c>
      <c r="AN869">
        <v>866</v>
      </c>
      <c r="AO869" s="13" cm="1">
        <f t="array" aca="1" ref="AO869" ca="1">INDEX($D$36:$I$47,AO$3,1)+BETAINV(RAND(),INDEX($D$36:$I$47,AO$3,5),INDEX($D$36:$I$47,AO$3,6))*(INDEX($D$36:$I$47,AO$3,2)-INDEX($D$36:$I$47,AO$3,1))</f>
        <v>113.04742751358479</v>
      </c>
      <c r="AP869" s="13" cm="1">
        <f t="array" aca="1" ref="AP869" ca="1">INDEX($D$36:$I$47,AP$3,1)+BETAINV(RAND(),INDEX($D$36:$I$47,AP$3,5),INDEX($D$36:$I$47,AP$3,6))*(INDEX($D$36:$I$47,AP$3,2)-INDEX($D$36:$I$47,AP$3,1))</f>
        <v>105.33807680282906</v>
      </c>
      <c r="AQ869" s="13" cm="1">
        <f t="array" aca="1" ref="AQ869" ca="1">INDEX($D$36:$I$47,AQ$3,1)+BETAINV(RAND(),INDEX($D$36:$I$47,AQ$3,5),INDEX($D$36:$I$47,AQ$3,6))*(INDEX($D$36:$I$47,AQ$3,2)-INDEX($D$36:$I$47,AQ$3,1))</f>
        <v>214.20322062970757</v>
      </c>
      <c r="AR869" s="13" cm="1">
        <f t="array" aca="1" ref="AR869" ca="1">INDEX($D$36:$I$47,AR$3,1)+BETAINV(RAND(),INDEX($D$36:$I$47,AR$3,5),INDEX($D$36:$I$47,AR$3,6))*(INDEX($D$36:$I$47,AR$3,2)-INDEX($D$36:$I$47,AR$3,1))</f>
        <v>277.94801281616935</v>
      </c>
      <c r="AS869" s="13" cm="1">
        <f t="array" aca="1" ref="AS869" ca="1">INDEX($D$36:$I$47,AS$3,1)+BETAINV(RAND(),INDEX($D$36:$I$47,AS$3,5),INDEX($D$36:$I$47,AS$3,6))*(INDEX($D$36:$I$47,AS$3,2)-INDEX($D$36:$I$47,AS$3,1))</f>
        <v>618.89864505603646</v>
      </c>
      <c r="AT869" s="13" cm="1">
        <f t="array" aca="1" ref="AT869" ca="1">INDEX($D$36:$I$47,AT$3,1)+BETAINV(RAND(),INDEX($D$36:$I$47,AT$3,5),INDEX($D$36:$I$47,AT$3,6))*(INDEX($D$36:$I$47,AT$3,2)-INDEX($D$36:$I$47,AT$3,1))</f>
        <v>165.91285549075045</v>
      </c>
      <c r="AU869" s="13" cm="1">
        <f t="array" aca="1" ref="AU869" ca="1">INDEX($D$36:$I$47,AU$3,1)+BETAINV(RAND(),INDEX($D$36:$I$47,AU$3,5),INDEX($D$36:$I$47,AU$3,6))*(INDEX($D$36:$I$47,AU$3,2)-INDEX($D$36:$I$47,AU$3,1))</f>
        <v>307.55504072908997</v>
      </c>
      <c r="AV869" s="13" cm="1">
        <f t="array" aca="1" ref="AV869" ca="1">INDEX($D$36:$I$47,AV$3,1)+BETAINV(RAND(),INDEX($D$36:$I$47,AV$3,5),INDEX($D$36:$I$47,AV$3,6))*(INDEX($D$36:$I$47,AV$3,2)-INDEX($D$36:$I$47,AV$3,1))</f>
        <v>601.9718584993733</v>
      </c>
      <c r="AW869" s="13" cm="1">
        <f t="array" aca="1" ref="AW869" ca="1">INDEX($D$36:$I$47,AW$3,1)+BETAINV(RAND(),INDEX($D$36:$I$47,AW$3,5),INDEX($D$36:$I$47,AW$3,6))*(INDEX($D$36:$I$47,AW$3,2)-INDEX($D$36:$I$47,AW$3,1))</f>
        <v>496.25047696433342</v>
      </c>
      <c r="AX869" s="13" cm="1">
        <f t="array" aca="1" ref="AX869" ca="1">INDEX($D$36:$I$47,AX$3,1)+BETAINV(RAND(),INDEX($D$36:$I$47,AX$3,5),INDEX($D$36:$I$47,AX$3,6))*(INDEX($D$36:$I$47,AX$3,2)-INDEX($D$36:$I$47,AX$3,1))</f>
        <v>440.3601148403975</v>
      </c>
      <c r="AY869" s="13" cm="1">
        <f t="array" aca="1" ref="AY869" ca="1">INDEX($D$36:$I$47,AY$3,1)+BETAINV(RAND(),INDEX($D$36:$I$47,AY$3,5),INDEX($D$36:$I$47,AY$3,6))*(INDEX($D$36:$I$47,AY$3,2)-INDEX($D$36:$I$47,AY$3,1))</f>
        <v>157.0913099990197</v>
      </c>
      <c r="AZ869" s="13" cm="1">
        <f t="array" aca="1" ref="AZ869" ca="1">INDEX($D$36:$I$47,AZ$3,1)+BETAINV(RAND(),INDEX($D$36:$I$47,AZ$3,5),INDEX($D$36:$I$47,AZ$3,6))*(INDEX($D$36:$I$47,AZ$3,2)-INDEX($D$36:$I$47,AZ$3,1))</f>
        <v>408.40804409064754</v>
      </c>
      <c r="BC869">
        <v>866</v>
      </c>
      <c r="BD869" cm="1">
        <f t="array" aca="1" ref="BD869" ca="1">INDEX($D$52:$I$63,BD$3,1)+BETAINV(RAND(),INDEX($D$52:$I$63,BD$3,5),INDEX($D$52:$I$63,BD$3,6))*(INDEX($D$52:$I$63,BD$3,2)-INDEX(D$52:I$63,BD$3,1))</f>
        <v>51.287559326805749</v>
      </c>
      <c r="BE869" cm="1">
        <f t="array" aca="1" ref="BE869" ca="1">INDEX($D$52:$I$63,BE$3,1)+BETAINV(RAND(),INDEX($D$52:$I$63,BE$3,5),INDEX($D$52:$I$63,BE$3,6))*(INDEX($D$52:$I$63,BE$3,2)-INDEX(E$52:J$63,BE$3,1))</f>
        <v>47.52000000000001</v>
      </c>
      <c r="BF869" cm="1">
        <f t="array" aca="1" ref="BF869" ca="1">INDEX($D$52:$I$63,BF$3,1)+BETAINV(RAND(),INDEX($D$52:$I$63,BF$3,5),INDEX($D$52:$I$63,BF$3,6))*(INDEX($D$52:$I$63,BF$3,2)-INDEX(F$52:K$63,BF$3,1))</f>
        <v>35.309464281728516</v>
      </c>
      <c r="BG869" cm="1">
        <f t="array" aca="1" ref="BG869" ca="1">INDEX($D$52:$I$63,BG$3,1)+BETAINV(RAND(),INDEX($D$52:$I$63,BG$3,5),INDEX($D$52:$I$63,BG$3,6))*(INDEX($D$52:$I$63,BG$3,2)-INDEX(G$52:L$63,BG$3,1))</f>
        <v>277.99803353224297</v>
      </c>
      <c r="BH869" cm="1">
        <f t="array" aca="1" ref="BH869" ca="1">INDEX($D$52:$I$63,BH$3,1)+BETAINV(RAND(),INDEX($D$52:$I$63,BH$3,5),INDEX($D$52:$I$63,BH$3,6))*(INDEX($D$52:$I$63,BH$3,2)-INDEX(H$52:M$63,BH$3,1))</f>
        <v>286.52907061701637</v>
      </c>
      <c r="BI869" cm="1">
        <f t="array" aca="1" ref="BI869" ca="1">INDEX($D$52:$I$63,BI$3,1)+BETAINV(RAND(),INDEX($D$52:$I$63,BI$3,5),INDEX($D$52:$I$63,BI$3,6))*(INDEX($D$52:$I$63,BI$3,2)-INDEX(I$52:N$63,BI$3,1))</f>
        <v>108.45835800850244</v>
      </c>
      <c r="BJ869" cm="1">
        <f t="array" aca="1" ref="BJ869" ca="1">INDEX($D$52:$I$63,BJ$3,1)+BETAINV(RAND(),INDEX($D$52:$I$63,BJ$3,5),INDEX($D$52:$I$63,BJ$3,6))*(INDEX($D$52:$I$63,BJ$3,2)-INDEX(J$52:O$63,BJ$3,1))</f>
        <v>332.67136613440016</v>
      </c>
      <c r="BK869" cm="1">
        <f t="array" aca="1" ref="BK869" ca="1">INDEX($D$52:$I$63,BK$3,1)+BETAINV(RAND(),INDEX($D$52:$I$63,BK$3,5),INDEX($D$52:$I$63,BK$3,6))*(INDEX($D$52:$I$63,BK$3,2)-INDEX(K$52:P$63,BK$3,1))</f>
        <v>378.8031550735804</v>
      </c>
      <c r="BL869" cm="1">
        <f t="array" aca="1" ref="BL869" ca="1">INDEX($D$52:$I$63,BL$3,1)+BETAINV(RAND(),INDEX($D$52:$I$63,BL$3,5),INDEX($D$52:$I$63,BL$3,6))*(INDEX($D$52:$I$63,BL$3,2)-INDEX(L$52:Q$63,BL$3,1))</f>
        <v>314.70598772179733</v>
      </c>
      <c r="BM869" cm="1">
        <f t="array" aca="1" ref="BM869" ca="1">INDEX($D$52:$I$63,BM$3,1)+BETAINV(RAND(),INDEX($D$52:$I$63,BM$3,5),INDEX($D$52:$I$63,BM$3,6))*(INDEX($D$52:$I$63,BM$3,2)-INDEX(M$52:R$63,BM$3,1))</f>
        <v>-9.1766868531112067</v>
      </c>
      <c r="BN869" cm="1">
        <f t="array" aca="1" ref="BN869" ca="1">INDEX($D$52:$I$63,BN$3,1)+BETAINV(RAND(),INDEX($D$52:$I$63,BN$3,5),INDEX($D$52:$I$63,BN$3,6))*(INDEX($D$52:$I$63,BN$3,2)-INDEX(N$52:S$63,BN$3,1))</f>
        <v>105.16436406853799</v>
      </c>
      <c r="BO869" cm="1">
        <f t="array" aca="1" ref="BO869" ca="1">INDEX($D$52:$I$63,BO$3,1)+BETAINV(RAND(),INDEX($D$52:$I$63,BO$3,5),INDEX($D$52:$I$63,BO$3,6))*(INDEX($D$52:$I$63,BO$3,2)-INDEX(O$52:T$63,BO$3,1))</f>
        <v>415.23971578330736</v>
      </c>
    </row>
    <row r="870" spans="12:67" x14ac:dyDescent="0.25">
      <c r="L870">
        <v>867</v>
      </c>
      <c r="M870" cm="1">
        <f t="array" aca="1" ref="M870" ca="1">INDEX($D$4:$I$15,M$3,1)+BETAINV(RAND(),INDEX($D$4:$I$15,M$3,5),INDEX($D$4:$I$15,M$3,6))*(INDEX($D$4:$I$15,M$3,2)-INDEX($D$4:$I$15,M$3,1))</f>
        <v>266.19838995819271</v>
      </c>
      <c r="N870" cm="1">
        <f t="array" aca="1" ref="N870" ca="1">INDEX($D$4:$I$15,N$3,1)+BETAINV(RAND(),INDEX($D$4:$I$15,N$3,5),INDEX($D$4:$I$15,N$3,6))*(INDEX($D$4:$I$15,N$3,2)-INDEX($D$4:$I$15,N$3,1))</f>
        <v>173.7986457065424</v>
      </c>
      <c r="O870" cm="1">
        <f t="array" aca="1" ref="O870" ca="1">INDEX($D$4:$I$15,O$3,1)+BETAINV(RAND(),INDEX($D$4:$I$15,O$3,5),INDEX($D$4:$I$15,O$3,6))*(INDEX($D$4:$I$15,O$3,2)-INDEX($D$4:$I$15,O$3,1))</f>
        <v>48.724082410888244</v>
      </c>
      <c r="P870" cm="1">
        <f t="array" aca="1" ref="P870" ca="1">INDEX($D$4:$I$15,P$3,1)+BETAINV(RAND(),INDEX($D$4:$I$15,P$3,5),INDEX($D$4:$I$15,P$3,6))*(INDEX($D$4:$I$15,P$3,2)-INDEX($D$4:$I$15,P$3,1))</f>
        <v>794.36791430852531</v>
      </c>
      <c r="Q870" cm="1">
        <f t="array" aca="1" ref="Q870" ca="1">INDEX($D$4:$I$15,Q$3,1)+BETAINV(RAND(),INDEX($D$4:$I$15,Q$3,5),INDEX($D$4:$I$15,Q$3,6))*(INDEX($D$4:$I$15,Q$3,2)-INDEX($D$4:$I$15,Q$3,1))</f>
        <v>169.34901121789545</v>
      </c>
      <c r="R870" cm="1">
        <f t="array" aca="1" ref="R870" ca="1">INDEX($D$4:$I$15,R$3,1)+BETAINV(RAND(),INDEX($D$4:$I$15,R$3,5),INDEX($D$4:$I$15,R$3,6))*(INDEX($D$4:$I$15,R$3,2)-INDEX($D$4:$I$15,R$3,1))</f>
        <v>540.99490129585513</v>
      </c>
      <c r="S870" cm="1">
        <f t="array" aca="1" ref="S870" ca="1">INDEX($D$4:$I$15,S$3,1)+BETAINV(RAND(),INDEX($D$4:$I$15,S$3,5),INDEX($D$4:$I$15,S$3,6))*(INDEX($D$4:$I$15,S$3,2)-INDEX($D$4:$I$15,S$3,1))</f>
        <v>802.0291402183833</v>
      </c>
      <c r="T870" cm="1">
        <f t="array" aca="1" ref="T870" ca="1">INDEX($D$4:$I$15,T$3,1)+BETAINV(RAND(),INDEX($D$4:$I$15,T$3,5),INDEX($D$4:$I$15,T$3,6))*(INDEX($D$4:$I$15,T$3,2)-INDEX($D$4:$I$15,T$3,1))</f>
        <v>874.91054999499647</v>
      </c>
      <c r="U870" cm="1">
        <f t="array" aca="1" ref="U870" ca="1">INDEX($D$4:$I$15,U$3,1)+BETAINV(RAND(),INDEX($D$4:$I$15,U$3,5),INDEX($D$4:$I$15,U$3,6))*(INDEX($D$4:$I$15,U$3,2)-INDEX($D$4:$I$15,U$3,1))</f>
        <v>321.23164411043149</v>
      </c>
      <c r="V870" cm="1">
        <f t="array" aca="1" ref="V870" ca="1">INDEX($D$4:$I$15,V$3,1)+BETAINV(RAND(),INDEX($D$4:$I$15,V$3,5),INDEX($D$4:$I$15,V$3,6))*(INDEX($D$4:$I$15,V$3,2)-INDEX($D$4:$I$15,V$3,1))</f>
        <v>89.437872011876777</v>
      </c>
      <c r="W870" cm="1">
        <f t="array" aca="1" ref="W870" ca="1">INDEX($D$4:$I$15,W$3,1)+BETAINV(RAND(),INDEX($D$4:$I$15,W$3,5),INDEX($D$4:$I$15,W$3,6))*(INDEX($D$4:$I$15,W$3,2)-INDEX($D$4:$I$15,W$3,1))</f>
        <v>348.24044403448818</v>
      </c>
      <c r="X870" cm="1">
        <f t="array" aca="1" ref="X870" ca="1">INDEX($D$4:$I$15,X$3,1)+BETAINV(RAND(),INDEX($D$4:$I$15,X$3,5),INDEX($D$4:$I$15,X$3,6))*(INDEX($D$4:$I$15,X$3,2)-INDEX($D$4:$I$15,X$3,1))</f>
        <v>1396.1505926461789</v>
      </c>
      <c r="Z870">
        <v>867</v>
      </c>
      <c r="AA870" cm="1">
        <f t="array" aca="1" ref="AA870" ca="1">INDEX($D$20:$I$31,AA$3,1)+BETAINV(RAND(),INDEX($D$20:$I$31,AA$3,5),INDEX($D$20:$I$31,AA$3,6))*(INDEX($D$20:$I$31,AA$3,2)-INDEX($D$20:$I$31,AA$3,1))</f>
        <v>105.43601984626602</v>
      </c>
      <c r="AB870" cm="1">
        <f t="array" aca="1" ref="AB870" ca="1">INDEX($D$20:$I$31,AB$3,1)+BETAINV(RAND(),INDEX($D$20:$I$31,AB$3,5),INDEX($D$20:$I$31,AB$3,6))*(INDEX($D$20:$I$31,AB$3,2)-INDEX($D$20:$I$31,AB$3,1))</f>
        <v>92.996758526209447</v>
      </c>
      <c r="AC870" cm="1">
        <f t="array" aca="1" ref="AC870" ca="1">INDEX($D$20:$I$31,AC$3,1)+BETAINV(RAND(),INDEX($D$20:$I$31,AC$3,5),INDEX($D$20:$I$31,AC$3,6))*(INDEX($D$20:$I$31,AC$3,2)-INDEX($D$20:$I$31,AC$3,1))</f>
        <v>103.33545326776327</v>
      </c>
      <c r="AD870" cm="1">
        <f t="array" aca="1" ref="AD870" ca="1">INDEX($D$20:$I$31,AD$3,1)+BETAINV(RAND(),INDEX($D$20:$I$31,AD$3,5),INDEX($D$20:$I$31,AD$3,6))*(INDEX($D$20:$I$31,AD$3,2)-INDEX($D$20:$I$31,AD$3,1))</f>
        <v>471.54166430575447</v>
      </c>
      <c r="AE870" cm="1">
        <f t="array" aca="1" ref="AE870" ca="1">INDEX($D$20:$I$31,AE$3,1)+BETAINV(RAND(),INDEX($D$20:$I$31,AE$3,5),INDEX($D$20:$I$31,AE$3,6))*(INDEX($D$20:$I$31,AE$3,2)-INDEX($D$20:$I$31,AE$3,1))</f>
        <v>279.67752796842547</v>
      </c>
      <c r="AF870" cm="1">
        <f t="array" aca="1" ref="AF870" ca="1">INDEX($D$20:$I$31,AF$3,1)+BETAINV(RAND(),INDEX($D$20:$I$31,AF$3,5),INDEX($D$20:$I$31,AF$3,6))*(INDEX($D$20:$I$31,AF$3,2)-INDEX($D$20:$I$31,AF$3,1))</f>
        <v>151.08975304104356</v>
      </c>
      <c r="AG870" cm="1">
        <f t="array" aca="1" ref="AG870" ca="1">INDEX($D$20:$I$31,AG$3,1)+BETAINV(RAND(),INDEX($D$20:$I$31,AG$3,5),INDEX($D$20:$I$31,AG$3,6))*(INDEX($D$20:$I$31,AG$3,2)-INDEX($D$20:$I$31,AG$3,1))</f>
        <v>916.5543408091313</v>
      </c>
      <c r="AH870" cm="1">
        <f t="array" aca="1" ref="AH870" ca="1">INDEX($D$20:$I$31,AH$3,1)+BETAINV(RAND(),INDEX($D$20:$I$31,AH$3,5),INDEX($D$20:$I$31,AH$3,6))*(INDEX($D$20:$I$31,AH$3,2)-INDEX($D$20:$I$31,AH$3,1))</f>
        <v>684.23468748179994</v>
      </c>
      <c r="AI870" cm="1">
        <f t="array" aca="1" ref="AI870" ca="1">INDEX($D$20:$I$31,AI$3,1)+BETAINV(RAND(),INDEX($D$20:$I$31,AI$3,5),INDEX($D$20:$I$31,AI$3,6))*(INDEX($D$20:$I$31,AI$3,2)-INDEX($D$20:$I$31,AI$3,1))</f>
        <v>402.11120183596665</v>
      </c>
      <c r="AJ870" cm="1">
        <f t="array" aca="1" ref="AJ870" ca="1">INDEX($D$20:$I$31,AJ$3,1)+BETAINV(RAND(),INDEX($D$20:$I$31,AJ$3,5),INDEX($D$20:$I$31,AJ$3,6))*(INDEX($D$20:$I$31,AJ$3,2)-INDEX($D$20:$I$31,AJ$3,1))</f>
        <v>214.60776964530487</v>
      </c>
      <c r="AK870" cm="1">
        <f t="array" aca="1" ref="AK870" ca="1">INDEX($D$20:$I$31,AK$3,1)+BETAINV(RAND(),INDEX($D$20:$I$31,AK$3,5),INDEX($D$20:$I$31,AK$3,6))*(INDEX($D$20:$I$31,AK$3,2)-INDEX($D$20:$I$31,AK$3,1))</f>
        <v>255.65219136368967</v>
      </c>
      <c r="AL870" cm="1">
        <f t="array" aca="1" ref="AL870" ca="1">INDEX($D$20:$I$31,AL$3,1)+BETAINV(RAND(),INDEX($D$20:$I$31,AL$3,5),INDEX($D$20:$I$31,AL$3,6))*(INDEX($D$20:$I$31,AL$3,2)-INDEX($D$20:$I$31,AL$3,1))</f>
        <v>394.67761257338833</v>
      </c>
      <c r="AN870">
        <v>867</v>
      </c>
      <c r="AO870" s="13" cm="1">
        <f t="array" aca="1" ref="AO870" ca="1">INDEX($D$36:$I$47,AO$3,1)+BETAINV(RAND(),INDEX($D$36:$I$47,AO$3,5),INDEX($D$36:$I$47,AO$3,6))*(INDEX($D$36:$I$47,AO$3,2)-INDEX($D$36:$I$47,AO$3,1))</f>
        <v>102.60228018917715</v>
      </c>
      <c r="AP870" s="13" cm="1">
        <f t="array" aca="1" ref="AP870" ca="1">INDEX($D$36:$I$47,AP$3,1)+BETAINV(RAND(),INDEX($D$36:$I$47,AP$3,5),INDEX($D$36:$I$47,AP$3,6))*(INDEX($D$36:$I$47,AP$3,2)-INDEX($D$36:$I$47,AP$3,1))</f>
        <v>106.54835659528234</v>
      </c>
      <c r="AQ870" s="13" cm="1">
        <f t="array" aca="1" ref="AQ870" ca="1">INDEX($D$36:$I$47,AQ$3,1)+BETAINV(RAND(),INDEX($D$36:$I$47,AQ$3,5),INDEX($D$36:$I$47,AQ$3,6))*(INDEX($D$36:$I$47,AQ$3,2)-INDEX($D$36:$I$47,AQ$3,1))</f>
        <v>200.12555329728491</v>
      </c>
      <c r="AR870" s="13" cm="1">
        <f t="array" aca="1" ref="AR870" ca="1">INDEX($D$36:$I$47,AR$3,1)+BETAINV(RAND(),INDEX($D$36:$I$47,AR$3,5),INDEX($D$36:$I$47,AR$3,6))*(INDEX($D$36:$I$47,AR$3,2)-INDEX($D$36:$I$47,AR$3,1))</f>
        <v>295.46744579398211</v>
      </c>
      <c r="AS870" s="13" cm="1">
        <f t="array" aca="1" ref="AS870" ca="1">INDEX($D$36:$I$47,AS$3,1)+BETAINV(RAND(),INDEX($D$36:$I$47,AS$3,5),INDEX($D$36:$I$47,AS$3,6))*(INDEX($D$36:$I$47,AS$3,2)-INDEX($D$36:$I$47,AS$3,1))</f>
        <v>524.53016224444957</v>
      </c>
      <c r="AT870" s="13" cm="1">
        <f t="array" aca="1" ref="AT870" ca="1">INDEX($D$36:$I$47,AT$3,1)+BETAINV(RAND(),INDEX($D$36:$I$47,AT$3,5),INDEX($D$36:$I$47,AT$3,6))*(INDEX($D$36:$I$47,AT$3,2)-INDEX($D$36:$I$47,AT$3,1))</f>
        <v>149.04221800706358</v>
      </c>
      <c r="AU870" s="13" cm="1">
        <f t="array" aca="1" ref="AU870" ca="1">INDEX($D$36:$I$47,AU$3,1)+BETAINV(RAND(),INDEX($D$36:$I$47,AU$3,5),INDEX($D$36:$I$47,AU$3,6))*(INDEX($D$36:$I$47,AU$3,2)-INDEX($D$36:$I$47,AU$3,1))</f>
        <v>334.3400163274751</v>
      </c>
      <c r="AV870" s="13" cm="1">
        <f t="array" aca="1" ref="AV870" ca="1">INDEX($D$36:$I$47,AV$3,1)+BETAINV(RAND(),INDEX($D$36:$I$47,AV$3,5),INDEX($D$36:$I$47,AV$3,6))*(INDEX($D$36:$I$47,AV$3,2)-INDEX($D$36:$I$47,AV$3,1))</f>
        <v>610.76396129429372</v>
      </c>
      <c r="AW870" s="13" cm="1">
        <f t="array" aca="1" ref="AW870" ca="1">INDEX($D$36:$I$47,AW$3,1)+BETAINV(RAND(),INDEX($D$36:$I$47,AW$3,5),INDEX($D$36:$I$47,AW$3,6))*(INDEX($D$36:$I$47,AW$3,2)-INDEX($D$36:$I$47,AW$3,1))</f>
        <v>522.16233086918589</v>
      </c>
      <c r="AX870" s="13" cm="1">
        <f t="array" aca="1" ref="AX870" ca="1">INDEX($D$36:$I$47,AX$3,1)+BETAINV(RAND(),INDEX($D$36:$I$47,AX$3,5),INDEX($D$36:$I$47,AX$3,6))*(INDEX($D$36:$I$47,AX$3,2)-INDEX($D$36:$I$47,AX$3,1))</f>
        <v>405.39493754281796</v>
      </c>
      <c r="AY870" s="13" cm="1">
        <f t="array" aca="1" ref="AY870" ca="1">INDEX($D$36:$I$47,AY$3,1)+BETAINV(RAND(),INDEX($D$36:$I$47,AY$3,5),INDEX($D$36:$I$47,AY$3,6))*(INDEX($D$36:$I$47,AY$3,2)-INDEX($D$36:$I$47,AY$3,1))</f>
        <v>140.98419436453099</v>
      </c>
      <c r="AZ870" s="13" cm="1">
        <f t="array" aca="1" ref="AZ870" ca="1">INDEX($D$36:$I$47,AZ$3,1)+BETAINV(RAND(),INDEX($D$36:$I$47,AZ$3,5),INDEX($D$36:$I$47,AZ$3,6))*(INDEX($D$36:$I$47,AZ$3,2)-INDEX($D$36:$I$47,AZ$3,1))</f>
        <v>413.10328425747571</v>
      </c>
      <c r="BC870">
        <v>867</v>
      </c>
      <c r="BD870" cm="1">
        <f t="array" aca="1" ref="BD870" ca="1">INDEX($D$52:$I$63,BD$3,1)+BETAINV(RAND(),INDEX($D$52:$I$63,BD$3,5),INDEX($D$52:$I$63,BD$3,6))*(INDEX($D$52:$I$63,BD$3,2)-INDEX(D$52:I$63,BD$3,1))</f>
        <v>56.487542331930328</v>
      </c>
      <c r="BE870" cm="1">
        <f t="array" aca="1" ref="BE870" ca="1">INDEX($D$52:$I$63,BE$3,1)+BETAINV(RAND(),INDEX($D$52:$I$63,BE$3,5),INDEX($D$52:$I$63,BE$3,6))*(INDEX($D$52:$I$63,BE$3,2)-INDEX(E$52:J$63,BE$3,1))</f>
        <v>47.52000000000001</v>
      </c>
      <c r="BF870" cm="1">
        <f t="array" aca="1" ref="BF870" ca="1">INDEX($D$52:$I$63,BF$3,1)+BETAINV(RAND(),INDEX($D$52:$I$63,BF$3,5),INDEX($D$52:$I$63,BF$3,6))*(INDEX($D$52:$I$63,BF$3,2)-INDEX(F$52:K$63,BF$3,1))</f>
        <v>32.569256582231453</v>
      </c>
      <c r="BG870" cm="1">
        <f t="array" aca="1" ref="BG870" ca="1">INDEX($D$52:$I$63,BG$3,1)+BETAINV(RAND(),INDEX($D$52:$I$63,BG$3,5),INDEX($D$52:$I$63,BG$3,6))*(INDEX($D$52:$I$63,BG$3,2)-INDEX(G$52:L$63,BG$3,1))</f>
        <v>272.45691267008596</v>
      </c>
      <c r="BH870" cm="1">
        <f t="array" aca="1" ref="BH870" ca="1">INDEX($D$52:$I$63,BH$3,1)+BETAINV(RAND(),INDEX($D$52:$I$63,BH$3,5),INDEX($D$52:$I$63,BH$3,6))*(INDEX($D$52:$I$63,BH$3,2)-INDEX(H$52:M$63,BH$3,1))</f>
        <v>237.52848999018369</v>
      </c>
      <c r="BI870" cm="1">
        <f t="array" aca="1" ref="BI870" ca="1">INDEX($D$52:$I$63,BI$3,1)+BETAINV(RAND(),INDEX($D$52:$I$63,BI$3,5),INDEX($D$52:$I$63,BI$3,6))*(INDEX($D$52:$I$63,BI$3,2)-INDEX(I$52:N$63,BI$3,1))</f>
        <v>116.12380304318791</v>
      </c>
      <c r="BJ870" cm="1">
        <f t="array" aca="1" ref="BJ870" ca="1">INDEX($D$52:$I$63,BJ$3,1)+BETAINV(RAND(),INDEX($D$52:$I$63,BJ$3,5),INDEX($D$52:$I$63,BJ$3,6))*(INDEX($D$52:$I$63,BJ$3,2)-INDEX(J$52:O$63,BJ$3,1))</f>
        <v>333.88354130456429</v>
      </c>
      <c r="BK870" cm="1">
        <f t="array" aca="1" ref="BK870" ca="1">INDEX($D$52:$I$63,BK$3,1)+BETAINV(RAND(),INDEX($D$52:$I$63,BK$3,5),INDEX($D$52:$I$63,BK$3,6))*(INDEX($D$52:$I$63,BK$3,2)-INDEX(K$52:P$63,BK$3,1))</f>
        <v>429.03891476643912</v>
      </c>
      <c r="BL870" cm="1">
        <f t="array" aca="1" ref="BL870" ca="1">INDEX($D$52:$I$63,BL$3,1)+BETAINV(RAND(),INDEX($D$52:$I$63,BL$3,5),INDEX($D$52:$I$63,BL$3,6))*(INDEX($D$52:$I$63,BL$3,2)-INDEX(L$52:Q$63,BL$3,1))</f>
        <v>353.76720147350483</v>
      </c>
      <c r="BM870" cm="1">
        <f t="array" aca="1" ref="BM870" ca="1">INDEX($D$52:$I$63,BM$3,1)+BETAINV(RAND(),INDEX($D$52:$I$63,BM$3,5),INDEX($D$52:$I$63,BM$3,6))*(INDEX($D$52:$I$63,BM$3,2)-INDEX(M$52:R$63,BM$3,1))</f>
        <v>19.391155179220128</v>
      </c>
      <c r="BN870" cm="1">
        <f t="array" aca="1" ref="BN870" ca="1">INDEX($D$52:$I$63,BN$3,1)+BETAINV(RAND(),INDEX($D$52:$I$63,BN$3,5),INDEX($D$52:$I$63,BN$3,6))*(INDEX($D$52:$I$63,BN$3,2)-INDEX(N$52:S$63,BN$3,1))</f>
        <v>104.58424971425796</v>
      </c>
      <c r="BO870" cm="1">
        <f t="array" aca="1" ref="BO870" ca="1">INDEX($D$52:$I$63,BO$3,1)+BETAINV(RAND(),INDEX($D$52:$I$63,BO$3,5),INDEX($D$52:$I$63,BO$3,6))*(INDEX($D$52:$I$63,BO$3,2)-INDEX(O$52:T$63,BO$3,1))</f>
        <v>494.57670314087125</v>
      </c>
    </row>
    <row r="871" spans="12:67" x14ac:dyDescent="0.25">
      <c r="L871">
        <v>868</v>
      </c>
      <c r="M871" cm="1">
        <f t="array" aca="1" ref="M871" ca="1">INDEX($D$4:$I$15,M$3,1)+BETAINV(RAND(),INDEX($D$4:$I$15,M$3,5),INDEX($D$4:$I$15,M$3,6))*(INDEX($D$4:$I$15,M$3,2)-INDEX($D$4:$I$15,M$3,1))</f>
        <v>257.47616357877502</v>
      </c>
      <c r="N871" cm="1">
        <f t="array" aca="1" ref="N871" ca="1">INDEX($D$4:$I$15,N$3,1)+BETAINV(RAND(),INDEX($D$4:$I$15,N$3,5),INDEX($D$4:$I$15,N$3,6))*(INDEX($D$4:$I$15,N$3,2)-INDEX($D$4:$I$15,N$3,1))</f>
        <v>173.30212128642921</v>
      </c>
      <c r="O871" cm="1">
        <f t="array" aca="1" ref="O871" ca="1">INDEX($D$4:$I$15,O$3,1)+BETAINV(RAND(),INDEX($D$4:$I$15,O$3,5),INDEX($D$4:$I$15,O$3,6))*(INDEX($D$4:$I$15,O$3,2)-INDEX($D$4:$I$15,O$3,1))</f>
        <v>51.298455665282042</v>
      </c>
      <c r="P871" cm="1">
        <f t="array" aca="1" ref="P871" ca="1">INDEX($D$4:$I$15,P$3,1)+BETAINV(RAND(),INDEX($D$4:$I$15,P$3,5),INDEX($D$4:$I$15,P$3,6))*(INDEX($D$4:$I$15,P$3,2)-INDEX($D$4:$I$15,P$3,1))</f>
        <v>816.75036172919033</v>
      </c>
      <c r="Q871" cm="1">
        <f t="array" aca="1" ref="Q871" ca="1">INDEX($D$4:$I$15,Q$3,1)+BETAINV(RAND(),INDEX($D$4:$I$15,Q$3,5),INDEX($D$4:$I$15,Q$3,6))*(INDEX($D$4:$I$15,Q$3,2)-INDEX($D$4:$I$15,Q$3,1))</f>
        <v>149.18108839777153</v>
      </c>
      <c r="R871" cm="1">
        <f t="array" aca="1" ref="R871" ca="1">INDEX($D$4:$I$15,R$3,1)+BETAINV(RAND(),INDEX($D$4:$I$15,R$3,5),INDEX($D$4:$I$15,R$3,6))*(INDEX($D$4:$I$15,R$3,2)-INDEX($D$4:$I$15,R$3,1))</f>
        <v>506.04428147950779</v>
      </c>
      <c r="S871" cm="1">
        <f t="array" aca="1" ref="S871" ca="1">INDEX($D$4:$I$15,S$3,1)+BETAINV(RAND(),INDEX($D$4:$I$15,S$3,5),INDEX($D$4:$I$15,S$3,6))*(INDEX($D$4:$I$15,S$3,2)-INDEX($D$4:$I$15,S$3,1))</f>
        <v>809.67970059733489</v>
      </c>
      <c r="T871" cm="1">
        <f t="array" aca="1" ref="T871" ca="1">INDEX($D$4:$I$15,T$3,1)+BETAINV(RAND(),INDEX($D$4:$I$15,T$3,5),INDEX($D$4:$I$15,T$3,6))*(INDEX($D$4:$I$15,T$3,2)-INDEX($D$4:$I$15,T$3,1))</f>
        <v>742.35243012014394</v>
      </c>
      <c r="U871" cm="1">
        <f t="array" aca="1" ref="U871" ca="1">INDEX($D$4:$I$15,U$3,1)+BETAINV(RAND(),INDEX($D$4:$I$15,U$3,5),INDEX($D$4:$I$15,U$3,6))*(INDEX($D$4:$I$15,U$3,2)-INDEX($D$4:$I$15,U$3,1))</f>
        <v>249.61850243895594</v>
      </c>
      <c r="V871" cm="1">
        <f t="array" aca="1" ref="V871" ca="1">INDEX($D$4:$I$15,V$3,1)+BETAINV(RAND(),INDEX($D$4:$I$15,V$3,5),INDEX($D$4:$I$15,V$3,6))*(INDEX($D$4:$I$15,V$3,2)-INDEX($D$4:$I$15,V$3,1))</f>
        <v>106.43349625456483</v>
      </c>
      <c r="W871" cm="1">
        <f t="array" aca="1" ref="W871" ca="1">INDEX($D$4:$I$15,W$3,1)+BETAINV(RAND(),INDEX($D$4:$I$15,W$3,5),INDEX($D$4:$I$15,W$3,6))*(INDEX($D$4:$I$15,W$3,2)-INDEX($D$4:$I$15,W$3,1))</f>
        <v>386.66027157220003</v>
      </c>
      <c r="X871" cm="1">
        <f t="array" aca="1" ref="X871" ca="1">INDEX($D$4:$I$15,X$3,1)+BETAINV(RAND(),INDEX($D$4:$I$15,X$3,5),INDEX($D$4:$I$15,X$3,6))*(INDEX($D$4:$I$15,X$3,2)-INDEX($D$4:$I$15,X$3,1))</f>
        <v>1605.7497340335926</v>
      </c>
      <c r="Z871">
        <v>868</v>
      </c>
      <c r="AA871" cm="1">
        <f t="array" aca="1" ref="AA871" ca="1">INDEX($D$20:$I$31,AA$3,1)+BETAINV(RAND(),INDEX($D$20:$I$31,AA$3,5),INDEX($D$20:$I$31,AA$3,6))*(INDEX($D$20:$I$31,AA$3,2)-INDEX($D$20:$I$31,AA$3,1))</f>
        <v>117.07084953385507</v>
      </c>
      <c r="AB871" cm="1">
        <f t="array" aca="1" ref="AB871" ca="1">INDEX($D$20:$I$31,AB$3,1)+BETAINV(RAND(),INDEX($D$20:$I$31,AB$3,5),INDEX($D$20:$I$31,AB$3,6))*(INDEX($D$20:$I$31,AB$3,2)-INDEX($D$20:$I$31,AB$3,1))</f>
        <v>89.511015992865353</v>
      </c>
      <c r="AC871" cm="1">
        <f t="array" aca="1" ref="AC871" ca="1">INDEX($D$20:$I$31,AC$3,1)+BETAINV(RAND(),INDEX($D$20:$I$31,AC$3,5),INDEX($D$20:$I$31,AC$3,6))*(INDEX($D$20:$I$31,AC$3,2)-INDEX($D$20:$I$31,AC$3,1))</f>
        <v>89.908808285506751</v>
      </c>
      <c r="AD871" cm="1">
        <f t="array" aca="1" ref="AD871" ca="1">INDEX($D$20:$I$31,AD$3,1)+BETAINV(RAND(),INDEX($D$20:$I$31,AD$3,5),INDEX($D$20:$I$31,AD$3,6))*(INDEX($D$20:$I$31,AD$3,2)-INDEX($D$20:$I$31,AD$3,1))</f>
        <v>495.28525739152667</v>
      </c>
      <c r="AE871" cm="1">
        <f t="array" aca="1" ref="AE871" ca="1">INDEX($D$20:$I$31,AE$3,1)+BETAINV(RAND(),INDEX($D$20:$I$31,AE$3,5),INDEX($D$20:$I$31,AE$3,6))*(INDEX($D$20:$I$31,AE$3,2)-INDEX($D$20:$I$31,AE$3,1))</f>
        <v>349.23481544772642</v>
      </c>
      <c r="AF871" cm="1">
        <f t="array" aca="1" ref="AF871" ca="1">INDEX($D$20:$I$31,AF$3,1)+BETAINV(RAND(),INDEX($D$20:$I$31,AF$3,5),INDEX($D$20:$I$31,AF$3,6))*(INDEX($D$20:$I$31,AF$3,2)-INDEX($D$20:$I$31,AF$3,1))</f>
        <v>169.02693998654979</v>
      </c>
      <c r="AG871" cm="1">
        <f t="array" aca="1" ref="AG871" ca="1">INDEX($D$20:$I$31,AG$3,1)+BETAINV(RAND(),INDEX($D$20:$I$31,AG$3,5),INDEX($D$20:$I$31,AG$3,6))*(INDEX($D$20:$I$31,AG$3,2)-INDEX($D$20:$I$31,AG$3,1))</f>
        <v>772.8232967050111</v>
      </c>
      <c r="AH871" cm="1">
        <f t="array" aca="1" ref="AH871" ca="1">INDEX($D$20:$I$31,AH$3,1)+BETAINV(RAND(),INDEX($D$20:$I$31,AH$3,5),INDEX($D$20:$I$31,AH$3,6))*(INDEX($D$20:$I$31,AH$3,2)-INDEX($D$20:$I$31,AH$3,1))</f>
        <v>689.96894289603381</v>
      </c>
      <c r="AI871" cm="1">
        <f t="array" aca="1" ref="AI871" ca="1">INDEX($D$20:$I$31,AI$3,1)+BETAINV(RAND(),INDEX($D$20:$I$31,AI$3,5),INDEX($D$20:$I$31,AI$3,6))*(INDEX($D$20:$I$31,AI$3,2)-INDEX($D$20:$I$31,AI$3,1))</f>
        <v>415.802040609762</v>
      </c>
      <c r="AJ871" cm="1">
        <f t="array" aca="1" ref="AJ871" ca="1">INDEX($D$20:$I$31,AJ$3,1)+BETAINV(RAND(),INDEX($D$20:$I$31,AJ$3,5),INDEX($D$20:$I$31,AJ$3,6))*(INDEX($D$20:$I$31,AJ$3,2)-INDEX($D$20:$I$31,AJ$3,1))</f>
        <v>207.56509550815088</v>
      </c>
      <c r="AK871" cm="1">
        <f t="array" aca="1" ref="AK871" ca="1">INDEX($D$20:$I$31,AK$3,1)+BETAINV(RAND(),INDEX($D$20:$I$31,AK$3,5),INDEX($D$20:$I$31,AK$3,6))*(INDEX($D$20:$I$31,AK$3,2)-INDEX($D$20:$I$31,AK$3,1))</f>
        <v>255.35521146557556</v>
      </c>
      <c r="AL871" cm="1">
        <f t="array" aca="1" ref="AL871" ca="1">INDEX($D$20:$I$31,AL$3,1)+BETAINV(RAND(),INDEX($D$20:$I$31,AL$3,5),INDEX($D$20:$I$31,AL$3,6))*(INDEX($D$20:$I$31,AL$3,2)-INDEX($D$20:$I$31,AL$3,1))</f>
        <v>412.85044265702004</v>
      </c>
      <c r="AN871">
        <v>868</v>
      </c>
      <c r="AO871" s="13" cm="1">
        <f t="array" aca="1" ref="AO871" ca="1">INDEX($D$36:$I$47,AO$3,1)+BETAINV(RAND(),INDEX($D$36:$I$47,AO$3,5),INDEX($D$36:$I$47,AO$3,6))*(INDEX($D$36:$I$47,AO$3,2)-INDEX($D$36:$I$47,AO$3,1))</f>
        <v>117.56289417727743</v>
      </c>
      <c r="AP871" s="13" cm="1">
        <f t="array" aca="1" ref="AP871" ca="1">INDEX($D$36:$I$47,AP$3,1)+BETAINV(RAND(),INDEX($D$36:$I$47,AP$3,5),INDEX($D$36:$I$47,AP$3,6))*(INDEX($D$36:$I$47,AP$3,2)-INDEX($D$36:$I$47,AP$3,1))</f>
        <v>97.969385653829306</v>
      </c>
      <c r="AQ871" s="13" cm="1">
        <f t="array" aca="1" ref="AQ871" ca="1">INDEX($D$36:$I$47,AQ$3,1)+BETAINV(RAND(),INDEX($D$36:$I$47,AQ$3,5),INDEX($D$36:$I$47,AQ$3,6))*(INDEX($D$36:$I$47,AQ$3,2)-INDEX($D$36:$I$47,AQ$3,1))</f>
        <v>212.35015881851254</v>
      </c>
      <c r="AR871" s="13" cm="1">
        <f t="array" aca="1" ref="AR871" ca="1">INDEX($D$36:$I$47,AR$3,1)+BETAINV(RAND(),INDEX($D$36:$I$47,AR$3,5),INDEX($D$36:$I$47,AR$3,6))*(INDEX($D$36:$I$47,AR$3,2)-INDEX($D$36:$I$47,AR$3,1))</f>
        <v>278.98008522281964</v>
      </c>
      <c r="AS871" s="13" cm="1">
        <f t="array" aca="1" ref="AS871" ca="1">INDEX($D$36:$I$47,AS$3,1)+BETAINV(RAND(),INDEX($D$36:$I$47,AS$3,5),INDEX($D$36:$I$47,AS$3,6))*(INDEX($D$36:$I$47,AS$3,2)-INDEX($D$36:$I$47,AS$3,1))</f>
        <v>598.57097193438983</v>
      </c>
      <c r="AT871" s="13" cm="1">
        <f t="array" aca="1" ref="AT871" ca="1">INDEX($D$36:$I$47,AT$3,1)+BETAINV(RAND(),INDEX($D$36:$I$47,AT$3,5),INDEX($D$36:$I$47,AT$3,6))*(INDEX($D$36:$I$47,AT$3,2)-INDEX($D$36:$I$47,AT$3,1))</f>
        <v>144.63608709848714</v>
      </c>
      <c r="AU871" s="13" cm="1">
        <f t="array" aca="1" ref="AU871" ca="1">INDEX($D$36:$I$47,AU$3,1)+BETAINV(RAND(),INDEX($D$36:$I$47,AU$3,5),INDEX($D$36:$I$47,AU$3,6))*(INDEX($D$36:$I$47,AU$3,2)-INDEX($D$36:$I$47,AU$3,1))</f>
        <v>294.92540811778065</v>
      </c>
      <c r="AV871" s="13" cm="1">
        <f t="array" aca="1" ref="AV871" ca="1">INDEX($D$36:$I$47,AV$3,1)+BETAINV(RAND(),INDEX($D$36:$I$47,AV$3,5),INDEX($D$36:$I$47,AV$3,6))*(INDEX($D$36:$I$47,AV$3,2)-INDEX($D$36:$I$47,AV$3,1))</f>
        <v>543.99047685803839</v>
      </c>
      <c r="AW871" s="13" cm="1">
        <f t="array" aca="1" ref="AW871" ca="1">INDEX($D$36:$I$47,AW$3,1)+BETAINV(RAND(),INDEX($D$36:$I$47,AW$3,5),INDEX($D$36:$I$47,AW$3,6))*(INDEX($D$36:$I$47,AW$3,2)-INDEX($D$36:$I$47,AW$3,1))</f>
        <v>527.32448870785356</v>
      </c>
      <c r="AX871" s="13" cm="1">
        <f t="array" aca="1" ref="AX871" ca="1">INDEX($D$36:$I$47,AX$3,1)+BETAINV(RAND(),INDEX($D$36:$I$47,AX$3,5),INDEX($D$36:$I$47,AX$3,6))*(INDEX($D$36:$I$47,AX$3,2)-INDEX($D$36:$I$47,AX$3,1))</f>
        <v>475.05660492958589</v>
      </c>
      <c r="AY871" s="13" cm="1">
        <f t="array" aca="1" ref="AY871" ca="1">INDEX($D$36:$I$47,AY$3,1)+BETAINV(RAND(),INDEX($D$36:$I$47,AY$3,5),INDEX($D$36:$I$47,AY$3,6))*(INDEX($D$36:$I$47,AY$3,2)-INDEX($D$36:$I$47,AY$3,1))</f>
        <v>163.89499598133204</v>
      </c>
      <c r="AZ871" s="13" cm="1">
        <f t="array" aca="1" ref="AZ871" ca="1">INDEX($D$36:$I$47,AZ$3,1)+BETAINV(RAND(),INDEX($D$36:$I$47,AZ$3,5),INDEX($D$36:$I$47,AZ$3,6))*(INDEX($D$36:$I$47,AZ$3,2)-INDEX($D$36:$I$47,AZ$3,1))</f>
        <v>366.09841527622774</v>
      </c>
      <c r="BC871">
        <v>868</v>
      </c>
      <c r="BD871" cm="1">
        <f t="array" aca="1" ref="BD871" ca="1">INDEX($D$52:$I$63,BD$3,1)+BETAINV(RAND(),INDEX($D$52:$I$63,BD$3,5),INDEX($D$52:$I$63,BD$3,6))*(INDEX($D$52:$I$63,BD$3,2)-INDEX(D$52:I$63,BD$3,1))</f>
        <v>57.135737459620039</v>
      </c>
      <c r="BE871" cm="1">
        <f t="array" aca="1" ref="BE871" ca="1">INDEX($D$52:$I$63,BE$3,1)+BETAINV(RAND(),INDEX($D$52:$I$63,BE$3,5),INDEX($D$52:$I$63,BE$3,6))*(INDEX($D$52:$I$63,BE$3,2)-INDEX(E$52:J$63,BE$3,1))</f>
        <v>47.52000000000001</v>
      </c>
      <c r="BF871" cm="1">
        <f t="array" aca="1" ref="BF871" ca="1">INDEX($D$52:$I$63,BF$3,1)+BETAINV(RAND(),INDEX($D$52:$I$63,BF$3,5),INDEX($D$52:$I$63,BF$3,6))*(INDEX($D$52:$I$63,BF$3,2)-INDEX(F$52:K$63,BF$3,1))</f>
        <v>36.997903276124397</v>
      </c>
      <c r="BG871" cm="1">
        <f t="array" aca="1" ref="BG871" ca="1">INDEX($D$52:$I$63,BG$3,1)+BETAINV(RAND(),INDEX($D$52:$I$63,BG$3,5),INDEX($D$52:$I$63,BG$3,6))*(INDEX($D$52:$I$63,BG$3,2)-INDEX(G$52:L$63,BG$3,1))</f>
        <v>288.88213979938968</v>
      </c>
      <c r="BH871" cm="1">
        <f t="array" aca="1" ref="BH871" ca="1">INDEX($D$52:$I$63,BH$3,1)+BETAINV(RAND(),INDEX($D$52:$I$63,BH$3,5),INDEX($D$52:$I$63,BH$3,6))*(INDEX($D$52:$I$63,BH$3,2)-INDEX(H$52:M$63,BH$3,1))</f>
        <v>198.5157887956795</v>
      </c>
      <c r="BI871" cm="1">
        <f t="array" aca="1" ref="BI871" ca="1">INDEX($D$52:$I$63,BI$3,1)+BETAINV(RAND(),INDEX($D$52:$I$63,BI$3,5),INDEX($D$52:$I$63,BI$3,6))*(INDEX($D$52:$I$63,BI$3,2)-INDEX(I$52:N$63,BI$3,1))</f>
        <v>102.74763092200959</v>
      </c>
      <c r="BJ871" cm="1">
        <f t="array" aca="1" ref="BJ871" ca="1">INDEX($D$52:$I$63,BJ$3,1)+BETAINV(RAND(),INDEX($D$52:$I$63,BJ$3,5),INDEX($D$52:$I$63,BJ$3,6))*(INDEX($D$52:$I$63,BJ$3,2)-INDEX(J$52:O$63,BJ$3,1))</f>
        <v>335.06696845309278</v>
      </c>
      <c r="BK871" cm="1">
        <f t="array" aca="1" ref="BK871" ca="1">INDEX($D$52:$I$63,BK$3,1)+BETAINV(RAND(),INDEX($D$52:$I$63,BK$3,5),INDEX($D$52:$I$63,BK$3,6))*(INDEX($D$52:$I$63,BK$3,2)-INDEX(K$52:P$63,BK$3,1))</f>
        <v>331.5144820449475</v>
      </c>
      <c r="BL871" cm="1">
        <f t="array" aca="1" ref="BL871" ca="1">INDEX($D$52:$I$63,BL$3,1)+BETAINV(RAND(),INDEX($D$52:$I$63,BL$3,5),INDEX($D$52:$I$63,BL$3,6))*(INDEX($D$52:$I$63,BL$3,2)-INDEX(L$52:Q$63,BL$3,1))</f>
        <v>319.88276256448648</v>
      </c>
      <c r="BM871" cm="1">
        <f t="array" aca="1" ref="BM871" ca="1">INDEX($D$52:$I$63,BM$3,1)+BETAINV(RAND(),INDEX($D$52:$I$63,BM$3,5),INDEX($D$52:$I$63,BM$3,6))*(INDEX($D$52:$I$63,BM$3,2)-INDEX(M$52:R$63,BM$3,1))</f>
        <v>-17.491543936913104</v>
      </c>
      <c r="BN871" cm="1">
        <f t="array" aca="1" ref="BN871" ca="1">INDEX($D$52:$I$63,BN$3,1)+BETAINV(RAND(),INDEX($D$52:$I$63,BN$3,5),INDEX($D$52:$I$63,BN$3,6))*(INDEX($D$52:$I$63,BN$3,2)-INDEX(N$52:S$63,BN$3,1))</f>
        <v>104.74964289905081</v>
      </c>
      <c r="BO871" cm="1">
        <f t="array" aca="1" ref="BO871" ca="1">INDEX($D$52:$I$63,BO$3,1)+BETAINV(RAND(),INDEX($D$52:$I$63,BO$3,5),INDEX($D$52:$I$63,BO$3,6))*(INDEX($D$52:$I$63,BO$3,2)-INDEX(O$52:T$63,BO$3,1))</f>
        <v>416.26875361865257</v>
      </c>
    </row>
    <row r="872" spans="12:67" x14ac:dyDescent="0.25">
      <c r="L872">
        <v>869</v>
      </c>
      <c r="M872" cm="1">
        <f t="array" aca="1" ref="M872" ca="1">INDEX($D$4:$I$15,M$3,1)+BETAINV(RAND(),INDEX($D$4:$I$15,M$3,5),INDEX($D$4:$I$15,M$3,6))*(INDEX($D$4:$I$15,M$3,2)-INDEX($D$4:$I$15,M$3,1))</f>
        <v>276.34410159288672</v>
      </c>
      <c r="N872" cm="1">
        <f t="array" aca="1" ref="N872" ca="1">INDEX($D$4:$I$15,N$3,1)+BETAINV(RAND(),INDEX($D$4:$I$15,N$3,5),INDEX($D$4:$I$15,N$3,6))*(INDEX($D$4:$I$15,N$3,2)-INDEX($D$4:$I$15,N$3,1))</f>
        <v>167.58677894230541</v>
      </c>
      <c r="O872" cm="1">
        <f t="array" aca="1" ref="O872" ca="1">INDEX($D$4:$I$15,O$3,1)+BETAINV(RAND(),INDEX($D$4:$I$15,O$3,5),INDEX($D$4:$I$15,O$3,6))*(INDEX($D$4:$I$15,O$3,2)-INDEX($D$4:$I$15,O$3,1))</f>
        <v>48.792132289918491</v>
      </c>
      <c r="P872" cm="1">
        <f t="array" aca="1" ref="P872" ca="1">INDEX($D$4:$I$15,P$3,1)+BETAINV(RAND(),INDEX($D$4:$I$15,P$3,5),INDEX($D$4:$I$15,P$3,6))*(INDEX($D$4:$I$15,P$3,2)-INDEX($D$4:$I$15,P$3,1))</f>
        <v>677.92698198927815</v>
      </c>
      <c r="Q872" cm="1">
        <f t="array" aca="1" ref="Q872" ca="1">INDEX($D$4:$I$15,Q$3,1)+BETAINV(RAND(),INDEX($D$4:$I$15,Q$3,5),INDEX($D$4:$I$15,Q$3,6))*(INDEX($D$4:$I$15,Q$3,2)-INDEX($D$4:$I$15,Q$3,1))</f>
        <v>142.31835598236728</v>
      </c>
      <c r="R872" cm="1">
        <f t="array" aca="1" ref="R872" ca="1">INDEX($D$4:$I$15,R$3,1)+BETAINV(RAND(),INDEX($D$4:$I$15,R$3,5),INDEX($D$4:$I$15,R$3,6))*(INDEX($D$4:$I$15,R$3,2)-INDEX($D$4:$I$15,R$3,1))</f>
        <v>572.5815589211486</v>
      </c>
      <c r="S872" cm="1">
        <f t="array" aca="1" ref="S872" ca="1">INDEX($D$4:$I$15,S$3,1)+BETAINV(RAND(),INDEX($D$4:$I$15,S$3,5),INDEX($D$4:$I$15,S$3,6))*(INDEX($D$4:$I$15,S$3,2)-INDEX($D$4:$I$15,S$3,1))</f>
        <v>828.48389631777638</v>
      </c>
      <c r="T872" cm="1">
        <f t="array" aca="1" ref="T872" ca="1">INDEX($D$4:$I$15,T$3,1)+BETAINV(RAND(),INDEX($D$4:$I$15,T$3,5),INDEX($D$4:$I$15,T$3,6))*(INDEX($D$4:$I$15,T$3,2)-INDEX($D$4:$I$15,T$3,1))</f>
        <v>923.96873693090697</v>
      </c>
      <c r="U872" cm="1">
        <f t="array" aca="1" ref="U872" ca="1">INDEX($D$4:$I$15,U$3,1)+BETAINV(RAND(),INDEX($D$4:$I$15,U$3,5),INDEX($D$4:$I$15,U$3,6))*(INDEX($D$4:$I$15,U$3,2)-INDEX($D$4:$I$15,U$3,1))</f>
        <v>257.94763283288734</v>
      </c>
      <c r="V872" cm="1">
        <f t="array" aca="1" ref="V872" ca="1">INDEX($D$4:$I$15,V$3,1)+BETAINV(RAND(),INDEX($D$4:$I$15,V$3,5),INDEX($D$4:$I$15,V$3,6))*(INDEX($D$4:$I$15,V$3,2)-INDEX($D$4:$I$15,V$3,1))</f>
        <v>115.80078211073705</v>
      </c>
      <c r="W872" cm="1">
        <f t="array" aca="1" ref="W872" ca="1">INDEX($D$4:$I$15,W$3,1)+BETAINV(RAND(),INDEX($D$4:$I$15,W$3,5),INDEX($D$4:$I$15,W$3,6))*(INDEX($D$4:$I$15,W$3,2)-INDEX($D$4:$I$15,W$3,1))</f>
        <v>349.07780118272416</v>
      </c>
      <c r="X872" cm="1">
        <f t="array" aca="1" ref="X872" ca="1">INDEX($D$4:$I$15,X$3,1)+BETAINV(RAND(),INDEX($D$4:$I$15,X$3,5),INDEX($D$4:$I$15,X$3,6))*(INDEX($D$4:$I$15,X$3,2)-INDEX($D$4:$I$15,X$3,1))</f>
        <v>1387.7571339041442</v>
      </c>
      <c r="Z872">
        <v>869</v>
      </c>
      <c r="AA872" cm="1">
        <f t="array" aca="1" ref="AA872" ca="1">INDEX($D$20:$I$31,AA$3,1)+BETAINV(RAND(),INDEX($D$20:$I$31,AA$3,5),INDEX($D$20:$I$31,AA$3,6))*(INDEX($D$20:$I$31,AA$3,2)-INDEX($D$20:$I$31,AA$3,1))</f>
        <v>96.728578735216416</v>
      </c>
      <c r="AB872" cm="1">
        <f t="array" aca="1" ref="AB872" ca="1">INDEX($D$20:$I$31,AB$3,1)+BETAINV(RAND(),INDEX($D$20:$I$31,AB$3,5),INDEX($D$20:$I$31,AB$3,6))*(INDEX($D$20:$I$31,AB$3,2)-INDEX($D$20:$I$31,AB$3,1))</f>
        <v>106.49108220760502</v>
      </c>
      <c r="AC872" cm="1">
        <f t="array" aca="1" ref="AC872" ca="1">INDEX($D$20:$I$31,AC$3,1)+BETAINV(RAND(),INDEX($D$20:$I$31,AC$3,5),INDEX($D$20:$I$31,AC$3,6))*(INDEX($D$20:$I$31,AC$3,2)-INDEX($D$20:$I$31,AC$3,1))</f>
        <v>93.964855180149357</v>
      </c>
      <c r="AD872" cm="1">
        <f t="array" aca="1" ref="AD872" ca="1">INDEX($D$20:$I$31,AD$3,1)+BETAINV(RAND(),INDEX($D$20:$I$31,AD$3,5),INDEX($D$20:$I$31,AD$3,6))*(INDEX($D$20:$I$31,AD$3,2)-INDEX($D$20:$I$31,AD$3,1))</f>
        <v>457.64555442306295</v>
      </c>
      <c r="AE872" cm="1">
        <f t="array" aca="1" ref="AE872" ca="1">INDEX($D$20:$I$31,AE$3,1)+BETAINV(RAND(),INDEX($D$20:$I$31,AE$3,5),INDEX($D$20:$I$31,AE$3,6))*(INDEX($D$20:$I$31,AE$3,2)-INDEX($D$20:$I$31,AE$3,1))</f>
        <v>323.00568031870756</v>
      </c>
      <c r="AF872" cm="1">
        <f t="array" aca="1" ref="AF872" ca="1">INDEX($D$20:$I$31,AF$3,1)+BETAINV(RAND(),INDEX($D$20:$I$31,AF$3,5),INDEX($D$20:$I$31,AF$3,6))*(INDEX($D$20:$I$31,AF$3,2)-INDEX($D$20:$I$31,AF$3,1))</f>
        <v>144.30402479758774</v>
      </c>
      <c r="AG872" cm="1">
        <f t="array" aca="1" ref="AG872" ca="1">INDEX($D$20:$I$31,AG$3,1)+BETAINV(RAND(),INDEX($D$20:$I$31,AG$3,5),INDEX($D$20:$I$31,AG$3,6))*(INDEX($D$20:$I$31,AG$3,2)-INDEX($D$20:$I$31,AG$3,1))</f>
        <v>762.02629822181143</v>
      </c>
      <c r="AH872" cm="1">
        <f t="array" aca="1" ref="AH872" ca="1">INDEX($D$20:$I$31,AH$3,1)+BETAINV(RAND(),INDEX($D$20:$I$31,AH$3,5),INDEX($D$20:$I$31,AH$3,6))*(INDEX($D$20:$I$31,AH$3,2)-INDEX($D$20:$I$31,AH$3,1))</f>
        <v>705.09800223681168</v>
      </c>
      <c r="AI872" cm="1">
        <f t="array" aca="1" ref="AI872" ca="1">INDEX($D$20:$I$31,AI$3,1)+BETAINV(RAND(),INDEX($D$20:$I$31,AI$3,5),INDEX($D$20:$I$31,AI$3,6))*(INDEX($D$20:$I$31,AI$3,2)-INDEX($D$20:$I$31,AI$3,1))</f>
        <v>477.3438325109197</v>
      </c>
      <c r="AJ872" cm="1">
        <f t="array" aca="1" ref="AJ872" ca="1">INDEX($D$20:$I$31,AJ$3,1)+BETAINV(RAND(),INDEX($D$20:$I$31,AJ$3,5),INDEX($D$20:$I$31,AJ$3,6))*(INDEX($D$20:$I$31,AJ$3,2)-INDEX($D$20:$I$31,AJ$3,1))</f>
        <v>214.77233065492686</v>
      </c>
      <c r="AK872" cm="1">
        <f t="array" aca="1" ref="AK872" ca="1">INDEX($D$20:$I$31,AK$3,1)+BETAINV(RAND(),INDEX($D$20:$I$31,AK$3,5),INDEX($D$20:$I$31,AK$3,6))*(INDEX($D$20:$I$31,AK$3,2)-INDEX($D$20:$I$31,AK$3,1))</f>
        <v>233.30973888615944</v>
      </c>
      <c r="AL872" cm="1">
        <f t="array" aca="1" ref="AL872" ca="1">INDEX($D$20:$I$31,AL$3,1)+BETAINV(RAND(),INDEX($D$20:$I$31,AL$3,5),INDEX($D$20:$I$31,AL$3,6))*(INDEX($D$20:$I$31,AL$3,2)-INDEX($D$20:$I$31,AL$3,1))</f>
        <v>390.95462656671504</v>
      </c>
      <c r="AN872">
        <v>869</v>
      </c>
      <c r="AO872" s="13" cm="1">
        <f t="array" aca="1" ref="AO872" ca="1">INDEX($D$36:$I$47,AO$3,1)+BETAINV(RAND(),INDEX($D$36:$I$47,AO$3,5),INDEX($D$36:$I$47,AO$3,6))*(INDEX($D$36:$I$47,AO$3,2)-INDEX($D$36:$I$47,AO$3,1))</f>
        <v>102.66026567085788</v>
      </c>
      <c r="AP872" s="13" cm="1">
        <f t="array" aca="1" ref="AP872" ca="1">INDEX($D$36:$I$47,AP$3,1)+BETAINV(RAND(),INDEX($D$36:$I$47,AP$3,5),INDEX($D$36:$I$47,AP$3,6))*(INDEX($D$36:$I$47,AP$3,2)-INDEX($D$36:$I$47,AP$3,1))</f>
        <v>96.972861752004192</v>
      </c>
      <c r="AQ872" s="13" cm="1">
        <f t="array" aca="1" ref="AQ872" ca="1">INDEX($D$36:$I$47,AQ$3,1)+BETAINV(RAND(),INDEX($D$36:$I$47,AQ$3,5),INDEX($D$36:$I$47,AQ$3,6))*(INDEX($D$36:$I$47,AQ$3,2)-INDEX($D$36:$I$47,AQ$3,1))</f>
        <v>229.60658847190248</v>
      </c>
      <c r="AR872" s="13" cm="1">
        <f t="array" aca="1" ref="AR872" ca="1">INDEX($D$36:$I$47,AR$3,1)+BETAINV(RAND(),INDEX($D$36:$I$47,AR$3,5),INDEX($D$36:$I$47,AR$3,6))*(INDEX($D$36:$I$47,AR$3,2)-INDEX($D$36:$I$47,AR$3,1))</f>
        <v>358.43199528911168</v>
      </c>
      <c r="AS872" s="13" cm="1">
        <f t="array" aca="1" ref="AS872" ca="1">INDEX($D$36:$I$47,AS$3,1)+BETAINV(RAND(),INDEX($D$36:$I$47,AS$3,5),INDEX($D$36:$I$47,AS$3,6))*(INDEX($D$36:$I$47,AS$3,2)-INDEX($D$36:$I$47,AS$3,1))</f>
        <v>595.928997967839</v>
      </c>
      <c r="AT872" s="13" cm="1">
        <f t="array" aca="1" ref="AT872" ca="1">INDEX($D$36:$I$47,AT$3,1)+BETAINV(RAND(),INDEX($D$36:$I$47,AT$3,5),INDEX($D$36:$I$47,AT$3,6))*(INDEX($D$36:$I$47,AT$3,2)-INDEX($D$36:$I$47,AT$3,1))</f>
        <v>157.94928516263943</v>
      </c>
      <c r="AU872" s="13" cm="1">
        <f t="array" aca="1" ref="AU872" ca="1">INDEX($D$36:$I$47,AU$3,1)+BETAINV(RAND(),INDEX($D$36:$I$47,AU$3,5),INDEX($D$36:$I$47,AU$3,6))*(INDEX($D$36:$I$47,AU$3,2)-INDEX($D$36:$I$47,AU$3,1))</f>
        <v>293.75889988449728</v>
      </c>
      <c r="AV872" s="13" cm="1">
        <f t="array" aca="1" ref="AV872" ca="1">INDEX($D$36:$I$47,AV$3,1)+BETAINV(RAND(),INDEX($D$36:$I$47,AV$3,5),INDEX($D$36:$I$47,AV$3,6))*(INDEX($D$36:$I$47,AV$3,2)-INDEX($D$36:$I$47,AV$3,1))</f>
        <v>733.17670278348635</v>
      </c>
      <c r="AW872" s="13" cm="1">
        <f t="array" aca="1" ref="AW872" ca="1">INDEX($D$36:$I$47,AW$3,1)+BETAINV(RAND(),INDEX($D$36:$I$47,AW$3,5),INDEX($D$36:$I$47,AW$3,6))*(INDEX($D$36:$I$47,AW$3,2)-INDEX($D$36:$I$47,AW$3,1))</f>
        <v>623.01664038374247</v>
      </c>
      <c r="AX872" s="13" cm="1">
        <f t="array" aca="1" ref="AX872" ca="1">INDEX($D$36:$I$47,AX$3,1)+BETAINV(RAND(),INDEX($D$36:$I$47,AX$3,5),INDEX($D$36:$I$47,AX$3,6))*(INDEX($D$36:$I$47,AX$3,2)-INDEX($D$36:$I$47,AX$3,1))</f>
        <v>419.73973093041212</v>
      </c>
      <c r="AY872" s="13" cm="1">
        <f t="array" aca="1" ref="AY872" ca="1">INDEX($D$36:$I$47,AY$3,1)+BETAINV(RAND(),INDEX($D$36:$I$47,AY$3,5),INDEX($D$36:$I$47,AY$3,6))*(INDEX($D$36:$I$47,AY$3,2)-INDEX($D$36:$I$47,AY$3,1))</f>
        <v>166.41500649971204</v>
      </c>
      <c r="AZ872" s="13" cm="1">
        <f t="array" aca="1" ref="AZ872" ca="1">INDEX($D$36:$I$47,AZ$3,1)+BETAINV(RAND(),INDEX($D$36:$I$47,AZ$3,5),INDEX($D$36:$I$47,AZ$3,6))*(INDEX($D$36:$I$47,AZ$3,2)-INDEX($D$36:$I$47,AZ$3,1))</f>
        <v>429.61182530199994</v>
      </c>
      <c r="BC872">
        <v>869</v>
      </c>
      <c r="BD872" cm="1">
        <f t="array" aca="1" ref="BD872" ca="1">INDEX($D$52:$I$63,BD$3,1)+BETAINV(RAND(),INDEX($D$52:$I$63,BD$3,5),INDEX($D$52:$I$63,BD$3,6))*(INDEX($D$52:$I$63,BD$3,2)-INDEX(D$52:I$63,BD$3,1))</f>
        <v>63.243655163315495</v>
      </c>
      <c r="BE872" cm="1">
        <f t="array" aca="1" ref="BE872" ca="1">INDEX($D$52:$I$63,BE$3,1)+BETAINV(RAND(),INDEX($D$52:$I$63,BE$3,5),INDEX($D$52:$I$63,BE$3,6))*(INDEX($D$52:$I$63,BE$3,2)-INDEX(E$52:J$63,BE$3,1))</f>
        <v>47.52000000000001</v>
      </c>
      <c r="BF872" cm="1">
        <f t="array" aca="1" ref="BF872" ca="1">INDEX($D$52:$I$63,BF$3,1)+BETAINV(RAND(),INDEX($D$52:$I$63,BF$3,5),INDEX($D$52:$I$63,BF$3,6))*(INDEX($D$52:$I$63,BF$3,2)-INDEX(F$52:K$63,BF$3,1))</f>
        <v>36.167292393219256</v>
      </c>
      <c r="BG872" cm="1">
        <f t="array" aca="1" ref="BG872" ca="1">INDEX($D$52:$I$63,BG$3,1)+BETAINV(RAND(),INDEX($D$52:$I$63,BG$3,5),INDEX($D$52:$I$63,BG$3,6))*(INDEX($D$52:$I$63,BG$3,2)-INDEX(G$52:L$63,BG$3,1))</f>
        <v>283.39606026663353</v>
      </c>
      <c r="BH872" cm="1">
        <f t="array" aca="1" ref="BH872" ca="1">INDEX($D$52:$I$63,BH$3,1)+BETAINV(RAND(),INDEX($D$52:$I$63,BH$3,5),INDEX($D$52:$I$63,BH$3,6))*(INDEX($D$52:$I$63,BH$3,2)-INDEX(H$52:M$63,BH$3,1))</f>
        <v>193.19052031095165</v>
      </c>
      <c r="BI872" cm="1">
        <f t="array" aca="1" ref="BI872" ca="1">INDEX($D$52:$I$63,BI$3,1)+BETAINV(RAND(),INDEX($D$52:$I$63,BI$3,5),INDEX($D$52:$I$63,BI$3,6))*(INDEX($D$52:$I$63,BI$3,2)-INDEX(I$52:N$63,BI$3,1))</f>
        <v>146.06202613226941</v>
      </c>
      <c r="BJ872" cm="1">
        <f t="array" aca="1" ref="BJ872" ca="1">INDEX($D$52:$I$63,BJ$3,1)+BETAINV(RAND(),INDEX($D$52:$I$63,BJ$3,5),INDEX($D$52:$I$63,BJ$3,6))*(INDEX($D$52:$I$63,BJ$3,2)-INDEX(J$52:O$63,BJ$3,1))</f>
        <v>335.28508814526913</v>
      </c>
      <c r="BK872" cm="1">
        <f t="array" aca="1" ref="BK872" ca="1">INDEX($D$52:$I$63,BK$3,1)+BETAINV(RAND(),INDEX($D$52:$I$63,BK$3,5),INDEX($D$52:$I$63,BK$3,6))*(INDEX($D$52:$I$63,BK$3,2)-INDEX(K$52:P$63,BK$3,1))</f>
        <v>365.01086838962908</v>
      </c>
      <c r="BL872" cm="1">
        <f t="array" aca="1" ref="BL872" ca="1">INDEX($D$52:$I$63,BL$3,1)+BETAINV(RAND(),INDEX($D$52:$I$63,BL$3,5),INDEX($D$52:$I$63,BL$3,6))*(INDEX($D$52:$I$63,BL$3,2)-INDEX(L$52:Q$63,BL$3,1))</f>
        <v>331.6382531142732</v>
      </c>
      <c r="BM872" cm="1">
        <f t="array" aca="1" ref="BM872" ca="1">INDEX($D$52:$I$63,BM$3,1)+BETAINV(RAND(),INDEX($D$52:$I$63,BM$3,5),INDEX($D$52:$I$63,BM$3,6))*(INDEX($D$52:$I$63,BM$3,2)-INDEX(M$52:R$63,BM$3,1))</f>
        <v>-9.2576685780930319</v>
      </c>
      <c r="BN872" cm="1">
        <f t="array" aca="1" ref="BN872" ca="1">INDEX($D$52:$I$63,BN$3,1)+BETAINV(RAND(),INDEX($D$52:$I$63,BN$3,5),INDEX($D$52:$I$63,BN$3,6))*(INDEX($D$52:$I$63,BN$3,2)-INDEX(N$52:S$63,BN$3,1))</f>
        <v>104.68022989799839</v>
      </c>
      <c r="BO872" cm="1">
        <f t="array" aca="1" ref="BO872" ca="1">INDEX($D$52:$I$63,BO$3,1)+BETAINV(RAND(),INDEX($D$52:$I$63,BO$3,5),INDEX($D$52:$I$63,BO$3,6))*(INDEX($D$52:$I$63,BO$3,2)-INDEX(O$52:T$63,BO$3,1))</f>
        <v>438.4111536320878</v>
      </c>
    </row>
    <row r="873" spans="12:67" x14ac:dyDescent="0.25">
      <c r="L873">
        <v>870</v>
      </c>
      <c r="M873" cm="1">
        <f t="array" aca="1" ref="M873" ca="1">INDEX($D$4:$I$15,M$3,1)+BETAINV(RAND(),INDEX($D$4:$I$15,M$3,5),INDEX($D$4:$I$15,M$3,6))*(INDEX($D$4:$I$15,M$3,2)-INDEX($D$4:$I$15,M$3,1))</f>
        <v>265.82485018198764</v>
      </c>
      <c r="N873" cm="1">
        <f t="array" aca="1" ref="N873" ca="1">INDEX($D$4:$I$15,N$3,1)+BETAINV(RAND(),INDEX($D$4:$I$15,N$3,5),INDEX($D$4:$I$15,N$3,6))*(INDEX($D$4:$I$15,N$3,2)-INDEX($D$4:$I$15,N$3,1))</f>
        <v>172.99576291823342</v>
      </c>
      <c r="O873" cm="1">
        <f t="array" aca="1" ref="O873" ca="1">INDEX($D$4:$I$15,O$3,1)+BETAINV(RAND(),INDEX($D$4:$I$15,O$3,5),INDEX($D$4:$I$15,O$3,6))*(INDEX($D$4:$I$15,O$3,2)-INDEX($D$4:$I$15,O$3,1))</f>
        <v>46.314114824692687</v>
      </c>
      <c r="P873" cm="1">
        <f t="array" aca="1" ref="P873" ca="1">INDEX($D$4:$I$15,P$3,1)+BETAINV(RAND(),INDEX($D$4:$I$15,P$3,5),INDEX($D$4:$I$15,P$3,6))*(INDEX($D$4:$I$15,P$3,2)-INDEX($D$4:$I$15,P$3,1))</f>
        <v>728.50461537919887</v>
      </c>
      <c r="Q873" cm="1">
        <f t="array" aca="1" ref="Q873" ca="1">INDEX($D$4:$I$15,Q$3,1)+BETAINV(RAND(),INDEX($D$4:$I$15,Q$3,5),INDEX($D$4:$I$15,Q$3,6))*(INDEX($D$4:$I$15,Q$3,2)-INDEX($D$4:$I$15,Q$3,1))</f>
        <v>160.32153855788758</v>
      </c>
      <c r="R873" cm="1">
        <f t="array" aca="1" ref="R873" ca="1">INDEX($D$4:$I$15,R$3,1)+BETAINV(RAND(),INDEX($D$4:$I$15,R$3,5),INDEX($D$4:$I$15,R$3,6))*(INDEX($D$4:$I$15,R$3,2)-INDEX($D$4:$I$15,R$3,1))</f>
        <v>465.06020942062929</v>
      </c>
      <c r="S873" cm="1">
        <f t="array" aca="1" ref="S873" ca="1">INDEX($D$4:$I$15,S$3,1)+BETAINV(RAND(),INDEX($D$4:$I$15,S$3,5),INDEX($D$4:$I$15,S$3,6))*(INDEX($D$4:$I$15,S$3,2)-INDEX($D$4:$I$15,S$3,1))</f>
        <v>685.67790294250858</v>
      </c>
      <c r="T873" cm="1">
        <f t="array" aca="1" ref="T873" ca="1">INDEX($D$4:$I$15,T$3,1)+BETAINV(RAND(),INDEX($D$4:$I$15,T$3,5),INDEX($D$4:$I$15,T$3,6))*(INDEX($D$4:$I$15,T$3,2)-INDEX($D$4:$I$15,T$3,1))</f>
        <v>755.12422187592324</v>
      </c>
      <c r="U873" cm="1">
        <f t="array" aca="1" ref="U873" ca="1">INDEX($D$4:$I$15,U$3,1)+BETAINV(RAND(),INDEX($D$4:$I$15,U$3,5),INDEX($D$4:$I$15,U$3,6))*(INDEX($D$4:$I$15,U$3,2)-INDEX($D$4:$I$15,U$3,1))</f>
        <v>284.99916430619919</v>
      </c>
      <c r="V873" cm="1">
        <f t="array" aca="1" ref="V873" ca="1">INDEX($D$4:$I$15,V$3,1)+BETAINV(RAND(),INDEX($D$4:$I$15,V$3,5),INDEX($D$4:$I$15,V$3,6))*(INDEX($D$4:$I$15,V$3,2)-INDEX($D$4:$I$15,V$3,1))</f>
        <v>102.9212932426738</v>
      </c>
      <c r="W873" cm="1">
        <f t="array" aca="1" ref="W873" ca="1">INDEX($D$4:$I$15,W$3,1)+BETAINV(RAND(),INDEX($D$4:$I$15,W$3,5),INDEX($D$4:$I$15,W$3,6))*(INDEX($D$4:$I$15,W$3,2)-INDEX($D$4:$I$15,W$3,1))</f>
        <v>347.75576255904309</v>
      </c>
      <c r="X873" cm="1">
        <f t="array" aca="1" ref="X873" ca="1">INDEX($D$4:$I$15,X$3,1)+BETAINV(RAND(),INDEX($D$4:$I$15,X$3,5),INDEX($D$4:$I$15,X$3,6))*(INDEX($D$4:$I$15,X$3,2)-INDEX($D$4:$I$15,X$3,1))</f>
        <v>1383.0800080840625</v>
      </c>
      <c r="Z873">
        <v>870</v>
      </c>
      <c r="AA873" cm="1">
        <f t="array" aca="1" ref="AA873" ca="1">INDEX($D$20:$I$31,AA$3,1)+BETAINV(RAND(),INDEX($D$20:$I$31,AA$3,5),INDEX($D$20:$I$31,AA$3,6))*(INDEX($D$20:$I$31,AA$3,2)-INDEX($D$20:$I$31,AA$3,1))</f>
        <v>106.80276472192176</v>
      </c>
      <c r="AB873" cm="1">
        <f t="array" aca="1" ref="AB873" ca="1">INDEX($D$20:$I$31,AB$3,1)+BETAINV(RAND(),INDEX($D$20:$I$31,AB$3,5),INDEX($D$20:$I$31,AB$3,6))*(INDEX($D$20:$I$31,AB$3,2)-INDEX($D$20:$I$31,AB$3,1))</f>
        <v>100.69935586761241</v>
      </c>
      <c r="AC873" cm="1">
        <f t="array" aca="1" ref="AC873" ca="1">INDEX($D$20:$I$31,AC$3,1)+BETAINV(RAND(),INDEX($D$20:$I$31,AC$3,5),INDEX($D$20:$I$31,AC$3,6))*(INDEX($D$20:$I$31,AC$3,2)-INDEX($D$20:$I$31,AC$3,1))</f>
        <v>103.99014791542375</v>
      </c>
      <c r="AD873" cm="1">
        <f t="array" aca="1" ref="AD873" ca="1">INDEX($D$20:$I$31,AD$3,1)+BETAINV(RAND(),INDEX($D$20:$I$31,AD$3,5),INDEX($D$20:$I$31,AD$3,6))*(INDEX($D$20:$I$31,AD$3,2)-INDEX($D$20:$I$31,AD$3,1))</f>
        <v>526.50949721012944</v>
      </c>
      <c r="AE873" cm="1">
        <f t="array" aca="1" ref="AE873" ca="1">INDEX($D$20:$I$31,AE$3,1)+BETAINV(RAND(),INDEX($D$20:$I$31,AE$3,5),INDEX($D$20:$I$31,AE$3,6))*(INDEX($D$20:$I$31,AE$3,2)-INDEX($D$20:$I$31,AE$3,1))</f>
        <v>308.63695464991036</v>
      </c>
      <c r="AF873" cm="1">
        <f t="array" aca="1" ref="AF873" ca="1">INDEX($D$20:$I$31,AF$3,1)+BETAINV(RAND(),INDEX($D$20:$I$31,AF$3,5),INDEX($D$20:$I$31,AF$3,6))*(INDEX($D$20:$I$31,AF$3,2)-INDEX($D$20:$I$31,AF$3,1))</f>
        <v>141.88829422500214</v>
      </c>
      <c r="AG873" cm="1">
        <f t="array" aca="1" ref="AG873" ca="1">INDEX($D$20:$I$31,AG$3,1)+BETAINV(RAND(),INDEX($D$20:$I$31,AG$3,5),INDEX($D$20:$I$31,AG$3,6))*(INDEX($D$20:$I$31,AG$3,2)-INDEX($D$20:$I$31,AG$3,1))</f>
        <v>731.97957451582306</v>
      </c>
      <c r="AH873" cm="1">
        <f t="array" aca="1" ref="AH873" ca="1">INDEX($D$20:$I$31,AH$3,1)+BETAINV(RAND(),INDEX($D$20:$I$31,AH$3,5),INDEX($D$20:$I$31,AH$3,6))*(INDEX($D$20:$I$31,AH$3,2)-INDEX($D$20:$I$31,AH$3,1))</f>
        <v>768.02900323857011</v>
      </c>
      <c r="AI873" cm="1">
        <f t="array" aca="1" ref="AI873" ca="1">INDEX($D$20:$I$31,AI$3,1)+BETAINV(RAND(),INDEX($D$20:$I$31,AI$3,5),INDEX($D$20:$I$31,AI$3,6))*(INDEX($D$20:$I$31,AI$3,2)-INDEX($D$20:$I$31,AI$3,1))</f>
        <v>440.05120565630284</v>
      </c>
      <c r="AJ873" cm="1">
        <f t="array" aca="1" ref="AJ873" ca="1">INDEX($D$20:$I$31,AJ$3,1)+BETAINV(RAND(),INDEX($D$20:$I$31,AJ$3,5),INDEX($D$20:$I$31,AJ$3,6))*(INDEX($D$20:$I$31,AJ$3,2)-INDEX($D$20:$I$31,AJ$3,1))</f>
        <v>229.27892017365591</v>
      </c>
      <c r="AK873" cm="1">
        <f t="array" aca="1" ref="AK873" ca="1">INDEX($D$20:$I$31,AK$3,1)+BETAINV(RAND(),INDEX($D$20:$I$31,AK$3,5),INDEX($D$20:$I$31,AK$3,6))*(INDEX($D$20:$I$31,AK$3,2)-INDEX($D$20:$I$31,AK$3,1))</f>
        <v>221.80962560234565</v>
      </c>
      <c r="AL873" cm="1">
        <f t="array" aca="1" ref="AL873" ca="1">INDEX($D$20:$I$31,AL$3,1)+BETAINV(RAND(),INDEX($D$20:$I$31,AL$3,5),INDEX($D$20:$I$31,AL$3,6))*(INDEX($D$20:$I$31,AL$3,2)-INDEX($D$20:$I$31,AL$3,1))</f>
        <v>422.09470921102036</v>
      </c>
      <c r="AN873">
        <v>870</v>
      </c>
      <c r="AO873" s="13" cm="1">
        <f t="array" aca="1" ref="AO873" ca="1">INDEX($D$36:$I$47,AO$3,1)+BETAINV(RAND(),INDEX($D$36:$I$47,AO$3,5),INDEX($D$36:$I$47,AO$3,6))*(INDEX($D$36:$I$47,AO$3,2)-INDEX($D$36:$I$47,AO$3,1))</f>
        <v>86.575803953593109</v>
      </c>
      <c r="AP873" s="13" cm="1">
        <f t="array" aca="1" ref="AP873" ca="1">INDEX($D$36:$I$47,AP$3,1)+BETAINV(RAND(),INDEX($D$36:$I$47,AP$3,5),INDEX($D$36:$I$47,AP$3,6))*(INDEX($D$36:$I$47,AP$3,2)-INDEX($D$36:$I$47,AP$3,1))</f>
        <v>94.533822725823043</v>
      </c>
      <c r="AQ873" s="13" cm="1">
        <f t="array" aca="1" ref="AQ873" ca="1">INDEX($D$36:$I$47,AQ$3,1)+BETAINV(RAND(),INDEX($D$36:$I$47,AQ$3,5),INDEX($D$36:$I$47,AQ$3,6))*(INDEX($D$36:$I$47,AQ$3,2)-INDEX($D$36:$I$47,AQ$3,1))</f>
        <v>227.52716614300681</v>
      </c>
      <c r="AR873" s="13" cm="1">
        <f t="array" aca="1" ref="AR873" ca="1">INDEX($D$36:$I$47,AR$3,1)+BETAINV(RAND(),INDEX($D$36:$I$47,AR$3,5),INDEX($D$36:$I$47,AR$3,6))*(INDEX($D$36:$I$47,AR$3,2)-INDEX($D$36:$I$47,AR$3,1))</f>
        <v>293.9568407736657</v>
      </c>
      <c r="AS873" s="13" cm="1">
        <f t="array" aca="1" ref="AS873" ca="1">INDEX($D$36:$I$47,AS$3,1)+BETAINV(RAND(),INDEX($D$36:$I$47,AS$3,5),INDEX($D$36:$I$47,AS$3,6))*(INDEX($D$36:$I$47,AS$3,2)-INDEX($D$36:$I$47,AS$3,1))</f>
        <v>633.86601530871781</v>
      </c>
      <c r="AT873" s="13" cm="1">
        <f t="array" aca="1" ref="AT873" ca="1">INDEX($D$36:$I$47,AT$3,1)+BETAINV(RAND(),INDEX($D$36:$I$47,AT$3,5),INDEX($D$36:$I$47,AT$3,6))*(INDEX($D$36:$I$47,AT$3,2)-INDEX($D$36:$I$47,AT$3,1))</f>
        <v>135.32556451074024</v>
      </c>
      <c r="AU873" s="13" cm="1">
        <f t="array" aca="1" ref="AU873" ca="1">INDEX($D$36:$I$47,AU$3,1)+BETAINV(RAND(),INDEX($D$36:$I$47,AU$3,5),INDEX($D$36:$I$47,AU$3,6))*(INDEX($D$36:$I$47,AU$3,2)-INDEX($D$36:$I$47,AU$3,1))</f>
        <v>318.14107755975243</v>
      </c>
      <c r="AV873" s="13" cm="1">
        <f t="array" aca="1" ref="AV873" ca="1">INDEX($D$36:$I$47,AV$3,1)+BETAINV(RAND(),INDEX($D$36:$I$47,AV$3,5),INDEX($D$36:$I$47,AV$3,6))*(INDEX($D$36:$I$47,AV$3,2)-INDEX($D$36:$I$47,AV$3,1))</f>
        <v>635.09844066510414</v>
      </c>
      <c r="AW873" s="13" cm="1">
        <f t="array" aca="1" ref="AW873" ca="1">INDEX($D$36:$I$47,AW$3,1)+BETAINV(RAND(),INDEX($D$36:$I$47,AW$3,5),INDEX($D$36:$I$47,AW$3,6))*(INDEX($D$36:$I$47,AW$3,2)-INDEX($D$36:$I$47,AW$3,1))</f>
        <v>591.15481760223474</v>
      </c>
      <c r="AX873" s="13" cm="1">
        <f t="array" aca="1" ref="AX873" ca="1">INDEX($D$36:$I$47,AX$3,1)+BETAINV(RAND(),INDEX($D$36:$I$47,AX$3,5),INDEX($D$36:$I$47,AX$3,6))*(INDEX($D$36:$I$47,AX$3,2)-INDEX($D$36:$I$47,AX$3,1))</f>
        <v>430.60925648403088</v>
      </c>
      <c r="AY873" s="13" cm="1">
        <f t="array" aca="1" ref="AY873" ca="1">INDEX($D$36:$I$47,AY$3,1)+BETAINV(RAND(),INDEX($D$36:$I$47,AY$3,5),INDEX($D$36:$I$47,AY$3,6))*(INDEX($D$36:$I$47,AY$3,2)-INDEX($D$36:$I$47,AY$3,1))</f>
        <v>170.52496426313388</v>
      </c>
      <c r="AZ873" s="13" cm="1">
        <f t="array" aca="1" ref="AZ873" ca="1">INDEX($D$36:$I$47,AZ$3,1)+BETAINV(RAND(),INDEX($D$36:$I$47,AZ$3,5),INDEX($D$36:$I$47,AZ$3,6))*(INDEX($D$36:$I$47,AZ$3,2)-INDEX($D$36:$I$47,AZ$3,1))</f>
        <v>444.77112554429226</v>
      </c>
      <c r="BC873">
        <v>870</v>
      </c>
      <c r="BD873" cm="1">
        <f t="array" aca="1" ref="BD873" ca="1">INDEX($D$52:$I$63,BD$3,1)+BETAINV(RAND(),INDEX($D$52:$I$63,BD$3,5),INDEX($D$52:$I$63,BD$3,6))*(INDEX($D$52:$I$63,BD$3,2)-INDEX(D$52:I$63,BD$3,1))</f>
        <v>61.072988873460879</v>
      </c>
      <c r="BE873" cm="1">
        <f t="array" aca="1" ref="BE873" ca="1">INDEX($D$52:$I$63,BE$3,1)+BETAINV(RAND(),INDEX($D$52:$I$63,BE$3,5),INDEX($D$52:$I$63,BE$3,6))*(INDEX($D$52:$I$63,BE$3,2)-INDEX(E$52:J$63,BE$3,1))</f>
        <v>47.52000000000001</v>
      </c>
      <c r="BF873" cm="1">
        <f t="array" aca="1" ref="BF873" ca="1">INDEX($D$52:$I$63,BF$3,1)+BETAINV(RAND(),INDEX($D$52:$I$63,BF$3,5),INDEX($D$52:$I$63,BF$3,6))*(INDEX($D$52:$I$63,BF$3,2)-INDEX(F$52:K$63,BF$3,1))</f>
        <v>34.818483034297287</v>
      </c>
      <c r="BG873" cm="1">
        <f t="array" aca="1" ref="BG873" ca="1">INDEX($D$52:$I$63,BG$3,1)+BETAINV(RAND(),INDEX($D$52:$I$63,BG$3,5),INDEX($D$52:$I$63,BG$3,6))*(INDEX($D$52:$I$63,BG$3,2)-INDEX(G$52:L$63,BG$3,1))</f>
        <v>275.02067726619049</v>
      </c>
      <c r="BH873" cm="1">
        <f t="array" aca="1" ref="BH873" ca="1">INDEX($D$52:$I$63,BH$3,1)+BETAINV(RAND(),INDEX($D$52:$I$63,BH$3,5),INDEX($D$52:$I$63,BH$3,6))*(INDEX($D$52:$I$63,BH$3,2)-INDEX(H$52:M$63,BH$3,1))</f>
        <v>237.66366731565523</v>
      </c>
      <c r="BI873" cm="1">
        <f t="array" aca="1" ref="BI873" ca="1">INDEX($D$52:$I$63,BI$3,1)+BETAINV(RAND(),INDEX($D$52:$I$63,BI$3,5),INDEX($D$52:$I$63,BI$3,6))*(INDEX($D$52:$I$63,BI$3,2)-INDEX(I$52:N$63,BI$3,1))</f>
        <v>135.41616642160005</v>
      </c>
      <c r="BJ873" cm="1">
        <f t="array" aca="1" ref="BJ873" ca="1">INDEX($D$52:$I$63,BJ$3,1)+BETAINV(RAND(),INDEX($D$52:$I$63,BJ$3,5),INDEX($D$52:$I$63,BJ$3,6))*(INDEX($D$52:$I$63,BJ$3,2)-INDEX(J$52:O$63,BJ$3,1))</f>
        <v>335.68330853351523</v>
      </c>
      <c r="BK873" cm="1">
        <f t="array" aca="1" ref="BK873" ca="1">INDEX($D$52:$I$63,BK$3,1)+BETAINV(RAND(),INDEX($D$52:$I$63,BK$3,5),INDEX($D$52:$I$63,BK$3,6))*(INDEX($D$52:$I$63,BK$3,2)-INDEX(K$52:P$63,BK$3,1))</f>
        <v>414.94740032125486</v>
      </c>
      <c r="BL873" cm="1">
        <f t="array" aca="1" ref="BL873" ca="1">INDEX($D$52:$I$63,BL$3,1)+BETAINV(RAND(),INDEX($D$52:$I$63,BL$3,5),INDEX($D$52:$I$63,BL$3,6))*(INDEX($D$52:$I$63,BL$3,2)-INDEX(L$52:Q$63,BL$3,1))</f>
        <v>383.98314365031717</v>
      </c>
      <c r="BM873" cm="1">
        <f t="array" aca="1" ref="BM873" ca="1">INDEX($D$52:$I$63,BM$3,1)+BETAINV(RAND(),INDEX($D$52:$I$63,BM$3,5),INDEX($D$52:$I$63,BM$3,6))*(INDEX($D$52:$I$63,BM$3,2)-INDEX(M$52:R$63,BM$3,1))</f>
        <v>-33.247926411098433</v>
      </c>
      <c r="BN873" cm="1">
        <f t="array" aca="1" ref="BN873" ca="1">INDEX($D$52:$I$63,BN$3,1)+BETAINV(RAND(),INDEX($D$52:$I$63,BN$3,5),INDEX($D$52:$I$63,BN$3,6))*(INDEX($D$52:$I$63,BN$3,2)-INDEX(N$52:S$63,BN$3,1))</f>
        <v>105.17075091212294</v>
      </c>
      <c r="BO873" cm="1">
        <f t="array" aca="1" ref="BO873" ca="1">INDEX($D$52:$I$63,BO$3,1)+BETAINV(RAND(),INDEX($D$52:$I$63,BO$3,5),INDEX($D$52:$I$63,BO$3,6))*(INDEX($D$52:$I$63,BO$3,2)-INDEX(O$52:T$63,BO$3,1))</f>
        <v>430.0354781898244</v>
      </c>
    </row>
    <row r="874" spans="12:67" x14ac:dyDescent="0.25">
      <c r="L874">
        <v>871</v>
      </c>
      <c r="M874" cm="1">
        <f t="array" aca="1" ref="M874" ca="1">INDEX($D$4:$I$15,M$3,1)+BETAINV(RAND(),INDEX($D$4:$I$15,M$3,5),INDEX($D$4:$I$15,M$3,6))*(INDEX($D$4:$I$15,M$3,2)-INDEX($D$4:$I$15,M$3,1))</f>
        <v>268.12438948768835</v>
      </c>
      <c r="N874" cm="1">
        <f t="array" aca="1" ref="N874" ca="1">INDEX($D$4:$I$15,N$3,1)+BETAINV(RAND(),INDEX($D$4:$I$15,N$3,5),INDEX($D$4:$I$15,N$3,6))*(INDEX($D$4:$I$15,N$3,2)-INDEX($D$4:$I$15,N$3,1))</f>
        <v>156.65932196103762</v>
      </c>
      <c r="O874" cm="1">
        <f t="array" aca="1" ref="O874" ca="1">INDEX($D$4:$I$15,O$3,1)+BETAINV(RAND(),INDEX($D$4:$I$15,O$3,5),INDEX($D$4:$I$15,O$3,6))*(INDEX($D$4:$I$15,O$3,2)-INDEX($D$4:$I$15,O$3,1))</f>
        <v>49.94913694154252</v>
      </c>
      <c r="P874" cm="1">
        <f t="array" aca="1" ref="P874" ca="1">INDEX($D$4:$I$15,P$3,1)+BETAINV(RAND(),INDEX($D$4:$I$15,P$3,5),INDEX($D$4:$I$15,P$3,6))*(INDEX($D$4:$I$15,P$3,2)-INDEX($D$4:$I$15,P$3,1))</f>
        <v>860.895143332364</v>
      </c>
      <c r="Q874" cm="1">
        <f t="array" aca="1" ref="Q874" ca="1">INDEX($D$4:$I$15,Q$3,1)+BETAINV(RAND(),INDEX($D$4:$I$15,Q$3,5),INDEX($D$4:$I$15,Q$3,6))*(INDEX($D$4:$I$15,Q$3,2)-INDEX($D$4:$I$15,Q$3,1))</f>
        <v>167.96637757493642</v>
      </c>
      <c r="R874" cm="1">
        <f t="array" aca="1" ref="R874" ca="1">INDEX($D$4:$I$15,R$3,1)+BETAINV(RAND(),INDEX($D$4:$I$15,R$3,5),INDEX($D$4:$I$15,R$3,6))*(INDEX($D$4:$I$15,R$3,2)-INDEX($D$4:$I$15,R$3,1))</f>
        <v>580.48871452074957</v>
      </c>
      <c r="S874" cm="1">
        <f t="array" aca="1" ref="S874" ca="1">INDEX($D$4:$I$15,S$3,1)+BETAINV(RAND(),INDEX($D$4:$I$15,S$3,5),INDEX($D$4:$I$15,S$3,6))*(INDEX($D$4:$I$15,S$3,2)-INDEX($D$4:$I$15,S$3,1))</f>
        <v>699.79943645661808</v>
      </c>
      <c r="T874" cm="1">
        <f t="array" aca="1" ref="T874" ca="1">INDEX($D$4:$I$15,T$3,1)+BETAINV(RAND(),INDEX($D$4:$I$15,T$3,5),INDEX($D$4:$I$15,T$3,6))*(INDEX($D$4:$I$15,T$3,2)-INDEX($D$4:$I$15,T$3,1))</f>
        <v>821.11215425361593</v>
      </c>
      <c r="U874" cm="1">
        <f t="array" aca="1" ref="U874" ca="1">INDEX($D$4:$I$15,U$3,1)+BETAINV(RAND(),INDEX($D$4:$I$15,U$3,5),INDEX($D$4:$I$15,U$3,6))*(INDEX($D$4:$I$15,U$3,2)-INDEX($D$4:$I$15,U$3,1))</f>
        <v>254.78586517157589</v>
      </c>
      <c r="V874" cm="1">
        <f t="array" aca="1" ref="V874" ca="1">INDEX($D$4:$I$15,V$3,1)+BETAINV(RAND(),INDEX($D$4:$I$15,V$3,5),INDEX($D$4:$I$15,V$3,6))*(INDEX($D$4:$I$15,V$3,2)-INDEX($D$4:$I$15,V$3,1))</f>
        <v>93.183369767814924</v>
      </c>
      <c r="W874" cm="1">
        <f t="array" aca="1" ref="W874" ca="1">INDEX($D$4:$I$15,W$3,1)+BETAINV(RAND(),INDEX($D$4:$I$15,W$3,5),INDEX($D$4:$I$15,W$3,6))*(INDEX($D$4:$I$15,W$3,2)-INDEX($D$4:$I$15,W$3,1))</f>
        <v>366.714553587193</v>
      </c>
      <c r="X874" cm="1">
        <f t="array" aca="1" ref="X874" ca="1">INDEX($D$4:$I$15,X$3,1)+BETAINV(RAND(),INDEX($D$4:$I$15,X$3,5),INDEX($D$4:$I$15,X$3,6))*(INDEX($D$4:$I$15,X$3,2)-INDEX($D$4:$I$15,X$3,1))</f>
        <v>1586.0410776673007</v>
      </c>
      <c r="Z874">
        <v>871</v>
      </c>
      <c r="AA874" cm="1">
        <f t="array" aca="1" ref="AA874" ca="1">INDEX($D$20:$I$31,AA$3,1)+BETAINV(RAND(),INDEX($D$20:$I$31,AA$3,5),INDEX($D$20:$I$31,AA$3,6))*(INDEX($D$20:$I$31,AA$3,2)-INDEX($D$20:$I$31,AA$3,1))</f>
        <v>96.596433233020548</v>
      </c>
      <c r="AB874" cm="1">
        <f t="array" aca="1" ref="AB874" ca="1">INDEX($D$20:$I$31,AB$3,1)+BETAINV(RAND(),INDEX($D$20:$I$31,AB$3,5),INDEX($D$20:$I$31,AB$3,6))*(INDEX($D$20:$I$31,AB$3,2)-INDEX($D$20:$I$31,AB$3,1))</f>
        <v>98.46418715603366</v>
      </c>
      <c r="AC874" cm="1">
        <f t="array" aca="1" ref="AC874" ca="1">INDEX($D$20:$I$31,AC$3,1)+BETAINV(RAND(),INDEX($D$20:$I$31,AC$3,5),INDEX($D$20:$I$31,AC$3,6))*(INDEX($D$20:$I$31,AC$3,2)-INDEX($D$20:$I$31,AC$3,1))</f>
        <v>109.59525867847178</v>
      </c>
      <c r="AD874" cm="1">
        <f t="array" aca="1" ref="AD874" ca="1">INDEX($D$20:$I$31,AD$3,1)+BETAINV(RAND(),INDEX($D$20:$I$31,AD$3,5),INDEX($D$20:$I$31,AD$3,6))*(INDEX($D$20:$I$31,AD$3,2)-INDEX($D$20:$I$31,AD$3,1))</f>
        <v>470.70676367975176</v>
      </c>
      <c r="AE874" cm="1">
        <f t="array" aca="1" ref="AE874" ca="1">INDEX($D$20:$I$31,AE$3,1)+BETAINV(RAND(),INDEX($D$20:$I$31,AE$3,5),INDEX($D$20:$I$31,AE$3,6))*(INDEX($D$20:$I$31,AE$3,2)-INDEX($D$20:$I$31,AE$3,1))</f>
        <v>284.26876223683564</v>
      </c>
      <c r="AF874" cm="1">
        <f t="array" aca="1" ref="AF874" ca="1">INDEX($D$20:$I$31,AF$3,1)+BETAINV(RAND(),INDEX($D$20:$I$31,AF$3,5),INDEX($D$20:$I$31,AF$3,6))*(INDEX($D$20:$I$31,AF$3,2)-INDEX($D$20:$I$31,AF$3,1))</f>
        <v>143.15880240030344</v>
      </c>
      <c r="AG874" cm="1">
        <f t="array" aca="1" ref="AG874" ca="1">INDEX($D$20:$I$31,AG$3,1)+BETAINV(RAND(),INDEX($D$20:$I$31,AG$3,5),INDEX($D$20:$I$31,AG$3,6))*(INDEX($D$20:$I$31,AG$3,2)-INDEX($D$20:$I$31,AG$3,1))</f>
        <v>808.59962535980594</v>
      </c>
      <c r="AH874" cm="1">
        <f t="array" aca="1" ref="AH874" ca="1">INDEX($D$20:$I$31,AH$3,1)+BETAINV(RAND(),INDEX($D$20:$I$31,AH$3,5),INDEX($D$20:$I$31,AH$3,6))*(INDEX($D$20:$I$31,AH$3,2)-INDEX($D$20:$I$31,AH$3,1))</f>
        <v>673.36704668096036</v>
      </c>
      <c r="AI874" cm="1">
        <f t="array" aca="1" ref="AI874" ca="1">INDEX($D$20:$I$31,AI$3,1)+BETAINV(RAND(),INDEX($D$20:$I$31,AI$3,5),INDEX($D$20:$I$31,AI$3,6))*(INDEX($D$20:$I$31,AI$3,2)-INDEX($D$20:$I$31,AI$3,1))</f>
        <v>408.38214831800019</v>
      </c>
      <c r="AJ874" cm="1">
        <f t="array" aca="1" ref="AJ874" ca="1">INDEX($D$20:$I$31,AJ$3,1)+BETAINV(RAND(),INDEX($D$20:$I$31,AJ$3,5),INDEX($D$20:$I$31,AJ$3,6))*(INDEX($D$20:$I$31,AJ$3,2)-INDEX($D$20:$I$31,AJ$3,1))</f>
        <v>224.41288508176959</v>
      </c>
      <c r="AK874" cm="1">
        <f t="array" aca="1" ref="AK874" ca="1">INDEX($D$20:$I$31,AK$3,1)+BETAINV(RAND(),INDEX($D$20:$I$31,AK$3,5),INDEX($D$20:$I$31,AK$3,6))*(INDEX($D$20:$I$31,AK$3,2)-INDEX($D$20:$I$31,AK$3,1))</f>
        <v>286.28450886388032</v>
      </c>
      <c r="AL874" cm="1">
        <f t="array" aca="1" ref="AL874" ca="1">INDEX($D$20:$I$31,AL$3,1)+BETAINV(RAND(),INDEX($D$20:$I$31,AL$3,5),INDEX($D$20:$I$31,AL$3,6))*(INDEX($D$20:$I$31,AL$3,2)-INDEX($D$20:$I$31,AL$3,1))</f>
        <v>410.26293907260145</v>
      </c>
      <c r="AN874">
        <v>871</v>
      </c>
      <c r="AO874" s="13" cm="1">
        <f t="array" aca="1" ref="AO874" ca="1">INDEX($D$36:$I$47,AO$3,1)+BETAINV(RAND(),INDEX($D$36:$I$47,AO$3,5),INDEX($D$36:$I$47,AO$3,6))*(INDEX($D$36:$I$47,AO$3,2)-INDEX($D$36:$I$47,AO$3,1))</f>
        <v>106.97552189775263</v>
      </c>
      <c r="AP874" s="13" cm="1">
        <f t="array" aca="1" ref="AP874" ca="1">INDEX($D$36:$I$47,AP$3,1)+BETAINV(RAND(),INDEX($D$36:$I$47,AP$3,5),INDEX($D$36:$I$47,AP$3,6))*(INDEX($D$36:$I$47,AP$3,2)-INDEX($D$36:$I$47,AP$3,1))</f>
        <v>98.416241018306692</v>
      </c>
      <c r="AQ874" s="13" cm="1">
        <f t="array" aca="1" ref="AQ874" ca="1">INDEX($D$36:$I$47,AQ$3,1)+BETAINV(RAND(),INDEX($D$36:$I$47,AQ$3,5),INDEX($D$36:$I$47,AQ$3,6))*(INDEX($D$36:$I$47,AQ$3,2)-INDEX($D$36:$I$47,AQ$3,1))</f>
        <v>227.23779765329436</v>
      </c>
      <c r="AR874" s="13" cm="1">
        <f t="array" aca="1" ref="AR874" ca="1">INDEX($D$36:$I$47,AR$3,1)+BETAINV(RAND(),INDEX($D$36:$I$47,AR$3,5),INDEX($D$36:$I$47,AR$3,6))*(INDEX($D$36:$I$47,AR$3,2)-INDEX($D$36:$I$47,AR$3,1))</f>
        <v>293.69606832967452</v>
      </c>
      <c r="AS874" s="13" cm="1">
        <f t="array" aca="1" ref="AS874" ca="1">INDEX($D$36:$I$47,AS$3,1)+BETAINV(RAND(),INDEX($D$36:$I$47,AS$3,5),INDEX($D$36:$I$47,AS$3,6))*(INDEX($D$36:$I$47,AS$3,2)-INDEX($D$36:$I$47,AS$3,1))</f>
        <v>593.03546701840332</v>
      </c>
      <c r="AT874" s="13" cm="1">
        <f t="array" aca="1" ref="AT874" ca="1">INDEX($D$36:$I$47,AT$3,1)+BETAINV(RAND(),INDEX($D$36:$I$47,AT$3,5),INDEX($D$36:$I$47,AT$3,6))*(INDEX($D$36:$I$47,AT$3,2)-INDEX($D$36:$I$47,AT$3,1))</f>
        <v>140.43200078992095</v>
      </c>
      <c r="AU874" s="13" cm="1">
        <f t="array" aca="1" ref="AU874" ca="1">INDEX($D$36:$I$47,AU$3,1)+BETAINV(RAND(),INDEX($D$36:$I$47,AU$3,5),INDEX($D$36:$I$47,AU$3,6))*(INDEX($D$36:$I$47,AU$3,2)-INDEX($D$36:$I$47,AU$3,1))</f>
        <v>312.1101874015979</v>
      </c>
      <c r="AV874" s="13" cm="1">
        <f t="array" aca="1" ref="AV874" ca="1">INDEX($D$36:$I$47,AV$3,1)+BETAINV(RAND(),INDEX($D$36:$I$47,AV$3,5),INDEX($D$36:$I$47,AV$3,6))*(INDEX($D$36:$I$47,AV$3,2)-INDEX($D$36:$I$47,AV$3,1))</f>
        <v>577.88413294387317</v>
      </c>
      <c r="AW874" s="13" cm="1">
        <f t="array" aca="1" ref="AW874" ca="1">INDEX($D$36:$I$47,AW$3,1)+BETAINV(RAND(),INDEX($D$36:$I$47,AW$3,5),INDEX($D$36:$I$47,AW$3,6))*(INDEX($D$36:$I$47,AW$3,2)-INDEX($D$36:$I$47,AW$3,1))</f>
        <v>553.78918827156463</v>
      </c>
      <c r="AX874" s="13" cm="1">
        <f t="array" aca="1" ref="AX874" ca="1">INDEX($D$36:$I$47,AX$3,1)+BETAINV(RAND(),INDEX($D$36:$I$47,AX$3,5),INDEX($D$36:$I$47,AX$3,6))*(INDEX($D$36:$I$47,AX$3,2)-INDEX($D$36:$I$47,AX$3,1))</f>
        <v>382.92935553920609</v>
      </c>
      <c r="AY874" s="13" cm="1">
        <f t="array" aca="1" ref="AY874" ca="1">INDEX($D$36:$I$47,AY$3,1)+BETAINV(RAND(),INDEX($D$36:$I$47,AY$3,5),INDEX($D$36:$I$47,AY$3,6))*(INDEX($D$36:$I$47,AY$3,2)-INDEX($D$36:$I$47,AY$3,1))</f>
        <v>167.33412363286504</v>
      </c>
      <c r="AZ874" s="13" cm="1">
        <f t="array" aca="1" ref="AZ874" ca="1">INDEX($D$36:$I$47,AZ$3,1)+BETAINV(RAND(),INDEX($D$36:$I$47,AZ$3,5),INDEX($D$36:$I$47,AZ$3,6))*(INDEX($D$36:$I$47,AZ$3,2)-INDEX($D$36:$I$47,AZ$3,1))</f>
        <v>434.94044187000998</v>
      </c>
      <c r="BC874">
        <v>871</v>
      </c>
      <c r="BD874" cm="1">
        <f t="array" aca="1" ref="BD874" ca="1">INDEX($D$52:$I$63,BD$3,1)+BETAINV(RAND(),INDEX($D$52:$I$63,BD$3,5),INDEX($D$52:$I$63,BD$3,6))*(INDEX($D$52:$I$63,BD$3,2)-INDEX(D$52:I$63,BD$3,1))</f>
        <v>62.579919819768442</v>
      </c>
      <c r="BE874" cm="1">
        <f t="array" aca="1" ref="BE874" ca="1">INDEX($D$52:$I$63,BE$3,1)+BETAINV(RAND(),INDEX($D$52:$I$63,BE$3,5),INDEX($D$52:$I$63,BE$3,6))*(INDEX($D$52:$I$63,BE$3,2)-INDEX(E$52:J$63,BE$3,1))</f>
        <v>47.52000000000001</v>
      </c>
      <c r="BF874" cm="1">
        <f t="array" aca="1" ref="BF874" ca="1">INDEX($D$52:$I$63,BF$3,1)+BETAINV(RAND(),INDEX($D$52:$I$63,BF$3,5),INDEX($D$52:$I$63,BF$3,6))*(INDEX($D$52:$I$63,BF$3,2)-INDEX(F$52:K$63,BF$3,1))</f>
        <v>36.418903732250072</v>
      </c>
      <c r="BG874" cm="1">
        <f t="array" aca="1" ref="BG874" ca="1">INDEX($D$52:$I$63,BG$3,1)+BETAINV(RAND(),INDEX($D$52:$I$63,BG$3,5),INDEX($D$52:$I$63,BG$3,6))*(INDEX($D$52:$I$63,BG$3,2)-INDEX(G$52:L$63,BG$3,1))</f>
        <v>275.02871767554046</v>
      </c>
      <c r="BH874" cm="1">
        <f t="array" aca="1" ref="BH874" ca="1">INDEX($D$52:$I$63,BH$3,1)+BETAINV(RAND(),INDEX($D$52:$I$63,BH$3,5),INDEX($D$52:$I$63,BH$3,6))*(INDEX($D$52:$I$63,BH$3,2)-INDEX(H$52:M$63,BH$3,1))</f>
        <v>218.53438009316761</v>
      </c>
      <c r="BI874" cm="1">
        <f t="array" aca="1" ref="BI874" ca="1">INDEX($D$52:$I$63,BI$3,1)+BETAINV(RAND(),INDEX($D$52:$I$63,BI$3,5),INDEX($D$52:$I$63,BI$3,6))*(INDEX($D$52:$I$63,BI$3,2)-INDEX(I$52:N$63,BI$3,1))</f>
        <v>140.50082300898242</v>
      </c>
      <c r="BJ874" cm="1">
        <f t="array" aca="1" ref="BJ874" ca="1">INDEX($D$52:$I$63,BJ$3,1)+BETAINV(RAND(),INDEX($D$52:$I$63,BJ$3,5),INDEX($D$52:$I$63,BJ$3,6))*(INDEX($D$52:$I$63,BJ$3,2)-INDEX(J$52:O$63,BJ$3,1))</f>
        <v>335.77500956533464</v>
      </c>
      <c r="BK874" cm="1">
        <f t="array" aca="1" ref="BK874" ca="1">INDEX($D$52:$I$63,BK$3,1)+BETAINV(RAND(),INDEX($D$52:$I$63,BK$3,5),INDEX($D$52:$I$63,BK$3,6))*(INDEX($D$52:$I$63,BK$3,2)-INDEX(K$52:P$63,BK$3,1))</f>
        <v>449.43023249619273</v>
      </c>
      <c r="BL874" cm="1">
        <f t="array" aca="1" ref="BL874" ca="1">INDEX($D$52:$I$63,BL$3,1)+BETAINV(RAND(),INDEX($D$52:$I$63,BL$3,5),INDEX($D$52:$I$63,BL$3,6))*(INDEX($D$52:$I$63,BL$3,2)-INDEX(L$52:Q$63,BL$3,1))</f>
        <v>387.22210591918815</v>
      </c>
      <c r="BM874" cm="1">
        <f t="array" aca="1" ref="BM874" ca="1">INDEX($D$52:$I$63,BM$3,1)+BETAINV(RAND(),INDEX($D$52:$I$63,BM$3,5),INDEX($D$52:$I$63,BM$3,6))*(INDEX($D$52:$I$63,BM$3,2)-INDEX(M$52:R$63,BM$3,1))</f>
        <v>-46.828191256635066</v>
      </c>
      <c r="BN874" cm="1">
        <f t="array" aca="1" ref="BN874" ca="1">INDEX($D$52:$I$63,BN$3,1)+BETAINV(RAND(),INDEX($D$52:$I$63,BN$3,5),INDEX($D$52:$I$63,BN$3,6))*(INDEX($D$52:$I$63,BN$3,2)-INDEX(N$52:S$63,BN$3,1))</f>
        <v>104.47200832790925</v>
      </c>
      <c r="BO874" cm="1">
        <f t="array" aca="1" ref="BO874" ca="1">INDEX($D$52:$I$63,BO$3,1)+BETAINV(RAND(),INDEX($D$52:$I$63,BO$3,5),INDEX($D$52:$I$63,BO$3,6))*(INDEX($D$52:$I$63,BO$3,2)-INDEX(O$52:T$63,BO$3,1))</f>
        <v>456.34267017062791</v>
      </c>
    </row>
    <row r="875" spans="12:67" x14ac:dyDescent="0.25">
      <c r="L875">
        <v>872</v>
      </c>
      <c r="M875" cm="1">
        <f t="array" aca="1" ref="M875" ca="1">INDEX($D$4:$I$15,M$3,1)+BETAINV(RAND(),INDEX($D$4:$I$15,M$3,5),INDEX($D$4:$I$15,M$3,6))*(INDEX($D$4:$I$15,M$3,2)-INDEX($D$4:$I$15,M$3,1))</f>
        <v>281.78801609111065</v>
      </c>
      <c r="N875" cm="1">
        <f t="array" aca="1" ref="N875" ca="1">INDEX($D$4:$I$15,N$3,1)+BETAINV(RAND(),INDEX($D$4:$I$15,N$3,5),INDEX($D$4:$I$15,N$3,6))*(INDEX($D$4:$I$15,N$3,2)-INDEX($D$4:$I$15,N$3,1))</f>
        <v>186.92177960197307</v>
      </c>
      <c r="O875" cm="1">
        <f t="array" aca="1" ref="O875" ca="1">INDEX($D$4:$I$15,O$3,1)+BETAINV(RAND(),INDEX($D$4:$I$15,O$3,5),INDEX($D$4:$I$15,O$3,6))*(INDEX($D$4:$I$15,O$3,2)-INDEX($D$4:$I$15,O$3,1))</f>
        <v>56.693413947952912</v>
      </c>
      <c r="P875" cm="1">
        <f t="array" aca="1" ref="P875" ca="1">INDEX($D$4:$I$15,P$3,1)+BETAINV(RAND(),INDEX($D$4:$I$15,P$3,5),INDEX($D$4:$I$15,P$3,6))*(INDEX($D$4:$I$15,P$3,2)-INDEX($D$4:$I$15,P$3,1))</f>
        <v>699.23055640983705</v>
      </c>
      <c r="Q875" cm="1">
        <f t="array" aca="1" ref="Q875" ca="1">INDEX($D$4:$I$15,Q$3,1)+BETAINV(RAND(),INDEX($D$4:$I$15,Q$3,5),INDEX($D$4:$I$15,Q$3,6))*(INDEX($D$4:$I$15,Q$3,2)-INDEX($D$4:$I$15,Q$3,1))</f>
        <v>152.70078299064701</v>
      </c>
      <c r="R875" cm="1">
        <f t="array" aca="1" ref="R875" ca="1">INDEX($D$4:$I$15,R$3,1)+BETAINV(RAND(),INDEX($D$4:$I$15,R$3,5),INDEX($D$4:$I$15,R$3,6))*(INDEX($D$4:$I$15,R$3,2)-INDEX($D$4:$I$15,R$3,1))</f>
        <v>554.36593713777654</v>
      </c>
      <c r="S875" cm="1">
        <f t="array" aca="1" ref="S875" ca="1">INDEX($D$4:$I$15,S$3,1)+BETAINV(RAND(),INDEX($D$4:$I$15,S$3,5),INDEX($D$4:$I$15,S$3,6))*(INDEX($D$4:$I$15,S$3,2)-INDEX($D$4:$I$15,S$3,1))</f>
        <v>820.17589709102015</v>
      </c>
      <c r="T875" cm="1">
        <f t="array" aca="1" ref="T875" ca="1">INDEX($D$4:$I$15,T$3,1)+BETAINV(RAND(),INDEX($D$4:$I$15,T$3,5),INDEX($D$4:$I$15,T$3,6))*(INDEX($D$4:$I$15,T$3,2)-INDEX($D$4:$I$15,T$3,1))</f>
        <v>820.26167366832919</v>
      </c>
      <c r="U875" cm="1">
        <f t="array" aca="1" ref="U875" ca="1">INDEX($D$4:$I$15,U$3,1)+BETAINV(RAND(),INDEX($D$4:$I$15,U$3,5),INDEX($D$4:$I$15,U$3,6))*(INDEX($D$4:$I$15,U$3,2)-INDEX($D$4:$I$15,U$3,1))</f>
        <v>277.19427798109558</v>
      </c>
      <c r="V875" cm="1">
        <f t="array" aca="1" ref="V875" ca="1">INDEX($D$4:$I$15,V$3,1)+BETAINV(RAND(),INDEX($D$4:$I$15,V$3,5),INDEX($D$4:$I$15,V$3,6))*(INDEX($D$4:$I$15,V$3,2)-INDEX($D$4:$I$15,V$3,1))</f>
        <v>101.62029664310397</v>
      </c>
      <c r="W875" cm="1">
        <f t="array" aca="1" ref="W875" ca="1">INDEX($D$4:$I$15,W$3,1)+BETAINV(RAND(),INDEX($D$4:$I$15,W$3,5),INDEX($D$4:$I$15,W$3,6))*(INDEX($D$4:$I$15,W$3,2)-INDEX($D$4:$I$15,W$3,1))</f>
        <v>422.20266476547386</v>
      </c>
      <c r="X875" cm="1">
        <f t="array" aca="1" ref="X875" ca="1">INDEX($D$4:$I$15,X$3,1)+BETAINV(RAND(),INDEX($D$4:$I$15,X$3,5),INDEX($D$4:$I$15,X$3,6))*(INDEX($D$4:$I$15,X$3,2)-INDEX($D$4:$I$15,X$3,1))</f>
        <v>1431.8494185263746</v>
      </c>
      <c r="Z875">
        <v>872</v>
      </c>
      <c r="AA875" cm="1">
        <f t="array" aca="1" ref="AA875" ca="1">INDEX($D$20:$I$31,AA$3,1)+BETAINV(RAND(),INDEX($D$20:$I$31,AA$3,5),INDEX($D$20:$I$31,AA$3,6))*(INDEX($D$20:$I$31,AA$3,2)-INDEX($D$20:$I$31,AA$3,1))</f>
        <v>99.964462214054208</v>
      </c>
      <c r="AB875" cm="1">
        <f t="array" aca="1" ref="AB875" ca="1">INDEX($D$20:$I$31,AB$3,1)+BETAINV(RAND(),INDEX($D$20:$I$31,AB$3,5),INDEX($D$20:$I$31,AB$3,6))*(INDEX($D$20:$I$31,AB$3,2)-INDEX($D$20:$I$31,AB$3,1))</f>
        <v>93.690585236070163</v>
      </c>
      <c r="AC875" cm="1">
        <f t="array" aca="1" ref="AC875" ca="1">INDEX($D$20:$I$31,AC$3,1)+BETAINV(RAND(),INDEX($D$20:$I$31,AC$3,5),INDEX($D$20:$I$31,AC$3,6))*(INDEX($D$20:$I$31,AC$3,2)-INDEX($D$20:$I$31,AC$3,1))</f>
        <v>101.23179383709441</v>
      </c>
      <c r="AD875" cm="1">
        <f t="array" aca="1" ref="AD875" ca="1">INDEX($D$20:$I$31,AD$3,1)+BETAINV(RAND(),INDEX($D$20:$I$31,AD$3,5),INDEX($D$20:$I$31,AD$3,6))*(INDEX($D$20:$I$31,AD$3,2)-INDEX($D$20:$I$31,AD$3,1))</f>
        <v>569.21847500259582</v>
      </c>
      <c r="AE875" cm="1">
        <f t="array" aca="1" ref="AE875" ca="1">INDEX($D$20:$I$31,AE$3,1)+BETAINV(RAND(),INDEX($D$20:$I$31,AE$3,5),INDEX($D$20:$I$31,AE$3,6))*(INDEX($D$20:$I$31,AE$3,2)-INDEX($D$20:$I$31,AE$3,1))</f>
        <v>302.45717661590919</v>
      </c>
      <c r="AF875" cm="1">
        <f t="array" aca="1" ref="AF875" ca="1">INDEX($D$20:$I$31,AF$3,1)+BETAINV(RAND(),INDEX($D$20:$I$31,AF$3,5),INDEX($D$20:$I$31,AF$3,6))*(INDEX($D$20:$I$31,AF$3,2)-INDEX($D$20:$I$31,AF$3,1))</f>
        <v>167.34655742561421</v>
      </c>
      <c r="AG875" cm="1">
        <f t="array" aca="1" ref="AG875" ca="1">INDEX($D$20:$I$31,AG$3,1)+BETAINV(RAND(),INDEX($D$20:$I$31,AG$3,5),INDEX($D$20:$I$31,AG$3,6))*(INDEX($D$20:$I$31,AG$3,2)-INDEX($D$20:$I$31,AG$3,1))</f>
        <v>743.5624478976008</v>
      </c>
      <c r="AH875" cm="1">
        <f t="array" aca="1" ref="AH875" ca="1">INDEX($D$20:$I$31,AH$3,1)+BETAINV(RAND(),INDEX($D$20:$I$31,AH$3,5),INDEX($D$20:$I$31,AH$3,6))*(INDEX($D$20:$I$31,AH$3,2)-INDEX($D$20:$I$31,AH$3,1))</f>
        <v>666.81571875875829</v>
      </c>
      <c r="AI875" cm="1">
        <f t="array" aca="1" ref="AI875" ca="1">INDEX($D$20:$I$31,AI$3,1)+BETAINV(RAND(),INDEX($D$20:$I$31,AI$3,5),INDEX($D$20:$I$31,AI$3,6))*(INDEX($D$20:$I$31,AI$3,2)-INDEX($D$20:$I$31,AI$3,1))</f>
        <v>385.3695333222862</v>
      </c>
      <c r="AJ875" cm="1">
        <f t="array" aca="1" ref="AJ875" ca="1">INDEX($D$20:$I$31,AJ$3,1)+BETAINV(RAND(),INDEX($D$20:$I$31,AJ$3,5),INDEX($D$20:$I$31,AJ$3,6))*(INDEX($D$20:$I$31,AJ$3,2)-INDEX($D$20:$I$31,AJ$3,1))</f>
        <v>213.98558040743751</v>
      </c>
      <c r="AK875" cm="1">
        <f t="array" aca="1" ref="AK875" ca="1">INDEX($D$20:$I$31,AK$3,1)+BETAINV(RAND(),INDEX($D$20:$I$31,AK$3,5),INDEX($D$20:$I$31,AK$3,6))*(INDEX($D$20:$I$31,AK$3,2)-INDEX($D$20:$I$31,AK$3,1))</f>
        <v>278.63166446364335</v>
      </c>
      <c r="AL875" cm="1">
        <f t="array" aca="1" ref="AL875" ca="1">INDEX($D$20:$I$31,AL$3,1)+BETAINV(RAND(),INDEX($D$20:$I$31,AL$3,5),INDEX($D$20:$I$31,AL$3,6))*(INDEX($D$20:$I$31,AL$3,2)-INDEX($D$20:$I$31,AL$3,1))</f>
        <v>411.39788391137887</v>
      </c>
      <c r="AN875">
        <v>872</v>
      </c>
      <c r="AO875" s="13" cm="1">
        <f t="array" aca="1" ref="AO875" ca="1">INDEX($D$36:$I$47,AO$3,1)+BETAINV(RAND(),INDEX($D$36:$I$47,AO$3,5),INDEX($D$36:$I$47,AO$3,6))*(INDEX($D$36:$I$47,AO$3,2)-INDEX($D$36:$I$47,AO$3,1))</f>
        <v>106.6279980228023</v>
      </c>
      <c r="AP875" s="13" cm="1">
        <f t="array" aca="1" ref="AP875" ca="1">INDEX($D$36:$I$47,AP$3,1)+BETAINV(RAND(),INDEX($D$36:$I$47,AP$3,5),INDEX($D$36:$I$47,AP$3,6))*(INDEX($D$36:$I$47,AP$3,2)-INDEX($D$36:$I$47,AP$3,1))</f>
        <v>107.19560842647698</v>
      </c>
      <c r="AQ875" s="13" cm="1">
        <f t="array" aca="1" ref="AQ875" ca="1">INDEX($D$36:$I$47,AQ$3,1)+BETAINV(RAND(),INDEX($D$36:$I$47,AQ$3,5),INDEX($D$36:$I$47,AQ$3,6))*(INDEX($D$36:$I$47,AQ$3,2)-INDEX($D$36:$I$47,AQ$3,1))</f>
        <v>237.11940426669969</v>
      </c>
      <c r="AR875" s="13" cm="1">
        <f t="array" aca="1" ref="AR875" ca="1">INDEX($D$36:$I$47,AR$3,1)+BETAINV(RAND(),INDEX($D$36:$I$47,AR$3,5),INDEX($D$36:$I$47,AR$3,6))*(INDEX($D$36:$I$47,AR$3,2)-INDEX($D$36:$I$47,AR$3,1))</f>
        <v>304.06288113278907</v>
      </c>
      <c r="AS875" s="13" cm="1">
        <f t="array" aca="1" ref="AS875" ca="1">INDEX($D$36:$I$47,AS$3,1)+BETAINV(RAND(),INDEX($D$36:$I$47,AS$3,5),INDEX($D$36:$I$47,AS$3,6))*(INDEX($D$36:$I$47,AS$3,2)-INDEX($D$36:$I$47,AS$3,1))</f>
        <v>574.36533596460686</v>
      </c>
      <c r="AT875" s="13" cm="1">
        <f t="array" aca="1" ref="AT875" ca="1">INDEX($D$36:$I$47,AT$3,1)+BETAINV(RAND(),INDEX($D$36:$I$47,AT$3,5),INDEX($D$36:$I$47,AT$3,6))*(INDEX($D$36:$I$47,AT$3,2)-INDEX($D$36:$I$47,AT$3,1))</f>
        <v>170.64866431551474</v>
      </c>
      <c r="AU875" s="13" cm="1">
        <f t="array" aca="1" ref="AU875" ca="1">INDEX($D$36:$I$47,AU$3,1)+BETAINV(RAND(),INDEX($D$36:$I$47,AU$3,5),INDEX($D$36:$I$47,AU$3,6))*(INDEX($D$36:$I$47,AU$3,2)-INDEX($D$36:$I$47,AU$3,1))</f>
        <v>292.7546638775674</v>
      </c>
      <c r="AV875" s="13" cm="1">
        <f t="array" aca="1" ref="AV875" ca="1">INDEX($D$36:$I$47,AV$3,1)+BETAINV(RAND(),INDEX($D$36:$I$47,AV$3,5),INDEX($D$36:$I$47,AV$3,6))*(INDEX($D$36:$I$47,AV$3,2)-INDEX($D$36:$I$47,AV$3,1))</f>
        <v>651.29561903580907</v>
      </c>
      <c r="AW875" s="13" cm="1">
        <f t="array" aca="1" ref="AW875" ca="1">INDEX($D$36:$I$47,AW$3,1)+BETAINV(RAND(),INDEX($D$36:$I$47,AW$3,5),INDEX($D$36:$I$47,AW$3,6))*(INDEX($D$36:$I$47,AW$3,2)-INDEX($D$36:$I$47,AW$3,1))</f>
        <v>531.92712986962351</v>
      </c>
      <c r="AX875" s="13" cm="1">
        <f t="array" aca="1" ref="AX875" ca="1">INDEX($D$36:$I$47,AX$3,1)+BETAINV(RAND(),INDEX($D$36:$I$47,AX$3,5),INDEX($D$36:$I$47,AX$3,6))*(INDEX($D$36:$I$47,AX$3,2)-INDEX($D$36:$I$47,AX$3,1))</f>
        <v>399.19177775421656</v>
      </c>
      <c r="AY875" s="13" cm="1">
        <f t="array" aca="1" ref="AY875" ca="1">INDEX($D$36:$I$47,AY$3,1)+BETAINV(RAND(),INDEX($D$36:$I$47,AY$3,5),INDEX($D$36:$I$47,AY$3,6))*(INDEX($D$36:$I$47,AY$3,2)-INDEX($D$36:$I$47,AY$3,1))</f>
        <v>178.51043726538748</v>
      </c>
      <c r="AZ875" s="13" cm="1">
        <f t="array" aca="1" ref="AZ875" ca="1">INDEX($D$36:$I$47,AZ$3,1)+BETAINV(RAND(),INDEX($D$36:$I$47,AZ$3,5),INDEX($D$36:$I$47,AZ$3,6))*(INDEX($D$36:$I$47,AZ$3,2)-INDEX($D$36:$I$47,AZ$3,1))</f>
        <v>403.68574563712508</v>
      </c>
      <c r="BC875">
        <v>872</v>
      </c>
      <c r="BD875" cm="1">
        <f t="array" aca="1" ref="BD875" ca="1">INDEX($D$52:$I$63,BD$3,1)+BETAINV(RAND(),INDEX($D$52:$I$63,BD$3,5),INDEX($D$52:$I$63,BD$3,6))*(INDEX($D$52:$I$63,BD$3,2)-INDEX(D$52:I$63,BD$3,1))</f>
        <v>59.002715189301227</v>
      </c>
      <c r="BE875" cm="1">
        <f t="array" aca="1" ref="BE875" ca="1">INDEX($D$52:$I$63,BE$3,1)+BETAINV(RAND(),INDEX($D$52:$I$63,BE$3,5),INDEX($D$52:$I$63,BE$3,6))*(INDEX($D$52:$I$63,BE$3,2)-INDEX(E$52:J$63,BE$3,1))</f>
        <v>47.52000000000001</v>
      </c>
      <c r="BF875" cm="1">
        <f t="array" aca="1" ref="BF875" ca="1">INDEX($D$52:$I$63,BF$3,1)+BETAINV(RAND(),INDEX($D$52:$I$63,BF$3,5),INDEX($D$52:$I$63,BF$3,6))*(INDEX($D$52:$I$63,BF$3,2)-INDEX(F$52:K$63,BF$3,1))</f>
        <v>34.736486641009165</v>
      </c>
      <c r="BG875" cm="1">
        <f t="array" aca="1" ref="BG875" ca="1">INDEX($D$52:$I$63,BG$3,1)+BETAINV(RAND(),INDEX($D$52:$I$63,BG$3,5),INDEX($D$52:$I$63,BG$3,6))*(INDEX($D$52:$I$63,BG$3,2)-INDEX(G$52:L$63,BG$3,1))</f>
        <v>268.91032739603503</v>
      </c>
      <c r="BH875" cm="1">
        <f t="array" aca="1" ref="BH875" ca="1">INDEX($D$52:$I$63,BH$3,1)+BETAINV(RAND(),INDEX($D$52:$I$63,BH$3,5),INDEX($D$52:$I$63,BH$3,6))*(INDEX($D$52:$I$63,BH$3,2)-INDEX(H$52:M$63,BH$3,1))</f>
        <v>265.4486330954395</v>
      </c>
      <c r="BI875" cm="1">
        <f t="array" aca="1" ref="BI875" ca="1">INDEX($D$52:$I$63,BI$3,1)+BETAINV(RAND(),INDEX($D$52:$I$63,BI$3,5),INDEX($D$52:$I$63,BI$3,6))*(INDEX($D$52:$I$63,BI$3,2)-INDEX(I$52:N$63,BI$3,1))</f>
        <v>104.08913634568805</v>
      </c>
      <c r="BJ875" cm="1">
        <f t="array" aca="1" ref="BJ875" ca="1">INDEX($D$52:$I$63,BJ$3,1)+BETAINV(RAND(),INDEX($D$52:$I$63,BJ$3,5),INDEX($D$52:$I$63,BJ$3,6))*(INDEX($D$52:$I$63,BJ$3,2)-INDEX(J$52:O$63,BJ$3,1))</f>
        <v>335.77780069722854</v>
      </c>
      <c r="BK875" cm="1">
        <f t="array" aca="1" ref="BK875" ca="1">INDEX($D$52:$I$63,BK$3,1)+BETAINV(RAND(),INDEX($D$52:$I$63,BK$3,5),INDEX($D$52:$I$63,BK$3,6))*(INDEX($D$52:$I$63,BK$3,2)-INDEX(K$52:P$63,BK$3,1))</f>
        <v>324.18957506446333</v>
      </c>
      <c r="BL875" cm="1">
        <f t="array" aca="1" ref="BL875" ca="1">INDEX($D$52:$I$63,BL$3,1)+BETAINV(RAND(),INDEX($D$52:$I$63,BL$3,5),INDEX($D$52:$I$63,BL$3,6))*(INDEX($D$52:$I$63,BL$3,2)-INDEX(L$52:Q$63,BL$3,1))</f>
        <v>385.87511315708832</v>
      </c>
      <c r="BM875" cm="1">
        <f t="array" aca="1" ref="BM875" ca="1">INDEX($D$52:$I$63,BM$3,1)+BETAINV(RAND(),INDEX($D$52:$I$63,BM$3,5),INDEX($D$52:$I$63,BM$3,6))*(INDEX($D$52:$I$63,BM$3,2)-INDEX(M$52:R$63,BM$3,1))</f>
        <v>1.4913815853776242</v>
      </c>
      <c r="BN875" cm="1">
        <f t="array" aca="1" ref="BN875" ca="1">INDEX($D$52:$I$63,BN$3,1)+BETAINV(RAND(),INDEX($D$52:$I$63,BN$3,5),INDEX($D$52:$I$63,BN$3,6))*(INDEX($D$52:$I$63,BN$3,2)-INDEX(N$52:S$63,BN$3,1))</f>
        <v>105.14673561564157</v>
      </c>
      <c r="BO875" cm="1">
        <f t="array" aca="1" ref="BO875" ca="1">INDEX($D$52:$I$63,BO$3,1)+BETAINV(RAND(),INDEX($D$52:$I$63,BO$3,5),INDEX($D$52:$I$63,BO$3,6))*(INDEX($D$52:$I$63,BO$3,2)-INDEX(O$52:T$63,BO$3,1))</f>
        <v>412.79018138622644</v>
      </c>
    </row>
    <row r="876" spans="12:67" x14ac:dyDescent="0.25">
      <c r="L876">
        <v>873</v>
      </c>
      <c r="M876" cm="1">
        <f t="array" aca="1" ref="M876" ca="1">INDEX($D$4:$I$15,M$3,1)+BETAINV(RAND(),INDEX($D$4:$I$15,M$3,5),INDEX($D$4:$I$15,M$3,6))*(INDEX($D$4:$I$15,M$3,2)-INDEX($D$4:$I$15,M$3,1))</f>
        <v>240.00625934195583</v>
      </c>
      <c r="N876" cm="1">
        <f t="array" aca="1" ref="N876" ca="1">INDEX($D$4:$I$15,N$3,1)+BETAINV(RAND(),INDEX($D$4:$I$15,N$3,5),INDEX($D$4:$I$15,N$3,6))*(INDEX($D$4:$I$15,N$3,2)-INDEX($D$4:$I$15,N$3,1))</f>
        <v>182.00051994277555</v>
      </c>
      <c r="O876" cm="1">
        <f t="array" aca="1" ref="O876" ca="1">INDEX($D$4:$I$15,O$3,1)+BETAINV(RAND(),INDEX($D$4:$I$15,O$3,5),INDEX($D$4:$I$15,O$3,6))*(INDEX($D$4:$I$15,O$3,2)-INDEX($D$4:$I$15,O$3,1))</f>
        <v>55.142184547090693</v>
      </c>
      <c r="P876" cm="1">
        <f t="array" aca="1" ref="P876" ca="1">INDEX($D$4:$I$15,P$3,1)+BETAINV(RAND(),INDEX($D$4:$I$15,P$3,5),INDEX($D$4:$I$15,P$3,6))*(INDEX($D$4:$I$15,P$3,2)-INDEX($D$4:$I$15,P$3,1))</f>
        <v>767.14988985603998</v>
      </c>
      <c r="Q876" cm="1">
        <f t="array" aca="1" ref="Q876" ca="1">INDEX($D$4:$I$15,Q$3,1)+BETAINV(RAND(),INDEX($D$4:$I$15,Q$3,5),INDEX($D$4:$I$15,Q$3,6))*(INDEX($D$4:$I$15,Q$3,2)-INDEX($D$4:$I$15,Q$3,1))</f>
        <v>151.00988496471348</v>
      </c>
      <c r="R876" cm="1">
        <f t="array" aca="1" ref="R876" ca="1">INDEX($D$4:$I$15,R$3,1)+BETAINV(RAND(),INDEX($D$4:$I$15,R$3,5),INDEX($D$4:$I$15,R$3,6))*(INDEX($D$4:$I$15,R$3,2)-INDEX($D$4:$I$15,R$3,1))</f>
        <v>490.45149275273951</v>
      </c>
      <c r="S876" cm="1">
        <f t="array" aca="1" ref="S876" ca="1">INDEX($D$4:$I$15,S$3,1)+BETAINV(RAND(),INDEX($D$4:$I$15,S$3,5),INDEX($D$4:$I$15,S$3,6))*(INDEX($D$4:$I$15,S$3,2)-INDEX($D$4:$I$15,S$3,1))</f>
        <v>780.29488923776364</v>
      </c>
      <c r="T876" cm="1">
        <f t="array" aca="1" ref="T876" ca="1">INDEX($D$4:$I$15,T$3,1)+BETAINV(RAND(),INDEX($D$4:$I$15,T$3,5),INDEX($D$4:$I$15,T$3,6))*(INDEX($D$4:$I$15,T$3,2)-INDEX($D$4:$I$15,T$3,1))</f>
        <v>751.87184169455986</v>
      </c>
      <c r="U876" cm="1">
        <f t="array" aca="1" ref="U876" ca="1">INDEX($D$4:$I$15,U$3,1)+BETAINV(RAND(),INDEX($D$4:$I$15,U$3,5),INDEX($D$4:$I$15,U$3,6))*(INDEX($D$4:$I$15,U$3,2)-INDEX($D$4:$I$15,U$3,1))</f>
        <v>271.79980607319999</v>
      </c>
      <c r="V876" cm="1">
        <f t="array" aca="1" ref="V876" ca="1">INDEX($D$4:$I$15,V$3,1)+BETAINV(RAND(),INDEX($D$4:$I$15,V$3,5),INDEX($D$4:$I$15,V$3,6))*(INDEX($D$4:$I$15,V$3,2)-INDEX($D$4:$I$15,V$3,1))</f>
        <v>106.33266220136409</v>
      </c>
      <c r="W876" cm="1">
        <f t="array" aca="1" ref="W876" ca="1">INDEX($D$4:$I$15,W$3,1)+BETAINV(RAND(),INDEX($D$4:$I$15,W$3,5),INDEX($D$4:$I$15,W$3,6))*(INDEX($D$4:$I$15,W$3,2)-INDEX($D$4:$I$15,W$3,1))</f>
        <v>359.29616933062607</v>
      </c>
      <c r="X876" cm="1">
        <f t="array" aca="1" ref="X876" ca="1">INDEX($D$4:$I$15,X$3,1)+BETAINV(RAND(),INDEX($D$4:$I$15,X$3,5),INDEX($D$4:$I$15,X$3,6))*(INDEX($D$4:$I$15,X$3,2)-INDEX($D$4:$I$15,X$3,1))</f>
        <v>1446.7988645575399</v>
      </c>
      <c r="Z876">
        <v>873</v>
      </c>
      <c r="AA876" cm="1">
        <f t="array" aca="1" ref="AA876" ca="1">INDEX($D$20:$I$31,AA$3,1)+BETAINV(RAND(),INDEX($D$20:$I$31,AA$3,5),INDEX($D$20:$I$31,AA$3,6))*(INDEX($D$20:$I$31,AA$3,2)-INDEX($D$20:$I$31,AA$3,1))</f>
        <v>109.11568255702872</v>
      </c>
      <c r="AB876" cm="1">
        <f t="array" aca="1" ref="AB876" ca="1">INDEX($D$20:$I$31,AB$3,1)+BETAINV(RAND(),INDEX($D$20:$I$31,AB$3,5),INDEX($D$20:$I$31,AB$3,6))*(INDEX($D$20:$I$31,AB$3,2)-INDEX($D$20:$I$31,AB$3,1))</f>
        <v>116.06275040721636</v>
      </c>
      <c r="AC876" cm="1">
        <f t="array" aca="1" ref="AC876" ca="1">INDEX($D$20:$I$31,AC$3,1)+BETAINV(RAND(),INDEX($D$20:$I$31,AC$3,5),INDEX($D$20:$I$31,AC$3,6))*(INDEX($D$20:$I$31,AC$3,2)-INDEX($D$20:$I$31,AC$3,1))</f>
        <v>97.32524000915565</v>
      </c>
      <c r="AD876" cm="1">
        <f t="array" aca="1" ref="AD876" ca="1">INDEX($D$20:$I$31,AD$3,1)+BETAINV(RAND(),INDEX($D$20:$I$31,AD$3,5),INDEX($D$20:$I$31,AD$3,6))*(INDEX($D$20:$I$31,AD$3,2)-INDEX($D$20:$I$31,AD$3,1))</f>
        <v>499.70255708618413</v>
      </c>
      <c r="AE876" cm="1">
        <f t="array" aca="1" ref="AE876" ca="1">INDEX($D$20:$I$31,AE$3,1)+BETAINV(RAND(),INDEX($D$20:$I$31,AE$3,5),INDEX($D$20:$I$31,AE$3,6))*(INDEX($D$20:$I$31,AE$3,2)-INDEX($D$20:$I$31,AE$3,1))</f>
        <v>304.40326632973449</v>
      </c>
      <c r="AF876" cm="1">
        <f t="array" aca="1" ref="AF876" ca="1">INDEX($D$20:$I$31,AF$3,1)+BETAINV(RAND(),INDEX($D$20:$I$31,AF$3,5),INDEX($D$20:$I$31,AF$3,6))*(INDEX($D$20:$I$31,AF$3,2)-INDEX($D$20:$I$31,AF$3,1))</f>
        <v>142.35952502196744</v>
      </c>
      <c r="AG876" cm="1">
        <f t="array" aca="1" ref="AG876" ca="1">INDEX($D$20:$I$31,AG$3,1)+BETAINV(RAND(),INDEX($D$20:$I$31,AG$3,5),INDEX($D$20:$I$31,AG$3,6))*(INDEX($D$20:$I$31,AG$3,2)-INDEX($D$20:$I$31,AG$3,1))</f>
        <v>730.18542439131443</v>
      </c>
      <c r="AH876" cm="1">
        <f t="array" aca="1" ref="AH876" ca="1">INDEX($D$20:$I$31,AH$3,1)+BETAINV(RAND(),INDEX($D$20:$I$31,AH$3,5),INDEX($D$20:$I$31,AH$3,6))*(INDEX($D$20:$I$31,AH$3,2)-INDEX($D$20:$I$31,AH$3,1))</f>
        <v>672.07298447841049</v>
      </c>
      <c r="AI876" cm="1">
        <f t="array" aca="1" ref="AI876" ca="1">INDEX($D$20:$I$31,AI$3,1)+BETAINV(RAND(),INDEX($D$20:$I$31,AI$3,5),INDEX($D$20:$I$31,AI$3,6))*(INDEX($D$20:$I$31,AI$3,2)-INDEX($D$20:$I$31,AI$3,1))</f>
        <v>428.69679254952831</v>
      </c>
      <c r="AJ876" cm="1">
        <f t="array" aca="1" ref="AJ876" ca="1">INDEX($D$20:$I$31,AJ$3,1)+BETAINV(RAND(),INDEX($D$20:$I$31,AJ$3,5),INDEX($D$20:$I$31,AJ$3,6))*(INDEX($D$20:$I$31,AJ$3,2)-INDEX($D$20:$I$31,AJ$3,1))</f>
        <v>223.78777071098867</v>
      </c>
      <c r="AK876" cm="1">
        <f t="array" aca="1" ref="AK876" ca="1">INDEX($D$20:$I$31,AK$3,1)+BETAINV(RAND(),INDEX($D$20:$I$31,AK$3,5),INDEX($D$20:$I$31,AK$3,6))*(INDEX($D$20:$I$31,AK$3,2)-INDEX($D$20:$I$31,AK$3,1))</f>
        <v>251.56609716774429</v>
      </c>
      <c r="AL876" cm="1">
        <f t="array" aca="1" ref="AL876" ca="1">INDEX($D$20:$I$31,AL$3,1)+BETAINV(RAND(),INDEX($D$20:$I$31,AL$3,5),INDEX($D$20:$I$31,AL$3,6))*(INDEX($D$20:$I$31,AL$3,2)-INDEX($D$20:$I$31,AL$3,1))</f>
        <v>438.04256989009122</v>
      </c>
      <c r="AN876">
        <v>873</v>
      </c>
      <c r="AO876" s="13" cm="1">
        <f t="array" aca="1" ref="AO876" ca="1">INDEX($D$36:$I$47,AO$3,1)+BETAINV(RAND(),INDEX($D$36:$I$47,AO$3,5),INDEX($D$36:$I$47,AO$3,6))*(INDEX($D$36:$I$47,AO$3,2)-INDEX($D$36:$I$47,AO$3,1))</f>
        <v>111.09107867869645</v>
      </c>
      <c r="AP876" s="13" cm="1">
        <f t="array" aca="1" ref="AP876" ca="1">INDEX($D$36:$I$47,AP$3,1)+BETAINV(RAND(),INDEX($D$36:$I$47,AP$3,5),INDEX($D$36:$I$47,AP$3,6))*(INDEX($D$36:$I$47,AP$3,2)-INDEX($D$36:$I$47,AP$3,1))</f>
        <v>102.59120123069837</v>
      </c>
      <c r="AQ876" s="13" cm="1">
        <f t="array" aca="1" ref="AQ876" ca="1">INDEX($D$36:$I$47,AQ$3,1)+BETAINV(RAND(),INDEX($D$36:$I$47,AQ$3,5),INDEX($D$36:$I$47,AQ$3,6))*(INDEX($D$36:$I$47,AQ$3,2)-INDEX($D$36:$I$47,AQ$3,1))</f>
        <v>188.09666462601513</v>
      </c>
      <c r="AR876" s="13" cm="1">
        <f t="array" aca="1" ref="AR876" ca="1">INDEX($D$36:$I$47,AR$3,1)+BETAINV(RAND(),INDEX($D$36:$I$47,AR$3,5),INDEX($D$36:$I$47,AR$3,6))*(INDEX($D$36:$I$47,AR$3,2)-INDEX($D$36:$I$47,AR$3,1))</f>
        <v>363.57674895300147</v>
      </c>
      <c r="AS876" s="13" cm="1">
        <f t="array" aca="1" ref="AS876" ca="1">INDEX($D$36:$I$47,AS$3,1)+BETAINV(RAND(),INDEX($D$36:$I$47,AS$3,5),INDEX($D$36:$I$47,AS$3,6))*(INDEX($D$36:$I$47,AS$3,2)-INDEX($D$36:$I$47,AS$3,1))</f>
        <v>666.4434570178089</v>
      </c>
      <c r="AT876" s="13" cm="1">
        <f t="array" aca="1" ref="AT876" ca="1">INDEX($D$36:$I$47,AT$3,1)+BETAINV(RAND(),INDEX($D$36:$I$47,AT$3,5),INDEX($D$36:$I$47,AT$3,6))*(INDEX($D$36:$I$47,AT$3,2)-INDEX($D$36:$I$47,AT$3,1))</f>
        <v>149.92380470309922</v>
      </c>
      <c r="AU876" s="13" cm="1">
        <f t="array" aca="1" ref="AU876" ca="1">INDEX($D$36:$I$47,AU$3,1)+BETAINV(RAND(),INDEX($D$36:$I$47,AU$3,5),INDEX($D$36:$I$47,AU$3,6))*(INDEX($D$36:$I$47,AU$3,2)-INDEX($D$36:$I$47,AU$3,1))</f>
        <v>314.55180306441713</v>
      </c>
      <c r="AV876" s="13" cm="1">
        <f t="array" aca="1" ref="AV876" ca="1">INDEX($D$36:$I$47,AV$3,1)+BETAINV(RAND(),INDEX($D$36:$I$47,AV$3,5),INDEX($D$36:$I$47,AV$3,6))*(INDEX($D$36:$I$47,AV$3,2)-INDEX($D$36:$I$47,AV$3,1))</f>
        <v>573.14924723300589</v>
      </c>
      <c r="AW876" s="13" cm="1">
        <f t="array" aca="1" ref="AW876" ca="1">INDEX($D$36:$I$47,AW$3,1)+BETAINV(RAND(),INDEX($D$36:$I$47,AW$3,5),INDEX($D$36:$I$47,AW$3,6))*(INDEX($D$36:$I$47,AW$3,2)-INDEX($D$36:$I$47,AW$3,1))</f>
        <v>651.84645054583552</v>
      </c>
      <c r="AX876" s="13" cm="1">
        <f t="array" aca="1" ref="AX876" ca="1">INDEX($D$36:$I$47,AX$3,1)+BETAINV(RAND(),INDEX($D$36:$I$47,AX$3,5),INDEX($D$36:$I$47,AX$3,6))*(INDEX($D$36:$I$47,AX$3,2)-INDEX($D$36:$I$47,AX$3,1))</f>
        <v>408.16243469054888</v>
      </c>
      <c r="AY876" s="13" cm="1">
        <f t="array" aca="1" ref="AY876" ca="1">INDEX($D$36:$I$47,AY$3,1)+BETAINV(RAND(),INDEX($D$36:$I$47,AY$3,5),INDEX($D$36:$I$47,AY$3,6))*(INDEX($D$36:$I$47,AY$3,2)-INDEX($D$36:$I$47,AY$3,1))</f>
        <v>144.04745390893297</v>
      </c>
      <c r="AZ876" s="13" cm="1">
        <f t="array" aca="1" ref="AZ876" ca="1">INDEX($D$36:$I$47,AZ$3,1)+BETAINV(RAND(),INDEX($D$36:$I$47,AZ$3,5),INDEX($D$36:$I$47,AZ$3,6))*(INDEX($D$36:$I$47,AZ$3,2)-INDEX($D$36:$I$47,AZ$3,1))</f>
        <v>389.01118270027115</v>
      </c>
      <c r="BC876">
        <v>873</v>
      </c>
      <c r="BD876" cm="1">
        <f t="array" aca="1" ref="BD876" ca="1">INDEX($D$52:$I$63,BD$3,1)+BETAINV(RAND(),INDEX($D$52:$I$63,BD$3,5),INDEX($D$52:$I$63,BD$3,6))*(INDEX($D$52:$I$63,BD$3,2)-INDEX(D$52:I$63,BD$3,1))</f>
        <v>60.593306726316783</v>
      </c>
      <c r="BE876" cm="1">
        <f t="array" aca="1" ref="BE876" ca="1">INDEX($D$52:$I$63,BE$3,1)+BETAINV(RAND(),INDEX($D$52:$I$63,BE$3,5),INDEX($D$52:$I$63,BE$3,6))*(INDEX($D$52:$I$63,BE$3,2)-INDEX(E$52:J$63,BE$3,1))</f>
        <v>47.52000000000001</v>
      </c>
      <c r="BF876" cm="1">
        <f t="array" aca="1" ref="BF876" ca="1">INDEX($D$52:$I$63,BF$3,1)+BETAINV(RAND(),INDEX($D$52:$I$63,BF$3,5),INDEX($D$52:$I$63,BF$3,6))*(INDEX($D$52:$I$63,BF$3,2)-INDEX(F$52:K$63,BF$3,1))</f>
        <v>34.6038368548978</v>
      </c>
      <c r="BG876" cm="1">
        <f t="array" aca="1" ref="BG876" ca="1">INDEX($D$52:$I$63,BG$3,1)+BETAINV(RAND(),INDEX($D$52:$I$63,BG$3,5),INDEX($D$52:$I$63,BG$3,6))*(INDEX($D$52:$I$63,BG$3,2)-INDEX(G$52:L$63,BG$3,1))</f>
        <v>260.4938634621671</v>
      </c>
      <c r="BH876" cm="1">
        <f t="array" aca="1" ref="BH876" ca="1">INDEX($D$52:$I$63,BH$3,1)+BETAINV(RAND(),INDEX($D$52:$I$63,BH$3,5),INDEX($D$52:$I$63,BH$3,6))*(INDEX($D$52:$I$63,BH$3,2)-INDEX(H$52:M$63,BH$3,1))</f>
        <v>232.67449325377194</v>
      </c>
      <c r="BI876" cm="1">
        <f t="array" aca="1" ref="BI876" ca="1">INDEX($D$52:$I$63,BI$3,1)+BETAINV(RAND(),INDEX($D$52:$I$63,BI$3,5),INDEX($D$52:$I$63,BI$3,6))*(INDEX($D$52:$I$63,BI$3,2)-INDEX(I$52:N$63,BI$3,1))</f>
        <v>157.03356365786209</v>
      </c>
      <c r="BJ876" cm="1">
        <f t="array" aca="1" ref="BJ876" ca="1">INDEX($D$52:$I$63,BJ$3,1)+BETAINV(RAND(),INDEX($D$52:$I$63,BJ$3,5),INDEX($D$52:$I$63,BJ$3,6))*(INDEX($D$52:$I$63,BJ$3,2)-INDEX(J$52:O$63,BJ$3,1))</f>
        <v>334.01789456606809</v>
      </c>
      <c r="BK876" cm="1">
        <f t="array" aca="1" ref="BK876" ca="1">INDEX($D$52:$I$63,BK$3,1)+BETAINV(RAND(),INDEX($D$52:$I$63,BK$3,5),INDEX($D$52:$I$63,BK$3,6))*(INDEX($D$52:$I$63,BK$3,2)-INDEX(K$52:P$63,BK$3,1))</f>
        <v>383.99283818797778</v>
      </c>
      <c r="BL876" cm="1">
        <f t="array" aca="1" ref="BL876" ca="1">INDEX($D$52:$I$63,BL$3,1)+BETAINV(RAND(),INDEX($D$52:$I$63,BL$3,5),INDEX($D$52:$I$63,BL$3,6))*(INDEX($D$52:$I$63,BL$3,2)-INDEX(L$52:Q$63,BL$3,1))</f>
        <v>252.12185204903923</v>
      </c>
      <c r="BM876" cm="1">
        <f t="array" aca="1" ref="BM876" ca="1">INDEX($D$52:$I$63,BM$3,1)+BETAINV(RAND(),INDEX($D$52:$I$63,BM$3,5),INDEX($D$52:$I$63,BM$3,6))*(INDEX($D$52:$I$63,BM$3,2)-INDEX(M$52:R$63,BM$3,1))</f>
        <v>-52.347190748234709</v>
      </c>
      <c r="BN876" cm="1">
        <f t="array" aca="1" ref="BN876" ca="1">INDEX($D$52:$I$63,BN$3,1)+BETAINV(RAND(),INDEX($D$52:$I$63,BN$3,5),INDEX($D$52:$I$63,BN$3,6))*(INDEX($D$52:$I$63,BN$3,2)-INDEX(N$52:S$63,BN$3,1))</f>
        <v>104.69197262134192</v>
      </c>
      <c r="BO876" cm="1">
        <f t="array" aca="1" ref="BO876" ca="1">INDEX($D$52:$I$63,BO$3,1)+BETAINV(RAND(),INDEX($D$52:$I$63,BO$3,5),INDEX($D$52:$I$63,BO$3,6))*(INDEX($D$52:$I$63,BO$3,2)-INDEX(O$52:T$63,BO$3,1))</f>
        <v>481.36175957178148</v>
      </c>
    </row>
    <row r="877" spans="12:67" x14ac:dyDescent="0.25">
      <c r="L877">
        <v>874</v>
      </c>
      <c r="M877" cm="1">
        <f t="array" aca="1" ref="M877" ca="1">INDEX($D$4:$I$15,M$3,1)+BETAINV(RAND(),INDEX($D$4:$I$15,M$3,5),INDEX($D$4:$I$15,M$3,6))*(INDEX($D$4:$I$15,M$3,2)-INDEX($D$4:$I$15,M$3,1))</f>
        <v>239.42539008031861</v>
      </c>
      <c r="N877" cm="1">
        <f t="array" aca="1" ref="N877" ca="1">INDEX($D$4:$I$15,N$3,1)+BETAINV(RAND(),INDEX($D$4:$I$15,N$3,5),INDEX($D$4:$I$15,N$3,6))*(INDEX($D$4:$I$15,N$3,2)-INDEX($D$4:$I$15,N$3,1))</f>
        <v>165.33941099550893</v>
      </c>
      <c r="O877" cm="1">
        <f t="array" aca="1" ref="O877" ca="1">INDEX($D$4:$I$15,O$3,1)+BETAINV(RAND(),INDEX($D$4:$I$15,O$3,5),INDEX($D$4:$I$15,O$3,6))*(INDEX($D$4:$I$15,O$3,2)-INDEX($D$4:$I$15,O$3,1))</f>
        <v>59.632832036663203</v>
      </c>
      <c r="P877" cm="1">
        <f t="array" aca="1" ref="P877" ca="1">INDEX($D$4:$I$15,P$3,1)+BETAINV(RAND(),INDEX($D$4:$I$15,P$3,5),INDEX($D$4:$I$15,P$3,6))*(INDEX($D$4:$I$15,P$3,2)-INDEX($D$4:$I$15,P$3,1))</f>
        <v>718.8560967391594</v>
      </c>
      <c r="Q877" cm="1">
        <f t="array" aca="1" ref="Q877" ca="1">INDEX($D$4:$I$15,Q$3,1)+BETAINV(RAND(),INDEX($D$4:$I$15,Q$3,5),INDEX($D$4:$I$15,Q$3,6))*(INDEX($D$4:$I$15,Q$3,2)-INDEX($D$4:$I$15,Q$3,1))</f>
        <v>140.69295485328672</v>
      </c>
      <c r="R877" cm="1">
        <f t="array" aca="1" ref="R877" ca="1">INDEX($D$4:$I$15,R$3,1)+BETAINV(RAND(),INDEX($D$4:$I$15,R$3,5),INDEX($D$4:$I$15,R$3,6))*(INDEX($D$4:$I$15,R$3,2)-INDEX($D$4:$I$15,R$3,1))</f>
        <v>537.05903135352389</v>
      </c>
      <c r="S877" cm="1">
        <f t="array" aca="1" ref="S877" ca="1">INDEX($D$4:$I$15,S$3,1)+BETAINV(RAND(),INDEX($D$4:$I$15,S$3,5),INDEX($D$4:$I$15,S$3,6))*(INDEX($D$4:$I$15,S$3,2)-INDEX($D$4:$I$15,S$3,1))</f>
        <v>708.28673882544172</v>
      </c>
      <c r="T877" cm="1">
        <f t="array" aca="1" ref="T877" ca="1">INDEX($D$4:$I$15,T$3,1)+BETAINV(RAND(),INDEX($D$4:$I$15,T$3,5),INDEX($D$4:$I$15,T$3,6))*(INDEX($D$4:$I$15,T$3,2)-INDEX($D$4:$I$15,T$3,1))</f>
        <v>827.93566653944981</v>
      </c>
      <c r="U877" cm="1">
        <f t="array" aca="1" ref="U877" ca="1">INDEX($D$4:$I$15,U$3,1)+BETAINV(RAND(),INDEX($D$4:$I$15,U$3,5),INDEX($D$4:$I$15,U$3,6))*(INDEX($D$4:$I$15,U$3,2)-INDEX($D$4:$I$15,U$3,1))</f>
        <v>268.39039579688739</v>
      </c>
      <c r="V877" cm="1">
        <f t="array" aca="1" ref="V877" ca="1">INDEX($D$4:$I$15,V$3,1)+BETAINV(RAND(),INDEX($D$4:$I$15,V$3,5),INDEX($D$4:$I$15,V$3,6))*(INDEX($D$4:$I$15,V$3,2)-INDEX($D$4:$I$15,V$3,1))</f>
        <v>111.34829084499425</v>
      </c>
      <c r="W877" cm="1">
        <f t="array" aca="1" ref="W877" ca="1">INDEX($D$4:$I$15,W$3,1)+BETAINV(RAND(),INDEX($D$4:$I$15,W$3,5),INDEX($D$4:$I$15,W$3,6))*(INDEX($D$4:$I$15,W$3,2)-INDEX($D$4:$I$15,W$3,1))</f>
        <v>348.81246037842885</v>
      </c>
      <c r="X877" cm="1">
        <f t="array" aca="1" ref="X877" ca="1">INDEX($D$4:$I$15,X$3,1)+BETAINV(RAND(),INDEX($D$4:$I$15,X$3,5),INDEX($D$4:$I$15,X$3,6))*(INDEX($D$4:$I$15,X$3,2)-INDEX($D$4:$I$15,X$3,1))</f>
        <v>1569.8684534478273</v>
      </c>
      <c r="Z877">
        <v>874</v>
      </c>
      <c r="AA877" cm="1">
        <f t="array" aca="1" ref="AA877" ca="1">INDEX($D$20:$I$31,AA$3,1)+BETAINV(RAND(),INDEX($D$20:$I$31,AA$3,5),INDEX($D$20:$I$31,AA$3,6))*(INDEX($D$20:$I$31,AA$3,2)-INDEX($D$20:$I$31,AA$3,1))</f>
        <v>113.30431226132805</v>
      </c>
      <c r="AB877" cm="1">
        <f t="array" aca="1" ref="AB877" ca="1">INDEX($D$20:$I$31,AB$3,1)+BETAINV(RAND(),INDEX($D$20:$I$31,AB$3,5),INDEX($D$20:$I$31,AB$3,6))*(INDEX($D$20:$I$31,AB$3,2)-INDEX($D$20:$I$31,AB$3,1))</f>
        <v>94.60396874503671</v>
      </c>
      <c r="AC877" cm="1">
        <f t="array" aca="1" ref="AC877" ca="1">INDEX($D$20:$I$31,AC$3,1)+BETAINV(RAND(),INDEX($D$20:$I$31,AC$3,5),INDEX($D$20:$I$31,AC$3,6))*(INDEX($D$20:$I$31,AC$3,2)-INDEX($D$20:$I$31,AC$3,1))</f>
        <v>108.13152541651839</v>
      </c>
      <c r="AD877" cm="1">
        <f t="array" aca="1" ref="AD877" ca="1">INDEX($D$20:$I$31,AD$3,1)+BETAINV(RAND(),INDEX($D$20:$I$31,AD$3,5),INDEX($D$20:$I$31,AD$3,6))*(INDEX($D$20:$I$31,AD$3,2)-INDEX($D$20:$I$31,AD$3,1))</f>
        <v>498.08865619609611</v>
      </c>
      <c r="AE877" cm="1">
        <f t="array" aca="1" ref="AE877" ca="1">INDEX($D$20:$I$31,AE$3,1)+BETAINV(RAND(),INDEX($D$20:$I$31,AE$3,5),INDEX($D$20:$I$31,AE$3,6))*(INDEX($D$20:$I$31,AE$3,2)-INDEX($D$20:$I$31,AE$3,1))</f>
        <v>325.11611882942015</v>
      </c>
      <c r="AF877" cm="1">
        <f t="array" aca="1" ref="AF877" ca="1">INDEX($D$20:$I$31,AF$3,1)+BETAINV(RAND(),INDEX($D$20:$I$31,AF$3,5),INDEX($D$20:$I$31,AF$3,6))*(INDEX($D$20:$I$31,AF$3,2)-INDEX($D$20:$I$31,AF$3,1))</f>
        <v>138.18437293756975</v>
      </c>
      <c r="AG877" cm="1">
        <f t="array" aca="1" ref="AG877" ca="1">INDEX($D$20:$I$31,AG$3,1)+BETAINV(RAND(),INDEX($D$20:$I$31,AG$3,5),INDEX($D$20:$I$31,AG$3,6))*(INDEX($D$20:$I$31,AG$3,2)-INDEX($D$20:$I$31,AG$3,1))</f>
        <v>835.25724614095839</v>
      </c>
      <c r="AH877" cm="1">
        <f t="array" aca="1" ref="AH877" ca="1">INDEX($D$20:$I$31,AH$3,1)+BETAINV(RAND(),INDEX($D$20:$I$31,AH$3,5),INDEX($D$20:$I$31,AH$3,6))*(INDEX($D$20:$I$31,AH$3,2)-INDEX($D$20:$I$31,AH$3,1))</f>
        <v>692.14999553581731</v>
      </c>
      <c r="AI877" cm="1">
        <f t="array" aca="1" ref="AI877" ca="1">INDEX($D$20:$I$31,AI$3,1)+BETAINV(RAND(),INDEX($D$20:$I$31,AI$3,5),INDEX($D$20:$I$31,AI$3,6))*(INDEX($D$20:$I$31,AI$3,2)-INDEX($D$20:$I$31,AI$3,1))</f>
        <v>403.18691746697891</v>
      </c>
      <c r="AJ877" cm="1">
        <f t="array" aca="1" ref="AJ877" ca="1">INDEX($D$20:$I$31,AJ$3,1)+BETAINV(RAND(),INDEX($D$20:$I$31,AJ$3,5),INDEX($D$20:$I$31,AJ$3,6))*(INDEX($D$20:$I$31,AJ$3,2)-INDEX($D$20:$I$31,AJ$3,1))</f>
        <v>212.17014219861306</v>
      </c>
      <c r="AK877" cm="1">
        <f t="array" aca="1" ref="AK877" ca="1">INDEX($D$20:$I$31,AK$3,1)+BETAINV(RAND(),INDEX($D$20:$I$31,AK$3,5),INDEX($D$20:$I$31,AK$3,6))*(INDEX($D$20:$I$31,AK$3,2)-INDEX($D$20:$I$31,AK$3,1))</f>
        <v>228.60776875682029</v>
      </c>
      <c r="AL877" cm="1">
        <f t="array" aca="1" ref="AL877" ca="1">INDEX($D$20:$I$31,AL$3,1)+BETAINV(RAND(),INDEX($D$20:$I$31,AL$3,5),INDEX($D$20:$I$31,AL$3,6))*(INDEX($D$20:$I$31,AL$3,2)-INDEX($D$20:$I$31,AL$3,1))</f>
        <v>375.05793610334285</v>
      </c>
      <c r="AN877">
        <v>874</v>
      </c>
      <c r="AO877" s="13" cm="1">
        <f t="array" aca="1" ref="AO877" ca="1">INDEX($D$36:$I$47,AO$3,1)+BETAINV(RAND(),INDEX($D$36:$I$47,AO$3,5),INDEX($D$36:$I$47,AO$3,6))*(INDEX($D$36:$I$47,AO$3,2)-INDEX($D$36:$I$47,AO$3,1))</f>
        <v>101.32323776945078</v>
      </c>
      <c r="AP877" s="13" cm="1">
        <f t="array" aca="1" ref="AP877" ca="1">INDEX($D$36:$I$47,AP$3,1)+BETAINV(RAND(),INDEX($D$36:$I$47,AP$3,5),INDEX($D$36:$I$47,AP$3,6))*(INDEX($D$36:$I$47,AP$3,2)-INDEX($D$36:$I$47,AP$3,1))</f>
        <v>94.493261154571556</v>
      </c>
      <c r="AQ877" s="13" cm="1">
        <f t="array" aca="1" ref="AQ877" ca="1">INDEX($D$36:$I$47,AQ$3,1)+BETAINV(RAND(),INDEX($D$36:$I$47,AQ$3,5),INDEX($D$36:$I$47,AQ$3,6))*(INDEX($D$36:$I$47,AQ$3,2)-INDEX($D$36:$I$47,AQ$3,1))</f>
        <v>233.69577637730922</v>
      </c>
      <c r="AR877" s="13" cm="1">
        <f t="array" aca="1" ref="AR877" ca="1">INDEX($D$36:$I$47,AR$3,1)+BETAINV(RAND(),INDEX($D$36:$I$47,AR$3,5),INDEX($D$36:$I$47,AR$3,6))*(INDEX($D$36:$I$47,AR$3,2)-INDEX($D$36:$I$47,AR$3,1))</f>
        <v>349.3212340043172</v>
      </c>
      <c r="AS877" s="13" cm="1">
        <f t="array" aca="1" ref="AS877" ca="1">INDEX($D$36:$I$47,AS$3,1)+BETAINV(RAND(),INDEX($D$36:$I$47,AS$3,5),INDEX($D$36:$I$47,AS$3,6))*(INDEX($D$36:$I$47,AS$3,2)-INDEX($D$36:$I$47,AS$3,1))</f>
        <v>542.13489918130165</v>
      </c>
      <c r="AT877" s="13" cm="1">
        <f t="array" aca="1" ref="AT877" ca="1">INDEX($D$36:$I$47,AT$3,1)+BETAINV(RAND(),INDEX($D$36:$I$47,AT$3,5),INDEX($D$36:$I$47,AT$3,6))*(INDEX($D$36:$I$47,AT$3,2)-INDEX($D$36:$I$47,AT$3,1))</f>
        <v>137.22144257811797</v>
      </c>
      <c r="AU877" s="13" cm="1">
        <f t="array" aca="1" ref="AU877" ca="1">INDEX($D$36:$I$47,AU$3,1)+BETAINV(RAND(),INDEX($D$36:$I$47,AU$3,5),INDEX($D$36:$I$47,AU$3,6))*(INDEX($D$36:$I$47,AU$3,2)-INDEX($D$36:$I$47,AU$3,1))</f>
        <v>317.77722003761505</v>
      </c>
      <c r="AV877" s="13" cm="1">
        <f t="array" aca="1" ref="AV877" ca="1">INDEX($D$36:$I$47,AV$3,1)+BETAINV(RAND(),INDEX($D$36:$I$47,AV$3,5),INDEX($D$36:$I$47,AV$3,6))*(INDEX($D$36:$I$47,AV$3,2)-INDEX($D$36:$I$47,AV$3,1))</f>
        <v>662.80588779466405</v>
      </c>
      <c r="AW877" s="13" cm="1">
        <f t="array" aca="1" ref="AW877" ca="1">INDEX($D$36:$I$47,AW$3,1)+BETAINV(RAND(),INDEX($D$36:$I$47,AW$3,5),INDEX($D$36:$I$47,AW$3,6))*(INDEX($D$36:$I$47,AW$3,2)-INDEX($D$36:$I$47,AW$3,1))</f>
        <v>496.3209490585773</v>
      </c>
      <c r="AX877" s="13" cm="1">
        <f t="array" aca="1" ref="AX877" ca="1">INDEX($D$36:$I$47,AX$3,1)+BETAINV(RAND(),INDEX($D$36:$I$47,AX$3,5),INDEX($D$36:$I$47,AX$3,6))*(INDEX($D$36:$I$47,AX$3,2)-INDEX($D$36:$I$47,AX$3,1))</f>
        <v>429.63723042975579</v>
      </c>
      <c r="AY877" s="13" cm="1">
        <f t="array" aca="1" ref="AY877" ca="1">INDEX($D$36:$I$47,AY$3,1)+BETAINV(RAND(),INDEX($D$36:$I$47,AY$3,5),INDEX($D$36:$I$47,AY$3,6))*(INDEX($D$36:$I$47,AY$3,2)-INDEX($D$36:$I$47,AY$3,1))</f>
        <v>171.08358257967706</v>
      </c>
      <c r="AZ877" s="13" cm="1">
        <f t="array" aca="1" ref="AZ877" ca="1">INDEX($D$36:$I$47,AZ$3,1)+BETAINV(RAND(),INDEX($D$36:$I$47,AZ$3,5),INDEX($D$36:$I$47,AZ$3,6))*(INDEX($D$36:$I$47,AZ$3,2)-INDEX($D$36:$I$47,AZ$3,1))</f>
        <v>409.4504308448133</v>
      </c>
      <c r="BC877">
        <v>874</v>
      </c>
      <c r="BD877" cm="1">
        <f t="array" aca="1" ref="BD877" ca="1">INDEX($D$52:$I$63,BD$3,1)+BETAINV(RAND(),INDEX($D$52:$I$63,BD$3,5),INDEX($D$52:$I$63,BD$3,6))*(INDEX($D$52:$I$63,BD$3,2)-INDEX(D$52:I$63,BD$3,1))</f>
        <v>65.007636203687497</v>
      </c>
      <c r="BE877" cm="1">
        <f t="array" aca="1" ref="BE877" ca="1">INDEX($D$52:$I$63,BE$3,1)+BETAINV(RAND(),INDEX($D$52:$I$63,BE$3,5),INDEX($D$52:$I$63,BE$3,6))*(INDEX($D$52:$I$63,BE$3,2)-INDEX(E$52:J$63,BE$3,1))</f>
        <v>47.52000000000001</v>
      </c>
      <c r="BF877" cm="1">
        <f t="array" aca="1" ref="BF877" ca="1">INDEX($D$52:$I$63,BF$3,1)+BETAINV(RAND(),INDEX($D$52:$I$63,BF$3,5),INDEX($D$52:$I$63,BF$3,6))*(INDEX($D$52:$I$63,BF$3,2)-INDEX(F$52:K$63,BF$3,1))</f>
        <v>33.292322218031934</v>
      </c>
      <c r="BG877" cm="1">
        <f t="array" aca="1" ref="BG877" ca="1">INDEX($D$52:$I$63,BG$3,1)+BETAINV(RAND(),INDEX($D$52:$I$63,BG$3,5),INDEX($D$52:$I$63,BG$3,6))*(INDEX($D$52:$I$63,BG$3,2)-INDEX(G$52:L$63,BG$3,1))</f>
        <v>273.86378098252163</v>
      </c>
      <c r="BH877" cm="1">
        <f t="array" aca="1" ref="BH877" ca="1">INDEX($D$52:$I$63,BH$3,1)+BETAINV(RAND(),INDEX($D$52:$I$63,BH$3,5),INDEX($D$52:$I$63,BH$3,6))*(INDEX($D$52:$I$63,BH$3,2)-INDEX(H$52:M$63,BH$3,1))</f>
        <v>197.11552537481134</v>
      </c>
      <c r="BI877" cm="1">
        <f t="array" aca="1" ref="BI877" ca="1">INDEX($D$52:$I$63,BI$3,1)+BETAINV(RAND(),INDEX($D$52:$I$63,BI$3,5),INDEX($D$52:$I$63,BI$3,6))*(INDEX($D$52:$I$63,BI$3,2)-INDEX(I$52:N$63,BI$3,1))</f>
        <v>148.03957728659444</v>
      </c>
      <c r="BJ877" cm="1">
        <f t="array" aca="1" ref="BJ877" ca="1">INDEX($D$52:$I$63,BJ$3,1)+BETAINV(RAND(),INDEX($D$52:$I$63,BJ$3,5),INDEX($D$52:$I$63,BJ$3,6))*(INDEX($D$52:$I$63,BJ$3,2)-INDEX(J$52:O$63,BJ$3,1))</f>
        <v>331.8424990254598</v>
      </c>
      <c r="BK877" cm="1">
        <f t="array" aca="1" ref="BK877" ca="1">INDEX($D$52:$I$63,BK$3,1)+BETAINV(RAND(),INDEX($D$52:$I$63,BK$3,5),INDEX($D$52:$I$63,BK$3,6))*(INDEX($D$52:$I$63,BK$3,2)-INDEX(K$52:P$63,BK$3,1))</f>
        <v>307.66399487758582</v>
      </c>
      <c r="BL877" cm="1">
        <f t="array" aca="1" ref="BL877" ca="1">INDEX($D$52:$I$63,BL$3,1)+BETAINV(RAND(),INDEX($D$52:$I$63,BL$3,5),INDEX($D$52:$I$63,BL$3,6))*(INDEX($D$52:$I$63,BL$3,2)-INDEX(L$52:Q$63,BL$3,1))</f>
        <v>366.24684796975146</v>
      </c>
      <c r="BM877" cm="1">
        <f t="array" aca="1" ref="BM877" ca="1">INDEX($D$52:$I$63,BM$3,1)+BETAINV(RAND(),INDEX($D$52:$I$63,BM$3,5),INDEX($D$52:$I$63,BM$3,6))*(INDEX($D$52:$I$63,BM$3,2)-INDEX(M$52:R$63,BM$3,1))</f>
        <v>27.532674814853401</v>
      </c>
      <c r="BN877" cm="1">
        <f t="array" aca="1" ref="BN877" ca="1">INDEX($D$52:$I$63,BN$3,1)+BETAINV(RAND(),INDEX($D$52:$I$63,BN$3,5),INDEX($D$52:$I$63,BN$3,6))*(INDEX($D$52:$I$63,BN$3,2)-INDEX(N$52:S$63,BN$3,1))</f>
        <v>105.18593274155323</v>
      </c>
      <c r="BO877" cm="1">
        <f t="array" aca="1" ref="BO877" ca="1">INDEX($D$52:$I$63,BO$3,1)+BETAINV(RAND(),INDEX($D$52:$I$63,BO$3,5),INDEX($D$52:$I$63,BO$3,6))*(INDEX($D$52:$I$63,BO$3,2)-INDEX(O$52:T$63,BO$3,1))</f>
        <v>410.9480512745107</v>
      </c>
    </row>
    <row r="878" spans="12:67" x14ac:dyDescent="0.25">
      <c r="L878">
        <v>875</v>
      </c>
      <c r="M878" cm="1">
        <f t="array" aca="1" ref="M878" ca="1">INDEX($D$4:$I$15,M$3,1)+BETAINV(RAND(),INDEX($D$4:$I$15,M$3,5),INDEX($D$4:$I$15,M$3,6))*(INDEX($D$4:$I$15,M$3,2)-INDEX($D$4:$I$15,M$3,1))</f>
        <v>241.88177221151301</v>
      </c>
      <c r="N878" cm="1">
        <f t="array" aca="1" ref="N878" ca="1">INDEX($D$4:$I$15,N$3,1)+BETAINV(RAND(),INDEX($D$4:$I$15,N$3,5),INDEX($D$4:$I$15,N$3,6))*(INDEX($D$4:$I$15,N$3,2)-INDEX($D$4:$I$15,N$3,1))</f>
        <v>193.01561611455708</v>
      </c>
      <c r="O878" cm="1">
        <f t="array" aca="1" ref="O878" ca="1">INDEX($D$4:$I$15,O$3,1)+BETAINV(RAND(),INDEX($D$4:$I$15,O$3,5),INDEX($D$4:$I$15,O$3,6))*(INDEX($D$4:$I$15,O$3,2)-INDEX($D$4:$I$15,O$3,1))</f>
        <v>49.812811766861877</v>
      </c>
      <c r="P878" cm="1">
        <f t="array" aca="1" ref="P878" ca="1">INDEX($D$4:$I$15,P$3,1)+BETAINV(RAND(),INDEX($D$4:$I$15,P$3,5),INDEX($D$4:$I$15,P$3,6))*(INDEX($D$4:$I$15,P$3,2)-INDEX($D$4:$I$15,P$3,1))</f>
        <v>775.51626274014995</v>
      </c>
      <c r="Q878" cm="1">
        <f t="array" aca="1" ref="Q878" ca="1">INDEX($D$4:$I$15,Q$3,1)+BETAINV(RAND(),INDEX($D$4:$I$15,Q$3,5),INDEX($D$4:$I$15,Q$3,6))*(INDEX($D$4:$I$15,Q$3,2)-INDEX($D$4:$I$15,Q$3,1))</f>
        <v>145.11915146382293</v>
      </c>
      <c r="R878" cm="1">
        <f t="array" aca="1" ref="R878" ca="1">INDEX($D$4:$I$15,R$3,1)+BETAINV(RAND(),INDEX($D$4:$I$15,R$3,5),INDEX($D$4:$I$15,R$3,6))*(INDEX($D$4:$I$15,R$3,2)-INDEX($D$4:$I$15,R$3,1))</f>
        <v>541.41027114002293</v>
      </c>
      <c r="S878" cm="1">
        <f t="array" aca="1" ref="S878" ca="1">INDEX($D$4:$I$15,S$3,1)+BETAINV(RAND(),INDEX($D$4:$I$15,S$3,5),INDEX($D$4:$I$15,S$3,6))*(INDEX($D$4:$I$15,S$3,2)-INDEX($D$4:$I$15,S$3,1))</f>
        <v>744.8349964410163</v>
      </c>
      <c r="T878" cm="1">
        <f t="array" aca="1" ref="T878" ca="1">INDEX($D$4:$I$15,T$3,1)+BETAINV(RAND(),INDEX($D$4:$I$15,T$3,5),INDEX($D$4:$I$15,T$3,6))*(INDEX($D$4:$I$15,T$3,2)-INDEX($D$4:$I$15,T$3,1))</f>
        <v>924.54409158747603</v>
      </c>
      <c r="U878" cm="1">
        <f t="array" aca="1" ref="U878" ca="1">INDEX($D$4:$I$15,U$3,1)+BETAINV(RAND(),INDEX($D$4:$I$15,U$3,5),INDEX($D$4:$I$15,U$3,6))*(INDEX($D$4:$I$15,U$3,2)-INDEX($D$4:$I$15,U$3,1))</f>
        <v>265.58472205421225</v>
      </c>
      <c r="V878" cm="1">
        <f t="array" aca="1" ref="V878" ca="1">INDEX($D$4:$I$15,V$3,1)+BETAINV(RAND(),INDEX($D$4:$I$15,V$3,5),INDEX($D$4:$I$15,V$3,6))*(INDEX($D$4:$I$15,V$3,2)-INDEX($D$4:$I$15,V$3,1))</f>
        <v>105.89485928557909</v>
      </c>
      <c r="W878" cm="1">
        <f t="array" aca="1" ref="W878" ca="1">INDEX($D$4:$I$15,W$3,1)+BETAINV(RAND(),INDEX($D$4:$I$15,W$3,5),INDEX($D$4:$I$15,W$3,6))*(INDEX($D$4:$I$15,W$3,2)-INDEX($D$4:$I$15,W$3,1))</f>
        <v>394.76071457041189</v>
      </c>
      <c r="X878" cm="1">
        <f t="array" aca="1" ref="X878" ca="1">INDEX($D$4:$I$15,X$3,1)+BETAINV(RAND(),INDEX($D$4:$I$15,X$3,5),INDEX($D$4:$I$15,X$3,6))*(INDEX($D$4:$I$15,X$3,2)-INDEX($D$4:$I$15,X$3,1))</f>
        <v>1603.4063779965329</v>
      </c>
      <c r="Z878">
        <v>875</v>
      </c>
      <c r="AA878" cm="1">
        <f t="array" aca="1" ref="AA878" ca="1">INDEX($D$20:$I$31,AA$3,1)+BETAINV(RAND(),INDEX($D$20:$I$31,AA$3,5),INDEX($D$20:$I$31,AA$3,6))*(INDEX($D$20:$I$31,AA$3,2)-INDEX($D$20:$I$31,AA$3,1))</f>
        <v>102.29889901033101</v>
      </c>
      <c r="AB878" cm="1">
        <f t="array" aca="1" ref="AB878" ca="1">INDEX($D$20:$I$31,AB$3,1)+BETAINV(RAND(),INDEX($D$20:$I$31,AB$3,5),INDEX($D$20:$I$31,AB$3,6))*(INDEX($D$20:$I$31,AB$3,2)-INDEX($D$20:$I$31,AB$3,1))</f>
        <v>109.53208073837843</v>
      </c>
      <c r="AC878" cm="1">
        <f t="array" aca="1" ref="AC878" ca="1">INDEX($D$20:$I$31,AC$3,1)+BETAINV(RAND(),INDEX($D$20:$I$31,AC$3,5),INDEX($D$20:$I$31,AC$3,6))*(INDEX($D$20:$I$31,AC$3,2)-INDEX($D$20:$I$31,AC$3,1))</f>
        <v>98.587661537680958</v>
      </c>
      <c r="AD878" cm="1">
        <f t="array" aca="1" ref="AD878" ca="1">INDEX($D$20:$I$31,AD$3,1)+BETAINV(RAND(),INDEX($D$20:$I$31,AD$3,5),INDEX($D$20:$I$31,AD$3,6))*(INDEX($D$20:$I$31,AD$3,2)-INDEX($D$20:$I$31,AD$3,1))</f>
        <v>547.22287048122644</v>
      </c>
      <c r="AE878" cm="1">
        <f t="array" aca="1" ref="AE878" ca="1">INDEX($D$20:$I$31,AE$3,1)+BETAINV(RAND(),INDEX($D$20:$I$31,AE$3,5),INDEX($D$20:$I$31,AE$3,6))*(INDEX($D$20:$I$31,AE$3,2)-INDEX($D$20:$I$31,AE$3,1))</f>
        <v>284.2812947030057</v>
      </c>
      <c r="AF878" cm="1">
        <f t="array" aca="1" ref="AF878" ca="1">INDEX($D$20:$I$31,AF$3,1)+BETAINV(RAND(),INDEX($D$20:$I$31,AF$3,5),INDEX($D$20:$I$31,AF$3,6))*(INDEX($D$20:$I$31,AF$3,2)-INDEX($D$20:$I$31,AF$3,1))</f>
        <v>157.88522189572342</v>
      </c>
      <c r="AG878" cm="1">
        <f t="array" aca="1" ref="AG878" ca="1">INDEX($D$20:$I$31,AG$3,1)+BETAINV(RAND(),INDEX($D$20:$I$31,AG$3,5),INDEX($D$20:$I$31,AG$3,6))*(INDEX($D$20:$I$31,AG$3,2)-INDEX($D$20:$I$31,AG$3,1))</f>
        <v>849.24242013765763</v>
      </c>
      <c r="AH878" cm="1">
        <f t="array" aca="1" ref="AH878" ca="1">INDEX($D$20:$I$31,AH$3,1)+BETAINV(RAND(),INDEX($D$20:$I$31,AH$3,5),INDEX($D$20:$I$31,AH$3,6))*(INDEX($D$20:$I$31,AH$3,2)-INDEX($D$20:$I$31,AH$3,1))</f>
        <v>720.40869504572424</v>
      </c>
      <c r="AI878" cm="1">
        <f t="array" aca="1" ref="AI878" ca="1">INDEX($D$20:$I$31,AI$3,1)+BETAINV(RAND(),INDEX($D$20:$I$31,AI$3,5),INDEX($D$20:$I$31,AI$3,6))*(INDEX($D$20:$I$31,AI$3,2)-INDEX($D$20:$I$31,AI$3,1))</f>
        <v>377.70526736377525</v>
      </c>
      <c r="AJ878" cm="1">
        <f t="array" aca="1" ref="AJ878" ca="1">INDEX($D$20:$I$31,AJ$3,1)+BETAINV(RAND(),INDEX($D$20:$I$31,AJ$3,5),INDEX($D$20:$I$31,AJ$3,6))*(INDEX($D$20:$I$31,AJ$3,2)-INDEX($D$20:$I$31,AJ$3,1))</f>
        <v>226.06357415509018</v>
      </c>
      <c r="AK878" cm="1">
        <f t="array" aca="1" ref="AK878" ca="1">INDEX($D$20:$I$31,AK$3,1)+BETAINV(RAND(),INDEX($D$20:$I$31,AK$3,5),INDEX($D$20:$I$31,AK$3,6))*(INDEX($D$20:$I$31,AK$3,2)-INDEX($D$20:$I$31,AK$3,1))</f>
        <v>238.0262659358379</v>
      </c>
      <c r="AL878" cm="1">
        <f t="array" aca="1" ref="AL878" ca="1">INDEX($D$20:$I$31,AL$3,1)+BETAINV(RAND(),INDEX($D$20:$I$31,AL$3,5),INDEX($D$20:$I$31,AL$3,6))*(INDEX($D$20:$I$31,AL$3,2)-INDEX($D$20:$I$31,AL$3,1))</f>
        <v>386.68207332165548</v>
      </c>
      <c r="AN878">
        <v>875</v>
      </c>
      <c r="AO878" s="13" cm="1">
        <f t="array" aca="1" ref="AO878" ca="1">INDEX($D$36:$I$47,AO$3,1)+BETAINV(RAND(),INDEX($D$36:$I$47,AO$3,5),INDEX($D$36:$I$47,AO$3,6))*(INDEX($D$36:$I$47,AO$3,2)-INDEX($D$36:$I$47,AO$3,1))</f>
        <v>93.674676908063446</v>
      </c>
      <c r="AP878" s="13" cm="1">
        <f t="array" aca="1" ref="AP878" ca="1">INDEX($D$36:$I$47,AP$3,1)+BETAINV(RAND(),INDEX($D$36:$I$47,AP$3,5),INDEX($D$36:$I$47,AP$3,6))*(INDEX($D$36:$I$47,AP$3,2)-INDEX($D$36:$I$47,AP$3,1))</f>
        <v>110.09207917951757</v>
      </c>
      <c r="AQ878" s="13" cm="1">
        <f t="array" aca="1" ref="AQ878" ca="1">INDEX($D$36:$I$47,AQ$3,1)+BETAINV(RAND(),INDEX($D$36:$I$47,AQ$3,5),INDEX($D$36:$I$47,AQ$3,6))*(INDEX($D$36:$I$47,AQ$3,2)-INDEX($D$36:$I$47,AQ$3,1))</f>
        <v>229.71969813654528</v>
      </c>
      <c r="AR878" s="13" cm="1">
        <f t="array" aca="1" ref="AR878" ca="1">INDEX($D$36:$I$47,AR$3,1)+BETAINV(RAND(),INDEX($D$36:$I$47,AR$3,5),INDEX($D$36:$I$47,AR$3,6))*(INDEX($D$36:$I$47,AR$3,2)-INDEX($D$36:$I$47,AR$3,1))</f>
        <v>296.62995854304268</v>
      </c>
      <c r="AS878" s="13" cm="1">
        <f t="array" aca="1" ref="AS878" ca="1">INDEX($D$36:$I$47,AS$3,1)+BETAINV(RAND(),INDEX($D$36:$I$47,AS$3,5),INDEX($D$36:$I$47,AS$3,6))*(INDEX($D$36:$I$47,AS$3,2)-INDEX($D$36:$I$47,AS$3,1))</f>
        <v>681.50497829853168</v>
      </c>
      <c r="AT878" s="13" cm="1">
        <f t="array" aca="1" ref="AT878" ca="1">INDEX($D$36:$I$47,AT$3,1)+BETAINV(RAND(),INDEX($D$36:$I$47,AT$3,5),INDEX($D$36:$I$47,AT$3,6))*(INDEX($D$36:$I$47,AT$3,2)-INDEX($D$36:$I$47,AT$3,1))</f>
        <v>147.49909706020767</v>
      </c>
      <c r="AU878" s="13" cm="1">
        <f t="array" aca="1" ref="AU878" ca="1">INDEX($D$36:$I$47,AU$3,1)+BETAINV(RAND(),INDEX($D$36:$I$47,AU$3,5),INDEX($D$36:$I$47,AU$3,6))*(INDEX($D$36:$I$47,AU$3,2)-INDEX($D$36:$I$47,AU$3,1))</f>
        <v>288.42182953696545</v>
      </c>
      <c r="AV878" s="13" cm="1">
        <f t="array" aca="1" ref="AV878" ca="1">INDEX($D$36:$I$47,AV$3,1)+BETAINV(RAND(),INDEX($D$36:$I$47,AV$3,5),INDEX($D$36:$I$47,AV$3,6))*(INDEX($D$36:$I$47,AV$3,2)-INDEX($D$36:$I$47,AV$3,1))</f>
        <v>542.81267972552826</v>
      </c>
      <c r="AW878" s="13" cm="1">
        <f t="array" aca="1" ref="AW878" ca="1">INDEX($D$36:$I$47,AW$3,1)+BETAINV(RAND(),INDEX($D$36:$I$47,AW$3,5),INDEX($D$36:$I$47,AW$3,6))*(INDEX($D$36:$I$47,AW$3,2)-INDEX($D$36:$I$47,AW$3,1))</f>
        <v>509.88635129296614</v>
      </c>
      <c r="AX878" s="13" cm="1">
        <f t="array" aca="1" ref="AX878" ca="1">INDEX($D$36:$I$47,AX$3,1)+BETAINV(RAND(),INDEX($D$36:$I$47,AX$3,5),INDEX($D$36:$I$47,AX$3,6))*(INDEX($D$36:$I$47,AX$3,2)-INDEX($D$36:$I$47,AX$3,1))</f>
        <v>475.17681079997226</v>
      </c>
      <c r="AY878" s="13" cm="1">
        <f t="array" aca="1" ref="AY878" ca="1">INDEX($D$36:$I$47,AY$3,1)+BETAINV(RAND(),INDEX($D$36:$I$47,AY$3,5),INDEX($D$36:$I$47,AY$3,6))*(INDEX($D$36:$I$47,AY$3,2)-INDEX($D$36:$I$47,AY$3,1))</f>
        <v>177.70083236838792</v>
      </c>
      <c r="AZ878" s="13" cm="1">
        <f t="array" aca="1" ref="AZ878" ca="1">INDEX($D$36:$I$47,AZ$3,1)+BETAINV(RAND(),INDEX($D$36:$I$47,AZ$3,5),INDEX($D$36:$I$47,AZ$3,6))*(INDEX($D$36:$I$47,AZ$3,2)-INDEX($D$36:$I$47,AZ$3,1))</f>
        <v>427.24599967382005</v>
      </c>
      <c r="BC878">
        <v>875</v>
      </c>
      <c r="BD878" cm="1">
        <f t="array" aca="1" ref="BD878" ca="1">INDEX($D$52:$I$63,BD$3,1)+BETAINV(RAND(),INDEX($D$52:$I$63,BD$3,5),INDEX($D$52:$I$63,BD$3,6))*(INDEX($D$52:$I$63,BD$3,2)-INDEX(D$52:I$63,BD$3,1))</f>
        <v>50.55631966616901</v>
      </c>
      <c r="BE878" cm="1">
        <f t="array" aca="1" ref="BE878" ca="1">INDEX($D$52:$I$63,BE$3,1)+BETAINV(RAND(),INDEX($D$52:$I$63,BE$3,5),INDEX($D$52:$I$63,BE$3,6))*(INDEX($D$52:$I$63,BE$3,2)-INDEX(E$52:J$63,BE$3,1))</f>
        <v>47.52000000000001</v>
      </c>
      <c r="BF878" cm="1">
        <f t="array" aca="1" ref="BF878" ca="1">INDEX($D$52:$I$63,BF$3,1)+BETAINV(RAND(),INDEX($D$52:$I$63,BF$3,5),INDEX($D$52:$I$63,BF$3,6))*(INDEX($D$52:$I$63,BF$3,2)-INDEX(F$52:K$63,BF$3,1))</f>
        <v>33.682191535530485</v>
      </c>
      <c r="BG878" cm="1">
        <f t="array" aca="1" ref="BG878" ca="1">INDEX($D$52:$I$63,BG$3,1)+BETAINV(RAND(),INDEX($D$52:$I$63,BG$3,5),INDEX($D$52:$I$63,BG$3,6))*(INDEX($D$52:$I$63,BG$3,2)-INDEX(G$52:L$63,BG$3,1))</f>
        <v>276.43522748013334</v>
      </c>
      <c r="BH878" cm="1">
        <f t="array" aca="1" ref="BH878" ca="1">INDEX($D$52:$I$63,BH$3,1)+BETAINV(RAND(),INDEX($D$52:$I$63,BH$3,5),INDEX($D$52:$I$63,BH$3,6))*(INDEX($D$52:$I$63,BH$3,2)-INDEX(H$52:M$63,BH$3,1))</f>
        <v>265.38930143820738</v>
      </c>
      <c r="BI878" cm="1">
        <f t="array" aca="1" ref="BI878" ca="1">INDEX($D$52:$I$63,BI$3,1)+BETAINV(RAND(),INDEX($D$52:$I$63,BI$3,5),INDEX($D$52:$I$63,BI$3,6))*(INDEX($D$52:$I$63,BI$3,2)-INDEX(I$52:N$63,BI$3,1))</f>
        <v>127.4933249783316</v>
      </c>
      <c r="BJ878" cm="1">
        <f t="array" aca="1" ref="BJ878" ca="1">INDEX($D$52:$I$63,BJ$3,1)+BETAINV(RAND(),INDEX($D$52:$I$63,BJ$3,5),INDEX($D$52:$I$63,BJ$3,6))*(INDEX($D$52:$I$63,BJ$3,2)-INDEX(J$52:O$63,BJ$3,1))</f>
        <v>329.80643320624284</v>
      </c>
      <c r="BK878" cm="1">
        <f t="array" aca="1" ref="BK878" ca="1">INDEX($D$52:$I$63,BK$3,1)+BETAINV(RAND(),INDEX($D$52:$I$63,BK$3,5),INDEX($D$52:$I$63,BK$3,6))*(INDEX($D$52:$I$63,BK$3,2)-INDEX(K$52:P$63,BK$3,1))</f>
        <v>498.90693032938429</v>
      </c>
      <c r="BL878" cm="1">
        <f t="array" aca="1" ref="BL878" ca="1">INDEX($D$52:$I$63,BL$3,1)+BETAINV(RAND(),INDEX($D$52:$I$63,BL$3,5),INDEX($D$52:$I$63,BL$3,6))*(INDEX($D$52:$I$63,BL$3,2)-INDEX(L$52:Q$63,BL$3,1))</f>
        <v>345.60821647885291</v>
      </c>
      <c r="BM878" cm="1">
        <f t="array" aca="1" ref="BM878" ca="1">INDEX($D$52:$I$63,BM$3,1)+BETAINV(RAND(),INDEX($D$52:$I$63,BM$3,5),INDEX($D$52:$I$63,BM$3,6))*(INDEX($D$52:$I$63,BM$3,2)-INDEX(M$52:R$63,BM$3,1))</f>
        <v>-50.83925782411626</v>
      </c>
      <c r="BN878" cm="1">
        <f t="array" aca="1" ref="BN878" ca="1">INDEX($D$52:$I$63,BN$3,1)+BETAINV(RAND(),INDEX($D$52:$I$63,BN$3,5),INDEX($D$52:$I$63,BN$3,6))*(INDEX($D$52:$I$63,BN$3,2)-INDEX(N$52:S$63,BN$3,1))</f>
        <v>104.52501069727742</v>
      </c>
      <c r="BO878" cm="1">
        <f t="array" aca="1" ref="BO878" ca="1">INDEX($D$52:$I$63,BO$3,1)+BETAINV(RAND(),INDEX($D$52:$I$63,BO$3,5),INDEX($D$52:$I$63,BO$3,6))*(INDEX($D$52:$I$63,BO$3,2)-INDEX(O$52:T$63,BO$3,1))</f>
        <v>532.61503257987715</v>
      </c>
    </row>
    <row r="879" spans="12:67" x14ac:dyDescent="0.25">
      <c r="L879">
        <v>876</v>
      </c>
      <c r="M879" cm="1">
        <f t="array" aca="1" ref="M879" ca="1">INDEX($D$4:$I$15,M$3,1)+BETAINV(RAND(),INDEX($D$4:$I$15,M$3,5),INDEX($D$4:$I$15,M$3,6))*(INDEX($D$4:$I$15,M$3,2)-INDEX($D$4:$I$15,M$3,1))</f>
        <v>284.5029999232076</v>
      </c>
      <c r="N879" cm="1">
        <f t="array" aca="1" ref="N879" ca="1">INDEX($D$4:$I$15,N$3,1)+BETAINV(RAND(),INDEX($D$4:$I$15,N$3,5),INDEX($D$4:$I$15,N$3,6))*(INDEX($D$4:$I$15,N$3,2)-INDEX($D$4:$I$15,N$3,1))</f>
        <v>173.63589581317356</v>
      </c>
      <c r="O879" cm="1">
        <f t="array" aca="1" ref="O879" ca="1">INDEX($D$4:$I$15,O$3,1)+BETAINV(RAND(),INDEX($D$4:$I$15,O$3,5),INDEX($D$4:$I$15,O$3,6))*(INDEX($D$4:$I$15,O$3,2)-INDEX($D$4:$I$15,O$3,1))</f>
        <v>48.014736588653335</v>
      </c>
      <c r="P879" cm="1">
        <f t="array" aca="1" ref="P879" ca="1">INDEX($D$4:$I$15,P$3,1)+BETAINV(RAND(),INDEX($D$4:$I$15,P$3,5),INDEX($D$4:$I$15,P$3,6))*(INDEX($D$4:$I$15,P$3,2)-INDEX($D$4:$I$15,P$3,1))</f>
        <v>911.14806759441637</v>
      </c>
      <c r="Q879" cm="1">
        <f t="array" aca="1" ref="Q879" ca="1">INDEX($D$4:$I$15,Q$3,1)+BETAINV(RAND(),INDEX($D$4:$I$15,Q$3,5),INDEX($D$4:$I$15,Q$3,6))*(INDEX($D$4:$I$15,Q$3,2)-INDEX($D$4:$I$15,Q$3,1))</f>
        <v>167.54377974926314</v>
      </c>
      <c r="R879" cm="1">
        <f t="array" aca="1" ref="R879" ca="1">INDEX($D$4:$I$15,R$3,1)+BETAINV(RAND(),INDEX($D$4:$I$15,R$3,5),INDEX($D$4:$I$15,R$3,6))*(INDEX($D$4:$I$15,R$3,2)-INDEX($D$4:$I$15,R$3,1))</f>
        <v>499.79799816322196</v>
      </c>
      <c r="S879" cm="1">
        <f t="array" aca="1" ref="S879" ca="1">INDEX($D$4:$I$15,S$3,1)+BETAINV(RAND(),INDEX($D$4:$I$15,S$3,5),INDEX($D$4:$I$15,S$3,6))*(INDEX($D$4:$I$15,S$3,2)-INDEX($D$4:$I$15,S$3,1))</f>
        <v>651.07469283073897</v>
      </c>
      <c r="T879" cm="1">
        <f t="array" aca="1" ref="T879" ca="1">INDEX($D$4:$I$15,T$3,1)+BETAINV(RAND(),INDEX($D$4:$I$15,T$3,5),INDEX($D$4:$I$15,T$3,6))*(INDEX($D$4:$I$15,T$3,2)-INDEX($D$4:$I$15,T$3,1))</f>
        <v>916.72613530205933</v>
      </c>
      <c r="U879" cm="1">
        <f t="array" aca="1" ref="U879" ca="1">INDEX($D$4:$I$15,U$3,1)+BETAINV(RAND(),INDEX($D$4:$I$15,U$3,5),INDEX($D$4:$I$15,U$3,6))*(INDEX($D$4:$I$15,U$3,2)-INDEX($D$4:$I$15,U$3,1))</f>
        <v>263.36107346781722</v>
      </c>
      <c r="V879" cm="1">
        <f t="array" aca="1" ref="V879" ca="1">INDEX($D$4:$I$15,V$3,1)+BETAINV(RAND(),INDEX($D$4:$I$15,V$3,5),INDEX($D$4:$I$15,V$3,6))*(INDEX($D$4:$I$15,V$3,2)-INDEX($D$4:$I$15,V$3,1))</f>
        <v>113.74934122969375</v>
      </c>
      <c r="W879" cm="1">
        <f t="array" aca="1" ref="W879" ca="1">INDEX($D$4:$I$15,W$3,1)+BETAINV(RAND(),INDEX($D$4:$I$15,W$3,5),INDEX($D$4:$I$15,W$3,6))*(INDEX($D$4:$I$15,W$3,2)-INDEX($D$4:$I$15,W$3,1))</f>
        <v>406.85661953651879</v>
      </c>
      <c r="X879" cm="1">
        <f t="array" aca="1" ref="X879" ca="1">INDEX($D$4:$I$15,X$3,1)+BETAINV(RAND(),INDEX($D$4:$I$15,X$3,5),INDEX($D$4:$I$15,X$3,6))*(INDEX($D$4:$I$15,X$3,2)-INDEX($D$4:$I$15,X$3,1))</f>
        <v>1469.0367458629239</v>
      </c>
      <c r="Z879">
        <v>876</v>
      </c>
      <c r="AA879" cm="1">
        <f t="array" aca="1" ref="AA879" ca="1">INDEX($D$20:$I$31,AA$3,1)+BETAINV(RAND(),INDEX($D$20:$I$31,AA$3,5),INDEX($D$20:$I$31,AA$3,6))*(INDEX($D$20:$I$31,AA$3,2)-INDEX($D$20:$I$31,AA$3,1))</f>
        <v>96.192551834515598</v>
      </c>
      <c r="AB879" cm="1">
        <f t="array" aca="1" ref="AB879" ca="1">INDEX($D$20:$I$31,AB$3,1)+BETAINV(RAND(),INDEX($D$20:$I$31,AB$3,5),INDEX($D$20:$I$31,AB$3,6))*(INDEX($D$20:$I$31,AB$3,2)-INDEX($D$20:$I$31,AB$3,1))</f>
        <v>104.28311142357248</v>
      </c>
      <c r="AC879" cm="1">
        <f t="array" aca="1" ref="AC879" ca="1">INDEX($D$20:$I$31,AC$3,1)+BETAINV(RAND(),INDEX($D$20:$I$31,AC$3,5),INDEX($D$20:$I$31,AC$3,6))*(INDEX($D$20:$I$31,AC$3,2)-INDEX($D$20:$I$31,AC$3,1))</f>
        <v>113.21515454507551</v>
      </c>
      <c r="AD879" cm="1">
        <f t="array" aca="1" ref="AD879" ca="1">INDEX($D$20:$I$31,AD$3,1)+BETAINV(RAND(),INDEX($D$20:$I$31,AD$3,5),INDEX($D$20:$I$31,AD$3,6))*(INDEX($D$20:$I$31,AD$3,2)-INDEX($D$20:$I$31,AD$3,1))</f>
        <v>486.69356190656748</v>
      </c>
      <c r="AE879" cm="1">
        <f t="array" aca="1" ref="AE879" ca="1">INDEX($D$20:$I$31,AE$3,1)+BETAINV(RAND(),INDEX($D$20:$I$31,AE$3,5),INDEX($D$20:$I$31,AE$3,6))*(INDEX($D$20:$I$31,AE$3,2)-INDEX($D$20:$I$31,AE$3,1))</f>
        <v>333.28104809848264</v>
      </c>
      <c r="AF879" cm="1">
        <f t="array" aca="1" ref="AF879" ca="1">INDEX($D$20:$I$31,AF$3,1)+BETAINV(RAND(),INDEX($D$20:$I$31,AF$3,5),INDEX($D$20:$I$31,AF$3,6))*(INDEX($D$20:$I$31,AF$3,2)-INDEX($D$20:$I$31,AF$3,1))</f>
        <v>170.15134455651651</v>
      </c>
      <c r="AG879" cm="1">
        <f t="array" aca="1" ref="AG879" ca="1">INDEX($D$20:$I$31,AG$3,1)+BETAINV(RAND(),INDEX($D$20:$I$31,AG$3,5),INDEX($D$20:$I$31,AG$3,6))*(INDEX($D$20:$I$31,AG$3,2)-INDEX($D$20:$I$31,AG$3,1))</f>
        <v>893.07884024751058</v>
      </c>
      <c r="AH879" cm="1">
        <f t="array" aca="1" ref="AH879" ca="1">INDEX($D$20:$I$31,AH$3,1)+BETAINV(RAND(),INDEX($D$20:$I$31,AH$3,5),INDEX($D$20:$I$31,AH$3,6))*(INDEX($D$20:$I$31,AH$3,2)-INDEX($D$20:$I$31,AH$3,1))</f>
        <v>686.50120807779024</v>
      </c>
      <c r="AI879" cm="1">
        <f t="array" aca="1" ref="AI879" ca="1">INDEX($D$20:$I$31,AI$3,1)+BETAINV(RAND(),INDEX($D$20:$I$31,AI$3,5),INDEX($D$20:$I$31,AI$3,6))*(INDEX($D$20:$I$31,AI$3,2)-INDEX($D$20:$I$31,AI$3,1))</f>
        <v>379.5057473056853</v>
      </c>
      <c r="AJ879" cm="1">
        <f t="array" aca="1" ref="AJ879" ca="1">INDEX($D$20:$I$31,AJ$3,1)+BETAINV(RAND(),INDEX($D$20:$I$31,AJ$3,5),INDEX($D$20:$I$31,AJ$3,6))*(INDEX($D$20:$I$31,AJ$3,2)-INDEX($D$20:$I$31,AJ$3,1))</f>
        <v>216.79561369067702</v>
      </c>
      <c r="AK879" cm="1">
        <f t="array" aca="1" ref="AK879" ca="1">INDEX($D$20:$I$31,AK$3,1)+BETAINV(RAND(),INDEX($D$20:$I$31,AK$3,5),INDEX($D$20:$I$31,AK$3,6))*(INDEX($D$20:$I$31,AK$3,2)-INDEX($D$20:$I$31,AK$3,1))</f>
        <v>274.07744574648837</v>
      </c>
      <c r="AL879" cm="1">
        <f t="array" aca="1" ref="AL879" ca="1">INDEX($D$20:$I$31,AL$3,1)+BETAINV(RAND(),INDEX($D$20:$I$31,AL$3,5),INDEX($D$20:$I$31,AL$3,6))*(INDEX($D$20:$I$31,AL$3,2)-INDEX($D$20:$I$31,AL$3,1))</f>
        <v>457.04142650193285</v>
      </c>
      <c r="AN879">
        <v>876</v>
      </c>
      <c r="AO879" s="13" cm="1">
        <f t="array" aca="1" ref="AO879" ca="1">INDEX($D$36:$I$47,AO$3,1)+BETAINV(RAND(),INDEX($D$36:$I$47,AO$3,5),INDEX($D$36:$I$47,AO$3,6))*(INDEX($D$36:$I$47,AO$3,2)-INDEX($D$36:$I$47,AO$3,1))</f>
        <v>91.932805796174037</v>
      </c>
      <c r="AP879" s="13" cm="1">
        <f t="array" aca="1" ref="AP879" ca="1">INDEX($D$36:$I$47,AP$3,1)+BETAINV(RAND(),INDEX($D$36:$I$47,AP$3,5),INDEX($D$36:$I$47,AP$3,6))*(INDEX($D$36:$I$47,AP$3,2)-INDEX($D$36:$I$47,AP$3,1))</f>
        <v>94.171942041226828</v>
      </c>
      <c r="AQ879" s="13" cm="1">
        <f t="array" aca="1" ref="AQ879" ca="1">INDEX($D$36:$I$47,AQ$3,1)+BETAINV(RAND(),INDEX($D$36:$I$47,AQ$3,5),INDEX($D$36:$I$47,AQ$3,6))*(INDEX($D$36:$I$47,AQ$3,2)-INDEX($D$36:$I$47,AQ$3,1))</f>
        <v>232.08092301150222</v>
      </c>
      <c r="AR879" s="13" cm="1">
        <f t="array" aca="1" ref="AR879" ca="1">INDEX($D$36:$I$47,AR$3,1)+BETAINV(RAND(),INDEX($D$36:$I$47,AR$3,5),INDEX($D$36:$I$47,AR$3,6))*(INDEX($D$36:$I$47,AR$3,2)-INDEX($D$36:$I$47,AR$3,1))</f>
        <v>311.52600548684836</v>
      </c>
      <c r="AS879" s="13" cm="1">
        <f t="array" aca="1" ref="AS879" ca="1">INDEX($D$36:$I$47,AS$3,1)+BETAINV(RAND(),INDEX($D$36:$I$47,AS$3,5),INDEX($D$36:$I$47,AS$3,6))*(INDEX($D$36:$I$47,AS$3,2)-INDEX($D$36:$I$47,AS$3,1))</f>
        <v>634.35998530384666</v>
      </c>
      <c r="AT879" s="13" cm="1">
        <f t="array" aca="1" ref="AT879" ca="1">INDEX($D$36:$I$47,AT$3,1)+BETAINV(RAND(),INDEX($D$36:$I$47,AT$3,5),INDEX($D$36:$I$47,AT$3,6))*(INDEX($D$36:$I$47,AT$3,2)-INDEX($D$36:$I$47,AT$3,1))</f>
        <v>137.9820568294781</v>
      </c>
      <c r="AU879" s="13" cm="1">
        <f t="array" aca="1" ref="AU879" ca="1">INDEX($D$36:$I$47,AU$3,1)+BETAINV(RAND(),INDEX($D$36:$I$47,AU$3,5),INDEX($D$36:$I$47,AU$3,6))*(INDEX($D$36:$I$47,AU$3,2)-INDEX($D$36:$I$47,AU$3,1))</f>
        <v>293.22156121333654</v>
      </c>
      <c r="AV879" s="13" cm="1">
        <f t="array" aca="1" ref="AV879" ca="1">INDEX($D$36:$I$47,AV$3,1)+BETAINV(RAND(),INDEX($D$36:$I$47,AV$3,5),INDEX($D$36:$I$47,AV$3,6))*(INDEX($D$36:$I$47,AV$3,2)-INDEX($D$36:$I$47,AV$3,1))</f>
        <v>627.13687330207506</v>
      </c>
      <c r="AW879" s="13" cm="1">
        <f t="array" aca="1" ref="AW879" ca="1">INDEX($D$36:$I$47,AW$3,1)+BETAINV(RAND(),INDEX($D$36:$I$47,AW$3,5),INDEX($D$36:$I$47,AW$3,6))*(INDEX($D$36:$I$47,AW$3,2)-INDEX($D$36:$I$47,AW$3,1))</f>
        <v>532.31701355294717</v>
      </c>
      <c r="AX879" s="13" cm="1">
        <f t="array" aca="1" ref="AX879" ca="1">INDEX($D$36:$I$47,AX$3,1)+BETAINV(RAND(),INDEX($D$36:$I$47,AX$3,5),INDEX($D$36:$I$47,AX$3,6))*(INDEX($D$36:$I$47,AX$3,2)-INDEX($D$36:$I$47,AX$3,1))</f>
        <v>447.24193341015638</v>
      </c>
      <c r="AY879" s="13" cm="1">
        <f t="array" aca="1" ref="AY879" ca="1">INDEX($D$36:$I$47,AY$3,1)+BETAINV(RAND(),INDEX($D$36:$I$47,AY$3,5),INDEX($D$36:$I$47,AY$3,6))*(INDEX($D$36:$I$47,AY$3,2)-INDEX($D$36:$I$47,AY$3,1))</f>
        <v>143.04483129638393</v>
      </c>
      <c r="AZ879" s="13" cm="1">
        <f t="array" aca="1" ref="AZ879" ca="1">INDEX($D$36:$I$47,AZ$3,1)+BETAINV(RAND(),INDEX($D$36:$I$47,AZ$3,5),INDEX($D$36:$I$47,AZ$3,6))*(INDEX($D$36:$I$47,AZ$3,2)-INDEX($D$36:$I$47,AZ$3,1))</f>
        <v>345.41758727808798</v>
      </c>
      <c r="BC879">
        <v>876</v>
      </c>
      <c r="BD879" cm="1">
        <f t="array" aca="1" ref="BD879" ca="1">INDEX($D$52:$I$63,BD$3,1)+BETAINV(RAND(),INDEX($D$52:$I$63,BD$3,5),INDEX($D$52:$I$63,BD$3,6))*(INDEX($D$52:$I$63,BD$3,2)-INDEX(D$52:I$63,BD$3,1))</f>
        <v>56.559422642049782</v>
      </c>
      <c r="BE879" cm="1">
        <f t="array" aca="1" ref="BE879" ca="1">INDEX($D$52:$I$63,BE$3,1)+BETAINV(RAND(),INDEX($D$52:$I$63,BE$3,5),INDEX($D$52:$I$63,BE$3,6))*(INDEX($D$52:$I$63,BE$3,2)-INDEX(E$52:J$63,BE$3,1))</f>
        <v>47.52000000000001</v>
      </c>
      <c r="BF879" cm="1">
        <f t="array" aca="1" ref="BF879" ca="1">INDEX($D$52:$I$63,BF$3,1)+BETAINV(RAND(),INDEX($D$52:$I$63,BF$3,5),INDEX($D$52:$I$63,BF$3,6))*(INDEX($D$52:$I$63,BF$3,2)-INDEX(F$52:K$63,BF$3,1))</f>
        <v>35.384048282089097</v>
      </c>
      <c r="BG879" cm="1">
        <f t="array" aca="1" ref="BG879" ca="1">INDEX($D$52:$I$63,BG$3,1)+BETAINV(RAND(),INDEX($D$52:$I$63,BG$3,5),INDEX($D$52:$I$63,BG$3,6))*(INDEX($D$52:$I$63,BG$3,2)-INDEX(G$52:L$63,BG$3,1))</f>
        <v>272.52698417971919</v>
      </c>
      <c r="BH879" cm="1">
        <f t="array" aca="1" ref="BH879" ca="1">INDEX($D$52:$I$63,BH$3,1)+BETAINV(RAND(),INDEX($D$52:$I$63,BH$3,5),INDEX($D$52:$I$63,BH$3,6))*(INDEX($D$52:$I$63,BH$3,2)-INDEX(H$52:M$63,BH$3,1))</f>
        <v>297.94298653416024</v>
      </c>
      <c r="BI879" cm="1">
        <f t="array" aca="1" ref="BI879" ca="1">INDEX($D$52:$I$63,BI$3,1)+BETAINV(RAND(),INDEX($D$52:$I$63,BI$3,5),INDEX($D$52:$I$63,BI$3,6))*(INDEX($D$52:$I$63,BI$3,2)-INDEX(I$52:N$63,BI$3,1))</f>
        <v>99.659888515971844</v>
      </c>
      <c r="BJ879" cm="1">
        <f t="array" aca="1" ref="BJ879" ca="1">INDEX($D$52:$I$63,BJ$3,1)+BETAINV(RAND(),INDEX($D$52:$I$63,BJ$3,5),INDEX($D$52:$I$63,BJ$3,6))*(INDEX($D$52:$I$63,BJ$3,2)-INDEX(J$52:O$63,BJ$3,1))</f>
        <v>331.30158060257099</v>
      </c>
      <c r="BK879" cm="1">
        <f t="array" aca="1" ref="BK879" ca="1">INDEX($D$52:$I$63,BK$3,1)+BETAINV(RAND(),INDEX($D$52:$I$63,BK$3,5),INDEX($D$52:$I$63,BK$3,6))*(INDEX($D$52:$I$63,BK$3,2)-INDEX(K$52:P$63,BK$3,1))</f>
        <v>402.38555533379702</v>
      </c>
      <c r="BL879" cm="1">
        <f t="array" aca="1" ref="BL879" ca="1">INDEX($D$52:$I$63,BL$3,1)+BETAINV(RAND(),INDEX($D$52:$I$63,BL$3,5),INDEX($D$52:$I$63,BL$3,6))*(INDEX($D$52:$I$63,BL$3,2)-INDEX(L$52:Q$63,BL$3,1))</f>
        <v>344.4903555177296</v>
      </c>
      <c r="BM879" cm="1">
        <f t="array" aca="1" ref="BM879" ca="1">INDEX($D$52:$I$63,BM$3,1)+BETAINV(RAND(),INDEX($D$52:$I$63,BM$3,5),INDEX($D$52:$I$63,BM$3,6))*(INDEX($D$52:$I$63,BM$3,2)-INDEX(M$52:R$63,BM$3,1))</f>
        <v>-38.964350644414537</v>
      </c>
      <c r="BN879" cm="1">
        <f t="array" aca="1" ref="BN879" ca="1">INDEX($D$52:$I$63,BN$3,1)+BETAINV(RAND(),INDEX($D$52:$I$63,BN$3,5),INDEX($D$52:$I$63,BN$3,6))*(INDEX($D$52:$I$63,BN$3,2)-INDEX(N$52:S$63,BN$3,1))</f>
        <v>104.64723847551852</v>
      </c>
      <c r="BO879" cm="1">
        <f t="array" aca="1" ref="BO879" ca="1">INDEX($D$52:$I$63,BO$3,1)+BETAINV(RAND(),INDEX($D$52:$I$63,BO$3,5),INDEX($D$52:$I$63,BO$3,6))*(INDEX($D$52:$I$63,BO$3,2)-INDEX(O$52:T$63,BO$3,1))</f>
        <v>307.35557762107385</v>
      </c>
    </row>
    <row r="880" spans="12:67" x14ac:dyDescent="0.25">
      <c r="L880">
        <v>877</v>
      </c>
      <c r="M880" cm="1">
        <f t="array" aca="1" ref="M880" ca="1">INDEX($D$4:$I$15,M$3,1)+BETAINV(RAND(),INDEX($D$4:$I$15,M$3,5),INDEX($D$4:$I$15,M$3,6))*(INDEX($D$4:$I$15,M$3,2)-INDEX($D$4:$I$15,M$3,1))</f>
        <v>263.63499252177547</v>
      </c>
      <c r="N880" cm="1">
        <f t="array" aca="1" ref="N880" ca="1">INDEX($D$4:$I$15,N$3,1)+BETAINV(RAND(),INDEX($D$4:$I$15,N$3,5),INDEX($D$4:$I$15,N$3,6))*(INDEX($D$4:$I$15,N$3,2)-INDEX($D$4:$I$15,N$3,1))</f>
        <v>177.08738798892244</v>
      </c>
      <c r="O880" cm="1">
        <f t="array" aca="1" ref="O880" ca="1">INDEX($D$4:$I$15,O$3,1)+BETAINV(RAND(),INDEX($D$4:$I$15,O$3,5),INDEX($D$4:$I$15,O$3,6))*(INDEX($D$4:$I$15,O$3,2)-INDEX($D$4:$I$15,O$3,1))</f>
        <v>48.302926256426147</v>
      </c>
      <c r="P880" cm="1">
        <f t="array" aca="1" ref="P880" ca="1">INDEX($D$4:$I$15,P$3,1)+BETAINV(RAND(),INDEX($D$4:$I$15,P$3,5),INDEX($D$4:$I$15,P$3,6))*(INDEX($D$4:$I$15,P$3,2)-INDEX($D$4:$I$15,P$3,1))</f>
        <v>759.0193631389634</v>
      </c>
      <c r="Q880" cm="1">
        <f t="array" aca="1" ref="Q880" ca="1">INDEX($D$4:$I$15,Q$3,1)+BETAINV(RAND(),INDEX($D$4:$I$15,Q$3,5),INDEX($D$4:$I$15,Q$3,6))*(INDEX($D$4:$I$15,Q$3,2)-INDEX($D$4:$I$15,Q$3,1))</f>
        <v>134.56463170012023</v>
      </c>
      <c r="R880" cm="1">
        <f t="array" aca="1" ref="R880" ca="1">INDEX($D$4:$I$15,R$3,1)+BETAINV(RAND(),INDEX($D$4:$I$15,R$3,5),INDEX($D$4:$I$15,R$3,6))*(INDEX($D$4:$I$15,R$3,2)-INDEX($D$4:$I$15,R$3,1))</f>
        <v>453.50926648995392</v>
      </c>
      <c r="S880" cm="1">
        <f t="array" aca="1" ref="S880" ca="1">INDEX($D$4:$I$15,S$3,1)+BETAINV(RAND(),INDEX($D$4:$I$15,S$3,5),INDEX($D$4:$I$15,S$3,6))*(INDEX($D$4:$I$15,S$3,2)-INDEX($D$4:$I$15,S$3,1))</f>
        <v>785.02624929660226</v>
      </c>
      <c r="T880" cm="1">
        <f t="array" aca="1" ref="T880" ca="1">INDEX($D$4:$I$15,T$3,1)+BETAINV(RAND(),INDEX($D$4:$I$15,T$3,5),INDEX($D$4:$I$15,T$3,6))*(INDEX($D$4:$I$15,T$3,2)-INDEX($D$4:$I$15,T$3,1))</f>
        <v>773.23134702179243</v>
      </c>
      <c r="U880" cm="1">
        <f t="array" aca="1" ref="U880" ca="1">INDEX($D$4:$I$15,U$3,1)+BETAINV(RAND(),INDEX($D$4:$I$15,U$3,5),INDEX($D$4:$I$15,U$3,6))*(INDEX($D$4:$I$15,U$3,2)-INDEX($D$4:$I$15,U$3,1))</f>
        <v>267.24698091001022</v>
      </c>
      <c r="V880" cm="1">
        <f t="array" aca="1" ref="V880" ca="1">INDEX($D$4:$I$15,V$3,1)+BETAINV(RAND(),INDEX($D$4:$I$15,V$3,5),INDEX($D$4:$I$15,V$3,6))*(INDEX($D$4:$I$15,V$3,2)-INDEX($D$4:$I$15,V$3,1))</f>
        <v>116.04006514652431</v>
      </c>
      <c r="W880" cm="1">
        <f t="array" aca="1" ref="W880" ca="1">INDEX($D$4:$I$15,W$3,1)+BETAINV(RAND(),INDEX($D$4:$I$15,W$3,5),INDEX($D$4:$I$15,W$3,6))*(INDEX($D$4:$I$15,W$3,2)-INDEX($D$4:$I$15,W$3,1))</f>
        <v>314.64109709462832</v>
      </c>
      <c r="X880" cm="1">
        <f t="array" aca="1" ref="X880" ca="1">INDEX($D$4:$I$15,X$3,1)+BETAINV(RAND(),INDEX($D$4:$I$15,X$3,5),INDEX($D$4:$I$15,X$3,6))*(INDEX($D$4:$I$15,X$3,2)-INDEX($D$4:$I$15,X$3,1))</f>
        <v>1438.2196069821289</v>
      </c>
      <c r="Z880">
        <v>877</v>
      </c>
      <c r="AA880" cm="1">
        <f t="array" aca="1" ref="AA880" ca="1">INDEX($D$20:$I$31,AA$3,1)+BETAINV(RAND(),INDEX($D$20:$I$31,AA$3,5),INDEX($D$20:$I$31,AA$3,6))*(INDEX($D$20:$I$31,AA$3,2)-INDEX($D$20:$I$31,AA$3,1))</f>
        <v>101.05153355525437</v>
      </c>
      <c r="AB880" cm="1">
        <f t="array" aca="1" ref="AB880" ca="1">INDEX($D$20:$I$31,AB$3,1)+BETAINV(RAND(),INDEX($D$20:$I$31,AB$3,5),INDEX($D$20:$I$31,AB$3,6))*(INDEX($D$20:$I$31,AB$3,2)-INDEX($D$20:$I$31,AB$3,1))</f>
        <v>100.41962942837728</v>
      </c>
      <c r="AC880" cm="1">
        <f t="array" aca="1" ref="AC880" ca="1">INDEX($D$20:$I$31,AC$3,1)+BETAINV(RAND(),INDEX($D$20:$I$31,AC$3,5),INDEX($D$20:$I$31,AC$3,6))*(INDEX($D$20:$I$31,AC$3,2)-INDEX($D$20:$I$31,AC$3,1))</f>
        <v>99.820116018199954</v>
      </c>
      <c r="AD880" cm="1">
        <f t="array" aca="1" ref="AD880" ca="1">INDEX($D$20:$I$31,AD$3,1)+BETAINV(RAND(),INDEX($D$20:$I$31,AD$3,5),INDEX($D$20:$I$31,AD$3,6))*(INDEX($D$20:$I$31,AD$3,2)-INDEX($D$20:$I$31,AD$3,1))</f>
        <v>536.87042399773395</v>
      </c>
      <c r="AE880" cm="1">
        <f t="array" aca="1" ref="AE880" ca="1">INDEX($D$20:$I$31,AE$3,1)+BETAINV(RAND(),INDEX($D$20:$I$31,AE$3,5),INDEX($D$20:$I$31,AE$3,6))*(INDEX($D$20:$I$31,AE$3,2)-INDEX($D$20:$I$31,AE$3,1))</f>
        <v>317.31167757751086</v>
      </c>
      <c r="AF880" cm="1">
        <f t="array" aca="1" ref="AF880" ca="1">INDEX($D$20:$I$31,AF$3,1)+BETAINV(RAND(),INDEX($D$20:$I$31,AF$3,5),INDEX($D$20:$I$31,AF$3,6))*(INDEX($D$20:$I$31,AF$3,2)-INDEX($D$20:$I$31,AF$3,1))</f>
        <v>164.78839006481167</v>
      </c>
      <c r="AG880" cm="1">
        <f t="array" aca="1" ref="AG880" ca="1">INDEX($D$20:$I$31,AG$3,1)+BETAINV(RAND(),INDEX($D$20:$I$31,AG$3,5),INDEX($D$20:$I$31,AG$3,6))*(INDEX($D$20:$I$31,AG$3,2)-INDEX($D$20:$I$31,AG$3,1))</f>
        <v>690.88666218514572</v>
      </c>
      <c r="AH880" cm="1">
        <f t="array" aca="1" ref="AH880" ca="1">INDEX($D$20:$I$31,AH$3,1)+BETAINV(RAND(),INDEX($D$20:$I$31,AH$3,5),INDEX($D$20:$I$31,AH$3,6))*(INDEX($D$20:$I$31,AH$3,2)-INDEX($D$20:$I$31,AH$3,1))</f>
        <v>820.03647713867804</v>
      </c>
      <c r="AI880" cm="1">
        <f t="array" aca="1" ref="AI880" ca="1">INDEX($D$20:$I$31,AI$3,1)+BETAINV(RAND(),INDEX($D$20:$I$31,AI$3,5),INDEX($D$20:$I$31,AI$3,6))*(INDEX($D$20:$I$31,AI$3,2)-INDEX($D$20:$I$31,AI$3,1))</f>
        <v>424.57261794905264</v>
      </c>
      <c r="AJ880" cm="1">
        <f t="array" aca="1" ref="AJ880" ca="1">INDEX($D$20:$I$31,AJ$3,1)+BETAINV(RAND(),INDEX($D$20:$I$31,AJ$3,5),INDEX($D$20:$I$31,AJ$3,6))*(INDEX($D$20:$I$31,AJ$3,2)-INDEX($D$20:$I$31,AJ$3,1))</f>
        <v>221.5554342606917</v>
      </c>
      <c r="AK880" cm="1">
        <f t="array" aca="1" ref="AK880" ca="1">INDEX($D$20:$I$31,AK$3,1)+BETAINV(RAND(),INDEX($D$20:$I$31,AK$3,5),INDEX($D$20:$I$31,AK$3,6))*(INDEX($D$20:$I$31,AK$3,2)-INDEX($D$20:$I$31,AK$3,1))</f>
        <v>255.11466225945122</v>
      </c>
      <c r="AL880" cm="1">
        <f t="array" aca="1" ref="AL880" ca="1">INDEX($D$20:$I$31,AL$3,1)+BETAINV(RAND(),INDEX($D$20:$I$31,AL$3,5),INDEX($D$20:$I$31,AL$3,6))*(INDEX($D$20:$I$31,AL$3,2)-INDEX($D$20:$I$31,AL$3,1))</f>
        <v>360.0072194619745</v>
      </c>
      <c r="AN880">
        <v>877</v>
      </c>
      <c r="AO880" s="13" cm="1">
        <f t="array" aca="1" ref="AO880" ca="1">INDEX($D$36:$I$47,AO$3,1)+BETAINV(RAND(),INDEX($D$36:$I$47,AO$3,5),INDEX($D$36:$I$47,AO$3,6))*(INDEX($D$36:$I$47,AO$3,2)-INDEX($D$36:$I$47,AO$3,1))</f>
        <v>117.26000416862004</v>
      </c>
      <c r="AP880" s="13" cm="1">
        <f t="array" aca="1" ref="AP880" ca="1">INDEX($D$36:$I$47,AP$3,1)+BETAINV(RAND(),INDEX($D$36:$I$47,AP$3,5),INDEX($D$36:$I$47,AP$3,6))*(INDEX($D$36:$I$47,AP$3,2)-INDEX($D$36:$I$47,AP$3,1))</f>
        <v>106.96945056435776</v>
      </c>
      <c r="AQ880" s="13" cm="1">
        <f t="array" aca="1" ref="AQ880" ca="1">INDEX($D$36:$I$47,AQ$3,1)+BETAINV(RAND(),INDEX($D$36:$I$47,AQ$3,5),INDEX($D$36:$I$47,AQ$3,6))*(INDEX($D$36:$I$47,AQ$3,2)-INDEX($D$36:$I$47,AQ$3,1))</f>
        <v>203.77410124932086</v>
      </c>
      <c r="AR880" s="13" cm="1">
        <f t="array" aca="1" ref="AR880" ca="1">INDEX($D$36:$I$47,AR$3,1)+BETAINV(RAND(),INDEX($D$36:$I$47,AR$3,5),INDEX($D$36:$I$47,AR$3,6))*(INDEX($D$36:$I$47,AR$3,2)-INDEX($D$36:$I$47,AR$3,1))</f>
        <v>295.34426129341477</v>
      </c>
      <c r="AS880" s="13" cm="1">
        <f t="array" aca="1" ref="AS880" ca="1">INDEX($D$36:$I$47,AS$3,1)+BETAINV(RAND(),INDEX($D$36:$I$47,AS$3,5),INDEX($D$36:$I$47,AS$3,6))*(INDEX($D$36:$I$47,AS$3,2)-INDEX($D$36:$I$47,AS$3,1))</f>
        <v>729.78562513230054</v>
      </c>
      <c r="AT880" s="13" cm="1">
        <f t="array" aca="1" ref="AT880" ca="1">INDEX($D$36:$I$47,AT$3,1)+BETAINV(RAND(),INDEX($D$36:$I$47,AT$3,5),INDEX($D$36:$I$47,AT$3,6))*(INDEX($D$36:$I$47,AT$3,2)-INDEX($D$36:$I$47,AT$3,1))</f>
        <v>178.42723741698228</v>
      </c>
      <c r="AU880" s="13" cm="1">
        <f t="array" aca="1" ref="AU880" ca="1">INDEX($D$36:$I$47,AU$3,1)+BETAINV(RAND(),INDEX($D$36:$I$47,AU$3,5),INDEX($D$36:$I$47,AU$3,6))*(INDEX($D$36:$I$47,AU$3,2)-INDEX($D$36:$I$47,AU$3,1))</f>
        <v>285.99646794352208</v>
      </c>
      <c r="AV880" s="13" cm="1">
        <f t="array" aca="1" ref="AV880" ca="1">INDEX($D$36:$I$47,AV$3,1)+BETAINV(RAND(),INDEX($D$36:$I$47,AV$3,5),INDEX($D$36:$I$47,AV$3,6))*(INDEX($D$36:$I$47,AV$3,2)-INDEX($D$36:$I$47,AV$3,1))</f>
        <v>671.97299178450839</v>
      </c>
      <c r="AW880" s="13" cm="1">
        <f t="array" aca="1" ref="AW880" ca="1">INDEX($D$36:$I$47,AW$3,1)+BETAINV(RAND(),INDEX($D$36:$I$47,AW$3,5),INDEX($D$36:$I$47,AW$3,6))*(INDEX($D$36:$I$47,AW$3,2)-INDEX($D$36:$I$47,AW$3,1))</f>
        <v>585.65905686670499</v>
      </c>
      <c r="AX880" s="13" cm="1">
        <f t="array" aca="1" ref="AX880" ca="1">INDEX($D$36:$I$47,AX$3,1)+BETAINV(RAND(),INDEX($D$36:$I$47,AX$3,5),INDEX($D$36:$I$47,AX$3,6))*(INDEX($D$36:$I$47,AX$3,2)-INDEX($D$36:$I$47,AX$3,1))</f>
        <v>370.27582019946044</v>
      </c>
      <c r="AY880" s="13" cm="1">
        <f t="array" aca="1" ref="AY880" ca="1">INDEX($D$36:$I$47,AY$3,1)+BETAINV(RAND(),INDEX($D$36:$I$47,AY$3,5),INDEX($D$36:$I$47,AY$3,6))*(INDEX($D$36:$I$47,AY$3,2)-INDEX($D$36:$I$47,AY$3,1))</f>
        <v>179.39943853429764</v>
      </c>
      <c r="AZ880" s="13" cm="1">
        <f t="array" aca="1" ref="AZ880" ca="1">INDEX($D$36:$I$47,AZ$3,1)+BETAINV(RAND(),INDEX($D$36:$I$47,AZ$3,5),INDEX($D$36:$I$47,AZ$3,6))*(INDEX($D$36:$I$47,AZ$3,2)-INDEX($D$36:$I$47,AZ$3,1))</f>
        <v>397.54478312093835</v>
      </c>
      <c r="BC880">
        <v>877</v>
      </c>
      <c r="BD880" cm="1">
        <f t="array" aca="1" ref="BD880" ca="1">INDEX($D$52:$I$63,BD$3,1)+BETAINV(RAND(),INDEX($D$52:$I$63,BD$3,5),INDEX($D$52:$I$63,BD$3,6))*(INDEX($D$52:$I$63,BD$3,2)-INDEX(D$52:I$63,BD$3,1))</f>
        <v>52.658650581558021</v>
      </c>
      <c r="BE880" cm="1">
        <f t="array" aca="1" ref="BE880" ca="1">INDEX($D$52:$I$63,BE$3,1)+BETAINV(RAND(),INDEX($D$52:$I$63,BE$3,5),INDEX($D$52:$I$63,BE$3,6))*(INDEX($D$52:$I$63,BE$3,2)-INDEX(E$52:J$63,BE$3,1))</f>
        <v>47.52000000000001</v>
      </c>
      <c r="BF880" cm="1">
        <f t="array" aca="1" ref="BF880" ca="1">INDEX($D$52:$I$63,BF$3,1)+BETAINV(RAND(),INDEX($D$52:$I$63,BF$3,5),INDEX($D$52:$I$63,BF$3,6))*(INDEX($D$52:$I$63,BF$3,2)-INDEX(F$52:K$63,BF$3,1))</f>
        <v>36.389864603713775</v>
      </c>
      <c r="BG880" cm="1">
        <f t="array" aca="1" ref="BG880" ca="1">INDEX($D$52:$I$63,BG$3,1)+BETAINV(RAND(),INDEX($D$52:$I$63,BG$3,5),INDEX($D$52:$I$63,BG$3,6))*(INDEX($D$52:$I$63,BG$3,2)-INDEX(G$52:L$63,BG$3,1))</f>
        <v>277.15960877422094</v>
      </c>
      <c r="BH880" cm="1">
        <f t="array" aca="1" ref="BH880" ca="1">INDEX($D$52:$I$63,BH$3,1)+BETAINV(RAND(),INDEX($D$52:$I$63,BH$3,5),INDEX($D$52:$I$63,BH$3,6))*(INDEX($D$52:$I$63,BH$3,2)-INDEX(H$52:M$63,BH$3,1))</f>
        <v>196.99791010849475</v>
      </c>
      <c r="BI880" cm="1">
        <f t="array" aca="1" ref="BI880" ca="1">INDEX($D$52:$I$63,BI$3,1)+BETAINV(RAND(),INDEX($D$52:$I$63,BI$3,5),INDEX($D$52:$I$63,BI$3,6))*(INDEX($D$52:$I$63,BI$3,2)-INDEX(I$52:N$63,BI$3,1))</f>
        <v>108.25350077707967</v>
      </c>
      <c r="BJ880" cm="1">
        <f t="array" aca="1" ref="BJ880" ca="1">INDEX($D$52:$I$63,BJ$3,1)+BETAINV(RAND(),INDEX($D$52:$I$63,BJ$3,5),INDEX($D$52:$I$63,BJ$3,6))*(INDEX($D$52:$I$63,BJ$3,2)-INDEX(J$52:O$63,BJ$3,1))</f>
        <v>332.9402182112654</v>
      </c>
      <c r="BK880" cm="1">
        <f t="array" aca="1" ref="BK880" ca="1">INDEX($D$52:$I$63,BK$3,1)+BETAINV(RAND(),INDEX($D$52:$I$63,BK$3,5),INDEX($D$52:$I$63,BK$3,6))*(INDEX($D$52:$I$63,BK$3,2)-INDEX(K$52:P$63,BK$3,1))</f>
        <v>480.62142129441912</v>
      </c>
      <c r="BL880" cm="1">
        <f t="array" aca="1" ref="BL880" ca="1">INDEX($D$52:$I$63,BL$3,1)+BETAINV(RAND(),INDEX($D$52:$I$63,BL$3,5),INDEX($D$52:$I$63,BL$3,6))*(INDEX($D$52:$I$63,BL$3,2)-INDEX(L$52:Q$63,BL$3,1))</f>
        <v>342.64021148810497</v>
      </c>
      <c r="BM880" cm="1">
        <f t="array" aca="1" ref="BM880" ca="1">INDEX($D$52:$I$63,BM$3,1)+BETAINV(RAND(),INDEX($D$52:$I$63,BM$3,5),INDEX($D$52:$I$63,BM$3,6))*(INDEX($D$52:$I$63,BM$3,2)-INDEX(M$52:R$63,BM$3,1))</f>
        <v>-45.917184517910371</v>
      </c>
      <c r="BN880" cm="1">
        <f t="array" aca="1" ref="BN880" ca="1">INDEX($D$52:$I$63,BN$3,1)+BETAINV(RAND(),INDEX($D$52:$I$63,BN$3,5),INDEX($D$52:$I$63,BN$3,6))*(INDEX($D$52:$I$63,BN$3,2)-INDEX(N$52:S$63,BN$3,1))</f>
        <v>105.04447912616611</v>
      </c>
      <c r="BO880" cm="1">
        <f t="array" aca="1" ref="BO880" ca="1">INDEX($D$52:$I$63,BO$3,1)+BETAINV(RAND(),INDEX($D$52:$I$63,BO$3,5),INDEX($D$52:$I$63,BO$3,6))*(INDEX($D$52:$I$63,BO$3,2)-INDEX(O$52:T$63,BO$3,1))</f>
        <v>454.7831035423194</v>
      </c>
    </row>
    <row r="881" spans="12:67" x14ac:dyDescent="0.25">
      <c r="L881">
        <v>878</v>
      </c>
      <c r="M881" cm="1">
        <f t="array" aca="1" ref="M881" ca="1">INDEX($D$4:$I$15,M$3,1)+BETAINV(RAND(),INDEX($D$4:$I$15,M$3,5),INDEX($D$4:$I$15,M$3,6))*(INDEX($D$4:$I$15,M$3,2)-INDEX($D$4:$I$15,M$3,1))</f>
        <v>271.37758655842492</v>
      </c>
      <c r="N881" cm="1">
        <f t="array" aca="1" ref="N881" ca="1">INDEX($D$4:$I$15,N$3,1)+BETAINV(RAND(),INDEX($D$4:$I$15,N$3,5),INDEX($D$4:$I$15,N$3,6))*(INDEX($D$4:$I$15,N$3,2)-INDEX($D$4:$I$15,N$3,1))</f>
        <v>152.471472373198</v>
      </c>
      <c r="O881" cm="1">
        <f t="array" aca="1" ref="O881" ca="1">INDEX($D$4:$I$15,O$3,1)+BETAINV(RAND(),INDEX($D$4:$I$15,O$3,5),INDEX($D$4:$I$15,O$3,6))*(INDEX($D$4:$I$15,O$3,2)-INDEX($D$4:$I$15,O$3,1))</f>
        <v>55.666344703109331</v>
      </c>
      <c r="P881" cm="1">
        <f t="array" aca="1" ref="P881" ca="1">INDEX($D$4:$I$15,P$3,1)+BETAINV(RAND(),INDEX($D$4:$I$15,P$3,5),INDEX($D$4:$I$15,P$3,6))*(INDEX($D$4:$I$15,P$3,2)-INDEX($D$4:$I$15,P$3,1))</f>
        <v>791.9370097475678</v>
      </c>
      <c r="Q881" cm="1">
        <f t="array" aca="1" ref="Q881" ca="1">INDEX($D$4:$I$15,Q$3,1)+BETAINV(RAND(),INDEX($D$4:$I$15,Q$3,5),INDEX($D$4:$I$15,Q$3,6))*(INDEX($D$4:$I$15,Q$3,2)-INDEX($D$4:$I$15,Q$3,1))</f>
        <v>173.00337890112502</v>
      </c>
      <c r="R881" cm="1">
        <f t="array" aca="1" ref="R881" ca="1">INDEX($D$4:$I$15,R$3,1)+BETAINV(RAND(),INDEX($D$4:$I$15,R$3,5),INDEX($D$4:$I$15,R$3,6))*(INDEX($D$4:$I$15,R$3,2)-INDEX($D$4:$I$15,R$3,1))</f>
        <v>472.86129386066699</v>
      </c>
      <c r="S881" cm="1">
        <f t="array" aca="1" ref="S881" ca="1">INDEX($D$4:$I$15,S$3,1)+BETAINV(RAND(),INDEX($D$4:$I$15,S$3,5),INDEX($D$4:$I$15,S$3,6))*(INDEX($D$4:$I$15,S$3,2)-INDEX($D$4:$I$15,S$3,1))</f>
        <v>713.23912583668925</v>
      </c>
      <c r="T881" cm="1">
        <f t="array" aca="1" ref="T881" ca="1">INDEX($D$4:$I$15,T$3,1)+BETAINV(RAND(),INDEX($D$4:$I$15,T$3,5),INDEX($D$4:$I$15,T$3,6))*(INDEX($D$4:$I$15,T$3,2)-INDEX($D$4:$I$15,T$3,1))</f>
        <v>749.86967298888862</v>
      </c>
      <c r="U881" cm="1">
        <f t="array" aca="1" ref="U881" ca="1">INDEX($D$4:$I$15,U$3,1)+BETAINV(RAND(),INDEX($D$4:$I$15,U$3,5),INDEX($D$4:$I$15,U$3,6))*(INDEX($D$4:$I$15,U$3,2)-INDEX($D$4:$I$15,U$3,1))</f>
        <v>267.35280704238232</v>
      </c>
      <c r="V881" cm="1">
        <f t="array" aca="1" ref="V881" ca="1">INDEX($D$4:$I$15,V$3,1)+BETAINV(RAND(),INDEX($D$4:$I$15,V$3,5),INDEX($D$4:$I$15,V$3,6))*(INDEX($D$4:$I$15,V$3,2)-INDEX($D$4:$I$15,V$3,1))</f>
        <v>90.974794605481435</v>
      </c>
      <c r="W881" cm="1">
        <f t="array" aca="1" ref="W881" ca="1">INDEX($D$4:$I$15,W$3,1)+BETAINV(RAND(),INDEX($D$4:$I$15,W$3,5),INDEX($D$4:$I$15,W$3,6))*(INDEX($D$4:$I$15,W$3,2)-INDEX($D$4:$I$15,W$3,1))</f>
        <v>386.69589131879047</v>
      </c>
      <c r="X881" cm="1">
        <f t="array" aca="1" ref="X881" ca="1">INDEX($D$4:$I$15,X$3,1)+BETAINV(RAND(),INDEX($D$4:$I$15,X$3,5),INDEX($D$4:$I$15,X$3,6))*(INDEX($D$4:$I$15,X$3,2)-INDEX($D$4:$I$15,X$3,1))</f>
        <v>1396.2727931490808</v>
      </c>
      <c r="Z881">
        <v>878</v>
      </c>
      <c r="AA881" cm="1">
        <f t="array" aca="1" ref="AA881" ca="1">INDEX($D$20:$I$31,AA$3,1)+BETAINV(RAND(),INDEX($D$20:$I$31,AA$3,5),INDEX($D$20:$I$31,AA$3,6))*(INDEX($D$20:$I$31,AA$3,2)-INDEX($D$20:$I$31,AA$3,1))</f>
        <v>93.21167715070743</v>
      </c>
      <c r="AB881" cm="1">
        <f t="array" aca="1" ref="AB881" ca="1">INDEX($D$20:$I$31,AB$3,1)+BETAINV(RAND(),INDEX($D$20:$I$31,AB$3,5),INDEX($D$20:$I$31,AB$3,6))*(INDEX($D$20:$I$31,AB$3,2)-INDEX($D$20:$I$31,AB$3,1))</f>
        <v>105.57979375504077</v>
      </c>
      <c r="AC881" cm="1">
        <f t="array" aca="1" ref="AC881" ca="1">INDEX($D$20:$I$31,AC$3,1)+BETAINV(RAND(),INDEX($D$20:$I$31,AC$3,5),INDEX($D$20:$I$31,AC$3,6))*(INDEX($D$20:$I$31,AC$3,2)-INDEX($D$20:$I$31,AC$3,1))</f>
        <v>94.780524538248841</v>
      </c>
      <c r="AD881" cm="1">
        <f t="array" aca="1" ref="AD881" ca="1">INDEX($D$20:$I$31,AD$3,1)+BETAINV(RAND(),INDEX($D$20:$I$31,AD$3,5),INDEX($D$20:$I$31,AD$3,6))*(INDEX($D$20:$I$31,AD$3,2)-INDEX($D$20:$I$31,AD$3,1))</f>
        <v>587.51620712378212</v>
      </c>
      <c r="AE881" cm="1">
        <f t="array" aca="1" ref="AE881" ca="1">INDEX($D$20:$I$31,AE$3,1)+BETAINV(RAND(),INDEX($D$20:$I$31,AE$3,5),INDEX($D$20:$I$31,AE$3,6))*(INDEX($D$20:$I$31,AE$3,2)-INDEX($D$20:$I$31,AE$3,1))</f>
        <v>355.68503722339653</v>
      </c>
      <c r="AF881" cm="1">
        <f t="array" aca="1" ref="AF881" ca="1">INDEX($D$20:$I$31,AF$3,1)+BETAINV(RAND(),INDEX($D$20:$I$31,AF$3,5),INDEX($D$20:$I$31,AF$3,6))*(INDEX($D$20:$I$31,AF$3,2)-INDEX($D$20:$I$31,AF$3,1))</f>
        <v>170.32144700284135</v>
      </c>
      <c r="AG881" cm="1">
        <f t="array" aca="1" ref="AG881" ca="1">INDEX($D$20:$I$31,AG$3,1)+BETAINV(RAND(),INDEX($D$20:$I$31,AG$3,5),INDEX($D$20:$I$31,AG$3,6))*(INDEX($D$20:$I$31,AG$3,2)-INDEX($D$20:$I$31,AG$3,1))</f>
        <v>866.61252499168233</v>
      </c>
      <c r="AH881" cm="1">
        <f t="array" aca="1" ref="AH881" ca="1">INDEX($D$20:$I$31,AH$3,1)+BETAINV(RAND(),INDEX($D$20:$I$31,AH$3,5),INDEX($D$20:$I$31,AH$3,6))*(INDEX($D$20:$I$31,AH$3,2)-INDEX($D$20:$I$31,AH$3,1))</f>
        <v>650.51657983630139</v>
      </c>
      <c r="AI881" cm="1">
        <f t="array" aca="1" ref="AI881" ca="1">INDEX($D$20:$I$31,AI$3,1)+BETAINV(RAND(),INDEX($D$20:$I$31,AI$3,5),INDEX($D$20:$I$31,AI$3,6))*(INDEX($D$20:$I$31,AI$3,2)-INDEX($D$20:$I$31,AI$3,1))</f>
        <v>438.74126251518447</v>
      </c>
      <c r="AJ881" cm="1">
        <f t="array" aca="1" ref="AJ881" ca="1">INDEX($D$20:$I$31,AJ$3,1)+BETAINV(RAND(),INDEX($D$20:$I$31,AJ$3,5),INDEX($D$20:$I$31,AJ$3,6))*(INDEX($D$20:$I$31,AJ$3,2)-INDEX($D$20:$I$31,AJ$3,1))</f>
        <v>188.42988883802948</v>
      </c>
      <c r="AK881" cm="1">
        <f t="array" aca="1" ref="AK881" ca="1">INDEX($D$20:$I$31,AK$3,1)+BETAINV(RAND(),INDEX($D$20:$I$31,AK$3,5),INDEX($D$20:$I$31,AK$3,6))*(INDEX($D$20:$I$31,AK$3,2)-INDEX($D$20:$I$31,AK$3,1))</f>
        <v>274.94090722908879</v>
      </c>
      <c r="AL881" cm="1">
        <f t="array" aca="1" ref="AL881" ca="1">INDEX($D$20:$I$31,AL$3,1)+BETAINV(RAND(),INDEX($D$20:$I$31,AL$3,5),INDEX($D$20:$I$31,AL$3,6))*(INDEX($D$20:$I$31,AL$3,2)-INDEX($D$20:$I$31,AL$3,1))</f>
        <v>409.76725536434799</v>
      </c>
      <c r="AN881">
        <v>878</v>
      </c>
      <c r="AO881" s="13" cm="1">
        <f t="array" aca="1" ref="AO881" ca="1">INDEX($D$36:$I$47,AO$3,1)+BETAINV(RAND(),INDEX($D$36:$I$47,AO$3,5),INDEX($D$36:$I$47,AO$3,6))*(INDEX($D$36:$I$47,AO$3,2)-INDEX($D$36:$I$47,AO$3,1))</f>
        <v>110.37342107706566</v>
      </c>
      <c r="AP881" s="13" cm="1">
        <f t="array" aca="1" ref="AP881" ca="1">INDEX($D$36:$I$47,AP$3,1)+BETAINV(RAND(),INDEX($D$36:$I$47,AP$3,5),INDEX($D$36:$I$47,AP$3,6))*(INDEX($D$36:$I$47,AP$3,2)-INDEX($D$36:$I$47,AP$3,1))</f>
        <v>87.460315527358745</v>
      </c>
      <c r="AQ881" s="13" cm="1">
        <f t="array" aca="1" ref="AQ881" ca="1">INDEX($D$36:$I$47,AQ$3,1)+BETAINV(RAND(),INDEX($D$36:$I$47,AQ$3,5),INDEX($D$36:$I$47,AQ$3,6))*(INDEX($D$36:$I$47,AQ$3,2)-INDEX($D$36:$I$47,AQ$3,1))</f>
        <v>214.70435412333012</v>
      </c>
      <c r="AR881" s="13" cm="1">
        <f t="array" aca="1" ref="AR881" ca="1">INDEX($D$36:$I$47,AR$3,1)+BETAINV(RAND(),INDEX($D$36:$I$47,AR$3,5),INDEX($D$36:$I$47,AR$3,6))*(INDEX($D$36:$I$47,AR$3,2)-INDEX($D$36:$I$47,AR$3,1))</f>
        <v>310.56043507043682</v>
      </c>
      <c r="AS881" s="13" cm="1">
        <f t="array" aca="1" ref="AS881" ca="1">INDEX($D$36:$I$47,AS$3,1)+BETAINV(RAND(),INDEX($D$36:$I$47,AS$3,5),INDEX($D$36:$I$47,AS$3,6))*(INDEX($D$36:$I$47,AS$3,2)-INDEX($D$36:$I$47,AS$3,1))</f>
        <v>641.78135002006115</v>
      </c>
      <c r="AT881" s="13" cm="1">
        <f t="array" aca="1" ref="AT881" ca="1">INDEX($D$36:$I$47,AT$3,1)+BETAINV(RAND(),INDEX($D$36:$I$47,AT$3,5),INDEX($D$36:$I$47,AT$3,6))*(INDEX($D$36:$I$47,AT$3,2)-INDEX($D$36:$I$47,AT$3,1))</f>
        <v>131.04716468973353</v>
      </c>
      <c r="AU881" s="13" cm="1">
        <f t="array" aca="1" ref="AU881" ca="1">INDEX($D$36:$I$47,AU$3,1)+BETAINV(RAND(),INDEX($D$36:$I$47,AU$3,5),INDEX($D$36:$I$47,AU$3,6))*(INDEX($D$36:$I$47,AU$3,2)-INDEX($D$36:$I$47,AU$3,1))</f>
        <v>318.59463361581459</v>
      </c>
      <c r="AV881" s="13" cm="1">
        <f t="array" aca="1" ref="AV881" ca="1">INDEX($D$36:$I$47,AV$3,1)+BETAINV(RAND(),INDEX($D$36:$I$47,AV$3,5),INDEX($D$36:$I$47,AV$3,6))*(INDEX($D$36:$I$47,AV$3,2)-INDEX($D$36:$I$47,AV$3,1))</f>
        <v>546.28610693855092</v>
      </c>
      <c r="AW881" s="13" cm="1">
        <f t="array" aca="1" ref="AW881" ca="1">INDEX($D$36:$I$47,AW$3,1)+BETAINV(RAND(),INDEX($D$36:$I$47,AW$3,5),INDEX($D$36:$I$47,AW$3,6))*(INDEX($D$36:$I$47,AW$3,2)-INDEX($D$36:$I$47,AW$3,1))</f>
        <v>525.99515442424706</v>
      </c>
      <c r="AX881" s="13" cm="1">
        <f t="array" aca="1" ref="AX881" ca="1">INDEX($D$36:$I$47,AX$3,1)+BETAINV(RAND(),INDEX($D$36:$I$47,AX$3,5),INDEX($D$36:$I$47,AX$3,6))*(INDEX($D$36:$I$47,AX$3,2)-INDEX($D$36:$I$47,AX$3,1))</f>
        <v>386.19097727500701</v>
      </c>
      <c r="AY881" s="13" cm="1">
        <f t="array" aca="1" ref="AY881" ca="1">INDEX($D$36:$I$47,AY$3,1)+BETAINV(RAND(),INDEX($D$36:$I$47,AY$3,5),INDEX($D$36:$I$47,AY$3,6))*(INDEX($D$36:$I$47,AY$3,2)-INDEX($D$36:$I$47,AY$3,1))</f>
        <v>145.84351481815105</v>
      </c>
      <c r="AZ881" s="13" cm="1">
        <f t="array" aca="1" ref="AZ881" ca="1">INDEX($D$36:$I$47,AZ$3,1)+BETAINV(RAND(),INDEX($D$36:$I$47,AZ$3,5),INDEX($D$36:$I$47,AZ$3,6))*(INDEX($D$36:$I$47,AZ$3,2)-INDEX($D$36:$I$47,AZ$3,1))</f>
        <v>429.21952979344769</v>
      </c>
      <c r="BC881">
        <v>878</v>
      </c>
      <c r="BD881" cm="1">
        <f t="array" aca="1" ref="BD881" ca="1">INDEX($D$52:$I$63,BD$3,1)+BETAINV(RAND(),INDEX($D$52:$I$63,BD$3,5),INDEX($D$52:$I$63,BD$3,6))*(INDEX($D$52:$I$63,BD$3,2)-INDEX(D$52:I$63,BD$3,1))</f>
        <v>58.44147416308089</v>
      </c>
      <c r="BE881" cm="1">
        <f t="array" aca="1" ref="BE881" ca="1">INDEX($D$52:$I$63,BE$3,1)+BETAINV(RAND(),INDEX($D$52:$I$63,BE$3,5),INDEX($D$52:$I$63,BE$3,6))*(INDEX($D$52:$I$63,BE$3,2)-INDEX(E$52:J$63,BE$3,1))</f>
        <v>47.52000000000001</v>
      </c>
      <c r="BF881" cm="1">
        <f t="array" aca="1" ref="BF881" ca="1">INDEX($D$52:$I$63,BF$3,1)+BETAINV(RAND(),INDEX($D$52:$I$63,BF$3,5),INDEX($D$52:$I$63,BF$3,6))*(INDEX($D$52:$I$63,BF$3,2)-INDEX(F$52:K$63,BF$3,1))</f>
        <v>35.382120678355641</v>
      </c>
      <c r="BG881" cm="1">
        <f t="array" aca="1" ref="BG881" ca="1">INDEX($D$52:$I$63,BG$3,1)+BETAINV(RAND(),INDEX($D$52:$I$63,BG$3,5),INDEX($D$52:$I$63,BG$3,6))*(INDEX($D$52:$I$63,BG$3,2)-INDEX(G$52:L$63,BG$3,1))</f>
        <v>274.06694340554753</v>
      </c>
      <c r="BH881" cm="1">
        <f t="array" aca="1" ref="BH881" ca="1">INDEX($D$52:$I$63,BH$3,1)+BETAINV(RAND(),INDEX($D$52:$I$63,BH$3,5),INDEX($D$52:$I$63,BH$3,6))*(INDEX($D$52:$I$63,BH$3,2)-INDEX(H$52:M$63,BH$3,1))</f>
        <v>271.94805763653414</v>
      </c>
      <c r="BI881" cm="1">
        <f t="array" aca="1" ref="BI881" ca="1">INDEX($D$52:$I$63,BI$3,1)+BETAINV(RAND(),INDEX($D$52:$I$63,BI$3,5),INDEX($D$52:$I$63,BI$3,6))*(INDEX($D$52:$I$63,BI$3,2)-INDEX(I$52:N$63,BI$3,1))</f>
        <v>127.82085578739475</v>
      </c>
      <c r="BJ881" cm="1">
        <f t="array" aca="1" ref="BJ881" ca="1">INDEX($D$52:$I$63,BJ$3,1)+BETAINV(RAND(),INDEX($D$52:$I$63,BJ$3,5),INDEX($D$52:$I$63,BJ$3,6))*(INDEX($D$52:$I$63,BJ$3,2)-INDEX(J$52:O$63,BJ$3,1))</f>
        <v>331.51680401403331</v>
      </c>
      <c r="BK881" cm="1">
        <f t="array" aca="1" ref="BK881" ca="1">INDEX($D$52:$I$63,BK$3,1)+BETAINV(RAND(),INDEX($D$52:$I$63,BK$3,5),INDEX($D$52:$I$63,BK$3,6))*(INDEX($D$52:$I$63,BK$3,2)-INDEX(K$52:P$63,BK$3,1))</f>
        <v>416.03943572029385</v>
      </c>
      <c r="BL881" cm="1">
        <f t="array" aca="1" ref="BL881" ca="1">INDEX($D$52:$I$63,BL$3,1)+BETAINV(RAND(),INDEX($D$52:$I$63,BL$3,5),INDEX($D$52:$I$63,BL$3,6))*(INDEX($D$52:$I$63,BL$3,2)-INDEX(L$52:Q$63,BL$3,1))</f>
        <v>271.85240753634906</v>
      </c>
      <c r="BM881" cm="1">
        <f t="array" aca="1" ref="BM881" ca="1">INDEX($D$52:$I$63,BM$3,1)+BETAINV(RAND(),INDEX($D$52:$I$63,BM$3,5),INDEX($D$52:$I$63,BM$3,6))*(INDEX($D$52:$I$63,BM$3,2)-INDEX(M$52:R$63,BM$3,1))</f>
        <v>37.302725623286136</v>
      </c>
      <c r="BN881" cm="1">
        <f t="array" aca="1" ref="BN881" ca="1">INDEX($D$52:$I$63,BN$3,1)+BETAINV(RAND(),INDEX($D$52:$I$63,BN$3,5),INDEX($D$52:$I$63,BN$3,6))*(INDEX($D$52:$I$63,BN$3,2)-INDEX(N$52:S$63,BN$3,1))</f>
        <v>104.91945560530489</v>
      </c>
      <c r="BO881" cm="1">
        <f t="array" aca="1" ref="BO881" ca="1">INDEX($D$52:$I$63,BO$3,1)+BETAINV(RAND(),INDEX($D$52:$I$63,BO$3,5),INDEX($D$52:$I$63,BO$3,6))*(INDEX($D$52:$I$63,BO$3,2)-INDEX(O$52:T$63,BO$3,1))</f>
        <v>500.02459698584687</v>
      </c>
    </row>
    <row r="882" spans="12:67" x14ac:dyDescent="0.25">
      <c r="L882">
        <v>879</v>
      </c>
      <c r="M882" cm="1">
        <f t="array" aca="1" ref="M882" ca="1">INDEX($D$4:$I$15,M$3,1)+BETAINV(RAND(),INDEX($D$4:$I$15,M$3,5),INDEX($D$4:$I$15,M$3,6))*(INDEX($D$4:$I$15,M$3,2)-INDEX($D$4:$I$15,M$3,1))</f>
        <v>259.19332668217646</v>
      </c>
      <c r="N882" cm="1">
        <f t="array" aca="1" ref="N882" ca="1">INDEX($D$4:$I$15,N$3,1)+BETAINV(RAND(),INDEX($D$4:$I$15,N$3,5),INDEX($D$4:$I$15,N$3,6))*(INDEX($D$4:$I$15,N$3,2)-INDEX($D$4:$I$15,N$3,1))</f>
        <v>186.23726296230939</v>
      </c>
      <c r="O882" cm="1">
        <f t="array" aca="1" ref="O882" ca="1">INDEX($D$4:$I$15,O$3,1)+BETAINV(RAND(),INDEX($D$4:$I$15,O$3,5),INDEX($D$4:$I$15,O$3,6))*(INDEX($D$4:$I$15,O$3,2)-INDEX($D$4:$I$15,O$3,1))</f>
        <v>44.944966067329808</v>
      </c>
      <c r="P882" cm="1">
        <f t="array" aca="1" ref="P882" ca="1">INDEX($D$4:$I$15,P$3,1)+BETAINV(RAND(),INDEX($D$4:$I$15,P$3,5),INDEX($D$4:$I$15,P$3,6))*(INDEX($D$4:$I$15,P$3,2)-INDEX($D$4:$I$15,P$3,1))</f>
        <v>712.20187927122095</v>
      </c>
      <c r="Q882" cm="1">
        <f t="array" aca="1" ref="Q882" ca="1">INDEX($D$4:$I$15,Q$3,1)+BETAINV(RAND(),INDEX($D$4:$I$15,Q$3,5),INDEX($D$4:$I$15,Q$3,6))*(INDEX($D$4:$I$15,Q$3,2)-INDEX($D$4:$I$15,Q$3,1))</f>
        <v>147.58306880968314</v>
      </c>
      <c r="R882" cm="1">
        <f t="array" aca="1" ref="R882" ca="1">INDEX($D$4:$I$15,R$3,1)+BETAINV(RAND(),INDEX($D$4:$I$15,R$3,5),INDEX($D$4:$I$15,R$3,6))*(INDEX($D$4:$I$15,R$3,2)-INDEX($D$4:$I$15,R$3,1))</f>
        <v>548.03900493844333</v>
      </c>
      <c r="S882" cm="1">
        <f t="array" aca="1" ref="S882" ca="1">INDEX($D$4:$I$15,S$3,1)+BETAINV(RAND(),INDEX($D$4:$I$15,S$3,5),INDEX($D$4:$I$15,S$3,6))*(INDEX($D$4:$I$15,S$3,2)-INDEX($D$4:$I$15,S$3,1))</f>
        <v>796.64836933562333</v>
      </c>
      <c r="T882" cm="1">
        <f t="array" aca="1" ref="T882" ca="1">INDEX($D$4:$I$15,T$3,1)+BETAINV(RAND(),INDEX($D$4:$I$15,T$3,5),INDEX($D$4:$I$15,T$3,6))*(INDEX($D$4:$I$15,T$3,2)-INDEX($D$4:$I$15,T$3,1))</f>
        <v>917.88763189745919</v>
      </c>
      <c r="U882" cm="1">
        <f t="array" aca="1" ref="U882" ca="1">INDEX($D$4:$I$15,U$3,1)+BETAINV(RAND(),INDEX($D$4:$I$15,U$3,5),INDEX($D$4:$I$15,U$3,6))*(INDEX($D$4:$I$15,U$3,2)-INDEX($D$4:$I$15,U$3,1))</f>
        <v>269.55118027211267</v>
      </c>
      <c r="V882" cm="1">
        <f t="array" aca="1" ref="V882" ca="1">INDEX($D$4:$I$15,V$3,1)+BETAINV(RAND(),INDEX($D$4:$I$15,V$3,5),INDEX($D$4:$I$15,V$3,6))*(INDEX($D$4:$I$15,V$3,2)-INDEX($D$4:$I$15,V$3,1))</f>
        <v>93.953931747169307</v>
      </c>
      <c r="W882" cm="1">
        <f t="array" aca="1" ref="W882" ca="1">INDEX($D$4:$I$15,W$3,1)+BETAINV(RAND(),INDEX($D$4:$I$15,W$3,5),INDEX($D$4:$I$15,W$3,6))*(INDEX($D$4:$I$15,W$3,2)-INDEX($D$4:$I$15,W$3,1))</f>
        <v>322.22829669512902</v>
      </c>
      <c r="X882" cm="1">
        <f t="array" aca="1" ref="X882" ca="1">INDEX($D$4:$I$15,X$3,1)+BETAINV(RAND(),INDEX($D$4:$I$15,X$3,5),INDEX($D$4:$I$15,X$3,6))*(INDEX($D$4:$I$15,X$3,2)-INDEX($D$4:$I$15,X$3,1))</f>
        <v>1501.2381330742965</v>
      </c>
      <c r="Z882">
        <v>879</v>
      </c>
      <c r="AA882" cm="1">
        <f t="array" aca="1" ref="AA882" ca="1">INDEX($D$20:$I$31,AA$3,1)+BETAINV(RAND(),INDEX($D$20:$I$31,AA$3,5),INDEX($D$20:$I$31,AA$3,6))*(INDEX($D$20:$I$31,AA$3,2)-INDEX($D$20:$I$31,AA$3,1))</f>
        <v>104.1489558783903</v>
      </c>
      <c r="AB882" cm="1">
        <f t="array" aca="1" ref="AB882" ca="1">INDEX($D$20:$I$31,AB$3,1)+BETAINV(RAND(),INDEX($D$20:$I$31,AB$3,5),INDEX($D$20:$I$31,AB$3,6))*(INDEX($D$20:$I$31,AB$3,2)-INDEX($D$20:$I$31,AB$3,1))</f>
        <v>105.01113140210438</v>
      </c>
      <c r="AC882" cm="1">
        <f t="array" aca="1" ref="AC882" ca="1">INDEX($D$20:$I$31,AC$3,1)+BETAINV(RAND(),INDEX($D$20:$I$31,AC$3,5),INDEX($D$20:$I$31,AC$3,6))*(INDEX($D$20:$I$31,AC$3,2)-INDEX($D$20:$I$31,AC$3,1))</f>
        <v>94.691503898533455</v>
      </c>
      <c r="AD882" cm="1">
        <f t="array" aca="1" ref="AD882" ca="1">INDEX($D$20:$I$31,AD$3,1)+BETAINV(RAND(),INDEX($D$20:$I$31,AD$3,5),INDEX($D$20:$I$31,AD$3,6))*(INDEX($D$20:$I$31,AD$3,2)-INDEX($D$20:$I$31,AD$3,1))</f>
        <v>547.22402492985589</v>
      </c>
      <c r="AE882" cm="1">
        <f t="array" aca="1" ref="AE882" ca="1">INDEX($D$20:$I$31,AE$3,1)+BETAINV(RAND(),INDEX($D$20:$I$31,AE$3,5),INDEX($D$20:$I$31,AE$3,6))*(INDEX($D$20:$I$31,AE$3,2)-INDEX($D$20:$I$31,AE$3,1))</f>
        <v>284.73370018857503</v>
      </c>
      <c r="AF882" cm="1">
        <f t="array" aca="1" ref="AF882" ca="1">INDEX($D$20:$I$31,AF$3,1)+BETAINV(RAND(),INDEX($D$20:$I$31,AF$3,5),INDEX($D$20:$I$31,AF$3,6))*(INDEX($D$20:$I$31,AF$3,2)-INDEX($D$20:$I$31,AF$3,1))</f>
        <v>174.9467024408589</v>
      </c>
      <c r="AG882" cm="1">
        <f t="array" aca="1" ref="AG882" ca="1">INDEX($D$20:$I$31,AG$3,1)+BETAINV(RAND(),INDEX($D$20:$I$31,AG$3,5),INDEX($D$20:$I$31,AG$3,6))*(INDEX($D$20:$I$31,AG$3,2)-INDEX($D$20:$I$31,AG$3,1))</f>
        <v>847.73907564334263</v>
      </c>
      <c r="AH882" cm="1">
        <f t="array" aca="1" ref="AH882" ca="1">INDEX($D$20:$I$31,AH$3,1)+BETAINV(RAND(),INDEX($D$20:$I$31,AH$3,5),INDEX($D$20:$I$31,AH$3,6))*(INDEX($D$20:$I$31,AH$3,2)-INDEX($D$20:$I$31,AH$3,1))</f>
        <v>827.05569045187633</v>
      </c>
      <c r="AI882" cm="1">
        <f t="array" aca="1" ref="AI882" ca="1">INDEX($D$20:$I$31,AI$3,1)+BETAINV(RAND(),INDEX($D$20:$I$31,AI$3,5),INDEX($D$20:$I$31,AI$3,6))*(INDEX($D$20:$I$31,AI$3,2)-INDEX($D$20:$I$31,AI$3,1))</f>
        <v>437.49013248641768</v>
      </c>
      <c r="AJ882" cm="1">
        <f t="array" aca="1" ref="AJ882" ca="1">INDEX($D$20:$I$31,AJ$3,1)+BETAINV(RAND(),INDEX($D$20:$I$31,AJ$3,5),INDEX($D$20:$I$31,AJ$3,6))*(INDEX($D$20:$I$31,AJ$3,2)-INDEX($D$20:$I$31,AJ$3,1))</f>
        <v>183.94287199935121</v>
      </c>
      <c r="AK882" cm="1">
        <f t="array" aca="1" ref="AK882" ca="1">INDEX($D$20:$I$31,AK$3,1)+BETAINV(RAND(),INDEX($D$20:$I$31,AK$3,5),INDEX($D$20:$I$31,AK$3,6))*(INDEX($D$20:$I$31,AK$3,2)-INDEX($D$20:$I$31,AK$3,1))</f>
        <v>244.21689584459284</v>
      </c>
      <c r="AL882" cm="1">
        <f t="array" aca="1" ref="AL882" ca="1">INDEX($D$20:$I$31,AL$3,1)+BETAINV(RAND(),INDEX($D$20:$I$31,AL$3,5),INDEX($D$20:$I$31,AL$3,6))*(INDEX($D$20:$I$31,AL$3,2)-INDEX($D$20:$I$31,AL$3,1))</f>
        <v>443.93786439641622</v>
      </c>
      <c r="AN882">
        <v>879</v>
      </c>
      <c r="AO882" s="13" cm="1">
        <f t="array" aca="1" ref="AO882" ca="1">INDEX($D$36:$I$47,AO$3,1)+BETAINV(RAND(),INDEX($D$36:$I$47,AO$3,5),INDEX($D$36:$I$47,AO$3,6))*(INDEX($D$36:$I$47,AO$3,2)-INDEX($D$36:$I$47,AO$3,1))</f>
        <v>110.45686365978716</v>
      </c>
      <c r="AP882" s="13" cm="1">
        <f t="array" aca="1" ref="AP882" ca="1">INDEX($D$36:$I$47,AP$3,1)+BETAINV(RAND(),INDEX($D$36:$I$47,AP$3,5),INDEX($D$36:$I$47,AP$3,6))*(INDEX($D$36:$I$47,AP$3,2)-INDEX($D$36:$I$47,AP$3,1))</f>
        <v>102.91834181942711</v>
      </c>
      <c r="AQ882" s="13" cm="1">
        <f t="array" aca="1" ref="AQ882" ca="1">INDEX($D$36:$I$47,AQ$3,1)+BETAINV(RAND(),INDEX($D$36:$I$47,AQ$3,5),INDEX($D$36:$I$47,AQ$3,6))*(INDEX($D$36:$I$47,AQ$3,2)-INDEX($D$36:$I$47,AQ$3,1))</f>
        <v>192.986608114078</v>
      </c>
      <c r="AR882" s="13" cm="1">
        <f t="array" aca="1" ref="AR882" ca="1">INDEX($D$36:$I$47,AR$3,1)+BETAINV(RAND(),INDEX($D$36:$I$47,AR$3,5),INDEX($D$36:$I$47,AR$3,6))*(INDEX($D$36:$I$47,AR$3,2)-INDEX($D$36:$I$47,AR$3,1))</f>
        <v>282.41422847753017</v>
      </c>
      <c r="AS882" s="13" cm="1">
        <f t="array" aca="1" ref="AS882" ca="1">INDEX($D$36:$I$47,AS$3,1)+BETAINV(RAND(),INDEX($D$36:$I$47,AS$3,5),INDEX($D$36:$I$47,AS$3,6))*(INDEX($D$36:$I$47,AS$3,2)-INDEX($D$36:$I$47,AS$3,1))</f>
        <v>719.15432771752626</v>
      </c>
      <c r="AT882" s="13" cm="1">
        <f t="array" aca="1" ref="AT882" ca="1">INDEX($D$36:$I$47,AT$3,1)+BETAINV(RAND(),INDEX($D$36:$I$47,AT$3,5),INDEX($D$36:$I$47,AT$3,6))*(INDEX($D$36:$I$47,AT$3,2)-INDEX($D$36:$I$47,AT$3,1))</f>
        <v>145.57316133065899</v>
      </c>
      <c r="AU882" s="13" cm="1">
        <f t="array" aca="1" ref="AU882" ca="1">INDEX($D$36:$I$47,AU$3,1)+BETAINV(RAND(),INDEX($D$36:$I$47,AU$3,5),INDEX($D$36:$I$47,AU$3,6))*(INDEX($D$36:$I$47,AU$3,2)-INDEX($D$36:$I$47,AU$3,1))</f>
        <v>323.97741467559331</v>
      </c>
      <c r="AV882" s="13" cm="1">
        <f t="array" aca="1" ref="AV882" ca="1">INDEX($D$36:$I$47,AV$3,1)+BETAINV(RAND(),INDEX($D$36:$I$47,AV$3,5),INDEX($D$36:$I$47,AV$3,6))*(INDEX($D$36:$I$47,AV$3,2)-INDEX($D$36:$I$47,AV$3,1))</f>
        <v>599.96519383723944</v>
      </c>
      <c r="AW882" s="13" cm="1">
        <f t="array" aca="1" ref="AW882" ca="1">INDEX($D$36:$I$47,AW$3,1)+BETAINV(RAND(),INDEX($D$36:$I$47,AW$3,5),INDEX($D$36:$I$47,AW$3,6))*(INDEX($D$36:$I$47,AW$3,2)-INDEX($D$36:$I$47,AW$3,1))</f>
        <v>582.32164290484218</v>
      </c>
      <c r="AX882" s="13" cm="1">
        <f t="array" aca="1" ref="AX882" ca="1">INDEX($D$36:$I$47,AX$3,1)+BETAINV(RAND(),INDEX($D$36:$I$47,AX$3,5),INDEX($D$36:$I$47,AX$3,6))*(INDEX($D$36:$I$47,AX$3,2)-INDEX($D$36:$I$47,AX$3,1))</f>
        <v>458.97414113510968</v>
      </c>
      <c r="AY882" s="13" cm="1">
        <f t="array" aca="1" ref="AY882" ca="1">INDEX($D$36:$I$47,AY$3,1)+BETAINV(RAND(),INDEX($D$36:$I$47,AY$3,5),INDEX($D$36:$I$47,AY$3,6))*(INDEX($D$36:$I$47,AY$3,2)-INDEX($D$36:$I$47,AY$3,1))</f>
        <v>130.76168364743609</v>
      </c>
      <c r="AZ882" s="13" cm="1">
        <f t="array" aca="1" ref="AZ882" ca="1">INDEX($D$36:$I$47,AZ$3,1)+BETAINV(RAND(),INDEX($D$36:$I$47,AZ$3,5),INDEX($D$36:$I$47,AZ$3,6))*(INDEX($D$36:$I$47,AZ$3,2)-INDEX($D$36:$I$47,AZ$3,1))</f>
        <v>388.26576135290338</v>
      </c>
      <c r="BC882">
        <v>879</v>
      </c>
      <c r="BD882" cm="1">
        <f t="array" aca="1" ref="BD882" ca="1">INDEX($D$52:$I$63,BD$3,1)+BETAINV(RAND(),INDEX($D$52:$I$63,BD$3,5),INDEX($D$52:$I$63,BD$3,6))*(INDEX($D$52:$I$63,BD$3,2)-INDEX(D$52:I$63,BD$3,1))</f>
        <v>52.346207297977834</v>
      </c>
      <c r="BE882" cm="1">
        <f t="array" aca="1" ref="BE882" ca="1">INDEX($D$52:$I$63,BE$3,1)+BETAINV(RAND(),INDEX($D$52:$I$63,BE$3,5),INDEX($D$52:$I$63,BE$3,6))*(INDEX($D$52:$I$63,BE$3,2)-INDEX(E$52:J$63,BE$3,1))</f>
        <v>47.52000000000001</v>
      </c>
      <c r="BF882" cm="1">
        <f t="array" aca="1" ref="BF882" ca="1">INDEX($D$52:$I$63,BF$3,1)+BETAINV(RAND(),INDEX($D$52:$I$63,BF$3,5),INDEX($D$52:$I$63,BF$3,6))*(INDEX($D$52:$I$63,BF$3,2)-INDEX(F$52:K$63,BF$3,1))</f>
        <v>33.909975694423515</v>
      </c>
      <c r="BG882" cm="1">
        <f t="array" aca="1" ref="BG882" ca="1">INDEX($D$52:$I$63,BG$3,1)+BETAINV(RAND(),INDEX($D$52:$I$63,BG$3,5),INDEX($D$52:$I$63,BG$3,6))*(INDEX($D$52:$I$63,BG$3,2)-INDEX(G$52:L$63,BG$3,1))</f>
        <v>271.72218279501425</v>
      </c>
      <c r="BH882" cm="1">
        <f t="array" aca="1" ref="BH882" ca="1">INDEX($D$52:$I$63,BH$3,1)+BETAINV(RAND(),INDEX($D$52:$I$63,BH$3,5),INDEX($D$52:$I$63,BH$3,6))*(INDEX($D$52:$I$63,BH$3,2)-INDEX(H$52:M$63,BH$3,1))</f>
        <v>238.80527160141202</v>
      </c>
      <c r="BI882" cm="1">
        <f t="array" aca="1" ref="BI882" ca="1">INDEX($D$52:$I$63,BI$3,1)+BETAINV(RAND(),INDEX($D$52:$I$63,BI$3,5),INDEX($D$52:$I$63,BI$3,6))*(INDEX($D$52:$I$63,BI$3,2)-INDEX(I$52:N$63,BI$3,1))</f>
        <v>143.26194366125787</v>
      </c>
      <c r="BJ882" cm="1">
        <f t="array" aca="1" ref="BJ882" ca="1">INDEX($D$52:$I$63,BJ$3,1)+BETAINV(RAND(),INDEX($D$52:$I$63,BJ$3,5),INDEX($D$52:$I$63,BJ$3,6))*(INDEX($D$52:$I$63,BJ$3,2)-INDEX(J$52:O$63,BJ$3,1))</f>
        <v>330.80980958229702</v>
      </c>
      <c r="BK882" cm="1">
        <f t="array" aca="1" ref="BK882" ca="1">INDEX($D$52:$I$63,BK$3,1)+BETAINV(RAND(),INDEX($D$52:$I$63,BK$3,5),INDEX($D$52:$I$63,BK$3,6))*(INDEX($D$52:$I$63,BK$3,2)-INDEX(K$52:P$63,BK$3,1))</f>
        <v>361.07228571356688</v>
      </c>
      <c r="BL882" cm="1">
        <f t="array" aca="1" ref="BL882" ca="1">INDEX($D$52:$I$63,BL$3,1)+BETAINV(RAND(),INDEX($D$52:$I$63,BL$3,5),INDEX($D$52:$I$63,BL$3,6))*(INDEX($D$52:$I$63,BL$3,2)-INDEX(L$52:Q$63,BL$3,1))</f>
        <v>334.82220072118099</v>
      </c>
      <c r="BM882" cm="1">
        <f t="array" aca="1" ref="BM882" ca="1">INDEX($D$52:$I$63,BM$3,1)+BETAINV(RAND(),INDEX($D$52:$I$63,BM$3,5),INDEX($D$52:$I$63,BM$3,6))*(INDEX($D$52:$I$63,BM$3,2)-INDEX(M$52:R$63,BM$3,1))</f>
        <v>22.259515042161411</v>
      </c>
      <c r="BN882" cm="1">
        <f t="array" aca="1" ref="BN882" ca="1">INDEX($D$52:$I$63,BN$3,1)+BETAINV(RAND(),INDEX($D$52:$I$63,BN$3,5),INDEX($D$52:$I$63,BN$3,6))*(INDEX($D$52:$I$63,BN$3,2)-INDEX(N$52:S$63,BN$3,1))</f>
        <v>104.9751220848938</v>
      </c>
      <c r="BO882" cm="1">
        <f t="array" aca="1" ref="BO882" ca="1">INDEX($D$52:$I$63,BO$3,1)+BETAINV(RAND(),INDEX($D$52:$I$63,BO$3,5),INDEX($D$52:$I$63,BO$3,6))*(INDEX($D$52:$I$63,BO$3,2)-INDEX(O$52:T$63,BO$3,1))</f>
        <v>484.6624179194236</v>
      </c>
    </row>
    <row r="883" spans="12:67" x14ac:dyDescent="0.25">
      <c r="L883">
        <v>880</v>
      </c>
      <c r="M883" cm="1">
        <f t="array" aca="1" ref="M883" ca="1">INDEX($D$4:$I$15,M$3,1)+BETAINV(RAND(),INDEX($D$4:$I$15,M$3,5),INDEX($D$4:$I$15,M$3,6))*(INDEX($D$4:$I$15,M$3,2)-INDEX($D$4:$I$15,M$3,1))</f>
        <v>222.65470222780726</v>
      </c>
      <c r="N883" cm="1">
        <f t="array" aca="1" ref="N883" ca="1">INDEX($D$4:$I$15,N$3,1)+BETAINV(RAND(),INDEX($D$4:$I$15,N$3,5),INDEX($D$4:$I$15,N$3,6))*(INDEX($D$4:$I$15,N$3,2)-INDEX($D$4:$I$15,N$3,1))</f>
        <v>165.9241346039453</v>
      </c>
      <c r="O883" cm="1">
        <f t="array" aca="1" ref="O883" ca="1">INDEX($D$4:$I$15,O$3,1)+BETAINV(RAND(),INDEX($D$4:$I$15,O$3,5),INDEX($D$4:$I$15,O$3,6))*(INDEX($D$4:$I$15,O$3,2)-INDEX($D$4:$I$15,O$3,1))</f>
        <v>51.928591373827459</v>
      </c>
      <c r="P883" cm="1">
        <f t="array" aca="1" ref="P883" ca="1">INDEX($D$4:$I$15,P$3,1)+BETAINV(RAND(),INDEX($D$4:$I$15,P$3,5),INDEX($D$4:$I$15,P$3,6))*(INDEX($D$4:$I$15,P$3,2)-INDEX($D$4:$I$15,P$3,1))</f>
        <v>688.72487938300992</v>
      </c>
      <c r="Q883" cm="1">
        <f t="array" aca="1" ref="Q883" ca="1">INDEX($D$4:$I$15,Q$3,1)+BETAINV(RAND(),INDEX($D$4:$I$15,Q$3,5),INDEX($D$4:$I$15,Q$3,6))*(INDEX($D$4:$I$15,Q$3,2)-INDEX($D$4:$I$15,Q$3,1))</f>
        <v>150.35901610289989</v>
      </c>
      <c r="R883" cm="1">
        <f t="array" aca="1" ref="R883" ca="1">INDEX($D$4:$I$15,R$3,1)+BETAINV(RAND(),INDEX($D$4:$I$15,R$3,5),INDEX($D$4:$I$15,R$3,6))*(INDEX($D$4:$I$15,R$3,2)-INDEX($D$4:$I$15,R$3,1))</f>
        <v>519.80404178406422</v>
      </c>
      <c r="S883" cm="1">
        <f t="array" aca="1" ref="S883" ca="1">INDEX($D$4:$I$15,S$3,1)+BETAINV(RAND(),INDEX($D$4:$I$15,S$3,5),INDEX($D$4:$I$15,S$3,6))*(INDEX($D$4:$I$15,S$3,2)-INDEX($D$4:$I$15,S$3,1))</f>
        <v>836.92658219340638</v>
      </c>
      <c r="T883" cm="1">
        <f t="array" aca="1" ref="T883" ca="1">INDEX($D$4:$I$15,T$3,1)+BETAINV(RAND(),INDEX($D$4:$I$15,T$3,5),INDEX($D$4:$I$15,T$3,6))*(INDEX($D$4:$I$15,T$3,2)-INDEX($D$4:$I$15,T$3,1))</f>
        <v>831.10054563238555</v>
      </c>
      <c r="U883" cm="1">
        <f t="array" aca="1" ref="U883" ca="1">INDEX($D$4:$I$15,U$3,1)+BETAINV(RAND(),INDEX($D$4:$I$15,U$3,5),INDEX($D$4:$I$15,U$3,6))*(INDEX($D$4:$I$15,U$3,2)-INDEX($D$4:$I$15,U$3,1))</f>
        <v>260.06665738342383</v>
      </c>
      <c r="V883" cm="1">
        <f t="array" aca="1" ref="V883" ca="1">INDEX($D$4:$I$15,V$3,1)+BETAINV(RAND(),INDEX($D$4:$I$15,V$3,5),INDEX($D$4:$I$15,V$3,6))*(INDEX($D$4:$I$15,V$3,2)-INDEX($D$4:$I$15,V$3,1))</f>
        <v>102.78671348118239</v>
      </c>
      <c r="W883" cm="1">
        <f t="array" aca="1" ref="W883" ca="1">INDEX($D$4:$I$15,W$3,1)+BETAINV(RAND(),INDEX($D$4:$I$15,W$3,5),INDEX($D$4:$I$15,W$3,6))*(INDEX($D$4:$I$15,W$3,2)-INDEX($D$4:$I$15,W$3,1))</f>
        <v>376.04717047358798</v>
      </c>
      <c r="X883" cm="1">
        <f t="array" aca="1" ref="X883" ca="1">INDEX($D$4:$I$15,X$3,1)+BETAINV(RAND(),INDEX($D$4:$I$15,X$3,5),INDEX($D$4:$I$15,X$3,6))*(INDEX($D$4:$I$15,X$3,2)-INDEX($D$4:$I$15,X$3,1))</f>
        <v>1483.8609893847834</v>
      </c>
      <c r="Z883">
        <v>880</v>
      </c>
      <c r="AA883" cm="1">
        <f t="array" aca="1" ref="AA883" ca="1">INDEX($D$20:$I$31,AA$3,1)+BETAINV(RAND(),INDEX($D$20:$I$31,AA$3,5),INDEX($D$20:$I$31,AA$3,6))*(INDEX($D$20:$I$31,AA$3,2)-INDEX($D$20:$I$31,AA$3,1))</f>
        <v>112.80910990315033</v>
      </c>
      <c r="AB883" cm="1">
        <f t="array" aca="1" ref="AB883" ca="1">INDEX($D$20:$I$31,AB$3,1)+BETAINV(RAND(),INDEX($D$20:$I$31,AB$3,5),INDEX($D$20:$I$31,AB$3,6))*(INDEX($D$20:$I$31,AB$3,2)-INDEX($D$20:$I$31,AB$3,1))</f>
        <v>99.451620572281271</v>
      </c>
      <c r="AC883" cm="1">
        <f t="array" aca="1" ref="AC883" ca="1">INDEX($D$20:$I$31,AC$3,1)+BETAINV(RAND(),INDEX($D$20:$I$31,AC$3,5),INDEX($D$20:$I$31,AC$3,6))*(INDEX($D$20:$I$31,AC$3,2)-INDEX($D$20:$I$31,AC$3,1))</f>
        <v>90.337737474109403</v>
      </c>
      <c r="AD883" cm="1">
        <f t="array" aca="1" ref="AD883" ca="1">INDEX($D$20:$I$31,AD$3,1)+BETAINV(RAND(),INDEX($D$20:$I$31,AD$3,5),INDEX($D$20:$I$31,AD$3,6))*(INDEX($D$20:$I$31,AD$3,2)-INDEX($D$20:$I$31,AD$3,1))</f>
        <v>529.93046523839575</v>
      </c>
      <c r="AE883" cm="1">
        <f t="array" aca="1" ref="AE883" ca="1">INDEX($D$20:$I$31,AE$3,1)+BETAINV(RAND(),INDEX($D$20:$I$31,AE$3,5),INDEX($D$20:$I$31,AE$3,6))*(INDEX($D$20:$I$31,AE$3,2)-INDEX($D$20:$I$31,AE$3,1))</f>
        <v>327.24734358782001</v>
      </c>
      <c r="AF883" cm="1">
        <f t="array" aca="1" ref="AF883" ca="1">INDEX($D$20:$I$31,AF$3,1)+BETAINV(RAND(),INDEX($D$20:$I$31,AF$3,5),INDEX($D$20:$I$31,AF$3,6))*(INDEX($D$20:$I$31,AF$3,2)-INDEX($D$20:$I$31,AF$3,1))</f>
        <v>163.17010203665583</v>
      </c>
      <c r="AG883" cm="1">
        <f t="array" aca="1" ref="AG883" ca="1">INDEX($D$20:$I$31,AG$3,1)+BETAINV(RAND(),INDEX($D$20:$I$31,AG$3,5),INDEX($D$20:$I$31,AG$3,6))*(INDEX($D$20:$I$31,AG$3,2)-INDEX($D$20:$I$31,AG$3,1))</f>
        <v>674.06340834836681</v>
      </c>
      <c r="AH883" cm="1">
        <f t="array" aca="1" ref="AH883" ca="1">INDEX($D$20:$I$31,AH$3,1)+BETAINV(RAND(),INDEX($D$20:$I$31,AH$3,5),INDEX($D$20:$I$31,AH$3,6))*(INDEX($D$20:$I$31,AH$3,2)-INDEX($D$20:$I$31,AH$3,1))</f>
        <v>683.79491908771638</v>
      </c>
      <c r="AI883" cm="1">
        <f t="array" aca="1" ref="AI883" ca="1">INDEX($D$20:$I$31,AI$3,1)+BETAINV(RAND(),INDEX($D$20:$I$31,AI$3,5),INDEX($D$20:$I$31,AI$3,6))*(INDEX($D$20:$I$31,AI$3,2)-INDEX($D$20:$I$31,AI$3,1))</f>
        <v>420.27035833736608</v>
      </c>
      <c r="AJ883" cm="1">
        <f t="array" aca="1" ref="AJ883" ca="1">INDEX($D$20:$I$31,AJ$3,1)+BETAINV(RAND(),INDEX($D$20:$I$31,AJ$3,5),INDEX($D$20:$I$31,AJ$3,6))*(INDEX($D$20:$I$31,AJ$3,2)-INDEX($D$20:$I$31,AJ$3,1))</f>
        <v>236.1906161003368</v>
      </c>
      <c r="AK883" cm="1">
        <f t="array" aca="1" ref="AK883" ca="1">INDEX($D$20:$I$31,AK$3,1)+BETAINV(RAND(),INDEX($D$20:$I$31,AK$3,5),INDEX($D$20:$I$31,AK$3,6))*(INDEX($D$20:$I$31,AK$3,2)-INDEX($D$20:$I$31,AK$3,1))</f>
        <v>274.45503158052321</v>
      </c>
      <c r="AL883" cm="1">
        <f t="array" aca="1" ref="AL883" ca="1">INDEX($D$20:$I$31,AL$3,1)+BETAINV(RAND(),INDEX($D$20:$I$31,AL$3,5),INDEX($D$20:$I$31,AL$3,6))*(INDEX($D$20:$I$31,AL$3,2)-INDEX($D$20:$I$31,AL$3,1))</f>
        <v>373.89655303882415</v>
      </c>
      <c r="AN883">
        <v>880</v>
      </c>
      <c r="AO883" s="13" cm="1">
        <f t="array" aca="1" ref="AO883" ca="1">INDEX($D$36:$I$47,AO$3,1)+BETAINV(RAND(),INDEX($D$36:$I$47,AO$3,5),INDEX($D$36:$I$47,AO$3,6))*(INDEX($D$36:$I$47,AO$3,2)-INDEX($D$36:$I$47,AO$3,1))</f>
        <v>100.69283482184694</v>
      </c>
      <c r="AP883" s="13" cm="1">
        <f t="array" aca="1" ref="AP883" ca="1">INDEX($D$36:$I$47,AP$3,1)+BETAINV(RAND(),INDEX($D$36:$I$47,AP$3,5),INDEX($D$36:$I$47,AP$3,6))*(INDEX($D$36:$I$47,AP$3,2)-INDEX($D$36:$I$47,AP$3,1))</f>
        <v>99.804662492436293</v>
      </c>
      <c r="AQ883" s="13" cm="1">
        <f t="array" aca="1" ref="AQ883" ca="1">INDEX($D$36:$I$47,AQ$3,1)+BETAINV(RAND(),INDEX($D$36:$I$47,AQ$3,5),INDEX($D$36:$I$47,AQ$3,6))*(INDEX($D$36:$I$47,AQ$3,2)-INDEX($D$36:$I$47,AQ$3,1))</f>
        <v>173.26248792032808</v>
      </c>
      <c r="AR883" s="13" cm="1">
        <f t="array" aca="1" ref="AR883" ca="1">INDEX($D$36:$I$47,AR$3,1)+BETAINV(RAND(),INDEX($D$36:$I$47,AR$3,5),INDEX($D$36:$I$47,AR$3,6))*(INDEX($D$36:$I$47,AR$3,2)-INDEX($D$36:$I$47,AR$3,1))</f>
        <v>272.15593517653423</v>
      </c>
      <c r="AS883" s="13" cm="1">
        <f t="array" aca="1" ref="AS883" ca="1">INDEX($D$36:$I$47,AS$3,1)+BETAINV(RAND(),INDEX($D$36:$I$47,AS$3,5),INDEX($D$36:$I$47,AS$3,6))*(INDEX($D$36:$I$47,AS$3,2)-INDEX($D$36:$I$47,AS$3,1))</f>
        <v>573.02784224917536</v>
      </c>
      <c r="AT883" s="13" cm="1">
        <f t="array" aca="1" ref="AT883" ca="1">INDEX($D$36:$I$47,AT$3,1)+BETAINV(RAND(),INDEX($D$36:$I$47,AT$3,5),INDEX($D$36:$I$47,AT$3,6))*(INDEX($D$36:$I$47,AT$3,2)-INDEX($D$36:$I$47,AT$3,1))</f>
        <v>140.67612401269469</v>
      </c>
      <c r="AU883" s="13" cm="1">
        <f t="array" aca="1" ref="AU883" ca="1">INDEX($D$36:$I$47,AU$3,1)+BETAINV(RAND(),INDEX($D$36:$I$47,AU$3,5),INDEX($D$36:$I$47,AU$3,6))*(INDEX($D$36:$I$47,AU$3,2)-INDEX($D$36:$I$47,AU$3,1))</f>
        <v>263.49446941897065</v>
      </c>
      <c r="AV883" s="13" cm="1">
        <f t="array" aca="1" ref="AV883" ca="1">INDEX($D$36:$I$47,AV$3,1)+BETAINV(RAND(),INDEX($D$36:$I$47,AV$3,5),INDEX($D$36:$I$47,AV$3,6))*(INDEX($D$36:$I$47,AV$3,2)-INDEX($D$36:$I$47,AV$3,1))</f>
        <v>612.79322637127871</v>
      </c>
      <c r="AW883" s="13" cm="1">
        <f t="array" aca="1" ref="AW883" ca="1">INDEX($D$36:$I$47,AW$3,1)+BETAINV(RAND(),INDEX($D$36:$I$47,AW$3,5),INDEX($D$36:$I$47,AW$3,6))*(INDEX($D$36:$I$47,AW$3,2)-INDEX($D$36:$I$47,AW$3,1))</f>
        <v>515.7729330657138</v>
      </c>
      <c r="AX883" s="13" cm="1">
        <f t="array" aca="1" ref="AX883" ca="1">INDEX($D$36:$I$47,AX$3,1)+BETAINV(RAND(),INDEX($D$36:$I$47,AX$3,5),INDEX($D$36:$I$47,AX$3,6))*(INDEX($D$36:$I$47,AX$3,2)-INDEX($D$36:$I$47,AX$3,1))</f>
        <v>396.58507833925933</v>
      </c>
      <c r="AY883" s="13" cm="1">
        <f t="array" aca="1" ref="AY883" ca="1">INDEX($D$36:$I$47,AY$3,1)+BETAINV(RAND(),INDEX($D$36:$I$47,AY$3,5),INDEX($D$36:$I$47,AY$3,6))*(INDEX($D$36:$I$47,AY$3,2)-INDEX($D$36:$I$47,AY$3,1))</f>
        <v>132.55366130816338</v>
      </c>
      <c r="AZ883" s="13" cm="1">
        <f t="array" aca="1" ref="AZ883" ca="1">INDEX($D$36:$I$47,AZ$3,1)+BETAINV(RAND(),INDEX($D$36:$I$47,AZ$3,5),INDEX($D$36:$I$47,AZ$3,6))*(INDEX($D$36:$I$47,AZ$3,2)-INDEX($D$36:$I$47,AZ$3,1))</f>
        <v>409.21884461425083</v>
      </c>
      <c r="BC883">
        <v>880</v>
      </c>
      <c r="BD883" cm="1">
        <f t="array" aca="1" ref="BD883" ca="1">INDEX($D$52:$I$63,BD$3,1)+BETAINV(RAND(),INDEX($D$52:$I$63,BD$3,5),INDEX($D$52:$I$63,BD$3,6))*(INDEX($D$52:$I$63,BD$3,2)-INDEX(D$52:I$63,BD$3,1))</f>
        <v>63.592175451956571</v>
      </c>
      <c r="BE883" cm="1">
        <f t="array" aca="1" ref="BE883" ca="1">INDEX($D$52:$I$63,BE$3,1)+BETAINV(RAND(),INDEX($D$52:$I$63,BE$3,5),INDEX($D$52:$I$63,BE$3,6))*(INDEX($D$52:$I$63,BE$3,2)-INDEX(E$52:J$63,BE$3,1))</f>
        <v>47.52000000000001</v>
      </c>
      <c r="BF883" cm="1">
        <f t="array" aca="1" ref="BF883" ca="1">INDEX($D$52:$I$63,BF$3,1)+BETAINV(RAND(),INDEX($D$52:$I$63,BF$3,5),INDEX($D$52:$I$63,BF$3,6))*(INDEX($D$52:$I$63,BF$3,2)-INDEX(F$52:K$63,BF$3,1))</f>
        <v>37.238867160907724</v>
      </c>
      <c r="BG883" cm="1">
        <f t="array" aca="1" ref="BG883" ca="1">INDEX($D$52:$I$63,BG$3,1)+BETAINV(RAND(),INDEX($D$52:$I$63,BG$3,5),INDEX($D$52:$I$63,BG$3,6))*(INDEX($D$52:$I$63,BG$3,2)-INDEX(G$52:L$63,BG$3,1))</f>
        <v>269.69440080707818</v>
      </c>
      <c r="BH883" cm="1">
        <f t="array" aca="1" ref="BH883" ca="1">INDEX($D$52:$I$63,BH$3,1)+BETAINV(RAND(),INDEX($D$52:$I$63,BH$3,5),INDEX($D$52:$I$63,BH$3,6))*(INDEX($D$52:$I$63,BH$3,2)-INDEX(H$52:M$63,BH$3,1))</f>
        <v>265.22751909916656</v>
      </c>
      <c r="BI883" cm="1">
        <f t="array" aca="1" ref="BI883" ca="1">INDEX($D$52:$I$63,BI$3,1)+BETAINV(RAND(),INDEX($D$52:$I$63,BI$3,5),INDEX($D$52:$I$63,BI$3,6))*(INDEX($D$52:$I$63,BI$3,2)-INDEX(I$52:N$63,BI$3,1))</f>
        <v>125.95318733248641</v>
      </c>
      <c r="BJ883" cm="1">
        <f t="array" aca="1" ref="BJ883" ca="1">INDEX($D$52:$I$63,BJ$3,1)+BETAINV(RAND(),INDEX($D$52:$I$63,BJ$3,5),INDEX($D$52:$I$63,BJ$3,6))*(INDEX($D$52:$I$63,BJ$3,2)-INDEX(J$52:O$63,BJ$3,1))</f>
        <v>335.44594300481822</v>
      </c>
      <c r="BK883" cm="1">
        <f t="array" aca="1" ref="BK883" ca="1">INDEX($D$52:$I$63,BK$3,1)+BETAINV(RAND(),INDEX($D$52:$I$63,BK$3,5),INDEX($D$52:$I$63,BK$3,6))*(INDEX($D$52:$I$63,BK$3,2)-INDEX(K$52:P$63,BK$3,1))</f>
        <v>456.94978984039983</v>
      </c>
      <c r="BL883" cm="1">
        <f t="array" aca="1" ref="BL883" ca="1">INDEX($D$52:$I$63,BL$3,1)+BETAINV(RAND(),INDEX($D$52:$I$63,BL$3,5),INDEX($D$52:$I$63,BL$3,6))*(INDEX($D$52:$I$63,BL$3,2)-INDEX(L$52:Q$63,BL$3,1))</f>
        <v>325.28968641452173</v>
      </c>
      <c r="BM883" cm="1">
        <f t="array" aca="1" ref="BM883" ca="1">INDEX($D$52:$I$63,BM$3,1)+BETAINV(RAND(),INDEX($D$52:$I$63,BM$3,5),INDEX($D$52:$I$63,BM$3,6))*(INDEX($D$52:$I$63,BM$3,2)-INDEX(M$52:R$63,BM$3,1))</f>
        <v>4.0543048344108144</v>
      </c>
      <c r="BN883" cm="1">
        <f t="array" aca="1" ref="BN883" ca="1">INDEX($D$52:$I$63,BN$3,1)+BETAINV(RAND(),INDEX($D$52:$I$63,BN$3,5),INDEX($D$52:$I$63,BN$3,6))*(INDEX($D$52:$I$63,BN$3,2)-INDEX(N$52:S$63,BN$3,1))</f>
        <v>104.7274376983609</v>
      </c>
      <c r="BO883" cm="1">
        <f t="array" aca="1" ref="BO883" ca="1">INDEX($D$52:$I$63,BO$3,1)+BETAINV(RAND(),INDEX($D$52:$I$63,BO$3,5),INDEX($D$52:$I$63,BO$3,6))*(INDEX($D$52:$I$63,BO$3,2)-INDEX(O$52:T$63,BO$3,1))</f>
        <v>435.47235888330067</v>
      </c>
    </row>
    <row r="884" spans="12:67" x14ac:dyDescent="0.25">
      <c r="L884">
        <v>881</v>
      </c>
      <c r="M884" cm="1">
        <f t="array" aca="1" ref="M884" ca="1">INDEX($D$4:$I$15,M$3,1)+BETAINV(RAND(),INDEX($D$4:$I$15,M$3,5),INDEX($D$4:$I$15,M$3,6))*(INDEX($D$4:$I$15,M$3,2)-INDEX($D$4:$I$15,M$3,1))</f>
        <v>245.82482350374337</v>
      </c>
      <c r="N884" cm="1">
        <f t="array" aca="1" ref="N884" ca="1">INDEX($D$4:$I$15,N$3,1)+BETAINV(RAND(),INDEX($D$4:$I$15,N$3,5),INDEX($D$4:$I$15,N$3,6))*(INDEX($D$4:$I$15,N$3,2)-INDEX($D$4:$I$15,N$3,1))</f>
        <v>157.68426840000336</v>
      </c>
      <c r="O884" cm="1">
        <f t="array" aca="1" ref="O884" ca="1">INDEX($D$4:$I$15,O$3,1)+BETAINV(RAND(),INDEX($D$4:$I$15,O$3,5),INDEX($D$4:$I$15,O$3,6))*(INDEX($D$4:$I$15,O$3,2)-INDEX($D$4:$I$15,O$3,1))</f>
        <v>45.134010153462988</v>
      </c>
      <c r="P884" cm="1">
        <f t="array" aca="1" ref="P884" ca="1">INDEX($D$4:$I$15,P$3,1)+BETAINV(RAND(),INDEX($D$4:$I$15,P$3,5),INDEX($D$4:$I$15,P$3,6))*(INDEX($D$4:$I$15,P$3,2)-INDEX($D$4:$I$15,P$3,1))</f>
        <v>758.12709184358334</v>
      </c>
      <c r="Q884" cm="1">
        <f t="array" aca="1" ref="Q884" ca="1">INDEX($D$4:$I$15,Q$3,1)+BETAINV(RAND(),INDEX($D$4:$I$15,Q$3,5),INDEX($D$4:$I$15,Q$3,6))*(INDEX($D$4:$I$15,Q$3,2)-INDEX($D$4:$I$15,Q$3,1))</f>
        <v>153.49459623523612</v>
      </c>
      <c r="R884" cm="1">
        <f t="array" aca="1" ref="R884" ca="1">INDEX($D$4:$I$15,R$3,1)+BETAINV(RAND(),INDEX($D$4:$I$15,R$3,5),INDEX($D$4:$I$15,R$3,6))*(INDEX($D$4:$I$15,R$3,2)-INDEX($D$4:$I$15,R$3,1))</f>
        <v>499.18677390805226</v>
      </c>
      <c r="S884" cm="1">
        <f t="array" aca="1" ref="S884" ca="1">INDEX($D$4:$I$15,S$3,1)+BETAINV(RAND(),INDEX($D$4:$I$15,S$3,5),INDEX($D$4:$I$15,S$3,6))*(INDEX($D$4:$I$15,S$3,2)-INDEX($D$4:$I$15,S$3,1))</f>
        <v>859.55464338472655</v>
      </c>
      <c r="T884" cm="1">
        <f t="array" aca="1" ref="T884" ca="1">INDEX($D$4:$I$15,T$3,1)+BETAINV(RAND(),INDEX($D$4:$I$15,T$3,5),INDEX($D$4:$I$15,T$3,6))*(INDEX($D$4:$I$15,T$3,2)-INDEX($D$4:$I$15,T$3,1))</f>
        <v>803.14462761100606</v>
      </c>
      <c r="U884" cm="1">
        <f t="array" aca="1" ref="U884" ca="1">INDEX($D$4:$I$15,U$3,1)+BETAINV(RAND(),INDEX($D$4:$I$15,U$3,5),INDEX($D$4:$I$15,U$3,6))*(INDEX($D$4:$I$15,U$3,2)-INDEX($D$4:$I$15,U$3,1))</f>
        <v>266.76251611025248</v>
      </c>
      <c r="V884" cm="1">
        <f t="array" aca="1" ref="V884" ca="1">INDEX($D$4:$I$15,V$3,1)+BETAINV(RAND(),INDEX($D$4:$I$15,V$3,5),INDEX($D$4:$I$15,V$3,6))*(INDEX($D$4:$I$15,V$3,2)-INDEX($D$4:$I$15,V$3,1))</f>
        <v>119.82017696957243</v>
      </c>
      <c r="W884" cm="1">
        <f t="array" aca="1" ref="W884" ca="1">INDEX($D$4:$I$15,W$3,1)+BETAINV(RAND(),INDEX($D$4:$I$15,W$3,5),INDEX($D$4:$I$15,W$3,6))*(INDEX($D$4:$I$15,W$3,2)-INDEX($D$4:$I$15,W$3,1))</f>
        <v>355.3267314503434</v>
      </c>
      <c r="X884" cm="1">
        <f t="array" aca="1" ref="X884" ca="1">INDEX($D$4:$I$15,X$3,1)+BETAINV(RAND(),INDEX($D$4:$I$15,X$3,5),INDEX($D$4:$I$15,X$3,6))*(INDEX($D$4:$I$15,X$3,2)-INDEX($D$4:$I$15,X$3,1))</f>
        <v>1520.885991236361</v>
      </c>
      <c r="Z884">
        <v>881</v>
      </c>
      <c r="AA884" cm="1">
        <f t="array" aca="1" ref="AA884" ca="1">INDEX($D$20:$I$31,AA$3,1)+BETAINV(RAND(),INDEX($D$20:$I$31,AA$3,5),INDEX($D$20:$I$31,AA$3,6))*(INDEX($D$20:$I$31,AA$3,2)-INDEX($D$20:$I$31,AA$3,1))</f>
        <v>97.016332010440621</v>
      </c>
      <c r="AB884" cm="1">
        <f t="array" aca="1" ref="AB884" ca="1">INDEX($D$20:$I$31,AB$3,1)+BETAINV(RAND(),INDEX($D$20:$I$31,AB$3,5),INDEX($D$20:$I$31,AB$3,6))*(INDEX($D$20:$I$31,AB$3,2)-INDEX($D$20:$I$31,AB$3,1))</f>
        <v>89.595310270456224</v>
      </c>
      <c r="AC884" cm="1">
        <f t="array" aca="1" ref="AC884" ca="1">INDEX($D$20:$I$31,AC$3,1)+BETAINV(RAND(),INDEX($D$20:$I$31,AC$3,5),INDEX($D$20:$I$31,AC$3,6))*(INDEX($D$20:$I$31,AC$3,2)-INDEX($D$20:$I$31,AC$3,1))</f>
        <v>113.96417043009481</v>
      </c>
      <c r="AD884" cm="1">
        <f t="array" aca="1" ref="AD884" ca="1">INDEX($D$20:$I$31,AD$3,1)+BETAINV(RAND(),INDEX($D$20:$I$31,AD$3,5),INDEX($D$20:$I$31,AD$3,6))*(INDEX($D$20:$I$31,AD$3,2)-INDEX($D$20:$I$31,AD$3,1))</f>
        <v>506.70126804697225</v>
      </c>
      <c r="AE884" cm="1">
        <f t="array" aca="1" ref="AE884" ca="1">INDEX($D$20:$I$31,AE$3,1)+BETAINV(RAND(),INDEX($D$20:$I$31,AE$3,5),INDEX($D$20:$I$31,AE$3,6))*(INDEX($D$20:$I$31,AE$3,2)-INDEX($D$20:$I$31,AE$3,1))</f>
        <v>311.64131828071493</v>
      </c>
      <c r="AF884" cm="1">
        <f t="array" aca="1" ref="AF884" ca="1">INDEX($D$20:$I$31,AF$3,1)+BETAINV(RAND(),INDEX($D$20:$I$31,AF$3,5),INDEX($D$20:$I$31,AF$3,6))*(INDEX($D$20:$I$31,AF$3,2)-INDEX($D$20:$I$31,AF$3,1))</f>
        <v>161.88176447472114</v>
      </c>
      <c r="AG884" cm="1">
        <f t="array" aca="1" ref="AG884" ca="1">INDEX($D$20:$I$31,AG$3,1)+BETAINV(RAND(),INDEX($D$20:$I$31,AG$3,5),INDEX($D$20:$I$31,AG$3,6))*(INDEX($D$20:$I$31,AG$3,2)-INDEX($D$20:$I$31,AG$3,1))</f>
        <v>878.8558027940021</v>
      </c>
      <c r="AH884" cm="1">
        <f t="array" aca="1" ref="AH884" ca="1">INDEX($D$20:$I$31,AH$3,1)+BETAINV(RAND(),INDEX($D$20:$I$31,AH$3,5),INDEX($D$20:$I$31,AH$3,6))*(INDEX($D$20:$I$31,AH$3,2)-INDEX($D$20:$I$31,AH$3,1))</f>
        <v>785.67723903448439</v>
      </c>
      <c r="AI884" cm="1">
        <f t="array" aca="1" ref="AI884" ca="1">INDEX($D$20:$I$31,AI$3,1)+BETAINV(RAND(),INDEX($D$20:$I$31,AI$3,5),INDEX($D$20:$I$31,AI$3,6))*(INDEX($D$20:$I$31,AI$3,2)-INDEX($D$20:$I$31,AI$3,1))</f>
        <v>429.6533762300129</v>
      </c>
      <c r="AJ884" cm="1">
        <f t="array" aca="1" ref="AJ884" ca="1">INDEX($D$20:$I$31,AJ$3,1)+BETAINV(RAND(),INDEX($D$20:$I$31,AJ$3,5),INDEX($D$20:$I$31,AJ$3,6))*(INDEX($D$20:$I$31,AJ$3,2)-INDEX($D$20:$I$31,AJ$3,1))</f>
        <v>187.92467945921354</v>
      </c>
      <c r="AK884" cm="1">
        <f t="array" aca="1" ref="AK884" ca="1">INDEX($D$20:$I$31,AK$3,1)+BETAINV(RAND(),INDEX($D$20:$I$31,AK$3,5),INDEX($D$20:$I$31,AK$3,6))*(INDEX($D$20:$I$31,AK$3,2)-INDEX($D$20:$I$31,AK$3,1))</f>
        <v>230.17289064432038</v>
      </c>
      <c r="AL884" cm="1">
        <f t="array" aca="1" ref="AL884" ca="1">INDEX($D$20:$I$31,AL$3,1)+BETAINV(RAND(),INDEX($D$20:$I$31,AL$3,5),INDEX($D$20:$I$31,AL$3,6))*(INDEX($D$20:$I$31,AL$3,2)-INDEX($D$20:$I$31,AL$3,1))</f>
        <v>373.83533627853285</v>
      </c>
      <c r="AN884">
        <v>881</v>
      </c>
      <c r="AO884" s="13" cm="1">
        <f t="array" aca="1" ref="AO884" ca="1">INDEX($D$36:$I$47,AO$3,1)+BETAINV(RAND(),INDEX($D$36:$I$47,AO$3,5),INDEX($D$36:$I$47,AO$3,6))*(INDEX($D$36:$I$47,AO$3,2)-INDEX($D$36:$I$47,AO$3,1))</f>
        <v>119.39473477432816</v>
      </c>
      <c r="AP884" s="13" cm="1">
        <f t="array" aca="1" ref="AP884" ca="1">INDEX($D$36:$I$47,AP$3,1)+BETAINV(RAND(),INDEX($D$36:$I$47,AP$3,5),INDEX($D$36:$I$47,AP$3,6))*(INDEX($D$36:$I$47,AP$3,2)-INDEX($D$36:$I$47,AP$3,1))</f>
        <v>104.06980355526395</v>
      </c>
      <c r="AQ884" s="13" cm="1">
        <f t="array" aca="1" ref="AQ884" ca="1">INDEX($D$36:$I$47,AQ$3,1)+BETAINV(RAND(),INDEX($D$36:$I$47,AQ$3,5),INDEX($D$36:$I$47,AQ$3,6))*(INDEX($D$36:$I$47,AQ$3,2)-INDEX($D$36:$I$47,AQ$3,1))</f>
        <v>188.67634161666675</v>
      </c>
      <c r="AR884" s="13" cm="1">
        <f t="array" aca="1" ref="AR884" ca="1">INDEX($D$36:$I$47,AR$3,1)+BETAINV(RAND(),INDEX($D$36:$I$47,AR$3,5),INDEX($D$36:$I$47,AR$3,6))*(INDEX($D$36:$I$47,AR$3,2)-INDEX($D$36:$I$47,AR$3,1))</f>
        <v>298.6705176268689</v>
      </c>
      <c r="AS884" s="13" cm="1">
        <f t="array" aca="1" ref="AS884" ca="1">INDEX($D$36:$I$47,AS$3,1)+BETAINV(RAND(),INDEX($D$36:$I$47,AS$3,5),INDEX($D$36:$I$47,AS$3,6))*(INDEX($D$36:$I$47,AS$3,2)-INDEX($D$36:$I$47,AS$3,1))</f>
        <v>654.09107849187399</v>
      </c>
      <c r="AT884" s="13" cm="1">
        <f t="array" aca="1" ref="AT884" ca="1">INDEX($D$36:$I$47,AT$3,1)+BETAINV(RAND(),INDEX($D$36:$I$47,AT$3,5),INDEX($D$36:$I$47,AT$3,6))*(INDEX($D$36:$I$47,AT$3,2)-INDEX($D$36:$I$47,AT$3,1))</f>
        <v>149.58950549923492</v>
      </c>
      <c r="AU884" s="13" cm="1">
        <f t="array" aca="1" ref="AU884" ca="1">INDEX($D$36:$I$47,AU$3,1)+BETAINV(RAND(),INDEX($D$36:$I$47,AU$3,5),INDEX($D$36:$I$47,AU$3,6))*(INDEX($D$36:$I$47,AU$3,2)-INDEX($D$36:$I$47,AU$3,1))</f>
        <v>343.85571465321402</v>
      </c>
      <c r="AV884" s="13" cm="1">
        <f t="array" aca="1" ref="AV884" ca="1">INDEX($D$36:$I$47,AV$3,1)+BETAINV(RAND(),INDEX($D$36:$I$47,AV$3,5),INDEX($D$36:$I$47,AV$3,6))*(INDEX($D$36:$I$47,AV$3,2)-INDEX($D$36:$I$47,AV$3,1))</f>
        <v>549.61819128847117</v>
      </c>
      <c r="AW884" s="13" cm="1">
        <f t="array" aca="1" ref="AW884" ca="1">INDEX($D$36:$I$47,AW$3,1)+BETAINV(RAND(),INDEX($D$36:$I$47,AW$3,5),INDEX($D$36:$I$47,AW$3,6))*(INDEX($D$36:$I$47,AW$3,2)-INDEX($D$36:$I$47,AW$3,1))</f>
        <v>559.07246869930782</v>
      </c>
      <c r="AX884" s="13" cm="1">
        <f t="array" aca="1" ref="AX884" ca="1">INDEX($D$36:$I$47,AX$3,1)+BETAINV(RAND(),INDEX($D$36:$I$47,AX$3,5),INDEX($D$36:$I$47,AX$3,6))*(INDEX($D$36:$I$47,AX$3,2)-INDEX($D$36:$I$47,AX$3,1))</f>
        <v>388.31379814493471</v>
      </c>
      <c r="AY884" s="13" cm="1">
        <f t="array" aca="1" ref="AY884" ca="1">INDEX($D$36:$I$47,AY$3,1)+BETAINV(RAND(),INDEX($D$36:$I$47,AY$3,5),INDEX($D$36:$I$47,AY$3,6))*(INDEX($D$36:$I$47,AY$3,2)-INDEX($D$36:$I$47,AY$3,1))</f>
        <v>141.4702871569566</v>
      </c>
      <c r="AZ884" s="13" cm="1">
        <f t="array" aca="1" ref="AZ884" ca="1">INDEX($D$36:$I$47,AZ$3,1)+BETAINV(RAND(),INDEX($D$36:$I$47,AZ$3,5),INDEX($D$36:$I$47,AZ$3,6))*(INDEX($D$36:$I$47,AZ$3,2)-INDEX($D$36:$I$47,AZ$3,1))</f>
        <v>368.67043645208508</v>
      </c>
      <c r="BC884">
        <v>881</v>
      </c>
      <c r="BD884" cm="1">
        <f t="array" aca="1" ref="BD884" ca="1">INDEX($D$52:$I$63,BD$3,1)+BETAINV(RAND(),INDEX($D$52:$I$63,BD$3,5),INDEX($D$52:$I$63,BD$3,6))*(INDEX($D$52:$I$63,BD$3,2)-INDEX(D$52:I$63,BD$3,1))</f>
        <v>60.945986778850155</v>
      </c>
      <c r="BE884" cm="1">
        <f t="array" aca="1" ref="BE884" ca="1">INDEX($D$52:$I$63,BE$3,1)+BETAINV(RAND(),INDEX($D$52:$I$63,BE$3,5),INDEX($D$52:$I$63,BE$3,6))*(INDEX($D$52:$I$63,BE$3,2)-INDEX(E$52:J$63,BE$3,1))</f>
        <v>47.52000000000001</v>
      </c>
      <c r="BF884" cm="1">
        <f t="array" aca="1" ref="BF884" ca="1">INDEX($D$52:$I$63,BF$3,1)+BETAINV(RAND(),INDEX($D$52:$I$63,BF$3,5),INDEX($D$52:$I$63,BF$3,6))*(INDEX($D$52:$I$63,BF$3,2)-INDEX(F$52:K$63,BF$3,1))</f>
        <v>33.747649164478858</v>
      </c>
      <c r="BG884" cm="1">
        <f t="array" aca="1" ref="BG884" ca="1">INDEX($D$52:$I$63,BG$3,1)+BETAINV(RAND(),INDEX($D$52:$I$63,BG$3,5),INDEX($D$52:$I$63,BG$3,6))*(INDEX($D$52:$I$63,BG$3,2)-INDEX(G$52:L$63,BG$3,1))</f>
        <v>281.58085291390762</v>
      </c>
      <c r="BH884" cm="1">
        <f t="array" aca="1" ref="BH884" ca="1">INDEX($D$52:$I$63,BH$3,1)+BETAINV(RAND(),INDEX($D$52:$I$63,BH$3,5),INDEX($D$52:$I$63,BH$3,6))*(INDEX($D$52:$I$63,BH$3,2)-INDEX(H$52:M$63,BH$3,1))</f>
        <v>260.85290994898997</v>
      </c>
      <c r="BI884" cm="1">
        <f t="array" aca="1" ref="BI884" ca="1">INDEX($D$52:$I$63,BI$3,1)+BETAINV(RAND(),INDEX($D$52:$I$63,BI$3,5),INDEX($D$52:$I$63,BI$3,6))*(INDEX($D$52:$I$63,BI$3,2)-INDEX(I$52:N$63,BI$3,1))</f>
        <v>154.68980644391593</v>
      </c>
      <c r="BJ884" cm="1">
        <f t="array" aca="1" ref="BJ884" ca="1">INDEX($D$52:$I$63,BJ$3,1)+BETAINV(RAND(),INDEX($D$52:$I$63,BJ$3,5),INDEX($D$52:$I$63,BJ$3,6))*(INDEX($D$52:$I$63,BJ$3,2)-INDEX(J$52:O$63,BJ$3,1))</f>
        <v>334.62272313150589</v>
      </c>
      <c r="BK884" cm="1">
        <f t="array" aca="1" ref="BK884" ca="1">INDEX($D$52:$I$63,BK$3,1)+BETAINV(RAND(),INDEX($D$52:$I$63,BK$3,5),INDEX($D$52:$I$63,BK$3,6))*(INDEX($D$52:$I$63,BK$3,2)-INDEX(K$52:P$63,BK$3,1))</f>
        <v>354.47398016100971</v>
      </c>
      <c r="BL884" cm="1">
        <f t="array" aca="1" ref="BL884" ca="1">INDEX($D$52:$I$63,BL$3,1)+BETAINV(RAND(),INDEX($D$52:$I$63,BL$3,5),INDEX($D$52:$I$63,BL$3,6))*(INDEX($D$52:$I$63,BL$3,2)-INDEX(L$52:Q$63,BL$3,1))</f>
        <v>304.24800363086104</v>
      </c>
      <c r="BM884" cm="1">
        <f t="array" aca="1" ref="BM884" ca="1">INDEX($D$52:$I$63,BM$3,1)+BETAINV(RAND(),INDEX($D$52:$I$63,BM$3,5),INDEX($D$52:$I$63,BM$3,6))*(INDEX($D$52:$I$63,BM$3,2)-INDEX(M$52:R$63,BM$3,1))</f>
        <v>23.796035699817892</v>
      </c>
      <c r="BN884" cm="1">
        <f t="array" aca="1" ref="BN884" ca="1">INDEX($D$52:$I$63,BN$3,1)+BETAINV(RAND(),INDEX($D$52:$I$63,BN$3,5),INDEX($D$52:$I$63,BN$3,6))*(INDEX($D$52:$I$63,BN$3,2)-INDEX(N$52:S$63,BN$3,1))</f>
        <v>104.90466091597082</v>
      </c>
      <c r="BO884" cm="1">
        <f t="array" aca="1" ref="BO884" ca="1">INDEX($D$52:$I$63,BO$3,1)+BETAINV(RAND(),INDEX($D$52:$I$63,BO$3,5),INDEX($D$52:$I$63,BO$3,6))*(INDEX($D$52:$I$63,BO$3,2)-INDEX(O$52:T$63,BO$3,1))</f>
        <v>519.6370268959306</v>
      </c>
    </row>
    <row r="885" spans="12:67" x14ac:dyDescent="0.25">
      <c r="L885">
        <v>882</v>
      </c>
      <c r="M885" cm="1">
        <f t="array" aca="1" ref="M885" ca="1">INDEX($D$4:$I$15,M$3,1)+BETAINV(RAND(),INDEX($D$4:$I$15,M$3,5),INDEX($D$4:$I$15,M$3,6))*(INDEX($D$4:$I$15,M$3,2)-INDEX($D$4:$I$15,M$3,1))</f>
        <v>266.72493423594671</v>
      </c>
      <c r="N885" cm="1">
        <f t="array" aca="1" ref="N885" ca="1">INDEX($D$4:$I$15,N$3,1)+BETAINV(RAND(),INDEX($D$4:$I$15,N$3,5),INDEX($D$4:$I$15,N$3,6))*(INDEX($D$4:$I$15,N$3,2)-INDEX($D$4:$I$15,N$3,1))</f>
        <v>160.7103024066011</v>
      </c>
      <c r="O885" cm="1">
        <f t="array" aca="1" ref="O885" ca="1">INDEX($D$4:$I$15,O$3,1)+BETAINV(RAND(),INDEX($D$4:$I$15,O$3,5),INDEX($D$4:$I$15,O$3,6))*(INDEX($D$4:$I$15,O$3,2)-INDEX($D$4:$I$15,O$3,1))</f>
        <v>46.184452348094737</v>
      </c>
      <c r="P885" cm="1">
        <f t="array" aca="1" ref="P885" ca="1">INDEX($D$4:$I$15,P$3,1)+BETAINV(RAND(),INDEX($D$4:$I$15,P$3,5),INDEX($D$4:$I$15,P$3,6))*(INDEX($D$4:$I$15,P$3,2)-INDEX($D$4:$I$15,P$3,1))</f>
        <v>791.40889511687101</v>
      </c>
      <c r="Q885" cm="1">
        <f t="array" aca="1" ref="Q885" ca="1">INDEX($D$4:$I$15,Q$3,1)+BETAINV(RAND(),INDEX($D$4:$I$15,Q$3,5),INDEX($D$4:$I$15,Q$3,6))*(INDEX($D$4:$I$15,Q$3,2)-INDEX($D$4:$I$15,Q$3,1))</f>
        <v>143.24090777257868</v>
      </c>
      <c r="R885" cm="1">
        <f t="array" aca="1" ref="R885" ca="1">INDEX($D$4:$I$15,R$3,1)+BETAINV(RAND(),INDEX($D$4:$I$15,R$3,5),INDEX($D$4:$I$15,R$3,6))*(INDEX($D$4:$I$15,R$3,2)-INDEX($D$4:$I$15,R$3,1))</f>
        <v>504.45889881114363</v>
      </c>
      <c r="S885" cm="1">
        <f t="array" aca="1" ref="S885" ca="1">INDEX($D$4:$I$15,S$3,1)+BETAINV(RAND(),INDEX($D$4:$I$15,S$3,5),INDEX($D$4:$I$15,S$3,6))*(INDEX($D$4:$I$15,S$3,2)-INDEX($D$4:$I$15,S$3,1))</f>
        <v>743.73369519671371</v>
      </c>
      <c r="T885" cm="1">
        <f t="array" aca="1" ref="T885" ca="1">INDEX($D$4:$I$15,T$3,1)+BETAINV(RAND(),INDEX($D$4:$I$15,T$3,5),INDEX($D$4:$I$15,T$3,6))*(INDEX($D$4:$I$15,T$3,2)-INDEX($D$4:$I$15,T$3,1))</f>
        <v>763.9117817612846</v>
      </c>
      <c r="U885" cm="1">
        <f t="array" aca="1" ref="U885" ca="1">INDEX($D$4:$I$15,U$3,1)+BETAINV(RAND(),INDEX($D$4:$I$15,U$3,5),INDEX($D$4:$I$15,U$3,6))*(INDEX($D$4:$I$15,U$3,2)-INDEX($D$4:$I$15,U$3,1))</f>
        <v>269.71525785303936</v>
      </c>
      <c r="V885" cm="1">
        <f t="array" aca="1" ref="V885" ca="1">INDEX($D$4:$I$15,V$3,1)+BETAINV(RAND(),INDEX($D$4:$I$15,V$3,5),INDEX($D$4:$I$15,V$3,6))*(INDEX($D$4:$I$15,V$3,2)-INDEX($D$4:$I$15,V$3,1))</f>
        <v>120.12526364114777</v>
      </c>
      <c r="W885" cm="1">
        <f t="array" aca="1" ref="W885" ca="1">INDEX($D$4:$I$15,W$3,1)+BETAINV(RAND(),INDEX($D$4:$I$15,W$3,5),INDEX($D$4:$I$15,W$3,6))*(INDEX($D$4:$I$15,W$3,2)-INDEX($D$4:$I$15,W$3,1))</f>
        <v>380.76870379755127</v>
      </c>
      <c r="X885" cm="1">
        <f t="array" aca="1" ref="X885" ca="1">INDEX($D$4:$I$15,X$3,1)+BETAINV(RAND(),INDEX($D$4:$I$15,X$3,5),INDEX($D$4:$I$15,X$3,6))*(INDEX($D$4:$I$15,X$3,2)-INDEX($D$4:$I$15,X$3,1))</f>
        <v>1743.7576676932683</v>
      </c>
      <c r="Z885">
        <v>882</v>
      </c>
      <c r="AA885" cm="1">
        <f t="array" aca="1" ref="AA885" ca="1">INDEX($D$20:$I$31,AA$3,1)+BETAINV(RAND(),INDEX($D$20:$I$31,AA$3,5),INDEX($D$20:$I$31,AA$3,6))*(INDEX($D$20:$I$31,AA$3,2)-INDEX($D$20:$I$31,AA$3,1))</f>
        <v>112.87303197896169</v>
      </c>
      <c r="AB885" cm="1">
        <f t="array" aca="1" ref="AB885" ca="1">INDEX($D$20:$I$31,AB$3,1)+BETAINV(RAND(),INDEX($D$20:$I$31,AB$3,5),INDEX($D$20:$I$31,AB$3,6))*(INDEX($D$20:$I$31,AB$3,2)-INDEX($D$20:$I$31,AB$3,1))</f>
        <v>104.27758245835548</v>
      </c>
      <c r="AC885" cm="1">
        <f t="array" aca="1" ref="AC885" ca="1">INDEX($D$20:$I$31,AC$3,1)+BETAINV(RAND(),INDEX($D$20:$I$31,AC$3,5),INDEX($D$20:$I$31,AC$3,6))*(INDEX($D$20:$I$31,AC$3,2)-INDEX($D$20:$I$31,AC$3,1))</f>
        <v>113.52393697424407</v>
      </c>
      <c r="AD885" cm="1">
        <f t="array" aca="1" ref="AD885" ca="1">INDEX($D$20:$I$31,AD$3,1)+BETAINV(RAND(),INDEX($D$20:$I$31,AD$3,5),INDEX($D$20:$I$31,AD$3,6))*(INDEX($D$20:$I$31,AD$3,2)-INDEX($D$20:$I$31,AD$3,1))</f>
        <v>622.4022131379445</v>
      </c>
      <c r="AE885" cm="1">
        <f t="array" aca="1" ref="AE885" ca="1">INDEX($D$20:$I$31,AE$3,1)+BETAINV(RAND(),INDEX($D$20:$I$31,AE$3,5),INDEX($D$20:$I$31,AE$3,6))*(INDEX($D$20:$I$31,AE$3,2)-INDEX($D$20:$I$31,AE$3,1))</f>
        <v>304.19192085024696</v>
      </c>
      <c r="AF885" cm="1">
        <f t="array" aca="1" ref="AF885" ca="1">INDEX($D$20:$I$31,AF$3,1)+BETAINV(RAND(),INDEX($D$20:$I$31,AF$3,5),INDEX($D$20:$I$31,AF$3,6))*(INDEX($D$20:$I$31,AF$3,2)-INDEX($D$20:$I$31,AF$3,1))</f>
        <v>147.05611777684419</v>
      </c>
      <c r="AG885" cm="1">
        <f t="array" aca="1" ref="AG885" ca="1">INDEX($D$20:$I$31,AG$3,1)+BETAINV(RAND(),INDEX($D$20:$I$31,AG$3,5),INDEX($D$20:$I$31,AG$3,6))*(INDEX($D$20:$I$31,AG$3,2)-INDEX($D$20:$I$31,AG$3,1))</f>
        <v>749.85031026332354</v>
      </c>
      <c r="AH885" cm="1">
        <f t="array" aca="1" ref="AH885" ca="1">INDEX($D$20:$I$31,AH$3,1)+BETAINV(RAND(),INDEX($D$20:$I$31,AH$3,5),INDEX($D$20:$I$31,AH$3,6))*(INDEX($D$20:$I$31,AH$3,2)-INDEX($D$20:$I$31,AH$3,1))</f>
        <v>706.90353889065011</v>
      </c>
      <c r="AI885" cm="1">
        <f t="array" aca="1" ref="AI885" ca="1">INDEX($D$20:$I$31,AI$3,1)+BETAINV(RAND(),INDEX($D$20:$I$31,AI$3,5),INDEX($D$20:$I$31,AI$3,6))*(INDEX($D$20:$I$31,AI$3,2)-INDEX($D$20:$I$31,AI$3,1))</f>
        <v>376.08166006091085</v>
      </c>
      <c r="AJ885" cm="1">
        <f t="array" aca="1" ref="AJ885" ca="1">INDEX($D$20:$I$31,AJ$3,1)+BETAINV(RAND(),INDEX($D$20:$I$31,AJ$3,5),INDEX($D$20:$I$31,AJ$3,6))*(INDEX($D$20:$I$31,AJ$3,2)-INDEX($D$20:$I$31,AJ$3,1))</f>
        <v>218.83708417606877</v>
      </c>
      <c r="AK885" cm="1">
        <f t="array" aca="1" ref="AK885" ca="1">INDEX($D$20:$I$31,AK$3,1)+BETAINV(RAND(),INDEX($D$20:$I$31,AK$3,5),INDEX($D$20:$I$31,AK$3,6))*(INDEX($D$20:$I$31,AK$3,2)-INDEX($D$20:$I$31,AK$3,1))</f>
        <v>229.66365079651689</v>
      </c>
      <c r="AL885" cm="1">
        <f t="array" aca="1" ref="AL885" ca="1">INDEX($D$20:$I$31,AL$3,1)+BETAINV(RAND(),INDEX($D$20:$I$31,AL$3,5),INDEX($D$20:$I$31,AL$3,6))*(INDEX($D$20:$I$31,AL$3,2)-INDEX($D$20:$I$31,AL$3,1))</f>
        <v>359.36616705218432</v>
      </c>
      <c r="AN885">
        <v>882</v>
      </c>
      <c r="AO885" s="13" cm="1">
        <f t="array" aca="1" ref="AO885" ca="1">INDEX($D$36:$I$47,AO$3,1)+BETAINV(RAND(),INDEX($D$36:$I$47,AO$3,5),INDEX($D$36:$I$47,AO$3,6))*(INDEX($D$36:$I$47,AO$3,2)-INDEX($D$36:$I$47,AO$3,1))</f>
        <v>107.39342313387245</v>
      </c>
      <c r="AP885" s="13" cm="1">
        <f t="array" aca="1" ref="AP885" ca="1">INDEX($D$36:$I$47,AP$3,1)+BETAINV(RAND(),INDEX($D$36:$I$47,AP$3,5),INDEX($D$36:$I$47,AP$3,6))*(INDEX($D$36:$I$47,AP$3,2)-INDEX($D$36:$I$47,AP$3,1))</f>
        <v>102.84030515748844</v>
      </c>
      <c r="AQ885" s="13" cm="1">
        <f t="array" aca="1" ref="AQ885" ca="1">INDEX($D$36:$I$47,AQ$3,1)+BETAINV(RAND(),INDEX($D$36:$I$47,AQ$3,5),INDEX($D$36:$I$47,AQ$3,6))*(INDEX($D$36:$I$47,AQ$3,2)-INDEX($D$36:$I$47,AQ$3,1))</f>
        <v>203.02408580610052</v>
      </c>
      <c r="AR885" s="13" cm="1">
        <f t="array" aca="1" ref="AR885" ca="1">INDEX($D$36:$I$47,AR$3,1)+BETAINV(RAND(),INDEX($D$36:$I$47,AR$3,5),INDEX($D$36:$I$47,AR$3,6))*(INDEX($D$36:$I$47,AR$3,2)-INDEX($D$36:$I$47,AR$3,1))</f>
        <v>331.98447574738998</v>
      </c>
      <c r="AS885" s="13" cm="1">
        <f t="array" aca="1" ref="AS885" ca="1">INDEX($D$36:$I$47,AS$3,1)+BETAINV(RAND(),INDEX($D$36:$I$47,AS$3,5),INDEX($D$36:$I$47,AS$3,6))*(INDEX($D$36:$I$47,AS$3,2)-INDEX($D$36:$I$47,AS$3,1))</f>
        <v>615.43364819998396</v>
      </c>
      <c r="AT885" s="13" cm="1">
        <f t="array" aca="1" ref="AT885" ca="1">INDEX($D$36:$I$47,AT$3,1)+BETAINV(RAND(),INDEX($D$36:$I$47,AT$3,5),INDEX($D$36:$I$47,AT$3,6))*(INDEX($D$36:$I$47,AT$3,2)-INDEX($D$36:$I$47,AT$3,1))</f>
        <v>172.43884669504351</v>
      </c>
      <c r="AU885" s="13" cm="1">
        <f t="array" aca="1" ref="AU885" ca="1">INDEX($D$36:$I$47,AU$3,1)+BETAINV(RAND(),INDEX($D$36:$I$47,AU$3,5),INDEX($D$36:$I$47,AU$3,6))*(INDEX($D$36:$I$47,AU$3,2)-INDEX($D$36:$I$47,AU$3,1))</f>
        <v>290.65841063170149</v>
      </c>
      <c r="AV885" s="13" cm="1">
        <f t="array" aca="1" ref="AV885" ca="1">INDEX($D$36:$I$47,AV$3,1)+BETAINV(RAND(),INDEX($D$36:$I$47,AV$3,5),INDEX($D$36:$I$47,AV$3,6))*(INDEX($D$36:$I$47,AV$3,2)-INDEX($D$36:$I$47,AV$3,1))</f>
        <v>645.82840874380361</v>
      </c>
      <c r="AW885" s="13" cm="1">
        <f t="array" aca="1" ref="AW885" ca="1">INDEX($D$36:$I$47,AW$3,1)+BETAINV(RAND(),INDEX($D$36:$I$47,AW$3,5),INDEX($D$36:$I$47,AW$3,6))*(INDEX($D$36:$I$47,AW$3,2)-INDEX($D$36:$I$47,AW$3,1))</f>
        <v>596.47137598036829</v>
      </c>
      <c r="AX885" s="13" cm="1">
        <f t="array" aca="1" ref="AX885" ca="1">INDEX($D$36:$I$47,AX$3,1)+BETAINV(RAND(),INDEX($D$36:$I$47,AX$3,5),INDEX($D$36:$I$47,AX$3,6))*(INDEX($D$36:$I$47,AX$3,2)-INDEX($D$36:$I$47,AX$3,1))</f>
        <v>392.69754051378817</v>
      </c>
      <c r="AY885" s="13" cm="1">
        <f t="array" aca="1" ref="AY885" ca="1">INDEX($D$36:$I$47,AY$3,1)+BETAINV(RAND(),INDEX($D$36:$I$47,AY$3,5),INDEX($D$36:$I$47,AY$3,6))*(INDEX($D$36:$I$47,AY$3,2)-INDEX($D$36:$I$47,AY$3,1))</f>
        <v>141.74733348822778</v>
      </c>
      <c r="AZ885" s="13" cm="1">
        <f t="array" aca="1" ref="AZ885" ca="1">INDEX($D$36:$I$47,AZ$3,1)+BETAINV(RAND(),INDEX($D$36:$I$47,AZ$3,5),INDEX($D$36:$I$47,AZ$3,6))*(INDEX($D$36:$I$47,AZ$3,2)-INDEX($D$36:$I$47,AZ$3,1))</f>
        <v>391.24377702980973</v>
      </c>
      <c r="BC885">
        <v>882</v>
      </c>
      <c r="BD885" cm="1">
        <f t="array" aca="1" ref="BD885" ca="1">INDEX($D$52:$I$63,BD$3,1)+BETAINV(RAND(),INDEX($D$52:$I$63,BD$3,5),INDEX($D$52:$I$63,BD$3,6))*(INDEX($D$52:$I$63,BD$3,2)-INDEX(D$52:I$63,BD$3,1))</f>
        <v>59.181989013447136</v>
      </c>
      <c r="BE885" cm="1">
        <f t="array" aca="1" ref="BE885" ca="1">INDEX($D$52:$I$63,BE$3,1)+BETAINV(RAND(),INDEX($D$52:$I$63,BE$3,5),INDEX($D$52:$I$63,BE$3,6))*(INDEX($D$52:$I$63,BE$3,2)-INDEX(E$52:J$63,BE$3,1))</f>
        <v>47.52000000000001</v>
      </c>
      <c r="BF885" cm="1">
        <f t="array" aca="1" ref="BF885" ca="1">INDEX($D$52:$I$63,BF$3,1)+BETAINV(RAND(),INDEX($D$52:$I$63,BF$3,5),INDEX($D$52:$I$63,BF$3,6))*(INDEX($D$52:$I$63,BF$3,2)-INDEX(F$52:K$63,BF$3,1))</f>
        <v>34.040948676852388</v>
      </c>
      <c r="BG885" cm="1">
        <f t="array" aca="1" ref="BG885" ca="1">INDEX($D$52:$I$63,BG$3,1)+BETAINV(RAND(),INDEX($D$52:$I$63,BG$3,5),INDEX($D$52:$I$63,BG$3,6))*(INDEX($D$52:$I$63,BG$3,2)-INDEX(G$52:L$63,BG$3,1))</f>
        <v>279.85784357994061</v>
      </c>
      <c r="BH885" cm="1">
        <f t="array" aca="1" ref="BH885" ca="1">INDEX($D$52:$I$63,BH$3,1)+BETAINV(RAND(),INDEX($D$52:$I$63,BH$3,5),INDEX($D$52:$I$63,BH$3,6))*(INDEX($D$52:$I$63,BH$3,2)-INDEX(H$52:M$63,BH$3,1))</f>
        <v>179.6254199006913</v>
      </c>
      <c r="BI885" cm="1">
        <f t="array" aca="1" ref="BI885" ca="1">INDEX($D$52:$I$63,BI$3,1)+BETAINV(RAND(),INDEX($D$52:$I$63,BI$3,5),INDEX($D$52:$I$63,BI$3,6))*(INDEX($D$52:$I$63,BI$3,2)-INDEX(I$52:N$63,BI$3,1))</f>
        <v>106.98406312370699</v>
      </c>
      <c r="BJ885" cm="1">
        <f t="array" aca="1" ref="BJ885" ca="1">INDEX($D$52:$I$63,BJ$3,1)+BETAINV(RAND(),INDEX($D$52:$I$63,BJ$3,5),INDEX($D$52:$I$63,BJ$3,6))*(INDEX($D$52:$I$63,BJ$3,2)-INDEX(J$52:O$63,BJ$3,1))</f>
        <v>334.66935378609054</v>
      </c>
      <c r="BK885" cm="1">
        <f t="array" aca="1" ref="BK885" ca="1">INDEX($D$52:$I$63,BK$3,1)+BETAINV(RAND(),INDEX($D$52:$I$63,BK$3,5),INDEX($D$52:$I$63,BK$3,6))*(INDEX($D$52:$I$63,BK$3,2)-INDEX(K$52:P$63,BK$3,1))</f>
        <v>327.35591517313622</v>
      </c>
      <c r="BL885" cm="1">
        <f t="array" aca="1" ref="BL885" ca="1">INDEX($D$52:$I$63,BL$3,1)+BETAINV(RAND(),INDEX($D$52:$I$63,BL$3,5),INDEX($D$52:$I$63,BL$3,6))*(INDEX($D$52:$I$63,BL$3,2)-INDEX(L$52:Q$63,BL$3,1))</f>
        <v>269.95654986565762</v>
      </c>
      <c r="BM885" cm="1">
        <f t="array" aca="1" ref="BM885" ca="1">INDEX($D$52:$I$63,BM$3,1)+BETAINV(RAND(),INDEX($D$52:$I$63,BM$3,5),INDEX($D$52:$I$63,BM$3,6))*(INDEX($D$52:$I$63,BM$3,2)-INDEX(M$52:R$63,BM$3,1))</f>
        <v>-6.2539360903444532</v>
      </c>
      <c r="BN885" cm="1">
        <f t="array" aca="1" ref="BN885" ca="1">INDEX($D$52:$I$63,BN$3,1)+BETAINV(RAND(),INDEX($D$52:$I$63,BN$3,5),INDEX($D$52:$I$63,BN$3,6))*(INDEX($D$52:$I$63,BN$3,2)-INDEX(N$52:S$63,BN$3,1))</f>
        <v>104.54524669029672</v>
      </c>
      <c r="BO885" cm="1">
        <f t="array" aca="1" ref="BO885" ca="1">INDEX($D$52:$I$63,BO$3,1)+BETAINV(RAND(),INDEX($D$52:$I$63,BO$3,5),INDEX($D$52:$I$63,BO$3,6))*(INDEX($D$52:$I$63,BO$3,2)-INDEX(O$52:T$63,BO$3,1))</f>
        <v>443.96064195323135</v>
      </c>
    </row>
    <row r="886" spans="12:67" x14ac:dyDescent="0.25">
      <c r="L886">
        <v>883</v>
      </c>
      <c r="M886" cm="1">
        <f t="array" aca="1" ref="M886" ca="1">INDEX($D$4:$I$15,M$3,1)+BETAINV(RAND(),INDEX($D$4:$I$15,M$3,5),INDEX($D$4:$I$15,M$3,6))*(INDEX($D$4:$I$15,M$3,2)-INDEX($D$4:$I$15,M$3,1))</f>
        <v>233.10713738878087</v>
      </c>
      <c r="N886" cm="1">
        <f t="array" aca="1" ref="N886" ca="1">INDEX($D$4:$I$15,N$3,1)+BETAINV(RAND(),INDEX($D$4:$I$15,N$3,5),INDEX($D$4:$I$15,N$3,6))*(INDEX($D$4:$I$15,N$3,2)-INDEX($D$4:$I$15,N$3,1))</f>
        <v>147.60804948304877</v>
      </c>
      <c r="O886" cm="1">
        <f t="array" aca="1" ref="O886" ca="1">INDEX($D$4:$I$15,O$3,1)+BETAINV(RAND(),INDEX($D$4:$I$15,O$3,5),INDEX($D$4:$I$15,O$3,6))*(INDEX($D$4:$I$15,O$3,2)-INDEX($D$4:$I$15,O$3,1))</f>
        <v>48.266408742215717</v>
      </c>
      <c r="P886" cm="1">
        <f t="array" aca="1" ref="P886" ca="1">INDEX($D$4:$I$15,P$3,1)+BETAINV(RAND(),INDEX($D$4:$I$15,P$3,5),INDEX($D$4:$I$15,P$3,6))*(INDEX($D$4:$I$15,P$3,2)-INDEX($D$4:$I$15,P$3,1))</f>
        <v>739.66930453823261</v>
      </c>
      <c r="Q886" cm="1">
        <f t="array" aca="1" ref="Q886" ca="1">INDEX($D$4:$I$15,Q$3,1)+BETAINV(RAND(),INDEX($D$4:$I$15,Q$3,5),INDEX($D$4:$I$15,Q$3,6))*(INDEX($D$4:$I$15,Q$3,2)-INDEX($D$4:$I$15,Q$3,1))</f>
        <v>156.66815340557224</v>
      </c>
      <c r="R886" cm="1">
        <f t="array" aca="1" ref="R886" ca="1">INDEX($D$4:$I$15,R$3,1)+BETAINV(RAND(),INDEX($D$4:$I$15,R$3,5),INDEX($D$4:$I$15,R$3,6))*(INDEX($D$4:$I$15,R$3,2)-INDEX($D$4:$I$15,R$3,1))</f>
        <v>547.97191902369536</v>
      </c>
      <c r="S886" cm="1">
        <f t="array" aca="1" ref="S886" ca="1">INDEX($D$4:$I$15,S$3,1)+BETAINV(RAND(),INDEX($D$4:$I$15,S$3,5),INDEX($D$4:$I$15,S$3,6))*(INDEX($D$4:$I$15,S$3,2)-INDEX($D$4:$I$15,S$3,1))</f>
        <v>720.30657563220097</v>
      </c>
      <c r="T886" cm="1">
        <f t="array" aca="1" ref="T886" ca="1">INDEX($D$4:$I$15,T$3,1)+BETAINV(RAND(),INDEX($D$4:$I$15,T$3,5),INDEX($D$4:$I$15,T$3,6))*(INDEX($D$4:$I$15,T$3,2)-INDEX($D$4:$I$15,T$3,1))</f>
        <v>968.18529659049796</v>
      </c>
      <c r="U886" cm="1">
        <f t="array" aca="1" ref="U886" ca="1">INDEX($D$4:$I$15,U$3,1)+BETAINV(RAND(),INDEX($D$4:$I$15,U$3,5),INDEX($D$4:$I$15,U$3,6))*(INDEX($D$4:$I$15,U$3,2)-INDEX($D$4:$I$15,U$3,1))</f>
        <v>286.91803631835876</v>
      </c>
      <c r="V886" cm="1">
        <f t="array" aca="1" ref="V886" ca="1">INDEX($D$4:$I$15,V$3,1)+BETAINV(RAND(),INDEX($D$4:$I$15,V$3,5),INDEX($D$4:$I$15,V$3,6))*(INDEX($D$4:$I$15,V$3,2)-INDEX($D$4:$I$15,V$3,1))</f>
        <v>115.90171897372466</v>
      </c>
      <c r="W886" cm="1">
        <f t="array" aca="1" ref="W886" ca="1">INDEX($D$4:$I$15,W$3,1)+BETAINV(RAND(),INDEX($D$4:$I$15,W$3,5),INDEX($D$4:$I$15,W$3,6))*(INDEX($D$4:$I$15,W$3,2)-INDEX($D$4:$I$15,W$3,1))</f>
        <v>387.61572833924822</v>
      </c>
      <c r="X886" cm="1">
        <f t="array" aca="1" ref="X886" ca="1">INDEX($D$4:$I$15,X$3,1)+BETAINV(RAND(),INDEX($D$4:$I$15,X$3,5),INDEX($D$4:$I$15,X$3,6))*(INDEX($D$4:$I$15,X$3,2)-INDEX($D$4:$I$15,X$3,1))</f>
        <v>1826.7491548167814</v>
      </c>
      <c r="Z886">
        <v>883</v>
      </c>
      <c r="AA886" cm="1">
        <f t="array" aca="1" ref="AA886" ca="1">INDEX($D$20:$I$31,AA$3,1)+BETAINV(RAND(),INDEX($D$20:$I$31,AA$3,5),INDEX($D$20:$I$31,AA$3,6))*(INDEX($D$20:$I$31,AA$3,2)-INDEX($D$20:$I$31,AA$3,1))</f>
        <v>109.26537713718812</v>
      </c>
      <c r="AB886" cm="1">
        <f t="array" aca="1" ref="AB886" ca="1">INDEX($D$20:$I$31,AB$3,1)+BETAINV(RAND(),INDEX($D$20:$I$31,AB$3,5),INDEX($D$20:$I$31,AB$3,6))*(INDEX($D$20:$I$31,AB$3,2)-INDEX($D$20:$I$31,AB$3,1))</f>
        <v>95.559599245023037</v>
      </c>
      <c r="AC886" cm="1">
        <f t="array" aca="1" ref="AC886" ca="1">INDEX($D$20:$I$31,AC$3,1)+BETAINV(RAND(),INDEX($D$20:$I$31,AC$3,5),INDEX($D$20:$I$31,AC$3,6))*(INDEX($D$20:$I$31,AC$3,2)-INDEX($D$20:$I$31,AC$3,1))</f>
        <v>97.65281103322306</v>
      </c>
      <c r="AD886" cm="1">
        <f t="array" aca="1" ref="AD886" ca="1">INDEX($D$20:$I$31,AD$3,1)+BETAINV(RAND(),INDEX($D$20:$I$31,AD$3,5),INDEX($D$20:$I$31,AD$3,6))*(INDEX($D$20:$I$31,AD$3,2)-INDEX($D$20:$I$31,AD$3,1))</f>
        <v>485.80896805464704</v>
      </c>
      <c r="AE886" cm="1">
        <f t="array" aca="1" ref="AE886" ca="1">INDEX($D$20:$I$31,AE$3,1)+BETAINV(RAND(),INDEX($D$20:$I$31,AE$3,5),INDEX($D$20:$I$31,AE$3,6))*(INDEX($D$20:$I$31,AE$3,2)-INDEX($D$20:$I$31,AE$3,1))</f>
        <v>319.10247770504424</v>
      </c>
      <c r="AF886" cm="1">
        <f t="array" aca="1" ref="AF886" ca="1">INDEX($D$20:$I$31,AF$3,1)+BETAINV(RAND(),INDEX($D$20:$I$31,AF$3,5),INDEX($D$20:$I$31,AF$3,6))*(INDEX($D$20:$I$31,AF$3,2)-INDEX($D$20:$I$31,AF$3,1))</f>
        <v>156.63553957426865</v>
      </c>
      <c r="AG886" cm="1">
        <f t="array" aca="1" ref="AG886" ca="1">INDEX($D$20:$I$31,AG$3,1)+BETAINV(RAND(),INDEX($D$20:$I$31,AG$3,5),INDEX($D$20:$I$31,AG$3,6))*(INDEX($D$20:$I$31,AG$3,2)-INDEX($D$20:$I$31,AG$3,1))</f>
        <v>796.10910319710047</v>
      </c>
      <c r="AH886" cm="1">
        <f t="array" aca="1" ref="AH886" ca="1">INDEX($D$20:$I$31,AH$3,1)+BETAINV(RAND(),INDEX($D$20:$I$31,AH$3,5),INDEX($D$20:$I$31,AH$3,6))*(INDEX($D$20:$I$31,AH$3,2)-INDEX($D$20:$I$31,AH$3,1))</f>
        <v>705.8468175207172</v>
      </c>
      <c r="AI886" cm="1">
        <f t="array" aca="1" ref="AI886" ca="1">INDEX($D$20:$I$31,AI$3,1)+BETAINV(RAND(),INDEX($D$20:$I$31,AI$3,5),INDEX($D$20:$I$31,AI$3,6))*(INDEX($D$20:$I$31,AI$3,2)-INDEX($D$20:$I$31,AI$3,1))</f>
        <v>359.2171568366557</v>
      </c>
      <c r="AJ886" cm="1">
        <f t="array" aca="1" ref="AJ886" ca="1">INDEX($D$20:$I$31,AJ$3,1)+BETAINV(RAND(),INDEX($D$20:$I$31,AJ$3,5),INDEX($D$20:$I$31,AJ$3,6))*(INDEX($D$20:$I$31,AJ$3,2)-INDEX($D$20:$I$31,AJ$3,1))</f>
        <v>232.69216156108729</v>
      </c>
      <c r="AK886" cm="1">
        <f t="array" aca="1" ref="AK886" ca="1">INDEX($D$20:$I$31,AK$3,1)+BETAINV(RAND(),INDEX($D$20:$I$31,AK$3,5),INDEX($D$20:$I$31,AK$3,6))*(INDEX($D$20:$I$31,AK$3,2)-INDEX($D$20:$I$31,AK$3,1))</f>
        <v>232.26669654790112</v>
      </c>
      <c r="AL886" cm="1">
        <f t="array" aca="1" ref="AL886" ca="1">INDEX($D$20:$I$31,AL$3,1)+BETAINV(RAND(),INDEX($D$20:$I$31,AL$3,5),INDEX($D$20:$I$31,AL$3,6))*(INDEX($D$20:$I$31,AL$3,2)-INDEX($D$20:$I$31,AL$3,1))</f>
        <v>432.01627658286168</v>
      </c>
      <c r="AN886">
        <v>883</v>
      </c>
      <c r="AO886" s="13" cm="1">
        <f t="array" aca="1" ref="AO886" ca="1">INDEX($D$36:$I$47,AO$3,1)+BETAINV(RAND(),INDEX($D$36:$I$47,AO$3,5),INDEX($D$36:$I$47,AO$3,6))*(INDEX($D$36:$I$47,AO$3,2)-INDEX($D$36:$I$47,AO$3,1))</f>
        <v>113.23716537332862</v>
      </c>
      <c r="AP886" s="13" cm="1">
        <f t="array" aca="1" ref="AP886" ca="1">INDEX($D$36:$I$47,AP$3,1)+BETAINV(RAND(),INDEX($D$36:$I$47,AP$3,5),INDEX($D$36:$I$47,AP$3,6))*(INDEX($D$36:$I$47,AP$3,2)-INDEX($D$36:$I$47,AP$3,1))</f>
        <v>103.32198481164852</v>
      </c>
      <c r="AQ886" s="13" cm="1">
        <f t="array" aca="1" ref="AQ886" ca="1">INDEX($D$36:$I$47,AQ$3,1)+BETAINV(RAND(),INDEX($D$36:$I$47,AQ$3,5),INDEX($D$36:$I$47,AQ$3,6))*(INDEX($D$36:$I$47,AQ$3,2)-INDEX($D$36:$I$47,AQ$3,1))</f>
        <v>197.42042119662582</v>
      </c>
      <c r="AR886" s="13" cm="1">
        <f t="array" aca="1" ref="AR886" ca="1">INDEX($D$36:$I$47,AR$3,1)+BETAINV(RAND(),INDEX($D$36:$I$47,AR$3,5),INDEX($D$36:$I$47,AR$3,6))*(INDEX($D$36:$I$47,AR$3,2)-INDEX($D$36:$I$47,AR$3,1))</f>
        <v>280.94759407391314</v>
      </c>
      <c r="AS886" s="13" cm="1">
        <f t="array" aca="1" ref="AS886" ca="1">INDEX($D$36:$I$47,AS$3,1)+BETAINV(RAND(),INDEX($D$36:$I$47,AS$3,5),INDEX($D$36:$I$47,AS$3,6))*(INDEX($D$36:$I$47,AS$3,2)-INDEX($D$36:$I$47,AS$3,1))</f>
        <v>636.39513618895637</v>
      </c>
      <c r="AT886" s="13" cm="1">
        <f t="array" aca="1" ref="AT886" ca="1">INDEX($D$36:$I$47,AT$3,1)+BETAINV(RAND(),INDEX($D$36:$I$47,AT$3,5),INDEX($D$36:$I$47,AT$3,6))*(INDEX($D$36:$I$47,AT$3,2)-INDEX($D$36:$I$47,AT$3,1))</f>
        <v>187.24321061396785</v>
      </c>
      <c r="AU886" s="13" cm="1">
        <f t="array" aca="1" ref="AU886" ca="1">INDEX($D$36:$I$47,AU$3,1)+BETAINV(RAND(),INDEX($D$36:$I$47,AU$3,5),INDEX($D$36:$I$47,AU$3,6))*(INDEX($D$36:$I$47,AU$3,2)-INDEX($D$36:$I$47,AU$3,1))</f>
        <v>324.01889021560902</v>
      </c>
      <c r="AV886" s="13" cm="1">
        <f t="array" aca="1" ref="AV886" ca="1">INDEX($D$36:$I$47,AV$3,1)+BETAINV(RAND(),INDEX($D$36:$I$47,AV$3,5),INDEX($D$36:$I$47,AV$3,6))*(INDEX($D$36:$I$47,AV$3,2)-INDEX($D$36:$I$47,AV$3,1))</f>
        <v>609.70399099779604</v>
      </c>
      <c r="AW886" s="13" cm="1">
        <f t="array" aca="1" ref="AW886" ca="1">INDEX($D$36:$I$47,AW$3,1)+BETAINV(RAND(),INDEX($D$36:$I$47,AW$3,5),INDEX($D$36:$I$47,AW$3,6))*(INDEX($D$36:$I$47,AW$3,2)-INDEX($D$36:$I$47,AW$3,1))</f>
        <v>577.89863753799204</v>
      </c>
      <c r="AX886" s="13" cm="1">
        <f t="array" aca="1" ref="AX886" ca="1">INDEX($D$36:$I$47,AX$3,1)+BETAINV(RAND(),INDEX($D$36:$I$47,AX$3,5),INDEX($D$36:$I$47,AX$3,6))*(INDEX($D$36:$I$47,AX$3,2)-INDEX($D$36:$I$47,AX$3,1))</f>
        <v>394.97804463793409</v>
      </c>
      <c r="AY886" s="13" cm="1">
        <f t="array" aca="1" ref="AY886" ca="1">INDEX($D$36:$I$47,AY$3,1)+BETAINV(RAND(),INDEX($D$36:$I$47,AY$3,5),INDEX($D$36:$I$47,AY$3,6))*(INDEX($D$36:$I$47,AY$3,2)-INDEX($D$36:$I$47,AY$3,1))</f>
        <v>161.8677733416913</v>
      </c>
      <c r="AZ886" s="13" cm="1">
        <f t="array" aca="1" ref="AZ886" ca="1">INDEX($D$36:$I$47,AZ$3,1)+BETAINV(RAND(),INDEX($D$36:$I$47,AZ$3,5),INDEX($D$36:$I$47,AZ$3,6))*(INDEX($D$36:$I$47,AZ$3,2)-INDEX($D$36:$I$47,AZ$3,1))</f>
        <v>464.94943044987997</v>
      </c>
      <c r="BC886">
        <v>883</v>
      </c>
      <c r="BD886" cm="1">
        <f t="array" aca="1" ref="BD886" ca="1">INDEX($D$52:$I$63,BD$3,1)+BETAINV(RAND(),INDEX($D$52:$I$63,BD$3,5),INDEX($D$52:$I$63,BD$3,6))*(INDEX($D$52:$I$63,BD$3,2)-INDEX(D$52:I$63,BD$3,1))</f>
        <v>55.773178971238991</v>
      </c>
      <c r="BE886" cm="1">
        <f t="array" aca="1" ref="BE886" ca="1">INDEX($D$52:$I$63,BE$3,1)+BETAINV(RAND(),INDEX($D$52:$I$63,BE$3,5),INDEX($D$52:$I$63,BE$3,6))*(INDEX($D$52:$I$63,BE$3,2)-INDEX(E$52:J$63,BE$3,1))</f>
        <v>47.52000000000001</v>
      </c>
      <c r="BF886" cm="1">
        <f t="array" aca="1" ref="BF886" ca="1">INDEX($D$52:$I$63,BF$3,1)+BETAINV(RAND(),INDEX($D$52:$I$63,BF$3,5),INDEX($D$52:$I$63,BF$3,6))*(INDEX($D$52:$I$63,BF$3,2)-INDEX(F$52:K$63,BF$3,1))</f>
        <v>34.936521167622729</v>
      </c>
      <c r="BG886" cm="1">
        <f t="array" aca="1" ref="BG886" ca="1">INDEX($D$52:$I$63,BG$3,1)+BETAINV(RAND(),INDEX($D$52:$I$63,BG$3,5),INDEX($D$52:$I$63,BG$3,6))*(INDEX($D$52:$I$63,BG$3,2)-INDEX(G$52:L$63,BG$3,1))</f>
        <v>286.08972894933009</v>
      </c>
      <c r="BH886" cm="1">
        <f t="array" aca="1" ref="BH886" ca="1">INDEX($D$52:$I$63,BH$3,1)+BETAINV(RAND(),INDEX($D$52:$I$63,BH$3,5),INDEX($D$52:$I$63,BH$3,6))*(INDEX($D$52:$I$63,BH$3,2)-INDEX(H$52:M$63,BH$3,1))</f>
        <v>299.20485496713229</v>
      </c>
      <c r="BI886" cm="1">
        <f t="array" aca="1" ref="BI886" ca="1">INDEX($D$52:$I$63,BI$3,1)+BETAINV(RAND(),INDEX($D$52:$I$63,BI$3,5),INDEX($D$52:$I$63,BI$3,6))*(INDEX($D$52:$I$63,BI$3,2)-INDEX(I$52:N$63,BI$3,1))</f>
        <v>130.08628558792887</v>
      </c>
      <c r="BJ886" cm="1">
        <f t="array" aca="1" ref="BJ886" ca="1">INDEX($D$52:$I$63,BJ$3,1)+BETAINV(RAND(),INDEX($D$52:$I$63,BJ$3,5),INDEX($D$52:$I$63,BJ$3,6))*(INDEX($D$52:$I$63,BJ$3,2)-INDEX(J$52:O$63,BJ$3,1))</f>
        <v>330.96296994517394</v>
      </c>
      <c r="BK886" cm="1">
        <f t="array" aca="1" ref="BK886" ca="1">INDEX($D$52:$I$63,BK$3,1)+BETAINV(RAND(),INDEX($D$52:$I$63,BK$3,5),INDEX($D$52:$I$63,BK$3,6))*(INDEX($D$52:$I$63,BK$3,2)-INDEX(K$52:P$63,BK$3,1))</f>
        <v>445.80606262943377</v>
      </c>
      <c r="BL886" cm="1">
        <f t="array" aca="1" ref="BL886" ca="1">INDEX($D$52:$I$63,BL$3,1)+BETAINV(RAND(),INDEX($D$52:$I$63,BL$3,5),INDEX($D$52:$I$63,BL$3,6))*(INDEX($D$52:$I$63,BL$3,2)-INDEX(L$52:Q$63,BL$3,1))</f>
        <v>281.26659045505153</v>
      </c>
      <c r="BM886" cm="1">
        <f t="array" aca="1" ref="BM886" ca="1">INDEX($D$52:$I$63,BM$3,1)+BETAINV(RAND(),INDEX($D$52:$I$63,BM$3,5),INDEX($D$52:$I$63,BM$3,6))*(INDEX($D$52:$I$63,BM$3,2)-INDEX(M$52:R$63,BM$3,1))</f>
        <v>-1.8753627444056207</v>
      </c>
      <c r="BN886" cm="1">
        <f t="array" aca="1" ref="BN886" ca="1">INDEX($D$52:$I$63,BN$3,1)+BETAINV(RAND(),INDEX($D$52:$I$63,BN$3,5),INDEX($D$52:$I$63,BN$3,6))*(INDEX($D$52:$I$63,BN$3,2)-INDEX(N$52:S$63,BN$3,1))</f>
        <v>104.69517347723612</v>
      </c>
      <c r="BO886" cm="1">
        <f t="array" aca="1" ref="BO886" ca="1">INDEX($D$52:$I$63,BO$3,1)+BETAINV(RAND(),INDEX($D$52:$I$63,BO$3,5),INDEX($D$52:$I$63,BO$3,6))*(INDEX($D$52:$I$63,BO$3,2)-INDEX(O$52:T$63,BO$3,1))</f>
        <v>497.87452081551623</v>
      </c>
    </row>
    <row r="887" spans="12:67" x14ac:dyDescent="0.25">
      <c r="L887">
        <v>884</v>
      </c>
      <c r="M887" cm="1">
        <f t="array" aca="1" ref="M887" ca="1">INDEX($D$4:$I$15,M$3,1)+BETAINV(RAND(),INDEX($D$4:$I$15,M$3,5),INDEX($D$4:$I$15,M$3,6))*(INDEX($D$4:$I$15,M$3,2)-INDEX($D$4:$I$15,M$3,1))</f>
        <v>271.61732210248022</v>
      </c>
      <c r="N887" cm="1">
        <f t="array" aca="1" ref="N887" ca="1">INDEX($D$4:$I$15,N$3,1)+BETAINV(RAND(),INDEX($D$4:$I$15,N$3,5),INDEX($D$4:$I$15,N$3,6))*(INDEX($D$4:$I$15,N$3,2)-INDEX($D$4:$I$15,N$3,1))</f>
        <v>170.20584227144451</v>
      </c>
      <c r="O887" cm="1">
        <f t="array" aca="1" ref="O887" ca="1">INDEX($D$4:$I$15,O$3,1)+BETAINV(RAND(),INDEX($D$4:$I$15,O$3,5),INDEX($D$4:$I$15,O$3,6))*(INDEX($D$4:$I$15,O$3,2)-INDEX($D$4:$I$15,O$3,1))</f>
        <v>52.526267380390642</v>
      </c>
      <c r="P887" cm="1">
        <f t="array" aca="1" ref="P887" ca="1">INDEX($D$4:$I$15,P$3,1)+BETAINV(RAND(),INDEX($D$4:$I$15,P$3,5),INDEX($D$4:$I$15,P$3,6))*(INDEX($D$4:$I$15,P$3,2)-INDEX($D$4:$I$15,P$3,1))</f>
        <v>715.74441549110918</v>
      </c>
      <c r="Q887" cm="1">
        <f t="array" aca="1" ref="Q887" ca="1">INDEX($D$4:$I$15,Q$3,1)+BETAINV(RAND(),INDEX($D$4:$I$15,Q$3,5),INDEX($D$4:$I$15,Q$3,6))*(INDEX($D$4:$I$15,Q$3,2)-INDEX($D$4:$I$15,Q$3,1))</f>
        <v>142.92954033911516</v>
      </c>
      <c r="R887" cm="1">
        <f t="array" aca="1" ref="R887" ca="1">INDEX($D$4:$I$15,R$3,1)+BETAINV(RAND(),INDEX($D$4:$I$15,R$3,5),INDEX($D$4:$I$15,R$3,6))*(INDEX($D$4:$I$15,R$3,2)-INDEX($D$4:$I$15,R$3,1))</f>
        <v>550.05015722293592</v>
      </c>
      <c r="S887" cm="1">
        <f t="array" aca="1" ref="S887" ca="1">INDEX($D$4:$I$15,S$3,1)+BETAINV(RAND(),INDEX($D$4:$I$15,S$3,5),INDEX($D$4:$I$15,S$3,6))*(INDEX($D$4:$I$15,S$3,2)-INDEX($D$4:$I$15,S$3,1))</f>
        <v>703.57944976160081</v>
      </c>
      <c r="T887" cm="1">
        <f t="array" aca="1" ref="T887" ca="1">INDEX($D$4:$I$15,T$3,1)+BETAINV(RAND(),INDEX($D$4:$I$15,T$3,5),INDEX($D$4:$I$15,T$3,6))*(INDEX($D$4:$I$15,T$3,2)-INDEX($D$4:$I$15,T$3,1))</f>
        <v>766.3506123476003</v>
      </c>
      <c r="U887" cm="1">
        <f t="array" aca="1" ref="U887" ca="1">INDEX($D$4:$I$15,U$3,1)+BETAINV(RAND(),INDEX($D$4:$I$15,U$3,5),INDEX($D$4:$I$15,U$3,6))*(INDEX($D$4:$I$15,U$3,2)-INDEX($D$4:$I$15,U$3,1))</f>
        <v>260.81428842740593</v>
      </c>
      <c r="V887" cm="1">
        <f t="array" aca="1" ref="V887" ca="1">INDEX($D$4:$I$15,V$3,1)+BETAINV(RAND(),INDEX($D$4:$I$15,V$3,5),INDEX($D$4:$I$15,V$3,6))*(INDEX($D$4:$I$15,V$3,2)-INDEX($D$4:$I$15,V$3,1))</f>
        <v>98.460790845342231</v>
      </c>
      <c r="W887" cm="1">
        <f t="array" aca="1" ref="W887" ca="1">INDEX($D$4:$I$15,W$3,1)+BETAINV(RAND(),INDEX($D$4:$I$15,W$3,5),INDEX($D$4:$I$15,W$3,6))*(INDEX($D$4:$I$15,W$3,2)-INDEX($D$4:$I$15,W$3,1))</f>
        <v>398.76796615382716</v>
      </c>
      <c r="X887" cm="1">
        <f t="array" aca="1" ref="X887" ca="1">INDEX($D$4:$I$15,X$3,1)+BETAINV(RAND(),INDEX($D$4:$I$15,X$3,5),INDEX($D$4:$I$15,X$3,6))*(INDEX($D$4:$I$15,X$3,2)-INDEX($D$4:$I$15,X$3,1))</f>
        <v>1422.0294989370118</v>
      </c>
      <c r="Z887">
        <v>884</v>
      </c>
      <c r="AA887" cm="1">
        <f t="array" aca="1" ref="AA887" ca="1">INDEX($D$20:$I$31,AA$3,1)+BETAINV(RAND(),INDEX($D$20:$I$31,AA$3,5),INDEX($D$20:$I$31,AA$3,6))*(INDEX($D$20:$I$31,AA$3,2)-INDEX($D$20:$I$31,AA$3,1))</f>
        <v>98.178515836325502</v>
      </c>
      <c r="AB887" cm="1">
        <f t="array" aca="1" ref="AB887" ca="1">INDEX($D$20:$I$31,AB$3,1)+BETAINV(RAND(),INDEX($D$20:$I$31,AB$3,5),INDEX($D$20:$I$31,AB$3,6))*(INDEX($D$20:$I$31,AB$3,2)-INDEX($D$20:$I$31,AB$3,1))</f>
        <v>90.837178925448896</v>
      </c>
      <c r="AC887" cm="1">
        <f t="array" aca="1" ref="AC887" ca="1">INDEX($D$20:$I$31,AC$3,1)+BETAINV(RAND(),INDEX($D$20:$I$31,AC$3,5),INDEX($D$20:$I$31,AC$3,6))*(INDEX($D$20:$I$31,AC$3,2)-INDEX($D$20:$I$31,AC$3,1))</f>
        <v>106.2875106327776</v>
      </c>
      <c r="AD887" cm="1">
        <f t="array" aca="1" ref="AD887" ca="1">INDEX($D$20:$I$31,AD$3,1)+BETAINV(RAND(),INDEX($D$20:$I$31,AD$3,5),INDEX($D$20:$I$31,AD$3,6))*(INDEX($D$20:$I$31,AD$3,2)-INDEX($D$20:$I$31,AD$3,1))</f>
        <v>456.43540216262369</v>
      </c>
      <c r="AE887" cm="1">
        <f t="array" aca="1" ref="AE887" ca="1">INDEX($D$20:$I$31,AE$3,1)+BETAINV(RAND(),INDEX($D$20:$I$31,AE$3,5),INDEX($D$20:$I$31,AE$3,6))*(INDEX($D$20:$I$31,AE$3,2)-INDEX($D$20:$I$31,AE$3,1))</f>
        <v>285.96804540183075</v>
      </c>
      <c r="AF887" cm="1">
        <f t="array" aca="1" ref="AF887" ca="1">INDEX($D$20:$I$31,AF$3,1)+BETAINV(RAND(),INDEX($D$20:$I$31,AF$3,5),INDEX($D$20:$I$31,AF$3,6))*(INDEX($D$20:$I$31,AF$3,2)-INDEX($D$20:$I$31,AF$3,1))</f>
        <v>167.74949692003162</v>
      </c>
      <c r="AG887" cm="1">
        <f t="array" aca="1" ref="AG887" ca="1">INDEX($D$20:$I$31,AG$3,1)+BETAINV(RAND(),INDEX($D$20:$I$31,AG$3,5),INDEX($D$20:$I$31,AG$3,6))*(INDEX($D$20:$I$31,AG$3,2)-INDEX($D$20:$I$31,AG$3,1))</f>
        <v>757.56196018467301</v>
      </c>
      <c r="AH887" cm="1">
        <f t="array" aca="1" ref="AH887" ca="1">INDEX($D$20:$I$31,AH$3,1)+BETAINV(RAND(),INDEX($D$20:$I$31,AH$3,5),INDEX($D$20:$I$31,AH$3,6))*(INDEX($D$20:$I$31,AH$3,2)-INDEX($D$20:$I$31,AH$3,1))</f>
        <v>744.63769347178891</v>
      </c>
      <c r="AI887" cm="1">
        <f t="array" aca="1" ref="AI887" ca="1">INDEX($D$20:$I$31,AI$3,1)+BETAINV(RAND(),INDEX($D$20:$I$31,AI$3,5),INDEX($D$20:$I$31,AI$3,6))*(INDEX($D$20:$I$31,AI$3,2)-INDEX($D$20:$I$31,AI$3,1))</f>
        <v>424.25259861796746</v>
      </c>
      <c r="AJ887" cm="1">
        <f t="array" aca="1" ref="AJ887" ca="1">INDEX($D$20:$I$31,AJ$3,1)+BETAINV(RAND(),INDEX($D$20:$I$31,AJ$3,5),INDEX($D$20:$I$31,AJ$3,6))*(INDEX($D$20:$I$31,AJ$3,2)-INDEX($D$20:$I$31,AJ$3,1))</f>
        <v>216.29740207510099</v>
      </c>
      <c r="AK887" cm="1">
        <f t="array" aca="1" ref="AK887" ca="1">INDEX($D$20:$I$31,AK$3,1)+BETAINV(RAND(),INDEX($D$20:$I$31,AK$3,5),INDEX($D$20:$I$31,AK$3,6))*(INDEX($D$20:$I$31,AK$3,2)-INDEX($D$20:$I$31,AK$3,1))</f>
        <v>245.11445845644474</v>
      </c>
      <c r="AL887" cm="1">
        <f t="array" aca="1" ref="AL887" ca="1">INDEX($D$20:$I$31,AL$3,1)+BETAINV(RAND(),INDEX($D$20:$I$31,AL$3,5),INDEX($D$20:$I$31,AL$3,6))*(INDEX($D$20:$I$31,AL$3,2)-INDEX($D$20:$I$31,AL$3,1))</f>
        <v>442.59284327180512</v>
      </c>
      <c r="AN887">
        <v>884</v>
      </c>
      <c r="AO887" s="13" cm="1">
        <f t="array" aca="1" ref="AO887" ca="1">INDEX($D$36:$I$47,AO$3,1)+BETAINV(RAND(),INDEX($D$36:$I$47,AO$3,5),INDEX($D$36:$I$47,AO$3,6))*(INDEX($D$36:$I$47,AO$3,2)-INDEX($D$36:$I$47,AO$3,1))</f>
        <v>98.727507443268706</v>
      </c>
      <c r="AP887" s="13" cm="1">
        <f t="array" aca="1" ref="AP887" ca="1">INDEX($D$36:$I$47,AP$3,1)+BETAINV(RAND(),INDEX($D$36:$I$47,AP$3,5),INDEX($D$36:$I$47,AP$3,6))*(INDEX($D$36:$I$47,AP$3,2)-INDEX($D$36:$I$47,AP$3,1))</f>
        <v>108.57491187106984</v>
      </c>
      <c r="AQ887" s="13" cm="1">
        <f t="array" aca="1" ref="AQ887" ca="1">INDEX($D$36:$I$47,AQ$3,1)+BETAINV(RAND(),INDEX($D$36:$I$47,AQ$3,5),INDEX($D$36:$I$47,AQ$3,6))*(INDEX($D$36:$I$47,AQ$3,2)-INDEX($D$36:$I$47,AQ$3,1))</f>
        <v>196.78719329335314</v>
      </c>
      <c r="AR887" s="13" cm="1">
        <f t="array" aca="1" ref="AR887" ca="1">INDEX($D$36:$I$47,AR$3,1)+BETAINV(RAND(),INDEX($D$36:$I$47,AR$3,5),INDEX($D$36:$I$47,AR$3,6))*(INDEX($D$36:$I$47,AR$3,2)-INDEX($D$36:$I$47,AR$3,1))</f>
        <v>287.17394347050896</v>
      </c>
      <c r="AS887" s="13" cm="1">
        <f t="array" aca="1" ref="AS887" ca="1">INDEX($D$36:$I$47,AS$3,1)+BETAINV(RAND(),INDEX($D$36:$I$47,AS$3,5),INDEX($D$36:$I$47,AS$3,6))*(INDEX($D$36:$I$47,AS$3,2)-INDEX($D$36:$I$47,AS$3,1))</f>
        <v>663.13533084649691</v>
      </c>
      <c r="AT887" s="13" cm="1">
        <f t="array" aca="1" ref="AT887" ca="1">INDEX($D$36:$I$47,AT$3,1)+BETAINV(RAND(),INDEX($D$36:$I$47,AT$3,5),INDEX($D$36:$I$47,AT$3,6))*(INDEX($D$36:$I$47,AT$3,2)-INDEX($D$36:$I$47,AT$3,1))</f>
        <v>144.79780539729188</v>
      </c>
      <c r="AU887" s="13" cm="1">
        <f t="array" aca="1" ref="AU887" ca="1">INDEX($D$36:$I$47,AU$3,1)+BETAINV(RAND(),INDEX($D$36:$I$47,AU$3,5),INDEX($D$36:$I$47,AU$3,6))*(INDEX($D$36:$I$47,AU$3,2)-INDEX($D$36:$I$47,AU$3,1))</f>
        <v>308.93059275211465</v>
      </c>
      <c r="AV887" s="13" cm="1">
        <f t="array" aca="1" ref="AV887" ca="1">INDEX($D$36:$I$47,AV$3,1)+BETAINV(RAND(),INDEX($D$36:$I$47,AV$3,5),INDEX($D$36:$I$47,AV$3,6))*(INDEX($D$36:$I$47,AV$3,2)-INDEX($D$36:$I$47,AV$3,1))</f>
        <v>683.02771898683147</v>
      </c>
      <c r="AW887" s="13" cm="1">
        <f t="array" aca="1" ref="AW887" ca="1">INDEX($D$36:$I$47,AW$3,1)+BETAINV(RAND(),INDEX($D$36:$I$47,AW$3,5),INDEX($D$36:$I$47,AW$3,6))*(INDEX($D$36:$I$47,AW$3,2)-INDEX($D$36:$I$47,AW$3,1))</f>
        <v>512.85271697723454</v>
      </c>
      <c r="AX887" s="13" cm="1">
        <f t="array" aca="1" ref="AX887" ca="1">INDEX($D$36:$I$47,AX$3,1)+BETAINV(RAND(),INDEX($D$36:$I$47,AX$3,5),INDEX($D$36:$I$47,AX$3,6))*(INDEX($D$36:$I$47,AX$3,2)-INDEX($D$36:$I$47,AX$3,1))</f>
        <v>398.62732978372293</v>
      </c>
      <c r="AY887" s="13" cm="1">
        <f t="array" aca="1" ref="AY887" ca="1">INDEX($D$36:$I$47,AY$3,1)+BETAINV(RAND(),INDEX($D$36:$I$47,AY$3,5),INDEX($D$36:$I$47,AY$3,6))*(INDEX($D$36:$I$47,AY$3,2)-INDEX($D$36:$I$47,AY$3,1))</f>
        <v>152.46678655004908</v>
      </c>
      <c r="AZ887" s="13" cm="1">
        <f t="array" aca="1" ref="AZ887" ca="1">INDEX($D$36:$I$47,AZ$3,1)+BETAINV(RAND(),INDEX($D$36:$I$47,AZ$3,5),INDEX($D$36:$I$47,AZ$3,6))*(INDEX($D$36:$I$47,AZ$3,2)-INDEX($D$36:$I$47,AZ$3,1))</f>
        <v>399.0390877314494</v>
      </c>
      <c r="BC887">
        <v>884</v>
      </c>
      <c r="BD887" cm="1">
        <f t="array" aca="1" ref="BD887" ca="1">INDEX($D$52:$I$63,BD$3,1)+BETAINV(RAND(),INDEX($D$52:$I$63,BD$3,5),INDEX($D$52:$I$63,BD$3,6))*(INDEX($D$52:$I$63,BD$3,2)-INDEX(D$52:I$63,BD$3,1))</f>
        <v>61.642226994585762</v>
      </c>
      <c r="BE887" cm="1">
        <f t="array" aca="1" ref="BE887" ca="1">INDEX($D$52:$I$63,BE$3,1)+BETAINV(RAND(),INDEX($D$52:$I$63,BE$3,5),INDEX($D$52:$I$63,BE$3,6))*(INDEX($D$52:$I$63,BE$3,2)-INDEX(E$52:J$63,BE$3,1))</f>
        <v>47.52000000000001</v>
      </c>
      <c r="BF887" cm="1">
        <f t="array" aca="1" ref="BF887" ca="1">INDEX($D$52:$I$63,BF$3,1)+BETAINV(RAND(),INDEX($D$52:$I$63,BF$3,5),INDEX($D$52:$I$63,BF$3,6))*(INDEX($D$52:$I$63,BF$3,2)-INDEX(F$52:K$63,BF$3,1))</f>
        <v>34.60786980027212</v>
      </c>
      <c r="BG887" cm="1">
        <f t="array" aca="1" ref="BG887" ca="1">INDEX($D$52:$I$63,BG$3,1)+BETAINV(RAND(),INDEX($D$52:$I$63,BG$3,5),INDEX($D$52:$I$63,BG$3,6))*(INDEX($D$52:$I$63,BG$3,2)-INDEX(G$52:L$63,BG$3,1))</f>
        <v>281.25164976611217</v>
      </c>
      <c r="BH887" cm="1">
        <f t="array" aca="1" ref="BH887" ca="1">INDEX($D$52:$I$63,BH$3,1)+BETAINV(RAND(),INDEX($D$52:$I$63,BH$3,5),INDEX($D$52:$I$63,BH$3,6))*(INDEX($D$52:$I$63,BH$3,2)-INDEX(H$52:M$63,BH$3,1))</f>
        <v>272.29002373543307</v>
      </c>
      <c r="BI887" cm="1">
        <f t="array" aca="1" ref="BI887" ca="1">INDEX($D$52:$I$63,BI$3,1)+BETAINV(RAND(),INDEX($D$52:$I$63,BI$3,5),INDEX($D$52:$I$63,BI$3,6))*(INDEX($D$52:$I$63,BI$3,2)-INDEX(I$52:N$63,BI$3,1))</f>
        <v>132.0801000343757</v>
      </c>
      <c r="BJ887" cm="1">
        <f t="array" aca="1" ref="BJ887" ca="1">INDEX($D$52:$I$63,BJ$3,1)+BETAINV(RAND(),INDEX($D$52:$I$63,BJ$3,5),INDEX($D$52:$I$63,BJ$3,6))*(INDEX($D$52:$I$63,BJ$3,2)-INDEX(J$52:O$63,BJ$3,1))</f>
        <v>330.32336322253201</v>
      </c>
      <c r="BK887" cm="1">
        <f t="array" aca="1" ref="BK887" ca="1">INDEX($D$52:$I$63,BK$3,1)+BETAINV(RAND(),INDEX($D$52:$I$63,BK$3,5),INDEX($D$52:$I$63,BK$3,6))*(INDEX($D$52:$I$63,BK$3,2)-INDEX(K$52:P$63,BK$3,1))</f>
        <v>490.16758449746703</v>
      </c>
      <c r="BL887" cm="1">
        <f t="array" aca="1" ref="BL887" ca="1">INDEX($D$52:$I$63,BL$3,1)+BETAINV(RAND(),INDEX($D$52:$I$63,BL$3,5),INDEX($D$52:$I$63,BL$3,6))*(INDEX($D$52:$I$63,BL$3,2)-INDEX(L$52:Q$63,BL$3,1))</f>
        <v>305.96004958861391</v>
      </c>
      <c r="BM887" cm="1">
        <f t="array" aca="1" ref="BM887" ca="1">INDEX($D$52:$I$63,BM$3,1)+BETAINV(RAND(),INDEX($D$52:$I$63,BM$3,5),INDEX($D$52:$I$63,BM$3,6))*(INDEX($D$52:$I$63,BM$3,2)-INDEX(M$52:R$63,BM$3,1))</f>
        <v>-16.89182341593613</v>
      </c>
      <c r="BN887" cm="1">
        <f t="array" aca="1" ref="BN887" ca="1">INDEX($D$52:$I$63,BN$3,1)+BETAINV(RAND(),INDEX($D$52:$I$63,BN$3,5),INDEX($D$52:$I$63,BN$3,6))*(INDEX($D$52:$I$63,BN$3,2)-INDEX(N$52:S$63,BN$3,1))</f>
        <v>104.92437777422208</v>
      </c>
      <c r="BO887" cm="1">
        <f t="array" aca="1" ref="BO887" ca="1">INDEX($D$52:$I$63,BO$3,1)+BETAINV(RAND(),INDEX($D$52:$I$63,BO$3,5),INDEX($D$52:$I$63,BO$3,6))*(INDEX($D$52:$I$63,BO$3,2)-INDEX(O$52:T$63,BO$3,1))</f>
        <v>376.07520006941149</v>
      </c>
    </row>
    <row r="888" spans="12:67" x14ac:dyDescent="0.25">
      <c r="L888">
        <v>885</v>
      </c>
      <c r="M888" cm="1">
        <f t="array" aca="1" ref="M888" ca="1">INDEX($D$4:$I$15,M$3,1)+BETAINV(RAND(),INDEX($D$4:$I$15,M$3,5),INDEX($D$4:$I$15,M$3,6))*(INDEX($D$4:$I$15,M$3,2)-INDEX($D$4:$I$15,M$3,1))</f>
        <v>256.80439384733603</v>
      </c>
      <c r="N888" cm="1">
        <f t="array" aca="1" ref="N888" ca="1">INDEX($D$4:$I$15,N$3,1)+BETAINV(RAND(),INDEX($D$4:$I$15,N$3,5),INDEX($D$4:$I$15,N$3,6))*(INDEX($D$4:$I$15,N$3,2)-INDEX($D$4:$I$15,N$3,1))</f>
        <v>160.74830245993627</v>
      </c>
      <c r="O888" cm="1">
        <f t="array" aca="1" ref="O888" ca="1">INDEX($D$4:$I$15,O$3,1)+BETAINV(RAND(),INDEX($D$4:$I$15,O$3,5),INDEX($D$4:$I$15,O$3,6))*(INDEX($D$4:$I$15,O$3,2)-INDEX($D$4:$I$15,O$3,1))</f>
        <v>51.032223670110859</v>
      </c>
      <c r="P888" cm="1">
        <f t="array" aca="1" ref="P888" ca="1">INDEX($D$4:$I$15,P$3,1)+BETAINV(RAND(),INDEX($D$4:$I$15,P$3,5),INDEX($D$4:$I$15,P$3,6))*(INDEX($D$4:$I$15,P$3,2)-INDEX($D$4:$I$15,P$3,1))</f>
        <v>778.31657257824588</v>
      </c>
      <c r="Q888" cm="1">
        <f t="array" aca="1" ref="Q888" ca="1">INDEX($D$4:$I$15,Q$3,1)+BETAINV(RAND(),INDEX($D$4:$I$15,Q$3,5),INDEX($D$4:$I$15,Q$3,6))*(INDEX($D$4:$I$15,Q$3,2)-INDEX($D$4:$I$15,Q$3,1))</f>
        <v>153.42651903168985</v>
      </c>
      <c r="R888" cm="1">
        <f t="array" aca="1" ref="R888" ca="1">INDEX($D$4:$I$15,R$3,1)+BETAINV(RAND(),INDEX($D$4:$I$15,R$3,5),INDEX($D$4:$I$15,R$3,6))*(INDEX($D$4:$I$15,R$3,2)-INDEX($D$4:$I$15,R$3,1))</f>
        <v>447.78467901768795</v>
      </c>
      <c r="S888" cm="1">
        <f t="array" aca="1" ref="S888" ca="1">INDEX($D$4:$I$15,S$3,1)+BETAINV(RAND(),INDEX($D$4:$I$15,S$3,5),INDEX($D$4:$I$15,S$3,6))*(INDEX($D$4:$I$15,S$3,2)-INDEX($D$4:$I$15,S$3,1))</f>
        <v>789.03716045593353</v>
      </c>
      <c r="T888" cm="1">
        <f t="array" aca="1" ref="T888" ca="1">INDEX($D$4:$I$15,T$3,1)+BETAINV(RAND(),INDEX($D$4:$I$15,T$3,5),INDEX($D$4:$I$15,T$3,6))*(INDEX($D$4:$I$15,T$3,2)-INDEX($D$4:$I$15,T$3,1))</f>
        <v>817.61712175509524</v>
      </c>
      <c r="U888" cm="1">
        <f t="array" aca="1" ref="U888" ca="1">INDEX($D$4:$I$15,U$3,1)+BETAINV(RAND(),INDEX($D$4:$I$15,U$3,5),INDEX($D$4:$I$15,U$3,6))*(INDEX($D$4:$I$15,U$3,2)-INDEX($D$4:$I$15,U$3,1))</f>
        <v>270.06147989122707</v>
      </c>
      <c r="V888" cm="1">
        <f t="array" aca="1" ref="V888" ca="1">INDEX($D$4:$I$15,V$3,1)+BETAINV(RAND(),INDEX($D$4:$I$15,V$3,5),INDEX($D$4:$I$15,V$3,6))*(INDEX($D$4:$I$15,V$3,2)-INDEX($D$4:$I$15,V$3,1))</f>
        <v>96.302767438370154</v>
      </c>
      <c r="W888" cm="1">
        <f t="array" aca="1" ref="W888" ca="1">INDEX($D$4:$I$15,W$3,1)+BETAINV(RAND(),INDEX($D$4:$I$15,W$3,5),INDEX($D$4:$I$15,W$3,6))*(INDEX($D$4:$I$15,W$3,2)-INDEX($D$4:$I$15,W$3,1))</f>
        <v>366.33776736194955</v>
      </c>
      <c r="X888" cm="1">
        <f t="array" aca="1" ref="X888" ca="1">INDEX($D$4:$I$15,X$3,1)+BETAINV(RAND(),INDEX($D$4:$I$15,X$3,5),INDEX($D$4:$I$15,X$3,6))*(INDEX($D$4:$I$15,X$3,2)-INDEX($D$4:$I$15,X$3,1))</f>
        <v>1332.6818358146661</v>
      </c>
      <c r="Z888">
        <v>885</v>
      </c>
      <c r="AA888" cm="1">
        <f t="array" aca="1" ref="AA888" ca="1">INDEX($D$20:$I$31,AA$3,1)+BETAINV(RAND(),INDEX($D$20:$I$31,AA$3,5),INDEX($D$20:$I$31,AA$3,6))*(INDEX($D$20:$I$31,AA$3,2)-INDEX($D$20:$I$31,AA$3,1))</f>
        <v>90.195457670281201</v>
      </c>
      <c r="AB888" cm="1">
        <f t="array" aca="1" ref="AB888" ca="1">INDEX($D$20:$I$31,AB$3,1)+BETAINV(RAND(),INDEX($D$20:$I$31,AB$3,5),INDEX($D$20:$I$31,AB$3,6))*(INDEX($D$20:$I$31,AB$3,2)-INDEX($D$20:$I$31,AB$3,1))</f>
        <v>88.576599766669645</v>
      </c>
      <c r="AC888" cm="1">
        <f t="array" aca="1" ref="AC888" ca="1">INDEX($D$20:$I$31,AC$3,1)+BETAINV(RAND(),INDEX($D$20:$I$31,AC$3,5),INDEX($D$20:$I$31,AC$3,6))*(INDEX($D$20:$I$31,AC$3,2)-INDEX($D$20:$I$31,AC$3,1))</f>
        <v>93.401265421993799</v>
      </c>
      <c r="AD888" cm="1">
        <f t="array" aca="1" ref="AD888" ca="1">INDEX($D$20:$I$31,AD$3,1)+BETAINV(RAND(),INDEX($D$20:$I$31,AD$3,5),INDEX($D$20:$I$31,AD$3,6))*(INDEX($D$20:$I$31,AD$3,2)-INDEX($D$20:$I$31,AD$3,1))</f>
        <v>464.12115921841394</v>
      </c>
      <c r="AE888" cm="1">
        <f t="array" aca="1" ref="AE888" ca="1">INDEX($D$20:$I$31,AE$3,1)+BETAINV(RAND(),INDEX($D$20:$I$31,AE$3,5),INDEX($D$20:$I$31,AE$3,6))*(INDEX($D$20:$I$31,AE$3,2)-INDEX($D$20:$I$31,AE$3,1))</f>
        <v>302.09516347379486</v>
      </c>
      <c r="AF888" cm="1">
        <f t="array" aca="1" ref="AF888" ca="1">INDEX($D$20:$I$31,AF$3,1)+BETAINV(RAND(),INDEX($D$20:$I$31,AF$3,5),INDEX($D$20:$I$31,AF$3,6))*(INDEX($D$20:$I$31,AF$3,2)-INDEX($D$20:$I$31,AF$3,1))</f>
        <v>155.6939046459473</v>
      </c>
      <c r="AG888" cm="1">
        <f t="array" aca="1" ref="AG888" ca="1">INDEX($D$20:$I$31,AG$3,1)+BETAINV(RAND(),INDEX($D$20:$I$31,AG$3,5),INDEX($D$20:$I$31,AG$3,6))*(INDEX($D$20:$I$31,AG$3,2)-INDEX($D$20:$I$31,AG$3,1))</f>
        <v>694.86407802112888</v>
      </c>
      <c r="AH888" cm="1">
        <f t="array" aca="1" ref="AH888" ca="1">INDEX($D$20:$I$31,AH$3,1)+BETAINV(RAND(),INDEX($D$20:$I$31,AH$3,5),INDEX($D$20:$I$31,AH$3,6))*(INDEX($D$20:$I$31,AH$3,2)-INDEX($D$20:$I$31,AH$3,1))</f>
        <v>737.24364657954925</v>
      </c>
      <c r="AI888" cm="1">
        <f t="array" aca="1" ref="AI888" ca="1">INDEX($D$20:$I$31,AI$3,1)+BETAINV(RAND(),INDEX($D$20:$I$31,AI$3,5),INDEX($D$20:$I$31,AI$3,6))*(INDEX($D$20:$I$31,AI$3,2)-INDEX($D$20:$I$31,AI$3,1))</f>
        <v>434.00856341820224</v>
      </c>
      <c r="AJ888" cm="1">
        <f t="array" aca="1" ref="AJ888" ca="1">INDEX($D$20:$I$31,AJ$3,1)+BETAINV(RAND(),INDEX($D$20:$I$31,AJ$3,5),INDEX($D$20:$I$31,AJ$3,6))*(INDEX($D$20:$I$31,AJ$3,2)-INDEX($D$20:$I$31,AJ$3,1))</f>
        <v>189.93987575893325</v>
      </c>
      <c r="AK888" cm="1">
        <f t="array" aca="1" ref="AK888" ca="1">INDEX($D$20:$I$31,AK$3,1)+BETAINV(RAND(),INDEX($D$20:$I$31,AK$3,5),INDEX($D$20:$I$31,AK$3,6))*(INDEX($D$20:$I$31,AK$3,2)-INDEX($D$20:$I$31,AK$3,1))</f>
        <v>225.74976249910719</v>
      </c>
      <c r="AL888" cm="1">
        <f t="array" aca="1" ref="AL888" ca="1">INDEX($D$20:$I$31,AL$3,1)+BETAINV(RAND(),INDEX($D$20:$I$31,AL$3,5),INDEX($D$20:$I$31,AL$3,6))*(INDEX($D$20:$I$31,AL$3,2)-INDEX($D$20:$I$31,AL$3,1))</f>
        <v>388.99598740319243</v>
      </c>
      <c r="AN888">
        <v>885</v>
      </c>
      <c r="AO888" s="13" cm="1">
        <f t="array" aca="1" ref="AO888" ca="1">INDEX($D$36:$I$47,AO$3,1)+BETAINV(RAND(),INDEX($D$36:$I$47,AO$3,5),INDEX($D$36:$I$47,AO$3,6))*(INDEX($D$36:$I$47,AO$3,2)-INDEX($D$36:$I$47,AO$3,1))</f>
        <v>101.17600610281548</v>
      </c>
      <c r="AP888" s="13" cm="1">
        <f t="array" aca="1" ref="AP888" ca="1">INDEX($D$36:$I$47,AP$3,1)+BETAINV(RAND(),INDEX($D$36:$I$47,AP$3,5),INDEX($D$36:$I$47,AP$3,6))*(INDEX($D$36:$I$47,AP$3,2)-INDEX($D$36:$I$47,AP$3,1))</f>
        <v>121.86755467403842</v>
      </c>
      <c r="AQ888" s="13" cm="1">
        <f t="array" aca="1" ref="AQ888" ca="1">INDEX($D$36:$I$47,AQ$3,1)+BETAINV(RAND(),INDEX($D$36:$I$47,AQ$3,5),INDEX($D$36:$I$47,AQ$3,6))*(INDEX($D$36:$I$47,AQ$3,2)-INDEX($D$36:$I$47,AQ$3,1))</f>
        <v>238.14629071945211</v>
      </c>
      <c r="AR888" s="13" cm="1">
        <f t="array" aca="1" ref="AR888" ca="1">INDEX($D$36:$I$47,AR$3,1)+BETAINV(RAND(),INDEX($D$36:$I$47,AR$3,5),INDEX($D$36:$I$47,AR$3,6))*(INDEX($D$36:$I$47,AR$3,2)-INDEX($D$36:$I$47,AR$3,1))</f>
        <v>284.58071675352898</v>
      </c>
      <c r="AS888" s="13" cm="1">
        <f t="array" aca="1" ref="AS888" ca="1">INDEX($D$36:$I$47,AS$3,1)+BETAINV(RAND(),INDEX($D$36:$I$47,AS$3,5),INDEX($D$36:$I$47,AS$3,6))*(INDEX($D$36:$I$47,AS$3,2)-INDEX($D$36:$I$47,AS$3,1))</f>
        <v>625.72957986896176</v>
      </c>
      <c r="AT888" s="13" cm="1">
        <f t="array" aca="1" ref="AT888" ca="1">INDEX($D$36:$I$47,AT$3,1)+BETAINV(RAND(),INDEX($D$36:$I$47,AT$3,5),INDEX($D$36:$I$47,AT$3,6))*(INDEX($D$36:$I$47,AT$3,2)-INDEX($D$36:$I$47,AT$3,1))</f>
        <v>169.62199439147452</v>
      </c>
      <c r="AU888" s="13" cm="1">
        <f t="array" aca="1" ref="AU888" ca="1">INDEX($D$36:$I$47,AU$3,1)+BETAINV(RAND(),INDEX($D$36:$I$47,AU$3,5),INDEX($D$36:$I$47,AU$3,6))*(INDEX($D$36:$I$47,AU$3,2)-INDEX($D$36:$I$47,AU$3,1))</f>
        <v>309.80213561719876</v>
      </c>
      <c r="AV888" s="13" cm="1">
        <f t="array" aca="1" ref="AV888" ca="1">INDEX($D$36:$I$47,AV$3,1)+BETAINV(RAND(),INDEX($D$36:$I$47,AV$3,5),INDEX($D$36:$I$47,AV$3,6))*(INDEX($D$36:$I$47,AV$3,2)-INDEX($D$36:$I$47,AV$3,1))</f>
        <v>634.87138329135053</v>
      </c>
      <c r="AW888" s="13" cm="1">
        <f t="array" aca="1" ref="AW888" ca="1">INDEX($D$36:$I$47,AW$3,1)+BETAINV(RAND(),INDEX($D$36:$I$47,AW$3,5),INDEX($D$36:$I$47,AW$3,6))*(INDEX($D$36:$I$47,AW$3,2)-INDEX($D$36:$I$47,AW$3,1))</f>
        <v>531.44689499823323</v>
      </c>
      <c r="AX888" s="13" cm="1">
        <f t="array" aca="1" ref="AX888" ca="1">INDEX($D$36:$I$47,AX$3,1)+BETAINV(RAND(),INDEX($D$36:$I$47,AX$3,5),INDEX($D$36:$I$47,AX$3,6))*(INDEX($D$36:$I$47,AX$3,2)-INDEX($D$36:$I$47,AX$3,1))</f>
        <v>410.47127442045701</v>
      </c>
      <c r="AY888" s="13" cm="1">
        <f t="array" aca="1" ref="AY888" ca="1">INDEX($D$36:$I$47,AY$3,1)+BETAINV(RAND(),INDEX($D$36:$I$47,AY$3,5),INDEX($D$36:$I$47,AY$3,6))*(INDEX($D$36:$I$47,AY$3,2)-INDEX($D$36:$I$47,AY$3,1))</f>
        <v>160.40655940546117</v>
      </c>
      <c r="AZ888" s="13" cm="1">
        <f t="array" aca="1" ref="AZ888" ca="1">INDEX($D$36:$I$47,AZ$3,1)+BETAINV(RAND(),INDEX($D$36:$I$47,AZ$3,5),INDEX($D$36:$I$47,AZ$3,6))*(INDEX($D$36:$I$47,AZ$3,2)-INDEX($D$36:$I$47,AZ$3,1))</f>
        <v>385.72488354349025</v>
      </c>
      <c r="BC888">
        <v>885</v>
      </c>
      <c r="BD888" cm="1">
        <f t="array" aca="1" ref="BD888" ca="1">INDEX($D$52:$I$63,BD$3,1)+BETAINV(RAND(),INDEX($D$52:$I$63,BD$3,5),INDEX($D$52:$I$63,BD$3,6))*(INDEX($D$52:$I$63,BD$3,2)-INDEX(D$52:I$63,BD$3,1))</f>
        <v>60.599678991386639</v>
      </c>
      <c r="BE888" cm="1">
        <f t="array" aca="1" ref="BE888" ca="1">INDEX($D$52:$I$63,BE$3,1)+BETAINV(RAND(),INDEX($D$52:$I$63,BE$3,5),INDEX($D$52:$I$63,BE$3,6))*(INDEX($D$52:$I$63,BE$3,2)-INDEX(E$52:J$63,BE$3,1))</f>
        <v>47.52000000000001</v>
      </c>
      <c r="BF888" cm="1">
        <f t="array" aca="1" ref="BF888" ca="1">INDEX($D$52:$I$63,BF$3,1)+BETAINV(RAND(),INDEX($D$52:$I$63,BF$3,5),INDEX($D$52:$I$63,BF$3,6))*(INDEX($D$52:$I$63,BF$3,2)-INDEX(F$52:K$63,BF$3,1))</f>
        <v>37.405815159670297</v>
      </c>
      <c r="BG888" cm="1">
        <f t="array" aca="1" ref="BG888" ca="1">INDEX($D$52:$I$63,BG$3,1)+BETAINV(RAND(),INDEX($D$52:$I$63,BG$3,5),INDEX($D$52:$I$63,BG$3,6))*(INDEX($D$52:$I$63,BG$3,2)-INDEX(G$52:L$63,BG$3,1))</f>
        <v>267.42595638124942</v>
      </c>
      <c r="BH888" cm="1">
        <f t="array" aca="1" ref="BH888" ca="1">INDEX($D$52:$I$63,BH$3,1)+BETAINV(RAND(),INDEX($D$52:$I$63,BH$3,5),INDEX($D$52:$I$63,BH$3,6))*(INDEX($D$52:$I$63,BH$3,2)-INDEX(H$52:M$63,BH$3,1))</f>
        <v>195.09072888764302</v>
      </c>
      <c r="BI888" cm="1">
        <f t="array" aca="1" ref="BI888" ca="1">INDEX($D$52:$I$63,BI$3,1)+BETAINV(RAND(),INDEX($D$52:$I$63,BI$3,5),INDEX($D$52:$I$63,BI$3,6))*(INDEX($D$52:$I$63,BI$3,2)-INDEX(I$52:N$63,BI$3,1))</f>
        <v>122.20138397227402</v>
      </c>
      <c r="BJ888" cm="1">
        <f t="array" aca="1" ref="BJ888" ca="1">INDEX($D$52:$I$63,BJ$3,1)+BETAINV(RAND(),INDEX($D$52:$I$63,BJ$3,5),INDEX($D$52:$I$63,BJ$3,6))*(INDEX($D$52:$I$63,BJ$3,2)-INDEX(J$52:O$63,BJ$3,1))</f>
        <v>334.40887072253918</v>
      </c>
      <c r="BK888" cm="1">
        <f t="array" aca="1" ref="BK888" ca="1">INDEX($D$52:$I$63,BK$3,1)+BETAINV(RAND(),INDEX($D$52:$I$63,BK$3,5),INDEX($D$52:$I$63,BK$3,6))*(INDEX($D$52:$I$63,BK$3,2)-INDEX(K$52:P$63,BK$3,1))</f>
        <v>314.2914445455051</v>
      </c>
      <c r="BL888" cm="1">
        <f t="array" aca="1" ref="BL888" ca="1">INDEX($D$52:$I$63,BL$3,1)+BETAINV(RAND(),INDEX($D$52:$I$63,BL$3,5),INDEX($D$52:$I$63,BL$3,6))*(INDEX($D$52:$I$63,BL$3,2)-INDEX(L$52:Q$63,BL$3,1))</f>
        <v>319.99251256393865</v>
      </c>
      <c r="BM888" cm="1">
        <f t="array" aca="1" ref="BM888" ca="1">INDEX($D$52:$I$63,BM$3,1)+BETAINV(RAND(),INDEX($D$52:$I$63,BM$3,5),INDEX($D$52:$I$63,BM$3,6))*(INDEX($D$52:$I$63,BM$3,2)-INDEX(M$52:R$63,BM$3,1))</f>
        <v>-5.0230433289511325</v>
      </c>
      <c r="BN888" cm="1">
        <f t="array" aca="1" ref="BN888" ca="1">INDEX($D$52:$I$63,BN$3,1)+BETAINV(RAND(),INDEX($D$52:$I$63,BN$3,5),INDEX($D$52:$I$63,BN$3,6))*(INDEX($D$52:$I$63,BN$3,2)-INDEX(N$52:S$63,BN$3,1))</f>
        <v>104.54939425832788</v>
      </c>
      <c r="BO888" cm="1">
        <f t="array" aca="1" ref="BO888" ca="1">INDEX($D$52:$I$63,BO$3,1)+BETAINV(RAND(),INDEX($D$52:$I$63,BO$3,5),INDEX($D$52:$I$63,BO$3,6))*(INDEX($D$52:$I$63,BO$3,2)-INDEX(O$52:T$63,BO$3,1))</f>
        <v>415.47718556898559</v>
      </c>
    </row>
    <row r="889" spans="12:67" x14ac:dyDescent="0.25">
      <c r="L889">
        <v>886</v>
      </c>
      <c r="M889" cm="1">
        <f t="array" aca="1" ref="M889" ca="1">INDEX($D$4:$I$15,M$3,1)+BETAINV(RAND(),INDEX($D$4:$I$15,M$3,5),INDEX($D$4:$I$15,M$3,6))*(INDEX($D$4:$I$15,M$3,2)-INDEX($D$4:$I$15,M$3,1))</f>
        <v>240.6594932268392</v>
      </c>
      <c r="N889" cm="1">
        <f t="array" aca="1" ref="N889" ca="1">INDEX($D$4:$I$15,N$3,1)+BETAINV(RAND(),INDEX($D$4:$I$15,N$3,5),INDEX($D$4:$I$15,N$3,6))*(INDEX($D$4:$I$15,N$3,2)-INDEX($D$4:$I$15,N$3,1))</f>
        <v>170.47536395446673</v>
      </c>
      <c r="O889" cm="1">
        <f t="array" aca="1" ref="O889" ca="1">INDEX($D$4:$I$15,O$3,1)+BETAINV(RAND(),INDEX($D$4:$I$15,O$3,5),INDEX($D$4:$I$15,O$3,6))*(INDEX($D$4:$I$15,O$3,2)-INDEX($D$4:$I$15,O$3,1))</f>
        <v>51.737357184532335</v>
      </c>
      <c r="P889" cm="1">
        <f t="array" aca="1" ref="P889" ca="1">INDEX($D$4:$I$15,P$3,1)+BETAINV(RAND(),INDEX($D$4:$I$15,P$3,5),INDEX($D$4:$I$15,P$3,6))*(INDEX($D$4:$I$15,P$3,2)-INDEX($D$4:$I$15,P$3,1))</f>
        <v>747.51558911684845</v>
      </c>
      <c r="Q889" cm="1">
        <f t="array" aca="1" ref="Q889" ca="1">INDEX($D$4:$I$15,Q$3,1)+BETAINV(RAND(),INDEX($D$4:$I$15,Q$3,5),INDEX($D$4:$I$15,Q$3,6))*(INDEX($D$4:$I$15,Q$3,2)-INDEX($D$4:$I$15,Q$3,1))</f>
        <v>176.03007391564597</v>
      </c>
      <c r="R889" cm="1">
        <f t="array" aca="1" ref="R889" ca="1">INDEX($D$4:$I$15,R$3,1)+BETAINV(RAND(),INDEX($D$4:$I$15,R$3,5),INDEX($D$4:$I$15,R$3,6))*(INDEX($D$4:$I$15,R$3,2)-INDEX($D$4:$I$15,R$3,1))</f>
        <v>521.12730628413055</v>
      </c>
      <c r="S889" cm="1">
        <f t="array" aca="1" ref="S889" ca="1">INDEX($D$4:$I$15,S$3,1)+BETAINV(RAND(),INDEX($D$4:$I$15,S$3,5),INDEX($D$4:$I$15,S$3,6))*(INDEX($D$4:$I$15,S$3,2)-INDEX($D$4:$I$15,S$3,1))</f>
        <v>696.09048241879259</v>
      </c>
      <c r="T889" cm="1">
        <f t="array" aca="1" ref="T889" ca="1">INDEX($D$4:$I$15,T$3,1)+BETAINV(RAND(),INDEX($D$4:$I$15,T$3,5),INDEX($D$4:$I$15,T$3,6))*(INDEX($D$4:$I$15,T$3,2)-INDEX($D$4:$I$15,T$3,1))</f>
        <v>700.92364487154555</v>
      </c>
      <c r="U889" cm="1">
        <f t="array" aca="1" ref="U889" ca="1">INDEX($D$4:$I$15,U$3,1)+BETAINV(RAND(),INDEX($D$4:$I$15,U$3,5),INDEX($D$4:$I$15,U$3,6))*(INDEX($D$4:$I$15,U$3,2)-INDEX($D$4:$I$15,U$3,1))</f>
        <v>260.88281573251663</v>
      </c>
      <c r="V889" cm="1">
        <f t="array" aca="1" ref="V889" ca="1">INDEX($D$4:$I$15,V$3,1)+BETAINV(RAND(),INDEX($D$4:$I$15,V$3,5),INDEX($D$4:$I$15,V$3,6))*(INDEX($D$4:$I$15,V$3,2)-INDEX($D$4:$I$15,V$3,1))</f>
        <v>110.01269782750009</v>
      </c>
      <c r="W889" cm="1">
        <f t="array" aca="1" ref="W889" ca="1">INDEX($D$4:$I$15,W$3,1)+BETAINV(RAND(),INDEX($D$4:$I$15,W$3,5),INDEX($D$4:$I$15,W$3,6))*(INDEX($D$4:$I$15,W$3,2)-INDEX($D$4:$I$15,W$3,1))</f>
        <v>404.82986858787268</v>
      </c>
      <c r="X889" cm="1">
        <f t="array" aca="1" ref="X889" ca="1">INDEX($D$4:$I$15,X$3,1)+BETAINV(RAND(),INDEX($D$4:$I$15,X$3,5),INDEX($D$4:$I$15,X$3,6))*(INDEX($D$4:$I$15,X$3,2)-INDEX($D$4:$I$15,X$3,1))</f>
        <v>1370.9864344798796</v>
      </c>
      <c r="Z889">
        <v>886</v>
      </c>
      <c r="AA889" cm="1">
        <f t="array" aca="1" ref="AA889" ca="1">INDEX($D$20:$I$31,AA$3,1)+BETAINV(RAND(),INDEX($D$20:$I$31,AA$3,5),INDEX($D$20:$I$31,AA$3,6))*(INDEX($D$20:$I$31,AA$3,2)-INDEX($D$20:$I$31,AA$3,1))</f>
        <v>89.110306940650204</v>
      </c>
      <c r="AB889" cm="1">
        <f t="array" aca="1" ref="AB889" ca="1">INDEX($D$20:$I$31,AB$3,1)+BETAINV(RAND(),INDEX($D$20:$I$31,AB$3,5),INDEX($D$20:$I$31,AB$3,6))*(INDEX($D$20:$I$31,AB$3,2)-INDEX($D$20:$I$31,AB$3,1))</f>
        <v>116.48732592286527</v>
      </c>
      <c r="AC889" cm="1">
        <f t="array" aca="1" ref="AC889" ca="1">INDEX($D$20:$I$31,AC$3,1)+BETAINV(RAND(),INDEX($D$20:$I$31,AC$3,5),INDEX($D$20:$I$31,AC$3,6))*(INDEX($D$20:$I$31,AC$3,2)-INDEX($D$20:$I$31,AC$3,1))</f>
        <v>93.423101165663951</v>
      </c>
      <c r="AD889" cm="1">
        <f t="array" aca="1" ref="AD889" ca="1">INDEX($D$20:$I$31,AD$3,1)+BETAINV(RAND(),INDEX($D$20:$I$31,AD$3,5),INDEX($D$20:$I$31,AD$3,6))*(INDEX($D$20:$I$31,AD$3,2)-INDEX($D$20:$I$31,AD$3,1))</f>
        <v>600.27030098755858</v>
      </c>
      <c r="AE889" cm="1">
        <f t="array" aca="1" ref="AE889" ca="1">INDEX($D$20:$I$31,AE$3,1)+BETAINV(RAND(),INDEX($D$20:$I$31,AE$3,5),INDEX($D$20:$I$31,AE$3,6))*(INDEX($D$20:$I$31,AE$3,2)-INDEX($D$20:$I$31,AE$3,1))</f>
        <v>287.80747952213585</v>
      </c>
      <c r="AF889" cm="1">
        <f t="array" aca="1" ref="AF889" ca="1">INDEX($D$20:$I$31,AF$3,1)+BETAINV(RAND(),INDEX($D$20:$I$31,AF$3,5),INDEX($D$20:$I$31,AF$3,6))*(INDEX($D$20:$I$31,AF$3,2)-INDEX($D$20:$I$31,AF$3,1))</f>
        <v>133.266069336231</v>
      </c>
      <c r="AG889" cm="1">
        <f t="array" aca="1" ref="AG889" ca="1">INDEX($D$20:$I$31,AG$3,1)+BETAINV(RAND(),INDEX($D$20:$I$31,AG$3,5),INDEX($D$20:$I$31,AG$3,6))*(INDEX($D$20:$I$31,AG$3,2)-INDEX($D$20:$I$31,AG$3,1))</f>
        <v>854.93228763696811</v>
      </c>
      <c r="AH889" cm="1">
        <f t="array" aca="1" ref="AH889" ca="1">INDEX($D$20:$I$31,AH$3,1)+BETAINV(RAND(),INDEX($D$20:$I$31,AH$3,5),INDEX($D$20:$I$31,AH$3,6))*(INDEX($D$20:$I$31,AH$3,2)-INDEX($D$20:$I$31,AH$3,1))</f>
        <v>793.43114271500804</v>
      </c>
      <c r="AI889" cm="1">
        <f t="array" aca="1" ref="AI889" ca="1">INDEX($D$20:$I$31,AI$3,1)+BETAINV(RAND(),INDEX($D$20:$I$31,AI$3,5),INDEX($D$20:$I$31,AI$3,6))*(INDEX($D$20:$I$31,AI$3,2)-INDEX($D$20:$I$31,AI$3,1))</f>
        <v>443.35410349159179</v>
      </c>
      <c r="AJ889" cm="1">
        <f t="array" aca="1" ref="AJ889" ca="1">INDEX($D$20:$I$31,AJ$3,1)+BETAINV(RAND(),INDEX($D$20:$I$31,AJ$3,5),INDEX($D$20:$I$31,AJ$3,6))*(INDEX($D$20:$I$31,AJ$3,2)-INDEX($D$20:$I$31,AJ$3,1))</f>
        <v>178.19706582860826</v>
      </c>
      <c r="AK889" cm="1">
        <f t="array" aca="1" ref="AK889" ca="1">INDEX($D$20:$I$31,AK$3,1)+BETAINV(RAND(),INDEX($D$20:$I$31,AK$3,5),INDEX($D$20:$I$31,AK$3,6))*(INDEX($D$20:$I$31,AK$3,2)-INDEX($D$20:$I$31,AK$3,1))</f>
        <v>247.07725893822675</v>
      </c>
      <c r="AL889" cm="1">
        <f t="array" aca="1" ref="AL889" ca="1">INDEX($D$20:$I$31,AL$3,1)+BETAINV(RAND(),INDEX($D$20:$I$31,AL$3,5),INDEX($D$20:$I$31,AL$3,6))*(INDEX($D$20:$I$31,AL$3,2)-INDEX($D$20:$I$31,AL$3,1))</f>
        <v>396.14706000164938</v>
      </c>
      <c r="AN889">
        <v>886</v>
      </c>
      <c r="AO889" s="13" cm="1">
        <f t="array" aca="1" ref="AO889" ca="1">INDEX($D$36:$I$47,AO$3,1)+BETAINV(RAND(),INDEX($D$36:$I$47,AO$3,5),INDEX($D$36:$I$47,AO$3,6))*(INDEX($D$36:$I$47,AO$3,2)-INDEX($D$36:$I$47,AO$3,1))</f>
        <v>106.66262634005878</v>
      </c>
      <c r="AP889" s="13" cm="1">
        <f t="array" aca="1" ref="AP889" ca="1">INDEX($D$36:$I$47,AP$3,1)+BETAINV(RAND(),INDEX($D$36:$I$47,AP$3,5),INDEX($D$36:$I$47,AP$3,6))*(INDEX($D$36:$I$47,AP$3,2)-INDEX($D$36:$I$47,AP$3,1))</f>
        <v>88.494710762776108</v>
      </c>
      <c r="AQ889" s="13" cm="1">
        <f t="array" aca="1" ref="AQ889" ca="1">INDEX($D$36:$I$47,AQ$3,1)+BETAINV(RAND(),INDEX($D$36:$I$47,AQ$3,5),INDEX($D$36:$I$47,AQ$3,6))*(INDEX($D$36:$I$47,AQ$3,2)-INDEX($D$36:$I$47,AQ$3,1))</f>
        <v>177.53869746318702</v>
      </c>
      <c r="AR889" s="13" cm="1">
        <f t="array" aca="1" ref="AR889" ca="1">INDEX($D$36:$I$47,AR$3,1)+BETAINV(RAND(),INDEX($D$36:$I$47,AR$3,5),INDEX($D$36:$I$47,AR$3,6))*(INDEX($D$36:$I$47,AR$3,2)-INDEX($D$36:$I$47,AR$3,1))</f>
        <v>308.70375613400336</v>
      </c>
      <c r="AS889" s="13" cm="1">
        <f t="array" aca="1" ref="AS889" ca="1">INDEX($D$36:$I$47,AS$3,1)+BETAINV(RAND(),INDEX($D$36:$I$47,AS$3,5),INDEX($D$36:$I$47,AS$3,6))*(INDEX($D$36:$I$47,AS$3,2)-INDEX($D$36:$I$47,AS$3,1))</f>
        <v>670.34527451760471</v>
      </c>
      <c r="AT889" s="13" cm="1">
        <f t="array" aca="1" ref="AT889" ca="1">INDEX($D$36:$I$47,AT$3,1)+BETAINV(RAND(),INDEX($D$36:$I$47,AT$3,5),INDEX($D$36:$I$47,AT$3,6))*(INDEX($D$36:$I$47,AT$3,2)-INDEX($D$36:$I$47,AT$3,1))</f>
        <v>159.9429128693566</v>
      </c>
      <c r="AU889" s="13" cm="1">
        <f t="array" aca="1" ref="AU889" ca="1">INDEX($D$36:$I$47,AU$3,1)+BETAINV(RAND(),INDEX($D$36:$I$47,AU$3,5),INDEX($D$36:$I$47,AU$3,6))*(INDEX($D$36:$I$47,AU$3,2)-INDEX($D$36:$I$47,AU$3,1))</f>
        <v>278.72275845013183</v>
      </c>
      <c r="AV889" s="13" cm="1">
        <f t="array" aca="1" ref="AV889" ca="1">INDEX($D$36:$I$47,AV$3,1)+BETAINV(RAND(),INDEX($D$36:$I$47,AV$3,5),INDEX($D$36:$I$47,AV$3,6))*(INDEX($D$36:$I$47,AV$3,2)-INDEX($D$36:$I$47,AV$3,1))</f>
        <v>571.24904238833915</v>
      </c>
      <c r="AW889" s="13" cm="1">
        <f t="array" aca="1" ref="AW889" ca="1">INDEX($D$36:$I$47,AW$3,1)+BETAINV(RAND(),INDEX($D$36:$I$47,AW$3,5),INDEX($D$36:$I$47,AW$3,6))*(INDEX($D$36:$I$47,AW$3,2)-INDEX($D$36:$I$47,AW$3,1))</f>
        <v>495.62794611455161</v>
      </c>
      <c r="AX889" s="13" cm="1">
        <f t="array" aca="1" ref="AX889" ca="1">INDEX($D$36:$I$47,AX$3,1)+BETAINV(RAND(),INDEX($D$36:$I$47,AX$3,5),INDEX($D$36:$I$47,AX$3,6))*(INDEX($D$36:$I$47,AX$3,2)-INDEX($D$36:$I$47,AX$3,1))</f>
        <v>394.28621299861783</v>
      </c>
      <c r="AY889" s="13" cm="1">
        <f t="array" aca="1" ref="AY889" ca="1">INDEX($D$36:$I$47,AY$3,1)+BETAINV(RAND(),INDEX($D$36:$I$47,AY$3,5),INDEX($D$36:$I$47,AY$3,6))*(INDEX($D$36:$I$47,AY$3,2)-INDEX($D$36:$I$47,AY$3,1))</f>
        <v>166.32597464270575</v>
      </c>
      <c r="AZ889" s="13" cm="1">
        <f t="array" aca="1" ref="AZ889" ca="1">INDEX($D$36:$I$47,AZ$3,1)+BETAINV(RAND(),INDEX($D$36:$I$47,AZ$3,5),INDEX($D$36:$I$47,AZ$3,6))*(INDEX($D$36:$I$47,AZ$3,2)-INDEX($D$36:$I$47,AZ$3,1))</f>
        <v>380.69201782505297</v>
      </c>
      <c r="BC889">
        <v>886</v>
      </c>
      <c r="BD889" cm="1">
        <f t="array" aca="1" ref="BD889" ca="1">INDEX($D$52:$I$63,BD$3,1)+BETAINV(RAND(),INDEX($D$52:$I$63,BD$3,5),INDEX($D$52:$I$63,BD$3,6))*(INDEX($D$52:$I$63,BD$3,2)-INDEX(D$52:I$63,BD$3,1))</f>
        <v>59.507310166904084</v>
      </c>
      <c r="BE889" cm="1">
        <f t="array" aca="1" ref="BE889" ca="1">INDEX($D$52:$I$63,BE$3,1)+BETAINV(RAND(),INDEX($D$52:$I$63,BE$3,5),INDEX($D$52:$I$63,BE$3,6))*(INDEX($D$52:$I$63,BE$3,2)-INDEX(E$52:J$63,BE$3,1))</f>
        <v>47.52000000000001</v>
      </c>
      <c r="BF889" cm="1">
        <f t="array" aca="1" ref="BF889" ca="1">INDEX($D$52:$I$63,BF$3,1)+BETAINV(RAND(),INDEX($D$52:$I$63,BF$3,5),INDEX($D$52:$I$63,BF$3,6))*(INDEX($D$52:$I$63,BF$3,2)-INDEX(F$52:K$63,BF$3,1))</f>
        <v>35.431480962824615</v>
      </c>
      <c r="BG889" cm="1">
        <f t="array" aca="1" ref="BG889" ca="1">INDEX($D$52:$I$63,BG$3,1)+BETAINV(RAND(),INDEX($D$52:$I$63,BG$3,5),INDEX($D$52:$I$63,BG$3,6))*(INDEX($D$52:$I$63,BG$3,2)-INDEX(G$52:L$63,BG$3,1))</f>
        <v>281.80600132833354</v>
      </c>
      <c r="BH889" cm="1">
        <f t="array" aca="1" ref="BH889" ca="1">INDEX($D$52:$I$63,BH$3,1)+BETAINV(RAND(),INDEX($D$52:$I$63,BH$3,5),INDEX($D$52:$I$63,BH$3,6))*(INDEX($D$52:$I$63,BH$3,2)-INDEX(H$52:M$63,BH$3,1))</f>
        <v>196.90086722960476</v>
      </c>
      <c r="BI889" cm="1">
        <f t="array" aca="1" ref="BI889" ca="1">INDEX($D$52:$I$63,BI$3,1)+BETAINV(RAND(),INDEX($D$52:$I$63,BI$3,5),INDEX($D$52:$I$63,BI$3,6))*(INDEX($D$52:$I$63,BI$3,2)-INDEX(I$52:N$63,BI$3,1))</f>
        <v>117.1121908782702</v>
      </c>
      <c r="BJ889" cm="1">
        <f t="array" aca="1" ref="BJ889" ca="1">INDEX($D$52:$I$63,BJ$3,1)+BETAINV(RAND(),INDEX($D$52:$I$63,BJ$3,5),INDEX($D$52:$I$63,BJ$3,6))*(INDEX($D$52:$I$63,BJ$3,2)-INDEX(J$52:O$63,BJ$3,1))</f>
        <v>335.70554263784607</v>
      </c>
      <c r="BK889" cm="1">
        <f t="array" aca="1" ref="BK889" ca="1">INDEX($D$52:$I$63,BK$3,1)+BETAINV(RAND(),INDEX($D$52:$I$63,BK$3,5),INDEX($D$52:$I$63,BK$3,6))*(INDEX($D$52:$I$63,BK$3,2)-INDEX(K$52:P$63,BK$3,1))</f>
        <v>350.77787432161966</v>
      </c>
      <c r="BL889" cm="1">
        <f t="array" aca="1" ref="BL889" ca="1">INDEX($D$52:$I$63,BL$3,1)+BETAINV(RAND(),INDEX($D$52:$I$63,BL$3,5),INDEX($D$52:$I$63,BL$3,6))*(INDEX($D$52:$I$63,BL$3,2)-INDEX(L$52:Q$63,BL$3,1))</f>
        <v>337.34742797106196</v>
      </c>
      <c r="BM889" cm="1">
        <f t="array" aca="1" ref="BM889" ca="1">INDEX($D$52:$I$63,BM$3,1)+BETAINV(RAND(),INDEX($D$52:$I$63,BM$3,5),INDEX($D$52:$I$63,BM$3,6))*(INDEX($D$52:$I$63,BM$3,2)-INDEX(M$52:R$63,BM$3,1))</f>
        <v>65.554965802415609</v>
      </c>
      <c r="BN889" cm="1">
        <f t="array" aca="1" ref="BN889" ca="1">INDEX($D$52:$I$63,BN$3,1)+BETAINV(RAND(),INDEX($D$52:$I$63,BN$3,5),INDEX($D$52:$I$63,BN$3,6))*(INDEX($D$52:$I$63,BN$3,2)-INDEX(N$52:S$63,BN$3,1))</f>
        <v>104.28584207528313</v>
      </c>
      <c r="BO889" cm="1">
        <f t="array" aca="1" ref="BO889" ca="1">INDEX($D$52:$I$63,BO$3,1)+BETAINV(RAND(),INDEX($D$52:$I$63,BO$3,5),INDEX($D$52:$I$63,BO$3,6))*(INDEX($D$52:$I$63,BO$3,2)-INDEX(O$52:T$63,BO$3,1))</f>
        <v>428.17646714183797</v>
      </c>
    </row>
    <row r="890" spans="12:67" x14ac:dyDescent="0.25">
      <c r="L890">
        <v>887</v>
      </c>
      <c r="M890" cm="1">
        <f t="array" aca="1" ref="M890" ca="1">INDEX($D$4:$I$15,M$3,1)+BETAINV(RAND(),INDEX($D$4:$I$15,M$3,5),INDEX($D$4:$I$15,M$3,6))*(INDEX($D$4:$I$15,M$3,2)-INDEX($D$4:$I$15,M$3,1))</f>
        <v>252.97941562237918</v>
      </c>
      <c r="N890" cm="1">
        <f t="array" aca="1" ref="N890" ca="1">INDEX($D$4:$I$15,N$3,1)+BETAINV(RAND(),INDEX($D$4:$I$15,N$3,5),INDEX($D$4:$I$15,N$3,6))*(INDEX($D$4:$I$15,N$3,2)-INDEX($D$4:$I$15,N$3,1))</f>
        <v>178.43349177356578</v>
      </c>
      <c r="O890" cm="1">
        <f t="array" aca="1" ref="O890" ca="1">INDEX($D$4:$I$15,O$3,1)+BETAINV(RAND(),INDEX($D$4:$I$15,O$3,5),INDEX($D$4:$I$15,O$3,6))*(INDEX($D$4:$I$15,O$3,2)-INDEX($D$4:$I$15,O$3,1))</f>
        <v>49.258461115419628</v>
      </c>
      <c r="P890" cm="1">
        <f t="array" aca="1" ref="P890" ca="1">INDEX($D$4:$I$15,P$3,1)+BETAINV(RAND(),INDEX($D$4:$I$15,P$3,5),INDEX($D$4:$I$15,P$3,6))*(INDEX($D$4:$I$15,P$3,2)-INDEX($D$4:$I$15,P$3,1))</f>
        <v>936.8196031300688</v>
      </c>
      <c r="Q890" cm="1">
        <f t="array" aca="1" ref="Q890" ca="1">INDEX($D$4:$I$15,Q$3,1)+BETAINV(RAND(),INDEX($D$4:$I$15,Q$3,5),INDEX($D$4:$I$15,Q$3,6))*(INDEX($D$4:$I$15,Q$3,2)-INDEX($D$4:$I$15,Q$3,1))</f>
        <v>147.35853090064995</v>
      </c>
      <c r="R890" cm="1">
        <f t="array" aca="1" ref="R890" ca="1">INDEX($D$4:$I$15,R$3,1)+BETAINV(RAND(),INDEX($D$4:$I$15,R$3,5),INDEX($D$4:$I$15,R$3,6))*(INDEX($D$4:$I$15,R$3,2)-INDEX($D$4:$I$15,R$3,1))</f>
        <v>580.88820443482598</v>
      </c>
      <c r="S890" cm="1">
        <f t="array" aca="1" ref="S890" ca="1">INDEX($D$4:$I$15,S$3,1)+BETAINV(RAND(),INDEX($D$4:$I$15,S$3,5),INDEX($D$4:$I$15,S$3,6))*(INDEX($D$4:$I$15,S$3,2)-INDEX($D$4:$I$15,S$3,1))</f>
        <v>793.97381952467254</v>
      </c>
      <c r="T890" cm="1">
        <f t="array" aca="1" ref="T890" ca="1">INDEX($D$4:$I$15,T$3,1)+BETAINV(RAND(),INDEX($D$4:$I$15,T$3,5),INDEX($D$4:$I$15,T$3,6))*(INDEX($D$4:$I$15,T$3,2)-INDEX($D$4:$I$15,T$3,1))</f>
        <v>847.12675382814075</v>
      </c>
      <c r="U890" cm="1">
        <f t="array" aca="1" ref="U890" ca="1">INDEX($D$4:$I$15,U$3,1)+BETAINV(RAND(),INDEX($D$4:$I$15,U$3,5),INDEX($D$4:$I$15,U$3,6))*(INDEX($D$4:$I$15,U$3,2)-INDEX($D$4:$I$15,U$3,1))</f>
        <v>261.62451930689224</v>
      </c>
      <c r="V890" cm="1">
        <f t="array" aca="1" ref="V890" ca="1">INDEX($D$4:$I$15,V$3,1)+BETAINV(RAND(),INDEX($D$4:$I$15,V$3,5),INDEX($D$4:$I$15,V$3,6))*(INDEX($D$4:$I$15,V$3,2)-INDEX($D$4:$I$15,V$3,1))</f>
        <v>105.00002483754531</v>
      </c>
      <c r="W890" cm="1">
        <f t="array" aca="1" ref="W890" ca="1">INDEX($D$4:$I$15,W$3,1)+BETAINV(RAND(),INDEX($D$4:$I$15,W$3,5),INDEX($D$4:$I$15,W$3,6))*(INDEX($D$4:$I$15,W$3,2)-INDEX($D$4:$I$15,W$3,1))</f>
        <v>398.01818415926397</v>
      </c>
      <c r="X890" cm="1">
        <f t="array" aca="1" ref="X890" ca="1">INDEX($D$4:$I$15,X$3,1)+BETAINV(RAND(),INDEX($D$4:$I$15,X$3,5),INDEX($D$4:$I$15,X$3,6))*(INDEX($D$4:$I$15,X$3,2)-INDEX($D$4:$I$15,X$3,1))</f>
        <v>1614.9140030813883</v>
      </c>
      <c r="Z890">
        <v>887</v>
      </c>
      <c r="AA890" cm="1">
        <f t="array" aca="1" ref="AA890" ca="1">INDEX($D$20:$I$31,AA$3,1)+BETAINV(RAND(),INDEX($D$20:$I$31,AA$3,5),INDEX($D$20:$I$31,AA$3,6))*(INDEX($D$20:$I$31,AA$3,2)-INDEX($D$20:$I$31,AA$3,1))</f>
        <v>91.686442424287904</v>
      </c>
      <c r="AB890" cm="1">
        <f t="array" aca="1" ref="AB890" ca="1">INDEX($D$20:$I$31,AB$3,1)+BETAINV(RAND(),INDEX($D$20:$I$31,AB$3,5),INDEX($D$20:$I$31,AB$3,6))*(INDEX($D$20:$I$31,AB$3,2)-INDEX($D$20:$I$31,AB$3,1))</f>
        <v>92.756069631384761</v>
      </c>
      <c r="AC890" cm="1">
        <f t="array" aca="1" ref="AC890" ca="1">INDEX($D$20:$I$31,AC$3,1)+BETAINV(RAND(),INDEX($D$20:$I$31,AC$3,5),INDEX($D$20:$I$31,AC$3,6))*(INDEX($D$20:$I$31,AC$3,2)-INDEX($D$20:$I$31,AC$3,1))</f>
        <v>107.8023609691768</v>
      </c>
      <c r="AD890" cm="1">
        <f t="array" aca="1" ref="AD890" ca="1">INDEX($D$20:$I$31,AD$3,1)+BETAINV(RAND(),INDEX($D$20:$I$31,AD$3,5),INDEX($D$20:$I$31,AD$3,6))*(INDEX($D$20:$I$31,AD$3,2)-INDEX($D$20:$I$31,AD$3,1))</f>
        <v>604.1003995728214</v>
      </c>
      <c r="AE890" cm="1">
        <f t="array" aca="1" ref="AE890" ca="1">INDEX($D$20:$I$31,AE$3,1)+BETAINV(RAND(),INDEX($D$20:$I$31,AE$3,5),INDEX($D$20:$I$31,AE$3,6))*(INDEX($D$20:$I$31,AE$3,2)-INDEX($D$20:$I$31,AE$3,1))</f>
        <v>328.61894948351875</v>
      </c>
      <c r="AF890" cm="1">
        <f t="array" aca="1" ref="AF890" ca="1">INDEX($D$20:$I$31,AF$3,1)+BETAINV(RAND(),INDEX($D$20:$I$31,AF$3,5),INDEX($D$20:$I$31,AF$3,6))*(INDEX($D$20:$I$31,AF$3,2)-INDEX($D$20:$I$31,AF$3,1))</f>
        <v>164.47927736638491</v>
      </c>
      <c r="AG890" cm="1">
        <f t="array" aca="1" ref="AG890" ca="1">INDEX($D$20:$I$31,AG$3,1)+BETAINV(RAND(),INDEX($D$20:$I$31,AG$3,5),INDEX($D$20:$I$31,AG$3,6))*(INDEX($D$20:$I$31,AG$3,2)-INDEX($D$20:$I$31,AG$3,1))</f>
        <v>756.33008758734184</v>
      </c>
      <c r="AH890" cm="1">
        <f t="array" aca="1" ref="AH890" ca="1">INDEX($D$20:$I$31,AH$3,1)+BETAINV(RAND(),INDEX($D$20:$I$31,AH$3,5),INDEX($D$20:$I$31,AH$3,6))*(INDEX($D$20:$I$31,AH$3,2)-INDEX($D$20:$I$31,AH$3,1))</f>
        <v>682.10591928703673</v>
      </c>
      <c r="AI890" cm="1">
        <f t="array" aca="1" ref="AI890" ca="1">INDEX($D$20:$I$31,AI$3,1)+BETAINV(RAND(),INDEX($D$20:$I$31,AI$3,5),INDEX($D$20:$I$31,AI$3,6))*(INDEX($D$20:$I$31,AI$3,2)-INDEX($D$20:$I$31,AI$3,1))</f>
        <v>439.36519342839108</v>
      </c>
      <c r="AJ890" cm="1">
        <f t="array" aca="1" ref="AJ890" ca="1">INDEX($D$20:$I$31,AJ$3,1)+BETAINV(RAND(),INDEX($D$20:$I$31,AJ$3,5),INDEX($D$20:$I$31,AJ$3,6))*(INDEX($D$20:$I$31,AJ$3,2)-INDEX($D$20:$I$31,AJ$3,1))</f>
        <v>228.36020144735508</v>
      </c>
      <c r="AK890" cm="1">
        <f t="array" aca="1" ref="AK890" ca="1">INDEX($D$20:$I$31,AK$3,1)+BETAINV(RAND(),INDEX($D$20:$I$31,AK$3,5),INDEX($D$20:$I$31,AK$3,6))*(INDEX($D$20:$I$31,AK$3,2)-INDEX($D$20:$I$31,AK$3,1))</f>
        <v>237.73287376153974</v>
      </c>
      <c r="AL890" cm="1">
        <f t="array" aca="1" ref="AL890" ca="1">INDEX($D$20:$I$31,AL$3,1)+BETAINV(RAND(),INDEX($D$20:$I$31,AL$3,5),INDEX($D$20:$I$31,AL$3,6))*(INDEX($D$20:$I$31,AL$3,2)-INDEX($D$20:$I$31,AL$3,1))</f>
        <v>464.80274063320462</v>
      </c>
      <c r="AN890">
        <v>887</v>
      </c>
      <c r="AO890" s="13" cm="1">
        <f t="array" aca="1" ref="AO890" ca="1">INDEX($D$36:$I$47,AO$3,1)+BETAINV(RAND(),INDEX($D$36:$I$47,AO$3,5),INDEX($D$36:$I$47,AO$3,6))*(INDEX($D$36:$I$47,AO$3,2)-INDEX($D$36:$I$47,AO$3,1))</f>
        <v>97.384270724244573</v>
      </c>
      <c r="AP890" s="13" cm="1">
        <f t="array" aca="1" ref="AP890" ca="1">INDEX($D$36:$I$47,AP$3,1)+BETAINV(RAND(),INDEX($D$36:$I$47,AP$3,5),INDEX($D$36:$I$47,AP$3,6))*(INDEX($D$36:$I$47,AP$3,2)-INDEX($D$36:$I$47,AP$3,1))</f>
        <v>113.1121384868446</v>
      </c>
      <c r="AQ890" s="13" cm="1">
        <f t="array" aca="1" ref="AQ890" ca="1">INDEX($D$36:$I$47,AQ$3,1)+BETAINV(RAND(),INDEX($D$36:$I$47,AQ$3,5),INDEX($D$36:$I$47,AQ$3,6))*(INDEX($D$36:$I$47,AQ$3,2)-INDEX($D$36:$I$47,AQ$3,1))</f>
        <v>244.12950502782718</v>
      </c>
      <c r="AR890" s="13" cm="1">
        <f t="array" aca="1" ref="AR890" ca="1">INDEX($D$36:$I$47,AR$3,1)+BETAINV(RAND(),INDEX($D$36:$I$47,AR$3,5),INDEX($D$36:$I$47,AR$3,6))*(INDEX($D$36:$I$47,AR$3,2)-INDEX($D$36:$I$47,AR$3,1))</f>
        <v>303.16233835082375</v>
      </c>
      <c r="AS890" s="13" cm="1">
        <f t="array" aca="1" ref="AS890" ca="1">INDEX($D$36:$I$47,AS$3,1)+BETAINV(RAND(),INDEX($D$36:$I$47,AS$3,5),INDEX($D$36:$I$47,AS$3,6))*(INDEX($D$36:$I$47,AS$3,2)-INDEX($D$36:$I$47,AS$3,1))</f>
        <v>595.50508424476891</v>
      </c>
      <c r="AT890" s="13" cm="1">
        <f t="array" aca="1" ref="AT890" ca="1">INDEX($D$36:$I$47,AT$3,1)+BETAINV(RAND(),INDEX($D$36:$I$47,AT$3,5),INDEX($D$36:$I$47,AT$3,6))*(INDEX($D$36:$I$47,AT$3,2)-INDEX($D$36:$I$47,AT$3,1))</f>
        <v>142.25245702036224</v>
      </c>
      <c r="AU890" s="13" cm="1">
        <f t="array" aca="1" ref="AU890" ca="1">INDEX($D$36:$I$47,AU$3,1)+BETAINV(RAND(),INDEX($D$36:$I$47,AU$3,5),INDEX($D$36:$I$47,AU$3,6))*(INDEX($D$36:$I$47,AU$3,2)-INDEX($D$36:$I$47,AU$3,1))</f>
        <v>316.9707831411971</v>
      </c>
      <c r="AV890" s="13" cm="1">
        <f t="array" aca="1" ref="AV890" ca="1">INDEX($D$36:$I$47,AV$3,1)+BETAINV(RAND(),INDEX($D$36:$I$47,AV$3,5),INDEX($D$36:$I$47,AV$3,6))*(INDEX($D$36:$I$47,AV$3,2)-INDEX($D$36:$I$47,AV$3,1))</f>
        <v>633.58438066252097</v>
      </c>
      <c r="AW890" s="13" cm="1">
        <f t="array" aca="1" ref="AW890" ca="1">INDEX($D$36:$I$47,AW$3,1)+BETAINV(RAND(),INDEX($D$36:$I$47,AW$3,5),INDEX($D$36:$I$47,AW$3,6))*(INDEX($D$36:$I$47,AW$3,2)-INDEX($D$36:$I$47,AW$3,1))</f>
        <v>562.64281147402198</v>
      </c>
      <c r="AX890" s="13" cm="1">
        <f t="array" aca="1" ref="AX890" ca="1">INDEX($D$36:$I$47,AX$3,1)+BETAINV(RAND(),INDEX($D$36:$I$47,AX$3,5),INDEX($D$36:$I$47,AX$3,6))*(INDEX($D$36:$I$47,AX$3,2)-INDEX($D$36:$I$47,AX$3,1))</f>
        <v>410.67718268887427</v>
      </c>
      <c r="AY890" s="13" cm="1">
        <f t="array" aca="1" ref="AY890" ca="1">INDEX($D$36:$I$47,AY$3,1)+BETAINV(RAND(),INDEX($D$36:$I$47,AY$3,5),INDEX($D$36:$I$47,AY$3,6))*(INDEX($D$36:$I$47,AY$3,2)-INDEX($D$36:$I$47,AY$3,1))</f>
        <v>157.85371940509469</v>
      </c>
      <c r="AZ890" s="13" cm="1">
        <f t="array" aca="1" ref="AZ890" ca="1">INDEX($D$36:$I$47,AZ$3,1)+BETAINV(RAND(),INDEX($D$36:$I$47,AZ$3,5),INDEX($D$36:$I$47,AZ$3,6))*(INDEX($D$36:$I$47,AZ$3,2)-INDEX($D$36:$I$47,AZ$3,1))</f>
        <v>367.40975024155603</v>
      </c>
      <c r="BC890">
        <v>887</v>
      </c>
      <c r="BD890" cm="1">
        <f t="array" aca="1" ref="BD890" ca="1">INDEX($D$52:$I$63,BD$3,1)+BETAINV(RAND(),INDEX($D$52:$I$63,BD$3,5),INDEX($D$52:$I$63,BD$3,6))*(INDEX($D$52:$I$63,BD$3,2)-INDEX(D$52:I$63,BD$3,1))</f>
        <v>60.651720184634165</v>
      </c>
      <c r="BE890" cm="1">
        <f t="array" aca="1" ref="BE890" ca="1">INDEX($D$52:$I$63,BE$3,1)+BETAINV(RAND(),INDEX($D$52:$I$63,BE$3,5),INDEX($D$52:$I$63,BE$3,6))*(INDEX($D$52:$I$63,BE$3,2)-INDEX(E$52:J$63,BE$3,1))</f>
        <v>47.52000000000001</v>
      </c>
      <c r="BF890" cm="1">
        <f t="array" aca="1" ref="BF890" ca="1">INDEX($D$52:$I$63,BF$3,1)+BETAINV(RAND(),INDEX($D$52:$I$63,BF$3,5),INDEX($D$52:$I$63,BF$3,6))*(INDEX($D$52:$I$63,BF$3,2)-INDEX(F$52:K$63,BF$3,1))</f>
        <v>32.924200459965725</v>
      </c>
      <c r="BG890" cm="1">
        <f t="array" aca="1" ref="BG890" ca="1">INDEX($D$52:$I$63,BG$3,1)+BETAINV(RAND(),INDEX($D$52:$I$63,BG$3,5),INDEX($D$52:$I$63,BG$3,6))*(INDEX($D$52:$I$63,BG$3,2)-INDEX(G$52:L$63,BG$3,1))</f>
        <v>278.65689958639609</v>
      </c>
      <c r="BH890" cm="1">
        <f t="array" aca="1" ref="BH890" ca="1">INDEX($D$52:$I$63,BH$3,1)+BETAINV(RAND(),INDEX($D$52:$I$63,BH$3,5),INDEX($D$52:$I$63,BH$3,6))*(INDEX($D$52:$I$63,BH$3,2)-INDEX(H$52:M$63,BH$3,1))</f>
        <v>264.04155647138742</v>
      </c>
      <c r="BI890" cm="1">
        <f t="array" aca="1" ref="BI890" ca="1">INDEX($D$52:$I$63,BI$3,1)+BETAINV(RAND(),INDEX($D$52:$I$63,BI$3,5),INDEX($D$52:$I$63,BI$3,6))*(INDEX($D$52:$I$63,BI$3,2)-INDEX(I$52:N$63,BI$3,1))</f>
        <v>115.42169951373216</v>
      </c>
      <c r="BJ890" cm="1">
        <f t="array" aca="1" ref="BJ890" ca="1">INDEX($D$52:$I$63,BJ$3,1)+BETAINV(RAND(),INDEX($D$52:$I$63,BJ$3,5),INDEX($D$52:$I$63,BJ$3,6))*(INDEX($D$52:$I$63,BJ$3,2)-INDEX(J$52:O$63,BJ$3,1))</f>
        <v>334.39494282386613</v>
      </c>
      <c r="BK890" cm="1">
        <f t="array" aca="1" ref="BK890" ca="1">INDEX($D$52:$I$63,BK$3,1)+BETAINV(RAND(),INDEX($D$52:$I$63,BK$3,5),INDEX($D$52:$I$63,BK$3,6))*(INDEX($D$52:$I$63,BK$3,2)-INDEX(K$52:P$63,BK$3,1))</f>
        <v>491.56871472400729</v>
      </c>
      <c r="BL890" cm="1">
        <f t="array" aca="1" ref="BL890" ca="1">INDEX($D$52:$I$63,BL$3,1)+BETAINV(RAND(),INDEX($D$52:$I$63,BL$3,5),INDEX($D$52:$I$63,BL$3,6))*(INDEX($D$52:$I$63,BL$3,2)-INDEX(L$52:Q$63,BL$3,1))</f>
        <v>324.58132239263739</v>
      </c>
      <c r="BM890" cm="1">
        <f t="array" aca="1" ref="BM890" ca="1">INDEX($D$52:$I$63,BM$3,1)+BETAINV(RAND(),INDEX($D$52:$I$63,BM$3,5),INDEX($D$52:$I$63,BM$3,6))*(INDEX($D$52:$I$63,BM$3,2)-INDEX(M$52:R$63,BM$3,1))</f>
        <v>-46.77931715624554</v>
      </c>
      <c r="BN890" cm="1">
        <f t="array" aca="1" ref="BN890" ca="1">INDEX($D$52:$I$63,BN$3,1)+BETAINV(RAND(),INDEX($D$52:$I$63,BN$3,5),INDEX($D$52:$I$63,BN$3,6))*(INDEX($D$52:$I$63,BN$3,2)-INDEX(N$52:S$63,BN$3,1))</f>
        <v>104.34615722198944</v>
      </c>
      <c r="BO890" cm="1">
        <f t="array" aca="1" ref="BO890" ca="1">INDEX($D$52:$I$63,BO$3,1)+BETAINV(RAND(),INDEX($D$52:$I$63,BO$3,5),INDEX($D$52:$I$63,BO$3,6))*(INDEX($D$52:$I$63,BO$3,2)-INDEX(O$52:T$63,BO$3,1))</f>
        <v>498.47708620674541</v>
      </c>
    </row>
    <row r="891" spans="12:67" x14ac:dyDescent="0.25">
      <c r="L891">
        <v>888</v>
      </c>
      <c r="M891" cm="1">
        <f t="array" aca="1" ref="M891" ca="1">INDEX($D$4:$I$15,M$3,1)+BETAINV(RAND(),INDEX($D$4:$I$15,M$3,5),INDEX($D$4:$I$15,M$3,6))*(INDEX($D$4:$I$15,M$3,2)-INDEX($D$4:$I$15,M$3,1))</f>
        <v>243.80793209717478</v>
      </c>
      <c r="N891" cm="1">
        <f t="array" aca="1" ref="N891" ca="1">INDEX($D$4:$I$15,N$3,1)+BETAINV(RAND(),INDEX($D$4:$I$15,N$3,5),INDEX($D$4:$I$15,N$3,6))*(INDEX($D$4:$I$15,N$3,2)-INDEX($D$4:$I$15,N$3,1))</f>
        <v>195.11579923235985</v>
      </c>
      <c r="O891" cm="1">
        <f t="array" aca="1" ref="O891" ca="1">INDEX($D$4:$I$15,O$3,1)+BETAINV(RAND(),INDEX($D$4:$I$15,O$3,5),INDEX($D$4:$I$15,O$3,6))*(INDEX($D$4:$I$15,O$3,2)-INDEX($D$4:$I$15,O$3,1))</f>
        <v>51.200826866986532</v>
      </c>
      <c r="P891" cm="1">
        <f t="array" aca="1" ref="P891" ca="1">INDEX($D$4:$I$15,P$3,1)+BETAINV(RAND(),INDEX($D$4:$I$15,P$3,5),INDEX($D$4:$I$15,P$3,6))*(INDEX($D$4:$I$15,P$3,2)-INDEX($D$4:$I$15,P$3,1))</f>
        <v>890.54528827374554</v>
      </c>
      <c r="Q891" cm="1">
        <f t="array" aca="1" ref="Q891" ca="1">INDEX($D$4:$I$15,Q$3,1)+BETAINV(RAND(),INDEX($D$4:$I$15,Q$3,5),INDEX($D$4:$I$15,Q$3,6))*(INDEX($D$4:$I$15,Q$3,2)-INDEX($D$4:$I$15,Q$3,1))</f>
        <v>167.16161190024562</v>
      </c>
      <c r="R891" cm="1">
        <f t="array" aca="1" ref="R891" ca="1">INDEX($D$4:$I$15,R$3,1)+BETAINV(RAND(),INDEX($D$4:$I$15,R$3,5),INDEX($D$4:$I$15,R$3,6))*(INDEX($D$4:$I$15,R$3,2)-INDEX($D$4:$I$15,R$3,1))</f>
        <v>445.56133391423373</v>
      </c>
      <c r="S891" cm="1">
        <f t="array" aca="1" ref="S891" ca="1">INDEX($D$4:$I$15,S$3,1)+BETAINV(RAND(),INDEX($D$4:$I$15,S$3,5),INDEX($D$4:$I$15,S$3,6))*(INDEX($D$4:$I$15,S$3,2)-INDEX($D$4:$I$15,S$3,1))</f>
        <v>775.03386375048422</v>
      </c>
      <c r="T891" cm="1">
        <f t="array" aca="1" ref="T891" ca="1">INDEX($D$4:$I$15,T$3,1)+BETAINV(RAND(),INDEX($D$4:$I$15,T$3,5),INDEX($D$4:$I$15,T$3,6))*(INDEX($D$4:$I$15,T$3,2)-INDEX($D$4:$I$15,T$3,1))</f>
        <v>727.72325306867629</v>
      </c>
      <c r="U891" cm="1">
        <f t="array" aca="1" ref="U891" ca="1">INDEX($D$4:$I$15,U$3,1)+BETAINV(RAND(),INDEX($D$4:$I$15,U$3,5),INDEX($D$4:$I$15,U$3,6))*(INDEX($D$4:$I$15,U$3,2)-INDEX($D$4:$I$15,U$3,1))</f>
        <v>273.49184885407988</v>
      </c>
      <c r="V891" cm="1">
        <f t="array" aca="1" ref="V891" ca="1">INDEX($D$4:$I$15,V$3,1)+BETAINV(RAND(),INDEX($D$4:$I$15,V$3,5),INDEX($D$4:$I$15,V$3,6))*(INDEX($D$4:$I$15,V$3,2)-INDEX($D$4:$I$15,V$3,1))</f>
        <v>93.198084574068261</v>
      </c>
      <c r="W891" cm="1">
        <f t="array" aca="1" ref="W891" ca="1">INDEX($D$4:$I$15,W$3,1)+BETAINV(RAND(),INDEX($D$4:$I$15,W$3,5),INDEX($D$4:$I$15,W$3,6))*(INDEX($D$4:$I$15,W$3,2)-INDEX($D$4:$I$15,W$3,1))</f>
        <v>385.61018376447663</v>
      </c>
      <c r="X891" cm="1">
        <f t="array" aca="1" ref="X891" ca="1">INDEX($D$4:$I$15,X$3,1)+BETAINV(RAND(),INDEX($D$4:$I$15,X$3,5),INDEX($D$4:$I$15,X$3,6))*(INDEX($D$4:$I$15,X$3,2)-INDEX($D$4:$I$15,X$3,1))</f>
        <v>1788.2217231059713</v>
      </c>
      <c r="Z891">
        <v>888</v>
      </c>
      <c r="AA891" cm="1">
        <f t="array" aca="1" ref="AA891" ca="1">INDEX($D$20:$I$31,AA$3,1)+BETAINV(RAND(),INDEX($D$20:$I$31,AA$3,5),INDEX($D$20:$I$31,AA$3,6))*(INDEX($D$20:$I$31,AA$3,2)-INDEX($D$20:$I$31,AA$3,1))</f>
        <v>99.223886537627024</v>
      </c>
      <c r="AB891" cm="1">
        <f t="array" aca="1" ref="AB891" ca="1">INDEX($D$20:$I$31,AB$3,1)+BETAINV(RAND(),INDEX($D$20:$I$31,AB$3,5),INDEX($D$20:$I$31,AB$3,6))*(INDEX($D$20:$I$31,AB$3,2)-INDEX($D$20:$I$31,AB$3,1))</f>
        <v>109.10789253042603</v>
      </c>
      <c r="AC891" cm="1">
        <f t="array" aca="1" ref="AC891" ca="1">INDEX($D$20:$I$31,AC$3,1)+BETAINV(RAND(),INDEX($D$20:$I$31,AC$3,5),INDEX($D$20:$I$31,AC$3,6))*(INDEX($D$20:$I$31,AC$3,2)-INDEX($D$20:$I$31,AC$3,1))</f>
        <v>91.16994662223739</v>
      </c>
      <c r="AD891" cm="1">
        <f t="array" aca="1" ref="AD891" ca="1">INDEX($D$20:$I$31,AD$3,1)+BETAINV(RAND(),INDEX($D$20:$I$31,AD$3,5),INDEX($D$20:$I$31,AD$3,6))*(INDEX($D$20:$I$31,AD$3,2)-INDEX($D$20:$I$31,AD$3,1))</f>
        <v>580.29104897615139</v>
      </c>
      <c r="AE891" cm="1">
        <f t="array" aca="1" ref="AE891" ca="1">INDEX($D$20:$I$31,AE$3,1)+BETAINV(RAND(),INDEX($D$20:$I$31,AE$3,5),INDEX($D$20:$I$31,AE$3,6))*(INDEX($D$20:$I$31,AE$3,2)-INDEX($D$20:$I$31,AE$3,1))</f>
        <v>327.91484890662525</v>
      </c>
      <c r="AF891" cm="1">
        <f t="array" aca="1" ref="AF891" ca="1">INDEX($D$20:$I$31,AF$3,1)+BETAINV(RAND(),INDEX($D$20:$I$31,AF$3,5),INDEX($D$20:$I$31,AF$3,6))*(INDEX($D$20:$I$31,AF$3,2)-INDEX($D$20:$I$31,AF$3,1))</f>
        <v>145.89420859832785</v>
      </c>
      <c r="AG891" cm="1">
        <f t="array" aca="1" ref="AG891" ca="1">INDEX($D$20:$I$31,AG$3,1)+BETAINV(RAND(),INDEX($D$20:$I$31,AG$3,5),INDEX($D$20:$I$31,AG$3,6))*(INDEX($D$20:$I$31,AG$3,2)-INDEX($D$20:$I$31,AG$3,1))</f>
        <v>681.35286760586246</v>
      </c>
      <c r="AH891" cm="1">
        <f t="array" aca="1" ref="AH891" ca="1">INDEX($D$20:$I$31,AH$3,1)+BETAINV(RAND(),INDEX($D$20:$I$31,AH$3,5),INDEX($D$20:$I$31,AH$3,6))*(INDEX($D$20:$I$31,AH$3,2)-INDEX($D$20:$I$31,AH$3,1))</f>
        <v>772.15082301441862</v>
      </c>
      <c r="AI891" cm="1">
        <f t="array" aca="1" ref="AI891" ca="1">INDEX($D$20:$I$31,AI$3,1)+BETAINV(RAND(),INDEX($D$20:$I$31,AI$3,5),INDEX($D$20:$I$31,AI$3,6))*(INDEX($D$20:$I$31,AI$3,2)-INDEX($D$20:$I$31,AI$3,1))</f>
        <v>360.03764498944366</v>
      </c>
      <c r="AJ891" cm="1">
        <f t="array" aca="1" ref="AJ891" ca="1">INDEX($D$20:$I$31,AJ$3,1)+BETAINV(RAND(),INDEX($D$20:$I$31,AJ$3,5),INDEX($D$20:$I$31,AJ$3,6))*(INDEX($D$20:$I$31,AJ$3,2)-INDEX($D$20:$I$31,AJ$3,1))</f>
        <v>223.90578912731581</v>
      </c>
      <c r="AK891" cm="1">
        <f t="array" aca="1" ref="AK891" ca="1">INDEX($D$20:$I$31,AK$3,1)+BETAINV(RAND(),INDEX($D$20:$I$31,AK$3,5),INDEX($D$20:$I$31,AK$3,6))*(INDEX($D$20:$I$31,AK$3,2)-INDEX($D$20:$I$31,AK$3,1))</f>
        <v>240.1895726348823</v>
      </c>
      <c r="AL891" cm="1">
        <f t="array" aca="1" ref="AL891" ca="1">INDEX($D$20:$I$31,AL$3,1)+BETAINV(RAND(),INDEX($D$20:$I$31,AL$3,5),INDEX($D$20:$I$31,AL$3,6))*(INDEX($D$20:$I$31,AL$3,2)-INDEX($D$20:$I$31,AL$3,1))</f>
        <v>463.45192234145503</v>
      </c>
      <c r="AN891">
        <v>888</v>
      </c>
      <c r="AO891" s="13" cm="1">
        <f t="array" aca="1" ref="AO891" ca="1">INDEX($D$36:$I$47,AO$3,1)+BETAINV(RAND(),INDEX($D$36:$I$47,AO$3,5),INDEX($D$36:$I$47,AO$3,6))*(INDEX($D$36:$I$47,AO$3,2)-INDEX($D$36:$I$47,AO$3,1))</f>
        <v>93.738248082147763</v>
      </c>
      <c r="AP891" s="13" cm="1">
        <f t="array" aca="1" ref="AP891" ca="1">INDEX($D$36:$I$47,AP$3,1)+BETAINV(RAND(),INDEX($D$36:$I$47,AP$3,5),INDEX($D$36:$I$47,AP$3,6))*(INDEX($D$36:$I$47,AP$3,2)-INDEX($D$36:$I$47,AP$3,1))</f>
        <v>103.591643917509</v>
      </c>
      <c r="AQ891" s="13" cm="1">
        <f t="array" aca="1" ref="AQ891" ca="1">INDEX($D$36:$I$47,AQ$3,1)+BETAINV(RAND(),INDEX($D$36:$I$47,AQ$3,5),INDEX($D$36:$I$47,AQ$3,6))*(INDEX($D$36:$I$47,AQ$3,2)-INDEX($D$36:$I$47,AQ$3,1))</f>
        <v>214.74275830745211</v>
      </c>
      <c r="AR891" s="13" cm="1">
        <f t="array" aca="1" ref="AR891" ca="1">INDEX($D$36:$I$47,AR$3,1)+BETAINV(RAND(),INDEX($D$36:$I$47,AR$3,5),INDEX($D$36:$I$47,AR$3,6))*(INDEX($D$36:$I$47,AR$3,2)-INDEX($D$36:$I$47,AR$3,1))</f>
        <v>287.50613535851375</v>
      </c>
      <c r="AS891" s="13" cm="1">
        <f t="array" aca="1" ref="AS891" ca="1">INDEX($D$36:$I$47,AS$3,1)+BETAINV(RAND(),INDEX($D$36:$I$47,AS$3,5),INDEX($D$36:$I$47,AS$3,6))*(INDEX($D$36:$I$47,AS$3,2)-INDEX($D$36:$I$47,AS$3,1))</f>
        <v>584.61395578747022</v>
      </c>
      <c r="AT891" s="13" cm="1">
        <f t="array" aca="1" ref="AT891" ca="1">INDEX($D$36:$I$47,AT$3,1)+BETAINV(RAND(),INDEX($D$36:$I$47,AT$3,5),INDEX($D$36:$I$47,AT$3,6))*(INDEX($D$36:$I$47,AT$3,2)-INDEX($D$36:$I$47,AT$3,1))</f>
        <v>133.918905944881</v>
      </c>
      <c r="AU891" s="13" cm="1">
        <f t="array" aca="1" ref="AU891" ca="1">INDEX($D$36:$I$47,AU$3,1)+BETAINV(RAND(),INDEX($D$36:$I$47,AU$3,5),INDEX($D$36:$I$47,AU$3,6))*(INDEX($D$36:$I$47,AU$3,2)-INDEX($D$36:$I$47,AU$3,1))</f>
        <v>314.90903821357347</v>
      </c>
      <c r="AV891" s="13" cm="1">
        <f t="array" aca="1" ref="AV891" ca="1">INDEX($D$36:$I$47,AV$3,1)+BETAINV(RAND(),INDEX($D$36:$I$47,AV$3,5),INDEX($D$36:$I$47,AV$3,6))*(INDEX($D$36:$I$47,AV$3,2)-INDEX($D$36:$I$47,AV$3,1))</f>
        <v>653.45189165093973</v>
      </c>
      <c r="AW891" s="13" cm="1">
        <f t="array" aca="1" ref="AW891" ca="1">INDEX($D$36:$I$47,AW$3,1)+BETAINV(RAND(),INDEX($D$36:$I$47,AW$3,5),INDEX($D$36:$I$47,AW$3,6))*(INDEX($D$36:$I$47,AW$3,2)-INDEX($D$36:$I$47,AW$3,1))</f>
        <v>510.18234163015859</v>
      </c>
      <c r="AX891" s="13" cm="1">
        <f t="array" aca="1" ref="AX891" ca="1">INDEX($D$36:$I$47,AX$3,1)+BETAINV(RAND(),INDEX($D$36:$I$47,AX$3,5),INDEX($D$36:$I$47,AX$3,6))*(INDEX($D$36:$I$47,AX$3,2)-INDEX($D$36:$I$47,AX$3,1))</f>
        <v>449.47460597213228</v>
      </c>
      <c r="AY891" s="13" cm="1">
        <f t="array" aca="1" ref="AY891" ca="1">INDEX($D$36:$I$47,AY$3,1)+BETAINV(RAND(),INDEX($D$36:$I$47,AY$3,5),INDEX($D$36:$I$47,AY$3,6))*(INDEX($D$36:$I$47,AY$3,2)-INDEX($D$36:$I$47,AY$3,1))</f>
        <v>149.37154630854351</v>
      </c>
      <c r="AZ891" s="13" cm="1">
        <f t="array" aca="1" ref="AZ891" ca="1">INDEX($D$36:$I$47,AZ$3,1)+BETAINV(RAND(),INDEX($D$36:$I$47,AZ$3,5),INDEX($D$36:$I$47,AZ$3,6))*(INDEX($D$36:$I$47,AZ$3,2)-INDEX($D$36:$I$47,AZ$3,1))</f>
        <v>369.4852243894353</v>
      </c>
      <c r="BC891">
        <v>888</v>
      </c>
      <c r="BD891" cm="1">
        <f t="array" aca="1" ref="BD891" ca="1">INDEX($D$52:$I$63,BD$3,1)+BETAINV(RAND(),INDEX($D$52:$I$63,BD$3,5),INDEX($D$52:$I$63,BD$3,6))*(INDEX($D$52:$I$63,BD$3,2)-INDEX(D$52:I$63,BD$3,1))</f>
        <v>55.657024065745837</v>
      </c>
      <c r="BE891" cm="1">
        <f t="array" aca="1" ref="BE891" ca="1">INDEX($D$52:$I$63,BE$3,1)+BETAINV(RAND(),INDEX($D$52:$I$63,BE$3,5),INDEX($D$52:$I$63,BE$3,6))*(INDEX($D$52:$I$63,BE$3,2)-INDEX(E$52:J$63,BE$3,1))</f>
        <v>47.52000000000001</v>
      </c>
      <c r="BF891" cm="1">
        <f t="array" aca="1" ref="BF891" ca="1">INDEX($D$52:$I$63,BF$3,1)+BETAINV(RAND(),INDEX($D$52:$I$63,BF$3,5),INDEX($D$52:$I$63,BF$3,6))*(INDEX($D$52:$I$63,BF$3,2)-INDEX(F$52:K$63,BF$3,1))</f>
        <v>35.965253306852368</v>
      </c>
      <c r="BG891" cm="1">
        <f t="array" aca="1" ref="BG891" ca="1">INDEX($D$52:$I$63,BG$3,1)+BETAINV(RAND(),INDEX($D$52:$I$63,BG$3,5),INDEX($D$52:$I$63,BG$3,6))*(INDEX($D$52:$I$63,BG$3,2)-INDEX(G$52:L$63,BG$3,1))</f>
        <v>281.84199561688632</v>
      </c>
      <c r="BH891" cm="1">
        <f t="array" aca="1" ref="BH891" ca="1">INDEX($D$52:$I$63,BH$3,1)+BETAINV(RAND(),INDEX($D$52:$I$63,BH$3,5),INDEX($D$52:$I$63,BH$3,6))*(INDEX($D$52:$I$63,BH$3,2)-INDEX(H$52:M$63,BH$3,1))</f>
        <v>187.35522204166608</v>
      </c>
      <c r="BI891" cm="1">
        <f t="array" aca="1" ref="BI891" ca="1">INDEX($D$52:$I$63,BI$3,1)+BETAINV(RAND(),INDEX($D$52:$I$63,BI$3,5),INDEX($D$52:$I$63,BI$3,6))*(INDEX($D$52:$I$63,BI$3,2)-INDEX(I$52:N$63,BI$3,1))</f>
        <v>137.74278071477457</v>
      </c>
      <c r="BJ891" cm="1">
        <f t="array" aca="1" ref="BJ891" ca="1">INDEX($D$52:$I$63,BJ$3,1)+BETAINV(RAND(),INDEX($D$52:$I$63,BJ$3,5),INDEX($D$52:$I$63,BJ$3,6))*(INDEX($D$52:$I$63,BJ$3,2)-INDEX(J$52:O$63,BJ$3,1))</f>
        <v>334.54428573077746</v>
      </c>
      <c r="BK891" cm="1">
        <f t="array" aca="1" ref="BK891" ca="1">INDEX($D$52:$I$63,BK$3,1)+BETAINV(RAND(),INDEX($D$52:$I$63,BK$3,5),INDEX($D$52:$I$63,BK$3,6))*(INDEX($D$52:$I$63,BK$3,2)-INDEX(K$52:P$63,BK$3,1))</f>
        <v>422.06362847614696</v>
      </c>
      <c r="BL891" cm="1">
        <f t="array" aca="1" ref="BL891" ca="1">INDEX($D$52:$I$63,BL$3,1)+BETAINV(RAND(),INDEX($D$52:$I$63,BL$3,5),INDEX($D$52:$I$63,BL$3,6))*(INDEX($D$52:$I$63,BL$3,2)-INDEX(L$52:Q$63,BL$3,1))</f>
        <v>380.7483320494099</v>
      </c>
      <c r="BM891" cm="1">
        <f t="array" aca="1" ref="BM891" ca="1">INDEX($D$52:$I$63,BM$3,1)+BETAINV(RAND(),INDEX($D$52:$I$63,BM$3,5),INDEX($D$52:$I$63,BM$3,6))*(INDEX($D$52:$I$63,BM$3,2)-INDEX(M$52:R$63,BM$3,1))</f>
        <v>-1.0040752780344349</v>
      </c>
      <c r="BN891" cm="1">
        <f t="array" aca="1" ref="BN891" ca="1">INDEX($D$52:$I$63,BN$3,1)+BETAINV(RAND(),INDEX($D$52:$I$63,BN$3,5),INDEX($D$52:$I$63,BN$3,6))*(INDEX($D$52:$I$63,BN$3,2)-INDEX(N$52:S$63,BN$3,1))</f>
        <v>105.25479535673357</v>
      </c>
      <c r="BO891" cm="1">
        <f t="array" aca="1" ref="BO891" ca="1">INDEX($D$52:$I$63,BO$3,1)+BETAINV(RAND(),INDEX($D$52:$I$63,BO$3,5),INDEX($D$52:$I$63,BO$3,6))*(INDEX($D$52:$I$63,BO$3,2)-INDEX(O$52:T$63,BO$3,1))</f>
        <v>340.00590979042073</v>
      </c>
    </row>
    <row r="892" spans="12:67" x14ac:dyDescent="0.25">
      <c r="L892">
        <v>889</v>
      </c>
      <c r="M892" cm="1">
        <f t="array" aca="1" ref="M892" ca="1">INDEX($D$4:$I$15,M$3,1)+BETAINV(RAND(),INDEX($D$4:$I$15,M$3,5),INDEX($D$4:$I$15,M$3,6))*(INDEX($D$4:$I$15,M$3,2)-INDEX($D$4:$I$15,M$3,1))</f>
        <v>236.53376075993629</v>
      </c>
      <c r="N892" cm="1">
        <f t="array" aca="1" ref="N892" ca="1">INDEX($D$4:$I$15,N$3,1)+BETAINV(RAND(),INDEX($D$4:$I$15,N$3,5),INDEX($D$4:$I$15,N$3,6))*(INDEX($D$4:$I$15,N$3,2)-INDEX($D$4:$I$15,N$3,1))</f>
        <v>170.46897699935133</v>
      </c>
      <c r="O892" cm="1">
        <f t="array" aca="1" ref="O892" ca="1">INDEX($D$4:$I$15,O$3,1)+BETAINV(RAND(),INDEX($D$4:$I$15,O$3,5),INDEX($D$4:$I$15,O$3,6))*(INDEX($D$4:$I$15,O$3,2)-INDEX($D$4:$I$15,O$3,1))</f>
        <v>58.410571107050693</v>
      </c>
      <c r="P892" cm="1">
        <f t="array" aca="1" ref="P892" ca="1">INDEX($D$4:$I$15,P$3,1)+BETAINV(RAND(),INDEX($D$4:$I$15,P$3,5),INDEX($D$4:$I$15,P$3,6))*(INDEX($D$4:$I$15,P$3,2)-INDEX($D$4:$I$15,P$3,1))</f>
        <v>727.17727654683745</v>
      </c>
      <c r="Q892" cm="1">
        <f t="array" aca="1" ref="Q892" ca="1">INDEX($D$4:$I$15,Q$3,1)+BETAINV(RAND(),INDEX($D$4:$I$15,Q$3,5),INDEX($D$4:$I$15,Q$3,6))*(INDEX($D$4:$I$15,Q$3,2)-INDEX($D$4:$I$15,Q$3,1))</f>
        <v>146.8386713939141</v>
      </c>
      <c r="R892" cm="1">
        <f t="array" aca="1" ref="R892" ca="1">INDEX($D$4:$I$15,R$3,1)+BETAINV(RAND(),INDEX($D$4:$I$15,R$3,5),INDEX($D$4:$I$15,R$3,6))*(INDEX($D$4:$I$15,R$3,2)-INDEX($D$4:$I$15,R$3,1))</f>
        <v>533.84999354832075</v>
      </c>
      <c r="S892" cm="1">
        <f t="array" aca="1" ref="S892" ca="1">INDEX($D$4:$I$15,S$3,1)+BETAINV(RAND(),INDEX($D$4:$I$15,S$3,5),INDEX($D$4:$I$15,S$3,6))*(INDEX($D$4:$I$15,S$3,2)-INDEX($D$4:$I$15,S$3,1))</f>
        <v>764.69079272980559</v>
      </c>
      <c r="T892" cm="1">
        <f t="array" aca="1" ref="T892" ca="1">INDEX($D$4:$I$15,T$3,1)+BETAINV(RAND(),INDEX($D$4:$I$15,T$3,5),INDEX($D$4:$I$15,T$3,6))*(INDEX($D$4:$I$15,T$3,2)-INDEX($D$4:$I$15,T$3,1))</f>
        <v>752.76707436535287</v>
      </c>
      <c r="U892" cm="1">
        <f t="array" aca="1" ref="U892" ca="1">INDEX($D$4:$I$15,U$3,1)+BETAINV(RAND(),INDEX($D$4:$I$15,U$3,5),INDEX($D$4:$I$15,U$3,6))*(INDEX($D$4:$I$15,U$3,2)-INDEX($D$4:$I$15,U$3,1))</f>
        <v>261.32984061428442</v>
      </c>
      <c r="V892" cm="1">
        <f t="array" aca="1" ref="V892" ca="1">INDEX($D$4:$I$15,V$3,1)+BETAINV(RAND(),INDEX($D$4:$I$15,V$3,5),INDEX($D$4:$I$15,V$3,6))*(INDEX($D$4:$I$15,V$3,2)-INDEX($D$4:$I$15,V$3,1))</f>
        <v>107.94028806495943</v>
      </c>
      <c r="W892" cm="1">
        <f t="array" aca="1" ref="W892" ca="1">INDEX($D$4:$I$15,W$3,1)+BETAINV(RAND(),INDEX($D$4:$I$15,W$3,5),INDEX($D$4:$I$15,W$3,6))*(INDEX($D$4:$I$15,W$3,2)-INDEX($D$4:$I$15,W$3,1))</f>
        <v>341.51651009294005</v>
      </c>
      <c r="X892" cm="1">
        <f t="array" aca="1" ref="X892" ca="1">INDEX($D$4:$I$15,X$3,1)+BETAINV(RAND(),INDEX($D$4:$I$15,X$3,5),INDEX($D$4:$I$15,X$3,6))*(INDEX($D$4:$I$15,X$3,2)-INDEX($D$4:$I$15,X$3,1))</f>
        <v>1643.3201024296604</v>
      </c>
      <c r="Z892">
        <v>889</v>
      </c>
      <c r="AA892" cm="1">
        <f t="array" aca="1" ref="AA892" ca="1">INDEX($D$20:$I$31,AA$3,1)+BETAINV(RAND(),INDEX($D$20:$I$31,AA$3,5),INDEX($D$20:$I$31,AA$3,6))*(INDEX($D$20:$I$31,AA$3,2)-INDEX($D$20:$I$31,AA$3,1))</f>
        <v>102.32641607416154</v>
      </c>
      <c r="AB892" cm="1">
        <f t="array" aca="1" ref="AB892" ca="1">INDEX($D$20:$I$31,AB$3,1)+BETAINV(RAND(),INDEX($D$20:$I$31,AB$3,5),INDEX($D$20:$I$31,AB$3,6))*(INDEX($D$20:$I$31,AB$3,2)-INDEX($D$20:$I$31,AB$3,1))</f>
        <v>114.56207150372909</v>
      </c>
      <c r="AC892" cm="1">
        <f t="array" aca="1" ref="AC892" ca="1">INDEX($D$20:$I$31,AC$3,1)+BETAINV(RAND(),INDEX($D$20:$I$31,AC$3,5),INDEX($D$20:$I$31,AC$3,6))*(INDEX($D$20:$I$31,AC$3,2)-INDEX($D$20:$I$31,AC$3,1))</f>
        <v>110.55737230766432</v>
      </c>
      <c r="AD892" cm="1">
        <f t="array" aca="1" ref="AD892" ca="1">INDEX($D$20:$I$31,AD$3,1)+BETAINV(RAND(),INDEX($D$20:$I$31,AD$3,5),INDEX($D$20:$I$31,AD$3,6))*(INDEX($D$20:$I$31,AD$3,2)-INDEX($D$20:$I$31,AD$3,1))</f>
        <v>549.96688707750809</v>
      </c>
      <c r="AE892" cm="1">
        <f t="array" aca="1" ref="AE892" ca="1">INDEX($D$20:$I$31,AE$3,1)+BETAINV(RAND(),INDEX($D$20:$I$31,AE$3,5),INDEX($D$20:$I$31,AE$3,6))*(INDEX($D$20:$I$31,AE$3,2)-INDEX($D$20:$I$31,AE$3,1))</f>
        <v>331.39491375894443</v>
      </c>
      <c r="AF892" cm="1">
        <f t="array" aca="1" ref="AF892" ca="1">INDEX($D$20:$I$31,AF$3,1)+BETAINV(RAND(),INDEX($D$20:$I$31,AF$3,5),INDEX($D$20:$I$31,AF$3,6))*(INDEX($D$20:$I$31,AF$3,2)-INDEX($D$20:$I$31,AF$3,1))</f>
        <v>164.5266369171656</v>
      </c>
      <c r="AG892" cm="1">
        <f t="array" aca="1" ref="AG892" ca="1">INDEX($D$20:$I$31,AG$3,1)+BETAINV(RAND(),INDEX($D$20:$I$31,AG$3,5),INDEX($D$20:$I$31,AG$3,6))*(INDEX($D$20:$I$31,AG$3,2)-INDEX($D$20:$I$31,AG$3,1))</f>
        <v>867.49060160509805</v>
      </c>
      <c r="AH892" cm="1">
        <f t="array" aca="1" ref="AH892" ca="1">INDEX($D$20:$I$31,AH$3,1)+BETAINV(RAND(),INDEX($D$20:$I$31,AH$3,5),INDEX($D$20:$I$31,AH$3,6))*(INDEX($D$20:$I$31,AH$3,2)-INDEX($D$20:$I$31,AH$3,1))</f>
        <v>693.58944603353802</v>
      </c>
      <c r="AI892" cm="1">
        <f t="array" aca="1" ref="AI892" ca="1">INDEX($D$20:$I$31,AI$3,1)+BETAINV(RAND(),INDEX($D$20:$I$31,AI$3,5),INDEX($D$20:$I$31,AI$3,6))*(INDEX($D$20:$I$31,AI$3,2)-INDEX($D$20:$I$31,AI$3,1))</f>
        <v>434.8127744583237</v>
      </c>
      <c r="AJ892" cm="1">
        <f t="array" aca="1" ref="AJ892" ca="1">INDEX($D$20:$I$31,AJ$3,1)+BETAINV(RAND(),INDEX($D$20:$I$31,AJ$3,5),INDEX($D$20:$I$31,AJ$3,6))*(INDEX($D$20:$I$31,AJ$3,2)-INDEX($D$20:$I$31,AJ$3,1))</f>
        <v>216.77578634448156</v>
      </c>
      <c r="AK892" cm="1">
        <f t="array" aca="1" ref="AK892" ca="1">INDEX($D$20:$I$31,AK$3,1)+BETAINV(RAND(),INDEX($D$20:$I$31,AK$3,5),INDEX($D$20:$I$31,AK$3,6))*(INDEX($D$20:$I$31,AK$3,2)-INDEX($D$20:$I$31,AK$3,1))</f>
        <v>219.80787721197376</v>
      </c>
      <c r="AL892" cm="1">
        <f t="array" aca="1" ref="AL892" ca="1">INDEX($D$20:$I$31,AL$3,1)+BETAINV(RAND(),INDEX($D$20:$I$31,AL$3,5),INDEX($D$20:$I$31,AL$3,6))*(INDEX($D$20:$I$31,AL$3,2)-INDEX($D$20:$I$31,AL$3,1))</f>
        <v>402.32367579279361</v>
      </c>
      <c r="AN892">
        <v>889</v>
      </c>
      <c r="AO892" s="13" cm="1">
        <f t="array" aca="1" ref="AO892" ca="1">INDEX($D$36:$I$47,AO$3,1)+BETAINV(RAND(),INDEX($D$36:$I$47,AO$3,5),INDEX($D$36:$I$47,AO$3,6))*(INDEX($D$36:$I$47,AO$3,2)-INDEX($D$36:$I$47,AO$3,1))</f>
        <v>93.294986600164549</v>
      </c>
      <c r="AP892" s="13" cm="1">
        <f t="array" aca="1" ref="AP892" ca="1">INDEX($D$36:$I$47,AP$3,1)+BETAINV(RAND(),INDEX($D$36:$I$47,AP$3,5),INDEX($D$36:$I$47,AP$3,6))*(INDEX($D$36:$I$47,AP$3,2)-INDEX($D$36:$I$47,AP$3,1))</f>
        <v>91.073780703974748</v>
      </c>
      <c r="AQ892" s="13" cm="1">
        <f t="array" aca="1" ref="AQ892" ca="1">INDEX($D$36:$I$47,AQ$3,1)+BETAINV(RAND(),INDEX($D$36:$I$47,AQ$3,5),INDEX($D$36:$I$47,AQ$3,6))*(INDEX($D$36:$I$47,AQ$3,2)-INDEX($D$36:$I$47,AQ$3,1))</f>
        <v>173.28458809842797</v>
      </c>
      <c r="AR892" s="13" cm="1">
        <f t="array" aca="1" ref="AR892" ca="1">INDEX($D$36:$I$47,AR$3,1)+BETAINV(RAND(),INDEX($D$36:$I$47,AR$3,5),INDEX($D$36:$I$47,AR$3,6))*(INDEX($D$36:$I$47,AR$3,2)-INDEX($D$36:$I$47,AR$3,1))</f>
        <v>289.60843171650316</v>
      </c>
      <c r="AS892" s="13" cm="1">
        <f t="array" aca="1" ref="AS892" ca="1">INDEX($D$36:$I$47,AS$3,1)+BETAINV(RAND(),INDEX($D$36:$I$47,AS$3,5),INDEX($D$36:$I$47,AS$3,6))*(INDEX($D$36:$I$47,AS$3,2)-INDEX($D$36:$I$47,AS$3,1))</f>
        <v>615.69405054986919</v>
      </c>
      <c r="AT892" s="13" cm="1">
        <f t="array" aca="1" ref="AT892" ca="1">INDEX($D$36:$I$47,AT$3,1)+BETAINV(RAND(),INDEX($D$36:$I$47,AT$3,5),INDEX($D$36:$I$47,AT$3,6))*(INDEX($D$36:$I$47,AT$3,2)-INDEX($D$36:$I$47,AT$3,1))</f>
        <v>186.38945013331985</v>
      </c>
      <c r="AU892" s="13" cm="1">
        <f t="array" aca="1" ref="AU892" ca="1">INDEX($D$36:$I$47,AU$3,1)+BETAINV(RAND(),INDEX($D$36:$I$47,AU$3,5),INDEX($D$36:$I$47,AU$3,6))*(INDEX($D$36:$I$47,AU$3,2)-INDEX($D$36:$I$47,AU$3,1))</f>
        <v>334.90485024839489</v>
      </c>
      <c r="AV892" s="13" cm="1">
        <f t="array" aca="1" ref="AV892" ca="1">INDEX($D$36:$I$47,AV$3,1)+BETAINV(RAND(),INDEX($D$36:$I$47,AV$3,5),INDEX($D$36:$I$47,AV$3,6))*(INDEX($D$36:$I$47,AV$3,2)-INDEX($D$36:$I$47,AV$3,1))</f>
        <v>694.72243398647959</v>
      </c>
      <c r="AW892" s="13" cm="1">
        <f t="array" aca="1" ref="AW892" ca="1">INDEX($D$36:$I$47,AW$3,1)+BETAINV(RAND(),INDEX($D$36:$I$47,AW$3,5),INDEX($D$36:$I$47,AW$3,6))*(INDEX($D$36:$I$47,AW$3,2)-INDEX($D$36:$I$47,AW$3,1))</f>
        <v>617.01902223223499</v>
      </c>
      <c r="AX892" s="13" cm="1">
        <f t="array" aca="1" ref="AX892" ca="1">INDEX($D$36:$I$47,AX$3,1)+BETAINV(RAND(),INDEX($D$36:$I$47,AX$3,5),INDEX($D$36:$I$47,AX$3,6))*(INDEX($D$36:$I$47,AX$3,2)-INDEX($D$36:$I$47,AX$3,1))</f>
        <v>379.09884990776641</v>
      </c>
      <c r="AY892" s="13" cm="1">
        <f t="array" aca="1" ref="AY892" ca="1">INDEX($D$36:$I$47,AY$3,1)+BETAINV(RAND(),INDEX($D$36:$I$47,AY$3,5),INDEX($D$36:$I$47,AY$3,6))*(INDEX($D$36:$I$47,AY$3,2)-INDEX($D$36:$I$47,AY$3,1))</f>
        <v>177.96353599644618</v>
      </c>
      <c r="AZ892" s="13" cm="1">
        <f t="array" aca="1" ref="AZ892" ca="1">INDEX($D$36:$I$47,AZ$3,1)+BETAINV(RAND(),INDEX($D$36:$I$47,AZ$3,5),INDEX($D$36:$I$47,AZ$3,6))*(INDEX($D$36:$I$47,AZ$3,2)-INDEX($D$36:$I$47,AZ$3,1))</f>
        <v>401.10876891543688</v>
      </c>
      <c r="BC892">
        <v>889</v>
      </c>
      <c r="BD892" cm="1">
        <f t="array" aca="1" ref="BD892" ca="1">INDEX($D$52:$I$63,BD$3,1)+BETAINV(RAND(),INDEX($D$52:$I$63,BD$3,5),INDEX($D$52:$I$63,BD$3,6))*(INDEX($D$52:$I$63,BD$3,2)-INDEX(D$52:I$63,BD$3,1))</f>
        <v>62.499428603644233</v>
      </c>
      <c r="BE892" cm="1">
        <f t="array" aca="1" ref="BE892" ca="1">INDEX($D$52:$I$63,BE$3,1)+BETAINV(RAND(),INDEX($D$52:$I$63,BE$3,5),INDEX($D$52:$I$63,BE$3,6))*(INDEX($D$52:$I$63,BE$3,2)-INDEX(E$52:J$63,BE$3,1))</f>
        <v>47.52000000000001</v>
      </c>
      <c r="BF892" cm="1">
        <f t="array" aca="1" ref="BF892" ca="1">INDEX($D$52:$I$63,BF$3,1)+BETAINV(RAND(),INDEX($D$52:$I$63,BF$3,5),INDEX($D$52:$I$63,BF$3,6))*(INDEX($D$52:$I$63,BF$3,2)-INDEX(F$52:K$63,BF$3,1))</f>
        <v>34.634043736839963</v>
      </c>
      <c r="BG892" cm="1">
        <f t="array" aca="1" ref="BG892" ca="1">INDEX($D$52:$I$63,BG$3,1)+BETAINV(RAND(),INDEX($D$52:$I$63,BG$3,5),INDEX($D$52:$I$63,BG$3,6))*(INDEX($D$52:$I$63,BG$3,2)-INDEX(G$52:L$63,BG$3,1))</f>
        <v>272.23507557005388</v>
      </c>
      <c r="BH892" cm="1">
        <f t="array" aca="1" ref="BH892" ca="1">INDEX($D$52:$I$63,BH$3,1)+BETAINV(RAND(),INDEX($D$52:$I$63,BH$3,5),INDEX($D$52:$I$63,BH$3,6))*(INDEX($D$52:$I$63,BH$3,2)-INDEX(H$52:M$63,BH$3,1))</f>
        <v>257.59007053537113</v>
      </c>
      <c r="BI892" cm="1">
        <f t="array" aca="1" ref="BI892" ca="1">INDEX($D$52:$I$63,BI$3,1)+BETAINV(RAND(),INDEX($D$52:$I$63,BI$3,5),INDEX($D$52:$I$63,BI$3,6))*(INDEX($D$52:$I$63,BI$3,2)-INDEX(I$52:N$63,BI$3,1))</f>
        <v>114.70682302644084</v>
      </c>
      <c r="BJ892" cm="1">
        <f t="array" aca="1" ref="BJ892" ca="1">INDEX($D$52:$I$63,BJ$3,1)+BETAINV(RAND(),INDEX($D$52:$I$63,BJ$3,5),INDEX($D$52:$I$63,BJ$3,6))*(INDEX($D$52:$I$63,BJ$3,2)-INDEX(J$52:O$63,BJ$3,1))</f>
        <v>332.82782501088275</v>
      </c>
      <c r="BK892" cm="1">
        <f t="array" aca="1" ref="BK892" ca="1">INDEX($D$52:$I$63,BK$3,1)+BETAINV(RAND(),INDEX($D$52:$I$63,BK$3,5),INDEX($D$52:$I$63,BK$3,6))*(INDEX($D$52:$I$63,BK$3,2)-INDEX(K$52:P$63,BK$3,1))</f>
        <v>310.13086901655902</v>
      </c>
      <c r="BL892" cm="1">
        <f t="array" aca="1" ref="BL892" ca="1">INDEX($D$52:$I$63,BL$3,1)+BETAINV(RAND(),INDEX($D$52:$I$63,BL$3,5),INDEX($D$52:$I$63,BL$3,6))*(INDEX($D$52:$I$63,BL$3,2)-INDEX(L$52:Q$63,BL$3,1))</f>
        <v>298.13821177496754</v>
      </c>
      <c r="BM892" cm="1">
        <f t="array" aca="1" ref="BM892" ca="1">INDEX($D$52:$I$63,BM$3,1)+BETAINV(RAND(),INDEX($D$52:$I$63,BM$3,5),INDEX($D$52:$I$63,BM$3,6))*(INDEX($D$52:$I$63,BM$3,2)-INDEX(M$52:R$63,BM$3,1))</f>
        <v>-8.3747260883136647</v>
      </c>
      <c r="BN892" cm="1">
        <f t="array" aca="1" ref="BN892" ca="1">INDEX($D$52:$I$63,BN$3,1)+BETAINV(RAND(),INDEX($D$52:$I$63,BN$3,5),INDEX($D$52:$I$63,BN$3,6))*(INDEX($D$52:$I$63,BN$3,2)-INDEX(N$52:S$63,BN$3,1))</f>
        <v>104.80935911870442</v>
      </c>
      <c r="BO892" cm="1">
        <f t="array" aca="1" ref="BO892" ca="1">INDEX($D$52:$I$63,BO$3,1)+BETAINV(RAND(),INDEX($D$52:$I$63,BO$3,5),INDEX($D$52:$I$63,BO$3,6))*(INDEX($D$52:$I$63,BO$3,2)-INDEX(O$52:T$63,BO$3,1))</f>
        <v>403.01625223373026</v>
      </c>
    </row>
    <row r="893" spans="12:67" x14ac:dyDescent="0.25">
      <c r="L893">
        <v>890</v>
      </c>
      <c r="M893" cm="1">
        <f t="array" aca="1" ref="M893" ca="1">INDEX($D$4:$I$15,M$3,1)+BETAINV(RAND(),INDEX($D$4:$I$15,M$3,5),INDEX($D$4:$I$15,M$3,6))*(INDEX($D$4:$I$15,M$3,2)-INDEX($D$4:$I$15,M$3,1))</f>
        <v>268.39338523509247</v>
      </c>
      <c r="N893" cm="1">
        <f t="array" aca="1" ref="N893" ca="1">INDEX($D$4:$I$15,N$3,1)+BETAINV(RAND(),INDEX($D$4:$I$15,N$3,5),INDEX($D$4:$I$15,N$3,6))*(INDEX($D$4:$I$15,N$3,2)-INDEX($D$4:$I$15,N$3,1))</f>
        <v>204.11861933784587</v>
      </c>
      <c r="O893" cm="1">
        <f t="array" aca="1" ref="O893" ca="1">INDEX($D$4:$I$15,O$3,1)+BETAINV(RAND(),INDEX($D$4:$I$15,O$3,5),INDEX($D$4:$I$15,O$3,6))*(INDEX($D$4:$I$15,O$3,2)-INDEX($D$4:$I$15,O$3,1))</f>
        <v>46.015076840034375</v>
      </c>
      <c r="P893" cm="1">
        <f t="array" aca="1" ref="P893" ca="1">INDEX($D$4:$I$15,P$3,1)+BETAINV(RAND(),INDEX($D$4:$I$15,P$3,5),INDEX($D$4:$I$15,P$3,6))*(INDEX($D$4:$I$15,P$3,2)-INDEX($D$4:$I$15,P$3,1))</f>
        <v>683.87503867316514</v>
      </c>
      <c r="Q893" cm="1">
        <f t="array" aca="1" ref="Q893" ca="1">INDEX($D$4:$I$15,Q$3,1)+BETAINV(RAND(),INDEX($D$4:$I$15,Q$3,5),INDEX($D$4:$I$15,Q$3,6))*(INDEX($D$4:$I$15,Q$3,2)-INDEX($D$4:$I$15,Q$3,1))</f>
        <v>157.95840006920025</v>
      </c>
      <c r="R893" cm="1">
        <f t="array" aca="1" ref="R893" ca="1">INDEX($D$4:$I$15,R$3,1)+BETAINV(RAND(),INDEX($D$4:$I$15,R$3,5),INDEX($D$4:$I$15,R$3,6))*(INDEX($D$4:$I$15,R$3,2)-INDEX($D$4:$I$15,R$3,1))</f>
        <v>535.30677504562505</v>
      </c>
      <c r="S893" cm="1">
        <f t="array" aca="1" ref="S893" ca="1">INDEX($D$4:$I$15,S$3,1)+BETAINV(RAND(),INDEX($D$4:$I$15,S$3,5),INDEX($D$4:$I$15,S$3,6))*(INDEX($D$4:$I$15,S$3,2)-INDEX($D$4:$I$15,S$3,1))</f>
        <v>826.37916783505443</v>
      </c>
      <c r="T893" cm="1">
        <f t="array" aca="1" ref="T893" ca="1">INDEX($D$4:$I$15,T$3,1)+BETAINV(RAND(),INDEX($D$4:$I$15,T$3,5),INDEX($D$4:$I$15,T$3,6))*(INDEX($D$4:$I$15,T$3,2)-INDEX($D$4:$I$15,T$3,1))</f>
        <v>755.01204516887969</v>
      </c>
      <c r="U893" cm="1">
        <f t="array" aca="1" ref="U893" ca="1">INDEX($D$4:$I$15,U$3,1)+BETAINV(RAND(),INDEX($D$4:$I$15,U$3,5),INDEX($D$4:$I$15,U$3,6))*(INDEX($D$4:$I$15,U$3,2)-INDEX($D$4:$I$15,U$3,1))</f>
        <v>241.58551678963616</v>
      </c>
      <c r="V893" cm="1">
        <f t="array" aca="1" ref="V893" ca="1">INDEX($D$4:$I$15,V$3,1)+BETAINV(RAND(),INDEX($D$4:$I$15,V$3,5),INDEX($D$4:$I$15,V$3,6))*(INDEX($D$4:$I$15,V$3,2)-INDEX($D$4:$I$15,V$3,1))</f>
        <v>88.028071152138224</v>
      </c>
      <c r="W893" cm="1">
        <f t="array" aca="1" ref="W893" ca="1">INDEX($D$4:$I$15,W$3,1)+BETAINV(RAND(),INDEX($D$4:$I$15,W$3,5),INDEX($D$4:$I$15,W$3,6))*(INDEX($D$4:$I$15,W$3,2)-INDEX($D$4:$I$15,W$3,1))</f>
        <v>370.65227773946413</v>
      </c>
      <c r="X893" cm="1">
        <f t="array" aca="1" ref="X893" ca="1">INDEX($D$4:$I$15,X$3,1)+BETAINV(RAND(),INDEX($D$4:$I$15,X$3,5),INDEX($D$4:$I$15,X$3,6))*(INDEX($D$4:$I$15,X$3,2)-INDEX($D$4:$I$15,X$3,1))</f>
        <v>1567.3724338702305</v>
      </c>
      <c r="Z893">
        <v>890</v>
      </c>
      <c r="AA893" cm="1">
        <f t="array" aca="1" ref="AA893" ca="1">INDEX($D$20:$I$31,AA$3,1)+BETAINV(RAND(),INDEX($D$20:$I$31,AA$3,5),INDEX($D$20:$I$31,AA$3,6))*(INDEX($D$20:$I$31,AA$3,2)-INDEX($D$20:$I$31,AA$3,1))</f>
        <v>102.48291219762382</v>
      </c>
      <c r="AB893" cm="1">
        <f t="array" aca="1" ref="AB893" ca="1">INDEX($D$20:$I$31,AB$3,1)+BETAINV(RAND(),INDEX($D$20:$I$31,AB$3,5),INDEX($D$20:$I$31,AB$3,6))*(INDEX($D$20:$I$31,AB$3,2)-INDEX($D$20:$I$31,AB$3,1))</f>
        <v>92.831916479654467</v>
      </c>
      <c r="AC893" cm="1">
        <f t="array" aca="1" ref="AC893" ca="1">INDEX($D$20:$I$31,AC$3,1)+BETAINV(RAND(),INDEX($D$20:$I$31,AC$3,5),INDEX($D$20:$I$31,AC$3,6))*(INDEX($D$20:$I$31,AC$3,2)-INDEX($D$20:$I$31,AC$3,1))</f>
        <v>103.57091743465702</v>
      </c>
      <c r="AD893" cm="1">
        <f t="array" aca="1" ref="AD893" ca="1">INDEX($D$20:$I$31,AD$3,1)+BETAINV(RAND(),INDEX($D$20:$I$31,AD$3,5),INDEX($D$20:$I$31,AD$3,6))*(INDEX($D$20:$I$31,AD$3,2)-INDEX($D$20:$I$31,AD$3,1))</f>
        <v>528.43538023635324</v>
      </c>
      <c r="AE893" cm="1">
        <f t="array" aca="1" ref="AE893" ca="1">INDEX($D$20:$I$31,AE$3,1)+BETAINV(RAND(),INDEX($D$20:$I$31,AE$3,5),INDEX($D$20:$I$31,AE$3,6))*(INDEX($D$20:$I$31,AE$3,2)-INDEX($D$20:$I$31,AE$3,1))</f>
        <v>320.77910220920728</v>
      </c>
      <c r="AF893" cm="1">
        <f t="array" aca="1" ref="AF893" ca="1">INDEX($D$20:$I$31,AF$3,1)+BETAINV(RAND(),INDEX($D$20:$I$31,AF$3,5),INDEX($D$20:$I$31,AF$3,6))*(INDEX($D$20:$I$31,AF$3,2)-INDEX($D$20:$I$31,AF$3,1))</f>
        <v>138.99309779593719</v>
      </c>
      <c r="AG893" cm="1">
        <f t="array" aca="1" ref="AG893" ca="1">INDEX($D$20:$I$31,AG$3,1)+BETAINV(RAND(),INDEX($D$20:$I$31,AG$3,5),INDEX($D$20:$I$31,AG$3,6))*(INDEX($D$20:$I$31,AG$3,2)-INDEX($D$20:$I$31,AG$3,1))</f>
        <v>727.26252885197607</v>
      </c>
      <c r="AH893" cm="1">
        <f t="array" aca="1" ref="AH893" ca="1">INDEX($D$20:$I$31,AH$3,1)+BETAINV(RAND(),INDEX($D$20:$I$31,AH$3,5),INDEX($D$20:$I$31,AH$3,6))*(INDEX($D$20:$I$31,AH$3,2)-INDEX($D$20:$I$31,AH$3,1))</f>
        <v>686.64844373145183</v>
      </c>
      <c r="AI893" cm="1">
        <f t="array" aca="1" ref="AI893" ca="1">INDEX($D$20:$I$31,AI$3,1)+BETAINV(RAND(),INDEX($D$20:$I$31,AI$3,5),INDEX($D$20:$I$31,AI$3,6))*(INDEX($D$20:$I$31,AI$3,2)-INDEX($D$20:$I$31,AI$3,1))</f>
        <v>415.92038434922483</v>
      </c>
      <c r="AJ893" cm="1">
        <f t="array" aca="1" ref="AJ893" ca="1">INDEX($D$20:$I$31,AJ$3,1)+BETAINV(RAND(),INDEX($D$20:$I$31,AJ$3,5),INDEX($D$20:$I$31,AJ$3,6))*(INDEX($D$20:$I$31,AJ$3,2)-INDEX($D$20:$I$31,AJ$3,1))</f>
        <v>190.51139461617328</v>
      </c>
      <c r="AK893" cm="1">
        <f t="array" aca="1" ref="AK893" ca="1">INDEX($D$20:$I$31,AK$3,1)+BETAINV(RAND(),INDEX($D$20:$I$31,AK$3,5),INDEX($D$20:$I$31,AK$3,6))*(INDEX($D$20:$I$31,AK$3,2)-INDEX($D$20:$I$31,AK$3,1))</f>
        <v>276.16039221673032</v>
      </c>
      <c r="AL893" cm="1">
        <f t="array" aca="1" ref="AL893" ca="1">INDEX($D$20:$I$31,AL$3,1)+BETAINV(RAND(),INDEX($D$20:$I$31,AL$3,5),INDEX($D$20:$I$31,AL$3,6))*(INDEX($D$20:$I$31,AL$3,2)-INDEX($D$20:$I$31,AL$3,1))</f>
        <v>427.93219083848118</v>
      </c>
      <c r="AN893">
        <v>890</v>
      </c>
      <c r="AO893" s="13" cm="1">
        <f t="array" aca="1" ref="AO893" ca="1">INDEX($D$36:$I$47,AO$3,1)+BETAINV(RAND(),INDEX($D$36:$I$47,AO$3,5),INDEX($D$36:$I$47,AO$3,6))*(INDEX($D$36:$I$47,AO$3,2)-INDEX($D$36:$I$47,AO$3,1))</f>
        <v>102.62672100985768</v>
      </c>
      <c r="AP893" s="13" cm="1">
        <f t="array" aca="1" ref="AP893" ca="1">INDEX($D$36:$I$47,AP$3,1)+BETAINV(RAND(),INDEX($D$36:$I$47,AP$3,5),INDEX($D$36:$I$47,AP$3,6))*(INDEX($D$36:$I$47,AP$3,2)-INDEX($D$36:$I$47,AP$3,1))</f>
        <v>98.749655651934972</v>
      </c>
      <c r="AQ893" s="13" cm="1">
        <f t="array" aca="1" ref="AQ893" ca="1">INDEX($D$36:$I$47,AQ$3,1)+BETAINV(RAND(),INDEX($D$36:$I$47,AQ$3,5),INDEX($D$36:$I$47,AQ$3,6))*(INDEX($D$36:$I$47,AQ$3,2)-INDEX($D$36:$I$47,AQ$3,1))</f>
        <v>191.35603280229483</v>
      </c>
      <c r="AR893" s="13" cm="1">
        <f t="array" aca="1" ref="AR893" ca="1">INDEX($D$36:$I$47,AR$3,1)+BETAINV(RAND(),INDEX($D$36:$I$47,AR$3,5),INDEX($D$36:$I$47,AR$3,6))*(INDEX($D$36:$I$47,AR$3,2)-INDEX($D$36:$I$47,AR$3,1))</f>
        <v>316.37491151699129</v>
      </c>
      <c r="AS893" s="13" cm="1">
        <f t="array" aca="1" ref="AS893" ca="1">INDEX($D$36:$I$47,AS$3,1)+BETAINV(RAND(),INDEX($D$36:$I$47,AS$3,5),INDEX($D$36:$I$47,AS$3,6))*(INDEX($D$36:$I$47,AS$3,2)-INDEX($D$36:$I$47,AS$3,1))</f>
        <v>579.77709534815313</v>
      </c>
      <c r="AT893" s="13" cm="1">
        <f t="array" aca="1" ref="AT893" ca="1">INDEX($D$36:$I$47,AT$3,1)+BETAINV(RAND(),INDEX($D$36:$I$47,AT$3,5),INDEX($D$36:$I$47,AT$3,6))*(INDEX($D$36:$I$47,AT$3,2)-INDEX($D$36:$I$47,AT$3,1))</f>
        <v>146.42777462315451</v>
      </c>
      <c r="AU893" s="13" cm="1">
        <f t="array" aca="1" ref="AU893" ca="1">INDEX($D$36:$I$47,AU$3,1)+BETAINV(RAND(),INDEX($D$36:$I$47,AU$3,5),INDEX($D$36:$I$47,AU$3,6))*(INDEX($D$36:$I$47,AU$3,2)-INDEX($D$36:$I$47,AU$3,1))</f>
        <v>326.45525463790005</v>
      </c>
      <c r="AV893" s="13" cm="1">
        <f t="array" aca="1" ref="AV893" ca="1">INDEX($D$36:$I$47,AV$3,1)+BETAINV(RAND(),INDEX($D$36:$I$47,AV$3,5),INDEX($D$36:$I$47,AV$3,6))*(INDEX($D$36:$I$47,AV$3,2)-INDEX($D$36:$I$47,AV$3,1))</f>
        <v>619.08093153735695</v>
      </c>
      <c r="AW893" s="13" cm="1">
        <f t="array" aca="1" ref="AW893" ca="1">INDEX($D$36:$I$47,AW$3,1)+BETAINV(RAND(),INDEX($D$36:$I$47,AW$3,5),INDEX($D$36:$I$47,AW$3,6))*(INDEX($D$36:$I$47,AW$3,2)-INDEX($D$36:$I$47,AW$3,1))</f>
        <v>604.89217774762415</v>
      </c>
      <c r="AX893" s="13" cm="1">
        <f t="array" aca="1" ref="AX893" ca="1">INDEX($D$36:$I$47,AX$3,1)+BETAINV(RAND(),INDEX($D$36:$I$47,AX$3,5),INDEX($D$36:$I$47,AX$3,6))*(INDEX($D$36:$I$47,AX$3,2)-INDEX($D$36:$I$47,AX$3,1))</f>
        <v>369.61576193990237</v>
      </c>
      <c r="AY893" s="13" cm="1">
        <f t="array" aca="1" ref="AY893" ca="1">INDEX($D$36:$I$47,AY$3,1)+BETAINV(RAND(),INDEX($D$36:$I$47,AY$3,5),INDEX($D$36:$I$47,AY$3,6))*(INDEX($D$36:$I$47,AY$3,2)-INDEX($D$36:$I$47,AY$3,1))</f>
        <v>144.27169529958707</v>
      </c>
      <c r="AZ893" s="13" cm="1">
        <f t="array" aca="1" ref="AZ893" ca="1">INDEX($D$36:$I$47,AZ$3,1)+BETAINV(RAND(),INDEX($D$36:$I$47,AZ$3,5),INDEX($D$36:$I$47,AZ$3,6))*(INDEX($D$36:$I$47,AZ$3,2)-INDEX($D$36:$I$47,AZ$3,1))</f>
        <v>381.7476317745801</v>
      </c>
      <c r="BC893">
        <v>890</v>
      </c>
      <c r="BD893" cm="1">
        <f t="array" aca="1" ref="BD893" ca="1">INDEX($D$52:$I$63,BD$3,1)+BETAINV(RAND(),INDEX($D$52:$I$63,BD$3,5),INDEX($D$52:$I$63,BD$3,6))*(INDEX($D$52:$I$63,BD$3,2)-INDEX(D$52:I$63,BD$3,1))</f>
        <v>59.437398992375975</v>
      </c>
      <c r="BE893" cm="1">
        <f t="array" aca="1" ref="BE893" ca="1">INDEX($D$52:$I$63,BE$3,1)+BETAINV(RAND(),INDEX($D$52:$I$63,BE$3,5),INDEX($D$52:$I$63,BE$3,6))*(INDEX($D$52:$I$63,BE$3,2)-INDEX(E$52:J$63,BE$3,1))</f>
        <v>47.52000000000001</v>
      </c>
      <c r="BF893" cm="1">
        <f t="array" aca="1" ref="BF893" ca="1">INDEX($D$52:$I$63,BF$3,1)+BETAINV(RAND(),INDEX($D$52:$I$63,BF$3,5),INDEX($D$52:$I$63,BF$3,6))*(INDEX($D$52:$I$63,BF$3,2)-INDEX(F$52:K$63,BF$3,1))</f>
        <v>36.127273923264241</v>
      </c>
      <c r="BG893" cm="1">
        <f t="array" aca="1" ref="BG893" ca="1">INDEX($D$52:$I$63,BG$3,1)+BETAINV(RAND(),INDEX($D$52:$I$63,BG$3,5),INDEX($D$52:$I$63,BG$3,6))*(INDEX($D$52:$I$63,BG$3,2)-INDEX(G$52:L$63,BG$3,1))</f>
        <v>275.9769181445933</v>
      </c>
      <c r="BH893" cm="1">
        <f t="array" aca="1" ref="BH893" ca="1">INDEX($D$52:$I$63,BH$3,1)+BETAINV(RAND(),INDEX($D$52:$I$63,BH$3,5),INDEX($D$52:$I$63,BH$3,6))*(INDEX($D$52:$I$63,BH$3,2)-INDEX(H$52:M$63,BH$3,1))</f>
        <v>190.56304782998939</v>
      </c>
      <c r="BI893" cm="1">
        <f t="array" aca="1" ref="BI893" ca="1">INDEX($D$52:$I$63,BI$3,1)+BETAINV(RAND(),INDEX($D$52:$I$63,BI$3,5),INDEX($D$52:$I$63,BI$3,6))*(INDEX($D$52:$I$63,BI$3,2)-INDEX(I$52:N$63,BI$3,1))</f>
        <v>125.67179005638378</v>
      </c>
      <c r="BJ893" cm="1">
        <f t="array" aca="1" ref="BJ893" ca="1">INDEX($D$52:$I$63,BJ$3,1)+BETAINV(RAND(),INDEX($D$52:$I$63,BJ$3,5),INDEX($D$52:$I$63,BJ$3,6))*(INDEX($D$52:$I$63,BJ$3,2)-INDEX(J$52:O$63,BJ$3,1))</f>
        <v>333.6818136062451</v>
      </c>
      <c r="BK893" cm="1">
        <f t="array" aca="1" ref="BK893" ca="1">INDEX($D$52:$I$63,BK$3,1)+BETAINV(RAND(),INDEX($D$52:$I$63,BK$3,5),INDEX($D$52:$I$63,BK$3,6))*(INDEX($D$52:$I$63,BK$3,2)-INDEX(K$52:P$63,BK$3,1))</f>
        <v>366.94596140672354</v>
      </c>
      <c r="BL893" cm="1">
        <f t="array" aca="1" ref="BL893" ca="1">INDEX($D$52:$I$63,BL$3,1)+BETAINV(RAND(),INDEX($D$52:$I$63,BL$3,5),INDEX($D$52:$I$63,BL$3,6))*(INDEX($D$52:$I$63,BL$3,2)-INDEX(L$52:Q$63,BL$3,1))</f>
        <v>271.67460697574268</v>
      </c>
      <c r="BM893" cm="1">
        <f t="array" aca="1" ref="BM893" ca="1">INDEX($D$52:$I$63,BM$3,1)+BETAINV(RAND(),INDEX($D$52:$I$63,BM$3,5),INDEX($D$52:$I$63,BM$3,6))*(INDEX($D$52:$I$63,BM$3,2)-INDEX(M$52:R$63,BM$3,1))</f>
        <v>-68.422653775581949</v>
      </c>
      <c r="BN893" cm="1">
        <f t="array" aca="1" ref="BN893" ca="1">INDEX($D$52:$I$63,BN$3,1)+BETAINV(RAND(),INDEX($D$52:$I$63,BN$3,5),INDEX($D$52:$I$63,BN$3,6))*(INDEX($D$52:$I$63,BN$3,2)-INDEX(N$52:S$63,BN$3,1))</f>
        <v>105.03660282489167</v>
      </c>
      <c r="BO893" cm="1">
        <f t="array" aca="1" ref="BO893" ca="1">INDEX($D$52:$I$63,BO$3,1)+BETAINV(RAND(),INDEX($D$52:$I$63,BO$3,5),INDEX($D$52:$I$63,BO$3,6))*(INDEX($D$52:$I$63,BO$3,2)-INDEX(O$52:T$63,BO$3,1))</f>
        <v>428.17420108076612</v>
      </c>
    </row>
    <row r="894" spans="12:67" x14ac:dyDescent="0.25">
      <c r="L894">
        <v>891</v>
      </c>
      <c r="M894" cm="1">
        <f t="array" aca="1" ref="M894" ca="1">INDEX($D$4:$I$15,M$3,1)+BETAINV(RAND(),INDEX($D$4:$I$15,M$3,5),INDEX($D$4:$I$15,M$3,6))*(INDEX($D$4:$I$15,M$3,2)-INDEX($D$4:$I$15,M$3,1))</f>
        <v>269.97472247416277</v>
      </c>
      <c r="N894" cm="1">
        <f t="array" aca="1" ref="N894" ca="1">INDEX($D$4:$I$15,N$3,1)+BETAINV(RAND(),INDEX($D$4:$I$15,N$3,5),INDEX($D$4:$I$15,N$3,6))*(INDEX($D$4:$I$15,N$3,2)-INDEX($D$4:$I$15,N$3,1))</f>
        <v>177.3501421250127</v>
      </c>
      <c r="O894" cm="1">
        <f t="array" aca="1" ref="O894" ca="1">INDEX($D$4:$I$15,O$3,1)+BETAINV(RAND(),INDEX($D$4:$I$15,O$3,5),INDEX($D$4:$I$15,O$3,6))*(INDEX($D$4:$I$15,O$3,2)-INDEX($D$4:$I$15,O$3,1))</f>
        <v>47.473252258301422</v>
      </c>
      <c r="P894" cm="1">
        <f t="array" aca="1" ref="P894" ca="1">INDEX($D$4:$I$15,P$3,1)+BETAINV(RAND(),INDEX($D$4:$I$15,P$3,5),INDEX($D$4:$I$15,P$3,6))*(INDEX($D$4:$I$15,P$3,2)-INDEX($D$4:$I$15,P$3,1))</f>
        <v>764.18877687657573</v>
      </c>
      <c r="Q894" cm="1">
        <f t="array" aca="1" ref="Q894" ca="1">INDEX($D$4:$I$15,Q$3,1)+BETAINV(RAND(),INDEX($D$4:$I$15,Q$3,5),INDEX($D$4:$I$15,Q$3,6))*(INDEX($D$4:$I$15,Q$3,2)-INDEX($D$4:$I$15,Q$3,1))</f>
        <v>149.11293902642649</v>
      </c>
      <c r="R894" cm="1">
        <f t="array" aca="1" ref="R894" ca="1">INDEX($D$4:$I$15,R$3,1)+BETAINV(RAND(),INDEX($D$4:$I$15,R$3,5),INDEX($D$4:$I$15,R$3,6))*(INDEX($D$4:$I$15,R$3,2)-INDEX($D$4:$I$15,R$3,1))</f>
        <v>476.04915794206903</v>
      </c>
      <c r="S894" cm="1">
        <f t="array" aca="1" ref="S894" ca="1">INDEX($D$4:$I$15,S$3,1)+BETAINV(RAND(),INDEX($D$4:$I$15,S$3,5),INDEX($D$4:$I$15,S$3,6))*(INDEX($D$4:$I$15,S$3,2)-INDEX($D$4:$I$15,S$3,1))</f>
        <v>862.61329754765836</v>
      </c>
      <c r="T894" cm="1">
        <f t="array" aca="1" ref="T894" ca="1">INDEX($D$4:$I$15,T$3,1)+BETAINV(RAND(),INDEX($D$4:$I$15,T$3,5),INDEX($D$4:$I$15,T$3,6))*(INDEX($D$4:$I$15,T$3,2)-INDEX($D$4:$I$15,T$3,1))</f>
        <v>735.50113165517075</v>
      </c>
      <c r="U894" cm="1">
        <f t="array" aca="1" ref="U894" ca="1">INDEX($D$4:$I$15,U$3,1)+BETAINV(RAND(),INDEX($D$4:$I$15,U$3,5),INDEX($D$4:$I$15,U$3,6))*(INDEX($D$4:$I$15,U$3,2)-INDEX($D$4:$I$15,U$3,1))</f>
        <v>281.20225489841562</v>
      </c>
      <c r="V894" cm="1">
        <f t="array" aca="1" ref="V894" ca="1">INDEX($D$4:$I$15,V$3,1)+BETAINV(RAND(),INDEX($D$4:$I$15,V$3,5),INDEX($D$4:$I$15,V$3,6))*(INDEX($D$4:$I$15,V$3,2)-INDEX($D$4:$I$15,V$3,1))</f>
        <v>119.10224038055981</v>
      </c>
      <c r="W894" cm="1">
        <f t="array" aca="1" ref="W894" ca="1">INDEX($D$4:$I$15,W$3,1)+BETAINV(RAND(),INDEX($D$4:$I$15,W$3,5),INDEX($D$4:$I$15,W$3,6))*(INDEX($D$4:$I$15,W$3,2)-INDEX($D$4:$I$15,W$3,1))</f>
        <v>379.80649127294856</v>
      </c>
      <c r="X894" cm="1">
        <f t="array" aca="1" ref="X894" ca="1">INDEX($D$4:$I$15,X$3,1)+BETAINV(RAND(),INDEX($D$4:$I$15,X$3,5),INDEX($D$4:$I$15,X$3,6))*(INDEX($D$4:$I$15,X$3,2)-INDEX($D$4:$I$15,X$3,1))</f>
        <v>1288.254788907411</v>
      </c>
      <c r="Z894">
        <v>891</v>
      </c>
      <c r="AA894" cm="1">
        <f t="array" aca="1" ref="AA894" ca="1">INDEX($D$20:$I$31,AA$3,1)+BETAINV(RAND(),INDEX($D$20:$I$31,AA$3,5),INDEX($D$20:$I$31,AA$3,6))*(INDEX($D$20:$I$31,AA$3,2)-INDEX($D$20:$I$31,AA$3,1))</f>
        <v>121.48934937296526</v>
      </c>
      <c r="AB894" cm="1">
        <f t="array" aca="1" ref="AB894" ca="1">INDEX($D$20:$I$31,AB$3,1)+BETAINV(RAND(),INDEX($D$20:$I$31,AB$3,5),INDEX($D$20:$I$31,AB$3,6))*(INDEX($D$20:$I$31,AB$3,2)-INDEX($D$20:$I$31,AB$3,1))</f>
        <v>96.394226235281479</v>
      </c>
      <c r="AC894" cm="1">
        <f t="array" aca="1" ref="AC894" ca="1">INDEX($D$20:$I$31,AC$3,1)+BETAINV(RAND(),INDEX($D$20:$I$31,AC$3,5),INDEX($D$20:$I$31,AC$3,6))*(INDEX($D$20:$I$31,AC$3,2)-INDEX($D$20:$I$31,AC$3,1))</f>
        <v>97.229650188903705</v>
      </c>
      <c r="AD894" cm="1">
        <f t="array" aca="1" ref="AD894" ca="1">INDEX($D$20:$I$31,AD$3,1)+BETAINV(RAND(),INDEX($D$20:$I$31,AD$3,5),INDEX($D$20:$I$31,AD$3,6))*(INDEX($D$20:$I$31,AD$3,2)-INDEX($D$20:$I$31,AD$3,1))</f>
        <v>492.99221288952697</v>
      </c>
      <c r="AE894" cm="1">
        <f t="array" aca="1" ref="AE894" ca="1">INDEX($D$20:$I$31,AE$3,1)+BETAINV(RAND(),INDEX($D$20:$I$31,AE$3,5),INDEX($D$20:$I$31,AE$3,6))*(INDEX($D$20:$I$31,AE$3,2)-INDEX($D$20:$I$31,AE$3,1))</f>
        <v>324.9274521065646</v>
      </c>
      <c r="AF894" cm="1">
        <f t="array" aca="1" ref="AF894" ca="1">INDEX($D$20:$I$31,AF$3,1)+BETAINV(RAND(),INDEX($D$20:$I$31,AF$3,5),INDEX($D$20:$I$31,AF$3,6))*(INDEX($D$20:$I$31,AF$3,2)-INDEX($D$20:$I$31,AF$3,1))</f>
        <v>151.84639834471514</v>
      </c>
      <c r="AG894" cm="1">
        <f t="array" aca="1" ref="AG894" ca="1">INDEX($D$20:$I$31,AG$3,1)+BETAINV(RAND(),INDEX($D$20:$I$31,AG$3,5),INDEX($D$20:$I$31,AG$3,6))*(INDEX($D$20:$I$31,AG$3,2)-INDEX($D$20:$I$31,AG$3,1))</f>
        <v>821.95906398905629</v>
      </c>
      <c r="AH894" cm="1">
        <f t="array" aca="1" ref="AH894" ca="1">INDEX($D$20:$I$31,AH$3,1)+BETAINV(RAND(),INDEX($D$20:$I$31,AH$3,5),INDEX($D$20:$I$31,AH$3,6))*(INDEX($D$20:$I$31,AH$3,2)-INDEX($D$20:$I$31,AH$3,1))</f>
        <v>636.40409730694364</v>
      </c>
      <c r="AI894" cm="1">
        <f t="array" aca="1" ref="AI894" ca="1">INDEX($D$20:$I$31,AI$3,1)+BETAINV(RAND(),INDEX($D$20:$I$31,AI$3,5),INDEX($D$20:$I$31,AI$3,6))*(INDEX($D$20:$I$31,AI$3,2)-INDEX($D$20:$I$31,AI$3,1))</f>
        <v>369.28429970814398</v>
      </c>
      <c r="AJ894" cm="1">
        <f t="array" aca="1" ref="AJ894" ca="1">INDEX($D$20:$I$31,AJ$3,1)+BETAINV(RAND(),INDEX($D$20:$I$31,AJ$3,5),INDEX($D$20:$I$31,AJ$3,6))*(INDEX($D$20:$I$31,AJ$3,2)-INDEX($D$20:$I$31,AJ$3,1))</f>
        <v>205.6684833031627</v>
      </c>
      <c r="AK894" cm="1">
        <f t="array" aca="1" ref="AK894" ca="1">INDEX($D$20:$I$31,AK$3,1)+BETAINV(RAND(),INDEX($D$20:$I$31,AK$3,5),INDEX($D$20:$I$31,AK$3,6))*(INDEX($D$20:$I$31,AK$3,2)-INDEX($D$20:$I$31,AK$3,1))</f>
        <v>222.41645054297143</v>
      </c>
      <c r="AL894" cm="1">
        <f t="array" aca="1" ref="AL894" ca="1">INDEX($D$20:$I$31,AL$3,1)+BETAINV(RAND(),INDEX($D$20:$I$31,AL$3,5),INDEX($D$20:$I$31,AL$3,6))*(INDEX($D$20:$I$31,AL$3,2)-INDEX($D$20:$I$31,AL$3,1))</f>
        <v>425.23009991898084</v>
      </c>
      <c r="AN894">
        <v>891</v>
      </c>
      <c r="AO894" s="13" cm="1">
        <f t="array" aca="1" ref="AO894" ca="1">INDEX($D$36:$I$47,AO$3,1)+BETAINV(RAND(),INDEX($D$36:$I$47,AO$3,5),INDEX($D$36:$I$47,AO$3,6))*(INDEX($D$36:$I$47,AO$3,2)-INDEX($D$36:$I$47,AO$3,1))</f>
        <v>113.27964329842305</v>
      </c>
      <c r="AP894" s="13" cm="1">
        <f t="array" aca="1" ref="AP894" ca="1">INDEX($D$36:$I$47,AP$3,1)+BETAINV(RAND(),INDEX($D$36:$I$47,AP$3,5),INDEX($D$36:$I$47,AP$3,6))*(INDEX($D$36:$I$47,AP$3,2)-INDEX($D$36:$I$47,AP$3,1))</f>
        <v>91.655147378911977</v>
      </c>
      <c r="AQ894" s="13" cm="1">
        <f t="array" aca="1" ref="AQ894" ca="1">INDEX($D$36:$I$47,AQ$3,1)+BETAINV(RAND(),INDEX($D$36:$I$47,AQ$3,5),INDEX($D$36:$I$47,AQ$3,6))*(INDEX($D$36:$I$47,AQ$3,2)-INDEX($D$36:$I$47,AQ$3,1))</f>
        <v>202.82378181147317</v>
      </c>
      <c r="AR894" s="13" cm="1">
        <f t="array" aca="1" ref="AR894" ca="1">INDEX($D$36:$I$47,AR$3,1)+BETAINV(RAND(),INDEX($D$36:$I$47,AR$3,5),INDEX($D$36:$I$47,AR$3,6))*(INDEX($D$36:$I$47,AR$3,2)-INDEX($D$36:$I$47,AR$3,1))</f>
        <v>307.67400885981175</v>
      </c>
      <c r="AS894" s="13" cm="1">
        <f t="array" aca="1" ref="AS894" ca="1">INDEX($D$36:$I$47,AS$3,1)+BETAINV(RAND(),INDEX($D$36:$I$47,AS$3,5),INDEX($D$36:$I$47,AS$3,6))*(INDEX($D$36:$I$47,AS$3,2)-INDEX($D$36:$I$47,AS$3,1))</f>
        <v>654.77575212840839</v>
      </c>
      <c r="AT894" s="13" cm="1">
        <f t="array" aca="1" ref="AT894" ca="1">INDEX($D$36:$I$47,AT$3,1)+BETAINV(RAND(),INDEX($D$36:$I$47,AT$3,5),INDEX($D$36:$I$47,AT$3,6))*(INDEX($D$36:$I$47,AT$3,2)-INDEX($D$36:$I$47,AT$3,1))</f>
        <v>154.43550747911641</v>
      </c>
      <c r="AU894" s="13" cm="1">
        <f t="array" aca="1" ref="AU894" ca="1">INDEX($D$36:$I$47,AU$3,1)+BETAINV(RAND(),INDEX($D$36:$I$47,AU$3,5),INDEX($D$36:$I$47,AU$3,6))*(INDEX($D$36:$I$47,AU$3,2)-INDEX($D$36:$I$47,AU$3,1))</f>
        <v>311.72670007759478</v>
      </c>
      <c r="AV894" s="13" cm="1">
        <f t="array" aca="1" ref="AV894" ca="1">INDEX($D$36:$I$47,AV$3,1)+BETAINV(RAND(),INDEX($D$36:$I$47,AV$3,5),INDEX($D$36:$I$47,AV$3,6))*(INDEX($D$36:$I$47,AV$3,2)-INDEX($D$36:$I$47,AV$3,1))</f>
        <v>599.99789428257975</v>
      </c>
      <c r="AW894" s="13" cm="1">
        <f t="array" aca="1" ref="AW894" ca="1">INDEX($D$36:$I$47,AW$3,1)+BETAINV(RAND(),INDEX($D$36:$I$47,AW$3,5),INDEX($D$36:$I$47,AW$3,6))*(INDEX($D$36:$I$47,AW$3,2)-INDEX($D$36:$I$47,AW$3,1))</f>
        <v>474.89243743461782</v>
      </c>
      <c r="AX894" s="13" cm="1">
        <f t="array" aca="1" ref="AX894" ca="1">INDEX($D$36:$I$47,AX$3,1)+BETAINV(RAND(),INDEX($D$36:$I$47,AX$3,5),INDEX($D$36:$I$47,AX$3,6))*(INDEX($D$36:$I$47,AX$3,2)-INDEX($D$36:$I$47,AX$3,1))</f>
        <v>394.91344596264224</v>
      </c>
      <c r="AY894" s="13" cm="1">
        <f t="array" aca="1" ref="AY894" ca="1">INDEX($D$36:$I$47,AY$3,1)+BETAINV(RAND(),INDEX($D$36:$I$47,AY$3,5),INDEX($D$36:$I$47,AY$3,6))*(INDEX($D$36:$I$47,AY$3,2)-INDEX($D$36:$I$47,AY$3,1))</f>
        <v>150.80285734623556</v>
      </c>
      <c r="AZ894" s="13" cm="1">
        <f t="array" aca="1" ref="AZ894" ca="1">INDEX($D$36:$I$47,AZ$3,1)+BETAINV(RAND(),INDEX($D$36:$I$47,AZ$3,5),INDEX($D$36:$I$47,AZ$3,6))*(INDEX($D$36:$I$47,AZ$3,2)-INDEX($D$36:$I$47,AZ$3,1))</f>
        <v>382.24497333569724</v>
      </c>
      <c r="BC894">
        <v>891</v>
      </c>
      <c r="BD894" cm="1">
        <f t="array" aca="1" ref="BD894" ca="1">INDEX($D$52:$I$63,BD$3,1)+BETAINV(RAND(),INDEX($D$52:$I$63,BD$3,5),INDEX($D$52:$I$63,BD$3,6))*(INDEX($D$52:$I$63,BD$3,2)-INDEX(D$52:I$63,BD$3,1))</f>
        <v>55.685625230446306</v>
      </c>
      <c r="BE894" cm="1">
        <f t="array" aca="1" ref="BE894" ca="1">INDEX($D$52:$I$63,BE$3,1)+BETAINV(RAND(),INDEX($D$52:$I$63,BE$3,5),INDEX($D$52:$I$63,BE$3,6))*(INDEX($D$52:$I$63,BE$3,2)-INDEX(E$52:J$63,BE$3,1))</f>
        <v>47.52000000000001</v>
      </c>
      <c r="BF894" cm="1">
        <f t="array" aca="1" ref="BF894" ca="1">INDEX($D$52:$I$63,BF$3,1)+BETAINV(RAND(),INDEX($D$52:$I$63,BF$3,5),INDEX($D$52:$I$63,BF$3,6))*(INDEX($D$52:$I$63,BF$3,2)-INDEX(F$52:K$63,BF$3,1))</f>
        <v>33.492992849057849</v>
      </c>
      <c r="BG894" cm="1">
        <f t="array" aca="1" ref="BG894" ca="1">INDEX($D$52:$I$63,BG$3,1)+BETAINV(RAND(),INDEX($D$52:$I$63,BG$3,5),INDEX($D$52:$I$63,BG$3,6))*(INDEX($D$52:$I$63,BG$3,2)-INDEX(G$52:L$63,BG$3,1))</f>
        <v>274.29331679605872</v>
      </c>
      <c r="BH894" cm="1">
        <f t="array" aca="1" ref="BH894" ca="1">INDEX($D$52:$I$63,BH$3,1)+BETAINV(RAND(),INDEX($D$52:$I$63,BH$3,5),INDEX($D$52:$I$63,BH$3,6))*(INDEX($D$52:$I$63,BH$3,2)-INDEX(H$52:M$63,BH$3,1))</f>
        <v>206.59784465734023</v>
      </c>
      <c r="BI894" cm="1">
        <f t="array" aca="1" ref="BI894" ca="1">INDEX($D$52:$I$63,BI$3,1)+BETAINV(RAND(),INDEX($D$52:$I$63,BI$3,5),INDEX($D$52:$I$63,BI$3,6))*(INDEX($D$52:$I$63,BI$3,2)-INDEX(I$52:N$63,BI$3,1))</f>
        <v>109.06468487375591</v>
      </c>
      <c r="BJ894" cm="1">
        <f t="array" aca="1" ref="BJ894" ca="1">INDEX($D$52:$I$63,BJ$3,1)+BETAINV(RAND(),INDEX($D$52:$I$63,BJ$3,5),INDEX($D$52:$I$63,BJ$3,6))*(INDEX($D$52:$I$63,BJ$3,2)-INDEX(J$52:O$63,BJ$3,1))</f>
        <v>333.59104688502839</v>
      </c>
      <c r="BK894" cm="1">
        <f t="array" aca="1" ref="BK894" ca="1">INDEX($D$52:$I$63,BK$3,1)+BETAINV(RAND(),INDEX($D$52:$I$63,BK$3,5),INDEX($D$52:$I$63,BK$3,6))*(INDEX($D$52:$I$63,BK$3,2)-INDEX(K$52:P$63,BK$3,1))</f>
        <v>328.4464841337433</v>
      </c>
      <c r="BL894" cm="1">
        <f t="array" aca="1" ref="BL894" ca="1">INDEX($D$52:$I$63,BL$3,1)+BETAINV(RAND(),INDEX($D$52:$I$63,BL$3,5),INDEX($D$52:$I$63,BL$3,6))*(INDEX($D$52:$I$63,BL$3,2)-INDEX(L$52:Q$63,BL$3,1))</f>
        <v>358.1176755750115</v>
      </c>
      <c r="BM894" cm="1">
        <f t="array" aca="1" ref="BM894" ca="1">INDEX($D$52:$I$63,BM$3,1)+BETAINV(RAND(),INDEX($D$52:$I$63,BM$3,5),INDEX($D$52:$I$63,BM$3,6))*(INDEX($D$52:$I$63,BM$3,2)-INDEX(M$52:R$63,BM$3,1))</f>
        <v>-15.067976576656548</v>
      </c>
      <c r="BN894" cm="1">
        <f t="array" aca="1" ref="BN894" ca="1">INDEX($D$52:$I$63,BN$3,1)+BETAINV(RAND(),INDEX($D$52:$I$63,BN$3,5),INDEX($D$52:$I$63,BN$3,6))*(INDEX($D$52:$I$63,BN$3,2)-INDEX(N$52:S$63,BN$3,1))</f>
        <v>104.88436645751214</v>
      </c>
      <c r="BO894" cm="1">
        <f t="array" aca="1" ref="BO894" ca="1">INDEX($D$52:$I$63,BO$3,1)+BETAINV(RAND(),INDEX($D$52:$I$63,BO$3,5),INDEX($D$52:$I$63,BO$3,6))*(INDEX($D$52:$I$63,BO$3,2)-INDEX(O$52:T$63,BO$3,1))</f>
        <v>481.82825638759857</v>
      </c>
    </row>
    <row r="895" spans="12:67" x14ac:dyDescent="0.25">
      <c r="L895">
        <v>892</v>
      </c>
      <c r="M895" cm="1">
        <f t="array" aca="1" ref="M895" ca="1">INDEX($D$4:$I$15,M$3,1)+BETAINV(RAND(),INDEX($D$4:$I$15,M$3,5),INDEX($D$4:$I$15,M$3,6))*(INDEX($D$4:$I$15,M$3,2)-INDEX($D$4:$I$15,M$3,1))</f>
        <v>247.86114903044219</v>
      </c>
      <c r="N895" cm="1">
        <f t="array" aca="1" ref="N895" ca="1">INDEX($D$4:$I$15,N$3,1)+BETAINV(RAND(),INDEX($D$4:$I$15,N$3,5),INDEX($D$4:$I$15,N$3,6))*(INDEX($D$4:$I$15,N$3,2)-INDEX($D$4:$I$15,N$3,1))</f>
        <v>169.61847980035947</v>
      </c>
      <c r="O895" cm="1">
        <f t="array" aca="1" ref="O895" ca="1">INDEX($D$4:$I$15,O$3,1)+BETAINV(RAND(),INDEX($D$4:$I$15,O$3,5),INDEX($D$4:$I$15,O$3,6))*(INDEX($D$4:$I$15,O$3,2)-INDEX($D$4:$I$15,O$3,1))</f>
        <v>49.530196983120845</v>
      </c>
      <c r="P895" cm="1">
        <f t="array" aca="1" ref="P895" ca="1">INDEX($D$4:$I$15,P$3,1)+BETAINV(RAND(),INDEX($D$4:$I$15,P$3,5),INDEX($D$4:$I$15,P$3,6))*(INDEX($D$4:$I$15,P$3,2)-INDEX($D$4:$I$15,P$3,1))</f>
        <v>756.44532301633637</v>
      </c>
      <c r="Q895" cm="1">
        <f t="array" aca="1" ref="Q895" ca="1">INDEX($D$4:$I$15,Q$3,1)+BETAINV(RAND(),INDEX($D$4:$I$15,Q$3,5),INDEX($D$4:$I$15,Q$3,6))*(INDEX($D$4:$I$15,Q$3,2)-INDEX($D$4:$I$15,Q$3,1))</f>
        <v>132.74455073171774</v>
      </c>
      <c r="R895" cm="1">
        <f t="array" aca="1" ref="R895" ca="1">INDEX($D$4:$I$15,R$3,1)+BETAINV(RAND(),INDEX($D$4:$I$15,R$3,5),INDEX($D$4:$I$15,R$3,6))*(INDEX($D$4:$I$15,R$3,2)-INDEX($D$4:$I$15,R$3,1))</f>
        <v>560.15144060794353</v>
      </c>
      <c r="S895" cm="1">
        <f t="array" aca="1" ref="S895" ca="1">INDEX($D$4:$I$15,S$3,1)+BETAINV(RAND(),INDEX($D$4:$I$15,S$3,5),INDEX($D$4:$I$15,S$3,6))*(INDEX($D$4:$I$15,S$3,2)-INDEX($D$4:$I$15,S$3,1))</f>
        <v>680.74903034048896</v>
      </c>
      <c r="T895" cm="1">
        <f t="array" aca="1" ref="T895" ca="1">INDEX($D$4:$I$15,T$3,1)+BETAINV(RAND(),INDEX($D$4:$I$15,T$3,5),INDEX($D$4:$I$15,T$3,6))*(INDEX($D$4:$I$15,T$3,2)-INDEX($D$4:$I$15,T$3,1))</f>
        <v>899.22761003309381</v>
      </c>
      <c r="U895" cm="1">
        <f t="array" aca="1" ref="U895" ca="1">INDEX($D$4:$I$15,U$3,1)+BETAINV(RAND(),INDEX($D$4:$I$15,U$3,5),INDEX($D$4:$I$15,U$3,6))*(INDEX($D$4:$I$15,U$3,2)-INDEX($D$4:$I$15,U$3,1))</f>
        <v>283.46325112648231</v>
      </c>
      <c r="V895" cm="1">
        <f t="array" aca="1" ref="V895" ca="1">INDEX($D$4:$I$15,V$3,1)+BETAINV(RAND(),INDEX($D$4:$I$15,V$3,5),INDEX($D$4:$I$15,V$3,6))*(INDEX($D$4:$I$15,V$3,2)-INDEX($D$4:$I$15,V$3,1))</f>
        <v>112.65747881470739</v>
      </c>
      <c r="W895" cm="1">
        <f t="array" aca="1" ref="W895" ca="1">INDEX($D$4:$I$15,W$3,1)+BETAINV(RAND(),INDEX($D$4:$I$15,W$3,5),INDEX($D$4:$I$15,W$3,6))*(INDEX($D$4:$I$15,W$3,2)-INDEX($D$4:$I$15,W$3,1))</f>
        <v>331.40574578690627</v>
      </c>
      <c r="X895" cm="1">
        <f t="array" aca="1" ref="X895" ca="1">INDEX($D$4:$I$15,X$3,1)+BETAINV(RAND(),INDEX($D$4:$I$15,X$3,5),INDEX($D$4:$I$15,X$3,6))*(INDEX($D$4:$I$15,X$3,2)-INDEX($D$4:$I$15,X$3,1))</f>
        <v>1589.575684339065</v>
      </c>
      <c r="Z895">
        <v>892</v>
      </c>
      <c r="AA895" cm="1">
        <f t="array" aca="1" ref="AA895" ca="1">INDEX($D$20:$I$31,AA$3,1)+BETAINV(RAND(),INDEX($D$20:$I$31,AA$3,5),INDEX($D$20:$I$31,AA$3,6))*(INDEX($D$20:$I$31,AA$3,2)-INDEX($D$20:$I$31,AA$3,1))</f>
        <v>104.43635371609794</v>
      </c>
      <c r="AB895" cm="1">
        <f t="array" aca="1" ref="AB895" ca="1">INDEX($D$20:$I$31,AB$3,1)+BETAINV(RAND(),INDEX($D$20:$I$31,AB$3,5),INDEX($D$20:$I$31,AB$3,6))*(INDEX($D$20:$I$31,AB$3,2)-INDEX($D$20:$I$31,AB$3,1))</f>
        <v>96.350163653721737</v>
      </c>
      <c r="AC895" cm="1">
        <f t="array" aca="1" ref="AC895" ca="1">INDEX($D$20:$I$31,AC$3,1)+BETAINV(RAND(),INDEX($D$20:$I$31,AC$3,5),INDEX($D$20:$I$31,AC$3,6))*(INDEX($D$20:$I$31,AC$3,2)-INDEX($D$20:$I$31,AC$3,1))</f>
        <v>95.930894944497865</v>
      </c>
      <c r="AD895" cm="1">
        <f t="array" aca="1" ref="AD895" ca="1">INDEX($D$20:$I$31,AD$3,1)+BETAINV(RAND(),INDEX($D$20:$I$31,AD$3,5),INDEX($D$20:$I$31,AD$3,6))*(INDEX($D$20:$I$31,AD$3,2)-INDEX($D$20:$I$31,AD$3,1))</f>
        <v>450.71376849801857</v>
      </c>
      <c r="AE895" cm="1">
        <f t="array" aca="1" ref="AE895" ca="1">INDEX($D$20:$I$31,AE$3,1)+BETAINV(RAND(),INDEX($D$20:$I$31,AE$3,5),INDEX($D$20:$I$31,AE$3,6))*(INDEX($D$20:$I$31,AE$3,2)-INDEX($D$20:$I$31,AE$3,1))</f>
        <v>287.01994863155358</v>
      </c>
      <c r="AF895" cm="1">
        <f t="array" aca="1" ref="AF895" ca="1">INDEX($D$20:$I$31,AF$3,1)+BETAINV(RAND(),INDEX($D$20:$I$31,AF$3,5),INDEX($D$20:$I$31,AF$3,6))*(INDEX($D$20:$I$31,AF$3,2)-INDEX($D$20:$I$31,AF$3,1))</f>
        <v>170.19990976955091</v>
      </c>
      <c r="AG895" cm="1">
        <f t="array" aca="1" ref="AG895" ca="1">INDEX($D$20:$I$31,AG$3,1)+BETAINV(RAND(),INDEX($D$20:$I$31,AG$3,5),INDEX($D$20:$I$31,AG$3,6))*(INDEX($D$20:$I$31,AG$3,2)-INDEX($D$20:$I$31,AG$3,1))</f>
        <v>754.18788677595899</v>
      </c>
      <c r="AH895" cm="1">
        <f t="array" aca="1" ref="AH895" ca="1">INDEX($D$20:$I$31,AH$3,1)+BETAINV(RAND(),INDEX($D$20:$I$31,AH$3,5),INDEX($D$20:$I$31,AH$3,6))*(INDEX($D$20:$I$31,AH$3,2)-INDEX($D$20:$I$31,AH$3,1))</f>
        <v>792.30856137848241</v>
      </c>
      <c r="AI895" cm="1">
        <f t="array" aca="1" ref="AI895" ca="1">INDEX($D$20:$I$31,AI$3,1)+BETAINV(RAND(),INDEX($D$20:$I$31,AI$3,5),INDEX($D$20:$I$31,AI$3,6))*(INDEX($D$20:$I$31,AI$3,2)-INDEX($D$20:$I$31,AI$3,1))</f>
        <v>403.69698005901932</v>
      </c>
      <c r="AJ895" cm="1">
        <f t="array" aca="1" ref="AJ895" ca="1">INDEX($D$20:$I$31,AJ$3,1)+BETAINV(RAND(),INDEX($D$20:$I$31,AJ$3,5),INDEX($D$20:$I$31,AJ$3,6))*(INDEX($D$20:$I$31,AJ$3,2)-INDEX($D$20:$I$31,AJ$3,1))</f>
        <v>208.0550648033024</v>
      </c>
      <c r="AK895" cm="1">
        <f t="array" aca="1" ref="AK895" ca="1">INDEX($D$20:$I$31,AK$3,1)+BETAINV(RAND(),INDEX($D$20:$I$31,AK$3,5),INDEX($D$20:$I$31,AK$3,6))*(INDEX($D$20:$I$31,AK$3,2)-INDEX($D$20:$I$31,AK$3,1))</f>
        <v>261.61610449356112</v>
      </c>
      <c r="AL895" cm="1">
        <f t="array" aca="1" ref="AL895" ca="1">INDEX($D$20:$I$31,AL$3,1)+BETAINV(RAND(),INDEX($D$20:$I$31,AL$3,5),INDEX($D$20:$I$31,AL$3,6))*(INDEX($D$20:$I$31,AL$3,2)-INDEX($D$20:$I$31,AL$3,1))</f>
        <v>393.23172140209829</v>
      </c>
      <c r="AN895">
        <v>892</v>
      </c>
      <c r="AO895" s="13" cm="1">
        <f t="array" aca="1" ref="AO895" ca="1">INDEX($D$36:$I$47,AO$3,1)+BETAINV(RAND(),INDEX($D$36:$I$47,AO$3,5),INDEX($D$36:$I$47,AO$3,6))*(INDEX($D$36:$I$47,AO$3,2)-INDEX($D$36:$I$47,AO$3,1))</f>
        <v>97.228116220494201</v>
      </c>
      <c r="AP895" s="13" cm="1">
        <f t="array" aca="1" ref="AP895" ca="1">INDEX($D$36:$I$47,AP$3,1)+BETAINV(RAND(),INDEX($D$36:$I$47,AP$3,5),INDEX($D$36:$I$47,AP$3,6))*(INDEX($D$36:$I$47,AP$3,2)-INDEX($D$36:$I$47,AP$3,1))</f>
        <v>109.95284313133054</v>
      </c>
      <c r="AQ895" s="13" cm="1">
        <f t="array" aca="1" ref="AQ895" ca="1">INDEX($D$36:$I$47,AQ$3,1)+BETAINV(RAND(),INDEX($D$36:$I$47,AQ$3,5),INDEX($D$36:$I$47,AQ$3,6))*(INDEX($D$36:$I$47,AQ$3,2)-INDEX($D$36:$I$47,AQ$3,1))</f>
        <v>200.43502618062473</v>
      </c>
      <c r="AR895" s="13" cm="1">
        <f t="array" aca="1" ref="AR895" ca="1">INDEX($D$36:$I$47,AR$3,1)+BETAINV(RAND(),INDEX($D$36:$I$47,AR$3,5),INDEX($D$36:$I$47,AR$3,6))*(INDEX($D$36:$I$47,AR$3,2)-INDEX($D$36:$I$47,AR$3,1))</f>
        <v>328.31642909448396</v>
      </c>
      <c r="AS895" s="13" cm="1">
        <f t="array" aca="1" ref="AS895" ca="1">INDEX($D$36:$I$47,AS$3,1)+BETAINV(RAND(),INDEX($D$36:$I$47,AS$3,5),INDEX($D$36:$I$47,AS$3,6))*(INDEX($D$36:$I$47,AS$3,2)-INDEX($D$36:$I$47,AS$3,1))</f>
        <v>578.89687931250592</v>
      </c>
      <c r="AT895" s="13" cm="1">
        <f t="array" aca="1" ref="AT895" ca="1">INDEX($D$36:$I$47,AT$3,1)+BETAINV(RAND(),INDEX($D$36:$I$47,AT$3,5),INDEX($D$36:$I$47,AT$3,6))*(INDEX($D$36:$I$47,AT$3,2)-INDEX($D$36:$I$47,AT$3,1))</f>
        <v>142.49636109212551</v>
      </c>
      <c r="AU895" s="13" cm="1">
        <f t="array" aca="1" ref="AU895" ca="1">INDEX($D$36:$I$47,AU$3,1)+BETAINV(RAND(),INDEX($D$36:$I$47,AU$3,5),INDEX($D$36:$I$47,AU$3,6))*(INDEX($D$36:$I$47,AU$3,2)-INDEX($D$36:$I$47,AU$3,1))</f>
        <v>284.23359623256061</v>
      </c>
      <c r="AV895" s="13" cm="1">
        <f t="array" aca="1" ref="AV895" ca="1">INDEX($D$36:$I$47,AV$3,1)+BETAINV(RAND(),INDEX($D$36:$I$47,AV$3,5),INDEX($D$36:$I$47,AV$3,6))*(INDEX($D$36:$I$47,AV$3,2)-INDEX($D$36:$I$47,AV$3,1))</f>
        <v>558.07713799608973</v>
      </c>
      <c r="AW895" s="13" cm="1">
        <f t="array" aca="1" ref="AW895" ca="1">INDEX($D$36:$I$47,AW$3,1)+BETAINV(RAND(),INDEX($D$36:$I$47,AW$3,5),INDEX($D$36:$I$47,AW$3,6))*(INDEX($D$36:$I$47,AW$3,2)-INDEX($D$36:$I$47,AW$3,1))</f>
        <v>545.87397495329458</v>
      </c>
      <c r="AX895" s="13" cm="1">
        <f t="array" aca="1" ref="AX895" ca="1">INDEX($D$36:$I$47,AX$3,1)+BETAINV(RAND(),INDEX($D$36:$I$47,AX$3,5),INDEX($D$36:$I$47,AX$3,6))*(INDEX($D$36:$I$47,AX$3,2)-INDEX($D$36:$I$47,AX$3,1))</f>
        <v>374.41118320282652</v>
      </c>
      <c r="AY895" s="13" cm="1">
        <f t="array" aca="1" ref="AY895" ca="1">INDEX($D$36:$I$47,AY$3,1)+BETAINV(RAND(),INDEX($D$36:$I$47,AY$3,5),INDEX($D$36:$I$47,AY$3,6))*(INDEX($D$36:$I$47,AY$3,2)-INDEX($D$36:$I$47,AY$3,1))</f>
        <v>157.8986395194527</v>
      </c>
      <c r="AZ895" s="13" cm="1">
        <f t="array" aca="1" ref="AZ895" ca="1">INDEX($D$36:$I$47,AZ$3,1)+BETAINV(RAND(),INDEX($D$36:$I$47,AZ$3,5),INDEX($D$36:$I$47,AZ$3,6))*(INDEX($D$36:$I$47,AZ$3,2)-INDEX($D$36:$I$47,AZ$3,1))</f>
        <v>357.44954817233025</v>
      </c>
      <c r="BC895">
        <v>892</v>
      </c>
      <c r="BD895" cm="1">
        <f t="array" aca="1" ref="BD895" ca="1">INDEX($D$52:$I$63,BD$3,1)+BETAINV(RAND(),INDEX($D$52:$I$63,BD$3,5),INDEX($D$52:$I$63,BD$3,6))*(INDEX($D$52:$I$63,BD$3,2)-INDEX(D$52:I$63,BD$3,1))</f>
        <v>66.051058779222586</v>
      </c>
      <c r="BE895" cm="1">
        <f t="array" aca="1" ref="BE895" ca="1">INDEX($D$52:$I$63,BE$3,1)+BETAINV(RAND(),INDEX($D$52:$I$63,BE$3,5),INDEX($D$52:$I$63,BE$3,6))*(INDEX($D$52:$I$63,BE$3,2)-INDEX(E$52:J$63,BE$3,1))</f>
        <v>47.52000000000001</v>
      </c>
      <c r="BF895" cm="1">
        <f t="array" aca="1" ref="BF895" ca="1">INDEX($D$52:$I$63,BF$3,1)+BETAINV(RAND(),INDEX($D$52:$I$63,BF$3,5),INDEX($D$52:$I$63,BF$3,6))*(INDEX($D$52:$I$63,BF$3,2)-INDEX(F$52:K$63,BF$3,1))</f>
        <v>32.833960476448702</v>
      </c>
      <c r="BG895" cm="1">
        <f t="array" aca="1" ref="BG895" ca="1">INDEX($D$52:$I$63,BG$3,1)+BETAINV(RAND(),INDEX($D$52:$I$63,BG$3,5),INDEX($D$52:$I$63,BG$3,6))*(INDEX($D$52:$I$63,BG$3,2)-INDEX(G$52:L$63,BG$3,1))</f>
        <v>290.91411638293255</v>
      </c>
      <c r="BH895" cm="1">
        <f t="array" aca="1" ref="BH895" ca="1">INDEX($D$52:$I$63,BH$3,1)+BETAINV(RAND(),INDEX($D$52:$I$63,BH$3,5),INDEX($D$52:$I$63,BH$3,6))*(INDEX($D$52:$I$63,BH$3,2)-INDEX(H$52:M$63,BH$3,1))</f>
        <v>202.28661920583511</v>
      </c>
      <c r="BI895" cm="1">
        <f t="array" aca="1" ref="BI895" ca="1">INDEX($D$52:$I$63,BI$3,1)+BETAINV(RAND(),INDEX($D$52:$I$63,BI$3,5),INDEX($D$52:$I$63,BI$3,6))*(INDEX($D$52:$I$63,BI$3,2)-INDEX(I$52:N$63,BI$3,1))</f>
        <v>93.547860670682809</v>
      </c>
      <c r="BJ895" cm="1">
        <f t="array" aca="1" ref="BJ895" ca="1">INDEX($D$52:$I$63,BJ$3,1)+BETAINV(RAND(),INDEX($D$52:$I$63,BJ$3,5),INDEX($D$52:$I$63,BJ$3,6))*(INDEX($D$52:$I$63,BJ$3,2)-INDEX(J$52:O$63,BJ$3,1))</f>
        <v>331.11202613821069</v>
      </c>
      <c r="BK895" cm="1">
        <f t="array" aca="1" ref="BK895" ca="1">INDEX($D$52:$I$63,BK$3,1)+BETAINV(RAND(),INDEX($D$52:$I$63,BK$3,5),INDEX($D$52:$I$63,BK$3,6))*(INDEX($D$52:$I$63,BK$3,2)-INDEX(K$52:P$63,BK$3,1))</f>
        <v>464.09021201224141</v>
      </c>
      <c r="BL895" cm="1">
        <f t="array" aca="1" ref="BL895" ca="1">INDEX($D$52:$I$63,BL$3,1)+BETAINV(RAND(),INDEX($D$52:$I$63,BL$3,5),INDEX($D$52:$I$63,BL$3,6))*(INDEX($D$52:$I$63,BL$3,2)-INDEX(L$52:Q$63,BL$3,1))</f>
        <v>275.32490821260205</v>
      </c>
      <c r="BM895" cm="1">
        <f t="array" aca="1" ref="BM895" ca="1">INDEX($D$52:$I$63,BM$3,1)+BETAINV(RAND(),INDEX($D$52:$I$63,BM$3,5),INDEX($D$52:$I$63,BM$3,6))*(INDEX($D$52:$I$63,BM$3,2)-INDEX(M$52:R$63,BM$3,1))</f>
        <v>28.607750856759587</v>
      </c>
      <c r="BN895" cm="1">
        <f t="array" aca="1" ref="BN895" ca="1">INDEX($D$52:$I$63,BN$3,1)+BETAINV(RAND(),INDEX($D$52:$I$63,BN$3,5),INDEX($D$52:$I$63,BN$3,6))*(INDEX($D$52:$I$63,BN$3,2)-INDEX(N$52:S$63,BN$3,1))</f>
        <v>104.77407232583991</v>
      </c>
      <c r="BO895" cm="1">
        <f t="array" aca="1" ref="BO895" ca="1">INDEX($D$52:$I$63,BO$3,1)+BETAINV(RAND(),INDEX($D$52:$I$63,BO$3,5),INDEX($D$52:$I$63,BO$3,6))*(INDEX($D$52:$I$63,BO$3,2)-INDEX(O$52:T$63,BO$3,1))</f>
        <v>529.13950671522002</v>
      </c>
    </row>
    <row r="896" spans="12:67" x14ac:dyDescent="0.25">
      <c r="L896">
        <v>893</v>
      </c>
      <c r="M896" cm="1">
        <f t="array" aca="1" ref="M896" ca="1">INDEX($D$4:$I$15,M$3,1)+BETAINV(RAND(),INDEX($D$4:$I$15,M$3,5),INDEX($D$4:$I$15,M$3,6))*(INDEX($D$4:$I$15,M$3,2)-INDEX($D$4:$I$15,M$3,1))</f>
        <v>256.59048316531187</v>
      </c>
      <c r="N896" cm="1">
        <f t="array" aca="1" ref="N896" ca="1">INDEX($D$4:$I$15,N$3,1)+BETAINV(RAND(),INDEX($D$4:$I$15,N$3,5),INDEX($D$4:$I$15,N$3,6))*(INDEX($D$4:$I$15,N$3,2)-INDEX($D$4:$I$15,N$3,1))</f>
        <v>170.84746186309252</v>
      </c>
      <c r="O896" cm="1">
        <f t="array" aca="1" ref="O896" ca="1">INDEX($D$4:$I$15,O$3,1)+BETAINV(RAND(),INDEX($D$4:$I$15,O$3,5),INDEX($D$4:$I$15,O$3,6))*(INDEX($D$4:$I$15,O$3,2)-INDEX($D$4:$I$15,O$3,1))</f>
        <v>48.406687661351114</v>
      </c>
      <c r="P896" cm="1">
        <f t="array" aca="1" ref="P896" ca="1">INDEX($D$4:$I$15,P$3,1)+BETAINV(RAND(),INDEX($D$4:$I$15,P$3,5),INDEX($D$4:$I$15,P$3,6))*(INDEX($D$4:$I$15,P$3,2)-INDEX($D$4:$I$15,P$3,1))</f>
        <v>661.43134182569634</v>
      </c>
      <c r="Q896" cm="1">
        <f t="array" aca="1" ref="Q896" ca="1">INDEX($D$4:$I$15,Q$3,1)+BETAINV(RAND(),INDEX($D$4:$I$15,Q$3,5),INDEX($D$4:$I$15,Q$3,6))*(INDEX($D$4:$I$15,Q$3,2)-INDEX($D$4:$I$15,Q$3,1))</f>
        <v>142.8437319646489</v>
      </c>
      <c r="R896" cm="1">
        <f t="array" aca="1" ref="R896" ca="1">INDEX($D$4:$I$15,R$3,1)+BETAINV(RAND(),INDEX($D$4:$I$15,R$3,5),INDEX($D$4:$I$15,R$3,6))*(INDEX($D$4:$I$15,R$3,2)-INDEX($D$4:$I$15,R$3,1))</f>
        <v>492.03576331232006</v>
      </c>
      <c r="S896" cm="1">
        <f t="array" aca="1" ref="S896" ca="1">INDEX($D$4:$I$15,S$3,1)+BETAINV(RAND(),INDEX($D$4:$I$15,S$3,5),INDEX($D$4:$I$15,S$3,6))*(INDEX($D$4:$I$15,S$3,2)-INDEX($D$4:$I$15,S$3,1))</f>
        <v>658.45654438652309</v>
      </c>
      <c r="T896" cm="1">
        <f t="array" aca="1" ref="T896" ca="1">INDEX($D$4:$I$15,T$3,1)+BETAINV(RAND(),INDEX($D$4:$I$15,T$3,5),INDEX($D$4:$I$15,T$3,6))*(INDEX($D$4:$I$15,T$3,2)-INDEX($D$4:$I$15,T$3,1))</f>
        <v>941.66982630974962</v>
      </c>
      <c r="U896" cm="1">
        <f t="array" aca="1" ref="U896" ca="1">INDEX($D$4:$I$15,U$3,1)+BETAINV(RAND(),INDEX($D$4:$I$15,U$3,5),INDEX($D$4:$I$15,U$3,6))*(INDEX($D$4:$I$15,U$3,2)-INDEX($D$4:$I$15,U$3,1))</f>
        <v>293.67621270648129</v>
      </c>
      <c r="V896" cm="1">
        <f t="array" aca="1" ref="V896" ca="1">INDEX($D$4:$I$15,V$3,1)+BETAINV(RAND(),INDEX($D$4:$I$15,V$3,5),INDEX($D$4:$I$15,V$3,6))*(INDEX($D$4:$I$15,V$3,2)-INDEX($D$4:$I$15,V$3,1))</f>
        <v>112.42830665660986</v>
      </c>
      <c r="W896" cm="1">
        <f t="array" aca="1" ref="W896" ca="1">INDEX($D$4:$I$15,W$3,1)+BETAINV(RAND(),INDEX($D$4:$I$15,W$3,5),INDEX($D$4:$I$15,W$3,6))*(INDEX($D$4:$I$15,W$3,2)-INDEX($D$4:$I$15,W$3,1))</f>
        <v>361.96215127991547</v>
      </c>
      <c r="X896" cm="1">
        <f t="array" aca="1" ref="X896" ca="1">INDEX($D$4:$I$15,X$3,1)+BETAINV(RAND(),INDEX($D$4:$I$15,X$3,5),INDEX($D$4:$I$15,X$3,6))*(INDEX($D$4:$I$15,X$3,2)-INDEX($D$4:$I$15,X$3,1))</f>
        <v>1469.1401098603019</v>
      </c>
      <c r="Z896">
        <v>893</v>
      </c>
      <c r="AA896" cm="1">
        <f t="array" aca="1" ref="AA896" ca="1">INDEX($D$20:$I$31,AA$3,1)+BETAINV(RAND(),INDEX($D$20:$I$31,AA$3,5),INDEX($D$20:$I$31,AA$3,6))*(INDEX($D$20:$I$31,AA$3,2)-INDEX($D$20:$I$31,AA$3,1))</f>
        <v>94.533262203821508</v>
      </c>
      <c r="AB896" cm="1">
        <f t="array" aca="1" ref="AB896" ca="1">INDEX($D$20:$I$31,AB$3,1)+BETAINV(RAND(),INDEX($D$20:$I$31,AB$3,5),INDEX($D$20:$I$31,AB$3,6))*(INDEX($D$20:$I$31,AB$3,2)-INDEX($D$20:$I$31,AB$3,1))</f>
        <v>100.52535919535642</v>
      </c>
      <c r="AC896" cm="1">
        <f t="array" aca="1" ref="AC896" ca="1">INDEX($D$20:$I$31,AC$3,1)+BETAINV(RAND(),INDEX($D$20:$I$31,AC$3,5),INDEX($D$20:$I$31,AC$3,6))*(INDEX($D$20:$I$31,AC$3,2)-INDEX($D$20:$I$31,AC$3,1))</f>
        <v>95.447804899004566</v>
      </c>
      <c r="AD896" cm="1">
        <f t="array" aca="1" ref="AD896" ca="1">INDEX($D$20:$I$31,AD$3,1)+BETAINV(RAND(),INDEX($D$20:$I$31,AD$3,5),INDEX($D$20:$I$31,AD$3,6))*(INDEX($D$20:$I$31,AD$3,2)-INDEX($D$20:$I$31,AD$3,1))</f>
        <v>557.99156100971038</v>
      </c>
      <c r="AE896" cm="1">
        <f t="array" aca="1" ref="AE896" ca="1">INDEX($D$20:$I$31,AE$3,1)+BETAINV(RAND(),INDEX($D$20:$I$31,AE$3,5),INDEX($D$20:$I$31,AE$3,6))*(INDEX($D$20:$I$31,AE$3,2)-INDEX($D$20:$I$31,AE$3,1))</f>
        <v>327.91353342146505</v>
      </c>
      <c r="AF896" cm="1">
        <f t="array" aca="1" ref="AF896" ca="1">INDEX($D$20:$I$31,AF$3,1)+BETAINV(RAND(),INDEX($D$20:$I$31,AF$3,5),INDEX($D$20:$I$31,AF$3,6))*(INDEX($D$20:$I$31,AF$3,2)-INDEX($D$20:$I$31,AF$3,1))</f>
        <v>146.76368826242734</v>
      </c>
      <c r="AG896" cm="1">
        <f t="array" aca="1" ref="AG896" ca="1">INDEX($D$20:$I$31,AG$3,1)+BETAINV(RAND(),INDEX($D$20:$I$31,AG$3,5),INDEX($D$20:$I$31,AG$3,6))*(INDEX($D$20:$I$31,AG$3,2)-INDEX($D$20:$I$31,AG$3,1))</f>
        <v>694.35445111450235</v>
      </c>
      <c r="AH896" cm="1">
        <f t="array" aca="1" ref="AH896" ca="1">INDEX($D$20:$I$31,AH$3,1)+BETAINV(RAND(),INDEX($D$20:$I$31,AH$3,5),INDEX($D$20:$I$31,AH$3,6))*(INDEX($D$20:$I$31,AH$3,2)-INDEX($D$20:$I$31,AH$3,1))</f>
        <v>689.52957512855482</v>
      </c>
      <c r="AI896" cm="1">
        <f t="array" aca="1" ref="AI896" ca="1">INDEX($D$20:$I$31,AI$3,1)+BETAINV(RAND(),INDEX($D$20:$I$31,AI$3,5),INDEX($D$20:$I$31,AI$3,6))*(INDEX($D$20:$I$31,AI$3,2)-INDEX($D$20:$I$31,AI$3,1))</f>
        <v>385.61459020769632</v>
      </c>
      <c r="AJ896" cm="1">
        <f t="array" aca="1" ref="AJ896" ca="1">INDEX($D$20:$I$31,AJ$3,1)+BETAINV(RAND(),INDEX($D$20:$I$31,AJ$3,5),INDEX($D$20:$I$31,AJ$3,6))*(INDEX($D$20:$I$31,AJ$3,2)-INDEX($D$20:$I$31,AJ$3,1))</f>
        <v>185.02082649746575</v>
      </c>
      <c r="AK896" cm="1">
        <f t="array" aca="1" ref="AK896" ca="1">INDEX($D$20:$I$31,AK$3,1)+BETAINV(RAND(),INDEX($D$20:$I$31,AK$3,5),INDEX($D$20:$I$31,AK$3,6))*(INDEX($D$20:$I$31,AK$3,2)-INDEX($D$20:$I$31,AK$3,1))</f>
        <v>246.52905591811972</v>
      </c>
      <c r="AL896" cm="1">
        <f t="array" aca="1" ref="AL896" ca="1">INDEX($D$20:$I$31,AL$3,1)+BETAINV(RAND(),INDEX($D$20:$I$31,AL$3,5),INDEX($D$20:$I$31,AL$3,6))*(INDEX($D$20:$I$31,AL$3,2)-INDEX($D$20:$I$31,AL$3,1))</f>
        <v>416.82675097692515</v>
      </c>
      <c r="AN896">
        <v>893</v>
      </c>
      <c r="AO896" s="13" cm="1">
        <f t="array" aca="1" ref="AO896" ca="1">INDEX($D$36:$I$47,AO$3,1)+BETAINV(RAND(),INDEX($D$36:$I$47,AO$3,5),INDEX($D$36:$I$47,AO$3,6))*(INDEX($D$36:$I$47,AO$3,2)-INDEX($D$36:$I$47,AO$3,1))</f>
        <v>116.87389036748795</v>
      </c>
      <c r="AP896" s="13" cm="1">
        <f t="array" aca="1" ref="AP896" ca="1">INDEX($D$36:$I$47,AP$3,1)+BETAINV(RAND(),INDEX($D$36:$I$47,AP$3,5),INDEX($D$36:$I$47,AP$3,6))*(INDEX($D$36:$I$47,AP$3,2)-INDEX($D$36:$I$47,AP$3,1))</f>
        <v>103.93643365354286</v>
      </c>
      <c r="AQ896" s="13" cm="1">
        <f t="array" aca="1" ref="AQ896" ca="1">INDEX($D$36:$I$47,AQ$3,1)+BETAINV(RAND(),INDEX($D$36:$I$47,AQ$3,5),INDEX($D$36:$I$47,AQ$3,6))*(INDEX($D$36:$I$47,AQ$3,2)-INDEX($D$36:$I$47,AQ$3,1))</f>
        <v>177.3990231410246</v>
      </c>
      <c r="AR896" s="13" cm="1">
        <f t="array" aca="1" ref="AR896" ca="1">INDEX($D$36:$I$47,AR$3,1)+BETAINV(RAND(),INDEX($D$36:$I$47,AR$3,5),INDEX($D$36:$I$47,AR$3,6))*(INDEX($D$36:$I$47,AR$3,2)-INDEX($D$36:$I$47,AR$3,1))</f>
        <v>330.27135552639209</v>
      </c>
      <c r="AS896" s="13" cm="1">
        <f t="array" aca="1" ref="AS896" ca="1">INDEX($D$36:$I$47,AS$3,1)+BETAINV(RAND(),INDEX($D$36:$I$47,AS$3,5),INDEX($D$36:$I$47,AS$3,6))*(INDEX($D$36:$I$47,AS$3,2)-INDEX($D$36:$I$47,AS$3,1))</f>
        <v>637.70200163073514</v>
      </c>
      <c r="AT896" s="13" cm="1">
        <f t="array" aca="1" ref="AT896" ca="1">INDEX($D$36:$I$47,AT$3,1)+BETAINV(RAND(),INDEX($D$36:$I$47,AT$3,5),INDEX($D$36:$I$47,AT$3,6))*(INDEX($D$36:$I$47,AT$3,2)-INDEX($D$36:$I$47,AT$3,1))</f>
        <v>155.13290513912014</v>
      </c>
      <c r="AU896" s="13" cm="1">
        <f t="array" aca="1" ref="AU896" ca="1">INDEX($D$36:$I$47,AU$3,1)+BETAINV(RAND(),INDEX($D$36:$I$47,AU$3,5),INDEX($D$36:$I$47,AU$3,6))*(INDEX($D$36:$I$47,AU$3,2)-INDEX($D$36:$I$47,AU$3,1))</f>
        <v>267.14042095249658</v>
      </c>
      <c r="AV896" s="13" cm="1">
        <f t="array" aca="1" ref="AV896" ca="1">INDEX($D$36:$I$47,AV$3,1)+BETAINV(RAND(),INDEX($D$36:$I$47,AV$3,5),INDEX($D$36:$I$47,AV$3,6))*(INDEX($D$36:$I$47,AV$3,2)-INDEX($D$36:$I$47,AV$3,1))</f>
        <v>555.6498815392207</v>
      </c>
      <c r="AW896" s="13" cm="1">
        <f t="array" aca="1" ref="AW896" ca="1">INDEX($D$36:$I$47,AW$3,1)+BETAINV(RAND(),INDEX($D$36:$I$47,AW$3,5),INDEX($D$36:$I$47,AW$3,6))*(INDEX($D$36:$I$47,AW$3,2)-INDEX($D$36:$I$47,AW$3,1))</f>
        <v>601.3493097192337</v>
      </c>
      <c r="AX896" s="13" cm="1">
        <f t="array" aca="1" ref="AX896" ca="1">INDEX($D$36:$I$47,AX$3,1)+BETAINV(RAND(),INDEX($D$36:$I$47,AX$3,5),INDEX($D$36:$I$47,AX$3,6))*(INDEX($D$36:$I$47,AX$3,2)-INDEX($D$36:$I$47,AX$3,1))</f>
        <v>368.77129305217562</v>
      </c>
      <c r="AY896" s="13" cm="1">
        <f t="array" aca="1" ref="AY896" ca="1">INDEX($D$36:$I$47,AY$3,1)+BETAINV(RAND(),INDEX($D$36:$I$47,AY$3,5),INDEX($D$36:$I$47,AY$3,6))*(INDEX($D$36:$I$47,AY$3,2)-INDEX($D$36:$I$47,AY$3,1))</f>
        <v>148.43209901298212</v>
      </c>
      <c r="AZ896" s="13" cm="1">
        <f t="array" aca="1" ref="AZ896" ca="1">INDEX($D$36:$I$47,AZ$3,1)+BETAINV(RAND(),INDEX($D$36:$I$47,AZ$3,5),INDEX($D$36:$I$47,AZ$3,6))*(INDEX($D$36:$I$47,AZ$3,2)-INDEX($D$36:$I$47,AZ$3,1))</f>
        <v>426.29049259471753</v>
      </c>
      <c r="BC896">
        <v>893</v>
      </c>
      <c r="BD896" cm="1">
        <f t="array" aca="1" ref="BD896" ca="1">INDEX($D$52:$I$63,BD$3,1)+BETAINV(RAND(),INDEX($D$52:$I$63,BD$3,5),INDEX($D$52:$I$63,BD$3,6))*(INDEX($D$52:$I$63,BD$3,2)-INDEX(D$52:I$63,BD$3,1))</f>
        <v>62.413960876631315</v>
      </c>
      <c r="BE896" cm="1">
        <f t="array" aca="1" ref="BE896" ca="1">INDEX($D$52:$I$63,BE$3,1)+BETAINV(RAND(),INDEX($D$52:$I$63,BE$3,5),INDEX($D$52:$I$63,BE$3,6))*(INDEX($D$52:$I$63,BE$3,2)-INDEX(E$52:J$63,BE$3,1))</f>
        <v>47.52000000000001</v>
      </c>
      <c r="BF896" cm="1">
        <f t="array" aca="1" ref="BF896" ca="1">INDEX($D$52:$I$63,BF$3,1)+BETAINV(RAND(),INDEX($D$52:$I$63,BF$3,5),INDEX($D$52:$I$63,BF$3,6))*(INDEX($D$52:$I$63,BF$3,2)-INDEX(F$52:K$63,BF$3,1))</f>
        <v>35.1295649655343</v>
      </c>
      <c r="BG896" cm="1">
        <f t="array" aca="1" ref="BG896" ca="1">INDEX($D$52:$I$63,BG$3,1)+BETAINV(RAND(),INDEX($D$52:$I$63,BG$3,5),INDEX($D$52:$I$63,BG$3,6))*(INDEX($D$52:$I$63,BG$3,2)-INDEX(G$52:L$63,BG$3,1))</f>
        <v>279.20322554362951</v>
      </c>
      <c r="BH896" cm="1">
        <f t="array" aca="1" ref="BH896" ca="1">INDEX($D$52:$I$63,BH$3,1)+BETAINV(RAND(),INDEX($D$52:$I$63,BH$3,5),INDEX($D$52:$I$63,BH$3,6))*(INDEX($D$52:$I$63,BH$3,2)-INDEX(H$52:M$63,BH$3,1))</f>
        <v>193.81435495666628</v>
      </c>
      <c r="BI896" cm="1">
        <f t="array" aca="1" ref="BI896" ca="1">INDEX($D$52:$I$63,BI$3,1)+BETAINV(RAND(),INDEX($D$52:$I$63,BI$3,5),INDEX($D$52:$I$63,BI$3,6))*(INDEX($D$52:$I$63,BI$3,2)-INDEX(I$52:N$63,BI$3,1))</f>
        <v>126.74473157682695</v>
      </c>
      <c r="BJ896" cm="1">
        <f t="array" aca="1" ref="BJ896" ca="1">INDEX($D$52:$I$63,BJ$3,1)+BETAINV(RAND(),INDEX($D$52:$I$63,BJ$3,5),INDEX($D$52:$I$63,BJ$3,6))*(INDEX($D$52:$I$63,BJ$3,2)-INDEX(J$52:O$63,BJ$3,1))</f>
        <v>332.10670028345191</v>
      </c>
      <c r="BK896" cm="1">
        <f t="array" aca="1" ref="BK896" ca="1">INDEX($D$52:$I$63,BK$3,1)+BETAINV(RAND(),INDEX($D$52:$I$63,BK$3,5),INDEX($D$52:$I$63,BK$3,6))*(INDEX($D$52:$I$63,BK$3,2)-INDEX(K$52:P$63,BK$3,1))</f>
        <v>489.92390693992343</v>
      </c>
      <c r="BL896" cm="1">
        <f t="array" aca="1" ref="BL896" ca="1">INDEX($D$52:$I$63,BL$3,1)+BETAINV(RAND(),INDEX($D$52:$I$63,BL$3,5),INDEX($D$52:$I$63,BL$3,6))*(INDEX($D$52:$I$63,BL$3,2)-INDEX(L$52:Q$63,BL$3,1))</f>
        <v>396.31124989070355</v>
      </c>
      <c r="BM896" cm="1">
        <f t="array" aca="1" ref="BM896" ca="1">INDEX($D$52:$I$63,BM$3,1)+BETAINV(RAND(),INDEX($D$52:$I$63,BM$3,5),INDEX($D$52:$I$63,BM$3,6))*(INDEX($D$52:$I$63,BM$3,2)-INDEX(M$52:R$63,BM$3,1))</f>
        <v>-54.042463661173855</v>
      </c>
      <c r="BN896" cm="1">
        <f t="array" aca="1" ref="BN896" ca="1">INDEX($D$52:$I$63,BN$3,1)+BETAINV(RAND(),INDEX($D$52:$I$63,BN$3,5),INDEX($D$52:$I$63,BN$3,6))*(INDEX($D$52:$I$63,BN$3,2)-INDEX(N$52:S$63,BN$3,1))</f>
        <v>104.76444658210744</v>
      </c>
      <c r="BO896" cm="1">
        <f t="array" aca="1" ref="BO896" ca="1">INDEX($D$52:$I$63,BO$3,1)+BETAINV(RAND(),INDEX($D$52:$I$63,BO$3,5),INDEX($D$52:$I$63,BO$3,6))*(INDEX($D$52:$I$63,BO$3,2)-INDEX(O$52:T$63,BO$3,1))</f>
        <v>502.94535060541943</v>
      </c>
    </row>
    <row r="897" spans="12:67" x14ac:dyDescent="0.25">
      <c r="L897">
        <v>894</v>
      </c>
      <c r="M897" cm="1">
        <f t="array" aca="1" ref="M897" ca="1">INDEX($D$4:$I$15,M$3,1)+BETAINV(RAND(),INDEX($D$4:$I$15,M$3,5),INDEX($D$4:$I$15,M$3,6))*(INDEX($D$4:$I$15,M$3,2)-INDEX($D$4:$I$15,M$3,1))</f>
        <v>247.52352694167877</v>
      </c>
      <c r="N897" cm="1">
        <f t="array" aca="1" ref="N897" ca="1">INDEX($D$4:$I$15,N$3,1)+BETAINV(RAND(),INDEX($D$4:$I$15,N$3,5),INDEX($D$4:$I$15,N$3,6))*(INDEX($D$4:$I$15,N$3,2)-INDEX($D$4:$I$15,N$3,1))</f>
        <v>187.75287405618764</v>
      </c>
      <c r="O897" cm="1">
        <f t="array" aca="1" ref="O897" ca="1">INDEX($D$4:$I$15,O$3,1)+BETAINV(RAND(),INDEX($D$4:$I$15,O$3,5),INDEX($D$4:$I$15,O$3,6))*(INDEX($D$4:$I$15,O$3,2)-INDEX($D$4:$I$15,O$3,1))</f>
        <v>47.78373385911744</v>
      </c>
      <c r="P897" cm="1">
        <f t="array" aca="1" ref="P897" ca="1">INDEX($D$4:$I$15,P$3,1)+BETAINV(RAND(),INDEX($D$4:$I$15,P$3,5),INDEX($D$4:$I$15,P$3,6))*(INDEX($D$4:$I$15,P$3,2)-INDEX($D$4:$I$15,P$3,1))</f>
        <v>744.04964867516981</v>
      </c>
      <c r="Q897" cm="1">
        <f t="array" aca="1" ref="Q897" ca="1">INDEX($D$4:$I$15,Q$3,1)+BETAINV(RAND(),INDEX($D$4:$I$15,Q$3,5),INDEX($D$4:$I$15,Q$3,6))*(INDEX($D$4:$I$15,Q$3,2)-INDEX($D$4:$I$15,Q$3,1))</f>
        <v>156.33515541268096</v>
      </c>
      <c r="R897" cm="1">
        <f t="array" aca="1" ref="R897" ca="1">INDEX($D$4:$I$15,R$3,1)+BETAINV(RAND(),INDEX($D$4:$I$15,R$3,5),INDEX($D$4:$I$15,R$3,6))*(INDEX($D$4:$I$15,R$3,2)-INDEX($D$4:$I$15,R$3,1))</f>
        <v>497.75180604006147</v>
      </c>
      <c r="S897" cm="1">
        <f t="array" aca="1" ref="S897" ca="1">INDEX($D$4:$I$15,S$3,1)+BETAINV(RAND(),INDEX($D$4:$I$15,S$3,5),INDEX($D$4:$I$15,S$3,6))*(INDEX($D$4:$I$15,S$3,2)-INDEX($D$4:$I$15,S$3,1))</f>
        <v>718.28222433874316</v>
      </c>
      <c r="T897" cm="1">
        <f t="array" aca="1" ref="T897" ca="1">INDEX($D$4:$I$15,T$3,1)+BETAINV(RAND(),INDEX($D$4:$I$15,T$3,5),INDEX($D$4:$I$15,T$3,6))*(INDEX($D$4:$I$15,T$3,2)-INDEX($D$4:$I$15,T$3,1))</f>
        <v>924.12384676281545</v>
      </c>
      <c r="U897" cm="1">
        <f t="array" aca="1" ref="U897" ca="1">INDEX($D$4:$I$15,U$3,1)+BETAINV(RAND(),INDEX($D$4:$I$15,U$3,5),INDEX($D$4:$I$15,U$3,6))*(INDEX($D$4:$I$15,U$3,2)-INDEX($D$4:$I$15,U$3,1))</f>
        <v>282.04439985143722</v>
      </c>
      <c r="V897" cm="1">
        <f t="array" aca="1" ref="V897" ca="1">INDEX($D$4:$I$15,V$3,1)+BETAINV(RAND(),INDEX($D$4:$I$15,V$3,5),INDEX($D$4:$I$15,V$3,6))*(INDEX($D$4:$I$15,V$3,2)-INDEX($D$4:$I$15,V$3,1))</f>
        <v>99.098812632635543</v>
      </c>
      <c r="W897" cm="1">
        <f t="array" aca="1" ref="W897" ca="1">INDEX($D$4:$I$15,W$3,1)+BETAINV(RAND(),INDEX($D$4:$I$15,W$3,5),INDEX($D$4:$I$15,W$3,6))*(INDEX($D$4:$I$15,W$3,2)-INDEX($D$4:$I$15,W$3,1))</f>
        <v>338.51901053879186</v>
      </c>
      <c r="X897" cm="1">
        <f t="array" aca="1" ref="X897" ca="1">INDEX($D$4:$I$15,X$3,1)+BETAINV(RAND(),INDEX($D$4:$I$15,X$3,5),INDEX($D$4:$I$15,X$3,6))*(INDEX($D$4:$I$15,X$3,2)-INDEX($D$4:$I$15,X$3,1))</f>
        <v>1734.3105009966989</v>
      </c>
      <c r="Z897">
        <v>894</v>
      </c>
      <c r="AA897" cm="1">
        <f t="array" aca="1" ref="AA897" ca="1">INDEX($D$20:$I$31,AA$3,1)+BETAINV(RAND(),INDEX($D$20:$I$31,AA$3,5),INDEX($D$20:$I$31,AA$3,6))*(INDEX($D$20:$I$31,AA$3,2)-INDEX($D$20:$I$31,AA$3,1))</f>
        <v>89.782215676550422</v>
      </c>
      <c r="AB897" cm="1">
        <f t="array" aca="1" ref="AB897" ca="1">INDEX($D$20:$I$31,AB$3,1)+BETAINV(RAND(),INDEX($D$20:$I$31,AB$3,5),INDEX($D$20:$I$31,AB$3,6))*(INDEX($D$20:$I$31,AB$3,2)-INDEX($D$20:$I$31,AB$3,1))</f>
        <v>98.541865530130607</v>
      </c>
      <c r="AC897" cm="1">
        <f t="array" aca="1" ref="AC897" ca="1">INDEX($D$20:$I$31,AC$3,1)+BETAINV(RAND(),INDEX($D$20:$I$31,AC$3,5),INDEX($D$20:$I$31,AC$3,6))*(INDEX($D$20:$I$31,AC$3,2)-INDEX($D$20:$I$31,AC$3,1))</f>
        <v>107.18242280380178</v>
      </c>
      <c r="AD897" cm="1">
        <f t="array" aca="1" ref="AD897" ca="1">INDEX($D$20:$I$31,AD$3,1)+BETAINV(RAND(),INDEX($D$20:$I$31,AD$3,5),INDEX($D$20:$I$31,AD$3,6))*(INDEX($D$20:$I$31,AD$3,2)-INDEX($D$20:$I$31,AD$3,1))</f>
        <v>463.16024969966566</v>
      </c>
      <c r="AE897" cm="1">
        <f t="array" aca="1" ref="AE897" ca="1">INDEX($D$20:$I$31,AE$3,1)+BETAINV(RAND(),INDEX($D$20:$I$31,AE$3,5),INDEX($D$20:$I$31,AE$3,6))*(INDEX($D$20:$I$31,AE$3,2)-INDEX($D$20:$I$31,AE$3,1))</f>
        <v>308.90930378081833</v>
      </c>
      <c r="AF897" cm="1">
        <f t="array" aca="1" ref="AF897" ca="1">INDEX($D$20:$I$31,AF$3,1)+BETAINV(RAND(),INDEX($D$20:$I$31,AF$3,5),INDEX($D$20:$I$31,AF$3,6))*(INDEX($D$20:$I$31,AF$3,2)-INDEX($D$20:$I$31,AF$3,1))</f>
        <v>164.47487874503062</v>
      </c>
      <c r="AG897" cm="1">
        <f t="array" aca="1" ref="AG897" ca="1">INDEX($D$20:$I$31,AG$3,1)+BETAINV(RAND(),INDEX($D$20:$I$31,AG$3,5),INDEX($D$20:$I$31,AG$3,6))*(INDEX($D$20:$I$31,AG$3,2)-INDEX($D$20:$I$31,AG$3,1))</f>
        <v>780.97664805574095</v>
      </c>
      <c r="AH897" cm="1">
        <f t="array" aca="1" ref="AH897" ca="1">INDEX($D$20:$I$31,AH$3,1)+BETAINV(RAND(),INDEX($D$20:$I$31,AH$3,5),INDEX($D$20:$I$31,AH$3,6))*(INDEX($D$20:$I$31,AH$3,2)-INDEX($D$20:$I$31,AH$3,1))</f>
        <v>673.35842823707594</v>
      </c>
      <c r="AI897" cm="1">
        <f t="array" aca="1" ref="AI897" ca="1">INDEX($D$20:$I$31,AI$3,1)+BETAINV(RAND(),INDEX($D$20:$I$31,AI$3,5),INDEX($D$20:$I$31,AI$3,6))*(INDEX($D$20:$I$31,AI$3,2)-INDEX($D$20:$I$31,AI$3,1))</f>
        <v>512.24885121095258</v>
      </c>
      <c r="AJ897" cm="1">
        <f t="array" aca="1" ref="AJ897" ca="1">INDEX($D$20:$I$31,AJ$3,1)+BETAINV(RAND(),INDEX($D$20:$I$31,AJ$3,5),INDEX($D$20:$I$31,AJ$3,6))*(INDEX($D$20:$I$31,AJ$3,2)-INDEX($D$20:$I$31,AJ$3,1))</f>
        <v>195.80885105529083</v>
      </c>
      <c r="AK897" cm="1">
        <f t="array" aca="1" ref="AK897" ca="1">INDEX($D$20:$I$31,AK$3,1)+BETAINV(RAND(),INDEX($D$20:$I$31,AK$3,5),INDEX($D$20:$I$31,AK$3,6))*(INDEX($D$20:$I$31,AK$3,2)-INDEX($D$20:$I$31,AK$3,1))</f>
        <v>252.91730211549688</v>
      </c>
      <c r="AL897" cm="1">
        <f t="array" aca="1" ref="AL897" ca="1">INDEX($D$20:$I$31,AL$3,1)+BETAINV(RAND(),INDEX($D$20:$I$31,AL$3,5),INDEX($D$20:$I$31,AL$3,6))*(INDEX($D$20:$I$31,AL$3,2)-INDEX($D$20:$I$31,AL$3,1))</f>
        <v>462.4640923893856</v>
      </c>
      <c r="AN897">
        <v>894</v>
      </c>
      <c r="AO897" s="13" cm="1">
        <f t="array" aca="1" ref="AO897" ca="1">INDEX($D$36:$I$47,AO$3,1)+BETAINV(RAND(),INDEX($D$36:$I$47,AO$3,5),INDEX($D$36:$I$47,AO$3,6))*(INDEX($D$36:$I$47,AO$3,2)-INDEX($D$36:$I$47,AO$3,1))</f>
        <v>123.7435550234762</v>
      </c>
      <c r="AP897" s="13" cm="1">
        <f t="array" aca="1" ref="AP897" ca="1">INDEX($D$36:$I$47,AP$3,1)+BETAINV(RAND(),INDEX($D$36:$I$47,AP$3,5),INDEX($D$36:$I$47,AP$3,6))*(INDEX($D$36:$I$47,AP$3,2)-INDEX($D$36:$I$47,AP$3,1))</f>
        <v>106.8096695749233</v>
      </c>
      <c r="AQ897" s="13" cm="1">
        <f t="array" aca="1" ref="AQ897" ca="1">INDEX($D$36:$I$47,AQ$3,1)+BETAINV(RAND(),INDEX($D$36:$I$47,AQ$3,5),INDEX($D$36:$I$47,AQ$3,6))*(INDEX($D$36:$I$47,AQ$3,2)-INDEX($D$36:$I$47,AQ$3,1))</f>
        <v>223.68073122954593</v>
      </c>
      <c r="AR897" s="13" cm="1">
        <f t="array" aca="1" ref="AR897" ca="1">INDEX($D$36:$I$47,AR$3,1)+BETAINV(RAND(),INDEX($D$36:$I$47,AR$3,5),INDEX($D$36:$I$47,AR$3,6))*(INDEX($D$36:$I$47,AR$3,2)-INDEX($D$36:$I$47,AR$3,1))</f>
        <v>275.11098065267561</v>
      </c>
      <c r="AS897" s="13" cm="1">
        <f t="array" aca="1" ref="AS897" ca="1">INDEX($D$36:$I$47,AS$3,1)+BETAINV(RAND(),INDEX($D$36:$I$47,AS$3,5),INDEX($D$36:$I$47,AS$3,6))*(INDEX($D$36:$I$47,AS$3,2)-INDEX($D$36:$I$47,AS$3,1))</f>
        <v>522.49582192842013</v>
      </c>
      <c r="AT897" s="13" cm="1">
        <f t="array" aca="1" ref="AT897" ca="1">INDEX($D$36:$I$47,AT$3,1)+BETAINV(RAND(),INDEX($D$36:$I$47,AT$3,5),INDEX($D$36:$I$47,AT$3,6))*(INDEX($D$36:$I$47,AT$3,2)-INDEX($D$36:$I$47,AT$3,1))</f>
        <v>164.65262228141322</v>
      </c>
      <c r="AU897" s="13" cm="1">
        <f t="array" aca="1" ref="AU897" ca="1">INDEX($D$36:$I$47,AU$3,1)+BETAINV(RAND(),INDEX($D$36:$I$47,AU$3,5),INDEX($D$36:$I$47,AU$3,6))*(INDEX($D$36:$I$47,AU$3,2)-INDEX($D$36:$I$47,AU$3,1))</f>
        <v>351.39538217758434</v>
      </c>
      <c r="AV897" s="13" cm="1">
        <f t="array" aca="1" ref="AV897" ca="1">INDEX($D$36:$I$47,AV$3,1)+BETAINV(RAND(),INDEX($D$36:$I$47,AV$3,5),INDEX($D$36:$I$47,AV$3,6))*(INDEX($D$36:$I$47,AV$3,2)-INDEX($D$36:$I$47,AV$3,1))</f>
        <v>677.24253989832812</v>
      </c>
      <c r="AW897" s="13" cm="1">
        <f t="array" aca="1" ref="AW897" ca="1">INDEX($D$36:$I$47,AW$3,1)+BETAINV(RAND(),INDEX($D$36:$I$47,AW$3,5),INDEX($D$36:$I$47,AW$3,6))*(INDEX($D$36:$I$47,AW$3,2)-INDEX($D$36:$I$47,AW$3,1))</f>
        <v>504.44412331322599</v>
      </c>
      <c r="AX897" s="13" cm="1">
        <f t="array" aca="1" ref="AX897" ca="1">INDEX($D$36:$I$47,AX$3,1)+BETAINV(RAND(),INDEX($D$36:$I$47,AX$3,5),INDEX($D$36:$I$47,AX$3,6))*(INDEX($D$36:$I$47,AX$3,2)-INDEX($D$36:$I$47,AX$3,1))</f>
        <v>467.62726226319</v>
      </c>
      <c r="AY897" s="13" cm="1">
        <f t="array" aca="1" ref="AY897" ca="1">INDEX($D$36:$I$47,AY$3,1)+BETAINV(RAND(),INDEX($D$36:$I$47,AY$3,5),INDEX($D$36:$I$47,AY$3,6))*(INDEX($D$36:$I$47,AY$3,2)-INDEX($D$36:$I$47,AY$3,1))</f>
        <v>163.9071943456633</v>
      </c>
      <c r="AZ897" s="13" cm="1">
        <f t="array" aca="1" ref="AZ897" ca="1">INDEX($D$36:$I$47,AZ$3,1)+BETAINV(RAND(),INDEX($D$36:$I$47,AZ$3,5),INDEX($D$36:$I$47,AZ$3,6))*(INDEX($D$36:$I$47,AZ$3,2)-INDEX($D$36:$I$47,AZ$3,1))</f>
        <v>384.58018145595236</v>
      </c>
      <c r="BC897">
        <v>894</v>
      </c>
      <c r="BD897" cm="1">
        <f t="array" aca="1" ref="BD897" ca="1">INDEX($D$52:$I$63,BD$3,1)+BETAINV(RAND(),INDEX($D$52:$I$63,BD$3,5),INDEX($D$52:$I$63,BD$3,6))*(INDEX($D$52:$I$63,BD$3,2)-INDEX(D$52:I$63,BD$3,1))</f>
        <v>60.831089311216175</v>
      </c>
      <c r="BE897" cm="1">
        <f t="array" aca="1" ref="BE897" ca="1">INDEX($D$52:$I$63,BE$3,1)+BETAINV(RAND(),INDEX($D$52:$I$63,BE$3,5),INDEX($D$52:$I$63,BE$3,6))*(INDEX($D$52:$I$63,BE$3,2)-INDEX(E$52:J$63,BE$3,1))</f>
        <v>47.52000000000001</v>
      </c>
      <c r="BF897" cm="1">
        <f t="array" aca="1" ref="BF897" ca="1">INDEX($D$52:$I$63,BF$3,1)+BETAINV(RAND(),INDEX($D$52:$I$63,BF$3,5),INDEX($D$52:$I$63,BF$3,6))*(INDEX($D$52:$I$63,BF$3,2)-INDEX(F$52:K$63,BF$3,1))</f>
        <v>35.35206848966083</v>
      </c>
      <c r="BG897" cm="1">
        <f t="array" aca="1" ref="BG897" ca="1">INDEX($D$52:$I$63,BG$3,1)+BETAINV(RAND(),INDEX($D$52:$I$63,BG$3,5),INDEX($D$52:$I$63,BG$3,6))*(INDEX($D$52:$I$63,BG$3,2)-INDEX(G$52:L$63,BG$3,1))</f>
        <v>273.04024683538751</v>
      </c>
      <c r="BH897" cm="1">
        <f t="array" aca="1" ref="BH897" ca="1">INDEX($D$52:$I$63,BH$3,1)+BETAINV(RAND(),INDEX($D$52:$I$63,BH$3,5),INDEX($D$52:$I$63,BH$3,6))*(INDEX($D$52:$I$63,BH$3,2)-INDEX(H$52:M$63,BH$3,1))</f>
        <v>226.06172264807122</v>
      </c>
      <c r="BI897" cm="1">
        <f t="array" aca="1" ref="BI897" ca="1">INDEX($D$52:$I$63,BI$3,1)+BETAINV(RAND(),INDEX($D$52:$I$63,BI$3,5),INDEX($D$52:$I$63,BI$3,6))*(INDEX($D$52:$I$63,BI$3,2)-INDEX(I$52:N$63,BI$3,1))</f>
        <v>150.94261467880841</v>
      </c>
      <c r="BJ897" cm="1">
        <f t="array" aca="1" ref="BJ897" ca="1">INDEX($D$52:$I$63,BJ$3,1)+BETAINV(RAND(),INDEX($D$52:$I$63,BJ$3,5),INDEX($D$52:$I$63,BJ$3,6))*(INDEX($D$52:$I$63,BJ$3,2)-INDEX(J$52:O$63,BJ$3,1))</f>
        <v>332.80024396356123</v>
      </c>
      <c r="BK897" cm="1">
        <f t="array" aca="1" ref="BK897" ca="1">INDEX($D$52:$I$63,BK$3,1)+BETAINV(RAND(),INDEX($D$52:$I$63,BK$3,5),INDEX($D$52:$I$63,BK$3,6))*(INDEX($D$52:$I$63,BK$3,2)-INDEX(K$52:P$63,BK$3,1))</f>
        <v>301.86962635332969</v>
      </c>
      <c r="BL897" cm="1">
        <f t="array" aca="1" ref="BL897" ca="1">INDEX($D$52:$I$63,BL$3,1)+BETAINV(RAND(),INDEX($D$52:$I$63,BL$3,5),INDEX($D$52:$I$63,BL$3,6))*(INDEX($D$52:$I$63,BL$3,2)-INDEX(L$52:Q$63,BL$3,1))</f>
        <v>350.9678190694201</v>
      </c>
      <c r="BM897" cm="1">
        <f t="array" aca="1" ref="BM897" ca="1">INDEX($D$52:$I$63,BM$3,1)+BETAINV(RAND(),INDEX($D$52:$I$63,BM$3,5),INDEX($D$52:$I$63,BM$3,6))*(INDEX($D$52:$I$63,BM$3,2)-INDEX(M$52:R$63,BM$3,1))</f>
        <v>-6.0368852666342576</v>
      </c>
      <c r="BN897" cm="1">
        <f t="array" aca="1" ref="BN897" ca="1">INDEX($D$52:$I$63,BN$3,1)+BETAINV(RAND(),INDEX($D$52:$I$63,BN$3,5),INDEX($D$52:$I$63,BN$3,6))*(INDEX($D$52:$I$63,BN$3,2)-INDEX(N$52:S$63,BN$3,1))</f>
        <v>105.0566209916978</v>
      </c>
      <c r="BO897" cm="1">
        <f t="array" aca="1" ref="BO897" ca="1">INDEX($D$52:$I$63,BO$3,1)+BETAINV(RAND(),INDEX($D$52:$I$63,BO$3,5),INDEX($D$52:$I$63,BO$3,6))*(INDEX($D$52:$I$63,BO$3,2)-INDEX(O$52:T$63,BO$3,1))</f>
        <v>365.35881781318938</v>
      </c>
    </row>
    <row r="898" spans="12:67" x14ac:dyDescent="0.25">
      <c r="L898">
        <v>895</v>
      </c>
      <c r="M898" cm="1">
        <f t="array" aca="1" ref="M898" ca="1">INDEX($D$4:$I$15,M$3,1)+BETAINV(RAND(),INDEX($D$4:$I$15,M$3,5),INDEX($D$4:$I$15,M$3,6))*(INDEX($D$4:$I$15,M$3,2)-INDEX($D$4:$I$15,M$3,1))</f>
        <v>236.16235014507851</v>
      </c>
      <c r="N898" cm="1">
        <f t="array" aca="1" ref="N898" ca="1">INDEX($D$4:$I$15,N$3,1)+BETAINV(RAND(),INDEX($D$4:$I$15,N$3,5),INDEX($D$4:$I$15,N$3,6))*(INDEX($D$4:$I$15,N$3,2)-INDEX($D$4:$I$15,N$3,1))</f>
        <v>177.62748307718923</v>
      </c>
      <c r="O898" cm="1">
        <f t="array" aca="1" ref="O898" ca="1">INDEX($D$4:$I$15,O$3,1)+BETAINV(RAND(),INDEX($D$4:$I$15,O$3,5),INDEX($D$4:$I$15,O$3,6))*(INDEX($D$4:$I$15,O$3,2)-INDEX($D$4:$I$15,O$3,1))</f>
        <v>54.51621388073719</v>
      </c>
      <c r="P898" cm="1">
        <f t="array" aca="1" ref="P898" ca="1">INDEX($D$4:$I$15,P$3,1)+BETAINV(RAND(),INDEX($D$4:$I$15,P$3,5),INDEX($D$4:$I$15,P$3,6))*(INDEX($D$4:$I$15,P$3,2)-INDEX($D$4:$I$15,P$3,1))</f>
        <v>810.72238051082809</v>
      </c>
      <c r="Q898" cm="1">
        <f t="array" aca="1" ref="Q898" ca="1">INDEX($D$4:$I$15,Q$3,1)+BETAINV(RAND(),INDEX($D$4:$I$15,Q$3,5),INDEX($D$4:$I$15,Q$3,6))*(INDEX($D$4:$I$15,Q$3,2)-INDEX($D$4:$I$15,Q$3,1))</f>
        <v>145.77620681971445</v>
      </c>
      <c r="R898" cm="1">
        <f t="array" aca="1" ref="R898" ca="1">INDEX($D$4:$I$15,R$3,1)+BETAINV(RAND(),INDEX($D$4:$I$15,R$3,5),INDEX($D$4:$I$15,R$3,6))*(INDEX($D$4:$I$15,R$3,2)-INDEX($D$4:$I$15,R$3,1))</f>
        <v>448.12139920408509</v>
      </c>
      <c r="S898" cm="1">
        <f t="array" aca="1" ref="S898" ca="1">INDEX($D$4:$I$15,S$3,1)+BETAINV(RAND(),INDEX($D$4:$I$15,S$3,5),INDEX($D$4:$I$15,S$3,6))*(INDEX($D$4:$I$15,S$3,2)-INDEX($D$4:$I$15,S$3,1))</f>
        <v>807.89859095681663</v>
      </c>
      <c r="T898" cm="1">
        <f t="array" aca="1" ref="T898" ca="1">INDEX($D$4:$I$15,T$3,1)+BETAINV(RAND(),INDEX($D$4:$I$15,T$3,5),INDEX($D$4:$I$15,T$3,6))*(INDEX($D$4:$I$15,T$3,2)-INDEX($D$4:$I$15,T$3,1))</f>
        <v>747.76253102742839</v>
      </c>
      <c r="U898" cm="1">
        <f t="array" aca="1" ref="U898" ca="1">INDEX($D$4:$I$15,U$3,1)+BETAINV(RAND(),INDEX($D$4:$I$15,U$3,5),INDEX($D$4:$I$15,U$3,6))*(INDEX($D$4:$I$15,U$3,2)-INDEX($D$4:$I$15,U$3,1))</f>
        <v>254.95113895376193</v>
      </c>
      <c r="V898" cm="1">
        <f t="array" aca="1" ref="V898" ca="1">INDEX($D$4:$I$15,V$3,1)+BETAINV(RAND(),INDEX($D$4:$I$15,V$3,5),INDEX($D$4:$I$15,V$3,6))*(INDEX($D$4:$I$15,V$3,2)-INDEX($D$4:$I$15,V$3,1))</f>
        <v>97.813262226312673</v>
      </c>
      <c r="W898" cm="1">
        <f t="array" aca="1" ref="W898" ca="1">INDEX($D$4:$I$15,W$3,1)+BETAINV(RAND(),INDEX($D$4:$I$15,W$3,5),INDEX($D$4:$I$15,W$3,6))*(INDEX($D$4:$I$15,W$3,2)-INDEX($D$4:$I$15,W$3,1))</f>
        <v>383.1836493914164</v>
      </c>
      <c r="X898" cm="1">
        <f t="array" aca="1" ref="X898" ca="1">INDEX($D$4:$I$15,X$3,1)+BETAINV(RAND(),INDEX($D$4:$I$15,X$3,5),INDEX($D$4:$I$15,X$3,6))*(INDEX($D$4:$I$15,X$3,2)-INDEX($D$4:$I$15,X$3,1))</f>
        <v>1703.1901381431071</v>
      </c>
      <c r="Z898">
        <v>895</v>
      </c>
      <c r="AA898" cm="1">
        <f t="array" aca="1" ref="AA898" ca="1">INDEX($D$20:$I$31,AA$3,1)+BETAINV(RAND(),INDEX($D$20:$I$31,AA$3,5),INDEX($D$20:$I$31,AA$3,6))*(INDEX($D$20:$I$31,AA$3,2)-INDEX($D$20:$I$31,AA$3,1))</f>
        <v>91.747006387899674</v>
      </c>
      <c r="AB898" cm="1">
        <f t="array" aca="1" ref="AB898" ca="1">INDEX($D$20:$I$31,AB$3,1)+BETAINV(RAND(),INDEX($D$20:$I$31,AB$3,5),INDEX($D$20:$I$31,AB$3,6))*(INDEX($D$20:$I$31,AB$3,2)-INDEX($D$20:$I$31,AB$3,1))</f>
        <v>94.299557073674748</v>
      </c>
      <c r="AC898" cm="1">
        <f t="array" aca="1" ref="AC898" ca="1">INDEX($D$20:$I$31,AC$3,1)+BETAINV(RAND(),INDEX($D$20:$I$31,AC$3,5),INDEX($D$20:$I$31,AC$3,6))*(INDEX($D$20:$I$31,AC$3,2)-INDEX($D$20:$I$31,AC$3,1))</f>
        <v>90.207201637271965</v>
      </c>
      <c r="AD898" cm="1">
        <f t="array" aca="1" ref="AD898" ca="1">INDEX($D$20:$I$31,AD$3,1)+BETAINV(RAND(),INDEX($D$20:$I$31,AD$3,5),INDEX($D$20:$I$31,AD$3,6))*(INDEX($D$20:$I$31,AD$3,2)-INDEX($D$20:$I$31,AD$3,1))</f>
        <v>570.76296632131198</v>
      </c>
      <c r="AE898" cm="1">
        <f t="array" aca="1" ref="AE898" ca="1">INDEX($D$20:$I$31,AE$3,1)+BETAINV(RAND(),INDEX($D$20:$I$31,AE$3,5),INDEX($D$20:$I$31,AE$3,6))*(INDEX($D$20:$I$31,AE$3,2)-INDEX($D$20:$I$31,AE$3,1))</f>
        <v>343.89297088166325</v>
      </c>
      <c r="AF898" cm="1">
        <f t="array" aca="1" ref="AF898" ca="1">INDEX($D$20:$I$31,AF$3,1)+BETAINV(RAND(),INDEX($D$20:$I$31,AF$3,5),INDEX($D$20:$I$31,AF$3,6))*(INDEX($D$20:$I$31,AF$3,2)-INDEX($D$20:$I$31,AF$3,1))</f>
        <v>177.77401011815599</v>
      </c>
      <c r="AG898" cm="1">
        <f t="array" aca="1" ref="AG898" ca="1">INDEX($D$20:$I$31,AG$3,1)+BETAINV(RAND(),INDEX($D$20:$I$31,AG$3,5),INDEX($D$20:$I$31,AG$3,6))*(INDEX($D$20:$I$31,AG$3,2)-INDEX($D$20:$I$31,AG$3,1))</f>
        <v>674.17066156457668</v>
      </c>
      <c r="AH898" cm="1">
        <f t="array" aca="1" ref="AH898" ca="1">INDEX($D$20:$I$31,AH$3,1)+BETAINV(RAND(),INDEX($D$20:$I$31,AH$3,5),INDEX($D$20:$I$31,AH$3,6))*(INDEX($D$20:$I$31,AH$3,2)-INDEX($D$20:$I$31,AH$3,1))</f>
        <v>714.11199538816891</v>
      </c>
      <c r="AI898" cm="1">
        <f t="array" aca="1" ref="AI898" ca="1">INDEX($D$20:$I$31,AI$3,1)+BETAINV(RAND(),INDEX($D$20:$I$31,AI$3,5),INDEX($D$20:$I$31,AI$3,6))*(INDEX($D$20:$I$31,AI$3,2)-INDEX($D$20:$I$31,AI$3,1))</f>
        <v>453.99096048077121</v>
      </c>
      <c r="AJ898" cm="1">
        <f t="array" aca="1" ref="AJ898" ca="1">INDEX($D$20:$I$31,AJ$3,1)+BETAINV(RAND(),INDEX($D$20:$I$31,AJ$3,5),INDEX($D$20:$I$31,AJ$3,6))*(INDEX($D$20:$I$31,AJ$3,2)-INDEX($D$20:$I$31,AJ$3,1))</f>
        <v>192.55784343310179</v>
      </c>
      <c r="AK898" cm="1">
        <f t="array" aca="1" ref="AK898" ca="1">INDEX($D$20:$I$31,AK$3,1)+BETAINV(RAND(),INDEX($D$20:$I$31,AK$3,5),INDEX($D$20:$I$31,AK$3,6))*(INDEX($D$20:$I$31,AK$3,2)-INDEX($D$20:$I$31,AK$3,1))</f>
        <v>224.6401464722062</v>
      </c>
      <c r="AL898" cm="1">
        <f t="array" aca="1" ref="AL898" ca="1">INDEX($D$20:$I$31,AL$3,1)+BETAINV(RAND(),INDEX($D$20:$I$31,AL$3,5),INDEX($D$20:$I$31,AL$3,6))*(INDEX($D$20:$I$31,AL$3,2)-INDEX($D$20:$I$31,AL$3,1))</f>
        <v>394.11011014524098</v>
      </c>
      <c r="AN898">
        <v>895</v>
      </c>
      <c r="AO898" s="13" cm="1">
        <f t="array" aca="1" ref="AO898" ca="1">INDEX($D$36:$I$47,AO$3,1)+BETAINV(RAND(),INDEX($D$36:$I$47,AO$3,5),INDEX($D$36:$I$47,AO$3,6))*(INDEX($D$36:$I$47,AO$3,2)-INDEX($D$36:$I$47,AO$3,1))</f>
        <v>95.14559525581376</v>
      </c>
      <c r="AP898" s="13" cm="1">
        <f t="array" aca="1" ref="AP898" ca="1">INDEX($D$36:$I$47,AP$3,1)+BETAINV(RAND(),INDEX($D$36:$I$47,AP$3,5),INDEX($D$36:$I$47,AP$3,6))*(INDEX($D$36:$I$47,AP$3,2)-INDEX($D$36:$I$47,AP$3,1))</f>
        <v>99.948354513734387</v>
      </c>
      <c r="AQ898" s="13" cm="1">
        <f t="array" aca="1" ref="AQ898" ca="1">INDEX($D$36:$I$47,AQ$3,1)+BETAINV(RAND(),INDEX($D$36:$I$47,AQ$3,5),INDEX($D$36:$I$47,AQ$3,6))*(INDEX($D$36:$I$47,AQ$3,2)-INDEX($D$36:$I$47,AQ$3,1))</f>
        <v>197.28593660881427</v>
      </c>
      <c r="AR898" s="13" cm="1">
        <f t="array" aca="1" ref="AR898" ca="1">INDEX($D$36:$I$47,AR$3,1)+BETAINV(RAND(),INDEX($D$36:$I$47,AR$3,5),INDEX($D$36:$I$47,AR$3,6))*(INDEX($D$36:$I$47,AR$3,2)-INDEX($D$36:$I$47,AR$3,1))</f>
        <v>290.03531998247053</v>
      </c>
      <c r="AS898" s="13" cm="1">
        <f t="array" aca="1" ref="AS898" ca="1">INDEX($D$36:$I$47,AS$3,1)+BETAINV(RAND(),INDEX($D$36:$I$47,AS$3,5),INDEX($D$36:$I$47,AS$3,6))*(INDEX($D$36:$I$47,AS$3,2)-INDEX($D$36:$I$47,AS$3,1))</f>
        <v>709.60720008226315</v>
      </c>
      <c r="AT898" s="13" cm="1">
        <f t="array" aca="1" ref="AT898" ca="1">INDEX($D$36:$I$47,AT$3,1)+BETAINV(RAND(),INDEX($D$36:$I$47,AT$3,5),INDEX($D$36:$I$47,AT$3,6))*(INDEX($D$36:$I$47,AT$3,2)-INDEX($D$36:$I$47,AT$3,1))</f>
        <v>147.52898257464108</v>
      </c>
      <c r="AU898" s="13" cm="1">
        <f t="array" aca="1" ref="AU898" ca="1">INDEX($D$36:$I$47,AU$3,1)+BETAINV(RAND(),INDEX($D$36:$I$47,AU$3,5),INDEX($D$36:$I$47,AU$3,6))*(INDEX($D$36:$I$47,AU$3,2)-INDEX($D$36:$I$47,AU$3,1))</f>
        <v>298.39857801528672</v>
      </c>
      <c r="AV898" s="13" cm="1">
        <f t="array" aca="1" ref="AV898" ca="1">INDEX($D$36:$I$47,AV$3,1)+BETAINV(RAND(),INDEX($D$36:$I$47,AV$3,5),INDEX($D$36:$I$47,AV$3,6))*(INDEX($D$36:$I$47,AV$3,2)-INDEX($D$36:$I$47,AV$3,1))</f>
        <v>573.29107070646614</v>
      </c>
      <c r="AW898" s="13" cm="1">
        <f t="array" aca="1" ref="AW898" ca="1">INDEX($D$36:$I$47,AW$3,1)+BETAINV(RAND(),INDEX($D$36:$I$47,AW$3,5),INDEX($D$36:$I$47,AW$3,6))*(INDEX($D$36:$I$47,AW$3,2)-INDEX($D$36:$I$47,AW$3,1))</f>
        <v>550.98722186017608</v>
      </c>
      <c r="AX898" s="13" cm="1">
        <f t="array" aca="1" ref="AX898" ca="1">INDEX($D$36:$I$47,AX$3,1)+BETAINV(RAND(),INDEX($D$36:$I$47,AX$3,5),INDEX($D$36:$I$47,AX$3,6))*(INDEX($D$36:$I$47,AX$3,2)-INDEX($D$36:$I$47,AX$3,1))</f>
        <v>480.30818043962825</v>
      </c>
      <c r="AY898" s="13" cm="1">
        <f t="array" aca="1" ref="AY898" ca="1">INDEX($D$36:$I$47,AY$3,1)+BETAINV(RAND(),INDEX($D$36:$I$47,AY$3,5),INDEX($D$36:$I$47,AY$3,6))*(INDEX($D$36:$I$47,AY$3,2)-INDEX($D$36:$I$47,AY$3,1))</f>
        <v>147.52379802988389</v>
      </c>
      <c r="AZ898" s="13" cm="1">
        <f t="array" aca="1" ref="AZ898" ca="1">INDEX($D$36:$I$47,AZ$3,1)+BETAINV(RAND(),INDEX($D$36:$I$47,AZ$3,5),INDEX($D$36:$I$47,AZ$3,6))*(INDEX($D$36:$I$47,AZ$3,2)-INDEX($D$36:$I$47,AZ$3,1))</f>
        <v>423.25735865335298</v>
      </c>
      <c r="BC898">
        <v>895</v>
      </c>
      <c r="BD898" cm="1">
        <f t="array" aca="1" ref="BD898" ca="1">INDEX($D$52:$I$63,BD$3,1)+BETAINV(RAND(),INDEX($D$52:$I$63,BD$3,5),INDEX($D$52:$I$63,BD$3,6))*(INDEX($D$52:$I$63,BD$3,2)-INDEX(D$52:I$63,BD$3,1))</f>
        <v>56.80918778069956</v>
      </c>
      <c r="BE898" cm="1">
        <f t="array" aca="1" ref="BE898" ca="1">INDEX($D$52:$I$63,BE$3,1)+BETAINV(RAND(),INDEX($D$52:$I$63,BE$3,5),INDEX($D$52:$I$63,BE$3,6))*(INDEX($D$52:$I$63,BE$3,2)-INDEX(E$52:J$63,BE$3,1))</f>
        <v>47.52000000000001</v>
      </c>
      <c r="BF898" cm="1">
        <f t="array" aca="1" ref="BF898" ca="1">INDEX($D$52:$I$63,BF$3,1)+BETAINV(RAND(),INDEX($D$52:$I$63,BF$3,5),INDEX($D$52:$I$63,BF$3,6))*(INDEX($D$52:$I$63,BF$3,2)-INDEX(F$52:K$63,BF$3,1))</f>
        <v>34.863654728294662</v>
      </c>
      <c r="BG898" cm="1">
        <f t="array" aca="1" ref="BG898" ca="1">INDEX($D$52:$I$63,BG$3,1)+BETAINV(RAND(),INDEX($D$52:$I$63,BG$3,5),INDEX($D$52:$I$63,BG$3,6))*(INDEX($D$52:$I$63,BG$3,2)-INDEX(G$52:L$63,BG$3,1))</f>
        <v>270.27071952497067</v>
      </c>
      <c r="BH898" cm="1">
        <f t="array" aca="1" ref="BH898" ca="1">INDEX($D$52:$I$63,BH$3,1)+BETAINV(RAND(),INDEX($D$52:$I$63,BH$3,5),INDEX($D$52:$I$63,BH$3,6))*(INDEX($D$52:$I$63,BH$3,2)-INDEX(H$52:M$63,BH$3,1))</f>
        <v>234.90111696866796</v>
      </c>
      <c r="BI898" cm="1">
        <f t="array" aca="1" ref="BI898" ca="1">INDEX($D$52:$I$63,BI$3,1)+BETAINV(RAND(),INDEX($D$52:$I$63,BI$3,5),INDEX($D$52:$I$63,BI$3,6))*(INDEX($D$52:$I$63,BI$3,2)-INDEX(I$52:N$63,BI$3,1))</f>
        <v>115.94658737481305</v>
      </c>
      <c r="BJ898" cm="1">
        <f t="array" aca="1" ref="BJ898" ca="1">INDEX($D$52:$I$63,BJ$3,1)+BETAINV(RAND(),INDEX($D$52:$I$63,BJ$3,5),INDEX($D$52:$I$63,BJ$3,6))*(INDEX($D$52:$I$63,BJ$3,2)-INDEX(J$52:O$63,BJ$3,1))</f>
        <v>331.95286568560306</v>
      </c>
      <c r="BK898" cm="1">
        <f t="array" aca="1" ref="BK898" ca="1">INDEX($D$52:$I$63,BK$3,1)+BETAINV(RAND(),INDEX($D$52:$I$63,BK$3,5),INDEX($D$52:$I$63,BK$3,6))*(INDEX($D$52:$I$63,BK$3,2)-INDEX(K$52:P$63,BK$3,1))</f>
        <v>353.50408866800962</v>
      </c>
      <c r="BL898" cm="1">
        <f t="array" aca="1" ref="BL898" ca="1">INDEX($D$52:$I$63,BL$3,1)+BETAINV(RAND(),INDEX($D$52:$I$63,BL$3,5),INDEX($D$52:$I$63,BL$3,6))*(INDEX($D$52:$I$63,BL$3,2)-INDEX(L$52:Q$63,BL$3,1))</f>
        <v>281.77296723787674</v>
      </c>
      <c r="BM898" cm="1">
        <f t="array" aca="1" ref="BM898" ca="1">INDEX($D$52:$I$63,BM$3,1)+BETAINV(RAND(),INDEX($D$52:$I$63,BM$3,5),INDEX($D$52:$I$63,BM$3,6))*(INDEX($D$52:$I$63,BM$3,2)-INDEX(M$52:R$63,BM$3,1))</f>
        <v>-43.218081690334046</v>
      </c>
      <c r="BN898" cm="1">
        <f t="array" aca="1" ref="BN898" ca="1">INDEX($D$52:$I$63,BN$3,1)+BETAINV(RAND(),INDEX($D$52:$I$63,BN$3,5),INDEX($D$52:$I$63,BN$3,6))*(INDEX($D$52:$I$63,BN$3,2)-INDEX(N$52:S$63,BN$3,1))</f>
        <v>104.21016682105299</v>
      </c>
      <c r="BO898" cm="1">
        <f t="array" aca="1" ref="BO898" ca="1">INDEX($D$52:$I$63,BO$3,1)+BETAINV(RAND(),INDEX($D$52:$I$63,BO$3,5),INDEX($D$52:$I$63,BO$3,6))*(INDEX($D$52:$I$63,BO$3,2)-INDEX(O$52:T$63,BO$3,1))</f>
        <v>570.80913148872946</v>
      </c>
    </row>
    <row r="899" spans="12:67" x14ac:dyDescent="0.25">
      <c r="L899">
        <v>896</v>
      </c>
      <c r="M899" cm="1">
        <f t="array" aca="1" ref="M899" ca="1">INDEX($D$4:$I$15,M$3,1)+BETAINV(RAND(),INDEX($D$4:$I$15,M$3,5),INDEX($D$4:$I$15,M$3,6))*(INDEX($D$4:$I$15,M$3,2)-INDEX($D$4:$I$15,M$3,1))</f>
        <v>289.34983373663562</v>
      </c>
      <c r="N899" cm="1">
        <f t="array" aca="1" ref="N899" ca="1">INDEX($D$4:$I$15,N$3,1)+BETAINV(RAND(),INDEX($D$4:$I$15,N$3,5),INDEX($D$4:$I$15,N$3,6))*(INDEX($D$4:$I$15,N$3,2)-INDEX($D$4:$I$15,N$3,1))</f>
        <v>184.4218847135364</v>
      </c>
      <c r="O899" cm="1">
        <f t="array" aca="1" ref="O899" ca="1">INDEX($D$4:$I$15,O$3,1)+BETAINV(RAND(),INDEX($D$4:$I$15,O$3,5),INDEX($D$4:$I$15,O$3,6))*(INDEX($D$4:$I$15,O$3,2)-INDEX($D$4:$I$15,O$3,1))</f>
        <v>57.030238922502406</v>
      </c>
      <c r="P899" cm="1">
        <f t="array" aca="1" ref="P899" ca="1">INDEX($D$4:$I$15,P$3,1)+BETAINV(RAND(),INDEX($D$4:$I$15,P$3,5),INDEX($D$4:$I$15,P$3,6))*(INDEX($D$4:$I$15,P$3,2)-INDEX($D$4:$I$15,P$3,1))</f>
        <v>702.95303974022715</v>
      </c>
      <c r="Q899" cm="1">
        <f t="array" aca="1" ref="Q899" ca="1">INDEX($D$4:$I$15,Q$3,1)+BETAINV(RAND(),INDEX($D$4:$I$15,Q$3,5),INDEX($D$4:$I$15,Q$3,6))*(INDEX($D$4:$I$15,Q$3,2)-INDEX($D$4:$I$15,Q$3,1))</f>
        <v>134.77844476132356</v>
      </c>
      <c r="R899" cm="1">
        <f t="array" aca="1" ref="R899" ca="1">INDEX($D$4:$I$15,R$3,1)+BETAINV(RAND(),INDEX($D$4:$I$15,R$3,5),INDEX($D$4:$I$15,R$3,6))*(INDEX($D$4:$I$15,R$3,2)-INDEX($D$4:$I$15,R$3,1))</f>
        <v>472.34186312673785</v>
      </c>
      <c r="S899" cm="1">
        <f t="array" aca="1" ref="S899" ca="1">INDEX($D$4:$I$15,S$3,1)+BETAINV(RAND(),INDEX($D$4:$I$15,S$3,5),INDEX($D$4:$I$15,S$3,6))*(INDEX($D$4:$I$15,S$3,2)-INDEX($D$4:$I$15,S$3,1))</f>
        <v>781.67220711915468</v>
      </c>
      <c r="T899" cm="1">
        <f t="array" aca="1" ref="T899" ca="1">INDEX($D$4:$I$15,T$3,1)+BETAINV(RAND(),INDEX($D$4:$I$15,T$3,5),INDEX($D$4:$I$15,T$3,6))*(INDEX($D$4:$I$15,T$3,2)-INDEX($D$4:$I$15,T$3,1))</f>
        <v>971.99637312529944</v>
      </c>
      <c r="U899" cm="1">
        <f t="array" aca="1" ref="U899" ca="1">INDEX($D$4:$I$15,U$3,1)+BETAINV(RAND(),INDEX($D$4:$I$15,U$3,5),INDEX($D$4:$I$15,U$3,6))*(INDEX($D$4:$I$15,U$3,2)-INDEX($D$4:$I$15,U$3,1))</f>
        <v>271.08492615056826</v>
      </c>
      <c r="V899" cm="1">
        <f t="array" aca="1" ref="V899" ca="1">INDEX($D$4:$I$15,V$3,1)+BETAINV(RAND(),INDEX($D$4:$I$15,V$3,5),INDEX($D$4:$I$15,V$3,6))*(INDEX($D$4:$I$15,V$3,2)-INDEX($D$4:$I$15,V$3,1))</f>
        <v>94.790266748241763</v>
      </c>
      <c r="W899" cm="1">
        <f t="array" aca="1" ref="W899" ca="1">INDEX($D$4:$I$15,W$3,1)+BETAINV(RAND(),INDEX($D$4:$I$15,W$3,5),INDEX($D$4:$I$15,W$3,6))*(INDEX($D$4:$I$15,W$3,2)-INDEX($D$4:$I$15,W$3,1))</f>
        <v>377.29772533418065</v>
      </c>
      <c r="X899" cm="1">
        <f t="array" aca="1" ref="X899" ca="1">INDEX($D$4:$I$15,X$3,1)+BETAINV(RAND(),INDEX($D$4:$I$15,X$3,5),INDEX($D$4:$I$15,X$3,6))*(INDEX($D$4:$I$15,X$3,2)-INDEX($D$4:$I$15,X$3,1))</f>
        <v>1832.2456872749071</v>
      </c>
      <c r="Z899">
        <v>896</v>
      </c>
      <c r="AA899" cm="1">
        <f t="array" aca="1" ref="AA899" ca="1">INDEX($D$20:$I$31,AA$3,1)+BETAINV(RAND(),INDEX($D$20:$I$31,AA$3,5),INDEX($D$20:$I$31,AA$3,6))*(INDEX($D$20:$I$31,AA$3,2)-INDEX($D$20:$I$31,AA$3,1))</f>
        <v>107.90321393586969</v>
      </c>
      <c r="AB899" cm="1">
        <f t="array" aca="1" ref="AB899" ca="1">INDEX($D$20:$I$31,AB$3,1)+BETAINV(RAND(),INDEX($D$20:$I$31,AB$3,5),INDEX($D$20:$I$31,AB$3,6))*(INDEX($D$20:$I$31,AB$3,2)-INDEX($D$20:$I$31,AB$3,1))</f>
        <v>102.67842579091025</v>
      </c>
      <c r="AC899" cm="1">
        <f t="array" aca="1" ref="AC899" ca="1">INDEX($D$20:$I$31,AC$3,1)+BETAINV(RAND(),INDEX($D$20:$I$31,AC$3,5),INDEX($D$20:$I$31,AC$3,6))*(INDEX($D$20:$I$31,AC$3,2)-INDEX($D$20:$I$31,AC$3,1))</f>
        <v>104.96191692028879</v>
      </c>
      <c r="AD899" cm="1">
        <f t="array" aca="1" ref="AD899" ca="1">INDEX($D$20:$I$31,AD$3,1)+BETAINV(RAND(),INDEX($D$20:$I$31,AD$3,5),INDEX($D$20:$I$31,AD$3,6))*(INDEX($D$20:$I$31,AD$3,2)-INDEX($D$20:$I$31,AD$3,1))</f>
        <v>618.25036477976778</v>
      </c>
      <c r="AE899" cm="1">
        <f t="array" aca="1" ref="AE899" ca="1">INDEX($D$20:$I$31,AE$3,1)+BETAINV(RAND(),INDEX($D$20:$I$31,AE$3,5),INDEX($D$20:$I$31,AE$3,6))*(INDEX($D$20:$I$31,AE$3,2)-INDEX($D$20:$I$31,AE$3,1))</f>
        <v>286.96589738290561</v>
      </c>
      <c r="AF899" cm="1">
        <f t="array" aca="1" ref="AF899" ca="1">INDEX($D$20:$I$31,AF$3,1)+BETAINV(RAND(),INDEX($D$20:$I$31,AF$3,5),INDEX($D$20:$I$31,AF$3,6))*(INDEX($D$20:$I$31,AF$3,2)-INDEX($D$20:$I$31,AF$3,1))</f>
        <v>156.62259277839669</v>
      </c>
      <c r="AG899" cm="1">
        <f t="array" aca="1" ref="AG899" ca="1">INDEX($D$20:$I$31,AG$3,1)+BETAINV(RAND(),INDEX($D$20:$I$31,AG$3,5),INDEX($D$20:$I$31,AG$3,6))*(INDEX($D$20:$I$31,AG$3,2)-INDEX($D$20:$I$31,AG$3,1))</f>
        <v>768.05623191114353</v>
      </c>
      <c r="AH899" cm="1">
        <f t="array" aca="1" ref="AH899" ca="1">INDEX($D$20:$I$31,AH$3,1)+BETAINV(RAND(),INDEX($D$20:$I$31,AH$3,5),INDEX($D$20:$I$31,AH$3,6))*(INDEX($D$20:$I$31,AH$3,2)-INDEX($D$20:$I$31,AH$3,1))</f>
        <v>805.63541264043022</v>
      </c>
      <c r="AI899" cm="1">
        <f t="array" aca="1" ref="AI899" ca="1">INDEX($D$20:$I$31,AI$3,1)+BETAINV(RAND(),INDEX($D$20:$I$31,AI$3,5),INDEX($D$20:$I$31,AI$3,6))*(INDEX($D$20:$I$31,AI$3,2)-INDEX($D$20:$I$31,AI$3,1))</f>
        <v>345.83220450312069</v>
      </c>
      <c r="AJ899" cm="1">
        <f t="array" aca="1" ref="AJ899" ca="1">INDEX($D$20:$I$31,AJ$3,1)+BETAINV(RAND(),INDEX($D$20:$I$31,AJ$3,5),INDEX($D$20:$I$31,AJ$3,6))*(INDEX($D$20:$I$31,AJ$3,2)-INDEX($D$20:$I$31,AJ$3,1))</f>
        <v>220.80525513850677</v>
      </c>
      <c r="AK899" cm="1">
        <f t="array" aca="1" ref="AK899" ca="1">INDEX($D$20:$I$31,AK$3,1)+BETAINV(RAND(),INDEX($D$20:$I$31,AK$3,5),INDEX($D$20:$I$31,AK$3,6))*(INDEX($D$20:$I$31,AK$3,2)-INDEX($D$20:$I$31,AK$3,1))</f>
        <v>286.01065507672666</v>
      </c>
      <c r="AL899" cm="1">
        <f t="array" aca="1" ref="AL899" ca="1">INDEX($D$20:$I$31,AL$3,1)+BETAINV(RAND(),INDEX($D$20:$I$31,AL$3,5),INDEX($D$20:$I$31,AL$3,6))*(INDEX($D$20:$I$31,AL$3,2)-INDEX($D$20:$I$31,AL$3,1))</f>
        <v>411.19954752501246</v>
      </c>
      <c r="AN899">
        <v>896</v>
      </c>
      <c r="AO899" s="13" cm="1">
        <f t="array" aca="1" ref="AO899" ca="1">INDEX($D$36:$I$47,AO$3,1)+BETAINV(RAND(),INDEX($D$36:$I$47,AO$3,5),INDEX($D$36:$I$47,AO$3,6))*(INDEX($D$36:$I$47,AO$3,2)-INDEX($D$36:$I$47,AO$3,1))</f>
        <v>86.987496670266765</v>
      </c>
      <c r="AP899" s="13" cm="1">
        <f t="array" aca="1" ref="AP899" ca="1">INDEX($D$36:$I$47,AP$3,1)+BETAINV(RAND(),INDEX($D$36:$I$47,AP$3,5),INDEX($D$36:$I$47,AP$3,6))*(INDEX($D$36:$I$47,AP$3,2)-INDEX($D$36:$I$47,AP$3,1))</f>
        <v>98.343093057116604</v>
      </c>
      <c r="AQ899" s="13" cm="1">
        <f t="array" aca="1" ref="AQ899" ca="1">INDEX($D$36:$I$47,AQ$3,1)+BETAINV(RAND(),INDEX($D$36:$I$47,AQ$3,5),INDEX($D$36:$I$47,AQ$3,6))*(INDEX($D$36:$I$47,AQ$3,2)-INDEX($D$36:$I$47,AQ$3,1))</f>
        <v>195.63829550194259</v>
      </c>
      <c r="AR899" s="13" cm="1">
        <f t="array" aca="1" ref="AR899" ca="1">INDEX($D$36:$I$47,AR$3,1)+BETAINV(RAND(),INDEX($D$36:$I$47,AR$3,5),INDEX($D$36:$I$47,AR$3,6))*(INDEX($D$36:$I$47,AR$3,2)-INDEX($D$36:$I$47,AR$3,1))</f>
        <v>307.03539489005732</v>
      </c>
      <c r="AS899" s="13" cm="1">
        <f t="array" aca="1" ref="AS899" ca="1">INDEX($D$36:$I$47,AS$3,1)+BETAINV(RAND(),INDEX($D$36:$I$47,AS$3,5),INDEX($D$36:$I$47,AS$3,6))*(INDEX($D$36:$I$47,AS$3,2)-INDEX($D$36:$I$47,AS$3,1))</f>
        <v>543.42775920791871</v>
      </c>
      <c r="AT899" s="13" cm="1">
        <f t="array" aca="1" ref="AT899" ca="1">INDEX($D$36:$I$47,AT$3,1)+BETAINV(RAND(),INDEX($D$36:$I$47,AT$3,5),INDEX($D$36:$I$47,AT$3,6))*(INDEX($D$36:$I$47,AT$3,2)-INDEX($D$36:$I$47,AT$3,1))</f>
        <v>160.9518290221512</v>
      </c>
      <c r="AU899" s="13" cm="1">
        <f t="array" aca="1" ref="AU899" ca="1">INDEX($D$36:$I$47,AU$3,1)+BETAINV(RAND(),INDEX($D$36:$I$47,AU$3,5),INDEX($D$36:$I$47,AU$3,6))*(INDEX($D$36:$I$47,AU$3,2)-INDEX($D$36:$I$47,AU$3,1))</f>
        <v>307.26498451719181</v>
      </c>
      <c r="AV899" s="13" cm="1">
        <f t="array" aca="1" ref="AV899" ca="1">INDEX($D$36:$I$47,AV$3,1)+BETAINV(RAND(),INDEX($D$36:$I$47,AV$3,5),INDEX($D$36:$I$47,AV$3,6))*(INDEX($D$36:$I$47,AV$3,2)-INDEX($D$36:$I$47,AV$3,1))</f>
        <v>629.32623071145952</v>
      </c>
      <c r="AW899" s="13" cm="1">
        <f t="array" aca="1" ref="AW899" ca="1">INDEX($D$36:$I$47,AW$3,1)+BETAINV(RAND(),INDEX($D$36:$I$47,AW$3,5),INDEX($D$36:$I$47,AW$3,6))*(INDEX($D$36:$I$47,AW$3,2)-INDEX($D$36:$I$47,AW$3,1))</f>
        <v>594.00176422071615</v>
      </c>
      <c r="AX899" s="13" cm="1">
        <f t="array" aca="1" ref="AX899" ca="1">INDEX($D$36:$I$47,AX$3,1)+BETAINV(RAND(),INDEX($D$36:$I$47,AX$3,5),INDEX($D$36:$I$47,AX$3,6))*(INDEX($D$36:$I$47,AX$3,2)-INDEX($D$36:$I$47,AX$3,1))</f>
        <v>451.28175740129285</v>
      </c>
      <c r="AY899" s="13" cm="1">
        <f t="array" aca="1" ref="AY899" ca="1">INDEX($D$36:$I$47,AY$3,1)+BETAINV(RAND(),INDEX($D$36:$I$47,AY$3,5),INDEX($D$36:$I$47,AY$3,6))*(INDEX($D$36:$I$47,AY$3,2)-INDEX($D$36:$I$47,AY$3,1))</f>
        <v>170.44982144828867</v>
      </c>
      <c r="AZ899" s="13" cm="1">
        <f t="array" aca="1" ref="AZ899" ca="1">INDEX($D$36:$I$47,AZ$3,1)+BETAINV(RAND(),INDEX($D$36:$I$47,AZ$3,5),INDEX($D$36:$I$47,AZ$3,6))*(INDEX($D$36:$I$47,AZ$3,2)-INDEX($D$36:$I$47,AZ$3,1))</f>
        <v>416.83899790503347</v>
      </c>
      <c r="BC899">
        <v>896</v>
      </c>
      <c r="BD899" cm="1">
        <f t="array" aca="1" ref="BD899" ca="1">INDEX($D$52:$I$63,BD$3,1)+BETAINV(RAND(),INDEX($D$52:$I$63,BD$3,5),INDEX($D$52:$I$63,BD$3,6))*(INDEX($D$52:$I$63,BD$3,2)-INDEX(D$52:I$63,BD$3,1))</f>
        <v>60.474519315628335</v>
      </c>
      <c r="BE899" cm="1">
        <f t="array" aca="1" ref="BE899" ca="1">INDEX($D$52:$I$63,BE$3,1)+BETAINV(RAND(),INDEX($D$52:$I$63,BE$3,5),INDEX($D$52:$I$63,BE$3,6))*(INDEX($D$52:$I$63,BE$3,2)-INDEX(E$52:J$63,BE$3,1))</f>
        <v>47.52000000000001</v>
      </c>
      <c r="BF899" cm="1">
        <f t="array" aca="1" ref="BF899" ca="1">INDEX($D$52:$I$63,BF$3,1)+BETAINV(RAND(),INDEX($D$52:$I$63,BF$3,5),INDEX($D$52:$I$63,BF$3,6))*(INDEX($D$52:$I$63,BF$3,2)-INDEX(F$52:K$63,BF$3,1))</f>
        <v>35.825980838183767</v>
      </c>
      <c r="BG899" cm="1">
        <f t="array" aca="1" ref="BG899" ca="1">INDEX($D$52:$I$63,BG$3,1)+BETAINV(RAND(),INDEX($D$52:$I$63,BG$3,5),INDEX($D$52:$I$63,BG$3,6))*(INDEX($D$52:$I$63,BG$3,2)-INDEX(G$52:L$63,BG$3,1))</f>
        <v>281.5623978761098</v>
      </c>
      <c r="BH899" cm="1">
        <f t="array" aca="1" ref="BH899" ca="1">INDEX($D$52:$I$63,BH$3,1)+BETAINV(RAND(),INDEX($D$52:$I$63,BH$3,5),INDEX($D$52:$I$63,BH$3,6))*(INDEX($D$52:$I$63,BH$3,2)-INDEX(H$52:M$63,BH$3,1))</f>
        <v>254.37283987177301</v>
      </c>
      <c r="BI899" cm="1">
        <f t="array" aca="1" ref="BI899" ca="1">INDEX($D$52:$I$63,BI$3,1)+BETAINV(RAND(),INDEX($D$52:$I$63,BI$3,5),INDEX($D$52:$I$63,BI$3,6))*(INDEX($D$52:$I$63,BI$3,2)-INDEX(I$52:N$63,BI$3,1))</f>
        <v>87.779921526236762</v>
      </c>
      <c r="BJ899" cm="1">
        <f t="array" aca="1" ref="BJ899" ca="1">INDEX($D$52:$I$63,BJ$3,1)+BETAINV(RAND(),INDEX($D$52:$I$63,BJ$3,5),INDEX($D$52:$I$63,BJ$3,6))*(INDEX($D$52:$I$63,BJ$3,2)-INDEX(J$52:O$63,BJ$3,1))</f>
        <v>333.56073769227413</v>
      </c>
      <c r="BK899" cm="1">
        <f t="array" aca="1" ref="BK899" ca="1">INDEX($D$52:$I$63,BK$3,1)+BETAINV(RAND(),INDEX($D$52:$I$63,BK$3,5),INDEX($D$52:$I$63,BK$3,6))*(INDEX($D$52:$I$63,BK$3,2)-INDEX(K$52:P$63,BK$3,1))</f>
        <v>427.28197048751463</v>
      </c>
      <c r="BL899" cm="1">
        <f t="array" aca="1" ref="BL899" ca="1">INDEX($D$52:$I$63,BL$3,1)+BETAINV(RAND(),INDEX($D$52:$I$63,BL$3,5),INDEX($D$52:$I$63,BL$3,6))*(INDEX($D$52:$I$63,BL$3,2)-INDEX(L$52:Q$63,BL$3,1))</f>
        <v>321.816965069704</v>
      </c>
      <c r="BM899" cm="1">
        <f t="array" aca="1" ref="BM899" ca="1">INDEX($D$52:$I$63,BM$3,1)+BETAINV(RAND(),INDEX($D$52:$I$63,BM$3,5),INDEX($D$52:$I$63,BM$3,6))*(INDEX($D$52:$I$63,BM$3,2)-INDEX(M$52:R$63,BM$3,1))</f>
        <v>-29.854645176002137</v>
      </c>
      <c r="BN899" cm="1">
        <f t="array" aca="1" ref="BN899" ca="1">INDEX($D$52:$I$63,BN$3,1)+BETAINV(RAND(),INDEX($D$52:$I$63,BN$3,5),INDEX($D$52:$I$63,BN$3,6))*(INDEX($D$52:$I$63,BN$3,2)-INDEX(N$52:S$63,BN$3,1))</f>
        <v>104.62160371977899</v>
      </c>
      <c r="BO899" cm="1">
        <f t="array" aca="1" ref="BO899" ca="1">INDEX($D$52:$I$63,BO$3,1)+BETAINV(RAND(),INDEX($D$52:$I$63,BO$3,5),INDEX($D$52:$I$63,BO$3,6))*(INDEX($D$52:$I$63,BO$3,2)-INDEX(O$52:T$63,BO$3,1))</f>
        <v>435.53054731271243</v>
      </c>
    </row>
    <row r="900" spans="12:67" x14ac:dyDescent="0.25">
      <c r="L900">
        <v>897</v>
      </c>
      <c r="M900" cm="1">
        <f t="array" aca="1" ref="M900" ca="1">INDEX($D$4:$I$15,M$3,1)+BETAINV(RAND(),INDEX($D$4:$I$15,M$3,5),INDEX($D$4:$I$15,M$3,6))*(INDEX($D$4:$I$15,M$3,2)-INDEX($D$4:$I$15,M$3,1))</f>
        <v>268.12794950690409</v>
      </c>
      <c r="N900" cm="1">
        <f t="array" aca="1" ref="N900" ca="1">INDEX($D$4:$I$15,N$3,1)+BETAINV(RAND(),INDEX($D$4:$I$15,N$3,5),INDEX($D$4:$I$15,N$3,6))*(INDEX($D$4:$I$15,N$3,2)-INDEX($D$4:$I$15,N$3,1))</f>
        <v>163.73055194774571</v>
      </c>
      <c r="O900" cm="1">
        <f t="array" aca="1" ref="O900" ca="1">INDEX($D$4:$I$15,O$3,1)+BETAINV(RAND(),INDEX($D$4:$I$15,O$3,5),INDEX($D$4:$I$15,O$3,6))*(INDEX($D$4:$I$15,O$3,2)-INDEX($D$4:$I$15,O$3,1))</f>
        <v>45.247557585693592</v>
      </c>
      <c r="P900" cm="1">
        <f t="array" aca="1" ref="P900" ca="1">INDEX($D$4:$I$15,P$3,1)+BETAINV(RAND(),INDEX($D$4:$I$15,P$3,5),INDEX($D$4:$I$15,P$3,6))*(INDEX($D$4:$I$15,P$3,2)-INDEX($D$4:$I$15,P$3,1))</f>
        <v>708.45375727301473</v>
      </c>
      <c r="Q900" cm="1">
        <f t="array" aca="1" ref="Q900" ca="1">INDEX($D$4:$I$15,Q$3,1)+BETAINV(RAND(),INDEX($D$4:$I$15,Q$3,5),INDEX($D$4:$I$15,Q$3,6))*(INDEX($D$4:$I$15,Q$3,2)-INDEX($D$4:$I$15,Q$3,1))</f>
        <v>176.44129525661978</v>
      </c>
      <c r="R900" cm="1">
        <f t="array" aca="1" ref="R900" ca="1">INDEX($D$4:$I$15,R$3,1)+BETAINV(RAND(),INDEX($D$4:$I$15,R$3,5),INDEX($D$4:$I$15,R$3,6))*(INDEX($D$4:$I$15,R$3,2)-INDEX($D$4:$I$15,R$3,1))</f>
        <v>518.10933960458897</v>
      </c>
      <c r="S900" cm="1">
        <f t="array" aca="1" ref="S900" ca="1">INDEX($D$4:$I$15,S$3,1)+BETAINV(RAND(),INDEX($D$4:$I$15,S$3,5),INDEX($D$4:$I$15,S$3,6))*(INDEX($D$4:$I$15,S$3,2)-INDEX($D$4:$I$15,S$3,1))</f>
        <v>696.65998252085842</v>
      </c>
      <c r="T900" cm="1">
        <f t="array" aca="1" ref="T900" ca="1">INDEX($D$4:$I$15,T$3,1)+BETAINV(RAND(),INDEX($D$4:$I$15,T$3,5),INDEX($D$4:$I$15,T$3,6))*(INDEX($D$4:$I$15,T$3,2)-INDEX($D$4:$I$15,T$3,1))</f>
        <v>868.96366971649695</v>
      </c>
      <c r="U900" cm="1">
        <f t="array" aca="1" ref="U900" ca="1">INDEX($D$4:$I$15,U$3,1)+BETAINV(RAND(),INDEX($D$4:$I$15,U$3,5),INDEX($D$4:$I$15,U$3,6))*(INDEX($D$4:$I$15,U$3,2)-INDEX($D$4:$I$15,U$3,1))</f>
        <v>255.76941211494378</v>
      </c>
      <c r="V900" cm="1">
        <f t="array" aca="1" ref="V900" ca="1">INDEX($D$4:$I$15,V$3,1)+BETAINV(RAND(),INDEX($D$4:$I$15,V$3,5),INDEX($D$4:$I$15,V$3,6))*(INDEX($D$4:$I$15,V$3,2)-INDEX($D$4:$I$15,V$3,1))</f>
        <v>96.292040416338736</v>
      </c>
      <c r="W900" cm="1">
        <f t="array" aca="1" ref="W900" ca="1">INDEX($D$4:$I$15,W$3,1)+BETAINV(RAND(),INDEX($D$4:$I$15,W$3,5),INDEX($D$4:$I$15,W$3,6))*(INDEX($D$4:$I$15,W$3,2)-INDEX($D$4:$I$15,W$3,1))</f>
        <v>367.67281187419826</v>
      </c>
      <c r="X900" cm="1">
        <f t="array" aca="1" ref="X900" ca="1">INDEX($D$4:$I$15,X$3,1)+BETAINV(RAND(),INDEX($D$4:$I$15,X$3,5),INDEX($D$4:$I$15,X$3,6))*(INDEX($D$4:$I$15,X$3,2)-INDEX($D$4:$I$15,X$3,1))</f>
        <v>1548.3209359008474</v>
      </c>
      <c r="Z900">
        <v>897</v>
      </c>
      <c r="AA900" cm="1">
        <f t="array" aca="1" ref="AA900" ca="1">INDEX($D$20:$I$31,AA$3,1)+BETAINV(RAND(),INDEX($D$20:$I$31,AA$3,5),INDEX($D$20:$I$31,AA$3,6))*(INDEX($D$20:$I$31,AA$3,2)-INDEX($D$20:$I$31,AA$3,1))</f>
        <v>102.71434193641286</v>
      </c>
      <c r="AB900" cm="1">
        <f t="array" aca="1" ref="AB900" ca="1">INDEX($D$20:$I$31,AB$3,1)+BETAINV(RAND(),INDEX($D$20:$I$31,AB$3,5),INDEX($D$20:$I$31,AB$3,6))*(INDEX($D$20:$I$31,AB$3,2)-INDEX($D$20:$I$31,AB$3,1))</f>
        <v>86.416462929013875</v>
      </c>
      <c r="AC900" cm="1">
        <f t="array" aca="1" ref="AC900" ca="1">INDEX($D$20:$I$31,AC$3,1)+BETAINV(RAND(),INDEX($D$20:$I$31,AC$3,5),INDEX($D$20:$I$31,AC$3,6))*(INDEX($D$20:$I$31,AC$3,2)-INDEX($D$20:$I$31,AC$3,1))</f>
        <v>94.019158413466329</v>
      </c>
      <c r="AD900" cm="1">
        <f t="array" aca="1" ref="AD900" ca="1">INDEX($D$20:$I$31,AD$3,1)+BETAINV(RAND(),INDEX($D$20:$I$31,AD$3,5),INDEX($D$20:$I$31,AD$3,6))*(INDEX($D$20:$I$31,AD$3,2)-INDEX($D$20:$I$31,AD$3,1))</f>
        <v>513.81979266855956</v>
      </c>
      <c r="AE900" cm="1">
        <f t="array" aca="1" ref="AE900" ca="1">INDEX($D$20:$I$31,AE$3,1)+BETAINV(RAND(),INDEX($D$20:$I$31,AE$3,5),INDEX($D$20:$I$31,AE$3,6))*(INDEX($D$20:$I$31,AE$3,2)-INDEX($D$20:$I$31,AE$3,1))</f>
        <v>281.85850295614586</v>
      </c>
      <c r="AF900" cm="1">
        <f t="array" aca="1" ref="AF900" ca="1">INDEX($D$20:$I$31,AF$3,1)+BETAINV(RAND(),INDEX($D$20:$I$31,AF$3,5),INDEX($D$20:$I$31,AF$3,6))*(INDEX($D$20:$I$31,AF$3,2)-INDEX($D$20:$I$31,AF$3,1))</f>
        <v>157.16573530130481</v>
      </c>
      <c r="AG900" cm="1">
        <f t="array" aca="1" ref="AG900" ca="1">INDEX($D$20:$I$31,AG$3,1)+BETAINV(RAND(),INDEX($D$20:$I$31,AG$3,5),INDEX($D$20:$I$31,AG$3,6))*(INDEX($D$20:$I$31,AG$3,2)-INDEX($D$20:$I$31,AG$3,1))</f>
        <v>863.77784734602233</v>
      </c>
      <c r="AH900" cm="1">
        <f t="array" aca="1" ref="AH900" ca="1">INDEX($D$20:$I$31,AH$3,1)+BETAINV(RAND(),INDEX($D$20:$I$31,AH$3,5),INDEX($D$20:$I$31,AH$3,6))*(INDEX($D$20:$I$31,AH$3,2)-INDEX($D$20:$I$31,AH$3,1))</f>
        <v>689.50937714849124</v>
      </c>
      <c r="AI900" cm="1">
        <f t="array" aca="1" ref="AI900" ca="1">INDEX($D$20:$I$31,AI$3,1)+BETAINV(RAND(),INDEX($D$20:$I$31,AI$3,5),INDEX($D$20:$I$31,AI$3,6))*(INDEX($D$20:$I$31,AI$3,2)-INDEX($D$20:$I$31,AI$3,1))</f>
        <v>423.80955749410862</v>
      </c>
      <c r="AJ900" cm="1">
        <f t="array" aca="1" ref="AJ900" ca="1">INDEX($D$20:$I$31,AJ$3,1)+BETAINV(RAND(),INDEX($D$20:$I$31,AJ$3,5),INDEX($D$20:$I$31,AJ$3,6))*(INDEX($D$20:$I$31,AJ$3,2)-INDEX($D$20:$I$31,AJ$3,1))</f>
        <v>204.87902349817736</v>
      </c>
      <c r="AK900" cm="1">
        <f t="array" aca="1" ref="AK900" ca="1">INDEX($D$20:$I$31,AK$3,1)+BETAINV(RAND(),INDEX($D$20:$I$31,AK$3,5),INDEX($D$20:$I$31,AK$3,6))*(INDEX($D$20:$I$31,AK$3,2)-INDEX($D$20:$I$31,AK$3,1))</f>
        <v>255.98248084138669</v>
      </c>
      <c r="AL900" cm="1">
        <f t="array" aca="1" ref="AL900" ca="1">INDEX($D$20:$I$31,AL$3,1)+BETAINV(RAND(),INDEX($D$20:$I$31,AL$3,5),INDEX($D$20:$I$31,AL$3,6))*(INDEX($D$20:$I$31,AL$3,2)-INDEX($D$20:$I$31,AL$3,1))</f>
        <v>432.01153335455012</v>
      </c>
      <c r="AN900">
        <v>897</v>
      </c>
      <c r="AO900" s="13" cm="1">
        <f t="array" aca="1" ref="AO900" ca="1">INDEX($D$36:$I$47,AO$3,1)+BETAINV(RAND(),INDEX($D$36:$I$47,AO$3,5),INDEX($D$36:$I$47,AO$3,6))*(INDEX($D$36:$I$47,AO$3,2)-INDEX($D$36:$I$47,AO$3,1))</f>
        <v>110.75438319331745</v>
      </c>
      <c r="AP900" s="13" cm="1">
        <f t="array" aca="1" ref="AP900" ca="1">INDEX($D$36:$I$47,AP$3,1)+BETAINV(RAND(),INDEX($D$36:$I$47,AP$3,5),INDEX($D$36:$I$47,AP$3,6))*(INDEX($D$36:$I$47,AP$3,2)-INDEX($D$36:$I$47,AP$3,1))</f>
        <v>107.97233339647988</v>
      </c>
      <c r="AQ900" s="13" cm="1">
        <f t="array" aca="1" ref="AQ900" ca="1">INDEX($D$36:$I$47,AQ$3,1)+BETAINV(RAND(),INDEX($D$36:$I$47,AQ$3,5),INDEX($D$36:$I$47,AQ$3,6))*(INDEX($D$36:$I$47,AQ$3,2)-INDEX($D$36:$I$47,AQ$3,1))</f>
        <v>238.96292784610256</v>
      </c>
      <c r="AR900" s="13" cm="1">
        <f t="array" aca="1" ref="AR900" ca="1">INDEX($D$36:$I$47,AR$3,1)+BETAINV(RAND(),INDEX($D$36:$I$47,AR$3,5),INDEX($D$36:$I$47,AR$3,6))*(INDEX($D$36:$I$47,AR$3,2)-INDEX($D$36:$I$47,AR$3,1))</f>
        <v>269.1117769116691</v>
      </c>
      <c r="AS900" s="13" cm="1">
        <f t="array" aca="1" ref="AS900" ca="1">INDEX($D$36:$I$47,AS$3,1)+BETAINV(RAND(),INDEX($D$36:$I$47,AS$3,5),INDEX($D$36:$I$47,AS$3,6))*(INDEX($D$36:$I$47,AS$3,2)-INDEX($D$36:$I$47,AS$3,1))</f>
        <v>559.42144450379919</v>
      </c>
      <c r="AT900" s="13" cm="1">
        <f t="array" aca="1" ref="AT900" ca="1">INDEX($D$36:$I$47,AT$3,1)+BETAINV(RAND(),INDEX($D$36:$I$47,AT$3,5),INDEX($D$36:$I$47,AT$3,6))*(INDEX($D$36:$I$47,AT$3,2)-INDEX($D$36:$I$47,AT$3,1))</f>
        <v>137.40791479794834</v>
      </c>
      <c r="AU900" s="13" cm="1">
        <f t="array" aca="1" ref="AU900" ca="1">INDEX($D$36:$I$47,AU$3,1)+BETAINV(RAND(),INDEX($D$36:$I$47,AU$3,5),INDEX($D$36:$I$47,AU$3,6))*(INDEX($D$36:$I$47,AU$3,2)-INDEX($D$36:$I$47,AU$3,1))</f>
        <v>350.85863065820979</v>
      </c>
      <c r="AV900" s="13" cm="1">
        <f t="array" aca="1" ref="AV900" ca="1">INDEX($D$36:$I$47,AV$3,1)+BETAINV(RAND(),INDEX($D$36:$I$47,AV$3,5),INDEX($D$36:$I$47,AV$3,6))*(INDEX($D$36:$I$47,AV$3,2)-INDEX($D$36:$I$47,AV$3,1))</f>
        <v>559.3637975458596</v>
      </c>
      <c r="AW900" s="13" cm="1">
        <f t="array" aca="1" ref="AW900" ca="1">INDEX($D$36:$I$47,AW$3,1)+BETAINV(RAND(),INDEX($D$36:$I$47,AW$3,5),INDEX($D$36:$I$47,AW$3,6))*(INDEX($D$36:$I$47,AW$3,2)-INDEX($D$36:$I$47,AW$3,1))</f>
        <v>620.84131850395215</v>
      </c>
      <c r="AX900" s="13" cm="1">
        <f t="array" aca="1" ref="AX900" ca="1">INDEX($D$36:$I$47,AX$3,1)+BETAINV(RAND(),INDEX($D$36:$I$47,AX$3,5),INDEX($D$36:$I$47,AX$3,6))*(INDEX($D$36:$I$47,AX$3,2)-INDEX($D$36:$I$47,AX$3,1))</f>
        <v>384.74861434274783</v>
      </c>
      <c r="AY900" s="13" cm="1">
        <f t="array" aca="1" ref="AY900" ca="1">INDEX($D$36:$I$47,AY$3,1)+BETAINV(RAND(),INDEX($D$36:$I$47,AY$3,5),INDEX($D$36:$I$47,AY$3,6))*(INDEX($D$36:$I$47,AY$3,2)-INDEX($D$36:$I$47,AY$3,1))</f>
        <v>161.45980436349259</v>
      </c>
      <c r="AZ900" s="13" cm="1">
        <f t="array" aca="1" ref="AZ900" ca="1">INDEX($D$36:$I$47,AZ$3,1)+BETAINV(RAND(),INDEX($D$36:$I$47,AZ$3,5),INDEX($D$36:$I$47,AZ$3,6))*(INDEX($D$36:$I$47,AZ$3,2)-INDEX($D$36:$I$47,AZ$3,1))</f>
        <v>384.91201598026669</v>
      </c>
      <c r="BC900">
        <v>897</v>
      </c>
      <c r="BD900" cm="1">
        <f t="array" aca="1" ref="BD900" ca="1">INDEX($D$52:$I$63,BD$3,1)+BETAINV(RAND(),INDEX($D$52:$I$63,BD$3,5),INDEX($D$52:$I$63,BD$3,6))*(INDEX($D$52:$I$63,BD$3,2)-INDEX(D$52:I$63,BD$3,1))</f>
        <v>57.529843267327571</v>
      </c>
      <c r="BE900" cm="1">
        <f t="array" aca="1" ref="BE900" ca="1">INDEX($D$52:$I$63,BE$3,1)+BETAINV(RAND(),INDEX($D$52:$I$63,BE$3,5),INDEX($D$52:$I$63,BE$3,6))*(INDEX($D$52:$I$63,BE$3,2)-INDEX(E$52:J$63,BE$3,1))</f>
        <v>47.52000000000001</v>
      </c>
      <c r="BF900" cm="1">
        <f t="array" aca="1" ref="BF900" ca="1">INDEX($D$52:$I$63,BF$3,1)+BETAINV(RAND(),INDEX($D$52:$I$63,BF$3,5),INDEX($D$52:$I$63,BF$3,6))*(INDEX($D$52:$I$63,BF$3,2)-INDEX(F$52:K$63,BF$3,1))</f>
        <v>33.267995069970873</v>
      </c>
      <c r="BG900" cm="1">
        <f t="array" aca="1" ref="BG900" ca="1">INDEX($D$52:$I$63,BG$3,1)+BETAINV(RAND(),INDEX($D$52:$I$63,BG$3,5),INDEX($D$52:$I$63,BG$3,6))*(INDEX($D$52:$I$63,BG$3,2)-INDEX(G$52:L$63,BG$3,1))</f>
        <v>273.6129336642482</v>
      </c>
      <c r="BH900" cm="1">
        <f t="array" aca="1" ref="BH900" ca="1">INDEX($D$52:$I$63,BH$3,1)+BETAINV(RAND(),INDEX($D$52:$I$63,BH$3,5),INDEX($D$52:$I$63,BH$3,6))*(INDEX($D$52:$I$63,BH$3,2)-INDEX(H$52:M$63,BH$3,1))</f>
        <v>236.95243205685247</v>
      </c>
      <c r="BI900" cm="1">
        <f t="array" aca="1" ref="BI900" ca="1">INDEX($D$52:$I$63,BI$3,1)+BETAINV(RAND(),INDEX($D$52:$I$63,BI$3,5),INDEX($D$52:$I$63,BI$3,6))*(INDEX($D$52:$I$63,BI$3,2)-INDEX(I$52:N$63,BI$3,1))</f>
        <v>132.61817700710958</v>
      </c>
      <c r="BJ900" cm="1">
        <f t="array" aca="1" ref="BJ900" ca="1">INDEX($D$52:$I$63,BJ$3,1)+BETAINV(RAND(),INDEX($D$52:$I$63,BJ$3,5),INDEX($D$52:$I$63,BJ$3,6))*(INDEX($D$52:$I$63,BJ$3,2)-INDEX(J$52:O$63,BJ$3,1))</f>
        <v>331.75613512695116</v>
      </c>
      <c r="BK900" cm="1">
        <f t="array" aca="1" ref="BK900" ca="1">INDEX($D$52:$I$63,BK$3,1)+BETAINV(RAND(),INDEX($D$52:$I$63,BK$3,5),INDEX($D$52:$I$63,BK$3,6))*(INDEX($D$52:$I$63,BK$3,2)-INDEX(K$52:P$63,BK$3,1))</f>
        <v>362.29026394455025</v>
      </c>
      <c r="BL900" cm="1">
        <f t="array" aca="1" ref="BL900" ca="1">INDEX($D$52:$I$63,BL$3,1)+BETAINV(RAND(),INDEX($D$52:$I$63,BL$3,5),INDEX($D$52:$I$63,BL$3,6))*(INDEX($D$52:$I$63,BL$3,2)-INDEX(L$52:Q$63,BL$3,1))</f>
        <v>406.80444945565455</v>
      </c>
      <c r="BM900" cm="1">
        <f t="array" aca="1" ref="BM900" ca="1">INDEX($D$52:$I$63,BM$3,1)+BETAINV(RAND(),INDEX($D$52:$I$63,BM$3,5),INDEX($D$52:$I$63,BM$3,6))*(INDEX($D$52:$I$63,BM$3,2)-INDEX(M$52:R$63,BM$3,1))</f>
        <v>-33.39592189248404</v>
      </c>
      <c r="BN900" cm="1">
        <f t="array" aca="1" ref="BN900" ca="1">INDEX($D$52:$I$63,BN$3,1)+BETAINV(RAND(),INDEX($D$52:$I$63,BN$3,5),INDEX($D$52:$I$63,BN$3,6))*(INDEX($D$52:$I$63,BN$3,2)-INDEX(N$52:S$63,BN$3,1))</f>
        <v>104.41185273596174</v>
      </c>
      <c r="BO900" cm="1">
        <f t="array" aca="1" ref="BO900" ca="1">INDEX($D$52:$I$63,BO$3,1)+BETAINV(RAND(),INDEX($D$52:$I$63,BO$3,5),INDEX($D$52:$I$63,BO$3,6))*(INDEX($D$52:$I$63,BO$3,2)-INDEX(O$52:T$63,BO$3,1))</f>
        <v>404.78889398819126</v>
      </c>
    </row>
    <row r="901" spans="12:67" x14ac:dyDescent="0.25">
      <c r="L901">
        <v>898</v>
      </c>
      <c r="M901" cm="1">
        <f t="array" aca="1" ref="M901" ca="1">INDEX($D$4:$I$15,M$3,1)+BETAINV(RAND(),INDEX($D$4:$I$15,M$3,5),INDEX($D$4:$I$15,M$3,6))*(INDEX($D$4:$I$15,M$3,2)-INDEX($D$4:$I$15,M$3,1))</f>
        <v>277.10580753726379</v>
      </c>
      <c r="N901" cm="1">
        <f t="array" aca="1" ref="N901" ca="1">INDEX($D$4:$I$15,N$3,1)+BETAINV(RAND(),INDEX($D$4:$I$15,N$3,5),INDEX($D$4:$I$15,N$3,6))*(INDEX($D$4:$I$15,N$3,2)-INDEX($D$4:$I$15,N$3,1))</f>
        <v>170.66151789571592</v>
      </c>
      <c r="O901" cm="1">
        <f t="array" aca="1" ref="O901" ca="1">INDEX($D$4:$I$15,O$3,1)+BETAINV(RAND(),INDEX($D$4:$I$15,O$3,5),INDEX($D$4:$I$15,O$3,6))*(INDEX($D$4:$I$15,O$3,2)-INDEX($D$4:$I$15,O$3,1))</f>
        <v>50.823056200571031</v>
      </c>
      <c r="P901" cm="1">
        <f t="array" aca="1" ref="P901" ca="1">INDEX($D$4:$I$15,P$3,1)+BETAINV(RAND(),INDEX($D$4:$I$15,P$3,5),INDEX($D$4:$I$15,P$3,6))*(INDEX($D$4:$I$15,P$3,2)-INDEX($D$4:$I$15,P$3,1))</f>
        <v>693.87218612669608</v>
      </c>
      <c r="Q901" cm="1">
        <f t="array" aca="1" ref="Q901" ca="1">INDEX($D$4:$I$15,Q$3,1)+BETAINV(RAND(),INDEX($D$4:$I$15,Q$3,5),INDEX($D$4:$I$15,Q$3,6))*(INDEX($D$4:$I$15,Q$3,2)-INDEX($D$4:$I$15,Q$3,1))</f>
        <v>158.49637115060605</v>
      </c>
      <c r="R901" cm="1">
        <f t="array" aca="1" ref="R901" ca="1">INDEX($D$4:$I$15,R$3,1)+BETAINV(RAND(),INDEX($D$4:$I$15,R$3,5),INDEX($D$4:$I$15,R$3,6))*(INDEX($D$4:$I$15,R$3,2)-INDEX($D$4:$I$15,R$3,1))</f>
        <v>492.33481180032919</v>
      </c>
      <c r="S901" cm="1">
        <f t="array" aca="1" ref="S901" ca="1">INDEX($D$4:$I$15,S$3,1)+BETAINV(RAND(),INDEX($D$4:$I$15,S$3,5),INDEX($D$4:$I$15,S$3,6))*(INDEX($D$4:$I$15,S$3,2)-INDEX($D$4:$I$15,S$3,1))</f>
        <v>658.74746691700932</v>
      </c>
      <c r="T901" cm="1">
        <f t="array" aca="1" ref="T901" ca="1">INDEX($D$4:$I$15,T$3,1)+BETAINV(RAND(),INDEX($D$4:$I$15,T$3,5),INDEX($D$4:$I$15,T$3,6))*(INDEX($D$4:$I$15,T$3,2)-INDEX($D$4:$I$15,T$3,1))</f>
        <v>857.33561897025652</v>
      </c>
      <c r="U901" cm="1">
        <f t="array" aca="1" ref="U901" ca="1">INDEX($D$4:$I$15,U$3,1)+BETAINV(RAND(),INDEX($D$4:$I$15,U$3,5),INDEX($D$4:$I$15,U$3,6))*(INDEX($D$4:$I$15,U$3,2)-INDEX($D$4:$I$15,U$3,1))</f>
        <v>261.9016914582499</v>
      </c>
      <c r="V901" cm="1">
        <f t="array" aca="1" ref="V901" ca="1">INDEX($D$4:$I$15,V$3,1)+BETAINV(RAND(),INDEX($D$4:$I$15,V$3,5),INDEX($D$4:$I$15,V$3,6))*(INDEX($D$4:$I$15,V$3,2)-INDEX($D$4:$I$15,V$3,1))</f>
        <v>97.805614706615202</v>
      </c>
      <c r="W901" cm="1">
        <f t="array" aca="1" ref="W901" ca="1">INDEX($D$4:$I$15,W$3,1)+BETAINV(RAND(),INDEX($D$4:$I$15,W$3,5),INDEX($D$4:$I$15,W$3,6))*(INDEX($D$4:$I$15,W$3,2)-INDEX($D$4:$I$15,W$3,1))</f>
        <v>377.69156638480558</v>
      </c>
      <c r="X901" cm="1">
        <f t="array" aca="1" ref="X901" ca="1">INDEX($D$4:$I$15,X$3,1)+BETAINV(RAND(),INDEX($D$4:$I$15,X$3,5),INDEX($D$4:$I$15,X$3,6))*(INDEX($D$4:$I$15,X$3,2)-INDEX($D$4:$I$15,X$3,1))</f>
        <v>1715.1221951967543</v>
      </c>
      <c r="Z901">
        <v>898</v>
      </c>
      <c r="AA901" cm="1">
        <f t="array" aca="1" ref="AA901" ca="1">INDEX($D$20:$I$31,AA$3,1)+BETAINV(RAND(),INDEX($D$20:$I$31,AA$3,5),INDEX($D$20:$I$31,AA$3,6))*(INDEX($D$20:$I$31,AA$3,2)-INDEX($D$20:$I$31,AA$3,1))</f>
        <v>116.63132699054808</v>
      </c>
      <c r="AB901" cm="1">
        <f t="array" aca="1" ref="AB901" ca="1">INDEX($D$20:$I$31,AB$3,1)+BETAINV(RAND(),INDEX($D$20:$I$31,AB$3,5),INDEX($D$20:$I$31,AB$3,6))*(INDEX($D$20:$I$31,AB$3,2)-INDEX($D$20:$I$31,AB$3,1))</f>
        <v>95.35596793471089</v>
      </c>
      <c r="AC901" cm="1">
        <f t="array" aca="1" ref="AC901" ca="1">INDEX($D$20:$I$31,AC$3,1)+BETAINV(RAND(),INDEX($D$20:$I$31,AC$3,5),INDEX($D$20:$I$31,AC$3,6))*(INDEX($D$20:$I$31,AC$3,2)-INDEX($D$20:$I$31,AC$3,1))</f>
        <v>100.19702489760867</v>
      </c>
      <c r="AD901" cm="1">
        <f t="array" aca="1" ref="AD901" ca="1">INDEX($D$20:$I$31,AD$3,1)+BETAINV(RAND(),INDEX($D$20:$I$31,AD$3,5),INDEX($D$20:$I$31,AD$3,6))*(INDEX($D$20:$I$31,AD$3,2)-INDEX($D$20:$I$31,AD$3,1))</f>
        <v>521.63176948263902</v>
      </c>
      <c r="AE901" cm="1">
        <f t="array" aca="1" ref="AE901" ca="1">INDEX($D$20:$I$31,AE$3,1)+BETAINV(RAND(),INDEX($D$20:$I$31,AE$3,5),INDEX($D$20:$I$31,AE$3,6))*(INDEX($D$20:$I$31,AE$3,2)-INDEX($D$20:$I$31,AE$3,1))</f>
        <v>321.98683906194253</v>
      </c>
      <c r="AF901" cm="1">
        <f t="array" aca="1" ref="AF901" ca="1">INDEX($D$20:$I$31,AF$3,1)+BETAINV(RAND(),INDEX($D$20:$I$31,AF$3,5),INDEX($D$20:$I$31,AF$3,6))*(INDEX($D$20:$I$31,AF$3,2)-INDEX($D$20:$I$31,AF$3,1))</f>
        <v>174.0519878578518</v>
      </c>
      <c r="AG901" cm="1">
        <f t="array" aca="1" ref="AG901" ca="1">INDEX($D$20:$I$31,AG$3,1)+BETAINV(RAND(),INDEX($D$20:$I$31,AG$3,5),INDEX($D$20:$I$31,AG$3,6))*(INDEX($D$20:$I$31,AG$3,2)-INDEX($D$20:$I$31,AG$3,1))</f>
        <v>770.21446169679268</v>
      </c>
      <c r="AH901" cm="1">
        <f t="array" aca="1" ref="AH901" ca="1">INDEX($D$20:$I$31,AH$3,1)+BETAINV(RAND(),INDEX($D$20:$I$31,AH$3,5),INDEX($D$20:$I$31,AH$3,6))*(INDEX($D$20:$I$31,AH$3,2)-INDEX($D$20:$I$31,AH$3,1))</f>
        <v>634.84502322094556</v>
      </c>
      <c r="AI901" cm="1">
        <f t="array" aca="1" ref="AI901" ca="1">INDEX($D$20:$I$31,AI$3,1)+BETAINV(RAND(),INDEX($D$20:$I$31,AI$3,5),INDEX($D$20:$I$31,AI$3,6))*(INDEX($D$20:$I$31,AI$3,2)-INDEX($D$20:$I$31,AI$3,1))</f>
        <v>385.46717984957155</v>
      </c>
      <c r="AJ901" cm="1">
        <f t="array" aca="1" ref="AJ901" ca="1">INDEX($D$20:$I$31,AJ$3,1)+BETAINV(RAND(),INDEX($D$20:$I$31,AJ$3,5),INDEX($D$20:$I$31,AJ$3,6))*(INDEX($D$20:$I$31,AJ$3,2)-INDEX($D$20:$I$31,AJ$3,1))</f>
        <v>221.84091614484547</v>
      </c>
      <c r="AK901" cm="1">
        <f t="array" aca="1" ref="AK901" ca="1">INDEX($D$20:$I$31,AK$3,1)+BETAINV(RAND(),INDEX($D$20:$I$31,AK$3,5),INDEX($D$20:$I$31,AK$3,6))*(INDEX($D$20:$I$31,AK$3,2)-INDEX($D$20:$I$31,AK$3,1))</f>
        <v>239.23315378272645</v>
      </c>
      <c r="AL901" cm="1">
        <f t="array" aca="1" ref="AL901" ca="1">INDEX($D$20:$I$31,AL$3,1)+BETAINV(RAND(),INDEX($D$20:$I$31,AL$3,5),INDEX($D$20:$I$31,AL$3,6))*(INDEX($D$20:$I$31,AL$3,2)-INDEX($D$20:$I$31,AL$3,1))</f>
        <v>407.41987658079347</v>
      </c>
      <c r="AN901">
        <v>898</v>
      </c>
      <c r="AO901" s="13" cm="1">
        <f t="array" aca="1" ref="AO901" ca="1">INDEX($D$36:$I$47,AO$3,1)+BETAINV(RAND(),INDEX($D$36:$I$47,AO$3,5),INDEX($D$36:$I$47,AO$3,6))*(INDEX($D$36:$I$47,AO$3,2)-INDEX($D$36:$I$47,AO$3,1))</f>
        <v>101.64397052651488</v>
      </c>
      <c r="AP901" s="13" cm="1">
        <f t="array" aca="1" ref="AP901" ca="1">INDEX($D$36:$I$47,AP$3,1)+BETAINV(RAND(),INDEX($D$36:$I$47,AP$3,5),INDEX($D$36:$I$47,AP$3,6))*(INDEX($D$36:$I$47,AP$3,2)-INDEX($D$36:$I$47,AP$3,1))</f>
        <v>104.53940543102883</v>
      </c>
      <c r="AQ901" s="13" cm="1">
        <f t="array" aca="1" ref="AQ901" ca="1">INDEX($D$36:$I$47,AQ$3,1)+BETAINV(RAND(),INDEX($D$36:$I$47,AQ$3,5),INDEX($D$36:$I$47,AQ$3,6))*(INDEX($D$36:$I$47,AQ$3,2)-INDEX($D$36:$I$47,AQ$3,1))</f>
        <v>198.14267783147292</v>
      </c>
      <c r="AR901" s="13" cm="1">
        <f t="array" aca="1" ref="AR901" ca="1">INDEX($D$36:$I$47,AR$3,1)+BETAINV(RAND(),INDEX($D$36:$I$47,AR$3,5),INDEX($D$36:$I$47,AR$3,6))*(INDEX($D$36:$I$47,AR$3,2)-INDEX($D$36:$I$47,AR$3,1))</f>
        <v>314.26528511880895</v>
      </c>
      <c r="AS901" s="13" cm="1">
        <f t="array" aca="1" ref="AS901" ca="1">INDEX($D$36:$I$47,AS$3,1)+BETAINV(RAND(),INDEX($D$36:$I$47,AS$3,5),INDEX($D$36:$I$47,AS$3,6))*(INDEX($D$36:$I$47,AS$3,2)-INDEX($D$36:$I$47,AS$3,1))</f>
        <v>595.26333302280295</v>
      </c>
      <c r="AT901" s="13" cm="1">
        <f t="array" aca="1" ref="AT901" ca="1">INDEX($D$36:$I$47,AT$3,1)+BETAINV(RAND(),INDEX($D$36:$I$47,AT$3,5),INDEX($D$36:$I$47,AT$3,6))*(INDEX($D$36:$I$47,AT$3,2)-INDEX($D$36:$I$47,AT$3,1))</f>
        <v>141.72560101816771</v>
      </c>
      <c r="AU901" s="13" cm="1">
        <f t="array" aca="1" ref="AU901" ca="1">INDEX($D$36:$I$47,AU$3,1)+BETAINV(RAND(),INDEX($D$36:$I$47,AU$3,5),INDEX($D$36:$I$47,AU$3,6))*(INDEX($D$36:$I$47,AU$3,2)-INDEX($D$36:$I$47,AU$3,1))</f>
        <v>315.90396607118322</v>
      </c>
      <c r="AV901" s="13" cm="1">
        <f t="array" aca="1" ref="AV901" ca="1">INDEX($D$36:$I$47,AV$3,1)+BETAINV(RAND(),INDEX($D$36:$I$47,AV$3,5),INDEX($D$36:$I$47,AV$3,6))*(INDEX($D$36:$I$47,AV$3,2)-INDEX($D$36:$I$47,AV$3,1))</f>
        <v>625.97439629574842</v>
      </c>
      <c r="AW901" s="13" cm="1">
        <f t="array" aca="1" ref="AW901" ca="1">INDEX($D$36:$I$47,AW$3,1)+BETAINV(RAND(),INDEX($D$36:$I$47,AW$3,5),INDEX($D$36:$I$47,AW$3,6))*(INDEX($D$36:$I$47,AW$3,2)-INDEX($D$36:$I$47,AW$3,1))</f>
        <v>512.46017999711296</v>
      </c>
      <c r="AX901" s="13" cm="1">
        <f t="array" aca="1" ref="AX901" ca="1">INDEX($D$36:$I$47,AX$3,1)+BETAINV(RAND(),INDEX($D$36:$I$47,AX$3,5),INDEX($D$36:$I$47,AX$3,6))*(INDEX($D$36:$I$47,AX$3,2)-INDEX($D$36:$I$47,AX$3,1))</f>
        <v>374.60779778246672</v>
      </c>
      <c r="AY901" s="13" cm="1">
        <f t="array" aca="1" ref="AY901" ca="1">INDEX($D$36:$I$47,AY$3,1)+BETAINV(RAND(),INDEX($D$36:$I$47,AY$3,5),INDEX($D$36:$I$47,AY$3,6))*(INDEX($D$36:$I$47,AY$3,2)-INDEX($D$36:$I$47,AY$3,1))</f>
        <v>172.3360462579441</v>
      </c>
      <c r="AZ901" s="13" cm="1">
        <f t="array" aca="1" ref="AZ901" ca="1">INDEX($D$36:$I$47,AZ$3,1)+BETAINV(RAND(),INDEX($D$36:$I$47,AZ$3,5),INDEX($D$36:$I$47,AZ$3,6))*(INDEX($D$36:$I$47,AZ$3,2)-INDEX($D$36:$I$47,AZ$3,1))</f>
        <v>398.5988141824763</v>
      </c>
      <c r="BC901">
        <v>898</v>
      </c>
      <c r="BD901" cm="1">
        <f t="array" aca="1" ref="BD901" ca="1">INDEX($D$52:$I$63,BD$3,1)+BETAINV(RAND(),INDEX($D$52:$I$63,BD$3,5),INDEX($D$52:$I$63,BD$3,6))*(INDEX($D$52:$I$63,BD$3,2)-INDEX(D$52:I$63,BD$3,1))</f>
        <v>64.619423194888512</v>
      </c>
      <c r="BE901" cm="1">
        <f t="array" aca="1" ref="BE901" ca="1">INDEX($D$52:$I$63,BE$3,1)+BETAINV(RAND(),INDEX($D$52:$I$63,BE$3,5),INDEX($D$52:$I$63,BE$3,6))*(INDEX($D$52:$I$63,BE$3,2)-INDEX(E$52:J$63,BE$3,1))</f>
        <v>47.52000000000001</v>
      </c>
      <c r="BF901" cm="1">
        <f t="array" aca="1" ref="BF901" ca="1">INDEX($D$52:$I$63,BF$3,1)+BETAINV(RAND(),INDEX($D$52:$I$63,BF$3,5),INDEX($D$52:$I$63,BF$3,6))*(INDEX($D$52:$I$63,BF$3,2)-INDEX(F$52:K$63,BF$3,1))</f>
        <v>36.34365170072445</v>
      </c>
      <c r="BG901" cm="1">
        <f t="array" aca="1" ref="BG901" ca="1">INDEX($D$52:$I$63,BG$3,1)+BETAINV(RAND(),INDEX($D$52:$I$63,BG$3,5),INDEX($D$52:$I$63,BG$3,6))*(INDEX($D$52:$I$63,BG$3,2)-INDEX(G$52:L$63,BG$3,1))</f>
        <v>269.25121978721501</v>
      </c>
      <c r="BH901" cm="1">
        <f t="array" aca="1" ref="BH901" ca="1">INDEX($D$52:$I$63,BH$3,1)+BETAINV(RAND(),INDEX($D$52:$I$63,BH$3,5),INDEX($D$52:$I$63,BH$3,6))*(INDEX($D$52:$I$63,BH$3,2)-INDEX(H$52:M$63,BH$3,1))</f>
        <v>267.57468991551877</v>
      </c>
      <c r="BI901" cm="1">
        <f t="array" aca="1" ref="BI901" ca="1">INDEX($D$52:$I$63,BI$3,1)+BETAINV(RAND(),INDEX($D$52:$I$63,BI$3,5),INDEX($D$52:$I$63,BI$3,6))*(INDEX($D$52:$I$63,BI$3,2)-INDEX(I$52:N$63,BI$3,1))</f>
        <v>148.96122428478719</v>
      </c>
      <c r="BJ901" cm="1">
        <f t="array" aca="1" ref="BJ901" ca="1">INDEX($D$52:$I$63,BJ$3,1)+BETAINV(RAND(),INDEX($D$52:$I$63,BJ$3,5),INDEX($D$52:$I$63,BJ$3,6))*(INDEX($D$52:$I$63,BJ$3,2)-INDEX(J$52:O$63,BJ$3,1))</f>
        <v>335.46355276835521</v>
      </c>
      <c r="BK901" cm="1">
        <f t="array" aca="1" ref="BK901" ca="1">INDEX($D$52:$I$63,BK$3,1)+BETAINV(RAND(),INDEX($D$52:$I$63,BK$3,5),INDEX($D$52:$I$63,BK$3,6))*(INDEX($D$52:$I$63,BK$3,2)-INDEX(K$52:P$63,BK$3,1))</f>
        <v>283.14192912110968</v>
      </c>
      <c r="BL901" cm="1">
        <f t="array" aca="1" ref="BL901" ca="1">INDEX($D$52:$I$63,BL$3,1)+BETAINV(RAND(),INDEX($D$52:$I$63,BL$3,5),INDEX($D$52:$I$63,BL$3,6))*(INDEX($D$52:$I$63,BL$3,2)-INDEX(L$52:Q$63,BL$3,1))</f>
        <v>302.2520463238227</v>
      </c>
      <c r="BM901" cm="1">
        <f t="array" aca="1" ref="BM901" ca="1">INDEX($D$52:$I$63,BM$3,1)+BETAINV(RAND(),INDEX($D$52:$I$63,BM$3,5),INDEX($D$52:$I$63,BM$3,6))*(INDEX($D$52:$I$63,BM$3,2)-INDEX(M$52:R$63,BM$3,1))</f>
        <v>9.8360119195762366</v>
      </c>
      <c r="BN901" cm="1">
        <f t="array" aca="1" ref="BN901" ca="1">INDEX($D$52:$I$63,BN$3,1)+BETAINV(RAND(),INDEX($D$52:$I$63,BN$3,5),INDEX($D$52:$I$63,BN$3,6))*(INDEX($D$52:$I$63,BN$3,2)-INDEX(N$52:S$63,BN$3,1))</f>
        <v>104.40962698699146</v>
      </c>
      <c r="BO901" cm="1">
        <f t="array" aca="1" ref="BO901" ca="1">INDEX($D$52:$I$63,BO$3,1)+BETAINV(RAND(),INDEX($D$52:$I$63,BO$3,5),INDEX($D$52:$I$63,BO$3,6))*(INDEX($D$52:$I$63,BO$3,2)-INDEX(O$52:T$63,BO$3,1))</f>
        <v>326.62122844055875</v>
      </c>
    </row>
    <row r="902" spans="12:67" x14ac:dyDescent="0.25">
      <c r="L902">
        <v>899</v>
      </c>
      <c r="M902" cm="1">
        <f t="array" aca="1" ref="M902" ca="1">INDEX($D$4:$I$15,M$3,1)+BETAINV(RAND(),INDEX($D$4:$I$15,M$3,5),INDEX($D$4:$I$15,M$3,6))*(INDEX($D$4:$I$15,M$3,2)-INDEX($D$4:$I$15,M$3,1))</f>
        <v>223.59239532008064</v>
      </c>
      <c r="N902" cm="1">
        <f t="array" aca="1" ref="N902" ca="1">INDEX($D$4:$I$15,N$3,1)+BETAINV(RAND(),INDEX($D$4:$I$15,N$3,5),INDEX($D$4:$I$15,N$3,6))*(INDEX($D$4:$I$15,N$3,2)-INDEX($D$4:$I$15,N$3,1))</f>
        <v>157.97009473239348</v>
      </c>
      <c r="O902" cm="1">
        <f t="array" aca="1" ref="O902" ca="1">INDEX($D$4:$I$15,O$3,1)+BETAINV(RAND(),INDEX($D$4:$I$15,O$3,5),INDEX($D$4:$I$15,O$3,6))*(INDEX($D$4:$I$15,O$3,2)-INDEX($D$4:$I$15,O$3,1))</f>
        <v>50.308778830039564</v>
      </c>
      <c r="P902" cm="1">
        <f t="array" aca="1" ref="P902" ca="1">INDEX($D$4:$I$15,P$3,1)+BETAINV(RAND(),INDEX($D$4:$I$15,P$3,5),INDEX($D$4:$I$15,P$3,6))*(INDEX($D$4:$I$15,P$3,2)-INDEX($D$4:$I$15,P$3,1))</f>
        <v>733.47301389078552</v>
      </c>
      <c r="Q902" cm="1">
        <f t="array" aca="1" ref="Q902" ca="1">INDEX($D$4:$I$15,Q$3,1)+BETAINV(RAND(),INDEX($D$4:$I$15,Q$3,5),INDEX($D$4:$I$15,Q$3,6))*(INDEX($D$4:$I$15,Q$3,2)-INDEX($D$4:$I$15,Q$3,1))</f>
        <v>139.48879292678004</v>
      </c>
      <c r="R902" cm="1">
        <f t="array" aca="1" ref="R902" ca="1">INDEX($D$4:$I$15,R$3,1)+BETAINV(RAND(),INDEX($D$4:$I$15,R$3,5),INDEX($D$4:$I$15,R$3,6))*(INDEX($D$4:$I$15,R$3,2)-INDEX($D$4:$I$15,R$3,1))</f>
        <v>524.08226369344811</v>
      </c>
      <c r="S902" cm="1">
        <f t="array" aca="1" ref="S902" ca="1">INDEX($D$4:$I$15,S$3,1)+BETAINV(RAND(),INDEX($D$4:$I$15,S$3,5),INDEX($D$4:$I$15,S$3,6))*(INDEX($D$4:$I$15,S$3,2)-INDEX($D$4:$I$15,S$3,1))</f>
        <v>764.85214393055787</v>
      </c>
      <c r="T902" cm="1">
        <f t="array" aca="1" ref="T902" ca="1">INDEX($D$4:$I$15,T$3,1)+BETAINV(RAND(),INDEX($D$4:$I$15,T$3,5),INDEX($D$4:$I$15,T$3,6))*(INDEX($D$4:$I$15,T$3,2)-INDEX($D$4:$I$15,T$3,1))</f>
        <v>776.88269204115511</v>
      </c>
      <c r="U902" cm="1">
        <f t="array" aca="1" ref="U902" ca="1">INDEX($D$4:$I$15,U$3,1)+BETAINV(RAND(),INDEX($D$4:$I$15,U$3,5),INDEX($D$4:$I$15,U$3,6))*(INDEX($D$4:$I$15,U$3,2)-INDEX($D$4:$I$15,U$3,1))</f>
        <v>298.35901794671258</v>
      </c>
      <c r="V902" cm="1">
        <f t="array" aca="1" ref="V902" ca="1">INDEX($D$4:$I$15,V$3,1)+BETAINV(RAND(),INDEX($D$4:$I$15,V$3,5),INDEX($D$4:$I$15,V$3,6))*(INDEX($D$4:$I$15,V$3,2)-INDEX($D$4:$I$15,V$3,1))</f>
        <v>92.968085715743285</v>
      </c>
      <c r="W902" cm="1">
        <f t="array" aca="1" ref="W902" ca="1">INDEX($D$4:$I$15,W$3,1)+BETAINV(RAND(),INDEX($D$4:$I$15,W$3,5),INDEX($D$4:$I$15,W$3,6))*(INDEX($D$4:$I$15,W$3,2)-INDEX($D$4:$I$15,W$3,1))</f>
        <v>372.00409673557613</v>
      </c>
      <c r="X902" cm="1">
        <f t="array" aca="1" ref="X902" ca="1">INDEX($D$4:$I$15,X$3,1)+BETAINV(RAND(),INDEX($D$4:$I$15,X$3,5),INDEX($D$4:$I$15,X$3,6))*(INDEX($D$4:$I$15,X$3,2)-INDEX($D$4:$I$15,X$3,1))</f>
        <v>1444.682090143468</v>
      </c>
      <c r="Z902">
        <v>899</v>
      </c>
      <c r="AA902" cm="1">
        <f t="array" aca="1" ref="AA902" ca="1">INDEX($D$20:$I$31,AA$3,1)+BETAINV(RAND(),INDEX($D$20:$I$31,AA$3,5),INDEX($D$20:$I$31,AA$3,6))*(INDEX($D$20:$I$31,AA$3,2)-INDEX($D$20:$I$31,AA$3,1))</f>
        <v>98.676673123794274</v>
      </c>
      <c r="AB902" cm="1">
        <f t="array" aca="1" ref="AB902" ca="1">INDEX($D$20:$I$31,AB$3,1)+BETAINV(RAND(),INDEX($D$20:$I$31,AB$3,5),INDEX($D$20:$I$31,AB$3,6))*(INDEX($D$20:$I$31,AB$3,2)-INDEX($D$20:$I$31,AB$3,1))</f>
        <v>107.22442552143565</v>
      </c>
      <c r="AC902" cm="1">
        <f t="array" aca="1" ref="AC902" ca="1">INDEX($D$20:$I$31,AC$3,1)+BETAINV(RAND(),INDEX($D$20:$I$31,AC$3,5),INDEX($D$20:$I$31,AC$3,6))*(INDEX($D$20:$I$31,AC$3,2)-INDEX($D$20:$I$31,AC$3,1))</f>
        <v>87.916141069272314</v>
      </c>
      <c r="AD902" cm="1">
        <f t="array" aca="1" ref="AD902" ca="1">INDEX($D$20:$I$31,AD$3,1)+BETAINV(RAND(),INDEX($D$20:$I$31,AD$3,5),INDEX($D$20:$I$31,AD$3,6))*(INDEX($D$20:$I$31,AD$3,2)-INDEX($D$20:$I$31,AD$3,1))</f>
        <v>544.61458912274497</v>
      </c>
      <c r="AE902" cm="1">
        <f t="array" aca="1" ref="AE902" ca="1">INDEX($D$20:$I$31,AE$3,1)+BETAINV(RAND(),INDEX($D$20:$I$31,AE$3,5),INDEX($D$20:$I$31,AE$3,6))*(INDEX($D$20:$I$31,AE$3,2)-INDEX($D$20:$I$31,AE$3,1))</f>
        <v>303.41018748907209</v>
      </c>
      <c r="AF902" cm="1">
        <f t="array" aca="1" ref="AF902" ca="1">INDEX($D$20:$I$31,AF$3,1)+BETAINV(RAND(),INDEX($D$20:$I$31,AF$3,5),INDEX($D$20:$I$31,AF$3,6))*(INDEX($D$20:$I$31,AF$3,2)-INDEX($D$20:$I$31,AF$3,1))</f>
        <v>154.3825499522579</v>
      </c>
      <c r="AG902" cm="1">
        <f t="array" aca="1" ref="AG902" ca="1">INDEX($D$20:$I$31,AG$3,1)+BETAINV(RAND(),INDEX($D$20:$I$31,AG$3,5),INDEX($D$20:$I$31,AG$3,6))*(INDEX($D$20:$I$31,AG$3,2)-INDEX($D$20:$I$31,AG$3,1))</f>
        <v>708.18110734214611</v>
      </c>
      <c r="AH902" cm="1">
        <f t="array" aca="1" ref="AH902" ca="1">INDEX($D$20:$I$31,AH$3,1)+BETAINV(RAND(),INDEX($D$20:$I$31,AH$3,5),INDEX($D$20:$I$31,AH$3,6))*(INDEX($D$20:$I$31,AH$3,2)-INDEX($D$20:$I$31,AH$3,1))</f>
        <v>748.54427369794837</v>
      </c>
      <c r="AI902" cm="1">
        <f t="array" aca="1" ref="AI902" ca="1">INDEX($D$20:$I$31,AI$3,1)+BETAINV(RAND(),INDEX($D$20:$I$31,AI$3,5),INDEX($D$20:$I$31,AI$3,6))*(INDEX($D$20:$I$31,AI$3,2)-INDEX($D$20:$I$31,AI$3,1))</f>
        <v>363.71506010467596</v>
      </c>
      <c r="AJ902" cm="1">
        <f t="array" aca="1" ref="AJ902" ca="1">INDEX($D$20:$I$31,AJ$3,1)+BETAINV(RAND(),INDEX($D$20:$I$31,AJ$3,5),INDEX($D$20:$I$31,AJ$3,6))*(INDEX($D$20:$I$31,AJ$3,2)-INDEX($D$20:$I$31,AJ$3,1))</f>
        <v>186.27290369496987</v>
      </c>
      <c r="AK902" cm="1">
        <f t="array" aca="1" ref="AK902" ca="1">INDEX($D$20:$I$31,AK$3,1)+BETAINV(RAND(),INDEX($D$20:$I$31,AK$3,5),INDEX($D$20:$I$31,AK$3,6))*(INDEX($D$20:$I$31,AK$3,2)-INDEX($D$20:$I$31,AK$3,1))</f>
        <v>230.39008939715791</v>
      </c>
      <c r="AL902" cm="1">
        <f t="array" aca="1" ref="AL902" ca="1">INDEX($D$20:$I$31,AL$3,1)+BETAINV(RAND(),INDEX($D$20:$I$31,AL$3,5),INDEX($D$20:$I$31,AL$3,6))*(INDEX($D$20:$I$31,AL$3,2)-INDEX($D$20:$I$31,AL$3,1))</f>
        <v>423.08203382385381</v>
      </c>
      <c r="AN902">
        <v>899</v>
      </c>
      <c r="AO902" s="13" cm="1">
        <f t="array" aca="1" ref="AO902" ca="1">INDEX($D$36:$I$47,AO$3,1)+BETAINV(RAND(),INDEX($D$36:$I$47,AO$3,5),INDEX($D$36:$I$47,AO$3,6))*(INDEX($D$36:$I$47,AO$3,2)-INDEX($D$36:$I$47,AO$3,1))</f>
        <v>105.64160458556134</v>
      </c>
      <c r="AP902" s="13" cm="1">
        <f t="array" aca="1" ref="AP902" ca="1">INDEX($D$36:$I$47,AP$3,1)+BETAINV(RAND(),INDEX($D$36:$I$47,AP$3,5),INDEX($D$36:$I$47,AP$3,6))*(INDEX($D$36:$I$47,AP$3,2)-INDEX($D$36:$I$47,AP$3,1))</f>
        <v>116.43024921079194</v>
      </c>
      <c r="AQ902" s="13" cm="1">
        <f t="array" aca="1" ref="AQ902" ca="1">INDEX($D$36:$I$47,AQ$3,1)+BETAINV(RAND(),INDEX($D$36:$I$47,AQ$3,5),INDEX($D$36:$I$47,AQ$3,6))*(INDEX($D$36:$I$47,AQ$3,2)-INDEX($D$36:$I$47,AQ$3,1))</f>
        <v>210.57604219412025</v>
      </c>
      <c r="AR902" s="13" cm="1">
        <f t="array" aca="1" ref="AR902" ca="1">INDEX($D$36:$I$47,AR$3,1)+BETAINV(RAND(),INDEX($D$36:$I$47,AR$3,5),INDEX($D$36:$I$47,AR$3,6))*(INDEX($D$36:$I$47,AR$3,2)-INDEX($D$36:$I$47,AR$3,1))</f>
        <v>364.5088592054762</v>
      </c>
      <c r="AS902" s="13" cm="1">
        <f t="array" aca="1" ref="AS902" ca="1">INDEX($D$36:$I$47,AS$3,1)+BETAINV(RAND(),INDEX($D$36:$I$47,AS$3,5),INDEX($D$36:$I$47,AS$3,6))*(INDEX($D$36:$I$47,AS$3,2)-INDEX($D$36:$I$47,AS$3,1))</f>
        <v>661.60395664605755</v>
      </c>
      <c r="AT902" s="13" cm="1">
        <f t="array" aca="1" ref="AT902" ca="1">INDEX($D$36:$I$47,AT$3,1)+BETAINV(RAND(),INDEX($D$36:$I$47,AT$3,5),INDEX($D$36:$I$47,AT$3,6))*(INDEX($D$36:$I$47,AT$3,2)-INDEX($D$36:$I$47,AT$3,1))</f>
        <v>145.94288689865965</v>
      </c>
      <c r="AU902" s="13" cm="1">
        <f t="array" aca="1" ref="AU902" ca="1">INDEX($D$36:$I$47,AU$3,1)+BETAINV(RAND(),INDEX($D$36:$I$47,AU$3,5),INDEX($D$36:$I$47,AU$3,6))*(INDEX($D$36:$I$47,AU$3,2)-INDEX($D$36:$I$47,AU$3,1))</f>
        <v>272.63111092337653</v>
      </c>
      <c r="AV902" s="13" cm="1">
        <f t="array" aca="1" ref="AV902" ca="1">INDEX($D$36:$I$47,AV$3,1)+BETAINV(RAND(),INDEX($D$36:$I$47,AV$3,5),INDEX($D$36:$I$47,AV$3,6))*(INDEX($D$36:$I$47,AV$3,2)-INDEX($D$36:$I$47,AV$3,1))</f>
        <v>638.78166837212484</v>
      </c>
      <c r="AW902" s="13" cm="1">
        <f t="array" aca="1" ref="AW902" ca="1">INDEX($D$36:$I$47,AW$3,1)+BETAINV(RAND(),INDEX($D$36:$I$47,AW$3,5),INDEX($D$36:$I$47,AW$3,6))*(INDEX($D$36:$I$47,AW$3,2)-INDEX($D$36:$I$47,AW$3,1))</f>
        <v>500.38781516026188</v>
      </c>
      <c r="AX902" s="13" cm="1">
        <f t="array" aca="1" ref="AX902" ca="1">INDEX($D$36:$I$47,AX$3,1)+BETAINV(RAND(),INDEX($D$36:$I$47,AX$3,5),INDEX($D$36:$I$47,AX$3,6))*(INDEX($D$36:$I$47,AX$3,2)-INDEX($D$36:$I$47,AX$3,1))</f>
        <v>403.06498699323078</v>
      </c>
      <c r="AY902" s="13" cm="1">
        <f t="array" aca="1" ref="AY902" ca="1">INDEX($D$36:$I$47,AY$3,1)+BETAINV(RAND(),INDEX($D$36:$I$47,AY$3,5),INDEX($D$36:$I$47,AY$3,6))*(INDEX($D$36:$I$47,AY$3,2)-INDEX($D$36:$I$47,AY$3,1))</f>
        <v>159.40609322902122</v>
      </c>
      <c r="AZ902" s="13" cm="1">
        <f t="array" aca="1" ref="AZ902" ca="1">INDEX($D$36:$I$47,AZ$3,1)+BETAINV(RAND(),INDEX($D$36:$I$47,AZ$3,5),INDEX($D$36:$I$47,AZ$3,6))*(INDEX($D$36:$I$47,AZ$3,2)-INDEX($D$36:$I$47,AZ$3,1))</f>
        <v>373.9163202773176</v>
      </c>
      <c r="BC902">
        <v>899</v>
      </c>
      <c r="BD902" cm="1">
        <f t="array" aca="1" ref="BD902" ca="1">INDEX($D$52:$I$63,BD$3,1)+BETAINV(RAND(),INDEX($D$52:$I$63,BD$3,5),INDEX($D$52:$I$63,BD$3,6))*(INDEX($D$52:$I$63,BD$3,2)-INDEX(D$52:I$63,BD$3,1))</f>
        <v>50.804056593374206</v>
      </c>
      <c r="BE902" cm="1">
        <f t="array" aca="1" ref="BE902" ca="1">INDEX($D$52:$I$63,BE$3,1)+BETAINV(RAND(),INDEX($D$52:$I$63,BE$3,5),INDEX($D$52:$I$63,BE$3,6))*(INDEX($D$52:$I$63,BE$3,2)-INDEX(E$52:J$63,BE$3,1))</f>
        <v>47.52000000000001</v>
      </c>
      <c r="BF902" cm="1">
        <f t="array" aca="1" ref="BF902" ca="1">INDEX($D$52:$I$63,BF$3,1)+BETAINV(RAND(),INDEX($D$52:$I$63,BF$3,5),INDEX($D$52:$I$63,BF$3,6))*(INDEX($D$52:$I$63,BF$3,2)-INDEX(F$52:K$63,BF$3,1))</f>
        <v>32.949586302870621</v>
      </c>
      <c r="BG902" cm="1">
        <f t="array" aca="1" ref="BG902" ca="1">INDEX($D$52:$I$63,BG$3,1)+BETAINV(RAND(),INDEX($D$52:$I$63,BG$3,5),INDEX($D$52:$I$63,BG$3,6))*(INDEX($D$52:$I$63,BG$3,2)-INDEX(G$52:L$63,BG$3,1))</f>
        <v>276.7342903897391</v>
      </c>
      <c r="BH902" cm="1">
        <f t="array" aca="1" ref="BH902" ca="1">INDEX($D$52:$I$63,BH$3,1)+BETAINV(RAND(),INDEX($D$52:$I$63,BH$3,5),INDEX($D$52:$I$63,BH$3,6))*(INDEX($D$52:$I$63,BH$3,2)-INDEX(H$52:M$63,BH$3,1))</f>
        <v>292.45977789916554</v>
      </c>
      <c r="BI902" cm="1">
        <f t="array" aca="1" ref="BI902" ca="1">INDEX($D$52:$I$63,BI$3,1)+BETAINV(RAND(),INDEX($D$52:$I$63,BI$3,5),INDEX($D$52:$I$63,BI$3,6))*(INDEX($D$52:$I$63,BI$3,2)-INDEX(I$52:N$63,BI$3,1))</f>
        <v>137.1790165233212</v>
      </c>
      <c r="BJ902" cm="1">
        <f t="array" aca="1" ref="BJ902" ca="1">INDEX($D$52:$I$63,BJ$3,1)+BETAINV(RAND(),INDEX($D$52:$I$63,BJ$3,5),INDEX($D$52:$I$63,BJ$3,6))*(INDEX($D$52:$I$63,BJ$3,2)-INDEX(J$52:O$63,BJ$3,1))</f>
        <v>333.45049138000479</v>
      </c>
      <c r="BK902" cm="1">
        <f t="array" aca="1" ref="BK902" ca="1">INDEX($D$52:$I$63,BK$3,1)+BETAINV(RAND(),INDEX($D$52:$I$63,BK$3,5),INDEX($D$52:$I$63,BK$3,6))*(INDEX($D$52:$I$63,BK$3,2)-INDEX(K$52:P$63,BK$3,1))</f>
        <v>438.27741827739226</v>
      </c>
      <c r="BL902" cm="1">
        <f t="array" aca="1" ref="BL902" ca="1">INDEX($D$52:$I$63,BL$3,1)+BETAINV(RAND(),INDEX($D$52:$I$63,BL$3,5),INDEX($D$52:$I$63,BL$3,6))*(INDEX($D$52:$I$63,BL$3,2)-INDEX(L$52:Q$63,BL$3,1))</f>
        <v>288.32558037101427</v>
      </c>
      <c r="BM902" cm="1">
        <f t="array" aca="1" ref="BM902" ca="1">INDEX($D$52:$I$63,BM$3,1)+BETAINV(RAND(),INDEX($D$52:$I$63,BM$3,5),INDEX($D$52:$I$63,BM$3,6))*(INDEX($D$52:$I$63,BM$3,2)-INDEX(M$52:R$63,BM$3,1))</f>
        <v>-34.184654361372552</v>
      </c>
      <c r="BN902" cm="1">
        <f t="array" aca="1" ref="BN902" ca="1">INDEX($D$52:$I$63,BN$3,1)+BETAINV(RAND(),INDEX($D$52:$I$63,BN$3,5),INDEX($D$52:$I$63,BN$3,6))*(INDEX($D$52:$I$63,BN$3,2)-INDEX(N$52:S$63,BN$3,1))</f>
        <v>105.09432776632994</v>
      </c>
      <c r="BO902" cm="1">
        <f t="array" aca="1" ref="BO902" ca="1">INDEX($D$52:$I$63,BO$3,1)+BETAINV(RAND(),INDEX($D$52:$I$63,BO$3,5),INDEX($D$52:$I$63,BO$3,6))*(INDEX($D$52:$I$63,BO$3,2)-INDEX(O$52:T$63,BO$3,1))</f>
        <v>429.19937407698922</v>
      </c>
    </row>
    <row r="903" spans="12:67" x14ac:dyDescent="0.25">
      <c r="L903">
        <v>900</v>
      </c>
      <c r="M903" cm="1">
        <f t="array" aca="1" ref="M903" ca="1">INDEX($D$4:$I$15,M$3,1)+BETAINV(RAND(),INDEX($D$4:$I$15,M$3,5),INDEX($D$4:$I$15,M$3,6))*(INDEX($D$4:$I$15,M$3,2)-INDEX($D$4:$I$15,M$3,1))</f>
        <v>231.63451797895792</v>
      </c>
      <c r="N903" cm="1">
        <f t="array" aca="1" ref="N903" ca="1">INDEX($D$4:$I$15,N$3,1)+BETAINV(RAND(),INDEX($D$4:$I$15,N$3,5),INDEX($D$4:$I$15,N$3,6))*(INDEX($D$4:$I$15,N$3,2)-INDEX($D$4:$I$15,N$3,1))</f>
        <v>160.27309663505343</v>
      </c>
      <c r="O903" cm="1">
        <f t="array" aca="1" ref="O903" ca="1">INDEX($D$4:$I$15,O$3,1)+BETAINV(RAND(),INDEX($D$4:$I$15,O$3,5),INDEX($D$4:$I$15,O$3,6))*(INDEX($D$4:$I$15,O$3,2)-INDEX($D$4:$I$15,O$3,1))</f>
        <v>45.648381015444109</v>
      </c>
      <c r="P903" cm="1">
        <f t="array" aca="1" ref="P903" ca="1">INDEX($D$4:$I$15,P$3,1)+BETAINV(RAND(),INDEX($D$4:$I$15,P$3,5),INDEX($D$4:$I$15,P$3,6))*(INDEX($D$4:$I$15,P$3,2)-INDEX($D$4:$I$15,P$3,1))</f>
        <v>741.12626823887115</v>
      </c>
      <c r="Q903" cm="1">
        <f t="array" aca="1" ref="Q903" ca="1">INDEX($D$4:$I$15,Q$3,1)+BETAINV(RAND(),INDEX($D$4:$I$15,Q$3,5),INDEX($D$4:$I$15,Q$3,6))*(INDEX($D$4:$I$15,Q$3,2)-INDEX($D$4:$I$15,Q$3,1))</f>
        <v>175.41661384748056</v>
      </c>
      <c r="R903" cm="1">
        <f t="array" aca="1" ref="R903" ca="1">INDEX($D$4:$I$15,R$3,1)+BETAINV(RAND(),INDEX($D$4:$I$15,R$3,5),INDEX($D$4:$I$15,R$3,6))*(INDEX($D$4:$I$15,R$3,2)-INDEX($D$4:$I$15,R$3,1))</f>
        <v>511.4621472598451</v>
      </c>
      <c r="S903" cm="1">
        <f t="array" aca="1" ref="S903" ca="1">INDEX($D$4:$I$15,S$3,1)+BETAINV(RAND(),INDEX($D$4:$I$15,S$3,5),INDEX($D$4:$I$15,S$3,6))*(INDEX($D$4:$I$15,S$3,2)-INDEX($D$4:$I$15,S$3,1))</f>
        <v>881.25572683551786</v>
      </c>
      <c r="T903" cm="1">
        <f t="array" aca="1" ref="T903" ca="1">INDEX($D$4:$I$15,T$3,1)+BETAINV(RAND(),INDEX($D$4:$I$15,T$3,5),INDEX($D$4:$I$15,T$3,6))*(INDEX($D$4:$I$15,T$3,2)-INDEX($D$4:$I$15,T$3,1))</f>
        <v>758.25495853840687</v>
      </c>
      <c r="U903" cm="1">
        <f t="array" aca="1" ref="U903" ca="1">INDEX($D$4:$I$15,U$3,1)+BETAINV(RAND(),INDEX($D$4:$I$15,U$3,5),INDEX($D$4:$I$15,U$3,6))*(INDEX($D$4:$I$15,U$3,2)-INDEX($D$4:$I$15,U$3,1))</f>
        <v>264.20603688491434</v>
      </c>
      <c r="V903" cm="1">
        <f t="array" aca="1" ref="V903" ca="1">INDEX($D$4:$I$15,V$3,1)+BETAINV(RAND(),INDEX($D$4:$I$15,V$3,5),INDEX($D$4:$I$15,V$3,6))*(INDEX($D$4:$I$15,V$3,2)-INDEX($D$4:$I$15,V$3,1))</f>
        <v>108.57578429242281</v>
      </c>
      <c r="W903" cm="1">
        <f t="array" aca="1" ref="W903" ca="1">INDEX($D$4:$I$15,W$3,1)+BETAINV(RAND(),INDEX($D$4:$I$15,W$3,5),INDEX($D$4:$I$15,W$3,6))*(INDEX($D$4:$I$15,W$3,2)-INDEX($D$4:$I$15,W$3,1))</f>
        <v>331.8963240965208</v>
      </c>
      <c r="X903" cm="1">
        <f t="array" aca="1" ref="X903" ca="1">INDEX($D$4:$I$15,X$3,1)+BETAINV(RAND(),INDEX($D$4:$I$15,X$3,5),INDEX($D$4:$I$15,X$3,6))*(INDEX($D$4:$I$15,X$3,2)-INDEX($D$4:$I$15,X$3,1))</f>
        <v>1390.667769119091</v>
      </c>
      <c r="Z903">
        <v>900</v>
      </c>
      <c r="AA903" cm="1">
        <f t="array" aca="1" ref="AA903" ca="1">INDEX($D$20:$I$31,AA$3,1)+BETAINV(RAND(),INDEX($D$20:$I$31,AA$3,5),INDEX($D$20:$I$31,AA$3,6))*(INDEX($D$20:$I$31,AA$3,2)-INDEX($D$20:$I$31,AA$3,1))</f>
        <v>110.78489605413824</v>
      </c>
      <c r="AB903" cm="1">
        <f t="array" aca="1" ref="AB903" ca="1">INDEX($D$20:$I$31,AB$3,1)+BETAINV(RAND(),INDEX($D$20:$I$31,AB$3,5),INDEX($D$20:$I$31,AB$3,6))*(INDEX($D$20:$I$31,AB$3,2)-INDEX($D$20:$I$31,AB$3,1))</f>
        <v>90.710229546754647</v>
      </c>
      <c r="AC903" cm="1">
        <f t="array" aca="1" ref="AC903" ca="1">INDEX($D$20:$I$31,AC$3,1)+BETAINV(RAND(),INDEX($D$20:$I$31,AC$3,5),INDEX($D$20:$I$31,AC$3,6))*(INDEX($D$20:$I$31,AC$3,2)-INDEX($D$20:$I$31,AC$3,1))</f>
        <v>103.39103203356019</v>
      </c>
      <c r="AD903" cm="1">
        <f t="array" aca="1" ref="AD903" ca="1">INDEX($D$20:$I$31,AD$3,1)+BETAINV(RAND(),INDEX($D$20:$I$31,AD$3,5),INDEX($D$20:$I$31,AD$3,6))*(INDEX($D$20:$I$31,AD$3,2)-INDEX($D$20:$I$31,AD$3,1))</f>
        <v>616.0008319405672</v>
      </c>
      <c r="AE903" cm="1">
        <f t="array" aca="1" ref="AE903" ca="1">INDEX($D$20:$I$31,AE$3,1)+BETAINV(RAND(),INDEX($D$20:$I$31,AE$3,5),INDEX($D$20:$I$31,AE$3,6))*(INDEX($D$20:$I$31,AE$3,2)-INDEX($D$20:$I$31,AE$3,1))</f>
        <v>345.3596315934081</v>
      </c>
      <c r="AF903" cm="1">
        <f t="array" aca="1" ref="AF903" ca="1">INDEX($D$20:$I$31,AF$3,1)+BETAINV(RAND(),INDEX($D$20:$I$31,AF$3,5),INDEX($D$20:$I$31,AF$3,6))*(INDEX($D$20:$I$31,AF$3,2)-INDEX($D$20:$I$31,AF$3,1))</f>
        <v>142.14036896108792</v>
      </c>
      <c r="AG903" cm="1">
        <f t="array" aca="1" ref="AG903" ca="1">INDEX($D$20:$I$31,AG$3,1)+BETAINV(RAND(),INDEX($D$20:$I$31,AG$3,5),INDEX($D$20:$I$31,AG$3,6))*(INDEX($D$20:$I$31,AG$3,2)-INDEX($D$20:$I$31,AG$3,1))</f>
        <v>700.30425875741048</v>
      </c>
      <c r="AH903" cm="1">
        <f t="array" aca="1" ref="AH903" ca="1">INDEX($D$20:$I$31,AH$3,1)+BETAINV(RAND(),INDEX($D$20:$I$31,AH$3,5),INDEX($D$20:$I$31,AH$3,6))*(INDEX($D$20:$I$31,AH$3,2)-INDEX($D$20:$I$31,AH$3,1))</f>
        <v>636.69047993709876</v>
      </c>
      <c r="AI903" cm="1">
        <f t="array" aca="1" ref="AI903" ca="1">INDEX($D$20:$I$31,AI$3,1)+BETAINV(RAND(),INDEX($D$20:$I$31,AI$3,5),INDEX($D$20:$I$31,AI$3,6))*(INDEX($D$20:$I$31,AI$3,2)-INDEX($D$20:$I$31,AI$3,1))</f>
        <v>421.29946685716578</v>
      </c>
      <c r="AJ903" cm="1">
        <f t="array" aca="1" ref="AJ903" ca="1">INDEX($D$20:$I$31,AJ$3,1)+BETAINV(RAND(),INDEX($D$20:$I$31,AJ$3,5),INDEX($D$20:$I$31,AJ$3,6))*(INDEX($D$20:$I$31,AJ$3,2)-INDEX($D$20:$I$31,AJ$3,1))</f>
        <v>198.21920100202723</v>
      </c>
      <c r="AK903" cm="1">
        <f t="array" aca="1" ref="AK903" ca="1">INDEX($D$20:$I$31,AK$3,1)+BETAINV(RAND(),INDEX($D$20:$I$31,AK$3,5),INDEX($D$20:$I$31,AK$3,6))*(INDEX($D$20:$I$31,AK$3,2)-INDEX($D$20:$I$31,AK$3,1))</f>
        <v>257.386349055045</v>
      </c>
      <c r="AL903" cm="1">
        <f t="array" aca="1" ref="AL903" ca="1">INDEX($D$20:$I$31,AL$3,1)+BETAINV(RAND(),INDEX($D$20:$I$31,AL$3,5),INDEX($D$20:$I$31,AL$3,6))*(INDEX($D$20:$I$31,AL$3,2)-INDEX($D$20:$I$31,AL$3,1))</f>
        <v>461.37551851481953</v>
      </c>
      <c r="AN903">
        <v>900</v>
      </c>
      <c r="AO903" s="13" cm="1">
        <f t="array" aca="1" ref="AO903" ca="1">INDEX($D$36:$I$47,AO$3,1)+BETAINV(RAND(),INDEX($D$36:$I$47,AO$3,5),INDEX($D$36:$I$47,AO$3,6))*(INDEX($D$36:$I$47,AO$3,2)-INDEX($D$36:$I$47,AO$3,1))</f>
        <v>117.5248206024264</v>
      </c>
      <c r="AP903" s="13" cm="1">
        <f t="array" aca="1" ref="AP903" ca="1">INDEX($D$36:$I$47,AP$3,1)+BETAINV(RAND(),INDEX($D$36:$I$47,AP$3,5),INDEX($D$36:$I$47,AP$3,6))*(INDEX($D$36:$I$47,AP$3,2)-INDEX($D$36:$I$47,AP$3,1))</f>
        <v>102.74361145158825</v>
      </c>
      <c r="AQ903" s="13" cm="1">
        <f t="array" aca="1" ref="AQ903" ca="1">INDEX($D$36:$I$47,AQ$3,1)+BETAINV(RAND(),INDEX($D$36:$I$47,AQ$3,5),INDEX($D$36:$I$47,AQ$3,6))*(INDEX($D$36:$I$47,AQ$3,2)-INDEX($D$36:$I$47,AQ$3,1))</f>
        <v>216.42277311126279</v>
      </c>
      <c r="AR903" s="13" cm="1">
        <f t="array" aca="1" ref="AR903" ca="1">INDEX($D$36:$I$47,AR$3,1)+BETAINV(RAND(),INDEX($D$36:$I$47,AR$3,5),INDEX($D$36:$I$47,AR$3,6))*(INDEX($D$36:$I$47,AR$3,2)-INDEX($D$36:$I$47,AR$3,1))</f>
        <v>295.05924654801379</v>
      </c>
      <c r="AS903" s="13" cm="1">
        <f t="array" aca="1" ref="AS903" ca="1">INDEX($D$36:$I$47,AS$3,1)+BETAINV(RAND(),INDEX($D$36:$I$47,AS$3,5),INDEX($D$36:$I$47,AS$3,6))*(INDEX($D$36:$I$47,AS$3,2)-INDEX($D$36:$I$47,AS$3,1))</f>
        <v>720.86174220752002</v>
      </c>
      <c r="AT903" s="13" cm="1">
        <f t="array" aca="1" ref="AT903" ca="1">INDEX($D$36:$I$47,AT$3,1)+BETAINV(RAND(),INDEX($D$36:$I$47,AT$3,5),INDEX($D$36:$I$47,AT$3,6))*(INDEX($D$36:$I$47,AT$3,2)-INDEX($D$36:$I$47,AT$3,1))</f>
        <v>137.73332979520472</v>
      </c>
      <c r="AU903" s="13" cm="1">
        <f t="array" aca="1" ref="AU903" ca="1">INDEX($D$36:$I$47,AU$3,1)+BETAINV(RAND(),INDEX($D$36:$I$47,AU$3,5),INDEX($D$36:$I$47,AU$3,6))*(INDEX($D$36:$I$47,AU$3,2)-INDEX($D$36:$I$47,AU$3,1))</f>
        <v>299.13462305874776</v>
      </c>
      <c r="AV903" s="13" cm="1">
        <f t="array" aca="1" ref="AV903" ca="1">INDEX($D$36:$I$47,AV$3,1)+BETAINV(RAND(),INDEX($D$36:$I$47,AV$3,5),INDEX($D$36:$I$47,AV$3,6))*(INDEX($D$36:$I$47,AV$3,2)-INDEX($D$36:$I$47,AV$3,1))</f>
        <v>595.82991286712934</v>
      </c>
      <c r="AW903" s="13" cm="1">
        <f t="array" aca="1" ref="AW903" ca="1">INDEX($D$36:$I$47,AW$3,1)+BETAINV(RAND(),INDEX($D$36:$I$47,AW$3,5),INDEX($D$36:$I$47,AW$3,6))*(INDEX($D$36:$I$47,AW$3,2)-INDEX($D$36:$I$47,AW$3,1))</f>
        <v>584.1834147424521</v>
      </c>
      <c r="AX903" s="13" cm="1">
        <f t="array" aca="1" ref="AX903" ca="1">INDEX($D$36:$I$47,AX$3,1)+BETAINV(RAND(),INDEX($D$36:$I$47,AX$3,5),INDEX($D$36:$I$47,AX$3,6))*(INDEX($D$36:$I$47,AX$3,2)-INDEX($D$36:$I$47,AX$3,1))</f>
        <v>400.76129055220559</v>
      </c>
      <c r="AY903" s="13" cm="1">
        <f t="array" aca="1" ref="AY903" ca="1">INDEX($D$36:$I$47,AY$3,1)+BETAINV(RAND(),INDEX($D$36:$I$47,AY$3,5),INDEX($D$36:$I$47,AY$3,6))*(INDEX($D$36:$I$47,AY$3,2)-INDEX($D$36:$I$47,AY$3,1))</f>
        <v>177.84469588028247</v>
      </c>
      <c r="AZ903" s="13" cm="1">
        <f t="array" aca="1" ref="AZ903" ca="1">INDEX($D$36:$I$47,AZ$3,1)+BETAINV(RAND(),INDEX($D$36:$I$47,AZ$3,5),INDEX($D$36:$I$47,AZ$3,6))*(INDEX($D$36:$I$47,AZ$3,2)-INDEX($D$36:$I$47,AZ$3,1))</f>
        <v>394.87770247286255</v>
      </c>
      <c r="BC903">
        <v>900</v>
      </c>
      <c r="BD903" cm="1">
        <f t="array" aca="1" ref="BD903" ca="1">INDEX($D$52:$I$63,BD$3,1)+BETAINV(RAND(),INDEX($D$52:$I$63,BD$3,5),INDEX($D$52:$I$63,BD$3,6))*(INDEX($D$52:$I$63,BD$3,2)-INDEX(D$52:I$63,BD$3,1))</f>
        <v>59.096838143724085</v>
      </c>
      <c r="BE903" cm="1">
        <f t="array" aca="1" ref="BE903" ca="1">INDEX($D$52:$I$63,BE$3,1)+BETAINV(RAND(),INDEX($D$52:$I$63,BE$3,5),INDEX($D$52:$I$63,BE$3,6))*(INDEX($D$52:$I$63,BE$3,2)-INDEX(E$52:J$63,BE$3,1))</f>
        <v>47.52000000000001</v>
      </c>
      <c r="BF903" cm="1">
        <f t="array" aca="1" ref="BF903" ca="1">INDEX($D$52:$I$63,BF$3,1)+BETAINV(RAND(),INDEX($D$52:$I$63,BF$3,5),INDEX($D$52:$I$63,BF$3,6))*(INDEX($D$52:$I$63,BF$3,2)-INDEX(F$52:K$63,BF$3,1))</f>
        <v>35.284465191664104</v>
      </c>
      <c r="BG903" cm="1">
        <f t="array" aca="1" ref="BG903" ca="1">INDEX($D$52:$I$63,BG$3,1)+BETAINV(RAND(),INDEX($D$52:$I$63,BG$3,5),INDEX($D$52:$I$63,BG$3,6))*(INDEX($D$52:$I$63,BG$3,2)-INDEX(G$52:L$63,BG$3,1))</f>
        <v>289.81423407127033</v>
      </c>
      <c r="BH903" cm="1">
        <f t="array" aca="1" ref="BH903" ca="1">INDEX($D$52:$I$63,BH$3,1)+BETAINV(RAND(),INDEX($D$52:$I$63,BH$3,5),INDEX($D$52:$I$63,BH$3,6))*(INDEX($D$52:$I$63,BH$3,2)-INDEX(H$52:M$63,BH$3,1))</f>
        <v>210.11964406043046</v>
      </c>
      <c r="BI903" cm="1">
        <f t="array" aca="1" ref="BI903" ca="1">INDEX($D$52:$I$63,BI$3,1)+BETAINV(RAND(),INDEX($D$52:$I$63,BI$3,5),INDEX($D$52:$I$63,BI$3,6))*(INDEX($D$52:$I$63,BI$3,2)-INDEX(I$52:N$63,BI$3,1))</f>
        <v>126.43301348516454</v>
      </c>
      <c r="BJ903" cm="1">
        <f t="array" aca="1" ref="BJ903" ca="1">INDEX($D$52:$I$63,BJ$3,1)+BETAINV(RAND(),INDEX($D$52:$I$63,BJ$3,5),INDEX($D$52:$I$63,BJ$3,6))*(INDEX($D$52:$I$63,BJ$3,2)-INDEX(J$52:O$63,BJ$3,1))</f>
        <v>333.01533007179171</v>
      </c>
      <c r="BK903" cm="1">
        <f t="array" aca="1" ref="BK903" ca="1">INDEX($D$52:$I$63,BK$3,1)+BETAINV(RAND(),INDEX($D$52:$I$63,BK$3,5),INDEX($D$52:$I$63,BK$3,6))*(INDEX($D$52:$I$63,BK$3,2)-INDEX(K$52:P$63,BK$3,1))</f>
        <v>340.17146748062657</v>
      </c>
      <c r="BL903" cm="1">
        <f t="array" aca="1" ref="BL903" ca="1">INDEX($D$52:$I$63,BL$3,1)+BETAINV(RAND(),INDEX($D$52:$I$63,BL$3,5),INDEX($D$52:$I$63,BL$3,6))*(INDEX($D$52:$I$63,BL$3,2)-INDEX(L$52:Q$63,BL$3,1))</f>
        <v>384.73009008295878</v>
      </c>
      <c r="BM903" cm="1">
        <f t="array" aca="1" ref="BM903" ca="1">INDEX($D$52:$I$63,BM$3,1)+BETAINV(RAND(),INDEX($D$52:$I$63,BM$3,5),INDEX($D$52:$I$63,BM$3,6))*(INDEX($D$52:$I$63,BM$3,2)-INDEX(M$52:R$63,BM$3,1))</f>
        <v>-13.522689328793319</v>
      </c>
      <c r="BN903" cm="1">
        <f t="array" aca="1" ref="BN903" ca="1">INDEX($D$52:$I$63,BN$3,1)+BETAINV(RAND(),INDEX($D$52:$I$63,BN$3,5),INDEX($D$52:$I$63,BN$3,6))*(INDEX($D$52:$I$63,BN$3,2)-INDEX(N$52:S$63,BN$3,1))</f>
        <v>104.67591685432667</v>
      </c>
      <c r="BO903" cm="1">
        <f t="array" aca="1" ref="BO903" ca="1">INDEX($D$52:$I$63,BO$3,1)+BETAINV(RAND(),INDEX($D$52:$I$63,BO$3,5),INDEX($D$52:$I$63,BO$3,6))*(INDEX($D$52:$I$63,BO$3,2)-INDEX(O$52:T$63,BO$3,1))</f>
        <v>487.37452024284357</v>
      </c>
    </row>
    <row r="904" spans="12:67" x14ac:dyDescent="0.25">
      <c r="L904">
        <v>901</v>
      </c>
      <c r="M904" cm="1">
        <f t="array" aca="1" ref="M904" ca="1">INDEX($D$4:$I$15,M$3,1)+BETAINV(RAND(),INDEX($D$4:$I$15,M$3,5),INDEX($D$4:$I$15,M$3,6))*(INDEX($D$4:$I$15,M$3,2)-INDEX($D$4:$I$15,M$3,1))</f>
        <v>268.29897649525924</v>
      </c>
      <c r="N904" cm="1">
        <f t="array" aca="1" ref="N904" ca="1">INDEX($D$4:$I$15,N$3,1)+BETAINV(RAND(),INDEX($D$4:$I$15,N$3,5),INDEX($D$4:$I$15,N$3,6))*(INDEX($D$4:$I$15,N$3,2)-INDEX($D$4:$I$15,N$3,1))</f>
        <v>153.54010580697505</v>
      </c>
      <c r="O904" cm="1">
        <f t="array" aca="1" ref="O904" ca="1">INDEX($D$4:$I$15,O$3,1)+BETAINV(RAND(),INDEX($D$4:$I$15,O$3,5),INDEX($D$4:$I$15,O$3,6))*(INDEX($D$4:$I$15,O$3,2)-INDEX($D$4:$I$15,O$3,1))</f>
        <v>47.954906204275133</v>
      </c>
      <c r="P904" cm="1">
        <f t="array" aca="1" ref="P904" ca="1">INDEX($D$4:$I$15,P$3,1)+BETAINV(RAND(),INDEX($D$4:$I$15,P$3,5),INDEX($D$4:$I$15,P$3,6))*(INDEX($D$4:$I$15,P$3,2)-INDEX($D$4:$I$15,P$3,1))</f>
        <v>826.6214328935049</v>
      </c>
      <c r="Q904" cm="1">
        <f t="array" aca="1" ref="Q904" ca="1">INDEX($D$4:$I$15,Q$3,1)+BETAINV(RAND(),INDEX($D$4:$I$15,Q$3,5),INDEX($D$4:$I$15,Q$3,6))*(INDEX($D$4:$I$15,Q$3,2)-INDEX($D$4:$I$15,Q$3,1))</f>
        <v>179.4910320118247</v>
      </c>
      <c r="R904" cm="1">
        <f t="array" aca="1" ref="R904" ca="1">INDEX($D$4:$I$15,R$3,1)+BETAINV(RAND(),INDEX($D$4:$I$15,R$3,5),INDEX($D$4:$I$15,R$3,6))*(INDEX($D$4:$I$15,R$3,2)-INDEX($D$4:$I$15,R$3,1))</f>
        <v>444.75203009796763</v>
      </c>
      <c r="S904" cm="1">
        <f t="array" aca="1" ref="S904" ca="1">INDEX($D$4:$I$15,S$3,1)+BETAINV(RAND(),INDEX($D$4:$I$15,S$3,5),INDEX($D$4:$I$15,S$3,6))*(INDEX($D$4:$I$15,S$3,2)-INDEX($D$4:$I$15,S$3,1))</f>
        <v>782.61762232950798</v>
      </c>
      <c r="T904" cm="1">
        <f t="array" aca="1" ref="T904" ca="1">INDEX($D$4:$I$15,T$3,1)+BETAINV(RAND(),INDEX($D$4:$I$15,T$3,5),INDEX($D$4:$I$15,T$3,6))*(INDEX($D$4:$I$15,T$3,2)-INDEX($D$4:$I$15,T$3,1))</f>
        <v>925.81173342147918</v>
      </c>
      <c r="U904" cm="1">
        <f t="array" aca="1" ref="U904" ca="1">INDEX($D$4:$I$15,U$3,1)+BETAINV(RAND(),INDEX($D$4:$I$15,U$3,5),INDEX($D$4:$I$15,U$3,6))*(INDEX($D$4:$I$15,U$3,2)-INDEX($D$4:$I$15,U$3,1))</f>
        <v>265.04559177020013</v>
      </c>
      <c r="V904" cm="1">
        <f t="array" aca="1" ref="V904" ca="1">INDEX($D$4:$I$15,V$3,1)+BETAINV(RAND(),INDEX($D$4:$I$15,V$3,5),INDEX($D$4:$I$15,V$3,6))*(INDEX($D$4:$I$15,V$3,2)-INDEX($D$4:$I$15,V$3,1))</f>
        <v>112.42619944731959</v>
      </c>
      <c r="W904" cm="1">
        <f t="array" aca="1" ref="W904" ca="1">INDEX($D$4:$I$15,W$3,1)+BETAINV(RAND(),INDEX($D$4:$I$15,W$3,5),INDEX($D$4:$I$15,W$3,6))*(INDEX($D$4:$I$15,W$3,2)-INDEX($D$4:$I$15,W$3,1))</f>
        <v>348.49548982974983</v>
      </c>
      <c r="X904" cm="1">
        <f t="array" aca="1" ref="X904" ca="1">INDEX($D$4:$I$15,X$3,1)+BETAINV(RAND(),INDEX($D$4:$I$15,X$3,5),INDEX($D$4:$I$15,X$3,6))*(INDEX($D$4:$I$15,X$3,2)-INDEX($D$4:$I$15,X$3,1))</f>
        <v>1698.2534399249287</v>
      </c>
      <c r="Z904">
        <v>901</v>
      </c>
      <c r="AA904" cm="1">
        <f t="array" aca="1" ref="AA904" ca="1">INDEX($D$20:$I$31,AA$3,1)+BETAINV(RAND(),INDEX($D$20:$I$31,AA$3,5),INDEX($D$20:$I$31,AA$3,6))*(INDEX($D$20:$I$31,AA$3,2)-INDEX($D$20:$I$31,AA$3,1))</f>
        <v>109.24743114713519</v>
      </c>
      <c r="AB904" cm="1">
        <f t="array" aca="1" ref="AB904" ca="1">INDEX($D$20:$I$31,AB$3,1)+BETAINV(RAND(),INDEX($D$20:$I$31,AB$3,5),INDEX($D$20:$I$31,AB$3,6))*(INDEX($D$20:$I$31,AB$3,2)-INDEX($D$20:$I$31,AB$3,1))</f>
        <v>93.136407144707334</v>
      </c>
      <c r="AC904" cm="1">
        <f t="array" aca="1" ref="AC904" ca="1">INDEX($D$20:$I$31,AC$3,1)+BETAINV(RAND(),INDEX($D$20:$I$31,AC$3,5),INDEX($D$20:$I$31,AC$3,6))*(INDEX($D$20:$I$31,AC$3,2)-INDEX($D$20:$I$31,AC$3,1))</f>
        <v>91.762466452721753</v>
      </c>
      <c r="AD904" cm="1">
        <f t="array" aca="1" ref="AD904" ca="1">INDEX($D$20:$I$31,AD$3,1)+BETAINV(RAND(),INDEX($D$20:$I$31,AD$3,5),INDEX($D$20:$I$31,AD$3,6))*(INDEX($D$20:$I$31,AD$3,2)-INDEX($D$20:$I$31,AD$3,1))</f>
        <v>544.85565627807432</v>
      </c>
      <c r="AE904" cm="1">
        <f t="array" aca="1" ref="AE904" ca="1">INDEX($D$20:$I$31,AE$3,1)+BETAINV(RAND(),INDEX($D$20:$I$31,AE$3,5),INDEX($D$20:$I$31,AE$3,6))*(INDEX($D$20:$I$31,AE$3,2)-INDEX($D$20:$I$31,AE$3,1))</f>
        <v>298.85455643372268</v>
      </c>
      <c r="AF904" cm="1">
        <f t="array" aca="1" ref="AF904" ca="1">INDEX($D$20:$I$31,AF$3,1)+BETAINV(RAND(),INDEX($D$20:$I$31,AF$3,5),INDEX($D$20:$I$31,AF$3,6))*(INDEX($D$20:$I$31,AF$3,2)-INDEX($D$20:$I$31,AF$3,1))</f>
        <v>143.93755835367949</v>
      </c>
      <c r="AG904" cm="1">
        <f t="array" aca="1" ref="AG904" ca="1">INDEX($D$20:$I$31,AG$3,1)+BETAINV(RAND(),INDEX($D$20:$I$31,AG$3,5),INDEX($D$20:$I$31,AG$3,6))*(INDEX($D$20:$I$31,AG$3,2)-INDEX($D$20:$I$31,AG$3,1))</f>
        <v>745.17484831727108</v>
      </c>
      <c r="AH904" cm="1">
        <f t="array" aca="1" ref="AH904" ca="1">INDEX($D$20:$I$31,AH$3,1)+BETAINV(RAND(),INDEX($D$20:$I$31,AH$3,5),INDEX($D$20:$I$31,AH$3,6))*(INDEX($D$20:$I$31,AH$3,2)-INDEX($D$20:$I$31,AH$3,1))</f>
        <v>695.27211457465046</v>
      </c>
      <c r="AI904" cm="1">
        <f t="array" aca="1" ref="AI904" ca="1">INDEX($D$20:$I$31,AI$3,1)+BETAINV(RAND(),INDEX($D$20:$I$31,AI$3,5),INDEX($D$20:$I$31,AI$3,6))*(INDEX($D$20:$I$31,AI$3,2)-INDEX($D$20:$I$31,AI$3,1))</f>
        <v>431.4939796846208</v>
      </c>
      <c r="AJ904" cm="1">
        <f t="array" aca="1" ref="AJ904" ca="1">INDEX($D$20:$I$31,AJ$3,1)+BETAINV(RAND(),INDEX($D$20:$I$31,AJ$3,5),INDEX($D$20:$I$31,AJ$3,6))*(INDEX($D$20:$I$31,AJ$3,2)-INDEX($D$20:$I$31,AJ$3,1))</f>
        <v>195.95366734298619</v>
      </c>
      <c r="AK904" cm="1">
        <f t="array" aca="1" ref="AK904" ca="1">INDEX($D$20:$I$31,AK$3,1)+BETAINV(RAND(),INDEX($D$20:$I$31,AK$3,5),INDEX($D$20:$I$31,AK$3,6))*(INDEX($D$20:$I$31,AK$3,2)-INDEX($D$20:$I$31,AK$3,1))</f>
        <v>277.69576829477137</v>
      </c>
      <c r="AL904" cm="1">
        <f t="array" aca="1" ref="AL904" ca="1">INDEX($D$20:$I$31,AL$3,1)+BETAINV(RAND(),INDEX($D$20:$I$31,AL$3,5),INDEX($D$20:$I$31,AL$3,6))*(INDEX($D$20:$I$31,AL$3,2)-INDEX($D$20:$I$31,AL$3,1))</f>
        <v>417.77897634060042</v>
      </c>
      <c r="AN904">
        <v>901</v>
      </c>
      <c r="AO904" s="13" cm="1">
        <f t="array" aca="1" ref="AO904" ca="1">INDEX($D$36:$I$47,AO$3,1)+BETAINV(RAND(),INDEX($D$36:$I$47,AO$3,5),INDEX($D$36:$I$47,AO$3,6))*(INDEX($D$36:$I$47,AO$3,2)-INDEX($D$36:$I$47,AO$3,1))</f>
        <v>118.40704339414387</v>
      </c>
      <c r="AP904" s="13" cm="1">
        <f t="array" aca="1" ref="AP904" ca="1">INDEX($D$36:$I$47,AP$3,1)+BETAINV(RAND(),INDEX($D$36:$I$47,AP$3,5),INDEX($D$36:$I$47,AP$3,6))*(INDEX($D$36:$I$47,AP$3,2)-INDEX($D$36:$I$47,AP$3,1))</f>
        <v>112.73689825173309</v>
      </c>
      <c r="AQ904" s="13" cm="1">
        <f t="array" aca="1" ref="AQ904" ca="1">INDEX($D$36:$I$47,AQ$3,1)+BETAINV(RAND(),INDEX($D$36:$I$47,AQ$3,5),INDEX($D$36:$I$47,AQ$3,6))*(INDEX($D$36:$I$47,AQ$3,2)-INDEX($D$36:$I$47,AQ$3,1))</f>
        <v>232.9487728833173</v>
      </c>
      <c r="AR904" s="13" cm="1">
        <f t="array" aca="1" ref="AR904" ca="1">INDEX($D$36:$I$47,AR$3,1)+BETAINV(RAND(),INDEX($D$36:$I$47,AR$3,5),INDEX($D$36:$I$47,AR$3,6))*(INDEX($D$36:$I$47,AR$3,2)-INDEX($D$36:$I$47,AR$3,1))</f>
        <v>281.99514244489882</v>
      </c>
      <c r="AS904" s="13" cm="1">
        <f t="array" aca="1" ref="AS904" ca="1">INDEX($D$36:$I$47,AS$3,1)+BETAINV(RAND(),INDEX($D$36:$I$47,AS$3,5),INDEX($D$36:$I$47,AS$3,6))*(INDEX($D$36:$I$47,AS$3,2)-INDEX($D$36:$I$47,AS$3,1))</f>
        <v>528.54573905530776</v>
      </c>
      <c r="AT904" s="13" cm="1">
        <f t="array" aca="1" ref="AT904" ca="1">INDEX($D$36:$I$47,AT$3,1)+BETAINV(RAND(),INDEX($D$36:$I$47,AT$3,5),INDEX($D$36:$I$47,AT$3,6))*(INDEX($D$36:$I$47,AT$3,2)-INDEX($D$36:$I$47,AT$3,1))</f>
        <v>158.68639385927477</v>
      </c>
      <c r="AU904" s="13" cm="1">
        <f t="array" aca="1" ref="AU904" ca="1">INDEX($D$36:$I$47,AU$3,1)+BETAINV(RAND(),INDEX($D$36:$I$47,AU$3,5),INDEX($D$36:$I$47,AU$3,6))*(INDEX($D$36:$I$47,AU$3,2)-INDEX($D$36:$I$47,AU$3,1))</f>
        <v>307.17592645070744</v>
      </c>
      <c r="AV904" s="13" cm="1">
        <f t="array" aca="1" ref="AV904" ca="1">INDEX($D$36:$I$47,AV$3,1)+BETAINV(RAND(),INDEX($D$36:$I$47,AV$3,5),INDEX($D$36:$I$47,AV$3,6))*(INDEX($D$36:$I$47,AV$3,2)-INDEX($D$36:$I$47,AV$3,1))</f>
        <v>577.93961940335873</v>
      </c>
      <c r="AW904" s="13" cm="1">
        <f t="array" aca="1" ref="AW904" ca="1">INDEX($D$36:$I$47,AW$3,1)+BETAINV(RAND(),INDEX($D$36:$I$47,AW$3,5),INDEX($D$36:$I$47,AW$3,6))*(INDEX($D$36:$I$47,AW$3,2)-INDEX($D$36:$I$47,AW$3,1))</f>
        <v>558.62858781527211</v>
      </c>
      <c r="AX904" s="13" cm="1">
        <f t="array" aca="1" ref="AX904" ca="1">INDEX($D$36:$I$47,AX$3,1)+BETAINV(RAND(),INDEX($D$36:$I$47,AX$3,5),INDEX($D$36:$I$47,AX$3,6))*(INDEX($D$36:$I$47,AX$3,2)-INDEX($D$36:$I$47,AX$3,1))</f>
        <v>401.21273958051853</v>
      </c>
      <c r="AY904" s="13" cm="1">
        <f t="array" aca="1" ref="AY904" ca="1">INDEX($D$36:$I$47,AY$3,1)+BETAINV(RAND(),INDEX($D$36:$I$47,AY$3,5),INDEX($D$36:$I$47,AY$3,6))*(INDEX($D$36:$I$47,AY$3,2)-INDEX($D$36:$I$47,AY$3,1))</f>
        <v>158.02275389637927</v>
      </c>
      <c r="AZ904" s="13" cm="1">
        <f t="array" aca="1" ref="AZ904" ca="1">INDEX($D$36:$I$47,AZ$3,1)+BETAINV(RAND(),INDEX($D$36:$I$47,AZ$3,5),INDEX($D$36:$I$47,AZ$3,6))*(INDEX($D$36:$I$47,AZ$3,2)-INDEX($D$36:$I$47,AZ$3,1))</f>
        <v>416.81770366053644</v>
      </c>
      <c r="BC904">
        <v>901</v>
      </c>
      <c r="BD904" cm="1">
        <f t="array" aca="1" ref="BD904" ca="1">INDEX($D$52:$I$63,BD$3,1)+BETAINV(RAND(),INDEX($D$52:$I$63,BD$3,5),INDEX($D$52:$I$63,BD$3,6))*(INDEX($D$52:$I$63,BD$3,2)-INDEX(D$52:I$63,BD$3,1))</f>
        <v>63.317870575716228</v>
      </c>
      <c r="BE904" cm="1">
        <f t="array" aca="1" ref="BE904" ca="1">INDEX($D$52:$I$63,BE$3,1)+BETAINV(RAND(),INDEX($D$52:$I$63,BE$3,5),INDEX($D$52:$I$63,BE$3,6))*(INDEX($D$52:$I$63,BE$3,2)-INDEX(E$52:J$63,BE$3,1))</f>
        <v>47.52000000000001</v>
      </c>
      <c r="BF904" cm="1">
        <f t="array" aca="1" ref="BF904" ca="1">INDEX($D$52:$I$63,BF$3,1)+BETAINV(RAND(),INDEX($D$52:$I$63,BF$3,5),INDEX($D$52:$I$63,BF$3,6))*(INDEX($D$52:$I$63,BF$3,2)-INDEX(F$52:K$63,BF$3,1))</f>
        <v>36.402101369523493</v>
      </c>
      <c r="BG904" cm="1">
        <f t="array" aca="1" ref="BG904" ca="1">INDEX($D$52:$I$63,BG$3,1)+BETAINV(RAND(),INDEX($D$52:$I$63,BG$3,5),INDEX($D$52:$I$63,BG$3,6))*(INDEX($D$52:$I$63,BG$3,2)-INDEX(G$52:L$63,BG$3,1))</f>
        <v>283.69831809280782</v>
      </c>
      <c r="BH904" cm="1">
        <f t="array" aca="1" ref="BH904" ca="1">INDEX($D$52:$I$63,BH$3,1)+BETAINV(RAND(),INDEX($D$52:$I$63,BH$3,5),INDEX($D$52:$I$63,BH$3,6))*(INDEX($D$52:$I$63,BH$3,2)-INDEX(H$52:M$63,BH$3,1))</f>
        <v>237.38520114648293</v>
      </c>
      <c r="BI904" cm="1">
        <f t="array" aca="1" ref="BI904" ca="1">INDEX($D$52:$I$63,BI$3,1)+BETAINV(RAND(),INDEX($D$52:$I$63,BI$3,5),INDEX($D$52:$I$63,BI$3,6))*(INDEX($D$52:$I$63,BI$3,2)-INDEX(I$52:N$63,BI$3,1))</f>
        <v>90.443367285528637</v>
      </c>
      <c r="BJ904" cm="1">
        <f t="array" aca="1" ref="BJ904" ca="1">INDEX($D$52:$I$63,BJ$3,1)+BETAINV(RAND(),INDEX($D$52:$I$63,BJ$3,5),INDEX($D$52:$I$63,BJ$3,6))*(INDEX($D$52:$I$63,BJ$3,2)-INDEX(J$52:O$63,BJ$3,1))</f>
        <v>332.63083486329316</v>
      </c>
      <c r="BK904" cm="1">
        <f t="array" aca="1" ref="BK904" ca="1">INDEX($D$52:$I$63,BK$3,1)+BETAINV(RAND(),INDEX($D$52:$I$63,BK$3,5),INDEX($D$52:$I$63,BK$3,6))*(INDEX($D$52:$I$63,BK$3,2)-INDEX(K$52:P$63,BK$3,1))</f>
        <v>329.63847896729044</v>
      </c>
      <c r="BL904" cm="1">
        <f t="array" aca="1" ref="BL904" ca="1">INDEX($D$52:$I$63,BL$3,1)+BETAINV(RAND(),INDEX($D$52:$I$63,BL$3,5),INDEX($D$52:$I$63,BL$3,6))*(INDEX($D$52:$I$63,BL$3,2)-INDEX(L$52:Q$63,BL$3,1))</f>
        <v>367.76497080826346</v>
      </c>
      <c r="BM904" cm="1">
        <f t="array" aca="1" ref="BM904" ca="1">INDEX($D$52:$I$63,BM$3,1)+BETAINV(RAND(),INDEX($D$52:$I$63,BM$3,5),INDEX($D$52:$I$63,BM$3,6))*(INDEX($D$52:$I$63,BM$3,2)-INDEX(M$52:R$63,BM$3,1))</f>
        <v>25.714120860377868</v>
      </c>
      <c r="BN904" cm="1">
        <f t="array" aca="1" ref="BN904" ca="1">INDEX($D$52:$I$63,BN$3,1)+BETAINV(RAND(),INDEX($D$52:$I$63,BN$3,5),INDEX($D$52:$I$63,BN$3,6))*(INDEX($D$52:$I$63,BN$3,2)-INDEX(N$52:S$63,BN$3,1))</f>
        <v>105.18965241853539</v>
      </c>
      <c r="BO904" cm="1">
        <f t="array" aca="1" ref="BO904" ca="1">INDEX($D$52:$I$63,BO$3,1)+BETAINV(RAND(),INDEX($D$52:$I$63,BO$3,5),INDEX($D$52:$I$63,BO$3,6))*(INDEX($D$52:$I$63,BO$3,2)-INDEX(O$52:T$63,BO$3,1))</f>
        <v>473.13617453968203</v>
      </c>
    </row>
    <row r="905" spans="12:67" x14ac:dyDescent="0.25">
      <c r="L905">
        <v>902</v>
      </c>
      <c r="M905" cm="1">
        <f t="array" aca="1" ref="M905" ca="1">INDEX($D$4:$I$15,M$3,1)+BETAINV(RAND(),INDEX($D$4:$I$15,M$3,5),INDEX($D$4:$I$15,M$3,6))*(INDEX($D$4:$I$15,M$3,2)-INDEX($D$4:$I$15,M$3,1))</f>
        <v>275.01318502980109</v>
      </c>
      <c r="N905" cm="1">
        <f t="array" aca="1" ref="N905" ca="1">INDEX($D$4:$I$15,N$3,1)+BETAINV(RAND(),INDEX($D$4:$I$15,N$3,5),INDEX($D$4:$I$15,N$3,6))*(INDEX($D$4:$I$15,N$3,2)-INDEX($D$4:$I$15,N$3,1))</f>
        <v>187.45315461750616</v>
      </c>
      <c r="O905" cm="1">
        <f t="array" aca="1" ref="O905" ca="1">INDEX($D$4:$I$15,O$3,1)+BETAINV(RAND(),INDEX($D$4:$I$15,O$3,5),INDEX($D$4:$I$15,O$3,6))*(INDEX($D$4:$I$15,O$3,2)-INDEX($D$4:$I$15,O$3,1))</f>
        <v>44.36287428522332</v>
      </c>
      <c r="P905" cm="1">
        <f t="array" aca="1" ref="P905" ca="1">INDEX($D$4:$I$15,P$3,1)+BETAINV(RAND(),INDEX($D$4:$I$15,P$3,5),INDEX($D$4:$I$15,P$3,6))*(INDEX($D$4:$I$15,P$3,2)-INDEX($D$4:$I$15,P$3,1))</f>
        <v>807.58989227593918</v>
      </c>
      <c r="Q905" cm="1">
        <f t="array" aca="1" ref="Q905" ca="1">INDEX($D$4:$I$15,Q$3,1)+BETAINV(RAND(),INDEX($D$4:$I$15,Q$3,5),INDEX($D$4:$I$15,Q$3,6))*(INDEX($D$4:$I$15,Q$3,2)-INDEX($D$4:$I$15,Q$3,1))</f>
        <v>160.81550157176329</v>
      </c>
      <c r="R905" cm="1">
        <f t="array" aca="1" ref="R905" ca="1">INDEX($D$4:$I$15,R$3,1)+BETAINV(RAND(),INDEX($D$4:$I$15,R$3,5),INDEX($D$4:$I$15,R$3,6))*(INDEX($D$4:$I$15,R$3,2)-INDEX($D$4:$I$15,R$3,1))</f>
        <v>512.03919123903052</v>
      </c>
      <c r="S905" cm="1">
        <f t="array" aca="1" ref="S905" ca="1">INDEX($D$4:$I$15,S$3,1)+BETAINV(RAND(),INDEX($D$4:$I$15,S$3,5),INDEX($D$4:$I$15,S$3,6))*(INDEX($D$4:$I$15,S$3,2)-INDEX($D$4:$I$15,S$3,1))</f>
        <v>878.58112669023762</v>
      </c>
      <c r="T905" cm="1">
        <f t="array" aca="1" ref="T905" ca="1">INDEX($D$4:$I$15,T$3,1)+BETAINV(RAND(),INDEX($D$4:$I$15,T$3,5),INDEX($D$4:$I$15,T$3,6))*(INDEX($D$4:$I$15,T$3,2)-INDEX($D$4:$I$15,T$3,1))</f>
        <v>801.3252898289112</v>
      </c>
      <c r="U905" cm="1">
        <f t="array" aca="1" ref="U905" ca="1">INDEX($D$4:$I$15,U$3,1)+BETAINV(RAND(),INDEX($D$4:$I$15,U$3,5),INDEX($D$4:$I$15,U$3,6))*(INDEX($D$4:$I$15,U$3,2)-INDEX($D$4:$I$15,U$3,1))</f>
        <v>259.98011780645925</v>
      </c>
      <c r="V905" cm="1">
        <f t="array" aca="1" ref="V905" ca="1">INDEX($D$4:$I$15,V$3,1)+BETAINV(RAND(),INDEX($D$4:$I$15,V$3,5),INDEX($D$4:$I$15,V$3,6))*(INDEX($D$4:$I$15,V$3,2)-INDEX($D$4:$I$15,V$3,1))</f>
        <v>106.02763317409318</v>
      </c>
      <c r="W905" cm="1">
        <f t="array" aca="1" ref="W905" ca="1">INDEX($D$4:$I$15,W$3,1)+BETAINV(RAND(),INDEX($D$4:$I$15,W$3,5),INDEX($D$4:$I$15,W$3,6))*(INDEX($D$4:$I$15,W$3,2)-INDEX($D$4:$I$15,W$3,1))</f>
        <v>335.39371675224595</v>
      </c>
      <c r="X905" cm="1">
        <f t="array" aca="1" ref="X905" ca="1">INDEX($D$4:$I$15,X$3,1)+BETAINV(RAND(),INDEX($D$4:$I$15,X$3,5),INDEX($D$4:$I$15,X$3,6))*(INDEX($D$4:$I$15,X$3,2)-INDEX($D$4:$I$15,X$3,1))</f>
        <v>1652.8364693439717</v>
      </c>
      <c r="Z905">
        <v>902</v>
      </c>
      <c r="AA905" cm="1">
        <f t="array" aca="1" ref="AA905" ca="1">INDEX($D$20:$I$31,AA$3,1)+BETAINV(RAND(),INDEX($D$20:$I$31,AA$3,5),INDEX($D$20:$I$31,AA$3,6))*(INDEX($D$20:$I$31,AA$3,2)-INDEX($D$20:$I$31,AA$3,1))</f>
        <v>99.728621345216752</v>
      </c>
      <c r="AB905" cm="1">
        <f t="array" aca="1" ref="AB905" ca="1">INDEX($D$20:$I$31,AB$3,1)+BETAINV(RAND(),INDEX($D$20:$I$31,AB$3,5),INDEX($D$20:$I$31,AB$3,6))*(INDEX($D$20:$I$31,AB$3,2)-INDEX($D$20:$I$31,AB$3,1))</f>
        <v>94.804148703168693</v>
      </c>
      <c r="AC905" cm="1">
        <f t="array" aca="1" ref="AC905" ca="1">INDEX($D$20:$I$31,AC$3,1)+BETAINV(RAND(),INDEX($D$20:$I$31,AC$3,5),INDEX($D$20:$I$31,AC$3,6))*(INDEX($D$20:$I$31,AC$3,2)-INDEX($D$20:$I$31,AC$3,1))</f>
        <v>102.86878582073652</v>
      </c>
      <c r="AD905" cm="1">
        <f t="array" aca="1" ref="AD905" ca="1">INDEX($D$20:$I$31,AD$3,1)+BETAINV(RAND(),INDEX($D$20:$I$31,AD$3,5),INDEX($D$20:$I$31,AD$3,6))*(INDEX($D$20:$I$31,AD$3,2)-INDEX($D$20:$I$31,AD$3,1))</f>
        <v>502.94486546445671</v>
      </c>
      <c r="AE905" cm="1">
        <f t="array" aca="1" ref="AE905" ca="1">INDEX($D$20:$I$31,AE$3,1)+BETAINV(RAND(),INDEX($D$20:$I$31,AE$3,5),INDEX($D$20:$I$31,AE$3,6))*(INDEX($D$20:$I$31,AE$3,2)-INDEX($D$20:$I$31,AE$3,1))</f>
        <v>333.7079073089846</v>
      </c>
      <c r="AF905" cm="1">
        <f t="array" aca="1" ref="AF905" ca="1">INDEX($D$20:$I$31,AF$3,1)+BETAINV(RAND(),INDEX($D$20:$I$31,AF$3,5),INDEX($D$20:$I$31,AF$3,6))*(INDEX($D$20:$I$31,AF$3,2)-INDEX($D$20:$I$31,AF$3,1))</f>
        <v>148.35936848641302</v>
      </c>
      <c r="AG905" cm="1">
        <f t="array" aca="1" ref="AG905" ca="1">INDEX($D$20:$I$31,AG$3,1)+BETAINV(RAND(),INDEX($D$20:$I$31,AG$3,5),INDEX($D$20:$I$31,AG$3,6))*(INDEX($D$20:$I$31,AG$3,2)-INDEX($D$20:$I$31,AG$3,1))</f>
        <v>895.88096152634523</v>
      </c>
      <c r="AH905" cm="1">
        <f t="array" aca="1" ref="AH905" ca="1">INDEX($D$20:$I$31,AH$3,1)+BETAINV(RAND(),INDEX($D$20:$I$31,AH$3,5),INDEX($D$20:$I$31,AH$3,6))*(INDEX($D$20:$I$31,AH$3,2)-INDEX($D$20:$I$31,AH$3,1))</f>
        <v>730.55626763240434</v>
      </c>
      <c r="AI905" cm="1">
        <f t="array" aca="1" ref="AI905" ca="1">INDEX($D$20:$I$31,AI$3,1)+BETAINV(RAND(),INDEX($D$20:$I$31,AI$3,5),INDEX($D$20:$I$31,AI$3,6))*(INDEX($D$20:$I$31,AI$3,2)-INDEX($D$20:$I$31,AI$3,1))</f>
        <v>450.23335747010935</v>
      </c>
      <c r="AJ905" cm="1">
        <f t="array" aca="1" ref="AJ905" ca="1">INDEX($D$20:$I$31,AJ$3,1)+BETAINV(RAND(),INDEX($D$20:$I$31,AJ$3,5),INDEX($D$20:$I$31,AJ$3,6))*(INDEX($D$20:$I$31,AJ$3,2)-INDEX($D$20:$I$31,AJ$3,1))</f>
        <v>206.63415491333612</v>
      </c>
      <c r="AK905" cm="1">
        <f t="array" aca="1" ref="AK905" ca="1">INDEX($D$20:$I$31,AK$3,1)+BETAINV(RAND(),INDEX($D$20:$I$31,AK$3,5),INDEX($D$20:$I$31,AK$3,6))*(INDEX($D$20:$I$31,AK$3,2)-INDEX($D$20:$I$31,AK$3,1))</f>
        <v>253.50642550654936</v>
      </c>
      <c r="AL905" cm="1">
        <f t="array" aca="1" ref="AL905" ca="1">INDEX($D$20:$I$31,AL$3,1)+BETAINV(RAND(),INDEX($D$20:$I$31,AL$3,5),INDEX($D$20:$I$31,AL$3,6))*(INDEX($D$20:$I$31,AL$3,2)-INDEX($D$20:$I$31,AL$3,1))</f>
        <v>388.65036198842427</v>
      </c>
      <c r="AN905">
        <v>902</v>
      </c>
      <c r="AO905" s="13" cm="1">
        <f t="array" aca="1" ref="AO905" ca="1">INDEX($D$36:$I$47,AO$3,1)+BETAINV(RAND(),INDEX($D$36:$I$47,AO$3,5),INDEX($D$36:$I$47,AO$3,6))*(INDEX($D$36:$I$47,AO$3,2)-INDEX($D$36:$I$47,AO$3,1))</f>
        <v>117.18101653129369</v>
      </c>
      <c r="AP905" s="13" cm="1">
        <f t="array" aca="1" ref="AP905" ca="1">INDEX($D$36:$I$47,AP$3,1)+BETAINV(RAND(),INDEX($D$36:$I$47,AP$3,5),INDEX($D$36:$I$47,AP$3,6))*(INDEX($D$36:$I$47,AP$3,2)-INDEX($D$36:$I$47,AP$3,1))</f>
        <v>100.55773635899045</v>
      </c>
      <c r="AQ905" s="13" cm="1">
        <f t="array" aca="1" ref="AQ905" ca="1">INDEX($D$36:$I$47,AQ$3,1)+BETAINV(RAND(),INDEX($D$36:$I$47,AQ$3,5),INDEX($D$36:$I$47,AQ$3,6))*(INDEX($D$36:$I$47,AQ$3,2)-INDEX($D$36:$I$47,AQ$3,1))</f>
        <v>179.80250680585655</v>
      </c>
      <c r="AR905" s="13" cm="1">
        <f t="array" aca="1" ref="AR905" ca="1">INDEX($D$36:$I$47,AR$3,1)+BETAINV(RAND(),INDEX($D$36:$I$47,AR$3,5),INDEX($D$36:$I$47,AR$3,6))*(INDEX($D$36:$I$47,AR$3,2)-INDEX($D$36:$I$47,AR$3,1))</f>
        <v>286.96128125675386</v>
      </c>
      <c r="AS905" s="13" cm="1">
        <f t="array" aca="1" ref="AS905" ca="1">INDEX($D$36:$I$47,AS$3,1)+BETAINV(RAND(),INDEX($D$36:$I$47,AS$3,5),INDEX($D$36:$I$47,AS$3,6))*(INDEX($D$36:$I$47,AS$3,2)-INDEX($D$36:$I$47,AS$3,1))</f>
        <v>744.80200632617107</v>
      </c>
      <c r="AT905" s="13" cm="1">
        <f t="array" aca="1" ref="AT905" ca="1">INDEX($D$36:$I$47,AT$3,1)+BETAINV(RAND(),INDEX($D$36:$I$47,AT$3,5),INDEX($D$36:$I$47,AT$3,6))*(INDEX($D$36:$I$47,AT$3,2)-INDEX($D$36:$I$47,AT$3,1))</f>
        <v>161.13362363263241</v>
      </c>
      <c r="AU905" s="13" cm="1">
        <f t="array" aca="1" ref="AU905" ca="1">INDEX($D$36:$I$47,AU$3,1)+BETAINV(RAND(),INDEX($D$36:$I$47,AU$3,5),INDEX($D$36:$I$47,AU$3,6))*(INDEX($D$36:$I$47,AU$3,2)-INDEX($D$36:$I$47,AU$3,1))</f>
        <v>358.27340432179608</v>
      </c>
      <c r="AV905" s="13" cm="1">
        <f t="array" aca="1" ref="AV905" ca="1">INDEX($D$36:$I$47,AV$3,1)+BETAINV(RAND(),INDEX($D$36:$I$47,AV$3,5),INDEX($D$36:$I$47,AV$3,6))*(INDEX($D$36:$I$47,AV$3,2)-INDEX($D$36:$I$47,AV$3,1))</f>
        <v>669.54321352576119</v>
      </c>
      <c r="AW905" s="13" cm="1">
        <f t="array" aca="1" ref="AW905" ca="1">INDEX($D$36:$I$47,AW$3,1)+BETAINV(RAND(),INDEX($D$36:$I$47,AW$3,5),INDEX($D$36:$I$47,AW$3,6))*(INDEX($D$36:$I$47,AW$3,2)-INDEX($D$36:$I$47,AW$3,1))</f>
        <v>509.26457058663988</v>
      </c>
      <c r="AX905" s="13" cm="1">
        <f t="array" aca="1" ref="AX905" ca="1">INDEX($D$36:$I$47,AX$3,1)+BETAINV(RAND(),INDEX($D$36:$I$47,AX$3,5),INDEX($D$36:$I$47,AX$3,6))*(INDEX($D$36:$I$47,AX$3,2)-INDEX($D$36:$I$47,AX$3,1))</f>
        <v>387.61946646086949</v>
      </c>
      <c r="AY905" s="13" cm="1">
        <f t="array" aca="1" ref="AY905" ca="1">INDEX($D$36:$I$47,AY$3,1)+BETAINV(RAND(),INDEX($D$36:$I$47,AY$3,5),INDEX($D$36:$I$47,AY$3,6))*(INDEX($D$36:$I$47,AY$3,2)-INDEX($D$36:$I$47,AY$3,1))</f>
        <v>139.01712812457444</v>
      </c>
      <c r="AZ905" s="13" cm="1">
        <f t="array" aca="1" ref="AZ905" ca="1">INDEX($D$36:$I$47,AZ$3,1)+BETAINV(RAND(),INDEX($D$36:$I$47,AZ$3,5),INDEX($D$36:$I$47,AZ$3,6))*(INDEX($D$36:$I$47,AZ$3,2)-INDEX($D$36:$I$47,AZ$3,1))</f>
        <v>382.86049740790656</v>
      </c>
      <c r="BC905">
        <v>902</v>
      </c>
      <c r="BD905" cm="1">
        <f t="array" aca="1" ref="BD905" ca="1">INDEX($D$52:$I$63,BD$3,1)+BETAINV(RAND(),INDEX($D$52:$I$63,BD$3,5),INDEX($D$52:$I$63,BD$3,6))*(INDEX($D$52:$I$63,BD$3,2)-INDEX(D$52:I$63,BD$3,1))</f>
        <v>58.451196654785591</v>
      </c>
      <c r="BE905" cm="1">
        <f t="array" aca="1" ref="BE905" ca="1">INDEX($D$52:$I$63,BE$3,1)+BETAINV(RAND(),INDEX($D$52:$I$63,BE$3,5),INDEX($D$52:$I$63,BE$3,6))*(INDEX($D$52:$I$63,BE$3,2)-INDEX(E$52:J$63,BE$3,1))</f>
        <v>47.52000000000001</v>
      </c>
      <c r="BF905" cm="1">
        <f t="array" aca="1" ref="BF905" ca="1">INDEX($D$52:$I$63,BF$3,1)+BETAINV(RAND(),INDEX($D$52:$I$63,BF$3,5),INDEX($D$52:$I$63,BF$3,6))*(INDEX($D$52:$I$63,BF$3,2)-INDEX(F$52:K$63,BF$3,1))</f>
        <v>35.825922058040142</v>
      </c>
      <c r="BG905" cm="1">
        <f t="array" aca="1" ref="BG905" ca="1">INDEX($D$52:$I$63,BG$3,1)+BETAINV(RAND(),INDEX($D$52:$I$63,BG$3,5),INDEX($D$52:$I$63,BG$3,6))*(INDEX($D$52:$I$63,BG$3,2)-INDEX(G$52:L$63,BG$3,1))</f>
        <v>268.67633778969144</v>
      </c>
      <c r="BH905" cm="1">
        <f t="array" aca="1" ref="BH905" ca="1">INDEX($D$52:$I$63,BH$3,1)+BETAINV(RAND(),INDEX($D$52:$I$63,BH$3,5),INDEX($D$52:$I$63,BH$3,6))*(INDEX($D$52:$I$63,BH$3,2)-INDEX(H$52:M$63,BH$3,1))</f>
        <v>305.38426294972203</v>
      </c>
      <c r="BI905" cm="1">
        <f t="array" aca="1" ref="BI905" ca="1">INDEX($D$52:$I$63,BI$3,1)+BETAINV(RAND(),INDEX($D$52:$I$63,BI$3,5),INDEX($D$52:$I$63,BI$3,6))*(INDEX($D$52:$I$63,BI$3,2)-INDEX(I$52:N$63,BI$3,1))</f>
        <v>129.82699000588863</v>
      </c>
      <c r="BJ905" cm="1">
        <f t="array" aca="1" ref="BJ905" ca="1">INDEX($D$52:$I$63,BJ$3,1)+BETAINV(RAND(),INDEX($D$52:$I$63,BJ$3,5),INDEX($D$52:$I$63,BJ$3,6))*(INDEX($D$52:$I$63,BJ$3,2)-INDEX(J$52:O$63,BJ$3,1))</f>
        <v>329.56374208041763</v>
      </c>
      <c r="BK905" cm="1">
        <f t="array" aca="1" ref="BK905" ca="1">INDEX($D$52:$I$63,BK$3,1)+BETAINV(RAND(),INDEX($D$52:$I$63,BK$3,5),INDEX($D$52:$I$63,BK$3,6))*(INDEX($D$52:$I$63,BK$3,2)-INDEX(K$52:P$63,BK$3,1))</f>
        <v>432.79606937154057</v>
      </c>
      <c r="BL905" cm="1">
        <f t="array" aca="1" ref="BL905" ca="1">INDEX($D$52:$I$63,BL$3,1)+BETAINV(RAND(),INDEX($D$52:$I$63,BL$3,5),INDEX($D$52:$I$63,BL$3,6))*(INDEX($D$52:$I$63,BL$3,2)-INDEX(L$52:Q$63,BL$3,1))</f>
        <v>268.15452914240984</v>
      </c>
      <c r="BM905" cm="1">
        <f t="array" aca="1" ref="BM905" ca="1">INDEX($D$52:$I$63,BM$3,1)+BETAINV(RAND(),INDEX($D$52:$I$63,BM$3,5),INDEX($D$52:$I$63,BM$3,6))*(INDEX($D$52:$I$63,BM$3,2)-INDEX(M$52:R$63,BM$3,1))</f>
        <v>18.584023970022471</v>
      </c>
      <c r="BN905" cm="1">
        <f t="array" aca="1" ref="BN905" ca="1">INDEX($D$52:$I$63,BN$3,1)+BETAINV(RAND(),INDEX($D$52:$I$63,BN$3,5),INDEX($D$52:$I$63,BN$3,6))*(INDEX($D$52:$I$63,BN$3,2)-INDEX(N$52:S$63,BN$3,1))</f>
        <v>104.45393907676051</v>
      </c>
      <c r="BO905" cm="1">
        <f t="array" aca="1" ref="BO905" ca="1">INDEX($D$52:$I$63,BO$3,1)+BETAINV(RAND(),INDEX($D$52:$I$63,BO$3,5),INDEX($D$52:$I$63,BO$3,6))*(INDEX($D$52:$I$63,BO$3,2)-INDEX(O$52:T$63,BO$3,1))</f>
        <v>317.26765564501648</v>
      </c>
    </row>
    <row r="906" spans="12:67" x14ac:dyDescent="0.25">
      <c r="L906">
        <v>903</v>
      </c>
      <c r="M906" cm="1">
        <f t="array" aca="1" ref="M906" ca="1">INDEX($D$4:$I$15,M$3,1)+BETAINV(RAND(),INDEX($D$4:$I$15,M$3,5),INDEX($D$4:$I$15,M$3,6))*(INDEX($D$4:$I$15,M$3,2)-INDEX($D$4:$I$15,M$3,1))</f>
        <v>248.09211518830102</v>
      </c>
      <c r="N906" cm="1">
        <f t="array" aca="1" ref="N906" ca="1">INDEX($D$4:$I$15,N$3,1)+BETAINV(RAND(),INDEX($D$4:$I$15,N$3,5),INDEX($D$4:$I$15,N$3,6))*(INDEX($D$4:$I$15,N$3,2)-INDEX($D$4:$I$15,N$3,1))</f>
        <v>170.17440595294636</v>
      </c>
      <c r="O906" cm="1">
        <f t="array" aca="1" ref="O906" ca="1">INDEX($D$4:$I$15,O$3,1)+BETAINV(RAND(),INDEX($D$4:$I$15,O$3,5),INDEX($D$4:$I$15,O$3,6))*(INDEX($D$4:$I$15,O$3,2)-INDEX($D$4:$I$15,O$3,1))</f>
        <v>53.362342761234011</v>
      </c>
      <c r="P906" cm="1">
        <f t="array" aca="1" ref="P906" ca="1">INDEX($D$4:$I$15,P$3,1)+BETAINV(RAND(),INDEX($D$4:$I$15,P$3,5),INDEX($D$4:$I$15,P$3,6))*(INDEX($D$4:$I$15,P$3,2)-INDEX($D$4:$I$15,P$3,1))</f>
        <v>762.86789056706857</v>
      </c>
      <c r="Q906" cm="1">
        <f t="array" aca="1" ref="Q906" ca="1">INDEX($D$4:$I$15,Q$3,1)+BETAINV(RAND(),INDEX($D$4:$I$15,Q$3,5),INDEX($D$4:$I$15,Q$3,6))*(INDEX($D$4:$I$15,Q$3,2)-INDEX($D$4:$I$15,Q$3,1))</f>
        <v>159.60195521839529</v>
      </c>
      <c r="R906" cm="1">
        <f t="array" aca="1" ref="R906" ca="1">INDEX($D$4:$I$15,R$3,1)+BETAINV(RAND(),INDEX($D$4:$I$15,R$3,5),INDEX($D$4:$I$15,R$3,6))*(INDEX($D$4:$I$15,R$3,2)-INDEX($D$4:$I$15,R$3,1))</f>
        <v>493.0738019680557</v>
      </c>
      <c r="S906" cm="1">
        <f t="array" aca="1" ref="S906" ca="1">INDEX($D$4:$I$15,S$3,1)+BETAINV(RAND(),INDEX($D$4:$I$15,S$3,5),INDEX($D$4:$I$15,S$3,6))*(INDEX($D$4:$I$15,S$3,2)-INDEX($D$4:$I$15,S$3,1))</f>
        <v>731.79326956325156</v>
      </c>
      <c r="T906" cm="1">
        <f t="array" aca="1" ref="T906" ca="1">INDEX($D$4:$I$15,T$3,1)+BETAINV(RAND(),INDEX($D$4:$I$15,T$3,5),INDEX($D$4:$I$15,T$3,6))*(INDEX($D$4:$I$15,T$3,2)-INDEX($D$4:$I$15,T$3,1))</f>
        <v>861.48474885016446</v>
      </c>
      <c r="U906" cm="1">
        <f t="array" aca="1" ref="U906" ca="1">INDEX($D$4:$I$15,U$3,1)+BETAINV(RAND(),INDEX($D$4:$I$15,U$3,5),INDEX($D$4:$I$15,U$3,6))*(INDEX($D$4:$I$15,U$3,2)-INDEX($D$4:$I$15,U$3,1))</f>
        <v>289.0856409783367</v>
      </c>
      <c r="V906" cm="1">
        <f t="array" aca="1" ref="V906" ca="1">INDEX($D$4:$I$15,V$3,1)+BETAINV(RAND(),INDEX($D$4:$I$15,V$3,5),INDEX($D$4:$I$15,V$3,6))*(INDEX($D$4:$I$15,V$3,2)-INDEX($D$4:$I$15,V$3,1))</f>
        <v>103.1822817691141</v>
      </c>
      <c r="W906" cm="1">
        <f t="array" aca="1" ref="W906" ca="1">INDEX($D$4:$I$15,W$3,1)+BETAINV(RAND(),INDEX($D$4:$I$15,W$3,5),INDEX($D$4:$I$15,W$3,6))*(INDEX($D$4:$I$15,W$3,2)-INDEX($D$4:$I$15,W$3,1))</f>
        <v>367.11707997809543</v>
      </c>
      <c r="X906" cm="1">
        <f t="array" aca="1" ref="X906" ca="1">INDEX($D$4:$I$15,X$3,1)+BETAINV(RAND(),INDEX($D$4:$I$15,X$3,5),INDEX($D$4:$I$15,X$3,6))*(INDEX($D$4:$I$15,X$3,2)-INDEX($D$4:$I$15,X$3,1))</f>
        <v>1363.7382129912535</v>
      </c>
      <c r="Z906">
        <v>903</v>
      </c>
      <c r="AA906" cm="1">
        <f t="array" aca="1" ref="AA906" ca="1">INDEX($D$20:$I$31,AA$3,1)+BETAINV(RAND(),INDEX($D$20:$I$31,AA$3,5),INDEX($D$20:$I$31,AA$3,6))*(INDEX($D$20:$I$31,AA$3,2)-INDEX($D$20:$I$31,AA$3,1))</f>
        <v>111.79315565135055</v>
      </c>
      <c r="AB906" cm="1">
        <f t="array" aca="1" ref="AB906" ca="1">INDEX($D$20:$I$31,AB$3,1)+BETAINV(RAND(),INDEX($D$20:$I$31,AB$3,5),INDEX($D$20:$I$31,AB$3,6))*(INDEX($D$20:$I$31,AB$3,2)-INDEX($D$20:$I$31,AB$3,1))</f>
        <v>93.422762873720387</v>
      </c>
      <c r="AC906" cm="1">
        <f t="array" aca="1" ref="AC906" ca="1">INDEX($D$20:$I$31,AC$3,1)+BETAINV(RAND(),INDEX($D$20:$I$31,AC$3,5),INDEX($D$20:$I$31,AC$3,6))*(INDEX($D$20:$I$31,AC$3,2)-INDEX($D$20:$I$31,AC$3,1))</f>
        <v>89.649396364962868</v>
      </c>
      <c r="AD906" cm="1">
        <f t="array" aca="1" ref="AD906" ca="1">INDEX($D$20:$I$31,AD$3,1)+BETAINV(RAND(),INDEX($D$20:$I$31,AD$3,5),INDEX($D$20:$I$31,AD$3,6))*(INDEX($D$20:$I$31,AD$3,2)-INDEX($D$20:$I$31,AD$3,1))</f>
        <v>513.88312335699754</v>
      </c>
      <c r="AE906" cm="1">
        <f t="array" aca="1" ref="AE906" ca="1">INDEX($D$20:$I$31,AE$3,1)+BETAINV(RAND(),INDEX($D$20:$I$31,AE$3,5),INDEX($D$20:$I$31,AE$3,6))*(INDEX($D$20:$I$31,AE$3,2)-INDEX($D$20:$I$31,AE$3,1))</f>
        <v>341.18532212960167</v>
      </c>
      <c r="AF906" cm="1">
        <f t="array" aca="1" ref="AF906" ca="1">INDEX($D$20:$I$31,AF$3,1)+BETAINV(RAND(),INDEX($D$20:$I$31,AF$3,5),INDEX($D$20:$I$31,AF$3,6))*(INDEX($D$20:$I$31,AF$3,2)-INDEX($D$20:$I$31,AF$3,1))</f>
        <v>150.5817573325869</v>
      </c>
      <c r="AG906" cm="1">
        <f t="array" aca="1" ref="AG906" ca="1">INDEX($D$20:$I$31,AG$3,1)+BETAINV(RAND(),INDEX($D$20:$I$31,AG$3,5),INDEX($D$20:$I$31,AG$3,6))*(INDEX($D$20:$I$31,AG$3,2)-INDEX($D$20:$I$31,AG$3,1))</f>
        <v>803.70093041083032</v>
      </c>
      <c r="AH906" cm="1">
        <f t="array" aca="1" ref="AH906" ca="1">INDEX($D$20:$I$31,AH$3,1)+BETAINV(RAND(),INDEX($D$20:$I$31,AH$3,5),INDEX($D$20:$I$31,AH$3,6))*(INDEX($D$20:$I$31,AH$3,2)-INDEX($D$20:$I$31,AH$3,1))</f>
        <v>642.19792413929861</v>
      </c>
      <c r="AI906" cm="1">
        <f t="array" aca="1" ref="AI906" ca="1">INDEX($D$20:$I$31,AI$3,1)+BETAINV(RAND(),INDEX($D$20:$I$31,AI$3,5),INDEX($D$20:$I$31,AI$3,6))*(INDEX($D$20:$I$31,AI$3,2)-INDEX($D$20:$I$31,AI$3,1))</f>
        <v>435.0062221012011</v>
      </c>
      <c r="AJ906" cm="1">
        <f t="array" aca="1" ref="AJ906" ca="1">INDEX($D$20:$I$31,AJ$3,1)+BETAINV(RAND(),INDEX($D$20:$I$31,AJ$3,5),INDEX($D$20:$I$31,AJ$3,6))*(INDEX($D$20:$I$31,AJ$3,2)-INDEX($D$20:$I$31,AJ$3,1))</f>
        <v>207.73225625823466</v>
      </c>
      <c r="AK906" cm="1">
        <f t="array" aca="1" ref="AK906" ca="1">INDEX($D$20:$I$31,AK$3,1)+BETAINV(RAND(),INDEX($D$20:$I$31,AK$3,5),INDEX($D$20:$I$31,AK$3,6))*(INDEX($D$20:$I$31,AK$3,2)-INDEX($D$20:$I$31,AK$3,1))</f>
        <v>242.54276839232062</v>
      </c>
      <c r="AL906" cm="1">
        <f t="array" aca="1" ref="AL906" ca="1">INDEX($D$20:$I$31,AL$3,1)+BETAINV(RAND(),INDEX($D$20:$I$31,AL$3,5),INDEX($D$20:$I$31,AL$3,6))*(INDEX($D$20:$I$31,AL$3,2)-INDEX($D$20:$I$31,AL$3,1))</f>
        <v>463.12294245421344</v>
      </c>
      <c r="AN906">
        <v>903</v>
      </c>
      <c r="AO906" s="13" cm="1">
        <f t="array" aca="1" ref="AO906" ca="1">INDEX($D$36:$I$47,AO$3,1)+BETAINV(RAND(),INDEX($D$36:$I$47,AO$3,5),INDEX($D$36:$I$47,AO$3,6))*(INDEX($D$36:$I$47,AO$3,2)-INDEX($D$36:$I$47,AO$3,1))</f>
        <v>114.22003553177146</v>
      </c>
      <c r="AP906" s="13" cm="1">
        <f t="array" aca="1" ref="AP906" ca="1">INDEX($D$36:$I$47,AP$3,1)+BETAINV(RAND(),INDEX($D$36:$I$47,AP$3,5),INDEX($D$36:$I$47,AP$3,6))*(INDEX($D$36:$I$47,AP$3,2)-INDEX($D$36:$I$47,AP$3,1))</f>
        <v>103.96287499856021</v>
      </c>
      <c r="AQ906" s="13" cm="1">
        <f t="array" aca="1" ref="AQ906" ca="1">INDEX($D$36:$I$47,AQ$3,1)+BETAINV(RAND(),INDEX($D$36:$I$47,AQ$3,5),INDEX($D$36:$I$47,AQ$3,6))*(INDEX($D$36:$I$47,AQ$3,2)-INDEX($D$36:$I$47,AQ$3,1))</f>
        <v>222.2905522360295</v>
      </c>
      <c r="AR906" s="13" cm="1">
        <f t="array" aca="1" ref="AR906" ca="1">INDEX($D$36:$I$47,AR$3,1)+BETAINV(RAND(),INDEX($D$36:$I$47,AR$3,5),INDEX($D$36:$I$47,AR$3,6))*(INDEX($D$36:$I$47,AR$3,2)-INDEX($D$36:$I$47,AR$3,1))</f>
        <v>359.5255001663229</v>
      </c>
      <c r="AS906" s="13" cm="1">
        <f t="array" aca="1" ref="AS906" ca="1">INDEX($D$36:$I$47,AS$3,1)+BETAINV(RAND(),INDEX($D$36:$I$47,AS$3,5),INDEX($D$36:$I$47,AS$3,6))*(INDEX($D$36:$I$47,AS$3,2)-INDEX($D$36:$I$47,AS$3,1))</f>
        <v>642.83216625487944</v>
      </c>
      <c r="AT906" s="13" cm="1">
        <f t="array" aca="1" ref="AT906" ca="1">INDEX($D$36:$I$47,AT$3,1)+BETAINV(RAND(),INDEX($D$36:$I$47,AT$3,5),INDEX($D$36:$I$47,AT$3,6))*(INDEX($D$36:$I$47,AT$3,2)-INDEX($D$36:$I$47,AT$3,1))</f>
        <v>145.6288576515235</v>
      </c>
      <c r="AU906" s="13" cm="1">
        <f t="array" aca="1" ref="AU906" ca="1">INDEX($D$36:$I$47,AU$3,1)+BETAINV(RAND(),INDEX($D$36:$I$47,AU$3,5),INDEX($D$36:$I$47,AU$3,6))*(INDEX($D$36:$I$47,AU$3,2)-INDEX($D$36:$I$47,AU$3,1))</f>
        <v>260.33767402521488</v>
      </c>
      <c r="AV906" s="13" cm="1">
        <f t="array" aca="1" ref="AV906" ca="1">INDEX($D$36:$I$47,AV$3,1)+BETAINV(RAND(),INDEX($D$36:$I$47,AV$3,5),INDEX($D$36:$I$47,AV$3,6))*(INDEX($D$36:$I$47,AV$3,2)-INDEX($D$36:$I$47,AV$3,1))</f>
        <v>598.34937039893589</v>
      </c>
      <c r="AW906" s="13" cm="1">
        <f t="array" aca="1" ref="AW906" ca="1">INDEX($D$36:$I$47,AW$3,1)+BETAINV(RAND(),INDEX($D$36:$I$47,AW$3,5),INDEX($D$36:$I$47,AW$3,6))*(INDEX($D$36:$I$47,AW$3,2)-INDEX($D$36:$I$47,AW$3,1))</f>
        <v>542.37637579509305</v>
      </c>
      <c r="AX906" s="13" cm="1">
        <f t="array" aca="1" ref="AX906" ca="1">INDEX($D$36:$I$47,AX$3,1)+BETAINV(RAND(),INDEX($D$36:$I$47,AX$3,5),INDEX($D$36:$I$47,AX$3,6))*(INDEX($D$36:$I$47,AX$3,2)-INDEX($D$36:$I$47,AX$3,1))</f>
        <v>469.40333971655423</v>
      </c>
      <c r="AY906" s="13" cm="1">
        <f t="array" aca="1" ref="AY906" ca="1">INDEX($D$36:$I$47,AY$3,1)+BETAINV(RAND(),INDEX($D$36:$I$47,AY$3,5),INDEX($D$36:$I$47,AY$3,6))*(INDEX($D$36:$I$47,AY$3,2)-INDEX($D$36:$I$47,AY$3,1))</f>
        <v>141.04368943765462</v>
      </c>
      <c r="AZ906" s="13" cm="1">
        <f t="array" aca="1" ref="AZ906" ca="1">INDEX($D$36:$I$47,AZ$3,1)+BETAINV(RAND(),INDEX($D$36:$I$47,AZ$3,5),INDEX($D$36:$I$47,AZ$3,6))*(INDEX($D$36:$I$47,AZ$3,2)-INDEX($D$36:$I$47,AZ$3,1))</f>
        <v>417.74724693160425</v>
      </c>
      <c r="BC906">
        <v>903</v>
      </c>
      <c r="BD906" cm="1">
        <f t="array" aca="1" ref="BD906" ca="1">INDEX($D$52:$I$63,BD$3,1)+BETAINV(RAND(),INDEX($D$52:$I$63,BD$3,5),INDEX($D$52:$I$63,BD$3,6))*(INDEX($D$52:$I$63,BD$3,2)-INDEX(D$52:I$63,BD$3,1))</f>
        <v>52.895985817184247</v>
      </c>
      <c r="BE906" cm="1">
        <f t="array" aca="1" ref="BE906" ca="1">INDEX($D$52:$I$63,BE$3,1)+BETAINV(RAND(),INDEX($D$52:$I$63,BE$3,5),INDEX($D$52:$I$63,BE$3,6))*(INDEX($D$52:$I$63,BE$3,2)-INDEX(E$52:J$63,BE$3,1))</f>
        <v>47.52000000000001</v>
      </c>
      <c r="BF906" cm="1">
        <f t="array" aca="1" ref="BF906" ca="1">INDEX($D$52:$I$63,BF$3,1)+BETAINV(RAND(),INDEX($D$52:$I$63,BF$3,5),INDEX($D$52:$I$63,BF$3,6))*(INDEX($D$52:$I$63,BF$3,2)-INDEX(F$52:K$63,BF$3,1))</f>
        <v>34.405776023451409</v>
      </c>
      <c r="BG906" cm="1">
        <f t="array" aca="1" ref="BG906" ca="1">INDEX($D$52:$I$63,BG$3,1)+BETAINV(RAND(),INDEX($D$52:$I$63,BG$3,5),INDEX($D$52:$I$63,BG$3,6))*(INDEX($D$52:$I$63,BG$3,2)-INDEX(G$52:L$63,BG$3,1))</f>
        <v>272.01482881069893</v>
      </c>
      <c r="BH906" cm="1">
        <f t="array" aca="1" ref="BH906" ca="1">INDEX($D$52:$I$63,BH$3,1)+BETAINV(RAND(),INDEX($D$52:$I$63,BH$3,5),INDEX($D$52:$I$63,BH$3,6))*(INDEX($D$52:$I$63,BH$3,2)-INDEX(H$52:M$63,BH$3,1))</f>
        <v>242.99293878334515</v>
      </c>
      <c r="BI906" cm="1">
        <f t="array" aca="1" ref="BI906" ca="1">INDEX($D$52:$I$63,BI$3,1)+BETAINV(RAND(),INDEX($D$52:$I$63,BI$3,5),INDEX($D$52:$I$63,BI$3,6))*(INDEX($D$52:$I$63,BI$3,2)-INDEX(I$52:N$63,BI$3,1))</f>
        <v>128.31020049293306</v>
      </c>
      <c r="BJ906" cm="1">
        <f t="array" aca="1" ref="BJ906" ca="1">INDEX($D$52:$I$63,BJ$3,1)+BETAINV(RAND(),INDEX($D$52:$I$63,BJ$3,5),INDEX($D$52:$I$63,BJ$3,6))*(INDEX($D$52:$I$63,BJ$3,2)-INDEX(J$52:O$63,BJ$3,1))</f>
        <v>334.01497032384401</v>
      </c>
      <c r="BK906" cm="1">
        <f t="array" aca="1" ref="BK906" ca="1">INDEX($D$52:$I$63,BK$3,1)+BETAINV(RAND(),INDEX($D$52:$I$63,BK$3,5),INDEX($D$52:$I$63,BK$3,6))*(INDEX($D$52:$I$63,BK$3,2)-INDEX(K$52:P$63,BK$3,1))</f>
        <v>460.949704343706</v>
      </c>
      <c r="BL906" cm="1">
        <f t="array" aca="1" ref="BL906" ca="1">INDEX($D$52:$I$63,BL$3,1)+BETAINV(RAND(),INDEX($D$52:$I$63,BL$3,5),INDEX($D$52:$I$63,BL$3,6))*(INDEX($D$52:$I$63,BL$3,2)-INDEX(L$52:Q$63,BL$3,1))</f>
        <v>304.71438359057345</v>
      </c>
      <c r="BM906" cm="1">
        <f t="array" aca="1" ref="BM906" ca="1">INDEX($D$52:$I$63,BM$3,1)+BETAINV(RAND(),INDEX($D$52:$I$63,BM$3,5),INDEX($D$52:$I$63,BM$3,6))*(INDEX($D$52:$I$63,BM$3,2)-INDEX(M$52:R$63,BM$3,1))</f>
        <v>28.650794071668457</v>
      </c>
      <c r="BN906" cm="1">
        <f t="array" aca="1" ref="BN906" ca="1">INDEX($D$52:$I$63,BN$3,1)+BETAINV(RAND(),INDEX($D$52:$I$63,BN$3,5),INDEX($D$52:$I$63,BN$3,6))*(INDEX($D$52:$I$63,BN$3,2)-INDEX(N$52:S$63,BN$3,1))</f>
        <v>104.83494241013396</v>
      </c>
      <c r="BO906" cm="1">
        <f t="array" aca="1" ref="BO906" ca="1">INDEX($D$52:$I$63,BO$3,1)+BETAINV(RAND(),INDEX($D$52:$I$63,BO$3,5),INDEX($D$52:$I$63,BO$3,6))*(INDEX($D$52:$I$63,BO$3,2)-INDEX(O$52:T$63,BO$3,1))</f>
        <v>387.44626055295839</v>
      </c>
    </row>
    <row r="907" spans="12:67" x14ac:dyDescent="0.25">
      <c r="L907">
        <v>904</v>
      </c>
      <c r="M907" cm="1">
        <f t="array" aca="1" ref="M907" ca="1">INDEX($D$4:$I$15,M$3,1)+BETAINV(RAND(),INDEX($D$4:$I$15,M$3,5),INDEX($D$4:$I$15,M$3,6))*(INDEX($D$4:$I$15,M$3,2)-INDEX($D$4:$I$15,M$3,1))</f>
        <v>282.64426081106728</v>
      </c>
      <c r="N907" cm="1">
        <f t="array" aca="1" ref="N907" ca="1">INDEX($D$4:$I$15,N$3,1)+BETAINV(RAND(),INDEX($D$4:$I$15,N$3,5),INDEX($D$4:$I$15,N$3,6))*(INDEX($D$4:$I$15,N$3,2)-INDEX($D$4:$I$15,N$3,1))</f>
        <v>175.532830670507</v>
      </c>
      <c r="O907" cm="1">
        <f t="array" aca="1" ref="O907" ca="1">INDEX($D$4:$I$15,O$3,1)+BETAINV(RAND(),INDEX($D$4:$I$15,O$3,5),INDEX($D$4:$I$15,O$3,6))*(INDEX($D$4:$I$15,O$3,2)-INDEX($D$4:$I$15,O$3,1))</f>
        <v>46.196085912599294</v>
      </c>
      <c r="P907" cm="1">
        <f t="array" aca="1" ref="P907" ca="1">INDEX($D$4:$I$15,P$3,1)+BETAINV(RAND(),INDEX($D$4:$I$15,P$3,5),INDEX($D$4:$I$15,P$3,6))*(INDEX($D$4:$I$15,P$3,2)-INDEX($D$4:$I$15,P$3,1))</f>
        <v>845.54658863250449</v>
      </c>
      <c r="Q907" cm="1">
        <f t="array" aca="1" ref="Q907" ca="1">INDEX($D$4:$I$15,Q$3,1)+BETAINV(RAND(),INDEX($D$4:$I$15,Q$3,5),INDEX($D$4:$I$15,Q$3,6))*(INDEX($D$4:$I$15,Q$3,2)-INDEX($D$4:$I$15,Q$3,1))</f>
        <v>158.13849007756517</v>
      </c>
      <c r="R907" cm="1">
        <f t="array" aca="1" ref="R907" ca="1">INDEX($D$4:$I$15,R$3,1)+BETAINV(RAND(),INDEX($D$4:$I$15,R$3,5),INDEX($D$4:$I$15,R$3,6))*(INDEX($D$4:$I$15,R$3,2)-INDEX($D$4:$I$15,R$3,1))</f>
        <v>457.87651715405468</v>
      </c>
      <c r="S907" cm="1">
        <f t="array" aca="1" ref="S907" ca="1">INDEX($D$4:$I$15,S$3,1)+BETAINV(RAND(),INDEX($D$4:$I$15,S$3,5),INDEX($D$4:$I$15,S$3,6))*(INDEX($D$4:$I$15,S$3,2)-INDEX($D$4:$I$15,S$3,1))</f>
        <v>807.57164573050682</v>
      </c>
      <c r="T907" cm="1">
        <f t="array" aca="1" ref="T907" ca="1">INDEX($D$4:$I$15,T$3,1)+BETAINV(RAND(),INDEX($D$4:$I$15,T$3,5),INDEX($D$4:$I$15,T$3,6))*(INDEX($D$4:$I$15,T$3,2)-INDEX($D$4:$I$15,T$3,1))</f>
        <v>886.25309638410556</v>
      </c>
      <c r="U907" cm="1">
        <f t="array" aca="1" ref="U907" ca="1">INDEX($D$4:$I$15,U$3,1)+BETAINV(RAND(),INDEX($D$4:$I$15,U$3,5),INDEX($D$4:$I$15,U$3,6))*(INDEX($D$4:$I$15,U$3,2)-INDEX($D$4:$I$15,U$3,1))</f>
        <v>323.2908866271548</v>
      </c>
      <c r="V907" cm="1">
        <f t="array" aca="1" ref="V907" ca="1">INDEX($D$4:$I$15,V$3,1)+BETAINV(RAND(),INDEX($D$4:$I$15,V$3,5),INDEX($D$4:$I$15,V$3,6))*(INDEX($D$4:$I$15,V$3,2)-INDEX($D$4:$I$15,V$3,1))</f>
        <v>96.102264601354392</v>
      </c>
      <c r="W907" cm="1">
        <f t="array" aca="1" ref="W907" ca="1">INDEX($D$4:$I$15,W$3,1)+BETAINV(RAND(),INDEX($D$4:$I$15,W$3,5),INDEX($D$4:$I$15,W$3,6))*(INDEX($D$4:$I$15,W$3,2)-INDEX($D$4:$I$15,W$3,1))</f>
        <v>389.42228555103128</v>
      </c>
      <c r="X907" cm="1">
        <f t="array" aca="1" ref="X907" ca="1">INDEX($D$4:$I$15,X$3,1)+BETAINV(RAND(),INDEX($D$4:$I$15,X$3,5),INDEX($D$4:$I$15,X$3,6))*(INDEX($D$4:$I$15,X$3,2)-INDEX($D$4:$I$15,X$3,1))</f>
        <v>1603.3533397446272</v>
      </c>
      <c r="Z907">
        <v>904</v>
      </c>
      <c r="AA907" cm="1">
        <f t="array" aca="1" ref="AA907" ca="1">INDEX($D$20:$I$31,AA$3,1)+BETAINV(RAND(),INDEX($D$20:$I$31,AA$3,5),INDEX($D$20:$I$31,AA$3,6))*(INDEX($D$20:$I$31,AA$3,2)-INDEX($D$20:$I$31,AA$3,1))</f>
        <v>102.63855056764773</v>
      </c>
      <c r="AB907" cm="1">
        <f t="array" aca="1" ref="AB907" ca="1">INDEX($D$20:$I$31,AB$3,1)+BETAINV(RAND(),INDEX($D$20:$I$31,AB$3,5),INDEX($D$20:$I$31,AB$3,6))*(INDEX($D$20:$I$31,AB$3,2)-INDEX($D$20:$I$31,AB$3,1))</f>
        <v>103.52764261948437</v>
      </c>
      <c r="AC907" cm="1">
        <f t="array" aca="1" ref="AC907" ca="1">INDEX($D$20:$I$31,AC$3,1)+BETAINV(RAND(),INDEX($D$20:$I$31,AC$3,5),INDEX($D$20:$I$31,AC$3,6))*(INDEX($D$20:$I$31,AC$3,2)-INDEX($D$20:$I$31,AC$3,1))</f>
        <v>107.7223510282585</v>
      </c>
      <c r="AD907" cm="1">
        <f t="array" aca="1" ref="AD907" ca="1">INDEX($D$20:$I$31,AD$3,1)+BETAINV(RAND(),INDEX($D$20:$I$31,AD$3,5),INDEX($D$20:$I$31,AD$3,6))*(INDEX($D$20:$I$31,AD$3,2)-INDEX($D$20:$I$31,AD$3,1))</f>
        <v>442.85142949830839</v>
      </c>
      <c r="AE907" cm="1">
        <f t="array" aca="1" ref="AE907" ca="1">INDEX($D$20:$I$31,AE$3,1)+BETAINV(RAND(),INDEX($D$20:$I$31,AE$3,5),INDEX($D$20:$I$31,AE$3,6))*(INDEX($D$20:$I$31,AE$3,2)-INDEX($D$20:$I$31,AE$3,1))</f>
        <v>372.67842176764657</v>
      </c>
      <c r="AF907" cm="1">
        <f t="array" aca="1" ref="AF907" ca="1">INDEX($D$20:$I$31,AF$3,1)+BETAINV(RAND(),INDEX($D$20:$I$31,AF$3,5),INDEX($D$20:$I$31,AF$3,6))*(INDEX($D$20:$I$31,AF$3,2)-INDEX($D$20:$I$31,AF$3,1))</f>
        <v>173.12150153842489</v>
      </c>
      <c r="AG907" cm="1">
        <f t="array" aca="1" ref="AG907" ca="1">INDEX($D$20:$I$31,AG$3,1)+BETAINV(RAND(),INDEX($D$20:$I$31,AG$3,5),INDEX($D$20:$I$31,AG$3,6))*(INDEX($D$20:$I$31,AG$3,2)-INDEX($D$20:$I$31,AG$3,1))</f>
        <v>807.22038168932681</v>
      </c>
      <c r="AH907" cm="1">
        <f t="array" aca="1" ref="AH907" ca="1">INDEX($D$20:$I$31,AH$3,1)+BETAINV(RAND(),INDEX($D$20:$I$31,AH$3,5),INDEX($D$20:$I$31,AH$3,6))*(INDEX($D$20:$I$31,AH$3,2)-INDEX($D$20:$I$31,AH$3,1))</f>
        <v>737.01031946258252</v>
      </c>
      <c r="AI907" cm="1">
        <f t="array" aca="1" ref="AI907" ca="1">INDEX($D$20:$I$31,AI$3,1)+BETAINV(RAND(),INDEX($D$20:$I$31,AI$3,5),INDEX($D$20:$I$31,AI$3,6))*(INDEX($D$20:$I$31,AI$3,2)-INDEX($D$20:$I$31,AI$3,1))</f>
        <v>385.30502583957025</v>
      </c>
      <c r="AJ907" cm="1">
        <f t="array" aca="1" ref="AJ907" ca="1">INDEX($D$20:$I$31,AJ$3,1)+BETAINV(RAND(),INDEX($D$20:$I$31,AJ$3,5),INDEX($D$20:$I$31,AJ$3,6))*(INDEX($D$20:$I$31,AJ$3,2)-INDEX($D$20:$I$31,AJ$3,1))</f>
        <v>215.25459810942715</v>
      </c>
      <c r="AK907" cm="1">
        <f t="array" aca="1" ref="AK907" ca="1">INDEX($D$20:$I$31,AK$3,1)+BETAINV(RAND(),INDEX($D$20:$I$31,AK$3,5),INDEX($D$20:$I$31,AK$3,6))*(INDEX($D$20:$I$31,AK$3,2)-INDEX($D$20:$I$31,AK$3,1))</f>
        <v>283.48362695639128</v>
      </c>
      <c r="AL907" cm="1">
        <f t="array" aca="1" ref="AL907" ca="1">INDEX($D$20:$I$31,AL$3,1)+BETAINV(RAND(),INDEX($D$20:$I$31,AL$3,5),INDEX($D$20:$I$31,AL$3,6))*(INDEX($D$20:$I$31,AL$3,2)-INDEX($D$20:$I$31,AL$3,1))</f>
        <v>466.33278942563362</v>
      </c>
      <c r="AN907">
        <v>904</v>
      </c>
      <c r="AO907" s="13" cm="1">
        <f t="array" aca="1" ref="AO907" ca="1">INDEX($D$36:$I$47,AO$3,1)+BETAINV(RAND(),INDEX($D$36:$I$47,AO$3,5),INDEX($D$36:$I$47,AO$3,6))*(INDEX($D$36:$I$47,AO$3,2)-INDEX($D$36:$I$47,AO$3,1))</f>
        <v>96.402493709866064</v>
      </c>
      <c r="AP907" s="13" cm="1">
        <f t="array" aca="1" ref="AP907" ca="1">INDEX($D$36:$I$47,AP$3,1)+BETAINV(RAND(),INDEX($D$36:$I$47,AP$3,5),INDEX($D$36:$I$47,AP$3,6))*(INDEX($D$36:$I$47,AP$3,2)-INDEX($D$36:$I$47,AP$3,1))</f>
        <v>108.47339084816153</v>
      </c>
      <c r="AQ907" s="13" cm="1">
        <f t="array" aca="1" ref="AQ907" ca="1">INDEX($D$36:$I$47,AQ$3,1)+BETAINV(RAND(),INDEX($D$36:$I$47,AQ$3,5),INDEX($D$36:$I$47,AQ$3,6))*(INDEX($D$36:$I$47,AQ$3,2)-INDEX($D$36:$I$47,AQ$3,1))</f>
        <v>205.74855533018177</v>
      </c>
      <c r="AR907" s="13" cm="1">
        <f t="array" aca="1" ref="AR907" ca="1">INDEX($D$36:$I$47,AR$3,1)+BETAINV(RAND(),INDEX($D$36:$I$47,AR$3,5),INDEX($D$36:$I$47,AR$3,6))*(INDEX($D$36:$I$47,AR$3,2)-INDEX($D$36:$I$47,AR$3,1))</f>
        <v>284.22222069589958</v>
      </c>
      <c r="AS907" s="13" cm="1">
        <f t="array" aca="1" ref="AS907" ca="1">INDEX($D$36:$I$47,AS$3,1)+BETAINV(RAND(),INDEX($D$36:$I$47,AS$3,5),INDEX($D$36:$I$47,AS$3,6))*(INDEX($D$36:$I$47,AS$3,2)-INDEX($D$36:$I$47,AS$3,1))</f>
        <v>588.5689531095361</v>
      </c>
      <c r="AT907" s="13" cm="1">
        <f t="array" aca="1" ref="AT907" ca="1">INDEX($D$36:$I$47,AT$3,1)+BETAINV(RAND(),INDEX($D$36:$I$47,AT$3,5),INDEX($D$36:$I$47,AT$3,6))*(INDEX($D$36:$I$47,AT$3,2)-INDEX($D$36:$I$47,AT$3,1))</f>
        <v>149.82399071046331</v>
      </c>
      <c r="AU907" s="13" cm="1">
        <f t="array" aca="1" ref="AU907" ca="1">INDEX($D$36:$I$47,AU$3,1)+BETAINV(RAND(),INDEX($D$36:$I$47,AU$3,5),INDEX($D$36:$I$47,AU$3,6))*(INDEX($D$36:$I$47,AU$3,2)-INDEX($D$36:$I$47,AU$3,1))</f>
        <v>317.1600274229092</v>
      </c>
      <c r="AV907" s="13" cm="1">
        <f t="array" aca="1" ref="AV907" ca="1">INDEX($D$36:$I$47,AV$3,1)+BETAINV(RAND(),INDEX($D$36:$I$47,AV$3,5),INDEX($D$36:$I$47,AV$3,6))*(INDEX($D$36:$I$47,AV$3,2)-INDEX($D$36:$I$47,AV$3,1))</f>
        <v>613.97810011091258</v>
      </c>
      <c r="AW907" s="13" cm="1">
        <f t="array" aca="1" ref="AW907" ca="1">INDEX($D$36:$I$47,AW$3,1)+BETAINV(RAND(),INDEX($D$36:$I$47,AW$3,5),INDEX($D$36:$I$47,AW$3,6))*(INDEX($D$36:$I$47,AW$3,2)-INDEX($D$36:$I$47,AW$3,1))</f>
        <v>527.35168308007565</v>
      </c>
      <c r="AX907" s="13" cm="1">
        <f t="array" aca="1" ref="AX907" ca="1">INDEX($D$36:$I$47,AX$3,1)+BETAINV(RAND(),INDEX($D$36:$I$47,AX$3,5),INDEX($D$36:$I$47,AX$3,6))*(INDEX($D$36:$I$47,AX$3,2)-INDEX($D$36:$I$47,AX$3,1))</f>
        <v>453.29188401416786</v>
      </c>
      <c r="AY907" s="13" cm="1">
        <f t="array" aca="1" ref="AY907" ca="1">INDEX($D$36:$I$47,AY$3,1)+BETAINV(RAND(),INDEX($D$36:$I$47,AY$3,5),INDEX($D$36:$I$47,AY$3,6))*(INDEX($D$36:$I$47,AY$3,2)-INDEX($D$36:$I$47,AY$3,1))</f>
        <v>163.81322589607146</v>
      </c>
      <c r="AZ907" s="13" cm="1">
        <f t="array" aca="1" ref="AZ907" ca="1">INDEX($D$36:$I$47,AZ$3,1)+BETAINV(RAND(),INDEX($D$36:$I$47,AZ$3,5),INDEX($D$36:$I$47,AZ$3,6))*(INDEX($D$36:$I$47,AZ$3,2)-INDEX($D$36:$I$47,AZ$3,1))</f>
        <v>449.90085166545651</v>
      </c>
      <c r="BC907">
        <v>904</v>
      </c>
      <c r="BD907" cm="1">
        <f t="array" aca="1" ref="BD907" ca="1">INDEX($D$52:$I$63,BD$3,1)+BETAINV(RAND(),INDEX($D$52:$I$63,BD$3,5),INDEX($D$52:$I$63,BD$3,6))*(INDEX($D$52:$I$63,BD$3,2)-INDEX(D$52:I$63,BD$3,1))</f>
        <v>57.669263392879699</v>
      </c>
      <c r="BE907" cm="1">
        <f t="array" aca="1" ref="BE907" ca="1">INDEX($D$52:$I$63,BE$3,1)+BETAINV(RAND(),INDEX($D$52:$I$63,BE$3,5),INDEX($D$52:$I$63,BE$3,6))*(INDEX($D$52:$I$63,BE$3,2)-INDEX(E$52:J$63,BE$3,1))</f>
        <v>47.52000000000001</v>
      </c>
      <c r="BF907" cm="1">
        <f t="array" aca="1" ref="BF907" ca="1">INDEX($D$52:$I$63,BF$3,1)+BETAINV(RAND(),INDEX($D$52:$I$63,BF$3,5),INDEX($D$52:$I$63,BF$3,6))*(INDEX($D$52:$I$63,BF$3,2)-INDEX(F$52:K$63,BF$3,1))</f>
        <v>34.309174695421653</v>
      </c>
      <c r="BG907" cm="1">
        <f t="array" aca="1" ref="BG907" ca="1">INDEX($D$52:$I$63,BG$3,1)+BETAINV(RAND(),INDEX($D$52:$I$63,BG$3,5),INDEX($D$52:$I$63,BG$3,6))*(INDEX($D$52:$I$63,BG$3,2)-INDEX(G$52:L$63,BG$3,1))</f>
        <v>281.06414292956742</v>
      </c>
      <c r="BH907" cm="1">
        <f t="array" aca="1" ref="BH907" ca="1">INDEX($D$52:$I$63,BH$3,1)+BETAINV(RAND(),INDEX($D$52:$I$63,BH$3,5),INDEX($D$52:$I$63,BH$3,6))*(INDEX($D$52:$I$63,BH$3,2)-INDEX(H$52:M$63,BH$3,1))</f>
        <v>269.2175916525199</v>
      </c>
      <c r="BI907" cm="1">
        <f t="array" aca="1" ref="BI907" ca="1">INDEX($D$52:$I$63,BI$3,1)+BETAINV(RAND(),INDEX($D$52:$I$63,BI$3,5),INDEX($D$52:$I$63,BI$3,6))*(INDEX($D$52:$I$63,BI$3,2)-INDEX(I$52:N$63,BI$3,1))</f>
        <v>158.32627612642005</v>
      </c>
      <c r="BJ907" cm="1">
        <f t="array" aca="1" ref="BJ907" ca="1">INDEX($D$52:$I$63,BJ$3,1)+BETAINV(RAND(),INDEX($D$52:$I$63,BJ$3,5),INDEX($D$52:$I$63,BJ$3,6))*(INDEX($D$52:$I$63,BJ$3,2)-INDEX(J$52:O$63,BJ$3,1))</f>
        <v>335.12013830237186</v>
      </c>
      <c r="BK907" cm="1">
        <f t="array" aca="1" ref="BK907" ca="1">INDEX($D$52:$I$63,BK$3,1)+BETAINV(RAND(),INDEX($D$52:$I$63,BK$3,5),INDEX($D$52:$I$63,BK$3,6))*(INDEX($D$52:$I$63,BK$3,2)-INDEX(K$52:P$63,BK$3,1))</f>
        <v>427.9434390166241</v>
      </c>
      <c r="BL907" cm="1">
        <f t="array" aca="1" ref="BL907" ca="1">INDEX($D$52:$I$63,BL$3,1)+BETAINV(RAND(),INDEX($D$52:$I$63,BL$3,5),INDEX($D$52:$I$63,BL$3,6))*(INDEX($D$52:$I$63,BL$3,2)-INDEX(L$52:Q$63,BL$3,1))</f>
        <v>321.25672026165029</v>
      </c>
      <c r="BM907" cm="1">
        <f t="array" aca="1" ref="BM907" ca="1">INDEX($D$52:$I$63,BM$3,1)+BETAINV(RAND(),INDEX($D$52:$I$63,BM$3,5),INDEX($D$52:$I$63,BM$3,6))*(INDEX($D$52:$I$63,BM$3,2)-INDEX(M$52:R$63,BM$3,1))</f>
        <v>-12.211631164942389</v>
      </c>
      <c r="BN907" cm="1">
        <f t="array" aca="1" ref="BN907" ca="1">INDEX($D$52:$I$63,BN$3,1)+BETAINV(RAND(),INDEX($D$52:$I$63,BN$3,5),INDEX($D$52:$I$63,BN$3,6))*(INDEX($D$52:$I$63,BN$3,2)-INDEX(N$52:S$63,BN$3,1))</f>
        <v>105.12893213077085</v>
      </c>
      <c r="BO907" cm="1">
        <f t="array" aca="1" ref="BO907" ca="1">INDEX($D$52:$I$63,BO$3,1)+BETAINV(RAND(),INDEX($D$52:$I$63,BO$3,5),INDEX($D$52:$I$63,BO$3,6))*(INDEX($D$52:$I$63,BO$3,2)-INDEX(O$52:T$63,BO$3,1))</f>
        <v>431.87936682746977</v>
      </c>
    </row>
    <row r="908" spans="12:67" x14ac:dyDescent="0.25">
      <c r="L908">
        <v>905</v>
      </c>
      <c r="M908" cm="1">
        <f t="array" aca="1" ref="M908" ca="1">INDEX($D$4:$I$15,M$3,1)+BETAINV(RAND(),INDEX($D$4:$I$15,M$3,5),INDEX($D$4:$I$15,M$3,6))*(INDEX($D$4:$I$15,M$3,2)-INDEX($D$4:$I$15,M$3,1))</f>
        <v>258.51176038432033</v>
      </c>
      <c r="N908" cm="1">
        <f t="array" aca="1" ref="N908" ca="1">INDEX($D$4:$I$15,N$3,1)+BETAINV(RAND(),INDEX($D$4:$I$15,N$3,5),INDEX($D$4:$I$15,N$3,6))*(INDEX($D$4:$I$15,N$3,2)-INDEX($D$4:$I$15,N$3,1))</f>
        <v>148.37099505759747</v>
      </c>
      <c r="O908" cm="1">
        <f t="array" aca="1" ref="O908" ca="1">INDEX($D$4:$I$15,O$3,1)+BETAINV(RAND(),INDEX($D$4:$I$15,O$3,5),INDEX($D$4:$I$15,O$3,6))*(INDEX($D$4:$I$15,O$3,2)-INDEX($D$4:$I$15,O$3,1))</f>
        <v>49.281972012056777</v>
      </c>
      <c r="P908" cm="1">
        <f t="array" aca="1" ref="P908" ca="1">INDEX($D$4:$I$15,P$3,1)+BETAINV(RAND(),INDEX($D$4:$I$15,P$3,5),INDEX($D$4:$I$15,P$3,6))*(INDEX($D$4:$I$15,P$3,2)-INDEX($D$4:$I$15,P$3,1))</f>
        <v>664.02282021462554</v>
      </c>
      <c r="Q908" cm="1">
        <f t="array" aca="1" ref="Q908" ca="1">INDEX($D$4:$I$15,Q$3,1)+BETAINV(RAND(),INDEX($D$4:$I$15,Q$3,5),INDEX($D$4:$I$15,Q$3,6))*(INDEX($D$4:$I$15,Q$3,2)-INDEX($D$4:$I$15,Q$3,1))</f>
        <v>144.98102785656488</v>
      </c>
      <c r="R908" cm="1">
        <f t="array" aca="1" ref="R908" ca="1">INDEX($D$4:$I$15,R$3,1)+BETAINV(RAND(),INDEX($D$4:$I$15,R$3,5),INDEX($D$4:$I$15,R$3,6))*(INDEX($D$4:$I$15,R$3,2)-INDEX($D$4:$I$15,R$3,1))</f>
        <v>453.30483968159729</v>
      </c>
      <c r="S908" cm="1">
        <f t="array" aca="1" ref="S908" ca="1">INDEX($D$4:$I$15,S$3,1)+BETAINV(RAND(),INDEX($D$4:$I$15,S$3,5),INDEX($D$4:$I$15,S$3,6))*(INDEX($D$4:$I$15,S$3,2)-INDEX($D$4:$I$15,S$3,1))</f>
        <v>687.11589177661949</v>
      </c>
      <c r="T908" cm="1">
        <f t="array" aca="1" ref="T908" ca="1">INDEX($D$4:$I$15,T$3,1)+BETAINV(RAND(),INDEX($D$4:$I$15,T$3,5),INDEX($D$4:$I$15,T$3,6))*(INDEX($D$4:$I$15,T$3,2)-INDEX($D$4:$I$15,T$3,1))</f>
        <v>794.53662922919102</v>
      </c>
      <c r="U908" cm="1">
        <f t="array" aca="1" ref="U908" ca="1">INDEX($D$4:$I$15,U$3,1)+BETAINV(RAND(),INDEX($D$4:$I$15,U$3,5),INDEX($D$4:$I$15,U$3,6))*(INDEX($D$4:$I$15,U$3,2)-INDEX($D$4:$I$15,U$3,1))</f>
        <v>247.58785058150528</v>
      </c>
      <c r="V908" cm="1">
        <f t="array" aca="1" ref="V908" ca="1">INDEX($D$4:$I$15,V$3,1)+BETAINV(RAND(),INDEX($D$4:$I$15,V$3,5),INDEX($D$4:$I$15,V$3,6))*(INDEX($D$4:$I$15,V$3,2)-INDEX($D$4:$I$15,V$3,1))</f>
        <v>101.64125838353873</v>
      </c>
      <c r="W908" cm="1">
        <f t="array" aca="1" ref="W908" ca="1">INDEX($D$4:$I$15,W$3,1)+BETAINV(RAND(),INDEX($D$4:$I$15,W$3,5),INDEX($D$4:$I$15,W$3,6))*(INDEX($D$4:$I$15,W$3,2)-INDEX($D$4:$I$15,W$3,1))</f>
        <v>378.88387951873767</v>
      </c>
      <c r="X908" cm="1">
        <f t="array" aca="1" ref="X908" ca="1">INDEX($D$4:$I$15,X$3,1)+BETAINV(RAND(),INDEX($D$4:$I$15,X$3,5),INDEX($D$4:$I$15,X$3,6))*(INDEX($D$4:$I$15,X$3,2)-INDEX($D$4:$I$15,X$3,1))</f>
        <v>1816.3808319839422</v>
      </c>
      <c r="Z908">
        <v>905</v>
      </c>
      <c r="AA908" cm="1">
        <f t="array" aca="1" ref="AA908" ca="1">INDEX($D$20:$I$31,AA$3,1)+BETAINV(RAND(),INDEX($D$20:$I$31,AA$3,5),INDEX($D$20:$I$31,AA$3,6))*(INDEX($D$20:$I$31,AA$3,2)-INDEX($D$20:$I$31,AA$3,1))</f>
        <v>99.788568735859229</v>
      </c>
      <c r="AB908" cm="1">
        <f t="array" aca="1" ref="AB908" ca="1">INDEX($D$20:$I$31,AB$3,1)+BETAINV(RAND(),INDEX($D$20:$I$31,AB$3,5),INDEX($D$20:$I$31,AB$3,6))*(INDEX($D$20:$I$31,AB$3,2)-INDEX($D$20:$I$31,AB$3,1))</f>
        <v>112.39013439520416</v>
      </c>
      <c r="AC908" cm="1">
        <f t="array" aca="1" ref="AC908" ca="1">INDEX($D$20:$I$31,AC$3,1)+BETAINV(RAND(),INDEX($D$20:$I$31,AC$3,5),INDEX($D$20:$I$31,AC$3,6))*(INDEX($D$20:$I$31,AC$3,2)-INDEX($D$20:$I$31,AC$3,1))</f>
        <v>97.810986401184877</v>
      </c>
      <c r="AD908" cm="1">
        <f t="array" aca="1" ref="AD908" ca="1">INDEX($D$20:$I$31,AD$3,1)+BETAINV(RAND(),INDEX($D$20:$I$31,AD$3,5),INDEX($D$20:$I$31,AD$3,6))*(INDEX($D$20:$I$31,AD$3,2)-INDEX($D$20:$I$31,AD$3,1))</f>
        <v>472.88729282348902</v>
      </c>
      <c r="AE908" cm="1">
        <f t="array" aca="1" ref="AE908" ca="1">INDEX($D$20:$I$31,AE$3,1)+BETAINV(RAND(),INDEX($D$20:$I$31,AE$3,5),INDEX($D$20:$I$31,AE$3,6))*(INDEX($D$20:$I$31,AE$3,2)-INDEX($D$20:$I$31,AE$3,1))</f>
        <v>317.42781603363613</v>
      </c>
      <c r="AF908" cm="1">
        <f t="array" aca="1" ref="AF908" ca="1">INDEX($D$20:$I$31,AF$3,1)+BETAINV(RAND(),INDEX($D$20:$I$31,AF$3,5),INDEX($D$20:$I$31,AF$3,6))*(INDEX($D$20:$I$31,AF$3,2)-INDEX($D$20:$I$31,AF$3,1))</f>
        <v>146.61935147348908</v>
      </c>
      <c r="AG908" cm="1">
        <f t="array" aca="1" ref="AG908" ca="1">INDEX($D$20:$I$31,AG$3,1)+BETAINV(RAND(),INDEX($D$20:$I$31,AG$3,5),INDEX($D$20:$I$31,AG$3,6))*(INDEX($D$20:$I$31,AG$3,2)-INDEX($D$20:$I$31,AG$3,1))</f>
        <v>757.14704328153084</v>
      </c>
      <c r="AH908" cm="1">
        <f t="array" aca="1" ref="AH908" ca="1">INDEX($D$20:$I$31,AH$3,1)+BETAINV(RAND(),INDEX($D$20:$I$31,AH$3,5),INDEX($D$20:$I$31,AH$3,6))*(INDEX($D$20:$I$31,AH$3,2)-INDEX($D$20:$I$31,AH$3,1))</f>
        <v>702.56224406836668</v>
      </c>
      <c r="AI908" cm="1">
        <f t="array" aca="1" ref="AI908" ca="1">INDEX($D$20:$I$31,AI$3,1)+BETAINV(RAND(),INDEX($D$20:$I$31,AI$3,5),INDEX($D$20:$I$31,AI$3,6))*(INDEX($D$20:$I$31,AI$3,2)-INDEX($D$20:$I$31,AI$3,1))</f>
        <v>419.20267160501066</v>
      </c>
      <c r="AJ908" cm="1">
        <f t="array" aca="1" ref="AJ908" ca="1">INDEX($D$20:$I$31,AJ$3,1)+BETAINV(RAND(),INDEX($D$20:$I$31,AJ$3,5),INDEX($D$20:$I$31,AJ$3,6))*(INDEX($D$20:$I$31,AJ$3,2)-INDEX($D$20:$I$31,AJ$3,1))</f>
        <v>219.775301121214</v>
      </c>
      <c r="AK908" cm="1">
        <f t="array" aca="1" ref="AK908" ca="1">INDEX($D$20:$I$31,AK$3,1)+BETAINV(RAND(),INDEX($D$20:$I$31,AK$3,5),INDEX($D$20:$I$31,AK$3,6))*(INDEX($D$20:$I$31,AK$3,2)-INDEX($D$20:$I$31,AK$3,1))</f>
        <v>243.25017875573838</v>
      </c>
      <c r="AL908" cm="1">
        <f t="array" aca="1" ref="AL908" ca="1">INDEX($D$20:$I$31,AL$3,1)+BETAINV(RAND(),INDEX($D$20:$I$31,AL$3,5),INDEX($D$20:$I$31,AL$3,6))*(INDEX($D$20:$I$31,AL$3,2)-INDEX($D$20:$I$31,AL$3,1))</f>
        <v>389.61375425359199</v>
      </c>
      <c r="AN908">
        <v>905</v>
      </c>
      <c r="AO908" s="13" cm="1">
        <f t="array" aca="1" ref="AO908" ca="1">INDEX($D$36:$I$47,AO$3,1)+BETAINV(RAND(),INDEX($D$36:$I$47,AO$3,5),INDEX($D$36:$I$47,AO$3,6))*(INDEX($D$36:$I$47,AO$3,2)-INDEX($D$36:$I$47,AO$3,1))</f>
        <v>109.50743481581912</v>
      </c>
      <c r="AP908" s="13" cm="1">
        <f t="array" aca="1" ref="AP908" ca="1">INDEX($D$36:$I$47,AP$3,1)+BETAINV(RAND(),INDEX($D$36:$I$47,AP$3,5),INDEX($D$36:$I$47,AP$3,6))*(INDEX($D$36:$I$47,AP$3,2)-INDEX($D$36:$I$47,AP$3,1))</f>
        <v>113.09878642259585</v>
      </c>
      <c r="AQ908" s="13" cm="1">
        <f t="array" aca="1" ref="AQ908" ca="1">INDEX($D$36:$I$47,AQ$3,1)+BETAINV(RAND(),INDEX($D$36:$I$47,AQ$3,5),INDEX($D$36:$I$47,AQ$3,6))*(INDEX($D$36:$I$47,AQ$3,2)-INDEX($D$36:$I$47,AQ$3,1))</f>
        <v>202.00383270451135</v>
      </c>
      <c r="AR908" s="13" cm="1">
        <f t="array" aca="1" ref="AR908" ca="1">INDEX($D$36:$I$47,AR$3,1)+BETAINV(RAND(),INDEX($D$36:$I$47,AR$3,5),INDEX($D$36:$I$47,AR$3,6))*(INDEX($D$36:$I$47,AR$3,2)-INDEX($D$36:$I$47,AR$3,1))</f>
        <v>328.57459411418773</v>
      </c>
      <c r="AS908" s="13" cm="1">
        <f t="array" aca="1" ref="AS908" ca="1">INDEX($D$36:$I$47,AS$3,1)+BETAINV(RAND(),INDEX($D$36:$I$47,AS$3,5),INDEX($D$36:$I$47,AS$3,6))*(INDEX($D$36:$I$47,AS$3,2)-INDEX($D$36:$I$47,AS$3,1))</f>
        <v>634.24685981766049</v>
      </c>
      <c r="AT908" s="13" cm="1">
        <f t="array" aca="1" ref="AT908" ca="1">INDEX($D$36:$I$47,AT$3,1)+BETAINV(RAND(),INDEX($D$36:$I$47,AT$3,5),INDEX($D$36:$I$47,AT$3,6))*(INDEX($D$36:$I$47,AT$3,2)-INDEX($D$36:$I$47,AT$3,1))</f>
        <v>165.41202474510254</v>
      </c>
      <c r="AU908" s="13" cm="1">
        <f t="array" aca="1" ref="AU908" ca="1">INDEX($D$36:$I$47,AU$3,1)+BETAINV(RAND(),INDEX($D$36:$I$47,AU$3,5),INDEX($D$36:$I$47,AU$3,6))*(INDEX($D$36:$I$47,AU$3,2)-INDEX($D$36:$I$47,AU$3,1))</f>
        <v>318.32374921693145</v>
      </c>
      <c r="AV908" s="13" cm="1">
        <f t="array" aca="1" ref="AV908" ca="1">INDEX($D$36:$I$47,AV$3,1)+BETAINV(RAND(),INDEX($D$36:$I$47,AV$3,5),INDEX($D$36:$I$47,AV$3,6))*(INDEX($D$36:$I$47,AV$3,2)-INDEX($D$36:$I$47,AV$3,1))</f>
        <v>603.64765791300283</v>
      </c>
      <c r="AW908" s="13" cm="1">
        <f t="array" aca="1" ref="AW908" ca="1">INDEX($D$36:$I$47,AW$3,1)+BETAINV(RAND(),INDEX($D$36:$I$47,AW$3,5),INDEX($D$36:$I$47,AW$3,6))*(INDEX($D$36:$I$47,AW$3,2)-INDEX($D$36:$I$47,AW$3,1))</f>
        <v>581.33193511422473</v>
      </c>
      <c r="AX908" s="13" cm="1">
        <f t="array" aca="1" ref="AX908" ca="1">INDEX($D$36:$I$47,AX$3,1)+BETAINV(RAND(),INDEX($D$36:$I$47,AX$3,5),INDEX($D$36:$I$47,AX$3,6))*(INDEX($D$36:$I$47,AX$3,2)-INDEX($D$36:$I$47,AX$3,1))</f>
        <v>418.20333863592549</v>
      </c>
      <c r="AY908" s="13" cm="1">
        <f t="array" aca="1" ref="AY908" ca="1">INDEX($D$36:$I$47,AY$3,1)+BETAINV(RAND(),INDEX($D$36:$I$47,AY$3,5),INDEX($D$36:$I$47,AY$3,6))*(INDEX($D$36:$I$47,AY$3,2)-INDEX($D$36:$I$47,AY$3,1))</f>
        <v>177.00884374386638</v>
      </c>
      <c r="AZ908" s="13" cm="1">
        <f t="array" aca="1" ref="AZ908" ca="1">INDEX($D$36:$I$47,AZ$3,1)+BETAINV(RAND(),INDEX($D$36:$I$47,AZ$3,5),INDEX($D$36:$I$47,AZ$3,6))*(INDEX($D$36:$I$47,AZ$3,2)-INDEX($D$36:$I$47,AZ$3,1))</f>
        <v>414.71366520922192</v>
      </c>
      <c r="BC908">
        <v>905</v>
      </c>
      <c r="BD908" cm="1">
        <f t="array" aca="1" ref="BD908" ca="1">INDEX($D$52:$I$63,BD$3,1)+BETAINV(RAND(),INDEX($D$52:$I$63,BD$3,5),INDEX($D$52:$I$63,BD$3,6))*(INDEX($D$52:$I$63,BD$3,2)-INDEX(D$52:I$63,BD$3,1))</f>
        <v>53.654608647992539</v>
      </c>
      <c r="BE908" cm="1">
        <f t="array" aca="1" ref="BE908" ca="1">INDEX($D$52:$I$63,BE$3,1)+BETAINV(RAND(),INDEX($D$52:$I$63,BE$3,5),INDEX($D$52:$I$63,BE$3,6))*(INDEX($D$52:$I$63,BE$3,2)-INDEX(E$52:J$63,BE$3,1))</f>
        <v>47.52000000000001</v>
      </c>
      <c r="BF908" cm="1">
        <f t="array" aca="1" ref="BF908" ca="1">INDEX($D$52:$I$63,BF$3,1)+BETAINV(RAND(),INDEX($D$52:$I$63,BF$3,5),INDEX($D$52:$I$63,BF$3,6))*(INDEX($D$52:$I$63,BF$3,2)-INDEX(F$52:K$63,BF$3,1))</f>
        <v>36.824824518305753</v>
      </c>
      <c r="BG908" cm="1">
        <f t="array" aca="1" ref="BG908" ca="1">INDEX($D$52:$I$63,BG$3,1)+BETAINV(RAND(),INDEX($D$52:$I$63,BG$3,5),INDEX($D$52:$I$63,BG$3,6))*(INDEX($D$52:$I$63,BG$3,2)-INDEX(G$52:L$63,BG$3,1))</f>
        <v>265.99126919891273</v>
      </c>
      <c r="BH908" cm="1">
        <f t="array" aca="1" ref="BH908" ca="1">INDEX($D$52:$I$63,BH$3,1)+BETAINV(RAND(),INDEX($D$52:$I$63,BH$3,5),INDEX($D$52:$I$63,BH$3,6))*(INDEX($D$52:$I$63,BH$3,2)-INDEX(H$52:M$63,BH$3,1))</f>
        <v>242.52871312719495</v>
      </c>
      <c r="BI908" cm="1">
        <f t="array" aca="1" ref="BI908" ca="1">INDEX($D$52:$I$63,BI$3,1)+BETAINV(RAND(),INDEX($D$52:$I$63,BI$3,5),INDEX($D$52:$I$63,BI$3,6))*(INDEX($D$52:$I$63,BI$3,2)-INDEX(I$52:N$63,BI$3,1))</f>
        <v>138.98238212168025</v>
      </c>
      <c r="BJ908" cm="1">
        <f t="array" aca="1" ref="BJ908" ca="1">INDEX($D$52:$I$63,BJ$3,1)+BETAINV(RAND(),INDEX($D$52:$I$63,BJ$3,5),INDEX($D$52:$I$63,BJ$3,6))*(INDEX($D$52:$I$63,BJ$3,2)-INDEX(J$52:O$63,BJ$3,1))</f>
        <v>332.75385561555345</v>
      </c>
      <c r="BK908" cm="1">
        <f t="array" aca="1" ref="BK908" ca="1">INDEX($D$52:$I$63,BK$3,1)+BETAINV(RAND(),INDEX($D$52:$I$63,BK$3,5),INDEX($D$52:$I$63,BK$3,6))*(INDEX($D$52:$I$63,BK$3,2)-INDEX(K$52:P$63,BK$3,1))</f>
        <v>419.06037330767765</v>
      </c>
      <c r="BL908" cm="1">
        <f t="array" aca="1" ref="BL908" ca="1">INDEX($D$52:$I$63,BL$3,1)+BETAINV(RAND(),INDEX($D$52:$I$63,BL$3,5),INDEX($D$52:$I$63,BL$3,6))*(INDEX($D$52:$I$63,BL$3,2)-INDEX(L$52:Q$63,BL$3,1))</f>
        <v>329.71655749001491</v>
      </c>
      <c r="BM908" cm="1">
        <f t="array" aca="1" ref="BM908" ca="1">INDEX($D$52:$I$63,BM$3,1)+BETAINV(RAND(),INDEX($D$52:$I$63,BM$3,5),INDEX($D$52:$I$63,BM$3,6))*(INDEX($D$52:$I$63,BM$3,2)-INDEX(M$52:R$63,BM$3,1))</f>
        <v>-10.518303860437015</v>
      </c>
      <c r="BN908" cm="1">
        <f t="array" aca="1" ref="BN908" ca="1">INDEX($D$52:$I$63,BN$3,1)+BETAINV(RAND(),INDEX($D$52:$I$63,BN$3,5),INDEX($D$52:$I$63,BN$3,6))*(INDEX($D$52:$I$63,BN$3,2)-INDEX(N$52:S$63,BN$3,1))</f>
        <v>105.00647269545576</v>
      </c>
      <c r="BO908" cm="1">
        <f t="array" aca="1" ref="BO908" ca="1">INDEX($D$52:$I$63,BO$3,1)+BETAINV(RAND(),INDEX($D$52:$I$63,BO$3,5),INDEX($D$52:$I$63,BO$3,6))*(INDEX($D$52:$I$63,BO$3,2)-INDEX(O$52:T$63,BO$3,1))</f>
        <v>403.64535997764938</v>
      </c>
    </row>
    <row r="909" spans="12:67" x14ac:dyDescent="0.25">
      <c r="L909">
        <v>906</v>
      </c>
      <c r="M909" cm="1">
        <f t="array" aca="1" ref="M909" ca="1">INDEX($D$4:$I$15,M$3,1)+BETAINV(RAND(),INDEX($D$4:$I$15,M$3,5),INDEX($D$4:$I$15,M$3,6))*(INDEX($D$4:$I$15,M$3,2)-INDEX($D$4:$I$15,M$3,1))</f>
        <v>221.73884439518466</v>
      </c>
      <c r="N909" cm="1">
        <f t="array" aca="1" ref="N909" ca="1">INDEX($D$4:$I$15,N$3,1)+BETAINV(RAND(),INDEX($D$4:$I$15,N$3,5),INDEX($D$4:$I$15,N$3,6))*(INDEX($D$4:$I$15,N$3,2)-INDEX($D$4:$I$15,N$3,1))</f>
        <v>154.97058409682813</v>
      </c>
      <c r="O909" cm="1">
        <f t="array" aca="1" ref="O909" ca="1">INDEX($D$4:$I$15,O$3,1)+BETAINV(RAND(),INDEX($D$4:$I$15,O$3,5),INDEX($D$4:$I$15,O$3,6))*(INDEX($D$4:$I$15,O$3,2)-INDEX($D$4:$I$15,O$3,1))</f>
        <v>55.986465608672042</v>
      </c>
      <c r="P909" cm="1">
        <f t="array" aca="1" ref="P909" ca="1">INDEX($D$4:$I$15,P$3,1)+BETAINV(RAND(),INDEX($D$4:$I$15,P$3,5),INDEX($D$4:$I$15,P$3,6))*(INDEX($D$4:$I$15,P$3,2)-INDEX($D$4:$I$15,P$3,1))</f>
        <v>696.97472825674458</v>
      </c>
      <c r="Q909" cm="1">
        <f t="array" aca="1" ref="Q909" ca="1">INDEX($D$4:$I$15,Q$3,1)+BETAINV(RAND(),INDEX($D$4:$I$15,Q$3,5),INDEX($D$4:$I$15,Q$3,6))*(INDEX($D$4:$I$15,Q$3,2)-INDEX($D$4:$I$15,Q$3,1))</f>
        <v>136.51437060544663</v>
      </c>
      <c r="R909" cm="1">
        <f t="array" aca="1" ref="R909" ca="1">INDEX($D$4:$I$15,R$3,1)+BETAINV(RAND(),INDEX($D$4:$I$15,R$3,5),INDEX($D$4:$I$15,R$3,6))*(INDEX($D$4:$I$15,R$3,2)-INDEX($D$4:$I$15,R$3,1))</f>
        <v>507.11093739060118</v>
      </c>
      <c r="S909" cm="1">
        <f t="array" aca="1" ref="S909" ca="1">INDEX($D$4:$I$15,S$3,1)+BETAINV(RAND(),INDEX($D$4:$I$15,S$3,5),INDEX($D$4:$I$15,S$3,6))*(INDEX($D$4:$I$15,S$3,2)-INDEX($D$4:$I$15,S$3,1))</f>
        <v>874.53846275581509</v>
      </c>
      <c r="T909" cm="1">
        <f t="array" aca="1" ref="T909" ca="1">INDEX($D$4:$I$15,T$3,1)+BETAINV(RAND(),INDEX($D$4:$I$15,T$3,5),INDEX($D$4:$I$15,T$3,6))*(INDEX($D$4:$I$15,T$3,2)-INDEX($D$4:$I$15,T$3,1))</f>
        <v>805.66810641125153</v>
      </c>
      <c r="U909" cm="1">
        <f t="array" aca="1" ref="U909" ca="1">INDEX($D$4:$I$15,U$3,1)+BETAINV(RAND(),INDEX($D$4:$I$15,U$3,5),INDEX($D$4:$I$15,U$3,6))*(INDEX($D$4:$I$15,U$3,2)-INDEX($D$4:$I$15,U$3,1))</f>
        <v>322.51563211967937</v>
      </c>
      <c r="V909" cm="1">
        <f t="array" aca="1" ref="V909" ca="1">INDEX($D$4:$I$15,V$3,1)+BETAINV(RAND(),INDEX($D$4:$I$15,V$3,5),INDEX($D$4:$I$15,V$3,6))*(INDEX($D$4:$I$15,V$3,2)-INDEX($D$4:$I$15,V$3,1))</f>
        <v>117.51865401777866</v>
      </c>
      <c r="W909" cm="1">
        <f t="array" aca="1" ref="W909" ca="1">INDEX($D$4:$I$15,W$3,1)+BETAINV(RAND(),INDEX($D$4:$I$15,W$3,5),INDEX($D$4:$I$15,W$3,6))*(INDEX($D$4:$I$15,W$3,2)-INDEX($D$4:$I$15,W$3,1))</f>
        <v>401.76292958579597</v>
      </c>
      <c r="X909" cm="1">
        <f t="array" aca="1" ref="X909" ca="1">INDEX($D$4:$I$15,X$3,1)+BETAINV(RAND(),INDEX($D$4:$I$15,X$3,5),INDEX($D$4:$I$15,X$3,6))*(INDEX($D$4:$I$15,X$3,2)-INDEX($D$4:$I$15,X$3,1))</f>
        <v>1424.0017158545406</v>
      </c>
      <c r="Z909">
        <v>906</v>
      </c>
      <c r="AA909" cm="1">
        <f t="array" aca="1" ref="AA909" ca="1">INDEX($D$20:$I$31,AA$3,1)+BETAINV(RAND(),INDEX($D$20:$I$31,AA$3,5),INDEX($D$20:$I$31,AA$3,6))*(INDEX($D$20:$I$31,AA$3,2)-INDEX($D$20:$I$31,AA$3,1))</f>
        <v>94.873142496789384</v>
      </c>
      <c r="AB909" cm="1">
        <f t="array" aca="1" ref="AB909" ca="1">INDEX($D$20:$I$31,AB$3,1)+BETAINV(RAND(),INDEX($D$20:$I$31,AB$3,5),INDEX($D$20:$I$31,AB$3,6))*(INDEX($D$20:$I$31,AB$3,2)-INDEX($D$20:$I$31,AB$3,1))</f>
        <v>101.31921424835977</v>
      </c>
      <c r="AC909" cm="1">
        <f t="array" aca="1" ref="AC909" ca="1">INDEX($D$20:$I$31,AC$3,1)+BETAINV(RAND(),INDEX($D$20:$I$31,AC$3,5),INDEX($D$20:$I$31,AC$3,6))*(INDEX($D$20:$I$31,AC$3,2)-INDEX($D$20:$I$31,AC$3,1))</f>
        <v>111.4522329772864</v>
      </c>
      <c r="AD909" cm="1">
        <f t="array" aca="1" ref="AD909" ca="1">INDEX($D$20:$I$31,AD$3,1)+BETAINV(RAND(),INDEX($D$20:$I$31,AD$3,5),INDEX($D$20:$I$31,AD$3,6))*(INDEX($D$20:$I$31,AD$3,2)-INDEX($D$20:$I$31,AD$3,1))</f>
        <v>517.79006709680618</v>
      </c>
      <c r="AE909" cm="1">
        <f t="array" aca="1" ref="AE909" ca="1">INDEX($D$20:$I$31,AE$3,1)+BETAINV(RAND(),INDEX($D$20:$I$31,AE$3,5),INDEX($D$20:$I$31,AE$3,6))*(INDEX($D$20:$I$31,AE$3,2)-INDEX($D$20:$I$31,AE$3,1))</f>
        <v>291.84841255935737</v>
      </c>
      <c r="AF909" cm="1">
        <f t="array" aca="1" ref="AF909" ca="1">INDEX($D$20:$I$31,AF$3,1)+BETAINV(RAND(),INDEX($D$20:$I$31,AF$3,5),INDEX($D$20:$I$31,AF$3,6))*(INDEX($D$20:$I$31,AF$3,2)-INDEX($D$20:$I$31,AF$3,1))</f>
        <v>163.82946479285783</v>
      </c>
      <c r="AG909" cm="1">
        <f t="array" aca="1" ref="AG909" ca="1">INDEX($D$20:$I$31,AG$3,1)+BETAINV(RAND(),INDEX($D$20:$I$31,AG$3,5),INDEX($D$20:$I$31,AG$3,6))*(INDEX($D$20:$I$31,AG$3,2)-INDEX($D$20:$I$31,AG$3,1))</f>
        <v>778.40879257349422</v>
      </c>
      <c r="AH909" cm="1">
        <f t="array" aca="1" ref="AH909" ca="1">INDEX($D$20:$I$31,AH$3,1)+BETAINV(RAND(),INDEX($D$20:$I$31,AH$3,5),INDEX($D$20:$I$31,AH$3,6))*(INDEX($D$20:$I$31,AH$3,2)-INDEX($D$20:$I$31,AH$3,1))</f>
        <v>663.83841899074707</v>
      </c>
      <c r="AI909" cm="1">
        <f t="array" aca="1" ref="AI909" ca="1">INDEX($D$20:$I$31,AI$3,1)+BETAINV(RAND(),INDEX($D$20:$I$31,AI$3,5),INDEX($D$20:$I$31,AI$3,6))*(INDEX($D$20:$I$31,AI$3,2)-INDEX($D$20:$I$31,AI$3,1))</f>
        <v>444.37069897305258</v>
      </c>
      <c r="AJ909" cm="1">
        <f t="array" aca="1" ref="AJ909" ca="1">INDEX($D$20:$I$31,AJ$3,1)+BETAINV(RAND(),INDEX($D$20:$I$31,AJ$3,5),INDEX($D$20:$I$31,AJ$3,6))*(INDEX($D$20:$I$31,AJ$3,2)-INDEX($D$20:$I$31,AJ$3,1))</f>
        <v>195.21254267394886</v>
      </c>
      <c r="AK909" cm="1">
        <f t="array" aca="1" ref="AK909" ca="1">INDEX($D$20:$I$31,AK$3,1)+BETAINV(RAND(),INDEX($D$20:$I$31,AK$3,5),INDEX($D$20:$I$31,AK$3,6))*(INDEX($D$20:$I$31,AK$3,2)-INDEX($D$20:$I$31,AK$3,1))</f>
        <v>254.03355802835941</v>
      </c>
      <c r="AL909" cm="1">
        <f t="array" aca="1" ref="AL909" ca="1">INDEX($D$20:$I$31,AL$3,1)+BETAINV(RAND(),INDEX($D$20:$I$31,AL$3,5),INDEX($D$20:$I$31,AL$3,6))*(INDEX($D$20:$I$31,AL$3,2)-INDEX($D$20:$I$31,AL$3,1))</f>
        <v>419.63611747837899</v>
      </c>
      <c r="AN909">
        <v>906</v>
      </c>
      <c r="AO909" s="13" cm="1">
        <f t="array" aca="1" ref="AO909" ca="1">INDEX($D$36:$I$47,AO$3,1)+BETAINV(RAND(),INDEX($D$36:$I$47,AO$3,5),INDEX($D$36:$I$47,AO$3,6))*(INDEX($D$36:$I$47,AO$3,2)-INDEX($D$36:$I$47,AO$3,1))</f>
        <v>106.81125947779606</v>
      </c>
      <c r="AP909" s="13" cm="1">
        <f t="array" aca="1" ref="AP909" ca="1">INDEX($D$36:$I$47,AP$3,1)+BETAINV(RAND(),INDEX($D$36:$I$47,AP$3,5),INDEX($D$36:$I$47,AP$3,6))*(INDEX($D$36:$I$47,AP$3,2)-INDEX($D$36:$I$47,AP$3,1))</f>
        <v>101.10197907069464</v>
      </c>
      <c r="AQ909" s="13" cm="1">
        <f t="array" aca="1" ref="AQ909" ca="1">INDEX($D$36:$I$47,AQ$3,1)+BETAINV(RAND(),INDEX($D$36:$I$47,AQ$3,5),INDEX($D$36:$I$47,AQ$3,6))*(INDEX($D$36:$I$47,AQ$3,2)-INDEX($D$36:$I$47,AQ$3,1))</f>
        <v>231.95456305571727</v>
      </c>
      <c r="AR909" s="13" cm="1">
        <f t="array" aca="1" ref="AR909" ca="1">INDEX($D$36:$I$47,AR$3,1)+BETAINV(RAND(),INDEX($D$36:$I$47,AR$3,5),INDEX($D$36:$I$47,AR$3,6))*(INDEX($D$36:$I$47,AR$3,2)-INDEX($D$36:$I$47,AR$3,1))</f>
        <v>319.99080443754474</v>
      </c>
      <c r="AS909" s="13" cm="1">
        <f t="array" aca="1" ref="AS909" ca="1">INDEX($D$36:$I$47,AS$3,1)+BETAINV(RAND(),INDEX($D$36:$I$47,AS$3,5),INDEX($D$36:$I$47,AS$3,6))*(INDEX($D$36:$I$47,AS$3,2)-INDEX($D$36:$I$47,AS$3,1))</f>
        <v>682.99404002348183</v>
      </c>
      <c r="AT909" s="13" cm="1">
        <f t="array" aca="1" ref="AT909" ca="1">INDEX($D$36:$I$47,AT$3,1)+BETAINV(RAND(),INDEX($D$36:$I$47,AT$3,5),INDEX($D$36:$I$47,AT$3,6))*(INDEX($D$36:$I$47,AT$3,2)-INDEX($D$36:$I$47,AT$3,1))</f>
        <v>146.65915871780277</v>
      </c>
      <c r="AU909" s="13" cm="1">
        <f t="array" aca="1" ref="AU909" ca="1">INDEX($D$36:$I$47,AU$3,1)+BETAINV(RAND(),INDEX($D$36:$I$47,AU$3,5),INDEX($D$36:$I$47,AU$3,6))*(INDEX($D$36:$I$47,AU$3,2)-INDEX($D$36:$I$47,AU$3,1))</f>
        <v>313.4825670369051</v>
      </c>
      <c r="AV909" s="13" cm="1">
        <f t="array" aca="1" ref="AV909" ca="1">INDEX($D$36:$I$47,AV$3,1)+BETAINV(RAND(),INDEX($D$36:$I$47,AV$3,5),INDEX($D$36:$I$47,AV$3,6))*(INDEX($D$36:$I$47,AV$3,2)-INDEX($D$36:$I$47,AV$3,1))</f>
        <v>546.76721132112868</v>
      </c>
      <c r="AW909" s="13" cm="1">
        <f t="array" aca="1" ref="AW909" ca="1">INDEX($D$36:$I$47,AW$3,1)+BETAINV(RAND(),INDEX($D$36:$I$47,AW$3,5),INDEX($D$36:$I$47,AW$3,6))*(INDEX($D$36:$I$47,AW$3,2)-INDEX($D$36:$I$47,AW$3,1))</f>
        <v>634.58428773191099</v>
      </c>
      <c r="AX909" s="13" cm="1">
        <f t="array" aca="1" ref="AX909" ca="1">INDEX($D$36:$I$47,AX$3,1)+BETAINV(RAND(),INDEX($D$36:$I$47,AX$3,5),INDEX($D$36:$I$47,AX$3,6))*(INDEX($D$36:$I$47,AX$3,2)-INDEX($D$36:$I$47,AX$3,1))</f>
        <v>455.9094863174837</v>
      </c>
      <c r="AY909" s="13" cm="1">
        <f t="array" aca="1" ref="AY909" ca="1">INDEX($D$36:$I$47,AY$3,1)+BETAINV(RAND(),INDEX($D$36:$I$47,AY$3,5),INDEX($D$36:$I$47,AY$3,6))*(INDEX($D$36:$I$47,AY$3,2)-INDEX($D$36:$I$47,AY$3,1))</f>
        <v>152.99694272977487</v>
      </c>
      <c r="AZ909" s="13" cm="1">
        <f t="array" aca="1" ref="AZ909" ca="1">INDEX($D$36:$I$47,AZ$3,1)+BETAINV(RAND(),INDEX($D$36:$I$47,AZ$3,5),INDEX($D$36:$I$47,AZ$3,6))*(INDEX($D$36:$I$47,AZ$3,2)-INDEX($D$36:$I$47,AZ$3,1))</f>
        <v>402.77286892131792</v>
      </c>
      <c r="BC909">
        <v>906</v>
      </c>
      <c r="BD909" cm="1">
        <f t="array" aca="1" ref="BD909" ca="1">INDEX($D$52:$I$63,BD$3,1)+BETAINV(RAND(),INDEX($D$52:$I$63,BD$3,5),INDEX($D$52:$I$63,BD$3,6))*(INDEX($D$52:$I$63,BD$3,2)-INDEX(D$52:I$63,BD$3,1))</f>
        <v>59.495151603382652</v>
      </c>
      <c r="BE909" cm="1">
        <f t="array" aca="1" ref="BE909" ca="1">INDEX($D$52:$I$63,BE$3,1)+BETAINV(RAND(),INDEX($D$52:$I$63,BE$3,5),INDEX($D$52:$I$63,BE$3,6))*(INDEX($D$52:$I$63,BE$3,2)-INDEX(E$52:J$63,BE$3,1))</f>
        <v>47.52000000000001</v>
      </c>
      <c r="BF909" cm="1">
        <f t="array" aca="1" ref="BF909" ca="1">INDEX($D$52:$I$63,BF$3,1)+BETAINV(RAND(),INDEX($D$52:$I$63,BF$3,5),INDEX($D$52:$I$63,BF$3,6))*(INDEX($D$52:$I$63,BF$3,2)-INDEX(F$52:K$63,BF$3,1))</f>
        <v>33.483864951881181</v>
      </c>
      <c r="BG909" cm="1">
        <f t="array" aca="1" ref="BG909" ca="1">INDEX($D$52:$I$63,BG$3,1)+BETAINV(RAND(),INDEX($D$52:$I$63,BG$3,5),INDEX($D$52:$I$63,BG$3,6))*(INDEX($D$52:$I$63,BG$3,2)-INDEX(G$52:L$63,BG$3,1))</f>
        <v>270.77746550794768</v>
      </c>
      <c r="BH909" cm="1">
        <f t="array" aca="1" ref="BH909" ca="1">INDEX($D$52:$I$63,BH$3,1)+BETAINV(RAND(),INDEX($D$52:$I$63,BH$3,5),INDEX($D$52:$I$63,BH$3,6))*(INDEX($D$52:$I$63,BH$3,2)-INDEX(H$52:M$63,BH$3,1))</f>
        <v>217.62548420410505</v>
      </c>
      <c r="BI909" cm="1">
        <f t="array" aca="1" ref="BI909" ca="1">INDEX($D$52:$I$63,BI$3,1)+BETAINV(RAND(),INDEX($D$52:$I$63,BI$3,5),INDEX($D$52:$I$63,BI$3,6))*(INDEX($D$52:$I$63,BI$3,2)-INDEX(I$52:N$63,BI$3,1))</f>
        <v>154.17519546507759</v>
      </c>
      <c r="BJ909" cm="1">
        <f t="array" aca="1" ref="BJ909" ca="1">INDEX($D$52:$I$63,BJ$3,1)+BETAINV(RAND(),INDEX($D$52:$I$63,BJ$3,5),INDEX($D$52:$I$63,BJ$3,6))*(INDEX($D$52:$I$63,BJ$3,2)-INDEX(J$52:O$63,BJ$3,1))</f>
        <v>333.05363958080846</v>
      </c>
      <c r="BK909" cm="1">
        <f t="array" aca="1" ref="BK909" ca="1">INDEX($D$52:$I$63,BK$3,1)+BETAINV(RAND(),INDEX($D$52:$I$63,BK$3,5),INDEX($D$52:$I$63,BK$3,6))*(INDEX($D$52:$I$63,BK$3,2)-INDEX(K$52:P$63,BK$3,1))</f>
        <v>447.73587773150155</v>
      </c>
      <c r="BL909" cm="1">
        <f t="array" aca="1" ref="BL909" ca="1">INDEX($D$52:$I$63,BL$3,1)+BETAINV(RAND(),INDEX($D$52:$I$63,BL$3,5),INDEX($D$52:$I$63,BL$3,6))*(INDEX($D$52:$I$63,BL$3,2)-INDEX(L$52:Q$63,BL$3,1))</f>
        <v>351.36553100959952</v>
      </c>
      <c r="BM909" cm="1">
        <f t="array" aca="1" ref="BM909" ca="1">INDEX($D$52:$I$63,BM$3,1)+BETAINV(RAND(),INDEX($D$52:$I$63,BM$3,5),INDEX($D$52:$I$63,BM$3,6))*(INDEX($D$52:$I$63,BM$3,2)-INDEX(M$52:R$63,BM$3,1))</f>
        <v>-5.9341127327662377</v>
      </c>
      <c r="BN909" cm="1">
        <f t="array" aca="1" ref="BN909" ca="1">INDEX($D$52:$I$63,BN$3,1)+BETAINV(RAND(),INDEX($D$52:$I$63,BN$3,5),INDEX($D$52:$I$63,BN$3,6))*(INDEX($D$52:$I$63,BN$3,2)-INDEX(N$52:S$63,BN$3,1))</f>
        <v>104.99760218645261</v>
      </c>
      <c r="BO909" cm="1">
        <f t="array" aca="1" ref="BO909" ca="1">INDEX($D$52:$I$63,BO$3,1)+BETAINV(RAND(),INDEX($D$52:$I$63,BO$3,5),INDEX($D$52:$I$63,BO$3,6))*(INDEX($D$52:$I$63,BO$3,2)-INDEX(O$52:T$63,BO$3,1))</f>
        <v>446.0519572415983</v>
      </c>
    </row>
    <row r="910" spans="12:67" x14ac:dyDescent="0.25">
      <c r="L910">
        <v>907</v>
      </c>
      <c r="M910" cm="1">
        <f t="array" aca="1" ref="M910" ca="1">INDEX($D$4:$I$15,M$3,1)+BETAINV(RAND(),INDEX($D$4:$I$15,M$3,5),INDEX($D$4:$I$15,M$3,6))*(INDEX($D$4:$I$15,M$3,2)-INDEX($D$4:$I$15,M$3,1))</f>
        <v>249.17284052361731</v>
      </c>
      <c r="N910" cm="1">
        <f t="array" aca="1" ref="N910" ca="1">INDEX($D$4:$I$15,N$3,1)+BETAINV(RAND(),INDEX($D$4:$I$15,N$3,5),INDEX($D$4:$I$15,N$3,6))*(INDEX($D$4:$I$15,N$3,2)-INDEX($D$4:$I$15,N$3,1))</f>
        <v>173.38725317775291</v>
      </c>
      <c r="O910" cm="1">
        <f t="array" aca="1" ref="O910" ca="1">INDEX($D$4:$I$15,O$3,1)+BETAINV(RAND(),INDEX($D$4:$I$15,O$3,5),INDEX($D$4:$I$15,O$3,6))*(INDEX($D$4:$I$15,O$3,2)-INDEX($D$4:$I$15,O$3,1))</f>
        <v>60.347030556246182</v>
      </c>
      <c r="P910" cm="1">
        <f t="array" aca="1" ref="P910" ca="1">INDEX($D$4:$I$15,P$3,1)+BETAINV(RAND(),INDEX($D$4:$I$15,P$3,5),INDEX($D$4:$I$15,P$3,6))*(INDEX($D$4:$I$15,P$3,2)-INDEX($D$4:$I$15,P$3,1))</f>
        <v>845.66674250796473</v>
      </c>
      <c r="Q910" cm="1">
        <f t="array" aca="1" ref="Q910" ca="1">INDEX($D$4:$I$15,Q$3,1)+BETAINV(RAND(),INDEX($D$4:$I$15,Q$3,5),INDEX($D$4:$I$15,Q$3,6))*(INDEX($D$4:$I$15,Q$3,2)-INDEX($D$4:$I$15,Q$3,1))</f>
        <v>152.6513297566421</v>
      </c>
      <c r="R910" cm="1">
        <f t="array" aca="1" ref="R910" ca="1">INDEX($D$4:$I$15,R$3,1)+BETAINV(RAND(),INDEX($D$4:$I$15,R$3,5),INDEX($D$4:$I$15,R$3,6))*(INDEX($D$4:$I$15,R$3,2)-INDEX($D$4:$I$15,R$3,1))</f>
        <v>470.06927013183645</v>
      </c>
      <c r="S910" cm="1">
        <f t="array" aca="1" ref="S910" ca="1">INDEX($D$4:$I$15,S$3,1)+BETAINV(RAND(),INDEX($D$4:$I$15,S$3,5),INDEX($D$4:$I$15,S$3,6))*(INDEX($D$4:$I$15,S$3,2)-INDEX($D$4:$I$15,S$3,1))</f>
        <v>771.84053033279565</v>
      </c>
      <c r="T910" cm="1">
        <f t="array" aca="1" ref="T910" ca="1">INDEX($D$4:$I$15,T$3,1)+BETAINV(RAND(),INDEX($D$4:$I$15,T$3,5),INDEX($D$4:$I$15,T$3,6))*(INDEX($D$4:$I$15,T$3,2)-INDEX($D$4:$I$15,T$3,1))</f>
        <v>783.64890775713434</v>
      </c>
      <c r="U910" cm="1">
        <f t="array" aca="1" ref="U910" ca="1">INDEX($D$4:$I$15,U$3,1)+BETAINV(RAND(),INDEX($D$4:$I$15,U$3,5),INDEX($D$4:$I$15,U$3,6))*(INDEX($D$4:$I$15,U$3,2)-INDEX($D$4:$I$15,U$3,1))</f>
        <v>270.24088253158561</v>
      </c>
      <c r="V910" cm="1">
        <f t="array" aca="1" ref="V910" ca="1">INDEX($D$4:$I$15,V$3,1)+BETAINV(RAND(),INDEX($D$4:$I$15,V$3,5),INDEX($D$4:$I$15,V$3,6))*(INDEX($D$4:$I$15,V$3,2)-INDEX($D$4:$I$15,V$3,1))</f>
        <v>106.24930264513893</v>
      </c>
      <c r="W910" cm="1">
        <f t="array" aca="1" ref="W910" ca="1">INDEX($D$4:$I$15,W$3,1)+BETAINV(RAND(),INDEX($D$4:$I$15,W$3,5),INDEX($D$4:$I$15,W$3,6))*(INDEX($D$4:$I$15,W$3,2)-INDEX($D$4:$I$15,W$3,1))</f>
        <v>312.49933181858148</v>
      </c>
      <c r="X910" cm="1">
        <f t="array" aca="1" ref="X910" ca="1">INDEX($D$4:$I$15,X$3,1)+BETAINV(RAND(),INDEX($D$4:$I$15,X$3,5),INDEX($D$4:$I$15,X$3,6))*(INDEX($D$4:$I$15,X$3,2)-INDEX($D$4:$I$15,X$3,1))</f>
        <v>1849.635870769263</v>
      </c>
      <c r="Z910">
        <v>907</v>
      </c>
      <c r="AA910" cm="1">
        <f t="array" aca="1" ref="AA910" ca="1">INDEX($D$20:$I$31,AA$3,1)+BETAINV(RAND(),INDEX($D$20:$I$31,AA$3,5),INDEX($D$20:$I$31,AA$3,6))*(INDEX($D$20:$I$31,AA$3,2)-INDEX($D$20:$I$31,AA$3,1))</f>
        <v>91.975468703682651</v>
      </c>
      <c r="AB910" cm="1">
        <f t="array" aca="1" ref="AB910" ca="1">INDEX($D$20:$I$31,AB$3,1)+BETAINV(RAND(),INDEX($D$20:$I$31,AB$3,5),INDEX($D$20:$I$31,AB$3,6))*(INDEX($D$20:$I$31,AB$3,2)-INDEX($D$20:$I$31,AB$3,1))</f>
        <v>103.79872323395469</v>
      </c>
      <c r="AC910" cm="1">
        <f t="array" aca="1" ref="AC910" ca="1">INDEX($D$20:$I$31,AC$3,1)+BETAINV(RAND(),INDEX($D$20:$I$31,AC$3,5),INDEX($D$20:$I$31,AC$3,6))*(INDEX($D$20:$I$31,AC$3,2)-INDEX($D$20:$I$31,AC$3,1))</f>
        <v>96.31296813132829</v>
      </c>
      <c r="AD910" cm="1">
        <f t="array" aca="1" ref="AD910" ca="1">INDEX($D$20:$I$31,AD$3,1)+BETAINV(RAND(),INDEX($D$20:$I$31,AD$3,5),INDEX($D$20:$I$31,AD$3,6))*(INDEX($D$20:$I$31,AD$3,2)-INDEX($D$20:$I$31,AD$3,1))</f>
        <v>589.17131939417754</v>
      </c>
      <c r="AE910" cm="1">
        <f t="array" aca="1" ref="AE910" ca="1">INDEX($D$20:$I$31,AE$3,1)+BETAINV(RAND(),INDEX($D$20:$I$31,AE$3,5),INDEX($D$20:$I$31,AE$3,6))*(INDEX($D$20:$I$31,AE$3,2)-INDEX($D$20:$I$31,AE$3,1))</f>
        <v>317.8642530072845</v>
      </c>
      <c r="AF910" cm="1">
        <f t="array" aca="1" ref="AF910" ca="1">INDEX($D$20:$I$31,AF$3,1)+BETAINV(RAND(),INDEX($D$20:$I$31,AF$3,5),INDEX($D$20:$I$31,AF$3,6))*(INDEX($D$20:$I$31,AF$3,2)-INDEX($D$20:$I$31,AF$3,1))</f>
        <v>135.72556594446806</v>
      </c>
      <c r="AG910" cm="1">
        <f t="array" aca="1" ref="AG910" ca="1">INDEX($D$20:$I$31,AG$3,1)+BETAINV(RAND(),INDEX($D$20:$I$31,AG$3,5),INDEX($D$20:$I$31,AG$3,6))*(INDEX($D$20:$I$31,AG$3,2)-INDEX($D$20:$I$31,AG$3,1))</f>
        <v>771.44172324113924</v>
      </c>
      <c r="AH910" cm="1">
        <f t="array" aca="1" ref="AH910" ca="1">INDEX($D$20:$I$31,AH$3,1)+BETAINV(RAND(),INDEX($D$20:$I$31,AH$3,5),INDEX($D$20:$I$31,AH$3,6))*(INDEX($D$20:$I$31,AH$3,2)-INDEX($D$20:$I$31,AH$3,1))</f>
        <v>789.03765184927011</v>
      </c>
      <c r="AI910" cm="1">
        <f t="array" aca="1" ref="AI910" ca="1">INDEX($D$20:$I$31,AI$3,1)+BETAINV(RAND(),INDEX($D$20:$I$31,AI$3,5),INDEX($D$20:$I$31,AI$3,6))*(INDEX($D$20:$I$31,AI$3,2)-INDEX($D$20:$I$31,AI$3,1))</f>
        <v>400.43873077261486</v>
      </c>
      <c r="AJ910" cm="1">
        <f t="array" aca="1" ref="AJ910" ca="1">INDEX($D$20:$I$31,AJ$3,1)+BETAINV(RAND(),INDEX($D$20:$I$31,AJ$3,5),INDEX($D$20:$I$31,AJ$3,6))*(INDEX($D$20:$I$31,AJ$3,2)-INDEX($D$20:$I$31,AJ$3,1))</f>
        <v>186.94100633326275</v>
      </c>
      <c r="AK910" cm="1">
        <f t="array" aca="1" ref="AK910" ca="1">INDEX($D$20:$I$31,AK$3,1)+BETAINV(RAND(),INDEX($D$20:$I$31,AK$3,5),INDEX($D$20:$I$31,AK$3,6))*(INDEX($D$20:$I$31,AK$3,2)-INDEX($D$20:$I$31,AK$3,1))</f>
        <v>259.65664831428734</v>
      </c>
      <c r="AL910" cm="1">
        <f t="array" aca="1" ref="AL910" ca="1">INDEX($D$20:$I$31,AL$3,1)+BETAINV(RAND(),INDEX($D$20:$I$31,AL$3,5),INDEX($D$20:$I$31,AL$3,6))*(INDEX($D$20:$I$31,AL$3,2)-INDEX($D$20:$I$31,AL$3,1))</f>
        <v>395.3644988727018</v>
      </c>
      <c r="AN910">
        <v>907</v>
      </c>
      <c r="AO910" s="13" cm="1">
        <f t="array" aca="1" ref="AO910" ca="1">INDEX($D$36:$I$47,AO$3,1)+BETAINV(RAND(),INDEX($D$36:$I$47,AO$3,5),INDEX($D$36:$I$47,AO$3,6))*(INDEX($D$36:$I$47,AO$3,2)-INDEX($D$36:$I$47,AO$3,1))</f>
        <v>103.85576136080961</v>
      </c>
      <c r="AP910" s="13" cm="1">
        <f t="array" aca="1" ref="AP910" ca="1">INDEX($D$36:$I$47,AP$3,1)+BETAINV(RAND(),INDEX($D$36:$I$47,AP$3,5),INDEX($D$36:$I$47,AP$3,6))*(INDEX($D$36:$I$47,AP$3,2)-INDEX($D$36:$I$47,AP$3,1))</f>
        <v>86.572995812362549</v>
      </c>
      <c r="AQ910" s="13" cm="1">
        <f t="array" aca="1" ref="AQ910" ca="1">INDEX($D$36:$I$47,AQ$3,1)+BETAINV(RAND(),INDEX($D$36:$I$47,AQ$3,5),INDEX($D$36:$I$47,AQ$3,6))*(INDEX($D$36:$I$47,AQ$3,2)-INDEX($D$36:$I$47,AQ$3,1))</f>
        <v>233.68648206687982</v>
      </c>
      <c r="AR910" s="13" cm="1">
        <f t="array" aca="1" ref="AR910" ca="1">INDEX($D$36:$I$47,AR$3,1)+BETAINV(RAND(),INDEX($D$36:$I$47,AR$3,5),INDEX($D$36:$I$47,AR$3,6))*(INDEX($D$36:$I$47,AR$3,2)-INDEX($D$36:$I$47,AR$3,1))</f>
        <v>303.23719196898753</v>
      </c>
      <c r="AS910" s="13" cm="1">
        <f t="array" aca="1" ref="AS910" ca="1">INDEX($D$36:$I$47,AS$3,1)+BETAINV(RAND(),INDEX($D$36:$I$47,AS$3,5),INDEX($D$36:$I$47,AS$3,6))*(INDEX($D$36:$I$47,AS$3,2)-INDEX($D$36:$I$47,AS$3,1))</f>
        <v>542.59507773203825</v>
      </c>
      <c r="AT910" s="13" cm="1">
        <f t="array" aca="1" ref="AT910" ca="1">INDEX($D$36:$I$47,AT$3,1)+BETAINV(RAND(),INDEX($D$36:$I$47,AT$3,5),INDEX($D$36:$I$47,AT$3,6))*(INDEX($D$36:$I$47,AT$3,2)-INDEX($D$36:$I$47,AT$3,1))</f>
        <v>180.4150712863362</v>
      </c>
      <c r="AU910" s="13" cm="1">
        <f t="array" aca="1" ref="AU910" ca="1">INDEX($D$36:$I$47,AU$3,1)+BETAINV(RAND(),INDEX($D$36:$I$47,AU$3,5),INDEX($D$36:$I$47,AU$3,6))*(INDEX($D$36:$I$47,AU$3,2)-INDEX($D$36:$I$47,AU$3,1))</f>
        <v>301.98298930842901</v>
      </c>
      <c r="AV910" s="13" cm="1">
        <f t="array" aca="1" ref="AV910" ca="1">INDEX($D$36:$I$47,AV$3,1)+BETAINV(RAND(),INDEX($D$36:$I$47,AV$3,5),INDEX($D$36:$I$47,AV$3,6))*(INDEX($D$36:$I$47,AV$3,2)-INDEX($D$36:$I$47,AV$3,1))</f>
        <v>688.45054530879827</v>
      </c>
      <c r="AW910" s="13" cm="1">
        <f t="array" aca="1" ref="AW910" ca="1">INDEX($D$36:$I$47,AW$3,1)+BETAINV(RAND(),INDEX($D$36:$I$47,AW$3,5),INDEX($D$36:$I$47,AW$3,6))*(INDEX($D$36:$I$47,AW$3,2)-INDEX($D$36:$I$47,AW$3,1))</f>
        <v>551.41292893296145</v>
      </c>
      <c r="AX910" s="13" cm="1">
        <f t="array" aca="1" ref="AX910" ca="1">INDEX($D$36:$I$47,AX$3,1)+BETAINV(RAND(),INDEX($D$36:$I$47,AX$3,5),INDEX($D$36:$I$47,AX$3,6))*(INDEX($D$36:$I$47,AX$3,2)-INDEX($D$36:$I$47,AX$3,1))</f>
        <v>402.32511211926453</v>
      </c>
      <c r="AY910" s="13" cm="1">
        <f t="array" aca="1" ref="AY910" ca="1">INDEX($D$36:$I$47,AY$3,1)+BETAINV(RAND(),INDEX($D$36:$I$47,AY$3,5),INDEX($D$36:$I$47,AY$3,6))*(INDEX($D$36:$I$47,AY$3,2)-INDEX($D$36:$I$47,AY$3,1))</f>
        <v>167.84960839980957</v>
      </c>
      <c r="AZ910" s="13" cm="1">
        <f t="array" aca="1" ref="AZ910" ca="1">INDEX($D$36:$I$47,AZ$3,1)+BETAINV(RAND(),INDEX($D$36:$I$47,AZ$3,5),INDEX($D$36:$I$47,AZ$3,6))*(INDEX($D$36:$I$47,AZ$3,2)-INDEX($D$36:$I$47,AZ$3,1))</f>
        <v>448.98681852830424</v>
      </c>
      <c r="BC910">
        <v>907</v>
      </c>
      <c r="BD910" cm="1">
        <f t="array" aca="1" ref="BD910" ca="1">INDEX($D$52:$I$63,BD$3,1)+BETAINV(RAND(),INDEX($D$52:$I$63,BD$3,5),INDEX($D$52:$I$63,BD$3,6))*(INDEX($D$52:$I$63,BD$3,2)-INDEX(D$52:I$63,BD$3,1))</f>
        <v>62.393008226411865</v>
      </c>
      <c r="BE910" cm="1">
        <f t="array" aca="1" ref="BE910" ca="1">INDEX($D$52:$I$63,BE$3,1)+BETAINV(RAND(),INDEX($D$52:$I$63,BE$3,5),INDEX($D$52:$I$63,BE$3,6))*(INDEX($D$52:$I$63,BE$3,2)-INDEX(E$52:J$63,BE$3,1))</f>
        <v>47.52000000000001</v>
      </c>
      <c r="BF910" cm="1">
        <f t="array" aca="1" ref="BF910" ca="1">INDEX($D$52:$I$63,BF$3,1)+BETAINV(RAND(),INDEX($D$52:$I$63,BF$3,5),INDEX($D$52:$I$63,BF$3,6))*(INDEX($D$52:$I$63,BF$3,2)-INDEX(F$52:K$63,BF$3,1))</f>
        <v>36.780023590956482</v>
      </c>
      <c r="BG910" cm="1">
        <f t="array" aca="1" ref="BG910" ca="1">INDEX($D$52:$I$63,BG$3,1)+BETAINV(RAND(),INDEX($D$52:$I$63,BG$3,5),INDEX($D$52:$I$63,BG$3,6))*(INDEX($D$52:$I$63,BG$3,2)-INDEX(G$52:L$63,BG$3,1))</f>
        <v>289.54833933775467</v>
      </c>
      <c r="BH910" cm="1">
        <f t="array" aca="1" ref="BH910" ca="1">INDEX($D$52:$I$63,BH$3,1)+BETAINV(RAND(),INDEX($D$52:$I$63,BH$3,5),INDEX($D$52:$I$63,BH$3,6))*(INDEX($D$52:$I$63,BH$3,2)-INDEX(H$52:M$63,BH$3,1))</f>
        <v>195.72979823540857</v>
      </c>
      <c r="BI910" cm="1">
        <f t="array" aca="1" ref="BI910" ca="1">INDEX($D$52:$I$63,BI$3,1)+BETAINV(RAND(),INDEX($D$52:$I$63,BI$3,5),INDEX($D$52:$I$63,BI$3,6))*(INDEX($D$52:$I$63,BI$3,2)-INDEX(I$52:N$63,BI$3,1))</f>
        <v>124.8357476173518</v>
      </c>
      <c r="BJ910" cm="1">
        <f t="array" aca="1" ref="BJ910" ca="1">INDEX($D$52:$I$63,BJ$3,1)+BETAINV(RAND(),INDEX($D$52:$I$63,BJ$3,5),INDEX($D$52:$I$63,BJ$3,6))*(INDEX($D$52:$I$63,BJ$3,2)-INDEX(J$52:O$63,BJ$3,1))</f>
        <v>333.78325435247467</v>
      </c>
      <c r="BK910" cm="1">
        <f t="array" aca="1" ref="BK910" ca="1">INDEX($D$52:$I$63,BK$3,1)+BETAINV(RAND(),INDEX($D$52:$I$63,BK$3,5),INDEX($D$52:$I$63,BK$3,6))*(INDEX($D$52:$I$63,BK$3,2)-INDEX(K$52:P$63,BK$3,1))</f>
        <v>338.84854560627912</v>
      </c>
      <c r="BL910" cm="1">
        <f t="array" aca="1" ref="BL910" ca="1">INDEX($D$52:$I$63,BL$3,1)+BETAINV(RAND(),INDEX($D$52:$I$63,BL$3,5),INDEX($D$52:$I$63,BL$3,6))*(INDEX($D$52:$I$63,BL$3,2)-INDEX(L$52:Q$63,BL$3,1))</f>
        <v>363.58204829260825</v>
      </c>
      <c r="BM910" cm="1">
        <f t="array" aca="1" ref="BM910" ca="1">INDEX($D$52:$I$63,BM$3,1)+BETAINV(RAND(),INDEX($D$52:$I$63,BM$3,5),INDEX($D$52:$I$63,BM$3,6))*(INDEX($D$52:$I$63,BM$3,2)-INDEX(M$52:R$63,BM$3,1))</f>
        <v>-76.269500283695976</v>
      </c>
      <c r="BN910" cm="1">
        <f t="array" aca="1" ref="BN910" ca="1">INDEX($D$52:$I$63,BN$3,1)+BETAINV(RAND(),INDEX($D$52:$I$63,BN$3,5),INDEX($D$52:$I$63,BN$3,6))*(INDEX($D$52:$I$63,BN$3,2)-INDEX(N$52:S$63,BN$3,1))</f>
        <v>104.82646165177448</v>
      </c>
      <c r="BO910" cm="1">
        <f t="array" aca="1" ref="BO910" ca="1">INDEX($D$52:$I$63,BO$3,1)+BETAINV(RAND(),INDEX($D$52:$I$63,BO$3,5),INDEX($D$52:$I$63,BO$3,6))*(INDEX($D$52:$I$63,BO$3,2)-INDEX(O$52:T$63,BO$3,1))</f>
        <v>440.08798653149495</v>
      </c>
    </row>
    <row r="911" spans="12:67" x14ac:dyDescent="0.25">
      <c r="L911">
        <v>908</v>
      </c>
      <c r="M911" cm="1">
        <f t="array" aca="1" ref="M911" ca="1">INDEX($D$4:$I$15,M$3,1)+BETAINV(RAND(),INDEX($D$4:$I$15,M$3,5),INDEX($D$4:$I$15,M$3,6))*(INDEX($D$4:$I$15,M$3,2)-INDEX($D$4:$I$15,M$3,1))</f>
        <v>278.41324882451886</v>
      </c>
      <c r="N911" cm="1">
        <f t="array" aca="1" ref="N911" ca="1">INDEX($D$4:$I$15,N$3,1)+BETAINV(RAND(),INDEX($D$4:$I$15,N$3,5),INDEX($D$4:$I$15,N$3,6))*(INDEX($D$4:$I$15,N$3,2)-INDEX($D$4:$I$15,N$3,1))</f>
        <v>146.13999013764675</v>
      </c>
      <c r="O911" cm="1">
        <f t="array" aca="1" ref="O911" ca="1">INDEX($D$4:$I$15,O$3,1)+BETAINV(RAND(),INDEX($D$4:$I$15,O$3,5),INDEX($D$4:$I$15,O$3,6))*(INDEX($D$4:$I$15,O$3,2)-INDEX($D$4:$I$15,O$3,1))</f>
        <v>46.706954561053522</v>
      </c>
      <c r="P911" cm="1">
        <f t="array" aca="1" ref="P911" ca="1">INDEX($D$4:$I$15,P$3,1)+BETAINV(RAND(),INDEX($D$4:$I$15,P$3,5),INDEX($D$4:$I$15,P$3,6))*(INDEX($D$4:$I$15,P$3,2)-INDEX($D$4:$I$15,P$3,1))</f>
        <v>762.67739514118773</v>
      </c>
      <c r="Q911" cm="1">
        <f t="array" aca="1" ref="Q911" ca="1">INDEX($D$4:$I$15,Q$3,1)+BETAINV(RAND(),INDEX($D$4:$I$15,Q$3,5),INDEX($D$4:$I$15,Q$3,6))*(INDEX($D$4:$I$15,Q$3,2)-INDEX($D$4:$I$15,Q$3,1))</f>
        <v>141.34192223105035</v>
      </c>
      <c r="R911" cm="1">
        <f t="array" aca="1" ref="R911" ca="1">INDEX($D$4:$I$15,R$3,1)+BETAINV(RAND(),INDEX($D$4:$I$15,R$3,5),INDEX($D$4:$I$15,R$3,6))*(INDEX($D$4:$I$15,R$3,2)-INDEX($D$4:$I$15,R$3,1))</f>
        <v>477.97701565061413</v>
      </c>
      <c r="S911" cm="1">
        <f t="array" aca="1" ref="S911" ca="1">INDEX($D$4:$I$15,S$3,1)+BETAINV(RAND(),INDEX($D$4:$I$15,S$3,5),INDEX($D$4:$I$15,S$3,6))*(INDEX($D$4:$I$15,S$3,2)-INDEX($D$4:$I$15,S$3,1))</f>
        <v>784.30008074383522</v>
      </c>
      <c r="T911" cm="1">
        <f t="array" aca="1" ref="T911" ca="1">INDEX($D$4:$I$15,T$3,1)+BETAINV(RAND(),INDEX($D$4:$I$15,T$3,5),INDEX($D$4:$I$15,T$3,6))*(INDEX($D$4:$I$15,T$3,2)-INDEX($D$4:$I$15,T$3,1))</f>
        <v>861.61787449143844</v>
      </c>
      <c r="U911" cm="1">
        <f t="array" aca="1" ref="U911" ca="1">INDEX($D$4:$I$15,U$3,1)+BETAINV(RAND(),INDEX($D$4:$I$15,U$3,5),INDEX($D$4:$I$15,U$3,6))*(INDEX($D$4:$I$15,U$3,2)-INDEX($D$4:$I$15,U$3,1))</f>
        <v>297.42677550177166</v>
      </c>
      <c r="V911" cm="1">
        <f t="array" aca="1" ref="V911" ca="1">INDEX($D$4:$I$15,V$3,1)+BETAINV(RAND(),INDEX($D$4:$I$15,V$3,5),INDEX($D$4:$I$15,V$3,6))*(INDEX($D$4:$I$15,V$3,2)-INDEX($D$4:$I$15,V$3,1))</f>
        <v>104.68866914127975</v>
      </c>
      <c r="W911" cm="1">
        <f t="array" aca="1" ref="W911" ca="1">INDEX($D$4:$I$15,W$3,1)+BETAINV(RAND(),INDEX($D$4:$I$15,W$3,5),INDEX($D$4:$I$15,W$3,6))*(INDEX($D$4:$I$15,W$3,2)-INDEX($D$4:$I$15,W$3,1))</f>
        <v>366.12743472984482</v>
      </c>
      <c r="X911" cm="1">
        <f t="array" aca="1" ref="X911" ca="1">INDEX($D$4:$I$15,X$3,1)+BETAINV(RAND(),INDEX($D$4:$I$15,X$3,5),INDEX($D$4:$I$15,X$3,6))*(INDEX($D$4:$I$15,X$3,2)-INDEX($D$4:$I$15,X$3,1))</f>
        <v>1514.1230523804895</v>
      </c>
      <c r="Z911">
        <v>908</v>
      </c>
      <c r="AA911" cm="1">
        <f t="array" aca="1" ref="AA911" ca="1">INDEX($D$20:$I$31,AA$3,1)+BETAINV(RAND(),INDEX($D$20:$I$31,AA$3,5),INDEX($D$20:$I$31,AA$3,6))*(INDEX($D$20:$I$31,AA$3,2)-INDEX($D$20:$I$31,AA$3,1))</f>
        <v>92.628633388404751</v>
      </c>
      <c r="AB911" cm="1">
        <f t="array" aca="1" ref="AB911" ca="1">INDEX($D$20:$I$31,AB$3,1)+BETAINV(RAND(),INDEX($D$20:$I$31,AB$3,5),INDEX($D$20:$I$31,AB$3,6))*(INDEX($D$20:$I$31,AB$3,2)-INDEX($D$20:$I$31,AB$3,1))</f>
        <v>101.84893584569306</v>
      </c>
      <c r="AC911" cm="1">
        <f t="array" aca="1" ref="AC911" ca="1">INDEX($D$20:$I$31,AC$3,1)+BETAINV(RAND(),INDEX($D$20:$I$31,AC$3,5),INDEX($D$20:$I$31,AC$3,6))*(INDEX($D$20:$I$31,AC$3,2)-INDEX($D$20:$I$31,AC$3,1))</f>
        <v>104.58109062657103</v>
      </c>
      <c r="AD911" cm="1">
        <f t="array" aca="1" ref="AD911" ca="1">INDEX($D$20:$I$31,AD$3,1)+BETAINV(RAND(),INDEX($D$20:$I$31,AD$3,5),INDEX($D$20:$I$31,AD$3,6))*(INDEX($D$20:$I$31,AD$3,2)-INDEX($D$20:$I$31,AD$3,1))</f>
        <v>513.60874466901714</v>
      </c>
      <c r="AE911" cm="1">
        <f t="array" aca="1" ref="AE911" ca="1">INDEX($D$20:$I$31,AE$3,1)+BETAINV(RAND(),INDEX($D$20:$I$31,AE$3,5),INDEX($D$20:$I$31,AE$3,6))*(INDEX($D$20:$I$31,AE$3,2)-INDEX($D$20:$I$31,AE$3,1))</f>
        <v>336.88016446442248</v>
      </c>
      <c r="AF911" cm="1">
        <f t="array" aca="1" ref="AF911" ca="1">INDEX($D$20:$I$31,AF$3,1)+BETAINV(RAND(),INDEX($D$20:$I$31,AF$3,5),INDEX($D$20:$I$31,AF$3,6))*(INDEX($D$20:$I$31,AF$3,2)-INDEX($D$20:$I$31,AF$3,1))</f>
        <v>139.24689158011643</v>
      </c>
      <c r="AG911" cm="1">
        <f t="array" aca="1" ref="AG911" ca="1">INDEX($D$20:$I$31,AG$3,1)+BETAINV(RAND(),INDEX($D$20:$I$31,AG$3,5),INDEX($D$20:$I$31,AG$3,6))*(INDEX($D$20:$I$31,AG$3,2)-INDEX($D$20:$I$31,AG$3,1))</f>
        <v>794.99702980810559</v>
      </c>
      <c r="AH911" cm="1">
        <f t="array" aca="1" ref="AH911" ca="1">INDEX($D$20:$I$31,AH$3,1)+BETAINV(RAND(),INDEX($D$20:$I$31,AH$3,5),INDEX($D$20:$I$31,AH$3,6))*(INDEX($D$20:$I$31,AH$3,2)-INDEX($D$20:$I$31,AH$3,1))</f>
        <v>811.14743065813627</v>
      </c>
      <c r="AI911" cm="1">
        <f t="array" aca="1" ref="AI911" ca="1">INDEX($D$20:$I$31,AI$3,1)+BETAINV(RAND(),INDEX($D$20:$I$31,AI$3,5),INDEX($D$20:$I$31,AI$3,6))*(INDEX($D$20:$I$31,AI$3,2)-INDEX($D$20:$I$31,AI$3,1))</f>
        <v>374.19525229944372</v>
      </c>
      <c r="AJ911" cm="1">
        <f t="array" aca="1" ref="AJ911" ca="1">INDEX($D$20:$I$31,AJ$3,1)+BETAINV(RAND(),INDEX($D$20:$I$31,AJ$3,5),INDEX($D$20:$I$31,AJ$3,6))*(INDEX($D$20:$I$31,AJ$3,2)-INDEX($D$20:$I$31,AJ$3,1))</f>
        <v>201.31453130872046</v>
      </c>
      <c r="AK911" cm="1">
        <f t="array" aca="1" ref="AK911" ca="1">INDEX($D$20:$I$31,AK$3,1)+BETAINV(RAND(),INDEX($D$20:$I$31,AK$3,5),INDEX($D$20:$I$31,AK$3,6))*(INDEX($D$20:$I$31,AK$3,2)-INDEX($D$20:$I$31,AK$3,1))</f>
        <v>251.03344174927395</v>
      </c>
      <c r="AL911" cm="1">
        <f t="array" aca="1" ref="AL911" ca="1">INDEX($D$20:$I$31,AL$3,1)+BETAINV(RAND(),INDEX($D$20:$I$31,AL$3,5),INDEX($D$20:$I$31,AL$3,6))*(INDEX($D$20:$I$31,AL$3,2)-INDEX($D$20:$I$31,AL$3,1))</f>
        <v>391.52650640145379</v>
      </c>
      <c r="AN911">
        <v>908</v>
      </c>
      <c r="AO911" s="13" cm="1">
        <f t="array" aca="1" ref="AO911" ca="1">INDEX($D$36:$I$47,AO$3,1)+BETAINV(RAND(),INDEX($D$36:$I$47,AO$3,5),INDEX($D$36:$I$47,AO$3,6))*(INDEX($D$36:$I$47,AO$3,2)-INDEX($D$36:$I$47,AO$3,1))</f>
        <v>120.18512237874992</v>
      </c>
      <c r="AP911" s="13" cm="1">
        <f t="array" aca="1" ref="AP911" ca="1">INDEX($D$36:$I$47,AP$3,1)+BETAINV(RAND(),INDEX($D$36:$I$47,AP$3,5),INDEX($D$36:$I$47,AP$3,6))*(INDEX($D$36:$I$47,AP$3,2)-INDEX($D$36:$I$47,AP$3,1))</f>
        <v>107.6585716085826</v>
      </c>
      <c r="AQ911" s="13" cm="1">
        <f t="array" aca="1" ref="AQ911" ca="1">INDEX($D$36:$I$47,AQ$3,1)+BETAINV(RAND(),INDEX($D$36:$I$47,AQ$3,5),INDEX($D$36:$I$47,AQ$3,6))*(INDEX($D$36:$I$47,AQ$3,2)-INDEX($D$36:$I$47,AQ$3,1))</f>
        <v>197.98832301656006</v>
      </c>
      <c r="AR911" s="13" cm="1">
        <f t="array" aca="1" ref="AR911" ca="1">INDEX($D$36:$I$47,AR$3,1)+BETAINV(RAND(),INDEX($D$36:$I$47,AR$3,5),INDEX($D$36:$I$47,AR$3,6))*(INDEX($D$36:$I$47,AR$3,2)-INDEX($D$36:$I$47,AR$3,1))</f>
        <v>306.0279622889903</v>
      </c>
      <c r="AS911" s="13" cm="1">
        <f t="array" aca="1" ref="AS911" ca="1">INDEX($D$36:$I$47,AS$3,1)+BETAINV(RAND(),INDEX($D$36:$I$47,AS$3,5),INDEX($D$36:$I$47,AS$3,6))*(INDEX($D$36:$I$47,AS$3,2)-INDEX($D$36:$I$47,AS$3,1))</f>
        <v>669.13963412694727</v>
      </c>
      <c r="AT911" s="13" cm="1">
        <f t="array" aca="1" ref="AT911" ca="1">INDEX($D$36:$I$47,AT$3,1)+BETAINV(RAND(),INDEX($D$36:$I$47,AT$3,5),INDEX($D$36:$I$47,AT$3,6))*(INDEX($D$36:$I$47,AT$3,2)-INDEX($D$36:$I$47,AT$3,1))</f>
        <v>177.3131503023032</v>
      </c>
      <c r="AU911" s="13" cm="1">
        <f t="array" aca="1" ref="AU911" ca="1">INDEX($D$36:$I$47,AU$3,1)+BETAINV(RAND(),INDEX($D$36:$I$47,AU$3,5),INDEX($D$36:$I$47,AU$3,6))*(INDEX($D$36:$I$47,AU$3,2)-INDEX($D$36:$I$47,AU$3,1))</f>
        <v>299.3642123924954</v>
      </c>
      <c r="AV911" s="13" cm="1">
        <f t="array" aca="1" ref="AV911" ca="1">INDEX($D$36:$I$47,AV$3,1)+BETAINV(RAND(),INDEX($D$36:$I$47,AV$3,5),INDEX($D$36:$I$47,AV$3,6))*(INDEX($D$36:$I$47,AV$3,2)-INDEX($D$36:$I$47,AV$3,1))</f>
        <v>698.6964386827774</v>
      </c>
      <c r="AW911" s="13" cm="1">
        <f t="array" aca="1" ref="AW911" ca="1">INDEX($D$36:$I$47,AW$3,1)+BETAINV(RAND(),INDEX($D$36:$I$47,AW$3,5),INDEX($D$36:$I$47,AW$3,6))*(INDEX($D$36:$I$47,AW$3,2)-INDEX($D$36:$I$47,AW$3,1))</f>
        <v>558.39145033184082</v>
      </c>
      <c r="AX911" s="13" cm="1">
        <f t="array" aca="1" ref="AX911" ca="1">INDEX($D$36:$I$47,AX$3,1)+BETAINV(RAND(),INDEX($D$36:$I$47,AX$3,5),INDEX($D$36:$I$47,AX$3,6))*(INDEX($D$36:$I$47,AX$3,2)-INDEX($D$36:$I$47,AX$3,1))</f>
        <v>356.24991052672459</v>
      </c>
      <c r="AY911" s="13" cm="1">
        <f t="array" aca="1" ref="AY911" ca="1">INDEX($D$36:$I$47,AY$3,1)+BETAINV(RAND(),INDEX($D$36:$I$47,AY$3,5),INDEX($D$36:$I$47,AY$3,6))*(INDEX($D$36:$I$47,AY$3,2)-INDEX($D$36:$I$47,AY$3,1))</f>
        <v>137.72341622875163</v>
      </c>
      <c r="AZ911" s="13" cm="1">
        <f t="array" aca="1" ref="AZ911" ca="1">INDEX($D$36:$I$47,AZ$3,1)+BETAINV(RAND(),INDEX($D$36:$I$47,AZ$3,5),INDEX($D$36:$I$47,AZ$3,6))*(INDEX($D$36:$I$47,AZ$3,2)-INDEX($D$36:$I$47,AZ$3,1))</f>
        <v>437.63598546005767</v>
      </c>
      <c r="BC911">
        <v>908</v>
      </c>
      <c r="BD911" cm="1">
        <f t="array" aca="1" ref="BD911" ca="1">INDEX($D$52:$I$63,BD$3,1)+BETAINV(RAND(),INDEX($D$52:$I$63,BD$3,5),INDEX($D$52:$I$63,BD$3,6))*(INDEX($D$52:$I$63,BD$3,2)-INDEX(D$52:I$63,BD$3,1))</f>
        <v>54.651956875431608</v>
      </c>
      <c r="BE911" cm="1">
        <f t="array" aca="1" ref="BE911" ca="1">INDEX($D$52:$I$63,BE$3,1)+BETAINV(RAND(),INDEX($D$52:$I$63,BE$3,5),INDEX($D$52:$I$63,BE$3,6))*(INDEX($D$52:$I$63,BE$3,2)-INDEX(E$52:J$63,BE$3,1))</f>
        <v>47.52000000000001</v>
      </c>
      <c r="BF911" cm="1">
        <f t="array" aca="1" ref="BF911" ca="1">INDEX($D$52:$I$63,BF$3,1)+BETAINV(RAND(),INDEX($D$52:$I$63,BF$3,5),INDEX($D$52:$I$63,BF$3,6))*(INDEX($D$52:$I$63,BF$3,2)-INDEX(F$52:K$63,BF$3,1))</f>
        <v>36.861479284949759</v>
      </c>
      <c r="BG911" cm="1">
        <f t="array" aca="1" ref="BG911" ca="1">INDEX($D$52:$I$63,BG$3,1)+BETAINV(RAND(),INDEX($D$52:$I$63,BG$3,5),INDEX($D$52:$I$63,BG$3,6))*(INDEX($D$52:$I$63,BG$3,2)-INDEX(G$52:L$63,BG$3,1))</f>
        <v>275.95336892927997</v>
      </c>
      <c r="BH911" cm="1">
        <f t="array" aca="1" ref="BH911" ca="1">INDEX($D$52:$I$63,BH$3,1)+BETAINV(RAND(),INDEX($D$52:$I$63,BH$3,5),INDEX($D$52:$I$63,BH$3,6))*(INDEX($D$52:$I$63,BH$3,2)-INDEX(H$52:M$63,BH$3,1))</f>
        <v>255.62946142823665</v>
      </c>
      <c r="BI911" cm="1">
        <f t="array" aca="1" ref="BI911" ca="1">INDEX($D$52:$I$63,BI$3,1)+BETAINV(RAND(),INDEX($D$52:$I$63,BI$3,5),INDEX($D$52:$I$63,BI$3,6))*(INDEX($D$52:$I$63,BI$3,2)-INDEX(I$52:N$63,BI$3,1))</f>
        <v>126.33363237962678</v>
      </c>
      <c r="BJ911" cm="1">
        <f t="array" aca="1" ref="BJ911" ca="1">INDEX($D$52:$I$63,BJ$3,1)+BETAINV(RAND(),INDEX($D$52:$I$63,BJ$3,5),INDEX($D$52:$I$63,BJ$3,6))*(INDEX($D$52:$I$63,BJ$3,2)-INDEX(J$52:O$63,BJ$3,1))</f>
        <v>333.53134023416521</v>
      </c>
      <c r="BK911" cm="1">
        <f t="array" aca="1" ref="BK911" ca="1">INDEX($D$52:$I$63,BK$3,1)+BETAINV(RAND(),INDEX($D$52:$I$63,BK$3,5),INDEX($D$52:$I$63,BK$3,6))*(INDEX($D$52:$I$63,BK$3,2)-INDEX(K$52:P$63,BK$3,1))</f>
        <v>434.45486734642429</v>
      </c>
      <c r="BL911" cm="1">
        <f t="array" aca="1" ref="BL911" ca="1">INDEX($D$52:$I$63,BL$3,1)+BETAINV(RAND(),INDEX($D$52:$I$63,BL$3,5),INDEX($D$52:$I$63,BL$3,6))*(INDEX($D$52:$I$63,BL$3,2)-INDEX(L$52:Q$63,BL$3,1))</f>
        <v>402.6767180293366</v>
      </c>
      <c r="BM911" cm="1">
        <f t="array" aca="1" ref="BM911" ca="1">INDEX($D$52:$I$63,BM$3,1)+BETAINV(RAND(),INDEX($D$52:$I$63,BM$3,5),INDEX($D$52:$I$63,BM$3,6))*(INDEX($D$52:$I$63,BM$3,2)-INDEX(M$52:R$63,BM$3,1))</f>
        <v>-52.330563598956189</v>
      </c>
      <c r="BN911" cm="1">
        <f t="array" aca="1" ref="BN911" ca="1">INDEX($D$52:$I$63,BN$3,1)+BETAINV(RAND(),INDEX($D$52:$I$63,BN$3,5),INDEX($D$52:$I$63,BN$3,6))*(INDEX($D$52:$I$63,BN$3,2)-INDEX(N$52:S$63,BN$3,1))</f>
        <v>105.02079421793194</v>
      </c>
      <c r="BO911" cm="1">
        <f t="array" aca="1" ref="BO911" ca="1">INDEX($D$52:$I$63,BO$3,1)+BETAINV(RAND(),INDEX($D$52:$I$63,BO$3,5),INDEX($D$52:$I$63,BO$3,6))*(INDEX($D$52:$I$63,BO$3,2)-INDEX(O$52:T$63,BO$3,1))</f>
        <v>520.9537602610045</v>
      </c>
    </row>
    <row r="912" spans="12:67" x14ac:dyDescent="0.25">
      <c r="L912">
        <v>909</v>
      </c>
      <c r="M912" cm="1">
        <f t="array" aca="1" ref="M912" ca="1">INDEX($D$4:$I$15,M$3,1)+BETAINV(RAND(),INDEX($D$4:$I$15,M$3,5),INDEX($D$4:$I$15,M$3,6))*(INDEX($D$4:$I$15,M$3,2)-INDEX($D$4:$I$15,M$3,1))</f>
        <v>250.09416629972691</v>
      </c>
      <c r="N912" cm="1">
        <f t="array" aca="1" ref="N912" ca="1">INDEX($D$4:$I$15,N$3,1)+BETAINV(RAND(),INDEX($D$4:$I$15,N$3,5),INDEX($D$4:$I$15,N$3,6))*(INDEX($D$4:$I$15,N$3,2)-INDEX($D$4:$I$15,N$3,1))</f>
        <v>155.33297956424352</v>
      </c>
      <c r="O912" cm="1">
        <f t="array" aca="1" ref="O912" ca="1">INDEX($D$4:$I$15,O$3,1)+BETAINV(RAND(),INDEX($D$4:$I$15,O$3,5),INDEX($D$4:$I$15,O$3,6))*(INDEX($D$4:$I$15,O$3,2)-INDEX($D$4:$I$15,O$3,1))</f>
        <v>50.376626610337837</v>
      </c>
      <c r="P912" cm="1">
        <f t="array" aca="1" ref="P912" ca="1">INDEX($D$4:$I$15,P$3,1)+BETAINV(RAND(),INDEX($D$4:$I$15,P$3,5),INDEX($D$4:$I$15,P$3,6))*(INDEX($D$4:$I$15,P$3,2)-INDEX($D$4:$I$15,P$3,1))</f>
        <v>689.68798963589097</v>
      </c>
      <c r="Q912" cm="1">
        <f t="array" aca="1" ref="Q912" ca="1">INDEX($D$4:$I$15,Q$3,1)+BETAINV(RAND(),INDEX($D$4:$I$15,Q$3,5),INDEX($D$4:$I$15,Q$3,6))*(INDEX($D$4:$I$15,Q$3,2)-INDEX($D$4:$I$15,Q$3,1))</f>
        <v>148.58213491319918</v>
      </c>
      <c r="R912" cm="1">
        <f t="array" aca="1" ref="R912" ca="1">INDEX($D$4:$I$15,R$3,1)+BETAINV(RAND(),INDEX($D$4:$I$15,R$3,5),INDEX($D$4:$I$15,R$3,6))*(INDEX($D$4:$I$15,R$3,2)-INDEX($D$4:$I$15,R$3,1))</f>
        <v>432.92052573272508</v>
      </c>
      <c r="S912" cm="1">
        <f t="array" aca="1" ref="S912" ca="1">INDEX($D$4:$I$15,S$3,1)+BETAINV(RAND(),INDEX($D$4:$I$15,S$3,5),INDEX($D$4:$I$15,S$3,6))*(INDEX($D$4:$I$15,S$3,2)-INDEX($D$4:$I$15,S$3,1))</f>
        <v>702.41914737030277</v>
      </c>
      <c r="T912" cm="1">
        <f t="array" aca="1" ref="T912" ca="1">INDEX($D$4:$I$15,T$3,1)+BETAINV(RAND(),INDEX($D$4:$I$15,T$3,5),INDEX($D$4:$I$15,T$3,6))*(INDEX($D$4:$I$15,T$3,2)-INDEX($D$4:$I$15,T$3,1))</f>
        <v>880.97544556194862</v>
      </c>
      <c r="U912" cm="1">
        <f t="array" aca="1" ref="U912" ca="1">INDEX($D$4:$I$15,U$3,1)+BETAINV(RAND(),INDEX($D$4:$I$15,U$3,5),INDEX($D$4:$I$15,U$3,6))*(INDEX($D$4:$I$15,U$3,2)-INDEX($D$4:$I$15,U$3,1))</f>
        <v>249.68846263378171</v>
      </c>
      <c r="V912" cm="1">
        <f t="array" aca="1" ref="V912" ca="1">INDEX($D$4:$I$15,V$3,1)+BETAINV(RAND(),INDEX($D$4:$I$15,V$3,5),INDEX($D$4:$I$15,V$3,6))*(INDEX($D$4:$I$15,V$3,2)-INDEX($D$4:$I$15,V$3,1))</f>
        <v>113.23318447303996</v>
      </c>
      <c r="W912" cm="1">
        <f t="array" aca="1" ref="W912" ca="1">INDEX($D$4:$I$15,W$3,1)+BETAINV(RAND(),INDEX($D$4:$I$15,W$3,5),INDEX($D$4:$I$15,W$3,6))*(INDEX($D$4:$I$15,W$3,2)-INDEX($D$4:$I$15,W$3,1))</f>
        <v>326.79868376235743</v>
      </c>
      <c r="X912" cm="1">
        <f t="array" aca="1" ref="X912" ca="1">INDEX($D$4:$I$15,X$3,1)+BETAINV(RAND(),INDEX($D$4:$I$15,X$3,5),INDEX($D$4:$I$15,X$3,6))*(INDEX($D$4:$I$15,X$3,2)-INDEX($D$4:$I$15,X$3,1))</f>
        <v>1477.7243720885804</v>
      </c>
      <c r="Z912">
        <v>909</v>
      </c>
      <c r="AA912" cm="1">
        <f t="array" aca="1" ref="AA912" ca="1">INDEX($D$20:$I$31,AA$3,1)+BETAINV(RAND(),INDEX($D$20:$I$31,AA$3,5),INDEX($D$20:$I$31,AA$3,6))*(INDEX($D$20:$I$31,AA$3,2)-INDEX($D$20:$I$31,AA$3,1))</f>
        <v>105.90618719992918</v>
      </c>
      <c r="AB912" cm="1">
        <f t="array" aca="1" ref="AB912" ca="1">INDEX($D$20:$I$31,AB$3,1)+BETAINV(RAND(),INDEX($D$20:$I$31,AB$3,5),INDEX($D$20:$I$31,AB$3,6))*(INDEX($D$20:$I$31,AB$3,2)-INDEX($D$20:$I$31,AB$3,1))</f>
        <v>88.746964399895347</v>
      </c>
      <c r="AC912" cm="1">
        <f t="array" aca="1" ref="AC912" ca="1">INDEX($D$20:$I$31,AC$3,1)+BETAINV(RAND(),INDEX($D$20:$I$31,AC$3,5),INDEX($D$20:$I$31,AC$3,6))*(INDEX($D$20:$I$31,AC$3,2)-INDEX($D$20:$I$31,AC$3,1))</f>
        <v>99.531988612237569</v>
      </c>
      <c r="AD912" cm="1">
        <f t="array" aca="1" ref="AD912" ca="1">INDEX($D$20:$I$31,AD$3,1)+BETAINV(RAND(),INDEX($D$20:$I$31,AD$3,5),INDEX($D$20:$I$31,AD$3,6))*(INDEX($D$20:$I$31,AD$3,2)-INDEX($D$20:$I$31,AD$3,1))</f>
        <v>452.0569460272331</v>
      </c>
      <c r="AE912" cm="1">
        <f t="array" aca="1" ref="AE912" ca="1">INDEX($D$20:$I$31,AE$3,1)+BETAINV(RAND(),INDEX($D$20:$I$31,AE$3,5),INDEX($D$20:$I$31,AE$3,6))*(INDEX($D$20:$I$31,AE$3,2)-INDEX($D$20:$I$31,AE$3,1))</f>
        <v>327.29587839395668</v>
      </c>
      <c r="AF912" cm="1">
        <f t="array" aca="1" ref="AF912" ca="1">INDEX($D$20:$I$31,AF$3,1)+BETAINV(RAND(),INDEX($D$20:$I$31,AF$3,5),INDEX($D$20:$I$31,AF$3,6))*(INDEX($D$20:$I$31,AF$3,2)-INDEX($D$20:$I$31,AF$3,1))</f>
        <v>165.81264163874846</v>
      </c>
      <c r="AG912" cm="1">
        <f t="array" aca="1" ref="AG912" ca="1">INDEX($D$20:$I$31,AG$3,1)+BETAINV(RAND(),INDEX($D$20:$I$31,AG$3,5),INDEX($D$20:$I$31,AG$3,6))*(INDEX($D$20:$I$31,AG$3,2)-INDEX($D$20:$I$31,AG$3,1))</f>
        <v>777.76542632230326</v>
      </c>
      <c r="AH912" cm="1">
        <f t="array" aca="1" ref="AH912" ca="1">INDEX($D$20:$I$31,AH$3,1)+BETAINV(RAND(),INDEX($D$20:$I$31,AH$3,5),INDEX($D$20:$I$31,AH$3,6))*(INDEX($D$20:$I$31,AH$3,2)-INDEX($D$20:$I$31,AH$3,1))</f>
        <v>670.86905220711344</v>
      </c>
      <c r="AI912" cm="1">
        <f t="array" aca="1" ref="AI912" ca="1">INDEX($D$20:$I$31,AI$3,1)+BETAINV(RAND(),INDEX($D$20:$I$31,AI$3,5),INDEX($D$20:$I$31,AI$3,6))*(INDEX($D$20:$I$31,AI$3,2)-INDEX($D$20:$I$31,AI$3,1))</f>
        <v>435.3871508846795</v>
      </c>
      <c r="AJ912" cm="1">
        <f t="array" aca="1" ref="AJ912" ca="1">INDEX($D$20:$I$31,AJ$3,1)+BETAINV(RAND(),INDEX($D$20:$I$31,AJ$3,5),INDEX($D$20:$I$31,AJ$3,6))*(INDEX($D$20:$I$31,AJ$3,2)-INDEX($D$20:$I$31,AJ$3,1))</f>
        <v>207.55740778020328</v>
      </c>
      <c r="AK912" cm="1">
        <f t="array" aca="1" ref="AK912" ca="1">INDEX($D$20:$I$31,AK$3,1)+BETAINV(RAND(),INDEX($D$20:$I$31,AK$3,5),INDEX($D$20:$I$31,AK$3,6))*(INDEX($D$20:$I$31,AK$3,2)-INDEX($D$20:$I$31,AK$3,1))</f>
        <v>252.69792432984895</v>
      </c>
      <c r="AL912" cm="1">
        <f t="array" aca="1" ref="AL912" ca="1">INDEX($D$20:$I$31,AL$3,1)+BETAINV(RAND(),INDEX($D$20:$I$31,AL$3,5),INDEX($D$20:$I$31,AL$3,6))*(INDEX($D$20:$I$31,AL$3,2)-INDEX($D$20:$I$31,AL$3,1))</f>
        <v>456.8452141974609</v>
      </c>
      <c r="AN912">
        <v>909</v>
      </c>
      <c r="AO912" s="13" cm="1">
        <f t="array" aca="1" ref="AO912" ca="1">INDEX($D$36:$I$47,AO$3,1)+BETAINV(RAND(),INDEX($D$36:$I$47,AO$3,5),INDEX($D$36:$I$47,AO$3,6))*(INDEX($D$36:$I$47,AO$3,2)-INDEX($D$36:$I$47,AO$3,1))</f>
        <v>124.79126029139462</v>
      </c>
      <c r="AP912" s="13" cm="1">
        <f t="array" aca="1" ref="AP912" ca="1">INDEX($D$36:$I$47,AP$3,1)+BETAINV(RAND(),INDEX($D$36:$I$47,AP$3,5),INDEX($D$36:$I$47,AP$3,6))*(INDEX($D$36:$I$47,AP$3,2)-INDEX($D$36:$I$47,AP$3,1))</f>
        <v>123.22722252044927</v>
      </c>
      <c r="AQ912" s="13" cm="1">
        <f t="array" aca="1" ref="AQ912" ca="1">INDEX($D$36:$I$47,AQ$3,1)+BETAINV(RAND(),INDEX($D$36:$I$47,AQ$3,5),INDEX($D$36:$I$47,AQ$3,6))*(INDEX($D$36:$I$47,AQ$3,2)-INDEX($D$36:$I$47,AQ$3,1))</f>
        <v>176.93894060934252</v>
      </c>
      <c r="AR912" s="13" cm="1">
        <f t="array" aca="1" ref="AR912" ca="1">INDEX($D$36:$I$47,AR$3,1)+BETAINV(RAND(),INDEX($D$36:$I$47,AR$3,5),INDEX($D$36:$I$47,AR$3,6))*(INDEX($D$36:$I$47,AR$3,2)-INDEX($D$36:$I$47,AR$3,1))</f>
        <v>319.49322332733379</v>
      </c>
      <c r="AS912" s="13" cm="1">
        <f t="array" aca="1" ref="AS912" ca="1">INDEX($D$36:$I$47,AS$3,1)+BETAINV(RAND(),INDEX($D$36:$I$47,AS$3,5),INDEX($D$36:$I$47,AS$3,6))*(INDEX($D$36:$I$47,AS$3,2)-INDEX($D$36:$I$47,AS$3,1))</f>
        <v>640.16683146788625</v>
      </c>
      <c r="AT912" s="13" cm="1">
        <f t="array" aca="1" ref="AT912" ca="1">INDEX($D$36:$I$47,AT$3,1)+BETAINV(RAND(),INDEX($D$36:$I$47,AT$3,5),INDEX($D$36:$I$47,AT$3,6))*(INDEX($D$36:$I$47,AT$3,2)-INDEX($D$36:$I$47,AT$3,1))</f>
        <v>178.7235791643493</v>
      </c>
      <c r="AU912" s="13" cm="1">
        <f t="array" aca="1" ref="AU912" ca="1">INDEX($D$36:$I$47,AU$3,1)+BETAINV(RAND(),INDEX($D$36:$I$47,AU$3,5),INDEX($D$36:$I$47,AU$3,6))*(INDEX($D$36:$I$47,AU$3,2)-INDEX($D$36:$I$47,AU$3,1))</f>
        <v>278.0473736350034</v>
      </c>
      <c r="AV912" s="13" cm="1">
        <f t="array" aca="1" ref="AV912" ca="1">INDEX($D$36:$I$47,AV$3,1)+BETAINV(RAND(),INDEX($D$36:$I$47,AV$3,5),INDEX($D$36:$I$47,AV$3,6))*(INDEX($D$36:$I$47,AV$3,2)-INDEX($D$36:$I$47,AV$3,1))</f>
        <v>679.18081123520756</v>
      </c>
      <c r="AW912" s="13" cm="1">
        <f t="array" aca="1" ref="AW912" ca="1">INDEX($D$36:$I$47,AW$3,1)+BETAINV(RAND(),INDEX($D$36:$I$47,AW$3,5),INDEX($D$36:$I$47,AW$3,6))*(INDEX($D$36:$I$47,AW$3,2)-INDEX($D$36:$I$47,AW$3,1))</f>
        <v>538.94204344694265</v>
      </c>
      <c r="AX912" s="13" cm="1">
        <f t="array" aca="1" ref="AX912" ca="1">INDEX($D$36:$I$47,AX$3,1)+BETAINV(RAND(),INDEX($D$36:$I$47,AX$3,5),INDEX($D$36:$I$47,AX$3,6))*(INDEX($D$36:$I$47,AX$3,2)-INDEX($D$36:$I$47,AX$3,1))</f>
        <v>417.54504504298393</v>
      </c>
      <c r="AY912" s="13" cm="1">
        <f t="array" aca="1" ref="AY912" ca="1">INDEX($D$36:$I$47,AY$3,1)+BETAINV(RAND(),INDEX($D$36:$I$47,AY$3,5),INDEX($D$36:$I$47,AY$3,6))*(INDEX($D$36:$I$47,AY$3,2)-INDEX($D$36:$I$47,AY$3,1))</f>
        <v>146.63128121758763</v>
      </c>
      <c r="AZ912" s="13" cm="1">
        <f t="array" aca="1" ref="AZ912" ca="1">INDEX($D$36:$I$47,AZ$3,1)+BETAINV(RAND(),INDEX($D$36:$I$47,AZ$3,5),INDEX($D$36:$I$47,AZ$3,6))*(INDEX($D$36:$I$47,AZ$3,2)-INDEX($D$36:$I$47,AZ$3,1))</f>
        <v>360.78408577667852</v>
      </c>
      <c r="BC912">
        <v>909</v>
      </c>
      <c r="BD912" cm="1">
        <f t="array" aca="1" ref="BD912" ca="1">INDEX($D$52:$I$63,BD$3,1)+BETAINV(RAND(),INDEX($D$52:$I$63,BD$3,5),INDEX($D$52:$I$63,BD$3,6))*(INDEX($D$52:$I$63,BD$3,2)-INDEX(D$52:I$63,BD$3,1))</f>
        <v>61.356122862813784</v>
      </c>
      <c r="BE912" cm="1">
        <f t="array" aca="1" ref="BE912" ca="1">INDEX($D$52:$I$63,BE$3,1)+BETAINV(RAND(),INDEX($D$52:$I$63,BE$3,5),INDEX($D$52:$I$63,BE$3,6))*(INDEX($D$52:$I$63,BE$3,2)-INDEX(E$52:J$63,BE$3,1))</f>
        <v>47.52000000000001</v>
      </c>
      <c r="BF912" cm="1">
        <f t="array" aca="1" ref="BF912" ca="1">INDEX($D$52:$I$63,BF$3,1)+BETAINV(RAND(),INDEX($D$52:$I$63,BF$3,5),INDEX($D$52:$I$63,BF$3,6))*(INDEX($D$52:$I$63,BF$3,2)-INDEX(F$52:K$63,BF$3,1))</f>
        <v>32.686533568498902</v>
      </c>
      <c r="BG912" cm="1">
        <f t="array" aca="1" ref="BG912" ca="1">INDEX($D$52:$I$63,BG$3,1)+BETAINV(RAND(),INDEX($D$52:$I$63,BG$3,5),INDEX($D$52:$I$63,BG$3,6))*(INDEX($D$52:$I$63,BG$3,2)-INDEX(G$52:L$63,BG$3,1))</f>
        <v>259.1937826677555</v>
      </c>
      <c r="BH912" cm="1">
        <f t="array" aca="1" ref="BH912" ca="1">INDEX($D$52:$I$63,BH$3,1)+BETAINV(RAND(),INDEX($D$52:$I$63,BH$3,5),INDEX($D$52:$I$63,BH$3,6))*(INDEX($D$52:$I$63,BH$3,2)-INDEX(H$52:M$63,BH$3,1))</f>
        <v>270.22526829641254</v>
      </c>
      <c r="BI912" cm="1">
        <f t="array" aca="1" ref="BI912" ca="1">INDEX($D$52:$I$63,BI$3,1)+BETAINV(RAND(),INDEX($D$52:$I$63,BI$3,5),INDEX($D$52:$I$63,BI$3,6))*(INDEX($D$52:$I$63,BI$3,2)-INDEX(I$52:N$63,BI$3,1))</f>
        <v>124.47762549202491</v>
      </c>
      <c r="BJ912" cm="1">
        <f t="array" aca="1" ref="BJ912" ca="1">INDEX($D$52:$I$63,BJ$3,1)+BETAINV(RAND(),INDEX($D$52:$I$63,BJ$3,5),INDEX($D$52:$I$63,BJ$3,6))*(INDEX($D$52:$I$63,BJ$3,2)-INDEX(J$52:O$63,BJ$3,1))</f>
        <v>331.38921247297498</v>
      </c>
      <c r="BK912" cm="1">
        <f t="array" aca="1" ref="BK912" ca="1">INDEX($D$52:$I$63,BK$3,1)+BETAINV(RAND(),INDEX($D$52:$I$63,BK$3,5),INDEX($D$52:$I$63,BK$3,6))*(INDEX($D$52:$I$63,BK$3,2)-INDEX(K$52:P$63,BK$3,1))</f>
        <v>405.27519434854167</v>
      </c>
      <c r="BL912" cm="1">
        <f t="array" aca="1" ref="BL912" ca="1">INDEX($D$52:$I$63,BL$3,1)+BETAINV(RAND(),INDEX($D$52:$I$63,BL$3,5),INDEX($D$52:$I$63,BL$3,6))*(INDEX($D$52:$I$63,BL$3,2)-INDEX(L$52:Q$63,BL$3,1))</f>
        <v>299.96104540798041</v>
      </c>
      <c r="BM912" cm="1">
        <f t="array" aca="1" ref="BM912" ca="1">INDEX($D$52:$I$63,BM$3,1)+BETAINV(RAND(),INDEX($D$52:$I$63,BM$3,5),INDEX($D$52:$I$63,BM$3,6))*(INDEX($D$52:$I$63,BM$3,2)-INDEX(M$52:R$63,BM$3,1))</f>
        <v>-20.782444420026835</v>
      </c>
      <c r="BN912" cm="1">
        <f t="array" aca="1" ref="BN912" ca="1">INDEX($D$52:$I$63,BN$3,1)+BETAINV(RAND(),INDEX($D$52:$I$63,BN$3,5),INDEX($D$52:$I$63,BN$3,6))*(INDEX($D$52:$I$63,BN$3,2)-INDEX(N$52:S$63,BN$3,1))</f>
        <v>104.74121525732312</v>
      </c>
      <c r="BO912" cm="1">
        <f t="array" aca="1" ref="BO912" ca="1">INDEX($D$52:$I$63,BO$3,1)+BETAINV(RAND(),INDEX($D$52:$I$63,BO$3,5),INDEX($D$52:$I$63,BO$3,6))*(INDEX($D$52:$I$63,BO$3,2)-INDEX(O$52:T$63,BO$3,1))</f>
        <v>480.7829994384366</v>
      </c>
    </row>
    <row r="913" spans="12:67" x14ac:dyDescent="0.25">
      <c r="L913">
        <v>910</v>
      </c>
      <c r="M913" cm="1">
        <f t="array" aca="1" ref="M913" ca="1">INDEX($D$4:$I$15,M$3,1)+BETAINV(RAND(),INDEX($D$4:$I$15,M$3,5),INDEX($D$4:$I$15,M$3,6))*(INDEX($D$4:$I$15,M$3,2)-INDEX($D$4:$I$15,M$3,1))</f>
        <v>249.01051223758995</v>
      </c>
      <c r="N913" cm="1">
        <f t="array" aca="1" ref="N913" ca="1">INDEX($D$4:$I$15,N$3,1)+BETAINV(RAND(),INDEX($D$4:$I$15,N$3,5),INDEX($D$4:$I$15,N$3,6))*(INDEX($D$4:$I$15,N$3,2)-INDEX($D$4:$I$15,N$3,1))</f>
        <v>180.98371356944969</v>
      </c>
      <c r="O913" cm="1">
        <f t="array" aca="1" ref="O913" ca="1">INDEX($D$4:$I$15,O$3,1)+BETAINV(RAND(),INDEX($D$4:$I$15,O$3,5),INDEX($D$4:$I$15,O$3,6))*(INDEX($D$4:$I$15,O$3,2)-INDEX($D$4:$I$15,O$3,1))</f>
        <v>63.491312081837492</v>
      </c>
      <c r="P913" cm="1">
        <f t="array" aca="1" ref="P913" ca="1">INDEX($D$4:$I$15,P$3,1)+BETAINV(RAND(),INDEX($D$4:$I$15,P$3,5),INDEX($D$4:$I$15,P$3,6))*(INDEX($D$4:$I$15,P$3,2)-INDEX($D$4:$I$15,P$3,1))</f>
        <v>795.48874774129945</v>
      </c>
      <c r="Q913" cm="1">
        <f t="array" aca="1" ref="Q913" ca="1">INDEX($D$4:$I$15,Q$3,1)+BETAINV(RAND(),INDEX($D$4:$I$15,Q$3,5),INDEX($D$4:$I$15,Q$3,6))*(INDEX($D$4:$I$15,Q$3,2)-INDEX($D$4:$I$15,Q$3,1))</f>
        <v>153.11193907161493</v>
      </c>
      <c r="R913" cm="1">
        <f t="array" aca="1" ref="R913" ca="1">INDEX($D$4:$I$15,R$3,1)+BETAINV(RAND(),INDEX($D$4:$I$15,R$3,5),INDEX($D$4:$I$15,R$3,6))*(INDEX($D$4:$I$15,R$3,2)-INDEX($D$4:$I$15,R$3,1))</f>
        <v>538.2249113788248</v>
      </c>
      <c r="S913" cm="1">
        <f t="array" aca="1" ref="S913" ca="1">INDEX($D$4:$I$15,S$3,1)+BETAINV(RAND(),INDEX($D$4:$I$15,S$3,5),INDEX($D$4:$I$15,S$3,6))*(INDEX($D$4:$I$15,S$3,2)-INDEX($D$4:$I$15,S$3,1))</f>
        <v>720.07848428828606</v>
      </c>
      <c r="T913" cm="1">
        <f t="array" aca="1" ref="T913" ca="1">INDEX($D$4:$I$15,T$3,1)+BETAINV(RAND(),INDEX($D$4:$I$15,T$3,5),INDEX($D$4:$I$15,T$3,6))*(INDEX($D$4:$I$15,T$3,2)-INDEX($D$4:$I$15,T$3,1))</f>
        <v>878.95269939960781</v>
      </c>
      <c r="U913" cm="1">
        <f t="array" aca="1" ref="U913" ca="1">INDEX($D$4:$I$15,U$3,1)+BETAINV(RAND(),INDEX($D$4:$I$15,U$3,5),INDEX($D$4:$I$15,U$3,6))*(INDEX($D$4:$I$15,U$3,2)-INDEX($D$4:$I$15,U$3,1))</f>
        <v>251.12337472874123</v>
      </c>
      <c r="V913" cm="1">
        <f t="array" aca="1" ref="V913" ca="1">INDEX($D$4:$I$15,V$3,1)+BETAINV(RAND(),INDEX($D$4:$I$15,V$3,5),INDEX($D$4:$I$15,V$3,6))*(INDEX($D$4:$I$15,V$3,2)-INDEX($D$4:$I$15,V$3,1))</f>
        <v>107.60935951358658</v>
      </c>
      <c r="W913" cm="1">
        <f t="array" aca="1" ref="W913" ca="1">INDEX($D$4:$I$15,W$3,1)+BETAINV(RAND(),INDEX($D$4:$I$15,W$3,5),INDEX($D$4:$I$15,W$3,6))*(INDEX($D$4:$I$15,W$3,2)-INDEX($D$4:$I$15,W$3,1))</f>
        <v>339.57182317643611</v>
      </c>
      <c r="X913" cm="1">
        <f t="array" aca="1" ref="X913" ca="1">INDEX($D$4:$I$15,X$3,1)+BETAINV(RAND(),INDEX($D$4:$I$15,X$3,5),INDEX($D$4:$I$15,X$3,6))*(INDEX($D$4:$I$15,X$3,2)-INDEX($D$4:$I$15,X$3,1))</f>
        <v>1685.7180396927142</v>
      </c>
      <c r="Z913">
        <v>910</v>
      </c>
      <c r="AA913" cm="1">
        <f t="array" aca="1" ref="AA913" ca="1">INDEX($D$20:$I$31,AA$3,1)+BETAINV(RAND(),INDEX($D$20:$I$31,AA$3,5),INDEX($D$20:$I$31,AA$3,6))*(INDEX($D$20:$I$31,AA$3,2)-INDEX($D$20:$I$31,AA$3,1))</f>
        <v>100.33498925870917</v>
      </c>
      <c r="AB913" cm="1">
        <f t="array" aca="1" ref="AB913" ca="1">INDEX($D$20:$I$31,AB$3,1)+BETAINV(RAND(),INDEX($D$20:$I$31,AB$3,5),INDEX($D$20:$I$31,AB$3,6))*(INDEX($D$20:$I$31,AB$3,2)-INDEX($D$20:$I$31,AB$3,1))</f>
        <v>106.16001427693254</v>
      </c>
      <c r="AC913" cm="1">
        <f t="array" aca="1" ref="AC913" ca="1">INDEX($D$20:$I$31,AC$3,1)+BETAINV(RAND(),INDEX($D$20:$I$31,AC$3,5),INDEX($D$20:$I$31,AC$3,6))*(INDEX($D$20:$I$31,AC$3,2)-INDEX($D$20:$I$31,AC$3,1))</f>
        <v>87.069460966832779</v>
      </c>
      <c r="AD913" cm="1">
        <f t="array" aca="1" ref="AD913" ca="1">INDEX($D$20:$I$31,AD$3,1)+BETAINV(RAND(),INDEX($D$20:$I$31,AD$3,5),INDEX($D$20:$I$31,AD$3,6))*(INDEX($D$20:$I$31,AD$3,2)-INDEX($D$20:$I$31,AD$3,1))</f>
        <v>512.72449142262553</v>
      </c>
      <c r="AE913" cm="1">
        <f t="array" aca="1" ref="AE913" ca="1">INDEX($D$20:$I$31,AE$3,1)+BETAINV(RAND(),INDEX($D$20:$I$31,AE$3,5),INDEX($D$20:$I$31,AE$3,6))*(INDEX($D$20:$I$31,AE$3,2)-INDEX($D$20:$I$31,AE$3,1))</f>
        <v>300.41358503528841</v>
      </c>
      <c r="AF913" cm="1">
        <f t="array" aca="1" ref="AF913" ca="1">INDEX($D$20:$I$31,AF$3,1)+BETAINV(RAND(),INDEX($D$20:$I$31,AF$3,5),INDEX($D$20:$I$31,AF$3,6))*(INDEX($D$20:$I$31,AF$3,2)-INDEX($D$20:$I$31,AF$3,1))</f>
        <v>156.05420642256476</v>
      </c>
      <c r="AG913" cm="1">
        <f t="array" aca="1" ref="AG913" ca="1">INDEX($D$20:$I$31,AG$3,1)+BETAINV(RAND(),INDEX($D$20:$I$31,AG$3,5),INDEX($D$20:$I$31,AG$3,6))*(INDEX($D$20:$I$31,AG$3,2)-INDEX($D$20:$I$31,AG$3,1))</f>
        <v>745.3175191350274</v>
      </c>
      <c r="AH913" cm="1">
        <f t="array" aca="1" ref="AH913" ca="1">INDEX($D$20:$I$31,AH$3,1)+BETAINV(RAND(),INDEX($D$20:$I$31,AH$3,5),INDEX($D$20:$I$31,AH$3,6))*(INDEX($D$20:$I$31,AH$3,2)-INDEX($D$20:$I$31,AH$3,1))</f>
        <v>754.52509122172341</v>
      </c>
      <c r="AI913" cm="1">
        <f t="array" aca="1" ref="AI913" ca="1">INDEX($D$20:$I$31,AI$3,1)+BETAINV(RAND(),INDEX($D$20:$I$31,AI$3,5),INDEX($D$20:$I$31,AI$3,6))*(INDEX($D$20:$I$31,AI$3,2)-INDEX($D$20:$I$31,AI$3,1))</f>
        <v>421.4626483525085</v>
      </c>
      <c r="AJ913" cm="1">
        <f t="array" aca="1" ref="AJ913" ca="1">INDEX($D$20:$I$31,AJ$3,1)+BETAINV(RAND(),INDEX($D$20:$I$31,AJ$3,5),INDEX($D$20:$I$31,AJ$3,6))*(INDEX($D$20:$I$31,AJ$3,2)-INDEX($D$20:$I$31,AJ$3,1))</f>
        <v>196.42961368969227</v>
      </c>
      <c r="AK913" cm="1">
        <f t="array" aca="1" ref="AK913" ca="1">INDEX($D$20:$I$31,AK$3,1)+BETAINV(RAND(),INDEX($D$20:$I$31,AK$3,5),INDEX($D$20:$I$31,AK$3,6))*(INDEX($D$20:$I$31,AK$3,2)-INDEX($D$20:$I$31,AK$3,1))</f>
        <v>247.96193159538481</v>
      </c>
      <c r="AL913" cm="1">
        <f t="array" aca="1" ref="AL913" ca="1">INDEX($D$20:$I$31,AL$3,1)+BETAINV(RAND(),INDEX($D$20:$I$31,AL$3,5),INDEX($D$20:$I$31,AL$3,6))*(INDEX($D$20:$I$31,AL$3,2)-INDEX($D$20:$I$31,AL$3,1))</f>
        <v>388.23134448078679</v>
      </c>
      <c r="AN913">
        <v>910</v>
      </c>
      <c r="AO913" s="13" cm="1">
        <f t="array" aca="1" ref="AO913" ca="1">INDEX($D$36:$I$47,AO$3,1)+BETAINV(RAND(),INDEX($D$36:$I$47,AO$3,5),INDEX($D$36:$I$47,AO$3,6))*(INDEX($D$36:$I$47,AO$3,2)-INDEX($D$36:$I$47,AO$3,1))</f>
        <v>105.37226453975568</v>
      </c>
      <c r="AP913" s="13" cm="1">
        <f t="array" aca="1" ref="AP913" ca="1">INDEX($D$36:$I$47,AP$3,1)+BETAINV(RAND(),INDEX($D$36:$I$47,AP$3,5),INDEX($D$36:$I$47,AP$3,6))*(INDEX($D$36:$I$47,AP$3,2)-INDEX($D$36:$I$47,AP$3,1))</f>
        <v>111.34188632569368</v>
      </c>
      <c r="AQ913" s="13" cm="1">
        <f t="array" aca="1" ref="AQ913" ca="1">INDEX($D$36:$I$47,AQ$3,1)+BETAINV(RAND(),INDEX($D$36:$I$47,AQ$3,5),INDEX($D$36:$I$47,AQ$3,6))*(INDEX($D$36:$I$47,AQ$3,2)-INDEX($D$36:$I$47,AQ$3,1))</f>
        <v>212.63204281748909</v>
      </c>
      <c r="AR913" s="13" cm="1">
        <f t="array" aca="1" ref="AR913" ca="1">INDEX($D$36:$I$47,AR$3,1)+BETAINV(RAND(),INDEX($D$36:$I$47,AR$3,5),INDEX($D$36:$I$47,AR$3,6))*(INDEX($D$36:$I$47,AR$3,2)-INDEX($D$36:$I$47,AR$3,1))</f>
        <v>274.37602209707143</v>
      </c>
      <c r="AS913" s="13" cm="1">
        <f t="array" aca="1" ref="AS913" ca="1">INDEX($D$36:$I$47,AS$3,1)+BETAINV(RAND(),INDEX($D$36:$I$47,AS$3,5),INDEX($D$36:$I$47,AS$3,6))*(INDEX($D$36:$I$47,AS$3,2)-INDEX($D$36:$I$47,AS$3,1))</f>
        <v>600.79113417009034</v>
      </c>
      <c r="AT913" s="13" cm="1">
        <f t="array" aca="1" ref="AT913" ca="1">INDEX($D$36:$I$47,AT$3,1)+BETAINV(RAND(),INDEX($D$36:$I$47,AT$3,5),INDEX($D$36:$I$47,AT$3,6))*(INDEX($D$36:$I$47,AT$3,2)-INDEX($D$36:$I$47,AT$3,1))</f>
        <v>154.30231684996036</v>
      </c>
      <c r="AU913" s="13" cm="1">
        <f t="array" aca="1" ref="AU913" ca="1">INDEX($D$36:$I$47,AU$3,1)+BETAINV(RAND(),INDEX($D$36:$I$47,AU$3,5),INDEX($D$36:$I$47,AU$3,6))*(INDEX($D$36:$I$47,AU$3,2)-INDEX($D$36:$I$47,AU$3,1))</f>
        <v>295.84736209029478</v>
      </c>
      <c r="AV913" s="13" cm="1">
        <f t="array" aca="1" ref="AV913" ca="1">INDEX($D$36:$I$47,AV$3,1)+BETAINV(RAND(),INDEX($D$36:$I$47,AV$3,5),INDEX($D$36:$I$47,AV$3,6))*(INDEX($D$36:$I$47,AV$3,2)-INDEX($D$36:$I$47,AV$3,1))</f>
        <v>537.66074728440378</v>
      </c>
      <c r="AW913" s="13" cm="1">
        <f t="array" aca="1" ref="AW913" ca="1">INDEX($D$36:$I$47,AW$3,1)+BETAINV(RAND(),INDEX($D$36:$I$47,AW$3,5),INDEX($D$36:$I$47,AW$3,6))*(INDEX($D$36:$I$47,AW$3,2)-INDEX($D$36:$I$47,AW$3,1))</f>
        <v>537.59478340886392</v>
      </c>
      <c r="AX913" s="13" cm="1">
        <f t="array" aca="1" ref="AX913" ca="1">INDEX($D$36:$I$47,AX$3,1)+BETAINV(RAND(),INDEX($D$36:$I$47,AX$3,5),INDEX($D$36:$I$47,AX$3,6))*(INDEX($D$36:$I$47,AX$3,2)-INDEX($D$36:$I$47,AX$3,1))</f>
        <v>368.13578888972268</v>
      </c>
      <c r="AY913" s="13" cm="1">
        <f t="array" aca="1" ref="AY913" ca="1">INDEX($D$36:$I$47,AY$3,1)+BETAINV(RAND(),INDEX($D$36:$I$47,AY$3,5),INDEX($D$36:$I$47,AY$3,6))*(INDEX($D$36:$I$47,AY$3,2)-INDEX($D$36:$I$47,AY$3,1))</f>
        <v>157.54586037431136</v>
      </c>
      <c r="AZ913" s="13" cm="1">
        <f t="array" aca="1" ref="AZ913" ca="1">INDEX($D$36:$I$47,AZ$3,1)+BETAINV(RAND(),INDEX($D$36:$I$47,AZ$3,5),INDEX($D$36:$I$47,AZ$3,6))*(INDEX($D$36:$I$47,AZ$3,2)-INDEX($D$36:$I$47,AZ$3,1))</f>
        <v>382.71530395883519</v>
      </c>
      <c r="BC913">
        <v>910</v>
      </c>
      <c r="BD913" cm="1">
        <f t="array" aca="1" ref="BD913" ca="1">INDEX($D$52:$I$63,BD$3,1)+BETAINV(RAND(),INDEX($D$52:$I$63,BD$3,5),INDEX($D$52:$I$63,BD$3,6))*(INDEX($D$52:$I$63,BD$3,2)-INDEX(D$52:I$63,BD$3,1))</f>
        <v>60.866626936026044</v>
      </c>
      <c r="BE913" cm="1">
        <f t="array" aca="1" ref="BE913" ca="1">INDEX($D$52:$I$63,BE$3,1)+BETAINV(RAND(),INDEX($D$52:$I$63,BE$3,5),INDEX($D$52:$I$63,BE$3,6))*(INDEX($D$52:$I$63,BE$3,2)-INDEX(E$52:J$63,BE$3,1))</f>
        <v>47.52000000000001</v>
      </c>
      <c r="BF913" cm="1">
        <f t="array" aca="1" ref="BF913" ca="1">INDEX($D$52:$I$63,BF$3,1)+BETAINV(RAND(),INDEX($D$52:$I$63,BF$3,5),INDEX($D$52:$I$63,BF$3,6))*(INDEX($D$52:$I$63,BF$3,2)-INDEX(F$52:K$63,BF$3,1))</f>
        <v>33.833955555991949</v>
      </c>
      <c r="BG913" cm="1">
        <f t="array" aca="1" ref="BG913" ca="1">INDEX($D$52:$I$63,BG$3,1)+BETAINV(RAND(),INDEX($D$52:$I$63,BG$3,5),INDEX($D$52:$I$63,BG$3,6))*(INDEX($D$52:$I$63,BG$3,2)-INDEX(G$52:L$63,BG$3,1))</f>
        <v>262.86255066005754</v>
      </c>
      <c r="BH913" cm="1">
        <f t="array" aca="1" ref="BH913" ca="1">INDEX($D$52:$I$63,BH$3,1)+BETAINV(RAND(),INDEX($D$52:$I$63,BH$3,5),INDEX($D$52:$I$63,BH$3,6))*(INDEX($D$52:$I$63,BH$3,2)-INDEX(H$52:M$63,BH$3,1))</f>
        <v>223.02070453200588</v>
      </c>
      <c r="BI913" cm="1">
        <f t="array" aca="1" ref="BI913" ca="1">INDEX($D$52:$I$63,BI$3,1)+BETAINV(RAND(),INDEX($D$52:$I$63,BI$3,5),INDEX($D$52:$I$63,BI$3,6))*(INDEX($D$52:$I$63,BI$3,2)-INDEX(I$52:N$63,BI$3,1))</f>
        <v>165.73486709740038</v>
      </c>
      <c r="BJ913" cm="1">
        <f t="array" aca="1" ref="BJ913" ca="1">INDEX($D$52:$I$63,BJ$3,1)+BETAINV(RAND(),INDEX($D$52:$I$63,BJ$3,5),INDEX($D$52:$I$63,BJ$3,6))*(INDEX($D$52:$I$63,BJ$3,2)-INDEX(J$52:O$63,BJ$3,1))</f>
        <v>332.86829159652598</v>
      </c>
      <c r="BK913" cm="1">
        <f t="array" aca="1" ref="BK913" ca="1">INDEX($D$52:$I$63,BK$3,1)+BETAINV(RAND(),INDEX($D$52:$I$63,BK$3,5),INDEX($D$52:$I$63,BK$3,6))*(INDEX($D$52:$I$63,BK$3,2)-INDEX(K$52:P$63,BK$3,1))</f>
        <v>376.34463021580473</v>
      </c>
      <c r="BL913" cm="1">
        <f t="array" aca="1" ref="BL913" ca="1">INDEX($D$52:$I$63,BL$3,1)+BETAINV(RAND(),INDEX($D$52:$I$63,BL$3,5),INDEX($D$52:$I$63,BL$3,6))*(INDEX($D$52:$I$63,BL$3,2)-INDEX(L$52:Q$63,BL$3,1))</f>
        <v>311.45906918424794</v>
      </c>
      <c r="BM913" cm="1">
        <f t="array" aca="1" ref="BM913" ca="1">INDEX($D$52:$I$63,BM$3,1)+BETAINV(RAND(),INDEX($D$52:$I$63,BM$3,5),INDEX($D$52:$I$63,BM$3,6))*(INDEX($D$52:$I$63,BM$3,2)-INDEX(M$52:R$63,BM$3,1))</f>
        <v>-2.5791168249809147</v>
      </c>
      <c r="BN913" cm="1">
        <f t="array" aca="1" ref="BN913" ca="1">INDEX($D$52:$I$63,BN$3,1)+BETAINV(RAND(),INDEX($D$52:$I$63,BN$3,5),INDEX($D$52:$I$63,BN$3,6))*(INDEX($D$52:$I$63,BN$3,2)-INDEX(N$52:S$63,BN$3,1))</f>
        <v>105.05303141151347</v>
      </c>
      <c r="BO913" cm="1">
        <f t="array" aca="1" ref="BO913" ca="1">INDEX($D$52:$I$63,BO$3,1)+BETAINV(RAND(),INDEX($D$52:$I$63,BO$3,5),INDEX($D$52:$I$63,BO$3,6))*(INDEX($D$52:$I$63,BO$3,2)-INDEX(O$52:T$63,BO$3,1))</f>
        <v>389.8143220457938</v>
      </c>
    </row>
    <row r="914" spans="12:67" x14ac:dyDescent="0.25">
      <c r="L914">
        <v>911</v>
      </c>
      <c r="M914" cm="1">
        <f t="array" aca="1" ref="M914" ca="1">INDEX($D$4:$I$15,M$3,1)+BETAINV(RAND(),INDEX($D$4:$I$15,M$3,5),INDEX($D$4:$I$15,M$3,6))*(INDEX($D$4:$I$15,M$3,2)-INDEX($D$4:$I$15,M$3,1))</f>
        <v>244.701318670158</v>
      </c>
      <c r="N914" cm="1">
        <f t="array" aca="1" ref="N914" ca="1">INDEX($D$4:$I$15,N$3,1)+BETAINV(RAND(),INDEX($D$4:$I$15,N$3,5),INDEX($D$4:$I$15,N$3,6))*(INDEX($D$4:$I$15,N$3,2)-INDEX($D$4:$I$15,N$3,1))</f>
        <v>144.95135352910629</v>
      </c>
      <c r="O914" cm="1">
        <f t="array" aca="1" ref="O914" ca="1">INDEX($D$4:$I$15,O$3,1)+BETAINV(RAND(),INDEX($D$4:$I$15,O$3,5),INDEX($D$4:$I$15,O$3,6))*(INDEX($D$4:$I$15,O$3,2)-INDEX($D$4:$I$15,O$3,1))</f>
        <v>57.579284438325523</v>
      </c>
      <c r="P914" cm="1">
        <f t="array" aca="1" ref="P914" ca="1">INDEX($D$4:$I$15,P$3,1)+BETAINV(RAND(),INDEX($D$4:$I$15,P$3,5),INDEX($D$4:$I$15,P$3,6))*(INDEX($D$4:$I$15,P$3,2)-INDEX($D$4:$I$15,P$3,1))</f>
        <v>685.12407642260359</v>
      </c>
      <c r="Q914" cm="1">
        <f t="array" aca="1" ref="Q914" ca="1">INDEX($D$4:$I$15,Q$3,1)+BETAINV(RAND(),INDEX($D$4:$I$15,Q$3,5),INDEX($D$4:$I$15,Q$3,6))*(INDEX($D$4:$I$15,Q$3,2)-INDEX($D$4:$I$15,Q$3,1))</f>
        <v>155.73671343786367</v>
      </c>
      <c r="R914" cm="1">
        <f t="array" aca="1" ref="R914" ca="1">INDEX($D$4:$I$15,R$3,1)+BETAINV(RAND(),INDEX($D$4:$I$15,R$3,5),INDEX($D$4:$I$15,R$3,6))*(INDEX($D$4:$I$15,R$3,2)-INDEX($D$4:$I$15,R$3,1))</f>
        <v>501.60361137140546</v>
      </c>
      <c r="S914" cm="1">
        <f t="array" aca="1" ref="S914" ca="1">INDEX($D$4:$I$15,S$3,1)+BETAINV(RAND(),INDEX($D$4:$I$15,S$3,5),INDEX($D$4:$I$15,S$3,6))*(INDEX($D$4:$I$15,S$3,2)-INDEX($D$4:$I$15,S$3,1))</f>
        <v>714.75301137459405</v>
      </c>
      <c r="T914" cm="1">
        <f t="array" aca="1" ref="T914" ca="1">INDEX($D$4:$I$15,T$3,1)+BETAINV(RAND(),INDEX($D$4:$I$15,T$3,5),INDEX($D$4:$I$15,T$3,6))*(INDEX($D$4:$I$15,T$3,2)-INDEX($D$4:$I$15,T$3,1))</f>
        <v>916.66885274645495</v>
      </c>
      <c r="U914" cm="1">
        <f t="array" aca="1" ref="U914" ca="1">INDEX($D$4:$I$15,U$3,1)+BETAINV(RAND(),INDEX($D$4:$I$15,U$3,5),INDEX($D$4:$I$15,U$3,6))*(INDEX($D$4:$I$15,U$3,2)-INDEX($D$4:$I$15,U$3,1))</f>
        <v>313.91286623244025</v>
      </c>
      <c r="V914" cm="1">
        <f t="array" aca="1" ref="V914" ca="1">INDEX($D$4:$I$15,V$3,1)+BETAINV(RAND(),INDEX($D$4:$I$15,V$3,5),INDEX($D$4:$I$15,V$3,6))*(INDEX($D$4:$I$15,V$3,2)-INDEX($D$4:$I$15,V$3,1))</f>
        <v>96.106320054338269</v>
      </c>
      <c r="W914" cm="1">
        <f t="array" aca="1" ref="W914" ca="1">INDEX($D$4:$I$15,W$3,1)+BETAINV(RAND(),INDEX($D$4:$I$15,W$3,5),INDEX($D$4:$I$15,W$3,6))*(INDEX($D$4:$I$15,W$3,2)-INDEX($D$4:$I$15,W$3,1))</f>
        <v>359.26494561159353</v>
      </c>
      <c r="X914" cm="1">
        <f t="array" aca="1" ref="X914" ca="1">INDEX($D$4:$I$15,X$3,1)+BETAINV(RAND(),INDEX($D$4:$I$15,X$3,5),INDEX($D$4:$I$15,X$3,6))*(INDEX($D$4:$I$15,X$3,2)-INDEX($D$4:$I$15,X$3,1))</f>
        <v>1444.4247945744273</v>
      </c>
      <c r="Z914">
        <v>911</v>
      </c>
      <c r="AA914" cm="1">
        <f t="array" aca="1" ref="AA914" ca="1">INDEX($D$20:$I$31,AA$3,1)+BETAINV(RAND(),INDEX($D$20:$I$31,AA$3,5),INDEX($D$20:$I$31,AA$3,6))*(INDEX($D$20:$I$31,AA$3,2)-INDEX($D$20:$I$31,AA$3,1))</f>
        <v>100.42699325383883</v>
      </c>
      <c r="AB914" cm="1">
        <f t="array" aca="1" ref="AB914" ca="1">INDEX($D$20:$I$31,AB$3,1)+BETAINV(RAND(),INDEX($D$20:$I$31,AB$3,5),INDEX($D$20:$I$31,AB$3,6))*(INDEX($D$20:$I$31,AB$3,2)-INDEX($D$20:$I$31,AB$3,1))</f>
        <v>95.898151447613046</v>
      </c>
      <c r="AC914" cm="1">
        <f t="array" aca="1" ref="AC914" ca="1">INDEX($D$20:$I$31,AC$3,1)+BETAINV(RAND(),INDEX($D$20:$I$31,AC$3,5),INDEX($D$20:$I$31,AC$3,6))*(INDEX($D$20:$I$31,AC$3,2)-INDEX($D$20:$I$31,AC$3,1))</f>
        <v>114.4847977731705</v>
      </c>
      <c r="AD914" cm="1">
        <f t="array" aca="1" ref="AD914" ca="1">INDEX($D$20:$I$31,AD$3,1)+BETAINV(RAND(),INDEX($D$20:$I$31,AD$3,5),INDEX($D$20:$I$31,AD$3,6))*(INDEX($D$20:$I$31,AD$3,2)-INDEX($D$20:$I$31,AD$3,1))</f>
        <v>515.77918927531277</v>
      </c>
      <c r="AE914" cm="1">
        <f t="array" aca="1" ref="AE914" ca="1">INDEX($D$20:$I$31,AE$3,1)+BETAINV(RAND(),INDEX($D$20:$I$31,AE$3,5),INDEX($D$20:$I$31,AE$3,6))*(INDEX($D$20:$I$31,AE$3,2)-INDEX($D$20:$I$31,AE$3,1))</f>
        <v>326.49344674118589</v>
      </c>
      <c r="AF914" cm="1">
        <f t="array" aca="1" ref="AF914" ca="1">INDEX($D$20:$I$31,AF$3,1)+BETAINV(RAND(),INDEX($D$20:$I$31,AF$3,5),INDEX($D$20:$I$31,AF$3,6))*(INDEX($D$20:$I$31,AF$3,2)-INDEX($D$20:$I$31,AF$3,1))</f>
        <v>160.60141524695283</v>
      </c>
      <c r="AG914" cm="1">
        <f t="array" aca="1" ref="AG914" ca="1">INDEX($D$20:$I$31,AG$3,1)+BETAINV(RAND(),INDEX($D$20:$I$31,AG$3,5),INDEX($D$20:$I$31,AG$3,6))*(INDEX($D$20:$I$31,AG$3,2)-INDEX($D$20:$I$31,AG$3,1))</f>
        <v>874.23480473078826</v>
      </c>
      <c r="AH914" cm="1">
        <f t="array" aca="1" ref="AH914" ca="1">INDEX($D$20:$I$31,AH$3,1)+BETAINV(RAND(),INDEX($D$20:$I$31,AH$3,5),INDEX($D$20:$I$31,AH$3,6))*(INDEX($D$20:$I$31,AH$3,2)-INDEX($D$20:$I$31,AH$3,1))</f>
        <v>714.23010991139472</v>
      </c>
      <c r="AI914" cm="1">
        <f t="array" aca="1" ref="AI914" ca="1">INDEX($D$20:$I$31,AI$3,1)+BETAINV(RAND(),INDEX($D$20:$I$31,AI$3,5),INDEX($D$20:$I$31,AI$3,6))*(INDEX($D$20:$I$31,AI$3,2)-INDEX($D$20:$I$31,AI$3,1))</f>
        <v>454.3032761322022</v>
      </c>
      <c r="AJ914" cm="1">
        <f t="array" aca="1" ref="AJ914" ca="1">INDEX($D$20:$I$31,AJ$3,1)+BETAINV(RAND(),INDEX($D$20:$I$31,AJ$3,5),INDEX($D$20:$I$31,AJ$3,6))*(INDEX($D$20:$I$31,AJ$3,2)-INDEX($D$20:$I$31,AJ$3,1))</f>
        <v>176.44159175768613</v>
      </c>
      <c r="AK914" cm="1">
        <f t="array" aca="1" ref="AK914" ca="1">INDEX($D$20:$I$31,AK$3,1)+BETAINV(RAND(),INDEX($D$20:$I$31,AK$3,5),INDEX($D$20:$I$31,AK$3,6))*(INDEX($D$20:$I$31,AK$3,2)-INDEX($D$20:$I$31,AK$3,1))</f>
        <v>249.27573977085771</v>
      </c>
      <c r="AL914" cm="1">
        <f t="array" aca="1" ref="AL914" ca="1">INDEX($D$20:$I$31,AL$3,1)+BETAINV(RAND(),INDEX($D$20:$I$31,AL$3,5),INDEX($D$20:$I$31,AL$3,6))*(INDEX($D$20:$I$31,AL$3,2)-INDEX($D$20:$I$31,AL$3,1))</f>
        <v>370.72403045580461</v>
      </c>
      <c r="AN914">
        <v>911</v>
      </c>
      <c r="AO914" s="13" cm="1">
        <f t="array" aca="1" ref="AO914" ca="1">INDEX($D$36:$I$47,AO$3,1)+BETAINV(RAND(),INDEX($D$36:$I$47,AO$3,5),INDEX($D$36:$I$47,AO$3,6))*(INDEX($D$36:$I$47,AO$3,2)-INDEX($D$36:$I$47,AO$3,1))</f>
        <v>96.04996404556907</v>
      </c>
      <c r="AP914" s="13" cm="1">
        <f t="array" aca="1" ref="AP914" ca="1">INDEX($D$36:$I$47,AP$3,1)+BETAINV(RAND(),INDEX($D$36:$I$47,AP$3,5),INDEX($D$36:$I$47,AP$3,6))*(INDEX($D$36:$I$47,AP$3,2)-INDEX($D$36:$I$47,AP$3,1))</f>
        <v>98.57103972078373</v>
      </c>
      <c r="AQ914" s="13" cm="1">
        <f t="array" aca="1" ref="AQ914" ca="1">INDEX($D$36:$I$47,AQ$3,1)+BETAINV(RAND(),INDEX($D$36:$I$47,AQ$3,5),INDEX($D$36:$I$47,AQ$3,6))*(INDEX($D$36:$I$47,AQ$3,2)-INDEX($D$36:$I$47,AQ$3,1))</f>
        <v>231.157516901902</v>
      </c>
      <c r="AR914" s="13" cm="1">
        <f t="array" aca="1" ref="AR914" ca="1">INDEX($D$36:$I$47,AR$3,1)+BETAINV(RAND(),INDEX($D$36:$I$47,AR$3,5),INDEX($D$36:$I$47,AR$3,6))*(INDEX($D$36:$I$47,AR$3,2)-INDEX($D$36:$I$47,AR$3,1))</f>
        <v>313.72939879861849</v>
      </c>
      <c r="AS914" s="13" cm="1">
        <f t="array" aca="1" ref="AS914" ca="1">INDEX($D$36:$I$47,AS$3,1)+BETAINV(RAND(),INDEX($D$36:$I$47,AS$3,5),INDEX($D$36:$I$47,AS$3,6))*(INDEX($D$36:$I$47,AS$3,2)-INDEX($D$36:$I$47,AS$3,1))</f>
        <v>663.76551377908731</v>
      </c>
      <c r="AT914" s="13" cm="1">
        <f t="array" aca="1" ref="AT914" ca="1">INDEX($D$36:$I$47,AT$3,1)+BETAINV(RAND(),INDEX($D$36:$I$47,AT$3,5),INDEX($D$36:$I$47,AT$3,6))*(INDEX($D$36:$I$47,AT$3,2)-INDEX($D$36:$I$47,AT$3,1))</f>
        <v>149.39529505620675</v>
      </c>
      <c r="AU914" s="13" cm="1">
        <f t="array" aca="1" ref="AU914" ca="1">INDEX($D$36:$I$47,AU$3,1)+BETAINV(RAND(),INDEX($D$36:$I$47,AU$3,5),INDEX($D$36:$I$47,AU$3,6))*(INDEX($D$36:$I$47,AU$3,2)-INDEX($D$36:$I$47,AU$3,1))</f>
        <v>316.58501835395793</v>
      </c>
      <c r="AV914" s="13" cm="1">
        <f t="array" aca="1" ref="AV914" ca="1">INDEX($D$36:$I$47,AV$3,1)+BETAINV(RAND(),INDEX($D$36:$I$47,AV$3,5),INDEX($D$36:$I$47,AV$3,6))*(INDEX($D$36:$I$47,AV$3,2)-INDEX($D$36:$I$47,AV$3,1))</f>
        <v>569.18310549821035</v>
      </c>
      <c r="AW914" s="13" cm="1">
        <f t="array" aca="1" ref="AW914" ca="1">INDEX($D$36:$I$47,AW$3,1)+BETAINV(RAND(),INDEX($D$36:$I$47,AW$3,5),INDEX($D$36:$I$47,AW$3,6))*(INDEX($D$36:$I$47,AW$3,2)-INDEX($D$36:$I$47,AW$3,1))</f>
        <v>530.57069456230067</v>
      </c>
      <c r="AX914" s="13" cm="1">
        <f t="array" aca="1" ref="AX914" ca="1">INDEX($D$36:$I$47,AX$3,1)+BETAINV(RAND(),INDEX($D$36:$I$47,AX$3,5),INDEX($D$36:$I$47,AX$3,6))*(INDEX($D$36:$I$47,AX$3,2)-INDEX($D$36:$I$47,AX$3,1))</f>
        <v>424.01639554638973</v>
      </c>
      <c r="AY914" s="13" cm="1">
        <f t="array" aca="1" ref="AY914" ca="1">INDEX($D$36:$I$47,AY$3,1)+BETAINV(RAND(),INDEX($D$36:$I$47,AY$3,5),INDEX($D$36:$I$47,AY$3,6))*(INDEX($D$36:$I$47,AY$3,2)-INDEX($D$36:$I$47,AY$3,1))</f>
        <v>173.62864077295535</v>
      </c>
      <c r="AZ914" s="13" cm="1">
        <f t="array" aca="1" ref="AZ914" ca="1">INDEX($D$36:$I$47,AZ$3,1)+BETAINV(RAND(),INDEX($D$36:$I$47,AZ$3,5),INDEX($D$36:$I$47,AZ$3,6))*(INDEX($D$36:$I$47,AZ$3,2)-INDEX($D$36:$I$47,AZ$3,1))</f>
        <v>447.96439908207168</v>
      </c>
      <c r="BC914">
        <v>911</v>
      </c>
      <c r="BD914" cm="1">
        <f t="array" aca="1" ref="BD914" ca="1">INDEX($D$52:$I$63,BD$3,1)+BETAINV(RAND(),INDEX($D$52:$I$63,BD$3,5),INDEX($D$52:$I$63,BD$3,6))*(INDEX($D$52:$I$63,BD$3,2)-INDEX(D$52:I$63,BD$3,1))</f>
        <v>58.117806629504543</v>
      </c>
      <c r="BE914" cm="1">
        <f t="array" aca="1" ref="BE914" ca="1">INDEX($D$52:$I$63,BE$3,1)+BETAINV(RAND(),INDEX($D$52:$I$63,BE$3,5),INDEX($D$52:$I$63,BE$3,6))*(INDEX($D$52:$I$63,BE$3,2)-INDEX(E$52:J$63,BE$3,1))</f>
        <v>47.52000000000001</v>
      </c>
      <c r="BF914" cm="1">
        <f t="array" aca="1" ref="BF914" ca="1">INDEX($D$52:$I$63,BF$3,1)+BETAINV(RAND(),INDEX($D$52:$I$63,BF$3,5),INDEX($D$52:$I$63,BF$3,6))*(INDEX($D$52:$I$63,BF$3,2)-INDEX(F$52:K$63,BF$3,1))</f>
        <v>35.390017160286121</v>
      </c>
      <c r="BG914" cm="1">
        <f t="array" aca="1" ref="BG914" ca="1">INDEX($D$52:$I$63,BG$3,1)+BETAINV(RAND(),INDEX($D$52:$I$63,BG$3,5),INDEX($D$52:$I$63,BG$3,6))*(INDEX($D$52:$I$63,BG$3,2)-INDEX(G$52:L$63,BG$3,1))</f>
        <v>274.62461201148511</v>
      </c>
      <c r="BH914" cm="1">
        <f t="array" aca="1" ref="BH914" ca="1">INDEX($D$52:$I$63,BH$3,1)+BETAINV(RAND(),INDEX($D$52:$I$63,BH$3,5),INDEX($D$52:$I$63,BH$3,6))*(INDEX($D$52:$I$63,BH$3,2)-INDEX(H$52:M$63,BH$3,1))</f>
        <v>215.29561839520784</v>
      </c>
      <c r="BI914" cm="1">
        <f t="array" aca="1" ref="BI914" ca="1">INDEX($D$52:$I$63,BI$3,1)+BETAINV(RAND(),INDEX($D$52:$I$63,BI$3,5),INDEX($D$52:$I$63,BI$3,6))*(INDEX($D$52:$I$63,BI$3,2)-INDEX(I$52:N$63,BI$3,1))</f>
        <v>125.40760942031116</v>
      </c>
      <c r="BJ914" cm="1">
        <f t="array" aca="1" ref="BJ914" ca="1">INDEX($D$52:$I$63,BJ$3,1)+BETAINV(RAND(),INDEX($D$52:$I$63,BJ$3,5),INDEX($D$52:$I$63,BJ$3,6))*(INDEX($D$52:$I$63,BJ$3,2)-INDEX(J$52:O$63,BJ$3,1))</f>
        <v>332.68007215164857</v>
      </c>
      <c r="BK914" cm="1">
        <f t="array" aca="1" ref="BK914" ca="1">INDEX($D$52:$I$63,BK$3,1)+BETAINV(RAND(),INDEX($D$52:$I$63,BK$3,5),INDEX($D$52:$I$63,BK$3,6))*(INDEX($D$52:$I$63,BK$3,2)-INDEX(K$52:P$63,BK$3,1))</f>
        <v>430.75979399989706</v>
      </c>
      <c r="BL914" cm="1">
        <f t="array" aca="1" ref="BL914" ca="1">INDEX($D$52:$I$63,BL$3,1)+BETAINV(RAND(),INDEX($D$52:$I$63,BL$3,5),INDEX($D$52:$I$63,BL$3,6))*(INDEX($D$52:$I$63,BL$3,2)-INDEX(L$52:Q$63,BL$3,1))</f>
        <v>313.08911899829963</v>
      </c>
      <c r="BM914" cm="1">
        <f t="array" aca="1" ref="BM914" ca="1">INDEX($D$52:$I$63,BM$3,1)+BETAINV(RAND(),INDEX($D$52:$I$63,BM$3,5),INDEX($D$52:$I$63,BM$3,6))*(INDEX($D$52:$I$63,BM$3,2)-INDEX(M$52:R$63,BM$3,1))</f>
        <v>-14.879679986278916</v>
      </c>
      <c r="BN914" cm="1">
        <f t="array" aca="1" ref="BN914" ca="1">INDEX($D$52:$I$63,BN$3,1)+BETAINV(RAND(),INDEX($D$52:$I$63,BN$3,5),INDEX($D$52:$I$63,BN$3,6))*(INDEX($D$52:$I$63,BN$3,2)-INDEX(N$52:S$63,BN$3,1))</f>
        <v>104.65531594434236</v>
      </c>
      <c r="BO914" cm="1">
        <f t="array" aca="1" ref="BO914" ca="1">INDEX($D$52:$I$63,BO$3,1)+BETAINV(RAND(),INDEX($D$52:$I$63,BO$3,5),INDEX($D$52:$I$63,BO$3,6))*(INDEX($D$52:$I$63,BO$3,2)-INDEX(O$52:T$63,BO$3,1))</f>
        <v>468.00827199223028</v>
      </c>
    </row>
    <row r="915" spans="12:67" x14ac:dyDescent="0.25">
      <c r="L915">
        <v>912</v>
      </c>
      <c r="M915" cm="1">
        <f t="array" aca="1" ref="M915" ca="1">INDEX($D$4:$I$15,M$3,1)+BETAINV(RAND(),INDEX($D$4:$I$15,M$3,5),INDEX($D$4:$I$15,M$3,6))*(INDEX($D$4:$I$15,M$3,2)-INDEX($D$4:$I$15,M$3,1))</f>
        <v>233.48315654235296</v>
      </c>
      <c r="N915" cm="1">
        <f t="array" aca="1" ref="N915" ca="1">INDEX($D$4:$I$15,N$3,1)+BETAINV(RAND(),INDEX($D$4:$I$15,N$3,5),INDEX($D$4:$I$15,N$3,6))*(INDEX($D$4:$I$15,N$3,2)-INDEX($D$4:$I$15,N$3,1))</f>
        <v>169.36821391390586</v>
      </c>
      <c r="O915" cm="1">
        <f t="array" aca="1" ref="O915" ca="1">INDEX($D$4:$I$15,O$3,1)+BETAINV(RAND(),INDEX($D$4:$I$15,O$3,5),INDEX($D$4:$I$15,O$3,6))*(INDEX($D$4:$I$15,O$3,2)-INDEX($D$4:$I$15,O$3,1))</f>
        <v>53.548853594087852</v>
      </c>
      <c r="P915" cm="1">
        <f t="array" aca="1" ref="P915" ca="1">INDEX($D$4:$I$15,P$3,1)+BETAINV(RAND(),INDEX($D$4:$I$15,P$3,5),INDEX($D$4:$I$15,P$3,6))*(INDEX($D$4:$I$15,P$3,2)-INDEX($D$4:$I$15,P$3,1))</f>
        <v>758.1118514143177</v>
      </c>
      <c r="Q915" cm="1">
        <f t="array" aca="1" ref="Q915" ca="1">INDEX($D$4:$I$15,Q$3,1)+BETAINV(RAND(),INDEX($D$4:$I$15,Q$3,5),INDEX($D$4:$I$15,Q$3,6))*(INDEX($D$4:$I$15,Q$3,2)-INDEX($D$4:$I$15,Q$3,1))</f>
        <v>143.09483879659356</v>
      </c>
      <c r="R915" cm="1">
        <f t="array" aca="1" ref="R915" ca="1">INDEX($D$4:$I$15,R$3,1)+BETAINV(RAND(),INDEX($D$4:$I$15,R$3,5),INDEX($D$4:$I$15,R$3,6))*(INDEX($D$4:$I$15,R$3,2)-INDEX($D$4:$I$15,R$3,1))</f>
        <v>531.25837470797228</v>
      </c>
      <c r="S915" cm="1">
        <f t="array" aca="1" ref="S915" ca="1">INDEX($D$4:$I$15,S$3,1)+BETAINV(RAND(),INDEX($D$4:$I$15,S$3,5),INDEX($D$4:$I$15,S$3,6))*(INDEX($D$4:$I$15,S$3,2)-INDEX($D$4:$I$15,S$3,1))</f>
        <v>724.23371455978202</v>
      </c>
      <c r="T915" cm="1">
        <f t="array" aca="1" ref="T915" ca="1">INDEX($D$4:$I$15,T$3,1)+BETAINV(RAND(),INDEX($D$4:$I$15,T$3,5),INDEX($D$4:$I$15,T$3,6))*(INDEX($D$4:$I$15,T$3,2)-INDEX($D$4:$I$15,T$3,1))</f>
        <v>806.95457150387858</v>
      </c>
      <c r="U915" cm="1">
        <f t="array" aca="1" ref="U915" ca="1">INDEX($D$4:$I$15,U$3,1)+BETAINV(RAND(),INDEX($D$4:$I$15,U$3,5),INDEX($D$4:$I$15,U$3,6))*(INDEX($D$4:$I$15,U$3,2)-INDEX($D$4:$I$15,U$3,1))</f>
        <v>287.12522142626938</v>
      </c>
      <c r="V915" cm="1">
        <f t="array" aca="1" ref="V915" ca="1">INDEX($D$4:$I$15,V$3,1)+BETAINV(RAND(),INDEX($D$4:$I$15,V$3,5),INDEX($D$4:$I$15,V$3,6))*(INDEX($D$4:$I$15,V$3,2)-INDEX($D$4:$I$15,V$3,1))</f>
        <v>96.018937452865089</v>
      </c>
      <c r="W915" cm="1">
        <f t="array" aca="1" ref="W915" ca="1">INDEX($D$4:$I$15,W$3,1)+BETAINV(RAND(),INDEX($D$4:$I$15,W$3,5),INDEX($D$4:$I$15,W$3,6))*(INDEX($D$4:$I$15,W$3,2)-INDEX($D$4:$I$15,W$3,1))</f>
        <v>328.90944761618357</v>
      </c>
      <c r="X915" cm="1">
        <f t="array" aca="1" ref="X915" ca="1">INDEX($D$4:$I$15,X$3,1)+BETAINV(RAND(),INDEX($D$4:$I$15,X$3,5),INDEX($D$4:$I$15,X$3,6))*(INDEX($D$4:$I$15,X$3,2)-INDEX($D$4:$I$15,X$3,1))</f>
        <v>1335.1262275757804</v>
      </c>
      <c r="Z915">
        <v>912</v>
      </c>
      <c r="AA915" cm="1">
        <f t="array" aca="1" ref="AA915" ca="1">INDEX($D$20:$I$31,AA$3,1)+BETAINV(RAND(),INDEX($D$20:$I$31,AA$3,5),INDEX($D$20:$I$31,AA$3,6))*(INDEX($D$20:$I$31,AA$3,2)-INDEX($D$20:$I$31,AA$3,1))</f>
        <v>95.146068502526703</v>
      </c>
      <c r="AB915" cm="1">
        <f t="array" aca="1" ref="AB915" ca="1">INDEX($D$20:$I$31,AB$3,1)+BETAINV(RAND(),INDEX($D$20:$I$31,AB$3,5),INDEX($D$20:$I$31,AB$3,6))*(INDEX($D$20:$I$31,AB$3,2)-INDEX($D$20:$I$31,AB$3,1))</f>
        <v>106.28406274102505</v>
      </c>
      <c r="AC915" cm="1">
        <f t="array" aca="1" ref="AC915" ca="1">INDEX($D$20:$I$31,AC$3,1)+BETAINV(RAND(),INDEX($D$20:$I$31,AC$3,5),INDEX($D$20:$I$31,AC$3,6))*(INDEX($D$20:$I$31,AC$3,2)-INDEX($D$20:$I$31,AC$3,1))</f>
        <v>101.21052814246747</v>
      </c>
      <c r="AD915" cm="1">
        <f t="array" aca="1" ref="AD915" ca="1">INDEX($D$20:$I$31,AD$3,1)+BETAINV(RAND(),INDEX($D$20:$I$31,AD$3,5),INDEX($D$20:$I$31,AD$3,6))*(INDEX($D$20:$I$31,AD$3,2)-INDEX($D$20:$I$31,AD$3,1))</f>
        <v>622.59140515988713</v>
      </c>
      <c r="AE915" cm="1">
        <f t="array" aca="1" ref="AE915" ca="1">INDEX($D$20:$I$31,AE$3,1)+BETAINV(RAND(),INDEX($D$20:$I$31,AE$3,5),INDEX($D$20:$I$31,AE$3,6))*(INDEX($D$20:$I$31,AE$3,2)-INDEX($D$20:$I$31,AE$3,1))</f>
        <v>281.86132446512676</v>
      </c>
      <c r="AF915" cm="1">
        <f t="array" aca="1" ref="AF915" ca="1">INDEX($D$20:$I$31,AF$3,1)+BETAINV(RAND(),INDEX($D$20:$I$31,AF$3,5),INDEX($D$20:$I$31,AF$3,6))*(INDEX($D$20:$I$31,AF$3,2)-INDEX($D$20:$I$31,AF$3,1))</f>
        <v>156.13432464606868</v>
      </c>
      <c r="AG915" cm="1">
        <f t="array" aca="1" ref="AG915" ca="1">INDEX($D$20:$I$31,AG$3,1)+BETAINV(RAND(),INDEX($D$20:$I$31,AG$3,5),INDEX($D$20:$I$31,AG$3,6))*(INDEX($D$20:$I$31,AG$3,2)-INDEX($D$20:$I$31,AG$3,1))</f>
        <v>830.9246784536906</v>
      </c>
      <c r="AH915" cm="1">
        <f t="array" aca="1" ref="AH915" ca="1">INDEX($D$20:$I$31,AH$3,1)+BETAINV(RAND(),INDEX($D$20:$I$31,AH$3,5),INDEX($D$20:$I$31,AH$3,6))*(INDEX($D$20:$I$31,AH$3,2)-INDEX($D$20:$I$31,AH$3,1))</f>
        <v>666.13568538221659</v>
      </c>
      <c r="AI915" cm="1">
        <f t="array" aca="1" ref="AI915" ca="1">INDEX($D$20:$I$31,AI$3,1)+BETAINV(RAND(),INDEX($D$20:$I$31,AI$3,5),INDEX($D$20:$I$31,AI$3,6))*(INDEX($D$20:$I$31,AI$3,2)-INDEX($D$20:$I$31,AI$3,1))</f>
        <v>453.59827774038735</v>
      </c>
      <c r="AJ915" cm="1">
        <f t="array" aca="1" ref="AJ915" ca="1">INDEX($D$20:$I$31,AJ$3,1)+BETAINV(RAND(),INDEX($D$20:$I$31,AJ$3,5),INDEX($D$20:$I$31,AJ$3,6))*(INDEX($D$20:$I$31,AJ$3,2)-INDEX($D$20:$I$31,AJ$3,1))</f>
        <v>207.41419683718945</v>
      </c>
      <c r="AK915" cm="1">
        <f t="array" aca="1" ref="AK915" ca="1">INDEX($D$20:$I$31,AK$3,1)+BETAINV(RAND(),INDEX($D$20:$I$31,AK$3,5),INDEX($D$20:$I$31,AK$3,6))*(INDEX($D$20:$I$31,AK$3,2)-INDEX($D$20:$I$31,AK$3,1))</f>
        <v>274.44977885303814</v>
      </c>
      <c r="AL915" cm="1">
        <f t="array" aca="1" ref="AL915" ca="1">INDEX($D$20:$I$31,AL$3,1)+BETAINV(RAND(),INDEX($D$20:$I$31,AL$3,5),INDEX($D$20:$I$31,AL$3,6))*(INDEX($D$20:$I$31,AL$3,2)-INDEX($D$20:$I$31,AL$3,1))</f>
        <v>420.26647823204871</v>
      </c>
      <c r="AN915">
        <v>912</v>
      </c>
      <c r="AO915" s="13" cm="1">
        <f t="array" aca="1" ref="AO915" ca="1">INDEX($D$36:$I$47,AO$3,1)+BETAINV(RAND(),INDEX($D$36:$I$47,AO$3,5),INDEX($D$36:$I$47,AO$3,6))*(INDEX($D$36:$I$47,AO$3,2)-INDEX($D$36:$I$47,AO$3,1))</f>
        <v>100.08566380452763</v>
      </c>
      <c r="AP915" s="13" cm="1">
        <f t="array" aca="1" ref="AP915" ca="1">INDEX($D$36:$I$47,AP$3,1)+BETAINV(RAND(),INDEX($D$36:$I$47,AP$3,5),INDEX($D$36:$I$47,AP$3,6))*(INDEX($D$36:$I$47,AP$3,2)-INDEX($D$36:$I$47,AP$3,1))</f>
        <v>105.50117646440847</v>
      </c>
      <c r="AQ915" s="13" cm="1">
        <f t="array" aca="1" ref="AQ915" ca="1">INDEX($D$36:$I$47,AQ$3,1)+BETAINV(RAND(),INDEX($D$36:$I$47,AQ$3,5),INDEX($D$36:$I$47,AQ$3,6))*(INDEX($D$36:$I$47,AQ$3,2)-INDEX($D$36:$I$47,AQ$3,1))</f>
        <v>223.08564150715694</v>
      </c>
      <c r="AR915" s="13" cm="1">
        <f t="array" aca="1" ref="AR915" ca="1">INDEX($D$36:$I$47,AR$3,1)+BETAINV(RAND(),INDEX($D$36:$I$47,AR$3,5),INDEX($D$36:$I$47,AR$3,6))*(INDEX($D$36:$I$47,AR$3,2)-INDEX($D$36:$I$47,AR$3,1))</f>
        <v>332.00343535649836</v>
      </c>
      <c r="AS915" s="13" cm="1">
        <f t="array" aca="1" ref="AS915" ca="1">INDEX($D$36:$I$47,AS$3,1)+BETAINV(RAND(),INDEX($D$36:$I$47,AS$3,5),INDEX($D$36:$I$47,AS$3,6))*(INDEX($D$36:$I$47,AS$3,2)-INDEX($D$36:$I$47,AS$3,1))</f>
        <v>719.4990864734591</v>
      </c>
      <c r="AT915" s="13" cm="1">
        <f t="array" aca="1" ref="AT915" ca="1">INDEX($D$36:$I$47,AT$3,1)+BETAINV(RAND(),INDEX($D$36:$I$47,AT$3,5),INDEX($D$36:$I$47,AT$3,6))*(INDEX($D$36:$I$47,AT$3,2)-INDEX($D$36:$I$47,AT$3,1))</f>
        <v>165.2220633640988</v>
      </c>
      <c r="AU915" s="13" cm="1">
        <f t="array" aca="1" ref="AU915" ca="1">INDEX($D$36:$I$47,AU$3,1)+BETAINV(RAND(),INDEX($D$36:$I$47,AU$3,5),INDEX($D$36:$I$47,AU$3,6))*(INDEX($D$36:$I$47,AU$3,2)-INDEX($D$36:$I$47,AU$3,1))</f>
        <v>297.06679738053481</v>
      </c>
      <c r="AV915" s="13" cm="1">
        <f t="array" aca="1" ref="AV915" ca="1">INDEX($D$36:$I$47,AV$3,1)+BETAINV(RAND(),INDEX($D$36:$I$47,AV$3,5),INDEX($D$36:$I$47,AV$3,6))*(INDEX($D$36:$I$47,AV$3,2)-INDEX($D$36:$I$47,AV$3,1))</f>
        <v>591.514233238418</v>
      </c>
      <c r="AW915" s="13" cm="1">
        <f t="array" aca="1" ref="AW915" ca="1">INDEX($D$36:$I$47,AW$3,1)+BETAINV(RAND(),INDEX($D$36:$I$47,AW$3,5),INDEX($D$36:$I$47,AW$3,6))*(INDEX($D$36:$I$47,AW$3,2)-INDEX($D$36:$I$47,AW$3,1))</f>
        <v>523.40099989976704</v>
      </c>
      <c r="AX915" s="13" cm="1">
        <f t="array" aca="1" ref="AX915" ca="1">INDEX($D$36:$I$47,AX$3,1)+BETAINV(RAND(),INDEX($D$36:$I$47,AX$3,5),INDEX($D$36:$I$47,AX$3,6))*(INDEX($D$36:$I$47,AX$3,2)-INDEX($D$36:$I$47,AX$3,1))</f>
        <v>378.75678186987597</v>
      </c>
      <c r="AY915" s="13" cm="1">
        <f t="array" aca="1" ref="AY915" ca="1">INDEX($D$36:$I$47,AY$3,1)+BETAINV(RAND(),INDEX($D$36:$I$47,AY$3,5),INDEX($D$36:$I$47,AY$3,6))*(INDEX($D$36:$I$47,AY$3,2)-INDEX($D$36:$I$47,AY$3,1))</f>
        <v>138.88486967329877</v>
      </c>
      <c r="AZ915" s="13" cm="1">
        <f t="array" aca="1" ref="AZ915" ca="1">INDEX($D$36:$I$47,AZ$3,1)+BETAINV(RAND(),INDEX($D$36:$I$47,AZ$3,5),INDEX($D$36:$I$47,AZ$3,6))*(INDEX($D$36:$I$47,AZ$3,2)-INDEX($D$36:$I$47,AZ$3,1))</f>
        <v>421.69876838782341</v>
      </c>
      <c r="BC915">
        <v>912</v>
      </c>
      <c r="BD915" cm="1">
        <f t="array" aca="1" ref="BD915" ca="1">INDEX($D$52:$I$63,BD$3,1)+BETAINV(RAND(),INDEX($D$52:$I$63,BD$3,5),INDEX($D$52:$I$63,BD$3,6))*(INDEX($D$52:$I$63,BD$3,2)-INDEX(D$52:I$63,BD$3,1))</f>
        <v>63.083410303017111</v>
      </c>
      <c r="BE915" cm="1">
        <f t="array" aca="1" ref="BE915" ca="1">INDEX($D$52:$I$63,BE$3,1)+BETAINV(RAND(),INDEX($D$52:$I$63,BE$3,5),INDEX($D$52:$I$63,BE$3,6))*(INDEX($D$52:$I$63,BE$3,2)-INDEX(E$52:J$63,BE$3,1))</f>
        <v>47.52000000000001</v>
      </c>
      <c r="BF915" cm="1">
        <f t="array" aca="1" ref="BF915" ca="1">INDEX($D$52:$I$63,BF$3,1)+BETAINV(RAND(),INDEX($D$52:$I$63,BF$3,5),INDEX($D$52:$I$63,BF$3,6))*(INDEX($D$52:$I$63,BF$3,2)-INDEX(F$52:K$63,BF$3,1))</f>
        <v>36.335144792544149</v>
      </c>
      <c r="BG915" cm="1">
        <f t="array" aca="1" ref="BG915" ca="1">INDEX($D$52:$I$63,BG$3,1)+BETAINV(RAND(),INDEX($D$52:$I$63,BG$3,5),INDEX($D$52:$I$63,BG$3,6))*(INDEX($D$52:$I$63,BG$3,2)-INDEX(G$52:L$63,BG$3,1))</f>
        <v>275.21631634102232</v>
      </c>
      <c r="BH915" cm="1">
        <f t="array" aca="1" ref="BH915" ca="1">INDEX($D$52:$I$63,BH$3,1)+BETAINV(RAND(),INDEX($D$52:$I$63,BH$3,5),INDEX($D$52:$I$63,BH$3,6))*(INDEX($D$52:$I$63,BH$3,2)-INDEX(H$52:M$63,BH$3,1))</f>
        <v>290.55914280494017</v>
      </c>
      <c r="BI915" cm="1">
        <f t="array" aca="1" ref="BI915" ca="1">INDEX($D$52:$I$63,BI$3,1)+BETAINV(RAND(),INDEX($D$52:$I$63,BI$3,5),INDEX($D$52:$I$63,BI$3,6))*(INDEX($D$52:$I$63,BI$3,2)-INDEX(I$52:N$63,BI$3,1))</f>
        <v>124.68128990677398</v>
      </c>
      <c r="BJ915" cm="1">
        <f t="array" aca="1" ref="BJ915" ca="1">INDEX($D$52:$I$63,BJ$3,1)+BETAINV(RAND(),INDEX($D$52:$I$63,BJ$3,5),INDEX($D$52:$I$63,BJ$3,6))*(INDEX($D$52:$I$63,BJ$3,2)-INDEX(J$52:O$63,BJ$3,1))</f>
        <v>334.9171238065544</v>
      </c>
      <c r="BK915" cm="1">
        <f t="array" aca="1" ref="BK915" ca="1">INDEX($D$52:$I$63,BK$3,1)+BETAINV(RAND(),INDEX($D$52:$I$63,BK$3,5),INDEX($D$52:$I$63,BK$3,6))*(INDEX($D$52:$I$63,BK$3,2)-INDEX(K$52:P$63,BK$3,1))</f>
        <v>369.97970578801471</v>
      </c>
      <c r="BL915" cm="1">
        <f t="array" aca="1" ref="BL915" ca="1">INDEX($D$52:$I$63,BL$3,1)+BETAINV(RAND(),INDEX($D$52:$I$63,BL$3,5),INDEX($D$52:$I$63,BL$3,6))*(INDEX($D$52:$I$63,BL$3,2)-INDEX(L$52:Q$63,BL$3,1))</f>
        <v>281.88525201649958</v>
      </c>
      <c r="BM915" cm="1">
        <f t="array" aca="1" ref="BM915" ca="1">INDEX($D$52:$I$63,BM$3,1)+BETAINV(RAND(),INDEX($D$52:$I$63,BM$3,5),INDEX($D$52:$I$63,BM$3,6))*(INDEX($D$52:$I$63,BM$3,2)-INDEX(M$52:R$63,BM$3,1))</f>
        <v>-25.370399771587429</v>
      </c>
      <c r="BN915" cm="1">
        <f t="array" aca="1" ref="BN915" ca="1">INDEX($D$52:$I$63,BN$3,1)+BETAINV(RAND(),INDEX($D$52:$I$63,BN$3,5),INDEX($D$52:$I$63,BN$3,6))*(INDEX($D$52:$I$63,BN$3,2)-INDEX(N$52:S$63,BN$3,1))</f>
        <v>105.12914419811254</v>
      </c>
      <c r="BO915" cm="1">
        <f t="array" aca="1" ref="BO915" ca="1">INDEX($D$52:$I$63,BO$3,1)+BETAINV(RAND(),INDEX($D$52:$I$63,BO$3,5),INDEX($D$52:$I$63,BO$3,6))*(INDEX($D$52:$I$63,BO$3,2)-INDEX(O$52:T$63,BO$3,1))</f>
        <v>502.64791862827474</v>
      </c>
    </row>
    <row r="916" spans="12:67" x14ac:dyDescent="0.25">
      <c r="L916">
        <v>913</v>
      </c>
      <c r="M916" cm="1">
        <f t="array" aca="1" ref="M916" ca="1">INDEX($D$4:$I$15,M$3,1)+BETAINV(RAND(),INDEX($D$4:$I$15,M$3,5),INDEX($D$4:$I$15,M$3,6))*(INDEX($D$4:$I$15,M$3,2)-INDEX($D$4:$I$15,M$3,1))</f>
        <v>255.08382579159809</v>
      </c>
      <c r="N916" cm="1">
        <f t="array" aca="1" ref="N916" ca="1">INDEX($D$4:$I$15,N$3,1)+BETAINV(RAND(),INDEX($D$4:$I$15,N$3,5),INDEX($D$4:$I$15,N$3,6))*(INDEX($D$4:$I$15,N$3,2)-INDEX($D$4:$I$15,N$3,1))</f>
        <v>154.16707781000011</v>
      </c>
      <c r="O916" cm="1">
        <f t="array" aca="1" ref="O916" ca="1">INDEX($D$4:$I$15,O$3,1)+BETAINV(RAND(),INDEX($D$4:$I$15,O$3,5),INDEX($D$4:$I$15,O$3,6))*(INDEX($D$4:$I$15,O$3,2)-INDEX($D$4:$I$15,O$3,1))</f>
        <v>44.661801133459207</v>
      </c>
      <c r="P916" cm="1">
        <f t="array" aca="1" ref="P916" ca="1">INDEX($D$4:$I$15,P$3,1)+BETAINV(RAND(),INDEX($D$4:$I$15,P$3,5),INDEX($D$4:$I$15,P$3,6))*(INDEX($D$4:$I$15,P$3,2)-INDEX($D$4:$I$15,P$3,1))</f>
        <v>857.84330685923453</v>
      </c>
      <c r="Q916" cm="1">
        <f t="array" aca="1" ref="Q916" ca="1">INDEX($D$4:$I$15,Q$3,1)+BETAINV(RAND(),INDEX($D$4:$I$15,Q$3,5),INDEX($D$4:$I$15,Q$3,6))*(INDEX($D$4:$I$15,Q$3,2)-INDEX($D$4:$I$15,Q$3,1))</f>
        <v>139.00089503689898</v>
      </c>
      <c r="R916" cm="1">
        <f t="array" aca="1" ref="R916" ca="1">INDEX($D$4:$I$15,R$3,1)+BETAINV(RAND(),INDEX($D$4:$I$15,R$3,5),INDEX($D$4:$I$15,R$3,6))*(INDEX($D$4:$I$15,R$3,2)-INDEX($D$4:$I$15,R$3,1))</f>
        <v>505.19487929806451</v>
      </c>
      <c r="S916" cm="1">
        <f t="array" aca="1" ref="S916" ca="1">INDEX($D$4:$I$15,S$3,1)+BETAINV(RAND(),INDEX($D$4:$I$15,S$3,5),INDEX($D$4:$I$15,S$3,6))*(INDEX($D$4:$I$15,S$3,2)-INDEX($D$4:$I$15,S$3,1))</f>
        <v>796.80334211863715</v>
      </c>
      <c r="T916" cm="1">
        <f t="array" aca="1" ref="T916" ca="1">INDEX($D$4:$I$15,T$3,1)+BETAINV(RAND(),INDEX($D$4:$I$15,T$3,5),INDEX($D$4:$I$15,T$3,6))*(INDEX($D$4:$I$15,T$3,2)-INDEX($D$4:$I$15,T$3,1))</f>
        <v>915.10575342401455</v>
      </c>
      <c r="U916" cm="1">
        <f t="array" aca="1" ref="U916" ca="1">INDEX($D$4:$I$15,U$3,1)+BETAINV(RAND(),INDEX($D$4:$I$15,U$3,5),INDEX($D$4:$I$15,U$3,6))*(INDEX($D$4:$I$15,U$3,2)-INDEX($D$4:$I$15,U$3,1))</f>
        <v>306.62618596969156</v>
      </c>
      <c r="V916" cm="1">
        <f t="array" aca="1" ref="V916" ca="1">INDEX($D$4:$I$15,V$3,1)+BETAINV(RAND(),INDEX($D$4:$I$15,V$3,5),INDEX($D$4:$I$15,V$3,6))*(INDEX($D$4:$I$15,V$3,2)-INDEX($D$4:$I$15,V$3,1))</f>
        <v>99.878110565180833</v>
      </c>
      <c r="W916" cm="1">
        <f t="array" aca="1" ref="W916" ca="1">INDEX($D$4:$I$15,W$3,1)+BETAINV(RAND(),INDEX($D$4:$I$15,W$3,5),INDEX($D$4:$I$15,W$3,6))*(INDEX($D$4:$I$15,W$3,2)-INDEX($D$4:$I$15,W$3,1))</f>
        <v>309.03760131133072</v>
      </c>
      <c r="X916" cm="1">
        <f t="array" aca="1" ref="X916" ca="1">INDEX($D$4:$I$15,X$3,1)+BETAINV(RAND(),INDEX($D$4:$I$15,X$3,5),INDEX($D$4:$I$15,X$3,6))*(INDEX($D$4:$I$15,X$3,2)-INDEX($D$4:$I$15,X$3,1))</f>
        <v>1759.0834396824398</v>
      </c>
      <c r="Z916">
        <v>913</v>
      </c>
      <c r="AA916" cm="1">
        <f t="array" aca="1" ref="AA916" ca="1">INDEX($D$20:$I$31,AA$3,1)+BETAINV(RAND(),INDEX($D$20:$I$31,AA$3,5),INDEX($D$20:$I$31,AA$3,6))*(INDEX($D$20:$I$31,AA$3,2)-INDEX($D$20:$I$31,AA$3,1))</f>
        <v>106.88420519671999</v>
      </c>
      <c r="AB916" cm="1">
        <f t="array" aca="1" ref="AB916" ca="1">INDEX($D$20:$I$31,AB$3,1)+BETAINV(RAND(),INDEX($D$20:$I$31,AB$3,5),INDEX($D$20:$I$31,AB$3,6))*(INDEX($D$20:$I$31,AB$3,2)-INDEX($D$20:$I$31,AB$3,1))</f>
        <v>97.724452009003784</v>
      </c>
      <c r="AC916" cm="1">
        <f t="array" aca="1" ref="AC916" ca="1">INDEX($D$20:$I$31,AC$3,1)+BETAINV(RAND(),INDEX($D$20:$I$31,AC$3,5),INDEX($D$20:$I$31,AC$3,6))*(INDEX($D$20:$I$31,AC$3,2)-INDEX($D$20:$I$31,AC$3,1))</f>
        <v>92.587053678218837</v>
      </c>
      <c r="AD916" cm="1">
        <f t="array" aca="1" ref="AD916" ca="1">INDEX($D$20:$I$31,AD$3,1)+BETAINV(RAND(),INDEX($D$20:$I$31,AD$3,5),INDEX($D$20:$I$31,AD$3,6))*(INDEX($D$20:$I$31,AD$3,2)-INDEX($D$20:$I$31,AD$3,1))</f>
        <v>486.93593476799674</v>
      </c>
      <c r="AE916" cm="1">
        <f t="array" aca="1" ref="AE916" ca="1">INDEX($D$20:$I$31,AE$3,1)+BETAINV(RAND(),INDEX($D$20:$I$31,AE$3,5),INDEX($D$20:$I$31,AE$3,6))*(INDEX($D$20:$I$31,AE$3,2)-INDEX($D$20:$I$31,AE$3,1))</f>
        <v>281.47945447805699</v>
      </c>
      <c r="AF916" cm="1">
        <f t="array" aca="1" ref="AF916" ca="1">INDEX($D$20:$I$31,AF$3,1)+BETAINV(RAND(),INDEX($D$20:$I$31,AF$3,5),INDEX($D$20:$I$31,AF$3,6))*(INDEX($D$20:$I$31,AF$3,2)-INDEX($D$20:$I$31,AF$3,1))</f>
        <v>158.04055722269609</v>
      </c>
      <c r="AG916" cm="1">
        <f t="array" aca="1" ref="AG916" ca="1">INDEX($D$20:$I$31,AG$3,1)+BETAINV(RAND(),INDEX($D$20:$I$31,AG$3,5),INDEX($D$20:$I$31,AG$3,6))*(INDEX($D$20:$I$31,AG$3,2)-INDEX($D$20:$I$31,AG$3,1))</f>
        <v>675.06600694810447</v>
      </c>
      <c r="AH916" cm="1">
        <f t="array" aca="1" ref="AH916" ca="1">INDEX($D$20:$I$31,AH$3,1)+BETAINV(RAND(),INDEX($D$20:$I$31,AH$3,5),INDEX($D$20:$I$31,AH$3,6))*(INDEX($D$20:$I$31,AH$3,2)-INDEX($D$20:$I$31,AH$3,1))</f>
        <v>747.45000315284619</v>
      </c>
      <c r="AI916" cm="1">
        <f t="array" aca="1" ref="AI916" ca="1">INDEX($D$20:$I$31,AI$3,1)+BETAINV(RAND(),INDEX($D$20:$I$31,AI$3,5),INDEX($D$20:$I$31,AI$3,6))*(INDEX($D$20:$I$31,AI$3,2)-INDEX($D$20:$I$31,AI$3,1))</f>
        <v>414.29907800589837</v>
      </c>
      <c r="AJ916" cm="1">
        <f t="array" aca="1" ref="AJ916" ca="1">INDEX($D$20:$I$31,AJ$3,1)+BETAINV(RAND(),INDEX($D$20:$I$31,AJ$3,5),INDEX($D$20:$I$31,AJ$3,6))*(INDEX($D$20:$I$31,AJ$3,2)-INDEX($D$20:$I$31,AJ$3,1))</f>
        <v>219.4411305945867</v>
      </c>
      <c r="AK916" cm="1">
        <f t="array" aca="1" ref="AK916" ca="1">INDEX($D$20:$I$31,AK$3,1)+BETAINV(RAND(),INDEX($D$20:$I$31,AK$3,5),INDEX($D$20:$I$31,AK$3,6))*(INDEX($D$20:$I$31,AK$3,2)-INDEX($D$20:$I$31,AK$3,1))</f>
        <v>218.8750004595274</v>
      </c>
      <c r="AL916" cm="1">
        <f t="array" aca="1" ref="AL916" ca="1">INDEX($D$20:$I$31,AL$3,1)+BETAINV(RAND(),INDEX($D$20:$I$31,AL$3,5),INDEX($D$20:$I$31,AL$3,6))*(INDEX($D$20:$I$31,AL$3,2)-INDEX($D$20:$I$31,AL$3,1))</f>
        <v>395.46869287325137</v>
      </c>
      <c r="AN916">
        <v>913</v>
      </c>
      <c r="AO916" s="13" cm="1">
        <f t="array" aca="1" ref="AO916" ca="1">INDEX($D$36:$I$47,AO$3,1)+BETAINV(RAND(),INDEX($D$36:$I$47,AO$3,5),INDEX($D$36:$I$47,AO$3,6))*(INDEX($D$36:$I$47,AO$3,2)-INDEX($D$36:$I$47,AO$3,1))</f>
        <v>104.62378466482315</v>
      </c>
      <c r="AP916" s="13" cm="1">
        <f t="array" aca="1" ref="AP916" ca="1">INDEX($D$36:$I$47,AP$3,1)+BETAINV(RAND(),INDEX($D$36:$I$47,AP$3,5),INDEX($D$36:$I$47,AP$3,6))*(INDEX($D$36:$I$47,AP$3,2)-INDEX($D$36:$I$47,AP$3,1))</f>
        <v>108.12006341092848</v>
      </c>
      <c r="AQ916" s="13" cm="1">
        <f t="array" aca="1" ref="AQ916" ca="1">INDEX($D$36:$I$47,AQ$3,1)+BETAINV(RAND(),INDEX($D$36:$I$47,AQ$3,5),INDEX($D$36:$I$47,AQ$3,6))*(INDEX($D$36:$I$47,AQ$3,2)-INDEX($D$36:$I$47,AQ$3,1))</f>
        <v>244.85716093654452</v>
      </c>
      <c r="AR916" s="13" cm="1">
        <f t="array" aca="1" ref="AR916" ca="1">INDEX($D$36:$I$47,AR$3,1)+BETAINV(RAND(),INDEX($D$36:$I$47,AR$3,5),INDEX($D$36:$I$47,AR$3,6))*(INDEX($D$36:$I$47,AR$3,2)-INDEX($D$36:$I$47,AR$3,1))</f>
        <v>328.31086160181798</v>
      </c>
      <c r="AS916" s="13" cm="1">
        <f t="array" aca="1" ref="AS916" ca="1">INDEX($D$36:$I$47,AS$3,1)+BETAINV(RAND(),INDEX($D$36:$I$47,AS$3,5),INDEX($D$36:$I$47,AS$3,6))*(INDEX($D$36:$I$47,AS$3,2)-INDEX($D$36:$I$47,AS$3,1))</f>
        <v>682.10210572405481</v>
      </c>
      <c r="AT916" s="13" cm="1">
        <f t="array" aca="1" ref="AT916" ca="1">INDEX($D$36:$I$47,AT$3,1)+BETAINV(RAND(),INDEX($D$36:$I$47,AT$3,5),INDEX($D$36:$I$47,AT$3,6))*(INDEX($D$36:$I$47,AT$3,2)-INDEX($D$36:$I$47,AT$3,1))</f>
        <v>135.97416044599655</v>
      </c>
      <c r="AU916" s="13" cm="1">
        <f t="array" aca="1" ref="AU916" ca="1">INDEX($D$36:$I$47,AU$3,1)+BETAINV(RAND(),INDEX($D$36:$I$47,AU$3,5),INDEX($D$36:$I$47,AU$3,6))*(INDEX($D$36:$I$47,AU$3,2)-INDEX($D$36:$I$47,AU$3,1))</f>
        <v>357.36926885331991</v>
      </c>
      <c r="AV916" s="13" cm="1">
        <f t="array" aca="1" ref="AV916" ca="1">INDEX($D$36:$I$47,AV$3,1)+BETAINV(RAND(),INDEX($D$36:$I$47,AV$3,5),INDEX($D$36:$I$47,AV$3,6))*(INDEX($D$36:$I$47,AV$3,2)-INDEX($D$36:$I$47,AV$3,1))</f>
        <v>603.17961175735581</v>
      </c>
      <c r="AW916" s="13" cm="1">
        <f t="array" aca="1" ref="AW916" ca="1">INDEX($D$36:$I$47,AW$3,1)+BETAINV(RAND(),INDEX($D$36:$I$47,AW$3,5),INDEX($D$36:$I$47,AW$3,6))*(INDEX($D$36:$I$47,AW$3,2)-INDEX($D$36:$I$47,AW$3,1))</f>
        <v>585.2962526032012</v>
      </c>
      <c r="AX916" s="13" cm="1">
        <f t="array" aca="1" ref="AX916" ca="1">INDEX($D$36:$I$47,AX$3,1)+BETAINV(RAND(),INDEX($D$36:$I$47,AX$3,5),INDEX($D$36:$I$47,AX$3,6))*(INDEX($D$36:$I$47,AX$3,2)-INDEX($D$36:$I$47,AX$3,1))</f>
        <v>384.64461907167527</v>
      </c>
      <c r="AY916" s="13" cm="1">
        <f t="array" aca="1" ref="AY916" ca="1">INDEX($D$36:$I$47,AY$3,1)+BETAINV(RAND(),INDEX($D$36:$I$47,AY$3,5),INDEX($D$36:$I$47,AY$3,6))*(INDEX($D$36:$I$47,AY$3,2)-INDEX($D$36:$I$47,AY$3,1))</f>
        <v>171.83664850856883</v>
      </c>
      <c r="AZ916" s="13" cm="1">
        <f t="array" aca="1" ref="AZ916" ca="1">INDEX($D$36:$I$47,AZ$3,1)+BETAINV(RAND(),INDEX($D$36:$I$47,AZ$3,5),INDEX($D$36:$I$47,AZ$3,6))*(INDEX($D$36:$I$47,AZ$3,2)-INDEX($D$36:$I$47,AZ$3,1))</f>
        <v>400.54394002881543</v>
      </c>
      <c r="BC916">
        <v>913</v>
      </c>
      <c r="BD916" cm="1">
        <f t="array" aca="1" ref="BD916" ca="1">INDEX($D$52:$I$63,BD$3,1)+BETAINV(RAND(),INDEX($D$52:$I$63,BD$3,5),INDEX($D$52:$I$63,BD$3,6))*(INDEX($D$52:$I$63,BD$3,2)-INDEX(D$52:I$63,BD$3,1))</f>
        <v>63.928681351669766</v>
      </c>
      <c r="BE916" cm="1">
        <f t="array" aca="1" ref="BE916" ca="1">INDEX($D$52:$I$63,BE$3,1)+BETAINV(RAND(),INDEX($D$52:$I$63,BE$3,5),INDEX($D$52:$I$63,BE$3,6))*(INDEX($D$52:$I$63,BE$3,2)-INDEX(E$52:J$63,BE$3,1))</f>
        <v>47.52000000000001</v>
      </c>
      <c r="BF916" cm="1">
        <f t="array" aca="1" ref="BF916" ca="1">INDEX($D$52:$I$63,BF$3,1)+BETAINV(RAND(),INDEX($D$52:$I$63,BF$3,5),INDEX($D$52:$I$63,BF$3,6))*(INDEX($D$52:$I$63,BF$3,2)-INDEX(F$52:K$63,BF$3,1))</f>
        <v>32.998516368220734</v>
      </c>
      <c r="BG916" cm="1">
        <f t="array" aca="1" ref="BG916" ca="1">INDEX($D$52:$I$63,BG$3,1)+BETAINV(RAND(),INDEX($D$52:$I$63,BG$3,5),INDEX($D$52:$I$63,BG$3,6))*(INDEX($D$52:$I$63,BG$3,2)-INDEX(G$52:L$63,BG$3,1))</f>
        <v>270.03838937249742</v>
      </c>
      <c r="BH916" cm="1">
        <f t="array" aca="1" ref="BH916" ca="1">INDEX($D$52:$I$63,BH$3,1)+BETAINV(RAND(),INDEX($D$52:$I$63,BH$3,5),INDEX($D$52:$I$63,BH$3,6))*(INDEX($D$52:$I$63,BH$3,2)-INDEX(H$52:M$63,BH$3,1))</f>
        <v>256.54986805396902</v>
      </c>
      <c r="BI916" cm="1">
        <f t="array" aca="1" ref="BI916" ca="1">INDEX($D$52:$I$63,BI$3,1)+BETAINV(RAND(),INDEX($D$52:$I$63,BI$3,5),INDEX($D$52:$I$63,BI$3,6))*(INDEX($D$52:$I$63,BI$3,2)-INDEX(I$52:N$63,BI$3,1))</f>
        <v>123.52678436587291</v>
      </c>
      <c r="BJ916" cm="1">
        <f t="array" aca="1" ref="BJ916" ca="1">INDEX($D$52:$I$63,BJ$3,1)+BETAINV(RAND(),INDEX($D$52:$I$63,BJ$3,5),INDEX($D$52:$I$63,BJ$3,6))*(INDEX($D$52:$I$63,BJ$3,2)-INDEX(J$52:O$63,BJ$3,1))</f>
        <v>329.51192115644704</v>
      </c>
      <c r="BK916" cm="1">
        <f t="array" aca="1" ref="BK916" ca="1">INDEX($D$52:$I$63,BK$3,1)+BETAINV(RAND(),INDEX($D$52:$I$63,BK$3,5),INDEX($D$52:$I$63,BK$3,6))*(INDEX($D$52:$I$63,BK$3,2)-INDEX(K$52:P$63,BK$3,1))</f>
        <v>418.96575743587402</v>
      </c>
      <c r="BL916" cm="1">
        <f t="array" aca="1" ref="BL916" ca="1">INDEX($D$52:$I$63,BL$3,1)+BETAINV(RAND(),INDEX($D$52:$I$63,BL$3,5),INDEX($D$52:$I$63,BL$3,6))*(INDEX($D$52:$I$63,BL$3,2)-INDEX(L$52:Q$63,BL$3,1))</f>
        <v>271.04855807011074</v>
      </c>
      <c r="BM916" cm="1">
        <f t="array" aca="1" ref="BM916" ca="1">INDEX($D$52:$I$63,BM$3,1)+BETAINV(RAND(),INDEX($D$52:$I$63,BM$3,5),INDEX($D$52:$I$63,BM$3,6))*(INDEX($D$52:$I$63,BM$3,2)-INDEX(M$52:R$63,BM$3,1))</f>
        <v>-35.008592537651438</v>
      </c>
      <c r="BN916" cm="1">
        <f t="array" aca="1" ref="BN916" ca="1">INDEX($D$52:$I$63,BN$3,1)+BETAINV(RAND(),INDEX($D$52:$I$63,BN$3,5),INDEX($D$52:$I$63,BN$3,6))*(INDEX($D$52:$I$63,BN$3,2)-INDEX(N$52:S$63,BN$3,1))</f>
        <v>104.98565541359132</v>
      </c>
      <c r="BO916" cm="1">
        <f t="array" aca="1" ref="BO916" ca="1">INDEX($D$52:$I$63,BO$3,1)+BETAINV(RAND(),INDEX($D$52:$I$63,BO$3,5),INDEX($D$52:$I$63,BO$3,6))*(INDEX($D$52:$I$63,BO$3,2)-INDEX(O$52:T$63,BO$3,1))</f>
        <v>503.05629086495674</v>
      </c>
    </row>
    <row r="917" spans="12:67" x14ac:dyDescent="0.25">
      <c r="L917">
        <v>914</v>
      </c>
      <c r="M917" cm="1">
        <f t="array" aca="1" ref="M917" ca="1">INDEX($D$4:$I$15,M$3,1)+BETAINV(RAND(),INDEX($D$4:$I$15,M$3,5),INDEX($D$4:$I$15,M$3,6))*(INDEX($D$4:$I$15,M$3,2)-INDEX($D$4:$I$15,M$3,1))</f>
        <v>258.3073031141048</v>
      </c>
      <c r="N917" cm="1">
        <f t="array" aca="1" ref="N917" ca="1">INDEX($D$4:$I$15,N$3,1)+BETAINV(RAND(),INDEX($D$4:$I$15,N$3,5),INDEX($D$4:$I$15,N$3,6))*(INDEX($D$4:$I$15,N$3,2)-INDEX($D$4:$I$15,N$3,1))</f>
        <v>166.68606482228398</v>
      </c>
      <c r="O917" cm="1">
        <f t="array" aca="1" ref="O917" ca="1">INDEX($D$4:$I$15,O$3,1)+BETAINV(RAND(),INDEX($D$4:$I$15,O$3,5),INDEX($D$4:$I$15,O$3,6))*(INDEX($D$4:$I$15,O$3,2)-INDEX($D$4:$I$15,O$3,1))</f>
        <v>51.57130538448331</v>
      </c>
      <c r="P917" cm="1">
        <f t="array" aca="1" ref="P917" ca="1">INDEX($D$4:$I$15,P$3,1)+BETAINV(RAND(),INDEX($D$4:$I$15,P$3,5),INDEX($D$4:$I$15,P$3,6))*(INDEX($D$4:$I$15,P$3,2)-INDEX($D$4:$I$15,P$3,1))</f>
        <v>832.5798462607554</v>
      </c>
      <c r="Q917" cm="1">
        <f t="array" aca="1" ref="Q917" ca="1">INDEX($D$4:$I$15,Q$3,1)+BETAINV(RAND(),INDEX($D$4:$I$15,Q$3,5),INDEX($D$4:$I$15,Q$3,6))*(INDEX($D$4:$I$15,Q$3,2)-INDEX($D$4:$I$15,Q$3,1))</f>
        <v>173.92919105483011</v>
      </c>
      <c r="R917" cm="1">
        <f t="array" aca="1" ref="R917" ca="1">INDEX($D$4:$I$15,R$3,1)+BETAINV(RAND(),INDEX($D$4:$I$15,R$3,5),INDEX($D$4:$I$15,R$3,6))*(INDEX($D$4:$I$15,R$3,2)-INDEX($D$4:$I$15,R$3,1))</f>
        <v>496.1920542219853</v>
      </c>
      <c r="S917" cm="1">
        <f t="array" aca="1" ref="S917" ca="1">INDEX($D$4:$I$15,S$3,1)+BETAINV(RAND(),INDEX($D$4:$I$15,S$3,5),INDEX($D$4:$I$15,S$3,6))*(INDEX($D$4:$I$15,S$3,2)-INDEX($D$4:$I$15,S$3,1))</f>
        <v>753.80397119405643</v>
      </c>
      <c r="T917" cm="1">
        <f t="array" aca="1" ref="T917" ca="1">INDEX($D$4:$I$15,T$3,1)+BETAINV(RAND(),INDEX($D$4:$I$15,T$3,5),INDEX($D$4:$I$15,T$3,6))*(INDEX($D$4:$I$15,T$3,2)-INDEX($D$4:$I$15,T$3,1))</f>
        <v>910.88897657563507</v>
      </c>
      <c r="U917" cm="1">
        <f t="array" aca="1" ref="U917" ca="1">INDEX($D$4:$I$15,U$3,1)+BETAINV(RAND(),INDEX($D$4:$I$15,U$3,5),INDEX($D$4:$I$15,U$3,6))*(INDEX($D$4:$I$15,U$3,2)-INDEX($D$4:$I$15,U$3,1))</f>
        <v>251.64344310225337</v>
      </c>
      <c r="V917" cm="1">
        <f t="array" aca="1" ref="V917" ca="1">INDEX($D$4:$I$15,V$3,1)+BETAINV(RAND(),INDEX($D$4:$I$15,V$3,5),INDEX($D$4:$I$15,V$3,6))*(INDEX($D$4:$I$15,V$3,2)-INDEX($D$4:$I$15,V$3,1))</f>
        <v>94.113199814740582</v>
      </c>
      <c r="W917" cm="1">
        <f t="array" aca="1" ref="W917" ca="1">INDEX($D$4:$I$15,W$3,1)+BETAINV(RAND(),INDEX($D$4:$I$15,W$3,5),INDEX($D$4:$I$15,W$3,6))*(INDEX($D$4:$I$15,W$3,2)-INDEX($D$4:$I$15,W$3,1))</f>
        <v>391.96571666792175</v>
      </c>
      <c r="X917" cm="1">
        <f t="array" aca="1" ref="X917" ca="1">INDEX($D$4:$I$15,X$3,1)+BETAINV(RAND(),INDEX($D$4:$I$15,X$3,5),INDEX($D$4:$I$15,X$3,6))*(INDEX($D$4:$I$15,X$3,2)-INDEX($D$4:$I$15,X$3,1))</f>
        <v>1364.6576707794766</v>
      </c>
      <c r="Z917">
        <v>914</v>
      </c>
      <c r="AA917" cm="1">
        <f t="array" aca="1" ref="AA917" ca="1">INDEX($D$20:$I$31,AA$3,1)+BETAINV(RAND(),INDEX($D$20:$I$31,AA$3,5),INDEX($D$20:$I$31,AA$3,6))*(INDEX($D$20:$I$31,AA$3,2)-INDEX($D$20:$I$31,AA$3,1))</f>
        <v>99.323430727937577</v>
      </c>
      <c r="AB917" cm="1">
        <f t="array" aca="1" ref="AB917" ca="1">INDEX($D$20:$I$31,AB$3,1)+BETAINV(RAND(),INDEX($D$20:$I$31,AB$3,5),INDEX($D$20:$I$31,AB$3,6))*(INDEX($D$20:$I$31,AB$3,2)-INDEX($D$20:$I$31,AB$3,1))</f>
        <v>88.903853304847189</v>
      </c>
      <c r="AC917" cm="1">
        <f t="array" aca="1" ref="AC917" ca="1">INDEX($D$20:$I$31,AC$3,1)+BETAINV(RAND(),INDEX($D$20:$I$31,AC$3,5),INDEX($D$20:$I$31,AC$3,6))*(INDEX($D$20:$I$31,AC$3,2)-INDEX($D$20:$I$31,AC$3,1))</f>
        <v>104.81966933208153</v>
      </c>
      <c r="AD917" cm="1">
        <f t="array" aca="1" ref="AD917" ca="1">INDEX($D$20:$I$31,AD$3,1)+BETAINV(RAND(),INDEX($D$20:$I$31,AD$3,5),INDEX($D$20:$I$31,AD$3,6))*(INDEX($D$20:$I$31,AD$3,2)-INDEX($D$20:$I$31,AD$3,1))</f>
        <v>532.26819710759207</v>
      </c>
      <c r="AE917" cm="1">
        <f t="array" aca="1" ref="AE917" ca="1">INDEX($D$20:$I$31,AE$3,1)+BETAINV(RAND(),INDEX($D$20:$I$31,AE$3,5),INDEX($D$20:$I$31,AE$3,6))*(INDEX($D$20:$I$31,AE$3,2)-INDEX($D$20:$I$31,AE$3,1))</f>
        <v>287.58882740403408</v>
      </c>
      <c r="AF917" cm="1">
        <f t="array" aca="1" ref="AF917" ca="1">INDEX($D$20:$I$31,AF$3,1)+BETAINV(RAND(),INDEX($D$20:$I$31,AF$3,5),INDEX($D$20:$I$31,AF$3,6))*(INDEX($D$20:$I$31,AF$3,2)-INDEX($D$20:$I$31,AF$3,1))</f>
        <v>157.17582257345029</v>
      </c>
      <c r="AG917" cm="1">
        <f t="array" aca="1" ref="AG917" ca="1">INDEX($D$20:$I$31,AG$3,1)+BETAINV(RAND(),INDEX($D$20:$I$31,AG$3,5),INDEX($D$20:$I$31,AG$3,6))*(INDEX($D$20:$I$31,AG$3,2)-INDEX($D$20:$I$31,AG$3,1))</f>
        <v>770.23561257856784</v>
      </c>
      <c r="AH917" cm="1">
        <f t="array" aca="1" ref="AH917" ca="1">INDEX($D$20:$I$31,AH$3,1)+BETAINV(RAND(),INDEX($D$20:$I$31,AH$3,5),INDEX($D$20:$I$31,AH$3,6))*(INDEX($D$20:$I$31,AH$3,2)-INDEX($D$20:$I$31,AH$3,1))</f>
        <v>758.0825886436071</v>
      </c>
      <c r="AI917" cm="1">
        <f t="array" aca="1" ref="AI917" ca="1">INDEX($D$20:$I$31,AI$3,1)+BETAINV(RAND(),INDEX($D$20:$I$31,AI$3,5),INDEX($D$20:$I$31,AI$3,6))*(INDEX($D$20:$I$31,AI$3,2)-INDEX($D$20:$I$31,AI$3,1))</f>
        <v>449.56775119775244</v>
      </c>
      <c r="AJ917" cm="1">
        <f t="array" aca="1" ref="AJ917" ca="1">INDEX($D$20:$I$31,AJ$3,1)+BETAINV(RAND(),INDEX($D$20:$I$31,AJ$3,5),INDEX($D$20:$I$31,AJ$3,6))*(INDEX($D$20:$I$31,AJ$3,2)-INDEX($D$20:$I$31,AJ$3,1))</f>
        <v>199.57027513633278</v>
      </c>
      <c r="AK917" cm="1">
        <f t="array" aca="1" ref="AK917" ca="1">INDEX($D$20:$I$31,AK$3,1)+BETAINV(RAND(),INDEX($D$20:$I$31,AK$3,5),INDEX($D$20:$I$31,AK$3,6))*(INDEX($D$20:$I$31,AK$3,2)-INDEX($D$20:$I$31,AK$3,1))</f>
        <v>245.58228489154843</v>
      </c>
      <c r="AL917" cm="1">
        <f t="array" aca="1" ref="AL917" ca="1">INDEX($D$20:$I$31,AL$3,1)+BETAINV(RAND(),INDEX($D$20:$I$31,AL$3,5),INDEX($D$20:$I$31,AL$3,6))*(INDEX($D$20:$I$31,AL$3,2)-INDEX($D$20:$I$31,AL$3,1))</f>
        <v>430.22920802848313</v>
      </c>
      <c r="AN917">
        <v>914</v>
      </c>
      <c r="AO917" s="13" cm="1">
        <f t="array" aca="1" ref="AO917" ca="1">INDEX($D$36:$I$47,AO$3,1)+BETAINV(RAND(),INDEX($D$36:$I$47,AO$3,5),INDEX($D$36:$I$47,AO$3,6))*(INDEX($D$36:$I$47,AO$3,2)-INDEX($D$36:$I$47,AO$3,1))</f>
        <v>103.22153902480738</v>
      </c>
      <c r="AP917" s="13" cm="1">
        <f t="array" aca="1" ref="AP917" ca="1">INDEX($D$36:$I$47,AP$3,1)+BETAINV(RAND(),INDEX($D$36:$I$47,AP$3,5),INDEX($D$36:$I$47,AP$3,6))*(INDEX($D$36:$I$47,AP$3,2)-INDEX($D$36:$I$47,AP$3,1))</f>
        <v>93.039766302486996</v>
      </c>
      <c r="AQ917" s="13" cm="1">
        <f t="array" aca="1" ref="AQ917" ca="1">INDEX($D$36:$I$47,AQ$3,1)+BETAINV(RAND(),INDEX($D$36:$I$47,AQ$3,5),INDEX($D$36:$I$47,AQ$3,6))*(INDEX($D$36:$I$47,AQ$3,2)-INDEX($D$36:$I$47,AQ$3,1))</f>
        <v>209.14425447533466</v>
      </c>
      <c r="AR917" s="13" cm="1">
        <f t="array" aca="1" ref="AR917" ca="1">INDEX($D$36:$I$47,AR$3,1)+BETAINV(RAND(),INDEX($D$36:$I$47,AR$3,5),INDEX($D$36:$I$47,AR$3,6))*(INDEX($D$36:$I$47,AR$3,2)-INDEX($D$36:$I$47,AR$3,1))</f>
        <v>287.79583889651036</v>
      </c>
      <c r="AS917" s="13" cm="1">
        <f t="array" aca="1" ref="AS917" ca="1">INDEX($D$36:$I$47,AS$3,1)+BETAINV(RAND(),INDEX($D$36:$I$47,AS$3,5),INDEX($D$36:$I$47,AS$3,6))*(INDEX($D$36:$I$47,AS$3,2)-INDEX($D$36:$I$47,AS$3,1))</f>
        <v>542.91693579473713</v>
      </c>
      <c r="AT917" s="13" cm="1">
        <f t="array" aca="1" ref="AT917" ca="1">INDEX($D$36:$I$47,AT$3,1)+BETAINV(RAND(),INDEX($D$36:$I$47,AT$3,5),INDEX($D$36:$I$47,AT$3,6))*(INDEX($D$36:$I$47,AT$3,2)-INDEX($D$36:$I$47,AT$3,1))</f>
        <v>152.63650620387028</v>
      </c>
      <c r="AU917" s="13" cm="1">
        <f t="array" aca="1" ref="AU917" ca="1">INDEX($D$36:$I$47,AU$3,1)+BETAINV(RAND(),INDEX($D$36:$I$47,AU$3,5),INDEX($D$36:$I$47,AU$3,6))*(INDEX($D$36:$I$47,AU$3,2)-INDEX($D$36:$I$47,AU$3,1))</f>
        <v>271.55957692633882</v>
      </c>
      <c r="AV917" s="13" cm="1">
        <f t="array" aca="1" ref="AV917" ca="1">INDEX($D$36:$I$47,AV$3,1)+BETAINV(RAND(),INDEX($D$36:$I$47,AV$3,5),INDEX($D$36:$I$47,AV$3,6))*(INDEX($D$36:$I$47,AV$3,2)-INDEX($D$36:$I$47,AV$3,1))</f>
        <v>699.68141789037429</v>
      </c>
      <c r="AW917" s="13" cm="1">
        <f t="array" aca="1" ref="AW917" ca="1">INDEX($D$36:$I$47,AW$3,1)+BETAINV(RAND(),INDEX($D$36:$I$47,AW$3,5),INDEX($D$36:$I$47,AW$3,6))*(INDEX($D$36:$I$47,AW$3,2)-INDEX($D$36:$I$47,AW$3,1))</f>
        <v>553.45631535549069</v>
      </c>
      <c r="AX917" s="13" cm="1">
        <f t="array" aca="1" ref="AX917" ca="1">INDEX($D$36:$I$47,AX$3,1)+BETAINV(RAND(),INDEX($D$36:$I$47,AX$3,5),INDEX($D$36:$I$47,AX$3,6))*(INDEX($D$36:$I$47,AX$3,2)-INDEX($D$36:$I$47,AX$3,1))</f>
        <v>378.16336601852146</v>
      </c>
      <c r="AY917" s="13" cm="1">
        <f t="array" aca="1" ref="AY917" ca="1">INDEX($D$36:$I$47,AY$3,1)+BETAINV(RAND(),INDEX($D$36:$I$47,AY$3,5),INDEX($D$36:$I$47,AY$3,6))*(INDEX($D$36:$I$47,AY$3,2)-INDEX($D$36:$I$47,AY$3,1))</f>
        <v>178.24107884527174</v>
      </c>
      <c r="AZ917" s="13" cm="1">
        <f t="array" aca="1" ref="AZ917" ca="1">INDEX($D$36:$I$47,AZ$3,1)+BETAINV(RAND(),INDEX($D$36:$I$47,AZ$3,5),INDEX($D$36:$I$47,AZ$3,6))*(INDEX($D$36:$I$47,AZ$3,2)-INDEX($D$36:$I$47,AZ$3,1))</f>
        <v>365.58867063257389</v>
      </c>
      <c r="BC917">
        <v>914</v>
      </c>
      <c r="BD917" cm="1">
        <f t="array" aca="1" ref="BD917" ca="1">INDEX($D$52:$I$63,BD$3,1)+BETAINV(RAND(),INDEX($D$52:$I$63,BD$3,5),INDEX($D$52:$I$63,BD$3,6))*(INDEX($D$52:$I$63,BD$3,2)-INDEX(D$52:I$63,BD$3,1))</f>
        <v>60.839524224659534</v>
      </c>
      <c r="BE917" cm="1">
        <f t="array" aca="1" ref="BE917" ca="1">INDEX($D$52:$I$63,BE$3,1)+BETAINV(RAND(),INDEX($D$52:$I$63,BE$3,5),INDEX($D$52:$I$63,BE$3,6))*(INDEX($D$52:$I$63,BE$3,2)-INDEX(E$52:J$63,BE$3,1))</f>
        <v>47.52000000000001</v>
      </c>
      <c r="BF917" cm="1">
        <f t="array" aca="1" ref="BF917" ca="1">INDEX($D$52:$I$63,BF$3,1)+BETAINV(RAND(),INDEX($D$52:$I$63,BF$3,5),INDEX($D$52:$I$63,BF$3,6))*(INDEX($D$52:$I$63,BF$3,2)-INDEX(F$52:K$63,BF$3,1))</f>
        <v>34.603633154202036</v>
      </c>
      <c r="BG917" cm="1">
        <f t="array" aca="1" ref="BG917" ca="1">INDEX($D$52:$I$63,BG$3,1)+BETAINV(RAND(),INDEX($D$52:$I$63,BG$3,5),INDEX($D$52:$I$63,BG$3,6))*(INDEX($D$52:$I$63,BG$3,2)-INDEX(G$52:L$63,BG$3,1))</f>
        <v>270.49451498363555</v>
      </c>
      <c r="BH917" cm="1">
        <f t="array" aca="1" ref="BH917" ca="1">INDEX($D$52:$I$63,BH$3,1)+BETAINV(RAND(),INDEX($D$52:$I$63,BH$3,5),INDEX($D$52:$I$63,BH$3,6))*(INDEX($D$52:$I$63,BH$3,2)-INDEX(H$52:M$63,BH$3,1))</f>
        <v>177.6228804016165</v>
      </c>
      <c r="BI917" cm="1">
        <f t="array" aca="1" ref="BI917" ca="1">INDEX($D$52:$I$63,BI$3,1)+BETAINV(RAND(),INDEX($D$52:$I$63,BI$3,5),INDEX($D$52:$I$63,BI$3,6))*(INDEX($D$52:$I$63,BI$3,2)-INDEX(I$52:N$63,BI$3,1))</f>
        <v>130.21839238776579</v>
      </c>
      <c r="BJ917" cm="1">
        <f t="array" aca="1" ref="BJ917" ca="1">INDEX($D$52:$I$63,BJ$3,1)+BETAINV(RAND(),INDEX($D$52:$I$63,BJ$3,5),INDEX($D$52:$I$63,BJ$3,6))*(INDEX($D$52:$I$63,BJ$3,2)-INDEX(J$52:O$63,BJ$3,1))</f>
        <v>333.13876464424698</v>
      </c>
      <c r="BK917" cm="1">
        <f t="array" aca="1" ref="BK917" ca="1">INDEX($D$52:$I$63,BK$3,1)+BETAINV(RAND(),INDEX($D$52:$I$63,BK$3,5),INDEX($D$52:$I$63,BK$3,6))*(INDEX($D$52:$I$63,BK$3,2)-INDEX(K$52:P$63,BK$3,1))</f>
        <v>379.16942088244093</v>
      </c>
      <c r="BL917" cm="1">
        <f t="array" aca="1" ref="BL917" ca="1">INDEX($D$52:$I$63,BL$3,1)+BETAINV(RAND(),INDEX($D$52:$I$63,BL$3,5),INDEX($D$52:$I$63,BL$3,6))*(INDEX($D$52:$I$63,BL$3,2)-INDEX(L$52:Q$63,BL$3,1))</f>
        <v>319.67529185618207</v>
      </c>
      <c r="BM917" cm="1">
        <f t="array" aca="1" ref="BM917" ca="1">INDEX($D$52:$I$63,BM$3,1)+BETAINV(RAND(),INDEX($D$52:$I$63,BM$3,5),INDEX($D$52:$I$63,BM$3,6))*(INDEX($D$52:$I$63,BM$3,2)-INDEX(M$52:R$63,BM$3,1))</f>
        <v>19.524958740471533</v>
      </c>
      <c r="BN917" cm="1">
        <f t="array" aca="1" ref="BN917" ca="1">INDEX($D$52:$I$63,BN$3,1)+BETAINV(RAND(),INDEX($D$52:$I$63,BN$3,5),INDEX($D$52:$I$63,BN$3,6))*(INDEX($D$52:$I$63,BN$3,2)-INDEX(N$52:S$63,BN$3,1))</f>
        <v>104.80689833319032</v>
      </c>
      <c r="BO917" cm="1">
        <f t="array" aca="1" ref="BO917" ca="1">INDEX($D$52:$I$63,BO$3,1)+BETAINV(RAND(),INDEX($D$52:$I$63,BO$3,5),INDEX($D$52:$I$63,BO$3,6))*(INDEX($D$52:$I$63,BO$3,2)-INDEX(O$52:T$63,BO$3,1))</f>
        <v>342.55267561429156</v>
      </c>
    </row>
    <row r="918" spans="12:67" x14ac:dyDescent="0.25">
      <c r="L918">
        <v>915</v>
      </c>
      <c r="M918" cm="1">
        <f t="array" aca="1" ref="M918" ca="1">INDEX($D$4:$I$15,M$3,1)+BETAINV(RAND(),INDEX($D$4:$I$15,M$3,5),INDEX($D$4:$I$15,M$3,6))*(INDEX($D$4:$I$15,M$3,2)-INDEX($D$4:$I$15,M$3,1))</f>
        <v>250.48269925966287</v>
      </c>
      <c r="N918" cm="1">
        <f t="array" aca="1" ref="N918" ca="1">INDEX($D$4:$I$15,N$3,1)+BETAINV(RAND(),INDEX($D$4:$I$15,N$3,5),INDEX($D$4:$I$15,N$3,6))*(INDEX($D$4:$I$15,N$3,2)-INDEX($D$4:$I$15,N$3,1))</f>
        <v>176.83429037228464</v>
      </c>
      <c r="O918" cm="1">
        <f t="array" aca="1" ref="O918" ca="1">INDEX($D$4:$I$15,O$3,1)+BETAINV(RAND(),INDEX($D$4:$I$15,O$3,5),INDEX($D$4:$I$15,O$3,6))*(INDEX($D$4:$I$15,O$3,2)-INDEX($D$4:$I$15,O$3,1))</f>
        <v>54.887322262917252</v>
      </c>
      <c r="P918" cm="1">
        <f t="array" aca="1" ref="P918" ca="1">INDEX($D$4:$I$15,P$3,1)+BETAINV(RAND(),INDEX($D$4:$I$15,P$3,5),INDEX($D$4:$I$15,P$3,6))*(INDEX($D$4:$I$15,P$3,2)-INDEX($D$4:$I$15,P$3,1))</f>
        <v>836.61236038152208</v>
      </c>
      <c r="Q918" cm="1">
        <f t="array" aca="1" ref="Q918" ca="1">INDEX($D$4:$I$15,Q$3,1)+BETAINV(RAND(),INDEX($D$4:$I$15,Q$3,5),INDEX($D$4:$I$15,Q$3,6))*(INDEX($D$4:$I$15,Q$3,2)-INDEX($D$4:$I$15,Q$3,1))</f>
        <v>170.22509065153284</v>
      </c>
      <c r="R918" cm="1">
        <f t="array" aca="1" ref="R918" ca="1">INDEX($D$4:$I$15,R$3,1)+BETAINV(RAND(),INDEX($D$4:$I$15,R$3,5),INDEX($D$4:$I$15,R$3,6))*(INDEX($D$4:$I$15,R$3,2)-INDEX($D$4:$I$15,R$3,1))</f>
        <v>492.6436897910184</v>
      </c>
      <c r="S918" cm="1">
        <f t="array" aca="1" ref="S918" ca="1">INDEX($D$4:$I$15,S$3,1)+BETAINV(RAND(),INDEX($D$4:$I$15,S$3,5),INDEX($D$4:$I$15,S$3,6))*(INDEX($D$4:$I$15,S$3,2)-INDEX($D$4:$I$15,S$3,1))</f>
        <v>713.54667288167445</v>
      </c>
      <c r="T918" cm="1">
        <f t="array" aca="1" ref="T918" ca="1">INDEX($D$4:$I$15,T$3,1)+BETAINV(RAND(),INDEX($D$4:$I$15,T$3,5),INDEX($D$4:$I$15,T$3,6))*(INDEX($D$4:$I$15,T$3,2)-INDEX($D$4:$I$15,T$3,1))</f>
        <v>901.13948866601868</v>
      </c>
      <c r="U918" cm="1">
        <f t="array" aca="1" ref="U918" ca="1">INDEX($D$4:$I$15,U$3,1)+BETAINV(RAND(),INDEX($D$4:$I$15,U$3,5),INDEX($D$4:$I$15,U$3,6))*(INDEX($D$4:$I$15,U$3,2)-INDEX($D$4:$I$15,U$3,1))</f>
        <v>273.44357615457653</v>
      </c>
      <c r="V918" cm="1">
        <f t="array" aca="1" ref="V918" ca="1">INDEX($D$4:$I$15,V$3,1)+BETAINV(RAND(),INDEX($D$4:$I$15,V$3,5),INDEX($D$4:$I$15,V$3,6))*(INDEX($D$4:$I$15,V$3,2)-INDEX($D$4:$I$15,V$3,1))</f>
        <v>103.51875551045251</v>
      </c>
      <c r="W918" cm="1">
        <f t="array" aca="1" ref="W918" ca="1">INDEX($D$4:$I$15,W$3,1)+BETAINV(RAND(),INDEX($D$4:$I$15,W$3,5),INDEX($D$4:$I$15,W$3,6))*(INDEX($D$4:$I$15,W$3,2)-INDEX($D$4:$I$15,W$3,1))</f>
        <v>325.94745772287467</v>
      </c>
      <c r="X918" cm="1">
        <f t="array" aca="1" ref="X918" ca="1">INDEX($D$4:$I$15,X$3,1)+BETAINV(RAND(),INDEX($D$4:$I$15,X$3,5),INDEX($D$4:$I$15,X$3,6))*(INDEX($D$4:$I$15,X$3,2)-INDEX($D$4:$I$15,X$3,1))</f>
        <v>1689.6084452168418</v>
      </c>
      <c r="Z918">
        <v>915</v>
      </c>
      <c r="AA918" cm="1">
        <f t="array" aca="1" ref="AA918" ca="1">INDEX($D$20:$I$31,AA$3,1)+BETAINV(RAND(),INDEX($D$20:$I$31,AA$3,5),INDEX($D$20:$I$31,AA$3,6))*(INDEX($D$20:$I$31,AA$3,2)-INDEX($D$20:$I$31,AA$3,1))</f>
        <v>95.080672733802089</v>
      </c>
      <c r="AB918" cm="1">
        <f t="array" aca="1" ref="AB918" ca="1">INDEX($D$20:$I$31,AB$3,1)+BETAINV(RAND(),INDEX($D$20:$I$31,AB$3,5),INDEX($D$20:$I$31,AB$3,6))*(INDEX($D$20:$I$31,AB$3,2)-INDEX($D$20:$I$31,AB$3,1))</f>
        <v>88.112058041713539</v>
      </c>
      <c r="AC918" cm="1">
        <f t="array" aca="1" ref="AC918" ca="1">INDEX($D$20:$I$31,AC$3,1)+BETAINV(RAND(),INDEX($D$20:$I$31,AC$3,5),INDEX($D$20:$I$31,AC$3,6))*(INDEX($D$20:$I$31,AC$3,2)-INDEX($D$20:$I$31,AC$3,1))</f>
        <v>97.635548951012964</v>
      </c>
      <c r="AD918" cm="1">
        <f t="array" aca="1" ref="AD918" ca="1">INDEX($D$20:$I$31,AD$3,1)+BETAINV(RAND(),INDEX($D$20:$I$31,AD$3,5),INDEX($D$20:$I$31,AD$3,6))*(INDEX($D$20:$I$31,AD$3,2)-INDEX($D$20:$I$31,AD$3,1))</f>
        <v>495.83703385093622</v>
      </c>
      <c r="AE918" cm="1">
        <f t="array" aca="1" ref="AE918" ca="1">INDEX($D$20:$I$31,AE$3,1)+BETAINV(RAND(),INDEX($D$20:$I$31,AE$3,5),INDEX($D$20:$I$31,AE$3,6))*(INDEX($D$20:$I$31,AE$3,2)-INDEX($D$20:$I$31,AE$3,1))</f>
        <v>289.04235030767848</v>
      </c>
      <c r="AF918" cm="1">
        <f t="array" aca="1" ref="AF918" ca="1">INDEX($D$20:$I$31,AF$3,1)+BETAINV(RAND(),INDEX($D$20:$I$31,AF$3,5),INDEX($D$20:$I$31,AF$3,6))*(INDEX($D$20:$I$31,AF$3,2)-INDEX($D$20:$I$31,AF$3,1))</f>
        <v>162.29121961209034</v>
      </c>
      <c r="AG918" cm="1">
        <f t="array" aca="1" ref="AG918" ca="1">INDEX($D$20:$I$31,AG$3,1)+BETAINV(RAND(),INDEX($D$20:$I$31,AG$3,5),INDEX($D$20:$I$31,AG$3,6))*(INDEX($D$20:$I$31,AG$3,2)-INDEX($D$20:$I$31,AG$3,1))</f>
        <v>777.63425669099081</v>
      </c>
      <c r="AH918" cm="1">
        <f t="array" aca="1" ref="AH918" ca="1">INDEX($D$20:$I$31,AH$3,1)+BETAINV(RAND(),INDEX($D$20:$I$31,AH$3,5),INDEX($D$20:$I$31,AH$3,6))*(INDEX($D$20:$I$31,AH$3,2)-INDEX($D$20:$I$31,AH$3,1))</f>
        <v>648.39610749058636</v>
      </c>
      <c r="AI918" cm="1">
        <f t="array" aca="1" ref="AI918" ca="1">INDEX($D$20:$I$31,AI$3,1)+BETAINV(RAND(),INDEX($D$20:$I$31,AI$3,5),INDEX($D$20:$I$31,AI$3,6))*(INDEX($D$20:$I$31,AI$3,2)-INDEX($D$20:$I$31,AI$3,1))</f>
        <v>408.02072453127852</v>
      </c>
      <c r="AJ918" cm="1">
        <f t="array" aca="1" ref="AJ918" ca="1">INDEX($D$20:$I$31,AJ$3,1)+BETAINV(RAND(),INDEX($D$20:$I$31,AJ$3,5),INDEX($D$20:$I$31,AJ$3,6))*(INDEX($D$20:$I$31,AJ$3,2)-INDEX($D$20:$I$31,AJ$3,1))</f>
        <v>232.15756128640501</v>
      </c>
      <c r="AK918" cm="1">
        <f t="array" aca="1" ref="AK918" ca="1">INDEX($D$20:$I$31,AK$3,1)+BETAINV(RAND(),INDEX($D$20:$I$31,AK$3,5),INDEX($D$20:$I$31,AK$3,6))*(INDEX($D$20:$I$31,AK$3,2)-INDEX($D$20:$I$31,AK$3,1))</f>
        <v>234.5029583718823</v>
      </c>
      <c r="AL918" cm="1">
        <f t="array" aca="1" ref="AL918" ca="1">INDEX($D$20:$I$31,AL$3,1)+BETAINV(RAND(),INDEX($D$20:$I$31,AL$3,5),INDEX($D$20:$I$31,AL$3,6))*(INDEX($D$20:$I$31,AL$3,2)-INDEX($D$20:$I$31,AL$3,1))</f>
        <v>440.39987256339339</v>
      </c>
      <c r="AN918">
        <v>915</v>
      </c>
      <c r="AO918" s="13" cm="1">
        <f t="array" aca="1" ref="AO918" ca="1">INDEX($D$36:$I$47,AO$3,1)+BETAINV(RAND(),INDEX($D$36:$I$47,AO$3,5),INDEX($D$36:$I$47,AO$3,6))*(INDEX($D$36:$I$47,AO$3,2)-INDEX($D$36:$I$47,AO$3,1))</f>
        <v>109.29615186951513</v>
      </c>
      <c r="AP918" s="13" cm="1">
        <f t="array" aca="1" ref="AP918" ca="1">INDEX($D$36:$I$47,AP$3,1)+BETAINV(RAND(),INDEX($D$36:$I$47,AP$3,5),INDEX($D$36:$I$47,AP$3,6))*(INDEX($D$36:$I$47,AP$3,2)-INDEX($D$36:$I$47,AP$3,1))</f>
        <v>115.37459212454588</v>
      </c>
      <c r="AQ918" s="13" cm="1">
        <f t="array" aca="1" ref="AQ918" ca="1">INDEX($D$36:$I$47,AQ$3,1)+BETAINV(RAND(),INDEX($D$36:$I$47,AQ$3,5),INDEX($D$36:$I$47,AQ$3,6))*(INDEX($D$36:$I$47,AQ$3,2)-INDEX($D$36:$I$47,AQ$3,1))</f>
        <v>194.89246677559831</v>
      </c>
      <c r="AR918" s="13" cm="1">
        <f t="array" aca="1" ref="AR918" ca="1">INDEX($D$36:$I$47,AR$3,1)+BETAINV(RAND(),INDEX($D$36:$I$47,AR$3,5),INDEX($D$36:$I$47,AR$3,6))*(INDEX($D$36:$I$47,AR$3,2)-INDEX($D$36:$I$47,AR$3,1))</f>
        <v>305.46448997966382</v>
      </c>
      <c r="AS918" s="13" cm="1">
        <f t="array" aca="1" ref="AS918" ca="1">INDEX($D$36:$I$47,AS$3,1)+BETAINV(RAND(),INDEX($D$36:$I$47,AS$3,5),INDEX($D$36:$I$47,AS$3,6))*(INDEX($D$36:$I$47,AS$3,2)-INDEX($D$36:$I$47,AS$3,1))</f>
        <v>525.6746205044908</v>
      </c>
      <c r="AT918" s="13" cm="1">
        <f t="array" aca="1" ref="AT918" ca="1">INDEX($D$36:$I$47,AT$3,1)+BETAINV(RAND(),INDEX($D$36:$I$47,AT$3,5),INDEX($D$36:$I$47,AT$3,6))*(INDEX($D$36:$I$47,AT$3,2)-INDEX($D$36:$I$47,AT$3,1))</f>
        <v>142.64565243485524</v>
      </c>
      <c r="AU918" s="13" cm="1">
        <f t="array" aca="1" ref="AU918" ca="1">INDEX($D$36:$I$47,AU$3,1)+BETAINV(RAND(),INDEX($D$36:$I$47,AU$3,5),INDEX($D$36:$I$47,AU$3,6))*(INDEX($D$36:$I$47,AU$3,2)-INDEX($D$36:$I$47,AU$3,1))</f>
        <v>269.00011957124514</v>
      </c>
      <c r="AV918" s="13" cm="1">
        <f t="array" aca="1" ref="AV918" ca="1">INDEX($D$36:$I$47,AV$3,1)+BETAINV(RAND(),INDEX($D$36:$I$47,AV$3,5),INDEX($D$36:$I$47,AV$3,6))*(INDEX($D$36:$I$47,AV$3,2)-INDEX($D$36:$I$47,AV$3,1))</f>
        <v>648.59999060042492</v>
      </c>
      <c r="AW918" s="13" cm="1">
        <f t="array" aca="1" ref="AW918" ca="1">INDEX($D$36:$I$47,AW$3,1)+BETAINV(RAND(),INDEX($D$36:$I$47,AW$3,5),INDEX($D$36:$I$47,AW$3,6))*(INDEX($D$36:$I$47,AW$3,2)-INDEX($D$36:$I$47,AW$3,1))</f>
        <v>490.64494616637751</v>
      </c>
      <c r="AX918" s="13" cm="1">
        <f t="array" aca="1" ref="AX918" ca="1">INDEX($D$36:$I$47,AX$3,1)+BETAINV(RAND(),INDEX($D$36:$I$47,AX$3,5),INDEX($D$36:$I$47,AX$3,6))*(INDEX($D$36:$I$47,AX$3,2)-INDEX($D$36:$I$47,AX$3,1))</f>
        <v>405.29218426573618</v>
      </c>
      <c r="AY918" s="13" cm="1">
        <f t="array" aca="1" ref="AY918" ca="1">INDEX($D$36:$I$47,AY$3,1)+BETAINV(RAND(),INDEX($D$36:$I$47,AY$3,5),INDEX($D$36:$I$47,AY$3,6))*(INDEX($D$36:$I$47,AY$3,2)-INDEX($D$36:$I$47,AY$3,1))</f>
        <v>169.66601131262951</v>
      </c>
      <c r="AZ918" s="13" cm="1">
        <f t="array" aca="1" ref="AZ918" ca="1">INDEX($D$36:$I$47,AZ$3,1)+BETAINV(RAND(),INDEX($D$36:$I$47,AZ$3,5),INDEX($D$36:$I$47,AZ$3,6))*(INDEX($D$36:$I$47,AZ$3,2)-INDEX($D$36:$I$47,AZ$3,1))</f>
        <v>415.02031553593957</v>
      </c>
      <c r="BC918">
        <v>915</v>
      </c>
      <c r="BD918" cm="1">
        <f t="array" aca="1" ref="BD918" ca="1">INDEX($D$52:$I$63,BD$3,1)+BETAINV(RAND(),INDEX($D$52:$I$63,BD$3,5),INDEX($D$52:$I$63,BD$3,6))*(INDEX($D$52:$I$63,BD$3,2)-INDEX(D$52:I$63,BD$3,1))</f>
        <v>53.438333410525857</v>
      </c>
      <c r="BE918" cm="1">
        <f t="array" aca="1" ref="BE918" ca="1">INDEX($D$52:$I$63,BE$3,1)+BETAINV(RAND(),INDEX($D$52:$I$63,BE$3,5),INDEX($D$52:$I$63,BE$3,6))*(INDEX($D$52:$I$63,BE$3,2)-INDEX(E$52:J$63,BE$3,1))</f>
        <v>47.52000000000001</v>
      </c>
      <c r="BF918" cm="1">
        <f t="array" aca="1" ref="BF918" ca="1">INDEX($D$52:$I$63,BF$3,1)+BETAINV(RAND(),INDEX($D$52:$I$63,BF$3,5),INDEX($D$52:$I$63,BF$3,6))*(INDEX($D$52:$I$63,BF$3,2)-INDEX(F$52:K$63,BF$3,1))</f>
        <v>33.725524226601522</v>
      </c>
      <c r="BG918" cm="1">
        <f t="array" aca="1" ref="BG918" ca="1">INDEX($D$52:$I$63,BG$3,1)+BETAINV(RAND(),INDEX($D$52:$I$63,BG$3,5),INDEX($D$52:$I$63,BG$3,6))*(INDEX($D$52:$I$63,BG$3,2)-INDEX(G$52:L$63,BG$3,1))</f>
        <v>289.2949185012954</v>
      </c>
      <c r="BH918" cm="1">
        <f t="array" aca="1" ref="BH918" ca="1">INDEX($D$52:$I$63,BH$3,1)+BETAINV(RAND(),INDEX($D$52:$I$63,BH$3,5),INDEX($D$52:$I$63,BH$3,6))*(INDEX($D$52:$I$63,BH$3,2)-INDEX(H$52:M$63,BH$3,1))</f>
        <v>173.45614018064862</v>
      </c>
      <c r="BI918" cm="1">
        <f t="array" aca="1" ref="BI918" ca="1">INDEX($D$52:$I$63,BI$3,1)+BETAINV(RAND(),INDEX($D$52:$I$63,BI$3,5),INDEX($D$52:$I$63,BI$3,6))*(INDEX($D$52:$I$63,BI$3,2)-INDEX(I$52:N$63,BI$3,1))</f>
        <v>112.12296313361739</v>
      </c>
      <c r="BJ918" cm="1">
        <f t="array" aca="1" ref="BJ918" ca="1">INDEX($D$52:$I$63,BJ$3,1)+BETAINV(RAND(),INDEX($D$52:$I$63,BJ$3,5),INDEX($D$52:$I$63,BJ$3,6))*(INDEX($D$52:$I$63,BJ$3,2)-INDEX(J$52:O$63,BJ$3,1))</f>
        <v>335.37552841758185</v>
      </c>
      <c r="BK918" cm="1">
        <f t="array" aca="1" ref="BK918" ca="1">INDEX($D$52:$I$63,BK$3,1)+BETAINV(RAND(),INDEX($D$52:$I$63,BK$3,5),INDEX($D$52:$I$63,BK$3,6))*(INDEX($D$52:$I$63,BK$3,2)-INDEX(K$52:P$63,BK$3,1))</f>
        <v>288.81402898999545</v>
      </c>
      <c r="BL918" cm="1">
        <f t="array" aca="1" ref="BL918" ca="1">INDEX($D$52:$I$63,BL$3,1)+BETAINV(RAND(),INDEX($D$52:$I$63,BL$3,5),INDEX($D$52:$I$63,BL$3,6))*(INDEX($D$52:$I$63,BL$3,2)-INDEX(L$52:Q$63,BL$3,1))</f>
        <v>352.07178206349096</v>
      </c>
      <c r="BM918" cm="1">
        <f t="array" aca="1" ref="BM918" ca="1">INDEX($D$52:$I$63,BM$3,1)+BETAINV(RAND(),INDEX($D$52:$I$63,BM$3,5),INDEX($D$52:$I$63,BM$3,6))*(INDEX($D$52:$I$63,BM$3,2)-INDEX(M$52:R$63,BM$3,1))</f>
        <v>-11.810977121770989</v>
      </c>
      <c r="BN918" cm="1">
        <f t="array" aca="1" ref="BN918" ca="1">INDEX($D$52:$I$63,BN$3,1)+BETAINV(RAND(),INDEX($D$52:$I$63,BN$3,5),INDEX($D$52:$I$63,BN$3,6))*(INDEX($D$52:$I$63,BN$3,2)-INDEX(N$52:S$63,BN$3,1))</f>
        <v>105.35462549576556</v>
      </c>
      <c r="BO918" cm="1">
        <f t="array" aca="1" ref="BO918" ca="1">INDEX($D$52:$I$63,BO$3,1)+BETAINV(RAND(),INDEX($D$52:$I$63,BO$3,5),INDEX($D$52:$I$63,BO$3,6))*(INDEX($D$52:$I$63,BO$3,2)-INDEX(O$52:T$63,BO$3,1))</f>
        <v>385.38034626543288</v>
      </c>
    </row>
    <row r="919" spans="12:67" x14ac:dyDescent="0.25">
      <c r="L919">
        <v>916</v>
      </c>
      <c r="M919" cm="1">
        <f t="array" aca="1" ref="M919" ca="1">INDEX($D$4:$I$15,M$3,1)+BETAINV(RAND(),INDEX($D$4:$I$15,M$3,5),INDEX($D$4:$I$15,M$3,6))*(INDEX($D$4:$I$15,M$3,2)-INDEX($D$4:$I$15,M$3,1))</f>
        <v>270.8508075686056</v>
      </c>
      <c r="N919" cm="1">
        <f t="array" aca="1" ref="N919" ca="1">INDEX($D$4:$I$15,N$3,1)+BETAINV(RAND(),INDEX($D$4:$I$15,N$3,5),INDEX($D$4:$I$15,N$3,6))*(INDEX($D$4:$I$15,N$3,2)-INDEX($D$4:$I$15,N$3,1))</f>
        <v>156.04853545612488</v>
      </c>
      <c r="O919" cm="1">
        <f t="array" aca="1" ref="O919" ca="1">INDEX($D$4:$I$15,O$3,1)+BETAINV(RAND(),INDEX($D$4:$I$15,O$3,5),INDEX($D$4:$I$15,O$3,6))*(INDEX($D$4:$I$15,O$3,2)-INDEX($D$4:$I$15,O$3,1))</f>
        <v>59.478593337017855</v>
      </c>
      <c r="P919" cm="1">
        <f t="array" aca="1" ref="P919" ca="1">INDEX($D$4:$I$15,P$3,1)+BETAINV(RAND(),INDEX($D$4:$I$15,P$3,5),INDEX($D$4:$I$15,P$3,6))*(INDEX($D$4:$I$15,P$3,2)-INDEX($D$4:$I$15,P$3,1))</f>
        <v>749.72269237633384</v>
      </c>
      <c r="Q919" cm="1">
        <f t="array" aca="1" ref="Q919" ca="1">INDEX($D$4:$I$15,Q$3,1)+BETAINV(RAND(),INDEX($D$4:$I$15,Q$3,5),INDEX($D$4:$I$15,Q$3,6))*(INDEX($D$4:$I$15,Q$3,2)-INDEX($D$4:$I$15,Q$3,1))</f>
        <v>171.27279717590039</v>
      </c>
      <c r="R919" cm="1">
        <f t="array" aca="1" ref="R919" ca="1">INDEX($D$4:$I$15,R$3,1)+BETAINV(RAND(),INDEX($D$4:$I$15,R$3,5),INDEX($D$4:$I$15,R$3,6))*(INDEX($D$4:$I$15,R$3,2)-INDEX($D$4:$I$15,R$3,1))</f>
        <v>516.6912845149875</v>
      </c>
      <c r="S919" cm="1">
        <f t="array" aca="1" ref="S919" ca="1">INDEX($D$4:$I$15,S$3,1)+BETAINV(RAND(),INDEX($D$4:$I$15,S$3,5),INDEX($D$4:$I$15,S$3,6))*(INDEX($D$4:$I$15,S$3,2)-INDEX($D$4:$I$15,S$3,1))</f>
        <v>710.6533612903927</v>
      </c>
      <c r="T919" cm="1">
        <f t="array" aca="1" ref="T919" ca="1">INDEX($D$4:$I$15,T$3,1)+BETAINV(RAND(),INDEX($D$4:$I$15,T$3,5),INDEX($D$4:$I$15,T$3,6))*(INDEX($D$4:$I$15,T$3,2)-INDEX($D$4:$I$15,T$3,1))</f>
        <v>726.03714573380773</v>
      </c>
      <c r="U919" cm="1">
        <f t="array" aca="1" ref="U919" ca="1">INDEX($D$4:$I$15,U$3,1)+BETAINV(RAND(),INDEX($D$4:$I$15,U$3,5),INDEX($D$4:$I$15,U$3,6))*(INDEX($D$4:$I$15,U$3,2)-INDEX($D$4:$I$15,U$3,1))</f>
        <v>283.96150077269039</v>
      </c>
      <c r="V919" cm="1">
        <f t="array" aca="1" ref="V919" ca="1">INDEX($D$4:$I$15,V$3,1)+BETAINV(RAND(),INDEX($D$4:$I$15,V$3,5),INDEX($D$4:$I$15,V$3,6))*(INDEX($D$4:$I$15,V$3,2)-INDEX($D$4:$I$15,V$3,1))</f>
        <v>108.53065317842727</v>
      </c>
      <c r="W919" cm="1">
        <f t="array" aca="1" ref="W919" ca="1">INDEX($D$4:$I$15,W$3,1)+BETAINV(RAND(),INDEX($D$4:$I$15,W$3,5),INDEX($D$4:$I$15,W$3,6))*(INDEX($D$4:$I$15,W$3,2)-INDEX($D$4:$I$15,W$3,1))</f>
        <v>411.58639502206944</v>
      </c>
      <c r="X919" cm="1">
        <f t="array" aca="1" ref="X919" ca="1">INDEX($D$4:$I$15,X$3,1)+BETAINV(RAND(),INDEX($D$4:$I$15,X$3,5),INDEX($D$4:$I$15,X$3,6))*(INDEX($D$4:$I$15,X$3,2)-INDEX($D$4:$I$15,X$3,1))</f>
        <v>1493.0331924576585</v>
      </c>
      <c r="Z919">
        <v>916</v>
      </c>
      <c r="AA919" cm="1">
        <f t="array" aca="1" ref="AA919" ca="1">INDEX($D$20:$I$31,AA$3,1)+BETAINV(RAND(),INDEX($D$20:$I$31,AA$3,5),INDEX($D$20:$I$31,AA$3,6))*(INDEX($D$20:$I$31,AA$3,2)-INDEX($D$20:$I$31,AA$3,1))</f>
        <v>94.004065679946876</v>
      </c>
      <c r="AB919" cm="1">
        <f t="array" aca="1" ref="AB919" ca="1">INDEX($D$20:$I$31,AB$3,1)+BETAINV(RAND(),INDEX($D$20:$I$31,AB$3,5),INDEX($D$20:$I$31,AB$3,6))*(INDEX($D$20:$I$31,AB$3,2)-INDEX($D$20:$I$31,AB$3,1))</f>
        <v>87.657845044203256</v>
      </c>
      <c r="AC919" cm="1">
        <f t="array" aca="1" ref="AC919" ca="1">INDEX($D$20:$I$31,AC$3,1)+BETAINV(RAND(),INDEX($D$20:$I$31,AC$3,5),INDEX($D$20:$I$31,AC$3,6))*(INDEX($D$20:$I$31,AC$3,2)-INDEX($D$20:$I$31,AC$3,1))</f>
        <v>109.7004890069432</v>
      </c>
      <c r="AD919" cm="1">
        <f t="array" aca="1" ref="AD919" ca="1">INDEX($D$20:$I$31,AD$3,1)+BETAINV(RAND(),INDEX($D$20:$I$31,AD$3,5),INDEX($D$20:$I$31,AD$3,6))*(INDEX($D$20:$I$31,AD$3,2)-INDEX($D$20:$I$31,AD$3,1))</f>
        <v>451.10123541102894</v>
      </c>
      <c r="AE919" cm="1">
        <f t="array" aca="1" ref="AE919" ca="1">INDEX($D$20:$I$31,AE$3,1)+BETAINV(RAND(),INDEX($D$20:$I$31,AE$3,5),INDEX($D$20:$I$31,AE$3,6))*(INDEX($D$20:$I$31,AE$3,2)-INDEX($D$20:$I$31,AE$3,1))</f>
        <v>272.85105443049815</v>
      </c>
      <c r="AF919" cm="1">
        <f t="array" aca="1" ref="AF919" ca="1">INDEX($D$20:$I$31,AF$3,1)+BETAINV(RAND(),INDEX($D$20:$I$31,AF$3,5),INDEX($D$20:$I$31,AF$3,6))*(INDEX($D$20:$I$31,AF$3,2)-INDEX($D$20:$I$31,AF$3,1))</f>
        <v>150.38840597004659</v>
      </c>
      <c r="AG919" cm="1">
        <f t="array" aca="1" ref="AG919" ca="1">INDEX($D$20:$I$31,AG$3,1)+BETAINV(RAND(),INDEX($D$20:$I$31,AG$3,5),INDEX($D$20:$I$31,AG$3,6))*(INDEX($D$20:$I$31,AG$3,2)-INDEX($D$20:$I$31,AG$3,1))</f>
        <v>797.97990272123229</v>
      </c>
      <c r="AH919" cm="1">
        <f t="array" aca="1" ref="AH919" ca="1">INDEX($D$20:$I$31,AH$3,1)+BETAINV(RAND(),INDEX($D$20:$I$31,AH$3,5),INDEX($D$20:$I$31,AH$3,6))*(INDEX($D$20:$I$31,AH$3,2)-INDEX($D$20:$I$31,AH$3,1))</f>
        <v>737.44036703426787</v>
      </c>
      <c r="AI919" cm="1">
        <f t="array" aca="1" ref="AI919" ca="1">INDEX($D$20:$I$31,AI$3,1)+BETAINV(RAND(),INDEX($D$20:$I$31,AI$3,5),INDEX($D$20:$I$31,AI$3,6))*(INDEX($D$20:$I$31,AI$3,2)-INDEX($D$20:$I$31,AI$3,1))</f>
        <v>434.90883066773534</v>
      </c>
      <c r="AJ919" cm="1">
        <f t="array" aca="1" ref="AJ919" ca="1">INDEX($D$20:$I$31,AJ$3,1)+BETAINV(RAND(),INDEX($D$20:$I$31,AJ$3,5),INDEX($D$20:$I$31,AJ$3,6))*(INDEX($D$20:$I$31,AJ$3,2)-INDEX($D$20:$I$31,AJ$3,1))</f>
        <v>208.53060033107869</v>
      </c>
      <c r="AK919" cm="1">
        <f t="array" aca="1" ref="AK919" ca="1">INDEX($D$20:$I$31,AK$3,1)+BETAINV(RAND(),INDEX($D$20:$I$31,AK$3,5),INDEX($D$20:$I$31,AK$3,6))*(INDEX($D$20:$I$31,AK$3,2)-INDEX($D$20:$I$31,AK$3,1))</f>
        <v>295.27302448606446</v>
      </c>
      <c r="AL919" cm="1">
        <f t="array" aca="1" ref="AL919" ca="1">INDEX($D$20:$I$31,AL$3,1)+BETAINV(RAND(),INDEX($D$20:$I$31,AL$3,5),INDEX($D$20:$I$31,AL$3,6))*(INDEX($D$20:$I$31,AL$3,2)-INDEX($D$20:$I$31,AL$3,1))</f>
        <v>447.90408587235612</v>
      </c>
      <c r="AN919">
        <v>916</v>
      </c>
      <c r="AO919" s="13" cm="1">
        <f t="array" aca="1" ref="AO919" ca="1">INDEX($D$36:$I$47,AO$3,1)+BETAINV(RAND(),INDEX($D$36:$I$47,AO$3,5),INDEX($D$36:$I$47,AO$3,6))*(INDEX($D$36:$I$47,AO$3,2)-INDEX($D$36:$I$47,AO$3,1))</f>
        <v>105.90218622646287</v>
      </c>
      <c r="AP919" s="13" cm="1">
        <f t="array" aca="1" ref="AP919" ca="1">INDEX($D$36:$I$47,AP$3,1)+BETAINV(RAND(),INDEX($D$36:$I$47,AP$3,5),INDEX($D$36:$I$47,AP$3,6))*(INDEX($D$36:$I$47,AP$3,2)-INDEX($D$36:$I$47,AP$3,1))</f>
        <v>102.29255208418924</v>
      </c>
      <c r="AQ919" s="13" cm="1">
        <f t="array" aca="1" ref="AQ919" ca="1">INDEX($D$36:$I$47,AQ$3,1)+BETAINV(RAND(),INDEX($D$36:$I$47,AQ$3,5),INDEX($D$36:$I$47,AQ$3,6))*(INDEX($D$36:$I$47,AQ$3,2)-INDEX($D$36:$I$47,AQ$3,1))</f>
        <v>185.95916460244462</v>
      </c>
      <c r="AR919" s="13" cm="1">
        <f t="array" aca="1" ref="AR919" ca="1">INDEX($D$36:$I$47,AR$3,1)+BETAINV(RAND(),INDEX($D$36:$I$47,AR$3,5),INDEX($D$36:$I$47,AR$3,6))*(INDEX($D$36:$I$47,AR$3,2)-INDEX($D$36:$I$47,AR$3,1))</f>
        <v>265.50965506270535</v>
      </c>
      <c r="AS919" s="13" cm="1">
        <f t="array" aca="1" ref="AS919" ca="1">INDEX($D$36:$I$47,AS$3,1)+BETAINV(RAND(),INDEX($D$36:$I$47,AS$3,5),INDEX($D$36:$I$47,AS$3,6))*(INDEX($D$36:$I$47,AS$3,2)-INDEX($D$36:$I$47,AS$3,1))</f>
        <v>701.97335376046976</v>
      </c>
      <c r="AT919" s="13" cm="1">
        <f t="array" aca="1" ref="AT919" ca="1">INDEX($D$36:$I$47,AT$3,1)+BETAINV(RAND(),INDEX($D$36:$I$47,AT$3,5),INDEX($D$36:$I$47,AT$3,6))*(INDEX($D$36:$I$47,AT$3,2)-INDEX($D$36:$I$47,AT$3,1))</f>
        <v>151.35011607917406</v>
      </c>
      <c r="AU919" s="13" cm="1">
        <f t="array" aca="1" ref="AU919" ca="1">INDEX($D$36:$I$47,AU$3,1)+BETAINV(RAND(),INDEX($D$36:$I$47,AU$3,5),INDEX($D$36:$I$47,AU$3,6))*(INDEX($D$36:$I$47,AU$3,2)-INDEX($D$36:$I$47,AU$3,1))</f>
        <v>312.726658441719</v>
      </c>
      <c r="AV919" s="13" cm="1">
        <f t="array" aca="1" ref="AV919" ca="1">INDEX($D$36:$I$47,AV$3,1)+BETAINV(RAND(),INDEX($D$36:$I$47,AV$3,5),INDEX($D$36:$I$47,AV$3,6))*(INDEX($D$36:$I$47,AV$3,2)-INDEX($D$36:$I$47,AV$3,1))</f>
        <v>633.11401089720289</v>
      </c>
      <c r="AW919" s="13" cm="1">
        <f t="array" aca="1" ref="AW919" ca="1">INDEX($D$36:$I$47,AW$3,1)+BETAINV(RAND(),INDEX($D$36:$I$47,AW$3,5),INDEX($D$36:$I$47,AW$3,6))*(INDEX($D$36:$I$47,AW$3,2)-INDEX($D$36:$I$47,AW$3,1))</f>
        <v>476.0270562615259</v>
      </c>
      <c r="AX919" s="13" cm="1">
        <f t="array" aca="1" ref="AX919" ca="1">INDEX($D$36:$I$47,AX$3,1)+BETAINV(RAND(),INDEX($D$36:$I$47,AX$3,5),INDEX($D$36:$I$47,AX$3,6))*(INDEX($D$36:$I$47,AX$3,2)-INDEX($D$36:$I$47,AX$3,1))</f>
        <v>429.35648298036153</v>
      </c>
      <c r="AY919" s="13" cm="1">
        <f t="array" aca="1" ref="AY919" ca="1">INDEX($D$36:$I$47,AY$3,1)+BETAINV(RAND(),INDEX($D$36:$I$47,AY$3,5),INDEX($D$36:$I$47,AY$3,6))*(INDEX($D$36:$I$47,AY$3,2)-INDEX($D$36:$I$47,AY$3,1))</f>
        <v>170.25358875003198</v>
      </c>
      <c r="AZ919" s="13" cm="1">
        <f t="array" aca="1" ref="AZ919" ca="1">INDEX($D$36:$I$47,AZ$3,1)+BETAINV(RAND(),INDEX($D$36:$I$47,AZ$3,5),INDEX($D$36:$I$47,AZ$3,6))*(INDEX($D$36:$I$47,AZ$3,2)-INDEX($D$36:$I$47,AZ$3,1))</f>
        <v>375.30525472591262</v>
      </c>
      <c r="BC919">
        <v>916</v>
      </c>
      <c r="BD919" cm="1">
        <f t="array" aca="1" ref="BD919" ca="1">INDEX($D$52:$I$63,BD$3,1)+BETAINV(RAND(),INDEX($D$52:$I$63,BD$3,5),INDEX($D$52:$I$63,BD$3,6))*(INDEX($D$52:$I$63,BD$3,2)-INDEX(D$52:I$63,BD$3,1))</f>
        <v>51.55222941164876</v>
      </c>
      <c r="BE919" cm="1">
        <f t="array" aca="1" ref="BE919" ca="1">INDEX($D$52:$I$63,BE$3,1)+BETAINV(RAND(),INDEX($D$52:$I$63,BE$3,5),INDEX($D$52:$I$63,BE$3,6))*(INDEX($D$52:$I$63,BE$3,2)-INDEX(E$52:J$63,BE$3,1))</f>
        <v>47.52000000000001</v>
      </c>
      <c r="BF919" cm="1">
        <f t="array" aca="1" ref="BF919" ca="1">INDEX($D$52:$I$63,BF$3,1)+BETAINV(RAND(),INDEX($D$52:$I$63,BF$3,5),INDEX($D$52:$I$63,BF$3,6))*(INDEX($D$52:$I$63,BF$3,2)-INDEX(F$52:K$63,BF$3,1))</f>
        <v>34.464090010802899</v>
      </c>
      <c r="BG919" cm="1">
        <f t="array" aca="1" ref="BG919" ca="1">INDEX($D$52:$I$63,BG$3,1)+BETAINV(RAND(),INDEX($D$52:$I$63,BG$3,5),INDEX($D$52:$I$63,BG$3,6))*(INDEX($D$52:$I$63,BG$3,2)-INDEX(G$52:L$63,BG$3,1))</f>
        <v>263.76103268784021</v>
      </c>
      <c r="BH919" cm="1">
        <f t="array" aca="1" ref="BH919" ca="1">INDEX($D$52:$I$63,BH$3,1)+BETAINV(RAND(),INDEX($D$52:$I$63,BH$3,5),INDEX($D$52:$I$63,BH$3,6))*(INDEX($D$52:$I$63,BH$3,2)-INDEX(H$52:M$63,BH$3,1))</f>
        <v>167.74694877886913</v>
      </c>
      <c r="BI919" cm="1">
        <f t="array" aca="1" ref="BI919" ca="1">INDEX($D$52:$I$63,BI$3,1)+BETAINV(RAND(),INDEX($D$52:$I$63,BI$3,5),INDEX($D$52:$I$63,BI$3,6))*(INDEX($D$52:$I$63,BI$3,2)-INDEX(I$52:N$63,BI$3,1))</f>
        <v>116.28701384694446</v>
      </c>
      <c r="BJ919" cm="1">
        <f t="array" aca="1" ref="BJ919" ca="1">INDEX($D$52:$I$63,BJ$3,1)+BETAINV(RAND(),INDEX($D$52:$I$63,BJ$3,5),INDEX($D$52:$I$63,BJ$3,6))*(INDEX($D$52:$I$63,BJ$3,2)-INDEX(J$52:O$63,BJ$3,1))</f>
        <v>334.30828445421685</v>
      </c>
      <c r="BK919" cm="1">
        <f t="array" aca="1" ref="BK919" ca="1">INDEX($D$52:$I$63,BK$3,1)+BETAINV(RAND(),INDEX($D$52:$I$63,BK$3,5),INDEX($D$52:$I$63,BK$3,6))*(INDEX($D$52:$I$63,BK$3,2)-INDEX(K$52:P$63,BK$3,1))</f>
        <v>392.93486742240509</v>
      </c>
      <c r="BL919" cm="1">
        <f t="array" aca="1" ref="BL919" ca="1">INDEX($D$52:$I$63,BL$3,1)+BETAINV(RAND(),INDEX($D$52:$I$63,BL$3,5),INDEX($D$52:$I$63,BL$3,6))*(INDEX($D$52:$I$63,BL$3,2)-INDEX(L$52:Q$63,BL$3,1))</f>
        <v>315.92201079783746</v>
      </c>
      <c r="BM919" cm="1">
        <f t="array" aca="1" ref="BM919" ca="1">INDEX($D$52:$I$63,BM$3,1)+BETAINV(RAND(),INDEX($D$52:$I$63,BM$3,5),INDEX($D$52:$I$63,BM$3,6))*(INDEX($D$52:$I$63,BM$3,2)-INDEX(M$52:R$63,BM$3,1))</f>
        <v>-18.581400151428497</v>
      </c>
      <c r="BN919" cm="1">
        <f t="array" aca="1" ref="BN919" ca="1">INDEX($D$52:$I$63,BN$3,1)+BETAINV(RAND(),INDEX($D$52:$I$63,BN$3,5),INDEX($D$52:$I$63,BN$3,6))*(INDEX($D$52:$I$63,BN$3,2)-INDEX(N$52:S$63,BN$3,1))</f>
        <v>105.03137923788381</v>
      </c>
      <c r="BO919" cm="1">
        <f t="array" aca="1" ref="BO919" ca="1">INDEX($D$52:$I$63,BO$3,1)+BETAINV(RAND(),INDEX($D$52:$I$63,BO$3,5),INDEX($D$52:$I$63,BO$3,6))*(INDEX($D$52:$I$63,BO$3,2)-INDEX(O$52:T$63,BO$3,1))</f>
        <v>447.6121751491342</v>
      </c>
    </row>
    <row r="920" spans="12:67" x14ac:dyDescent="0.25">
      <c r="L920">
        <v>917</v>
      </c>
      <c r="M920" cm="1">
        <f t="array" aca="1" ref="M920" ca="1">INDEX($D$4:$I$15,M$3,1)+BETAINV(RAND(),INDEX($D$4:$I$15,M$3,5),INDEX($D$4:$I$15,M$3,6))*(INDEX($D$4:$I$15,M$3,2)-INDEX($D$4:$I$15,M$3,1))</f>
        <v>238.14108450042238</v>
      </c>
      <c r="N920" cm="1">
        <f t="array" aca="1" ref="N920" ca="1">INDEX($D$4:$I$15,N$3,1)+BETAINV(RAND(),INDEX($D$4:$I$15,N$3,5),INDEX($D$4:$I$15,N$3,6))*(INDEX($D$4:$I$15,N$3,2)-INDEX($D$4:$I$15,N$3,1))</f>
        <v>180.67076099066352</v>
      </c>
      <c r="O920" cm="1">
        <f t="array" aca="1" ref="O920" ca="1">INDEX($D$4:$I$15,O$3,1)+BETAINV(RAND(),INDEX($D$4:$I$15,O$3,5),INDEX($D$4:$I$15,O$3,6))*(INDEX($D$4:$I$15,O$3,2)-INDEX($D$4:$I$15,O$3,1))</f>
        <v>46.047323591889473</v>
      </c>
      <c r="P920" cm="1">
        <f t="array" aca="1" ref="P920" ca="1">INDEX($D$4:$I$15,P$3,1)+BETAINV(RAND(),INDEX($D$4:$I$15,P$3,5),INDEX($D$4:$I$15,P$3,6))*(INDEX($D$4:$I$15,P$3,2)-INDEX($D$4:$I$15,P$3,1))</f>
        <v>847.91448401860941</v>
      </c>
      <c r="Q920" cm="1">
        <f t="array" aca="1" ref="Q920" ca="1">INDEX($D$4:$I$15,Q$3,1)+BETAINV(RAND(),INDEX($D$4:$I$15,Q$3,5),INDEX($D$4:$I$15,Q$3,6))*(INDEX($D$4:$I$15,Q$3,2)-INDEX($D$4:$I$15,Q$3,1))</f>
        <v>168.6925550612018</v>
      </c>
      <c r="R920" cm="1">
        <f t="array" aca="1" ref="R920" ca="1">INDEX($D$4:$I$15,R$3,1)+BETAINV(RAND(),INDEX($D$4:$I$15,R$3,5),INDEX($D$4:$I$15,R$3,6))*(INDEX($D$4:$I$15,R$3,2)-INDEX($D$4:$I$15,R$3,1))</f>
        <v>577.63859925793656</v>
      </c>
      <c r="S920" cm="1">
        <f t="array" aca="1" ref="S920" ca="1">INDEX($D$4:$I$15,S$3,1)+BETAINV(RAND(),INDEX($D$4:$I$15,S$3,5),INDEX($D$4:$I$15,S$3,6))*(INDEX($D$4:$I$15,S$3,2)-INDEX($D$4:$I$15,S$3,1))</f>
        <v>814.17033329083267</v>
      </c>
      <c r="T920" cm="1">
        <f t="array" aca="1" ref="T920" ca="1">INDEX($D$4:$I$15,T$3,1)+BETAINV(RAND(),INDEX($D$4:$I$15,T$3,5),INDEX($D$4:$I$15,T$3,6))*(INDEX($D$4:$I$15,T$3,2)-INDEX($D$4:$I$15,T$3,1))</f>
        <v>842.71799077064736</v>
      </c>
      <c r="U920" cm="1">
        <f t="array" aca="1" ref="U920" ca="1">INDEX($D$4:$I$15,U$3,1)+BETAINV(RAND(),INDEX($D$4:$I$15,U$3,5),INDEX($D$4:$I$15,U$3,6))*(INDEX($D$4:$I$15,U$3,2)-INDEX($D$4:$I$15,U$3,1))</f>
        <v>306.67711036938283</v>
      </c>
      <c r="V920" cm="1">
        <f t="array" aca="1" ref="V920" ca="1">INDEX($D$4:$I$15,V$3,1)+BETAINV(RAND(),INDEX($D$4:$I$15,V$3,5),INDEX($D$4:$I$15,V$3,6))*(INDEX($D$4:$I$15,V$3,2)-INDEX($D$4:$I$15,V$3,1))</f>
        <v>102.82078502000809</v>
      </c>
      <c r="W920" cm="1">
        <f t="array" aca="1" ref="W920" ca="1">INDEX($D$4:$I$15,W$3,1)+BETAINV(RAND(),INDEX($D$4:$I$15,W$3,5),INDEX($D$4:$I$15,W$3,6))*(INDEX($D$4:$I$15,W$3,2)-INDEX($D$4:$I$15,W$3,1))</f>
        <v>362.45696010042923</v>
      </c>
      <c r="X920" cm="1">
        <f t="array" aca="1" ref="X920" ca="1">INDEX($D$4:$I$15,X$3,1)+BETAINV(RAND(),INDEX($D$4:$I$15,X$3,5),INDEX($D$4:$I$15,X$3,6))*(INDEX($D$4:$I$15,X$3,2)-INDEX($D$4:$I$15,X$3,1))</f>
        <v>1736.5347195434165</v>
      </c>
      <c r="Z920">
        <v>917</v>
      </c>
      <c r="AA920" cm="1">
        <f t="array" aca="1" ref="AA920" ca="1">INDEX($D$20:$I$31,AA$3,1)+BETAINV(RAND(),INDEX($D$20:$I$31,AA$3,5),INDEX($D$20:$I$31,AA$3,6))*(INDEX($D$20:$I$31,AA$3,2)-INDEX($D$20:$I$31,AA$3,1))</f>
        <v>96.75873374516118</v>
      </c>
      <c r="AB920" cm="1">
        <f t="array" aca="1" ref="AB920" ca="1">INDEX($D$20:$I$31,AB$3,1)+BETAINV(RAND(),INDEX($D$20:$I$31,AB$3,5),INDEX($D$20:$I$31,AB$3,6))*(INDEX($D$20:$I$31,AB$3,2)-INDEX($D$20:$I$31,AB$3,1))</f>
        <v>87.196102404723987</v>
      </c>
      <c r="AC920" cm="1">
        <f t="array" aca="1" ref="AC920" ca="1">INDEX($D$20:$I$31,AC$3,1)+BETAINV(RAND(),INDEX($D$20:$I$31,AC$3,5),INDEX($D$20:$I$31,AC$3,6))*(INDEX($D$20:$I$31,AC$3,2)-INDEX($D$20:$I$31,AC$3,1))</f>
        <v>93.616474929374917</v>
      </c>
      <c r="AD920" cm="1">
        <f t="array" aca="1" ref="AD920" ca="1">INDEX($D$20:$I$31,AD$3,1)+BETAINV(RAND(),INDEX($D$20:$I$31,AD$3,5),INDEX($D$20:$I$31,AD$3,6))*(INDEX($D$20:$I$31,AD$3,2)-INDEX($D$20:$I$31,AD$3,1))</f>
        <v>513.01611414458694</v>
      </c>
      <c r="AE920" cm="1">
        <f t="array" aca="1" ref="AE920" ca="1">INDEX($D$20:$I$31,AE$3,1)+BETAINV(RAND(),INDEX($D$20:$I$31,AE$3,5),INDEX($D$20:$I$31,AE$3,6))*(INDEX($D$20:$I$31,AE$3,2)-INDEX($D$20:$I$31,AE$3,1))</f>
        <v>281.31797184468337</v>
      </c>
      <c r="AF920" cm="1">
        <f t="array" aca="1" ref="AF920" ca="1">INDEX($D$20:$I$31,AF$3,1)+BETAINV(RAND(),INDEX($D$20:$I$31,AF$3,5),INDEX($D$20:$I$31,AF$3,6))*(INDEX($D$20:$I$31,AF$3,2)-INDEX($D$20:$I$31,AF$3,1))</f>
        <v>138.45822049035922</v>
      </c>
      <c r="AG920" cm="1">
        <f t="array" aca="1" ref="AG920" ca="1">INDEX($D$20:$I$31,AG$3,1)+BETAINV(RAND(),INDEX($D$20:$I$31,AG$3,5),INDEX($D$20:$I$31,AG$3,6))*(INDEX($D$20:$I$31,AG$3,2)-INDEX($D$20:$I$31,AG$3,1))</f>
        <v>832.48163749377795</v>
      </c>
      <c r="AH920" cm="1">
        <f t="array" aca="1" ref="AH920" ca="1">INDEX($D$20:$I$31,AH$3,1)+BETAINV(RAND(),INDEX($D$20:$I$31,AH$3,5),INDEX($D$20:$I$31,AH$3,6))*(INDEX($D$20:$I$31,AH$3,2)-INDEX($D$20:$I$31,AH$3,1))</f>
        <v>830.05884347551364</v>
      </c>
      <c r="AI920" cm="1">
        <f t="array" aca="1" ref="AI920" ca="1">INDEX($D$20:$I$31,AI$3,1)+BETAINV(RAND(),INDEX($D$20:$I$31,AI$3,5),INDEX($D$20:$I$31,AI$3,6))*(INDEX($D$20:$I$31,AI$3,2)-INDEX($D$20:$I$31,AI$3,1))</f>
        <v>404.73282611340528</v>
      </c>
      <c r="AJ920" cm="1">
        <f t="array" aca="1" ref="AJ920" ca="1">INDEX($D$20:$I$31,AJ$3,1)+BETAINV(RAND(),INDEX($D$20:$I$31,AJ$3,5),INDEX($D$20:$I$31,AJ$3,6))*(INDEX($D$20:$I$31,AJ$3,2)-INDEX($D$20:$I$31,AJ$3,1))</f>
        <v>210.07051574621912</v>
      </c>
      <c r="AK920" cm="1">
        <f t="array" aca="1" ref="AK920" ca="1">INDEX($D$20:$I$31,AK$3,1)+BETAINV(RAND(),INDEX($D$20:$I$31,AK$3,5),INDEX($D$20:$I$31,AK$3,6))*(INDEX($D$20:$I$31,AK$3,2)-INDEX($D$20:$I$31,AK$3,1))</f>
        <v>245.09667878882314</v>
      </c>
      <c r="AL920" cm="1">
        <f t="array" aca="1" ref="AL920" ca="1">INDEX($D$20:$I$31,AL$3,1)+BETAINV(RAND(),INDEX($D$20:$I$31,AL$3,5),INDEX($D$20:$I$31,AL$3,6))*(INDEX($D$20:$I$31,AL$3,2)-INDEX($D$20:$I$31,AL$3,1))</f>
        <v>434.65384199881566</v>
      </c>
      <c r="AN920">
        <v>917</v>
      </c>
      <c r="AO920" s="13" cm="1">
        <f t="array" aca="1" ref="AO920" ca="1">INDEX($D$36:$I$47,AO$3,1)+BETAINV(RAND(),INDEX($D$36:$I$47,AO$3,5),INDEX($D$36:$I$47,AO$3,6))*(INDEX($D$36:$I$47,AO$3,2)-INDEX($D$36:$I$47,AO$3,1))</f>
        <v>105.21063712993804</v>
      </c>
      <c r="AP920" s="13" cm="1">
        <f t="array" aca="1" ref="AP920" ca="1">INDEX($D$36:$I$47,AP$3,1)+BETAINV(RAND(),INDEX($D$36:$I$47,AP$3,5),INDEX($D$36:$I$47,AP$3,6))*(INDEX($D$36:$I$47,AP$3,2)-INDEX($D$36:$I$47,AP$3,1))</f>
        <v>104.35285289958175</v>
      </c>
      <c r="AQ920" s="13" cm="1">
        <f t="array" aca="1" ref="AQ920" ca="1">INDEX($D$36:$I$47,AQ$3,1)+BETAINV(RAND(),INDEX($D$36:$I$47,AQ$3,5),INDEX($D$36:$I$47,AQ$3,6))*(INDEX($D$36:$I$47,AQ$3,2)-INDEX($D$36:$I$47,AQ$3,1))</f>
        <v>195.60287515427305</v>
      </c>
      <c r="AR920" s="13" cm="1">
        <f t="array" aca="1" ref="AR920" ca="1">INDEX($D$36:$I$47,AR$3,1)+BETAINV(RAND(),INDEX($D$36:$I$47,AR$3,5),INDEX($D$36:$I$47,AR$3,6))*(INDEX($D$36:$I$47,AR$3,2)-INDEX($D$36:$I$47,AR$3,1))</f>
        <v>360.51487064575485</v>
      </c>
      <c r="AS920" s="13" cm="1">
        <f t="array" aca="1" ref="AS920" ca="1">INDEX($D$36:$I$47,AS$3,1)+BETAINV(RAND(),INDEX($D$36:$I$47,AS$3,5),INDEX($D$36:$I$47,AS$3,6))*(INDEX($D$36:$I$47,AS$3,2)-INDEX($D$36:$I$47,AS$3,1))</f>
        <v>545.91542499968818</v>
      </c>
      <c r="AT920" s="13" cm="1">
        <f t="array" aca="1" ref="AT920" ca="1">INDEX($D$36:$I$47,AT$3,1)+BETAINV(RAND(),INDEX($D$36:$I$47,AT$3,5),INDEX($D$36:$I$47,AT$3,6))*(INDEX($D$36:$I$47,AT$3,2)-INDEX($D$36:$I$47,AT$3,1))</f>
        <v>153.14156685115609</v>
      </c>
      <c r="AU920" s="13" cm="1">
        <f t="array" aca="1" ref="AU920" ca="1">INDEX($D$36:$I$47,AU$3,1)+BETAINV(RAND(),INDEX($D$36:$I$47,AU$3,5),INDEX($D$36:$I$47,AU$3,6))*(INDEX($D$36:$I$47,AU$3,2)-INDEX($D$36:$I$47,AU$3,1))</f>
        <v>332.35298221412836</v>
      </c>
      <c r="AV920" s="13" cm="1">
        <f t="array" aca="1" ref="AV920" ca="1">INDEX($D$36:$I$47,AV$3,1)+BETAINV(RAND(),INDEX($D$36:$I$47,AV$3,5),INDEX($D$36:$I$47,AV$3,6))*(INDEX($D$36:$I$47,AV$3,2)-INDEX($D$36:$I$47,AV$3,1))</f>
        <v>528.99678671576225</v>
      </c>
      <c r="AW920" s="13" cm="1">
        <f t="array" aca="1" ref="AW920" ca="1">INDEX($D$36:$I$47,AW$3,1)+BETAINV(RAND(),INDEX($D$36:$I$47,AW$3,5),INDEX($D$36:$I$47,AW$3,6))*(INDEX($D$36:$I$47,AW$3,2)-INDEX($D$36:$I$47,AW$3,1))</f>
        <v>600.15634422769949</v>
      </c>
      <c r="AX920" s="13" cm="1">
        <f t="array" aca="1" ref="AX920" ca="1">INDEX($D$36:$I$47,AX$3,1)+BETAINV(RAND(),INDEX($D$36:$I$47,AX$3,5),INDEX($D$36:$I$47,AX$3,6))*(INDEX($D$36:$I$47,AX$3,2)-INDEX($D$36:$I$47,AX$3,1))</f>
        <v>480.43698213359892</v>
      </c>
      <c r="AY920" s="13" cm="1">
        <f t="array" aca="1" ref="AY920" ca="1">INDEX($D$36:$I$47,AY$3,1)+BETAINV(RAND(),INDEX($D$36:$I$47,AY$3,5),INDEX($D$36:$I$47,AY$3,6))*(INDEX($D$36:$I$47,AY$3,2)-INDEX($D$36:$I$47,AY$3,1))</f>
        <v>149.3104563382544</v>
      </c>
      <c r="AZ920" s="13" cm="1">
        <f t="array" aca="1" ref="AZ920" ca="1">INDEX($D$36:$I$47,AZ$3,1)+BETAINV(RAND(),INDEX($D$36:$I$47,AZ$3,5),INDEX($D$36:$I$47,AZ$3,6))*(INDEX($D$36:$I$47,AZ$3,2)-INDEX($D$36:$I$47,AZ$3,1))</f>
        <v>436.26946763992169</v>
      </c>
      <c r="BC920">
        <v>917</v>
      </c>
      <c r="BD920" cm="1">
        <f t="array" aca="1" ref="BD920" ca="1">INDEX($D$52:$I$63,BD$3,1)+BETAINV(RAND(),INDEX($D$52:$I$63,BD$3,5),INDEX($D$52:$I$63,BD$3,6))*(INDEX($D$52:$I$63,BD$3,2)-INDEX(D$52:I$63,BD$3,1))</f>
        <v>52.73024637337398</v>
      </c>
      <c r="BE920" cm="1">
        <f t="array" aca="1" ref="BE920" ca="1">INDEX($D$52:$I$63,BE$3,1)+BETAINV(RAND(),INDEX($D$52:$I$63,BE$3,5),INDEX($D$52:$I$63,BE$3,6))*(INDEX($D$52:$I$63,BE$3,2)-INDEX(E$52:J$63,BE$3,1))</f>
        <v>47.52000000000001</v>
      </c>
      <c r="BF920" cm="1">
        <f t="array" aca="1" ref="BF920" ca="1">INDEX($D$52:$I$63,BF$3,1)+BETAINV(RAND(),INDEX($D$52:$I$63,BF$3,5),INDEX($D$52:$I$63,BF$3,6))*(INDEX($D$52:$I$63,BF$3,2)-INDEX(F$52:K$63,BF$3,1))</f>
        <v>34.615784659028947</v>
      </c>
      <c r="BG920" cm="1">
        <f t="array" aca="1" ref="BG920" ca="1">INDEX($D$52:$I$63,BG$3,1)+BETAINV(RAND(),INDEX($D$52:$I$63,BG$3,5),INDEX($D$52:$I$63,BG$3,6))*(INDEX($D$52:$I$63,BG$3,2)-INDEX(G$52:L$63,BG$3,1))</f>
        <v>269.79951635199654</v>
      </c>
      <c r="BH920" cm="1">
        <f t="array" aca="1" ref="BH920" ca="1">INDEX($D$52:$I$63,BH$3,1)+BETAINV(RAND(),INDEX($D$52:$I$63,BH$3,5),INDEX($D$52:$I$63,BH$3,6))*(INDEX($D$52:$I$63,BH$3,2)-INDEX(H$52:M$63,BH$3,1))</f>
        <v>233.12223137340419</v>
      </c>
      <c r="BI920" cm="1">
        <f t="array" aca="1" ref="BI920" ca="1">INDEX($D$52:$I$63,BI$3,1)+BETAINV(RAND(),INDEX($D$52:$I$63,BI$3,5),INDEX($D$52:$I$63,BI$3,6))*(INDEX($D$52:$I$63,BI$3,2)-INDEX(I$52:N$63,BI$3,1))</f>
        <v>129.13980928977927</v>
      </c>
      <c r="BJ920" cm="1">
        <f t="array" aca="1" ref="BJ920" ca="1">INDEX($D$52:$I$63,BJ$3,1)+BETAINV(RAND(),INDEX($D$52:$I$63,BJ$3,5),INDEX($D$52:$I$63,BJ$3,6))*(INDEX($D$52:$I$63,BJ$3,2)-INDEX(J$52:O$63,BJ$3,1))</f>
        <v>335.007766033503</v>
      </c>
      <c r="BK920" cm="1">
        <f t="array" aca="1" ref="BK920" ca="1">INDEX($D$52:$I$63,BK$3,1)+BETAINV(RAND(),INDEX($D$52:$I$63,BK$3,5),INDEX($D$52:$I$63,BK$3,6))*(INDEX($D$52:$I$63,BK$3,2)-INDEX(K$52:P$63,BK$3,1))</f>
        <v>391.19959006989717</v>
      </c>
      <c r="BL920" cm="1">
        <f t="array" aca="1" ref="BL920" ca="1">INDEX($D$52:$I$63,BL$3,1)+BETAINV(RAND(),INDEX($D$52:$I$63,BL$3,5),INDEX($D$52:$I$63,BL$3,6))*(INDEX($D$52:$I$63,BL$3,2)-INDEX(L$52:Q$63,BL$3,1))</f>
        <v>378.97672679183597</v>
      </c>
      <c r="BM920" cm="1">
        <f t="array" aca="1" ref="BM920" ca="1">INDEX($D$52:$I$63,BM$3,1)+BETAINV(RAND(),INDEX($D$52:$I$63,BM$3,5),INDEX($D$52:$I$63,BM$3,6))*(INDEX($D$52:$I$63,BM$3,2)-INDEX(M$52:R$63,BM$3,1))</f>
        <v>3.8096266676893151</v>
      </c>
      <c r="BN920" cm="1">
        <f t="array" aca="1" ref="BN920" ca="1">INDEX($D$52:$I$63,BN$3,1)+BETAINV(RAND(),INDEX($D$52:$I$63,BN$3,5),INDEX($D$52:$I$63,BN$3,6))*(INDEX($D$52:$I$63,BN$3,2)-INDEX(N$52:S$63,BN$3,1))</f>
        <v>105.24022559379689</v>
      </c>
      <c r="BO920" cm="1">
        <f t="array" aca="1" ref="BO920" ca="1">INDEX($D$52:$I$63,BO$3,1)+BETAINV(RAND(),INDEX($D$52:$I$63,BO$3,5),INDEX($D$52:$I$63,BO$3,6))*(INDEX($D$52:$I$63,BO$3,2)-INDEX(O$52:T$63,BO$3,1))</f>
        <v>366.77383789063094</v>
      </c>
    </row>
    <row r="921" spans="12:67" x14ac:dyDescent="0.25">
      <c r="L921">
        <v>918</v>
      </c>
      <c r="M921" cm="1">
        <f t="array" aca="1" ref="M921" ca="1">INDEX($D$4:$I$15,M$3,1)+BETAINV(RAND(),INDEX($D$4:$I$15,M$3,5),INDEX($D$4:$I$15,M$3,6))*(INDEX($D$4:$I$15,M$3,2)-INDEX($D$4:$I$15,M$3,1))</f>
        <v>271.24826428064165</v>
      </c>
      <c r="N921" cm="1">
        <f t="array" aca="1" ref="N921" ca="1">INDEX($D$4:$I$15,N$3,1)+BETAINV(RAND(),INDEX($D$4:$I$15,N$3,5),INDEX($D$4:$I$15,N$3,6))*(INDEX($D$4:$I$15,N$3,2)-INDEX($D$4:$I$15,N$3,1))</f>
        <v>161.20801271978152</v>
      </c>
      <c r="O921" cm="1">
        <f t="array" aca="1" ref="O921" ca="1">INDEX($D$4:$I$15,O$3,1)+BETAINV(RAND(),INDEX($D$4:$I$15,O$3,5),INDEX($D$4:$I$15,O$3,6))*(INDEX($D$4:$I$15,O$3,2)-INDEX($D$4:$I$15,O$3,1))</f>
        <v>53.835307115241463</v>
      </c>
      <c r="P921" cm="1">
        <f t="array" aca="1" ref="P921" ca="1">INDEX($D$4:$I$15,P$3,1)+BETAINV(RAND(),INDEX($D$4:$I$15,P$3,5),INDEX($D$4:$I$15,P$3,6))*(INDEX($D$4:$I$15,P$3,2)-INDEX($D$4:$I$15,P$3,1))</f>
        <v>678.16407820171719</v>
      </c>
      <c r="Q921" cm="1">
        <f t="array" aca="1" ref="Q921" ca="1">INDEX($D$4:$I$15,Q$3,1)+BETAINV(RAND(),INDEX($D$4:$I$15,Q$3,5),INDEX($D$4:$I$15,Q$3,6))*(INDEX($D$4:$I$15,Q$3,2)-INDEX($D$4:$I$15,Q$3,1))</f>
        <v>132.39725381585902</v>
      </c>
      <c r="R921" cm="1">
        <f t="array" aca="1" ref="R921" ca="1">INDEX($D$4:$I$15,R$3,1)+BETAINV(RAND(),INDEX($D$4:$I$15,R$3,5),INDEX($D$4:$I$15,R$3,6))*(INDEX($D$4:$I$15,R$3,2)-INDEX($D$4:$I$15,R$3,1))</f>
        <v>580.50491571163252</v>
      </c>
      <c r="S921" cm="1">
        <f t="array" aca="1" ref="S921" ca="1">INDEX($D$4:$I$15,S$3,1)+BETAINV(RAND(),INDEX($D$4:$I$15,S$3,5),INDEX($D$4:$I$15,S$3,6))*(INDEX($D$4:$I$15,S$3,2)-INDEX($D$4:$I$15,S$3,1))</f>
        <v>718.30647050027085</v>
      </c>
      <c r="T921" cm="1">
        <f t="array" aca="1" ref="T921" ca="1">INDEX($D$4:$I$15,T$3,1)+BETAINV(RAND(),INDEX($D$4:$I$15,T$3,5),INDEX($D$4:$I$15,T$3,6))*(INDEX($D$4:$I$15,T$3,2)-INDEX($D$4:$I$15,T$3,1))</f>
        <v>914.70060134055063</v>
      </c>
      <c r="U921" cm="1">
        <f t="array" aca="1" ref="U921" ca="1">INDEX($D$4:$I$15,U$3,1)+BETAINV(RAND(),INDEX($D$4:$I$15,U$3,5),INDEX($D$4:$I$15,U$3,6))*(INDEX($D$4:$I$15,U$3,2)-INDEX($D$4:$I$15,U$3,1))</f>
        <v>328.02860603051926</v>
      </c>
      <c r="V921" cm="1">
        <f t="array" aca="1" ref="V921" ca="1">INDEX($D$4:$I$15,V$3,1)+BETAINV(RAND(),INDEX($D$4:$I$15,V$3,5),INDEX($D$4:$I$15,V$3,6))*(INDEX($D$4:$I$15,V$3,2)-INDEX($D$4:$I$15,V$3,1))</f>
        <v>101.22858439275117</v>
      </c>
      <c r="W921" cm="1">
        <f t="array" aca="1" ref="W921" ca="1">INDEX($D$4:$I$15,W$3,1)+BETAINV(RAND(),INDEX($D$4:$I$15,W$3,5),INDEX($D$4:$I$15,W$3,6))*(INDEX($D$4:$I$15,W$3,2)-INDEX($D$4:$I$15,W$3,1))</f>
        <v>368.00664245925975</v>
      </c>
      <c r="X921" cm="1">
        <f t="array" aca="1" ref="X921" ca="1">INDEX($D$4:$I$15,X$3,1)+BETAINV(RAND(),INDEX($D$4:$I$15,X$3,5),INDEX($D$4:$I$15,X$3,6))*(INDEX($D$4:$I$15,X$3,2)-INDEX($D$4:$I$15,X$3,1))</f>
        <v>1612.831863114945</v>
      </c>
      <c r="Z921">
        <v>918</v>
      </c>
      <c r="AA921" cm="1">
        <f t="array" aca="1" ref="AA921" ca="1">INDEX($D$20:$I$31,AA$3,1)+BETAINV(RAND(),INDEX($D$20:$I$31,AA$3,5),INDEX($D$20:$I$31,AA$3,6))*(INDEX($D$20:$I$31,AA$3,2)-INDEX($D$20:$I$31,AA$3,1))</f>
        <v>100.94883484692167</v>
      </c>
      <c r="AB921" cm="1">
        <f t="array" aca="1" ref="AB921" ca="1">INDEX($D$20:$I$31,AB$3,1)+BETAINV(RAND(),INDEX($D$20:$I$31,AB$3,5),INDEX($D$20:$I$31,AB$3,6))*(INDEX($D$20:$I$31,AB$3,2)-INDEX($D$20:$I$31,AB$3,1))</f>
        <v>108.80375118369636</v>
      </c>
      <c r="AC921" cm="1">
        <f t="array" aca="1" ref="AC921" ca="1">INDEX($D$20:$I$31,AC$3,1)+BETAINV(RAND(),INDEX($D$20:$I$31,AC$3,5),INDEX($D$20:$I$31,AC$3,6))*(INDEX($D$20:$I$31,AC$3,2)-INDEX($D$20:$I$31,AC$3,1))</f>
        <v>105.61059030933846</v>
      </c>
      <c r="AD921" cm="1">
        <f t="array" aca="1" ref="AD921" ca="1">INDEX($D$20:$I$31,AD$3,1)+BETAINV(RAND(),INDEX($D$20:$I$31,AD$3,5),INDEX($D$20:$I$31,AD$3,6))*(INDEX($D$20:$I$31,AD$3,2)-INDEX($D$20:$I$31,AD$3,1))</f>
        <v>517.29944696628183</v>
      </c>
      <c r="AE921" cm="1">
        <f t="array" aca="1" ref="AE921" ca="1">INDEX($D$20:$I$31,AE$3,1)+BETAINV(RAND(),INDEX($D$20:$I$31,AE$3,5),INDEX($D$20:$I$31,AE$3,6))*(INDEX($D$20:$I$31,AE$3,2)-INDEX($D$20:$I$31,AE$3,1))</f>
        <v>300.66777099507397</v>
      </c>
      <c r="AF921" cm="1">
        <f t="array" aca="1" ref="AF921" ca="1">INDEX($D$20:$I$31,AF$3,1)+BETAINV(RAND(),INDEX($D$20:$I$31,AF$3,5),INDEX($D$20:$I$31,AF$3,6))*(INDEX($D$20:$I$31,AF$3,2)-INDEX($D$20:$I$31,AF$3,1))</f>
        <v>137.58053220219264</v>
      </c>
      <c r="AG921" cm="1">
        <f t="array" aca="1" ref="AG921" ca="1">INDEX($D$20:$I$31,AG$3,1)+BETAINV(RAND(),INDEX($D$20:$I$31,AG$3,5),INDEX($D$20:$I$31,AG$3,6))*(INDEX($D$20:$I$31,AG$3,2)-INDEX($D$20:$I$31,AG$3,1))</f>
        <v>712.64250835534187</v>
      </c>
      <c r="AH921" cm="1">
        <f t="array" aca="1" ref="AH921" ca="1">INDEX($D$20:$I$31,AH$3,1)+BETAINV(RAND(),INDEX($D$20:$I$31,AH$3,5),INDEX($D$20:$I$31,AH$3,6))*(INDEX($D$20:$I$31,AH$3,2)-INDEX($D$20:$I$31,AH$3,1))</f>
        <v>733.49268657569928</v>
      </c>
      <c r="AI921" cm="1">
        <f t="array" aca="1" ref="AI921" ca="1">INDEX($D$20:$I$31,AI$3,1)+BETAINV(RAND(),INDEX($D$20:$I$31,AI$3,5),INDEX($D$20:$I$31,AI$3,6))*(INDEX($D$20:$I$31,AI$3,2)-INDEX($D$20:$I$31,AI$3,1))</f>
        <v>384.26875850112646</v>
      </c>
      <c r="AJ921" cm="1">
        <f t="array" aca="1" ref="AJ921" ca="1">INDEX($D$20:$I$31,AJ$3,1)+BETAINV(RAND(),INDEX($D$20:$I$31,AJ$3,5),INDEX($D$20:$I$31,AJ$3,6))*(INDEX($D$20:$I$31,AJ$3,2)-INDEX($D$20:$I$31,AJ$3,1))</f>
        <v>198.98206843538003</v>
      </c>
      <c r="AK921" cm="1">
        <f t="array" aca="1" ref="AK921" ca="1">INDEX($D$20:$I$31,AK$3,1)+BETAINV(RAND(),INDEX($D$20:$I$31,AK$3,5),INDEX($D$20:$I$31,AK$3,6))*(INDEX($D$20:$I$31,AK$3,2)-INDEX($D$20:$I$31,AK$3,1))</f>
        <v>236.74162525298661</v>
      </c>
      <c r="AL921" cm="1">
        <f t="array" aca="1" ref="AL921" ca="1">INDEX($D$20:$I$31,AL$3,1)+BETAINV(RAND(),INDEX($D$20:$I$31,AL$3,5),INDEX($D$20:$I$31,AL$3,6))*(INDEX($D$20:$I$31,AL$3,2)-INDEX($D$20:$I$31,AL$3,1))</f>
        <v>433.45167232456259</v>
      </c>
      <c r="AN921">
        <v>918</v>
      </c>
      <c r="AO921" s="13" cm="1">
        <f t="array" aca="1" ref="AO921" ca="1">INDEX($D$36:$I$47,AO$3,1)+BETAINV(RAND(),INDEX($D$36:$I$47,AO$3,5),INDEX($D$36:$I$47,AO$3,6))*(INDEX($D$36:$I$47,AO$3,2)-INDEX($D$36:$I$47,AO$3,1))</f>
        <v>92.180207920634416</v>
      </c>
      <c r="AP921" s="13" cm="1">
        <f t="array" aca="1" ref="AP921" ca="1">INDEX($D$36:$I$47,AP$3,1)+BETAINV(RAND(),INDEX($D$36:$I$47,AP$3,5),INDEX($D$36:$I$47,AP$3,6))*(INDEX($D$36:$I$47,AP$3,2)-INDEX($D$36:$I$47,AP$3,1))</f>
        <v>103.52618732405128</v>
      </c>
      <c r="AQ921" s="13" cm="1">
        <f t="array" aca="1" ref="AQ921" ca="1">INDEX($D$36:$I$47,AQ$3,1)+BETAINV(RAND(),INDEX($D$36:$I$47,AQ$3,5),INDEX($D$36:$I$47,AQ$3,6))*(INDEX($D$36:$I$47,AQ$3,2)-INDEX($D$36:$I$47,AQ$3,1))</f>
        <v>192.41928873452343</v>
      </c>
      <c r="AR921" s="13" cm="1">
        <f t="array" aca="1" ref="AR921" ca="1">INDEX($D$36:$I$47,AR$3,1)+BETAINV(RAND(),INDEX($D$36:$I$47,AR$3,5),INDEX($D$36:$I$47,AR$3,6))*(INDEX($D$36:$I$47,AR$3,2)-INDEX($D$36:$I$47,AR$3,1))</f>
        <v>328.41512199367105</v>
      </c>
      <c r="AS921" s="13" cm="1">
        <f t="array" aca="1" ref="AS921" ca="1">INDEX($D$36:$I$47,AS$3,1)+BETAINV(RAND(),INDEX($D$36:$I$47,AS$3,5),INDEX($D$36:$I$47,AS$3,6))*(INDEX($D$36:$I$47,AS$3,2)-INDEX($D$36:$I$47,AS$3,1))</f>
        <v>523.20520250596417</v>
      </c>
      <c r="AT921" s="13" cm="1">
        <f t="array" aca="1" ref="AT921" ca="1">INDEX($D$36:$I$47,AT$3,1)+BETAINV(RAND(),INDEX($D$36:$I$47,AT$3,5),INDEX($D$36:$I$47,AT$3,6))*(INDEX($D$36:$I$47,AT$3,2)-INDEX($D$36:$I$47,AT$3,1))</f>
        <v>167.06168283628818</v>
      </c>
      <c r="AU921" s="13" cm="1">
        <f t="array" aca="1" ref="AU921" ca="1">INDEX($D$36:$I$47,AU$3,1)+BETAINV(RAND(),INDEX($D$36:$I$47,AU$3,5),INDEX($D$36:$I$47,AU$3,6))*(INDEX($D$36:$I$47,AU$3,2)-INDEX($D$36:$I$47,AU$3,1))</f>
        <v>337.41710414395993</v>
      </c>
      <c r="AV921" s="13" cm="1">
        <f t="array" aca="1" ref="AV921" ca="1">INDEX($D$36:$I$47,AV$3,1)+BETAINV(RAND(),INDEX($D$36:$I$47,AV$3,5),INDEX($D$36:$I$47,AV$3,6))*(INDEX($D$36:$I$47,AV$3,2)-INDEX($D$36:$I$47,AV$3,1))</f>
        <v>658.32004482326272</v>
      </c>
      <c r="AW921" s="13" cm="1">
        <f t="array" aca="1" ref="AW921" ca="1">INDEX($D$36:$I$47,AW$3,1)+BETAINV(RAND(),INDEX($D$36:$I$47,AW$3,5),INDEX($D$36:$I$47,AW$3,6))*(INDEX($D$36:$I$47,AW$3,2)-INDEX($D$36:$I$47,AW$3,1))</f>
        <v>553.81975115188379</v>
      </c>
      <c r="AX921" s="13" cm="1">
        <f t="array" aca="1" ref="AX921" ca="1">INDEX($D$36:$I$47,AX$3,1)+BETAINV(RAND(),INDEX($D$36:$I$47,AX$3,5),INDEX($D$36:$I$47,AX$3,6))*(INDEX($D$36:$I$47,AX$3,2)-INDEX($D$36:$I$47,AX$3,1))</f>
        <v>389.77476462113339</v>
      </c>
      <c r="AY921" s="13" cm="1">
        <f t="array" aca="1" ref="AY921" ca="1">INDEX($D$36:$I$47,AY$3,1)+BETAINV(RAND(),INDEX($D$36:$I$47,AY$3,5),INDEX($D$36:$I$47,AY$3,6))*(INDEX($D$36:$I$47,AY$3,2)-INDEX($D$36:$I$47,AY$3,1))</f>
        <v>158.21951209119283</v>
      </c>
      <c r="AZ921" s="13" cm="1">
        <f t="array" aca="1" ref="AZ921" ca="1">INDEX($D$36:$I$47,AZ$3,1)+BETAINV(RAND(),INDEX($D$36:$I$47,AZ$3,5),INDEX($D$36:$I$47,AZ$3,6))*(INDEX($D$36:$I$47,AZ$3,2)-INDEX($D$36:$I$47,AZ$3,1))</f>
        <v>389.71905996394469</v>
      </c>
      <c r="BC921">
        <v>918</v>
      </c>
      <c r="BD921" cm="1">
        <f t="array" aca="1" ref="BD921" ca="1">INDEX($D$52:$I$63,BD$3,1)+BETAINV(RAND(),INDEX($D$52:$I$63,BD$3,5),INDEX($D$52:$I$63,BD$3,6))*(INDEX($D$52:$I$63,BD$3,2)-INDEX(D$52:I$63,BD$3,1))</f>
        <v>55.886232956308277</v>
      </c>
      <c r="BE921" cm="1">
        <f t="array" aca="1" ref="BE921" ca="1">INDEX($D$52:$I$63,BE$3,1)+BETAINV(RAND(),INDEX($D$52:$I$63,BE$3,5),INDEX($D$52:$I$63,BE$3,6))*(INDEX($D$52:$I$63,BE$3,2)-INDEX(E$52:J$63,BE$3,1))</f>
        <v>47.52000000000001</v>
      </c>
      <c r="BF921" cm="1">
        <f t="array" aca="1" ref="BF921" ca="1">INDEX($D$52:$I$63,BF$3,1)+BETAINV(RAND(),INDEX($D$52:$I$63,BF$3,5),INDEX($D$52:$I$63,BF$3,6))*(INDEX($D$52:$I$63,BF$3,2)-INDEX(F$52:K$63,BF$3,1))</f>
        <v>35.605669425909426</v>
      </c>
      <c r="BG921" cm="1">
        <f t="array" aca="1" ref="BG921" ca="1">INDEX($D$52:$I$63,BG$3,1)+BETAINV(RAND(),INDEX($D$52:$I$63,BG$3,5),INDEX($D$52:$I$63,BG$3,6))*(INDEX($D$52:$I$63,BG$3,2)-INDEX(G$52:L$63,BG$3,1))</f>
        <v>271.20648626880205</v>
      </c>
      <c r="BH921" cm="1">
        <f t="array" aca="1" ref="BH921" ca="1">INDEX($D$52:$I$63,BH$3,1)+BETAINV(RAND(),INDEX($D$52:$I$63,BH$3,5),INDEX($D$52:$I$63,BH$3,6))*(INDEX($D$52:$I$63,BH$3,2)-INDEX(H$52:M$63,BH$3,1))</f>
        <v>269.27071821590584</v>
      </c>
      <c r="BI921" cm="1">
        <f t="array" aca="1" ref="BI921" ca="1">INDEX($D$52:$I$63,BI$3,1)+BETAINV(RAND(),INDEX($D$52:$I$63,BI$3,5),INDEX($D$52:$I$63,BI$3,6))*(INDEX($D$52:$I$63,BI$3,2)-INDEX(I$52:N$63,BI$3,1))</f>
        <v>150.82345140853846</v>
      </c>
      <c r="BJ921" cm="1">
        <f t="array" aca="1" ref="BJ921" ca="1">INDEX($D$52:$I$63,BJ$3,1)+BETAINV(RAND(),INDEX($D$52:$I$63,BJ$3,5),INDEX($D$52:$I$63,BJ$3,6))*(INDEX($D$52:$I$63,BJ$3,2)-INDEX(J$52:O$63,BJ$3,1))</f>
        <v>336.56165713758531</v>
      </c>
      <c r="BK921" cm="1">
        <f t="array" aca="1" ref="BK921" ca="1">INDEX($D$52:$I$63,BK$3,1)+BETAINV(RAND(),INDEX($D$52:$I$63,BK$3,5),INDEX($D$52:$I$63,BK$3,6))*(INDEX($D$52:$I$63,BK$3,2)-INDEX(K$52:P$63,BK$3,1))</f>
        <v>486.88435536567283</v>
      </c>
      <c r="BL921" cm="1">
        <f t="array" aca="1" ref="BL921" ca="1">INDEX($D$52:$I$63,BL$3,1)+BETAINV(RAND(),INDEX($D$52:$I$63,BL$3,5),INDEX($D$52:$I$63,BL$3,6))*(INDEX($D$52:$I$63,BL$3,2)-INDEX(L$52:Q$63,BL$3,1))</f>
        <v>285.337110734058</v>
      </c>
      <c r="BM921" cm="1">
        <f t="array" aca="1" ref="BM921" ca="1">INDEX($D$52:$I$63,BM$3,1)+BETAINV(RAND(),INDEX($D$52:$I$63,BM$3,5),INDEX($D$52:$I$63,BM$3,6))*(INDEX($D$52:$I$63,BM$3,2)-INDEX(M$52:R$63,BM$3,1))</f>
        <v>-52.070690389364557</v>
      </c>
      <c r="BN921" cm="1">
        <f t="array" aca="1" ref="BN921" ca="1">INDEX($D$52:$I$63,BN$3,1)+BETAINV(RAND(),INDEX($D$52:$I$63,BN$3,5),INDEX($D$52:$I$63,BN$3,6))*(INDEX($D$52:$I$63,BN$3,2)-INDEX(N$52:S$63,BN$3,1))</f>
        <v>104.88787501571781</v>
      </c>
      <c r="BO921" cm="1">
        <f t="array" aca="1" ref="BO921" ca="1">INDEX($D$52:$I$63,BO$3,1)+BETAINV(RAND(),INDEX($D$52:$I$63,BO$3,5),INDEX($D$52:$I$63,BO$3,6))*(INDEX($D$52:$I$63,BO$3,2)-INDEX(O$52:T$63,BO$3,1))</f>
        <v>481.40628777724635</v>
      </c>
    </row>
    <row r="922" spans="12:67" x14ac:dyDescent="0.25">
      <c r="L922">
        <v>919</v>
      </c>
      <c r="M922" cm="1">
        <f t="array" aca="1" ref="M922" ca="1">INDEX($D$4:$I$15,M$3,1)+BETAINV(RAND(),INDEX($D$4:$I$15,M$3,5),INDEX($D$4:$I$15,M$3,6))*(INDEX($D$4:$I$15,M$3,2)-INDEX($D$4:$I$15,M$3,1))</f>
        <v>267.32874662312184</v>
      </c>
      <c r="N922" cm="1">
        <f t="array" aca="1" ref="N922" ca="1">INDEX($D$4:$I$15,N$3,1)+BETAINV(RAND(),INDEX($D$4:$I$15,N$3,5),INDEX($D$4:$I$15,N$3,6))*(INDEX($D$4:$I$15,N$3,2)-INDEX($D$4:$I$15,N$3,1))</f>
        <v>165.64185438439557</v>
      </c>
      <c r="O922" cm="1">
        <f t="array" aca="1" ref="O922" ca="1">INDEX($D$4:$I$15,O$3,1)+BETAINV(RAND(),INDEX($D$4:$I$15,O$3,5),INDEX($D$4:$I$15,O$3,6))*(INDEX($D$4:$I$15,O$3,2)-INDEX($D$4:$I$15,O$3,1))</f>
        <v>43.569293647297904</v>
      </c>
      <c r="P922" cm="1">
        <f t="array" aca="1" ref="P922" ca="1">INDEX($D$4:$I$15,P$3,1)+BETAINV(RAND(),INDEX($D$4:$I$15,P$3,5),INDEX($D$4:$I$15,P$3,6))*(INDEX($D$4:$I$15,P$3,2)-INDEX($D$4:$I$15,P$3,1))</f>
        <v>798.8879986334174</v>
      </c>
      <c r="Q922" cm="1">
        <f t="array" aca="1" ref="Q922" ca="1">INDEX($D$4:$I$15,Q$3,1)+BETAINV(RAND(),INDEX($D$4:$I$15,Q$3,5),INDEX($D$4:$I$15,Q$3,6))*(INDEX($D$4:$I$15,Q$3,2)-INDEX($D$4:$I$15,Q$3,1))</f>
        <v>152.39114506028369</v>
      </c>
      <c r="R922" cm="1">
        <f t="array" aca="1" ref="R922" ca="1">INDEX($D$4:$I$15,R$3,1)+BETAINV(RAND(),INDEX($D$4:$I$15,R$3,5),INDEX($D$4:$I$15,R$3,6))*(INDEX($D$4:$I$15,R$3,2)-INDEX($D$4:$I$15,R$3,1))</f>
        <v>506.34175414041715</v>
      </c>
      <c r="S922" cm="1">
        <f t="array" aca="1" ref="S922" ca="1">INDEX($D$4:$I$15,S$3,1)+BETAINV(RAND(),INDEX($D$4:$I$15,S$3,5),INDEX($D$4:$I$15,S$3,6))*(INDEX($D$4:$I$15,S$3,2)-INDEX($D$4:$I$15,S$3,1))</f>
        <v>805.873721015961</v>
      </c>
      <c r="T922" cm="1">
        <f t="array" aca="1" ref="T922" ca="1">INDEX($D$4:$I$15,T$3,1)+BETAINV(RAND(),INDEX($D$4:$I$15,T$3,5),INDEX($D$4:$I$15,T$3,6))*(INDEX($D$4:$I$15,T$3,2)-INDEX($D$4:$I$15,T$3,1))</f>
        <v>824.89716228127736</v>
      </c>
      <c r="U922" cm="1">
        <f t="array" aca="1" ref="U922" ca="1">INDEX($D$4:$I$15,U$3,1)+BETAINV(RAND(),INDEX($D$4:$I$15,U$3,5),INDEX($D$4:$I$15,U$3,6))*(INDEX($D$4:$I$15,U$3,2)-INDEX($D$4:$I$15,U$3,1))</f>
        <v>275.53305535811631</v>
      </c>
      <c r="V922" cm="1">
        <f t="array" aca="1" ref="V922" ca="1">INDEX($D$4:$I$15,V$3,1)+BETAINV(RAND(),INDEX($D$4:$I$15,V$3,5),INDEX($D$4:$I$15,V$3,6))*(INDEX($D$4:$I$15,V$3,2)-INDEX($D$4:$I$15,V$3,1))</f>
        <v>120.99665272256843</v>
      </c>
      <c r="W922" cm="1">
        <f t="array" aca="1" ref="W922" ca="1">INDEX($D$4:$I$15,W$3,1)+BETAINV(RAND(),INDEX($D$4:$I$15,W$3,5),INDEX($D$4:$I$15,W$3,6))*(INDEX($D$4:$I$15,W$3,2)-INDEX($D$4:$I$15,W$3,1))</f>
        <v>329.8572381296367</v>
      </c>
      <c r="X922" cm="1">
        <f t="array" aca="1" ref="X922" ca="1">INDEX($D$4:$I$15,X$3,1)+BETAINV(RAND(),INDEX($D$4:$I$15,X$3,5),INDEX($D$4:$I$15,X$3,6))*(INDEX($D$4:$I$15,X$3,2)-INDEX($D$4:$I$15,X$3,1))</f>
        <v>1543.0473931689085</v>
      </c>
      <c r="Z922">
        <v>919</v>
      </c>
      <c r="AA922" cm="1">
        <f t="array" aca="1" ref="AA922" ca="1">INDEX($D$20:$I$31,AA$3,1)+BETAINV(RAND(),INDEX($D$20:$I$31,AA$3,5),INDEX($D$20:$I$31,AA$3,6))*(INDEX($D$20:$I$31,AA$3,2)-INDEX($D$20:$I$31,AA$3,1))</f>
        <v>93.678048243982943</v>
      </c>
      <c r="AB922" cm="1">
        <f t="array" aca="1" ref="AB922" ca="1">INDEX($D$20:$I$31,AB$3,1)+BETAINV(RAND(),INDEX($D$20:$I$31,AB$3,5),INDEX($D$20:$I$31,AB$3,6))*(INDEX($D$20:$I$31,AB$3,2)-INDEX($D$20:$I$31,AB$3,1))</f>
        <v>112.17357722979241</v>
      </c>
      <c r="AC922" cm="1">
        <f t="array" aca="1" ref="AC922" ca="1">INDEX($D$20:$I$31,AC$3,1)+BETAINV(RAND(),INDEX($D$20:$I$31,AC$3,5),INDEX($D$20:$I$31,AC$3,6))*(INDEX($D$20:$I$31,AC$3,2)-INDEX($D$20:$I$31,AC$3,1))</f>
        <v>126.25388976196734</v>
      </c>
      <c r="AD922" cm="1">
        <f t="array" aca="1" ref="AD922" ca="1">INDEX($D$20:$I$31,AD$3,1)+BETAINV(RAND(),INDEX($D$20:$I$31,AD$3,5),INDEX($D$20:$I$31,AD$3,6))*(INDEX($D$20:$I$31,AD$3,2)-INDEX($D$20:$I$31,AD$3,1))</f>
        <v>565.87671582868518</v>
      </c>
      <c r="AE922" cm="1">
        <f t="array" aca="1" ref="AE922" ca="1">INDEX($D$20:$I$31,AE$3,1)+BETAINV(RAND(),INDEX($D$20:$I$31,AE$3,5),INDEX($D$20:$I$31,AE$3,6))*(INDEX($D$20:$I$31,AE$3,2)-INDEX($D$20:$I$31,AE$3,1))</f>
        <v>322.81701294667556</v>
      </c>
      <c r="AF922" cm="1">
        <f t="array" aca="1" ref="AF922" ca="1">INDEX($D$20:$I$31,AF$3,1)+BETAINV(RAND(),INDEX($D$20:$I$31,AF$3,5),INDEX($D$20:$I$31,AF$3,6))*(INDEX($D$20:$I$31,AF$3,2)-INDEX($D$20:$I$31,AF$3,1))</f>
        <v>158.94675271561147</v>
      </c>
      <c r="AG922" cm="1">
        <f t="array" aca="1" ref="AG922" ca="1">INDEX($D$20:$I$31,AG$3,1)+BETAINV(RAND(),INDEX($D$20:$I$31,AG$3,5),INDEX($D$20:$I$31,AG$3,6))*(INDEX($D$20:$I$31,AG$3,2)-INDEX($D$20:$I$31,AG$3,1))</f>
        <v>848.28168574127005</v>
      </c>
      <c r="AH922" cm="1">
        <f t="array" aca="1" ref="AH922" ca="1">INDEX($D$20:$I$31,AH$3,1)+BETAINV(RAND(),INDEX($D$20:$I$31,AH$3,5),INDEX($D$20:$I$31,AH$3,6))*(INDEX($D$20:$I$31,AH$3,2)-INDEX($D$20:$I$31,AH$3,1))</f>
        <v>683.98748559862372</v>
      </c>
      <c r="AI922" cm="1">
        <f t="array" aca="1" ref="AI922" ca="1">INDEX($D$20:$I$31,AI$3,1)+BETAINV(RAND(),INDEX($D$20:$I$31,AI$3,5),INDEX($D$20:$I$31,AI$3,6))*(INDEX($D$20:$I$31,AI$3,2)-INDEX($D$20:$I$31,AI$3,1))</f>
        <v>395.21475796295852</v>
      </c>
      <c r="AJ922" cm="1">
        <f t="array" aca="1" ref="AJ922" ca="1">INDEX($D$20:$I$31,AJ$3,1)+BETAINV(RAND(),INDEX($D$20:$I$31,AJ$3,5),INDEX($D$20:$I$31,AJ$3,6))*(INDEX($D$20:$I$31,AJ$3,2)-INDEX($D$20:$I$31,AJ$3,1))</f>
        <v>234.75334490378052</v>
      </c>
      <c r="AK922" cm="1">
        <f t="array" aca="1" ref="AK922" ca="1">INDEX($D$20:$I$31,AK$3,1)+BETAINV(RAND(),INDEX($D$20:$I$31,AK$3,5),INDEX($D$20:$I$31,AK$3,6))*(INDEX($D$20:$I$31,AK$3,2)-INDEX($D$20:$I$31,AK$3,1))</f>
        <v>270.06526133543707</v>
      </c>
      <c r="AL922" cm="1">
        <f t="array" aca="1" ref="AL922" ca="1">INDEX($D$20:$I$31,AL$3,1)+BETAINV(RAND(),INDEX($D$20:$I$31,AL$3,5),INDEX($D$20:$I$31,AL$3,6))*(INDEX($D$20:$I$31,AL$3,2)-INDEX($D$20:$I$31,AL$3,1))</f>
        <v>390.52535945997431</v>
      </c>
      <c r="AN922">
        <v>919</v>
      </c>
      <c r="AO922" s="13" cm="1">
        <f t="array" aca="1" ref="AO922" ca="1">INDEX($D$36:$I$47,AO$3,1)+BETAINV(RAND(),INDEX($D$36:$I$47,AO$3,5),INDEX($D$36:$I$47,AO$3,6))*(INDEX($D$36:$I$47,AO$3,2)-INDEX($D$36:$I$47,AO$3,1))</f>
        <v>97.429948149330258</v>
      </c>
      <c r="AP922" s="13" cm="1">
        <f t="array" aca="1" ref="AP922" ca="1">INDEX($D$36:$I$47,AP$3,1)+BETAINV(RAND(),INDEX($D$36:$I$47,AP$3,5),INDEX($D$36:$I$47,AP$3,6))*(INDEX($D$36:$I$47,AP$3,2)-INDEX($D$36:$I$47,AP$3,1))</f>
        <v>91.446132605251208</v>
      </c>
      <c r="AQ922" s="13" cm="1">
        <f t="array" aca="1" ref="AQ922" ca="1">INDEX($D$36:$I$47,AQ$3,1)+BETAINV(RAND(),INDEX($D$36:$I$47,AQ$3,5),INDEX($D$36:$I$47,AQ$3,6))*(INDEX($D$36:$I$47,AQ$3,2)-INDEX($D$36:$I$47,AQ$3,1))</f>
        <v>189.45080746100774</v>
      </c>
      <c r="AR922" s="13" cm="1">
        <f t="array" aca="1" ref="AR922" ca="1">INDEX($D$36:$I$47,AR$3,1)+BETAINV(RAND(),INDEX($D$36:$I$47,AR$3,5),INDEX($D$36:$I$47,AR$3,6))*(INDEX($D$36:$I$47,AR$3,2)-INDEX($D$36:$I$47,AR$3,1))</f>
        <v>327.71997611077774</v>
      </c>
      <c r="AS922" s="13" cm="1">
        <f t="array" aca="1" ref="AS922" ca="1">INDEX($D$36:$I$47,AS$3,1)+BETAINV(RAND(),INDEX($D$36:$I$47,AS$3,5),INDEX($D$36:$I$47,AS$3,6))*(INDEX($D$36:$I$47,AS$3,2)-INDEX($D$36:$I$47,AS$3,1))</f>
        <v>676.99847596390646</v>
      </c>
      <c r="AT922" s="13" cm="1">
        <f t="array" aca="1" ref="AT922" ca="1">INDEX($D$36:$I$47,AT$3,1)+BETAINV(RAND(),INDEX($D$36:$I$47,AT$3,5),INDEX($D$36:$I$47,AT$3,6))*(INDEX($D$36:$I$47,AT$3,2)-INDEX($D$36:$I$47,AT$3,1))</f>
        <v>163.21559518743197</v>
      </c>
      <c r="AU922" s="13" cm="1">
        <f t="array" aca="1" ref="AU922" ca="1">INDEX($D$36:$I$47,AU$3,1)+BETAINV(RAND(),INDEX($D$36:$I$47,AU$3,5),INDEX($D$36:$I$47,AU$3,6))*(INDEX($D$36:$I$47,AU$3,2)-INDEX($D$36:$I$47,AU$3,1))</f>
        <v>273.14688548945412</v>
      </c>
      <c r="AV922" s="13" cm="1">
        <f t="array" aca="1" ref="AV922" ca="1">INDEX($D$36:$I$47,AV$3,1)+BETAINV(RAND(),INDEX($D$36:$I$47,AV$3,5),INDEX($D$36:$I$47,AV$3,6))*(INDEX($D$36:$I$47,AV$3,2)-INDEX($D$36:$I$47,AV$3,1))</f>
        <v>629.12155785528705</v>
      </c>
      <c r="AW922" s="13" cm="1">
        <f t="array" aca="1" ref="AW922" ca="1">INDEX($D$36:$I$47,AW$3,1)+BETAINV(RAND(),INDEX($D$36:$I$47,AW$3,5),INDEX($D$36:$I$47,AW$3,6))*(INDEX($D$36:$I$47,AW$3,2)-INDEX($D$36:$I$47,AW$3,1))</f>
        <v>611.07754164208927</v>
      </c>
      <c r="AX922" s="13" cm="1">
        <f t="array" aca="1" ref="AX922" ca="1">INDEX($D$36:$I$47,AX$3,1)+BETAINV(RAND(),INDEX($D$36:$I$47,AX$3,5),INDEX($D$36:$I$47,AX$3,6))*(INDEX($D$36:$I$47,AX$3,2)-INDEX($D$36:$I$47,AX$3,1))</f>
        <v>400.11114305964009</v>
      </c>
      <c r="AY922" s="13" cm="1">
        <f t="array" aca="1" ref="AY922" ca="1">INDEX($D$36:$I$47,AY$3,1)+BETAINV(RAND(),INDEX($D$36:$I$47,AY$3,5),INDEX($D$36:$I$47,AY$3,6))*(INDEX($D$36:$I$47,AY$3,2)-INDEX($D$36:$I$47,AY$3,1))</f>
        <v>137.26966867534216</v>
      </c>
      <c r="AZ922" s="13" cm="1">
        <f t="array" aca="1" ref="AZ922" ca="1">INDEX($D$36:$I$47,AZ$3,1)+BETAINV(RAND(),INDEX($D$36:$I$47,AZ$3,5),INDEX($D$36:$I$47,AZ$3,6))*(INDEX($D$36:$I$47,AZ$3,2)-INDEX($D$36:$I$47,AZ$3,1))</f>
        <v>414.02229779973061</v>
      </c>
      <c r="BC922">
        <v>919</v>
      </c>
      <c r="BD922" cm="1">
        <f t="array" aca="1" ref="BD922" ca="1">INDEX($D$52:$I$63,BD$3,1)+BETAINV(RAND(),INDEX($D$52:$I$63,BD$3,5),INDEX($D$52:$I$63,BD$3,6))*(INDEX($D$52:$I$63,BD$3,2)-INDEX(D$52:I$63,BD$3,1))</f>
        <v>56.130841488113887</v>
      </c>
      <c r="BE922" cm="1">
        <f t="array" aca="1" ref="BE922" ca="1">INDEX($D$52:$I$63,BE$3,1)+BETAINV(RAND(),INDEX($D$52:$I$63,BE$3,5),INDEX($D$52:$I$63,BE$3,6))*(INDEX($D$52:$I$63,BE$3,2)-INDEX(E$52:J$63,BE$3,1))</f>
        <v>47.52000000000001</v>
      </c>
      <c r="BF922" cm="1">
        <f t="array" aca="1" ref="BF922" ca="1">INDEX($D$52:$I$63,BF$3,1)+BETAINV(RAND(),INDEX($D$52:$I$63,BF$3,5),INDEX($D$52:$I$63,BF$3,6))*(INDEX($D$52:$I$63,BF$3,2)-INDEX(F$52:K$63,BF$3,1))</f>
        <v>35.744289191103498</v>
      </c>
      <c r="BG922" cm="1">
        <f t="array" aca="1" ref="BG922" ca="1">INDEX($D$52:$I$63,BG$3,1)+BETAINV(RAND(),INDEX($D$52:$I$63,BG$3,5),INDEX($D$52:$I$63,BG$3,6))*(INDEX($D$52:$I$63,BG$3,2)-INDEX(G$52:L$63,BG$3,1))</f>
        <v>275.94840961679205</v>
      </c>
      <c r="BH922" cm="1">
        <f t="array" aca="1" ref="BH922" ca="1">INDEX($D$52:$I$63,BH$3,1)+BETAINV(RAND(),INDEX($D$52:$I$63,BH$3,5),INDEX($D$52:$I$63,BH$3,6))*(INDEX($D$52:$I$63,BH$3,2)-INDEX(H$52:M$63,BH$3,1))</f>
        <v>226.50056268955274</v>
      </c>
      <c r="BI922" cm="1">
        <f t="array" aca="1" ref="BI922" ca="1">INDEX($D$52:$I$63,BI$3,1)+BETAINV(RAND(),INDEX($D$52:$I$63,BI$3,5),INDEX($D$52:$I$63,BI$3,6))*(INDEX($D$52:$I$63,BI$3,2)-INDEX(I$52:N$63,BI$3,1))</f>
        <v>132.47738788548722</v>
      </c>
      <c r="BJ922" cm="1">
        <f t="array" aca="1" ref="BJ922" ca="1">INDEX($D$52:$I$63,BJ$3,1)+BETAINV(RAND(),INDEX($D$52:$I$63,BJ$3,5),INDEX($D$52:$I$63,BJ$3,6))*(INDEX($D$52:$I$63,BJ$3,2)-INDEX(J$52:O$63,BJ$3,1))</f>
        <v>334.52415438186648</v>
      </c>
      <c r="BK922" cm="1">
        <f t="array" aca="1" ref="BK922" ca="1">INDEX($D$52:$I$63,BK$3,1)+BETAINV(RAND(),INDEX($D$52:$I$63,BK$3,5),INDEX($D$52:$I$63,BK$3,6))*(INDEX($D$52:$I$63,BK$3,2)-INDEX(K$52:P$63,BK$3,1))</f>
        <v>392.67261830467169</v>
      </c>
      <c r="BL922" cm="1">
        <f t="array" aca="1" ref="BL922" ca="1">INDEX($D$52:$I$63,BL$3,1)+BETAINV(RAND(),INDEX($D$52:$I$63,BL$3,5),INDEX($D$52:$I$63,BL$3,6))*(INDEX($D$52:$I$63,BL$3,2)-INDEX(L$52:Q$63,BL$3,1))</f>
        <v>343.71787083677282</v>
      </c>
      <c r="BM922" cm="1">
        <f t="array" aca="1" ref="BM922" ca="1">INDEX($D$52:$I$63,BM$3,1)+BETAINV(RAND(),INDEX($D$52:$I$63,BM$3,5),INDEX($D$52:$I$63,BM$3,6))*(INDEX($D$52:$I$63,BM$3,2)-INDEX(M$52:R$63,BM$3,1))</f>
        <v>-32.811570169136701</v>
      </c>
      <c r="BN922" cm="1">
        <f t="array" aca="1" ref="BN922" ca="1">INDEX($D$52:$I$63,BN$3,1)+BETAINV(RAND(),INDEX($D$52:$I$63,BN$3,5),INDEX($D$52:$I$63,BN$3,6))*(INDEX($D$52:$I$63,BN$3,2)-INDEX(N$52:S$63,BN$3,1))</f>
        <v>104.5579798849005</v>
      </c>
      <c r="BO922" cm="1">
        <f t="array" aca="1" ref="BO922" ca="1">INDEX($D$52:$I$63,BO$3,1)+BETAINV(RAND(),INDEX($D$52:$I$63,BO$3,5),INDEX($D$52:$I$63,BO$3,6))*(INDEX($D$52:$I$63,BO$3,2)-INDEX(O$52:T$63,BO$3,1))</f>
        <v>429.15541537161789</v>
      </c>
    </row>
    <row r="923" spans="12:67" x14ac:dyDescent="0.25">
      <c r="L923">
        <v>920</v>
      </c>
      <c r="M923" cm="1">
        <f t="array" aca="1" ref="M923" ca="1">INDEX($D$4:$I$15,M$3,1)+BETAINV(RAND(),INDEX($D$4:$I$15,M$3,5),INDEX($D$4:$I$15,M$3,6))*(INDEX($D$4:$I$15,M$3,2)-INDEX($D$4:$I$15,M$3,1))</f>
        <v>272.02870532875409</v>
      </c>
      <c r="N923" cm="1">
        <f t="array" aca="1" ref="N923" ca="1">INDEX($D$4:$I$15,N$3,1)+BETAINV(RAND(),INDEX($D$4:$I$15,N$3,5),INDEX($D$4:$I$15,N$3,6))*(INDEX($D$4:$I$15,N$3,2)-INDEX($D$4:$I$15,N$3,1))</f>
        <v>190.70462917180947</v>
      </c>
      <c r="O923" cm="1">
        <f t="array" aca="1" ref="O923" ca="1">INDEX($D$4:$I$15,O$3,1)+BETAINV(RAND(),INDEX($D$4:$I$15,O$3,5),INDEX($D$4:$I$15,O$3,6))*(INDEX($D$4:$I$15,O$3,2)-INDEX($D$4:$I$15,O$3,1))</f>
        <v>49.356115637183535</v>
      </c>
      <c r="P923" cm="1">
        <f t="array" aca="1" ref="P923" ca="1">INDEX($D$4:$I$15,P$3,1)+BETAINV(RAND(),INDEX($D$4:$I$15,P$3,5),INDEX($D$4:$I$15,P$3,6))*(INDEX($D$4:$I$15,P$3,2)-INDEX($D$4:$I$15,P$3,1))</f>
        <v>679.81541893773203</v>
      </c>
      <c r="Q923" cm="1">
        <f t="array" aca="1" ref="Q923" ca="1">INDEX($D$4:$I$15,Q$3,1)+BETAINV(RAND(),INDEX($D$4:$I$15,Q$3,5),INDEX($D$4:$I$15,Q$3,6))*(INDEX($D$4:$I$15,Q$3,2)-INDEX($D$4:$I$15,Q$3,1))</f>
        <v>162.17305398714603</v>
      </c>
      <c r="R923" cm="1">
        <f t="array" aca="1" ref="R923" ca="1">INDEX($D$4:$I$15,R$3,1)+BETAINV(RAND(),INDEX($D$4:$I$15,R$3,5),INDEX($D$4:$I$15,R$3,6))*(INDEX($D$4:$I$15,R$3,2)-INDEX($D$4:$I$15,R$3,1))</f>
        <v>466.62384451699444</v>
      </c>
      <c r="S923" cm="1">
        <f t="array" aca="1" ref="S923" ca="1">INDEX($D$4:$I$15,S$3,1)+BETAINV(RAND(),INDEX($D$4:$I$15,S$3,5),INDEX($D$4:$I$15,S$3,6))*(INDEX($D$4:$I$15,S$3,2)-INDEX($D$4:$I$15,S$3,1))</f>
        <v>765.82058133607018</v>
      </c>
      <c r="T923" cm="1">
        <f t="array" aca="1" ref="T923" ca="1">INDEX($D$4:$I$15,T$3,1)+BETAINV(RAND(),INDEX($D$4:$I$15,T$3,5),INDEX($D$4:$I$15,T$3,6))*(INDEX($D$4:$I$15,T$3,2)-INDEX($D$4:$I$15,T$3,1))</f>
        <v>744.00863352939973</v>
      </c>
      <c r="U923" cm="1">
        <f t="array" aca="1" ref="U923" ca="1">INDEX($D$4:$I$15,U$3,1)+BETAINV(RAND(),INDEX($D$4:$I$15,U$3,5),INDEX($D$4:$I$15,U$3,6))*(INDEX($D$4:$I$15,U$3,2)-INDEX($D$4:$I$15,U$3,1))</f>
        <v>263.73739156156239</v>
      </c>
      <c r="V923" cm="1">
        <f t="array" aca="1" ref="V923" ca="1">INDEX($D$4:$I$15,V$3,1)+BETAINV(RAND(),INDEX($D$4:$I$15,V$3,5),INDEX($D$4:$I$15,V$3,6))*(INDEX($D$4:$I$15,V$3,2)-INDEX($D$4:$I$15,V$3,1))</f>
        <v>117.66358847210844</v>
      </c>
      <c r="W923" cm="1">
        <f t="array" aca="1" ref="W923" ca="1">INDEX($D$4:$I$15,W$3,1)+BETAINV(RAND(),INDEX($D$4:$I$15,W$3,5),INDEX($D$4:$I$15,W$3,6))*(INDEX($D$4:$I$15,W$3,2)-INDEX($D$4:$I$15,W$3,1))</f>
        <v>317.85688885658726</v>
      </c>
      <c r="X923" cm="1">
        <f t="array" aca="1" ref="X923" ca="1">INDEX($D$4:$I$15,X$3,1)+BETAINV(RAND(),INDEX($D$4:$I$15,X$3,5),INDEX($D$4:$I$15,X$3,6))*(INDEX($D$4:$I$15,X$3,2)-INDEX($D$4:$I$15,X$3,1))</f>
        <v>1623.0941704238755</v>
      </c>
      <c r="Z923">
        <v>920</v>
      </c>
      <c r="AA923" cm="1">
        <f t="array" aca="1" ref="AA923" ca="1">INDEX($D$20:$I$31,AA$3,1)+BETAINV(RAND(),INDEX($D$20:$I$31,AA$3,5),INDEX($D$20:$I$31,AA$3,6))*(INDEX($D$20:$I$31,AA$3,2)-INDEX($D$20:$I$31,AA$3,1))</f>
        <v>102.14254541629148</v>
      </c>
      <c r="AB923" cm="1">
        <f t="array" aca="1" ref="AB923" ca="1">INDEX($D$20:$I$31,AB$3,1)+BETAINV(RAND(),INDEX($D$20:$I$31,AB$3,5),INDEX($D$20:$I$31,AB$3,6))*(INDEX($D$20:$I$31,AB$3,2)-INDEX($D$20:$I$31,AB$3,1))</f>
        <v>110.71666211499347</v>
      </c>
      <c r="AC923" cm="1">
        <f t="array" aca="1" ref="AC923" ca="1">INDEX($D$20:$I$31,AC$3,1)+BETAINV(RAND(),INDEX($D$20:$I$31,AC$3,5),INDEX($D$20:$I$31,AC$3,6))*(INDEX($D$20:$I$31,AC$3,2)-INDEX($D$20:$I$31,AC$3,1))</f>
        <v>102.91479617550861</v>
      </c>
      <c r="AD923" cm="1">
        <f t="array" aca="1" ref="AD923" ca="1">INDEX($D$20:$I$31,AD$3,1)+BETAINV(RAND(),INDEX($D$20:$I$31,AD$3,5),INDEX($D$20:$I$31,AD$3,6))*(INDEX($D$20:$I$31,AD$3,2)-INDEX($D$20:$I$31,AD$3,1))</f>
        <v>485.0299547123393</v>
      </c>
      <c r="AE923" cm="1">
        <f t="array" aca="1" ref="AE923" ca="1">INDEX($D$20:$I$31,AE$3,1)+BETAINV(RAND(),INDEX($D$20:$I$31,AE$3,5),INDEX($D$20:$I$31,AE$3,6))*(INDEX($D$20:$I$31,AE$3,2)-INDEX($D$20:$I$31,AE$3,1))</f>
        <v>270.00675058478646</v>
      </c>
      <c r="AF923" cm="1">
        <f t="array" aca="1" ref="AF923" ca="1">INDEX($D$20:$I$31,AF$3,1)+BETAINV(RAND(),INDEX($D$20:$I$31,AF$3,5),INDEX($D$20:$I$31,AF$3,6))*(INDEX($D$20:$I$31,AF$3,2)-INDEX($D$20:$I$31,AF$3,1))</f>
        <v>159.86691229221702</v>
      </c>
      <c r="AG923" cm="1">
        <f t="array" aca="1" ref="AG923" ca="1">INDEX($D$20:$I$31,AG$3,1)+BETAINV(RAND(),INDEX($D$20:$I$31,AG$3,5),INDEX($D$20:$I$31,AG$3,6))*(INDEX($D$20:$I$31,AG$3,2)-INDEX($D$20:$I$31,AG$3,1))</f>
        <v>732.05067956957134</v>
      </c>
      <c r="AH923" cm="1">
        <f t="array" aca="1" ref="AH923" ca="1">INDEX($D$20:$I$31,AH$3,1)+BETAINV(RAND(),INDEX($D$20:$I$31,AH$3,5),INDEX($D$20:$I$31,AH$3,6))*(INDEX($D$20:$I$31,AH$3,2)-INDEX($D$20:$I$31,AH$3,1))</f>
        <v>714.58889100000545</v>
      </c>
      <c r="AI923" cm="1">
        <f t="array" aca="1" ref="AI923" ca="1">INDEX($D$20:$I$31,AI$3,1)+BETAINV(RAND(),INDEX($D$20:$I$31,AI$3,5),INDEX($D$20:$I$31,AI$3,6))*(INDEX($D$20:$I$31,AI$3,2)-INDEX($D$20:$I$31,AI$3,1))</f>
        <v>455.74159591873126</v>
      </c>
      <c r="AJ923" cm="1">
        <f t="array" aca="1" ref="AJ923" ca="1">INDEX($D$20:$I$31,AJ$3,1)+BETAINV(RAND(),INDEX($D$20:$I$31,AJ$3,5),INDEX($D$20:$I$31,AJ$3,6))*(INDEX($D$20:$I$31,AJ$3,2)-INDEX($D$20:$I$31,AJ$3,1))</f>
        <v>190.85884663128752</v>
      </c>
      <c r="AK923" cm="1">
        <f t="array" aca="1" ref="AK923" ca="1">INDEX($D$20:$I$31,AK$3,1)+BETAINV(RAND(),INDEX($D$20:$I$31,AK$3,5),INDEX($D$20:$I$31,AK$3,6))*(INDEX($D$20:$I$31,AK$3,2)-INDEX($D$20:$I$31,AK$3,1))</f>
        <v>266.63238057693462</v>
      </c>
      <c r="AL923" cm="1">
        <f t="array" aca="1" ref="AL923" ca="1">INDEX($D$20:$I$31,AL$3,1)+BETAINV(RAND(),INDEX($D$20:$I$31,AL$3,5),INDEX($D$20:$I$31,AL$3,6))*(INDEX($D$20:$I$31,AL$3,2)-INDEX($D$20:$I$31,AL$3,1))</f>
        <v>387.10779684891054</v>
      </c>
      <c r="AN923">
        <v>920</v>
      </c>
      <c r="AO923" s="13" cm="1">
        <f t="array" aca="1" ref="AO923" ca="1">INDEX($D$36:$I$47,AO$3,1)+BETAINV(RAND(),INDEX($D$36:$I$47,AO$3,5),INDEX($D$36:$I$47,AO$3,6))*(INDEX($D$36:$I$47,AO$3,2)-INDEX($D$36:$I$47,AO$3,1))</f>
        <v>95.866329028194286</v>
      </c>
      <c r="AP923" s="13" cm="1">
        <f t="array" aca="1" ref="AP923" ca="1">INDEX($D$36:$I$47,AP$3,1)+BETAINV(RAND(),INDEX($D$36:$I$47,AP$3,5),INDEX($D$36:$I$47,AP$3,6))*(INDEX($D$36:$I$47,AP$3,2)-INDEX($D$36:$I$47,AP$3,1))</f>
        <v>106.20788411417969</v>
      </c>
      <c r="AQ923" s="13" cm="1">
        <f t="array" aca="1" ref="AQ923" ca="1">INDEX($D$36:$I$47,AQ$3,1)+BETAINV(RAND(),INDEX($D$36:$I$47,AQ$3,5),INDEX($D$36:$I$47,AQ$3,6))*(INDEX($D$36:$I$47,AQ$3,2)-INDEX($D$36:$I$47,AQ$3,1))</f>
        <v>189.30847950030409</v>
      </c>
      <c r="AR923" s="13" cm="1">
        <f t="array" aca="1" ref="AR923" ca="1">INDEX($D$36:$I$47,AR$3,1)+BETAINV(RAND(),INDEX($D$36:$I$47,AR$3,5),INDEX($D$36:$I$47,AR$3,6))*(INDEX($D$36:$I$47,AR$3,2)-INDEX($D$36:$I$47,AR$3,1))</f>
        <v>304.16447367957875</v>
      </c>
      <c r="AS923" s="13" cm="1">
        <f t="array" aca="1" ref="AS923" ca="1">INDEX($D$36:$I$47,AS$3,1)+BETAINV(RAND(),INDEX($D$36:$I$47,AS$3,5),INDEX($D$36:$I$47,AS$3,6))*(INDEX($D$36:$I$47,AS$3,2)-INDEX($D$36:$I$47,AS$3,1))</f>
        <v>531.07967222885225</v>
      </c>
      <c r="AT923" s="13" cm="1">
        <f t="array" aca="1" ref="AT923" ca="1">INDEX($D$36:$I$47,AT$3,1)+BETAINV(RAND(),INDEX($D$36:$I$47,AT$3,5),INDEX($D$36:$I$47,AT$3,6))*(INDEX($D$36:$I$47,AT$3,2)-INDEX($D$36:$I$47,AT$3,1))</f>
        <v>160.11130058301052</v>
      </c>
      <c r="AU923" s="13" cm="1">
        <f t="array" aca="1" ref="AU923" ca="1">INDEX($D$36:$I$47,AU$3,1)+BETAINV(RAND(),INDEX($D$36:$I$47,AU$3,5),INDEX($D$36:$I$47,AU$3,6))*(INDEX($D$36:$I$47,AU$3,2)-INDEX($D$36:$I$47,AU$3,1))</f>
        <v>321.50853057213391</v>
      </c>
      <c r="AV923" s="13" cm="1">
        <f t="array" aca="1" ref="AV923" ca="1">INDEX($D$36:$I$47,AV$3,1)+BETAINV(RAND(),INDEX($D$36:$I$47,AV$3,5),INDEX($D$36:$I$47,AV$3,6))*(INDEX($D$36:$I$47,AV$3,2)-INDEX($D$36:$I$47,AV$3,1))</f>
        <v>588.33389725408449</v>
      </c>
      <c r="AW923" s="13" cm="1">
        <f t="array" aca="1" ref="AW923" ca="1">INDEX($D$36:$I$47,AW$3,1)+BETAINV(RAND(),INDEX($D$36:$I$47,AW$3,5),INDEX($D$36:$I$47,AW$3,6))*(INDEX($D$36:$I$47,AW$3,2)-INDEX($D$36:$I$47,AW$3,1))</f>
        <v>505.26441265783171</v>
      </c>
      <c r="AX923" s="13" cm="1">
        <f t="array" aca="1" ref="AX923" ca="1">INDEX($D$36:$I$47,AX$3,1)+BETAINV(RAND(),INDEX($D$36:$I$47,AX$3,5),INDEX($D$36:$I$47,AX$3,6))*(INDEX($D$36:$I$47,AX$3,2)-INDEX($D$36:$I$47,AX$3,1))</f>
        <v>440.02112671276495</v>
      </c>
      <c r="AY923" s="13" cm="1">
        <f t="array" aca="1" ref="AY923" ca="1">INDEX($D$36:$I$47,AY$3,1)+BETAINV(RAND(),INDEX($D$36:$I$47,AY$3,5),INDEX($D$36:$I$47,AY$3,6))*(INDEX($D$36:$I$47,AY$3,2)-INDEX($D$36:$I$47,AY$3,1))</f>
        <v>139.88533836056612</v>
      </c>
      <c r="AZ923" s="13" cm="1">
        <f t="array" aca="1" ref="AZ923" ca="1">INDEX($D$36:$I$47,AZ$3,1)+BETAINV(RAND(),INDEX($D$36:$I$47,AZ$3,5),INDEX($D$36:$I$47,AZ$3,6))*(INDEX($D$36:$I$47,AZ$3,2)-INDEX($D$36:$I$47,AZ$3,1))</f>
        <v>422.28298792197165</v>
      </c>
      <c r="BC923">
        <v>920</v>
      </c>
      <c r="BD923" cm="1">
        <f t="array" aca="1" ref="BD923" ca="1">INDEX($D$52:$I$63,BD$3,1)+BETAINV(RAND(),INDEX($D$52:$I$63,BD$3,5),INDEX($D$52:$I$63,BD$3,6))*(INDEX($D$52:$I$63,BD$3,2)-INDEX(D$52:I$63,BD$3,1))</f>
        <v>62.537521918281534</v>
      </c>
      <c r="BE923" cm="1">
        <f t="array" aca="1" ref="BE923" ca="1">INDEX($D$52:$I$63,BE$3,1)+BETAINV(RAND(),INDEX($D$52:$I$63,BE$3,5),INDEX($D$52:$I$63,BE$3,6))*(INDEX($D$52:$I$63,BE$3,2)-INDEX(E$52:J$63,BE$3,1))</f>
        <v>47.52000000000001</v>
      </c>
      <c r="BF923" cm="1">
        <f t="array" aca="1" ref="BF923" ca="1">INDEX($D$52:$I$63,BF$3,1)+BETAINV(RAND(),INDEX($D$52:$I$63,BF$3,5),INDEX($D$52:$I$63,BF$3,6))*(INDEX($D$52:$I$63,BF$3,2)-INDEX(F$52:K$63,BF$3,1))</f>
        <v>36.134501847976935</v>
      </c>
      <c r="BG923" cm="1">
        <f t="array" aca="1" ref="BG923" ca="1">INDEX($D$52:$I$63,BG$3,1)+BETAINV(RAND(),INDEX($D$52:$I$63,BG$3,5),INDEX($D$52:$I$63,BG$3,6))*(INDEX($D$52:$I$63,BG$3,2)-INDEX(G$52:L$63,BG$3,1))</f>
        <v>256.9950442294064</v>
      </c>
      <c r="BH923" cm="1">
        <f t="array" aca="1" ref="BH923" ca="1">INDEX($D$52:$I$63,BH$3,1)+BETAINV(RAND(),INDEX($D$52:$I$63,BH$3,5),INDEX($D$52:$I$63,BH$3,6))*(INDEX($D$52:$I$63,BH$3,2)-INDEX(H$52:M$63,BH$3,1))</f>
        <v>270.78442054105363</v>
      </c>
      <c r="BI923" cm="1">
        <f t="array" aca="1" ref="BI923" ca="1">INDEX($D$52:$I$63,BI$3,1)+BETAINV(RAND(),INDEX($D$52:$I$63,BI$3,5),INDEX($D$52:$I$63,BI$3,6))*(INDEX($D$52:$I$63,BI$3,2)-INDEX(I$52:N$63,BI$3,1))</f>
        <v>122.19440083808558</v>
      </c>
      <c r="BJ923" cm="1">
        <f t="array" aca="1" ref="BJ923" ca="1">INDEX($D$52:$I$63,BJ$3,1)+BETAINV(RAND(),INDEX($D$52:$I$63,BJ$3,5),INDEX($D$52:$I$63,BJ$3,6))*(INDEX($D$52:$I$63,BJ$3,2)-INDEX(J$52:O$63,BJ$3,1))</f>
        <v>333.12259757127754</v>
      </c>
      <c r="BK923" cm="1">
        <f t="array" aca="1" ref="BK923" ca="1">INDEX($D$52:$I$63,BK$3,1)+BETAINV(RAND(),INDEX($D$52:$I$63,BK$3,5),INDEX($D$52:$I$63,BK$3,6))*(INDEX($D$52:$I$63,BK$3,2)-INDEX(K$52:P$63,BK$3,1))</f>
        <v>379.36950556897204</v>
      </c>
      <c r="BL923" cm="1">
        <f t="array" aca="1" ref="BL923" ca="1">INDEX($D$52:$I$63,BL$3,1)+BETAINV(RAND(),INDEX($D$52:$I$63,BL$3,5),INDEX($D$52:$I$63,BL$3,6))*(INDEX($D$52:$I$63,BL$3,2)-INDEX(L$52:Q$63,BL$3,1))</f>
        <v>366.90808358939978</v>
      </c>
      <c r="BM923" cm="1">
        <f t="array" aca="1" ref="BM923" ca="1">INDEX($D$52:$I$63,BM$3,1)+BETAINV(RAND(),INDEX($D$52:$I$63,BM$3,5),INDEX($D$52:$I$63,BM$3,6))*(INDEX($D$52:$I$63,BM$3,2)-INDEX(M$52:R$63,BM$3,1))</f>
        <v>-57.549292369785633</v>
      </c>
      <c r="BN923" cm="1">
        <f t="array" aca="1" ref="BN923" ca="1">INDEX($D$52:$I$63,BN$3,1)+BETAINV(RAND(),INDEX($D$52:$I$63,BN$3,5),INDEX($D$52:$I$63,BN$3,6))*(INDEX($D$52:$I$63,BN$3,2)-INDEX(N$52:S$63,BN$3,1))</f>
        <v>104.96309661102521</v>
      </c>
      <c r="BO923" cm="1">
        <f t="array" aca="1" ref="BO923" ca="1">INDEX($D$52:$I$63,BO$3,1)+BETAINV(RAND(),INDEX($D$52:$I$63,BO$3,5),INDEX($D$52:$I$63,BO$3,6))*(INDEX($D$52:$I$63,BO$3,2)-INDEX(O$52:T$63,BO$3,1))</f>
        <v>516.65806640734718</v>
      </c>
    </row>
    <row r="924" spans="12:67" x14ac:dyDescent="0.25">
      <c r="L924">
        <v>921</v>
      </c>
      <c r="M924" cm="1">
        <f t="array" aca="1" ref="M924" ca="1">INDEX($D$4:$I$15,M$3,1)+BETAINV(RAND(),INDEX($D$4:$I$15,M$3,5),INDEX($D$4:$I$15,M$3,6))*(INDEX($D$4:$I$15,M$3,2)-INDEX($D$4:$I$15,M$3,1))</f>
        <v>237.58686237752286</v>
      </c>
      <c r="N924" cm="1">
        <f t="array" aca="1" ref="N924" ca="1">INDEX($D$4:$I$15,N$3,1)+BETAINV(RAND(),INDEX($D$4:$I$15,N$3,5),INDEX($D$4:$I$15,N$3,6))*(INDEX($D$4:$I$15,N$3,2)-INDEX($D$4:$I$15,N$3,1))</f>
        <v>182.5935666089095</v>
      </c>
      <c r="O924" cm="1">
        <f t="array" aca="1" ref="O924" ca="1">INDEX($D$4:$I$15,O$3,1)+BETAINV(RAND(),INDEX($D$4:$I$15,O$3,5),INDEX($D$4:$I$15,O$3,6))*(INDEX($D$4:$I$15,O$3,2)-INDEX($D$4:$I$15,O$3,1))</f>
        <v>51.243264940764483</v>
      </c>
      <c r="P924" cm="1">
        <f t="array" aca="1" ref="P924" ca="1">INDEX($D$4:$I$15,P$3,1)+BETAINV(RAND(),INDEX($D$4:$I$15,P$3,5),INDEX($D$4:$I$15,P$3,6))*(INDEX($D$4:$I$15,P$3,2)-INDEX($D$4:$I$15,P$3,1))</f>
        <v>856.70589733227177</v>
      </c>
      <c r="Q924" cm="1">
        <f t="array" aca="1" ref="Q924" ca="1">INDEX($D$4:$I$15,Q$3,1)+BETAINV(RAND(),INDEX($D$4:$I$15,Q$3,5),INDEX($D$4:$I$15,Q$3,6))*(INDEX($D$4:$I$15,Q$3,2)-INDEX($D$4:$I$15,Q$3,1))</f>
        <v>149.18744389468569</v>
      </c>
      <c r="R924" cm="1">
        <f t="array" aca="1" ref="R924" ca="1">INDEX($D$4:$I$15,R$3,1)+BETAINV(RAND(),INDEX($D$4:$I$15,R$3,5),INDEX($D$4:$I$15,R$3,6))*(INDEX($D$4:$I$15,R$3,2)-INDEX($D$4:$I$15,R$3,1))</f>
        <v>577.41442265454532</v>
      </c>
      <c r="S924" cm="1">
        <f t="array" aca="1" ref="S924" ca="1">INDEX($D$4:$I$15,S$3,1)+BETAINV(RAND(),INDEX($D$4:$I$15,S$3,5),INDEX($D$4:$I$15,S$3,6))*(INDEX($D$4:$I$15,S$3,2)-INDEX($D$4:$I$15,S$3,1))</f>
        <v>746.05518671106393</v>
      </c>
      <c r="T924" cm="1">
        <f t="array" aca="1" ref="T924" ca="1">INDEX($D$4:$I$15,T$3,1)+BETAINV(RAND(),INDEX($D$4:$I$15,T$3,5),INDEX($D$4:$I$15,T$3,6))*(INDEX($D$4:$I$15,T$3,2)-INDEX($D$4:$I$15,T$3,1))</f>
        <v>827.61687644514507</v>
      </c>
      <c r="U924" cm="1">
        <f t="array" aca="1" ref="U924" ca="1">INDEX($D$4:$I$15,U$3,1)+BETAINV(RAND(),INDEX($D$4:$I$15,U$3,5),INDEX($D$4:$I$15,U$3,6))*(INDEX($D$4:$I$15,U$3,2)-INDEX($D$4:$I$15,U$3,1))</f>
        <v>276.42478244790385</v>
      </c>
      <c r="V924" cm="1">
        <f t="array" aca="1" ref="V924" ca="1">INDEX($D$4:$I$15,V$3,1)+BETAINV(RAND(),INDEX($D$4:$I$15,V$3,5),INDEX($D$4:$I$15,V$3,6))*(INDEX($D$4:$I$15,V$3,2)-INDEX($D$4:$I$15,V$3,1))</f>
        <v>103.32669798701625</v>
      </c>
      <c r="W924" cm="1">
        <f t="array" aca="1" ref="W924" ca="1">INDEX($D$4:$I$15,W$3,1)+BETAINV(RAND(),INDEX($D$4:$I$15,W$3,5),INDEX($D$4:$I$15,W$3,6))*(INDEX($D$4:$I$15,W$3,2)-INDEX($D$4:$I$15,W$3,1))</f>
        <v>351.75701633375837</v>
      </c>
      <c r="X924" cm="1">
        <f t="array" aca="1" ref="X924" ca="1">INDEX($D$4:$I$15,X$3,1)+BETAINV(RAND(),INDEX($D$4:$I$15,X$3,5),INDEX($D$4:$I$15,X$3,6))*(INDEX($D$4:$I$15,X$3,2)-INDEX($D$4:$I$15,X$3,1))</f>
        <v>1617.4390226113439</v>
      </c>
      <c r="Z924">
        <v>921</v>
      </c>
      <c r="AA924" cm="1">
        <f t="array" aca="1" ref="AA924" ca="1">INDEX($D$20:$I$31,AA$3,1)+BETAINV(RAND(),INDEX($D$20:$I$31,AA$3,5),INDEX($D$20:$I$31,AA$3,6))*(INDEX($D$20:$I$31,AA$3,2)-INDEX($D$20:$I$31,AA$3,1))</f>
        <v>100.10381400496141</v>
      </c>
      <c r="AB924" cm="1">
        <f t="array" aca="1" ref="AB924" ca="1">INDEX($D$20:$I$31,AB$3,1)+BETAINV(RAND(),INDEX($D$20:$I$31,AB$3,5),INDEX($D$20:$I$31,AB$3,6))*(INDEX($D$20:$I$31,AB$3,2)-INDEX($D$20:$I$31,AB$3,1))</f>
        <v>98.602666153118435</v>
      </c>
      <c r="AC924" cm="1">
        <f t="array" aca="1" ref="AC924" ca="1">INDEX($D$20:$I$31,AC$3,1)+BETAINV(RAND(),INDEX($D$20:$I$31,AC$3,5),INDEX($D$20:$I$31,AC$3,6))*(INDEX($D$20:$I$31,AC$3,2)-INDEX($D$20:$I$31,AC$3,1))</f>
        <v>98.819369436720024</v>
      </c>
      <c r="AD924" cm="1">
        <f t="array" aca="1" ref="AD924" ca="1">INDEX($D$20:$I$31,AD$3,1)+BETAINV(RAND(),INDEX($D$20:$I$31,AD$3,5),INDEX($D$20:$I$31,AD$3,6))*(INDEX($D$20:$I$31,AD$3,2)-INDEX($D$20:$I$31,AD$3,1))</f>
        <v>541.57134789080214</v>
      </c>
      <c r="AE924" cm="1">
        <f t="array" aca="1" ref="AE924" ca="1">INDEX($D$20:$I$31,AE$3,1)+BETAINV(RAND(),INDEX($D$20:$I$31,AE$3,5),INDEX($D$20:$I$31,AE$3,6))*(INDEX($D$20:$I$31,AE$3,2)-INDEX($D$20:$I$31,AE$3,1))</f>
        <v>261.55942449167907</v>
      </c>
      <c r="AF924" cm="1">
        <f t="array" aca="1" ref="AF924" ca="1">INDEX($D$20:$I$31,AF$3,1)+BETAINV(RAND(),INDEX($D$20:$I$31,AF$3,5),INDEX($D$20:$I$31,AF$3,6))*(INDEX($D$20:$I$31,AF$3,2)-INDEX($D$20:$I$31,AF$3,1))</f>
        <v>140.94168892450858</v>
      </c>
      <c r="AG924" cm="1">
        <f t="array" aca="1" ref="AG924" ca="1">INDEX($D$20:$I$31,AG$3,1)+BETAINV(RAND(),INDEX($D$20:$I$31,AG$3,5),INDEX($D$20:$I$31,AG$3,6))*(INDEX($D$20:$I$31,AG$3,2)-INDEX($D$20:$I$31,AG$3,1))</f>
        <v>755.30606791344167</v>
      </c>
      <c r="AH924" cm="1">
        <f t="array" aca="1" ref="AH924" ca="1">INDEX($D$20:$I$31,AH$3,1)+BETAINV(RAND(),INDEX($D$20:$I$31,AH$3,5),INDEX($D$20:$I$31,AH$3,6))*(INDEX($D$20:$I$31,AH$3,2)-INDEX($D$20:$I$31,AH$3,1))</f>
        <v>751.66783025873508</v>
      </c>
      <c r="AI924" cm="1">
        <f t="array" aca="1" ref="AI924" ca="1">INDEX($D$20:$I$31,AI$3,1)+BETAINV(RAND(),INDEX($D$20:$I$31,AI$3,5),INDEX($D$20:$I$31,AI$3,6))*(INDEX($D$20:$I$31,AI$3,2)-INDEX($D$20:$I$31,AI$3,1))</f>
        <v>375.37507460141876</v>
      </c>
      <c r="AJ924" cm="1">
        <f t="array" aca="1" ref="AJ924" ca="1">INDEX($D$20:$I$31,AJ$3,1)+BETAINV(RAND(),INDEX($D$20:$I$31,AJ$3,5),INDEX($D$20:$I$31,AJ$3,6))*(INDEX($D$20:$I$31,AJ$3,2)-INDEX($D$20:$I$31,AJ$3,1))</f>
        <v>200.42511319607976</v>
      </c>
      <c r="AK924" cm="1">
        <f t="array" aca="1" ref="AK924" ca="1">INDEX($D$20:$I$31,AK$3,1)+BETAINV(RAND(),INDEX($D$20:$I$31,AK$3,5),INDEX($D$20:$I$31,AK$3,6))*(INDEX($D$20:$I$31,AK$3,2)-INDEX($D$20:$I$31,AK$3,1))</f>
        <v>239.12141989464698</v>
      </c>
      <c r="AL924" cm="1">
        <f t="array" aca="1" ref="AL924" ca="1">INDEX($D$20:$I$31,AL$3,1)+BETAINV(RAND(),INDEX($D$20:$I$31,AL$3,5),INDEX($D$20:$I$31,AL$3,6))*(INDEX($D$20:$I$31,AL$3,2)-INDEX($D$20:$I$31,AL$3,1))</f>
        <v>411.17982485181892</v>
      </c>
      <c r="AN924">
        <v>921</v>
      </c>
      <c r="AO924" s="13" cm="1">
        <f t="array" aca="1" ref="AO924" ca="1">INDEX($D$36:$I$47,AO$3,1)+BETAINV(RAND(),INDEX($D$36:$I$47,AO$3,5),INDEX($D$36:$I$47,AO$3,6))*(INDEX($D$36:$I$47,AO$3,2)-INDEX($D$36:$I$47,AO$3,1))</f>
        <v>98.526283147291792</v>
      </c>
      <c r="AP924" s="13" cm="1">
        <f t="array" aca="1" ref="AP924" ca="1">INDEX($D$36:$I$47,AP$3,1)+BETAINV(RAND(),INDEX($D$36:$I$47,AP$3,5),INDEX($D$36:$I$47,AP$3,6))*(INDEX($D$36:$I$47,AP$3,2)-INDEX($D$36:$I$47,AP$3,1))</f>
        <v>91.404834996633909</v>
      </c>
      <c r="AQ924" s="13" cm="1">
        <f t="array" aca="1" ref="AQ924" ca="1">INDEX($D$36:$I$47,AQ$3,1)+BETAINV(RAND(),INDEX($D$36:$I$47,AQ$3,5),INDEX($D$36:$I$47,AQ$3,6))*(INDEX($D$36:$I$47,AQ$3,2)-INDEX($D$36:$I$47,AQ$3,1))</f>
        <v>212.47078582137715</v>
      </c>
      <c r="AR924" s="13" cm="1">
        <f t="array" aca="1" ref="AR924" ca="1">INDEX($D$36:$I$47,AR$3,1)+BETAINV(RAND(),INDEX($D$36:$I$47,AR$3,5),INDEX($D$36:$I$47,AR$3,6))*(INDEX($D$36:$I$47,AR$3,2)-INDEX($D$36:$I$47,AR$3,1))</f>
        <v>301.28006166917226</v>
      </c>
      <c r="AS924" s="13" cm="1">
        <f t="array" aca="1" ref="AS924" ca="1">INDEX($D$36:$I$47,AS$3,1)+BETAINV(RAND(),INDEX($D$36:$I$47,AS$3,5),INDEX($D$36:$I$47,AS$3,6))*(INDEX($D$36:$I$47,AS$3,2)-INDEX($D$36:$I$47,AS$3,1))</f>
        <v>536.60771087030946</v>
      </c>
      <c r="AT924" s="13" cm="1">
        <f t="array" aca="1" ref="AT924" ca="1">INDEX($D$36:$I$47,AT$3,1)+BETAINV(RAND(),INDEX($D$36:$I$47,AT$3,5),INDEX($D$36:$I$47,AT$3,6))*(INDEX($D$36:$I$47,AT$3,2)-INDEX($D$36:$I$47,AT$3,1))</f>
        <v>144.57407255298989</v>
      </c>
      <c r="AU924" s="13" cm="1">
        <f t="array" aca="1" ref="AU924" ca="1">INDEX($D$36:$I$47,AU$3,1)+BETAINV(RAND(),INDEX($D$36:$I$47,AU$3,5),INDEX($D$36:$I$47,AU$3,6))*(INDEX($D$36:$I$47,AU$3,2)-INDEX($D$36:$I$47,AU$3,1))</f>
        <v>341.46090109714805</v>
      </c>
      <c r="AV924" s="13" cm="1">
        <f t="array" aca="1" ref="AV924" ca="1">INDEX($D$36:$I$47,AV$3,1)+BETAINV(RAND(),INDEX($D$36:$I$47,AV$3,5),INDEX($D$36:$I$47,AV$3,6))*(INDEX($D$36:$I$47,AV$3,2)-INDEX($D$36:$I$47,AV$3,1))</f>
        <v>613.82584977591205</v>
      </c>
      <c r="AW924" s="13" cm="1">
        <f t="array" aca="1" ref="AW924" ca="1">INDEX($D$36:$I$47,AW$3,1)+BETAINV(RAND(),INDEX($D$36:$I$47,AW$3,5),INDEX($D$36:$I$47,AW$3,6))*(INDEX($D$36:$I$47,AW$3,2)-INDEX($D$36:$I$47,AW$3,1))</f>
        <v>560.6868375670299</v>
      </c>
      <c r="AX924" s="13" cm="1">
        <f t="array" aca="1" ref="AX924" ca="1">INDEX($D$36:$I$47,AX$3,1)+BETAINV(RAND(),INDEX($D$36:$I$47,AX$3,5),INDEX($D$36:$I$47,AX$3,6))*(INDEX($D$36:$I$47,AX$3,2)-INDEX($D$36:$I$47,AX$3,1))</f>
        <v>388.70865922119049</v>
      </c>
      <c r="AY924" s="13" cm="1">
        <f t="array" aca="1" ref="AY924" ca="1">INDEX($D$36:$I$47,AY$3,1)+BETAINV(RAND(),INDEX($D$36:$I$47,AY$3,5),INDEX($D$36:$I$47,AY$3,6))*(INDEX($D$36:$I$47,AY$3,2)-INDEX($D$36:$I$47,AY$3,1))</f>
        <v>169.88922077784952</v>
      </c>
      <c r="AZ924" s="13" cm="1">
        <f t="array" aca="1" ref="AZ924" ca="1">INDEX($D$36:$I$47,AZ$3,1)+BETAINV(RAND(),INDEX($D$36:$I$47,AZ$3,5),INDEX($D$36:$I$47,AZ$3,6))*(INDEX($D$36:$I$47,AZ$3,2)-INDEX($D$36:$I$47,AZ$3,1))</f>
        <v>433.90927551026027</v>
      </c>
      <c r="BC924">
        <v>921</v>
      </c>
      <c r="BD924" cm="1">
        <f t="array" aca="1" ref="BD924" ca="1">INDEX($D$52:$I$63,BD$3,1)+BETAINV(RAND(),INDEX($D$52:$I$63,BD$3,5),INDEX($D$52:$I$63,BD$3,6))*(INDEX($D$52:$I$63,BD$3,2)-INDEX(D$52:I$63,BD$3,1))</f>
        <v>59.394105391929685</v>
      </c>
      <c r="BE924" cm="1">
        <f t="array" aca="1" ref="BE924" ca="1">INDEX($D$52:$I$63,BE$3,1)+BETAINV(RAND(),INDEX($D$52:$I$63,BE$3,5),INDEX($D$52:$I$63,BE$3,6))*(INDEX($D$52:$I$63,BE$3,2)-INDEX(E$52:J$63,BE$3,1))</f>
        <v>47.52000000000001</v>
      </c>
      <c r="BF924" cm="1">
        <f t="array" aca="1" ref="BF924" ca="1">INDEX($D$52:$I$63,BF$3,1)+BETAINV(RAND(),INDEX($D$52:$I$63,BF$3,5),INDEX($D$52:$I$63,BF$3,6))*(INDEX($D$52:$I$63,BF$3,2)-INDEX(F$52:K$63,BF$3,1))</f>
        <v>35.284998809101495</v>
      </c>
      <c r="BG924" cm="1">
        <f t="array" aca="1" ref="BG924" ca="1">INDEX($D$52:$I$63,BG$3,1)+BETAINV(RAND(),INDEX($D$52:$I$63,BG$3,5),INDEX($D$52:$I$63,BG$3,6))*(INDEX($D$52:$I$63,BG$3,2)-INDEX(G$52:L$63,BG$3,1))</f>
        <v>260.21701427061362</v>
      </c>
      <c r="BH924" cm="1">
        <f t="array" aca="1" ref="BH924" ca="1">INDEX($D$52:$I$63,BH$3,1)+BETAINV(RAND(),INDEX($D$52:$I$63,BH$3,5),INDEX($D$52:$I$63,BH$3,6))*(INDEX($D$52:$I$63,BH$3,2)-INDEX(H$52:M$63,BH$3,1))</f>
        <v>288.00765074566414</v>
      </c>
      <c r="BI924" cm="1">
        <f t="array" aca="1" ref="BI924" ca="1">INDEX($D$52:$I$63,BI$3,1)+BETAINV(RAND(),INDEX($D$52:$I$63,BI$3,5),INDEX($D$52:$I$63,BI$3,6))*(INDEX($D$52:$I$63,BI$3,2)-INDEX(I$52:N$63,BI$3,1))</f>
        <v>128.46318921359904</v>
      </c>
      <c r="BJ924" cm="1">
        <f t="array" aca="1" ref="BJ924" ca="1">INDEX($D$52:$I$63,BJ$3,1)+BETAINV(RAND(),INDEX($D$52:$I$63,BJ$3,5),INDEX($D$52:$I$63,BJ$3,6))*(INDEX($D$52:$I$63,BJ$3,2)-INDEX(J$52:O$63,BJ$3,1))</f>
        <v>332.08013987737871</v>
      </c>
      <c r="BK924" cm="1">
        <f t="array" aca="1" ref="BK924" ca="1">INDEX($D$52:$I$63,BK$3,1)+BETAINV(RAND(),INDEX($D$52:$I$63,BK$3,5),INDEX($D$52:$I$63,BK$3,6))*(INDEX($D$52:$I$63,BK$3,2)-INDEX(K$52:P$63,BK$3,1))</f>
        <v>484.02896819785423</v>
      </c>
      <c r="BL924" cm="1">
        <f t="array" aca="1" ref="BL924" ca="1">INDEX($D$52:$I$63,BL$3,1)+BETAINV(RAND(),INDEX($D$52:$I$63,BL$3,5),INDEX($D$52:$I$63,BL$3,6))*(INDEX($D$52:$I$63,BL$3,2)-INDEX(L$52:Q$63,BL$3,1))</f>
        <v>349.53705281289905</v>
      </c>
      <c r="BM924" cm="1">
        <f t="array" aca="1" ref="BM924" ca="1">INDEX($D$52:$I$63,BM$3,1)+BETAINV(RAND(),INDEX($D$52:$I$63,BM$3,5),INDEX($D$52:$I$63,BM$3,6))*(INDEX($D$52:$I$63,BM$3,2)-INDEX(M$52:R$63,BM$3,1))</f>
        <v>-56.547300630666172</v>
      </c>
      <c r="BN924" cm="1">
        <f t="array" aca="1" ref="BN924" ca="1">INDEX($D$52:$I$63,BN$3,1)+BETAINV(RAND(),INDEX($D$52:$I$63,BN$3,5),INDEX($D$52:$I$63,BN$3,6))*(INDEX($D$52:$I$63,BN$3,2)-INDEX(N$52:S$63,BN$3,1))</f>
        <v>104.9611000931599</v>
      </c>
      <c r="BO924" cm="1">
        <f t="array" aca="1" ref="BO924" ca="1">INDEX($D$52:$I$63,BO$3,1)+BETAINV(RAND(),INDEX($D$52:$I$63,BO$3,5),INDEX($D$52:$I$63,BO$3,6))*(INDEX($D$52:$I$63,BO$3,2)-INDEX(O$52:T$63,BO$3,1))</f>
        <v>344.91670511414338</v>
      </c>
    </row>
    <row r="925" spans="12:67" x14ac:dyDescent="0.25">
      <c r="L925">
        <v>922</v>
      </c>
      <c r="M925" cm="1">
        <f t="array" aca="1" ref="M925" ca="1">INDEX($D$4:$I$15,M$3,1)+BETAINV(RAND(),INDEX($D$4:$I$15,M$3,5),INDEX($D$4:$I$15,M$3,6))*(INDEX($D$4:$I$15,M$3,2)-INDEX($D$4:$I$15,M$3,1))</f>
        <v>263.51104917924857</v>
      </c>
      <c r="N925" cm="1">
        <f t="array" aca="1" ref="N925" ca="1">INDEX($D$4:$I$15,N$3,1)+BETAINV(RAND(),INDEX($D$4:$I$15,N$3,5),INDEX($D$4:$I$15,N$3,6))*(INDEX($D$4:$I$15,N$3,2)-INDEX($D$4:$I$15,N$3,1))</f>
        <v>141.26203025551942</v>
      </c>
      <c r="O925" cm="1">
        <f t="array" aca="1" ref="O925" ca="1">INDEX($D$4:$I$15,O$3,1)+BETAINV(RAND(),INDEX($D$4:$I$15,O$3,5),INDEX($D$4:$I$15,O$3,6))*(INDEX($D$4:$I$15,O$3,2)-INDEX($D$4:$I$15,O$3,1))</f>
        <v>49.620058318374774</v>
      </c>
      <c r="P925" cm="1">
        <f t="array" aca="1" ref="P925" ca="1">INDEX($D$4:$I$15,P$3,1)+BETAINV(RAND(),INDEX($D$4:$I$15,P$3,5),INDEX($D$4:$I$15,P$3,6))*(INDEX($D$4:$I$15,P$3,2)-INDEX($D$4:$I$15,P$3,1))</f>
        <v>892.55149788193353</v>
      </c>
      <c r="Q925" cm="1">
        <f t="array" aca="1" ref="Q925" ca="1">INDEX($D$4:$I$15,Q$3,1)+BETAINV(RAND(),INDEX($D$4:$I$15,Q$3,5),INDEX($D$4:$I$15,Q$3,6))*(INDEX($D$4:$I$15,Q$3,2)-INDEX($D$4:$I$15,Q$3,1))</f>
        <v>160.92632337267924</v>
      </c>
      <c r="R925" cm="1">
        <f t="array" aca="1" ref="R925" ca="1">INDEX($D$4:$I$15,R$3,1)+BETAINV(RAND(),INDEX($D$4:$I$15,R$3,5),INDEX($D$4:$I$15,R$3,6))*(INDEX($D$4:$I$15,R$3,2)-INDEX($D$4:$I$15,R$3,1))</f>
        <v>517.43074610070289</v>
      </c>
      <c r="S925" cm="1">
        <f t="array" aca="1" ref="S925" ca="1">INDEX($D$4:$I$15,S$3,1)+BETAINV(RAND(),INDEX($D$4:$I$15,S$3,5),INDEX($D$4:$I$15,S$3,6))*(INDEX($D$4:$I$15,S$3,2)-INDEX($D$4:$I$15,S$3,1))</f>
        <v>697.14231973862184</v>
      </c>
      <c r="T925" cm="1">
        <f t="array" aca="1" ref="T925" ca="1">INDEX($D$4:$I$15,T$3,1)+BETAINV(RAND(),INDEX($D$4:$I$15,T$3,5),INDEX($D$4:$I$15,T$3,6))*(INDEX($D$4:$I$15,T$3,2)-INDEX($D$4:$I$15,T$3,1))</f>
        <v>743.35903603218708</v>
      </c>
      <c r="U925" cm="1">
        <f t="array" aca="1" ref="U925" ca="1">INDEX($D$4:$I$15,U$3,1)+BETAINV(RAND(),INDEX($D$4:$I$15,U$3,5),INDEX($D$4:$I$15,U$3,6))*(INDEX($D$4:$I$15,U$3,2)-INDEX($D$4:$I$15,U$3,1))</f>
        <v>314.0067174710436</v>
      </c>
      <c r="V925" cm="1">
        <f t="array" aca="1" ref="V925" ca="1">INDEX($D$4:$I$15,V$3,1)+BETAINV(RAND(),INDEX($D$4:$I$15,V$3,5),INDEX($D$4:$I$15,V$3,6))*(INDEX($D$4:$I$15,V$3,2)-INDEX($D$4:$I$15,V$3,1))</f>
        <v>94.15671107875832</v>
      </c>
      <c r="W925" cm="1">
        <f t="array" aca="1" ref="W925" ca="1">INDEX($D$4:$I$15,W$3,1)+BETAINV(RAND(),INDEX($D$4:$I$15,W$3,5),INDEX($D$4:$I$15,W$3,6))*(INDEX($D$4:$I$15,W$3,2)-INDEX($D$4:$I$15,W$3,1))</f>
        <v>312.54048059218195</v>
      </c>
      <c r="X925" cm="1">
        <f t="array" aca="1" ref="X925" ca="1">INDEX($D$4:$I$15,X$3,1)+BETAINV(RAND(),INDEX($D$4:$I$15,X$3,5),INDEX($D$4:$I$15,X$3,6))*(INDEX($D$4:$I$15,X$3,2)-INDEX($D$4:$I$15,X$3,1))</f>
        <v>1519.243784801301</v>
      </c>
      <c r="Z925">
        <v>922</v>
      </c>
      <c r="AA925" cm="1">
        <f t="array" aca="1" ref="AA925" ca="1">INDEX($D$20:$I$31,AA$3,1)+BETAINV(RAND(),INDEX($D$20:$I$31,AA$3,5),INDEX($D$20:$I$31,AA$3,6))*(INDEX($D$20:$I$31,AA$3,2)-INDEX($D$20:$I$31,AA$3,1))</f>
        <v>86.422196802849967</v>
      </c>
      <c r="AB925" cm="1">
        <f t="array" aca="1" ref="AB925" ca="1">INDEX($D$20:$I$31,AB$3,1)+BETAINV(RAND(),INDEX($D$20:$I$31,AB$3,5),INDEX($D$20:$I$31,AB$3,6))*(INDEX($D$20:$I$31,AB$3,2)-INDEX($D$20:$I$31,AB$3,1))</f>
        <v>104.93240948722158</v>
      </c>
      <c r="AC925" cm="1">
        <f t="array" aca="1" ref="AC925" ca="1">INDEX($D$20:$I$31,AC$3,1)+BETAINV(RAND(),INDEX($D$20:$I$31,AC$3,5),INDEX($D$20:$I$31,AC$3,6))*(INDEX($D$20:$I$31,AC$3,2)-INDEX($D$20:$I$31,AC$3,1))</f>
        <v>113.84154586569906</v>
      </c>
      <c r="AD925" cm="1">
        <f t="array" aca="1" ref="AD925" ca="1">INDEX($D$20:$I$31,AD$3,1)+BETAINV(RAND(),INDEX($D$20:$I$31,AD$3,5),INDEX($D$20:$I$31,AD$3,6))*(INDEX($D$20:$I$31,AD$3,2)-INDEX($D$20:$I$31,AD$3,1))</f>
        <v>495.66152093150771</v>
      </c>
      <c r="AE925" cm="1">
        <f t="array" aca="1" ref="AE925" ca="1">INDEX($D$20:$I$31,AE$3,1)+BETAINV(RAND(),INDEX($D$20:$I$31,AE$3,5),INDEX($D$20:$I$31,AE$3,6))*(INDEX($D$20:$I$31,AE$3,2)-INDEX($D$20:$I$31,AE$3,1))</f>
        <v>335.4346713610546</v>
      </c>
      <c r="AF925" cm="1">
        <f t="array" aca="1" ref="AF925" ca="1">INDEX($D$20:$I$31,AF$3,1)+BETAINV(RAND(),INDEX($D$20:$I$31,AF$3,5),INDEX($D$20:$I$31,AF$3,6))*(INDEX($D$20:$I$31,AF$3,2)-INDEX($D$20:$I$31,AF$3,1))</f>
        <v>145.11190317344085</v>
      </c>
      <c r="AG925" cm="1">
        <f t="array" aca="1" ref="AG925" ca="1">INDEX($D$20:$I$31,AG$3,1)+BETAINV(RAND(),INDEX($D$20:$I$31,AG$3,5),INDEX($D$20:$I$31,AG$3,6))*(INDEX($D$20:$I$31,AG$3,2)-INDEX($D$20:$I$31,AG$3,1))</f>
        <v>852.86034860018458</v>
      </c>
      <c r="AH925" cm="1">
        <f t="array" aca="1" ref="AH925" ca="1">INDEX($D$20:$I$31,AH$3,1)+BETAINV(RAND(),INDEX($D$20:$I$31,AH$3,5),INDEX($D$20:$I$31,AH$3,6))*(INDEX($D$20:$I$31,AH$3,2)-INDEX($D$20:$I$31,AH$3,1))</f>
        <v>767.60663138208463</v>
      </c>
      <c r="AI925" cm="1">
        <f t="array" aca="1" ref="AI925" ca="1">INDEX($D$20:$I$31,AI$3,1)+BETAINV(RAND(),INDEX($D$20:$I$31,AI$3,5),INDEX($D$20:$I$31,AI$3,6))*(INDEX($D$20:$I$31,AI$3,2)-INDEX($D$20:$I$31,AI$3,1))</f>
        <v>420.41731310994567</v>
      </c>
      <c r="AJ925" cm="1">
        <f t="array" aca="1" ref="AJ925" ca="1">INDEX($D$20:$I$31,AJ$3,1)+BETAINV(RAND(),INDEX($D$20:$I$31,AJ$3,5),INDEX($D$20:$I$31,AJ$3,6))*(INDEX($D$20:$I$31,AJ$3,2)-INDEX($D$20:$I$31,AJ$3,1))</f>
        <v>214.69054596197537</v>
      </c>
      <c r="AK925" cm="1">
        <f t="array" aca="1" ref="AK925" ca="1">INDEX($D$20:$I$31,AK$3,1)+BETAINV(RAND(),INDEX($D$20:$I$31,AK$3,5),INDEX($D$20:$I$31,AK$3,6))*(INDEX($D$20:$I$31,AK$3,2)-INDEX($D$20:$I$31,AK$3,1))</f>
        <v>247.64658499113872</v>
      </c>
      <c r="AL925" cm="1">
        <f t="array" aca="1" ref="AL925" ca="1">INDEX($D$20:$I$31,AL$3,1)+BETAINV(RAND(),INDEX($D$20:$I$31,AL$3,5),INDEX($D$20:$I$31,AL$3,6))*(INDEX($D$20:$I$31,AL$3,2)-INDEX($D$20:$I$31,AL$3,1))</f>
        <v>383.08880225004248</v>
      </c>
      <c r="AN925">
        <v>922</v>
      </c>
      <c r="AO925" s="13" cm="1">
        <f t="array" aca="1" ref="AO925" ca="1">INDEX($D$36:$I$47,AO$3,1)+BETAINV(RAND(),INDEX($D$36:$I$47,AO$3,5),INDEX($D$36:$I$47,AO$3,6))*(INDEX($D$36:$I$47,AO$3,2)-INDEX($D$36:$I$47,AO$3,1))</f>
        <v>99.779753292032112</v>
      </c>
      <c r="AP925" s="13" cm="1">
        <f t="array" aca="1" ref="AP925" ca="1">INDEX($D$36:$I$47,AP$3,1)+BETAINV(RAND(),INDEX($D$36:$I$47,AP$3,5),INDEX($D$36:$I$47,AP$3,6))*(INDEX($D$36:$I$47,AP$3,2)-INDEX($D$36:$I$47,AP$3,1))</f>
        <v>101.41295979183344</v>
      </c>
      <c r="AQ925" s="13" cm="1">
        <f t="array" aca="1" ref="AQ925" ca="1">INDEX($D$36:$I$47,AQ$3,1)+BETAINV(RAND(),INDEX($D$36:$I$47,AQ$3,5),INDEX($D$36:$I$47,AQ$3,6))*(INDEX($D$36:$I$47,AQ$3,2)-INDEX($D$36:$I$47,AQ$3,1))</f>
        <v>196.99639625944636</v>
      </c>
      <c r="AR925" s="13" cm="1">
        <f t="array" aca="1" ref="AR925" ca="1">INDEX($D$36:$I$47,AR$3,1)+BETAINV(RAND(),INDEX($D$36:$I$47,AR$3,5),INDEX($D$36:$I$47,AR$3,6))*(INDEX($D$36:$I$47,AR$3,2)-INDEX($D$36:$I$47,AR$3,1))</f>
        <v>352.12715132510016</v>
      </c>
      <c r="AS925" s="13" cm="1">
        <f t="array" aca="1" ref="AS925" ca="1">INDEX($D$36:$I$47,AS$3,1)+BETAINV(RAND(),INDEX($D$36:$I$47,AS$3,5),INDEX($D$36:$I$47,AS$3,6))*(INDEX($D$36:$I$47,AS$3,2)-INDEX($D$36:$I$47,AS$3,1))</f>
        <v>573.24545184303759</v>
      </c>
      <c r="AT925" s="13" cm="1">
        <f t="array" aca="1" ref="AT925" ca="1">INDEX($D$36:$I$47,AT$3,1)+BETAINV(RAND(),INDEX($D$36:$I$47,AT$3,5),INDEX($D$36:$I$47,AT$3,6))*(INDEX($D$36:$I$47,AT$3,2)-INDEX($D$36:$I$47,AT$3,1))</f>
        <v>150.37776592245876</v>
      </c>
      <c r="AU925" s="13" cm="1">
        <f t="array" aca="1" ref="AU925" ca="1">INDEX($D$36:$I$47,AU$3,1)+BETAINV(RAND(),INDEX($D$36:$I$47,AU$3,5),INDEX($D$36:$I$47,AU$3,6))*(INDEX($D$36:$I$47,AU$3,2)-INDEX($D$36:$I$47,AU$3,1))</f>
        <v>314.57943389111432</v>
      </c>
      <c r="AV925" s="13" cm="1">
        <f t="array" aca="1" ref="AV925" ca="1">INDEX($D$36:$I$47,AV$3,1)+BETAINV(RAND(),INDEX($D$36:$I$47,AV$3,5),INDEX($D$36:$I$47,AV$3,6))*(INDEX($D$36:$I$47,AV$3,2)-INDEX($D$36:$I$47,AV$3,1))</f>
        <v>582.92149618171425</v>
      </c>
      <c r="AW925" s="13" cm="1">
        <f t="array" aca="1" ref="AW925" ca="1">INDEX($D$36:$I$47,AW$3,1)+BETAINV(RAND(),INDEX($D$36:$I$47,AW$3,5),INDEX($D$36:$I$47,AW$3,6))*(INDEX($D$36:$I$47,AW$3,2)-INDEX($D$36:$I$47,AW$3,1))</f>
        <v>480.74128553984616</v>
      </c>
      <c r="AX925" s="13" cm="1">
        <f t="array" aca="1" ref="AX925" ca="1">INDEX($D$36:$I$47,AX$3,1)+BETAINV(RAND(),INDEX($D$36:$I$47,AX$3,5),INDEX($D$36:$I$47,AX$3,6))*(INDEX($D$36:$I$47,AX$3,2)-INDEX($D$36:$I$47,AX$3,1))</f>
        <v>434.50056284159336</v>
      </c>
      <c r="AY925" s="13" cm="1">
        <f t="array" aca="1" ref="AY925" ca="1">INDEX($D$36:$I$47,AY$3,1)+BETAINV(RAND(),INDEX($D$36:$I$47,AY$3,5),INDEX($D$36:$I$47,AY$3,6))*(INDEX($D$36:$I$47,AY$3,2)-INDEX($D$36:$I$47,AY$3,1))</f>
        <v>170.78458710494647</v>
      </c>
      <c r="AZ925" s="13" cm="1">
        <f t="array" aca="1" ref="AZ925" ca="1">INDEX($D$36:$I$47,AZ$3,1)+BETAINV(RAND(),INDEX($D$36:$I$47,AZ$3,5),INDEX($D$36:$I$47,AZ$3,6))*(INDEX($D$36:$I$47,AZ$3,2)-INDEX($D$36:$I$47,AZ$3,1))</f>
        <v>395.60913655642764</v>
      </c>
      <c r="BC925">
        <v>922</v>
      </c>
      <c r="BD925" cm="1">
        <f t="array" aca="1" ref="BD925" ca="1">INDEX($D$52:$I$63,BD$3,1)+BETAINV(RAND(),INDEX($D$52:$I$63,BD$3,5),INDEX($D$52:$I$63,BD$3,6))*(INDEX($D$52:$I$63,BD$3,2)-INDEX(D$52:I$63,BD$3,1))</f>
        <v>56.267882713279086</v>
      </c>
      <c r="BE925" cm="1">
        <f t="array" aca="1" ref="BE925" ca="1">INDEX($D$52:$I$63,BE$3,1)+BETAINV(RAND(),INDEX($D$52:$I$63,BE$3,5),INDEX($D$52:$I$63,BE$3,6))*(INDEX($D$52:$I$63,BE$3,2)-INDEX(E$52:J$63,BE$3,1))</f>
        <v>47.52000000000001</v>
      </c>
      <c r="BF925" cm="1">
        <f t="array" aca="1" ref="BF925" ca="1">INDEX($D$52:$I$63,BF$3,1)+BETAINV(RAND(),INDEX($D$52:$I$63,BF$3,5),INDEX($D$52:$I$63,BF$3,6))*(INDEX($D$52:$I$63,BF$3,2)-INDEX(F$52:K$63,BF$3,1))</f>
        <v>32.736529302531018</v>
      </c>
      <c r="BG925" cm="1">
        <f t="array" aca="1" ref="BG925" ca="1">INDEX($D$52:$I$63,BG$3,1)+BETAINV(RAND(),INDEX($D$52:$I$63,BG$3,5),INDEX($D$52:$I$63,BG$3,6))*(INDEX($D$52:$I$63,BG$3,2)-INDEX(G$52:L$63,BG$3,1))</f>
        <v>272.22407815184863</v>
      </c>
      <c r="BH925" cm="1">
        <f t="array" aca="1" ref="BH925" ca="1">INDEX($D$52:$I$63,BH$3,1)+BETAINV(RAND(),INDEX($D$52:$I$63,BH$3,5),INDEX($D$52:$I$63,BH$3,6))*(INDEX($D$52:$I$63,BH$3,2)-INDEX(H$52:M$63,BH$3,1))</f>
        <v>230.69371042394215</v>
      </c>
      <c r="BI925" cm="1">
        <f t="array" aca="1" ref="BI925" ca="1">INDEX($D$52:$I$63,BI$3,1)+BETAINV(RAND(),INDEX($D$52:$I$63,BI$3,5),INDEX($D$52:$I$63,BI$3,6))*(INDEX($D$52:$I$63,BI$3,2)-INDEX(I$52:N$63,BI$3,1))</f>
        <v>151.73258934283632</v>
      </c>
      <c r="BJ925" cm="1">
        <f t="array" aca="1" ref="BJ925" ca="1">INDEX($D$52:$I$63,BJ$3,1)+BETAINV(RAND(),INDEX($D$52:$I$63,BJ$3,5),INDEX($D$52:$I$63,BJ$3,6))*(INDEX($D$52:$I$63,BJ$3,2)-INDEX(J$52:O$63,BJ$3,1))</f>
        <v>333.70861693236526</v>
      </c>
      <c r="BK925" cm="1">
        <f t="array" aca="1" ref="BK925" ca="1">INDEX($D$52:$I$63,BK$3,1)+BETAINV(RAND(),INDEX($D$52:$I$63,BK$3,5),INDEX($D$52:$I$63,BK$3,6))*(INDEX($D$52:$I$63,BK$3,2)-INDEX(K$52:P$63,BK$3,1))</f>
        <v>387.55104134483918</v>
      </c>
      <c r="BL925" cm="1">
        <f t="array" aca="1" ref="BL925" ca="1">INDEX($D$52:$I$63,BL$3,1)+BETAINV(RAND(),INDEX($D$52:$I$63,BL$3,5),INDEX($D$52:$I$63,BL$3,6))*(INDEX($D$52:$I$63,BL$3,2)-INDEX(L$52:Q$63,BL$3,1))</f>
        <v>292.5275783929597</v>
      </c>
      <c r="BM925" cm="1">
        <f t="array" aca="1" ref="BM925" ca="1">INDEX($D$52:$I$63,BM$3,1)+BETAINV(RAND(),INDEX($D$52:$I$63,BM$3,5),INDEX($D$52:$I$63,BM$3,6))*(INDEX($D$52:$I$63,BM$3,2)-INDEX(M$52:R$63,BM$3,1))</f>
        <v>-6.2823495757509704</v>
      </c>
      <c r="BN925" cm="1">
        <f t="array" aca="1" ref="BN925" ca="1">INDEX($D$52:$I$63,BN$3,1)+BETAINV(RAND(),INDEX($D$52:$I$63,BN$3,5),INDEX($D$52:$I$63,BN$3,6))*(INDEX($D$52:$I$63,BN$3,2)-INDEX(N$52:S$63,BN$3,1))</f>
        <v>104.87176375609428</v>
      </c>
      <c r="BO925" cm="1">
        <f t="array" aca="1" ref="BO925" ca="1">INDEX($D$52:$I$63,BO$3,1)+BETAINV(RAND(),INDEX($D$52:$I$63,BO$3,5),INDEX($D$52:$I$63,BO$3,6))*(INDEX($D$52:$I$63,BO$3,2)-INDEX(O$52:T$63,BO$3,1))</f>
        <v>374.46246624099831</v>
      </c>
    </row>
    <row r="926" spans="12:67" x14ac:dyDescent="0.25">
      <c r="L926">
        <v>923</v>
      </c>
      <c r="M926" cm="1">
        <f t="array" aca="1" ref="M926" ca="1">INDEX($D$4:$I$15,M$3,1)+BETAINV(RAND(),INDEX($D$4:$I$15,M$3,5),INDEX($D$4:$I$15,M$3,6))*(INDEX($D$4:$I$15,M$3,2)-INDEX($D$4:$I$15,M$3,1))</f>
        <v>263.58995183856712</v>
      </c>
      <c r="N926" cm="1">
        <f t="array" aca="1" ref="N926" ca="1">INDEX($D$4:$I$15,N$3,1)+BETAINV(RAND(),INDEX($D$4:$I$15,N$3,5),INDEX($D$4:$I$15,N$3,6))*(INDEX($D$4:$I$15,N$3,2)-INDEX($D$4:$I$15,N$3,1))</f>
        <v>199.48948750513244</v>
      </c>
      <c r="O926" cm="1">
        <f t="array" aca="1" ref="O926" ca="1">INDEX($D$4:$I$15,O$3,1)+BETAINV(RAND(),INDEX($D$4:$I$15,O$3,5),INDEX($D$4:$I$15,O$3,6))*(INDEX($D$4:$I$15,O$3,2)-INDEX($D$4:$I$15,O$3,1))</f>
        <v>47.024017918583993</v>
      </c>
      <c r="P926" cm="1">
        <f t="array" aca="1" ref="P926" ca="1">INDEX($D$4:$I$15,P$3,1)+BETAINV(RAND(),INDEX($D$4:$I$15,P$3,5),INDEX($D$4:$I$15,P$3,6))*(INDEX($D$4:$I$15,P$3,2)-INDEX($D$4:$I$15,P$3,1))</f>
        <v>804.38573532902183</v>
      </c>
      <c r="Q926" cm="1">
        <f t="array" aca="1" ref="Q926" ca="1">INDEX($D$4:$I$15,Q$3,1)+BETAINV(RAND(),INDEX($D$4:$I$15,Q$3,5),INDEX($D$4:$I$15,Q$3,6))*(INDEX($D$4:$I$15,Q$3,2)-INDEX($D$4:$I$15,Q$3,1))</f>
        <v>140.67973570171387</v>
      </c>
      <c r="R926" cm="1">
        <f t="array" aca="1" ref="R926" ca="1">INDEX($D$4:$I$15,R$3,1)+BETAINV(RAND(),INDEX($D$4:$I$15,R$3,5),INDEX($D$4:$I$15,R$3,6))*(INDEX($D$4:$I$15,R$3,2)-INDEX($D$4:$I$15,R$3,1))</f>
        <v>540.12362986938012</v>
      </c>
      <c r="S926" cm="1">
        <f t="array" aca="1" ref="S926" ca="1">INDEX($D$4:$I$15,S$3,1)+BETAINV(RAND(),INDEX($D$4:$I$15,S$3,5),INDEX($D$4:$I$15,S$3,6))*(INDEX($D$4:$I$15,S$3,2)-INDEX($D$4:$I$15,S$3,1))</f>
        <v>793.35696042943414</v>
      </c>
      <c r="T926" cm="1">
        <f t="array" aca="1" ref="T926" ca="1">INDEX($D$4:$I$15,T$3,1)+BETAINV(RAND(),INDEX($D$4:$I$15,T$3,5),INDEX($D$4:$I$15,T$3,6))*(INDEX($D$4:$I$15,T$3,2)-INDEX($D$4:$I$15,T$3,1))</f>
        <v>892.37157923972381</v>
      </c>
      <c r="U926" cm="1">
        <f t="array" aca="1" ref="U926" ca="1">INDEX($D$4:$I$15,U$3,1)+BETAINV(RAND(),INDEX($D$4:$I$15,U$3,5),INDEX($D$4:$I$15,U$3,6))*(INDEX($D$4:$I$15,U$3,2)-INDEX($D$4:$I$15,U$3,1))</f>
        <v>258.60217873211036</v>
      </c>
      <c r="V926" cm="1">
        <f t="array" aca="1" ref="V926" ca="1">INDEX($D$4:$I$15,V$3,1)+BETAINV(RAND(),INDEX($D$4:$I$15,V$3,5),INDEX($D$4:$I$15,V$3,6))*(INDEX($D$4:$I$15,V$3,2)-INDEX($D$4:$I$15,V$3,1))</f>
        <v>103.47833229760815</v>
      </c>
      <c r="W926" cm="1">
        <f t="array" aca="1" ref="W926" ca="1">INDEX($D$4:$I$15,W$3,1)+BETAINV(RAND(),INDEX($D$4:$I$15,W$3,5),INDEX($D$4:$I$15,W$3,6))*(INDEX($D$4:$I$15,W$3,2)-INDEX($D$4:$I$15,W$3,1))</f>
        <v>332.06925453473605</v>
      </c>
      <c r="X926" cm="1">
        <f t="array" aca="1" ref="X926" ca="1">INDEX($D$4:$I$15,X$3,1)+BETAINV(RAND(),INDEX($D$4:$I$15,X$3,5),INDEX($D$4:$I$15,X$3,6))*(INDEX($D$4:$I$15,X$3,2)-INDEX($D$4:$I$15,X$3,1))</f>
        <v>1559.7899805833722</v>
      </c>
      <c r="Z926">
        <v>923</v>
      </c>
      <c r="AA926" cm="1">
        <f t="array" aca="1" ref="AA926" ca="1">INDEX($D$20:$I$31,AA$3,1)+BETAINV(RAND(),INDEX($D$20:$I$31,AA$3,5),INDEX($D$20:$I$31,AA$3,6))*(INDEX($D$20:$I$31,AA$3,2)-INDEX($D$20:$I$31,AA$3,1))</f>
        <v>117.30159265960356</v>
      </c>
      <c r="AB926" cm="1">
        <f t="array" aca="1" ref="AB926" ca="1">INDEX($D$20:$I$31,AB$3,1)+BETAINV(RAND(),INDEX($D$20:$I$31,AB$3,5),INDEX($D$20:$I$31,AB$3,6))*(INDEX($D$20:$I$31,AB$3,2)-INDEX($D$20:$I$31,AB$3,1))</f>
        <v>91.917585280744291</v>
      </c>
      <c r="AC926" cm="1">
        <f t="array" aca="1" ref="AC926" ca="1">INDEX($D$20:$I$31,AC$3,1)+BETAINV(RAND(),INDEX($D$20:$I$31,AC$3,5),INDEX($D$20:$I$31,AC$3,6))*(INDEX($D$20:$I$31,AC$3,2)-INDEX($D$20:$I$31,AC$3,1))</f>
        <v>98.997910311314811</v>
      </c>
      <c r="AD926" cm="1">
        <f t="array" aca="1" ref="AD926" ca="1">INDEX($D$20:$I$31,AD$3,1)+BETAINV(RAND(),INDEX($D$20:$I$31,AD$3,5),INDEX($D$20:$I$31,AD$3,6))*(INDEX($D$20:$I$31,AD$3,2)-INDEX($D$20:$I$31,AD$3,1))</f>
        <v>517.81274561135149</v>
      </c>
      <c r="AE926" cm="1">
        <f t="array" aca="1" ref="AE926" ca="1">INDEX($D$20:$I$31,AE$3,1)+BETAINV(RAND(),INDEX($D$20:$I$31,AE$3,5),INDEX($D$20:$I$31,AE$3,6))*(INDEX($D$20:$I$31,AE$3,2)-INDEX($D$20:$I$31,AE$3,1))</f>
        <v>297.89637984740705</v>
      </c>
      <c r="AF926" cm="1">
        <f t="array" aca="1" ref="AF926" ca="1">INDEX($D$20:$I$31,AF$3,1)+BETAINV(RAND(),INDEX($D$20:$I$31,AF$3,5),INDEX($D$20:$I$31,AF$3,6))*(INDEX($D$20:$I$31,AF$3,2)-INDEX($D$20:$I$31,AF$3,1))</f>
        <v>146.98523208698651</v>
      </c>
      <c r="AG926" cm="1">
        <f t="array" aca="1" ref="AG926" ca="1">INDEX($D$20:$I$31,AG$3,1)+BETAINV(RAND(),INDEX($D$20:$I$31,AG$3,5),INDEX($D$20:$I$31,AG$3,6))*(INDEX($D$20:$I$31,AG$3,2)-INDEX($D$20:$I$31,AG$3,1))</f>
        <v>932.30320794625754</v>
      </c>
      <c r="AH926" cm="1">
        <f t="array" aca="1" ref="AH926" ca="1">INDEX($D$20:$I$31,AH$3,1)+BETAINV(RAND(),INDEX($D$20:$I$31,AH$3,5),INDEX($D$20:$I$31,AH$3,6))*(INDEX($D$20:$I$31,AH$3,2)-INDEX($D$20:$I$31,AH$3,1))</f>
        <v>604.72012153258208</v>
      </c>
      <c r="AI926" cm="1">
        <f t="array" aca="1" ref="AI926" ca="1">INDEX($D$20:$I$31,AI$3,1)+BETAINV(RAND(),INDEX($D$20:$I$31,AI$3,5),INDEX($D$20:$I$31,AI$3,6))*(INDEX($D$20:$I$31,AI$3,2)-INDEX($D$20:$I$31,AI$3,1))</f>
        <v>454.28707972767438</v>
      </c>
      <c r="AJ926" cm="1">
        <f t="array" aca="1" ref="AJ926" ca="1">INDEX($D$20:$I$31,AJ$3,1)+BETAINV(RAND(),INDEX($D$20:$I$31,AJ$3,5),INDEX($D$20:$I$31,AJ$3,6))*(INDEX($D$20:$I$31,AJ$3,2)-INDEX($D$20:$I$31,AJ$3,1))</f>
        <v>178.04542059858301</v>
      </c>
      <c r="AK926" cm="1">
        <f t="array" aca="1" ref="AK926" ca="1">INDEX($D$20:$I$31,AK$3,1)+BETAINV(RAND(),INDEX($D$20:$I$31,AK$3,5),INDEX($D$20:$I$31,AK$3,6))*(INDEX($D$20:$I$31,AK$3,2)-INDEX($D$20:$I$31,AK$3,1))</f>
        <v>287.93141556863225</v>
      </c>
      <c r="AL926" cm="1">
        <f t="array" aca="1" ref="AL926" ca="1">INDEX($D$20:$I$31,AL$3,1)+BETAINV(RAND(),INDEX($D$20:$I$31,AL$3,5),INDEX($D$20:$I$31,AL$3,6))*(INDEX($D$20:$I$31,AL$3,2)-INDEX($D$20:$I$31,AL$3,1))</f>
        <v>465.38001886666444</v>
      </c>
      <c r="AN926">
        <v>923</v>
      </c>
      <c r="AO926" s="13" cm="1">
        <f t="array" aca="1" ref="AO926" ca="1">INDEX($D$36:$I$47,AO$3,1)+BETAINV(RAND(),INDEX($D$36:$I$47,AO$3,5),INDEX($D$36:$I$47,AO$3,6))*(INDEX($D$36:$I$47,AO$3,2)-INDEX($D$36:$I$47,AO$3,1))</f>
        <v>103.40265571536084</v>
      </c>
      <c r="AP926" s="13" cm="1">
        <f t="array" aca="1" ref="AP926" ca="1">INDEX($D$36:$I$47,AP$3,1)+BETAINV(RAND(),INDEX($D$36:$I$47,AP$3,5),INDEX($D$36:$I$47,AP$3,6))*(INDEX($D$36:$I$47,AP$3,2)-INDEX($D$36:$I$47,AP$3,1))</f>
        <v>88.340927221364183</v>
      </c>
      <c r="AQ926" s="13" cm="1">
        <f t="array" aca="1" ref="AQ926" ca="1">INDEX($D$36:$I$47,AQ$3,1)+BETAINV(RAND(),INDEX($D$36:$I$47,AQ$3,5),INDEX($D$36:$I$47,AQ$3,6))*(INDEX($D$36:$I$47,AQ$3,2)-INDEX($D$36:$I$47,AQ$3,1))</f>
        <v>215.67215522695889</v>
      </c>
      <c r="AR926" s="13" cm="1">
        <f t="array" aca="1" ref="AR926" ca="1">INDEX($D$36:$I$47,AR$3,1)+BETAINV(RAND(),INDEX($D$36:$I$47,AR$3,5),INDEX($D$36:$I$47,AR$3,6))*(INDEX($D$36:$I$47,AR$3,2)-INDEX($D$36:$I$47,AR$3,1))</f>
        <v>272.12426724219392</v>
      </c>
      <c r="AS926" s="13" cm="1">
        <f t="array" aca="1" ref="AS926" ca="1">INDEX($D$36:$I$47,AS$3,1)+BETAINV(RAND(),INDEX($D$36:$I$47,AS$3,5),INDEX($D$36:$I$47,AS$3,6))*(INDEX($D$36:$I$47,AS$3,2)-INDEX($D$36:$I$47,AS$3,1))</f>
        <v>699.08146001976831</v>
      </c>
      <c r="AT926" s="13" cm="1">
        <f t="array" aca="1" ref="AT926" ca="1">INDEX($D$36:$I$47,AT$3,1)+BETAINV(RAND(),INDEX($D$36:$I$47,AT$3,5),INDEX($D$36:$I$47,AT$3,6))*(INDEX($D$36:$I$47,AT$3,2)-INDEX($D$36:$I$47,AT$3,1))</f>
        <v>135.50444966040837</v>
      </c>
      <c r="AU926" s="13" cm="1">
        <f t="array" aca="1" ref="AU926" ca="1">INDEX($D$36:$I$47,AU$3,1)+BETAINV(RAND(),INDEX($D$36:$I$47,AU$3,5),INDEX($D$36:$I$47,AU$3,6))*(INDEX($D$36:$I$47,AU$3,2)-INDEX($D$36:$I$47,AU$3,1))</f>
        <v>375.78075948453784</v>
      </c>
      <c r="AV926" s="13" cm="1">
        <f t="array" aca="1" ref="AV926" ca="1">INDEX($D$36:$I$47,AV$3,1)+BETAINV(RAND(),INDEX($D$36:$I$47,AV$3,5),INDEX($D$36:$I$47,AV$3,6))*(INDEX($D$36:$I$47,AV$3,2)-INDEX($D$36:$I$47,AV$3,1))</f>
        <v>563.5752772094279</v>
      </c>
      <c r="AW926" s="13" cm="1">
        <f t="array" aca="1" ref="AW926" ca="1">INDEX($D$36:$I$47,AW$3,1)+BETAINV(RAND(),INDEX($D$36:$I$47,AW$3,5),INDEX($D$36:$I$47,AW$3,6))*(INDEX($D$36:$I$47,AW$3,2)-INDEX($D$36:$I$47,AW$3,1))</f>
        <v>535.3465615981662</v>
      </c>
      <c r="AX926" s="13" cm="1">
        <f t="array" aca="1" ref="AX926" ca="1">INDEX($D$36:$I$47,AX$3,1)+BETAINV(RAND(),INDEX($D$36:$I$47,AX$3,5),INDEX($D$36:$I$47,AX$3,6))*(INDEX($D$36:$I$47,AX$3,2)-INDEX($D$36:$I$47,AX$3,1))</f>
        <v>413.54868377630032</v>
      </c>
      <c r="AY926" s="13" cm="1">
        <f t="array" aca="1" ref="AY926" ca="1">INDEX($D$36:$I$47,AY$3,1)+BETAINV(RAND(),INDEX($D$36:$I$47,AY$3,5),INDEX($D$36:$I$47,AY$3,6))*(INDEX($D$36:$I$47,AY$3,2)-INDEX($D$36:$I$47,AY$3,1))</f>
        <v>137.64111688216425</v>
      </c>
      <c r="AZ926" s="13" cm="1">
        <f t="array" aca="1" ref="AZ926" ca="1">INDEX($D$36:$I$47,AZ$3,1)+BETAINV(RAND(),INDEX($D$36:$I$47,AZ$3,5),INDEX($D$36:$I$47,AZ$3,6))*(INDEX($D$36:$I$47,AZ$3,2)-INDEX($D$36:$I$47,AZ$3,1))</f>
        <v>400.57428246499006</v>
      </c>
      <c r="BC926">
        <v>923</v>
      </c>
      <c r="BD926" cm="1">
        <f t="array" aca="1" ref="BD926" ca="1">INDEX($D$52:$I$63,BD$3,1)+BETAINV(RAND(),INDEX($D$52:$I$63,BD$3,5),INDEX($D$52:$I$63,BD$3,6))*(INDEX($D$52:$I$63,BD$3,2)-INDEX(D$52:I$63,BD$3,1))</f>
        <v>60.784715106113254</v>
      </c>
      <c r="BE926" cm="1">
        <f t="array" aca="1" ref="BE926" ca="1">INDEX($D$52:$I$63,BE$3,1)+BETAINV(RAND(),INDEX($D$52:$I$63,BE$3,5),INDEX($D$52:$I$63,BE$3,6))*(INDEX($D$52:$I$63,BE$3,2)-INDEX(E$52:J$63,BE$3,1))</f>
        <v>47.52000000000001</v>
      </c>
      <c r="BF926" cm="1">
        <f t="array" aca="1" ref="BF926" ca="1">INDEX($D$52:$I$63,BF$3,1)+BETAINV(RAND(),INDEX($D$52:$I$63,BF$3,5),INDEX($D$52:$I$63,BF$3,6))*(INDEX($D$52:$I$63,BF$3,2)-INDEX(F$52:K$63,BF$3,1))</f>
        <v>34.083573031003397</v>
      </c>
      <c r="BG926" cm="1">
        <f t="array" aca="1" ref="BG926" ca="1">INDEX($D$52:$I$63,BG$3,1)+BETAINV(RAND(),INDEX($D$52:$I$63,BG$3,5),INDEX($D$52:$I$63,BG$3,6))*(INDEX($D$52:$I$63,BG$3,2)-INDEX(G$52:L$63,BG$3,1))</f>
        <v>261.65408385021391</v>
      </c>
      <c r="BH926" cm="1">
        <f t="array" aca="1" ref="BH926" ca="1">INDEX($D$52:$I$63,BH$3,1)+BETAINV(RAND(),INDEX($D$52:$I$63,BH$3,5),INDEX($D$52:$I$63,BH$3,6))*(INDEX($D$52:$I$63,BH$3,2)-INDEX(H$52:M$63,BH$3,1))</f>
        <v>259.25454172585989</v>
      </c>
      <c r="BI926" cm="1">
        <f t="array" aca="1" ref="BI926" ca="1">INDEX($D$52:$I$63,BI$3,1)+BETAINV(RAND(),INDEX($D$52:$I$63,BI$3,5),INDEX($D$52:$I$63,BI$3,6))*(INDEX($D$52:$I$63,BI$3,2)-INDEX(I$52:N$63,BI$3,1))</f>
        <v>122.85428501572854</v>
      </c>
      <c r="BJ926" cm="1">
        <f t="array" aca="1" ref="BJ926" ca="1">INDEX($D$52:$I$63,BJ$3,1)+BETAINV(RAND(),INDEX($D$52:$I$63,BJ$3,5),INDEX($D$52:$I$63,BJ$3,6))*(INDEX($D$52:$I$63,BJ$3,2)-INDEX(J$52:O$63,BJ$3,1))</f>
        <v>332.2227966393184</v>
      </c>
      <c r="BK926" cm="1">
        <f t="array" aca="1" ref="BK926" ca="1">INDEX($D$52:$I$63,BK$3,1)+BETAINV(RAND(),INDEX($D$52:$I$63,BK$3,5),INDEX($D$52:$I$63,BK$3,6))*(INDEX($D$52:$I$63,BK$3,2)-INDEX(K$52:P$63,BK$3,1))</f>
        <v>460.16035969838481</v>
      </c>
      <c r="BL926" cm="1">
        <f t="array" aca="1" ref="BL926" ca="1">INDEX($D$52:$I$63,BL$3,1)+BETAINV(RAND(),INDEX($D$52:$I$63,BL$3,5),INDEX($D$52:$I$63,BL$3,6))*(INDEX($D$52:$I$63,BL$3,2)-INDEX(L$52:Q$63,BL$3,1))</f>
        <v>266.3221803806552</v>
      </c>
      <c r="BM926" cm="1">
        <f t="array" aca="1" ref="BM926" ca="1">INDEX($D$52:$I$63,BM$3,1)+BETAINV(RAND(),INDEX($D$52:$I$63,BM$3,5),INDEX($D$52:$I$63,BM$3,6))*(INDEX($D$52:$I$63,BM$3,2)-INDEX(M$52:R$63,BM$3,1))</f>
        <v>5.745798149136661</v>
      </c>
      <c r="BN926" cm="1">
        <f t="array" aca="1" ref="BN926" ca="1">INDEX($D$52:$I$63,BN$3,1)+BETAINV(RAND(),INDEX($D$52:$I$63,BN$3,5),INDEX($D$52:$I$63,BN$3,6))*(INDEX($D$52:$I$63,BN$3,2)-INDEX(N$52:S$63,BN$3,1))</f>
        <v>105.0880166026913</v>
      </c>
      <c r="BO926" cm="1">
        <f t="array" aca="1" ref="BO926" ca="1">INDEX($D$52:$I$63,BO$3,1)+BETAINV(RAND(),INDEX($D$52:$I$63,BO$3,5),INDEX($D$52:$I$63,BO$3,6))*(INDEX($D$52:$I$63,BO$3,2)-INDEX(O$52:T$63,BO$3,1))</f>
        <v>458.39122167075931</v>
      </c>
    </row>
    <row r="927" spans="12:67" x14ac:dyDescent="0.25">
      <c r="L927">
        <v>924</v>
      </c>
      <c r="M927" cm="1">
        <f t="array" aca="1" ref="M927" ca="1">INDEX($D$4:$I$15,M$3,1)+BETAINV(RAND(),INDEX($D$4:$I$15,M$3,5),INDEX($D$4:$I$15,M$3,6))*(INDEX($D$4:$I$15,M$3,2)-INDEX($D$4:$I$15,M$3,1))</f>
        <v>230.91561672144309</v>
      </c>
      <c r="N927" cm="1">
        <f t="array" aca="1" ref="N927" ca="1">INDEX($D$4:$I$15,N$3,1)+BETAINV(RAND(),INDEX($D$4:$I$15,N$3,5),INDEX($D$4:$I$15,N$3,6))*(INDEX($D$4:$I$15,N$3,2)-INDEX($D$4:$I$15,N$3,1))</f>
        <v>150.2508121661906</v>
      </c>
      <c r="O927" cm="1">
        <f t="array" aca="1" ref="O927" ca="1">INDEX($D$4:$I$15,O$3,1)+BETAINV(RAND(),INDEX($D$4:$I$15,O$3,5),INDEX($D$4:$I$15,O$3,6))*(INDEX($D$4:$I$15,O$3,2)-INDEX($D$4:$I$15,O$3,1))</f>
        <v>60.180511879137285</v>
      </c>
      <c r="P927" cm="1">
        <f t="array" aca="1" ref="P927" ca="1">INDEX($D$4:$I$15,P$3,1)+BETAINV(RAND(),INDEX($D$4:$I$15,P$3,5),INDEX($D$4:$I$15,P$3,6))*(INDEX($D$4:$I$15,P$3,2)-INDEX($D$4:$I$15,P$3,1))</f>
        <v>655.2770057871478</v>
      </c>
      <c r="Q927" cm="1">
        <f t="array" aca="1" ref="Q927" ca="1">INDEX($D$4:$I$15,Q$3,1)+BETAINV(RAND(),INDEX($D$4:$I$15,Q$3,5),INDEX($D$4:$I$15,Q$3,6))*(INDEX($D$4:$I$15,Q$3,2)-INDEX($D$4:$I$15,Q$3,1))</f>
        <v>135.04482774256749</v>
      </c>
      <c r="R927" cm="1">
        <f t="array" aca="1" ref="R927" ca="1">INDEX($D$4:$I$15,R$3,1)+BETAINV(RAND(),INDEX($D$4:$I$15,R$3,5),INDEX($D$4:$I$15,R$3,6))*(INDEX($D$4:$I$15,R$3,2)-INDEX($D$4:$I$15,R$3,1))</f>
        <v>533.49751192060319</v>
      </c>
      <c r="S927" cm="1">
        <f t="array" aca="1" ref="S927" ca="1">INDEX($D$4:$I$15,S$3,1)+BETAINV(RAND(),INDEX($D$4:$I$15,S$3,5),INDEX($D$4:$I$15,S$3,6))*(INDEX($D$4:$I$15,S$3,2)-INDEX($D$4:$I$15,S$3,1))</f>
        <v>707.90619409120984</v>
      </c>
      <c r="T927" cm="1">
        <f t="array" aca="1" ref="T927" ca="1">INDEX($D$4:$I$15,T$3,1)+BETAINV(RAND(),INDEX($D$4:$I$15,T$3,5),INDEX($D$4:$I$15,T$3,6))*(INDEX($D$4:$I$15,T$3,2)-INDEX($D$4:$I$15,T$3,1))</f>
        <v>781.34496985231044</v>
      </c>
      <c r="U927" cm="1">
        <f t="array" aca="1" ref="U927" ca="1">INDEX($D$4:$I$15,U$3,1)+BETAINV(RAND(),INDEX($D$4:$I$15,U$3,5),INDEX($D$4:$I$15,U$3,6))*(INDEX($D$4:$I$15,U$3,2)-INDEX($D$4:$I$15,U$3,1))</f>
        <v>280.84516243910673</v>
      </c>
      <c r="V927" cm="1">
        <f t="array" aca="1" ref="V927" ca="1">INDEX($D$4:$I$15,V$3,1)+BETAINV(RAND(),INDEX($D$4:$I$15,V$3,5),INDEX($D$4:$I$15,V$3,6))*(INDEX($D$4:$I$15,V$3,2)-INDEX($D$4:$I$15,V$3,1))</f>
        <v>107.72688771913678</v>
      </c>
      <c r="W927" cm="1">
        <f t="array" aca="1" ref="W927" ca="1">INDEX($D$4:$I$15,W$3,1)+BETAINV(RAND(),INDEX($D$4:$I$15,W$3,5),INDEX($D$4:$I$15,W$3,6))*(INDEX($D$4:$I$15,W$3,2)-INDEX($D$4:$I$15,W$3,1))</f>
        <v>358.10191993691728</v>
      </c>
      <c r="X927" cm="1">
        <f t="array" aca="1" ref="X927" ca="1">INDEX($D$4:$I$15,X$3,1)+BETAINV(RAND(),INDEX($D$4:$I$15,X$3,5),INDEX($D$4:$I$15,X$3,6))*(INDEX($D$4:$I$15,X$3,2)-INDEX($D$4:$I$15,X$3,1))</f>
        <v>1460.0348337347664</v>
      </c>
      <c r="Z927">
        <v>924</v>
      </c>
      <c r="AA927" cm="1">
        <f t="array" aca="1" ref="AA927" ca="1">INDEX($D$20:$I$31,AA$3,1)+BETAINV(RAND(),INDEX($D$20:$I$31,AA$3,5),INDEX($D$20:$I$31,AA$3,6))*(INDEX($D$20:$I$31,AA$3,2)-INDEX($D$20:$I$31,AA$3,1))</f>
        <v>108.14613294090218</v>
      </c>
      <c r="AB927" cm="1">
        <f t="array" aca="1" ref="AB927" ca="1">INDEX($D$20:$I$31,AB$3,1)+BETAINV(RAND(),INDEX($D$20:$I$31,AB$3,5),INDEX($D$20:$I$31,AB$3,6))*(INDEX($D$20:$I$31,AB$3,2)-INDEX($D$20:$I$31,AB$3,1))</f>
        <v>95.994397344797591</v>
      </c>
      <c r="AC927" cm="1">
        <f t="array" aca="1" ref="AC927" ca="1">INDEX($D$20:$I$31,AC$3,1)+BETAINV(RAND(),INDEX($D$20:$I$31,AC$3,5),INDEX($D$20:$I$31,AC$3,6))*(INDEX($D$20:$I$31,AC$3,2)-INDEX($D$20:$I$31,AC$3,1))</f>
        <v>117.78110955042996</v>
      </c>
      <c r="AD927" cm="1">
        <f t="array" aca="1" ref="AD927" ca="1">INDEX($D$20:$I$31,AD$3,1)+BETAINV(RAND(),INDEX($D$20:$I$31,AD$3,5),INDEX($D$20:$I$31,AD$3,6))*(INDEX($D$20:$I$31,AD$3,2)-INDEX($D$20:$I$31,AD$3,1))</f>
        <v>510.15619979229041</v>
      </c>
      <c r="AE927" cm="1">
        <f t="array" aca="1" ref="AE927" ca="1">INDEX($D$20:$I$31,AE$3,1)+BETAINV(RAND(),INDEX($D$20:$I$31,AE$3,5),INDEX($D$20:$I$31,AE$3,6))*(INDEX($D$20:$I$31,AE$3,2)-INDEX($D$20:$I$31,AE$3,1))</f>
        <v>323.80173694906841</v>
      </c>
      <c r="AF927" cm="1">
        <f t="array" aca="1" ref="AF927" ca="1">INDEX($D$20:$I$31,AF$3,1)+BETAINV(RAND(),INDEX($D$20:$I$31,AF$3,5),INDEX($D$20:$I$31,AF$3,6))*(INDEX($D$20:$I$31,AF$3,2)-INDEX($D$20:$I$31,AF$3,1))</f>
        <v>135.98364284094964</v>
      </c>
      <c r="AG927" cm="1">
        <f t="array" aca="1" ref="AG927" ca="1">INDEX($D$20:$I$31,AG$3,1)+BETAINV(RAND(),INDEX($D$20:$I$31,AG$3,5),INDEX($D$20:$I$31,AG$3,6))*(INDEX($D$20:$I$31,AG$3,2)-INDEX($D$20:$I$31,AG$3,1))</f>
        <v>700.63748470340272</v>
      </c>
      <c r="AH927" cm="1">
        <f t="array" aca="1" ref="AH927" ca="1">INDEX($D$20:$I$31,AH$3,1)+BETAINV(RAND(),INDEX($D$20:$I$31,AH$3,5),INDEX($D$20:$I$31,AH$3,6))*(INDEX($D$20:$I$31,AH$3,2)-INDEX($D$20:$I$31,AH$3,1))</f>
        <v>721.6548644837942</v>
      </c>
      <c r="AI927" cm="1">
        <f t="array" aca="1" ref="AI927" ca="1">INDEX($D$20:$I$31,AI$3,1)+BETAINV(RAND(),INDEX($D$20:$I$31,AI$3,5),INDEX($D$20:$I$31,AI$3,6))*(INDEX($D$20:$I$31,AI$3,2)-INDEX($D$20:$I$31,AI$3,1))</f>
        <v>420.82999096428455</v>
      </c>
      <c r="AJ927" cm="1">
        <f t="array" aca="1" ref="AJ927" ca="1">INDEX($D$20:$I$31,AJ$3,1)+BETAINV(RAND(),INDEX($D$20:$I$31,AJ$3,5),INDEX($D$20:$I$31,AJ$3,6))*(INDEX($D$20:$I$31,AJ$3,2)-INDEX($D$20:$I$31,AJ$3,1))</f>
        <v>199.32028460963457</v>
      </c>
      <c r="AK927" cm="1">
        <f t="array" aca="1" ref="AK927" ca="1">INDEX($D$20:$I$31,AK$3,1)+BETAINV(RAND(),INDEX($D$20:$I$31,AK$3,5),INDEX($D$20:$I$31,AK$3,6))*(INDEX($D$20:$I$31,AK$3,2)-INDEX($D$20:$I$31,AK$3,1))</f>
        <v>237.61161235068795</v>
      </c>
      <c r="AL927" cm="1">
        <f t="array" aca="1" ref="AL927" ca="1">INDEX($D$20:$I$31,AL$3,1)+BETAINV(RAND(),INDEX($D$20:$I$31,AL$3,5),INDEX($D$20:$I$31,AL$3,6))*(INDEX($D$20:$I$31,AL$3,2)-INDEX($D$20:$I$31,AL$3,1))</f>
        <v>406.93692923653913</v>
      </c>
      <c r="AN927">
        <v>924</v>
      </c>
      <c r="AO927" s="13" cm="1">
        <f t="array" aca="1" ref="AO927" ca="1">INDEX($D$36:$I$47,AO$3,1)+BETAINV(RAND(),INDEX($D$36:$I$47,AO$3,5),INDEX($D$36:$I$47,AO$3,6))*(INDEX($D$36:$I$47,AO$3,2)-INDEX($D$36:$I$47,AO$3,1))</f>
        <v>108.36754521339091</v>
      </c>
      <c r="AP927" s="13" cm="1">
        <f t="array" aca="1" ref="AP927" ca="1">INDEX($D$36:$I$47,AP$3,1)+BETAINV(RAND(),INDEX($D$36:$I$47,AP$3,5),INDEX($D$36:$I$47,AP$3,6))*(INDEX($D$36:$I$47,AP$3,2)-INDEX($D$36:$I$47,AP$3,1))</f>
        <v>96.440854610226594</v>
      </c>
      <c r="AQ927" s="13" cm="1">
        <f t="array" aca="1" ref="AQ927" ca="1">INDEX($D$36:$I$47,AQ$3,1)+BETAINV(RAND(),INDEX($D$36:$I$47,AQ$3,5),INDEX($D$36:$I$47,AQ$3,6))*(INDEX($D$36:$I$47,AQ$3,2)-INDEX($D$36:$I$47,AQ$3,1))</f>
        <v>180.34198979906887</v>
      </c>
      <c r="AR927" s="13" cm="1">
        <f t="array" aca="1" ref="AR927" ca="1">INDEX($D$36:$I$47,AR$3,1)+BETAINV(RAND(),INDEX($D$36:$I$47,AR$3,5),INDEX($D$36:$I$47,AR$3,6))*(INDEX($D$36:$I$47,AR$3,2)-INDEX($D$36:$I$47,AR$3,1))</f>
        <v>354.83217619047792</v>
      </c>
      <c r="AS927" s="13" cm="1">
        <f t="array" aca="1" ref="AS927" ca="1">INDEX($D$36:$I$47,AS$3,1)+BETAINV(RAND(),INDEX($D$36:$I$47,AS$3,5),INDEX($D$36:$I$47,AS$3,6))*(INDEX($D$36:$I$47,AS$3,2)-INDEX($D$36:$I$47,AS$3,1))</f>
        <v>630.19842301852213</v>
      </c>
      <c r="AT927" s="13" cm="1">
        <f t="array" aca="1" ref="AT927" ca="1">INDEX($D$36:$I$47,AT$3,1)+BETAINV(RAND(),INDEX($D$36:$I$47,AT$3,5),INDEX($D$36:$I$47,AT$3,6))*(INDEX($D$36:$I$47,AT$3,2)-INDEX($D$36:$I$47,AT$3,1))</f>
        <v>175.98527088706888</v>
      </c>
      <c r="AU927" s="13" cm="1">
        <f t="array" aca="1" ref="AU927" ca="1">INDEX($D$36:$I$47,AU$3,1)+BETAINV(RAND(),INDEX($D$36:$I$47,AU$3,5),INDEX($D$36:$I$47,AU$3,6))*(INDEX($D$36:$I$47,AU$3,2)-INDEX($D$36:$I$47,AU$3,1))</f>
        <v>293.4199351546157</v>
      </c>
      <c r="AV927" s="13" cm="1">
        <f t="array" aca="1" ref="AV927" ca="1">INDEX($D$36:$I$47,AV$3,1)+BETAINV(RAND(),INDEX($D$36:$I$47,AV$3,5),INDEX($D$36:$I$47,AV$3,6))*(INDEX($D$36:$I$47,AV$3,2)-INDEX($D$36:$I$47,AV$3,1))</f>
        <v>702.60883419302763</v>
      </c>
      <c r="AW927" s="13" cm="1">
        <f t="array" aca="1" ref="AW927" ca="1">INDEX($D$36:$I$47,AW$3,1)+BETAINV(RAND(),INDEX($D$36:$I$47,AW$3,5),INDEX($D$36:$I$47,AW$3,6))*(INDEX($D$36:$I$47,AW$3,2)-INDEX($D$36:$I$47,AW$3,1))</f>
        <v>509.13649502450426</v>
      </c>
      <c r="AX927" s="13" cm="1">
        <f t="array" aca="1" ref="AX927" ca="1">INDEX($D$36:$I$47,AX$3,1)+BETAINV(RAND(),INDEX($D$36:$I$47,AX$3,5),INDEX($D$36:$I$47,AX$3,6))*(INDEX($D$36:$I$47,AX$3,2)-INDEX($D$36:$I$47,AX$3,1))</f>
        <v>421.89180355736738</v>
      </c>
      <c r="AY927" s="13" cm="1">
        <f t="array" aca="1" ref="AY927" ca="1">INDEX($D$36:$I$47,AY$3,1)+BETAINV(RAND(),INDEX($D$36:$I$47,AY$3,5),INDEX($D$36:$I$47,AY$3,6))*(INDEX($D$36:$I$47,AY$3,2)-INDEX($D$36:$I$47,AY$3,1))</f>
        <v>148.12799785362412</v>
      </c>
      <c r="AZ927" s="13" cm="1">
        <f t="array" aca="1" ref="AZ927" ca="1">INDEX($D$36:$I$47,AZ$3,1)+BETAINV(RAND(),INDEX($D$36:$I$47,AZ$3,5),INDEX($D$36:$I$47,AZ$3,6))*(INDEX($D$36:$I$47,AZ$3,2)-INDEX($D$36:$I$47,AZ$3,1))</f>
        <v>459.20403779983974</v>
      </c>
      <c r="BC927">
        <v>924</v>
      </c>
      <c r="BD927" cm="1">
        <f t="array" aca="1" ref="BD927" ca="1">INDEX($D$52:$I$63,BD$3,1)+BETAINV(RAND(),INDEX($D$52:$I$63,BD$3,5),INDEX($D$52:$I$63,BD$3,6))*(INDEX($D$52:$I$63,BD$3,2)-INDEX(D$52:I$63,BD$3,1))</f>
        <v>55.521819381199009</v>
      </c>
      <c r="BE927" cm="1">
        <f t="array" aca="1" ref="BE927" ca="1">INDEX($D$52:$I$63,BE$3,1)+BETAINV(RAND(),INDEX($D$52:$I$63,BE$3,5),INDEX($D$52:$I$63,BE$3,6))*(INDEX($D$52:$I$63,BE$3,2)-INDEX(E$52:J$63,BE$3,1))</f>
        <v>47.52000000000001</v>
      </c>
      <c r="BF927" cm="1">
        <f t="array" aca="1" ref="BF927" ca="1">INDEX($D$52:$I$63,BF$3,1)+BETAINV(RAND(),INDEX($D$52:$I$63,BF$3,5),INDEX($D$52:$I$63,BF$3,6))*(INDEX($D$52:$I$63,BF$3,2)-INDEX(F$52:K$63,BF$3,1))</f>
        <v>37.256817675232341</v>
      </c>
      <c r="BG927" cm="1">
        <f t="array" aca="1" ref="BG927" ca="1">INDEX($D$52:$I$63,BG$3,1)+BETAINV(RAND(),INDEX($D$52:$I$63,BG$3,5),INDEX($D$52:$I$63,BG$3,6))*(INDEX($D$52:$I$63,BG$3,2)-INDEX(G$52:L$63,BG$3,1))</f>
        <v>285.54195974296999</v>
      </c>
      <c r="BH927" cm="1">
        <f t="array" aca="1" ref="BH927" ca="1">INDEX($D$52:$I$63,BH$3,1)+BETAINV(RAND(),INDEX($D$52:$I$63,BH$3,5),INDEX($D$52:$I$63,BH$3,6))*(INDEX($D$52:$I$63,BH$3,2)-INDEX(H$52:M$63,BH$3,1))</f>
        <v>241.78926093915123</v>
      </c>
      <c r="BI927" cm="1">
        <f t="array" aca="1" ref="BI927" ca="1">INDEX($D$52:$I$63,BI$3,1)+BETAINV(RAND(),INDEX($D$52:$I$63,BI$3,5),INDEX($D$52:$I$63,BI$3,6))*(INDEX($D$52:$I$63,BI$3,2)-INDEX(I$52:N$63,BI$3,1))</f>
        <v>107.06786637824564</v>
      </c>
      <c r="BJ927" cm="1">
        <f t="array" aca="1" ref="BJ927" ca="1">INDEX($D$52:$I$63,BJ$3,1)+BETAINV(RAND(),INDEX($D$52:$I$63,BJ$3,5),INDEX($D$52:$I$63,BJ$3,6))*(INDEX($D$52:$I$63,BJ$3,2)-INDEX(J$52:O$63,BJ$3,1))</f>
        <v>331.84943827651671</v>
      </c>
      <c r="BK927" cm="1">
        <f t="array" aca="1" ref="BK927" ca="1">INDEX($D$52:$I$63,BK$3,1)+BETAINV(RAND(),INDEX($D$52:$I$63,BK$3,5),INDEX($D$52:$I$63,BK$3,6))*(INDEX($D$52:$I$63,BK$3,2)-INDEX(K$52:P$63,BK$3,1))</f>
        <v>458.15864575136266</v>
      </c>
      <c r="BL927" cm="1">
        <f t="array" aca="1" ref="BL927" ca="1">INDEX($D$52:$I$63,BL$3,1)+BETAINV(RAND(),INDEX($D$52:$I$63,BL$3,5),INDEX($D$52:$I$63,BL$3,6))*(INDEX($D$52:$I$63,BL$3,2)-INDEX(L$52:Q$63,BL$3,1))</f>
        <v>278.65592786968904</v>
      </c>
      <c r="BM927" cm="1">
        <f t="array" aca="1" ref="BM927" ca="1">INDEX($D$52:$I$63,BM$3,1)+BETAINV(RAND(),INDEX($D$52:$I$63,BM$3,5),INDEX($D$52:$I$63,BM$3,6))*(INDEX($D$52:$I$63,BM$3,2)-INDEX(M$52:R$63,BM$3,1))</f>
        <v>-13.700129419438795</v>
      </c>
      <c r="BN927" cm="1">
        <f t="array" aca="1" ref="BN927" ca="1">INDEX($D$52:$I$63,BN$3,1)+BETAINV(RAND(),INDEX($D$52:$I$63,BN$3,5),INDEX($D$52:$I$63,BN$3,6))*(INDEX($D$52:$I$63,BN$3,2)-INDEX(N$52:S$63,BN$3,1))</f>
        <v>104.96409830295434</v>
      </c>
      <c r="BO927" cm="1">
        <f t="array" aca="1" ref="BO927" ca="1">INDEX($D$52:$I$63,BO$3,1)+BETAINV(RAND(),INDEX($D$52:$I$63,BO$3,5),INDEX($D$52:$I$63,BO$3,6))*(INDEX($D$52:$I$63,BO$3,2)-INDEX(O$52:T$63,BO$3,1))</f>
        <v>383.78601751130572</v>
      </c>
    </row>
    <row r="928" spans="12:67" x14ac:dyDescent="0.25">
      <c r="L928">
        <v>925</v>
      </c>
      <c r="M928" cm="1">
        <f t="array" aca="1" ref="M928" ca="1">INDEX($D$4:$I$15,M$3,1)+BETAINV(RAND(),INDEX($D$4:$I$15,M$3,5),INDEX($D$4:$I$15,M$3,6))*(INDEX($D$4:$I$15,M$3,2)-INDEX($D$4:$I$15,M$3,1))</f>
        <v>241.91011035205651</v>
      </c>
      <c r="N928" cm="1">
        <f t="array" aca="1" ref="N928" ca="1">INDEX($D$4:$I$15,N$3,1)+BETAINV(RAND(),INDEX($D$4:$I$15,N$3,5),INDEX($D$4:$I$15,N$3,6))*(INDEX($D$4:$I$15,N$3,2)-INDEX($D$4:$I$15,N$3,1))</f>
        <v>145.30716745506092</v>
      </c>
      <c r="O928" cm="1">
        <f t="array" aca="1" ref="O928" ca="1">INDEX($D$4:$I$15,O$3,1)+BETAINV(RAND(),INDEX($D$4:$I$15,O$3,5),INDEX($D$4:$I$15,O$3,6))*(INDEX($D$4:$I$15,O$3,2)-INDEX($D$4:$I$15,O$3,1))</f>
        <v>46.405141657971186</v>
      </c>
      <c r="P928" cm="1">
        <f t="array" aca="1" ref="P928" ca="1">INDEX($D$4:$I$15,P$3,1)+BETAINV(RAND(),INDEX($D$4:$I$15,P$3,5),INDEX($D$4:$I$15,P$3,6))*(INDEX($D$4:$I$15,P$3,2)-INDEX($D$4:$I$15,P$3,1))</f>
        <v>691.61582147397121</v>
      </c>
      <c r="Q928" cm="1">
        <f t="array" aca="1" ref="Q928" ca="1">INDEX($D$4:$I$15,Q$3,1)+BETAINV(RAND(),INDEX($D$4:$I$15,Q$3,5),INDEX($D$4:$I$15,Q$3,6))*(INDEX($D$4:$I$15,Q$3,2)-INDEX($D$4:$I$15,Q$3,1))</f>
        <v>166.74759510521886</v>
      </c>
      <c r="R928" cm="1">
        <f t="array" aca="1" ref="R928" ca="1">INDEX($D$4:$I$15,R$3,1)+BETAINV(RAND(),INDEX($D$4:$I$15,R$3,5),INDEX($D$4:$I$15,R$3,6))*(INDEX($D$4:$I$15,R$3,2)-INDEX($D$4:$I$15,R$3,1))</f>
        <v>571.12040330691548</v>
      </c>
      <c r="S928" cm="1">
        <f t="array" aca="1" ref="S928" ca="1">INDEX($D$4:$I$15,S$3,1)+BETAINV(RAND(),INDEX($D$4:$I$15,S$3,5),INDEX($D$4:$I$15,S$3,6))*(INDEX($D$4:$I$15,S$3,2)-INDEX($D$4:$I$15,S$3,1))</f>
        <v>766.06138388455588</v>
      </c>
      <c r="T928" cm="1">
        <f t="array" aca="1" ref="T928" ca="1">INDEX($D$4:$I$15,T$3,1)+BETAINV(RAND(),INDEX($D$4:$I$15,T$3,5),INDEX($D$4:$I$15,T$3,6))*(INDEX($D$4:$I$15,T$3,2)-INDEX($D$4:$I$15,T$3,1))</f>
        <v>822.09355996119757</v>
      </c>
      <c r="U928" cm="1">
        <f t="array" aca="1" ref="U928" ca="1">INDEX($D$4:$I$15,U$3,1)+BETAINV(RAND(),INDEX($D$4:$I$15,U$3,5),INDEX($D$4:$I$15,U$3,6))*(INDEX($D$4:$I$15,U$3,2)-INDEX($D$4:$I$15,U$3,1))</f>
        <v>271.87921774596498</v>
      </c>
      <c r="V928" cm="1">
        <f t="array" aca="1" ref="V928" ca="1">INDEX($D$4:$I$15,V$3,1)+BETAINV(RAND(),INDEX($D$4:$I$15,V$3,5),INDEX($D$4:$I$15,V$3,6))*(INDEX($D$4:$I$15,V$3,2)-INDEX($D$4:$I$15,V$3,1))</f>
        <v>95.752405306975746</v>
      </c>
      <c r="W928" cm="1">
        <f t="array" aca="1" ref="W928" ca="1">INDEX($D$4:$I$15,W$3,1)+BETAINV(RAND(),INDEX($D$4:$I$15,W$3,5),INDEX($D$4:$I$15,W$3,6))*(INDEX($D$4:$I$15,W$3,2)-INDEX($D$4:$I$15,W$3,1))</f>
        <v>347.44996730302705</v>
      </c>
      <c r="X928" cm="1">
        <f t="array" aca="1" ref="X928" ca="1">INDEX($D$4:$I$15,X$3,1)+BETAINV(RAND(),INDEX($D$4:$I$15,X$3,5),INDEX($D$4:$I$15,X$3,6))*(INDEX($D$4:$I$15,X$3,2)-INDEX($D$4:$I$15,X$3,1))</f>
        <v>1524.2432091975588</v>
      </c>
      <c r="Z928">
        <v>925</v>
      </c>
      <c r="AA928" cm="1">
        <f t="array" aca="1" ref="AA928" ca="1">INDEX($D$20:$I$31,AA$3,1)+BETAINV(RAND(),INDEX($D$20:$I$31,AA$3,5),INDEX($D$20:$I$31,AA$3,6))*(INDEX($D$20:$I$31,AA$3,2)-INDEX($D$20:$I$31,AA$3,1))</f>
        <v>108.32522643546653</v>
      </c>
      <c r="AB928" cm="1">
        <f t="array" aca="1" ref="AB928" ca="1">INDEX($D$20:$I$31,AB$3,1)+BETAINV(RAND(),INDEX($D$20:$I$31,AB$3,5),INDEX($D$20:$I$31,AB$3,6))*(INDEX($D$20:$I$31,AB$3,2)-INDEX($D$20:$I$31,AB$3,1))</f>
        <v>89.497486636630398</v>
      </c>
      <c r="AC928" cm="1">
        <f t="array" aca="1" ref="AC928" ca="1">INDEX($D$20:$I$31,AC$3,1)+BETAINV(RAND(),INDEX($D$20:$I$31,AC$3,5),INDEX($D$20:$I$31,AC$3,6))*(INDEX($D$20:$I$31,AC$3,2)-INDEX($D$20:$I$31,AC$3,1))</f>
        <v>101.35213003033147</v>
      </c>
      <c r="AD928" cm="1">
        <f t="array" aca="1" ref="AD928" ca="1">INDEX($D$20:$I$31,AD$3,1)+BETAINV(RAND(),INDEX($D$20:$I$31,AD$3,5),INDEX($D$20:$I$31,AD$3,6))*(INDEX($D$20:$I$31,AD$3,2)-INDEX($D$20:$I$31,AD$3,1))</f>
        <v>464.52953213202267</v>
      </c>
      <c r="AE928" cm="1">
        <f t="array" aca="1" ref="AE928" ca="1">INDEX($D$20:$I$31,AE$3,1)+BETAINV(RAND(),INDEX($D$20:$I$31,AE$3,5),INDEX($D$20:$I$31,AE$3,6))*(INDEX($D$20:$I$31,AE$3,2)-INDEX($D$20:$I$31,AE$3,1))</f>
        <v>279.14185260373102</v>
      </c>
      <c r="AF928" cm="1">
        <f t="array" aca="1" ref="AF928" ca="1">INDEX($D$20:$I$31,AF$3,1)+BETAINV(RAND(),INDEX($D$20:$I$31,AF$3,5),INDEX($D$20:$I$31,AF$3,6))*(INDEX($D$20:$I$31,AF$3,2)-INDEX($D$20:$I$31,AF$3,1))</f>
        <v>146.93462856879336</v>
      </c>
      <c r="AG928" cm="1">
        <f t="array" aca="1" ref="AG928" ca="1">INDEX($D$20:$I$31,AG$3,1)+BETAINV(RAND(),INDEX($D$20:$I$31,AG$3,5),INDEX($D$20:$I$31,AG$3,6))*(INDEX($D$20:$I$31,AG$3,2)-INDEX($D$20:$I$31,AG$3,1))</f>
        <v>789.47084064469232</v>
      </c>
      <c r="AH928" cm="1">
        <f t="array" aca="1" ref="AH928" ca="1">INDEX($D$20:$I$31,AH$3,1)+BETAINV(RAND(),INDEX($D$20:$I$31,AH$3,5),INDEX($D$20:$I$31,AH$3,6))*(INDEX($D$20:$I$31,AH$3,2)-INDEX($D$20:$I$31,AH$3,1))</f>
        <v>731.36413346302402</v>
      </c>
      <c r="AI928" cm="1">
        <f t="array" aca="1" ref="AI928" ca="1">INDEX($D$20:$I$31,AI$3,1)+BETAINV(RAND(),INDEX($D$20:$I$31,AI$3,5),INDEX($D$20:$I$31,AI$3,6))*(INDEX($D$20:$I$31,AI$3,2)-INDEX($D$20:$I$31,AI$3,1))</f>
        <v>360.28948586340226</v>
      </c>
      <c r="AJ928" cm="1">
        <f t="array" aca="1" ref="AJ928" ca="1">INDEX($D$20:$I$31,AJ$3,1)+BETAINV(RAND(),INDEX($D$20:$I$31,AJ$3,5),INDEX($D$20:$I$31,AJ$3,6))*(INDEX($D$20:$I$31,AJ$3,2)-INDEX($D$20:$I$31,AJ$3,1))</f>
        <v>213.65700638820124</v>
      </c>
      <c r="AK928" cm="1">
        <f t="array" aca="1" ref="AK928" ca="1">INDEX($D$20:$I$31,AK$3,1)+BETAINV(RAND(),INDEX($D$20:$I$31,AK$3,5),INDEX($D$20:$I$31,AK$3,6))*(INDEX($D$20:$I$31,AK$3,2)-INDEX($D$20:$I$31,AK$3,1))</f>
        <v>221.15341269723768</v>
      </c>
      <c r="AL928" cm="1">
        <f t="array" aca="1" ref="AL928" ca="1">INDEX($D$20:$I$31,AL$3,1)+BETAINV(RAND(),INDEX($D$20:$I$31,AL$3,5),INDEX($D$20:$I$31,AL$3,6))*(INDEX($D$20:$I$31,AL$3,2)-INDEX($D$20:$I$31,AL$3,1))</f>
        <v>463.6434566678048</v>
      </c>
      <c r="AN928">
        <v>925</v>
      </c>
      <c r="AO928" s="13" cm="1">
        <f t="array" aca="1" ref="AO928" ca="1">INDEX($D$36:$I$47,AO$3,1)+BETAINV(RAND(),INDEX($D$36:$I$47,AO$3,5),INDEX($D$36:$I$47,AO$3,6))*(INDEX($D$36:$I$47,AO$3,2)-INDEX($D$36:$I$47,AO$3,1))</f>
        <v>99.039802514786885</v>
      </c>
      <c r="AP928" s="13" cm="1">
        <f t="array" aca="1" ref="AP928" ca="1">INDEX($D$36:$I$47,AP$3,1)+BETAINV(RAND(),INDEX($D$36:$I$47,AP$3,5),INDEX($D$36:$I$47,AP$3,6))*(INDEX($D$36:$I$47,AP$3,2)-INDEX($D$36:$I$47,AP$3,1))</f>
        <v>93.157533321427493</v>
      </c>
      <c r="AQ928" s="13" cm="1">
        <f t="array" aca="1" ref="AQ928" ca="1">INDEX($D$36:$I$47,AQ$3,1)+BETAINV(RAND(),INDEX($D$36:$I$47,AQ$3,5),INDEX($D$36:$I$47,AQ$3,6))*(INDEX($D$36:$I$47,AQ$3,2)-INDEX($D$36:$I$47,AQ$3,1))</f>
        <v>213.88376650699263</v>
      </c>
      <c r="AR928" s="13" cm="1">
        <f t="array" aca="1" ref="AR928" ca="1">INDEX($D$36:$I$47,AR$3,1)+BETAINV(RAND(),INDEX($D$36:$I$47,AR$3,5),INDEX($D$36:$I$47,AR$3,6))*(INDEX($D$36:$I$47,AR$3,2)-INDEX($D$36:$I$47,AR$3,1))</f>
        <v>311.82158762859297</v>
      </c>
      <c r="AS928" s="13" cm="1">
        <f t="array" aca="1" ref="AS928" ca="1">INDEX($D$36:$I$47,AS$3,1)+BETAINV(RAND(),INDEX($D$36:$I$47,AS$3,5),INDEX($D$36:$I$47,AS$3,6))*(INDEX($D$36:$I$47,AS$3,2)-INDEX($D$36:$I$47,AS$3,1))</f>
        <v>705.07533629991258</v>
      </c>
      <c r="AT928" s="13" cm="1">
        <f t="array" aca="1" ref="AT928" ca="1">INDEX($D$36:$I$47,AT$3,1)+BETAINV(RAND(),INDEX($D$36:$I$47,AT$3,5),INDEX($D$36:$I$47,AT$3,6))*(INDEX($D$36:$I$47,AT$3,2)-INDEX($D$36:$I$47,AT$3,1))</f>
        <v>146.94506438501128</v>
      </c>
      <c r="AU928" s="13" cm="1">
        <f t="array" aca="1" ref="AU928" ca="1">INDEX($D$36:$I$47,AU$3,1)+BETAINV(RAND(),INDEX($D$36:$I$47,AU$3,5),INDEX($D$36:$I$47,AU$3,6))*(INDEX($D$36:$I$47,AU$3,2)-INDEX($D$36:$I$47,AU$3,1))</f>
        <v>304.47324825929053</v>
      </c>
      <c r="AV928" s="13" cm="1">
        <f t="array" aca="1" ref="AV928" ca="1">INDEX($D$36:$I$47,AV$3,1)+BETAINV(RAND(),INDEX($D$36:$I$47,AV$3,5),INDEX($D$36:$I$47,AV$3,6))*(INDEX($D$36:$I$47,AV$3,2)-INDEX($D$36:$I$47,AV$3,1))</f>
        <v>582.5039388058226</v>
      </c>
      <c r="AW928" s="13" cm="1">
        <f t="array" aca="1" ref="AW928" ca="1">INDEX($D$36:$I$47,AW$3,1)+BETAINV(RAND(),INDEX($D$36:$I$47,AW$3,5),INDEX($D$36:$I$47,AW$3,6))*(INDEX($D$36:$I$47,AW$3,2)-INDEX($D$36:$I$47,AW$3,1))</f>
        <v>485.42925664394392</v>
      </c>
      <c r="AX928" s="13" cm="1">
        <f t="array" aca="1" ref="AX928" ca="1">INDEX($D$36:$I$47,AX$3,1)+BETAINV(RAND(),INDEX($D$36:$I$47,AX$3,5),INDEX($D$36:$I$47,AX$3,6))*(INDEX($D$36:$I$47,AX$3,2)-INDEX($D$36:$I$47,AX$3,1))</f>
        <v>421.27101705002815</v>
      </c>
      <c r="AY928" s="13" cm="1">
        <f t="array" aca="1" ref="AY928" ca="1">INDEX($D$36:$I$47,AY$3,1)+BETAINV(RAND(),INDEX($D$36:$I$47,AY$3,5),INDEX($D$36:$I$47,AY$3,6))*(INDEX($D$36:$I$47,AY$3,2)-INDEX($D$36:$I$47,AY$3,1))</f>
        <v>129.35281264486193</v>
      </c>
      <c r="AZ928" s="13" cm="1">
        <f t="array" aca="1" ref="AZ928" ca="1">INDEX($D$36:$I$47,AZ$3,1)+BETAINV(RAND(),INDEX($D$36:$I$47,AZ$3,5),INDEX($D$36:$I$47,AZ$3,6))*(INDEX($D$36:$I$47,AZ$3,2)-INDEX($D$36:$I$47,AZ$3,1))</f>
        <v>370.19973891965788</v>
      </c>
      <c r="BC928">
        <v>925</v>
      </c>
      <c r="BD928" cm="1">
        <f t="array" aca="1" ref="BD928" ca="1">INDEX($D$52:$I$63,BD$3,1)+BETAINV(RAND(),INDEX($D$52:$I$63,BD$3,5),INDEX($D$52:$I$63,BD$3,6))*(INDEX($D$52:$I$63,BD$3,2)-INDEX(D$52:I$63,BD$3,1))</f>
        <v>61.470420950171381</v>
      </c>
      <c r="BE928" cm="1">
        <f t="array" aca="1" ref="BE928" ca="1">INDEX($D$52:$I$63,BE$3,1)+BETAINV(RAND(),INDEX($D$52:$I$63,BE$3,5),INDEX($D$52:$I$63,BE$3,6))*(INDEX($D$52:$I$63,BE$3,2)-INDEX(E$52:J$63,BE$3,1))</f>
        <v>47.52000000000001</v>
      </c>
      <c r="BF928" cm="1">
        <f t="array" aca="1" ref="BF928" ca="1">INDEX($D$52:$I$63,BF$3,1)+BETAINV(RAND(),INDEX($D$52:$I$63,BF$3,5),INDEX($D$52:$I$63,BF$3,6))*(INDEX($D$52:$I$63,BF$3,2)-INDEX(F$52:K$63,BF$3,1))</f>
        <v>35.152618232861776</v>
      </c>
      <c r="BG928" cm="1">
        <f t="array" aca="1" ref="BG928" ca="1">INDEX($D$52:$I$63,BG$3,1)+BETAINV(RAND(),INDEX($D$52:$I$63,BG$3,5),INDEX($D$52:$I$63,BG$3,6))*(INDEX($D$52:$I$63,BG$3,2)-INDEX(G$52:L$63,BG$3,1))</f>
        <v>264.20292002918194</v>
      </c>
      <c r="BH928" cm="1">
        <f t="array" aca="1" ref="BH928" ca="1">INDEX($D$52:$I$63,BH$3,1)+BETAINV(RAND(),INDEX($D$52:$I$63,BH$3,5),INDEX($D$52:$I$63,BH$3,6))*(INDEX($D$52:$I$63,BH$3,2)-INDEX(H$52:M$63,BH$3,1))</f>
        <v>241.39139443251065</v>
      </c>
      <c r="BI928" cm="1">
        <f t="array" aca="1" ref="BI928" ca="1">INDEX($D$52:$I$63,BI$3,1)+BETAINV(RAND(),INDEX($D$52:$I$63,BI$3,5),INDEX($D$52:$I$63,BI$3,6))*(INDEX($D$52:$I$63,BI$3,2)-INDEX(I$52:N$63,BI$3,1))</f>
        <v>106.55541102420253</v>
      </c>
      <c r="BJ928" cm="1">
        <f t="array" aca="1" ref="BJ928" ca="1">INDEX($D$52:$I$63,BJ$3,1)+BETAINV(RAND(),INDEX($D$52:$I$63,BJ$3,5),INDEX($D$52:$I$63,BJ$3,6))*(INDEX($D$52:$I$63,BJ$3,2)-INDEX(J$52:O$63,BJ$3,1))</f>
        <v>333.16212457045759</v>
      </c>
      <c r="BK928" cm="1">
        <f t="array" aca="1" ref="BK928" ca="1">INDEX($D$52:$I$63,BK$3,1)+BETAINV(RAND(),INDEX($D$52:$I$63,BK$3,5),INDEX($D$52:$I$63,BK$3,6))*(INDEX($D$52:$I$63,BK$3,2)-INDEX(K$52:P$63,BK$3,1))</f>
        <v>455.45184076533496</v>
      </c>
      <c r="BL928" cm="1">
        <f t="array" aca="1" ref="BL928" ca="1">INDEX($D$52:$I$63,BL$3,1)+BETAINV(RAND(),INDEX($D$52:$I$63,BL$3,5),INDEX($D$52:$I$63,BL$3,6))*(INDEX($D$52:$I$63,BL$3,2)-INDEX(L$52:Q$63,BL$3,1))</f>
        <v>384.65929137056429</v>
      </c>
      <c r="BM928" cm="1">
        <f t="array" aca="1" ref="BM928" ca="1">INDEX($D$52:$I$63,BM$3,1)+BETAINV(RAND(),INDEX($D$52:$I$63,BM$3,5),INDEX($D$52:$I$63,BM$3,6))*(INDEX($D$52:$I$63,BM$3,2)-INDEX(M$52:R$63,BM$3,1))</f>
        <v>-54.484672487856187</v>
      </c>
      <c r="BN928" cm="1">
        <f t="array" aca="1" ref="BN928" ca="1">INDEX($D$52:$I$63,BN$3,1)+BETAINV(RAND(),INDEX($D$52:$I$63,BN$3,5),INDEX($D$52:$I$63,BN$3,6))*(INDEX($D$52:$I$63,BN$3,2)-INDEX(N$52:S$63,BN$3,1))</f>
        <v>104.61543252474527</v>
      </c>
      <c r="BO928" cm="1">
        <f t="array" aca="1" ref="BO928" ca="1">INDEX($D$52:$I$63,BO$3,1)+BETAINV(RAND(),INDEX($D$52:$I$63,BO$3,5),INDEX($D$52:$I$63,BO$3,6))*(INDEX($D$52:$I$63,BO$3,2)-INDEX(O$52:T$63,BO$3,1))</f>
        <v>541.37516888657922</v>
      </c>
    </row>
    <row r="929" spans="12:67" x14ac:dyDescent="0.25">
      <c r="L929">
        <v>926</v>
      </c>
      <c r="M929" cm="1">
        <f t="array" aca="1" ref="M929" ca="1">INDEX($D$4:$I$15,M$3,1)+BETAINV(RAND(),INDEX($D$4:$I$15,M$3,5),INDEX($D$4:$I$15,M$3,6))*(INDEX($D$4:$I$15,M$3,2)-INDEX($D$4:$I$15,M$3,1))</f>
        <v>260.90317440792614</v>
      </c>
      <c r="N929" cm="1">
        <f t="array" aca="1" ref="N929" ca="1">INDEX($D$4:$I$15,N$3,1)+BETAINV(RAND(),INDEX($D$4:$I$15,N$3,5),INDEX($D$4:$I$15,N$3,6))*(INDEX($D$4:$I$15,N$3,2)-INDEX($D$4:$I$15,N$3,1))</f>
        <v>146.60410770287365</v>
      </c>
      <c r="O929" cm="1">
        <f t="array" aca="1" ref="O929" ca="1">INDEX($D$4:$I$15,O$3,1)+BETAINV(RAND(),INDEX($D$4:$I$15,O$3,5),INDEX($D$4:$I$15,O$3,6))*(INDEX($D$4:$I$15,O$3,2)-INDEX($D$4:$I$15,O$3,1))</f>
        <v>52.384422089387058</v>
      </c>
      <c r="P929" cm="1">
        <f t="array" aca="1" ref="P929" ca="1">INDEX($D$4:$I$15,P$3,1)+BETAINV(RAND(),INDEX($D$4:$I$15,P$3,5),INDEX($D$4:$I$15,P$3,6))*(INDEX($D$4:$I$15,P$3,2)-INDEX($D$4:$I$15,P$3,1))</f>
        <v>852.96508062145699</v>
      </c>
      <c r="Q929" cm="1">
        <f t="array" aca="1" ref="Q929" ca="1">INDEX($D$4:$I$15,Q$3,1)+BETAINV(RAND(),INDEX($D$4:$I$15,Q$3,5),INDEX($D$4:$I$15,Q$3,6))*(INDEX($D$4:$I$15,Q$3,2)-INDEX($D$4:$I$15,Q$3,1))</f>
        <v>158.29252827724426</v>
      </c>
      <c r="R929" cm="1">
        <f t="array" aca="1" ref="R929" ca="1">INDEX($D$4:$I$15,R$3,1)+BETAINV(RAND(),INDEX($D$4:$I$15,R$3,5),INDEX($D$4:$I$15,R$3,6))*(INDEX($D$4:$I$15,R$3,2)-INDEX($D$4:$I$15,R$3,1))</f>
        <v>590.77801689204216</v>
      </c>
      <c r="S929" cm="1">
        <f t="array" aca="1" ref="S929" ca="1">INDEX($D$4:$I$15,S$3,1)+BETAINV(RAND(),INDEX($D$4:$I$15,S$3,5),INDEX($D$4:$I$15,S$3,6))*(INDEX($D$4:$I$15,S$3,2)-INDEX($D$4:$I$15,S$3,1))</f>
        <v>644.80591751020131</v>
      </c>
      <c r="T929" cm="1">
        <f t="array" aca="1" ref="T929" ca="1">INDEX($D$4:$I$15,T$3,1)+BETAINV(RAND(),INDEX($D$4:$I$15,T$3,5),INDEX($D$4:$I$15,T$3,6))*(INDEX($D$4:$I$15,T$3,2)-INDEX($D$4:$I$15,T$3,1))</f>
        <v>955.74968284651993</v>
      </c>
      <c r="U929" cm="1">
        <f t="array" aca="1" ref="U929" ca="1">INDEX($D$4:$I$15,U$3,1)+BETAINV(RAND(),INDEX($D$4:$I$15,U$3,5),INDEX($D$4:$I$15,U$3,6))*(INDEX($D$4:$I$15,U$3,2)-INDEX($D$4:$I$15,U$3,1))</f>
        <v>315.91595713183324</v>
      </c>
      <c r="V929" cm="1">
        <f t="array" aca="1" ref="V929" ca="1">INDEX($D$4:$I$15,V$3,1)+BETAINV(RAND(),INDEX($D$4:$I$15,V$3,5),INDEX($D$4:$I$15,V$3,6))*(INDEX($D$4:$I$15,V$3,2)-INDEX($D$4:$I$15,V$3,1))</f>
        <v>111.26271665998117</v>
      </c>
      <c r="W929" cm="1">
        <f t="array" aca="1" ref="W929" ca="1">INDEX($D$4:$I$15,W$3,1)+BETAINV(RAND(),INDEX($D$4:$I$15,W$3,5),INDEX($D$4:$I$15,W$3,6))*(INDEX($D$4:$I$15,W$3,2)-INDEX($D$4:$I$15,W$3,1))</f>
        <v>356.74539825532082</v>
      </c>
      <c r="X929" cm="1">
        <f t="array" aca="1" ref="X929" ca="1">INDEX($D$4:$I$15,X$3,1)+BETAINV(RAND(),INDEX($D$4:$I$15,X$3,5),INDEX($D$4:$I$15,X$3,6))*(INDEX($D$4:$I$15,X$3,2)-INDEX($D$4:$I$15,X$3,1))</f>
        <v>1628.4632832735219</v>
      </c>
      <c r="Z929">
        <v>926</v>
      </c>
      <c r="AA929" cm="1">
        <f t="array" aca="1" ref="AA929" ca="1">INDEX($D$20:$I$31,AA$3,1)+BETAINV(RAND(),INDEX($D$20:$I$31,AA$3,5),INDEX($D$20:$I$31,AA$3,6))*(INDEX($D$20:$I$31,AA$3,2)-INDEX($D$20:$I$31,AA$3,1))</f>
        <v>89.45528776997331</v>
      </c>
      <c r="AB929" cm="1">
        <f t="array" aca="1" ref="AB929" ca="1">INDEX($D$20:$I$31,AB$3,1)+BETAINV(RAND(),INDEX($D$20:$I$31,AB$3,5),INDEX($D$20:$I$31,AB$3,6))*(INDEX($D$20:$I$31,AB$3,2)-INDEX($D$20:$I$31,AB$3,1))</f>
        <v>89.909776164753268</v>
      </c>
      <c r="AC929" cm="1">
        <f t="array" aca="1" ref="AC929" ca="1">INDEX($D$20:$I$31,AC$3,1)+BETAINV(RAND(),INDEX($D$20:$I$31,AC$3,5),INDEX($D$20:$I$31,AC$3,6))*(INDEX($D$20:$I$31,AC$3,2)-INDEX($D$20:$I$31,AC$3,1))</f>
        <v>103.30350772827993</v>
      </c>
      <c r="AD929" cm="1">
        <f t="array" aca="1" ref="AD929" ca="1">INDEX($D$20:$I$31,AD$3,1)+BETAINV(RAND(),INDEX($D$20:$I$31,AD$3,5),INDEX($D$20:$I$31,AD$3,6))*(INDEX($D$20:$I$31,AD$3,2)-INDEX($D$20:$I$31,AD$3,1))</f>
        <v>585.57494558782207</v>
      </c>
      <c r="AE929" cm="1">
        <f t="array" aca="1" ref="AE929" ca="1">INDEX($D$20:$I$31,AE$3,1)+BETAINV(RAND(),INDEX($D$20:$I$31,AE$3,5),INDEX($D$20:$I$31,AE$3,6))*(INDEX($D$20:$I$31,AE$3,2)-INDEX($D$20:$I$31,AE$3,1))</f>
        <v>301.38242100140258</v>
      </c>
      <c r="AF929" cm="1">
        <f t="array" aca="1" ref="AF929" ca="1">INDEX($D$20:$I$31,AF$3,1)+BETAINV(RAND(),INDEX($D$20:$I$31,AF$3,5),INDEX($D$20:$I$31,AF$3,6))*(INDEX($D$20:$I$31,AF$3,2)-INDEX($D$20:$I$31,AF$3,1))</f>
        <v>151.84318862695312</v>
      </c>
      <c r="AG929" cm="1">
        <f t="array" aca="1" ref="AG929" ca="1">INDEX($D$20:$I$31,AG$3,1)+BETAINV(RAND(),INDEX($D$20:$I$31,AG$3,5),INDEX($D$20:$I$31,AG$3,6))*(INDEX($D$20:$I$31,AG$3,2)-INDEX($D$20:$I$31,AG$3,1))</f>
        <v>772.30928187240477</v>
      </c>
      <c r="AH929" cm="1">
        <f t="array" aca="1" ref="AH929" ca="1">INDEX($D$20:$I$31,AH$3,1)+BETAINV(RAND(),INDEX($D$20:$I$31,AH$3,5),INDEX($D$20:$I$31,AH$3,6))*(INDEX($D$20:$I$31,AH$3,2)-INDEX($D$20:$I$31,AH$3,1))</f>
        <v>744.7313195324607</v>
      </c>
      <c r="AI929" cm="1">
        <f t="array" aca="1" ref="AI929" ca="1">INDEX($D$20:$I$31,AI$3,1)+BETAINV(RAND(),INDEX($D$20:$I$31,AI$3,5),INDEX($D$20:$I$31,AI$3,6))*(INDEX($D$20:$I$31,AI$3,2)-INDEX($D$20:$I$31,AI$3,1))</f>
        <v>431.79779362038903</v>
      </c>
      <c r="AJ929" cm="1">
        <f t="array" aca="1" ref="AJ929" ca="1">INDEX($D$20:$I$31,AJ$3,1)+BETAINV(RAND(),INDEX($D$20:$I$31,AJ$3,5),INDEX($D$20:$I$31,AJ$3,6))*(INDEX($D$20:$I$31,AJ$3,2)-INDEX($D$20:$I$31,AJ$3,1))</f>
        <v>204.72576154435001</v>
      </c>
      <c r="AK929" cm="1">
        <f t="array" aca="1" ref="AK929" ca="1">INDEX($D$20:$I$31,AK$3,1)+BETAINV(RAND(),INDEX($D$20:$I$31,AK$3,5),INDEX($D$20:$I$31,AK$3,6))*(INDEX($D$20:$I$31,AK$3,2)-INDEX($D$20:$I$31,AK$3,1))</f>
        <v>267.6603830948178</v>
      </c>
      <c r="AL929" cm="1">
        <f t="array" aca="1" ref="AL929" ca="1">INDEX($D$20:$I$31,AL$3,1)+BETAINV(RAND(),INDEX($D$20:$I$31,AL$3,5),INDEX($D$20:$I$31,AL$3,6))*(INDEX($D$20:$I$31,AL$3,2)-INDEX($D$20:$I$31,AL$3,1))</f>
        <v>360.53569234426578</v>
      </c>
      <c r="AN929">
        <v>926</v>
      </c>
      <c r="AO929" s="13" cm="1">
        <f t="array" aca="1" ref="AO929" ca="1">INDEX($D$36:$I$47,AO$3,1)+BETAINV(RAND(),INDEX($D$36:$I$47,AO$3,5),INDEX($D$36:$I$47,AO$3,6))*(INDEX($D$36:$I$47,AO$3,2)-INDEX($D$36:$I$47,AO$3,1))</f>
        <v>103.53514082092124</v>
      </c>
      <c r="AP929" s="13" cm="1">
        <f t="array" aca="1" ref="AP929" ca="1">INDEX($D$36:$I$47,AP$3,1)+BETAINV(RAND(),INDEX($D$36:$I$47,AP$3,5),INDEX($D$36:$I$47,AP$3,6))*(INDEX($D$36:$I$47,AP$3,2)-INDEX($D$36:$I$47,AP$3,1))</f>
        <v>92.394593591654967</v>
      </c>
      <c r="AQ929" s="13" cm="1">
        <f t="array" aca="1" ref="AQ929" ca="1">INDEX($D$36:$I$47,AQ$3,1)+BETAINV(RAND(),INDEX($D$36:$I$47,AQ$3,5),INDEX($D$36:$I$47,AQ$3,6))*(INDEX($D$36:$I$47,AQ$3,2)-INDEX($D$36:$I$47,AQ$3,1))</f>
        <v>223.01949320457203</v>
      </c>
      <c r="AR929" s="13" cm="1">
        <f t="array" aca="1" ref="AR929" ca="1">INDEX($D$36:$I$47,AR$3,1)+BETAINV(RAND(),INDEX($D$36:$I$47,AR$3,5),INDEX($D$36:$I$47,AR$3,6))*(INDEX($D$36:$I$47,AR$3,2)-INDEX($D$36:$I$47,AR$3,1))</f>
        <v>299.91766172312526</v>
      </c>
      <c r="AS929" s="13" cm="1">
        <f t="array" aca="1" ref="AS929" ca="1">INDEX($D$36:$I$47,AS$3,1)+BETAINV(RAND(),INDEX($D$36:$I$47,AS$3,5),INDEX($D$36:$I$47,AS$3,6))*(INDEX($D$36:$I$47,AS$3,2)-INDEX($D$36:$I$47,AS$3,1))</f>
        <v>568.79579980653853</v>
      </c>
      <c r="AT929" s="13" cm="1">
        <f t="array" aca="1" ref="AT929" ca="1">INDEX($D$36:$I$47,AT$3,1)+BETAINV(RAND(),INDEX($D$36:$I$47,AT$3,5),INDEX($D$36:$I$47,AT$3,6))*(INDEX($D$36:$I$47,AT$3,2)-INDEX($D$36:$I$47,AT$3,1))</f>
        <v>166.43184949142127</v>
      </c>
      <c r="AU929" s="13" cm="1">
        <f t="array" aca="1" ref="AU929" ca="1">INDEX($D$36:$I$47,AU$3,1)+BETAINV(RAND(),INDEX($D$36:$I$47,AU$3,5),INDEX($D$36:$I$47,AU$3,6))*(INDEX($D$36:$I$47,AU$3,2)-INDEX($D$36:$I$47,AU$3,1))</f>
        <v>268.78377095310196</v>
      </c>
      <c r="AV929" s="13" cm="1">
        <f t="array" aca="1" ref="AV929" ca="1">INDEX($D$36:$I$47,AV$3,1)+BETAINV(RAND(),INDEX($D$36:$I$47,AV$3,5),INDEX($D$36:$I$47,AV$3,6))*(INDEX($D$36:$I$47,AV$3,2)-INDEX($D$36:$I$47,AV$3,1))</f>
        <v>675.54792797408163</v>
      </c>
      <c r="AW929" s="13" cm="1">
        <f t="array" aca="1" ref="AW929" ca="1">INDEX($D$36:$I$47,AW$3,1)+BETAINV(RAND(),INDEX($D$36:$I$47,AW$3,5),INDEX($D$36:$I$47,AW$3,6))*(INDEX($D$36:$I$47,AW$3,2)-INDEX($D$36:$I$47,AW$3,1))</f>
        <v>498.5707857521511</v>
      </c>
      <c r="AX929" s="13" cm="1">
        <f t="array" aca="1" ref="AX929" ca="1">INDEX($D$36:$I$47,AX$3,1)+BETAINV(RAND(),INDEX($D$36:$I$47,AX$3,5),INDEX($D$36:$I$47,AX$3,6))*(INDEX($D$36:$I$47,AX$3,2)-INDEX($D$36:$I$47,AX$3,1))</f>
        <v>420.428919639843</v>
      </c>
      <c r="AY929" s="13" cm="1">
        <f t="array" aca="1" ref="AY929" ca="1">INDEX($D$36:$I$47,AY$3,1)+BETAINV(RAND(),INDEX($D$36:$I$47,AY$3,5),INDEX($D$36:$I$47,AY$3,6))*(INDEX($D$36:$I$47,AY$3,2)-INDEX($D$36:$I$47,AY$3,1))</f>
        <v>137.86190079178346</v>
      </c>
      <c r="AZ929" s="13" cm="1">
        <f t="array" aca="1" ref="AZ929" ca="1">INDEX($D$36:$I$47,AZ$3,1)+BETAINV(RAND(),INDEX($D$36:$I$47,AZ$3,5),INDEX($D$36:$I$47,AZ$3,6))*(INDEX($D$36:$I$47,AZ$3,2)-INDEX($D$36:$I$47,AZ$3,1))</f>
        <v>377.04083198043054</v>
      </c>
      <c r="BC929">
        <v>926</v>
      </c>
      <c r="BD929" cm="1">
        <f t="array" aca="1" ref="BD929" ca="1">INDEX($D$52:$I$63,BD$3,1)+BETAINV(RAND(),INDEX($D$52:$I$63,BD$3,5),INDEX($D$52:$I$63,BD$3,6))*(INDEX($D$52:$I$63,BD$3,2)-INDEX(D$52:I$63,BD$3,1))</f>
        <v>58.002294353404963</v>
      </c>
      <c r="BE929" cm="1">
        <f t="array" aca="1" ref="BE929" ca="1">INDEX($D$52:$I$63,BE$3,1)+BETAINV(RAND(),INDEX($D$52:$I$63,BE$3,5),INDEX($D$52:$I$63,BE$3,6))*(INDEX($D$52:$I$63,BE$3,2)-INDEX(E$52:J$63,BE$3,1))</f>
        <v>47.52000000000001</v>
      </c>
      <c r="BF929" cm="1">
        <f t="array" aca="1" ref="BF929" ca="1">INDEX($D$52:$I$63,BF$3,1)+BETAINV(RAND(),INDEX($D$52:$I$63,BF$3,5),INDEX($D$52:$I$63,BF$3,6))*(INDEX($D$52:$I$63,BF$3,2)-INDEX(F$52:K$63,BF$3,1))</f>
        <v>35.962321602265902</v>
      </c>
      <c r="BG929" cm="1">
        <f t="array" aca="1" ref="BG929" ca="1">INDEX($D$52:$I$63,BG$3,1)+BETAINV(RAND(),INDEX($D$52:$I$63,BG$3,5),INDEX($D$52:$I$63,BG$3,6))*(INDEX($D$52:$I$63,BG$3,2)-INDEX(G$52:L$63,BG$3,1))</f>
        <v>261.44113575628961</v>
      </c>
      <c r="BH929" cm="1">
        <f t="array" aca="1" ref="BH929" ca="1">INDEX($D$52:$I$63,BH$3,1)+BETAINV(RAND(),INDEX($D$52:$I$63,BH$3,5),INDEX($D$52:$I$63,BH$3,6))*(INDEX($D$52:$I$63,BH$3,2)-INDEX(H$52:M$63,BH$3,1))</f>
        <v>212.83215207940987</v>
      </c>
      <c r="BI929" cm="1">
        <f t="array" aca="1" ref="BI929" ca="1">INDEX($D$52:$I$63,BI$3,1)+BETAINV(RAND(),INDEX($D$52:$I$63,BI$3,5),INDEX($D$52:$I$63,BI$3,6))*(INDEX($D$52:$I$63,BI$3,2)-INDEX(I$52:N$63,BI$3,1))</f>
        <v>105.15215692333861</v>
      </c>
      <c r="BJ929" cm="1">
        <f t="array" aca="1" ref="BJ929" ca="1">INDEX($D$52:$I$63,BJ$3,1)+BETAINV(RAND(),INDEX($D$52:$I$63,BJ$3,5),INDEX($D$52:$I$63,BJ$3,6))*(INDEX($D$52:$I$63,BJ$3,2)-INDEX(J$52:O$63,BJ$3,1))</f>
        <v>329.76936508085879</v>
      </c>
      <c r="BK929" cm="1">
        <f t="array" aca="1" ref="BK929" ca="1">INDEX($D$52:$I$63,BK$3,1)+BETAINV(RAND(),INDEX($D$52:$I$63,BK$3,5),INDEX($D$52:$I$63,BK$3,6))*(INDEX($D$52:$I$63,BK$3,2)-INDEX(K$52:P$63,BK$3,1))</f>
        <v>372.14244071449588</v>
      </c>
      <c r="BL929" cm="1">
        <f t="array" aca="1" ref="BL929" ca="1">INDEX($D$52:$I$63,BL$3,1)+BETAINV(RAND(),INDEX($D$52:$I$63,BL$3,5),INDEX($D$52:$I$63,BL$3,6))*(INDEX($D$52:$I$63,BL$3,2)-INDEX(L$52:Q$63,BL$3,1))</f>
        <v>294.4006033472491</v>
      </c>
      <c r="BM929" cm="1">
        <f t="array" aca="1" ref="BM929" ca="1">INDEX($D$52:$I$63,BM$3,1)+BETAINV(RAND(),INDEX($D$52:$I$63,BM$3,5),INDEX($D$52:$I$63,BM$3,6))*(INDEX($D$52:$I$63,BM$3,2)-INDEX(M$52:R$63,BM$3,1))</f>
        <v>5.8639686705745362</v>
      </c>
      <c r="BN929" cm="1">
        <f t="array" aca="1" ref="BN929" ca="1">INDEX($D$52:$I$63,BN$3,1)+BETAINV(RAND(),INDEX($D$52:$I$63,BN$3,5),INDEX($D$52:$I$63,BN$3,6))*(INDEX($D$52:$I$63,BN$3,2)-INDEX(N$52:S$63,BN$3,1))</f>
        <v>105.03280328361168</v>
      </c>
      <c r="BO929" cm="1">
        <f t="array" aca="1" ref="BO929" ca="1">INDEX($D$52:$I$63,BO$3,1)+BETAINV(RAND(),INDEX($D$52:$I$63,BO$3,5),INDEX($D$52:$I$63,BO$3,6))*(INDEX($D$52:$I$63,BO$3,2)-INDEX(O$52:T$63,BO$3,1))</f>
        <v>377.98718222077315</v>
      </c>
    </row>
    <row r="930" spans="12:67" x14ac:dyDescent="0.25">
      <c r="L930">
        <v>927</v>
      </c>
      <c r="M930" cm="1">
        <f t="array" aca="1" ref="M930" ca="1">INDEX($D$4:$I$15,M$3,1)+BETAINV(RAND(),INDEX($D$4:$I$15,M$3,5),INDEX($D$4:$I$15,M$3,6))*(INDEX($D$4:$I$15,M$3,2)-INDEX($D$4:$I$15,M$3,1))</f>
        <v>250.13663351570128</v>
      </c>
      <c r="N930" cm="1">
        <f t="array" aca="1" ref="N930" ca="1">INDEX($D$4:$I$15,N$3,1)+BETAINV(RAND(),INDEX($D$4:$I$15,N$3,5),INDEX($D$4:$I$15,N$3,6))*(INDEX($D$4:$I$15,N$3,2)-INDEX($D$4:$I$15,N$3,1))</f>
        <v>178.67060203649589</v>
      </c>
      <c r="O930" cm="1">
        <f t="array" aca="1" ref="O930" ca="1">INDEX($D$4:$I$15,O$3,1)+BETAINV(RAND(),INDEX($D$4:$I$15,O$3,5),INDEX($D$4:$I$15,O$3,6))*(INDEX($D$4:$I$15,O$3,2)-INDEX($D$4:$I$15,O$3,1))</f>
        <v>54.823364045352747</v>
      </c>
      <c r="P930" cm="1">
        <f t="array" aca="1" ref="P930" ca="1">INDEX($D$4:$I$15,P$3,1)+BETAINV(RAND(),INDEX($D$4:$I$15,P$3,5),INDEX($D$4:$I$15,P$3,6))*(INDEX($D$4:$I$15,P$3,2)-INDEX($D$4:$I$15,P$3,1))</f>
        <v>803.99409090243626</v>
      </c>
      <c r="Q930" cm="1">
        <f t="array" aca="1" ref="Q930" ca="1">INDEX($D$4:$I$15,Q$3,1)+BETAINV(RAND(),INDEX($D$4:$I$15,Q$3,5),INDEX($D$4:$I$15,Q$3,6))*(INDEX($D$4:$I$15,Q$3,2)-INDEX($D$4:$I$15,Q$3,1))</f>
        <v>175.68499254519679</v>
      </c>
      <c r="R930" cm="1">
        <f t="array" aca="1" ref="R930" ca="1">INDEX($D$4:$I$15,R$3,1)+BETAINV(RAND(),INDEX($D$4:$I$15,R$3,5),INDEX($D$4:$I$15,R$3,6))*(INDEX($D$4:$I$15,R$3,2)-INDEX($D$4:$I$15,R$3,1))</f>
        <v>502.90460743887331</v>
      </c>
      <c r="S930" cm="1">
        <f t="array" aca="1" ref="S930" ca="1">INDEX($D$4:$I$15,S$3,1)+BETAINV(RAND(),INDEX($D$4:$I$15,S$3,5),INDEX($D$4:$I$15,S$3,6))*(INDEX($D$4:$I$15,S$3,2)-INDEX($D$4:$I$15,S$3,1))</f>
        <v>768.39675592410219</v>
      </c>
      <c r="T930" cm="1">
        <f t="array" aca="1" ref="T930" ca="1">INDEX($D$4:$I$15,T$3,1)+BETAINV(RAND(),INDEX($D$4:$I$15,T$3,5),INDEX($D$4:$I$15,T$3,6))*(INDEX($D$4:$I$15,T$3,2)-INDEX($D$4:$I$15,T$3,1))</f>
        <v>848.09153819068422</v>
      </c>
      <c r="U930" cm="1">
        <f t="array" aca="1" ref="U930" ca="1">INDEX($D$4:$I$15,U$3,1)+BETAINV(RAND(),INDEX($D$4:$I$15,U$3,5),INDEX($D$4:$I$15,U$3,6))*(INDEX($D$4:$I$15,U$3,2)-INDEX($D$4:$I$15,U$3,1))</f>
        <v>248.35560587727352</v>
      </c>
      <c r="V930" cm="1">
        <f t="array" aca="1" ref="V930" ca="1">INDEX($D$4:$I$15,V$3,1)+BETAINV(RAND(),INDEX($D$4:$I$15,V$3,5),INDEX($D$4:$I$15,V$3,6))*(INDEX($D$4:$I$15,V$3,2)-INDEX($D$4:$I$15,V$3,1))</f>
        <v>106.24076773972949</v>
      </c>
      <c r="W930" cm="1">
        <f t="array" aca="1" ref="W930" ca="1">INDEX($D$4:$I$15,W$3,1)+BETAINV(RAND(),INDEX($D$4:$I$15,W$3,5),INDEX($D$4:$I$15,W$3,6))*(INDEX($D$4:$I$15,W$3,2)-INDEX($D$4:$I$15,W$3,1))</f>
        <v>358.89244999323972</v>
      </c>
      <c r="X930" cm="1">
        <f t="array" aca="1" ref="X930" ca="1">INDEX($D$4:$I$15,X$3,1)+BETAINV(RAND(),INDEX($D$4:$I$15,X$3,5),INDEX($D$4:$I$15,X$3,6))*(INDEX($D$4:$I$15,X$3,2)-INDEX($D$4:$I$15,X$3,1))</f>
        <v>1299.5366232510301</v>
      </c>
      <c r="Z930">
        <v>927</v>
      </c>
      <c r="AA930" cm="1">
        <f t="array" aca="1" ref="AA930" ca="1">INDEX($D$20:$I$31,AA$3,1)+BETAINV(RAND(),INDEX($D$20:$I$31,AA$3,5),INDEX($D$20:$I$31,AA$3,6))*(INDEX($D$20:$I$31,AA$3,2)-INDEX($D$20:$I$31,AA$3,1))</f>
        <v>92.239442693356423</v>
      </c>
      <c r="AB930" cm="1">
        <f t="array" aca="1" ref="AB930" ca="1">INDEX($D$20:$I$31,AB$3,1)+BETAINV(RAND(),INDEX($D$20:$I$31,AB$3,5),INDEX($D$20:$I$31,AB$3,6))*(INDEX($D$20:$I$31,AB$3,2)-INDEX($D$20:$I$31,AB$3,1))</f>
        <v>109.59313682487564</v>
      </c>
      <c r="AC930" cm="1">
        <f t="array" aca="1" ref="AC930" ca="1">INDEX($D$20:$I$31,AC$3,1)+BETAINV(RAND(),INDEX($D$20:$I$31,AC$3,5),INDEX($D$20:$I$31,AC$3,6))*(INDEX($D$20:$I$31,AC$3,2)-INDEX($D$20:$I$31,AC$3,1))</f>
        <v>98.625118409098732</v>
      </c>
      <c r="AD930" cm="1">
        <f t="array" aca="1" ref="AD930" ca="1">INDEX($D$20:$I$31,AD$3,1)+BETAINV(RAND(),INDEX($D$20:$I$31,AD$3,5),INDEX($D$20:$I$31,AD$3,6))*(INDEX($D$20:$I$31,AD$3,2)-INDEX($D$20:$I$31,AD$3,1))</f>
        <v>576.5472921605201</v>
      </c>
      <c r="AE930" cm="1">
        <f t="array" aca="1" ref="AE930" ca="1">INDEX($D$20:$I$31,AE$3,1)+BETAINV(RAND(),INDEX($D$20:$I$31,AE$3,5),INDEX($D$20:$I$31,AE$3,6))*(INDEX($D$20:$I$31,AE$3,2)-INDEX($D$20:$I$31,AE$3,1))</f>
        <v>274.88723879307776</v>
      </c>
      <c r="AF930" cm="1">
        <f t="array" aca="1" ref="AF930" ca="1">INDEX($D$20:$I$31,AF$3,1)+BETAINV(RAND(),INDEX($D$20:$I$31,AF$3,5),INDEX($D$20:$I$31,AF$3,6))*(INDEX($D$20:$I$31,AF$3,2)-INDEX($D$20:$I$31,AF$3,1))</f>
        <v>143.7001369095226</v>
      </c>
      <c r="AG930" cm="1">
        <f t="array" aca="1" ref="AG930" ca="1">INDEX($D$20:$I$31,AG$3,1)+BETAINV(RAND(),INDEX($D$20:$I$31,AG$3,5),INDEX($D$20:$I$31,AG$3,6))*(INDEX($D$20:$I$31,AG$3,2)-INDEX($D$20:$I$31,AG$3,1))</f>
        <v>834.44857984117607</v>
      </c>
      <c r="AH930" cm="1">
        <f t="array" aca="1" ref="AH930" ca="1">INDEX($D$20:$I$31,AH$3,1)+BETAINV(RAND(),INDEX($D$20:$I$31,AH$3,5),INDEX($D$20:$I$31,AH$3,6))*(INDEX($D$20:$I$31,AH$3,2)-INDEX($D$20:$I$31,AH$3,1))</f>
        <v>817.04977694555055</v>
      </c>
      <c r="AI930" cm="1">
        <f t="array" aca="1" ref="AI930" ca="1">INDEX($D$20:$I$31,AI$3,1)+BETAINV(RAND(),INDEX($D$20:$I$31,AI$3,5),INDEX($D$20:$I$31,AI$3,6))*(INDEX($D$20:$I$31,AI$3,2)-INDEX($D$20:$I$31,AI$3,1))</f>
        <v>387.43494089738476</v>
      </c>
      <c r="AJ930" cm="1">
        <f t="array" aca="1" ref="AJ930" ca="1">INDEX($D$20:$I$31,AJ$3,1)+BETAINV(RAND(),INDEX($D$20:$I$31,AJ$3,5),INDEX($D$20:$I$31,AJ$3,6))*(INDEX($D$20:$I$31,AJ$3,2)-INDEX($D$20:$I$31,AJ$3,1))</f>
        <v>225.82380794735317</v>
      </c>
      <c r="AK930" cm="1">
        <f t="array" aca="1" ref="AK930" ca="1">INDEX($D$20:$I$31,AK$3,1)+BETAINV(RAND(),INDEX($D$20:$I$31,AK$3,5),INDEX($D$20:$I$31,AK$3,6))*(INDEX($D$20:$I$31,AK$3,2)-INDEX($D$20:$I$31,AK$3,1))</f>
        <v>261.44579934064075</v>
      </c>
      <c r="AL930" cm="1">
        <f t="array" aca="1" ref="AL930" ca="1">INDEX($D$20:$I$31,AL$3,1)+BETAINV(RAND(),INDEX($D$20:$I$31,AL$3,5),INDEX($D$20:$I$31,AL$3,6))*(INDEX($D$20:$I$31,AL$3,2)-INDEX($D$20:$I$31,AL$3,1))</f>
        <v>394.60509869932429</v>
      </c>
      <c r="AN930">
        <v>927</v>
      </c>
      <c r="AO930" s="13" cm="1">
        <f t="array" aca="1" ref="AO930" ca="1">INDEX($D$36:$I$47,AO$3,1)+BETAINV(RAND(),INDEX($D$36:$I$47,AO$3,5),INDEX($D$36:$I$47,AO$3,6))*(INDEX($D$36:$I$47,AO$3,2)-INDEX($D$36:$I$47,AO$3,1))</f>
        <v>102.07908311189374</v>
      </c>
      <c r="AP930" s="13" cm="1">
        <f t="array" aca="1" ref="AP930" ca="1">INDEX($D$36:$I$47,AP$3,1)+BETAINV(RAND(),INDEX($D$36:$I$47,AP$3,5),INDEX($D$36:$I$47,AP$3,6))*(INDEX($D$36:$I$47,AP$3,2)-INDEX($D$36:$I$47,AP$3,1))</f>
        <v>101.76614763882141</v>
      </c>
      <c r="AQ930" s="13" cm="1">
        <f t="array" aca="1" ref="AQ930" ca="1">INDEX($D$36:$I$47,AQ$3,1)+BETAINV(RAND(),INDEX($D$36:$I$47,AQ$3,5),INDEX($D$36:$I$47,AQ$3,6))*(INDEX($D$36:$I$47,AQ$3,2)-INDEX($D$36:$I$47,AQ$3,1))</f>
        <v>229.03580189567768</v>
      </c>
      <c r="AR930" s="13" cm="1">
        <f t="array" aca="1" ref="AR930" ca="1">INDEX($D$36:$I$47,AR$3,1)+BETAINV(RAND(),INDEX($D$36:$I$47,AR$3,5),INDEX($D$36:$I$47,AR$3,6))*(INDEX($D$36:$I$47,AR$3,2)-INDEX($D$36:$I$47,AR$3,1))</f>
        <v>319.34307671669779</v>
      </c>
      <c r="AS930" s="13" cm="1">
        <f t="array" aca="1" ref="AS930" ca="1">INDEX($D$36:$I$47,AS$3,1)+BETAINV(RAND(),INDEX($D$36:$I$47,AS$3,5),INDEX($D$36:$I$47,AS$3,6))*(INDEX($D$36:$I$47,AS$3,2)-INDEX($D$36:$I$47,AS$3,1))</f>
        <v>624.66525751829863</v>
      </c>
      <c r="AT930" s="13" cm="1">
        <f t="array" aca="1" ref="AT930" ca="1">INDEX($D$36:$I$47,AT$3,1)+BETAINV(RAND(),INDEX($D$36:$I$47,AT$3,5),INDEX($D$36:$I$47,AT$3,6))*(INDEX($D$36:$I$47,AT$3,2)-INDEX($D$36:$I$47,AT$3,1))</f>
        <v>150.55328238362455</v>
      </c>
      <c r="AU930" s="13" cm="1">
        <f t="array" aca="1" ref="AU930" ca="1">INDEX($D$36:$I$47,AU$3,1)+BETAINV(RAND(),INDEX($D$36:$I$47,AU$3,5),INDEX($D$36:$I$47,AU$3,6))*(INDEX($D$36:$I$47,AU$3,2)-INDEX($D$36:$I$47,AU$3,1))</f>
        <v>303.40194635880448</v>
      </c>
      <c r="AV930" s="13" cm="1">
        <f t="array" aca="1" ref="AV930" ca="1">INDEX($D$36:$I$47,AV$3,1)+BETAINV(RAND(),INDEX($D$36:$I$47,AV$3,5),INDEX($D$36:$I$47,AV$3,6))*(INDEX($D$36:$I$47,AV$3,2)-INDEX($D$36:$I$47,AV$3,1))</f>
        <v>668.63459006585958</v>
      </c>
      <c r="AW930" s="13" cm="1">
        <f t="array" aca="1" ref="AW930" ca="1">INDEX($D$36:$I$47,AW$3,1)+BETAINV(RAND(),INDEX($D$36:$I$47,AW$3,5),INDEX($D$36:$I$47,AW$3,6))*(INDEX($D$36:$I$47,AW$3,2)-INDEX($D$36:$I$47,AW$3,1))</f>
        <v>551.54710166950747</v>
      </c>
      <c r="AX930" s="13" cm="1">
        <f t="array" aca="1" ref="AX930" ca="1">INDEX($D$36:$I$47,AX$3,1)+BETAINV(RAND(),INDEX($D$36:$I$47,AX$3,5),INDEX($D$36:$I$47,AX$3,6))*(INDEX($D$36:$I$47,AX$3,2)-INDEX($D$36:$I$47,AX$3,1))</f>
        <v>440.95559291058305</v>
      </c>
      <c r="AY930" s="13" cm="1">
        <f t="array" aca="1" ref="AY930" ca="1">INDEX($D$36:$I$47,AY$3,1)+BETAINV(RAND(),INDEX($D$36:$I$47,AY$3,5),INDEX($D$36:$I$47,AY$3,6))*(INDEX($D$36:$I$47,AY$3,2)-INDEX($D$36:$I$47,AY$3,1))</f>
        <v>170.42141777814649</v>
      </c>
      <c r="AZ930" s="13" cm="1">
        <f t="array" aca="1" ref="AZ930" ca="1">INDEX($D$36:$I$47,AZ$3,1)+BETAINV(RAND(),INDEX($D$36:$I$47,AZ$3,5),INDEX($D$36:$I$47,AZ$3,6))*(INDEX($D$36:$I$47,AZ$3,2)-INDEX($D$36:$I$47,AZ$3,1))</f>
        <v>414.49555717346936</v>
      </c>
      <c r="BC930">
        <v>927</v>
      </c>
      <c r="BD930" cm="1">
        <f t="array" aca="1" ref="BD930" ca="1">INDEX($D$52:$I$63,BD$3,1)+BETAINV(RAND(),INDEX($D$52:$I$63,BD$3,5),INDEX($D$52:$I$63,BD$3,6))*(INDEX($D$52:$I$63,BD$3,2)-INDEX(D$52:I$63,BD$3,1))</f>
        <v>64.007075743715021</v>
      </c>
      <c r="BE930" cm="1">
        <f t="array" aca="1" ref="BE930" ca="1">INDEX($D$52:$I$63,BE$3,1)+BETAINV(RAND(),INDEX($D$52:$I$63,BE$3,5),INDEX($D$52:$I$63,BE$3,6))*(INDEX($D$52:$I$63,BE$3,2)-INDEX(E$52:J$63,BE$3,1))</f>
        <v>47.52000000000001</v>
      </c>
      <c r="BF930" cm="1">
        <f t="array" aca="1" ref="BF930" ca="1">INDEX($D$52:$I$63,BF$3,1)+BETAINV(RAND(),INDEX($D$52:$I$63,BF$3,5),INDEX($D$52:$I$63,BF$3,6))*(INDEX($D$52:$I$63,BF$3,2)-INDEX(F$52:K$63,BF$3,1))</f>
        <v>33.765632059833194</v>
      </c>
      <c r="BG930" cm="1">
        <f t="array" aca="1" ref="BG930" ca="1">INDEX($D$52:$I$63,BG$3,1)+BETAINV(RAND(),INDEX($D$52:$I$63,BG$3,5),INDEX($D$52:$I$63,BG$3,6))*(INDEX($D$52:$I$63,BG$3,2)-INDEX(G$52:L$63,BG$3,1))</f>
        <v>278.8835430827408</v>
      </c>
      <c r="BH930" cm="1">
        <f t="array" aca="1" ref="BH930" ca="1">INDEX($D$52:$I$63,BH$3,1)+BETAINV(RAND(),INDEX($D$52:$I$63,BH$3,5),INDEX($D$52:$I$63,BH$3,6))*(INDEX($D$52:$I$63,BH$3,2)-INDEX(H$52:M$63,BH$3,1))</f>
        <v>175.63967347651584</v>
      </c>
      <c r="BI930" cm="1">
        <f t="array" aca="1" ref="BI930" ca="1">INDEX($D$52:$I$63,BI$3,1)+BETAINV(RAND(),INDEX($D$52:$I$63,BI$3,5),INDEX($D$52:$I$63,BI$3,6))*(INDEX($D$52:$I$63,BI$3,2)-INDEX(I$52:N$63,BI$3,1))</f>
        <v>153.93708393407607</v>
      </c>
      <c r="BJ930" cm="1">
        <f t="array" aca="1" ref="BJ930" ca="1">INDEX($D$52:$I$63,BJ$3,1)+BETAINV(RAND(),INDEX($D$52:$I$63,BJ$3,5),INDEX($D$52:$I$63,BJ$3,6))*(INDEX($D$52:$I$63,BJ$3,2)-INDEX(J$52:O$63,BJ$3,1))</f>
        <v>330.90754566870481</v>
      </c>
      <c r="BK930" cm="1">
        <f t="array" aca="1" ref="BK930" ca="1">INDEX($D$52:$I$63,BK$3,1)+BETAINV(RAND(),INDEX($D$52:$I$63,BK$3,5),INDEX($D$52:$I$63,BK$3,6))*(INDEX($D$52:$I$63,BK$3,2)-INDEX(K$52:P$63,BK$3,1))</f>
        <v>498.2165953248624</v>
      </c>
      <c r="BL930" cm="1">
        <f t="array" aca="1" ref="BL930" ca="1">INDEX($D$52:$I$63,BL$3,1)+BETAINV(RAND(),INDEX($D$52:$I$63,BL$3,5),INDEX($D$52:$I$63,BL$3,6))*(INDEX($D$52:$I$63,BL$3,2)-INDEX(L$52:Q$63,BL$3,1))</f>
        <v>251.84159030397655</v>
      </c>
      <c r="BM930" cm="1">
        <f t="array" aca="1" ref="BM930" ca="1">INDEX($D$52:$I$63,BM$3,1)+BETAINV(RAND(),INDEX($D$52:$I$63,BM$3,5),INDEX($D$52:$I$63,BM$3,6))*(INDEX($D$52:$I$63,BM$3,2)-INDEX(M$52:R$63,BM$3,1))</f>
        <v>-5.9784984493103082</v>
      </c>
      <c r="BN930" cm="1">
        <f t="array" aca="1" ref="BN930" ca="1">INDEX($D$52:$I$63,BN$3,1)+BETAINV(RAND(),INDEX($D$52:$I$63,BN$3,5),INDEX($D$52:$I$63,BN$3,6))*(INDEX($D$52:$I$63,BN$3,2)-INDEX(N$52:S$63,BN$3,1))</f>
        <v>105.32710165416717</v>
      </c>
      <c r="BO930" cm="1">
        <f t="array" aca="1" ref="BO930" ca="1">INDEX($D$52:$I$63,BO$3,1)+BETAINV(RAND(),INDEX($D$52:$I$63,BO$3,5),INDEX($D$52:$I$63,BO$3,6))*(INDEX($D$52:$I$63,BO$3,2)-INDEX(O$52:T$63,BO$3,1))</f>
        <v>430.34262886257653</v>
      </c>
    </row>
    <row r="931" spans="12:67" x14ac:dyDescent="0.25">
      <c r="L931">
        <v>928</v>
      </c>
      <c r="M931" cm="1">
        <f t="array" aca="1" ref="M931" ca="1">INDEX($D$4:$I$15,M$3,1)+BETAINV(RAND(),INDEX($D$4:$I$15,M$3,5),INDEX($D$4:$I$15,M$3,6))*(INDEX($D$4:$I$15,M$3,2)-INDEX($D$4:$I$15,M$3,1))</f>
        <v>253.54646634055925</v>
      </c>
      <c r="N931" cm="1">
        <f t="array" aca="1" ref="N931" ca="1">INDEX($D$4:$I$15,N$3,1)+BETAINV(RAND(),INDEX($D$4:$I$15,N$3,5),INDEX($D$4:$I$15,N$3,6))*(INDEX($D$4:$I$15,N$3,2)-INDEX($D$4:$I$15,N$3,1))</f>
        <v>185.15599808211672</v>
      </c>
      <c r="O931" cm="1">
        <f t="array" aca="1" ref="O931" ca="1">INDEX($D$4:$I$15,O$3,1)+BETAINV(RAND(),INDEX($D$4:$I$15,O$3,5),INDEX($D$4:$I$15,O$3,6))*(INDEX($D$4:$I$15,O$3,2)-INDEX($D$4:$I$15,O$3,1))</f>
        <v>55.254706022380375</v>
      </c>
      <c r="P931" cm="1">
        <f t="array" aca="1" ref="P931" ca="1">INDEX($D$4:$I$15,P$3,1)+BETAINV(RAND(),INDEX($D$4:$I$15,P$3,5),INDEX($D$4:$I$15,P$3,6))*(INDEX($D$4:$I$15,P$3,2)-INDEX($D$4:$I$15,P$3,1))</f>
        <v>663.86349828386301</v>
      </c>
      <c r="Q931" cm="1">
        <f t="array" aca="1" ref="Q931" ca="1">INDEX($D$4:$I$15,Q$3,1)+BETAINV(RAND(),INDEX($D$4:$I$15,Q$3,5),INDEX($D$4:$I$15,Q$3,6))*(INDEX($D$4:$I$15,Q$3,2)-INDEX($D$4:$I$15,Q$3,1))</f>
        <v>160.83540264442854</v>
      </c>
      <c r="R931" cm="1">
        <f t="array" aca="1" ref="R931" ca="1">INDEX($D$4:$I$15,R$3,1)+BETAINV(RAND(),INDEX($D$4:$I$15,R$3,5),INDEX($D$4:$I$15,R$3,6))*(INDEX($D$4:$I$15,R$3,2)-INDEX($D$4:$I$15,R$3,1))</f>
        <v>459.4565920797487</v>
      </c>
      <c r="S931" cm="1">
        <f t="array" aca="1" ref="S931" ca="1">INDEX($D$4:$I$15,S$3,1)+BETAINV(RAND(),INDEX($D$4:$I$15,S$3,5),INDEX($D$4:$I$15,S$3,6))*(INDEX($D$4:$I$15,S$3,2)-INDEX($D$4:$I$15,S$3,1))</f>
        <v>800.67739305761859</v>
      </c>
      <c r="T931" cm="1">
        <f t="array" aca="1" ref="T931" ca="1">INDEX($D$4:$I$15,T$3,1)+BETAINV(RAND(),INDEX($D$4:$I$15,T$3,5),INDEX($D$4:$I$15,T$3,6))*(INDEX($D$4:$I$15,T$3,2)-INDEX($D$4:$I$15,T$3,1))</f>
        <v>747.48123515488885</v>
      </c>
      <c r="U931" cm="1">
        <f t="array" aca="1" ref="U931" ca="1">INDEX($D$4:$I$15,U$3,1)+BETAINV(RAND(),INDEX($D$4:$I$15,U$3,5),INDEX($D$4:$I$15,U$3,6))*(INDEX($D$4:$I$15,U$3,2)-INDEX($D$4:$I$15,U$3,1))</f>
        <v>294.51724898823858</v>
      </c>
      <c r="V931" cm="1">
        <f t="array" aca="1" ref="V931" ca="1">INDEX($D$4:$I$15,V$3,1)+BETAINV(RAND(),INDEX($D$4:$I$15,V$3,5),INDEX($D$4:$I$15,V$3,6))*(INDEX($D$4:$I$15,V$3,2)-INDEX($D$4:$I$15,V$3,1))</f>
        <v>99.776451469993447</v>
      </c>
      <c r="W931" cm="1">
        <f t="array" aca="1" ref="W931" ca="1">INDEX($D$4:$I$15,W$3,1)+BETAINV(RAND(),INDEX($D$4:$I$15,W$3,5),INDEX($D$4:$I$15,W$3,6))*(INDEX($D$4:$I$15,W$3,2)-INDEX($D$4:$I$15,W$3,1))</f>
        <v>387.67573747612528</v>
      </c>
      <c r="X931" cm="1">
        <f t="array" aca="1" ref="X931" ca="1">INDEX($D$4:$I$15,X$3,1)+BETAINV(RAND(),INDEX($D$4:$I$15,X$3,5),INDEX($D$4:$I$15,X$3,6))*(INDEX($D$4:$I$15,X$3,2)-INDEX($D$4:$I$15,X$3,1))</f>
        <v>1759.6511198066328</v>
      </c>
      <c r="Z931">
        <v>928</v>
      </c>
      <c r="AA931" cm="1">
        <f t="array" aca="1" ref="AA931" ca="1">INDEX($D$20:$I$31,AA$3,1)+BETAINV(RAND(),INDEX($D$20:$I$31,AA$3,5),INDEX($D$20:$I$31,AA$3,6))*(INDEX($D$20:$I$31,AA$3,2)-INDEX($D$20:$I$31,AA$3,1))</f>
        <v>99.634906582451009</v>
      </c>
      <c r="AB931" cm="1">
        <f t="array" aca="1" ref="AB931" ca="1">INDEX($D$20:$I$31,AB$3,1)+BETAINV(RAND(),INDEX($D$20:$I$31,AB$3,5),INDEX($D$20:$I$31,AB$3,6))*(INDEX($D$20:$I$31,AB$3,2)-INDEX($D$20:$I$31,AB$3,1))</f>
        <v>104.08284944543325</v>
      </c>
      <c r="AC931" cm="1">
        <f t="array" aca="1" ref="AC931" ca="1">INDEX($D$20:$I$31,AC$3,1)+BETAINV(RAND(),INDEX($D$20:$I$31,AC$3,5),INDEX($D$20:$I$31,AC$3,6))*(INDEX($D$20:$I$31,AC$3,2)-INDEX($D$20:$I$31,AC$3,1))</f>
        <v>109.89951947613741</v>
      </c>
      <c r="AD931" cm="1">
        <f t="array" aca="1" ref="AD931" ca="1">INDEX($D$20:$I$31,AD$3,1)+BETAINV(RAND(),INDEX($D$20:$I$31,AD$3,5),INDEX($D$20:$I$31,AD$3,6))*(INDEX($D$20:$I$31,AD$3,2)-INDEX($D$20:$I$31,AD$3,1))</f>
        <v>505.61489076165952</v>
      </c>
      <c r="AE931" cm="1">
        <f t="array" aca="1" ref="AE931" ca="1">INDEX($D$20:$I$31,AE$3,1)+BETAINV(RAND(),INDEX($D$20:$I$31,AE$3,5),INDEX($D$20:$I$31,AE$3,6))*(INDEX($D$20:$I$31,AE$3,2)-INDEX($D$20:$I$31,AE$3,1))</f>
        <v>322.31858021823052</v>
      </c>
      <c r="AF931" cm="1">
        <f t="array" aca="1" ref="AF931" ca="1">INDEX($D$20:$I$31,AF$3,1)+BETAINV(RAND(),INDEX($D$20:$I$31,AF$3,5),INDEX($D$20:$I$31,AF$3,6))*(INDEX($D$20:$I$31,AF$3,2)-INDEX($D$20:$I$31,AF$3,1))</f>
        <v>168.62700559597263</v>
      </c>
      <c r="AG931" cm="1">
        <f t="array" aca="1" ref="AG931" ca="1">INDEX($D$20:$I$31,AG$3,1)+BETAINV(RAND(),INDEX($D$20:$I$31,AG$3,5),INDEX($D$20:$I$31,AG$3,6))*(INDEX($D$20:$I$31,AG$3,2)-INDEX($D$20:$I$31,AG$3,1))</f>
        <v>703.78646407302506</v>
      </c>
      <c r="AH931" cm="1">
        <f t="array" aca="1" ref="AH931" ca="1">INDEX($D$20:$I$31,AH$3,1)+BETAINV(RAND(),INDEX($D$20:$I$31,AH$3,5),INDEX($D$20:$I$31,AH$3,6))*(INDEX($D$20:$I$31,AH$3,2)-INDEX($D$20:$I$31,AH$3,1))</f>
        <v>817.66578684043304</v>
      </c>
      <c r="AI931" cm="1">
        <f t="array" aca="1" ref="AI931" ca="1">INDEX($D$20:$I$31,AI$3,1)+BETAINV(RAND(),INDEX($D$20:$I$31,AI$3,5),INDEX($D$20:$I$31,AI$3,6))*(INDEX($D$20:$I$31,AI$3,2)-INDEX($D$20:$I$31,AI$3,1))</f>
        <v>411.51456152438607</v>
      </c>
      <c r="AJ931" cm="1">
        <f t="array" aca="1" ref="AJ931" ca="1">INDEX($D$20:$I$31,AJ$3,1)+BETAINV(RAND(),INDEX($D$20:$I$31,AJ$3,5),INDEX($D$20:$I$31,AJ$3,6))*(INDEX($D$20:$I$31,AJ$3,2)-INDEX($D$20:$I$31,AJ$3,1))</f>
        <v>188.63493340059046</v>
      </c>
      <c r="AK931" cm="1">
        <f t="array" aca="1" ref="AK931" ca="1">INDEX($D$20:$I$31,AK$3,1)+BETAINV(RAND(),INDEX($D$20:$I$31,AK$3,5),INDEX($D$20:$I$31,AK$3,6))*(INDEX($D$20:$I$31,AK$3,2)-INDEX($D$20:$I$31,AK$3,1))</f>
        <v>254.11627671651661</v>
      </c>
      <c r="AL931" cm="1">
        <f t="array" aca="1" ref="AL931" ca="1">INDEX($D$20:$I$31,AL$3,1)+BETAINV(RAND(),INDEX($D$20:$I$31,AL$3,5),INDEX($D$20:$I$31,AL$3,6))*(INDEX($D$20:$I$31,AL$3,2)-INDEX($D$20:$I$31,AL$3,1))</f>
        <v>473.80635483702747</v>
      </c>
      <c r="AN931">
        <v>928</v>
      </c>
      <c r="AO931" s="13" cm="1">
        <f t="array" aca="1" ref="AO931" ca="1">INDEX($D$36:$I$47,AO$3,1)+BETAINV(RAND(),INDEX($D$36:$I$47,AO$3,5),INDEX($D$36:$I$47,AO$3,6))*(INDEX($D$36:$I$47,AO$3,2)-INDEX($D$36:$I$47,AO$3,1))</f>
        <v>93.674415640220857</v>
      </c>
      <c r="AP931" s="13" cm="1">
        <f t="array" aca="1" ref="AP931" ca="1">INDEX($D$36:$I$47,AP$3,1)+BETAINV(RAND(),INDEX($D$36:$I$47,AP$3,5),INDEX($D$36:$I$47,AP$3,6))*(INDEX($D$36:$I$47,AP$3,2)-INDEX($D$36:$I$47,AP$3,1))</f>
        <v>92.703288498498623</v>
      </c>
      <c r="AQ931" s="13" cm="1">
        <f t="array" aca="1" ref="AQ931" ca="1">INDEX($D$36:$I$47,AQ$3,1)+BETAINV(RAND(),INDEX($D$36:$I$47,AQ$3,5),INDEX($D$36:$I$47,AQ$3,6))*(INDEX($D$36:$I$47,AQ$3,2)-INDEX($D$36:$I$47,AQ$3,1))</f>
        <v>192.2640093002733</v>
      </c>
      <c r="AR931" s="13" cm="1">
        <f t="array" aca="1" ref="AR931" ca="1">INDEX($D$36:$I$47,AR$3,1)+BETAINV(RAND(),INDEX($D$36:$I$47,AR$3,5),INDEX($D$36:$I$47,AR$3,6))*(INDEX($D$36:$I$47,AR$3,2)-INDEX($D$36:$I$47,AR$3,1))</f>
        <v>355.14421605069964</v>
      </c>
      <c r="AS931" s="13" cm="1">
        <f t="array" aca="1" ref="AS931" ca="1">INDEX($D$36:$I$47,AS$3,1)+BETAINV(RAND(),INDEX($D$36:$I$47,AS$3,5),INDEX($D$36:$I$47,AS$3,6))*(INDEX($D$36:$I$47,AS$3,2)-INDEX($D$36:$I$47,AS$3,1))</f>
        <v>593.24392701806437</v>
      </c>
      <c r="AT931" s="13" cm="1">
        <f t="array" aca="1" ref="AT931" ca="1">INDEX($D$36:$I$47,AT$3,1)+BETAINV(RAND(),INDEX($D$36:$I$47,AT$3,5),INDEX($D$36:$I$47,AT$3,6))*(INDEX($D$36:$I$47,AT$3,2)-INDEX($D$36:$I$47,AT$3,1))</f>
        <v>140.76869606386327</v>
      </c>
      <c r="AU931" s="13" cm="1">
        <f t="array" aca="1" ref="AU931" ca="1">INDEX($D$36:$I$47,AU$3,1)+BETAINV(RAND(),INDEX($D$36:$I$47,AU$3,5),INDEX($D$36:$I$47,AU$3,6))*(INDEX($D$36:$I$47,AU$3,2)-INDEX($D$36:$I$47,AU$3,1))</f>
        <v>314.29737726679866</v>
      </c>
      <c r="AV931" s="13" cm="1">
        <f t="array" aca="1" ref="AV931" ca="1">INDEX($D$36:$I$47,AV$3,1)+BETAINV(RAND(),INDEX($D$36:$I$47,AV$3,5),INDEX($D$36:$I$47,AV$3,6))*(INDEX($D$36:$I$47,AV$3,2)-INDEX($D$36:$I$47,AV$3,1))</f>
        <v>593.4194239230402</v>
      </c>
      <c r="AW931" s="13" cm="1">
        <f t="array" aca="1" ref="AW931" ca="1">INDEX($D$36:$I$47,AW$3,1)+BETAINV(RAND(),INDEX($D$36:$I$47,AW$3,5),INDEX($D$36:$I$47,AW$3,6))*(INDEX($D$36:$I$47,AW$3,2)-INDEX($D$36:$I$47,AW$3,1))</f>
        <v>489.16408327130466</v>
      </c>
      <c r="AX931" s="13" cm="1">
        <f t="array" aca="1" ref="AX931" ca="1">INDEX($D$36:$I$47,AX$3,1)+BETAINV(RAND(),INDEX($D$36:$I$47,AX$3,5),INDEX($D$36:$I$47,AX$3,6))*(INDEX($D$36:$I$47,AX$3,2)-INDEX($D$36:$I$47,AX$3,1))</f>
        <v>355.99108202790791</v>
      </c>
      <c r="AY931" s="13" cm="1">
        <f t="array" aca="1" ref="AY931" ca="1">INDEX($D$36:$I$47,AY$3,1)+BETAINV(RAND(),INDEX($D$36:$I$47,AY$3,5),INDEX($D$36:$I$47,AY$3,6))*(INDEX($D$36:$I$47,AY$3,2)-INDEX($D$36:$I$47,AY$3,1))</f>
        <v>154.44161074590363</v>
      </c>
      <c r="AZ931" s="13" cm="1">
        <f t="array" aca="1" ref="AZ931" ca="1">INDEX($D$36:$I$47,AZ$3,1)+BETAINV(RAND(),INDEX($D$36:$I$47,AZ$3,5),INDEX($D$36:$I$47,AZ$3,6))*(INDEX($D$36:$I$47,AZ$3,2)-INDEX($D$36:$I$47,AZ$3,1))</f>
        <v>370.26226578163778</v>
      </c>
      <c r="BC931">
        <v>928</v>
      </c>
      <c r="BD931" cm="1">
        <f t="array" aca="1" ref="BD931" ca="1">INDEX($D$52:$I$63,BD$3,1)+BETAINV(RAND(),INDEX($D$52:$I$63,BD$3,5),INDEX($D$52:$I$63,BD$3,6))*(INDEX($D$52:$I$63,BD$3,2)-INDEX(D$52:I$63,BD$3,1))</f>
        <v>66.543027036903084</v>
      </c>
      <c r="BE931" cm="1">
        <f t="array" aca="1" ref="BE931" ca="1">INDEX($D$52:$I$63,BE$3,1)+BETAINV(RAND(),INDEX($D$52:$I$63,BE$3,5),INDEX($D$52:$I$63,BE$3,6))*(INDEX($D$52:$I$63,BE$3,2)-INDEX(E$52:J$63,BE$3,1))</f>
        <v>47.52000000000001</v>
      </c>
      <c r="BF931" cm="1">
        <f t="array" aca="1" ref="BF931" ca="1">INDEX($D$52:$I$63,BF$3,1)+BETAINV(RAND(),INDEX($D$52:$I$63,BF$3,5),INDEX($D$52:$I$63,BF$3,6))*(INDEX($D$52:$I$63,BF$3,2)-INDEX(F$52:K$63,BF$3,1))</f>
        <v>36.748394634452175</v>
      </c>
      <c r="BG931" cm="1">
        <f t="array" aca="1" ref="BG931" ca="1">INDEX($D$52:$I$63,BG$3,1)+BETAINV(RAND(),INDEX($D$52:$I$63,BG$3,5),INDEX($D$52:$I$63,BG$3,6))*(INDEX($D$52:$I$63,BG$3,2)-INDEX(G$52:L$63,BG$3,1))</f>
        <v>283.89704973195643</v>
      </c>
      <c r="BH931" cm="1">
        <f t="array" aca="1" ref="BH931" ca="1">INDEX($D$52:$I$63,BH$3,1)+BETAINV(RAND(),INDEX($D$52:$I$63,BH$3,5),INDEX($D$52:$I$63,BH$3,6))*(INDEX($D$52:$I$63,BH$3,2)-INDEX(H$52:M$63,BH$3,1))</f>
        <v>220.92225845818422</v>
      </c>
      <c r="BI931" cm="1">
        <f t="array" aca="1" ref="BI931" ca="1">INDEX($D$52:$I$63,BI$3,1)+BETAINV(RAND(),INDEX($D$52:$I$63,BI$3,5),INDEX($D$52:$I$63,BI$3,6))*(INDEX($D$52:$I$63,BI$3,2)-INDEX(I$52:N$63,BI$3,1))</f>
        <v>126.84140327701363</v>
      </c>
      <c r="BJ931" cm="1">
        <f t="array" aca="1" ref="BJ931" ca="1">INDEX($D$52:$I$63,BJ$3,1)+BETAINV(RAND(),INDEX($D$52:$I$63,BJ$3,5),INDEX($D$52:$I$63,BJ$3,6))*(INDEX($D$52:$I$63,BJ$3,2)-INDEX(J$52:O$63,BJ$3,1))</f>
        <v>331.77273499800663</v>
      </c>
      <c r="BK931" cm="1">
        <f t="array" aca="1" ref="BK931" ca="1">INDEX($D$52:$I$63,BK$3,1)+BETAINV(RAND(),INDEX($D$52:$I$63,BK$3,5),INDEX($D$52:$I$63,BK$3,6))*(INDEX($D$52:$I$63,BK$3,2)-INDEX(K$52:P$63,BK$3,1))</f>
        <v>291.33509575856533</v>
      </c>
      <c r="BL931" cm="1">
        <f t="array" aca="1" ref="BL931" ca="1">INDEX($D$52:$I$63,BL$3,1)+BETAINV(RAND(),INDEX($D$52:$I$63,BL$3,5),INDEX($D$52:$I$63,BL$3,6))*(INDEX($D$52:$I$63,BL$3,2)-INDEX(L$52:Q$63,BL$3,1))</f>
        <v>322.56846581653923</v>
      </c>
      <c r="BM931" cm="1">
        <f t="array" aca="1" ref="BM931" ca="1">INDEX($D$52:$I$63,BM$3,1)+BETAINV(RAND(),INDEX($D$52:$I$63,BM$3,5),INDEX($D$52:$I$63,BM$3,6))*(INDEX($D$52:$I$63,BM$3,2)-INDEX(M$52:R$63,BM$3,1))</f>
        <v>-61.869541181443708</v>
      </c>
      <c r="BN931" cm="1">
        <f t="array" aca="1" ref="BN931" ca="1">INDEX($D$52:$I$63,BN$3,1)+BETAINV(RAND(),INDEX($D$52:$I$63,BN$3,5),INDEX($D$52:$I$63,BN$3,6))*(INDEX($D$52:$I$63,BN$3,2)-INDEX(N$52:S$63,BN$3,1))</f>
        <v>104.61640102647064</v>
      </c>
      <c r="BO931" cm="1">
        <f t="array" aca="1" ref="BO931" ca="1">INDEX($D$52:$I$63,BO$3,1)+BETAINV(RAND(),INDEX($D$52:$I$63,BO$3,5),INDEX($D$52:$I$63,BO$3,6))*(INDEX($D$52:$I$63,BO$3,2)-INDEX(O$52:T$63,BO$3,1))</f>
        <v>376.2391271106323</v>
      </c>
    </row>
    <row r="932" spans="12:67" x14ac:dyDescent="0.25">
      <c r="L932">
        <v>929</v>
      </c>
      <c r="M932" cm="1">
        <f t="array" aca="1" ref="M932" ca="1">INDEX($D$4:$I$15,M$3,1)+BETAINV(RAND(),INDEX($D$4:$I$15,M$3,5),INDEX($D$4:$I$15,M$3,6))*(INDEX($D$4:$I$15,M$3,2)-INDEX($D$4:$I$15,M$3,1))</f>
        <v>224.20756673618308</v>
      </c>
      <c r="N932" cm="1">
        <f t="array" aca="1" ref="N932" ca="1">INDEX($D$4:$I$15,N$3,1)+BETAINV(RAND(),INDEX($D$4:$I$15,N$3,5),INDEX($D$4:$I$15,N$3,6))*(INDEX($D$4:$I$15,N$3,2)-INDEX($D$4:$I$15,N$3,1))</f>
        <v>195.83919637802842</v>
      </c>
      <c r="O932" cm="1">
        <f t="array" aca="1" ref="O932" ca="1">INDEX($D$4:$I$15,O$3,1)+BETAINV(RAND(),INDEX($D$4:$I$15,O$3,5),INDEX($D$4:$I$15,O$3,6))*(INDEX($D$4:$I$15,O$3,2)-INDEX($D$4:$I$15,O$3,1))</f>
        <v>54.722172297530548</v>
      </c>
      <c r="P932" cm="1">
        <f t="array" aca="1" ref="P932" ca="1">INDEX($D$4:$I$15,P$3,1)+BETAINV(RAND(),INDEX($D$4:$I$15,P$3,5),INDEX($D$4:$I$15,P$3,6))*(INDEX($D$4:$I$15,P$3,2)-INDEX($D$4:$I$15,P$3,1))</f>
        <v>784.66647799179225</v>
      </c>
      <c r="Q932" cm="1">
        <f t="array" aca="1" ref="Q932" ca="1">INDEX($D$4:$I$15,Q$3,1)+BETAINV(RAND(),INDEX($D$4:$I$15,Q$3,5),INDEX($D$4:$I$15,Q$3,6))*(INDEX($D$4:$I$15,Q$3,2)-INDEX($D$4:$I$15,Q$3,1))</f>
        <v>141.98018333968818</v>
      </c>
      <c r="R932" cm="1">
        <f t="array" aca="1" ref="R932" ca="1">INDEX($D$4:$I$15,R$3,1)+BETAINV(RAND(),INDEX($D$4:$I$15,R$3,5),INDEX($D$4:$I$15,R$3,6))*(INDEX($D$4:$I$15,R$3,2)-INDEX($D$4:$I$15,R$3,1))</f>
        <v>486.70725342708153</v>
      </c>
      <c r="S932" cm="1">
        <f t="array" aca="1" ref="S932" ca="1">INDEX($D$4:$I$15,S$3,1)+BETAINV(RAND(),INDEX($D$4:$I$15,S$3,5),INDEX($D$4:$I$15,S$3,6))*(INDEX($D$4:$I$15,S$3,2)-INDEX($D$4:$I$15,S$3,1))</f>
        <v>728.4863729439387</v>
      </c>
      <c r="T932" cm="1">
        <f t="array" aca="1" ref="T932" ca="1">INDEX($D$4:$I$15,T$3,1)+BETAINV(RAND(),INDEX($D$4:$I$15,T$3,5),INDEX($D$4:$I$15,T$3,6))*(INDEX($D$4:$I$15,T$3,2)-INDEX($D$4:$I$15,T$3,1))</f>
        <v>717.59537280806376</v>
      </c>
      <c r="U932" cm="1">
        <f t="array" aca="1" ref="U932" ca="1">INDEX($D$4:$I$15,U$3,1)+BETAINV(RAND(),INDEX($D$4:$I$15,U$3,5),INDEX($D$4:$I$15,U$3,6))*(INDEX($D$4:$I$15,U$3,2)-INDEX($D$4:$I$15,U$3,1))</f>
        <v>255.26474304525462</v>
      </c>
      <c r="V932" cm="1">
        <f t="array" aca="1" ref="V932" ca="1">INDEX($D$4:$I$15,V$3,1)+BETAINV(RAND(),INDEX($D$4:$I$15,V$3,5),INDEX($D$4:$I$15,V$3,6))*(INDEX($D$4:$I$15,V$3,2)-INDEX($D$4:$I$15,V$3,1))</f>
        <v>113.27072442257071</v>
      </c>
      <c r="W932" cm="1">
        <f t="array" aca="1" ref="W932" ca="1">INDEX($D$4:$I$15,W$3,1)+BETAINV(RAND(),INDEX($D$4:$I$15,W$3,5),INDEX($D$4:$I$15,W$3,6))*(INDEX($D$4:$I$15,W$3,2)-INDEX($D$4:$I$15,W$3,1))</f>
        <v>348.02533011950891</v>
      </c>
      <c r="X932" cm="1">
        <f t="array" aca="1" ref="X932" ca="1">INDEX($D$4:$I$15,X$3,1)+BETAINV(RAND(),INDEX($D$4:$I$15,X$3,5),INDEX($D$4:$I$15,X$3,6))*(INDEX($D$4:$I$15,X$3,2)-INDEX($D$4:$I$15,X$3,1))</f>
        <v>1642.6770796739056</v>
      </c>
      <c r="Z932">
        <v>929</v>
      </c>
      <c r="AA932" cm="1">
        <f t="array" aca="1" ref="AA932" ca="1">INDEX($D$20:$I$31,AA$3,1)+BETAINV(RAND(),INDEX($D$20:$I$31,AA$3,5),INDEX($D$20:$I$31,AA$3,6))*(INDEX($D$20:$I$31,AA$3,2)-INDEX($D$20:$I$31,AA$3,1))</f>
        <v>108.01034270602459</v>
      </c>
      <c r="AB932" cm="1">
        <f t="array" aca="1" ref="AB932" ca="1">INDEX($D$20:$I$31,AB$3,1)+BETAINV(RAND(),INDEX($D$20:$I$31,AB$3,5),INDEX($D$20:$I$31,AB$3,6))*(INDEX($D$20:$I$31,AB$3,2)-INDEX($D$20:$I$31,AB$3,1))</f>
        <v>116.44899368118672</v>
      </c>
      <c r="AC932" cm="1">
        <f t="array" aca="1" ref="AC932" ca="1">INDEX($D$20:$I$31,AC$3,1)+BETAINV(RAND(),INDEX($D$20:$I$31,AC$3,5),INDEX($D$20:$I$31,AC$3,6))*(INDEX($D$20:$I$31,AC$3,2)-INDEX($D$20:$I$31,AC$3,1))</f>
        <v>94.885639195188276</v>
      </c>
      <c r="AD932" cm="1">
        <f t="array" aca="1" ref="AD932" ca="1">INDEX($D$20:$I$31,AD$3,1)+BETAINV(RAND(),INDEX($D$20:$I$31,AD$3,5),INDEX($D$20:$I$31,AD$3,6))*(INDEX($D$20:$I$31,AD$3,2)-INDEX($D$20:$I$31,AD$3,1))</f>
        <v>476.62552115003598</v>
      </c>
      <c r="AE932" cm="1">
        <f t="array" aca="1" ref="AE932" ca="1">INDEX($D$20:$I$31,AE$3,1)+BETAINV(RAND(),INDEX($D$20:$I$31,AE$3,5),INDEX($D$20:$I$31,AE$3,6))*(INDEX($D$20:$I$31,AE$3,2)-INDEX($D$20:$I$31,AE$3,1))</f>
        <v>270.67189837897553</v>
      </c>
      <c r="AF932" cm="1">
        <f t="array" aca="1" ref="AF932" ca="1">INDEX($D$20:$I$31,AF$3,1)+BETAINV(RAND(),INDEX($D$20:$I$31,AF$3,5),INDEX($D$20:$I$31,AF$3,6))*(INDEX($D$20:$I$31,AF$3,2)-INDEX($D$20:$I$31,AF$3,1))</f>
        <v>146.02777798846887</v>
      </c>
      <c r="AG932" cm="1">
        <f t="array" aca="1" ref="AG932" ca="1">INDEX($D$20:$I$31,AG$3,1)+BETAINV(RAND(),INDEX($D$20:$I$31,AG$3,5),INDEX($D$20:$I$31,AG$3,6))*(INDEX($D$20:$I$31,AG$3,2)-INDEX($D$20:$I$31,AG$3,1))</f>
        <v>750.47822584868368</v>
      </c>
      <c r="AH932" cm="1">
        <f t="array" aca="1" ref="AH932" ca="1">INDEX($D$20:$I$31,AH$3,1)+BETAINV(RAND(),INDEX($D$20:$I$31,AH$3,5),INDEX($D$20:$I$31,AH$3,6))*(INDEX($D$20:$I$31,AH$3,2)-INDEX($D$20:$I$31,AH$3,1))</f>
        <v>747.24176799062536</v>
      </c>
      <c r="AI932" cm="1">
        <f t="array" aca="1" ref="AI932" ca="1">INDEX($D$20:$I$31,AI$3,1)+BETAINV(RAND(),INDEX($D$20:$I$31,AI$3,5),INDEX($D$20:$I$31,AI$3,6))*(INDEX($D$20:$I$31,AI$3,2)-INDEX($D$20:$I$31,AI$3,1))</f>
        <v>457.59574377846263</v>
      </c>
      <c r="AJ932" cm="1">
        <f t="array" aca="1" ref="AJ932" ca="1">INDEX($D$20:$I$31,AJ$3,1)+BETAINV(RAND(),INDEX($D$20:$I$31,AJ$3,5),INDEX($D$20:$I$31,AJ$3,6))*(INDEX($D$20:$I$31,AJ$3,2)-INDEX($D$20:$I$31,AJ$3,1))</f>
        <v>211.60267581180895</v>
      </c>
      <c r="AK932" cm="1">
        <f t="array" aca="1" ref="AK932" ca="1">INDEX($D$20:$I$31,AK$3,1)+BETAINV(RAND(),INDEX($D$20:$I$31,AK$3,5),INDEX($D$20:$I$31,AK$3,6))*(INDEX($D$20:$I$31,AK$3,2)-INDEX($D$20:$I$31,AK$3,1))</f>
        <v>263.37599652957579</v>
      </c>
      <c r="AL932" cm="1">
        <f t="array" aca="1" ref="AL932" ca="1">INDEX($D$20:$I$31,AL$3,1)+BETAINV(RAND(),INDEX($D$20:$I$31,AL$3,5),INDEX($D$20:$I$31,AL$3,6))*(INDEX($D$20:$I$31,AL$3,2)-INDEX($D$20:$I$31,AL$3,1))</f>
        <v>381.82715468132517</v>
      </c>
      <c r="AN932">
        <v>929</v>
      </c>
      <c r="AO932" s="13" cm="1">
        <f t="array" aca="1" ref="AO932" ca="1">INDEX($D$36:$I$47,AO$3,1)+BETAINV(RAND(),INDEX($D$36:$I$47,AO$3,5),INDEX($D$36:$I$47,AO$3,6))*(INDEX($D$36:$I$47,AO$3,2)-INDEX($D$36:$I$47,AO$3,1))</f>
        <v>90.307049924486947</v>
      </c>
      <c r="AP932" s="13" cm="1">
        <f t="array" aca="1" ref="AP932" ca="1">INDEX($D$36:$I$47,AP$3,1)+BETAINV(RAND(),INDEX($D$36:$I$47,AP$3,5),INDEX($D$36:$I$47,AP$3,6))*(INDEX($D$36:$I$47,AP$3,2)-INDEX($D$36:$I$47,AP$3,1))</f>
        <v>91.480197797045747</v>
      </c>
      <c r="AQ932" s="13" cm="1">
        <f t="array" aca="1" ref="AQ932" ca="1">INDEX($D$36:$I$47,AQ$3,1)+BETAINV(RAND(),INDEX($D$36:$I$47,AQ$3,5),INDEX($D$36:$I$47,AQ$3,6))*(INDEX($D$36:$I$47,AQ$3,2)-INDEX($D$36:$I$47,AQ$3,1))</f>
        <v>214.56977160780502</v>
      </c>
      <c r="AR932" s="13" cm="1">
        <f t="array" aca="1" ref="AR932" ca="1">INDEX($D$36:$I$47,AR$3,1)+BETAINV(RAND(),INDEX($D$36:$I$47,AR$3,5),INDEX($D$36:$I$47,AR$3,6))*(INDEX($D$36:$I$47,AR$3,2)-INDEX($D$36:$I$47,AR$3,1))</f>
        <v>272.95933783230043</v>
      </c>
      <c r="AS932" s="13" cm="1">
        <f t="array" aca="1" ref="AS932" ca="1">INDEX($D$36:$I$47,AS$3,1)+BETAINV(RAND(),INDEX($D$36:$I$47,AS$3,5),INDEX($D$36:$I$47,AS$3,6))*(INDEX($D$36:$I$47,AS$3,2)-INDEX($D$36:$I$47,AS$3,1))</f>
        <v>592.99147740090802</v>
      </c>
      <c r="AT932" s="13" cm="1">
        <f t="array" aca="1" ref="AT932" ca="1">INDEX($D$36:$I$47,AT$3,1)+BETAINV(RAND(),INDEX($D$36:$I$47,AT$3,5),INDEX($D$36:$I$47,AT$3,6))*(INDEX($D$36:$I$47,AT$3,2)-INDEX($D$36:$I$47,AT$3,1))</f>
        <v>139.42607507639133</v>
      </c>
      <c r="AU932" s="13" cm="1">
        <f t="array" aca="1" ref="AU932" ca="1">INDEX($D$36:$I$47,AU$3,1)+BETAINV(RAND(),INDEX($D$36:$I$47,AU$3,5),INDEX($D$36:$I$47,AU$3,6))*(INDEX($D$36:$I$47,AU$3,2)-INDEX($D$36:$I$47,AU$3,1))</f>
        <v>303.06341103411376</v>
      </c>
      <c r="AV932" s="13" cm="1">
        <f t="array" aca="1" ref="AV932" ca="1">INDEX($D$36:$I$47,AV$3,1)+BETAINV(RAND(),INDEX($D$36:$I$47,AV$3,5),INDEX($D$36:$I$47,AV$3,6))*(INDEX($D$36:$I$47,AV$3,2)-INDEX($D$36:$I$47,AV$3,1))</f>
        <v>713.13002221979332</v>
      </c>
      <c r="AW932" s="13" cm="1">
        <f t="array" aca="1" ref="AW932" ca="1">INDEX($D$36:$I$47,AW$3,1)+BETAINV(RAND(),INDEX($D$36:$I$47,AW$3,5),INDEX($D$36:$I$47,AW$3,6))*(INDEX($D$36:$I$47,AW$3,2)-INDEX($D$36:$I$47,AW$3,1))</f>
        <v>552.65310475686556</v>
      </c>
      <c r="AX932" s="13" cm="1">
        <f t="array" aca="1" ref="AX932" ca="1">INDEX($D$36:$I$47,AX$3,1)+BETAINV(RAND(),INDEX($D$36:$I$47,AX$3,5),INDEX($D$36:$I$47,AX$3,6))*(INDEX($D$36:$I$47,AX$3,2)-INDEX($D$36:$I$47,AX$3,1))</f>
        <v>381.98200780020915</v>
      </c>
      <c r="AY932" s="13" cm="1">
        <f t="array" aca="1" ref="AY932" ca="1">INDEX($D$36:$I$47,AY$3,1)+BETAINV(RAND(),INDEX($D$36:$I$47,AY$3,5),INDEX($D$36:$I$47,AY$3,6))*(INDEX($D$36:$I$47,AY$3,2)-INDEX($D$36:$I$47,AY$3,1))</f>
        <v>164.97983897157405</v>
      </c>
      <c r="AZ932" s="13" cm="1">
        <f t="array" aca="1" ref="AZ932" ca="1">INDEX($D$36:$I$47,AZ$3,1)+BETAINV(RAND(),INDEX($D$36:$I$47,AZ$3,5),INDEX($D$36:$I$47,AZ$3,6))*(INDEX($D$36:$I$47,AZ$3,2)-INDEX($D$36:$I$47,AZ$3,1))</f>
        <v>412.31709423219587</v>
      </c>
      <c r="BC932">
        <v>929</v>
      </c>
      <c r="BD932" cm="1">
        <f t="array" aca="1" ref="BD932" ca="1">INDEX($D$52:$I$63,BD$3,1)+BETAINV(RAND(),INDEX($D$52:$I$63,BD$3,5),INDEX($D$52:$I$63,BD$3,6))*(INDEX($D$52:$I$63,BD$3,2)-INDEX(D$52:I$63,BD$3,1))</f>
        <v>50.794725116797899</v>
      </c>
      <c r="BE932" cm="1">
        <f t="array" aca="1" ref="BE932" ca="1">INDEX($D$52:$I$63,BE$3,1)+BETAINV(RAND(),INDEX($D$52:$I$63,BE$3,5),INDEX($D$52:$I$63,BE$3,6))*(INDEX($D$52:$I$63,BE$3,2)-INDEX(E$52:J$63,BE$3,1))</f>
        <v>47.52000000000001</v>
      </c>
      <c r="BF932" cm="1">
        <f t="array" aca="1" ref="BF932" ca="1">INDEX($D$52:$I$63,BF$3,1)+BETAINV(RAND(),INDEX($D$52:$I$63,BF$3,5),INDEX($D$52:$I$63,BF$3,6))*(INDEX($D$52:$I$63,BF$3,2)-INDEX(F$52:K$63,BF$3,1))</f>
        <v>37.380818684095019</v>
      </c>
      <c r="BG932" cm="1">
        <f t="array" aca="1" ref="BG932" ca="1">INDEX($D$52:$I$63,BG$3,1)+BETAINV(RAND(),INDEX($D$52:$I$63,BG$3,5),INDEX($D$52:$I$63,BG$3,6))*(INDEX($D$52:$I$63,BG$3,2)-INDEX(G$52:L$63,BG$3,1))</f>
        <v>271.71053333680709</v>
      </c>
      <c r="BH932" cm="1">
        <f t="array" aca="1" ref="BH932" ca="1">INDEX($D$52:$I$63,BH$3,1)+BETAINV(RAND(),INDEX($D$52:$I$63,BH$3,5),INDEX($D$52:$I$63,BH$3,6))*(INDEX($D$52:$I$63,BH$3,2)-INDEX(H$52:M$63,BH$3,1))</f>
        <v>288.93119124197136</v>
      </c>
      <c r="BI932" cm="1">
        <f t="array" aca="1" ref="BI932" ca="1">INDEX($D$52:$I$63,BI$3,1)+BETAINV(RAND(),INDEX($D$52:$I$63,BI$3,5),INDEX($D$52:$I$63,BI$3,6))*(INDEX($D$52:$I$63,BI$3,2)-INDEX(I$52:N$63,BI$3,1))</f>
        <v>123.83383341707861</v>
      </c>
      <c r="BJ932" cm="1">
        <f t="array" aca="1" ref="BJ932" ca="1">INDEX($D$52:$I$63,BJ$3,1)+BETAINV(RAND(),INDEX($D$52:$I$63,BJ$3,5),INDEX($D$52:$I$63,BJ$3,6))*(INDEX($D$52:$I$63,BJ$3,2)-INDEX(J$52:O$63,BJ$3,1))</f>
        <v>331.46037767067526</v>
      </c>
      <c r="BK932" cm="1">
        <f t="array" aca="1" ref="BK932" ca="1">INDEX($D$52:$I$63,BK$3,1)+BETAINV(RAND(),INDEX($D$52:$I$63,BK$3,5),INDEX($D$52:$I$63,BK$3,6))*(INDEX($D$52:$I$63,BK$3,2)-INDEX(K$52:P$63,BK$3,1))</f>
        <v>442.77408344468034</v>
      </c>
      <c r="BL932" cm="1">
        <f t="array" aca="1" ref="BL932" ca="1">INDEX($D$52:$I$63,BL$3,1)+BETAINV(RAND(),INDEX($D$52:$I$63,BL$3,5),INDEX($D$52:$I$63,BL$3,6))*(INDEX($D$52:$I$63,BL$3,2)-INDEX(L$52:Q$63,BL$3,1))</f>
        <v>308.41880192163069</v>
      </c>
      <c r="BM932" cm="1">
        <f t="array" aca="1" ref="BM932" ca="1">INDEX($D$52:$I$63,BM$3,1)+BETAINV(RAND(),INDEX($D$52:$I$63,BM$3,5),INDEX($D$52:$I$63,BM$3,6))*(INDEX($D$52:$I$63,BM$3,2)-INDEX(M$52:R$63,BM$3,1))</f>
        <v>-19.315326643526049</v>
      </c>
      <c r="BN932" cm="1">
        <f t="array" aca="1" ref="BN932" ca="1">INDEX($D$52:$I$63,BN$3,1)+BETAINV(RAND(),INDEX($D$52:$I$63,BN$3,5),INDEX($D$52:$I$63,BN$3,6))*(INDEX($D$52:$I$63,BN$3,2)-INDEX(N$52:S$63,BN$3,1))</f>
        <v>104.54965476151344</v>
      </c>
      <c r="BO932" cm="1">
        <f t="array" aca="1" ref="BO932" ca="1">INDEX($D$52:$I$63,BO$3,1)+BETAINV(RAND(),INDEX($D$52:$I$63,BO$3,5),INDEX($D$52:$I$63,BO$3,6))*(INDEX($D$52:$I$63,BO$3,2)-INDEX(O$52:T$63,BO$3,1))</f>
        <v>456.78712245243878</v>
      </c>
    </row>
    <row r="933" spans="12:67" x14ac:dyDescent="0.25">
      <c r="L933">
        <v>930</v>
      </c>
      <c r="M933" cm="1">
        <f t="array" aca="1" ref="M933" ca="1">INDEX($D$4:$I$15,M$3,1)+BETAINV(RAND(),INDEX($D$4:$I$15,M$3,5),INDEX($D$4:$I$15,M$3,6))*(INDEX($D$4:$I$15,M$3,2)-INDEX($D$4:$I$15,M$3,1))</f>
        <v>257.37176714401812</v>
      </c>
      <c r="N933" cm="1">
        <f t="array" aca="1" ref="N933" ca="1">INDEX($D$4:$I$15,N$3,1)+BETAINV(RAND(),INDEX($D$4:$I$15,N$3,5),INDEX($D$4:$I$15,N$3,6))*(INDEX($D$4:$I$15,N$3,2)-INDEX($D$4:$I$15,N$3,1))</f>
        <v>159.45177251719889</v>
      </c>
      <c r="O933" cm="1">
        <f t="array" aca="1" ref="O933" ca="1">INDEX($D$4:$I$15,O$3,1)+BETAINV(RAND(),INDEX($D$4:$I$15,O$3,5),INDEX($D$4:$I$15,O$3,6))*(INDEX($D$4:$I$15,O$3,2)-INDEX($D$4:$I$15,O$3,1))</f>
        <v>52.138931724833164</v>
      </c>
      <c r="P933" cm="1">
        <f t="array" aca="1" ref="P933" ca="1">INDEX($D$4:$I$15,P$3,1)+BETAINV(RAND(),INDEX($D$4:$I$15,P$3,5),INDEX($D$4:$I$15,P$3,6))*(INDEX($D$4:$I$15,P$3,2)-INDEX($D$4:$I$15,P$3,1))</f>
        <v>894.73557179779766</v>
      </c>
      <c r="Q933" cm="1">
        <f t="array" aca="1" ref="Q933" ca="1">INDEX($D$4:$I$15,Q$3,1)+BETAINV(RAND(),INDEX($D$4:$I$15,Q$3,5),INDEX($D$4:$I$15,Q$3,6))*(INDEX($D$4:$I$15,Q$3,2)-INDEX($D$4:$I$15,Q$3,1))</f>
        <v>145.22045531933486</v>
      </c>
      <c r="R933" cm="1">
        <f t="array" aca="1" ref="R933" ca="1">INDEX($D$4:$I$15,R$3,1)+BETAINV(RAND(),INDEX($D$4:$I$15,R$3,5),INDEX($D$4:$I$15,R$3,6))*(INDEX($D$4:$I$15,R$3,2)-INDEX($D$4:$I$15,R$3,1))</f>
        <v>537.26675925963252</v>
      </c>
      <c r="S933" cm="1">
        <f t="array" aca="1" ref="S933" ca="1">INDEX($D$4:$I$15,S$3,1)+BETAINV(RAND(),INDEX($D$4:$I$15,S$3,5),INDEX($D$4:$I$15,S$3,6))*(INDEX($D$4:$I$15,S$3,2)-INDEX($D$4:$I$15,S$3,1))</f>
        <v>673.25442369923496</v>
      </c>
      <c r="T933" cm="1">
        <f t="array" aca="1" ref="T933" ca="1">INDEX($D$4:$I$15,T$3,1)+BETAINV(RAND(),INDEX($D$4:$I$15,T$3,5),INDEX($D$4:$I$15,T$3,6))*(INDEX($D$4:$I$15,T$3,2)-INDEX($D$4:$I$15,T$3,1))</f>
        <v>786.18913315765803</v>
      </c>
      <c r="U933" cm="1">
        <f t="array" aca="1" ref="U933" ca="1">INDEX($D$4:$I$15,U$3,1)+BETAINV(RAND(),INDEX($D$4:$I$15,U$3,5),INDEX($D$4:$I$15,U$3,6))*(INDEX($D$4:$I$15,U$3,2)-INDEX($D$4:$I$15,U$3,1))</f>
        <v>252.32289632124301</v>
      </c>
      <c r="V933" cm="1">
        <f t="array" aca="1" ref="V933" ca="1">INDEX($D$4:$I$15,V$3,1)+BETAINV(RAND(),INDEX($D$4:$I$15,V$3,5),INDEX($D$4:$I$15,V$3,6))*(INDEX($D$4:$I$15,V$3,2)-INDEX($D$4:$I$15,V$3,1))</f>
        <v>102.76297666288337</v>
      </c>
      <c r="W933" cm="1">
        <f t="array" aca="1" ref="W933" ca="1">INDEX($D$4:$I$15,W$3,1)+BETAINV(RAND(),INDEX($D$4:$I$15,W$3,5),INDEX($D$4:$I$15,W$3,6))*(INDEX($D$4:$I$15,W$3,2)-INDEX($D$4:$I$15,W$3,1))</f>
        <v>361.80921349768266</v>
      </c>
      <c r="X933" cm="1">
        <f t="array" aca="1" ref="X933" ca="1">INDEX($D$4:$I$15,X$3,1)+BETAINV(RAND(),INDEX($D$4:$I$15,X$3,5),INDEX($D$4:$I$15,X$3,6))*(INDEX($D$4:$I$15,X$3,2)-INDEX($D$4:$I$15,X$3,1))</f>
        <v>1438.9726483190755</v>
      </c>
      <c r="Z933">
        <v>930</v>
      </c>
      <c r="AA933" cm="1">
        <f t="array" aca="1" ref="AA933" ca="1">INDEX($D$20:$I$31,AA$3,1)+BETAINV(RAND(),INDEX($D$20:$I$31,AA$3,5),INDEX($D$20:$I$31,AA$3,6))*(INDEX($D$20:$I$31,AA$3,2)-INDEX($D$20:$I$31,AA$3,1))</f>
        <v>99.862394927544102</v>
      </c>
      <c r="AB933" cm="1">
        <f t="array" aca="1" ref="AB933" ca="1">INDEX($D$20:$I$31,AB$3,1)+BETAINV(RAND(),INDEX($D$20:$I$31,AB$3,5),INDEX($D$20:$I$31,AB$3,6))*(INDEX($D$20:$I$31,AB$3,2)-INDEX($D$20:$I$31,AB$3,1))</f>
        <v>105.39220186635714</v>
      </c>
      <c r="AC933" cm="1">
        <f t="array" aca="1" ref="AC933" ca="1">INDEX($D$20:$I$31,AC$3,1)+BETAINV(RAND(),INDEX($D$20:$I$31,AC$3,5),INDEX($D$20:$I$31,AC$3,6))*(INDEX($D$20:$I$31,AC$3,2)-INDEX($D$20:$I$31,AC$3,1))</f>
        <v>114.13047671414162</v>
      </c>
      <c r="AD933" cm="1">
        <f t="array" aca="1" ref="AD933" ca="1">INDEX($D$20:$I$31,AD$3,1)+BETAINV(RAND(),INDEX($D$20:$I$31,AD$3,5),INDEX($D$20:$I$31,AD$3,6))*(INDEX($D$20:$I$31,AD$3,2)-INDEX($D$20:$I$31,AD$3,1))</f>
        <v>471.08111720666489</v>
      </c>
      <c r="AE933" cm="1">
        <f t="array" aca="1" ref="AE933" ca="1">INDEX($D$20:$I$31,AE$3,1)+BETAINV(RAND(),INDEX($D$20:$I$31,AE$3,5),INDEX($D$20:$I$31,AE$3,6))*(INDEX($D$20:$I$31,AE$3,2)-INDEX($D$20:$I$31,AE$3,1))</f>
        <v>275.71126482298388</v>
      </c>
      <c r="AF933" cm="1">
        <f t="array" aca="1" ref="AF933" ca="1">INDEX($D$20:$I$31,AF$3,1)+BETAINV(RAND(),INDEX($D$20:$I$31,AF$3,5),INDEX($D$20:$I$31,AF$3,6))*(INDEX($D$20:$I$31,AF$3,2)-INDEX($D$20:$I$31,AF$3,1))</f>
        <v>149.66436903759362</v>
      </c>
      <c r="AG933" cm="1">
        <f t="array" aca="1" ref="AG933" ca="1">INDEX($D$20:$I$31,AG$3,1)+BETAINV(RAND(),INDEX($D$20:$I$31,AG$3,5),INDEX($D$20:$I$31,AG$3,6))*(INDEX($D$20:$I$31,AG$3,2)-INDEX($D$20:$I$31,AG$3,1))</f>
        <v>769.07117271166317</v>
      </c>
      <c r="AH933" cm="1">
        <f t="array" aca="1" ref="AH933" ca="1">INDEX($D$20:$I$31,AH$3,1)+BETAINV(RAND(),INDEX($D$20:$I$31,AH$3,5),INDEX($D$20:$I$31,AH$3,6))*(INDEX($D$20:$I$31,AH$3,2)-INDEX($D$20:$I$31,AH$3,1))</f>
        <v>629.09740559772808</v>
      </c>
      <c r="AI933" cm="1">
        <f t="array" aca="1" ref="AI933" ca="1">INDEX($D$20:$I$31,AI$3,1)+BETAINV(RAND(),INDEX($D$20:$I$31,AI$3,5),INDEX($D$20:$I$31,AI$3,6))*(INDEX($D$20:$I$31,AI$3,2)-INDEX($D$20:$I$31,AI$3,1))</f>
        <v>473.60886605673772</v>
      </c>
      <c r="AJ933" cm="1">
        <f t="array" aca="1" ref="AJ933" ca="1">INDEX($D$20:$I$31,AJ$3,1)+BETAINV(RAND(),INDEX($D$20:$I$31,AJ$3,5),INDEX($D$20:$I$31,AJ$3,6))*(INDEX($D$20:$I$31,AJ$3,2)-INDEX($D$20:$I$31,AJ$3,1))</f>
        <v>186.40277556670304</v>
      </c>
      <c r="AK933" cm="1">
        <f t="array" aca="1" ref="AK933" ca="1">INDEX($D$20:$I$31,AK$3,1)+BETAINV(RAND(),INDEX($D$20:$I$31,AK$3,5),INDEX($D$20:$I$31,AK$3,6))*(INDEX($D$20:$I$31,AK$3,2)-INDEX($D$20:$I$31,AK$3,1))</f>
        <v>260.82704270437739</v>
      </c>
      <c r="AL933" cm="1">
        <f t="array" aca="1" ref="AL933" ca="1">INDEX($D$20:$I$31,AL$3,1)+BETAINV(RAND(),INDEX($D$20:$I$31,AL$3,5),INDEX($D$20:$I$31,AL$3,6))*(INDEX($D$20:$I$31,AL$3,2)-INDEX($D$20:$I$31,AL$3,1))</f>
        <v>417.14129467127731</v>
      </c>
      <c r="AN933">
        <v>930</v>
      </c>
      <c r="AO933" s="13" cm="1">
        <f t="array" aca="1" ref="AO933" ca="1">INDEX($D$36:$I$47,AO$3,1)+BETAINV(RAND(),INDEX($D$36:$I$47,AO$3,5),INDEX($D$36:$I$47,AO$3,6))*(INDEX($D$36:$I$47,AO$3,2)-INDEX($D$36:$I$47,AO$3,1))</f>
        <v>100.57948998519132</v>
      </c>
      <c r="AP933" s="13" cm="1">
        <f t="array" aca="1" ref="AP933" ca="1">INDEX($D$36:$I$47,AP$3,1)+BETAINV(RAND(),INDEX($D$36:$I$47,AP$3,5),INDEX($D$36:$I$47,AP$3,6))*(INDEX($D$36:$I$47,AP$3,2)-INDEX($D$36:$I$47,AP$3,1))</f>
        <v>89.246072011338427</v>
      </c>
      <c r="AQ933" s="13" cm="1">
        <f t="array" aca="1" ref="AQ933" ca="1">INDEX($D$36:$I$47,AQ$3,1)+BETAINV(RAND(),INDEX($D$36:$I$47,AQ$3,5),INDEX($D$36:$I$47,AQ$3,6))*(INDEX($D$36:$I$47,AQ$3,2)-INDEX($D$36:$I$47,AQ$3,1))</f>
        <v>206.98449200258298</v>
      </c>
      <c r="AR933" s="13" cm="1">
        <f t="array" aca="1" ref="AR933" ca="1">INDEX($D$36:$I$47,AR$3,1)+BETAINV(RAND(),INDEX($D$36:$I$47,AR$3,5),INDEX($D$36:$I$47,AR$3,6))*(INDEX($D$36:$I$47,AR$3,2)-INDEX($D$36:$I$47,AR$3,1))</f>
        <v>317.475025180393</v>
      </c>
      <c r="AS933" s="13" cm="1">
        <f t="array" aca="1" ref="AS933" ca="1">INDEX($D$36:$I$47,AS$3,1)+BETAINV(RAND(),INDEX($D$36:$I$47,AS$3,5),INDEX($D$36:$I$47,AS$3,6))*(INDEX($D$36:$I$47,AS$3,2)-INDEX($D$36:$I$47,AS$3,1))</f>
        <v>569.95956605466677</v>
      </c>
      <c r="AT933" s="13" cm="1">
        <f t="array" aca="1" ref="AT933" ca="1">INDEX($D$36:$I$47,AT$3,1)+BETAINV(RAND(),INDEX($D$36:$I$47,AT$3,5),INDEX($D$36:$I$47,AT$3,6))*(INDEX($D$36:$I$47,AT$3,2)-INDEX($D$36:$I$47,AT$3,1))</f>
        <v>162.57403978384428</v>
      </c>
      <c r="AU933" s="13" cm="1">
        <f t="array" aca="1" ref="AU933" ca="1">INDEX($D$36:$I$47,AU$3,1)+BETAINV(RAND(),INDEX($D$36:$I$47,AU$3,5),INDEX($D$36:$I$47,AU$3,6))*(INDEX($D$36:$I$47,AU$3,2)-INDEX($D$36:$I$47,AU$3,1))</f>
        <v>325.06062107928119</v>
      </c>
      <c r="AV933" s="13" cm="1">
        <f t="array" aca="1" ref="AV933" ca="1">INDEX($D$36:$I$47,AV$3,1)+BETAINV(RAND(),INDEX($D$36:$I$47,AV$3,5),INDEX($D$36:$I$47,AV$3,6))*(INDEX($D$36:$I$47,AV$3,2)-INDEX($D$36:$I$47,AV$3,1))</f>
        <v>693.00645566988601</v>
      </c>
      <c r="AW933" s="13" cm="1">
        <f t="array" aca="1" ref="AW933" ca="1">INDEX($D$36:$I$47,AW$3,1)+BETAINV(RAND(),INDEX($D$36:$I$47,AW$3,5),INDEX($D$36:$I$47,AW$3,6))*(INDEX($D$36:$I$47,AW$3,2)-INDEX($D$36:$I$47,AW$3,1))</f>
        <v>560.25859641436728</v>
      </c>
      <c r="AX933" s="13" cm="1">
        <f t="array" aca="1" ref="AX933" ca="1">INDEX($D$36:$I$47,AX$3,1)+BETAINV(RAND(),INDEX($D$36:$I$47,AX$3,5),INDEX($D$36:$I$47,AX$3,6))*(INDEX($D$36:$I$47,AX$3,2)-INDEX($D$36:$I$47,AX$3,1))</f>
        <v>389.75336941596106</v>
      </c>
      <c r="AY933" s="13" cm="1">
        <f t="array" aca="1" ref="AY933" ca="1">INDEX($D$36:$I$47,AY$3,1)+BETAINV(RAND(),INDEX($D$36:$I$47,AY$3,5),INDEX($D$36:$I$47,AY$3,6))*(INDEX($D$36:$I$47,AY$3,2)-INDEX($D$36:$I$47,AY$3,1))</f>
        <v>160.15783404126108</v>
      </c>
      <c r="AZ933" s="13" cm="1">
        <f t="array" aca="1" ref="AZ933" ca="1">INDEX($D$36:$I$47,AZ$3,1)+BETAINV(RAND(),INDEX($D$36:$I$47,AZ$3,5),INDEX($D$36:$I$47,AZ$3,6))*(INDEX($D$36:$I$47,AZ$3,2)-INDEX($D$36:$I$47,AZ$3,1))</f>
        <v>397.34465526341739</v>
      </c>
      <c r="BC933">
        <v>930</v>
      </c>
      <c r="BD933" cm="1">
        <f t="array" aca="1" ref="BD933" ca="1">INDEX($D$52:$I$63,BD$3,1)+BETAINV(RAND(),INDEX($D$52:$I$63,BD$3,5),INDEX($D$52:$I$63,BD$3,6))*(INDEX($D$52:$I$63,BD$3,2)-INDEX(D$52:I$63,BD$3,1))</f>
        <v>57.890794575322062</v>
      </c>
      <c r="BE933" cm="1">
        <f t="array" aca="1" ref="BE933" ca="1">INDEX($D$52:$I$63,BE$3,1)+BETAINV(RAND(),INDEX($D$52:$I$63,BE$3,5),INDEX($D$52:$I$63,BE$3,6))*(INDEX($D$52:$I$63,BE$3,2)-INDEX(E$52:J$63,BE$3,1))</f>
        <v>47.52000000000001</v>
      </c>
      <c r="BF933" cm="1">
        <f t="array" aca="1" ref="BF933" ca="1">INDEX($D$52:$I$63,BF$3,1)+BETAINV(RAND(),INDEX($D$52:$I$63,BF$3,5),INDEX($D$52:$I$63,BF$3,6))*(INDEX($D$52:$I$63,BF$3,2)-INDEX(F$52:K$63,BF$3,1))</f>
        <v>35.019154491968266</v>
      </c>
      <c r="BG933" cm="1">
        <f t="array" aca="1" ref="BG933" ca="1">INDEX($D$52:$I$63,BG$3,1)+BETAINV(RAND(),INDEX($D$52:$I$63,BG$3,5),INDEX($D$52:$I$63,BG$3,6))*(INDEX($D$52:$I$63,BG$3,2)-INDEX(G$52:L$63,BG$3,1))</f>
        <v>262.86565550495146</v>
      </c>
      <c r="BH933" cm="1">
        <f t="array" aca="1" ref="BH933" ca="1">INDEX($D$52:$I$63,BH$3,1)+BETAINV(RAND(),INDEX($D$52:$I$63,BH$3,5),INDEX($D$52:$I$63,BH$3,6))*(INDEX($D$52:$I$63,BH$3,2)-INDEX(H$52:M$63,BH$3,1))</f>
        <v>245.76562926353569</v>
      </c>
      <c r="BI933" cm="1">
        <f t="array" aca="1" ref="BI933" ca="1">INDEX($D$52:$I$63,BI$3,1)+BETAINV(RAND(),INDEX($D$52:$I$63,BI$3,5),INDEX($D$52:$I$63,BI$3,6))*(INDEX($D$52:$I$63,BI$3,2)-INDEX(I$52:N$63,BI$3,1))</f>
        <v>144.49786622244176</v>
      </c>
      <c r="BJ933" cm="1">
        <f t="array" aca="1" ref="BJ933" ca="1">INDEX($D$52:$I$63,BJ$3,1)+BETAINV(RAND(),INDEX($D$52:$I$63,BJ$3,5),INDEX($D$52:$I$63,BJ$3,6))*(INDEX($D$52:$I$63,BJ$3,2)-INDEX(J$52:O$63,BJ$3,1))</f>
        <v>331.68100316815122</v>
      </c>
      <c r="BK933" cm="1">
        <f t="array" aca="1" ref="BK933" ca="1">INDEX($D$52:$I$63,BK$3,1)+BETAINV(RAND(),INDEX($D$52:$I$63,BK$3,5),INDEX($D$52:$I$63,BK$3,6))*(INDEX($D$52:$I$63,BK$3,2)-INDEX(K$52:P$63,BK$3,1))</f>
        <v>463.30224004028418</v>
      </c>
      <c r="BL933" cm="1">
        <f t="array" aca="1" ref="BL933" ca="1">INDEX($D$52:$I$63,BL$3,1)+BETAINV(RAND(),INDEX($D$52:$I$63,BL$3,5),INDEX($D$52:$I$63,BL$3,6))*(INDEX($D$52:$I$63,BL$3,2)-INDEX(L$52:Q$63,BL$3,1))</f>
        <v>352.2958125647267</v>
      </c>
      <c r="BM933" cm="1">
        <f t="array" aca="1" ref="BM933" ca="1">INDEX($D$52:$I$63,BM$3,1)+BETAINV(RAND(),INDEX($D$52:$I$63,BM$3,5),INDEX($D$52:$I$63,BM$3,6))*(INDEX($D$52:$I$63,BM$3,2)-INDEX(M$52:R$63,BM$3,1))</f>
        <v>-3.3215891858905877</v>
      </c>
      <c r="BN933" cm="1">
        <f t="array" aca="1" ref="BN933" ca="1">INDEX($D$52:$I$63,BN$3,1)+BETAINV(RAND(),INDEX($D$52:$I$63,BN$3,5),INDEX($D$52:$I$63,BN$3,6))*(INDEX($D$52:$I$63,BN$3,2)-INDEX(N$52:S$63,BN$3,1))</f>
        <v>104.31677736104344</v>
      </c>
      <c r="BO933" cm="1">
        <f t="array" aca="1" ref="BO933" ca="1">INDEX($D$52:$I$63,BO$3,1)+BETAINV(RAND(),INDEX($D$52:$I$63,BO$3,5),INDEX($D$52:$I$63,BO$3,6))*(INDEX($D$52:$I$63,BO$3,2)-INDEX(O$52:T$63,BO$3,1))</f>
        <v>433.05093171969514</v>
      </c>
    </row>
    <row r="934" spans="12:67" x14ac:dyDescent="0.25">
      <c r="L934">
        <v>931</v>
      </c>
      <c r="M934" cm="1">
        <f t="array" aca="1" ref="M934" ca="1">INDEX($D$4:$I$15,M$3,1)+BETAINV(RAND(),INDEX($D$4:$I$15,M$3,5),INDEX($D$4:$I$15,M$3,6))*(INDEX($D$4:$I$15,M$3,2)-INDEX($D$4:$I$15,M$3,1))</f>
        <v>221.2093560405456</v>
      </c>
      <c r="N934" cm="1">
        <f t="array" aca="1" ref="N934" ca="1">INDEX($D$4:$I$15,N$3,1)+BETAINV(RAND(),INDEX($D$4:$I$15,N$3,5),INDEX($D$4:$I$15,N$3,6))*(INDEX($D$4:$I$15,N$3,2)-INDEX($D$4:$I$15,N$3,1))</f>
        <v>163.68572999498829</v>
      </c>
      <c r="O934" cm="1">
        <f t="array" aca="1" ref="O934" ca="1">INDEX($D$4:$I$15,O$3,1)+BETAINV(RAND(),INDEX($D$4:$I$15,O$3,5),INDEX($D$4:$I$15,O$3,6))*(INDEX($D$4:$I$15,O$3,2)-INDEX($D$4:$I$15,O$3,1))</f>
        <v>55.045605202968147</v>
      </c>
      <c r="P934" cm="1">
        <f t="array" aca="1" ref="P934" ca="1">INDEX($D$4:$I$15,P$3,1)+BETAINV(RAND(),INDEX($D$4:$I$15,P$3,5),INDEX($D$4:$I$15,P$3,6))*(INDEX($D$4:$I$15,P$3,2)-INDEX($D$4:$I$15,P$3,1))</f>
        <v>778.19388787635171</v>
      </c>
      <c r="Q934" cm="1">
        <f t="array" aca="1" ref="Q934" ca="1">INDEX($D$4:$I$15,Q$3,1)+BETAINV(RAND(),INDEX($D$4:$I$15,Q$3,5),INDEX($D$4:$I$15,Q$3,6))*(INDEX($D$4:$I$15,Q$3,2)-INDEX($D$4:$I$15,Q$3,1))</f>
        <v>151.63479336139613</v>
      </c>
      <c r="R934" cm="1">
        <f t="array" aca="1" ref="R934" ca="1">INDEX($D$4:$I$15,R$3,1)+BETAINV(RAND(),INDEX($D$4:$I$15,R$3,5),INDEX($D$4:$I$15,R$3,6))*(INDEX($D$4:$I$15,R$3,2)-INDEX($D$4:$I$15,R$3,1))</f>
        <v>546.00231272637382</v>
      </c>
      <c r="S934" cm="1">
        <f t="array" aca="1" ref="S934" ca="1">INDEX($D$4:$I$15,S$3,1)+BETAINV(RAND(),INDEX($D$4:$I$15,S$3,5),INDEX($D$4:$I$15,S$3,6))*(INDEX($D$4:$I$15,S$3,2)-INDEX($D$4:$I$15,S$3,1))</f>
        <v>669.0572832241844</v>
      </c>
      <c r="T934" cm="1">
        <f t="array" aca="1" ref="T934" ca="1">INDEX($D$4:$I$15,T$3,1)+BETAINV(RAND(),INDEX($D$4:$I$15,T$3,5),INDEX($D$4:$I$15,T$3,6))*(INDEX($D$4:$I$15,T$3,2)-INDEX($D$4:$I$15,T$3,1))</f>
        <v>734.70192350914647</v>
      </c>
      <c r="U934" cm="1">
        <f t="array" aca="1" ref="U934" ca="1">INDEX($D$4:$I$15,U$3,1)+BETAINV(RAND(),INDEX($D$4:$I$15,U$3,5),INDEX($D$4:$I$15,U$3,6))*(INDEX($D$4:$I$15,U$3,2)-INDEX($D$4:$I$15,U$3,1))</f>
        <v>251.08919942895255</v>
      </c>
      <c r="V934" cm="1">
        <f t="array" aca="1" ref="V934" ca="1">INDEX($D$4:$I$15,V$3,1)+BETAINV(RAND(),INDEX($D$4:$I$15,V$3,5),INDEX($D$4:$I$15,V$3,6))*(INDEX($D$4:$I$15,V$3,2)-INDEX($D$4:$I$15,V$3,1))</f>
        <v>105.7637581209177</v>
      </c>
      <c r="W934" cm="1">
        <f t="array" aca="1" ref="W934" ca="1">INDEX($D$4:$I$15,W$3,1)+BETAINV(RAND(),INDEX($D$4:$I$15,W$3,5),INDEX($D$4:$I$15,W$3,6))*(INDEX($D$4:$I$15,W$3,2)-INDEX($D$4:$I$15,W$3,1))</f>
        <v>399.50207116513081</v>
      </c>
      <c r="X934" cm="1">
        <f t="array" aca="1" ref="X934" ca="1">INDEX($D$4:$I$15,X$3,1)+BETAINV(RAND(),INDEX($D$4:$I$15,X$3,5),INDEX($D$4:$I$15,X$3,6))*(INDEX($D$4:$I$15,X$3,2)-INDEX($D$4:$I$15,X$3,1))</f>
        <v>1473.013597131212</v>
      </c>
      <c r="Z934">
        <v>931</v>
      </c>
      <c r="AA934" cm="1">
        <f t="array" aca="1" ref="AA934" ca="1">INDEX($D$20:$I$31,AA$3,1)+BETAINV(RAND(),INDEX($D$20:$I$31,AA$3,5),INDEX($D$20:$I$31,AA$3,6))*(INDEX($D$20:$I$31,AA$3,2)-INDEX($D$20:$I$31,AA$3,1))</f>
        <v>106.06620065506367</v>
      </c>
      <c r="AB934" cm="1">
        <f t="array" aca="1" ref="AB934" ca="1">INDEX($D$20:$I$31,AB$3,1)+BETAINV(RAND(),INDEX($D$20:$I$31,AB$3,5),INDEX($D$20:$I$31,AB$3,6))*(INDEX($D$20:$I$31,AB$3,2)-INDEX($D$20:$I$31,AB$3,1))</f>
        <v>101.97068530924128</v>
      </c>
      <c r="AC934" cm="1">
        <f t="array" aca="1" ref="AC934" ca="1">INDEX($D$20:$I$31,AC$3,1)+BETAINV(RAND(),INDEX($D$20:$I$31,AC$3,5),INDEX($D$20:$I$31,AC$3,6))*(INDEX($D$20:$I$31,AC$3,2)-INDEX($D$20:$I$31,AC$3,1))</f>
        <v>112.22744447448459</v>
      </c>
      <c r="AD934" cm="1">
        <f t="array" aca="1" ref="AD934" ca="1">INDEX($D$20:$I$31,AD$3,1)+BETAINV(RAND(),INDEX($D$20:$I$31,AD$3,5),INDEX($D$20:$I$31,AD$3,6))*(INDEX($D$20:$I$31,AD$3,2)-INDEX($D$20:$I$31,AD$3,1))</f>
        <v>549.33685345106926</v>
      </c>
      <c r="AE934" cm="1">
        <f t="array" aca="1" ref="AE934" ca="1">INDEX($D$20:$I$31,AE$3,1)+BETAINV(RAND(),INDEX($D$20:$I$31,AE$3,5),INDEX($D$20:$I$31,AE$3,6))*(INDEX($D$20:$I$31,AE$3,2)-INDEX($D$20:$I$31,AE$3,1))</f>
        <v>338.05954447879719</v>
      </c>
      <c r="AF934" cm="1">
        <f t="array" aca="1" ref="AF934" ca="1">INDEX($D$20:$I$31,AF$3,1)+BETAINV(RAND(),INDEX($D$20:$I$31,AF$3,5),INDEX($D$20:$I$31,AF$3,6))*(INDEX($D$20:$I$31,AF$3,2)-INDEX($D$20:$I$31,AF$3,1))</f>
        <v>132.54883734217569</v>
      </c>
      <c r="AG934" cm="1">
        <f t="array" aca="1" ref="AG934" ca="1">INDEX($D$20:$I$31,AG$3,1)+BETAINV(RAND(),INDEX($D$20:$I$31,AG$3,5),INDEX($D$20:$I$31,AG$3,6))*(INDEX($D$20:$I$31,AG$3,2)-INDEX($D$20:$I$31,AG$3,1))</f>
        <v>777.77072647207399</v>
      </c>
      <c r="AH934" cm="1">
        <f t="array" aca="1" ref="AH934" ca="1">INDEX($D$20:$I$31,AH$3,1)+BETAINV(RAND(),INDEX($D$20:$I$31,AH$3,5),INDEX($D$20:$I$31,AH$3,6))*(INDEX($D$20:$I$31,AH$3,2)-INDEX($D$20:$I$31,AH$3,1))</f>
        <v>691.5689431761225</v>
      </c>
      <c r="AI934" cm="1">
        <f t="array" aca="1" ref="AI934" ca="1">INDEX($D$20:$I$31,AI$3,1)+BETAINV(RAND(),INDEX($D$20:$I$31,AI$3,5),INDEX($D$20:$I$31,AI$3,6))*(INDEX($D$20:$I$31,AI$3,2)-INDEX($D$20:$I$31,AI$3,1))</f>
        <v>491.71778693412068</v>
      </c>
      <c r="AJ934" cm="1">
        <f t="array" aca="1" ref="AJ934" ca="1">INDEX($D$20:$I$31,AJ$3,1)+BETAINV(RAND(),INDEX($D$20:$I$31,AJ$3,5),INDEX($D$20:$I$31,AJ$3,6))*(INDEX($D$20:$I$31,AJ$3,2)-INDEX($D$20:$I$31,AJ$3,1))</f>
        <v>195.04636323537434</v>
      </c>
      <c r="AK934" cm="1">
        <f t="array" aca="1" ref="AK934" ca="1">INDEX($D$20:$I$31,AK$3,1)+BETAINV(RAND(),INDEX($D$20:$I$31,AK$3,5),INDEX($D$20:$I$31,AK$3,6))*(INDEX($D$20:$I$31,AK$3,2)-INDEX($D$20:$I$31,AK$3,1))</f>
        <v>255.72358419134758</v>
      </c>
      <c r="AL934" cm="1">
        <f t="array" aca="1" ref="AL934" ca="1">INDEX($D$20:$I$31,AL$3,1)+BETAINV(RAND(),INDEX($D$20:$I$31,AL$3,5),INDEX($D$20:$I$31,AL$3,6))*(INDEX($D$20:$I$31,AL$3,2)-INDEX($D$20:$I$31,AL$3,1))</f>
        <v>402.29545845259815</v>
      </c>
      <c r="AN934">
        <v>931</v>
      </c>
      <c r="AO934" s="13" cm="1">
        <f t="array" aca="1" ref="AO934" ca="1">INDEX($D$36:$I$47,AO$3,1)+BETAINV(RAND(),INDEX($D$36:$I$47,AO$3,5),INDEX($D$36:$I$47,AO$3,6))*(INDEX($D$36:$I$47,AO$3,2)-INDEX($D$36:$I$47,AO$3,1))</f>
        <v>104.84885289653585</v>
      </c>
      <c r="AP934" s="13" cm="1">
        <f t="array" aca="1" ref="AP934" ca="1">INDEX($D$36:$I$47,AP$3,1)+BETAINV(RAND(),INDEX($D$36:$I$47,AP$3,5),INDEX($D$36:$I$47,AP$3,6))*(INDEX($D$36:$I$47,AP$3,2)-INDEX($D$36:$I$47,AP$3,1))</f>
        <v>91.180980273470126</v>
      </c>
      <c r="AQ934" s="13" cm="1">
        <f t="array" aca="1" ref="AQ934" ca="1">INDEX($D$36:$I$47,AQ$3,1)+BETAINV(RAND(),INDEX($D$36:$I$47,AQ$3,5),INDEX($D$36:$I$47,AQ$3,6))*(INDEX($D$36:$I$47,AQ$3,2)-INDEX($D$36:$I$47,AQ$3,1))</f>
        <v>192.32346906148621</v>
      </c>
      <c r="AR934" s="13" cm="1">
        <f t="array" aca="1" ref="AR934" ca="1">INDEX($D$36:$I$47,AR$3,1)+BETAINV(RAND(),INDEX($D$36:$I$47,AR$3,5),INDEX($D$36:$I$47,AR$3,6))*(INDEX($D$36:$I$47,AR$3,2)-INDEX($D$36:$I$47,AR$3,1))</f>
        <v>280.8007590529877</v>
      </c>
      <c r="AS934" s="13" cm="1">
        <f t="array" aca="1" ref="AS934" ca="1">INDEX($D$36:$I$47,AS$3,1)+BETAINV(RAND(),INDEX($D$36:$I$47,AS$3,5),INDEX($D$36:$I$47,AS$3,6))*(INDEX($D$36:$I$47,AS$3,2)-INDEX($D$36:$I$47,AS$3,1))</f>
        <v>649.9938214049713</v>
      </c>
      <c r="AT934" s="13" cm="1">
        <f t="array" aca="1" ref="AT934" ca="1">INDEX($D$36:$I$47,AT$3,1)+BETAINV(RAND(),INDEX($D$36:$I$47,AT$3,5),INDEX($D$36:$I$47,AT$3,6))*(INDEX($D$36:$I$47,AT$3,2)-INDEX($D$36:$I$47,AT$3,1))</f>
        <v>146.06443420230752</v>
      </c>
      <c r="AU934" s="13" cm="1">
        <f t="array" aca="1" ref="AU934" ca="1">INDEX($D$36:$I$47,AU$3,1)+BETAINV(RAND(),INDEX($D$36:$I$47,AU$3,5),INDEX($D$36:$I$47,AU$3,6))*(INDEX($D$36:$I$47,AU$3,2)-INDEX($D$36:$I$47,AU$3,1))</f>
        <v>280.25269179000662</v>
      </c>
      <c r="AV934" s="13" cm="1">
        <f t="array" aca="1" ref="AV934" ca="1">INDEX($D$36:$I$47,AV$3,1)+BETAINV(RAND(),INDEX($D$36:$I$47,AV$3,5),INDEX($D$36:$I$47,AV$3,6))*(INDEX($D$36:$I$47,AV$3,2)-INDEX($D$36:$I$47,AV$3,1))</f>
        <v>581.10243119698464</v>
      </c>
      <c r="AW934" s="13" cm="1">
        <f t="array" aca="1" ref="AW934" ca="1">INDEX($D$36:$I$47,AW$3,1)+BETAINV(RAND(),INDEX($D$36:$I$47,AW$3,5),INDEX($D$36:$I$47,AW$3,6))*(INDEX($D$36:$I$47,AW$3,2)-INDEX($D$36:$I$47,AW$3,1))</f>
        <v>482.77200564872311</v>
      </c>
      <c r="AX934" s="13" cm="1">
        <f t="array" aca="1" ref="AX934" ca="1">INDEX($D$36:$I$47,AX$3,1)+BETAINV(RAND(),INDEX($D$36:$I$47,AX$3,5),INDEX($D$36:$I$47,AX$3,6))*(INDEX($D$36:$I$47,AX$3,2)-INDEX($D$36:$I$47,AX$3,1))</f>
        <v>375.09699408615165</v>
      </c>
      <c r="AY934" s="13" cm="1">
        <f t="array" aca="1" ref="AY934" ca="1">INDEX($D$36:$I$47,AY$3,1)+BETAINV(RAND(),INDEX($D$36:$I$47,AY$3,5),INDEX($D$36:$I$47,AY$3,6))*(INDEX($D$36:$I$47,AY$3,2)-INDEX($D$36:$I$47,AY$3,1))</f>
        <v>151.19446756440595</v>
      </c>
      <c r="AZ934" s="13" cm="1">
        <f t="array" aca="1" ref="AZ934" ca="1">INDEX($D$36:$I$47,AZ$3,1)+BETAINV(RAND(),INDEX($D$36:$I$47,AZ$3,5),INDEX($D$36:$I$47,AZ$3,6))*(INDEX($D$36:$I$47,AZ$3,2)-INDEX($D$36:$I$47,AZ$3,1))</f>
        <v>454.01472665471442</v>
      </c>
      <c r="BC934">
        <v>931</v>
      </c>
      <c r="BD934" cm="1">
        <f t="array" aca="1" ref="BD934" ca="1">INDEX($D$52:$I$63,BD$3,1)+BETAINV(RAND(),INDEX($D$52:$I$63,BD$3,5),INDEX($D$52:$I$63,BD$3,6))*(INDEX($D$52:$I$63,BD$3,2)-INDEX(D$52:I$63,BD$3,1))</f>
        <v>59.277588316227657</v>
      </c>
      <c r="BE934" cm="1">
        <f t="array" aca="1" ref="BE934" ca="1">INDEX($D$52:$I$63,BE$3,1)+BETAINV(RAND(),INDEX($D$52:$I$63,BE$3,5),INDEX($D$52:$I$63,BE$3,6))*(INDEX($D$52:$I$63,BE$3,2)-INDEX(E$52:J$63,BE$3,1))</f>
        <v>47.52000000000001</v>
      </c>
      <c r="BF934" cm="1">
        <f t="array" aca="1" ref="BF934" ca="1">INDEX($D$52:$I$63,BF$3,1)+BETAINV(RAND(),INDEX($D$52:$I$63,BF$3,5),INDEX($D$52:$I$63,BF$3,6))*(INDEX($D$52:$I$63,BF$3,2)-INDEX(F$52:K$63,BF$3,1))</f>
        <v>34.723650937072414</v>
      </c>
      <c r="BG934" cm="1">
        <f t="array" aca="1" ref="BG934" ca="1">INDEX($D$52:$I$63,BG$3,1)+BETAINV(RAND(),INDEX($D$52:$I$63,BG$3,5),INDEX($D$52:$I$63,BG$3,6))*(INDEX($D$52:$I$63,BG$3,2)-INDEX(G$52:L$63,BG$3,1))</f>
        <v>278.95497833544954</v>
      </c>
      <c r="BH934" cm="1">
        <f t="array" aca="1" ref="BH934" ca="1">INDEX($D$52:$I$63,BH$3,1)+BETAINV(RAND(),INDEX($D$52:$I$63,BH$3,5),INDEX($D$52:$I$63,BH$3,6))*(INDEX($D$52:$I$63,BH$3,2)-INDEX(H$52:M$63,BH$3,1))</f>
        <v>271.21525803645278</v>
      </c>
      <c r="BI934" cm="1">
        <f t="array" aca="1" ref="BI934" ca="1">INDEX($D$52:$I$63,BI$3,1)+BETAINV(RAND(),INDEX($D$52:$I$63,BI$3,5),INDEX($D$52:$I$63,BI$3,6))*(INDEX($D$52:$I$63,BI$3,2)-INDEX(I$52:N$63,BI$3,1))</f>
        <v>144.51755451385037</v>
      </c>
      <c r="BJ934" cm="1">
        <f t="array" aca="1" ref="BJ934" ca="1">INDEX($D$52:$I$63,BJ$3,1)+BETAINV(RAND(),INDEX($D$52:$I$63,BJ$3,5),INDEX($D$52:$I$63,BJ$3,6))*(INDEX($D$52:$I$63,BJ$3,2)-INDEX(J$52:O$63,BJ$3,1))</f>
        <v>330.44010601066196</v>
      </c>
      <c r="BK934" cm="1">
        <f t="array" aca="1" ref="BK934" ca="1">INDEX($D$52:$I$63,BK$3,1)+BETAINV(RAND(),INDEX($D$52:$I$63,BK$3,5),INDEX($D$52:$I$63,BK$3,6))*(INDEX($D$52:$I$63,BK$3,2)-INDEX(K$52:P$63,BK$3,1))</f>
        <v>304.73159458508229</v>
      </c>
      <c r="BL934" cm="1">
        <f t="array" aca="1" ref="BL934" ca="1">INDEX($D$52:$I$63,BL$3,1)+BETAINV(RAND(),INDEX($D$52:$I$63,BL$3,5),INDEX($D$52:$I$63,BL$3,6))*(INDEX($D$52:$I$63,BL$3,2)-INDEX(L$52:Q$63,BL$3,1))</f>
        <v>276.91118172258376</v>
      </c>
      <c r="BM934" cm="1">
        <f t="array" aca="1" ref="BM934" ca="1">INDEX($D$52:$I$63,BM$3,1)+BETAINV(RAND(),INDEX($D$52:$I$63,BM$3,5),INDEX($D$52:$I$63,BM$3,6))*(INDEX($D$52:$I$63,BM$3,2)-INDEX(M$52:R$63,BM$3,1))</f>
        <v>23.002075601290329</v>
      </c>
      <c r="BN934" cm="1">
        <f t="array" aca="1" ref="BN934" ca="1">INDEX($D$52:$I$63,BN$3,1)+BETAINV(RAND(),INDEX($D$52:$I$63,BN$3,5),INDEX($D$52:$I$63,BN$3,6))*(INDEX($D$52:$I$63,BN$3,2)-INDEX(N$52:S$63,BN$3,1))</f>
        <v>104.68860232845653</v>
      </c>
      <c r="BO934" cm="1">
        <f t="array" aca="1" ref="BO934" ca="1">INDEX($D$52:$I$63,BO$3,1)+BETAINV(RAND(),INDEX($D$52:$I$63,BO$3,5),INDEX($D$52:$I$63,BO$3,6))*(INDEX($D$52:$I$63,BO$3,2)-INDEX(O$52:T$63,BO$3,1))</f>
        <v>510.05922038817579</v>
      </c>
    </row>
    <row r="935" spans="12:67" x14ac:dyDescent="0.25">
      <c r="L935">
        <v>932</v>
      </c>
      <c r="M935" cm="1">
        <f t="array" aca="1" ref="M935" ca="1">INDEX($D$4:$I$15,M$3,1)+BETAINV(RAND(),INDEX($D$4:$I$15,M$3,5),INDEX($D$4:$I$15,M$3,6))*(INDEX($D$4:$I$15,M$3,2)-INDEX($D$4:$I$15,M$3,1))</f>
        <v>216.73466404756346</v>
      </c>
      <c r="N935" cm="1">
        <f t="array" aca="1" ref="N935" ca="1">INDEX($D$4:$I$15,N$3,1)+BETAINV(RAND(),INDEX($D$4:$I$15,N$3,5),INDEX($D$4:$I$15,N$3,6))*(INDEX($D$4:$I$15,N$3,2)-INDEX($D$4:$I$15,N$3,1))</f>
        <v>158.14450695845056</v>
      </c>
      <c r="O935" cm="1">
        <f t="array" aca="1" ref="O935" ca="1">INDEX($D$4:$I$15,O$3,1)+BETAINV(RAND(),INDEX($D$4:$I$15,O$3,5),INDEX($D$4:$I$15,O$3,6))*(INDEX($D$4:$I$15,O$3,2)-INDEX($D$4:$I$15,O$3,1))</f>
        <v>49.036468787953602</v>
      </c>
      <c r="P935" cm="1">
        <f t="array" aca="1" ref="P935" ca="1">INDEX($D$4:$I$15,P$3,1)+BETAINV(RAND(),INDEX($D$4:$I$15,P$3,5),INDEX($D$4:$I$15,P$3,6))*(INDEX($D$4:$I$15,P$3,2)-INDEX($D$4:$I$15,P$3,1))</f>
        <v>758.92538122246413</v>
      </c>
      <c r="Q935" cm="1">
        <f t="array" aca="1" ref="Q935" ca="1">INDEX($D$4:$I$15,Q$3,1)+BETAINV(RAND(),INDEX($D$4:$I$15,Q$3,5),INDEX($D$4:$I$15,Q$3,6))*(INDEX($D$4:$I$15,Q$3,2)-INDEX($D$4:$I$15,Q$3,1))</f>
        <v>164.49600633832659</v>
      </c>
      <c r="R935" cm="1">
        <f t="array" aca="1" ref="R935" ca="1">INDEX($D$4:$I$15,R$3,1)+BETAINV(RAND(),INDEX($D$4:$I$15,R$3,5),INDEX($D$4:$I$15,R$3,6))*(INDEX($D$4:$I$15,R$3,2)-INDEX($D$4:$I$15,R$3,1))</f>
        <v>495.67695340563148</v>
      </c>
      <c r="S935" cm="1">
        <f t="array" aca="1" ref="S935" ca="1">INDEX($D$4:$I$15,S$3,1)+BETAINV(RAND(),INDEX($D$4:$I$15,S$3,5),INDEX($D$4:$I$15,S$3,6))*(INDEX($D$4:$I$15,S$3,2)-INDEX($D$4:$I$15,S$3,1))</f>
        <v>647.92820267477157</v>
      </c>
      <c r="T935" cm="1">
        <f t="array" aca="1" ref="T935" ca="1">INDEX($D$4:$I$15,T$3,1)+BETAINV(RAND(),INDEX($D$4:$I$15,T$3,5),INDEX($D$4:$I$15,T$3,6))*(INDEX($D$4:$I$15,T$3,2)-INDEX($D$4:$I$15,T$3,1))</f>
        <v>894.20816773314732</v>
      </c>
      <c r="U935" cm="1">
        <f t="array" aca="1" ref="U935" ca="1">INDEX($D$4:$I$15,U$3,1)+BETAINV(RAND(),INDEX($D$4:$I$15,U$3,5),INDEX($D$4:$I$15,U$3,6))*(INDEX($D$4:$I$15,U$3,2)-INDEX($D$4:$I$15,U$3,1))</f>
        <v>254.60431210686781</v>
      </c>
      <c r="V935" cm="1">
        <f t="array" aca="1" ref="V935" ca="1">INDEX($D$4:$I$15,V$3,1)+BETAINV(RAND(),INDEX($D$4:$I$15,V$3,5),INDEX($D$4:$I$15,V$3,6))*(INDEX($D$4:$I$15,V$3,2)-INDEX($D$4:$I$15,V$3,1))</f>
        <v>118.57541750591187</v>
      </c>
      <c r="W935" cm="1">
        <f t="array" aca="1" ref="W935" ca="1">INDEX($D$4:$I$15,W$3,1)+BETAINV(RAND(),INDEX($D$4:$I$15,W$3,5),INDEX($D$4:$I$15,W$3,6))*(INDEX($D$4:$I$15,W$3,2)-INDEX($D$4:$I$15,W$3,1))</f>
        <v>351.54220676027921</v>
      </c>
      <c r="X935" cm="1">
        <f t="array" aca="1" ref="X935" ca="1">INDEX($D$4:$I$15,X$3,1)+BETAINV(RAND(),INDEX($D$4:$I$15,X$3,5),INDEX($D$4:$I$15,X$3,6))*(INDEX($D$4:$I$15,X$3,2)-INDEX($D$4:$I$15,X$3,1))</f>
        <v>1497.3370978353601</v>
      </c>
      <c r="Z935">
        <v>932</v>
      </c>
      <c r="AA935" cm="1">
        <f t="array" aca="1" ref="AA935" ca="1">INDEX($D$20:$I$31,AA$3,1)+BETAINV(RAND(),INDEX($D$20:$I$31,AA$3,5),INDEX($D$20:$I$31,AA$3,6))*(INDEX($D$20:$I$31,AA$3,2)-INDEX($D$20:$I$31,AA$3,1))</f>
        <v>94.607477681123839</v>
      </c>
      <c r="AB935" cm="1">
        <f t="array" aca="1" ref="AB935" ca="1">INDEX($D$20:$I$31,AB$3,1)+BETAINV(RAND(),INDEX($D$20:$I$31,AB$3,5),INDEX($D$20:$I$31,AB$3,6))*(INDEX($D$20:$I$31,AB$3,2)-INDEX($D$20:$I$31,AB$3,1))</f>
        <v>88.166531811143898</v>
      </c>
      <c r="AC935" cm="1">
        <f t="array" aca="1" ref="AC935" ca="1">INDEX($D$20:$I$31,AC$3,1)+BETAINV(RAND(),INDEX($D$20:$I$31,AC$3,5),INDEX($D$20:$I$31,AC$3,6))*(INDEX($D$20:$I$31,AC$3,2)-INDEX($D$20:$I$31,AC$3,1))</f>
        <v>96.00876771638022</v>
      </c>
      <c r="AD935" cm="1">
        <f t="array" aca="1" ref="AD935" ca="1">INDEX($D$20:$I$31,AD$3,1)+BETAINV(RAND(),INDEX($D$20:$I$31,AD$3,5),INDEX($D$20:$I$31,AD$3,6))*(INDEX($D$20:$I$31,AD$3,2)-INDEX($D$20:$I$31,AD$3,1))</f>
        <v>522.95077060771848</v>
      </c>
      <c r="AE935" cm="1">
        <f t="array" aca="1" ref="AE935" ca="1">INDEX($D$20:$I$31,AE$3,1)+BETAINV(RAND(),INDEX($D$20:$I$31,AE$3,5),INDEX($D$20:$I$31,AE$3,6))*(INDEX($D$20:$I$31,AE$3,2)-INDEX($D$20:$I$31,AE$3,1))</f>
        <v>300.18507694950995</v>
      </c>
      <c r="AF935" cm="1">
        <f t="array" aca="1" ref="AF935" ca="1">INDEX($D$20:$I$31,AF$3,1)+BETAINV(RAND(),INDEX($D$20:$I$31,AF$3,5),INDEX($D$20:$I$31,AF$3,6))*(INDEX($D$20:$I$31,AF$3,2)-INDEX($D$20:$I$31,AF$3,1))</f>
        <v>166.0625180875563</v>
      </c>
      <c r="AG935" cm="1">
        <f t="array" aca="1" ref="AG935" ca="1">INDEX($D$20:$I$31,AG$3,1)+BETAINV(RAND(),INDEX($D$20:$I$31,AG$3,5),INDEX($D$20:$I$31,AG$3,6))*(INDEX($D$20:$I$31,AG$3,2)-INDEX($D$20:$I$31,AG$3,1))</f>
        <v>731.03889564297697</v>
      </c>
      <c r="AH935" cm="1">
        <f t="array" aca="1" ref="AH935" ca="1">INDEX($D$20:$I$31,AH$3,1)+BETAINV(RAND(),INDEX($D$20:$I$31,AH$3,5),INDEX($D$20:$I$31,AH$3,6))*(INDEX($D$20:$I$31,AH$3,2)-INDEX($D$20:$I$31,AH$3,1))</f>
        <v>642.50483338373169</v>
      </c>
      <c r="AI935" cm="1">
        <f t="array" aca="1" ref="AI935" ca="1">INDEX($D$20:$I$31,AI$3,1)+BETAINV(RAND(),INDEX($D$20:$I$31,AI$3,5),INDEX($D$20:$I$31,AI$3,6))*(INDEX($D$20:$I$31,AI$3,2)-INDEX($D$20:$I$31,AI$3,1))</f>
        <v>372.04078477571147</v>
      </c>
      <c r="AJ935" cm="1">
        <f t="array" aca="1" ref="AJ935" ca="1">INDEX($D$20:$I$31,AJ$3,1)+BETAINV(RAND(),INDEX($D$20:$I$31,AJ$3,5),INDEX($D$20:$I$31,AJ$3,6))*(INDEX($D$20:$I$31,AJ$3,2)-INDEX($D$20:$I$31,AJ$3,1))</f>
        <v>197.17024864458338</v>
      </c>
      <c r="AK935" cm="1">
        <f t="array" aca="1" ref="AK935" ca="1">INDEX($D$20:$I$31,AK$3,1)+BETAINV(RAND(),INDEX($D$20:$I$31,AK$3,5),INDEX($D$20:$I$31,AK$3,6))*(INDEX($D$20:$I$31,AK$3,2)-INDEX($D$20:$I$31,AK$3,1))</f>
        <v>242.27733388848119</v>
      </c>
      <c r="AL935" cm="1">
        <f t="array" aca="1" ref="AL935" ca="1">INDEX($D$20:$I$31,AL$3,1)+BETAINV(RAND(),INDEX($D$20:$I$31,AL$3,5),INDEX($D$20:$I$31,AL$3,6))*(INDEX($D$20:$I$31,AL$3,2)-INDEX($D$20:$I$31,AL$3,1))</f>
        <v>432.46100807998624</v>
      </c>
      <c r="AN935">
        <v>932</v>
      </c>
      <c r="AO935" s="13" cm="1">
        <f t="array" aca="1" ref="AO935" ca="1">INDEX($D$36:$I$47,AO$3,1)+BETAINV(RAND(),INDEX($D$36:$I$47,AO$3,5),INDEX($D$36:$I$47,AO$3,6))*(INDEX($D$36:$I$47,AO$3,2)-INDEX($D$36:$I$47,AO$3,1))</f>
        <v>105.14571744606172</v>
      </c>
      <c r="AP935" s="13" cm="1">
        <f t="array" aca="1" ref="AP935" ca="1">INDEX($D$36:$I$47,AP$3,1)+BETAINV(RAND(),INDEX($D$36:$I$47,AP$3,5),INDEX($D$36:$I$47,AP$3,6))*(INDEX($D$36:$I$47,AP$3,2)-INDEX($D$36:$I$47,AP$3,1))</f>
        <v>101.19904832956641</v>
      </c>
      <c r="AQ935" s="13" cm="1">
        <f t="array" aca="1" ref="AQ935" ca="1">INDEX($D$36:$I$47,AQ$3,1)+BETAINV(RAND(),INDEX($D$36:$I$47,AQ$3,5),INDEX($D$36:$I$47,AQ$3,6))*(INDEX($D$36:$I$47,AQ$3,2)-INDEX($D$36:$I$47,AQ$3,1))</f>
        <v>216.94299467728553</v>
      </c>
      <c r="AR935" s="13" cm="1">
        <f t="array" aca="1" ref="AR935" ca="1">INDEX($D$36:$I$47,AR$3,1)+BETAINV(RAND(),INDEX($D$36:$I$47,AR$3,5),INDEX($D$36:$I$47,AR$3,6))*(INDEX($D$36:$I$47,AR$3,2)-INDEX($D$36:$I$47,AR$3,1))</f>
        <v>278.32677557765146</v>
      </c>
      <c r="AS935" s="13" cm="1">
        <f t="array" aca="1" ref="AS935" ca="1">INDEX($D$36:$I$47,AS$3,1)+BETAINV(RAND(),INDEX($D$36:$I$47,AS$3,5),INDEX($D$36:$I$47,AS$3,6))*(INDEX($D$36:$I$47,AS$3,2)-INDEX($D$36:$I$47,AS$3,1))</f>
        <v>560.25327088688778</v>
      </c>
      <c r="AT935" s="13" cm="1">
        <f t="array" aca="1" ref="AT935" ca="1">INDEX($D$36:$I$47,AT$3,1)+BETAINV(RAND(),INDEX($D$36:$I$47,AT$3,5),INDEX($D$36:$I$47,AT$3,6))*(INDEX($D$36:$I$47,AT$3,2)-INDEX($D$36:$I$47,AT$3,1))</f>
        <v>176.9839484489826</v>
      </c>
      <c r="AU935" s="13" cm="1">
        <f t="array" aca="1" ref="AU935" ca="1">INDEX($D$36:$I$47,AU$3,1)+BETAINV(RAND(),INDEX($D$36:$I$47,AU$3,5),INDEX($D$36:$I$47,AU$3,6))*(INDEX($D$36:$I$47,AU$3,2)-INDEX($D$36:$I$47,AU$3,1))</f>
        <v>306.83514286998872</v>
      </c>
      <c r="AV935" s="13" cm="1">
        <f t="array" aca="1" ref="AV935" ca="1">INDEX($D$36:$I$47,AV$3,1)+BETAINV(RAND(),INDEX($D$36:$I$47,AV$3,5),INDEX($D$36:$I$47,AV$3,6))*(INDEX($D$36:$I$47,AV$3,2)-INDEX($D$36:$I$47,AV$3,1))</f>
        <v>699.60253613239342</v>
      </c>
      <c r="AW935" s="13" cm="1">
        <f t="array" aca="1" ref="AW935" ca="1">INDEX($D$36:$I$47,AW$3,1)+BETAINV(RAND(),INDEX($D$36:$I$47,AW$3,5),INDEX($D$36:$I$47,AW$3,6))*(INDEX($D$36:$I$47,AW$3,2)-INDEX($D$36:$I$47,AW$3,1))</f>
        <v>524.01471281680381</v>
      </c>
      <c r="AX935" s="13" cm="1">
        <f t="array" aca="1" ref="AX935" ca="1">INDEX($D$36:$I$47,AX$3,1)+BETAINV(RAND(),INDEX($D$36:$I$47,AX$3,5),INDEX($D$36:$I$47,AX$3,6))*(INDEX($D$36:$I$47,AX$3,2)-INDEX($D$36:$I$47,AX$3,1))</f>
        <v>413.86510436215792</v>
      </c>
      <c r="AY935" s="13" cm="1">
        <f t="array" aca="1" ref="AY935" ca="1">INDEX($D$36:$I$47,AY$3,1)+BETAINV(RAND(),INDEX($D$36:$I$47,AY$3,5),INDEX($D$36:$I$47,AY$3,6))*(INDEX($D$36:$I$47,AY$3,2)-INDEX($D$36:$I$47,AY$3,1))</f>
        <v>145.17465754653279</v>
      </c>
      <c r="AZ935" s="13" cm="1">
        <f t="array" aca="1" ref="AZ935" ca="1">INDEX($D$36:$I$47,AZ$3,1)+BETAINV(RAND(),INDEX($D$36:$I$47,AZ$3,5),INDEX($D$36:$I$47,AZ$3,6))*(INDEX($D$36:$I$47,AZ$3,2)-INDEX($D$36:$I$47,AZ$3,1))</f>
        <v>352.15569710350246</v>
      </c>
      <c r="BC935">
        <v>932</v>
      </c>
      <c r="BD935" cm="1">
        <f t="array" aca="1" ref="BD935" ca="1">INDEX($D$52:$I$63,BD$3,1)+BETAINV(RAND(),INDEX($D$52:$I$63,BD$3,5),INDEX($D$52:$I$63,BD$3,6))*(INDEX($D$52:$I$63,BD$3,2)-INDEX(D$52:I$63,BD$3,1))</f>
        <v>63.62672166027226</v>
      </c>
      <c r="BE935" cm="1">
        <f t="array" aca="1" ref="BE935" ca="1">INDEX($D$52:$I$63,BE$3,1)+BETAINV(RAND(),INDEX($D$52:$I$63,BE$3,5),INDEX($D$52:$I$63,BE$3,6))*(INDEX($D$52:$I$63,BE$3,2)-INDEX(E$52:J$63,BE$3,1))</f>
        <v>47.52000000000001</v>
      </c>
      <c r="BF935" cm="1">
        <f t="array" aca="1" ref="BF935" ca="1">INDEX($D$52:$I$63,BF$3,1)+BETAINV(RAND(),INDEX($D$52:$I$63,BF$3,5),INDEX($D$52:$I$63,BF$3,6))*(INDEX($D$52:$I$63,BF$3,2)-INDEX(F$52:K$63,BF$3,1))</f>
        <v>34.604941673103028</v>
      </c>
      <c r="BG935" cm="1">
        <f t="array" aca="1" ref="BG935" ca="1">INDEX($D$52:$I$63,BG$3,1)+BETAINV(RAND(),INDEX($D$52:$I$63,BG$3,5),INDEX($D$52:$I$63,BG$3,6))*(INDEX($D$52:$I$63,BG$3,2)-INDEX(G$52:L$63,BG$3,1))</f>
        <v>278.82924409357582</v>
      </c>
      <c r="BH935" cm="1">
        <f t="array" aca="1" ref="BH935" ca="1">INDEX($D$52:$I$63,BH$3,1)+BETAINV(RAND(),INDEX($D$52:$I$63,BH$3,5),INDEX($D$52:$I$63,BH$3,6))*(INDEX($D$52:$I$63,BH$3,2)-INDEX(H$52:M$63,BH$3,1))</f>
        <v>224.87661801981636</v>
      </c>
      <c r="BI935" cm="1">
        <f t="array" aca="1" ref="BI935" ca="1">INDEX($D$52:$I$63,BI$3,1)+BETAINV(RAND(),INDEX($D$52:$I$63,BI$3,5),INDEX($D$52:$I$63,BI$3,6))*(INDEX($D$52:$I$63,BI$3,2)-INDEX(I$52:N$63,BI$3,1))</f>
        <v>132.09888266145271</v>
      </c>
      <c r="BJ935" cm="1">
        <f t="array" aca="1" ref="BJ935" ca="1">INDEX($D$52:$I$63,BJ$3,1)+BETAINV(RAND(),INDEX($D$52:$I$63,BJ$3,5),INDEX($D$52:$I$63,BJ$3,6))*(INDEX($D$52:$I$63,BJ$3,2)-INDEX(J$52:O$63,BJ$3,1))</f>
        <v>334.71274025469512</v>
      </c>
      <c r="BK935" cm="1">
        <f t="array" aca="1" ref="BK935" ca="1">INDEX($D$52:$I$63,BK$3,1)+BETAINV(RAND(),INDEX($D$52:$I$63,BK$3,5),INDEX($D$52:$I$63,BK$3,6))*(INDEX($D$52:$I$63,BK$3,2)-INDEX(K$52:P$63,BK$3,1))</f>
        <v>460.85992948237038</v>
      </c>
      <c r="BL935" cm="1">
        <f t="array" aca="1" ref="BL935" ca="1">INDEX($D$52:$I$63,BL$3,1)+BETAINV(RAND(),INDEX($D$52:$I$63,BL$3,5),INDEX($D$52:$I$63,BL$3,6))*(INDEX($D$52:$I$63,BL$3,2)-INDEX(L$52:Q$63,BL$3,1))</f>
        <v>327.23549041611159</v>
      </c>
      <c r="BM935" cm="1">
        <f t="array" aca="1" ref="BM935" ca="1">INDEX($D$52:$I$63,BM$3,1)+BETAINV(RAND(),INDEX($D$52:$I$63,BM$3,5),INDEX($D$52:$I$63,BM$3,6))*(INDEX($D$52:$I$63,BM$3,2)-INDEX(M$52:R$63,BM$3,1))</f>
        <v>2.1692495777890741</v>
      </c>
      <c r="BN935" cm="1">
        <f t="array" aca="1" ref="BN935" ca="1">INDEX($D$52:$I$63,BN$3,1)+BETAINV(RAND(),INDEX($D$52:$I$63,BN$3,5),INDEX($D$52:$I$63,BN$3,6))*(INDEX($D$52:$I$63,BN$3,2)-INDEX(N$52:S$63,BN$3,1))</f>
        <v>105.21089366055803</v>
      </c>
      <c r="BO935" cm="1">
        <f t="array" aca="1" ref="BO935" ca="1">INDEX($D$52:$I$63,BO$3,1)+BETAINV(RAND(),INDEX($D$52:$I$63,BO$3,5),INDEX($D$52:$I$63,BO$3,6))*(INDEX($D$52:$I$63,BO$3,2)-INDEX(O$52:T$63,BO$3,1))</f>
        <v>561.95996028782702</v>
      </c>
    </row>
    <row r="936" spans="12:67" x14ac:dyDescent="0.25">
      <c r="L936">
        <v>933</v>
      </c>
      <c r="M936" cm="1">
        <f t="array" aca="1" ref="M936" ca="1">INDEX($D$4:$I$15,M$3,1)+BETAINV(RAND(),INDEX($D$4:$I$15,M$3,5),INDEX($D$4:$I$15,M$3,6))*(INDEX($D$4:$I$15,M$3,2)-INDEX($D$4:$I$15,M$3,1))</f>
        <v>228.35953561712131</v>
      </c>
      <c r="N936" cm="1">
        <f t="array" aca="1" ref="N936" ca="1">INDEX($D$4:$I$15,N$3,1)+BETAINV(RAND(),INDEX($D$4:$I$15,N$3,5),INDEX($D$4:$I$15,N$3,6))*(INDEX($D$4:$I$15,N$3,2)-INDEX($D$4:$I$15,N$3,1))</f>
        <v>151.78179080775143</v>
      </c>
      <c r="O936" cm="1">
        <f t="array" aca="1" ref="O936" ca="1">INDEX($D$4:$I$15,O$3,1)+BETAINV(RAND(),INDEX($D$4:$I$15,O$3,5),INDEX($D$4:$I$15,O$3,6))*(INDEX($D$4:$I$15,O$3,2)-INDEX($D$4:$I$15,O$3,1))</f>
        <v>50.239684196392545</v>
      </c>
      <c r="P936" cm="1">
        <f t="array" aca="1" ref="P936" ca="1">INDEX($D$4:$I$15,P$3,1)+BETAINV(RAND(),INDEX($D$4:$I$15,P$3,5),INDEX($D$4:$I$15,P$3,6))*(INDEX($D$4:$I$15,P$3,2)-INDEX($D$4:$I$15,P$3,1))</f>
        <v>850.32600133540814</v>
      </c>
      <c r="Q936" cm="1">
        <f t="array" aca="1" ref="Q936" ca="1">INDEX($D$4:$I$15,Q$3,1)+BETAINV(RAND(),INDEX($D$4:$I$15,Q$3,5),INDEX($D$4:$I$15,Q$3,6))*(INDEX($D$4:$I$15,Q$3,2)-INDEX($D$4:$I$15,Q$3,1))</f>
        <v>176.201911116688</v>
      </c>
      <c r="R936" cm="1">
        <f t="array" aca="1" ref="R936" ca="1">INDEX($D$4:$I$15,R$3,1)+BETAINV(RAND(),INDEX($D$4:$I$15,R$3,5),INDEX($D$4:$I$15,R$3,6))*(INDEX($D$4:$I$15,R$3,2)-INDEX($D$4:$I$15,R$3,1))</f>
        <v>453.76110027035492</v>
      </c>
      <c r="S936" cm="1">
        <f t="array" aca="1" ref="S936" ca="1">INDEX($D$4:$I$15,S$3,1)+BETAINV(RAND(),INDEX($D$4:$I$15,S$3,5),INDEX($D$4:$I$15,S$3,6))*(INDEX($D$4:$I$15,S$3,2)-INDEX($D$4:$I$15,S$3,1))</f>
        <v>845.55409239826349</v>
      </c>
      <c r="T936" cm="1">
        <f t="array" aca="1" ref="T936" ca="1">INDEX($D$4:$I$15,T$3,1)+BETAINV(RAND(),INDEX($D$4:$I$15,T$3,5),INDEX($D$4:$I$15,T$3,6))*(INDEX($D$4:$I$15,T$3,2)-INDEX($D$4:$I$15,T$3,1))</f>
        <v>751.12580183842192</v>
      </c>
      <c r="U936" cm="1">
        <f t="array" aca="1" ref="U936" ca="1">INDEX($D$4:$I$15,U$3,1)+BETAINV(RAND(),INDEX($D$4:$I$15,U$3,5),INDEX($D$4:$I$15,U$3,6))*(INDEX($D$4:$I$15,U$3,2)-INDEX($D$4:$I$15,U$3,1))</f>
        <v>283.21261629597132</v>
      </c>
      <c r="V936" cm="1">
        <f t="array" aca="1" ref="V936" ca="1">INDEX($D$4:$I$15,V$3,1)+BETAINV(RAND(),INDEX($D$4:$I$15,V$3,5),INDEX($D$4:$I$15,V$3,6))*(INDEX($D$4:$I$15,V$3,2)-INDEX($D$4:$I$15,V$3,1))</f>
        <v>100.45211106967227</v>
      </c>
      <c r="W936" cm="1">
        <f t="array" aca="1" ref="W936" ca="1">INDEX($D$4:$I$15,W$3,1)+BETAINV(RAND(),INDEX($D$4:$I$15,W$3,5),INDEX($D$4:$I$15,W$3,6))*(INDEX($D$4:$I$15,W$3,2)-INDEX($D$4:$I$15,W$3,1))</f>
        <v>333.70772836060814</v>
      </c>
      <c r="X936" cm="1">
        <f t="array" aca="1" ref="X936" ca="1">INDEX($D$4:$I$15,X$3,1)+BETAINV(RAND(),INDEX($D$4:$I$15,X$3,5),INDEX($D$4:$I$15,X$3,6))*(INDEX($D$4:$I$15,X$3,2)-INDEX($D$4:$I$15,X$3,1))</f>
        <v>1673.6551006932875</v>
      </c>
      <c r="Z936">
        <v>933</v>
      </c>
      <c r="AA936" cm="1">
        <f t="array" aca="1" ref="AA936" ca="1">INDEX($D$20:$I$31,AA$3,1)+BETAINV(RAND(),INDEX($D$20:$I$31,AA$3,5),INDEX($D$20:$I$31,AA$3,6))*(INDEX($D$20:$I$31,AA$3,2)-INDEX($D$20:$I$31,AA$3,1))</f>
        <v>103.10516940224539</v>
      </c>
      <c r="AB936" cm="1">
        <f t="array" aca="1" ref="AB936" ca="1">INDEX($D$20:$I$31,AB$3,1)+BETAINV(RAND(),INDEX($D$20:$I$31,AB$3,5),INDEX($D$20:$I$31,AB$3,6))*(INDEX($D$20:$I$31,AB$3,2)-INDEX($D$20:$I$31,AB$3,1))</f>
        <v>94.005693782666626</v>
      </c>
      <c r="AC936" cm="1">
        <f t="array" aca="1" ref="AC936" ca="1">INDEX($D$20:$I$31,AC$3,1)+BETAINV(RAND(),INDEX($D$20:$I$31,AC$3,5),INDEX($D$20:$I$31,AC$3,6))*(INDEX($D$20:$I$31,AC$3,2)-INDEX($D$20:$I$31,AC$3,1))</f>
        <v>89.991864982129769</v>
      </c>
      <c r="AD936" cm="1">
        <f t="array" aca="1" ref="AD936" ca="1">INDEX($D$20:$I$31,AD$3,1)+BETAINV(RAND(),INDEX($D$20:$I$31,AD$3,5),INDEX($D$20:$I$31,AD$3,6))*(INDEX($D$20:$I$31,AD$3,2)-INDEX($D$20:$I$31,AD$3,1))</f>
        <v>516.10400987579624</v>
      </c>
      <c r="AE936" cm="1">
        <f t="array" aca="1" ref="AE936" ca="1">INDEX($D$20:$I$31,AE$3,1)+BETAINV(RAND(),INDEX($D$20:$I$31,AE$3,5),INDEX($D$20:$I$31,AE$3,6))*(INDEX($D$20:$I$31,AE$3,2)-INDEX($D$20:$I$31,AE$3,1))</f>
        <v>344.18870286100093</v>
      </c>
      <c r="AF936" cm="1">
        <f t="array" aca="1" ref="AF936" ca="1">INDEX($D$20:$I$31,AF$3,1)+BETAINV(RAND(),INDEX($D$20:$I$31,AF$3,5),INDEX($D$20:$I$31,AF$3,6))*(INDEX($D$20:$I$31,AF$3,2)-INDEX($D$20:$I$31,AF$3,1))</f>
        <v>156.57459075586112</v>
      </c>
      <c r="AG936" cm="1">
        <f t="array" aca="1" ref="AG936" ca="1">INDEX($D$20:$I$31,AG$3,1)+BETAINV(RAND(),INDEX($D$20:$I$31,AG$3,5),INDEX($D$20:$I$31,AG$3,6))*(INDEX($D$20:$I$31,AG$3,2)-INDEX($D$20:$I$31,AG$3,1))</f>
        <v>733.43926543166197</v>
      </c>
      <c r="AH936" cm="1">
        <f t="array" aca="1" ref="AH936" ca="1">INDEX($D$20:$I$31,AH$3,1)+BETAINV(RAND(),INDEX($D$20:$I$31,AH$3,5),INDEX($D$20:$I$31,AH$3,6))*(INDEX($D$20:$I$31,AH$3,2)-INDEX($D$20:$I$31,AH$3,1))</f>
        <v>677.04711453740993</v>
      </c>
      <c r="AI936" cm="1">
        <f t="array" aca="1" ref="AI936" ca="1">INDEX($D$20:$I$31,AI$3,1)+BETAINV(RAND(),INDEX($D$20:$I$31,AI$3,5),INDEX($D$20:$I$31,AI$3,6))*(INDEX($D$20:$I$31,AI$3,2)-INDEX($D$20:$I$31,AI$3,1))</f>
        <v>417.94600253674372</v>
      </c>
      <c r="AJ936" cm="1">
        <f t="array" aca="1" ref="AJ936" ca="1">INDEX($D$20:$I$31,AJ$3,1)+BETAINV(RAND(),INDEX($D$20:$I$31,AJ$3,5),INDEX($D$20:$I$31,AJ$3,6))*(INDEX($D$20:$I$31,AJ$3,2)-INDEX($D$20:$I$31,AJ$3,1))</f>
        <v>198.71695188999337</v>
      </c>
      <c r="AK936" cm="1">
        <f t="array" aca="1" ref="AK936" ca="1">INDEX($D$20:$I$31,AK$3,1)+BETAINV(RAND(),INDEX($D$20:$I$31,AK$3,5),INDEX($D$20:$I$31,AK$3,6))*(INDEX($D$20:$I$31,AK$3,2)-INDEX($D$20:$I$31,AK$3,1))</f>
        <v>222.22138946958023</v>
      </c>
      <c r="AL936" cm="1">
        <f t="array" aca="1" ref="AL936" ca="1">INDEX($D$20:$I$31,AL$3,1)+BETAINV(RAND(),INDEX($D$20:$I$31,AL$3,5),INDEX($D$20:$I$31,AL$3,6))*(INDEX($D$20:$I$31,AL$3,2)-INDEX($D$20:$I$31,AL$3,1))</f>
        <v>439.71254986017726</v>
      </c>
      <c r="AN936">
        <v>933</v>
      </c>
      <c r="AO936" s="13" cm="1">
        <f t="array" aca="1" ref="AO936" ca="1">INDEX($D$36:$I$47,AO$3,1)+BETAINV(RAND(),INDEX($D$36:$I$47,AO$3,5),INDEX($D$36:$I$47,AO$3,6))*(INDEX($D$36:$I$47,AO$3,2)-INDEX($D$36:$I$47,AO$3,1))</f>
        <v>98.082891375951732</v>
      </c>
      <c r="AP936" s="13" cm="1">
        <f t="array" aca="1" ref="AP936" ca="1">INDEX($D$36:$I$47,AP$3,1)+BETAINV(RAND(),INDEX($D$36:$I$47,AP$3,5),INDEX($D$36:$I$47,AP$3,6))*(INDEX($D$36:$I$47,AP$3,2)-INDEX($D$36:$I$47,AP$3,1))</f>
        <v>98.594135376930566</v>
      </c>
      <c r="AQ936" s="13" cm="1">
        <f t="array" aca="1" ref="AQ936" ca="1">INDEX($D$36:$I$47,AQ$3,1)+BETAINV(RAND(),INDEX($D$36:$I$47,AQ$3,5),INDEX($D$36:$I$47,AQ$3,6))*(INDEX($D$36:$I$47,AQ$3,2)-INDEX($D$36:$I$47,AQ$3,1))</f>
        <v>181.8443638765086</v>
      </c>
      <c r="AR936" s="13" cm="1">
        <f t="array" aca="1" ref="AR936" ca="1">INDEX($D$36:$I$47,AR$3,1)+BETAINV(RAND(),INDEX($D$36:$I$47,AR$3,5),INDEX($D$36:$I$47,AR$3,6))*(INDEX($D$36:$I$47,AR$3,2)-INDEX($D$36:$I$47,AR$3,1))</f>
        <v>347.17878623114507</v>
      </c>
      <c r="AS936" s="13" cm="1">
        <f t="array" aca="1" ref="AS936" ca="1">INDEX($D$36:$I$47,AS$3,1)+BETAINV(RAND(),INDEX($D$36:$I$47,AS$3,5),INDEX($D$36:$I$47,AS$3,6))*(INDEX($D$36:$I$47,AS$3,2)-INDEX($D$36:$I$47,AS$3,1))</f>
        <v>683.34032265643486</v>
      </c>
      <c r="AT936" s="13" cm="1">
        <f t="array" aca="1" ref="AT936" ca="1">INDEX($D$36:$I$47,AT$3,1)+BETAINV(RAND(),INDEX($D$36:$I$47,AT$3,5),INDEX($D$36:$I$47,AT$3,6))*(INDEX($D$36:$I$47,AT$3,2)-INDEX($D$36:$I$47,AT$3,1))</f>
        <v>182.33840096601097</v>
      </c>
      <c r="AU936" s="13" cm="1">
        <f t="array" aca="1" ref="AU936" ca="1">INDEX($D$36:$I$47,AU$3,1)+BETAINV(RAND(),INDEX($D$36:$I$47,AU$3,5),INDEX($D$36:$I$47,AU$3,6))*(INDEX($D$36:$I$47,AU$3,2)-INDEX($D$36:$I$47,AU$3,1))</f>
        <v>330.91622371358278</v>
      </c>
      <c r="AV936" s="13" cm="1">
        <f t="array" aca="1" ref="AV936" ca="1">INDEX($D$36:$I$47,AV$3,1)+BETAINV(RAND(),INDEX($D$36:$I$47,AV$3,5),INDEX($D$36:$I$47,AV$3,6))*(INDEX($D$36:$I$47,AV$3,2)-INDEX($D$36:$I$47,AV$3,1))</f>
        <v>644.07337636525108</v>
      </c>
      <c r="AW936" s="13" cm="1">
        <f t="array" aca="1" ref="AW936" ca="1">INDEX($D$36:$I$47,AW$3,1)+BETAINV(RAND(),INDEX($D$36:$I$47,AW$3,5),INDEX($D$36:$I$47,AW$3,6))*(INDEX($D$36:$I$47,AW$3,2)-INDEX($D$36:$I$47,AW$3,1))</f>
        <v>513.87652968347254</v>
      </c>
      <c r="AX936" s="13" cm="1">
        <f t="array" aca="1" ref="AX936" ca="1">INDEX($D$36:$I$47,AX$3,1)+BETAINV(RAND(),INDEX($D$36:$I$47,AX$3,5),INDEX($D$36:$I$47,AX$3,6))*(INDEX($D$36:$I$47,AX$3,2)-INDEX($D$36:$I$47,AX$3,1))</f>
        <v>411.823156419675</v>
      </c>
      <c r="AY936" s="13" cm="1">
        <f t="array" aca="1" ref="AY936" ca="1">INDEX($D$36:$I$47,AY$3,1)+BETAINV(RAND(),INDEX($D$36:$I$47,AY$3,5),INDEX($D$36:$I$47,AY$3,6))*(INDEX($D$36:$I$47,AY$3,2)-INDEX($D$36:$I$47,AY$3,1))</f>
        <v>181.80828143715155</v>
      </c>
      <c r="AZ936" s="13" cm="1">
        <f t="array" aca="1" ref="AZ936" ca="1">INDEX($D$36:$I$47,AZ$3,1)+BETAINV(RAND(),INDEX($D$36:$I$47,AZ$3,5),INDEX($D$36:$I$47,AZ$3,6))*(INDEX($D$36:$I$47,AZ$3,2)-INDEX($D$36:$I$47,AZ$3,1))</f>
        <v>412.93681771968551</v>
      </c>
      <c r="BC936">
        <v>933</v>
      </c>
      <c r="BD936" cm="1">
        <f t="array" aca="1" ref="BD936" ca="1">INDEX($D$52:$I$63,BD$3,1)+BETAINV(RAND(),INDEX($D$52:$I$63,BD$3,5),INDEX($D$52:$I$63,BD$3,6))*(INDEX($D$52:$I$63,BD$3,2)-INDEX(D$52:I$63,BD$3,1))</f>
        <v>55.200325600383522</v>
      </c>
      <c r="BE936" cm="1">
        <f t="array" aca="1" ref="BE936" ca="1">INDEX($D$52:$I$63,BE$3,1)+BETAINV(RAND(),INDEX($D$52:$I$63,BE$3,5),INDEX($D$52:$I$63,BE$3,6))*(INDEX($D$52:$I$63,BE$3,2)-INDEX(E$52:J$63,BE$3,1))</f>
        <v>47.52000000000001</v>
      </c>
      <c r="BF936" cm="1">
        <f t="array" aca="1" ref="BF936" ca="1">INDEX($D$52:$I$63,BF$3,1)+BETAINV(RAND(),INDEX($D$52:$I$63,BF$3,5),INDEX($D$52:$I$63,BF$3,6))*(INDEX($D$52:$I$63,BF$3,2)-INDEX(F$52:K$63,BF$3,1))</f>
        <v>37.598407972996306</v>
      </c>
      <c r="BG936" cm="1">
        <f t="array" aca="1" ref="BG936" ca="1">INDEX($D$52:$I$63,BG$3,1)+BETAINV(RAND(),INDEX($D$52:$I$63,BG$3,5),INDEX($D$52:$I$63,BG$3,6))*(INDEX($D$52:$I$63,BG$3,2)-INDEX(G$52:L$63,BG$3,1))</f>
        <v>270.66402073851157</v>
      </c>
      <c r="BH936" cm="1">
        <f t="array" aca="1" ref="BH936" ca="1">INDEX($D$52:$I$63,BH$3,1)+BETAINV(RAND(),INDEX($D$52:$I$63,BH$3,5),INDEX($D$52:$I$63,BH$3,6))*(INDEX($D$52:$I$63,BH$3,2)-INDEX(H$52:M$63,BH$3,1))</f>
        <v>284.09732664582725</v>
      </c>
      <c r="BI936" cm="1">
        <f t="array" aca="1" ref="BI936" ca="1">INDEX($D$52:$I$63,BI$3,1)+BETAINV(RAND(),INDEX($D$52:$I$63,BI$3,5),INDEX($D$52:$I$63,BI$3,6))*(INDEX($D$52:$I$63,BI$3,2)-INDEX(I$52:N$63,BI$3,1))</f>
        <v>146.94752423880854</v>
      </c>
      <c r="BJ936" cm="1">
        <f t="array" aca="1" ref="BJ936" ca="1">INDEX($D$52:$I$63,BJ$3,1)+BETAINV(RAND(),INDEX($D$52:$I$63,BJ$3,5),INDEX($D$52:$I$63,BJ$3,6))*(INDEX($D$52:$I$63,BJ$3,2)-INDEX(J$52:O$63,BJ$3,1))</f>
        <v>332.59895727838335</v>
      </c>
      <c r="BK936" cm="1">
        <f t="array" aca="1" ref="BK936" ca="1">INDEX($D$52:$I$63,BK$3,1)+BETAINV(RAND(),INDEX($D$52:$I$63,BK$3,5),INDEX($D$52:$I$63,BK$3,6))*(INDEX($D$52:$I$63,BK$3,2)-INDEX(K$52:P$63,BK$3,1))</f>
        <v>374.63450053548672</v>
      </c>
      <c r="BL936" cm="1">
        <f t="array" aca="1" ref="BL936" ca="1">INDEX($D$52:$I$63,BL$3,1)+BETAINV(RAND(),INDEX($D$52:$I$63,BL$3,5),INDEX($D$52:$I$63,BL$3,6))*(INDEX($D$52:$I$63,BL$3,2)-INDEX(L$52:Q$63,BL$3,1))</f>
        <v>371.0082538639212</v>
      </c>
      <c r="BM936" cm="1">
        <f t="array" aca="1" ref="BM936" ca="1">INDEX($D$52:$I$63,BM$3,1)+BETAINV(RAND(),INDEX($D$52:$I$63,BM$3,5),INDEX($D$52:$I$63,BM$3,6))*(INDEX($D$52:$I$63,BM$3,2)-INDEX(M$52:R$63,BM$3,1))</f>
        <v>13.430684326089604</v>
      </c>
      <c r="BN936" cm="1">
        <f t="array" aca="1" ref="BN936" ca="1">INDEX($D$52:$I$63,BN$3,1)+BETAINV(RAND(),INDEX($D$52:$I$63,BN$3,5),INDEX($D$52:$I$63,BN$3,6))*(INDEX($D$52:$I$63,BN$3,2)-INDEX(N$52:S$63,BN$3,1))</f>
        <v>104.93433305148582</v>
      </c>
      <c r="BO936" cm="1">
        <f t="array" aca="1" ref="BO936" ca="1">INDEX($D$52:$I$63,BO$3,1)+BETAINV(RAND(),INDEX($D$52:$I$63,BO$3,5),INDEX($D$52:$I$63,BO$3,6))*(INDEX($D$52:$I$63,BO$3,2)-INDEX(O$52:T$63,BO$3,1))</f>
        <v>411.50509011025508</v>
      </c>
    </row>
    <row r="937" spans="12:67" x14ac:dyDescent="0.25">
      <c r="L937">
        <v>934</v>
      </c>
      <c r="M937" cm="1">
        <f t="array" aca="1" ref="M937" ca="1">INDEX($D$4:$I$15,M$3,1)+BETAINV(RAND(),INDEX($D$4:$I$15,M$3,5),INDEX($D$4:$I$15,M$3,6))*(INDEX($D$4:$I$15,M$3,2)-INDEX($D$4:$I$15,M$3,1))</f>
        <v>274.93356836034184</v>
      </c>
      <c r="N937" cm="1">
        <f t="array" aca="1" ref="N937" ca="1">INDEX($D$4:$I$15,N$3,1)+BETAINV(RAND(),INDEX($D$4:$I$15,N$3,5),INDEX($D$4:$I$15,N$3,6))*(INDEX($D$4:$I$15,N$3,2)-INDEX($D$4:$I$15,N$3,1))</f>
        <v>156.297215154979</v>
      </c>
      <c r="O937" cm="1">
        <f t="array" aca="1" ref="O937" ca="1">INDEX($D$4:$I$15,O$3,1)+BETAINV(RAND(),INDEX($D$4:$I$15,O$3,5),INDEX($D$4:$I$15,O$3,6))*(INDEX($D$4:$I$15,O$3,2)-INDEX($D$4:$I$15,O$3,1))</f>
        <v>47.476548497349171</v>
      </c>
      <c r="P937" cm="1">
        <f t="array" aca="1" ref="P937" ca="1">INDEX($D$4:$I$15,P$3,1)+BETAINV(RAND(),INDEX($D$4:$I$15,P$3,5),INDEX($D$4:$I$15,P$3,6))*(INDEX($D$4:$I$15,P$3,2)-INDEX($D$4:$I$15,P$3,1))</f>
        <v>833.50680483475412</v>
      </c>
      <c r="Q937" cm="1">
        <f t="array" aca="1" ref="Q937" ca="1">INDEX($D$4:$I$15,Q$3,1)+BETAINV(RAND(),INDEX($D$4:$I$15,Q$3,5),INDEX($D$4:$I$15,Q$3,6))*(INDEX($D$4:$I$15,Q$3,2)-INDEX($D$4:$I$15,Q$3,1))</f>
        <v>150.6528337258041</v>
      </c>
      <c r="R937" cm="1">
        <f t="array" aca="1" ref="R937" ca="1">INDEX($D$4:$I$15,R$3,1)+BETAINV(RAND(),INDEX($D$4:$I$15,R$3,5),INDEX($D$4:$I$15,R$3,6))*(INDEX($D$4:$I$15,R$3,2)-INDEX($D$4:$I$15,R$3,1))</f>
        <v>457.06668003717726</v>
      </c>
      <c r="S937" cm="1">
        <f t="array" aca="1" ref="S937" ca="1">INDEX($D$4:$I$15,S$3,1)+BETAINV(RAND(),INDEX($D$4:$I$15,S$3,5),INDEX($D$4:$I$15,S$3,6))*(INDEX($D$4:$I$15,S$3,2)-INDEX($D$4:$I$15,S$3,1))</f>
        <v>696.49429464923287</v>
      </c>
      <c r="T937" cm="1">
        <f t="array" aca="1" ref="T937" ca="1">INDEX($D$4:$I$15,T$3,1)+BETAINV(RAND(),INDEX($D$4:$I$15,T$3,5),INDEX($D$4:$I$15,T$3,6))*(INDEX($D$4:$I$15,T$3,2)-INDEX($D$4:$I$15,T$3,1))</f>
        <v>857.78374607407409</v>
      </c>
      <c r="U937" cm="1">
        <f t="array" aca="1" ref="U937" ca="1">INDEX($D$4:$I$15,U$3,1)+BETAINV(RAND(),INDEX($D$4:$I$15,U$3,5),INDEX($D$4:$I$15,U$3,6))*(INDEX($D$4:$I$15,U$3,2)-INDEX($D$4:$I$15,U$3,1))</f>
        <v>280.60298631465508</v>
      </c>
      <c r="V937" cm="1">
        <f t="array" aca="1" ref="V937" ca="1">INDEX($D$4:$I$15,V$3,1)+BETAINV(RAND(),INDEX($D$4:$I$15,V$3,5),INDEX($D$4:$I$15,V$3,6))*(INDEX($D$4:$I$15,V$3,2)-INDEX($D$4:$I$15,V$3,1))</f>
        <v>119.17464569625918</v>
      </c>
      <c r="W937" cm="1">
        <f t="array" aca="1" ref="W937" ca="1">INDEX($D$4:$I$15,W$3,1)+BETAINV(RAND(),INDEX($D$4:$I$15,W$3,5),INDEX($D$4:$I$15,W$3,6))*(INDEX($D$4:$I$15,W$3,2)-INDEX($D$4:$I$15,W$3,1))</f>
        <v>402.1276042950854</v>
      </c>
      <c r="X937" cm="1">
        <f t="array" aca="1" ref="X937" ca="1">INDEX($D$4:$I$15,X$3,1)+BETAINV(RAND(),INDEX($D$4:$I$15,X$3,5),INDEX($D$4:$I$15,X$3,6))*(INDEX($D$4:$I$15,X$3,2)-INDEX($D$4:$I$15,X$3,1))</f>
        <v>1757.7905925033494</v>
      </c>
      <c r="Z937">
        <v>934</v>
      </c>
      <c r="AA937" cm="1">
        <f t="array" aca="1" ref="AA937" ca="1">INDEX($D$20:$I$31,AA$3,1)+BETAINV(RAND(),INDEX($D$20:$I$31,AA$3,5),INDEX($D$20:$I$31,AA$3,6))*(INDEX($D$20:$I$31,AA$3,2)-INDEX($D$20:$I$31,AA$3,1))</f>
        <v>89.453109463380088</v>
      </c>
      <c r="AB937" cm="1">
        <f t="array" aca="1" ref="AB937" ca="1">INDEX($D$20:$I$31,AB$3,1)+BETAINV(RAND(),INDEX($D$20:$I$31,AB$3,5),INDEX($D$20:$I$31,AB$3,6))*(INDEX($D$20:$I$31,AB$3,2)-INDEX($D$20:$I$31,AB$3,1))</f>
        <v>107.10240043966323</v>
      </c>
      <c r="AC937" cm="1">
        <f t="array" aca="1" ref="AC937" ca="1">INDEX($D$20:$I$31,AC$3,1)+BETAINV(RAND(),INDEX($D$20:$I$31,AC$3,5),INDEX($D$20:$I$31,AC$3,6))*(INDEX($D$20:$I$31,AC$3,2)-INDEX($D$20:$I$31,AC$3,1))</f>
        <v>105.76699464618432</v>
      </c>
      <c r="AD937" cm="1">
        <f t="array" aca="1" ref="AD937" ca="1">INDEX($D$20:$I$31,AD$3,1)+BETAINV(RAND(),INDEX($D$20:$I$31,AD$3,5),INDEX($D$20:$I$31,AD$3,6))*(INDEX($D$20:$I$31,AD$3,2)-INDEX($D$20:$I$31,AD$3,1))</f>
        <v>477.78455925606738</v>
      </c>
      <c r="AE937" cm="1">
        <f t="array" aca="1" ref="AE937" ca="1">INDEX($D$20:$I$31,AE$3,1)+BETAINV(RAND(),INDEX($D$20:$I$31,AE$3,5),INDEX($D$20:$I$31,AE$3,6))*(INDEX($D$20:$I$31,AE$3,2)-INDEX($D$20:$I$31,AE$3,1))</f>
        <v>306.67381495832308</v>
      </c>
      <c r="AF937" cm="1">
        <f t="array" aca="1" ref="AF937" ca="1">INDEX($D$20:$I$31,AF$3,1)+BETAINV(RAND(),INDEX($D$20:$I$31,AF$3,5),INDEX($D$20:$I$31,AF$3,6))*(INDEX($D$20:$I$31,AF$3,2)-INDEX($D$20:$I$31,AF$3,1))</f>
        <v>158.16017727658061</v>
      </c>
      <c r="AG937" cm="1">
        <f t="array" aca="1" ref="AG937" ca="1">INDEX($D$20:$I$31,AG$3,1)+BETAINV(RAND(),INDEX($D$20:$I$31,AG$3,5),INDEX($D$20:$I$31,AG$3,6))*(INDEX($D$20:$I$31,AG$3,2)-INDEX($D$20:$I$31,AG$3,1))</f>
        <v>776.00157798556143</v>
      </c>
      <c r="AH937" cm="1">
        <f t="array" aca="1" ref="AH937" ca="1">INDEX($D$20:$I$31,AH$3,1)+BETAINV(RAND(),INDEX($D$20:$I$31,AH$3,5),INDEX($D$20:$I$31,AH$3,6))*(INDEX($D$20:$I$31,AH$3,2)-INDEX($D$20:$I$31,AH$3,1))</f>
        <v>726.04345003412914</v>
      </c>
      <c r="AI937" cm="1">
        <f t="array" aca="1" ref="AI937" ca="1">INDEX($D$20:$I$31,AI$3,1)+BETAINV(RAND(),INDEX($D$20:$I$31,AI$3,5),INDEX($D$20:$I$31,AI$3,6))*(INDEX($D$20:$I$31,AI$3,2)-INDEX($D$20:$I$31,AI$3,1))</f>
        <v>397.12054697078838</v>
      </c>
      <c r="AJ937" cm="1">
        <f t="array" aca="1" ref="AJ937" ca="1">INDEX($D$20:$I$31,AJ$3,1)+BETAINV(RAND(),INDEX($D$20:$I$31,AJ$3,5),INDEX($D$20:$I$31,AJ$3,6))*(INDEX($D$20:$I$31,AJ$3,2)-INDEX($D$20:$I$31,AJ$3,1))</f>
        <v>230.7697040600691</v>
      </c>
      <c r="AK937" cm="1">
        <f t="array" aca="1" ref="AK937" ca="1">INDEX($D$20:$I$31,AK$3,1)+BETAINV(RAND(),INDEX($D$20:$I$31,AK$3,5),INDEX($D$20:$I$31,AK$3,6))*(INDEX($D$20:$I$31,AK$3,2)-INDEX($D$20:$I$31,AK$3,1))</f>
        <v>257.41317879076837</v>
      </c>
      <c r="AL937" cm="1">
        <f t="array" aca="1" ref="AL937" ca="1">INDEX($D$20:$I$31,AL$3,1)+BETAINV(RAND(),INDEX($D$20:$I$31,AL$3,5),INDEX($D$20:$I$31,AL$3,6))*(INDEX($D$20:$I$31,AL$3,2)-INDEX($D$20:$I$31,AL$3,1))</f>
        <v>435.82107683849608</v>
      </c>
      <c r="AN937">
        <v>934</v>
      </c>
      <c r="AO937" s="13" cm="1">
        <f t="array" aca="1" ref="AO937" ca="1">INDEX($D$36:$I$47,AO$3,1)+BETAINV(RAND(),INDEX($D$36:$I$47,AO$3,5),INDEX($D$36:$I$47,AO$3,6))*(INDEX($D$36:$I$47,AO$3,2)-INDEX($D$36:$I$47,AO$3,1))</f>
        <v>114.11630718396971</v>
      </c>
      <c r="AP937" s="13" cm="1">
        <f t="array" aca="1" ref="AP937" ca="1">INDEX($D$36:$I$47,AP$3,1)+BETAINV(RAND(),INDEX($D$36:$I$47,AP$3,5),INDEX($D$36:$I$47,AP$3,6))*(INDEX($D$36:$I$47,AP$3,2)-INDEX($D$36:$I$47,AP$3,1))</f>
        <v>111.24437409587094</v>
      </c>
      <c r="AQ937" s="13" cm="1">
        <f t="array" aca="1" ref="AQ937" ca="1">INDEX($D$36:$I$47,AQ$3,1)+BETAINV(RAND(),INDEX($D$36:$I$47,AQ$3,5),INDEX($D$36:$I$47,AQ$3,6))*(INDEX($D$36:$I$47,AQ$3,2)-INDEX($D$36:$I$47,AQ$3,1))</f>
        <v>196.26706613831806</v>
      </c>
      <c r="AR937" s="13" cm="1">
        <f t="array" aca="1" ref="AR937" ca="1">INDEX($D$36:$I$47,AR$3,1)+BETAINV(RAND(),INDEX($D$36:$I$47,AR$3,5),INDEX($D$36:$I$47,AR$3,6))*(INDEX($D$36:$I$47,AR$3,2)-INDEX($D$36:$I$47,AR$3,1))</f>
        <v>295.01016157172796</v>
      </c>
      <c r="AS937" s="13" cm="1">
        <f t="array" aca="1" ref="AS937" ca="1">INDEX($D$36:$I$47,AS$3,1)+BETAINV(RAND(),INDEX($D$36:$I$47,AS$3,5),INDEX($D$36:$I$47,AS$3,6))*(INDEX($D$36:$I$47,AS$3,2)-INDEX($D$36:$I$47,AS$3,1))</f>
        <v>579.21469828317458</v>
      </c>
      <c r="AT937" s="13" cm="1">
        <f t="array" aca="1" ref="AT937" ca="1">INDEX($D$36:$I$47,AT$3,1)+BETAINV(RAND(),INDEX($D$36:$I$47,AT$3,5),INDEX($D$36:$I$47,AT$3,6))*(INDEX($D$36:$I$47,AT$3,2)-INDEX($D$36:$I$47,AT$3,1))</f>
        <v>167.12872782183044</v>
      </c>
      <c r="AU937" s="13" cm="1">
        <f t="array" aca="1" ref="AU937" ca="1">INDEX($D$36:$I$47,AU$3,1)+BETAINV(RAND(),INDEX($D$36:$I$47,AU$3,5),INDEX($D$36:$I$47,AU$3,6))*(INDEX($D$36:$I$47,AU$3,2)-INDEX($D$36:$I$47,AU$3,1))</f>
        <v>295.96413720605779</v>
      </c>
      <c r="AV937" s="13" cm="1">
        <f t="array" aca="1" ref="AV937" ca="1">INDEX($D$36:$I$47,AV$3,1)+BETAINV(RAND(),INDEX($D$36:$I$47,AV$3,5),INDEX($D$36:$I$47,AV$3,6))*(INDEX($D$36:$I$47,AV$3,2)-INDEX($D$36:$I$47,AV$3,1))</f>
        <v>681.93574419309482</v>
      </c>
      <c r="AW937" s="13" cm="1">
        <f t="array" aca="1" ref="AW937" ca="1">INDEX($D$36:$I$47,AW$3,1)+BETAINV(RAND(),INDEX($D$36:$I$47,AW$3,5),INDEX($D$36:$I$47,AW$3,6))*(INDEX($D$36:$I$47,AW$3,2)-INDEX($D$36:$I$47,AW$3,1))</f>
        <v>546.45003404332556</v>
      </c>
      <c r="AX937" s="13" cm="1">
        <f t="array" aca="1" ref="AX937" ca="1">INDEX($D$36:$I$47,AX$3,1)+BETAINV(RAND(),INDEX($D$36:$I$47,AX$3,5),INDEX($D$36:$I$47,AX$3,6))*(INDEX($D$36:$I$47,AX$3,2)-INDEX($D$36:$I$47,AX$3,1))</f>
        <v>411.62890969294142</v>
      </c>
      <c r="AY937" s="13" cm="1">
        <f t="array" aca="1" ref="AY937" ca="1">INDEX($D$36:$I$47,AY$3,1)+BETAINV(RAND(),INDEX($D$36:$I$47,AY$3,5),INDEX($D$36:$I$47,AY$3,6))*(INDEX($D$36:$I$47,AY$3,2)-INDEX($D$36:$I$47,AY$3,1))</f>
        <v>141.19097596442461</v>
      </c>
      <c r="AZ937" s="13" cm="1">
        <f t="array" aca="1" ref="AZ937" ca="1">INDEX($D$36:$I$47,AZ$3,1)+BETAINV(RAND(),INDEX($D$36:$I$47,AZ$3,5),INDEX($D$36:$I$47,AZ$3,6))*(INDEX($D$36:$I$47,AZ$3,2)-INDEX($D$36:$I$47,AZ$3,1))</f>
        <v>375.99824415334075</v>
      </c>
      <c r="BC937">
        <v>934</v>
      </c>
      <c r="BD937" cm="1">
        <f t="array" aca="1" ref="BD937" ca="1">INDEX($D$52:$I$63,BD$3,1)+BETAINV(RAND(),INDEX($D$52:$I$63,BD$3,5),INDEX($D$52:$I$63,BD$3,6))*(INDEX($D$52:$I$63,BD$3,2)-INDEX(D$52:I$63,BD$3,1))</f>
        <v>66.919722456842152</v>
      </c>
      <c r="BE937" cm="1">
        <f t="array" aca="1" ref="BE937" ca="1">INDEX($D$52:$I$63,BE$3,1)+BETAINV(RAND(),INDEX($D$52:$I$63,BE$3,5),INDEX($D$52:$I$63,BE$3,6))*(INDEX($D$52:$I$63,BE$3,2)-INDEX(E$52:J$63,BE$3,1))</f>
        <v>47.52000000000001</v>
      </c>
      <c r="BF937" cm="1">
        <f t="array" aca="1" ref="BF937" ca="1">INDEX($D$52:$I$63,BF$3,1)+BETAINV(RAND(),INDEX($D$52:$I$63,BF$3,5),INDEX($D$52:$I$63,BF$3,6))*(INDEX($D$52:$I$63,BF$3,2)-INDEX(F$52:K$63,BF$3,1))</f>
        <v>35.555153731837677</v>
      </c>
      <c r="BG937" cm="1">
        <f t="array" aca="1" ref="BG937" ca="1">INDEX($D$52:$I$63,BG$3,1)+BETAINV(RAND(),INDEX($D$52:$I$63,BG$3,5),INDEX($D$52:$I$63,BG$3,6))*(INDEX($D$52:$I$63,BG$3,2)-INDEX(G$52:L$63,BG$3,1))</f>
        <v>263.7448548712905</v>
      </c>
      <c r="BH937" cm="1">
        <f t="array" aca="1" ref="BH937" ca="1">INDEX($D$52:$I$63,BH$3,1)+BETAINV(RAND(),INDEX($D$52:$I$63,BH$3,5),INDEX($D$52:$I$63,BH$3,6))*(INDEX($D$52:$I$63,BH$3,2)-INDEX(H$52:M$63,BH$3,1))</f>
        <v>203.875348110147</v>
      </c>
      <c r="BI937" cm="1">
        <f t="array" aca="1" ref="BI937" ca="1">INDEX($D$52:$I$63,BI$3,1)+BETAINV(RAND(),INDEX($D$52:$I$63,BI$3,5),INDEX($D$52:$I$63,BI$3,6))*(INDEX($D$52:$I$63,BI$3,2)-INDEX(I$52:N$63,BI$3,1))</f>
        <v>141.39253628842741</v>
      </c>
      <c r="BJ937" cm="1">
        <f t="array" aca="1" ref="BJ937" ca="1">INDEX($D$52:$I$63,BJ$3,1)+BETAINV(RAND(),INDEX($D$52:$I$63,BJ$3,5),INDEX($D$52:$I$63,BJ$3,6))*(INDEX($D$52:$I$63,BJ$3,2)-INDEX(J$52:O$63,BJ$3,1))</f>
        <v>330.54993260103055</v>
      </c>
      <c r="BK937" cm="1">
        <f t="array" aca="1" ref="BK937" ca="1">INDEX($D$52:$I$63,BK$3,1)+BETAINV(RAND(),INDEX($D$52:$I$63,BK$3,5),INDEX($D$52:$I$63,BK$3,6))*(INDEX($D$52:$I$63,BK$3,2)-INDEX(K$52:P$63,BK$3,1))</f>
        <v>398.40499567570771</v>
      </c>
      <c r="BL937" cm="1">
        <f t="array" aca="1" ref="BL937" ca="1">INDEX($D$52:$I$63,BL$3,1)+BETAINV(RAND(),INDEX($D$52:$I$63,BL$3,5),INDEX($D$52:$I$63,BL$3,6))*(INDEX($D$52:$I$63,BL$3,2)-INDEX(L$52:Q$63,BL$3,1))</f>
        <v>311.61831563503358</v>
      </c>
      <c r="BM937" cm="1">
        <f t="array" aca="1" ref="BM937" ca="1">INDEX($D$52:$I$63,BM$3,1)+BETAINV(RAND(),INDEX($D$52:$I$63,BM$3,5),INDEX($D$52:$I$63,BM$3,6))*(INDEX($D$52:$I$63,BM$3,2)-INDEX(M$52:R$63,BM$3,1))</f>
        <v>-26.056007706589355</v>
      </c>
      <c r="BN937" cm="1">
        <f t="array" aca="1" ref="BN937" ca="1">INDEX($D$52:$I$63,BN$3,1)+BETAINV(RAND(),INDEX($D$52:$I$63,BN$3,5),INDEX($D$52:$I$63,BN$3,6))*(INDEX($D$52:$I$63,BN$3,2)-INDEX(N$52:S$63,BN$3,1))</f>
        <v>104.76235522585951</v>
      </c>
      <c r="BO937" cm="1">
        <f t="array" aca="1" ref="BO937" ca="1">INDEX($D$52:$I$63,BO$3,1)+BETAINV(RAND(),INDEX($D$52:$I$63,BO$3,5),INDEX($D$52:$I$63,BO$3,6))*(INDEX($D$52:$I$63,BO$3,2)-INDEX(O$52:T$63,BO$3,1))</f>
        <v>376.52051415019548</v>
      </c>
    </row>
    <row r="938" spans="12:67" x14ac:dyDescent="0.25">
      <c r="L938">
        <v>935</v>
      </c>
      <c r="M938" cm="1">
        <f t="array" aca="1" ref="M938" ca="1">INDEX($D$4:$I$15,M$3,1)+BETAINV(RAND(),INDEX($D$4:$I$15,M$3,5),INDEX($D$4:$I$15,M$3,6))*(INDEX($D$4:$I$15,M$3,2)-INDEX($D$4:$I$15,M$3,1))</f>
        <v>262.14849526258598</v>
      </c>
      <c r="N938" cm="1">
        <f t="array" aca="1" ref="N938" ca="1">INDEX($D$4:$I$15,N$3,1)+BETAINV(RAND(),INDEX($D$4:$I$15,N$3,5),INDEX($D$4:$I$15,N$3,6))*(INDEX($D$4:$I$15,N$3,2)-INDEX($D$4:$I$15,N$3,1))</f>
        <v>156.30376286680823</v>
      </c>
      <c r="O938" cm="1">
        <f t="array" aca="1" ref="O938" ca="1">INDEX($D$4:$I$15,O$3,1)+BETAINV(RAND(),INDEX($D$4:$I$15,O$3,5),INDEX($D$4:$I$15,O$3,6))*(INDEX($D$4:$I$15,O$3,2)-INDEX($D$4:$I$15,O$3,1))</f>
        <v>58.294879346308932</v>
      </c>
      <c r="P938" cm="1">
        <f t="array" aca="1" ref="P938" ca="1">INDEX($D$4:$I$15,P$3,1)+BETAINV(RAND(),INDEX($D$4:$I$15,P$3,5),INDEX($D$4:$I$15,P$3,6))*(INDEX($D$4:$I$15,P$3,2)-INDEX($D$4:$I$15,P$3,1))</f>
        <v>870.40893689565689</v>
      </c>
      <c r="Q938" cm="1">
        <f t="array" aca="1" ref="Q938" ca="1">INDEX($D$4:$I$15,Q$3,1)+BETAINV(RAND(),INDEX($D$4:$I$15,Q$3,5),INDEX($D$4:$I$15,Q$3,6))*(INDEX($D$4:$I$15,Q$3,2)-INDEX($D$4:$I$15,Q$3,1))</f>
        <v>164.78701454090205</v>
      </c>
      <c r="R938" cm="1">
        <f t="array" aca="1" ref="R938" ca="1">INDEX($D$4:$I$15,R$3,1)+BETAINV(RAND(),INDEX($D$4:$I$15,R$3,5),INDEX($D$4:$I$15,R$3,6))*(INDEX($D$4:$I$15,R$3,2)-INDEX($D$4:$I$15,R$3,1))</f>
        <v>456.2309778156847</v>
      </c>
      <c r="S938" cm="1">
        <f t="array" aca="1" ref="S938" ca="1">INDEX($D$4:$I$15,S$3,1)+BETAINV(RAND(),INDEX($D$4:$I$15,S$3,5),INDEX($D$4:$I$15,S$3,6))*(INDEX($D$4:$I$15,S$3,2)-INDEX($D$4:$I$15,S$3,1))</f>
        <v>758.29057025905172</v>
      </c>
      <c r="T938" cm="1">
        <f t="array" aca="1" ref="T938" ca="1">INDEX($D$4:$I$15,T$3,1)+BETAINV(RAND(),INDEX($D$4:$I$15,T$3,5),INDEX($D$4:$I$15,T$3,6))*(INDEX($D$4:$I$15,T$3,2)-INDEX($D$4:$I$15,T$3,1))</f>
        <v>932.13531727909685</v>
      </c>
      <c r="U938" cm="1">
        <f t="array" aca="1" ref="U938" ca="1">INDEX($D$4:$I$15,U$3,1)+BETAINV(RAND(),INDEX($D$4:$I$15,U$3,5),INDEX($D$4:$I$15,U$3,6))*(INDEX($D$4:$I$15,U$3,2)-INDEX($D$4:$I$15,U$3,1))</f>
        <v>240.40414815354777</v>
      </c>
      <c r="V938" cm="1">
        <f t="array" aca="1" ref="V938" ca="1">INDEX($D$4:$I$15,V$3,1)+BETAINV(RAND(),INDEX($D$4:$I$15,V$3,5),INDEX($D$4:$I$15,V$3,6))*(INDEX($D$4:$I$15,V$3,2)-INDEX($D$4:$I$15,V$3,1))</f>
        <v>101.05102550513055</v>
      </c>
      <c r="W938" cm="1">
        <f t="array" aca="1" ref="W938" ca="1">INDEX($D$4:$I$15,W$3,1)+BETAINV(RAND(),INDEX($D$4:$I$15,W$3,5),INDEX($D$4:$I$15,W$3,6))*(INDEX($D$4:$I$15,W$3,2)-INDEX($D$4:$I$15,W$3,1))</f>
        <v>396.45950259950268</v>
      </c>
      <c r="X938" cm="1">
        <f t="array" aca="1" ref="X938" ca="1">INDEX($D$4:$I$15,X$3,1)+BETAINV(RAND(),INDEX($D$4:$I$15,X$3,5),INDEX($D$4:$I$15,X$3,6))*(INDEX($D$4:$I$15,X$3,2)-INDEX($D$4:$I$15,X$3,1))</f>
        <v>1315.9048016781601</v>
      </c>
      <c r="Z938">
        <v>935</v>
      </c>
      <c r="AA938" cm="1">
        <f t="array" aca="1" ref="AA938" ca="1">INDEX($D$20:$I$31,AA$3,1)+BETAINV(RAND(),INDEX($D$20:$I$31,AA$3,5),INDEX($D$20:$I$31,AA$3,6))*(INDEX($D$20:$I$31,AA$3,2)-INDEX($D$20:$I$31,AA$3,1))</f>
        <v>109.00783614395093</v>
      </c>
      <c r="AB938" cm="1">
        <f t="array" aca="1" ref="AB938" ca="1">INDEX($D$20:$I$31,AB$3,1)+BETAINV(RAND(),INDEX($D$20:$I$31,AB$3,5),INDEX($D$20:$I$31,AB$3,6))*(INDEX($D$20:$I$31,AB$3,2)-INDEX($D$20:$I$31,AB$3,1))</f>
        <v>122.99805117453946</v>
      </c>
      <c r="AC938" cm="1">
        <f t="array" aca="1" ref="AC938" ca="1">INDEX($D$20:$I$31,AC$3,1)+BETAINV(RAND(),INDEX($D$20:$I$31,AC$3,5),INDEX($D$20:$I$31,AC$3,6))*(INDEX($D$20:$I$31,AC$3,2)-INDEX($D$20:$I$31,AC$3,1))</f>
        <v>113.49335495643774</v>
      </c>
      <c r="AD938" cm="1">
        <f t="array" aca="1" ref="AD938" ca="1">INDEX($D$20:$I$31,AD$3,1)+BETAINV(RAND(),INDEX($D$20:$I$31,AD$3,5),INDEX($D$20:$I$31,AD$3,6))*(INDEX($D$20:$I$31,AD$3,2)-INDEX($D$20:$I$31,AD$3,1))</f>
        <v>489.93593040256542</v>
      </c>
      <c r="AE938" cm="1">
        <f t="array" aca="1" ref="AE938" ca="1">INDEX($D$20:$I$31,AE$3,1)+BETAINV(RAND(),INDEX($D$20:$I$31,AE$3,5),INDEX($D$20:$I$31,AE$3,6))*(INDEX($D$20:$I$31,AE$3,2)-INDEX($D$20:$I$31,AE$3,1))</f>
        <v>288.32319613351325</v>
      </c>
      <c r="AF938" cm="1">
        <f t="array" aca="1" ref="AF938" ca="1">INDEX($D$20:$I$31,AF$3,1)+BETAINV(RAND(),INDEX($D$20:$I$31,AF$3,5),INDEX($D$20:$I$31,AF$3,6))*(INDEX($D$20:$I$31,AF$3,2)-INDEX($D$20:$I$31,AF$3,1))</f>
        <v>136.25511253385741</v>
      </c>
      <c r="AG938" cm="1">
        <f t="array" aca="1" ref="AG938" ca="1">INDEX($D$20:$I$31,AG$3,1)+BETAINV(RAND(),INDEX($D$20:$I$31,AG$3,5),INDEX($D$20:$I$31,AG$3,6))*(INDEX($D$20:$I$31,AG$3,2)-INDEX($D$20:$I$31,AG$3,1))</f>
        <v>829.94960642119167</v>
      </c>
      <c r="AH938" cm="1">
        <f t="array" aca="1" ref="AH938" ca="1">INDEX($D$20:$I$31,AH$3,1)+BETAINV(RAND(),INDEX($D$20:$I$31,AH$3,5),INDEX($D$20:$I$31,AH$3,6))*(INDEX($D$20:$I$31,AH$3,2)-INDEX($D$20:$I$31,AH$3,1))</f>
        <v>705.01985691683478</v>
      </c>
      <c r="AI938" cm="1">
        <f t="array" aca="1" ref="AI938" ca="1">INDEX($D$20:$I$31,AI$3,1)+BETAINV(RAND(),INDEX($D$20:$I$31,AI$3,5),INDEX($D$20:$I$31,AI$3,6))*(INDEX($D$20:$I$31,AI$3,2)-INDEX($D$20:$I$31,AI$3,1))</f>
        <v>388.72008639555071</v>
      </c>
      <c r="AJ938" cm="1">
        <f t="array" aca="1" ref="AJ938" ca="1">INDEX($D$20:$I$31,AJ$3,1)+BETAINV(RAND(),INDEX($D$20:$I$31,AJ$3,5),INDEX($D$20:$I$31,AJ$3,6))*(INDEX($D$20:$I$31,AJ$3,2)-INDEX($D$20:$I$31,AJ$3,1))</f>
        <v>180.74784864606997</v>
      </c>
      <c r="AK938" cm="1">
        <f t="array" aca="1" ref="AK938" ca="1">INDEX($D$20:$I$31,AK$3,1)+BETAINV(RAND(),INDEX($D$20:$I$31,AK$3,5),INDEX($D$20:$I$31,AK$3,6))*(INDEX($D$20:$I$31,AK$3,2)-INDEX($D$20:$I$31,AK$3,1))</f>
        <v>288.96213334032257</v>
      </c>
      <c r="AL938" cm="1">
        <f t="array" aca="1" ref="AL938" ca="1">INDEX($D$20:$I$31,AL$3,1)+BETAINV(RAND(),INDEX($D$20:$I$31,AL$3,5),INDEX($D$20:$I$31,AL$3,6))*(INDEX($D$20:$I$31,AL$3,2)-INDEX($D$20:$I$31,AL$3,1))</f>
        <v>398.48860508722169</v>
      </c>
      <c r="AN938">
        <v>935</v>
      </c>
      <c r="AO938" s="13" cm="1">
        <f t="array" aca="1" ref="AO938" ca="1">INDEX($D$36:$I$47,AO$3,1)+BETAINV(RAND(),INDEX($D$36:$I$47,AO$3,5),INDEX($D$36:$I$47,AO$3,6))*(INDEX($D$36:$I$47,AO$3,2)-INDEX($D$36:$I$47,AO$3,1))</f>
        <v>106.71821400221535</v>
      </c>
      <c r="AP938" s="13" cm="1">
        <f t="array" aca="1" ref="AP938" ca="1">INDEX($D$36:$I$47,AP$3,1)+BETAINV(RAND(),INDEX($D$36:$I$47,AP$3,5),INDEX($D$36:$I$47,AP$3,6))*(INDEX($D$36:$I$47,AP$3,2)-INDEX($D$36:$I$47,AP$3,1))</f>
        <v>92.210110764590979</v>
      </c>
      <c r="AQ938" s="13" cm="1">
        <f t="array" aca="1" ref="AQ938" ca="1">INDEX($D$36:$I$47,AQ$3,1)+BETAINV(RAND(),INDEX($D$36:$I$47,AQ$3,5),INDEX($D$36:$I$47,AQ$3,6))*(INDEX($D$36:$I$47,AQ$3,2)-INDEX($D$36:$I$47,AQ$3,1))</f>
        <v>205.81359750569175</v>
      </c>
      <c r="AR938" s="13" cm="1">
        <f t="array" aca="1" ref="AR938" ca="1">INDEX($D$36:$I$47,AR$3,1)+BETAINV(RAND(),INDEX($D$36:$I$47,AR$3,5),INDEX($D$36:$I$47,AR$3,6))*(INDEX($D$36:$I$47,AR$3,2)-INDEX($D$36:$I$47,AR$3,1))</f>
        <v>302.38859367794447</v>
      </c>
      <c r="AS938" s="13" cm="1">
        <f t="array" aca="1" ref="AS938" ca="1">INDEX($D$36:$I$47,AS$3,1)+BETAINV(RAND(),INDEX($D$36:$I$47,AS$3,5),INDEX($D$36:$I$47,AS$3,6))*(INDEX($D$36:$I$47,AS$3,2)-INDEX($D$36:$I$47,AS$3,1))</f>
        <v>568.15598315957254</v>
      </c>
      <c r="AT938" s="13" cm="1">
        <f t="array" aca="1" ref="AT938" ca="1">INDEX($D$36:$I$47,AT$3,1)+BETAINV(RAND(),INDEX($D$36:$I$47,AT$3,5),INDEX($D$36:$I$47,AT$3,6))*(INDEX($D$36:$I$47,AT$3,2)-INDEX($D$36:$I$47,AT$3,1))</f>
        <v>143.13251030246562</v>
      </c>
      <c r="AU938" s="13" cm="1">
        <f t="array" aca="1" ref="AU938" ca="1">INDEX($D$36:$I$47,AU$3,1)+BETAINV(RAND(),INDEX($D$36:$I$47,AU$3,5),INDEX($D$36:$I$47,AU$3,6))*(INDEX($D$36:$I$47,AU$3,2)-INDEX($D$36:$I$47,AU$3,1))</f>
        <v>281.32486270843549</v>
      </c>
      <c r="AV938" s="13" cm="1">
        <f t="array" aca="1" ref="AV938" ca="1">INDEX($D$36:$I$47,AV$3,1)+BETAINV(RAND(),INDEX($D$36:$I$47,AV$3,5),INDEX($D$36:$I$47,AV$3,6))*(INDEX($D$36:$I$47,AV$3,2)-INDEX($D$36:$I$47,AV$3,1))</f>
        <v>590.63891066298186</v>
      </c>
      <c r="AW938" s="13" cm="1">
        <f t="array" aca="1" ref="AW938" ca="1">INDEX($D$36:$I$47,AW$3,1)+BETAINV(RAND(),INDEX($D$36:$I$47,AW$3,5),INDEX($D$36:$I$47,AW$3,6))*(INDEX($D$36:$I$47,AW$3,2)-INDEX($D$36:$I$47,AW$3,1))</f>
        <v>540.77674378340384</v>
      </c>
      <c r="AX938" s="13" cm="1">
        <f t="array" aca="1" ref="AX938" ca="1">INDEX($D$36:$I$47,AX$3,1)+BETAINV(RAND(),INDEX($D$36:$I$47,AX$3,5),INDEX($D$36:$I$47,AX$3,6))*(INDEX($D$36:$I$47,AX$3,2)-INDEX($D$36:$I$47,AX$3,1))</f>
        <v>438.52848058688403</v>
      </c>
      <c r="AY938" s="13" cm="1">
        <f t="array" aca="1" ref="AY938" ca="1">INDEX($D$36:$I$47,AY$3,1)+BETAINV(RAND(),INDEX($D$36:$I$47,AY$3,5),INDEX($D$36:$I$47,AY$3,6))*(INDEX($D$36:$I$47,AY$3,2)-INDEX($D$36:$I$47,AY$3,1))</f>
        <v>151.82616007736974</v>
      </c>
      <c r="AZ938" s="13" cm="1">
        <f t="array" aca="1" ref="AZ938" ca="1">INDEX($D$36:$I$47,AZ$3,1)+BETAINV(RAND(),INDEX($D$36:$I$47,AZ$3,5),INDEX($D$36:$I$47,AZ$3,6))*(INDEX($D$36:$I$47,AZ$3,2)-INDEX($D$36:$I$47,AZ$3,1))</f>
        <v>439.31545783110289</v>
      </c>
      <c r="BC938">
        <v>935</v>
      </c>
      <c r="BD938" cm="1">
        <f t="array" aca="1" ref="BD938" ca="1">INDEX($D$52:$I$63,BD$3,1)+BETAINV(RAND(),INDEX($D$52:$I$63,BD$3,5),INDEX($D$52:$I$63,BD$3,6))*(INDEX($D$52:$I$63,BD$3,2)-INDEX(D$52:I$63,BD$3,1))</f>
        <v>55.542920394420236</v>
      </c>
      <c r="BE938" cm="1">
        <f t="array" aca="1" ref="BE938" ca="1">INDEX($D$52:$I$63,BE$3,1)+BETAINV(RAND(),INDEX($D$52:$I$63,BE$3,5),INDEX($D$52:$I$63,BE$3,6))*(INDEX($D$52:$I$63,BE$3,2)-INDEX(E$52:J$63,BE$3,1))</f>
        <v>47.52000000000001</v>
      </c>
      <c r="BF938" cm="1">
        <f t="array" aca="1" ref="BF938" ca="1">INDEX($D$52:$I$63,BF$3,1)+BETAINV(RAND(),INDEX($D$52:$I$63,BF$3,5),INDEX($D$52:$I$63,BF$3,6))*(INDEX($D$52:$I$63,BF$3,2)-INDEX(F$52:K$63,BF$3,1))</f>
        <v>35.000657907014364</v>
      </c>
      <c r="BG938" cm="1">
        <f t="array" aca="1" ref="BG938" ca="1">INDEX($D$52:$I$63,BG$3,1)+BETAINV(RAND(),INDEX($D$52:$I$63,BG$3,5),INDEX($D$52:$I$63,BG$3,6))*(INDEX($D$52:$I$63,BG$3,2)-INDEX(G$52:L$63,BG$3,1))</f>
        <v>270.15941333816778</v>
      </c>
      <c r="BH938" cm="1">
        <f t="array" aca="1" ref="BH938" ca="1">INDEX($D$52:$I$63,BH$3,1)+BETAINV(RAND(),INDEX($D$52:$I$63,BH$3,5),INDEX($D$52:$I$63,BH$3,6))*(INDEX($D$52:$I$63,BH$3,2)-INDEX(H$52:M$63,BH$3,1))</f>
        <v>283.72640841930649</v>
      </c>
      <c r="BI938" cm="1">
        <f t="array" aca="1" ref="BI938" ca="1">INDEX($D$52:$I$63,BI$3,1)+BETAINV(RAND(),INDEX($D$52:$I$63,BI$3,5),INDEX($D$52:$I$63,BI$3,6))*(INDEX($D$52:$I$63,BI$3,2)-INDEX(I$52:N$63,BI$3,1))</f>
        <v>154.4883147335099</v>
      </c>
      <c r="BJ938" cm="1">
        <f t="array" aca="1" ref="BJ938" ca="1">INDEX($D$52:$I$63,BJ$3,1)+BETAINV(RAND(),INDEX($D$52:$I$63,BJ$3,5),INDEX($D$52:$I$63,BJ$3,6))*(INDEX($D$52:$I$63,BJ$3,2)-INDEX(J$52:O$63,BJ$3,1))</f>
        <v>333.19911767100183</v>
      </c>
      <c r="BK938" cm="1">
        <f t="array" aca="1" ref="BK938" ca="1">INDEX($D$52:$I$63,BK$3,1)+BETAINV(RAND(),INDEX($D$52:$I$63,BK$3,5),INDEX($D$52:$I$63,BK$3,6))*(INDEX($D$52:$I$63,BK$3,2)-INDEX(K$52:P$63,BK$3,1))</f>
        <v>430.94603518236306</v>
      </c>
      <c r="BL938" cm="1">
        <f t="array" aca="1" ref="BL938" ca="1">INDEX($D$52:$I$63,BL$3,1)+BETAINV(RAND(),INDEX($D$52:$I$63,BL$3,5),INDEX($D$52:$I$63,BL$3,6))*(INDEX($D$52:$I$63,BL$3,2)-INDEX(L$52:Q$63,BL$3,1))</f>
        <v>271.70988416571993</v>
      </c>
      <c r="BM938" cm="1">
        <f t="array" aca="1" ref="BM938" ca="1">INDEX($D$52:$I$63,BM$3,1)+BETAINV(RAND(),INDEX($D$52:$I$63,BM$3,5),INDEX($D$52:$I$63,BM$3,6))*(INDEX($D$52:$I$63,BM$3,2)-INDEX(M$52:R$63,BM$3,1))</f>
        <v>-18.890649992123301</v>
      </c>
      <c r="BN938" cm="1">
        <f t="array" aca="1" ref="BN938" ca="1">INDEX($D$52:$I$63,BN$3,1)+BETAINV(RAND(),INDEX($D$52:$I$63,BN$3,5),INDEX($D$52:$I$63,BN$3,6))*(INDEX($D$52:$I$63,BN$3,2)-INDEX(N$52:S$63,BN$3,1))</f>
        <v>105.01786134983178</v>
      </c>
      <c r="BO938" cm="1">
        <f t="array" aca="1" ref="BO938" ca="1">INDEX($D$52:$I$63,BO$3,1)+BETAINV(RAND(),INDEX($D$52:$I$63,BO$3,5),INDEX($D$52:$I$63,BO$3,6))*(INDEX($D$52:$I$63,BO$3,2)-INDEX(O$52:T$63,BO$3,1))</f>
        <v>452.21456130759157</v>
      </c>
    </row>
    <row r="939" spans="12:67" x14ac:dyDescent="0.25">
      <c r="L939">
        <v>936</v>
      </c>
      <c r="M939" cm="1">
        <f t="array" aca="1" ref="M939" ca="1">INDEX($D$4:$I$15,M$3,1)+BETAINV(RAND(),INDEX($D$4:$I$15,M$3,5),INDEX($D$4:$I$15,M$3,6))*(INDEX($D$4:$I$15,M$3,2)-INDEX($D$4:$I$15,M$3,1))</f>
        <v>242.16723553377955</v>
      </c>
      <c r="N939" cm="1">
        <f t="array" aca="1" ref="N939" ca="1">INDEX($D$4:$I$15,N$3,1)+BETAINV(RAND(),INDEX($D$4:$I$15,N$3,5),INDEX($D$4:$I$15,N$3,6))*(INDEX($D$4:$I$15,N$3,2)-INDEX($D$4:$I$15,N$3,1))</f>
        <v>163.15835186816625</v>
      </c>
      <c r="O939" cm="1">
        <f t="array" aca="1" ref="O939" ca="1">INDEX($D$4:$I$15,O$3,1)+BETAINV(RAND(),INDEX($D$4:$I$15,O$3,5),INDEX($D$4:$I$15,O$3,6))*(INDEX($D$4:$I$15,O$3,2)-INDEX($D$4:$I$15,O$3,1))</f>
        <v>46.620925564319535</v>
      </c>
      <c r="P939" cm="1">
        <f t="array" aca="1" ref="P939" ca="1">INDEX($D$4:$I$15,P$3,1)+BETAINV(RAND(),INDEX($D$4:$I$15,P$3,5),INDEX($D$4:$I$15,P$3,6))*(INDEX($D$4:$I$15,P$3,2)-INDEX($D$4:$I$15,P$3,1))</f>
        <v>738.88073640435471</v>
      </c>
      <c r="Q939" cm="1">
        <f t="array" aca="1" ref="Q939" ca="1">INDEX($D$4:$I$15,Q$3,1)+BETAINV(RAND(),INDEX($D$4:$I$15,Q$3,5),INDEX($D$4:$I$15,Q$3,6))*(INDEX($D$4:$I$15,Q$3,2)-INDEX($D$4:$I$15,Q$3,1))</f>
        <v>152.31693988032134</v>
      </c>
      <c r="R939" cm="1">
        <f t="array" aca="1" ref="R939" ca="1">INDEX($D$4:$I$15,R$3,1)+BETAINV(RAND(),INDEX($D$4:$I$15,R$3,5),INDEX($D$4:$I$15,R$3,6))*(INDEX($D$4:$I$15,R$3,2)-INDEX($D$4:$I$15,R$3,1))</f>
        <v>549.79933791002611</v>
      </c>
      <c r="S939" cm="1">
        <f t="array" aca="1" ref="S939" ca="1">INDEX($D$4:$I$15,S$3,1)+BETAINV(RAND(),INDEX($D$4:$I$15,S$3,5),INDEX($D$4:$I$15,S$3,6))*(INDEX($D$4:$I$15,S$3,2)-INDEX($D$4:$I$15,S$3,1))</f>
        <v>747.15130531853629</v>
      </c>
      <c r="T939" cm="1">
        <f t="array" aca="1" ref="T939" ca="1">INDEX($D$4:$I$15,T$3,1)+BETAINV(RAND(),INDEX($D$4:$I$15,T$3,5),INDEX($D$4:$I$15,T$3,6))*(INDEX($D$4:$I$15,T$3,2)-INDEX($D$4:$I$15,T$3,1))</f>
        <v>841.34788627192586</v>
      </c>
      <c r="U939" cm="1">
        <f t="array" aca="1" ref="U939" ca="1">INDEX($D$4:$I$15,U$3,1)+BETAINV(RAND(),INDEX($D$4:$I$15,U$3,5),INDEX($D$4:$I$15,U$3,6))*(INDEX($D$4:$I$15,U$3,2)-INDEX($D$4:$I$15,U$3,1))</f>
        <v>289.08493999610437</v>
      </c>
      <c r="V939" cm="1">
        <f t="array" aca="1" ref="V939" ca="1">INDEX($D$4:$I$15,V$3,1)+BETAINV(RAND(),INDEX($D$4:$I$15,V$3,5),INDEX($D$4:$I$15,V$3,6))*(INDEX($D$4:$I$15,V$3,2)-INDEX($D$4:$I$15,V$3,1))</f>
        <v>89.398570261278664</v>
      </c>
      <c r="W939" cm="1">
        <f t="array" aca="1" ref="W939" ca="1">INDEX($D$4:$I$15,W$3,1)+BETAINV(RAND(),INDEX($D$4:$I$15,W$3,5),INDEX($D$4:$I$15,W$3,6))*(INDEX($D$4:$I$15,W$3,2)-INDEX($D$4:$I$15,W$3,1))</f>
        <v>313.41769330842072</v>
      </c>
      <c r="X939" cm="1">
        <f t="array" aca="1" ref="X939" ca="1">INDEX($D$4:$I$15,X$3,1)+BETAINV(RAND(),INDEX($D$4:$I$15,X$3,5),INDEX($D$4:$I$15,X$3,6))*(INDEX($D$4:$I$15,X$3,2)-INDEX($D$4:$I$15,X$3,1))</f>
        <v>1434.8000098707644</v>
      </c>
      <c r="Z939">
        <v>936</v>
      </c>
      <c r="AA939" cm="1">
        <f t="array" aca="1" ref="AA939" ca="1">INDEX($D$20:$I$31,AA$3,1)+BETAINV(RAND(),INDEX($D$20:$I$31,AA$3,5),INDEX($D$20:$I$31,AA$3,6))*(INDEX($D$20:$I$31,AA$3,2)-INDEX($D$20:$I$31,AA$3,1))</f>
        <v>87.084871675524255</v>
      </c>
      <c r="AB939" cm="1">
        <f t="array" aca="1" ref="AB939" ca="1">INDEX($D$20:$I$31,AB$3,1)+BETAINV(RAND(),INDEX($D$20:$I$31,AB$3,5),INDEX($D$20:$I$31,AB$3,6))*(INDEX($D$20:$I$31,AB$3,2)-INDEX($D$20:$I$31,AB$3,1))</f>
        <v>96.044418316386242</v>
      </c>
      <c r="AC939" cm="1">
        <f t="array" aca="1" ref="AC939" ca="1">INDEX($D$20:$I$31,AC$3,1)+BETAINV(RAND(),INDEX($D$20:$I$31,AC$3,5),INDEX($D$20:$I$31,AC$3,6))*(INDEX($D$20:$I$31,AC$3,2)-INDEX($D$20:$I$31,AC$3,1))</f>
        <v>96.115460604293034</v>
      </c>
      <c r="AD939" cm="1">
        <f t="array" aca="1" ref="AD939" ca="1">INDEX($D$20:$I$31,AD$3,1)+BETAINV(RAND(),INDEX($D$20:$I$31,AD$3,5),INDEX($D$20:$I$31,AD$3,6))*(INDEX($D$20:$I$31,AD$3,2)-INDEX($D$20:$I$31,AD$3,1))</f>
        <v>504.55472567610656</v>
      </c>
      <c r="AE939" cm="1">
        <f t="array" aca="1" ref="AE939" ca="1">INDEX($D$20:$I$31,AE$3,1)+BETAINV(RAND(),INDEX($D$20:$I$31,AE$3,5),INDEX($D$20:$I$31,AE$3,6))*(INDEX($D$20:$I$31,AE$3,2)-INDEX($D$20:$I$31,AE$3,1))</f>
        <v>295.88176168105161</v>
      </c>
      <c r="AF939" cm="1">
        <f t="array" aca="1" ref="AF939" ca="1">INDEX($D$20:$I$31,AF$3,1)+BETAINV(RAND(),INDEX($D$20:$I$31,AF$3,5),INDEX($D$20:$I$31,AF$3,6))*(INDEX($D$20:$I$31,AF$3,2)-INDEX($D$20:$I$31,AF$3,1))</f>
        <v>157.94277936406465</v>
      </c>
      <c r="AG939" cm="1">
        <f t="array" aca="1" ref="AG939" ca="1">INDEX($D$20:$I$31,AG$3,1)+BETAINV(RAND(),INDEX($D$20:$I$31,AG$3,5),INDEX($D$20:$I$31,AG$3,6))*(INDEX($D$20:$I$31,AG$3,2)-INDEX($D$20:$I$31,AG$3,1))</f>
        <v>708.43786947719263</v>
      </c>
      <c r="AH939" cm="1">
        <f t="array" aca="1" ref="AH939" ca="1">INDEX($D$20:$I$31,AH$3,1)+BETAINV(RAND(),INDEX($D$20:$I$31,AH$3,5),INDEX($D$20:$I$31,AH$3,6))*(INDEX($D$20:$I$31,AH$3,2)-INDEX($D$20:$I$31,AH$3,1))</f>
        <v>608.55652943675602</v>
      </c>
      <c r="AI939" cm="1">
        <f t="array" aca="1" ref="AI939" ca="1">INDEX($D$20:$I$31,AI$3,1)+BETAINV(RAND(),INDEX($D$20:$I$31,AI$3,5),INDEX($D$20:$I$31,AI$3,6))*(INDEX($D$20:$I$31,AI$3,2)-INDEX($D$20:$I$31,AI$3,1))</f>
        <v>442.27201847647171</v>
      </c>
      <c r="AJ939" cm="1">
        <f t="array" aca="1" ref="AJ939" ca="1">INDEX($D$20:$I$31,AJ$3,1)+BETAINV(RAND(),INDEX($D$20:$I$31,AJ$3,5),INDEX($D$20:$I$31,AJ$3,6))*(INDEX($D$20:$I$31,AJ$3,2)-INDEX($D$20:$I$31,AJ$3,1))</f>
        <v>193.75274967354844</v>
      </c>
      <c r="AK939" cm="1">
        <f t="array" aca="1" ref="AK939" ca="1">INDEX($D$20:$I$31,AK$3,1)+BETAINV(RAND(),INDEX($D$20:$I$31,AK$3,5),INDEX($D$20:$I$31,AK$3,6))*(INDEX($D$20:$I$31,AK$3,2)-INDEX($D$20:$I$31,AK$3,1))</f>
        <v>254.84818423638848</v>
      </c>
      <c r="AL939" cm="1">
        <f t="array" aca="1" ref="AL939" ca="1">INDEX($D$20:$I$31,AL$3,1)+BETAINV(RAND(),INDEX($D$20:$I$31,AL$3,5),INDEX($D$20:$I$31,AL$3,6))*(INDEX($D$20:$I$31,AL$3,2)-INDEX($D$20:$I$31,AL$3,1))</f>
        <v>446.7771593699386</v>
      </c>
      <c r="AN939">
        <v>936</v>
      </c>
      <c r="AO939" s="13" cm="1">
        <f t="array" aca="1" ref="AO939" ca="1">INDEX($D$36:$I$47,AO$3,1)+BETAINV(RAND(),INDEX($D$36:$I$47,AO$3,5),INDEX($D$36:$I$47,AO$3,6))*(INDEX($D$36:$I$47,AO$3,2)-INDEX($D$36:$I$47,AO$3,1))</f>
        <v>99.103994650180098</v>
      </c>
      <c r="AP939" s="13" cm="1">
        <f t="array" aca="1" ref="AP939" ca="1">INDEX($D$36:$I$47,AP$3,1)+BETAINV(RAND(),INDEX($D$36:$I$47,AP$3,5),INDEX($D$36:$I$47,AP$3,6))*(INDEX($D$36:$I$47,AP$3,2)-INDEX($D$36:$I$47,AP$3,1))</f>
        <v>94.460696490599162</v>
      </c>
      <c r="AQ939" s="13" cm="1">
        <f t="array" aca="1" ref="AQ939" ca="1">INDEX($D$36:$I$47,AQ$3,1)+BETAINV(RAND(),INDEX($D$36:$I$47,AQ$3,5),INDEX($D$36:$I$47,AQ$3,6))*(INDEX($D$36:$I$47,AQ$3,2)-INDEX($D$36:$I$47,AQ$3,1))</f>
        <v>196.52288603298965</v>
      </c>
      <c r="AR939" s="13" cm="1">
        <f t="array" aca="1" ref="AR939" ca="1">INDEX($D$36:$I$47,AR$3,1)+BETAINV(RAND(),INDEX($D$36:$I$47,AR$3,5),INDEX($D$36:$I$47,AR$3,6))*(INDEX($D$36:$I$47,AR$3,2)-INDEX($D$36:$I$47,AR$3,1))</f>
        <v>269.060851354384</v>
      </c>
      <c r="AS939" s="13" cm="1">
        <f t="array" aca="1" ref="AS939" ca="1">INDEX($D$36:$I$47,AS$3,1)+BETAINV(RAND(),INDEX($D$36:$I$47,AS$3,5),INDEX($D$36:$I$47,AS$3,6))*(INDEX($D$36:$I$47,AS$3,2)-INDEX($D$36:$I$47,AS$3,1))</f>
        <v>628.91282728116323</v>
      </c>
      <c r="AT939" s="13" cm="1">
        <f t="array" aca="1" ref="AT939" ca="1">INDEX($D$36:$I$47,AT$3,1)+BETAINV(RAND(),INDEX($D$36:$I$47,AT$3,5),INDEX($D$36:$I$47,AT$3,6))*(INDEX($D$36:$I$47,AT$3,2)-INDEX($D$36:$I$47,AT$3,1))</f>
        <v>147.1559474072418</v>
      </c>
      <c r="AU939" s="13" cm="1">
        <f t="array" aca="1" ref="AU939" ca="1">INDEX($D$36:$I$47,AU$3,1)+BETAINV(RAND(),INDEX($D$36:$I$47,AU$3,5),INDEX($D$36:$I$47,AU$3,6))*(INDEX($D$36:$I$47,AU$3,2)-INDEX($D$36:$I$47,AU$3,1))</f>
        <v>304.38467825035673</v>
      </c>
      <c r="AV939" s="13" cm="1">
        <f t="array" aca="1" ref="AV939" ca="1">INDEX($D$36:$I$47,AV$3,1)+BETAINV(RAND(),INDEX($D$36:$I$47,AV$3,5),INDEX($D$36:$I$47,AV$3,6))*(INDEX($D$36:$I$47,AV$3,2)-INDEX($D$36:$I$47,AV$3,1))</f>
        <v>658.71469569895203</v>
      </c>
      <c r="AW939" s="13" cm="1">
        <f t="array" aca="1" ref="AW939" ca="1">INDEX($D$36:$I$47,AW$3,1)+BETAINV(RAND(),INDEX($D$36:$I$47,AW$3,5),INDEX($D$36:$I$47,AW$3,6))*(INDEX($D$36:$I$47,AW$3,2)-INDEX($D$36:$I$47,AW$3,1))</f>
        <v>523.06307678355631</v>
      </c>
      <c r="AX939" s="13" cm="1">
        <f t="array" aca="1" ref="AX939" ca="1">INDEX($D$36:$I$47,AX$3,1)+BETAINV(RAND(),INDEX($D$36:$I$47,AX$3,5),INDEX($D$36:$I$47,AX$3,6))*(INDEX($D$36:$I$47,AX$3,2)-INDEX($D$36:$I$47,AX$3,1))</f>
        <v>438.21643136238663</v>
      </c>
      <c r="AY939" s="13" cm="1">
        <f t="array" aca="1" ref="AY939" ca="1">INDEX($D$36:$I$47,AY$3,1)+BETAINV(RAND(),INDEX($D$36:$I$47,AY$3,5),INDEX($D$36:$I$47,AY$3,6))*(INDEX($D$36:$I$47,AY$3,2)-INDEX($D$36:$I$47,AY$3,1))</f>
        <v>152.73188780680158</v>
      </c>
      <c r="AZ939" s="13" cm="1">
        <f t="array" aca="1" ref="AZ939" ca="1">INDEX($D$36:$I$47,AZ$3,1)+BETAINV(RAND(),INDEX($D$36:$I$47,AZ$3,5),INDEX($D$36:$I$47,AZ$3,6))*(INDEX($D$36:$I$47,AZ$3,2)-INDEX($D$36:$I$47,AZ$3,1))</f>
        <v>371.33846226397407</v>
      </c>
      <c r="BC939">
        <v>936</v>
      </c>
      <c r="BD939" cm="1">
        <f t="array" aca="1" ref="BD939" ca="1">INDEX($D$52:$I$63,BD$3,1)+BETAINV(RAND(),INDEX($D$52:$I$63,BD$3,5),INDEX($D$52:$I$63,BD$3,6))*(INDEX($D$52:$I$63,BD$3,2)-INDEX(D$52:I$63,BD$3,1))</f>
        <v>58.129026241181244</v>
      </c>
      <c r="BE939" cm="1">
        <f t="array" aca="1" ref="BE939" ca="1">INDEX($D$52:$I$63,BE$3,1)+BETAINV(RAND(),INDEX($D$52:$I$63,BE$3,5),INDEX($D$52:$I$63,BE$3,6))*(INDEX($D$52:$I$63,BE$3,2)-INDEX(E$52:J$63,BE$3,1))</f>
        <v>47.52000000000001</v>
      </c>
      <c r="BF939" cm="1">
        <f t="array" aca="1" ref="BF939" ca="1">INDEX($D$52:$I$63,BF$3,1)+BETAINV(RAND(),INDEX($D$52:$I$63,BF$3,5),INDEX($D$52:$I$63,BF$3,6))*(INDEX($D$52:$I$63,BF$3,2)-INDEX(F$52:K$63,BF$3,1))</f>
        <v>34.59119710826085</v>
      </c>
      <c r="BG939" cm="1">
        <f t="array" aca="1" ref="BG939" ca="1">INDEX($D$52:$I$63,BG$3,1)+BETAINV(RAND(),INDEX($D$52:$I$63,BG$3,5),INDEX($D$52:$I$63,BG$3,6))*(INDEX($D$52:$I$63,BG$3,2)-INDEX(G$52:L$63,BG$3,1))</f>
        <v>276.48605147852237</v>
      </c>
      <c r="BH939" cm="1">
        <f t="array" aca="1" ref="BH939" ca="1">INDEX($D$52:$I$63,BH$3,1)+BETAINV(RAND(),INDEX($D$52:$I$63,BH$3,5),INDEX($D$52:$I$63,BH$3,6))*(INDEX($D$52:$I$63,BH$3,2)-INDEX(H$52:M$63,BH$3,1))</f>
        <v>269.69506078602825</v>
      </c>
      <c r="BI939" cm="1">
        <f t="array" aca="1" ref="BI939" ca="1">INDEX($D$52:$I$63,BI$3,1)+BETAINV(RAND(),INDEX($D$52:$I$63,BI$3,5),INDEX($D$52:$I$63,BI$3,6))*(INDEX($D$52:$I$63,BI$3,2)-INDEX(I$52:N$63,BI$3,1))</f>
        <v>92.662787871104854</v>
      </c>
      <c r="BJ939" cm="1">
        <f t="array" aca="1" ref="BJ939" ca="1">INDEX($D$52:$I$63,BJ$3,1)+BETAINV(RAND(),INDEX($D$52:$I$63,BJ$3,5),INDEX($D$52:$I$63,BJ$3,6))*(INDEX($D$52:$I$63,BJ$3,2)-INDEX(J$52:O$63,BJ$3,1))</f>
        <v>331.68390592411339</v>
      </c>
      <c r="BK939" cm="1">
        <f t="array" aca="1" ref="BK939" ca="1">INDEX($D$52:$I$63,BK$3,1)+BETAINV(RAND(),INDEX($D$52:$I$63,BK$3,5),INDEX($D$52:$I$63,BK$3,6))*(INDEX($D$52:$I$63,BK$3,2)-INDEX(K$52:P$63,BK$3,1))</f>
        <v>478.91284589839535</v>
      </c>
      <c r="BL939" cm="1">
        <f t="array" aca="1" ref="BL939" ca="1">INDEX($D$52:$I$63,BL$3,1)+BETAINV(RAND(),INDEX($D$52:$I$63,BL$3,5),INDEX($D$52:$I$63,BL$3,6))*(INDEX($D$52:$I$63,BL$3,2)-INDEX(L$52:Q$63,BL$3,1))</f>
        <v>359.07282602330508</v>
      </c>
      <c r="BM939" cm="1">
        <f t="array" aca="1" ref="BM939" ca="1">INDEX($D$52:$I$63,BM$3,1)+BETAINV(RAND(),INDEX($D$52:$I$63,BM$3,5),INDEX($D$52:$I$63,BM$3,6))*(INDEX($D$52:$I$63,BM$3,2)-INDEX(M$52:R$63,BM$3,1))</f>
        <v>-18.127493030195822</v>
      </c>
      <c r="BN939" cm="1">
        <f t="array" aca="1" ref="BN939" ca="1">INDEX($D$52:$I$63,BN$3,1)+BETAINV(RAND(),INDEX($D$52:$I$63,BN$3,5),INDEX($D$52:$I$63,BN$3,6))*(INDEX($D$52:$I$63,BN$3,2)-INDEX(N$52:S$63,BN$3,1))</f>
        <v>104.3057533996033</v>
      </c>
      <c r="BO939" cm="1">
        <f t="array" aca="1" ref="BO939" ca="1">INDEX($D$52:$I$63,BO$3,1)+BETAINV(RAND(),INDEX($D$52:$I$63,BO$3,5),INDEX($D$52:$I$63,BO$3,6))*(INDEX($D$52:$I$63,BO$3,2)-INDEX(O$52:T$63,BO$3,1))</f>
        <v>528.80614611236308</v>
      </c>
    </row>
    <row r="940" spans="12:67" x14ac:dyDescent="0.25">
      <c r="L940">
        <v>937</v>
      </c>
      <c r="M940" cm="1">
        <f t="array" aca="1" ref="M940" ca="1">INDEX($D$4:$I$15,M$3,1)+BETAINV(RAND(),INDEX($D$4:$I$15,M$3,5),INDEX($D$4:$I$15,M$3,6))*(INDEX($D$4:$I$15,M$3,2)-INDEX($D$4:$I$15,M$3,1))</f>
        <v>237.62609533291928</v>
      </c>
      <c r="N940" cm="1">
        <f t="array" aca="1" ref="N940" ca="1">INDEX($D$4:$I$15,N$3,1)+BETAINV(RAND(),INDEX($D$4:$I$15,N$3,5),INDEX($D$4:$I$15,N$3,6))*(INDEX($D$4:$I$15,N$3,2)-INDEX($D$4:$I$15,N$3,1))</f>
        <v>182.23228939974359</v>
      </c>
      <c r="O940" cm="1">
        <f t="array" aca="1" ref="O940" ca="1">INDEX($D$4:$I$15,O$3,1)+BETAINV(RAND(),INDEX($D$4:$I$15,O$3,5),INDEX($D$4:$I$15,O$3,6))*(INDEX($D$4:$I$15,O$3,2)-INDEX($D$4:$I$15,O$3,1))</f>
        <v>56.001517436689461</v>
      </c>
      <c r="P940" cm="1">
        <f t="array" aca="1" ref="P940" ca="1">INDEX($D$4:$I$15,P$3,1)+BETAINV(RAND(),INDEX($D$4:$I$15,P$3,5),INDEX($D$4:$I$15,P$3,6))*(INDEX($D$4:$I$15,P$3,2)-INDEX($D$4:$I$15,P$3,1))</f>
        <v>824.05236938950497</v>
      </c>
      <c r="Q940" cm="1">
        <f t="array" aca="1" ref="Q940" ca="1">INDEX($D$4:$I$15,Q$3,1)+BETAINV(RAND(),INDEX($D$4:$I$15,Q$3,5),INDEX($D$4:$I$15,Q$3,6))*(INDEX($D$4:$I$15,Q$3,2)-INDEX($D$4:$I$15,Q$3,1))</f>
        <v>177.56468815465763</v>
      </c>
      <c r="R940" cm="1">
        <f t="array" aca="1" ref="R940" ca="1">INDEX($D$4:$I$15,R$3,1)+BETAINV(RAND(),INDEX($D$4:$I$15,R$3,5),INDEX($D$4:$I$15,R$3,6))*(INDEX($D$4:$I$15,R$3,2)-INDEX($D$4:$I$15,R$3,1))</f>
        <v>527.83992474714182</v>
      </c>
      <c r="S940" cm="1">
        <f t="array" aca="1" ref="S940" ca="1">INDEX($D$4:$I$15,S$3,1)+BETAINV(RAND(),INDEX($D$4:$I$15,S$3,5),INDEX($D$4:$I$15,S$3,6))*(INDEX($D$4:$I$15,S$3,2)-INDEX($D$4:$I$15,S$3,1))</f>
        <v>846.97945964198379</v>
      </c>
      <c r="T940" cm="1">
        <f t="array" aca="1" ref="T940" ca="1">INDEX($D$4:$I$15,T$3,1)+BETAINV(RAND(),INDEX($D$4:$I$15,T$3,5),INDEX($D$4:$I$15,T$3,6))*(INDEX($D$4:$I$15,T$3,2)-INDEX($D$4:$I$15,T$3,1))</f>
        <v>870.63038265390787</v>
      </c>
      <c r="U940" cm="1">
        <f t="array" aca="1" ref="U940" ca="1">INDEX($D$4:$I$15,U$3,1)+BETAINV(RAND(),INDEX($D$4:$I$15,U$3,5),INDEX($D$4:$I$15,U$3,6))*(INDEX($D$4:$I$15,U$3,2)-INDEX($D$4:$I$15,U$3,1))</f>
        <v>296.72342888565362</v>
      </c>
      <c r="V940" cm="1">
        <f t="array" aca="1" ref="V940" ca="1">INDEX($D$4:$I$15,V$3,1)+BETAINV(RAND(),INDEX($D$4:$I$15,V$3,5),INDEX($D$4:$I$15,V$3,6))*(INDEX($D$4:$I$15,V$3,2)-INDEX($D$4:$I$15,V$3,1))</f>
        <v>112.91508707388535</v>
      </c>
      <c r="W940" cm="1">
        <f t="array" aca="1" ref="W940" ca="1">INDEX($D$4:$I$15,W$3,1)+BETAINV(RAND(),INDEX($D$4:$I$15,W$3,5),INDEX($D$4:$I$15,W$3,6))*(INDEX($D$4:$I$15,W$3,2)-INDEX($D$4:$I$15,W$3,1))</f>
        <v>396.87975793021877</v>
      </c>
      <c r="X940" cm="1">
        <f t="array" aca="1" ref="X940" ca="1">INDEX($D$4:$I$15,X$3,1)+BETAINV(RAND(),INDEX($D$4:$I$15,X$3,5),INDEX($D$4:$I$15,X$3,6))*(INDEX($D$4:$I$15,X$3,2)-INDEX($D$4:$I$15,X$3,1))</f>
        <v>1486.8157049637314</v>
      </c>
      <c r="Z940">
        <v>937</v>
      </c>
      <c r="AA940" cm="1">
        <f t="array" aca="1" ref="AA940" ca="1">INDEX($D$20:$I$31,AA$3,1)+BETAINV(RAND(),INDEX($D$20:$I$31,AA$3,5),INDEX($D$20:$I$31,AA$3,6))*(INDEX($D$20:$I$31,AA$3,2)-INDEX($D$20:$I$31,AA$3,1))</f>
        <v>97.997892030240763</v>
      </c>
      <c r="AB940" cm="1">
        <f t="array" aca="1" ref="AB940" ca="1">INDEX($D$20:$I$31,AB$3,1)+BETAINV(RAND(),INDEX($D$20:$I$31,AB$3,5),INDEX($D$20:$I$31,AB$3,6))*(INDEX($D$20:$I$31,AB$3,2)-INDEX($D$20:$I$31,AB$3,1))</f>
        <v>108.54654124828589</v>
      </c>
      <c r="AC940" cm="1">
        <f t="array" aca="1" ref="AC940" ca="1">INDEX($D$20:$I$31,AC$3,1)+BETAINV(RAND(),INDEX($D$20:$I$31,AC$3,5),INDEX($D$20:$I$31,AC$3,6))*(INDEX($D$20:$I$31,AC$3,2)-INDEX($D$20:$I$31,AC$3,1))</f>
        <v>100.9722445453238</v>
      </c>
      <c r="AD940" cm="1">
        <f t="array" aca="1" ref="AD940" ca="1">INDEX($D$20:$I$31,AD$3,1)+BETAINV(RAND(),INDEX($D$20:$I$31,AD$3,5),INDEX($D$20:$I$31,AD$3,6))*(INDEX($D$20:$I$31,AD$3,2)-INDEX($D$20:$I$31,AD$3,1))</f>
        <v>529.20586814724186</v>
      </c>
      <c r="AE940" cm="1">
        <f t="array" aca="1" ref="AE940" ca="1">INDEX($D$20:$I$31,AE$3,1)+BETAINV(RAND(),INDEX($D$20:$I$31,AE$3,5),INDEX($D$20:$I$31,AE$3,6))*(INDEX($D$20:$I$31,AE$3,2)-INDEX($D$20:$I$31,AE$3,1))</f>
        <v>269.97211972307963</v>
      </c>
      <c r="AF940" cm="1">
        <f t="array" aca="1" ref="AF940" ca="1">INDEX($D$20:$I$31,AF$3,1)+BETAINV(RAND(),INDEX($D$20:$I$31,AF$3,5),INDEX($D$20:$I$31,AF$3,6))*(INDEX($D$20:$I$31,AF$3,2)-INDEX($D$20:$I$31,AF$3,1))</f>
        <v>151.22918178066476</v>
      </c>
      <c r="AG940" cm="1">
        <f t="array" aca="1" ref="AG940" ca="1">INDEX($D$20:$I$31,AG$3,1)+BETAINV(RAND(),INDEX($D$20:$I$31,AG$3,5),INDEX($D$20:$I$31,AG$3,6))*(INDEX($D$20:$I$31,AG$3,2)-INDEX($D$20:$I$31,AG$3,1))</f>
        <v>741.79705722574727</v>
      </c>
      <c r="AH940" cm="1">
        <f t="array" aca="1" ref="AH940" ca="1">INDEX($D$20:$I$31,AH$3,1)+BETAINV(RAND(),INDEX($D$20:$I$31,AH$3,5),INDEX($D$20:$I$31,AH$3,6))*(INDEX($D$20:$I$31,AH$3,2)-INDEX($D$20:$I$31,AH$3,1))</f>
        <v>828.94917775196097</v>
      </c>
      <c r="AI940" cm="1">
        <f t="array" aca="1" ref="AI940" ca="1">INDEX($D$20:$I$31,AI$3,1)+BETAINV(RAND(),INDEX($D$20:$I$31,AI$3,5),INDEX($D$20:$I$31,AI$3,6))*(INDEX($D$20:$I$31,AI$3,2)-INDEX($D$20:$I$31,AI$3,1))</f>
        <v>424.31157409151479</v>
      </c>
      <c r="AJ940" cm="1">
        <f t="array" aca="1" ref="AJ940" ca="1">INDEX($D$20:$I$31,AJ$3,1)+BETAINV(RAND(),INDEX($D$20:$I$31,AJ$3,5),INDEX($D$20:$I$31,AJ$3,6))*(INDEX($D$20:$I$31,AJ$3,2)-INDEX($D$20:$I$31,AJ$3,1))</f>
        <v>191.2767784003014</v>
      </c>
      <c r="AK940" cm="1">
        <f t="array" aca="1" ref="AK940" ca="1">INDEX($D$20:$I$31,AK$3,1)+BETAINV(RAND(),INDEX($D$20:$I$31,AK$3,5),INDEX($D$20:$I$31,AK$3,6))*(INDEX($D$20:$I$31,AK$3,2)-INDEX($D$20:$I$31,AK$3,1))</f>
        <v>261.21395218347402</v>
      </c>
      <c r="AL940" cm="1">
        <f t="array" aca="1" ref="AL940" ca="1">INDEX($D$20:$I$31,AL$3,1)+BETAINV(RAND(),INDEX($D$20:$I$31,AL$3,5),INDEX($D$20:$I$31,AL$3,6))*(INDEX($D$20:$I$31,AL$3,2)-INDEX($D$20:$I$31,AL$3,1))</f>
        <v>395.3125676170975</v>
      </c>
      <c r="AN940">
        <v>937</v>
      </c>
      <c r="AO940" s="13" cm="1">
        <f t="array" aca="1" ref="AO940" ca="1">INDEX($D$36:$I$47,AO$3,1)+BETAINV(RAND(),INDEX($D$36:$I$47,AO$3,5),INDEX($D$36:$I$47,AO$3,6))*(INDEX($D$36:$I$47,AO$3,2)-INDEX($D$36:$I$47,AO$3,1))</f>
        <v>111.28812552678116</v>
      </c>
      <c r="AP940" s="13" cm="1">
        <f t="array" aca="1" ref="AP940" ca="1">INDEX($D$36:$I$47,AP$3,1)+BETAINV(RAND(),INDEX($D$36:$I$47,AP$3,5),INDEX($D$36:$I$47,AP$3,6))*(INDEX($D$36:$I$47,AP$3,2)-INDEX($D$36:$I$47,AP$3,1))</f>
        <v>104.45584702040151</v>
      </c>
      <c r="AQ940" s="13" cm="1">
        <f t="array" aca="1" ref="AQ940" ca="1">INDEX($D$36:$I$47,AQ$3,1)+BETAINV(RAND(),INDEX($D$36:$I$47,AQ$3,5),INDEX($D$36:$I$47,AQ$3,6))*(INDEX($D$36:$I$47,AQ$3,2)-INDEX($D$36:$I$47,AQ$3,1))</f>
        <v>184.83961996863897</v>
      </c>
      <c r="AR940" s="13" cm="1">
        <f t="array" aca="1" ref="AR940" ca="1">INDEX($D$36:$I$47,AR$3,1)+BETAINV(RAND(),INDEX($D$36:$I$47,AR$3,5),INDEX($D$36:$I$47,AR$3,6))*(INDEX($D$36:$I$47,AR$3,2)-INDEX($D$36:$I$47,AR$3,1))</f>
        <v>309.26265131659983</v>
      </c>
      <c r="AS940" s="13" cm="1">
        <f t="array" aca="1" ref="AS940" ca="1">INDEX($D$36:$I$47,AS$3,1)+BETAINV(RAND(),INDEX($D$36:$I$47,AS$3,5),INDEX($D$36:$I$47,AS$3,6))*(INDEX($D$36:$I$47,AS$3,2)-INDEX($D$36:$I$47,AS$3,1))</f>
        <v>609.85115364406568</v>
      </c>
      <c r="AT940" s="13" cm="1">
        <f t="array" aca="1" ref="AT940" ca="1">INDEX($D$36:$I$47,AT$3,1)+BETAINV(RAND(),INDEX($D$36:$I$47,AT$3,5),INDEX($D$36:$I$47,AT$3,6))*(INDEX($D$36:$I$47,AT$3,2)-INDEX($D$36:$I$47,AT$3,1))</f>
        <v>138.00768633221844</v>
      </c>
      <c r="AU940" s="13" cm="1">
        <f t="array" aca="1" ref="AU940" ca="1">INDEX($D$36:$I$47,AU$3,1)+BETAINV(RAND(),INDEX($D$36:$I$47,AU$3,5),INDEX($D$36:$I$47,AU$3,6))*(INDEX($D$36:$I$47,AU$3,2)-INDEX($D$36:$I$47,AU$3,1))</f>
        <v>320.42490360592507</v>
      </c>
      <c r="AV940" s="13" cm="1">
        <f t="array" aca="1" ref="AV940" ca="1">INDEX($D$36:$I$47,AV$3,1)+BETAINV(RAND(),INDEX($D$36:$I$47,AV$3,5),INDEX($D$36:$I$47,AV$3,6))*(INDEX($D$36:$I$47,AV$3,2)-INDEX($D$36:$I$47,AV$3,1))</f>
        <v>572.07894757941176</v>
      </c>
      <c r="AW940" s="13" cm="1">
        <f t="array" aca="1" ref="AW940" ca="1">INDEX($D$36:$I$47,AW$3,1)+BETAINV(RAND(),INDEX($D$36:$I$47,AW$3,5),INDEX($D$36:$I$47,AW$3,6))*(INDEX($D$36:$I$47,AW$3,2)-INDEX($D$36:$I$47,AW$3,1))</f>
        <v>548.69218513474812</v>
      </c>
      <c r="AX940" s="13" cm="1">
        <f t="array" aca="1" ref="AX940" ca="1">INDEX($D$36:$I$47,AX$3,1)+BETAINV(RAND(),INDEX($D$36:$I$47,AX$3,5),INDEX($D$36:$I$47,AX$3,6))*(INDEX($D$36:$I$47,AX$3,2)-INDEX($D$36:$I$47,AX$3,1))</f>
        <v>401.0259907667745</v>
      </c>
      <c r="AY940" s="13" cm="1">
        <f t="array" aca="1" ref="AY940" ca="1">INDEX($D$36:$I$47,AY$3,1)+BETAINV(RAND(),INDEX($D$36:$I$47,AY$3,5),INDEX($D$36:$I$47,AY$3,6))*(INDEX($D$36:$I$47,AY$3,2)-INDEX($D$36:$I$47,AY$3,1))</f>
        <v>143.03627260219668</v>
      </c>
      <c r="AZ940" s="13" cm="1">
        <f t="array" aca="1" ref="AZ940" ca="1">INDEX($D$36:$I$47,AZ$3,1)+BETAINV(RAND(),INDEX($D$36:$I$47,AZ$3,5),INDEX($D$36:$I$47,AZ$3,6))*(INDEX($D$36:$I$47,AZ$3,2)-INDEX($D$36:$I$47,AZ$3,1))</f>
        <v>449.48543518051554</v>
      </c>
      <c r="BC940">
        <v>937</v>
      </c>
      <c r="BD940" cm="1">
        <f t="array" aca="1" ref="BD940" ca="1">INDEX($D$52:$I$63,BD$3,1)+BETAINV(RAND(),INDEX($D$52:$I$63,BD$3,5),INDEX($D$52:$I$63,BD$3,6))*(INDEX($D$52:$I$63,BD$3,2)-INDEX(D$52:I$63,BD$3,1))</f>
        <v>59.540767027134748</v>
      </c>
      <c r="BE940" cm="1">
        <f t="array" aca="1" ref="BE940" ca="1">INDEX($D$52:$I$63,BE$3,1)+BETAINV(RAND(),INDEX($D$52:$I$63,BE$3,5),INDEX($D$52:$I$63,BE$3,6))*(INDEX($D$52:$I$63,BE$3,2)-INDEX(E$52:J$63,BE$3,1))</f>
        <v>47.52000000000001</v>
      </c>
      <c r="BF940" cm="1">
        <f t="array" aca="1" ref="BF940" ca="1">INDEX($D$52:$I$63,BF$3,1)+BETAINV(RAND(),INDEX($D$52:$I$63,BF$3,5),INDEX($D$52:$I$63,BF$3,6))*(INDEX($D$52:$I$63,BF$3,2)-INDEX(F$52:K$63,BF$3,1))</f>
        <v>32.839091434294751</v>
      </c>
      <c r="BG940" cm="1">
        <f t="array" aca="1" ref="BG940" ca="1">INDEX($D$52:$I$63,BG$3,1)+BETAINV(RAND(),INDEX($D$52:$I$63,BG$3,5),INDEX($D$52:$I$63,BG$3,6))*(INDEX($D$52:$I$63,BG$3,2)-INDEX(G$52:L$63,BG$3,1))</f>
        <v>268.35472708088236</v>
      </c>
      <c r="BH940" cm="1">
        <f t="array" aca="1" ref="BH940" ca="1">INDEX($D$52:$I$63,BH$3,1)+BETAINV(RAND(),INDEX($D$52:$I$63,BH$3,5),INDEX($D$52:$I$63,BH$3,6))*(INDEX($D$52:$I$63,BH$3,2)-INDEX(H$52:M$63,BH$3,1))</f>
        <v>214.69336247732957</v>
      </c>
      <c r="BI940" cm="1">
        <f t="array" aca="1" ref="BI940" ca="1">INDEX($D$52:$I$63,BI$3,1)+BETAINV(RAND(),INDEX($D$52:$I$63,BI$3,5),INDEX($D$52:$I$63,BI$3,6))*(INDEX($D$52:$I$63,BI$3,2)-INDEX(I$52:N$63,BI$3,1))</f>
        <v>160.02702276323981</v>
      </c>
      <c r="BJ940" cm="1">
        <f t="array" aca="1" ref="BJ940" ca="1">INDEX($D$52:$I$63,BJ$3,1)+BETAINV(RAND(),INDEX($D$52:$I$63,BJ$3,5),INDEX($D$52:$I$63,BJ$3,6))*(INDEX($D$52:$I$63,BJ$3,2)-INDEX(J$52:O$63,BJ$3,1))</f>
        <v>335.9707505463835</v>
      </c>
      <c r="BK940" cm="1">
        <f t="array" aca="1" ref="BK940" ca="1">INDEX($D$52:$I$63,BK$3,1)+BETAINV(RAND(),INDEX($D$52:$I$63,BK$3,5),INDEX($D$52:$I$63,BK$3,6))*(INDEX($D$52:$I$63,BK$3,2)-INDEX(K$52:P$63,BK$3,1))</f>
        <v>409.01869476241723</v>
      </c>
      <c r="BL940" cm="1">
        <f t="array" aca="1" ref="BL940" ca="1">INDEX($D$52:$I$63,BL$3,1)+BETAINV(RAND(),INDEX($D$52:$I$63,BL$3,5),INDEX($D$52:$I$63,BL$3,6))*(INDEX($D$52:$I$63,BL$3,2)-INDEX(L$52:Q$63,BL$3,1))</f>
        <v>340.61865314544843</v>
      </c>
      <c r="BM940" cm="1">
        <f t="array" aca="1" ref="BM940" ca="1">INDEX($D$52:$I$63,BM$3,1)+BETAINV(RAND(),INDEX($D$52:$I$63,BM$3,5),INDEX($D$52:$I$63,BM$3,6))*(INDEX($D$52:$I$63,BM$3,2)-INDEX(M$52:R$63,BM$3,1))</f>
        <v>26.335415943551773</v>
      </c>
      <c r="BN940" cm="1">
        <f t="array" aca="1" ref="BN940" ca="1">INDEX($D$52:$I$63,BN$3,1)+BETAINV(RAND(),INDEX($D$52:$I$63,BN$3,5),INDEX($D$52:$I$63,BN$3,6))*(INDEX($D$52:$I$63,BN$3,2)-INDEX(N$52:S$63,BN$3,1))</f>
        <v>104.6487160055117</v>
      </c>
      <c r="BO940" cm="1">
        <f t="array" aca="1" ref="BO940" ca="1">INDEX($D$52:$I$63,BO$3,1)+BETAINV(RAND(),INDEX($D$52:$I$63,BO$3,5),INDEX($D$52:$I$63,BO$3,6))*(INDEX($D$52:$I$63,BO$3,2)-INDEX(O$52:T$63,BO$3,1))</f>
        <v>394.45750203151874</v>
      </c>
    </row>
    <row r="941" spans="12:67" x14ac:dyDescent="0.25">
      <c r="L941">
        <v>938</v>
      </c>
      <c r="M941" cm="1">
        <f t="array" aca="1" ref="M941" ca="1">INDEX($D$4:$I$15,M$3,1)+BETAINV(RAND(),INDEX($D$4:$I$15,M$3,5),INDEX($D$4:$I$15,M$3,6))*(INDEX($D$4:$I$15,M$3,2)-INDEX($D$4:$I$15,M$3,1))</f>
        <v>244.04766361552342</v>
      </c>
      <c r="N941" cm="1">
        <f t="array" aca="1" ref="N941" ca="1">INDEX($D$4:$I$15,N$3,1)+BETAINV(RAND(),INDEX($D$4:$I$15,N$3,5),INDEX($D$4:$I$15,N$3,6))*(INDEX($D$4:$I$15,N$3,2)-INDEX($D$4:$I$15,N$3,1))</f>
        <v>203.26901825092438</v>
      </c>
      <c r="O941" cm="1">
        <f t="array" aca="1" ref="O941" ca="1">INDEX($D$4:$I$15,O$3,1)+BETAINV(RAND(),INDEX($D$4:$I$15,O$3,5),INDEX($D$4:$I$15,O$3,6))*(INDEX($D$4:$I$15,O$3,2)-INDEX($D$4:$I$15,O$3,1))</f>
        <v>57.286557050664051</v>
      </c>
      <c r="P941" cm="1">
        <f t="array" aca="1" ref="P941" ca="1">INDEX($D$4:$I$15,P$3,1)+BETAINV(RAND(),INDEX($D$4:$I$15,P$3,5),INDEX($D$4:$I$15,P$3,6))*(INDEX($D$4:$I$15,P$3,2)-INDEX($D$4:$I$15,P$3,1))</f>
        <v>694.3161834313961</v>
      </c>
      <c r="Q941" cm="1">
        <f t="array" aca="1" ref="Q941" ca="1">INDEX($D$4:$I$15,Q$3,1)+BETAINV(RAND(),INDEX($D$4:$I$15,Q$3,5),INDEX($D$4:$I$15,Q$3,6))*(INDEX($D$4:$I$15,Q$3,2)-INDEX($D$4:$I$15,Q$3,1))</f>
        <v>156.49790393114398</v>
      </c>
      <c r="R941" cm="1">
        <f t="array" aca="1" ref="R941" ca="1">INDEX($D$4:$I$15,R$3,1)+BETAINV(RAND(),INDEX($D$4:$I$15,R$3,5),INDEX($D$4:$I$15,R$3,6))*(INDEX($D$4:$I$15,R$3,2)-INDEX($D$4:$I$15,R$3,1))</f>
        <v>581.72807786048884</v>
      </c>
      <c r="S941" cm="1">
        <f t="array" aca="1" ref="S941" ca="1">INDEX($D$4:$I$15,S$3,1)+BETAINV(RAND(),INDEX($D$4:$I$15,S$3,5),INDEX($D$4:$I$15,S$3,6))*(INDEX($D$4:$I$15,S$3,2)-INDEX($D$4:$I$15,S$3,1))</f>
        <v>689.42901793619171</v>
      </c>
      <c r="T941" cm="1">
        <f t="array" aca="1" ref="T941" ca="1">INDEX($D$4:$I$15,T$3,1)+BETAINV(RAND(),INDEX($D$4:$I$15,T$3,5),INDEX($D$4:$I$15,T$3,6))*(INDEX($D$4:$I$15,T$3,2)-INDEX($D$4:$I$15,T$3,1))</f>
        <v>839.72771246446848</v>
      </c>
      <c r="U941" cm="1">
        <f t="array" aca="1" ref="U941" ca="1">INDEX($D$4:$I$15,U$3,1)+BETAINV(RAND(),INDEX($D$4:$I$15,U$3,5),INDEX($D$4:$I$15,U$3,6))*(INDEX($D$4:$I$15,U$3,2)-INDEX($D$4:$I$15,U$3,1))</f>
        <v>252.65157558707108</v>
      </c>
      <c r="V941" cm="1">
        <f t="array" aca="1" ref="V941" ca="1">INDEX($D$4:$I$15,V$3,1)+BETAINV(RAND(),INDEX($D$4:$I$15,V$3,5),INDEX($D$4:$I$15,V$3,6))*(INDEX($D$4:$I$15,V$3,2)-INDEX($D$4:$I$15,V$3,1))</f>
        <v>117.07419701508896</v>
      </c>
      <c r="W941" cm="1">
        <f t="array" aca="1" ref="W941" ca="1">INDEX($D$4:$I$15,W$3,1)+BETAINV(RAND(),INDEX($D$4:$I$15,W$3,5),INDEX($D$4:$I$15,W$3,6))*(INDEX($D$4:$I$15,W$3,2)-INDEX($D$4:$I$15,W$3,1))</f>
        <v>338.71735912522081</v>
      </c>
      <c r="X941" cm="1">
        <f t="array" aca="1" ref="X941" ca="1">INDEX($D$4:$I$15,X$3,1)+BETAINV(RAND(),INDEX($D$4:$I$15,X$3,5),INDEX($D$4:$I$15,X$3,6))*(INDEX($D$4:$I$15,X$3,2)-INDEX($D$4:$I$15,X$3,1))</f>
        <v>1403.4800861005806</v>
      </c>
      <c r="Z941">
        <v>938</v>
      </c>
      <c r="AA941" cm="1">
        <f t="array" aca="1" ref="AA941" ca="1">INDEX($D$20:$I$31,AA$3,1)+BETAINV(RAND(),INDEX($D$20:$I$31,AA$3,5),INDEX($D$20:$I$31,AA$3,6))*(INDEX($D$20:$I$31,AA$3,2)-INDEX($D$20:$I$31,AA$3,1))</f>
        <v>89.523726781395837</v>
      </c>
      <c r="AB941" cm="1">
        <f t="array" aca="1" ref="AB941" ca="1">INDEX($D$20:$I$31,AB$3,1)+BETAINV(RAND(),INDEX($D$20:$I$31,AB$3,5),INDEX($D$20:$I$31,AB$3,6))*(INDEX($D$20:$I$31,AB$3,2)-INDEX($D$20:$I$31,AB$3,1))</f>
        <v>90.037772415001541</v>
      </c>
      <c r="AC941" cm="1">
        <f t="array" aca="1" ref="AC941" ca="1">INDEX($D$20:$I$31,AC$3,1)+BETAINV(RAND(),INDEX($D$20:$I$31,AC$3,5),INDEX($D$20:$I$31,AC$3,6))*(INDEX($D$20:$I$31,AC$3,2)-INDEX($D$20:$I$31,AC$3,1))</f>
        <v>100.19448328332456</v>
      </c>
      <c r="AD941" cm="1">
        <f t="array" aca="1" ref="AD941" ca="1">INDEX($D$20:$I$31,AD$3,1)+BETAINV(RAND(),INDEX($D$20:$I$31,AD$3,5),INDEX($D$20:$I$31,AD$3,6))*(INDEX($D$20:$I$31,AD$3,2)-INDEX($D$20:$I$31,AD$3,1))</f>
        <v>483.03784037270589</v>
      </c>
      <c r="AE941" cm="1">
        <f t="array" aca="1" ref="AE941" ca="1">INDEX($D$20:$I$31,AE$3,1)+BETAINV(RAND(),INDEX($D$20:$I$31,AE$3,5),INDEX($D$20:$I$31,AE$3,6))*(INDEX($D$20:$I$31,AE$3,2)-INDEX($D$20:$I$31,AE$3,1))</f>
        <v>296.1050187310355</v>
      </c>
      <c r="AF941" cm="1">
        <f t="array" aca="1" ref="AF941" ca="1">INDEX($D$20:$I$31,AF$3,1)+BETAINV(RAND(),INDEX($D$20:$I$31,AF$3,5),INDEX($D$20:$I$31,AF$3,6))*(INDEX($D$20:$I$31,AF$3,2)-INDEX($D$20:$I$31,AF$3,1))</f>
        <v>155.5635693813708</v>
      </c>
      <c r="AG941" cm="1">
        <f t="array" aca="1" ref="AG941" ca="1">INDEX($D$20:$I$31,AG$3,1)+BETAINV(RAND(),INDEX($D$20:$I$31,AG$3,5),INDEX($D$20:$I$31,AG$3,6))*(INDEX($D$20:$I$31,AG$3,2)-INDEX($D$20:$I$31,AG$3,1))</f>
        <v>901.1423487150015</v>
      </c>
      <c r="AH941" cm="1">
        <f t="array" aca="1" ref="AH941" ca="1">INDEX($D$20:$I$31,AH$3,1)+BETAINV(RAND(),INDEX($D$20:$I$31,AH$3,5),INDEX($D$20:$I$31,AH$3,6))*(INDEX($D$20:$I$31,AH$3,2)-INDEX($D$20:$I$31,AH$3,1))</f>
        <v>802.37236019651937</v>
      </c>
      <c r="AI941" cm="1">
        <f t="array" aca="1" ref="AI941" ca="1">INDEX($D$20:$I$31,AI$3,1)+BETAINV(RAND(),INDEX($D$20:$I$31,AI$3,5),INDEX($D$20:$I$31,AI$3,6))*(INDEX($D$20:$I$31,AI$3,2)-INDEX($D$20:$I$31,AI$3,1))</f>
        <v>431.33120324973072</v>
      </c>
      <c r="AJ941" cm="1">
        <f t="array" aca="1" ref="AJ941" ca="1">INDEX($D$20:$I$31,AJ$3,1)+BETAINV(RAND(),INDEX($D$20:$I$31,AJ$3,5),INDEX($D$20:$I$31,AJ$3,6))*(INDEX($D$20:$I$31,AJ$3,2)-INDEX($D$20:$I$31,AJ$3,1))</f>
        <v>217.32809454755085</v>
      </c>
      <c r="AK941" cm="1">
        <f t="array" aca="1" ref="AK941" ca="1">INDEX($D$20:$I$31,AK$3,1)+BETAINV(RAND(),INDEX($D$20:$I$31,AK$3,5),INDEX($D$20:$I$31,AK$3,6))*(INDEX($D$20:$I$31,AK$3,2)-INDEX($D$20:$I$31,AK$3,1))</f>
        <v>244.90416483006419</v>
      </c>
      <c r="AL941" cm="1">
        <f t="array" aca="1" ref="AL941" ca="1">INDEX($D$20:$I$31,AL$3,1)+BETAINV(RAND(),INDEX($D$20:$I$31,AL$3,5),INDEX($D$20:$I$31,AL$3,6))*(INDEX($D$20:$I$31,AL$3,2)-INDEX($D$20:$I$31,AL$3,1))</f>
        <v>496.04819831035547</v>
      </c>
      <c r="AN941">
        <v>938</v>
      </c>
      <c r="AO941" s="13" cm="1">
        <f t="array" aca="1" ref="AO941" ca="1">INDEX($D$36:$I$47,AO$3,1)+BETAINV(RAND(),INDEX($D$36:$I$47,AO$3,5),INDEX($D$36:$I$47,AO$3,6))*(INDEX($D$36:$I$47,AO$3,2)-INDEX($D$36:$I$47,AO$3,1))</f>
        <v>108.40839677102966</v>
      </c>
      <c r="AP941" s="13" cm="1">
        <f t="array" aca="1" ref="AP941" ca="1">INDEX($D$36:$I$47,AP$3,1)+BETAINV(RAND(),INDEX($D$36:$I$47,AP$3,5),INDEX($D$36:$I$47,AP$3,6))*(INDEX($D$36:$I$47,AP$3,2)-INDEX($D$36:$I$47,AP$3,1))</f>
        <v>98.140052851690911</v>
      </c>
      <c r="AQ941" s="13" cm="1">
        <f t="array" aca="1" ref="AQ941" ca="1">INDEX($D$36:$I$47,AQ$3,1)+BETAINV(RAND(),INDEX($D$36:$I$47,AQ$3,5),INDEX($D$36:$I$47,AQ$3,6))*(INDEX($D$36:$I$47,AQ$3,2)-INDEX($D$36:$I$47,AQ$3,1))</f>
        <v>202.11586787417343</v>
      </c>
      <c r="AR941" s="13" cm="1">
        <f t="array" aca="1" ref="AR941" ca="1">INDEX($D$36:$I$47,AR$3,1)+BETAINV(RAND(),INDEX($D$36:$I$47,AR$3,5),INDEX($D$36:$I$47,AR$3,6))*(INDEX($D$36:$I$47,AR$3,2)-INDEX($D$36:$I$47,AR$3,1))</f>
        <v>310.07223066703648</v>
      </c>
      <c r="AS941" s="13" cm="1">
        <f t="array" aca="1" ref="AS941" ca="1">INDEX($D$36:$I$47,AS$3,1)+BETAINV(RAND(),INDEX($D$36:$I$47,AS$3,5),INDEX($D$36:$I$47,AS$3,6))*(INDEX($D$36:$I$47,AS$3,2)-INDEX($D$36:$I$47,AS$3,1))</f>
        <v>615.44541734295342</v>
      </c>
      <c r="AT941" s="13" cm="1">
        <f t="array" aca="1" ref="AT941" ca="1">INDEX($D$36:$I$47,AT$3,1)+BETAINV(RAND(),INDEX($D$36:$I$47,AT$3,5),INDEX($D$36:$I$47,AT$3,6))*(INDEX($D$36:$I$47,AT$3,2)-INDEX($D$36:$I$47,AT$3,1))</f>
        <v>155.42463461455469</v>
      </c>
      <c r="AU941" s="13" cm="1">
        <f t="array" aca="1" ref="AU941" ca="1">INDEX($D$36:$I$47,AU$3,1)+BETAINV(RAND(),INDEX($D$36:$I$47,AU$3,5),INDEX($D$36:$I$47,AU$3,6))*(INDEX($D$36:$I$47,AU$3,2)-INDEX($D$36:$I$47,AU$3,1))</f>
        <v>351.41597260000458</v>
      </c>
      <c r="AV941" s="13" cm="1">
        <f t="array" aca="1" ref="AV941" ca="1">INDEX($D$36:$I$47,AV$3,1)+BETAINV(RAND(),INDEX($D$36:$I$47,AV$3,5),INDEX($D$36:$I$47,AV$3,6))*(INDEX($D$36:$I$47,AV$3,2)-INDEX($D$36:$I$47,AV$3,1))</f>
        <v>553.92262376351425</v>
      </c>
      <c r="AW941" s="13" cm="1">
        <f t="array" aca="1" ref="AW941" ca="1">INDEX($D$36:$I$47,AW$3,1)+BETAINV(RAND(),INDEX($D$36:$I$47,AW$3,5),INDEX($D$36:$I$47,AW$3,6))*(INDEX($D$36:$I$47,AW$3,2)-INDEX($D$36:$I$47,AW$3,1))</f>
        <v>456.06322780371096</v>
      </c>
      <c r="AX941" s="13" cm="1">
        <f t="array" aca="1" ref="AX941" ca="1">INDEX($D$36:$I$47,AX$3,1)+BETAINV(RAND(),INDEX($D$36:$I$47,AX$3,5),INDEX($D$36:$I$47,AX$3,6))*(INDEX($D$36:$I$47,AX$3,2)-INDEX($D$36:$I$47,AX$3,1))</f>
        <v>501.38366434898262</v>
      </c>
      <c r="AY941" s="13" cm="1">
        <f t="array" aca="1" ref="AY941" ca="1">INDEX($D$36:$I$47,AY$3,1)+BETAINV(RAND(),INDEX($D$36:$I$47,AY$3,5),INDEX($D$36:$I$47,AY$3,6))*(INDEX($D$36:$I$47,AY$3,2)-INDEX($D$36:$I$47,AY$3,1))</f>
        <v>155.05677797750559</v>
      </c>
      <c r="AZ941" s="13" cm="1">
        <f t="array" aca="1" ref="AZ941" ca="1">INDEX($D$36:$I$47,AZ$3,1)+BETAINV(RAND(),INDEX($D$36:$I$47,AZ$3,5),INDEX($D$36:$I$47,AZ$3,6))*(INDEX($D$36:$I$47,AZ$3,2)-INDEX($D$36:$I$47,AZ$3,1))</f>
        <v>413.69111029158012</v>
      </c>
      <c r="BC941">
        <v>938</v>
      </c>
      <c r="BD941" cm="1">
        <f t="array" aca="1" ref="BD941" ca="1">INDEX($D$52:$I$63,BD$3,1)+BETAINV(RAND(),INDEX($D$52:$I$63,BD$3,5),INDEX($D$52:$I$63,BD$3,6))*(INDEX($D$52:$I$63,BD$3,2)-INDEX(D$52:I$63,BD$3,1))</f>
        <v>60.871250334859056</v>
      </c>
      <c r="BE941" cm="1">
        <f t="array" aca="1" ref="BE941" ca="1">INDEX($D$52:$I$63,BE$3,1)+BETAINV(RAND(),INDEX($D$52:$I$63,BE$3,5),INDEX($D$52:$I$63,BE$3,6))*(INDEX($D$52:$I$63,BE$3,2)-INDEX(E$52:J$63,BE$3,1))</f>
        <v>47.52000000000001</v>
      </c>
      <c r="BF941" cm="1">
        <f t="array" aca="1" ref="BF941" ca="1">INDEX($D$52:$I$63,BF$3,1)+BETAINV(RAND(),INDEX($D$52:$I$63,BF$3,5),INDEX($D$52:$I$63,BF$3,6))*(INDEX($D$52:$I$63,BF$3,2)-INDEX(F$52:K$63,BF$3,1))</f>
        <v>35.099498936032425</v>
      </c>
      <c r="BG941" cm="1">
        <f t="array" aca="1" ref="BG941" ca="1">INDEX($D$52:$I$63,BG$3,1)+BETAINV(RAND(),INDEX($D$52:$I$63,BG$3,5),INDEX($D$52:$I$63,BG$3,6))*(INDEX($D$52:$I$63,BG$3,2)-INDEX(G$52:L$63,BG$3,1))</f>
        <v>294.01701298175311</v>
      </c>
      <c r="BH941" cm="1">
        <f t="array" aca="1" ref="BH941" ca="1">INDEX($D$52:$I$63,BH$3,1)+BETAINV(RAND(),INDEX($D$52:$I$63,BH$3,5),INDEX($D$52:$I$63,BH$3,6))*(INDEX($D$52:$I$63,BH$3,2)-INDEX(H$52:M$63,BH$3,1))</f>
        <v>240.43403345096584</v>
      </c>
      <c r="BI941" cm="1">
        <f t="array" aca="1" ref="BI941" ca="1">INDEX($D$52:$I$63,BI$3,1)+BETAINV(RAND(),INDEX($D$52:$I$63,BI$3,5),INDEX($D$52:$I$63,BI$3,6))*(INDEX($D$52:$I$63,BI$3,2)-INDEX(I$52:N$63,BI$3,1))</f>
        <v>125.37741126125934</v>
      </c>
      <c r="BJ941" cm="1">
        <f t="array" aca="1" ref="BJ941" ca="1">INDEX($D$52:$I$63,BJ$3,1)+BETAINV(RAND(),INDEX($D$52:$I$63,BJ$3,5),INDEX($D$52:$I$63,BJ$3,6))*(INDEX($D$52:$I$63,BJ$3,2)-INDEX(J$52:O$63,BJ$3,1))</f>
        <v>332.17330554057315</v>
      </c>
      <c r="BK941" cm="1">
        <f t="array" aca="1" ref="BK941" ca="1">INDEX($D$52:$I$63,BK$3,1)+BETAINV(RAND(),INDEX($D$52:$I$63,BK$3,5),INDEX($D$52:$I$63,BK$3,6))*(INDEX($D$52:$I$63,BK$3,2)-INDEX(K$52:P$63,BK$3,1))</f>
        <v>472.96397998130215</v>
      </c>
      <c r="BL941" cm="1">
        <f t="array" aca="1" ref="BL941" ca="1">INDEX($D$52:$I$63,BL$3,1)+BETAINV(RAND(),INDEX($D$52:$I$63,BL$3,5),INDEX($D$52:$I$63,BL$3,6))*(INDEX($D$52:$I$63,BL$3,2)-INDEX(L$52:Q$63,BL$3,1))</f>
        <v>304.50328617041339</v>
      </c>
      <c r="BM941" cm="1">
        <f t="array" aca="1" ref="BM941" ca="1">INDEX($D$52:$I$63,BM$3,1)+BETAINV(RAND(),INDEX($D$52:$I$63,BM$3,5),INDEX($D$52:$I$63,BM$3,6))*(INDEX($D$52:$I$63,BM$3,2)-INDEX(M$52:R$63,BM$3,1))</f>
        <v>2.9369411503691083</v>
      </c>
      <c r="BN941" cm="1">
        <f t="array" aca="1" ref="BN941" ca="1">INDEX($D$52:$I$63,BN$3,1)+BETAINV(RAND(),INDEX($D$52:$I$63,BN$3,5),INDEX($D$52:$I$63,BN$3,6))*(INDEX($D$52:$I$63,BN$3,2)-INDEX(N$52:S$63,BN$3,1))</f>
        <v>104.79524439927324</v>
      </c>
      <c r="BO941" cm="1">
        <f t="array" aca="1" ref="BO941" ca="1">INDEX($D$52:$I$63,BO$3,1)+BETAINV(RAND(),INDEX($D$52:$I$63,BO$3,5),INDEX($D$52:$I$63,BO$3,6))*(INDEX($D$52:$I$63,BO$3,2)-INDEX(O$52:T$63,BO$3,1))</f>
        <v>426.75863215205999</v>
      </c>
    </row>
    <row r="942" spans="12:67" x14ac:dyDescent="0.25">
      <c r="L942">
        <v>939</v>
      </c>
      <c r="M942" cm="1">
        <f t="array" aca="1" ref="M942" ca="1">INDEX($D$4:$I$15,M$3,1)+BETAINV(RAND(),INDEX($D$4:$I$15,M$3,5),INDEX($D$4:$I$15,M$3,6))*(INDEX($D$4:$I$15,M$3,2)-INDEX($D$4:$I$15,M$3,1))</f>
        <v>253.71150463271064</v>
      </c>
      <c r="N942" cm="1">
        <f t="array" aca="1" ref="N942" ca="1">INDEX($D$4:$I$15,N$3,1)+BETAINV(RAND(),INDEX($D$4:$I$15,N$3,5),INDEX($D$4:$I$15,N$3,6))*(INDEX($D$4:$I$15,N$3,2)-INDEX($D$4:$I$15,N$3,1))</f>
        <v>166.90660868205421</v>
      </c>
      <c r="O942" cm="1">
        <f t="array" aca="1" ref="O942" ca="1">INDEX($D$4:$I$15,O$3,1)+BETAINV(RAND(),INDEX($D$4:$I$15,O$3,5),INDEX($D$4:$I$15,O$3,6))*(INDEX($D$4:$I$15,O$3,2)-INDEX($D$4:$I$15,O$3,1))</f>
        <v>55.884198657650472</v>
      </c>
      <c r="P942" cm="1">
        <f t="array" aca="1" ref="P942" ca="1">INDEX($D$4:$I$15,P$3,1)+BETAINV(RAND(),INDEX($D$4:$I$15,P$3,5),INDEX($D$4:$I$15,P$3,6))*(INDEX($D$4:$I$15,P$3,2)-INDEX($D$4:$I$15,P$3,1))</f>
        <v>851.95816350230109</v>
      </c>
      <c r="Q942" cm="1">
        <f t="array" aca="1" ref="Q942" ca="1">INDEX($D$4:$I$15,Q$3,1)+BETAINV(RAND(),INDEX($D$4:$I$15,Q$3,5),INDEX($D$4:$I$15,Q$3,6))*(INDEX($D$4:$I$15,Q$3,2)-INDEX($D$4:$I$15,Q$3,1))</f>
        <v>159.20404314396532</v>
      </c>
      <c r="R942" cm="1">
        <f t="array" aca="1" ref="R942" ca="1">INDEX($D$4:$I$15,R$3,1)+BETAINV(RAND(),INDEX($D$4:$I$15,R$3,5),INDEX($D$4:$I$15,R$3,6))*(INDEX($D$4:$I$15,R$3,2)-INDEX($D$4:$I$15,R$3,1))</f>
        <v>472.61476158795585</v>
      </c>
      <c r="S942" cm="1">
        <f t="array" aca="1" ref="S942" ca="1">INDEX($D$4:$I$15,S$3,1)+BETAINV(RAND(),INDEX($D$4:$I$15,S$3,5),INDEX($D$4:$I$15,S$3,6))*(INDEX($D$4:$I$15,S$3,2)-INDEX($D$4:$I$15,S$3,1))</f>
        <v>657.45152160335692</v>
      </c>
      <c r="T942" cm="1">
        <f t="array" aca="1" ref="T942" ca="1">INDEX($D$4:$I$15,T$3,1)+BETAINV(RAND(),INDEX($D$4:$I$15,T$3,5),INDEX($D$4:$I$15,T$3,6))*(INDEX($D$4:$I$15,T$3,2)-INDEX($D$4:$I$15,T$3,1))</f>
        <v>763.31194586332333</v>
      </c>
      <c r="U942" cm="1">
        <f t="array" aca="1" ref="U942" ca="1">INDEX($D$4:$I$15,U$3,1)+BETAINV(RAND(),INDEX($D$4:$I$15,U$3,5),INDEX($D$4:$I$15,U$3,6))*(INDEX($D$4:$I$15,U$3,2)-INDEX($D$4:$I$15,U$3,1))</f>
        <v>269.46270042478363</v>
      </c>
      <c r="V942" cm="1">
        <f t="array" aca="1" ref="V942" ca="1">INDEX($D$4:$I$15,V$3,1)+BETAINV(RAND(),INDEX($D$4:$I$15,V$3,5),INDEX($D$4:$I$15,V$3,6))*(INDEX($D$4:$I$15,V$3,2)-INDEX($D$4:$I$15,V$3,1))</f>
        <v>102.64824172021176</v>
      </c>
      <c r="W942" cm="1">
        <f t="array" aca="1" ref="W942" ca="1">INDEX($D$4:$I$15,W$3,1)+BETAINV(RAND(),INDEX($D$4:$I$15,W$3,5),INDEX($D$4:$I$15,W$3,6))*(INDEX($D$4:$I$15,W$3,2)-INDEX($D$4:$I$15,W$3,1))</f>
        <v>349.49736436223128</v>
      </c>
      <c r="X942" cm="1">
        <f t="array" aca="1" ref="X942" ca="1">INDEX($D$4:$I$15,X$3,1)+BETAINV(RAND(),INDEX($D$4:$I$15,X$3,5),INDEX($D$4:$I$15,X$3,6))*(INDEX($D$4:$I$15,X$3,2)-INDEX($D$4:$I$15,X$3,1))</f>
        <v>1676.8686751949344</v>
      </c>
      <c r="Z942">
        <v>939</v>
      </c>
      <c r="AA942" cm="1">
        <f t="array" aca="1" ref="AA942" ca="1">INDEX($D$20:$I$31,AA$3,1)+BETAINV(RAND(),INDEX($D$20:$I$31,AA$3,5),INDEX($D$20:$I$31,AA$3,6))*(INDEX($D$20:$I$31,AA$3,2)-INDEX($D$20:$I$31,AA$3,1))</f>
        <v>97.494451920692029</v>
      </c>
      <c r="AB942" cm="1">
        <f t="array" aca="1" ref="AB942" ca="1">INDEX($D$20:$I$31,AB$3,1)+BETAINV(RAND(),INDEX($D$20:$I$31,AB$3,5),INDEX($D$20:$I$31,AB$3,6))*(INDEX($D$20:$I$31,AB$3,2)-INDEX($D$20:$I$31,AB$3,1))</f>
        <v>105.79722049161188</v>
      </c>
      <c r="AC942" cm="1">
        <f t="array" aca="1" ref="AC942" ca="1">INDEX($D$20:$I$31,AC$3,1)+BETAINV(RAND(),INDEX($D$20:$I$31,AC$3,5),INDEX($D$20:$I$31,AC$3,6))*(INDEX($D$20:$I$31,AC$3,2)-INDEX($D$20:$I$31,AC$3,1))</f>
        <v>104.9411008295444</v>
      </c>
      <c r="AD942" cm="1">
        <f t="array" aca="1" ref="AD942" ca="1">INDEX($D$20:$I$31,AD$3,1)+BETAINV(RAND(),INDEX($D$20:$I$31,AD$3,5),INDEX($D$20:$I$31,AD$3,6))*(INDEX($D$20:$I$31,AD$3,2)-INDEX($D$20:$I$31,AD$3,1))</f>
        <v>497.42477702529493</v>
      </c>
      <c r="AE942" cm="1">
        <f t="array" aca="1" ref="AE942" ca="1">INDEX($D$20:$I$31,AE$3,1)+BETAINV(RAND(),INDEX($D$20:$I$31,AE$3,5),INDEX($D$20:$I$31,AE$3,6))*(INDEX($D$20:$I$31,AE$3,2)-INDEX($D$20:$I$31,AE$3,1))</f>
        <v>335.16632566855844</v>
      </c>
      <c r="AF942" cm="1">
        <f t="array" aca="1" ref="AF942" ca="1">INDEX($D$20:$I$31,AF$3,1)+BETAINV(RAND(),INDEX($D$20:$I$31,AF$3,5),INDEX($D$20:$I$31,AF$3,6))*(INDEX($D$20:$I$31,AF$3,2)-INDEX($D$20:$I$31,AF$3,1))</f>
        <v>151.47671807885129</v>
      </c>
      <c r="AG942" cm="1">
        <f t="array" aca="1" ref="AG942" ca="1">INDEX($D$20:$I$31,AG$3,1)+BETAINV(RAND(),INDEX($D$20:$I$31,AG$3,5),INDEX($D$20:$I$31,AG$3,6))*(INDEX($D$20:$I$31,AG$3,2)-INDEX($D$20:$I$31,AG$3,1))</f>
        <v>711.7826910762542</v>
      </c>
      <c r="AH942" cm="1">
        <f t="array" aca="1" ref="AH942" ca="1">INDEX($D$20:$I$31,AH$3,1)+BETAINV(RAND(),INDEX($D$20:$I$31,AH$3,5),INDEX($D$20:$I$31,AH$3,6))*(INDEX($D$20:$I$31,AH$3,2)-INDEX($D$20:$I$31,AH$3,1))</f>
        <v>670.5410618189261</v>
      </c>
      <c r="AI942" cm="1">
        <f t="array" aca="1" ref="AI942" ca="1">INDEX($D$20:$I$31,AI$3,1)+BETAINV(RAND(),INDEX($D$20:$I$31,AI$3,5),INDEX($D$20:$I$31,AI$3,6))*(INDEX($D$20:$I$31,AI$3,2)-INDEX($D$20:$I$31,AI$3,1))</f>
        <v>353.07599416371391</v>
      </c>
      <c r="AJ942" cm="1">
        <f t="array" aca="1" ref="AJ942" ca="1">INDEX($D$20:$I$31,AJ$3,1)+BETAINV(RAND(),INDEX($D$20:$I$31,AJ$3,5),INDEX($D$20:$I$31,AJ$3,6))*(INDEX($D$20:$I$31,AJ$3,2)-INDEX($D$20:$I$31,AJ$3,1))</f>
        <v>231.86912651675604</v>
      </c>
      <c r="AK942" cm="1">
        <f t="array" aca="1" ref="AK942" ca="1">INDEX($D$20:$I$31,AK$3,1)+BETAINV(RAND(),INDEX($D$20:$I$31,AK$3,5),INDEX($D$20:$I$31,AK$3,6))*(INDEX($D$20:$I$31,AK$3,2)-INDEX($D$20:$I$31,AK$3,1))</f>
        <v>261.1350023503586</v>
      </c>
      <c r="AL942" cm="1">
        <f t="array" aca="1" ref="AL942" ca="1">INDEX($D$20:$I$31,AL$3,1)+BETAINV(RAND(),INDEX($D$20:$I$31,AL$3,5),INDEX($D$20:$I$31,AL$3,6))*(INDEX($D$20:$I$31,AL$3,2)-INDEX($D$20:$I$31,AL$3,1))</f>
        <v>454.02062698824625</v>
      </c>
      <c r="AN942">
        <v>939</v>
      </c>
      <c r="AO942" s="13" cm="1">
        <f t="array" aca="1" ref="AO942" ca="1">INDEX($D$36:$I$47,AO$3,1)+BETAINV(RAND(),INDEX($D$36:$I$47,AO$3,5),INDEX($D$36:$I$47,AO$3,6))*(INDEX($D$36:$I$47,AO$3,2)-INDEX($D$36:$I$47,AO$3,1))</f>
        <v>119.77315008784697</v>
      </c>
      <c r="AP942" s="13" cm="1">
        <f t="array" aca="1" ref="AP942" ca="1">INDEX($D$36:$I$47,AP$3,1)+BETAINV(RAND(),INDEX($D$36:$I$47,AP$3,5),INDEX($D$36:$I$47,AP$3,6))*(INDEX($D$36:$I$47,AP$3,2)-INDEX($D$36:$I$47,AP$3,1))</f>
        <v>89.822648665813048</v>
      </c>
      <c r="AQ942" s="13" cm="1">
        <f t="array" aca="1" ref="AQ942" ca="1">INDEX($D$36:$I$47,AQ$3,1)+BETAINV(RAND(),INDEX($D$36:$I$47,AQ$3,5),INDEX($D$36:$I$47,AQ$3,6))*(INDEX($D$36:$I$47,AQ$3,2)-INDEX($D$36:$I$47,AQ$3,1))</f>
        <v>235.14868675677576</v>
      </c>
      <c r="AR942" s="13" cm="1">
        <f t="array" aca="1" ref="AR942" ca="1">INDEX($D$36:$I$47,AR$3,1)+BETAINV(RAND(),INDEX($D$36:$I$47,AR$3,5),INDEX($D$36:$I$47,AR$3,6))*(INDEX($D$36:$I$47,AR$3,2)-INDEX($D$36:$I$47,AR$3,1))</f>
        <v>314.78370051324089</v>
      </c>
      <c r="AS942" s="13" cm="1">
        <f t="array" aca="1" ref="AS942" ca="1">INDEX($D$36:$I$47,AS$3,1)+BETAINV(RAND(),INDEX($D$36:$I$47,AS$3,5),INDEX($D$36:$I$47,AS$3,6))*(INDEX($D$36:$I$47,AS$3,2)-INDEX($D$36:$I$47,AS$3,1))</f>
        <v>568.64776620070552</v>
      </c>
      <c r="AT942" s="13" cm="1">
        <f t="array" aca="1" ref="AT942" ca="1">INDEX($D$36:$I$47,AT$3,1)+BETAINV(RAND(),INDEX($D$36:$I$47,AT$3,5),INDEX($D$36:$I$47,AT$3,6))*(INDEX($D$36:$I$47,AT$3,2)-INDEX($D$36:$I$47,AT$3,1))</f>
        <v>152.80571608883986</v>
      </c>
      <c r="AU942" s="13" cm="1">
        <f t="array" aca="1" ref="AU942" ca="1">INDEX($D$36:$I$47,AU$3,1)+BETAINV(RAND(),INDEX($D$36:$I$47,AU$3,5),INDEX($D$36:$I$47,AU$3,6))*(INDEX($D$36:$I$47,AU$3,2)-INDEX($D$36:$I$47,AU$3,1))</f>
        <v>329.48366084664247</v>
      </c>
      <c r="AV942" s="13" cm="1">
        <f t="array" aca="1" ref="AV942" ca="1">INDEX($D$36:$I$47,AV$3,1)+BETAINV(RAND(),INDEX($D$36:$I$47,AV$3,5),INDEX($D$36:$I$47,AV$3,6))*(INDEX($D$36:$I$47,AV$3,2)-INDEX($D$36:$I$47,AV$3,1))</f>
        <v>626.4909457825695</v>
      </c>
      <c r="AW942" s="13" cm="1">
        <f t="array" aca="1" ref="AW942" ca="1">INDEX($D$36:$I$47,AW$3,1)+BETAINV(RAND(),INDEX($D$36:$I$47,AW$3,5),INDEX($D$36:$I$47,AW$3,6))*(INDEX($D$36:$I$47,AW$3,2)-INDEX($D$36:$I$47,AW$3,1))</f>
        <v>494.3786397993278</v>
      </c>
      <c r="AX942" s="13" cm="1">
        <f t="array" aca="1" ref="AX942" ca="1">INDEX($D$36:$I$47,AX$3,1)+BETAINV(RAND(),INDEX($D$36:$I$47,AX$3,5),INDEX($D$36:$I$47,AX$3,6))*(INDEX($D$36:$I$47,AX$3,2)-INDEX($D$36:$I$47,AX$3,1))</f>
        <v>458.97712070384063</v>
      </c>
      <c r="AY942" s="13" cm="1">
        <f t="array" aca="1" ref="AY942" ca="1">INDEX($D$36:$I$47,AY$3,1)+BETAINV(RAND(),INDEX($D$36:$I$47,AY$3,5),INDEX($D$36:$I$47,AY$3,6))*(INDEX($D$36:$I$47,AY$3,2)-INDEX($D$36:$I$47,AY$3,1))</f>
        <v>135.52820550231652</v>
      </c>
      <c r="AZ942" s="13" cm="1">
        <f t="array" aca="1" ref="AZ942" ca="1">INDEX($D$36:$I$47,AZ$3,1)+BETAINV(RAND(),INDEX($D$36:$I$47,AZ$3,5),INDEX($D$36:$I$47,AZ$3,6))*(INDEX($D$36:$I$47,AZ$3,2)-INDEX($D$36:$I$47,AZ$3,1))</f>
        <v>363.7466707099656</v>
      </c>
      <c r="BC942">
        <v>939</v>
      </c>
      <c r="BD942" cm="1">
        <f t="array" aca="1" ref="BD942" ca="1">INDEX($D$52:$I$63,BD$3,1)+BETAINV(RAND(),INDEX($D$52:$I$63,BD$3,5),INDEX($D$52:$I$63,BD$3,6))*(INDEX($D$52:$I$63,BD$3,2)-INDEX(D$52:I$63,BD$3,1))</f>
        <v>54.019586151534718</v>
      </c>
      <c r="BE942" cm="1">
        <f t="array" aca="1" ref="BE942" ca="1">INDEX($D$52:$I$63,BE$3,1)+BETAINV(RAND(),INDEX($D$52:$I$63,BE$3,5),INDEX($D$52:$I$63,BE$3,6))*(INDEX($D$52:$I$63,BE$3,2)-INDEX(E$52:J$63,BE$3,1))</f>
        <v>47.52000000000001</v>
      </c>
      <c r="BF942" cm="1">
        <f t="array" aca="1" ref="BF942" ca="1">INDEX($D$52:$I$63,BF$3,1)+BETAINV(RAND(),INDEX($D$52:$I$63,BF$3,5),INDEX($D$52:$I$63,BF$3,6))*(INDEX($D$52:$I$63,BF$3,2)-INDEX(F$52:K$63,BF$3,1))</f>
        <v>34.681414577609793</v>
      </c>
      <c r="BG942" cm="1">
        <f t="array" aca="1" ref="BG942" ca="1">INDEX($D$52:$I$63,BG$3,1)+BETAINV(RAND(),INDEX($D$52:$I$63,BG$3,5),INDEX($D$52:$I$63,BG$3,6))*(INDEX($D$52:$I$63,BG$3,2)-INDEX(G$52:L$63,BG$3,1))</f>
        <v>272.32711512670045</v>
      </c>
      <c r="BH942" cm="1">
        <f t="array" aca="1" ref="BH942" ca="1">INDEX($D$52:$I$63,BH$3,1)+BETAINV(RAND(),INDEX($D$52:$I$63,BH$3,5),INDEX($D$52:$I$63,BH$3,6))*(INDEX($D$52:$I$63,BH$3,2)-INDEX(H$52:M$63,BH$3,1))</f>
        <v>210.49515492523653</v>
      </c>
      <c r="BI942" cm="1">
        <f t="array" aca="1" ref="BI942" ca="1">INDEX($D$52:$I$63,BI$3,1)+BETAINV(RAND(),INDEX($D$52:$I$63,BI$3,5),INDEX($D$52:$I$63,BI$3,6))*(INDEX($D$52:$I$63,BI$3,2)-INDEX(I$52:N$63,BI$3,1))</f>
        <v>107.05497815037788</v>
      </c>
      <c r="BJ942" cm="1">
        <f t="array" aca="1" ref="BJ942" ca="1">INDEX($D$52:$I$63,BJ$3,1)+BETAINV(RAND(),INDEX($D$52:$I$63,BJ$3,5),INDEX($D$52:$I$63,BJ$3,6))*(INDEX($D$52:$I$63,BJ$3,2)-INDEX(J$52:O$63,BJ$3,1))</f>
        <v>330.81322123789442</v>
      </c>
      <c r="BK942" cm="1">
        <f t="array" aca="1" ref="BK942" ca="1">INDEX($D$52:$I$63,BK$3,1)+BETAINV(RAND(),INDEX($D$52:$I$63,BK$3,5),INDEX($D$52:$I$63,BK$3,6))*(INDEX($D$52:$I$63,BK$3,2)-INDEX(K$52:P$63,BK$3,1))</f>
        <v>457.68539219364698</v>
      </c>
      <c r="BL942" cm="1">
        <f t="array" aca="1" ref="BL942" ca="1">INDEX($D$52:$I$63,BL$3,1)+BETAINV(RAND(),INDEX($D$52:$I$63,BL$3,5),INDEX($D$52:$I$63,BL$3,6))*(INDEX($D$52:$I$63,BL$3,2)-INDEX(L$52:Q$63,BL$3,1))</f>
        <v>315.39107343018463</v>
      </c>
      <c r="BM942" cm="1">
        <f t="array" aca="1" ref="BM942" ca="1">INDEX($D$52:$I$63,BM$3,1)+BETAINV(RAND(),INDEX($D$52:$I$63,BM$3,5),INDEX($D$52:$I$63,BM$3,6))*(INDEX($D$52:$I$63,BM$3,2)-INDEX(M$52:R$63,BM$3,1))</f>
        <v>-4.9560651816828454</v>
      </c>
      <c r="BN942" cm="1">
        <f t="array" aca="1" ref="BN942" ca="1">INDEX($D$52:$I$63,BN$3,1)+BETAINV(RAND(),INDEX($D$52:$I$63,BN$3,5),INDEX($D$52:$I$63,BN$3,6))*(INDEX($D$52:$I$63,BN$3,2)-INDEX(N$52:S$63,BN$3,1))</f>
        <v>105.23373792167001</v>
      </c>
      <c r="BO942" cm="1">
        <f t="array" aca="1" ref="BO942" ca="1">INDEX($D$52:$I$63,BO$3,1)+BETAINV(RAND(),INDEX($D$52:$I$63,BO$3,5),INDEX($D$52:$I$63,BO$3,6))*(INDEX($D$52:$I$63,BO$3,2)-INDEX(O$52:T$63,BO$3,1))</f>
        <v>436.17662346853763</v>
      </c>
    </row>
    <row r="943" spans="12:67" x14ac:dyDescent="0.25">
      <c r="L943">
        <v>940</v>
      </c>
      <c r="M943" cm="1">
        <f t="array" aca="1" ref="M943" ca="1">INDEX($D$4:$I$15,M$3,1)+BETAINV(RAND(),INDEX($D$4:$I$15,M$3,5),INDEX($D$4:$I$15,M$3,6))*(INDEX($D$4:$I$15,M$3,2)-INDEX($D$4:$I$15,M$3,1))</f>
        <v>241.63621085186747</v>
      </c>
      <c r="N943" cm="1">
        <f t="array" aca="1" ref="N943" ca="1">INDEX($D$4:$I$15,N$3,1)+BETAINV(RAND(),INDEX($D$4:$I$15,N$3,5),INDEX($D$4:$I$15,N$3,6))*(INDEX($D$4:$I$15,N$3,2)-INDEX($D$4:$I$15,N$3,1))</f>
        <v>169.0384604725823</v>
      </c>
      <c r="O943" cm="1">
        <f t="array" aca="1" ref="O943" ca="1">INDEX($D$4:$I$15,O$3,1)+BETAINV(RAND(),INDEX($D$4:$I$15,O$3,5),INDEX($D$4:$I$15,O$3,6))*(INDEX($D$4:$I$15,O$3,2)-INDEX($D$4:$I$15,O$3,1))</f>
        <v>50.043373255768486</v>
      </c>
      <c r="P943" cm="1">
        <f t="array" aca="1" ref="P943" ca="1">INDEX($D$4:$I$15,P$3,1)+BETAINV(RAND(),INDEX($D$4:$I$15,P$3,5),INDEX($D$4:$I$15,P$3,6))*(INDEX($D$4:$I$15,P$3,2)-INDEX($D$4:$I$15,P$3,1))</f>
        <v>751.61831213972891</v>
      </c>
      <c r="Q943" cm="1">
        <f t="array" aca="1" ref="Q943" ca="1">INDEX($D$4:$I$15,Q$3,1)+BETAINV(RAND(),INDEX($D$4:$I$15,Q$3,5),INDEX($D$4:$I$15,Q$3,6))*(INDEX($D$4:$I$15,Q$3,2)-INDEX($D$4:$I$15,Q$3,1))</f>
        <v>149.62485366789772</v>
      </c>
      <c r="R943" cm="1">
        <f t="array" aca="1" ref="R943" ca="1">INDEX($D$4:$I$15,R$3,1)+BETAINV(RAND(),INDEX($D$4:$I$15,R$3,5),INDEX($D$4:$I$15,R$3,6))*(INDEX($D$4:$I$15,R$3,2)-INDEX($D$4:$I$15,R$3,1))</f>
        <v>529.14027517246166</v>
      </c>
      <c r="S943" cm="1">
        <f t="array" aca="1" ref="S943" ca="1">INDEX($D$4:$I$15,S$3,1)+BETAINV(RAND(),INDEX($D$4:$I$15,S$3,5),INDEX($D$4:$I$15,S$3,6))*(INDEX($D$4:$I$15,S$3,2)-INDEX($D$4:$I$15,S$3,1))</f>
        <v>740.51815521462026</v>
      </c>
      <c r="T943" cm="1">
        <f t="array" aca="1" ref="T943" ca="1">INDEX($D$4:$I$15,T$3,1)+BETAINV(RAND(),INDEX($D$4:$I$15,T$3,5),INDEX($D$4:$I$15,T$3,6))*(INDEX($D$4:$I$15,T$3,2)-INDEX($D$4:$I$15,T$3,1))</f>
        <v>903.20134634410101</v>
      </c>
      <c r="U943" cm="1">
        <f t="array" aca="1" ref="U943" ca="1">INDEX($D$4:$I$15,U$3,1)+BETAINV(RAND(),INDEX($D$4:$I$15,U$3,5),INDEX($D$4:$I$15,U$3,6))*(INDEX($D$4:$I$15,U$3,2)-INDEX($D$4:$I$15,U$3,1))</f>
        <v>272.66128227752171</v>
      </c>
      <c r="V943" cm="1">
        <f t="array" aca="1" ref="V943" ca="1">INDEX($D$4:$I$15,V$3,1)+BETAINV(RAND(),INDEX($D$4:$I$15,V$3,5),INDEX($D$4:$I$15,V$3,6))*(INDEX($D$4:$I$15,V$3,2)-INDEX($D$4:$I$15,V$3,1))</f>
        <v>101.08112847660529</v>
      </c>
      <c r="W943" cm="1">
        <f t="array" aca="1" ref="W943" ca="1">INDEX($D$4:$I$15,W$3,1)+BETAINV(RAND(),INDEX($D$4:$I$15,W$3,5),INDEX($D$4:$I$15,W$3,6))*(INDEX($D$4:$I$15,W$3,2)-INDEX($D$4:$I$15,W$3,1))</f>
        <v>323.43210880108325</v>
      </c>
      <c r="X943" cm="1">
        <f t="array" aca="1" ref="X943" ca="1">INDEX($D$4:$I$15,X$3,1)+BETAINV(RAND(),INDEX($D$4:$I$15,X$3,5),INDEX($D$4:$I$15,X$3,6))*(INDEX($D$4:$I$15,X$3,2)-INDEX($D$4:$I$15,X$3,1))</f>
        <v>1440.3657322521049</v>
      </c>
      <c r="Z943">
        <v>940</v>
      </c>
      <c r="AA943" cm="1">
        <f t="array" aca="1" ref="AA943" ca="1">INDEX($D$20:$I$31,AA$3,1)+BETAINV(RAND(),INDEX($D$20:$I$31,AA$3,5),INDEX($D$20:$I$31,AA$3,6))*(INDEX($D$20:$I$31,AA$3,2)-INDEX($D$20:$I$31,AA$3,1))</f>
        <v>90.099567782207828</v>
      </c>
      <c r="AB943" cm="1">
        <f t="array" aca="1" ref="AB943" ca="1">INDEX($D$20:$I$31,AB$3,1)+BETAINV(RAND(),INDEX($D$20:$I$31,AB$3,5),INDEX($D$20:$I$31,AB$3,6))*(INDEX($D$20:$I$31,AB$3,2)-INDEX($D$20:$I$31,AB$3,1))</f>
        <v>102.42155859856243</v>
      </c>
      <c r="AC943" cm="1">
        <f t="array" aca="1" ref="AC943" ca="1">INDEX($D$20:$I$31,AC$3,1)+BETAINV(RAND(),INDEX($D$20:$I$31,AC$3,5),INDEX($D$20:$I$31,AC$3,6))*(INDEX($D$20:$I$31,AC$3,2)-INDEX($D$20:$I$31,AC$3,1))</f>
        <v>93.927175218855027</v>
      </c>
      <c r="AD943" cm="1">
        <f t="array" aca="1" ref="AD943" ca="1">INDEX($D$20:$I$31,AD$3,1)+BETAINV(RAND(),INDEX($D$20:$I$31,AD$3,5),INDEX($D$20:$I$31,AD$3,6))*(INDEX($D$20:$I$31,AD$3,2)-INDEX($D$20:$I$31,AD$3,1))</f>
        <v>582.03857252491673</v>
      </c>
      <c r="AE943" cm="1">
        <f t="array" aca="1" ref="AE943" ca="1">INDEX($D$20:$I$31,AE$3,1)+BETAINV(RAND(),INDEX($D$20:$I$31,AE$3,5),INDEX($D$20:$I$31,AE$3,6))*(INDEX($D$20:$I$31,AE$3,2)-INDEX($D$20:$I$31,AE$3,1))</f>
        <v>303.79123623128186</v>
      </c>
      <c r="AF943" cm="1">
        <f t="array" aca="1" ref="AF943" ca="1">INDEX($D$20:$I$31,AF$3,1)+BETAINV(RAND(),INDEX($D$20:$I$31,AF$3,5),INDEX($D$20:$I$31,AF$3,6))*(INDEX($D$20:$I$31,AF$3,2)-INDEX($D$20:$I$31,AF$3,1))</f>
        <v>138.11114769900101</v>
      </c>
      <c r="AG943" cm="1">
        <f t="array" aca="1" ref="AG943" ca="1">INDEX($D$20:$I$31,AG$3,1)+BETAINV(RAND(),INDEX($D$20:$I$31,AG$3,5),INDEX($D$20:$I$31,AG$3,6))*(INDEX($D$20:$I$31,AG$3,2)-INDEX($D$20:$I$31,AG$3,1))</f>
        <v>774.22793218632535</v>
      </c>
      <c r="AH943" cm="1">
        <f t="array" aca="1" ref="AH943" ca="1">INDEX($D$20:$I$31,AH$3,1)+BETAINV(RAND(),INDEX($D$20:$I$31,AH$3,5),INDEX($D$20:$I$31,AH$3,6))*(INDEX($D$20:$I$31,AH$3,2)-INDEX($D$20:$I$31,AH$3,1))</f>
        <v>701.99216926310078</v>
      </c>
      <c r="AI943" cm="1">
        <f t="array" aca="1" ref="AI943" ca="1">INDEX($D$20:$I$31,AI$3,1)+BETAINV(RAND(),INDEX($D$20:$I$31,AI$3,5),INDEX($D$20:$I$31,AI$3,6))*(INDEX($D$20:$I$31,AI$3,2)-INDEX($D$20:$I$31,AI$3,1))</f>
        <v>424.54354713929615</v>
      </c>
      <c r="AJ943" cm="1">
        <f t="array" aca="1" ref="AJ943" ca="1">INDEX($D$20:$I$31,AJ$3,1)+BETAINV(RAND(),INDEX($D$20:$I$31,AJ$3,5),INDEX($D$20:$I$31,AJ$3,6))*(INDEX($D$20:$I$31,AJ$3,2)-INDEX($D$20:$I$31,AJ$3,1))</f>
        <v>195.87085013078587</v>
      </c>
      <c r="AK943" cm="1">
        <f t="array" aca="1" ref="AK943" ca="1">INDEX($D$20:$I$31,AK$3,1)+BETAINV(RAND(),INDEX($D$20:$I$31,AK$3,5),INDEX($D$20:$I$31,AK$3,6))*(INDEX($D$20:$I$31,AK$3,2)-INDEX($D$20:$I$31,AK$3,1))</f>
        <v>245.58415232482503</v>
      </c>
      <c r="AL943" cm="1">
        <f t="array" aca="1" ref="AL943" ca="1">INDEX($D$20:$I$31,AL$3,1)+BETAINV(RAND(),INDEX($D$20:$I$31,AL$3,5),INDEX($D$20:$I$31,AL$3,6))*(INDEX($D$20:$I$31,AL$3,2)-INDEX($D$20:$I$31,AL$3,1))</f>
        <v>382.34221742605956</v>
      </c>
      <c r="AN943">
        <v>940</v>
      </c>
      <c r="AO943" s="13" cm="1">
        <f t="array" aca="1" ref="AO943" ca="1">INDEX($D$36:$I$47,AO$3,1)+BETAINV(RAND(),INDEX($D$36:$I$47,AO$3,5),INDEX($D$36:$I$47,AO$3,6))*(INDEX($D$36:$I$47,AO$3,2)-INDEX($D$36:$I$47,AO$3,1))</f>
        <v>109.78600080313909</v>
      </c>
      <c r="AP943" s="13" cm="1">
        <f t="array" aca="1" ref="AP943" ca="1">INDEX($D$36:$I$47,AP$3,1)+BETAINV(RAND(),INDEX($D$36:$I$47,AP$3,5),INDEX($D$36:$I$47,AP$3,6))*(INDEX($D$36:$I$47,AP$3,2)-INDEX($D$36:$I$47,AP$3,1))</f>
        <v>117.76841907385082</v>
      </c>
      <c r="AQ943" s="13" cm="1">
        <f t="array" aca="1" ref="AQ943" ca="1">INDEX($D$36:$I$47,AQ$3,1)+BETAINV(RAND(),INDEX($D$36:$I$47,AQ$3,5),INDEX($D$36:$I$47,AQ$3,6))*(INDEX($D$36:$I$47,AQ$3,2)-INDEX($D$36:$I$47,AQ$3,1))</f>
        <v>212.88178637679246</v>
      </c>
      <c r="AR943" s="13" cm="1">
        <f t="array" aca="1" ref="AR943" ca="1">INDEX($D$36:$I$47,AR$3,1)+BETAINV(RAND(),INDEX($D$36:$I$47,AR$3,5),INDEX($D$36:$I$47,AR$3,6))*(INDEX($D$36:$I$47,AR$3,2)-INDEX($D$36:$I$47,AR$3,1))</f>
        <v>298.69694877982272</v>
      </c>
      <c r="AS943" s="13" cm="1">
        <f t="array" aca="1" ref="AS943" ca="1">INDEX($D$36:$I$47,AS$3,1)+BETAINV(RAND(),INDEX($D$36:$I$47,AS$3,5),INDEX($D$36:$I$47,AS$3,6))*(INDEX($D$36:$I$47,AS$3,2)-INDEX($D$36:$I$47,AS$3,1))</f>
        <v>550.88044822033669</v>
      </c>
      <c r="AT943" s="13" cm="1">
        <f t="array" aca="1" ref="AT943" ca="1">INDEX($D$36:$I$47,AT$3,1)+BETAINV(RAND(),INDEX($D$36:$I$47,AT$3,5),INDEX($D$36:$I$47,AT$3,6))*(INDEX($D$36:$I$47,AT$3,2)-INDEX($D$36:$I$47,AT$3,1))</f>
        <v>160.21512038458121</v>
      </c>
      <c r="AU943" s="13" cm="1">
        <f t="array" aca="1" ref="AU943" ca="1">INDEX($D$36:$I$47,AU$3,1)+BETAINV(RAND(),INDEX($D$36:$I$47,AU$3,5),INDEX($D$36:$I$47,AU$3,6))*(INDEX($D$36:$I$47,AU$3,2)-INDEX($D$36:$I$47,AU$3,1))</f>
        <v>290.17867225076327</v>
      </c>
      <c r="AV943" s="13" cm="1">
        <f t="array" aca="1" ref="AV943" ca="1">INDEX($D$36:$I$47,AV$3,1)+BETAINV(RAND(),INDEX($D$36:$I$47,AV$3,5),INDEX($D$36:$I$47,AV$3,6))*(INDEX($D$36:$I$47,AV$3,2)-INDEX($D$36:$I$47,AV$3,1))</f>
        <v>623.19406632420566</v>
      </c>
      <c r="AW943" s="13" cm="1">
        <f t="array" aca="1" ref="AW943" ca="1">INDEX($D$36:$I$47,AW$3,1)+BETAINV(RAND(),INDEX($D$36:$I$47,AW$3,5),INDEX($D$36:$I$47,AW$3,6))*(INDEX($D$36:$I$47,AW$3,2)-INDEX($D$36:$I$47,AW$3,1))</f>
        <v>563.10604647418529</v>
      </c>
      <c r="AX943" s="13" cm="1">
        <f t="array" aca="1" ref="AX943" ca="1">INDEX($D$36:$I$47,AX$3,1)+BETAINV(RAND(),INDEX($D$36:$I$47,AX$3,5),INDEX($D$36:$I$47,AX$3,6))*(INDEX($D$36:$I$47,AX$3,2)-INDEX($D$36:$I$47,AX$3,1))</f>
        <v>416.21276369052669</v>
      </c>
      <c r="AY943" s="13" cm="1">
        <f t="array" aca="1" ref="AY943" ca="1">INDEX($D$36:$I$47,AY$3,1)+BETAINV(RAND(),INDEX($D$36:$I$47,AY$3,5),INDEX($D$36:$I$47,AY$3,6))*(INDEX($D$36:$I$47,AY$3,2)-INDEX($D$36:$I$47,AY$3,1))</f>
        <v>154.08748592906414</v>
      </c>
      <c r="AZ943" s="13" cm="1">
        <f t="array" aca="1" ref="AZ943" ca="1">INDEX($D$36:$I$47,AZ$3,1)+BETAINV(RAND(),INDEX($D$36:$I$47,AZ$3,5),INDEX($D$36:$I$47,AZ$3,6))*(INDEX($D$36:$I$47,AZ$3,2)-INDEX($D$36:$I$47,AZ$3,1))</f>
        <v>396.8680358415466</v>
      </c>
      <c r="BC943">
        <v>940</v>
      </c>
      <c r="BD943" cm="1">
        <f t="array" aca="1" ref="BD943" ca="1">INDEX($D$52:$I$63,BD$3,1)+BETAINV(RAND(),INDEX($D$52:$I$63,BD$3,5),INDEX($D$52:$I$63,BD$3,6))*(INDEX($D$52:$I$63,BD$3,2)-INDEX(D$52:I$63,BD$3,1))</f>
        <v>58.173654046440802</v>
      </c>
      <c r="BE943" cm="1">
        <f t="array" aca="1" ref="BE943" ca="1">INDEX($D$52:$I$63,BE$3,1)+BETAINV(RAND(),INDEX($D$52:$I$63,BE$3,5),INDEX($D$52:$I$63,BE$3,6))*(INDEX($D$52:$I$63,BE$3,2)-INDEX(E$52:J$63,BE$3,1))</f>
        <v>47.52000000000001</v>
      </c>
      <c r="BF943" cm="1">
        <f t="array" aca="1" ref="BF943" ca="1">INDEX($D$52:$I$63,BF$3,1)+BETAINV(RAND(),INDEX($D$52:$I$63,BF$3,5),INDEX($D$52:$I$63,BF$3,6))*(INDEX($D$52:$I$63,BF$3,2)-INDEX(F$52:K$63,BF$3,1))</f>
        <v>34.864964112815876</v>
      </c>
      <c r="BG943" cm="1">
        <f t="array" aca="1" ref="BG943" ca="1">INDEX($D$52:$I$63,BG$3,1)+BETAINV(RAND(),INDEX($D$52:$I$63,BG$3,5),INDEX($D$52:$I$63,BG$3,6))*(INDEX($D$52:$I$63,BG$3,2)-INDEX(G$52:L$63,BG$3,1))</f>
        <v>270.01168976359691</v>
      </c>
      <c r="BH943" cm="1">
        <f t="array" aca="1" ref="BH943" ca="1">INDEX($D$52:$I$63,BH$3,1)+BETAINV(RAND(),INDEX($D$52:$I$63,BH$3,5),INDEX($D$52:$I$63,BH$3,6))*(INDEX($D$52:$I$63,BH$3,2)-INDEX(H$52:M$63,BH$3,1))</f>
        <v>197.17770176075649</v>
      </c>
      <c r="BI943" cm="1">
        <f t="array" aca="1" ref="BI943" ca="1">INDEX($D$52:$I$63,BI$3,1)+BETAINV(RAND(),INDEX($D$52:$I$63,BI$3,5),INDEX($D$52:$I$63,BI$3,6))*(INDEX($D$52:$I$63,BI$3,2)-INDEX(I$52:N$63,BI$3,1))</f>
        <v>100.97679626008281</v>
      </c>
      <c r="BJ943" cm="1">
        <f t="array" aca="1" ref="BJ943" ca="1">INDEX($D$52:$I$63,BJ$3,1)+BETAINV(RAND(),INDEX($D$52:$I$63,BJ$3,5),INDEX($D$52:$I$63,BJ$3,6))*(INDEX($D$52:$I$63,BJ$3,2)-INDEX(J$52:O$63,BJ$3,1))</f>
        <v>332.14256222289248</v>
      </c>
      <c r="BK943" cm="1">
        <f t="array" aca="1" ref="BK943" ca="1">INDEX($D$52:$I$63,BK$3,1)+BETAINV(RAND(),INDEX($D$52:$I$63,BK$3,5),INDEX($D$52:$I$63,BK$3,6))*(INDEX($D$52:$I$63,BK$3,2)-INDEX(K$52:P$63,BK$3,1))</f>
        <v>434.70709793258322</v>
      </c>
      <c r="BL943" cm="1">
        <f t="array" aca="1" ref="BL943" ca="1">INDEX($D$52:$I$63,BL$3,1)+BETAINV(RAND(),INDEX($D$52:$I$63,BL$3,5),INDEX($D$52:$I$63,BL$3,6))*(INDEX($D$52:$I$63,BL$3,2)-INDEX(L$52:Q$63,BL$3,1))</f>
        <v>336.19421845705119</v>
      </c>
      <c r="BM943" cm="1">
        <f t="array" aca="1" ref="BM943" ca="1">INDEX($D$52:$I$63,BM$3,1)+BETAINV(RAND(),INDEX($D$52:$I$63,BM$3,5),INDEX($D$52:$I$63,BM$3,6))*(INDEX($D$52:$I$63,BM$3,2)-INDEX(M$52:R$63,BM$3,1))</f>
        <v>67.148192595070384</v>
      </c>
      <c r="BN943" cm="1">
        <f t="array" aca="1" ref="BN943" ca="1">INDEX($D$52:$I$63,BN$3,1)+BETAINV(RAND(),INDEX($D$52:$I$63,BN$3,5),INDEX($D$52:$I$63,BN$3,6))*(INDEX($D$52:$I$63,BN$3,2)-INDEX(N$52:S$63,BN$3,1))</f>
        <v>104.71880497003704</v>
      </c>
      <c r="BO943" cm="1">
        <f t="array" aca="1" ref="BO943" ca="1">INDEX($D$52:$I$63,BO$3,1)+BETAINV(RAND(),INDEX($D$52:$I$63,BO$3,5),INDEX($D$52:$I$63,BO$3,6))*(INDEX($D$52:$I$63,BO$3,2)-INDEX(O$52:T$63,BO$3,1))</f>
        <v>425.5157679124942</v>
      </c>
    </row>
    <row r="944" spans="12:67" x14ac:dyDescent="0.25">
      <c r="L944">
        <v>941</v>
      </c>
      <c r="M944" cm="1">
        <f t="array" aca="1" ref="M944" ca="1">INDEX($D$4:$I$15,M$3,1)+BETAINV(RAND(),INDEX($D$4:$I$15,M$3,5),INDEX($D$4:$I$15,M$3,6))*(INDEX($D$4:$I$15,M$3,2)-INDEX($D$4:$I$15,M$3,1))</f>
        <v>250.59357092313218</v>
      </c>
      <c r="N944" cm="1">
        <f t="array" aca="1" ref="N944" ca="1">INDEX($D$4:$I$15,N$3,1)+BETAINV(RAND(),INDEX($D$4:$I$15,N$3,5),INDEX($D$4:$I$15,N$3,6))*(INDEX($D$4:$I$15,N$3,2)-INDEX($D$4:$I$15,N$3,1))</f>
        <v>154.54956853884528</v>
      </c>
      <c r="O944" cm="1">
        <f t="array" aca="1" ref="O944" ca="1">INDEX($D$4:$I$15,O$3,1)+BETAINV(RAND(),INDEX($D$4:$I$15,O$3,5),INDEX($D$4:$I$15,O$3,6))*(INDEX($D$4:$I$15,O$3,2)-INDEX($D$4:$I$15,O$3,1))</f>
        <v>45.491839205626228</v>
      </c>
      <c r="P944" cm="1">
        <f t="array" aca="1" ref="P944" ca="1">INDEX($D$4:$I$15,P$3,1)+BETAINV(RAND(),INDEX($D$4:$I$15,P$3,5),INDEX($D$4:$I$15,P$3,6))*(INDEX($D$4:$I$15,P$3,2)-INDEX($D$4:$I$15,P$3,1))</f>
        <v>872.59133022847288</v>
      </c>
      <c r="Q944" cm="1">
        <f t="array" aca="1" ref="Q944" ca="1">INDEX($D$4:$I$15,Q$3,1)+BETAINV(RAND(),INDEX($D$4:$I$15,Q$3,5),INDEX($D$4:$I$15,Q$3,6))*(INDEX($D$4:$I$15,Q$3,2)-INDEX($D$4:$I$15,Q$3,1))</f>
        <v>168.35676219630449</v>
      </c>
      <c r="R944" cm="1">
        <f t="array" aca="1" ref="R944" ca="1">INDEX($D$4:$I$15,R$3,1)+BETAINV(RAND(),INDEX($D$4:$I$15,R$3,5),INDEX($D$4:$I$15,R$3,6))*(INDEX($D$4:$I$15,R$3,2)-INDEX($D$4:$I$15,R$3,1))</f>
        <v>544.95469508226847</v>
      </c>
      <c r="S944" cm="1">
        <f t="array" aca="1" ref="S944" ca="1">INDEX($D$4:$I$15,S$3,1)+BETAINV(RAND(),INDEX($D$4:$I$15,S$3,5),INDEX($D$4:$I$15,S$3,6))*(INDEX($D$4:$I$15,S$3,2)-INDEX($D$4:$I$15,S$3,1))</f>
        <v>898.31254446205298</v>
      </c>
      <c r="T944" cm="1">
        <f t="array" aca="1" ref="T944" ca="1">INDEX($D$4:$I$15,T$3,1)+BETAINV(RAND(),INDEX($D$4:$I$15,T$3,5),INDEX($D$4:$I$15,T$3,6))*(INDEX($D$4:$I$15,T$3,2)-INDEX($D$4:$I$15,T$3,1))</f>
        <v>768.32437131444203</v>
      </c>
      <c r="U944" cm="1">
        <f t="array" aca="1" ref="U944" ca="1">INDEX($D$4:$I$15,U$3,1)+BETAINV(RAND(),INDEX($D$4:$I$15,U$3,5),INDEX($D$4:$I$15,U$3,6))*(INDEX($D$4:$I$15,U$3,2)-INDEX($D$4:$I$15,U$3,1))</f>
        <v>303.42660969516152</v>
      </c>
      <c r="V944" cm="1">
        <f t="array" aca="1" ref="V944" ca="1">INDEX($D$4:$I$15,V$3,1)+BETAINV(RAND(),INDEX($D$4:$I$15,V$3,5),INDEX($D$4:$I$15,V$3,6))*(INDEX($D$4:$I$15,V$3,2)-INDEX($D$4:$I$15,V$3,1))</f>
        <v>111.42125813299589</v>
      </c>
      <c r="W944" cm="1">
        <f t="array" aca="1" ref="W944" ca="1">INDEX($D$4:$I$15,W$3,1)+BETAINV(RAND(),INDEX($D$4:$I$15,W$3,5),INDEX($D$4:$I$15,W$3,6))*(INDEX($D$4:$I$15,W$3,2)-INDEX($D$4:$I$15,W$3,1))</f>
        <v>301.43340744698276</v>
      </c>
      <c r="X944" cm="1">
        <f t="array" aca="1" ref="X944" ca="1">INDEX($D$4:$I$15,X$3,1)+BETAINV(RAND(),INDEX($D$4:$I$15,X$3,5),INDEX($D$4:$I$15,X$3,6))*(INDEX($D$4:$I$15,X$3,2)-INDEX($D$4:$I$15,X$3,1))</f>
        <v>1766.8733948955248</v>
      </c>
      <c r="Z944">
        <v>941</v>
      </c>
      <c r="AA944" cm="1">
        <f t="array" aca="1" ref="AA944" ca="1">INDEX($D$20:$I$31,AA$3,1)+BETAINV(RAND(),INDEX($D$20:$I$31,AA$3,5),INDEX($D$20:$I$31,AA$3,6))*(INDEX($D$20:$I$31,AA$3,2)-INDEX($D$20:$I$31,AA$3,1))</f>
        <v>108.55514440704781</v>
      </c>
      <c r="AB944" cm="1">
        <f t="array" aca="1" ref="AB944" ca="1">INDEX($D$20:$I$31,AB$3,1)+BETAINV(RAND(),INDEX($D$20:$I$31,AB$3,5),INDEX($D$20:$I$31,AB$3,6))*(INDEX($D$20:$I$31,AB$3,2)-INDEX($D$20:$I$31,AB$3,1))</f>
        <v>117.71579396490847</v>
      </c>
      <c r="AC944" cm="1">
        <f t="array" aca="1" ref="AC944" ca="1">INDEX($D$20:$I$31,AC$3,1)+BETAINV(RAND(),INDEX($D$20:$I$31,AC$3,5),INDEX($D$20:$I$31,AC$3,6))*(INDEX($D$20:$I$31,AC$3,2)-INDEX($D$20:$I$31,AC$3,1))</f>
        <v>87.729254198182915</v>
      </c>
      <c r="AD944" cm="1">
        <f t="array" aca="1" ref="AD944" ca="1">INDEX($D$20:$I$31,AD$3,1)+BETAINV(RAND(),INDEX($D$20:$I$31,AD$3,5),INDEX($D$20:$I$31,AD$3,6))*(INDEX($D$20:$I$31,AD$3,2)-INDEX($D$20:$I$31,AD$3,1))</f>
        <v>554.71821912898292</v>
      </c>
      <c r="AE944" cm="1">
        <f t="array" aca="1" ref="AE944" ca="1">INDEX($D$20:$I$31,AE$3,1)+BETAINV(RAND(),INDEX($D$20:$I$31,AE$3,5),INDEX($D$20:$I$31,AE$3,6))*(INDEX($D$20:$I$31,AE$3,2)-INDEX($D$20:$I$31,AE$3,1))</f>
        <v>294.58505862393349</v>
      </c>
      <c r="AF944" cm="1">
        <f t="array" aca="1" ref="AF944" ca="1">INDEX($D$20:$I$31,AF$3,1)+BETAINV(RAND(),INDEX($D$20:$I$31,AF$3,5),INDEX($D$20:$I$31,AF$3,6))*(INDEX($D$20:$I$31,AF$3,2)-INDEX($D$20:$I$31,AF$3,1))</f>
        <v>159.44931793298881</v>
      </c>
      <c r="AG944" cm="1">
        <f t="array" aca="1" ref="AG944" ca="1">INDEX($D$20:$I$31,AG$3,1)+BETAINV(RAND(),INDEX($D$20:$I$31,AG$3,5),INDEX($D$20:$I$31,AG$3,6))*(INDEX($D$20:$I$31,AG$3,2)-INDEX($D$20:$I$31,AG$3,1))</f>
        <v>770.97522534880591</v>
      </c>
      <c r="AH944" cm="1">
        <f t="array" aca="1" ref="AH944" ca="1">INDEX($D$20:$I$31,AH$3,1)+BETAINV(RAND(),INDEX($D$20:$I$31,AH$3,5),INDEX($D$20:$I$31,AH$3,6))*(INDEX($D$20:$I$31,AH$3,2)-INDEX($D$20:$I$31,AH$3,1))</f>
        <v>622.10614404471414</v>
      </c>
      <c r="AI944" cm="1">
        <f t="array" aca="1" ref="AI944" ca="1">INDEX($D$20:$I$31,AI$3,1)+BETAINV(RAND(),INDEX($D$20:$I$31,AI$3,5),INDEX($D$20:$I$31,AI$3,6))*(INDEX($D$20:$I$31,AI$3,2)-INDEX($D$20:$I$31,AI$3,1))</f>
        <v>413.90509080112935</v>
      </c>
      <c r="AJ944" cm="1">
        <f t="array" aca="1" ref="AJ944" ca="1">INDEX($D$20:$I$31,AJ$3,1)+BETAINV(RAND(),INDEX($D$20:$I$31,AJ$3,5),INDEX($D$20:$I$31,AJ$3,6))*(INDEX($D$20:$I$31,AJ$3,2)-INDEX($D$20:$I$31,AJ$3,1))</f>
        <v>186.73274855867695</v>
      </c>
      <c r="AK944" cm="1">
        <f t="array" aca="1" ref="AK944" ca="1">INDEX($D$20:$I$31,AK$3,1)+BETAINV(RAND(),INDEX($D$20:$I$31,AK$3,5),INDEX($D$20:$I$31,AK$3,6))*(INDEX($D$20:$I$31,AK$3,2)-INDEX($D$20:$I$31,AK$3,1))</f>
        <v>277.90304863005872</v>
      </c>
      <c r="AL944" cm="1">
        <f t="array" aca="1" ref="AL944" ca="1">INDEX($D$20:$I$31,AL$3,1)+BETAINV(RAND(),INDEX($D$20:$I$31,AL$3,5),INDEX($D$20:$I$31,AL$3,6))*(INDEX($D$20:$I$31,AL$3,2)-INDEX($D$20:$I$31,AL$3,1))</f>
        <v>494.29541803661425</v>
      </c>
      <c r="AN944">
        <v>941</v>
      </c>
      <c r="AO944" s="13" cm="1">
        <f t="array" aca="1" ref="AO944" ca="1">INDEX($D$36:$I$47,AO$3,1)+BETAINV(RAND(),INDEX($D$36:$I$47,AO$3,5),INDEX($D$36:$I$47,AO$3,6))*(INDEX($D$36:$I$47,AO$3,2)-INDEX($D$36:$I$47,AO$3,1))</f>
        <v>111.58638900465326</v>
      </c>
      <c r="AP944" s="13" cm="1">
        <f t="array" aca="1" ref="AP944" ca="1">INDEX($D$36:$I$47,AP$3,1)+BETAINV(RAND(),INDEX($D$36:$I$47,AP$3,5),INDEX($D$36:$I$47,AP$3,6))*(INDEX($D$36:$I$47,AP$3,2)-INDEX($D$36:$I$47,AP$3,1))</f>
        <v>91.633293616994166</v>
      </c>
      <c r="AQ944" s="13" cm="1">
        <f t="array" aca="1" ref="AQ944" ca="1">INDEX($D$36:$I$47,AQ$3,1)+BETAINV(RAND(),INDEX($D$36:$I$47,AQ$3,5),INDEX($D$36:$I$47,AQ$3,6))*(INDEX($D$36:$I$47,AQ$3,2)-INDEX($D$36:$I$47,AQ$3,1))</f>
        <v>200.1073608623592</v>
      </c>
      <c r="AR944" s="13" cm="1">
        <f t="array" aca="1" ref="AR944" ca="1">INDEX($D$36:$I$47,AR$3,1)+BETAINV(RAND(),INDEX($D$36:$I$47,AR$3,5),INDEX($D$36:$I$47,AR$3,6))*(INDEX($D$36:$I$47,AR$3,2)-INDEX($D$36:$I$47,AR$3,1))</f>
        <v>333.21036274222763</v>
      </c>
      <c r="AS944" s="13" cm="1">
        <f t="array" aca="1" ref="AS944" ca="1">INDEX($D$36:$I$47,AS$3,1)+BETAINV(RAND(),INDEX($D$36:$I$47,AS$3,5),INDEX($D$36:$I$47,AS$3,6))*(INDEX($D$36:$I$47,AS$3,2)-INDEX($D$36:$I$47,AS$3,1))</f>
        <v>572.12425623134595</v>
      </c>
      <c r="AT944" s="13" cm="1">
        <f t="array" aca="1" ref="AT944" ca="1">INDEX($D$36:$I$47,AT$3,1)+BETAINV(RAND(),INDEX($D$36:$I$47,AT$3,5),INDEX($D$36:$I$47,AT$3,6))*(INDEX($D$36:$I$47,AT$3,2)-INDEX($D$36:$I$47,AT$3,1))</f>
        <v>157.28067859837955</v>
      </c>
      <c r="AU944" s="13" cm="1">
        <f t="array" aca="1" ref="AU944" ca="1">INDEX($D$36:$I$47,AU$3,1)+BETAINV(RAND(),INDEX($D$36:$I$47,AU$3,5),INDEX($D$36:$I$47,AU$3,6))*(INDEX($D$36:$I$47,AU$3,2)-INDEX($D$36:$I$47,AU$3,1))</f>
        <v>283.86666242063467</v>
      </c>
      <c r="AV944" s="13" cm="1">
        <f t="array" aca="1" ref="AV944" ca="1">INDEX($D$36:$I$47,AV$3,1)+BETAINV(RAND(),INDEX($D$36:$I$47,AV$3,5),INDEX($D$36:$I$47,AV$3,6))*(INDEX($D$36:$I$47,AV$3,2)-INDEX($D$36:$I$47,AV$3,1))</f>
        <v>689.92713323215412</v>
      </c>
      <c r="AW944" s="13" cm="1">
        <f t="array" aca="1" ref="AW944" ca="1">INDEX($D$36:$I$47,AW$3,1)+BETAINV(RAND(),INDEX($D$36:$I$47,AW$3,5),INDEX($D$36:$I$47,AW$3,6))*(INDEX($D$36:$I$47,AW$3,2)-INDEX($D$36:$I$47,AW$3,1))</f>
        <v>545.33764465572574</v>
      </c>
      <c r="AX944" s="13" cm="1">
        <f t="array" aca="1" ref="AX944" ca="1">INDEX($D$36:$I$47,AX$3,1)+BETAINV(RAND(),INDEX($D$36:$I$47,AX$3,5),INDEX($D$36:$I$47,AX$3,6))*(INDEX($D$36:$I$47,AX$3,2)-INDEX($D$36:$I$47,AX$3,1))</f>
        <v>392.08092667032724</v>
      </c>
      <c r="AY944" s="13" cm="1">
        <f t="array" aca="1" ref="AY944" ca="1">INDEX($D$36:$I$47,AY$3,1)+BETAINV(RAND(),INDEX($D$36:$I$47,AY$3,5),INDEX($D$36:$I$47,AY$3,6))*(INDEX($D$36:$I$47,AY$3,2)-INDEX($D$36:$I$47,AY$3,1))</f>
        <v>164.20476436687534</v>
      </c>
      <c r="AZ944" s="13" cm="1">
        <f t="array" aca="1" ref="AZ944" ca="1">INDEX($D$36:$I$47,AZ$3,1)+BETAINV(RAND(),INDEX($D$36:$I$47,AZ$3,5),INDEX($D$36:$I$47,AZ$3,6))*(INDEX($D$36:$I$47,AZ$3,2)-INDEX($D$36:$I$47,AZ$3,1))</f>
        <v>440.66241229115928</v>
      </c>
      <c r="BC944">
        <v>941</v>
      </c>
      <c r="BD944" cm="1">
        <f t="array" aca="1" ref="BD944" ca="1">INDEX($D$52:$I$63,BD$3,1)+BETAINV(RAND(),INDEX($D$52:$I$63,BD$3,5),INDEX($D$52:$I$63,BD$3,6))*(INDEX($D$52:$I$63,BD$3,2)-INDEX(D$52:I$63,BD$3,1))</f>
        <v>62.356956696087778</v>
      </c>
      <c r="BE944" cm="1">
        <f t="array" aca="1" ref="BE944" ca="1">INDEX($D$52:$I$63,BE$3,1)+BETAINV(RAND(),INDEX($D$52:$I$63,BE$3,5),INDEX($D$52:$I$63,BE$3,6))*(INDEX($D$52:$I$63,BE$3,2)-INDEX(E$52:J$63,BE$3,1))</f>
        <v>47.52000000000001</v>
      </c>
      <c r="BF944" cm="1">
        <f t="array" aca="1" ref="BF944" ca="1">INDEX($D$52:$I$63,BF$3,1)+BETAINV(RAND(),INDEX($D$52:$I$63,BF$3,5),INDEX($D$52:$I$63,BF$3,6))*(INDEX($D$52:$I$63,BF$3,2)-INDEX(F$52:K$63,BF$3,1))</f>
        <v>37.094127679220556</v>
      </c>
      <c r="BG944" cm="1">
        <f t="array" aca="1" ref="BG944" ca="1">INDEX($D$52:$I$63,BG$3,1)+BETAINV(RAND(),INDEX($D$52:$I$63,BG$3,5),INDEX($D$52:$I$63,BG$3,6))*(INDEX($D$52:$I$63,BG$3,2)-INDEX(G$52:L$63,BG$3,1))</f>
        <v>266.83080297518239</v>
      </c>
      <c r="BH944" cm="1">
        <f t="array" aca="1" ref="BH944" ca="1">INDEX($D$52:$I$63,BH$3,1)+BETAINV(RAND(),INDEX($D$52:$I$63,BH$3,5),INDEX($D$52:$I$63,BH$3,6))*(INDEX($D$52:$I$63,BH$3,2)-INDEX(H$52:M$63,BH$3,1))</f>
        <v>283.3867802456856</v>
      </c>
      <c r="BI944" cm="1">
        <f t="array" aca="1" ref="BI944" ca="1">INDEX($D$52:$I$63,BI$3,1)+BETAINV(RAND(),INDEX($D$52:$I$63,BI$3,5),INDEX($D$52:$I$63,BI$3,6))*(INDEX($D$52:$I$63,BI$3,2)-INDEX(I$52:N$63,BI$3,1))</f>
        <v>131.99879723275134</v>
      </c>
      <c r="BJ944" cm="1">
        <f t="array" aca="1" ref="BJ944" ca="1">INDEX($D$52:$I$63,BJ$3,1)+BETAINV(RAND(),INDEX($D$52:$I$63,BJ$3,5),INDEX($D$52:$I$63,BJ$3,6))*(INDEX($D$52:$I$63,BJ$3,2)-INDEX(J$52:O$63,BJ$3,1))</f>
        <v>334.51472559771901</v>
      </c>
      <c r="BK944" cm="1">
        <f t="array" aca="1" ref="BK944" ca="1">INDEX($D$52:$I$63,BK$3,1)+BETAINV(RAND(),INDEX($D$52:$I$63,BK$3,5),INDEX($D$52:$I$63,BK$3,6))*(INDEX($D$52:$I$63,BK$3,2)-INDEX(K$52:P$63,BK$3,1))</f>
        <v>423.25692529129094</v>
      </c>
      <c r="BL944" cm="1">
        <f t="array" aca="1" ref="BL944" ca="1">INDEX($D$52:$I$63,BL$3,1)+BETAINV(RAND(),INDEX($D$52:$I$63,BL$3,5),INDEX($D$52:$I$63,BL$3,6))*(INDEX($D$52:$I$63,BL$3,2)-INDEX(L$52:Q$63,BL$3,1))</f>
        <v>281.69827370943847</v>
      </c>
      <c r="BM944" cm="1">
        <f t="array" aca="1" ref="BM944" ca="1">INDEX($D$52:$I$63,BM$3,1)+BETAINV(RAND(),INDEX($D$52:$I$63,BM$3,5),INDEX($D$52:$I$63,BM$3,6))*(INDEX($D$52:$I$63,BM$3,2)-INDEX(M$52:R$63,BM$3,1))</f>
        <v>-29.885803897034791</v>
      </c>
      <c r="BN944" cm="1">
        <f t="array" aca="1" ref="BN944" ca="1">INDEX($D$52:$I$63,BN$3,1)+BETAINV(RAND(),INDEX($D$52:$I$63,BN$3,5),INDEX($D$52:$I$63,BN$3,6))*(INDEX($D$52:$I$63,BN$3,2)-INDEX(N$52:S$63,BN$3,1))</f>
        <v>104.63023838427863</v>
      </c>
      <c r="BO944" cm="1">
        <f t="array" aca="1" ref="BO944" ca="1">INDEX($D$52:$I$63,BO$3,1)+BETAINV(RAND(),INDEX($D$52:$I$63,BO$3,5),INDEX($D$52:$I$63,BO$3,6))*(INDEX($D$52:$I$63,BO$3,2)-INDEX(O$52:T$63,BO$3,1))</f>
        <v>417.51568423803047</v>
      </c>
    </row>
    <row r="945" spans="12:67" x14ac:dyDescent="0.25">
      <c r="L945">
        <v>942</v>
      </c>
      <c r="M945" cm="1">
        <f t="array" aca="1" ref="M945" ca="1">INDEX($D$4:$I$15,M$3,1)+BETAINV(RAND(),INDEX($D$4:$I$15,M$3,5),INDEX($D$4:$I$15,M$3,6))*(INDEX($D$4:$I$15,M$3,2)-INDEX($D$4:$I$15,M$3,1))</f>
        <v>266.64878082809764</v>
      </c>
      <c r="N945" cm="1">
        <f t="array" aca="1" ref="N945" ca="1">INDEX($D$4:$I$15,N$3,1)+BETAINV(RAND(),INDEX($D$4:$I$15,N$3,5),INDEX($D$4:$I$15,N$3,6))*(INDEX($D$4:$I$15,N$3,2)-INDEX($D$4:$I$15,N$3,1))</f>
        <v>152.03576155219599</v>
      </c>
      <c r="O945" cm="1">
        <f t="array" aca="1" ref="O945" ca="1">INDEX($D$4:$I$15,O$3,1)+BETAINV(RAND(),INDEX($D$4:$I$15,O$3,5),INDEX($D$4:$I$15,O$3,6))*(INDEX($D$4:$I$15,O$3,2)-INDEX($D$4:$I$15,O$3,1))</f>
        <v>50.525675751387425</v>
      </c>
      <c r="P945" cm="1">
        <f t="array" aca="1" ref="P945" ca="1">INDEX($D$4:$I$15,P$3,1)+BETAINV(RAND(),INDEX($D$4:$I$15,P$3,5),INDEX($D$4:$I$15,P$3,6))*(INDEX($D$4:$I$15,P$3,2)-INDEX($D$4:$I$15,P$3,1))</f>
        <v>868.48697918135611</v>
      </c>
      <c r="Q945" cm="1">
        <f t="array" aca="1" ref="Q945" ca="1">INDEX($D$4:$I$15,Q$3,1)+BETAINV(RAND(),INDEX($D$4:$I$15,Q$3,5),INDEX($D$4:$I$15,Q$3,6))*(INDEX($D$4:$I$15,Q$3,2)-INDEX($D$4:$I$15,Q$3,1))</f>
        <v>152.61295777641351</v>
      </c>
      <c r="R945" cm="1">
        <f t="array" aca="1" ref="R945" ca="1">INDEX($D$4:$I$15,R$3,1)+BETAINV(RAND(),INDEX($D$4:$I$15,R$3,5),INDEX($D$4:$I$15,R$3,6))*(INDEX($D$4:$I$15,R$3,2)-INDEX($D$4:$I$15,R$3,1))</f>
        <v>541.32924324467513</v>
      </c>
      <c r="S945" cm="1">
        <f t="array" aca="1" ref="S945" ca="1">INDEX($D$4:$I$15,S$3,1)+BETAINV(RAND(),INDEX($D$4:$I$15,S$3,5),INDEX($D$4:$I$15,S$3,6))*(INDEX($D$4:$I$15,S$3,2)-INDEX($D$4:$I$15,S$3,1))</f>
        <v>700.38319432022809</v>
      </c>
      <c r="T945" cm="1">
        <f t="array" aca="1" ref="T945" ca="1">INDEX($D$4:$I$15,T$3,1)+BETAINV(RAND(),INDEX($D$4:$I$15,T$3,5),INDEX($D$4:$I$15,T$3,6))*(INDEX($D$4:$I$15,T$3,2)-INDEX($D$4:$I$15,T$3,1))</f>
        <v>737.81680461093833</v>
      </c>
      <c r="U945" cm="1">
        <f t="array" aca="1" ref="U945" ca="1">INDEX($D$4:$I$15,U$3,1)+BETAINV(RAND(),INDEX($D$4:$I$15,U$3,5),INDEX($D$4:$I$15,U$3,6))*(INDEX($D$4:$I$15,U$3,2)-INDEX($D$4:$I$15,U$3,1))</f>
        <v>282.96786192848833</v>
      </c>
      <c r="V945" cm="1">
        <f t="array" aca="1" ref="V945" ca="1">INDEX($D$4:$I$15,V$3,1)+BETAINV(RAND(),INDEX($D$4:$I$15,V$3,5),INDEX($D$4:$I$15,V$3,6))*(INDEX($D$4:$I$15,V$3,2)-INDEX($D$4:$I$15,V$3,1))</f>
        <v>96.184258010265864</v>
      </c>
      <c r="W945" cm="1">
        <f t="array" aca="1" ref="W945" ca="1">INDEX($D$4:$I$15,W$3,1)+BETAINV(RAND(),INDEX($D$4:$I$15,W$3,5),INDEX($D$4:$I$15,W$3,6))*(INDEX($D$4:$I$15,W$3,2)-INDEX($D$4:$I$15,W$3,1))</f>
        <v>365.23906340334565</v>
      </c>
      <c r="X945" cm="1">
        <f t="array" aca="1" ref="X945" ca="1">INDEX($D$4:$I$15,X$3,1)+BETAINV(RAND(),INDEX($D$4:$I$15,X$3,5),INDEX($D$4:$I$15,X$3,6))*(INDEX($D$4:$I$15,X$3,2)-INDEX($D$4:$I$15,X$3,1))</f>
        <v>1528.0330711876518</v>
      </c>
      <c r="Z945">
        <v>942</v>
      </c>
      <c r="AA945" cm="1">
        <f t="array" aca="1" ref="AA945" ca="1">INDEX($D$20:$I$31,AA$3,1)+BETAINV(RAND(),INDEX($D$20:$I$31,AA$3,5),INDEX($D$20:$I$31,AA$3,6))*(INDEX($D$20:$I$31,AA$3,2)-INDEX($D$20:$I$31,AA$3,1))</f>
        <v>103.2611284625511</v>
      </c>
      <c r="AB945" cm="1">
        <f t="array" aca="1" ref="AB945" ca="1">INDEX($D$20:$I$31,AB$3,1)+BETAINV(RAND(),INDEX($D$20:$I$31,AB$3,5),INDEX($D$20:$I$31,AB$3,6))*(INDEX($D$20:$I$31,AB$3,2)-INDEX($D$20:$I$31,AB$3,1))</f>
        <v>100.31013541217408</v>
      </c>
      <c r="AC945" cm="1">
        <f t="array" aca="1" ref="AC945" ca="1">INDEX($D$20:$I$31,AC$3,1)+BETAINV(RAND(),INDEX($D$20:$I$31,AC$3,5),INDEX($D$20:$I$31,AC$3,6))*(INDEX($D$20:$I$31,AC$3,2)-INDEX($D$20:$I$31,AC$3,1))</f>
        <v>91.514048395080692</v>
      </c>
      <c r="AD945" cm="1">
        <f t="array" aca="1" ref="AD945" ca="1">INDEX($D$20:$I$31,AD$3,1)+BETAINV(RAND(),INDEX($D$20:$I$31,AD$3,5),INDEX($D$20:$I$31,AD$3,6))*(INDEX($D$20:$I$31,AD$3,2)-INDEX($D$20:$I$31,AD$3,1))</f>
        <v>526.96141013419333</v>
      </c>
      <c r="AE945" cm="1">
        <f t="array" aca="1" ref="AE945" ca="1">INDEX($D$20:$I$31,AE$3,1)+BETAINV(RAND(),INDEX($D$20:$I$31,AE$3,5),INDEX($D$20:$I$31,AE$3,6))*(INDEX($D$20:$I$31,AE$3,2)-INDEX($D$20:$I$31,AE$3,1))</f>
        <v>318.19341038313769</v>
      </c>
      <c r="AF945" cm="1">
        <f t="array" aca="1" ref="AF945" ca="1">INDEX($D$20:$I$31,AF$3,1)+BETAINV(RAND(),INDEX($D$20:$I$31,AF$3,5),INDEX($D$20:$I$31,AF$3,6))*(INDEX($D$20:$I$31,AF$3,2)-INDEX($D$20:$I$31,AF$3,1))</f>
        <v>182.43474652357662</v>
      </c>
      <c r="AG945" cm="1">
        <f t="array" aca="1" ref="AG945" ca="1">INDEX($D$20:$I$31,AG$3,1)+BETAINV(RAND(),INDEX($D$20:$I$31,AG$3,5),INDEX($D$20:$I$31,AG$3,6))*(INDEX($D$20:$I$31,AG$3,2)-INDEX($D$20:$I$31,AG$3,1))</f>
        <v>726.97822038313711</v>
      </c>
      <c r="AH945" cm="1">
        <f t="array" aca="1" ref="AH945" ca="1">INDEX($D$20:$I$31,AH$3,1)+BETAINV(RAND(),INDEX($D$20:$I$31,AH$3,5),INDEX($D$20:$I$31,AH$3,6))*(INDEX($D$20:$I$31,AH$3,2)-INDEX($D$20:$I$31,AH$3,1))</f>
        <v>643.76716847583532</v>
      </c>
      <c r="AI945" cm="1">
        <f t="array" aca="1" ref="AI945" ca="1">INDEX($D$20:$I$31,AI$3,1)+BETAINV(RAND(),INDEX($D$20:$I$31,AI$3,5),INDEX($D$20:$I$31,AI$3,6))*(INDEX($D$20:$I$31,AI$3,2)-INDEX($D$20:$I$31,AI$3,1))</f>
        <v>392.59754886960337</v>
      </c>
      <c r="AJ945" cm="1">
        <f t="array" aca="1" ref="AJ945" ca="1">INDEX($D$20:$I$31,AJ$3,1)+BETAINV(RAND(),INDEX($D$20:$I$31,AJ$3,5),INDEX($D$20:$I$31,AJ$3,6))*(INDEX($D$20:$I$31,AJ$3,2)-INDEX($D$20:$I$31,AJ$3,1))</f>
        <v>189.30217134706683</v>
      </c>
      <c r="AK945" cm="1">
        <f t="array" aca="1" ref="AK945" ca="1">INDEX($D$20:$I$31,AK$3,1)+BETAINV(RAND(),INDEX($D$20:$I$31,AK$3,5),INDEX($D$20:$I$31,AK$3,6))*(INDEX($D$20:$I$31,AK$3,2)-INDEX($D$20:$I$31,AK$3,1))</f>
        <v>241.90066305894993</v>
      </c>
      <c r="AL945" cm="1">
        <f t="array" aca="1" ref="AL945" ca="1">INDEX($D$20:$I$31,AL$3,1)+BETAINV(RAND(),INDEX($D$20:$I$31,AL$3,5),INDEX($D$20:$I$31,AL$3,6))*(INDEX($D$20:$I$31,AL$3,2)-INDEX($D$20:$I$31,AL$3,1))</f>
        <v>458.68599241138054</v>
      </c>
      <c r="AN945">
        <v>942</v>
      </c>
      <c r="AO945" s="13" cm="1">
        <f t="array" aca="1" ref="AO945" ca="1">INDEX($D$36:$I$47,AO$3,1)+BETAINV(RAND(),INDEX($D$36:$I$47,AO$3,5),INDEX($D$36:$I$47,AO$3,6))*(INDEX($D$36:$I$47,AO$3,2)-INDEX($D$36:$I$47,AO$3,1))</f>
        <v>101.74009259125648</v>
      </c>
      <c r="AP945" s="13" cm="1">
        <f t="array" aca="1" ref="AP945" ca="1">INDEX($D$36:$I$47,AP$3,1)+BETAINV(RAND(),INDEX($D$36:$I$47,AP$3,5),INDEX($D$36:$I$47,AP$3,6))*(INDEX($D$36:$I$47,AP$3,2)-INDEX($D$36:$I$47,AP$3,1))</f>
        <v>96.511917951595223</v>
      </c>
      <c r="AQ945" s="13" cm="1">
        <f t="array" aca="1" ref="AQ945" ca="1">INDEX($D$36:$I$47,AQ$3,1)+BETAINV(RAND(),INDEX($D$36:$I$47,AQ$3,5),INDEX($D$36:$I$47,AQ$3,6))*(INDEX($D$36:$I$47,AQ$3,2)-INDEX($D$36:$I$47,AQ$3,1))</f>
        <v>181.27014675954845</v>
      </c>
      <c r="AR945" s="13" cm="1">
        <f t="array" aca="1" ref="AR945" ca="1">INDEX($D$36:$I$47,AR$3,1)+BETAINV(RAND(),INDEX($D$36:$I$47,AR$3,5),INDEX($D$36:$I$47,AR$3,6))*(INDEX($D$36:$I$47,AR$3,2)-INDEX($D$36:$I$47,AR$3,1))</f>
        <v>311.07180848972155</v>
      </c>
      <c r="AS945" s="13" cm="1">
        <f t="array" aca="1" ref="AS945" ca="1">INDEX($D$36:$I$47,AS$3,1)+BETAINV(RAND(),INDEX($D$36:$I$47,AS$3,5),INDEX($D$36:$I$47,AS$3,6))*(INDEX($D$36:$I$47,AS$3,2)-INDEX($D$36:$I$47,AS$3,1))</f>
        <v>610.52180175483431</v>
      </c>
      <c r="AT945" s="13" cm="1">
        <f t="array" aca="1" ref="AT945" ca="1">INDEX($D$36:$I$47,AT$3,1)+BETAINV(RAND(),INDEX($D$36:$I$47,AT$3,5),INDEX($D$36:$I$47,AT$3,6))*(INDEX($D$36:$I$47,AT$3,2)-INDEX($D$36:$I$47,AT$3,1))</f>
        <v>150.30676802911432</v>
      </c>
      <c r="AU945" s="13" cm="1">
        <f t="array" aca="1" ref="AU945" ca="1">INDEX($D$36:$I$47,AU$3,1)+BETAINV(RAND(),INDEX($D$36:$I$47,AU$3,5),INDEX($D$36:$I$47,AU$3,6))*(INDEX($D$36:$I$47,AU$3,2)-INDEX($D$36:$I$47,AU$3,1))</f>
        <v>316.94872501535087</v>
      </c>
      <c r="AV945" s="13" cm="1">
        <f t="array" aca="1" ref="AV945" ca="1">INDEX($D$36:$I$47,AV$3,1)+BETAINV(RAND(),INDEX($D$36:$I$47,AV$3,5),INDEX($D$36:$I$47,AV$3,6))*(INDEX($D$36:$I$47,AV$3,2)-INDEX($D$36:$I$47,AV$3,1))</f>
        <v>629.86663827927987</v>
      </c>
      <c r="AW945" s="13" cm="1">
        <f t="array" aca="1" ref="AW945" ca="1">INDEX($D$36:$I$47,AW$3,1)+BETAINV(RAND(),INDEX($D$36:$I$47,AW$3,5),INDEX($D$36:$I$47,AW$3,6))*(INDEX($D$36:$I$47,AW$3,2)-INDEX($D$36:$I$47,AW$3,1))</f>
        <v>593.22927875823495</v>
      </c>
      <c r="AX945" s="13" cm="1">
        <f t="array" aca="1" ref="AX945" ca="1">INDEX($D$36:$I$47,AX$3,1)+BETAINV(RAND(),INDEX($D$36:$I$47,AX$3,5),INDEX($D$36:$I$47,AX$3,6))*(INDEX($D$36:$I$47,AX$3,2)-INDEX($D$36:$I$47,AX$3,1))</f>
        <v>424.45244938075245</v>
      </c>
      <c r="AY945" s="13" cm="1">
        <f t="array" aca="1" ref="AY945" ca="1">INDEX($D$36:$I$47,AY$3,1)+BETAINV(RAND(),INDEX($D$36:$I$47,AY$3,5),INDEX($D$36:$I$47,AY$3,6))*(INDEX($D$36:$I$47,AY$3,2)-INDEX($D$36:$I$47,AY$3,1))</f>
        <v>164.73259152917086</v>
      </c>
      <c r="AZ945" s="13" cm="1">
        <f t="array" aca="1" ref="AZ945" ca="1">INDEX($D$36:$I$47,AZ$3,1)+BETAINV(RAND(),INDEX($D$36:$I$47,AZ$3,5),INDEX($D$36:$I$47,AZ$3,6))*(INDEX($D$36:$I$47,AZ$3,2)-INDEX($D$36:$I$47,AZ$3,1))</f>
        <v>373.00634130850165</v>
      </c>
      <c r="BC945">
        <v>942</v>
      </c>
      <c r="BD945" cm="1">
        <f t="array" aca="1" ref="BD945" ca="1">INDEX($D$52:$I$63,BD$3,1)+BETAINV(RAND(),INDEX($D$52:$I$63,BD$3,5),INDEX($D$52:$I$63,BD$3,6))*(INDEX($D$52:$I$63,BD$3,2)-INDEX(D$52:I$63,BD$3,1))</f>
        <v>57.100593165401193</v>
      </c>
      <c r="BE945" cm="1">
        <f t="array" aca="1" ref="BE945" ca="1">INDEX($D$52:$I$63,BE$3,1)+BETAINV(RAND(),INDEX($D$52:$I$63,BE$3,5),INDEX($D$52:$I$63,BE$3,6))*(INDEX($D$52:$I$63,BE$3,2)-INDEX(E$52:J$63,BE$3,1))</f>
        <v>47.52000000000001</v>
      </c>
      <c r="BF945" cm="1">
        <f t="array" aca="1" ref="BF945" ca="1">INDEX($D$52:$I$63,BF$3,1)+BETAINV(RAND(),INDEX($D$52:$I$63,BF$3,5),INDEX($D$52:$I$63,BF$3,6))*(INDEX($D$52:$I$63,BF$3,2)-INDEX(F$52:K$63,BF$3,1))</f>
        <v>33.569137435428303</v>
      </c>
      <c r="BG945" cm="1">
        <f t="array" aca="1" ref="BG945" ca="1">INDEX($D$52:$I$63,BG$3,1)+BETAINV(RAND(),INDEX($D$52:$I$63,BG$3,5),INDEX($D$52:$I$63,BG$3,6))*(INDEX($D$52:$I$63,BG$3,2)-INDEX(G$52:L$63,BG$3,1))</f>
        <v>278.43570206234887</v>
      </c>
      <c r="BH945" cm="1">
        <f t="array" aca="1" ref="BH945" ca="1">INDEX($D$52:$I$63,BH$3,1)+BETAINV(RAND(),INDEX($D$52:$I$63,BH$3,5),INDEX($D$52:$I$63,BH$3,6))*(INDEX($D$52:$I$63,BH$3,2)-INDEX(H$52:M$63,BH$3,1))</f>
        <v>193.01901891242628</v>
      </c>
      <c r="BI945" cm="1">
        <f t="array" aca="1" ref="BI945" ca="1">INDEX($D$52:$I$63,BI$3,1)+BETAINV(RAND(),INDEX($D$52:$I$63,BI$3,5),INDEX($D$52:$I$63,BI$3,6))*(INDEX($D$52:$I$63,BI$3,2)-INDEX(I$52:N$63,BI$3,1))</f>
        <v>95.097668640927708</v>
      </c>
      <c r="BJ945" cm="1">
        <f t="array" aca="1" ref="BJ945" ca="1">INDEX($D$52:$I$63,BJ$3,1)+BETAINV(RAND(),INDEX($D$52:$I$63,BJ$3,5),INDEX($D$52:$I$63,BJ$3,6))*(INDEX($D$52:$I$63,BJ$3,2)-INDEX(J$52:O$63,BJ$3,1))</f>
        <v>330.95186541757244</v>
      </c>
      <c r="BK945" cm="1">
        <f t="array" aca="1" ref="BK945" ca="1">INDEX($D$52:$I$63,BK$3,1)+BETAINV(RAND(),INDEX($D$52:$I$63,BK$3,5),INDEX($D$52:$I$63,BK$3,6))*(INDEX($D$52:$I$63,BK$3,2)-INDEX(K$52:P$63,BK$3,1))</f>
        <v>403.20939725783592</v>
      </c>
      <c r="BL945" cm="1">
        <f t="array" aca="1" ref="BL945" ca="1">INDEX($D$52:$I$63,BL$3,1)+BETAINV(RAND(),INDEX($D$52:$I$63,BL$3,5),INDEX($D$52:$I$63,BL$3,6))*(INDEX($D$52:$I$63,BL$3,2)-INDEX(L$52:Q$63,BL$3,1))</f>
        <v>340.89545469152944</v>
      </c>
      <c r="BM945" cm="1">
        <f t="array" aca="1" ref="BM945" ca="1">INDEX($D$52:$I$63,BM$3,1)+BETAINV(RAND(),INDEX($D$52:$I$63,BM$3,5),INDEX($D$52:$I$63,BM$3,6))*(INDEX($D$52:$I$63,BM$3,2)-INDEX(M$52:R$63,BM$3,1))</f>
        <v>-18.064317414036438</v>
      </c>
      <c r="BN945" cm="1">
        <f t="array" aca="1" ref="BN945" ca="1">INDEX($D$52:$I$63,BN$3,1)+BETAINV(RAND(),INDEX($D$52:$I$63,BN$3,5),INDEX($D$52:$I$63,BN$3,6))*(INDEX($D$52:$I$63,BN$3,2)-INDEX(N$52:S$63,BN$3,1))</f>
        <v>105.17811599949442</v>
      </c>
      <c r="BO945" cm="1">
        <f t="array" aca="1" ref="BO945" ca="1">INDEX($D$52:$I$63,BO$3,1)+BETAINV(RAND(),INDEX($D$52:$I$63,BO$3,5),INDEX($D$52:$I$63,BO$3,6))*(INDEX($D$52:$I$63,BO$3,2)-INDEX(O$52:T$63,BO$3,1))</f>
        <v>365.88686060587975</v>
      </c>
    </row>
    <row r="946" spans="12:67" x14ac:dyDescent="0.25">
      <c r="L946">
        <v>943</v>
      </c>
      <c r="M946" cm="1">
        <f t="array" aca="1" ref="M946" ca="1">INDEX($D$4:$I$15,M$3,1)+BETAINV(RAND(),INDEX($D$4:$I$15,M$3,5),INDEX($D$4:$I$15,M$3,6))*(INDEX($D$4:$I$15,M$3,2)-INDEX($D$4:$I$15,M$3,1))</f>
        <v>270.52152145359531</v>
      </c>
      <c r="N946" cm="1">
        <f t="array" aca="1" ref="N946" ca="1">INDEX($D$4:$I$15,N$3,1)+BETAINV(RAND(),INDEX($D$4:$I$15,N$3,5),INDEX($D$4:$I$15,N$3,6))*(INDEX($D$4:$I$15,N$3,2)-INDEX($D$4:$I$15,N$3,1))</f>
        <v>187.09483728568202</v>
      </c>
      <c r="O946" cm="1">
        <f t="array" aca="1" ref="O946" ca="1">INDEX($D$4:$I$15,O$3,1)+BETAINV(RAND(),INDEX($D$4:$I$15,O$3,5),INDEX($D$4:$I$15,O$3,6))*(INDEX($D$4:$I$15,O$3,2)-INDEX($D$4:$I$15,O$3,1))</f>
        <v>58.751246258846777</v>
      </c>
      <c r="P946" cm="1">
        <f t="array" aca="1" ref="P946" ca="1">INDEX($D$4:$I$15,P$3,1)+BETAINV(RAND(),INDEX($D$4:$I$15,P$3,5),INDEX($D$4:$I$15,P$3,6))*(INDEX($D$4:$I$15,P$3,2)-INDEX($D$4:$I$15,P$3,1))</f>
        <v>888.96076579784426</v>
      </c>
      <c r="Q946" cm="1">
        <f t="array" aca="1" ref="Q946" ca="1">INDEX($D$4:$I$15,Q$3,1)+BETAINV(RAND(),INDEX($D$4:$I$15,Q$3,5),INDEX($D$4:$I$15,Q$3,6))*(INDEX($D$4:$I$15,Q$3,2)-INDEX($D$4:$I$15,Q$3,1))</f>
        <v>162.84037258261145</v>
      </c>
      <c r="R946" cm="1">
        <f t="array" aca="1" ref="R946" ca="1">INDEX($D$4:$I$15,R$3,1)+BETAINV(RAND(),INDEX($D$4:$I$15,R$3,5),INDEX($D$4:$I$15,R$3,6))*(INDEX($D$4:$I$15,R$3,2)-INDEX($D$4:$I$15,R$3,1))</f>
        <v>545.52558556967756</v>
      </c>
      <c r="S946" cm="1">
        <f t="array" aca="1" ref="S946" ca="1">INDEX($D$4:$I$15,S$3,1)+BETAINV(RAND(),INDEX($D$4:$I$15,S$3,5),INDEX($D$4:$I$15,S$3,6))*(INDEX($D$4:$I$15,S$3,2)-INDEX($D$4:$I$15,S$3,1))</f>
        <v>772.84027175177584</v>
      </c>
      <c r="T946" cm="1">
        <f t="array" aca="1" ref="T946" ca="1">INDEX($D$4:$I$15,T$3,1)+BETAINV(RAND(),INDEX($D$4:$I$15,T$3,5),INDEX($D$4:$I$15,T$3,6))*(INDEX($D$4:$I$15,T$3,2)-INDEX($D$4:$I$15,T$3,1))</f>
        <v>835.00810060671165</v>
      </c>
      <c r="U946" cm="1">
        <f t="array" aca="1" ref="U946" ca="1">INDEX($D$4:$I$15,U$3,1)+BETAINV(RAND(),INDEX($D$4:$I$15,U$3,5),INDEX($D$4:$I$15,U$3,6))*(INDEX($D$4:$I$15,U$3,2)-INDEX($D$4:$I$15,U$3,1))</f>
        <v>285.89772586269237</v>
      </c>
      <c r="V946" cm="1">
        <f t="array" aca="1" ref="V946" ca="1">INDEX($D$4:$I$15,V$3,1)+BETAINV(RAND(),INDEX($D$4:$I$15,V$3,5),INDEX($D$4:$I$15,V$3,6))*(INDEX($D$4:$I$15,V$3,2)-INDEX($D$4:$I$15,V$3,1))</f>
        <v>93.375443036010736</v>
      </c>
      <c r="W946" cm="1">
        <f t="array" aca="1" ref="W946" ca="1">INDEX($D$4:$I$15,W$3,1)+BETAINV(RAND(),INDEX($D$4:$I$15,W$3,5),INDEX($D$4:$I$15,W$3,6))*(INDEX($D$4:$I$15,W$3,2)-INDEX($D$4:$I$15,W$3,1))</f>
        <v>360.18130894324054</v>
      </c>
      <c r="X946" cm="1">
        <f t="array" aca="1" ref="X946" ca="1">INDEX($D$4:$I$15,X$3,1)+BETAINV(RAND(),INDEX($D$4:$I$15,X$3,5),INDEX($D$4:$I$15,X$3,6))*(INDEX($D$4:$I$15,X$3,2)-INDEX($D$4:$I$15,X$3,1))</f>
        <v>1422.5617562238169</v>
      </c>
      <c r="Z946">
        <v>943</v>
      </c>
      <c r="AA946" cm="1">
        <f t="array" aca="1" ref="AA946" ca="1">INDEX($D$20:$I$31,AA$3,1)+BETAINV(RAND(),INDEX($D$20:$I$31,AA$3,5),INDEX($D$20:$I$31,AA$3,6))*(INDEX($D$20:$I$31,AA$3,2)-INDEX($D$20:$I$31,AA$3,1))</f>
        <v>105.78987544607921</v>
      </c>
      <c r="AB946" cm="1">
        <f t="array" aca="1" ref="AB946" ca="1">INDEX($D$20:$I$31,AB$3,1)+BETAINV(RAND(),INDEX($D$20:$I$31,AB$3,5),INDEX($D$20:$I$31,AB$3,6))*(INDEX($D$20:$I$31,AB$3,2)-INDEX($D$20:$I$31,AB$3,1))</f>
        <v>93.430918559459769</v>
      </c>
      <c r="AC946" cm="1">
        <f t="array" aca="1" ref="AC946" ca="1">INDEX($D$20:$I$31,AC$3,1)+BETAINV(RAND(),INDEX($D$20:$I$31,AC$3,5),INDEX($D$20:$I$31,AC$3,6))*(INDEX($D$20:$I$31,AC$3,2)-INDEX($D$20:$I$31,AC$3,1))</f>
        <v>100.66628012308504</v>
      </c>
      <c r="AD946" cm="1">
        <f t="array" aca="1" ref="AD946" ca="1">INDEX($D$20:$I$31,AD$3,1)+BETAINV(RAND(),INDEX($D$20:$I$31,AD$3,5),INDEX($D$20:$I$31,AD$3,6))*(INDEX($D$20:$I$31,AD$3,2)-INDEX($D$20:$I$31,AD$3,1))</f>
        <v>481.87016412892393</v>
      </c>
      <c r="AE946" cm="1">
        <f t="array" aca="1" ref="AE946" ca="1">INDEX($D$20:$I$31,AE$3,1)+BETAINV(RAND(),INDEX($D$20:$I$31,AE$3,5),INDEX($D$20:$I$31,AE$3,6))*(INDEX($D$20:$I$31,AE$3,2)-INDEX($D$20:$I$31,AE$3,1))</f>
        <v>336.00425586443851</v>
      </c>
      <c r="AF946" cm="1">
        <f t="array" aca="1" ref="AF946" ca="1">INDEX($D$20:$I$31,AF$3,1)+BETAINV(RAND(),INDEX($D$20:$I$31,AF$3,5),INDEX($D$20:$I$31,AF$3,6))*(INDEX($D$20:$I$31,AF$3,2)-INDEX($D$20:$I$31,AF$3,1))</f>
        <v>159.66556579526156</v>
      </c>
      <c r="AG946" cm="1">
        <f t="array" aca="1" ref="AG946" ca="1">INDEX($D$20:$I$31,AG$3,1)+BETAINV(RAND(),INDEX($D$20:$I$31,AG$3,5),INDEX($D$20:$I$31,AG$3,6))*(INDEX($D$20:$I$31,AG$3,2)-INDEX($D$20:$I$31,AG$3,1))</f>
        <v>775.88002714366507</v>
      </c>
      <c r="AH946" cm="1">
        <f t="array" aca="1" ref="AH946" ca="1">INDEX($D$20:$I$31,AH$3,1)+BETAINV(RAND(),INDEX($D$20:$I$31,AH$3,5),INDEX($D$20:$I$31,AH$3,6))*(INDEX($D$20:$I$31,AH$3,2)-INDEX($D$20:$I$31,AH$3,1))</f>
        <v>697.88513793673928</v>
      </c>
      <c r="AI946" cm="1">
        <f t="array" aca="1" ref="AI946" ca="1">INDEX($D$20:$I$31,AI$3,1)+BETAINV(RAND(),INDEX($D$20:$I$31,AI$3,5),INDEX($D$20:$I$31,AI$3,6))*(INDEX($D$20:$I$31,AI$3,2)-INDEX($D$20:$I$31,AI$3,1))</f>
        <v>440.35306399770178</v>
      </c>
      <c r="AJ946" cm="1">
        <f t="array" aca="1" ref="AJ946" ca="1">INDEX($D$20:$I$31,AJ$3,1)+BETAINV(RAND(),INDEX($D$20:$I$31,AJ$3,5),INDEX($D$20:$I$31,AJ$3,6))*(INDEX($D$20:$I$31,AJ$3,2)-INDEX($D$20:$I$31,AJ$3,1))</f>
        <v>187.20507995301602</v>
      </c>
      <c r="AK946" cm="1">
        <f t="array" aca="1" ref="AK946" ca="1">INDEX($D$20:$I$31,AK$3,1)+BETAINV(RAND(),INDEX($D$20:$I$31,AK$3,5),INDEX($D$20:$I$31,AK$3,6))*(INDEX($D$20:$I$31,AK$3,2)-INDEX($D$20:$I$31,AK$3,1))</f>
        <v>218.65132660006549</v>
      </c>
      <c r="AL946" cm="1">
        <f t="array" aca="1" ref="AL946" ca="1">INDEX($D$20:$I$31,AL$3,1)+BETAINV(RAND(),INDEX($D$20:$I$31,AL$3,5),INDEX($D$20:$I$31,AL$3,6))*(INDEX($D$20:$I$31,AL$3,2)-INDEX($D$20:$I$31,AL$3,1))</f>
        <v>401.15049136887774</v>
      </c>
      <c r="AN946">
        <v>943</v>
      </c>
      <c r="AO946" s="13" cm="1">
        <f t="array" aca="1" ref="AO946" ca="1">INDEX($D$36:$I$47,AO$3,1)+BETAINV(RAND(),INDEX($D$36:$I$47,AO$3,5),INDEX($D$36:$I$47,AO$3,6))*(INDEX($D$36:$I$47,AO$3,2)-INDEX($D$36:$I$47,AO$3,1))</f>
        <v>99.586496500614615</v>
      </c>
      <c r="AP946" s="13" cm="1">
        <f t="array" aca="1" ref="AP946" ca="1">INDEX($D$36:$I$47,AP$3,1)+BETAINV(RAND(),INDEX($D$36:$I$47,AP$3,5),INDEX($D$36:$I$47,AP$3,6))*(INDEX($D$36:$I$47,AP$3,2)-INDEX($D$36:$I$47,AP$3,1))</f>
        <v>111.85338408489844</v>
      </c>
      <c r="AQ946" s="13" cm="1">
        <f t="array" aca="1" ref="AQ946" ca="1">INDEX($D$36:$I$47,AQ$3,1)+BETAINV(RAND(),INDEX($D$36:$I$47,AQ$3,5),INDEX($D$36:$I$47,AQ$3,6))*(INDEX($D$36:$I$47,AQ$3,2)-INDEX($D$36:$I$47,AQ$3,1))</f>
        <v>204.9703518238918</v>
      </c>
      <c r="AR946" s="13" cm="1">
        <f t="array" aca="1" ref="AR946" ca="1">INDEX($D$36:$I$47,AR$3,1)+BETAINV(RAND(),INDEX($D$36:$I$47,AR$3,5),INDEX($D$36:$I$47,AR$3,6))*(INDEX($D$36:$I$47,AR$3,2)-INDEX($D$36:$I$47,AR$3,1))</f>
        <v>296.42475479870825</v>
      </c>
      <c r="AS946" s="13" cm="1">
        <f t="array" aca="1" ref="AS946" ca="1">INDEX($D$36:$I$47,AS$3,1)+BETAINV(RAND(),INDEX($D$36:$I$47,AS$3,5),INDEX($D$36:$I$47,AS$3,6))*(INDEX($D$36:$I$47,AS$3,2)-INDEX($D$36:$I$47,AS$3,1))</f>
        <v>594.14923181159043</v>
      </c>
      <c r="AT946" s="13" cm="1">
        <f t="array" aca="1" ref="AT946" ca="1">INDEX($D$36:$I$47,AT$3,1)+BETAINV(RAND(),INDEX($D$36:$I$47,AT$3,5),INDEX($D$36:$I$47,AT$3,6))*(INDEX($D$36:$I$47,AT$3,2)-INDEX($D$36:$I$47,AT$3,1))</f>
        <v>145.96179040621755</v>
      </c>
      <c r="AU946" s="13" cm="1">
        <f t="array" aca="1" ref="AU946" ca="1">INDEX($D$36:$I$47,AU$3,1)+BETAINV(RAND(),INDEX($D$36:$I$47,AU$3,5),INDEX($D$36:$I$47,AU$3,6))*(INDEX($D$36:$I$47,AU$3,2)-INDEX($D$36:$I$47,AU$3,1))</f>
        <v>314.63235836092736</v>
      </c>
      <c r="AV946" s="13" cm="1">
        <f t="array" aca="1" ref="AV946" ca="1">INDEX($D$36:$I$47,AV$3,1)+BETAINV(RAND(),INDEX($D$36:$I$47,AV$3,5),INDEX($D$36:$I$47,AV$3,6))*(INDEX($D$36:$I$47,AV$3,2)-INDEX($D$36:$I$47,AV$3,1))</f>
        <v>622.05581415207439</v>
      </c>
      <c r="AW946" s="13" cm="1">
        <f t="array" aca="1" ref="AW946" ca="1">INDEX($D$36:$I$47,AW$3,1)+BETAINV(RAND(),INDEX($D$36:$I$47,AW$3,5),INDEX($D$36:$I$47,AW$3,6))*(INDEX($D$36:$I$47,AW$3,2)-INDEX($D$36:$I$47,AW$3,1))</f>
        <v>575.50931665546761</v>
      </c>
      <c r="AX946" s="13" cm="1">
        <f t="array" aca="1" ref="AX946" ca="1">INDEX($D$36:$I$47,AX$3,1)+BETAINV(RAND(),INDEX($D$36:$I$47,AX$3,5),INDEX($D$36:$I$47,AX$3,6))*(INDEX($D$36:$I$47,AX$3,2)-INDEX($D$36:$I$47,AX$3,1))</f>
        <v>414.14600506589051</v>
      </c>
      <c r="AY946" s="13" cm="1">
        <f t="array" aca="1" ref="AY946" ca="1">INDEX($D$36:$I$47,AY$3,1)+BETAINV(RAND(),INDEX($D$36:$I$47,AY$3,5),INDEX($D$36:$I$47,AY$3,6))*(INDEX($D$36:$I$47,AY$3,2)-INDEX($D$36:$I$47,AY$3,1))</f>
        <v>144.08521469748842</v>
      </c>
      <c r="AZ946" s="13" cm="1">
        <f t="array" aca="1" ref="AZ946" ca="1">INDEX($D$36:$I$47,AZ$3,1)+BETAINV(RAND(),INDEX($D$36:$I$47,AZ$3,5),INDEX($D$36:$I$47,AZ$3,6))*(INDEX($D$36:$I$47,AZ$3,2)-INDEX($D$36:$I$47,AZ$3,1))</f>
        <v>401.36080905125999</v>
      </c>
      <c r="BC946">
        <v>943</v>
      </c>
      <c r="BD946" cm="1">
        <f t="array" aca="1" ref="BD946" ca="1">INDEX($D$52:$I$63,BD$3,1)+BETAINV(RAND(),INDEX($D$52:$I$63,BD$3,5),INDEX($D$52:$I$63,BD$3,6))*(INDEX($D$52:$I$63,BD$3,2)-INDEX(D$52:I$63,BD$3,1))</f>
        <v>61.660431264746066</v>
      </c>
      <c r="BE946" cm="1">
        <f t="array" aca="1" ref="BE946" ca="1">INDEX($D$52:$I$63,BE$3,1)+BETAINV(RAND(),INDEX($D$52:$I$63,BE$3,5),INDEX($D$52:$I$63,BE$3,6))*(INDEX($D$52:$I$63,BE$3,2)-INDEX(E$52:J$63,BE$3,1))</f>
        <v>47.52000000000001</v>
      </c>
      <c r="BF946" cm="1">
        <f t="array" aca="1" ref="BF946" ca="1">INDEX($D$52:$I$63,BF$3,1)+BETAINV(RAND(),INDEX($D$52:$I$63,BF$3,5),INDEX($D$52:$I$63,BF$3,6))*(INDEX($D$52:$I$63,BF$3,2)-INDEX(F$52:K$63,BF$3,1))</f>
        <v>35.792440709365998</v>
      </c>
      <c r="BG946" cm="1">
        <f t="array" aca="1" ref="BG946" ca="1">INDEX($D$52:$I$63,BG$3,1)+BETAINV(RAND(),INDEX($D$52:$I$63,BG$3,5),INDEX($D$52:$I$63,BG$3,6))*(INDEX($D$52:$I$63,BG$3,2)-INDEX(G$52:L$63,BG$3,1))</f>
        <v>277.58980423831417</v>
      </c>
      <c r="BH946" cm="1">
        <f t="array" aca="1" ref="BH946" ca="1">INDEX($D$52:$I$63,BH$3,1)+BETAINV(RAND(),INDEX($D$52:$I$63,BH$3,5),INDEX($D$52:$I$63,BH$3,6))*(INDEX($D$52:$I$63,BH$3,2)-INDEX(H$52:M$63,BH$3,1))</f>
        <v>278.68947817918649</v>
      </c>
      <c r="BI946" cm="1">
        <f t="array" aca="1" ref="BI946" ca="1">INDEX($D$52:$I$63,BI$3,1)+BETAINV(RAND(),INDEX($D$52:$I$63,BI$3,5),INDEX($D$52:$I$63,BI$3,6))*(INDEX($D$52:$I$63,BI$3,2)-INDEX(I$52:N$63,BI$3,1))</f>
        <v>120.89290491105908</v>
      </c>
      <c r="BJ946" cm="1">
        <f t="array" aca="1" ref="BJ946" ca="1">INDEX($D$52:$I$63,BJ$3,1)+BETAINV(RAND(),INDEX($D$52:$I$63,BJ$3,5),INDEX($D$52:$I$63,BJ$3,6))*(INDEX($D$52:$I$63,BJ$3,2)-INDEX(J$52:O$63,BJ$3,1))</f>
        <v>333.61488704004341</v>
      </c>
      <c r="BK946" cm="1">
        <f t="array" aca="1" ref="BK946" ca="1">INDEX($D$52:$I$63,BK$3,1)+BETAINV(RAND(),INDEX($D$52:$I$63,BK$3,5),INDEX($D$52:$I$63,BK$3,6))*(INDEX($D$52:$I$63,BK$3,2)-INDEX(K$52:P$63,BK$3,1))</f>
        <v>494.49873726031825</v>
      </c>
      <c r="BL946" cm="1">
        <f t="array" aca="1" ref="BL946" ca="1">INDEX($D$52:$I$63,BL$3,1)+BETAINV(RAND(),INDEX($D$52:$I$63,BL$3,5),INDEX($D$52:$I$63,BL$3,6))*(INDEX($D$52:$I$63,BL$3,2)-INDEX(L$52:Q$63,BL$3,1))</f>
        <v>344.41573716895687</v>
      </c>
      <c r="BM946" cm="1">
        <f t="array" aca="1" ref="BM946" ca="1">INDEX($D$52:$I$63,BM$3,1)+BETAINV(RAND(),INDEX($D$52:$I$63,BM$3,5),INDEX($D$52:$I$63,BM$3,6))*(INDEX($D$52:$I$63,BM$3,2)-INDEX(M$52:R$63,BM$3,1))</f>
        <v>-64.939525890068211</v>
      </c>
      <c r="BN946" cm="1">
        <f t="array" aca="1" ref="BN946" ca="1">INDEX($D$52:$I$63,BN$3,1)+BETAINV(RAND(),INDEX($D$52:$I$63,BN$3,5),INDEX($D$52:$I$63,BN$3,6))*(INDEX($D$52:$I$63,BN$3,2)-INDEX(N$52:S$63,BN$3,1))</f>
        <v>104.50927340890775</v>
      </c>
      <c r="BO946" cm="1">
        <f t="array" aca="1" ref="BO946" ca="1">INDEX($D$52:$I$63,BO$3,1)+BETAINV(RAND(),INDEX($D$52:$I$63,BO$3,5),INDEX($D$52:$I$63,BO$3,6))*(INDEX($D$52:$I$63,BO$3,2)-INDEX(O$52:T$63,BO$3,1))</f>
        <v>414.2303797971116</v>
      </c>
    </row>
    <row r="947" spans="12:67" x14ac:dyDescent="0.25">
      <c r="L947">
        <v>944</v>
      </c>
      <c r="M947" cm="1">
        <f t="array" aca="1" ref="M947" ca="1">INDEX($D$4:$I$15,M$3,1)+BETAINV(RAND(),INDEX($D$4:$I$15,M$3,5),INDEX($D$4:$I$15,M$3,6))*(INDEX($D$4:$I$15,M$3,2)-INDEX($D$4:$I$15,M$3,1))</f>
        <v>251.91950067151032</v>
      </c>
      <c r="N947" cm="1">
        <f t="array" aca="1" ref="N947" ca="1">INDEX($D$4:$I$15,N$3,1)+BETAINV(RAND(),INDEX($D$4:$I$15,N$3,5),INDEX($D$4:$I$15,N$3,6))*(INDEX($D$4:$I$15,N$3,2)-INDEX($D$4:$I$15,N$3,1))</f>
        <v>170.67193335623014</v>
      </c>
      <c r="O947" cm="1">
        <f t="array" aca="1" ref="O947" ca="1">INDEX($D$4:$I$15,O$3,1)+BETAINV(RAND(),INDEX($D$4:$I$15,O$3,5),INDEX($D$4:$I$15,O$3,6))*(INDEX($D$4:$I$15,O$3,2)-INDEX($D$4:$I$15,O$3,1))</f>
        <v>51.099380216078174</v>
      </c>
      <c r="P947" cm="1">
        <f t="array" aca="1" ref="P947" ca="1">INDEX($D$4:$I$15,P$3,1)+BETAINV(RAND(),INDEX($D$4:$I$15,P$3,5),INDEX($D$4:$I$15,P$3,6))*(INDEX($D$4:$I$15,P$3,2)-INDEX($D$4:$I$15,P$3,1))</f>
        <v>791.19936607166733</v>
      </c>
      <c r="Q947" cm="1">
        <f t="array" aca="1" ref="Q947" ca="1">INDEX($D$4:$I$15,Q$3,1)+BETAINV(RAND(),INDEX($D$4:$I$15,Q$3,5),INDEX($D$4:$I$15,Q$3,6))*(INDEX($D$4:$I$15,Q$3,2)-INDEX($D$4:$I$15,Q$3,1))</f>
        <v>132.29957350477139</v>
      </c>
      <c r="R947" cm="1">
        <f t="array" aca="1" ref="R947" ca="1">INDEX($D$4:$I$15,R$3,1)+BETAINV(RAND(),INDEX($D$4:$I$15,R$3,5),INDEX($D$4:$I$15,R$3,6))*(INDEX($D$4:$I$15,R$3,2)-INDEX($D$4:$I$15,R$3,1))</f>
        <v>484.93433667160048</v>
      </c>
      <c r="S947" cm="1">
        <f t="array" aca="1" ref="S947" ca="1">INDEX($D$4:$I$15,S$3,1)+BETAINV(RAND(),INDEX($D$4:$I$15,S$3,5),INDEX($D$4:$I$15,S$3,6))*(INDEX($D$4:$I$15,S$3,2)-INDEX($D$4:$I$15,S$3,1))</f>
        <v>695.05612364836622</v>
      </c>
      <c r="T947" cm="1">
        <f t="array" aca="1" ref="T947" ca="1">INDEX($D$4:$I$15,T$3,1)+BETAINV(RAND(),INDEX($D$4:$I$15,T$3,5),INDEX($D$4:$I$15,T$3,6))*(INDEX($D$4:$I$15,T$3,2)-INDEX($D$4:$I$15,T$3,1))</f>
        <v>868.13682268615776</v>
      </c>
      <c r="U947" cm="1">
        <f t="array" aca="1" ref="U947" ca="1">INDEX($D$4:$I$15,U$3,1)+BETAINV(RAND(),INDEX($D$4:$I$15,U$3,5),INDEX($D$4:$I$15,U$3,6))*(INDEX($D$4:$I$15,U$3,2)-INDEX($D$4:$I$15,U$3,1))</f>
        <v>325.64099703233751</v>
      </c>
      <c r="V947" cm="1">
        <f t="array" aca="1" ref="V947" ca="1">INDEX($D$4:$I$15,V$3,1)+BETAINV(RAND(),INDEX($D$4:$I$15,V$3,5),INDEX($D$4:$I$15,V$3,6))*(INDEX($D$4:$I$15,V$3,2)-INDEX($D$4:$I$15,V$3,1))</f>
        <v>97.671924796580583</v>
      </c>
      <c r="W947" cm="1">
        <f t="array" aca="1" ref="W947" ca="1">INDEX($D$4:$I$15,W$3,1)+BETAINV(RAND(),INDEX($D$4:$I$15,W$3,5),INDEX($D$4:$I$15,W$3,6))*(INDEX($D$4:$I$15,W$3,2)-INDEX($D$4:$I$15,W$3,1))</f>
        <v>306.60442098518013</v>
      </c>
      <c r="X947" cm="1">
        <f t="array" aca="1" ref="X947" ca="1">INDEX($D$4:$I$15,X$3,1)+BETAINV(RAND(),INDEX($D$4:$I$15,X$3,5),INDEX($D$4:$I$15,X$3,6))*(INDEX($D$4:$I$15,X$3,2)-INDEX($D$4:$I$15,X$3,1))</f>
        <v>1494.3766816718598</v>
      </c>
      <c r="Z947">
        <v>944</v>
      </c>
      <c r="AA947" cm="1">
        <f t="array" aca="1" ref="AA947" ca="1">INDEX($D$20:$I$31,AA$3,1)+BETAINV(RAND(),INDEX($D$20:$I$31,AA$3,5),INDEX($D$20:$I$31,AA$3,6))*(INDEX($D$20:$I$31,AA$3,2)-INDEX($D$20:$I$31,AA$3,1))</f>
        <v>95.516576957610553</v>
      </c>
      <c r="AB947" cm="1">
        <f t="array" aca="1" ref="AB947" ca="1">INDEX($D$20:$I$31,AB$3,1)+BETAINV(RAND(),INDEX($D$20:$I$31,AB$3,5),INDEX($D$20:$I$31,AB$3,6))*(INDEX($D$20:$I$31,AB$3,2)-INDEX($D$20:$I$31,AB$3,1))</f>
        <v>90.906024182215631</v>
      </c>
      <c r="AC947" cm="1">
        <f t="array" aca="1" ref="AC947" ca="1">INDEX($D$20:$I$31,AC$3,1)+BETAINV(RAND(),INDEX($D$20:$I$31,AC$3,5),INDEX($D$20:$I$31,AC$3,6))*(INDEX($D$20:$I$31,AC$3,2)-INDEX($D$20:$I$31,AC$3,1))</f>
        <v>106.89333620041737</v>
      </c>
      <c r="AD947" cm="1">
        <f t="array" aca="1" ref="AD947" ca="1">INDEX($D$20:$I$31,AD$3,1)+BETAINV(RAND(),INDEX($D$20:$I$31,AD$3,5),INDEX($D$20:$I$31,AD$3,6))*(INDEX($D$20:$I$31,AD$3,2)-INDEX($D$20:$I$31,AD$3,1))</f>
        <v>442.67289855288806</v>
      </c>
      <c r="AE947" cm="1">
        <f t="array" aca="1" ref="AE947" ca="1">INDEX($D$20:$I$31,AE$3,1)+BETAINV(RAND(),INDEX($D$20:$I$31,AE$3,5),INDEX($D$20:$I$31,AE$3,6))*(INDEX($D$20:$I$31,AE$3,2)-INDEX($D$20:$I$31,AE$3,1))</f>
        <v>287.27642190965634</v>
      </c>
      <c r="AF947" cm="1">
        <f t="array" aca="1" ref="AF947" ca="1">INDEX($D$20:$I$31,AF$3,1)+BETAINV(RAND(),INDEX($D$20:$I$31,AF$3,5),INDEX($D$20:$I$31,AF$3,6))*(INDEX($D$20:$I$31,AF$3,2)-INDEX($D$20:$I$31,AF$3,1))</f>
        <v>143.1370323881201</v>
      </c>
      <c r="AG947" cm="1">
        <f t="array" aca="1" ref="AG947" ca="1">INDEX($D$20:$I$31,AG$3,1)+BETAINV(RAND(),INDEX($D$20:$I$31,AG$3,5),INDEX($D$20:$I$31,AG$3,6))*(INDEX($D$20:$I$31,AG$3,2)-INDEX($D$20:$I$31,AG$3,1))</f>
        <v>863.96495125246997</v>
      </c>
      <c r="AH947" cm="1">
        <f t="array" aca="1" ref="AH947" ca="1">INDEX($D$20:$I$31,AH$3,1)+BETAINV(RAND(),INDEX($D$20:$I$31,AH$3,5),INDEX($D$20:$I$31,AH$3,6))*(INDEX($D$20:$I$31,AH$3,2)-INDEX($D$20:$I$31,AH$3,1))</f>
        <v>763.93577777645828</v>
      </c>
      <c r="AI947" cm="1">
        <f t="array" aca="1" ref="AI947" ca="1">INDEX($D$20:$I$31,AI$3,1)+BETAINV(RAND(),INDEX($D$20:$I$31,AI$3,5),INDEX($D$20:$I$31,AI$3,6))*(INDEX($D$20:$I$31,AI$3,2)-INDEX($D$20:$I$31,AI$3,1))</f>
        <v>380.81884204922773</v>
      </c>
      <c r="AJ947" cm="1">
        <f t="array" aca="1" ref="AJ947" ca="1">INDEX($D$20:$I$31,AJ$3,1)+BETAINV(RAND(),INDEX($D$20:$I$31,AJ$3,5),INDEX($D$20:$I$31,AJ$3,6))*(INDEX($D$20:$I$31,AJ$3,2)-INDEX($D$20:$I$31,AJ$3,1))</f>
        <v>215.85997067685997</v>
      </c>
      <c r="AK947" cm="1">
        <f t="array" aca="1" ref="AK947" ca="1">INDEX($D$20:$I$31,AK$3,1)+BETAINV(RAND(),INDEX($D$20:$I$31,AK$3,5),INDEX($D$20:$I$31,AK$3,6))*(INDEX($D$20:$I$31,AK$3,2)-INDEX($D$20:$I$31,AK$3,1))</f>
        <v>292.29740186683892</v>
      </c>
      <c r="AL947" cm="1">
        <f t="array" aca="1" ref="AL947" ca="1">INDEX($D$20:$I$31,AL$3,1)+BETAINV(RAND(),INDEX($D$20:$I$31,AL$3,5),INDEX($D$20:$I$31,AL$3,6))*(INDEX($D$20:$I$31,AL$3,2)-INDEX($D$20:$I$31,AL$3,1))</f>
        <v>400.11297893313133</v>
      </c>
      <c r="AN947">
        <v>944</v>
      </c>
      <c r="AO947" s="13" cm="1">
        <f t="array" aca="1" ref="AO947" ca="1">INDEX($D$36:$I$47,AO$3,1)+BETAINV(RAND(),INDEX($D$36:$I$47,AO$3,5),INDEX($D$36:$I$47,AO$3,6))*(INDEX($D$36:$I$47,AO$3,2)-INDEX($D$36:$I$47,AO$3,1))</f>
        <v>91.499546486716199</v>
      </c>
      <c r="AP947" s="13" cm="1">
        <f t="array" aca="1" ref="AP947" ca="1">INDEX($D$36:$I$47,AP$3,1)+BETAINV(RAND(),INDEX($D$36:$I$47,AP$3,5),INDEX($D$36:$I$47,AP$3,6))*(INDEX($D$36:$I$47,AP$3,2)-INDEX($D$36:$I$47,AP$3,1))</f>
        <v>107.58970153685881</v>
      </c>
      <c r="AQ947" s="13" cm="1">
        <f t="array" aca="1" ref="AQ947" ca="1">INDEX($D$36:$I$47,AQ$3,1)+BETAINV(RAND(),INDEX($D$36:$I$47,AQ$3,5),INDEX($D$36:$I$47,AQ$3,6))*(INDEX($D$36:$I$47,AQ$3,2)-INDEX($D$36:$I$47,AQ$3,1))</f>
        <v>224.34758455441036</v>
      </c>
      <c r="AR947" s="13" cm="1">
        <f t="array" aca="1" ref="AR947" ca="1">INDEX($D$36:$I$47,AR$3,1)+BETAINV(RAND(),INDEX($D$36:$I$47,AR$3,5),INDEX($D$36:$I$47,AR$3,6))*(INDEX($D$36:$I$47,AR$3,2)-INDEX($D$36:$I$47,AR$3,1))</f>
        <v>291.00304575582476</v>
      </c>
      <c r="AS947" s="13" cm="1">
        <f t="array" aca="1" ref="AS947" ca="1">INDEX($D$36:$I$47,AS$3,1)+BETAINV(RAND(),INDEX($D$36:$I$47,AS$3,5),INDEX($D$36:$I$47,AS$3,6))*(INDEX($D$36:$I$47,AS$3,2)-INDEX($D$36:$I$47,AS$3,1))</f>
        <v>705.01894188415906</v>
      </c>
      <c r="AT947" s="13" cm="1">
        <f t="array" aca="1" ref="AT947" ca="1">INDEX($D$36:$I$47,AT$3,1)+BETAINV(RAND(),INDEX($D$36:$I$47,AT$3,5),INDEX($D$36:$I$47,AT$3,6))*(INDEX($D$36:$I$47,AT$3,2)-INDEX($D$36:$I$47,AT$3,1))</f>
        <v>175.97311179640195</v>
      </c>
      <c r="AU947" s="13" cm="1">
        <f t="array" aca="1" ref="AU947" ca="1">INDEX($D$36:$I$47,AU$3,1)+BETAINV(RAND(),INDEX($D$36:$I$47,AU$3,5),INDEX($D$36:$I$47,AU$3,6))*(INDEX($D$36:$I$47,AU$3,2)-INDEX($D$36:$I$47,AU$3,1))</f>
        <v>272.70743817440615</v>
      </c>
      <c r="AV947" s="13" cm="1">
        <f t="array" aca="1" ref="AV947" ca="1">INDEX($D$36:$I$47,AV$3,1)+BETAINV(RAND(),INDEX($D$36:$I$47,AV$3,5),INDEX($D$36:$I$47,AV$3,6))*(INDEX($D$36:$I$47,AV$3,2)-INDEX($D$36:$I$47,AV$3,1))</f>
        <v>560.47206267604054</v>
      </c>
      <c r="AW947" s="13" cm="1">
        <f t="array" aca="1" ref="AW947" ca="1">INDEX($D$36:$I$47,AW$3,1)+BETAINV(RAND(),INDEX($D$36:$I$47,AW$3,5),INDEX($D$36:$I$47,AW$3,6))*(INDEX($D$36:$I$47,AW$3,2)-INDEX($D$36:$I$47,AW$3,1))</f>
        <v>487.03030265601808</v>
      </c>
      <c r="AX947" s="13" cm="1">
        <f t="array" aca="1" ref="AX947" ca="1">INDEX($D$36:$I$47,AX$3,1)+BETAINV(RAND(),INDEX($D$36:$I$47,AX$3,5),INDEX($D$36:$I$47,AX$3,6))*(INDEX($D$36:$I$47,AX$3,2)-INDEX($D$36:$I$47,AX$3,1))</f>
        <v>376.44328593995016</v>
      </c>
      <c r="AY947" s="13" cm="1">
        <f t="array" aca="1" ref="AY947" ca="1">INDEX($D$36:$I$47,AY$3,1)+BETAINV(RAND(),INDEX($D$36:$I$47,AY$3,5),INDEX($D$36:$I$47,AY$3,6))*(INDEX($D$36:$I$47,AY$3,2)-INDEX($D$36:$I$47,AY$3,1))</f>
        <v>170.52286372071529</v>
      </c>
      <c r="AZ947" s="13" cm="1">
        <f t="array" aca="1" ref="AZ947" ca="1">INDEX($D$36:$I$47,AZ$3,1)+BETAINV(RAND(),INDEX($D$36:$I$47,AZ$3,5),INDEX($D$36:$I$47,AZ$3,6))*(INDEX($D$36:$I$47,AZ$3,2)-INDEX($D$36:$I$47,AZ$3,1))</f>
        <v>393.74601089582228</v>
      </c>
      <c r="BC947">
        <v>944</v>
      </c>
      <c r="BD947" cm="1">
        <f t="array" aca="1" ref="BD947" ca="1">INDEX($D$52:$I$63,BD$3,1)+BETAINV(RAND(),INDEX($D$52:$I$63,BD$3,5),INDEX($D$52:$I$63,BD$3,6))*(INDEX($D$52:$I$63,BD$3,2)-INDEX(D$52:I$63,BD$3,1))</f>
        <v>54.147381116650493</v>
      </c>
      <c r="BE947" cm="1">
        <f t="array" aca="1" ref="BE947" ca="1">INDEX($D$52:$I$63,BE$3,1)+BETAINV(RAND(),INDEX($D$52:$I$63,BE$3,5),INDEX($D$52:$I$63,BE$3,6))*(INDEX($D$52:$I$63,BE$3,2)-INDEX(E$52:J$63,BE$3,1))</f>
        <v>47.52000000000001</v>
      </c>
      <c r="BF947" cm="1">
        <f t="array" aca="1" ref="BF947" ca="1">INDEX($D$52:$I$63,BF$3,1)+BETAINV(RAND(),INDEX($D$52:$I$63,BF$3,5),INDEX($D$52:$I$63,BF$3,6))*(INDEX($D$52:$I$63,BF$3,2)-INDEX(F$52:K$63,BF$3,1))</f>
        <v>32.748450921962757</v>
      </c>
      <c r="BG947" cm="1">
        <f t="array" aca="1" ref="BG947" ca="1">INDEX($D$52:$I$63,BG$3,1)+BETAINV(RAND(),INDEX($D$52:$I$63,BG$3,5),INDEX($D$52:$I$63,BG$3,6))*(INDEX($D$52:$I$63,BG$3,2)-INDEX(G$52:L$63,BG$3,1))</f>
        <v>278.51718349654567</v>
      </c>
      <c r="BH947" cm="1">
        <f t="array" aca="1" ref="BH947" ca="1">INDEX($D$52:$I$63,BH$3,1)+BETAINV(RAND(),INDEX($D$52:$I$63,BH$3,5),INDEX($D$52:$I$63,BH$3,6))*(INDEX($D$52:$I$63,BH$3,2)-INDEX(H$52:M$63,BH$3,1))</f>
        <v>287.91168984877186</v>
      </c>
      <c r="BI947" cm="1">
        <f t="array" aca="1" ref="BI947" ca="1">INDEX($D$52:$I$63,BI$3,1)+BETAINV(RAND(),INDEX($D$52:$I$63,BI$3,5),INDEX($D$52:$I$63,BI$3,6))*(INDEX($D$52:$I$63,BI$3,2)-INDEX(I$52:N$63,BI$3,1))</f>
        <v>121.455319587194</v>
      </c>
      <c r="BJ947" cm="1">
        <f t="array" aca="1" ref="BJ947" ca="1">INDEX($D$52:$I$63,BJ$3,1)+BETAINV(RAND(),INDEX($D$52:$I$63,BJ$3,5),INDEX($D$52:$I$63,BJ$3,6))*(INDEX($D$52:$I$63,BJ$3,2)-INDEX(J$52:O$63,BJ$3,1))</f>
        <v>332.51235256603132</v>
      </c>
      <c r="BK947" cm="1">
        <f t="array" aca="1" ref="BK947" ca="1">INDEX($D$52:$I$63,BK$3,1)+BETAINV(RAND(),INDEX($D$52:$I$63,BK$3,5),INDEX($D$52:$I$63,BK$3,6))*(INDEX($D$52:$I$63,BK$3,2)-INDEX(K$52:P$63,BK$3,1))</f>
        <v>485.19727999592942</v>
      </c>
      <c r="BL947" cm="1">
        <f t="array" aca="1" ref="BL947" ca="1">INDEX($D$52:$I$63,BL$3,1)+BETAINV(RAND(),INDEX($D$52:$I$63,BL$3,5),INDEX($D$52:$I$63,BL$3,6))*(INDEX($D$52:$I$63,BL$3,2)-INDEX(L$52:Q$63,BL$3,1))</f>
        <v>344.52095217445924</v>
      </c>
      <c r="BM947" cm="1">
        <f t="array" aca="1" ref="BM947" ca="1">INDEX($D$52:$I$63,BM$3,1)+BETAINV(RAND(),INDEX($D$52:$I$63,BM$3,5),INDEX($D$52:$I$63,BM$3,6))*(INDEX($D$52:$I$63,BM$3,2)-INDEX(M$52:R$63,BM$3,1))</f>
        <v>-41.540390650203562</v>
      </c>
      <c r="BN947" cm="1">
        <f t="array" aca="1" ref="BN947" ca="1">INDEX($D$52:$I$63,BN$3,1)+BETAINV(RAND(),INDEX($D$52:$I$63,BN$3,5),INDEX($D$52:$I$63,BN$3,6))*(INDEX($D$52:$I$63,BN$3,2)-INDEX(N$52:S$63,BN$3,1))</f>
        <v>105.2208687640635</v>
      </c>
      <c r="BO947" cm="1">
        <f t="array" aca="1" ref="BO947" ca="1">INDEX($D$52:$I$63,BO$3,1)+BETAINV(RAND(),INDEX($D$52:$I$63,BO$3,5),INDEX($D$52:$I$63,BO$3,6))*(INDEX($D$52:$I$63,BO$3,2)-INDEX(O$52:T$63,BO$3,1))</f>
        <v>454.2264496131034</v>
      </c>
    </row>
    <row r="948" spans="12:67" x14ac:dyDescent="0.25">
      <c r="L948">
        <v>945</v>
      </c>
      <c r="M948" cm="1">
        <f t="array" aca="1" ref="M948" ca="1">INDEX($D$4:$I$15,M$3,1)+BETAINV(RAND(),INDEX($D$4:$I$15,M$3,5),INDEX($D$4:$I$15,M$3,6))*(INDEX($D$4:$I$15,M$3,2)-INDEX($D$4:$I$15,M$3,1))</f>
        <v>258.06628663241662</v>
      </c>
      <c r="N948" cm="1">
        <f t="array" aca="1" ref="N948" ca="1">INDEX($D$4:$I$15,N$3,1)+BETAINV(RAND(),INDEX($D$4:$I$15,N$3,5),INDEX($D$4:$I$15,N$3,6))*(INDEX($D$4:$I$15,N$3,2)-INDEX($D$4:$I$15,N$3,1))</f>
        <v>191.23661777948843</v>
      </c>
      <c r="O948" cm="1">
        <f t="array" aca="1" ref="O948" ca="1">INDEX($D$4:$I$15,O$3,1)+BETAINV(RAND(),INDEX($D$4:$I$15,O$3,5),INDEX($D$4:$I$15,O$3,6))*(INDEX($D$4:$I$15,O$3,2)-INDEX($D$4:$I$15,O$3,1))</f>
        <v>47.402501188628072</v>
      </c>
      <c r="P948" cm="1">
        <f t="array" aca="1" ref="P948" ca="1">INDEX($D$4:$I$15,P$3,1)+BETAINV(RAND(),INDEX($D$4:$I$15,P$3,5),INDEX($D$4:$I$15,P$3,6))*(INDEX($D$4:$I$15,P$3,2)-INDEX($D$4:$I$15,P$3,1))</f>
        <v>701.04860882948947</v>
      </c>
      <c r="Q948" cm="1">
        <f t="array" aca="1" ref="Q948" ca="1">INDEX($D$4:$I$15,Q$3,1)+BETAINV(RAND(),INDEX($D$4:$I$15,Q$3,5),INDEX($D$4:$I$15,Q$3,6))*(INDEX($D$4:$I$15,Q$3,2)-INDEX($D$4:$I$15,Q$3,1))</f>
        <v>140.67118252412112</v>
      </c>
      <c r="R948" cm="1">
        <f t="array" aca="1" ref="R948" ca="1">INDEX($D$4:$I$15,R$3,1)+BETAINV(RAND(),INDEX($D$4:$I$15,R$3,5),INDEX($D$4:$I$15,R$3,6))*(INDEX($D$4:$I$15,R$3,2)-INDEX($D$4:$I$15,R$3,1))</f>
        <v>439.00056877292798</v>
      </c>
      <c r="S948" cm="1">
        <f t="array" aca="1" ref="S948" ca="1">INDEX($D$4:$I$15,S$3,1)+BETAINV(RAND(),INDEX($D$4:$I$15,S$3,5),INDEX($D$4:$I$15,S$3,6))*(INDEX($D$4:$I$15,S$3,2)-INDEX($D$4:$I$15,S$3,1))</f>
        <v>691.86716436759059</v>
      </c>
      <c r="T948" cm="1">
        <f t="array" aca="1" ref="T948" ca="1">INDEX($D$4:$I$15,T$3,1)+BETAINV(RAND(),INDEX($D$4:$I$15,T$3,5),INDEX($D$4:$I$15,T$3,6))*(INDEX($D$4:$I$15,T$3,2)-INDEX($D$4:$I$15,T$3,1))</f>
        <v>827.69583317670003</v>
      </c>
      <c r="U948" cm="1">
        <f t="array" aca="1" ref="U948" ca="1">INDEX($D$4:$I$15,U$3,1)+BETAINV(RAND(),INDEX($D$4:$I$15,U$3,5),INDEX($D$4:$I$15,U$3,6))*(INDEX($D$4:$I$15,U$3,2)-INDEX($D$4:$I$15,U$3,1))</f>
        <v>249.78609958304045</v>
      </c>
      <c r="V948" cm="1">
        <f t="array" aca="1" ref="V948" ca="1">INDEX($D$4:$I$15,V$3,1)+BETAINV(RAND(),INDEX($D$4:$I$15,V$3,5),INDEX($D$4:$I$15,V$3,6))*(INDEX($D$4:$I$15,V$3,2)-INDEX($D$4:$I$15,V$3,1))</f>
        <v>85.715866646585951</v>
      </c>
      <c r="W948" cm="1">
        <f t="array" aca="1" ref="W948" ca="1">INDEX($D$4:$I$15,W$3,1)+BETAINV(RAND(),INDEX($D$4:$I$15,W$3,5),INDEX($D$4:$I$15,W$3,6))*(INDEX($D$4:$I$15,W$3,2)-INDEX($D$4:$I$15,W$3,1))</f>
        <v>364.22069356738564</v>
      </c>
      <c r="X948" cm="1">
        <f t="array" aca="1" ref="X948" ca="1">INDEX($D$4:$I$15,X$3,1)+BETAINV(RAND(),INDEX($D$4:$I$15,X$3,5),INDEX($D$4:$I$15,X$3,6))*(INDEX($D$4:$I$15,X$3,2)-INDEX($D$4:$I$15,X$3,1))</f>
        <v>1608.0152787288516</v>
      </c>
      <c r="Z948">
        <v>945</v>
      </c>
      <c r="AA948" cm="1">
        <f t="array" aca="1" ref="AA948" ca="1">INDEX($D$20:$I$31,AA$3,1)+BETAINV(RAND(),INDEX($D$20:$I$31,AA$3,5),INDEX($D$20:$I$31,AA$3,6))*(INDEX($D$20:$I$31,AA$3,2)-INDEX($D$20:$I$31,AA$3,1))</f>
        <v>113.59690024773126</v>
      </c>
      <c r="AB948" cm="1">
        <f t="array" aca="1" ref="AB948" ca="1">INDEX($D$20:$I$31,AB$3,1)+BETAINV(RAND(),INDEX($D$20:$I$31,AB$3,5),INDEX($D$20:$I$31,AB$3,6))*(INDEX($D$20:$I$31,AB$3,2)-INDEX($D$20:$I$31,AB$3,1))</f>
        <v>106.31486549901567</v>
      </c>
      <c r="AC948" cm="1">
        <f t="array" aca="1" ref="AC948" ca="1">INDEX($D$20:$I$31,AC$3,1)+BETAINV(RAND(),INDEX($D$20:$I$31,AC$3,5),INDEX($D$20:$I$31,AC$3,6))*(INDEX($D$20:$I$31,AC$3,2)-INDEX($D$20:$I$31,AC$3,1))</f>
        <v>102.66671201099697</v>
      </c>
      <c r="AD948" cm="1">
        <f t="array" aca="1" ref="AD948" ca="1">INDEX($D$20:$I$31,AD$3,1)+BETAINV(RAND(),INDEX($D$20:$I$31,AD$3,5),INDEX($D$20:$I$31,AD$3,6))*(INDEX($D$20:$I$31,AD$3,2)-INDEX($D$20:$I$31,AD$3,1))</f>
        <v>447.30550774902679</v>
      </c>
      <c r="AE948" cm="1">
        <f t="array" aca="1" ref="AE948" ca="1">INDEX($D$20:$I$31,AE$3,1)+BETAINV(RAND(),INDEX($D$20:$I$31,AE$3,5),INDEX($D$20:$I$31,AE$3,6))*(INDEX($D$20:$I$31,AE$3,2)-INDEX($D$20:$I$31,AE$3,1))</f>
        <v>361.01822842875384</v>
      </c>
      <c r="AF948" cm="1">
        <f t="array" aca="1" ref="AF948" ca="1">INDEX($D$20:$I$31,AF$3,1)+BETAINV(RAND(),INDEX($D$20:$I$31,AF$3,5),INDEX($D$20:$I$31,AF$3,6))*(INDEX($D$20:$I$31,AF$3,2)-INDEX($D$20:$I$31,AF$3,1))</f>
        <v>139.03784616347653</v>
      </c>
      <c r="AG948" cm="1">
        <f t="array" aca="1" ref="AG948" ca="1">INDEX($D$20:$I$31,AG$3,1)+BETAINV(RAND(),INDEX($D$20:$I$31,AG$3,5),INDEX($D$20:$I$31,AG$3,6))*(INDEX($D$20:$I$31,AG$3,2)-INDEX($D$20:$I$31,AG$3,1))</f>
        <v>674.17619642312752</v>
      </c>
      <c r="AH948" cm="1">
        <f t="array" aca="1" ref="AH948" ca="1">INDEX($D$20:$I$31,AH$3,1)+BETAINV(RAND(),INDEX($D$20:$I$31,AH$3,5),INDEX($D$20:$I$31,AH$3,6))*(INDEX($D$20:$I$31,AH$3,2)-INDEX($D$20:$I$31,AH$3,1))</f>
        <v>681.88487172660803</v>
      </c>
      <c r="AI948" cm="1">
        <f t="array" aca="1" ref="AI948" ca="1">INDEX($D$20:$I$31,AI$3,1)+BETAINV(RAND(),INDEX($D$20:$I$31,AI$3,5),INDEX($D$20:$I$31,AI$3,6))*(INDEX($D$20:$I$31,AI$3,2)-INDEX($D$20:$I$31,AI$3,1))</f>
        <v>470.31662982117513</v>
      </c>
      <c r="AJ948" cm="1">
        <f t="array" aca="1" ref="AJ948" ca="1">INDEX($D$20:$I$31,AJ$3,1)+BETAINV(RAND(),INDEX($D$20:$I$31,AJ$3,5),INDEX($D$20:$I$31,AJ$3,6))*(INDEX($D$20:$I$31,AJ$3,2)-INDEX($D$20:$I$31,AJ$3,1))</f>
        <v>195.97781997652999</v>
      </c>
      <c r="AK948" cm="1">
        <f t="array" aca="1" ref="AK948" ca="1">INDEX($D$20:$I$31,AK$3,1)+BETAINV(RAND(),INDEX($D$20:$I$31,AK$3,5),INDEX($D$20:$I$31,AK$3,6))*(INDEX($D$20:$I$31,AK$3,2)-INDEX($D$20:$I$31,AK$3,1))</f>
        <v>279.96794547612899</v>
      </c>
      <c r="AL948" cm="1">
        <f t="array" aca="1" ref="AL948" ca="1">INDEX($D$20:$I$31,AL$3,1)+BETAINV(RAND(),INDEX($D$20:$I$31,AL$3,5),INDEX($D$20:$I$31,AL$3,6))*(INDEX($D$20:$I$31,AL$3,2)-INDEX($D$20:$I$31,AL$3,1))</f>
        <v>377.26902538923486</v>
      </c>
      <c r="AN948">
        <v>945</v>
      </c>
      <c r="AO948" s="13" cm="1">
        <f t="array" aca="1" ref="AO948" ca="1">INDEX($D$36:$I$47,AO$3,1)+BETAINV(RAND(),INDEX($D$36:$I$47,AO$3,5),INDEX($D$36:$I$47,AO$3,6))*(INDEX($D$36:$I$47,AO$3,2)-INDEX($D$36:$I$47,AO$3,1))</f>
        <v>95.62205107700359</v>
      </c>
      <c r="AP948" s="13" cm="1">
        <f t="array" aca="1" ref="AP948" ca="1">INDEX($D$36:$I$47,AP$3,1)+BETAINV(RAND(),INDEX($D$36:$I$47,AP$3,5),INDEX($D$36:$I$47,AP$3,6))*(INDEX($D$36:$I$47,AP$3,2)-INDEX($D$36:$I$47,AP$3,1))</f>
        <v>110.66772032280133</v>
      </c>
      <c r="AQ948" s="13" cm="1">
        <f t="array" aca="1" ref="AQ948" ca="1">INDEX($D$36:$I$47,AQ$3,1)+BETAINV(RAND(),INDEX($D$36:$I$47,AQ$3,5),INDEX($D$36:$I$47,AQ$3,6))*(INDEX($D$36:$I$47,AQ$3,2)-INDEX($D$36:$I$47,AQ$3,1))</f>
        <v>218.18231993434904</v>
      </c>
      <c r="AR948" s="13" cm="1">
        <f t="array" aca="1" ref="AR948" ca="1">INDEX($D$36:$I$47,AR$3,1)+BETAINV(RAND(),INDEX($D$36:$I$47,AR$3,5),INDEX($D$36:$I$47,AR$3,6))*(INDEX($D$36:$I$47,AR$3,2)-INDEX($D$36:$I$47,AR$3,1))</f>
        <v>294.48141785091258</v>
      </c>
      <c r="AS948" s="13" cm="1">
        <f t="array" aca="1" ref="AS948" ca="1">INDEX($D$36:$I$47,AS$3,1)+BETAINV(RAND(),INDEX($D$36:$I$47,AS$3,5),INDEX($D$36:$I$47,AS$3,6))*(INDEX($D$36:$I$47,AS$3,2)-INDEX($D$36:$I$47,AS$3,1))</f>
        <v>605.16167227561937</v>
      </c>
      <c r="AT948" s="13" cm="1">
        <f t="array" aca="1" ref="AT948" ca="1">INDEX($D$36:$I$47,AT$3,1)+BETAINV(RAND(),INDEX($D$36:$I$47,AT$3,5),INDEX($D$36:$I$47,AT$3,6))*(INDEX($D$36:$I$47,AT$3,2)-INDEX($D$36:$I$47,AT$3,1))</f>
        <v>177.53512354412999</v>
      </c>
      <c r="AU948" s="13" cm="1">
        <f t="array" aca="1" ref="AU948" ca="1">INDEX($D$36:$I$47,AU$3,1)+BETAINV(RAND(),INDEX($D$36:$I$47,AU$3,5),INDEX($D$36:$I$47,AU$3,6))*(INDEX($D$36:$I$47,AU$3,2)-INDEX($D$36:$I$47,AU$3,1))</f>
        <v>280.92829975475411</v>
      </c>
      <c r="AV948" s="13" cm="1">
        <f t="array" aca="1" ref="AV948" ca="1">INDEX($D$36:$I$47,AV$3,1)+BETAINV(RAND(),INDEX($D$36:$I$47,AV$3,5),INDEX($D$36:$I$47,AV$3,6))*(INDEX($D$36:$I$47,AV$3,2)-INDEX($D$36:$I$47,AV$3,1))</f>
        <v>556.98718842680034</v>
      </c>
      <c r="AW948" s="13" cm="1">
        <f t="array" aca="1" ref="AW948" ca="1">INDEX($D$36:$I$47,AW$3,1)+BETAINV(RAND(),INDEX($D$36:$I$47,AW$3,5),INDEX($D$36:$I$47,AW$3,6))*(INDEX($D$36:$I$47,AW$3,2)-INDEX($D$36:$I$47,AW$3,1))</f>
        <v>513.50471731999039</v>
      </c>
      <c r="AX948" s="13" cm="1">
        <f t="array" aca="1" ref="AX948" ca="1">INDEX($D$36:$I$47,AX$3,1)+BETAINV(RAND(),INDEX($D$36:$I$47,AX$3,5),INDEX($D$36:$I$47,AX$3,6))*(INDEX($D$36:$I$47,AX$3,2)-INDEX($D$36:$I$47,AX$3,1))</f>
        <v>463.67129165477246</v>
      </c>
      <c r="AY948" s="13" cm="1">
        <f t="array" aca="1" ref="AY948" ca="1">INDEX($D$36:$I$47,AY$3,1)+BETAINV(RAND(),INDEX($D$36:$I$47,AY$3,5),INDEX($D$36:$I$47,AY$3,6))*(INDEX($D$36:$I$47,AY$3,2)-INDEX($D$36:$I$47,AY$3,1))</f>
        <v>173.03660665685715</v>
      </c>
      <c r="AZ948" s="13" cm="1">
        <f t="array" aca="1" ref="AZ948" ca="1">INDEX($D$36:$I$47,AZ$3,1)+BETAINV(RAND(),INDEX($D$36:$I$47,AZ$3,5),INDEX($D$36:$I$47,AZ$3,6))*(INDEX($D$36:$I$47,AZ$3,2)-INDEX($D$36:$I$47,AZ$3,1))</f>
        <v>374.19187250724957</v>
      </c>
      <c r="BC948">
        <v>945</v>
      </c>
      <c r="BD948" cm="1">
        <f t="array" aca="1" ref="BD948" ca="1">INDEX($D$52:$I$63,BD$3,1)+BETAINV(RAND(),INDEX($D$52:$I$63,BD$3,5),INDEX($D$52:$I$63,BD$3,6))*(INDEX($D$52:$I$63,BD$3,2)-INDEX(D$52:I$63,BD$3,1))</f>
        <v>59.351471615212347</v>
      </c>
      <c r="BE948" cm="1">
        <f t="array" aca="1" ref="BE948" ca="1">INDEX($D$52:$I$63,BE$3,1)+BETAINV(RAND(),INDEX($D$52:$I$63,BE$3,5),INDEX($D$52:$I$63,BE$3,6))*(INDEX($D$52:$I$63,BE$3,2)-INDEX(E$52:J$63,BE$3,1))</f>
        <v>47.52000000000001</v>
      </c>
      <c r="BF948" cm="1">
        <f t="array" aca="1" ref="BF948" ca="1">INDEX($D$52:$I$63,BF$3,1)+BETAINV(RAND(),INDEX($D$52:$I$63,BF$3,5),INDEX($D$52:$I$63,BF$3,6))*(INDEX($D$52:$I$63,BF$3,2)-INDEX(F$52:K$63,BF$3,1))</f>
        <v>34.876771548737104</v>
      </c>
      <c r="BG948" cm="1">
        <f t="array" aca="1" ref="BG948" ca="1">INDEX($D$52:$I$63,BG$3,1)+BETAINV(RAND(),INDEX($D$52:$I$63,BG$3,5),INDEX($D$52:$I$63,BG$3,6))*(INDEX($D$52:$I$63,BG$3,2)-INDEX(G$52:L$63,BG$3,1))</f>
        <v>263.60995035351476</v>
      </c>
      <c r="BH948" cm="1">
        <f t="array" aca="1" ref="BH948" ca="1">INDEX($D$52:$I$63,BH$3,1)+BETAINV(RAND(),INDEX($D$52:$I$63,BH$3,5),INDEX($D$52:$I$63,BH$3,6))*(INDEX($D$52:$I$63,BH$3,2)-INDEX(H$52:M$63,BH$3,1))</f>
        <v>292.54100349882805</v>
      </c>
      <c r="BI948" cm="1">
        <f t="array" aca="1" ref="BI948" ca="1">INDEX($D$52:$I$63,BI$3,1)+BETAINV(RAND(),INDEX($D$52:$I$63,BI$3,5),INDEX($D$52:$I$63,BI$3,6))*(INDEX($D$52:$I$63,BI$3,2)-INDEX(I$52:N$63,BI$3,1))</f>
        <v>117.59314034373793</v>
      </c>
      <c r="BJ948" cm="1">
        <f t="array" aca="1" ref="BJ948" ca="1">INDEX($D$52:$I$63,BJ$3,1)+BETAINV(RAND(),INDEX($D$52:$I$63,BJ$3,5),INDEX($D$52:$I$63,BJ$3,6))*(INDEX($D$52:$I$63,BJ$3,2)-INDEX(J$52:O$63,BJ$3,1))</f>
        <v>333.97453050170333</v>
      </c>
      <c r="BK948" cm="1">
        <f t="array" aca="1" ref="BK948" ca="1">INDEX($D$52:$I$63,BK$3,1)+BETAINV(RAND(),INDEX($D$52:$I$63,BK$3,5),INDEX($D$52:$I$63,BK$3,6))*(INDEX($D$52:$I$63,BK$3,2)-INDEX(K$52:P$63,BK$3,1))</f>
        <v>357.47618396637677</v>
      </c>
      <c r="BL948" cm="1">
        <f t="array" aca="1" ref="BL948" ca="1">INDEX($D$52:$I$63,BL$3,1)+BETAINV(RAND(),INDEX($D$52:$I$63,BL$3,5),INDEX($D$52:$I$63,BL$3,6))*(INDEX($D$52:$I$63,BL$3,2)-INDEX(L$52:Q$63,BL$3,1))</f>
        <v>277.03257945868887</v>
      </c>
      <c r="BM948" cm="1">
        <f t="array" aca="1" ref="BM948" ca="1">INDEX($D$52:$I$63,BM$3,1)+BETAINV(RAND(),INDEX($D$52:$I$63,BM$3,5),INDEX($D$52:$I$63,BM$3,6))*(INDEX($D$52:$I$63,BM$3,2)-INDEX(M$52:R$63,BM$3,1))</f>
        <v>54.373892326762402</v>
      </c>
      <c r="BN948" cm="1">
        <f t="array" aca="1" ref="BN948" ca="1">INDEX($D$52:$I$63,BN$3,1)+BETAINV(RAND(),INDEX($D$52:$I$63,BN$3,5),INDEX($D$52:$I$63,BN$3,6))*(INDEX($D$52:$I$63,BN$3,2)-INDEX(N$52:S$63,BN$3,1))</f>
        <v>104.75523477804813</v>
      </c>
      <c r="BO948" cm="1">
        <f t="array" aca="1" ref="BO948" ca="1">INDEX($D$52:$I$63,BO$3,1)+BETAINV(RAND(),INDEX($D$52:$I$63,BO$3,5),INDEX($D$52:$I$63,BO$3,6))*(INDEX($D$52:$I$63,BO$3,2)-INDEX(O$52:T$63,BO$3,1))</f>
        <v>475.65658628817596</v>
      </c>
    </row>
    <row r="949" spans="12:67" x14ac:dyDescent="0.25">
      <c r="L949">
        <v>946</v>
      </c>
      <c r="M949" cm="1">
        <f t="array" aca="1" ref="M949" ca="1">INDEX($D$4:$I$15,M$3,1)+BETAINV(RAND(),INDEX($D$4:$I$15,M$3,5),INDEX($D$4:$I$15,M$3,6))*(INDEX($D$4:$I$15,M$3,2)-INDEX($D$4:$I$15,M$3,1))</f>
        <v>221.62990452894698</v>
      </c>
      <c r="N949" cm="1">
        <f t="array" aca="1" ref="N949" ca="1">INDEX($D$4:$I$15,N$3,1)+BETAINV(RAND(),INDEX($D$4:$I$15,N$3,5),INDEX($D$4:$I$15,N$3,6))*(INDEX($D$4:$I$15,N$3,2)-INDEX($D$4:$I$15,N$3,1))</f>
        <v>168.11384262764514</v>
      </c>
      <c r="O949" cm="1">
        <f t="array" aca="1" ref="O949" ca="1">INDEX($D$4:$I$15,O$3,1)+BETAINV(RAND(),INDEX($D$4:$I$15,O$3,5),INDEX($D$4:$I$15,O$3,6))*(INDEX($D$4:$I$15,O$3,2)-INDEX($D$4:$I$15,O$3,1))</f>
        <v>52.614347889013679</v>
      </c>
      <c r="P949" cm="1">
        <f t="array" aca="1" ref="P949" ca="1">INDEX($D$4:$I$15,P$3,1)+BETAINV(RAND(),INDEX($D$4:$I$15,P$3,5),INDEX($D$4:$I$15,P$3,6))*(INDEX($D$4:$I$15,P$3,2)-INDEX($D$4:$I$15,P$3,1))</f>
        <v>826.95521699201424</v>
      </c>
      <c r="Q949" cm="1">
        <f t="array" aca="1" ref="Q949" ca="1">INDEX($D$4:$I$15,Q$3,1)+BETAINV(RAND(),INDEX($D$4:$I$15,Q$3,5),INDEX($D$4:$I$15,Q$3,6))*(INDEX($D$4:$I$15,Q$3,2)-INDEX($D$4:$I$15,Q$3,1))</f>
        <v>165.70072622258033</v>
      </c>
      <c r="R949" cm="1">
        <f t="array" aca="1" ref="R949" ca="1">INDEX($D$4:$I$15,R$3,1)+BETAINV(RAND(),INDEX($D$4:$I$15,R$3,5),INDEX($D$4:$I$15,R$3,6))*(INDEX($D$4:$I$15,R$3,2)-INDEX($D$4:$I$15,R$3,1))</f>
        <v>499.82880486978473</v>
      </c>
      <c r="S949" cm="1">
        <f t="array" aca="1" ref="S949" ca="1">INDEX($D$4:$I$15,S$3,1)+BETAINV(RAND(),INDEX($D$4:$I$15,S$3,5),INDEX($D$4:$I$15,S$3,6))*(INDEX($D$4:$I$15,S$3,2)-INDEX($D$4:$I$15,S$3,1))</f>
        <v>753.54713198750915</v>
      </c>
      <c r="T949" cm="1">
        <f t="array" aca="1" ref="T949" ca="1">INDEX($D$4:$I$15,T$3,1)+BETAINV(RAND(),INDEX($D$4:$I$15,T$3,5),INDEX($D$4:$I$15,T$3,6))*(INDEX($D$4:$I$15,T$3,2)-INDEX($D$4:$I$15,T$3,1))</f>
        <v>783.21684851943428</v>
      </c>
      <c r="U949" cm="1">
        <f t="array" aca="1" ref="U949" ca="1">INDEX($D$4:$I$15,U$3,1)+BETAINV(RAND(),INDEX($D$4:$I$15,U$3,5),INDEX($D$4:$I$15,U$3,6))*(INDEX($D$4:$I$15,U$3,2)-INDEX($D$4:$I$15,U$3,1))</f>
        <v>302.65613935969554</v>
      </c>
      <c r="V949" cm="1">
        <f t="array" aca="1" ref="V949" ca="1">INDEX($D$4:$I$15,V$3,1)+BETAINV(RAND(),INDEX($D$4:$I$15,V$3,5),INDEX($D$4:$I$15,V$3,6))*(INDEX($D$4:$I$15,V$3,2)-INDEX($D$4:$I$15,V$3,1))</f>
        <v>88.1006376488901</v>
      </c>
      <c r="W949" cm="1">
        <f t="array" aca="1" ref="W949" ca="1">INDEX($D$4:$I$15,W$3,1)+BETAINV(RAND(),INDEX($D$4:$I$15,W$3,5),INDEX($D$4:$I$15,W$3,6))*(INDEX($D$4:$I$15,W$3,2)-INDEX($D$4:$I$15,W$3,1))</f>
        <v>332.59236446651403</v>
      </c>
      <c r="X949" cm="1">
        <f t="array" aca="1" ref="X949" ca="1">INDEX($D$4:$I$15,X$3,1)+BETAINV(RAND(),INDEX($D$4:$I$15,X$3,5),INDEX($D$4:$I$15,X$3,6))*(INDEX($D$4:$I$15,X$3,2)-INDEX($D$4:$I$15,X$3,1))</f>
        <v>1570.8327002762237</v>
      </c>
      <c r="Z949">
        <v>946</v>
      </c>
      <c r="AA949" cm="1">
        <f t="array" aca="1" ref="AA949" ca="1">INDEX($D$20:$I$31,AA$3,1)+BETAINV(RAND(),INDEX($D$20:$I$31,AA$3,5),INDEX($D$20:$I$31,AA$3,6))*(INDEX($D$20:$I$31,AA$3,2)-INDEX($D$20:$I$31,AA$3,1))</f>
        <v>99.615593605263683</v>
      </c>
      <c r="AB949" cm="1">
        <f t="array" aca="1" ref="AB949" ca="1">INDEX($D$20:$I$31,AB$3,1)+BETAINV(RAND(),INDEX($D$20:$I$31,AB$3,5),INDEX($D$20:$I$31,AB$3,6))*(INDEX($D$20:$I$31,AB$3,2)-INDEX($D$20:$I$31,AB$3,1))</f>
        <v>115.21474542503992</v>
      </c>
      <c r="AC949" cm="1">
        <f t="array" aca="1" ref="AC949" ca="1">INDEX($D$20:$I$31,AC$3,1)+BETAINV(RAND(),INDEX($D$20:$I$31,AC$3,5),INDEX($D$20:$I$31,AC$3,6))*(INDEX($D$20:$I$31,AC$3,2)-INDEX($D$20:$I$31,AC$3,1))</f>
        <v>98.103629834437612</v>
      </c>
      <c r="AD949" cm="1">
        <f t="array" aca="1" ref="AD949" ca="1">INDEX($D$20:$I$31,AD$3,1)+BETAINV(RAND(),INDEX($D$20:$I$31,AD$3,5),INDEX($D$20:$I$31,AD$3,6))*(INDEX($D$20:$I$31,AD$3,2)-INDEX($D$20:$I$31,AD$3,1))</f>
        <v>556.88319979037226</v>
      </c>
      <c r="AE949" cm="1">
        <f t="array" aca="1" ref="AE949" ca="1">INDEX($D$20:$I$31,AE$3,1)+BETAINV(RAND(),INDEX($D$20:$I$31,AE$3,5),INDEX($D$20:$I$31,AE$3,6))*(INDEX($D$20:$I$31,AE$3,2)-INDEX($D$20:$I$31,AE$3,1))</f>
        <v>291.03233693420691</v>
      </c>
      <c r="AF949" cm="1">
        <f t="array" aca="1" ref="AF949" ca="1">INDEX($D$20:$I$31,AF$3,1)+BETAINV(RAND(),INDEX($D$20:$I$31,AF$3,5),INDEX($D$20:$I$31,AF$3,6))*(INDEX($D$20:$I$31,AF$3,2)-INDEX($D$20:$I$31,AF$3,1))</f>
        <v>154.27931993406258</v>
      </c>
      <c r="AG949" cm="1">
        <f t="array" aca="1" ref="AG949" ca="1">INDEX($D$20:$I$31,AG$3,1)+BETAINV(RAND(),INDEX($D$20:$I$31,AG$3,5),INDEX($D$20:$I$31,AG$3,6))*(INDEX($D$20:$I$31,AG$3,2)-INDEX($D$20:$I$31,AG$3,1))</f>
        <v>677.18980696781148</v>
      </c>
      <c r="AH949" cm="1">
        <f t="array" aca="1" ref="AH949" ca="1">INDEX($D$20:$I$31,AH$3,1)+BETAINV(RAND(),INDEX($D$20:$I$31,AH$3,5),INDEX($D$20:$I$31,AH$3,6))*(INDEX($D$20:$I$31,AH$3,2)-INDEX($D$20:$I$31,AH$3,1))</f>
        <v>676.33181626176804</v>
      </c>
      <c r="AI949" cm="1">
        <f t="array" aca="1" ref="AI949" ca="1">INDEX($D$20:$I$31,AI$3,1)+BETAINV(RAND(),INDEX($D$20:$I$31,AI$3,5),INDEX($D$20:$I$31,AI$3,6))*(INDEX($D$20:$I$31,AI$3,2)-INDEX($D$20:$I$31,AI$3,1))</f>
        <v>455.60141503276708</v>
      </c>
      <c r="AJ949" cm="1">
        <f t="array" aca="1" ref="AJ949" ca="1">INDEX($D$20:$I$31,AJ$3,1)+BETAINV(RAND(),INDEX($D$20:$I$31,AJ$3,5),INDEX($D$20:$I$31,AJ$3,6))*(INDEX($D$20:$I$31,AJ$3,2)-INDEX($D$20:$I$31,AJ$3,1))</f>
        <v>231.56083637011059</v>
      </c>
      <c r="AK949" cm="1">
        <f t="array" aca="1" ref="AK949" ca="1">INDEX($D$20:$I$31,AK$3,1)+BETAINV(RAND(),INDEX($D$20:$I$31,AK$3,5),INDEX($D$20:$I$31,AK$3,6))*(INDEX($D$20:$I$31,AK$3,2)-INDEX($D$20:$I$31,AK$3,1))</f>
        <v>285.76809419010766</v>
      </c>
      <c r="AL949" cm="1">
        <f t="array" aca="1" ref="AL949" ca="1">INDEX($D$20:$I$31,AL$3,1)+BETAINV(RAND(),INDEX($D$20:$I$31,AL$3,5),INDEX($D$20:$I$31,AL$3,6))*(INDEX($D$20:$I$31,AL$3,2)-INDEX($D$20:$I$31,AL$3,1))</f>
        <v>399.53654501022891</v>
      </c>
      <c r="AN949">
        <v>946</v>
      </c>
      <c r="AO949" s="13" cm="1">
        <f t="array" aca="1" ref="AO949" ca="1">INDEX($D$36:$I$47,AO$3,1)+BETAINV(RAND(),INDEX($D$36:$I$47,AO$3,5),INDEX($D$36:$I$47,AO$3,6))*(INDEX($D$36:$I$47,AO$3,2)-INDEX($D$36:$I$47,AO$3,1))</f>
        <v>102.55141762777524</v>
      </c>
      <c r="AP949" s="13" cm="1">
        <f t="array" aca="1" ref="AP949" ca="1">INDEX($D$36:$I$47,AP$3,1)+BETAINV(RAND(),INDEX($D$36:$I$47,AP$3,5),INDEX($D$36:$I$47,AP$3,6))*(INDEX($D$36:$I$47,AP$3,2)-INDEX($D$36:$I$47,AP$3,1))</f>
        <v>120.4284397478373</v>
      </c>
      <c r="AQ949" s="13" cm="1">
        <f t="array" aca="1" ref="AQ949" ca="1">INDEX($D$36:$I$47,AQ$3,1)+BETAINV(RAND(),INDEX($D$36:$I$47,AQ$3,5),INDEX($D$36:$I$47,AQ$3,6))*(INDEX($D$36:$I$47,AQ$3,2)-INDEX($D$36:$I$47,AQ$3,1))</f>
        <v>182.11355306938259</v>
      </c>
      <c r="AR949" s="13" cm="1">
        <f t="array" aca="1" ref="AR949" ca="1">INDEX($D$36:$I$47,AR$3,1)+BETAINV(RAND(),INDEX($D$36:$I$47,AR$3,5),INDEX($D$36:$I$47,AR$3,6))*(INDEX($D$36:$I$47,AR$3,2)-INDEX($D$36:$I$47,AR$3,1))</f>
        <v>303.53581881088758</v>
      </c>
      <c r="AS949" s="13" cm="1">
        <f t="array" aca="1" ref="AS949" ca="1">INDEX($D$36:$I$47,AS$3,1)+BETAINV(RAND(),INDEX($D$36:$I$47,AS$3,5),INDEX($D$36:$I$47,AS$3,6))*(INDEX($D$36:$I$47,AS$3,2)-INDEX($D$36:$I$47,AS$3,1))</f>
        <v>673.87224396969009</v>
      </c>
      <c r="AT949" s="13" cm="1">
        <f t="array" aca="1" ref="AT949" ca="1">INDEX($D$36:$I$47,AT$3,1)+BETAINV(RAND(),INDEX($D$36:$I$47,AT$3,5),INDEX($D$36:$I$47,AT$3,6))*(INDEX($D$36:$I$47,AT$3,2)-INDEX($D$36:$I$47,AT$3,1))</f>
        <v>167.06443762370986</v>
      </c>
      <c r="AU949" s="13" cm="1">
        <f t="array" aca="1" ref="AU949" ca="1">INDEX($D$36:$I$47,AU$3,1)+BETAINV(RAND(),INDEX($D$36:$I$47,AU$3,5),INDEX($D$36:$I$47,AU$3,6))*(INDEX($D$36:$I$47,AU$3,2)-INDEX($D$36:$I$47,AU$3,1))</f>
        <v>295.33158195668904</v>
      </c>
      <c r="AV949" s="13" cm="1">
        <f t="array" aca="1" ref="AV949" ca="1">INDEX($D$36:$I$47,AV$3,1)+BETAINV(RAND(),INDEX($D$36:$I$47,AV$3,5),INDEX($D$36:$I$47,AV$3,6))*(INDEX($D$36:$I$47,AV$3,2)-INDEX($D$36:$I$47,AV$3,1))</f>
        <v>550.05564584922206</v>
      </c>
      <c r="AW949" s="13" cm="1">
        <f t="array" aca="1" ref="AW949" ca="1">INDEX($D$36:$I$47,AW$3,1)+BETAINV(RAND(),INDEX($D$36:$I$47,AW$3,5),INDEX($D$36:$I$47,AW$3,6))*(INDEX($D$36:$I$47,AW$3,2)-INDEX($D$36:$I$47,AW$3,1))</f>
        <v>528.66834311607477</v>
      </c>
      <c r="AX949" s="13" cm="1">
        <f t="array" aca="1" ref="AX949" ca="1">INDEX($D$36:$I$47,AX$3,1)+BETAINV(RAND(),INDEX($D$36:$I$47,AX$3,5),INDEX($D$36:$I$47,AX$3,6))*(INDEX($D$36:$I$47,AX$3,2)-INDEX($D$36:$I$47,AX$3,1))</f>
        <v>452.6658478668985</v>
      </c>
      <c r="AY949" s="13" cm="1">
        <f t="array" aca="1" ref="AY949" ca="1">INDEX($D$36:$I$47,AY$3,1)+BETAINV(RAND(),INDEX($D$36:$I$47,AY$3,5),INDEX($D$36:$I$47,AY$3,6))*(INDEX($D$36:$I$47,AY$3,2)-INDEX($D$36:$I$47,AY$3,1))</f>
        <v>161.51998755807233</v>
      </c>
      <c r="AZ949" s="13" cm="1">
        <f t="array" aca="1" ref="AZ949" ca="1">INDEX($D$36:$I$47,AZ$3,1)+BETAINV(RAND(),INDEX($D$36:$I$47,AZ$3,5),INDEX($D$36:$I$47,AZ$3,6))*(INDEX($D$36:$I$47,AZ$3,2)-INDEX($D$36:$I$47,AZ$3,1))</f>
        <v>468.23382190752761</v>
      </c>
      <c r="BC949">
        <v>946</v>
      </c>
      <c r="BD949" cm="1">
        <f t="array" aca="1" ref="BD949" ca="1">INDEX($D$52:$I$63,BD$3,1)+BETAINV(RAND(),INDEX($D$52:$I$63,BD$3,5),INDEX($D$52:$I$63,BD$3,6))*(INDEX($D$52:$I$63,BD$3,2)-INDEX(D$52:I$63,BD$3,1))</f>
        <v>61.301368530447334</v>
      </c>
      <c r="BE949" cm="1">
        <f t="array" aca="1" ref="BE949" ca="1">INDEX($D$52:$I$63,BE$3,1)+BETAINV(RAND(),INDEX($D$52:$I$63,BE$3,5),INDEX($D$52:$I$63,BE$3,6))*(INDEX($D$52:$I$63,BE$3,2)-INDEX(E$52:J$63,BE$3,1))</f>
        <v>47.52000000000001</v>
      </c>
      <c r="BF949" cm="1">
        <f t="array" aca="1" ref="BF949" ca="1">INDEX($D$52:$I$63,BF$3,1)+BETAINV(RAND(),INDEX($D$52:$I$63,BF$3,5),INDEX($D$52:$I$63,BF$3,6))*(INDEX($D$52:$I$63,BF$3,2)-INDEX(F$52:K$63,BF$3,1))</f>
        <v>34.298659444171392</v>
      </c>
      <c r="BG949" cm="1">
        <f t="array" aca="1" ref="BG949" ca="1">INDEX($D$52:$I$63,BG$3,1)+BETAINV(RAND(),INDEX($D$52:$I$63,BG$3,5),INDEX($D$52:$I$63,BG$3,6))*(INDEX($D$52:$I$63,BG$3,2)-INDEX(G$52:L$63,BG$3,1))</f>
        <v>278.79896707957079</v>
      </c>
      <c r="BH949" cm="1">
        <f t="array" aca="1" ref="BH949" ca="1">INDEX($D$52:$I$63,BH$3,1)+BETAINV(RAND(),INDEX($D$52:$I$63,BH$3,5),INDEX($D$52:$I$63,BH$3,6))*(INDEX($D$52:$I$63,BH$3,2)-INDEX(H$52:M$63,BH$3,1))</f>
        <v>174.68313470409657</v>
      </c>
      <c r="BI949" cm="1">
        <f t="array" aca="1" ref="BI949" ca="1">INDEX($D$52:$I$63,BI$3,1)+BETAINV(RAND(),INDEX($D$52:$I$63,BI$3,5),INDEX($D$52:$I$63,BI$3,6))*(INDEX($D$52:$I$63,BI$3,2)-INDEX(I$52:N$63,BI$3,1))</f>
        <v>105.77381168622269</v>
      </c>
      <c r="BJ949" cm="1">
        <f t="array" aca="1" ref="BJ949" ca="1">INDEX($D$52:$I$63,BJ$3,1)+BETAINV(RAND(),INDEX($D$52:$I$63,BJ$3,5),INDEX($D$52:$I$63,BJ$3,6))*(INDEX($D$52:$I$63,BJ$3,2)-INDEX(J$52:O$63,BJ$3,1))</f>
        <v>330.51334772242978</v>
      </c>
      <c r="BK949" cm="1">
        <f t="array" aca="1" ref="BK949" ca="1">INDEX($D$52:$I$63,BK$3,1)+BETAINV(RAND(),INDEX($D$52:$I$63,BK$3,5),INDEX($D$52:$I$63,BK$3,6))*(INDEX($D$52:$I$63,BK$3,2)-INDEX(K$52:P$63,BK$3,1))</f>
        <v>405.16358397274979</v>
      </c>
      <c r="BL949" cm="1">
        <f t="array" aca="1" ref="BL949" ca="1">INDEX($D$52:$I$63,BL$3,1)+BETAINV(RAND(),INDEX($D$52:$I$63,BL$3,5),INDEX($D$52:$I$63,BL$3,6))*(INDEX($D$52:$I$63,BL$3,2)-INDEX(L$52:Q$63,BL$3,1))</f>
        <v>350.16563087155339</v>
      </c>
      <c r="BM949" cm="1">
        <f t="array" aca="1" ref="BM949" ca="1">INDEX($D$52:$I$63,BM$3,1)+BETAINV(RAND(),INDEX($D$52:$I$63,BM$3,5),INDEX($D$52:$I$63,BM$3,6))*(INDEX($D$52:$I$63,BM$3,2)-INDEX(M$52:R$63,BM$3,1))</f>
        <v>53.611164654981991</v>
      </c>
      <c r="BN949" cm="1">
        <f t="array" aca="1" ref="BN949" ca="1">INDEX($D$52:$I$63,BN$3,1)+BETAINV(RAND(),INDEX($D$52:$I$63,BN$3,5),INDEX($D$52:$I$63,BN$3,6))*(INDEX($D$52:$I$63,BN$3,2)-INDEX(N$52:S$63,BN$3,1))</f>
        <v>105.1648130193829</v>
      </c>
      <c r="BO949" cm="1">
        <f t="array" aca="1" ref="BO949" ca="1">INDEX($D$52:$I$63,BO$3,1)+BETAINV(RAND(),INDEX($D$52:$I$63,BO$3,5),INDEX($D$52:$I$63,BO$3,6))*(INDEX($D$52:$I$63,BO$3,2)-INDEX(O$52:T$63,BO$3,1))</f>
        <v>332.92202234147146</v>
      </c>
    </row>
    <row r="950" spans="12:67" x14ac:dyDescent="0.25">
      <c r="L950">
        <v>947</v>
      </c>
      <c r="M950" cm="1">
        <f t="array" aca="1" ref="M950" ca="1">INDEX($D$4:$I$15,M$3,1)+BETAINV(RAND(),INDEX($D$4:$I$15,M$3,5),INDEX($D$4:$I$15,M$3,6))*(INDEX($D$4:$I$15,M$3,2)-INDEX($D$4:$I$15,M$3,1))</f>
        <v>251.99995085366169</v>
      </c>
      <c r="N950" cm="1">
        <f t="array" aca="1" ref="N950" ca="1">INDEX($D$4:$I$15,N$3,1)+BETAINV(RAND(),INDEX($D$4:$I$15,N$3,5),INDEX($D$4:$I$15,N$3,6))*(INDEX($D$4:$I$15,N$3,2)-INDEX($D$4:$I$15,N$3,1))</f>
        <v>156.55512014743215</v>
      </c>
      <c r="O950" cm="1">
        <f t="array" aca="1" ref="O950" ca="1">INDEX($D$4:$I$15,O$3,1)+BETAINV(RAND(),INDEX($D$4:$I$15,O$3,5),INDEX($D$4:$I$15,O$3,6))*(INDEX($D$4:$I$15,O$3,2)-INDEX($D$4:$I$15,O$3,1))</f>
        <v>46.431885824974657</v>
      </c>
      <c r="P950" cm="1">
        <f t="array" aca="1" ref="P950" ca="1">INDEX($D$4:$I$15,P$3,1)+BETAINV(RAND(),INDEX($D$4:$I$15,P$3,5),INDEX($D$4:$I$15,P$3,6))*(INDEX($D$4:$I$15,P$3,2)-INDEX($D$4:$I$15,P$3,1))</f>
        <v>762.68900003289218</v>
      </c>
      <c r="Q950" cm="1">
        <f t="array" aca="1" ref="Q950" ca="1">INDEX($D$4:$I$15,Q$3,1)+BETAINV(RAND(),INDEX($D$4:$I$15,Q$3,5),INDEX($D$4:$I$15,Q$3,6))*(INDEX($D$4:$I$15,Q$3,2)-INDEX($D$4:$I$15,Q$3,1))</f>
        <v>157.90118819264205</v>
      </c>
      <c r="R950" cm="1">
        <f t="array" aca="1" ref="R950" ca="1">INDEX($D$4:$I$15,R$3,1)+BETAINV(RAND(),INDEX($D$4:$I$15,R$3,5),INDEX($D$4:$I$15,R$3,6))*(INDEX($D$4:$I$15,R$3,2)-INDEX($D$4:$I$15,R$3,1))</f>
        <v>528.56607500036421</v>
      </c>
      <c r="S950" cm="1">
        <f t="array" aca="1" ref="S950" ca="1">INDEX($D$4:$I$15,S$3,1)+BETAINV(RAND(),INDEX($D$4:$I$15,S$3,5),INDEX($D$4:$I$15,S$3,6))*(INDEX($D$4:$I$15,S$3,2)-INDEX($D$4:$I$15,S$3,1))</f>
        <v>702.38330777698559</v>
      </c>
      <c r="T950" cm="1">
        <f t="array" aca="1" ref="T950" ca="1">INDEX($D$4:$I$15,T$3,1)+BETAINV(RAND(),INDEX($D$4:$I$15,T$3,5),INDEX($D$4:$I$15,T$3,6))*(INDEX($D$4:$I$15,T$3,2)-INDEX($D$4:$I$15,T$3,1))</f>
        <v>781.22913203220298</v>
      </c>
      <c r="U950" cm="1">
        <f t="array" aca="1" ref="U950" ca="1">INDEX($D$4:$I$15,U$3,1)+BETAINV(RAND(),INDEX($D$4:$I$15,U$3,5),INDEX($D$4:$I$15,U$3,6))*(INDEX($D$4:$I$15,U$3,2)-INDEX($D$4:$I$15,U$3,1))</f>
        <v>262.10751228059559</v>
      </c>
      <c r="V950" cm="1">
        <f t="array" aca="1" ref="V950" ca="1">INDEX($D$4:$I$15,V$3,1)+BETAINV(RAND(),INDEX($D$4:$I$15,V$3,5),INDEX($D$4:$I$15,V$3,6))*(INDEX($D$4:$I$15,V$3,2)-INDEX($D$4:$I$15,V$3,1))</f>
        <v>90.582770220592224</v>
      </c>
      <c r="W950" cm="1">
        <f t="array" aca="1" ref="W950" ca="1">INDEX($D$4:$I$15,W$3,1)+BETAINV(RAND(),INDEX($D$4:$I$15,W$3,5),INDEX($D$4:$I$15,W$3,6))*(INDEX($D$4:$I$15,W$3,2)-INDEX($D$4:$I$15,W$3,1))</f>
        <v>358.79604659737748</v>
      </c>
      <c r="X950" cm="1">
        <f t="array" aca="1" ref="X950" ca="1">INDEX($D$4:$I$15,X$3,1)+BETAINV(RAND(),INDEX($D$4:$I$15,X$3,5),INDEX($D$4:$I$15,X$3,6))*(INDEX($D$4:$I$15,X$3,2)-INDEX($D$4:$I$15,X$3,1))</f>
        <v>1664.1441981665992</v>
      </c>
      <c r="Z950">
        <v>947</v>
      </c>
      <c r="AA950" cm="1">
        <f t="array" aca="1" ref="AA950" ca="1">INDEX($D$20:$I$31,AA$3,1)+BETAINV(RAND(),INDEX($D$20:$I$31,AA$3,5),INDEX($D$20:$I$31,AA$3,6))*(INDEX($D$20:$I$31,AA$3,2)-INDEX($D$20:$I$31,AA$3,1))</f>
        <v>102.59899331643855</v>
      </c>
      <c r="AB950" cm="1">
        <f t="array" aca="1" ref="AB950" ca="1">INDEX($D$20:$I$31,AB$3,1)+BETAINV(RAND(),INDEX($D$20:$I$31,AB$3,5),INDEX($D$20:$I$31,AB$3,6))*(INDEX($D$20:$I$31,AB$3,2)-INDEX($D$20:$I$31,AB$3,1))</f>
        <v>96.97316291089794</v>
      </c>
      <c r="AC950" cm="1">
        <f t="array" aca="1" ref="AC950" ca="1">INDEX($D$20:$I$31,AC$3,1)+BETAINV(RAND(),INDEX($D$20:$I$31,AC$3,5),INDEX($D$20:$I$31,AC$3,6))*(INDEX($D$20:$I$31,AC$3,2)-INDEX($D$20:$I$31,AC$3,1))</f>
        <v>97.621227550576648</v>
      </c>
      <c r="AD950" cm="1">
        <f t="array" aca="1" ref="AD950" ca="1">INDEX($D$20:$I$31,AD$3,1)+BETAINV(RAND(),INDEX($D$20:$I$31,AD$3,5),INDEX($D$20:$I$31,AD$3,6))*(INDEX($D$20:$I$31,AD$3,2)-INDEX($D$20:$I$31,AD$3,1))</f>
        <v>515.4563296884055</v>
      </c>
      <c r="AE950" cm="1">
        <f t="array" aca="1" ref="AE950" ca="1">INDEX($D$20:$I$31,AE$3,1)+BETAINV(RAND(),INDEX($D$20:$I$31,AE$3,5),INDEX($D$20:$I$31,AE$3,6))*(INDEX($D$20:$I$31,AE$3,2)-INDEX($D$20:$I$31,AE$3,1))</f>
        <v>284.59199853790653</v>
      </c>
      <c r="AF950" cm="1">
        <f t="array" aca="1" ref="AF950" ca="1">INDEX($D$20:$I$31,AF$3,1)+BETAINV(RAND(),INDEX($D$20:$I$31,AF$3,5),INDEX($D$20:$I$31,AF$3,6))*(INDEX($D$20:$I$31,AF$3,2)-INDEX($D$20:$I$31,AF$3,1))</f>
        <v>135.94513927516132</v>
      </c>
      <c r="AG950" cm="1">
        <f t="array" aca="1" ref="AG950" ca="1">INDEX($D$20:$I$31,AG$3,1)+BETAINV(RAND(),INDEX($D$20:$I$31,AG$3,5),INDEX($D$20:$I$31,AG$3,6))*(INDEX($D$20:$I$31,AG$3,2)-INDEX($D$20:$I$31,AG$3,1))</f>
        <v>845.04351502621967</v>
      </c>
      <c r="AH950" cm="1">
        <f t="array" aca="1" ref="AH950" ca="1">INDEX($D$20:$I$31,AH$3,1)+BETAINV(RAND(),INDEX($D$20:$I$31,AH$3,5),INDEX($D$20:$I$31,AH$3,6))*(INDEX($D$20:$I$31,AH$3,2)-INDEX($D$20:$I$31,AH$3,1))</f>
        <v>737.11287521649115</v>
      </c>
      <c r="AI950" cm="1">
        <f t="array" aca="1" ref="AI950" ca="1">INDEX($D$20:$I$31,AI$3,1)+BETAINV(RAND(),INDEX($D$20:$I$31,AI$3,5),INDEX($D$20:$I$31,AI$3,6))*(INDEX($D$20:$I$31,AI$3,2)-INDEX($D$20:$I$31,AI$3,1))</f>
        <v>388.30635472183849</v>
      </c>
      <c r="AJ950" cm="1">
        <f t="array" aca="1" ref="AJ950" ca="1">INDEX($D$20:$I$31,AJ$3,1)+BETAINV(RAND(),INDEX($D$20:$I$31,AJ$3,5),INDEX($D$20:$I$31,AJ$3,6))*(INDEX($D$20:$I$31,AJ$3,2)-INDEX($D$20:$I$31,AJ$3,1))</f>
        <v>187.46718751584351</v>
      </c>
      <c r="AK950" cm="1">
        <f t="array" aca="1" ref="AK950" ca="1">INDEX($D$20:$I$31,AK$3,1)+BETAINV(RAND(),INDEX($D$20:$I$31,AK$3,5),INDEX($D$20:$I$31,AK$3,6))*(INDEX($D$20:$I$31,AK$3,2)-INDEX($D$20:$I$31,AK$3,1))</f>
        <v>229.9399107494983</v>
      </c>
      <c r="AL950" cm="1">
        <f t="array" aca="1" ref="AL950" ca="1">INDEX($D$20:$I$31,AL$3,1)+BETAINV(RAND(),INDEX($D$20:$I$31,AL$3,5),INDEX($D$20:$I$31,AL$3,6))*(INDEX($D$20:$I$31,AL$3,2)-INDEX($D$20:$I$31,AL$3,1))</f>
        <v>453.61665088166853</v>
      </c>
      <c r="AN950">
        <v>947</v>
      </c>
      <c r="AO950" s="13" cm="1">
        <f t="array" aca="1" ref="AO950" ca="1">INDEX($D$36:$I$47,AO$3,1)+BETAINV(RAND(),INDEX($D$36:$I$47,AO$3,5),INDEX($D$36:$I$47,AO$3,6))*(INDEX($D$36:$I$47,AO$3,2)-INDEX($D$36:$I$47,AO$3,1))</f>
        <v>98.050359620469038</v>
      </c>
      <c r="AP950" s="13" cm="1">
        <f t="array" aca="1" ref="AP950" ca="1">INDEX($D$36:$I$47,AP$3,1)+BETAINV(RAND(),INDEX($D$36:$I$47,AP$3,5),INDEX($D$36:$I$47,AP$3,6))*(INDEX($D$36:$I$47,AP$3,2)-INDEX($D$36:$I$47,AP$3,1))</f>
        <v>101.15263937778101</v>
      </c>
      <c r="AQ950" s="13" cm="1">
        <f t="array" aca="1" ref="AQ950" ca="1">INDEX($D$36:$I$47,AQ$3,1)+BETAINV(RAND(),INDEX($D$36:$I$47,AQ$3,5),INDEX($D$36:$I$47,AQ$3,6))*(INDEX($D$36:$I$47,AQ$3,2)-INDEX($D$36:$I$47,AQ$3,1))</f>
        <v>194.82219933565466</v>
      </c>
      <c r="AR950" s="13" cm="1">
        <f t="array" aca="1" ref="AR950" ca="1">INDEX($D$36:$I$47,AR$3,1)+BETAINV(RAND(),INDEX($D$36:$I$47,AR$3,5),INDEX($D$36:$I$47,AR$3,6))*(INDEX($D$36:$I$47,AR$3,2)-INDEX($D$36:$I$47,AR$3,1))</f>
        <v>325.06060261008776</v>
      </c>
      <c r="AS950" s="13" cm="1">
        <f t="array" aca="1" ref="AS950" ca="1">INDEX($D$36:$I$47,AS$3,1)+BETAINV(RAND(),INDEX($D$36:$I$47,AS$3,5),INDEX($D$36:$I$47,AS$3,6))*(INDEX($D$36:$I$47,AS$3,2)-INDEX($D$36:$I$47,AS$3,1))</f>
        <v>611.82249080956228</v>
      </c>
      <c r="AT950" s="13" cm="1">
        <f t="array" aca="1" ref="AT950" ca="1">INDEX($D$36:$I$47,AT$3,1)+BETAINV(RAND(),INDEX($D$36:$I$47,AT$3,5),INDEX($D$36:$I$47,AT$3,6))*(INDEX($D$36:$I$47,AT$3,2)-INDEX($D$36:$I$47,AT$3,1))</f>
        <v>157.1045165040394</v>
      </c>
      <c r="AU950" s="13" cm="1">
        <f t="array" aca="1" ref="AU950" ca="1">INDEX($D$36:$I$47,AU$3,1)+BETAINV(RAND(),INDEX($D$36:$I$47,AU$3,5),INDEX($D$36:$I$47,AU$3,6))*(INDEX($D$36:$I$47,AU$3,2)-INDEX($D$36:$I$47,AU$3,1))</f>
        <v>326.99959283962801</v>
      </c>
      <c r="AV950" s="13" cm="1">
        <f t="array" aca="1" ref="AV950" ca="1">INDEX($D$36:$I$47,AV$3,1)+BETAINV(RAND(),INDEX($D$36:$I$47,AV$3,5),INDEX($D$36:$I$47,AV$3,6))*(INDEX($D$36:$I$47,AV$3,2)-INDEX($D$36:$I$47,AV$3,1))</f>
        <v>591.59043966287641</v>
      </c>
      <c r="AW950" s="13" cm="1">
        <f t="array" aca="1" ref="AW950" ca="1">INDEX($D$36:$I$47,AW$3,1)+BETAINV(RAND(),INDEX($D$36:$I$47,AW$3,5),INDEX($D$36:$I$47,AW$3,6))*(INDEX($D$36:$I$47,AW$3,2)-INDEX($D$36:$I$47,AW$3,1))</f>
        <v>572.4882440788233</v>
      </c>
      <c r="AX950" s="13" cm="1">
        <f t="array" aca="1" ref="AX950" ca="1">INDEX($D$36:$I$47,AX$3,1)+BETAINV(RAND(),INDEX($D$36:$I$47,AX$3,5),INDEX($D$36:$I$47,AX$3,6))*(INDEX($D$36:$I$47,AX$3,2)-INDEX($D$36:$I$47,AX$3,1))</f>
        <v>394.49665485294838</v>
      </c>
      <c r="AY950" s="13" cm="1">
        <f t="array" aca="1" ref="AY950" ca="1">INDEX($D$36:$I$47,AY$3,1)+BETAINV(RAND(),INDEX($D$36:$I$47,AY$3,5),INDEX($D$36:$I$47,AY$3,6))*(INDEX($D$36:$I$47,AY$3,2)-INDEX($D$36:$I$47,AY$3,1))</f>
        <v>141.93005393413944</v>
      </c>
      <c r="AZ950" s="13" cm="1">
        <f t="array" aca="1" ref="AZ950" ca="1">INDEX($D$36:$I$47,AZ$3,1)+BETAINV(RAND(),INDEX($D$36:$I$47,AZ$3,5),INDEX($D$36:$I$47,AZ$3,6))*(INDEX($D$36:$I$47,AZ$3,2)-INDEX($D$36:$I$47,AZ$3,1))</f>
        <v>468.86321085345446</v>
      </c>
      <c r="BC950">
        <v>947</v>
      </c>
      <c r="BD950" cm="1">
        <f t="array" aca="1" ref="BD950" ca="1">INDEX($D$52:$I$63,BD$3,1)+BETAINV(RAND(),INDEX($D$52:$I$63,BD$3,5),INDEX($D$52:$I$63,BD$3,6))*(INDEX($D$52:$I$63,BD$3,2)-INDEX(D$52:I$63,BD$3,1))</f>
        <v>59.736086807300509</v>
      </c>
      <c r="BE950" cm="1">
        <f t="array" aca="1" ref="BE950" ca="1">INDEX($D$52:$I$63,BE$3,1)+BETAINV(RAND(),INDEX($D$52:$I$63,BE$3,5),INDEX($D$52:$I$63,BE$3,6))*(INDEX($D$52:$I$63,BE$3,2)-INDEX(E$52:J$63,BE$3,1))</f>
        <v>47.52000000000001</v>
      </c>
      <c r="BF950" cm="1">
        <f t="array" aca="1" ref="BF950" ca="1">INDEX($D$52:$I$63,BF$3,1)+BETAINV(RAND(),INDEX($D$52:$I$63,BF$3,5),INDEX($D$52:$I$63,BF$3,6))*(INDEX($D$52:$I$63,BF$3,2)-INDEX(F$52:K$63,BF$3,1))</f>
        <v>35.746965571433684</v>
      </c>
      <c r="BG950" cm="1">
        <f t="array" aca="1" ref="BG950" ca="1">INDEX($D$52:$I$63,BG$3,1)+BETAINV(RAND(),INDEX($D$52:$I$63,BG$3,5),INDEX($D$52:$I$63,BG$3,6))*(INDEX($D$52:$I$63,BG$3,2)-INDEX(G$52:L$63,BG$3,1))</f>
        <v>256.29639140556361</v>
      </c>
      <c r="BH950" cm="1">
        <f t="array" aca="1" ref="BH950" ca="1">INDEX($D$52:$I$63,BH$3,1)+BETAINV(RAND(),INDEX($D$52:$I$63,BH$3,5),INDEX($D$52:$I$63,BH$3,6))*(INDEX($D$52:$I$63,BH$3,2)-INDEX(H$52:M$63,BH$3,1))</f>
        <v>245.33272576342358</v>
      </c>
      <c r="BI950" cm="1">
        <f t="array" aca="1" ref="BI950" ca="1">INDEX($D$52:$I$63,BI$3,1)+BETAINV(RAND(),INDEX($D$52:$I$63,BI$3,5),INDEX($D$52:$I$63,BI$3,6))*(INDEX($D$52:$I$63,BI$3,2)-INDEX(I$52:N$63,BI$3,1))</f>
        <v>126.63778037232977</v>
      </c>
      <c r="BJ950" cm="1">
        <f t="array" aca="1" ref="BJ950" ca="1">INDEX($D$52:$I$63,BJ$3,1)+BETAINV(RAND(),INDEX($D$52:$I$63,BJ$3,5),INDEX($D$52:$I$63,BJ$3,6))*(INDEX($D$52:$I$63,BJ$3,2)-INDEX(J$52:O$63,BJ$3,1))</f>
        <v>329.55660446216183</v>
      </c>
      <c r="BK950" cm="1">
        <f t="array" aca="1" ref="BK950" ca="1">INDEX($D$52:$I$63,BK$3,1)+BETAINV(RAND(),INDEX($D$52:$I$63,BK$3,5),INDEX($D$52:$I$63,BK$3,6))*(INDEX($D$52:$I$63,BK$3,2)-INDEX(K$52:P$63,BK$3,1))</f>
        <v>413.86645214035048</v>
      </c>
      <c r="BL950" cm="1">
        <f t="array" aca="1" ref="BL950" ca="1">INDEX($D$52:$I$63,BL$3,1)+BETAINV(RAND(),INDEX($D$52:$I$63,BL$3,5),INDEX($D$52:$I$63,BL$3,6))*(INDEX($D$52:$I$63,BL$3,2)-INDEX(L$52:Q$63,BL$3,1))</f>
        <v>308.94565196697403</v>
      </c>
      <c r="BM950" cm="1">
        <f t="array" aca="1" ref="BM950" ca="1">INDEX($D$52:$I$63,BM$3,1)+BETAINV(RAND(),INDEX($D$52:$I$63,BM$3,5),INDEX($D$52:$I$63,BM$3,6))*(INDEX($D$52:$I$63,BM$3,2)-INDEX(M$52:R$63,BM$3,1))</f>
        <v>24.020263646277385</v>
      </c>
      <c r="BN950" cm="1">
        <f t="array" aca="1" ref="BN950" ca="1">INDEX($D$52:$I$63,BN$3,1)+BETAINV(RAND(),INDEX($D$52:$I$63,BN$3,5),INDEX($D$52:$I$63,BN$3,6))*(INDEX($D$52:$I$63,BN$3,2)-INDEX(N$52:S$63,BN$3,1))</f>
        <v>104.43393376384296</v>
      </c>
      <c r="BO950" cm="1">
        <f t="array" aca="1" ref="BO950" ca="1">INDEX($D$52:$I$63,BO$3,1)+BETAINV(RAND(),INDEX($D$52:$I$63,BO$3,5),INDEX($D$52:$I$63,BO$3,6))*(INDEX($D$52:$I$63,BO$3,2)-INDEX(O$52:T$63,BO$3,1))</f>
        <v>564.74073760510771</v>
      </c>
    </row>
    <row r="951" spans="12:67" x14ac:dyDescent="0.25">
      <c r="L951">
        <v>948</v>
      </c>
      <c r="M951" cm="1">
        <f t="array" aca="1" ref="M951" ca="1">INDEX($D$4:$I$15,M$3,1)+BETAINV(RAND(),INDEX($D$4:$I$15,M$3,5),INDEX($D$4:$I$15,M$3,6))*(INDEX($D$4:$I$15,M$3,2)-INDEX($D$4:$I$15,M$3,1))</f>
        <v>264.0005087227712</v>
      </c>
      <c r="N951" cm="1">
        <f t="array" aca="1" ref="N951" ca="1">INDEX($D$4:$I$15,N$3,1)+BETAINV(RAND(),INDEX($D$4:$I$15,N$3,5),INDEX($D$4:$I$15,N$3,6))*(INDEX($D$4:$I$15,N$3,2)-INDEX($D$4:$I$15,N$3,1))</f>
        <v>177.46731706449665</v>
      </c>
      <c r="O951" cm="1">
        <f t="array" aca="1" ref="O951" ca="1">INDEX($D$4:$I$15,O$3,1)+BETAINV(RAND(),INDEX($D$4:$I$15,O$3,5),INDEX($D$4:$I$15,O$3,6))*(INDEX($D$4:$I$15,O$3,2)-INDEX($D$4:$I$15,O$3,1))</f>
        <v>53.25994935207811</v>
      </c>
      <c r="P951" cm="1">
        <f t="array" aca="1" ref="P951" ca="1">INDEX($D$4:$I$15,P$3,1)+BETAINV(RAND(),INDEX($D$4:$I$15,P$3,5),INDEX($D$4:$I$15,P$3,6))*(INDEX($D$4:$I$15,P$3,2)-INDEX($D$4:$I$15,P$3,1))</f>
        <v>786.73241133255624</v>
      </c>
      <c r="Q951" cm="1">
        <f t="array" aca="1" ref="Q951" ca="1">INDEX($D$4:$I$15,Q$3,1)+BETAINV(RAND(),INDEX($D$4:$I$15,Q$3,5),INDEX($D$4:$I$15,Q$3,6))*(INDEX($D$4:$I$15,Q$3,2)-INDEX($D$4:$I$15,Q$3,1))</f>
        <v>153.38503824664699</v>
      </c>
      <c r="R951" cm="1">
        <f t="array" aca="1" ref="R951" ca="1">INDEX($D$4:$I$15,R$3,1)+BETAINV(RAND(),INDEX($D$4:$I$15,R$3,5),INDEX($D$4:$I$15,R$3,6))*(INDEX($D$4:$I$15,R$3,2)-INDEX($D$4:$I$15,R$3,1))</f>
        <v>477.73833303154385</v>
      </c>
      <c r="S951" cm="1">
        <f t="array" aca="1" ref="S951" ca="1">INDEX($D$4:$I$15,S$3,1)+BETAINV(RAND(),INDEX($D$4:$I$15,S$3,5),INDEX($D$4:$I$15,S$3,6))*(INDEX($D$4:$I$15,S$3,2)-INDEX($D$4:$I$15,S$3,1))</f>
        <v>700.31244920758263</v>
      </c>
      <c r="T951" cm="1">
        <f t="array" aca="1" ref="T951" ca="1">INDEX($D$4:$I$15,T$3,1)+BETAINV(RAND(),INDEX($D$4:$I$15,T$3,5),INDEX($D$4:$I$15,T$3,6))*(INDEX($D$4:$I$15,T$3,2)-INDEX($D$4:$I$15,T$3,1))</f>
        <v>793.24204067407959</v>
      </c>
      <c r="U951" cm="1">
        <f t="array" aca="1" ref="U951" ca="1">INDEX($D$4:$I$15,U$3,1)+BETAINV(RAND(),INDEX($D$4:$I$15,U$3,5),INDEX($D$4:$I$15,U$3,6))*(INDEX($D$4:$I$15,U$3,2)-INDEX($D$4:$I$15,U$3,1))</f>
        <v>297.37232903971613</v>
      </c>
      <c r="V951" cm="1">
        <f t="array" aca="1" ref="V951" ca="1">INDEX($D$4:$I$15,V$3,1)+BETAINV(RAND(),INDEX($D$4:$I$15,V$3,5),INDEX($D$4:$I$15,V$3,6))*(INDEX($D$4:$I$15,V$3,2)-INDEX($D$4:$I$15,V$3,1))</f>
        <v>98.659010852223943</v>
      </c>
      <c r="W951" cm="1">
        <f t="array" aca="1" ref="W951" ca="1">INDEX($D$4:$I$15,W$3,1)+BETAINV(RAND(),INDEX($D$4:$I$15,W$3,5),INDEX($D$4:$I$15,W$3,6))*(INDEX($D$4:$I$15,W$3,2)-INDEX($D$4:$I$15,W$3,1))</f>
        <v>358.67921048747951</v>
      </c>
      <c r="X951" cm="1">
        <f t="array" aca="1" ref="X951" ca="1">INDEX($D$4:$I$15,X$3,1)+BETAINV(RAND(),INDEX($D$4:$I$15,X$3,5),INDEX($D$4:$I$15,X$3,6))*(INDEX($D$4:$I$15,X$3,2)-INDEX($D$4:$I$15,X$3,1))</f>
        <v>1457.2009015122878</v>
      </c>
      <c r="Z951">
        <v>948</v>
      </c>
      <c r="AA951" cm="1">
        <f t="array" aca="1" ref="AA951" ca="1">INDEX($D$20:$I$31,AA$3,1)+BETAINV(RAND(),INDEX($D$20:$I$31,AA$3,5),INDEX($D$20:$I$31,AA$3,6))*(INDEX($D$20:$I$31,AA$3,2)-INDEX($D$20:$I$31,AA$3,1))</f>
        <v>90.591551164626196</v>
      </c>
      <c r="AB951" cm="1">
        <f t="array" aca="1" ref="AB951" ca="1">INDEX($D$20:$I$31,AB$3,1)+BETAINV(RAND(),INDEX($D$20:$I$31,AB$3,5),INDEX($D$20:$I$31,AB$3,6))*(INDEX($D$20:$I$31,AB$3,2)-INDEX($D$20:$I$31,AB$3,1))</f>
        <v>111.24604722336805</v>
      </c>
      <c r="AC951" cm="1">
        <f t="array" aca="1" ref="AC951" ca="1">INDEX($D$20:$I$31,AC$3,1)+BETAINV(RAND(),INDEX($D$20:$I$31,AC$3,5),INDEX($D$20:$I$31,AC$3,6))*(INDEX($D$20:$I$31,AC$3,2)-INDEX($D$20:$I$31,AC$3,1))</f>
        <v>96.234941267638774</v>
      </c>
      <c r="AD951" cm="1">
        <f t="array" aca="1" ref="AD951" ca="1">INDEX($D$20:$I$31,AD$3,1)+BETAINV(RAND(),INDEX($D$20:$I$31,AD$3,5),INDEX($D$20:$I$31,AD$3,6))*(INDEX($D$20:$I$31,AD$3,2)-INDEX($D$20:$I$31,AD$3,1))</f>
        <v>519.79993636273753</v>
      </c>
      <c r="AE951" cm="1">
        <f t="array" aca="1" ref="AE951" ca="1">INDEX($D$20:$I$31,AE$3,1)+BETAINV(RAND(),INDEX($D$20:$I$31,AE$3,5),INDEX($D$20:$I$31,AE$3,6))*(INDEX($D$20:$I$31,AE$3,2)-INDEX($D$20:$I$31,AE$3,1))</f>
        <v>314.07521555992616</v>
      </c>
      <c r="AF951" cm="1">
        <f t="array" aca="1" ref="AF951" ca="1">INDEX($D$20:$I$31,AF$3,1)+BETAINV(RAND(),INDEX($D$20:$I$31,AF$3,5),INDEX($D$20:$I$31,AF$3,6))*(INDEX($D$20:$I$31,AF$3,2)-INDEX($D$20:$I$31,AF$3,1))</f>
        <v>147.29164073763198</v>
      </c>
      <c r="AG951" cm="1">
        <f t="array" aca="1" ref="AG951" ca="1">INDEX($D$20:$I$31,AG$3,1)+BETAINV(RAND(),INDEX($D$20:$I$31,AG$3,5),INDEX($D$20:$I$31,AG$3,6))*(INDEX($D$20:$I$31,AG$3,2)-INDEX($D$20:$I$31,AG$3,1))</f>
        <v>747.39264619970004</v>
      </c>
      <c r="AH951" cm="1">
        <f t="array" aca="1" ref="AH951" ca="1">INDEX($D$20:$I$31,AH$3,1)+BETAINV(RAND(),INDEX($D$20:$I$31,AH$3,5),INDEX($D$20:$I$31,AH$3,6))*(INDEX($D$20:$I$31,AH$3,2)-INDEX($D$20:$I$31,AH$3,1))</f>
        <v>702.56858171757597</v>
      </c>
      <c r="AI951" cm="1">
        <f t="array" aca="1" ref="AI951" ca="1">INDEX($D$20:$I$31,AI$3,1)+BETAINV(RAND(),INDEX($D$20:$I$31,AI$3,5),INDEX($D$20:$I$31,AI$3,6))*(INDEX($D$20:$I$31,AI$3,2)-INDEX($D$20:$I$31,AI$3,1))</f>
        <v>397.0428811816945</v>
      </c>
      <c r="AJ951" cm="1">
        <f t="array" aca="1" ref="AJ951" ca="1">INDEX($D$20:$I$31,AJ$3,1)+BETAINV(RAND(),INDEX($D$20:$I$31,AJ$3,5),INDEX($D$20:$I$31,AJ$3,6))*(INDEX($D$20:$I$31,AJ$3,2)-INDEX($D$20:$I$31,AJ$3,1))</f>
        <v>216.01949324934958</v>
      </c>
      <c r="AK951" cm="1">
        <f t="array" aca="1" ref="AK951" ca="1">INDEX($D$20:$I$31,AK$3,1)+BETAINV(RAND(),INDEX($D$20:$I$31,AK$3,5),INDEX($D$20:$I$31,AK$3,6))*(INDEX($D$20:$I$31,AK$3,2)-INDEX($D$20:$I$31,AK$3,1))</f>
        <v>270.16641244402803</v>
      </c>
      <c r="AL951" cm="1">
        <f t="array" aca="1" ref="AL951" ca="1">INDEX($D$20:$I$31,AL$3,1)+BETAINV(RAND(),INDEX($D$20:$I$31,AL$3,5),INDEX($D$20:$I$31,AL$3,6))*(INDEX($D$20:$I$31,AL$3,2)-INDEX($D$20:$I$31,AL$3,1))</f>
        <v>470.90692180271589</v>
      </c>
      <c r="AN951">
        <v>948</v>
      </c>
      <c r="AO951" s="13" cm="1">
        <f t="array" aca="1" ref="AO951" ca="1">INDEX($D$36:$I$47,AO$3,1)+BETAINV(RAND(),INDEX($D$36:$I$47,AO$3,5),INDEX($D$36:$I$47,AO$3,6))*(INDEX($D$36:$I$47,AO$3,2)-INDEX($D$36:$I$47,AO$3,1))</f>
        <v>91.097559160673882</v>
      </c>
      <c r="AP951" s="13" cm="1">
        <f t="array" aca="1" ref="AP951" ca="1">INDEX($D$36:$I$47,AP$3,1)+BETAINV(RAND(),INDEX($D$36:$I$47,AP$3,5),INDEX($D$36:$I$47,AP$3,6))*(INDEX($D$36:$I$47,AP$3,2)-INDEX($D$36:$I$47,AP$3,1))</f>
        <v>101.3638758181028</v>
      </c>
      <c r="AQ951" s="13" cm="1">
        <f t="array" aca="1" ref="AQ951" ca="1">INDEX($D$36:$I$47,AQ$3,1)+BETAINV(RAND(),INDEX($D$36:$I$47,AQ$3,5),INDEX($D$36:$I$47,AQ$3,6))*(INDEX($D$36:$I$47,AQ$3,2)-INDEX($D$36:$I$47,AQ$3,1))</f>
        <v>205.2557499535435</v>
      </c>
      <c r="AR951" s="13" cm="1">
        <f t="array" aca="1" ref="AR951" ca="1">INDEX($D$36:$I$47,AR$3,1)+BETAINV(RAND(),INDEX($D$36:$I$47,AR$3,5),INDEX($D$36:$I$47,AR$3,6))*(INDEX($D$36:$I$47,AR$3,2)-INDEX($D$36:$I$47,AR$3,1))</f>
        <v>337.05520878106762</v>
      </c>
      <c r="AS951" s="13" cm="1">
        <f t="array" aca="1" ref="AS951" ca="1">INDEX($D$36:$I$47,AS$3,1)+BETAINV(RAND(),INDEX($D$36:$I$47,AS$3,5),INDEX($D$36:$I$47,AS$3,6))*(INDEX($D$36:$I$47,AS$3,2)-INDEX($D$36:$I$47,AS$3,1))</f>
        <v>752.03902474096708</v>
      </c>
      <c r="AT951" s="13" cm="1">
        <f t="array" aca="1" ref="AT951" ca="1">INDEX($D$36:$I$47,AT$3,1)+BETAINV(RAND(),INDEX($D$36:$I$47,AT$3,5),INDEX($D$36:$I$47,AT$3,6))*(INDEX($D$36:$I$47,AT$3,2)-INDEX($D$36:$I$47,AT$3,1))</f>
        <v>161.72324610575532</v>
      </c>
      <c r="AU951" s="13" cm="1">
        <f t="array" aca="1" ref="AU951" ca="1">INDEX($D$36:$I$47,AU$3,1)+BETAINV(RAND(),INDEX($D$36:$I$47,AU$3,5),INDEX($D$36:$I$47,AU$3,6))*(INDEX($D$36:$I$47,AU$3,2)-INDEX($D$36:$I$47,AU$3,1))</f>
        <v>314.33262817241899</v>
      </c>
      <c r="AV951" s="13" cm="1">
        <f t="array" aca="1" ref="AV951" ca="1">INDEX($D$36:$I$47,AV$3,1)+BETAINV(RAND(),INDEX($D$36:$I$47,AV$3,5),INDEX($D$36:$I$47,AV$3,6))*(INDEX($D$36:$I$47,AV$3,2)-INDEX($D$36:$I$47,AV$3,1))</f>
        <v>594.28956354383172</v>
      </c>
      <c r="AW951" s="13" cm="1">
        <f t="array" aca="1" ref="AW951" ca="1">INDEX($D$36:$I$47,AW$3,1)+BETAINV(RAND(),INDEX($D$36:$I$47,AW$3,5),INDEX($D$36:$I$47,AW$3,6))*(INDEX($D$36:$I$47,AW$3,2)-INDEX($D$36:$I$47,AW$3,1))</f>
        <v>540.99251038211457</v>
      </c>
      <c r="AX951" s="13" cm="1">
        <f t="array" aca="1" ref="AX951" ca="1">INDEX($D$36:$I$47,AX$3,1)+BETAINV(RAND(),INDEX($D$36:$I$47,AX$3,5),INDEX($D$36:$I$47,AX$3,6))*(INDEX($D$36:$I$47,AX$3,2)-INDEX($D$36:$I$47,AX$3,1))</f>
        <v>456.98952264945575</v>
      </c>
      <c r="AY951" s="13" cm="1">
        <f t="array" aca="1" ref="AY951" ca="1">INDEX($D$36:$I$47,AY$3,1)+BETAINV(RAND(),INDEX($D$36:$I$47,AY$3,5),INDEX($D$36:$I$47,AY$3,6))*(INDEX($D$36:$I$47,AY$3,2)-INDEX($D$36:$I$47,AY$3,1))</f>
        <v>130.90088081183825</v>
      </c>
      <c r="AZ951" s="13" cm="1">
        <f t="array" aca="1" ref="AZ951" ca="1">INDEX($D$36:$I$47,AZ$3,1)+BETAINV(RAND(),INDEX($D$36:$I$47,AZ$3,5),INDEX($D$36:$I$47,AZ$3,6))*(INDEX($D$36:$I$47,AZ$3,2)-INDEX($D$36:$I$47,AZ$3,1))</f>
        <v>453.56218738125676</v>
      </c>
      <c r="BC951">
        <v>948</v>
      </c>
      <c r="BD951" cm="1">
        <f t="array" aca="1" ref="BD951" ca="1">INDEX($D$52:$I$63,BD$3,1)+BETAINV(RAND(),INDEX($D$52:$I$63,BD$3,5),INDEX($D$52:$I$63,BD$3,6))*(INDEX($D$52:$I$63,BD$3,2)-INDEX(D$52:I$63,BD$3,1))</f>
        <v>65.600255875319959</v>
      </c>
      <c r="BE951" cm="1">
        <f t="array" aca="1" ref="BE951" ca="1">INDEX($D$52:$I$63,BE$3,1)+BETAINV(RAND(),INDEX($D$52:$I$63,BE$3,5),INDEX($D$52:$I$63,BE$3,6))*(INDEX($D$52:$I$63,BE$3,2)-INDEX(E$52:J$63,BE$3,1))</f>
        <v>47.52000000000001</v>
      </c>
      <c r="BF951" cm="1">
        <f t="array" aca="1" ref="BF951" ca="1">INDEX($D$52:$I$63,BF$3,1)+BETAINV(RAND(),INDEX($D$52:$I$63,BF$3,5),INDEX($D$52:$I$63,BF$3,6))*(INDEX($D$52:$I$63,BF$3,2)-INDEX(F$52:K$63,BF$3,1))</f>
        <v>35.217610959903361</v>
      </c>
      <c r="BG951" cm="1">
        <f t="array" aca="1" ref="BG951" ca="1">INDEX($D$52:$I$63,BG$3,1)+BETAINV(RAND(),INDEX($D$52:$I$63,BG$3,5),INDEX($D$52:$I$63,BG$3,6))*(INDEX($D$52:$I$63,BG$3,2)-INDEX(G$52:L$63,BG$3,1))</f>
        <v>282.14016710316616</v>
      </c>
      <c r="BH951" cm="1">
        <f t="array" aca="1" ref="BH951" ca="1">INDEX($D$52:$I$63,BH$3,1)+BETAINV(RAND(),INDEX($D$52:$I$63,BH$3,5),INDEX($D$52:$I$63,BH$3,6))*(INDEX($D$52:$I$63,BH$3,2)-INDEX(H$52:M$63,BH$3,1))</f>
        <v>231.59250660729973</v>
      </c>
      <c r="BI951" cm="1">
        <f t="array" aca="1" ref="BI951" ca="1">INDEX($D$52:$I$63,BI$3,1)+BETAINV(RAND(),INDEX($D$52:$I$63,BI$3,5),INDEX($D$52:$I$63,BI$3,6))*(INDEX($D$52:$I$63,BI$3,2)-INDEX(I$52:N$63,BI$3,1))</f>
        <v>128.78594888106846</v>
      </c>
      <c r="BJ951" cm="1">
        <f t="array" aca="1" ref="BJ951" ca="1">INDEX($D$52:$I$63,BJ$3,1)+BETAINV(RAND(),INDEX($D$52:$I$63,BJ$3,5),INDEX($D$52:$I$63,BJ$3,6))*(INDEX($D$52:$I$63,BJ$3,2)-INDEX(J$52:O$63,BJ$3,1))</f>
        <v>332.73690228462073</v>
      </c>
      <c r="BK951" cm="1">
        <f t="array" aca="1" ref="BK951" ca="1">INDEX($D$52:$I$63,BK$3,1)+BETAINV(RAND(),INDEX($D$52:$I$63,BK$3,5),INDEX($D$52:$I$63,BK$3,6))*(INDEX($D$52:$I$63,BK$3,2)-INDEX(K$52:P$63,BK$3,1))</f>
        <v>364.78748188716611</v>
      </c>
      <c r="BL951" cm="1">
        <f t="array" aca="1" ref="BL951" ca="1">INDEX($D$52:$I$63,BL$3,1)+BETAINV(RAND(),INDEX($D$52:$I$63,BL$3,5),INDEX($D$52:$I$63,BL$3,6))*(INDEX($D$52:$I$63,BL$3,2)-INDEX(L$52:Q$63,BL$3,1))</f>
        <v>386.80113165903941</v>
      </c>
      <c r="BM951" cm="1">
        <f t="array" aca="1" ref="BM951" ca="1">INDEX($D$52:$I$63,BM$3,1)+BETAINV(RAND(),INDEX($D$52:$I$63,BM$3,5),INDEX($D$52:$I$63,BM$3,6))*(INDEX($D$52:$I$63,BM$3,2)-INDEX(M$52:R$63,BM$3,1))</f>
        <v>-56.701209252895694</v>
      </c>
      <c r="BN951" cm="1">
        <f t="array" aca="1" ref="BN951" ca="1">INDEX($D$52:$I$63,BN$3,1)+BETAINV(RAND(),INDEX($D$52:$I$63,BN$3,5),INDEX($D$52:$I$63,BN$3,6))*(INDEX($D$52:$I$63,BN$3,2)-INDEX(N$52:S$63,BN$3,1))</f>
        <v>104.68733399332243</v>
      </c>
      <c r="BO951" cm="1">
        <f t="array" aca="1" ref="BO951" ca="1">INDEX($D$52:$I$63,BO$3,1)+BETAINV(RAND(),INDEX($D$52:$I$63,BO$3,5),INDEX($D$52:$I$63,BO$3,6))*(INDEX($D$52:$I$63,BO$3,2)-INDEX(O$52:T$63,BO$3,1))</f>
        <v>402.11101136737767</v>
      </c>
    </row>
    <row r="952" spans="12:67" x14ac:dyDescent="0.25">
      <c r="L952">
        <v>949</v>
      </c>
      <c r="M952" cm="1">
        <f t="array" aca="1" ref="M952" ca="1">INDEX($D$4:$I$15,M$3,1)+BETAINV(RAND(),INDEX($D$4:$I$15,M$3,5),INDEX($D$4:$I$15,M$3,6))*(INDEX($D$4:$I$15,M$3,2)-INDEX($D$4:$I$15,M$3,1))</f>
        <v>246.96292719831445</v>
      </c>
      <c r="N952" cm="1">
        <f t="array" aca="1" ref="N952" ca="1">INDEX($D$4:$I$15,N$3,1)+BETAINV(RAND(),INDEX($D$4:$I$15,N$3,5),INDEX($D$4:$I$15,N$3,6))*(INDEX($D$4:$I$15,N$3,2)-INDEX($D$4:$I$15,N$3,1))</f>
        <v>167.02333672781197</v>
      </c>
      <c r="O952" cm="1">
        <f t="array" aca="1" ref="O952" ca="1">INDEX($D$4:$I$15,O$3,1)+BETAINV(RAND(),INDEX($D$4:$I$15,O$3,5),INDEX($D$4:$I$15,O$3,6))*(INDEX($D$4:$I$15,O$3,2)-INDEX($D$4:$I$15,O$3,1))</f>
        <v>48.03877572439815</v>
      </c>
      <c r="P952" cm="1">
        <f t="array" aca="1" ref="P952" ca="1">INDEX($D$4:$I$15,P$3,1)+BETAINV(RAND(),INDEX($D$4:$I$15,P$3,5),INDEX($D$4:$I$15,P$3,6))*(INDEX($D$4:$I$15,P$3,2)-INDEX($D$4:$I$15,P$3,1))</f>
        <v>699.49223800780271</v>
      </c>
      <c r="Q952" cm="1">
        <f t="array" aca="1" ref="Q952" ca="1">INDEX($D$4:$I$15,Q$3,1)+BETAINV(RAND(),INDEX($D$4:$I$15,Q$3,5),INDEX($D$4:$I$15,Q$3,6))*(INDEX($D$4:$I$15,Q$3,2)-INDEX($D$4:$I$15,Q$3,1))</f>
        <v>145.14811299325055</v>
      </c>
      <c r="R952" cm="1">
        <f t="array" aca="1" ref="R952" ca="1">INDEX($D$4:$I$15,R$3,1)+BETAINV(RAND(),INDEX($D$4:$I$15,R$3,5),INDEX($D$4:$I$15,R$3,6))*(INDEX($D$4:$I$15,R$3,2)-INDEX($D$4:$I$15,R$3,1))</f>
        <v>491.83223047884724</v>
      </c>
      <c r="S952" cm="1">
        <f t="array" aca="1" ref="S952" ca="1">INDEX($D$4:$I$15,S$3,1)+BETAINV(RAND(),INDEX($D$4:$I$15,S$3,5),INDEX($D$4:$I$15,S$3,6))*(INDEX($D$4:$I$15,S$3,2)-INDEX($D$4:$I$15,S$3,1))</f>
        <v>718.54942385517711</v>
      </c>
      <c r="T952" cm="1">
        <f t="array" aca="1" ref="T952" ca="1">INDEX($D$4:$I$15,T$3,1)+BETAINV(RAND(),INDEX($D$4:$I$15,T$3,5),INDEX($D$4:$I$15,T$3,6))*(INDEX($D$4:$I$15,T$3,2)-INDEX($D$4:$I$15,T$3,1))</f>
        <v>699.18668802144236</v>
      </c>
      <c r="U952" cm="1">
        <f t="array" aca="1" ref="U952" ca="1">INDEX($D$4:$I$15,U$3,1)+BETAINV(RAND(),INDEX($D$4:$I$15,U$3,5),INDEX($D$4:$I$15,U$3,6))*(INDEX($D$4:$I$15,U$3,2)-INDEX($D$4:$I$15,U$3,1))</f>
        <v>274.2416084952643</v>
      </c>
      <c r="V952" cm="1">
        <f t="array" aca="1" ref="V952" ca="1">INDEX($D$4:$I$15,V$3,1)+BETAINV(RAND(),INDEX($D$4:$I$15,V$3,5),INDEX($D$4:$I$15,V$3,6))*(INDEX($D$4:$I$15,V$3,2)-INDEX($D$4:$I$15,V$3,1))</f>
        <v>104.99875125709974</v>
      </c>
      <c r="W952" cm="1">
        <f t="array" aca="1" ref="W952" ca="1">INDEX($D$4:$I$15,W$3,1)+BETAINV(RAND(),INDEX($D$4:$I$15,W$3,5),INDEX($D$4:$I$15,W$3,6))*(INDEX($D$4:$I$15,W$3,2)-INDEX($D$4:$I$15,W$3,1))</f>
        <v>351.55885287523057</v>
      </c>
      <c r="X952" cm="1">
        <f t="array" aca="1" ref="X952" ca="1">INDEX($D$4:$I$15,X$3,1)+BETAINV(RAND(),INDEX($D$4:$I$15,X$3,5),INDEX($D$4:$I$15,X$3,6))*(INDEX($D$4:$I$15,X$3,2)-INDEX($D$4:$I$15,X$3,1))</f>
        <v>1336.3267618414427</v>
      </c>
      <c r="Z952">
        <v>949</v>
      </c>
      <c r="AA952" cm="1">
        <f t="array" aca="1" ref="AA952" ca="1">INDEX($D$20:$I$31,AA$3,1)+BETAINV(RAND(),INDEX($D$20:$I$31,AA$3,5),INDEX($D$20:$I$31,AA$3,6))*(INDEX($D$20:$I$31,AA$3,2)-INDEX($D$20:$I$31,AA$3,1))</f>
        <v>90.81931684783261</v>
      </c>
      <c r="AB952" cm="1">
        <f t="array" aca="1" ref="AB952" ca="1">INDEX($D$20:$I$31,AB$3,1)+BETAINV(RAND(),INDEX($D$20:$I$31,AB$3,5),INDEX($D$20:$I$31,AB$3,6))*(INDEX($D$20:$I$31,AB$3,2)-INDEX($D$20:$I$31,AB$3,1))</f>
        <v>92.755425890340902</v>
      </c>
      <c r="AC952" cm="1">
        <f t="array" aca="1" ref="AC952" ca="1">INDEX($D$20:$I$31,AC$3,1)+BETAINV(RAND(),INDEX($D$20:$I$31,AC$3,5),INDEX($D$20:$I$31,AC$3,6))*(INDEX($D$20:$I$31,AC$3,2)-INDEX($D$20:$I$31,AC$3,1))</f>
        <v>99.117569541009743</v>
      </c>
      <c r="AD952" cm="1">
        <f t="array" aca="1" ref="AD952" ca="1">INDEX($D$20:$I$31,AD$3,1)+BETAINV(RAND(),INDEX($D$20:$I$31,AD$3,5),INDEX($D$20:$I$31,AD$3,6))*(INDEX($D$20:$I$31,AD$3,2)-INDEX($D$20:$I$31,AD$3,1))</f>
        <v>517.96015578493541</v>
      </c>
      <c r="AE952" cm="1">
        <f t="array" aca="1" ref="AE952" ca="1">INDEX($D$20:$I$31,AE$3,1)+BETAINV(RAND(),INDEX($D$20:$I$31,AE$3,5),INDEX($D$20:$I$31,AE$3,6))*(INDEX($D$20:$I$31,AE$3,2)-INDEX($D$20:$I$31,AE$3,1))</f>
        <v>281.98150811584247</v>
      </c>
      <c r="AF952" cm="1">
        <f t="array" aca="1" ref="AF952" ca="1">INDEX($D$20:$I$31,AF$3,1)+BETAINV(RAND(),INDEX($D$20:$I$31,AF$3,5),INDEX($D$20:$I$31,AF$3,6))*(INDEX($D$20:$I$31,AF$3,2)-INDEX($D$20:$I$31,AF$3,1))</f>
        <v>174.39231450626835</v>
      </c>
      <c r="AG952" cm="1">
        <f t="array" aca="1" ref="AG952" ca="1">INDEX($D$20:$I$31,AG$3,1)+BETAINV(RAND(),INDEX($D$20:$I$31,AG$3,5),INDEX($D$20:$I$31,AG$3,6))*(INDEX($D$20:$I$31,AG$3,2)-INDEX($D$20:$I$31,AG$3,1))</f>
        <v>702.45696673716884</v>
      </c>
      <c r="AH952" cm="1">
        <f t="array" aca="1" ref="AH952" ca="1">INDEX($D$20:$I$31,AH$3,1)+BETAINV(RAND(),INDEX($D$20:$I$31,AH$3,5),INDEX($D$20:$I$31,AH$3,6))*(INDEX($D$20:$I$31,AH$3,2)-INDEX($D$20:$I$31,AH$3,1))</f>
        <v>805.64396685765792</v>
      </c>
      <c r="AI952" cm="1">
        <f t="array" aca="1" ref="AI952" ca="1">INDEX($D$20:$I$31,AI$3,1)+BETAINV(RAND(),INDEX($D$20:$I$31,AI$3,5),INDEX($D$20:$I$31,AI$3,6))*(INDEX($D$20:$I$31,AI$3,2)-INDEX($D$20:$I$31,AI$3,1))</f>
        <v>385.3423949874263</v>
      </c>
      <c r="AJ952" cm="1">
        <f t="array" aca="1" ref="AJ952" ca="1">INDEX($D$20:$I$31,AJ$3,1)+BETAINV(RAND(),INDEX($D$20:$I$31,AJ$3,5),INDEX($D$20:$I$31,AJ$3,6))*(INDEX($D$20:$I$31,AJ$3,2)-INDEX($D$20:$I$31,AJ$3,1))</f>
        <v>205.0402122167354</v>
      </c>
      <c r="AK952" cm="1">
        <f t="array" aca="1" ref="AK952" ca="1">INDEX($D$20:$I$31,AK$3,1)+BETAINV(RAND(),INDEX($D$20:$I$31,AK$3,5),INDEX($D$20:$I$31,AK$3,6))*(INDEX($D$20:$I$31,AK$3,2)-INDEX($D$20:$I$31,AK$3,1))</f>
        <v>293.20192742825213</v>
      </c>
      <c r="AL952" cm="1">
        <f t="array" aca="1" ref="AL952" ca="1">INDEX($D$20:$I$31,AL$3,1)+BETAINV(RAND(),INDEX($D$20:$I$31,AL$3,5),INDEX($D$20:$I$31,AL$3,6))*(INDEX($D$20:$I$31,AL$3,2)-INDEX($D$20:$I$31,AL$3,1))</f>
        <v>414.16046392907509</v>
      </c>
      <c r="AN952">
        <v>949</v>
      </c>
      <c r="AO952" s="13" cm="1">
        <f t="array" aca="1" ref="AO952" ca="1">INDEX($D$36:$I$47,AO$3,1)+BETAINV(RAND(),INDEX($D$36:$I$47,AO$3,5),INDEX($D$36:$I$47,AO$3,6))*(INDEX($D$36:$I$47,AO$3,2)-INDEX($D$36:$I$47,AO$3,1))</f>
        <v>98.140872025648704</v>
      </c>
      <c r="AP952" s="13" cm="1">
        <f t="array" aca="1" ref="AP952" ca="1">INDEX($D$36:$I$47,AP$3,1)+BETAINV(RAND(),INDEX($D$36:$I$47,AP$3,5),INDEX($D$36:$I$47,AP$3,6))*(INDEX($D$36:$I$47,AP$3,2)-INDEX($D$36:$I$47,AP$3,1))</f>
        <v>97.688410269367125</v>
      </c>
      <c r="AQ952" s="13" cm="1">
        <f t="array" aca="1" ref="AQ952" ca="1">INDEX($D$36:$I$47,AQ$3,1)+BETAINV(RAND(),INDEX($D$36:$I$47,AQ$3,5),INDEX($D$36:$I$47,AQ$3,6))*(INDEX($D$36:$I$47,AQ$3,2)-INDEX($D$36:$I$47,AQ$3,1))</f>
        <v>192.48227047121225</v>
      </c>
      <c r="AR952" s="13" cm="1">
        <f t="array" aca="1" ref="AR952" ca="1">INDEX($D$36:$I$47,AR$3,1)+BETAINV(RAND(),INDEX($D$36:$I$47,AR$3,5),INDEX($D$36:$I$47,AR$3,6))*(INDEX($D$36:$I$47,AR$3,2)-INDEX($D$36:$I$47,AR$3,1))</f>
        <v>295.917142561265</v>
      </c>
      <c r="AS952" s="13" cm="1">
        <f t="array" aca="1" ref="AS952" ca="1">INDEX($D$36:$I$47,AS$3,1)+BETAINV(RAND(),INDEX($D$36:$I$47,AS$3,5),INDEX($D$36:$I$47,AS$3,6))*(INDEX($D$36:$I$47,AS$3,2)-INDEX($D$36:$I$47,AS$3,1))</f>
        <v>652.61385885482969</v>
      </c>
      <c r="AT952" s="13" cm="1">
        <f t="array" aca="1" ref="AT952" ca="1">INDEX($D$36:$I$47,AT$3,1)+BETAINV(RAND(),INDEX($D$36:$I$47,AT$3,5),INDEX($D$36:$I$47,AT$3,6))*(INDEX($D$36:$I$47,AT$3,2)-INDEX($D$36:$I$47,AT$3,1))</f>
        <v>156.54739027973409</v>
      </c>
      <c r="AU952" s="13" cm="1">
        <f t="array" aca="1" ref="AU952" ca="1">INDEX($D$36:$I$47,AU$3,1)+BETAINV(RAND(),INDEX($D$36:$I$47,AU$3,5),INDEX($D$36:$I$47,AU$3,6))*(INDEX($D$36:$I$47,AU$3,2)-INDEX($D$36:$I$47,AU$3,1))</f>
        <v>268.68495272330659</v>
      </c>
      <c r="AV952" s="13" cm="1">
        <f t="array" aca="1" ref="AV952" ca="1">INDEX($D$36:$I$47,AV$3,1)+BETAINV(RAND(),INDEX($D$36:$I$47,AV$3,5),INDEX($D$36:$I$47,AV$3,6))*(INDEX($D$36:$I$47,AV$3,2)-INDEX($D$36:$I$47,AV$3,1))</f>
        <v>573.36824514416583</v>
      </c>
      <c r="AW952" s="13" cm="1">
        <f t="array" aca="1" ref="AW952" ca="1">INDEX($D$36:$I$47,AW$3,1)+BETAINV(RAND(),INDEX($D$36:$I$47,AW$3,5),INDEX($D$36:$I$47,AW$3,6))*(INDEX($D$36:$I$47,AW$3,2)-INDEX($D$36:$I$47,AW$3,1))</f>
        <v>629.69698639496164</v>
      </c>
      <c r="AX952" s="13" cm="1">
        <f t="array" aca="1" ref="AX952" ca="1">INDEX($D$36:$I$47,AX$3,1)+BETAINV(RAND(),INDEX($D$36:$I$47,AX$3,5),INDEX($D$36:$I$47,AX$3,6))*(INDEX($D$36:$I$47,AX$3,2)-INDEX($D$36:$I$47,AX$3,1))</f>
        <v>415.35062908568523</v>
      </c>
      <c r="AY952" s="13" cm="1">
        <f t="array" aca="1" ref="AY952" ca="1">INDEX($D$36:$I$47,AY$3,1)+BETAINV(RAND(),INDEX($D$36:$I$47,AY$3,5),INDEX($D$36:$I$47,AY$3,6))*(INDEX($D$36:$I$47,AY$3,2)-INDEX($D$36:$I$47,AY$3,1))</f>
        <v>162.63890278925885</v>
      </c>
      <c r="AZ952" s="13" cm="1">
        <f t="array" aca="1" ref="AZ952" ca="1">INDEX($D$36:$I$47,AZ$3,1)+BETAINV(RAND(),INDEX($D$36:$I$47,AZ$3,5),INDEX($D$36:$I$47,AZ$3,6))*(INDEX($D$36:$I$47,AZ$3,2)-INDEX($D$36:$I$47,AZ$3,1))</f>
        <v>369.34814581561579</v>
      </c>
      <c r="BC952">
        <v>949</v>
      </c>
      <c r="BD952" cm="1">
        <f t="array" aca="1" ref="BD952" ca="1">INDEX($D$52:$I$63,BD$3,1)+BETAINV(RAND(),INDEX($D$52:$I$63,BD$3,5),INDEX($D$52:$I$63,BD$3,6))*(INDEX($D$52:$I$63,BD$3,2)-INDEX(D$52:I$63,BD$3,1))</f>
        <v>56.952459154292164</v>
      </c>
      <c r="BE952" cm="1">
        <f t="array" aca="1" ref="BE952" ca="1">INDEX($D$52:$I$63,BE$3,1)+BETAINV(RAND(),INDEX($D$52:$I$63,BE$3,5),INDEX($D$52:$I$63,BE$3,6))*(INDEX($D$52:$I$63,BE$3,2)-INDEX(E$52:J$63,BE$3,1))</f>
        <v>47.52000000000001</v>
      </c>
      <c r="BF952" cm="1">
        <f t="array" aca="1" ref="BF952" ca="1">INDEX($D$52:$I$63,BF$3,1)+BETAINV(RAND(),INDEX($D$52:$I$63,BF$3,5),INDEX($D$52:$I$63,BF$3,6))*(INDEX($D$52:$I$63,BF$3,2)-INDEX(F$52:K$63,BF$3,1))</f>
        <v>34.096906735243387</v>
      </c>
      <c r="BG952" cm="1">
        <f t="array" aca="1" ref="BG952" ca="1">INDEX($D$52:$I$63,BG$3,1)+BETAINV(RAND(),INDEX($D$52:$I$63,BG$3,5),INDEX($D$52:$I$63,BG$3,6))*(INDEX($D$52:$I$63,BG$3,2)-INDEX(G$52:L$63,BG$3,1))</f>
        <v>268.576306547223</v>
      </c>
      <c r="BH952" cm="1">
        <f t="array" aca="1" ref="BH952" ca="1">INDEX($D$52:$I$63,BH$3,1)+BETAINV(RAND(),INDEX($D$52:$I$63,BH$3,5),INDEX($D$52:$I$63,BH$3,6))*(INDEX($D$52:$I$63,BH$3,2)-INDEX(H$52:M$63,BH$3,1))</f>
        <v>214.79023731164745</v>
      </c>
      <c r="BI952" cm="1">
        <f t="array" aca="1" ref="BI952" ca="1">INDEX($D$52:$I$63,BI$3,1)+BETAINV(RAND(),INDEX($D$52:$I$63,BI$3,5),INDEX($D$52:$I$63,BI$3,6))*(INDEX($D$52:$I$63,BI$3,2)-INDEX(I$52:N$63,BI$3,1))</f>
        <v>159.48381396176285</v>
      </c>
      <c r="BJ952" cm="1">
        <f t="array" aca="1" ref="BJ952" ca="1">INDEX($D$52:$I$63,BJ$3,1)+BETAINV(RAND(),INDEX($D$52:$I$63,BJ$3,5),INDEX($D$52:$I$63,BJ$3,6))*(INDEX($D$52:$I$63,BJ$3,2)-INDEX(J$52:O$63,BJ$3,1))</f>
        <v>332.71457415437175</v>
      </c>
      <c r="BK952" cm="1">
        <f t="array" aca="1" ref="BK952" ca="1">INDEX($D$52:$I$63,BK$3,1)+BETAINV(RAND(),INDEX($D$52:$I$63,BK$3,5),INDEX($D$52:$I$63,BK$3,6))*(INDEX($D$52:$I$63,BK$3,2)-INDEX(K$52:P$63,BK$3,1))</f>
        <v>335.68152198387452</v>
      </c>
      <c r="BL952" cm="1">
        <f t="array" aca="1" ref="BL952" ca="1">INDEX($D$52:$I$63,BL$3,1)+BETAINV(RAND(),INDEX($D$52:$I$63,BL$3,5),INDEX($D$52:$I$63,BL$3,6))*(INDEX($D$52:$I$63,BL$3,2)-INDEX(L$52:Q$63,BL$3,1))</f>
        <v>346.66605676848098</v>
      </c>
      <c r="BM952" cm="1">
        <f t="array" aca="1" ref="BM952" ca="1">INDEX($D$52:$I$63,BM$3,1)+BETAINV(RAND(),INDEX($D$52:$I$63,BM$3,5),INDEX($D$52:$I$63,BM$3,6))*(INDEX($D$52:$I$63,BM$3,2)-INDEX(M$52:R$63,BM$3,1))</f>
        <v>-40.097573240129933</v>
      </c>
      <c r="BN952" cm="1">
        <f t="array" aca="1" ref="BN952" ca="1">INDEX($D$52:$I$63,BN$3,1)+BETAINV(RAND(),INDEX($D$52:$I$63,BN$3,5),INDEX($D$52:$I$63,BN$3,6))*(INDEX($D$52:$I$63,BN$3,2)-INDEX(N$52:S$63,BN$3,1))</f>
        <v>104.68764830609936</v>
      </c>
      <c r="BO952" cm="1">
        <f t="array" aca="1" ref="BO952" ca="1">INDEX($D$52:$I$63,BO$3,1)+BETAINV(RAND(),INDEX($D$52:$I$63,BO$3,5),INDEX($D$52:$I$63,BO$3,6))*(INDEX($D$52:$I$63,BO$3,2)-INDEX(O$52:T$63,BO$3,1))</f>
        <v>425.60558913651448</v>
      </c>
    </row>
    <row r="953" spans="12:67" x14ac:dyDescent="0.25">
      <c r="L953">
        <v>950</v>
      </c>
      <c r="M953" cm="1">
        <f t="array" aca="1" ref="M953" ca="1">INDEX($D$4:$I$15,M$3,1)+BETAINV(RAND(),INDEX($D$4:$I$15,M$3,5),INDEX($D$4:$I$15,M$3,6))*(INDEX($D$4:$I$15,M$3,2)-INDEX($D$4:$I$15,M$3,1))</f>
        <v>247.48355569016996</v>
      </c>
      <c r="N953" cm="1">
        <f t="array" aca="1" ref="N953" ca="1">INDEX($D$4:$I$15,N$3,1)+BETAINV(RAND(),INDEX($D$4:$I$15,N$3,5),INDEX($D$4:$I$15,N$3,6))*(INDEX($D$4:$I$15,N$3,2)-INDEX($D$4:$I$15,N$3,1))</f>
        <v>199.72725367051186</v>
      </c>
      <c r="O953" cm="1">
        <f t="array" aca="1" ref="O953" ca="1">INDEX($D$4:$I$15,O$3,1)+BETAINV(RAND(),INDEX($D$4:$I$15,O$3,5),INDEX($D$4:$I$15,O$3,6))*(INDEX($D$4:$I$15,O$3,2)-INDEX($D$4:$I$15,O$3,1))</f>
        <v>52.752324659865636</v>
      </c>
      <c r="P953" cm="1">
        <f t="array" aca="1" ref="P953" ca="1">INDEX($D$4:$I$15,P$3,1)+BETAINV(RAND(),INDEX($D$4:$I$15,P$3,5),INDEX($D$4:$I$15,P$3,6))*(INDEX($D$4:$I$15,P$3,2)-INDEX($D$4:$I$15,P$3,1))</f>
        <v>899.97757324548968</v>
      </c>
      <c r="Q953" cm="1">
        <f t="array" aca="1" ref="Q953" ca="1">INDEX($D$4:$I$15,Q$3,1)+BETAINV(RAND(),INDEX($D$4:$I$15,Q$3,5),INDEX($D$4:$I$15,Q$3,6))*(INDEX($D$4:$I$15,Q$3,2)-INDEX($D$4:$I$15,Q$3,1))</f>
        <v>134.04821166268209</v>
      </c>
      <c r="R953" cm="1">
        <f t="array" aca="1" ref="R953" ca="1">INDEX($D$4:$I$15,R$3,1)+BETAINV(RAND(),INDEX($D$4:$I$15,R$3,5),INDEX($D$4:$I$15,R$3,6))*(INDEX($D$4:$I$15,R$3,2)-INDEX($D$4:$I$15,R$3,1))</f>
        <v>581.29641329916524</v>
      </c>
      <c r="S953" cm="1">
        <f t="array" aca="1" ref="S953" ca="1">INDEX($D$4:$I$15,S$3,1)+BETAINV(RAND(),INDEX($D$4:$I$15,S$3,5),INDEX($D$4:$I$15,S$3,6))*(INDEX($D$4:$I$15,S$3,2)-INDEX($D$4:$I$15,S$3,1))</f>
        <v>696.47041935773836</v>
      </c>
      <c r="T953" cm="1">
        <f t="array" aca="1" ref="T953" ca="1">INDEX($D$4:$I$15,T$3,1)+BETAINV(RAND(),INDEX($D$4:$I$15,T$3,5),INDEX($D$4:$I$15,T$3,6))*(INDEX($D$4:$I$15,T$3,2)-INDEX($D$4:$I$15,T$3,1))</f>
        <v>765.36132266237757</v>
      </c>
      <c r="U953" cm="1">
        <f t="array" aca="1" ref="U953" ca="1">INDEX($D$4:$I$15,U$3,1)+BETAINV(RAND(),INDEX($D$4:$I$15,U$3,5),INDEX($D$4:$I$15,U$3,6))*(INDEX($D$4:$I$15,U$3,2)-INDEX($D$4:$I$15,U$3,1))</f>
        <v>254.53772142754988</v>
      </c>
      <c r="V953" cm="1">
        <f t="array" aca="1" ref="V953" ca="1">INDEX($D$4:$I$15,V$3,1)+BETAINV(RAND(),INDEX($D$4:$I$15,V$3,5),INDEX($D$4:$I$15,V$3,6))*(INDEX($D$4:$I$15,V$3,2)-INDEX($D$4:$I$15,V$3,1))</f>
        <v>103.49924272899908</v>
      </c>
      <c r="W953" cm="1">
        <f t="array" aca="1" ref="W953" ca="1">INDEX($D$4:$I$15,W$3,1)+BETAINV(RAND(),INDEX($D$4:$I$15,W$3,5),INDEX($D$4:$I$15,W$3,6))*(INDEX($D$4:$I$15,W$3,2)-INDEX($D$4:$I$15,W$3,1))</f>
        <v>335.71938703927844</v>
      </c>
      <c r="X953" cm="1">
        <f t="array" aca="1" ref="X953" ca="1">INDEX($D$4:$I$15,X$3,1)+BETAINV(RAND(),INDEX($D$4:$I$15,X$3,5),INDEX($D$4:$I$15,X$3,6))*(INDEX($D$4:$I$15,X$3,2)-INDEX($D$4:$I$15,X$3,1))</f>
        <v>1503.5289726041851</v>
      </c>
      <c r="Z953">
        <v>950</v>
      </c>
      <c r="AA953" cm="1">
        <f t="array" aca="1" ref="AA953" ca="1">INDEX($D$20:$I$31,AA$3,1)+BETAINV(RAND(),INDEX($D$20:$I$31,AA$3,5),INDEX($D$20:$I$31,AA$3,6))*(INDEX($D$20:$I$31,AA$3,2)-INDEX($D$20:$I$31,AA$3,1))</f>
        <v>108.94399597038472</v>
      </c>
      <c r="AB953" cm="1">
        <f t="array" aca="1" ref="AB953" ca="1">INDEX($D$20:$I$31,AB$3,1)+BETAINV(RAND(),INDEX($D$20:$I$31,AB$3,5),INDEX($D$20:$I$31,AB$3,6))*(INDEX($D$20:$I$31,AB$3,2)-INDEX($D$20:$I$31,AB$3,1))</f>
        <v>112.30019340585093</v>
      </c>
      <c r="AC953" cm="1">
        <f t="array" aca="1" ref="AC953" ca="1">INDEX($D$20:$I$31,AC$3,1)+BETAINV(RAND(),INDEX($D$20:$I$31,AC$3,5),INDEX($D$20:$I$31,AC$3,6))*(INDEX($D$20:$I$31,AC$3,2)-INDEX($D$20:$I$31,AC$3,1))</f>
        <v>100.33932757261394</v>
      </c>
      <c r="AD953" cm="1">
        <f t="array" aca="1" ref="AD953" ca="1">INDEX($D$20:$I$31,AD$3,1)+BETAINV(RAND(),INDEX($D$20:$I$31,AD$3,5),INDEX($D$20:$I$31,AD$3,6))*(INDEX($D$20:$I$31,AD$3,2)-INDEX($D$20:$I$31,AD$3,1))</f>
        <v>557.83563000484878</v>
      </c>
      <c r="AE953" cm="1">
        <f t="array" aca="1" ref="AE953" ca="1">INDEX($D$20:$I$31,AE$3,1)+BETAINV(RAND(),INDEX($D$20:$I$31,AE$3,5),INDEX($D$20:$I$31,AE$3,6))*(INDEX($D$20:$I$31,AE$3,2)-INDEX($D$20:$I$31,AE$3,1))</f>
        <v>276.37989442110552</v>
      </c>
      <c r="AF953" cm="1">
        <f t="array" aca="1" ref="AF953" ca="1">INDEX($D$20:$I$31,AF$3,1)+BETAINV(RAND(),INDEX($D$20:$I$31,AF$3,5),INDEX($D$20:$I$31,AF$3,6))*(INDEX($D$20:$I$31,AF$3,2)-INDEX($D$20:$I$31,AF$3,1))</f>
        <v>161.75582449028147</v>
      </c>
      <c r="AG953" cm="1">
        <f t="array" aca="1" ref="AG953" ca="1">INDEX($D$20:$I$31,AG$3,1)+BETAINV(RAND(),INDEX($D$20:$I$31,AG$3,5),INDEX($D$20:$I$31,AG$3,6))*(INDEX($D$20:$I$31,AG$3,2)-INDEX($D$20:$I$31,AG$3,1))</f>
        <v>808.14443568636841</v>
      </c>
      <c r="AH953" cm="1">
        <f t="array" aca="1" ref="AH953" ca="1">INDEX($D$20:$I$31,AH$3,1)+BETAINV(RAND(),INDEX($D$20:$I$31,AH$3,5),INDEX($D$20:$I$31,AH$3,6))*(INDEX($D$20:$I$31,AH$3,2)-INDEX($D$20:$I$31,AH$3,1))</f>
        <v>686.38768921182827</v>
      </c>
      <c r="AI953" cm="1">
        <f t="array" aca="1" ref="AI953" ca="1">INDEX($D$20:$I$31,AI$3,1)+BETAINV(RAND(),INDEX($D$20:$I$31,AI$3,5),INDEX($D$20:$I$31,AI$3,6))*(INDEX($D$20:$I$31,AI$3,2)-INDEX($D$20:$I$31,AI$3,1))</f>
        <v>370.13929049299372</v>
      </c>
      <c r="AJ953" cm="1">
        <f t="array" aca="1" ref="AJ953" ca="1">INDEX($D$20:$I$31,AJ$3,1)+BETAINV(RAND(),INDEX($D$20:$I$31,AJ$3,5),INDEX($D$20:$I$31,AJ$3,6))*(INDEX($D$20:$I$31,AJ$3,2)-INDEX($D$20:$I$31,AJ$3,1))</f>
        <v>190.27753528587471</v>
      </c>
      <c r="AK953" cm="1">
        <f t="array" aca="1" ref="AK953" ca="1">INDEX($D$20:$I$31,AK$3,1)+BETAINV(RAND(),INDEX($D$20:$I$31,AK$3,5),INDEX($D$20:$I$31,AK$3,6))*(INDEX($D$20:$I$31,AK$3,2)-INDEX($D$20:$I$31,AK$3,1))</f>
        <v>266.98823026172317</v>
      </c>
      <c r="AL953" cm="1">
        <f t="array" aca="1" ref="AL953" ca="1">INDEX($D$20:$I$31,AL$3,1)+BETAINV(RAND(),INDEX($D$20:$I$31,AL$3,5),INDEX($D$20:$I$31,AL$3,6))*(INDEX($D$20:$I$31,AL$3,2)-INDEX($D$20:$I$31,AL$3,1))</f>
        <v>420.07498845666368</v>
      </c>
      <c r="AN953">
        <v>950</v>
      </c>
      <c r="AO953" s="13" cm="1">
        <f t="array" aca="1" ref="AO953" ca="1">INDEX($D$36:$I$47,AO$3,1)+BETAINV(RAND(),INDEX($D$36:$I$47,AO$3,5),INDEX($D$36:$I$47,AO$3,6))*(INDEX($D$36:$I$47,AO$3,2)-INDEX($D$36:$I$47,AO$3,1))</f>
        <v>102.64389669627394</v>
      </c>
      <c r="AP953" s="13" cm="1">
        <f t="array" aca="1" ref="AP953" ca="1">INDEX($D$36:$I$47,AP$3,1)+BETAINV(RAND(),INDEX($D$36:$I$47,AP$3,5),INDEX($D$36:$I$47,AP$3,6))*(INDEX($D$36:$I$47,AP$3,2)-INDEX($D$36:$I$47,AP$3,1))</f>
        <v>98.413294216299022</v>
      </c>
      <c r="AQ953" s="13" cm="1">
        <f t="array" aca="1" ref="AQ953" ca="1">INDEX($D$36:$I$47,AQ$3,1)+BETAINV(RAND(),INDEX($D$36:$I$47,AQ$3,5),INDEX($D$36:$I$47,AQ$3,6))*(INDEX($D$36:$I$47,AQ$3,2)-INDEX($D$36:$I$47,AQ$3,1))</f>
        <v>208.24781858074527</v>
      </c>
      <c r="AR953" s="13" cm="1">
        <f t="array" aca="1" ref="AR953" ca="1">INDEX($D$36:$I$47,AR$3,1)+BETAINV(RAND(),INDEX($D$36:$I$47,AR$3,5),INDEX($D$36:$I$47,AR$3,6))*(INDEX($D$36:$I$47,AR$3,2)-INDEX($D$36:$I$47,AR$3,1))</f>
        <v>305.02745322565727</v>
      </c>
      <c r="AS953" s="13" cm="1">
        <f t="array" aca="1" ref="AS953" ca="1">INDEX($D$36:$I$47,AS$3,1)+BETAINV(RAND(),INDEX($D$36:$I$47,AS$3,5),INDEX($D$36:$I$47,AS$3,6))*(INDEX($D$36:$I$47,AS$3,2)-INDEX($D$36:$I$47,AS$3,1))</f>
        <v>585.10608155887132</v>
      </c>
      <c r="AT953" s="13" cm="1">
        <f t="array" aca="1" ref="AT953" ca="1">INDEX($D$36:$I$47,AT$3,1)+BETAINV(RAND(),INDEX($D$36:$I$47,AT$3,5),INDEX($D$36:$I$47,AT$3,6))*(INDEX($D$36:$I$47,AT$3,2)-INDEX($D$36:$I$47,AT$3,1))</f>
        <v>147.94172714862785</v>
      </c>
      <c r="AU953" s="13" cm="1">
        <f t="array" aca="1" ref="AU953" ca="1">INDEX($D$36:$I$47,AU$3,1)+BETAINV(RAND(),INDEX($D$36:$I$47,AU$3,5),INDEX($D$36:$I$47,AU$3,6))*(INDEX($D$36:$I$47,AU$3,2)-INDEX($D$36:$I$47,AU$3,1))</f>
        <v>316.23389459022508</v>
      </c>
      <c r="AV953" s="13" cm="1">
        <f t="array" aca="1" ref="AV953" ca="1">INDEX($D$36:$I$47,AV$3,1)+BETAINV(RAND(),INDEX($D$36:$I$47,AV$3,5),INDEX($D$36:$I$47,AV$3,6))*(INDEX($D$36:$I$47,AV$3,2)-INDEX($D$36:$I$47,AV$3,1))</f>
        <v>663.76648354068504</v>
      </c>
      <c r="AW953" s="13" cm="1">
        <f t="array" aca="1" ref="AW953" ca="1">INDEX($D$36:$I$47,AW$3,1)+BETAINV(RAND(),INDEX($D$36:$I$47,AW$3,5),INDEX($D$36:$I$47,AW$3,6))*(INDEX($D$36:$I$47,AW$3,2)-INDEX($D$36:$I$47,AW$3,1))</f>
        <v>523.35440053718196</v>
      </c>
      <c r="AX953" s="13" cm="1">
        <f t="array" aca="1" ref="AX953" ca="1">INDEX($D$36:$I$47,AX$3,1)+BETAINV(RAND(),INDEX($D$36:$I$47,AX$3,5),INDEX($D$36:$I$47,AX$3,6))*(INDEX($D$36:$I$47,AX$3,2)-INDEX($D$36:$I$47,AX$3,1))</f>
        <v>416.00381649730991</v>
      </c>
      <c r="AY953" s="13" cm="1">
        <f t="array" aca="1" ref="AY953" ca="1">INDEX($D$36:$I$47,AY$3,1)+BETAINV(RAND(),INDEX($D$36:$I$47,AY$3,5),INDEX($D$36:$I$47,AY$3,6))*(INDEX($D$36:$I$47,AY$3,2)-INDEX($D$36:$I$47,AY$3,1))</f>
        <v>150.63307688554121</v>
      </c>
      <c r="AZ953" s="13" cm="1">
        <f t="array" aca="1" ref="AZ953" ca="1">INDEX($D$36:$I$47,AZ$3,1)+BETAINV(RAND(),INDEX($D$36:$I$47,AZ$3,5),INDEX($D$36:$I$47,AZ$3,6))*(INDEX($D$36:$I$47,AZ$3,2)-INDEX($D$36:$I$47,AZ$3,1))</f>
        <v>387.04318397164803</v>
      </c>
      <c r="BC953">
        <v>950</v>
      </c>
      <c r="BD953" cm="1">
        <f t="array" aca="1" ref="BD953" ca="1">INDEX($D$52:$I$63,BD$3,1)+BETAINV(RAND(),INDEX($D$52:$I$63,BD$3,5),INDEX($D$52:$I$63,BD$3,6))*(INDEX($D$52:$I$63,BD$3,2)-INDEX(D$52:I$63,BD$3,1))</f>
        <v>55.199949895652935</v>
      </c>
      <c r="BE953" cm="1">
        <f t="array" aca="1" ref="BE953" ca="1">INDEX($D$52:$I$63,BE$3,1)+BETAINV(RAND(),INDEX($D$52:$I$63,BE$3,5),INDEX($D$52:$I$63,BE$3,6))*(INDEX($D$52:$I$63,BE$3,2)-INDEX(E$52:J$63,BE$3,1))</f>
        <v>47.52000000000001</v>
      </c>
      <c r="BF953" cm="1">
        <f t="array" aca="1" ref="BF953" ca="1">INDEX($D$52:$I$63,BF$3,1)+BETAINV(RAND(),INDEX($D$52:$I$63,BF$3,5),INDEX($D$52:$I$63,BF$3,6))*(INDEX($D$52:$I$63,BF$3,2)-INDEX(F$52:K$63,BF$3,1))</f>
        <v>36.621048029473585</v>
      </c>
      <c r="BG953" cm="1">
        <f t="array" aca="1" ref="BG953" ca="1">INDEX($D$52:$I$63,BG$3,1)+BETAINV(RAND(),INDEX($D$52:$I$63,BG$3,5),INDEX($D$52:$I$63,BG$3,6))*(INDEX($D$52:$I$63,BG$3,2)-INDEX(G$52:L$63,BG$3,1))</f>
        <v>279.55633204080704</v>
      </c>
      <c r="BH953" cm="1">
        <f t="array" aca="1" ref="BH953" ca="1">INDEX($D$52:$I$63,BH$3,1)+BETAINV(RAND(),INDEX($D$52:$I$63,BH$3,5),INDEX($D$52:$I$63,BH$3,6))*(INDEX($D$52:$I$63,BH$3,2)-INDEX(H$52:M$63,BH$3,1))</f>
        <v>150.58455796746495</v>
      </c>
      <c r="BI953" cm="1">
        <f t="array" aca="1" ref="BI953" ca="1">INDEX($D$52:$I$63,BI$3,1)+BETAINV(RAND(),INDEX($D$52:$I$63,BI$3,5),INDEX($D$52:$I$63,BI$3,6))*(INDEX($D$52:$I$63,BI$3,2)-INDEX(I$52:N$63,BI$3,1))</f>
        <v>165.85394105356127</v>
      </c>
      <c r="BJ953" cm="1">
        <f t="array" aca="1" ref="BJ953" ca="1">INDEX($D$52:$I$63,BJ$3,1)+BETAINV(RAND(),INDEX($D$52:$I$63,BJ$3,5),INDEX($D$52:$I$63,BJ$3,6))*(INDEX($D$52:$I$63,BJ$3,2)-INDEX(J$52:O$63,BJ$3,1))</f>
        <v>331.54233134839575</v>
      </c>
      <c r="BK953" cm="1">
        <f t="array" aca="1" ref="BK953" ca="1">INDEX($D$52:$I$63,BK$3,1)+BETAINV(RAND(),INDEX($D$52:$I$63,BK$3,5),INDEX($D$52:$I$63,BK$3,6))*(INDEX($D$52:$I$63,BK$3,2)-INDEX(K$52:P$63,BK$3,1))</f>
        <v>497.04911356834128</v>
      </c>
      <c r="BL953" cm="1">
        <f t="array" aca="1" ref="BL953" ca="1">INDEX($D$52:$I$63,BL$3,1)+BETAINV(RAND(),INDEX($D$52:$I$63,BL$3,5),INDEX($D$52:$I$63,BL$3,6))*(INDEX($D$52:$I$63,BL$3,2)-INDEX(L$52:Q$63,BL$3,1))</f>
        <v>355.97715005084729</v>
      </c>
      <c r="BM953" cm="1">
        <f t="array" aca="1" ref="BM953" ca="1">INDEX($D$52:$I$63,BM$3,1)+BETAINV(RAND(),INDEX($D$52:$I$63,BM$3,5),INDEX($D$52:$I$63,BM$3,6))*(INDEX($D$52:$I$63,BM$3,2)-INDEX(M$52:R$63,BM$3,1))</f>
        <v>3.353616374252141</v>
      </c>
      <c r="BN953" cm="1">
        <f t="array" aca="1" ref="BN953" ca="1">INDEX($D$52:$I$63,BN$3,1)+BETAINV(RAND(),INDEX($D$52:$I$63,BN$3,5),INDEX($D$52:$I$63,BN$3,6))*(INDEX($D$52:$I$63,BN$3,2)-INDEX(N$52:S$63,BN$3,1))</f>
        <v>105.08483026735924</v>
      </c>
      <c r="BO953" cm="1">
        <f t="array" aca="1" ref="BO953" ca="1">INDEX($D$52:$I$63,BO$3,1)+BETAINV(RAND(),INDEX($D$52:$I$63,BO$3,5),INDEX($D$52:$I$63,BO$3,6))*(INDEX($D$52:$I$63,BO$3,2)-INDEX(O$52:T$63,BO$3,1))</f>
        <v>454.65550874742445</v>
      </c>
    </row>
    <row r="954" spans="12:67" x14ac:dyDescent="0.25">
      <c r="L954">
        <v>951</v>
      </c>
      <c r="M954" cm="1">
        <f t="array" aca="1" ref="M954" ca="1">INDEX($D$4:$I$15,M$3,1)+BETAINV(RAND(),INDEX($D$4:$I$15,M$3,5),INDEX($D$4:$I$15,M$3,6))*(INDEX($D$4:$I$15,M$3,2)-INDEX($D$4:$I$15,M$3,1))</f>
        <v>256.57543964374696</v>
      </c>
      <c r="N954" cm="1">
        <f t="array" aca="1" ref="N954" ca="1">INDEX($D$4:$I$15,N$3,1)+BETAINV(RAND(),INDEX($D$4:$I$15,N$3,5),INDEX($D$4:$I$15,N$3,6))*(INDEX($D$4:$I$15,N$3,2)-INDEX($D$4:$I$15,N$3,1))</f>
        <v>159.57810961259563</v>
      </c>
      <c r="O954" cm="1">
        <f t="array" aca="1" ref="O954" ca="1">INDEX($D$4:$I$15,O$3,1)+BETAINV(RAND(),INDEX($D$4:$I$15,O$3,5),INDEX($D$4:$I$15,O$3,6))*(INDEX($D$4:$I$15,O$3,2)-INDEX($D$4:$I$15,O$3,1))</f>
        <v>54.354566516280798</v>
      </c>
      <c r="P954" cm="1">
        <f t="array" aca="1" ref="P954" ca="1">INDEX($D$4:$I$15,P$3,1)+BETAINV(RAND(),INDEX($D$4:$I$15,P$3,5),INDEX($D$4:$I$15,P$3,6))*(INDEX($D$4:$I$15,P$3,2)-INDEX($D$4:$I$15,P$3,1))</f>
        <v>816.69715893592615</v>
      </c>
      <c r="Q954" cm="1">
        <f t="array" aca="1" ref="Q954" ca="1">INDEX($D$4:$I$15,Q$3,1)+BETAINV(RAND(),INDEX($D$4:$I$15,Q$3,5),INDEX($D$4:$I$15,Q$3,6))*(INDEX($D$4:$I$15,Q$3,2)-INDEX($D$4:$I$15,Q$3,1))</f>
        <v>135.06578767063223</v>
      </c>
      <c r="R954" cm="1">
        <f t="array" aca="1" ref="R954" ca="1">INDEX($D$4:$I$15,R$3,1)+BETAINV(RAND(),INDEX($D$4:$I$15,R$3,5),INDEX($D$4:$I$15,R$3,6))*(INDEX($D$4:$I$15,R$3,2)-INDEX($D$4:$I$15,R$3,1))</f>
        <v>476.56098621277641</v>
      </c>
      <c r="S954" cm="1">
        <f t="array" aca="1" ref="S954" ca="1">INDEX($D$4:$I$15,S$3,1)+BETAINV(RAND(),INDEX($D$4:$I$15,S$3,5),INDEX($D$4:$I$15,S$3,6))*(INDEX($D$4:$I$15,S$3,2)-INDEX($D$4:$I$15,S$3,1))</f>
        <v>843.8706992860881</v>
      </c>
      <c r="T954" cm="1">
        <f t="array" aca="1" ref="T954" ca="1">INDEX($D$4:$I$15,T$3,1)+BETAINV(RAND(),INDEX($D$4:$I$15,T$3,5),INDEX($D$4:$I$15,T$3,6))*(INDEX($D$4:$I$15,T$3,2)-INDEX($D$4:$I$15,T$3,1))</f>
        <v>787.19825602874187</v>
      </c>
      <c r="U954" cm="1">
        <f t="array" aca="1" ref="U954" ca="1">INDEX($D$4:$I$15,U$3,1)+BETAINV(RAND(),INDEX($D$4:$I$15,U$3,5),INDEX($D$4:$I$15,U$3,6))*(INDEX($D$4:$I$15,U$3,2)-INDEX($D$4:$I$15,U$3,1))</f>
        <v>281.63692636984939</v>
      </c>
      <c r="V954" cm="1">
        <f t="array" aca="1" ref="V954" ca="1">INDEX($D$4:$I$15,V$3,1)+BETAINV(RAND(),INDEX($D$4:$I$15,V$3,5),INDEX($D$4:$I$15,V$3,6))*(INDEX($D$4:$I$15,V$3,2)-INDEX($D$4:$I$15,V$3,1))</f>
        <v>94.214993156939002</v>
      </c>
      <c r="W954" cm="1">
        <f t="array" aca="1" ref="W954" ca="1">INDEX($D$4:$I$15,W$3,1)+BETAINV(RAND(),INDEX($D$4:$I$15,W$3,5),INDEX($D$4:$I$15,W$3,6))*(INDEX($D$4:$I$15,W$3,2)-INDEX($D$4:$I$15,W$3,1))</f>
        <v>328.65317348465089</v>
      </c>
      <c r="X954" cm="1">
        <f t="array" aca="1" ref="X954" ca="1">INDEX($D$4:$I$15,X$3,1)+BETAINV(RAND(),INDEX($D$4:$I$15,X$3,5),INDEX($D$4:$I$15,X$3,6))*(INDEX($D$4:$I$15,X$3,2)-INDEX($D$4:$I$15,X$3,1))</f>
        <v>1480.6329751186859</v>
      </c>
      <c r="Z954">
        <v>951</v>
      </c>
      <c r="AA954" cm="1">
        <f t="array" aca="1" ref="AA954" ca="1">INDEX($D$20:$I$31,AA$3,1)+BETAINV(RAND(),INDEX($D$20:$I$31,AA$3,5),INDEX($D$20:$I$31,AA$3,6))*(INDEX($D$20:$I$31,AA$3,2)-INDEX($D$20:$I$31,AA$3,1))</f>
        <v>95.971768680800167</v>
      </c>
      <c r="AB954" cm="1">
        <f t="array" aca="1" ref="AB954" ca="1">INDEX($D$20:$I$31,AB$3,1)+BETAINV(RAND(),INDEX($D$20:$I$31,AB$3,5),INDEX($D$20:$I$31,AB$3,6))*(INDEX($D$20:$I$31,AB$3,2)-INDEX($D$20:$I$31,AB$3,1))</f>
        <v>107.64766180116787</v>
      </c>
      <c r="AC954" cm="1">
        <f t="array" aca="1" ref="AC954" ca="1">INDEX($D$20:$I$31,AC$3,1)+BETAINV(RAND(),INDEX($D$20:$I$31,AC$3,5),INDEX($D$20:$I$31,AC$3,6))*(INDEX($D$20:$I$31,AC$3,2)-INDEX($D$20:$I$31,AC$3,1))</f>
        <v>112.44643755177876</v>
      </c>
      <c r="AD954" cm="1">
        <f t="array" aca="1" ref="AD954" ca="1">INDEX($D$20:$I$31,AD$3,1)+BETAINV(RAND(),INDEX($D$20:$I$31,AD$3,5),INDEX($D$20:$I$31,AD$3,6))*(INDEX($D$20:$I$31,AD$3,2)-INDEX($D$20:$I$31,AD$3,1))</f>
        <v>558.03283837204981</v>
      </c>
      <c r="AE954" cm="1">
        <f t="array" aca="1" ref="AE954" ca="1">INDEX($D$20:$I$31,AE$3,1)+BETAINV(RAND(),INDEX($D$20:$I$31,AE$3,5),INDEX($D$20:$I$31,AE$3,6))*(INDEX($D$20:$I$31,AE$3,2)-INDEX($D$20:$I$31,AE$3,1))</f>
        <v>292.40121011573314</v>
      </c>
      <c r="AF954" cm="1">
        <f t="array" aca="1" ref="AF954" ca="1">INDEX($D$20:$I$31,AF$3,1)+BETAINV(RAND(),INDEX($D$20:$I$31,AF$3,5),INDEX($D$20:$I$31,AF$3,6))*(INDEX($D$20:$I$31,AF$3,2)-INDEX($D$20:$I$31,AF$3,1))</f>
        <v>176.35270928986466</v>
      </c>
      <c r="AG954" cm="1">
        <f t="array" aca="1" ref="AG954" ca="1">INDEX($D$20:$I$31,AG$3,1)+BETAINV(RAND(),INDEX($D$20:$I$31,AG$3,5),INDEX($D$20:$I$31,AG$3,6))*(INDEX($D$20:$I$31,AG$3,2)-INDEX($D$20:$I$31,AG$3,1))</f>
        <v>814.08246925279093</v>
      </c>
      <c r="AH954" cm="1">
        <f t="array" aca="1" ref="AH954" ca="1">INDEX($D$20:$I$31,AH$3,1)+BETAINV(RAND(),INDEX($D$20:$I$31,AH$3,5),INDEX($D$20:$I$31,AH$3,6))*(INDEX($D$20:$I$31,AH$3,2)-INDEX($D$20:$I$31,AH$3,1))</f>
        <v>665.33141427243811</v>
      </c>
      <c r="AI954" cm="1">
        <f t="array" aca="1" ref="AI954" ca="1">INDEX($D$20:$I$31,AI$3,1)+BETAINV(RAND(),INDEX($D$20:$I$31,AI$3,5),INDEX($D$20:$I$31,AI$3,6))*(INDEX($D$20:$I$31,AI$3,2)-INDEX($D$20:$I$31,AI$3,1))</f>
        <v>349.44250549420894</v>
      </c>
      <c r="AJ954" cm="1">
        <f t="array" aca="1" ref="AJ954" ca="1">INDEX($D$20:$I$31,AJ$3,1)+BETAINV(RAND(),INDEX($D$20:$I$31,AJ$3,5),INDEX($D$20:$I$31,AJ$3,6))*(INDEX($D$20:$I$31,AJ$3,2)-INDEX($D$20:$I$31,AJ$3,1))</f>
        <v>181.5149878372242</v>
      </c>
      <c r="AK954" cm="1">
        <f t="array" aca="1" ref="AK954" ca="1">INDEX($D$20:$I$31,AK$3,1)+BETAINV(RAND(),INDEX($D$20:$I$31,AK$3,5),INDEX($D$20:$I$31,AK$3,6))*(INDEX($D$20:$I$31,AK$3,2)-INDEX($D$20:$I$31,AK$3,1))</f>
        <v>273.50262368615296</v>
      </c>
      <c r="AL954" cm="1">
        <f t="array" aca="1" ref="AL954" ca="1">INDEX($D$20:$I$31,AL$3,1)+BETAINV(RAND(),INDEX($D$20:$I$31,AL$3,5),INDEX($D$20:$I$31,AL$3,6))*(INDEX($D$20:$I$31,AL$3,2)-INDEX($D$20:$I$31,AL$3,1))</f>
        <v>440.86302782401054</v>
      </c>
      <c r="AN954">
        <v>951</v>
      </c>
      <c r="AO954" s="13" cm="1">
        <f t="array" aca="1" ref="AO954" ca="1">INDEX($D$36:$I$47,AO$3,1)+BETAINV(RAND(),INDEX($D$36:$I$47,AO$3,5),INDEX($D$36:$I$47,AO$3,6))*(INDEX($D$36:$I$47,AO$3,2)-INDEX($D$36:$I$47,AO$3,1))</f>
        <v>89.243469391298973</v>
      </c>
      <c r="AP954" s="13" cm="1">
        <f t="array" aca="1" ref="AP954" ca="1">INDEX($D$36:$I$47,AP$3,1)+BETAINV(RAND(),INDEX($D$36:$I$47,AP$3,5),INDEX($D$36:$I$47,AP$3,6))*(INDEX($D$36:$I$47,AP$3,2)-INDEX($D$36:$I$47,AP$3,1))</f>
        <v>94.354965957340141</v>
      </c>
      <c r="AQ954" s="13" cm="1">
        <f t="array" aca="1" ref="AQ954" ca="1">INDEX($D$36:$I$47,AQ$3,1)+BETAINV(RAND(),INDEX($D$36:$I$47,AQ$3,5),INDEX($D$36:$I$47,AQ$3,6))*(INDEX($D$36:$I$47,AQ$3,2)-INDEX($D$36:$I$47,AQ$3,1))</f>
        <v>182.69577228299107</v>
      </c>
      <c r="AR954" s="13" cm="1">
        <f t="array" aca="1" ref="AR954" ca="1">INDEX($D$36:$I$47,AR$3,1)+BETAINV(RAND(),INDEX($D$36:$I$47,AR$3,5),INDEX($D$36:$I$47,AR$3,6))*(INDEX($D$36:$I$47,AR$3,2)-INDEX($D$36:$I$47,AR$3,1))</f>
        <v>277.31930581593264</v>
      </c>
      <c r="AS954" s="13" cm="1">
        <f t="array" aca="1" ref="AS954" ca="1">INDEX($D$36:$I$47,AS$3,1)+BETAINV(RAND(),INDEX($D$36:$I$47,AS$3,5),INDEX($D$36:$I$47,AS$3,6))*(INDEX($D$36:$I$47,AS$3,2)-INDEX($D$36:$I$47,AS$3,1))</f>
        <v>681.71701828232062</v>
      </c>
      <c r="AT954" s="13" cm="1">
        <f t="array" aca="1" ref="AT954" ca="1">INDEX($D$36:$I$47,AT$3,1)+BETAINV(RAND(),INDEX($D$36:$I$47,AT$3,5),INDEX($D$36:$I$47,AT$3,6))*(INDEX($D$36:$I$47,AT$3,2)-INDEX($D$36:$I$47,AT$3,1))</f>
        <v>141.36908718162854</v>
      </c>
      <c r="AU954" s="13" cm="1">
        <f t="array" aca="1" ref="AU954" ca="1">INDEX($D$36:$I$47,AU$3,1)+BETAINV(RAND(),INDEX($D$36:$I$47,AU$3,5),INDEX($D$36:$I$47,AU$3,6))*(INDEX($D$36:$I$47,AU$3,2)-INDEX($D$36:$I$47,AU$3,1))</f>
        <v>283.75857666785492</v>
      </c>
      <c r="AV954" s="13" cm="1">
        <f t="array" aca="1" ref="AV954" ca="1">INDEX($D$36:$I$47,AV$3,1)+BETAINV(RAND(),INDEX($D$36:$I$47,AV$3,5),INDEX($D$36:$I$47,AV$3,6))*(INDEX($D$36:$I$47,AV$3,2)-INDEX($D$36:$I$47,AV$3,1))</f>
        <v>587.37702608658117</v>
      </c>
      <c r="AW954" s="13" cm="1">
        <f t="array" aca="1" ref="AW954" ca="1">INDEX($D$36:$I$47,AW$3,1)+BETAINV(RAND(),INDEX($D$36:$I$47,AW$3,5),INDEX($D$36:$I$47,AW$3,6))*(INDEX($D$36:$I$47,AW$3,2)-INDEX($D$36:$I$47,AW$3,1))</f>
        <v>532.34670634698125</v>
      </c>
      <c r="AX954" s="13" cm="1">
        <f t="array" aca="1" ref="AX954" ca="1">INDEX($D$36:$I$47,AX$3,1)+BETAINV(RAND(),INDEX($D$36:$I$47,AX$3,5),INDEX($D$36:$I$47,AX$3,6))*(INDEX($D$36:$I$47,AX$3,2)-INDEX($D$36:$I$47,AX$3,1))</f>
        <v>372.25256453448088</v>
      </c>
      <c r="AY954" s="13" cm="1">
        <f t="array" aca="1" ref="AY954" ca="1">INDEX($D$36:$I$47,AY$3,1)+BETAINV(RAND(),INDEX($D$36:$I$47,AY$3,5),INDEX($D$36:$I$47,AY$3,6))*(INDEX($D$36:$I$47,AY$3,2)-INDEX($D$36:$I$47,AY$3,1))</f>
        <v>147.11898394150148</v>
      </c>
      <c r="AZ954" s="13" cm="1">
        <f t="array" aca="1" ref="AZ954" ca="1">INDEX($D$36:$I$47,AZ$3,1)+BETAINV(RAND(),INDEX($D$36:$I$47,AZ$3,5),INDEX($D$36:$I$47,AZ$3,6))*(INDEX($D$36:$I$47,AZ$3,2)-INDEX($D$36:$I$47,AZ$3,1))</f>
        <v>433.00226803005825</v>
      </c>
      <c r="BC954">
        <v>951</v>
      </c>
      <c r="BD954" cm="1">
        <f t="array" aca="1" ref="BD954" ca="1">INDEX($D$52:$I$63,BD$3,1)+BETAINV(RAND(),INDEX($D$52:$I$63,BD$3,5),INDEX($D$52:$I$63,BD$3,6))*(INDEX($D$52:$I$63,BD$3,2)-INDEX(D$52:I$63,BD$3,1))</f>
        <v>62.455153483283304</v>
      </c>
      <c r="BE954" cm="1">
        <f t="array" aca="1" ref="BE954" ca="1">INDEX($D$52:$I$63,BE$3,1)+BETAINV(RAND(),INDEX($D$52:$I$63,BE$3,5),INDEX($D$52:$I$63,BE$3,6))*(INDEX($D$52:$I$63,BE$3,2)-INDEX(E$52:J$63,BE$3,1))</f>
        <v>47.52000000000001</v>
      </c>
      <c r="BF954" cm="1">
        <f t="array" aca="1" ref="BF954" ca="1">INDEX($D$52:$I$63,BF$3,1)+BETAINV(RAND(),INDEX($D$52:$I$63,BF$3,5),INDEX($D$52:$I$63,BF$3,6))*(INDEX($D$52:$I$63,BF$3,2)-INDEX(F$52:K$63,BF$3,1))</f>
        <v>34.459051876260517</v>
      </c>
      <c r="BG954" cm="1">
        <f t="array" aca="1" ref="BG954" ca="1">INDEX($D$52:$I$63,BG$3,1)+BETAINV(RAND(),INDEX($D$52:$I$63,BG$3,5),INDEX($D$52:$I$63,BG$3,6))*(INDEX($D$52:$I$63,BG$3,2)-INDEX(G$52:L$63,BG$3,1))</f>
        <v>263.22101758572097</v>
      </c>
      <c r="BH954" cm="1">
        <f t="array" aca="1" ref="BH954" ca="1">INDEX($D$52:$I$63,BH$3,1)+BETAINV(RAND(),INDEX($D$52:$I$63,BH$3,5),INDEX($D$52:$I$63,BH$3,6))*(INDEX($D$52:$I$63,BH$3,2)-INDEX(H$52:M$63,BH$3,1))</f>
        <v>270.08795665434667</v>
      </c>
      <c r="BI954" cm="1">
        <f t="array" aca="1" ref="BI954" ca="1">INDEX($D$52:$I$63,BI$3,1)+BETAINV(RAND(),INDEX($D$52:$I$63,BI$3,5),INDEX($D$52:$I$63,BI$3,6))*(INDEX($D$52:$I$63,BI$3,2)-INDEX(I$52:N$63,BI$3,1))</f>
        <v>133.68141029667288</v>
      </c>
      <c r="BJ954" cm="1">
        <f t="array" aca="1" ref="BJ954" ca="1">INDEX($D$52:$I$63,BJ$3,1)+BETAINV(RAND(),INDEX($D$52:$I$63,BJ$3,5),INDEX($D$52:$I$63,BJ$3,6))*(INDEX($D$52:$I$63,BJ$3,2)-INDEX(J$52:O$63,BJ$3,1))</f>
        <v>331.52175581209696</v>
      </c>
      <c r="BK954" cm="1">
        <f t="array" aca="1" ref="BK954" ca="1">INDEX($D$52:$I$63,BK$3,1)+BETAINV(RAND(),INDEX($D$52:$I$63,BK$3,5),INDEX($D$52:$I$63,BK$3,6))*(INDEX($D$52:$I$63,BK$3,2)-INDEX(K$52:P$63,BK$3,1))</f>
        <v>307.61421482934395</v>
      </c>
      <c r="BL954" cm="1">
        <f t="array" aca="1" ref="BL954" ca="1">INDEX($D$52:$I$63,BL$3,1)+BETAINV(RAND(),INDEX($D$52:$I$63,BL$3,5),INDEX($D$52:$I$63,BL$3,6))*(INDEX($D$52:$I$63,BL$3,2)-INDEX(L$52:Q$63,BL$3,1))</f>
        <v>335.1037357119074</v>
      </c>
      <c r="BM954" cm="1">
        <f t="array" aca="1" ref="BM954" ca="1">INDEX($D$52:$I$63,BM$3,1)+BETAINV(RAND(),INDEX($D$52:$I$63,BM$3,5),INDEX($D$52:$I$63,BM$3,6))*(INDEX($D$52:$I$63,BM$3,2)-INDEX(M$52:R$63,BM$3,1))</f>
        <v>19.006261795599578</v>
      </c>
      <c r="BN954" cm="1">
        <f t="array" aca="1" ref="BN954" ca="1">INDEX($D$52:$I$63,BN$3,1)+BETAINV(RAND(),INDEX($D$52:$I$63,BN$3,5),INDEX($D$52:$I$63,BN$3,6))*(INDEX($D$52:$I$63,BN$3,2)-INDEX(N$52:S$63,BN$3,1))</f>
        <v>104.21574104033263</v>
      </c>
      <c r="BO954" cm="1">
        <f t="array" aca="1" ref="BO954" ca="1">INDEX($D$52:$I$63,BO$3,1)+BETAINV(RAND(),INDEX($D$52:$I$63,BO$3,5),INDEX($D$52:$I$63,BO$3,6))*(INDEX($D$52:$I$63,BO$3,2)-INDEX(O$52:T$63,BO$3,1))</f>
        <v>440.12669568373224</v>
      </c>
    </row>
    <row r="955" spans="12:67" x14ac:dyDescent="0.25">
      <c r="L955">
        <v>952</v>
      </c>
      <c r="M955" cm="1">
        <f t="array" aca="1" ref="M955" ca="1">INDEX($D$4:$I$15,M$3,1)+BETAINV(RAND(),INDEX($D$4:$I$15,M$3,5),INDEX($D$4:$I$15,M$3,6))*(INDEX($D$4:$I$15,M$3,2)-INDEX($D$4:$I$15,M$3,1))</f>
        <v>217.68642745258069</v>
      </c>
      <c r="N955" cm="1">
        <f t="array" aca="1" ref="N955" ca="1">INDEX($D$4:$I$15,N$3,1)+BETAINV(RAND(),INDEX($D$4:$I$15,N$3,5),INDEX($D$4:$I$15,N$3,6))*(INDEX($D$4:$I$15,N$3,2)-INDEX($D$4:$I$15,N$3,1))</f>
        <v>170.64106669598803</v>
      </c>
      <c r="O955" cm="1">
        <f t="array" aca="1" ref="O955" ca="1">INDEX($D$4:$I$15,O$3,1)+BETAINV(RAND(),INDEX($D$4:$I$15,O$3,5),INDEX($D$4:$I$15,O$3,6))*(INDEX($D$4:$I$15,O$3,2)-INDEX($D$4:$I$15,O$3,1))</f>
        <v>45.784144968829146</v>
      </c>
      <c r="P955" cm="1">
        <f t="array" aca="1" ref="P955" ca="1">INDEX($D$4:$I$15,P$3,1)+BETAINV(RAND(),INDEX($D$4:$I$15,P$3,5),INDEX($D$4:$I$15,P$3,6))*(INDEX($D$4:$I$15,P$3,2)-INDEX($D$4:$I$15,P$3,1))</f>
        <v>730.60768198562698</v>
      </c>
      <c r="Q955" cm="1">
        <f t="array" aca="1" ref="Q955" ca="1">INDEX($D$4:$I$15,Q$3,1)+BETAINV(RAND(),INDEX($D$4:$I$15,Q$3,5),INDEX($D$4:$I$15,Q$3,6))*(INDEX($D$4:$I$15,Q$3,2)-INDEX($D$4:$I$15,Q$3,1))</f>
        <v>138.94611253806653</v>
      </c>
      <c r="R955" cm="1">
        <f t="array" aca="1" ref="R955" ca="1">INDEX($D$4:$I$15,R$3,1)+BETAINV(RAND(),INDEX($D$4:$I$15,R$3,5),INDEX($D$4:$I$15,R$3,6))*(INDEX($D$4:$I$15,R$3,2)-INDEX($D$4:$I$15,R$3,1))</f>
        <v>504.87088613998452</v>
      </c>
      <c r="S955" cm="1">
        <f t="array" aca="1" ref="S955" ca="1">INDEX($D$4:$I$15,S$3,1)+BETAINV(RAND(),INDEX($D$4:$I$15,S$3,5),INDEX($D$4:$I$15,S$3,6))*(INDEX($D$4:$I$15,S$3,2)-INDEX($D$4:$I$15,S$3,1))</f>
        <v>882.25312457122141</v>
      </c>
      <c r="T955" cm="1">
        <f t="array" aca="1" ref="T955" ca="1">INDEX($D$4:$I$15,T$3,1)+BETAINV(RAND(),INDEX($D$4:$I$15,T$3,5),INDEX($D$4:$I$15,T$3,6))*(INDEX($D$4:$I$15,T$3,2)-INDEX($D$4:$I$15,T$3,1))</f>
        <v>922.83070925707739</v>
      </c>
      <c r="U955" cm="1">
        <f t="array" aca="1" ref="U955" ca="1">INDEX($D$4:$I$15,U$3,1)+BETAINV(RAND(),INDEX($D$4:$I$15,U$3,5),INDEX($D$4:$I$15,U$3,6))*(INDEX($D$4:$I$15,U$3,2)-INDEX($D$4:$I$15,U$3,1))</f>
        <v>242.62288295415286</v>
      </c>
      <c r="V955" cm="1">
        <f t="array" aca="1" ref="V955" ca="1">INDEX($D$4:$I$15,V$3,1)+BETAINV(RAND(),INDEX($D$4:$I$15,V$3,5),INDEX($D$4:$I$15,V$3,6))*(INDEX($D$4:$I$15,V$3,2)-INDEX($D$4:$I$15,V$3,1))</f>
        <v>101.24992264086789</v>
      </c>
      <c r="W955" cm="1">
        <f t="array" aca="1" ref="W955" ca="1">INDEX($D$4:$I$15,W$3,1)+BETAINV(RAND(),INDEX($D$4:$I$15,W$3,5),INDEX($D$4:$I$15,W$3,6))*(INDEX($D$4:$I$15,W$3,2)-INDEX($D$4:$I$15,W$3,1))</f>
        <v>308.66893939573549</v>
      </c>
      <c r="X955" cm="1">
        <f t="array" aca="1" ref="X955" ca="1">INDEX($D$4:$I$15,X$3,1)+BETAINV(RAND(),INDEX($D$4:$I$15,X$3,5),INDEX($D$4:$I$15,X$3,6))*(INDEX($D$4:$I$15,X$3,2)-INDEX($D$4:$I$15,X$3,1))</f>
        <v>1646.9610766124051</v>
      </c>
      <c r="Z955">
        <v>952</v>
      </c>
      <c r="AA955" cm="1">
        <f t="array" aca="1" ref="AA955" ca="1">INDEX($D$20:$I$31,AA$3,1)+BETAINV(RAND(),INDEX($D$20:$I$31,AA$3,5),INDEX($D$20:$I$31,AA$3,6))*(INDEX($D$20:$I$31,AA$3,2)-INDEX($D$20:$I$31,AA$3,1))</f>
        <v>95.256942467435664</v>
      </c>
      <c r="AB955" cm="1">
        <f t="array" aca="1" ref="AB955" ca="1">INDEX($D$20:$I$31,AB$3,1)+BETAINV(RAND(),INDEX($D$20:$I$31,AB$3,5),INDEX($D$20:$I$31,AB$3,6))*(INDEX($D$20:$I$31,AB$3,2)-INDEX($D$20:$I$31,AB$3,1))</f>
        <v>112.17148771218174</v>
      </c>
      <c r="AC955" cm="1">
        <f t="array" aca="1" ref="AC955" ca="1">INDEX($D$20:$I$31,AC$3,1)+BETAINV(RAND(),INDEX($D$20:$I$31,AC$3,5),INDEX($D$20:$I$31,AC$3,6))*(INDEX($D$20:$I$31,AC$3,2)-INDEX($D$20:$I$31,AC$3,1))</f>
        <v>95.586594184424442</v>
      </c>
      <c r="AD955" cm="1">
        <f t="array" aca="1" ref="AD955" ca="1">INDEX($D$20:$I$31,AD$3,1)+BETAINV(RAND(),INDEX($D$20:$I$31,AD$3,5),INDEX($D$20:$I$31,AD$3,6))*(INDEX($D$20:$I$31,AD$3,2)-INDEX($D$20:$I$31,AD$3,1))</f>
        <v>511.69244434127086</v>
      </c>
      <c r="AE955" cm="1">
        <f t="array" aca="1" ref="AE955" ca="1">INDEX($D$20:$I$31,AE$3,1)+BETAINV(RAND(),INDEX($D$20:$I$31,AE$3,5),INDEX($D$20:$I$31,AE$3,6))*(INDEX($D$20:$I$31,AE$3,2)-INDEX($D$20:$I$31,AE$3,1))</f>
        <v>349.43622732712032</v>
      </c>
      <c r="AF955" cm="1">
        <f t="array" aca="1" ref="AF955" ca="1">INDEX($D$20:$I$31,AF$3,1)+BETAINV(RAND(),INDEX($D$20:$I$31,AF$3,5),INDEX($D$20:$I$31,AF$3,6))*(INDEX($D$20:$I$31,AF$3,2)-INDEX($D$20:$I$31,AF$3,1))</f>
        <v>155.13619377165372</v>
      </c>
      <c r="AG955" cm="1">
        <f t="array" aca="1" ref="AG955" ca="1">INDEX($D$20:$I$31,AG$3,1)+BETAINV(RAND(),INDEX($D$20:$I$31,AG$3,5),INDEX($D$20:$I$31,AG$3,6))*(INDEX($D$20:$I$31,AG$3,2)-INDEX($D$20:$I$31,AG$3,1))</f>
        <v>757.4833811815314</v>
      </c>
      <c r="AH955" cm="1">
        <f t="array" aca="1" ref="AH955" ca="1">INDEX($D$20:$I$31,AH$3,1)+BETAINV(RAND(),INDEX($D$20:$I$31,AH$3,5),INDEX($D$20:$I$31,AH$3,6))*(INDEX($D$20:$I$31,AH$3,2)-INDEX($D$20:$I$31,AH$3,1))</f>
        <v>817.02764962296362</v>
      </c>
      <c r="AI955" cm="1">
        <f t="array" aca="1" ref="AI955" ca="1">INDEX($D$20:$I$31,AI$3,1)+BETAINV(RAND(),INDEX($D$20:$I$31,AI$3,5),INDEX($D$20:$I$31,AI$3,6))*(INDEX($D$20:$I$31,AI$3,2)-INDEX($D$20:$I$31,AI$3,1))</f>
        <v>441.72355294893146</v>
      </c>
      <c r="AJ955" cm="1">
        <f t="array" aca="1" ref="AJ955" ca="1">INDEX($D$20:$I$31,AJ$3,1)+BETAINV(RAND(),INDEX($D$20:$I$31,AJ$3,5),INDEX($D$20:$I$31,AJ$3,6))*(INDEX($D$20:$I$31,AJ$3,2)-INDEX($D$20:$I$31,AJ$3,1))</f>
        <v>211.84064799520738</v>
      </c>
      <c r="AK955" cm="1">
        <f t="array" aca="1" ref="AK955" ca="1">INDEX($D$20:$I$31,AK$3,1)+BETAINV(RAND(),INDEX($D$20:$I$31,AK$3,5),INDEX($D$20:$I$31,AK$3,6))*(INDEX($D$20:$I$31,AK$3,2)-INDEX($D$20:$I$31,AK$3,1))</f>
        <v>248.88251471203398</v>
      </c>
      <c r="AL955" cm="1">
        <f t="array" aca="1" ref="AL955" ca="1">INDEX($D$20:$I$31,AL$3,1)+BETAINV(RAND(),INDEX($D$20:$I$31,AL$3,5),INDEX($D$20:$I$31,AL$3,6))*(INDEX($D$20:$I$31,AL$3,2)-INDEX($D$20:$I$31,AL$3,1))</f>
        <v>468.67858715202681</v>
      </c>
      <c r="AN955">
        <v>952</v>
      </c>
      <c r="AO955" s="13" cm="1">
        <f t="array" aca="1" ref="AO955" ca="1">INDEX($D$36:$I$47,AO$3,1)+BETAINV(RAND(),INDEX($D$36:$I$47,AO$3,5),INDEX($D$36:$I$47,AO$3,6))*(INDEX($D$36:$I$47,AO$3,2)-INDEX($D$36:$I$47,AO$3,1))</f>
        <v>90.661465378495294</v>
      </c>
      <c r="AP955" s="13" cm="1">
        <f t="array" aca="1" ref="AP955" ca="1">INDEX($D$36:$I$47,AP$3,1)+BETAINV(RAND(),INDEX($D$36:$I$47,AP$3,5),INDEX($D$36:$I$47,AP$3,6))*(INDEX($D$36:$I$47,AP$3,2)-INDEX($D$36:$I$47,AP$3,1))</f>
        <v>112.26018220377483</v>
      </c>
      <c r="AQ955" s="13" cm="1">
        <f t="array" aca="1" ref="AQ955" ca="1">INDEX($D$36:$I$47,AQ$3,1)+BETAINV(RAND(),INDEX($D$36:$I$47,AQ$3,5),INDEX($D$36:$I$47,AQ$3,6))*(INDEX($D$36:$I$47,AQ$3,2)-INDEX($D$36:$I$47,AQ$3,1))</f>
        <v>180.21537037390067</v>
      </c>
      <c r="AR955" s="13" cm="1">
        <f t="array" aca="1" ref="AR955" ca="1">INDEX($D$36:$I$47,AR$3,1)+BETAINV(RAND(),INDEX($D$36:$I$47,AR$3,5),INDEX($D$36:$I$47,AR$3,6))*(INDEX($D$36:$I$47,AR$3,2)-INDEX($D$36:$I$47,AR$3,1))</f>
        <v>264.56207240619125</v>
      </c>
      <c r="AS955" s="13" cm="1">
        <f t="array" aca="1" ref="AS955" ca="1">INDEX($D$36:$I$47,AS$3,1)+BETAINV(RAND(),INDEX($D$36:$I$47,AS$3,5),INDEX($D$36:$I$47,AS$3,6))*(INDEX($D$36:$I$47,AS$3,2)-INDEX($D$36:$I$47,AS$3,1))</f>
        <v>676.29480023381336</v>
      </c>
      <c r="AT955" s="13" cm="1">
        <f t="array" aca="1" ref="AT955" ca="1">INDEX($D$36:$I$47,AT$3,1)+BETAINV(RAND(),INDEX($D$36:$I$47,AT$3,5),INDEX($D$36:$I$47,AT$3,6))*(INDEX($D$36:$I$47,AT$3,2)-INDEX($D$36:$I$47,AT$3,1))</f>
        <v>147.04125501943241</v>
      </c>
      <c r="AU955" s="13" cm="1">
        <f t="array" aca="1" ref="AU955" ca="1">INDEX($D$36:$I$47,AU$3,1)+BETAINV(RAND(),INDEX($D$36:$I$47,AU$3,5),INDEX($D$36:$I$47,AU$3,6))*(INDEX($D$36:$I$47,AU$3,2)-INDEX($D$36:$I$47,AU$3,1))</f>
        <v>348.65774338837338</v>
      </c>
      <c r="AV955" s="13" cm="1">
        <f t="array" aca="1" ref="AV955" ca="1">INDEX($D$36:$I$47,AV$3,1)+BETAINV(RAND(),INDEX($D$36:$I$47,AV$3,5),INDEX($D$36:$I$47,AV$3,6))*(INDEX($D$36:$I$47,AV$3,2)-INDEX($D$36:$I$47,AV$3,1))</f>
        <v>542.31149337505735</v>
      </c>
      <c r="AW955" s="13" cm="1">
        <f t="array" aca="1" ref="AW955" ca="1">INDEX($D$36:$I$47,AW$3,1)+BETAINV(RAND(),INDEX($D$36:$I$47,AW$3,5),INDEX($D$36:$I$47,AW$3,6))*(INDEX($D$36:$I$47,AW$3,2)-INDEX($D$36:$I$47,AW$3,1))</f>
        <v>494.00062568920089</v>
      </c>
      <c r="AX955" s="13" cm="1">
        <f t="array" aca="1" ref="AX955" ca="1">INDEX($D$36:$I$47,AX$3,1)+BETAINV(RAND(),INDEX($D$36:$I$47,AX$3,5),INDEX($D$36:$I$47,AX$3,6))*(INDEX($D$36:$I$47,AX$3,2)-INDEX($D$36:$I$47,AX$3,1))</f>
        <v>377.3102323286451</v>
      </c>
      <c r="AY955" s="13" cm="1">
        <f t="array" aca="1" ref="AY955" ca="1">INDEX($D$36:$I$47,AY$3,1)+BETAINV(RAND(),INDEX($D$36:$I$47,AY$3,5),INDEX($D$36:$I$47,AY$3,6))*(INDEX($D$36:$I$47,AY$3,2)-INDEX($D$36:$I$47,AY$3,1))</f>
        <v>147.5892232197869</v>
      </c>
      <c r="AZ955" s="13" cm="1">
        <f t="array" aca="1" ref="AZ955" ca="1">INDEX($D$36:$I$47,AZ$3,1)+BETAINV(RAND(),INDEX($D$36:$I$47,AZ$3,5),INDEX($D$36:$I$47,AZ$3,6))*(INDEX($D$36:$I$47,AZ$3,2)-INDEX($D$36:$I$47,AZ$3,1))</f>
        <v>373.95305012214641</v>
      </c>
      <c r="BC955">
        <v>952</v>
      </c>
      <c r="BD955" cm="1">
        <f t="array" aca="1" ref="BD955" ca="1">INDEX($D$52:$I$63,BD$3,1)+BETAINV(RAND(),INDEX($D$52:$I$63,BD$3,5),INDEX($D$52:$I$63,BD$3,6))*(INDEX($D$52:$I$63,BD$3,2)-INDEX(D$52:I$63,BD$3,1))</f>
        <v>55.401341362457956</v>
      </c>
      <c r="BE955" cm="1">
        <f t="array" aca="1" ref="BE955" ca="1">INDEX($D$52:$I$63,BE$3,1)+BETAINV(RAND(),INDEX($D$52:$I$63,BE$3,5),INDEX($D$52:$I$63,BE$3,6))*(INDEX($D$52:$I$63,BE$3,2)-INDEX(E$52:J$63,BE$3,1))</f>
        <v>47.52000000000001</v>
      </c>
      <c r="BF955" cm="1">
        <f t="array" aca="1" ref="BF955" ca="1">INDEX($D$52:$I$63,BF$3,1)+BETAINV(RAND(),INDEX($D$52:$I$63,BF$3,5),INDEX($D$52:$I$63,BF$3,6))*(INDEX($D$52:$I$63,BF$3,2)-INDEX(F$52:K$63,BF$3,1))</f>
        <v>33.343309978775871</v>
      </c>
      <c r="BG955" cm="1">
        <f t="array" aca="1" ref="BG955" ca="1">INDEX($D$52:$I$63,BG$3,1)+BETAINV(RAND(),INDEX($D$52:$I$63,BG$3,5),INDEX($D$52:$I$63,BG$3,6))*(INDEX($D$52:$I$63,BG$3,2)-INDEX(G$52:L$63,BG$3,1))</f>
        <v>280.06687036708206</v>
      </c>
      <c r="BH955" cm="1">
        <f t="array" aca="1" ref="BH955" ca="1">INDEX($D$52:$I$63,BH$3,1)+BETAINV(RAND(),INDEX($D$52:$I$63,BH$3,5),INDEX($D$52:$I$63,BH$3,6))*(INDEX($D$52:$I$63,BH$3,2)-INDEX(H$52:M$63,BH$3,1))</f>
        <v>193.94029277396612</v>
      </c>
      <c r="BI955" cm="1">
        <f t="array" aca="1" ref="BI955" ca="1">INDEX($D$52:$I$63,BI$3,1)+BETAINV(RAND(),INDEX($D$52:$I$63,BI$3,5),INDEX($D$52:$I$63,BI$3,6))*(INDEX($D$52:$I$63,BI$3,2)-INDEX(I$52:N$63,BI$3,1))</f>
        <v>152.80342692716289</v>
      </c>
      <c r="BJ955" cm="1">
        <f t="array" aca="1" ref="BJ955" ca="1">INDEX($D$52:$I$63,BJ$3,1)+BETAINV(RAND(),INDEX($D$52:$I$63,BJ$3,5),INDEX($D$52:$I$63,BJ$3,6))*(INDEX($D$52:$I$63,BJ$3,2)-INDEX(J$52:O$63,BJ$3,1))</f>
        <v>332.11944678833413</v>
      </c>
      <c r="BK955" cm="1">
        <f t="array" aca="1" ref="BK955" ca="1">INDEX($D$52:$I$63,BK$3,1)+BETAINV(RAND(),INDEX($D$52:$I$63,BK$3,5),INDEX($D$52:$I$63,BK$3,6))*(INDEX($D$52:$I$63,BK$3,2)-INDEX(K$52:P$63,BK$3,1))</f>
        <v>385.61792614180393</v>
      </c>
      <c r="BL955" cm="1">
        <f t="array" aca="1" ref="BL955" ca="1">INDEX($D$52:$I$63,BL$3,1)+BETAINV(RAND(),INDEX($D$52:$I$63,BL$3,5),INDEX($D$52:$I$63,BL$3,6))*(INDEX($D$52:$I$63,BL$3,2)-INDEX(L$52:Q$63,BL$3,1))</f>
        <v>385.55142550959181</v>
      </c>
      <c r="BM955" cm="1">
        <f t="array" aca="1" ref="BM955" ca="1">INDEX($D$52:$I$63,BM$3,1)+BETAINV(RAND(),INDEX($D$52:$I$63,BM$3,5),INDEX($D$52:$I$63,BM$3,6))*(INDEX($D$52:$I$63,BM$3,2)-INDEX(M$52:R$63,BM$3,1))</f>
        <v>17.384994069819307</v>
      </c>
      <c r="BN955" cm="1">
        <f t="array" aca="1" ref="BN955" ca="1">INDEX($D$52:$I$63,BN$3,1)+BETAINV(RAND(),INDEX($D$52:$I$63,BN$3,5),INDEX($D$52:$I$63,BN$3,6))*(INDEX($D$52:$I$63,BN$3,2)-INDEX(N$52:S$63,BN$3,1))</f>
        <v>105.031668711186</v>
      </c>
      <c r="BO955" cm="1">
        <f t="array" aca="1" ref="BO955" ca="1">INDEX($D$52:$I$63,BO$3,1)+BETAINV(RAND(),INDEX($D$52:$I$63,BO$3,5),INDEX($D$52:$I$63,BO$3,6))*(INDEX($D$52:$I$63,BO$3,2)-INDEX(O$52:T$63,BO$3,1))</f>
        <v>478.12599878626008</v>
      </c>
    </row>
    <row r="956" spans="12:67" x14ac:dyDescent="0.25">
      <c r="L956">
        <v>953</v>
      </c>
      <c r="M956" cm="1">
        <f t="array" aca="1" ref="M956" ca="1">INDEX($D$4:$I$15,M$3,1)+BETAINV(RAND(),INDEX($D$4:$I$15,M$3,5),INDEX($D$4:$I$15,M$3,6))*(INDEX($D$4:$I$15,M$3,2)-INDEX($D$4:$I$15,M$3,1))</f>
        <v>296.12568881482969</v>
      </c>
      <c r="N956" cm="1">
        <f t="array" aca="1" ref="N956" ca="1">INDEX($D$4:$I$15,N$3,1)+BETAINV(RAND(),INDEX($D$4:$I$15,N$3,5),INDEX($D$4:$I$15,N$3,6))*(INDEX($D$4:$I$15,N$3,2)-INDEX($D$4:$I$15,N$3,1))</f>
        <v>185.35685040131233</v>
      </c>
      <c r="O956" cm="1">
        <f t="array" aca="1" ref="O956" ca="1">INDEX($D$4:$I$15,O$3,1)+BETAINV(RAND(),INDEX($D$4:$I$15,O$3,5),INDEX($D$4:$I$15,O$3,6))*(INDEX($D$4:$I$15,O$3,2)-INDEX($D$4:$I$15,O$3,1))</f>
        <v>54.232691840578575</v>
      </c>
      <c r="P956" cm="1">
        <f t="array" aca="1" ref="P956" ca="1">INDEX($D$4:$I$15,P$3,1)+BETAINV(RAND(),INDEX($D$4:$I$15,P$3,5),INDEX($D$4:$I$15,P$3,6))*(INDEX($D$4:$I$15,P$3,2)-INDEX($D$4:$I$15,P$3,1))</f>
        <v>729.99992861543512</v>
      </c>
      <c r="Q956" cm="1">
        <f t="array" aca="1" ref="Q956" ca="1">INDEX($D$4:$I$15,Q$3,1)+BETAINV(RAND(),INDEX($D$4:$I$15,Q$3,5),INDEX($D$4:$I$15,Q$3,6))*(INDEX($D$4:$I$15,Q$3,2)-INDEX($D$4:$I$15,Q$3,1))</f>
        <v>154.94417170080249</v>
      </c>
      <c r="R956" cm="1">
        <f t="array" aca="1" ref="R956" ca="1">INDEX($D$4:$I$15,R$3,1)+BETAINV(RAND(),INDEX($D$4:$I$15,R$3,5),INDEX($D$4:$I$15,R$3,6))*(INDEX($D$4:$I$15,R$3,2)-INDEX($D$4:$I$15,R$3,1))</f>
        <v>560.98492403851287</v>
      </c>
      <c r="S956" cm="1">
        <f t="array" aca="1" ref="S956" ca="1">INDEX($D$4:$I$15,S$3,1)+BETAINV(RAND(),INDEX($D$4:$I$15,S$3,5),INDEX($D$4:$I$15,S$3,6))*(INDEX($D$4:$I$15,S$3,2)-INDEX($D$4:$I$15,S$3,1))</f>
        <v>729.93058069558776</v>
      </c>
      <c r="T956" cm="1">
        <f t="array" aca="1" ref="T956" ca="1">INDEX($D$4:$I$15,T$3,1)+BETAINV(RAND(),INDEX($D$4:$I$15,T$3,5),INDEX($D$4:$I$15,T$3,6))*(INDEX($D$4:$I$15,T$3,2)-INDEX($D$4:$I$15,T$3,1))</f>
        <v>765.76150951524778</v>
      </c>
      <c r="U956" cm="1">
        <f t="array" aca="1" ref="U956" ca="1">INDEX($D$4:$I$15,U$3,1)+BETAINV(RAND(),INDEX($D$4:$I$15,U$3,5),INDEX($D$4:$I$15,U$3,6))*(INDEX($D$4:$I$15,U$3,2)-INDEX($D$4:$I$15,U$3,1))</f>
        <v>253.38037361881655</v>
      </c>
      <c r="V956" cm="1">
        <f t="array" aca="1" ref="V956" ca="1">INDEX($D$4:$I$15,V$3,1)+BETAINV(RAND(),INDEX($D$4:$I$15,V$3,5),INDEX($D$4:$I$15,V$3,6))*(INDEX($D$4:$I$15,V$3,2)-INDEX($D$4:$I$15,V$3,1))</f>
        <v>92.436889155423245</v>
      </c>
      <c r="W956" cm="1">
        <f t="array" aca="1" ref="W956" ca="1">INDEX($D$4:$I$15,W$3,1)+BETAINV(RAND(),INDEX($D$4:$I$15,W$3,5),INDEX($D$4:$I$15,W$3,6))*(INDEX($D$4:$I$15,W$3,2)-INDEX($D$4:$I$15,W$3,1))</f>
        <v>308.83688490027725</v>
      </c>
      <c r="X956" cm="1">
        <f t="array" aca="1" ref="X956" ca="1">INDEX($D$4:$I$15,X$3,1)+BETAINV(RAND(),INDEX($D$4:$I$15,X$3,5),INDEX($D$4:$I$15,X$3,6))*(INDEX($D$4:$I$15,X$3,2)-INDEX($D$4:$I$15,X$3,1))</f>
        <v>1663.4705407767638</v>
      </c>
      <c r="Z956">
        <v>953</v>
      </c>
      <c r="AA956" cm="1">
        <f t="array" aca="1" ref="AA956" ca="1">INDEX($D$20:$I$31,AA$3,1)+BETAINV(RAND(),INDEX($D$20:$I$31,AA$3,5),INDEX($D$20:$I$31,AA$3,6))*(INDEX($D$20:$I$31,AA$3,2)-INDEX($D$20:$I$31,AA$3,1))</f>
        <v>91.368245559182114</v>
      </c>
      <c r="AB956" cm="1">
        <f t="array" aca="1" ref="AB956" ca="1">INDEX($D$20:$I$31,AB$3,1)+BETAINV(RAND(),INDEX($D$20:$I$31,AB$3,5),INDEX($D$20:$I$31,AB$3,6))*(INDEX($D$20:$I$31,AB$3,2)-INDEX($D$20:$I$31,AB$3,1))</f>
        <v>97.775879987023316</v>
      </c>
      <c r="AC956" cm="1">
        <f t="array" aca="1" ref="AC956" ca="1">INDEX($D$20:$I$31,AC$3,1)+BETAINV(RAND(),INDEX($D$20:$I$31,AC$3,5),INDEX($D$20:$I$31,AC$3,6))*(INDEX($D$20:$I$31,AC$3,2)-INDEX($D$20:$I$31,AC$3,1))</f>
        <v>115.9660571159425</v>
      </c>
      <c r="AD956" cm="1">
        <f t="array" aca="1" ref="AD956" ca="1">INDEX($D$20:$I$31,AD$3,1)+BETAINV(RAND(),INDEX($D$20:$I$31,AD$3,5),INDEX($D$20:$I$31,AD$3,6))*(INDEX($D$20:$I$31,AD$3,2)-INDEX($D$20:$I$31,AD$3,1))</f>
        <v>563.64671420140394</v>
      </c>
      <c r="AE956" cm="1">
        <f t="array" aca="1" ref="AE956" ca="1">INDEX($D$20:$I$31,AE$3,1)+BETAINV(RAND(),INDEX($D$20:$I$31,AE$3,5),INDEX($D$20:$I$31,AE$3,6))*(INDEX($D$20:$I$31,AE$3,2)-INDEX($D$20:$I$31,AE$3,1))</f>
        <v>323.34446218535703</v>
      </c>
      <c r="AF956" cm="1">
        <f t="array" aca="1" ref="AF956" ca="1">INDEX($D$20:$I$31,AF$3,1)+BETAINV(RAND(),INDEX($D$20:$I$31,AF$3,5),INDEX($D$20:$I$31,AF$3,6))*(INDEX($D$20:$I$31,AF$3,2)-INDEX($D$20:$I$31,AF$3,1))</f>
        <v>147.81771633417895</v>
      </c>
      <c r="AG956" cm="1">
        <f t="array" aca="1" ref="AG956" ca="1">INDEX($D$20:$I$31,AG$3,1)+BETAINV(RAND(),INDEX($D$20:$I$31,AG$3,5),INDEX($D$20:$I$31,AG$3,6))*(INDEX($D$20:$I$31,AG$3,2)-INDEX($D$20:$I$31,AG$3,1))</f>
        <v>750.46926204744204</v>
      </c>
      <c r="AH956" cm="1">
        <f t="array" aca="1" ref="AH956" ca="1">INDEX($D$20:$I$31,AH$3,1)+BETAINV(RAND(),INDEX($D$20:$I$31,AH$3,5),INDEX($D$20:$I$31,AH$3,6))*(INDEX($D$20:$I$31,AH$3,2)-INDEX($D$20:$I$31,AH$3,1))</f>
        <v>780.10240757046176</v>
      </c>
      <c r="AI956" cm="1">
        <f t="array" aca="1" ref="AI956" ca="1">INDEX($D$20:$I$31,AI$3,1)+BETAINV(RAND(),INDEX($D$20:$I$31,AI$3,5),INDEX($D$20:$I$31,AI$3,6))*(INDEX($D$20:$I$31,AI$3,2)-INDEX($D$20:$I$31,AI$3,1))</f>
        <v>414.97710973982134</v>
      </c>
      <c r="AJ956" cm="1">
        <f t="array" aca="1" ref="AJ956" ca="1">INDEX($D$20:$I$31,AJ$3,1)+BETAINV(RAND(),INDEX($D$20:$I$31,AJ$3,5),INDEX($D$20:$I$31,AJ$3,6))*(INDEX($D$20:$I$31,AJ$3,2)-INDEX($D$20:$I$31,AJ$3,1))</f>
        <v>185.54408223592856</v>
      </c>
      <c r="AK956" cm="1">
        <f t="array" aca="1" ref="AK956" ca="1">INDEX($D$20:$I$31,AK$3,1)+BETAINV(RAND(),INDEX($D$20:$I$31,AK$3,5),INDEX($D$20:$I$31,AK$3,6))*(INDEX($D$20:$I$31,AK$3,2)-INDEX($D$20:$I$31,AK$3,1))</f>
        <v>260.30355280182187</v>
      </c>
      <c r="AL956" cm="1">
        <f t="array" aca="1" ref="AL956" ca="1">INDEX($D$20:$I$31,AL$3,1)+BETAINV(RAND(),INDEX($D$20:$I$31,AL$3,5),INDEX($D$20:$I$31,AL$3,6))*(INDEX($D$20:$I$31,AL$3,2)-INDEX($D$20:$I$31,AL$3,1))</f>
        <v>433.41454209596105</v>
      </c>
      <c r="AN956">
        <v>953</v>
      </c>
      <c r="AO956" s="13" cm="1">
        <f t="array" aca="1" ref="AO956" ca="1">INDEX($D$36:$I$47,AO$3,1)+BETAINV(RAND(),INDEX($D$36:$I$47,AO$3,5),INDEX($D$36:$I$47,AO$3,6))*(INDEX($D$36:$I$47,AO$3,2)-INDEX($D$36:$I$47,AO$3,1))</f>
        <v>94.442737788958993</v>
      </c>
      <c r="AP956" s="13" cm="1">
        <f t="array" aca="1" ref="AP956" ca="1">INDEX($D$36:$I$47,AP$3,1)+BETAINV(RAND(),INDEX($D$36:$I$47,AP$3,5),INDEX($D$36:$I$47,AP$3,6))*(INDEX($D$36:$I$47,AP$3,2)-INDEX($D$36:$I$47,AP$3,1))</f>
        <v>115.31306637073456</v>
      </c>
      <c r="AQ956" s="13" cm="1">
        <f t="array" aca="1" ref="AQ956" ca="1">INDEX($D$36:$I$47,AQ$3,1)+BETAINV(RAND(),INDEX($D$36:$I$47,AQ$3,5),INDEX($D$36:$I$47,AQ$3,6))*(INDEX($D$36:$I$47,AQ$3,2)-INDEX($D$36:$I$47,AQ$3,1))</f>
        <v>190.19433708278166</v>
      </c>
      <c r="AR956" s="13" cm="1">
        <f t="array" aca="1" ref="AR956" ca="1">INDEX($D$36:$I$47,AR$3,1)+BETAINV(RAND(),INDEX($D$36:$I$47,AR$3,5),INDEX($D$36:$I$47,AR$3,6))*(INDEX($D$36:$I$47,AR$3,2)-INDEX($D$36:$I$47,AR$3,1))</f>
        <v>283.00602162936309</v>
      </c>
      <c r="AS956" s="13" cm="1">
        <f t="array" aca="1" ref="AS956" ca="1">INDEX($D$36:$I$47,AS$3,1)+BETAINV(RAND(),INDEX($D$36:$I$47,AS$3,5),INDEX($D$36:$I$47,AS$3,6))*(INDEX($D$36:$I$47,AS$3,2)-INDEX($D$36:$I$47,AS$3,1))</f>
        <v>552.91625382389861</v>
      </c>
      <c r="AT956" s="13" cm="1">
        <f t="array" aca="1" ref="AT956" ca="1">INDEX($D$36:$I$47,AT$3,1)+BETAINV(RAND(),INDEX($D$36:$I$47,AT$3,5),INDEX($D$36:$I$47,AT$3,6))*(INDEX($D$36:$I$47,AT$3,2)-INDEX($D$36:$I$47,AT$3,1))</f>
        <v>136.41567761554799</v>
      </c>
      <c r="AU956" s="13" cm="1">
        <f t="array" aca="1" ref="AU956" ca="1">INDEX($D$36:$I$47,AU$3,1)+BETAINV(RAND(),INDEX($D$36:$I$47,AU$3,5),INDEX($D$36:$I$47,AU$3,6))*(INDEX($D$36:$I$47,AU$3,2)-INDEX($D$36:$I$47,AU$3,1))</f>
        <v>289.34237363199725</v>
      </c>
      <c r="AV956" s="13" cm="1">
        <f t="array" aca="1" ref="AV956" ca="1">INDEX($D$36:$I$47,AV$3,1)+BETAINV(RAND(),INDEX($D$36:$I$47,AV$3,5),INDEX($D$36:$I$47,AV$3,6))*(INDEX($D$36:$I$47,AV$3,2)-INDEX($D$36:$I$47,AV$3,1))</f>
        <v>648.43258425717431</v>
      </c>
      <c r="AW956" s="13" cm="1">
        <f t="array" aca="1" ref="AW956" ca="1">INDEX($D$36:$I$47,AW$3,1)+BETAINV(RAND(),INDEX($D$36:$I$47,AW$3,5),INDEX($D$36:$I$47,AW$3,6))*(INDEX($D$36:$I$47,AW$3,2)-INDEX($D$36:$I$47,AW$3,1))</f>
        <v>526.78101031377275</v>
      </c>
      <c r="AX956" s="13" cm="1">
        <f t="array" aca="1" ref="AX956" ca="1">INDEX($D$36:$I$47,AX$3,1)+BETAINV(RAND(),INDEX($D$36:$I$47,AX$3,5),INDEX($D$36:$I$47,AX$3,6))*(INDEX($D$36:$I$47,AX$3,2)-INDEX($D$36:$I$47,AX$3,1))</f>
        <v>442.12746222644449</v>
      </c>
      <c r="AY956" s="13" cm="1">
        <f t="array" aca="1" ref="AY956" ca="1">INDEX($D$36:$I$47,AY$3,1)+BETAINV(RAND(),INDEX($D$36:$I$47,AY$3,5),INDEX($D$36:$I$47,AY$3,6))*(INDEX($D$36:$I$47,AY$3,2)-INDEX($D$36:$I$47,AY$3,1))</f>
        <v>144.42152476814738</v>
      </c>
      <c r="AZ956" s="13" cm="1">
        <f t="array" aca="1" ref="AZ956" ca="1">INDEX($D$36:$I$47,AZ$3,1)+BETAINV(RAND(),INDEX($D$36:$I$47,AZ$3,5),INDEX($D$36:$I$47,AZ$3,6))*(INDEX($D$36:$I$47,AZ$3,2)-INDEX($D$36:$I$47,AZ$3,1))</f>
        <v>435.7408487566488</v>
      </c>
      <c r="BC956">
        <v>953</v>
      </c>
      <c r="BD956" cm="1">
        <f t="array" aca="1" ref="BD956" ca="1">INDEX($D$52:$I$63,BD$3,1)+BETAINV(RAND(),INDEX($D$52:$I$63,BD$3,5),INDEX($D$52:$I$63,BD$3,6))*(INDEX($D$52:$I$63,BD$3,2)-INDEX(D$52:I$63,BD$3,1))</f>
        <v>52.02515520926012</v>
      </c>
      <c r="BE956" cm="1">
        <f t="array" aca="1" ref="BE956" ca="1">INDEX($D$52:$I$63,BE$3,1)+BETAINV(RAND(),INDEX($D$52:$I$63,BE$3,5),INDEX($D$52:$I$63,BE$3,6))*(INDEX($D$52:$I$63,BE$3,2)-INDEX(E$52:J$63,BE$3,1))</f>
        <v>47.52000000000001</v>
      </c>
      <c r="BF956" cm="1">
        <f t="array" aca="1" ref="BF956" ca="1">INDEX($D$52:$I$63,BF$3,1)+BETAINV(RAND(),INDEX($D$52:$I$63,BF$3,5),INDEX($D$52:$I$63,BF$3,6))*(INDEX($D$52:$I$63,BF$3,2)-INDEX(F$52:K$63,BF$3,1))</f>
        <v>35.544687957986397</v>
      </c>
      <c r="BG956" cm="1">
        <f t="array" aca="1" ref="BG956" ca="1">INDEX($D$52:$I$63,BG$3,1)+BETAINV(RAND(),INDEX($D$52:$I$63,BG$3,5),INDEX($D$52:$I$63,BG$3,6))*(INDEX($D$52:$I$63,BG$3,2)-INDEX(G$52:L$63,BG$3,1))</f>
        <v>288.36061949502829</v>
      </c>
      <c r="BH956" cm="1">
        <f t="array" aca="1" ref="BH956" ca="1">INDEX($D$52:$I$63,BH$3,1)+BETAINV(RAND(),INDEX($D$52:$I$63,BH$3,5),INDEX($D$52:$I$63,BH$3,6))*(INDEX($D$52:$I$63,BH$3,2)-INDEX(H$52:M$63,BH$3,1))</f>
        <v>254.8047569343795</v>
      </c>
      <c r="BI956" cm="1">
        <f t="array" aca="1" ref="BI956" ca="1">INDEX($D$52:$I$63,BI$3,1)+BETAINV(RAND(),INDEX($D$52:$I$63,BI$3,5),INDEX($D$52:$I$63,BI$3,6))*(INDEX($D$52:$I$63,BI$3,2)-INDEX(I$52:N$63,BI$3,1))</f>
        <v>135.58429388516205</v>
      </c>
      <c r="BJ956" cm="1">
        <f t="array" aca="1" ref="BJ956" ca="1">INDEX($D$52:$I$63,BJ$3,1)+BETAINV(RAND(),INDEX($D$52:$I$63,BJ$3,5),INDEX($D$52:$I$63,BJ$3,6))*(INDEX($D$52:$I$63,BJ$3,2)-INDEX(J$52:O$63,BJ$3,1))</f>
        <v>333.42335674447367</v>
      </c>
      <c r="BK956" cm="1">
        <f t="array" aca="1" ref="BK956" ca="1">INDEX($D$52:$I$63,BK$3,1)+BETAINV(RAND(),INDEX($D$52:$I$63,BK$3,5),INDEX($D$52:$I$63,BK$3,6))*(INDEX($D$52:$I$63,BK$3,2)-INDEX(K$52:P$63,BK$3,1))</f>
        <v>462.62340210788034</v>
      </c>
      <c r="BL956" cm="1">
        <f t="array" aca="1" ref="BL956" ca="1">INDEX($D$52:$I$63,BL$3,1)+BETAINV(RAND(),INDEX($D$52:$I$63,BL$3,5),INDEX($D$52:$I$63,BL$3,6))*(INDEX($D$52:$I$63,BL$3,2)-INDEX(L$52:Q$63,BL$3,1))</f>
        <v>337.7869342594995</v>
      </c>
      <c r="BM956" cm="1">
        <f t="array" aca="1" ref="BM956" ca="1">INDEX($D$52:$I$63,BM$3,1)+BETAINV(RAND(),INDEX($D$52:$I$63,BM$3,5),INDEX($D$52:$I$63,BM$3,6))*(INDEX($D$52:$I$63,BM$3,2)-INDEX(M$52:R$63,BM$3,1))</f>
        <v>20.533539133151272</v>
      </c>
      <c r="BN956" cm="1">
        <f t="array" aca="1" ref="BN956" ca="1">INDEX($D$52:$I$63,BN$3,1)+BETAINV(RAND(),INDEX($D$52:$I$63,BN$3,5),INDEX($D$52:$I$63,BN$3,6))*(INDEX($D$52:$I$63,BN$3,2)-INDEX(N$52:S$63,BN$3,1))</f>
        <v>104.97318693609468</v>
      </c>
      <c r="BO956" cm="1">
        <f t="array" aca="1" ref="BO956" ca="1">INDEX($D$52:$I$63,BO$3,1)+BETAINV(RAND(),INDEX($D$52:$I$63,BO$3,5),INDEX($D$52:$I$63,BO$3,6))*(INDEX($D$52:$I$63,BO$3,2)-INDEX(O$52:T$63,BO$3,1))</f>
        <v>419.27374904546843</v>
      </c>
    </row>
    <row r="957" spans="12:67" x14ac:dyDescent="0.25">
      <c r="L957">
        <v>954</v>
      </c>
      <c r="M957" cm="1">
        <f t="array" aca="1" ref="M957" ca="1">INDEX($D$4:$I$15,M$3,1)+BETAINV(RAND(),INDEX($D$4:$I$15,M$3,5),INDEX($D$4:$I$15,M$3,6))*(INDEX($D$4:$I$15,M$3,2)-INDEX($D$4:$I$15,M$3,1))</f>
        <v>288.30335868947736</v>
      </c>
      <c r="N957" cm="1">
        <f t="array" aca="1" ref="N957" ca="1">INDEX($D$4:$I$15,N$3,1)+BETAINV(RAND(),INDEX($D$4:$I$15,N$3,5),INDEX($D$4:$I$15,N$3,6))*(INDEX($D$4:$I$15,N$3,2)-INDEX($D$4:$I$15,N$3,1))</f>
        <v>176.00103131499725</v>
      </c>
      <c r="O957" cm="1">
        <f t="array" aca="1" ref="O957" ca="1">INDEX($D$4:$I$15,O$3,1)+BETAINV(RAND(),INDEX($D$4:$I$15,O$3,5),INDEX($D$4:$I$15,O$3,6))*(INDEX($D$4:$I$15,O$3,2)-INDEX($D$4:$I$15,O$3,1))</f>
        <v>52.767194557733724</v>
      </c>
      <c r="P957" cm="1">
        <f t="array" aca="1" ref="P957" ca="1">INDEX($D$4:$I$15,P$3,1)+BETAINV(RAND(),INDEX($D$4:$I$15,P$3,5),INDEX($D$4:$I$15,P$3,6))*(INDEX($D$4:$I$15,P$3,2)-INDEX($D$4:$I$15,P$3,1))</f>
        <v>811.02602988992624</v>
      </c>
      <c r="Q957" cm="1">
        <f t="array" aca="1" ref="Q957" ca="1">INDEX($D$4:$I$15,Q$3,1)+BETAINV(RAND(),INDEX($D$4:$I$15,Q$3,5),INDEX($D$4:$I$15,Q$3,6))*(INDEX($D$4:$I$15,Q$3,2)-INDEX($D$4:$I$15,Q$3,1))</f>
        <v>136.30922580939674</v>
      </c>
      <c r="R957" cm="1">
        <f t="array" aca="1" ref="R957" ca="1">INDEX($D$4:$I$15,R$3,1)+BETAINV(RAND(),INDEX($D$4:$I$15,R$3,5),INDEX($D$4:$I$15,R$3,6))*(INDEX($D$4:$I$15,R$3,2)-INDEX($D$4:$I$15,R$3,1))</f>
        <v>532.19472282102674</v>
      </c>
      <c r="S957" cm="1">
        <f t="array" aca="1" ref="S957" ca="1">INDEX($D$4:$I$15,S$3,1)+BETAINV(RAND(),INDEX($D$4:$I$15,S$3,5),INDEX($D$4:$I$15,S$3,6))*(INDEX($D$4:$I$15,S$3,2)-INDEX($D$4:$I$15,S$3,1))</f>
        <v>833.54861627708829</v>
      </c>
      <c r="T957" cm="1">
        <f t="array" aca="1" ref="T957" ca="1">INDEX($D$4:$I$15,T$3,1)+BETAINV(RAND(),INDEX($D$4:$I$15,T$3,5),INDEX($D$4:$I$15,T$3,6))*(INDEX($D$4:$I$15,T$3,2)-INDEX($D$4:$I$15,T$3,1))</f>
        <v>740.70719420258945</v>
      </c>
      <c r="U957" cm="1">
        <f t="array" aca="1" ref="U957" ca="1">INDEX($D$4:$I$15,U$3,1)+BETAINV(RAND(),INDEX($D$4:$I$15,U$3,5),INDEX($D$4:$I$15,U$3,6))*(INDEX($D$4:$I$15,U$3,2)-INDEX($D$4:$I$15,U$3,1))</f>
        <v>300.80321758000258</v>
      </c>
      <c r="V957" cm="1">
        <f t="array" aca="1" ref="V957" ca="1">INDEX($D$4:$I$15,V$3,1)+BETAINV(RAND(),INDEX($D$4:$I$15,V$3,5),INDEX($D$4:$I$15,V$3,6))*(INDEX($D$4:$I$15,V$3,2)-INDEX($D$4:$I$15,V$3,1))</f>
        <v>87.570213535510931</v>
      </c>
      <c r="W957" cm="1">
        <f t="array" aca="1" ref="W957" ca="1">INDEX($D$4:$I$15,W$3,1)+BETAINV(RAND(),INDEX($D$4:$I$15,W$3,5),INDEX($D$4:$I$15,W$3,6))*(INDEX($D$4:$I$15,W$3,2)-INDEX($D$4:$I$15,W$3,1))</f>
        <v>313.37110549269357</v>
      </c>
      <c r="X957" cm="1">
        <f t="array" aca="1" ref="X957" ca="1">INDEX($D$4:$I$15,X$3,1)+BETAINV(RAND(),INDEX($D$4:$I$15,X$3,5),INDEX($D$4:$I$15,X$3,6))*(INDEX($D$4:$I$15,X$3,2)-INDEX($D$4:$I$15,X$3,1))</f>
        <v>1400.9096366380534</v>
      </c>
      <c r="Z957">
        <v>954</v>
      </c>
      <c r="AA957" cm="1">
        <f t="array" aca="1" ref="AA957" ca="1">INDEX($D$20:$I$31,AA$3,1)+BETAINV(RAND(),INDEX($D$20:$I$31,AA$3,5),INDEX($D$20:$I$31,AA$3,6))*(INDEX($D$20:$I$31,AA$3,2)-INDEX($D$20:$I$31,AA$3,1))</f>
        <v>92.503096019972261</v>
      </c>
      <c r="AB957" cm="1">
        <f t="array" aca="1" ref="AB957" ca="1">INDEX($D$20:$I$31,AB$3,1)+BETAINV(RAND(),INDEX($D$20:$I$31,AB$3,5),INDEX($D$20:$I$31,AB$3,6))*(INDEX($D$20:$I$31,AB$3,2)-INDEX($D$20:$I$31,AB$3,1))</f>
        <v>92.377699071574227</v>
      </c>
      <c r="AC957" cm="1">
        <f t="array" aca="1" ref="AC957" ca="1">INDEX($D$20:$I$31,AC$3,1)+BETAINV(RAND(),INDEX($D$20:$I$31,AC$3,5),INDEX($D$20:$I$31,AC$3,6))*(INDEX($D$20:$I$31,AC$3,2)-INDEX($D$20:$I$31,AC$3,1))</f>
        <v>100.06781137624881</v>
      </c>
      <c r="AD957" cm="1">
        <f t="array" aca="1" ref="AD957" ca="1">INDEX($D$20:$I$31,AD$3,1)+BETAINV(RAND(),INDEX($D$20:$I$31,AD$3,5),INDEX($D$20:$I$31,AD$3,6))*(INDEX($D$20:$I$31,AD$3,2)-INDEX($D$20:$I$31,AD$3,1))</f>
        <v>559.11988605742704</v>
      </c>
      <c r="AE957" cm="1">
        <f t="array" aca="1" ref="AE957" ca="1">INDEX($D$20:$I$31,AE$3,1)+BETAINV(RAND(),INDEX($D$20:$I$31,AE$3,5),INDEX($D$20:$I$31,AE$3,6))*(INDEX($D$20:$I$31,AE$3,2)-INDEX($D$20:$I$31,AE$3,1))</f>
        <v>315.56283594303443</v>
      </c>
      <c r="AF957" cm="1">
        <f t="array" aca="1" ref="AF957" ca="1">INDEX($D$20:$I$31,AF$3,1)+BETAINV(RAND(),INDEX($D$20:$I$31,AF$3,5),INDEX($D$20:$I$31,AF$3,6))*(INDEX($D$20:$I$31,AF$3,2)-INDEX($D$20:$I$31,AF$3,1))</f>
        <v>142.69294510269975</v>
      </c>
      <c r="AG957" cm="1">
        <f t="array" aca="1" ref="AG957" ca="1">INDEX($D$20:$I$31,AG$3,1)+BETAINV(RAND(),INDEX($D$20:$I$31,AG$3,5),INDEX($D$20:$I$31,AG$3,6))*(INDEX($D$20:$I$31,AG$3,2)-INDEX($D$20:$I$31,AG$3,1))</f>
        <v>865.81276947583433</v>
      </c>
      <c r="AH957" cm="1">
        <f t="array" aca="1" ref="AH957" ca="1">INDEX($D$20:$I$31,AH$3,1)+BETAINV(RAND(),INDEX($D$20:$I$31,AH$3,5),INDEX($D$20:$I$31,AH$3,6))*(INDEX($D$20:$I$31,AH$3,2)-INDEX($D$20:$I$31,AH$3,1))</f>
        <v>738.4848402828095</v>
      </c>
      <c r="AI957" cm="1">
        <f t="array" aca="1" ref="AI957" ca="1">INDEX($D$20:$I$31,AI$3,1)+BETAINV(RAND(),INDEX($D$20:$I$31,AI$3,5),INDEX($D$20:$I$31,AI$3,6))*(INDEX($D$20:$I$31,AI$3,2)-INDEX($D$20:$I$31,AI$3,1))</f>
        <v>410.61788183925</v>
      </c>
      <c r="AJ957" cm="1">
        <f t="array" aca="1" ref="AJ957" ca="1">INDEX($D$20:$I$31,AJ$3,1)+BETAINV(RAND(),INDEX($D$20:$I$31,AJ$3,5),INDEX($D$20:$I$31,AJ$3,6))*(INDEX($D$20:$I$31,AJ$3,2)-INDEX($D$20:$I$31,AJ$3,1))</f>
        <v>195.67657026427312</v>
      </c>
      <c r="AK957" cm="1">
        <f t="array" aca="1" ref="AK957" ca="1">INDEX($D$20:$I$31,AK$3,1)+BETAINV(RAND(),INDEX($D$20:$I$31,AK$3,5),INDEX($D$20:$I$31,AK$3,6))*(INDEX($D$20:$I$31,AK$3,2)-INDEX($D$20:$I$31,AK$3,1))</f>
        <v>274.99229186386526</v>
      </c>
      <c r="AL957" cm="1">
        <f t="array" aca="1" ref="AL957" ca="1">INDEX($D$20:$I$31,AL$3,1)+BETAINV(RAND(),INDEX($D$20:$I$31,AL$3,5),INDEX($D$20:$I$31,AL$3,6))*(INDEX($D$20:$I$31,AL$3,2)-INDEX($D$20:$I$31,AL$3,1))</f>
        <v>368.13419255140849</v>
      </c>
      <c r="AN957">
        <v>954</v>
      </c>
      <c r="AO957" s="13" cm="1">
        <f t="array" aca="1" ref="AO957" ca="1">INDEX($D$36:$I$47,AO$3,1)+BETAINV(RAND(),INDEX($D$36:$I$47,AO$3,5),INDEX($D$36:$I$47,AO$3,6))*(INDEX($D$36:$I$47,AO$3,2)-INDEX($D$36:$I$47,AO$3,1))</f>
        <v>94.296700716275581</v>
      </c>
      <c r="AP957" s="13" cm="1">
        <f t="array" aca="1" ref="AP957" ca="1">INDEX($D$36:$I$47,AP$3,1)+BETAINV(RAND(),INDEX($D$36:$I$47,AP$3,5),INDEX($D$36:$I$47,AP$3,6))*(INDEX($D$36:$I$47,AP$3,2)-INDEX($D$36:$I$47,AP$3,1))</f>
        <v>86.886535768853648</v>
      </c>
      <c r="AQ957" s="13" cm="1">
        <f t="array" aca="1" ref="AQ957" ca="1">INDEX($D$36:$I$47,AQ$3,1)+BETAINV(RAND(),INDEX($D$36:$I$47,AQ$3,5),INDEX($D$36:$I$47,AQ$3,6))*(INDEX($D$36:$I$47,AQ$3,2)-INDEX($D$36:$I$47,AQ$3,1))</f>
        <v>196.41148235523474</v>
      </c>
      <c r="AR957" s="13" cm="1">
        <f t="array" aca="1" ref="AR957" ca="1">INDEX($D$36:$I$47,AR$3,1)+BETAINV(RAND(),INDEX($D$36:$I$47,AR$3,5),INDEX($D$36:$I$47,AR$3,6))*(INDEX($D$36:$I$47,AR$3,2)-INDEX($D$36:$I$47,AR$3,1))</f>
        <v>284.94888663905692</v>
      </c>
      <c r="AS957" s="13" cm="1">
        <f t="array" aca="1" ref="AS957" ca="1">INDEX($D$36:$I$47,AS$3,1)+BETAINV(RAND(),INDEX($D$36:$I$47,AS$3,5),INDEX($D$36:$I$47,AS$3,6))*(INDEX($D$36:$I$47,AS$3,2)-INDEX($D$36:$I$47,AS$3,1))</f>
        <v>615.78476124658971</v>
      </c>
      <c r="AT957" s="13" cm="1">
        <f t="array" aca="1" ref="AT957" ca="1">INDEX($D$36:$I$47,AT$3,1)+BETAINV(RAND(),INDEX($D$36:$I$47,AT$3,5),INDEX($D$36:$I$47,AT$3,6))*(INDEX($D$36:$I$47,AT$3,2)-INDEX($D$36:$I$47,AT$3,1))</f>
        <v>161.51527827318097</v>
      </c>
      <c r="AU957" s="13" cm="1">
        <f t="array" aca="1" ref="AU957" ca="1">INDEX($D$36:$I$47,AU$3,1)+BETAINV(RAND(),INDEX($D$36:$I$47,AU$3,5),INDEX($D$36:$I$47,AU$3,6))*(INDEX($D$36:$I$47,AU$3,2)-INDEX($D$36:$I$47,AU$3,1))</f>
        <v>361.06620625718784</v>
      </c>
      <c r="AV957" s="13" cm="1">
        <f t="array" aca="1" ref="AV957" ca="1">INDEX($D$36:$I$47,AV$3,1)+BETAINV(RAND(),INDEX($D$36:$I$47,AV$3,5),INDEX($D$36:$I$47,AV$3,6))*(INDEX($D$36:$I$47,AV$3,2)-INDEX($D$36:$I$47,AV$3,1))</f>
        <v>572.97895409740784</v>
      </c>
      <c r="AW957" s="13" cm="1">
        <f t="array" aca="1" ref="AW957" ca="1">INDEX($D$36:$I$47,AW$3,1)+BETAINV(RAND(),INDEX($D$36:$I$47,AW$3,5),INDEX($D$36:$I$47,AW$3,6))*(INDEX($D$36:$I$47,AW$3,2)-INDEX($D$36:$I$47,AW$3,1))</f>
        <v>569.72790991588727</v>
      </c>
      <c r="AX957" s="13" cm="1">
        <f t="array" aca="1" ref="AX957" ca="1">INDEX($D$36:$I$47,AX$3,1)+BETAINV(RAND(),INDEX($D$36:$I$47,AX$3,5),INDEX($D$36:$I$47,AX$3,6))*(INDEX($D$36:$I$47,AX$3,2)-INDEX($D$36:$I$47,AX$3,1))</f>
        <v>447.35775555058461</v>
      </c>
      <c r="AY957" s="13" cm="1">
        <f t="array" aca="1" ref="AY957" ca="1">INDEX($D$36:$I$47,AY$3,1)+BETAINV(RAND(),INDEX($D$36:$I$47,AY$3,5),INDEX($D$36:$I$47,AY$3,6))*(INDEX($D$36:$I$47,AY$3,2)-INDEX($D$36:$I$47,AY$3,1))</f>
        <v>156.24623039960636</v>
      </c>
      <c r="AZ957" s="13" cm="1">
        <f t="array" aca="1" ref="AZ957" ca="1">INDEX($D$36:$I$47,AZ$3,1)+BETAINV(RAND(),INDEX($D$36:$I$47,AZ$3,5),INDEX($D$36:$I$47,AZ$3,6))*(INDEX($D$36:$I$47,AZ$3,2)-INDEX($D$36:$I$47,AZ$3,1))</f>
        <v>474.75552156564396</v>
      </c>
      <c r="BC957">
        <v>954</v>
      </c>
      <c r="BD957" cm="1">
        <f t="array" aca="1" ref="BD957" ca="1">INDEX($D$52:$I$63,BD$3,1)+BETAINV(RAND(),INDEX($D$52:$I$63,BD$3,5),INDEX($D$52:$I$63,BD$3,6))*(INDEX($D$52:$I$63,BD$3,2)-INDEX(D$52:I$63,BD$3,1))</f>
        <v>60.146618479173362</v>
      </c>
      <c r="BE957" cm="1">
        <f t="array" aca="1" ref="BE957" ca="1">INDEX($D$52:$I$63,BE$3,1)+BETAINV(RAND(),INDEX($D$52:$I$63,BE$3,5),INDEX($D$52:$I$63,BE$3,6))*(INDEX($D$52:$I$63,BE$3,2)-INDEX(E$52:J$63,BE$3,1))</f>
        <v>47.52000000000001</v>
      </c>
      <c r="BF957" cm="1">
        <f t="array" aca="1" ref="BF957" ca="1">INDEX($D$52:$I$63,BF$3,1)+BETAINV(RAND(),INDEX($D$52:$I$63,BF$3,5),INDEX($D$52:$I$63,BF$3,6))*(INDEX($D$52:$I$63,BF$3,2)-INDEX(F$52:K$63,BF$3,1))</f>
        <v>35.673800297134022</v>
      </c>
      <c r="BG957" cm="1">
        <f t="array" aca="1" ref="BG957" ca="1">INDEX($D$52:$I$63,BG$3,1)+BETAINV(RAND(),INDEX($D$52:$I$63,BG$3,5),INDEX($D$52:$I$63,BG$3,6))*(INDEX($D$52:$I$63,BG$3,2)-INDEX(G$52:L$63,BG$3,1))</f>
        <v>266.08220915103806</v>
      </c>
      <c r="BH957" cm="1">
        <f t="array" aca="1" ref="BH957" ca="1">INDEX($D$52:$I$63,BH$3,1)+BETAINV(RAND(),INDEX($D$52:$I$63,BH$3,5),INDEX($D$52:$I$63,BH$3,6))*(INDEX($D$52:$I$63,BH$3,2)-INDEX(H$52:M$63,BH$3,1))</f>
        <v>180.43702282901427</v>
      </c>
      <c r="BI957" cm="1">
        <f t="array" aca="1" ref="BI957" ca="1">INDEX($D$52:$I$63,BI$3,1)+BETAINV(RAND(),INDEX($D$52:$I$63,BI$3,5),INDEX($D$52:$I$63,BI$3,6))*(INDEX($D$52:$I$63,BI$3,2)-INDEX(I$52:N$63,BI$3,1))</f>
        <v>117.82259590265627</v>
      </c>
      <c r="BJ957" cm="1">
        <f t="array" aca="1" ref="BJ957" ca="1">INDEX($D$52:$I$63,BJ$3,1)+BETAINV(RAND(),INDEX($D$52:$I$63,BJ$3,5),INDEX($D$52:$I$63,BJ$3,6))*(INDEX($D$52:$I$63,BJ$3,2)-INDEX(J$52:O$63,BJ$3,1))</f>
        <v>333.97415095984019</v>
      </c>
      <c r="BK957" cm="1">
        <f t="array" aca="1" ref="BK957" ca="1">INDEX($D$52:$I$63,BK$3,1)+BETAINV(RAND(),INDEX($D$52:$I$63,BK$3,5),INDEX($D$52:$I$63,BK$3,6))*(INDEX($D$52:$I$63,BK$3,2)-INDEX(K$52:P$63,BK$3,1))</f>
        <v>441.00908145645644</v>
      </c>
      <c r="BL957" cm="1">
        <f t="array" aca="1" ref="BL957" ca="1">INDEX($D$52:$I$63,BL$3,1)+BETAINV(RAND(),INDEX($D$52:$I$63,BL$3,5),INDEX($D$52:$I$63,BL$3,6))*(INDEX($D$52:$I$63,BL$3,2)-INDEX(L$52:Q$63,BL$3,1))</f>
        <v>335.0986681128208</v>
      </c>
      <c r="BM957" cm="1">
        <f t="array" aca="1" ref="BM957" ca="1">INDEX($D$52:$I$63,BM$3,1)+BETAINV(RAND(),INDEX($D$52:$I$63,BM$3,5),INDEX($D$52:$I$63,BM$3,6))*(INDEX($D$52:$I$63,BM$3,2)-INDEX(M$52:R$63,BM$3,1))</f>
        <v>48.072692243514652</v>
      </c>
      <c r="BN957" cm="1">
        <f t="array" aca="1" ref="BN957" ca="1">INDEX($D$52:$I$63,BN$3,1)+BETAINV(RAND(),INDEX($D$52:$I$63,BN$3,5),INDEX($D$52:$I$63,BN$3,6))*(INDEX($D$52:$I$63,BN$3,2)-INDEX(N$52:S$63,BN$3,1))</f>
        <v>104.65765961771599</v>
      </c>
      <c r="BO957" cm="1">
        <f t="array" aca="1" ref="BO957" ca="1">INDEX($D$52:$I$63,BO$3,1)+BETAINV(RAND(),INDEX($D$52:$I$63,BO$3,5),INDEX($D$52:$I$63,BO$3,6))*(INDEX($D$52:$I$63,BO$3,2)-INDEX(O$52:T$63,BO$3,1))</f>
        <v>407.01555727347557</v>
      </c>
    </row>
    <row r="958" spans="12:67" x14ac:dyDescent="0.25">
      <c r="L958">
        <v>955</v>
      </c>
      <c r="M958" cm="1">
        <f t="array" aca="1" ref="M958" ca="1">INDEX($D$4:$I$15,M$3,1)+BETAINV(RAND(),INDEX($D$4:$I$15,M$3,5),INDEX($D$4:$I$15,M$3,6))*(INDEX($D$4:$I$15,M$3,2)-INDEX($D$4:$I$15,M$3,1))</f>
        <v>299.63831186234415</v>
      </c>
      <c r="N958" cm="1">
        <f t="array" aca="1" ref="N958" ca="1">INDEX($D$4:$I$15,N$3,1)+BETAINV(RAND(),INDEX($D$4:$I$15,N$3,5),INDEX($D$4:$I$15,N$3,6))*(INDEX($D$4:$I$15,N$3,2)-INDEX($D$4:$I$15,N$3,1))</f>
        <v>181.00638536572512</v>
      </c>
      <c r="O958" cm="1">
        <f t="array" aca="1" ref="O958" ca="1">INDEX($D$4:$I$15,O$3,1)+BETAINV(RAND(),INDEX($D$4:$I$15,O$3,5),INDEX($D$4:$I$15,O$3,6))*(INDEX($D$4:$I$15,O$3,2)-INDEX($D$4:$I$15,O$3,1))</f>
        <v>50.680969039227122</v>
      </c>
      <c r="P958" cm="1">
        <f t="array" aca="1" ref="P958" ca="1">INDEX($D$4:$I$15,P$3,1)+BETAINV(RAND(),INDEX($D$4:$I$15,P$3,5),INDEX($D$4:$I$15,P$3,6))*(INDEX($D$4:$I$15,P$3,2)-INDEX($D$4:$I$15,P$3,1))</f>
        <v>691.69810112924256</v>
      </c>
      <c r="Q958" cm="1">
        <f t="array" aca="1" ref="Q958" ca="1">INDEX($D$4:$I$15,Q$3,1)+BETAINV(RAND(),INDEX($D$4:$I$15,Q$3,5),INDEX($D$4:$I$15,Q$3,6))*(INDEX($D$4:$I$15,Q$3,2)-INDEX($D$4:$I$15,Q$3,1))</f>
        <v>137.71612797445718</v>
      </c>
      <c r="R958" cm="1">
        <f t="array" aca="1" ref="R958" ca="1">INDEX($D$4:$I$15,R$3,1)+BETAINV(RAND(),INDEX($D$4:$I$15,R$3,5),INDEX($D$4:$I$15,R$3,6))*(INDEX($D$4:$I$15,R$3,2)-INDEX($D$4:$I$15,R$3,1))</f>
        <v>498.69713870291753</v>
      </c>
      <c r="S958" cm="1">
        <f t="array" aca="1" ref="S958" ca="1">INDEX($D$4:$I$15,S$3,1)+BETAINV(RAND(),INDEX($D$4:$I$15,S$3,5),INDEX($D$4:$I$15,S$3,6))*(INDEX($D$4:$I$15,S$3,2)-INDEX($D$4:$I$15,S$3,1))</f>
        <v>686.20572992676102</v>
      </c>
      <c r="T958" cm="1">
        <f t="array" aca="1" ref="T958" ca="1">INDEX($D$4:$I$15,T$3,1)+BETAINV(RAND(),INDEX($D$4:$I$15,T$3,5),INDEX($D$4:$I$15,T$3,6))*(INDEX($D$4:$I$15,T$3,2)-INDEX($D$4:$I$15,T$3,1))</f>
        <v>907.72643500172603</v>
      </c>
      <c r="U958" cm="1">
        <f t="array" aca="1" ref="U958" ca="1">INDEX($D$4:$I$15,U$3,1)+BETAINV(RAND(),INDEX($D$4:$I$15,U$3,5),INDEX($D$4:$I$15,U$3,6))*(INDEX($D$4:$I$15,U$3,2)-INDEX($D$4:$I$15,U$3,1))</f>
        <v>274.3540195630128</v>
      </c>
      <c r="V958" cm="1">
        <f t="array" aca="1" ref="V958" ca="1">INDEX($D$4:$I$15,V$3,1)+BETAINV(RAND(),INDEX($D$4:$I$15,V$3,5),INDEX($D$4:$I$15,V$3,6))*(INDEX($D$4:$I$15,V$3,2)-INDEX($D$4:$I$15,V$3,1))</f>
        <v>93.572970261272332</v>
      </c>
      <c r="W958" cm="1">
        <f t="array" aca="1" ref="W958" ca="1">INDEX($D$4:$I$15,W$3,1)+BETAINV(RAND(),INDEX($D$4:$I$15,W$3,5),INDEX($D$4:$I$15,W$3,6))*(INDEX($D$4:$I$15,W$3,2)-INDEX($D$4:$I$15,W$3,1))</f>
        <v>305.02602233031286</v>
      </c>
      <c r="X958" cm="1">
        <f t="array" aca="1" ref="X958" ca="1">INDEX($D$4:$I$15,X$3,1)+BETAINV(RAND(),INDEX($D$4:$I$15,X$3,5),INDEX($D$4:$I$15,X$3,6))*(INDEX($D$4:$I$15,X$3,2)-INDEX($D$4:$I$15,X$3,1))</f>
        <v>1697.4019061554516</v>
      </c>
      <c r="Z958">
        <v>955</v>
      </c>
      <c r="AA958" cm="1">
        <f t="array" aca="1" ref="AA958" ca="1">INDEX($D$20:$I$31,AA$3,1)+BETAINV(RAND(),INDEX($D$20:$I$31,AA$3,5),INDEX($D$20:$I$31,AA$3,6))*(INDEX($D$20:$I$31,AA$3,2)-INDEX($D$20:$I$31,AA$3,1))</f>
        <v>87.124886677040308</v>
      </c>
      <c r="AB958" cm="1">
        <f t="array" aca="1" ref="AB958" ca="1">INDEX($D$20:$I$31,AB$3,1)+BETAINV(RAND(),INDEX($D$20:$I$31,AB$3,5),INDEX($D$20:$I$31,AB$3,6))*(INDEX($D$20:$I$31,AB$3,2)-INDEX($D$20:$I$31,AB$3,1))</f>
        <v>92.916070274761353</v>
      </c>
      <c r="AC958" cm="1">
        <f t="array" aca="1" ref="AC958" ca="1">INDEX($D$20:$I$31,AC$3,1)+BETAINV(RAND(),INDEX($D$20:$I$31,AC$3,5),INDEX($D$20:$I$31,AC$3,6))*(INDEX($D$20:$I$31,AC$3,2)-INDEX($D$20:$I$31,AC$3,1))</f>
        <v>110.91657677795726</v>
      </c>
      <c r="AD958" cm="1">
        <f t="array" aca="1" ref="AD958" ca="1">INDEX($D$20:$I$31,AD$3,1)+BETAINV(RAND(),INDEX($D$20:$I$31,AD$3,5),INDEX($D$20:$I$31,AD$3,6))*(INDEX($D$20:$I$31,AD$3,2)-INDEX($D$20:$I$31,AD$3,1))</f>
        <v>497.50237798941976</v>
      </c>
      <c r="AE958" cm="1">
        <f t="array" aca="1" ref="AE958" ca="1">INDEX($D$20:$I$31,AE$3,1)+BETAINV(RAND(),INDEX($D$20:$I$31,AE$3,5),INDEX($D$20:$I$31,AE$3,6))*(INDEX($D$20:$I$31,AE$3,2)-INDEX($D$20:$I$31,AE$3,1))</f>
        <v>367.31741735673108</v>
      </c>
      <c r="AF958" cm="1">
        <f t="array" aca="1" ref="AF958" ca="1">INDEX($D$20:$I$31,AF$3,1)+BETAINV(RAND(),INDEX($D$20:$I$31,AF$3,5),INDEX($D$20:$I$31,AF$3,6))*(INDEX($D$20:$I$31,AF$3,2)-INDEX($D$20:$I$31,AF$3,1))</f>
        <v>146.72340331891567</v>
      </c>
      <c r="AG958" cm="1">
        <f t="array" aca="1" ref="AG958" ca="1">INDEX($D$20:$I$31,AG$3,1)+BETAINV(RAND(),INDEX($D$20:$I$31,AG$3,5),INDEX($D$20:$I$31,AG$3,6))*(INDEX($D$20:$I$31,AG$3,2)-INDEX($D$20:$I$31,AG$3,1))</f>
        <v>699.32980891783609</v>
      </c>
      <c r="AH958" cm="1">
        <f t="array" aca="1" ref="AH958" ca="1">INDEX($D$20:$I$31,AH$3,1)+BETAINV(RAND(),INDEX($D$20:$I$31,AH$3,5),INDEX($D$20:$I$31,AH$3,6))*(INDEX($D$20:$I$31,AH$3,2)-INDEX($D$20:$I$31,AH$3,1))</f>
        <v>684.92421605012532</v>
      </c>
      <c r="AI958" cm="1">
        <f t="array" aca="1" ref="AI958" ca="1">INDEX($D$20:$I$31,AI$3,1)+BETAINV(RAND(),INDEX($D$20:$I$31,AI$3,5),INDEX($D$20:$I$31,AI$3,6))*(INDEX($D$20:$I$31,AI$3,2)-INDEX($D$20:$I$31,AI$3,1))</f>
        <v>463.02385570153837</v>
      </c>
      <c r="AJ958" cm="1">
        <f t="array" aca="1" ref="AJ958" ca="1">INDEX($D$20:$I$31,AJ$3,1)+BETAINV(RAND(),INDEX($D$20:$I$31,AJ$3,5),INDEX($D$20:$I$31,AJ$3,6))*(INDEX($D$20:$I$31,AJ$3,2)-INDEX($D$20:$I$31,AJ$3,1))</f>
        <v>189.95161088586511</v>
      </c>
      <c r="AK958" cm="1">
        <f t="array" aca="1" ref="AK958" ca="1">INDEX($D$20:$I$31,AK$3,1)+BETAINV(RAND(),INDEX($D$20:$I$31,AK$3,5),INDEX($D$20:$I$31,AK$3,6))*(INDEX($D$20:$I$31,AK$3,2)-INDEX($D$20:$I$31,AK$3,1))</f>
        <v>251.27170903777892</v>
      </c>
      <c r="AL958" cm="1">
        <f t="array" aca="1" ref="AL958" ca="1">INDEX($D$20:$I$31,AL$3,1)+BETAINV(RAND(),INDEX($D$20:$I$31,AL$3,5),INDEX($D$20:$I$31,AL$3,6))*(INDEX($D$20:$I$31,AL$3,2)-INDEX($D$20:$I$31,AL$3,1))</f>
        <v>361.48411925557969</v>
      </c>
      <c r="AN958">
        <v>955</v>
      </c>
      <c r="AO958" s="13" cm="1">
        <f t="array" aca="1" ref="AO958" ca="1">INDEX($D$36:$I$47,AO$3,1)+BETAINV(RAND(),INDEX($D$36:$I$47,AO$3,5),INDEX($D$36:$I$47,AO$3,6))*(INDEX($D$36:$I$47,AO$3,2)-INDEX($D$36:$I$47,AO$3,1))</f>
        <v>110.28968424266306</v>
      </c>
      <c r="AP958" s="13" cm="1">
        <f t="array" aca="1" ref="AP958" ca="1">INDEX($D$36:$I$47,AP$3,1)+BETAINV(RAND(),INDEX($D$36:$I$47,AP$3,5),INDEX($D$36:$I$47,AP$3,6))*(INDEX($D$36:$I$47,AP$3,2)-INDEX($D$36:$I$47,AP$3,1))</f>
        <v>88.375340409730569</v>
      </c>
      <c r="AQ958" s="13" cm="1">
        <f t="array" aca="1" ref="AQ958" ca="1">INDEX($D$36:$I$47,AQ$3,1)+BETAINV(RAND(),INDEX($D$36:$I$47,AQ$3,5),INDEX($D$36:$I$47,AQ$3,6))*(INDEX($D$36:$I$47,AQ$3,2)-INDEX($D$36:$I$47,AQ$3,1))</f>
        <v>180.68616283440838</v>
      </c>
      <c r="AR958" s="13" cm="1">
        <f t="array" aca="1" ref="AR958" ca="1">INDEX($D$36:$I$47,AR$3,1)+BETAINV(RAND(),INDEX($D$36:$I$47,AR$3,5),INDEX($D$36:$I$47,AR$3,6))*(INDEX($D$36:$I$47,AR$3,2)-INDEX($D$36:$I$47,AR$3,1))</f>
        <v>341.62457095880177</v>
      </c>
      <c r="AS958" s="13" cm="1">
        <f t="array" aca="1" ref="AS958" ca="1">INDEX($D$36:$I$47,AS$3,1)+BETAINV(RAND(),INDEX($D$36:$I$47,AS$3,5),INDEX($D$36:$I$47,AS$3,6))*(INDEX($D$36:$I$47,AS$3,2)-INDEX($D$36:$I$47,AS$3,1))</f>
        <v>611.51012729286094</v>
      </c>
      <c r="AT958" s="13" cm="1">
        <f t="array" aca="1" ref="AT958" ca="1">INDEX($D$36:$I$47,AT$3,1)+BETAINV(RAND(),INDEX($D$36:$I$47,AT$3,5),INDEX($D$36:$I$47,AT$3,6))*(INDEX($D$36:$I$47,AT$3,2)-INDEX($D$36:$I$47,AT$3,1))</f>
        <v>183.26084690584599</v>
      </c>
      <c r="AU958" s="13" cm="1">
        <f t="array" aca="1" ref="AU958" ca="1">INDEX($D$36:$I$47,AU$3,1)+BETAINV(RAND(),INDEX($D$36:$I$47,AU$3,5),INDEX($D$36:$I$47,AU$3,6))*(INDEX($D$36:$I$47,AU$3,2)-INDEX($D$36:$I$47,AU$3,1))</f>
        <v>280.07366036830757</v>
      </c>
      <c r="AV958" s="13" cm="1">
        <f t="array" aca="1" ref="AV958" ca="1">INDEX($D$36:$I$47,AV$3,1)+BETAINV(RAND(),INDEX($D$36:$I$47,AV$3,5),INDEX($D$36:$I$47,AV$3,6))*(INDEX($D$36:$I$47,AV$3,2)-INDEX($D$36:$I$47,AV$3,1))</f>
        <v>662.6067046530477</v>
      </c>
      <c r="AW958" s="13" cm="1">
        <f t="array" aca="1" ref="AW958" ca="1">INDEX($D$36:$I$47,AW$3,1)+BETAINV(RAND(),INDEX($D$36:$I$47,AW$3,5),INDEX($D$36:$I$47,AW$3,6))*(INDEX($D$36:$I$47,AW$3,2)-INDEX($D$36:$I$47,AW$3,1))</f>
        <v>533.92562795178208</v>
      </c>
      <c r="AX958" s="13" cm="1">
        <f t="array" aca="1" ref="AX958" ca="1">INDEX($D$36:$I$47,AX$3,1)+BETAINV(RAND(),INDEX($D$36:$I$47,AX$3,5),INDEX($D$36:$I$47,AX$3,6))*(INDEX($D$36:$I$47,AX$3,2)-INDEX($D$36:$I$47,AX$3,1))</f>
        <v>471.80767903327256</v>
      </c>
      <c r="AY958" s="13" cm="1">
        <f t="array" aca="1" ref="AY958" ca="1">INDEX($D$36:$I$47,AY$3,1)+BETAINV(RAND(),INDEX($D$36:$I$47,AY$3,5),INDEX($D$36:$I$47,AY$3,6))*(INDEX($D$36:$I$47,AY$3,2)-INDEX($D$36:$I$47,AY$3,1))</f>
        <v>148.12915590953909</v>
      </c>
      <c r="AZ958" s="13" cm="1">
        <f t="array" aca="1" ref="AZ958" ca="1">INDEX($D$36:$I$47,AZ$3,1)+BETAINV(RAND(),INDEX($D$36:$I$47,AZ$3,5),INDEX($D$36:$I$47,AZ$3,6))*(INDEX($D$36:$I$47,AZ$3,2)-INDEX($D$36:$I$47,AZ$3,1))</f>
        <v>400.48959328829204</v>
      </c>
      <c r="BC958">
        <v>955</v>
      </c>
      <c r="BD958" cm="1">
        <f t="array" aca="1" ref="BD958" ca="1">INDEX($D$52:$I$63,BD$3,1)+BETAINV(RAND(),INDEX($D$52:$I$63,BD$3,5),INDEX($D$52:$I$63,BD$3,6))*(INDEX($D$52:$I$63,BD$3,2)-INDEX(D$52:I$63,BD$3,1))</f>
        <v>62.563446374390807</v>
      </c>
      <c r="BE958" cm="1">
        <f t="array" aca="1" ref="BE958" ca="1">INDEX($D$52:$I$63,BE$3,1)+BETAINV(RAND(),INDEX($D$52:$I$63,BE$3,5),INDEX($D$52:$I$63,BE$3,6))*(INDEX($D$52:$I$63,BE$3,2)-INDEX(E$52:J$63,BE$3,1))</f>
        <v>47.52000000000001</v>
      </c>
      <c r="BF958" cm="1">
        <f t="array" aca="1" ref="BF958" ca="1">INDEX($D$52:$I$63,BF$3,1)+BETAINV(RAND(),INDEX($D$52:$I$63,BF$3,5),INDEX($D$52:$I$63,BF$3,6))*(INDEX($D$52:$I$63,BF$3,2)-INDEX(F$52:K$63,BF$3,1))</f>
        <v>34.321079690376003</v>
      </c>
      <c r="BG958" cm="1">
        <f t="array" aca="1" ref="BG958" ca="1">INDEX($D$52:$I$63,BG$3,1)+BETAINV(RAND(),INDEX($D$52:$I$63,BG$3,5),INDEX($D$52:$I$63,BG$3,6))*(INDEX($D$52:$I$63,BG$3,2)-INDEX(G$52:L$63,BG$3,1))</f>
        <v>290.00665869591705</v>
      </c>
      <c r="BH958" cm="1">
        <f t="array" aca="1" ref="BH958" ca="1">INDEX($D$52:$I$63,BH$3,1)+BETAINV(RAND(),INDEX($D$52:$I$63,BH$3,5),INDEX($D$52:$I$63,BH$3,6))*(INDEX($D$52:$I$63,BH$3,2)-INDEX(H$52:M$63,BH$3,1))</f>
        <v>280.75162813768793</v>
      </c>
      <c r="BI958" cm="1">
        <f t="array" aca="1" ref="BI958" ca="1">INDEX($D$52:$I$63,BI$3,1)+BETAINV(RAND(),INDEX($D$52:$I$63,BI$3,5),INDEX($D$52:$I$63,BI$3,6))*(INDEX($D$52:$I$63,BI$3,2)-INDEX(I$52:N$63,BI$3,1))</f>
        <v>156.96289536899889</v>
      </c>
      <c r="BJ958" cm="1">
        <f t="array" aca="1" ref="BJ958" ca="1">INDEX($D$52:$I$63,BJ$3,1)+BETAINV(RAND(),INDEX($D$52:$I$63,BJ$3,5),INDEX($D$52:$I$63,BJ$3,6))*(INDEX($D$52:$I$63,BJ$3,2)-INDEX(J$52:O$63,BJ$3,1))</f>
        <v>331.55878463835427</v>
      </c>
      <c r="BK958" cm="1">
        <f t="array" aca="1" ref="BK958" ca="1">INDEX($D$52:$I$63,BK$3,1)+BETAINV(RAND(),INDEX($D$52:$I$63,BK$3,5),INDEX($D$52:$I$63,BK$3,6))*(INDEX($D$52:$I$63,BK$3,2)-INDEX(K$52:P$63,BK$3,1))</f>
        <v>258.9594745356469</v>
      </c>
      <c r="BL958" cm="1">
        <f t="array" aca="1" ref="BL958" ca="1">INDEX($D$52:$I$63,BL$3,1)+BETAINV(RAND(),INDEX($D$52:$I$63,BL$3,5),INDEX($D$52:$I$63,BL$3,6))*(INDEX($D$52:$I$63,BL$3,2)-INDEX(L$52:Q$63,BL$3,1))</f>
        <v>360.47656471093512</v>
      </c>
      <c r="BM958" cm="1">
        <f t="array" aca="1" ref="BM958" ca="1">INDEX($D$52:$I$63,BM$3,1)+BETAINV(RAND(),INDEX($D$52:$I$63,BM$3,5),INDEX($D$52:$I$63,BM$3,6))*(INDEX($D$52:$I$63,BM$3,2)-INDEX(M$52:R$63,BM$3,1))</f>
        <v>-13.523512107656245</v>
      </c>
      <c r="BN958" cm="1">
        <f t="array" aca="1" ref="BN958" ca="1">INDEX($D$52:$I$63,BN$3,1)+BETAINV(RAND(),INDEX($D$52:$I$63,BN$3,5),INDEX($D$52:$I$63,BN$3,6))*(INDEX($D$52:$I$63,BN$3,2)-INDEX(N$52:S$63,BN$3,1))</f>
        <v>104.95676913266497</v>
      </c>
      <c r="BO958" cm="1">
        <f t="array" aca="1" ref="BO958" ca="1">INDEX($D$52:$I$63,BO$3,1)+BETAINV(RAND(),INDEX($D$52:$I$63,BO$3,5),INDEX($D$52:$I$63,BO$3,6))*(INDEX($D$52:$I$63,BO$3,2)-INDEX(O$52:T$63,BO$3,1))</f>
        <v>368.12323524943724</v>
      </c>
    </row>
    <row r="959" spans="12:67" x14ac:dyDescent="0.25">
      <c r="L959">
        <v>956</v>
      </c>
      <c r="M959" cm="1">
        <f t="array" aca="1" ref="M959" ca="1">INDEX($D$4:$I$15,M$3,1)+BETAINV(RAND(),INDEX($D$4:$I$15,M$3,5),INDEX($D$4:$I$15,M$3,6))*(INDEX($D$4:$I$15,M$3,2)-INDEX($D$4:$I$15,M$3,1))</f>
        <v>225.3876682479812</v>
      </c>
      <c r="N959" cm="1">
        <f t="array" aca="1" ref="N959" ca="1">INDEX($D$4:$I$15,N$3,1)+BETAINV(RAND(),INDEX($D$4:$I$15,N$3,5),INDEX($D$4:$I$15,N$3,6))*(INDEX($D$4:$I$15,N$3,2)-INDEX($D$4:$I$15,N$3,1))</f>
        <v>155.50974845829694</v>
      </c>
      <c r="O959" cm="1">
        <f t="array" aca="1" ref="O959" ca="1">INDEX($D$4:$I$15,O$3,1)+BETAINV(RAND(),INDEX($D$4:$I$15,O$3,5),INDEX($D$4:$I$15,O$3,6))*(INDEX($D$4:$I$15,O$3,2)-INDEX($D$4:$I$15,O$3,1))</f>
        <v>52.154138036396382</v>
      </c>
      <c r="P959" cm="1">
        <f t="array" aca="1" ref="P959" ca="1">INDEX($D$4:$I$15,P$3,1)+BETAINV(RAND(),INDEX($D$4:$I$15,P$3,5),INDEX($D$4:$I$15,P$3,6))*(INDEX($D$4:$I$15,P$3,2)-INDEX($D$4:$I$15,P$3,1))</f>
        <v>782.74857898003017</v>
      </c>
      <c r="Q959" cm="1">
        <f t="array" aca="1" ref="Q959" ca="1">INDEX($D$4:$I$15,Q$3,1)+BETAINV(RAND(),INDEX($D$4:$I$15,Q$3,5),INDEX($D$4:$I$15,Q$3,6))*(INDEX($D$4:$I$15,Q$3,2)-INDEX($D$4:$I$15,Q$3,1))</f>
        <v>180.72923035460133</v>
      </c>
      <c r="R959" cm="1">
        <f t="array" aca="1" ref="R959" ca="1">INDEX($D$4:$I$15,R$3,1)+BETAINV(RAND(),INDEX($D$4:$I$15,R$3,5),INDEX($D$4:$I$15,R$3,6))*(INDEX($D$4:$I$15,R$3,2)-INDEX($D$4:$I$15,R$3,1))</f>
        <v>500.8448532848542</v>
      </c>
      <c r="S959" cm="1">
        <f t="array" aca="1" ref="S959" ca="1">INDEX($D$4:$I$15,S$3,1)+BETAINV(RAND(),INDEX($D$4:$I$15,S$3,5),INDEX($D$4:$I$15,S$3,6))*(INDEX($D$4:$I$15,S$3,2)-INDEX($D$4:$I$15,S$3,1))</f>
        <v>738.33750351153253</v>
      </c>
      <c r="T959" cm="1">
        <f t="array" aca="1" ref="T959" ca="1">INDEX($D$4:$I$15,T$3,1)+BETAINV(RAND(),INDEX($D$4:$I$15,T$3,5),INDEX($D$4:$I$15,T$3,6))*(INDEX($D$4:$I$15,T$3,2)-INDEX($D$4:$I$15,T$3,1))</f>
        <v>757.27558587467286</v>
      </c>
      <c r="U959" cm="1">
        <f t="array" aca="1" ref="U959" ca="1">INDEX($D$4:$I$15,U$3,1)+BETAINV(RAND(),INDEX($D$4:$I$15,U$3,5),INDEX($D$4:$I$15,U$3,6))*(INDEX($D$4:$I$15,U$3,2)-INDEX($D$4:$I$15,U$3,1))</f>
        <v>305.462406419481</v>
      </c>
      <c r="V959" cm="1">
        <f t="array" aca="1" ref="V959" ca="1">INDEX($D$4:$I$15,V$3,1)+BETAINV(RAND(),INDEX($D$4:$I$15,V$3,5),INDEX($D$4:$I$15,V$3,6))*(INDEX($D$4:$I$15,V$3,2)-INDEX($D$4:$I$15,V$3,1))</f>
        <v>86.754776755204006</v>
      </c>
      <c r="W959" cm="1">
        <f t="array" aca="1" ref="W959" ca="1">INDEX($D$4:$I$15,W$3,1)+BETAINV(RAND(),INDEX($D$4:$I$15,W$3,5),INDEX($D$4:$I$15,W$3,6))*(INDEX($D$4:$I$15,W$3,2)-INDEX($D$4:$I$15,W$3,1))</f>
        <v>363.372651582684</v>
      </c>
      <c r="X959" cm="1">
        <f t="array" aca="1" ref="X959" ca="1">INDEX($D$4:$I$15,X$3,1)+BETAINV(RAND(),INDEX($D$4:$I$15,X$3,5),INDEX($D$4:$I$15,X$3,6))*(INDEX($D$4:$I$15,X$3,2)-INDEX($D$4:$I$15,X$3,1))</f>
        <v>1567.3114986146497</v>
      </c>
      <c r="Z959">
        <v>956</v>
      </c>
      <c r="AA959" cm="1">
        <f t="array" aca="1" ref="AA959" ca="1">INDEX($D$20:$I$31,AA$3,1)+BETAINV(RAND(),INDEX($D$20:$I$31,AA$3,5),INDEX($D$20:$I$31,AA$3,6))*(INDEX($D$20:$I$31,AA$3,2)-INDEX($D$20:$I$31,AA$3,1))</f>
        <v>111.02794822877135</v>
      </c>
      <c r="AB959" cm="1">
        <f t="array" aca="1" ref="AB959" ca="1">INDEX($D$20:$I$31,AB$3,1)+BETAINV(RAND(),INDEX($D$20:$I$31,AB$3,5),INDEX($D$20:$I$31,AB$3,6))*(INDEX($D$20:$I$31,AB$3,2)-INDEX($D$20:$I$31,AB$3,1))</f>
        <v>109.93522049408743</v>
      </c>
      <c r="AC959" cm="1">
        <f t="array" aca="1" ref="AC959" ca="1">INDEX($D$20:$I$31,AC$3,1)+BETAINV(RAND(),INDEX($D$20:$I$31,AC$3,5),INDEX($D$20:$I$31,AC$3,6))*(INDEX($D$20:$I$31,AC$3,2)-INDEX($D$20:$I$31,AC$3,1))</f>
        <v>120.50766087846476</v>
      </c>
      <c r="AD959" cm="1">
        <f t="array" aca="1" ref="AD959" ca="1">INDEX($D$20:$I$31,AD$3,1)+BETAINV(RAND(),INDEX($D$20:$I$31,AD$3,5),INDEX($D$20:$I$31,AD$3,6))*(INDEX($D$20:$I$31,AD$3,2)-INDEX($D$20:$I$31,AD$3,1))</f>
        <v>458.29512536953052</v>
      </c>
      <c r="AE959" cm="1">
        <f t="array" aca="1" ref="AE959" ca="1">INDEX($D$20:$I$31,AE$3,1)+BETAINV(RAND(),INDEX($D$20:$I$31,AE$3,5),INDEX($D$20:$I$31,AE$3,6))*(INDEX($D$20:$I$31,AE$3,2)-INDEX($D$20:$I$31,AE$3,1))</f>
        <v>272.23346466196296</v>
      </c>
      <c r="AF959" cm="1">
        <f t="array" aca="1" ref="AF959" ca="1">INDEX($D$20:$I$31,AF$3,1)+BETAINV(RAND(),INDEX($D$20:$I$31,AF$3,5),INDEX($D$20:$I$31,AF$3,6))*(INDEX($D$20:$I$31,AF$3,2)-INDEX($D$20:$I$31,AF$3,1))</f>
        <v>136.83335440074578</v>
      </c>
      <c r="AG959" cm="1">
        <f t="array" aca="1" ref="AG959" ca="1">INDEX($D$20:$I$31,AG$3,1)+BETAINV(RAND(),INDEX($D$20:$I$31,AG$3,5),INDEX($D$20:$I$31,AG$3,6))*(INDEX($D$20:$I$31,AG$3,2)-INDEX($D$20:$I$31,AG$3,1))</f>
        <v>820.95732638911852</v>
      </c>
      <c r="AH959" cm="1">
        <f t="array" aca="1" ref="AH959" ca="1">INDEX($D$20:$I$31,AH$3,1)+BETAINV(RAND(),INDEX($D$20:$I$31,AH$3,5),INDEX($D$20:$I$31,AH$3,6))*(INDEX($D$20:$I$31,AH$3,2)-INDEX($D$20:$I$31,AH$3,1))</f>
        <v>795.88698334809021</v>
      </c>
      <c r="AI959" cm="1">
        <f t="array" aca="1" ref="AI959" ca="1">INDEX($D$20:$I$31,AI$3,1)+BETAINV(RAND(),INDEX($D$20:$I$31,AI$3,5),INDEX($D$20:$I$31,AI$3,6))*(INDEX($D$20:$I$31,AI$3,2)-INDEX($D$20:$I$31,AI$3,1))</f>
        <v>387.54728856947446</v>
      </c>
      <c r="AJ959" cm="1">
        <f t="array" aca="1" ref="AJ959" ca="1">INDEX($D$20:$I$31,AJ$3,1)+BETAINV(RAND(),INDEX($D$20:$I$31,AJ$3,5),INDEX($D$20:$I$31,AJ$3,6))*(INDEX($D$20:$I$31,AJ$3,2)-INDEX($D$20:$I$31,AJ$3,1))</f>
        <v>193.16739906147635</v>
      </c>
      <c r="AK959" cm="1">
        <f t="array" aca="1" ref="AK959" ca="1">INDEX($D$20:$I$31,AK$3,1)+BETAINV(RAND(),INDEX($D$20:$I$31,AK$3,5),INDEX($D$20:$I$31,AK$3,6))*(INDEX($D$20:$I$31,AK$3,2)-INDEX($D$20:$I$31,AK$3,1))</f>
        <v>257.51460574797665</v>
      </c>
      <c r="AL959" cm="1">
        <f t="array" aca="1" ref="AL959" ca="1">INDEX($D$20:$I$31,AL$3,1)+BETAINV(RAND(),INDEX($D$20:$I$31,AL$3,5),INDEX($D$20:$I$31,AL$3,6))*(INDEX($D$20:$I$31,AL$3,2)-INDEX($D$20:$I$31,AL$3,1))</f>
        <v>363.90942826509945</v>
      </c>
      <c r="AN959">
        <v>956</v>
      </c>
      <c r="AO959" s="13" cm="1">
        <f t="array" aca="1" ref="AO959" ca="1">INDEX($D$36:$I$47,AO$3,1)+BETAINV(RAND(),INDEX($D$36:$I$47,AO$3,5),INDEX($D$36:$I$47,AO$3,6))*(INDEX($D$36:$I$47,AO$3,2)-INDEX($D$36:$I$47,AO$3,1))</f>
        <v>101.9081758711651</v>
      </c>
      <c r="AP959" s="13" cm="1">
        <f t="array" aca="1" ref="AP959" ca="1">INDEX($D$36:$I$47,AP$3,1)+BETAINV(RAND(),INDEX($D$36:$I$47,AP$3,5),INDEX($D$36:$I$47,AP$3,6))*(INDEX($D$36:$I$47,AP$3,2)-INDEX($D$36:$I$47,AP$3,1))</f>
        <v>94.061214414122134</v>
      </c>
      <c r="AQ959" s="13" cm="1">
        <f t="array" aca="1" ref="AQ959" ca="1">INDEX($D$36:$I$47,AQ$3,1)+BETAINV(RAND(),INDEX($D$36:$I$47,AQ$3,5),INDEX($D$36:$I$47,AQ$3,6))*(INDEX($D$36:$I$47,AQ$3,2)-INDEX($D$36:$I$47,AQ$3,1))</f>
        <v>227.17080782453206</v>
      </c>
      <c r="AR959" s="13" cm="1">
        <f t="array" aca="1" ref="AR959" ca="1">INDEX($D$36:$I$47,AR$3,1)+BETAINV(RAND(),INDEX($D$36:$I$47,AR$3,5),INDEX($D$36:$I$47,AR$3,6))*(INDEX($D$36:$I$47,AR$3,2)-INDEX($D$36:$I$47,AR$3,1))</f>
        <v>299.41706153117264</v>
      </c>
      <c r="AS959" s="13" cm="1">
        <f t="array" aca="1" ref="AS959" ca="1">INDEX($D$36:$I$47,AS$3,1)+BETAINV(RAND(),INDEX($D$36:$I$47,AS$3,5),INDEX($D$36:$I$47,AS$3,6))*(INDEX($D$36:$I$47,AS$3,2)-INDEX($D$36:$I$47,AS$3,1))</f>
        <v>632.98527078710572</v>
      </c>
      <c r="AT959" s="13" cm="1">
        <f t="array" aca="1" ref="AT959" ca="1">INDEX($D$36:$I$47,AT$3,1)+BETAINV(RAND(),INDEX($D$36:$I$47,AT$3,5),INDEX($D$36:$I$47,AT$3,6))*(INDEX($D$36:$I$47,AT$3,2)-INDEX($D$36:$I$47,AT$3,1))</f>
        <v>160.74083501459685</v>
      </c>
      <c r="AU959" s="13" cm="1">
        <f t="array" aca="1" ref="AU959" ca="1">INDEX($D$36:$I$47,AU$3,1)+BETAINV(RAND(),INDEX($D$36:$I$47,AU$3,5),INDEX($D$36:$I$47,AU$3,6))*(INDEX($D$36:$I$47,AU$3,2)-INDEX($D$36:$I$47,AU$3,1))</f>
        <v>274.84702834893972</v>
      </c>
      <c r="AV959" s="13" cm="1">
        <f t="array" aca="1" ref="AV959" ca="1">INDEX($D$36:$I$47,AV$3,1)+BETAINV(RAND(),INDEX($D$36:$I$47,AV$3,5),INDEX($D$36:$I$47,AV$3,6))*(INDEX($D$36:$I$47,AV$3,2)-INDEX($D$36:$I$47,AV$3,1))</f>
        <v>620.96524056379508</v>
      </c>
      <c r="AW959" s="13" cm="1">
        <f t="array" aca="1" ref="AW959" ca="1">INDEX($D$36:$I$47,AW$3,1)+BETAINV(RAND(),INDEX($D$36:$I$47,AW$3,5),INDEX($D$36:$I$47,AW$3,6))*(INDEX($D$36:$I$47,AW$3,2)-INDEX($D$36:$I$47,AW$3,1))</f>
        <v>493.80094888557488</v>
      </c>
      <c r="AX959" s="13" cm="1">
        <f t="array" aca="1" ref="AX959" ca="1">INDEX($D$36:$I$47,AX$3,1)+BETAINV(RAND(),INDEX($D$36:$I$47,AX$3,5),INDEX($D$36:$I$47,AX$3,6))*(INDEX($D$36:$I$47,AX$3,2)-INDEX($D$36:$I$47,AX$3,1))</f>
        <v>470.36450624967995</v>
      </c>
      <c r="AY959" s="13" cm="1">
        <f t="array" aca="1" ref="AY959" ca="1">INDEX($D$36:$I$47,AY$3,1)+BETAINV(RAND(),INDEX($D$36:$I$47,AY$3,5),INDEX($D$36:$I$47,AY$3,6))*(INDEX($D$36:$I$47,AY$3,2)-INDEX($D$36:$I$47,AY$3,1))</f>
        <v>168.71211108471644</v>
      </c>
      <c r="AZ959" s="13" cm="1">
        <f t="array" aca="1" ref="AZ959" ca="1">INDEX($D$36:$I$47,AZ$3,1)+BETAINV(RAND(),INDEX($D$36:$I$47,AZ$3,5),INDEX($D$36:$I$47,AZ$3,6))*(INDEX($D$36:$I$47,AZ$3,2)-INDEX($D$36:$I$47,AZ$3,1))</f>
        <v>411.98643630541403</v>
      </c>
      <c r="BC959">
        <v>956</v>
      </c>
      <c r="BD959" cm="1">
        <f t="array" aca="1" ref="BD959" ca="1">INDEX($D$52:$I$63,BD$3,1)+BETAINV(RAND(),INDEX($D$52:$I$63,BD$3,5),INDEX($D$52:$I$63,BD$3,6))*(INDEX($D$52:$I$63,BD$3,2)-INDEX(D$52:I$63,BD$3,1))</f>
        <v>58.907892063932735</v>
      </c>
      <c r="BE959" cm="1">
        <f t="array" aca="1" ref="BE959" ca="1">INDEX($D$52:$I$63,BE$3,1)+BETAINV(RAND(),INDEX($D$52:$I$63,BE$3,5),INDEX($D$52:$I$63,BE$3,6))*(INDEX($D$52:$I$63,BE$3,2)-INDEX(E$52:J$63,BE$3,1))</f>
        <v>47.52000000000001</v>
      </c>
      <c r="BF959" cm="1">
        <f t="array" aca="1" ref="BF959" ca="1">INDEX($D$52:$I$63,BF$3,1)+BETAINV(RAND(),INDEX($D$52:$I$63,BF$3,5),INDEX($D$52:$I$63,BF$3,6))*(INDEX($D$52:$I$63,BF$3,2)-INDEX(F$52:K$63,BF$3,1))</f>
        <v>35.502625843320395</v>
      </c>
      <c r="BG959" cm="1">
        <f t="array" aca="1" ref="BG959" ca="1">INDEX($D$52:$I$63,BG$3,1)+BETAINV(RAND(),INDEX($D$52:$I$63,BG$3,5),INDEX($D$52:$I$63,BG$3,6))*(INDEX($D$52:$I$63,BG$3,2)-INDEX(G$52:L$63,BG$3,1))</f>
        <v>288.94046194331304</v>
      </c>
      <c r="BH959" cm="1">
        <f t="array" aca="1" ref="BH959" ca="1">INDEX($D$52:$I$63,BH$3,1)+BETAINV(RAND(),INDEX($D$52:$I$63,BH$3,5),INDEX($D$52:$I$63,BH$3,6))*(INDEX($D$52:$I$63,BH$3,2)-INDEX(H$52:M$63,BH$3,1))</f>
        <v>212.33714395863694</v>
      </c>
      <c r="BI959" cm="1">
        <f t="array" aca="1" ref="BI959" ca="1">INDEX($D$52:$I$63,BI$3,1)+BETAINV(RAND(),INDEX($D$52:$I$63,BI$3,5),INDEX($D$52:$I$63,BI$3,6))*(INDEX($D$52:$I$63,BI$3,2)-INDEX(I$52:N$63,BI$3,1))</f>
        <v>129.08202180093491</v>
      </c>
      <c r="BJ959" cm="1">
        <f t="array" aca="1" ref="BJ959" ca="1">INDEX($D$52:$I$63,BJ$3,1)+BETAINV(RAND(),INDEX($D$52:$I$63,BJ$3,5),INDEX($D$52:$I$63,BJ$3,6))*(INDEX($D$52:$I$63,BJ$3,2)-INDEX(J$52:O$63,BJ$3,1))</f>
        <v>336.46918853435119</v>
      </c>
      <c r="BK959" cm="1">
        <f t="array" aca="1" ref="BK959" ca="1">INDEX($D$52:$I$63,BK$3,1)+BETAINV(RAND(),INDEX($D$52:$I$63,BK$3,5),INDEX($D$52:$I$63,BK$3,6))*(INDEX($D$52:$I$63,BK$3,2)-INDEX(K$52:P$63,BK$3,1))</f>
        <v>424.23857707572597</v>
      </c>
      <c r="BL959" cm="1">
        <f t="array" aca="1" ref="BL959" ca="1">INDEX($D$52:$I$63,BL$3,1)+BETAINV(RAND(),INDEX($D$52:$I$63,BL$3,5),INDEX($D$52:$I$63,BL$3,6))*(INDEX($D$52:$I$63,BL$3,2)-INDEX(L$52:Q$63,BL$3,1))</f>
        <v>336.19264068116576</v>
      </c>
      <c r="BM959" cm="1">
        <f t="array" aca="1" ref="BM959" ca="1">INDEX($D$52:$I$63,BM$3,1)+BETAINV(RAND(),INDEX($D$52:$I$63,BM$3,5),INDEX($D$52:$I$63,BM$3,6))*(INDEX($D$52:$I$63,BM$3,2)-INDEX(M$52:R$63,BM$3,1))</f>
        <v>4.8358934604333399</v>
      </c>
      <c r="BN959" cm="1">
        <f t="array" aca="1" ref="BN959" ca="1">INDEX($D$52:$I$63,BN$3,1)+BETAINV(RAND(),INDEX($D$52:$I$63,BN$3,5),INDEX($D$52:$I$63,BN$3,6))*(INDEX($D$52:$I$63,BN$3,2)-INDEX(N$52:S$63,BN$3,1))</f>
        <v>105.24703481842711</v>
      </c>
      <c r="BO959" cm="1">
        <f t="array" aca="1" ref="BO959" ca="1">INDEX($D$52:$I$63,BO$3,1)+BETAINV(RAND(),INDEX($D$52:$I$63,BO$3,5),INDEX($D$52:$I$63,BO$3,6))*(INDEX($D$52:$I$63,BO$3,2)-INDEX(O$52:T$63,BO$3,1))</f>
        <v>393.77946120255911</v>
      </c>
    </row>
    <row r="960" spans="12:67" x14ac:dyDescent="0.25">
      <c r="L960">
        <v>957</v>
      </c>
      <c r="M960" cm="1">
        <f t="array" aca="1" ref="M960" ca="1">INDEX($D$4:$I$15,M$3,1)+BETAINV(RAND(),INDEX($D$4:$I$15,M$3,5),INDEX($D$4:$I$15,M$3,6))*(INDEX($D$4:$I$15,M$3,2)-INDEX($D$4:$I$15,M$3,1))</f>
        <v>228.88427557963149</v>
      </c>
      <c r="N960" cm="1">
        <f t="array" aca="1" ref="N960" ca="1">INDEX($D$4:$I$15,N$3,1)+BETAINV(RAND(),INDEX($D$4:$I$15,N$3,5),INDEX($D$4:$I$15,N$3,6))*(INDEX($D$4:$I$15,N$3,2)-INDEX($D$4:$I$15,N$3,1))</f>
        <v>169.14825796736105</v>
      </c>
      <c r="O960" cm="1">
        <f t="array" aca="1" ref="O960" ca="1">INDEX($D$4:$I$15,O$3,1)+BETAINV(RAND(),INDEX($D$4:$I$15,O$3,5),INDEX($D$4:$I$15,O$3,6))*(INDEX($D$4:$I$15,O$3,2)-INDEX($D$4:$I$15,O$3,1))</f>
        <v>53.621388978529055</v>
      </c>
      <c r="P960" cm="1">
        <f t="array" aca="1" ref="P960" ca="1">INDEX($D$4:$I$15,P$3,1)+BETAINV(RAND(),INDEX($D$4:$I$15,P$3,5),INDEX($D$4:$I$15,P$3,6))*(INDEX($D$4:$I$15,P$3,2)-INDEX($D$4:$I$15,P$3,1))</f>
        <v>750.1013030878471</v>
      </c>
      <c r="Q960" cm="1">
        <f t="array" aca="1" ref="Q960" ca="1">INDEX($D$4:$I$15,Q$3,1)+BETAINV(RAND(),INDEX($D$4:$I$15,Q$3,5),INDEX($D$4:$I$15,Q$3,6))*(INDEX($D$4:$I$15,Q$3,2)-INDEX($D$4:$I$15,Q$3,1))</f>
        <v>133.24049770344089</v>
      </c>
      <c r="R960" cm="1">
        <f t="array" aca="1" ref="R960" ca="1">INDEX($D$4:$I$15,R$3,1)+BETAINV(RAND(),INDEX($D$4:$I$15,R$3,5),INDEX($D$4:$I$15,R$3,6))*(INDEX($D$4:$I$15,R$3,2)-INDEX($D$4:$I$15,R$3,1))</f>
        <v>479.35847976158033</v>
      </c>
      <c r="S960" cm="1">
        <f t="array" aca="1" ref="S960" ca="1">INDEX($D$4:$I$15,S$3,1)+BETAINV(RAND(),INDEX($D$4:$I$15,S$3,5),INDEX($D$4:$I$15,S$3,6))*(INDEX($D$4:$I$15,S$3,2)-INDEX($D$4:$I$15,S$3,1))</f>
        <v>778.12655666119133</v>
      </c>
      <c r="T960" cm="1">
        <f t="array" aca="1" ref="T960" ca="1">INDEX($D$4:$I$15,T$3,1)+BETAINV(RAND(),INDEX($D$4:$I$15,T$3,5),INDEX($D$4:$I$15,T$3,6))*(INDEX($D$4:$I$15,T$3,2)-INDEX($D$4:$I$15,T$3,1))</f>
        <v>850.2816409505233</v>
      </c>
      <c r="U960" cm="1">
        <f t="array" aca="1" ref="U960" ca="1">INDEX($D$4:$I$15,U$3,1)+BETAINV(RAND(),INDEX($D$4:$I$15,U$3,5),INDEX($D$4:$I$15,U$3,6))*(INDEX($D$4:$I$15,U$3,2)-INDEX($D$4:$I$15,U$3,1))</f>
        <v>267.98402912761031</v>
      </c>
      <c r="V960" cm="1">
        <f t="array" aca="1" ref="V960" ca="1">INDEX($D$4:$I$15,V$3,1)+BETAINV(RAND(),INDEX($D$4:$I$15,V$3,5),INDEX($D$4:$I$15,V$3,6))*(INDEX($D$4:$I$15,V$3,2)-INDEX($D$4:$I$15,V$3,1))</f>
        <v>120.30050596499885</v>
      </c>
      <c r="W960" cm="1">
        <f t="array" aca="1" ref="W960" ca="1">INDEX($D$4:$I$15,W$3,1)+BETAINV(RAND(),INDEX($D$4:$I$15,W$3,5),INDEX($D$4:$I$15,W$3,6))*(INDEX($D$4:$I$15,W$3,2)-INDEX($D$4:$I$15,W$3,1))</f>
        <v>368.35753948086477</v>
      </c>
      <c r="X960" cm="1">
        <f t="array" aca="1" ref="X960" ca="1">INDEX($D$4:$I$15,X$3,1)+BETAINV(RAND(),INDEX($D$4:$I$15,X$3,5),INDEX($D$4:$I$15,X$3,6))*(INDEX($D$4:$I$15,X$3,2)-INDEX($D$4:$I$15,X$3,1))</f>
        <v>1278.8674039657196</v>
      </c>
      <c r="Z960">
        <v>957</v>
      </c>
      <c r="AA960" cm="1">
        <f t="array" aca="1" ref="AA960" ca="1">INDEX($D$20:$I$31,AA$3,1)+BETAINV(RAND(),INDEX($D$20:$I$31,AA$3,5),INDEX($D$20:$I$31,AA$3,6))*(INDEX($D$20:$I$31,AA$3,2)-INDEX($D$20:$I$31,AA$3,1))</f>
        <v>112.9384197312463</v>
      </c>
      <c r="AB960" cm="1">
        <f t="array" aca="1" ref="AB960" ca="1">INDEX($D$20:$I$31,AB$3,1)+BETAINV(RAND(),INDEX($D$20:$I$31,AB$3,5),INDEX($D$20:$I$31,AB$3,6))*(INDEX($D$20:$I$31,AB$3,2)-INDEX($D$20:$I$31,AB$3,1))</f>
        <v>108.78158323606577</v>
      </c>
      <c r="AC960" cm="1">
        <f t="array" aca="1" ref="AC960" ca="1">INDEX($D$20:$I$31,AC$3,1)+BETAINV(RAND(),INDEX($D$20:$I$31,AC$3,5),INDEX($D$20:$I$31,AC$3,6))*(INDEX($D$20:$I$31,AC$3,2)-INDEX($D$20:$I$31,AC$3,1))</f>
        <v>110.46216259687907</v>
      </c>
      <c r="AD960" cm="1">
        <f t="array" aca="1" ref="AD960" ca="1">INDEX($D$20:$I$31,AD$3,1)+BETAINV(RAND(),INDEX($D$20:$I$31,AD$3,5),INDEX($D$20:$I$31,AD$3,6))*(INDEX($D$20:$I$31,AD$3,2)-INDEX($D$20:$I$31,AD$3,1))</f>
        <v>519.03333040452935</v>
      </c>
      <c r="AE960" cm="1">
        <f t="array" aca="1" ref="AE960" ca="1">INDEX($D$20:$I$31,AE$3,1)+BETAINV(RAND(),INDEX($D$20:$I$31,AE$3,5),INDEX($D$20:$I$31,AE$3,6))*(INDEX($D$20:$I$31,AE$3,2)-INDEX($D$20:$I$31,AE$3,1))</f>
        <v>289.62171311187683</v>
      </c>
      <c r="AF960" cm="1">
        <f t="array" aca="1" ref="AF960" ca="1">INDEX($D$20:$I$31,AF$3,1)+BETAINV(RAND(),INDEX($D$20:$I$31,AF$3,5),INDEX($D$20:$I$31,AF$3,6))*(INDEX($D$20:$I$31,AF$3,2)-INDEX($D$20:$I$31,AF$3,1))</f>
        <v>144.18091282418965</v>
      </c>
      <c r="AG960" cm="1">
        <f t="array" aca="1" ref="AG960" ca="1">INDEX($D$20:$I$31,AG$3,1)+BETAINV(RAND(),INDEX($D$20:$I$31,AG$3,5),INDEX($D$20:$I$31,AG$3,6))*(INDEX($D$20:$I$31,AG$3,2)-INDEX($D$20:$I$31,AG$3,1))</f>
        <v>760.01661505950426</v>
      </c>
      <c r="AH960" cm="1">
        <f t="array" aca="1" ref="AH960" ca="1">INDEX($D$20:$I$31,AH$3,1)+BETAINV(RAND(),INDEX($D$20:$I$31,AH$3,5),INDEX($D$20:$I$31,AH$3,6))*(INDEX($D$20:$I$31,AH$3,2)-INDEX($D$20:$I$31,AH$3,1))</f>
        <v>805.65512937759945</v>
      </c>
      <c r="AI960" cm="1">
        <f t="array" aca="1" ref="AI960" ca="1">INDEX($D$20:$I$31,AI$3,1)+BETAINV(RAND(),INDEX($D$20:$I$31,AI$3,5),INDEX($D$20:$I$31,AI$3,6))*(INDEX($D$20:$I$31,AI$3,2)-INDEX($D$20:$I$31,AI$3,1))</f>
        <v>463.04051568643786</v>
      </c>
      <c r="AJ960" cm="1">
        <f t="array" aca="1" ref="AJ960" ca="1">INDEX($D$20:$I$31,AJ$3,1)+BETAINV(RAND(),INDEX($D$20:$I$31,AJ$3,5),INDEX($D$20:$I$31,AJ$3,6))*(INDEX($D$20:$I$31,AJ$3,2)-INDEX($D$20:$I$31,AJ$3,1))</f>
        <v>181.20885383643204</v>
      </c>
      <c r="AK960" cm="1">
        <f t="array" aca="1" ref="AK960" ca="1">INDEX($D$20:$I$31,AK$3,1)+BETAINV(RAND(),INDEX($D$20:$I$31,AK$3,5),INDEX($D$20:$I$31,AK$3,6))*(INDEX($D$20:$I$31,AK$3,2)-INDEX($D$20:$I$31,AK$3,1))</f>
        <v>257.7249262239859</v>
      </c>
      <c r="AL960" cm="1">
        <f t="array" aca="1" ref="AL960" ca="1">INDEX($D$20:$I$31,AL$3,1)+BETAINV(RAND(),INDEX($D$20:$I$31,AL$3,5),INDEX($D$20:$I$31,AL$3,6))*(INDEX($D$20:$I$31,AL$3,2)-INDEX($D$20:$I$31,AL$3,1))</f>
        <v>397.73003618391056</v>
      </c>
      <c r="AN960">
        <v>957</v>
      </c>
      <c r="AO960" s="13" cm="1">
        <f t="array" aca="1" ref="AO960" ca="1">INDEX($D$36:$I$47,AO$3,1)+BETAINV(RAND(),INDEX($D$36:$I$47,AO$3,5),INDEX($D$36:$I$47,AO$3,6))*(INDEX($D$36:$I$47,AO$3,2)-INDEX($D$36:$I$47,AO$3,1))</f>
        <v>110.00838160076317</v>
      </c>
      <c r="AP960" s="13" cm="1">
        <f t="array" aca="1" ref="AP960" ca="1">INDEX($D$36:$I$47,AP$3,1)+BETAINV(RAND(),INDEX($D$36:$I$47,AP$3,5),INDEX($D$36:$I$47,AP$3,6))*(INDEX($D$36:$I$47,AP$3,2)-INDEX($D$36:$I$47,AP$3,1))</f>
        <v>87.374109904649075</v>
      </c>
      <c r="AQ960" s="13" cm="1">
        <f t="array" aca="1" ref="AQ960" ca="1">INDEX($D$36:$I$47,AQ$3,1)+BETAINV(RAND(),INDEX($D$36:$I$47,AQ$3,5),INDEX($D$36:$I$47,AQ$3,6))*(INDEX($D$36:$I$47,AQ$3,2)-INDEX($D$36:$I$47,AQ$3,1))</f>
        <v>199.66122742041958</v>
      </c>
      <c r="AR960" s="13" cm="1">
        <f t="array" aca="1" ref="AR960" ca="1">INDEX($D$36:$I$47,AR$3,1)+BETAINV(RAND(),INDEX($D$36:$I$47,AR$3,5),INDEX($D$36:$I$47,AR$3,6))*(INDEX($D$36:$I$47,AR$3,2)-INDEX($D$36:$I$47,AR$3,1))</f>
        <v>272.26435256949304</v>
      </c>
      <c r="AS960" s="13" cm="1">
        <f t="array" aca="1" ref="AS960" ca="1">INDEX($D$36:$I$47,AS$3,1)+BETAINV(RAND(),INDEX($D$36:$I$47,AS$3,5),INDEX($D$36:$I$47,AS$3,6))*(INDEX($D$36:$I$47,AS$3,2)-INDEX($D$36:$I$47,AS$3,1))</f>
        <v>657.10825118675871</v>
      </c>
      <c r="AT960" s="13" cm="1">
        <f t="array" aca="1" ref="AT960" ca="1">INDEX($D$36:$I$47,AT$3,1)+BETAINV(RAND(),INDEX($D$36:$I$47,AT$3,5),INDEX($D$36:$I$47,AT$3,6))*(INDEX($D$36:$I$47,AT$3,2)-INDEX($D$36:$I$47,AT$3,1))</f>
        <v>160.51069577512254</v>
      </c>
      <c r="AU960" s="13" cm="1">
        <f t="array" aca="1" ref="AU960" ca="1">INDEX($D$36:$I$47,AU$3,1)+BETAINV(RAND(),INDEX($D$36:$I$47,AU$3,5),INDEX($D$36:$I$47,AU$3,6))*(INDEX($D$36:$I$47,AU$3,2)-INDEX($D$36:$I$47,AU$3,1))</f>
        <v>290.25724252064691</v>
      </c>
      <c r="AV960" s="13" cm="1">
        <f t="array" aca="1" ref="AV960" ca="1">INDEX($D$36:$I$47,AV$3,1)+BETAINV(RAND(),INDEX($D$36:$I$47,AV$3,5),INDEX($D$36:$I$47,AV$3,6))*(INDEX($D$36:$I$47,AV$3,2)-INDEX($D$36:$I$47,AV$3,1))</f>
        <v>635.82215032583031</v>
      </c>
      <c r="AW960" s="13" cm="1">
        <f t="array" aca="1" ref="AW960" ca="1">INDEX($D$36:$I$47,AW$3,1)+BETAINV(RAND(),INDEX($D$36:$I$47,AW$3,5),INDEX($D$36:$I$47,AW$3,6))*(INDEX($D$36:$I$47,AW$3,2)-INDEX($D$36:$I$47,AW$3,1))</f>
        <v>495.6009675420546</v>
      </c>
      <c r="AX960" s="13" cm="1">
        <f t="array" aca="1" ref="AX960" ca="1">INDEX($D$36:$I$47,AX$3,1)+BETAINV(RAND(),INDEX($D$36:$I$47,AX$3,5),INDEX($D$36:$I$47,AX$3,6))*(INDEX($D$36:$I$47,AX$3,2)-INDEX($D$36:$I$47,AX$3,1))</f>
        <v>358.2767563994376</v>
      </c>
      <c r="AY960" s="13" cm="1">
        <f t="array" aca="1" ref="AY960" ca="1">INDEX($D$36:$I$47,AY$3,1)+BETAINV(RAND(),INDEX($D$36:$I$47,AY$3,5),INDEX($D$36:$I$47,AY$3,6))*(INDEX($D$36:$I$47,AY$3,2)-INDEX($D$36:$I$47,AY$3,1))</f>
        <v>160.10806456619557</v>
      </c>
      <c r="AZ960" s="13" cm="1">
        <f t="array" aca="1" ref="AZ960" ca="1">INDEX($D$36:$I$47,AZ$3,1)+BETAINV(RAND(),INDEX($D$36:$I$47,AZ$3,5),INDEX($D$36:$I$47,AZ$3,6))*(INDEX($D$36:$I$47,AZ$3,2)-INDEX($D$36:$I$47,AZ$3,1))</f>
        <v>396.37352630726559</v>
      </c>
      <c r="BC960">
        <v>957</v>
      </c>
      <c r="BD960" cm="1">
        <f t="array" aca="1" ref="BD960" ca="1">INDEX($D$52:$I$63,BD$3,1)+BETAINV(RAND(),INDEX($D$52:$I$63,BD$3,5),INDEX($D$52:$I$63,BD$3,6))*(INDEX($D$52:$I$63,BD$3,2)-INDEX(D$52:I$63,BD$3,1))</f>
        <v>62.049616661085778</v>
      </c>
      <c r="BE960" cm="1">
        <f t="array" aca="1" ref="BE960" ca="1">INDEX($D$52:$I$63,BE$3,1)+BETAINV(RAND(),INDEX($D$52:$I$63,BE$3,5),INDEX($D$52:$I$63,BE$3,6))*(INDEX($D$52:$I$63,BE$3,2)-INDEX(E$52:J$63,BE$3,1))</f>
        <v>47.52000000000001</v>
      </c>
      <c r="BF960" cm="1">
        <f t="array" aca="1" ref="BF960" ca="1">INDEX($D$52:$I$63,BF$3,1)+BETAINV(RAND(),INDEX($D$52:$I$63,BF$3,5),INDEX($D$52:$I$63,BF$3,6))*(INDEX($D$52:$I$63,BF$3,2)-INDEX(F$52:K$63,BF$3,1))</f>
        <v>36.97893934588808</v>
      </c>
      <c r="BG960" cm="1">
        <f t="array" aca="1" ref="BG960" ca="1">INDEX($D$52:$I$63,BG$3,1)+BETAINV(RAND(),INDEX($D$52:$I$63,BG$3,5),INDEX($D$52:$I$63,BG$3,6))*(INDEX($D$52:$I$63,BG$3,2)-INDEX(G$52:L$63,BG$3,1))</f>
        <v>288.10212223417039</v>
      </c>
      <c r="BH960" cm="1">
        <f t="array" aca="1" ref="BH960" ca="1">INDEX($D$52:$I$63,BH$3,1)+BETAINV(RAND(),INDEX($D$52:$I$63,BH$3,5),INDEX($D$52:$I$63,BH$3,6))*(INDEX($D$52:$I$63,BH$3,2)-INDEX(H$52:M$63,BH$3,1))</f>
        <v>177.55669735310778</v>
      </c>
      <c r="BI960" cm="1">
        <f t="array" aca="1" ref="BI960" ca="1">INDEX($D$52:$I$63,BI$3,1)+BETAINV(RAND(),INDEX($D$52:$I$63,BI$3,5),INDEX($D$52:$I$63,BI$3,6))*(INDEX($D$52:$I$63,BI$3,2)-INDEX(I$52:N$63,BI$3,1))</f>
        <v>128.87152951254461</v>
      </c>
      <c r="BJ960" cm="1">
        <f t="array" aca="1" ref="BJ960" ca="1">INDEX($D$52:$I$63,BJ$3,1)+BETAINV(RAND(),INDEX($D$52:$I$63,BJ$3,5),INDEX($D$52:$I$63,BJ$3,6))*(INDEX($D$52:$I$63,BJ$3,2)-INDEX(J$52:O$63,BJ$3,1))</f>
        <v>331.55814311262804</v>
      </c>
      <c r="BK960" cm="1">
        <f t="array" aca="1" ref="BK960" ca="1">INDEX($D$52:$I$63,BK$3,1)+BETAINV(RAND(),INDEX($D$52:$I$63,BK$3,5),INDEX($D$52:$I$63,BK$3,6))*(INDEX($D$52:$I$63,BK$3,2)-INDEX(K$52:P$63,BK$3,1))</f>
        <v>274.17271626391619</v>
      </c>
      <c r="BL960" cm="1">
        <f t="array" aca="1" ref="BL960" ca="1">INDEX($D$52:$I$63,BL$3,1)+BETAINV(RAND(),INDEX($D$52:$I$63,BL$3,5),INDEX($D$52:$I$63,BL$3,6))*(INDEX($D$52:$I$63,BL$3,2)-INDEX(L$52:Q$63,BL$3,1))</f>
        <v>373.88480231775139</v>
      </c>
      <c r="BM960" cm="1">
        <f t="array" aca="1" ref="BM960" ca="1">INDEX($D$52:$I$63,BM$3,1)+BETAINV(RAND(),INDEX($D$52:$I$63,BM$3,5),INDEX($D$52:$I$63,BM$3,6))*(INDEX($D$52:$I$63,BM$3,2)-INDEX(M$52:R$63,BM$3,1))</f>
        <v>-33.45777090026823</v>
      </c>
      <c r="BN960" cm="1">
        <f t="array" aca="1" ref="BN960" ca="1">INDEX($D$52:$I$63,BN$3,1)+BETAINV(RAND(),INDEX($D$52:$I$63,BN$3,5),INDEX($D$52:$I$63,BN$3,6))*(INDEX($D$52:$I$63,BN$3,2)-INDEX(N$52:S$63,BN$3,1))</f>
        <v>104.29496581282525</v>
      </c>
      <c r="BO960" cm="1">
        <f t="array" aca="1" ref="BO960" ca="1">INDEX($D$52:$I$63,BO$3,1)+BETAINV(RAND(),INDEX($D$52:$I$63,BO$3,5),INDEX($D$52:$I$63,BO$3,6))*(INDEX($D$52:$I$63,BO$3,2)-INDEX(O$52:T$63,BO$3,1))</f>
        <v>453.5920631399772</v>
      </c>
    </row>
    <row r="961" spans="12:67" x14ac:dyDescent="0.25">
      <c r="L961">
        <v>958</v>
      </c>
      <c r="M961" cm="1">
        <f t="array" aca="1" ref="M961" ca="1">INDEX($D$4:$I$15,M$3,1)+BETAINV(RAND(),INDEX($D$4:$I$15,M$3,5),INDEX($D$4:$I$15,M$3,6))*(INDEX($D$4:$I$15,M$3,2)-INDEX($D$4:$I$15,M$3,1))</f>
        <v>271.14816995072488</v>
      </c>
      <c r="N961" cm="1">
        <f t="array" aca="1" ref="N961" ca="1">INDEX($D$4:$I$15,N$3,1)+BETAINV(RAND(),INDEX($D$4:$I$15,N$3,5),INDEX($D$4:$I$15,N$3,6))*(INDEX($D$4:$I$15,N$3,2)-INDEX($D$4:$I$15,N$3,1))</f>
        <v>167.21620905245592</v>
      </c>
      <c r="O961" cm="1">
        <f t="array" aca="1" ref="O961" ca="1">INDEX($D$4:$I$15,O$3,1)+BETAINV(RAND(),INDEX($D$4:$I$15,O$3,5),INDEX($D$4:$I$15,O$3,6))*(INDEX($D$4:$I$15,O$3,2)-INDEX($D$4:$I$15,O$3,1))</f>
        <v>51.116464226042027</v>
      </c>
      <c r="P961" cm="1">
        <f t="array" aca="1" ref="P961" ca="1">INDEX($D$4:$I$15,P$3,1)+BETAINV(RAND(),INDEX($D$4:$I$15,P$3,5),INDEX($D$4:$I$15,P$3,6))*(INDEX($D$4:$I$15,P$3,2)-INDEX($D$4:$I$15,P$3,1))</f>
        <v>797.53520263579344</v>
      </c>
      <c r="Q961" cm="1">
        <f t="array" aca="1" ref="Q961" ca="1">INDEX($D$4:$I$15,Q$3,1)+BETAINV(RAND(),INDEX($D$4:$I$15,Q$3,5),INDEX($D$4:$I$15,Q$3,6))*(INDEX($D$4:$I$15,Q$3,2)-INDEX($D$4:$I$15,Q$3,1))</f>
        <v>143.37944056248267</v>
      </c>
      <c r="R961" cm="1">
        <f t="array" aca="1" ref="R961" ca="1">INDEX($D$4:$I$15,R$3,1)+BETAINV(RAND(),INDEX($D$4:$I$15,R$3,5),INDEX($D$4:$I$15,R$3,6))*(INDEX($D$4:$I$15,R$3,2)-INDEX($D$4:$I$15,R$3,1))</f>
        <v>487.92198319796</v>
      </c>
      <c r="S961" cm="1">
        <f t="array" aca="1" ref="S961" ca="1">INDEX($D$4:$I$15,S$3,1)+BETAINV(RAND(),INDEX($D$4:$I$15,S$3,5),INDEX($D$4:$I$15,S$3,6))*(INDEX($D$4:$I$15,S$3,2)-INDEX($D$4:$I$15,S$3,1))</f>
        <v>834.33551398991108</v>
      </c>
      <c r="T961" cm="1">
        <f t="array" aca="1" ref="T961" ca="1">INDEX($D$4:$I$15,T$3,1)+BETAINV(RAND(),INDEX($D$4:$I$15,T$3,5),INDEX($D$4:$I$15,T$3,6))*(INDEX($D$4:$I$15,T$3,2)-INDEX($D$4:$I$15,T$3,1))</f>
        <v>780.818461021963</v>
      </c>
      <c r="U961" cm="1">
        <f t="array" aca="1" ref="U961" ca="1">INDEX($D$4:$I$15,U$3,1)+BETAINV(RAND(),INDEX($D$4:$I$15,U$3,5),INDEX($D$4:$I$15,U$3,6))*(INDEX($D$4:$I$15,U$3,2)-INDEX($D$4:$I$15,U$3,1))</f>
        <v>272.09657906928464</v>
      </c>
      <c r="V961" cm="1">
        <f t="array" aca="1" ref="V961" ca="1">INDEX($D$4:$I$15,V$3,1)+BETAINV(RAND(),INDEX($D$4:$I$15,V$3,5),INDEX($D$4:$I$15,V$3,6))*(INDEX($D$4:$I$15,V$3,2)-INDEX($D$4:$I$15,V$3,1))</f>
        <v>101.31206708218865</v>
      </c>
      <c r="W961" cm="1">
        <f t="array" aca="1" ref="W961" ca="1">INDEX($D$4:$I$15,W$3,1)+BETAINV(RAND(),INDEX($D$4:$I$15,W$3,5),INDEX($D$4:$I$15,W$3,6))*(INDEX($D$4:$I$15,W$3,2)-INDEX($D$4:$I$15,W$3,1))</f>
        <v>338.1007712629679</v>
      </c>
      <c r="X961" cm="1">
        <f t="array" aca="1" ref="X961" ca="1">INDEX($D$4:$I$15,X$3,1)+BETAINV(RAND(),INDEX($D$4:$I$15,X$3,5),INDEX($D$4:$I$15,X$3,6))*(INDEX($D$4:$I$15,X$3,2)-INDEX($D$4:$I$15,X$3,1))</f>
        <v>1314.1648525456844</v>
      </c>
      <c r="Z961">
        <v>958</v>
      </c>
      <c r="AA961" cm="1">
        <f t="array" aca="1" ref="AA961" ca="1">INDEX($D$20:$I$31,AA$3,1)+BETAINV(RAND(),INDEX($D$20:$I$31,AA$3,5),INDEX($D$20:$I$31,AA$3,6))*(INDEX($D$20:$I$31,AA$3,2)-INDEX($D$20:$I$31,AA$3,1))</f>
        <v>108.56070451143226</v>
      </c>
      <c r="AB961" cm="1">
        <f t="array" aca="1" ref="AB961" ca="1">INDEX($D$20:$I$31,AB$3,1)+BETAINV(RAND(),INDEX($D$20:$I$31,AB$3,5),INDEX($D$20:$I$31,AB$3,6))*(INDEX($D$20:$I$31,AB$3,2)-INDEX($D$20:$I$31,AB$3,1))</f>
        <v>90.511384744873652</v>
      </c>
      <c r="AC961" cm="1">
        <f t="array" aca="1" ref="AC961" ca="1">INDEX($D$20:$I$31,AC$3,1)+BETAINV(RAND(),INDEX($D$20:$I$31,AC$3,5),INDEX($D$20:$I$31,AC$3,6))*(INDEX($D$20:$I$31,AC$3,2)-INDEX($D$20:$I$31,AC$3,1))</f>
        <v>116.85427239712591</v>
      </c>
      <c r="AD961" cm="1">
        <f t="array" aca="1" ref="AD961" ca="1">INDEX($D$20:$I$31,AD$3,1)+BETAINV(RAND(),INDEX($D$20:$I$31,AD$3,5),INDEX($D$20:$I$31,AD$3,6))*(INDEX($D$20:$I$31,AD$3,2)-INDEX($D$20:$I$31,AD$3,1))</f>
        <v>619.31802607520683</v>
      </c>
      <c r="AE961" cm="1">
        <f t="array" aca="1" ref="AE961" ca="1">INDEX($D$20:$I$31,AE$3,1)+BETAINV(RAND(),INDEX($D$20:$I$31,AE$3,5),INDEX($D$20:$I$31,AE$3,6))*(INDEX($D$20:$I$31,AE$3,2)-INDEX($D$20:$I$31,AE$3,1))</f>
        <v>331.31428805484495</v>
      </c>
      <c r="AF961" cm="1">
        <f t="array" aca="1" ref="AF961" ca="1">INDEX($D$20:$I$31,AF$3,1)+BETAINV(RAND(),INDEX($D$20:$I$31,AF$3,5),INDEX($D$20:$I$31,AF$3,6))*(INDEX($D$20:$I$31,AF$3,2)-INDEX($D$20:$I$31,AF$3,1))</f>
        <v>166.95180618676065</v>
      </c>
      <c r="AG961" cm="1">
        <f t="array" aca="1" ref="AG961" ca="1">INDEX($D$20:$I$31,AG$3,1)+BETAINV(RAND(),INDEX($D$20:$I$31,AG$3,5),INDEX($D$20:$I$31,AG$3,6))*(INDEX($D$20:$I$31,AG$3,2)-INDEX($D$20:$I$31,AG$3,1))</f>
        <v>678.13575659928767</v>
      </c>
      <c r="AH961" cm="1">
        <f t="array" aca="1" ref="AH961" ca="1">INDEX($D$20:$I$31,AH$3,1)+BETAINV(RAND(),INDEX($D$20:$I$31,AH$3,5),INDEX($D$20:$I$31,AH$3,6))*(INDEX($D$20:$I$31,AH$3,2)-INDEX($D$20:$I$31,AH$3,1))</f>
        <v>664.478520636246</v>
      </c>
      <c r="AI961" cm="1">
        <f t="array" aca="1" ref="AI961" ca="1">INDEX($D$20:$I$31,AI$3,1)+BETAINV(RAND(),INDEX($D$20:$I$31,AI$3,5),INDEX($D$20:$I$31,AI$3,6))*(INDEX($D$20:$I$31,AI$3,2)-INDEX($D$20:$I$31,AI$3,1))</f>
        <v>379.38966329431918</v>
      </c>
      <c r="AJ961" cm="1">
        <f t="array" aca="1" ref="AJ961" ca="1">INDEX($D$20:$I$31,AJ$3,1)+BETAINV(RAND(),INDEX($D$20:$I$31,AJ$3,5),INDEX($D$20:$I$31,AJ$3,6))*(INDEX($D$20:$I$31,AJ$3,2)-INDEX($D$20:$I$31,AJ$3,1))</f>
        <v>193.17551161910785</v>
      </c>
      <c r="AK961" cm="1">
        <f t="array" aca="1" ref="AK961" ca="1">INDEX($D$20:$I$31,AK$3,1)+BETAINV(RAND(),INDEX($D$20:$I$31,AK$3,5),INDEX($D$20:$I$31,AK$3,6))*(INDEX($D$20:$I$31,AK$3,2)-INDEX($D$20:$I$31,AK$3,1))</f>
        <v>288.63995579501375</v>
      </c>
      <c r="AL961" cm="1">
        <f t="array" aca="1" ref="AL961" ca="1">INDEX($D$20:$I$31,AL$3,1)+BETAINV(RAND(),INDEX($D$20:$I$31,AL$3,5),INDEX($D$20:$I$31,AL$3,6))*(INDEX($D$20:$I$31,AL$3,2)-INDEX($D$20:$I$31,AL$3,1))</f>
        <v>438.67092716750136</v>
      </c>
      <c r="AN961">
        <v>958</v>
      </c>
      <c r="AO961" s="13" cm="1">
        <f t="array" aca="1" ref="AO961" ca="1">INDEX($D$36:$I$47,AO$3,1)+BETAINV(RAND(),INDEX($D$36:$I$47,AO$3,5),INDEX($D$36:$I$47,AO$3,6))*(INDEX($D$36:$I$47,AO$3,2)-INDEX($D$36:$I$47,AO$3,1))</f>
        <v>100.89728857213993</v>
      </c>
      <c r="AP961" s="13" cm="1">
        <f t="array" aca="1" ref="AP961" ca="1">INDEX($D$36:$I$47,AP$3,1)+BETAINV(RAND(),INDEX($D$36:$I$47,AP$3,5),INDEX($D$36:$I$47,AP$3,6))*(INDEX($D$36:$I$47,AP$3,2)-INDEX($D$36:$I$47,AP$3,1))</f>
        <v>85.423188326186079</v>
      </c>
      <c r="AQ961" s="13" cm="1">
        <f t="array" aca="1" ref="AQ961" ca="1">INDEX($D$36:$I$47,AQ$3,1)+BETAINV(RAND(),INDEX($D$36:$I$47,AQ$3,5),INDEX($D$36:$I$47,AQ$3,6))*(INDEX($D$36:$I$47,AQ$3,2)-INDEX($D$36:$I$47,AQ$3,1))</f>
        <v>209.09449895395966</v>
      </c>
      <c r="AR961" s="13" cm="1">
        <f t="array" aca="1" ref="AR961" ca="1">INDEX($D$36:$I$47,AR$3,1)+BETAINV(RAND(),INDEX($D$36:$I$47,AR$3,5),INDEX($D$36:$I$47,AR$3,6))*(INDEX($D$36:$I$47,AR$3,2)-INDEX($D$36:$I$47,AR$3,1))</f>
        <v>352.18744588438216</v>
      </c>
      <c r="AS961" s="13" cm="1">
        <f t="array" aca="1" ref="AS961" ca="1">INDEX($D$36:$I$47,AS$3,1)+BETAINV(RAND(),INDEX($D$36:$I$47,AS$3,5),INDEX($D$36:$I$47,AS$3,6))*(INDEX($D$36:$I$47,AS$3,2)-INDEX($D$36:$I$47,AS$3,1))</f>
        <v>681.53378368106337</v>
      </c>
      <c r="AT961" s="13" cm="1">
        <f t="array" aca="1" ref="AT961" ca="1">INDEX($D$36:$I$47,AT$3,1)+BETAINV(RAND(),INDEX($D$36:$I$47,AT$3,5),INDEX($D$36:$I$47,AT$3,6))*(INDEX($D$36:$I$47,AT$3,2)-INDEX($D$36:$I$47,AT$3,1))</f>
        <v>141.2775762164809</v>
      </c>
      <c r="AU961" s="13" cm="1">
        <f t="array" aca="1" ref="AU961" ca="1">INDEX($D$36:$I$47,AU$3,1)+BETAINV(RAND(),INDEX($D$36:$I$47,AU$3,5),INDEX($D$36:$I$47,AU$3,6))*(INDEX($D$36:$I$47,AU$3,2)-INDEX($D$36:$I$47,AU$3,1))</f>
        <v>276.91549084566697</v>
      </c>
      <c r="AV961" s="13" cm="1">
        <f t="array" aca="1" ref="AV961" ca="1">INDEX($D$36:$I$47,AV$3,1)+BETAINV(RAND(),INDEX($D$36:$I$47,AV$3,5),INDEX($D$36:$I$47,AV$3,6))*(INDEX($D$36:$I$47,AV$3,2)-INDEX($D$36:$I$47,AV$3,1))</f>
        <v>573.10453112441473</v>
      </c>
      <c r="AW961" s="13" cm="1">
        <f t="array" aca="1" ref="AW961" ca="1">INDEX($D$36:$I$47,AW$3,1)+BETAINV(RAND(),INDEX($D$36:$I$47,AW$3,5),INDEX($D$36:$I$47,AW$3,6))*(INDEX($D$36:$I$47,AW$3,2)-INDEX($D$36:$I$47,AW$3,1))</f>
        <v>610.59050744114074</v>
      </c>
      <c r="AX961" s="13" cm="1">
        <f t="array" aca="1" ref="AX961" ca="1">INDEX($D$36:$I$47,AX$3,1)+BETAINV(RAND(),INDEX($D$36:$I$47,AX$3,5),INDEX($D$36:$I$47,AX$3,6))*(INDEX($D$36:$I$47,AX$3,2)-INDEX($D$36:$I$47,AX$3,1))</f>
        <v>413.91057463006393</v>
      </c>
      <c r="AY961" s="13" cm="1">
        <f t="array" aca="1" ref="AY961" ca="1">INDEX($D$36:$I$47,AY$3,1)+BETAINV(RAND(),INDEX($D$36:$I$47,AY$3,5),INDEX($D$36:$I$47,AY$3,6))*(INDEX($D$36:$I$47,AY$3,2)-INDEX($D$36:$I$47,AY$3,1))</f>
        <v>167.9381857417178</v>
      </c>
      <c r="AZ961" s="13" cm="1">
        <f t="array" aca="1" ref="AZ961" ca="1">INDEX($D$36:$I$47,AZ$3,1)+BETAINV(RAND(),INDEX($D$36:$I$47,AZ$3,5),INDEX($D$36:$I$47,AZ$3,6))*(INDEX($D$36:$I$47,AZ$3,2)-INDEX($D$36:$I$47,AZ$3,1))</f>
        <v>385.616882731808</v>
      </c>
      <c r="BC961">
        <v>958</v>
      </c>
      <c r="BD961" cm="1">
        <f t="array" aca="1" ref="BD961" ca="1">INDEX($D$52:$I$63,BD$3,1)+BETAINV(RAND(),INDEX($D$52:$I$63,BD$3,5),INDEX($D$52:$I$63,BD$3,6))*(INDEX($D$52:$I$63,BD$3,2)-INDEX(D$52:I$63,BD$3,1))</f>
        <v>63.251661228162007</v>
      </c>
      <c r="BE961" cm="1">
        <f t="array" aca="1" ref="BE961" ca="1">INDEX($D$52:$I$63,BE$3,1)+BETAINV(RAND(),INDEX($D$52:$I$63,BE$3,5),INDEX($D$52:$I$63,BE$3,6))*(INDEX($D$52:$I$63,BE$3,2)-INDEX(E$52:J$63,BE$3,1))</f>
        <v>47.52000000000001</v>
      </c>
      <c r="BF961" cm="1">
        <f t="array" aca="1" ref="BF961" ca="1">INDEX($D$52:$I$63,BF$3,1)+BETAINV(RAND(),INDEX($D$52:$I$63,BF$3,5),INDEX($D$52:$I$63,BF$3,6))*(INDEX($D$52:$I$63,BF$3,2)-INDEX(F$52:K$63,BF$3,1))</f>
        <v>33.906540850316226</v>
      </c>
      <c r="BG961" cm="1">
        <f t="array" aca="1" ref="BG961" ca="1">INDEX($D$52:$I$63,BG$3,1)+BETAINV(RAND(),INDEX($D$52:$I$63,BG$3,5),INDEX($D$52:$I$63,BG$3,6))*(INDEX($D$52:$I$63,BG$3,2)-INDEX(G$52:L$63,BG$3,1))</f>
        <v>280.32910896544252</v>
      </c>
      <c r="BH961" cm="1">
        <f t="array" aca="1" ref="BH961" ca="1">INDEX($D$52:$I$63,BH$3,1)+BETAINV(RAND(),INDEX($D$52:$I$63,BH$3,5),INDEX($D$52:$I$63,BH$3,6))*(INDEX($D$52:$I$63,BH$3,2)-INDEX(H$52:M$63,BH$3,1))</f>
        <v>225.16854121868624</v>
      </c>
      <c r="BI961" cm="1">
        <f t="array" aca="1" ref="BI961" ca="1">INDEX($D$52:$I$63,BI$3,1)+BETAINV(RAND(),INDEX($D$52:$I$63,BI$3,5),INDEX($D$52:$I$63,BI$3,6))*(INDEX($D$52:$I$63,BI$3,2)-INDEX(I$52:N$63,BI$3,1))</f>
        <v>133.39411412843376</v>
      </c>
      <c r="BJ961" cm="1">
        <f t="array" aca="1" ref="BJ961" ca="1">INDEX($D$52:$I$63,BJ$3,1)+BETAINV(RAND(),INDEX($D$52:$I$63,BJ$3,5),INDEX($D$52:$I$63,BJ$3,6))*(INDEX($D$52:$I$63,BJ$3,2)-INDEX(J$52:O$63,BJ$3,1))</f>
        <v>332.58676056880131</v>
      </c>
      <c r="BK961" cm="1">
        <f t="array" aca="1" ref="BK961" ca="1">INDEX($D$52:$I$63,BK$3,1)+BETAINV(RAND(),INDEX($D$52:$I$63,BK$3,5),INDEX($D$52:$I$63,BK$3,6))*(INDEX($D$52:$I$63,BK$3,2)-INDEX(K$52:P$63,BK$3,1))</f>
        <v>396.88834606998284</v>
      </c>
      <c r="BL961" cm="1">
        <f t="array" aca="1" ref="BL961" ca="1">INDEX($D$52:$I$63,BL$3,1)+BETAINV(RAND(),INDEX($D$52:$I$63,BL$3,5),INDEX($D$52:$I$63,BL$3,6))*(INDEX($D$52:$I$63,BL$3,2)-INDEX(L$52:Q$63,BL$3,1))</f>
        <v>322.4579551154327</v>
      </c>
      <c r="BM961" cm="1">
        <f t="array" aca="1" ref="BM961" ca="1">INDEX($D$52:$I$63,BM$3,1)+BETAINV(RAND(),INDEX($D$52:$I$63,BM$3,5),INDEX($D$52:$I$63,BM$3,6))*(INDEX($D$52:$I$63,BM$3,2)-INDEX(M$52:R$63,BM$3,1))</f>
        <v>32.402822040089248</v>
      </c>
      <c r="BN961" cm="1">
        <f t="array" aca="1" ref="BN961" ca="1">INDEX($D$52:$I$63,BN$3,1)+BETAINV(RAND(),INDEX($D$52:$I$63,BN$3,5),INDEX($D$52:$I$63,BN$3,6))*(INDEX($D$52:$I$63,BN$3,2)-INDEX(N$52:S$63,BN$3,1))</f>
        <v>104.78060283898664</v>
      </c>
      <c r="BO961" cm="1">
        <f t="array" aca="1" ref="BO961" ca="1">INDEX($D$52:$I$63,BO$3,1)+BETAINV(RAND(),INDEX($D$52:$I$63,BO$3,5),INDEX($D$52:$I$63,BO$3,6))*(INDEX($D$52:$I$63,BO$3,2)-INDEX(O$52:T$63,BO$3,1))</f>
        <v>450.12464145530822</v>
      </c>
    </row>
    <row r="962" spans="12:67" x14ac:dyDescent="0.25">
      <c r="L962">
        <v>959</v>
      </c>
      <c r="M962" cm="1">
        <f t="array" aca="1" ref="M962" ca="1">INDEX($D$4:$I$15,M$3,1)+BETAINV(RAND(),INDEX($D$4:$I$15,M$3,5),INDEX($D$4:$I$15,M$3,6))*(INDEX($D$4:$I$15,M$3,2)-INDEX($D$4:$I$15,M$3,1))</f>
        <v>248.08706082747545</v>
      </c>
      <c r="N962" cm="1">
        <f t="array" aca="1" ref="N962" ca="1">INDEX($D$4:$I$15,N$3,1)+BETAINV(RAND(),INDEX($D$4:$I$15,N$3,5),INDEX($D$4:$I$15,N$3,6))*(INDEX($D$4:$I$15,N$3,2)-INDEX($D$4:$I$15,N$3,1))</f>
        <v>189.5432982538872</v>
      </c>
      <c r="O962" cm="1">
        <f t="array" aca="1" ref="O962" ca="1">INDEX($D$4:$I$15,O$3,1)+BETAINV(RAND(),INDEX($D$4:$I$15,O$3,5),INDEX($D$4:$I$15,O$3,6))*(INDEX($D$4:$I$15,O$3,2)-INDEX($D$4:$I$15,O$3,1))</f>
        <v>53.330842137163934</v>
      </c>
      <c r="P962" cm="1">
        <f t="array" aca="1" ref="P962" ca="1">INDEX($D$4:$I$15,P$3,1)+BETAINV(RAND(),INDEX($D$4:$I$15,P$3,5),INDEX($D$4:$I$15,P$3,6))*(INDEX($D$4:$I$15,P$3,2)-INDEX($D$4:$I$15,P$3,1))</f>
        <v>687.37345890328879</v>
      </c>
      <c r="Q962" cm="1">
        <f t="array" aca="1" ref="Q962" ca="1">INDEX($D$4:$I$15,Q$3,1)+BETAINV(RAND(),INDEX($D$4:$I$15,Q$3,5),INDEX($D$4:$I$15,Q$3,6))*(INDEX($D$4:$I$15,Q$3,2)-INDEX($D$4:$I$15,Q$3,1))</f>
        <v>149.81615644656145</v>
      </c>
      <c r="R962" cm="1">
        <f t="array" aca="1" ref="R962" ca="1">INDEX($D$4:$I$15,R$3,1)+BETAINV(RAND(),INDEX($D$4:$I$15,R$3,5),INDEX($D$4:$I$15,R$3,6))*(INDEX($D$4:$I$15,R$3,2)-INDEX($D$4:$I$15,R$3,1))</f>
        <v>482.15135383429703</v>
      </c>
      <c r="S962" cm="1">
        <f t="array" aca="1" ref="S962" ca="1">INDEX($D$4:$I$15,S$3,1)+BETAINV(RAND(),INDEX($D$4:$I$15,S$3,5),INDEX($D$4:$I$15,S$3,6))*(INDEX($D$4:$I$15,S$3,2)-INDEX($D$4:$I$15,S$3,1))</f>
        <v>720.51117362750483</v>
      </c>
      <c r="T962" cm="1">
        <f t="array" aca="1" ref="T962" ca="1">INDEX($D$4:$I$15,T$3,1)+BETAINV(RAND(),INDEX($D$4:$I$15,T$3,5),INDEX($D$4:$I$15,T$3,6))*(INDEX($D$4:$I$15,T$3,2)-INDEX($D$4:$I$15,T$3,1))</f>
        <v>844.26086013198676</v>
      </c>
      <c r="U962" cm="1">
        <f t="array" aca="1" ref="U962" ca="1">INDEX($D$4:$I$15,U$3,1)+BETAINV(RAND(),INDEX($D$4:$I$15,U$3,5),INDEX($D$4:$I$15,U$3,6))*(INDEX($D$4:$I$15,U$3,2)-INDEX($D$4:$I$15,U$3,1))</f>
        <v>264.66916027709971</v>
      </c>
      <c r="V962" cm="1">
        <f t="array" aca="1" ref="V962" ca="1">INDEX($D$4:$I$15,V$3,1)+BETAINV(RAND(),INDEX($D$4:$I$15,V$3,5),INDEX($D$4:$I$15,V$3,6))*(INDEX($D$4:$I$15,V$3,2)-INDEX($D$4:$I$15,V$3,1))</f>
        <v>109.11327435816666</v>
      </c>
      <c r="W962" cm="1">
        <f t="array" aca="1" ref="W962" ca="1">INDEX($D$4:$I$15,W$3,1)+BETAINV(RAND(),INDEX($D$4:$I$15,W$3,5),INDEX($D$4:$I$15,W$3,6))*(INDEX($D$4:$I$15,W$3,2)-INDEX($D$4:$I$15,W$3,1))</f>
        <v>325.74320874801987</v>
      </c>
      <c r="X962" cm="1">
        <f t="array" aca="1" ref="X962" ca="1">INDEX($D$4:$I$15,X$3,1)+BETAINV(RAND(),INDEX($D$4:$I$15,X$3,5),INDEX($D$4:$I$15,X$3,6))*(INDEX($D$4:$I$15,X$3,2)-INDEX($D$4:$I$15,X$3,1))</f>
        <v>1353.6043929265502</v>
      </c>
      <c r="Z962">
        <v>959</v>
      </c>
      <c r="AA962" cm="1">
        <f t="array" aca="1" ref="AA962" ca="1">INDEX($D$20:$I$31,AA$3,1)+BETAINV(RAND(),INDEX($D$20:$I$31,AA$3,5),INDEX($D$20:$I$31,AA$3,6))*(INDEX($D$20:$I$31,AA$3,2)-INDEX($D$20:$I$31,AA$3,1))</f>
        <v>97.059626283542272</v>
      </c>
      <c r="AB962" cm="1">
        <f t="array" aca="1" ref="AB962" ca="1">INDEX($D$20:$I$31,AB$3,1)+BETAINV(RAND(),INDEX($D$20:$I$31,AB$3,5),INDEX($D$20:$I$31,AB$3,6))*(INDEX($D$20:$I$31,AB$3,2)-INDEX($D$20:$I$31,AB$3,1))</f>
        <v>106.9201563703455</v>
      </c>
      <c r="AC962" cm="1">
        <f t="array" aca="1" ref="AC962" ca="1">INDEX($D$20:$I$31,AC$3,1)+BETAINV(RAND(),INDEX($D$20:$I$31,AC$3,5),INDEX($D$20:$I$31,AC$3,6))*(INDEX($D$20:$I$31,AC$3,2)-INDEX($D$20:$I$31,AC$3,1))</f>
        <v>114.34838419927299</v>
      </c>
      <c r="AD962" cm="1">
        <f t="array" aca="1" ref="AD962" ca="1">INDEX($D$20:$I$31,AD$3,1)+BETAINV(RAND(),INDEX($D$20:$I$31,AD$3,5),INDEX($D$20:$I$31,AD$3,6))*(INDEX($D$20:$I$31,AD$3,2)-INDEX($D$20:$I$31,AD$3,1))</f>
        <v>464.07828010824522</v>
      </c>
      <c r="AE962" cm="1">
        <f t="array" aca="1" ref="AE962" ca="1">INDEX($D$20:$I$31,AE$3,1)+BETAINV(RAND(),INDEX($D$20:$I$31,AE$3,5),INDEX($D$20:$I$31,AE$3,6))*(INDEX($D$20:$I$31,AE$3,2)-INDEX($D$20:$I$31,AE$3,1))</f>
        <v>282.41298265175936</v>
      </c>
      <c r="AF962" cm="1">
        <f t="array" aca="1" ref="AF962" ca="1">INDEX($D$20:$I$31,AF$3,1)+BETAINV(RAND(),INDEX($D$20:$I$31,AF$3,5),INDEX($D$20:$I$31,AF$3,6))*(INDEX($D$20:$I$31,AF$3,2)-INDEX($D$20:$I$31,AF$3,1))</f>
        <v>138.65669759041535</v>
      </c>
      <c r="AG962" cm="1">
        <f t="array" aca="1" ref="AG962" ca="1">INDEX($D$20:$I$31,AG$3,1)+BETAINV(RAND(),INDEX($D$20:$I$31,AG$3,5),INDEX($D$20:$I$31,AG$3,6))*(INDEX($D$20:$I$31,AG$3,2)-INDEX($D$20:$I$31,AG$3,1))</f>
        <v>731.6094369549395</v>
      </c>
      <c r="AH962" cm="1">
        <f t="array" aca="1" ref="AH962" ca="1">INDEX($D$20:$I$31,AH$3,1)+BETAINV(RAND(),INDEX($D$20:$I$31,AH$3,5),INDEX($D$20:$I$31,AH$3,6))*(INDEX($D$20:$I$31,AH$3,2)-INDEX($D$20:$I$31,AH$3,1))</f>
        <v>765.18609944414948</v>
      </c>
      <c r="AI962" cm="1">
        <f t="array" aca="1" ref="AI962" ca="1">INDEX($D$20:$I$31,AI$3,1)+BETAINV(RAND(),INDEX($D$20:$I$31,AI$3,5),INDEX($D$20:$I$31,AI$3,6))*(INDEX($D$20:$I$31,AI$3,2)-INDEX($D$20:$I$31,AI$3,1))</f>
        <v>354.36848241869978</v>
      </c>
      <c r="AJ962" cm="1">
        <f t="array" aca="1" ref="AJ962" ca="1">INDEX($D$20:$I$31,AJ$3,1)+BETAINV(RAND(),INDEX($D$20:$I$31,AJ$3,5),INDEX($D$20:$I$31,AJ$3,6))*(INDEX($D$20:$I$31,AJ$3,2)-INDEX($D$20:$I$31,AJ$3,1))</f>
        <v>195.09735523879056</v>
      </c>
      <c r="AK962" cm="1">
        <f t="array" aca="1" ref="AK962" ca="1">INDEX($D$20:$I$31,AK$3,1)+BETAINV(RAND(),INDEX($D$20:$I$31,AK$3,5),INDEX($D$20:$I$31,AK$3,6))*(INDEX($D$20:$I$31,AK$3,2)-INDEX($D$20:$I$31,AK$3,1))</f>
        <v>286.69611759966091</v>
      </c>
      <c r="AL962" cm="1">
        <f t="array" aca="1" ref="AL962" ca="1">INDEX($D$20:$I$31,AL$3,1)+BETAINV(RAND(),INDEX($D$20:$I$31,AL$3,5),INDEX($D$20:$I$31,AL$3,6))*(INDEX($D$20:$I$31,AL$3,2)-INDEX($D$20:$I$31,AL$3,1))</f>
        <v>460.80743383244089</v>
      </c>
      <c r="AN962">
        <v>959</v>
      </c>
      <c r="AO962" s="13" cm="1">
        <f t="array" aca="1" ref="AO962" ca="1">INDEX($D$36:$I$47,AO$3,1)+BETAINV(RAND(),INDEX($D$36:$I$47,AO$3,5),INDEX($D$36:$I$47,AO$3,6))*(INDEX($D$36:$I$47,AO$3,2)-INDEX($D$36:$I$47,AO$3,1))</f>
        <v>107.9258145465423</v>
      </c>
      <c r="AP962" s="13" cm="1">
        <f t="array" aca="1" ref="AP962" ca="1">INDEX($D$36:$I$47,AP$3,1)+BETAINV(RAND(),INDEX($D$36:$I$47,AP$3,5),INDEX($D$36:$I$47,AP$3,6))*(INDEX($D$36:$I$47,AP$3,2)-INDEX($D$36:$I$47,AP$3,1))</f>
        <v>97.537501498700635</v>
      </c>
      <c r="AQ962" s="13" cm="1">
        <f t="array" aca="1" ref="AQ962" ca="1">INDEX($D$36:$I$47,AQ$3,1)+BETAINV(RAND(),INDEX($D$36:$I$47,AQ$3,5),INDEX($D$36:$I$47,AQ$3,6))*(INDEX($D$36:$I$47,AQ$3,2)-INDEX($D$36:$I$47,AQ$3,1))</f>
        <v>209.89065576556754</v>
      </c>
      <c r="AR962" s="13" cm="1">
        <f t="array" aca="1" ref="AR962" ca="1">INDEX($D$36:$I$47,AR$3,1)+BETAINV(RAND(),INDEX($D$36:$I$47,AR$3,5),INDEX($D$36:$I$47,AR$3,6))*(INDEX($D$36:$I$47,AR$3,2)-INDEX($D$36:$I$47,AR$3,1))</f>
        <v>310.62118513490145</v>
      </c>
      <c r="AS962" s="13" cm="1">
        <f t="array" aca="1" ref="AS962" ca="1">INDEX($D$36:$I$47,AS$3,1)+BETAINV(RAND(),INDEX($D$36:$I$47,AS$3,5),INDEX($D$36:$I$47,AS$3,6))*(INDEX($D$36:$I$47,AS$3,2)-INDEX($D$36:$I$47,AS$3,1))</f>
        <v>552.7298080276986</v>
      </c>
      <c r="AT962" s="13" cm="1">
        <f t="array" aca="1" ref="AT962" ca="1">INDEX($D$36:$I$47,AT$3,1)+BETAINV(RAND(),INDEX($D$36:$I$47,AT$3,5),INDEX($D$36:$I$47,AT$3,6))*(INDEX($D$36:$I$47,AT$3,2)-INDEX($D$36:$I$47,AT$3,1))</f>
        <v>164.86086910652097</v>
      </c>
      <c r="AU962" s="13" cm="1">
        <f t="array" aca="1" ref="AU962" ca="1">INDEX($D$36:$I$47,AU$3,1)+BETAINV(RAND(),INDEX($D$36:$I$47,AU$3,5),INDEX($D$36:$I$47,AU$3,6))*(INDEX($D$36:$I$47,AU$3,2)-INDEX($D$36:$I$47,AU$3,1))</f>
        <v>291.65647855965983</v>
      </c>
      <c r="AV962" s="13" cm="1">
        <f t="array" aca="1" ref="AV962" ca="1">INDEX($D$36:$I$47,AV$3,1)+BETAINV(RAND(),INDEX($D$36:$I$47,AV$3,5),INDEX($D$36:$I$47,AV$3,6))*(INDEX($D$36:$I$47,AV$3,2)-INDEX($D$36:$I$47,AV$3,1))</f>
        <v>668.0358596292466</v>
      </c>
      <c r="AW962" s="13" cm="1">
        <f t="array" aca="1" ref="AW962" ca="1">INDEX($D$36:$I$47,AW$3,1)+BETAINV(RAND(),INDEX($D$36:$I$47,AW$3,5),INDEX($D$36:$I$47,AW$3,6))*(INDEX($D$36:$I$47,AW$3,2)-INDEX($D$36:$I$47,AW$3,1))</f>
        <v>563.83295271570137</v>
      </c>
      <c r="AX962" s="13" cm="1">
        <f t="array" aca="1" ref="AX962" ca="1">INDEX($D$36:$I$47,AX$3,1)+BETAINV(RAND(),INDEX($D$36:$I$47,AX$3,5),INDEX($D$36:$I$47,AX$3,6))*(INDEX($D$36:$I$47,AX$3,2)-INDEX($D$36:$I$47,AX$3,1))</f>
        <v>407.97481668242528</v>
      </c>
      <c r="AY962" s="13" cm="1">
        <f t="array" aca="1" ref="AY962" ca="1">INDEX($D$36:$I$47,AY$3,1)+BETAINV(RAND(),INDEX($D$36:$I$47,AY$3,5),INDEX($D$36:$I$47,AY$3,6))*(INDEX($D$36:$I$47,AY$3,2)-INDEX($D$36:$I$47,AY$3,1))</f>
        <v>145.96030926892456</v>
      </c>
      <c r="AZ962" s="13" cm="1">
        <f t="array" aca="1" ref="AZ962" ca="1">INDEX($D$36:$I$47,AZ$3,1)+BETAINV(RAND(),INDEX($D$36:$I$47,AZ$3,5),INDEX($D$36:$I$47,AZ$3,6))*(INDEX($D$36:$I$47,AZ$3,2)-INDEX($D$36:$I$47,AZ$3,1))</f>
        <v>380.67759823094156</v>
      </c>
      <c r="BC962">
        <v>959</v>
      </c>
      <c r="BD962" cm="1">
        <f t="array" aca="1" ref="BD962" ca="1">INDEX($D$52:$I$63,BD$3,1)+BETAINV(RAND(),INDEX($D$52:$I$63,BD$3,5),INDEX($D$52:$I$63,BD$3,6))*(INDEX($D$52:$I$63,BD$3,2)-INDEX(D$52:I$63,BD$3,1))</f>
        <v>65.190067183999446</v>
      </c>
      <c r="BE962" cm="1">
        <f t="array" aca="1" ref="BE962" ca="1">INDEX($D$52:$I$63,BE$3,1)+BETAINV(RAND(),INDEX($D$52:$I$63,BE$3,5),INDEX($D$52:$I$63,BE$3,6))*(INDEX($D$52:$I$63,BE$3,2)-INDEX(E$52:J$63,BE$3,1))</f>
        <v>47.52000000000001</v>
      </c>
      <c r="BF962" cm="1">
        <f t="array" aca="1" ref="BF962" ca="1">INDEX($D$52:$I$63,BF$3,1)+BETAINV(RAND(),INDEX($D$52:$I$63,BF$3,5),INDEX($D$52:$I$63,BF$3,6))*(INDEX($D$52:$I$63,BF$3,2)-INDEX(F$52:K$63,BF$3,1))</f>
        <v>35.190866173307612</v>
      </c>
      <c r="BG962" cm="1">
        <f t="array" aca="1" ref="BG962" ca="1">INDEX($D$52:$I$63,BG$3,1)+BETAINV(RAND(),INDEX($D$52:$I$63,BG$3,5),INDEX($D$52:$I$63,BG$3,6))*(INDEX($D$52:$I$63,BG$3,2)-INDEX(G$52:L$63,BG$3,1))</f>
        <v>270.66730959403935</v>
      </c>
      <c r="BH962" cm="1">
        <f t="array" aca="1" ref="BH962" ca="1">INDEX($D$52:$I$63,BH$3,1)+BETAINV(RAND(),INDEX($D$52:$I$63,BH$3,5),INDEX($D$52:$I$63,BH$3,6))*(INDEX($D$52:$I$63,BH$3,2)-INDEX(H$52:M$63,BH$3,1))</f>
        <v>220.39894832453018</v>
      </c>
      <c r="BI962" cm="1">
        <f t="array" aca="1" ref="BI962" ca="1">INDEX($D$52:$I$63,BI$3,1)+BETAINV(RAND(),INDEX($D$52:$I$63,BI$3,5),INDEX($D$52:$I$63,BI$3,6))*(INDEX($D$52:$I$63,BI$3,2)-INDEX(I$52:N$63,BI$3,1))</f>
        <v>100.59584555076965</v>
      </c>
      <c r="BJ962" cm="1">
        <f t="array" aca="1" ref="BJ962" ca="1">INDEX($D$52:$I$63,BJ$3,1)+BETAINV(RAND(),INDEX($D$52:$I$63,BJ$3,5),INDEX($D$52:$I$63,BJ$3,6))*(INDEX($D$52:$I$63,BJ$3,2)-INDEX(J$52:O$63,BJ$3,1))</f>
        <v>331.6213891467516</v>
      </c>
      <c r="BK962" cm="1">
        <f t="array" aca="1" ref="BK962" ca="1">INDEX($D$52:$I$63,BK$3,1)+BETAINV(RAND(),INDEX($D$52:$I$63,BK$3,5),INDEX($D$52:$I$63,BK$3,6))*(INDEX($D$52:$I$63,BK$3,2)-INDEX(K$52:P$63,BK$3,1))</f>
        <v>357.12291598572369</v>
      </c>
      <c r="BL962" cm="1">
        <f t="array" aca="1" ref="BL962" ca="1">INDEX($D$52:$I$63,BL$3,1)+BETAINV(RAND(),INDEX($D$52:$I$63,BL$3,5),INDEX($D$52:$I$63,BL$3,6))*(INDEX($D$52:$I$63,BL$3,2)-INDEX(L$52:Q$63,BL$3,1))</f>
        <v>331.44881665797271</v>
      </c>
      <c r="BM962" cm="1">
        <f t="array" aca="1" ref="BM962" ca="1">INDEX($D$52:$I$63,BM$3,1)+BETAINV(RAND(),INDEX($D$52:$I$63,BM$3,5),INDEX($D$52:$I$63,BM$3,6))*(INDEX($D$52:$I$63,BM$3,2)-INDEX(M$52:R$63,BM$3,1))</f>
        <v>0.55061503737036332</v>
      </c>
      <c r="BN962" cm="1">
        <f t="array" aca="1" ref="BN962" ca="1">INDEX($D$52:$I$63,BN$3,1)+BETAINV(RAND(),INDEX($D$52:$I$63,BN$3,5),INDEX($D$52:$I$63,BN$3,6))*(INDEX($D$52:$I$63,BN$3,2)-INDEX(N$52:S$63,BN$3,1))</f>
        <v>104.88495145185489</v>
      </c>
      <c r="BO962" cm="1">
        <f t="array" aca="1" ref="BO962" ca="1">INDEX($D$52:$I$63,BO$3,1)+BETAINV(RAND(),INDEX($D$52:$I$63,BO$3,5),INDEX($D$52:$I$63,BO$3,6))*(INDEX($D$52:$I$63,BO$3,2)-INDEX(O$52:T$63,BO$3,1))</f>
        <v>447.39893720646631</v>
      </c>
    </row>
    <row r="963" spans="12:67" x14ac:dyDescent="0.25">
      <c r="L963">
        <v>960</v>
      </c>
      <c r="M963" cm="1">
        <f t="array" aca="1" ref="M963" ca="1">INDEX($D$4:$I$15,M$3,1)+BETAINV(RAND(),INDEX($D$4:$I$15,M$3,5),INDEX($D$4:$I$15,M$3,6))*(INDEX($D$4:$I$15,M$3,2)-INDEX($D$4:$I$15,M$3,1))</f>
        <v>233.54783929179229</v>
      </c>
      <c r="N963" cm="1">
        <f t="array" aca="1" ref="N963" ca="1">INDEX($D$4:$I$15,N$3,1)+BETAINV(RAND(),INDEX($D$4:$I$15,N$3,5),INDEX($D$4:$I$15,N$3,6))*(INDEX($D$4:$I$15,N$3,2)-INDEX($D$4:$I$15,N$3,1))</f>
        <v>176.60956807359634</v>
      </c>
      <c r="O963" cm="1">
        <f t="array" aca="1" ref="O963" ca="1">INDEX($D$4:$I$15,O$3,1)+BETAINV(RAND(),INDEX($D$4:$I$15,O$3,5),INDEX($D$4:$I$15,O$3,6))*(INDEX($D$4:$I$15,O$3,2)-INDEX($D$4:$I$15,O$3,1))</f>
        <v>59.859754907464293</v>
      </c>
      <c r="P963" cm="1">
        <f t="array" aca="1" ref="P963" ca="1">INDEX($D$4:$I$15,P$3,1)+BETAINV(RAND(),INDEX($D$4:$I$15,P$3,5),INDEX($D$4:$I$15,P$3,6))*(INDEX($D$4:$I$15,P$3,2)-INDEX($D$4:$I$15,P$3,1))</f>
        <v>813.13062409872964</v>
      </c>
      <c r="Q963" cm="1">
        <f t="array" aca="1" ref="Q963" ca="1">INDEX($D$4:$I$15,Q$3,1)+BETAINV(RAND(),INDEX($D$4:$I$15,Q$3,5),INDEX($D$4:$I$15,Q$3,6))*(INDEX($D$4:$I$15,Q$3,2)-INDEX($D$4:$I$15,Q$3,1))</f>
        <v>167.83974862515254</v>
      </c>
      <c r="R963" cm="1">
        <f t="array" aca="1" ref="R963" ca="1">INDEX($D$4:$I$15,R$3,1)+BETAINV(RAND(),INDEX($D$4:$I$15,R$3,5),INDEX($D$4:$I$15,R$3,6))*(INDEX($D$4:$I$15,R$3,2)-INDEX($D$4:$I$15,R$3,1))</f>
        <v>470.84703875044067</v>
      </c>
      <c r="S963" cm="1">
        <f t="array" aca="1" ref="S963" ca="1">INDEX($D$4:$I$15,S$3,1)+BETAINV(RAND(),INDEX($D$4:$I$15,S$3,5),INDEX($D$4:$I$15,S$3,6))*(INDEX($D$4:$I$15,S$3,2)-INDEX($D$4:$I$15,S$3,1))</f>
        <v>660.57722420351558</v>
      </c>
      <c r="T963" cm="1">
        <f t="array" aca="1" ref="T963" ca="1">INDEX($D$4:$I$15,T$3,1)+BETAINV(RAND(),INDEX($D$4:$I$15,T$3,5),INDEX($D$4:$I$15,T$3,6))*(INDEX($D$4:$I$15,T$3,2)-INDEX($D$4:$I$15,T$3,1))</f>
        <v>826.72429222686321</v>
      </c>
      <c r="U963" cm="1">
        <f t="array" aca="1" ref="U963" ca="1">INDEX($D$4:$I$15,U$3,1)+BETAINV(RAND(),INDEX($D$4:$I$15,U$3,5),INDEX($D$4:$I$15,U$3,6))*(INDEX($D$4:$I$15,U$3,2)-INDEX($D$4:$I$15,U$3,1))</f>
        <v>233.25154949454924</v>
      </c>
      <c r="V963" cm="1">
        <f t="array" aca="1" ref="V963" ca="1">INDEX($D$4:$I$15,V$3,1)+BETAINV(RAND(),INDEX($D$4:$I$15,V$3,5),INDEX($D$4:$I$15,V$3,6))*(INDEX($D$4:$I$15,V$3,2)-INDEX($D$4:$I$15,V$3,1))</f>
        <v>96.970208460556094</v>
      </c>
      <c r="W963" cm="1">
        <f t="array" aca="1" ref="W963" ca="1">INDEX($D$4:$I$15,W$3,1)+BETAINV(RAND(),INDEX($D$4:$I$15,W$3,5),INDEX($D$4:$I$15,W$3,6))*(INDEX($D$4:$I$15,W$3,2)-INDEX($D$4:$I$15,W$3,1))</f>
        <v>339.09285568113745</v>
      </c>
      <c r="X963" cm="1">
        <f t="array" aca="1" ref="X963" ca="1">INDEX($D$4:$I$15,X$3,1)+BETAINV(RAND(),INDEX($D$4:$I$15,X$3,5),INDEX($D$4:$I$15,X$3,6))*(INDEX($D$4:$I$15,X$3,2)-INDEX($D$4:$I$15,X$3,1))</f>
        <v>1383.2875554694056</v>
      </c>
      <c r="Z963">
        <v>960</v>
      </c>
      <c r="AA963" cm="1">
        <f t="array" aca="1" ref="AA963" ca="1">INDEX($D$20:$I$31,AA$3,1)+BETAINV(RAND(),INDEX($D$20:$I$31,AA$3,5),INDEX($D$20:$I$31,AA$3,6))*(INDEX($D$20:$I$31,AA$3,2)-INDEX($D$20:$I$31,AA$3,1))</f>
        <v>96.448621606206899</v>
      </c>
      <c r="AB963" cm="1">
        <f t="array" aca="1" ref="AB963" ca="1">INDEX($D$20:$I$31,AB$3,1)+BETAINV(RAND(),INDEX($D$20:$I$31,AB$3,5),INDEX($D$20:$I$31,AB$3,6))*(INDEX($D$20:$I$31,AB$3,2)-INDEX($D$20:$I$31,AB$3,1))</f>
        <v>108.09864521774179</v>
      </c>
      <c r="AC963" cm="1">
        <f t="array" aca="1" ref="AC963" ca="1">INDEX($D$20:$I$31,AC$3,1)+BETAINV(RAND(),INDEX($D$20:$I$31,AC$3,5),INDEX($D$20:$I$31,AC$3,6))*(INDEX($D$20:$I$31,AC$3,2)-INDEX($D$20:$I$31,AC$3,1))</f>
        <v>92.016532525808955</v>
      </c>
      <c r="AD963" cm="1">
        <f t="array" aca="1" ref="AD963" ca="1">INDEX($D$20:$I$31,AD$3,1)+BETAINV(RAND(),INDEX($D$20:$I$31,AD$3,5),INDEX($D$20:$I$31,AD$3,6))*(INDEX($D$20:$I$31,AD$3,2)-INDEX($D$20:$I$31,AD$3,1))</f>
        <v>483.78730622327942</v>
      </c>
      <c r="AE963" cm="1">
        <f t="array" aca="1" ref="AE963" ca="1">INDEX($D$20:$I$31,AE$3,1)+BETAINV(RAND(),INDEX($D$20:$I$31,AE$3,5),INDEX($D$20:$I$31,AE$3,6))*(INDEX($D$20:$I$31,AE$3,2)-INDEX($D$20:$I$31,AE$3,1))</f>
        <v>297.62801695574939</v>
      </c>
      <c r="AF963" cm="1">
        <f t="array" aca="1" ref="AF963" ca="1">INDEX($D$20:$I$31,AF$3,1)+BETAINV(RAND(),INDEX($D$20:$I$31,AF$3,5),INDEX($D$20:$I$31,AF$3,6))*(INDEX($D$20:$I$31,AF$3,2)-INDEX($D$20:$I$31,AF$3,1))</f>
        <v>158.25590746878066</v>
      </c>
      <c r="AG963" cm="1">
        <f t="array" aca="1" ref="AG963" ca="1">INDEX($D$20:$I$31,AG$3,1)+BETAINV(RAND(),INDEX($D$20:$I$31,AG$3,5),INDEX($D$20:$I$31,AG$3,6))*(INDEX($D$20:$I$31,AG$3,2)-INDEX($D$20:$I$31,AG$3,1))</f>
        <v>758.03175181407096</v>
      </c>
      <c r="AH963" cm="1">
        <f t="array" aca="1" ref="AH963" ca="1">INDEX($D$20:$I$31,AH$3,1)+BETAINV(RAND(),INDEX($D$20:$I$31,AH$3,5),INDEX($D$20:$I$31,AH$3,6))*(INDEX($D$20:$I$31,AH$3,2)-INDEX($D$20:$I$31,AH$3,1))</f>
        <v>709.11601689843724</v>
      </c>
      <c r="AI963" cm="1">
        <f t="array" aca="1" ref="AI963" ca="1">INDEX($D$20:$I$31,AI$3,1)+BETAINV(RAND(),INDEX($D$20:$I$31,AI$3,5),INDEX($D$20:$I$31,AI$3,6))*(INDEX($D$20:$I$31,AI$3,2)-INDEX($D$20:$I$31,AI$3,1))</f>
        <v>438.05680488716564</v>
      </c>
      <c r="AJ963" cm="1">
        <f t="array" aca="1" ref="AJ963" ca="1">INDEX($D$20:$I$31,AJ$3,1)+BETAINV(RAND(),INDEX($D$20:$I$31,AJ$3,5),INDEX($D$20:$I$31,AJ$3,6))*(INDEX($D$20:$I$31,AJ$3,2)-INDEX($D$20:$I$31,AJ$3,1))</f>
        <v>193.23588524096476</v>
      </c>
      <c r="AK963" cm="1">
        <f t="array" aca="1" ref="AK963" ca="1">INDEX($D$20:$I$31,AK$3,1)+BETAINV(RAND(),INDEX($D$20:$I$31,AK$3,5),INDEX($D$20:$I$31,AK$3,6))*(INDEX($D$20:$I$31,AK$3,2)-INDEX($D$20:$I$31,AK$3,1))</f>
        <v>260.3752421804366</v>
      </c>
      <c r="AL963" cm="1">
        <f t="array" aca="1" ref="AL963" ca="1">INDEX($D$20:$I$31,AL$3,1)+BETAINV(RAND(),INDEX($D$20:$I$31,AL$3,5),INDEX($D$20:$I$31,AL$3,6))*(INDEX($D$20:$I$31,AL$3,2)-INDEX($D$20:$I$31,AL$3,1))</f>
        <v>448.74477937266084</v>
      </c>
      <c r="AN963">
        <v>960</v>
      </c>
      <c r="AO963" s="13" cm="1">
        <f t="array" aca="1" ref="AO963" ca="1">INDEX($D$36:$I$47,AO$3,1)+BETAINV(RAND(),INDEX($D$36:$I$47,AO$3,5),INDEX($D$36:$I$47,AO$3,6))*(INDEX($D$36:$I$47,AO$3,2)-INDEX($D$36:$I$47,AO$3,1))</f>
        <v>117.1414455949114</v>
      </c>
      <c r="AP963" s="13" cm="1">
        <f t="array" aca="1" ref="AP963" ca="1">INDEX($D$36:$I$47,AP$3,1)+BETAINV(RAND(),INDEX($D$36:$I$47,AP$3,5),INDEX($D$36:$I$47,AP$3,6))*(INDEX($D$36:$I$47,AP$3,2)-INDEX($D$36:$I$47,AP$3,1))</f>
        <v>94.405796407333696</v>
      </c>
      <c r="AQ963" s="13" cm="1">
        <f t="array" aca="1" ref="AQ963" ca="1">INDEX($D$36:$I$47,AQ$3,1)+BETAINV(RAND(),INDEX($D$36:$I$47,AQ$3,5),INDEX($D$36:$I$47,AQ$3,6))*(INDEX($D$36:$I$47,AQ$3,2)-INDEX($D$36:$I$47,AQ$3,1))</f>
        <v>191.12269329254775</v>
      </c>
      <c r="AR963" s="13" cm="1">
        <f t="array" aca="1" ref="AR963" ca="1">INDEX($D$36:$I$47,AR$3,1)+BETAINV(RAND(),INDEX($D$36:$I$47,AR$3,5),INDEX($D$36:$I$47,AR$3,6))*(INDEX($D$36:$I$47,AR$3,2)-INDEX($D$36:$I$47,AR$3,1))</f>
        <v>341.33229032217992</v>
      </c>
      <c r="AS963" s="13" cm="1">
        <f t="array" aca="1" ref="AS963" ca="1">INDEX($D$36:$I$47,AS$3,1)+BETAINV(RAND(),INDEX($D$36:$I$47,AS$3,5),INDEX($D$36:$I$47,AS$3,6))*(INDEX($D$36:$I$47,AS$3,2)-INDEX($D$36:$I$47,AS$3,1))</f>
        <v>621.71715719780536</v>
      </c>
      <c r="AT963" s="13" cm="1">
        <f t="array" aca="1" ref="AT963" ca="1">INDEX($D$36:$I$47,AT$3,1)+BETAINV(RAND(),INDEX($D$36:$I$47,AT$3,5),INDEX($D$36:$I$47,AT$3,6))*(INDEX($D$36:$I$47,AT$3,2)-INDEX($D$36:$I$47,AT$3,1))</f>
        <v>160.14917856244389</v>
      </c>
      <c r="AU963" s="13" cm="1">
        <f t="array" aca="1" ref="AU963" ca="1">INDEX($D$36:$I$47,AU$3,1)+BETAINV(RAND(),INDEX($D$36:$I$47,AU$3,5),INDEX($D$36:$I$47,AU$3,6))*(INDEX($D$36:$I$47,AU$3,2)-INDEX($D$36:$I$47,AU$3,1))</f>
        <v>294.47726221339406</v>
      </c>
      <c r="AV963" s="13" cm="1">
        <f t="array" aca="1" ref="AV963" ca="1">INDEX($D$36:$I$47,AV$3,1)+BETAINV(RAND(),INDEX($D$36:$I$47,AV$3,5),INDEX($D$36:$I$47,AV$3,6))*(INDEX($D$36:$I$47,AV$3,2)-INDEX($D$36:$I$47,AV$3,1))</f>
        <v>584.08953008470735</v>
      </c>
      <c r="AW963" s="13" cm="1">
        <f t="array" aca="1" ref="AW963" ca="1">INDEX($D$36:$I$47,AW$3,1)+BETAINV(RAND(),INDEX($D$36:$I$47,AW$3,5),INDEX($D$36:$I$47,AW$3,6))*(INDEX($D$36:$I$47,AW$3,2)-INDEX($D$36:$I$47,AW$3,1))</f>
        <v>593.76172794587558</v>
      </c>
      <c r="AX963" s="13" cm="1">
        <f t="array" aca="1" ref="AX963" ca="1">INDEX($D$36:$I$47,AX$3,1)+BETAINV(RAND(),INDEX($D$36:$I$47,AX$3,5),INDEX($D$36:$I$47,AX$3,6))*(INDEX($D$36:$I$47,AX$3,2)-INDEX($D$36:$I$47,AX$3,1))</f>
        <v>357.79997466132232</v>
      </c>
      <c r="AY963" s="13" cm="1">
        <f t="array" aca="1" ref="AY963" ca="1">INDEX($D$36:$I$47,AY$3,1)+BETAINV(RAND(),INDEX($D$36:$I$47,AY$3,5),INDEX($D$36:$I$47,AY$3,6))*(INDEX($D$36:$I$47,AY$3,2)-INDEX($D$36:$I$47,AY$3,1))</f>
        <v>169.83253446643431</v>
      </c>
      <c r="AZ963" s="13" cm="1">
        <f t="array" aca="1" ref="AZ963" ca="1">INDEX($D$36:$I$47,AZ$3,1)+BETAINV(RAND(),INDEX($D$36:$I$47,AZ$3,5),INDEX($D$36:$I$47,AZ$3,6))*(INDEX($D$36:$I$47,AZ$3,2)-INDEX($D$36:$I$47,AZ$3,1))</f>
        <v>446.08961501429525</v>
      </c>
      <c r="BC963">
        <v>960</v>
      </c>
      <c r="BD963" cm="1">
        <f t="array" aca="1" ref="BD963" ca="1">INDEX($D$52:$I$63,BD$3,1)+BETAINV(RAND(),INDEX($D$52:$I$63,BD$3,5),INDEX($D$52:$I$63,BD$3,6))*(INDEX($D$52:$I$63,BD$3,2)-INDEX(D$52:I$63,BD$3,1))</f>
        <v>52.278082790217788</v>
      </c>
      <c r="BE963" cm="1">
        <f t="array" aca="1" ref="BE963" ca="1">INDEX($D$52:$I$63,BE$3,1)+BETAINV(RAND(),INDEX($D$52:$I$63,BE$3,5),INDEX($D$52:$I$63,BE$3,6))*(INDEX($D$52:$I$63,BE$3,2)-INDEX(E$52:J$63,BE$3,1))</f>
        <v>47.52000000000001</v>
      </c>
      <c r="BF963" cm="1">
        <f t="array" aca="1" ref="BF963" ca="1">INDEX($D$52:$I$63,BF$3,1)+BETAINV(RAND(),INDEX($D$52:$I$63,BF$3,5),INDEX($D$52:$I$63,BF$3,6))*(INDEX($D$52:$I$63,BF$3,2)-INDEX(F$52:K$63,BF$3,1))</f>
        <v>32.687647004803075</v>
      </c>
      <c r="BG963" cm="1">
        <f t="array" aca="1" ref="BG963" ca="1">INDEX($D$52:$I$63,BG$3,1)+BETAINV(RAND(),INDEX($D$52:$I$63,BG$3,5),INDEX($D$52:$I$63,BG$3,6))*(INDEX($D$52:$I$63,BG$3,2)-INDEX(G$52:L$63,BG$3,1))</f>
        <v>288.92442005902012</v>
      </c>
      <c r="BH963" cm="1">
        <f t="array" aca="1" ref="BH963" ca="1">INDEX($D$52:$I$63,BH$3,1)+BETAINV(RAND(),INDEX($D$52:$I$63,BH$3,5),INDEX($D$52:$I$63,BH$3,6))*(INDEX($D$52:$I$63,BH$3,2)-INDEX(H$52:M$63,BH$3,1))</f>
        <v>277.30534817536795</v>
      </c>
      <c r="BI963" cm="1">
        <f t="array" aca="1" ref="BI963" ca="1">INDEX($D$52:$I$63,BI$3,1)+BETAINV(RAND(),INDEX($D$52:$I$63,BI$3,5),INDEX($D$52:$I$63,BI$3,6))*(INDEX($D$52:$I$63,BI$3,2)-INDEX(I$52:N$63,BI$3,1))</f>
        <v>150.88711819707228</v>
      </c>
      <c r="BJ963" cm="1">
        <f t="array" aca="1" ref="BJ963" ca="1">INDEX($D$52:$I$63,BJ$3,1)+BETAINV(RAND(),INDEX($D$52:$I$63,BJ$3,5),INDEX($D$52:$I$63,BJ$3,6))*(INDEX($D$52:$I$63,BJ$3,2)-INDEX(J$52:O$63,BJ$3,1))</f>
        <v>332.40599267094944</v>
      </c>
      <c r="BK963" cm="1">
        <f t="array" aca="1" ref="BK963" ca="1">INDEX($D$52:$I$63,BK$3,1)+BETAINV(RAND(),INDEX($D$52:$I$63,BK$3,5),INDEX($D$52:$I$63,BK$3,6))*(INDEX($D$52:$I$63,BK$3,2)-INDEX(K$52:P$63,BK$3,1))</f>
        <v>292.32186684105625</v>
      </c>
      <c r="BL963" cm="1">
        <f t="array" aca="1" ref="BL963" ca="1">INDEX($D$52:$I$63,BL$3,1)+BETAINV(RAND(),INDEX($D$52:$I$63,BL$3,5),INDEX($D$52:$I$63,BL$3,6))*(INDEX($D$52:$I$63,BL$3,2)-INDEX(L$52:Q$63,BL$3,1))</f>
        <v>368.94792246371861</v>
      </c>
      <c r="BM963" cm="1">
        <f t="array" aca="1" ref="BM963" ca="1">INDEX($D$52:$I$63,BM$3,1)+BETAINV(RAND(),INDEX($D$52:$I$63,BM$3,5),INDEX($D$52:$I$63,BM$3,6))*(INDEX($D$52:$I$63,BM$3,2)-INDEX(M$52:R$63,BM$3,1))</f>
        <v>-1.2197616115422107</v>
      </c>
      <c r="BN963" cm="1">
        <f t="array" aca="1" ref="BN963" ca="1">INDEX($D$52:$I$63,BN$3,1)+BETAINV(RAND(),INDEX($D$52:$I$63,BN$3,5),INDEX($D$52:$I$63,BN$3,6))*(INDEX($D$52:$I$63,BN$3,2)-INDEX(N$52:S$63,BN$3,1))</f>
        <v>104.9869300844061</v>
      </c>
      <c r="BO963" cm="1">
        <f t="array" aca="1" ref="BO963" ca="1">INDEX($D$52:$I$63,BO$3,1)+BETAINV(RAND(),INDEX($D$52:$I$63,BO$3,5),INDEX($D$52:$I$63,BO$3,6))*(INDEX($D$52:$I$63,BO$3,2)-INDEX(O$52:T$63,BO$3,1))</f>
        <v>502.35435158950798</v>
      </c>
    </row>
    <row r="964" spans="12:67" x14ac:dyDescent="0.25">
      <c r="L964">
        <v>961</v>
      </c>
      <c r="M964" cm="1">
        <f t="array" aca="1" ref="M964" ca="1">INDEX($D$4:$I$15,M$3,1)+BETAINV(RAND(),INDEX($D$4:$I$15,M$3,5),INDEX($D$4:$I$15,M$3,6))*(INDEX($D$4:$I$15,M$3,2)-INDEX($D$4:$I$15,M$3,1))</f>
        <v>266.41499345543644</v>
      </c>
      <c r="N964" cm="1">
        <f t="array" aca="1" ref="N964" ca="1">INDEX($D$4:$I$15,N$3,1)+BETAINV(RAND(),INDEX($D$4:$I$15,N$3,5),INDEX($D$4:$I$15,N$3,6))*(INDEX($D$4:$I$15,N$3,2)-INDEX($D$4:$I$15,N$3,1))</f>
        <v>182.29417336071907</v>
      </c>
      <c r="O964" cm="1">
        <f t="array" aca="1" ref="O964" ca="1">INDEX($D$4:$I$15,O$3,1)+BETAINV(RAND(),INDEX($D$4:$I$15,O$3,5),INDEX($D$4:$I$15,O$3,6))*(INDEX($D$4:$I$15,O$3,2)-INDEX($D$4:$I$15,O$3,1))</f>
        <v>49.234816683244588</v>
      </c>
      <c r="P964" cm="1">
        <f t="array" aca="1" ref="P964" ca="1">INDEX($D$4:$I$15,P$3,1)+BETAINV(RAND(),INDEX($D$4:$I$15,P$3,5),INDEX($D$4:$I$15,P$3,6))*(INDEX($D$4:$I$15,P$3,2)-INDEX($D$4:$I$15,P$3,1))</f>
        <v>726.5573325697377</v>
      </c>
      <c r="Q964" cm="1">
        <f t="array" aca="1" ref="Q964" ca="1">INDEX($D$4:$I$15,Q$3,1)+BETAINV(RAND(),INDEX($D$4:$I$15,Q$3,5),INDEX($D$4:$I$15,Q$3,6))*(INDEX($D$4:$I$15,Q$3,2)-INDEX($D$4:$I$15,Q$3,1))</f>
        <v>155.65684672333828</v>
      </c>
      <c r="R964" cm="1">
        <f t="array" aca="1" ref="R964" ca="1">INDEX($D$4:$I$15,R$3,1)+BETAINV(RAND(),INDEX($D$4:$I$15,R$3,5),INDEX($D$4:$I$15,R$3,6))*(INDEX($D$4:$I$15,R$3,2)-INDEX($D$4:$I$15,R$3,1))</f>
        <v>468.88462111792114</v>
      </c>
      <c r="S964" cm="1">
        <f t="array" aca="1" ref="S964" ca="1">INDEX($D$4:$I$15,S$3,1)+BETAINV(RAND(),INDEX($D$4:$I$15,S$3,5),INDEX($D$4:$I$15,S$3,6))*(INDEX($D$4:$I$15,S$3,2)-INDEX($D$4:$I$15,S$3,1))</f>
        <v>798.28108935092052</v>
      </c>
      <c r="T964" cm="1">
        <f t="array" aca="1" ref="T964" ca="1">INDEX($D$4:$I$15,T$3,1)+BETAINV(RAND(),INDEX($D$4:$I$15,T$3,5),INDEX($D$4:$I$15,T$3,6))*(INDEX($D$4:$I$15,T$3,2)-INDEX($D$4:$I$15,T$3,1))</f>
        <v>814.67782193395476</v>
      </c>
      <c r="U964" cm="1">
        <f t="array" aca="1" ref="U964" ca="1">INDEX($D$4:$I$15,U$3,1)+BETAINV(RAND(),INDEX($D$4:$I$15,U$3,5),INDEX($D$4:$I$15,U$3,6))*(INDEX($D$4:$I$15,U$3,2)-INDEX($D$4:$I$15,U$3,1))</f>
        <v>255.62689364559756</v>
      </c>
      <c r="V964" cm="1">
        <f t="array" aca="1" ref="V964" ca="1">INDEX($D$4:$I$15,V$3,1)+BETAINV(RAND(),INDEX($D$4:$I$15,V$3,5),INDEX($D$4:$I$15,V$3,6))*(INDEX($D$4:$I$15,V$3,2)-INDEX($D$4:$I$15,V$3,1))</f>
        <v>100.9484371002513</v>
      </c>
      <c r="W964" cm="1">
        <f t="array" aca="1" ref="W964" ca="1">INDEX($D$4:$I$15,W$3,1)+BETAINV(RAND(),INDEX($D$4:$I$15,W$3,5),INDEX($D$4:$I$15,W$3,6))*(INDEX($D$4:$I$15,W$3,2)-INDEX($D$4:$I$15,W$3,1))</f>
        <v>348.12442128640106</v>
      </c>
      <c r="X964" cm="1">
        <f t="array" aca="1" ref="X964" ca="1">INDEX($D$4:$I$15,X$3,1)+BETAINV(RAND(),INDEX($D$4:$I$15,X$3,5),INDEX($D$4:$I$15,X$3,6))*(INDEX($D$4:$I$15,X$3,2)-INDEX($D$4:$I$15,X$3,1))</f>
        <v>1605.9285167880696</v>
      </c>
      <c r="Z964">
        <v>961</v>
      </c>
      <c r="AA964" cm="1">
        <f t="array" aca="1" ref="AA964" ca="1">INDEX($D$20:$I$31,AA$3,1)+BETAINV(RAND(),INDEX($D$20:$I$31,AA$3,5),INDEX($D$20:$I$31,AA$3,6))*(INDEX($D$20:$I$31,AA$3,2)-INDEX($D$20:$I$31,AA$3,1))</f>
        <v>104.96334890825344</v>
      </c>
      <c r="AB964" cm="1">
        <f t="array" aca="1" ref="AB964" ca="1">INDEX($D$20:$I$31,AB$3,1)+BETAINV(RAND(),INDEX($D$20:$I$31,AB$3,5),INDEX($D$20:$I$31,AB$3,6))*(INDEX($D$20:$I$31,AB$3,2)-INDEX($D$20:$I$31,AB$3,1))</f>
        <v>95.212413596431745</v>
      </c>
      <c r="AC964" cm="1">
        <f t="array" aca="1" ref="AC964" ca="1">INDEX($D$20:$I$31,AC$3,1)+BETAINV(RAND(),INDEX($D$20:$I$31,AC$3,5),INDEX($D$20:$I$31,AC$3,6))*(INDEX($D$20:$I$31,AC$3,2)-INDEX($D$20:$I$31,AC$3,1))</f>
        <v>98.627690116782148</v>
      </c>
      <c r="AD964" cm="1">
        <f t="array" aca="1" ref="AD964" ca="1">INDEX($D$20:$I$31,AD$3,1)+BETAINV(RAND(),INDEX($D$20:$I$31,AD$3,5),INDEX($D$20:$I$31,AD$3,6))*(INDEX($D$20:$I$31,AD$3,2)-INDEX($D$20:$I$31,AD$3,1))</f>
        <v>445.55400835911468</v>
      </c>
      <c r="AE964" cm="1">
        <f t="array" aca="1" ref="AE964" ca="1">INDEX($D$20:$I$31,AE$3,1)+BETAINV(RAND(),INDEX($D$20:$I$31,AE$3,5),INDEX($D$20:$I$31,AE$3,6))*(INDEX($D$20:$I$31,AE$3,2)-INDEX($D$20:$I$31,AE$3,1))</f>
        <v>354.37870653612845</v>
      </c>
      <c r="AF964" cm="1">
        <f t="array" aca="1" ref="AF964" ca="1">INDEX($D$20:$I$31,AF$3,1)+BETAINV(RAND(),INDEX($D$20:$I$31,AF$3,5),INDEX($D$20:$I$31,AF$3,6))*(INDEX($D$20:$I$31,AF$3,2)-INDEX($D$20:$I$31,AF$3,1))</f>
        <v>142.25707912349495</v>
      </c>
      <c r="AG964" cm="1">
        <f t="array" aca="1" ref="AG964" ca="1">INDEX($D$20:$I$31,AG$3,1)+BETAINV(RAND(),INDEX($D$20:$I$31,AG$3,5),INDEX($D$20:$I$31,AG$3,6))*(INDEX($D$20:$I$31,AG$3,2)-INDEX($D$20:$I$31,AG$3,1))</f>
        <v>703.84629275233806</v>
      </c>
      <c r="AH964" cm="1">
        <f t="array" aca="1" ref="AH964" ca="1">INDEX($D$20:$I$31,AH$3,1)+BETAINV(RAND(),INDEX($D$20:$I$31,AH$3,5),INDEX($D$20:$I$31,AH$3,6))*(INDEX($D$20:$I$31,AH$3,2)-INDEX($D$20:$I$31,AH$3,1))</f>
        <v>671.5815892757962</v>
      </c>
      <c r="AI964" cm="1">
        <f t="array" aca="1" ref="AI964" ca="1">INDEX($D$20:$I$31,AI$3,1)+BETAINV(RAND(),INDEX($D$20:$I$31,AI$3,5),INDEX($D$20:$I$31,AI$3,6))*(INDEX($D$20:$I$31,AI$3,2)-INDEX($D$20:$I$31,AI$3,1))</f>
        <v>439.74925203311119</v>
      </c>
      <c r="AJ964" cm="1">
        <f t="array" aca="1" ref="AJ964" ca="1">INDEX($D$20:$I$31,AJ$3,1)+BETAINV(RAND(),INDEX($D$20:$I$31,AJ$3,5),INDEX($D$20:$I$31,AJ$3,6))*(INDEX($D$20:$I$31,AJ$3,2)-INDEX($D$20:$I$31,AJ$3,1))</f>
        <v>202.76058263626112</v>
      </c>
      <c r="AK964" cm="1">
        <f t="array" aca="1" ref="AK964" ca="1">INDEX($D$20:$I$31,AK$3,1)+BETAINV(RAND(),INDEX($D$20:$I$31,AK$3,5),INDEX($D$20:$I$31,AK$3,6))*(INDEX($D$20:$I$31,AK$3,2)-INDEX($D$20:$I$31,AK$3,1))</f>
        <v>270.29704528058204</v>
      </c>
      <c r="AL964" cm="1">
        <f t="array" aca="1" ref="AL964" ca="1">INDEX($D$20:$I$31,AL$3,1)+BETAINV(RAND(),INDEX($D$20:$I$31,AL$3,5),INDEX($D$20:$I$31,AL$3,6))*(INDEX($D$20:$I$31,AL$3,2)-INDEX($D$20:$I$31,AL$3,1))</f>
        <v>442.22379995642041</v>
      </c>
      <c r="AN964">
        <v>961</v>
      </c>
      <c r="AO964" s="13" cm="1">
        <f t="array" aca="1" ref="AO964" ca="1">INDEX($D$36:$I$47,AO$3,1)+BETAINV(RAND(),INDEX($D$36:$I$47,AO$3,5),INDEX($D$36:$I$47,AO$3,6))*(INDEX($D$36:$I$47,AO$3,2)-INDEX($D$36:$I$47,AO$3,1))</f>
        <v>93.486736126714561</v>
      </c>
      <c r="AP964" s="13" cm="1">
        <f t="array" aca="1" ref="AP964" ca="1">INDEX($D$36:$I$47,AP$3,1)+BETAINV(RAND(),INDEX($D$36:$I$47,AP$3,5),INDEX($D$36:$I$47,AP$3,6))*(INDEX($D$36:$I$47,AP$3,2)-INDEX($D$36:$I$47,AP$3,1))</f>
        <v>91.452305046111405</v>
      </c>
      <c r="AQ964" s="13" cm="1">
        <f t="array" aca="1" ref="AQ964" ca="1">INDEX($D$36:$I$47,AQ$3,1)+BETAINV(RAND(),INDEX($D$36:$I$47,AQ$3,5),INDEX($D$36:$I$47,AQ$3,6))*(INDEX($D$36:$I$47,AQ$3,2)-INDEX($D$36:$I$47,AQ$3,1))</f>
        <v>191.499211679127</v>
      </c>
      <c r="AR964" s="13" cm="1">
        <f t="array" aca="1" ref="AR964" ca="1">INDEX($D$36:$I$47,AR$3,1)+BETAINV(RAND(),INDEX($D$36:$I$47,AR$3,5),INDEX($D$36:$I$47,AR$3,6))*(INDEX($D$36:$I$47,AR$3,2)-INDEX($D$36:$I$47,AR$3,1))</f>
        <v>353.37988343553417</v>
      </c>
      <c r="AS964" s="13" cm="1">
        <f t="array" aca="1" ref="AS964" ca="1">INDEX($D$36:$I$47,AS$3,1)+BETAINV(RAND(),INDEX($D$36:$I$47,AS$3,5),INDEX($D$36:$I$47,AS$3,6))*(INDEX($D$36:$I$47,AS$3,2)-INDEX($D$36:$I$47,AS$3,1))</f>
        <v>615.45146851753771</v>
      </c>
      <c r="AT964" s="13" cm="1">
        <f t="array" aca="1" ref="AT964" ca="1">INDEX($D$36:$I$47,AT$3,1)+BETAINV(RAND(),INDEX($D$36:$I$47,AT$3,5),INDEX($D$36:$I$47,AT$3,6))*(INDEX($D$36:$I$47,AT$3,2)-INDEX($D$36:$I$47,AT$3,1))</f>
        <v>151.34830150836487</v>
      </c>
      <c r="AU964" s="13" cm="1">
        <f t="array" aca="1" ref="AU964" ca="1">INDEX($D$36:$I$47,AU$3,1)+BETAINV(RAND(),INDEX($D$36:$I$47,AU$3,5),INDEX($D$36:$I$47,AU$3,6))*(INDEX($D$36:$I$47,AU$3,2)-INDEX($D$36:$I$47,AU$3,1))</f>
        <v>293.50923726782776</v>
      </c>
      <c r="AV964" s="13" cm="1">
        <f t="array" aca="1" ref="AV964" ca="1">INDEX($D$36:$I$47,AV$3,1)+BETAINV(RAND(),INDEX($D$36:$I$47,AV$3,5),INDEX($D$36:$I$47,AV$3,6))*(INDEX($D$36:$I$47,AV$3,2)-INDEX($D$36:$I$47,AV$3,1))</f>
        <v>601.79034513940042</v>
      </c>
      <c r="AW964" s="13" cm="1">
        <f t="array" aca="1" ref="AW964" ca="1">INDEX($D$36:$I$47,AW$3,1)+BETAINV(RAND(),INDEX($D$36:$I$47,AW$3,5),INDEX($D$36:$I$47,AW$3,6))*(INDEX($D$36:$I$47,AW$3,2)-INDEX($D$36:$I$47,AW$3,1))</f>
        <v>579.93748082928914</v>
      </c>
      <c r="AX964" s="13" cm="1">
        <f t="array" aca="1" ref="AX964" ca="1">INDEX($D$36:$I$47,AX$3,1)+BETAINV(RAND(),INDEX($D$36:$I$47,AX$3,5),INDEX($D$36:$I$47,AX$3,6))*(INDEX($D$36:$I$47,AX$3,2)-INDEX($D$36:$I$47,AX$3,1))</f>
        <v>363.42182097800094</v>
      </c>
      <c r="AY964" s="13" cm="1">
        <f t="array" aca="1" ref="AY964" ca="1">INDEX($D$36:$I$47,AY$3,1)+BETAINV(RAND(),INDEX($D$36:$I$47,AY$3,5),INDEX($D$36:$I$47,AY$3,6))*(INDEX($D$36:$I$47,AY$3,2)-INDEX($D$36:$I$47,AY$3,1))</f>
        <v>160.15731608976662</v>
      </c>
      <c r="AZ964" s="13" cm="1">
        <f t="array" aca="1" ref="AZ964" ca="1">INDEX($D$36:$I$47,AZ$3,1)+BETAINV(RAND(),INDEX($D$36:$I$47,AZ$3,5),INDEX($D$36:$I$47,AZ$3,6))*(INDEX($D$36:$I$47,AZ$3,2)-INDEX($D$36:$I$47,AZ$3,1))</f>
        <v>445.23569703744977</v>
      </c>
      <c r="BC964">
        <v>961</v>
      </c>
      <c r="BD964" cm="1">
        <f t="array" aca="1" ref="BD964" ca="1">INDEX($D$52:$I$63,BD$3,1)+BETAINV(RAND(),INDEX($D$52:$I$63,BD$3,5),INDEX($D$52:$I$63,BD$3,6))*(INDEX($D$52:$I$63,BD$3,2)-INDEX(D$52:I$63,BD$3,1))</f>
        <v>61.733738906074819</v>
      </c>
      <c r="BE964" cm="1">
        <f t="array" aca="1" ref="BE964" ca="1">INDEX($D$52:$I$63,BE$3,1)+BETAINV(RAND(),INDEX($D$52:$I$63,BE$3,5),INDEX($D$52:$I$63,BE$3,6))*(INDEX($D$52:$I$63,BE$3,2)-INDEX(E$52:J$63,BE$3,1))</f>
        <v>47.52000000000001</v>
      </c>
      <c r="BF964" cm="1">
        <f t="array" aca="1" ref="BF964" ca="1">INDEX($D$52:$I$63,BF$3,1)+BETAINV(RAND(),INDEX($D$52:$I$63,BF$3,5),INDEX($D$52:$I$63,BF$3,6))*(INDEX($D$52:$I$63,BF$3,2)-INDEX(F$52:K$63,BF$3,1))</f>
        <v>36.537125950386141</v>
      </c>
      <c r="BG964" cm="1">
        <f t="array" aca="1" ref="BG964" ca="1">INDEX($D$52:$I$63,BG$3,1)+BETAINV(RAND(),INDEX($D$52:$I$63,BG$3,5),INDEX($D$52:$I$63,BG$3,6))*(INDEX($D$52:$I$63,BG$3,2)-INDEX(G$52:L$63,BG$3,1))</f>
        <v>287.47875788185638</v>
      </c>
      <c r="BH964" cm="1">
        <f t="array" aca="1" ref="BH964" ca="1">INDEX($D$52:$I$63,BH$3,1)+BETAINV(RAND(),INDEX($D$52:$I$63,BH$3,5),INDEX($D$52:$I$63,BH$3,6))*(INDEX($D$52:$I$63,BH$3,2)-INDEX(H$52:M$63,BH$3,1))</f>
        <v>244.58770927508058</v>
      </c>
      <c r="BI964" cm="1">
        <f t="array" aca="1" ref="BI964" ca="1">INDEX($D$52:$I$63,BI$3,1)+BETAINV(RAND(),INDEX($D$52:$I$63,BI$3,5),INDEX($D$52:$I$63,BI$3,6))*(INDEX($D$52:$I$63,BI$3,2)-INDEX(I$52:N$63,BI$3,1))</f>
        <v>138.62700627598821</v>
      </c>
      <c r="BJ964" cm="1">
        <f t="array" aca="1" ref="BJ964" ca="1">INDEX($D$52:$I$63,BJ$3,1)+BETAINV(RAND(),INDEX($D$52:$I$63,BJ$3,5),INDEX($D$52:$I$63,BJ$3,6))*(INDEX($D$52:$I$63,BJ$3,2)-INDEX(J$52:O$63,BJ$3,1))</f>
        <v>330.93842885444576</v>
      </c>
      <c r="BK964" cm="1">
        <f t="array" aca="1" ref="BK964" ca="1">INDEX($D$52:$I$63,BK$3,1)+BETAINV(RAND(),INDEX($D$52:$I$63,BK$3,5),INDEX($D$52:$I$63,BK$3,6))*(INDEX($D$52:$I$63,BK$3,2)-INDEX(K$52:P$63,BK$3,1))</f>
        <v>425.32971485763062</v>
      </c>
      <c r="BL964" cm="1">
        <f t="array" aca="1" ref="BL964" ca="1">INDEX($D$52:$I$63,BL$3,1)+BETAINV(RAND(),INDEX($D$52:$I$63,BL$3,5),INDEX($D$52:$I$63,BL$3,6))*(INDEX($D$52:$I$63,BL$3,2)-INDEX(L$52:Q$63,BL$3,1))</f>
        <v>417.94272983871383</v>
      </c>
      <c r="BM964" cm="1">
        <f t="array" aca="1" ref="BM964" ca="1">INDEX($D$52:$I$63,BM$3,1)+BETAINV(RAND(),INDEX($D$52:$I$63,BM$3,5),INDEX($D$52:$I$63,BM$3,6))*(INDEX($D$52:$I$63,BM$3,2)-INDEX(M$52:R$63,BM$3,1))</f>
        <v>-29.812397755610519</v>
      </c>
      <c r="BN964" cm="1">
        <f t="array" aca="1" ref="BN964" ca="1">INDEX($D$52:$I$63,BN$3,1)+BETAINV(RAND(),INDEX($D$52:$I$63,BN$3,5),INDEX($D$52:$I$63,BN$3,6))*(INDEX($D$52:$I$63,BN$3,2)-INDEX(N$52:S$63,BN$3,1))</f>
        <v>105.14120143885116</v>
      </c>
      <c r="BO964" cm="1">
        <f t="array" aca="1" ref="BO964" ca="1">INDEX($D$52:$I$63,BO$3,1)+BETAINV(RAND(),INDEX($D$52:$I$63,BO$3,5),INDEX($D$52:$I$63,BO$3,6))*(INDEX($D$52:$I$63,BO$3,2)-INDEX(O$52:T$63,BO$3,1))</f>
        <v>408.12602210174066</v>
      </c>
    </row>
    <row r="965" spans="12:67" x14ac:dyDescent="0.25">
      <c r="L965">
        <v>962</v>
      </c>
      <c r="M965" cm="1">
        <f t="array" aca="1" ref="M965" ca="1">INDEX($D$4:$I$15,M$3,1)+BETAINV(RAND(),INDEX($D$4:$I$15,M$3,5),INDEX($D$4:$I$15,M$3,6))*(INDEX($D$4:$I$15,M$3,2)-INDEX($D$4:$I$15,M$3,1))</f>
        <v>231.24989379023847</v>
      </c>
      <c r="N965" cm="1">
        <f t="array" aca="1" ref="N965" ca="1">INDEX($D$4:$I$15,N$3,1)+BETAINV(RAND(),INDEX($D$4:$I$15,N$3,5),INDEX($D$4:$I$15,N$3,6))*(INDEX($D$4:$I$15,N$3,2)-INDEX($D$4:$I$15,N$3,1))</f>
        <v>153.12728341861242</v>
      </c>
      <c r="O965" cm="1">
        <f t="array" aca="1" ref="O965" ca="1">INDEX($D$4:$I$15,O$3,1)+BETAINV(RAND(),INDEX($D$4:$I$15,O$3,5),INDEX($D$4:$I$15,O$3,6))*(INDEX($D$4:$I$15,O$3,2)-INDEX($D$4:$I$15,O$3,1))</f>
        <v>46.751908488528862</v>
      </c>
      <c r="P965" cm="1">
        <f t="array" aca="1" ref="P965" ca="1">INDEX($D$4:$I$15,P$3,1)+BETAINV(RAND(),INDEX($D$4:$I$15,P$3,5),INDEX($D$4:$I$15,P$3,6))*(INDEX($D$4:$I$15,P$3,2)-INDEX($D$4:$I$15,P$3,1))</f>
        <v>775.53236262342091</v>
      </c>
      <c r="Q965" cm="1">
        <f t="array" aca="1" ref="Q965" ca="1">INDEX($D$4:$I$15,Q$3,1)+BETAINV(RAND(),INDEX($D$4:$I$15,Q$3,5),INDEX($D$4:$I$15,Q$3,6))*(INDEX($D$4:$I$15,Q$3,2)-INDEX($D$4:$I$15,Q$3,1))</f>
        <v>131.34733623903685</v>
      </c>
      <c r="R965" cm="1">
        <f t="array" aca="1" ref="R965" ca="1">INDEX($D$4:$I$15,R$3,1)+BETAINV(RAND(),INDEX($D$4:$I$15,R$3,5),INDEX($D$4:$I$15,R$3,6))*(INDEX($D$4:$I$15,R$3,2)-INDEX($D$4:$I$15,R$3,1))</f>
        <v>523.55364104099056</v>
      </c>
      <c r="S965" cm="1">
        <f t="array" aca="1" ref="S965" ca="1">INDEX($D$4:$I$15,S$3,1)+BETAINV(RAND(),INDEX($D$4:$I$15,S$3,5),INDEX($D$4:$I$15,S$3,6))*(INDEX($D$4:$I$15,S$3,2)-INDEX($D$4:$I$15,S$3,1))</f>
        <v>777.14076509070333</v>
      </c>
      <c r="T965" cm="1">
        <f t="array" aca="1" ref="T965" ca="1">INDEX($D$4:$I$15,T$3,1)+BETAINV(RAND(),INDEX($D$4:$I$15,T$3,5),INDEX($D$4:$I$15,T$3,6))*(INDEX($D$4:$I$15,T$3,2)-INDEX($D$4:$I$15,T$3,1))</f>
        <v>804.3993260824609</v>
      </c>
      <c r="U965" cm="1">
        <f t="array" aca="1" ref="U965" ca="1">INDEX($D$4:$I$15,U$3,1)+BETAINV(RAND(),INDEX($D$4:$I$15,U$3,5),INDEX($D$4:$I$15,U$3,6))*(INDEX($D$4:$I$15,U$3,2)-INDEX($D$4:$I$15,U$3,1))</f>
        <v>288.85062424082338</v>
      </c>
      <c r="V965" cm="1">
        <f t="array" aca="1" ref="V965" ca="1">INDEX($D$4:$I$15,V$3,1)+BETAINV(RAND(),INDEX($D$4:$I$15,V$3,5),INDEX($D$4:$I$15,V$3,6))*(INDEX($D$4:$I$15,V$3,2)-INDEX($D$4:$I$15,V$3,1))</f>
        <v>100.99628124277488</v>
      </c>
      <c r="W965" cm="1">
        <f t="array" aca="1" ref="W965" ca="1">INDEX($D$4:$I$15,W$3,1)+BETAINV(RAND(),INDEX($D$4:$I$15,W$3,5),INDEX($D$4:$I$15,W$3,6))*(INDEX($D$4:$I$15,W$3,2)-INDEX($D$4:$I$15,W$3,1))</f>
        <v>412.3876681443727</v>
      </c>
      <c r="X965" cm="1">
        <f t="array" aca="1" ref="X965" ca="1">INDEX($D$4:$I$15,X$3,1)+BETAINV(RAND(),INDEX($D$4:$I$15,X$3,5),INDEX($D$4:$I$15,X$3,6))*(INDEX($D$4:$I$15,X$3,2)-INDEX($D$4:$I$15,X$3,1))</f>
        <v>1450.0880455879635</v>
      </c>
      <c r="Z965">
        <v>962</v>
      </c>
      <c r="AA965" cm="1">
        <f t="array" aca="1" ref="AA965" ca="1">INDEX($D$20:$I$31,AA$3,1)+BETAINV(RAND(),INDEX($D$20:$I$31,AA$3,5),INDEX($D$20:$I$31,AA$3,6))*(INDEX($D$20:$I$31,AA$3,2)-INDEX($D$20:$I$31,AA$3,1))</f>
        <v>94.458906328966322</v>
      </c>
      <c r="AB965" cm="1">
        <f t="array" aca="1" ref="AB965" ca="1">INDEX($D$20:$I$31,AB$3,1)+BETAINV(RAND(),INDEX($D$20:$I$31,AB$3,5),INDEX($D$20:$I$31,AB$3,6))*(INDEX($D$20:$I$31,AB$3,2)-INDEX($D$20:$I$31,AB$3,1))</f>
        <v>93.318158788985997</v>
      </c>
      <c r="AC965" cm="1">
        <f t="array" aca="1" ref="AC965" ca="1">INDEX($D$20:$I$31,AC$3,1)+BETAINV(RAND(),INDEX($D$20:$I$31,AC$3,5),INDEX($D$20:$I$31,AC$3,6))*(INDEX($D$20:$I$31,AC$3,2)-INDEX($D$20:$I$31,AC$3,1))</f>
        <v>108.63926816107265</v>
      </c>
      <c r="AD965" cm="1">
        <f t="array" aca="1" ref="AD965" ca="1">INDEX($D$20:$I$31,AD$3,1)+BETAINV(RAND(),INDEX($D$20:$I$31,AD$3,5),INDEX($D$20:$I$31,AD$3,6))*(INDEX($D$20:$I$31,AD$3,2)-INDEX($D$20:$I$31,AD$3,1))</f>
        <v>589.33697772543997</v>
      </c>
      <c r="AE965" cm="1">
        <f t="array" aca="1" ref="AE965" ca="1">INDEX($D$20:$I$31,AE$3,1)+BETAINV(RAND(),INDEX($D$20:$I$31,AE$3,5),INDEX($D$20:$I$31,AE$3,6))*(INDEX($D$20:$I$31,AE$3,2)-INDEX($D$20:$I$31,AE$3,1))</f>
        <v>304.33957518944004</v>
      </c>
      <c r="AF965" cm="1">
        <f t="array" aca="1" ref="AF965" ca="1">INDEX($D$20:$I$31,AF$3,1)+BETAINV(RAND(),INDEX($D$20:$I$31,AF$3,5),INDEX($D$20:$I$31,AF$3,6))*(INDEX($D$20:$I$31,AF$3,2)-INDEX($D$20:$I$31,AF$3,1))</f>
        <v>170.71583626662922</v>
      </c>
      <c r="AG965" cm="1">
        <f t="array" aca="1" ref="AG965" ca="1">INDEX($D$20:$I$31,AG$3,1)+BETAINV(RAND(),INDEX($D$20:$I$31,AG$3,5),INDEX($D$20:$I$31,AG$3,6))*(INDEX($D$20:$I$31,AG$3,2)-INDEX($D$20:$I$31,AG$3,1))</f>
        <v>815.83118514970863</v>
      </c>
      <c r="AH965" cm="1">
        <f t="array" aca="1" ref="AH965" ca="1">INDEX($D$20:$I$31,AH$3,1)+BETAINV(RAND(),INDEX($D$20:$I$31,AH$3,5),INDEX($D$20:$I$31,AH$3,6))*(INDEX($D$20:$I$31,AH$3,2)-INDEX($D$20:$I$31,AH$3,1))</f>
        <v>689.38400517714956</v>
      </c>
      <c r="AI965" cm="1">
        <f t="array" aca="1" ref="AI965" ca="1">INDEX($D$20:$I$31,AI$3,1)+BETAINV(RAND(),INDEX($D$20:$I$31,AI$3,5),INDEX($D$20:$I$31,AI$3,6))*(INDEX($D$20:$I$31,AI$3,2)-INDEX($D$20:$I$31,AI$3,1))</f>
        <v>481.10058677191535</v>
      </c>
      <c r="AJ965" cm="1">
        <f t="array" aca="1" ref="AJ965" ca="1">INDEX($D$20:$I$31,AJ$3,1)+BETAINV(RAND(),INDEX($D$20:$I$31,AJ$3,5),INDEX($D$20:$I$31,AJ$3,6))*(INDEX($D$20:$I$31,AJ$3,2)-INDEX($D$20:$I$31,AJ$3,1))</f>
        <v>188.71072641528247</v>
      </c>
      <c r="AK965" cm="1">
        <f t="array" aca="1" ref="AK965" ca="1">INDEX($D$20:$I$31,AK$3,1)+BETAINV(RAND(),INDEX($D$20:$I$31,AK$3,5),INDEX($D$20:$I$31,AK$3,6))*(INDEX($D$20:$I$31,AK$3,2)-INDEX($D$20:$I$31,AK$3,1))</f>
        <v>285.98118578913073</v>
      </c>
      <c r="AL965" cm="1">
        <f t="array" aca="1" ref="AL965" ca="1">INDEX($D$20:$I$31,AL$3,1)+BETAINV(RAND(),INDEX($D$20:$I$31,AL$3,5),INDEX($D$20:$I$31,AL$3,6))*(INDEX($D$20:$I$31,AL$3,2)-INDEX($D$20:$I$31,AL$3,1))</f>
        <v>403.93807924087207</v>
      </c>
      <c r="AN965">
        <v>962</v>
      </c>
      <c r="AO965" s="13" cm="1">
        <f t="array" aca="1" ref="AO965" ca="1">INDEX($D$36:$I$47,AO$3,1)+BETAINV(RAND(),INDEX($D$36:$I$47,AO$3,5),INDEX($D$36:$I$47,AO$3,6))*(INDEX($D$36:$I$47,AO$3,2)-INDEX($D$36:$I$47,AO$3,1))</f>
        <v>118.33623400454712</v>
      </c>
      <c r="AP965" s="13" cm="1">
        <f t="array" aca="1" ref="AP965" ca="1">INDEX($D$36:$I$47,AP$3,1)+BETAINV(RAND(),INDEX($D$36:$I$47,AP$3,5),INDEX($D$36:$I$47,AP$3,6))*(INDEX($D$36:$I$47,AP$3,2)-INDEX($D$36:$I$47,AP$3,1))</f>
        <v>97.346491876507741</v>
      </c>
      <c r="AQ965" s="13" cm="1">
        <f t="array" aca="1" ref="AQ965" ca="1">INDEX($D$36:$I$47,AQ$3,1)+BETAINV(RAND(),INDEX($D$36:$I$47,AQ$3,5),INDEX($D$36:$I$47,AQ$3,6))*(INDEX($D$36:$I$47,AQ$3,2)-INDEX($D$36:$I$47,AQ$3,1))</f>
        <v>202.97085772069349</v>
      </c>
      <c r="AR965" s="13" cm="1">
        <f t="array" aca="1" ref="AR965" ca="1">INDEX($D$36:$I$47,AR$3,1)+BETAINV(RAND(),INDEX($D$36:$I$47,AR$3,5),INDEX($D$36:$I$47,AR$3,6))*(INDEX($D$36:$I$47,AR$3,2)-INDEX($D$36:$I$47,AR$3,1))</f>
        <v>290.98545893509652</v>
      </c>
      <c r="AS965" s="13" cm="1">
        <f t="array" aca="1" ref="AS965" ca="1">INDEX($D$36:$I$47,AS$3,1)+BETAINV(RAND(),INDEX($D$36:$I$47,AS$3,5),INDEX($D$36:$I$47,AS$3,6))*(INDEX($D$36:$I$47,AS$3,2)-INDEX($D$36:$I$47,AS$3,1))</f>
        <v>599.27348181010166</v>
      </c>
      <c r="AT965" s="13" cm="1">
        <f t="array" aca="1" ref="AT965" ca="1">INDEX($D$36:$I$47,AT$3,1)+BETAINV(RAND(),INDEX($D$36:$I$47,AT$3,5),INDEX($D$36:$I$47,AT$3,6))*(INDEX($D$36:$I$47,AT$3,2)-INDEX($D$36:$I$47,AT$3,1))</f>
        <v>148.17198895693605</v>
      </c>
      <c r="AU965" s="13" cm="1">
        <f t="array" aca="1" ref="AU965" ca="1">INDEX($D$36:$I$47,AU$3,1)+BETAINV(RAND(),INDEX($D$36:$I$47,AU$3,5),INDEX($D$36:$I$47,AU$3,6))*(INDEX($D$36:$I$47,AU$3,2)-INDEX($D$36:$I$47,AU$3,1))</f>
        <v>291.69785342131962</v>
      </c>
      <c r="AV965" s="13" cm="1">
        <f t="array" aca="1" ref="AV965" ca="1">INDEX($D$36:$I$47,AV$3,1)+BETAINV(RAND(),INDEX($D$36:$I$47,AV$3,5),INDEX($D$36:$I$47,AV$3,6))*(INDEX($D$36:$I$47,AV$3,2)-INDEX($D$36:$I$47,AV$3,1))</f>
        <v>644.39959985765449</v>
      </c>
      <c r="AW965" s="13" cm="1">
        <f t="array" aca="1" ref="AW965" ca="1">INDEX($D$36:$I$47,AW$3,1)+BETAINV(RAND(),INDEX($D$36:$I$47,AW$3,5),INDEX($D$36:$I$47,AW$3,6))*(INDEX($D$36:$I$47,AW$3,2)-INDEX($D$36:$I$47,AW$3,1))</f>
        <v>575.63391330859042</v>
      </c>
      <c r="AX965" s="13" cm="1">
        <f t="array" aca="1" ref="AX965" ca="1">INDEX($D$36:$I$47,AX$3,1)+BETAINV(RAND(),INDEX($D$36:$I$47,AX$3,5),INDEX($D$36:$I$47,AX$3,6))*(INDEX($D$36:$I$47,AX$3,2)-INDEX($D$36:$I$47,AX$3,1))</f>
        <v>474.65778910849747</v>
      </c>
      <c r="AY965" s="13" cm="1">
        <f t="array" aca="1" ref="AY965" ca="1">INDEX($D$36:$I$47,AY$3,1)+BETAINV(RAND(),INDEX($D$36:$I$47,AY$3,5),INDEX($D$36:$I$47,AY$3,6))*(INDEX($D$36:$I$47,AY$3,2)-INDEX($D$36:$I$47,AY$3,1))</f>
        <v>164.27106981182055</v>
      </c>
      <c r="AZ965" s="13" cm="1">
        <f t="array" aca="1" ref="AZ965" ca="1">INDEX($D$36:$I$47,AZ$3,1)+BETAINV(RAND(),INDEX($D$36:$I$47,AZ$3,5),INDEX($D$36:$I$47,AZ$3,6))*(INDEX($D$36:$I$47,AZ$3,2)-INDEX($D$36:$I$47,AZ$3,1))</f>
        <v>418.45215841556262</v>
      </c>
      <c r="BC965">
        <v>962</v>
      </c>
      <c r="BD965" cm="1">
        <f t="array" aca="1" ref="BD965" ca="1">INDEX($D$52:$I$63,BD$3,1)+BETAINV(RAND(),INDEX($D$52:$I$63,BD$3,5),INDEX($D$52:$I$63,BD$3,6))*(INDEX($D$52:$I$63,BD$3,2)-INDEX(D$52:I$63,BD$3,1))</f>
        <v>63.545215929906448</v>
      </c>
      <c r="BE965" cm="1">
        <f t="array" aca="1" ref="BE965" ca="1">INDEX($D$52:$I$63,BE$3,1)+BETAINV(RAND(),INDEX($D$52:$I$63,BE$3,5),INDEX($D$52:$I$63,BE$3,6))*(INDEX($D$52:$I$63,BE$3,2)-INDEX(E$52:J$63,BE$3,1))</f>
        <v>47.52000000000001</v>
      </c>
      <c r="BF965" cm="1">
        <f t="array" aca="1" ref="BF965" ca="1">INDEX($D$52:$I$63,BF$3,1)+BETAINV(RAND(),INDEX($D$52:$I$63,BF$3,5),INDEX($D$52:$I$63,BF$3,6))*(INDEX($D$52:$I$63,BF$3,2)-INDEX(F$52:K$63,BF$3,1))</f>
        <v>37.413465220501465</v>
      </c>
      <c r="BG965" cm="1">
        <f t="array" aca="1" ref="BG965" ca="1">INDEX($D$52:$I$63,BG$3,1)+BETAINV(RAND(),INDEX($D$52:$I$63,BG$3,5),INDEX($D$52:$I$63,BG$3,6))*(INDEX($D$52:$I$63,BG$3,2)-INDEX(G$52:L$63,BG$3,1))</f>
        <v>263.50779798418148</v>
      </c>
      <c r="BH965" cm="1">
        <f t="array" aca="1" ref="BH965" ca="1">INDEX($D$52:$I$63,BH$3,1)+BETAINV(RAND(),INDEX($D$52:$I$63,BH$3,5),INDEX($D$52:$I$63,BH$3,6))*(INDEX($D$52:$I$63,BH$3,2)-INDEX(H$52:M$63,BH$3,1))</f>
        <v>226.70362063429883</v>
      </c>
      <c r="BI965" cm="1">
        <f t="array" aca="1" ref="BI965" ca="1">INDEX($D$52:$I$63,BI$3,1)+BETAINV(RAND(),INDEX($D$52:$I$63,BI$3,5),INDEX($D$52:$I$63,BI$3,6))*(INDEX($D$52:$I$63,BI$3,2)-INDEX(I$52:N$63,BI$3,1))</f>
        <v>114.55829664721762</v>
      </c>
      <c r="BJ965" cm="1">
        <f t="array" aca="1" ref="BJ965" ca="1">INDEX($D$52:$I$63,BJ$3,1)+BETAINV(RAND(),INDEX($D$52:$I$63,BJ$3,5),INDEX($D$52:$I$63,BJ$3,6))*(INDEX($D$52:$I$63,BJ$3,2)-INDEX(J$52:O$63,BJ$3,1))</f>
        <v>334.4926210447062</v>
      </c>
      <c r="BK965" cm="1">
        <f t="array" aca="1" ref="BK965" ca="1">INDEX($D$52:$I$63,BK$3,1)+BETAINV(RAND(),INDEX($D$52:$I$63,BK$3,5),INDEX($D$52:$I$63,BK$3,6))*(INDEX($D$52:$I$63,BK$3,2)-INDEX(K$52:P$63,BK$3,1))</f>
        <v>473.88885460692529</v>
      </c>
      <c r="BL965" cm="1">
        <f t="array" aca="1" ref="BL965" ca="1">INDEX($D$52:$I$63,BL$3,1)+BETAINV(RAND(),INDEX($D$52:$I$63,BL$3,5),INDEX($D$52:$I$63,BL$3,6))*(INDEX($D$52:$I$63,BL$3,2)-INDEX(L$52:Q$63,BL$3,1))</f>
        <v>322.30207677197438</v>
      </c>
      <c r="BM965" cm="1">
        <f t="array" aca="1" ref="BM965" ca="1">INDEX($D$52:$I$63,BM$3,1)+BETAINV(RAND(),INDEX($D$52:$I$63,BM$3,5),INDEX($D$52:$I$63,BM$3,6))*(INDEX($D$52:$I$63,BM$3,2)-INDEX(M$52:R$63,BM$3,1))</f>
        <v>-83.176383505267438</v>
      </c>
      <c r="BN965" cm="1">
        <f t="array" aca="1" ref="BN965" ca="1">INDEX($D$52:$I$63,BN$3,1)+BETAINV(RAND(),INDEX($D$52:$I$63,BN$3,5),INDEX($D$52:$I$63,BN$3,6))*(INDEX($D$52:$I$63,BN$3,2)-INDEX(N$52:S$63,BN$3,1))</f>
        <v>104.31815405638554</v>
      </c>
      <c r="BO965" cm="1">
        <f t="array" aca="1" ref="BO965" ca="1">INDEX($D$52:$I$63,BO$3,1)+BETAINV(RAND(),INDEX($D$52:$I$63,BO$3,5),INDEX($D$52:$I$63,BO$3,6))*(INDEX($D$52:$I$63,BO$3,2)-INDEX(O$52:T$63,BO$3,1))</f>
        <v>486.35893809944793</v>
      </c>
    </row>
    <row r="966" spans="12:67" x14ac:dyDescent="0.25">
      <c r="L966">
        <v>963</v>
      </c>
      <c r="M966" cm="1">
        <f t="array" aca="1" ref="M966" ca="1">INDEX($D$4:$I$15,M$3,1)+BETAINV(RAND(),INDEX($D$4:$I$15,M$3,5),INDEX($D$4:$I$15,M$3,6))*(INDEX($D$4:$I$15,M$3,2)-INDEX($D$4:$I$15,M$3,1))</f>
        <v>240.40071185653363</v>
      </c>
      <c r="N966" cm="1">
        <f t="array" aca="1" ref="N966" ca="1">INDEX($D$4:$I$15,N$3,1)+BETAINV(RAND(),INDEX($D$4:$I$15,N$3,5),INDEX($D$4:$I$15,N$3,6))*(INDEX($D$4:$I$15,N$3,2)-INDEX($D$4:$I$15,N$3,1))</f>
        <v>165.01581021325455</v>
      </c>
      <c r="O966" cm="1">
        <f t="array" aca="1" ref="O966" ca="1">INDEX($D$4:$I$15,O$3,1)+BETAINV(RAND(),INDEX($D$4:$I$15,O$3,5),INDEX($D$4:$I$15,O$3,6))*(INDEX($D$4:$I$15,O$3,2)-INDEX($D$4:$I$15,O$3,1))</f>
        <v>54.770993075797634</v>
      </c>
      <c r="P966" cm="1">
        <f t="array" aca="1" ref="P966" ca="1">INDEX($D$4:$I$15,P$3,1)+BETAINV(RAND(),INDEX($D$4:$I$15,P$3,5),INDEX($D$4:$I$15,P$3,6))*(INDEX($D$4:$I$15,P$3,2)-INDEX($D$4:$I$15,P$3,1))</f>
        <v>658.42414553105982</v>
      </c>
      <c r="Q966" cm="1">
        <f t="array" aca="1" ref="Q966" ca="1">INDEX($D$4:$I$15,Q$3,1)+BETAINV(RAND(),INDEX($D$4:$I$15,Q$3,5),INDEX($D$4:$I$15,Q$3,6))*(INDEX($D$4:$I$15,Q$3,2)-INDEX($D$4:$I$15,Q$3,1))</f>
        <v>156.84737767924594</v>
      </c>
      <c r="R966" cm="1">
        <f t="array" aca="1" ref="R966" ca="1">INDEX($D$4:$I$15,R$3,1)+BETAINV(RAND(),INDEX($D$4:$I$15,R$3,5),INDEX($D$4:$I$15,R$3,6))*(INDEX($D$4:$I$15,R$3,2)-INDEX($D$4:$I$15,R$3,1))</f>
        <v>483.20288428870651</v>
      </c>
      <c r="S966" cm="1">
        <f t="array" aca="1" ref="S966" ca="1">INDEX($D$4:$I$15,S$3,1)+BETAINV(RAND(),INDEX($D$4:$I$15,S$3,5),INDEX($D$4:$I$15,S$3,6))*(INDEX($D$4:$I$15,S$3,2)-INDEX($D$4:$I$15,S$3,1))</f>
        <v>792.37125945874834</v>
      </c>
      <c r="T966" cm="1">
        <f t="array" aca="1" ref="T966" ca="1">INDEX($D$4:$I$15,T$3,1)+BETAINV(RAND(),INDEX($D$4:$I$15,T$3,5),INDEX($D$4:$I$15,T$3,6))*(INDEX($D$4:$I$15,T$3,2)-INDEX($D$4:$I$15,T$3,1))</f>
        <v>870.93179358684097</v>
      </c>
      <c r="U966" cm="1">
        <f t="array" aca="1" ref="U966" ca="1">INDEX($D$4:$I$15,U$3,1)+BETAINV(RAND(),INDEX($D$4:$I$15,U$3,5),INDEX($D$4:$I$15,U$3,6))*(INDEX($D$4:$I$15,U$3,2)-INDEX($D$4:$I$15,U$3,1))</f>
        <v>290.90351584762476</v>
      </c>
      <c r="V966" cm="1">
        <f t="array" aca="1" ref="V966" ca="1">INDEX($D$4:$I$15,V$3,1)+BETAINV(RAND(),INDEX($D$4:$I$15,V$3,5),INDEX($D$4:$I$15,V$3,6))*(INDEX($D$4:$I$15,V$3,2)-INDEX($D$4:$I$15,V$3,1))</f>
        <v>111.61438808466534</v>
      </c>
      <c r="W966" cm="1">
        <f t="array" aca="1" ref="W966" ca="1">INDEX($D$4:$I$15,W$3,1)+BETAINV(RAND(),INDEX($D$4:$I$15,W$3,5),INDEX($D$4:$I$15,W$3,6))*(INDEX($D$4:$I$15,W$3,2)-INDEX($D$4:$I$15,W$3,1))</f>
        <v>356.77377596479693</v>
      </c>
      <c r="X966" cm="1">
        <f t="array" aca="1" ref="X966" ca="1">INDEX($D$4:$I$15,X$3,1)+BETAINV(RAND(),INDEX($D$4:$I$15,X$3,5),INDEX($D$4:$I$15,X$3,6))*(INDEX($D$4:$I$15,X$3,2)-INDEX($D$4:$I$15,X$3,1))</f>
        <v>1556.8517622951069</v>
      </c>
      <c r="Z966">
        <v>963</v>
      </c>
      <c r="AA966" cm="1">
        <f t="array" aca="1" ref="AA966" ca="1">INDEX($D$20:$I$31,AA$3,1)+BETAINV(RAND(),INDEX($D$20:$I$31,AA$3,5),INDEX($D$20:$I$31,AA$3,6))*(INDEX($D$20:$I$31,AA$3,2)-INDEX($D$20:$I$31,AA$3,1))</f>
        <v>107.30868491268234</v>
      </c>
      <c r="AB966" cm="1">
        <f t="array" aca="1" ref="AB966" ca="1">INDEX($D$20:$I$31,AB$3,1)+BETAINV(RAND(),INDEX($D$20:$I$31,AB$3,5),INDEX($D$20:$I$31,AB$3,6))*(INDEX($D$20:$I$31,AB$3,2)-INDEX($D$20:$I$31,AB$3,1))</f>
        <v>98.0154096751087</v>
      </c>
      <c r="AC966" cm="1">
        <f t="array" aca="1" ref="AC966" ca="1">INDEX($D$20:$I$31,AC$3,1)+BETAINV(RAND(),INDEX($D$20:$I$31,AC$3,5),INDEX($D$20:$I$31,AC$3,6))*(INDEX($D$20:$I$31,AC$3,2)-INDEX($D$20:$I$31,AC$3,1))</f>
        <v>92.162738360353416</v>
      </c>
      <c r="AD966" cm="1">
        <f t="array" aca="1" ref="AD966" ca="1">INDEX($D$20:$I$31,AD$3,1)+BETAINV(RAND(),INDEX($D$20:$I$31,AD$3,5),INDEX($D$20:$I$31,AD$3,6))*(INDEX($D$20:$I$31,AD$3,2)-INDEX($D$20:$I$31,AD$3,1))</f>
        <v>482.68242686367284</v>
      </c>
      <c r="AE966" cm="1">
        <f t="array" aca="1" ref="AE966" ca="1">INDEX($D$20:$I$31,AE$3,1)+BETAINV(RAND(),INDEX($D$20:$I$31,AE$3,5),INDEX($D$20:$I$31,AE$3,6))*(INDEX($D$20:$I$31,AE$3,2)-INDEX($D$20:$I$31,AE$3,1))</f>
        <v>323.04954271781889</v>
      </c>
      <c r="AF966" cm="1">
        <f t="array" aca="1" ref="AF966" ca="1">INDEX($D$20:$I$31,AF$3,1)+BETAINV(RAND(),INDEX($D$20:$I$31,AF$3,5),INDEX($D$20:$I$31,AF$3,6))*(INDEX($D$20:$I$31,AF$3,2)-INDEX($D$20:$I$31,AF$3,1))</f>
        <v>162.55238923926578</v>
      </c>
      <c r="AG966" cm="1">
        <f t="array" aca="1" ref="AG966" ca="1">INDEX($D$20:$I$31,AG$3,1)+BETAINV(RAND(),INDEX($D$20:$I$31,AG$3,5),INDEX($D$20:$I$31,AG$3,6))*(INDEX($D$20:$I$31,AG$3,2)-INDEX($D$20:$I$31,AG$3,1))</f>
        <v>792.19737009325695</v>
      </c>
      <c r="AH966" cm="1">
        <f t="array" aca="1" ref="AH966" ca="1">INDEX($D$20:$I$31,AH$3,1)+BETAINV(RAND(),INDEX($D$20:$I$31,AH$3,5),INDEX($D$20:$I$31,AH$3,6))*(INDEX($D$20:$I$31,AH$3,2)-INDEX($D$20:$I$31,AH$3,1))</f>
        <v>762.23479616493307</v>
      </c>
      <c r="AI966" cm="1">
        <f t="array" aca="1" ref="AI966" ca="1">INDEX($D$20:$I$31,AI$3,1)+BETAINV(RAND(),INDEX($D$20:$I$31,AI$3,5),INDEX($D$20:$I$31,AI$3,6))*(INDEX($D$20:$I$31,AI$3,2)-INDEX($D$20:$I$31,AI$3,1))</f>
        <v>365.18390239727876</v>
      </c>
      <c r="AJ966" cm="1">
        <f t="array" aca="1" ref="AJ966" ca="1">INDEX($D$20:$I$31,AJ$3,1)+BETAINV(RAND(),INDEX($D$20:$I$31,AJ$3,5),INDEX($D$20:$I$31,AJ$3,6))*(INDEX($D$20:$I$31,AJ$3,2)-INDEX($D$20:$I$31,AJ$3,1))</f>
        <v>199.75205511271309</v>
      </c>
      <c r="AK966" cm="1">
        <f t="array" aca="1" ref="AK966" ca="1">INDEX($D$20:$I$31,AK$3,1)+BETAINV(RAND(),INDEX($D$20:$I$31,AK$3,5),INDEX($D$20:$I$31,AK$3,6))*(INDEX($D$20:$I$31,AK$3,2)-INDEX($D$20:$I$31,AK$3,1))</f>
        <v>263.00933965916136</v>
      </c>
      <c r="AL966" cm="1">
        <f t="array" aca="1" ref="AL966" ca="1">INDEX($D$20:$I$31,AL$3,1)+BETAINV(RAND(),INDEX($D$20:$I$31,AL$3,5),INDEX($D$20:$I$31,AL$3,6))*(INDEX($D$20:$I$31,AL$3,2)-INDEX($D$20:$I$31,AL$3,1))</f>
        <v>371.42868568940628</v>
      </c>
      <c r="AN966">
        <v>963</v>
      </c>
      <c r="AO966" s="13" cm="1">
        <f t="array" aca="1" ref="AO966" ca="1">INDEX($D$36:$I$47,AO$3,1)+BETAINV(RAND(),INDEX($D$36:$I$47,AO$3,5),INDEX($D$36:$I$47,AO$3,6))*(INDEX($D$36:$I$47,AO$3,2)-INDEX($D$36:$I$47,AO$3,1))</f>
        <v>97.86398432058931</v>
      </c>
      <c r="AP966" s="13" cm="1">
        <f t="array" aca="1" ref="AP966" ca="1">INDEX($D$36:$I$47,AP$3,1)+BETAINV(RAND(),INDEX($D$36:$I$47,AP$3,5),INDEX($D$36:$I$47,AP$3,6))*(INDEX($D$36:$I$47,AP$3,2)-INDEX($D$36:$I$47,AP$3,1))</f>
        <v>95.474813400101098</v>
      </c>
      <c r="AQ966" s="13" cm="1">
        <f t="array" aca="1" ref="AQ966" ca="1">INDEX($D$36:$I$47,AQ$3,1)+BETAINV(RAND(),INDEX($D$36:$I$47,AQ$3,5),INDEX($D$36:$I$47,AQ$3,6))*(INDEX($D$36:$I$47,AQ$3,2)-INDEX($D$36:$I$47,AQ$3,1))</f>
        <v>235.02666145867425</v>
      </c>
      <c r="AR966" s="13" cm="1">
        <f t="array" aca="1" ref="AR966" ca="1">INDEX($D$36:$I$47,AR$3,1)+BETAINV(RAND(),INDEX($D$36:$I$47,AR$3,5),INDEX($D$36:$I$47,AR$3,6))*(INDEX($D$36:$I$47,AR$3,2)-INDEX($D$36:$I$47,AR$3,1))</f>
        <v>347.14989788915932</v>
      </c>
      <c r="AS966" s="13" cm="1">
        <f t="array" aca="1" ref="AS966" ca="1">INDEX($D$36:$I$47,AS$3,1)+BETAINV(RAND(),INDEX($D$36:$I$47,AS$3,5),INDEX($D$36:$I$47,AS$3,6))*(INDEX($D$36:$I$47,AS$3,2)-INDEX($D$36:$I$47,AS$3,1))</f>
        <v>583.6702549643951</v>
      </c>
      <c r="AT966" s="13" cm="1">
        <f t="array" aca="1" ref="AT966" ca="1">INDEX($D$36:$I$47,AT$3,1)+BETAINV(RAND(),INDEX($D$36:$I$47,AT$3,5),INDEX($D$36:$I$47,AT$3,6))*(INDEX($D$36:$I$47,AT$3,2)-INDEX($D$36:$I$47,AT$3,1))</f>
        <v>146.71680133328599</v>
      </c>
      <c r="AU966" s="13" cm="1">
        <f t="array" aca="1" ref="AU966" ca="1">INDEX($D$36:$I$47,AU$3,1)+BETAINV(RAND(),INDEX($D$36:$I$47,AU$3,5),INDEX($D$36:$I$47,AU$3,6))*(INDEX($D$36:$I$47,AU$3,2)-INDEX($D$36:$I$47,AU$3,1))</f>
        <v>347.04081548511419</v>
      </c>
      <c r="AV966" s="13" cm="1">
        <f t="array" aca="1" ref="AV966" ca="1">INDEX($D$36:$I$47,AV$3,1)+BETAINV(RAND(),INDEX($D$36:$I$47,AV$3,5),INDEX($D$36:$I$47,AV$3,6))*(INDEX($D$36:$I$47,AV$3,2)-INDEX($D$36:$I$47,AV$3,1))</f>
        <v>561.34348633140314</v>
      </c>
      <c r="AW966" s="13" cm="1">
        <f t="array" aca="1" ref="AW966" ca="1">INDEX($D$36:$I$47,AW$3,1)+BETAINV(RAND(),INDEX($D$36:$I$47,AW$3,5),INDEX($D$36:$I$47,AW$3,6))*(INDEX($D$36:$I$47,AW$3,2)-INDEX($D$36:$I$47,AW$3,1))</f>
        <v>634.34995642619913</v>
      </c>
      <c r="AX966" s="13" cm="1">
        <f t="array" aca="1" ref="AX966" ca="1">INDEX($D$36:$I$47,AX$3,1)+BETAINV(RAND(),INDEX($D$36:$I$47,AX$3,5),INDEX($D$36:$I$47,AX$3,6))*(INDEX($D$36:$I$47,AX$3,2)-INDEX($D$36:$I$47,AX$3,1))</f>
        <v>427.04424311521547</v>
      </c>
      <c r="AY966" s="13" cm="1">
        <f t="array" aca="1" ref="AY966" ca="1">INDEX($D$36:$I$47,AY$3,1)+BETAINV(RAND(),INDEX($D$36:$I$47,AY$3,5),INDEX($D$36:$I$47,AY$3,6))*(INDEX($D$36:$I$47,AY$3,2)-INDEX($D$36:$I$47,AY$3,1))</f>
        <v>156.46411755765072</v>
      </c>
      <c r="AZ966" s="13" cm="1">
        <f t="array" aca="1" ref="AZ966" ca="1">INDEX($D$36:$I$47,AZ$3,1)+BETAINV(RAND(),INDEX($D$36:$I$47,AZ$3,5),INDEX($D$36:$I$47,AZ$3,6))*(INDEX($D$36:$I$47,AZ$3,2)-INDEX($D$36:$I$47,AZ$3,1))</f>
        <v>382.42515606069014</v>
      </c>
      <c r="BC966">
        <v>963</v>
      </c>
      <c r="BD966" cm="1">
        <f t="array" aca="1" ref="BD966" ca="1">INDEX($D$52:$I$63,BD$3,1)+BETAINV(RAND(),INDEX($D$52:$I$63,BD$3,5),INDEX($D$52:$I$63,BD$3,6))*(INDEX($D$52:$I$63,BD$3,2)-INDEX(D$52:I$63,BD$3,1))</f>
        <v>53.828194108456231</v>
      </c>
      <c r="BE966" cm="1">
        <f t="array" aca="1" ref="BE966" ca="1">INDEX($D$52:$I$63,BE$3,1)+BETAINV(RAND(),INDEX($D$52:$I$63,BE$3,5),INDEX($D$52:$I$63,BE$3,6))*(INDEX($D$52:$I$63,BE$3,2)-INDEX(E$52:J$63,BE$3,1))</f>
        <v>47.52000000000001</v>
      </c>
      <c r="BF966" cm="1">
        <f t="array" aca="1" ref="BF966" ca="1">INDEX($D$52:$I$63,BF$3,1)+BETAINV(RAND(),INDEX($D$52:$I$63,BF$3,5),INDEX($D$52:$I$63,BF$3,6))*(INDEX($D$52:$I$63,BF$3,2)-INDEX(F$52:K$63,BF$3,1))</f>
        <v>35.923288314602971</v>
      </c>
      <c r="BG966" cm="1">
        <f t="array" aca="1" ref="BG966" ca="1">INDEX($D$52:$I$63,BG$3,1)+BETAINV(RAND(),INDEX($D$52:$I$63,BG$3,5),INDEX($D$52:$I$63,BG$3,6))*(INDEX($D$52:$I$63,BG$3,2)-INDEX(G$52:L$63,BG$3,1))</f>
        <v>272.13741531601852</v>
      </c>
      <c r="BH966" cm="1">
        <f t="array" aca="1" ref="BH966" ca="1">INDEX($D$52:$I$63,BH$3,1)+BETAINV(RAND(),INDEX($D$52:$I$63,BH$3,5),INDEX($D$52:$I$63,BH$3,6))*(INDEX($D$52:$I$63,BH$3,2)-INDEX(H$52:M$63,BH$3,1))</f>
        <v>224.61083458011208</v>
      </c>
      <c r="BI966" cm="1">
        <f t="array" aca="1" ref="BI966" ca="1">INDEX($D$52:$I$63,BI$3,1)+BETAINV(RAND(),INDEX($D$52:$I$63,BI$3,5),INDEX($D$52:$I$63,BI$3,6))*(INDEX($D$52:$I$63,BI$3,2)-INDEX(I$52:N$63,BI$3,1))</f>
        <v>126.9780575328025</v>
      </c>
      <c r="BJ966" cm="1">
        <f t="array" aca="1" ref="BJ966" ca="1">INDEX($D$52:$I$63,BJ$3,1)+BETAINV(RAND(),INDEX($D$52:$I$63,BJ$3,5),INDEX($D$52:$I$63,BJ$3,6))*(INDEX($D$52:$I$63,BJ$3,2)-INDEX(J$52:O$63,BJ$3,1))</f>
        <v>333.17443877990007</v>
      </c>
      <c r="BK966" cm="1">
        <f t="array" aca="1" ref="BK966" ca="1">INDEX($D$52:$I$63,BK$3,1)+BETAINV(RAND(),INDEX($D$52:$I$63,BK$3,5),INDEX($D$52:$I$63,BK$3,6))*(INDEX($D$52:$I$63,BK$3,2)-INDEX(K$52:P$63,BK$3,1))</f>
        <v>336.546328518243</v>
      </c>
      <c r="BL966" cm="1">
        <f t="array" aca="1" ref="BL966" ca="1">INDEX($D$52:$I$63,BL$3,1)+BETAINV(RAND(),INDEX($D$52:$I$63,BL$3,5),INDEX($D$52:$I$63,BL$3,6))*(INDEX($D$52:$I$63,BL$3,2)-INDEX(L$52:Q$63,BL$3,1))</f>
        <v>345.02495069482086</v>
      </c>
      <c r="BM966" cm="1">
        <f t="array" aca="1" ref="BM966" ca="1">INDEX($D$52:$I$63,BM$3,1)+BETAINV(RAND(),INDEX($D$52:$I$63,BM$3,5),INDEX($D$52:$I$63,BM$3,6))*(INDEX($D$52:$I$63,BM$3,2)-INDEX(M$52:R$63,BM$3,1))</f>
        <v>-11.027342833996684</v>
      </c>
      <c r="BN966" cm="1">
        <f t="array" aca="1" ref="BN966" ca="1">INDEX($D$52:$I$63,BN$3,1)+BETAINV(RAND(),INDEX($D$52:$I$63,BN$3,5),INDEX($D$52:$I$63,BN$3,6))*(INDEX($D$52:$I$63,BN$3,2)-INDEX(N$52:S$63,BN$3,1))</f>
        <v>104.39545254178151</v>
      </c>
      <c r="BO966" cm="1">
        <f t="array" aca="1" ref="BO966" ca="1">INDEX($D$52:$I$63,BO$3,1)+BETAINV(RAND(),INDEX($D$52:$I$63,BO$3,5),INDEX($D$52:$I$63,BO$3,6))*(INDEX($D$52:$I$63,BO$3,2)-INDEX(O$52:T$63,BO$3,1))</f>
        <v>400.67025994361813</v>
      </c>
    </row>
    <row r="967" spans="12:67" x14ac:dyDescent="0.25">
      <c r="L967">
        <v>964</v>
      </c>
      <c r="M967" cm="1">
        <f t="array" aca="1" ref="M967" ca="1">INDEX($D$4:$I$15,M$3,1)+BETAINV(RAND(),INDEX($D$4:$I$15,M$3,5),INDEX($D$4:$I$15,M$3,6))*(INDEX($D$4:$I$15,M$3,2)-INDEX($D$4:$I$15,M$3,1))</f>
        <v>280.74331141540995</v>
      </c>
      <c r="N967" cm="1">
        <f t="array" aca="1" ref="N967" ca="1">INDEX($D$4:$I$15,N$3,1)+BETAINV(RAND(),INDEX($D$4:$I$15,N$3,5),INDEX($D$4:$I$15,N$3,6))*(INDEX($D$4:$I$15,N$3,2)-INDEX($D$4:$I$15,N$3,1))</f>
        <v>162.83455208334362</v>
      </c>
      <c r="O967" cm="1">
        <f t="array" aca="1" ref="O967" ca="1">INDEX($D$4:$I$15,O$3,1)+BETAINV(RAND(),INDEX($D$4:$I$15,O$3,5),INDEX($D$4:$I$15,O$3,6))*(INDEX($D$4:$I$15,O$3,2)-INDEX($D$4:$I$15,O$3,1))</f>
        <v>52.653522632228494</v>
      </c>
      <c r="P967" cm="1">
        <f t="array" aca="1" ref="P967" ca="1">INDEX($D$4:$I$15,P$3,1)+BETAINV(RAND(),INDEX($D$4:$I$15,P$3,5),INDEX($D$4:$I$15,P$3,6))*(INDEX($D$4:$I$15,P$3,2)-INDEX($D$4:$I$15,P$3,1))</f>
        <v>781.0741628384651</v>
      </c>
      <c r="Q967" cm="1">
        <f t="array" aca="1" ref="Q967" ca="1">INDEX($D$4:$I$15,Q$3,1)+BETAINV(RAND(),INDEX($D$4:$I$15,Q$3,5),INDEX($D$4:$I$15,Q$3,6))*(INDEX($D$4:$I$15,Q$3,2)-INDEX($D$4:$I$15,Q$3,1))</f>
        <v>145.94960971624255</v>
      </c>
      <c r="R967" cm="1">
        <f t="array" aca="1" ref="R967" ca="1">INDEX($D$4:$I$15,R$3,1)+BETAINV(RAND(),INDEX($D$4:$I$15,R$3,5),INDEX($D$4:$I$15,R$3,6))*(INDEX($D$4:$I$15,R$3,2)-INDEX($D$4:$I$15,R$3,1))</f>
        <v>552.45084988909639</v>
      </c>
      <c r="S967" cm="1">
        <f t="array" aca="1" ref="S967" ca="1">INDEX($D$4:$I$15,S$3,1)+BETAINV(RAND(),INDEX($D$4:$I$15,S$3,5),INDEX($D$4:$I$15,S$3,6))*(INDEX($D$4:$I$15,S$3,2)-INDEX($D$4:$I$15,S$3,1))</f>
        <v>742.61066098468177</v>
      </c>
      <c r="T967" cm="1">
        <f t="array" aca="1" ref="T967" ca="1">INDEX($D$4:$I$15,T$3,1)+BETAINV(RAND(),INDEX($D$4:$I$15,T$3,5),INDEX($D$4:$I$15,T$3,6))*(INDEX($D$4:$I$15,T$3,2)-INDEX($D$4:$I$15,T$3,1))</f>
        <v>911.49089506842449</v>
      </c>
      <c r="U967" cm="1">
        <f t="array" aca="1" ref="U967" ca="1">INDEX($D$4:$I$15,U$3,1)+BETAINV(RAND(),INDEX($D$4:$I$15,U$3,5),INDEX($D$4:$I$15,U$3,6))*(INDEX($D$4:$I$15,U$3,2)-INDEX($D$4:$I$15,U$3,1))</f>
        <v>271.00168327995857</v>
      </c>
      <c r="V967" cm="1">
        <f t="array" aca="1" ref="V967" ca="1">INDEX($D$4:$I$15,V$3,1)+BETAINV(RAND(),INDEX($D$4:$I$15,V$3,5),INDEX($D$4:$I$15,V$3,6))*(INDEX($D$4:$I$15,V$3,2)-INDEX($D$4:$I$15,V$3,1))</f>
        <v>91.018701333868975</v>
      </c>
      <c r="W967" cm="1">
        <f t="array" aca="1" ref="W967" ca="1">INDEX($D$4:$I$15,W$3,1)+BETAINV(RAND(),INDEX($D$4:$I$15,W$3,5),INDEX($D$4:$I$15,W$3,6))*(INDEX($D$4:$I$15,W$3,2)-INDEX($D$4:$I$15,W$3,1))</f>
        <v>355.08651840237394</v>
      </c>
      <c r="X967" cm="1">
        <f t="array" aca="1" ref="X967" ca="1">INDEX($D$4:$I$15,X$3,1)+BETAINV(RAND(),INDEX($D$4:$I$15,X$3,5),INDEX($D$4:$I$15,X$3,6))*(INDEX($D$4:$I$15,X$3,2)-INDEX($D$4:$I$15,X$3,1))</f>
        <v>1614.0432060132896</v>
      </c>
      <c r="Z967">
        <v>964</v>
      </c>
      <c r="AA967" cm="1">
        <f t="array" aca="1" ref="AA967" ca="1">INDEX($D$20:$I$31,AA$3,1)+BETAINV(RAND(),INDEX($D$20:$I$31,AA$3,5),INDEX($D$20:$I$31,AA$3,6))*(INDEX($D$20:$I$31,AA$3,2)-INDEX($D$20:$I$31,AA$3,1))</f>
        <v>97.930971640991473</v>
      </c>
      <c r="AB967" cm="1">
        <f t="array" aca="1" ref="AB967" ca="1">INDEX($D$20:$I$31,AB$3,1)+BETAINV(RAND(),INDEX($D$20:$I$31,AB$3,5),INDEX($D$20:$I$31,AB$3,6))*(INDEX($D$20:$I$31,AB$3,2)-INDEX($D$20:$I$31,AB$3,1))</f>
        <v>95.882901183471787</v>
      </c>
      <c r="AC967" cm="1">
        <f t="array" aca="1" ref="AC967" ca="1">INDEX($D$20:$I$31,AC$3,1)+BETAINV(RAND(),INDEX($D$20:$I$31,AC$3,5),INDEX($D$20:$I$31,AC$3,6))*(INDEX($D$20:$I$31,AC$3,2)-INDEX($D$20:$I$31,AC$3,1))</f>
        <v>104.35766135685608</v>
      </c>
      <c r="AD967" cm="1">
        <f t="array" aca="1" ref="AD967" ca="1">INDEX($D$20:$I$31,AD$3,1)+BETAINV(RAND(),INDEX($D$20:$I$31,AD$3,5),INDEX($D$20:$I$31,AD$3,6))*(INDEX($D$20:$I$31,AD$3,2)-INDEX($D$20:$I$31,AD$3,1))</f>
        <v>564.14722751582872</v>
      </c>
      <c r="AE967" cm="1">
        <f t="array" aca="1" ref="AE967" ca="1">INDEX($D$20:$I$31,AE$3,1)+BETAINV(RAND(),INDEX($D$20:$I$31,AE$3,5),INDEX($D$20:$I$31,AE$3,6))*(INDEX($D$20:$I$31,AE$3,2)-INDEX($D$20:$I$31,AE$3,1))</f>
        <v>295.37907582383559</v>
      </c>
      <c r="AF967" cm="1">
        <f t="array" aca="1" ref="AF967" ca="1">INDEX($D$20:$I$31,AF$3,1)+BETAINV(RAND(),INDEX($D$20:$I$31,AF$3,5),INDEX($D$20:$I$31,AF$3,6))*(INDEX($D$20:$I$31,AF$3,2)-INDEX($D$20:$I$31,AF$3,1))</f>
        <v>142.53400364307862</v>
      </c>
      <c r="AG967" cm="1">
        <f t="array" aca="1" ref="AG967" ca="1">INDEX($D$20:$I$31,AG$3,1)+BETAINV(RAND(),INDEX($D$20:$I$31,AG$3,5),INDEX($D$20:$I$31,AG$3,6))*(INDEX($D$20:$I$31,AG$3,2)-INDEX($D$20:$I$31,AG$3,1))</f>
        <v>731.82449746812097</v>
      </c>
      <c r="AH967" cm="1">
        <f t="array" aca="1" ref="AH967" ca="1">INDEX($D$20:$I$31,AH$3,1)+BETAINV(RAND(),INDEX($D$20:$I$31,AH$3,5),INDEX($D$20:$I$31,AH$3,6))*(INDEX($D$20:$I$31,AH$3,2)-INDEX($D$20:$I$31,AH$3,1))</f>
        <v>726.07838781653572</v>
      </c>
      <c r="AI967" cm="1">
        <f t="array" aca="1" ref="AI967" ca="1">INDEX($D$20:$I$31,AI$3,1)+BETAINV(RAND(),INDEX($D$20:$I$31,AI$3,5),INDEX($D$20:$I$31,AI$3,6))*(INDEX($D$20:$I$31,AI$3,2)-INDEX($D$20:$I$31,AI$3,1))</f>
        <v>373.51562556679664</v>
      </c>
      <c r="AJ967" cm="1">
        <f t="array" aca="1" ref="AJ967" ca="1">INDEX($D$20:$I$31,AJ$3,1)+BETAINV(RAND(),INDEX($D$20:$I$31,AJ$3,5),INDEX($D$20:$I$31,AJ$3,6))*(INDEX($D$20:$I$31,AJ$3,2)-INDEX($D$20:$I$31,AJ$3,1))</f>
        <v>200.95572923290177</v>
      </c>
      <c r="AK967" cm="1">
        <f t="array" aca="1" ref="AK967" ca="1">INDEX($D$20:$I$31,AK$3,1)+BETAINV(RAND(),INDEX($D$20:$I$31,AK$3,5),INDEX($D$20:$I$31,AK$3,6))*(INDEX($D$20:$I$31,AK$3,2)-INDEX($D$20:$I$31,AK$3,1))</f>
        <v>283.22176089337711</v>
      </c>
      <c r="AL967" cm="1">
        <f t="array" aca="1" ref="AL967" ca="1">INDEX($D$20:$I$31,AL$3,1)+BETAINV(RAND(),INDEX($D$20:$I$31,AL$3,5),INDEX($D$20:$I$31,AL$3,6))*(INDEX($D$20:$I$31,AL$3,2)-INDEX($D$20:$I$31,AL$3,1))</f>
        <v>460.93901505891188</v>
      </c>
      <c r="AN967">
        <v>964</v>
      </c>
      <c r="AO967" s="13" cm="1">
        <f t="array" aca="1" ref="AO967" ca="1">INDEX($D$36:$I$47,AO$3,1)+BETAINV(RAND(),INDEX($D$36:$I$47,AO$3,5),INDEX($D$36:$I$47,AO$3,6))*(INDEX($D$36:$I$47,AO$3,2)-INDEX($D$36:$I$47,AO$3,1))</f>
        <v>100.14262242202514</v>
      </c>
      <c r="AP967" s="13" cm="1">
        <f t="array" aca="1" ref="AP967" ca="1">INDEX($D$36:$I$47,AP$3,1)+BETAINV(RAND(),INDEX($D$36:$I$47,AP$3,5),INDEX($D$36:$I$47,AP$3,6))*(INDEX($D$36:$I$47,AP$3,2)-INDEX($D$36:$I$47,AP$3,1))</f>
        <v>90.390543314845999</v>
      </c>
      <c r="AQ967" s="13" cm="1">
        <f t="array" aca="1" ref="AQ967" ca="1">INDEX($D$36:$I$47,AQ$3,1)+BETAINV(RAND(),INDEX($D$36:$I$47,AQ$3,5),INDEX($D$36:$I$47,AQ$3,6))*(INDEX($D$36:$I$47,AQ$3,2)-INDEX($D$36:$I$47,AQ$3,1))</f>
        <v>191.02083596123595</v>
      </c>
      <c r="AR967" s="13" cm="1">
        <f t="array" aca="1" ref="AR967" ca="1">INDEX($D$36:$I$47,AR$3,1)+BETAINV(RAND(),INDEX($D$36:$I$47,AR$3,5),INDEX($D$36:$I$47,AR$3,6))*(INDEX($D$36:$I$47,AR$3,2)-INDEX($D$36:$I$47,AR$3,1))</f>
        <v>308.97735292296528</v>
      </c>
      <c r="AS967" s="13" cm="1">
        <f t="array" aca="1" ref="AS967" ca="1">INDEX($D$36:$I$47,AS$3,1)+BETAINV(RAND(),INDEX($D$36:$I$47,AS$3,5),INDEX($D$36:$I$47,AS$3,6))*(INDEX($D$36:$I$47,AS$3,2)-INDEX($D$36:$I$47,AS$3,1))</f>
        <v>588.09614565124537</v>
      </c>
      <c r="AT967" s="13" cm="1">
        <f t="array" aca="1" ref="AT967" ca="1">INDEX($D$36:$I$47,AT$3,1)+BETAINV(RAND(),INDEX($D$36:$I$47,AT$3,5),INDEX($D$36:$I$47,AT$3,6))*(INDEX($D$36:$I$47,AT$3,2)-INDEX($D$36:$I$47,AT$3,1))</f>
        <v>154.83591189460563</v>
      </c>
      <c r="AU967" s="13" cm="1">
        <f t="array" aca="1" ref="AU967" ca="1">INDEX($D$36:$I$47,AU$3,1)+BETAINV(RAND(),INDEX($D$36:$I$47,AU$3,5),INDEX($D$36:$I$47,AU$3,6))*(INDEX($D$36:$I$47,AU$3,2)-INDEX($D$36:$I$47,AU$3,1))</f>
        <v>289.84665294729388</v>
      </c>
      <c r="AV967" s="13" cm="1">
        <f t="array" aca="1" ref="AV967" ca="1">INDEX($D$36:$I$47,AV$3,1)+BETAINV(RAND(),INDEX($D$36:$I$47,AV$3,5),INDEX($D$36:$I$47,AV$3,6))*(INDEX($D$36:$I$47,AV$3,2)-INDEX($D$36:$I$47,AV$3,1))</f>
        <v>668.15166151089716</v>
      </c>
      <c r="AW967" s="13" cm="1">
        <f t="array" aca="1" ref="AW967" ca="1">INDEX($D$36:$I$47,AW$3,1)+BETAINV(RAND(),INDEX($D$36:$I$47,AW$3,5),INDEX($D$36:$I$47,AW$3,6))*(INDEX($D$36:$I$47,AW$3,2)-INDEX($D$36:$I$47,AW$3,1))</f>
        <v>597.08700336778702</v>
      </c>
      <c r="AX967" s="13" cm="1">
        <f t="array" aca="1" ref="AX967" ca="1">INDEX($D$36:$I$47,AX$3,1)+BETAINV(RAND(),INDEX($D$36:$I$47,AX$3,5),INDEX($D$36:$I$47,AX$3,6))*(INDEX($D$36:$I$47,AX$3,2)-INDEX($D$36:$I$47,AX$3,1))</f>
        <v>438.07441162196096</v>
      </c>
      <c r="AY967" s="13" cm="1">
        <f t="array" aca="1" ref="AY967" ca="1">INDEX($D$36:$I$47,AY$3,1)+BETAINV(RAND(),INDEX($D$36:$I$47,AY$3,5),INDEX($D$36:$I$47,AY$3,6))*(INDEX($D$36:$I$47,AY$3,2)-INDEX($D$36:$I$47,AY$3,1))</f>
        <v>143.24054023418876</v>
      </c>
      <c r="AZ967" s="13" cm="1">
        <f t="array" aca="1" ref="AZ967" ca="1">INDEX($D$36:$I$47,AZ$3,1)+BETAINV(RAND(),INDEX($D$36:$I$47,AZ$3,5),INDEX($D$36:$I$47,AZ$3,6))*(INDEX($D$36:$I$47,AZ$3,2)-INDEX($D$36:$I$47,AZ$3,1))</f>
        <v>380.04398544846555</v>
      </c>
      <c r="BC967">
        <v>964</v>
      </c>
      <c r="BD967" cm="1">
        <f t="array" aca="1" ref="BD967" ca="1">INDEX($D$52:$I$63,BD$3,1)+BETAINV(RAND(),INDEX($D$52:$I$63,BD$3,5),INDEX($D$52:$I$63,BD$3,6))*(INDEX($D$52:$I$63,BD$3,2)-INDEX(D$52:I$63,BD$3,1))</f>
        <v>62.973043103800421</v>
      </c>
      <c r="BE967" cm="1">
        <f t="array" aca="1" ref="BE967" ca="1">INDEX($D$52:$I$63,BE$3,1)+BETAINV(RAND(),INDEX($D$52:$I$63,BE$3,5),INDEX($D$52:$I$63,BE$3,6))*(INDEX($D$52:$I$63,BE$3,2)-INDEX(E$52:J$63,BE$3,1))</f>
        <v>47.52000000000001</v>
      </c>
      <c r="BF967" cm="1">
        <f t="array" aca="1" ref="BF967" ca="1">INDEX($D$52:$I$63,BF$3,1)+BETAINV(RAND(),INDEX($D$52:$I$63,BF$3,5),INDEX($D$52:$I$63,BF$3,6))*(INDEX($D$52:$I$63,BF$3,2)-INDEX(F$52:K$63,BF$3,1))</f>
        <v>36.050553448857258</v>
      </c>
      <c r="BG967" cm="1">
        <f t="array" aca="1" ref="BG967" ca="1">INDEX($D$52:$I$63,BG$3,1)+BETAINV(RAND(),INDEX($D$52:$I$63,BG$3,5),INDEX($D$52:$I$63,BG$3,6))*(INDEX($D$52:$I$63,BG$3,2)-INDEX(G$52:L$63,BG$3,1))</f>
        <v>276.45082341614022</v>
      </c>
      <c r="BH967" cm="1">
        <f t="array" aca="1" ref="BH967" ca="1">INDEX($D$52:$I$63,BH$3,1)+BETAINV(RAND(),INDEX($D$52:$I$63,BH$3,5),INDEX($D$52:$I$63,BH$3,6))*(INDEX($D$52:$I$63,BH$3,2)-INDEX(H$52:M$63,BH$3,1))</f>
        <v>201.74522607339478</v>
      </c>
      <c r="BI967" cm="1">
        <f t="array" aca="1" ref="BI967" ca="1">INDEX($D$52:$I$63,BI$3,1)+BETAINV(RAND(),INDEX($D$52:$I$63,BI$3,5),INDEX($D$52:$I$63,BI$3,6))*(INDEX($D$52:$I$63,BI$3,2)-INDEX(I$52:N$63,BI$3,1))</f>
        <v>138.2210929728148</v>
      </c>
      <c r="BJ967" cm="1">
        <f t="array" aca="1" ref="BJ967" ca="1">INDEX($D$52:$I$63,BJ$3,1)+BETAINV(RAND(),INDEX($D$52:$I$63,BJ$3,5),INDEX($D$52:$I$63,BJ$3,6))*(INDEX($D$52:$I$63,BJ$3,2)-INDEX(J$52:O$63,BJ$3,1))</f>
        <v>334.43773058921789</v>
      </c>
      <c r="BK967" cm="1">
        <f t="array" aca="1" ref="BK967" ca="1">INDEX($D$52:$I$63,BK$3,1)+BETAINV(RAND(),INDEX($D$52:$I$63,BK$3,5),INDEX($D$52:$I$63,BK$3,6))*(INDEX($D$52:$I$63,BK$3,2)-INDEX(K$52:P$63,BK$3,1))</f>
        <v>308.57367551696365</v>
      </c>
      <c r="BL967" cm="1">
        <f t="array" aca="1" ref="BL967" ca="1">INDEX($D$52:$I$63,BL$3,1)+BETAINV(RAND(),INDEX($D$52:$I$63,BL$3,5),INDEX($D$52:$I$63,BL$3,6))*(INDEX($D$52:$I$63,BL$3,2)-INDEX(L$52:Q$63,BL$3,1))</f>
        <v>396.4518523838849</v>
      </c>
      <c r="BM967" cm="1">
        <f t="array" aca="1" ref="BM967" ca="1">INDEX($D$52:$I$63,BM$3,1)+BETAINV(RAND(),INDEX($D$52:$I$63,BM$3,5),INDEX($D$52:$I$63,BM$3,6))*(INDEX($D$52:$I$63,BM$3,2)-INDEX(M$52:R$63,BM$3,1))</f>
        <v>-15.77179733648704</v>
      </c>
      <c r="BN967" cm="1">
        <f t="array" aca="1" ref="BN967" ca="1">INDEX($D$52:$I$63,BN$3,1)+BETAINV(RAND(),INDEX($D$52:$I$63,BN$3,5),INDEX($D$52:$I$63,BN$3,6))*(INDEX($D$52:$I$63,BN$3,2)-INDEX(N$52:S$63,BN$3,1))</f>
        <v>104.90130386019027</v>
      </c>
      <c r="BO967" cm="1">
        <f t="array" aca="1" ref="BO967" ca="1">INDEX($D$52:$I$63,BO$3,1)+BETAINV(RAND(),INDEX($D$52:$I$63,BO$3,5),INDEX($D$52:$I$63,BO$3,6))*(INDEX($D$52:$I$63,BO$3,2)-INDEX(O$52:T$63,BO$3,1))</f>
        <v>408.31011018730953</v>
      </c>
    </row>
    <row r="968" spans="12:67" x14ac:dyDescent="0.25">
      <c r="L968">
        <v>965</v>
      </c>
      <c r="M968" cm="1">
        <f t="array" aca="1" ref="M968" ca="1">INDEX($D$4:$I$15,M$3,1)+BETAINV(RAND(),INDEX($D$4:$I$15,M$3,5),INDEX($D$4:$I$15,M$3,6))*(INDEX($D$4:$I$15,M$3,2)-INDEX($D$4:$I$15,M$3,1))</f>
        <v>232.22446381306469</v>
      </c>
      <c r="N968" cm="1">
        <f t="array" aca="1" ref="N968" ca="1">INDEX($D$4:$I$15,N$3,1)+BETAINV(RAND(),INDEX($D$4:$I$15,N$3,5),INDEX($D$4:$I$15,N$3,6))*(INDEX($D$4:$I$15,N$3,2)-INDEX($D$4:$I$15,N$3,1))</f>
        <v>146.27616305486018</v>
      </c>
      <c r="O968" cm="1">
        <f t="array" aca="1" ref="O968" ca="1">INDEX($D$4:$I$15,O$3,1)+BETAINV(RAND(),INDEX($D$4:$I$15,O$3,5),INDEX($D$4:$I$15,O$3,6))*(INDEX($D$4:$I$15,O$3,2)-INDEX($D$4:$I$15,O$3,1))</f>
        <v>57.359861381127871</v>
      </c>
      <c r="P968" cm="1">
        <f t="array" aca="1" ref="P968" ca="1">INDEX($D$4:$I$15,P$3,1)+BETAINV(RAND(),INDEX($D$4:$I$15,P$3,5),INDEX($D$4:$I$15,P$3,6))*(INDEX($D$4:$I$15,P$3,2)-INDEX($D$4:$I$15,P$3,1))</f>
        <v>782.10553261190194</v>
      </c>
      <c r="Q968" cm="1">
        <f t="array" aca="1" ref="Q968" ca="1">INDEX($D$4:$I$15,Q$3,1)+BETAINV(RAND(),INDEX($D$4:$I$15,Q$3,5),INDEX($D$4:$I$15,Q$3,6))*(INDEX($D$4:$I$15,Q$3,2)-INDEX($D$4:$I$15,Q$3,1))</f>
        <v>158.26794260603509</v>
      </c>
      <c r="R968" cm="1">
        <f t="array" aca="1" ref="R968" ca="1">INDEX($D$4:$I$15,R$3,1)+BETAINV(RAND(),INDEX($D$4:$I$15,R$3,5),INDEX($D$4:$I$15,R$3,6))*(INDEX($D$4:$I$15,R$3,2)-INDEX($D$4:$I$15,R$3,1))</f>
        <v>530.04176802303073</v>
      </c>
      <c r="S968" cm="1">
        <f t="array" aca="1" ref="S968" ca="1">INDEX($D$4:$I$15,S$3,1)+BETAINV(RAND(),INDEX($D$4:$I$15,S$3,5),INDEX($D$4:$I$15,S$3,6))*(INDEX($D$4:$I$15,S$3,2)-INDEX($D$4:$I$15,S$3,1))</f>
        <v>798.28990434351067</v>
      </c>
      <c r="T968" cm="1">
        <f t="array" aca="1" ref="T968" ca="1">INDEX($D$4:$I$15,T$3,1)+BETAINV(RAND(),INDEX($D$4:$I$15,T$3,5),INDEX($D$4:$I$15,T$3,6))*(INDEX($D$4:$I$15,T$3,2)-INDEX($D$4:$I$15,T$3,1))</f>
        <v>731.12649587082262</v>
      </c>
      <c r="U968" cm="1">
        <f t="array" aca="1" ref="U968" ca="1">INDEX($D$4:$I$15,U$3,1)+BETAINV(RAND(),INDEX($D$4:$I$15,U$3,5),INDEX($D$4:$I$15,U$3,6))*(INDEX($D$4:$I$15,U$3,2)-INDEX($D$4:$I$15,U$3,1))</f>
        <v>273.34572105169349</v>
      </c>
      <c r="V968" cm="1">
        <f t="array" aca="1" ref="V968" ca="1">INDEX($D$4:$I$15,V$3,1)+BETAINV(RAND(),INDEX($D$4:$I$15,V$3,5),INDEX($D$4:$I$15,V$3,6))*(INDEX($D$4:$I$15,V$3,2)-INDEX($D$4:$I$15,V$3,1))</f>
        <v>93.429704657752723</v>
      </c>
      <c r="W968" cm="1">
        <f t="array" aca="1" ref="W968" ca="1">INDEX($D$4:$I$15,W$3,1)+BETAINV(RAND(),INDEX($D$4:$I$15,W$3,5),INDEX($D$4:$I$15,W$3,6))*(INDEX($D$4:$I$15,W$3,2)-INDEX($D$4:$I$15,W$3,1))</f>
        <v>368.02550891220693</v>
      </c>
      <c r="X968" cm="1">
        <f t="array" aca="1" ref="X968" ca="1">INDEX($D$4:$I$15,X$3,1)+BETAINV(RAND(),INDEX($D$4:$I$15,X$3,5),INDEX($D$4:$I$15,X$3,6))*(INDEX($D$4:$I$15,X$3,2)-INDEX($D$4:$I$15,X$3,1))</f>
        <v>1569.2492742130969</v>
      </c>
      <c r="Z968">
        <v>965</v>
      </c>
      <c r="AA968" cm="1">
        <f t="array" aca="1" ref="AA968" ca="1">INDEX($D$20:$I$31,AA$3,1)+BETAINV(RAND(),INDEX($D$20:$I$31,AA$3,5),INDEX($D$20:$I$31,AA$3,6))*(INDEX($D$20:$I$31,AA$3,2)-INDEX($D$20:$I$31,AA$3,1))</f>
        <v>101.89895243799162</v>
      </c>
      <c r="AB968" cm="1">
        <f t="array" aca="1" ref="AB968" ca="1">INDEX($D$20:$I$31,AB$3,1)+BETAINV(RAND(),INDEX($D$20:$I$31,AB$3,5),INDEX($D$20:$I$31,AB$3,6))*(INDEX($D$20:$I$31,AB$3,2)-INDEX($D$20:$I$31,AB$3,1))</f>
        <v>108.7973657110791</v>
      </c>
      <c r="AC968" cm="1">
        <f t="array" aca="1" ref="AC968" ca="1">INDEX($D$20:$I$31,AC$3,1)+BETAINV(RAND(),INDEX($D$20:$I$31,AC$3,5),INDEX($D$20:$I$31,AC$3,6))*(INDEX($D$20:$I$31,AC$3,2)-INDEX($D$20:$I$31,AC$3,1))</f>
        <v>105.35266198028913</v>
      </c>
      <c r="AD968" cm="1">
        <f t="array" aca="1" ref="AD968" ca="1">INDEX($D$20:$I$31,AD$3,1)+BETAINV(RAND(),INDEX($D$20:$I$31,AD$3,5),INDEX($D$20:$I$31,AD$3,6))*(INDEX($D$20:$I$31,AD$3,2)-INDEX($D$20:$I$31,AD$3,1))</f>
        <v>573.31162722659985</v>
      </c>
      <c r="AE968" cm="1">
        <f t="array" aca="1" ref="AE968" ca="1">INDEX($D$20:$I$31,AE$3,1)+BETAINV(RAND(),INDEX($D$20:$I$31,AE$3,5),INDEX($D$20:$I$31,AE$3,6))*(INDEX($D$20:$I$31,AE$3,2)-INDEX($D$20:$I$31,AE$3,1))</f>
        <v>328.79620304682373</v>
      </c>
      <c r="AF968" cm="1">
        <f t="array" aca="1" ref="AF968" ca="1">INDEX($D$20:$I$31,AF$3,1)+BETAINV(RAND(),INDEX($D$20:$I$31,AF$3,5),INDEX($D$20:$I$31,AF$3,6))*(INDEX($D$20:$I$31,AF$3,2)-INDEX($D$20:$I$31,AF$3,1))</f>
        <v>139.9877043431398</v>
      </c>
      <c r="AG968" cm="1">
        <f t="array" aca="1" ref="AG968" ca="1">INDEX($D$20:$I$31,AG$3,1)+BETAINV(RAND(),INDEX($D$20:$I$31,AG$3,5),INDEX($D$20:$I$31,AG$3,6))*(INDEX($D$20:$I$31,AG$3,2)-INDEX($D$20:$I$31,AG$3,1))</f>
        <v>664.65284049825379</v>
      </c>
      <c r="AH968" cm="1">
        <f t="array" aca="1" ref="AH968" ca="1">INDEX($D$20:$I$31,AH$3,1)+BETAINV(RAND(),INDEX($D$20:$I$31,AH$3,5),INDEX($D$20:$I$31,AH$3,6))*(INDEX($D$20:$I$31,AH$3,2)-INDEX($D$20:$I$31,AH$3,1))</f>
        <v>762.30943332397771</v>
      </c>
      <c r="AI968" cm="1">
        <f t="array" aca="1" ref="AI968" ca="1">INDEX($D$20:$I$31,AI$3,1)+BETAINV(RAND(),INDEX($D$20:$I$31,AI$3,5),INDEX($D$20:$I$31,AI$3,6))*(INDEX($D$20:$I$31,AI$3,2)-INDEX($D$20:$I$31,AI$3,1))</f>
        <v>378.04415545752187</v>
      </c>
      <c r="AJ968" cm="1">
        <f t="array" aca="1" ref="AJ968" ca="1">INDEX($D$20:$I$31,AJ$3,1)+BETAINV(RAND(),INDEX($D$20:$I$31,AJ$3,5),INDEX($D$20:$I$31,AJ$3,6))*(INDEX($D$20:$I$31,AJ$3,2)-INDEX($D$20:$I$31,AJ$3,1))</f>
        <v>175.88576054278874</v>
      </c>
      <c r="AK968" cm="1">
        <f t="array" aca="1" ref="AK968" ca="1">INDEX($D$20:$I$31,AK$3,1)+BETAINV(RAND(),INDEX($D$20:$I$31,AK$3,5),INDEX($D$20:$I$31,AK$3,6))*(INDEX($D$20:$I$31,AK$3,2)-INDEX($D$20:$I$31,AK$3,1))</f>
        <v>236.79400438101905</v>
      </c>
      <c r="AL968" cm="1">
        <f t="array" aca="1" ref="AL968" ca="1">INDEX($D$20:$I$31,AL$3,1)+BETAINV(RAND(),INDEX($D$20:$I$31,AL$3,5),INDEX($D$20:$I$31,AL$3,6))*(INDEX($D$20:$I$31,AL$3,2)-INDEX($D$20:$I$31,AL$3,1))</f>
        <v>422.6750568384453</v>
      </c>
      <c r="AN968">
        <v>965</v>
      </c>
      <c r="AO968" s="13" cm="1">
        <f t="array" aca="1" ref="AO968" ca="1">INDEX($D$36:$I$47,AO$3,1)+BETAINV(RAND(),INDEX($D$36:$I$47,AO$3,5),INDEX($D$36:$I$47,AO$3,6))*(INDEX($D$36:$I$47,AO$3,2)-INDEX($D$36:$I$47,AO$3,1))</f>
        <v>111.19908301079769</v>
      </c>
      <c r="AP968" s="13" cm="1">
        <f t="array" aca="1" ref="AP968" ca="1">INDEX($D$36:$I$47,AP$3,1)+BETAINV(RAND(),INDEX($D$36:$I$47,AP$3,5),INDEX($D$36:$I$47,AP$3,6))*(INDEX($D$36:$I$47,AP$3,2)-INDEX($D$36:$I$47,AP$3,1))</f>
        <v>107.68532446487859</v>
      </c>
      <c r="AQ968" s="13" cm="1">
        <f t="array" aca="1" ref="AQ968" ca="1">INDEX($D$36:$I$47,AQ$3,1)+BETAINV(RAND(),INDEX($D$36:$I$47,AQ$3,5),INDEX($D$36:$I$47,AQ$3,6))*(INDEX($D$36:$I$47,AQ$3,2)-INDEX($D$36:$I$47,AQ$3,1))</f>
        <v>195.49010254299964</v>
      </c>
      <c r="AR968" s="13" cm="1">
        <f t="array" aca="1" ref="AR968" ca="1">INDEX($D$36:$I$47,AR$3,1)+BETAINV(RAND(),INDEX($D$36:$I$47,AR$3,5),INDEX($D$36:$I$47,AR$3,6))*(INDEX($D$36:$I$47,AR$3,2)-INDEX($D$36:$I$47,AR$3,1))</f>
        <v>322.9717681500976</v>
      </c>
      <c r="AS968" s="13" cm="1">
        <f t="array" aca="1" ref="AS968" ca="1">INDEX($D$36:$I$47,AS$3,1)+BETAINV(RAND(),INDEX($D$36:$I$47,AS$3,5),INDEX($D$36:$I$47,AS$3,6))*(INDEX($D$36:$I$47,AS$3,2)-INDEX($D$36:$I$47,AS$3,1))</f>
        <v>598.50852765989225</v>
      </c>
      <c r="AT968" s="13" cm="1">
        <f t="array" aca="1" ref="AT968" ca="1">INDEX($D$36:$I$47,AT$3,1)+BETAINV(RAND(),INDEX($D$36:$I$47,AT$3,5),INDEX($D$36:$I$47,AT$3,6))*(INDEX($D$36:$I$47,AT$3,2)-INDEX($D$36:$I$47,AT$3,1))</f>
        <v>137.0060232637131</v>
      </c>
      <c r="AU968" s="13" cm="1">
        <f t="array" aca="1" ref="AU968" ca="1">INDEX($D$36:$I$47,AU$3,1)+BETAINV(RAND(),INDEX($D$36:$I$47,AU$3,5),INDEX($D$36:$I$47,AU$3,6))*(INDEX($D$36:$I$47,AU$3,2)-INDEX($D$36:$I$47,AU$3,1))</f>
        <v>379.22463494384067</v>
      </c>
      <c r="AV968" s="13" cm="1">
        <f t="array" aca="1" ref="AV968" ca="1">INDEX($D$36:$I$47,AV$3,1)+BETAINV(RAND(),INDEX($D$36:$I$47,AV$3,5),INDEX($D$36:$I$47,AV$3,6))*(INDEX($D$36:$I$47,AV$3,2)-INDEX($D$36:$I$47,AV$3,1))</f>
        <v>587.84297655885837</v>
      </c>
      <c r="AW968" s="13" cm="1">
        <f t="array" aca="1" ref="AW968" ca="1">INDEX($D$36:$I$47,AW$3,1)+BETAINV(RAND(),INDEX($D$36:$I$47,AW$3,5),INDEX($D$36:$I$47,AW$3,6))*(INDEX($D$36:$I$47,AW$3,2)-INDEX($D$36:$I$47,AW$3,1))</f>
        <v>591.49206332505344</v>
      </c>
      <c r="AX968" s="13" cm="1">
        <f t="array" aca="1" ref="AX968" ca="1">INDEX($D$36:$I$47,AX$3,1)+BETAINV(RAND(),INDEX($D$36:$I$47,AX$3,5),INDEX($D$36:$I$47,AX$3,6))*(INDEX($D$36:$I$47,AX$3,2)-INDEX($D$36:$I$47,AX$3,1))</f>
        <v>437.22593633256406</v>
      </c>
      <c r="AY968" s="13" cm="1">
        <f t="array" aca="1" ref="AY968" ca="1">INDEX($D$36:$I$47,AY$3,1)+BETAINV(RAND(),INDEX($D$36:$I$47,AY$3,5),INDEX($D$36:$I$47,AY$3,6))*(INDEX($D$36:$I$47,AY$3,2)-INDEX($D$36:$I$47,AY$3,1))</f>
        <v>136.25854953535341</v>
      </c>
      <c r="AZ968" s="13" cm="1">
        <f t="array" aca="1" ref="AZ968" ca="1">INDEX($D$36:$I$47,AZ$3,1)+BETAINV(RAND(),INDEX($D$36:$I$47,AZ$3,5),INDEX($D$36:$I$47,AZ$3,6))*(INDEX($D$36:$I$47,AZ$3,2)-INDEX($D$36:$I$47,AZ$3,1))</f>
        <v>424.77096908877303</v>
      </c>
      <c r="BC968">
        <v>965</v>
      </c>
      <c r="BD968" cm="1">
        <f t="array" aca="1" ref="BD968" ca="1">INDEX($D$52:$I$63,BD$3,1)+BETAINV(RAND(),INDEX($D$52:$I$63,BD$3,5),INDEX($D$52:$I$63,BD$3,6))*(INDEX($D$52:$I$63,BD$3,2)-INDEX(D$52:I$63,BD$3,1))</f>
        <v>58.862400428327703</v>
      </c>
      <c r="BE968" cm="1">
        <f t="array" aca="1" ref="BE968" ca="1">INDEX($D$52:$I$63,BE$3,1)+BETAINV(RAND(),INDEX($D$52:$I$63,BE$3,5),INDEX($D$52:$I$63,BE$3,6))*(INDEX($D$52:$I$63,BE$3,2)-INDEX(E$52:J$63,BE$3,1))</f>
        <v>47.52000000000001</v>
      </c>
      <c r="BF968" cm="1">
        <f t="array" aca="1" ref="BF968" ca="1">INDEX($D$52:$I$63,BF$3,1)+BETAINV(RAND(),INDEX($D$52:$I$63,BF$3,5),INDEX($D$52:$I$63,BF$3,6))*(INDEX($D$52:$I$63,BF$3,2)-INDEX(F$52:K$63,BF$3,1))</f>
        <v>34.338836221236164</v>
      </c>
      <c r="BG968" cm="1">
        <f t="array" aca="1" ref="BG968" ca="1">INDEX($D$52:$I$63,BG$3,1)+BETAINV(RAND(),INDEX($D$52:$I$63,BG$3,5),INDEX($D$52:$I$63,BG$3,6))*(INDEX($D$52:$I$63,BG$3,2)-INDEX(G$52:L$63,BG$3,1))</f>
        <v>261.36453465800548</v>
      </c>
      <c r="BH968" cm="1">
        <f t="array" aca="1" ref="BH968" ca="1">INDEX($D$52:$I$63,BH$3,1)+BETAINV(RAND(),INDEX($D$52:$I$63,BH$3,5),INDEX($D$52:$I$63,BH$3,6))*(INDEX($D$52:$I$63,BH$3,2)-INDEX(H$52:M$63,BH$3,1))</f>
        <v>257.0204249045579</v>
      </c>
      <c r="BI968" cm="1">
        <f t="array" aca="1" ref="BI968" ca="1">INDEX($D$52:$I$63,BI$3,1)+BETAINV(RAND(),INDEX($D$52:$I$63,BI$3,5),INDEX($D$52:$I$63,BI$3,6))*(INDEX($D$52:$I$63,BI$3,2)-INDEX(I$52:N$63,BI$3,1))</f>
        <v>96.397511818376046</v>
      </c>
      <c r="BJ968" cm="1">
        <f t="array" aca="1" ref="BJ968" ca="1">INDEX($D$52:$I$63,BJ$3,1)+BETAINV(RAND(),INDEX($D$52:$I$63,BJ$3,5),INDEX($D$52:$I$63,BJ$3,6))*(INDEX($D$52:$I$63,BJ$3,2)-INDEX(J$52:O$63,BJ$3,1))</f>
        <v>331.94781727293048</v>
      </c>
      <c r="BK968" cm="1">
        <f t="array" aca="1" ref="BK968" ca="1">INDEX($D$52:$I$63,BK$3,1)+BETAINV(RAND(),INDEX($D$52:$I$63,BK$3,5),INDEX($D$52:$I$63,BK$3,6))*(INDEX($D$52:$I$63,BK$3,2)-INDEX(K$52:P$63,BK$3,1))</f>
        <v>488.96301365412086</v>
      </c>
      <c r="BL968" cm="1">
        <f t="array" aca="1" ref="BL968" ca="1">INDEX($D$52:$I$63,BL$3,1)+BETAINV(RAND(),INDEX($D$52:$I$63,BL$3,5),INDEX($D$52:$I$63,BL$3,6))*(INDEX($D$52:$I$63,BL$3,2)-INDEX(L$52:Q$63,BL$3,1))</f>
        <v>377.27155606527265</v>
      </c>
      <c r="BM968" cm="1">
        <f t="array" aca="1" ref="BM968" ca="1">INDEX($D$52:$I$63,BM$3,1)+BETAINV(RAND(),INDEX($D$52:$I$63,BM$3,5),INDEX($D$52:$I$63,BM$3,6))*(INDEX($D$52:$I$63,BM$3,2)-INDEX(M$52:R$63,BM$3,1))</f>
        <v>22.605467729336112</v>
      </c>
      <c r="BN968" cm="1">
        <f t="array" aca="1" ref="BN968" ca="1">INDEX($D$52:$I$63,BN$3,1)+BETAINV(RAND(),INDEX($D$52:$I$63,BN$3,5),INDEX($D$52:$I$63,BN$3,6))*(INDEX($D$52:$I$63,BN$3,2)-INDEX(N$52:S$63,BN$3,1))</f>
        <v>105.08231460032221</v>
      </c>
      <c r="BO968" cm="1">
        <f t="array" aca="1" ref="BO968" ca="1">INDEX($D$52:$I$63,BO$3,1)+BETAINV(RAND(),INDEX($D$52:$I$63,BO$3,5),INDEX($D$52:$I$63,BO$3,6))*(INDEX($D$52:$I$63,BO$3,2)-INDEX(O$52:T$63,BO$3,1))</f>
        <v>463.14900429396243</v>
      </c>
    </row>
    <row r="969" spans="12:67" x14ac:dyDescent="0.25">
      <c r="L969">
        <v>966</v>
      </c>
      <c r="M969" cm="1">
        <f t="array" aca="1" ref="M969" ca="1">INDEX($D$4:$I$15,M$3,1)+BETAINV(RAND(),INDEX($D$4:$I$15,M$3,5),INDEX($D$4:$I$15,M$3,6))*(INDEX($D$4:$I$15,M$3,2)-INDEX($D$4:$I$15,M$3,1))</f>
        <v>249.46092575987379</v>
      </c>
      <c r="N969" cm="1">
        <f t="array" aca="1" ref="N969" ca="1">INDEX($D$4:$I$15,N$3,1)+BETAINV(RAND(),INDEX($D$4:$I$15,N$3,5),INDEX($D$4:$I$15,N$3,6))*(INDEX($D$4:$I$15,N$3,2)-INDEX($D$4:$I$15,N$3,1))</f>
        <v>177.09774616784287</v>
      </c>
      <c r="O969" cm="1">
        <f t="array" aca="1" ref="O969" ca="1">INDEX($D$4:$I$15,O$3,1)+BETAINV(RAND(),INDEX($D$4:$I$15,O$3,5),INDEX($D$4:$I$15,O$3,6))*(INDEX($D$4:$I$15,O$3,2)-INDEX($D$4:$I$15,O$3,1))</f>
        <v>53.574116894197985</v>
      </c>
      <c r="P969" cm="1">
        <f t="array" aca="1" ref="P969" ca="1">INDEX($D$4:$I$15,P$3,1)+BETAINV(RAND(),INDEX($D$4:$I$15,P$3,5),INDEX($D$4:$I$15,P$3,6))*(INDEX($D$4:$I$15,P$3,2)-INDEX($D$4:$I$15,P$3,1))</f>
        <v>708.6988796288183</v>
      </c>
      <c r="Q969" cm="1">
        <f t="array" aca="1" ref="Q969" ca="1">INDEX($D$4:$I$15,Q$3,1)+BETAINV(RAND(),INDEX($D$4:$I$15,Q$3,5),INDEX($D$4:$I$15,Q$3,6))*(INDEX($D$4:$I$15,Q$3,2)-INDEX($D$4:$I$15,Q$3,1))</f>
        <v>149.69403167401791</v>
      </c>
      <c r="R969" cm="1">
        <f t="array" aca="1" ref="R969" ca="1">INDEX($D$4:$I$15,R$3,1)+BETAINV(RAND(),INDEX($D$4:$I$15,R$3,5),INDEX($D$4:$I$15,R$3,6))*(INDEX($D$4:$I$15,R$3,2)-INDEX($D$4:$I$15,R$3,1))</f>
        <v>610.98837218120457</v>
      </c>
      <c r="S969" cm="1">
        <f t="array" aca="1" ref="S969" ca="1">INDEX($D$4:$I$15,S$3,1)+BETAINV(RAND(),INDEX($D$4:$I$15,S$3,5),INDEX($D$4:$I$15,S$3,6))*(INDEX($D$4:$I$15,S$3,2)-INDEX($D$4:$I$15,S$3,1))</f>
        <v>763.97558119803887</v>
      </c>
      <c r="T969" cm="1">
        <f t="array" aca="1" ref="T969" ca="1">INDEX($D$4:$I$15,T$3,1)+BETAINV(RAND(),INDEX($D$4:$I$15,T$3,5),INDEX($D$4:$I$15,T$3,6))*(INDEX($D$4:$I$15,T$3,2)-INDEX($D$4:$I$15,T$3,1))</f>
        <v>733.41390728851673</v>
      </c>
      <c r="U969" cm="1">
        <f t="array" aca="1" ref="U969" ca="1">INDEX($D$4:$I$15,U$3,1)+BETAINV(RAND(),INDEX($D$4:$I$15,U$3,5),INDEX($D$4:$I$15,U$3,6))*(INDEX($D$4:$I$15,U$3,2)-INDEX($D$4:$I$15,U$3,1))</f>
        <v>290.83662006951351</v>
      </c>
      <c r="V969" cm="1">
        <f t="array" aca="1" ref="V969" ca="1">INDEX($D$4:$I$15,V$3,1)+BETAINV(RAND(),INDEX($D$4:$I$15,V$3,5),INDEX($D$4:$I$15,V$3,6))*(INDEX($D$4:$I$15,V$3,2)-INDEX($D$4:$I$15,V$3,1))</f>
        <v>98.896605589699107</v>
      </c>
      <c r="W969" cm="1">
        <f t="array" aca="1" ref="W969" ca="1">INDEX($D$4:$I$15,W$3,1)+BETAINV(RAND(),INDEX($D$4:$I$15,W$3,5),INDEX($D$4:$I$15,W$3,6))*(INDEX($D$4:$I$15,W$3,2)-INDEX($D$4:$I$15,W$3,1))</f>
        <v>330.96973955507343</v>
      </c>
      <c r="X969" cm="1">
        <f t="array" aca="1" ref="X969" ca="1">INDEX($D$4:$I$15,X$3,1)+BETAINV(RAND(),INDEX($D$4:$I$15,X$3,5),INDEX($D$4:$I$15,X$3,6))*(INDEX($D$4:$I$15,X$3,2)-INDEX($D$4:$I$15,X$3,1))</f>
        <v>1544.9483414917404</v>
      </c>
      <c r="Z969">
        <v>966</v>
      </c>
      <c r="AA969" cm="1">
        <f t="array" aca="1" ref="AA969" ca="1">INDEX($D$20:$I$31,AA$3,1)+BETAINV(RAND(),INDEX($D$20:$I$31,AA$3,5),INDEX($D$20:$I$31,AA$3,6))*(INDEX($D$20:$I$31,AA$3,2)-INDEX($D$20:$I$31,AA$3,1))</f>
        <v>108.74740977002585</v>
      </c>
      <c r="AB969" cm="1">
        <f t="array" aca="1" ref="AB969" ca="1">INDEX($D$20:$I$31,AB$3,1)+BETAINV(RAND(),INDEX($D$20:$I$31,AB$3,5),INDEX($D$20:$I$31,AB$3,6))*(INDEX($D$20:$I$31,AB$3,2)-INDEX($D$20:$I$31,AB$3,1))</f>
        <v>112.99719138004971</v>
      </c>
      <c r="AC969" cm="1">
        <f t="array" aca="1" ref="AC969" ca="1">INDEX($D$20:$I$31,AC$3,1)+BETAINV(RAND(),INDEX($D$20:$I$31,AC$3,5),INDEX($D$20:$I$31,AC$3,6))*(INDEX($D$20:$I$31,AC$3,2)-INDEX($D$20:$I$31,AC$3,1))</f>
        <v>101.50505739606308</v>
      </c>
      <c r="AD969" cm="1">
        <f t="array" aca="1" ref="AD969" ca="1">INDEX($D$20:$I$31,AD$3,1)+BETAINV(RAND(),INDEX($D$20:$I$31,AD$3,5),INDEX($D$20:$I$31,AD$3,6))*(INDEX($D$20:$I$31,AD$3,2)-INDEX($D$20:$I$31,AD$3,1))</f>
        <v>505.5407943135088</v>
      </c>
      <c r="AE969" cm="1">
        <f t="array" aca="1" ref="AE969" ca="1">INDEX($D$20:$I$31,AE$3,1)+BETAINV(RAND(),INDEX($D$20:$I$31,AE$3,5),INDEX($D$20:$I$31,AE$3,6))*(INDEX($D$20:$I$31,AE$3,2)-INDEX($D$20:$I$31,AE$3,1))</f>
        <v>362.2363091195212</v>
      </c>
      <c r="AF969" cm="1">
        <f t="array" aca="1" ref="AF969" ca="1">INDEX($D$20:$I$31,AF$3,1)+BETAINV(RAND(),INDEX($D$20:$I$31,AF$3,5),INDEX($D$20:$I$31,AF$3,6))*(INDEX($D$20:$I$31,AF$3,2)-INDEX($D$20:$I$31,AF$3,1))</f>
        <v>160.85875771235732</v>
      </c>
      <c r="AG969" cm="1">
        <f t="array" aca="1" ref="AG969" ca="1">INDEX($D$20:$I$31,AG$3,1)+BETAINV(RAND(),INDEX($D$20:$I$31,AG$3,5),INDEX($D$20:$I$31,AG$3,6))*(INDEX($D$20:$I$31,AG$3,2)-INDEX($D$20:$I$31,AG$3,1))</f>
        <v>718.89366981003866</v>
      </c>
      <c r="AH969" cm="1">
        <f t="array" aca="1" ref="AH969" ca="1">INDEX($D$20:$I$31,AH$3,1)+BETAINV(RAND(),INDEX($D$20:$I$31,AH$3,5),INDEX($D$20:$I$31,AH$3,6))*(INDEX($D$20:$I$31,AH$3,2)-INDEX($D$20:$I$31,AH$3,1))</f>
        <v>651.33232528894155</v>
      </c>
      <c r="AI969" cm="1">
        <f t="array" aca="1" ref="AI969" ca="1">INDEX($D$20:$I$31,AI$3,1)+BETAINV(RAND(),INDEX($D$20:$I$31,AI$3,5),INDEX($D$20:$I$31,AI$3,6))*(INDEX($D$20:$I$31,AI$3,2)-INDEX($D$20:$I$31,AI$3,1))</f>
        <v>346.94964478597439</v>
      </c>
      <c r="AJ969" cm="1">
        <f t="array" aca="1" ref="AJ969" ca="1">INDEX($D$20:$I$31,AJ$3,1)+BETAINV(RAND(),INDEX($D$20:$I$31,AJ$3,5),INDEX($D$20:$I$31,AJ$3,6))*(INDEX($D$20:$I$31,AJ$3,2)-INDEX($D$20:$I$31,AJ$3,1))</f>
        <v>189.85004638814863</v>
      </c>
      <c r="AK969" cm="1">
        <f t="array" aca="1" ref="AK969" ca="1">INDEX($D$20:$I$31,AK$3,1)+BETAINV(RAND(),INDEX($D$20:$I$31,AK$3,5),INDEX($D$20:$I$31,AK$3,6))*(INDEX($D$20:$I$31,AK$3,2)-INDEX($D$20:$I$31,AK$3,1))</f>
        <v>279.4355389386169</v>
      </c>
      <c r="AL969" cm="1">
        <f t="array" aca="1" ref="AL969" ca="1">INDEX($D$20:$I$31,AL$3,1)+BETAINV(RAND(),INDEX($D$20:$I$31,AL$3,5),INDEX($D$20:$I$31,AL$3,6))*(INDEX($D$20:$I$31,AL$3,2)-INDEX($D$20:$I$31,AL$3,1))</f>
        <v>409.0764940125498</v>
      </c>
      <c r="AN969">
        <v>966</v>
      </c>
      <c r="AO969" s="13" cm="1">
        <f t="array" aca="1" ref="AO969" ca="1">INDEX($D$36:$I$47,AO$3,1)+BETAINV(RAND(),INDEX($D$36:$I$47,AO$3,5),INDEX($D$36:$I$47,AO$3,6))*(INDEX($D$36:$I$47,AO$3,2)-INDEX($D$36:$I$47,AO$3,1))</f>
        <v>114.7644227424643</v>
      </c>
      <c r="AP969" s="13" cm="1">
        <f t="array" aca="1" ref="AP969" ca="1">INDEX($D$36:$I$47,AP$3,1)+BETAINV(RAND(),INDEX($D$36:$I$47,AP$3,5),INDEX($D$36:$I$47,AP$3,6))*(INDEX($D$36:$I$47,AP$3,2)-INDEX($D$36:$I$47,AP$3,1))</f>
        <v>91.382189879252422</v>
      </c>
      <c r="AQ969" s="13" cm="1">
        <f t="array" aca="1" ref="AQ969" ca="1">INDEX($D$36:$I$47,AQ$3,1)+BETAINV(RAND(),INDEX($D$36:$I$47,AQ$3,5),INDEX($D$36:$I$47,AQ$3,6))*(INDEX($D$36:$I$47,AQ$3,2)-INDEX($D$36:$I$47,AQ$3,1))</f>
        <v>180.74648985373742</v>
      </c>
      <c r="AR969" s="13" cm="1">
        <f t="array" aca="1" ref="AR969" ca="1">INDEX($D$36:$I$47,AR$3,1)+BETAINV(RAND(),INDEX($D$36:$I$47,AR$3,5),INDEX($D$36:$I$47,AR$3,6))*(INDEX($D$36:$I$47,AR$3,2)-INDEX($D$36:$I$47,AR$3,1))</f>
        <v>317.33752342416818</v>
      </c>
      <c r="AS969" s="13" cm="1">
        <f t="array" aca="1" ref="AS969" ca="1">INDEX($D$36:$I$47,AS$3,1)+BETAINV(RAND(),INDEX($D$36:$I$47,AS$3,5),INDEX($D$36:$I$47,AS$3,6))*(INDEX($D$36:$I$47,AS$3,2)-INDEX($D$36:$I$47,AS$3,1))</f>
        <v>565.87790938260935</v>
      </c>
      <c r="AT969" s="13" cm="1">
        <f t="array" aca="1" ref="AT969" ca="1">INDEX($D$36:$I$47,AT$3,1)+BETAINV(RAND(),INDEX($D$36:$I$47,AT$3,5),INDEX($D$36:$I$47,AT$3,6))*(INDEX($D$36:$I$47,AT$3,2)-INDEX($D$36:$I$47,AT$3,1))</f>
        <v>139.01540510235597</v>
      </c>
      <c r="AU969" s="13" cm="1">
        <f t="array" aca="1" ref="AU969" ca="1">INDEX($D$36:$I$47,AU$3,1)+BETAINV(RAND(),INDEX($D$36:$I$47,AU$3,5),INDEX($D$36:$I$47,AU$3,6))*(INDEX($D$36:$I$47,AU$3,2)-INDEX($D$36:$I$47,AU$3,1))</f>
        <v>339.617725040994</v>
      </c>
      <c r="AV969" s="13" cm="1">
        <f t="array" aca="1" ref="AV969" ca="1">INDEX($D$36:$I$47,AV$3,1)+BETAINV(RAND(),INDEX($D$36:$I$47,AV$3,5),INDEX($D$36:$I$47,AV$3,6))*(INDEX($D$36:$I$47,AV$3,2)-INDEX($D$36:$I$47,AV$3,1))</f>
        <v>610.87174771455534</v>
      </c>
      <c r="AW969" s="13" cm="1">
        <f t="array" aca="1" ref="AW969" ca="1">INDEX($D$36:$I$47,AW$3,1)+BETAINV(RAND(),INDEX($D$36:$I$47,AW$3,5),INDEX($D$36:$I$47,AW$3,6))*(INDEX($D$36:$I$47,AW$3,2)-INDEX($D$36:$I$47,AW$3,1))</f>
        <v>561.83540237659713</v>
      </c>
      <c r="AX969" s="13" cm="1">
        <f t="array" aca="1" ref="AX969" ca="1">INDEX($D$36:$I$47,AX$3,1)+BETAINV(RAND(),INDEX($D$36:$I$47,AX$3,5),INDEX($D$36:$I$47,AX$3,6))*(INDEX($D$36:$I$47,AX$3,2)-INDEX($D$36:$I$47,AX$3,1))</f>
        <v>374.41477717124081</v>
      </c>
      <c r="AY969" s="13" cm="1">
        <f t="array" aca="1" ref="AY969" ca="1">INDEX($D$36:$I$47,AY$3,1)+BETAINV(RAND(),INDEX($D$36:$I$47,AY$3,5),INDEX($D$36:$I$47,AY$3,6))*(INDEX($D$36:$I$47,AY$3,2)-INDEX($D$36:$I$47,AY$3,1))</f>
        <v>145.36438963613662</v>
      </c>
      <c r="AZ969" s="13" cm="1">
        <f t="array" aca="1" ref="AZ969" ca="1">INDEX($D$36:$I$47,AZ$3,1)+BETAINV(RAND(),INDEX($D$36:$I$47,AZ$3,5),INDEX($D$36:$I$47,AZ$3,6))*(INDEX($D$36:$I$47,AZ$3,2)-INDEX($D$36:$I$47,AZ$3,1))</f>
        <v>451.54743536494345</v>
      </c>
      <c r="BC969">
        <v>966</v>
      </c>
      <c r="BD969" cm="1">
        <f t="array" aca="1" ref="BD969" ca="1">INDEX($D$52:$I$63,BD$3,1)+BETAINV(RAND(),INDEX($D$52:$I$63,BD$3,5),INDEX($D$52:$I$63,BD$3,6))*(INDEX($D$52:$I$63,BD$3,2)-INDEX(D$52:I$63,BD$3,1))</f>
        <v>63.03483425206592</v>
      </c>
      <c r="BE969" cm="1">
        <f t="array" aca="1" ref="BE969" ca="1">INDEX($D$52:$I$63,BE$3,1)+BETAINV(RAND(),INDEX($D$52:$I$63,BE$3,5),INDEX($D$52:$I$63,BE$3,6))*(INDEX($D$52:$I$63,BE$3,2)-INDEX(E$52:J$63,BE$3,1))</f>
        <v>47.52000000000001</v>
      </c>
      <c r="BF969" cm="1">
        <f t="array" aca="1" ref="BF969" ca="1">INDEX($D$52:$I$63,BF$3,1)+BETAINV(RAND(),INDEX($D$52:$I$63,BF$3,5),INDEX($D$52:$I$63,BF$3,6))*(INDEX($D$52:$I$63,BF$3,2)-INDEX(F$52:K$63,BF$3,1))</f>
        <v>34.955654562604295</v>
      </c>
      <c r="BG969" cm="1">
        <f t="array" aca="1" ref="BG969" ca="1">INDEX($D$52:$I$63,BG$3,1)+BETAINV(RAND(),INDEX($D$52:$I$63,BG$3,5),INDEX($D$52:$I$63,BG$3,6))*(INDEX($D$52:$I$63,BG$3,2)-INDEX(G$52:L$63,BG$3,1))</f>
        <v>264.72662848110798</v>
      </c>
      <c r="BH969" cm="1">
        <f t="array" aca="1" ref="BH969" ca="1">INDEX($D$52:$I$63,BH$3,1)+BETAINV(RAND(),INDEX($D$52:$I$63,BH$3,5),INDEX($D$52:$I$63,BH$3,6))*(INDEX($D$52:$I$63,BH$3,2)-INDEX(H$52:M$63,BH$3,1))</f>
        <v>195.05618336335772</v>
      </c>
      <c r="BI969" cm="1">
        <f t="array" aca="1" ref="BI969" ca="1">INDEX($D$52:$I$63,BI$3,1)+BETAINV(RAND(),INDEX($D$52:$I$63,BI$3,5),INDEX($D$52:$I$63,BI$3,6))*(INDEX($D$52:$I$63,BI$3,2)-INDEX(I$52:N$63,BI$3,1))</f>
        <v>102.00439926128541</v>
      </c>
      <c r="BJ969" cm="1">
        <f t="array" aca="1" ref="BJ969" ca="1">INDEX($D$52:$I$63,BJ$3,1)+BETAINV(RAND(),INDEX($D$52:$I$63,BJ$3,5),INDEX($D$52:$I$63,BJ$3,6))*(INDEX($D$52:$I$63,BJ$3,2)-INDEX(J$52:O$63,BJ$3,1))</f>
        <v>333.17375414765127</v>
      </c>
      <c r="BK969" cm="1">
        <f t="array" aca="1" ref="BK969" ca="1">INDEX($D$52:$I$63,BK$3,1)+BETAINV(RAND(),INDEX($D$52:$I$63,BK$3,5),INDEX($D$52:$I$63,BK$3,6))*(INDEX($D$52:$I$63,BK$3,2)-INDEX(K$52:P$63,BK$3,1))</f>
        <v>423.90339183773108</v>
      </c>
      <c r="BL969" cm="1">
        <f t="array" aca="1" ref="BL969" ca="1">INDEX($D$52:$I$63,BL$3,1)+BETAINV(RAND(),INDEX($D$52:$I$63,BL$3,5),INDEX($D$52:$I$63,BL$3,6))*(INDEX($D$52:$I$63,BL$3,2)-INDEX(L$52:Q$63,BL$3,1))</f>
        <v>280.38066253467048</v>
      </c>
      <c r="BM969" cm="1">
        <f t="array" aca="1" ref="BM969" ca="1">INDEX($D$52:$I$63,BM$3,1)+BETAINV(RAND(),INDEX($D$52:$I$63,BM$3,5),INDEX($D$52:$I$63,BM$3,6))*(INDEX($D$52:$I$63,BM$3,2)-INDEX(M$52:R$63,BM$3,1))</f>
        <v>2.5469260267394276</v>
      </c>
      <c r="BN969" cm="1">
        <f t="array" aca="1" ref="BN969" ca="1">INDEX($D$52:$I$63,BN$3,1)+BETAINV(RAND(),INDEX($D$52:$I$63,BN$3,5),INDEX($D$52:$I$63,BN$3,6))*(INDEX($D$52:$I$63,BN$3,2)-INDEX(N$52:S$63,BN$3,1))</f>
        <v>104.58393767941828</v>
      </c>
      <c r="BO969" cm="1">
        <f t="array" aca="1" ref="BO969" ca="1">INDEX($D$52:$I$63,BO$3,1)+BETAINV(RAND(),INDEX($D$52:$I$63,BO$3,5),INDEX($D$52:$I$63,BO$3,6))*(INDEX($D$52:$I$63,BO$3,2)-INDEX(O$52:T$63,BO$3,1))</f>
        <v>443.96756236015273</v>
      </c>
    </row>
    <row r="970" spans="12:67" x14ac:dyDescent="0.25">
      <c r="L970">
        <v>967</v>
      </c>
      <c r="M970" cm="1">
        <f t="array" aca="1" ref="M970" ca="1">INDEX($D$4:$I$15,M$3,1)+BETAINV(RAND(),INDEX($D$4:$I$15,M$3,5),INDEX($D$4:$I$15,M$3,6))*(INDEX($D$4:$I$15,M$3,2)-INDEX($D$4:$I$15,M$3,1))</f>
        <v>222.53203628310717</v>
      </c>
      <c r="N970" cm="1">
        <f t="array" aca="1" ref="N970" ca="1">INDEX($D$4:$I$15,N$3,1)+BETAINV(RAND(),INDEX($D$4:$I$15,N$3,5),INDEX($D$4:$I$15,N$3,6))*(INDEX($D$4:$I$15,N$3,2)-INDEX($D$4:$I$15,N$3,1))</f>
        <v>161.15525522014542</v>
      </c>
      <c r="O970" cm="1">
        <f t="array" aca="1" ref="O970" ca="1">INDEX($D$4:$I$15,O$3,1)+BETAINV(RAND(),INDEX($D$4:$I$15,O$3,5),INDEX($D$4:$I$15,O$3,6))*(INDEX($D$4:$I$15,O$3,2)-INDEX($D$4:$I$15,O$3,1))</f>
        <v>50.242530751393033</v>
      </c>
      <c r="P970" cm="1">
        <f t="array" aca="1" ref="P970" ca="1">INDEX($D$4:$I$15,P$3,1)+BETAINV(RAND(),INDEX($D$4:$I$15,P$3,5),INDEX($D$4:$I$15,P$3,6))*(INDEX($D$4:$I$15,P$3,2)-INDEX($D$4:$I$15,P$3,1))</f>
        <v>688.55259304686479</v>
      </c>
      <c r="Q970" cm="1">
        <f t="array" aca="1" ref="Q970" ca="1">INDEX($D$4:$I$15,Q$3,1)+BETAINV(RAND(),INDEX($D$4:$I$15,Q$3,5),INDEX($D$4:$I$15,Q$3,6))*(INDEX($D$4:$I$15,Q$3,2)-INDEX($D$4:$I$15,Q$3,1))</f>
        <v>150.59660451798618</v>
      </c>
      <c r="R970" cm="1">
        <f t="array" aca="1" ref="R970" ca="1">INDEX($D$4:$I$15,R$3,1)+BETAINV(RAND(),INDEX($D$4:$I$15,R$3,5),INDEX($D$4:$I$15,R$3,6))*(INDEX($D$4:$I$15,R$3,2)-INDEX($D$4:$I$15,R$3,1))</f>
        <v>563.00627048268859</v>
      </c>
      <c r="S970" cm="1">
        <f t="array" aca="1" ref="S970" ca="1">INDEX($D$4:$I$15,S$3,1)+BETAINV(RAND(),INDEX($D$4:$I$15,S$3,5),INDEX($D$4:$I$15,S$3,6))*(INDEX($D$4:$I$15,S$3,2)-INDEX($D$4:$I$15,S$3,1))</f>
        <v>699.49690549283127</v>
      </c>
      <c r="T970" cm="1">
        <f t="array" aca="1" ref="T970" ca="1">INDEX($D$4:$I$15,T$3,1)+BETAINV(RAND(),INDEX($D$4:$I$15,T$3,5),INDEX($D$4:$I$15,T$3,6))*(INDEX($D$4:$I$15,T$3,2)-INDEX($D$4:$I$15,T$3,1))</f>
        <v>898.93061607573793</v>
      </c>
      <c r="U970" cm="1">
        <f t="array" aca="1" ref="U970" ca="1">INDEX($D$4:$I$15,U$3,1)+BETAINV(RAND(),INDEX($D$4:$I$15,U$3,5),INDEX($D$4:$I$15,U$3,6))*(INDEX($D$4:$I$15,U$3,2)-INDEX($D$4:$I$15,U$3,1))</f>
        <v>248.03126564011089</v>
      </c>
      <c r="V970" cm="1">
        <f t="array" aca="1" ref="V970" ca="1">INDEX($D$4:$I$15,V$3,1)+BETAINV(RAND(),INDEX($D$4:$I$15,V$3,5),INDEX($D$4:$I$15,V$3,6))*(INDEX($D$4:$I$15,V$3,2)-INDEX($D$4:$I$15,V$3,1))</f>
        <v>98.832239554500433</v>
      </c>
      <c r="W970" cm="1">
        <f t="array" aca="1" ref="W970" ca="1">INDEX($D$4:$I$15,W$3,1)+BETAINV(RAND(),INDEX($D$4:$I$15,W$3,5),INDEX($D$4:$I$15,W$3,6))*(INDEX($D$4:$I$15,W$3,2)-INDEX($D$4:$I$15,W$3,1))</f>
        <v>350.61505758925597</v>
      </c>
      <c r="X970" cm="1">
        <f t="array" aca="1" ref="X970" ca="1">INDEX($D$4:$I$15,X$3,1)+BETAINV(RAND(),INDEX($D$4:$I$15,X$3,5),INDEX($D$4:$I$15,X$3,6))*(INDEX($D$4:$I$15,X$3,2)-INDEX($D$4:$I$15,X$3,1))</f>
        <v>1586.8506302161136</v>
      </c>
      <c r="Z970">
        <v>967</v>
      </c>
      <c r="AA970" cm="1">
        <f t="array" aca="1" ref="AA970" ca="1">INDEX($D$20:$I$31,AA$3,1)+BETAINV(RAND(),INDEX($D$20:$I$31,AA$3,5),INDEX($D$20:$I$31,AA$3,6))*(INDEX($D$20:$I$31,AA$3,2)-INDEX($D$20:$I$31,AA$3,1))</f>
        <v>104.3947149911713</v>
      </c>
      <c r="AB970" cm="1">
        <f t="array" aca="1" ref="AB970" ca="1">INDEX($D$20:$I$31,AB$3,1)+BETAINV(RAND(),INDEX($D$20:$I$31,AB$3,5),INDEX($D$20:$I$31,AB$3,6))*(INDEX($D$20:$I$31,AB$3,2)-INDEX($D$20:$I$31,AB$3,1))</f>
        <v>98.247615185993013</v>
      </c>
      <c r="AC970" cm="1">
        <f t="array" aca="1" ref="AC970" ca="1">INDEX($D$20:$I$31,AC$3,1)+BETAINV(RAND(),INDEX($D$20:$I$31,AC$3,5),INDEX($D$20:$I$31,AC$3,6))*(INDEX($D$20:$I$31,AC$3,2)-INDEX($D$20:$I$31,AC$3,1))</f>
        <v>102.19625969791299</v>
      </c>
      <c r="AD970" cm="1">
        <f t="array" aca="1" ref="AD970" ca="1">INDEX($D$20:$I$31,AD$3,1)+BETAINV(RAND(),INDEX($D$20:$I$31,AD$3,5),INDEX($D$20:$I$31,AD$3,6))*(INDEX($D$20:$I$31,AD$3,2)-INDEX($D$20:$I$31,AD$3,1))</f>
        <v>477.92049995283747</v>
      </c>
      <c r="AE970" cm="1">
        <f t="array" aca="1" ref="AE970" ca="1">INDEX($D$20:$I$31,AE$3,1)+BETAINV(RAND(),INDEX($D$20:$I$31,AE$3,5),INDEX($D$20:$I$31,AE$3,6))*(INDEX($D$20:$I$31,AE$3,2)-INDEX($D$20:$I$31,AE$3,1))</f>
        <v>272.45198148795492</v>
      </c>
      <c r="AF970" cm="1">
        <f t="array" aca="1" ref="AF970" ca="1">INDEX($D$20:$I$31,AF$3,1)+BETAINV(RAND(),INDEX($D$20:$I$31,AF$3,5),INDEX($D$20:$I$31,AF$3,6))*(INDEX($D$20:$I$31,AF$3,2)-INDEX($D$20:$I$31,AF$3,1))</f>
        <v>138.63518478548318</v>
      </c>
      <c r="AG970" cm="1">
        <f t="array" aca="1" ref="AG970" ca="1">INDEX($D$20:$I$31,AG$3,1)+BETAINV(RAND(),INDEX($D$20:$I$31,AG$3,5),INDEX($D$20:$I$31,AG$3,6))*(INDEX($D$20:$I$31,AG$3,2)-INDEX($D$20:$I$31,AG$3,1))</f>
        <v>712.54470388096775</v>
      </c>
      <c r="AH970" cm="1">
        <f t="array" aca="1" ref="AH970" ca="1">INDEX($D$20:$I$31,AH$3,1)+BETAINV(RAND(),INDEX($D$20:$I$31,AH$3,5),INDEX($D$20:$I$31,AH$3,6))*(INDEX($D$20:$I$31,AH$3,2)-INDEX($D$20:$I$31,AH$3,1))</f>
        <v>693.59750509139201</v>
      </c>
      <c r="AI970" cm="1">
        <f t="array" aca="1" ref="AI970" ca="1">INDEX($D$20:$I$31,AI$3,1)+BETAINV(RAND(),INDEX($D$20:$I$31,AI$3,5),INDEX($D$20:$I$31,AI$3,6))*(INDEX($D$20:$I$31,AI$3,2)-INDEX($D$20:$I$31,AI$3,1))</f>
        <v>419.95001952225596</v>
      </c>
      <c r="AJ970" cm="1">
        <f t="array" aca="1" ref="AJ970" ca="1">INDEX($D$20:$I$31,AJ$3,1)+BETAINV(RAND(),INDEX($D$20:$I$31,AJ$3,5),INDEX($D$20:$I$31,AJ$3,6))*(INDEX($D$20:$I$31,AJ$3,2)-INDEX($D$20:$I$31,AJ$3,1))</f>
        <v>205.32973998548994</v>
      </c>
      <c r="AK970" cm="1">
        <f t="array" aca="1" ref="AK970" ca="1">INDEX($D$20:$I$31,AK$3,1)+BETAINV(RAND(),INDEX($D$20:$I$31,AK$3,5),INDEX($D$20:$I$31,AK$3,6))*(INDEX($D$20:$I$31,AK$3,2)-INDEX($D$20:$I$31,AK$3,1))</f>
        <v>231.78848653992009</v>
      </c>
      <c r="AL970" cm="1">
        <f t="array" aca="1" ref="AL970" ca="1">INDEX($D$20:$I$31,AL$3,1)+BETAINV(RAND(),INDEX($D$20:$I$31,AL$3,5),INDEX($D$20:$I$31,AL$3,6))*(INDEX($D$20:$I$31,AL$3,2)-INDEX($D$20:$I$31,AL$3,1))</f>
        <v>422.75827646819795</v>
      </c>
      <c r="AN970">
        <v>967</v>
      </c>
      <c r="AO970" s="13" cm="1">
        <f t="array" aca="1" ref="AO970" ca="1">INDEX($D$36:$I$47,AO$3,1)+BETAINV(RAND(),INDEX($D$36:$I$47,AO$3,5),INDEX($D$36:$I$47,AO$3,6))*(INDEX($D$36:$I$47,AO$3,2)-INDEX($D$36:$I$47,AO$3,1))</f>
        <v>98.796291768801638</v>
      </c>
      <c r="AP970" s="13" cm="1">
        <f t="array" aca="1" ref="AP970" ca="1">INDEX($D$36:$I$47,AP$3,1)+BETAINV(RAND(),INDEX($D$36:$I$47,AP$3,5),INDEX($D$36:$I$47,AP$3,6))*(INDEX($D$36:$I$47,AP$3,2)-INDEX($D$36:$I$47,AP$3,1))</f>
        <v>90.242091253217694</v>
      </c>
      <c r="AQ970" s="13" cm="1">
        <f t="array" aca="1" ref="AQ970" ca="1">INDEX($D$36:$I$47,AQ$3,1)+BETAINV(RAND(),INDEX($D$36:$I$47,AQ$3,5),INDEX($D$36:$I$47,AQ$3,6))*(INDEX($D$36:$I$47,AQ$3,2)-INDEX($D$36:$I$47,AQ$3,1))</f>
        <v>194.8975721676033</v>
      </c>
      <c r="AR970" s="13" cm="1">
        <f t="array" aca="1" ref="AR970" ca="1">INDEX($D$36:$I$47,AR$3,1)+BETAINV(RAND(),INDEX($D$36:$I$47,AR$3,5),INDEX($D$36:$I$47,AR$3,6))*(INDEX($D$36:$I$47,AR$3,2)-INDEX($D$36:$I$47,AR$3,1))</f>
        <v>310.36257836645871</v>
      </c>
      <c r="AS970" s="13" cm="1">
        <f t="array" aca="1" ref="AS970" ca="1">INDEX($D$36:$I$47,AS$3,1)+BETAINV(RAND(),INDEX($D$36:$I$47,AS$3,5),INDEX($D$36:$I$47,AS$3,6))*(INDEX($D$36:$I$47,AS$3,2)-INDEX($D$36:$I$47,AS$3,1))</f>
        <v>683.35751183310481</v>
      </c>
      <c r="AT970" s="13" cm="1">
        <f t="array" aca="1" ref="AT970" ca="1">INDEX($D$36:$I$47,AT$3,1)+BETAINV(RAND(),INDEX($D$36:$I$47,AT$3,5),INDEX($D$36:$I$47,AT$3,6))*(INDEX($D$36:$I$47,AT$3,2)-INDEX($D$36:$I$47,AT$3,1))</f>
        <v>176.8957249571296</v>
      </c>
      <c r="AU970" s="13" cm="1">
        <f t="array" aca="1" ref="AU970" ca="1">INDEX($D$36:$I$47,AU$3,1)+BETAINV(RAND(),INDEX($D$36:$I$47,AU$3,5),INDEX($D$36:$I$47,AU$3,6))*(INDEX($D$36:$I$47,AU$3,2)-INDEX($D$36:$I$47,AU$3,1))</f>
        <v>298.84622333209131</v>
      </c>
      <c r="AV970" s="13" cm="1">
        <f t="array" aca="1" ref="AV970" ca="1">INDEX($D$36:$I$47,AV$3,1)+BETAINV(RAND(),INDEX($D$36:$I$47,AV$3,5),INDEX($D$36:$I$47,AV$3,6))*(INDEX($D$36:$I$47,AV$3,2)-INDEX($D$36:$I$47,AV$3,1))</f>
        <v>582.33401756402418</v>
      </c>
      <c r="AW970" s="13" cm="1">
        <f t="array" aca="1" ref="AW970" ca="1">INDEX($D$36:$I$47,AW$3,1)+BETAINV(RAND(),INDEX($D$36:$I$47,AW$3,5),INDEX($D$36:$I$47,AW$3,6))*(INDEX($D$36:$I$47,AW$3,2)-INDEX($D$36:$I$47,AW$3,1))</f>
        <v>507.82520127000168</v>
      </c>
      <c r="AX970" s="13" cm="1">
        <f t="array" aca="1" ref="AX970" ca="1">INDEX($D$36:$I$47,AX$3,1)+BETAINV(RAND(),INDEX($D$36:$I$47,AX$3,5),INDEX($D$36:$I$47,AX$3,6))*(INDEX($D$36:$I$47,AX$3,2)-INDEX($D$36:$I$47,AX$3,1))</f>
        <v>468.35198433245534</v>
      </c>
      <c r="AY970" s="13" cm="1">
        <f t="array" aca="1" ref="AY970" ca="1">INDEX($D$36:$I$47,AY$3,1)+BETAINV(RAND(),INDEX($D$36:$I$47,AY$3,5),INDEX($D$36:$I$47,AY$3,6))*(INDEX($D$36:$I$47,AY$3,2)-INDEX($D$36:$I$47,AY$3,1))</f>
        <v>162.41993905466012</v>
      </c>
      <c r="AZ970" s="13" cm="1">
        <f t="array" aca="1" ref="AZ970" ca="1">INDEX($D$36:$I$47,AZ$3,1)+BETAINV(RAND(),INDEX($D$36:$I$47,AZ$3,5),INDEX($D$36:$I$47,AZ$3,6))*(INDEX($D$36:$I$47,AZ$3,2)-INDEX($D$36:$I$47,AZ$3,1))</f>
        <v>453.69602917352432</v>
      </c>
      <c r="BC970">
        <v>967</v>
      </c>
      <c r="BD970" cm="1">
        <f t="array" aca="1" ref="BD970" ca="1">INDEX($D$52:$I$63,BD$3,1)+BETAINV(RAND(),INDEX($D$52:$I$63,BD$3,5),INDEX($D$52:$I$63,BD$3,6))*(INDEX($D$52:$I$63,BD$3,2)-INDEX(D$52:I$63,BD$3,1))</f>
        <v>55.621893625977378</v>
      </c>
      <c r="BE970" cm="1">
        <f t="array" aca="1" ref="BE970" ca="1">INDEX($D$52:$I$63,BE$3,1)+BETAINV(RAND(),INDEX($D$52:$I$63,BE$3,5),INDEX($D$52:$I$63,BE$3,6))*(INDEX($D$52:$I$63,BE$3,2)-INDEX(E$52:J$63,BE$3,1))</f>
        <v>47.52000000000001</v>
      </c>
      <c r="BF970" cm="1">
        <f t="array" aca="1" ref="BF970" ca="1">INDEX($D$52:$I$63,BF$3,1)+BETAINV(RAND(),INDEX($D$52:$I$63,BF$3,5),INDEX($D$52:$I$63,BF$3,6))*(INDEX($D$52:$I$63,BF$3,2)-INDEX(F$52:K$63,BF$3,1))</f>
        <v>33.83932531028946</v>
      </c>
      <c r="BG970" cm="1">
        <f t="array" aca="1" ref="BG970" ca="1">INDEX($D$52:$I$63,BG$3,1)+BETAINV(RAND(),INDEX($D$52:$I$63,BG$3,5),INDEX($D$52:$I$63,BG$3,6))*(INDEX($D$52:$I$63,BG$3,2)-INDEX(G$52:L$63,BG$3,1))</f>
        <v>278.65832210127621</v>
      </c>
      <c r="BH970" cm="1">
        <f t="array" aca="1" ref="BH970" ca="1">INDEX($D$52:$I$63,BH$3,1)+BETAINV(RAND(),INDEX($D$52:$I$63,BH$3,5),INDEX($D$52:$I$63,BH$3,6))*(INDEX($D$52:$I$63,BH$3,2)-INDEX(H$52:M$63,BH$3,1))</f>
        <v>182.31401573119757</v>
      </c>
      <c r="BI970" cm="1">
        <f t="array" aca="1" ref="BI970" ca="1">INDEX($D$52:$I$63,BI$3,1)+BETAINV(RAND(),INDEX($D$52:$I$63,BI$3,5),INDEX($D$52:$I$63,BI$3,6))*(INDEX($D$52:$I$63,BI$3,2)-INDEX(I$52:N$63,BI$3,1))</f>
        <v>106.08023496405866</v>
      </c>
      <c r="BJ970" cm="1">
        <f t="array" aca="1" ref="BJ970" ca="1">INDEX($D$52:$I$63,BJ$3,1)+BETAINV(RAND(),INDEX($D$52:$I$63,BJ$3,5),INDEX($D$52:$I$63,BJ$3,6))*(INDEX($D$52:$I$63,BJ$3,2)-INDEX(J$52:O$63,BJ$3,1))</f>
        <v>331.45778099590206</v>
      </c>
      <c r="BK970" cm="1">
        <f t="array" aca="1" ref="BK970" ca="1">INDEX($D$52:$I$63,BK$3,1)+BETAINV(RAND(),INDEX($D$52:$I$63,BK$3,5),INDEX($D$52:$I$63,BK$3,6))*(INDEX($D$52:$I$63,BK$3,2)-INDEX(K$52:P$63,BK$3,1))</f>
        <v>518.02832363835319</v>
      </c>
      <c r="BL970" cm="1">
        <f t="array" aca="1" ref="BL970" ca="1">INDEX($D$52:$I$63,BL$3,1)+BETAINV(RAND(),INDEX($D$52:$I$63,BL$3,5),INDEX($D$52:$I$63,BL$3,6))*(INDEX($D$52:$I$63,BL$3,2)-INDEX(L$52:Q$63,BL$3,1))</f>
        <v>340.34334062413757</v>
      </c>
      <c r="BM970" cm="1">
        <f t="array" aca="1" ref="BM970" ca="1">INDEX($D$52:$I$63,BM$3,1)+BETAINV(RAND(),INDEX($D$52:$I$63,BM$3,5),INDEX($D$52:$I$63,BM$3,6))*(INDEX($D$52:$I$63,BM$3,2)-INDEX(M$52:R$63,BM$3,1))</f>
        <v>4.5035421339022719E-2</v>
      </c>
      <c r="BN970" cm="1">
        <f t="array" aca="1" ref="BN970" ca="1">INDEX($D$52:$I$63,BN$3,1)+BETAINV(RAND(),INDEX($D$52:$I$63,BN$3,5),INDEX($D$52:$I$63,BN$3,6))*(INDEX($D$52:$I$63,BN$3,2)-INDEX(N$52:S$63,BN$3,1))</f>
        <v>104.84706728646238</v>
      </c>
      <c r="BO970" cm="1">
        <f t="array" aca="1" ref="BO970" ca="1">INDEX($D$52:$I$63,BO$3,1)+BETAINV(RAND(),INDEX($D$52:$I$63,BO$3,5),INDEX($D$52:$I$63,BO$3,6))*(INDEX($D$52:$I$63,BO$3,2)-INDEX(O$52:T$63,BO$3,1))</f>
        <v>529.54234789173972</v>
      </c>
    </row>
    <row r="971" spans="12:67" x14ac:dyDescent="0.25">
      <c r="L971">
        <v>968</v>
      </c>
      <c r="M971" cm="1">
        <f t="array" aca="1" ref="M971" ca="1">INDEX($D$4:$I$15,M$3,1)+BETAINV(RAND(),INDEX($D$4:$I$15,M$3,5),INDEX($D$4:$I$15,M$3,6))*(INDEX($D$4:$I$15,M$3,2)-INDEX($D$4:$I$15,M$3,1))</f>
        <v>267.7440292213364</v>
      </c>
      <c r="N971" cm="1">
        <f t="array" aca="1" ref="N971" ca="1">INDEX($D$4:$I$15,N$3,1)+BETAINV(RAND(),INDEX($D$4:$I$15,N$3,5),INDEX($D$4:$I$15,N$3,6))*(INDEX($D$4:$I$15,N$3,2)-INDEX($D$4:$I$15,N$3,1))</f>
        <v>185.19550730167518</v>
      </c>
      <c r="O971" cm="1">
        <f t="array" aca="1" ref="O971" ca="1">INDEX($D$4:$I$15,O$3,1)+BETAINV(RAND(),INDEX($D$4:$I$15,O$3,5),INDEX($D$4:$I$15,O$3,6))*(INDEX($D$4:$I$15,O$3,2)-INDEX($D$4:$I$15,O$3,1))</f>
        <v>55.706613593192905</v>
      </c>
      <c r="P971" cm="1">
        <f t="array" aca="1" ref="P971" ca="1">INDEX($D$4:$I$15,P$3,1)+BETAINV(RAND(),INDEX($D$4:$I$15,P$3,5),INDEX($D$4:$I$15,P$3,6))*(INDEX($D$4:$I$15,P$3,2)-INDEX($D$4:$I$15,P$3,1))</f>
        <v>781.6336610259857</v>
      </c>
      <c r="Q971" cm="1">
        <f t="array" aca="1" ref="Q971" ca="1">INDEX($D$4:$I$15,Q$3,1)+BETAINV(RAND(),INDEX($D$4:$I$15,Q$3,5),INDEX($D$4:$I$15,Q$3,6))*(INDEX($D$4:$I$15,Q$3,2)-INDEX($D$4:$I$15,Q$3,1))</f>
        <v>129.76584725811301</v>
      </c>
      <c r="R971" cm="1">
        <f t="array" aca="1" ref="R971" ca="1">INDEX($D$4:$I$15,R$3,1)+BETAINV(RAND(),INDEX($D$4:$I$15,R$3,5),INDEX($D$4:$I$15,R$3,6))*(INDEX($D$4:$I$15,R$3,2)-INDEX($D$4:$I$15,R$3,1))</f>
        <v>456.11857006828143</v>
      </c>
      <c r="S971" cm="1">
        <f t="array" aca="1" ref="S971" ca="1">INDEX($D$4:$I$15,S$3,1)+BETAINV(RAND(),INDEX($D$4:$I$15,S$3,5),INDEX($D$4:$I$15,S$3,6))*(INDEX($D$4:$I$15,S$3,2)-INDEX($D$4:$I$15,S$3,1))</f>
        <v>718.89434621947612</v>
      </c>
      <c r="T971" cm="1">
        <f t="array" aca="1" ref="T971" ca="1">INDEX($D$4:$I$15,T$3,1)+BETAINV(RAND(),INDEX($D$4:$I$15,T$3,5),INDEX($D$4:$I$15,T$3,6))*(INDEX($D$4:$I$15,T$3,2)-INDEX($D$4:$I$15,T$3,1))</f>
        <v>758.64748380288415</v>
      </c>
      <c r="U971" cm="1">
        <f t="array" aca="1" ref="U971" ca="1">INDEX($D$4:$I$15,U$3,1)+BETAINV(RAND(),INDEX($D$4:$I$15,U$3,5),INDEX($D$4:$I$15,U$3,6))*(INDEX($D$4:$I$15,U$3,2)-INDEX($D$4:$I$15,U$3,1))</f>
        <v>275.73771042041284</v>
      </c>
      <c r="V971" cm="1">
        <f t="array" aca="1" ref="V971" ca="1">INDEX($D$4:$I$15,V$3,1)+BETAINV(RAND(),INDEX($D$4:$I$15,V$3,5),INDEX($D$4:$I$15,V$3,6))*(INDEX($D$4:$I$15,V$3,2)-INDEX($D$4:$I$15,V$3,1))</f>
        <v>112.28942490180707</v>
      </c>
      <c r="W971" cm="1">
        <f t="array" aca="1" ref="W971" ca="1">INDEX($D$4:$I$15,W$3,1)+BETAINV(RAND(),INDEX($D$4:$I$15,W$3,5),INDEX($D$4:$I$15,W$3,6))*(INDEX($D$4:$I$15,W$3,2)-INDEX($D$4:$I$15,W$3,1))</f>
        <v>365.21466762312781</v>
      </c>
      <c r="X971" cm="1">
        <f t="array" aca="1" ref="X971" ca="1">INDEX($D$4:$I$15,X$3,1)+BETAINV(RAND(),INDEX($D$4:$I$15,X$3,5),INDEX($D$4:$I$15,X$3,6))*(INDEX($D$4:$I$15,X$3,2)-INDEX($D$4:$I$15,X$3,1))</f>
        <v>1792.8471510604325</v>
      </c>
      <c r="Z971">
        <v>968</v>
      </c>
      <c r="AA971" cm="1">
        <f t="array" aca="1" ref="AA971" ca="1">INDEX($D$20:$I$31,AA$3,1)+BETAINV(RAND(),INDEX($D$20:$I$31,AA$3,5),INDEX($D$20:$I$31,AA$3,6))*(INDEX($D$20:$I$31,AA$3,2)-INDEX($D$20:$I$31,AA$3,1))</f>
        <v>107.11396180053653</v>
      </c>
      <c r="AB971" cm="1">
        <f t="array" aca="1" ref="AB971" ca="1">INDEX($D$20:$I$31,AB$3,1)+BETAINV(RAND(),INDEX($D$20:$I$31,AB$3,5),INDEX($D$20:$I$31,AB$3,6))*(INDEX($D$20:$I$31,AB$3,2)-INDEX($D$20:$I$31,AB$3,1))</f>
        <v>103.50729044856659</v>
      </c>
      <c r="AC971" cm="1">
        <f t="array" aca="1" ref="AC971" ca="1">INDEX($D$20:$I$31,AC$3,1)+BETAINV(RAND(),INDEX($D$20:$I$31,AC$3,5),INDEX($D$20:$I$31,AC$3,6))*(INDEX($D$20:$I$31,AC$3,2)-INDEX($D$20:$I$31,AC$3,1))</f>
        <v>88.691677190976918</v>
      </c>
      <c r="AD971" cm="1">
        <f t="array" aca="1" ref="AD971" ca="1">INDEX($D$20:$I$31,AD$3,1)+BETAINV(RAND(),INDEX($D$20:$I$31,AD$3,5),INDEX($D$20:$I$31,AD$3,6))*(INDEX($D$20:$I$31,AD$3,2)-INDEX($D$20:$I$31,AD$3,1))</f>
        <v>568.70173939348854</v>
      </c>
      <c r="AE971" cm="1">
        <f t="array" aca="1" ref="AE971" ca="1">INDEX($D$20:$I$31,AE$3,1)+BETAINV(RAND(),INDEX($D$20:$I$31,AE$3,5),INDEX($D$20:$I$31,AE$3,6))*(INDEX($D$20:$I$31,AE$3,2)-INDEX($D$20:$I$31,AE$3,1))</f>
        <v>269.70811747307994</v>
      </c>
      <c r="AF971" cm="1">
        <f t="array" aca="1" ref="AF971" ca="1">INDEX($D$20:$I$31,AF$3,1)+BETAINV(RAND(),INDEX($D$20:$I$31,AF$3,5),INDEX($D$20:$I$31,AF$3,6))*(INDEX($D$20:$I$31,AF$3,2)-INDEX($D$20:$I$31,AF$3,1))</f>
        <v>155.54173048807348</v>
      </c>
      <c r="AG971" cm="1">
        <f t="array" aca="1" ref="AG971" ca="1">INDEX($D$20:$I$31,AG$3,1)+BETAINV(RAND(),INDEX($D$20:$I$31,AG$3,5),INDEX($D$20:$I$31,AG$3,6))*(INDEX($D$20:$I$31,AG$3,2)-INDEX($D$20:$I$31,AG$3,1))</f>
        <v>784.12841226389264</v>
      </c>
      <c r="AH971" cm="1">
        <f t="array" aca="1" ref="AH971" ca="1">INDEX($D$20:$I$31,AH$3,1)+BETAINV(RAND(),INDEX($D$20:$I$31,AH$3,5),INDEX($D$20:$I$31,AH$3,6))*(INDEX($D$20:$I$31,AH$3,2)-INDEX($D$20:$I$31,AH$3,1))</f>
        <v>674.2198902767899</v>
      </c>
      <c r="AI971" cm="1">
        <f t="array" aca="1" ref="AI971" ca="1">INDEX($D$20:$I$31,AI$3,1)+BETAINV(RAND(),INDEX($D$20:$I$31,AI$3,5),INDEX($D$20:$I$31,AI$3,6))*(INDEX($D$20:$I$31,AI$3,2)-INDEX($D$20:$I$31,AI$3,1))</f>
        <v>364.51641944825889</v>
      </c>
      <c r="AJ971" cm="1">
        <f t="array" aca="1" ref="AJ971" ca="1">INDEX($D$20:$I$31,AJ$3,1)+BETAINV(RAND(),INDEX($D$20:$I$31,AJ$3,5),INDEX($D$20:$I$31,AJ$3,6))*(INDEX($D$20:$I$31,AJ$3,2)-INDEX($D$20:$I$31,AJ$3,1))</f>
        <v>199.38254450812218</v>
      </c>
      <c r="AK971" cm="1">
        <f t="array" aca="1" ref="AK971" ca="1">INDEX($D$20:$I$31,AK$3,1)+BETAINV(RAND(),INDEX($D$20:$I$31,AK$3,5),INDEX($D$20:$I$31,AK$3,6))*(INDEX($D$20:$I$31,AK$3,2)-INDEX($D$20:$I$31,AK$3,1))</f>
        <v>263.58568989067879</v>
      </c>
      <c r="AL971" cm="1">
        <f t="array" aca="1" ref="AL971" ca="1">INDEX($D$20:$I$31,AL$3,1)+BETAINV(RAND(),INDEX($D$20:$I$31,AL$3,5),INDEX($D$20:$I$31,AL$3,6))*(INDEX($D$20:$I$31,AL$3,2)-INDEX($D$20:$I$31,AL$3,1))</f>
        <v>392.37227606503313</v>
      </c>
      <c r="AN971">
        <v>968</v>
      </c>
      <c r="AO971" s="13" cm="1">
        <f t="array" aca="1" ref="AO971" ca="1">INDEX($D$36:$I$47,AO$3,1)+BETAINV(RAND(),INDEX($D$36:$I$47,AO$3,5),INDEX($D$36:$I$47,AO$3,6))*(INDEX($D$36:$I$47,AO$3,2)-INDEX($D$36:$I$47,AO$3,1))</f>
        <v>93.970866694890319</v>
      </c>
      <c r="AP971" s="13" cm="1">
        <f t="array" aca="1" ref="AP971" ca="1">INDEX($D$36:$I$47,AP$3,1)+BETAINV(RAND(),INDEX($D$36:$I$47,AP$3,5),INDEX($D$36:$I$47,AP$3,6))*(INDEX($D$36:$I$47,AP$3,2)-INDEX($D$36:$I$47,AP$3,1))</f>
        <v>98.80705204128067</v>
      </c>
      <c r="AQ971" s="13" cm="1">
        <f t="array" aca="1" ref="AQ971" ca="1">INDEX($D$36:$I$47,AQ$3,1)+BETAINV(RAND(),INDEX($D$36:$I$47,AQ$3,5),INDEX($D$36:$I$47,AQ$3,6))*(INDEX($D$36:$I$47,AQ$3,2)-INDEX($D$36:$I$47,AQ$3,1))</f>
        <v>232.77911526524446</v>
      </c>
      <c r="AR971" s="13" cm="1">
        <f t="array" aca="1" ref="AR971" ca="1">INDEX($D$36:$I$47,AR$3,1)+BETAINV(RAND(),INDEX($D$36:$I$47,AR$3,5),INDEX($D$36:$I$47,AR$3,6))*(INDEX($D$36:$I$47,AR$3,2)-INDEX($D$36:$I$47,AR$3,1))</f>
        <v>295.20428806694713</v>
      </c>
      <c r="AS971" s="13" cm="1">
        <f t="array" aca="1" ref="AS971" ca="1">INDEX($D$36:$I$47,AS$3,1)+BETAINV(RAND(),INDEX($D$36:$I$47,AS$3,5),INDEX($D$36:$I$47,AS$3,6))*(INDEX($D$36:$I$47,AS$3,2)-INDEX($D$36:$I$47,AS$3,1))</f>
        <v>651.87331108721469</v>
      </c>
      <c r="AT971" s="13" cm="1">
        <f t="array" aca="1" ref="AT971" ca="1">INDEX($D$36:$I$47,AT$3,1)+BETAINV(RAND(),INDEX($D$36:$I$47,AT$3,5),INDEX($D$36:$I$47,AT$3,6))*(INDEX($D$36:$I$47,AT$3,2)-INDEX($D$36:$I$47,AT$3,1))</f>
        <v>173.3648411324925</v>
      </c>
      <c r="AU971" s="13" cm="1">
        <f t="array" aca="1" ref="AU971" ca="1">INDEX($D$36:$I$47,AU$3,1)+BETAINV(RAND(),INDEX($D$36:$I$47,AU$3,5),INDEX($D$36:$I$47,AU$3,6))*(INDEX($D$36:$I$47,AU$3,2)-INDEX($D$36:$I$47,AU$3,1))</f>
        <v>292.84857786515835</v>
      </c>
      <c r="AV971" s="13" cm="1">
        <f t="array" aca="1" ref="AV971" ca="1">INDEX($D$36:$I$47,AV$3,1)+BETAINV(RAND(),INDEX($D$36:$I$47,AV$3,5),INDEX($D$36:$I$47,AV$3,6))*(INDEX($D$36:$I$47,AV$3,2)-INDEX($D$36:$I$47,AV$3,1))</f>
        <v>642.34663902592706</v>
      </c>
      <c r="AW971" s="13" cm="1">
        <f t="array" aca="1" ref="AW971" ca="1">INDEX($D$36:$I$47,AW$3,1)+BETAINV(RAND(),INDEX($D$36:$I$47,AW$3,5),INDEX($D$36:$I$47,AW$3,6))*(INDEX($D$36:$I$47,AW$3,2)-INDEX($D$36:$I$47,AW$3,1))</f>
        <v>504.26150224653617</v>
      </c>
      <c r="AX971" s="13" cm="1">
        <f t="array" aca="1" ref="AX971" ca="1">INDEX($D$36:$I$47,AX$3,1)+BETAINV(RAND(),INDEX($D$36:$I$47,AX$3,5),INDEX($D$36:$I$47,AX$3,6))*(INDEX($D$36:$I$47,AX$3,2)-INDEX($D$36:$I$47,AX$3,1))</f>
        <v>365.61769137353303</v>
      </c>
      <c r="AY971" s="13" cm="1">
        <f t="array" aca="1" ref="AY971" ca="1">INDEX($D$36:$I$47,AY$3,1)+BETAINV(RAND(),INDEX($D$36:$I$47,AY$3,5),INDEX($D$36:$I$47,AY$3,6))*(INDEX($D$36:$I$47,AY$3,2)-INDEX($D$36:$I$47,AY$3,1))</f>
        <v>144.90969268172759</v>
      </c>
      <c r="AZ971" s="13" cm="1">
        <f t="array" aca="1" ref="AZ971" ca="1">INDEX($D$36:$I$47,AZ$3,1)+BETAINV(RAND(),INDEX($D$36:$I$47,AZ$3,5),INDEX($D$36:$I$47,AZ$3,6))*(INDEX($D$36:$I$47,AZ$3,2)-INDEX($D$36:$I$47,AZ$3,1))</f>
        <v>450.84038362785282</v>
      </c>
      <c r="BC971">
        <v>968</v>
      </c>
      <c r="BD971" cm="1">
        <f t="array" aca="1" ref="BD971" ca="1">INDEX($D$52:$I$63,BD$3,1)+BETAINV(RAND(),INDEX($D$52:$I$63,BD$3,5),INDEX($D$52:$I$63,BD$3,6))*(INDEX($D$52:$I$63,BD$3,2)-INDEX(D$52:I$63,BD$3,1))</f>
        <v>63.236904633540902</v>
      </c>
      <c r="BE971" cm="1">
        <f t="array" aca="1" ref="BE971" ca="1">INDEX($D$52:$I$63,BE$3,1)+BETAINV(RAND(),INDEX($D$52:$I$63,BE$3,5),INDEX($D$52:$I$63,BE$3,6))*(INDEX($D$52:$I$63,BE$3,2)-INDEX(E$52:J$63,BE$3,1))</f>
        <v>47.52000000000001</v>
      </c>
      <c r="BF971" cm="1">
        <f t="array" aca="1" ref="BF971" ca="1">INDEX($D$52:$I$63,BF$3,1)+BETAINV(RAND(),INDEX($D$52:$I$63,BF$3,5),INDEX($D$52:$I$63,BF$3,6))*(INDEX($D$52:$I$63,BF$3,2)-INDEX(F$52:K$63,BF$3,1))</f>
        <v>34.513438503785693</v>
      </c>
      <c r="BG971" cm="1">
        <f t="array" aca="1" ref="BG971" ca="1">INDEX($D$52:$I$63,BG$3,1)+BETAINV(RAND(),INDEX($D$52:$I$63,BG$3,5),INDEX($D$52:$I$63,BG$3,6))*(INDEX($D$52:$I$63,BG$3,2)-INDEX(G$52:L$63,BG$3,1))</f>
        <v>269.68062248552508</v>
      </c>
      <c r="BH971" cm="1">
        <f t="array" aca="1" ref="BH971" ca="1">INDEX($D$52:$I$63,BH$3,1)+BETAINV(RAND(),INDEX($D$52:$I$63,BH$3,5),INDEX($D$52:$I$63,BH$3,6))*(INDEX($D$52:$I$63,BH$3,2)-INDEX(H$52:M$63,BH$3,1))</f>
        <v>222.20015298113185</v>
      </c>
      <c r="BI971" cm="1">
        <f t="array" aca="1" ref="BI971" ca="1">INDEX($D$52:$I$63,BI$3,1)+BETAINV(RAND(),INDEX($D$52:$I$63,BI$3,5),INDEX($D$52:$I$63,BI$3,6))*(INDEX($D$52:$I$63,BI$3,2)-INDEX(I$52:N$63,BI$3,1))</f>
        <v>98.702101740947157</v>
      </c>
      <c r="BJ971" cm="1">
        <f t="array" aca="1" ref="BJ971" ca="1">INDEX($D$52:$I$63,BJ$3,1)+BETAINV(RAND(),INDEX($D$52:$I$63,BJ$3,5),INDEX($D$52:$I$63,BJ$3,6))*(INDEX($D$52:$I$63,BJ$3,2)-INDEX(J$52:O$63,BJ$3,1))</f>
        <v>333.41608786894096</v>
      </c>
      <c r="BK971" cm="1">
        <f t="array" aca="1" ref="BK971" ca="1">INDEX($D$52:$I$63,BK$3,1)+BETAINV(RAND(),INDEX($D$52:$I$63,BK$3,5),INDEX($D$52:$I$63,BK$3,6))*(INDEX($D$52:$I$63,BK$3,2)-INDEX(K$52:P$63,BK$3,1))</f>
        <v>462.77470496024114</v>
      </c>
      <c r="BL971" cm="1">
        <f t="array" aca="1" ref="BL971" ca="1">INDEX($D$52:$I$63,BL$3,1)+BETAINV(RAND(),INDEX($D$52:$I$63,BL$3,5),INDEX($D$52:$I$63,BL$3,6))*(INDEX($D$52:$I$63,BL$3,2)-INDEX(L$52:Q$63,BL$3,1))</f>
        <v>297.2955710979092</v>
      </c>
      <c r="BM971" cm="1">
        <f t="array" aca="1" ref="BM971" ca="1">INDEX($D$52:$I$63,BM$3,1)+BETAINV(RAND(),INDEX($D$52:$I$63,BM$3,5),INDEX($D$52:$I$63,BM$3,6))*(INDEX($D$52:$I$63,BM$3,2)-INDEX(M$52:R$63,BM$3,1))</f>
        <v>-38.466787849778427</v>
      </c>
      <c r="BN971" cm="1">
        <f t="array" aca="1" ref="BN971" ca="1">INDEX($D$52:$I$63,BN$3,1)+BETAINV(RAND(),INDEX($D$52:$I$63,BN$3,5),INDEX($D$52:$I$63,BN$3,6))*(INDEX($D$52:$I$63,BN$3,2)-INDEX(N$52:S$63,BN$3,1))</f>
        <v>104.90409317191148</v>
      </c>
      <c r="BO971" cm="1">
        <f t="array" aca="1" ref="BO971" ca="1">INDEX($D$52:$I$63,BO$3,1)+BETAINV(RAND(),INDEX($D$52:$I$63,BO$3,5),INDEX($D$52:$I$63,BO$3,6))*(INDEX($D$52:$I$63,BO$3,2)-INDEX(O$52:T$63,BO$3,1))</f>
        <v>410.69538086115017</v>
      </c>
    </row>
    <row r="972" spans="12:67" x14ac:dyDescent="0.25">
      <c r="L972">
        <v>969</v>
      </c>
      <c r="M972" cm="1">
        <f t="array" aca="1" ref="M972" ca="1">INDEX($D$4:$I$15,M$3,1)+BETAINV(RAND(),INDEX($D$4:$I$15,M$3,5),INDEX($D$4:$I$15,M$3,6))*(INDEX($D$4:$I$15,M$3,2)-INDEX($D$4:$I$15,M$3,1))</f>
        <v>231.47483092258352</v>
      </c>
      <c r="N972" cm="1">
        <f t="array" aca="1" ref="N972" ca="1">INDEX($D$4:$I$15,N$3,1)+BETAINV(RAND(),INDEX($D$4:$I$15,N$3,5),INDEX($D$4:$I$15,N$3,6))*(INDEX($D$4:$I$15,N$3,2)-INDEX($D$4:$I$15,N$3,1))</f>
        <v>171.72882799091778</v>
      </c>
      <c r="O972" cm="1">
        <f t="array" aca="1" ref="O972" ca="1">INDEX($D$4:$I$15,O$3,1)+BETAINV(RAND(),INDEX($D$4:$I$15,O$3,5),INDEX($D$4:$I$15,O$3,6))*(INDEX($D$4:$I$15,O$3,2)-INDEX($D$4:$I$15,O$3,1))</f>
        <v>46.654243482453452</v>
      </c>
      <c r="P972" cm="1">
        <f t="array" aca="1" ref="P972" ca="1">INDEX($D$4:$I$15,P$3,1)+BETAINV(RAND(),INDEX($D$4:$I$15,P$3,5),INDEX($D$4:$I$15,P$3,6))*(INDEX($D$4:$I$15,P$3,2)-INDEX($D$4:$I$15,P$3,1))</f>
        <v>648.03235738758281</v>
      </c>
      <c r="Q972" cm="1">
        <f t="array" aca="1" ref="Q972" ca="1">INDEX($D$4:$I$15,Q$3,1)+BETAINV(RAND(),INDEX($D$4:$I$15,Q$3,5),INDEX($D$4:$I$15,Q$3,6))*(INDEX($D$4:$I$15,Q$3,2)-INDEX($D$4:$I$15,Q$3,1))</f>
        <v>160.75875589784977</v>
      </c>
      <c r="R972" cm="1">
        <f t="array" aca="1" ref="R972" ca="1">INDEX($D$4:$I$15,R$3,1)+BETAINV(RAND(),INDEX($D$4:$I$15,R$3,5),INDEX($D$4:$I$15,R$3,6))*(INDEX($D$4:$I$15,R$3,2)-INDEX($D$4:$I$15,R$3,1))</f>
        <v>516.31867396873963</v>
      </c>
      <c r="S972" cm="1">
        <f t="array" aca="1" ref="S972" ca="1">INDEX($D$4:$I$15,S$3,1)+BETAINV(RAND(),INDEX($D$4:$I$15,S$3,5),INDEX($D$4:$I$15,S$3,6))*(INDEX($D$4:$I$15,S$3,2)-INDEX($D$4:$I$15,S$3,1))</f>
        <v>906.57395615332098</v>
      </c>
      <c r="T972" cm="1">
        <f t="array" aca="1" ref="T972" ca="1">INDEX($D$4:$I$15,T$3,1)+BETAINV(RAND(),INDEX($D$4:$I$15,T$3,5),INDEX($D$4:$I$15,T$3,6))*(INDEX($D$4:$I$15,T$3,2)-INDEX($D$4:$I$15,T$3,1))</f>
        <v>809.74418903532967</v>
      </c>
      <c r="U972" cm="1">
        <f t="array" aca="1" ref="U972" ca="1">INDEX($D$4:$I$15,U$3,1)+BETAINV(RAND(),INDEX($D$4:$I$15,U$3,5),INDEX($D$4:$I$15,U$3,6))*(INDEX($D$4:$I$15,U$3,2)-INDEX($D$4:$I$15,U$3,1))</f>
        <v>304.08179255735524</v>
      </c>
      <c r="V972" cm="1">
        <f t="array" aca="1" ref="V972" ca="1">INDEX($D$4:$I$15,V$3,1)+BETAINV(RAND(),INDEX($D$4:$I$15,V$3,5),INDEX($D$4:$I$15,V$3,6))*(INDEX($D$4:$I$15,V$3,2)-INDEX($D$4:$I$15,V$3,1))</f>
        <v>101.81964283841664</v>
      </c>
      <c r="W972" cm="1">
        <f t="array" aca="1" ref="W972" ca="1">INDEX($D$4:$I$15,W$3,1)+BETAINV(RAND(),INDEX($D$4:$I$15,W$3,5),INDEX($D$4:$I$15,W$3,6))*(INDEX($D$4:$I$15,W$3,2)-INDEX($D$4:$I$15,W$3,1))</f>
        <v>315.16027721271843</v>
      </c>
      <c r="X972" cm="1">
        <f t="array" aca="1" ref="X972" ca="1">INDEX($D$4:$I$15,X$3,1)+BETAINV(RAND(),INDEX($D$4:$I$15,X$3,5),INDEX($D$4:$I$15,X$3,6))*(INDEX($D$4:$I$15,X$3,2)-INDEX($D$4:$I$15,X$3,1))</f>
        <v>1423.6143039566623</v>
      </c>
      <c r="Z972">
        <v>969</v>
      </c>
      <c r="AA972" cm="1">
        <f t="array" aca="1" ref="AA972" ca="1">INDEX($D$20:$I$31,AA$3,1)+BETAINV(RAND(),INDEX($D$20:$I$31,AA$3,5),INDEX($D$20:$I$31,AA$3,6))*(INDEX($D$20:$I$31,AA$3,2)-INDEX($D$20:$I$31,AA$3,1))</f>
        <v>105.26878921209223</v>
      </c>
      <c r="AB972" cm="1">
        <f t="array" aca="1" ref="AB972" ca="1">INDEX($D$20:$I$31,AB$3,1)+BETAINV(RAND(),INDEX($D$20:$I$31,AB$3,5),INDEX($D$20:$I$31,AB$3,6))*(INDEX($D$20:$I$31,AB$3,2)-INDEX($D$20:$I$31,AB$3,1))</f>
        <v>88.468782936546148</v>
      </c>
      <c r="AC972" cm="1">
        <f t="array" aca="1" ref="AC972" ca="1">INDEX($D$20:$I$31,AC$3,1)+BETAINV(RAND(),INDEX($D$20:$I$31,AC$3,5),INDEX($D$20:$I$31,AC$3,6))*(INDEX($D$20:$I$31,AC$3,2)-INDEX($D$20:$I$31,AC$3,1))</f>
        <v>117.00756885373673</v>
      </c>
      <c r="AD972" cm="1">
        <f t="array" aca="1" ref="AD972" ca="1">INDEX($D$20:$I$31,AD$3,1)+BETAINV(RAND(),INDEX($D$20:$I$31,AD$3,5),INDEX($D$20:$I$31,AD$3,6))*(INDEX($D$20:$I$31,AD$3,2)-INDEX($D$20:$I$31,AD$3,1))</f>
        <v>483.49930753998058</v>
      </c>
      <c r="AE972" cm="1">
        <f t="array" aca="1" ref="AE972" ca="1">INDEX($D$20:$I$31,AE$3,1)+BETAINV(RAND(),INDEX($D$20:$I$31,AE$3,5),INDEX($D$20:$I$31,AE$3,6))*(INDEX($D$20:$I$31,AE$3,2)-INDEX($D$20:$I$31,AE$3,1))</f>
        <v>340.35142752256252</v>
      </c>
      <c r="AF972" cm="1">
        <f t="array" aca="1" ref="AF972" ca="1">INDEX($D$20:$I$31,AF$3,1)+BETAINV(RAND(),INDEX($D$20:$I$31,AF$3,5),INDEX($D$20:$I$31,AF$3,6))*(INDEX($D$20:$I$31,AF$3,2)-INDEX($D$20:$I$31,AF$3,1))</f>
        <v>137.61678184136196</v>
      </c>
      <c r="AG972" cm="1">
        <f t="array" aca="1" ref="AG972" ca="1">INDEX($D$20:$I$31,AG$3,1)+BETAINV(RAND(),INDEX($D$20:$I$31,AG$3,5),INDEX($D$20:$I$31,AG$3,6))*(INDEX($D$20:$I$31,AG$3,2)-INDEX($D$20:$I$31,AG$3,1))</f>
        <v>717.93554847302539</v>
      </c>
      <c r="AH972" cm="1">
        <f t="array" aca="1" ref="AH972" ca="1">INDEX($D$20:$I$31,AH$3,1)+BETAINV(RAND(),INDEX($D$20:$I$31,AH$3,5),INDEX($D$20:$I$31,AH$3,6))*(INDEX($D$20:$I$31,AH$3,2)-INDEX($D$20:$I$31,AH$3,1))</f>
        <v>748.51434701631001</v>
      </c>
      <c r="AI972" cm="1">
        <f t="array" aca="1" ref="AI972" ca="1">INDEX($D$20:$I$31,AI$3,1)+BETAINV(RAND(),INDEX($D$20:$I$31,AI$3,5),INDEX($D$20:$I$31,AI$3,6))*(INDEX($D$20:$I$31,AI$3,2)-INDEX($D$20:$I$31,AI$3,1))</f>
        <v>474.94227679812491</v>
      </c>
      <c r="AJ972" cm="1">
        <f t="array" aca="1" ref="AJ972" ca="1">INDEX($D$20:$I$31,AJ$3,1)+BETAINV(RAND(),INDEX($D$20:$I$31,AJ$3,5),INDEX($D$20:$I$31,AJ$3,6))*(INDEX($D$20:$I$31,AJ$3,2)-INDEX($D$20:$I$31,AJ$3,1))</f>
        <v>213.69711306261439</v>
      </c>
      <c r="AK972" cm="1">
        <f t="array" aca="1" ref="AK972" ca="1">INDEX($D$20:$I$31,AK$3,1)+BETAINV(RAND(),INDEX($D$20:$I$31,AK$3,5),INDEX($D$20:$I$31,AK$3,6))*(INDEX($D$20:$I$31,AK$3,2)-INDEX($D$20:$I$31,AK$3,1))</f>
        <v>273.29465450860954</v>
      </c>
      <c r="AL972" cm="1">
        <f t="array" aca="1" ref="AL972" ca="1">INDEX($D$20:$I$31,AL$3,1)+BETAINV(RAND(),INDEX($D$20:$I$31,AL$3,5),INDEX($D$20:$I$31,AL$3,6))*(INDEX($D$20:$I$31,AL$3,2)-INDEX($D$20:$I$31,AL$3,1))</f>
        <v>374.65080583653759</v>
      </c>
      <c r="AN972">
        <v>969</v>
      </c>
      <c r="AO972" s="13" cm="1">
        <f t="array" aca="1" ref="AO972" ca="1">INDEX($D$36:$I$47,AO$3,1)+BETAINV(RAND(),INDEX($D$36:$I$47,AO$3,5),INDEX($D$36:$I$47,AO$3,6))*(INDEX($D$36:$I$47,AO$3,2)-INDEX($D$36:$I$47,AO$3,1))</f>
        <v>124.4183802658678</v>
      </c>
      <c r="AP972" s="13" cm="1">
        <f t="array" aca="1" ref="AP972" ca="1">INDEX($D$36:$I$47,AP$3,1)+BETAINV(RAND(),INDEX($D$36:$I$47,AP$3,5),INDEX($D$36:$I$47,AP$3,6))*(INDEX($D$36:$I$47,AP$3,2)-INDEX($D$36:$I$47,AP$3,1))</f>
        <v>93.026855421673858</v>
      </c>
      <c r="AQ972" s="13" cm="1">
        <f t="array" aca="1" ref="AQ972" ca="1">INDEX($D$36:$I$47,AQ$3,1)+BETAINV(RAND(),INDEX($D$36:$I$47,AQ$3,5),INDEX($D$36:$I$47,AQ$3,6))*(INDEX($D$36:$I$47,AQ$3,2)-INDEX($D$36:$I$47,AQ$3,1))</f>
        <v>205.69930378254196</v>
      </c>
      <c r="AR972" s="13" cm="1">
        <f t="array" aca="1" ref="AR972" ca="1">INDEX($D$36:$I$47,AR$3,1)+BETAINV(RAND(),INDEX($D$36:$I$47,AR$3,5),INDEX($D$36:$I$47,AR$3,6))*(INDEX($D$36:$I$47,AR$3,2)-INDEX($D$36:$I$47,AR$3,1))</f>
        <v>351.29202921729933</v>
      </c>
      <c r="AS972" s="13" cm="1">
        <f t="array" aca="1" ref="AS972" ca="1">INDEX($D$36:$I$47,AS$3,1)+BETAINV(RAND(),INDEX($D$36:$I$47,AS$3,5),INDEX($D$36:$I$47,AS$3,6))*(INDEX($D$36:$I$47,AS$3,2)-INDEX($D$36:$I$47,AS$3,1))</f>
        <v>576.98725041832472</v>
      </c>
      <c r="AT972" s="13" cm="1">
        <f t="array" aca="1" ref="AT972" ca="1">INDEX($D$36:$I$47,AT$3,1)+BETAINV(RAND(),INDEX($D$36:$I$47,AT$3,5),INDEX($D$36:$I$47,AT$3,6))*(INDEX($D$36:$I$47,AT$3,2)-INDEX($D$36:$I$47,AT$3,1))</f>
        <v>147.45114717000337</v>
      </c>
      <c r="AU972" s="13" cm="1">
        <f t="array" aca="1" ref="AU972" ca="1">INDEX($D$36:$I$47,AU$3,1)+BETAINV(RAND(),INDEX($D$36:$I$47,AU$3,5),INDEX($D$36:$I$47,AU$3,6))*(INDEX($D$36:$I$47,AU$3,2)-INDEX($D$36:$I$47,AU$3,1))</f>
        <v>274.23630782930195</v>
      </c>
      <c r="AV972" s="13" cm="1">
        <f t="array" aca="1" ref="AV972" ca="1">INDEX($D$36:$I$47,AV$3,1)+BETAINV(RAND(),INDEX($D$36:$I$47,AV$3,5),INDEX($D$36:$I$47,AV$3,6))*(INDEX($D$36:$I$47,AV$3,2)-INDEX($D$36:$I$47,AV$3,1))</f>
        <v>603.00697295862972</v>
      </c>
      <c r="AW972" s="13" cm="1">
        <f t="array" aca="1" ref="AW972" ca="1">INDEX($D$36:$I$47,AW$3,1)+BETAINV(RAND(),INDEX($D$36:$I$47,AW$3,5),INDEX($D$36:$I$47,AW$3,6))*(INDEX($D$36:$I$47,AW$3,2)-INDEX($D$36:$I$47,AW$3,1))</f>
        <v>501.20730095606183</v>
      </c>
      <c r="AX972" s="13" cm="1">
        <f t="array" aca="1" ref="AX972" ca="1">INDEX($D$36:$I$47,AX$3,1)+BETAINV(RAND(),INDEX($D$36:$I$47,AX$3,5),INDEX($D$36:$I$47,AX$3,6))*(INDEX($D$36:$I$47,AX$3,2)-INDEX($D$36:$I$47,AX$3,1))</f>
        <v>385.90312958388887</v>
      </c>
      <c r="AY972" s="13" cm="1">
        <f t="array" aca="1" ref="AY972" ca="1">INDEX($D$36:$I$47,AY$3,1)+BETAINV(RAND(),INDEX($D$36:$I$47,AY$3,5),INDEX($D$36:$I$47,AY$3,6))*(INDEX($D$36:$I$47,AY$3,2)-INDEX($D$36:$I$47,AY$3,1))</f>
        <v>136.10624493872513</v>
      </c>
      <c r="AZ972" s="13" cm="1">
        <f t="array" aca="1" ref="AZ972" ca="1">INDEX($D$36:$I$47,AZ$3,1)+BETAINV(RAND(),INDEX($D$36:$I$47,AZ$3,5),INDEX($D$36:$I$47,AZ$3,6))*(INDEX($D$36:$I$47,AZ$3,2)-INDEX($D$36:$I$47,AZ$3,1))</f>
        <v>449.5565002889378</v>
      </c>
      <c r="BC972">
        <v>969</v>
      </c>
      <c r="BD972" cm="1">
        <f t="array" aca="1" ref="BD972" ca="1">INDEX($D$52:$I$63,BD$3,1)+BETAINV(RAND(),INDEX($D$52:$I$63,BD$3,5),INDEX($D$52:$I$63,BD$3,6))*(INDEX($D$52:$I$63,BD$3,2)-INDEX(D$52:I$63,BD$3,1))</f>
        <v>61.879029481149786</v>
      </c>
      <c r="BE972" cm="1">
        <f t="array" aca="1" ref="BE972" ca="1">INDEX($D$52:$I$63,BE$3,1)+BETAINV(RAND(),INDEX($D$52:$I$63,BE$3,5),INDEX($D$52:$I$63,BE$3,6))*(INDEX($D$52:$I$63,BE$3,2)-INDEX(E$52:J$63,BE$3,1))</f>
        <v>47.52000000000001</v>
      </c>
      <c r="BF972" cm="1">
        <f t="array" aca="1" ref="BF972" ca="1">INDEX($D$52:$I$63,BF$3,1)+BETAINV(RAND(),INDEX($D$52:$I$63,BF$3,5),INDEX($D$52:$I$63,BF$3,6))*(INDEX($D$52:$I$63,BF$3,2)-INDEX(F$52:K$63,BF$3,1))</f>
        <v>35.657600217464847</v>
      </c>
      <c r="BG972" cm="1">
        <f t="array" aca="1" ref="BG972" ca="1">INDEX($D$52:$I$63,BG$3,1)+BETAINV(RAND(),INDEX($D$52:$I$63,BG$3,5),INDEX($D$52:$I$63,BG$3,6))*(INDEX($D$52:$I$63,BG$3,2)-INDEX(G$52:L$63,BG$3,1))</f>
        <v>288.90752680757316</v>
      </c>
      <c r="BH972" cm="1">
        <f t="array" aca="1" ref="BH972" ca="1">INDEX($D$52:$I$63,BH$3,1)+BETAINV(RAND(),INDEX($D$52:$I$63,BH$3,5),INDEX($D$52:$I$63,BH$3,6))*(INDEX($D$52:$I$63,BH$3,2)-INDEX(H$52:M$63,BH$3,1))</f>
        <v>309.377346909126</v>
      </c>
      <c r="BI972" cm="1">
        <f t="array" aca="1" ref="BI972" ca="1">INDEX($D$52:$I$63,BI$3,1)+BETAINV(RAND(),INDEX($D$52:$I$63,BI$3,5),INDEX($D$52:$I$63,BI$3,6))*(INDEX($D$52:$I$63,BI$3,2)-INDEX(I$52:N$63,BI$3,1))</f>
        <v>120.81603370740754</v>
      </c>
      <c r="BJ972" cm="1">
        <f t="array" aca="1" ref="BJ972" ca="1">INDEX($D$52:$I$63,BJ$3,1)+BETAINV(RAND(),INDEX($D$52:$I$63,BJ$3,5),INDEX($D$52:$I$63,BJ$3,6))*(INDEX($D$52:$I$63,BJ$3,2)-INDEX(J$52:O$63,BJ$3,1))</f>
        <v>329.3800659944053</v>
      </c>
      <c r="BK972" cm="1">
        <f t="array" aca="1" ref="BK972" ca="1">INDEX($D$52:$I$63,BK$3,1)+BETAINV(RAND(),INDEX($D$52:$I$63,BK$3,5),INDEX($D$52:$I$63,BK$3,6))*(INDEX($D$52:$I$63,BK$3,2)-INDEX(K$52:P$63,BK$3,1))</f>
        <v>318.57967661423521</v>
      </c>
      <c r="BL972" cm="1">
        <f t="array" aca="1" ref="BL972" ca="1">INDEX($D$52:$I$63,BL$3,1)+BETAINV(RAND(),INDEX($D$52:$I$63,BL$3,5),INDEX($D$52:$I$63,BL$3,6))*(INDEX($D$52:$I$63,BL$3,2)-INDEX(L$52:Q$63,BL$3,1))</f>
        <v>417.00333815607638</v>
      </c>
      <c r="BM972" cm="1">
        <f t="array" aca="1" ref="BM972" ca="1">INDEX($D$52:$I$63,BM$3,1)+BETAINV(RAND(),INDEX($D$52:$I$63,BM$3,5),INDEX($D$52:$I$63,BM$3,6))*(INDEX($D$52:$I$63,BM$3,2)-INDEX(M$52:R$63,BM$3,1))</f>
        <v>26.588503871370023</v>
      </c>
      <c r="BN972" cm="1">
        <f t="array" aca="1" ref="BN972" ca="1">INDEX($D$52:$I$63,BN$3,1)+BETAINV(RAND(),INDEX($D$52:$I$63,BN$3,5),INDEX($D$52:$I$63,BN$3,6))*(INDEX($D$52:$I$63,BN$3,2)-INDEX(N$52:S$63,BN$3,1))</f>
        <v>105.17140819588768</v>
      </c>
      <c r="BO972" cm="1">
        <f t="array" aca="1" ref="BO972" ca="1">INDEX($D$52:$I$63,BO$3,1)+BETAINV(RAND(),INDEX($D$52:$I$63,BO$3,5),INDEX($D$52:$I$63,BO$3,6))*(INDEX($D$52:$I$63,BO$3,2)-INDEX(O$52:T$63,BO$3,1))</f>
        <v>502.63637558629148</v>
      </c>
    </row>
    <row r="973" spans="12:67" x14ac:dyDescent="0.25">
      <c r="L973">
        <v>970</v>
      </c>
      <c r="M973" cm="1">
        <f t="array" aca="1" ref="M973" ca="1">INDEX($D$4:$I$15,M$3,1)+BETAINV(RAND(),INDEX($D$4:$I$15,M$3,5),INDEX($D$4:$I$15,M$3,6))*(INDEX($D$4:$I$15,M$3,2)-INDEX($D$4:$I$15,M$3,1))</f>
        <v>278.35183387255103</v>
      </c>
      <c r="N973" cm="1">
        <f t="array" aca="1" ref="N973" ca="1">INDEX($D$4:$I$15,N$3,1)+BETAINV(RAND(),INDEX($D$4:$I$15,N$3,5),INDEX($D$4:$I$15,N$3,6))*(INDEX($D$4:$I$15,N$3,2)-INDEX($D$4:$I$15,N$3,1))</f>
        <v>177.07475509757865</v>
      </c>
      <c r="O973" cm="1">
        <f t="array" aca="1" ref="O973" ca="1">INDEX($D$4:$I$15,O$3,1)+BETAINV(RAND(),INDEX($D$4:$I$15,O$3,5),INDEX($D$4:$I$15,O$3,6))*(INDEX($D$4:$I$15,O$3,2)-INDEX($D$4:$I$15,O$3,1))</f>
        <v>49.063828922885435</v>
      </c>
      <c r="P973" cm="1">
        <f t="array" aca="1" ref="P973" ca="1">INDEX($D$4:$I$15,P$3,1)+BETAINV(RAND(),INDEX($D$4:$I$15,P$3,5),INDEX($D$4:$I$15,P$3,6))*(INDEX($D$4:$I$15,P$3,2)-INDEX($D$4:$I$15,P$3,1))</f>
        <v>770.62965670625033</v>
      </c>
      <c r="Q973" cm="1">
        <f t="array" aca="1" ref="Q973" ca="1">INDEX($D$4:$I$15,Q$3,1)+BETAINV(RAND(),INDEX($D$4:$I$15,Q$3,5),INDEX($D$4:$I$15,Q$3,6))*(INDEX($D$4:$I$15,Q$3,2)-INDEX($D$4:$I$15,Q$3,1))</f>
        <v>175.14444546463054</v>
      </c>
      <c r="R973" cm="1">
        <f t="array" aca="1" ref="R973" ca="1">INDEX($D$4:$I$15,R$3,1)+BETAINV(RAND(),INDEX($D$4:$I$15,R$3,5),INDEX($D$4:$I$15,R$3,6))*(INDEX($D$4:$I$15,R$3,2)-INDEX($D$4:$I$15,R$3,1))</f>
        <v>575.16449584681652</v>
      </c>
      <c r="S973" cm="1">
        <f t="array" aca="1" ref="S973" ca="1">INDEX($D$4:$I$15,S$3,1)+BETAINV(RAND(),INDEX($D$4:$I$15,S$3,5),INDEX($D$4:$I$15,S$3,6))*(INDEX($D$4:$I$15,S$3,2)-INDEX($D$4:$I$15,S$3,1))</f>
        <v>771.37179968587679</v>
      </c>
      <c r="T973" cm="1">
        <f t="array" aca="1" ref="T973" ca="1">INDEX($D$4:$I$15,T$3,1)+BETAINV(RAND(),INDEX($D$4:$I$15,T$3,5),INDEX($D$4:$I$15,T$3,6))*(INDEX($D$4:$I$15,T$3,2)-INDEX($D$4:$I$15,T$3,1))</f>
        <v>833.80709075234677</v>
      </c>
      <c r="U973" cm="1">
        <f t="array" aca="1" ref="U973" ca="1">INDEX($D$4:$I$15,U$3,1)+BETAINV(RAND(),INDEX($D$4:$I$15,U$3,5),INDEX($D$4:$I$15,U$3,6))*(INDEX($D$4:$I$15,U$3,2)-INDEX($D$4:$I$15,U$3,1))</f>
        <v>235.31105819312717</v>
      </c>
      <c r="V973" cm="1">
        <f t="array" aca="1" ref="V973" ca="1">INDEX($D$4:$I$15,V$3,1)+BETAINV(RAND(),INDEX($D$4:$I$15,V$3,5),INDEX($D$4:$I$15,V$3,6))*(INDEX($D$4:$I$15,V$3,2)-INDEX($D$4:$I$15,V$3,1))</f>
        <v>91.936749179508723</v>
      </c>
      <c r="W973" cm="1">
        <f t="array" aca="1" ref="W973" ca="1">INDEX($D$4:$I$15,W$3,1)+BETAINV(RAND(),INDEX($D$4:$I$15,W$3,5),INDEX($D$4:$I$15,W$3,6))*(INDEX($D$4:$I$15,W$3,2)-INDEX($D$4:$I$15,W$3,1))</f>
        <v>357.86294277570863</v>
      </c>
      <c r="X973" cm="1">
        <f t="array" aca="1" ref="X973" ca="1">INDEX($D$4:$I$15,X$3,1)+BETAINV(RAND(),INDEX($D$4:$I$15,X$3,5),INDEX($D$4:$I$15,X$3,6))*(INDEX($D$4:$I$15,X$3,2)-INDEX($D$4:$I$15,X$3,1))</f>
        <v>1593.6440432845941</v>
      </c>
      <c r="Z973">
        <v>970</v>
      </c>
      <c r="AA973" cm="1">
        <f t="array" aca="1" ref="AA973" ca="1">INDEX($D$20:$I$31,AA$3,1)+BETAINV(RAND(),INDEX($D$20:$I$31,AA$3,5),INDEX($D$20:$I$31,AA$3,6))*(INDEX($D$20:$I$31,AA$3,2)-INDEX($D$20:$I$31,AA$3,1))</f>
        <v>119.59956656917345</v>
      </c>
      <c r="AB973" cm="1">
        <f t="array" aca="1" ref="AB973" ca="1">INDEX($D$20:$I$31,AB$3,1)+BETAINV(RAND(),INDEX($D$20:$I$31,AB$3,5),INDEX($D$20:$I$31,AB$3,6))*(INDEX($D$20:$I$31,AB$3,2)-INDEX($D$20:$I$31,AB$3,1))</f>
        <v>88.068175631674805</v>
      </c>
      <c r="AC973" cm="1">
        <f t="array" aca="1" ref="AC973" ca="1">INDEX($D$20:$I$31,AC$3,1)+BETAINV(RAND(),INDEX($D$20:$I$31,AC$3,5),INDEX($D$20:$I$31,AC$3,6))*(INDEX($D$20:$I$31,AC$3,2)-INDEX($D$20:$I$31,AC$3,1))</f>
        <v>122.12414609430445</v>
      </c>
      <c r="AD973" cm="1">
        <f t="array" aca="1" ref="AD973" ca="1">INDEX($D$20:$I$31,AD$3,1)+BETAINV(RAND(),INDEX($D$20:$I$31,AD$3,5),INDEX($D$20:$I$31,AD$3,6))*(INDEX($D$20:$I$31,AD$3,2)-INDEX($D$20:$I$31,AD$3,1))</f>
        <v>600.62472684814929</v>
      </c>
      <c r="AE973" cm="1">
        <f t="array" aca="1" ref="AE973" ca="1">INDEX($D$20:$I$31,AE$3,1)+BETAINV(RAND(),INDEX($D$20:$I$31,AE$3,5),INDEX($D$20:$I$31,AE$3,6))*(INDEX($D$20:$I$31,AE$3,2)-INDEX($D$20:$I$31,AE$3,1))</f>
        <v>303.22344502036549</v>
      </c>
      <c r="AF973" cm="1">
        <f t="array" aca="1" ref="AF973" ca="1">INDEX($D$20:$I$31,AF$3,1)+BETAINV(RAND(),INDEX($D$20:$I$31,AF$3,5),INDEX($D$20:$I$31,AF$3,6))*(INDEX($D$20:$I$31,AF$3,2)-INDEX($D$20:$I$31,AF$3,1))</f>
        <v>141.8057106966051</v>
      </c>
      <c r="AG973" cm="1">
        <f t="array" aca="1" ref="AG973" ca="1">INDEX($D$20:$I$31,AG$3,1)+BETAINV(RAND(),INDEX($D$20:$I$31,AG$3,5),INDEX($D$20:$I$31,AG$3,6))*(INDEX($D$20:$I$31,AG$3,2)-INDEX($D$20:$I$31,AG$3,1))</f>
        <v>921.78998082180078</v>
      </c>
      <c r="AH973" cm="1">
        <f t="array" aca="1" ref="AH973" ca="1">INDEX($D$20:$I$31,AH$3,1)+BETAINV(RAND(),INDEX($D$20:$I$31,AH$3,5),INDEX($D$20:$I$31,AH$3,6))*(INDEX($D$20:$I$31,AH$3,2)-INDEX($D$20:$I$31,AH$3,1))</f>
        <v>741.58391181743832</v>
      </c>
      <c r="AI973" cm="1">
        <f t="array" aca="1" ref="AI973" ca="1">INDEX($D$20:$I$31,AI$3,1)+BETAINV(RAND(),INDEX($D$20:$I$31,AI$3,5),INDEX($D$20:$I$31,AI$3,6))*(INDEX($D$20:$I$31,AI$3,2)-INDEX($D$20:$I$31,AI$3,1))</f>
        <v>365.86903250753494</v>
      </c>
      <c r="AJ973" cm="1">
        <f t="array" aca="1" ref="AJ973" ca="1">INDEX($D$20:$I$31,AJ$3,1)+BETAINV(RAND(),INDEX($D$20:$I$31,AJ$3,5),INDEX($D$20:$I$31,AJ$3,6))*(INDEX($D$20:$I$31,AJ$3,2)-INDEX($D$20:$I$31,AJ$3,1))</f>
        <v>236.86693223260102</v>
      </c>
      <c r="AK973" cm="1">
        <f t="array" aca="1" ref="AK973" ca="1">INDEX($D$20:$I$31,AK$3,1)+BETAINV(RAND(),INDEX($D$20:$I$31,AK$3,5),INDEX($D$20:$I$31,AK$3,6))*(INDEX($D$20:$I$31,AK$3,2)-INDEX($D$20:$I$31,AK$3,1))</f>
        <v>243.93749891958029</v>
      </c>
      <c r="AL973" cm="1">
        <f t="array" aca="1" ref="AL973" ca="1">INDEX($D$20:$I$31,AL$3,1)+BETAINV(RAND(),INDEX($D$20:$I$31,AL$3,5),INDEX($D$20:$I$31,AL$3,6))*(INDEX($D$20:$I$31,AL$3,2)-INDEX($D$20:$I$31,AL$3,1))</f>
        <v>458.73375690910046</v>
      </c>
      <c r="AN973">
        <v>970</v>
      </c>
      <c r="AO973" s="13" cm="1">
        <f t="array" aca="1" ref="AO973" ca="1">INDEX($D$36:$I$47,AO$3,1)+BETAINV(RAND(),INDEX($D$36:$I$47,AO$3,5),INDEX($D$36:$I$47,AO$3,6))*(INDEX($D$36:$I$47,AO$3,2)-INDEX($D$36:$I$47,AO$3,1))</f>
        <v>96.306415297297178</v>
      </c>
      <c r="AP973" s="13" cm="1">
        <f t="array" aca="1" ref="AP973" ca="1">INDEX($D$36:$I$47,AP$3,1)+BETAINV(RAND(),INDEX($D$36:$I$47,AP$3,5),INDEX($D$36:$I$47,AP$3,6))*(INDEX($D$36:$I$47,AP$3,2)-INDEX($D$36:$I$47,AP$3,1))</f>
        <v>107.35122276015346</v>
      </c>
      <c r="AQ973" s="13" cm="1">
        <f t="array" aca="1" ref="AQ973" ca="1">INDEX($D$36:$I$47,AQ$3,1)+BETAINV(RAND(),INDEX($D$36:$I$47,AQ$3,5),INDEX($D$36:$I$47,AQ$3,6))*(INDEX($D$36:$I$47,AQ$3,2)-INDEX($D$36:$I$47,AQ$3,1))</f>
        <v>180.92497166004566</v>
      </c>
      <c r="AR973" s="13" cm="1">
        <f t="array" aca="1" ref="AR973" ca="1">INDEX($D$36:$I$47,AR$3,1)+BETAINV(RAND(),INDEX($D$36:$I$47,AR$3,5),INDEX($D$36:$I$47,AR$3,6))*(INDEX($D$36:$I$47,AR$3,2)-INDEX($D$36:$I$47,AR$3,1))</f>
        <v>338.1077744705982</v>
      </c>
      <c r="AS973" s="13" cm="1">
        <f t="array" aca="1" ref="AS973" ca="1">INDEX($D$36:$I$47,AS$3,1)+BETAINV(RAND(),INDEX($D$36:$I$47,AS$3,5),INDEX($D$36:$I$47,AS$3,6))*(INDEX($D$36:$I$47,AS$3,2)-INDEX($D$36:$I$47,AS$3,1))</f>
        <v>579.94145401153594</v>
      </c>
      <c r="AT973" s="13" cm="1">
        <f t="array" aca="1" ref="AT973" ca="1">INDEX($D$36:$I$47,AT$3,1)+BETAINV(RAND(),INDEX($D$36:$I$47,AT$3,5),INDEX($D$36:$I$47,AT$3,6))*(INDEX($D$36:$I$47,AT$3,2)-INDEX($D$36:$I$47,AT$3,1))</f>
        <v>162.12259386640588</v>
      </c>
      <c r="AU973" s="13" cm="1">
        <f t="array" aca="1" ref="AU973" ca="1">INDEX($D$36:$I$47,AU$3,1)+BETAINV(RAND(),INDEX($D$36:$I$47,AU$3,5),INDEX($D$36:$I$47,AU$3,6))*(INDEX($D$36:$I$47,AU$3,2)-INDEX($D$36:$I$47,AU$3,1))</f>
        <v>351.70316447240151</v>
      </c>
      <c r="AV973" s="13" cm="1">
        <f t="array" aca="1" ref="AV973" ca="1">INDEX($D$36:$I$47,AV$3,1)+BETAINV(RAND(),INDEX($D$36:$I$47,AV$3,5),INDEX($D$36:$I$47,AV$3,6))*(INDEX($D$36:$I$47,AV$3,2)-INDEX($D$36:$I$47,AV$3,1))</f>
        <v>632.00469924827382</v>
      </c>
      <c r="AW973" s="13" cm="1">
        <f t="array" aca="1" ref="AW973" ca="1">INDEX($D$36:$I$47,AW$3,1)+BETAINV(RAND(),INDEX($D$36:$I$47,AW$3,5),INDEX($D$36:$I$47,AW$3,6))*(INDEX($D$36:$I$47,AW$3,2)-INDEX($D$36:$I$47,AW$3,1))</f>
        <v>546.56998918199406</v>
      </c>
      <c r="AX973" s="13" cm="1">
        <f t="array" aca="1" ref="AX973" ca="1">INDEX($D$36:$I$47,AX$3,1)+BETAINV(RAND(),INDEX($D$36:$I$47,AX$3,5),INDEX($D$36:$I$47,AX$3,6))*(INDEX($D$36:$I$47,AX$3,2)-INDEX($D$36:$I$47,AX$3,1))</f>
        <v>387.73960395569588</v>
      </c>
      <c r="AY973" s="13" cm="1">
        <f t="array" aca="1" ref="AY973" ca="1">INDEX($D$36:$I$47,AY$3,1)+BETAINV(RAND(),INDEX($D$36:$I$47,AY$3,5),INDEX($D$36:$I$47,AY$3,6))*(INDEX($D$36:$I$47,AY$3,2)-INDEX($D$36:$I$47,AY$3,1))</f>
        <v>164.12626341924462</v>
      </c>
      <c r="AZ973" s="13" cm="1">
        <f t="array" aca="1" ref="AZ973" ca="1">INDEX($D$36:$I$47,AZ$3,1)+BETAINV(RAND(),INDEX($D$36:$I$47,AZ$3,5),INDEX($D$36:$I$47,AZ$3,6))*(INDEX($D$36:$I$47,AZ$3,2)-INDEX($D$36:$I$47,AZ$3,1))</f>
        <v>408.80103124890394</v>
      </c>
      <c r="BC973">
        <v>970</v>
      </c>
      <c r="BD973" cm="1">
        <f t="array" aca="1" ref="BD973" ca="1">INDEX($D$52:$I$63,BD$3,1)+BETAINV(RAND(),INDEX($D$52:$I$63,BD$3,5),INDEX($D$52:$I$63,BD$3,6))*(INDEX($D$52:$I$63,BD$3,2)-INDEX(D$52:I$63,BD$3,1))</f>
        <v>58.778997198638322</v>
      </c>
      <c r="BE973" cm="1">
        <f t="array" aca="1" ref="BE973" ca="1">INDEX($D$52:$I$63,BE$3,1)+BETAINV(RAND(),INDEX($D$52:$I$63,BE$3,5),INDEX($D$52:$I$63,BE$3,6))*(INDEX($D$52:$I$63,BE$3,2)-INDEX(E$52:J$63,BE$3,1))</f>
        <v>47.52000000000001</v>
      </c>
      <c r="BF973" cm="1">
        <f t="array" aca="1" ref="BF973" ca="1">INDEX($D$52:$I$63,BF$3,1)+BETAINV(RAND(),INDEX($D$52:$I$63,BF$3,5),INDEX($D$52:$I$63,BF$3,6))*(INDEX($D$52:$I$63,BF$3,2)-INDEX(F$52:K$63,BF$3,1))</f>
        <v>35.144870316783077</v>
      </c>
      <c r="BG973" cm="1">
        <f t="array" aca="1" ref="BG973" ca="1">INDEX($D$52:$I$63,BG$3,1)+BETAINV(RAND(),INDEX($D$52:$I$63,BG$3,5),INDEX($D$52:$I$63,BG$3,6))*(INDEX($D$52:$I$63,BG$3,2)-INDEX(G$52:L$63,BG$3,1))</f>
        <v>260.52866113776787</v>
      </c>
      <c r="BH973" cm="1">
        <f t="array" aca="1" ref="BH973" ca="1">INDEX($D$52:$I$63,BH$3,1)+BETAINV(RAND(),INDEX($D$52:$I$63,BH$3,5),INDEX($D$52:$I$63,BH$3,6))*(INDEX($D$52:$I$63,BH$3,2)-INDEX(H$52:M$63,BH$3,1))</f>
        <v>280.1693489240464</v>
      </c>
      <c r="BI973" cm="1">
        <f t="array" aca="1" ref="BI973" ca="1">INDEX($D$52:$I$63,BI$3,1)+BETAINV(RAND(),INDEX($D$52:$I$63,BI$3,5),INDEX($D$52:$I$63,BI$3,6))*(INDEX($D$52:$I$63,BI$3,2)-INDEX(I$52:N$63,BI$3,1))</f>
        <v>123.88092803164798</v>
      </c>
      <c r="BJ973" cm="1">
        <f t="array" aca="1" ref="BJ973" ca="1">INDEX($D$52:$I$63,BJ$3,1)+BETAINV(RAND(),INDEX($D$52:$I$63,BJ$3,5),INDEX($D$52:$I$63,BJ$3,6))*(INDEX($D$52:$I$63,BJ$3,2)-INDEX(J$52:O$63,BJ$3,1))</f>
        <v>333.10382509630404</v>
      </c>
      <c r="BK973" cm="1">
        <f t="array" aca="1" ref="BK973" ca="1">INDEX($D$52:$I$63,BK$3,1)+BETAINV(RAND(),INDEX($D$52:$I$63,BK$3,5),INDEX($D$52:$I$63,BK$3,6))*(INDEX($D$52:$I$63,BK$3,2)-INDEX(K$52:P$63,BK$3,1))</f>
        <v>485.05009545908365</v>
      </c>
      <c r="BL973" cm="1">
        <f t="array" aca="1" ref="BL973" ca="1">INDEX($D$52:$I$63,BL$3,1)+BETAINV(RAND(),INDEX($D$52:$I$63,BL$3,5),INDEX($D$52:$I$63,BL$3,6))*(INDEX($D$52:$I$63,BL$3,2)-INDEX(L$52:Q$63,BL$3,1))</f>
        <v>290.66461212900015</v>
      </c>
      <c r="BM973" cm="1">
        <f t="array" aca="1" ref="BM973" ca="1">INDEX($D$52:$I$63,BM$3,1)+BETAINV(RAND(),INDEX($D$52:$I$63,BM$3,5),INDEX($D$52:$I$63,BM$3,6))*(INDEX($D$52:$I$63,BM$3,2)-INDEX(M$52:R$63,BM$3,1))</f>
        <v>-5.5804426747392455</v>
      </c>
      <c r="BN973" cm="1">
        <f t="array" aca="1" ref="BN973" ca="1">INDEX($D$52:$I$63,BN$3,1)+BETAINV(RAND(),INDEX($D$52:$I$63,BN$3,5),INDEX($D$52:$I$63,BN$3,6))*(INDEX($D$52:$I$63,BN$3,2)-INDEX(N$52:S$63,BN$3,1))</f>
        <v>104.59933819600288</v>
      </c>
      <c r="BO973" cm="1">
        <f t="array" aca="1" ref="BO973" ca="1">INDEX($D$52:$I$63,BO$3,1)+BETAINV(RAND(),INDEX($D$52:$I$63,BO$3,5),INDEX($D$52:$I$63,BO$3,6))*(INDEX($D$52:$I$63,BO$3,2)-INDEX(O$52:T$63,BO$3,1))</f>
        <v>443.3569860245085</v>
      </c>
    </row>
    <row r="974" spans="12:67" x14ac:dyDescent="0.25">
      <c r="L974">
        <v>971</v>
      </c>
      <c r="M974" cm="1">
        <f t="array" aca="1" ref="M974" ca="1">INDEX($D$4:$I$15,M$3,1)+BETAINV(RAND(),INDEX($D$4:$I$15,M$3,5),INDEX($D$4:$I$15,M$3,6))*(INDEX($D$4:$I$15,M$3,2)-INDEX($D$4:$I$15,M$3,1))</f>
        <v>247.37195315415335</v>
      </c>
      <c r="N974" cm="1">
        <f t="array" aca="1" ref="N974" ca="1">INDEX($D$4:$I$15,N$3,1)+BETAINV(RAND(),INDEX($D$4:$I$15,N$3,5),INDEX($D$4:$I$15,N$3,6))*(INDEX($D$4:$I$15,N$3,2)-INDEX($D$4:$I$15,N$3,1))</f>
        <v>153.59532592799056</v>
      </c>
      <c r="O974" cm="1">
        <f t="array" aca="1" ref="O974" ca="1">INDEX($D$4:$I$15,O$3,1)+BETAINV(RAND(),INDEX($D$4:$I$15,O$3,5),INDEX($D$4:$I$15,O$3,6))*(INDEX($D$4:$I$15,O$3,2)-INDEX($D$4:$I$15,O$3,1))</f>
        <v>51.980124120364408</v>
      </c>
      <c r="P974" cm="1">
        <f t="array" aca="1" ref="P974" ca="1">INDEX($D$4:$I$15,P$3,1)+BETAINV(RAND(),INDEX($D$4:$I$15,P$3,5),INDEX($D$4:$I$15,P$3,6))*(INDEX($D$4:$I$15,P$3,2)-INDEX($D$4:$I$15,P$3,1))</f>
        <v>816.12072321791038</v>
      </c>
      <c r="Q974" cm="1">
        <f t="array" aca="1" ref="Q974" ca="1">INDEX($D$4:$I$15,Q$3,1)+BETAINV(RAND(),INDEX($D$4:$I$15,Q$3,5),INDEX($D$4:$I$15,Q$3,6))*(INDEX($D$4:$I$15,Q$3,2)-INDEX($D$4:$I$15,Q$3,1))</f>
        <v>160.6240037304006</v>
      </c>
      <c r="R974" cm="1">
        <f t="array" aca="1" ref="R974" ca="1">INDEX($D$4:$I$15,R$3,1)+BETAINV(RAND(),INDEX($D$4:$I$15,R$3,5),INDEX($D$4:$I$15,R$3,6))*(INDEX($D$4:$I$15,R$3,2)-INDEX($D$4:$I$15,R$3,1))</f>
        <v>484.41133969676901</v>
      </c>
      <c r="S974" cm="1">
        <f t="array" aca="1" ref="S974" ca="1">INDEX($D$4:$I$15,S$3,1)+BETAINV(RAND(),INDEX($D$4:$I$15,S$3,5),INDEX($D$4:$I$15,S$3,6))*(INDEX($D$4:$I$15,S$3,2)-INDEX($D$4:$I$15,S$3,1))</f>
        <v>755.12906047079946</v>
      </c>
      <c r="T974" cm="1">
        <f t="array" aca="1" ref="T974" ca="1">INDEX($D$4:$I$15,T$3,1)+BETAINV(RAND(),INDEX($D$4:$I$15,T$3,5),INDEX($D$4:$I$15,T$3,6))*(INDEX($D$4:$I$15,T$3,2)-INDEX($D$4:$I$15,T$3,1))</f>
        <v>785.08063718587539</v>
      </c>
      <c r="U974" cm="1">
        <f t="array" aca="1" ref="U974" ca="1">INDEX($D$4:$I$15,U$3,1)+BETAINV(RAND(),INDEX($D$4:$I$15,U$3,5),INDEX($D$4:$I$15,U$3,6))*(INDEX($D$4:$I$15,U$3,2)-INDEX($D$4:$I$15,U$3,1))</f>
        <v>235.31816707380995</v>
      </c>
      <c r="V974" cm="1">
        <f t="array" aca="1" ref="V974" ca="1">INDEX($D$4:$I$15,V$3,1)+BETAINV(RAND(),INDEX($D$4:$I$15,V$3,5),INDEX($D$4:$I$15,V$3,6))*(INDEX($D$4:$I$15,V$3,2)-INDEX($D$4:$I$15,V$3,1))</f>
        <v>122.01824238641044</v>
      </c>
      <c r="W974" cm="1">
        <f t="array" aca="1" ref="W974" ca="1">INDEX($D$4:$I$15,W$3,1)+BETAINV(RAND(),INDEX($D$4:$I$15,W$3,5),INDEX($D$4:$I$15,W$3,6))*(INDEX($D$4:$I$15,W$3,2)-INDEX($D$4:$I$15,W$3,1))</f>
        <v>386.66786908071464</v>
      </c>
      <c r="X974" cm="1">
        <f t="array" aca="1" ref="X974" ca="1">INDEX($D$4:$I$15,X$3,1)+BETAINV(RAND(),INDEX($D$4:$I$15,X$3,5),INDEX($D$4:$I$15,X$3,6))*(INDEX($D$4:$I$15,X$3,2)-INDEX($D$4:$I$15,X$3,1))</f>
        <v>1449.4091261438639</v>
      </c>
      <c r="Z974">
        <v>971</v>
      </c>
      <c r="AA974" cm="1">
        <f t="array" aca="1" ref="AA974" ca="1">INDEX($D$20:$I$31,AA$3,1)+BETAINV(RAND(),INDEX($D$20:$I$31,AA$3,5),INDEX($D$20:$I$31,AA$3,6))*(INDEX($D$20:$I$31,AA$3,2)-INDEX($D$20:$I$31,AA$3,1))</f>
        <v>97.417613104230327</v>
      </c>
      <c r="AB974" cm="1">
        <f t="array" aca="1" ref="AB974" ca="1">INDEX($D$20:$I$31,AB$3,1)+BETAINV(RAND(),INDEX($D$20:$I$31,AB$3,5),INDEX($D$20:$I$31,AB$3,6))*(INDEX($D$20:$I$31,AB$3,2)-INDEX($D$20:$I$31,AB$3,1))</f>
        <v>106.10469564311904</v>
      </c>
      <c r="AC974" cm="1">
        <f t="array" aca="1" ref="AC974" ca="1">INDEX($D$20:$I$31,AC$3,1)+BETAINV(RAND(),INDEX($D$20:$I$31,AC$3,5),INDEX($D$20:$I$31,AC$3,6))*(INDEX($D$20:$I$31,AC$3,2)-INDEX($D$20:$I$31,AC$3,1))</f>
        <v>100.92362440015937</v>
      </c>
      <c r="AD974" cm="1">
        <f t="array" aca="1" ref="AD974" ca="1">INDEX($D$20:$I$31,AD$3,1)+BETAINV(RAND(),INDEX($D$20:$I$31,AD$3,5),INDEX($D$20:$I$31,AD$3,6))*(INDEX($D$20:$I$31,AD$3,2)-INDEX($D$20:$I$31,AD$3,1))</f>
        <v>483.56870620022289</v>
      </c>
      <c r="AE974" cm="1">
        <f t="array" aca="1" ref="AE974" ca="1">INDEX($D$20:$I$31,AE$3,1)+BETAINV(RAND(),INDEX($D$20:$I$31,AE$3,5),INDEX($D$20:$I$31,AE$3,6))*(INDEX($D$20:$I$31,AE$3,2)-INDEX($D$20:$I$31,AE$3,1))</f>
        <v>283.7858117544589</v>
      </c>
      <c r="AF974" cm="1">
        <f t="array" aca="1" ref="AF974" ca="1">INDEX($D$20:$I$31,AF$3,1)+BETAINV(RAND(),INDEX($D$20:$I$31,AF$3,5),INDEX($D$20:$I$31,AF$3,6))*(INDEX($D$20:$I$31,AF$3,2)-INDEX($D$20:$I$31,AF$3,1))</f>
        <v>161.39494921843934</v>
      </c>
      <c r="AG974" cm="1">
        <f t="array" aca="1" ref="AG974" ca="1">INDEX($D$20:$I$31,AG$3,1)+BETAINV(RAND(),INDEX($D$20:$I$31,AG$3,5),INDEX($D$20:$I$31,AG$3,6))*(INDEX($D$20:$I$31,AG$3,2)-INDEX($D$20:$I$31,AG$3,1))</f>
        <v>791.38138231634389</v>
      </c>
      <c r="AH974" cm="1">
        <f t="array" aca="1" ref="AH974" ca="1">INDEX($D$20:$I$31,AH$3,1)+BETAINV(RAND(),INDEX($D$20:$I$31,AH$3,5),INDEX($D$20:$I$31,AH$3,6))*(INDEX($D$20:$I$31,AH$3,2)-INDEX($D$20:$I$31,AH$3,1))</f>
        <v>646.04237435248501</v>
      </c>
      <c r="AI974" cm="1">
        <f t="array" aca="1" ref="AI974" ca="1">INDEX($D$20:$I$31,AI$3,1)+BETAINV(RAND(),INDEX($D$20:$I$31,AI$3,5),INDEX($D$20:$I$31,AI$3,6))*(INDEX($D$20:$I$31,AI$3,2)-INDEX($D$20:$I$31,AI$3,1))</f>
        <v>430.60106564482999</v>
      </c>
      <c r="AJ974" cm="1">
        <f t="array" aca="1" ref="AJ974" ca="1">INDEX($D$20:$I$31,AJ$3,1)+BETAINV(RAND(),INDEX($D$20:$I$31,AJ$3,5),INDEX($D$20:$I$31,AJ$3,6))*(INDEX($D$20:$I$31,AJ$3,2)-INDEX($D$20:$I$31,AJ$3,1))</f>
        <v>197.20403994449956</v>
      </c>
      <c r="AK974" cm="1">
        <f t="array" aca="1" ref="AK974" ca="1">INDEX($D$20:$I$31,AK$3,1)+BETAINV(RAND(),INDEX($D$20:$I$31,AK$3,5),INDEX($D$20:$I$31,AK$3,6))*(INDEX($D$20:$I$31,AK$3,2)-INDEX($D$20:$I$31,AK$3,1))</f>
        <v>247.65726544422</v>
      </c>
      <c r="AL974" cm="1">
        <f t="array" aca="1" ref="AL974" ca="1">INDEX($D$20:$I$31,AL$3,1)+BETAINV(RAND(),INDEX($D$20:$I$31,AL$3,5),INDEX($D$20:$I$31,AL$3,6))*(INDEX($D$20:$I$31,AL$3,2)-INDEX($D$20:$I$31,AL$3,1))</f>
        <v>381.08970602167324</v>
      </c>
      <c r="AN974">
        <v>971</v>
      </c>
      <c r="AO974" s="13" cm="1">
        <f t="array" aca="1" ref="AO974" ca="1">INDEX($D$36:$I$47,AO$3,1)+BETAINV(RAND(),INDEX($D$36:$I$47,AO$3,5),INDEX($D$36:$I$47,AO$3,6))*(INDEX($D$36:$I$47,AO$3,2)-INDEX($D$36:$I$47,AO$3,1))</f>
        <v>105.65817420304914</v>
      </c>
      <c r="AP974" s="13" cm="1">
        <f t="array" aca="1" ref="AP974" ca="1">INDEX($D$36:$I$47,AP$3,1)+BETAINV(RAND(),INDEX($D$36:$I$47,AP$3,5),INDEX($D$36:$I$47,AP$3,6))*(INDEX($D$36:$I$47,AP$3,2)-INDEX($D$36:$I$47,AP$3,1))</f>
        <v>105.48722645463786</v>
      </c>
      <c r="AQ974" s="13" cm="1">
        <f t="array" aca="1" ref="AQ974" ca="1">INDEX($D$36:$I$47,AQ$3,1)+BETAINV(RAND(),INDEX($D$36:$I$47,AQ$3,5),INDEX($D$36:$I$47,AQ$3,6))*(INDEX($D$36:$I$47,AQ$3,2)-INDEX($D$36:$I$47,AQ$3,1))</f>
        <v>188.63266744389853</v>
      </c>
      <c r="AR974" s="13" cm="1">
        <f t="array" aca="1" ref="AR974" ca="1">INDEX($D$36:$I$47,AR$3,1)+BETAINV(RAND(),INDEX($D$36:$I$47,AR$3,5),INDEX($D$36:$I$47,AR$3,6))*(INDEX($D$36:$I$47,AR$3,2)-INDEX($D$36:$I$47,AR$3,1))</f>
        <v>335.17859646386137</v>
      </c>
      <c r="AS974" s="13" cm="1">
        <f t="array" aca="1" ref="AS974" ca="1">INDEX($D$36:$I$47,AS$3,1)+BETAINV(RAND(),INDEX($D$36:$I$47,AS$3,5),INDEX($D$36:$I$47,AS$3,6))*(INDEX($D$36:$I$47,AS$3,2)-INDEX($D$36:$I$47,AS$3,1))</f>
        <v>648.11895619314555</v>
      </c>
      <c r="AT974" s="13" cm="1">
        <f t="array" aca="1" ref="AT974" ca="1">INDEX($D$36:$I$47,AT$3,1)+BETAINV(RAND(),INDEX($D$36:$I$47,AT$3,5),INDEX($D$36:$I$47,AT$3,6))*(INDEX($D$36:$I$47,AT$3,2)-INDEX($D$36:$I$47,AT$3,1))</f>
        <v>141.35346723022337</v>
      </c>
      <c r="AU974" s="13" cm="1">
        <f t="array" aca="1" ref="AU974" ca="1">INDEX($D$36:$I$47,AU$3,1)+BETAINV(RAND(),INDEX($D$36:$I$47,AU$3,5),INDEX($D$36:$I$47,AU$3,6))*(INDEX($D$36:$I$47,AU$3,2)-INDEX($D$36:$I$47,AU$3,1))</f>
        <v>285.9707327227224</v>
      </c>
      <c r="AV974" s="13" cm="1">
        <f t="array" aca="1" ref="AV974" ca="1">INDEX($D$36:$I$47,AV$3,1)+BETAINV(RAND(),INDEX($D$36:$I$47,AV$3,5),INDEX($D$36:$I$47,AV$3,6))*(INDEX($D$36:$I$47,AV$3,2)-INDEX($D$36:$I$47,AV$3,1))</f>
        <v>642.95224275229737</v>
      </c>
      <c r="AW974" s="13" cm="1">
        <f t="array" aca="1" ref="AW974" ca="1">INDEX($D$36:$I$47,AW$3,1)+BETAINV(RAND(),INDEX($D$36:$I$47,AW$3,5),INDEX($D$36:$I$47,AW$3,6))*(INDEX($D$36:$I$47,AW$3,2)-INDEX($D$36:$I$47,AW$3,1))</f>
        <v>637.11426005286762</v>
      </c>
      <c r="AX974" s="13" cm="1">
        <f t="array" aca="1" ref="AX974" ca="1">INDEX($D$36:$I$47,AX$3,1)+BETAINV(RAND(),INDEX($D$36:$I$47,AX$3,5),INDEX($D$36:$I$47,AX$3,6))*(INDEX($D$36:$I$47,AX$3,2)-INDEX($D$36:$I$47,AX$3,1))</f>
        <v>405.96053399889399</v>
      </c>
      <c r="AY974" s="13" cm="1">
        <f t="array" aca="1" ref="AY974" ca="1">INDEX($D$36:$I$47,AY$3,1)+BETAINV(RAND(),INDEX($D$36:$I$47,AY$3,5),INDEX($D$36:$I$47,AY$3,6))*(INDEX($D$36:$I$47,AY$3,2)-INDEX($D$36:$I$47,AY$3,1))</f>
        <v>162.18376608330905</v>
      </c>
      <c r="AZ974" s="13" cm="1">
        <f t="array" aca="1" ref="AZ974" ca="1">INDEX($D$36:$I$47,AZ$3,1)+BETAINV(RAND(),INDEX($D$36:$I$47,AZ$3,5),INDEX($D$36:$I$47,AZ$3,6))*(INDEX($D$36:$I$47,AZ$3,2)-INDEX($D$36:$I$47,AZ$3,1))</f>
        <v>395.3423315341102</v>
      </c>
      <c r="BC974">
        <v>971</v>
      </c>
      <c r="BD974" cm="1">
        <f t="array" aca="1" ref="BD974" ca="1">INDEX($D$52:$I$63,BD$3,1)+BETAINV(RAND(),INDEX($D$52:$I$63,BD$3,5),INDEX($D$52:$I$63,BD$3,6))*(INDEX($D$52:$I$63,BD$3,2)-INDEX(D$52:I$63,BD$3,1))</f>
        <v>59.678464580943078</v>
      </c>
      <c r="BE974" cm="1">
        <f t="array" aca="1" ref="BE974" ca="1">INDEX($D$52:$I$63,BE$3,1)+BETAINV(RAND(),INDEX($D$52:$I$63,BE$3,5),INDEX($D$52:$I$63,BE$3,6))*(INDEX($D$52:$I$63,BE$3,2)-INDEX(E$52:J$63,BE$3,1))</f>
        <v>47.52000000000001</v>
      </c>
      <c r="BF974" cm="1">
        <f t="array" aca="1" ref="BF974" ca="1">INDEX($D$52:$I$63,BF$3,1)+BETAINV(RAND(),INDEX($D$52:$I$63,BF$3,5),INDEX($D$52:$I$63,BF$3,6))*(INDEX($D$52:$I$63,BF$3,2)-INDEX(F$52:K$63,BF$3,1))</f>
        <v>36.494640509786024</v>
      </c>
      <c r="BG974" cm="1">
        <f t="array" aca="1" ref="BG974" ca="1">INDEX($D$52:$I$63,BG$3,1)+BETAINV(RAND(),INDEX($D$52:$I$63,BG$3,5),INDEX($D$52:$I$63,BG$3,6))*(INDEX($D$52:$I$63,BG$3,2)-INDEX(G$52:L$63,BG$3,1))</f>
        <v>269.07570449376334</v>
      </c>
      <c r="BH974" cm="1">
        <f t="array" aca="1" ref="BH974" ca="1">INDEX($D$52:$I$63,BH$3,1)+BETAINV(RAND(),INDEX($D$52:$I$63,BH$3,5),INDEX($D$52:$I$63,BH$3,6))*(INDEX($D$52:$I$63,BH$3,2)-INDEX(H$52:M$63,BH$3,1))</f>
        <v>294.90937981918921</v>
      </c>
      <c r="BI974" cm="1">
        <f t="array" aca="1" ref="BI974" ca="1">INDEX($D$52:$I$63,BI$3,1)+BETAINV(RAND(),INDEX($D$52:$I$63,BI$3,5),INDEX($D$52:$I$63,BI$3,6))*(INDEX($D$52:$I$63,BI$3,2)-INDEX(I$52:N$63,BI$3,1))</f>
        <v>154.16941576536601</v>
      </c>
      <c r="BJ974" cm="1">
        <f t="array" aca="1" ref="BJ974" ca="1">INDEX($D$52:$I$63,BJ$3,1)+BETAINV(RAND(),INDEX($D$52:$I$63,BJ$3,5),INDEX($D$52:$I$63,BJ$3,6))*(INDEX($D$52:$I$63,BJ$3,2)-INDEX(J$52:O$63,BJ$3,1))</f>
        <v>333.95504274490861</v>
      </c>
      <c r="BK974" cm="1">
        <f t="array" aca="1" ref="BK974" ca="1">INDEX($D$52:$I$63,BK$3,1)+BETAINV(RAND(),INDEX($D$52:$I$63,BK$3,5),INDEX($D$52:$I$63,BK$3,6))*(INDEX($D$52:$I$63,BK$3,2)-INDEX(K$52:P$63,BK$3,1))</f>
        <v>463.46450130343703</v>
      </c>
      <c r="BL974" cm="1">
        <f t="array" aca="1" ref="BL974" ca="1">INDEX($D$52:$I$63,BL$3,1)+BETAINV(RAND(),INDEX($D$52:$I$63,BL$3,5),INDEX($D$52:$I$63,BL$3,6))*(INDEX($D$52:$I$63,BL$3,2)-INDEX(L$52:Q$63,BL$3,1))</f>
        <v>358.9828732385543</v>
      </c>
      <c r="BM974" cm="1">
        <f t="array" aca="1" ref="BM974" ca="1">INDEX($D$52:$I$63,BM$3,1)+BETAINV(RAND(),INDEX($D$52:$I$63,BM$3,5),INDEX($D$52:$I$63,BM$3,6))*(INDEX($D$52:$I$63,BM$3,2)-INDEX(M$52:R$63,BM$3,1))</f>
        <v>13.166532368229142</v>
      </c>
      <c r="BN974" cm="1">
        <f t="array" aca="1" ref="BN974" ca="1">INDEX($D$52:$I$63,BN$3,1)+BETAINV(RAND(),INDEX($D$52:$I$63,BN$3,5),INDEX($D$52:$I$63,BN$3,6))*(INDEX($D$52:$I$63,BN$3,2)-INDEX(N$52:S$63,BN$3,1))</f>
        <v>105.3349384609344</v>
      </c>
      <c r="BO974" cm="1">
        <f t="array" aca="1" ref="BO974" ca="1">INDEX($D$52:$I$63,BO$3,1)+BETAINV(RAND(),INDEX($D$52:$I$63,BO$3,5),INDEX($D$52:$I$63,BO$3,6))*(INDEX($D$52:$I$63,BO$3,2)-INDEX(O$52:T$63,BO$3,1))</f>
        <v>444.18532930002903</v>
      </c>
    </row>
    <row r="975" spans="12:67" x14ac:dyDescent="0.25">
      <c r="L975">
        <v>972</v>
      </c>
      <c r="M975" cm="1">
        <f t="array" aca="1" ref="M975" ca="1">INDEX($D$4:$I$15,M$3,1)+BETAINV(RAND(),INDEX($D$4:$I$15,M$3,5),INDEX($D$4:$I$15,M$3,6))*(INDEX($D$4:$I$15,M$3,2)-INDEX($D$4:$I$15,M$3,1))</f>
        <v>247.22155533559356</v>
      </c>
      <c r="N975" cm="1">
        <f t="array" aca="1" ref="N975" ca="1">INDEX($D$4:$I$15,N$3,1)+BETAINV(RAND(),INDEX($D$4:$I$15,N$3,5),INDEX($D$4:$I$15,N$3,6))*(INDEX($D$4:$I$15,N$3,2)-INDEX($D$4:$I$15,N$3,1))</f>
        <v>167.49961196268424</v>
      </c>
      <c r="O975" cm="1">
        <f t="array" aca="1" ref="O975" ca="1">INDEX($D$4:$I$15,O$3,1)+BETAINV(RAND(),INDEX($D$4:$I$15,O$3,5),INDEX($D$4:$I$15,O$3,6))*(INDEX($D$4:$I$15,O$3,2)-INDEX($D$4:$I$15,O$3,1))</f>
        <v>49.599259694356711</v>
      </c>
      <c r="P975" cm="1">
        <f t="array" aca="1" ref="P975" ca="1">INDEX($D$4:$I$15,P$3,1)+BETAINV(RAND(),INDEX($D$4:$I$15,P$3,5),INDEX($D$4:$I$15,P$3,6))*(INDEX($D$4:$I$15,P$3,2)-INDEX($D$4:$I$15,P$3,1))</f>
        <v>655.2815663636967</v>
      </c>
      <c r="Q975" cm="1">
        <f t="array" aca="1" ref="Q975" ca="1">INDEX($D$4:$I$15,Q$3,1)+BETAINV(RAND(),INDEX($D$4:$I$15,Q$3,5),INDEX($D$4:$I$15,Q$3,6))*(INDEX($D$4:$I$15,Q$3,2)-INDEX($D$4:$I$15,Q$3,1))</f>
        <v>151.20062348815887</v>
      </c>
      <c r="R975" cm="1">
        <f t="array" aca="1" ref="R975" ca="1">INDEX($D$4:$I$15,R$3,1)+BETAINV(RAND(),INDEX($D$4:$I$15,R$3,5),INDEX($D$4:$I$15,R$3,6))*(INDEX($D$4:$I$15,R$3,2)-INDEX($D$4:$I$15,R$3,1))</f>
        <v>495.36381288775215</v>
      </c>
      <c r="S975" cm="1">
        <f t="array" aca="1" ref="S975" ca="1">INDEX($D$4:$I$15,S$3,1)+BETAINV(RAND(),INDEX($D$4:$I$15,S$3,5),INDEX($D$4:$I$15,S$3,6))*(INDEX($D$4:$I$15,S$3,2)-INDEX($D$4:$I$15,S$3,1))</f>
        <v>936.20606150618403</v>
      </c>
      <c r="T975" cm="1">
        <f t="array" aca="1" ref="T975" ca="1">INDEX($D$4:$I$15,T$3,1)+BETAINV(RAND(),INDEX($D$4:$I$15,T$3,5),INDEX($D$4:$I$15,T$3,6))*(INDEX($D$4:$I$15,T$3,2)-INDEX($D$4:$I$15,T$3,1))</f>
        <v>955.05448998023621</v>
      </c>
      <c r="U975" cm="1">
        <f t="array" aca="1" ref="U975" ca="1">INDEX($D$4:$I$15,U$3,1)+BETAINV(RAND(),INDEX($D$4:$I$15,U$3,5),INDEX($D$4:$I$15,U$3,6))*(INDEX($D$4:$I$15,U$3,2)-INDEX($D$4:$I$15,U$3,1))</f>
        <v>271.90885372587206</v>
      </c>
      <c r="V975" cm="1">
        <f t="array" aca="1" ref="V975" ca="1">INDEX($D$4:$I$15,V$3,1)+BETAINV(RAND(),INDEX($D$4:$I$15,V$3,5),INDEX($D$4:$I$15,V$3,6))*(INDEX($D$4:$I$15,V$3,2)-INDEX($D$4:$I$15,V$3,1))</f>
        <v>122.32725521984851</v>
      </c>
      <c r="W975" cm="1">
        <f t="array" aca="1" ref="W975" ca="1">INDEX($D$4:$I$15,W$3,1)+BETAINV(RAND(),INDEX($D$4:$I$15,W$3,5),INDEX($D$4:$I$15,W$3,6))*(INDEX($D$4:$I$15,W$3,2)-INDEX($D$4:$I$15,W$3,1))</f>
        <v>404.33171812243847</v>
      </c>
      <c r="X975" cm="1">
        <f t="array" aca="1" ref="X975" ca="1">INDEX($D$4:$I$15,X$3,1)+BETAINV(RAND(),INDEX($D$4:$I$15,X$3,5),INDEX($D$4:$I$15,X$3,6))*(INDEX($D$4:$I$15,X$3,2)-INDEX($D$4:$I$15,X$3,1))</f>
        <v>1565.0764867031567</v>
      </c>
      <c r="Z975">
        <v>972</v>
      </c>
      <c r="AA975" cm="1">
        <f t="array" aca="1" ref="AA975" ca="1">INDEX($D$20:$I$31,AA$3,1)+BETAINV(RAND(),INDEX($D$20:$I$31,AA$3,5),INDEX($D$20:$I$31,AA$3,6))*(INDEX($D$20:$I$31,AA$3,2)-INDEX($D$20:$I$31,AA$3,1))</f>
        <v>105.30045138815461</v>
      </c>
      <c r="AB975" cm="1">
        <f t="array" aca="1" ref="AB975" ca="1">INDEX($D$20:$I$31,AB$3,1)+BETAINV(RAND(),INDEX($D$20:$I$31,AB$3,5),INDEX($D$20:$I$31,AB$3,6))*(INDEX($D$20:$I$31,AB$3,2)-INDEX($D$20:$I$31,AB$3,1))</f>
        <v>98.380167951635116</v>
      </c>
      <c r="AC975" cm="1">
        <f t="array" aca="1" ref="AC975" ca="1">INDEX($D$20:$I$31,AC$3,1)+BETAINV(RAND(),INDEX($D$20:$I$31,AC$3,5),INDEX($D$20:$I$31,AC$3,6))*(INDEX($D$20:$I$31,AC$3,2)-INDEX($D$20:$I$31,AC$3,1))</f>
        <v>97.977859597453119</v>
      </c>
      <c r="AD975" cm="1">
        <f t="array" aca="1" ref="AD975" ca="1">INDEX($D$20:$I$31,AD$3,1)+BETAINV(RAND(),INDEX($D$20:$I$31,AD$3,5),INDEX($D$20:$I$31,AD$3,6))*(INDEX($D$20:$I$31,AD$3,2)-INDEX($D$20:$I$31,AD$3,1))</f>
        <v>500.92739264869743</v>
      </c>
      <c r="AE975" cm="1">
        <f t="array" aca="1" ref="AE975" ca="1">INDEX($D$20:$I$31,AE$3,1)+BETAINV(RAND(),INDEX($D$20:$I$31,AE$3,5),INDEX($D$20:$I$31,AE$3,6))*(INDEX($D$20:$I$31,AE$3,2)-INDEX($D$20:$I$31,AE$3,1))</f>
        <v>350.91827777927904</v>
      </c>
      <c r="AF975" cm="1">
        <f t="array" aca="1" ref="AF975" ca="1">INDEX($D$20:$I$31,AF$3,1)+BETAINV(RAND(),INDEX($D$20:$I$31,AF$3,5),INDEX($D$20:$I$31,AF$3,6))*(INDEX($D$20:$I$31,AF$3,2)-INDEX($D$20:$I$31,AF$3,1))</f>
        <v>136.4220073631765</v>
      </c>
      <c r="AG975" cm="1">
        <f t="array" aca="1" ref="AG975" ca="1">INDEX($D$20:$I$31,AG$3,1)+BETAINV(RAND(),INDEX($D$20:$I$31,AG$3,5),INDEX($D$20:$I$31,AG$3,6))*(INDEX($D$20:$I$31,AG$3,2)-INDEX($D$20:$I$31,AG$3,1))</f>
        <v>717.33079783261928</v>
      </c>
      <c r="AH975" cm="1">
        <f t="array" aca="1" ref="AH975" ca="1">INDEX($D$20:$I$31,AH$3,1)+BETAINV(RAND(),INDEX($D$20:$I$31,AH$3,5),INDEX($D$20:$I$31,AH$3,6))*(INDEX($D$20:$I$31,AH$3,2)-INDEX($D$20:$I$31,AH$3,1))</f>
        <v>658.89441592584808</v>
      </c>
      <c r="AI975" cm="1">
        <f t="array" aca="1" ref="AI975" ca="1">INDEX($D$20:$I$31,AI$3,1)+BETAINV(RAND(),INDEX($D$20:$I$31,AI$3,5),INDEX($D$20:$I$31,AI$3,6))*(INDEX($D$20:$I$31,AI$3,2)-INDEX($D$20:$I$31,AI$3,1))</f>
        <v>389.05352842980267</v>
      </c>
      <c r="AJ975" cm="1">
        <f t="array" aca="1" ref="AJ975" ca="1">INDEX($D$20:$I$31,AJ$3,1)+BETAINV(RAND(),INDEX($D$20:$I$31,AJ$3,5),INDEX($D$20:$I$31,AJ$3,6))*(INDEX($D$20:$I$31,AJ$3,2)-INDEX($D$20:$I$31,AJ$3,1))</f>
        <v>213.50600700515264</v>
      </c>
      <c r="AK975" cm="1">
        <f t="array" aca="1" ref="AK975" ca="1">INDEX($D$20:$I$31,AK$3,1)+BETAINV(RAND(),INDEX($D$20:$I$31,AK$3,5),INDEX($D$20:$I$31,AK$3,6))*(INDEX($D$20:$I$31,AK$3,2)-INDEX($D$20:$I$31,AK$3,1))</f>
        <v>267.55698034798291</v>
      </c>
      <c r="AL975" cm="1">
        <f t="array" aca="1" ref="AL975" ca="1">INDEX($D$20:$I$31,AL$3,1)+BETAINV(RAND(),INDEX($D$20:$I$31,AL$3,5),INDEX($D$20:$I$31,AL$3,6))*(INDEX($D$20:$I$31,AL$3,2)-INDEX($D$20:$I$31,AL$3,1))</f>
        <v>403.26329895230413</v>
      </c>
      <c r="AN975">
        <v>972</v>
      </c>
      <c r="AO975" s="13" cm="1">
        <f t="array" aca="1" ref="AO975" ca="1">INDEX($D$36:$I$47,AO$3,1)+BETAINV(RAND(),INDEX($D$36:$I$47,AO$3,5),INDEX($D$36:$I$47,AO$3,6))*(INDEX($D$36:$I$47,AO$3,2)-INDEX($D$36:$I$47,AO$3,1))</f>
        <v>111.75964746028194</v>
      </c>
      <c r="AP975" s="13" cm="1">
        <f t="array" aca="1" ref="AP975" ca="1">INDEX($D$36:$I$47,AP$3,1)+BETAINV(RAND(),INDEX($D$36:$I$47,AP$3,5),INDEX($D$36:$I$47,AP$3,6))*(INDEX($D$36:$I$47,AP$3,2)-INDEX($D$36:$I$47,AP$3,1))</f>
        <v>102.21443158191849</v>
      </c>
      <c r="AQ975" s="13" cm="1">
        <f t="array" aca="1" ref="AQ975" ca="1">INDEX($D$36:$I$47,AQ$3,1)+BETAINV(RAND(),INDEX($D$36:$I$47,AQ$3,5),INDEX($D$36:$I$47,AQ$3,6))*(INDEX($D$36:$I$47,AQ$3,2)-INDEX($D$36:$I$47,AQ$3,1))</f>
        <v>224.24066256809493</v>
      </c>
      <c r="AR975" s="13" cm="1">
        <f t="array" aca="1" ref="AR975" ca="1">INDEX($D$36:$I$47,AR$3,1)+BETAINV(RAND(),INDEX($D$36:$I$47,AR$3,5),INDEX($D$36:$I$47,AR$3,6))*(INDEX($D$36:$I$47,AR$3,2)-INDEX($D$36:$I$47,AR$3,1))</f>
        <v>345.38417721921269</v>
      </c>
      <c r="AS975" s="13" cm="1">
        <f t="array" aca="1" ref="AS975" ca="1">INDEX($D$36:$I$47,AS$3,1)+BETAINV(RAND(),INDEX($D$36:$I$47,AS$3,5),INDEX($D$36:$I$47,AS$3,6))*(INDEX($D$36:$I$47,AS$3,2)-INDEX($D$36:$I$47,AS$3,1))</f>
        <v>661.06731692463677</v>
      </c>
      <c r="AT975" s="13" cm="1">
        <f t="array" aca="1" ref="AT975" ca="1">INDEX($D$36:$I$47,AT$3,1)+BETAINV(RAND(),INDEX($D$36:$I$47,AT$3,5),INDEX($D$36:$I$47,AT$3,6))*(INDEX($D$36:$I$47,AT$3,2)-INDEX($D$36:$I$47,AT$3,1))</f>
        <v>163.86916970340272</v>
      </c>
      <c r="AU975" s="13" cm="1">
        <f t="array" aca="1" ref="AU975" ca="1">INDEX($D$36:$I$47,AU$3,1)+BETAINV(RAND(),INDEX($D$36:$I$47,AU$3,5),INDEX($D$36:$I$47,AU$3,6))*(INDEX($D$36:$I$47,AU$3,2)-INDEX($D$36:$I$47,AU$3,1))</f>
        <v>293.13955620268968</v>
      </c>
      <c r="AV975" s="13" cm="1">
        <f t="array" aca="1" ref="AV975" ca="1">INDEX($D$36:$I$47,AV$3,1)+BETAINV(RAND(),INDEX($D$36:$I$47,AV$3,5),INDEX($D$36:$I$47,AV$3,6))*(INDEX($D$36:$I$47,AV$3,2)-INDEX($D$36:$I$47,AV$3,1))</f>
        <v>721.78576348427248</v>
      </c>
      <c r="AW975" s="13" cm="1">
        <f t="array" aca="1" ref="AW975" ca="1">INDEX($D$36:$I$47,AW$3,1)+BETAINV(RAND(),INDEX($D$36:$I$47,AW$3,5),INDEX($D$36:$I$47,AW$3,6))*(INDEX($D$36:$I$47,AW$3,2)-INDEX($D$36:$I$47,AW$3,1))</f>
        <v>583.98943594714422</v>
      </c>
      <c r="AX975" s="13" cm="1">
        <f t="array" aca="1" ref="AX975" ca="1">INDEX($D$36:$I$47,AX$3,1)+BETAINV(RAND(),INDEX($D$36:$I$47,AX$3,5),INDEX($D$36:$I$47,AX$3,6))*(INDEX($D$36:$I$47,AX$3,2)-INDEX($D$36:$I$47,AX$3,1))</f>
        <v>413.64888986826924</v>
      </c>
      <c r="AY975" s="13" cm="1">
        <f t="array" aca="1" ref="AY975" ca="1">INDEX($D$36:$I$47,AY$3,1)+BETAINV(RAND(),INDEX($D$36:$I$47,AY$3,5),INDEX($D$36:$I$47,AY$3,6))*(INDEX($D$36:$I$47,AY$3,2)-INDEX($D$36:$I$47,AY$3,1))</f>
        <v>169.42296348902556</v>
      </c>
      <c r="AZ975" s="13" cm="1">
        <f t="array" aca="1" ref="AZ975" ca="1">INDEX($D$36:$I$47,AZ$3,1)+BETAINV(RAND(),INDEX($D$36:$I$47,AZ$3,5),INDEX($D$36:$I$47,AZ$3,6))*(INDEX($D$36:$I$47,AZ$3,2)-INDEX($D$36:$I$47,AZ$3,1))</f>
        <v>439.69464281946728</v>
      </c>
      <c r="BC975">
        <v>972</v>
      </c>
      <c r="BD975" cm="1">
        <f t="array" aca="1" ref="BD975" ca="1">INDEX($D$52:$I$63,BD$3,1)+BETAINV(RAND(),INDEX($D$52:$I$63,BD$3,5),INDEX($D$52:$I$63,BD$3,6))*(INDEX($D$52:$I$63,BD$3,2)-INDEX(D$52:I$63,BD$3,1))</f>
        <v>50.274160064040629</v>
      </c>
      <c r="BE975" cm="1">
        <f t="array" aca="1" ref="BE975" ca="1">INDEX($D$52:$I$63,BE$3,1)+BETAINV(RAND(),INDEX($D$52:$I$63,BE$3,5),INDEX($D$52:$I$63,BE$3,6))*(INDEX($D$52:$I$63,BE$3,2)-INDEX(E$52:J$63,BE$3,1))</f>
        <v>47.52000000000001</v>
      </c>
      <c r="BF975" cm="1">
        <f t="array" aca="1" ref="BF975" ca="1">INDEX($D$52:$I$63,BF$3,1)+BETAINV(RAND(),INDEX($D$52:$I$63,BF$3,5),INDEX($D$52:$I$63,BF$3,6))*(INDEX($D$52:$I$63,BF$3,2)-INDEX(F$52:K$63,BF$3,1))</f>
        <v>35.146107191266985</v>
      </c>
      <c r="BG975" cm="1">
        <f t="array" aca="1" ref="BG975" ca="1">INDEX($D$52:$I$63,BG$3,1)+BETAINV(RAND(),INDEX($D$52:$I$63,BG$3,5),INDEX($D$52:$I$63,BG$3,6))*(INDEX($D$52:$I$63,BG$3,2)-INDEX(G$52:L$63,BG$3,1))</f>
        <v>267.27511681408862</v>
      </c>
      <c r="BH975" cm="1">
        <f t="array" aca="1" ref="BH975" ca="1">INDEX($D$52:$I$63,BH$3,1)+BETAINV(RAND(),INDEX($D$52:$I$63,BH$3,5),INDEX($D$52:$I$63,BH$3,6))*(INDEX($D$52:$I$63,BH$3,2)-INDEX(H$52:M$63,BH$3,1))</f>
        <v>302.97018974754531</v>
      </c>
      <c r="BI975" cm="1">
        <f t="array" aca="1" ref="BI975" ca="1">INDEX($D$52:$I$63,BI$3,1)+BETAINV(RAND(),INDEX($D$52:$I$63,BI$3,5),INDEX($D$52:$I$63,BI$3,6))*(INDEX($D$52:$I$63,BI$3,2)-INDEX(I$52:N$63,BI$3,1))</f>
        <v>137.20010986589952</v>
      </c>
      <c r="BJ975" cm="1">
        <f t="array" aca="1" ref="BJ975" ca="1">INDEX($D$52:$I$63,BJ$3,1)+BETAINV(RAND(),INDEX($D$52:$I$63,BJ$3,5),INDEX($D$52:$I$63,BJ$3,6))*(INDEX($D$52:$I$63,BJ$3,2)-INDEX(J$52:O$63,BJ$3,1))</f>
        <v>333.14824751895537</v>
      </c>
      <c r="BK975" cm="1">
        <f t="array" aca="1" ref="BK975" ca="1">INDEX($D$52:$I$63,BK$3,1)+BETAINV(RAND(),INDEX($D$52:$I$63,BK$3,5),INDEX($D$52:$I$63,BK$3,6))*(INDEX($D$52:$I$63,BK$3,2)-INDEX(K$52:P$63,BK$3,1))</f>
        <v>453.8003070287748</v>
      </c>
      <c r="BL975" cm="1">
        <f t="array" aca="1" ref="BL975" ca="1">INDEX($D$52:$I$63,BL$3,1)+BETAINV(RAND(),INDEX($D$52:$I$63,BL$3,5),INDEX($D$52:$I$63,BL$3,6))*(INDEX($D$52:$I$63,BL$3,2)-INDEX(L$52:Q$63,BL$3,1))</f>
        <v>312.47733934530072</v>
      </c>
      <c r="BM975" cm="1">
        <f t="array" aca="1" ref="BM975" ca="1">INDEX($D$52:$I$63,BM$3,1)+BETAINV(RAND(),INDEX($D$52:$I$63,BM$3,5),INDEX($D$52:$I$63,BM$3,6))*(INDEX($D$52:$I$63,BM$3,2)-INDEX(M$52:R$63,BM$3,1))</f>
        <v>-7.9955199674055422</v>
      </c>
      <c r="BN975" cm="1">
        <f t="array" aca="1" ref="BN975" ca="1">INDEX($D$52:$I$63,BN$3,1)+BETAINV(RAND(),INDEX($D$52:$I$63,BN$3,5),INDEX($D$52:$I$63,BN$3,6))*(INDEX($D$52:$I$63,BN$3,2)-INDEX(N$52:S$63,BN$3,1))</f>
        <v>104.29416772965386</v>
      </c>
      <c r="BO975" cm="1">
        <f t="array" aca="1" ref="BO975" ca="1">INDEX($D$52:$I$63,BO$3,1)+BETAINV(RAND(),INDEX($D$52:$I$63,BO$3,5),INDEX($D$52:$I$63,BO$3,6))*(INDEX($D$52:$I$63,BO$3,2)-INDEX(O$52:T$63,BO$3,1))</f>
        <v>503.16892521902446</v>
      </c>
    </row>
    <row r="976" spans="12:67" x14ac:dyDescent="0.25">
      <c r="L976">
        <v>973</v>
      </c>
      <c r="M976" cm="1">
        <f t="array" aca="1" ref="M976" ca="1">INDEX($D$4:$I$15,M$3,1)+BETAINV(RAND(),INDEX($D$4:$I$15,M$3,5),INDEX($D$4:$I$15,M$3,6))*(INDEX($D$4:$I$15,M$3,2)-INDEX($D$4:$I$15,M$3,1))</f>
        <v>259.17821668880487</v>
      </c>
      <c r="N976" cm="1">
        <f t="array" aca="1" ref="N976" ca="1">INDEX($D$4:$I$15,N$3,1)+BETAINV(RAND(),INDEX($D$4:$I$15,N$3,5),INDEX($D$4:$I$15,N$3,6))*(INDEX($D$4:$I$15,N$3,2)-INDEX($D$4:$I$15,N$3,1))</f>
        <v>142.9902516525176</v>
      </c>
      <c r="O976" cm="1">
        <f t="array" aca="1" ref="O976" ca="1">INDEX($D$4:$I$15,O$3,1)+BETAINV(RAND(),INDEX($D$4:$I$15,O$3,5),INDEX($D$4:$I$15,O$3,6))*(INDEX($D$4:$I$15,O$3,2)-INDEX($D$4:$I$15,O$3,1))</f>
        <v>54.685301835384166</v>
      </c>
      <c r="P976" cm="1">
        <f t="array" aca="1" ref="P976" ca="1">INDEX($D$4:$I$15,P$3,1)+BETAINV(RAND(),INDEX($D$4:$I$15,P$3,5),INDEX($D$4:$I$15,P$3,6))*(INDEX($D$4:$I$15,P$3,2)-INDEX($D$4:$I$15,P$3,1))</f>
        <v>825.29524096398302</v>
      </c>
      <c r="Q976" cm="1">
        <f t="array" aca="1" ref="Q976" ca="1">INDEX($D$4:$I$15,Q$3,1)+BETAINV(RAND(),INDEX($D$4:$I$15,Q$3,5),INDEX($D$4:$I$15,Q$3,6))*(INDEX($D$4:$I$15,Q$3,2)-INDEX($D$4:$I$15,Q$3,1))</f>
        <v>134.76330913556734</v>
      </c>
      <c r="R976" cm="1">
        <f t="array" aca="1" ref="R976" ca="1">INDEX($D$4:$I$15,R$3,1)+BETAINV(RAND(),INDEX($D$4:$I$15,R$3,5),INDEX($D$4:$I$15,R$3,6))*(INDEX($D$4:$I$15,R$3,2)-INDEX($D$4:$I$15,R$3,1))</f>
        <v>503.2988126867541</v>
      </c>
      <c r="S976" cm="1">
        <f t="array" aca="1" ref="S976" ca="1">INDEX($D$4:$I$15,S$3,1)+BETAINV(RAND(),INDEX($D$4:$I$15,S$3,5),INDEX($D$4:$I$15,S$3,6))*(INDEX($D$4:$I$15,S$3,2)-INDEX($D$4:$I$15,S$3,1))</f>
        <v>851.6938406041055</v>
      </c>
      <c r="T976" cm="1">
        <f t="array" aca="1" ref="T976" ca="1">INDEX($D$4:$I$15,T$3,1)+BETAINV(RAND(),INDEX($D$4:$I$15,T$3,5),INDEX($D$4:$I$15,T$3,6))*(INDEX($D$4:$I$15,T$3,2)-INDEX($D$4:$I$15,T$3,1))</f>
        <v>761.12382420444135</v>
      </c>
      <c r="U976" cm="1">
        <f t="array" aca="1" ref="U976" ca="1">INDEX($D$4:$I$15,U$3,1)+BETAINV(RAND(),INDEX($D$4:$I$15,U$3,5),INDEX($D$4:$I$15,U$3,6))*(INDEX($D$4:$I$15,U$3,2)-INDEX($D$4:$I$15,U$3,1))</f>
        <v>251.52996237076076</v>
      </c>
      <c r="V976" cm="1">
        <f t="array" aca="1" ref="V976" ca="1">INDEX($D$4:$I$15,V$3,1)+BETAINV(RAND(),INDEX($D$4:$I$15,V$3,5),INDEX($D$4:$I$15,V$3,6))*(INDEX($D$4:$I$15,V$3,2)-INDEX($D$4:$I$15,V$3,1))</f>
        <v>115.03602577611002</v>
      </c>
      <c r="W976" cm="1">
        <f t="array" aca="1" ref="W976" ca="1">INDEX($D$4:$I$15,W$3,1)+BETAINV(RAND(),INDEX($D$4:$I$15,W$3,5),INDEX($D$4:$I$15,W$3,6))*(INDEX($D$4:$I$15,W$3,2)-INDEX($D$4:$I$15,W$3,1))</f>
        <v>409.2722403361048</v>
      </c>
      <c r="X976" cm="1">
        <f t="array" aca="1" ref="X976" ca="1">INDEX($D$4:$I$15,X$3,1)+BETAINV(RAND(),INDEX($D$4:$I$15,X$3,5),INDEX($D$4:$I$15,X$3,6))*(INDEX($D$4:$I$15,X$3,2)-INDEX($D$4:$I$15,X$3,1))</f>
        <v>1434.3762148813134</v>
      </c>
      <c r="Z976">
        <v>973</v>
      </c>
      <c r="AA976" cm="1">
        <f t="array" aca="1" ref="AA976" ca="1">INDEX($D$20:$I$31,AA$3,1)+BETAINV(RAND(),INDEX($D$20:$I$31,AA$3,5),INDEX($D$20:$I$31,AA$3,6))*(INDEX($D$20:$I$31,AA$3,2)-INDEX($D$20:$I$31,AA$3,1))</f>
        <v>95.091832185727455</v>
      </c>
      <c r="AB976" cm="1">
        <f t="array" aca="1" ref="AB976" ca="1">INDEX($D$20:$I$31,AB$3,1)+BETAINV(RAND(),INDEX($D$20:$I$31,AB$3,5),INDEX($D$20:$I$31,AB$3,6))*(INDEX($D$20:$I$31,AB$3,2)-INDEX($D$20:$I$31,AB$3,1))</f>
        <v>101.06177212929032</v>
      </c>
      <c r="AC976" cm="1">
        <f t="array" aca="1" ref="AC976" ca="1">INDEX($D$20:$I$31,AC$3,1)+BETAINV(RAND(),INDEX($D$20:$I$31,AC$3,5),INDEX($D$20:$I$31,AC$3,6))*(INDEX($D$20:$I$31,AC$3,2)-INDEX($D$20:$I$31,AC$3,1))</f>
        <v>92.508636716574173</v>
      </c>
      <c r="AD976" cm="1">
        <f t="array" aca="1" ref="AD976" ca="1">INDEX($D$20:$I$31,AD$3,1)+BETAINV(RAND(),INDEX($D$20:$I$31,AD$3,5),INDEX($D$20:$I$31,AD$3,6))*(INDEX($D$20:$I$31,AD$3,2)-INDEX($D$20:$I$31,AD$3,1))</f>
        <v>611.72472238360683</v>
      </c>
      <c r="AE976" cm="1">
        <f t="array" aca="1" ref="AE976" ca="1">INDEX($D$20:$I$31,AE$3,1)+BETAINV(RAND(),INDEX($D$20:$I$31,AE$3,5),INDEX($D$20:$I$31,AE$3,6))*(INDEX($D$20:$I$31,AE$3,2)-INDEX($D$20:$I$31,AE$3,1))</f>
        <v>310.9290691783965</v>
      </c>
      <c r="AF976" cm="1">
        <f t="array" aca="1" ref="AF976" ca="1">INDEX($D$20:$I$31,AF$3,1)+BETAINV(RAND(),INDEX($D$20:$I$31,AF$3,5),INDEX($D$20:$I$31,AF$3,6))*(INDEX($D$20:$I$31,AF$3,2)-INDEX($D$20:$I$31,AF$3,1))</f>
        <v>140.44014248910565</v>
      </c>
      <c r="AG976" cm="1">
        <f t="array" aca="1" ref="AG976" ca="1">INDEX($D$20:$I$31,AG$3,1)+BETAINV(RAND(),INDEX($D$20:$I$31,AG$3,5),INDEX($D$20:$I$31,AG$3,6))*(INDEX($D$20:$I$31,AG$3,2)-INDEX($D$20:$I$31,AG$3,1))</f>
        <v>670.56455892902341</v>
      </c>
      <c r="AH976" cm="1">
        <f t="array" aca="1" ref="AH976" ca="1">INDEX($D$20:$I$31,AH$3,1)+BETAINV(RAND(),INDEX($D$20:$I$31,AH$3,5),INDEX($D$20:$I$31,AH$3,6))*(INDEX($D$20:$I$31,AH$3,2)-INDEX($D$20:$I$31,AH$3,1))</f>
        <v>736.20121101256098</v>
      </c>
      <c r="AI976" cm="1">
        <f t="array" aca="1" ref="AI976" ca="1">INDEX($D$20:$I$31,AI$3,1)+BETAINV(RAND(),INDEX($D$20:$I$31,AI$3,5),INDEX($D$20:$I$31,AI$3,6))*(INDEX($D$20:$I$31,AI$3,2)-INDEX($D$20:$I$31,AI$3,1))</f>
        <v>402.02452251268778</v>
      </c>
      <c r="AJ976" cm="1">
        <f t="array" aca="1" ref="AJ976" ca="1">INDEX($D$20:$I$31,AJ$3,1)+BETAINV(RAND(),INDEX($D$20:$I$31,AJ$3,5),INDEX($D$20:$I$31,AJ$3,6))*(INDEX($D$20:$I$31,AJ$3,2)-INDEX($D$20:$I$31,AJ$3,1))</f>
        <v>194.70968827651734</v>
      </c>
      <c r="AK976" cm="1">
        <f t="array" aca="1" ref="AK976" ca="1">INDEX($D$20:$I$31,AK$3,1)+BETAINV(RAND(),INDEX($D$20:$I$31,AK$3,5),INDEX($D$20:$I$31,AK$3,6))*(INDEX($D$20:$I$31,AK$3,2)-INDEX($D$20:$I$31,AK$3,1))</f>
        <v>254.77662346244955</v>
      </c>
      <c r="AL976" cm="1">
        <f t="array" aca="1" ref="AL976" ca="1">INDEX($D$20:$I$31,AL$3,1)+BETAINV(RAND(),INDEX($D$20:$I$31,AL$3,5),INDEX($D$20:$I$31,AL$3,6))*(INDEX($D$20:$I$31,AL$3,2)-INDEX($D$20:$I$31,AL$3,1))</f>
        <v>418.0904282360018</v>
      </c>
      <c r="AN976">
        <v>973</v>
      </c>
      <c r="AO976" s="13" cm="1">
        <f t="array" aca="1" ref="AO976" ca="1">INDEX($D$36:$I$47,AO$3,1)+BETAINV(RAND(),INDEX($D$36:$I$47,AO$3,5),INDEX($D$36:$I$47,AO$3,6))*(INDEX($D$36:$I$47,AO$3,2)-INDEX($D$36:$I$47,AO$3,1))</f>
        <v>106.84283863550313</v>
      </c>
      <c r="AP976" s="13" cm="1">
        <f t="array" aca="1" ref="AP976" ca="1">INDEX($D$36:$I$47,AP$3,1)+BETAINV(RAND(),INDEX($D$36:$I$47,AP$3,5),INDEX($D$36:$I$47,AP$3,6))*(INDEX($D$36:$I$47,AP$3,2)-INDEX($D$36:$I$47,AP$3,1))</f>
        <v>107.39624911686471</v>
      </c>
      <c r="AQ976" s="13" cm="1">
        <f t="array" aca="1" ref="AQ976" ca="1">INDEX($D$36:$I$47,AQ$3,1)+BETAINV(RAND(),INDEX($D$36:$I$47,AQ$3,5),INDEX($D$36:$I$47,AQ$3,6))*(INDEX($D$36:$I$47,AQ$3,2)-INDEX($D$36:$I$47,AQ$3,1))</f>
        <v>202.24550783662394</v>
      </c>
      <c r="AR976" s="13" cm="1">
        <f t="array" aca="1" ref="AR976" ca="1">INDEX($D$36:$I$47,AR$3,1)+BETAINV(RAND(),INDEX($D$36:$I$47,AR$3,5),INDEX($D$36:$I$47,AR$3,6))*(INDEX($D$36:$I$47,AR$3,2)-INDEX($D$36:$I$47,AR$3,1))</f>
        <v>345.90481250769915</v>
      </c>
      <c r="AS976" s="13" cm="1">
        <f t="array" aca="1" ref="AS976" ca="1">INDEX($D$36:$I$47,AS$3,1)+BETAINV(RAND(),INDEX($D$36:$I$47,AS$3,5),INDEX($D$36:$I$47,AS$3,6))*(INDEX($D$36:$I$47,AS$3,2)-INDEX($D$36:$I$47,AS$3,1))</f>
        <v>638.68764656061512</v>
      </c>
      <c r="AT976" s="13" cm="1">
        <f t="array" aca="1" ref="AT976" ca="1">INDEX($D$36:$I$47,AT$3,1)+BETAINV(RAND(),INDEX($D$36:$I$47,AT$3,5),INDEX($D$36:$I$47,AT$3,6))*(INDEX($D$36:$I$47,AT$3,2)-INDEX($D$36:$I$47,AT$3,1))</f>
        <v>147.40007663175527</v>
      </c>
      <c r="AU976" s="13" cm="1">
        <f t="array" aca="1" ref="AU976" ca="1">INDEX($D$36:$I$47,AU$3,1)+BETAINV(RAND(),INDEX($D$36:$I$47,AU$3,5),INDEX($D$36:$I$47,AU$3,6))*(INDEX($D$36:$I$47,AU$3,2)-INDEX($D$36:$I$47,AU$3,1))</f>
        <v>278.86332700602509</v>
      </c>
      <c r="AV976" s="13" cm="1">
        <f t="array" aca="1" ref="AV976" ca="1">INDEX($D$36:$I$47,AV$3,1)+BETAINV(RAND(),INDEX($D$36:$I$47,AV$3,5),INDEX($D$36:$I$47,AV$3,6))*(INDEX($D$36:$I$47,AV$3,2)-INDEX($D$36:$I$47,AV$3,1))</f>
        <v>600.98454481611589</v>
      </c>
      <c r="AW976" s="13" cm="1">
        <f t="array" aca="1" ref="AW976" ca="1">INDEX($D$36:$I$47,AW$3,1)+BETAINV(RAND(),INDEX($D$36:$I$47,AW$3,5),INDEX($D$36:$I$47,AW$3,6))*(INDEX($D$36:$I$47,AW$3,2)-INDEX($D$36:$I$47,AW$3,1))</f>
        <v>625.24162421356493</v>
      </c>
      <c r="AX976" s="13" cm="1">
        <f t="array" aca="1" ref="AX976" ca="1">INDEX($D$36:$I$47,AX$3,1)+BETAINV(RAND(),INDEX($D$36:$I$47,AX$3,5),INDEX($D$36:$I$47,AX$3,6))*(INDEX($D$36:$I$47,AX$3,2)-INDEX($D$36:$I$47,AX$3,1))</f>
        <v>501.23492851618812</v>
      </c>
      <c r="AY976" s="13" cm="1">
        <f t="array" aca="1" ref="AY976" ca="1">INDEX($D$36:$I$47,AY$3,1)+BETAINV(RAND(),INDEX($D$36:$I$47,AY$3,5),INDEX($D$36:$I$47,AY$3,6))*(INDEX($D$36:$I$47,AY$3,2)-INDEX($D$36:$I$47,AY$3,1))</f>
        <v>146.08826733973385</v>
      </c>
      <c r="AZ976" s="13" cm="1">
        <f t="array" aca="1" ref="AZ976" ca="1">INDEX($D$36:$I$47,AZ$3,1)+BETAINV(RAND(),INDEX($D$36:$I$47,AZ$3,5),INDEX($D$36:$I$47,AZ$3,6))*(INDEX($D$36:$I$47,AZ$3,2)-INDEX($D$36:$I$47,AZ$3,1))</f>
        <v>427.15697781804124</v>
      </c>
      <c r="BC976">
        <v>973</v>
      </c>
      <c r="BD976" cm="1">
        <f t="array" aca="1" ref="BD976" ca="1">INDEX($D$52:$I$63,BD$3,1)+BETAINV(RAND(),INDEX($D$52:$I$63,BD$3,5),INDEX($D$52:$I$63,BD$3,6))*(INDEX($D$52:$I$63,BD$3,2)-INDEX(D$52:I$63,BD$3,1))</f>
        <v>52.465943405197315</v>
      </c>
      <c r="BE976" cm="1">
        <f t="array" aca="1" ref="BE976" ca="1">INDEX($D$52:$I$63,BE$3,1)+BETAINV(RAND(),INDEX($D$52:$I$63,BE$3,5),INDEX($D$52:$I$63,BE$3,6))*(INDEX($D$52:$I$63,BE$3,2)-INDEX(E$52:J$63,BE$3,1))</f>
        <v>47.52000000000001</v>
      </c>
      <c r="BF976" cm="1">
        <f t="array" aca="1" ref="BF976" ca="1">INDEX($D$52:$I$63,BF$3,1)+BETAINV(RAND(),INDEX($D$52:$I$63,BF$3,5),INDEX($D$52:$I$63,BF$3,6))*(INDEX($D$52:$I$63,BF$3,2)-INDEX(F$52:K$63,BF$3,1))</f>
        <v>36.632309867948898</v>
      </c>
      <c r="BG976" cm="1">
        <f t="array" aca="1" ref="BG976" ca="1">INDEX($D$52:$I$63,BG$3,1)+BETAINV(RAND(),INDEX($D$52:$I$63,BG$3,5),INDEX($D$52:$I$63,BG$3,6))*(INDEX($D$52:$I$63,BG$3,2)-INDEX(G$52:L$63,BG$3,1))</f>
        <v>277.26715885057729</v>
      </c>
      <c r="BH976" cm="1">
        <f t="array" aca="1" ref="BH976" ca="1">INDEX($D$52:$I$63,BH$3,1)+BETAINV(RAND(),INDEX($D$52:$I$63,BH$3,5),INDEX($D$52:$I$63,BH$3,6))*(INDEX($D$52:$I$63,BH$3,2)-INDEX(H$52:M$63,BH$3,1))</f>
        <v>182.7244186210159</v>
      </c>
      <c r="BI976" cm="1">
        <f t="array" aca="1" ref="BI976" ca="1">INDEX($D$52:$I$63,BI$3,1)+BETAINV(RAND(),INDEX($D$52:$I$63,BI$3,5),INDEX($D$52:$I$63,BI$3,6))*(INDEX($D$52:$I$63,BI$3,2)-INDEX(I$52:N$63,BI$3,1))</f>
        <v>152.98514475910994</v>
      </c>
      <c r="BJ976" cm="1">
        <f t="array" aca="1" ref="BJ976" ca="1">INDEX($D$52:$I$63,BJ$3,1)+BETAINV(RAND(),INDEX($D$52:$I$63,BJ$3,5),INDEX($D$52:$I$63,BJ$3,6))*(INDEX($D$52:$I$63,BJ$3,2)-INDEX(J$52:O$63,BJ$3,1))</f>
        <v>331.40581517881969</v>
      </c>
      <c r="BK976" cm="1">
        <f t="array" aca="1" ref="BK976" ca="1">INDEX($D$52:$I$63,BK$3,1)+BETAINV(RAND(),INDEX($D$52:$I$63,BK$3,5),INDEX($D$52:$I$63,BK$3,6))*(INDEX($D$52:$I$63,BK$3,2)-INDEX(K$52:P$63,BK$3,1))</f>
        <v>322.42339440636164</v>
      </c>
      <c r="BL976" cm="1">
        <f t="array" aca="1" ref="BL976" ca="1">INDEX($D$52:$I$63,BL$3,1)+BETAINV(RAND(),INDEX($D$52:$I$63,BL$3,5),INDEX($D$52:$I$63,BL$3,6))*(INDEX($D$52:$I$63,BL$3,2)-INDEX(L$52:Q$63,BL$3,1))</f>
        <v>258.23122371175054</v>
      </c>
      <c r="BM976" cm="1">
        <f t="array" aca="1" ref="BM976" ca="1">INDEX($D$52:$I$63,BM$3,1)+BETAINV(RAND(),INDEX($D$52:$I$63,BM$3,5),INDEX($D$52:$I$63,BM$3,6))*(INDEX($D$52:$I$63,BM$3,2)-INDEX(M$52:R$63,BM$3,1))</f>
        <v>-55.239432167485745</v>
      </c>
      <c r="BN976" cm="1">
        <f t="array" aca="1" ref="BN976" ca="1">INDEX($D$52:$I$63,BN$3,1)+BETAINV(RAND(),INDEX($D$52:$I$63,BN$3,5),INDEX($D$52:$I$63,BN$3,6))*(INDEX($D$52:$I$63,BN$3,2)-INDEX(N$52:S$63,BN$3,1))</f>
        <v>104.31405532181097</v>
      </c>
      <c r="BO976" cm="1">
        <f t="array" aca="1" ref="BO976" ca="1">INDEX($D$52:$I$63,BO$3,1)+BETAINV(RAND(),INDEX($D$52:$I$63,BO$3,5),INDEX($D$52:$I$63,BO$3,6))*(INDEX($D$52:$I$63,BO$3,2)-INDEX(O$52:T$63,BO$3,1))</f>
        <v>448.28177010160488</v>
      </c>
    </row>
    <row r="977" spans="12:67" x14ac:dyDescent="0.25">
      <c r="L977">
        <v>974</v>
      </c>
      <c r="M977" cm="1">
        <f t="array" aca="1" ref="M977" ca="1">INDEX($D$4:$I$15,M$3,1)+BETAINV(RAND(),INDEX($D$4:$I$15,M$3,5),INDEX($D$4:$I$15,M$3,6))*(INDEX($D$4:$I$15,M$3,2)-INDEX($D$4:$I$15,M$3,1))</f>
        <v>267.51791222444666</v>
      </c>
      <c r="N977" cm="1">
        <f t="array" aca="1" ref="N977" ca="1">INDEX($D$4:$I$15,N$3,1)+BETAINV(RAND(),INDEX($D$4:$I$15,N$3,5),INDEX($D$4:$I$15,N$3,6))*(INDEX($D$4:$I$15,N$3,2)-INDEX($D$4:$I$15,N$3,1))</f>
        <v>192.34425640534772</v>
      </c>
      <c r="O977" cm="1">
        <f t="array" aca="1" ref="O977" ca="1">INDEX($D$4:$I$15,O$3,1)+BETAINV(RAND(),INDEX($D$4:$I$15,O$3,5),INDEX($D$4:$I$15,O$3,6))*(INDEX($D$4:$I$15,O$3,2)-INDEX($D$4:$I$15,O$3,1))</f>
        <v>52.244347353016181</v>
      </c>
      <c r="P977" cm="1">
        <f t="array" aca="1" ref="P977" ca="1">INDEX($D$4:$I$15,P$3,1)+BETAINV(RAND(),INDEX($D$4:$I$15,P$3,5),INDEX($D$4:$I$15,P$3,6))*(INDEX($D$4:$I$15,P$3,2)-INDEX($D$4:$I$15,P$3,1))</f>
        <v>775.57402381431507</v>
      </c>
      <c r="Q977" cm="1">
        <f t="array" aca="1" ref="Q977" ca="1">INDEX($D$4:$I$15,Q$3,1)+BETAINV(RAND(),INDEX($D$4:$I$15,Q$3,5),INDEX($D$4:$I$15,Q$3,6))*(INDEX($D$4:$I$15,Q$3,2)-INDEX($D$4:$I$15,Q$3,1))</f>
        <v>179.56542042554503</v>
      </c>
      <c r="R977" cm="1">
        <f t="array" aca="1" ref="R977" ca="1">INDEX($D$4:$I$15,R$3,1)+BETAINV(RAND(),INDEX($D$4:$I$15,R$3,5),INDEX($D$4:$I$15,R$3,6))*(INDEX($D$4:$I$15,R$3,2)-INDEX($D$4:$I$15,R$3,1))</f>
        <v>437.28261890948613</v>
      </c>
      <c r="S977" cm="1">
        <f t="array" aca="1" ref="S977" ca="1">INDEX($D$4:$I$15,S$3,1)+BETAINV(RAND(),INDEX($D$4:$I$15,S$3,5),INDEX($D$4:$I$15,S$3,6))*(INDEX($D$4:$I$15,S$3,2)-INDEX($D$4:$I$15,S$3,1))</f>
        <v>801.50334881646813</v>
      </c>
      <c r="T977" cm="1">
        <f t="array" aca="1" ref="T977" ca="1">INDEX($D$4:$I$15,T$3,1)+BETAINV(RAND(),INDEX($D$4:$I$15,T$3,5),INDEX($D$4:$I$15,T$3,6))*(INDEX($D$4:$I$15,T$3,2)-INDEX($D$4:$I$15,T$3,1))</f>
        <v>762.21278125141703</v>
      </c>
      <c r="U977" cm="1">
        <f t="array" aca="1" ref="U977" ca="1">INDEX($D$4:$I$15,U$3,1)+BETAINV(RAND(),INDEX($D$4:$I$15,U$3,5),INDEX($D$4:$I$15,U$3,6))*(INDEX($D$4:$I$15,U$3,2)-INDEX($D$4:$I$15,U$3,1))</f>
        <v>268.11460928028089</v>
      </c>
      <c r="V977" cm="1">
        <f t="array" aca="1" ref="V977" ca="1">INDEX($D$4:$I$15,V$3,1)+BETAINV(RAND(),INDEX($D$4:$I$15,V$3,5),INDEX($D$4:$I$15,V$3,6))*(INDEX($D$4:$I$15,V$3,2)-INDEX($D$4:$I$15,V$3,1))</f>
        <v>91.948528824609767</v>
      </c>
      <c r="W977" cm="1">
        <f t="array" aca="1" ref="W977" ca="1">INDEX($D$4:$I$15,W$3,1)+BETAINV(RAND(),INDEX($D$4:$I$15,W$3,5),INDEX($D$4:$I$15,W$3,6))*(INDEX($D$4:$I$15,W$3,2)-INDEX($D$4:$I$15,W$3,1))</f>
        <v>394.34162480111195</v>
      </c>
      <c r="X977" cm="1">
        <f t="array" aca="1" ref="X977" ca="1">INDEX($D$4:$I$15,X$3,1)+BETAINV(RAND(),INDEX($D$4:$I$15,X$3,5),INDEX($D$4:$I$15,X$3,6))*(INDEX($D$4:$I$15,X$3,2)-INDEX($D$4:$I$15,X$3,1))</f>
        <v>1375.0907780441635</v>
      </c>
      <c r="Z977">
        <v>974</v>
      </c>
      <c r="AA977" cm="1">
        <f t="array" aca="1" ref="AA977" ca="1">INDEX($D$20:$I$31,AA$3,1)+BETAINV(RAND(),INDEX($D$20:$I$31,AA$3,5),INDEX($D$20:$I$31,AA$3,6))*(INDEX($D$20:$I$31,AA$3,2)-INDEX($D$20:$I$31,AA$3,1))</f>
        <v>95.813701333785488</v>
      </c>
      <c r="AB977" cm="1">
        <f t="array" aca="1" ref="AB977" ca="1">INDEX($D$20:$I$31,AB$3,1)+BETAINV(RAND(),INDEX($D$20:$I$31,AB$3,5),INDEX($D$20:$I$31,AB$3,6))*(INDEX($D$20:$I$31,AB$3,2)-INDEX($D$20:$I$31,AB$3,1))</f>
        <v>89.28924467820913</v>
      </c>
      <c r="AC977" cm="1">
        <f t="array" aca="1" ref="AC977" ca="1">INDEX($D$20:$I$31,AC$3,1)+BETAINV(RAND(),INDEX($D$20:$I$31,AC$3,5),INDEX($D$20:$I$31,AC$3,6))*(INDEX($D$20:$I$31,AC$3,2)-INDEX($D$20:$I$31,AC$3,1))</f>
        <v>95.471016563970039</v>
      </c>
      <c r="AD977" cm="1">
        <f t="array" aca="1" ref="AD977" ca="1">INDEX($D$20:$I$31,AD$3,1)+BETAINV(RAND(),INDEX($D$20:$I$31,AD$3,5),INDEX($D$20:$I$31,AD$3,6))*(INDEX($D$20:$I$31,AD$3,2)-INDEX($D$20:$I$31,AD$3,1))</f>
        <v>538.36828407321502</v>
      </c>
      <c r="AE977" cm="1">
        <f t="array" aca="1" ref="AE977" ca="1">INDEX($D$20:$I$31,AE$3,1)+BETAINV(RAND(),INDEX($D$20:$I$31,AE$3,5),INDEX($D$20:$I$31,AE$3,6))*(INDEX($D$20:$I$31,AE$3,2)-INDEX($D$20:$I$31,AE$3,1))</f>
        <v>288.65302230491693</v>
      </c>
      <c r="AF977" cm="1">
        <f t="array" aca="1" ref="AF977" ca="1">INDEX($D$20:$I$31,AF$3,1)+BETAINV(RAND(),INDEX($D$20:$I$31,AF$3,5),INDEX($D$20:$I$31,AF$3,6))*(INDEX($D$20:$I$31,AF$3,2)-INDEX($D$20:$I$31,AF$3,1))</f>
        <v>150.37907637330841</v>
      </c>
      <c r="AG977" cm="1">
        <f t="array" aca="1" ref="AG977" ca="1">INDEX($D$20:$I$31,AG$3,1)+BETAINV(RAND(),INDEX($D$20:$I$31,AG$3,5),INDEX($D$20:$I$31,AG$3,6))*(INDEX($D$20:$I$31,AG$3,2)-INDEX($D$20:$I$31,AG$3,1))</f>
        <v>855.03650656686443</v>
      </c>
      <c r="AH977" cm="1">
        <f t="array" aca="1" ref="AH977" ca="1">INDEX($D$20:$I$31,AH$3,1)+BETAINV(RAND(),INDEX($D$20:$I$31,AH$3,5),INDEX($D$20:$I$31,AH$3,6))*(INDEX($D$20:$I$31,AH$3,2)-INDEX($D$20:$I$31,AH$3,1))</f>
        <v>667.27987077227954</v>
      </c>
      <c r="AI977" cm="1">
        <f t="array" aca="1" ref="AI977" ca="1">INDEX($D$20:$I$31,AI$3,1)+BETAINV(RAND(),INDEX($D$20:$I$31,AI$3,5),INDEX($D$20:$I$31,AI$3,6))*(INDEX($D$20:$I$31,AI$3,2)-INDEX($D$20:$I$31,AI$3,1))</f>
        <v>431.13716493596991</v>
      </c>
      <c r="AJ977" cm="1">
        <f t="array" aca="1" ref="AJ977" ca="1">INDEX($D$20:$I$31,AJ$3,1)+BETAINV(RAND(),INDEX($D$20:$I$31,AJ$3,5),INDEX($D$20:$I$31,AJ$3,6))*(INDEX($D$20:$I$31,AJ$3,2)-INDEX($D$20:$I$31,AJ$3,1))</f>
        <v>208.84657943358042</v>
      </c>
      <c r="AK977" cm="1">
        <f t="array" aca="1" ref="AK977" ca="1">INDEX($D$20:$I$31,AK$3,1)+BETAINV(RAND(),INDEX($D$20:$I$31,AK$3,5),INDEX($D$20:$I$31,AK$3,6))*(INDEX($D$20:$I$31,AK$3,2)-INDEX($D$20:$I$31,AK$3,1))</f>
        <v>258.29121527363952</v>
      </c>
      <c r="AL977" cm="1">
        <f t="array" aca="1" ref="AL977" ca="1">INDEX($D$20:$I$31,AL$3,1)+BETAINV(RAND(),INDEX($D$20:$I$31,AL$3,5),INDEX($D$20:$I$31,AL$3,6))*(INDEX($D$20:$I$31,AL$3,2)-INDEX($D$20:$I$31,AL$3,1))</f>
        <v>470.11496483176165</v>
      </c>
      <c r="AN977">
        <v>974</v>
      </c>
      <c r="AO977" s="13" cm="1">
        <f t="array" aca="1" ref="AO977" ca="1">INDEX($D$36:$I$47,AO$3,1)+BETAINV(RAND(),INDEX($D$36:$I$47,AO$3,5),INDEX($D$36:$I$47,AO$3,6))*(INDEX($D$36:$I$47,AO$3,2)-INDEX($D$36:$I$47,AO$3,1))</f>
        <v>118.56721275073841</v>
      </c>
      <c r="AP977" s="13" cm="1">
        <f t="array" aca="1" ref="AP977" ca="1">INDEX($D$36:$I$47,AP$3,1)+BETAINV(RAND(),INDEX($D$36:$I$47,AP$3,5),INDEX($D$36:$I$47,AP$3,6))*(INDEX($D$36:$I$47,AP$3,2)-INDEX($D$36:$I$47,AP$3,1))</f>
        <v>102.81175610364598</v>
      </c>
      <c r="AQ977" s="13" cm="1">
        <f t="array" aca="1" ref="AQ977" ca="1">INDEX($D$36:$I$47,AQ$3,1)+BETAINV(RAND(),INDEX($D$36:$I$47,AQ$3,5),INDEX($D$36:$I$47,AQ$3,6))*(INDEX($D$36:$I$47,AQ$3,2)-INDEX($D$36:$I$47,AQ$3,1))</f>
        <v>187.63344519084239</v>
      </c>
      <c r="AR977" s="13" cm="1">
        <f t="array" aca="1" ref="AR977" ca="1">INDEX($D$36:$I$47,AR$3,1)+BETAINV(RAND(),INDEX($D$36:$I$47,AR$3,5),INDEX($D$36:$I$47,AR$3,6))*(INDEX($D$36:$I$47,AR$3,2)-INDEX($D$36:$I$47,AR$3,1))</f>
        <v>304.94422326273747</v>
      </c>
      <c r="AS977" s="13" cm="1">
        <f t="array" aca="1" ref="AS977" ca="1">INDEX($D$36:$I$47,AS$3,1)+BETAINV(RAND(),INDEX($D$36:$I$47,AS$3,5),INDEX($D$36:$I$47,AS$3,6))*(INDEX($D$36:$I$47,AS$3,2)-INDEX($D$36:$I$47,AS$3,1))</f>
        <v>604.58231819287255</v>
      </c>
      <c r="AT977" s="13" cm="1">
        <f t="array" aca="1" ref="AT977" ca="1">INDEX($D$36:$I$47,AT$3,1)+BETAINV(RAND(),INDEX($D$36:$I$47,AT$3,5),INDEX($D$36:$I$47,AT$3,6))*(INDEX($D$36:$I$47,AT$3,2)-INDEX($D$36:$I$47,AT$3,1))</f>
        <v>155.69294416538727</v>
      </c>
      <c r="AU977" s="13" cm="1">
        <f t="array" aca="1" ref="AU977" ca="1">INDEX($D$36:$I$47,AU$3,1)+BETAINV(RAND(),INDEX($D$36:$I$47,AU$3,5),INDEX($D$36:$I$47,AU$3,6))*(INDEX($D$36:$I$47,AU$3,2)-INDEX($D$36:$I$47,AU$3,1))</f>
        <v>295.35984669930747</v>
      </c>
      <c r="AV977" s="13" cm="1">
        <f t="array" aca="1" ref="AV977" ca="1">INDEX($D$36:$I$47,AV$3,1)+BETAINV(RAND(),INDEX($D$36:$I$47,AV$3,5),INDEX($D$36:$I$47,AV$3,6))*(INDEX($D$36:$I$47,AV$3,2)-INDEX($D$36:$I$47,AV$3,1))</f>
        <v>731.34957290510897</v>
      </c>
      <c r="AW977" s="13" cm="1">
        <f t="array" aca="1" ref="AW977" ca="1">INDEX($D$36:$I$47,AW$3,1)+BETAINV(RAND(),INDEX($D$36:$I$47,AW$3,5),INDEX($D$36:$I$47,AW$3,6))*(INDEX($D$36:$I$47,AW$3,2)-INDEX($D$36:$I$47,AW$3,1))</f>
        <v>494.63081616729005</v>
      </c>
      <c r="AX977" s="13" cm="1">
        <f t="array" aca="1" ref="AX977" ca="1">INDEX($D$36:$I$47,AX$3,1)+BETAINV(RAND(),INDEX($D$36:$I$47,AX$3,5),INDEX($D$36:$I$47,AX$3,6))*(INDEX($D$36:$I$47,AX$3,2)-INDEX($D$36:$I$47,AX$3,1))</f>
        <v>420.00896495431152</v>
      </c>
      <c r="AY977" s="13" cm="1">
        <f t="array" aca="1" ref="AY977" ca="1">INDEX($D$36:$I$47,AY$3,1)+BETAINV(RAND(),INDEX($D$36:$I$47,AY$3,5),INDEX($D$36:$I$47,AY$3,6))*(INDEX($D$36:$I$47,AY$3,2)-INDEX($D$36:$I$47,AY$3,1))</f>
        <v>156.22939743474166</v>
      </c>
      <c r="AZ977" s="13" cm="1">
        <f t="array" aca="1" ref="AZ977" ca="1">INDEX($D$36:$I$47,AZ$3,1)+BETAINV(RAND(),INDEX($D$36:$I$47,AZ$3,5),INDEX($D$36:$I$47,AZ$3,6))*(INDEX($D$36:$I$47,AZ$3,2)-INDEX($D$36:$I$47,AZ$3,1))</f>
        <v>435.01020664273051</v>
      </c>
      <c r="BC977">
        <v>974</v>
      </c>
      <c r="BD977" cm="1">
        <f t="array" aca="1" ref="BD977" ca="1">INDEX($D$52:$I$63,BD$3,1)+BETAINV(RAND(),INDEX($D$52:$I$63,BD$3,5),INDEX($D$52:$I$63,BD$3,6))*(INDEX($D$52:$I$63,BD$3,2)-INDEX(D$52:I$63,BD$3,1))</f>
        <v>62.18910369647022</v>
      </c>
      <c r="BE977" cm="1">
        <f t="array" aca="1" ref="BE977" ca="1">INDEX($D$52:$I$63,BE$3,1)+BETAINV(RAND(),INDEX($D$52:$I$63,BE$3,5),INDEX($D$52:$I$63,BE$3,6))*(INDEX($D$52:$I$63,BE$3,2)-INDEX(E$52:J$63,BE$3,1))</f>
        <v>47.52000000000001</v>
      </c>
      <c r="BF977" cm="1">
        <f t="array" aca="1" ref="BF977" ca="1">INDEX($D$52:$I$63,BF$3,1)+BETAINV(RAND(),INDEX($D$52:$I$63,BF$3,5),INDEX($D$52:$I$63,BF$3,6))*(INDEX($D$52:$I$63,BF$3,2)-INDEX(F$52:K$63,BF$3,1))</f>
        <v>35.532549456061133</v>
      </c>
      <c r="BG977" cm="1">
        <f t="array" aca="1" ref="BG977" ca="1">INDEX($D$52:$I$63,BG$3,1)+BETAINV(RAND(),INDEX($D$52:$I$63,BG$3,5),INDEX($D$52:$I$63,BG$3,6))*(INDEX($D$52:$I$63,BG$3,2)-INDEX(G$52:L$63,BG$3,1))</f>
        <v>282.89747109757445</v>
      </c>
      <c r="BH977" cm="1">
        <f t="array" aca="1" ref="BH977" ca="1">INDEX($D$52:$I$63,BH$3,1)+BETAINV(RAND(),INDEX($D$52:$I$63,BH$3,5),INDEX($D$52:$I$63,BH$3,6))*(INDEX($D$52:$I$63,BH$3,2)-INDEX(H$52:M$63,BH$3,1))</f>
        <v>248.08590240487342</v>
      </c>
      <c r="BI977" cm="1">
        <f t="array" aca="1" ref="BI977" ca="1">INDEX($D$52:$I$63,BI$3,1)+BETAINV(RAND(),INDEX($D$52:$I$63,BI$3,5),INDEX($D$52:$I$63,BI$3,6))*(INDEX($D$52:$I$63,BI$3,2)-INDEX(I$52:N$63,BI$3,1))</f>
        <v>138.2998743257458</v>
      </c>
      <c r="BJ977" cm="1">
        <f t="array" aca="1" ref="BJ977" ca="1">INDEX($D$52:$I$63,BJ$3,1)+BETAINV(RAND(),INDEX($D$52:$I$63,BJ$3,5),INDEX($D$52:$I$63,BJ$3,6))*(INDEX($D$52:$I$63,BJ$3,2)-INDEX(J$52:O$63,BJ$3,1))</f>
        <v>333.37164810558323</v>
      </c>
      <c r="BK977" cm="1">
        <f t="array" aca="1" ref="BK977" ca="1">INDEX($D$52:$I$63,BK$3,1)+BETAINV(RAND(),INDEX($D$52:$I$63,BK$3,5),INDEX($D$52:$I$63,BK$3,6))*(INDEX($D$52:$I$63,BK$3,2)-INDEX(K$52:P$63,BK$3,1))</f>
        <v>400.04222539216266</v>
      </c>
      <c r="BL977" cm="1">
        <f t="array" aca="1" ref="BL977" ca="1">INDEX($D$52:$I$63,BL$3,1)+BETAINV(RAND(),INDEX($D$52:$I$63,BL$3,5),INDEX($D$52:$I$63,BL$3,6))*(INDEX($D$52:$I$63,BL$3,2)-INDEX(L$52:Q$63,BL$3,1))</f>
        <v>400.61021916134888</v>
      </c>
      <c r="BM977" cm="1">
        <f t="array" aca="1" ref="BM977" ca="1">INDEX($D$52:$I$63,BM$3,1)+BETAINV(RAND(),INDEX($D$52:$I$63,BM$3,5),INDEX($D$52:$I$63,BM$3,6))*(INDEX($D$52:$I$63,BM$3,2)-INDEX(M$52:R$63,BM$3,1))</f>
        <v>-21.685409389441332</v>
      </c>
      <c r="BN977" cm="1">
        <f t="array" aca="1" ref="BN977" ca="1">INDEX($D$52:$I$63,BN$3,1)+BETAINV(RAND(),INDEX($D$52:$I$63,BN$3,5),INDEX($D$52:$I$63,BN$3,6))*(INDEX($D$52:$I$63,BN$3,2)-INDEX(N$52:S$63,BN$3,1))</f>
        <v>104.87800589900297</v>
      </c>
      <c r="BO977" cm="1">
        <f t="array" aca="1" ref="BO977" ca="1">INDEX($D$52:$I$63,BO$3,1)+BETAINV(RAND(),INDEX($D$52:$I$63,BO$3,5),INDEX($D$52:$I$63,BO$3,6))*(INDEX($D$52:$I$63,BO$3,2)-INDEX(O$52:T$63,BO$3,1))</f>
        <v>295.65567120677713</v>
      </c>
    </row>
    <row r="978" spans="12:67" x14ac:dyDescent="0.25">
      <c r="L978">
        <v>975</v>
      </c>
      <c r="M978" cm="1">
        <f t="array" aca="1" ref="M978" ca="1">INDEX($D$4:$I$15,M$3,1)+BETAINV(RAND(),INDEX($D$4:$I$15,M$3,5),INDEX($D$4:$I$15,M$3,6))*(INDEX($D$4:$I$15,M$3,2)-INDEX($D$4:$I$15,M$3,1))</f>
        <v>219.2930323261842</v>
      </c>
      <c r="N978" cm="1">
        <f t="array" aca="1" ref="N978" ca="1">INDEX($D$4:$I$15,N$3,1)+BETAINV(RAND(),INDEX($D$4:$I$15,N$3,5),INDEX($D$4:$I$15,N$3,6))*(INDEX($D$4:$I$15,N$3,2)-INDEX($D$4:$I$15,N$3,1))</f>
        <v>172.99681160567479</v>
      </c>
      <c r="O978" cm="1">
        <f t="array" aca="1" ref="O978" ca="1">INDEX($D$4:$I$15,O$3,1)+BETAINV(RAND(),INDEX($D$4:$I$15,O$3,5),INDEX($D$4:$I$15,O$3,6))*(INDEX($D$4:$I$15,O$3,2)-INDEX($D$4:$I$15,O$3,1))</f>
        <v>50.038910586643659</v>
      </c>
      <c r="P978" cm="1">
        <f t="array" aca="1" ref="P978" ca="1">INDEX($D$4:$I$15,P$3,1)+BETAINV(RAND(),INDEX($D$4:$I$15,P$3,5),INDEX($D$4:$I$15,P$3,6))*(INDEX($D$4:$I$15,P$3,2)-INDEX($D$4:$I$15,P$3,1))</f>
        <v>699.63958595040071</v>
      </c>
      <c r="Q978" cm="1">
        <f t="array" aca="1" ref="Q978" ca="1">INDEX($D$4:$I$15,Q$3,1)+BETAINV(RAND(),INDEX($D$4:$I$15,Q$3,5),INDEX($D$4:$I$15,Q$3,6))*(INDEX($D$4:$I$15,Q$3,2)-INDEX($D$4:$I$15,Q$3,1))</f>
        <v>143.62370959113775</v>
      </c>
      <c r="R978" cm="1">
        <f t="array" aca="1" ref="R978" ca="1">INDEX($D$4:$I$15,R$3,1)+BETAINV(RAND(),INDEX($D$4:$I$15,R$3,5),INDEX($D$4:$I$15,R$3,6))*(INDEX($D$4:$I$15,R$3,2)-INDEX($D$4:$I$15,R$3,1))</f>
        <v>486.09465080560466</v>
      </c>
      <c r="S978" cm="1">
        <f t="array" aca="1" ref="S978" ca="1">INDEX($D$4:$I$15,S$3,1)+BETAINV(RAND(),INDEX($D$4:$I$15,S$3,5),INDEX($D$4:$I$15,S$3,6))*(INDEX($D$4:$I$15,S$3,2)-INDEX($D$4:$I$15,S$3,1))</f>
        <v>876.26178840990235</v>
      </c>
      <c r="T978" cm="1">
        <f t="array" aca="1" ref="T978" ca="1">INDEX($D$4:$I$15,T$3,1)+BETAINV(RAND(),INDEX($D$4:$I$15,T$3,5),INDEX($D$4:$I$15,T$3,6))*(INDEX($D$4:$I$15,T$3,2)-INDEX($D$4:$I$15,T$3,1))</f>
        <v>966.27740288478185</v>
      </c>
      <c r="U978" cm="1">
        <f t="array" aca="1" ref="U978" ca="1">INDEX($D$4:$I$15,U$3,1)+BETAINV(RAND(),INDEX($D$4:$I$15,U$3,5),INDEX($D$4:$I$15,U$3,6))*(INDEX($D$4:$I$15,U$3,2)-INDEX($D$4:$I$15,U$3,1))</f>
        <v>265.79498729746837</v>
      </c>
      <c r="V978" cm="1">
        <f t="array" aca="1" ref="V978" ca="1">INDEX($D$4:$I$15,V$3,1)+BETAINV(RAND(),INDEX($D$4:$I$15,V$3,5),INDEX($D$4:$I$15,V$3,6))*(INDEX($D$4:$I$15,V$3,2)-INDEX($D$4:$I$15,V$3,1))</f>
        <v>100.74631198640095</v>
      </c>
      <c r="W978" cm="1">
        <f t="array" aca="1" ref="W978" ca="1">INDEX($D$4:$I$15,W$3,1)+BETAINV(RAND(),INDEX($D$4:$I$15,W$3,5),INDEX($D$4:$I$15,W$3,6))*(INDEX($D$4:$I$15,W$3,2)-INDEX($D$4:$I$15,W$3,1))</f>
        <v>357.8263806701458</v>
      </c>
      <c r="X978" cm="1">
        <f t="array" aca="1" ref="X978" ca="1">INDEX($D$4:$I$15,X$3,1)+BETAINV(RAND(),INDEX($D$4:$I$15,X$3,5),INDEX($D$4:$I$15,X$3,6))*(INDEX($D$4:$I$15,X$3,2)-INDEX($D$4:$I$15,X$3,1))</f>
        <v>1459.264307482257</v>
      </c>
      <c r="Z978">
        <v>975</v>
      </c>
      <c r="AA978" cm="1">
        <f t="array" aca="1" ref="AA978" ca="1">INDEX($D$20:$I$31,AA$3,1)+BETAINV(RAND(),INDEX($D$20:$I$31,AA$3,5),INDEX($D$20:$I$31,AA$3,6))*(INDEX($D$20:$I$31,AA$3,2)-INDEX($D$20:$I$31,AA$3,1))</f>
        <v>101.61992296499173</v>
      </c>
      <c r="AB978" cm="1">
        <f t="array" aca="1" ref="AB978" ca="1">INDEX($D$20:$I$31,AB$3,1)+BETAINV(RAND(),INDEX($D$20:$I$31,AB$3,5),INDEX($D$20:$I$31,AB$3,6))*(INDEX($D$20:$I$31,AB$3,2)-INDEX($D$20:$I$31,AB$3,1))</f>
        <v>100.21981499852635</v>
      </c>
      <c r="AC978" cm="1">
        <f t="array" aca="1" ref="AC978" ca="1">INDEX($D$20:$I$31,AC$3,1)+BETAINV(RAND(),INDEX($D$20:$I$31,AC$3,5),INDEX($D$20:$I$31,AC$3,6))*(INDEX($D$20:$I$31,AC$3,2)-INDEX($D$20:$I$31,AC$3,1))</f>
        <v>102.23711985055408</v>
      </c>
      <c r="AD978" cm="1">
        <f t="array" aca="1" ref="AD978" ca="1">INDEX($D$20:$I$31,AD$3,1)+BETAINV(RAND(),INDEX($D$20:$I$31,AD$3,5),INDEX($D$20:$I$31,AD$3,6))*(INDEX($D$20:$I$31,AD$3,2)-INDEX($D$20:$I$31,AD$3,1))</f>
        <v>621.69100770943055</v>
      </c>
      <c r="AE978" cm="1">
        <f t="array" aca="1" ref="AE978" ca="1">INDEX($D$20:$I$31,AE$3,1)+BETAINV(RAND(),INDEX($D$20:$I$31,AE$3,5),INDEX($D$20:$I$31,AE$3,6))*(INDEX($D$20:$I$31,AE$3,2)-INDEX($D$20:$I$31,AE$3,1))</f>
        <v>274.62871422127841</v>
      </c>
      <c r="AF978" cm="1">
        <f t="array" aca="1" ref="AF978" ca="1">INDEX($D$20:$I$31,AF$3,1)+BETAINV(RAND(),INDEX($D$20:$I$31,AF$3,5),INDEX($D$20:$I$31,AF$3,6))*(INDEX($D$20:$I$31,AF$3,2)-INDEX($D$20:$I$31,AF$3,1))</f>
        <v>136.60481536893002</v>
      </c>
      <c r="AG978" cm="1">
        <f t="array" aca="1" ref="AG978" ca="1">INDEX($D$20:$I$31,AG$3,1)+BETAINV(RAND(),INDEX($D$20:$I$31,AG$3,5),INDEX($D$20:$I$31,AG$3,6))*(INDEX($D$20:$I$31,AG$3,2)-INDEX($D$20:$I$31,AG$3,1))</f>
        <v>738.24719031860752</v>
      </c>
      <c r="AH978" cm="1">
        <f t="array" aca="1" ref="AH978" ca="1">INDEX($D$20:$I$31,AH$3,1)+BETAINV(RAND(),INDEX($D$20:$I$31,AH$3,5),INDEX($D$20:$I$31,AH$3,6))*(INDEX($D$20:$I$31,AH$3,2)-INDEX($D$20:$I$31,AH$3,1))</f>
        <v>687.42262171510856</v>
      </c>
      <c r="AI978" cm="1">
        <f t="array" aca="1" ref="AI978" ca="1">INDEX($D$20:$I$31,AI$3,1)+BETAINV(RAND(),INDEX($D$20:$I$31,AI$3,5),INDEX($D$20:$I$31,AI$3,6))*(INDEX($D$20:$I$31,AI$3,2)-INDEX($D$20:$I$31,AI$3,1))</f>
        <v>437.72661638322882</v>
      </c>
      <c r="AJ978" cm="1">
        <f t="array" aca="1" ref="AJ978" ca="1">INDEX($D$20:$I$31,AJ$3,1)+BETAINV(RAND(),INDEX($D$20:$I$31,AJ$3,5),INDEX($D$20:$I$31,AJ$3,6))*(INDEX($D$20:$I$31,AJ$3,2)-INDEX($D$20:$I$31,AJ$3,1))</f>
        <v>198.40232329282387</v>
      </c>
      <c r="AK978" cm="1">
        <f t="array" aca="1" ref="AK978" ca="1">INDEX($D$20:$I$31,AK$3,1)+BETAINV(RAND(),INDEX($D$20:$I$31,AK$3,5),INDEX($D$20:$I$31,AK$3,6))*(INDEX($D$20:$I$31,AK$3,2)-INDEX($D$20:$I$31,AK$3,1))</f>
        <v>277.04397741050718</v>
      </c>
      <c r="AL978" cm="1">
        <f t="array" aca="1" ref="AL978" ca="1">INDEX($D$20:$I$31,AL$3,1)+BETAINV(RAND(),INDEX($D$20:$I$31,AL$3,5),INDEX($D$20:$I$31,AL$3,6))*(INDEX($D$20:$I$31,AL$3,2)-INDEX($D$20:$I$31,AL$3,1))</f>
        <v>386.533440623616</v>
      </c>
      <c r="AN978">
        <v>975</v>
      </c>
      <c r="AO978" s="13" cm="1">
        <f t="array" aca="1" ref="AO978" ca="1">INDEX($D$36:$I$47,AO$3,1)+BETAINV(RAND(),INDEX($D$36:$I$47,AO$3,5),INDEX($D$36:$I$47,AO$3,6))*(INDEX($D$36:$I$47,AO$3,2)-INDEX($D$36:$I$47,AO$3,1))</f>
        <v>97.685227493381433</v>
      </c>
      <c r="AP978" s="13" cm="1">
        <f t="array" aca="1" ref="AP978" ca="1">INDEX($D$36:$I$47,AP$3,1)+BETAINV(RAND(),INDEX($D$36:$I$47,AP$3,5),INDEX($D$36:$I$47,AP$3,6))*(INDEX($D$36:$I$47,AP$3,2)-INDEX($D$36:$I$47,AP$3,1))</f>
        <v>98.869144147007461</v>
      </c>
      <c r="AQ978" s="13" cm="1">
        <f t="array" aca="1" ref="AQ978" ca="1">INDEX($D$36:$I$47,AQ$3,1)+BETAINV(RAND(),INDEX($D$36:$I$47,AQ$3,5),INDEX($D$36:$I$47,AQ$3,6))*(INDEX($D$36:$I$47,AQ$3,2)-INDEX($D$36:$I$47,AQ$3,1))</f>
        <v>179.30579253134266</v>
      </c>
      <c r="AR978" s="13" cm="1">
        <f t="array" aca="1" ref="AR978" ca="1">INDEX($D$36:$I$47,AR$3,1)+BETAINV(RAND(),INDEX($D$36:$I$47,AR$3,5),INDEX($D$36:$I$47,AR$3,6))*(INDEX($D$36:$I$47,AR$3,2)-INDEX($D$36:$I$47,AR$3,1))</f>
        <v>339.68010663125972</v>
      </c>
      <c r="AS978" s="13" cm="1">
        <f t="array" aca="1" ref="AS978" ca="1">INDEX($D$36:$I$47,AS$3,1)+BETAINV(RAND(),INDEX($D$36:$I$47,AS$3,5),INDEX($D$36:$I$47,AS$3,6))*(INDEX($D$36:$I$47,AS$3,2)-INDEX($D$36:$I$47,AS$3,1))</f>
        <v>588.56726778676398</v>
      </c>
      <c r="AT978" s="13" cm="1">
        <f t="array" aca="1" ref="AT978" ca="1">INDEX($D$36:$I$47,AT$3,1)+BETAINV(RAND(),INDEX($D$36:$I$47,AT$3,5),INDEX($D$36:$I$47,AT$3,6))*(INDEX($D$36:$I$47,AT$3,2)-INDEX($D$36:$I$47,AT$3,1))</f>
        <v>138.76365436099471</v>
      </c>
      <c r="AU978" s="13" cm="1">
        <f t="array" aca="1" ref="AU978" ca="1">INDEX($D$36:$I$47,AU$3,1)+BETAINV(RAND(),INDEX($D$36:$I$47,AU$3,5),INDEX($D$36:$I$47,AU$3,6))*(INDEX($D$36:$I$47,AU$3,2)-INDEX($D$36:$I$47,AU$3,1))</f>
        <v>262.06235317551977</v>
      </c>
      <c r="AV978" s="13" cm="1">
        <f t="array" aca="1" ref="AV978" ca="1">INDEX($D$36:$I$47,AV$3,1)+BETAINV(RAND(),INDEX($D$36:$I$47,AV$3,5),INDEX($D$36:$I$47,AV$3,6))*(INDEX($D$36:$I$47,AV$3,2)-INDEX($D$36:$I$47,AV$3,1))</f>
        <v>584.78127008372007</v>
      </c>
      <c r="AW978" s="13" cm="1">
        <f t="array" aca="1" ref="AW978" ca="1">INDEX($D$36:$I$47,AW$3,1)+BETAINV(RAND(),INDEX($D$36:$I$47,AW$3,5),INDEX($D$36:$I$47,AW$3,6))*(INDEX($D$36:$I$47,AW$3,2)-INDEX($D$36:$I$47,AW$3,1))</f>
        <v>507.98973057565718</v>
      </c>
      <c r="AX978" s="13" cm="1">
        <f t="array" aca="1" ref="AX978" ca="1">INDEX($D$36:$I$47,AX$3,1)+BETAINV(RAND(),INDEX($D$36:$I$47,AX$3,5),INDEX($D$36:$I$47,AX$3,6))*(INDEX($D$36:$I$47,AX$3,2)-INDEX($D$36:$I$47,AX$3,1))</f>
        <v>355.89887179399335</v>
      </c>
      <c r="AY978" s="13" cm="1">
        <f t="array" aca="1" ref="AY978" ca="1">INDEX($D$36:$I$47,AY$3,1)+BETAINV(RAND(),INDEX($D$36:$I$47,AY$3,5),INDEX($D$36:$I$47,AY$3,6))*(INDEX($D$36:$I$47,AY$3,2)-INDEX($D$36:$I$47,AY$3,1))</f>
        <v>161.97181529911475</v>
      </c>
      <c r="AZ978" s="13" cm="1">
        <f t="array" aca="1" ref="AZ978" ca="1">INDEX($D$36:$I$47,AZ$3,1)+BETAINV(RAND(),INDEX($D$36:$I$47,AZ$3,5),INDEX($D$36:$I$47,AZ$3,6))*(INDEX($D$36:$I$47,AZ$3,2)-INDEX($D$36:$I$47,AZ$3,1))</f>
        <v>382.11767666280247</v>
      </c>
      <c r="BC978">
        <v>975</v>
      </c>
      <c r="BD978" cm="1">
        <f t="array" aca="1" ref="BD978" ca="1">INDEX($D$52:$I$63,BD$3,1)+BETAINV(RAND(),INDEX($D$52:$I$63,BD$3,5),INDEX($D$52:$I$63,BD$3,6))*(INDEX($D$52:$I$63,BD$3,2)-INDEX(D$52:I$63,BD$3,1))</f>
        <v>54.09406180662949</v>
      </c>
      <c r="BE978" cm="1">
        <f t="array" aca="1" ref="BE978" ca="1">INDEX($D$52:$I$63,BE$3,1)+BETAINV(RAND(),INDEX($D$52:$I$63,BE$3,5),INDEX($D$52:$I$63,BE$3,6))*(INDEX($D$52:$I$63,BE$3,2)-INDEX(E$52:J$63,BE$3,1))</f>
        <v>47.52000000000001</v>
      </c>
      <c r="BF978" cm="1">
        <f t="array" aca="1" ref="BF978" ca="1">INDEX($D$52:$I$63,BF$3,1)+BETAINV(RAND(),INDEX($D$52:$I$63,BF$3,5),INDEX($D$52:$I$63,BF$3,6))*(INDEX($D$52:$I$63,BF$3,2)-INDEX(F$52:K$63,BF$3,1))</f>
        <v>35.614549273962879</v>
      </c>
      <c r="BG978" cm="1">
        <f t="array" aca="1" ref="BG978" ca="1">INDEX($D$52:$I$63,BG$3,1)+BETAINV(RAND(),INDEX($D$52:$I$63,BG$3,5),INDEX($D$52:$I$63,BG$3,6))*(INDEX($D$52:$I$63,BG$3,2)-INDEX(G$52:L$63,BG$3,1))</f>
        <v>286.26922866779319</v>
      </c>
      <c r="BH978" cm="1">
        <f t="array" aca="1" ref="BH978" ca="1">INDEX($D$52:$I$63,BH$3,1)+BETAINV(RAND(),INDEX($D$52:$I$63,BH$3,5),INDEX($D$52:$I$63,BH$3,6))*(INDEX($D$52:$I$63,BH$3,2)-INDEX(H$52:M$63,BH$3,1))</f>
        <v>264.09964437831195</v>
      </c>
      <c r="BI978" cm="1">
        <f t="array" aca="1" ref="BI978" ca="1">INDEX($D$52:$I$63,BI$3,1)+BETAINV(RAND(),INDEX($D$52:$I$63,BI$3,5),INDEX($D$52:$I$63,BI$3,6))*(INDEX($D$52:$I$63,BI$3,2)-INDEX(I$52:N$63,BI$3,1))</f>
        <v>106.16665723889318</v>
      </c>
      <c r="BJ978" cm="1">
        <f t="array" aca="1" ref="BJ978" ca="1">INDEX($D$52:$I$63,BJ$3,1)+BETAINV(RAND(),INDEX($D$52:$I$63,BJ$3,5),INDEX($D$52:$I$63,BJ$3,6))*(INDEX($D$52:$I$63,BJ$3,2)-INDEX(J$52:O$63,BJ$3,1))</f>
        <v>335.19387519406649</v>
      </c>
      <c r="BK978" cm="1">
        <f t="array" aca="1" ref="BK978" ca="1">INDEX($D$52:$I$63,BK$3,1)+BETAINV(RAND(),INDEX($D$52:$I$63,BK$3,5),INDEX($D$52:$I$63,BK$3,6))*(INDEX($D$52:$I$63,BK$3,2)-INDEX(K$52:P$63,BK$3,1))</f>
        <v>450.80241419963045</v>
      </c>
      <c r="BL978" cm="1">
        <f t="array" aca="1" ref="BL978" ca="1">INDEX($D$52:$I$63,BL$3,1)+BETAINV(RAND(),INDEX($D$52:$I$63,BL$3,5),INDEX($D$52:$I$63,BL$3,6))*(INDEX($D$52:$I$63,BL$3,2)-INDEX(L$52:Q$63,BL$3,1))</f>
        <v>362.7146098663618</v>
      </c>
      <c r="BM978" cm="1">
        <f t="array" aca="1" ref="BM978" ca="1">INDEX($D$52:$I$63,BM$3,1)+BETAINV(RAND(),INDEX($D$52:$I$63,BM$3,5),INDEX($D$52:$I$63,BM$3,6))*(INDEX($D$52:$I$63,BM$3,2)-INDEX(M$52:R$63,BM$3,1))</f>
        <v>-75.216392009537117</v>
      </c>
      <c r="BN978" cm="1">
        <f t="array" aca="1" ref="BN978" ca="1">INDEX($D$52:$I$63,BN$3,1)+BETAINV(RAND(),INDEX($D$52:$I$63,BN$3,5),INDEX($D$52:$I$63,BN$3,6))*(INDEX($D$52:$I$63,BN$3,2)-INDEX(N$52:S$63,BN$3,1))</f>
        <v>104.79382056248481</v>
      </c>
      <c r="BO978" cm="1">
        <f t="array" aca="1" ref="BO978" ca="1">INDEX($D$52:$I$63,BO$3,1)+BETAINV(RAND(),INDEX($D$52:$I$63,BO$3,5),INDEX($D$52:$I$63,BO$3,6))*(INDEX($D$52:$I$63,BO$3,2)-INDEX(O$52:T$63,BO$3,1))</f>
        <v>565.13303365259242</v>
      </c>
    </row>
    <row r="979" spans="12:67" x14ac:dyDescent="0.25">
      <c r="L979">
        <v>976</v>
      </c>
      <c r="M979" cm="1">
        <f t="array" aca="1" ref="M979" ca="1">INDEX($D$4:$I$15,M$3,1)+BETAINV(RAND(),INDEX($D$4:$I$15,M$3,5),INDEX($D$4:$I$15,M$3,6))*(INDEX($D$4:$I$15,M$3,2)-INDEX($D$4:$I$15,M$3,1))</f>
        <v>281.887030176157</v>
      </c>
      <c r="N979" cm="1">
        <f t="array" aca="1" ref="N979" ca="1">INDEX($D$4:$I$15,N$3,1)+BETAINV(RAND(),INDEX($D$4:$I$15,N$3,5),INDEX($D$4:$I$15,N$3,6))*(INDEX($D$4:$I$15,N$3,2)-INDEX($D$4:$I$15,N$3,1))</f>
        <v>177.98197448913811</v>
      </c>
      <c r="O979" cm="1">
        <f t="array" aca="1" ref="O979" ca="1">INDEX($D$4:$I$15,O$3,1)+BETAINV(RAND(),INDEX($D$4:$I$15,O$3,5),INDEX($D$4:$I$15,O$3,6))*(INDEX($D$4:$I$15,O$3,2)-INDEX($D$4:$I$15,O$3,1))</f>
        <v>54.211571506553796</v>
      </c>
      <c r="P979" cm="1">
        <f t="array" aca="1" ref="P979" ca="1">INDEX($D$4:$I$15,P$3,1)+BETAINV(RAND(),INDEX($D$4:$I$15,P$3,5),INDEX($D$4:$I$15,P$3,6))*(INDEX($D$4:$I$15,P$3,2)-INDEX($D$4:$I$15,P$3,1))</f>
        <v>721.26520015937137</v>
      </c>
      <c r="Q979" cm="1">
        <f t="array" aca="1" ref="Q979" ca="1">INDEX($D$4:$I$15,Q$3,1)+BETAINV(RAND(),INDEX($D$4:$I$15,Q$3,5),INDEX($D$4:$I$15,Q$3,6))*(INDEX($D$4:$I$15,Q$3,2)-INDEX($D$4:$I$15,Q$3,1))</f>
        <v>177.57187941327854</v>
      </c>
      <c r="R979" cm="1">
        <f t="array" aca="1" ref="R979" ca="1">INDEX($D$4:$I$15,R$3,1)+BETAINV(RAND(),INDEX($D$4:$I$15,R$3,5),INDEX($D$4:$I$15,R$3,6))*(INDEX($D$4:$I$15,R$3,2)-INDEX($D$4:$I$15,R$3,1))</f>
        <v>447.09546450458743</v>
      </c>
      <c r="S979" cm="1">
        <f t="array" aca="1" ref="S979" ca="1">INDEX($D$4:$I$15,S$3,1)+BETAINV(RAND(),INDEX($D$4:$I$15,S$3,5),INDEX($D$4:$I$15,S$3,6))*(INDEX($D$4:$I$15,S$3,2)-INDEX($D$4:$I$15,S$3,1))</f>
        <v>804.24823367005604</v>
      </c>
      <c r="T979" cm="1">
        <f t="array" aca="1" ref="T979" ca="1">INDEX($D$4:$I$15,T$3,1)+BETAINV(RAND(),INDEX($D$4:$I$15,T$3,5),INDEX($D$4:$I$15,T$3,6))*(INDEX($D$4:$I$15,T$3,2)-INDEX($D$4:$I$15,T$3,1))</f>
        <v>886.96316011868225</v>
      </c>
      <c r="U979" cm="1">
        <f t="array" aca="1" ref="U979" ca="1">INDEX($D$4:$I$15,U$3,1)+BETAINV(RAND(),INDEX($D$4:$I$15,U$3,5),INDEX($D$4:$I$15,U$3,6))*(INDEX($D$4:$I$15,U$3,2)-INDEX($D$4:$I$15,U$3,1))</f>
        <v>261.81597093670376</v>
      </c>
      <c r="V979" cm="1">
        <f t="array" aca="1" ref="V979" ca="1">INDEX($D$4:$I$15,V$3,1)+BETAINV(RAND(),INDEX($D$4:$I$15,V$3,5),INDEX($D$4:$I$15,V$3,6))*(INDEX($D$4:$I$15,V$3,2)-INDEX($D$4:$I$15,V$3,1))</f>
        <v>103.39389335545154</v>
      </c>
      <c r="W979" cm="1">
        <f t="array" aca="1" ref="W979" ca="1">INDEX($D$4:$I$15,W$3,1)+BETAINV(RAND(),INDEX($D$4:$I$15,W$3,5),INDEX($D$4:$I$15,W$3,6))*(INDEX($D$4:$I$15,W$3,2)-INDEX($D$4:$I$15,W$3,1))</f>
        <v>334.58982461758035</v>
      </c>
      <c r="X979" cm="1">
        <f t="array" aca="1" ref="X979" ca="1">INDEX($D$4:$I$15,X$3,1)+BETAINV(RAND(),INDEX($D$4:$I$15,X$3,5),INDEX($D$4:$I$15,X$3,6))*(INDEX($D$4:$I$15,X$3,2)-INDEX($D$4:$I$15,X$3,1))</f>
        <v>1346.6506135391251</v>
      </c>
      <c r="Z979">
        <v>976</v>
      </c>
      <c r="AA979" cm="1">
        <f t="array" aca="1" ref="AA979" ca="1">INDEX($D$20:$I$31,AA$3,1)+BETAINV(RAND(),INDEX($D$20:$I$31,AA$3,5),INDEX($D$20:$I$31,AA$3,6))*(INDEX($D$20:$I$31,AA$3,2)-INDEX($D$20:$I$31,AA$3,1))</f>
        <v>102.97634268316807</v>
      </c>
      <c r="AB979" cm="1">
        <f t="array" aca="1" ref="AB979" ca="1">INDEX($D$20:$I$31,AB$3,1)+BETAINV(RAND(),INDEX($D$20:$I$31,AB$3,5),INDEX($D$20:$I$31,AB$3,6))*(INDEX($D$20:$I$31,AB$3,2)-INDEX($D$20:$I$31,AB$3,1))</f>
        <v>110.57051485812357</v>
      </c>
      <c r="AC979" cm="1">
        <f t="array" aca="1" ref="AC979" ca="1">INDEX($D$20:$I$31,AC$3,1)+BETAINV(RAND(),INDEX($D$20:$I$31,AC$3,5),INDEX($D$20:$I$31,AC$3,6))*(INDEX($D$20:$I$31,AC$3,2)-INDEX($D$20:$I$31,AC$3,1))</f>
        <v>109.40220729624841</v>
      </c>
      <c r="AD979" cm="1">
        <f t="array" aca="1" ref="AD979" ca="1">INDEX($D$20:$I$31,AD$3,1)+BETAINV(RAND(),INDEX($D$20:$I$31,AD$3,5),INDEX($D$20:$I$31,AD$3,6))*(INDEX($D$20:$I$31,AD$3,2)-INDEX($D$20:$I$31,AD$3,1))</f>
        <v>593.12271577259401</v>
      </c>
      <c r="AE979" cm="1">
        <f t="array" aca="1" ref="AE979" ca="1">INDEX($D$20:$I$31,AE$3,1)+BETAINV(RAND(),INDEX($D$20:$I$31,AE$3,5),INDEX($D$20:$I$31,AE$3,6))*(INDEX($D$20:$I$31,AE$3,2)-INDEX($D$20:$I$31,AE$3,1))</f>
        <v>310.41343738576018</v>
      </c>
      <c r="AF979" cm="1">
        <f t="array" aca="1" ref="AF979" ca="1">INDEX($D$20:$I$31,AF$3,1)+BETAINV(RAND(),INDEX($D$20:$I$31,AF$3,5),INDEX($D$20:$I$31,AF$3,6))*(INDEX($D$20:$I$31,AF$3,2)-INDEX($D$20:$I$31,AF$3,1))</f>
        <v>139.85646328214838</v>
      </c>
      <c r="AG979" cm="1">
        <f t="array" aca="1" ref="AG979" ca="1">INDEX($D$20:$I$31,AG$3,1)+BETAINV(RAND(),INDEX($D$20:$I$31,AG$3,5),INDEX($D$20:$I$31,AG$3,6))*(INDEX($D$20:$I$31,AG$3,2)-INDEX($D$20:$I$31,AG$3,1))</f>
        <v>776.03586469429058</v>
      </c>
      <c r="AH979" cm="1">
        <f t="array" aca="1" ref="AH979" ca="1">INDEX($D$20:$I$31,AH$3,1)+BETAINV(RAND(),INDEX($D$20:$I$31,AH$3,5),INDEX($D$20:$I$31,AH$3,6))*(INDEX($D$20:$I$31,AH$3,2)-INDEX($D$20:$I$31,AH$3,1))</f>
        <v>612.28886360351657</v>
      </c>
      <c r="AI979" cm="1">
        <f t="array" aca="1" ref="AI979" ca="1">INDEX($D$20:$I$31,AI$3,1)+BETAINV(RAND(),INDEX($D$20:$I$31,AI$3,5),INDEX($D$20:$I$31,AI$3,6))*(INDEX($D$20:$I$31,AI$3,2)-INDEX($D$20:$I$31,AI$3,1))</f>
        <v>388.11003213350887</v>
      </c>
      <c r="AJ979" cm="1">
        <f t="array" aca="1" ref="AJ979" ca="1">INDEX($D$20:$I$31,AJ$3,1)+BETAINV(RAND(),INDEX($D$20:$I$31,AJ$3,5),INDEX($D$20:$I$31,AJ$3,6))*(INDEX($D$20:$I$31,AJ$3,2)-INDEX($D$20:$I$31,AJ$3,1))</f>
        <v>219.19674475622281</v>
      </c>
      <c r="AK979" cm="1">
        <f t="array" aca="1" ref="AK979" ca="1">INDEX($D$20:$I$31,AK$3,1)+BETAINV(RAND(),INDEX($D$20:$I$31,AK$3,5),INDEX($D$20:$I$31,AK$3,6))*(INDEX($D$20:$I$31,AK$3,2)-INDEX($D$20:$I$31,AK$3,1))</f>
        <v>262.57998853295715</v>
      </c>
      <c r="AL979" cm="1">
        <f t="array" aca="1" ref="AL979" ca="1">INDEX($D$20:$I$31,AL$3,1)+BETAINV(RAND(),INDEX($D$20:$I$31,AL$3,5),INDEX($D$20:$I$31,AL$3,6))*(INDEX($D$20:$I$31,AL$3,2)-INDEX($D$20:$I$31,AL$3,1))</f>
        <v>368.9354250018884</v>
      </c>
      <c r="AN979">
        <v>976</v>
      </c>
      <c r="AO979" s="13" cm="1">
        <f t="array" aca="1" ref="AO979" ca="1">INDEX($D$36:$I$47,AO$3,1)+BETAINV(RAND(),INDEX($D$36:$I$47,AO$3,5),INDEX($D$36:$I$47,AO$3,6))*(INDEX($D$36:$I$47,AO$3,2)-INDEX($D$36:$I$47,AO$3,1))</f>
        <v>108.71675503737531</v>
      </c>
      <c r="AP979" s="13" cm="1">
        <f t="array" aca="1" ref="AP979" ca="1">INDEX($D$36:$I$47,AP$3,1)+BETAINV(RAND(),INDEX($D$36:$I$47,AP$3,5),INDEX($D$36:$I$47,AP$3,6))*(INDEX($D$36:$I$47,AP$3,2)-INDEX($D$36:$I$47,AP$3,1))</f>
        <v>95.722152461884789</v>
      </c>
      <c r="AQ979" s="13" cm="1">
        <f t="array" aca="1" ref="AQ979" ca="1">INDEX($D$36:$I$47,AQ$3,1)+BETAINV(RAND(),INDEX($D$36:$I$47,AQ$3,5),INDEX($D$36:$I$47,AQ$3,6))*(INDEX($D$36:$I$47,AQ$3,2)-INDEX($D$36:$I$47,AQ$3,1))</f>
        <v>218.174808460137</v>
      </c>
      <c r="AR979" s="13" cm="1">
        <f t="array" aca="1" ref="AR979" ca="1">INDEX($D$36:$I$47,AR$3,1)+BETAINV(RAND(),INDEX($D$36:$I$47,AR$3,5),INDEX($D$36:$I$47,AR$3,6))*(INDEX($D$36:$I$47,AR$3,2)-INDEX($D$36:$I$47,AR$3,1))</f>
        <v>279.65480136283765</v>
      </c>
      <c r="AS979" s="13" cm="1">
        <f t="array" aca="1" ref="AS979" ca="1">INDEX($D$36:$I$47,AS$3,1)+BETAINV(RAND(),INDEX($D$36:$I$47,AS$3,5),INDEX($D$36:$I$47,AS$3,6))*(INDEX($D$36:$I$47,AS$3,2)-INDEX($D$36:$I$47,AS$3,1))</f>
        <v>642.17932470459334</v>
      </c>
      <c r="AT979" s="13" cm="1">
        <f t="array" aca="1" ref="AT979" ca="1">INDEX($D$36:$I$47,AT$3,1)+BETAINV(RAND(),INDEX($D$36:$I$47,AT$3,5),INDEX($D$36:$I$47,AT$3,6))*(INDEX($D$36:$I$47,AT$3,2)-INDEX($D$36:$I$47,AT$3,1))</f>
        <v>168.13774957402424</v>
      </c>
      <c r="AU979" s="13" cm="1">
        <f t="array" aca="1" ref="AU979" ca="1">INDEX($D$36:$I$47,AU$3,1)+BETAINV(RAND(),INDEX($D$36:$I$47,AU$3,5),INDEX($D$36:$I$47,AU$3,6))*(INDEX($D$36:$I$47,AU$3,2)-INDEX($D$36:$I$47,AU$3,1))</f>
        <v>331.5876851453425</v>
      </c>
      <c r="AV979" s="13" cm="1">
        <f t="array" aca="1" ref="AV979" ca="1">INDEX($D$36:$I$47,AV$3,1)+BETAINV(RAND(),INDEX($D$36:$I$47,AV$3,5),INDEX($D$36:$I$47,AV$3,6))*(INDEX($D$36:$I$47,AV$3,2)-INDEX($D$36:$I$47,AV$3,1))</f>
        <v>579.04021510680809</v>
      </c>
      <c r="AW979" s="13" cm="1">
        <f t="array" aca="1" ref="AW979" ca="1">INDEX($D$36:$I$47,AW$3,1)+BETAINV(RAND(),INDEX($D$36:$I$47,AW$3,5),INDEX($D$36:$I$47,AW$3,6))*(INDEX($D$36:$I$47,AW$3,2)-INDEX($D$36:$I$47,AW$3,1))</f>
        <v>506.63699517418337</v>
      </c>
      <c r="AX979" s="13" cm="1">
        <f t="array" aca="1" ref="AX979" ca="1">INDEX($D$36:$I$47,AX$3,1)+BETAINV(RAND(),INDEX($D$36:$I$47,AX$3,5),INDEX($D$36:$I$47,AX$3,6))*(INDEX($D$36:$I$47,AX$3,2)-INDEX($D$36:$I$47,AX$3,1))</f>
        <v>382.68732526580214</v>
      </c>
      <c r="AY979" s="13" cm="1">
        <f t="array" aca="1" ref="AY979" ca="1">INDEX($D$36:$I$47,AY$3,1)+BETAINV(RAND(),INDEX($D$36:$I$47,AY$3,5),INDEX($D$36:$I$47,AY$3,6))*(INDEX($D$36:$I$47,AY$3,2)-INDEX($D$36:$I$47,AY$3,1))</f>
        <v>140.84410378059391</v>
      </c>
      <c r="AZ979" s="13" cm="1">
        <f t="array" aca="1" ref="AZ979" ca="1">INDEX($D$36:$I$47,AZ$3,1)+BETAINV(RAND(),INDEX($D$36:$I$47,AZ$3,5),INDEX($D$36:$I$47,AZ$3,6))*(INDEX($D$36:$I$47,AZ$3,2)-INDEX($D$36:$I$47,AZ$3,1))</f>
        <v>344.49013446337267</v>
      </c>
      <c r="BC979">
        <v>976</v>
      </c>
      <c r="BD979" cm="1">
        <f t="array" aca="1" ref="BD979" ca="1">INDEX($D$52:$I$63,BD$3,1)+BETAINV(RAND(),INDEX($D$52:$I$63,BD$3,5),INDEX($D$52:$I$63,BD$3,6))*(INDEX($D$52:$I$63,BD$3,2)-INDEX(D$52:I$63,BD$3,1))</f>
        <v>53.878168981936987</v>
      </c>
      <c r="BE979" cm="1">
        <f t="array" aca="1" ref="BE979" ca="1">INDEX($D$52:$I$63,BE$3,1)+BETAINV(RAND(),INDEX($D$52:$I$63,BE$3,5),INDEX($D$52:$I$63,BE$3,6))*(INDEX($D$52:$I$63,BE$3,2)-INDEX(E$52:J$63,BE$3,1))</f>
        <v>47.52000000000001</v>
      </c>
      <c r="BF979" cm="1">
        <f t="array" aca="1" ref="BF979" ca="1">INDEX($D$52:$I$63,BF$3,1)+BETAINV(RAND(),INDEX($D$52:$I$63,BF$3,5),INDEX($D$52:$I$63,BF$3,6))*(INDEX($D$52:$I$63,BF$3,2)-INDEX(F$52:K$63,BF$3,1))</f>
        <v>35.873156481858857</v>
      </c>
      <c r="BG979" cm="1">
        <f t="array" aca="1" ref="BG979" ca="1">INDEX($D$52:$I$63,BG$3,1)+BETAINV(RAND(),INDEX($D$52:$I$63,BG$3,5),INDEX($D$52:$I$63,BG$3,6))*(INDEX($D$52:$I$63,BG$3,2)-INDEX(G$52:L$63,BG$3,1))</f>
        <v>268.38281663484833</v>
      </c>
      <c r="BH979" cm="1">
        <f t="array" aca="1" ref="BH979" ca="1">INDEX($D$52:$I$63,BH$3,1)+BETAINV(RAND(),INDEX($D$52:$I$63,BH$3,5),INDEX($D$52:$I$63,BH$3,6))*(INDEX($D$52:$I$63,BH$3,2)-INDEX(H$52:M$63,BH$3,1))</f>
        <v>172.39308876043467</v>
      </c>
      <c r="BI979" cm="1">
        <f t="array" aca="1" ref="BI979" ca="1">INDEX($D$52:$I$63,BI$3,1)+BETAINV(RAND(),INDEX($D$52:$I$63,BI$3,5),INDEX($D$52:$I$63,BI$3,6))*(INDEX($D$52:$I$63,BI$3,2)-INDEX(I$52:N$63,BI$3,1))</f>
        <v>129.75771818209631</v>
      </c>
      <c r="BJ979" cm="1">
        <f t="array" aca="1" ref="BJ979" ca="1">INDEX($D$52:$I$63,BJ$3,1)+BETAINV(RAND(),INDEX($D$52:$I$63,BJ$3,5),INDEX($D$52:$I$63,BJ$3,6))*(INDEX($D$52:$I$63,BJ$3,2)-INDEX(J$52:O$63,BJ$3,1))</f>
        <v>334.57220679950166</v>
      </c>
      <c r="BK979" cm="1">
        <f t="array" aca="1" ref="BK979" ca="1">INDEX($D$52:$I$63,BK$3,1)+BETAINV(RAND(),INDEX($D$52:$I$63,BK$3,5),INDEX($D$52:$I$63,BK$3,6))*(INDEX($D$52:$I$63,BK$3,2)-INDEX(K$52:P$63,BK$3,1))</f>
        <v>480.41709577206046</v>
      </c>
      <c r="BL979" cm="1">
        <f t="array" aca="1" ref="BL979" ca="1">INDEX($D$52:$I$63,BL$3,1)+BETAINV(RAND(),INDEX($D$52:$I$63,BL$3,5),INDEX($D$52:$I$63,BL$3,6))*(INDEX($D$52:$I$63,BL$3,2)-INDEX(L$52:Q$63,BL$3,1))</f>
        <v>290.40781989508037</v>
      </c>
      <c r="BM979" cm="1">
        <f t="array" aca="1" ref="BM979" ca="1">INDEX($D$52:$I$63,BM$3,1)+BETAINV(RAND(),INDEX($D$52:$I$63,BM$3,5),INDEX($D$52:$I$63,BM$3,6))*(INDEX($D$52:$I$63,BM$3,2)-INDEX(M$52:R$63,BM$3,1))</f>
        <v>-41.894265119333554</v>
      </c>
      <c r="BN979" cm="1">
        <f t="array" aca="1" ref="BN979" ca="1">INDEX($D$52:$I$63,BN$3,1)+BETAINV(RAND(),INDEX($D$52:$I$63,BN$3,5),INDEX($D$52:$I$63,BN$3,6))*(INDEX($D$52:$I$63,BN$3,2)-INDEX(N$52:S$63,BN$3,1))</f>
        <v>104.65343618309161</v>
      </c>
      <c r="BO979" cm="1">
        <f t="array" aca="1" ref="BO979" ca="1">INDEX($D$52:$I$63,BO$3,1)+BETAINV(RAND(),INDEX($D$52:$I$63,BO$3,5),INDEX($D$52:$I$63,BO$3,6))*(INDEX($D$52:$I$63,BO$3,2)-INDEX(O$52:T$63,BO$3,1))</f>
        <v>470.449024062251</v>
      </c>
    </row>
    <row r="980" spans="12:67" x14ac:dyDescent="0.25">
      <c r="L980">
        <v>977</v>
      </c>
      <c r="M980" cm="1">
        <f t="array" aca="1" ref="M980" ca="1">INDEX($D$4:$I$15,M$3,1)+BETAINV(RAND(),INDEX($D$4:$I$15,M$3,5),INDEX($D$4:$I$15,M$3,6))*(INDEX($D$4:$I$15,M$3,2)-INDEX($D$4:$I$15,M$3,1))</f>
        <v>229.74035819378031</v>
      </c>
      <c r="N980" cm="1">
        <f t="array" aca="1" ref="N980" ca="1">INDEX($D$4:$I$15,N$3,1)+BETAINV(RAND(),INDEX($D$4:$I$15,N$3,5),INDEX($D$4:$I$15,N$3,6))*(INDEX($D$4:$I$15,N$3,2)-INDEX($D$4:$I$15,N$3,1))</f>
        <v>151.71430391630003</v>
      </c>
      <c r="O980" cm="1">
        <f t="array" aca="1" ref="O980" ca="1">INDEX($D$4:$I$15,O$3,1)+BETAINV(RAND(),INDEX($D$4:$I$15,O$3,5),INDEX($D$4:$I$15,O$3,6))*(INDEX($D$4:$I$15,O$3,2)-INDEX($D$4:$I$15,O$3,1))</f>
        <v>47.877404450533049</v>
      </c>
      <c r="P980" cm="1">
        <f t="array" aca="1" ref="P980" ca="1">INDEX($D$4:$I$15,P$3,1)+BETAINV(RAND(),INDEX($D$4:$I$15,P$3,5),INDEX($D$4:$I$15,P$3,6))*(INDEX($D$4:$I$15,P$3,2)-INDEX($D$4:$I$15,P$3,1))</f>
        <v>753.10729258643346</v>
      </c>
      <c r="Q980" cm="1">
        <f t="array" aca="1" ref="Q980" ca="1">INDEX($D$4:$I$15,Q$3,1)+BETAINV(RAND(),INDEX($D$4:$I$15,Q$3,5),INDEX($D$4:$I$15,Q$3,6))*(INDEX($D$4:$I$15,Q$3,2)-INDEX($D$4:$I$15,Q$3,1))</f>
        <v>157.15749204218591</v>
      </c>
      <c r="R980" cm="1">
        <f t="array" aca="1" ref="R980" ca="1">INDEX($D$4:$I$15,R$3,1)+BETAINV(RAND(),INDEX($D$4:$I$15,R$3,5),INDEX($D$4:$I$15,R$3,6))*(INDEX($D$4:$I$15,R$3,2)-INDEX($D$4:$I$15,R$3,1))</f>
        <v>523.98986176239828</v>
      </c>
      <c r="S980" cm="1">
        <f t="array" aca="1" ref="S980" ca="1">INDEX($D$4:$I$15,S$3,1)+BETAINV(RAND(),INDEX($D$4:$I$15,S$3,5),INDEX($D$4:$I$15,S$3,6))*(INDEX($D$4:$I$15,S$3,2)-INDEX($D$4:$I$15,S$3,1))</f>
        <v>941.29270180063497</v>
      </c>
      <c r="T980" cm="1">
        <f t="array" aca="1" ref="T980" ca="1">INDEX($D$4:$I$15,T$3,1)+BETAINV(RAND(),INDEX($D$4:$I$15,T$3,5),INDEX($D$4:$I$15,T$3,6))*(INDEX($D$4:$I$15,T$3,2)-INDEX($D$4:$I$15,T$3,1))</f>
        <v>822.1415521433579</v>
      </c>
      <c r="U980" cm="1">
        <f t="array" aca="1" ref="U980" ca="1">INDEX($D$4:$I$15,U$3,1)+BETAINV(RAND(),INDEX($D$4:$I$15,U$3,5),INDEX($D$4:$I$15,U$3,6))*(INDEX($D$4:$I$15,U$3,2)-INDEX($D$4:$I$15,U$3,1))</f>
        <v>240.90305646165189</v>
      </c>
      <c r="V980" cm="1">
        <f t="array" aca="1" ref="V980" ca="1">INDEX($D$4:$I$15,V$3,1)+BETAINV(RAND(),INDEX($D$4:$I$15,V$3,5),INDEX($D$4:$I$15,V$3,6))*(INDEX($D$4:$I$15,V$3,2)-INDEX($D$4:$I$15,V$3,1))</f>
        <v>106.12905396906223</v>
      </c>
      <c r="W980" cm="1">
        <f t="array" aca="1" ref="W980" ca="1">INDEX($D$4:$I$15,W$3,1)+BETAINV(RAND(),INDEX($D$4:$I$15,W$3,5),INDEX($D$4:$I$15,W$3,6))*(INDEX($D$4:$I$15,W$3,2)-INDEX($D$4:$I$15,W$3,1))</f>
        <v>409.18878313081359</v>
      </c>
      <c r="X980" cm="1">
        <f t="array" aca="1" ref="X980" ca="1">INDEX($D$4:$I$15,X$3,1)+BETAINV(RAND(),INDEX($D$4:$I$15,X$3,5),INDEX($D$4:$I$15,X$3,6))*(INDEX($D$4:$I$15,X$3,2)-INDEX($D$4:$I$15,X$3,1))</f>
        <v>1553.121740602299</v>
      </c>
      <c r="Z980">
        <v>977</v>
      </c>
      <c r="AA980" cm="1">
        <f t="array" aca="1" ref="AA980" ca="1">INDEX($D$20:$I$31,AA$3,1)+BETAINV(RAND(),INDEX($D$20:$I$31,AA$3,5),INDEX($D$20:$I$31,AA$3,6))*(INDEX($D$20:$I$31,AA$3,2)-INDEX($D$20:$I$31,AA$3,1))</f>
        <v>115.28037130001033</v>
      </c>
      <c r="AB980" cm="1">
        <f t="array" aca="1" ref="AB980" ca="1">INDEX($D$20:$I$31,AB$3,1)+BETAINV(RAND(),INDEX($D$20:$I$31,AB$3,5),INDEX($D$20:$I$31,AB$3,6))*(INDEX($D$20:$I$31,AB$3,2)-INDEX($D$20:$I$31,AB$3,1))</f>
        <v>85.837103292973396</v>
      </c>
      <c r="AC980" cm="1">
        <f t="array" aca="1" ref="AC980" ca="1">INDEX($D$20:$I$31,AC$3,1)+BETAINV(RAND(),INDEX($D$20:$I$31,AC$3,5),INDEX($D$20:$I$31,AC$3,6))*(INDEX($D$20:$I$31,AC$3,2)-INDEX($D$20:$I$31,AC$3,1))</f>
        <v>119.99893823417725</v>
      </c>
      <c r="AD980" cm="1">
        <f t="array" aca="1" ref="AD980" ca="1">INDEX($D$20:$I$31,AD$3,1)+BETAINV(RAND(),INDEX($D$20:$I$31,AD$3,5),INDEX($D$20:$I$31,AD$3,6))*(INDEX($D$20:$I$31,AD$3,2)-INDEX($D$20:$I$31,AD$3,1))</f>
        <v>469.74112474705913</v>
      </c>
      <c r="AE980" cm="1">
        <f t="array" aca="1" ref="AE980" ca="1">INDEX($D$20:$I$31,AE$3,1)+BETAINV(RAND(),INDEX($D$20:$I$31,AE$3,5),INDEX($D$20:$I$31,AE$3,6))*(INDEX($D$20:$I$31,AE$3,2)-INDEX($D$20:$I$31,AE$3,1))</f>
        <v>302.18003602378627</v>
      </c>
      <c r="AF980" cm="1">
        <f t="array" aca="1" ref="AF980" ca="1">INDEX($D$20:$I$31,AF$3,1)+BETAINV(RAND(),INDEX($D$20:$I$31,AF$3,5),INDEX($D$20:$I$31,AF$3,6))*(INDEX($D$20:$I$31,AF$3,2)-INDEX($D$20:$I$31,AF$3,1))</f>
        <v>166.37649143997396</v>
      </c>
      <c r="AG980" cm="1">
        <f t="array" aca="1" ref="AG980" ca="1">INDEX($D$20:$I$31,AG$3,1)+BETAINV(RAND(),INDEX($D$20:$I$31,AG$3,5),INDEX($D$20:$I$31,AG$3,6))*(INDEX($D$20:$I$31,AG$3,2)-INDEX($D$20:$I$31,AG$3,1))</f>
        <v>792.99762876662646</v>
      </c>
      <c r="AH980" cm="1">
        <f t="array" aca="1" ref="AH980" ca="1">INDEX($D$20:$I$31,AH$3,1)+BETAINV(RAND(),INDEX($D$20:$I$31,AH$3,5),INDEX($D$20:$I$31,AH$3,6))*(INDEX($D$20:$I$31,AH$3,2)-INDEX($D$20:$I$31,AH$3,1))</f>
        <v>800.05656523731579</v>
      </c>
      <c r="AI980" cm="1">
        <f t="array" aca="1" ref="AI980" ca="1">INDEX($D$20:$I$31,AI$3,1)+BETAINV(RAND(),INDEX($D$20:$I$31,AI$3,5),INDEX($D$20:$I$31,AI$3,6))*(INDEX($D$20:$I$31,AI$3,2)-INDEX($D$20:$I$31,AI$3,1))</f>
        <v>470.78093971708938</v>
      </c>
      <c r="AJ980" cm="1">
        <f t="array" aca="1" ref="AJ980" ca="1">INDEX($D$20:$I$31,AJ$3,1)+BETAINV(RAND(),INDEX($D$20:$I$31,AJ$3,5),INDEX($D$20:$I$31,AJ$3,6))*(INDEX($D$20:$I$31,AJ$3,2)-INDEX($D$20:$I$31,AJ$3,1))</f>
        <v>232.58183330242429</v>
      </c>
      <c r="AK980" cm="1">
        <f t="array" aca="1" ref="AK980" ca="1">INDEX($D$20:$I$31,AK$3,1)+BETAINV(RAND(),INDEX($D$20:$I$31,AK$3,5),INDEX($D$20:$I$31,AK$3,6))*(INDEX($D$20:$I$31,AK$3,2)-INDEX($D$20:$I$31,AK$3,1))</f>
        <v>288.66967715478006</v>
      </c>
      <c r="AL980" cm="1">
        <f t="array" aca="1" ref="AL980" ca="1">INDEX($D$20:$I$31,AL$3,1)+BETAINV(RAND(),INDEX($D$20:$I$31,AL$3,5),INDEX($D$20:$I$31,AL$3,6))*(INDEX($D$20:$I$31,AL$3,2)-INDEX($D$20:$I$31,AL$3,1))</f>
        <v>391.6827455958645</v>
      </c>
      <c r="AN980">
        <v>977</v>
      </c>
      <c r="AO980" s="13" cm="1">
        <f t="array" aca="1" ref="AO980" ca="1">INDEX($D$36:$I$47,AO$3,1)+BETAINV(RAND(),INDEX($D$36:$I$47,AO$3,5),INDEX($D$36:$I$47,AO$3,6))*(INDEX($D$36:$I$47,AO$3,2)-INDEX($D$36:$I$47,AO$3,1))</f>
        <v>86.784975681298718</v>
      </c>
      <c r="AP980" s="13" cm="1">
        <f t="array" aca="1" ref="AP980" ca="1">INDEX($D$36:$I$47,AP$3,1)+BETAINV(RAND(),INDEX($D$36:$I$47,AP$3,5),INDEX($D$36:$I$47,AP$3,6))*(INDEX($D$36:$I$47,AP$3,2)-INDEX($D$36:$I$47,AP$3,1))</f>
        <v>89.925505169223868</v>
      </c>
      <c r="AQ980" s="13" cm="1">
        <f t="array" aca="1" ref="AQ980" ca="1">INDEX($D$36:$I$47,AQ$3,1)+BETAINV(RAND(),INDEX($D$36:$I$47,AQ$3,5),INDEX($D$36:$I$47,AQ$3,6))*(INDEX($D$36:$I$47,AQ$3,2)-INDEX($D$36:$I$47,AQ$3,1))</f>
        <v>175.19741291493256</v>
      </c>
      <c r="AR980" s="13" cm="1">
        <f t="array" aca="1" ref="AR980" ca="1">INDEX($D$36:$I$47,AR$3,1)+BETAINV(RAND(),INDEX($D$36:$I$47,AR$3,5),INDEX($D$36:$I$47,AR$3,6))*(INDEX($D$36:$I$47,AR$3,2)-INDEX($D$36:$I$47,AR$3,1))</f>
        <v>323.60588214836696</v>
      </c>
      <c r="AS980" s="13" cm="1">
        <f t="array" aca="1" ref="AS980" ca="1">INDEX($D$36:$I$47,AS$3,1)+BETAINV(RAND(),INDEX($D$36:$I$47,AS$3,5),INDEX($D$36:$I$47,AS$3,6))*(INDEX($D$36:$I$47,AS$3,2)-INDEX($D$36:$I$47,AS$3,1))</f>
        <v>646.18585826012327</v>
      </c>
      <c r="AT980" s="13" cm="1">
        <f t="array" aca="1" ref="AT980" ca="1">INDEX($D$36:$I$47,AT$3,1)+BETAINV(RAND(),INDEX($D$36:$I$47,AT$3,5),INDEX($D$36:$I$47,AT$3,6))*(INDEX($D$36:$I$47,AT$3,2)-INDEX($D$36:$I$47,AT$3,1))</f>
        <v>160.74254922873536</v>
      </c>
      <c r="AU980" s="13" cm="1">
        <f t="array" aca="1" ref="AU980" ca="1">INDEX($D$36:$I$47,AU$3,1)+BETAINV(RAND(),INDEX($D$36:$I$47,AU$3,5),INDEX($D$36:$I$47,AU$3,6))*(INDEX($D$36:$I$47,AU$3,2)-INDEX($D$36:$I$47,AU$3,1))</f>
        <v>273.93868566102441</v>
      </c>
      <c r="AV980" s="13" cm="1">
        <f t="array" aca="1" ref="AV980" ca="1">INDEX($D$36:$I$47,AV$3,1)+BETAINV(RAND(),INDEX($D$36:$I$47,AV$3,5),INDEX($D$36:$I$47,AV$3,6))*(INDEX($D$36:$I$47,AV$3,2)-INDEX($D$36:$I$47,AV$3,1))</f>
        <v>676.81751564805086</v>
      </c>
      <c r="AW980" s="13" cm="1">
        <f t="array" aca="1" ref="AW980" ca="1">INDEX($D$36:$I$47,AW$3,1)+BETAINV(RAND(),INDEX($D$36:$I$47,AW$3,5),INDEX($D$36:$I$47,AW$3,6))*(INDEX($D$36:$I$47,AW$3,2)-INDEX($D$36:$I$47,AW$3,1))</f>
        <v>545.71438419516062</v>
      </c>
      <c r="AX980" s="13" cm="1">
        <f t="array" aca="1" ref="AX980" ca="1">INDEX($D$36:$I$47,AX$3,1)+BETAINV(RAND(),INDEX($D$36:$I$47,AX$3,5),INDEX($D$36:$I$47,AX$3,6))*(INDEX($D$36:$I$47,AX$3,2)-INDEX($D$36:$I$47,AX$3,1))</f>
        <v>404.9206241492102</v>
      </c>
      <c r="AY980" s="13" cm="1">
        <f t="array" aca="1" ref="AY980" ca="1">INDEX($D$36:$I$47,AY$3,1)+BETAINV(RAND(),INDEX($D$36:$I$47,AY$3,5),INDEX($D$36:$I$47,AY$3,6))*(INDEX($D$36:$I$47,AY$3,2)-INDEX($D$36:$I$47,AY$3,1))</f>
        <v>147.50530399997845</v>
      </c>
      <c r="AZ980" s="13" cm="1">
        <f t="array" aca="1" ref="AZ980" ca="1">INDEX($D$36:$I$47,AZ$3,1)+BETAINV(RAND(),INDEX($D$36:$I$47,AZ$3,5),INDEX($D$36:$I$47,AZ$3,6))*(INDEX($D$36:$I$47,AZ$3,2)-INDEX($D$36:$I$47,AZ$3,1))</f>
        <v>431.41199702501757</v>
      </c>
      <c r="BC980">
        <v>977</v>
      </c>
      <c r="BD980" cm="1">
        <f t="array" aca="1" ref="BD980" ca="1">INDEX($D$52:$I$63,BD$3,1)+BETAINV(RAND(),INDEX($D$52:$I$63,BD$3,5),INDEX($D$52:$I$63,BD$3,6))*(INDEX($D$52:$I$63,BD$3,2)-INDEX(D$52:I$63,BD$3,1))</f>
        <v>56.344946162715551</v>
      </c>
      <c r="BE980" cm="1">
        <f t="array" aca="1" ref="BE980" ca="1">INDEX($D$52:$I$63,BE$3,1)+BETAINV(RAND(),INDEX($D$52:$I$63,BE$3,5),INDEX($D$52:$I$63,BE$3,6))*(INDEX($D$52:$I$63,BE$3,2)-INDEX(E$52:J$63,BE$3,1))</f>
        <v>47.52000000000001</v>
      </c>
      <c r="BF980" cm="1">
        <f t="array" aca="1" ref="BF980" ca="1">INDEX($D$52:$I$63,BF$3,1)+BETAINV(RAND(),INDEX($D$52:$I$63,BF$3,5),INDEX($D$52:$I$63,BF$3,6))*(INDEX($D$52:$I$63,BF$3,2)-INDEX(F$52:K$63,BF$3,1))</f>
        <v>35.429258092277344</v>
      </c>
      <c r="BG980" cm="1">
        <f t="array" aca="1" ref="BG980" ca="1">INDEX($D$52:$I$63,BG$3,1)+BETAINV(RAND(),INDEX($D$52:$I$63,BG$3,5),INDEX($D$52:$I$63,BG$3,6))*(INDEX($D$52:$I$63,BG$3,2)-INDEX(G$52:L$63,BG$3,1))</f>
        <v>276.1120812041637</v>
      </c>
      <c r="BH980" cm="1">
        <f t="array" aca="1" ref="BH980" ca="1">INDEX($D$52:$I$63,BH$3,1)+BETAINV(RAND(),INDEX($D$52:$I$63,BH$3,5),INDEX($D$52:$I$63,BH$3,6))*(INDEX($D$52:$I$63,BH$3,2)-INDEX(H$52:M$63,BH$3,1))</f>
        <v>261.20048211697872</v>
      </c>
      <c r="BI980" cm="1">
        <f t="array" aca="1" ref="BI980" ca="1">INDEX($D$52:$I$63,BI$3,1)+BETAINV(RAND(),INDEX($D$52:$I$63,BI$3,5),INDEX($D$52:$I$63,BI$3,6))*(INDEX($D$52:$I$63,BI$3,2)-INDEX(I$52:N$63,BI$3,1))</f>
        <v>105.03362657932161</v>
      </c>
      <c r="BJ980" cm="1">
        <f t="array" aca="1" ref="BJ980" ca="1">INDEX($D$52:$I$63,BJ$3,1)+BETAINV(RAND(),INDEX($D$52:$I$63,BJ$3,5),INDEX($D$52:$I$63,BJ$3,6))*(INDEX($D$52:$I$63,BJ$3,2)-INDEX(J$52:O$63,BJ$3,1))</f>
        <v>331.76678170674086</v>
      </c>
      <c r="BK980" cm="1">
        <f t="array" aca="1" ref="BK980" ca="1">INDEX($D$52:$I$63,BK$3,1)+BETAINV(RAND(),INDEX($D$52:$I$63,BK$3,5),INDEX($D$52:$I$63,BK$3,6))*(INDEX($D$52:$I$63,BK$3,2)-INDEX(K$52:P$63,BK$3,1))</f>
        <v>361.5399677309079</v>
      </c>
      <c r="BL980" cm="1">
        <f t="array" aca="1" ref="BL980" ca="1">INDEX($D$52:$I$63,BL$3,1)+BETAINV(RAND(),INDEX($D$52:$I$63,BL$3,5),INDEX($D$52:$I$63,BL$3,6))*(INDEX($D$52:$I$63,BL$3,2)-INDEX(L$52:Q$63,BL$3,1))</f>
        <v>280.31865386736456</v>
      </c>
      <c r="BM980" cm="1">
        <f t="array" aca="1" ref="BM980" ca="1">INDEX($D$52:$I$63,BM$3,1)+BETAINV(RAND(),INDEX($D$52:$I$63,BM$3,5),INDEX($D$52:$I$63,BM$3,6))*(INDEX($D$52:$I$63,BM$3,2)-INDEX(M$52:R$63,BM$3,1))</f>
        <v>5.2606340195176671</v>
      </c>
      <c r="BN980" cm="1">
        <f t="array" aca="1" ref="BN980" ca="1">INDEX($D$52:$I$63,BN$3,1)+BETAINV(RAND(),INDEX($D$52:$I$63,BN$3,5),INDEX($D$52:$I$63,BN$3,6))*(INDEX($D$52:$I$63,BN$3,2)-INDEX(N$52:S$63,BN$3,1))</f>
        <v>105.0609243877329</v>
      </c>
      <c r="BO980" cm="1">
        <f t="array" aca="1" ref="BO980" ca="1">INDEX($D$52:$I$63,BO$3,1)+BETAINV(RAND(),INDEX($D$52:$I$63,BO$3,5),INDEX($D$52:$I$63,BO$3,6))*(INDEX($D$52:$I$63,BO$3,2)-INDEX(O$52:T$63,BO$3,1))</f>
        <v>465.40603405243303</v>
      </c>
    </row>
    <row r="981" spans="12:67" x14ac:dyDescent="0.25">
      <c r="L981">
        <v>978</v>
      </c>
      <c r="M981" cm="1">
        <f t="array" aca="1" ref="M981" ca="1">INDEX($D$4:$I$15,M$3,1)+BETAINV(RAND(),INDEX($D$4:$I$15,M$3,5),INDEX($D$4:$I$15,M$3,6))*(INDEX($D$4:$I$15,M$3,2)-INDEX($D$4:$I$15,M$3,1))</f>
        <v>259.88198890631224</v>
      </c>
      <c r="N981" cm="1">
        <f t="array" aca="1" ref="N981" ca="1">INDEX($D$4:$I$15,N$3,1)+BETAINV(RAND(),INDEX($D$4:$I$15,N$3,5),INDEX($D$4:$I$15,N$3,6))*(INDEX($D$4:$I$15,N$3,2)-INDEX($D$4:$I$15,N$3,1))</f>
        <v>156.65041285867954</v>
      </c>
      <c r="O981" cm="1">
        <f t="array" aca="1" ref="O981" ca="1">INDEX($D$4:$I$15,O$3,1)+BETAINV(RAND(),INDEX($D$4:$I$15,O$3,5),INDEX($D$4:$I$15,O$3,6))*(INDEX($D$4:$I$15,O$3,2)-INDEX($D$4:$I$15,O$3,1))</f>
        <v>56.999220216144863</v>
      </c>
      <c r="P981" cm="1">
        <f t="array" aca="1" ref="P981" ca="1">INDEX($D$4:$I$15,P$3,1)+BETAINV(RAND(),INDEX($D$4:$I$15,P$3,5),INDEX($D$4:$I$15,P$3,6))*(INDEX($D$4:$I$15,P$3,2)-INDEX($D$4:$I$15,P$3,1))</f>
        <v>765.91737558716306</v>
      </c>
      <c r="Q981" cm="1">
        <f t="array" aca="1" ref="Q981" ca="1">INDEX($D$4:$I$15,Q$3,1)+BETAINV(RAND(),INDEX($D$4:$I$15,Q$3,5),INDEX($D$4:$I$15,Q$3,6))*(INDEX($D$4:$I$15,Q$3,2)-INDEX($D$4:$I$15,Q$3,1))</f>
        <v>160.77782577847665</v>
      </c>
      <c r="R981" cm="1">
        <f t="array" aca="1" ref="R981" ca="1">INDEX($D$4:$I$15,R$3,1)+BETAINV(RAND(),INDEX($D$4:$I$15,R$3,5),INDEX($D$4:$I$15,R$3,6))*(INDEX($D$4:$I$15,R$3,2)-INDEX($D$4:$I$15,R$3,1))</f>
        <v>469.53091646527395</v>
      </c>
      <c r="S981" cm="1">
        <f t="array" aca="1" ref="S981" ca="1">INDEX($D$4:$I$15,S$3,1)+BETAINV(RAND(),INDEX($D$4:$I$15,S$3,5),INDEX($D$4:$I$15,S$3,6))*(INDEX($D$4:$I$15,S$3,2)-INDEX($D$4:$I$15,S$3,1))</f>
        <v>678.37368746998504</v>
      </c>
      <c r="T981" cm="1">
        <f t="array" aca="1" ref="T981" ca="1">INDEX($D$4:$I$15,T$3,1)+BETAINV(RAND(),INDEX($D$4:$I$15,T$3,5),INDEX($D$4:$I$15,T$3,6))*(INDEX($D$4:$I$15,T$3,2)-INDEX($D$4:$I$15,T$3,1))</f>
        <v>826.39746011063107</v>
      </c>
      <c r="U981" cm="1">
        <f t="array" aca="1" ref="U981" ca="1">INDEX($D$4:$I$15,U$3,1)+BETAINV(RAND(),INDEX($D$4:$I$15,U$3,5),INDEX($D$4:$I$15,U$3,6))*(INDEX($D$4:$I$15,U$3,2)-INDEX($D$4:$I$15,U$3,1))</f>
        <v>258.56435947171968</v>
      </c>
      <c r="V981" cm="1">
        <f t="array" aca="1" ref="V981" ca="1">INDEX($D$4:$I$15,V$3,1)+BETAINV(RAND(),INDEX($D$4:$I$15,V$3,5),INDEX($D$4:$I$15,V$3,6))*(INDEX($D$4:$I$15,V$3,2)-INDEX($D$4:$I$15,V$3,1))</f>
        <v>103.40504733798485</v>
      </c>
      <c r="W981" cm="1">
        <f t="array" aca="1" ref="W981" ca="1">INDEX($D$4:$I$15,W$3,1)+BETAINV(RAND(),INDEX($D$4:$I$15,W$3,5),INDEX($D$4:$I$15,W$3,6))*(INDEX($D$4:$I$15,W$3,2)-INDEX($D$4:$I$15,W$3,1))</f>
        <v>372.027516153953</v>
      </c>
      <c r="X981" cm="1">
        <f t="array" aca="1" ref="X981" ca="1">INDEX($D$4:$I$15,X$3,1)+BETAINV(RAND(),INDEX($D$4:$I$15,X$3,5),INDEX($D$4:$I$15,X$3,6))*(INDEX($D$4:$I$15,X$3,2)-INDEX($D$4:$I$15,X$3,1))</f>
        <v>1368.575147402664</v>
      </c>
      <c r="Z981">
        <v>978</v>
      </c>
      <c r="AA981" cm="1">
        <f t="array" aca="1" ref="AA981" ca="1">INDEX($D$20:$I$31,AA$3,1)+BETAINV(RAND(),INDEX($D$20:$I$31,AA$3,5),INDEX($D$20:$I$31,AA$3,6))*(INDEX($D$20:$I$31,AA$3,2)-INDEX($D$20:$I$31,AA$3,1))</f>
        <v>107.34846813631437</v>
      </c>
      <c r="AB981" cm="1">
        <f t="array" aca="1" ref="AB981" ca="1">INDEX($D$20:$I$31,AB$3,1)+BETAINV(RAND(),INDEX($D$20:$I$31,AB$3,5),INDEX($D$20:$I$31,AB$3,6))*(INDEX($D$20:$I$31,AB$3,2)-INDEX($D$20:$I$31,AB$3,1))</f>
        <v>93.520929263422516</v>
      </c>
      <c r="AC981" cm="1">
        <f t="array" aca="1" ref="AC981" ca="1">INDEX($D$20:$I$31,AC$3,1)+BETAINV(RAND(),INDEX($D$20:$I$31,AC$3,5),INDEX($D$20:$I$31,AC$3,6))*(INDEX($D$20:$I$31,AC$3,2)-INDEX($D$20:$I$31,AC$3,1))</f>
        <v>102.56709466989147</v>
      </c>
      <c r="AD981" cm="1">
        <f t="array" aca="1" ref="AD981" ca="1">INDEX($D$20:$I$31,AD$3,1)+BETAINV(RAND(),INDEX($D$20:$I$31,AD$3,5),INDEX($D$20:$I$31,AD$3,6))*(INDEX($D$20:$I$31,AD$3,2)-INDEX($D$20:$I$31,AD$3,1))</f>
        <v>484.30192523180102</v>
      </c>
      <c r="AE981" cm="1">
        <f t="array" aca="1" ref="AE981" ca="1">INDEX($D$20:$I$31,AE$3,1)+BETAINV(RAND(),INDEX($D$20:$I$31,AE$3,5),INDEX($D$20:$I$31,AE$3,6))*(INDEX($D$20:$I$31,AE$3,2)-INDEX($D$20:$I$31,AE$3,1))</f>
        <v>321.56208989198603</v>
      </c>
      <c r="AF981" cm="1">
        <f t="array" aca="1" ref="AF981" ca="1">INDEX($D$20:$I$31,AF$3,1)+BETAINV(RAND(),INDEX($D$20:$I$31,AF$3,5),INDEX($D$20:$I$31,AF$3,6))*(INDEX($D$20:$I$31,AF$3,2)-INDEX($D$20:$I$31,AF$3,1))</f>
        <v>160.91778710675209</v>
      </c>
      <c r="AG981" cm="1">
        <f t="array" aca="1" ref="AG981" ca="1">INDEX($D$20:$I$31,AG$3,1)+BETAINV(RAND(),INDEX($D$20:$I$31,AG$3,5),INDEX($D$20:$I$31,AG$3,6))*(INDEX($D$20:$I$31,AG$3,2)-INDEX($D$20:$I$31,AG$3,1))</f>
        <v>738.68384393554913</v>
      </c>
      <c r="AH981" cm="1">
        <f t="array" aca="1" ref="AH981" ca="1">INDEX($D$20:$I$31,AH$3,1)+BETAINV(RAND(),INDEX($D$20:$I$31,AH$3,5),INDEX($D$20:$I$31,AH$3,6))*(INDEX($D$20:$I$31,AH$3,2)-INDEX($D$20:$I$31,AH$3,1))</f>
        <v>698.10503162634757</v>
      </c>
      <c r="AI981" cm="1">
        <f t="array" aca="1" ref="AI981" ca="1">INDEX($D$20:$I$31,AI$3,1)+BETAINV(RAND(),INDEX($D$20:$I$31,AI$3,5),INDEX($D$20:$I$31,AI$3,6))*(INDEX($D$20:$I$31,AI$3,2)-INDEX($D$20:$I$31,AI$3,1))</f>
        <v>384.47377496742541</v>
      </c>
      <c r="AJ981" cm="1">
        <f t="array" aca="1" ref="AJ981" ca="1">INDEX($D$20:$I$31,AJ$3,1)+BETAINV(RAND(),INDEX($D$20:$I$31,AJ$3,5),INDEX($D$20:$I$31,AJ$3,6))*(INDEX($D$20:$I$31,AJ$3,2)-INDEX($D$20:$I$31,AJ$3,1))</f>
        <v>182.38691635996869</v>
      </c>
      <c r="AK981" cm="1">
        <f t="array" aca="1" ref="AK981" ca="1">INDEX($D$20:$I$31,AK$3,1)+BETAINV(RAND(),INDEX($D$20:$I$31,AK$3,5),INDEX($D$20:$I$31,AK$3,6))*(INDEX($D$20:$I$31,AK$3,2)-INDEX($D$20:$I$31,AK$3,1))</f>
        <v>251.60957342881753</v>
      </c>
      <c r="AL981" cm="1">
        <f t="array" aca="1" ref="AL981" ca="1">INDEX($D$20:$I$31,AL$3,1)+BETAINV(RAND(),INDEX($D$20:$I$31,AL$3,5),INDEX($D$20:$I$31,AL$3,6))*(INDEX($D$20:$I$31,AL$3,2)-INDEX($D$20:$I$31,AL$3,1))</f>
        <v>450.2589109430229</v>
      </c>
      <c r="AN981">
        <v>978</v>
      </c>
      <c r="AO981" s="13" cm="1">
        <f t="array" aca="1" ref="AO981" ca="1">INDEX($D$36:$I$47,AO$3,1)+BETAINV(RAND(),INDEX($D$36:$I$47,AO$3,5),INDEX($D$36:$I$47,AO$3,6))*(INDEX($D$36:$I$47,AO$3,2)-INDEX($D$36:$I$47,AO$3,1))</f>
        <v>108.19559556741572</v>
      </c>
      <c r="AP981" s="13" cm="1">
        <f t="array" aca="1" ref="AP981" ca="1">INDEX($D$36:$I$47,AP$3,1)+BETAINV(RAND(),INDEX($D$36:$I$47,AP$3,5),INDEX($D$36:$I$47,AP$3,6))*(INDEX($D$36:$I$47,AP$3,2)-INDEX($D$36:$I$47,AP$3,1))</f>
        <v>104.94475265493098</v>
      </c>
      <c r="AQ981" s="13" cm="1">
        <f t="array" aca="1" ref="AQ981" ca="1">INDEX($D$36:$I$47,AQ$3,1)+BETAINV(RAND(),INDEX($D$36:$I$47,AQ$3,5),INDEX($D$36:$I$47,AQ$3,6))*(INDEX($D$36:$I$47,AQ$3,2)-INDEX($D$36:$I$47,AQ$3,1))</f>
        <v>215.6336337335913</v>
      </c>
      <c r="AR981" s="13" cm="1">
        <f t="array" aca="1" ref="AR981" ca="1">INDEX($D$36:$I$47,AR$3,1)+BETAINV(RAND(),INDEX($D$36:$I$47,AR$3,5),INDEX($D$36:$I$47,AR$3,6))*(INDEX($D$36:$I$47,AR$3,2)-INDEX($D$36:$I$47,AR$3,1))</f>
        <v>307.24956928020606</v>
      </c>
      <c r="AS981" s="13" cm="1">
        <f t="array" aca="1" ref="AS981" ca="1">INDEX($D$36:$I$47,AS$3,1)+BETAINV(RAND(),INDEX($D$36:$I$47,AS$3,5),INDEX($D$36:$I$47,AS$3,6))*(INDEX($D$36:$I$47,AS$3,2)-INDEX($D$36:$I$47,AS$3,1))</f>
        <v>615.66095405846318</v>
      </c>
      <c r="AT981" s="13" cm="1">
        <f t="array" aca="1" ref="AT981" ca="1">INDEX($D$36:$I$47,AT$3,1)+BETAINV(RAND(),INDEX($D$36:$I$47,AT$3,5),INDEX($D$36:$I$47,AT$3,6))*(INDEX($D$36:$I$47,AT$3,2)-INDEX($D$36:$I$47,AT$3,1))</f>
        <v>150.87244955509027</v>
      </c>
      <c r="AU981" s="13" cm="1">
        <f t="array" aca="1" ref="AU981" ca="1">INDEX($D$36:$I$47,AU$3,1)+BETAINV(RAND(),INDEX($D$36:$I$47,AU$3,5),INDEX($D$36:$I$47,AU$3,6))*(INDEX($D$36:$I$47,AU$3,2)-INDEX($D$36:$I$47,AU$3,1))</f>
        <v>290.42203595798867</v>
      </c>
      <c r="AV981" s="13" cm="1">
        <f t="array" aca="1" ref="AV981" ca="1">INDEX($D$36:$I$47,AV$3,1)+BETAINV(RAND(),INDEX($D$36:$I$47,AV$3,5),INDEX($D$36:$I$47,AV$3,6))*(INDEX($D$36:$I$47,AV$3,2)-INDEX($D$36:$I$47,AV$3,1))</f>
        <v>626.42311475906081</v>
      </c>
      <c r="AW981" s="13" cm="1">
        <f t="array" aca="1" ref="AW981" ca="1">INDEX($D$36:$I$47,AW$3,1)+BETAINV(RAND(),INDEX($D$36:$I$47,AW$3,5),INDEX($D$36:$I$47,AW$3,6))*(INDEX($D$36:$I$47,AW$3,2)-INDEX($D$36:$I$47,AW$3,1))</f>
        <v>491.53360375379049</v>
      </c>
      <c r="AX981" s="13" cm="1">
        <f t="array" aca="1" ref="AX981" ca="1">INDEX($D$36:$I$47,AX$3,1)+BETAINV(RAND(),INDEX($D$36:$I$47,AX$3,5),INDEX($D$36:$I$47,AX$3,6))*(INDEX($D$36:$I$47,AX$3,2)-INDEX($D$36:$I$47,AX$3,1))</f>
        <v>468.03979978759151</v>
      </c>
      <c r="AY981" s="13" cm="1">
        <f t="array" aca="1" ref="AY981" ca="1">INDEX($D$36:$I$47,AY$3,1)+BETAINV(RAND(),INDEX($D$36:$I$47,AY$3,5),INDEX($D$36:$I$47,AY$3,6))*(INDEX($D$36:$I$47,AY$3,2)-INDEX($D$36:$I$47,AY$3,1))</f>
        <v>134.38630962984527</v>
      </c>
      <c r="AZ981" s="13" cm="1">
        <f t="array" aca="1" ref="AZ981" ca="1">INDEX($D$36:$I$47,AZ$3,1)+BETAINV(RAND(),INDEX($D$36:$I$47,AZ$3,5),INDEX($D$36:$I$47,AZ$3,6))*(INDEX($D$36:$I$47,AZ$3,2)-INDEX($D$36:$I$47,AZ$3,1))</f>
        <v>410.3189037087721</v>
      </c>
      <c r="BC981">
        <v>978</v>
      </c>
      <c r="BD981" cm="1">
        <f t="array" aca="1" ref="BD981" ca="1">INDEX($D$52:$I$63,BD$3,1)+BETAINV(RAND(),INDEX($D$52:$I$63,BD$3,5),INDEX($D$52:$I$63,BD$3,6))*(INDEX($D$52:$I$63,BD$3,2)-INDEX(D$52:I$63,BD$3,1))</f>
        <v>61.762793523199115</v>
      </c>
      <c r="BE981" cm="1">
        <f t="array" aca="1" ref="BE981" ca="1">INDEX($D$52:$I$63,BE$3,1)+BETAINV(RAND(),INDEX($D$52:$I$63,BE$3,5),INDEX($D$52:$I$63,BE$3,6))*(INDEX($D$52:$I$63,BE$3,2)-INDEX(E$52:J$63,BE$3,1))</f>
        <v>47.52000000000001</v>
      </c>
      <c r="BF981" cm="1">
        <f t="array" aca="1" ref="BF981" ca="1">INDEX($D$52:$I$63,BF$3,1)+BETAINV(RAND(),INDEX($D$52:$I$63,BF$3,5),INDEX($D$52:$I$63,BF$3,6))*(INDEX($D$52:$I$63,BF$3,2)-INDEX(F$52:K$63,BF$3,1))</f>
        <v>34.826356575618618</v>
      </c>
      <c r="BG981" cm="1">
        <f t="array" aca="1" ref="BG981" ca="1">INDEX($D$52:$I$63,BG$3,1)+BETAINV(RAND(),INDEX($D$52:$I$63,BG$3,5),INDEX($D$52:$I$63,BG$3,6))*(INDEX($D$52:$I$63,BG$3,2)-INDEX(G$52:L$63,BG$3,1))</f>
        <v>257.23927190294864</v>
      </c>
      <c r="BH981" cm="1">
        <f t="array" aca="1" ref="BH981" ca="1">INDEX($D$52:$I$63,BH$3,1)+BETAINV(RAND(),INDEX($D$52:$I$63,BH$3,5),INDEX($D$52:$I$63,BH$3,6))*(INDEX($D$52:$I$63,BH$3,2)-INDEX(H$52:M$63,BH$3,1))</f>
        <v>207.20762610324624</v>
      </c>
      <c r="BI981" cm="1">
        <f t="array" aca="1" ref="BI981" ca="1">INDEX($D$52:$I$63,BI$3,1)+BETAINV(RAND(),INDEX($D$52:$I$63,BI$3,5),INDEX($D$52:$I$63,BI$3,6))*(INDEX($D$52:$I$63,BI$3,2)-INDEX(I$52:N$63,BI$3,1))</f>
        <v>114.80515623070943</v>
      </c>
      <c r="BJ981" cm="1">
        <f t="array" aca="1" ref="BJ981" ca="1">INDEX($D$52:$I$63,BJ$3,1)+BETAINV(RAND(),INDEX($D$52:$I$63,BJ$3,5),INDEX($D$52:$I$63,BJ$3,6))*(INDEX($D$52:$I$63,BJ$3,2)-INDEX(J$52:O$63,BJ$3,1))</f>
        <v>331.6471702579002</v>
      </c>
      <c r="BK981" cm="1">
        <f t="array" aca="1" ref="BK981" ca="1">INDEX($D$52:$I$63,BK$3,1)+BETAINV(RAND(),INDEX($D$52:$I$63,BK$3,5),INDEX($D$52:$I$63,BK$3,6))*(INDEX($D$52:$I$63,BK$3,2)-INDEX(K$52:P$63,BK$3,1))</f>
        <v>354.27808409416753</v>
      </c>
      <c r="BL981" cm="1">
        <f t="array" aca="1" ref="BL981" ca="1">INDEX($D$52:$I$63,BL$3,1)+BETAINV(RAND(),INDEX($D$52:$I$63,BL$3,5),INDEX($D$52:$I$63,BL$3,6))*(INDEX($D$52:$I$63,BL$3,2)-INDEX(L$52:Q$63,BL$3,1))</f>
        <v>292.33752683947819</v>
      </c>
      <c r="BM981" cm="1">
        <f t="array" aca="1" ref="BM981" ca="1">INDEX($D$52:$I$63,BM$3,1)+BETAINV(RAND(),INDEX($D$52:$I$63,BM$3,5),INDEX($D$52:$I$63,BM$3,6))*(INDEX($D$52:$I$63,BM$3,2)-INDEX(M$52:R$63,BM$3,1))</f>
        <v>7.552101057882993</v>
      </c>
      <c r="BN981" cm="1">
        <f t="array" aca="1" ref="BN981" ca="1">INDEX($D$52:$I$63,BN$3,1)+BETAINV(RAND(),INDEX($D$52:$I$63,BN$3,5),INDEX($D$52:$I$63,BN$3,6))*(INDEX($D$52:$I$63,BN$3,2)-INDEX(N$52:S$63,BN$3,1))</f>
        <v>104.74807444961877</v>
      </c>
      <c r="BO981" cm="1">
        <f t="array" aca="1" ref="BO981" ca="1">INDEX($D$52:$I$63,BO$3,1)+BETAINV(RAND(),INDEX($D$52:$I$63,BO$3,5),INDEX($D$52:$I$63,BO$3,6))*(INDEX($D$52:$I$63,BO$3,2)-INDEX(O$52:T$63,BO$3,1))</f>
        <v>410.89907378315695</v>
      </c>
    </row>
    <row r="982" spans="12:67" x14ac:dyDescent="0.25">
      <c r="L982">
        <v>979</v>
      </c>
      <c r="M982" cm="1">
        <f t="array" aca="1" ref="M982" ca="1">INDEX($D$4:$I$15,M$3,1)+BETAINV(RAND(),INDEX($D$4:$I$15,M$3,5),INDEX($D$4:$I$15,M$3,6))*(INDEX($D$4:$I$15,M$3,2)-INDEX($D$4:$I$15,M$3,1))</f>
        <v>245.71349882559122</v>
      </c>
      <c r="N982" cm="1">
        <f t="array" aca="1" ref="N982" ca="1">INDEX($D$4:$I$15,N$3,1)+BETAINV(RAND(),INDEX($D$4:$I$15,N$3,5),INDEX($D$4:$I$15,N$3,6))*(INDEX($D$4:$I$15,N$3,2)-INDEX($D$4:$I$15,N$3,1))</f>
        <v>149.10936447608771</v>
      </c>
      <c r="O982" cm="1">
        <f t="array" aca="1" ref="O982" ca="1">INDEX($D$4:$I$15,O$3,1)+BETAINV(RAND(),INDEX($D$4:$I$15,O$3,5),INDEX($D$4:$I$15,O$3,6))*(INDEX($D$4:$I$15,O$3,2)-INDEX($D$4:$I$15,O$3,1))</f>
        <v>48.609528698704175</v>
      </c>
      <c r="P982" cm="1">
        <f t="array" aca="1" ref="P982" ca="1">INDEX($D$4:$I$15,P$3,1)+BETAINV(RAND(),INDEX($D$4:$I$15,P$3,5),INDEX($D$4:$I$15,P$3,6))*(INDEX($D$4:$I$15,P$3,2)-INDEX($D$4:$I$15,P$3,1))</f>
        <v>816.91740513984792</v>
      </c>
      <c r="Q982" cm="1">
        <f t="array" aca="1" ref="Q982" ca="1">INDEX($D$4:$I$15,Q$3,1)+BETAINV(RAND(),INDEX($D$4:$I$15,Q$3,5),INDEX($D$4:$I$15,Q$3,6))*(INDEX($D$4:$I$15,Q$3,2)-INDEX($D$4:$I$15,Q$3,1))</f>
        <v>155.49595965363272</v>
      </c>
      <c r="R982" cm="1">
        <f t="array" aca="1" ref="R982" ca="1">INDEX($D$4:$I$15,R$3,1)+BETAINV(RAND(),INDEX($D$4:$I$15,R$3,5),INDEX($D$4:$I$15,R$3,6))*(INDEX($D$4:$I$15,R$3,2)-INDEX($D$4:$I$15,R$3,1))</f>
        <v>514.96421772828603</v>
      </c>
      <c r="S982" cm="1">
        <f t="array" aca="1" ref="S982" ca="1">INDEX($D$4:$I$15,S$3,1)+BETAINV(RAND(),INDEX($D$4:$I$15,S$3,5),INDEX($D$4:$I$15,S$3,6))*(INDEX($D$4:$I$15,S$3,2)-INDEX($D$4:$I$15,S$3,1))</f>
        <v>854.88550670234974</v>
      </c>
      <c r="T982" cm="1">
        <f t="array" aca="1" ref="T982" ca="1">INDEX($D$4:$I$15,T$3,1)+BETAINV(RAND(),INDEX($D$4:$I$15,T$3,5),INDEX($D$4:$I$15,T$3,6))*(INDEX($D$4:$I$15,T$3,2)-INDEX($D$4:$I$15,T$3,1))</f>
        <v>899.56573821583595</v>
      </c>
      <c r="U982" cm="1">
        <f t="array" aca="1" ref="U982" ca="1">INDEX($D$4:$I$15,U$3,1)+BETAINV(RAND(),INDEX($D$4:$I$15,U$3,5),INDEX($D$4:$I$15,U$3,6))*(INDEX($D$4:$I$15,U$3,2)-INDEX($D$4:$I$15,U$3,1))</f>
        <v>247.93680856671784</v>
      </c>
      <c r="V982" cm="1">
        <f t="array" aca="1" ref="V982" ca="1">INDEX($D$4:$I$15,V$3,1)+BETAINV(RAND(),INDEX($D$4:$I$15,V$3,5),INDEX($D$4:$I$15,V$3,6))*(INDEX($D$4:$I$15,V$3,2)-INDEX($D$4:$I$15,V$3,1))</f>
        <v>99.979456943386865</v>
      </c>
      <c r="W982" cm="1">
        <f t="array" aca="1" ref="W982" ca="1">INDEX($D$4:$I$15,W$3,1)+BETAINV(RAND(),INDEX($D$4:$I$15,W$3,5),INDEX($D$4:$I$15,W$3,6))*(INDEX($D$4:$I$15,W$3,2)-INDEX($D$4:$I$15,W$3,1))</f>
        <v>348.0490639440647</v>
      </c>
      <c r="X982" cm="1">
        <f t="array" aca="1" ref="X982" ca="1">INDEX($D$4:$I$15,X$3,1)+BETAINV(RAND(),INDEX($D$4:$I$15,X$3,5),INDEX($D$4:$I$15,X$3,6))*(INDEX($D$4:$I$15,X$3,2)-INDEX($D$4:$I$15,X$3,1))</f>
        <v>1550.2901824179635</v>
      </c>
      <c r="Z982">
        <v>979</v>
      </c>
      <c r="AA982" cm="1">
        <f t="array" aca="1" ref="AA982" ca="1">INDEX($D$20:$I$31,AA$3,1)+BETAINV(RAND(),INDEX($D$20:$I$31,AA$3,5),INDEX($D$20:$I$31,AA$3,6))*(INDEX($D$20:$I$31,AA$3,2)-INDEX($D$20:$I$31,AA$3,1))</f>
        <v>116.19173334017536</v>
      </c>
      <c r="AB982" cm="1">
        <f t="array" aca="1" ref="AB982" ca="1">INDEX($D$20:$I$31,AB$3,1)+BETAINV(RAND(),INDEX($D$20:$I$31,AB$3,5),INDEX($D$20:$I$31,AB$3,6))*(INDEX($D$20:$I$31,AB$3,2)-INDEX($D$20:$I$31,AB$3,1))</f>
        <v>104.58154368500817</v>
      </c>
      <c r="AC982" cm="1">
        <f t="array" aca="1" ref="AC982" ca="1">INDEX($D$20:$I$31,AC$3,1)+BETAINV(RAND(),INDEX($D$20:$I$31,AC$3,5),INDEX($D$20:$I$31,AC$3,6))*(INDEX($D$20:$I$31,AC$3,2)-INDEX($D$20:$I$31,AC$3,1))</f>
        <v>95.516583585346268</v>
      </c>
      <c r="AD982" cm="1">
        <f t="array" aca="1" ref="AD982" ca="1">INDEX($D$20:$I$31,AD$3,1)+BETAINV(RAND(),INDEX($D$20:$I$31,AD$3,5),INDEX($D$20:$I$31,AD$3,6))*(INDEX($D$20:$I$31,AD$3,2)-INDEX($D$20:$I$31,AD$3,1))</f>
        <v>471.69166261882862</v>
      </c>
      <c r="AE982" cm="1">
        <f t="array" aca="1" ref="AE982" ca="1">INDEX($D$20:$I$31,AE$3,1)+BETAINV(RAND(),INDEX($D$20:$I$31,AE$3,5),INDEX($D$20:$I$31,AE$3,6))*(INDEX($D$20:$I$31,AE$3,2)-INDEX($D$20:$I$31,AE$3,1))</f>
        <v>310.28335716747563</v>
      </c>
      <c r="AF982" cm="1">
        <f t="array" aca="1" ref="AF982" ca="1">INDEX($D$20:$I$31,AF$3,1)+BETAINV(RAND(),INDEX($D$20:$I$31,AF$3,5),INDEX($D$20:$I$31,AF$3,6))*(INDEX($D$20:$I$31,AF$3,2)-INDEX($D$20:$I$31,AF$3,1))</f>
        <v>175.74891273843389</v>
      </c>
      <c r="AG982" cm="1">
        <f t="array" aca="1" ref="AG982" ca="1">INDEX($D$20:$I$31,AG$3,1)+BETAINV(RAND(),INDEX($D$20:$I$31,AG$3,5),INDEX($D$20:$I$31,AG$3,6))*(INDEX($D$20:$I$31,AG$3,2)-INDEX($D$20:$I$31,AG$3,1))</f>
        <v>848.40148839477354</v>
      </c>
      <c r="AH982" cm="1">
        <f t="array" aca="1" ref="AH982" ca="1">INDEX($D$20:$I$31,AH$3,1)+BETAINV(RAND(),INDEX($D$20:$I$31,AH$3,5),INDEX($D$20:$I$31,AH$3,6))*(INDEX($D$20:$I$31,AH$3,2)-INDEX($D$20:$I$31,AH$3,1))</f>
        <v>767.42045276914314</v>
      </c>
      <c r="AI982" cm="1">
        <f t="array" aca="1" ref="AI982" ca="1">INDEX($D$20:$I$31,AI$3,1)+BETAINV(RAND(),INDEX($D$20:$I$31,AI$3,5),INDEX($D$20:$I$31,AI$3,6))*(INDEX($D$20:$I$31,AI$3,2)-INDEX($D$20:$I$31,AI$3,1))</f>
        <v>367.74395064742305</v>
      </c>
      <c r="AJ982" cm="1">
        <f t="array" aca="1" ref="AJ982" ca="1">INDEX($D$20:$I$31,AJ$3,1)+BETAINV(RAND(),INDEX($D$20:$I$31,AJ$3,5),INDEX($D$20:$I$31,AJ$3,6))*(INDEX($D$20:$I$31,AJ$3,2)-INDEX($D$20:$I$31,AJ$3,1))</f>
        <v>229.24363393045331</v>
      </c>
      <c r="AK982" cm="1">
        <f t="array" aca="1" ref="AK982" ca="1">INDEX($D$20:$I$31,AK$3,1)+BETAINV(RAND(),INDEX($D$20:$I$31,AK$3,5),INDEX($D$20:$I$31,AK$3,6))*(INDEX($D$20:$I$31,AK$3,2)-INDEX($D$20:$I$31,AK$3,1))</f>
        <v>275.12852735181144</v>
      </c>
      <c r="AL982" cm="1">
        <f t="array" aca="1" ref="AL982" ca="1">INDEX($D$20:$I$31,AL$3,1)+BETAINV(RAND(),INDEX($D$20:$I$31,AL$3,5),INDEX($D$20:$I$31,AL$3,6))*(INDEX($D$20:$I$31,AL$3,2)-INDEX($D$20:$I$31,AL$3,1))</f>
        <v>414.34550105044468</v>
      </c>
      <c r="AN982">
        <v>979</v>
      </c>
      <c r="AO982" s="13" cm="1">
        <f t="array" aca="1" ref="AO982" ca="1">INDEX($D$36:$I$47,AO$3,1)+BETAINV(RAND(),INDEX($D$36:$I$47,AO$3,5),INDEX($D$36:$I$47,AO$3,6))*(INDEX($D$36:$I$47,AO$3,2)-INDEX($D$36:$I$47,AO$3,1))</f>
        <v>117.23893629194308</v>
      </c>
      <c r="AP982" s="13" cm="1">
        <f t="array" aca="1" ref="AP982" ca="1">INDEX($D$36:$I$47,AP$3,1)+BETAINV(RAND(),INDEX($D$36:$I$47,AP$3,5),INDEX($D$36:$I$47,AP$3,6))*(INDEX($D$36:$I$47,AP$3,2)-INDEX($D$36:$I$47,AP$3,1))</f>
        <v>110.73224914601134</v>
      </c>
      <c r="AQ982" s="13" cm="1">
        <f t="array" aca="1" ref="AQ982" ca="1">INDEX($D$36:$I$47,AQ$3,1)+BETAINV(RAND(),INDEX($D$36:$I$47,AQ$3,5),INDEX($D$36:$I$47,AQ$3,6))*(INDEX($D$36:$I$47,AQ$3,2)-INDEX($D$36:$I$47,AQ$3,1))</f>
        <v>202.51438853430696</v>
      </c>
      <c r="AR982" s="13" cm="1">
        <f t="array" aca="1" ref="AR982" ca="1">INDEX($D$36:$I$47,AR$3,1)+BETAINV(RAND(),INDEX($D$36:$I$47,AR$3,5),INDEX($D$36:$I$47,AR$3,6))*(INDEX($D$36:$I$47,AR$3,2)-INDEX($D$36:$I$47,AR$3,1))</f>
        <v>352.81600359893076</v>
      </c>
      <c r="AS982" s="13" cm="1">
        <f t="array" aca="1" ref="AS982" ca="1">INDEX($D$36:$I$47,AS$3,1)+BETAINV(RAND(),INDEX($D$36:$I$47,AS$3,5),INDEX($D$36:$I$47,AS$3,6))*(INDEX($D$36:$I$47,AS$3,2)-INDEX($D$36:$I$47,AS$3,1))</f>
        <v>550.09465471422016</v>
      </c>
      <c r="AT982" s="13" cm="1">
        <f t="array" aca="1" ref="AT982" ca="1">INDEX($D$36:$I$47,AT$3,1)+BETAINV(RAND(),INDEX($D$36:$I$47,AT$3,5),INDEX($D$36:$I$47,AT$3,6))*(INDEX($D$36:$I$47,AT$3,2)-INDEX($D$36:$I$47,AT$3,1))</f>
        <v>155.45880388493654</v>
      </c>
      <c r="AU982" s="13" cm="1">
        <f t="array" aca="1" ref="AU982" ca="1">INDEX($D$36:$I$47,AU$3,1)+BETAINV(RAND(),INDEX($D$36:$I$47,AU$3,5),INDEX($D$36:$I$47,AU$3,6))*(INDEX($D$36:$I$47,AU$3,2)-INDEX($D$36:$I$47,AU$3,1))</f>
        <v>330.54875366718977</v>
      </c>
      <c r="AV982" s="13" cm="1">
        <f t="array" aca="1" ref="AV982" ca="1">INDEX($D$36:$I$47,AV$3,1)+BETAINV(RAND(),INDEX($D$36:$I$47,AV$3,5),INDEX($D$36:$I$47,AV$3,6))*(INDEX($D$36:$I$47,AV$3,2)-INDEX($D$36:$I$47,AV$3,1))</f>
        <v>604.42840788615558</v>
      </c>
      <c r="AW982" s="13" cm="1">
        <f t="array" aca="1" ref="AW982" ca="1">INDEX($D$36:$I$47,AW$3,1)+BETAINV(RAND(),INDEX($D$36:$I$47,AW$3,5),INDEX($D$36:$I$47,AW$3,6))*(INDEX($D$36:$I$47,AW$3,2)-INDEX($D$36:$I$47,AW$3,1))</f>
        <v>559.45772664404103</v>
      </c>
      <c r="AX982" s="13" cm="1">
        <f t="array" aca="1" ref="AX982" ca="1">INDEX($D$36:$I$47,AX$3,1)+BETAINV(RAND(),INDEX($D$36:$I$47,AX$3,5),INDEX($D$36:$I$47,AX$3,6))*(INDEX($D$36:$I$47,AX$3,2)-INDEX($D$36:$I$47,AX$3,1))</f>
        <v>402.8404387229964</v>
      </c>
      <c r="AY982" s="13" cm="1">
        <f t="array" aca="1" ref="AY982" ca="1">INDEX($D$36:$I$47,AY$3,1)+BETAINV(RAND(),INDEX($D$36:$I$47,AY$3,5),INDEX($D$36:$I$47,AY$3,6))*(INDEX($D$36:$I$47,AY$3,2)-INDEX($D$36:$I$47,AY$3,1))</f>
        <v>173.14022142511496</v>
      </c>
      <c r="AZ982" s="13" cm="1">
        <f t="array" aca="1" ref="AZ982" ca="1">INDEX($D$36:$I$47,AZ$3,1)+BETAINV(RAND(),INDEX($D$36:$I$47,AZ$3,5),INDEX($D$36:$I$47,AZ$3,6))*(INDEX($D$36:$I$47,AZ$3,2)-INDEX($D$36:$I$47,AZ$3,1))</f>
        <v>413.44073671911593</v>
      </c>
      <c r="BC982">
        <v>979</v>
      </c>
      <c r="BD982" cm="1">
        <f t="array" aca="1" ref="BD982" ca="1">INDEX($D$52:$I$63,BD$3,1)+BETAINV(RAND(),INDEX($D$52:$I$63,BD$3,5),INDEX($D$52:$I$63,BD$3,6))*(INDEX($D$52:$I$63,BD$3,2)-INDEX(D$52:I$63,BD$3,1))</f>
        <v>57.737469057878968</v>
      </c>
      <c r="BE982" cm="1">
        <f t="array" aca="1" ref="BE982" ca="1">INDEX($D$52:$I$63,BE$3,1)+BETAINV(RAND(),INDEX($D$52:$I$63,BE$3,5),INDEX($D$52:$I$63,BE$3,6))*(INDEX($D$52:$I$63,BE$3,2)-INDEX(E$52:J$63,BE$3,1))</f>
        <v>47.52000000000001</v>
      </c>
      <c r="BF982" cm="1">
        <f t="array" aca="1" ref="BF982" ca="1">INDEX($D$52:$I$63,BF$3,1)+BETAINV(RAND(),INDEX($D$52:$I$63,BF$3,5),INDEX($D$52:$I$63,BF$3,6))*(INDEX($D$52:$I$63,BF$3,2)-INDEX(F$52:K$63,BF$3,1))</f>
        <v>34.555014020234239</v>
      </c>
      <c r="BG982" cm="1">
        <f t="array" aca="1" ref="BG982" ca="1">INDEX($D$52:$I$63,BG$3,1)+BETAINV(RAND(),INDEX($D$52:$I$63,BG$3,5),INDEX($D$52:$I$63,BG$3,6))*(INDEX($D$52:$I$63,BG$3,2)-INDEX(G$52:L$63,BG$3,1))</f>
        <v>277.24046908764012</v>
      </c>
      <c r="BH982" cm="1">
        <f t="array" aca="1" ref="BH982" ca="1">INDEX($D$52:$I$63,BH$3,1)+BETAINV(RAND(),INDEX($D$52:$I$63,BH$3,5),INDEX($D$52:$I$63,BH$3,6))*(INDEX($D$52:$I$63,BH$3,2)-INDEX(H$52:M$63,BH$3,1))</f>
        <v>239.08946164887743</v>
      </c>
      <c r="BI982" cm="1">
        <f t="array" aca="1" ref="BI982" ca="1">INDEX($D$52:$I$63,BI$3,1)+BETAINV(RAND(),INDEX($D$52:$I$63,BI$3,5),INDEX($D$52:$I$63,BI$3,6))*(INDEX($D$52:$I$63,BI$3,2)-INDEX(I$52:N$63,BI$3,1))</f>
        <v>148.34000951365346</v>
      </c>
      <c r="BJ982" cm="1">
        <f t="array" aca="1" ref="BJ982" ca="1">INDEX($D$52:$I$63,BJ$3,1)+BETAINV(RAND(),INDEX($D$52:$I$63,BJ$3,5),INDEX($D$52:$I$63,BJ$3,6))*(INDEX($D$52:$I$63,BJ$3,2)-INDEX(J$52:O$63,BJ$3,1))</f>
        <v>333.90902281093793</v>
      </c>
      <c r="BK982" cm="1">
        <f t="array" aca="1" ref="BK982" ca="1">INDEX($D$52:$I$63,BK$3,1)+BETAINV(RAND(),INDEX($D$52:$I$63,BK$3,5),INDEX($D$52:$I$63,BK$3,6))*(INDEX($D$52:$I$63,BK$3,2)-INDEX(K$52:P$63,BK$3,1))</f>
        <v>372.53726055348511</v>
      </c>
      <c r="BL982" cm="1">
        <f t="array" aca="1" ref="BL982" ca="1">INDEX($D$52:$I$63,BL$3,1)+BETAINV(RAND(),INDEX($D$52:$I$63,BL$3,5),INDEX($D$52:$I$63,BL$3,6))*(INDEX($D$52:$I$63,BL$3,2)-INDEX(L$52:Q$63,BL$3,1))</f>
        <v>355.73307609801736</v>
      </c>
      <c r="BM982" cm="1">
        <f t="array" aca="1" ref="BM982" ca="1">INDEX($D$52:$I$63,BM$3,1)+BETAINV(RAND(),INDEX($D$52:$I$63,BM$3,5),INDEX($D$52:$I$63,BM$3,6))*(INDEX($D$52:$I$63,BM$3,2)-INDEX(M$52:R$63,BM$3,1))</f>
        <v>39.954799390369438</v>
      </c>
      <c r="BN982" cm="1">
        <f t="array" aca="1" ref="BN982" ca="1">INDEX($D$52:$I$63,BN$3,1)+BETAINV(RAND(),INDEX($D$52:$I$63,BN$3,5),INDEX($D$52:$I$63,BN$3,6))*(INDEX($D$52:$I$63,BN$3,2)-INDEX(N$52:S$63,BN$3,1))</f>
        <v>104.91097099121552</v>
      </c>
      <c r="BO982" cm="1">
        <f t="array" aca="1" ref="BO982" ca="1">INDEX($D$52:$I$63,BO$3,1)+BETAINV(RAND(),INDEX($D$52:$I$63,BO$3,5),INDEX($D$52:$I$63,BO$3,6))*(INDEX($D$52:$I$63,BO$3,2)-INDEX(O$52:T$63,BO$3,1))</f>
        <v>480.47232334032526</v>
      </c>
    </row>
    <row r="983" spans="12:67" x14ac:dyDescent="0.25">
      <c r="L983">
        <v>980</v>
      </c>
      <c r="M983" cm="1">
        <f t="array" aca="1" ref="M983" ca="1">INDEX($D$4:$I$15,M$3,1)+BETAINV(RAND(),INDEX($D$4:$I$15,M$3,5),INDEX($D$4:$I$15,M$3,6))*(INDEX($D$4:$I$15,M$3,2)-INDEX($D$4:$I$15,M$3,1))</f>
        <v>267.44419738937592</v>
      </c>
      <c r="N983" cm="1">
        <f t="array" aca="1" ref="N983" ca="1">INDEX($D$4:$I$15,N$3,1)+BETAINV(RAND(),INDEX($D$4:$I$15,N$3,5),INDEX($D$4:$I$15,N$3,6))*(INDEX($D$4:$I$15,N$3,2)-INDEX($D$4:$I$15,N$3,1))</f>
        <v>180.32656532286936</v>
      </c>
      <c r="O983" cm="1">
        <f t="array" aca="1" ref="O983" ca="1">INDEX($D$4:$I$15,O$3,1)+BETAINV(RAND(),INDEX($D$4:$I$15,O$3,5),INDEX($D$4:$I$15,O$3,6))*(INDEX($D$4:$I$15,O$3,2)-INDEX($D$4:$I$15,O$3,1))</f>
        <v>49.354163696567873</v>
      </c>
      <c r="P983" cm="1">
        <f t="array" aca="1" ref="P983" ca="1">INDEX($D$4:$I$15,P$3,1)+BETAINV(RAND(),INDEX($D$4:$I$15,P$3,5),INDEX($D$4:$I$15,P$3,6))*(INDEX($D$4:$I$15,P$3,2)-INDEX($D$4:$I$15,P$3,1))</f>
        <v>933.75434746702217</v>
      </c>
      <c r="Q983" cm="1">
        <f t="array" aca="1" ref="Q983" ca="1">INDEX($D$4:$I$15,Q$3,1)+BETAINV(RAND(),INDEX($D$4:$I$15,Q$3,5),INDEX($D$4:$I$15,Q$3,6))*(INDEX($D$4:$I$15,Q$3,2)-INDEX($D$4:$I$15,Q$3,1))</f>
        <v>157.4593406911431</v>
      </c>
      <c r="R983" cm="1">
        <f t="array" aca="1" ref="R983" ca="1">INDEX($D$4:$I$15,R$3,1)+BETAINV(RAND(),INDEX($D$4:$I$15,R$3,5),INDEX($D$4:$I$15,R$3,6))*(INDEX($D$4:$I$15,R$3,2)-INDEX($D$4:$I$15,R$3,1))</f>
        <v>522.89998899087777</v>
      </c>
      <c r="S983" cm="1">
        <f t="array" aca="1" ref="S983" ca="1">INDEX($D$4:$I$15,S$3,1)+BETAINV(RAND(),INDEX($D$4:$I$15,S$3,5),INDEX($D$4:$I$15,S$3,6))*(INDEX($D$4:$I$15,S$3,2)-INDEX($D$4:$I$15,S$3,1))</f>
        <v>834.96105018660512</v>
      </c>
      <c r="T983" cm="1">
        <f t="array" aca="1" ref="T983" ca="1">INDEX($D$4:$I$15,T$3,1)+BETAINV(RAND(),INDEX($D$4:$I$15,T$3,5),INDEX($D$4:$I$15,T$3,6))*(INDEX($D$4:$I$15,T$3,2)-INDEX($D$4:$I$15,T$3,1))</f>
        <v>810.33934044906994</v>
      </c>
      <c r="U983" cm="1">
        <f t="array" aca="1" ref="U983" ca="1">INDEX($D$4:$I$15,U$3,1)+BETAINV(RAND(),INDEX($D$4:$I$15,U$3,5),INDEX($D$4:$I$15,U$3,6))*(INDEX($D$4:$I$15,U$3,2)-INDEX($D$4:$I$15,U$3,1))</f>
        <v>271.30923245391506</v>
      </c>
      <c r="V983" cm="1">
        <f t="array" aca="1" ref="V983" ca="1">INDEX($D$4:$I$15,V$3,1)+BETAINV(RAND(),INDEX($D$4:$I$15,V$3,5),INDEX($D$4:$I$15,V$3,6))*(INDEX($D$4:$I$15,V$3,2)-INDEX($D$4:$I$15,V$3,1))</f>
        <v>99.471711518905678</v>
      </c>
      <c r="W983" cm="1">
        <f t="array" aca="1" ref="W983" ca="1">INDEX($D$4:$I$15,W$3,1)+BETAINV(RAND(),INDEX($D$4:$I$15,W$3,5),INDEX($D$4:$I$15,W$3,6))*(INDEX($D$4:$I$15,W$3,2)-INDEX($D$4:$I$15,W$3,1))</f>
        <v>376.84247055189218</v>
      </c>
      <c r="X983" cm="1">
        <f t="array" aca="1" ref="X983" ca="1">INDEX($D$4:$I$15,X$3,1)+BETAINV(RAND(),INDEX($D$4:$I$15,X$3,5),INDEX($D$4:$I$15,X$3,6))*(INDEX($D$4:$I$15,X$3,2)-INDEX($D$4:$I$15,X$3,1))</f>
        <v>1280.2479283860894</v>
      </c>
      <c r="Z983">
        <v>980</v>
      </c>
      <c r="AA983" cm="1">
        <f t="array" aca="1" ref="AA983" ca="1">INDEX($D$20:$I$31,AA$3,1)+BETAINV(RAND(),INDEX($D$20:$I$31,AA$3,5),INDEX($D$20:$I$31,AA$3,6))*(INDEX($D$20:$I$31,AA$3,2)-INDEX($D$20:$I$31,AA$3,1))</f>
        <v>100.94995622417123</v>
      </c>
      <c r="AB983" cm="1">
        <f t="array" aca="1" ref="AB983" ca="1">INDEX($D$20:$I$31,AB$3,1)+BETAINV(RAND(),INDEX($D$20:$I$31,AB$3,5),INDEX($D$20:$I$31,AB$3,6))*(INDEX($D$20:$I$31,AB$3,2)-INDEX($D$20:$I$31,AB$3,1))</f>
        <v>112.14998859381427</v>
      </c>
      <c r="AC983" cm="1">
        <f t="array" aca="1" ref="AC983" ca="1">INDEX($D$20:$I$31,AC$3,1)+BETAINV(RAND(),INDEX($D$20:$I$31,AC$3,5),INDEX($D$20:$I$31,AC$3,6))*(INDEX($D$20:$I$31,AC$3,2)-INDEX($D$20:$I$31,AC$3,1))</f>
        <v>115.58116932187966</v>
      </c>
      <c r="AD983" cm="1">
        <f t="array" aca="1" ref="AD983" ca="1">INDEX($D$20:$I$31,AD$3,1)+BETAINV(RAND(),INDEX($D$20:$I$31,AD$3,5),INDEX($D$20:$I$31,AD$3,6))*(INDEX($D$20:$I$31,AD$3,2)-INDEX($D$20:$I$31,AD$3,1))</f>
        <v>575.95043379393917</v>
      </c>
      <c r="AE983" cm="1">
        <f t="array" aca="1" ref="AE983" ca="1">INDEX($D$20:$I$31,AE$3,1)+BETAINV(RAND(),INDEX($D$20:$I$31,AE$3,5),INDEX($D$20:$I$31,AE$3,6))*(INDEX($D$20:$I$31,AE$3,2)-INDEX($D$20:$I$31,AE$3,1))</f>
        <v>315.52513183815336</v>
      </c>
      <c r="AF983" cm="1">
        <f t="array" aca="1" ref="AF983" ca="1">INDEX($D$20:$I$31,AF$3,1)+BETAINV(RAND(),INDEX($D$20:$I$31,AF$3,5),INDEX($D$20:$I$31,AF$3,6))*(INDEX($D$20:$I$31,AF$3,2)-INDEX($D$20:$I$31,AF$3,1))</f>
        <v>164.14039132033514</v>
      </c>
      <c r="AG983" cm="1">
        <f t="array" aca="1" ref="AG983" ca="1">INDEX($D$20:$I$31,AG$3,1)+BETAINV(RAND(),INDEX($D$20:$I$31,AG$3,5),INDEX($D$20:$I$31,AG$3,6))*(INDEX($D$20:$I$31,AG$3,2)-INDEX($D$20:$I$31,AG$3,1))</f>
        <v>760.46101966258618</v>
      </c>
      <c r="AH983" cm="1">
        <f t="array" aca="1" ref="AH983" ca="1">INDEX($D$20:$I$31,AH$3,1)+BETAINV(RAND(),INDEX($D$20:$I$31,AH$3,5),INDEX($D$20:$I$31,AH$3,6))*(INDEX($D$20:$I$31,AH$3,2)-INDEX($D$20:$I$31,AH$3,1))</f>
        <v>753.95824052644525</v>
      </c>
      <c r="AI983" cm="1">
        <f t="array" aca="1" ref="AI983" ca="1">INDEX($D$20:$I$31,AI$3,1)+BETAINV(RAND(),INDEX($D$20:$I$31,AI$3,5),INDEX($D$20:$I$31,AI$3,6))*(INDEX($D$20:$I$31,AI$3,2)-INDEX($D$20:$I$31,AI$3,1))</f>
        <v>384.554844900322</v>
      </c>
      <c r="AJ983" cm="1">
        <f t="array" aca="1" ref="AJ983" ca="1">INDEX($D$20:$I$31,AJ$3,1)+BETAINV(RAND(),INDEX($D$20:$I$31,AJ$3,5),INDEX($D$20:$I$31,AJ$3,6))*(INDEX($D$20:$I$31,AJ$3,2)-INDEX($D$20:$I$31,AJ$3,1))</f>
        <v>200.07236380534329</v>
      </c>
      <c r="AK983" cm="1">
        <f t="array" aca="1" ref="AK983" ca="1">INDEX($D$20:$I$31,AK$3,1)+BETAINV(RAND(),INDEX($D$20:$I$31,AK$3,5),INDEX($D$20:$I$31,AK$3,6))*(INDEX($D$20:$I$31,AK$3,2)-INDEX($D$20:$I$31,AK$3,1))</f>
        <v>277.12674788069717</v>
      </c>
      <c r="AL983" cm="1">
        <f t="array" aca="1" ref="AL983" ca="1">INDEX($D$20:$I$31,AL$3,1)+BETAINV(RAND(),INDEX($D$20:$I$31,AL$3,5),INDEX($D$20:$I$31,AL$3,6))*(INDEX($D$20:$I$31,AL$3,2)-INDEX($D$20:$I$31,AL$3,1))</f>
        <v>346.38525251507025</v>
      </c>
      <c r="AN983">
        <v>980</v>
      </c>
      <c r="AO983" s="13" cm="1">
        <f t="array" aca="1" ref="AO983" ca="1">INDEX($D$36:$I$47,AO$3,1)+BETAINV(RAND(),INDEX($D$36:$I$47,AO$3,5),INDEX($D$36:$I$47,AO$3,6))*(INDEX($D$36:$I$47,AO$3,2)-INDEX($D$36:$I$47,AO$3,1))</f>
        <v>102.34391846196721</v>
      </c>
      <c r="AP983" s="13" cm="1">
        <f t="array" aca="1" ref="AP983" ca="1">INDEX($D$36:$I$47,AP$3,1)+BETAINV(RAND(),INDEX($D$36:$I$47,AP$3,5),INDEX($D$36:$I$47,AP$3,6))*(INDEX($D$36:$I$47,AP$3,2)-INDEX($D$36:$I$47,AP$3,1))</f>
        <v>107.63665973943753</v>
      </c>
      <c r="AQ983" s="13" cm="1">
        <f t="array" aca="1" ref="AQ983" ca="1">INDEX($D$36:$I$47,AQ$3,1)+BETAINV(RAND(),INDEX($D$36:$I$47,AQ$3,5),INDEX($D$36:$I$47,AQ$3,6))*(INDEX($D$36:$I$47,AQ$3,2)-INDEX($D$36:$I$47,AQ$3,1))</f>
        <v>185.94472042475655</v>
      </c>
      <c r="AR983" s="13" cm="1">
        <f t="array" aca="1" ref="AR983" ca="1">INDEX($D$36:$I$47,AR$3,1)+BETAINV(RAND(),INDEX($D$36:$I$47,AR$3,5),INDEX($D$36:$I$47,AR$3,6))*(INDEX($D$36:$I$47,AR$3,2)-INDEX($D$36:$I$47,AR$3,1))</f>
        <v>263.10685026302036</v>
      </c>
      <c r="AS983" s="13" cm="1">
        <f t="array" aca="1" ref="AS983" ca="1">INDEX($D$36:$I$47,AS$3,1)+BETAINV(RAND(),INDEX($D$36:$I$47,AS$3,5),INDEX($D$36:$I$47,AS$3,6))*(INDEX($D$36:$I$47,AS$3,2)-INDEX($D$36:$I$47,AS$3,1))</f>
        <v>569.18765642438245</v>
      </c>
      <c r="AT983" s="13" cm="1">
        <f t="array" aca="1" ref="AT983" ca="1">INDEX($D$36:$I$47,AT$3,1)+BETAINV(RAND(),INDEX($D$36:$I$47,AT$3,5),INDEX($D$36:$I$47,AT$3,6))*(INDEX($D$36:$I$47,AT$3,2)-INDEX($D$36:$I$47,AT$3,1))</f>
        <v>158.62284254691355</v>
      </c>
      <c r="AU983" s="13" cm="1">
        <f t="array" aca="1" ref="AU983" ca="1">INDEX($D$36:$I$47,AU$3,1)+BETAINV(RAND(),INDEX($D$36:$I$47,AU$3,5),INDEX($D$36:$I$47,AU$3,6))*(INDEX($D$36:$I$47,AU$3,2)-INDEX($D$36:$I$47,AU$3,1))</f>
        <v>299.6590219562903</v>
      </c>
      <c r="AV983" s="13" cm="1">
        <f t="array" aca="1" ref="AV983" ca="1">INDEX($D$36:$I$47,AV$3,1)+BETAINV(RAND(),INDEX($D$36:$I$47,AV$3,5),INDEX($D$36:$I$47,AV$3,6))*(INDEX($D$36:$I$47,AV$3,2)-INDEX($D$36:$I$47,AV$3,1))</f>
        <v>556.27843449625766</v>
      </c>
      <c r="AW983" s="13" cm="1">
        <f t="array" aca="1" ref="AW983" ca="1">INDEX($D$36:$I$47,AW$3,1)+BETAINV(RAND(),INDEX($D$36:$I$47,AW$3,5),INDEX($D$36:$I$47,AW$3,6))*(INDEX($D$36:$I$47,AW$3,2)-INDEX($D$36:$I$47,AW$3,1))</f>
        <v>482.37017259251934</v>
      </c>
      <c r="AX983" s="13" cm="1">
        <f t="array" aca="1" ref="AX983" ca="1">INDEX($D$36:$I$47,AX$3,1)+BETAINV(RAND(),INDEX($D$36:$I$47,AX$3,5),INDEX($D$36:$I$47,AX$3,6))*(INDEX($D$36:$I$47,AX$3,2)-INDEX($D$36:$I$47,AX$3,1))</f>
        <v>362.66932052779345</v>
      </c>
      <c r="AY983" s="13" cm="1">
        <f t="array" aca="1" ref="AY983" ca="1">INDEX($D$36:$I$47,AY$3,1)+BETAINV(RAND(),INDEX($D$36:$I$47,AY$3,5),INDEX($D$36:$I$47,AY$3,6))*(INDEX($D$36:$I$47,AY$3,2)-INDEX($D$36:$I$47,AY$3,1))</f>
        <v>164.71657694448697</v>
      </c>
      <c r="AZ983" s="13" cm="1">
        <f t="array" aca="1" ref="AZ983" ca="1">INDEX($D$36:$I$47,AZ$3,1)+BETAINV(RAND(),INDEX($D$36:$I$47,AZ$3,5),INDEX($D$36:$I$47,AZ$3,6))*(INDEX($D$36:$I$47,AZ$3,2)-INDEX($D$36:$I$47,AZ$3,1))</f>
        <v>409.0007399157314</v>
      </c>
      <c r="BC983">
        <v>980</v>
      </c>
      <c r="BD983" cm="1">
        <f t="array" aca="1" ref="BD983" ca="1">INDEX($D$52:$I$63,BD$3,1)+BETAINV(RAND(),INDEX($D$52:$I$63,BD$3,5),INDEX($D$52:$I$63,BD$3,6))*(INDEX($D$52:$I$63,BD$3,2)-INDEX(D$52:I$63,BD$3,1))</f>
        <v>57.834436458598219</v>
      </c>
      <c r="BE983" cm="1">
        <f t="array" aca="1" ref="BE983" ca="1">INDEX($D$52:$I$63,BE$3,1)+BETAINV(RAND(),INDEX($D$52:$I$63,BE$3,5),INDEX($D$52:$I$63,BE$3,6))*(INDEX($D$52:$I$63,BE$3,2)-INDEX(E$52:J$63,BE$3,1))</f>
        <v>47.52000000000001</v>
      </c>
      <c r="BF983" cm="1">
        <f t="array" aca="1" ref="BF983" ca="1">INDEX($D$52:$I$63,BF$3,1)+BETAINV(RAND(),INDEX($D$52:$I$63,BF$3,5),INDEX($D$52:$I$63,BF$3,6))*(INDEX($D$52:$I$63,BF$3,2)-INDEX(F$52:K$63,BF$3,1))</f>
        <v>34.351329907410609</v>
      </c>
      <c r="BG983" cm="1">
        <f t="array" aca="1" ref="BG983" ca="1">INDEX($D$52:$I$63,BG$3,1)+BETAINV(RAND(),INDEX($D$52:$I$63,BG$3,5),INDEX($D$52:$I$63,BG$3,6))*(INDEX($D$52:$I$63,BG$3,2)-INDEX(G$52:L$63,BG$3,1))</f>
        <v>280.02725867174127</v>
      </c>
      <c r="BH983" cm="1">
        <f t="array" aca="1" ref="BH983" ca="1">INDEX($D$52:$I$63,BH$3,1)+BETAINV(RAND(),INDEX($D$52:$I$63,BH$3,5),INDEX($D$52:$I$63,BH$3,6))*(INDEX($D$52:$I$63,BH$3,2)-INDEX(H$52:M$63,BH$3,1))</f>
        <v>191.51963383237612</v>
      </c>
      <c r="BI983" cm="1">
        <f t="array" aca="1" ref="BI983" ca="1">INDEX($D$52:$I$63,BI$3,1)+BETAINV(RAND(),INDEX($D$52:$I$63,BI$3,5),INDEX($D$52:$I$63,BI$3,6))*(INDEX($D$52:$I$63,BI$3,2)-INDEX(I$52:N$63,BI$3,1))</f>
        <v>118.92534225354399</v>
      </c>
      <c r="BJ983" cm="1">
        <f t="array" aca="1" ref="BJ983" ca="1">INDEX($D$52:$I$63,BJ$3,1)+BETAINV(RAND(),INDEX($D$52:$I$63,BJ$3,5),INDEX($D$52:$I$63,BJ$3,6))*(INDEX($D$52:$I$63,BJ$3,2)-INDEX(J$52:O$63,BJ$3,1))</f>
        <v>332.70981125920349</v>
      </c>
      <c r="BK983" cm="1">
        <f t="array" aca="1" ref="BK983" ca="1">INDEX($D$52:$I$63,BK$3,1)+BETAINV(RAND(),INDEX($D$52:$I$63,BK$3,5),INDEX($D$52:$I$63,BK$3,6))*(INDEX($D$52:$I$63,BK$3,2)-INDEX(K$52:P$63,BK$3,1))</f>
        <v>385.06044540938092</v>
      </c>
      <c r="BL983" cm="1">
        <f t="array" aca="1" ref="BL983" ca="1">INDEX($D$52:$I$63,BL$3,1)+BETAINV(RAND(),INDEX($D$52:$I$63,BL$3,5),INDEX($D$52:$I$63,BL$3,6))*(INDEX($D$52:$I$63,BL$3,2)-INDEX(L$52:Q$63,BL$3,1))</f>
        <v>366.24889996761908</v>
      </c>
      <c r="BM983" cm="1">
        <f t="array" aca="1" ref="BM983" ca="1">INDEX($D$52:$I$63,BM$3,1)+BETAINV(RAND(),INDEX($D$52:$I$63,BM$3,5),INDEX($D$52:$I$63,BM$3,6))*(INDEX($D$52:$I$63,BM$3,2)-INDEX(M$52:R$63,BM$3,1))</f>
        <v>34.740989572927873</v>
      </c>
      <c r="BN983" cm="1">
        <f t="array" aca="1" ref="BN983" ca="1">INDEX($D$52:$I$63,BN$3,1)+BETAINV(RAND(),INDEX($D$52:$I$63,BN$3,5),INDEX($D$52:$I$63,BN$3,6))*(INDEX($D$52:$I$63,BN$3,2)-INDEX(N$52:S$63,BN$3,1))</f>
        <v>104.58768540962159</v>
      </c>
      <c r="BO983" cm="1">
        <f t="array" aca="1" ref="BO983" ca="1">INDEX($D$52:$I$63,BO$3,1)+BETAINV(RAND(),INDEX($D$52:$I$63,BO$3,5),INDEX($D$52:$I$63,BO$3,6))*(INDEX($D$52:$I$63,BO$3,2)-INDEX(O$52:T$63,BO$3,1))</f>
        <v>362.52568034512956</v>
      </c>
    </row>
    <row r="984" spans="12:67" x14ac:dyDescent="0.25">
      <c r="L984">
        <v>981</v>
      </c>
      <c r="M984" cm="1">
        <f t="array" aca="1" ref="M984" ca="1">INDEX($D$4:$I$15,M$3,1)+BETAINV(RAND(),INDEX($D$4:$I$15,M$3,5),INDEX($D$4:$I$15,M$3,6))*(INDEX($D$4:$I$15,M$3,2)-INDEX($D$4:$I$15,M$3,1))</f>
        <v>243.40280567748374</v>
      </c>
      <c r="N984" cm="1">
        <f t="array" aca="1" ref="N984" ca="1">INDEX($D$4:$I$15,N$3,1)+BETAINV(RAND(),INDEX($D$4:$I$15,N$3,5),INDEX($D$4:$I$15,N$3,6))*(INDEX($D$4:$I$15,N$3,2)-INDEX($D$4:$I$15,N$3,1))</f>
        <v>154.08372959932427</v>
      </c>
      <c r="O984" cm="1">
        <f t="array" aca="1" ref="O984" ca="1">INDEX($D$4:$I$15,O$3,1)+BETAINV(RAND(),INDEX($D$4:$I$15,O$3,5),INDEX($D$4:$I$15,O$3,6))*(INDEX($D$4:$I$15,O$3,2)-INDEX($D$4:$I$15,O$3,1))</f>
        <v>52.505650372883991</v>
      </c>
      <c r="P984" cm="1">
        <f t="array" aca="1" ref="P984" ca="1">INDEX($D$4:$I$15,P$3,1)+BETAINV(RAND(),INDEX($D$4:$I$15,P$3,5),INDEX($D$4:$I$15,P$3,6))*(INDEX($D$4:$I$15,P$3,2)-INDEX($D$4:$I$15,P$3,1))</f>
        <v>786.60748741646455</v>
      </c>
      <c r="Q984" cm="1">
        <f t="array" aca="1" ref="Q984" ca="1">INDEX($D$4:$I$15,Q$3,1)+BETAINV(RAND(),INDEX($D$4:$I$15,Q$3,5),INDEX($D$4:$I$15,Q$3,6))*(INDEX($D$4:$I$15,Q$3,2)-INDEX($D$4:$I$15,Q$3,1))</f>
        <v>143.30654344102496</v>
      </c>
      <c r="R984" cm="1">
        <f t="array" aca="1" ref="R984" ca="1">INDEX($D$4:$I$15,R$3,1)+BETAINV(RAND(),INDEX($D$4:$I$15,R$3,5),INDEX($D$4:$I$15,R$3,6))*(INDEX($D$4:$I$15,R$3,2)-INDEX($D$4:$I$15,R$3,1))</f>
        <v>525.41672500521906</v>
      </c>
      <c r="S984" cm="1">
        <f t="array" aca="1" ref="S984" ca="1">INDEX($D$4:$I$15,S$3,1)+BETAINV(RAND(),INDEX($D$4:$I$15,S$3,5),INDEX($D$4:$I$15,S$3,6))*(INDEX($D$4:$I$15,S$3,2)-INDEX($D$4:$I$15,S$3,1))</f>
        <v>777.04987809575914</v>
      </c>
      <c r="T984" cm="1">
        <f t="array" aca="1" ref="T984" ca="1">INDEX($D$4:$I$15,T$3,1)+BETAINV(RAND(),INDEX($D$4:$I$15,T$3,5),INDEX($D$4:$I$15,T$3,6))*(INDEX($D$4:$I$15,T$3,2)-INDEX($D$4:$I$15,T$3,1))</f>
        <v>693.18537979527048</v>
      </c>
      <c r="U984" cm="1">
        <f t="array" aca="1" ref="U984" ca="1">INDEX($D$4:$I$15,U$3,1)+BETAINV(RAND(),INDEX($D$4:$I$15,U$3,5),INDEX($D$4:$I$15,U$3,6))*(INDEX($D$4:$I$15,U$3,2)-INDEX($D$4:$I$15,U$3,1))</f>
        <v>276.35531787878801</v>
      </c>
      <c r="V984" cm="1">
        <f t="array" aca="1" ref="V984" ca="1">INDEX($D$4:$I$15,V$3,1)+BETAINV(RAND(),INDEX($D$4:$I$15,V$3,5),INDEX($D$4:$I$15,V$3,6))*(INDEX($D$4:$I$15,V$3,2)-INDEX($D$4:$I$15,V$3,1))</f>
        <v>96.397062957300676</v>
      </c>
      <c r="W984" cm="1">
        <f t="array" aca="1" ref="W984" ca="1">INDEX($D$4:$I$15,W$3,1)+BETAINV(RAND(),INDEX($D$4:$I$15,W$3,5),INDEX($D$4:$I$15,W$3,6))*(INDEX($D$4:$I$15,W$3,2)-INDEX($D$4:$I$15,W$3,1))</f>
        <v>370.41618879686393</v>
      </c>
      <c r="X984" cm="1">
        <f t="array" aca="1" ref="X984" ca="1">INDEX($D$4:$I$15,X$3,1)+BETAINV(RAND(),INDEX($D$4:$I$15,X$3,5),INDEX($D$4:$I$15,X$3,6))*(INDEX($D$4:$I$15,X$3,2)-INDEX($D$4:$I$15,X$3,1))</f>
        <v>1706.601522705595</v>
      </c>
      <c r="Z984">
        <v>981</v>
      </c>
      <c r="AA984" cm="1">
        <f t="array" aca="1" ref="AA984" ca="1">INDEX($D$20:$I$31,AA$3,1)+BETAINV(RAND(),INDEX($D$20:$I$31,AA$3,5),INDEX($D$20:$I$31,AA$3,6))*(INDEX($D$20:$I$31,AA$3,2)-INDEX($D$20:$I$31,AA$3,1))</f>
        <v>103.37441243066536</v>
      </c>
      <c r="AB984" cm="1">
        <f t="array" aca="1" ref="AB984" ca="1">INDEX($D$20:$I$31,AB$3,1)+BETAINV(RAND(),INDEX($D$20:$I$31,AB$3,5),INDEX($D$20:$I$31,AB$3,6))*(INDEX($D$20:$I$31,AB$3,2)-INDEX($D$20:$I$31,AB$3,1))</f>
        <v>99.285986916018047</v>
      </c>
      <c r="AC984" cm="1">
        <f t="array" aca="1" ref="AC984" ca="1">INDEX($D$20:$I$31,AC$3,1)+BETAINV(RAND(),INDEX($D$20:$I$31,AC$3,5),INDEX($D$20:$I$31,AC$3,6))*(INDEX($D$20:$I$31,AC$3,2)-INDEX($D$20:$I$31,AC$3,1))</f>
        <v>117.37288422924141</v>
      </c>
      <c r="AD984" cm="1">
        <f t="array" aca="1" ref="AD984" ca="1">INDEX($D$20:$I$31,AD$3,1)+BETAINV(RAND(),INDEX($D$20:$I$31,AD$3,5),INDEX($D$20:$I$31,AD$3,6))*(INDEX($D$20:$I$31,AD$3,2)-INDEX($D$20:$I$31,AD$3,1))</f>
        <v>604.45326257704858</v>
      </c>
      <c r="AE984" cm="1">
        <f t="array" aca="1" ref="AE984" ca="1">INDEX($D$20:$I$31,AE$3,1)+BETAINV(RAND(),INDEX($D$20:$I$31,AE$3,5),INDEX($D$20:$I$31,AE$3,6))*(INDEX($D$20:$I$31,AE$3,2)-INDEX($D$20:$I$31,AE$3,1))</f>
        <v>287.74678856545813</v>
      </c>
      <c r="AF984" cm="1">
        <f t="array" aca="1" ref="AF984" ca="1">INDEX($D$20:$I$31,AF$3,1)+BETAINV(RAND(),INDEX($D$20:$I$31,AF$3,5),INDEX($D$20:$I$31,AF$3,6))*(INDEX($D$20:$I$31,AF$3,2)-INDEX($D$20:$I$31,AF$3,1))</f>
        <v>179.40826768841168</v>
      </c>
      <c r="AG984" cm="1">
        <f t="array" aca="1" ref="AG984" ca="1">INDEX($D$20:$I$31,AG$3,1)+BETAINV(RAND(),INDEX($D$20:$I$31,AG$3,5),INDEX($D$20:$I$31,AG$3,6))*(INDEX($D$20:$I$31,AG$3,2)-INDEX($D$20:$I$31,AG$3,1))</f>
        <v>764.96102176352304</v>
      </c>
      <c r="AH984" cm="1">
        <f t="array" aca="1" ref="AH984" ca="1">INDEX($D$20:$I$31,AH$3,1)+BETAINV(RAND(),INDEX($D$20:$I$31,AH$3,5),INDEX($D$20:$I$31,AH$3,6))*(INDEX($D$20:$I$31,AH$3,2)-INDEX($D$20:$I$31,AH$3,1))</f>
        <v>718.94835149638971</v>
      </c>
      <c r="AI984" cm="1">
        <f t="array" aca="1" ref="AI984" ca="1">INDEX($D$20:$I$31,AI$3,1)+BETAINV(RAND(),INDEX($D$20:$I$31,AI$3,5),INDEX($D$20:$I$31,AI$3,6))*(INDEX($D$20:$I$31,AI$3,2)-INDEX($D$20:$I$31,AI$3,1))</f>
        <v>422.56761018236966</v>
      </c>
      <c r="AJ984" cm="1">
        <f t="array" aca="1" ref="AJ984" ca="1">INDEX($D$20:$I$31,AJ$3,1)+BETAINV(RAND(),INDEX($D$20:$I$31,AJ$3,5),INDEX($D$20:$I$31,AJ$3,6))*(INDEX($D$20:$I$31,AJ$3,2)-INDEX($D$20:$I$31,AJ$3,1))</f>
        <v>185.45493021202302</v>
      </c>
      <c r="AK984" cm="1">
        <f t="array" aca="1" ref="AK984" ca="1">INDEX($D$20:$I$31,AK$3,1)+BETAINV(RAND(),INDEX($D$20:$I$31,AK$3,5),INDEX($D$20:$I$31,AK$3,6))*(INDEX($D$20:$I$31,AK$3,2)-INDEX($D$20:$I$31,AK$3,1))</f>
        <v>283.5317617546483</v>
      </c>
      <c r="AL984" cm="1">
        <f t="array" aca="1" ref="AL984" ca="1">INDEX($D$20:$I$31,AL$3,1)+BETAINV(RAND(),INDEX($D$20:$I$31,AL$3,5),INDEX($D$20:$I$31,AL$3,6))*(INDEX($D$20:$I$31,AL$3,2)-INDEX($D$20:$I$31,AL$3,1))</f>
        <v>404.35722444240224</v>
      </c>
      <c r="AN984">
        <v>981</v>
      </c>
      <c r="AO984" s="13" cm="1">
        <f t="array" aca="1" ref="AO984" ca="1">INDEX($D$36:$I$47,AO$3,1)+BETAINV(RAND(),INDEX($D$36:$I$47,AO$3,5),INDEX($D$36:$I$47,AO$3,6))*(INDEX($D$36:$I$47,AO$3,2)-INDEX($D$36:$I$47,AO$3,1))</f>
        <v>95.618865293986019</v>
      </c>
      <c r="AP984" s="13" cm="1">
        <f t="array" aca="1" ref="AP984" ca="1">INDEX($D$36:$I$47,AP$3,1)+BETAINV(RAND(),INDEX($D$36:$I$47,AP$3,5),INDEX($D$36:$I$47,AP$3,6))*(INDEX($D$36:$I$47,AP$3,2)-INDEX($D$36:$I$47,AP$3,1))</f>
        <v>110.66029233075014</v>
      </c>
      <c r="AQ984" s="13" cm="1">
        <f t="array" aca="1" ref="AQ984" ca="1">INDEX($D$36:$I$47,AQ$3,1)+BETAINV(RAND(),INDEX($D$36:$I$47,AQ$3,5),INDEX($D$36:$I$47,AQ$3,6))*(INDEX($D$36:$I$47,AQ$3,2)-INDEX($D$36:$I$47,AQ$3,1))</f>
        <v>210.19858435636667</v>
      </c>
      <c r="AR984" s="13" cm="1">
        <f t="array" aca="1" ref="AR984" ca="1">INDEX($D$36:$I$47,AR$3,1)+BETAINV(RAND(),INDEX($D$36:$I$47,AR$3,5),INDEX($D$36:$I$47,AR$3,6))*(INDEX($D$36:$I$47,AR$3,2)-INDEX($D$36:$I$47,AR$3,1))</f>
        <v>279.59460157542918</v>
      </c>
      <c r="AS984" s="13" cm="1">
        <f t="array" aca="1" ref="AS984" ca="1">INDEX($D$36:$I$47,AS$3,1)+BETAINV(RAND(),INDEX($D$36:$I$47,AS$3,5),INDEX($D$36:$I$47,AS$3,6))*(INDEX($D$36:$I$47,AS$3,2)-INDEX($D$36:$I$47,AS$3,1))</f>
        <v>677.00862541704623</v>
      </c>
      <c r="AT984" s="13" cm="1">
        <f t="array" aca="1" ref="AT984" ca="1">INDEX($D$36:$I$47,AT$3,1)+BETAINV(RAND(),INDEX($D$36:$I$47,AT$3,5),INDEX($D$36:$I$47,AT$3,6))*(INDEX($D$36:$I$47,AT$3,2)-INDEX($D$36:$I$47,AT$3,1))</f>
        <v>136.27355702888988</v>
      </c>
      <c r="AU984" s="13" cm="1">
        <f t="array" aca="1" ref="AU984" ca="1">INDEX($D$36:$I$47,AU$3,1)+BETAINV(RAND(),INDEX($D$36:$I$47,AU$3,5),INDEX($D$36:$I$47,AU$3,6))*(INDEX($D$36:$I$47,AU$3,2)-INDEX($D$36:$I$47,AU$3,1))</f>
        <v>264.89430654252271</v>
      </c>
      <c r="AV984" s="13" cm="1">
        <f t="array" aca="1" ref="AV984" ca="1">INDEX($D$36:$I$47,AV$3,1)+BETAINV(RAND(),INDEX($D$36:$I$47,AV$3,5),INDEX($D$36:$I$47,AV$3,6))*(INDEX($D$36:$I$47,AV$3,2)-INDEX($D$36:$I$47,AV$3,1))</f>
        <v>633.16346649384911</v>
      </c>
      <c r="AW984" s="13" cm="1">
        <f t="array" aca="1" ref="AW984" ca="1">INDEX($D$36:$I$47,AW$3,1)+BETAINV(RAND(),INDEX($D$36:$I$47,AW$3,5),INDEX($D$36:$I$47,AW$3,6))*(INDEX($D$36:$I$47,AW$3,2)-INDEX($D$36:$I$47,AW$3,1))</f>
        <v>555.84246474368501</v>
      </c>
      <c r="AX984" s="13" cm="1">
        <f t="array" aca="1" ref="AX984" ca="1">INDEX($D$36:$I$47,AX$3,1)+BETAINV(RAND(),INDEX($D$36:$I$47,AX$3,5),INDEX($D$36:$I$47,AX$3,6))*(INDEX($D$36:$I$47,AX$3,2)-INDEX($D$36:$I$47,AX$3,1))</f>
        <v>434.0467860880425</v>
      </c>
      <c r="AY984" s="13" cm="1">
        <f t="array" aca="1" ref="AY984" ca="1">INDEX($D$36:$I$47,AY$3,1)+BETAINV(RAND(),INDEX($D$36:$I$47,AY$3,5),INDEX($D$36:$I$47,AY$3,6))*(INDEX($D$36:$I$47,AY$3,2)-INDEX($D$36:$I$47,AY$3,1))</f>
        <v>162.330790656944</v>
      </c>
      <c r="AZ984" s="13" cm="1">
        <f t="array" aca="1" ref="AZ984" ca="1">INDEX($D$36:$I$47,AZ$3,1)+BETAINV(RAND(),INDEX($D$36:$I$47,AZ$3,5),INDEX($D$36:$I$47,AZ$3,6))*(INDEX($D$36:$I$47,AZ$3,2)-INDEX($D$36:$I$47,AZ$3,1))</f>
        <v>389.79987865922186</v>
      </c>
      <c r="BC984">
        <v>981</v>
      </c>
      <c r="BD984" cm="1">
        <f t="array" aca="1" ref="BD984" ca="1">INDEX($D$52:$I$63,BD$3,1)+BETAINV(RAND(),INDEX($D$52:$I$63,BD$3,5),INDEX($D$52:$I$63,BD$3,6))*(INDEX($D$52:$I$63,BD$3,2)-INDEX(D$52:I$63,BD$3,1))</f>
        <v>66.417945846068477</v>
      </c>
      <c r="BE984" cm="1">
        <f t="array" aca="1" ref="BE984" ca="1">INDEX($D$52:$I$63,BE$3,1)+BETAINV(RAND(),INDEX($D$52:$I$63,BE$3,5),INDEX($D$52:$I$63,BE$3,6))*(INDEX($D$52:$I$63,BE$3,2)-INDEX(E$52:J$63,BE$3,1))</f>
        <v>47.52000000000001</v>
      </c>
      <c r="BF984" cm="1">
        <f t="array" aca="1" ref="BF984" ca="1">INDEX($D$52:$I$63,BF$3,1)+BETAINV(RAND(),INDEX($D$52:$I$63,BF$3,5),INDEX($D$52:$I$63,BF$3,6))*(INDEX($D$52:$I$63,BF$3,2)-INDEX(F$52:K$63,BF$3,1))</f>
        <v>35.086404969517361</v>
      </c>
      <c r="BG984" cm="1">
        <f t="array" aca="1" ref="BG984" ca="1">INDEX($D$52:$I$63,BG$3,1)+BETAINV(RAND(),INDEX($D$52:$I$63,BG$3,5),INDEX($D$52:$I$63,BG$3,6))*(INDEX($D$52:$I$63,BG$3,2)-INDEX(G$52:L$63,BG$3,1))</f>
        <v>281.74800435533081</v>
      </c>
      <c r="BH984" cm="1">
        <f t="array" aca="1" ref="BH984" ca="1">INDEX($D$52:$I$63,BH$3,1)+BETAINV(RAND(),INDEX($D$52:$I$63,BH$3,5),INDEX($D$52:$I$63,BH$3,6))*(INDEX($D$52:$I$63,BH$3,2)-INDEX(H$52:M$63,BH$3,1))</f>
        <v>194.96937937640473</v>
      </c>
      <c r="BI984" cm="1">
        <f t="array" aca="1" ref="BI984" ca="1">INDEX($D$52:$I$63,BI$3,1)+BETAINV(RAND(),INDEX($D$52:$I$63,BI$3,5),INDEX($D$52:$I$63,BI$3,6))*(INDEX($D$52:$I$63,BI$3,2)-INDEX(I$52:N$63,BI$3,1))</f>
        <v>121.71731410404124</v>
      </c>
      <c r="BJ984" cm="1">
        <f t="array" aca="1" ref="BJ984" ca="1">INDEX($D$52:$I$63,BJ$3,1)+BETAINV(RAND(),INDEX($D$52:$I$63,BJ$3,5),INDEX($D$52:$I$63,BJ$3,6))*(INDEX($D$52:$I$63,BJ$3,2)-INDEX(J$52:O$63,BJ$3,1))</f>
        <v>332.97486179528391</v>
      </c>
      <c r="BK984" cm="1">
        <f t="array" aca="1" ref="BK984" ca="1">INDEX($D$52:$I$63,BK$3,1)+BETAINV(RAND(),INDEX($D$52:$I$63,BK$3,5),INDEX($D$52:$I$63,BK$3,6))*(INDEX($D$52:$I$63,BK$3,2)-INDEX(K$52:P$63,BK$3,1))</f>
        <v>363.41908379356738</v>
      </c>
      <c r="BL984" cm="1">
        <f t="array" aca="1" ref="BL984" ca="1">INDEX($D$52:$I$63,BL$3,1)+BETAINV(RAND(),INDEX($D$52:$I$63,BL$3,5),INDEX($D$52:$I$63,BL$3,6))*(INDEX($D$52:$I$63,BL$3,2)-INDEX(L$52:Q$63,BL$3,1))</f>
        <v>252.79360015363147</v>
      </c>
      <c r="BM984" cm="1">
        <f t="array" aca="1" ref="BM984" ca="1">INDEX($D$52:$I$63,BM$3,1)+BETAINV(RAND(),INDEX($D$52:$I$63,BM$3,5),INDEX($D$52:$I$63,BM$3,6))*(INDEX($D$52:$I$63,BM$3,2)-INDEX(M$52:R$63,BM$3,1))</f>
        <v>42.694194240034832</v>
      </c>
      <c r="BN984" cm="1">
        <f t="array" aca="1" ref="BN984" ca="1">INDEX($D$52:$I$63,BN$3,1)+BETAINV(RAND(),INDEX($D$52:$I$63,BN$3,5),INDEX($D$52:$I$63,BN$3,6))*(INDEX($D$52:$I$63,BN$3,2)-INDEX(N$52:S$63,BN$3,1))</f>
        <v>104.44659117025712</v>
      </c>
      <c r="BO984" cm="1">
        <f t="array" aca="1" ref="BO984" ca="1">INDEX($D$52:$I$63,BO$3,1)+BETAINV(RAND(),INDEX($D$52:$I$63,BO$3,5),INDEX($D$52:$I$63,BO$3,6))*(INDEX($D$52:$I$63,BO$3,2)-INDEX(O$52:T$63,BO$3,1))</f>
        <v>437.36385215435087</v>
      </c>
    </row>
    <row r="985" spans="12:67" x14ac:dyDescent="0.25">
      <c r="L985">
        <v>982</v>
      </c>
      <c r="M985" cm="1">
        <f t="array" aca="1" ref="M985" ca="1">INDEX($D$4:$I$15,M$3,1)+BETAINV(RAND(),INDEX($D$4:$I$15,M$3,5),INDEX($D$4:$I$15,M$3,6))*(INDEX($D$4:$I$15,M$3,2)-INDEX($D$4:$I$15,M$3,1))</f>
        <v>262.92125704881943</v>
      </c>
      <c r="N985" cm="1">
        <f t="array" aca="1" ref="N985" ca="1">INDEX($D$4:$I$15,N$3,1)+BETAINV(RAND(),INDEX($D$4:$I$15,N$3,5),INDEX($D$4:$I$15,N$3,6))*(INDEX($D$4:$I$15,N$3,2)-INDEX($D$4:$I$15,N$3,1))</f>
        <v>189.8924810353729</v>
      </c>
      <c r="O985" cm="1">
        <f t="array" aca="1" ref="O985" ca="1">INDEX($D$4:$I$15,O$3,1)+BETAINV(RAND(),INDEX($D$4:$I$15,O$3,5),INDEX($D$4:$I$15,O$3,6))*(INDEX($D$4:$I$15,O$3,2)-INDEX($D$4:$I$15,O$3,1))</f>
        <v>53.323172216360447</v>
      </c>
      <c r="P985" cm="1">
        <f t="array" aca="1" ref="P985" ca="1">INDEX($D$4:$I$15,P$3,1)+BETAINV(RAND(),INDEX($D$4:$I$15,P$3,5),INDEX($D$4:$I$15,P$3,6))*(INDEX($D$4:$I$15,P$3,2)-INDEX($D$4:$I$15,P$3,1))</f>
        <v>828.40643212152065</v>
      </c>
      <c r="Q985" cm="1">
        <f t="array" aca="1" ref="Q985" ca="1">INDEX($D$4:$I$15,Q$3,1)+BETAINV(RAND(),INDEX($D$4:$I$15,Q$3,5),INDEX($D$4:$I$15,Q$3,6))*(INDEX($D$4:$I$15,Q$3,2)-INDEX($D$4:$I$15,Q$3,1))</f>
        <v>155.12150808436627</v>
      </c>
      <c r="R985" cm="1">
        <f t="array" aca="1" ref="R985" ca="1">INDEX($D$4:$I$15,R$3,1)+BETAINV(RAND(),INDEX($D$4:$I$15,R$3,5),INDEX($D$4:$I$15,R$3,6))*(INDEX($D$4:$I$15,R$3,2)-INDEX($D$4:$I$15,R$3,1))</f>
        <v>550.40562500120859</v>
      </c>
      <c r="S985" cm="1">
        <f t="array" aca="1" ref="S985" ca="1">INDEX($D$4:$I$15,S$3,1)+BETAINV(RAND(),INDEX($D$4:$I$15,S$3,5),INDEX($D$4:$I$15,S$3,6))*(INDEX($D$4:$I$15,S$3,2)-INDEX($D$4:$I$15,S$3,1))</f>
        <v>688.66754853586269</v>
      </c>
      <c r="T985" cm="1">
        <f t="array" aca="1" ref="T985" ca="1">INDEX($D$4:$I$15,T$3,1)+BETAINV(RAND(),INDEX($D$4:$I$15,T$3,5),INDEX($D$4:$I$15,T$3,6))*(INDEX($D$4:$I$15,T$3,2)-INDEX($D$4:$I$15,T$3,1))</f>
        <v>770.61277362304327</v>
      </c>
      <c r="U985" cm="1">
        <f t="array" aca="1" ref="U985" ca="1">INDEX($D$4:$I$15,U$3,1)+BETAINV(RAND(),INDEX($D$4:$I$15,U$3,5),INDEX($D$4:$I$15,U$3,6))*(INDEX($D$4:$I$15,U$3,2)-INDEX($D$4:$I$15,U$3,1))</f>
        <v>244.34528428438699</v>
      </c>
      <c r="V985" cm="1">
        <f t="array" aca="1" ref="V985" ca="1">INDEX($D$4:$I$15,V$3,1)+BETAINV(RAND(),INDEX($D$4:$I$15,V$3,5),INDEX($D$4:$I$15,V$3,6))*(INDEX($D$4:$I$15,V$3,2)-INDEX($D$4:$I$15,V$3,1))</f>
        <v>95.814409521346718</v>
      </c>
      <c r="W985" cm="1">
        <f t="array" aca="1" ref="W985" ca="1">INDEX($D$4:$I$15,W$3,1)+BETAINV(RAND(),INDEX($D$4:$I$15,W$3,5),INDEX($D$4:$I$15,W$3,6))*(INDEX($D$4:$I$15,W$3,2)-INDEX($D$4:$I$15,W$3,1))</f>
        <v>322.08011554185759</v>
      </c>
      <c r="X985" cm="1">
        <f t="array" aca="1" ref="X985" ca="1">INDEX($D$4:$I$15,X$3,1)+BETAINV(RAND(),INDEX($D$4:$I$15,X$3,5),INDEX($D$4:$I$15,X$3,6))*(INDEX($D$4:$I$15,X$3,2)-INDEX($D$4:$I$15,X$3,1))</f>
        <v>1685.3281793006206</v>
      </c>
      <c r="Z985">
        <v>982</v>
      </c>
      <c r="AA985" cm="1">
        <f t="array" aca="1" ref="AA985" ca="1">INDEX($D$20:$I$31,AA$3,1)+BETAINV(RAND(),INDEX($D$20:$I$31,AA$3,5),INDEX($D$20:$I$31,AA$3,6))*(INDEX($D$20:$I$31,AA$3,2)-INDEX($D$20:$I$31,AA$3,1))</f>
        <v>102.15617086212401</v>
      </c>
      <c r="AB985" cm="1">
        <f t="array" aca="1" ref="AB985" ca="1">INDEX($D$20:$I$31,AB$3,1)+BETAINV(RAND(),INDEX($D$20:$I$31,AB$3,5),INDEX($D$20:$I$31,AB$3,6))*(INDEX($D$20:$I$31,AB$3,2)-INDEX($D$20:$I$31,AB$3,1))</f>
        <v>98.491576103892385</v>
      </c>
      <c r="AC985" cm="1">
        <f t="array" aca="1" ref="AC985" ca="1">INDEX($D$20:$I$31,AC$3,1)+BETAINV(RAND(),INDEX($D$20:$I$31,AC$3,5),INDEX($D$20:$I$31,AC$3,6))*(INDEX($D$20:$I$31,AC$3,2)-INDEX($D$20:$I$31,AC$3,1))</f>
        <v>100.85636506675786</v>
      </c>
      <c r="AD985" cm="1">
        <f t="array" aca="1" ref="AD985" ca="1">INDEX($D$20:$I$31,AD$3,1)+BETAINV(RAND(),INDEX($D$20:$I$31,AD$3,5),INDEX($D$20:$I$31,AD$3,6))*(INDEX($D$20:$I$31,AD$3,2)-INDEX($D$20:$I$31,AD$3,1))</f>
        <v>532.50542502918972</v>
      </c>
      <c r="AE985" cm="1">
        <f t="array" aca="1" ref="AE985" ca="1">INDEX($D$20:$I$31,AE$3,1)+BETAINV(RAND(),INDEX($D$20:$I$31,AE$3,5),INDEX($D$20:$I$31,AE$3,6))*(INDEX($D$20:$I$31,AE$3,2)-INDEX($D$20:$I$31,AE$3,1))</f>
        <v>354.9451952605034</v>
      </c>
      <c r="AF985" cm="1">
        <f t="array" aca="1" ref="AF985" ca="1">INDEX($D$20:$I$31,AF$3,1)+BETAINV(RAND(),INDEX($D$20:$I$31,AF$3,5),INDEX($D$20:$I$31,AF$3,6))*(INDEX($D$20:$I$31,AF$3,2)-INDEX($D$20:$I$31,AF$3,1))</f>
        <v>145.72401698813505</v>
      </c>
      <c r="AG985" cm="1">
        <f t="array" aca="1" ref="AG985" ca="1">INDEX($D$20:$I$31,AG$3,1)+BETAINV(RAND(),INDEX($D$20:$I$31,AG$3,5),INDEX($D$20:$I$31,AG$3,6))*(INDEX($D$20:$I$31,AG$3,2)-INDEX($D$20:$I$31,AG$3,1))</f>
        <v>731.47477123122871</v>
      </c>
      <c r="AH985" cm="1">
        <f t="array" aca="1" ref="AH985" ca="1">INDEX($D$20:$I$31,AH$3,1)+BETAINV(RAND(),INDEX($D$20:$I$31,AH$3,5),INDEX($D$20:$I$31,AH$3,6))*(INDEX($D$20:$I$31,AH$3,2)-INDEX($D$20:$I$31,AH$3,1))</f>
        <v>743.43263014867875</v>
      </c>
      <c r="AI985" cm="1">
        <f t="array" aca="1" ref="AI985" ca="1">INDEX($D$20:$I$31,AI$3,1)+BETAINV(RAND(),INDEX($D$20:$I$31,AI$3,5),INDEX($D$20:$I$31,AI$3,6))*(INDEX($D$20:$I$31,AI$3,2)-INDEX($D$20:$I$31,AI$3,1))</f>
        <v>427.68821936867897</v>
      </c>
      <c r="AJ985" cm="1">
        <f t="array" aca="1" ref="AJ985" ca="1">INDEX($D$20:$I$31,AJ$3,1)+BETAINV(RAND(),INDEX($D$20:$I$31,AJ$3,5),INDEX($D$20:$I$31,AJ$3,6))*(INDEX($D$20:$I$31,AJ$3,2)-INDEX($D$20:$I$31,AJ$3,1))</f>
        <v>187.26441707779594</v>
      </c>
      <c r="AK985" cm="1">
        <f t="array" aca="1" ref="AK985" ca="1">INDEX($D$20:$I$31,AK$3,1)+BETAINV(RAND(),INDEX($D$20:$I$31,AK$3,5),INDEX($D$20:$I$31,AK$3,6))*(INDEX($D$20:$I$31,AK$3,2)-INDEX($D$20:$I$31,AK$3,1))</f>
        <v>265.66235947256246</v>
      </c>
      <c r="AL985" cm="1">
        <f t="array" aca="1" ref="AL985" ca="1">INDEX($D$20:$I$31,AL$3,1)+BETAINV(RAND(),INDEX($D$20:$I$31,AL$3,5),INDEX($D$20:$I$31,AL$3,6))*(INDEX($D$20:$I$31,AL$3,2)-INDEX($D$20:$I$31,AL$3,1))</f>
        <v>384.98490161891448</v>
      </c>
      <c r="AN985">
        <v>982</v>
      </c>
      <c r="AO985" s="13" cm="1">
        <f t="array" aca="1" ref="AO985" ca="1">INDEX($D$36:$I$47,AO$3,1)+BETAINV(RAND(),INDEX($D$36:$I$47,AO$3,5),INDEX($D$36:$I$47,AO$3,6))*(INDEX($D$36:$I$47,AO$3,2)-INDEX($D$36:$I$47,AO$3,1))</f>
        <v>108.35241180973594</v>
      </c>
      <c r="AP985" s="13" cm="1">
        <f t="array" aca="1" ref="AP985" ca="1">INDEX($D$36:$I$47,AP$3,1)+BETAINV(RAND(),INDEX($D$36:$I$47,AP$3,5),INDEX($D$36:$I$47,AP$3,6))*(INDEX($D$36:$I$47,AP$3,2)-INDEX($D$36:$I$47,AP$3,1))</f>
        <v>106.34219138780287</v>
      </c>
      <c r="AQ985" s="13" cm="1">
        <f t="array" aca="1" ref="AQ985" ca="1">INDEX($D$36:$I$47,AQ$3,1)+BETAINV(RAND(),INDEX($D$36:$I$47,AQ$3,5),INDEX($D$36:$I$47,AQ$3,6))*(INDEX($D$36:$I$47,AQ$3,2)-INDEX($D$36:$I$47,AQ$3,1))</f>
        <v>198.9299779827931</v>
      </c>
      <c r="AR985" s="13" cm="1">
        <f t="array" aca="1" ref="AR985" ca="1">INDEX($D$36:$I$47,AR$3,1)+BETAINV(RAND(),INDEX($D$36:$I$47,AR$3,5),INDEX($D$36:$I$47,AR$3,6))*(INDEX($D$36:$I$47,AR$3,2)-INDEX($D$36:$I$47,AR$3,1))</f>
        <v>285.81172167207109</v>
      </c>
      <c r="AS985" s="13" cm="1">
        <f t="array" aca="1" ref="AS985" ca="1">INDEX($D$36:$I$47,AS$3,1)+BETAINV(RAND(),INDEX($D$36:$I$47,AS$3,5),INDEX($D$36:$I$47,AS$3,6))*(INDEX($D$36:$I$47,AS$3,2)-INDEX($D$36:$I$47,AS$3,1))</f>
        <v>566.17552289179321</v>
      </c>
      <c r="AT985" s="13" cm="1">
        <f t="array" aca="1" ref="AT985" ca="1">INDEX($D$36:$I$47,AT$3,1)+BETAINV(RAND(),INDEX($D$36:$I$47,AT$3,5),INDEX($D$36:$I$47,AT$3,6))*(INDEX($D$36:$I$47,AT$3,2)-INDEX($D$36:$I$47,AT$3,1))</f>
        <v>147.73801851828779</v>
      </c>
      <c r="AU985" s="13" cm="1">
        <f t="array" aca="1" ref="AU985" ca="1">INDEX($D$36:$I$47,AU$3,1)+BETAINV(RAND(),INDEX($D$36:$I$47,AU$3,5),INDEX($D$36:$I$47,AU$3,6))*(INDEX($D$36:$I$47,AU$3,2)-INDEX($D$36:$I$47,AU$3,1))</f>
        <v>279.73463647813094</v>
      </c>
      <c r="AV985" s="13" cm="1">
        <f t="array" aca="1" ref="AV985" ca="1">INDEX($D$36:$I$47,AV$3,1)+BETAINV(RAND(),INDEX($D$36:$I$47,AV$3,5),INDEX($D$36:$I$47,AV$3,6))*(INDEX($D$36:$I$47,AV$3,2)-INDEX($D$36:$I$47,AV$3,1))</f>
        <v>640.33140805586447</v>
      </c>
      <c r="AW985" s="13" cm="1">
        <f t="array" aca="1" ref="AW985" ca="1">INDEX($D$36:$I$47,AW$3,1)+BETAINV(RAND(),INDEX($D$36:$I$47,AW$3,5),INDEX($D$36:$I$47,AW$3,6))*(INDEX($D$36:$I$47,AW$3,2)-INDEX($D$36:$I$47,AW$3,1))</f>
        <v>559.70192690915519</v>
      </c>
      <c r="AX985" s="13" cm="1">
        <f t="array" aca="1" ref="AX985" ca="1">INDEX($D$36:$I$47,AX$3,1)+BETAINV(RAND(),INDEX($D$36:$I$47,AX$3,5),INDEX($D$36:$I$47,AX$3,6))*(INDEX($D$36:$I$47,AX$3,2)-INDEX($D$36:$I$47,AX$3,1))</f>
        <v>476.27170370099259</v>
      </c>
      <c r="AY985" s="13" cm="1">
        <f t="array" aca="1" ref="AY985" ca="1">INDEX($D$36:$I$47,AY$3,1)+BETAINV(RAND(),INDEX($D$36:$I$47,AY$3,5),INDEX($D$36:$I$47,AY$3,6))*(INDEX($D$36:$I$47,AY$3,2)-INDEX($D$36:$I$47,AY$3,1))</f>
        <v>134.34019473581679</v>
      </c>
      <c r="AZ985" s="13" cm="1">
        <f t="array" aca="1" ref="AZ985" ca="1">INDEX($D$36:$I$47,AZ$3,1)+BETAINV(RAND(),INDEX($D$36:$I$47,AZ$3,5),INDEX($D$36:$I$47,AZ$3,6))*(INDEX($D$36:$I$47,AZ$3,2)-INDEX($D$36:$I$47,AZ$3,1))</f>
        <v>378.8039372072123</v>
      </c>
      <c r="BC985">
        <v>982</v>
      </c>
      <c r="BD985" cm="1">
        <f t="array" aca="1" ref="BD985" ca="1">INDEX($D$52:$I$63,BD$3,1)+BETAINV(RAND(),INDEX($D$52:$I$63,BD$3,5),INDEX($D$52:$I$63,BD$3,6))*(INDEX($D$52:$I$63,BD$3,2)-INDEX(D$52:I$63,BD$3,1))</f>
        <v>61.034151986215541</v>
      </c>
      <c r="BE985" cm="1">
        <f t="array" aca="1" ref="BE985" ca="1">INDEX($D$52:$I$63,BE$3,1)+BETAINV(RAND(),INDEX($D$52:$I$63,BE$3,5),INDEX($D$52:$I$63,BE$3,6))*(INDEX($D$52:$I$63,BE$3,2)-INDEX(E$52:J$63,BE$3,1))</f>
        <v>47.52000000000001</v>
      </c>
      <c r="BF985" cm="1">
        <f t="array" aca="1" ref="BF985" ca="1">INDEX($D$52:$I$63,BF$3,1)+BETAINV(RAND(),INDEX($D$52:$I$63,BF$3,5),INDEX($D$52:$I$63,BF$3,6))*(INDEX($D$52:$I$63,BF$3,2)-INDEX(F$52:K$63,BF$3,1))</f>
        <v>37.326593256348048</v>
      </c>
      <c r="BG985" cm="1">
        <f t="array" aca="1" ref="BG985" ca="1">INDEX($D$52:$I$63,BG$3,1)+BETAINV(RAND(),INDEX($D$52:$I$63,BG$3,5),INDEX($D$52:$I$63,BG$3,6))*(INDEX($D$52:$I$63,BG$3,2)-INDEX(G$52:L$63,BG$3,1))</f>
        <v>268.91752438547229</v>
      </c>
      <c r="BH985" cm="1">
        <f t="array" aca="1" ref="BH985" ca="1">INDEX($D$52:$I$63,BH$3,1)+BETAINV(RAND(),INDEX($D$52:$I$63,BH$3,5),INDEX($D$52:$I$63,BH$3,6))*(INDEX($D$52:$I$63,BH$3,2)-INDEX(H$52:M$63,BH$3,1))</f>
        <v>279.88201897880208</v>
      </c>
      <c r="BI985" cm="1">
        <f t="array" aca="1" ref="BI985" ca="1">INDEX($D$52:$I$63,BI$3,1)+BETAINV(RAND(),INDEX($D$52:$I$63,BI$3,5),INDEX($D$52:$I$63,BI$3,6))*(INDEX($D$52:$I$63,BI$3,2)-INDEX(I$52:N$63,BI$3,1))</f>
        <v>123.13669621719711</v>
      </c>
      <c r="BJ985" cm="1">
        <f t="array" aca="1" ref="BJ985" ca="1">INDEX($D$52:$I$63,BJ$3,1)+BETAINV(RAND(),INDEX($D$52:$I$63,BJ$3,5),INDEX($D$52:$I$63,BJ$3,6))*(INDEX($D$52:$I$63,BJ$3,2)-INDEX(J$52:O$63,BJ$3,1))</f>
        <v>331.35717445887587</v>
      </c>
      <c r="BK985" cm="1">
        <f t="array" aca="1" ref="BK985" ca="1">INDEX($D$52:$I$63,BK$3,1)+BETAINV(RAND(),INDEX($D$52:$I$63,BK$3,5),INDEX($D$52:$I$63,BK$3,6))*(INDEX($D$52:$I$63,BK$3,2)-INDEX(K$52:P$63,BK$3,1))</f>
        <v>505.47003627624764</v>
      </c>
      <c r="BL985" cm="1">
        <f t="array" aca="1" ref="BL985" ca="1">INDEX($D$52:$I$63,BL$3,1)+BETAINV(RAND(),INDEX($D$52:$I$63,BL$3,5),INDEX($D$52:$I$63,BL$3,6))*(INDEX($D$52:$I$63,BL$3,2)-INDEX(L$52:Q$63,BL$3,1))</f>
        <v>354.13351675513104</v>
      </c>
      <c r="BM985" cm="1">
        <f t="array" aca="1" ref="BM985" ca="1">INDEX($D$52:$I$63,BM$3,1)+BETAINV(RAND(),INDEX($D$52:$I$63,BM$3,5),INDEX($D$52:$I$63,BM$3,6))*(INDEX($D$52:$I$63,BM$3,2)-INDEX(M$52:R$63,BM$3,1))</f>
        <v>-43.034516529503904</v>
      </c>
      <c r="BN985" cm="1">
        <f t="array" aca="1" ref="BN985" ca="1">INDEX($D$52:$I$63,BN$3,1)+BETAINV(RAND(),INDEX($D$52:$I$63,BN$3,5),INDEX($D$52:$I$63,BN$3,6))*(INDEX($D$52:$I$63,BN$3,2)-INDEX(N$52:S$63,BN$3,1))</f>
        <v>104.67806779832686</v>
      </c>
      <c r="BO985" cm="1">
        <f t="array" aca="1" ref="BO985" ca="1">INDEX($D$52:$I$63,BO$3,1)+BETAINV(RAND(),INDEX($D$52:$I$63,BO$3,5),INDEX($D$52:$I$63,BO$3,6))*(INDEX($D$52:$I$63,BO$3,2)-INDEX(O$52:T$63,BO$3,1))</f>
        <v>446.5165444656036</v>
      </c>
    </row>
    <row r="986" spans="12:67" x14ac:dyDescent="0.25">
      <c r="L986">
        <v>983</v>
      </c>
      <c r="M986" cm="1">
        <f t="array" aca="1" ref="M986" ca="1">INDEX($D$4:$I$15,M$3,1)+BETAINV(RAND(),INDEX($D$4:$I$15,M$3,5),INDEX($D$4:$I$15,M$3,6))*(INDEX($D$4:$I$15,M$3,2)-INDEX($D$4:$I$15,M$3,1))</f>
        <v>291.928020759513</v>
      </c>
      <c r="N986" cm="1">
        <f t="array" aca="1" ref="N986" ca="1">INDEX($D$4:$I$15,N$3,1)+BETAINV(RAND(),INDEX($D$4:$I$15,N$3,5),INDEX($D$4:$I$15,N$3,6))*(INDEX($D$4:$I$15,N$3,2)-INDEX($D$4:$I$15,N$3,1))</f>
        <v>154.1283705833541</v>
      </c>
      <c r="O986" cm="1">
        <f t="array" aca="1" ref="O986" ca="1">INDEX($D$4:$I$15,O$3,1)+BETAINV(RAND(),INDEX($D$4:$I$15,O$3,5),INDEX($D$4:$I$15,O$3,6))*(INDEX($D$4:$I$15,O$3,2)-INDEX($D$4:$I$15,O$3,1))</f>
        <v>52.064871844740345</v>
      </c>
      <c r="P986" cm="1">
        <f t="array" aca="1" ref="P986" ca="1">INDEX($D$4:$I$15,P$3,1)+BETAINV(RAND(),INDEX($D$4:$I$15,P$3,5),INDEX($D$4:$I$15,P$3,6))*(INDEX($D$4:$I$15,P$3,2)-INDEX($D$4:$I$15,P$3,1))</f>
        <v>691.37537242860788</v>
      </c>
      <c r="Q986" cm="1">
        <f t="array" aca="1" ref="Q986" ca="1">INDEX($D$4:$I$15,Q$3,1)+BETAINV(RAND(),INDEX($D$4:$I$15,Q$3,5),INDEX($D$4:$I$15,Q$3,6))*(INDEX($D$4:$I$15,Q$3,2)-INDEX($D$4:$I$15,Q$3,1))</f>
        <v>131.9551829594229</v>
      </c>
      <c r="R986" cm="1">
        <f t="array" aca="1" ref="R986" ca="1">INDEX($D$4:$I$15,R$3,1)+BETAINV(RAND(),INDEX($D$4:$I$15,R$3,5),INDEX($D$4:$I$15,R$3,6))*(INDEX($D$4:$I$15,R$3,2)-INDEX($D$4:$I$15,R$3,1))</f>
        <v>466.30588289236579</v>
      </c>
      <c r="S986" cm="1">
        <f t="array" aca="1" ref="S986" ca="1">INDEX($D$4:$I$15,S$3,1)+BETAINV(RAND(),INDEX($D$4:$I$15,S$3,5),INDEX($D$4:$I$15,S$3,6))*(INDEX($D$4:$I$15,S$3,2)-INDEX($D$4:$I$15,S$3,1))</f>
        <v>867.2419074277467</v>
      </c>
      <c r="T986" cm="1">
        <f t="array" aca="1" ref="T986" ca="1">INDEX($D$4:$I$15,T$3,1)+BETAINV(RAND(),INDEX($D$4:$I$15,T$3,5),INDEX($D$4:$I$15,T$3,6))*(INDEX($D$4:$I$15,T$3,2)-INDEX($D$4:$I$15,T$3,1))</f>
        <v>807.80807538463171</v>
      </c>
      <c r="U986" cm="1">
        <f t="array" aca="1" ref="U986" ca="1">INDEX($D$4:$I$15,U$3,1)+BETAINV(RAND(),INDEX($D$4:$I$15,U$3,5),INDEX($D$4:$I$15,U$3,6))*(INDEX($D$4:$I$15,U$3,2)-INDEX($D$4:$I$15,U$3,1))</f>
        <v>277.56913308283595</v>
      </c>
      <c r="V986" cm="1">
        <f t="array" aca="1" ref="V986" ca="1">INDEX($D$4:$I$15,V$3,1)+BETAINV(RAND(),INDEX($D$4:$I$15,V$3,5),INDEX($D$4:$I$15,V$3,6))*(INDEX($D$4:$I$15,V$3,2)-INDEX($D$4:$I$15,V$3,1))</f>
        <v>102.29477932831978</v>
      </c>
      <c r="W986" cm="1">
        <f t="array" aca="1" ref="W986" ca="1">INDEX($D$4:$I$15,W$3,1)+BETAINV(RAND(),INDEX($D$4:$I$15,W$3,5),INDEX($D$4:$I$15,W$3,6))*(INDEX($D$4:$I$15,W$3,2)-INDEX($D$4:$I$15,W$3,1))</f>
        <v>337.89943720571512</v>
      </c>
      <c r="X986" cm="1">
        <f t="array" aca="1" ref="X986" ca="1">INDEX($D$4:$I$15,X$3,1)+BETAINV(RAND(),INDEX($D$4:$I$15,X$3,5),INDEX($D$4:$I$15,X$3,6))*(INDEX($D$4:$I$15,X$3,2)-INDEX($D$4:$I$15,X$3,1))</f>
        <v>1624.6740007207204</v>
      </c>
      <c r="Z986">
        <v>983</v>
      </c>
      <c r="AA986" cm="1">
        <f t="array" aca="1" ref="AA986" ca="1">INDEX($D$20:$I$31,AA$3,1)+BETAINV(RAND(),INDEX($D$20:$I$31,AA$3,5),INDEX($D$20:$I$31,AA$3,6))*(INDEX($D$20:$I$31,AA$3,2)-INDEX($D$20:$I$31,AA$3,1))</f>
        <v>94.11125148174682</v>
      </c>
      <c r="AB986" cm="1">
        <f t="array" aca="1" ref="AB986" ca="1">INDEX($D$20:$I$31,AB$3,1)+BETAINV(RAND(),INDEX($D$20:$I$31,AB$3,5),INDEX($D$20:$I$31,AB$3,6))*(INDEX($D$20:$I$31,AB$3,2)-INDEX($D$20:$I$31,AB$3,1))</f>
        <v>112.92035043097374</v>
      </c>
      <c r="AC986" cm="1">
        <f t="array" aca="1" ref="AC986" ca="1">INDEX($D$20:$I$31,AC$3,1)+BETAINV(RAND(),INDEX($D$20:$I$31,AC$3,5),INDEX($D$20:$I$31,AC$3,6))*(INDEX($D$20:$I$31,AC$3,2)-INDEX($D$20:$I$31,AC$3,1))</f>
        <v>91.56661751213629</v>
      </c>
      <c r="AD986" cm="1">
        <f t="array" aca="1" ref="AD986" ca="1">INDEX($D$20:$I$31,AD$3,1)+BETAINV(RAND(),INDEX($D$20:$I$31,AD$3,5),INDEX($D$20:$I$31,AD$3,6))*(INDEX($D$20:$I$31,AD$3,2)-INDEX($D$20:$I$31,AD$3,1))</f>
        <v>467.12446798607641</v>
      </c>
      <c r="AE986" cm="1">
        <f t="array" aca="1" ref="AE986" ca="1">INDEX($D$20:$I$31,AE$3,1)+BETAINV(RAND(),INDEX($D$20:$I$31,AE$3,5),INDEX($D$20:$I$31,AE$3,6))*(INDEX($D$20:$I$31,AE$3,2)-INDEX($D$20:$I$31,AE$3,1))</f>
        <v>312.78363149570345</v>
      </c>
      <c r="AF986" cm="1">
        <f t="array" aca="1" ref="AF986" ca="1">INDEX($D$20:$I$31,AF$3,1)+BETAINV(RAND(),INDEX($D$20:$I$31,AF$3,5),INDEX($D$20:$I$31,AF$3,6))*(INDEX($D$20:$I$31,AF$3,2)-INDEX($D$20:$I$31,AF$3,1))</f>
        <v>163.67998305616493</v>
      </c>
      <c r="AG986" cm="1">
        <f t="array" aca="1" ref="AG986" ca="1">INDEX($D$20:$I$31,AG$3,1)+BETAINV(RAND(),INDEX($D$20:$I$31,AG$3,5),INDEX($D$20:$I$31,AG$3,6))*(INDEX($D$20:$I$31,AG$3,2)-INDEX($D$20:$I$31,AG$3,1))</f>
        <v>700.1793757168366</v>
      </c>
      <c r="AH986" cm="1">
        <f t="array" aca="1" ref="AH986" ca="1">INDEX($D$20:$I$31,AH$3,1)+BETAINV(RAND(),INDEX($D$20:$I$31,AH$3,5),INDEX($D$20:$I$31,AH$3,6))*(INDEX($D$20:$I$31,AH$3,2)-INDEX($D$20:$I$31,AH$3,1))</f>
        <v>660.44646326832435</v>
      </c>
      <c r="AI986" cm="1">
        <f t="array" aca="1" ref="AI986" ca="1">INDEX($D$20:$I$31,AI$3,1)+BETAINV(RAND(),INDEX($D$20:$I$31,AI$3,5),INDEX($D$20:$I$31,AI$3,6))*(INDEX($D$20:$I$31,AI$3,2)-INDEX($D$20:$I$31,AI$3,1))</f>
        <v>443.33106971492487</v>
      </c>
      <c r="AJ986" cm="1">
        <f t="array" aca="1" ref="AJ986" ca="1">INDEX($D$20:$I$31,AJ$3,1)+BETAINV(RAND(),INDEX($D$20:$I$31,AJ$3,5),INDEX($D$20:$I$31,AJ$3,6))*(INDEX($D$20:$I$31,AJ$3,2)-INDEX($D$20:$I$31,AJ$3,1))</f>
        <v>195.22267519602912</v>
      </c>
      <c r="AK986" cm="1">
        <f t="array" aca="1" ref="AK986" ca="1">INDEX($D$20:$I$31,AK$3,1)+BETAINV(RAND(),INDEX($D$20:$I$31,AK$3,5),INDEX($D$20:$I$31,AK$3,6))*(INDEX($D$20:$I$31,AK$3,2)-INDEX($D$20:$I$31,AK$3,1))</f>
        <v>234.54874989419659</v>
      </c>
      <c r="AL986" cm="1">
        <f t="array" aca="1" ref="AL986" ca="1">INDEX($D$20:$I$31,AL$3,1)+BETAINV(RAND(),INDEX($D$20:$I$31,AL$3,5),INDEX($D$20:$I$31,AL$3,6))*(INDEX($D$20:$I$31,AL$3,2)-INDEX($D$20:$I$31,AL$3,1))</f>
        <v>471.74850800831189</v>
      </c>
      <c r="AN986">
        <v>983</v>
      </c>
      <c r="AO986" s="13" cm="1">
        <f t="array" aca="1" ref="AO986" ca="1">INDEX($D$36:$I$47,AO$3,1)+BETAINV(RAND(),INDEX($D$36:$I$47,AO$3,5),INDEX($D$36:$I$47,AO$3,6))*(INDEX($D$36:$I$47,AO$3,2)-INDEX($D$36:$I$47,AO$3,1))</f>
        <v>113.72076384745907</v>
      </c>
      <c r="AP986" s="13" cm="1">
        <f t="array" aca="1" ref="AP986" ca="1">INDEX($D$36:$I$47,AP$3,1)+BETAINV(RAND(),INDEX($D$36:$I$47,AP$3,5),INDEX($D$36:$I$47,AP$3,6))*(INDEX($D$36:$I$47,AP$3,2)-INDEX($D$36:$I$47,AP$3,1))</f>
        <v>104.74984111861011</v>
      </c>
      <c r="AQ986" s="13" cm="1">
        <f t="array" aca="1" ref="AQ986" ca="1">INDEX($D$36:$I$47,AQ$3,1)+BETAINV(RAND(),INDEX($D$36:$I$47,AQ$3,5),INDEX($D$36:$I$47,AQ$3,6))*(INDEX($D$36:$I$47,AQ$3,2)-INDEX($D$36:$I$47,AQ$3,1))</f>
        <v>183.29111691962518</v>
      </c>
      <c r="AR986" s="13" cm="1">
        <f t="array" aca="1" ref="AR986" ca="1">INDEX($D$36:$I$47,AR$3,1)+BETAINV(RAND(),INDEX($D$36:$I$47,AR$3,5),INDEX($D$36:$I$47,AR$3,6))*(INDEX($D$36:$I$47,AR$3,2)-INDEX($D$36:$I$47,AR$3,1))</f>
        <v>277.07246828665177</v>
      </c>
      <c r="AS986" s="13" cm="1">
        <f t="array" aca="1" ref="AS986" ca="1">INDEX($D$36:$I$47,AS$3,1)+BETAINV(RAND(),INDEX($D$36:$I$47,AS$3,5),INDEX($D$36:$I$47,AS$3,6))*(INDEX($D$36:$I$47,AS$3,2)-INDEX($D$36:$I$47,AS$3,1))</f>
        <v>657.19697397879895</v>
      </c>
      <c r="AT986" s="13" cm="1">
        <f t="array" aca="1" ref="AT986" ca="1">INDEX($D$36:$I$47,AT$3,1)+BETAINV(RAND(),INDEX($D$36:$I$47,AT$3,5),INDEX($D$36:$I$47,AT$3,6))*(INDEX($D$36:$I$47,AT$3,2)-INDEX($D$36:$I$47,AT$3,1))</f>
        <v>131.37890087537079</v>
      </c>
      <c r="AU986" s="13" cm="1">
        <f t="array" aca="1" ref="AU986" ca="1">INDEX($D$36:$I$47,AU$3,1)+BETAINV(RAND(),INDEX($D$36:$I$47,AU$3,5),INDEX($D$36:$I$47,AU$3,6))*(INDEX($D$36:$I$47,AU$3,2)-INDEX($D$36:$I$47,AU$3,1))</f>
        <v>336.5761322638005</v>
      </c>
      <c r="AV986" s="13" cm="1">
        <f t="array" aca="1" ref="AV986" ca="1">INDEX($D$36:$I$47,AV$3,1)+BETAINV(RAND(),INDEX($D$36:$I$47,AV$3,5),INDEX($D$36:$I$47,AV$3,6))*(INDEX($D$36:$I$47,AV$3,2)-INDEX($D$36:$I$47,AV$3,1))</f>
        <v>738.75712873482826</v>
      </c>
      <c r="AW986" s="13" cm="1">
        <f t="array" aca="1" ref="AW986" ca="1">INDEX($D$36:$I$47,AW$3,1)+BETAINV(RAND(),INDEX($D$36:$I$47,AW$3,5),INDEX($D$36:$I$47,AW$3,6))*(INDEX($D$36:$I$47,AW$3,2)-INDEX($D$36:$I$47,AW$3,1))</f>
        <v>589.81346562016927</v>
      </c>
      <c r="AX986" s="13" cm="1">
        <f t="array" aca="1" ref="AX986" ca="1">INDEX($D$36:$I$47,AX$3,1)+BETAINV(RAND(),INDEX($D$36:$I$47,AX$3,5),INDEX($D$36:$I$47,AX$3,6))*(INDEX($D$36:$I$47,AX$3,2)-INDEX($D$36:$I$47,AX$3,1))</f>
        <v>385.84347142161766</v>
      </c>
      <c r="AY986" s="13" cm="1">
        <f t="array" aca="1" ref="AY986" ca="1">INDEX($D$36:$I$47,AY$3,1)+BETAINV(RAND(),INDEX($D$36:$I$47,AY$3,5),INDEX($D$36:$I$47,AY$3,6))*(INDEX($D$36:$I$47,AY$3,2)-INDEX($D$36:$I$47,AY$3,1))</f>
        <v>181.26091728472596</v>
      </c>
      <c r="AZ986" s="13" cm="1">
        <f t="array" aca="1" ref="AZ986" ca="1">INDEX($D$36:$I$47,AZ$3,1)+BETAINV(RAND(),INDEX($D$36:$I$47,AZ$3,5),INDEX($D$36:$I$47,AZ$3,6))*(INDEX($D$36:$I$47,AZ$3,2)-INDEX($D$36:$I$47,AZ$3,1))</f>
        <v>435.75178149483168</v>
      </c>
      <c r="BC986">
        <v>983</v>
      </c>
      <c r="BD986" cm="1">
        <f t="array" aca="1" ref="BD986" ca="1">INDEX($D$52:$I$63,BD$3,1)+BETAINV(RAND(),INDEX($D$52:$I$63,BD$3,5),INDEX($D$52:$I$63,BD$3,6))*(INDEX($D$52:$I$63,BD$3,2)-INDEX(D$52:I$63,BD$3,1))</f>
        <v>53.655395704077563</v>
      </c>
      <c r="BE986" cm="1">
        <f t="array" aca="1" ref="BE986" ca="1">INDEX($D$52:$I$63,BE$3,1)+BETAINV(RAND(),INDEX($D$52:$I$63,BE$3,5),INDEX($D$52:$I$63,BE$3,6))*(INDEX($D$52:$I$63,BE$3,2)-INDEX(E$52:J$63,BE$3,1))</f>
        <v>47.52000000000001</v>
      </c>
      <c r="BF986" cm="1">
        <f t="array" aca="1" ref="BF986" ca="1">INDEX($D$52:$I$63,BF$3,1)+BETAINV(RAND(),INDEX($D$52:$I$63,BF$3,5),INDEX($D$52:$I$63,BF$3,6))*(INDEX($D$52:$I$63,BF$3,2)-INDEX(F$52:K$63,BF$3,1))</f>
        <v>37.529172916309811</v>
      </c>
      <c r="BG986" cm="1">
        <f t="array" aca="1" ref="BG986" ca="1">INDEX($D$52:$I$63,BG$3,1)+BETAINV(RAND(),INDEX($D$52:$I$63,BG$3,5),INDEX($D$52:$I$63,BG$3,6))*(INDEX($D$52:$I$63,BG$3,2)-INDEX(G$52:L$63,BG$3,1))</f>
        <v>268.64626324788725</v>
      </c>
      <c r="BH986" cm="1">
        <f t="array" aca="1" ref="BH986" ca="1">INDEX($D$52:$I$63,BH$3,1)+BETAINV(RAND(),INDEX($D$52:$I$63,BH$3,5),INDEX($D$52:$I$63,BH$3,6))*(INDEX($D$52:$I$63,BH$3,2)-INDEX(H$52:M$63,BH$3,1))</f>
        <v>198.9278138400359</v>
      </c>
      <c r="BI986" cm="1">
        <f t="array" aca="1" ref="BI986" ca="1">INDEX($D$52:$I$63,BI$3,1)+BETAINV(RAND(),INDEX($D$52:$I$63,BI$3,5),INDEX($D$52:$I$63,BI$3,6))*(INDEX($D$52:$I$63,BI$3,2)-INDEX(I$52:N$63,BI$3,1))</f>
        <v>132.02386175198131</v>
      </c>
      <c r="BJ986" cm="1">
        <f t="array" aca="1" ref="BJ986" ca="1">INDEX($D$52:$I$63,BJ$3,1)+BETAINV(RAND(),INDEX($D$52:$I$63,BJ$3,5),INDEX($D$52:$I$63,BJ$3,6))*(INDEX($D$52:$I$63,BJ$3,2)-INDEX(J$52:O$63,BJ$3,1))</f>
        <v>333.6775443869052</v>
      </c>
      <c r="BK986" cm="1">
        <f t="array" aca="1" ref="BK986" ca="1">INDEX($D$52:$I$63,BK$3,1)+BETAINV(RAND(),INDEX($D$52:$I$63,BK$3,5),INDEX($D$52:$I$63,BK$3,6))*(INDEX($D$52:$I$63,BK$3,2)-INDEX(K$52:P$63,BK$3,1))</f>
        <v>397.5128040863284</v>
      </c>
      <c r="BL986" cm="1">
        <f t="array" aca="1" ref="BL986" ca="1">INDEX($D$52:$I$63,BL$3,1)+BETAINV(RAND(),INDEX($D$52:$I$63,BL$3,5),INDEX($D$52:$I$63,BL$3,6))*(INDEX($D$52:$I$63,BL$3,2)-INDEX(L$52:Q$63,BL$3,1))</f>
        <v>272.13882422655161</v>
      </c>
      <c r="BM986" cm="1">
        <f t="array" aca="1" ref="BM986" ca="1">INDEX($D$52:$I$63,BM$3,1)+BETAINV(RAND(),INDEX($D$52:$I$63,BM$3,5),INDEX($D$52:$I$63,BM$3,6))*(INDEX($D$52:$I$63,BM$3,2)-INDEX(M$52:R$63,BM$3,1))</f>
        <v>-61.255654898789032</v>
      </c>
      <c r="BN986" cm="1">
        <f t="array" aca="1" ref="BN986" ca="1">INDEX($D$52:$I$63,BN$3,1)+BETAINV(RAND(),INDEX($D$52:$I$63,BN$3,5),INDEX($D$52:$I$63,BN$3,6))*(INDEX($D$52:$I$63,BN$3,2)-INDEX(N$52:S$63,BN$3,1))</f>
        <v>104.61751050888626</v>
      </c>
      <c r="BO986" cm="1">
        <f t="array" aca="1" ref="BO986" ca="1">INDEX($D$52:$I$63,BO$3,1)+BETAINV(RAND(),INDEX($D$52:$I$63,BO$3,5),INDEX($D$52:$I$63,BO$3,6))*(INDEX($D$52:$I$63,BO$3,2)-INDEX(O$52:T$63,BO$3,1))</f>
        <v>522.15023542707695</v>
      </c>
    </row>
    <row r="987" spans="12:67" x14ac:dyDescent="0.25">
      <c r="L987">
        <v>984</v>
      </c>
      <c r="M987" cm="1">
        <f t="array" aca="1" ref="M987" ca="1">INDEX($D$4:$I$15,M$3,1)+BETAINV(RAND(),INDEX($D$4:$I$15,M$3,5),INDEX($D$4:$I$15,M$3,6))*(INDEX($D$4:$I$15,M$3,2)-INDEX($D$4:$I$15,M$3,1))</f>
        <v>253.64321210724412</v>
      </c>
      <c r="N987" cm="1">
        <f t="array" aca="1" ref="N987" ca="1">INDEX($D$4:$I$15,N$3,1)+BETAINV(RAND(),INDEX($D$4:$I$15,N$3,5),INDEX($D$4:$I$15,N$3,6))*(INDEX($D$4:$I$15,N$3,2)-INDEX($D$4:$I$15,N$3,1))</f>
        <v>149.03569143183159</v>
      </c>
      <c r="O987" cm="1">
        <f t="array" aca="1" ref="O987" ca="1">INDEX($D$4:$I$15,O$3,1)+BETAINV(RAND(),INDEX($D$4:$I$15,O$3,5),INDEX($D$4:$I$15,O$3,6))*(INDEX($D$4:$I$15,O$3,2)-INDEX($D$4:$I$15,O$3,1))</f>
        <v>49.569850794361265</v>
      </c>
      <c r="P987" cm="1">
        <f t="array" aca="1" ref="P987" ca="1">INDEX($D$4:$I$15,P$3,1)+BETAINV(RAND(),INDEX($D$4:$I$15,P$3,5),INDEX($D$4:$I$15,P$3,6))*(INDEX($D$4:$I$15,P$3,2)-INDEX($D$4:$I$15,P$3,1))</f>
        <v>850.95513101799952</v>
      </c>
      <c r="Q987" cm="1">
        <f t="array" aca="1" ref="Q987" ca="1">INDEX($D$4:$I$15,Q$3,1)+BETAINV(RAND(),INDEX($D$4:$I$15,Q$3,5),INDEX($D$4:$I$15,Q$3,6))*(INDEX($D$4:$I$15,Q$3,2)-INDEX($D$4:$I$15,Q$3,1))</f>
        <v>164.01397196147565</v>
      </c>
      <c r="R987" cm="1">
        <f t="array" aca="1" ref="R987" ca="1">INDEX($D$4:$I$15,R$3,1)+BETAINV(RAND(),INDEX($D$4:$I$15,R$3,5),INDEX($D$4:$I$15,R$3,6))*(INDEX($D$4:$I$15,R$3,2)-INDEX($D$4:$I$15,R$3,1))</f>
        <v>484.1685310444492</v>
      </c>
      <c r="S987" cm="1">
        <f t="array" aca="1" ref="S987" ca="1">INDEX($D$4:$I$15,S$3,1)+BETAINV(RAND(),INDEX($D$4:$I$15,S$3,5),INDEX($D$4:$I$15,S$3,6))*(INDEX($D$4:$I$15,S$3,2)-INDEX($D$4:$I$15,S$3,1))</f>
        <v>766.41558878057276</v>
      </c>
      <c r="T987" cm="1">
        <f t="array" aca="1" ref="T987" ca="1">INDEX($D$4:$I$15,T$3,1)+BETAINV(RAND(),INDEX($D$4:$I$15,T$3,5),INDEX($D$4:$I$15,T$3,6))*(INDEX($D$4:$I$15,T$3,2)-INDEX($D$4:$I$15,T$3,1))</f>
        <v>720.81503342418296</v>
      </c>
      <c r="U987" cm="1">
        <f t="array" aca="1" ref="U987" ca="1">INDEX($D$4:$I$15,U$3,1)+BETAINV(RAND(),INDEX($D$4:$I$15,U$3,5),INDEX($D$4:$I$15,U$3,6))*(INDEX($D$4:$I$15,U$3,2)-INDEX($D$4:$I$15,U$3,1))</f>
        <v>285.32542009262784</v>
      </c>
      <c r="V987" cm="1">
        <f t="array" aca="1" ref="V987" ca="1">INDEX($D$4:$I$15,V$3,1)+BETAINV(RAND(),INDEX($D$4:$I$15,V$3,5),INDEX($D$4:$I$15,V$3,6))*(INDEX($D$4:$I$15,V$3,2)-INDEX($D$4:$I$15,V$3,1))</f>
        <v>99.365420172658077</v>
      </c>
      <c r="W987" cm="1">
        <f t="array" aca="1" ref="W987" ca="1">INDEX($D$4:$I$15,W$3,1)+BETAINV(RAND(),INDEX($D$4:$I$15,W$3,5),INDEX($D$4:$I$15,W$3,6))*(INDEX($D$4:$I$15,W$3,2)-INDEX($D$4:$I$15,W$3,1))</f>
        <v>329.49689454254576</v>
      </c>
      <c r="X987" cm="1">
        <f t="array" aca="1" ref="X987" ca="1">INDEX($D$4:$I$15,X$3,1)+BETAINV(RAND(),INDEX($D$4:$I$15,X$3,5),INDEX($D$4:$I$15,X$3,6))*(INDEX($D$4:$I$15,X$3,2)-INDEX($D$4:$I$15,X$3,1))</f>
        <v>1583.9960650609009</v>
      </c>
      <c r="Z987">
        <v>984</v>
      </c>
      <c r="AA987" cm="1">
        <f t="array" aca="1" ref="AA987" ca="1">INDEX($D$20:$I$31,AA$3,1)+BETAINV(RAND(),INDEX($D$20:$I$31,AA$3,5),INDEX($D$20:$I$31,AA$3,6))*(INDEX($D$20:$I$31,AA$3,2)-INDEX($D$20:$I$31,AA$3,1))</f>
        <v>105.50871101210016</v>
      </c>
      <c r="AB987" cm="1">
        <f t="array" aca="1" ref="AB987" ca="1">INDEX($D$20:$I$31,AB$3,1)+BETAINV(RAND(),INDEX($D$20:$I$31,AB$3,5),INDEX($D$20:$I$31,AB$3,6))*(INDEX($D$20:$I$31,AB$3,2)-INDEX($D$20:$I$31,AB$3,1))</f>
        <v>109.76386605297228</v>
      </c>
      <c r="AC987" cm="1">
        <f t="array" aca="1" ref="AC987" ca="1">INDEX($D$20:$I$31,AC$3,1)+BETAINV(RAND(),INDEX($D$20:$I$31,AC$3,5),INDEX($D$20:$I$31,AC$3,6))*(INDEX($D$20:$I$31,AC$3,2)-INDEX($D$20:$I$31,AC$3,1))</f>
        <v>110.79571031293092</v>
      </c>
      <c r="AD987" cm="1">
        <f t="array" aca="1" ref="AD987" ca="1">INDEX($D$20:$I$31,AD$3,1)+BETAINV(RAND(),INDEX($D$20:$I$31,AD$3,5),INDEX($D$20:$I$31,AD$3,6))*(INDEX($D$20:$I$31,AD$3,2)-INDEX($D$20:$I$31,AD$3,1))</f>
        <v>531.46590666565271</v>
      </c>
      <c r="AE987" cm="1">
        <f t="array" aca="1" ref="AE987" ca="1">INDEX($D$20:$I$31,AE$3,1)+BETAINV(RAND(),INDEX($D$20:$I$31,AE$3,5),INDEX($D$20:$I$31,AE$3,6))*(INDEX($D$20:$I$31,AE$3,2)-INDEX($D$20:$I$31,AE$3,1))</f>
        <v>274.6695077171841</v>
      </c>
      <c r="AF987" cm="1">
        <f t="array" aca="1" ref="AF987" ca="1">INDEX($D$20:$I$31,AF$3,1)+BETAINV(RAND(),INDEX($D$20:$I$31,AF$3,5),INDEX($D$20:$I$31,AF$3,6))*(INDEX($D$20:$I$31,AF$3,2)-INDEX($D$20:$I$31,AF$3,1))</f>
        <v>160.75220238493029</v>
      </c>
      <c r="AG987" cm="1">
        <f t="array" aca="1" ref="AG987" ca="1">INDEX($D$20:$I$31,AG$3,1)+BETAINV(RAND(),INDEX($D$20:$I$31,AG$3,5),INDEX($D$20:$I$31,AG$3,6))*(INDEX($D$20:$I$31,AG$3,2)-INDEX($D$20:$I$31,AG$3,1))</f>
        <v>782.882460973006</v>
      </c>
      <c r="AH987" cm="1">
        <f t="array" aca="1" ref="AH987" ca="1">INDEX($D$20:$I$31,AH$3,1)+BETAINV(RAND(),INDEX($D$20:$I$31,AH$3,5),INDEX($D$20:$I$31,AH$3,6))*(INDEX($D$20:$I$31,AH$3,2)-INDEX($D$20:$I$31,AH$3,1))</f>
        <v>720.35372943922789</v>
      </c>
      <c r="AI987" cm="1">
        <f t="array" aca="1" ref="AI987" ca="1">INDEX($D$20:$I$31,AI$3,1)+BETAINV(RAND(),INDEX($D$20:$I$31,AI$3,5),INDEX($D$20:$I$31,AI$3,6))*(INDEX($D$20:$I$31,AI$3,2)-INDEX($D$20:$I$31,AI$3,1))</f>
        <v>384.82040728011799</v>
      </c>
      <c r="AJ987" cm="1">
        <f t="array" aca="1" ref="AJ987" ca="1">INDEX($D$20:$I$31,AJ$3,1)+BETAINV(RAND(),INDEX($D$20:$I$31,AJ$3,5),INDEX($D$20:$I$31,AJ$3,6))*(INDEX($D$20:$I$31,AJ$3,2)-INDEX($D$20:$I$31,AJ$3,1))</f>
        <v>212.57253755787821</v>
      </c>
      <c r="AK987" cm="1">
        <f t="array" aca="1" ref="AK987" ca="1">INDEX($D$20:$I$31,AK$3,1)+BETAINV(RAND(),INDEX($D$20:$I$31,AK$3,5),INDEX($D$20:$I$31,AK$3,6))*(INDEX($D$20:$I$31,AK$3,2)-INDEX($D$20:$I$31,AK$3,1))</f>
        <v>278.03990606178917</v>
      </c>
      <c r="AL987" cm="1">
        <f t="array" aca="1" ref="AL987" ca="1">INDEX($D$20:$I$31,AL$3,1)+BETAINV(RAND(),INDEX($D$20:$I$31,AL$3,5),INDEX($D$20:$I$31,AL$3,6))*(INDEX($D$20:$I$31,AL$3,2)-INDEX($D$20:$I$31,AL$3,1))</f>
        <v>474.39990256612703</v>
      </c>
      <c r="AN987">
        <v>984</v>
      </c>
      <c r="AO987" s="13" cm="1">
        <f t="array" aca="1" ref="AO987" ca="1">INDEX($D$36:$I$47,AO$3,1)+BETAINV(RAND(),INDEX($D$36:$I$47,AO$3,5),INDEX($D$36:$I$47,AO$3,6))*(INDEX($D$36:$I$47,AO$3,2)-INDEX($D$36:$I$47,AO$3,1))</f>
        <v>96.515064071391166</v>
      </c>
      <c r="AP987" s="13" cm="1">
        <f t="array" aca="1" ref="AP987" ca="1">INDEX($D$36:$I$47,AP$3,1)+BETAINV(RAND(),INDEX($D$36:$I$47,AP$3,5),INDEX($D$36:$I$47,AP$3,6))*(INDEX($D$36:$I$47,AP$3,2)-INDEX($D$36:$I$47,AP$3,1))</f>
        <v>114.78294514920636</v>
      </c>
      <c r="AQ987" s="13" cm="1">
        <f t="array" aca="1" ref="AQ987" ca="1">INDEX($D$36:$I$47,AQ$3,1)+BETAINV(RAND(),INDEX($D$36:$I$47,AQ$3,5),INDEX($D$36:$I$47,AQ$3,6))*(INDEX($D$36:$I$47,AQ$3,2)-INDEX($D$36:$I$47,AQ$3,1))</f>
        <v>186.95709565402336</v>
      </c>
      <c r="AR987" s="13" cm="1">
        <f t="array" aca="1" ref="AR987" ca="1">INDEX($D$36:$I$47,AR$3,1)+BETAINV(RAND(),INDEX($D$36:$I$47,AR$3,5),INDEX($D$36:$I$47,AR$3,6))*(INDEX($D$36:$I$47,AR$3,2)-INDEX($D$36:$I$47,AR$3,1))</f>
        <v>304.78135801405944</v>
      </c>
      <c r="AS987" s="13" cm="1">
        <f t="array" aca="1" ref="AS987" ca="1">INDEX($D$36:$I$47,AS$3,1)+BETAINV(RAND(),INDEX($D$36:$I$47,AS$3,5),INDEX($D$36:$I$47,AS$3,6))*(INDEX($D$36:$I$47,AS$3,2)-INDEX($D$36:$I$47,AS$3,1))</f>
        <v>622.91157915492749</v>
      </c>
      <c r="AT987" s="13" cm="1">
        <f t="array" aca="1" ref="AT987" ca="1">INDEX($D$36:$I$47,AT$3,1)+BETAINV(RAND(),INDEX($D$36:$I$47,AT$3,5),INDEX($D$36:$I$47,AT$3,6))*(INDEX($D$36:$I$47,AT$3,2)-INDEX($D$36:$I$47,AT$3,1))</f>
        <v>136.91468977335956</v>
      </c>
      <c r="AU987" s="13" cm="1">
        <f t="array" aca="1" ref="AU987" ca="1">INDEX($D$36:$I$47,AU$3,1)+BETAINV(RAND(),INDEX($D$36:$I$47,AU$3,5),INDEX($D$36:$I$47,AU$3,6))*(INDEX($D$36:$I$47,AU$3,2)-INDEX($D$36:$I$47,AU$3,1))</f>
        <v>289.67841064519507</v>
      </c>
      <c r="AV987" s="13" cm="1">
        <f t="array" aca="1" ref="AV987" ca="1">INDEX($D$36:$I$47,AV$3,1)+BETAINV(RAND(),INDEX($D$36:$I$47,AV$3,5),INDEX($D$36:$I$47,AV$3,6))*(INDEX($D$36:$I$47,AV$3,2)-INDEX($D$36:$I$47,AV$3,1))</f>
        <v>595.14668439929278</v>
      </c>
      <c r="AW987" s="13" cm="1">
        <f t="array" aca="1" ref="AW987" ca="1">INDEX($D$36:$I$47,AW$3,1)+BETAINV(RAND(),INDEX($D$36:$I$47,AW$3,5),INDEX($D$36:$I$47,AW$3,6))*(INDEX($D$36:$I$47,AW$3,2)-INDEX($D$36:$I$47,AW$3,1))</f>
        <v>532.05388155426954</v>
      </c>
      <c r="AX987" s="13" cm="1">
        <f t="array" aca="1" ref="AX987" ca="1">INDEX($D$36:$I$47,AX$3,1)+BETAINV(RAND(),INDEX($D$36:$I$47,AX$3,5),INDEX($D$36:$I$47,AX$3,6))*(INDEX($D$36:$I$47,AX$3,2)-INDEX($D$36:$I$47,AX$3,1))</f>
        <v>485.29652728703974</v>
      </c>
      <c r="AY987" s="13" cm="1">
        <f t="array" aca="1" ref="AY987" ca="1">INDEX($D$36:$I$47,AY$3,1)+BETAINV(RAND(),INDEX($D$36:$I$47,AY$3,5),INDEX($D$36:$I$47,AY$3,6))*(INDEX($D$36:$I$47,AY$3,2)-INDEX($D$36:$I$47,AY$3,1))</f>
        <v>161.81469454068863</v>
      </c>
      <c r="AZ987" s="13" cm="1">
        <f t="array" aca="1" ref="AZ987" ca="1">INDEX($D$36:$I$47,AZ$3,1)+BETAINV(RAND(),INDEX($D$36:$I$47,AZ$3,5),INDEX($D$36:$I$47,AZ$3,6))*(INDEX($D$36:$I$47,AZ$3,2)-INDEX($D$36:$I$47,AZ$3,1))</f>
        <v>413.24016005714054</v>
      </c>
      <c r="BC987">
        <v>984</v>
      </c>
      <c r="BD987" cm="1">
        <f t="array" aca="1" ref="BD987" ca="1">INDEX($D$52:$I$63,BD$3,1)+BETAINV(RAND(),INDEX($D$52:$I$63,BD$3,5),INDEX($D$52:$I$63,BD$3,6))*(INDEX($D$52:$I$63,BD$3,2)-INDEX(D$52:I$63,BD$3,1))</f>
        <v>59.461449705722217</v>
      </c>
      <c r="BE987" cm="1">
        <f t="array" aca="1" ref="BE987" ca="1">INDEX($D$52:$I$63,BE$3,1)+BETAINV(RAND(),INDEX($D$52:$I$63,BE$3,5),INDEX($D$52:$I$63,BE$3,6))*(INDEX($D$52:$I$63,BE$3,2)-INDEX(E$52:J$63,BE$3,1))</f>
        <v>47.52000000000001</v>
      </c>
      <c r="BF987" cm="1">
        <f t="array" aca="1" ref="BF987" ca="1">INDEX($D$52:$I$63,BF$3,1)+BETAINV(RAND(),INDEX($D$52:$I$63,BF$3,5),INDEX($D$52:$I$63,BF$3,6))*(INDEX($D$52:$I$63,BF$3,2)-INDEX(F$52:K$63,BF$3,1))</f>
        <v>36.939942826125865</v>
      </c>
      <c r="BG987" cm="1">
        <f t="array" aca="1" ref="BG987" ca="1">INDEX($D$52:$I$63,BG$3,1)+BETAINV(RAND(),INDEX($D$52:$I$63,BG$3,5),INDEX($D$52:$I$63,BG$3,6))*(INDEX($D$52:$I$63,BG$3,2)-INDEX(G$52:L$63,BG$3,1))</f>
        <v>277.19952188557301</v>
      </c>
      <c r="BH987" cm="1">
        <f t="array" aca="1" ref="BH987" ca="1">INDEX($D$52:$I$63,BH$3,1)+BETAINV(RAND(),INDEX($D$52:$I$63,BH$3,5),INDEX($D$52:$I$63,BH$3,6))*(INDEX($D$52:$I$63,BH$3,2)-INDEX(H$52:M$63,BH$3,1))</f>
        <v>165.32919122235668</v>
      </c>
      <c r="BI987" cm="1">
        <f t="array" aca="1" ref="BI987" ca="1">INDEX($D$52:$I$63,BI$3,1)+BETAINV(RAND(),INDEX($D$52:$I$63,BI$3,5),INDEX($D$52:$I$63,BI$3,6))*(INDEX($D$52:$I$63,BI$3,2)-INDEX(I$52:N$63,BI$3,1))</f>
        <v>105.33033766996708</v>
      </c>
      <c r="BJ987" cm="1">
        <f t="array" aca="1" ref="BJ987" ca="1">INDEX($D$52:$I$63,BJ$3,1)+BETAINV(RAND(),INDEX($D$52:$I$63,BJ$3,5),INDEX($D$52:$I$63,BJ$3,6))*(INDEX($D$52:$I$63,BJ$3,2)-INDEX(J$52:O$63,BJ$3,1))</f>
        <v>334.71548670975051</v>
      </c>
      <c r="BK987" cm="1">
        <f t="array" aca="1" ref="BK987" ca="1">INDEX($D$52:$I$63,BK$3,1)+BETAINV(RAND(),INDEX($D$52:$I$63,BK$3,5),INDEX($D$52:$I$63,BK$3,6))*(INDEX($D$52:$I$63,BK$3,2)-INDEX(K$52:P$63,BK$3,1))</f>
        <v>425.10280649950357</v>
      </c>
      <c r="BL987" cm="1">
        <f t="array" aca="1" ref="BL987" ca="1">INDEX($D$52:$I$63,BL$3,1)+BETAINV(RAND(),INDEX($D$52:$I$63,BL$3,5),INDEX($D$52:$I$63,BL$3,6))*(INDEX($D$52:$I$63,BL$3,2)-INDEX(L$52:Q$63,BL$3,1))</f>
        <v>247.17850871453786</v>
      </c>
      <c r="BM987" cm="1">
        <f t="array" aca="1" ref="BM987" ca="1">INDEX($D$52:$I$63,BM$3,1)+BETAINV(RAND(),INDEX($D$52:$I$63,BM$3,5),INDEX($D$52:$I$63,BM$3,6))*(INDEX($D$52:$I$63,BM$3,2)-INDEX(M$52:R$63,BM$3,1))</f>
        <v>12.872613644999518</v>
      </c>
      <c r="BN987" cm="1">
        <f t="array" aca="1" ref="BN987" ca="1">INDEX($D$52:$I$63,BN$3,1)+BETAINV(RAND(),INDEX($D$52:$I$63,BN$3,5),INDEX($D$52:$I$63,BN$3,6))*(INDEX($D$52:$I$63,BN$3,2)-INDEX(N$52:S$63,BN$3,1))</f>
        <v>105.04802587476068</v>
      </c>
      <c r="BO987" cm="1">
        <f t="array" aca="1" ref="BO987" ca="1">INDEX($D$52:$I$63,BO$3,1)+BETAINV(RAND(),INDEX($D$52:$I$63,BO$3,5),INDEX($D$52:$I$63,BO$3,6))*(INDEX($D$52:$I$63,BO$3,2)-INDEX(O$52:T$63,BO$3,1))</f>
        <v>443.06873375550424</v>
      </c>
    </row>
    <row r="988" spans="12:67" x14ac:dyDescent="0.25">
      <c r="L988">
        <v>985</v>
      </c>
      <c r="M988" cm="1">
        <f t="array" aca="1" ref="M988" ca="1">INDEX($D$4:$I$15,M$3,1)+BETAINV(RAND(),INDEX($D$4:$I$15,M$3,5),INDEX($D$4:$I$15,M$3,6))*(INDEX($D$4:$I$15,M$3,2)-INDEX($D$4:$I$15,M$3,1))</f>
        <v>282.62936784743454</v>
      </c>
      <c r="N988" cm="1">
        <f t="array" aca="1" ref="N988" ca="1">INDEX($D$4:$I$15,N$3,1)+BETAINV(RAND(),INDEX($D$4:$I$15,N$3,5),INDEX($D$4:$I$15,N$3,6))*(INDEX($D$4:$I$15,N$3,2)-INDEX($D$4:$I$15,N$3,1))</f>
        <v>155.94272730299505</v>
      </c>
      <c r="O988" cm="1">
        <f t="array" aca="1" ref="O988" ca="1">INDEX($D$4:$I$15,O$3,1)+BETAINV(RAND(),INDEX($D$4:$I$15,O$3,5),INDEX($D$4:$I$15,O$3,6))*(INDEX($D$4:$I$15,O$3,2)-INDEX($D$4:$I$15,O$3,1))</f>
        <v>47.589719031549379</v>
      </c>
      <c r="P988" cm="1">
        <f t="array" aca="1" ref="P988" ca="1">INDEX($D$4:$I$15,P$3,1)+BETAINV(RAND(),INDEX($D$4:$I$15,P$3,5),INDEX($D$4:$I$15,P$3,6))*(INDEX($D$4:$I$15,P$3,2)-INDEX($D$4:$I$15,P$3,1))</f>
        <v>818.70697477716874</v>
      </c>
      <c r="Q988" cm="1">
        <f t="array" aca="1" ref="Q988" ca="1">INDEX($D$4:$I$15,Q$3,1)+BETAINV(RAND(),INDEX($D$4:$I$15,Q$3,5),INDEX($D$4:$I$15,Q$3,6))*(INDEX($D$4:$I$15,Q$3,2)-INDEX($D$4:$I$15,Q$3,1))</f>
        <v>161.18830560210341</v>
      </c>
      <c r="R988" cm="1">
        <f t="array" aca="1" ref="R988" ca="1">INDEX($D$4:$I$15,R$3,1)+BETAINV(RAND(),INDEX($D$4:$I$15,R$3,5),INDEX($D$4:$I$15,R$3,6))*(INDEX($D$4:$I$15,R$3,2)-INDEX($D$4:$I$15,R$3,1))</f>
        <v>475.63411482856753</v>
      </c>
      <c r="S988" cm="1">
        <f t="array" aca="1" ref="S988" ca="1">INDEX($D$4:$I$15,S$3,1)+BETAINV(RAND(),INDEX($D$4:$I$15,S$3,5),INDEX($D$4:$I$15,S$3,6))*(INDEX($D$4:$I$15,S$3,2)-INDEX($D$4:$I$15,S$3,1))</f>
        <v>708.59038856647339</v>
      </c>
      <c r="T988" cm="1">
        <f t="array" aca="1" ref="T988" ca="1">INDEX($D$4:$I$15,T$3,1)+BETAINV(RAND(),INDEX($D$4:$I$15,T$3,5),INDEX($D$4:$I$15,T$3,6))*(INDEX($D$4:$I$15,T$3,2)-INDEX($D$4:$I$15,T$3,1))</f>
        <v>707.42028278668863</v>
      </c>
      <c r="U988" cm="1">
        <f t="array" aca="1" ref="U988" ca="1">INDEX($D$4:$I$15,U$3,1)+BETAINV(RAND(),INDEX($D$4:$I$15,U$3,5),INDEX($D$4:$I$15,U$3,6))*(INDEX($D$4:$I$15,U$3,2)-INDEX($D$4:$I$15,U$3,1))</f>
        <v>295.02566075217271</v>
      </c>
      <c r="V988" cm="1">
        <f t="array" aca="1" ref="V988" ca="1">INDEX($D$4:$I$15,V$3,1)+BETAINV(RAND(),INDEX($D$4:$I$15,V$3,5),INDEX($D$4:$I$15,V$3,6))*(INDEX($D$4:$I$15,V$3,2)-INDEX($D$4:$I$15,V$3,1))</f>
        <v>94.383836582200587</v>
      </c>
      <c r="W988" cm="1">
        <f t="array" aca="1" ref="W988" ca="1">INDEX($D$4:$I$15,W$3,1)+BETAINV(RAND(),INDEX($D$4:$I$15,W$3,5),INDEX($D$4:$I$15,W$3,6))*(INDEX($D$4:$I$15,W$3,2)-INDEX($D$4:$I$15,W$3,1))</f>
        <v>382.50400293723669</v>
      </c>
      <c r="X988" cm="1">
        <f t="array" aca="1" ref="X988" ca="1">INDEX($D$4:$I$15,X$3,1)+BETAINV(RAND(),INDEX($D$4:$I$15,X$3,5),INDEX($D$4:$I$15,X$3,6))*(INDEX($D$4:$I$15,X$3,2)-INDEX($D$4:$I$15,X$3,1))</f>
        <v>1559.2310889864345</v>
      </c>
      <c r="Z988">
        <v>985</v>
      </c>
      <c r="AA988" cm="1">
        <f t="array" aca="1" ref="AA988" ca="1">INDEX($D$20:$I$31,AA$3,1)+BETAINV(RAND(),INDEX($D$20:$I$31,AA$3,5),INDEX($D$20:$I$31,AA$3,6))*(INDEX($D$20:$I$31,AA$3,2)-INDEX($D$20:$I$31,AA$3,1))</f>
        <v>108.85189026647112</v>
      </c>
      <c r="AB988" cm="1">
        <f t="array" aca="1" ref="AB988" ca="1">INDEX($D$20:$I$31,AB$3,1)+BETAINV(RAND(),INDEX($D$20:$I$31,AB$3,5),INDEX($D$20:$I$31,AB$3,6))*(INDEX($D$20:$I$31,AB$3,2)-INDEX($D$20:$I$31,AB$3,1))</f>
        <v>105.7250101705545</v>
      </c>
      <c r="AC988" cm="1">
        <f t="array" aca="1" ref="AC988" ca="1">INDEX($D$20:$I$31,AC$3,1)+BETAINV(RAND(),INDEX($D$20:$I$31,AC$3,5),INDEX($D$20:$I$31,AC$3,6))*(INDEX($D$20:$I$31,AC$3,2)-INDEX($D$20:$I$31,AC$3,1))</f>
        <v>94.312318934865104</v>
      </c>
      <c r="AD988" cm="1">
        <f t="array" aca="1" ref="AD988" ca="1">INDEX($D$20:$I$31,AD$3,1)+BETAINV(RAND(),INDEX($D$20:$I$31,AD$3,5),INDEX($D$20:$I$31,AD$3,6))*(INDEX($D$20:$I$31,AD$3,2)-INDEX($D$20:$I$31,AD$3,1))</f>
        <v>607.00192573366576</v>
      </c>
      <c r="AE988" cm="1">
        <f t="array" aca="1" ref="AE988" ca="1">INDEX($D$20:$I$31,AE$3,1)+BETAINV(RAND(),INDEX($D$20:$I$31,AE$3,5),INDEX($D$20:$I$31,AE$3,6))*(INDEX($D$20:$I$31,AE$3,2)-INDEX($D$20:$I$31,AE$3,1))</f>
        <v>315.38543107881588</v>
      </c>
      <c r="AF988" cm="1">
        <f t="array" aca="1" ref="AF988" ca="1">INDEX($D$20:$I$31,AF$3,1)+BETAINV(RAND(),INDEX($D$20:$I$31,AF$3,5),INDEX($D$20:$I$31,AF$3,6))*(INDEX($D$20:$I$31,AF$3,2)-INDEX($D$20:$I$31,AF$3,1))</f>
        <v>184.71600687021657</v>
      </c>
      <c r="AG988" cm="1">
        <f t="array" aca="1" ref="AG988" ca="1">INDEX($D$20:$I$31,AG$3,1)+BETAINV(RAND(),INDEX($D$20:$I$31,AG$3,5),INDEX($D$20:$I$31,AG$3,6))*(INDEX($D$20:$I$31,AG$3,2)-INDEX($D$20:$I$31,AG$3,1))</f>
        <v>726.40071074424782</v>
      </c>
      <c r="AH988" cm="1">
        <f t="array" aca="1" ref="AH988" ca="1">INDEX($D$20:$I$31,AH$3,1)+BETAINV(RAND(),INDEX($D$20:$I$31,AH$3,5),INDEX($D$20:$I$31,AH$3,6))*(INDEX($D$20:$I$31,AH$3,2)-INDEX($D$20:$I$31,AH$3,1))</f>
        <v>697.38341860261369</v>
      </c>
      <c r="AI988" cm="1">
        <f t="array" aca="1" ref="AI988" ca="1">INDEX($D$20:$I$31,AI$3,1)+BETAINV(RAND(),INDEX($D$20:$I$31,AI$3,5),INDEX($D$20:$I$31,AI$3,6))*(INDEX($D$20:$I$31,AI$3,2)-INDEX($D$20:$I$31,AI$3,1))</f>
        <v>424.19062635600261</v>
      </c>
      <c r="AJ988" cm="1">
        <f t="array" aca="1" ref="AJ988" ca="1">INDEX($D$20:$I$31,AJ$3,1)+BETAINV(RAND(),INDEX($D$20:$I$31,AJ$3,5),INDEX($D$20:$I$31,AJ$3,6))*(INDEX($D$20:$I$31,AJ$3,2)-INDEX($D$20:$I$31,AJ$3,1))</f>
        <v>204.75020514635435</v>
      </c>
      <c r="AK988" cm="1">
        <f t="array" aca="1" ref="AK988" ca="1">INDEX($D$20:$I$31,AK$3,1)+BETAINV(RAND(),INDEX($D$20:$I$31,AK$3,5),INDEX($D$20:$I$31,AK$3,6))*(INDEX($D$20:$I$31,AK$3,2)-INDEX($D$20:$I$31,AK$3,1))</f>
        <v>271.97005059143959</v>
      </c>
      <c r="AL988" cm="1">
        <f t="array" aca="1" ref="AL988" ca="1">INDEX($D$20:$I$31,AL$3,1)+BETAINV(RAND(),INDEX($D$20:$I$31,AL$3,5),INDEX($D$20:$I$31,AL$3,6))*(INDEX($D$20:$I$31,AL$3,2)-INDEX($D$20:$I$31,AL$3,1))</f>
        <v>500.92034875125012</v>
      </c>
      <c r="AN988">
        <v>985</v>
      </c>
      <c r="AO988" s="13" cm="1">
        <f t="array" aca="1" ref="AO988" ca="1">INDEX($D$36:$I$47,AO$3,1)+BETAINV(RAND(),INDEX($D$36:$I$47,AO$3,5),INDEX($D$36:$I$47,AO$3,6))*(INDEX($D$36:$I$47,AO$3,2)-INDEX($D$36:$I$47,AO$3,1))</f>
        <v>105.16214357392175</v>
      </c>
      <c r="AP988" s="13" cm="1">
        <f t="array" aca="1" ref="AP988" ca="1">INDEX($D$36:$I$47,AP$3,1)+BETAINV(RAND(),INDEX($D$36:$I$47,AP$3,5),INDEX($D$36:$I$47,AP$3,6))*(INDEX($D$36:$I$47,AP$3,2)-INDEX($D$36:$I$47,AP$3,1))</f>
        <v>99.28401758473693</v>
      </c>
      <c r="AQ988" s="13" cm="1">
        <f t="array" aca="1" ref="AQ988" ca="1">INDEX($D$36:$I$47,AQ$3,1)+BETAINV(RAND(),INDEX($D$36:$I$47,AQ$3,5),INDEX($D$36:$I$47,AQ$3,6))*(INDEX($D$36:$I$47,AQ$3,2)-INDEX($D$36:$I$47,AQ$3,1))</f>
        <v>186.13922079518767</v>
      </c>
      <c r="AR988" s="13" cm="1">
        <f t="array" aca="1" ref="AR988" ca="1">INDEX($D$36:$I$47,AR$3,1)+BETAINV(RAND(),INDEX($D$36:$I$47,AR$3,5),INDEX($D$36:$I$47,AR$3,6))*(INDEX($D$36:$I$47,AR$3,2)-INDEX($D$36:$I$47,AR$3,1))</f>
        <v>318.3577677240425</v>
      </c>
      <c r="AS988" s="13" cm="1">
        <f t="array" aca="1" ref="AS988" ca="1">INDEX($D$36:$I$47,AS$3,1)+BETAINV(RAND(),INDEX($D$36:$I$47,AS$3,5),INDEX($D$36:$I$47,AS$3,6))*(INDEX($D$36:$I$47,AS$3,2)-INDEX($D$36:$I$47,AS$3,1))</f>
        <v>643.87029786378855</v>
      </c>
      <c r="AT988" s="13" cm="1">
        <f t="array" aca="1" ref="AT988" ca="1">INDEX($D$36:$I$47,AT$3,1)+BETAINV(RAND(),INDEX($D$36:$I$47,AT$3,5),INDEX($D$36:$I$47,AT$3,6))*(INDEX($D$36:$I$47,AT$3,2)-INDEX($D$36:$I$47,AT$3,1))</f>
        <v>148.33349831010062</v>
      </c>
      <c r="AU988" s="13" cm="1">
        <f t="array" aca="1" ref="AU988" ca="1">INDEX($D$36:$I$47,AU$3,1)+BETAINV(RAND(),INDEX($D$36:$I$47,AU$3,5),INDEX($D$36:$I$47,AU$3,6))*(INDEX($D$36:$I$47,AU$3,2)-INDEX($D$36:$I$47,AU$3,1))</f>
        <v>309.74395085060166</v>
      </c>
      <c r="AV988" s="13" cm="1">
        <f t="array" aca="1" ref="AV988" ca="1">INDEX($D$36:$I$47,AV$3,1)+BETAINV(RAND(),INDEX($D$36:$I$47,AV$3,5),INDEX($D$36:$I$47,AV$3,6))*(INDEX($D$36:$I$47,AV$3,2)-INDEX($D$36:$I$47,AV$3,1))</f>
        <v>593.82528792778305</v>
      </c>
      <c r="AW988" s="13" cm="1">
        <f t="array" aca="1" ref="AW988" ca="1">INDEX($D$36:$I$47,AW$3,1)+BETAINV(RAND(),INDEX($D$36:$I$47,AW$3,5),INDEX($D$36:$I$47,AW$3,6))*(INDEX($D$36:$I$47,AW$3,2)-INDEX($D$36:$I$47,AW$3,1))</f>
        <v>636.23258092133005</v>
      </c>
      <c r="AX988" s="13" cm="1">
        <f t="array" aca="1" ref="AX988" ca="1">INDEX($D$36:$I$47,AX$3,1)+BETAINV(RAND(),INDEX($D$36:$I$47,AX$3,5),INDEX($D$36:$I$47,AX$3,6))*(INDEX($D$36:$I$47,AX$3,2)-INDEX($D$36:$I$47,AX$3,1))</f>
        <v>345.31836980267104</v>
      </c>
      <c r="AY988" s="13" cm="1">
        <f t="array" aca="1" ref="AY988" ca="1">INDEX($D$36:$I$47,AY$3,1)+BETAINV(RAND(),INDEX($D$36:$I$47,AY$3,5),INDEX($D$36:$I$47,AY$3,6))*(INDEX($D$36:$I$47,AY$3,2)-INDEX($D$36:$I$47,AY$3,1))</f>
        <v>147.47702977017065</v>
      </c>
      <c r="AZ988" s="13" cm="1">
        <f t="array" aca="1" ref="AZ988" ca="1">INDEX($D$36:$I$47,AZ$3,1)+BETAINV(RAND(),INDEX($D$36:$I$47,AZ$3,5),INDEX($D$36:$I$47,AZ$3,6))*(INDEX($D$36:$I$47,AZ$3,2)-INDEX($D$36:$I$47,AZ$3,1))</f>
        <v>388.69478404757507</v>
      </c>
      <c r="BC988">
        <v>985</v>
      </c>
      <c r="BD988" cm="1">
        <f t="array" aca="1" ref="BD988" ca="1">INDEX($D$52:$I$63,BD$3,1)+BETAINV(RAND(),INDEX($D$52:$I$63,BD$3,5),INDEX($D$52:$I$63,BD$3,6))*(INDEX($D$52:$I$63,BD$3,2)-INDEX(D$52:I$63,BD$3,1))</f>
        <v>63.982062103412865</v>
      </c>
      <c r="BE988" cm="1">
        <f t="array" aca="1" ref="BE988" ca="1">INDEX($D$52:$I$63,BE$3,1)+BETAINV(RAND(),INDEX($D$52:$I$63,BE$3,5),INDEX($D$52:$I$63,BE$3,6))*(INDEX($D$52:$I$63,BE$3,2)-INDEX(E$52:J$63,BE$3,1))</f>
        <v>47.52000000000001</v>
      </c>
      <c r="BF988" cm="1">
        <f t="array" aca="1" ref="BF988" ca="1">INDEX($D$52:$I$63,BF$3,1)+BETAINV(RAND(),INDEX($D$52:$I$63,BF$3,5),INDEX($D$52:$I$63,BF$3,6))*(INDEX($D$52:$I$63,BF$3,2)-INDEX(F$52:K$63,BF$3,1))</f>
        <v>36.221189842475027</v>
      </c>
      <c r="BG988" cm="1">
        <f t="array" aca="1" ref="BG988" ca="1">INDEX($D$52:$I$63,BG$3,1)+BETAINV(RAND(),INDEX($D$52:$I$63,BG$3,5),INDEX($D$52:$I$63,BG$3,6))*(INDEX($D$52:$I$63,BG$3,2)-INDEX(G$52:L$63,BG$3,1))</f>
        <v>267.24030106914984</v>
      </c>
      <c r="BH988" cm="1">
        <f t="array" aca="1" ref="BH988" ca="1">INDEX($D$52:$I$63,BH$3,1)+BETAINV(RAND(),INDEX($D$52:$I$63,BH$3,5),INDEX($D$52:$I$63,BH$3,6))*(INDEX($D$52:$I$63,BH$3,2)-INDEX(H$52:M$63,BH$3,1))</f>
        <v>268.12521599826971</v>
      </c>
      <c r="BI988" cm="1">
        <f t="array" aca="1" ref="BI988" ca="1">INDEX($D$52:$I$63,BI$3,1)+BETAINV(RAND(),INDEX($D$52:$I$63,BI$3,5),INDEX($D$52:$I$63,BI$3,6))*(INDEX($D$52:$I$63,BI$3,2)-INDEX(I$52:N$63,BI$3,1))</f>
        <v>83.561370320324272</v>
      </c>
      <c r="BJ988" cm="1">
        <f t="array" aca="1" ref="BJ988" ca="1">INDEX($D$52:$I$63,BJ$3,1)+BETAINV(RAND(),INDEX($D$52:$I$63,BJ$3,5),INDEX($D$52:$I$63,BJ$3,6))*(INDEX($D$52:$I$63,BJ$3,2)-INDEX(J$52:O$63,BJ$3,1))</f>
        <v>335.43878914390393</v>
      </c>
      <c r="BK988" cm="1">
        <f t="array" aca="1" ref="BK988" ca="1">INDEX($D$52:$I$63,BK$3,1)+BETAINV(RAND(),INDEX($D$52:$I$63,BK$3,5),INDEX($D$52:$I$63,BK$3,6))*(INDEX($D$52:$I$63,BK$3,2)-INDEX(K$52:P$63,BK$3,1))</f>
        <v>423.18363795300831</v>
      </c>
      <c r="BL988" cm="1">
        <f t="array" aca="1" ref="BL988" ca="1">INDEX($D$52:$I$63,BL$3,1)+BETAINV(RAND(),INDEX($D$52:$I$63,BL$3,5),INDEX($D$52:$I$63,BL$3,6))*(INDEX($D$52:$I$63,BL$3,2)-INDEX(L$52:Q$63,BL$3,1))</f>
        <v>289.04221801430759</v>
      </c>
      <c r="BM988" cm="1">
        <f t="array" aca="1" ref="BM988" ca="1">INDEX($D$52:$I$63,BM$3,1)+BETAINV(RAND(),INDEX($D$52:$I$63,BM$3,5),INDEX($D$52:$I$63,BM$3,6))*(INDEX($D$52:$I$63,BM$3,2)-INDEX(M$52:R$63,BM$3,1))</f>
        <v>-1.0806583059238051</v>
      </c>
      <c r="BN988" cm="1">
        <f t="array" aca="1" ref="BN988" ca="1">INDEX($D$52:$I$63,BN$3,1)+BETAINV(RAND(),INDEX($D$52:$I$63,BN$3,5),INDEX($D$52:$I$63,BN$3,6))*(INDEX($D$52:$I$63,BN$3,2)-INDEX(N$52:S$63,BN$3,1))</f>
        <v>104.44279394452801</v>
      </c>
      <c r="BO988" cm="1">
        <f t="array" aca="1" ref="BO988" ca="1">INDEX($D$52:$I$63,BO$3,1)+BETAINV(RAND(),INDEX($D$52:$I$63,BO$3,5),INDEX($D$52:$I$63,BO$3,6))*(INDEX($D$52:$I$63,BO$3,2)-INDEX(O$52:T$63,BO$3,1))</f>
        <v>373.86934590037424</v>
      </c>
    </row>
    <row r="989" spans="12:67" x14ac:dyDescent="0.25">
      <c r="L989">
        <v>986</v>
      </c>
      <c r="M989" cm="1">
        <f t="array" aca="1" ref="M989" ca="1">INDEX($D$4:$I$15,M$3,1)+BETAINV(RAND(),INDEX($D$4:$I$15,M$3,5),INDEX($D$4:$I$15,M$3,6))*(INDEX($D$4:$I$15,M$3,2)-INDEX($D$4:$I$15,M$3,1))</f>
        <v>254.15184507522562</v>
      </c>
      <c r="N989" cm="1">
        <f t="array" aca="1" ref="N989" ca="1">INDEX($D$4:$I$15,N$3,1)+BETAINV(RAND(),INDEX($D$4:$I$15,N$3,5),INDEX($D$4:$I$15,N$3,6))*(INDEX($D$4:$I$15,N$3,2)-INDEX($D$4:$I$15,N$3,1))</f>
        <v>156.66390355203393</v>
      </c>
      <c r="O989" cm="1">
        <f t="array" aca="1" ref="O989" ca="1">INDEX($D$4:$I$15,O$3,1)+BETAINV(RAND(),INDEX($D$4:$I$15,O$3,5),INDEX($D$4:$I$15,O$3,6))*(INDEX($D$4:$I$15,O$3,2)-INDEX($D$4:$I$15,O$3,1))</f>
        <v>46.071326411439998</v>
      </c>
      <c r="P989" cm="1">
        <f t="array" aca="1" ref="P989" ca="1">INDEX($D$4:$I$15,P$3,1)+BETAINV(RAND(),INDEX($D$4:$I$15,P$3,5),INDEX($D$4:$I$15,P$3,6))*(INDEX($D$4:$I$15,P$3,2)-INDEX($D$4:$I$15,P$3,1))</f>
        <v>693.52821893619569</v>
      </c>
      <c r="Q989" cm="1">
        <f t="array" aca="1" ref="Q989" ca="1">INDEX($D$4:$I$15,Q$3,1)+BETAINV(RAND(),INDEX($D$4:$I$15,Q$3,5),INDEX($D$4:$I$15,Q$3,6))*(INDEX($D$4:$I$15,Q$3,2)-INDEX($D$4:$I$15,Q$3,1))</f>
        <v>145.69685832098224</v>
      </c>
      <c r="R989" cm="1">
        <f t="array" aca="1" ref="R989" ca="1">INDEX($D$4:$I$15,R$3,1)+BETAINV(RAND(),INDEX($D$4:$I$15,R$3,5),INDEX($D$4:$I$15,R$3,6))*(INDEX($D$4:$I$15,R$3,2)-INDEX($D$4:$I$15,R$3,1))</f>
        <v>510.5882757281031</v>
      </c>
      <c r="S989" cm="1">
        <f t="array" aca="1" ref="S989" ca="1">INDEX($D$4:$I$15,S$3,1)+BETAINV(RAND(),INDEX($D$4:$I$15,S$3,5),INDEX($D$4:$I$15,S$3,6))*(INDEX($D$4:$I$15,S$3,2)-INDEX($D$4:$I$15,S$3,1))</f>
        <v>759.9407924742236</v>
      </c>
      <c r="T989" cm="1">
        <f t="array" aca="1" ref="T989" ca="1">INDEX($D$4:$I$15,T$3,1)+BETAINV(RAND(),INDEX($D$4:$I$15,T$3,5),INDEX($D$4:$I$15,T$3,6))*(INDEX($D$4:$I$15,T$3,2)-INDEX($D$4:$I$15,T$3,1))</f>
        <v>932.97020337195272</v>
      </c>
      <c r="U989" cm="1">
        <f t="array" aca="1" ref="U989" ca="1">INDEX($D$4:$I$15,U$3,1)+BETAINV(RAND(),INDEX($D$4:$I$15,U$3,5),INDEX($D$4:$I$15,U$3,6))*(INDEX($D$4:$I$15,U$3,2)-INDEX($D$4:$I$15,U$3,1))</f>
        <v>312.65668979632005</v>
      </c>
      <c r="V989" cm="1">
        <f t="array" aca="1" ref="V989" ca="1">INDEX($D$4:$I$15,V$3,1)+BETAINV(RAND(),INDEX($D$4:$I$15,V$3,5),INDEX($D$4:$I$15,V$3,6))*(INDEX($D$4:$I$15,V$3,2)-INDEX($D$4:$I$15,V$3,1))</f>
        <v>96.046230603077603</v>
      </c>
      <c r="W989" cm="1">
        <f t="array" aca="1" ref="W989" ca="1">INDEX($D$4:$I$15,W$3,1)+BETAINV(RAND(),INDEX($D$4:$I$15,W$3,5),INDEX($D$4:$I$15,W$3,6))*(INDEX($D$4:$I$15,W$3,2)-INDEX($D$4:$I$15,W$3,1))</f>
        <v>347.61111456538458</v>
      </c>
      <c r="X989" cm="1">
        <f t="array" aca="1" ref="X989" ca="1">INDEX($D$4:$I$15,X$3,1)+BETAINV(RAND(),INDEX($D$4:$I$15,X$3,5),INDEX($D$4:$I$15,X$3,6))*(INDEX($D$4:$I$15,X$3,2)-INDEX($D$4:$I$15,X$3,1))</f>
        <v>1507.0618057601328</v>
      </c>
      <c r="Z989">
        <v>986</v>
      </c>
      <c r="AA989" cm="1">
        <f t="array" aca="1" ref="AA989" ca="1">INDEX($D$20:$I$31,AA$3,1)+BETAINV(RAND(),INDEX($D$20:$I$31,AA$3,5),INDEX($D$20:$I$31,AA$3,6))*(INDEX($D$20:$I$31,AA$3,2)-INDEX($D$20:$I$31,AA$3,1))</f>
        <v>105.3065778457939</v>
      </c>
      <c r="AB989" cm="1">
        <f t="array" aca="1" ref="AB989" ca="1">INDEX($D$20:$I$31,AB$3,1)+BETAINV(RAND(),INDEX($D$20:$I$31,AB$3,5),INDEX($D$20:$I$31,AB$3,6))*(INDEX($D$20:$I$31,AB$3,2)-INDEX($D$20:$I$31,AB$3,1))</f>
        <v>97.417686132912493</v>
      </c>
      <c r="AC989" cm="1">
        <f t="array" aca="1" ref="AC989" ca="1">INDEX($D$20:$I$31,AC$3,1)+BETAINV(RAND(),INDEX($D$20:$I$31,AC$3,5),INDEX($D$20:$I$31,AC$3,6))*(INDEX($D$20:$I$31,AC$3,2)-INDEX($D$20:$I$31,AC$3,1))</f>
        <v>102.40238426604415</v>
      </c>
      <c r="AD989" cm="1">
        <f t="array" aca="1" ref="AD989" ca="1">INDEX($D$20:$I$31,AD$3,1)+BETAINV(RAND(),INDEX($D$20:$I$31,AD$3,5),INDEX($D$20:$I$31,AD$3,6))*(INDEX($D$20:$I$31,AD$3,2)-INDEX($D$20:$I$31,AD$3,1))</f>
        <v>496.55275707675713</v>
      </c>
      <c r="AE989" cm="1">
        <f t="array" aca="1" ref="AE989" ca="1">INDEX($D$20:$I$31,AE$3,1)+BETAINV(RAND(),INDEX($D$20:$I$31,AE$3,5),INDEX($D$20:$I$31,AE$3,6))*(INDEX($D$20:$I$31,AE$3,2)-INDEX($D$20:$I$31,AE$3,1))</f>
        <v>270.52605066438872</v>
      </c>
      <c r="AF989" cm="1">
        <f t="array" aca="1" ref="AF989" ca="1">INDEX($D$20:$I$31,AF$3,1)+BETAINV(RAND(),INDEX($D$20:$I$31,AF$3,5),INDEX($D$20:$I$31,AF$3,6))*(INDEX($D$20:$I$31,AF$3,2)-INDEX($D$20:$I$31,AF$3,1))</f>
        <v>170.30246048848025</v>
      </c>
      <c r="AG989" cm="1">
        <f t="array" aca="1" ref="AG989" ca="1">INDEX($D$20:$I$31,AG$3,1)+BETAINV(RAND(),INDEX($D$20:$I$31,AG$3,5),INDEX($D$20:$I$31,AG$3,6))*(INDEX($D$20:$I$31,AG$3,2)-INDEX($D$20:$I$31,AG$3,1))</f>
        <v>760.95528772558544</v>
      </c>
      <c r="AH989" cm="1">
        <f t="array" aca="1" ref="AH989" ca="1">INDEX($D$20:$I$31,AH$3,1)+BETAINV(RAND(),INDEX($D$20:$I$31,AH$3,5),INDEX($D$20:$I$31,AH$3,6))*(INDEX($D$20:$I$31,AH$3,2)-INDEX($D$20:$I$31,AH$3,1))</f>
        <v>744.30922147772935</v>
      </c>
      <c r="AI989" cm="1">
        <f t="array" aca="1" ref="AI989" ca="1">INDEX($D$20:$I$31,AI$3,1)+BETAINV(RAND(),INDEX($D$20:$I$31,AI$3,5),INDEX($D$20:$I$31,AI$3,6))*(INDEX($D$20:$I$31,AI$3,2)-INDEX($D$20:$I$31,AI$3,1))</f>
        <v>413.37361811230363</v>
      </c>
      <c r="AJ989" cm="1">
        <f t="array" aca="1" ref="AJ989" ca="1">INDEX($D$20:$I$31,AJ$3,1)+BETAINV(RAND(),INDEX($D$20:$I$31,AJ$3,5),INDEX($D$20:$I$31,AJ$3,6))*(INDEX($D$20:$I$31,AJ$3,2)-INDEX($D$20:$I$31,AJ$3,1))</f>
        <v>210.09705274692456</v>
      </c>
      <c r="AK989" cm="1">
        <f t="array" aca="1" ref="AK989" ca="1">INDEX($D$20:$I$31,AK$3,1)+BETAINV(RAND(),INDEX($D$20:$I$31,AK$3,5),INDEX($D$20:$I$31,AK$3,6))*(INDEX($D$20:$I$31,AK$3,2)-INDEX($D$20:$I$31,AK$3,1))</f>
        <v>250.92067254101499</v>
      </c>
      <c r="AL989" cm="1">
        <f t="array" aca="1" ref="AL989" ca="1">INDEX($D$20:$I$31,AL$3,1)+BETAINV(RAND(),INDEX($D$20:$I$31,AL$3,5),INDEX($D$20:$I$31,AL$3,6))*(INDEX($D$20:$I$31,AL$3,2)-INDEX($D$20:$I$31,AL$3,1))</f>
        <v>377.51656835846552</v>
      </c>
      <c r="AN989">
        <v>986</v>
      </c>
      <c r="AO989" s="13" cm="1">
        <f t="array" aca="1" ref="AO989" ca="1">INDEX($D$36:$I$47,AO$3,1)+BETAINV(RAND(),INDEX($D$36:$I$47,AO$3,5),INDEX($D$36:$I$47,AO$3,6))*(INDEX($D$36:$I$47,AO$3,2)-INDEX($D$36:$I$47,AO$3,1))</f>
        <v>94.709248652318166</v>
      </c>
      <c r="AP989" s="13" cm="1">
        <f t="array" aca="1" ref="AP989" ca="1">INDEX($D$36:$I$47,AP$3,1)+BETAINV(RAND(),INDEX($D$36:$I$47,AP$3,5),INDEX($D$36:$I$47,AP$3,6))*(INDEX($D$36:$I$47,AP$3,2)-INDEX($D$36:$I$47,AP$3,1))</f>
        <v>107.82974604922842</v>
      </c>
      <c r="AQ989" s="13" cm="1">
        <f t="array" aca="1" ref="AQ989" ca="1">INDEX($D$36:$I$47,AQ$3,1)+BETAINV(RAND(),INDEX($D$36:$I$47,AQ$3,5),INDEX($D$36:$I$47,AQ$3,6))*(INDEX($D$36:$I$47,AQ$3,2)-INDEX($D$36:$I$47,AQ$3,1))</f>
        <v>175.43541239286998</v>
      </c>
      <c r="AR989" s="13" cm="1">
        <f t="array" aca="1" ref="AR989" ca="1">INDEX($D$36:$I$47,AR$3,1)+BETAINV(RAND(),INDEX($D$36:$I$47,AR$3,5),INDEX($D$36:$I$47,AR$3,6))*(INDEX($D$36:$I$47,AR$3,2)-INDEX($D$36:$I$47,AR$3,1))</f>
        <v>338.53501260007238</v>
      </c>
      <c r="AS989" s="13" cm="1">
        <f t="array" aca="1" ref="AS989" ca="1">INDEX($D$36:$I$47,AS$3,1)+BETAINV(RAND(),INDEX($D$36:$I$47,AS$3,5),INDEX($D$36:$I$47,AS$3,6))*(INDEX($D$36:$I$47,AS$3,2)-INDEX($D$36:$I$47,AS$3,1))</f>
        <v>522.01789417705436</v>
      </c>
      <c r="AT989" s="13" cm="1">
        <f t="array" aca="1" ref="AT989" ca="1">INDEX($D$36:$I$47,AT$3,1)+BETAINV(RAND(),INDEX($D$36:$I$47,AT$3,5),INDEX($D$36:$I$47,AT$3,6))*(INDEX($D$36:$I$47,AT$3,2)-INDEX($D$36:$I$47,AT$3,1))</f>
        <v>160.35225708646263</v>
      </c>
      <c r="AU989" s="13" cm="1">
        <f t="array" aca="1" ref="AU989" ca="1">INDEX($D$36:$I$47,AU$3,1)+BETAINV(RAND(),INDEX($D$36:$I$47,AU$3,5),INDEX($D$36:$I$47,AU$3,6))*(INDEX($D$36:$I$47,AU$3,2)-INDEX($D$36:$I$47,AU$3,1))</f>
        <v>302.28156132100787</v>
      </c>
      <c r="AV989" s="13" cm="1">
        <f t="array" aca="1" ref="AV989" ca="1">INDEX($D$36:$I$47,AV$3,1)+BETAINV(RAND(),INDEX($D$36:$I$47,AV$3,5),INDEX($D$36:$I$47,AV$3,6))*(INDEX($D$36:$I$47,AV$3,2)-INDEX($D$36:$I$47,AV$3,1))</f>
        <v>601.64289255803692</v>
      </c>
      <c r="AW989" s="13" cm="1">
        <f t="array" aca="1" ref="AW989" ca="1">INDEX($D$36:$I$47,AW$3,1)+BETAINV(RAND(),INDEX($D$36:$I$47,AW$3,5),INDEX($D$36:$I$47,AW$3,6))*(INDEX($D$36:$I$47,AW$3,2)-INDEX($D$36:$I$47,AW$3,1))</f>
        <v>619.14334633400267</v>
      </c>
      <c r="AX989" s="13" cm="1">
        <f t="array" aca="1" ref="AX989" ca="1">INDEX($D$36:$I$47,AX$3,1)+BETAINV(RAND(),INDEX($D$36:$I$47,AX$3,5),INDEX($D$36:$I$47,AX$3,6))*(INDEX($D$36:$I$47,AX$3,2)-INDEX($D$36:$I$47,AX$3,1))</f>
        <v>384.53602859385342</v>
      </c>
      <c r="AY989" s="13" cm="1">
        <f t="array" aca="1" ref="AY989" ca="1">INDEX($D$36:$I$47,AY$3,1)+BETAINV(RAND(),INDEX($D$36:$I$47,AY$3,5),INDEX($D$36:$I$47,AY$3,6))*(INDEX($D$36:$I$47,AY$3,2)-INDEX($D$36:$I$47,AY$3,1))</f>
        <v>144.7553956207378</v>
      </c>
      <c r="AZ989" s="13" cm="1">
        <f t="array" aca="1" ref="AZ989" ca="1">INDEX($D$36:$I$47,AZ$3,1)+BETAINV(RAND(),INDEX($D$36:$I$47,AZ$3,5),INDEX($D$36:$I$47,AZ$3,6))*(INDEX($D$36:$I$47,AZ$3,2)-INDEX($D$36:$I$47,AZ$3,1))</f>
        <v>407.01922732684608</v>
      </c>
      <c r="BC989">
        <v>986</v>
      </c>
      <c r="BD989" cm="1">
        <f t="array" aca="1" ref="BD989" ca="1">INDEX($D$52:$I$63,BD$3,1)+BETAINV(RAND(),INDEX($D$52:$I$63,BD$3,5),INDEX($D$52:$I$63,BD$3,6))*(INDEX($D$52:$I$63,BD$3,2)-INDEX(D$52:I$63,BD$3,1))</f>
        <v>61.386798444536453</v>
      </c>
      <c r="BE989" cm="1">
        <f t="array" aca="1" ref="BE989" ca="1">INDEX($D$52:$I$63,BE$3,1)+BETAINV(RAND(),INDEX($D$52:$I$63,BE$3,5),INDEX($D$52:$I$63,BE$3,6))*(INDEX($D$52:$I$63,BE$3,2)-INDEX(E$52:J$63,BE$3,1))</f>
        <v>47.52000000000001</v>
      </c>
      <c r="BF989" cm="1">
        <f t="array" aca="1" ref="BF989" ca="1">INDEX($D$52:$I$63,BF$3,1)+BETAINV(RAND(),INDEX($D$52:$I$63,BF$3,5),INDEX($D$52:$I$63,BF$3,6))*(INDEX($D$52:$I$63,BF$3,2)-INDEX(F$52:K$63,BF$3,1))</f>
        <v>35.353115000291666</v>
      </c>
      <c r="BG989" cm="1">
        <f t="array" aca="1" ref="BG989" ca="1">INDEX($D$52:$I$63,BG$3,1)+BETAINV(RAND(),INDEX($D$52:$I$63,BG$3,5),INDEX($D$52:$I$63,BG$3,6))*(INDEX($D$52:$I$63,BG$3,2)-INDEX(G$52:L$63,BG$3,1))</f>
        <v>273.25828094493454</v>
      </c>
      <c r="BH989" cm="1">
        <f t="array" aca="1" ref="BH989" ca="1">INDEX($D$52:$I$63,BH$3,1)+BETAINV(RAND(),INDEX($D$52:$I$63,BH$3,5),INDEX($D$52:$I$63,BH$3,6))*(INDEX($D$52:$I$63,BH$3,2)-INDEX(H$52:M$63,BH$3,1))</f>
        <v>265.45032919196666</v>
      </c>
      <c r="BI989" cm="1">
        <f t="array" aca="1" ref="BI989" ca="1">INDEX($D$52:$I$63,BI$3,1)+BETAINV(RAND(),INDEX($D$52:$I$63,BI$3,5),INDEX($D$52:$I$63,BI$3,6))*(INDEX($D$52:$I$63,BI$3,2)-INDEX(I$52:N$63,BI$3,1))</f>
        <v>117.73606704920104</v>
      </c>
      <c r="BJ989" cm="1">
        <f t="array" aca="1" ref="BJ989" ca="1">INDEX($D$52:$I$63,BJ$3,1)+BETAINV(RAND(),INDEX($D$52:$I$63,BJ$3,5),INDEX($D$52:$I$63,BJ$3,6))*(INDEX($D$52:$I$63,BJ$3,2)-INDEX(J$52:O$63,BJ$3,1))</f>
        <v>331.93865860687009</v>
      </c>
      <c r="BK989" cm="1">
        <f t="array" aca="1" ref="BK989" ca="1">INDEX($D$52:$I$63,BK$3,1)+BETAINV(RAND(),INDEX($D$52:$I$63,BK$3,5),INDEX($D$52:$I$63,BK$3,6))*(INDEX($D$52:$I$63,BK$3,2)-INDEX(K$52:P$63,BK$3,1))</f>
        <v>344.95010948831339</v>
      </c>
      <c r="BL989" cm="1">
        <f t="array" aca="1" ref="BL989" ca="1">INDEX($D$52:$I$63,BL$3,1)+BETAINV(RAND(),INDEX($D$52:$I$63,BL$3,5),INDEX($D$52:$I$63,BL$3,6))*(INDEX($D$52:$I$63,BL$3,2)-INDEX(L$52:Q$63,BL$3,1))</f>
        <v>248.69220935947254</v>
      </c>
      <c r="BM989" cm="1">
        <f t="array" aca="1" ref="BM989" ca="1">INDEX($D$52:$I$63,BM$3,1)+BETAINV(RAND(),INDEX($D$52:$I$63,BM$3,5),INDEX($D$52:$I$63,BM$3,6))*(INDEX($D$52:$I$63,BM$3,2)-INDEX(M$52:R$63,BM$3,1))</f>
        <v>-48.247280579613175</v>
      </c>
      <c r="BN989" cm="1">
        <f t="array" aca="1" ref="BN989" ca="1">INDEX($D$52:$I$63,BN$3,1)+BETAINV(RAND(),INDEX($D$52:$I$63,BN$3,5),INDEX($D$52:$I$63,BN$3,6))*(INDEX($D$52:$I$63,BN$3,2)-INDEX(N$52:S$63,BN$3,1))</f>
        <v>104.61632886496493</v>
      </c>
      <c r="BO989" cm="1">
        <f t="array" aca="1" ref="BO989" ca="1">INDEX($D$52:$I$63,BO$3,1)+BETAINV(RAND(),INDEX($D$52:$I$63,BO$3,5),INDEX($D$52:$I$63,BO$3,6))*(INDEX($D$52:$I$63,BO$3,2)-INDEX(O$52:T$63,BO$3,1))</f>
        <v>423.93393560907396</v>
      </c>
    </row>
    <row r="990" spans="12:67" x14ac:dyDescent="0.25">
      <c r="L990">
        <v>987</v>
      </c>
      <c r="M990" cm="1">
        <f t="array" aca="1" ref="M990" ca="1">INDEX($D$4:$I$15,M$3,1)+BETAINV(RAND(),INDEX($D$4:$I$15,M$3,5),INDEX($D$4:$I$15,M$3,6))*(INDEX($D$4:$I$15,M$3,2)-INDEX($D$4:$I$15,M$3,1))</f>
        <v>229.30544688952472</v>
      </c>
      <c r="N990" cm="1">
        <f t="array" aca="1" ref="N990" ca="1">INDEX($D$4:$I$15,N$3,1)+BETAINV(RAND(),INDEX($D$4:$I$15,N$3,5),INDEX($D$4:$I$15,N$3,6))*(INDEX($D$4:$I$15,N$3,2)-INDEX($D$4:$I$15,N$3,1))</f>
        <v>164.72431014353944</v>
      </c>
      <c r="O990" cm="1">
        <f t="array" aca="1" ref="O990" ca="1">INDEX($D$4:$I$15,O$3,1)+BETAINV(RAND(),INDEX($D$4:$I$15,O$3,5),INDEX($D$4:$I$15,O$3,6))*(INDEX($D$4:$I$15,O$3,2)-INDEX($D$4:$I$15,O$3,1))</f>
        <v>52.763319351788752</v>
      </c>
      <c r="P990" cm="1">
        <f t="array" aca="1" ref="P990" ca="1">INDEX($D$4:$I$15,P$3,1)+BETAINV(RAND(),INDEX($D$4:$I$15,P$3,5),INDEX($D$4:$I$15,P$3,6))*(INDEX($D$4:$I$15,P$3,2)-INDEX($D$4:$I$15,P$3,1))</f>
        <v>814.44572721474321</v>
      </c>
      <c r="Q990" cm="1">
        <f t="array" aca="1" ref="Q990" ca="1">INDEX($D$4:$I$15,Q$3,1)+BETAINV(RAND(),INDEX($D$4:$I$15,Q$3,5),INDEX($D$4:$I$15,Q$3,6))*(INDEX($D$4:$I$15,Q$3,2)-INDEX($D$4:$I$15,Q$3,1))</f>
        <v>168.43206396144467</v>
      </c>
      <c r="R990" cm="1">
        <f t="array" aca="1" ref="R990" ca="1">INDEX($D$4:$I$15,R$3,1)+BETAINV(RAND(),INDEX($D$4:$I$15,R$3,5),INDEX($D$4:$I$15,R$3,6))*(INDEX($D$4:$I$15,R$3,2)-INDEX($D$4:$I$15,R$3,1))</f>
        <v>566.60674871054675</v>
      </c>
      <c r="S990" cm="1">
        <f t="array" aca="1" ref="S990" ca="1">INDEX($D$4:$I$15,S$3,1)+BETAINV(RAND(),INDEX($D$4:$I$15,S$3,5),INDEX($D$4:$I$15,S$3,6))*(INDEX($D$4:$I$15,S$3,2)-INDEX($D$4:$I$15,S$3,1))</f>
        <v>765.12709421399882</v>
      </c>
      <c r="T990" cm="1">
        <f t="array" aca="1" ref="T990" ca="1">INDEX($D$4:$I$15,T$3,1)+BETAINV(RAND(),INDEX($D$4:$I$15,T$3,5),INDEX($D$4:$I$15,T$3,6))*(INDEX($D$4:$I$15,T$3,2)-INDEX($D$4:$I$15,T$3,1))</f>
        <v>760.42327806364472</v>
      </c>
      <c r="U990" cm="1">
        <f t="array" aca="1" ref="U990" ca="1">INDEX($D$4:$I$15,U$3,1)+BETAINV(RAND(),INDEX($D$4:$I$15,U$3,5),INDEX($D$4:$I$15,U$3,6))*(INDEX($D$4:$I$15,U$3,2)-INDEX($D$4:$I$15,U$3,1))</f>
        <v>297.59633446932179</v>
      </c>
      <c r="V990" cm="1">
        <f t="array" aca="1" ref="V990" ca="1">INDEX($D$4:$I$15,V$3,1)+BETAINV(RAND(),INDEX($D$4:$I$15,V$3,5),INDEX($D$4:$I$15,V$3,6))*(INDEX($D$4:$I$15,V$3,2)-INDEX($D$4:$I$15,V$3,1))</f>
        <v>98.301274943997441</v>
      </c>
      <c r="W990" cm="1">
        <f t="array" aca="1" ref="W990" ca="1">INDEX($D$4:$I$15,W$3,1)+BETAINV(RAND(),INDEX($D$4:$I$15,W$3,5),INDEX($D$4:$I$15,W$3,6))*(INDEX($D$4:$I$15,W$3,2)-INDEX($D$4:$I$15,W$3,1))</f>
        <v>328.68852197213391</v>
      </c>
      <c r="X990" cm="1">
        <f t="array" aca="1" ref="X990" ca="1">INDEX($D$4:$I$15,X$3,1)+BETAINV(RAND(),INDEX($D$4:$I$15,X$3,5),INDEX($D$4:$I$15,X$3,6))*(INDEX($D$4:$I$15,X$3,2)-INDEX($D$4:$I$15,X$3,1))</f>
        <v>1566.4330030861411</v>
      </c>
      <c r="Z990">
        <v>987</v>
      </c>
      <c r="AA990" cm="1">
        <f t="array" aca="1" ref="AA990" ca="1">INDEX($D$20:$I$31,AA$3,1)+BETAINV(RAND(),INDEX($D$20:$I$31,AA$3,5),INDEX($D$20:$I$31,AA$3,6))*(INDEX($D$20:$I$31,AA$3,2)-INDEX($D$20:$I$31,AA$3,1))</f>
        <v>110.90774134481119</v>
      </c>
      <c r="AB990" cm="1">
        <f t="array" aca="1" ref="AB990" ca="1">INDEX($D$20:$I$31,AB$3,1)+BETAINV(RAND(),INDEX($D$20:$I$31,AB$3,5),INDEX($D$20:$I$31,AB$3,6))*(INDEX($D$20:$I$31,AB$3,2)-INDEX($D$20:$I$31,AB$3,1))</f>
        <v>109.82789278732761</v>
      </c>
      <c r="AC990" cm="1">
        <f t="array" aca="1" ref="AC990" ca="1">INDEX($D$20:$I$31,AC$3,1)+BETAINV(RAND(),INDEX($D$20:$I$31,AC$3,5),INDEX($D$20:$I$31,AC$3,6))*(INDEX($D$20:$I$31,AC$3,2)-INDEX($D$20:$I$31,AC$3,1))</f>
        <v>114.69977739511523</v>
      </c>
      <c r="AD990" cm="1">
        <f t="array" aca="1" ref="AD990" ca="1">INDEX($D$20:$I$31,AD$3,1)+BETAINV(RAND(),INDEX($D$20:$I$31,AD$3,5),INDEX($D$20:$I$31,AD$3,6))*(INDEX($D$20:$I$31,AD$3,2)-INDEX($D$20:$I$31,AD$3,1))</f>
        <v>511.85912775154657</v>
      </c>
      <c r="AE990" cm="1">
        <f t="array" aca="1" ref="AE990" ca="1">INDEX($D$20:$I$31,AE$3,1)+BETAINV(RAND(),INDEX($D$20:$I$31,AE$3,5),INDEX($D$20:$I$31,AE$3,6))*(INDEX($D$20:$I$31,AE$3,2)-INDEX($D$20:$I$31,AE$3,1))</f>
        <v>280.88195045842184</v>
      </c>
      <c r="AF990" cm="1">
        <f t="array" aca="1" ref="AF990" ca="1">INDEX($D$20:$I$31,AF$3,1)+BETAINV(RAND(),INDEX($D$20:$I$31,AF$3,5),INDEX($D$20:$I$31,AF$3,6))*(INDEX($D$20:$I$31,AF$3,2)-INDEX($D$20:$I$31,AF$3,1))</f>
        <v>173.13728528655722</v>
      </c>
      <c r="AG990" cm="1">
        <f t="array" aca="1" ref="AG990" ca="1">INDEX($D$20:$I$31,AG$3,1)+BETAINV(RAND(),INDEX($D$20:$I$31,AG$3,5),INDEX($D$20:$I$31,AG$3,6))*(INDEX($D$20:$I$31,AG$3,2)-INDEX($D$20:$I$31,AG$3,1))</f>
        <v>669.01390268142313</v>
      </c>
      <c r="AH990" cm="1">
        <f t="array" aca="1" ref="AH990" ca="1">INDEX($D$20:$I$31,AH$3,1)+BETAINV(RAND(),INDEX($D$20:$I$31,AH$3,5),INDEX($D$20:$I$31,AH$3,6))*(INDEX($D$20:$I$31,AH$3,2)-INDEX($D$20:$I$31,AH$3,1))</f>
        <v>676.78412281824285</v>
      </c>
      <c r="AI990" cm="1">
        <f t="array" aca="1" ref="AI990" ca="1">INDEX($D$20:$I$31,AI$3,1)+BETAINV(RAND(),INDEX($D$20:$I$31,AI$3,5),INDEX($D$20:$I$31,AI$3,6))*(INDEX($D$20:$I$31,AI$3,2)-INDEX($D$20:$I$31,AI$3,1))</f>
        <v>449.27144867210029</v>
      </c>
      <c r="AJ990" cm="1">
        <f t="array" aca="1" ref="AJ990" ca="1">INDEX($D$20:$I$31,AJ$3,1)+BETAINV(RAND(),INDEX($D$20:$I$31,AJ$3,5),INDEX($D$20:$I$31,AJ$3,6))*(INDEX($D$20:$I$31,AJ$3,2)-INDEX($D$20:$I$31,AJ$3,1))</f>
        <v>237.648200472675</v>
      </c>
      <c r="AK990" cm="1">
        <f t="array" aca="1" ref="AK990" ca="1">INDEX($D$20:$I$31,AK$3,1)+BETAINV(RAND(),INDEX($D$20:$I$31,AK$3,5),INDEX($D$20:$I$31,AK$3,6))*(INDEX($D$20:$I$31,AK$3,2)-INDEX($D$20:$I$31,AK$3,1))</f>
        <v>248.88890658518318</v>
      </c>
      <c r="AL990" cm="1">
        <f t="array" aca="1" ref="AL990" ca="1">INDEX($D$20:$I$31,AL$3,1)+BETAINV(RAND(),INDEX($D$20:$I$31,AL$3,5),INDEX($D$20:$I$31,AL$3,6))*(INDEX($D$20:$I$31,AL$3,2)-INDEX($D$20:$I$31,AL$3,1))</f>
        <v>482.97310776019606</v>
      </c>
      <c r="AN990">
        <v>987</v>
      </c>
      <c r="AO990" s="13" cm="1">
        <f t="array" aca="1" ref="AO990" ca="1">INDEX($D$36:$I$47,AO$3,1)+BETAINV(RAND(),INDEX($D$36:$I$47,AO$3,5),INDEX($D$36:$I$47,AO$3,6))*(INDEX($D$36:$I$47,AO$3,2)-INDEX($D$36:$I$47,AO$3,1))</f>
        <v>109.99991088339812</v>
      </c>
      <c r="AP990" s="13" cm="1">
        <f t="array" aca="1" ref="AP990" ca="1">INDEX($D$36:$I$47,AP$3,1)+BETAINV(RAND(),INDEX($D$36:$I$47,AP$3,5),INDEX($D$36:$I$47,AP$3,6))*(INDEX($D$36:$I$47,AP$3,2)-INDEX($D$36:$I$47,AP$3,1))</f>
        <v>102.75282887498778</v>
      </c>
      <c r="AQ990" s="13" cm="1">
        <f t="array" aca="1" ref="AQ990" ca="1">INDEX($D$36:$I$47,AQ$3,1)+BETAINV(RAND(),INDEX($D$36:$I$47,AQ$3,5),INDEX($D$36:$I$47,AQ$3,6))*(INDEX($D$36:$I$47,AQ$3,2)-INDEX($D$36:$I$47,AQ$3,1))</f>
        <v>222.70412541129269</v>
      </c>
      <c r="AR990" s="13" cm="1">
        <f t="array" aca="1" ref="AR990" ca="1">INDEX($D$36:$I$47,AR$3,1)+BETAINV(RAND(),INDEX($D$36:$I$47,AR$3,5),INDEX($D$36:$I$47,AR$3,6))*(INDEX($D$36:$I$47,AR$3,2)-INDEX($D$36:$I$47,AR$3,1))</f>
        <v>344.88394973549367</v>
      </c>
      <c r="AS990" s="13" cm="1">
        <f t="array" aca="1" ref="AS990" ca="1">INDEX($D$36:$I$47,AS$3,1)+BETAINV(RAND(),INDEX($D$36:$I$47,AS$3,5),INDEX($D$36:$I$47,AS$3,6))*(INDEX($D$36:$I$47,AS$3,2)-INDEX($D$36:$I$47,AS$3,1))</f>
        <v>555.73797199458397</v>
      </c>
      <c r="AT990" s="13" cm="1">
        <f t="array" aca="1" ref="AT990" ca="1">INDEX($D$36:$I$47,AT$3,1)+BETAINV(RAND(),INDEX($D$36:$I$47,AT$3,5),INDEX($D$36:$I$47,AT$3,6))*(INDEX($D$36:$I$47,AT$3,2)-INDEX($D$36:$I$47,AT$3,1))</f>
        <v>128.45745497355435</v>
      </c>
      <c r="AU990" s="13" cm="1">
        <f t="array" aca="1" ref="AU990" ca="1">INDEX($D$36:$I$47,AU$3,1)+BETAINV(RAND(),INDEX($D$36:$I$47,AU$3,5),INDEX($D$36:$I$47,AU$3,6))*(INDEX($D$36:$I$47,AU$3,2)-INDEX($D$36:$I$47,AU$3,1))</f>
        <v>280.88469087153658</v>
      </c>
      <c r="AV990" s="13" cm="1">
        <f t="array" aca="1" ref="AV990" ca="1">INDEX($D$36:$I$47,AV$3,1)+BETAINV(RAND(),INDEX($D$36:$I$47,AV$3,5),INDEX($D$36:$I$47,AV$3,6))*(INDEX($D$36:$I$47,AV$3,2)-INDEX($D$36:$I$47,AV$3,1))</f>
        <v>611.57463127800656</v>
      </c>
      <c r="AW990" s="13" cm="1">
        <f t="array" aca="1" ref="AW990" ca="1">INDEX($D$36:$I$47,AW$3,1)+BETAINV(RAND(),INDEX($D$36:$I$47,AW$3,5),INDEX($D$36:$I$47,AW$3,6))*(INDEX($D$36:$I$47,AW$3,2)-INDEX($D$36:$I$47,AW$3,1))</f>
        <v>503.98479999026387</v>
      </c>
      <c r="AX990" s="13" cm="1">
        <f t="array" aca="1" ref="AX990" ca="1">INDEX($D$36:$I$47,AX$3,1)+BETAINV(RAND(),INDEX($D$36:$I$47,AX$3,5),INDEX($D$36:$I$47,AX$3,6))*(INDEX($D$36:$I$47,AX$3,2)-INDEX($D$36:$I$47,AX$3,1))</f>
        <v>382.61574161254111</v>
      </c>
      <c r="AY990" s="13" cm="1">
        <f t="array" aca="1" ref="AY990" ca="1">INDEX($D$36:$I$47,AY$3,1)+BETAINV(RAND(),INDEX($D$36:$I$47,AY$3,5),INDEX($D$36:$I$47,AY$3,6))*(INDEX($D$36:$I$47,AY$3,2)-INDEX($D$36:$I$47,AY$3,1))</f>
        <v>153.9959889462402</v>
      </c>
      <c r="AZ990" s="13" cm="1">
        <f t="array" aca="1" ref="AZ990" ca="1">INDEX($D$36:$I$47,AZ$3,1)+BETAINV(RAND(),INDEX($D$36:$I$47,AZ$3,5),INDEX($D$36:$I$47,AZ$3,6))*(INDEX($D$36:$I$47,AZ$3,2)-INDEX($D$36:$I$47,AZ$3,1))</f>
        <v>395.05004838681805</v>
      </c>
      <c r="BC990">
        <v>987</v>
      </c>
      <c r="BD990" cm="1">
        <f t="array" aca="1" ref="BD990" ca="1">INDEX($D$52:$I$63,BD$3,1)+BETAINV(RAND(),INDEX($D$52:$I$63,BD$3,5),INDEX($D$52:$I$63,BD$3,6))*(INDEX($D$52:$I$63,BD$3,2)-INDEX(D$52:I$63,BD$3,1))</f>
        <v>61.698647254380923</v>
      </c>
      <c r="BE990" cm="1">
        <f t="array" aca="1" ref="BE990" ca="1">INDEX($D$52:$I$63,BE$3,1)+BETAINV(RAND(),INDEX($D$52:$I$63,BE$3,5),INDEX($D$52:$I$63,BE$3,6))*(INDEX($D$52:$I$63,BE$3,2)-INDEX(E$52:J$63,BE$3,1))</f>
        <v>47.52000000000001</v>
      </c>
      <c r="BF990" cm="1">
        <f t="array" aca="1" ref="BF990" ca="1">INDEX($D$52:$I$63,BF$3,1)+BETAINV(RAND(),INDEX($D$52:$I$63,BF$3,5),INDEX($D$52:$I$63,BF$3,6))*(INDEX($D$52:$I$63,BF$3,2)-INDEX(F$52:K$63,BF$3,1))</f>
        <v>36.171924522457473</v>
      </c>
      <c r="BG990" cm="1">
        <f t="array" aca="1" ref="BG990" ca="1">INDEX($D$52:$I$63,BG$3,1)+BETAINV(RAND(),INDEX($D$52:$I$63,BG$3,5),INDEX($D$52:$I$63,BG$3,6))*(INDEX($D$52:$I$63,BG$3,2)-INDEX(G$52:L$63,BG$3,1))</f>
        <v>273.72655566522235</v>
      </c>
      <c r="BH990" cm="1">
        <f t="array" aca="1" ref="BH990" ca="1">INDEX($D$52:$I$63,BH$3,1)+BETAINV(RAND(),INDEX($D$52:$I$63,BH$3,5),INDEX($D$52:$I$63,BH$3,6))*(INDEX($D$52:$I$63,BH$3,2)-INDEX(H$52:M$63,BH$3,1))</f>
        <v>289.33513065967236</v>
      </c>
      <c r="BI990" cm="1">
        <f t="array" aca="1" ref="BI990" ca="1">INDEX($D$52:$I$63,BI$3,1)+BETAINV(RAND(),INDEX($D$52:$I$63,BI$3,5),INDEX($D$52:$I$63,BI$3,6))*(INDEX($D$52:$I$63,BI$3,2)-INDEX(I$52:N$63,BI$3,1))</f>
        <v>152.17245476426743</v>
      </c>
      <c r="BJ990" cm="1">
        <f t="array" aca="1" ref="BJ990" ca="1">INDEX($D$52:$I$63,BJ$3,1)+BETAINV(RAND(),INDEX($D$52:$I$63,BJ$3,5),INDEX($D$52:$I$63,BJ$3,6))*(INDEX($D$52:$I$63,BJ$3,2)-INDEX(J$52:O$63,BJ$3,1))</f>
        <v>329.60917806461106</v>
      </c>
      <c r="BK990" cm="1">
        <f t="array" aca="1" ref="BK990" ca="1">INDEX($D$52:$I$63,BK$3,1)+BETAINV(RAND(),INDEX($D$52:$I$63,BK$3,5),INDEX($D$52:$I$63,BK$3,6))*(INDEX($D$52:$I$63,BK$3,2)-INDEX(K$52:P$63,BK$3,1))</f>
        <v>350.10798131809719</v>
      </c>
      <c r="BL990" cm="1">
        <f t="array" aca="1" ref="BL990" ca="1">INDEX($D$52:$I$63,BL$3,1)+BETAINV(RAND(),INDEX($D$52:$I$63,BL$3,5),INDEX($D$52:$I$63,BL$3,6))*(INDEX($D$52:$I$63,BL$3,2)-INDEX(L$52:Q$63,BL$3,1))</f>
        <v>286.32322427429915</v>
      </c>
      <c r="BM990" cm="1">
        <f t="array" aca="1" ref="BM990" ca="1">INDEX($D$52:$I$63,BM$3,1)+BETAINV(RAND(),INDEX($D$52:$I$63,BM$3,5),INDEX($D$52:$I$63,BM$3,6))*(INDEX($D$52:$I$63,BM$3,2)-INDEX(M$52:R$63,BM$3,1))</f>
        <v>-46.53119526293824</v>
      </c>
      <c r="BN990" cm="1">
        <f t="array" aca="1" ref="BN990" ca="1">INDEX($D$52:$I$63,BN$3,1)+BETAINV(RAND(),INDEX($D$52:$I$63,BN$3,5),INDEX($D$52:$I$63,BN$3,6))*(INDEX($D$52:$I$63,BN$3,2)-INDEX(N$52:S$63,BN$3,1))</f>
        <v>104.69182645757243</v>
      </c>
      <c r="BO990" cm="1">
        <f t="array" aca="1" ref="BO990" ca="1">INDEX($D$52:$I$63,BO$3,1)+BETAINV(RAND(),INDEX($D$52:$I$63,BO$3,5),INDEX($D$52:$I$63,BO$3,6))*(INDEX($D$52:$I$63,BO$3,2)-INDEX(O$52:T$63,BO$3,1))</f>
        <v>401.22706146783833</v>
      </c>
    </row>
    <row r="991" spans="12:67" x14ac:dyDescent="0.25">
      <c r="L991">
        <v>988</v>
      </c>
      <c r="M991" cm="1">
        <f t="array" aca="1" ref="M991" ca="1">INDEX($D$4:$I$15,M$3,1)+BETAINV(RAND(),INDEX($D$4:$I$15,M$3,5),INDEX($D$4:$I$15,M$3,6))*(INDEX($D$4:$I$15,M$3,2)-INDEX($D$4:$I$15,M$3,1))</f>
        <v>266.69062203102482</v>
      </c>
      <c r="N991" cm="1">
        <f t="array" aca="1" ref="N991" ca="1">INDEX($D$4:$I$15,N$3,1)+BETAINV(RAND(),INDEX($D$4:$I$15,N$3,5),INDEX($D$4:$I$15,N$3,6))*(INDEX($D$4:$I$15,N$3,2)-INDEX($D$4:$I$15,N$3,1))</f>
        <v>190.31232243060236</v>
      </c>
      <c r="O991" cm="1">
        <f t="array" aca="1" ref="O991" ca="1">INDEX($D$4:$I$15,O$3,1)+BETAINV(RAND(),INDEX($D$4:$I$15,O$3,5),INDEX($D$4:$I$15,O$3,6))*(INDEX($D$4:$I$15,O$3,2)-INDEX($D$4:$I$15,O$3,1))</f>
        <v>51.014005067661031</v>
      </c>
      <c r="P991" cm="1">
        <f t="array" aca="1" ref="P991" ca="1">INDEX($D$4:$I$15,P$3,1)+BETAINV(RAND(),INDEX($D$4:$I$15,P$3,5),INDEX($D$4:$I$15,P$3,6))*(INDEX($D$4:$I$15,P$3,2)-INDEX($D$4:$I$15,P$3,1))</f>
        <v>696.23097756876666</v>
      </c>
      <c r="Q991" cm="1">
        <f t="array" aca="1" ref="Q991" ca="1">INDEX($D$4:$I$15,Q$3,1)+BETAINV(RAND(),INDEX($D$4:$I$15,Q$3,5),INDEX($D$4:$I$15,Q$3,6))*(INDEX($D$4:$I$15,Q$3,2)-INDEX($D$4:$I$15,Q$3,1))</f>
        <v>152.06272528064747</v>
      </c>
      <c r="R991" cm="1">
        <f t="array" aca="1" ref="R991" ca="1">INDEX($D$4:$I$15,R$3,1)+BETAINV(RAND(),INDEX($D$4:$I$15,R$3,5),INDEX($D$4:$I$15,R$3,6))*(INDEX($D$4:$I$15,R$3,2)-INDEX($D$4:$I$15,R$3,1))</f>
        <v>551.59243733037908</v>
      </c>
      <c r="S991" cm="1">
        <f t="array" aca="1" ref="S991" ca="1">INDEX($D$4:$I$15,S$3,1)+BETAINV(RAND(),INDEX($D$4:$I$15,S$3,5),INDEX($D$4:$I$15,S$3,6))*(INDEX($D$4:$I$15,S$3,2)-INDEX($D$4:$I$15,S$3,1))</f>
        <v>836.27420482399202</v>
      </c>
      <c r="T991" cm="1">
        <f t="array" aca="1" ref="T991" ca="1">INDEX($D$4:$I$15,T$3,1)+BETAINV(RAND(),INDEX($D$4:$I$15,T$3,5),INDEX($D$4:$I$15,T$3,6))*(INDEX($D$4:$I$15,T$3,2)-INDEX($D$4:$I$15,T$3,1))</f>
        <v>855.1039067469269</v>
      </c>
      <c r="U991" cm="1">
        <f t="array" aca="1" ref="U991" ca="1">INDEX($D$4:$I$15,U$3,1)+BETAINV(RAND(),INDEX($D$4:$I$15,U$3,5),INDEX($D$4:$I$15,U$3,6))*(INDEX($D$4:$I$15,U$3,2)-INDEX($D$4:$I$15,U$3,1))</f>
        <v>237.57440355008575</v>
      </c>
      <c r="V991" cm="1">
        <f t="array" aca="1" ref="V991" ca="1">INDEX($D$4:$I$15,V$3,1)+BETAINV(RAND(),INDEX($D$4:$I$15,V$3,5),INDEX($D$4:$I$15,V$3,6))*(INDEX($D$4:$I$15,V$3,2)-INDEX($D$4:$I$15,V$3,1))</f>
        <v>100.38539177052499</v>
      </c>
      <c r="W991" cm="1">
        <f t="array" aca="1" ref="W991" ca="1">INDEX($D$4:$I$15,W$3,1)+BETAINV(RAND(),INDEX($D$4:$I$15,W$3,5),INDEX($D$4:$I$15,W$3,6))*(INDEX($D$4:$I$15,W$3,2)-INDEX($D$4:$I$15,W$3,1))</f>
        <v>328.93757483875817</v>
      </c>
      <c r="X991" cm="1">
        <f t="array" aca="1" ref="X991" ca="1">INDEX($D$4:$I$15,X$3,1)+BETAINV(RAND(),INDEX($D$4:$I$15,X$3,5),INDEX($D$4:$I$15,X$3,6))*(INDEX($D$4:$I$15,X$3,2)-INDEX($D$4:$I$15,X$3,1))</f>
        <v>1541.4851194797038</v>
      </c>
      <c r="Z991">
        <v>988</v>
      </c>
      <c r="AA991" cm="1">
        <f t="array" aca="1" ref="AA991" ca="1">INDEX($D$20:$I$31,AA$3,1)+BETAINV(RAND(),INDEX($D$20:$I$31,AA$3,5),INDEX($D$20:$I$31,AA$3,6))*(INDEX($D$20:$I$31,AA$3,2)-INDEX($D$20:$I$31,AA$3,1))</f>
        <v>106.31643770256686</v>
      </c>
      <c r="AB991" cm="1">
        <f t="array" aca="1" ref="AB991" ca="1">INDEX($D$20:$I$31,AB$3,1)+BETAINV(RAND(),INDEX($D$20:$I$31,AB$3,5),INDEX($D$20:$I$31,AB$3,6))*(INDEX($D$20:$I$31,AB$3,2)-INDEX($D$20:$I$31,AB$3,1))</f>
        <v>103.51964113768605</v>
      </c>
      <c r="AC991" cm="1">
        <f t="array" aca="1" ref="AC991" ca="1">INDEX($D$20:$I$31,AC$3,1)+BETAINV(RAND(),INDEX($D$20:$I$31,AC$3,5),INDEX($D$20:$I$31,AC$3,6))*(INDEX($D$20:$I$31,AC$3,2)-INDEX($D$20:$I$31,AC$3,1))</f>
        <v>116.41412321866041</v>
      </c>
      <c r="AD991" cm="1">
        <f t="array" aca="1" ref="AD991" ca="1">INDEX($D$20:$I$31,AD$3,1)+BETAINV(RAND(),INDEX($D$20:$I$31,AD$3,5),INDEX($D$20:$I$31,AD$3,6))*(INDEX($D$20:$I$31,AD$3,2)-INDEX($D$20:$I$31,AD$3,1))</f>
        <v>490.66111030930978</v>
      </c>
      <c r="AE991" cm="1">
        <f t="array" aca="1" ref="AE991" ca="1">INDEX($D$20:$I$31,AE$3,1)+BETAINV(RAND(),INDEX($D$20:$I$31,AE$3,5),INDEX($D$20:$I$31,AE$3,6))*(INDEX($D$20:$I$31,AE$3,2)-INDEX($D$20:$I$31,AE$3,1))</f>
        <v>304.47419205805562</v>
      </c>
      <c r="AF991" cm="1">
        <f t="array" aca="1" ref="AF991" ca="1">INDEX($D$20:$I$31,AF$3,1)+BETAINV(RAND(),INDEX($D$20:$I$31,AF$3,5),INDEX($D$20:$I$31,AF$3,6))*(INDEX($D$20:$I$31,AF$3,2)-INDEX($D$20:$I$31,AF$3,1))</f>
        <v>168.53190147275774</v>
      </c>
      <c r="AG991" cm="1">
        <f t="array" aca="1" ref="AG991" ca="1">INDEX($D$20:$I$31,AG$3,1)+BETAINV(RAND(),INDEX($D$20:$I$31,AG$3,5),INDEX($D$20:$I$31,AG$3,6))*(INDEX($D$20:$I$31,AG$3,2)-INDEX($D$20:$I$31,AG$3,1))</f>
        <v>803.4269112961249</v>
      </c>
      <c r="AH991" cm="1">
        <f t="array" aca="1" ref="AH991" ca="1">INDEX($D$20:$I$31,AH$3,1)+BETAINV(RAND(),INDEX($D$20:$I$31,AH$3,5),INDEX($D$20:$I$31,AH$3,6))*(INDEX($D$20:$I$31,AH$3,2)-INDEX($D$20:$I$31,AH$3,1))</f>
        <v>662.33641442562782</v>
      </c>
      <c r="AI991" cm="1">
        <f t="array" aca="1" ref="AI991" ca="1">INDEX($D$20:$I$31,AI$3,1)+BETAINV(RAND(),INDEX($D$20:$I$31,AI$3,5),INDEX($D$20:$I$31,AI$3,6))*(INDEX($D$20:$I$31,AI$3,2)-INDEX($D$20:$I$31,AI$3,1))</f>
        <v>417.16818967964684</v>
      </c>
      <c r="AJ991" cm="1">
        <f t="array" aca="1" ref="AJ991" ca="1">INDEX($D$20:$I$31,AJ$3,1)+BETAINV(RAND(),INDEX($D$20:$I$31,AJ$3,5),INDEX($D$20:$I$31,AJ$3,6))*(INDEX($D$20:$I$31,AJ$3,2)-INDEX($D$20:$I$31,AJ$3,1))</f>
        <v>193.8782147127894</v>
      </c>
      <c r="AK991" cm="1">
        <f t="array" aca="1" ref="AK991" ca="1">INDEX($D$20:$I$31,AK$3,1)+BETAINV(RAND(),INDEX($D$20:$I$31,AK$3,5),INDEX($D$20:$I$31,AK$3,6))*(INDEX($D$20:$I$31,AK$3,2)-INDEX($D$20:$I$31,AK$3,1))</f>
        <v>240.84583856644514</v>
      </c>
      <c r="AL991" cm="1">
        <f t="array" aca="1" ref="AL991" ca="1">INDEX($D$20:$I$31,AL$3,1)+BETAINV(RAND(),INDEX($D$20:$I$31,AL$3,5),INDEX($D$20:$I$31,AL$3,6))*(INDEX($D$20:$I$31,AL$3,2)-INDEX($D$20:$I$31,AL$3,1))</f>
        <v>414.13578960929209</v>
      </c>
      <c r="AN991">
        <v>988</v>
      </c>
      <c r="AO991" s="13" cm="1">
        <f t="array" aca="1" ref="AO991" ca="1">INDEX($D$36:$I$47,AO$3,1)+BETAINV(RAND(),INDEX($D$36:$I$47,AO$3,5),INDEX($D$36:$I$47,AO$3,6))*(INDEX($D$36:$I$47,AO$3,2)-INDEX($D$36:$I$47,AO$3,1))</f>
        <v>100.36572184217987</v>
      </c>
      <c r="AP991" s="13" cm="1">
        <f t="array" aca="1" ref="AP991" ca="1">INDEX($D$36:$I$47,AP$3,1)+BETAINV(RAND(),INDEX($D$36:$I$47,AP$3,5),INDEX($D$36:$I$47,AP$3,6))*(INDEX($D$36:$I$47,AP$3,2)-INDEX($D$36:$I$47,AP$3,1))</f>
        <v>91.964804528915664</v>
      </c>
      <c r="AQ991" s="13" cm="1">
        <f t="array" aca="1" ref="AQ991" ca="1">INDEX($D$36:$I$47,AQ$3,1)+BETAINV(RAND(),INDEX($D$36:$I$47,AQ$3,5),INDEX($D$36:$I$47,AQ$3,6))*(INDEX($D$36:$I$47,AQ$3,2)-INDEX($D$36:$I$47,AQ$3,1))</f>
        <v>181.04583634144933</v>
      </c>
      <c r="AR991" s="13" cm="1">
        <f t="array" aca="1" ref="AR991" ca="1">INDEX($D$36:$I$47,AR$3,1)+BETAINV(RAND(),INDEX($D$36:$I$47,AR$3,5),INDEX($D$36:$I$47,AR$3,6))*(INDEX($D$36:$I$47,AR$3,2)-INDEX($D$36:$I$47,AR$3,1))</f>
        <v>277.41972105728303</v>
      </c>
      <c r="AS991" s="13" cm="1">
        <f t="array" aca="1" ref="AS991" ca="1">INDEX($D$36:$I$47,AS$3,1)+BETAINV(RAND(),INDEX($D$36:$I$47,AS$3,5),INDEX($D$36:$I$47,AS$3,6))*(INDEX($D$36:$I$47,AS$3,2)-INDEX($D$36:$I$47,AS$3,1))</f>
        <v>569.28766784100515</v>
      </c>
      <c r="AT991" s="13" cm="1">
        <f t="array" aca="1" ref="AT991" ca="1">INDEX($D$36:$I$47,AT$3,1)+BETAINV(RAND(),INDEX($D$36:$I$47,AT$3,5),INDEX($D$36:$I$47,AT$3,6))*(INDEX($D$36:$I$47,AT$3,2)-INDEX($D$36:$I$47,AT$3,1))</f>
        <v>149.97300280912555</v>
      </c>
      <c r="AU991" s="13" cm="1">
        <f t="array" aca="1" ref="AU991" ca="1">INDEX($D$36:$I$47,AU$3,1)+BETAINV(RAND(),INDEX($D$36:$I$47,AU$3,5),INDEX($D$36:$I$47,AU$3,6))*(INDEX($D$36:$I$47,AU$3,2)-INDEX($D$36:$I$47,AU$3,1))</f>
        <v>287.28214555949501</v>
      </c>
      <c r="AV991" s="13" cm="1">
        <f t="array" aca="1" ref="AV991" ca="1">INDEX($D$36:$I$47,AV$3,1)+BETAINV(RAND(),INDEX($D$36:$I$47,AV$3,5),INDEX($D$36:$I$47,AV$3,6))*(INDEX($D$36:$I$47,AV$3,2)-INDEX($D$36:$I$47,AV$3,1))</f>
        <v>665.42874779411898</v>
      </c>
      <c r="AW991" s="13" cm="1">
        <f t="array" aca="1" ref="AW991" ca="1">INDEX($D$36:$I$47,AW$3,1)+BETAINV(RAND(),INDEX($D$36:$I$47,AW$3,5),INDEX($D$36:$I$47,AW$3,6))*(INDEX($D$36:$I$47,AW$3,2)-INDEX($D$36:$I$47,AW$3,1))</f>
        <v>498.58566022460377</v>
      </c>
      <c r="AX991" s="13" cm="1">
        <f t="array" aca="1" ref="AX991" ca="1">INDEX($D$36:$I$47,AX$3,1)+BETAINV(RAND(),INDEX($D$36:$I$47,AX$3,5),INDEX($D$36:$I$47,AX$3,6))*(INDEX($D$36:$I$47,AX$3,2)-INDEX($D$36:$I$47,AX$3,1))</f>
        <v>421.92378746724467</v>
      </c>
      <c r="AY991" s="13" cm="1">
        <f t="array" aca="1" ref="AY991" ca="1">INDEX($D$36:$I$47,AY$3,1)+BETAINV(RAND(),INDEX($D$36:$I$47,AY$3,5),INDEX($D$36:$I$47,AY$3,6))*(INDEX($D$36:$I$47,AY$3,2)-INDEX($D$36:$I$47,AY$3,1))</f>
        <v>169.426636761656</v>
      </c>
      <c r="AZ991" s="13" cm="1">
        <f t="array" aca="1" ref="AZ991" ca="1">INDEX($D$36:$I$47,AZ$3,1)+BETAINV(RAND(),INDEX($D$36:$I$47,AZ$3,5),INDEX($D$36:$I$47,AZ$3,6))*(INDEX($D$36:$I$47,AZ$3,2)-INDEX($D$36:$I$47,AZ$3,1))</f>
        <v>401.93596761866513</v>
      </c>
      <c r="BC991">
        <v>988</v>
      </c>
      <c r="BD991" cm="1">
        <f t="array" aca="1" ref="BD991" ca="1">INDEX($D$52:$I$63,BD$3,1)+BETAINV(RAND(),INDEX($D$52:$I$63,BD$3,5),INDEX($D$52:$I$63,BD$3,6))*(INDEX($D$52:$I$63,BD$3,2)-INDEX(D$52:I$63,BD$3,1))</f>
        <v>68.685214848705002</v>
      </c>
      <c r="BE991" cm="1">
        <f t="array" aca="1" ref="BE991" ca="1">INDEX($D$52:$I$63,BE$3,1)+BETAINV(RAND(),INDEX($D$52:$I$63,BE$3,5),INDEX($D$52:$I$63,BE$3,6))*(INDEX($D$52:$I$63,BE$3,2)-INDEX(E$52:J$63,BE$3,1))</f>
        <v>47.52000000000001</v>
      </c>
      <c r="BF991" cm="1">
        <f t="array" aca="1" ref="BF991" ca="1">INDEX($D$52:$I$63,BF$3,1)+BETAINV(RAND(),INDEX($D$52:$I$63,BF$3,5),INDEX($D$52:$I$63,BF$3,6))*(INDEX($D$52:$I$63,BF$3,2)-INDEX(F$52:K$63,BF$3,1))</f>
        <v>35.432757690086746</v>
      </c>
      <c r="BG991" cm="1">
        <f t="array" aca="1" ref="BG991" ca="1">INDEX($D$52:$I$63,BG$3,1)+BETAINV(RAND(),INDEX($D$52:$I$63,BG$3,5),INDEX($D$52:$I$63,BG$3,6))*(INDEX($D$52:$I$63,BG$3,2)-INDEX(G$52:L$63,BG$3,1))</f>
        <v>276.21385529940625</v>
      </c>
      <c r="BH991" cm="1">
        <f t="array" aca="1" ref="BH991" ca="1">INDEX($D$52:$I$63,BH$3,1)+BETAINV(RAND(),INDEX($D$52:$I$63,BH$3,5),INDEX($D$52:$I$63,BH$3,6))*(INDEX($D$52:$I$63,BH$3,2)-INDEX(H$52:M$63,BH$3,1))</f>
        <v>246.48230066841802</v>
      </c>
      <c r="BI991" cm="1">
        <f t="array" aca="1" ref="BI991" ca="1">INDEX($D$52:$I$63,BI$3,1)+BETAINV(RAND(),INDEX($D$52:$I$63,BI$3,5),INDEX($D$52:$I$63,BI$3,6))*(INDEX($D$52:$I$63,BI$3,2)-INDEX(I$52:N$63,BI$3,1))</f>
        <v>136.98585698075607</v>
      </c>
      <c r="BJ991" cm="1">
        <f t="array" aca="1" ref="BJ991" ca="1">INDEX($D$52:$I$63,BJ$3,1)+BETAINV(RAND(),INDEX($D$52:$I$63,BJ$3,5),INDEX($D$52:$I$63,BJ$3,6))*(INDEX($D$52:$I$63,BJ$3,2)-INDEX(J$52:O$63,BJ$3,1))</f>
        <v>331.92519030420721</v>
      </c>
      <c r="BK991" cm="1">
        <f t="array" aca="1" ref="BK991" ca="1">INDEX($D$52:$I$63,BK$3,1)+BETAINV(RAND(),INDEX($D$52:$I$63,BK$3,5),INDEX($D$52:$I$63,BK$3,6))*(INDEX($D$52:$I$63,BK$3,2)-INDEX(K$52:P$63,BK$3,1))</f>
        <v>418.50150272737176</v>
      </c>
      <c r="BL991" cm="1">
        <f t="array" aca="1" ref="BL991" ca="1">INDEX($D$52:$I$63,BL$3,1)+BETAINV(RAND(),INDEX($D$52:$I$63,BL$3,5),INDEX($D$52:$I$63,BL$3,6))*(INDEX($D$52:$I$63,BL$3,2)-INDEX(L$52:Q$63,BL$3,1))</f>
        <v>398.44237308018967</v>
      </c>
      <c r="BM991" cm="1">
        <f t="array" aca="1" ref="BM991" ca="1">INDEX($D$52:$I$63,BM$3,1)+BETAINV(RAND(),INDEX($D$52:$I$63,BM$3,5),INDEX($D$52:$I$63,BM$3,6))*(INDEX($D$52:$I$63,BM$3,2)-INDEX(M$52:R$63,BM$3,1))</f>
        <v>23.335809850556608</v>
      </c>
      <c r="BN991" cm="1">
        <f t="array" aca="1" ref="BN991" ca="1">INDEX($D$52:$I$63,BN$3,1)+BETAINV(RAND(),INDEX($D$52:$I$63,BN$3,5),INDEX($D$52:$I$63,BN$3,6))*(INDEX($D$52:$I$63,BN$3,2)-INDEX(N$52:S$63,BN$3,1))</f>
        <v>104.93881213449548</v>
      </c>
      <c r="BO991" cm="1">
        <f t="array" aca="1" ref="BO991" ca="1">INDEX($D$52:$I$63,BO$3,1)+BETAINV(RAND(),INDEX($D$52:$I$63,BO$3,5),INDEX($D$52:$I$63,BO$3,6))*(INDEX($D$52:$I$63,BO$3,2)-INDEX(O$52:T$63,BO$3,1))</f>
        <v>393.31200613493809</v>
      </c>
    </row>
    <row r="992" spans="12:67" x14ac:dyDescent="0.25">
      <c r="L992">
        <v>989</v>
      </c>
      <c r="M992" cm="1">
        <f t="array" aca="1" ref="M992" ca="1">INDEX($D$4:$I$15,M$3,1)+BETAINV(RAND(),INDEX($D$4:$I$15,M$3,5),INDEX($D$4:$I$15,M$3,6))*(INDEX($D$4:$I$15,M$3,2)-INDEX($D$4:$I$15,M$3,1))</f>
        <v>245.91143804163178</v>
      </c>
      <c r="N992" cm="1">
        <f t="array" aca="1" ref="N992" ca="1">INDEX($D$4:$I$15,N$3,1)+BETAINV(RAND(),INDEX($D$4:$I$15,N$3,5),INDEX($D$4:$I$15,N$3,6))*(INDEX($D$4:$I$15,N$3,2)-INDEX($D$4:$I$15,N$3,1))</f>
        <v>162.0178619549005</v>
      </c>
      <c r="O992" cm="1">
        <f t="array" aca="1" ref="O992" ca="1">INDEX($D$4:$I$15,O$3,1)+BETAINV(RAND(),INDEX($D$4:$I$15,O$3,5),INDEX($D$4:$I$15,O$3,6))*(INDEX($D$4:$I$15,O$3,2)-INDEX($D$4:$I$15,O$3,1))</f>
        <v>43.957270048181613</v>
      </c>
      <c r="P992" cm="1">
        <f t="array" aca="1" ref="P992" ca="1">INDEX($D$4:$I$15,P$3,1)+BETAINV(RAND(),INDEX($D$4:$I$15,P$3,5),INDEX($D$4:$I$15,P$3,6))*(INDEX($D$4:$I$15,P$3,2)-INDEX($D$4:$I$15,P$3,1))</f>
        <v>670.24402030094905</v>
      </c>
      <c r="Q992" cm="1">
        <f t="array" aca="1" ref="Q992" ca="1">INDEX($D$4:$I$15,Q$3,1)+BETAINV(RAND(),INDEX($D$4:$I$15,Q$3,5),INDEX($D$4:$I$15,Q$3,6))*(INDEX($D$4:$I$15,Q$3,2)-INDEX($D$4:$I$15,Q$3,1))</f>
        <v>167.98692447586262</v>
      </c>
      <c r="R992" cm="1">
        <f t="array" aca="1" ref="R992" ca="1">INDEX($D$4:$I$15,R$3,1)+BETAINV(RAND(),INDEX($D$4:$I$15,R$3,5),INDEX($D$4:$I$15,R$3,6))*(INDEX($D$4:$I$15,R$3,2)-INDEX($D$4:$I$15,R$3,1))</f>
        <v>576.21062573391634</v>
      </c>
      <c r="S992" cm="1">
        <f t="array" aca="1" ref="S992" ca="1">INDEX($D$4:$I$15,S$3,1)+BETAINV(RAND(),INDEX($D$4:$I$15,S$3,5),INDEX($D$4:$I$15,S$3,6))*(INDEX($D$4:$I$15,S$3,2)-INDEX($D$4:$I$15,S$3,1))</f>
        <v>776.99330295941331</v>
      </c>
      <c r="T992" cm="1">
        <f t="array" aca="1" ref="T992" ca="1">INDEX($D$4:$I$15,T$3,1)+BETAINV(RAND(),INDEX($D$4:$I$15,T$3,5),INDEX($D$4:$I$15,T$3,6))*(INDEX($D$4:$I$15,T$3,2)-INDEX($D$4:$I$15,T$3,1))</f>
        <v>779.85313385584368</v>
      </c>
      <c r="U992" cm="1">
        <f t="array" aca="1" ref="U992" ca="1">INDEX($D$4:$I$15,U$3,1)+BETAINV(RAND(),INDEX($D$4:$I$15,U$3,5),INDEX($D$4:$I$15,U$3,6))*(INDEX($D$4:$I$15,U$3,2)-INDEX($D$4:$I$15,U$3,1))</f>
        <v>278.11964323425707</v>
      </c>
      <c r="V992" cm="1">
        <f t="array" aca="1" ref="V992" ca="1">INDEX($D$4:$I$15,V$3,1)+BETAINV(RAND(),INDEX($D$4:$I$15,V$3,5),INDEX($D$4:$I$15,V$3,6))*(INDEX($D$4:$I$15,V$3,2)-INDEX($D$4:$I$15,V$3,1))</f>
        <v>92.06180964470704</v>
      </c>
      <c r="W992" cm="1">
        <f t="array" aca="1" ref="W992" ca="1">INDEX($D$4:$I$15,W$3,1)+BETAINV(RAND(),INDEX($D$4:$I$15,W$3,5),INDEX($D$4:$I$15,W$3,6))*(INDEX($D$4:$I$15,W$3,2)-INDEX($D$4:$I$15,W$3,1))</f>
        <v>359.99648005648743</v>
      </c>
      <c r="X992" cm="1">
        <f t="array" aca="1" ref="X992" ca="1">INDEX($D$4:$I$15,X$3,1)+BETAINV(RAND(),INDEX($D$4:$I$15,X$3,5),INDEX($D$4:$I$15,X$3,6))*(INDEX($D$4:$I$15,X$3,2)-INDEX($D$4:$I$15,X$3,1))</f>
        <v>1393.9591096301283</v>
      </c>
      <c r="Z992">
        <v>989</v>
      </c>
      <c r="AA992" cm="1">
        <f t="array" aca="1" ref="AA992" ca="1">INDEX($D$20:$I$31,AA$3,1)+BETAINV(RAND(),INDEX($D$20:$I$31,AA$3,5),INDEX($D$20:$I$31,AA$3,6))*(INDEX($D$20:$I$31,AA$3,2)-INDEX($D$20:$I$31,AA$3,1))</f>
        <v>86.302817116151374</v>
      </c>
      <c r="AB992" cm="1">
        <f t="array" aca="1" ref="AB992" ca="1">INDEX($D$20:$I$31,AB$3,1)+BETAINV(RAND(),INDEX($D$20:$I$31,AB$3,5),INDEX($D$20:$I$31,AB$3,6))*(INDEX($D$20:$I$31,AB$3,2)-INDEX($D$20:$I$31,AB$3,1))</f>
        <v>96.499721475418667</v>
      </c>
      <c r="AC992" cm="1">
        <f t="array" aca="1" ref="AC992" ca="1">INDEX($D$20:$I$31,AC$3,1)+BETAINV(RAND(),INDEX($D$20:$I$31,AC$3,5),INDEX($D$20:$I$31,AC$3,6))*(INDEX($D$20:$I$31,AC$3,2)-INDEX($D$20:$I$31,AC$3,1))</f>
        <v>111.02818316866572</v>
      </c>
      <c r="AD992" cm="1">
        <f t="array" aca="1" ref="AD992" ca="1">INDEX($D$20:$I$31,AD$3,1)+BETAINV(RAND(),INDEX($D$20:$I$31,AD$3,5),INDEX($D$20:$I$31,AD$3,6))*(INDEX($D$20:$I$31,AD$3,2)-INDEX($D$20:$I$31,AD$3,1))</f>
        <v>469.03319598490179</v>
      </c>
      <c r="AE992" cm="1">
        <f t="array" aca="1" ref="AE992" ca="1">INDEX($D$20:$I$31,AE$3,1)+BETAINV(RAND(),INDEX($D$20:$I$31,AE$3,5),INDEX($D$20:$I$31,AE$3,6))*(INDEX($D$20:$I$31,AE$3,2)-INDEX($D$20:$I$31,AE$3,1))</f>
        <v>279.21873051580678</v>
      </c>
      <c r="AF992" cm="1">
        <f t="array" aca="1" ref="AF992" ca="1">INDEX($D$20:$I$31,AF$3,1)+BETAINV(RAND(),INDEX($D$20:$I$31,AF$3,5),INDEX($D$20:$I$31,AF$3,6))*(INDEX($D$20:$I$31,AF$3,2)-INDEX($D$20:$I$31,AF$3,1))</f>
        <v>146.34908831435354</v>
      </c>
      <c r="AG992" cm="1">
        <f t="array" aca="1" ref="AG992" ca="1">INDEX($D$20:$I$31,AG$3,1)+BETAINV(RAND(),INDEX($D$20:$I$31,AG$3,5),INDEX($D$20:$I$31,AG$3,6))*(INDEX($D$20:$I$31,AG$3,2)-INDEX($D$20:$I$31,AG$3,1))</f>
        <v>649.07785190527284</v>
      </c>
      <c r="AH992" cm="1">
        <f t="array" aca="1" ref="AH992" ca="1">INDEX($D$20:$I$31,AH$3,1)+BETAINV(RAND(),INDEX($D$20:$I$31,AH$3,5),INDEX($D$20:$I$31,AH$3,6))*(INDEX($D$20:$I$31,AH$3,2)-INDEX($D$20:$I$31,AH$3,1))</f>
        <v>692.93966933105855</v>
      </c>
      <c r="AI992" cm="1">
        <f t="array" aca="1" ref="AI992" ca="1">INDEX($D$20:$I$31,AI$3,1)+BETAINV(RAND(),INDEX($D$20:$I$31,AI$3,5),INDEX($D$20:$I$31,AI$3,6))*(INDEX($D$20:$I$31,AI$3,2)-INDEX($D$20:$I$31,AI$3,1))</f>
        <v>356.11155917550769</v>
      </c>
      <c r="AJ992" cm="1">
        <f t="array" aca="1" ref="AJ992" ca="1">INDEX($D$20:$I$31,AJ$3,1)+BETAINV(RAND(),INDEX($D$20:$I$31,AJ$3,5),INDEX($D$20:$I$31,AJ$3,6))*(INDEX($D$20:$I$31,AJ$3,2)-INDEX($D$20:$I$31,AJ$3,1))</f>
        <v>215.53050152564066</v>
      </c>
      <c r="AK992" cm="1">
        <f t="array" aca="1" ref="AK992" ca="1">INDEX($D$20:$I$31,AK$3,1)+BETAINV(RAND(),INDEX($D$20:$I$31,AK$3,5),INDEX($D$20:$I$31,AK$3,6))*(INDEX($D$20:$I$31,AK$3,2)-INDEX($D$20:$I$31,AK$3,1))</f>
        <v>288.40522359166096</v>
      </c>
      <c r="AL992" cm="1">
        <f t="array" aca="1" ref="AL992" ca="1">INDEX($D$20:$I$31,AL$3,1)+BETAINV(RAND(),INDEX($D$20:$I$31,AL$3,5),INDEX($D$20:$I$31,AL$3,6))*(INDEX($D$20:$I$31,AL$3,2)-INDEX($D$20:$I$31,AL$3,1))</f>
        <v>395.09026516377946</v>
      </c>
      <c r="AN992">
        <v>989</v>
      </c>
      <c r="AO992" s="13" cm="1">
        <f t="array" aca="1" ref="AO992" ca="1">INDEX($D$36:$I$47,AO$3,1)+BETAINV(RAND(),INDEX($D$36:$I$47,AO$3,5),INDEX($D$36:$I$47,AO$3,6))*(INDEX($D$36:$I$47,AO$3,2)-INDEX($D$36:$I$47,AO$3,1))</f>
        <v>116.101878319842</v>
      </c>
      <c r="AP992" s="13" cm="1">
        <f t="array" aca="1" ref="AP992" ca="1">INDEX($D$36:$I$47,AP$3,1)+BETAINV(RAND(),INDEX($D$36:$I$47,AP$3,5),INDEX($D$36:$I$47,AP$3,6))*(INDEX($D$36:$I$47,AP$3,2)-INDEX($D$36:$I$47,AP$3,1))</f>
        <v>99.229041668922946</v>
      </c>
      <c r="AQ992" s="13" cm="1">
        <f t="array" aca="1" ref="AQ992" ca="1">INDEX($D$36:$I$47,AQ$3,1)+BETAINV(RAND(),INDEX($D$36:$I$47,AQ$3,5),INDEX($D$36:$I$47,AQ$3,6))*(INDEX($D$36:$I$47,AQ$3,2)-INDEX($D$36:$I$47,AQ$3,1))</f>
        <v>238.68473824160148</v>
      </c>
      <c r="AR992" s="13" cm="1">
        <f t="array" aca="1" ref="AR992" ca="1">INDEX($D$36:$I$47,AR$3,1)+BETAINV(RAND(),INDEX($D$36:$I$47,AR$3,5),INDEX($D$36:$I$47,AR$3,6))*(INDEX($D$36:$I$47,AR$3,2)-INDEX($D$36:$I$47,AR$3,1))</f>
        <v>290.28132727468517</v>
      </c>
      <c r="AS992" s="13" cm="1">
        <f t="array" aca="1" ref="AS992" ca="1">INDEX($D$36:$I$47,AS$3,1)+BETAINV(RAND(),INDEX($D$36:$I$47,AS$3,5),INDEX($D$36:$I$47,AS$3,6))*(INDEX($D$36:$I$47,AS$3,2)-INDEX($D$36:$I$47,AS$3,1))</f>
        <v>534.14071646957382</v>
      </c>
      <c r="AT992" s="13" cm="1">
        <f t="array" aca="1" ref="AT992" ca="1">INDEX($D$36:$I$47,AT$3,1)+BETAINV(RAND(),INDEX($D$36:$I$47,AT$3,5),INDEX($D$36:$I$47,AT$3,6))*(INDEX($D$36:$I$47,AT$3,2)-INDEX($D$36:$I$47,AT$3,1))</f>
        <v>150.84000505461074</v>
      </c>
      <c r="AU992" s="13" cm="1">
        <f t="array" aca="1" ref="AU992" ca="1">INDEX($D$36:$I$47,AU$3,1)+BETAINV(RAND(),INDEX($D$36:$I$47,AU$3,5),INDEX($D$36:$I$47,AU$3,6))*(INDEX($D$36:$I$47,AU$3,2)-INDEX($D$36:$I$47,AU$3,1))</f>
        <v>326.51850398424233</v>
      </c>
      <c r="AV992" s="13" cm="1">
        <f t="array" aca="1" ref="AV992" ca="1">INDEX($D$36:$I$47,AV$3,1)+BETAINV(RAND(),INDEX($D$36:$I$47,AV$3,5),INDEX($D$36:$I$47,AV$3,6))*(INDEX($D$36:$I$47,AV$3,2)-INDEX($D$36:$I$47,AV$3,1))</f>
        <v>553.98218020681395</v>
      </c>
      <c r="AW992" s="13" cm="1">
        <f t="array" aca="1" ref="AW992" ca="1">INDEX($D$36:$I$47,AW$3,1)+BETAINV(RAND(),INDEX($D$36:$I$47,AW$3,5),INDEX($D$36:$I$47,AW$3,6))*(INDEX($D$36:$I$47,AW$3,2)-INDEX($D$36:$I$47,AW$3,1))</f>
        <v>585.02086802492511</v>
      </c>
      <c r="AX992" s="13" cm="1">
        <f t="array" aca="1" ref="AX992" ca="1">INDEX($D$36:$I$47,AX$3,1)+BETAINV(RAND(),INDEX($D$36:$I$47,AX$3,5),INDEX($D$36:$I$47,AX$3,6))*(INDEX($D$36:$I$47,AX$3,2)-INDEX($D$36:$I$47,AX$3,1))</f>
        <v>440.51808706839086</v>
      </c>
      <c r="AY992" s="13" cm="1">
        <f t="array" aca="1" ref="AY992" ca="1">INDEX($D$36:$I$47,AY$3,1)+BETAINV(RAND(),INDEX($D$36:$I$47,AY$3,5),INDEX($D$36:$I$47,AY$3,6))*(INDEX($D$36:$I$47,AY$3,2)-INDEX($D$36:$I$47,AY$3,1))</f>
        <v>176.07721458478323</v>
      </c>
      <c r="AZ992" s="13" cm="1">
        <f t="array" aca="1" ref="AZ992" ca="1">INDEX($D$36:$I$47,AZ$3,1)+BETAINV(RAND(),INDEX($D$36:$I$47,AZ$3,5),INDEX($D$36:$I$47,AZ$3,6))*(INDEX($D$36:$I$47,AZ$3,2)-INDEX($D$36:$I$47,AZ$3,1))</f>
        <v>358.47485274920547</v>
      </c>
      <c r="BC992">
        <v>989</v>
      </c>
      <c r="BD992" cm="1">
        <f t="array" aca="1" ref="BD992" ca="1">INDEX($D$52:$I$63,BD$3,1)+BETAINV(RAND(),INDEX($D$52:$I$63,BD$3,5),INDEX($D$52:$I$63,BD$3,6))*(INDEX($D$52:$I$63,BD$3,2)-INDEX(D$52:I$63,BD$3,1))</f>
        <v>57.33791694217291</v>
      </c>
      <c r="BE992" cm="1">
        <f t="array" aca="1" ref="BE992" ca="1">INDEX($D$52:$I$63,BE$3,1)+BETAINV(RAND(),INDEX($D$52:$I$63,BE$3,5),INDEX($D$52:$I$63,BE$3,6))*(INDEX($D$52:$I$63,BE$3,2)-INDEX(E$52:J$63,BE$3,1))</f>
        <v>47.52000000000001</v>
      </c>
      <c r="BF992" cm="1">
        <f t="array" aca="1" ref="BF992" ca="1">INDEX($D$52:$I$63,BF$3,1)+BETAINV(RAND(),INDEX($D$52:$I$63,BF$3,5),INDEX($D$52:$I$63,BF$3,6))*(INDEX($D$52:$I$63,BF$3,2)-INDEX(F$52:K$63,BF$3,1))</f>
        <v>35.28570115320138</v>
      </c>
      <c r="BG992" cm="1">
        <f t="array" aca="1" ref="BG992" ca="1">INDEX($D$52:$I$63,BG$3,1)+BETAINV(RAND(),INDEX($D$52:$I$63,BG$3,5),INDEX($D$52:$I$63,BG$3,6))*(INDEX($D$52:$I$63,BG$3,2)-INDEX(G$52:L$63,BG$3,1))</f>
        <v>285.73088848408878</v>
      </c>
      <c r="BH992" cm="1">
        <f t="array" aca="1" ref="BH992" ca="1">INDEX($D$52:$I$63,BH$3,1)+BETAINV(RAND(),INDEX($D$52:$I$63,BH$3,5),INDEX($D$52:$I$63,BH$3,6))*(INDEX($D$52:$I$63,BH$3,2)-INDEX(H$52:M$63,BH$3,1))</f>
        <v>201.37666319695231</v>
      </c>
      <c r="BI992" cm="1">
        <f t="array" aca="1" ref="BI992" ca="1">INDEX($D$52:$I$63,BI$3,1)+BETAINV(RAND(),INDEX($D$52:$I$63,BI$3,5),INDEX($D$52:$I$63,BI$3,6))*(INDEX($D$52:$I$63,BI$3,2)-INDEX(I$52:N$63,BI$3,1))</f>
        <v>115.33347498901665</v>
      </c>
      <c r="BJ992" cm="1">
        <f t="array" aca="1" ref="BJ992" ca="1">INDEX($D$52:$I$63,BJ$3,1)+BETAINV(RAND(),INDEX($D$52:$I$63,BJ$3,5),INDEX($D$52:$I$63,BJ$3,6))*(INDEX($D$52:$I$63,BJ$3,2)-INDEX(J$52:O$63,BJ$3,1))</f>
        <v>332.57589279451804</v>
      </c>
      <c r="BK992" cm="1">
        <f t="array" aca="1" ref="BK992" ca="1">INDEX($D$52:$I$63,BK$3,1)+BETAINV(RAND(),INDEX($D$52:$I$63,BK$3,5),INDEX($D$52:$I$63,BK$3,6))*(INDEX($D$52:$I$63,BK$3,2)-INDEX(K$52:P$63,BK$3,1))</f>
        <v>371.41762270056131</v>
      </c>
      <c r="BL992" cm="1">
        <f t="array" aca="1" ref="BL992" ca="1">INDEX($D$52:$I$63,BL$3,1)+BETAINV(RAND(),INDEX($D$52:$I$63,BL$3,5),INDEX($D$52:$I$63,BL$3,6))*(INDEX($D$52:$I$63,BL$3,2)-INDEX(L$52:Q$63,BL$3,1))</f>
        <v>411.80666800149078</v>
      </c>
      <c r="BM992" cm="1">
        <f t="array" aca="1" ref="BM992" ca="1">INDEX($D$52:$I$63,BM$3,1)+BETAINV(RAND(),INDEX($D$52:$I$63,BM$3,5),INDEX($D$52:$I$63,BM$3,6))*(INDEX($D$52:$I$63,BM$3,2)-INDEX(M$52:R$63,BM$3,1))</f>
        <v>12.5066061563696</v>
      </c>
      <c r="BN992" cm="1">
        <f t="array" aca="1" ref="BN992" ca="1">INDEX($D$52:$I$63,BN$3,1)+BETAINV(RAND(),INDEX($D$52:$I$63,BN$3,5),INDEX($D$52:$I$63,BN$3,6))*(INDEX($D$52:$I$63,BN$3,2)-INDEX(N$52:S$63,BN$3,1))</f>
        <v>104.92436514515292</v>
      </c>
      <c r="BO992" cm="1">
        <f t="array" aca="1" ref="BO992" ca="1">INDEX($D$52:$I$63,BO$3,1)+BETAINV(RAND(),INDEX($D$52:$I$63,BO$3,5),INDEX($D$52:$I$63,BO$3,6))*(INDEX($D$52:$I$63,BO$3,2)-INDEX(O$52:T$63,BO$3,1))</f>
        <v>386.02160960223733</v>
      </c>
    </row>
    <row r="993" spans="12:67" x14ac:dyDescent="0.25">
      <c r="L993">
        <v>990</v>
      </c>
      <c r="M993" cm="1">
        <f t="array" aca="1" ref="M993" ca="1">INDEX($D$4:$I$15,M$3,1)+BETAINV(RAND(),INDEX($D$4:$I$15,M$3,5),INDEX($D$4:$I$15,M$3,6))*(INDEX($D$4:$I$15,M$3,2)-INDEX($D$4:$I$15,M$3,1))</f>
        <v>253.25995776923148</v>
      </c>
      <c r="N993" cm="1">
        <f t="array" aca="1" ref="N993" ca="1">INDEX($D$4:$I$15,N$3,1)+BETAINV(RAND(),INDEX($D$4:$I$15,N$3,5),INDEX($D$4:$I$15,N$3,6))*(INDEX($D$4:$I$15,N$3,2)-INDEX($D$4:$I$15,N$3,1))</f>
        <v>182.30299625086147</v>
      </c>
      <c r="O993" cm="1">
        <f t="array" aca="1" ref="O993" ca="1">INDEX($D$4:$I$15,O$3,1)+BETAINV(RAND(),INDEX($D$4:$I$15,O$3,5),INDEX($D$4:$I$15,O$3,6))*(INDEX($D$4:$I$15,O$3,2)-INDEX($D$4:$I$15,O$3,1))</f>
        <v>53.012921317870756</v>
      </c>
      <c r="P993" cm="1">
        <f t="array" aca="1" ref="P993" ca="1">INDEX($D$4:$I$15,P$3,1)+BETAINV(RAND(),INDEX($D$4:$I$15,P$3,5),INDEX($D$4:$I$15,P$3,6))*(INDEX($D$4:$I$15,P$3,2)-INDEX($D$4:$I$15,P$3,1))</f>
        <v>697.50799981221451</v>
      </c>
      <c r="Q993" cm="1">
        <f t="array" aca="1" ref="Q993" ca="1">INDEX($D$4:$I$15,Q$3,1)+BETAINV(RAND(),INDEX($D$4:$I$15,Q$3,5),INDEX($D$4:$I$15,Q$3,6))*(INDEX($D$4:$I$15,Q$3,2)-INDEX($D$4:$I$15,Q$3,1))</f>
        <v>140.75089001214786</v>
      </c>
      <c r="R993" cm="1">
        <f t="array" aca="1" ref="R993" ca="1">INDEX($D$4:$I$15,R$3,1)+BETAINV(RAND(),INDEX($D$4:$I$15,R$3,5),INDEX($D$4:$I$15,R$3,6))*(INDEX($D$4:$I$15,R$3,2)-INDEX($D$4:$I$15,R$3,1))</f>
        <v>472.65585713285594</v>
      </c>
      <c r="S993" cm="1">
        <f t="array" aca="1" ref="S993" ca="1">INDEX($D$4:$I$15,S$3,1)+BETAINV(RAND(),INDEX($D$4:$I$15,S$3,5),INDEX($D$4:$I$15,S$3,6))*(INDEX($D$4:$I$15,S$3,2)-INDEX($D$4:$I$15,S$3,1))</f>
        <v>713.37969162089337</v>
      </c>
      <c r="T993" cm="1">
        <f t="array" aca="1" ref="T993" ca="1">INDEX($D$4:$I$15,T$3,1)+BETAINV(RAND(),INDEX($D$4:$I$15,T$3,5),INDEX($D$4:$I$15,T$3,6))*(INDEX($D$4:$I$15,T$3,2)-INDEX($D$4:$I$15,T$3,1))</f>
        <v>880.52608966977982</v>
      </c>
      <c r="U993" cm="1">
        <f t="array" aca="1" ref="U993" ca="1">INDEX($D$4:$I$15,U$3,1)+BETAINV(RAND(),INDEX($D$4:$I$15,U$3,5),INDEX($D$4:$I$15,U$3,6))*(INDEX($D$4:$I$15,U$3,2)-INDEX($D$4:$I$15,U$3,1))</f>
        <v>280.13268222465865</v>
      </c>
      <c r="V993" cm="1">
        <f t="array" aca="1" ref="V993" ca="1">INDEX($D$4:$I$15,V$3,1)+BETAINV(RAND(),INDEX($D$4:$I$15,V$3,5),INDEX($D$4:$I$15,V$3,6))*(INDEX($D$4:$I$15,V$3,2)-INDEX($D$4:$I$15,V$3,1))</f>
        <v>97.063267942047588</v>
      </c>
      <c r="W993" cm="1">
        <f t="array" aca="1" ref="W993" ca="1">INDEX($D$4:$I$15,W$3,1)+BETAINV(RAND(),INDEX($D$4:$I$15,W$3,5),INDEX($D$4:$I$15,W$3,6))*(INDEX($D$4:$I$15,W$3,2)-INDEX($D$4:$I$15,W$3,1))</f>
        <v>345.2508046808307</v>
      </c>
      <c r="X993" cm="1">
        <f t="array" aca="1" ref="X993" ca="1">INDEX($D$4:$I$15,X$3,1)+BETAINV(RAND(),INDEX($D$4:$I$15,X$3,5),INDEX($D$4:$I$15,X$3,6))*(INDEX($D$4:$I$15,X$3,2)-INDEX($D$4:$I$15,X$3,1))</f>
        <v>1551.7601680546068</v>
      </c>
      <c r="Z993">
        <v>990</v>
      </c>
      <c r="AA993" cm="1">
        <f t="array" aca="1" ref="AA993" ca="1">INDEX($D$20:$I$31,AA$3,1)+BETAINV(RAND(),INDEX($D$20:$I$31,AA$3,5),INDEX($D$20:$I$31,AA$3,6))*(INDEX($D$20:$I$31,AA$3,2)-INDEX($D$20:$I$31,AA$3,1))</f>
        <v>114.16707539550283</v>
      </c>
      <c r="AB993" cm="1">
        <f t="array" aca="1" ref="AB993" ca="1">INDEX($D$20:$I$31,AB$3,1)+BETAINV(RAND(),INDEX($D$20:$I$31,AB$3,5),INDEX($D$20:$I$31,AB$3,6))*(INDEX($D$20:$I$31,AB$3,2)-INDEX($D$20:$I$31,AB$3,1))</f>
        <v>100.87664066885392</v>
      </c>
      <c r="AC993" cm="1">
        <f t="array" aca="1" ref="AC993" ca="1">INDEX($D$20:$I$31,AC$3,1)+BETAINV(RAND(),INDEX($D$20:$I$31,AC$3,5),INDEX($D$20:$I$31,AC$3,6))*(INDEX($D$20:$I$31,AC$3,2)-INDEX($D$20:$I$31,AC$3,1))</f>
        <v>113.44512161996981</v>
      </c>
      <c r="AD993" cm="1">
        <f t="array" aca="1" ref="AD993" ca="1">INDEX($D$20:$I$31,AD$3,1)+BETAINV(RAND(),INDEX($D$20:$I$31,AD$3,5),INDEX($D$20:$I$31,AD$3,6))*(INDEX($D$20:$I$31,AD$3,2)-INDEX($D$20:$I$31,AD$3,1))</f>
        <v>505.14608096961638</v>
      </c>
      <c r="AE993" cm="1">
        <f t="array" aca="1" ref="AE993" ca="1">INDEX($D$20:$I$31,AE$3,1)+BETAINV(RAND(),INDEX($D$20:$I$31,AE$3,5),INDEX($D$20:$I$31,AE$3,6))*(INDEX($D$20:$I$31,AE$3,2)-INDEX($D$20:$I$31,AE$3,1))</f>
        <v>310.08035459320399</v>
      </c>
      <c r="AF993" cm="1">
        <f t="array" aca="1" ref="AF993" ca="1">INDEX($D$20:$I$31,AF$3,1)+BETAINV(RAND(),INDEX($D$20:$I$31,AF$3,5),INDEX($D$20:$I$31,AF$3,6))*(INDEX($D$20:$I$31,AF$3,2)-INDEX($D$20:$I$31,AF$3,1))</f>
        <v>134.23796348518036</v>
      </c>
      <c r="AG993" cm="1">
        <f t="array" aca="1" ref="AG993" ca="1">INDEX($D$20:$I$31,AG$3,1)+BETAINV(RAND(),INDEX($D$20:$I$31,AG$3,5),INDEX($D$20:$I$31,AG$3,6))*(INDEX($D$20:$I$31,AG$3,2)-INDEX($D$20:$I$31,AG$3,1))</f>
        <v>692.34312208263941</v>
      </c>
      <c r="AH993" cm="1">
        <f t="array" aca="1" ref="AH993" ca="1">INDEX($D$20:$I$31,AH$3,1)+BETAINV(RAND(),INDEX($D$20:$I$31,AH$3,5),INDEX($D$20:$I$31,AH$3,6))*(INDEX($D$20:$I$31,AH$3,2)-INDEX($D$20:$I$31,AH$3,1))</f>
        <v>707.17054751981289</v>
      </c>
      <c r="AI993" cm="1">
        <f t="array" aca="1" ref="AI993" ca="1">INDEX($D$20:$I$31,AI$3,1)+BETAINV(RAND(),INDEX($D$20:$I$31,AI$3,5),INDEX($D$20:$I$31,AI$3,6))*(INDEX($D$20:$I$31,AI$3,2)-INDEX($D$20:$I$31,AI$3,1))</f>
        <v>452.71924352659721</v>
      </c>
      <c r="AJ993" cm="1">
        <f t="array" aca="1" ref="AJ993" ca="1">INDEX($D$20:$I$31,AJ$3,1)+BETAINV(RAND(),INDEX($D$20:$I$31,AJ$3,5),INDEX($D$20:$I$31,AJ$3,6))*(INDEX($D$20:$I$31,AJ$3,2)-INDEX($D$20:$I$31,AJ$3,1))</f>
        <v>183.88530913537411</v>
      </c>
      <c r="AK993" cm="1">
        <f t="array" aca="1" ref="AK993" ca="1">INDEX($D$20:$I$31,AK$3,1)+BETAINV(RAND(),INDEX($D$20:$I$31,AK$3,5),INDEX($D$20:$I$31,AK$3,6))*(INDEX($D$20:$I$31,AK$3,2)-INDEX($D$20:$I$31,AK$3,1))</f>
        <v>274.09033218833002</v>
      </c>
      <c r="AL993" cm="1">
        <f t="array" aca="1" ref="AL993" ca="1">INDEX($D$20:$I$31,AL$3,1)+BETAINV(RAND(),INDEX($D$20:$I$31,AL$3,5),INDEX($D$20:$I$31,AL$3,6))*(INDEX($D$20:$I$31,AL$3,2)-INDEX($D$20:$I$31,AL$3,1))</f>
        <v>362.53016574056574</v>
      </c>
      <c r="AN993">
        <v>990</v>
      </c>
      <c r="AO993" s="13" cm="1">
        <f t="array" aca="1" ref="AO993" ca="1">INDEX($D$36:$I$47,AO$3,1)+BETAINV(RAND(),INDEX($D$36:$I$47,AO$3,5),INDEX($D$36:$I$47,AO$3,6))*(INDEX($D$36:$I$47,AO$3,2)-INDEX($D$36:$I$47,AO$3,1))</f>
        <v>98.3756679750621</v>
      </c>
      <c r="AP993" s="13" cm="1">
        <f t="array" aca="1" ref="AP993" ca="1">INDEX($D$36:$I$47,AP$3,1)+BETAINV(RAND(),INDEX($D$36:$I$47,AP$3,5),INDEX($D$36:$I$47,AP$3,6))*(INDEX($D$36:$I$47,AP$3,2)-INDEX($D$36:$I$47,AP$3,1))</f>
        <v>99.13044236254548</v>
      </c>
      <c r="AQ993" s="13" cm="1">
        <f t="array" aca="1" ref="AQ993" ca="1">INDEX($D$36:$I$47,AQ$3,1)+BETAINV(RAND(),INDEX($D$36:$I$47,AQ$3,5),INDEX($D$36:$I$47,AQ$3,6))*(INDEX($D$36:$I$47,AQ$3,2)-INDEX($D$36:$I$47,AQ$3,1))</f>
        <v>200.93941448086792</v>
      </c>
      <c r="AR993" s="13" cm="1">
        <f t="array" aca="1" ref="AR993" ca="1">INDEX($D$36:$I$47,AR$3,1)+BETAINV(RAND(),INDEX($D$36:$I$47,AR$3,5),INDEX($D$36:$I$47,AR$3,6))*(INDEX($D$36:$I$47,AR$3,2)-INDEX($D$36:$I$47,AR$3,1))</f>
        <v>309.80751035668231</v>
      </c>
      <c r="AS993" s="13" cm="1">
        <f t="array" aca="1" ref="AS993" ca="1">INDEX($D$36:$I$47,AS$3,1)+BETAINV(RAND(),INDEX($D$36:$I$47,AS$3,5),INDEX($D$36:$I$47,AS$3,6))*(INDEX($D$36:$I$47,AS$3,2)-INDEX($D$36:$I$47,AS$3,1))</f>
        <v>638.99561796388946</v>
      </c>
      <c r="AT993" s="13" cm="1">
        <f t="array" aca="1" ref="AT993" ca="1">INDEX($D$36:$I$47,AT$3,1)+BETAINV(RAND(),INDEX($D$36:$I$47,AT$3,5),INDEX($D$36:$I$47,AT$3,6))*(INDEX($D$36:$I$47,AT$3,2)-INDEX($D$36:$I$47,AT$3,1))</f>
        <v>165.79390203575403</v>
      </c>
      <c r="AU993" s="13" cm="1">
        <f t="array" aca="1" ref="AU993" ca="1">INDEX($D$36:$I$47,AU$3,1)+BETAINV(RAND(),INDEX($D$36:$I$47,AU$3,5),INDEX($D$36:$I$47,AU$3,6))*(INDEX($D$36:$I$47,AU$3,2)-INDEX($D$36:$I$47,AU$3,1))</f>
        <v>309.45493657301336</v>
      </c>
      <c r="AV993" s="13" cm="1">
        <f t="array" aca="1" ref="AV993" ca="1">INDEX($D$36:$I$47,AV$3,1)+BETAINV(RAND(),INDEX($D$36:$I$47,AV$3,5),INDEX($D$36:$I$47,AV$3,6))*(INDEX($D$36:$I$47,AV$3,2)-INDEX($D$36:$I$47,AV$3,1))</f>
        <v>581.10893002440639</v>
      </c>
      <c r="AW993" s="13" cm="1">
        <f t="array" aca="1" ref="AW993" ca="1">INDEX($D$36:$I$47,AW$3,1)+BETAINV(RAND(),INDEX($D$36:$I$47,AW$3,5),INDEX($D$36:$I$47,AW$3,6))*(INDEX($D$36:$I$47,AW$3,2)-INDEX($D$36:$I$47,AW$3,1))</f>
        <v>489.06524251626206</v>
      </c>
      <c r="AX993" s="13" cm="1">
        <f t="array" aca="1" ref="AX993" ca="1">INDEX($D$36:$I$47,AX$3,1)+BETAINV(RAND(),INDEX($D$36:$I$47,AX$3,5),INDEX($D$36:$I$47,AX$3,6))*(INDEX($D$36:$I$47,AX$3,2)-INDEX($D$36:$I$47,AX$3,1))</f>
        <v>409.90441437827951</v>
      </c>
      <c r="AY993" s="13" cm="1">
        <f t="array" aca="1" ref="AY993" ca="1">INDEX($D$36:$I$47,AY$3,1)+BETAINV(RAND(),INDEX($D$36:$I$47,AY$3,5),INDEX($D$36:$I$47,AY$3,6))*(INDEX($D$36:$I$47,AY$3,2)-INDEX($D$36:$I$47,AY$3,1))</f>
        <v>156.39023599861815</v>
      </c>
      <c r="AZ993" s="13" cm="1">
        <f t="array" aca="1" ref="AZ993" ca="1">INDEX($D$36:$I$47,AZ$3,1)+BETAINV(RAND(),INDEX($D$36:$I$47,AZ$3,5),INDEX($D$36:$I$47,AZ$3,6))*(INDEX($D$36:$I$47,AZ$3,2)-INDEX($D$36:$I$47,AZ$3,1))</f>
        <v>393.76069701789754</v>
      </c>
      <c r="BC993">
        <v>990</v>
      </c>
      <c r="BD993" cm="1">
        <f t="array" aca="1" ref="BD993" ca="1">INDEX($D$52:$I$63,BD$3,1)+BETAINV(RAND(),INDEX($D$52:$I$63,BD$3,5),INDEX($D$52:$I$63,BD$3,6))*(INDEX($D$52:$I$63,BD$3,2)-INDEX(D$52:I$63,BD$3,1))</f>
        <v>54.702243824684871</v>
      </c>
      <c r="BE993" cm="1">
        <f t="array" aca="1" ref="BE993" ca="1">INDEX($D$52:$I$63,BE$3,1)+BETAINV(RAND(),INDEX($D$52:$I$63,BE$3,5),INDEX($D$52:$I$63,BE$3,6))*(INDEX($D$52:$I$63,BE$3,2)-INDEX(E$52:J$63,BE$3,1))</f>
        <v>47.52000000000001</v>
      </c>
      <c r="BF993" cm="1">
        <f t="array" aca="1" ref="BF993" ca="1">INDEX($D$52:$I$63,BF$3,1)+BETAINV(RAND(),INDEX($D$52:$I$63,BF$3,5),INDEX($D$52:$I$63,BF$3,6))*(INDEX($D$52:$I$63,BF$3,2)-INDEX(F$52:K$63,BF$3,1))</f>
        <v>33.920621466338503</v>
      </c>
      <c r="BG993" cm="1">
        <f t="array" aca="1" ref="BG993" ca="1">INDEX($D$52:$I$63,BG$3,1)+BETAINV(RAND(),INDEX($D$52:$I$63,BG$3,5),INDEX($D$52:$I$63,BG$3,6))*(INDEX($D$52:$I$63,BG$3,2)-INDEX(G$52:L$63,BG$3,1))</f>
        <v>266.86755673643643</v>
      </c>
      <c r="BH993" cm="1">
        <f t="array" aca="1" ref="BH993" ca="1">INDEX($D$52:$I$63,BH$3,1)+BETAINV(RAND(),INDEX($D$52:$I$63,BH$3,5),INDEX($D$52:$I$63,BH$3,6))*(INDEX($D$52:$I$63,BH$3,2)-INDEX(H$52:M$63,BH$3,1))</f>
        <v>244.53679001359131</v>
      </c>
      <c r="BI993" cm="1">
        <f t="array" aca="1" ref="BI993" ca="1">INDEX($D$52:$I$63,BI$3,1)+BETAINV(RAND(),INDEX($D$52:$I$63,BI$3,5),INDEX($D$52:$I$63,BI$3,6))*(INDEX($D$52:$I$63,BI$3,2)-INDEX(I$52:N$63,BI$3,1))</f>
        <v>145.15607766278725</v>
      </c>
      <c r="BJ993" cm="1">
        <f t="array" aca="1" ref="BJ993" ca="1">INDEX($D$52:$I$63,BJ$3,1)+BETAINV(RAND(),INDEX($D$52:$I$63,BJ$3,5),INDEX($D$52:$I$63,BJ$3,6))*(INDEX($D$52:$I$63,BJ$3,2)-INDEX(J$52:O$63,BJ$3,1))</f>
        <v>328.71027130991547</v>
      </c>
      <c r="BK993" cm="1">
        <f t="array" aca="1" ref="BK993" ca="1">INDEX($D$52:$I$63,BK$3,1)+BETAINV(RAND(),INDEX($D$52:$I$63,BK$3,5),INDEX($D$52:$I$63,BK$3,6))*(INDEX($D$52:$I$63,BK$3,2)-INDEX(K$52:P$63,BK$3,1))</f>
        <v>439.39356748438388</v>
      </c>
      <c r="BL993" cm="1">
        <f t="array" aca="1" ref="BL993" ca="1">INDEX($D$52:$I$63,BL$3,1)+BETAINV(RAND(),INDEX($D$52:$I$63,BL$3,5),INDEX($D$52:$I$63,BL$3,6))*(INDEX($D$52:$I$63,BL$3,2)-INDEX(L$52:Q$63,BL$3,1))</f>
        <v>341.17437780972239</v>
      </c>
      <c r="BM993" cm="1">
        <f t="array" aca="1" ref="BM993" ca="1">INDEX($D$52:$I$63,BM$3,1)+BETAINV(RAND(),INDEX($D$52:$I$63,BM$3,5),INDEX($D$52:$I$63,BM$3,6))*(INDEX($D$52:$I$63,BM$3,2)-INDEX(M$52:R$63,BM$3,1))</f>
        <v>-13.498079862750032</v>
      </c>
      <c r="BN993" cm="1">
        <f t="array" aca="1" ref="BN993" ca="1">INDEX($D$52:$I$63,BN$3,1)+BETAINV(RAND(),INDEX($D$52:$I$63,BN$3,5),INDEX($D$52:$I$63,BN$3,6))*(INDEX($D$52:$I$63,BN$3,2)-INDEX(N$52:S$63,BN$3,1))</f>
        <v>105.02168470328571</v>
      </c>
      <c r="BO993" cm="1">
        <f t="array" aca="1" ref="BO993" ca="1">INDEX($D$52:$I$63,BO$3,1)+BETAINV(RAND(),INDEX($D$52:$I$63,BO$3,5),INDEX($D$52:$I$63,BO$3,6))*(INDEX($D$52:$I$63,BO$3,2)-INDEX(O$52:T$63,BO$3,1))</f>
        <v>406.95277882385642</v>
      </c>
    </row>
    <row r="994" spans="12:67" x14ac:dyDescent="0.25">
      <c r="L994">
        <v>991</v>
      </c>
      <c r="M994" cm="1">
        <f t="array" aca="1" ref="M994" ca="1">INDEX($D$4:$I$15,M$3,1)+BETAINV(RAND(),INDEX($D$4:$I$15,M$3,5),INDEX($D$4:$I$15,M$3,6))*(INDEX($D$4:$I$15,M$3,2)-INDEX($D$4:$I$15,M$3,1))</f>
        <v>271.33090182278596</v>
      </c>
      <c r="N994" cm="1">
        <f t="array" aca="1" ref="N994" ca="1">INDEX($D$4:$I$15,N$3,1)+BETAINV(RAND(),INDEX($D$4:$I$15,N$3,5),INDEX($D$4:$I$15,N$3,6))*(INDEX($D$4:$I$15,N$3,2)-INDEX($D$4:$I$15,N$3,1))</f>
        <v>160.92337311259271</v>
      </c>
      <c r="O994" cm="1">
        <f t="array" aca="1" ref="O994" ca="1">INDEX($D$4:$I$15,O$3,1)+BETAINV(RAND(),INDEX($D$4:$I$15,O$3,5),INDEX($D$4:$I$15,O$3,6))*(INDEX($D$4:$I$15,O$3,2)-INDEX($D$4:$I$15,O$3,1))</f>
        <v>52.091182969268303</v>
      </c>
      <c r="P994" cm="1">
        <f t="array" aca="1" ref="P994" ca="1">INDEX($D$4:$I$15,P$3,1)+BETAINV(RAND(),INDEX($D$4:$I$15,P$3,5),INDEX($D$4:$I$15,P$3,6))*(INDEX($D$4:$I$15,P$3,2)-INDEX($D$4:$I$15,P$3,1))</f>
        <v>761.40380117467259</v>
      </c>
      <c r="Q994" cm="1">
        <f t="array" aca="1" ref="Q994" ca="1">INDEX($D$4:$I$15,Q$3,1)+BETAINV(RAND(),INDEX($D$4:$I$15,Q$3,5),INDEX($D$4:$I$15,Q$3,6))*(INDEX($D$4:$I$15,Q$3,2)-INDEX($D$4:$I$15,Q$3,1))</f>
        <v>168.94720803198516</v>
      </c>
      <c r="R994" cm="1">
        <f t="array" aca="1" ref="R994" ca="1">INDEX($D$4:$I$15,R$3,1)+BETAINV(RAND(),INDEX($D$4:$I$15,R$3,5),INDEX($D$4:$I$15,R$3,6))*(INDEX($D$4:$I$15,R$3,2)-INDEX($D$4:$I$15,R$3,1))</f>
        <v>485.13738032606693</v>
      </c>
      <c r="S994" cm="1">
        <f t="array" aca="1" ref="S994" ca="1">INDEX($D$4:$I$15,S$3,1)+BETAINV(RAND(),INDEX($D$4:$I$15,S$3,5),INDEX($D$4:$I$15,S$3,6))*(INDEX($D$4:$I$15,S$3,2)-INDEX($D$4:$I$15,S$3,1))</f>
        <v>802.21031111395575</v>
      </c>
      <c r="T994" cm="1">
        <f t="array" aca="1" ref="T994" ca="1">INDEX($D$4:$I$15,T$3,1)+BETAINV(RAND(),INDEX($D$4:$I$15,T$3,5),INDEX($D$4:$I$15,T$3,6))*(INDEX($D$4:$I$15,T$3,2)-INDEX($D$4:$I$15,T$3,1))</f>
        <v>846.48731201656665</v>
      </c>
      <c r="U994" cm="1">
        <f t="array" aca="1" ref="U994" ca="1">INDEX($D$4:$I$15,U$3,1)+BETAINV(RAND(),INDEX($D$4:$I$15,U$3,5),INDEX($D$4:$I$15,U$3,6))*(INDEX($D$4:$I$15,U$3,2)-INDEX($D$4:$I$15,U$3,1))</f>
        <v>250.32593442809454</v>
      </c>
      <c r="V994" cm="1">
        <f t="array" aca="1" ref="V994" ca="1">INDEX($D$4:$I$15,V$3,1)+BETAINV(RAND(),INDEX($D$4:$I$15,V$3,5),INDEX($D$4:$I$15,V$3,6))*(INDEX($D$4:$I$15,V$3,2)-INDEX($D$4:$I$15,V$3,1))</f>
        <v>113.4930699041328</v>
      </c>
      <c r="W994" cm="1">
        <f t="array" aca="1" ref="W994" ca="1">INDEX($D$4:$I$15,W$3,1)+BETAINV(RAND(),INDEX($D$4:$I$15,W$3,5),INDEX($D$4:$I$15,W$3,6))*(INDEX($D$4:$I$15,W$3,2)-INDEX($D$4:$I$15,W$3,1))</f>
        <v>357.26718004334134</v>
      </c>
      <c r="X994" cm="1">
        <f t="array" aca="1" ref="X994" ca="1">INDEX($D$4:$I$15,X$3,1)+BETAINV(RAND(),INDEX($D$4:$I$15,X$3,5),INDEX($D$4:$I$15,X$3,6))*(INDEX($D$4:$I$15,X$3,2)-INDEX($D$4:$I$15,X$3,1))</f>
        <v>1434.7335129566488</v>
      </c>
      <c r="Z994">
        <v>991</v>
      </c>
      <c r="AA994" cm="1">
        <f t="array" aca="1" ref="AA994" ca="1">INDEX($D$20:$I$31,AA$3,1)+BETAINV(RAND(),INDEX($D$20:$I$31,AA$3,5),INDEX($D$20:$I$31,AA$3,6))*(INDEX($D$20:$I$31,AA$3,2)-INDEX($D$20:$I$31,AA$3,1))</f>
        <v>100.33632181970823</v>
      </c>
      <c r="AB994" cm="1">
        <f t="array" aca="1" ref="AB994" ca="1">INDEX($D$20:$I$31,AB$3,1)+BETAINV(RAND(),INDEX($D$20:$I$31,AB$3,5),INDEX($D$20:$I$31,AB$3,6))*(INDEX($D$20:$I$31,AB$3,2)-INDEX($D$20:$I$31,AB$3,1))</f>
        <v>104.70577424819049</v>
      </c>
      <c r="AC994" cm="1">
        <f t="array" aca="1" ref="AC994" ca="1">INDEX($D$20:$I$31,AC$3,1)+BETAINV(RAND(),INDEX($D$20:$I$31,AC$3,5),INDEX($D$20:$I$31,AC$3,6))*(INDEX($D$20:$I$31,AC$3,2)-INDEX($D$20:$I$31,AC$3,1))</f>
        <v>106.72507252322977</v>
      </c>
      <c r="AD994" cm="1">
        <f t="array" aca="1" ref="AD994" ca="1">INDEX($D$20:$I$31,AD$3,1)+BETAINV(RAND(),INDEX($D$20:$I$31,AD$3,5),INDEX($D$20:$I$31,AD$3,6))*(INDEX($D$20:$I$31,AD$3,2)-INDEX($D$20:$I$31,AD$3,1))</f>
        <v>519.4249752056154</v>
      </c>
      <c r="AE994" cm="1">
        <f t="array" aca="1" ref="AE994" ca="1">INDEX($D$20:$I$31,AE$3,1)+BETAINV(RAND(),INDEX($D$20:$I$31,AE$3,5),INDEX($D$20:$I$31,AE$3,6))*(INDEX($D$20:$I$31,AE$3,2)-INDEX($D$20:$I$31,AE$3,1))</f>
        <v>313.9515017400704</v>
      </c>
      <c r="AF994" cm="1">
        <f t="array" aca="1" ref="AF994" ca="1">INDEX($D$20:$I$31,AF$3,1)+BETAINV(RAND(),INDEX($D$20:$I$31,AF$3,5),INDEX($D$20:$I$31,AF$3,6))*(INDEX($D$20:$I$31,AF$3,2)-INDEX($D$20:$I$31,AF$3,1))</f>
        <v>151.17303086051419</v>
      </c>
      <c r="AG994" cm="1">
        <f t="array" aca="1" ref="AG994" ca="1">INDEX($D$20:$I$31,AG$3,1)+BETAINV(RAND(),INDEX($D$20:$I$31,AG$3,5),INDEX($D$20:$I$31,AG$3,6))*(INDEX($D$20:$I$31,AG$3,2)-INDEX($D$20:$I$31,AG$3,1))</f>
        <v>698.3392615499896</v>
      </c>
      <c r="AH994" cm="1">
        <f t="array" aca="1" ref="AH994" ca="1">INDEX($D$20:$I$31,AH$3,1)+BETAINV(RAND(),INDEX($D$20:$I$31,AH$3,5),INDEX($D$20:$I$31,AH$3,6))*(INDEX($D$20:$I$31,AH$3,2)-INDEX($D$20:$I$31,AH$3,1))</f>
        <v>826.86131899583688</v>
      </c>
      <c r="AI994" cm="1">
        <f t="array" aca="1" ref="AI994" ca="1">INDEX($D$20:$I$31,AI$3,1)+BETAINV(RAND(),INDEX($D$20:$I$31,AI$3,5),INDEX($D$20:$I$31,AI$3,6))*(INDEX($D$20:$I$31,AI$3,2)-INDEX($D$20:$I$31,AI$3,1))</f>
        <v>417.51572304400219</v>
      </c>
      <c r="AJ994" cm="1">
        <f t="array" aca="1" ref="AJ994" ca="1">INDEX($D$20:$I$31,AJ$3,1)+BETAINV(RAND(),INDEX($D$20:$I$31,AJ$3,5),INDEX($D$20:$I$31,AJ$3,6))*(INDEX($D$20:$I$31,AJ$3,2)-INDEX($D$20:$I$31,AJ$3,1))</f>
        <v>211.65695137961845</v>
      </c>
      <c r="AK994" cm="1">
        <f t="array" aca="1" ref="AK994" ca="1">INDEX($D$20:$I$31,AK$3,1)+BETAINV(RAND(),INDEX($D$20:$I$31,AK$3,5),INDEX($D$20:$I$31,AK$3,6))*(INDEX($D$20:$I$31,AK$3,2)-INDEX($D$20:$I$31,AK$3,1))</f>
        <v>265.82060583461816</v>
      </c>
      <c r="AL994" cm="1">
        <f t="array" aca="1" ref="AL994" ca="1">INDEX($D$20:$I$31,AL$3,1)+BETAINV(RAND(),INDEX($D$20:$I$31,AL$3,5),INDEX($D$20:$I$31,AL$3,6))*(INDEX($D$20:$I$31,AL$3,2)-INDEX($D$20:$I$31,AL$3,1))</f>
        <v>374.62673044252165</v>
      </c>
      <c r="AN994">
        <v>991</v>
      </c>
      <c r="AO994" s="13" cm="1">
        <f t="array" aca="1" ref="AO994" ca="1">INDEX($D$36:$I$47,AO$3,1)+BETAINV(RAND(),INDEX($D$36:$I$47,AO$3,5),INDEX($D$36:$I$47,AO$3,6))*(INDEX($D$36:$I$47,AO$3,2)-INDEX($D$36:$I$47,AO$3,1))</f>
        <v>107.96206529650973</v>
      </c>
      <c r="AP994" s="13" cm="1">
        <f t="array" aca="1" ref="AP994" ca="1">INDEX($D$36:$I$47,AP$3,1)+BETAINV(RAND(),INDEX($D$36:$I$47,AP$3,5),INDEX($D$36:$I$47,AP$3,6))*(INDEX($D$36:$I$47,AP$3,2)-INDEX($D$36:$I$47,AP$3,1))</f>
        <v>96.451838408865314</v>
      </c>
      <c r="AQ994" s="13" cm="1">
        <f t="array" aca="1" ref="AQ994" ca="1">INDEX($D$36:$I$47,AQ$3,1)+BETAINV(RAND(),INDEX($D$36:$I$47,AQ$3,5),INDEX($D$36:$I$47,AQ$3,6))*(INDEX($D$36:$I$47,AQ$3,2)-INDEX($D$36:$I$47,AQ$3,1))</f>
        <v>205.21310020704081</v>
      </c>
      <c r="AR994" s="13" cm="1">
        <f t="array" aca="1" ref="AR994" ca="1">INDEX($D$36:$I$47,AR$3,1)+BETAINV(RAND(),INDEX($D$36:$I$47,AR$3,5),INDEX($D$36:$I$47,AR$3,6))*(INDEX($D$36:$I$47,AR$3,2)-INDEX($D$36:$I$47,AR$3,1))</f>
        <v>284.81724512479582</v>
      </c>
      <c r="AS994" s="13" cm="1">
        <f t="array" aca="1" ref="AS994" ca="1">INDEX($D$36:$I$47,AS$3,1)+BETAINV(RAND(),INDEX($D$36:$I$47,AS$3,5),INDEX($D$36:$I$47,AS$3,6))*(INDEX($D$36:$I$47,AS$3,2)-INDEX($D$36:$I$47,AS$3,1))</f>
        <v>658.28894509142367</v>
      </c>
      <c r="AT994" s="13" cm="1">
        <f t="array" aca="1" ref="AT994" ca="1">INDEX($D$36:$I$47,AT$3,1)+BETAINV(RAND(),INDEX($D$36:$I$47,AT$3,5),INDEX($D$36:$I$47,AT$3,6))*(INDEX($D$36:$I$47,AT$3,2)-INDEX($D$36:$I$47,AT$3,1))</f>
        <v>148.45261091572141</v>
      </c>
      <c r="AU994" s="13" cm="1">
        <f t="array" aca="1" ref="AU994" ca="1">INDEX($D$36:$I$47,AU$3,1)+BETAINV(RAND(),INDEX($D$36:$I$47,AU$3,5),INDEX($D$36:$I$47,AU$3,6))*(INDEX($D$36:$I$47,AU$3,2)-INDEX($D$36:$I$47,AU$3,1))</f>
        <v>261.26308669233856</v>
      </c>
      <c r="AV994" s="13" cm="1">
        <f t="array" aca="1" ref="AV994" ca="1">INDEX($D$36:$I$47,AV$3,1)+BETAINV(RAND(),INDEX($D$36:$I$47,AV$3,5),INDEX($D$36:$I$47,AV$3,6))*(INDEX($D$36:$I$47,AV$3,2)-INDEX($D$36:$I$47,AV$3,1))</f>
        <v>626.34565595499805</v>
      </c>
      <c r="AW994" s="13" cm="1">
        <f t="array" aca="1" ref="AW994" ca="1">INDEX($D$36:$I$47,AW$3,1)+BETAINV(RAND(),INDEX($D$36:$I$47,AW$3,5),INDEX($D$36:$I$47,AW$3,6))*(INDEX($D$36:$I$47,AW$3,2)-INDEX($D$36:$I$47,AW$3,1))</f>
        <v>509.74582864763209</v>
      </c>
      <c r="AX994" s="13" cm="1">
        <f t="array" aca="1" ref="AX994" ca="1">INDEX($D$36:$I$47,AX$3,1)+BETAINV(RAND(),INDEX($D$36:$I$47,AX$3,5),INDEX($D$36:$I$47,AX$3,6))*(INDEX($D$36:$I$47,AX$3,2)-INDEX($D$36:$I$47,AX$3,1))</f>
        <v>372.46705331583757</v>
      </c>
      <c r="AY994" s="13" cm="1">
        <f t="array" aca="1" ref="AY994" ca="1">INDEX($D$36:$I$47,AY$3,1)+BETAINV(RAND(),INDEX($D$36:$I$47,AY$3,5),INDEX($D$36:$I$47,AY$3,6))*(INDEX($D$36:$I$47,AY$3,2)-INDEX($D$36:$I$47,AY$3,1))</f>
        <v>182.13817364104244</v>
      </c>
      <c r="AZ994" s="13" cm="1">
        <f t="array" aca="1" ref="AZ994" ca="1">INDEX($D$36:$I$47,AZ$3,1)+BETAINV(RAND(),INDEX($D$36:$I$47,AZ$3,5),INDEX($D$36:$I$47,AZ$3,6))*(INDEX($D$36:$I$47,AZ$3,2)-INDEX($D$36:$I$47,AZ$3,1))</f>
        <v>464.21485404387602</v>
      </c>
      <c r="BC994">
        <v>991</v>
      </c>
      <c r="BD994" cm="1">
        <f t="array" aca="1" ref="BD994" ca="1">INDEX($D$52:$I$63,BD$3,1)+BETAINV(RAND(),INDEX($D$52:$I$63,BD$3,5),INDEX($D$52:$I$63,BD$3,6))*(INDEX($D$52:$I$63,BD$3,2)-INDEX(D$52:I$63,BD$3,1))</f>
        <v>59.402060070613125</v>
      </c>
      <c r="BE994" cm="1">
        <f t="array" aca="1" ref="BE994" ca="1">INDEX($D$52:$I$63,BE$3,1)+BETAINV(RAND(),INDEX($D$52:$I$63,BE$3,5),INDEX($D$52:$I$63,BE$3,6))*(INDEX($D$52:$I$63,BE$3,2)-INDEX(E$52:J$63,BE$3,1))</f>
        <v>47.52000000000001</v>
      </c>
      <c r="BF994" cm="1">
        <f t="array" aca="1" ref="BF994" ca="1">INDEX($D$52:$I$63,BF$3,1)+BETAINV(RAND(),INDEX($D$52:$I$63,BF$3,5),INDEX($D$52:$I$63,BF$3,6))*(INDEX($D$52:$I$63,BF$3,2)-INDEX(F$52:K$63,BF$3,1))</f>
        <v>34.058743443842239</v>
      </c>
      <c r="BG994" cm="1">
        <f t="array" aca="1" ref="BG994" ca="1">INDEX($D$52:$I$63,BG$3,1)+BETAINV(RAND(),INDEX($D$52:$I$63,BG$3,5),INDEX($D$52:$I$63,BG$3,6))*(INDEX($D$52:$I$63,BG$3,2)-INDEX(G$52:L$63,BG$3,1))</f>
        <v>277.26673753209599</v>
      </c>
      <c r="BH994" cm="1">
        <f t="array" aca="1" ref="BH994" ca="1">INDEX($D$52:$I$63,BH$3,1)+BETAINV(RAND(),INDEX($D$52:$I$63,BH$3,5),INDEX($D$52:$I$63,BH$3,6))*(INDEX($D$52:$I$63,BH$3,2)-INDEX(H$52:M$63,BH$3,1))</f>
        <v>169.76155969659112</v>
      </c>
      <c r="BI994" cm="1">
        <f t="array" aca="1" ref="BI994" ca="1">INDEX($D$52:$I$63,BI$3,1)+BETAINV(RAND(),INDEX($D$52:$I$63,BI$3,5),INDEX($D$52:$I$63,BI$3,6))*(INDEX($D$52:$I$63,BI$3,2)-INDEX(I$52:N$63,BI$3,1))</f>
        <v>123.29097232879334</v>
      </c>
      <c r="BJ994" cm="1">
        <f t="array" aca="1" ref="BJ994" ca="1">INDEX($D$52:$I$63,BJ$3,1)+BETAINV(RAND(),INDEX($D$52:$I$63,BJ$3,5),INDEX($D$52:$I$63,BJ$3,6))*(INDEX($D$52:$I$63,BJ$3,2)-INDEX(J$52:O$63,BJ$3,1))</f>
        <v>330.56639766412991</v>
      </c>
      <c r="BK994" cm="1">
        <f t="array" aca="1" ref="BK994" ca="1">INDEX($D$52:$I$63,BK$3,1)+BETAINV(RAND(),INDEX($D$52:$I$63,BK$3,5),INDEX($D$52:$I$63,BK$3,6))*(INDEX($D$52:$I$63,BK$3,2)-INDEX(K$52:P$63,BK$3,1))</f>
        <v>537.57563689096082</v>
      </c>
      <c r="BL994" cm="1">
        <f t="array" aca="1" ref="BL994" ca="1">INDEX($D$52:$I$63,BL$3,1)+BETAINV(RAND(),INDEX($D$52:$I$63,BL$3,5),INDEX($D$52:$I$63,BL$3,6))*(INDEX($D$52:$I$63,BL$3,2)-INDEX(L$52:Q$63,BL$3,1))</f>
        <v>356.42010318771759</v>
      </c>
      <c r="BM994" cm="1">
        <f t="array" aca="1" ref="BM994" ca="1">INDEX($D$52:$I$63,BM$3,1)+BETAINV(RAND(),INDEX($D$52:$I$63,BM$3,5),INDEX($D$52:$I$63,BM$3,6))*(INDEX($D$52:$I$63,BM$3,2)-INDEX(M$52:R$63,BM$3,1))</f>
        <v>-7.4927235044468432</v>
      </c>
      <c r="BN994" cm="1">
        <f t="array" aca="1" ref="BN994" ca="1">INDEX($D$52:$I$63,BN$3,1)+BETAINV(RAND(),INDEX($D$52:$I$63,BN$3,5),INDEX($D$52:$I$63,BN$3,6))*(INDEX($D$52:$I$63,BN$3,2)-INDEX(N$52:S$63,BN$3,1))</f>
        <v>105.20084175844207</v>
      </c>
      <c r="BO994" cm="1">
        <f t="array" aca="1" ref="BO994" ca="1">INDEX($D$52:$I$63,BO$3,1)+BETAINV(RAND(),INDEX($D$52:$I$63,BO$3,5),INDEX($D$52:$I$63,BO$3,6))*(INDEX($D$52:$I$63,BO$3,2)-INDEX(O$52:T$63,BO$3,1))</f>
        <v>489.49262458471117</v>
      </c>
    </row>
    <row r="995" spans="12:67" x14ac:dyDescent="0.25">
      <c r="L995">
        <v>992</v>
      </c>
      <c r="M995" cm="1">
        <f t="array" aca="1" ref="M995" ca="1">INDEX($D$4:$I$15,M$3,1)+BETAINV(RAND(),INDEX($D$4:$I$15,M$3,5),INDEX($D$4:$I$15,M$3,6))*(INDEX($D$4:$I$15,M$3,2)-INDEX($D$4:$I$15,M$3,1))</f>
        <v>285.52074728768201</v>
      </c>
      <c r="N995" cm="1">
        <f t="array" aca="1" ref="N995" ca="1">INDEX($D$4:$I$15,N$3,1)+BETAINV(RAND(),INDEX($D$4:$I$15,N$3,5),INDEX($D$4:$I$15,N$3,6))*(INDEX($D$4:$I$15,N$3,2)-INDEX($D$4:$I$15,N$3,1))</f>
        <v>178.27743768739376</v>
      </c>
      <c r="O995" cm="1">
        <f t="array" aca="1" ref="O995" ca="1">INDEX($D$4:$I$15,O$3,1)+BETAINV(RAND(),INDEX($D$4:$I$15,O$3,5),INDEX($D$4:$I$15,O$3,6))*(INDEX($D$4:$I$15,O$3,2)-INDEX($D$4:$I$15,O$3,1))</f>
        <v>52.548226454528724</v>
      </c>
      <c r="P995" cm="1">
        <f t="array" aca="1" ref="P995" ca="1">INDEX($D$4:$I$15,P$3,1)+BETAINV(RAND(),INDEX($D$4:$I$15,P$3,5),INDEX($D$4:$I$15,P$3,6))*(INDEX($D$4:$I$15,P$3,2)-INDEX($D$4:$I$15,P$3,1))</f>
        <v>717.09024433105333</v>
      </c>
      <c r="Q995" cm="1">
        <f t="array" aca="1" ref="Q995" ca="1">INDEX($D$4:$I$15,Q$3,1)+BETAINV(RAND(),INDEX($D$4:$I$15,Q$3,5),INDEX($D$4:$I$15,Q$3,6))*(INDEX($D$4:$I$15,Q$3,2)-INDEX($D$4:$I$15,Q$3,1))</f>
        <v>160.38396494515987</v>
      </c>
      <c r="R995" cm="1">
        <f t="array" aca="1" ref="R995" ca="1">INDEX($D$4:$I$15,R$3,1)+BETAINV(RAND(),INDEX($D$4:$I$15,R$3,5),INDEX($D$4:$I$15,R$3,6))*(INDEX($D$4:$I$15,R$3,2)-INDEX($D$4:$I$15,R$3,1))</f>
        <v>484.50281972367446</v>
      </c>
      <c r="S995" cm="1">
        <f t="array" aca="1" ref="S995" ca="1">INDEX($D$4:$I$15,S$3,1)+BETAINV(RAND(),INDEX($D$4:$I$15,S$3,5),INDEX($D$4:$I$15,S$3,6))*(INDEX($D$4:$I$15,S$3,2)-INDEX($D$4:$I$15,S$3,1))</f>
        <v>720.79586594240629</v>
      </c>
      <c r="T995" cm="1">
        <f t="array" aca="1" ref="T995" ca="1">INDEX($D$4:$I$15,T$3,1)+BETAINV(RAND(),INDEX($D$4:$I$15,T$3,5),INDEX($D$4:$I$15,T$3,6))*(INDEX($D$4:$I$15,T$3,2)-INDEX($D$4:$I$15,T$3,1))</f>
        <v>792.40862414322942</v>
      </c>
      <c r="U995" cm="1">
        <f t="array" aca="1" ref="U995" ca="1">INDEX($D$4:$I$15,U$3,1)+BETAINV(RAND(),INDEX($D$4:$I$15,U$3,5),INDEX($D$4:$I$15,U$3,6))*(INDEX($D$4:$I$15,U$3,2)-INDEX($D$4:$I$15,U$3,1))</f>
        <v>295.8852193197207</v>
      </c>
      <c r="V995" cm="1">
        <f t="array" aca="1" ref="V995" ca="1">INDEX($D$4:$I$15,V$3,1)+BETAINV(RAND(),INDEX($D$4:$I$15,V$3,5),INDEX($D$4:$I$15,V$3,6))*(INDEX($D$4:$I$15,V$3,2)-INDEX($D$4:$I$15,V$3,1))</f>
        <v>100.84843218928722</v>
      </c>
      <c r="W995" cm="1">
        <f t="array" aca="1" ref="W995" ca="1">INDEX($D$4:$I$15,W$3,1)+BETAINV(RAND(),INDEX($D$4:$I$15,W$3,5),INDEX($D$4:$I$15,W$3,6))*(INDEX($D$4:$I$15,W$3,2)-INDEX($D$4:$I$15,W$3,1))</f>
        <v>358.67651072588507</v>
      </c>
      <c r="X995" cm="1">
        <f t="array" aca="1" ref="X995" ca="1">INDEX($D$4:$I$15,X$3,1)+BETAINV(RAND(),INDEX($D$4:$I$15,X$3,5),INDEX($D$4:$I$15,X$3,6))*(INDEX($D$4:$I$15,X$3,2)-INDEX($D$4:$I$15,X$3,1))</f>
        <v>1655.281590482909</v>
      </c>
      <c r="Z995">
        <v>992</v>
      </c>
      <c r="AA995" cm="1">
        <f t="array" aca="1" ref="AA995" ca="1">INDEX($D$20:$I$31,AA$3,1)+BETAINV(RAND(),INDEX($D$20:$I$31,AA$3,5),INDEX($D$20:$I$31,AA$3,6))*(INDEX($D$20:$I$31,AA$3,2)-INDEX($D$20:$I$31,AA$3,1))</f>
        <v>103.21144079507206</v>
      </c>
      <c r="AB995" cm="1">
        <f t="array" aca="1" ref="AB995" ca="1">INDEX($D$20:$I$31,AB$3,1)+BETAINV(RAND(),INDEX($D$20:$I$31,AB$3,5),INDEX($D$20:$I$31,AB$3,6))*(INDEX($D$20:$I$31,AB$3,2)-INDEX($D$20:$I$31,AB$3,1))</f>
        <v>91.738998045348097</v>
      </c>
      <c r="AC995" cm="1">
        <f t="array" aca="1" ref="AC995" ca="1">INDEX($D$20:$I$31,AC$3,1)+BETAINV(RAND(),INDEX($D$20:$I$31,AC$3,5),INDEX($D$20:$I$31,AC$3,6))*(INDEX($D$20:$I$31,AC$3,2)-INDEX($D$20:$I$31,AC$3,1))</f>
        <v>111.57501914907537</v>
      </c>
      <c r="AD995" cm="1">
        <f t="array" aca="1" ref="AD995" ca="1">INDEX($D$20:$I$31,AD$3,1)+BETAINV(RAND(),INDEX($D$20:$I$31,AD$3,5),INDEX($D$20:$I$31,AD$3,6))*(INDEX($D$20:$I$31,AD$3,2)-INDEX($D$20:$I$31,AD$3,1))</f>
        <v>543.09993855689561</v>
      </c>
      <c r="AE995" cm="1">
        <f t="array" aca="1" ref="AE995" ca="1">INDEX($D$20:$I$31,AE$3,1)+BETAINV(RAND(),INDEX($D$20:$I$31,AE$3,5),INDEX($D$20:$I$31,AE$3,6))*(INDEX($D$20:$I$31,AE$3,2)-INDEX($D$20:$I$31,AE$3,1))</f>
        <v>267.88635729532353</v>
      </c>
      <c r="AF995" cm="1">
        <f t="array" aca="1" ref="AF995" ca="1">INDEX($D$20:$I$31,AF$3,1)+BETAINV(RAND(),INDEX($D$20:$I$31,AF$3,5),INDEX($D$20:$I$31,AF$3,6))*(INDEX($D$20:$I$31,AF$3,2)-INDEX($D$20:$I$31,AF$3,1))</f>
        <v>151.94278109545178</v>
      </c>
      <c r="AG995" cm="1">
        <f t="array" aca="1" ref="AG995" ca="1">INDEX($D$20:$I$31,AG$3,1)+BETAINV(RAND(),INDEX($D$20:$I$31,AG$3,5),INDEX($D$20:$I$31,AG$3,6))*(INDEX($D$20:$I$31,AG$3,2)-INDEX($D$20:$I$31,AG$3,1))</f>
        <v>683.14312339348089</v>
      </c>
      <c r="AH995" cm="1">
        <f t="array" aca="1" ref="AH995" ca="1">INDEX($D$20:$I$31,AH$3,1)+BETAINV(RAND(),INDEX($D$20:$I$31,AH$3,5),INDEX($D$20:$I$31,AH$3,6))*(INDEX($D$20:$I$31,AH$3,2)-INDEX($D$20:$I$31,AH$3,1))</f>
        <v>727.79409770710527</v>
      </c>
      <c r="AI995" cm="1">
        <f t="array" aca="1" ref="AI995" ca="1">INDEX($D$20:$I$31,AI$3,1)+BETAINV(RAND(),INDEX($D$20:$I$31,AI$3,5),INDEX($D$20:$I$31,AI$3,6))*(INDEX($D$20:$I$31,AI$3,2)-INDEX($D$20:$I$31,AI$3,1))</f>
        <v>387.71026399119944</v>
      </c>
      <c r="AJ995" cm="1">
        <f t="array" aca="1" ref="AJ995" ca="1">INDEX($D$20:$I$31,AJ$3,1)+BETAINV(RAND(),INDEX($D$20:$I$31,AJ$3,5),INDEX($D$20:$I$31,AJ$3,6))*(INDEX($D$20:$I$31,AJ$3,2)-INDEX($D$20:$I$31,AJ$3,1))</f>
        <v>219.04132283938259</v>
      </c>
      <c r="AK995" cm="1">
        <f t="array" aca="1" ref="AK995" ca="1">INDEX($D$20:$I$31,AK$3,1)+BETAINV(RAND(),INDEX($D$20:$I$31,AK$3,5),INDEX($D$20:$I$31,AK$3,6))*(INDEX($D$20:$I$31,AK$3,2)-INDEX($D$20:$I$31,AK$3,1))</f>
        <v>246.73430915203073</v>
      </c>
      <c r="AL995" cm="1">
        <f t="array" aca="1" ref="AL995" ca="1">INDEX($D$20:$I$31,AL$3,1)+BETAINV(RAND(),INDEX($D$20:$I$31,AL$3,5),INDEX($D$20:$I$31,AL$3,6))*(INDEX($D$20:$I$31,AL$3,2)-INDEX($D$20:$I$31,AL$3,1))</f>
        <v>431.01985570144507</v>
      </c>
      <c r="AN995">
        <v>992</v>
      </c>
      <c r="AO995" s="13" cm="1">
        <f t="array" aca="1" ref="AO995" ca="1">INDEX($D$36:$I$47,AO$3,1)+BETAINV(RAND(),INDEX($D$36:$I$47,AO$3,5),INDEX($D$36:$I$47,AO$3,6))*(INDEX($D$36:$I$47,AO$3,2)-INDEX($D$36:$I$47,AO$3,1))</f>
        <v>98.177825375183048</v>
      </c>
      <c r="AP995" s="13" cm="1">
        <f t="array" aca="1" ref="AP995" ca="1">INDEX($D$36:$I$47,AP$3,1)+BETAINV(RAND(),INDEX($D$36:$I$47,AP$3,5),INDEX($D$36:$I$47,AP$3,6))*(INDEX($D$36:$I$47,AP$3,2)-INDEX($D$36:$I$47,AP$3,1))</f>
        <v>99.738436978820147</v>
      </c>
      <c r="AQ995" s="13" cm="1">
        <f t="array" aca="1" ref="AQ995" ca="1">INDEX($D$36:$I$47,AQ$3,1)+BETAINV(RAND(),INDEX($D$36:$I$47,AQ$3,5),INDEX($D$36:$I$47,AQ$3,6))*(INDEX($D$36:$I$47,AQ$3,2)-INDEX($D$36:$I$47,AQ$3,1))</f>
        <v>207.54079146053968</v>
      </c>
      <c r="AR995" s="13" cm="1">
        <f t="array" aca="1" ref="AR995" ca="1">INDEX($D$36:$I$47,AR$3,1)+BETAINV(RAND(),INDEX($D$36:$I$47,AR$3,5),INDEX($D$36:$I$47,AR$3,6))*(INDEX($D$36:$I$47,AR$3,2)-INDEX($D$36:$I$47,AR$3,1))</f>
        <v>280.94660132696907</v>
      </c>
      <c r="AS995" s="13" cm="1">
        <f t="array" aca="1" ref="AS995" ca="1">INDEX($D$36:$I$47,AS$3,1)+BETAINV(RAND(),INDEX($D$36:$I$47,AS$3,5),INDEX($D$36:$I$47,AS$3,6))*(INDEX($D$36:$I$47,AS$3,2)-INDEX($D$36:$I$47,AS$3,1))</f>
        <v>551.65444582788768</v>
      </c>
      <c r="AT995" s="13" cm="1">
        <f t="array" aca="1" ref="AT995" ca="1">INDEX($D$36:$I$47,AT$3,1)+BETAINV(RAND(),INDEX($D$36:$I$47,AT$3,5),INDEX($D$36:$I$47,AT$3,6))*(INDEX($D$36:$I$47,AT$3,2)-INDEX($D$36:$I$47,AT$3,1))</f>
        <v>157.57250942656782</v>
      </c>
      <c r="AU995" s="13" cm="1">
        <f t="array" aca="1" ref="AU995" ca="1">INDEX($D$36:$I$47,AU$3,1)+BETAINV(RAND(),INDEX($D$36:$I$47,AU$3,5),INDEX($D$36:$I$47,AU$3,6))*(INDEX($D$36:$I$47,AU$3,2)-INDEX($D$36:$I$47,AU$3,1))</f>
        <v>327.6271618442214</v>
      </c>
      <c r="AV995" s="13" cm="1">
        <f t="array" aca="1" ref="AV995" ca="1">INDEX($D$36:$I$47,AV$3,1)+BETAINV(RAND(),INDEX($D$36:$I$47,AV$3,5),INDEX($D$36:$I$47,AV$3,6))*(INDEX($D$36:$I$47,AV$3,2)-INDEX($D$36:$I$47,AV$3,1))</f>
        <v>670.08177807913717</v>
      </c>
      <c r="AW995" s="13" cm="1">
        <f t="array" aca="1" ref="AW995" ca="1">INDEX($D$36:$I$47,AW$3,1)+BETAINV(RAND(),INDEX($D$36:$I$47,AW$3,5),INDEX($D$36:$I$47,AW$3,6))*(INDEX($D$36:$I$47,AW$3,2)-INDEX($D$36:$I$47,AW$3,1))</f>
        <v>556.28987569497099</v>
      </c>
      <c r="AX995" s="13" cm="1">
        <f t="array" aca="1" ref="AX995" ca="1">INDEX($D$36:$I$47,AX$3,1)+BETAINV(RAND(),INDEX($D$36:$I$47,AX$3,5),INDEX($D$36:$I$47,AX$3,6))*(INDEX($D$36:$I$47,AX$3,2)-INDEX($D$36:$I$47,AX$3,1))</f>
        <v>448.75323493323384</v>
      </c>
      <c r="AY995" s="13" cm="1">
        <f t="array" aca="1" ref="AY995" ca="1">INDEX($D$36:$I$47,AY$3,1)+BETAINV(RAND(),INDEX($D$36:$I$47,AY$3,5),INDEX($D$36:$I$47,AY$3,6))*(INDEX($D$36:$I$47,AY$3,2)-INDEX($D$36:$I$47,AY$3,1))</f>
        <v>149.98096846303847</v>
      </c>
      <c r="AZ995" s="13" cm="1">
        <f t="array" aca="1" ref="AZ995" ca="1">INDEX($D$36:$I$47,AZ$3,1)+BETAINV(RAND(),INDEX($D$36:$I$47,AZ$3,5),INDEX($D$36:$I$47,AZ$3,6))*(INDEX($D$36:$I$47,AZ$3,2)-INDEX($D$36:$I$47,AZ$3,1))</f>
        <v>400.19375611907083</v>
      </c>
      <c r="BC995">
        <v>992</v>
      </c>
      <c r="BD995" cm="1">
        <f t="array" aca="1" ref="BD995" ca="1">INDEX($D$52:$I$63,BD$3,1)+BETAINV(RAND(),INDEX($D$52:$I$63,BD$3,5),INDEX($D$52:$I$63,BD$3,6))*(INDEX($D$52:$I$63,BD$3,2)-INDEX(D$52:I$63,BD$3,1))</f>
        <v>60.422039975378695</v>
      </c>
      <c r="BE995" cm="1">
        <f t="array" aca="1" ref="BE995" ca="1">INDEX($D$52:$I$63,BE$3,1)+BETAINV(RAND(),INDEX($D$52:$I$63,BE$3,5),INDEX($D$52:$I$63,BE$3,6))*(INDEX($D$52:$I$63,BE$3,2)-INDEX(E$52:J$63,BE$3,1))</f>
        <v>47.52000000000001</v>
      </c>
      <c r="BF995" cm="1">
        <f t="array" aca="1" ref="BF995" ca="1">INDEX($D$52:$I$63,BF$3,1)+BETAINV(RAND(),INDEX($D$52:$I$63,BF$3,5),INDEX($D$52:$I$63,BF$3,6))*(INDEX($D$52:$I$63,BF$3,2)-INDEX(F$52:K$63,BF$3,1))</f>
        <v>35.014739035559131</v>
      </c>
      <c r="BG995" cm="1">
        <f t="array" aca="1" ref="BG995" ca="1">INDEX($D$52:$I$63,BG$3,1)+BETAINV(RAND(),INDEX($D$52:$I$63,BG$3,5),INDEX($D$52:$I$63,BG$3,6))*(INDEX($D$52:$I$63,BG$3,2)-INDEX(G$52:L$63,BG$3,1))</f>
        <v>270.97783444305833</v>
      </c>
      <c r="BH995" cm="1">
        <f t="array" aca="1" ref="BH995" ca="1">INDEX($D$52:$I$63,BH$3,1)+BETAINV(RAND(),INDEX($D$52:$I$63,BH$3,5),INDEX($D$52:$I$63,BH$3,6))*(INDEX($D$52:$I$63,BH$3,2)-INDEX(H$52:M$63,BH$3,1))</f>
        <v>219.03344275009641</v>
      </c>
      <c r="BI995" cm="1">
        <f t="array" aca="1" ref="BI995" ca="1">INDEX($D$52:$I$63,BI$3,1)+BETAINV(RAND(),INDEX($D$52:$I$63,BI$3,5),INDEX($D$52:$I$63,BI$3,6))*(INDEX($D$52:$I$63,BI$3,2)-INDEX(I$52:N$63,BI$3,1))</f>
        <v>127.54235583828955</v>
      </c>
      <c r="BJ995" cm="1">
        <f t="array" aca="1" ref="BJ995" ca="1">INDEX($D$52:$I$63,BJ$3,1)+BETAINV(RAND(),INDEX($D$52:$I$63,BJ$3,5),INDEX($D$52:$I$63,BJ$3,6))*(INDEX($D$52:$I$63,BJ$3,2)-INDEX(J$52:O$63,BJ$3,1))</f>
        <v>334.91315913555212</v>
      </c>
      <c r="BK995" cm="1">
        <f t="array" aca="1" ref="BK995" ca="1">INDEX($D$52:$I$63,BK$3,1)+BETAINV(RAND(),INDEX($D$52:$I$63,BK$3,5),INDEX($D$52:$I$63,BK$3,6))*(INDEX($D$52:$I$63,BK$3,2)-INDEX(K$52:P$63,BK$3,1))</f>
        <v>520.80872730475221</v>
      </c>
      <c r="BL995" cm="1">
        <f t="array" aca="1" ref="BL995" ca="1">INDEX($D$52:$I$63,BL$3,1)+BETAINV(RAND(),INDEX($D$52:$I$63,BL$3,5),INDEX($D$52:$I$63,BL$3,6))*(INDEX($D$52:$I$63,BL$3,2)-INDEX(L$52:Q$63,BL$3,1))</f>
        <v>381.3085726626357</v>
      </c>
      <c r="BM995" cm="1">
        <f t="array" aca="1" ref="BM995" ca="1">INDEX($D$52:$I$63,BM$3,1)+BETAINV(RAND(),INDEX($D$52:$I$63,BM$3,5),INDEX($D$52:$I$63,BM$3,6))*(INDEX($D$52:$I$63,BM$3,2)-INDEX(M$52:R$63,BM$3,1))</f>
        <v>-4.7772272767437443</v>
      </c>
      <c r="BN995" cm="1">
        <f t="array" aca="1" ref="BN995" ca="1">INDEX($D$52:$I$63,BN$3,1)+BETAINV(RAND(),INDEX($D$52:$I$63,BN$3,5),INDEX($D$52:$I$63,BN$3,6))*(INDEX($D$52:$I$63,BN$3,2)-INDEX(N$52:S$63,BN$3,1))</f>
        <v>105.03848675509215</v>
      </c>
      <c r="BO995" cm="1">
        <f t="array" aca="1" ref="BO995" ca="1">INDEX($D$52:$I$63,BO$3,1)+BETAINV(RAND(),INDEX($D$52:$I$63,BO$3,5),INDEX($D$52:$I$63,BO$3,6))*(INDEX($D$52:$I$63,BO$3,2)-INDEX(O$52:T$63,BO$3,1))</f>
        <v>353.22152489972405</v>
      </c>
    </row>
    <row r="996" spans="12:67" x14ac:dyDescent="0.25">
      <c r="L996">
        <v>993</v>
      </c>
      <c r="M996" cm="1">
        <f t="array" aca="1" ref="M996" ca="1">INDEX($D$4:$I$15,M$3,1)+BETAINV(RAND(),INDEX($D$4:$I$15,M$3,5),INDEX($D$4:$I$15,M$3,6))*(INDEX($D$4:$I$15,M$3,2)-INDEX($D$4:$I$15,M$3,1))</f>
        <v>240.04845800740262</v>
      </c>
      <c r="N996" cm="1">
        <f t="array" aca="1" ref="N996" ca="1">INDEX($D$4:$I$15,N$3,1)+BETAINV(RAND(),INDEX($D$4:$I$15,N$3,5),INDEX($D$4:$I$15,N$3,6))*(INDEX($D$4:$I$15,N$3,2)-INDEX($D$4:$I$15,N$3,1))</f>
        <v>155.30770725452234</v>
      </c>
      <c r="O996" cm="1">
        <f t="array" aca="1" ref="O996" ca="1">INDEX($D$4:$I$15,O$3,1)+BETAINV(RAND(),INDEX($D$4:$I$15,O$3,5),INDEX($D$4:$I$15,O$3,6))*(INDEX($D$4:$I$15,O$3,2)-INDEX($D$4:$I$15,O$3,1))</f>
        <v>58.814656719087317</v>
      </c>
      <c r="P996" cm="1">
        <f t="array" aca="1" ref="P996" ca="1">INDEX($D$4:$I$15,P$3,1)+BETAINV(RAND(),INDEX($D$4:$I$15,P$3,5),INDEX($D$4:$I$15,P$3,6))*(INDEX($D$4:$I$15,P$3,2)-INDEX($D$4:$I$15,P$3,1))</f>
        <v>756.6200463078319</v>
      </c>
      <c r="Q996" cm="1">
        <f t="array" aca="1" ref="Q996" ca="1">INDEX($D$4:$I$15,Q$3,1)+BETAINV(RAND(),INDEX($D$4:$I$15,Q$3,5),INDEX($D$4:$I$15,Q$3,6))*(INDEX($D$4:$I$15,Q$3,2)-INDEX($D$4:$I$15,Q$3,1))</f>
        <v>156.10788292737274</v>
      </c>
      <c r="R996" cm="1">
        <f t="array" aca="1" ref="R996" ca="1">INDEX($D$4:$I$15,R$3,1)+BETAINV(RAND(),INDEX($D$4:$I$15,R$3,5),INDEX($D$4:$I$15,R$3,6))*(INDEX($D$4:$I$15,R$3,2)-INDEX($D$4:$I$15,R$3,1))</f>
        <v>538.92801587900794</v>
      </c>
      <c r="S996" cm="1">
        <f t="array" aca="1" ref="S996" ca="1">INDEX($D$4:$I$15,S$3,1)+BETAINV(RAND(),INDEX($D$4:$I$15,S$3,5),INDEX($D$4:$I$15,S$3,6))*(INDEX($D$4:$I$15,S$3,2)-INDEX($D$4:$I$15,S$3,1))</f>
        <v>825.70622234894881</v>
      </c>
      <c r="T996" cm="1">
        <f t="array" aca="1" ref="T996" ca="1">INDEX($D$4:$I$15,T$3,1)+BETAINV(RAND(),INDEX($D$4:$I$15,T$3,5),INDEX($D$4:$I$15,T$3,6))*(INDEX($D$4:$I$15,T$3,2)-INDEX($D$4:$I$15,T$3,1))</f>
        <v>925.24797281733777</v>
      </c>
      <c r="U996" cm="1">
        <f t="array" aca="1" ref="U996" ca="1">INDEX($D$4:$I$15,U$3,1)+BETAINV(RAND(),INDEX($D$4:$I$15,U$3,5),INDEX($D$4:$I$15,U$3,6))*(INDEX($D$4:$I$15,U$3,2)-INDEX($D$4:$I$15,U$3,1))</f>
        <v>245.11620403497426</v>
      </c>
      <c r="V996" cm="1">
        <f t="array" aca="1" ref="V996" ca="1">INDEX($D$4:$I$15,V$3,1)+BETAINV(RAND(),INDEX($D$4:$I$15,V$3,5),INDEX($D$4:$I$15,V$3,6))*(INDEX($D$4:$I$15,V$3,2)-INDEX($D$4:$I$15,V$3,1))</f>
        <v>97.278212774565247</v>
      </c>
      <c r="W996" cm="1">
        <f t="array" aca="1" ref="W996" ca="1">INDEX($D$4:$I$15,W$3,1)+BETAINV(RAND(),INDEX($D$4:$I$15,W$3,5),INDEX($D$4:$I$15,W$3,6))*(INDEX($D$4:$I$15,W$3,2)-INDEX($D$4:$I$15,W$3,1))</f>
        <v>436.18849959995225</v>
      </c>
      <c r="X996" cm="1">
        <f t="array" aca="1" ref="X996" ca="1">INDEX($D$4:$I$15,X$3,1)+BETAINV(RAND(),INDEX($D$4:$I$15,X$3,5),INDEX($D$4:$I$15,X$3,6))*(INDEX($D$4:$I$15,X$3,2)-INDEX($D$4:$I$15,X$3,1))</f>
        <v>1607.9468371887699</v>
      </c>
      <c r="Z996">
        <v>993</v>
      </c>
      <c r="AA996" cm="1">
        <f t="array" aca="1" ref="AA996" ca="1">INDEX($D$20:$I$31,AA$3,1)+BETAINV(RAND(),INDEX($D$20:$I$31,AA$3,5),INDEX($D$20:$I$31,AA$3,6))*(INDEX($D$20:$I$31,AA$3,2)-INDEX($D$20:$I$31,AA$3,1))</f>
        <v>113.57911675863761</v>
      </c>
      <c r="AB996" cm="1">
        <f t="array" aca="1" ref="AB996" ca="1">INDEX($D$20:$I$31,AB$3,1)+BETAINV(RAND(),INDEX($D$20:$I$31,AB$3,5),INDEX($D$20:$I$31,AB$3,6))*(INDEX($D$20:$I$31,AB$3,2)-INDEX($D$20:$I$31,AB$3,1))</f>
        <v>94.859650455282548</v>
      </c>
      <c r="AC996" cm="1">
        <f t="array" aca="1" ref="AC996" ca="1">INDEX($D$20:$I$31,AC$3,1)+BETAINV(RAND(),INDEX($D$20:$I$31,AC$3,5),INDEX($D$20:$I$31,AC$3,6))*(INDEX($D$20:$I$31,AC$3,2)-INDEX($D$20:$I$31,AC$3,1))</f>
        <v>111.29730551330744</v>
      </c>
      <c r="AD996" cm="1">
        <f t="array" aca="1" ref="AD996" ca="1">INDEX($D$20:$I$31,AD$3,1)+BETAINV(RAND(),INDEX($D$20:$I$31,AD$3,5),INDEX($D$20:$I$31,AD$3,6))*(INDEX($D$20:$I$31,AD$3,2)-INDEX($D$20:$I$31,AD$3,1))</f>
        <v>574.03606393807445</v>
      </c>
      <c r="AE996" cm="1">
        <f t="array" aca="1" ref="AE996" ca="1">INDEX($D$20:$I$31,AE$3,1)+BETAINV(RAND(),INDEX($D$20:$I$31,AE$3,5),INDEX($D$20:$I$31,AE$3,6))*(INDEX($D$20:$I$31,AE$3,2)-INDEX($D$20:$I$31,AE$3,1))</f>
        <v>283.45240089871419</v>
      </c>
      <c r="AF996" cm="1">
        <f t="array" aca="1" ref="AF996" ca="1">INDEX($D$20:$I$31,AF$3,1)+BETAINV(RAND(),INDEX($D$20:$I$31,AF$3,5),INDEX($D$20:$I$31,AF$3,6))*(INDEX($D$20:$I$31,AF$3,2)-INDEX($D$20:$I$31,AF$3,1))</f>
        <v>168.53153227887239</v>
      </c>
      <c r="AG996" cm="1">
        <f t="array" aca="1" ref="AG996" ca="1">INDEX($D$20:$I$31,AG$3,1)+BETAINV(RAND(),INDEX($D$20:$I$31,AG$3,5),INDEX($D$20:$I$31,AG$3,6))*(INDEX($D$20:$I$31,AG$3,2)-INDEX($D$20:$I$31,AG$3,1))</f>
        <v>730.60019805190632</v>
      </c>
      <c r="AH996" cm="1">
        <f t="array" aca="1" ref="AH996" ca="1">INDEX($D$20:$I$31,AH$3,1)+BETAINV(RAND(),INDEX($D$20:$I$31,AH$3,5),INDEX($D$20:$I$31,AH$3,6))*(INDEX($D$20:$I$31,AH$3,2)-INDEX($D$20:$I$31,AH$3,1))</f>
        <v>802.17006155129116</v>
      </c>
      <c r="AI996" cm="1">
        <f t="array" aca="1" ref="AI996" ca="1">INDEX($D$20:$I$31,AI$3,1)+BETAINV(RAND(),INDEX($D$20:$I$31,AI$3,5),INDEX($D$20:$I$31,AI$3,6))*(INDEX($D$20:$I$31,AI$3,2)-INDEX($D$20:$I$31,AI$3,1))</f>
        <v>446.04595011346123</v>
      </c>
      <c r="AJ996" cm="1">
        <f t="array" aca="1" ref="AJ996" ca="1">INDEX($D$20:$I$31,AJ$3,1)+BETAINV(RAND(),INDEX($D$20:$I$31,AJ$3,5),INDEX($D$20:$I$31,AJ$3,6))*(INDEX($D$20:$I$31,AJ$3,2)-INDEX($D$20:$I$31,AJ$3,1))</f>
        <v>227.77162620365846</v>
      </c>
      <c r="AK996" cm="1">
        <f t="array" aca="1" ref="AK996" ca="1">INDEX($D$20:$I$31,AK$3,1)+BETAINV(RAND(),INDEX($D$20:$I$31,AK$3,5),INDEX($D$20:$I$31,AK$3,6))*(INDEX($D$20:$I$31,AK$3,2)-INDEX($D$20:$I$31,AK$3,1))</f>
        <v>298.2382339605175</v>
      </c>
      <c r="AL996" cm="1">
        <f t="array" aca="1" ref="AL996" ca="1">INDEX($D$20:$I$31,AL$3,1)+BETAINV(RAND(),INDEX($D$20:$I$31,AL$3,5),INDEX($D$20:$I$31,AL$3,6))*(INDEX($D$20:$I$31,AL$3,2)-INDEX($D$20:$I$31,AL$3,1))</f>
        <v>441.74678734386146</v>
      </c>
      <c r="AN996">
        <v>993</v>
      </c>
      <c r="AO996" s="13" cm="1">
        <f t="array" aca="1" ref="AO996" ca="1">INDEX($D$36:$I$47,AO$3,1)+BETAINV(RAND(),INDEX($D$36:$I$47,AO$3,5),INDEX($D$36:$I$47,AO$3,6))*(INDEX($D$36:$I$47,AO$3,2)-INDEX($D$36:$I$47,AO$3,1))</f>
        <v>90.748619604707315</v>
      </c>
      <c r="AP996" s="13" cm="1">
        <f t="array" aca="1" ref="AP996" ca="1">INDEX($D$36:$I$47,AP$3,1)+BETAINV(RAND(),INDEX($D$36:$I$47,AP$3,5),INDEX($D$36:$I$47,AP$3,6))*(INDEX($D$36:$I$47,AP$3,2)-INDEX($D$36:$I$47,AP$3,1))</f>
        <v>103.07559551599189</v>
      </c>
      <c r="AQ996" s="13" cm="1">
        <f t="array" aca="1" ref="AQ996" ca="1">INDEX($D$36:$I$47,AQ$3,1)+BETAINV(RAND(),INDEX($D$36:$I$47,AQ$3,5),INDEX($D$36:$I$47,AQ$3,6))*(INDEX($D$36:$I$47,AQ$3,2)-INDEX($D$36:$I$47,AQ$3,1))</f>
        <v>196.60705394683555</v>
      </c>
      <c r="AR996" s="13" cm="1">
        <f t="array" aca="1" ref="AR996" ca="1">INDEX($D$36:$I$47,AR$3,1)+BETAINV(RAND(),INDEX($D$36:$I$47,AR$3,5),INDEX($D$36:$I$47,AR$3,6))*(INDEX($D$36:$I$47,AR$3,2)-INDEX($D$36:$I$47,AR$3,1))</f>
        <v>337.66482818343616</v>
      </c>
      <c r="AS996" s="13" cm="1">
        <f t="array" aca="1" ref="AS996" ca="1">INDEX($D$36:$I$47,AS$3,1)+BETAINV(RAND(),INDEX($D$36:$I$47,AS$3,5),INDEX($D$36:$I$47,AS$3,6))*(INDEX($D$36:$I$47,AS$3,2)-INDEX($D$36:$I$47,AS$3,1))</f>
        <v>692.12193613130569</v>
      </c>
      <c r="AT996" s="13" cm="1">
        <f t="array" aca="1" ref="AT996" ca="1">INDEX($D$36:$I$47,AT$3,1)+BETAINV(RAND(),INDEX($D$36:$I$47,AT$3,5),INDEX($D$36:$I$47,AT$3,6))*(INDEX($D$36:$I$47,AT$3,2)-INDEX($D$36:$I$47,AT$3,1))</f>
        <v>140.00529609062505</v>
      </c>
      <c r="AU996" s="13" cm="1">
        <f t="array" aca="1" ref="AU996" ca="1">INDEX($D$36:$I$47,AU$3,1)+BETAINV(RAND(),INDEX($D$36:$I$47,AU$3,5),INDEX($D$36:$I$47,AU$3,6))*(INDEX($D$36:$I$47,AU$3,2)-INDEX($D$36:$I$47,AU$3,1))</f>
        <v>294.02327498475876</v>
      </c>
      <c r="AV996" s="13" cm="1">
        <f t="array" aca="1" ref="AV996" ca="1">INDEX($D$36:$I$47,AV$3,1)+BETAINV(RAND(),INDEX($D$36:$I$47,AV$3,5),INDEX($D$36:$I$47,AV$3,6))*(INDEX($D$36:$I$47,AV$3,2)-INDEX($D$36:$I$47,AV$3,1))</f>
        <v>595.04823766530831</v>
      </c>
      <c r="AW996" s="13" cm="1">
        <f t="array" aca="1" ref="AW996" ca="1">INDEX($D$36:$I$47,AW$3,1)+BETAINV(RAND(),INDEX($D$36:$I$47,AW$3,5),INDEX($D$36:$I$47,AW$3,6))*(INDEX($D$36:$I$47,AW$3,2)-INDEX($D$36:$I$47,AW$3,1))</f>
        <v>552.97795841388813</v>
      </c>
      <c r="AX996" s="13" cm="1">
        <f t="array" aca="1" ref="AX996" ca="1">INDEX($D$36:$I$47,AX$3,1)+BETAINV(RAND(),INDEX($D$36:$I$47,AX$3,5),INDEX($D$36:$I$47,AX$3,6))*(INDEX($D$36:$I$47,AX$3,2)-INDEX($D$36:$I$47,AX$3,1))</f>
        <v>397.97864336958349</v>
      </c>
      <c r="AY996" s="13" cm="1">
        <f t="array" aca="1" ref="AY996" ca="1">INDEX($D$36:$I$47,AY$3,1)+BETAINV(RAND(),INDEX($D$36:$I$47,AY$3,5),INDEX($D$36:$I$47,AY$3,6))*(INDEX($D$36:$I$47,AY$3,2)-INDEX($D$36:$I$47,AY$3,1))</f>
        <v>139.48268967609596</v>
      </c>
      <c r="AZ996" s="13" cm="1">
        <f t="array" aca="1" ref="AZ996" ca="1">INDEX($D$36:$I$47,AZ$3,1)+BETAINV(RAND(),INDEX($D$36:$I$47,AZ$3,5),INDEX($D$36:$I$47,AZ$3,6))*(INDEX($D$36:$I$47,AZ$3,2)-INDEX($D$36:$I$47,AZ$3,1))</f>
        <v>400.39448755338748</v>
      </c>
      <c r="BC996">
        <v>993</v>
      </c>
      <c r="BD996" cm="1">
        <f t="array" aca="1" ref="BD996" ca="1">INDEX($D$52:$I$63,BD$3,1)+BETAINV(RAND(),INDEX($D$52:$I$63,BD$3,5),INDEX($D$52:$I$63,BD$3,6))*(INDEX($D$52:$I$63,BD$3,2)-INDEX(D$52:I$63,BD$3,1))</f>
        <v>66.491123144683982</v>
      </c>
      <c r="BE996" cm="1">
        <f t="array" aca="1" ref="BE996" ca="1">INDEX($D$52:$I$63,BE$3,1)+BETAINV(RAND(),INDEX($D$52:$I$63,BE$3,5),INDEX($D$52:$I$63,BE$3,6))*(INDEX($D$52:$I$63,BE$3,2)-INDEX(E$52:J$63,BE$3,1))</f>
        <v>47.52000000000001</v>
      </c>
      <c r="BF996" cm="1">
        <f t="array" aca="1" ref="BF996" ca="1">INDEX($D$52:$I$63,BF$3,1)+BETAINV(RAND(),INDEX($D$52:$I$63,BF$3,5),INDEX($D$52:$I$63,BF$3,6))*(INDEX($D$52:$I$63,BF$3,2)-INDEX(F$52:K$63,BF$3,1))</f>
        <v>35.220329228005454</v>
      </c>
      <c r="BG996" cm="1">
        <f t="array" aca="1" ref="BG996" ca="1">INDEX($D$52:$I$63,BG$3,1)+BETAINV(RAND(),INDEX($D$52:$I$63,BG$3,5),INDEX($D$52:$I$63,BG$3,6))*(INDEX($D$52:$I$63,BG$3,2)-INDEX(G$52:L$63,BG$3,1))</f>
        <v>273.55553022176241</v>
      </c>
      <c r="BH996" cm="1">
        <f t="array" aca="1" ref="BH996" ca="1">INDEX($D$52:$I$63,BH$3,1)+BETAINV(RAND(),INDEX($D$52:$I$63,BH$3,5),INDEX($D$52:$I$63,BH$3,6))*(INDEX($D$52:$I$63,BH$3,2)-INDEX(H$52:M$63,BH$3,1))</f>
        <v>234.93535163349887</v>
      </c>
      <c r="BI996" cm="1">
        <f t="array" aca="1" ref="BI996" ca="1">INDEX($D$52:$I$63,BI$3,1)+BETAINV(RAND(),INDEX($D$52:$I$63,BI$3,5),INDEX($D$52:$I$63,BI$3,6))*(INDEX($D$52:$I$63,BI$3,2)-INDEX(I$52:N$63,BI$3,1))</f>
        <v>144.96184820203308</v>
      </c>
      <c r="BJ996" cm="1">
        <f t="array" aca="1" ref="BJ996" ca="1">INDEX($D$52:$I$63,BJ$3,1)+BETAINV(RAND(),INDEX($D$52:$I$63,BJ$3,5),INDEX($D$52:$I$63,BJ$3,6))*(INDEX($D$52:$I$63,BJ$3,2)-INDEX(J$52:O$63,BJ$3,1))</f>
        <v>335.91651285383296</v>
      </c>
      <c r="BK996" cm="1">
        <f t="array" aca="1" ref="BK996" ca="1">INDEX($D$52:$I$63,BK$3,1)+BETAINV(RAND(),INDEX($D$52:$I$63,BK$3,5),INDEX($D$52:$I$63,BK$3,6))*(INDEX($D$52:$I$63,BK$3,2)-INDEX(K$52:P$63,BK$3,1))</f>
        <v>338.90795045412335</v>
      </c>
      <c r="BL996" cm="1">
        <f t="array" aca="1" ref="BL996" ca="1">INDEX($D$52:$I$63,BL$3,1)+BETAINV(RAND(),INDEX($D$52:$I$63,BL$3,5),INDEX($D$52:$I$63,BL$3,6))*(INDEX($D$52:$I$63,BL$3,2)-INDEX(L$52:Q$63,BL$3,1))</f>
        <v>341.38099564283004</v>
      </c>
      <c r="BM996" cm="1">
        <f t="array" aca="1" ref="BM996" ca="1">INDEX($D$52:$I$63,BM$3,1)+BETAINV(RAND(),INDEX($D$52:$I$63,BM$3,5),INDEX($D$52:$I$63,BM$3,6))*(INDEX($D$52:$I$63,BM$3,2)-INDEX(M$52:R$63,BM$3,1))</f>
        <v>4.2636833191674413</v>
      </c>
      <c r="BN996" cm="1">
        <f t="array" aca="1" ref="BN996" ca="1">INDEX($D$52:$I$63,BN$3,1)+BETAINV(RAND(),INDEX($D$52:$I$63,BN$3,5),INDEX($D$52:$I$63,BN$3,6))*(INDEX($D$52:$I$63,BN$3,2)-INDEX(N$52:S$63,BN$3,1))</f>
        <v>104.78119981709725</v>
      </c>
      <c r="BO996" cm="1">
        <f t="array" aca="1" ref="BO996" ca="1">INDEX($D$52:$I$63,BO$3,1)+BETAINV(RAND(),INDEX($D$52:$I$63,BO$3,5),INDEX($D$52:$I$63,BO$3,6))*(INDEX($D$52:$I$63,BO$3,2)-INDEX(O$52:T$63,BO$3,1))</f>
        <v>485.92531809815944</v>
      </c>
    </row>
    <row r="997" spans="12:67" x14ac:dyDescent="0.25">
      <c r="L997">
        <v>994</v>
      </c>
      <c r="M997" cm="1">
        <f t="array" aca="1" ref="M997" ca="1">INDEX($D$4:$I$15,M$3,1)+BETAINV(RAND(),INDEX($D$4:$I$15,M$3,5),INDEX($D$4:$I$15,M$3,6))*(INDEX($D$4:$I$15,M$3,2)-INDEX($D$4:$I$15,M$3,1))</f>
        <v>246.49302678617187</v>
      </c>
      <c r="N997" cm="1">
        <f t="array" aca="1" ref="N997" ca="1">INDEX($D$4:$I$15,N$3,1)+BETAINV(RAND(),INDEX($D$4:$I$15,N$3,5),INDEX($D$4:$I$15,N$3,6))*(INDEX($D$4:$I$15,N$3,2)-INDEX($D$4:$I$15,N$3,1))</f>
        <v>191.88010156586549</v>
      </c>
      <c r="O997" cm="1">
        <f t="array" aca="1" ref="O997" ca="1">INDEX($D$4:$I$15,O$3,1)+BETAINV(RAND(),INDEX($D$4:$I$15,O$3,5),INDEX($D$4:$I$15,O$3,6))*(INDEX($D$4:$I$15,O$3,2)-INDEX($D$4:$I$15,O$3,1))</f>
        <v>54.627473442076074</v>
      </c>
      <c r="P997" cm="1">
        <f t="array" aca="1" ref="P997" ca="1">INDEX($D$4:$I$15,P$3,1)+BETAINV(RAND(),INDEX($D$4:$I$15,P$3,5),INDEX($D$4:$I$15,P$3,6))*(INDEX($D$4:$I$15,P$3,2)-INDEX($D$4:$I$15,P$3,1))</f>
        <v>783.01572705362594</v>
      </c>
      <c r="Q997" cm="1">
        <f t="array" aca="1" ref="Q997" ca="1">INDEX($D$4:$I$15,Q$3,1)+BETAINV(RAND(),INDEX($D$4:$I$15,Q$3,5),INDEX($D$4:$I$15,Q$3,6))*(INDEX($D$4:$I$15,Q$3,2)-INDEX($D$4:$I$15,Q$3,1))</f>
        <v>147.09115959430596</v>
      </c>
      <c r="R997" cm="1">
        <f t="array" aca="1" ref="R997" ca="1">INDEX($D$4:$I$15,R$3,1)+BETAINV(RAND(),INDEX($D$4:$I$15,R$3,5),INDEX($D$4:$I$15,R$3,6))*(INDEX($D$4:$I$15,R$3,2)-INDEX($D$4:$I$15,R$3,1))</f>
        <v>477.86091141662166</v>
      </c>
      <c r="S997" cm="1">
        <f t="array" aca="1" ref="S997" ca="1">INDEX($D$4:$I$15,S$3,1)+BETAINV(RAND(),INDEX($D$4:$I$15,S$3,5),INDEX($D$4:$I$15,S$3,6))*(INDEX($D$4:$I$15,S$3,2)-INDEX($D$4:$I$15,S$3,1))</f>
        <v>722.25209814214008</v>
      </c>
      <c r="T997" cm="1">
        <f t="array" aca="1" ref="T997" ca="1">INDEX($D$4:$I$15,T$3,1)+BETAINV(RAND(),INDEX($D$4:$I$15,T$3,5),INDEX($D$4:$I$15,T$3,6))*(INDEX($D$4:$I$15,T$3,2)-INDEX($D$4:$I$15,T$3,1))</f>
        <v>773.82246374606484</v>
      </c>
      <c r="U997" cm="1">
        <f t="array" aca="1" ref="U997" ca="1">INDEX($D$4:$I$15,U$3,1)+BETAINV(RAND(),INDEX($D$4:$I$15,U$3,5),INDEX($D$4:$I$15,U$3,6))*(INDEX($D$4:$I$15,U$3,2)-INDEX($D$4:$I$15,U$3,1))</f>
        <v>299.87488281400715</v>
      </c>
      <c r="V997" cm="1">
        <f t="array" aca="1" ref="V997" ca="1">INDEX($D$4:$I$15,V$3,1)+BETAINV(RAND(),INDEX($D$4:$I$15,V$3,5),INDEX($D$4:$I$15,V$3,6))*(INDEX($D$4:$I$15,V$3,2)-INDEX($D$4:$I$15,V$3,1))</f>
        <v>91.546831569185429</v>
      </c>
      <c r="W997" cm="1">
        <f t="array" aca="1" ref="W997" ca="1">INDEX($D$4:$I$15,W$3,1)+BETAINV(RAND(),INDEX($D$4:$I$15,W$3,5),INDEX($D$4:$I$15,W$3,6))*(INDEX($D$4:$I$15,W$3,2)-INDEX($D$4:$I$15,W$3,1))</f>
        <v>361.31457517933984</v>
      </c>
      <c r="X997" cm="1">
        <f t="array" aca="1" ref="X997" ca="1">INDEX($D$4:$I$15,X$3,1)+BETAINV(RAND(),INDEX($D$4:$I$15,X$3,5),INDEX($D$4:$I$15,X$3,6))*(INDEX($D$4:$I$15,X$3,2)-INDEX($D$4:$I$15,X$3,1))</f>
        <v>1555.8163037791296</v>
      </c>
      <c r="Z997">
        <v>994</v>
      </c>
      <c r="AA997" cm="1">
        <f t="array" aca="1" ref="AA997" ca="1">INDEX($D$20:$I$31,AA$3,1)+BETAINV(RAND(),INDEX($D$20:$I$31,AA$3,5),INDEX($D$20:$I$31,AA$3,6))*(INDEX($D$20:$I$31,AA$3,2)-INDEX($D$20:$I$31,AA$3,1))</f>
        <v>100.02490188855576</v>
      </c>
      <c r="AB997" cm="1">
        <f t="array" aca="1" ref="AB997" ca="1">INDEX($D$20:$I$31,AB$3,1)+BETAINV(RAND(),INDEX($D$20:$I$31,AB$3,5),INDEX($D$20:$I$31,AB$3,6))*(INDEX($D$20:$I$31,AB$3,2)-INDEX($D$20:$I$31,AB$3,1))</f>
        <v>119.98499247770815</v>
      </c>
      <c r="AC997" cm="1">
        <f t="array" aca="1" ref="AC997" ca="1">INDEX($D$20:$I$31,AC$3,1)+BETAINV(RAND(),INDEX($D$20:$I$31,AC$3,5),INDEX($D$20:$I$31,AC$3,6))*(INDEX($D$20:$I$31,AC$3,2)-INDEX($D$20:$I$31,AC$3,1))</f>
        <v>102.11355409221456</v>
      </c>
      <c r="AD997" cm="1">
        <f t="array" aca="1" ref="AD997" ca="1">INDEX($D$20:$I$31,AD$3,1)+BETAINV(RAND(),INDEX($D$20:$I$31,AD$3,5),INDEX($D$20:$I$31,AD$3,6))*(INDEX($D$20:$I$31,AD$3,2)-INDEX($D$20:$I$31,AD$3,1))</f>
        <v>434.83714653136451</v>
      </c>
      <c r="AE997" cm="1">
        <f t="array" aca="1" ref="AE997" ca="1">INDEX($D$20:$I$31,AE$3,1)+BETAINV(RAND(),INDEX($D$20:$I$31,AE$3,5),INDEX($D$20:$I$31,AE$3,6))*(INDEX($D$20:$I$31,AE$3,2)-INDEX($D$20:$I$31,AE$3,1))</f>
        <v>276.03775426784955</v>
      </c>
      <c r="AF997" cm="1">
        <f t="array" aca="1" ref="AF997" ca="1">INDEX($D$20:$I$31,AF$3,1)+BETAINV(RAND(),INDEX($D$20:$I$31,AF$3,5),INDEX($D$20:$I$31,AF$3,6))*(INDEX($D$20:$I$31,AF$3,2)-INDEX($D$20:$I$31,AF$3,1))</f>
        <v>168.53907345044402</v>
      </c>
      <c r="AG997" cm="1">
        <f t="array" aca="1" ref="AG997" ca="1">INDEX($D$20:$I$31,AG$3,1)+BETAINV(RAND(),INDEX($D$20:$I$31,AG$3,5),INDEX($D$20:$I$31,AG$3,6))*(INDEX($D$20:$I$31,AG$3,2)-INDEX($D$20:$I$31,AG$3,1))</f>
        <v>799.9683871860334</v>
      </c>
      <c r="AH997" cm="1">
        <f t="array" aca="1" ref="AH997" ca="1">INDEX($D$20:$I$31,AH$3,1)+BETAINV(RAND(),INDEX($D$20:$I$31,AH$3,5),INDEX($D$20:$I$31,AH$3,6))*(INDEX($D$20:$I$31,AH$3,2)-INDEX($D$20:$I$31,AH$3,1))</f>
        <v>863.61857667269931</v>
      </c>
      <c r="AI997" cm="1">
        <f t="array" aca="1" ref="AI997" ca="1">INDEX($D$20:$I$31,AI$3,1)+BETAINV(RAND(),INDEX($D$20:$I$31,AI$3,5),INDEX($D$20:$I$31,AI$3,6))*(INDEX($D$20:$I$31,AI$3,2)-INDEX($D$20:$I$31,AI$3,1))</f>
        <v>427.36299779096561</v>
      </c>
      <c r="AJ997" cm="1">
        <f t="array" aca="1" ref="AJ997" ca="1">INDEX($D$20:$I$31,AJ$3,1)+BETAINV(RAND(),INDEX($D$20:$I$31,AJ$3,5),INDEX($D$20:$I$31,AJ$3,6))*(INDEX($D$20:$I$31,AJ$3,2)-INDEX($D$20:$I$31,AJ$3,1))</f>
        <v>229.98675073348466</v>
      </c>
      <c r="AK997" cm="1">
        <f t="array" aca="1" ref="AK997" ca="1">INDEX($D$20:$I$31,AK$3,1)+BETAINV(RAND(),INDEX($D$20:$I$31,AK$3,5),INDEX($D$20:$I$31,AK$3,6))*(INDEX($D$20:$I$31,AK$3,2)-INDEX($D$20:$I$31,AK$3,1))</f>
        <v>248.13729013180082</v>
      </c>
      <c r="AL997" cm="1">
        <f t="array" aca="1" ref="AL997" ca="1">INDEX($D$20:$I$31,AL$3,1)+BETAINV(RAND(),INDEX($D$20:$I$31,AL$3,5),INDEX($D$20:$I$31,AL$3,6))*(INDEX($D$20:$I$31,AL$3,2)-INDEX($D$20:$I$31,AL$3,1))</f>
        <v>397.13872724121393</v>
      </c>
      <c r="AN997">
        <v>994</v>
      </c>
      <c r="AO997" s="13" cm="1">
        <f t="array" aca="1" ref="AO997" ca="1">INDEX($D$36:$I$47,AO$3,1)+BETAINV(RAND(),INDEX($D$36:$I$47,AO$3,5),INDEX($D$36:$I$47,AO$3,6))*(INDEX($D$36:$I$47,AO$3,2)-INDEX($D$36:$I$47,AO$3,1))</f>
        <v>116.46611457186069</v>
      </c>
      <c r="AP997" s="13" cm="1">
        <f t="array" aca="1" ref="AP997" ca="1">INDEX($D$36:$I$47,AP$3,1)+BETAINV(RAND(),INDEX($D$36:$I$47,AP$3,5),INDEX($D$36:$I$47,AP$3,6))*(INDEX($D$36:$I$47,AP$3,2)-INDEX($D$36:$I$47,AP$3,1))</f>
        <v>113.43758120137704</v>
      </c>
      <c r="AQ997" s="13" cm="1">
        <f t="array" aca="1" ref="AQ997" ca="1">INDEX($D$36:$I$47,AQ$3,1)+BETAINV(RAND(),INDEX($D$36:$I$47,AQ$3,5),INDEX($D$36:$I$47,AQ$3,6))*(INDEX($D$36:$I$47,AQ$3,2)-INDEX($D$36:$I$47,AQ$3,1))</f>
        <v>211.973072860142</v>
      </c>
      <c r="AR997" s="13" cm="1">
        <f t="array" aca="1" ref="AR997" ca="1">INDEX($D$36:$I$47,AR$3,1)+BETAINV(RAND(),INDEX($D$36:$I$47,AR$3,5),INDEX($D$36:$I$47,AR$3,6))*(INDEX($D$36:$I$47,AR$3,2)-INDEX($D$36:$I$47,AR$3,1))</f>
        <v>321.7180832755248</v>
      </c>
      <c r="AS997" s="13" cm="1">
        <f t="array" aca="1" ref="AS997" ca="1">INDEX($D$36:$I$47,AS$3,1)+BETAINV(RAND(),INDEX($D$36:$I$47,AS$3,5),INDEX($D$36:$I$47,AS$3,6))*(INDEX($D$36:$I$47,AS$3,2)-INDEX($D$36:$I$47,AS$3,1))</f>
        <v>614.59618043326532</v>
      </c>
      <c r="AT997" s="13" cm="1">
        <f t="array" aca="1" ref="AT997" ca="1">INDEX($D$36:$I$47,AT$3,1)+BETAINV(RAND(),INDEX($D$36:$I$47,AT$3,5),INDEX($D$36:$I$47,AT$3,6))*(INDEX($D$36:$I$47,AT$3,2)-INDEX($D$36:$I$47,AT$3,1))</f>
        <v>179.08233088926536</v>
      </c>
      <c r="AU997" s="13" cm="1">
        <f t="array" aca="1" ref="AU997" ca="1">INDEX($D$36:$I$47,AU$3,1)+BETAINV(RAND(),INDEX($D$36:$I$47,AU$3,5),INDEX($D$36:$I$47,AU$3,6))*(INDEX($D$36:$I$47,AU$3,2)-INDEX($D$36:$I$47,AU$3,1))</f>
        <v>309.11027032439455</v>
      </c>
      <c r="AV997" s="13" cm="1">
        <f t="array" aca="1" ref="AV997" ca="1">INDEX($D$36:$I$47,AV$3,1)+BETAINV(RAND(),INDEX($D$36:$I$47,AV$3,5),INDEX($D$36:$I$47,AV$3,6))*(INDEX($D$36:$I$47,AV$3,2)-INDEX($D$36:$I$47,AV$3,1))</f>
        <v>671.35718811473339</v>
      </c>
      <c r="AW997" s="13" cm="1">
        <f t="array" aca="1" ref="AW997" ca="1">INDEX($D$36:$I$47,AW$3,1)+BETAINV(RAND(),INDEX($D$36:$I$47,AW$3,5),INDEX($D$36:$I$47,AW$3,6))*(INDEX($D$36:$I$47,AW$3,2)-INDEX($D$36:$I$47,AW$3,1))</f>
        <v>614.91613404399823</v>
      </c>
      <c r="AX997" s="13" cm="1">
        <f t="array" aca="1" ref="AX997" ca="1">INDEX($D$36:$I$47,AX$3,1)+BETAINV(RAND(),INDEX($D$36:$I$47,AX$3,5),INDEX($D$36:$I$47,AX$3,6))*(INDEX($D$36:$I$47,AX$3,2)-INDEX($D$36:$I$47,AX$3,1))</f>
        <v>385.75459623657457</v>
      </c>
      <c r="AY997" s="13" cm="1">
        <f t="array" aca="1" ref="AY997" ca="1">INDEX($D$36:$I$47,AY$3,1)+BETAINV(RAND(),INDEX($D$36:$I$47,AY$3,5),INDEX($D$36:$I$47,AY$3,6))*(INDEX($D$36:$I$47,AY$3,2)-INDEX($D$36:$I$47,AY$3,1))</f>
        <v>147.79948205910401</v>
      </c>
      <c r="AZ997" s="13" cm="1">
        <f t="array" aca="1" ref="AZ997" ca="1">INDEX($D$36:$I$47,AZ$3,1)+BETAINV(RAND(),INDEX($D$36:$I$47,AZ$3,5),INDEX($D$36:$I$47,AZ$3,6))*(INDEX($D$36:$I$47,AZ$3,2)-INDEX($D$36:$I$47,AZ$3,1))</f>
        <v>369.24303410711519</v>
      </c>
      <c r="BC997">
        <v>994</v>
      </c>
      <c r="BD997" cm="1">
        <f t="array" aca="1" ref="BD997" ca="1">INDEX($D$52:$I$63,BD$3,1)+BETAINV(RAND(),INDEX($D$52:$I$63,BD$3,5),INDEX($D$52:$I$63,BD$3,6))*(INDEX($D$52:$I$63,BD$3,2)-INDEX(D$52:I$63,BD$3,1))</f>
        <v>62.011627201271047</v>
      </c>
      <c r="BE997" cm="1">
        <f t="array" aca="1" ref="BE997" ca="1">INDEX($D$52:$I$63,BE$3,1)+BETAINV(RAND(),INDEX($D$52:$I$63,BE$3,5),INDEX($D$52:$I$63,BE$3,6))*(INDEX($D$52:$I$63,BE$3,2)-INDEX(E$52:J$63,BE$3,1))</f>
        <v>47.52000000000001</v>
      </c>
      <c r="BF997" cm="1">
        <f t="array" aca="1" ref="BF997" ca="1">INDEX($D$52:$I$63,BF$3,1)+BETAINV(RAND(),INDEX($D$52:$I$63,BF$3,5),INDEX($D$52:$I$63,BF$3,6))*(INDEX($D$52:$I$63,BF$3,2)-INDEX(F$52:K$63,BF$3,1))</f>
        <v>36.864224113449893</v>
      </c>
      <c r="BG997" cm="1">
        <f t="array" aca="1" ref="BG997" ca="1">INDEX($D$52:$I$63,BG$3,1)+BETAINV(RAND(),INDEX($D$52:$I$63,BG$3,5),INDEX($D$52:$I$63,BG$3,6))*(INDEX($D$52:$I$63,BG$3,2)-INDEX(G$52:L$63,BG$3,1))</f>
        <v>272.48430500251385</v>
      </c>
      <c r="BH997" cm="1">
        <f t="array" aca="1" ref="BH997" ca="1">INDEX($D$52:$I$63,BH$3,1)+BETAINV(RAND(),INDEX($D$52:$I$63,BH$3,5),INDEX($D$52:$I$63,BH$3,6))*(INDEX($D$52:$I$63,BH$3,2)-INDEX(H$52:M$63,BH$3,1))</f>
        <v>279.41315909448542</v>
      </c>
      <c r="BI997" cm="1">
        <f t="array" aca="1" ref="BI997" ca="1">INDEX($D$52:$I$63,BI$3,1)+BETAINV(RAND(),INDEX($D$52:$I$63,BI$3,5),INDEX($D$52:$I$63,BI$3,6))*(INDEX($D$52:$I$63,BI$3,2)-INDEX(I$52:N$63,BI$3,1))</f>
        <v>138.54748215573335</v>
      </c>
      <c r="BJ997" cm="1">
        <f t="array" aca="1" ref="BJ997" ca="1">INDEX($D$52:$I$63,BJ$3,1)+BETAINV(RAND(),INDEX($D$52:$I$63,BJ$3,5),INDEX($D$52:$I$63,BJ$3,6))*(INDEX($D$52:$I$63,BJ$3,2)-INDEX(J$52:O$63,BJ$3,1))</f>
        <v>331.07063488794847</v>
      </c>
      <c r="BK997" cm="1">
        <f t="array" aca="1" ref="BK997" ca="1">INDEX($D$52:$I$63,BK$3,1)+BETAINV(RAND(),INDEX($D$52:$I$63,BK$3,5),INDEX($D$52:$I$63,BK$3,6))*(INDEX($D$52:$I$63,BK$3,2)-INDEX(K$52:P$63,BK$3,1))</f>
        <v>350.21096040725553</v>
      </c>
      <c r="BL997" cm="1">
        <f t="array" aca="1" ref="BL997" ca="1">INDEX($D$52:$I$63,BL$3,1)+BETAINV(RAND(),INDEX($D$52:$I$63,BL$3,5),INDEX($D$52:$I$63,BL$3,6))*(INDEX($D$52:$I$63,BL$3,2)-INDEX(L$52:Q$63,BL$3,1))</f>
        <v>262.66446804116498</v>
      </c>
      <c r="BM997" cm="1">
        <f t="array" aca="1" ref="BM997" ca="1">INDEX($D$52:$I$63,BM$3,1)+BETAINV(RAND(),INDEX($D$52:$I$63,BM$3,5),INDEX($D$52:$I$63,BM$3,6))*(INDEX($D$52:$I$63,BM$3,2)-INDEX(M$52:R$63,BM$3,1))</f>
        <v>11.523379197826102</v>
      </c>
      <c r="BN997" cm="1">
        <f t="array" aca="1" ref="BN997" ca="1">INDEX($D$52:$I$63,BN$3,1)+BETAINV(RAND(),INDEX($D$52:$I$63,BN$3,5),INDEX($D$52:$I$63,BN$3,6))*(INDEX($D$52:$I$63,BN$3,2)-INDEX(N$52:S$63,BN$3,1))</f>
        <v>104.79491560576773</v>
      </c>
      <c r="BO997" cm="1">
        <f t="array" aca="1" ref="BO997" ca="1">INDEX($D$52:$I$63,BO$3,1)+BETAINV(RAND(),INDEX($D$52:$I$63,BO$3,5),INDEX($D$52:$I$63,BO$3,6))*(INDEX($D$52:$I$63,BO$3,2)-INDEX(O$52:T$63,BO$3,1))</f>
        <v>401.82664179326997</v>
      </c>
    </row>
    <row r="998" spans="12:67" x14ac:dyDescent="0.25">
      <c r="L998">
        <v>995</v>
      </c>
      <c r="M998" cm="1">
        <f t="array" aca="1" ref="M998" ca="1">INDEX($D$4:$I$15,M$3,1)+BETAINV(RAND(),INDEX($D$4:$I$15,M$3,5),INDEX($D$4:$I$15,M$3,6))*(INDEX($D$4:$I$15,M$3,2)-INDEX($D$4:$I$15,M$3,1))</f>
        <v>245.39983606359363</v>
      </c>
      <c r="N998" cm="1">
        <f t="array" aca="1" ref="N998" ca="1">INDEX($D$4:$I$15,N$3,1)+BETAINV(RAND(),INDEX($D$4:$I$15,N$3,5),INDEX($D$4:$I$15,N$3,6))*(INDEX($D$4:$I$15,N$3,2)-INDEX($D$4:$I$15,N$3,1))</f>
        <v>204.35680248281318</v>
      </c>
      <c r="O998" cm="1">
        <f t="array" aca="1" ref="O998" ca="1">INDEX($D$4:$I$15,O$3,1)+BETAINV(RAND(),INDEX($D$4:$I$15,O$3,5),INDEX($D$4:$I$15,O$3,6))*(INDEX($D$4:$I$15,O$3,2)-INDEX($D$4:$I$15,O$3,1))</f>
        <v>57.749106878830816</v>
      </c>
      <c r="P998" cm="1">
        <f t="array" aca="1" ref="P998" ca="1">INDEX($D$4:$I$15,P$3,1)+BETAINV(RAND(),INDEX($D$4:$I$15,P$3,5),INDEX($D$4:$I$15,P$3,6))*(INDEX($D$4:$I$15,P$3,2)-INDEX($D$4:$I$15,P$3,1))</f>
        <v>836.56732345892431</v>
      </c>
      <c r="Q998" cm="1">
        <f t="array" aca="1" ref="Q998" ca="1">INDEX($D$4:$I$15,Q$3,1)+BETAINV(RAND(),INDEX($D$4:$I$15,Q$3,5),INDEX($D$4:$I$15,Q$3,6))*(INDEX($D$4:$I$15,Q$3,2)-INDEX($D$4:$I$15,Q$3,1))</f>
        <v>173.91408681823216</v>
      </c>
      <c r="R998" cm="1">
        <f t="array" aca="1" ref="R998" ca="1">INDEX($D$4:$I$15,R$3,1)+BETAINV(RAND(),INDEX($D$4:$I$15,R$3,5),INDEX($D$4:$I$15,R$3,6))*(INDEX($D$4:$I$15,R$3,2)-INDEX($D$4:$I$15,R$3,1))</f>
        <v>516.10456904796843</v>
      </c>
      <c r="S998" cm="1">
        <f t="array" aca="1" ref="S998" ca="1">INDEX($D$4:$I$15,S$3,1)+BETAINV(RAND(),INDEX($D$4:$I$15,S$3,5),INDEX($D$4:$I$15,S$3,6))*(INDEX($D$4:$I$15,S$3,2)-INDEX($D$4:$I$15,S$3,1))</f>
        <v>735.12746859820288</v>
      </c>
      <c r="T998" cm="1">
        <f t="array" aca="1" ref="T998" ca="1">INDEX($D$4:$I$15,T$3,1)+BETAINV(RAND(),INDEX($D$4:$I$15,T$3,5),INDEX($D$4:$I$15,T$3,6))*(INDEX($D$4:$I$15,T$3,2)-INDEX($D$4:$I$15,T$3,1))</f>
        <v>842.59087760836371</v>
      </c>
      <c r="U998" cm="1">
        <f t="array" aca="1" ref="U998" ca="1">INDEX($D$4:$I$15,U$3,1)+BETAINV(RAND(),INDEX($D$4:$I$15,U$3,5),INDEX($D$4:$I$15,U$3,6))*(INDEX($D$4:$I$15,U$3,2)-INDEX($D$4:$I$15,U$3,1))</f>
        <v>238.46524386215214</v>
      </c>
      <c r="V998" cm="1">
        <f t="array" aca="1" ref="V998" ca="1">INDEX($D$4:$I$15,V$3,1)+BETAINV(RAND(),INDEX($D$4:$I$15,V$3,5),INDEX($D$4:$I$15,V$3,6))*(INDEX($D$4:$I$15,V$3,2)-INDEX($D$4:$I$15,V$3,1))</f>
        <v>95.034912690667241</v>
      </c>
      <c r="W998" cm="1">
        <f t="array" aca="1" ref="W998" ca="1">INDEX($D$4:$I$15,W$3,1)+BETAINV(RAND(),INDEX($D$4:$I$15,W$3,5),INDEX($D$4:$I$15,W$3,6))*(INDEX($D$4:$I$15,W$3,2)-INDEX($D$4:$I$15,W$3,1))</f>
        <v>369.41863491628635</v>
      </c>
      <c r="X998" cm="1">
        <f t="array" aca="1" ref="X998" ca="1">INDEX($D$4:$I$15,X$3,1)+BETAINV(RAND(),INDEX($D$4:$I$15,X$3,5),INDEX($D$4:$I$15,X$3,6))*(INDEX($D$4:$I$15,X$3,2)-INDEX($D$4:$I$15,X$3,1))</f>
        <v>1528.9014388664727</v>
      </c>
      <c r="Z998">
        <v>995</v>
      </c>
      <c r="AA998" cm="1">
        <f t="array" aca="1" ref="AA998" ca="1">INDEX($D$20:$I$31,AA$3,1)+BETAINV(RAND(),INDEX($D$20:$I$31,AA$3,5),INDEX($D$20:$I$31,AA$3,6))*(INDEX($D$20:$I$31,AA$3,2)-INDEX($D$20:$I$31,AA$3,1))</f>
        <v>118.8388393193556</v>
      </c>
      <c r="AB998" cm="1">
        <f t="array" aca="1" ref="AB998" ca="1">INDEX($D$20:$I$31,AB$3,1)+BETAINV(RAND(),INDEX($D$20:$I$31,AB$3,5),INDEX($D$20:$I$31,AB$3,6))*(INDEX($D$20:$I$31,AB$3,2)-INDEX($D$20:$I$31,AB$3,1))</f>
        <v>106.78208257062613</v>
      </c>
      <c r="AC998" cm="1">
        <f t="array" aca="1" ref="AC998" ca="1">INDEX($D$20:$I$31,AC$3,1)+BETAINV(RAND(),INDEX($D$20:$I$31,AC$3,5),INDEX($D$20:$I$31,AC$3,6))*(INDEX($D$20:$I$31,AC$3,2)-INDEX($D$20:$I$31,AC$3,1))</f>
        <v>99.404393021621459</v>
      </c>
      <c r="AD998" cm="1">
        <f t="array" aca="1" ref="AD998" ca="1">INDEX($D$20:$I$31,AD$3,1)+BETAINV(RAND(),INDEX($D$20:$I$31,AD$3,5),INDEX($D$20:$I$31,AD$3,6))*(INDEX($D$20:$I$31,AD$3,2)-INDEX($D$20:$I$31,AD$3,1))</f>
        <v>513.40074819355812</v>
      </c>
      <c r="AE998" cm="1">
        <f t="array" aca="1" ref="AE998" ca="1">INDEX($D$20:$I$31,AE$3,1)+BETAINV(RAND(),INDEX($D$20:$I$31,AE$3,5),INDEX($D$20:$I$31,AE$3,6))*(INDEX($D$20:$I$31,AE$3,2)-INDEX($D$20:$I$31,AE$3,1))</f>
        <v>320.02330268155691</v>
      </c>
      <c r="AF998" cm="1">
        <f t="array" aca="1" ref="AF998" ca="1">INDEX($D$20:$I$31,AF$3,1)+BETAINV(RAND(),INDEX($D$20:$I$31,AF$3,5),INDEX($D$20:$I$31,AF$3,6))*(INDEX($D$20:$I$31,AF$3,2)-INDEX($D$20:$I$31,AF$3,1))</f>
        <v>144.06779674831958</v>
      </c>
      <c r="AG998" cm="1">
        <f t="array" aca="1" ref="AG998" ca="1">INDEX($D$20:$I$31,AG$3,1)+BETAINV(RAND(),INDEX($D$20:$I$31,AG$3,5),INDEX($D$20:$I$31,AG$3,6))*(INDEX($D$20:$I$31,AG$3,2)-INDEX($D$20:$I$31,AG$3,1))</f>
        <v>889.00669553635726</v>
      </c>
      <c r="AH998" cm="1">
        <f t="array" aca="1" ref="AH998" ca="1">INDEX($D$20:$I$31,AH$3,1)+BETAINV(RAND(),INDEX($D$20:$I$31,AH$3,5),INDEX($D$20:$I$31,AH$3,6))*(INDEX($D$20:$I$31,AH$3,2)-INDEX($D$20:$I$31,AH$3,1))</f>
        <v>728.33939580790286</v>
      </c>
      <c r="AI998" cm="1">
        <f t="array" aca="1" ref="AI998" ca="1">INDEX($D$20:$I$31,AI$3,1)+BETAINV(RAND(),INDEX($D$20:$I$31,AI$3,5),INDEX($D$20:$I$31,AI$3,6))*(INDEX($D$20:$I$31,AI$3,2)-INDEX($D$20:$I$31,AI$3,1))</f>
        <v>414.64615151963665</v>
      </c>
      <c r="AJ998" cm="1">
        <f t="array" aca="1" ref="AJ998" ca="1">INDEX($D$20:$I$31,AJ$3,1)+BETAINV(RAND(),INDEX($D$20:$I$31,AJ$3,5),INDEX($D$20:$I$31,AJ$3,6))*(INDEX($D$20:$I$31,AJ$3,2)-INDEX($D$20:$I$31,AJ$3,1))</f>
        <v>199.80165867219387</v>
      </c>
      <c r="AK998" cm="1">
        <f t="array" aca="1" ref="AK998" ca="1">INDEX($D$20:$I$31,AK$3,1)+BETAINV(RAND(),INDEX($D$20:$I$31,AK$3,5),INDEX($D$20:$I$31,AK$3,6))*(INDEX($D$20:$I$31,AK$3,2)-INDEX($D$20:$I$31,AK$3,1))</f>
        <v>265.13190121821367</v>
      </c>
      <c r="AL998" cm="1">
        <f t="array" aca="1" ref="AL998" ca="1">INDEX($D$20:$I$31,AL$3,1)+BETAINV(RAND(),INDEX($D$20:$I$31,AL$3,5),INDEX($D$20:$I$31,AL$3,6))*(INDEX($D$20:$I$31,AL$3,2)-INDEX($D$20:$I$31,AL$3,1))</f>
        <v>434.97400309373194</v>
      </c>
      <c r="AN998">
        <v>995</v>
      </c>
      <c r="AO998" s="13" cm="1">
        <f t="array" aca="1" ref="AO998" ca="1">INDEX($D$36:$I$47,AO$3,1)+BETAINV(RAND(),INDEX($D$36:$I$47,AO$3,5),INDEX($D$36:$I$47,AO$3,6))*(INDEX($D$36:$I$47,AO$3,2)-INDEX($D$36:$I$47,AO$3,1))</f>
        <v>86.432360850048454</v>
      </c>
      <c r="AP998" s="13" cm="1">
        <f t="array" aca="1" ref="AP998" ca="1">INDEX($D$36:$I$47,AP$3,1)+BETAINV(RAND(),INDEX($D$36:$I$47,AP$3,5),INDEX($D$36:$I$47,AP$3,6))*(INDEX($D$36:$I$47,AP$3,2)-INDEX($D$36:$I$47,AP$3,1))</f>
        <v>93.447413174387378</v>
      </c>
      <c r="AQ998" s="13" cm="1">
        <f t="array" aca="1" ref="AQ998" ca="1">INDEX($D$36:$I$47,AQ$3,1)+BETAINV(RAND(),INDEX($D$36:$I$47,AQ$3,5),INDEX($D$36:$I$47,AQ$3,6))*(INDEX($D$36:$I$47,AQ$3,2)-INDEX($D$36:$I$47,AQ$3,1))</f>
        <v>206.19747559659103</v>
      </c>
      <c r="AR998" s="13" cm="1">
        <f t="array" aca="1" ref="AR998" ca="1">INDEX($D$36:$I$47,AR$3,1)+BETAINV(RAND(),INDEX($D$36:$I$47,AR$3,5),INDEX($D$36:$I$47,AR$3,6))*(INDEX($D$36:$I$47,AR$3,2)-INDEX($D$36:$I$47,AR$3,1))</f>
        <v>283.86303067308222</v>
      </c>
      <c r="AS998" s="13" cm="1">
        <f t="array" aca="1" ref="AS998" ca="1">INDEX($D$36:$I$47,AS$3,1)+BETAINV(RAND(),INDEX($D$36:$I$47,AS$3,5),INDEX($D$36:$I$47,AS$3,6))*(INDEX($D$36:$I$47,AS$3,2)-INDEX($D$36:$I$47,AS$3,1))</f>
        <v>584.57569441962357</v>
      </c>
      <c r="AT998" s="13" cm="1">
        <f t="array" aca="1" ref="AT998" ca="1">INDEX($D$36:$I$47,AT$3,1)+BETAINV(RAND(),INDEX($D$36:$I$47,AT$3,5),INDEX($D$36:$I$47,AT$3,6))*(INDEX($D$36:$I$47,AT$3,2)-INDEX($D$36:$I$47,AT$3,1))</f>
        <v>152.93956905289826</v>
      </c>
      <c r="AU998" s="13" cm="1">
        <f t="array" aca="1" ref="AU998" ca="1">INDEX($D$36:$I$47,AU$3,1)+BETAINV(RAND(),INDEX($D$36:$I$47,AU$3,5),INDEX($D$36:$I$47,AU$3,6))*(INDEX($D$36:$I$47,AU$3,2)-INDEX($D$36:$I$47,AU$3,1))</f>
        <v>281.44594368324516</v>
      </c>
      <c r="AV998" s="13" cm="1">
        <f t="array" aca="1" ref="AV998" ca="1">INDEX($D$36:$I$47,AV$3,1)+BETAINV(RAND(),INDEX($D$36:$I$47,AV$3,5),INDEX($D$36:$I$47,AV$3,6))*(INDEX($D$36:$I$47,AV$3,2)-INDEX($D$36:$I$47,AV$3,1))</f>
        <v>568.00817648045938</v>
      </c>
      <c r="AW998" s="13" cm="1">
        <f t="array" aca="1" ref="AW998" ca="1">INDEX($D$36:$I$47,AW$3,1)+BETAINV(RAND(),INDEX($D$36:$I$47,AW$3,5),INDEX($D$36:$I$47,AW$3,6))*(INDEX($D$36:$I$47,AW$3,2)-INDEX($D$36:$I$47,AW$3,1))</f>
        <v>557.37180347054448</v>
      </c>
      <c r="AX998" s="13" cm="1">
        <f t="array" aca="1" ref="AX998" ca="1">INDEX($D$36:$I$47,AX$3,1)+BETAINV(RAND(),INDEX($D$36:$I$47,AX$3,5),INDEX($D$36:$I$47,AX$3,6))*(INDEX($D$36:$I$47,AX$3,2)-INDEX($D$36:$I$47,AX$3,1))</f>
        <v>386.79106054387057</v>
      </c>
      <c r="AY998" s="13" cm="1">
        <f t="array" aca="1" ref="AY998" ca="1">INDEX($D$36:$I$47,AY$3,1)+BETAINV(RAND(),INDEX($D$36:$I$47,AY$3,5),INDEX($D$36:$I$47,AY$3,6))*(INDEX($D$36:$I$47,AY$3,2)-INDEX($D$36:$I$47,AY$3,1))</f>
        <v>174.12535752321227</v>
      </c>
      <c r="AZ998" s="13" cm="1">
        <f t="array" aca="1" ref="AZ998" ca="1">INDEX($D$36:$I$47,AZ$3,1)+BETAINV(RAND(),INDEX($D$36:$I$47,AZ$3,5),INDEX($D$36:$I$47,AZ$3,6))*(INDEX($D$36:$I$47,AZ$3,2)-INDEX($D$36:$I$47,AZ$3,1))</f>
        <v>416.44415097700517</v>
      </c>
      <c r="BC998">
        <v>995</v>
      </c>
      <c r="BD998" cm="1">
        <f t="array" aca="1" ref="BD998" ca="1">INDEX($D$52:$I$63,BD$3,1)+BETAINV(RAND(),INDEX($D$52:$I$63,BD$3,5),INDEX($D$52:$I$63,BD$3,6))*(INDEX($D$52:$I$63,BD$3,2)-INDEX(D$52:I$63,BD$3,1))</f>
        <v>59.906638067686721</v>
      </c>
      <c r="BE998" cm="1">
        <f t="array" aca="1" ref="BE998" ca="1">INDEX($D$52:$I$63,BE$3,1)+BETAINV(RAND(),INDEX($D$52:$I$63,BE$3,5),INDEX($D$52:$I$63,BE$3,6))*(INDEX($D$52:$I$63,BE$3,2)-INDEX(E$52:J$63,BE$3,1))</f>
        <v>47.52000000000001</v>
      </c>
      <c r="BF998" cm="1">
        <f t="array" aca="1" ref="BF998" ca="1">INDEX($D$52:$I$63,BF$3,1)+BETAINV(RAND(),INDEX($D$52:$I$63,BF$3,5),INDEX($D$52:$I$63,BF$3,6))*(INDEX($D$52:$I$63,BF$3,2)-INDEX(F$52:K$63,BF$3,1))</f>
        <v>33.838444600065031</v>
      </c>
      <c r="BG998" cm="1">
        <f t="array" aca="1" ref="BG998" ca="1">INDEX($D$52:$I$63,BG$3,1)+BETAINV(RAND(),INDEX($D$52:$I$63,BG$3,5),INDEX($D$52:$I$63,BG$3,6))*(INDEX($D$52:$I$63,BG$3,2)-INDEX(G$52:L$63,BG$3,1))</f>
        <v>274.31596767157117</v>
      </c>
      <c r="BH998" cm="1">
        <f t="array" aca="1" ref="BH998" ca="1">INDEX($D$52:$I$63,BH$3,1)+BETAINV(RAND(),INDEX($D$52:$I$63,BH$3,5),INDEX($D$52:$I$63,BH$3,6))*(INDEX($D$52:$I$63,BH$3,2)-INDEX(H$52:M$63,BH$3,1))</f>
        <v>203.80237070112241</v>
      </c>
      <c r="BI998" cm="1">
        <f t="array" aca="1" ref="BI998" ca="1">INDEX($D$52:$I$63,BI$3,1)+BETAINV(RAND(),INDEX($D$52:$I$63,BI$3,5),INDEX($D$52:$I$63,BI$3,6))*(INDEX($D$52:$I$63,BI$3,2)-INDEX(I$52:N$63,BI$3,1))</f>
        <v>147.65938523976467</v>
      </c>
      <c r="BJ998" cm="1">
        <f t="array" aca="1" ref="BJ998" ca="1">INDEX($D$52:$I$63,BJ$3,1)+BETAINV(RAND(),INDEX($D$52:$I$63,BJ$3,5),INDEX($D$52:$I$63,BJ$3,6))*(INDEX($D$52:$I$63,BJ$3,2)-INDEX(J$52:O$63,BJ$3,1))</f>
        <v>331.39667103830516</v>
      </c>
      <c r="BK998" cm="1">
        <f t="array" aca="1" ref="BK998" ca="1">INDEX($D$52:$I$63,BK$3,1)+BETAINV(RAND(),INDEX($D$52:$I$63,BK$3,5),INDEX($D$52:$I$63,BK$3,6))*(INDEX($D$52:$I$63,BK$3,2)-INDEX(K$52:P$63,BK$3,1))</f>
        <v>269.30254638590782</v>
      </c>
      <c r="BL998" cm="1">
        <f t="array" aca="1" ref="BL998" ca="1">INDEX($D$52:$I$63,BL$3,1)+BETAINV(RAND(),INDEX($D$52:$I$63,BL$3,5),INDEX($D$52:$I$63,BL$3,6))*(INDEX($D$52:$I$63,BL$3,2)-INDEX(L$52:Q$63,BL$3,1))</f>
        <v>349.01455413054833</v>
      </c>
      <c r="BM998" cm="1">
        <f t="array" aca="1" ref="BM998" ca="1">INDEX($D$52:$I$63,BM$3,1)+BETAINV(RAND(),INDEX($D$52:$I$63,BM$3,5),INDEX($D$52:$I$63,BM$3,6))*(INDEX($D$52:$I$63,BM$3,2)-INDEX(M$52:R$63,BM$3,1))</f>
        <v>6.2986965100187575</v>
      </c>
      <c r="BN998" cm="1">
        <f t="array" aca="1" ref="BN998" ca="1">INDEX($D$52:$I$63,BN$3,1)+BETAINV(RAND(),INDEX($D$52:$I$63,BN$3,5),INDEX($D$52:$I$63,BN$3,6))*(INDEX($D$52:$I$63,BN$3,2)-INDEX(N$52:S$63,BN$3,1))</f>
        <v>104.56252941577758</v>
      </c>
      <c r="BO998" cm="1">
        <f t="array" aca="1" ref="BO998" ca="1">INDEX($D$52:$I$63,BO$3,1)+BETAINV(RAND(),INDEX($D$52:$I$63,BO$3,5),INDEX($D$52:$I$63,BO$3,6))*(INDEX($D$52:$I$63,BO$3,2)-INDEX(O$52:T$63,BO$3,1))</f>
        <v>482.42099466186562</v>
      </c>
    </row>
    <row r="999" spans="12:67" x14ac:dyDescent="0.25">
      <c r="L999">
        <v>996</v>
      </c>
      <c r="M999" cm="1">
        <f t="array" aca="1" ref="M999" ca="1">INDEX($D$4:$I$15,M$3,1)+BETAINV(RAND(),INDEX($D$4:$I$15,M$3,5),INDEX($D$4:$I$15,M$3,6))*(INDEX($D$4:$I$15,M$3,2)-INDEX($D$4:$I$15,M$3,1))</f>
        <v>252.18853610108792</v>
      </c>
      <c r="N999" cm="1">
        <f t="array" aca="1" ref="N999" ca="1">INDEX($D$4:$I$15,N$3,1)+BETAINV(RAND(),INDEX($D$4:$I$15,N$3,5),INDEX($D$4:$I$15,N$3,6))*(INDEX($D$4:$I$15,N$3,2)-INDEX($D$4:$I$15,N$3,1))</f>
        <v>168.44709824822178</v>
      </c>
      <c r="O999" cm="1">
        <f t="array" aca="1" ref="O999" ca="1">INDEX($D$4:$I$15,O$3,1)+BETAINV(RAND(),INDEX($D$4:$I$15,O$3,5),INDEX($D$4:$I$15,O$3,6))*(INDEX($D$4:$I$15,O$3,2)-INDEX($D$4:$I$15,O$3,1))</f>
        <v>48.631589239040153</v>
      </c>
      <c r="P999" cm="1">
        <f t="array" aca="1" ref="P999" ca="1">INDEX($D$4:$I$15,P$3,1)+BETAINV(RAND(),INDEX($D$4:$I$15,P$3,5),INDEX($D$4:$I$15,P$3,6))*(INDEX($D$4:$I$15,P$3,2)-INDEX($D$4:$I$15,P$3,1))</f>
        <v>751.75188126613818</v>
      </c>
      <c r="Q999" cm="1">
        <f t="array" aca="1" ref="Q999" ca="1">INDEX($D$4:$I$15,Q$3,1)+BETAINV(RAND(),INDEX($D$4:$I$15,Q$3,5),INDEX($D$4:$I$15,Q$3,6))*(INDEX($D$4:$I$15,Q$3,2)-INDEX($D$4:$I$15,Q$3,1))</f>
        <v>133.91324716959926</v>
      </c>
      <c r="R999" cm="1">
        <f t="array" aca="1" ref="R999" ca="1">INDEX($D$4:$I$15,R$3,1)+BETAINV(RAND(),INDEX($D$4:$I$15,R$3,5),INDEX($D$4:$I$15,R$3,6))*(INDEX($D$4:$I$15,R$3,2)-INDEX($D$4:$I$15,R$3,1))</f>
        <v>496.70147039270103</v>
      </c>
      <c r="S999" cm="1">
        <f t="array" aca="1" ref="S999" ca="1">INDEX($D$4:$I$15,S$3,1)+BETAINV(RAND(),INDEX($D$4:$I$15,S$3,5),INDEX($D$4:$I$15,S$3,6))*(INDEX($D$4:$I$15,S$3,2)-INDEX($D$4:$I$15,S$3,1))</f>
        <v>746.73618175894944</v>
      </c>
      <c r="T999" cm="1">
        <f t="array" aca="1" ref="T999" ca="1">INDEX($D$4:$I$15,T$3,1)+BETAINV(RAND(),INDEX($D$4:$I$15,T$3,5),INDEX($D$4:$I$15,T$3,6))*(INDEX($D$4:$I$15,T$3,2)-INDEX($D$4:$I$15,T$3,1))</f>
        <v>757.99533171435655</v>
      </c>
      <c r="U999" cm="1">
        <f t="array" aca="1" ref="U999" ca="1">INDEX($D$4:$I$15,U$3,1)+BETAINV(RAND(),INDEX($D$4:$I$15,U$3,5),INDEX($D$4:$I$15,U$3,6))*(INDEX($D$4:$I$15,U$3,2)-INDEX($D$4:$I$15,U$3,1))</f>
        <v>290.65926907218369</v>
      </c>
      <c r="V999" cm="1">
        <f t="array" aca="1" ref="V999" ca="1">INDEX($D$4:$I$15,V$3,1)+BETAINV(RAND(),INDEX($D$4:$I$15,V$3,5),INDEX($D$4:$I$15,V$3,6))*(INDEX($D$4:$I$15,V$3,2)-INDEX($D$4:$I$15,V$3,1))</f>
        <v>90.561469621005742</v>
      </c>
      <c r="W999" cm="1">
        <f t="array" aca="1" ref="W999" ca="1">INDEX($D$4:$I$15,W$3,1)+BETAINV(RAND(),INDEX($D$4:$I$15,W$3,5),INDEX($D$4:$I$15,W$3,6))*(INDEX($D$4:$I$15,W$3,2)-INDEX($D$4:$I$15,W$3,1))</f>
        <v>350.63159287091196</v>
      </c>
      <c r="X999" cm="1">
        <f t="array" aca="1" ref="X999" ca="1">INDEX($D$4:$I$15,X$3,1)+BETAINV(RAND(),INDEX($D$4:$I$15,X$3,5),INDEX($D$4:$I$15,X$3,6))*(INDEX($D$4:$I$15,X$3,2)-INDEX($D$4:$I$15,X$3,1))</f>
        <v>1388.7870629514427</v>
      </c>
      <c r="Z999">
        <v>996</v>
      </c>
      <c r="AA999" cm="1">
        <f t="array" aca="1" ref="AA999" ca="1">INDEX($D$20:$I$31,AA$3,1)+BETAINV(RAND(),INDEX($D$20:$I$31,AA$3,5),INDEX($D$20:$I$31,AA$3,6))*(INDEX($D$20:$I$31,AA$3,2)-INDEX($D$20:$I$31,AA$3,1))</f>
        <v>115.036965199741</v>
      </c>
      <c r="AB999" cm="1">
        <f t="array" aca="1" ref="AB999" ca="1">INDEX($D$20:$I$31,AB$3,1)+BETAINV(RAND(),INDEX($D$20:$I$31,AB$3,5),INDEX($D$20:$I$31,AB$3,6))*(INDEX($D$20:$I$31,AB$3,2)-INDEX($D$20:$I$31,AB$3,1))</f>
        <v>85.553614580924574</v>
      </c>
      <c r="AC999" cm="1">
        <f t="array" aca="1" ref="AC999" ca="1">INDEX($D$20:$I$31,AC$3,1)+BETAINV(RAND(),INDEX($D$20:$I$31,AC$3,5),INDEX($D$20:$I$31,AC$3,6))*(INDEX($D$20:$I$31,AC$3,2)-INDEX($D$20:$I$31,AC$3,1))</f>
        <v>106.7621100731281</v>
      </c>
      <c r="AD999" cm="1">
        <f t="array" aca="1" ref="AD999" ca="1">INDEX($D$20:$I$31,AD$3,1)+BETAINV(RAND(),INDEX($D$20:$I$31,AD$3,5),INDEX($D$20:$I$31,AD$3,6))*(INDEX($D$20:$I$31,AD$3,2)-INDEX($D$20:$I$31,AD$3,1))</f>
        <v>490.84247552123111</v>
      </c>
      <c r="AE999" cm="1">
        <f t="array" aca="1" ref="AE999" ca="1">INDEX($D$20:$I$31,AE$3,1)+BETAINV(RAND(),INDEX($D$20:$I$31,AE$3,5),INDEX($D$20:$I$31,AE$3,6))*(INDEX($D$20:$I$31,AE$3,2)-INDEX($D$20:$I$31,AE$3,1))</f>
        <v>276.49115902487875</v>
      </c>
      <c r="AF999" cm="1">
        <f t="array" aca="1" ref="AF999" ca="1">INDEX($D$20:$I$31,AF$3,1)+BETAINV(RAND(),INDEX($D$20:$I$31,AF$3,5),INDEX($D$20:$I$31,AF$3,6))*(INDEX($D$20:$I$31,AF$3,2)-INDEX($D$20:$I$31,AF$3,1))</f>
        <v>135.72238581379824</v>
      </c>
      <c r="AG999" cm="1">
        <f t="array" aca="1" ref="AG999" ca="1">INDEX($D$20:$I$31,AG$3,1)+BETAINV(RAND(),INDEX($D$20:$I$31,AG$3,5),INDEX($D$20:$I$31,AG$3,6))*(INDEX($D$20:$I$31,AG$3,2)-INDEX($D$20:$I$31,AG$3,1))</f>
        <v>844.187582093934</v>
      </c>
      <c r="AH999" cm="1">
        <f t="array" aca="1" ref="AH999" ca="1">INDEX($D$20:$I$31,AH$3,1)+BETAINV(RAND(),INDEX($D$20:$I$31,AH$3,5),INDEX($D$20:$I$31,AH$3,6))*(INDEX($D$20:$I$31,AH$3,2)-INDEX($D$20:$I$31,AH$3,1))</f>
        <v>661.79169470642228</v>
      </c>
      <c r="AI999" cm="1">
        <f t="array" aca="1" ref="AI999" ca="1">INDEX($D$20:$I$31,AI$3,1)+BETAINV(RAND(),INDEX($D$20:$I$31,AI$3,5),INDEX($D$20:$I$31,AI$3,6))*(INDEX($D$20:$I$31,AI$3,2)-INDEX($D$20:$I$31,AI$3,1))</f>
        <v>408.75800989551237</v>
      </c>
      <c r="AJ999" cm="1">
        <f t="array" aca="1" ref="AJ999" ca="1">INDEX($D$20:$I$31,AJ$3,1)+BETAINV(RAND(),INDEX($D$20:$I$31,AJ$3,5),INDEX($D$20:$I$31,AJ$3,6))*(INDEX($D$20:$I$31,AJ$3,2)-INDEX($D$20:$I$31,AJ$3,1))</f>
        <v>235.66846821054776</v>
      </c>
      <c r="AK999" cm="1">
        <f t="array" aca="1" ref="AK999" ca="1">INDEX($D$20:$I$31,AK$3,1)+BETAINV(RAND(),INDEX($D$20:$I$31,AK$3,5),INDEX($D$20:$I$31,AK$3,6))*(INDEX($D$20:$I$31,AK$3,2)-INDEX($D$20:$I$31,AK$3,1))</f>
        <v>251.47119090065357</v>
      </c>
      <c r="AL999" cm="1">
        <f t="array" aca="1" ref="AL999" ca="1">INDEX($D$20:$I$31,AL$3,1)+BETAINV(RAND(),INDEX($D$20:$I$31,AL$3,5),INDEX($D$20:$I$31,AL$3,6))*(INDEX($D$20:$I$31,AL$3,2)-INDEX($D$20:$I$31,AL$3,1))</f>
        <v>371.42850477065349</v>
      </c>
      <c r="AN999">
        <v>996</v>
      </c>
      <c r="AO999" s="13" cm="1">
        <f t="array" aca="1" ref="AO999" ca="1">INDEX($D$36:$I$47,AO$3,1)+BETAINV(RAND(),INDEX($D$36:$I$47,AO$3,5),INDEX($D$36:$I$47,AO$3,6))*(INDEX($D$36:$I$47,AO$3,2)-INDEX($D$36:$I$47,AO$3,1))</f>
        <v>106.51315929231255</v>
      </c>
      <c r="AP999" s="13" cm="1">
        <f t="array" aca="1" ref="AP999" ca="1">INDEX($D$36:$I$47,AP$3,1)+BETAINV(RAND(),INDEX($D$36:$I$47,AP$3,5),INDEX($D$36:$I$47,AP$3,6))*(INDEX($D$36:$I$47,AP$3,2)-INDEX($D$36:$I$47,AP$3,1))</f>
        <v>93.52876964699459</v>
      </c>
      <c r="AQ999" s="13" cm="1">
        <f t="array" aca="1" ref="AQ999" ca="1">INDEX($D$36:$I$47,AQ$3,1)+BETAINV(RAND(),INDEX($D$36:$I$47,AQ$3,5),INDEX($D$36:$I$47,AQ$3,6))*(INDEX($D$36:$I$47,AQ$3,2)-INDEX($D$36:$I$47,AQ$3,1))</f>
        <v>216.27255082364101</v>
      </c>
      <c r="AR999" s="13" cm="1">
        <f t="array" aca="1" ref="AR999" ca="1">INDEX($D$36:$I$47,AR$3,1)+BETAINV(RAND(),INDEX($D$36:$I$47,AR$3,5),INDEX($D$36:$I$47,AR$3,6))*(INDEX($D$36:$I$47,AR$3,2)-INDEX($D$36:$I$47,AR$3,1))</f>
        <v>314.1499112957606</v>
      </c>
      <c r="AS999" s="13" cm="1">
        <f t="array" aca="1" ref="AS999" ca="1">INDEX($D$36:$I$47,AS$3,1)+BETAINV(RAND(),INDEX($D$36:$I$47,AS$3,5),INDEX($D$36:$I$47,AS$3,6))*(INDEX($D$36:$I$47,AS$3,2)-INDEX($D$36:$I$47,AS$3,1))</f>
        <v>640.82553978634053</v>
      </c>
      <c r="AT999" s="13" cm="1">
        <f t="array" aca="1" ref="AT999" ca="1">INDEX($D$36:$I$47,AT$3,1)+BETAINV(RAND(),INDEX($D$36:$I$47,AT$3,5),INDEX($D$36:$I$47,AT$3,6))*(INDEX($D$36:$I$47,AT$3,2)-INDEX($D$36:$I$47,AT$3,1))</f>
        <v>139.37193294857957</v>
      </c>
      <c r="AU999" s="13" cm="1">
        <f t="array" aca="1" ref="AU999" ca="1">INDEX($D$36:$I$47,AU$3,1)+BETAINV(RAND(),INDEX($D$36:$I$47,AU$3,5),INDEX($D$36:$I$47,AU$3,6))*(INDEX($D$36:$I$47,AU$3,2)-INDEX($D$36:$I$47,AU$3,1))</f>
        <v>301.06891600926343</v>
      </c>
      <c r="AV999" s="13" cm="1">
        <f t="array" aca="1" ref="AV999" ca="1">INDEX($D$36:$I$47,AV$3,1)+BETAINV(RAND(),INDEX($D$36:$I$47,AV$3,5),INDEX($D$36:$I$47,AV$3,6))*(INDEX($D$36:$I$47,AV$3,2)-INDEX($D$36:$I$47,AV$3,1))</f>
        <v>645.37795675592702</v>
      </c>
      <c r="AW999" s="13" cm="1">
        <f t="array" aca="1" ref="AW999" ca="1">INDEX($D$36:$I$47,AW$3,1)+BETAINV(RAND(),INDEX($D$36:$I$47,AW$3,5),INDEX($D$36:$I$47,AW$3,6))*(INDEX($D$36:$I$47,AW$3,2)-INDEX($D$36:$I$47,AW$3,1))</f>
        <v>561.23176669438737</v>
      </c>
      <c r="AX999" s="13" cm="1">
        <f t="array" aca="1" ref="AX999" ca="1">INDEX($D$36:$I$47,AX$3,1)+BETAINV(RAND(),INDEX($D$36:$I$47,AX$3,5),INDEX($D$36:$I$47,AX$3,6))*(INDEX($D$36:$I$47,AX$3,2)-INDEX($D$36:$I$47,AX$3,1))</f>
        <v>480.43452700031696</v>
      </c>
      <c r="AY999" s="13" cm="1">
        <f t="array" aca="1" ref="AY999" ca="1">INDEX($D$36:$I$47,AY$3,1)+BETAINV(RAND(),INDEX($D$36:$I$47,AY$3,5),INDEX($D$36:$I$47,AY$3,6))*(INDEX($D$36:$I$47,AY$3,2)-INDEX($D$36:$I$47,AY$3,1))</f>
        <v>151.85477539157102</v>
      </c>
      <c r="AZ999" s="13" cm="1">
        <f t="array" aca="1" ref="AZ999" ca="1">INDEX($D$36:$I$47,AZ$3,1)+BETAINV(RAND(),INDEX($D$36:$I$47,AZ$3,5),INDEX($D$36:$I$47,AZ$3,6))*(INDEX($D$36:$I$47,AZ$3,2)-INDEX($D$36:$I$47,AZ$3,1))</f>
        <v>413.98156539254825</v>
      </c>
      <c r="BC999">
        <v>996</v>
      </c>
      <c r="BD999" cm="1">
        <f t="array" aca="1" ref="BD999" ca="1">INDEX($D$52:$I$63,BD$3,1)+BETAINV(RAND(),INDEX($D$52:$I$63,BD$3,5),INDEX($D$52:$I$63,BD$3,6))*(INDEX($D$52:$I$63,BD$3,2)-INDEX(D$52:I$63,BD$3,1))</f>
        <v>57.286711581306463</v>
      </c>
      <c r="BE999" cm="1">
        <f t="array" aca="1" ref="BE999" ca="1">INDEX($D$52:$I$63,BE$3,1)+BETAINV(RAND(),INDEX($D$52:$I$63,BE$3,5),INDEX($D$52:$I$63,BE$3,6))*(INDEX($D$52:$I$63,BE$3,2)-INDEX(E$52:J$63,BE$3,1))</f>
        <v>47.52000000000001</v>
      </c>
      <c r="BF999" cm="1">
        <f t="array" aca="1" ref="BF999" ca="1">INDEX($D$52:$I$63,BF$3,1)+BETAINV(RAND(),INDEX($D$52:$I$63,BF$3,5),INDEX($D$52:$I$63,BF$3,6))*(INDEX($D$52:$I$63,BF$3,2)-INDEX(F$52:K$63,BF$3,1))</f>
        <v>35.523656193657423</v>
      </c>
      <c r="BG999" cm="1">
        <f t="array" aca="1" ref="BG999" ca="1">INDEX($D$52:$I$63,BG$3,1)+BETAINV(RAND(),INDEX($D$52:$I$63,BG$3,5),INDEX($D$52:$I$63,BG$3,6))*(INDEX($D$52:$I$63,BG$3,2)-INDEX(G$52:L$63,BG$3,1))</f>
        <v>272.25844424170481</v>
      </c>
      <c r="BH999" cm="1">
        <f t="array" aca="1" ref="BH999" ca="1">INDEX($D$52:$I$63,BH$3,1)+BETAINV(RAND(),INDEX($D$52:$I$63,BH$3,5),INDEX($D$52:$I$63,BH$3,6))*(INDEX($D$52:$I$63,BH$3,2)-INDEX(H$52:M$63,BH$3,1))</f>
        <v>217.12349811924116</v>
      </c>
      <c r="BI999" cm="1">
        <f t="array" aca="1" ref="BI999" ca="1">INDEX($D$52:$I$63,BI$3,1)+BETAINV(RAND(),INDEX($D$52:$I$63,BI$3,5),INDEX($D$52:$I$63,BI$3,6))*(INDEX($D$52:$I$63,BI$3,2)-INDEX(I$52:N$63,BI$3,1))</f>
        <v>141.63032102446329</v>
      </c>
      <c r="BJ999" cm="1">
        <f t="array" aca="1" ref="BJ999" ca="1">INDEX($D$52:$I$63,BJ$3,1)+BETAINV(RAND(),INDEX($D$52:$I$63,BJ$3,5),INDEX($D$52:$I$63,BJ$3,6))*(INDEX($D$52:$I$63,BJ$3,2)-INDEX(J$52:O$63,BJ$3,1))</f>
        <v>331.55909656698486</v>
      </c>
      <c r="BK999" cm="1">
        <f t="array" aca="1" ref="BK999" ca="1">INDEX($D$52:$I$63,BK$3,1)+BETAINV(RAND(),INDEX($D$52:$I$63,BK$3,5),INDEX($D$52:$I$63,BK$3,6))*(INDEX($D$52:$I$63,BK$3,2)-INDEX(K$52:P$63,BK$3,1))</f>
        <v>453.94623823337213</v>
      </c>
      <c r="BL999" cm="1">
        <f t="array" aca="1" ref="BL999" ca="1">INDEX($D$52:$I$63,BL$3,1)+BETAINV(RAND(),INDEX($D$52:$I$63,BL$3,5),INDEX($D$52:$I$63,BL$3,6))*(INDEX($D$52:$I$63,BL$3,2)-INDEX(L$52:Q$63,BL$3,1))</f>
        <v>306.33545302690584</v>
      </c>
      <c r="BM999" cm="1">
        <f t="array" aca="1" ref="BM999" ca="1">INDEX($D$52:$I$63,BM$3,1)+BETAINV(RAND(),INDEX($D$52:$I$63,BM$3,5),INDEX($D$52:$I$63,BM$3,6))*(INDEX($D$52:$I$63,BM$3,2)-INDEX(M$52:R$63,BM$3,1))</f>
        <v>-68.876214333013962</v>
      </c>
      <c r="BN999" cm="1">
        <f t="array" aca="1" ref="BN999" ca="1">INDEX($D$52:$I$63,BN$3,1)+BETAINV(RAND(),INDEX($D$52:$I$63,BN$3,5),INDEX($D$52:$I$63,BN$3,6))*(INDEX($D$52:$I$63,BN$3,2)-INDEX(N$52:S$63,BN$3,1))</f>
        <v>105.34826170836567</v>
      </c>
      <c r="BO999" cm="1">
        <f t="array" aca="1" ref="BO999" ca="1">INDEX($D$52:$I$63,BO$3,1)+BETAINV(RAND(),INDEX($D$52:$I$63,BO$3,5),INDEX($D$52:$I$63,BO$3,6))*(INDEX($D$52:$I$63,BO$3,2)-INDEX(O$52:T$63,BO$3,1))</f>
        <v>521.73827578017381</v>
      </c>
    </row>
    <row r="1000" spans="12:67" x14ac:dyDescent="0.25">
      <c r="L1000">
        <v>997</v>
      </c>
      <c r="M1000" cm="1">
        <f t="array" aca="1" ref="M1000" ca="1">INDEX($D$4:$I$15,M$3,1)+BETAINV(RAND(),INDEX($D$4:$I$15,M$3,5),INDEX($D$4:$I$15,M$3,6))*(INDEX($D$4:$I$15,M$3,2)-INDEX($D$4:$I$15,M$3,1))</f>
        <v>271.10525783122017</v>
      </c>
      <c r="N1000" cm="1">
        <f t="array" aca="1" ref="N1000" ca="1">INDEX($D$4:$I$15,N$3,1)+BETAINV(RAND(),INDEX($D$4:$I$15,N$3,5),INDEX($D$4:$I$15,N$3,6))*(INDEX($D$4:$I$15,N$3,2)-INDEX($D$4:$I$15,N$3,1))</f>
        <v>174.78747535266339</v>
      </c>
      <c r="O1000" cm="1">
        <f t="array" aca="1" ref="O1000" ca="1">INDEX($D$4:$I$15,O$3,1)+BETAINV(RAND(),INDEX($D$4:$I$15,O$3,5),INDEX($D$4:$I$15,O$3,6))*(INDEX($D$4:$I$15,O$3,2)-INDEX($D$4:$I$15,O$3,1))</f>
        <v>61.294681526900973</v>
      </c>
      <c r="P1000" cm="1">
        <f t="array" aca="1" ref="P1000" ca="1">INDEX($D$4:$I$15,P$3,1)+BETAINV(RAND(),INDEX($D$4:$I$15,P$3,5),INDEX($D$4:$I$15,P$3,6))*(INDEX($D$4:$I$15,P$3,2)-INDEX($D$4:$I$15,P$3,1))</f>
        <v>694.47547438171011</v>
      </c>
      <c r="Q1000" cm="1">
        <f t="array" aca="1" ref="Q1000" ca="1">INDEX($D$4:$I$15,Q$3,1)+BETAINV(RAND(),INDEX($D$4:$I$15,Q$3,5),INDEX($D$4:$I$15,Q$3,6))*(INDEX($D$4:$I$15,Q$3,2)-INDEX($D$4:$I$15,Q$3,1))</f>
        <v>143.2115178248138</v>
      </c>
      <c r="R1000" cm="1">
        <f t="array" aca="1" ref="R1000" ca="1">INDEX($D$4:$I$15,R$3,1)+BETAINV(RAND(),INDEX($D$4:$I$15,R$3,5),INDEX($D$4:$I$15,R$3,6))*(INDEX($D$4:$I$15,R$3,2)-INDEX($D$4:$I$15,R$3,1))</f>
        <v>450.36472321038201</v>
      </c>
      <c r="S1000" cm="1">
        <f t="array" aca="1" ref="S1000" ca="1">INDEX($D$4:$I$15,S$3,1)+BETAINV(RAND(),INDEX($D$4:$I$15,S$3,5),INDEX($D$4:$I$15,S$3,6))*(INDEX($D$4:$I$15,S$3,2)-INDEX($D$4:$I$15,S$3,1))</f>
        <v>706.71343774767058</v>
      </c>
      <c r="T1000" cm="1">
        <f t="array" aca="1" ref="T1000" ca="1">INDEX($D$4:$I$15,T$3,1)+BETAINV(RAND(),INDEX($D$4:$I$15,T$3,5),INDEX($D$4:$I$15,T$3,6))*(INDEX($D$4:$I$15,T$3,2)-INDEX($D$4:$I$15,T$3,1))</f>
        <v>798.6776974903994</v>
      </c>
      <c r="U1000" cm="1">
        <f t="array" aca="1" ref="U1000" ca="1">INDEX($D$4:$I$15,U$3,1)+BETAINV(RAND(),INDEX($D$4:$I$15,U$3,5),INDEX($D$4:$I$15,U$3,6))*(INDEX($D$4:$I$15,U$3,2)-INDEX($D$4:$I$15,U$3,1))</f>
        <v>287.41268500126353</v>
      </c>
      <c r="V1000" cm="1">
        <f t="array" aca="1" ref="V1000" ca="1">INDEX($D$4:$I$15,V$3,1)+BETAINV(RAND(),INDEX($D$4:$I$15,V$3,5),INDEX($D$4:$I$15,V$3,6))*(INDEX($D$4:$I$15,V$3,2)-INDEX($D$4:$I$15,V$3,1))</f>
        <v>111.60436048265831</v>
      </c>
      <c r="W1000" cm="1">
        <f t="array" aca="1" ref="W1000" ca="1">INDEX($D$4:$I$15,W$3,1)+BETAINV(RAND(),INDEX($D$4:$I$15,W$3,5),INDEX($D$4:$I$15,W$3,6))*(INDEX($D$4:$I$15,W$3,2)-INDEX($D$4:$I$15,W$3,1))</f>
        <v>366.68592033697041</v>
      </c>
      <c r="X1000" cm="1">
        <f t="array" aca="1" ref="X1000" ca="1">INDEX($D$4:$I$15,X$3,1)+BETAINV(RAND(),INDEX($D$4:$I$15,X$3,5),INDEX($D$4:$I$15,X$3,6))*(INDEX($D$4:$I$15,X$3,2)-INDEX($D$4:$I$15,X$3,1))</f>
        <v>1537.9325272669078</v>
      </c>
      <c r="Z1000">
        <v>997</v>
      </c>
      <c r="AA1000" cm="1">
        <f t="array" aca="1" ref="AA1000" ca="1">INDEX($D$20:$I$31,AA$3,1)+BETAINV(RAND(),INDEX($D$20:$I$31,AA$3,5),INDEX($D$20:$I$31,AA$3,6))*(INDEX($D$20:$I$31,AA$3,2)-INDEX($D$20:$I$31,AA$3,1))</f>
        <v>101.91196067688057</v>
      </c>
      <c r="AB1000" cm="1">
        <f t="array" aca="1" ref="AB1000" ca="1">INDEX($D$20:$I$31,AB$3,1)+BETAINV(RAND(),INDEX($D$20:$I$31,AB$3,5),INDEX($D$20:$I$31,AB$3,6))*(INDEX($D$20:$I$31,AB$3,2)-INDEX($D$20:$I$31,AB$3,1))</f>
        <v>100.35085279498469</v>
      </c>
      <c r="AC1000" cm="1">
        <f t="array" aca="1" ref="AC1000" ca="1">INDEX($D$20:$I$31,AC$3,1)+BETAINV(RAND(),INDEX($D$20:$I$31,AC$3,5),INDEX($D$20:$I$31,AC$3,6))*(INDEX($D$20:$I$31,AC$3,2)-INDEX($D$20:$I$31,AC$3,1))</f>
        <v>116.09887862342234</v>
      </c>
      <c r="AD1000" cm="1">
        <f t="array" aca="1" ref="AD1000" ca="1">INDEX($D$20:$I$31,AD$3,1)+BETAINV(RAND(),INDEX($D$20:$I$31,AD$3,5),INDEX($D$20:$I$31,AD$3,6))*(INDEX($D$20:$I$31,AD$3,2)-INDEX($D$20:$I$31,AD$3,1))</f>
        <v>578.32553296224614</v>
      </c>
      <c r="AE1000" cm="1">
        <f t="array" aca="1" ref="AE1000" ca="1">INDEX($D$20:$I$31,AE$3,1)+BETAINV(RAND(),INDEX($D$20:$I$31,AE$3,5),INDEX($D$20:$I$31,AE$3,6))*(INDEX($D$20:$I$31,AE$3,2)-INDEX($D$20:$I$31,AE$3,1))</f>
        <v>334.7904695627048</v>
      </c>
      <c r="AF1000" cm="1">
        <f t="array" aca="1" ref="AF1000" ca="1">INDEX($D$20:$I$31,AF$3,1)+BETAINV(RAND(),INDEX($D$20:$I$31,AF$3,5),INDEX($D$20:$I$31,AF$3,6))*(INDEX($D$20:$I$31,AF$3,2)-INDEX($D$20:$I$31,AF$3,1))</f>
        <v>174.75820545659803</v>
      </c>
      <c r="AG1000" cm="1">
        <f t="array" aca="1" ref="AG1000" ca="1">INDEX($D$20:$I$31,AG$3,1)+BETAINV(RAND(),INDEX($D$20:$I$31,AG$3,5),INDEX($D$20:$I$31,AG$3,6))*(INDEX($D$20:$I$31,AG$3,2)-INDEX($D$20:$I$31,AG$3,1))</f>
        <v>772.34750502405541</v>
      </c>
      <c r="AH1000" cm="1">
        <f t="array" aca="1" ref="AH1000" ca="1">INDEX($D$20:$I$31,AH$3,1)+BETAINV(RAND(),INDEX($D$20:$I$31,AH$3,5),INDEX($D$20:$I$31,AH$3,6))*(INDEX($D$20:$I$31,AH$3,2)-INDEX($D$20:$I$31,AH$3,1))</f>
        <v>761.40415382964056</v>
      </c>
      <c r="AI1000" cm="1">
        <f t="array" aca="1" ref="AI1000" ca="1">INDEX($D$20:$I$31,AI$3,1)+BETAINV(RAND(),INDEX($D$20:$I$31,AI$3,5),INDEX($D$20:$I$31,AI$3,6))*(INDEX($D$20:$I$31,AI$3,2)-INDEX($D$20:$I$31,AI$3,1))</f>
        <v>369.14319320533406</v>
      </c>
      <c r="AJ1000" cm="1">
        <f t="array" aca="1" ref="AJ1000" ca="1">INDEX($D$20:$I$31,AJ$3,1)+BETAINV(RAND(),INDEX($D$20:$I$31,AJ$3,5),INDEX($D$20:$I$31,AJ$3,6))*(INDEX($D$20:$I$31,AJ$3,2)-INDEX($D$20:$I$31,AJ$3,1))</f>
        <v>192.62726349460652</v>
      </c>
      <c r="AK1000" cm="1">
        <f t="array" aca="1" ref="AK1000" ca="1">INDEX($D$20:$I$31,AK$3,1)+BETAINV(RAND(),INDEX($D$20:$I$31,AK$3,5),INDEX($D$20:$I$31,AK$3,6))*(INDEX($D$20:$I$31,AK$3,2)-INDEX($D$20:$I$31,AK$3,1))</f>
        <v>235.04159786278004</v>
      </c>
      <c r="AL1000" cm="1">
        <f t="array" aca="1" ref="AL1000" ca="1">INDEX($D$20:$I$31,AL$3,1)+BETAINV(RAND(),INDEX($D$20:$I$31,AL$3,5),INDEX($D$20:$I$31,AL$3,6))*(INDEX($D$20:$I$31,AL$3,2)-INDEX($D$20:$I$31,AL$3,1))</f>
        <v>369.39055140035833</v>
      </c>
      <c r="AN1000">
        <v>997</v>
      </c>
      <c r="AO1000" s="13" cm="1">
        <f t="array" aca="1" ref="AO1000" ca="1">INDEX($D$36:$I$47,AO$3,1)+BETAINV(RAND(),INDEX($D$36:$I$47,AO$3,5),INDEX($D$36:$I$47,AO$3,6))*(INDEX($D$36:$I$47,AO$3,2)-INDEX($D$36:$I$47,AO$3,1))</f>
        <v>102.35300551825479</v>
      </c>
      <c r="AP1000" s="13" cm="1">
        <f t="array" aca="1" ref="AP1000" ca="1">INDEX($D$36:$I$47,AP$3,1)+BETAINV(RAND(),INDEX($D$36:$I$47,AP$3,5),INDEX($D$36:$I$47,AP$3,6))*(INDEX($D$36:$I$47,AP$3,2)-INDEX($D$36:$I$47,AP$3,1))</f>
        <v>104.10189863284276</v>
      </c>
      <c r="AQ1000" s="13" cm="1">
        <f t="array" aca="1" ref="AQ1000" ca="1">INDEX($D$36:$I$47,AQ$3,1)+BETAINV(RAND(),INDEX($D$36:$I$47,AQ$3,5),INDEX($D$36:$I$47,AQ$3,6))*(INDEX($D$36:$I$47,AQ$3,2)-INDEX($D$36:$I$47,AQ$3,1))</f>
        <v>222.80146045936738</v>
      </c>
      <c r="AR1000" s="13" cm="1">
        <f t="array" aca="1" ref="AR1000" ca="1">INDEX($D$36:$I$47,AR$3,1)+BETAINV(RAND(),INDEX($D$36:$I$47,AR$3,5),INDEX($D$36:$I$47,AR$3,6))*(INDEX($D$36:$I$47,AR$3,2)-INDEX($D$36:$I$47,AR$3,1))</f>
        <v>306.57122979266177</v>
      </c>
      <c r="AS1000" s="13" cm="1">
        <f t="array" aca="1" ref="AS1000" ca="1">INDEX($D$36:$I$47,AS$3,1)+BETAINV(RAND(),INDEX($D$36:$I$47,AS$3,5),INDEX($D$36:$I$47,AS$3,6))*(INDEX($D$36:$I$47,AS$3,2)-INDEX($D$36:$I$47,AS$3,1))</f>
        <v>626.11478576124375</v>
      </c>
      <c r="AT1000" s="13" cm="1">
        <f t="array" aca="1" ref="AT1000" ca="1">INDEX($D$36:$I$47,AT$3,1)+BETAINV(RAND(),INDEX($D$36:$I$47,AT$3,5),INDEX($D$36:$I$47,AT$3,6))*(INDEX($D$36:$I$47,AT$3,2)-INDEX($D$36:$I$47,AT$3,1))</f>
        <v>161.48789172028867</v>
      </c>
      <c r="AU1000" s="13" cm="1">
        <f t="array" aca="1" ref="AU1000" ca="1">INDEX($D$36:$I$47,AU$3,1)+BETAINV(RAND(),INDEX($D$36:$I$47,AU$3,5),INDEX($D$36:$I$47,AU$3,6))*(INDEX($D$36:$I$47,AU$3,2)-INDEX($D$36:$I$47,AU$3,1))</f>
        <v>286.49836167574119</v>
      </c>
      <c r="AV1000" s="13" cm="1">
        <f t="array" aca="1" ref="AV1000" ca="1">INDEX($D$36:$I$47,AV$3,1)+BETAINV(RAND(),INDEX($D$36:$I$47,AV$3,5),INDEX($D$36:$I$47,AV$3,6))*(INDEX($D$36:$I$47,AV$3,2)-INDEX($D$36:$I$47,AV$3,1))</f>
        <v>656.7399240874737</v>
      </c>
      <c r="AW1000" s="13" cm="1">
        <f t="array" aca="1" ref="AW1000" ca="1">INDEX($D$36:$I$47,AW$3,1)+BETAINV(RAND(),INDEX($D$36:$I$47,AW$3,5),INDEX($D$36:$I$47,AW$3,6))*(INDEX($D$36:$I$47,AW$3,2)-INDEX($D$36:$I$47,AW$3,1))</f>
        <v>607.00084154986791</v>
      </c>
      <c r="AX1000" s="13" cm="1">
        <f t="array" aca="1" ref="AX1000" ca="1">INDEX($D$36:$I$47,AX$3,1)+BETAINV(RAND(),INDEX($D$36:$I$47,AX$3,5),INDEX($D$36:$I$47,AX$3,6))*(INDEX($D$36:$I$47,AX$3,2)-INDEX($D$36:$I$47,AX$3,1))</f>
        <v>398.09705283963638</v>
      </c>
      <c r="AY1000" s="13" cm="1">
        <f t="array" aca="1" ref="AY1000" ca="1">INDEX($D$36:$I$47,AY$3,1)+BETAINV(RAND(),INDEX($D$36:$I$47,AY$3,5),INDEX($D$36:$I$47,AY$3,6))*(INDEX($D$36:$I$47,AY$3,2)-INDEX($D$36:$I$47,AY$3,1))</f>
        <v>147.01563585308787</v>
      </c>
      <c r="AZ1000" s="13" cm="1">
        <f t="array" aca="1" ref="AZ1000" ca="1">INDEX($D$36:$I$47,AZ$3,1)+BETAINV(RAND(),INDEX($D$36:$I$47,AZ$3,5),INDEX($D$36:$I$47,AZ$3,6))*(INDEX($D$36:$I$47,AZ$3,2)-INDEX($D$36:$I$47,AZ$3,1))</f>
        <v>371.28014293967607</v>
      </c>
      <c r="BC1000">
        <v>997</v>
      </c>
      <c r="BD1000" cm="1">
        <f t="array" aca="1" ref="BD1000" ca="1">INDEX($D$52:$I$63,BD$3,1)+BETAINV(RAND(),INDEX($D$52:$I$63,BD$3,5),INDEX($D$52:$I$63,BD$3,6))*(INDEX($D$52:$I$63,BD$3,2)-INDEX(D$52:I$63,BD$3,1))</f>
        <v>53.310928653288457</v>
      </c>
      <c r="BE1000" cm="1">
        <f t="array" aca="1" ref="BE1000" ca="1">INDEX($D$52:$I$63,BE$3,1)+BETAINV(RAND(),INDEX($D$52:$I$63,BE$3,5),INDEX($D$52:$I$63,BE$3,6))*(INDEX($D$52:$I$63,BE$3,2)-INDEX(E$52:J$63,BE$3,1))</f>
        <v>47.52000000000001</v>
      </c>
      <c r="BF1000" cm="1">
        <f t="array" aca="1" ref="BF1000" ca="1">INDEX($D$52:$I$63,BF$3,1)+BETAINV(RAND(),INDEX($D$52:$I$63,BF$3,5),INDEX($D$52:$I$63,BF$3,6))*(INDEX($D$52:$I$63,BF$3,2)-INDEX(F$52:K$63,BF$3,1))</f>
        <v>33.115583801636191</v>
      </c>
      <c r="BG1000" cm="1">
        <f t="array" aca="1" ref="BG1000" ca="1">INDEX($D$52:$I$63,BG$3,1)+BETAINV(RAND(),INDEX($D$52:$I$63,BG$3,5),INDEX($D$52:$I$63,BG$3,6))*(INDEX($D$52:$I$63,BG$3,2)-INDEX(G$52:L$63,BG$3,1))</f>
        <v>262.44759970145162</v>
      </c>
      <c r="BH1000" cm="1">
        <f t="array" aca="1" ref="BH1000" ca="1">INDEX($D$52:$I$63,BH$3,1)+BETAINV(RAND(),INDEX($D$52:$I$63,BH$3,5),INDEX($D$52:$I$63,BH$3,6))*(INDEX($D$52:$I$63,BH$3,2)-INDEX(H$52:M$63,BH$3,1))</f>
        <v>209.79270653075758</v>
      </c>
      <c r="BI1000" cm="1">
        <f t="array" aca="1" ref="BI1000" ca="1">INDEX($D$52:$I$63,BI$3,1)+BETAINV(RAND(),INDEX($D$52:$I$63,BI$3,5),INDEX($D$52:$I$63,BI$3,6))*(INDEX($D$52:$I$63,BI$3,2)-INDEX(I$52:N$63,BI$3,1))</f>
        <v>116.44170372442514</v>
      </c>
      <c r="BJ1000" cm="1">
        <f t="array" aca="1" ref="BJ1000" ca="1">INDEX($D$52:$I$63,BJ$3,1)+BETAINV(RAND(),INDEX($D$52:$I$63,BJ$3,5),INDEX($D$52:$I$63,BJ$3,6))*(INDEX($D$52:$I$63,BJ$3,2)-INDEX(J$52:O$63,BJ$3,1))</f>
        <v>333.59742498977488</v>
      </c>
      <c r="BK1000" cm="1">
        <f t="array" aca="1" ref="BK1000" ca="1">INDEX($D$52:$I$63,BK$3,1)+BETAINV(RAND(),INDEX($D$52:$I$63,BK$3,5),INDEX($D$52:$I$63,BK$3,6))*(INDEX($D$52:$I$63,BK$3,2)-INDEX(K$52:P$63,BK$3,1))</f>
        <v>276.88703736168384</v>
      </c>
      <c r="BL1000" cm="1">
        <f t="array" aca="1" ref="BL1000" ca="1">INDEX($D$52:$I$63,BL$3,1)+BETAINV(RAND(),INDEX($D$52:$I$63,BL$3,5),INDEX($D$52:$I$63,BL$3,6))*(INDEX($D$52:$I$63,BL$3,2)-INDEX(L$52:Q$63,BL$3,1))</f>
        <v>362.73391749600108</v>
      </c>
      <c r="BM1000" cm="1">
        <f t="array" aca="1" ref="BM1000" ca="1">INDEX($D$52:$I$63,BM$3,1)+BETAINV(RAND(),INDEX($D$52:$I$63,BM$3,5),INDEX($D$52:$I$63,BM$3,6))*(INDEX($D$52:$I$63,BM$3,2)-INDEX(M$52:R$63,BM$3,1))</f>
        <v>-6.8479531762573345</v>
      </c>
      <c r="BN1000" cm="1">
        <f t="array" aca="1" ref="BN1000" ca="1">INDEX($D$52:$I$63,BN$3,1)+BETAINV(RAND(),INDEX($D$52:$I$63,BN$3,5),INDEX($D$52:$I$63,BN$3,6))*(INDEX($D$52:$I$63,BN$3,2)-INDEX(N$52:S$63,BN$3,1))</f>
        <v>104.85716186059918</v>
      </c>
      <c r="BO1000" cm="1">
        <f t="array" aca="1" ref="BO1000" ca="1">INDEX($D$52:$I$63,BO$3,1)+BETAINV(RAND(),INDEX($D$52:$I$63,BO$3,5),INDEX($D$52:$I$63,BO$3,6))*(INDEX($D$52:$I$63,BO$3,2)-INDEX(O$52:T$63,BO$3,1))</f>
        <v>373.10154646452452</v>
      </c>
    </row>
    <row r="1001" spans="12:67" x14ac:dyDescent="0.25">
      <c r="L1001">
        <v>998</v>
      </c>
      <c r="M1001" cm="1">
        <f t="array" aca="1" ref="M1001" ca="1">INDEX($D$4:$I$15,M$3,1)+BETAINV(RAND(),INDEX($D$4:$I$15,M$3,5),INDEX($D$4:$I$15,M$3,6))*(INDEX($D$4:$I$15,M$3,2)-INDEX($D$4:$I$15,M$3,1))</f>
        <v>263.9186293608592</v>
      </c>
      <c r="N1001" cm="1">
        <f t="array" aca="1" ref="N1001" ca="1">INDEX($D$4:$I$15,N$3,1)+BETAINV(RAND(),INDEX($D$4:$I$15,N$3,5),INDEX($D$4:$I$15,N$3,6))*(INDEX($D$4:$I$15,N$3,2)-INDEX($D$4:$I$15,N$3,1))</f>
        <v>156.62953941655155</v>
      </c>
      <c r="O1001" cm="1">
        <f t="array" aca="1" ref="O1001" ca="1">INDEX($D$4:$I$15,O$3,1)+BETAINV(RAND(),INDEX($D$4:$I$15,O$3,5),INDEX($D$4:$I$15,O$3,6))*(INDEX($D$4:$I$15,O$3,2)-INDEX($D$4:$I$15,O$3,1))</f>
        <v>49.003133430398336</v>
      </c>
      <c r="P1001" cm="1">
        <f t="array" aca="1" ref="P1001" ca="1">INDEX($D$4:$I$15,P$3,1)+BETAINV(RAND(),INDEX($D$4:$I$15,P$3,5),INDEX($D$4:$I$15,P$3,6))*(INDEX($D$4:$I$15,P$3,2)-INDEX($D$4:$I$15,P$3,1))</f>
        <v>772.3388182985841</v>
      </c>
      <c r="Q1001" cm="1">
        <f t="array" aca="1" ref="Q1001" ca="1">INDEX($D$4:$I$15,Q$3,1)+BETAINV(RAND(),INDEX($D$4:$I$15,Q$3,5),INDEX($D$4:$I$15,Q$3,6))*(INDEX($D$4:$I$15,Q$3,2)-INDEX($D$4:$I$15,Q$3,1))</f>
        <v>170.59620708088386</v>
      </c>
      <c r="R1001" cm="1">
        <f t="array" aca="1" ref="R1001" ca="1">INDEX($D$4:$I$15,R$3,1)+BETAINV(RAND(),INDEX($D$4:$I$15,R$3,5),INDEX($D$4:$I$15,R$3,6))*(INDEX($D$4:$I$15,R$3,2)-INDEX($D$4:$I$15,R$3,1))</f>
        <v>497.96612975526898</v>
      </c>
      <c r="S1001" cm="1">
        <f t="array" aca="1" ref="S1001" ca="1">INDEX($D$4:$I$15,S$3,1)+BETAINV(RAND(),INDEX($D$4:$I$15,S$3,5),INDEX($D$4:$I$15,S$3,6))*(INDEX($D$4:$I$15,S$3,2)-INDEX($D$4:$I$15,S$3,1))</f>
        <v>771.33513916294362</v>
      </c>
      <c r="T1001" cm="1">
        <f t="array" aca="1" ref="T1001" ca="1">INDEX($D$4:$I$15,T$3,1)+BETAINV(RAND(),INDEX($D$4:$I$15,T$3,5),INDEX($D$4:$I$15,T$3,6))*(INDEX($D$4:$I$15,T$3,2)-INDEX($D$4:$I$15,T$3,1))</f>
        <v>957.6912528755945</v>
      </c>
      <c r="U1001" cm="1">
        <f t="array" aca="1" ref="U1001" ca="1">INDEX($D$4:$I$15,U$3,1)+BETAINV(RAND(),INDEX($D$4:$I$15,U$3,5),INDEX($D$4:$I$15,U$3,6))*(INDEX($D$4:$I$15,U$3,2)-INDEX($D$4:$I$15,U$3,1))</f>
        <v>301.87563230223628</v>
      </c>
      <c r="V1001" cm="1">
        <f t="array" aca="1" ref="V1001" ca="1">INDEX($D$4:$I$15,V$3,1)+BETAINV(RAND(),INDEX($D$4:$I$15,V$3,5),INDEX($D$4:$I$15,V$3,6))*(INDEX($D$4:$I$15,V$3,2)-INDEX($D$4:$I$15,V$3,1))</f>
        <v>104.67307572461274</v>
      </c>
      <c r="W1001" cm="1">
        <f t="array" aca="1" ref="W1001" ca="1">INDEX($D$4:$I$15,W$3,1)+BETAINV(RAND(),INDEX($D$4:$I$15,W$3,5),INDEX($D$4:$I$15,W$3,6))*(INDEX($D$4:$I$15,W$3,2)-INDEX($D$4:$I$15,W$3,1))</f>
        <v>363.48330473579307</v>
      </c>
      <c r="X1001" cm="1">
        <f t="array" aca="1" ref="X1001" ca="1">INDEX($D$4:$I$15,X$3,1)+BETAINV(RAND(),INDEX($D$4:$I$15,X$3,5),INDEX($D$4:$I$15,X$3,6))*(INDEX($D$4:$I$15,X$3,2)-INDEX($D$4:$I$15,X$3,1))</f>
        <v>1363.9190690150899</v>
      </c>
      <c r="Z1001">
        <v>998</v>
      </c>
      <c r="AA1001" cm="1">
        <f t="array" aca="1" ref="AA1001" ca="1">INDEX($D$20:$I$31,AA$3,1)+BETAINV(RAND(),INDEX($D$20:$I$31,AA$3,5),INDEX($D$20:$I$31,AA$3,6))*(INDEX($D$20:$I$31,AA$3,2)-INDEX($D$20:$I$31,AA$3,1))</f>
        <v>106.48284532578921</v>
      </c>
      <c r="AB1001" cm="1">
        <f t="array" aca="1" ref="AB1001" ca="1">INDEX($D$20:$I$31,AB$3,1)+BETAINV(RAND(),INDEX($D$20:$I$31,AB$3,5),INDEX($D$20:$I$31,AB$3,6))*(INDEX($D$20:$I$31,AB$3,2)-INDEX($D$20:$I$31,AB$3,1))</f>
        <v>89.916952875104244</v>
      </c>
      <c r="AC1001" cm="1">
        <f t="array" aca="1" ref="AC1001" ca="1">INDEX($D$20:$I$31,AC$3,1)+BETAINV(RAND(),INDEX($D$20:$I$31,AC$3,5),INDEX($D$20:$I$31,AC$3,6))*(INDEX($D$20:$I$31,AC$3,2)-INDEX($D$20:$I$31,AC$3,1))</f>
        <v>99.902998353941783</v>
      </c>
      <c r="AD1001" cm="1">
        <f t="array" aca="1" ref="AD1001" ca="1">INDEX($D$20:$I$31,AD$3,1)+BETAINV(RAND(),INDEX($D$20:$I$31,AD$3,5),INDEX($D$20:$I$31,AD$3,6))*(INDEX($D$20:$I$31,AD$3,2)-INDEX($D$20:$I$31,AD$3,1))</f>
        <v>453.37924750231355</v>
      </c>
      <c r="AE1001" cm="1">
        <f t="array" aca="1" ref="AE1001" ca="1">INDEX($D$20:$I$31,AE$3,1)+BETAINV(RAND(),INDEX($D$20:$I$31,AE$3,5),INDEX($D$20:$I$31,AE$3,6))*(INDEX($D$20:$I$31,AE$3,2)-INDEX($D$20:$I$31,AE$3,1))</f>
        <v>279.47718752270055</v>
      </c>
      <c r="AF1001" cm="1">
        <f t="array" aca="1" ref="AF1001" ca="1">INDEX($D$20:$I$31,AF$3,1)+BETAINV(RAND(),INDEX($D$20:$I$31,AF$3,5),INDEX($D$20:$I$31,AF$3,6))*(INDEX($D$20:$I$31,AF$3,2)-INDEX($D$20:$I$31,AF$3,1))</f>
        <v>145.36160928105249</v>
      </c>
      <c r="AG1001" cm="1">
        <f t="array" aca="1" ref="AG1001" ca="1">INDEX($D$20:$I$31,AG$3,1)+BETAINV(RAND(),INDEX($D$20:$I$31,AG$3,5),INDEX($D$20:$I$31,AG$3,6))*(INDEX($D$20:$I$31,AG$3,2)-INDEX($D$20:$I$31,AG$3,1))</f>
        <v>716.5434597777205</v>
      </c>
      <c r="AH1001" cm="1">
        <f t="array" aca="1" ref="AH1001" ca="1">INDEX($D$20:$I$31,AH$3,1)+BETAINV(RAND(),INDEX($D$20:$I$31,AH$3,5),INDEX($D$20:$I$31,AH$3,6))*(INDEX($D$20:$I$31,AH$3,2)-INDEX($D$20:$I$31,AH$3,1))</f>
        <v>791.54236234237658</v>
      </c>
      <c r="AI1001" cm="1">
        <f t="array" aca="1" ref="AI1001" ca="1">INDEX($D$20:$I$31,AI$3,1)+BETAINV(RAND(),INDEX($D$20:$I$31,AI$3,5),INDEX($D$20:$I$31,AI$3,6))*(INDEX($D$20:$I$31,AI$3,2)-INDEX($D$20:$I$31,AI$3,1))</f>
        <v>448.51775213197038</v>
      </c>
      <c r="AJ1001" cm="1">
        <f t="array" aca="1" ref="AJ1001" ca="1">INDEX($D$20:$I$31,AJ$3,1)+BETAINV(RAND(),INDEX($D$20:$I$31,AJ$3,5),INDEX($D$20:$I$31,AJ$3,6))*(INDEX($D$20:$I$31,AJ$3,2)-INDEX($D$20:$I$31,AJ$3,1))</f>
        <v>212.91831399856159</v>
      </c>
      <c r="AK1001" cm="1">
        <f t="array" aca="1" ref="AK1001" ca="1">INDEX($D$20:$I$31,AK$3,1)+BETAINV(RAND(),INDEX($D$20:$I$31,AK$3,5),INDEX($D$20:$I$31,AK$3,6))*(INDEX($D$20:$I$31,AK$3,2)-INDEX($D$20:$I$31,AK$3,1))</f>
        <v>268.26645334126147</v>
      </c>
      <c r="AL1001" cm="1">
        <f t="array" aca="1" ref="AL1001" ca="1">INDEX($D$20:$I$31,AL$3,1)+BETAINV(RAND(),INDEX($D$20:$I$31,AL$3,5),INDEX($D$20:$I$31,AL$3,6))*(INDEX($D$20:$I$31,AL$3,2)-INDEX($D$20:$I$31,AL$3,1))</f>
        <v>348.50046593719918</v>
      </c>
      <c r="AN1001">
        <v>998</v>
      </c>
      <c r="AO1001" s="13" cm="1">
        <f t="array" aca="1" ref="AO1001" ca="1">INDEX($D$36:$I$47,AO$3,1)+BETAINV(RAND(),INDEX($D$36:$I$47,AO$3,5),INDEX($D$36:$I$47,AO$3,6))*(INDEX($D$36:$I$47,AO$3,2)-INDEX($D$36:$I$47,AO$3,1))</f>
        <v>94.072803644510927</v>
      </c>
      <c r="AP1001" s="13" cm="1">
        <f t="array" aca="1" ref="AP1001" ca="1">INDEX($D$36:$I$47,AP$3,1)+BETAINV(RAND(),INDEX($D$36:$I$47,AP$3,5),INDEX($D$36:$I$47,AP$3,6))*(INDEX($D$36:$I$47,AP$3,2)-INDEX($D$36:$I$47,AP$3,1))</f>
        <v>102.47575560303143</v>
      </c>
      <c r="AQ1001" s="13" cm="1">
        <f t="array" aca="1" ref="AQ1001" ca="1">INDEX($D$36:$I$47,AQ$3,1)+BETAINV(RAND(),INDEX($D$36:$I$47,AQ$3,5),INDEX($D$36:$I$47,AQ$3,6))*(INDEX($D$36:$I$47,AQ$3,2)-INDEX($D$36:$I$47,AQ$3,1))</f>
        <v>245.94139399115355</v>
      </c>
      <c r="AR1001" s="13" cm="1">
        <f t="array" aca="1" ref="AR1001" ca="1">INDEX($D$36:$I$47,AR$3,1)+BETAINV(RAND(),INDEX($D$36:$I$47,AR$3,5),INDEX($D$36:$I$47,AR$3,6))*(INDEX($D$36:$I$47,AR$3,2)-INDEX($D$36:$I$47,AR$3,1))</f>
        <v>327.10094843494738</v>
      </c>
      <c r="AS1001" s="13" cm="1">
        <f t="array" aca="1" ref="AS1001" ca="1">INDEX($D$36:$I$47,AS$3,1)+BETAINV(RAND(),INDEX($D$36:$I$47,AS$3,5),INDEX($D$36:$I$47,AS$3,6))*(INDEX($D$36:$I$47,AS$3,2)-INDEX($D$36:$I$47,AS$3,1))</f>
        <v>670.96861412611804</v>
      </c>
      <c r="AT1001" s="13" cm="1">
        <f t="array" aca="1" ref="AT1001" ca="1">INDEX($D$36:$I$47,AT$3,1)+BETAINV(RAND(),INDEX($D$36:$I$47,AT$3,5),INDEX($D$36:$I$47,AT$3,6))*(INDEX($D$36:$I$47,AT$3,2)-INDEX($D$36:$I$47,AT$3,1))</f>
        <v>156.73608333408089</v>
      </c>
      <c r="AU1001" s="13" cm="1">
        <f t="array" aca="1" ref="AU1001" ca="1">INDEX($D$36:$I$47,AU$3,1)+BETAINV(RAND(),INDEX($D$36:$I$47,AU$3,5),INDEX($D$36:$I$47,AU$3,6))*(INDEX($D$36:$I$47,AU$3,2)-INDEX($D$36:$I$47,AU$3,1))</f>
        <v>317.16111272769587</v>
      </c>
      <c r="AV1001" s="13" cm="1">
        <f t="array" aca="1" ref="AV1001" ca="1">INDEX($D$36:$I$47,AV$3,1)+BETAINV(RAND(),INDEX($D$36:$I$47,AV$3,5),INDEX($D$36:$I$47,AV$3,6))*(INDEX($D$36:$I$47,AV$3,2)-INDEX($D$36:$I$47,AV$3,1))</f>
        <v>578.44949153915672</v>
      </c>
      <c r="AW1001" s="13" cm="1">
        <f t="array" aca="1" ref="AW1001" ca="1">INDEX($D$36:$I$47,AW$3,1)+BETAINV(RAND(),INDEX($D$36:$I$47,AW$3,5),INDEX($D$36:$I$47,AW$3,6))*(INDEX($D$36:$I$47,AW$3,2)-INDEX($D$36:$I$47,AW$3,1))</f>
        <v>538.55941219272893</v>
      </c>
      <c r="AX1001" s="13" cm="1">
        <f t="array" aca="1" ref="AX1001" ca="1">INDEX($D$36:$I$47,AX$3,1)+BETAINV(RAND(),INDEX($D$36:$I$47,AX$3,5),INDEX($D$36:$I$47,AX$3,6))*(INDEX($D$36:$I$47,AX$3,2)-INDEX($D$36:$I$47,AX$3,1))</f>
        <v>437.76265668900794</v>
      </c>
      <c r="AY1001" s="13" cm="1">
        <f t="array" aca="1" ref="AY1001" ca="1">INDEX($D$36:$I$47,AY$3,1)+BETAINV(RAND(),INDEX($D$36:$I$47,AY$3,5),INDEX($D$36:$I$47,AY$3,6))*(INDEX($D$36:$I$47,AY$3,2)-INDEX($D$36:$I$47,AY$3,1))</f>
        <v>145.52265352130041</v>
      </c>
      <c r="AZ1001" s="13" cm="1">
        <f t="array" aca="1" ref="AZ1001" ca="1">INDEX($D$36:$I$47,AZ$3,1)+BETAINV(RAND(),INDEX($D$36:$I$47,AZ$3,5),INDEX($D$36:$I$47,AZ$3,6))*(INDEX($D$36:$I$47,AZ$3,2)-INDEX($D$36:$I$47,AZ$3,1))</f>
        <v>481.81935364553146</v>
      </c>
      <c r="BC1001">
        <v>998</v>
      </c>
      <c r="BD1001" cm="1">
        <f t="array" aca="1" ref="BD1001" ca="1">INDEX($D$52:$I$63,BD$3,1)+BETAINV(RAND(),INDEX($D$52:$I$63,BD$3,5),INDEX($D$52:$I$63,BD$3,6))*(INDEX($D$52:$I$63,BD$3,2)-INDEX(D$52:I$63,BD$3,1))</f>
        <v>63.311868919495247</v>
      </c>
      <c r="BE1001" cm="1">
        <f t="array" aca="1" ref="BE1001" ca="1">INDEX($D$52:$I$63,BE$3,1)+BETAINV(RAND(),INDEX($D$52:$I$63,BE$3,5),INDEX($D$52:$I$63,BE$3,6))*(INDEX($D$52:$I$63,BE$3,2)-INDEX(E$52:J$63,BE$3,1))</f>
        <v>47.52000000000001</v>
      </c>
      <c r="BF1001" cm="1">
        <f t="array" aca="1" ref="BF1001" ca="1">INDEX($D$52:$I$63,BF$3,1)+BETAINV(RAND(),INDEX($D$52:$I$63,BF$3,5),INDEX($D$52:$I$63,BF$3,6))*(INDEX($D$52:$I$63,BF$3,2)-INDEX(F$52:K$63,BF$3,1))</f>
        <v>33.211895493484825</v>
      </c>
      <c r="BG1001" cm="1">
        <f t="array" aca="1" ref="BG1001" ca="1">INDEX($D$52:$I$63,BG$3,1)+BETAINV(RAND(),INDEX($D$52:$I$63,BG$3,5),INDEX($D$52:$I$63,BG$3,6))*(INDEX($D$52:$I$63,BG$3,2)-INDEX(G$52:L$63,BG$3,1))</f>
        <v>277.790588943964</v>
      </c>
      <c r="BH1001" cm="1">
        <f t="array" aca="1" ref="BH1001" ca="1">INDEX($D$52:$I$63,BH$3,1)+BETAINV(RAND(),INDEX($D$52:$I$63,BH$3,5),INDEX($D$52:$I$63,BH$3,6))*(INDEX($D$52:$I$63,BH$3,2)-INDEX(H$52:M$63,BH$3,1))</f>
        <v>222.18611594228247</v>
      </c>
      <c r="BI1001" cm="1">
        <f t="array" aca="1" ref="BI1001" ca="1">INDEX($D$52:$I$63,BI$3,1)+BETAINV(RAND(),INDEX($D$52:$I$63,BI$3,5),INDEX($D$52:$I$63,BI$3,6))*(INDEX($D$52:$I$63,BI$3,2)-INDEX(I$52:N$63,BI$3,1))</f>
        <v>105.36796745310622</v>
      </c>
      <c r="BJ1001" cm="1">
        <f t="array" aca="1" ref="BJ1001" ca="1">INDEX($D$52:$I$63,BJ$3,1)+BETAINV(RAND(),INDEX($D$52:$I$63,BJ$3,5),INDEX($D$52:$I$63,BJ$3,6))*(INDEX($D$52:$I$63,BJ$3,2)-INDEX(J$52:O$63,BJ$3,1))</f>
        <v>334.40119130011112</v>
      </c>
      <c r="BK1001" cm="1">
        <f t="array" aca="1" ref="BK1001" ca="1">INDEX($D$52:$I$63,BK$3,1)+BETAINV(RAND(),INDEX($D$52:$I$63,BK$3,5),INDEX($D$52:$I$63,BK$3,6))*(INDEX($D$52:$I$63,BK$3,2)-INDEX(K$52:P$63,BK$3,1))</f>
        <v>374.33954645017059</v>
      </c>
      <c r="BL1001" cm="1">
        <f t="array" aca="1" ref="BL1001" ca="1">INDEX($D$52:$I$63,BL$3,1)+BETAINV(RAND(),INDEX($D$52:$I$63,BL$3,5),INDEX($D$52:$I$63,BL$3,6))*(INDEX($D$52:$I$63,BL$3,2)-INDEX(L$52:Q$63,BL$3,1))</f>
        <v>354.35397881492617</v>
      </c>
      <c r="BM1001" cm="1">
        <f t="array" aca="1" ref="BM1001" ca="1">INDEX($D$52:$I$63,BM$3,1)+BETAINV(RAND(),INDEX($D$52:$I$63,BM$3,5),INDEX($D$52:$I$63,BM$3,6))*(INDEX($D$52:$I$63,BM$3,2)-INDEX(M$52:R$63,BM$3,1))</f>
        <v>34.180580255412117</v>
      </c>
      <c r="BN1001" cm="1">
        <f t="array" aca="1" ref="BN1001" ca="1">INDEX($D$52:$I$63,BN$3,1)+BETAINV(RAND(),INDEX($D$52:$I$63,BN$3,5),INDEX($D$52:$I$63,BN$3,6))*(INDEX($D$52:$I$63,BN$3,2)-INDEX(N$52:S$63,BN$3,1))</f>
        <v>104.67738999941439</v>
      </c>
      <c r="BO1001" cm="1">
        <f t="array" aca="1" ref="BO1001" ca="1">INDEX($D$52:$I$63,BO$3,1)+BETAINV(RAND(),INDEX($D$52:$I$63,BO$3,5),INDEX($D$52:$I$63,BO$3,6))*(INDEX($D$52:$I$63,BO$3,2)-INDEX(O$52:T$63,BO$3,1))</f>
        <v>554.51294139764946</v>
      </c>
    </row>
    <row r="1002" spans="12:67" x14ac:dyDescent="0.25">
      <c r="L1002">
        <v>999</v>
      </c>
      <c r="M1002" cm="1">
        <f t="array" aca="1" ref="M1002" ca="1">INDEX($D$4:$I$15,M$3,1)+BETAINV(RAND(),INDEX($D$4:$I$15,M$3,5),INDEX($D$4:$I$15,M$3,6))*(INDEX($D$4:$I$15,M$3,2)-INDEX($D$4:$I$15,M$3,1))</f>
        <v>259.58483831700403</v>
      </c>
      <c r="N1002" cm="1">
        <f t="array" aca="1" ref="N1002" ca="1">INDEX($D$4:$I$15,N$3,1)+BETAINV(RAND(),INDEX($D$4:$I$15,N$3,5),INDEX($D$4:$I$15,N$3,6))*(INDEX($D$4:$I$15,N$3,2)-INDEX($D$4:$I$15,N$3,1))</f>
        <v>204.07848712074326</v>
      </c>
      <c r="O1002" cm="1">
        <f t="array" aca="1" ref="O1002" ca="1">INDEX($D$4:$I$15,O$3,1)+BETAINV(RAND(),INDEX($D$4:$I$15,O$3,5),INDEX($D$4:$I$15,O$3,6))*(INDEX($D$4:$I$15,O$3,2)-INDEX($D$4:$I$15,O$3,1))</f>
        <v>51.432570995151039</v>
      </c>
      <c r="P1002" cm="1">
        <f t="array" aca="1" ref="P1002" ca="1">INDEX($D$4:$I$15,P$3,1)+BETAINV(RAND(),INDEX($D$4:$I$15,P$3,5),INDEX($D$4:$I$15,P$3,6))*(INDEX($D$4:$I$15,P$3,2)-INDEX($D$4:$I$15,P$3,1))</f>
        <v>778.63531900655084</v>
      </c>
      <c r="Q1002" cm="1">
        <f t="array" aca="1" ref="Q1002" ca="1">INDEX($D$4:$I$15,Q$3,1)+BETAINV(RAND(),INDEX($D$4:$I$15,Q$3,5),INDEX($D$4:$I$15,Q$3,6))*(INDEX($D$4:$I$15,Q$3,2)-INDEX($D$4:$I$15,Q$3,1))</f>
        <v>150.03470913221034</v>
      </c>
      <c r="R1002" cm="1">
        <f t="array" aca="1" ref="R1002" ca="1">INDEX($D$4:$I$15,R$3,1)+BETAINV(RAND(),INDEX($D$4:$I$15,R$3,5),INDEX($D$4:$I$15,R$3,6))*(INDEX($D$4:$I$15,R$3,2)-INDEX($D$4:$I$15,R$3,1))</f>
        <v>550.60024675734451</v>
      </c>
      <c r="S1002" cm="1">
        <f t="array" aca="1" ref="S1002" ca="1">INDEX($D$4:$I$15,S$3,1)+BETAINV(RAND(),INDEX($D$4:$I$15,S$3,5),INDEX($D$4:$I$15,S$3,6))*(INDEX($D$4:$I$15,S$3,2)-INDEX($D$4:$I$15,S$3,1))</f>
        <v>842.08653069462264</v>
      </c>
      <c r="T1002" cm="1">
        <f t="array" aca="1" ref="T1002" ca="1">INDEX($D$4:$I$15,T$3,1)+BETAINV(RAND(),INDEX($D$4:$I$15,T$3,5),INDEX($D$4:$I$15,T$3,6))*(INDEX($D$4:$I$15,T$3,2)-INDEX($D$4:$I$15,T$3,1))</f>
        <v>762.71628206070022</v>
      </c>
      <c r="U1002" cm="1">
        <f t="array" aca="1" ref="U1002" ca="1">INDEX($D$4:$I$15,U$3,1)+BETAINV(RAND(),INDEX($D$4:$I$15,U$3,5),INDEX($D$4:$I$15,U$3,6))*(INDEX($D$4:$I$15,U$3,2)-INDEX($D$4:$I$15,U$3,1))</f>
        <v>281.08307199877316</v>
      </c>
      <c r="V1002" cm="1">
        <f t="array" aca="1" ref="V1002" ca="1">INDEX($D$4:$I$15,V$3,1)+BETAINV(RAND(),INDEX($D$4:$I$15,V$3,5),INDEX($D$4:$I$15,V$3,6))*(INDEX($D$4:$I$15,V$3,2)-INDEX($D$4:$I$15,V$3,1))</f>
        <v>117.93990980790963</v>
      </c>
      <c r="W1002" cm="1">
        <f t="array" aca="1" ref="W1002" ca="1">INDEX($D$4:$I$15,W$3,1)+BETAINV(RAND(),INDEX($D$4:$I$15,W$3,5),INDEX($D$4:$I$15,W$3,6))*(INDEX($D$4:$I$15,W$3,2)-INDEX($D$4:$I$15,W$3,1))</f>
        <v>342.41631192257688</v>
      </c>
      <c r="X1002" cm="1">
        <f t="array" aca="1" ref="X1002" ca="1">INDEX($D$4:$I$15,X$3,1)+BETAINV(RAND(),INDEX($D$4:$I$15,X$3,5),INDEX($D$4:$I$15,X$3,6))*(INDEX($D$4:$I$15,X$3,2)-INDEX($D$4:$I$15,X$3,1))</f>
        <v>1394.9378176133337</v>
      </c>
      <c r="Z1002">
        <v>999</v>
      </c>
      <c r="AA1002" cm="1">
        <f t="array" aca="1" ref="AA1002" ca="1">INDEX($D$20:$I$31,AA$3,1)+BETAINV(RAND(),INDEX($D$20:$I$31,AA$3,5),INDEX($D$20:$I$31,AA$3,6))*(INDEX($D$20:$I$31,AA$3,2)-INDEX($D$20:$I$31,AA$3,1))</f>
        <v>109.66686032566457</v>
      </c>
      <c r="AB1002" cm="1">
        <f t="array" aca="1" ref="AB1002" ca="1">INDEX($D$20:$I$31,AB$3,1)+BETAINV(RAND(),INDEX($D$20:$I$31,AB$3,5),INDEX($D$20:$I$31,AB$3,6))*(INDEX($D$20:$I$31,AB$3,2)-INDEX($D$20:$I$31,AB$3,1))</f>
        <v>108.09774528119254</v>
      </c>
      <c r="AC1002" cm="1">
        <f t="array" aca="1" ref="AC1002" ca="1">INDEX($D$20:$I$31,AC$3,1)+BETAINV(RAND(),INDEX($D$20:$I$31,AC$3,5),INDEX($D$20:$I$31,AC$3,6))*(INDEX($D$20:$I$31,AC$3,2)-INDEX($D$20:$I$31,AC$3,1))</f>
        <v>99.230388167185581</v>
      </c>
      <c r="AD1002" cm="1">
        <f t="array" aca="1" ref="AD1002" ca="1">INDEX($D$20:$I$31,AD$3,1)+BETAINV(RAND(),INDEX($D$20:$I$31,AD$3,5),INDEX($D$20:$I$31,AD$3,6))*(INDEX($D$20:$I$31,AD$3,2)-INDEX($D$20:$I$31,AD$3,1))</f>
        <v>519.49210674648862</v>
      </c>
      <c r="AE1002" cm="1">
        <f t="array" aca="1" ref="AE1002" ca="1">INDEX($D$20:$I$31,AE$3,1)+BETAINV(RAND(),INDEX($D$20:$I$31,AE$3,5),INDEX($D$20:$I$31,AE$3,6))*(INDEX($D$20:$I$31,AE$3,2)-INDEX($D$20:$I$31,AE$3,1))</f>
        <v>279.23537110005259</v>
      </c>
      <c r="AF1002" cm="1">
        <f t="array" aca="1" ref="AF1002" ca="1">INDEX($D$20:$I$31,AF$3,1)+BETAINV(RAND(),INDEX($D$20:$I$31,AF$3,5),INDEX($D$20:$I$31,AF$3,6))*(INDEX($D$20:$I$31,AF$3,2)-INDEX($D$20:$I$31,AF$3,1))</f>
        <v>162.99368144464538</v>
      </c>
      <c r="AG1002" cm="1">
        <f t="array" aca="1" ref="AG1002" ca="1">INDEX($D$20:$I$31,AG$3,1)+BETAINV(RAND(),INDEX($D$20:$I$31,AG$3,5),INDEX($D$20:$I$31,AG$3,6))*(INDEX($D$20:$I$31,AG$3,2)-INDEX($D$20:$I$31,AG$3,1))</f>
        <v>827.22206409806677</v>
      </c>
      <c r="AH1002" cm="1">
        <f t="array" aca="1" ref="AH1002" ca="1">INDEX($D$20:$I$31,AH$3,1)+BETAINV(RAND(),INDEX($D$20:$I$31,AH$3,5),INDEX($D$20:$I$31,AH$3,6))*(INDEX($D$20:$I$31,AH$3,2)-INDEX($D$20:$I$31,AH$3,1))</f>
        <v>766.45062735863257</v>
      </c>
      <c r="AI1002" cm="1">
        <f t="array" aca="1" ref="AI1002" ca="1">INDEX($D$20:$I$31,AI$3,1)+BETAINV(RAND(),INDEX($D$20:$I$31,AI$3,5),INDEX($D$20:$I$31,AI$3,6))*(INDEX($D$20:$I$31,AI$3,2)-INDEX($D$20:$I$31,AI$3,1))</f>
        <v>412.48445589216834</v>
      </c>
      <c r="AJ1002" cm="1">
        <f t="array" aca="1" ref="AJ1002" ca="1">INDEX($D$20:$I$31,AJ$3,1)+BETAINV(RAND(),INDEX($D$20:$I$31,AJ$3,5),INDEX($D$20:$I$31,AJ$3,6))*(INDEX($D$20:$I$31,AJ$3,2)-INDEX($D$20:$I$31,AJ$3,1))</f>
        <v>206.23277765705029</v>
      </c>
      <c r="AK1002" cm="1">
        <f t="array" aca="1" ref="AK1002" ca="1">INDEX($D$20:$I$31,AK$3,1)+BETAINV(RAND(),INDEX($D$20:$I$31,AK$3,5),INDEX($D$20:$I$31,AK$3,6))*(INDEX($D$20:$I$31,AK$3,2)-INDEX($D$20:$I$31,AK$3,1))</f>
        <v>279.37609907588057</v>
      </c>
      <c r="AL1002" cm="1">
        <f t="array" aca="1" ref="AL1002" ca="1">INDEX($D$20:$I$31,AL$3,1)+BETAINV(RAND(),INDEX($D$20:$I$31,AL$3,5),INDEX($D$20:$I$31,AL$3,6))*(INDEX($D$20:$I$31,AL$3,2)-INDEX($D$20:$I$31,AL$3,1))</f>
        <v>397.76127510878024</v>
      </c>
      <c r="AN1002">
        <v>999</v>
      </c>
      <c r="AO1002" s="13" cm="1">
        <f t="array" aca="1" ref="AO1002" ca="1">INDEX($D$36:$I$47,AO$3,1)+BETAINV(RAND(),INDEX($D$36:$I$47,AO$3,5),INDEX($D$36:$I$47,AO$3,6))*(INDEX($D$36:$I$47,AO$3,2)-INDEX($D$36:$I$47,AO$3,1))</f>
        <v>109.56838725458084</v>
      </c>
      <c r="AP1002" s="13" cm="1">
        <f t="array" aca="1" ref="AP1002" ca="1">INDEX($D$36:$I$47,AP$3,1)+BETAINV(RAND(),INDEX($D$36:$I$47,AP$3,5),INDEX($D$36:$I$47,AP$3,6))*(INDEX($D$36:$I$47,AP$3,2)-INDEX($D$36:$I$47,AP$3,1))</f>
        <v>99.580435854811654</v>
      </c>
      <c r="AQ1002" s="13" cm="1">
        <f t="array" aca="1" ref="AQ1002" ca="1">INDEX($D$36:$I$47,AQ$3,1)+BETAINV(RAND(),INDEX($D$36:$I$47,AQ$3,5),INDEX($D$36:$I$47,AQ$3,6))*(INDEX($D$36:$I$47,AQ$3,2)-INDEX($D$36:$I$47,AQ$3,1))</f>
        <v>202.39329489420004</v>
      </c>
      <c r="AR1002" s="13" cm="1">
        <f t="array" aca="1" ref="AR1002" ca="1">INDEX($D$36:$I$47,AR$3,1)+BETAINV(RAND(),INDEX($D$36:$I$47,AR$3,5),INDEX($D$36:$I$47,AR$3,6))*(INDEX($D$36:$I$47,AR$3,2)-INDEX($D$36:$I$47,AR$3,1))</f>
        <v>274.41839635759101</v>
      </c>
      <c r="AS1002" s="13" cm="1">
        <f t="array" aca="1" ref="AS1002" ca="1">INDEX($D$36:$I$47,AS$3,1)+BETAINV(RAND(),INDEX($D$36:$I$47,AS$3,5),INDEX($D$36:$I$47,AS$3,6))*(INDEX($D$36:$I$47,AS$3,2)-INDEX($D$36:$I$47,AS$3,1))</f>
        <v>584.99688278042254</v>
      </c>
      <c r="AT1002" s="13" cm="1">
        <f t="array" aca="1" ref="AT1002" ca="1">INDEX($D$36:$I$47,AT$3,1)+BETAINV(RAND(),INDEX($D$36:$I$47,AT$3,5),INDEX($D$36:$I$47,AT$3,6))*(INDEX($D$36:$I$47,AT$3,2)-INDEX($D$36:$I$47,AT$3,1))</f>
        <v>163.54614397488805</v>
      </c>
      <c r="AU1002" s="13" cm="1">
        <f t="array" aca="1" ref="AU1002" ca="1">INDEX($D$36:$I$47,AU$3,1)+BETAINV(RAND(),INDEX($D$36:$I$47,AU$3,5),INDEX($D$36:$I$47,AU$3,6))*(INDEX($D$36:$I$47,AU$3,2)-INDEX($D$36:$I$47,AU$3,1))</f>
        <v>310.36318779549765</v>
      </c>
      <c r="AV1002" s="13" cm="1">
        <f t="array" aca="1" ref="AV1002" ca="1">INDEX($D$36:$I$47,AV$3,1)+BETAINV(RAND(),INDEX($D$36:$I$47,AV$3,5),INDEX($D$36:$I$47,AV$3,6))*(INDEX($D$36:$I$47,AV$3,2)-INDEX($D$36:$I$47,AV$3,1))</f>
        <v>640.75829309595656</v>
      </c>
      <c r="AW1002" s="13" cm="1">
        <f t="array" aca="1" ref="AW1002" ca="1">INDEX($D$36:$I$47,AW$3,1)+BETAINV(RAND(),INDEX($D$36:$I$47,AW$3,5),INDEX($D$36:$I$47,AW$3,6))*(INDEX($D$36:$I$47,AW$3,2)-INDEX($D$36:$I$47,AW$3,1))</f>
        <v>615.26943285729271</v>
      </c>
      <c r="AX1002" s="13" cm="1">
        <f t="array" aca="1" ref="AX1002" ca="1">INDEX($D$36:$I$47,AX$3,1)+BETAINV(RAND(),INDEX($D$36:$I$47,AX$3,5),INDEX($D$36:$I$47,AX$3,6))*(INDEX($D$36:$I$47,AX$3,2)-INDEX($D$36:$I$47,AX$3,1))</f>
        <v>354.16808736086676</v>
      </c>
      <c r="AY1002" s="13" cm="1">
        <f t="array" aca="1" ref="AY1002" ca="1">INDEX($D$36:$I$47,AY$3,1)+BETAINV(RAND(),INDEX($D$36:$I$47,AY$3,5),INDEX($D$36:$I$47,AY$3,6))*(INDEX($D$36:$I$47,AY$3,2)-INDEX($D$36:$I$47,AY$3,1))</f>
        <v>150.5391815284195</v>
      </c>
      <c r="AZ1002" s="13" cm="1">
        <f t="array" aca="1" ref="AZ1002" ca="1">INDEX($D$36:$I$47,AZ$3,1)+BETAINV(RAND(),INDEX($D$36:$I$47,AZ$3,5),INDEX($D$36:$I$47,AZ$3,6))*(INDEX($D$36:$I$47,AZ$3,2)-INDEX($D$36:$I$47,AZ$3,1))</f>
        <v>421.57964915318968</v>
      </c>
      <c r="BC1002">
        <v>999</v>
      </c>
      <c r="BD1002" cm="1">
        <f t="array" aca="1" ref="BD1002" ca="1">INDEX($D$52:$I$63,BD$3,1)+BETAINV(RAND(),INDEX($D$52:$I$63,BD$3,5),INDEX($D$52:$I$63,BD$3,6))*(INDEX($D$52:$I$63,BD$3,2)-INDEX(D$52:I$63,BD$3,1))</f>
        <v>60.748577397544153</v>
      </c>
      <c r="BE1002" cm="1">
        <f t="array" aca="1" ref="BE1002" ca="1">INDEX($D$52:$I$63,BE$3,1)+BETAINV(RAND(),INDEX($D$52:$I$63,BE$3,5),INDEX($D$52:$I$63,BE$3,6))*(INDEX($D$52:$I$63,BE$3,2)-INDEX(E$52:J$63,BE$3,1))</f>
        <v>47.52000000000001</v>
      </c>
      <c r="BF1002" cm="1">
        <f t="array" aca="1" ref="BF1002" ca="1">INDEX($D$52:$I$63,BF$3,1)+BETAINV(RAND(),INDEX($D$52:$I$63,BF$3,5),INDEX($D$52:$I$63,BF$3,6))*(INDEX($D$52:$I$63,BF$3,2)-INDEX(F$52:K$63,BF$3,1))</f>
        <v>37.01325977997756</v>
      </c>
      <c r="BG1002" cm="1">
        <f t="array" aca="1" ref="BG1002" ca="1">INDEX($D$52:$I$63,BG$3,1)+BETAINV(RAND(),INDEX($D$52:$I$63,BG$3,5),INDEX($D$52:$I$63,BG$3,6))*(INDEX($D$52:$I$63,BG$3,2)-INDEX(G$52:L$63,BG$3,1))</f>
        <v>282.12558890468392</v>
      </c>
      <c r="BH1002" cm="1">
        <f t="array" aca="1" ref="BH1002" ca="1">INDEX($D$52:$I$63,BH$3,1)+BETAINV(RAND(),INDEX($D$52:$I$63,BH$3,5),INDEX($D$52:$I$63,BH$3,6))*(INDEX($D$52:$I$63,BH$3,2)-INDEX(H$52:M$63,BH$3,1))</f>
        <v>164.85332774355675</v>
      </c>
      <c r="BI1002" cm="1">
        <f t="array" aca="1" ref="BI1002" ca="1">INDEX($D$52:$I$63,BI$3,1)+BETAINV(RAND(),INDEX($D$52:$I$63,BI$3,5),INDEX($D$52:$I$63,BI$3,6))*(INDEX($D$52:$I$63,BI$3,2)-INDEX(I$52:N$63,BI$3,1))</f>
        <v>153.38611230501499</v>
      </c>
      <c r="BJ1002" cm="1">
        <f t="array" aca="1" ref="BJ1002" ca="1">INDEX($D$52:$I$63,BJ$3,1)+BETAINV(RAND(),INDEX($D$52:$I$63,BJ$3,5),INDEX($D$52:$I$63,BJ$3,6))*(INDEX($D$52:$I$63,BJ$3,2)-INDEX(J$52:O$63,BJ$3,1))</f>
        <v>332.38511256151457</v>
      </c>
      <c r="BK1002" cm="1">
        <f t="array" aca="1" ref="BK1002" ca="1">INDEX($D$52:$I$63,BK$3,1)+BETAINV(RAND(),INDEX($D$52:$I$63,BK$3,5),INDEX($D$52:$I$63,BK$3,6))*(INDEX($D$52:$I$63,BK$3,2)-INDEX(K$52:P$63,BK$3,1))</f>
        <v>270.4809600020746</v>
      </c>
      <c r="BL1002" cm="1">
        <f t="array" aca="1" ref="BL1002" ca="1">INDEX($D$52:$I$63,BL$3,1)+BETAINV(RAND(),INDEX($D$52:$I$63,BL$3,5),INDEX($D$52:$I$63,BL$3,6))*(INDEX($D$52:$I$63,BL$3,2)-INDEX(L$52:Q$63,BL$3,1))</f>
        <v>274.75333980748081</v>
      </c>
      <c r="BM1002" cm="1">
        <f t="array" aca="1" ref="BM1002" ca="1">INDEX($D$52:$I$63,BM$3,1)+BETAINV(RAND(),INDEX($D$52:$I$63,BM$3,5),INDEX($D$52:$I$63,BM$3,6))*(INDEX($D$52:$I$63,BM$3,2)-INDEX(M$52:R$63,BM$3,1))</f>
        <v>-18.087197629719313</v>
      </c>
      <c r="BN1002" cm="1">
        <f t="array" aca="1" ref="BN1002" ca="1">INDEX($D$52:$I$63,BN$3,1)+BETAINV(RAND(),INDEX($D$52:$I$63,BN$3,5),INDEX($D$52:$I$63,BN$3,6))*(INDEX($D$52:$I$63,BN$3,2)-INDEX(N$52:S$63,BN$3,1))</f>
        <v>104.87726535614978</v>
      </c>
      <c r="BO1002" cm="1">
        <f t="array" aca="1" ref="BO1002" ca="1">INDEX($D$52:$I$63,BO$3,1)+BETAINV(RAND(),INDEX($D$52:$I$63,BO$3,5),INDEX($D$52:$I$63,BO$3,6))*(INDEX($D$52:$I$63,BO$3,2)-INDEX(O$52:T$63,BO$3,1))</f>
        <v>388.06165276402021</v>
      </c>
    </row>
    <row r="1003" spans="12:67" x14ac:dyDescent="0.25">
      <c r="L1003">
        <v>1000</v>
      </c>
      <c r="M1003" cm="1">
        <f t="array" aca="1" ref="M1003" ca="1">INDEX($D$4:$I$15,M$3,1)+BETAINV(RAND(),INDEX($D$4:$I$15,M$3,5),INDEX($D$4:$I$15,M$3,6))*(INDEX($D$4:$I$15,M$3,2)-INDEX($D$4:$I$15,M$3,1))</f>
        <v>223.11928219533453</v>
      </c>
      <c r="N1003" cm="1">
        <f t="array" aca="1" ref="N1003" ca="1">INDEX($D$4:$I$15,N$3,1)+BETAINV(RAND(),INDEX($D$4:$I$15,N$3,5),INDEX($D$4:$I$15,N$3,6))*(INDEX($D$4:$I$15,N$3,2)-INDEX($D$4:$I$15,N$3,1))</f>
        <v>152.26143351547205</v>
      </c>
      <c r="O1003" cm="1">
        <f t="array" aca="1" ref="O1003" ca="1">INDEX($D$4:$I$15,O$3,1)+BETAINV(RAND(),INDEX($D$4:$I$15,O$3,5),INDEX($D$4:$I$15,O$3,6))*(INDEX($D$4:$I$15,O$3,2)-INDEX($D$4:$I$15,O$3,1))</f>
        <v>55.219353503724143</v>
      </c>
      <c r="P1003" cm="1">
        <f t="array" aca="1" ref="P1003" ca="1">INDEX($D$4:$I$15,P$3,1)+BETAINV(RAND(),INDEX($D$4:$I$15,P$3,5),INDEX($D$4:$I$15,P$3,6))*(INDEX($D$4:$I$15,P$3,2)-INDEX($D$4:$I$15,P$3,1))</f>
        <v>799.47268547026306</v>
      </c>
      <c r="Q1003" cm="1">
        <f t="array" aca="1" ref="Q1003" ca="1">INDEX($D$4:$I$15,Q$3,1)+BETAINV(RAND(),INDEX($D$4:$I$15,Q$3,5),INDEX($D$4:$I$15,Q$3,6))*(INDEX($D$4:$I$15,Q$3,2)-INDEX($D$4:$I$15,Q$3,1))</f>
        <v>172.36101746077151</v>
      </c>
      <c r="R1003" cm="1">
        <f t="array" aca="1" ref="R1003" ca="1">INDEX($D$4:$I$15,R$3,1)+BETAINV(RAND(),INDEX($D$4:$I$15,R$3,5),INDEX($D$4:$I$15,R$3,6))*(INDEX($D$4:$I$15,R$3,2)-INDEX($D$4:$I$15,R$3,1))</f>
        <v>586.96419381391945</v>
      </c>
      <c r="S1003" cm="1">
        <f t="array" aca="1" ref="S1003" ca="1">INDEX($D$4:$I$15,S$3,1)+BETAINV(RAND(),INDEX($D$4:$I$15,S$3,5),INDEX($D$4:$I$15,S$3,6))*(INDEX($D$4:$I$15,S$3,2)-INDEX($D$4:$I$15,S$3,1))</f>
        <v>725.85934234526428</v>
      </c>
      <c r="T1003" cm="1">
        <f t="array" aca="1" ref="T1003" ca="1">INDEX($D$4:$I$15,T$3,1)+BETAINV(RAND(),INDEX($D$4:$I$15,T$3,5),INDEX($D$4:$I$15,T$3,6))*(INDEX($D$4:$I$15,T$3,2)-INDEX($D$4:$I$15,T$3,1))</f>
        <v>722.18429677366794</v>
      </c>
      <c r="U1003" cm="1">
        <f t="array" aca="1" ref="U1003" ca="1">INDEX($D$4:$I$15,U$3,1)+BETAINV(RAND(),INDEX($D$4:$I$15,U$3,5),INDEX($D$4:$I$15,U$3,6))*(INDEX($D$4:$I$15,U$3,2)-INDEX($D$4:$I$15,U$3,1))</f>
        <v>316.66593400379384</v>
      </c>
      <c r="V1003" cm="1">
        <f t="array" aca="1" ref="V1003" ca="1">INDEX($D$4:$I$15,V$3,1)+BETAINV(RAND(),INDEX($D$4:$I$15,V$3,5),INDEX($D$4:$I$15,V$3,6))*(INDEX($D$4:$I$15,V$3,2)-INDEX($D$4:$I$15,V$3,1))</f>
        <v>102.02731020378023</v>
      </c>
      <c r="W1003" cm="1">
        <f t="array" aca="1" ref="W1003" ca="1">INDEX($D$4:$I$15,W$3,1)+BETAINV(RAND(),INDEX($D$4:$I$15,W$3,5),INDEX($D$4:$I$15,W$3,6))*(INDEX($D$4:$I$15,W$3,2)-INDEX($D$4:$I$15,W$3,1))</f>
        <v>432.07416042829504</v>
      </c>
      <c r="X1003" cm="1">
        <f t="array" aca="1" ref="X1003" ca="1">INDEX($D$4:$I$15,X$3,1)+BETAINV(RAND(),INDEX($D$4:$I$15,X$3,5),INDEX($D$4:$I$15,X$3,6))*(INDEX($D$4:$I$15,X$3,2)-INDEX($D$4:$I$15,X$3,1))</f>
        <v>1657.817453398538</v>
      </c>
      <c r="Z1003">
        <v>1000</v>
      </c>
      <c r="AA1003" cm="1">
        <f t="array" aca="1" ref="AA1003" ca="1">INDEX($D$20:$I$31,AA$3,1)+BETAINV(RAND(),INDEX($D$20:$I$31,AA$3,5),INDEX($D$20:$I$31,AA$3,6))*(INDEX($D$20:$I$31,AA$3,2)-INDEX($D$20:$I$31,AA$3,1))</f>
        <v>100.98931389110724</v>
      </c>
      <c r="AB1003" cm="1">
        <f t="array" aca="1" ref="AB1003" ca="1">INDEX($D$20:$I$31,AB$3,1)+BETAINV(RAND(),INDEX($D$20:$I$31,AB$3,5),INDEX($D$20:$I$31,AB$3,6))*(INDEX($D$20:$I$31,AB$3,2)-INDEX($D$20:$I$31,AB$3,1))</f>
        <v>108.198404947816</v>
      </c>
      <c r="AC1003" cm="1">
        <f t="array" aca="1" ref="AC1003" ca="1">INDEX($D$20:$I$31,AC$3,1)+BETAINV(RAND(),INDEX($D$20:$I$31,AC$3,5),INDEX($D$20:$I$31,AC$3,6))*(INDEX($D$20:$I$31,AC$3,2)-INDEX($D$20:$I$31,AC$3,1))</f>
        <v>89.520303002730856</v>
      </c>
      <c r="AD1003" cm="1">
        <f t="array" aca="1" ref="AD1003" ca="1">INDEX($D$20:$I$31,AD$3,1)+BETAINV(RAND(),INDEX($D$20:$I$31,AD$3,5),INDEX($D$20:$I$31,AD$3,6))*(INDEX($D$20:$I$31,AD$3,2)-INDEX($D$20:$I$31,AD$3,1))</f>
        <v>473.30874458603648</v>
      </c>
      <c r="AE1003" cm="1">
        <f t="array" aca="1" ref="AE1003" ca="1">INDEX($D$20:$I$31,AE$3,1)+BETAINV(RAND(),INDEX($D$20:$I$31,AE$3,5),INDEX($D$20:$I$31,AE$3,6))*(INDEX($D$20:$I$31,AE$3,2)-INDEX($D$20:$I$31,AE$3,1))</f>
        <v>331.81023525616007</v>
      </c>
      <c r="AF1003" cm="1">
        <f t="array" aca="1" ref="AF1003" ca="1">INDEX($D$20:$I$31,AF$3,1)+BETAINV(RAND(),INDEX($D$20:$I$31,AF$3,5),INDEX($D$20:$I$31,AF$3,6))*(INDEX($D$20:$I$31,AF$3,2)-INDEX($D$20:$I$31,AF$3,1))</f>
        <v>149.75323029512876</v>
      </c>
      <c r="AG1003" cm="1">
        <f t="array" aca="1" ref="AG1003" ca="1">INDEX($D$20:$I$31,AG$3,1)+BETAINV(RAND(),INDEX($D$20:$I$31,AG$3,5),INDEX($D$20:$I$31,AG$3,6))*(INDEX($D$20:$I$31,AG$3,2)-INDEX($D$20:$I$31,AG$3,1))</f>
        <v>830.42870808143903</v>
      </c>
      <c r="AH1003" cm="1">
        <f t="array" aca="1" ref="AH1003" ca="1">INDEX($D$20:$I$31,AH$3,1)+BETAINV(RAND(),INDEX($D$20:$I$31,AH$3,5),INDEX($D$20:$I$31,AH$3,6))*(INDEX($D$20:$I$31,AH$3,2)-INDEX($D$20:$I$31,AH$3,1))</f>
        <v>670.97993606522232</v>
      </c>
      <c r="AI1003" cm="1">
        <f t="array" aca="1" ref="AI1003" ca="1">INDEX($D$20:$I$31,AI$3,1)+BETAINV(RAND(),INDEX($D$20:$I$31,AI$3,5),INDEX($D$20:$I$31,AI$3,6))*(INDEX($D$20:$I$31,AI$3,2)-INDEX($D$20:$I$31,AI$3,1))</f>
        <v>457.66365714975535</v>
      </c>
      <c r="AJ1003" cm="1">
        <f t="array" aca="1" ref="AJ1003" ca="1">INDEX($D$20:$I$31,AJ$3,1)+BETAINV(RAND(),INDEX($D$20:$I$31,AJ$3,5),INDEX($D$20:$I$31,AJ$3,6))*(INDEX($D$20:$I$31,AJ$3,2)-INDEX($D$20:$I$31,AJ$3,1))</f>
        <v>210.3002984282268</v>
      </c>
      <c r="AK1003" cm="1">
        <f t="array" aca="1" ref="AK1003" ca="1">INDEX($D$20:$I$31,AK$3,1)+BETAINV(RAND(),INDEX($D$20:$I$31,AK$3,5),INDEX($D$20:$I$31,AK$3,6))*(INDEX($D$20:$I$31,AK$3,2)-INDEX($D$20:$I$31,AK$3,1))</f>
        <v>246.75568692629651</v>
      </c>
      <c r="AL1003" cm="1">
        <f t="array" aca="1" ref="AL1003" ca="1">INDEX($D$20:$I$31,AL$3,1)+BETAINV(RAND(),INDEX($D$20:$I$31,AL$3,5),INDEX($D$20:$I$31,AL$3,6))*(INDEX($D$20:$I$31,AL$3,2)-INDEX($D$20:$I$31,AL$3,1))</f>
        <v>438.85197688869414</v>
      </c>
      <c r="AN1003">
        <v>1000</v>
      </c>
      <c r="AO1003" s="13" cm="1">
        <f t="array" aca="1" ref="AO1003" ca="1">INDEX($D$36:$I$47,AO$3,1)+BETAINV(RAND(),INDEX($D$36:$I$47,AO$3,5),INDEX($D$36:$I$47,AO$3,6))*(INDEX($D$36:$I$47,AO$3,2)-INDEX($D$36:$I$47,AO$3,1))</f>
        <v>113.22833062088688</v>
      </c>
      <c r="AP1003" s="13" cm="1">
        <f t="array" aca="1" ref="AP1003" ca="1">INDEX($D$36:$I$47,AP$3,1)+BETAINV(RAND(),INDEX($D$36:$I$47,AP$3,5),INDEX($D$36:$I$47,AP$3,6))*(INDEX($D$36:$I$47,AP$3,2)-INDEX($D$36:$I$47,AP$3,1))</f>
        <v>115.73600710975683</v>
      </c>
      <c r="AQ1003" s="13" cm="1">
        <f t="array" aca="1" ref="AQ1003" ca="1">INDEX($D$36:$I$47,AQ$3,1)+BETAINV(RAND(),INDEX($D$36:$I$47,AQ$3,5),INDEX($D$36:$I$47,AQ$3,6))*(INDEX($D$36:$I$47,AQ$3,2)-INDEX($D$36:$I$47,AQ$3,1))</f>
        <v>215.98210619521774</v>
      </c>
      <c r="AR1003" s="13" cm="1">
        <f t="array" aca="1" ref="AR1003" ca="1">INDEX($D$36:$I$47,AR$3,1)+BETAINV(RAND(),INDEX($D$36:$I$47,AR$3,5),INDEX($D$36:$I$47,AR$3,6))*(INDEX($D$36:$I$47,AR$3,2)-INDEX($D$36:$I$47,AR$3,1))</f>
        <v>311.7926813841836</v>
      </c>
      <c r="AS1003" s="13" cm="1">
        <f t="array" aca="1" ref="AS1003" ca="1">INDEX($D$36:$I$47,AS$3,1)+BETAINV(RAND(),INDEX($D$36:$I$47,AS$3,5),INDEX($D$36:$I$47,AS$3,6))*(INDEX($D$36:$I$47,AS$3,2)-INDEX($D$36:$I$47,AS$3,1))</f>
        <v>623.67806929222377</v>
      </c>
      <c r="AT1003" s="13" cm="1">
        <f t="array" aca="1" ref="AT1003" ca="1">INDEX($D$36:$I$47,AT$3,1)+BETAINV(RAND(),INDEX($D$36:$I$47,AT$3,5),INDEX($D$36:$I$47,AT$3,6))*(INDEX($D$36:$I$47,AT$3,2)-INDEX($D$36:$I$47,AT$3,1))</f>
        <v>153.08151306927584</v>
      </c>
      <c r="AU1003" s="13" cm="1">
        <f t="array" aca="1" ref="AU1003" ca="1">INDEX($D$36:$I$47,AU$3,1)+BETAINV(RAND(),INDEX($D$36:$I$47,AU$3,5),INDEX($D$36:$I$47,AU$3,6))*(INDEX($D$36:$I$47,AU$3,2)-INDEX($D$36:$I$47,AU$3,1))</f>
        <v>351.24184397308704</v>
      </c>
      <c r="AV1003" s="13" cm="1">
        <f t="array" aca="1" ref="AV1003" ca="1">INDEX($D$36:$I$47,AV$3,1)+BETAINV(RAND(),INDEX($D$36:$I$47,AV$3,5),INDEX($D$36:$I$47,AV$3,6))*(INDEX($D$36:$I$47,AV$3,2)-INDEX($D$36:$I$47,AV$3,1))</f>
        <v>593.61322780572596</v>
      </c>
      <c r="AW1003" s="13" cm="1">
        <f t="array" aca="1" ref="AW1003" ca="1">INDEX($D$36:$I$47,AW$3,1)+BETAINV(RAND(),INDEX($D$36:$I$47,AW$3,5),INDEX($D$36:$I$47,AW$3,6))*(INDEX($D$36:$I$47,AW$3,2)-INDEX($D$36:$I$47,AW$3,1))</f>
        <v>580.58330515293767</v>
      </c>
      <c r="AX1003" s="13" cm="1">
        <f t="array" aca="1" ref="AX1003" ca="1">INDEX($D$36:$I$47,AX$3,1)+BETAINV(RAND(),INDEX($D$36:$I$47,AX$3,5),INDEX($D$36:$I$47,AX$3,6))*(INDEX($D$36:$I$47,AX$3,2)-INDEX($D$36:$I$47,AX$3,1))</f>
        <v>426.43115948833685</v>
      </c>
      <c r="AY1003" s="13" cm="1">
        <f t="array" aca="1" ref="AY1003" ca="1">INDEX($D$36:$I$47,AY$3,1)+BETAINV(RAND(),INDEX($D$36:$I$47,AY$3,5),INDEX($D$36:$I$47,AY$3,6))*(INDEX($D$36:$I$47,AY$3,2)-INDEX($D$36:$I$47,AY$3,1))</f>
        <v>144.71342641682105</v>
      </c>
      <c r="AZ1003" s="13" cm="1">
        <f t="array" aca="1" ref="AZ1003" ca="1">INDEX($D$36:$I$47,AZ$3,1)+BETAINV(RAND(),INDEX($D$36:$I$47,AZ$3,5),INDEX($D$36:$I$47,AZ$3,6))*(INDEX($D$36:$I$47,AZ$3,2)-INDEX($D$36:$I$47,AZ$3,1))</f>
        <v>414.17619340374654</v>
      </c>
      <c r="BC1003">
        <v>1000</v>
      </c>
      <c r="BD1003" cm="1">
        <f t="array" aca="1" ref="BD1003" ca="1">INDEX($D$52:$I$63,BD$3,1)+BETAINV(RAND(),INDEX($D$52:$I$63,BD$3,5),INDEX($D$52:$I$63,BD$3,6))*(INDEX($D$52:$I$63,BD$3,2)-INDEX(D$52:I$63,BD$3,1))</f>
        <v>54.610059221884839</v>
      </c>
      <c r="BE1003" cm="1">
        <f t="array" aca="1" ref="BE1003" ca="1">INDEX($D$52:$I$63,BE$3,1)+BETAINV(RAND(),INDEX($D$52:$I$63,BE$3,5),INDEX($D$52:$I$63,BE$3,6))*(INDEX($D$52:$I$63,BE$3,2)-INDEX(E$52:J$63,BE$3,1))</f>
        <v>47.52000000000001</v>
      </c>
      <c r="BF1003" cm="1">
        <f t="array" aca="1" ref="BF1003" ca="1">INDEX($D$52:$I$63,BF$3,1)+BETAINV(RAND(),INDEX($D$52:$I$63,BF$3,5),INDEX($D$52:$I$63,BF$3,6))*(INDEX($D$52:$I$63,BF$3,2)-INDEX(F$52:K$63,BF$3,1))</f>
        <v>36.41927298786738</v>
      </c>
      <c r="BG1003" cm="1">
        <f t="array" aca="1" ref="BG1003" ca="1">INDEX($D$52:$I$63,BG$3,1)+BETAINV(RAND(),INDEX($D$52:$I$63,BG$3,5),INDEX($D$52:$I$63,BG$3,6))*(INDEX($D$52:$I$63,BG$3,2)-INDEX(G$52:L$63,BG$3,1))</f>
        <v>264.75421847101052</v>
      </c>
      <c r="BH1003" cm="1">
        <f t="array" aca="1" ref="BH1003" ca="1">INDEX($D$52:$I$63,BH$3,1)+BETAINV(RAND(),INDEX($D$52:$I$63,BH$3,5),INDEX($D$52:$I$63,BH$3,6))*(INDEX($D$52:$I$63,BH$3,2)-INDEX(H$52:M$63,BH$3,1))</f>
        <v>204.71072933167378</v>
      </c>
      <c r="BI1003" cm="1">
        <f t="array" aca="1" ref="BI1003" ca="1">INDEX($D$52:$I$63,BI$3,1)+BETAINV(RAND(),INDEX($D$52:$I$63,BI$3,5),INDEX($D$52:$I$63,BI$3,6))*(INDEX($D$52:$I$63,BI$3,2)-INDEX(I$52:N$63,BI$3,1))</f>
        <v>158.4163757769534</v>
      </c>
      <c r="BJ1003" cm="1">
        <f t="array" aca="1" ref="BJ1003" ca="1">INDEX($D$52:$I$63,BJ$3,1)+BETAINV(RAND(),INDEX($D$52:$I$63,BJ$3,5),INDEX($D$52:$I$63,BJ$3,6))*(INDEX($D$52:$I$63,BJ$3,2)-INDEX(J$52:O$63,BJ$3,1))</f>
        <v>335.93960640742074</v>
      </c>
      <c r="BK1003" cm="1">
        <f t="array" aca="1" ref="BK1003" ca="1">INDEX($D$52:$I$63,BK$3,1)+BETAINV(RAND(),INDEX($D$52:$I$63,BK$3,5),INDEX($D$52:$I$63,BK$3,6))*(INDEX($D$52:$I$63,BK$3,2)-INDEX(K$52:P$63,BK$3,1))</f>
        <v>366.39264243475714</v>
      </c>
      <c r="BL1003" cm="1">
        <f t="array" aca="1" ref="BL1003" ca="1">INDEX($D$52:$I$63,BL$3,1)+BETAINV(RAND(),INDEX($D$52:$I$63,BL$3,5),INDEX($D$52:$I$63,BL$3,6))*(INDEX($D$52:$I$63,BL$3,2)-INDEX(L$52:Q$63,BL$3,1))</f>
        <v>349.7095423722414</v>
      </c>
      <c r="BM1003" cm="1">
        <f t="array" aca="1" ref="BM1003" ca="1">INDEX($D$52:$I$63,BM$3,1)+BETAINV(RAND(),INDEX($D$52:$I$63,BM$3,5),INDEX($D$52:$I$63,BM$3,6))*(INDEX($D$52:$I$63,BM$3,2)-INDEX(M$52:R$63,BM$3,1))</f>
        <v>19.282217384822516</v>
      </c>
      <c r="BN1003" cm="1">
        <f t="array" aca="1" ref="BN1003" ca="1">INDEX($D$52:$I$63,BN$3,1)+BETAINV(RAND(),INDEX($D$52:$I$63,BN$3,5),INDEX($D$52:$I$63,BN$3,6))*(INDEX($D$52:$I$63,BN$3,2)-INDEX(N$52:S$63,BN$3,1))</f>
        <v>104.55034608319998</v>
      </c>
      <c r="BO1003" cm="1">
        <f t="array" aca="1" ref="BO1003" ca="1">INDEX($D$52:$I$63,BO$3,1)+BETAINV(RAND(),INDEX($D$52:$I$63,BO$3,5),INDEX($D$52:$I$63,BO$3,6))*(INDEX($D$52:$I$63,BO$3,2)-INDEX(O$52:T$63,BO$3,1))</f>
        <v>490.21811137659063</v>
      </c>
    </row>
  </sheetData>
  <mergeCells count="11">
    <mergeCell ref="BC2:BO2"/>
    <mergeCell ref="A50:A51"/>
    <mergeCell ref="B50:B51"/>
    <mergeCell ref="D50:J50"/>
    <mergeCell ref="L2:X2"/>
    <mergeCell ref="Z2:AL2"/>
    <mergeCell ref="AN2:AZ2"/>
    <mergeCell ref="B2:C2"/>
    <mergeCell ref="D2:J2"/>
    <mergeCell ref="D18:J18"/>
    <mergeCell ref="D34:J34"/>
  </mergeCells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BAB21D-969F-45EC-AD84-2CFDA88B8019}">
  <dimension ref="A1:Y1002"/>
  <sheetViews>
    <sheetView zoomScale="70" zoomScaleNormal="70" workbookViewId="0">
      <selection activeCell="J26" sqref="J26"/>
    </sheetView>
  </sheetViews>
  <sheetFormatPr defaultColWidth="8.85546875" defaultRowHeight="15" x14ac:dyDescent="0.25"/>
  <cols>
    <col min="1" max="1" width="8.7109375" bestFit="1" customWidth="1"/>
    <col min="2" max="2" width="18.5703125" bestFit="1" customWidth="1"/>
    <col min="3" max="3" width="20.28515625" bestFit="1" customWidth="1"/>
    <col min="4" max="4" width="24" bestFit="1" customWidth="1"/>
    <col min="7" max="8" width="14.7109375" customWidth="1"/>
    <col min="9" max="9" width="16.140625" customWidth="1"/>
    <col min="10" max="10" width="19.42578125" customWidth="1"/>
    <col min="13" max="13" width="8.7109375" bestFit="1" customWidth="1"/>
    <col min="14" max="14" width="13.28515625" bestFit="1" customWidth="1"/>
    <col min="15" max="15" width="15.42578125" bestFit="1" customWidth="1"/>
    <col min="16" max="16" width="18.42578125" bestFit="1" customWidth="1"/>
    <col min="18" max="18" width="8.7109375" bestFit="1" customWidth="1"/>
    <col min="19" max="19" width="13.28515625" bestFit="1" customWidth="1"/>
    <col min="20" max="20" width="15.42578125" bestFit="1" customWidth="1"/>
    <col min="21" max="21" width="18.42578125" bestFit="1" customWidth="1"/>
    <col min="24" max="24" width="22.42578125" style="2" bestFit="1" customWidth="1"/>
    <col min="25" max="25" width="19.85546875" style="2" customWidth="1"/>
  </cols>
  <sheetData>
    <row r="1" spans="1:25" ht="15.75" thickBot="1" x14ac:dyDescent="0.3">
      <c r="A1" s="164" t="s">
        <v>49</v>
      </c>
      <c r="B1" s="164"/>
      <c r="C1" s="164"/>
      <c r="D1" s="164"/>
      <c r="E1" s="2"/>
      <c r="F1" s="2"/>
      <c r="G1" s="165" t="s">
        <v>50</v>
      </c>
      <c r="H1" s="165"/>
      <c r="I1" s="165"/>
      <c r="J1" s="165"/>
      <c r="K1" s="2"/>
      <c r="L1" s="2"/>
      <c r="M1" s="166" t="s">
        <v>51</v>
      </c>
      <c r="N1" s="166"/>
      <c r="O1" s="166"/>
      <c r="P1" s="166"/>
      <c r="Q1" s="2"/>
      <c r="R1" s="167" t="s">
        <v>52</v>
      </c>
      <c r="S1" s="167"/>
      <c r="T1" s="167"/>
      <c r="U1" s="167"/>
      <c r="X1" s="168" t="s">
        <v>53</v>
      </c>
      <c r="Y1" s="168"/>
    </row>
    <row r="2" spans="1:25" ht="15.75" thickBot="1" x14ac:dyDescent="0.3">
      <c r="A2" s="45" t="s">
        <v>44</v>
      </c>
      <c r="B2" s="46" t="s">
        <v>45</v>
      </c>
      <c r="C2" s="47" t="s">
        <v>46</v>
      </c>
      <c r="D2" s="48" t="s">
        <v>47</v>
      </c>
      <c r="E2" s="2"/>
      <c r="F2" s="2"/>
      <c r="G2" s="45" t="s">
        <v>44</v>
      </c>
      <c r="H2" s="46" t="s">
        <v>45</v>
      </c>
      <c r="I2" s="47" t="s">
        <v>46</v>
      </c>
      <c r="J2" s="48" t="s">
        <v>47</v>
      </c>
      <c r="K2" s="2"/>
      <c r="L2" s="2"/>
      <c r="M2" s="45" t="s">
        <v>44</v>
      </c>
      <c r="N2" s="46" t="s">
        <v>45</v>
      </c>
      <c r="O2" s="47" t="s">
        <v>46</v>
      </c>
      <c r="P2" s="48" t="s">
        <v>47</v>
      </c>
      <c r="Q2" s="2"/>
      <c r="R2" s="45" t="s">
        <v>44</v>
      </c>
      <c r="S2" s="46" t="s">
        <v>45</v>
      </c>
      <c r="T2" s="47" t="s">
        <v>46</v>
      </c>
      <c r="U2" s="48" t="s">
        <v>47</v>
      </c>
      <c r="X2" s="16" t="s">
        <v>44</v>
      </c>
      <c r="Y2" s="16" t="s">
        <v>31</v>
      </c>
    </row>
    <row r="3" spans="1:25" x14ac:dyDescent="0.25">
      <c r="A3" s="50">
        <v>1</v>
      </c>
      <c r="B3" s="50">
        <f ca="1">SUMPRODUCT(Q2_sample!M4:X4,Decisions_trans)</f>
        <v>3618.2316287002132</v>
      </c>
      <c r="C3" s="50">
        <f ca="1">IF(B3&gt;'Q2'!$B$42,1,0)</f>
        <v>0</v>
      </c>
      <c r="D3" s="50">
        <f ca="1">IF(B3&gt;'Q2'!$H$42,1,0)</f>
        <v>0</v>
      </c>
      <c r="E3" s="2"/>
      <c r="F3" s="2"/>
      <c r="G3" s="51">
        <v>1</v>
      </c>
      <c r="H3" s="51">
        <f ca="1">SUMPRODUCT(Q2_sample!AA4:AL4,Decisions_trans)</f>
        <v>3483.9476362451355</v>
      </c>
      <c r="I3" s="51">
        <f ca="1">IF(H3&gt;'Q2'!$C$42,1,0)</f>
        <v>0</v>
      </c>
      <c r="J3" s="51">
        <f ca="1">IF(H3&gt;'Q2'!$I$42,1,0)</f>
        <v>0</v>
      </c>
      <c r="K3" s="2"/>
      <c r="L3" s="2"/>
      <c r="M3" s="52">
        <v>1</v>
      </c>
      <c r="N3" s="52">
        <f ca="1">SUMPRODUCT(Q2_sample!AO4:AZ4,Decisions_trans)</f>
        <v>3154.8303396280526</v>
      </c>
      <c r="O3" s="52">
        <f ca="1">IF(N3&gt;'Q2'!$D$42,1,0)</f>
        <v>0</v>
      </c>
      <c r="P3" s="52">
        <f ca="1">IF(N3&gt;'Q2'!$J$42,1,0)</f>
        <v>0</v>
      </c>
      <c r="Q3" s="2"/>
      <c r="R3" s="53">
        <v>1</v>
      </c>
      <c r="S3" s="53">
        <f ca="1">SUM(B3,H3,N3)</f>
        <v>10257.009604573403</v>
      </c>
      <c r="T3" s="53">
        <f ca="1">IF('Q2-Simulation'!S3&gt;'Q2'!$E$42,1,0)</f>
        <v>1</v>
      </c>
      <c r="U3" s="53">
        <f ca="1">IF(S3&gt;'Q2'!$K$42,1,0)</f>
        <v>0</v>
      </c>
      <c r="X3" s="54">
        <v>1</v>
      </c>
      <c r="Y3" s="54">
        <f ca="1">SUMPRODUCT(Q2_sample!BD4:BO4,Decisions_trans)</f>
        <v>1617.1036311841679</v>
      </c>
    </row>
    <row r="4" spans="1:25" x14ac:dyDescent="0.25">
      <c r="A4" s="50">
        <v>2</v>
      </c>
      <c r="B4" s="50">
        <f ca="1">SUMPRODUCT(Q2_sample!M5:X5,Decisions_trans)</f>
        <v>3587.3210806388829</v>
      </c>
      <c r="C4" s="50">
        <f ca="1">IF(B4&gt;'Q2'!$B$42,1,0)</f>
        <v>0</v>
      </c>
      <c r="D4" s="50">
        <f ca="1">IF(B4&gt;'Q2'!$H$42,1,0)</f>
        <v>0</v>
      </c>
      <c r="E4" s="2"/>
      <c r="F4" s="2"/>
      <c r="G4" s="51">
        <v>2</v>
      </c>
      <c r="H4" s="51">
        <f ca="1">SUMPRODUCT(Q2_sample!AA5:AL5,Decisions_trans)</f>
        <v>3329.2231252639804</v>
      </c>
      <c r="I4" s="51">
        <f ca="1">IF(H4&gt;'Q2'!$C$42,1,0)</f>
        <v>0</v>
      </c>
      <c r="J4" s="51">
        <f ca="1">IF(H4&gt;'Q2'!$I$42,1,0)</f>
        <v>0</v>
      </c>
      <c r="K4" s="2"/>
      <c r="L4" s="2"/>
      <c r="M4" s="52">
        <v>2</v>
      </c>
      <c r="N4" s="52">
        <f ca="1">SUMPRODUCT(Q2_sample!AO5:AZ5,Decisions_trans)</f>
        <v>3074.0516429590598</v>
      </c>
      <c r="O4" s="52">
        <f ca="1">IF(N4&gt;'Q2'!$D$42,1,0)</f>
        <v>0</v>
      </c>
      <c r="P4" s="52">
        <f ca="1">IF(N4&gt;'Q2'!$J$42,1,0)</f>
        <v>0</v>
      </c>
      <c r="Q4" s="2"/>
      <c r="R4" s="53">
        <v>2</v>
      </c>
      <c r="S4" s="53">
        <f t="shared" ref="S4:S67" ca="1" si="0">SUM(B4,H4,N4)</f>
        <v>9990.5958488619217</v>
      </c>
      <c r="T4" s="53">
        <f ca="1">IF('Q2-Simulation'!S4&gt;'Q2'!$E$42,1,0)</f>
        <v>0</v>
      </c>
      <c r="U4" s="53">
        <f ca="1">IF(S4&gt;'Q2'!$K$42,1,0)</f>
        <v>0</v>
      </c>
      <c r="X4" s="54">
        <v>2</v>
      </c>
      <c r="Y4" s="54">
        <f ca="1">SUMPRODUCT(Q2_sample!BD5:BO5,Decisions_trans)</f>
        <v>1859.5923026610101</v>
      </c>
    </row>
    <row r="5" spans="1:25" x14ac:dyDescent="0.25">
      <c r="A5" s="50">
        <v>3</v>
      </c>
      <c r="B5" s="50">
        <f ca="1">SUMPRODUCT(Q2_sample!M6:X6,Decisions_trans)</f>
        <v>3721.1269386460872</v>
      </c>
      <c r="C5" s="50">
        <f ca="1">IF(B5&gt;'Q2'!$B$42,1,0)</f>
        <v>0</v>
      </c>
      <c r="D5" s="50">
        <f ca="1">IF(B5&gt;'Q2'!$H$42,1,0)</f>
        <v>0</v>
      </c>
      <c r="E5" s="2"/>
      <c r="F5" s="2"/>
      <c r="G5" s="51">
        <v>3</v>
      </c>
      <c r="H5" s="51">
        <f ca="1">SUMPRODUCT(Q2_sample!AA6:AL6,Decisions_trans)</f>
        <v>3415.5925204436003</v>
      </c>
      <c r="I5" s="51">
        <f ca="1">IF(H5&gt;'Q2'!$C$42,1,0)</f>
        <v>0</v>
      </c>
      <c r="J5" s="51">
        <f ca="1">IF(H5&gt;'Q2'!$I$42,1,0)</f>
        <v>0</v>
      </c>
      <c r="K5" s="2"/>
      <c r="L5" s="2"/>
      <c r="M5" s="52">
        <v>3</v>
      </c>
      <c r="N5" s="52">
        <f ca="1">SUMPRODUCT(Q2_sample!AO6:AZ6,Decisions_trans)</f>
        <v>3027.7178963957545</v>
      </c>
      <c r="O5" s="52">
        <f ca="1">IF(N5&gt;'Q2'!$D$42,1,0)</f>
        <v>0</v>
      </c>
      <c r="P5" s="52">
        <f ca="1">IF(N5&gt;'Q2'!$J$42,1,0)</f>
        <v>0</v>
      </c>
      <c r="Q5" s="2"/>
      <c r="R5" s="53">
        <v>3</v>
      </c>
      <c r="S5" s="53">
        <f t="shared" ca="1" si="0"/>
        <v>10164.437355485441</v>
      </c>
      <c r="T5" s="53">
        <f ca="1">IF('Q2-Simulation'!S5&gt;'Q2'!$E$42,1,0)</f>
        <v>1</v>
      </c>
      <c r="U5" s="53">
        <f ca="1">IF(S5&gt;'Q2'!$K$42,1,0)</f>
        <v>0</v>
      </c>
      <c r="X5" s="54">
        <v>3</v>
      </c>
      <c r="Y5" s="54">
        <f ca="1">SUMPRODUCT(Q2_sample!BD6:BO6,Decisions_trans)</f>
        <v>1912.1999780760602</v>
      </c>
    </row>
    <row r="6" spans="1:25" x14ac:dyDescent="0.25">
      <c r="A6" s="50">
        <v>4</v>
      </c>
      <c r="B6" s="50">
        <f ca="1">SUMPRODUCT(Q2_sample!M7:X7,Decisions_trans)</f>
        <v>3437.1363356153947</v>
      </c>
      <c r="C6" s="50">
        <f ca="1">IF(B6&gt;'Q2'!$B$42,1,0)</f>
        <v>0</v>
      </c>
      <c r="D6" s="50">
        <f ca="1">IF(B6&gt;'Q2'!$H$42,1,0)</f>
        <v>0</v>
      </c>
      <c r="E6" s="2"/>
      <c r="F6" s="2"/>
      <c r="G6" s="51">
        <v>4</v>
      </c>
      <c r="H6" s="51">
        <f ca="1">SUMPRODUCT(Q2_sample!AA7:AL7,Decisions_trans)</f>
        <v>3415.7659449595317</v>
      </c>
      <c r="I6" s="51">
        <f ca="1">IF(H6&gt;'Q2'!$C$42,1,0)</f>
        <v>0</v>
      </c>
      <c r="J6" s="51">
        <f ca="1">IF(H6&gt;'Q2'!$I$42,1,0)</f>
        <v>0</v>
      </c>
      <c r="K6" s="2"/>
      <c r="L6" s="2"/>
      <c r="M6" s="52">
        <v>4</v>
      </c>
      <c r="N6" s="52">
        <f ca="1">SUMPRODUCT(Q2_sample!AO7:AZ7,Decisions_trans)</f>
        <v>3296.5053324013538</v>
      </c>
      <c r="O6" s="52">
        <f ca="1">IF(N6&gt;'Q2'!$D$42,1,0)</f>
        <v>0</v>
      </c>
      <c r="P6" s="52">
        <f ca="1">IF(N6&gt;'Q2'!$J$42,1,0)</f>
        <v>0</v>
      </c>
      <c r="Q6" s="2"/>
      <c r="R6" s="53">
        <v>4</v>
      </c>
      <c r="S6" s="53">
        <f t="shared" ca="1" si="0"/>
        <v>10149.40761297628</v>
      </c>
      <c r="T6" s="53">
        <f ca="1">IF('Q2-Simulation'!S6&gt;'Q2'!$E$42,1,0)</f>
        <v>1</v>
      </c>
      <c r="U6" s="53">
        <f ca="1">IF(S6&gt;'Q2'!$K$42,1,0)</f>
        <v>0</v>
      </c>
      <c r="X6" s="54">
        <v>4</v>
      </c>
      <c r="Y6" s="54">
        <f ca="1">SUMPRODUCT(Q2_sample!BD7:BO7,Decisions_trans)</f>
        <v>1758.5631810360455</v>
      </c>
    </row>
    <row r="7" spans="1:25" x14ac:dyDescent="0.25">
      <c r="A7" s="50">
        <v>5</v>
      </c>
      <c r="B7" s="50">
        <f ca="1">SUMPRODUCT(Q2_sample!M8:X8,Decisions_trans)</f>
        <v>3536.4356008794225</v>
      </c>
      <c r="C7" s="50">
        <f ca="1">IF(B7&gt;'Q2'!$B$42,1,0)</f>
        <v>0</v>
      </c>
      <c r="D7" s="50">
        <f ca="1">IF(B7&gt;'Q2'!$H$42,1,0)</f>
        <v>0</v>
      </c>
      <c r="E7" s="2"/>
      <c r="F7" s="2"/>
      <c r="G7" s="51">
        <v>5</v>
      </c>
      <c r="H7" s="51">
        <f ca="1">SUMPRODUCT(Q2_sample!AA8:AL8,Decisions_trans)</f>
        <v>3576.3774309773762</v>
      </c>
      <c r="I7" s="51">
        <f ca="1">IF(H7&gt;'Q2'!$C$42,1,0)</f>
        <v>0</v>
      </c>
      <c r="J7" s="51">
        <f ca="1">IF(H7&gt;'Q2'!$I$42,1,0)</f>
        <v>0</v>
      </c>
      <c r="K7" s="2"/>
      <c r="L7" s="2"/>
      <c r="M7" s="52">
        <v>5</v>
      </c>
      <c r="N7" s="52">
        <f ca="1">SUMPRODUCT(Q2_sample!AO8:AZ8,Decisions_trans)</f>
        <v>3113.2859970313066</v>
      </c>
      <c r="O7" s="52">
        <f ca="1">IF(N7&gt;'Q2'!$D$42,1,0)</f>
        <v>0</v>
      </c>
      <c r="P7" s="52">
        <f ca="1">IF(N7&gt;'Q2'!$J$42,1,0)</f>
        <v>0</v>
      </c>
      <c r="Q7" s="2"/>
      <c r="R7" s="53">
        <v>5</v>
      </c>
      <c r="S7" s="53">
        <f t="shared" ca="1" si="0"/>
        <v>10226.099028888104</v>
      </c>
      <c r="T7" s="53">
        <f ca="1">IF('Q2-Simulation'!S7&gt;'Q2'!$E$42,1,0)</f>
        <v>1</v>
      </c>
      <c r="U7" s="53">
        <f ca="1">IF(S7&gt;'Q2'!$K$42,1,0)</f>
        <v>0</v>
      </c>
      <c r="X7" s="54">
        <v>5</v>
      </c>
      <c r="Y7" s="54">
        <f ca="1">SUMPRODUCT(Q2_sample!BD8:BO8,Decisions_trans)</f>
        <v>1863.6093115892554</v>
      </c>
    </row>
    <row r="8" spans="1:25" x14ac:dyDescent="0.25">
      <c r="A8" s="50">
        <v>6</v>
      </c>
      <c r="B8" s="50">
        <f ca="1">SUMPRODUCT(Q2_sample!M9:X9,Decisions_trans)</f>
        <v>3712.2163007757836</v>
      </c>
      <c r="C8" s="50">
        <f ca="1">IF(B8&gt;'Q2'!$B$42,1,0)</f>
        <v>0</v>
      </c>
      <c r="D8" s="50">
        <f ca="1">IF(B8&gt;'Q2'!$H$42,1,0)</f>
        <v>0</v>
      </c>
      <c r="E8" s="2"/>
      <c r="F8" s="2"/>
      <c r="G8" s="51">
        <v>6</v>
      </c>
      <c r="H8" s="51">
        <f ca="1">SUMPRODUCT(Q2_sample!AA9:AL9,Decisions_trans)</f>
        <v>3260.9105960500178</v>
      </c>
      <c r="I8" s="51">
        <f ca="1">IF(H8&gt;'Q2'!$C$42,1,0)</f>
        <v>0</v>
      </c>
      <c r="J8" s="51">
        <f ca="1">IF(H8&gt;'Q2'!$I$42,1,0)</f>
        <v>0</v>
      </c>
      <c r="K8" s="2"/>
      <c r="L8" s="2"/>
      <c r="M8" s="52">
        <v>6</v>
      </c>
      <c r="N8" s="52">
        <f ca="1">SUMPRODUCT(Q2_sample!AO9:AZ9,Decisions_trans)</f>
        <v>3214.2727945356464</v>
      </c>
      <c r="O8" s="52">
        <f ca="1">IF(N8&gt;'Q2'!$D$42,1,0)</f>
        <v>0</v>
      </c>
      <c r="P8" s="52">
        <f ca="1">IF(N8&gt;'Q2'!$J$42,1,0)</f>
        <v>0</v>
      </c>
      <c r="Q8" s="2"/>
      <c r="R8" s="53">
        <v>6</v>
      </c>
      <c r="S8" s="53">
        <f t="shared" ca="1" si="0"/>
        <v>10187.399691361446</v>
      </c>
      <c r="T8" s="53">
        <f ca="1">IF('Q2-Simulation'!S8&gt;'Q2'!$E$42,1,0)</f>
        <v>1</v>
      </c>
      <c r="U8" s="53">
        <f ca="1">IF(S8&gt;'Q2'!$K$42,1,0)</f>
        <v>0</v>
      </c>
      <c r="X8" s="54">
        <v>6</v>
      </c>
      <c r="Y8" s="54">
        <f ca="1">SUMPRODUCT(Q2_sample!BD9:BO9,Decisions_trans)</f>
        <v>1710.1673522534581</v>
      </c>
    </row>
    <row r="9" spans="1:25" x14ac:dyDescent="0.25">
      <c r="A9" s="50">
        <v>7</v>
      </c>
      <c r="B9" s="50">
        <f ca="1">SUMPRODUCT(Q2_sample!M10:X10,Decisions_trans)</f>
        <v>3711.9452193732627</v>
      </c>
      <c r="C9" s="50">
        <f ca="1">IF(B9&gt;'Q2'!$B$42,1,0)</f>
        <v>0</v>
      </c>
      <c r="D9" s="50">
        <f ca="1">IF(B9&gt;'Q2'!$H$42,1,0)</f>
        <v>0</v>
      </c>
      <c r="E9" s="2"/>
      <c r="F9" s="2"/>
      <c r="G9" s="51">
        <v>7</v>
      </c>
      <c r="H9" s="51">
        <f ca="1">SUMPRODUCT(Q2_sample!AA10:AL10,Decisions_trans)</f>
        <v>3323.2012729707999</v>
      </c>
      <c r="I9" s="51">
        <f ca="1">IF(H9&gt;'Q2'!$C$42,1,0)</f>
        <v>0</v>
      </c>
      <c r="J9" s="51">
        <f ca="1">IF(H9&gt;'Q2'!$I$42,1,0)</f>
        <v>0</v>
      </c>
      <c r="K9" s="2"/>
      <c r="L9" s="2"/>
      <c r="M9" s="52">
        <v>7</v>
      </c>
      <c r="N9" s="52">
        <f ca="1">SUMPRODUCT(Q2_sample!AO10:AZ10,Decisions_trans)</f>
        <v>3128.1499835721875</v>
      </c>
      <c r="O9" s="52">
        <f ca="1">IF(N9&gt;'Q2'!$D$42,1,0)</f>
        <v>0</v>
      </c>
      <c r="P9" s="52">
        <f ca="1">IF(N9&gt;'Q2'!$J$42,1,0)</f>
        <v>0</v>
      </c>
      <c r="Q9" s="2"/>
      <c r="R9" s="53">
        <v>7</v>
      </c>
      <c r="S9" s="53">
        <f t="shared" ca="1" si="0"/>
        <v>10163.29647591625</v>
      </c>
      <c r="T9" s="53">
        <f ca="1">IF('Q2-Simulation'!S9&gt;'Q2'!$E$42,1,0)</f>
        <v>1</v>
      </c>
      <c r="U9" s="53">
        <f ca="1">IF(S9&gt;'Q2'!$K$42,1,0)</f>
        <v>0</v>
      </c>
      <c r="X9" s="54">
        <v>7</v>
      </c>
      <c r="Y9" s="54">
        <f ca="1">SUMPRODUCT(Q2_sample!BD10:BO10,Decisions_trans)</f>
        <v>1731.7474451486789</v>
      </c>
    </row>
    <row r="10" spans="1:25" x14ac:dyDescent="0.25">
      <c r="A10" s="50">
        <v>8</v>
      </c>
      <c r="B10" s="50">
        <f ca="1">SUMPRODUCT(Q2_sample!M11:X11,Decisions_trans)</f>
        <v>3704.3509551755492</v>
      </c>
      <c r="C10" s="50">
        <f ca="1">IF(B10&gt;'Q2'!$B$42,1,0)</f>
        <v>0</v>
      </c>
      <c r="D10" s="50">
        <f ca="1">IF(B10&gt;'Q2'!$H$42,1,0)</f>
        <v>0</v>
      </c>
      <c r="E10" s="2"/>
      <c r="F10" s="2"/>
      <c r="G10" s="51">
        <v>8</v>
      </c>
      <c r="H10" s="51">
        <f ca="1">SUMPRODUCT(Q2_sample!AA11:AL11,Decisions_trans)</f>
        <v>3319.5395570389142</v>
      </c>
      <c r="I10" s="51">
        <f ca="1">IF(H10&gt;'Q2'!$C$42,1,0)</f>
        <v>0</v>
      </c>
      <c r="J10" s="51">
        <f ca="1">IF(H10&gt;'Q2'!$I$42,1,0)</f>
        <v>0</v>
      </c>
      <c r="K10" s="2"/>
      <c r="L10" s="2"/>
      <c r="M10" s="52">
        <v>8</v>
      </c>
      <c r="N10" s="52">
        <f ca="1">SUMPRODUCT(Q2_sample!AO11:AZ11,Decisions_trans)</f>
        <v>3386.5506209575919</v>
      </c>
      <c r="O10" s="52">
        <f ca="1">IF(N10&gt;'Q2'!$D$42,1,0)</f>
        <v>0</v>
      </c>
      <c r="P10" s="52">
        <f ca="1">IF(N10&gt;'Q2'!$J$42,1,0)</f>
        <v>0</v>
      </c>
      <c r="Q10" s="2"/>
      <c r="R10" s="53">
        <v>8</v>
      </c>
      <c r="S10" s="53">
        <f t="shared" ca="1" si="0"/>
        <v>10410.441133172055</v>
      </c>
      <c r="T10" s="53">
        <f ca="1">IF('Q2-Simulation'!S10&gt;'Q2'!$E$42,1,0)</f>
        <v>1</v>
      </c>
      <c r="U10" s="53">
        <f ca="1">IF(S10&gt;'Q2'!$K$42,1,0)</f>
        <v>0</v>
      </c>
      <c r="X10" s="54">
        <v>8</v>
      </c>
      <c r="Y10" s="54">
        <f ca="1">SUMPRODUCT(Q2_sample!BD11:BO11,Decisions_trans)</f>
        <v>1848.8019504311833</v>
      </c>
    </row>
    <row r="11" spans="1:25" ht="17.25" customHeight="1" x14ac:dyDescent="0.25">
      <c r="A11" s="50">
        <v>9</v>
      </c>
      <c r="B11" s="50">
        <f ca="1">SUMPRODUCT(Q2_sample!M12:X12,Decisions_trans)</f>
        <v>3501.3291207298676</v>
      </c>
      <c r="C11" s="50">
        <f ca="1">IF(B11&gt;'Q2'!$B$42,1,0)</f>
        <v>0</v>
      </c>
      <c r="D11" s="50">
        <f ca="1">IF(B11&gt;'Q2'!$H$42,1,0)</f>
        <v>0</v>
      </c>
      <c r="E11" s="2"/>
      <c r="F11" s="2"/>
      <c r="G11" s="51">
        <v>9</v>
      </c>
      <c r="H11" s="51">
        <f ca="1">SUMPRODUCT(Q2_sample!AA12:AL12,Decisions_trans)</f>
        <v>3365.4182804798229</v>
      </c>
      <c r="I11" s="51">
        <f ca="1">IF(H11&gt;'Q2'!$C$42,1,0)</f>
        <v>0</v>
      </c>
      <c r="J11" s="51">
        <f ca="1">IF(H11&gt;'Q2'!$I$42,1,0)</f>
        <v>0</v>
      </c>
      <c r="K11" s="2"/>
      <c r="L11" s="2"/>
      <c r="M11" s="52">
        <v>9</v>
      </c>
      <c r="N11" s="52">
        <f ca="1">SUMPRODUCT(Q2_sample!AO12:AZ12,Decisions_trans)</f>
        <v>3131.5759400863963</v>
      </c>
      <c r="O11" s="52">
        <f ca="1">IF(N11&gt;'Q2'!$D$42,1,0)</f>
        <v>0</v>
      </c>
      <c r="P11" s="52">
        <f ca="1">IF(N11&gt;'Q2'!$J$42,1,0)</f>
        <v>0</v>
      </c>
      <c r="Q11" s="2"/>
      <c r="R11" s="53">
        <v>9</v>
      </c>
      <c r="S11" s="53">
        <f t="shared" ca="1" si="0"/>
        <v>9998.3233412960872</v>
      </c>
      <c r="T11" s="53">
        <f ca="1">IF('Q2-Simulation'!S11&gt;'Q2'!$E$42,1,0)</f>
        <v>0</v>
      </c>
      <c r="U11" s="53">
        <f ca="1">IF(S11&gt;'Q2'!$K$42,1,0)</f>
        <v>0</v>
      </c>
      <c r="X11" s="54">
        <v>9</v>
      </c>
      <c r="Y11" s="54">
        <f ca="1">SUMPRODUCT(Q2_sample!BD12:BO12,Decisions_trans)</f>
        <v>1747.7514146643698</v>
      </c>
    </row>
    <row r="12" spans="1:25" x14ac:dyDescent="0.25">
      <c r="A12" s="50">
        <v>10</v>
      </c>
      <c r="B12" s="50">
        <f ca="1">SUMPRODUCT(Q2_sample!M13:X13,Decisions_trans)</f>
        <v>3920.6921722927577</v>
      </c>
      <c r="C12" s="50">
        <f ca="1">IF(B12&gt;'Q2'!$B$42,1,0)</f>
        <v>0</v>
      </c>
      <c r="D12" s="50">
        <f ca="1">IF(B12&gt;'Q2'!$H$42,1,0)</f>
        <v>0</v>
      </c>
      <c r="E12" s="2"/>
      <c r="F12" s="2"/>
      <c r="G12" s="51">
        <v>10</v>
      </c>
      <c r="H12" s="51">
        <f ca="1">SUMPRODUCT(Q2_sample!AA13:AL13,Decisions_trans)</f>
        <v>3368.5119656590223</v>
      </c>
      <c r="I12" s="51">
        <f ca="1">IF(H12&gt;'Q2'!$C$42,1,0)</f>
        <v>0</v>
      </c>
      <c r="J12" s="51">
        <f ca="1">IF(H12&gt;'Q2'!$I$42,1,0)</f>
        <v>0</v>
      </c>
      <c r="K12" s="2"/>
      <c r="L12" s="2"/>
      <c r="M12" s="52">
        <v>10</v>
      </c>
      <c r="N12" s="52">
        <f ca="1">SUMPRODUCT(Q2_sample!AO13:AZ13,Decisions_trans)</f>
        <v>3180.9477324437221</v>
      </c>
      <c r="O12" s="52">
        <f ca="1">IF(N12&gt;'Q2'!$D$42,1,0)</f>
        <v>0</v>
      </c>
      <c r="P12" s="52">
        <f ca="1">IF(N12&gt;'Q2'!$J$42,1,0)</f>
        <v>0</v>
      </c>
      <c r="Q12" s="2"/>
      <c r="R12" s="53">
        <v>10</v>
      </c>
      <c r="S12" s="53">
        <f t="shared" ca="1" si="0"/>
        <v>10470.151870395501</v>
      </c>
      <c r="T12" s="53">
        <f ca="1">IF('Q2-Simulation'!S12&gt;'Q2'!$E$42,1,0)</f>
        <v>1</v>
      </c>
      <c r="U12" s="53">
        <f ca="1">IF(S12&gt;'Q2'!$K$42,1,0)</f>
        <v>0</v>
      </c>
      <c r="X12" s="54">
        <v>10</v>
      </c>
      <c r="Y12" s="54">
        <f ca="1">SUMPRODUCT(Q2_sample!BD13:BO13,Decisions_trans)</f>
        <v>1737.0421133353432</v>
      </c>
    </row>
    <row r="13" spans="1:25" x14ac:dyDescent="0.25">
      <c r="A13" s="50">
        <v>11</v>
      </c>
      <c r="B13" s="50">
        <f ca="1">SUMPRODUCT(Q2_sample!M14:X14,Decisions_trans)</f>
        <v>3698.862050705116</v>
      </c>
      <c r="C13" s="50">
        <f ca="1">IF(B13&gt;'Q2'!$B$42,1,0)</f>
        <v>0</v>
      </c>
      <c r="D13" s="50">
        <f ca="1">IF(B13&gt;'Q2'!$H$42,1,0)</f>
        <v>0</v>
      </c>
      <c r="E13" s="2"/>
      <c r="F13" s="2"/>
      <c r="G13" s="51">
        <v>11</v>
      </c>
      <c r="H13" s="51">
        <f ca="1">SUMPRODUCT(Q2_sample!AA14:AL14,Decisions_trans)</f>
        <v>3341.4229611691308</v>
      </c>
      <c r="I13" s="51">
        <f ca="1">IF(H13&gt;'Q2'!$C$42,1,0)</f>
        <v>0</v>
      </c>
      <c r="J13" s="51">
        <f ca="1">IF(H13&gt;'Q2'!$I$42,1,0)</f>
        <v>0</v>
      </c>
      <c r="K13" s="2"/>
      <c r="L13" s="2"/>
      <c r="M13" s="52">
        <v>11</v>
      </c>
      <c r="N13" s="52">
        <f ca="1">SUMPRODUCT(Q2_sample!AO14:AZ14,Decisions_trans)</f>
        <v>3252.4421266799982</v>
      </c>
      <c r="O13" s="52">
        <f ca="1">IF(N13&gt;'Q2'!$D$42,1,0)</f>
        <v>0</v>
      </c>
      <c r="P13" s="52">
        <f ca="1">IF(N13&gt;'Q2'!$J$42,1,0)</f>
        <v>0</v>
      </c>
      <c r="Q13" s="2"/>
      <c r="R13" s="53">
        <v>11</v>
      </c>
      <c r="S13" s="53">
        <f t="shared" ca="1" si="0"/>
        <v>10292.727138554244</v>
      </c>
      <c r="T13" s="53">
        <f ca="1">IF('Q2-Simulation'!S13&gt;'Q2'!$E$42,1,0)</f>
        <v>1</v>
      </c>
      <c r="U13" s="53">
        <f ca="1">IF(S13&gt;'Q2'!$K$42,1,0)</f>
        <v>0</v>
      </c>
      <c r="X13" s="54">
        <v>11</v>
      </c>
      <c r="Y13" s="54">
        <f ca="1">SUMPRODUCT(Q2_sample!BD14:BO14,Decisions_trans)</f>
        <v>1764.6146998562804</v>
      </c>
    </row>
    <row r="14" spans="1:25" x14ac:dyDescent="0.25">
      <c r="A14" s="50">
        <v>12</v>
      </c>
      <c r="B14" s="50">
        <f ca="1">SUMPRODUCT(Q2_sample!M15:X15,Decisions_trans)</f>
        <v>3807.8852770440299</v>
      </c>
      <c r="C14" s="50">
        <f ca="1">IF(B14&gt;'Q2'!$B$42,1,0)</f>
        <v>0</v>
      </c>
      <c r="D14" s="50">
        <f ca="1">IF(B14&gt;'Q2'!$H$42,1,0)</f>
        <v>0</v>
      </c>
      <c r="E14" s="2"/>
      <c r="F14" s="2"/>
      <c r="G14" s="51">
        <v>12</v>
      </c>
      <c r="H14" s="51">
        <f ca="1">SUMPRODUCT(Q2_sample!AA15:AL15,Decisions_trans)</f>
        <v>3401.4157616081825</v>
      </c>
      <c r="I14" s="51">
        <f ca="1">IF(H14&gt;'Q2'!$C$42,1,0)</f>
        <v>0</v>
      </c>
      <c r="J14" s="51">
        <f ca="1">IF(H14&gt;'Q2'!$I$42,1,0)</f>
        <v>0</v>
      </c>
      <c r="K14" s="2"/>
      <c r="L14" s="2"/>
      <c r="M14" s="52">
        <v>12</v>
      </c>
      <c r="N14" s="52">
        <f ca="1">SUMPRODUCT(Q2_sample!AO15:AZ15,Decisions_trans)</f>
        <v>3077.583325354246</v>
      </c>
      <c r="O14" s="52">
        <f ca="1">IF(N14&gt;'Q2'!$D$42,1,0)</f>
        <v>0</v>
      </c>
      <c r="P14" s="52">
        <f ca="1">IF(N14&gt;'Q2'!$J$42,1,0)</f>
        <v>0</v>
      </c>
      <c r="Q14" s="2"/>
      <c r="R14" s="53">
        <v>12</v>
      </c>
      <c r="S14" s="53">
        <f t="shared" ca="1" si="0"/>
        <v>10286.884364006459</v>
      </c>
      <c r="T14" s="53">
        <f ca="1">IF('Q2-Simulation'!S14&gt;'Q2'!$E$42,1,0)</f>
        <v>1</v>
      </c>
      <c r="U14" s="53">
        <f ca="1">IF(S14&gt;'Q2'!$K$42,1,0)</f>
        <v>0</v>
      </c>
      <c r="X14" s="54">
        <v>12</v>
      </c>
      <c r="Y14" s="54">
        <f ca="1">SUMPRODUCT(Q2_sample!BD15:BO15,Decisions_trans)</f>
        <v>1669.6084684846469</v>
      </c>
    </row>
    <row r="15" spans="1:25" x14ac:dyDescent="0.25">
      <c r="A15" s="50">
        <v>13</v>
      </c>
      <c r="B15" s="50">
        <f ca="1">SUMPRODUCT(Q2_sample!M16:X16,Decisions_trans)</f>
        <v>3611.268729058233</v>
      </c>
      <c r="C15" s="50">
        <f ca="1">IF(B15&gt;'Q2'!$B$42,1,0)</f>
        <v>0</v>
      </c>
      <c r="D15" s="50">
        <f ca="1">IF(B15&gt;'Q2'!$H$42,1,0)</f>
        <v>0</v>
      </c>
      <c r="E15" s="2"/>
      <c r="F15" s="2"/>
      <c r="G15" s="51">
        <v>13</v>
      </c>
      <c r="H15" s="51">
        <f ca="1">SUMPRODUCT(Q2_sample!AA16:AL16,Decisions_trans)</f>
        <v>3502.5590806015316</v>
      </c>
      <c r="I15" s="51">
        <f ca="1">IF(H15&gt;'Q2'!$C$42,1,0)</f>
        <v>0</v>
      </c>
      <c r="J15" s="51">
        <f ca="1">IF(H15&gt;'Q2'!$I$42,1,0)</f>
        <v>0</v>
      </c>
      <c r="K15" s="2"/>
      <c r="L15" s="2"/>
      <c r="M15" s="52">
        <v>13</v>
      </c>
      <c r="N15" s="52">
        <f ca="1">SUMPRODUCT(Q2_sample!AO16:AZ16,Decisions_trans)</f>
        <v>3024.0458266671822</v>
      </c>
      <c r="O15" s="52">
        <f ca="1">IF(N15&gt;'Q2'!$D$42,1,0)</f>
        <v>0</v>
      </c>
      <c r="P15" s="52">
        <f ca="1">IF(N15&gt;'Q2'!$J$42,1,0)</f>
        <v>0</v>
      </c>
      <c r="Q15" s="2"/>
      <c r="R15" s="53">
        <v>13</v>
      </c>
      <c r="S15" s="53">
        <f t="shared" ca="1" si="0"/>
        <v>10137.873636326945</v>
      </c>
      <c r="T15" s="53">
        <f ca="1">IF('Q2-Simulation'!S15&gt;'Q2'!$E$42,1,0)</f>
        <v>1</v>
      </c>
      <c r="U15" s="53">
        <f ca="1">IF(S15&gt;'Q2'!$K$42,1,0)</f>
        <v>0</v>
      </c>
      <c r="X15" s="54">
        <v>13</v>
      </c>
      <c r="Y15" s="54">
        <f ca="1">SUMPRODUCT(Q2_sample!BD16:BO16,Decisions_trans)</f>
        <v>1712.6325939956243</v>
      </c>
    </row>
    <row r="16" spans="1:25" x14ac:dyDescent="0.25">
      <c r="A16" s="50">
        <v>14</v>
      </c>
      <c r="B16" s="50">
        <f ca="1">SUMPRODUCT(Q2_sample!M17:X17,Decisions_trans)</f>
        <v>3659.3786228714089</v>
      </c>
      <c r="C16" s="50">
        <f ca="1">IF(B16&gt;'Q2'!$B$42,1,0)</f>
        <v>0</v>
      </c>
      <c r="D16" s="50">
        <f ca="1">IF(B16&gt;'Q2'!$H$42,1,0)</f>
        <v>0</v>
      </c>
      <c r="E16" s="2"/>
      <c r="F16" s="2"/>
      <c r="G16" s="51">
        <v>14</v>
      </c>
      <c r="H16" s="51">
        <f ca="1">SUMPRODUCT(Q2_sample!AA17:AL17,Decisions_trans)</f>
        <v>3439.1351184199216</v>
      </c>
      <c r="I16" s="51">
        <f ca="1">IF(H16&gt;'Q2'!$C$42,1,0)</f>
        <v>0</v>
      </c>
      <c r="J16" s="51">
        <f ca="1">IF(H16&gt;'Q2'!$I$42,1,0)</f>
        <v>0</v>
      </c>
      <c r="K16" s="2"/>
      <c r="L16" s="2"/>
      <c r="M16" s="52">
        <v>14</v>
      </c>
      <c r="N16" s="52">
        <f ca="1">SUMPRODUCT(Q2_sample!AO17:AZ17,Decisions_trans)</f>
        <v>3222.4974308080741</v>
      </c>
      <c r="O16" s="52">
        <f ca="1">IF(N16&gt;'Q2'!$D$42,1,0)</f>
        <v>0</v>
      </c>
      <c r="P16" s="52">
        <f ca="1">IF(N16&gt;'Q2'!$J$42,1,0)</f>
        <v>0</v>
      </c>
      <c r="Q16" s="2"/>
      <c r="R16" s="53">
        <v>14</v>
      </c>
      <c r="S16" s="53">
        <f t="shared" ca="1" si="0"/>
        <v>10321.011172099405</v>
      </c>
      <c r="T16" s="53">
        <f ca="1">IF('Q2-Simulation'!S16&gt;'Q2'!$E$42,1,0)</f>
        <v>1</v>
      </c>
      <c r="U16" s="53">
        <f ca="1">IF(S16&gt;'Q2'!$K$42,1,0)</f>
        <v>0</v>
      </c>
      <c r="X16" s="54">
        <v>14</v>
      </c>
      <c r="Y16" s="54">
        <f ca="1">SUMPRODUCT(Q2_sample!BD17:BO17,Decisions_trans)</f>
        <v>1866.0491164289572</v>
      </c>
    </row>
    <row r="17" spans="1:25" x14ac:dyDescent="0.25">
      <c r="A17" s="50">
        <v>15</v>
      </c>
      <c r="B17" s="50">
        <f ca="1">SUMPRODUCT(Q2_sample!M18:X18,Decisions_trans)</f>
        <v>3614.9387148518649</v>
      </c>
      <c r="C17" s="50">
        <f ca="1">IF(B17&gt;'Q2'!$B$42,1,0)</f>
        <v>0</v>
      </c>
      <c r="D17" s="50">
        <f ca="1">IF(B17&gt;'Q2'!$H$42,1,0)</f>
        <v>0</v>
      </c>
      <c r="E17" s="2"/>
      <c r="F17" s="2"/>
      <c r="G17" s="51">
        <v>15</v>
      </c>
      <c r="H17" s="51">
        <f ca="1">SUMPRODUCT(Q2_sample!AA18:AL18,Decisions_trans)</f>
        <v>3384.9337295985283</v>
      </c>
      <c r="I17" s="51">
        <f ca="1">IF(H17&gt;'Q2'!$C$42,1,0)</f>
        <v>0</v>
      </c>
      <c r="J17" s="51">
        <f ca="1">IF(H17&gt;'Q2'!$I$42,1,0)</f>
        <v>0</v>
      </c>
      <c r="K17" s="2"/>
      <c r="L17" s="2"/>
      <c r="M17" s="52">
        <v>15</v>
      </c>
      <c r="N17" s="52">
        <f ca="1">SUMPRODUCT(Q2_sample!AO18:AZ18,Decisions_trans)</f>
        <v>3233.0678972242167</v>
      </c>
      <c r="O17" s="52">
        <f ca="1">IF(N17&gt;'Q2'!$D$42,1,0)</f>
        <v>0</v>
      </c>
      <c r="P17" s="52">
        <f ca="1">IF(N17&gt;'Q2'!$J$42,1,0)</f>
        <v>0</v>
      </c>
      <c r="Q17" s="2"/>
      <c r="R17" s="53">
        <v>15</v>
      </c>
      <c r="S17" s="53">
        <f t="shared" ca="1" si="0"/>
        <v>10232.94034167461</v>
      </c>
      <c r="T17" s="53">
        <f ca="1">IF('Q2-Simulation'!S17&gt;'Q2'!$E$42,1,0)</f>
        <v>1</v>
      </c>
      <c r="U17" s="53">
        <f ca="1">IF(S17&gt;'Q2'!$K$42,1,0)</f>
        <v>0</v>
      </c>
      <c r="X17" s="54">
        <v>15</v>
      </c>
      <c r="Y17" s="54">
        <f ca="1">SUMPRODUCT(Q2_sample!BD18:BO18,Decisions_trans)</f>
        <v>1714.0059796818077</v>
      </c>
    </row>
    <row r="18" spans="1:25" x14ac:dyDescent="0.25">
      <c r="A18" s="50">
        <v>16</v>
      </c>
      <c r="B18" s="50">
        <f ca="1">SUMPRODUCT(Q2_sample!M19:X19,Decisions_trans)</f>
        <v>3657.8814515724939</v>
      </c>
      <c r="C18" s="50">
        <f ca="1">IF(B18&gt;'Q2'!$B$42,1,0)</f>
        <v>0</v>
      </c>
      <c r="D18" s="50">
        <f ca="1">IF(B18&gt;'Q2'!$H$42,1,0)</f>
        <v>0</v>
      </c>
      <c r="E18" s="2"/>
      <c r="F18" s="2"/>
      <c r="G18" s="51">
        <v>16</v>
      </c>
      <c r="H18" s="51">
        <f ca="1">SUMPRODUCT(Q2_sample!AA19:AL19,Decisions_trans)</f>
        <v>3489.2346705308087</v>
      </c>
      <c r="I18" s="51">
        <f ca="1">IF(H18&gt;'Q2'!$C$42,1,0)</f>
        <v>0</v>
      </c>
      <c r="J18" s="51">
        <f ca="1">IF(H18&gt;'Q2'!$I$42,1,0)</f>
        <v>0</v>
      </c>
      <c r="K18" s="2"/>
      <c r="L18" s="2"/>
      <c r="M18" s="52">
        <v>16</v>
      </c>
      <c r="N18" s="52">
        <f ca="1">SUMPRODUCT(Q2_sample!AO19:AZ19,Decisions_trans)</f>
        <v>3078.1021765717305</v>
      </c>
      <c r="O18" s="52">
        <f ca="1">IF(N18&gt;'Q2'!$D$42,1,0)</f>
        <v>0</v>
      </c>
      <c r="P18" s="52">
        <f ca="1">IF(N18&gt;'Q2'!$J$42,1,0)</f>
        <v>0</v>
      </c>
      <c r="Q18" s="2"/>
      <c r="R18" s="53">
        <v>16</v>
      </c>
      <c r="S18" s="53">
        <f t="shared" ca="1" si="0"/>
        <v>10225.218298675034</v>
      </c>
      <c r="T18" s="53">
        <f ca="1">IF('Q2-Simulation'!S18&gt;'Q2'!$E$42,1,0)</f>
        <v>1</v>
      </c>
      <c r="U18" s="53">
        <f ca="1">IF(S18&gt;'Q2'!$K$42,1,0)</f>
        <v>0</v>
      </c>
      <c r="X18" s="54">
        <v>16</v>
      </c>
      <c r="Y18" s="54">
        <f ca="1">SUMPRODUCT(Q2_sample!BD19:BO19,Decisions_trans)</f>
        <v>1670.1083794474935</v>
      </c>
    </row>
    <row r="19" spans="1:25" x14ac:dyDescent="0.25">
      <c r="A19" s="50">
        <v>17</v>
      </c>
      <c r="B19" s="50">
        <f ca="1">SUMPRODUCT(Q2_sample!M20:X20,Decisions_trans)</f>
        <v>3695.5434603729177</v>
      </c>
      <c r="C19" s="50">
        <f ca="1">IF(B19&gt;'Q2'!$B$42,1,0)</f>
        <v>0</v>
      </c>
      <c r="D19" s="50">
        <f ca="1">IF(B19&gt;'Q2'!$H$42,1,0)</f>
        <v>0</v>
      </c>
      <c r="E19" s="2"/>
      <c r="F19" s="2"/>
      <c r="G19" s="51">
        <v>17</v>
      </c>
      <c r="H19" s="51">
        <f ca="1">SUMPRODUCT(Q2_sample!AA20:AL20,Decisions_trans)</f>
        <v>3198.642684071543</v>
      </c>
      <c r="I19" s="51">
        <f ca="1">IF(H19&gt;'Q2'!$C$42,1,0)</f>
        <v>0</v>
      </c>
      <c r="J19" s="51">
        <f ca="1">IF(H19&gt;'Q2'!$I$42,1,0)</f>
        <v>0</v>
      </c>
      <c r="K19" s="2"/>
      <c r="L19" s="2"/>
      <c r="M19" s="52">
        <v>17</v>
      </c>
      <c r="N19" s="52">
        <f ca="1">SUMPRODUCT(Q2_sample!AO20:AZ20,Decisions_trans)</f>
        <v>3166.0319088501242</v>
      </c>
      <c r="O19" s="52">
        <f ca="1">IF(N19&gt;'Q2'!$D$42,1,0)</f>
        <v>0</v>
      </c>
      <c r="P19" s="52">
        <f ca="1">IF(N19&gt;'Q2'!$J$42,1,0)</f>
        <v>0</v>
      </c>
      <c r="Q19" s="2"/>
      <c r="R19" s="53">
        <v>17</v>
      </c>
      <c r="S19" s="53">
        <f t="shared" ca="1" si="0"/>
        <v>10060.218053294584</v>
      </c>
      <c r="T19" s="53">
        <f ca="1">IF('Q2-Simulation'!S19&gt;'Q2'!$E$42,1,0)</f>
        <v>1</v>
      </c>
      <c r="U19" s="53">
        <f ca="1">IF(S19&gt;'Q2'!$K$42,1,0)</f>
        <v>0</v>
      </c>
      <c r="X19" s="54">
        <v>17</v>
      </c>
      <c r="Y19" s="54">
        <f ca="1">SUMPRODUCT(Q2_sample!BD20:BO20,Decisions_trans)</f>
        <v>1937.4612421313891</v>
      </c>
    </row>
    <row r="20" spans="1:25" x14ac:dyDescent="0.25">
      <c r="A20" s="50">
        <v>18</v>
      </c>
      <c r="B20" s="50">
        <f ca="1">SUMPRODUCT(Q2_sample!M21:X21,Decisions_trans)</f>
        <v>3710.5233158009205</v>
      </c>
      <c r="C20" s="50">
        <f ca="1">IF(B20&gt;'Q2'!$B$42,1,0)</f>
        <v>0</v>
      </c>
      <c r="D20" s="50">
        <f ca="1">IF(B20&gt;'Q2'!$H$42,1,0)</f>
        <v>0</v>
      </c>
      <c r="E20" s="2"/>
      <c r="F20" s="2"/>
      <c r="G20" s="51">
        <v>18</v>
      </c>
      <c r="H20" s="51">
        <f ca="1">SUMPRODUCT(Q2_sample!AA21:AL21,Decisions_trans)</f>
        <v>3472.6984900178941</v>
      </c>
      <c r="I20" s="51">
        <f ca="1">IF(H20&gt;'Q2'!$C$42,1,0)</f>
        <v>0</v>
      </c>
      <c r="J20" s="51">
        <f ca="1">IF(H20&gt;'Q2'!$I$42,1,0)</f>
        <v>0</v>
      </c>
      <c r="K20" s="2"/>
      <c r="L20" s="2"/>
      <c r="M20" s="52">
        <v>18</v>
      </c>
      <c r="N20" s="52">
        <f ca="1">SUMPRODUCT(Q2_sample!AO21:AZ21,Decisions_trans)</f>
        <v>3229.5591304400341</v>
      </c>
      <c r="O20" s="52">
        <f ca="1">IF(N20&gt;'Q2'!$D$42,1,0)</f>
        <v>0</v>
      </c>
      <c r="P20" s="52">
        <f ca="1">IF(N20&gt;'Q2'!$J$42,1,0)</f>
        <v>0</v>
      </c>
      <c r="Q20" s="2"/>
      <c r="R20" s="53">
        <v>18</v>
      </c>
      <c r="S20" s="53">
        <f t="shared" ca="1" si="0"/>
        <v>10412.780936258849</v>
      </c>
      <c r="T20" s="53">
        <f ca="1">IF('Q2-Simulation'!S20&gt;'Q2'!$E$42,1,0)</f>
        <v>1</v>
      </c>
      <c r="U20" s="53">
        <f ca="1">IF(S20&gt;'Q2'!$K$42,1,0)</f>
        <v>0</v>
      </c>
      <c r="X20" s="54">
        <v>18</v>
      </c>
      <c r="Y20" s="54">
        <f ca="1">SUMPRODUCT(Q2_sample!BD21:BO21,Decisions_trans)</f>
        <v>1727.2804698324558</v>
      </c>
    </row>
    <row r="21" spans="1:25" x14ac:dyDescent="0.25">
      <c r="A21" s="50">
        <v>19</v>
      </c>
      <c r="B21" s="50">
        <f ca="1">SUMPRODUCT(Q2_sample!M22:X22,Decisions_trans)</f>
        <v>3517.497636793903</v>
      </c>
      <c r="C21" s="50">
        <f ca="1">IF(B21&gt;'Q2'!$B$42,1,0)</f>
        <v>0</v>
      </c>
      <c r="D21" s="50">
        <f ca="1">IF(B21&gt;'Q2'!$H$42,1,0)</f>
        <v>0</v>
      </c>
      <c r="E21" s="2"/>
      <c r="F21" s="2"/>
      <c r="G21" s="51">
        <v>19</v>
      </c>
      <c r="H21" s="51">
        <f ca="1">SUMPRODUCT(Q2_sample!AA22:AL22,Decisions_trans)</f>
        <v>3575.0567709397806</v>
      </c>
      <c r="I21" s="51">
        <f ca="1">IF(H21&gt;'Q2'!$C$42,1,0)</f>
        <v>0</v>
      </c>
      <c r="J21" s="51">
        <f ca="1">IF(H21&gt;'Q2'!$I$42,1,0)</f>
        <v>0</v>
      </c>
      <c r="K21" s="2"/>
      <c r="L21" s="2"/>
      <c r="M21" s="52">
        <v>19</v>
      </c>
      <c r="N21" s="52">
        <f ca="1">SUMPRODUCT(Q2_sample!AO22:AZ22,Decisions_trans)</f>
        <v>3218.315445007117</v>
      </c>
      <c r="O21" s="52">
        <f ca="1">IF(N21&gt;'Q2'!$D$42,1,0)</f>
        <v>0</v>
      </c>
      <c r="P21" s="52">
        <f ca="1">IF(N21&gt;'Q2'!$J$42,1,0)</f>
        <v>0</v>
      </c>
      <c r="Q21" s="2"/>
      <c r="R21" s="53">
        <v>19</v>
      </c>
      <c r="S21" s="53">
        <f t="shared" ca="1" si="0"/>
        <v>10310.869852740801</v>
      </c>
      <c r="T21" s="53">
        <f ca="1">IF('Q2-Simulation'!S21&gt;'Q2'!$E$42,1,0)</f>
        <v>1</v>
      </c>
      <c r="U21" s="53">
        <f ca="1">IF(S21&gt;'Q2'!$K$42,1,0)</f>
        <v>0</v>
      </c>
      <c r="X21" s="54">
        <v>19</v>
      </c>
      <c r="Y21" s="54">
        <f ca="1">SUMPRODUCT(Q2_sample!BD22:BO22,Decisions_trans)</f>
        <v>1802.4468783541101</v>
      </c>
    </row>
    <row r="22" spans="1:25" x14ac:dyDescent="0.25">
      <c r="A22" s="50">
        <v>20</v>
      </c>
      <c r="B22" s="50">
        <f ca="1">SUMPRODUCT(Q2_sample!M23:X23,Decisions_trans)</f>
        <v>3688.5654827615158</v>
      </c>
      <c r="C22" s="50">
        <f ca="1">IF(B22&gt;'Q2'!$B$42,1,0)</f>
        <v>0</v>
      </c>
      <c r="D22" s="50">
        <f ca="1">IF(B22&gt;'Q2'!$H$42,1,0)</f>
        <v>0</v>
      </c>
      <c r="E22" s="2"/>
      <c r="F22" s="2"/>
      <c r="G22" s="51">
        <v>20</v>
      </c>
      <c r="H22" s="51">
        <f ca="1">SUMPRODUCT(Q2_sample!AA23:AL23,Decisions_trans)</f>
        <v>3443.4835555141531</v>
      </c>
      <c r="I22" s="51">
        <f ca="1">IF(H22&gt;'Q2'!$C$42,1,0)</f>
        <v>0</v>
      </c>
      <c r="J22" s="51">
        <f ca="1">IF(H22&gt;'Q2'!$I$42,1,0)</f>
        <v>0</v>
      </c>
      <c r="K22" s="2"/>
      <c r="L22" s="2"/>
      <c r="M22" s="52">
        <v>20</v>
      </c>
      <c r="N22" s="52">
        <f ca="1">SUMPRODUCT(Q2_sample!AO23:AZ23,Decisions_trans)</f>
        <v>3148.404931787416</v>
      </c>
      <c r="O22" s="52">
        <f ca="1">IF(N22&gt;'Q2'!$D$42,1,0)</f>
        <v>0</v>
      </c>
      <c r="P22" s="52">
        <f ca="1">IF(N22&gt;'Q2'!$J$42,1,0)</f>
        <v>0</v>
      </c>
      <c r="Q22" s="2"/>
      <c r="R22" s="53">
        <v>20</v>
      </c>
      <c r="S22" s="53">
        <f t="shared" ca="1" si="0"/>
        <v>10280.453970063085</v>
      </c>
      <c r="T22" s="53">
        <f ca="1">IF('Q2-Simulation'!S22&gt;'Q2'!$E$42,1,0)</f>
        <v>1</v>
      </c>
      <c r="U22" s="53">
        <f ca="1">IF(S22&gt;'Q2'!$K$42,1,0)</f>
        <v>0</v>
      </c>
      <c r="X22" s="54">
        <v>20</v>
      </c>
      <c r="Y22" s="54">
        <f ca="1">SUMPRODUCT(Q2_sample!BD23:BO23,Decisions_trans)</f>
        <v>1889.103246017436</v>
      </c>
    </row>
    <row r="23" spans="1:25" x14ac:dyDescent="0.25">
      <c r="A23" s="50">
        <v>21</v>
      </c>
      <c r="B23" s="50">
        <f ca="1">SUMPRODUCT(Q2_sample!M24:X24,Decisions_trans)</f>
        <v>3664.7237886629673</v>
      </c>
      <c r="C23" s="50">
        <f ca="1">IF(B23&gt;'Q2'!$B$42,1,0)</f>
        <v>0</v>
      </c>
      <c r="D23" s="50">
        <f ca="1">IF(B23&gt;'Q2'!$H$42,1,0)</f>
        <v>0</v>
      </c>
      <c r="E23" s="2"/>
      <c r="F23" s="2"/>
      <c r="G23" s="51">
        <v>21</v>
      </c>
      <c r="H23" s="51">
        <f ca="1">SUMPRODUCT(Q2_sample!AA24:AL24,Decisions_trans)</f>
        <v>3520.6303617871877</v>
      </c>
      <c r="I23" s="51">
        <f ca="1">IF(H23&gt;'Q2'!$C$42,1,0)</f>
        <v>0</v>
      </c>
      <c r="J23" s="51">
        <f ca="1">IF(H23&gt;'Q2'!$I$42,1,0)</f>
        <v>0</v>
      </c>
      <c r="K23" s="2"/>
      <c r="L23" s="2"/>
      <c r="M23" s="52">
        <v>21</v>
      </c>
      <c r="N23" s="52">
        <f ca="1">SUMPRODUCT(Q2_sample!AO24:AZ24,Decisions_trans)</f>
        <v>3204.0979621267702</v>
      </c>
      <c r="O23" s="52">
        <f ca="1">IF(N23&gt;'Q2'!$D$42,1,0)</f>
        <v>0</v>
      </c>
      <c r="P23" s="52">
        <f ca="1">IF(N23&gt;'Q2'!$J$42,1,0)</f>
        <v>0</v>
      </c>
      <c r="Q23" s="2"/>
      <c r="R23" s="53">
        <v>21</v>
      </c>
      <c r="S23" s="53">
        <f t="shared" ca="1" si="0"/>
        <v>10389.452112576926</v>
      </c>
      <c r="T23" s="53">
        <f ca="1">IF('Q2-Simulation'!S23&gt;'Q2'!$E$42,1,0)</f>
        <v>1</v>
      </c>
      <c r="U23" s="53">
        <f ca="1">IF(S23&gt;'Q2'!$K$42,1,0)</f>
        <v>0</v>
      </c>
      <c r="X23" s="54">
        <v>21</v>
      </c>
      <c r="Y23" s="54">
        <f ca="1">SUMPRODUCT(Q2_sample!BD24:BO24,Decisions_trans)</f>
        <v>1775.7157703118501</v>
      </c>
    </row>
    <row r="24" spans="1:25" x14ac:dyDescent="0.25">
      <c r="A24" s="50">
        <v>22</v>
      </c>
      <c r="B24" s="50">
        <f ca="1">SUMPRODUCT(Q2_sample!M25:X25,Decisions_trans)</f>
        <v>3637.4701103758948</v>
      </c>
      <c r="C24" s="50">
        <f ca="1">IF(B24&gt;'Q2'!$B$42,1,0)</f>
        <v>0</v>
      </c>
      <c r="D24" s="50">
        <f ca="1">IF(B24&gt;'Q2'!$H$42,1,0)</f>
        <v>0</v>
      </c>
      <c r="E24" s="2"/>
      <c r="F24" s="2"/>
      <c r="G24" s="51">
        <v>22</v>
      </c>
      <c r="H24" s="51">
        <f ca="1">SUMPRODUCT(Q2_sample!AA25:AL25,Decisions_trans)</f>
        <v>3436.4111844678869</v>
      </c>
      <c r="I24" s="51">
        <f ca="1">IF(H24&gt;'Q2'!$C$42,1,0)</f>
        <v>0</v>
      </c>
      <c r="J24" s="51">
        <f ca="1">IF(H24&gt;'Q2'!$I$42,1,0)</f>
        <v>0</v>
      </c>
      <c r="K24" s="2"/>
      <c r="L24" s="2"/>
      <c r="M24" s="52">
        <v>22</v>
      </c>
      <c r="N24" s="52">
        <f ca="1">SUMPRODUCT(Q2_sample!AO25:AZ25,Decisions_trans)</f>
        <v>3149.5662600718852</v>
      </c>
      <c r="O24" s="52">
        <f ca="1">IF(N24&gt;'Q2'!$D$42,1,0)</f>
        <v>0</v>
      </c>
      <c r="P24" s="52">
        <f ca="1">IF(N24&gt;'Q2'!$J$42,1,0)</f>
        <v>0</v>
      </c>
      <c r="Q24" s="2"/>
      <c r="R24" s="53">
        <v>22</v>
      </c>
      <c r="S24" s="53">
        <f t="shared" ca="1" si="0"/>
        <v>10223.447554915667</v>
      </c>
      <c r="T24" s="53">
        <f ca="1">IF('Q2-Simulation'!S24&gt;'Q2'!$E$42,1,0)</f>
        <v>1</v>
      </c>
      <c r="U24" s="53">
        <f ca="1">IF(S24&gt;'Q2'!$K$42,1,0)</f>
        <v>0</v>
      </c>
      <c r="X24" s="54">
        <v>22</v>
      </c>
      <c r="Y24" s="54">
        <f ca="1">SUMPRODUCT(Q2_sample!BD25:BO25,Decisions_trans)</f>
        <v>1784.7654304486368</v>
      </c>
    </row>
    <row r="25" spans="1:25" x14ac:dyDescent="0.25">
      <c r="A25" s="50">
        <v>23</v>
      </c>
      <c r="B25" s="50">
        <f ca="1">SUMPRODUCT(Q2_sample!M26:X26,Decisions_trans)</f>
        <v>3665.4194813069707</v>
      </c>
      <c r="C25" s="50">
        <f ca="1">IF(B25&gt;'Q2'!$B$42,1,0)</f>
        <v>0</v>
      </c>
      <c r="D25" s="50">
        <f ca="1">IF(B25&gt;'Q2'!$H$42,1,0)</f>
        <v>0</v>
      </c>
      <c r="E25" s="2"/>
      <c r="F25" s="2"/>
      <c r="G25" s="51">
        <v>23</v>
      </c>
      <c r="H25" s="51">
        <f ca="1">SUMPRODUCT(Q2_sample!AA26:AL26,Decisions_trans)</f>
        <v>3370.7096811556721</v>
      </c>
      <c r="I25" s="51">
        <f ca="1">IF(H25&gt;'Q2'!$C$42,1,0)</f>
        <v>0</v>
      </c>
      <c r="J25" s="51">
        <f ca="1">IF(H25&gt;'Q2'!$I$42,1,0)</f>
        <v>0</v>
      </c>
      <c r="K25" s="2"/>
      <c r="L25" s="2"/>
      <c r="M25" s="52">
        <v>23</v>
      </c>
      <c r="N25" s="52">
        <f ca="1">SUMPRODUCT(Q2_sample!AO26:AZ26,Decisions_trans)</f>
        <v>3049.1582322889026</v>
      </c>
      <c r="O25" s="52">
        <f ca="1">IF(N25&gt;'Q2'!$D$42,1,0)</f>
        <v>0</v>
      </c>
      <c r="P25" s="52">
        <f ca="1">IF(N25&gt;'Q2'!$J$42,1,0)</f>
        <v>0</v>
      </c>
      <c r="Q25" s="2"/>
      <c r="R25" s="53">
        <v>23</v>
      </c>
      <c r="S25" s="53">
        <f t="shared" ca="1" si="0"/>
        <v>10085.287394751545</v>
      </c>
      <c r="T25" s="53">
        <f ca="1">IF('Q2-Simulation'!S25&gt;'Q2'!$E$42,1,0)</f>
        <v>1</v>
      </c>
      <c r="U25" s="53">
        <f ca="1">IF(S25&gt;'Q2'!$K$42,1,0)</f>
        <v>0</v>
      </c>
      <c r="X25" s="54">
        <v>23</v>
      </c>
      <c r="Y25" s="54">
        <f ca="1">SUMPRODUCT(Q2_sample!BD26:BO26,Decisions_trans)</f>
        <v>1760.5573458720955</v>
      </c>
    </row>
    <row r="26" spans="1:25" x14ac:dyDescent="0.25">
      <c r="A26" s="50">
        <v>24</v>
      </c>
      <c r="B26" s="50">
        <f ca="1">SUMPRODUCT(Q2_sample!M27:X27,Decisions_trans)</f>
        <v>3747.6792093148056</v>
      </c>
      <c r="C26" s="50">
        <f ca="1">IF(B26&gt;'Q2'!$B$42,1,0)</f>
        <v>0</v>
      </c>
      <c r="D26" s="50">
        <f ca="1">IF(B26&gt;'Q2'!$H$42,1,0)</f>
        <v>0</v>
      </c>
      <c r="E26" s="2"/>
      <c r="F26" s="2"/>
      <c r="G26" s="51">
        <v>24</v>
      </c>
      <c r="H26" s="51">
        <f ca="1">SUMPRODUCT(Q2_sample!AA27:AL27,Decisions_trans)</f>
        <v>3344.2084727677907</v>
      </c>
      <c r="I26" s="51">
        <f ca="1">IF(H26&gt;'Q2'!$C$42,1,0)</f>
        <v>0</v>
      </c>
      <c r="J26" s="51">
        <f ca="1">IF(H26&gt;'Q2'!$I$42,1,0)</f>
        <v>0</v>
      </c>
      <c r="K26" s="2"/>
      <c r="L26" s="2"/>
      <c r="M26" s="52">
        <v>24</v>
      </c>
      <c r="N26" s="52">
        <f ca="1">SUMPRODUCT(Q2_sample!AO27:AZ27,Decisions_trans)</f>
        <v>3237.985574059283</v>
      </c>
      <c r="O26" s="52">
        <f ca="1">IF(N26&gt;'Q2'!$D$42,1,0)</f>
        <v>0</v>
      </c>
      <c r="P26" s="52">
        <f ca="1">IF(N26&gt;'Q2'!$J$42,1,0)</f>
        <v>0</v>
      </c>
      <c r="Q26" s="2"/>
      <c r="R26" s="53">
        <v>24</v>
      </c>
      <c r="S26" s="53">
        <f t="shared" ca="1" si="0"/>
        <v>10329.87325614188</v>
      </c>
      <c r="T26" s="53">
        <f ca="1">IF('Q2-Simulation'!S26&gt;'Q2'!$E$42,1,0)</f>
        <v>1</v>
      </c>
      <c r="U26" s="53">
        <f ca="1">IF(S26&gt;'Q2'!$K$42,1,0)</f>
        <v>0</v>
      </c>
      <c r="X26" s="54">
        <v>24</v>
      </c>
      <c r="Y26" s="54">
        <f ca="1">SUMPRODUCT(Q2_sample!BD27:BO27,Decisions_trans)</f>
        <v>1887.6193357510981</v>
      </c>
    </row>
    <row r="27" spans="1:25" x14ac:dyDescent="0.25">
      <c r="A27" s="50">
        <v>25</v>
      </c>
      <c r="B27" s="50">
        <f ca="1">SUMPRODUCT(Q2_sample!M28:X28,Decisions_trans)</f>
        <v>3645.6899208621689</v>
      </c>
      <c r="C27" s="50">
        <f ca="1">IF(B27&gt;'Q2'!$B$42,1,0)</f>
        <v>0</v>
      </c>
      <c r="D27" s="50">
        <f ca="1">IF(B27&gt;'Q2'!$H$42,1,0)</f>
        <v>0</v>
      </c>
      <c r="E27" s="2"/>
      <c r="F27" s="2"/>
      <c r="G27" s="51">
        <v>25</v>
      </c>
      <c r="H27" s="51">
        <f ca="1">SUMPRODUCT(Q2_sample!AA28:AL28,Decisions_trans)</f>
        <v>3325.4259260275066</v>
      </c>
      <c r="I27" s="51">
        <f ca="1">IF(H27&gt;'Q2'!$C$42,1,0)</f>
        <v>0</v>
      </c>
      <c r="J27" s="51">
        <f ca="1">IF(H27&gt;'Q2'!$I$42,1,0)</f>
        <v>0</v>
      </c>
      <c r="K27" s="2"/>
      <c r="L27" s="2"/>
      <c r="M27" s="52">
        <v>25</v>
      </c>
      <c r="N27" s="52">
        <f ca="1">SUMPRODUCT(Q2_sample!AO28:AZ28,Decisions_trans)</f>
        <v>3013.3728479202073</v>
      </c>
      <c r="O27" s="52">
        <f ca="1">IF(N27&gt;'Q2'!$D$42,1,0)</f>
        <v>0</v>
      </c>
      <c r="P27" s="52">
        <f ca="1">IF(N27&gt;'Q2'!$J$42,1,0)</f>
        <v>0</v>
      </c>
      <c r="Q27" s="2"/>
      <c r="R27" s="53">
        <v>25</v>
      </c>
      <c r="S27" s="53">
        <f t="shared" ca="1" si="0"/>
        <v>9984.4886948098829</v>
      </c>
      <c r="T27" s="53">
        <f ca="1">IF('Q2-Simulation'!S27&gt;'Q2'!$E$42,1,0)</f>
        <v>0</v>
      </c>
      <c r="U27" s="53">
        <f ca="1">IF(S27&gt;'Q2'!$K$42,1,0)</f>
        <v>0</v>
      </c>
      <c r="X27" s="54">
        <v>25</v>
      </c>
      <c r="Y27" s="54">
        <f ca="1">SUMPRODUCT(Q2_sample!BD28:BO28,Decisions_trans)</f>
        <v>1806.9529820281023</v>
      </c>
    </row>
    <row r="28" spans="1:25" x14ac:dyDescent="0.25">
      <c r="A28" s="50">
        <v>26</v>
      </c>
      <c r="B28" s="50">
        <f ca="1">SUMPRODUCT(Q2_sample!M29:X29,Decisions_trans)</f>
        <v>3708.0132145545963</v>
      </c>
      <c r="C28" s="50">
        <f ca="1">IF(B28&gt;'Q2'!$B$42,1,0)</f>
        <v>0</v>
      </c>
      <c r="D28" s="50">
        <f ca="1">IF(B28&gt;'Q2'!$H$42,1,0)</f>
        <v>0</v>
      </c>
      <c r="E28" s="2"/>
      <c r="F28" s="2"/>
      <c r="G28" s="51">
        <v>26</v>
      </c>
      <c r="H28" s="51">
        <f ca="1">SUMPRODUCT(Q2_sample!AA29:AL29,Decisions_trans)</f>
        <v>3444.1101072004385</v>
      </c>
      <c r="I28" s="51">
        <f ca="1">IF(H28&gt;'Q2'!$C$42,1,0)</f>
        <v>0</v>
      </c>
      <c r="J28" s="51">
        <f ca="1">IF(H28&gt;'Q2'!$I$42,1,0)</f>
        <v>0</v>
      </c>
      <c r="K28" s="2"/>
      <c r="L28" s="2"/>
      <c r="M28" s="52">
        <v>26</v>
      </c>
      <c r="N28" s="52">
        <f ca="1">SUMPRODUCT(Q2_sample!AO29:AZ29,Decisions_trans)</f>
        <v>3051.7730795130205</v>
      </c>
      <c r="O28" s="52">
        <f ca="1">IF(N28&gt;'Q2'!$D$42,1,0)</f>
        <v>0</v>
      </c>
      <c r="P28" s="52">
        <f ca="1">IF(N28&gt;'Q2'!$J$42,1,0)</f>
        <v>0</v>
      </c>
      <c r="Q28" s="2"/>
      <c r="R28" s="53">
        <v>26</v>
      </c>
      <c r="S28" s="53">
        <f t="shared" ca="1" si="0"/>
        <v>10203.896401268055</v>
      </c>
      <c r="T28" s="53">
        <f ca="1">IF('Q2-Simulation'!S28&gt;'Q2'!$E$42,1,0)</f>
        <v>1</v>
      </c>
      <c r="U28" s="53">
        <f ca="1">IF(S28&gt;'Q2'!$K$42,1,0)</f>
        <v>0</v>
      </c>
      <c r="X28" s="54">
        <v>26</v>
      </c>
      <c r="Y28" s="54">
        <f ca="1">SUMPRODUCT(Q2_sample!BD29:BO29,Decisions_trans)</f>
        <v>1729.3142628384455</v>
      </c>
    </row>
    <row r="29" spans="1:25" x14ac:dyDescent="0.25">
      <c r="A29" s="50">
        <v>27</v>
      </c>
      <c r="B29" s="50">
        <f ca="1">SUMPRODUCT(Q2_sample!M30:X30,Decisions_trans)</f>
        <v>3679.8795651450073</v>
      </c>
      <c r="C29" s="50">
        <f ca="1">IF(B29&gt;'Q2'!$B$42,1,0)</f>
        <v>0</v>
      </c>
      <c r="D29" s="50">
        <f ca="1">IF(B29&gt;'Q2'!$H$42,1,0)</f>
        <v>0</v>
      </c>
      <c r="E29" s="2"/>
      <c r="F29" s="2"/>
      <c r="G29" s="51">
        <v>27</v>
      </c>
      <c r="H29" s="51">
        <f ca="1">SUMPRODUCT(Q2_sample!AA30:AL30,Decisions_trans)</f>
        <v>3348.3926233030952</v>
      </c>
      <c r="I29" s="51">
        <f ca="1">IF(H29&gt;'Q2'!$C$42,1,0)</f>
        <v>0</v>
      </c>
      <c r="J29" s="51">
        <f ca="1">IF(H29&gt;'Q2'!$I$42,1,0)</f>
        <v>0</v>
      </c>
      <c r="K29" s="2"/>
      <c r="L29" s="2"/>
      <c r="M29" s="52">
        <v>27</v>
      </c>
      <c r="N29" s="52">
        <f ca="1">SUMPRODUCT(Q2_sample!AO30:AZ30,Decisions_trans)</f>
        <v>3099.1539569393012</v>
      </c>
      <c r="O29" s="52">
        <f ca="1">IF(N29&gt;'Q2'!$D$42,1,0)</f>
        <v>0</v>
      </c>
      <c r="P29" s="52">
        <f ca="1">IF(N29&gt;'Q2'!$J$42,1,0)</f>
        <v>0</v>
      </c>
      <c r="Q29" s="2"/>
      <c r="R29" s="53">
        <v>27</v>
      </c>
      <c r="S29" s="53">
        <f t="shared" ca="1" si="0"/>
        <v>10127.426145387404</v>
      </c>
      <c r="T29" s="53">
        <f ca="1">IF('Q2-Simulation'!S29&gt;'Q2'!$E$42,1,0)</f>
        <v>1</v>
      </c>
      <c r="U29" s="53">
        <f ca="1">IF(S29&gt;'Q2'!$K$42,1,0)</f>
        <v>0</v>
      </c>
      <c r="X29" s="54">
        <v>27</v>
      </c>
      <c r="Y29" s="54">
        <f ca="1">SUMPRODUCT(Q2_sample!BD30:BO30,Decisions_trans)</f>
        <v>1900.4687108588339</v>
      </c>
    </row>
    <row r="30" spans="1:25" x14ac:dyDescent="0.25">
      <c r="A30" s="50">
        <v>28</v>
      </c>
      <c r="B30" s="50">
        <f ca="1">SUMPRODUCT(Q2_sample!M31:X31,Decisions_trans)</f>
        <v>3664.4189354261953</v>
      </c>
      <c r="C30" s="50">
        <f ca="1">IF(B30&gt;'Q2'!$B$42,1,0)</f>
        <v>0</v>
      </c>
      <c r="D30" s="50">
        <f ca="1">IF(B30&gt;'Q2'!$H$42,1,0)</f>
        <v>0</v>
      </c>
      <c r="E30" s="2"/>
      <c r="F30" s="2"/>
      <c r="G30" s="51">
        <v>28</v>
      </c>
      <c r="H30" s="51">
        <f ca="1">SUMPRODUCT(Q2_sample!AA31:AL31,Decisions_trans)</f>
        <v>3415.0898476971201</v>
      </c>
      <c r="I30" s="51">
        <f ca="1">IF(H30&gt;'Q2'!$C$42,1,0)</f>
        <v>0</v>
      </c>
      <c r="J30" s="51">
        <f ca="1">IF(H30&gt;'Q2'!$I$42,1,0)</f>
        <v>0</v>
      </c>
      <c r="K30" s="2"/>
      <c r="L30" s="2"/>
      <c r="M30" s="52">
        <v>28</v>
      </c>
      <c r="N30" s="52">
        <f ca="1">SUMPRODUCT(Q2_sample!AO31:AZ31,Decisions_trans)</f>
        <v>3150.9635038601878</v>
      </c>
      <c r="O30" s="52">
        <f ca="1">IF(N30&gt;'Q2'!$D$42,1,0)</f>
        <v>0</v>
      </c>
      <c r="P30" s="52">
        <f ca="1">IF(N30&gt;'Q2'!$J$42,1,0)</f>
        <v>0</v>
      </c>
      <c r="Q30" s="2"/>
      <c r="R30" s="53">
        <v>28</v>
      </c>
      <c r="S30" s="53">
        <f t="shared" ca="1" si="0"/>
        <v>10230.472286983504</v>
      </c>
      <c r="T30" s="53">
        <f ca="1">IF('Q2-Simulation'!S30&gt;'Q2'!$E$42,1,0)</f>
        <v>1</v>
      </c>
      <c r="U30" s="53">
        <f ca="1">IF(S30&gt;'Q2'!$K$42,1,0)</f>
        <v>0</v>
      </c>
      <c r="X30" s="54">
        <v>28</v>
      </c>
      <c r="Y30" s="54">
        <f ca="1">SUMPRODUCT(Q2_sample!BD31:BO31,Decisions_trans)</f>
        <v>1981.4093359285971</v>
      </c>
    </row>
    <row r="31" spans="1:25" x14ac:dyDescent="0.25">
      <c r="A31" s="50">
        <v>29</v>
      </c>
      <c r="B31" s="50">
        <f ca="1">SUMPRODUCT(Q2_sample!M32:X32,Decisions_trans)</f>
        <v>3730.1716388371838</v>
      </c>
      <c r="C31" s="50">
        <f ca="1">IF(B31&gt;'Q2'!$B$42,1,0)</f>
        <v>0</v>
      </c>
      <c r="D31" s="50">
        <f ca="1">IF(B31&gt;'Q2'!$H$42,1,0)</f>
        <v>0</v>
      </c>
      <c r="E31" s="2"/>
      <c r="F31" s="2"/>
      <c r="G31" s="51">
        <v>29</v>
      </c>
      <c r="H31" s="51">
        <f ca="1">SUMPRODUCT(Q2_sample!AA32:AL32,Decisions_trans)</f>
        <v>3312.2051668696272</v>
      </c>
      <c r="I31" s="51">
        <f ca="1">IF(H31&gt;'Q2'!$C$42,1,0)</f>
        <v>0</v>
      </c>
      <c r="J31" s="51">
        <f ca="1">IF(H31&gt;'Q2'!$I$42,1,0)</f>
        <v>0</v>
      </c>
      <c r="K31" s="2"/>
      <c r="L31" s="2"/>
      <c r="M31" s="52">
        <v>29</v>
      </c>
      <c r="N31" s="52">
        <f ca="1">SUMPRODUCT(Q2_sample!AO32:AZ32,Decisions_trans)</f>
        <v>3351.5053595412078</v>
      </c>
      <c r="O31" s="52">
        <f ca="1">IF(N31&gt;'Q2'!$D$42,1,0)</f>
        <v>0</v>
      </c>
      <c r="P31" s="52">
        <f ca="1">IF(N31&gt;'Q2'!$J$42,1,0)</f>
        <v>0</v>
      </c>
      <c r="Q31" s="2"/>
      <c r="R31" s="53">
        <v>29</v>
      </c>
      <c r="S31" s="53">
        <f t="shared" ca="1" si="0"/>
        <v>10393.882165248018</v>
      </c>
      <c r="T31" s="53">
        <f ca="1">IF('Q2-Simulation'!S31&gt;'Q2'!$E$42,1,0)</f>
        <v>1</v>
      </c>
      <c r="U31" s="53">
        <f ca="1">IF(S31&gt;'Q2'!$K$42,1,0)</f>
        <v>0</v>
      </c>
      <c r="X31" s="54">
        <v>29</v>
      </c>
      <c r="Y31" s="54">
        <f ca="1">SUMPRODUCT(Q2_sample!BD32:BO32,Decisions_trans)</f>
        <v>1808.8391919085566</v>
      </c>
    </row>
    <row r="32" spans="1:25" x14ac:dyDescent="0.25">
      <c r="A32" s="50">
        <v>30</v>
      </c>
      <c r="B32" s="50">
        <f ca="1">SUMPRODUCT(Q2_sample!M33:X33,Decisions_trans)</f>
        <v>3508.0317399611022</v>
      </c>
      <c r="C32" s="50">
        <f ca="1">IF(B32&gt;'Q2'!$B$42,1,0)</f>
        <v>0</v>
      </c>
      <c r="D32" s="50">
        <f ca="1">IF(B32&gt;'Q2'!$H$42,1,0)</f>
        <v>0</v>
      </c>
      <c r="E32" s="2"/>
      <c r="F32" s="2"/>
      <c r="G32" s="51">
        <v>30</v>
      </c>
      <c r="H32" s="51">
        <f ca="1">SUMPRODUCT(Q2_sample!AA33:AL33,Decisions_trans)</f>
        <v>3460.5797527025979</v>
      </c>
      <c r="I32" s="51">
        <f ca="1">IF(H32&gt;'Q2'!$C$42,1,0)</f>
        <v>0</v>
      </c>
      <c r="J32" s="51">
        <f ca="1">IF(H32&gt;'Q2'!$I$42,1,0)</f>
        <v>0</v>
      </c>
      <c r="K32" s="2"/>
      <c r="L32" s="2"/>
      <c r="M32" s="52">
        <v>30</v>
      </c>
      <c r="N32" s="52">
        <f ca="1">SUMPRODUCT(Q2_sample!AO33:AZ33,Decisions_trans)</f>
        <v>3161.0365739761833</v>
      </c>
      <c r="O32" s="52">
        <f ca="1">IF(N32&gt;'Q2'!$D$42,1,0)</f>
        <v>0</v>
      </c>
      <c r="P32" s="52">
        <f ca="1">IF(N32&gt;'Q2'!$J$42,1,0)</f>
        <v>0</v>
      </c>
      <c r="Q32" s="2"/>
      <c r="R32" s="53">
        <v>30</v>
      </c>
      <c r="S32" s="53">
        <f t="shared" ca="1" si="0"/>
        <v>10129.648066639884</v>
      </c>
      <c r="T32" s="53">
        <f ca="1">IF('Q2-Simulation'!S32&gt;'Q2'!$E$42,1,0)</f>
        <v>1</v>
      </c>
      <c r="U32" s="53">
        <f ca="1">IF(S32&gt;'Q2'!$K$42,1,0)</f>
        <v>0</v>
      </c>
      <c r="X32" s="54">
        <v>30</v>
      </c>
      <c r="Y32" s="54">
        <f ca="1">SUMPRODUCT(Q2_sample!BD33:BO33,Decisions_trans)</f>
        <v>1682.0012928187089</v>
      </c>
    </row>
    <row r="33" spans="1:25" x14ac:dyDescent="0.25">
      <c r="A33" s="50">
        <v>31</v>
      </c>
      <c r="B33" s="50">
        <f ca="1">SUMPRODUCT(Q2_sample!M34:X34,Decisions_trans)</f>
        <v>3467.1577726557075</v>
      </c>
      <c r="C33" s="50">
        <f ca="1">IF(B33&gt;'Q2'!$B$42,1,0)</f>
        <v>0</v>
      </c>
      <c r="D33" s="50">
        <f ca="1">IF(B33&gt;'Q2'!$H$42,1,0)</f>
        <v>0</v>
      </c>
      <c r="E33" s="2"/>
      <c r="F33" s="2"/>
      <c r="G33" s="51">
        <v>31</v>
      </c>
      <c r="H33" s="51">
        <f ca="1">SUMPRODUCT(Q2_sample!AA34:AL34,Decisions_trans)</f>
        <v>3510.3762504544716</v>
      </c>
      <c r="I33" s="51">
        <f ca="1">IF(H33&gt;'Q2'!$C$42,1,0)</f>
        <v>0</v>
      </c>
      <c r="J33" s="51">
        <f ca="1">IF(H33&gt;'Q2'!$I$42,1,0)</f>
        <v>0</v>
      </c>
      <c r="K33" s="2"/>
      <c r="L33" s="2"/>
      <c r="M33" s="52">
        <v>31</v>
      </c>
      <c r="N33" s="52">
        <f ca="1">SUMPRODUCT(Q2_sample!AO34:AZ34,Decisions_trans)</f>
        <v>3138.3845610422436</v>
      </c>
      <c r="O33" s="52">
        <f ca="1">IF(N33&gt;'Q2'!$D$42,1,0)</f>
        <v>0</v>
      </c>
      <c r="P33" s="52">
        <f ca="1">IF(N33&gt;'Q2'!$J$42,1,0)</f>
        <v>0</v>
      </c>
      <c r="Q33" s="2"/>
      <c r="R33" s="53">
        <v>31</v>
      </c>
      <c r="S33" s="53">
        <f t="shared" ca="1" si="0"/>
        <v>10115.918584152423</v>
      </c>
      <c r="T33" s="53">
        <f ca="1">IF('Q2-Simulation'!S33&gt;'Q2'!$E$42,1,0)</f>
        <v>1</v>
      </c>
      <c r="U33" s="53">
        <f ca="1">IF(S33&gt;'Q2'!$K$42,1,0)</f>
        <v>0</v>
      </c>
      <c r="X33" s="54">
        <v>31</v>
      </c>
      <c r="Y33" s="54">
        <f ca="1">SUMPRODUCT(Q2_sample!BD34:BO34,Decisions_trans)</f>
        <v>1712.2953366018614</v>
      </c>
    </row>
    <row r="34" spans="1:25" x14ac:dyDescent="0.25">
      <c r="A34" s="50">
        <v>32</v>
      </c>
      <c r="B34" s="50">
        <f ca="1">SUMPRODUCT(Q2_sample!M35:X35,Decisions_trans)</f>
        <v>3473.7265045815147</v>
      </c>
      <c r="C34" s="50">
        <f ca="1">IF(B34&gt;'Q2'!$B$42,1,0)</f>
        <v>0</v>
      </c>
      <c r="D34" s="50">
        <f ca="1">IF(B34&gt;'Q2'!$H$42,1,0)</f>
        <v>0</v>
      </c>
      <c r="E34" s="2"/>
      <c r="F34" s="2"/>
      <c r="G34" s="51">
        <v>32</v>
      </c>
      <c r="H34" s="51">
        <f ca="1">SUMPRODUCT(Q2_sample!AA35:AL35,Decisions_trans)</f>
        <v>3251.8540040204516</v>
      </c>
      <c r="I34" s="51">
        <f ca="1">IF(H34&gt;'Q2'!$C$42,1,0)</f>
        <v>0</v>
      </c>
      <c r="J34" s="51">
        <f ca="1">IF(H34&gt;'Q2'!$I$42,1,0)</f>
        <v>0</v>
      </c>
      <c r="K34" s="2"/>
      <c r="L34" s="2"/>
      <c r="M34" s="52">
        <v>32</v>
      </c>
      <c r="N34" s="52">
        <f ca="1">SUMPRODUCT(Q2_sample!AO35:AZ35,Decisions_trans)</f>
        <v>3204.2226925627651</v>
      </c>
      <c r="O34" s="52">
        <f ca="1">IF(N34&gt;'Q2'!$D$42,1,0)</f>
        <v>0</v>
      </c>
      <c r="P34" s="52">
        <f ca="1">IF(N34&gt;'Q2'!$J$42,1,0)</f>
        <v>0</v>
      </c>
      <c r="Q34" s="2"/>
      <c r="R34" s="53">
        <v>32</v>
      </c>
      <c r="S34" s="53">
        <f t="shared" ca="1" si="0"/>
        <v>9929.8032011647319</v>
      </c>
      <c r="T34" s="53">
        <f ca="1">IF('Q2-Simulation'!S34&gt;'Q2'!$E$42,1,0)</f>
        <v>0</v>
      </c>
      <c r="U34" s="53">
        <f ca="1">IF(S34&gt;'Q2'!$K$42,1,0)</f>
        <v>0</v>
      </c>
      <c r="X34" s="54">
        <v>32</v>
      </c>
      <c r="Y34" s="54">
        <f ca="1">SUMPRODUCT(Q2_sample!BD35:BO35,Decisions_trans)</f>
        <v>1793.2119124897197</v>
      </c>
    </row>
    <row r="35" spans="1:25" x14ac:dyDescent="0.25">
      <c r="A35" s="50">
        <v>33</v>
      </c>
      <c r="B35" s="50">
        <f ca="1">SUMPRODUCT(Q2_sample!M36:X36,Decisions_trans)</f>
        <v>3746.409478089412</v>
      </c>
      <c r="C35" s="50">
        <f ca="1">IF(B35&gt;'Q2'!$B$42,1,0)</f>
        <v>0</v>
      </c>
      <c r="D35" s="50">
        <f ca="1">IF(B35&gt;'Q2'!$H$42,1,0)</f>
        <v>0</v>
      </c>
      <c r="E35" s="2"/>
      <c r="F35" s="2"/>
      <c r="G35" s="51">
        <v>33</v>
      </c>
      <c r="H35" s="51">
        <f ca="1">SUMPRODUCT(Q2_sample!AA36:AL36,Decisions_trans)</f>
        <v>3284.5928302034772</v>
      </c>
      <c r="I35" s="51">
        <f ca="1">IF(H35&gt;'Q2'!$C$42,1,0)</f>
        <v>0</v>
      </c>
      <c r="J35" s="51">
        <f ca="1">IF(H35&gt;'Q2'!$I$42,1,0)</f>
        <v>0</v>
      </c>
      <c r="K35" s="2"/>
      <c r="L35" s="2"/>
      <c r="M35" s="52">
        <v>33</v>
      </c>
      <c r="N35" s="52">
        <f ca="1">SUMPRODUCT(Q2_sample!AO36:AZ36,Decisions_trans)</f>
        <v>3373.1624603762239</v>
      </c>
      <c r="O35" s="52">
        <f ca="1">IF(N35&gt;'Q2'!$D$42,1,0)</f>
        <v>0</v>
      </c>
      <c r="P35" s="52">
        <f ca="1">IF(N35&gt;'Q2'!$J$42,1,0)</f>
        <v>0</v>
      </c>
      <c r="Q35" s="2"/>
      <c r="R35" s="53">
        <v>33</v>
      </c>
      <c r="S35" s="53">
        <f t="shared" ca="1" si="0"/>
        <v>10404.164768669114</v>
      </c>
      <c r="T35" s="53">
        <f ca="1">IF('Q2-Simulation'!S35&gt;'Q2'!$E$42,1,0)</f>
        <v>1</v>
      </c>
      <c r="U35" s="53">
        <f ca="1">IF(S35&gt;'Q2'!$K$42,1,0)</f>
        <v>0</v>
      </c>
      <c r="X35" s="54">
        <v>33</v>
      </c>
      <c r="Y35" s="54">
        <f ca="1">SUMPRODUCT(Q2_sample!BD36:BO36,Decisions_trans)</f>
        <v>1775.3594460146471</v>
      </c>
    </row>
    <row r="36" spans="1:25" x14ac:dyDescent="0.25">
      <c r="A36" s="50">
        <v>34</v>
      </c>
      <c r="B36" s="50">
        <f ca="1">SUMPRODUCT(Q2_sample!M37:X37,Decisions_trans)</f>
        <v>3726.0846149156414</v>
      </c>
      <c r="C36" s="50">
        <f ca="1">IF(B36&gt;'Q2'!$B$42,1,0)</f>
        <v>0</v>
      </c>
      <c r="D36" s="50">
        <f ca="1">IF(B36&gt;'Q2'!$H$42,1,0)</f>
        <v>0</v>
      </c>
      <c r="E36" s="2"/>
      <c r="F36" s="2"/>
      <c r="G36" s="51">
        <v>34</v>
      </c>
      <c r="H36" s="51">
        <f ca="1">SUMPRODUCT(Q2_sample!AA37:AL37,Decisions_trans)</f>
        <v>3128.3729408061668</v>
      </c>
      <c r="I36" s="51">
        <f ca="1">IF(H36&gt;'Q2'!$C$42,1,0)</f>
        <v>0</v>
      </c>
      <c r="J36" s="51">
        <f ca="1">IF(H36&gt;'Q2'!$I$42,1,0)</f>
        <v>0</v>
      </c>
      <c r="K36" s="2"/>
      <c r="L36" s="2"/>
      <c r="M36" s="52">
        <v>34</v>
      </c>
      <c r="N36" s="52">
        <f ca="1">SUMPRODUCT(Q2_sample!AO37:AZ37,Decisions_trans)</f>
        <v>3149.1688397634975</v>
      </c>
      <c r="O36" s="52">
        <f ca="1">IF(N36&gt;'Q2'!$D$42,1,0)</f>
        <v>0</v>
      </c>
      <c r="P36" s="52">
        <f ca="1">IF(N36&gt;'Q2'!$J$42,1,0)</f>
        <v>0</v>
      </c>
      <c r="Q36" s="2"/>
      <c r="R36" s="53">
        <v>34</v>
      </c>
      <c r="S36" s="53">
        <f t="shared" ca="1" si="0"/>
        <v>10003.626395485306</v>
      </c>
      <c r="T36" s="53">
        <f ca="1">IF('Q2-Simulation'!S36&gt;'Q2'!$E$42,1,0)</f>
        <v>1</v>
      </c>
      <c r="U36" s="53">
        <f ca="1">IF(S36&gt;'Q2'!$K$42,1,0)</f>
        <v>0</v>
      </c>
      <c r="X36" s="54">
        <v>34</v>
      </c>
      <c r="Y36" s="54">
        <f ca="1">SUMPRODUCT(Q2_sample!BD37:BO37,Decisions_trans)</f>
        <v>1704.428529587834</v>
      </c>
    </row>
    <row r="37" spans="1:25" x14ac:dyDescent="0.25">
      <c r="A37" s="50">
        <v>35</v>
      </c>
      <c r="B37" s="50">
        <f ca="1">SUMPRODUCT(Q2_sample!M38:X38,Decisions_trans)</f>
        <v>3472.4877426259018</v>
      </c>
      <c r="C37" s="50">
        <f ca="1">IF(B37&gt;'Q2'!$B$42,1,0)</f>
        <v>0</v>
      </c>
      <c r="D37" s="50">
        <f ca="1">IF(B37&gt;'Q2'!$H$42,1,0)</f>
        <v>0</v>
      </c>
      <c r="E37" s="2"/>
      <c r="F37" s="2"/>
      <c r="G37" s="51">
        <v>35</v>
      </c>
      <c r="H37" s="51">
        <f ca="1">SUMPRODUCT(Q2_sample!AA38:AL38,Decisions_trans)</f>
        <v>3307.042650314002</v>
      </c>
      <c r="I37" s="51">
        <f ca="1">IF(H37&gt;'Q2'!$C$42,1,0)</f>
        <v>0</v>
      </c>
      <c r="J37" s="51">
        <f ca="1">IF(H37&gt;'Q2'!$I$42,1,0)</f>
        <v>0</v>
      </c>
      <c r="K37" s="2"/>
      <c r="L37" s="2"/>
      <c r="M37" s="52">
        <v>35</v>
      </c>
      <c r="N37" s="52">
        <f ca="1">SUMPRODUCT(Q2_sample!AO38:AZ38,Decisions_trans)</f>
        <v>3279.817889046406</v>
      </c>
      <c r="O37" s="52">
        <f ca="1">IF(N37&gt;'Q2'!$D$42,1,0)</f>
        <v>0</v>
      </c>
      <c r="P37" s="52">
        <f ca="1">IF(N37&gt;'Q2'!$J$42,1,0)</f>
        <v>0</v>
      </c>
      <c r="Q37" s="2"/>
      <c r="R37" s="53">
        <v>35</v>
      </c>
      <c r="S37" s="53">
        <f t="shared" ca="1" si="0"/>
        <v>10059.348281986309</v>
      </c>
      <c r="T37" s="53">
        <f ca="1">IF('Q2-Simulation'!S37&gt;'Q2'!$E$42,1,0)</f>
        <v>1</v>
      </c>
      <c r="U37" s="53">
        <f ca="1">IF(S37&gt;'Q2'!$K$42,1,0)</f>
        <v>0</v>
      </c>
      <c r="X37" s="54">
        <v>35</v>
      </c>
      <c r="Y37" s="54">
        <f ca="1">SUMPRODUCT(Q2_sample!BD38:BO38,Decisions_trans)</f>
        <v>1810.6204901253045</v>
      </c>
    </row>
    <row r="38" spans="1:25" x14ac:dyDescent="0.25">
      <c r="A38" s="50">
        <v>36</v>
      </c>
      <c r="B38" s="50">
        <f ca="1">SUMPRODUCT(Q2_sample!M39:X39,Decisions_trans)</f>
        <v>3630.9715118382451</v>
      </c>
      <c r="C38" s="50">
        <f ca="1">IF(B38&gt;'Q2'!$B$42,1,0)</f>
        <v>0</v>
      </c>
      <c r="D38" s="50">
        <f ca="1">IF(B38&gt;'Q2'!$H$42,1,0)</f>
        <v>0</v>
      </c>
      <c r="E38" s="2"/>
      <c r="F38" s="2"/>
      <c r="G38" s="51">
        <v>36</v>
      </c>
      <c r="H38" s="51">
        <f ca="1">SUMPRODUCT(Q2_sample!AA39:AL39,Decisions_trans)</f>
        <v>3384.8994931500429</v>
      </c>
      <c r="I38" s="51">
        <f ca="1">IF(H38&gt;'Q2'!$C$42,1,0)</f>
        <v>0</v>
      </c>
      <c r="J38" s="51">
        <f ca="1">IF(H38&gt;'Q2'!$I$42,1,0)</f>
        <v>0</v>
      </c>
      <c r="K38" s="2"/>
      <c r="L38" s="2"/>
      <c r="M38" s="52">
        <v>36</v>
      </c>
      <c r="N38" s="52">
        <f ca="1">SUMPRODUCT(Q2_sample!AO39:AZ39,Decisions_trans)</f>
        <v>3107.832658887502</v>
      </c>
      <c r="O38" s="52">
        <f ca="1">IF(N38&gt;'Q2'!$D$42,1,0)</f>
        <v>0</v>
      </c>
      <c r="P38" s="52">
        <f ca="1">IF(N38&gt;'Q2'!$J$42,1,0)</f>
        <v>0</v>
      </c>
      <c r="Q38" s="2"/>
      <c r="R38" s="53">
        <v>36</v>
      </c>
      <c r="S38" s="53">
        <f t="shared" ca="1" si="0"/>
        <v>10123.703663875791</v>
      </c>
      <c r="T38" s="53">
        <f ca="1">IF('Q2-Simulation'!S38&gt;'Q2'!$E$42,1,0)</f>
        <v>1</v>
      </c>
      <c r="U38" s="53">
        <f ca="1">IF(S38&gt;'Q2'!$K$42,1,0)</f>
        <v>0</v>
      </c>
      <c r="X38" s="54">
        <v>36</v>
      </c>
      <c r="Y38" s="54">
        <f ca="1">SUMPRODUCT(Q2_sample!BD39:BO39,Decisions_trans)</f>
        <v>1932.4849958920308</v>
      </c>
    </row>
    <row r="39" spans="1:25" x14ac:dyDescent="0.25">
      <c r="A39" s="50">
        <v>37</v>
      </c>
      <c r="B39" s="50">
        <f ca="1">SUMPRODUCT(Q2_sample!M40:X40,Decisions_trans)</f>
        <v>3707.8620323576356</v>
      </c>
      <c r="C39" s="50">
        <f ca="1">IF(B39&gt;'Q2'!$B$42,1,0)</f>
        <v>0</v>
      </c>
      <c r="D39" s="50">
        <f ca="1">IF(B39&gt;'Q2'!$H$42,1,0)</f>
        <v>0</v>
      </c>
      <c r="E39" s="2"/>
      <c r="F39" s="2"/>
      <c r="G39" s="51">
        <v>37</v>
      </c>
      <c r="H39" s="51">
        <f ca="1">SUMPRODUCT(Q2_sample!AA40:AL40,Decisions_trans)</f>
        <v>3237.213468908561</v>
      </c>
      <c r="I39" s="51">
        <f ca="1">IF(H39&gt;'Q2'!$C$42,1,0)</f>
        <v>0</v>
      </c>
      <c r="J39" s="51">
        <f ca="1">IF(H39&gt;'Q2'!$I$42,1,0)</f>
        <v>0</v>
      </c>
      <c r="K39" s="2"/>
      <c r="L39" s="2"/>
      <c r="M39" s="52">
        <v>37</v>
      </c>
      <c r="N39" s="52">
        <f ca="1">SUMPRODUCT(Q2_sample!AO40:AZ40,Decisions_trans)</f>
        <v>2987.1651905685849</v>
      </c>
      <c r="O39" s="52">
        <f ca="1">IF(N39&gt;'Q2'!$D$42,1,0)</f>
        <v>0</v>
      </c>
      <c r="P39" s="52">
        <f ca="1">IF(N39&gt;'Q2'!$J$42,1,0)</f>
        <v>0</v>
      </c>
      <c r="Q39" s="2"/>
      <c r="R39" s="53">
        <v>37</v>
      </c>
      <c r="S39" s="53">
        <f t="shared" ca="1" si="0"/>
        <v>9932.2406918347806</v>
      </c>
      <c r="T39" s="53">
        <f ca="1">IF('Q2-Simulation'!S39&gt;'Q2'!$E$42,1,0)</f>
        <v>0</v>
      </c>
      <c r="U39" s="53">
        <f ca="1">IF(S39&gt;'Q2'!$K$42,1,0)</f>
        <v>0</v>
      </c>
      <c r="X39" s="54">
        <v>37</v>
      </c>
      <c r="Y39" s="54">
        <f ca="1">SUMPRODUCT(Q2_sample!BD40:BO40,Decisions_trans)</f>
        <v>1822.2247371533276</v>
      </c>
    </row>
    <row r="40" spans="1:25" x14ac:dyDescent="0.25">
      <c r="A40" s="50">
        <v>38</v>
      </c>
      <c r="B40" s="50">
        <f ca="1">SUMPRODUCT(Q2_sample!M41:X41,Decisions_trans)</f>
        <v>3675.5270887799093</v>
      </c>
      <c r="C40" s="50">
        <f ca="1">IF(B40&gt;'Q2'!$B$42,1,0)</f>
        <v>0</v>
      </c>
      <c r="D40" s="50">
        <f ca="1">IF(B40&gt;'Q2'!$H$42,1,0)</f>
        <v>0</v>
      </c>
      <c r="E40" s="2"/>
      <c r="F40" s="2"/>
      <c r="G40" s="51">
        <v>38</v>
      </c>
      <c r="H40" s="51">
        <f ca="1">SUMPRODUCT(Q2_sample!AA41:AL41,Decisions_trans)</f>
        <v>3310.0088258497335</v>
      </c>
      <c r="I40" s="51">
        <f ca="1">IF(H40&gt;'Q2'!$C$42,1,0)</f>
        <v>0</v>
      </c>
      <c r="J40" s="51">
        <f ca="1">IF(H40&gt;'Q2'!$I$42,1,0)</f>
        <v>0</v>
      </c>
      <c r="K40" s="2"/>
      <c r="L40" s="2"/>
      <c r="M40" s="52">
        <v>38</v>
      </c>
      <c r="N40" s="52">
        <f ca="1">SUMPRODUCT(Q2_sample!AO41:AZ41,Decisions_trans)</f>
        <v>3023.3755006775191</v>
      </c>
      <c r="O40" s="52">
        <f ca="1">IF(N40&gt;'Q2'!$D$42,1,0)</f>
        <v>0</v>
      </c>
      <c r="P40" s="52">
        <f ca="1">IF(N40&gt;'Q2'!$J$42,1,0)</f>
        <v>0</v>
      </c>
      <c r="Q40" s="2"/>
      <c r="R40" s="53">
        <v>38</v>
      </c>
      <c r="S40" s="53">
        <f t="shared" ca="1" si="0"/>
        <v>10008.911415307162</v>
      </c>
      <c r="T40" s="53">
        <f ca="1">IF('Q2-Simulation'!S40&gt;'Q2'!$E$42,1,0)</f>
        <v>1</v>
      </c>
      <c r="U40" s="53">
        <f ca="1">IF(S40&gt;'Q2'!$K$42,1,0)</f>
        <v>0</v>
      </c>
      <c r="X40" s="54">
        <v>38</v>
      </c>
      <c r="Y40" s="54">
        <f ca="1">SUMPRODUCT(Q2_sample!BD41:BO41,Decisions_trans)</f>
        <v>1916.1026394390062</v>
      </c>
    </row>
    <row r="41" spans="1:25" x14ac:dyDescent="0.25">
      <c r="A41" s="50">
        <v>39</v>
      </c>
      <c r="B41" s="50">
        <f ca="1">SUMPRODUCT(Q2_sample!M42:X42,Decisions_trans)</f>
        <v>3638.0201500877074</v>
      </c>
      <c r="C41" s="50">
        <f ca="1">IF(B41&gt;'Q2'!$B$42,1,0)</f>
        <v>0</v>
      </c>
      <c r="D41" s="50">
        <f ca="1">IF(B41&gt;'Q2'!$H$42,1,0)</f>
        <v>0</v>
      </c>
      <c r="E41" s="2"/>
      <c r="F41" s="2"/>
      <c r="G41" s="51">
        <v>39</v>
      </c>
      <c r="H41" s="51">
        <f ca="1">SUMPRODUCT(Q2_sample!AA42:AL42,Decisions_trans)</f>
        <v>3486.3510160800847</v>
      </c>
      <c r="I41" s="51">
        <f ca="1">IF(H41&gt;'Q2'!$C$42,1,0)</f>
        <v>0</v>
      </c>
      <c r="J41" s="51">
        <f ca="1">IF(H41&gt;'Q2'!$I$42,1,0)</f>
        <v>0</v>
      </c>
      <c r="K41" s="2"/>
      <c r="L41" s="2"/>
      <c r="M41" s="52">
        <v>39</v>
      </c>
      <c r="N41" s="52">
        <f ca="1">SUMPRODUCT(Q2_sample!AO42:AZ42,Decisions_trans)</f>
        <v>3256.0317613724487</v>
      </c>
      <c r="O41" s="52">
        <f ca="1">IF(N41&gt;'Q2'!$D$42,1,0)</f>
        <v>0</v>
      </c>
      <c r="P41" s="52">
        <f ca="1">IF(N41&gt;'Q2'!$J$42,1,0)</f>
        <v>0</v>
      </c>
      <c r="Q41" s="2"/>
      <c r="R41" s="53">
        <v>39</v>
      </c>
      <c r="S41" s="53">
        <f t="shared" ca="1" si="0"/>
        <v>10380.402927540241</v>
      </c>
      <c r="T41" s="53">
        <f ca="1">IF('Q2-Simulation'!S41&gt;'Q2'!$E$42,1,0)</f>
        <v>1</v>
      </c>
      <c r="U41" s="53">
        <f ca="1">IF(S41&gt;'Q2'!$K$42,1,0)</f>
        <v>0</v>
      </c>
      <c r="X41" s="54">
        <v>39</v>
      </c>
      <c r="Y41" s="54">
        <f ca="1">SUMPRODUCT(Q2_sample!BD42:BO42,Decisions_trans)</f>
        <v>1809.0797098142116</v>
      </c>
    </row>
    <row r="42" spans="1:25" x14ac:dyDescent="0.25">
      <c r="A42" s="50">
        <v>40</v>
      </c>
      <c r="B42" s="50">
        <f ca="1">SUMPRODUCT(Q2_sample!M43:X43,Decisions_trans)</f>
        <v>3752.9622724659853</v>
      </c>
      <c r="C42" s="50">
        <f ca="1">IF(B42&gt;'Q2'!$B$42,1,0)</f>
        <v>0</v>
      </c>
      <c r="D42" s="50">
        <f ca="1">IF(B42&gt;'Q2'!$H$42,1,0)</f>
        <v>0</v>
      </c>
      <c r="E42" s="2"/>
      <c r="F42" s="2"/>
      <c r="G42" s="51">
        <v>40</v>
      </c>
      <c r="H42" s="51">
        <f ca="1">SUMPRODUCT(Q2_sample!AA43:AL43,Decisions_trans)</f>
        <v>3508.4656388696976</v>
      </c>
      <c r="I42" s="51">
        <f ca="1">IF(H42&gt;'Q2'!$C$42,1,0)</f>
        <v>0</v>
      </c>
      <c r="J42" s="51">
        <f ca="1">IF(H42&gt;'Q2'!$I$42,1,0)</f>
        <v>0</v>
      </c>
      <c r="K42" s="2"/>
      <c r="L42" s="2"/>
      <c r="M42" s="52">
        <v>40</v>
      </c>
      <c r="N42" s="52">
        <f ca="1">SUMPRODUCT(Q2_sample!AO43:AZ43,Decisions_trans)</f>
        <v>3199.6161732481</v>
      </c>
      <c r="O42" s="52">
        <f ca="1">IF(N42&gt;'Q2'!$D$42,1,0)</f>
        <v>0</v>
      </c>
      <c r="P42" s="52">
        <f ca="1">IF(N42&gt;'Q2'!$J$42,1,0)</f>
        <v>0</v>
      </c>
      <c r="Q42" s="2"/>
      <c r="R42" s="53">
        <v>40</v>
      </c>
      <c r="S42" s="53">
        <f t="shared" ca="1" si="0"/>
        <v>10461.044084583782</v>
      </c>
      <c r="T42" s="53">
        <f ca="1">IF('Q2-Simulation'!S42&gt;'Q2'!$E$42,1,0)</f>
        <v>1</v>
      </c>
      <c r="U42" s="53">
        <f ca="1">IF(S42&gt;'Q2'!$K$42,1,0)</f>
        <v>0</v>
      </c>
      <c r="X42" s="54">
        <v>40</v>
      </c>
      <c r="Y42" s="54">
        <f ca="1">SUMPRODUCT(Q2_sample!BD43:BO43,Decisions_trans)</f>
        <v>1663.5360267490564</v>
      </c>
    </row>
    <row r="43" spans="1:25" x14ac:dyDescent="0.25">
      <c r="A43" s="50">
        <v>41</v>
      </c>
      <c r="B43" s="50">
        <f ca="1">SUMPRODUCT(Q2_sample!M44:X44,Decisions_trans)</f>
        <v>3394.4447680257272</v>
      </c>
      <c r="C43" s="50">
        <f ca="1">IF(B43&gt;'Q2'!$B$42,1,0)</f>
        <v>0</v>
      </c>
      <c r="D43" s="50">
        <f ca="1">IF(B43&gt;'Q2'!$H$42,1,0)</f>
        <v>0</v>
      </c>
      <c r="E43" s="2"/>
      <c r="F43" s="2"/>
      <c r="G43" s="51">
        <v>41</v>
      </c>
      <c r="H43" s="51">
        <f ca="1">SUMPRODUCT(Q2_sample!AA44:AL44,Decisions_trans)</f>
        <v>3371.0259948800413</v>
      </c>
      <c r="I43" s="51">
        <f ca="1">IF(H43&gt;'Q2'!$C$42,1,0)</f>
        <v>0</v>
      </c>
      <c r="J43" s="51">
        <f ca="1">IF(H43&gt;'Q2'!$I$42,1,0)</f>
        <v>0</v>
      </c>
      <c r="K43" s="2"/>
      <c r="L43" s="2"/>
      <c r="M43" s="52">
        <v>41</v>
      </c>
      <c r="N43" s="52">
        <f ca="1">SUMPRODUCT(Q2_sample!AO44:AZ44,Decisions_trans)</f>
        <v>3128.6012729096251</v>
      </c>
      <c r="O43" s="52">
        <f ca="1">IF(N43&gt;'Q2'!$D$42,1,0)</f>
        <v>0</v>
      </c>
      <c r="P43" s="52">
        <f ca="1">IF(N43&gt;'Q2'!$J$42,1,0)</f>
        <v>0</v>
      </c>
      <c r="Q43" s="2"/>
      <c r="R43" s="53">
        <v>41</v>
      </c>
      <c r="S43" s="53">
        <f t="shared" ca="1" si="0"/>
        <v>9894.072035815394</v>
      </c>
      <c r="T43" s="53">
        <f ca="1">IF('Q2-Simulation'!S43&gt;'Q2'!$E$42,1,0)</f>
        <v>0</v>
      </c>
      <c r="U43" s="53">
        <f ca="1">IF(S43&gt;'Q2'!$K$42,1,0)</f>
        <v>0</v>
      </c>
      <c r="X43" s="54">
        <v>41</v>
      </c>
      <c r="Y43" s="54">
        <f ca="1">SUMPRODUCT(Q2_sample!BD44:BO44,Decisions_trans)</f>
        <v>1721.3363479072295</v>
      </c>
    </row>
    <row r="44" spans="1:25" x14ac:dyDescent="0.25">
      <c r="A44" s="50">
        <v>42</v>
      </c>
      <c r="B44" s="50">
        <f ca="1">SUMPRODUCT(Q2_sample!M45:X45,Decisions_trans)</f>
        <v>3708.7087047445621</v>
      </c>
      <c r="C44" s="50">
        <f ca="1">IF(B44&gt;'Q2'!$B$42,1,0)</f>
        <v>0</v>
      </c>
      <c r="D44" s="50">
        <f ca="1">IF(B44&gt;'Q2'!$H$42,1,0)</f>
        <v>0</v>
      </c>
      <c r="E44" s="2"/>
      <c r="F44" s="2"/>
      <c r="G44" s="51">
        <v>42</v>
      </c>
      <c r="H44" s="51">
        <f ca="1">SUMPRODUCT(Q2_sample!AA45:AL45,Decisions_trans)</f>
        <v>3441.8344789913681</v>
      </c>
      <c r="I44" s="51">
        <f ca="1">IF(H44&gt;'Q2'!$C$42,1,0)</f>
        <v>0</v>
      </c>
      <c r="J44" s="51">
        <f ca="1">IF(H44&gt;'Q2'!$I$42,1,0)</f>
        <v>0</v>
      </c>
      <c r="K44" s="2"/>
      <c r="L44" s="2"/>
      <c r="M44" s="52">
        <v>42</v>
      </c>
      <c r="N44" s="52">
        <f ca="1">SUMPRODUCT(Q2_sample!AO45:AZ45,Decisions_trans)</f>
        <v>3074.5285068914968</v>
      </c>
      <c r="O44" s="52">
        <f ca="1">IF(N44&gt;'Q2'!$D$42,1,0)</f>
        <v>0</v>
      </c>
      <c r="P44" s="52">
        <f ca="1">IF(N44&gt;'Q2'!$J$42,1,0)</f>
        <v>0</v>
      </c>
      <c r="Q44" s="2"/>
      <c r="R44" s="53">
        <v>42</v>
      </c>
      <c r="S44" s="53">
        <f t="shared" ca="1" si="0"/>
        <v>10225.071690627427</v>
      </c>
      <c r="T44" s="53">
        <f ca="1">IF('Q2-Simulation'!S44&gt;'Q2'!$E$42,1,0)</f>
        <v>1</v>
      </c>
      <c r="U44" s="53">
        <f ca="1">IF(S44&gt;'Q2'!$K$42,1,0)</f>
        <v>0</v>
      </c>
      <c r="X44" s="54">
        <v>42</v>
      </c>
      <c r="Y44" s="54">
        <f ca="1">SUMPRODUCT(Q2_sample!BD45:BO45,Decisions_trans)</f>
        <v>1827.7956884538751</v>
      </c>
    </row>
    <row r="45" spans="1:25" x14ac:dyDescent="0.25">
      <c r="A45" s="50">
        <v>43</v>
      </c>
      <c r="B45" s="50">
        <f ca="1">SUMPRODUCT(Q2_sample!M46:X46,Decisions_trans)</f>
        <v>3596.1123614701555</v>
      </c>
      <c r="C45" s="50">
        <f ca="1">IF(B45&gt;'Q2'!$B$42,1,0)</f>
        <v>0</v>
      </c>
      <c r="D45" s="50">
        <f ca="1">IF(B45&gt;'Q2'!$H$42,1,0)</f>
        <v>0</v>
      </c>
      <c r="E45" s="2"/>
      <c r="F45" s="2"/>
      <c r="G45" s="51">
        <v>43</v>
      </c>
      <c r="H45" s="51">
        <f ca="1">SUMPRODUCT(Q2_sample!AA46:AL46,Decisions_trans)</f>
        <v>3419.0497728527325</v>
      </c>
      <c r="I45" s="51">
        <f ca="1">IF(H45&gt;'Q2'!$C$42,1,0)</f>
        <v>0</v>
      </c>
      <c r="J45" s="51">
        <f ca="1">IF(H45&gt;'Q2'!$I$42,1,0)</f>
        <v>0</v>
      </c>
      <c r="K45" s="2"/>
      <c r="L45" s="2"/>
      <c r="M45" s="52">
        <v>43</v>
      </c>
      <c r="N45" s="52">
        <f ca="1">SUMPRODUCT(Q2_sample!AO46:AZ46,Decisions_trans)</f>
        <v>3160.3890445576781</v>
      </c>
      <c r="O45" s="52">
        <f ca="1">IF(N45&gt;'Q2'!$D$42,1,0)</f>
        <v>0</v>
      </c>
      <c r="P45" s="52">
        <f ca="1">IF(N45&gt;'Q2'!$J$42,1,0)</f>
        <v>0</v>
      </c>
      <c r="Q45" s="2"/>
      <c r="R45" s="53">
        <v>43</v>
      </c>
      <c r="S45" s="53">
        <f t="shared" ca="1" si="0"/>
        <v>10175.551178880567</v>
      </c>
      <c r="T45" s="53">
        <f ca="1">IF('Q2-Simulation'!S45&gt;'Q2'!$E$42,1,0)</f>
        <v>1</v>
      </c>
      <c r="U45" s="53">
        <f ca="1">IF(S45&gt;'Q2'!$K$42,1,0)</f>
        <v>0</v>
      </c>
      <c r="X45" s="54">
        <v>43</v>
      </c>
      <c r="Y45" s="54">
        <f ca="1">SUMPRODUCT(Q2_sample!BD46:BO46,Decisions_trans)</f>
        <v>1853.29376664244</v>
      </c>
    </row>
    <row r="46" spans="1:25" x14ac:dyDescent="0.25">
      <c r="A46" s="50">
        <v>44</v>
      </c>
      <c r="B46" s="50">
        <f ca="1">SUMPRODUCT(Q2_sample!M47:X47,Decisions_trans)</f>
        <v>3722.9303537612241</v>
      </c>
      <c r="C46" s="50">
        <f ca="1">IF(B46&gt;'Q2'!$B$42,1,0)</f>
        <v>0</v>
      </c>
      <c r="D46" s="50">
        <f ca="1">IF(B46&gt;'Q2'!$H$42,1,0)</f>
        <v>0</v>
      </c>
      <c r="E46" s="2"/>
      <c r="F46" s="2"/>
      <c r="G46" s="51">
        <v>44</v>
      </c>
      <c r="H46" s="51">
        <f ca="1">SUMPRODUCT(Q2_sample!AA47:AL47,Decisions_trans)</f>
        <v>3355.4107369655712</v>
      </c>
      <c r="I46" s="51">
        <f ca="1">IF(H46&gt;'Q2'!$C$42,1,0)</f>
        <v>0</v>
      </c>
      <c r="J46" s="51">
        <f ca="1">IF(H46&gt;'Q2'!$I$42,1,0)</f>
        <v>0</v>
      </c>
      <c r="K46" s="2"/>
      <c r="L46" s="2"/>
      <c r="M46" s="52">
        <v>44</v>
      </c>
      <c r="N46" s="52">
        <f ca="1">SUMPRODUCT(Q2_sample!AO47:AZ47,Decisions_trans)</f>
        <v>3052.4190480460138</v>
      </c>
      <c r="O46" s="52">
        <f ca="1">IF(N46&gt;'Q2'!$D$42,1,0)</f>
        <v>0</v>
      </c>
      <c r="P46" s="52">
        <f ca="1">IF(N46&gt;'Q2'!$J$42,1,0)</f>
        <v>0</v>
      </c>
      <c r="Q46" s="2"/>
      <c r="R46" s="53">
        <v>44</v>
      </c>
      <c r="S46" s="53">
        <f t="shared" ca="1" si="0"/>
        <v>10130.76013877281</v>
      </c>
      <c r="T46" s="53">
        <f ca="1">IF('Q2-Simulation'!S46&gt;'Q2'!$E$42,1,0)</f>
        <v>1</v>
      </c>
      <c r="U46" s="53">
        <f ca="1">IF(S46&gt;'Q2'!$K$42,1,0)</f>
        <v>0</v>
      </c>
      <c r="X46" s="54">
        <v>44</v>
      </c>
      <c r="Y46" s="54">
        <f ca="1">SUMPRODUCT(Q2_sample!BD47:BO47,Decisions_trans)</f>
        <v>1717.4889932710917</v>
      </c>
    </row>
    <row r="47" spans="1:25" x14ac:dyDescent="0.25">
      <c r="A47" s="50">
        <v>45</v>
      </c>
      <c r="B47" s="50">
        <f ca="1">SUMPRODUCT(Q2_sample!M48:X48,Decisions_trans)</f>
        <v>3786.6361104222897</v>
      </c>
      <c r="C47" s="50">
        <f ca="1">IF(B47&gt;'Q2'!$B$42,1,0)</f>
        <v>0</v>
      </c>
      <c r="D47" s="50">
        <f ca="1">IF(B47&gt;'Q2'!$H$42,1,0)</f>
        <v>0</v>
      </c>
      <c r="E47" s="2"/>
      <c r="F47" s="2"/>
      <c r="G47" s="51">
        <v>45</v>
      </c>
      <c r="H47" s="51">
        <f ca="1">SUMPRODUCT(Q2_sample!AA48:AL48,Decisions_trans)</f>
        <v>3493.5256327069092</v>
      </c>
      <c r="I47" s="51">
        <f ca="1">IF(H47&gt;'Q2'!$C$42,1,0)</f>
        <v>0</v>
      </c>
      <c r="J47" s="51">
        <f ca="1">IF(H47&gt;'Q2'!$I$42,1,0)</f>
        <v>0</v>
      </c>
      <c r="K47" s="2"/>
      <c r="L47" s="2"/>
      <c r="M47" s="52">
        <v>45</v>
      </c>
      <c r="N47" s="52">
        <f ca="1">SUMPRODUCT(Q2_sample!AO48:AZ48,Decisions_trans)</f>
        <v>3200.4123509829533</v>
      </c>
      <c r="O47" s="52">
        <f ca="1">IF(N47&gt;'Q2'!$D$42,1,0)</f>
        <v>0</v>
      </c>
      <c r="P47" s="52">
        <f ca="1">IF(N47&gt;'Q2'!$J$42,1,0)</f>
        <v>0</v>
      </c>
      <c r="Q47" s="2"/>
      <c r="R47" s="53">
        <v>45</v>
      </c>
      <c r="S47" s="53">
        <f t="shared" ca="1" si="0"/>
        <v>10480.574094112151</v>
      </c>
      <c r="T47" s="53">
        <f ca="1">IF('Q2-Simulation'!S47&gt;'Q2'!$E$42,1,0)</f>
        <v>1</v>
      </c>
      <c r="U47" s="53">
        <f ca="1">IF(S47&gt;'Q2'!$K$42,1,0)</f>
        <v>0</v>
      </c>
      <c r="X47" s="54">
        <v>45</v>
      </c>
      <c r="Y47" s="54">
        <f ca="1">SUMPRODUCT(Q2_sample!BD48:BO48,Decisions_trans)</f>
        <v>1731.951624291338</v>
      </c>
    </row>
    <row r="48" spans="1:25" x14ac:dyDescent="0.25">
      <c r="A48" s="50">
        <v>46</v>
      </c>
      <c r="B48" s="50">
        <f ca="1">SUMPRODUCT(Q2_sample!M49:X49,Decisions_trans)</f>
        <v>3717.4062362040618</v>
      </c>
      <c r="C48" s="50">
        <f ca="1">IF(B48&gt;'Q2'!$B$42,1,0)</f>
        <v>0</v>
      </c>
      <c r="D48" s="50">
        <f ca="1">IF(B48&gt;'Q2'!$H$42,1,0)</f>
        <v>0</v>
      </c>
      <c r="E48" s="2"/>
      <c r="F48" s="2"/>
      <c r="G48" s="51">
        <v>46</v>
      </c>
      <c r="H48" s="51">
        <f ca="1">SUMPRODUCT(Q2_sample!AA49:AL49,Decisions_trans)</f>
        <v>3280.4669436174281</v>
      </c>
      <c r="I48" s="51">
        <f ca="1">IF(H48&gt;'Q2'!$C$42,1,0)</f>
        <v>0</v>
      </c>
      <c r="J48" s="51">
        <f ca="1">IF(H48&gt;'Q2'!$I$42,1,0)</f>
        <v>0</v>
      </c>
      <c r="K48" s="2"/>
      <c r="L48" s="2"/>
      <c r="M48" s="52">
        <v>46</v>
      </c>
      <c r="N48" s="52">
        <f ca="1">SUMPRODUCT(Q2_sample!AO49:AZ49,Decisions_trans)</f>
        <v>3279.4171781546711</v>
      </c>
      <c r="O48" s="52">
        <f ca="1">IF(N48&gt;'Q2'!$D$42,1,0)</f>
        <v>0</v>
      </c>
      <c r="P48" s="52">
        <f ca="1">IF(N48&gt;'Q2'!$J$42,1,0)</f>
        <v>0</v>
      </c>
      <c r="Q48" s="2"/>
      <c r="R48" s="53">
        <v>46</v>
      </c>
      <c r="S48" s="53">
        <f t="shared" ca="1" si="0"/>
        <v>10277.290357976162</v>
      </c>
      <c r="T48" s="53">
        <f ca="1">IF('Q2-Simulation'!S48&gt;'Q2'!$E$42,1,0)</f>
        <v>1</v>
      </c>
      <c r="U48" s="53">
        <f ca="1">IF(S48&gt;'Q2'!$K$42,1,0)</f>
        <v>0</v>
      </c>
      <c r="X48" s="54">
        <v>46</v>
      </c>
      <c r="Y48" s="54">
        <f ca="1">SUMPRODUCT(Q2_sample!BD49:BO49,Decisions_trans)</f>
        <v>1807.1165806132378</v>
      </c>
    </row>
    <row r="49" spans="1:25" x14ac:dyDescent="0.25">
      <c r="A49" s="50">
        <v>47</v>
      </c>
      <c r="B49" s="50">
        <f ca="1">SUMPRODUCT(Q2_sample!M50:X50,Decisions_trans)</f>
        <v>3567.9112106065222</v>
      </c>
      <c r="C49" s="50">
        <f ca="1">IF(B49&gt;'Q2'!$B$42,1,0)</f>
        <v>0</v>
      </c>
      <c r="D49" s="50">
        <f ca="1">IF(B49&gt;'Q2'!$H$42,1,0)</f>
        <v>0</v>
      </c>
      <c r="E49" s="2"/>
      <c r="F49" s="2"/>
      <c r="G49" s="51">
        <v>47</v>
      </c>
      <c r="H49" s="51">
        <f ca="1">SUMPRODUCT(Q2_sample!AA50:AL50,Decisions_trans)</f>
        <v>3212.0036158021048</v>
      </c>
      <c r="I49" s="51">
        <f ca="1">IF(H49&gt;'Q2'!$C$42,1,0)</f>
        <v>0</v>
      </c>
      <c r="J49" s="51">
        <f ca="1">IF(H49&gt;'Q2'!$I$42,1,0)</f>
        <v>0</v>
      </c>
      <c r="K49" s="2"/>
      <c r="L49" s="2"/>
      <c r="M49" s="52">
        <v>47</v>
      </c>
      <c r="N49" s="52">
        <f ca="1">SUMPRODUCT(Q2_sample!AO50:AZ50,Decisions_trans)</f>
        <v>2938.8742190016296</v>
      </c>
      <c r="O49" s="52">
        <f ca="1">IF(N49&gt;'Q2'!$D$42,1,0)</f>
        <v>0</v>
      </c>
      <c r="P49" s="52">
        <f ca="1">IF(N49&gt;'Q2'!$J$42,1,0)</f>
        <v>0</v>
      </c>
      <c r="Q49" s="2"/>
      <c r="R49" s="53">
        <v>47</v>
      </c>
      <c r="S49" s="53">
        <f t="shared" ca="1" si="0"/>
        <v>9718.7890454102562</v>
      </c>
      <c r="T49" s="53">
        <f ca="1">IF('Q2-Simulation'!S49&gt;'Q2'!$E$42,1,0)</f>
        <v>0</v>
      </c>
      <c r="U49" s="53">
        <f ca="1">IF(S49&gt;'Q2'!$K$42,1,0)</f>
        <v>0</v>
      </c>
      <c r="X49" s="54">
        <v>47</v>
      </c>
      <c r="Y49" s="54">
        <f ca="1">SUMPRODUCT(Q2_sample!BD50:BO50,Decisions_trans)</f>
        <v>1670.8472097305166</v>
      </c>
    </row>
    <row r="50" spans="1:25" x14ac:dyDescent="0.25">
      <c r="A50" s="50">
        <v>48</v>
      </c>
      <c r="B50" s="50">
        <f ca="1">SUMPRODUCT(Q2_sample!M51:X51,Decisions_trans)</f>
        <v>3650.8464453512734</v>
      </c>
      <c r="C50" s="50">
        <f ca="1">IF(B50&gt;'Q2'!$B$42,1,0)</f>
        <v>0</v>
      </c>
      <c r="D50" s="50">
        <f ca="1">IF(B50&gt;'Q2'!$H$42,1,0)</f>
        <v>0</v>
      </c>
      <c r="E50" s="2"/>
      <c r="F50" s="2"/>
      <c r="G50" s="51">
        <v>48</v>
      </c>
      <c r="H50" s="51">
        <f ca="1">SUMPRODUCT(Q2_sample!AA51:AL51,Decisions_trans)</f>
        <v>3264.9546492654126</v>
      </c>
      <c r="I50" s="51">
        <f ca="1">IF(H50&gt;'Q2'!$C$42,1,0)</f>
        <v>0</v>
      </c>
      <c r="J50" s="51">
        <f ca="1">IF(H50&gt;'Q2'!$I$42,1,0)</f>
        <v>0</v>
      </c>
      <c r="K50" s="2"/>
      <c r="L50" s="2"/>
      <c r="M50" s="52">
        <v>48</v>
      </c>
      <c r="N50" s="52">
        <f ca="1">SUMPRODUCT(Q2_sample!AO51:AZ51,Decisions_trans)</f>
        <v>3209.7032084385678</v>
      </c>
      <c r="O50" s="52">
        <f ca="1">IF(N50&gt;'Q2'!$D$42,1,0)</f>
        <v>0</v>
      </c>
      <c r="P50" s="52">
        <f ca="1">IF(N50&gt;'Q2'!$J$42,1,0)</f>
        <v>0</v>
      </c>
      <c r="Q50" s="2"/>
      <c r="R50" s="53">
        <v>48</v>
      </c>
      <c r="S50" s="53">
        <f t="shared" ca="1" si="0"/>
        <v>10125.504303055253</v>
      </c>
      <c r="T50" s="53">
        <f ca="1">IF('Q2-Simulation'!S50&gt;'Q2'!$E$42,1,0)</f>
        <v>1</v>
      </c>
      <c r="U50" s="53">
        <f ca="1">IF(S50&gt;'Q2'!$K$42,1,0)</f>
        <v>0</v>
      </c>
      <c r="X50" s="54">
        <v>48</v>
      </c>
      <c r="Y50" s="54">
        <f ca="1">SUMPRODUCT(Q2_sample!BD51:BO51,Decisions_trans)</f>
        <v>1789.1959694747804</v>
      </c>
    </row>
    <row r="51" spans="1:25" x14ac:dyDescent="0.25">
      <c r="A51" s="50">
        <v>49</v>
      </c>
      <c r="B51" s="50">
        <f ca="1">SUMPRODUCT(Q2_sample!M52:X52,Decisions_trans)</f>
        <v>3575.7104239283226</v>
      </c>
      <c r="C51" s="50">
        <f ca="1">IF(B51&gt;'Q2'!$B$42,1,0)</f>
        <v>0</v>
      </c>
      <c r="D51" s="50">
        <f ca="1">IF(B51&gt;'Q2'!$H$42,1,0)</f>
        <v>0</v>
      </c>
      <c r="E51" s="2"/>
      <c r="F51" s="2"/>
      <c r="G51" s="51">
        <v>49</v>
      </c>
      <c r="H51" s="51">
        <f ca="1">SUMPRODUCT(Q2_sample!AA52:AL52,Decisions_trans)</f>
        <v>3176.2866730658975</v>
      </c>
      <c r="I51" s="51">
        <f ca="1">IF(H51&gt;'Q2'!$C$42,1,0)</f>
        <v>0</v>
      </c>
      <c r="J51" s="51">
        <f ca="1">IF(H51&gt;'Q2'!$I$42,1,0)</f>
        <v>0</v>
      </c>
      <c r="K51" s="2"/>
      <c r="L51" s="2"/>
      <c r="M51" s="52">
        <v>49</v>
      </c>
      <c r="N51" s="52">
        <f ca="1">SUMPRODUCT(Q2_sample!AO52:AZ52,Decisions_trans)</f>
        <v>3300.6520043844407</v>
      </c>
      <c r="O51" s="52">
        <f ca="1">IF(N51&gt;'Q2'!$D$42,1,0)</f>
        <v>0</v>
      </c>
      <c r="P51" s="52">
        <f ca="1">IF(N51&gt;'Q2'!$J$42,1,0)</f>
        <v>0</v>
      </c>
      <c r="Q51" s="2"/>
      <c r="R51" s="53">
        <v>49</v>
      </c>
      <c r="S51" s="53">
        <f t="shared" ca="1" si="0"/>
        <v>10052.649101378662</v>
      </c>
      <c r="T51" s="53">
        <f ca="1">IF('Q2-Simulation'!S51&gt;'Q2'!$E$42,1,0)</f>
        <v>1</v>
      </c>
      <c r="U51" s="53">
        <f ca="1">IF(S51&gt;'Q2'!$K$42,1,0)</f>
        <v>0</v>
      </c>
      <c r="X51" s="54">
        <v>49</v>
      </c>
      <c r="Y51" s="54">
        <f ca="1">SUMPRODUCT(Q2_sample!BD52:BO52,Decisions_trans)</f>
        <v>1806.7843237252434</v>
      </c>
    </row>
    <row r="52" spans="1:25" x14ac:dyDescent="0.25">
      <c r="A52" s="50">
        <v>50</v>
      </c>
      <c r="B52" s="50">
        <f ca="1">SUMPRODUCT(Q2_sample!M53:X53,Decisions_trans)</f>
        <v>3764.3173462475602</v>
      </c>
      <c r="C52" s="50">
        <f ca="1">IF(B52&gt;'Q2'!$B$42,1,0)</f>
        <v>0</v>
      </c>
      <c r="D52" s="50">
        <f ca="1">IF(B52&gt;'Q2'!$H$42,1,0)</f>
        <v>0</v>
      </c>
      <c r="E52" s="2"/>
      <c r="F52" s="2"/>
      <c r="G52" s="51">
        <v>50</v>
      </c>
      <c r="H52" s="51">
        <f ca="1">SUMPRODUCT(Q2_sample!AA53:AL53,Decisions_trans)</f>
        <v>3372.4269615393305</v>
      </c>
      <c r="I52" s="51">
        <f ca="1">IF(H52&gt;'Q2'!$C$42,1,0)</f>
        <v>0</v>
      </c>
      <c r="J52" s="51">
        <f ca="1">IF(H52&gt;'Q2'!$I$42,1,0)</f>
        <v>0</v>
      </c>
      <c r="K52" s="2"/>
      <c r="L52" s="2"/>
      <c r="M52" s="52">
        <v>50</v>
      </c>
      <c r="N52" s="52">
        <f ca="1">SUMPRODUCT(Q2_sample!AO53:AZ53,Decisions_trans)</f>
        <v>3331.7266582065436</v>
      </c>
      <c r="O52" s="52">
        <f ca="1">IF(N52&gt;'Q2'!$D$42,1,0)</f>
        <v>0</v>
      </c>
      <c r="P52" s="52">
        <f ca="1">IF(N52&gt;'Q2'!$J$42,1,0)</f>
        <v>0</v>
      </c>
      <c r="Q52" s="2"/>
      <c r="R52" s="53">
        <v>50</v>
      </c>
      <c r="S52" s="53">
        <f t="shared" ca="1" si="0"/>
        <v>10468.470965993434</v>
      </c>
      <c r="T52" s="53">
        <f ca="1">IF('Q2-Simulation'!S52&gt;'Q2'!$E$42,1,0)</f>
        <v>1</v>
      </c>
      <c r="U52" s="53">
        <f ca="1">IF(S52&gt;'Q2'!$K$42,1,0)</f>
        <v>0</v>
      </c>
      <c r="X52" s="54">
        <v>50</v>
      </c>
      <c r="Y52" s="54">
        <f ca="1">SUMPRODUCT(Q2_sample!BD53:BO53,Decisions_trans)</f>
        <v>1674.9913557003788</v>
      </c>
    </row>
    <row r="53" spans="1:25" x14ac:dyDescent="0.25">
      <c r="A53" s="50">
        <v>51</v>
      </c>
      <c r="B53" s="50">
        <f ca="1">SUMPRODUCT(Q2_sample!M54:X54,Decisions_trans)</f>
        <v>3825.8476485546444</v>
      </c>
      <c r="C53" s="50">
        <f ca="1">IF(B53&gt;'Q2'!$B$42,1,0)</f>
        <v>0</v>
      </c>
      <c r="D53" s="50">
        <f ca="1">IF(B53&gt;'Q2'!$H$42,1,0)</f>
        <v>0</v>
      </c>
      <c r="E53" s="2"/>
      <c r="F53" s="2"/>
      <c r="G53" s="51">
        <v>51</v>
      </c>
      <c r="H53" s="51">
        <f ca="1">SUMPRODUCT(Q2_sample!AA54:AL54,Decisions_trans)</f>
        <v>3261.9633031176277</v>
      </c>
      <c r="I53" s="51">
        <f ca="1">IF(H53&gt;'Q2'!$C$42,1,0)</f>
        <v>0</v>
      </c>
      <c r="J53" s="51">
        <f ca="1">IF(H53&gt;'Q2'!$I$42,1,0)</f>
        <v>0</v>
      </c>
      <c r="K53" s="2"/>
      <c r="L53" s="2"/>
      <c r="M53" s="52">
        <v>51</v>
      </c>
      <c r="N53" s="52">
        <f ca="1">SUMPRODUCT(Q2_sample!AO54:AZ54,Decisions_trans)</f>
        <v>3166.0003299995637</v>
      </c>
      <c r="O53" s="52">
        <f ca="1">IF(N53&gt;'Q2'!$D$42,1,0)</f>
        <v>0</v>
      </c>
      <c r="P53" s="52">
        <f ca="1">IF(N53&gt;'Q2'!$J$42,1,0)</f>
        <v>0</v>
      </c>
      <c r="Q53" s="2"/>
      <c r="R53" s="53">
        <v>51</v>
      </c>
      <c r="S53" s="53">
        <f t="shared" ca="1" si="0"/>
        <v>10253.811281671837</v>
      </c>
      <c r="T53" s="53">
        <f ca="1">IF('Q2-Simulation'!S53&gt;'Q2'!$E$42,1,0)</f>
        <v>1</v>
      </c>
      <c r="U53" s="53">
        <f ca="1">IF(S53&gt;'Q2'!$K$42,1,0)</f>
        <v>0</v>
      </c>
      <c r="X53" s="54">
        <v>51</v>
      </c>
      <c r="Y53" s="54">
        <f ca="1">SUMPRODUCT(Q2_sample!BD54:BO54,Decisions_trans)</f>
        <v>1727.0473658274923</v>
      </c>
    </row>
    <row r="54" spans="1:25" x14ac:dyDescent="0.25">
      <c r="A54" s="50">
        <v>52</v>
      </c>
      <c r="B54" s="50">
        <f ca="1">SUMPRODUCT(Q2_sample!M55:X55,Decisions_trans)</f>
        <v>3553.4895080350134</v>
      </c>
      <c r="C54" s="50">
        <f ca="1">IF(B54&gt;'Q2'!$B$42,1,0)</f>
        <v>0</v>
      </c>
      <c r="D54" s="50">
        <f ca="1">IF(B54&gt;'Q2'!$H$42,1,0)</f>
        <v>0</v>
      </c>
      <c r="E54" s="2"/>
      <c r="F54" s="2"/>
      <c r="G54" s="51">
        <v>52</v>
      </c>
      <c r="H54" s="51">
        <f ca="1">SUMPRODUCT(Q2_sample!AA55:AL55,Decisions_trans)</f>
        <v>3357.5876303906616</v>
      </c>
      <c r="I54" s="51">
        <f ca="1">IF(H54&gt;'Q2'!$C$42,1,0)</f>
        <v>0</v>
      </c>
      <c r="J54" s="51">
        <f ca="1">IF(H54&gt;'Q2'!$I$42,1,0)</f>
        <v>0</v>
      </c>
      <c r="K54" s="2"/>
      <c r="L54" s="2"/>
      <c r="M54" s="52">
        <v>52</v>
      </c>
      <c r="N54" s="52">
        <f ca="1">SUMPRODUCT(Q2_sample!AO55:AZ55,Decisions_trans)</f>
        <v>3112.5801217651015</v>
      </c>
      <c r="O54" s="52">
        <f ca="1">IF(N54&gt;'Q2'!$D$42,1,0)</f>
        <v>0</v>
      </c>
      <c r="P54" s="52">
        <f ca="1">IF(N54&gt;'Q2'!$J$42,1,0)</f>
        <v>0</v>
      </c>
      <c r="Q54" s="2"/>
      <c r="R54" s="53">
        <v>52</v>
      </c>
      <c r="S54" s="53">
        <f t="shared" ca="1" si="0"/>
        <v>10023.657260190776</v>
      </c>
      <c r="T54" s="53">
        <f ca="1">IF('Q2-Simulation'!S54&gt;'Q2'!$E$42,1,0)</f>
        <v>1</v>
      </c>
      <c r="U54" s="53">
        <f ca="1">IF(S54&gt;'Q2'!$K$42,1,0)</f>
        <v>0</v>
      </c>
      <c r="X54" s="54">
        <v>52</v>
      </c>
      <c r="Y54" s="54">
        <f ca="1">SUMPRODUCT(Q2_sample!BD55:BO55,Decisions_trans)</f>
        <v>1704.7033933078578</v>
      </c>
    </row>
    <row r="55" spans="1:25" x14ac:dyDescent="0.25">
      <c r="A55" s="50">
        <v>53</v>
      </c>
      <c r="B55" s="50">
        <f ca="1">SUMPRODUCT(Q2_sample!M56:X56,Decisions_trans)</f>
        <v>3507.4633722279705</v>
      </c>
      <c r="C55" s="50">
        <f ca="1">IF(B55&gt;'Q2'!$B$42,1,0)</f>
        <v>0</v>
      </c>
      <c r="D55" s="50">
        <f ca="1">IF(B55&gt;'Q2'!$H$42,1,0)</f>
        <v>0</v>
      </c>
      <c r="E55" s="2"/>
      <c r="F55" s="2"/>
      <c r="G55" s="51">
        <v>53</v>
      </c>
      <c r="H55" s="51">
        <f ca="1">SUMPRODUCT(Q2_sample!AA56:AL56,Decisions_trans)</f>
        <v>3257.3210939728406</v>
      </c>
      <c r="I55" s="51">
        <f ca="1">IF(H55&gt;'Q2'!$C$42,1,0)</f>
        <v>0</v>
      </c>
      <c r="J55" s="51">
        <f ca="1">IF(H55&gt;'Q2'!$I$42,1,0)</f>
        <v>0</v>
      </c>
      <c r="K55" s="2"/>
      <c r="L55" s="2"/>
      <c r="M55" s="52">
        <v>53</v>
      </c>
      <c r="N55" s="52">
        <f ca="1">SUMPRODUCT(Q2_sample!AO56:AZ56,Decisions_trans)</f>
        <v>3184.6046516949555</v>
      </c>
      <c r="O55" s="52">
        <f ca="1">IF(N55&gt;'Q2'!$D$42,1,0)</f>
        <v>0</v>
      </c>
      <c r="P55" s="52">
        <f ca="1">IF(N55&gt;'Q2'!$J$42,1,0)</f>
        <v>0</v>
      </c>
      <c r="Q55" s="2"/>
      <c r="R55" s="53">
        <v>53</v>
      </c>
      <c r="S55" s="53">
        <f t="shared" ca="1" si="0"/>
        <v>9949.3891178957674</v>
      </c>
      <c r="T55" s="53">
        <f ca="1">IF('Q2-Simulation'!S55&gt;'Q2'!$E$42,1,0)</f>
        <v>0</v>
      </c>
      <c r="U55" s="53">
        <f ca="1">IF(S55&gt;'Q2'!$K$42,1,0)</f>
        <v>0</v>
      </c>
      <c r="X55" s="54">
        <v>53</v>
      </c>
      <c r="Y55" s="54">
        <f ca="1">SUMPRODUCT(Q2_sample!BD56:BO56,Decisions_trans)</f>
        <v>1705.6192172618998</v>
      </c>
    </row>
    <row r="56" spans="1:25" x14ac:dyDescent="0.25">
      <c r="A56" s="50">
        <v>54</v>
      </c>
      <c r="B56" s="50">
        <f ca="1">SUMPRODUCT(Q2_sample!M57:X57,Decisions_trans)</f>
        <v>3643.4151726811933</v>
      </c>
      <c r="C56" s="50">
        <f ca="1">IF(B56&gt;'Q2'!$B$42,1,0)</f>
        <v>0</v>
      </c>
      <c r="D56" s="50">
        <f ca="1">IF(B56&gt;'Q2'!$H$42,1,0)</f>
        <v>0</v>
      </c>
      <c r="E56" s="2"/>
      <c r="F56" s="2"/>
      <c r="G56" s="51">
        <v>54</v>
      </c>
      <c r="H56" s="51">
        <f ca="1">SUMPRODUCT(Q2_sample!AA57:AL57,Decisions_trans)</f>
        <v>3574.0979267169528</v>
      </c>
      <c r="I56" s="51">
        <f ca="1">IF(H56&gt;'Q2'!$C$42,1,0)</f>
        <v>0</v>
      </c>
      <c r="J56" s="51">
        <f ca="1">IF(H56&gt;'Q2'!$I$42,1,0)</f>
        <v>0</v>
      </c>
      <c r="K56" s="2"/>
      <c r="L56" s="2"/>
      <c r="M56" s="52">
        <v>54</v>
      </c>
      <c r="N56" s="52">
        <f ca="1">SUMPRODUCT(Q2_sample!AO57:AZ57,Decisions_trans)</f>
        <v>3301.5760651605588</v>
      </c>
      <c r="O56" s="52">
        <f ca="1">IF(N56&gt;'Q2'!$D$42,1,0)</f>
        <v>0</v>
      </c>
      <c r="P56" s="52">
        <f ca="1">IF(N56&gt;'Q2'!$J$42,1,0)</f>
        <v>0</v>
      </c>
      <c r="Q56" s="2"/>
      <c r="R56" s="53">
        <v>54</v>
      </c>
      <c r="S56" s="53">
        <f t="shared" ca="1" si="0"/>
        <v>10519.089164558703</v>
      </c>
      <c r="T56" s="53">
        <f ca="1">IF('Q2-Simulation'!S56&gt;'Q2'!$E$42,1,0)</f>
        <v>1</v>
      </c>
      <c r="U56" s="53">
        <f ca="1">IF(S56&gt;'Q2'!$K$42,1,0)</f>
        <v>1</v>
      </c>
      <c r="X56" s="54">
        <v>54</v>
      </c>
      <c r="Y56" s="54">
        <f ca="1">SUMPRODUCT(Q2_sample!BD57:BO57,Decisions_trans)</f>
        <v>1769.051632377103</v>
      </c>
    </row>
    <row r="57" spans="1:25" x14ac:dyDescent="0.25">
      <c r="A57" s="50">
        <v>55</v>
      </c>
      <c r="B57" s="50">
        <f ca="1">SUMPRODUCT(Q2_sample!M58:X58,Decisions_trans)</f>
        <v>3787.6010391290065</v>
      </c>
      <c r="C57" s="50">
        <f ca="1">IF(B57&gt;'Q2'!$B$42,1,0)</f>
        <v>0</v>
      </c>
      <c r="D57" s="50">
        <f ca="1">IF(B57&gt;'Q2'!$H$42,1,0)</f>
        <v>0</v>
      </c>
      <c r="E57" s="2"/>
      <c r="F57" s="2"/>
      <c r="G57" s="51">
        <v>55</v>
      </c>
      <c r="H57" s="51">
        <f ca="1">SUMPRODUCT(Q2_sample!AA58:AL58,Decisions_trans)</f>
        <v>3315.0178816931884</v>
      </c>
      <c r="I57" s="51">
        <f ca="1">IF(H57&gt;'Q2'!$C$42,1,0)</f>
        <v>0</v>
      </c>
      <c r="J57" s="51">
        <f ca="1">IF(H57&gt;'Q2'!$I$42,1,0)</f>
        <v>0</v>
      </c>
      <c r="K57" s="2"/>
      <c r="L57" s="2"/>
      <c r="M57" s="52">
        <v>55</v>
      </c>
      <c r="N57" s="52">
        <f ca="1">SUMPRODUCT(Q2_sample!AO58:AZ58,Decisions_trans)</f>
        <v>3220.2651562400724</v>
      </c>
      <c r="O57" s="52">
        <f ca="1">IF(N57&gt;'Q2'!$D$42,1,0)</f>
        <v>0</v>
      </c>
      <c r="P57" s="52">
        <f ca="1">IF(N57&gt;'Q2'!$J$42,1,0)</f>
        <v>0</v>
      </c>
      <c r="Q57" s="2"/>
      <c r="R57" s="53">
        <v>55</v>
      </c>
      <c r="S57" s="53">
        <f t="shared" ca="1" si="0"/>
        <v>10322.884077062266</v>
      </c>
      <c r="T57" s="53">
        <f ca="1">IF('Q2-Simulation'!S57&gt;'Q2'!$E$42,1,0)</f>
        <v>1</v>
      </c>
      <c r="U57" s="53">
        <f ca="1">IF(S57&gt;'Q2'!$K$42,1,0)</f>
        <v>0</v>
      </c>
      <c r="X57" s="54">
        <v>55</v>
      </c>
      <c r="Y57" s="54">
        <f ca="1">SUMPRODUCT(Q2_sample!BD58:BO58,Decisions_trans)</f>
        <v>1823.1529791190706</v>
      </c>
    </row>
    <row r="58" spans="1:25" x14ac:dyDescent="0.25">
      <c r="A58" s="50">
        <v>56</v>
      </c>
      <c r="B58" s="50">
        <f ca="1">SUMPRODUCT(Q2_sample!M59:X59,Decisions_trans)</f>
        <v>3646.279071110308</v>
      </c>
      <c r="C58" s="50">
        <f ca="1">IF(B58&gt;'Q2'!$B$42,1,0)</f>
        <v>0</v>
      </c>
      <c r="D58" s="50">
        <f ca="1">IF(B58&gt;'Q2'!$H$42,1,0)</f>
        <v>0</v>
      </c>
      <c r="E58" s="2"/>
      <c r="F58" s="2"/>
      <c r="G58" s="51">
        <v>56</v>
      </c>
      <c r="H58" s="51">
        <f ca="1">SUMPRODUCT(Q2_sample!AA59:AL59,Decisions_trans)</f>
        <v>3391.7938436073014</v>
      </c>
      <c r="I58" s="51">
        <f ca="1">IF(H58&gt;'Q2'!$C$42,1,0)</f>
        <v>0</v>
      </c>
      <c r="J58" s="51">
        <f ca="1">IF(H58&gt;'Q2'!$I$42,1,0)</f>
        <v>0</v>
      </c>
      <c r="K58" s="2"/>
      <c r="L58" s="2"/>
      <c r="M58" s="52">
        <v>56</v>
      </c>
      <c r="N58" s="52">
        <f ca="1">SUMPRODUCT(Q2_sample!AO59:AZ59,Decisions_trans)</f>
        <v>3183.6701482909793</v>
      </c>
      <c r="O58" s="52">
        <f ca="1">IF(N58&gt;'Q2'!$D$42,1,0)</f>
        <v>0</v>
      </c>
      <c r="P58" s="52">
        <f ca="1">IF(N58&gt;'Q2'!$J$42,1,0)</f>
        <v>0</v>
      </c>
      <c r="Q58" s="2"/>
      <c r="R58" s="53">
        <v>56</v>
      </c>
      <c r="S58" s="53">
        <f t="shared" ca="1" si="0"/>
        <v>10221.743063008589</v>
      </c>
      <c r="T58" s="53">
        <f ca="1">IF('Q2-Simulation'!S58&gt;'Q2'!$E$42,1,0)</f>
        <v>1</v>
      </c>
      <c r="U58" s="53">
        <f ca="1">IF(S58&gt;'Q2'!$K$42,1,0)</f>
        <v>0</v>
      </c>
      <c r="X58" s="54">
        <v>56</v>
      </c>
      <c r="Y58" s="54">
        <f ca="1">SUMPRODUCT(Q2_sample!BD59:BO59,Decisions_trans)</f>
        <v>1903.0867296798942</v>
      </c>
    </row>
    <row r="59" spans="1:25" x14ac:dyDescent="0.25">
      <c r="A59" s="50">
        <v>57</v>
      </c>
      <c r="B59" s="50">
        <f ca="1">SUMPRODUCT(Q2_sample!M60:X60,Decisions_trans)</f>
        <v>3512.6192631952931</v>
      </c>
      <c r="C59" s="50">
        <f ca="1">IF(B59&gt;'Q2'!$B$42,1,0)</f>
        <v>0</v>
      </c>
      <c r="D59" s="50">
        <f ca="1">IF(B59&gt;'Q2'!$H$42,1,0)</f>
        <v>0</v>
      </c>
      <c r="E59" s="2"/>
      <c r="F59" s="2"/>
      <c r="G59" s="51">
        <v>57</v>
      </c>
      <c r="H59" s="51">
        <f ca="1">SUMPRODUCT(Q2_sample!AA60:AL60,Decisions_trans)</f>
        <v>3318.1419524195621</v>
      </c>
      <c r="I59" s="51">
        <f ca="1">IF(H59&gt;'Q2'!$C$42,1,0)</f>
        <v>0</v>
      </c>
      <c r="J59" s="51">
        <f ca="1">IF(H59&gt;'Q2'!$I$42,1,0)</f>
        <v>0</v>
      </c>
      <c r="K59" s="2"/>
      <c r="L59" s="2"/>
      <c r="M59" s="52">
        <v>57</v>
      </c>
      <c r="N59" s="52">
        <f ca="1">SUMPRODUCT(Q2_sample!AO60:AZ60,Decisions_trans)</f>
        <v>3141.8892995435012</v>
      </c>
      <c r="O59" s="52">
        <f ca="1">IF(N59&gt;'Q2'!$D$42,1,0)</f>
        <v>0</v>
      </c>
      <c r="P59" s="52">
        <f ca="1">IF(N59&gt;'Q2'!$J$42,1,0)</f>
        <v>0</v>
      </c>
      <c r="Q59" s="2"/>
      <c r="R59" s="53">
        <v>57</v>
      </c>
      <c r="S59" s="53">
        <f t="shared" ca="1" si="0"/>
        <v>9972.6505151583569</v>
      </c>
      <c r="T59" s="53">
        <f ca="1">IF('Q2-Simulation'!S59&gt;'Q2'!$E$42,1,0)</f>
        <v>0</v>
      </c>
      <c r="U59" s="53">
        <f ca="1">IF(S59&gt;'Q2'!$K$42,1,0)</f>
        <v>0</v>
      </c>
      <c r="X59" s="54">
        <v>57</v>
      </c>
      <c r="Y59" s="54">
        <f ca="1">SUMPRODUCT(Q2_sample!BD60:BO60,Decisions_trans)</f>
        <v>1820.7497691055626</v>
      </c>
    </row>
    <row r="60" spans="1:25" x14ac:dyDescent="0.25">
      <c r="A60" s="50">
        <v>58</v>
      </c>
      <c r="B60" s="50">
        <f ca="1">SUMPRODUCT(Q2_sample!M61:X61,Decisions_trans)</f>
        <v>3821.4882540212802</v>
      </c>
      <c r="C60" s="50">
        <f ca="1">IF(B60&gt;'Q2'!$B$42,1,0)</f>
        <v>0</v>
      </c>
      <c r="D60" s="50">
        <f ca="1">IF(B60&gt;'Q2'!$H$42,1,0)</f>
        <v>0</v>
      </c>
      <c r="E60" s="2"/>
      <c r="F60" s="2"/>
      <c r="G60" s="51">
        <v>58</v>
      </c>
      <c r="H60" s="51">
        <f ca="1">SUMPRODUCT(Q2_sample!AA61:AL61,Decisions_trans)</f>
        <v>3243.267769686734</v>
      </c>
      <c r="I60" s="51">
        <f ca="1">IF(H60&gt;'Q2'!$C$42,1,0)</f>
        <v>0</v>
      </c>
      <c r="J60" s="51">
        <f ca="1">IF(H60&gt;'Q2'!$I$42,1,0)</f>
        <v>0</v>
      </c>
      <c r="K60" s="2"/>
      <c r="L60" s="2"/>
      <c r="M60" s="52">
        <v>58</v>
      </c>
      <c r="N60" s="52">
        <f ca="1">SUMPRODUCT(Q2_sample!AO61:AZ61,Decisions_trans)</f>
        <v>3284.0476328191162</v>
      </c>
      <c r="O60" s="52">
        <f ca="1">IF(N60&gt;'Q2'!$D$42,1,0)</f>
        <v>0</v>
      </c>
      <c r="P60" s="52">
        <f ca="1">IF(N60&gt;'Q2'!$J$42,1,0)</f>
        <v>0</v>
      </c>
      <c r="Q60" s="2"/>
      <c r="R60" s="53">
        <v>58</v>
      </c>
      <c r="S60" s="53">
        <f t="shared" ca="1" si="0"/>
        <v>10348.80365652713</v>
      </c>
      <c r="T60" s="53">
        <f ca="1">IF('Q2-Simulation'!S60&gt;'Q2'!$E$42,1,0)</f>
        <v>1</v>
      </c>
      <c r="U60" s="53">
        <f ca="1">IF(S60&gt;'Q2'!$K$42,1,0)</f>
        <v>0</v>
      </c>
      <c r="X60" s="54">
        <v>58</v>
      </c>
      <c r="Y60" s="54">
        <f ca="1">SUMPRODUCT(Q2_sample!BD61:BO61,Decisions_trans)</f>
        <v>1898.0813225483075</v>
      </c>
    </row>
    <row r="61" spans="1:25" x14ac:dyDescent="0.25">
      <c r="A61" s="50">
        <v>59</v>
      </c>
      <c r="B61" s="50">
        <f ca="1">SUMPRODUCT(Q2_sample!M62:X62,Decisions_trans)</f>
        <v>3595.4863748498747</v>
      </c>
      <c r="C61" s="50">
        <f ca="1">IF(B61&gt;'Q2'!$B$42,1,0)</f>
        <v>0</v>
      </c>
      <c r="D61" s="50">
        <f ca="1">IF(B61&gt;'Q2'!$H$42,1,0)</f>
        <v>0</v>
      </c>
      <c r="E61" s="2"/>
      <c r="F61" s="2"/>
      <c r="G61" s="51">
        <v>59</v>
      </c>
      <c r="H61" s="51">
        <f ca="1">SUMPRODUCT(Q2_sample!AA62:AL62,Decisions_trans)</f>
        <v>3453.3343741635053</v>
      </c>
      <c r="I61" s="51">
        <f ca="1">IF(H61&gt;'Q2'!$C$42,1,0)</f>
        <v>0</v>
      </c>
      <c r="J61" s="51">
        <f ca="1">IF(H61&gt;'Q2'!$I$42,1,0)</f>
        <v>0</v>
      </c>
      <c r="K61" s="2"/>
      <c r="L61" s="2"/>
      <c r="M61" s="52">
        <v>59</v>
      </c>
      <c r="N61" s="52">
        <f ca="1">SUMPRODUCT(Q2_sample!AO62:AZ62,Decisions_trans)</f>
        <v>3141.0641705129865</v>
      </c>
      <c r="O61" s="52">
        <f ca="1">IF(N61&gt;'Q2'!$D$42,1,0)</f>
        <v>0</v>
      </c>
      <c r="P61" s="52">
        <f ca="1">IF(N61&gt;'Q2'!$J$42,1,0)</f>
        <v>0</v>
      </c>
      <c r="Q61" s="2"/>
      <c r="R61" s="53">
        <v>59</v>
      </c>
      <c r="S61" s="53">
        <f t="shared" ca="1" si="0"/>
        <v>10189.884919526367</v>
      </c>
      <c r="T61" s="53">
        <f ca="1">IF('Q2-Simulation'!S61&gt;'Q2'!$E$42,1,0)</f>
        <v>1</v>
      </c>
      <c r="U61" s="53">
        <f ca="1">IF(S61&gt;'Q2'!$K$42,1,0)</f>
        <v>0</v>
      </c>
      <c r="X61" s="54">
        <v>59</v>
      </c>
      <c r="Y61" s="54">
        <f ca="1">SUMPRODUCT(Q2_sample!BD62:BO62,Decisions_trans)</f>
        <v>1712.4946366473062</v>
      </c>
    </row>
    <row r="62" spans="1:25" x14ac:dyDescent="0.25">
      <c r="A62" s="50">
        <v>60</v>
      </c>
      <c r="B62" s="50">
        <f ca="1">SUMPRODUCT(Q2_sample!M63:X63,Decisions_trans)</f>
        <v>3615.9292751959124</v>
      </c>
      <c r="C62" s="50">
        <f ca="1">IF(B62&gt;'Q2'!$B$42,1,0)</f>
        <v>0</v>
      </c>
      <c r="D62" s="50">
        <f ca="1">IF(B62&gt;'Q2'!$H$42,1,0)</f>
        <v>0</v>
      </c>
      <c r="E62" s="2"/>
      <c r="F62" s="2"/>
      <c r="G62" s="51">
        <v>60</v>
      </c>
      <c r="H62" s="51">
        <f ca="1">SUMPRODUCT(Q2_sample!AA63:AL63,Decisions_trans)</f>
        <v>3461.5776960798967</v>
      </c>
      <c r="I62" s="51">
        <f ca="1">IF(H62&gt;'Q2'!$C$42,1,0)</f>
        <v>0</v>
      </c>
      <c r="J62" s="51">
        <f ca="1">IF(H62&gt;'Q2'!$I$42,1,0)</f>
        <v>0</v>
      </c>
      <c r="K62" s="2"/>
      <c r="L62" s="2"/>
      <c r="M62" s="52">
        <v>60</v>
      </c>
      <c r="N62" s="52">
        <f ca="1">SUMPRODUCT(Q2_sample!AO63:AZ63,Decisions_trans)</f>
        <v>3421.1551226222309</v>
      </c>
      <c r="O62" s="52">
        <f ca="1">IF(N62&gt;'Q2'!$D$42,1,0)</f>
        <v>0</v>
      </c>
      <c r="P62" s="52">
        <f ca="1">IF(N62&gt;'Q2'!$J$42,1,0)</f>
        <v>0</v>
      </c>
      <c r="Q62" s="2"/>
      <c r="R62" s="53">
        <v>60</v>
      </c>
      <c r="S62" s="53">
        <f t="shared" ca="1" si="0"/>
        <v>10498.66209389804</v>
      </c>
      <c r="T62" s="53">
        <f ca="1">IF('Q2-Simulation'!S62&gt;'Q2'!$E$42,1,0)</f>
        <v>1</v>
      </c>
      <c r="U62" s="53">
        <f ca="1">IF(S62&gt;'Q2'!$K$42,1,0)</f>
        <v>0</v>
      </c>
      <c r="X62" s="54">
        <v>60</v>
      </c>
      <c r="Y62" s="54">
        <f ca="1">SUMPRODUCT(Q2_sample!BD63:BO63,Decisions_trans)</f>
        <v>1720.9578248447945</v>
      </c>
    </row>
    <row r="63" spans="1:25" x14ac:dyDescent="0.25">
      <c r="A63" s="50">
        <v>61</v>
      </c>
      <c r="B63" s="50">
        <f ca="1">SUMPRODUCT(Q2_sample!M64:X64,Decisions_trans)</f>
        <v>3704.9247224456526</v>
      </c>
      <c r="C63" s="50">
        <f ca="1">IF(B63&gt;'Q2'!$B$42,1,0)</f>
        <v>0</v>
      </c>
      <c r="D63" s="50">
        <f ca="1">IF(B63&gt;'Q2'!$H$42,1,0)</f>
        <v>0</v>
      </c>
      <c r="E63" s="2"/>
      <c r="F63" s="2"/>
      <c r="G63" s="51">
        <v>61</v>
      </c>
      <c r="H63" s="51">
        <f ca="1">SUMPRODUCT(Q2_sample!AA64:AL64,Decisions_trans)</f>
        <v>3266.6272184939717</v>
      </c>
      <c r="I63" s="51">
        <f ca="1">IF(H63&gt;'Q2'!$C$42,1,0)</f>
        <v>0</v>
      </c>
      <c r="J63" s="51">
        <f ca="1">IF(H63&gt;'Q2'!$I$42,1,0)</f>
        <v>0</v>
      </c>
      <c r="K63" s="2"/>
      <c r="L63" s="2"/>
      <c r="M63" s="52">
        <v>61</v>
      </c>
      <c r="N63" s="52">
        <f ca="1">SUMPRODUCT(Q2_sample!AO64:AZ64,Decisions_trans)</f>
        <v>3106.6493200666828</v>
      </c>
      <c r="O63" s="52">
        <f ca="1">IF(N63&gt;'Q2'!$D$42,1,0)</f>
        <v>0</v>
      </c>
      <c r="P63" s="52">
        <f ca="1">IF(N63&gt;'Q2'!$J$42,1,0)</f>
        <v>0</v>
      </c>
      <c r="Q63" s="2"/>
      <c r="R63" s="53">
        <v>61</v>
      </c>
      <c r="S63" s="53">
        <f t="shared" ca="1" si="0"/>
        <v>10078.201261006307</v>
      </c>
      <c r="T63" s="53">
        <f ca="1">IF('Q2-Simulation'!S63&gt;'Q2'!$E$42,1,0)</f>
        <v>1</v>
      </c>
      <c r="U63" s="53">
        <f ca="1">IF(S63&gt;'Q2'!$K$42,1,0)</f>
        <v>0</v>
      </c>
      <c r="X63" s="54">
        <v>61</v>
      </c>
      <c r="Y63" s="54">
        <f ca="1">SUMPRODUCT(Q2_sample!BD64:BO64,Decisions_trans)</f>
        <v>1724.9358157291499</v>
      </c>
    </row>
    <row r="64" spans="1:25" x14ac:dyDescent="0.25">
      <c r="A64" s="50">
        <v>62</v>
      </c>
      <c r="B64" s="50">
        <f ca="1">SUMPRODUCT(Q2_sample!M65:X65,Decisions_trans)</f>
        <v>3568.2765378055965</v>
      </c>
      <c r="C64" s="50">
        <f ca="1">IF(B64&gt;'Q2'!$B$42,1,0)</f>
        <v>0</v>
      </c>
      <c r="D64" s="50">
        <f ca="1">IF(B64&gt;'Q2'!$H$42,1,0)</f>
        <v>0</v>
      </c>
      <c r="E64" s="2"/>
      <c r="F64" s="2"/>
      <c r="G64" s="51">
        <v>62</v>
      </c>
      <c r="H64" s="51">
        <f ca="1">SUMPRODUCT(Q2_sample!AA65:AL65,Decisions_trans)</f>
        <v>3367.3146478851791</v>
      </c>
      <c r="I64" s="51">
        <f ca="1">IF(H64&gt;'Q2'!$C$42,1,0)</f>
        <v>0</v>
      </c>
      <c r="J64" s="51">
        <f ca="1">IF(H64&gt;'Q2'!$I$42,1,0)</f>
        <v>0</v>
      </c>
      <c r="K64" s="2"/>
      <c r="L64" s="2"/>
      <c r="M64" s="52">
        <v>62</v>
      </c>
      <c r="N64" s="52">
        <f ca="1">SUMPRODUCT(Q2_sample!AO65:AZ65,Decisions_trans)</f>
        <v>3254.1617393820984</v>
      </c>
      <c r="O64" s="52">
        <f ca="1">IF(N64&gt;'Q2'!$D$42,1,0)</f>
        <v>0</v>
      </c>
      <c r="P64" s="52">
        <f ca="1">IF(N64&gt;'Q2'!$J$42,1,0)</f>
        <v>0</v>
      </c>
      <c r="Q64" s="2"/>
      <c r="R64" s="53">
        <v>62</v>
      </c>
      <c r="S64" s="53">
        <f t="shared" ca="1" si="0"/>
        <v>10189.752925072873</v>
      </c>
      <c r="T64" s="53">
        <f ca="1">IF('Q2-Simulation'!S64&gt;'Q2'!$E$42,1,0)</f>
        <v>1</v>
      </c>
      <c r="U64" s="53">
        <f ca="1">IF(S64&gt;'Q2'!$K$42,1,0)</f>
        <v>0</v>
      </c>
      <c r="X64" s="54">
        <v>62</v>
      </c>
      <c r="Y64" s="54">
        <f ca="1">SUMPRODUCT(Q2_sample!BD65:BO65,Decisions_trans)</f>
        <v>1953.9200522847605</v>
      </c>
    </row>
    <row r="65" spans="1:25" x14ac:dyDescent="0.25">
      <c r="A65" s="50">
        <v>63</v>
      </c>
      <c r="B65" s="50">
        <f ca="1">SUMPRODUCT(Q2_sample!M66:X66,Decisions_trans)</f>
        <v>3659.5825898753837</v>
      </c>
      <c r="C65" s="50">
        <f ca="1">IF(B65&gt;'Q2'!$B$42,1,0)</f>
        <v>0</v>
      </c>
      <c r="D65" s="50">
        <f ca="1">IF(B65&gt;'Q2'!$H$42,1,0)</f>
        <v>0</v>
      </c>
      <c r="E65" s="2"/>
      <c r="F65" s="2"/>
      <c r="G65" s="51">
        <v>63</v>
      </c>
      <c r="H65" s="51">
        <f ca="1">SUMPRODUCT(Q2_sample!AA66:AL66,Decisions_trans)</f>
        <v>3351.8966064811048</v>
      </c>
      <c r="I65" s="51">
        <f ca="1">IF(H65&gt;'Q2'!$C$42,1,0)</f>
        <v>0</v>
      </c>
      <c r="J65" s="51">
        <f ca="1">IF(H65&gt;'Q2'!$I$42,1,0)</f>
        <v>0</v>
      </c>
      <c r="K65" s="2"/>
      <c r="L65" s="2"/>
      <c r="M65" s="52">
        <v>63</v>
      </c>
      <c r="N65" s="52">
        <f ca="1">SUMPRODUCT(Q2_sample!AO66:AZ66,Decisions_trans)</f>
        <v>3232.4413740424193</v>
      </c>
      <c r="O65" s="52">
        <f ca="1">IF(N65&gt;'Q2'!$D$42,1,0)</f>
        <v>0</v>
      </c>
      <c r="P65" s="52">
        <f ca="1">IF(N65&gt;'Q2'!$J$42,1,0)</f>
        <v>0</v>
      </c>
      <c r="Q65" s="2"/>
      <c r="R65" s="53">
        <v>63</v>
      </c>
      <c r="S65" s="53">
        <f t="shared" ca="1" si="0"/>
        <v>10243.920570398908</v>
      </c>
      <c r="T65" s="53">
        <f ca="1">IF('Q2-Simulation'!S65&gt;'Q2'!$E$42,1,0)</f>
        <v>1</v>
      </c>
      <c r="U65" s="53">
        <f ca="1">IF(S65&gt;'Q2'!$K$42,1,0)</f>
        <v>0</v>
      </c>
      <c r="X65" s="54">
        <v>63</v>
      </c>
      <c r="Y65" s="54">
        <f ca="1">SUMPRODUCT(Q2_sample!BD66:BO66,Decisions_trans)</f>
        <v>1772.2839655643145</v>
      </c>
    </row>
    <row r="66" spans="1:25" x14ac:dyDescent="0.25">
      <c r="A66" s="50">
        <v>64</v>
      </c>
      <c r="B66" s="50">
        <f ca="1">SUMPRODUCT(Q2_sample!M67:X67,Decisions_trans)</f>
        <v>3645.8379188464774</v>
      </c>
      <c r="C66" s="50">
        <f ca="1">IF(B66&gt;'Q2'!$B$42,1,0)</f>
        <v>0</v>
      </c>
      <c r="D66" s="50">
        <f ca="1">IF(B66&gt;'Q2'!$H$42,1,0)</f>
        <v>0</v>
      </c>
      <c r="E66" s="2"/>
      <c r="F66" s="2"/>
      <c r="G66" s="51">
        <v>64</v>
      </c>
      <c r="H66" s="51">
        <f ca="1">SUMPRODUCT(Q2_sample!AA67:AL67,Decisions_trans)</f>
        <v>3478.5423176068016</v>
      </c>
      <c r="I66" s="51">
        <f ca="1">IF(H66&gt;'Q2'!$C$42,1,0)</f>
        <v>0</v>
      </c>
      <c r="J66" s="51">
        <f ca="1">IF(H66&gt;'Q2'!$I$42,1,0)</f>
        <v>0</v>
      </c>
      <c r="K66" s="2"/>
      <c r="L66" s="2"/>
      <c r="M66" s="52">
        <v>64</v>
      </c>
      <c r="N66" s="52">
        <f ca="1">SUMPRODUCT(Q2_sample!AO67:AZ67,Decisions_trans)</f>
        <v>3347.6904782105198</v>
      </c>
      <c r="O66" s="52">
        <f ca="1">IF(N66&gt;'Q2'!$D$42,1,0)</f>
        <v>0</v>
      </c>
      <c r="P66" s="52">
        <f ca="1">IF(N66&gt;'Q2'!$J$42,1,0)</f>
        <v>0</v>
      </c>
      <c r="Q66" s="2"/>
      <c r="R66" s="53">
        <v>64</v>
      </c>
      <c r="S66" s="53">
        <f t="shared" ca="1" si="0"/>
        <v>10472.070714663798</v>
      </c>
      <c r="T66" s="53">
        <f ca="1">IF('Q2-Simulation'!S66&gt;'Q2'!$E$42,1,0)</f>
        <v>1</v>
      </c>
      <c r="U66" s="53">
        <f ca="1">IF(S66&gt;'Q2'!$K$42,1,0)</f>
        <v>0</v>
      </c>
      <c r="X66" s="54">
        <v>64</v>
      </c>
      <c r="Y66" s="54">
        <f ca="1">SUMPRODUCT(Q2_sample!BD67:BO67,Decisions_trans)</f>
        <v>1538.7007642266869</v>
      </c>
    </row>
    <row r="67" spans="1:25" x14ac:dyDescent="0.25">
      <c r="A67" s="50">
        <v>65</v>
      </c>
      <c r="B67" s="50">
        <f ca="1">SUMPRODUCT(Q2_sample!M68:X68,Decisions_trans)</f>
        <v>3516.4730713298045</v>
      </c>
      <c r="C67" s="50">
        <f ca="1">IF(B67&gt;'Q2'!$B$42,1,0)</f>
        <v>0</v>
      </c>
      <c r="D67" s="50">
        <f ca="1">IF(B67&gt;'Q2'!$H$42,1,0)</f>
        <v>0</v>
      </c>
      <c r="E67" s="2"/>
      <c r="F67" s="2"/>
      <c r="G67" s="51">
        <v>65</v>
      </c>
      <c r="H67" s="51">
        <f ca="1">SUMPRODUCT(Q2_sample!AA68:AL68,Decisions_trans)</f>
        <v>3271.2657961094269</v>
      </c>
      <c r="I67" s="51">
        <f ca="1">IF(H67&gt;'Q2'!$C$42,1,0)</f>
        <v>0</v>
      </c>
      <c r="J67" s="51">
        <f ca="1">IF(H67&gt;'Q2'!$I$42,1,0)</f>
        <v>0</v>
      </c>
      <c r="K67" s="2"/>
      <c r="L67" s="2"/>
      <c r="M67" s="52">
        <v>65</v>
      </c>
      <c r="N67" s="52">
        <f ca="1">SUMPRODUCT(Q2_sample!AO68:AZ68,Decisions_trans)</f>
        <v>3140.2121087427904</v>
      </c>
      <c r="O67" s="52">
        <f ca="1">IF(N67&gt;'Q2'!$D$42,1,0)</f>
        <v>0</v>
      </c>
      <c r="P67" s="52">
        <f ca="1">IF(N67&gt;'Q2'!$J$42,1,0)</f>
        <v>0</v>
      </c>
      <c r="Q67" s="2"/>
      <c r="R67" s="53">
        <v>65</v>
      </c>
      <c r="S67" s="53">
        <f t="shared" ca="1" si="0"/>
        <v>9927.9509761820227</v>
      </c>
      <c r="T67" s="53">
        <f ca="1">IF('Q2-Simulation'!S67&gt;'Q2'!$E$42,1,0)</f>
        <v>0</v>
      </c>
      <c r="U67" s="53">
        <f ca="1">IF(S67&gt;'Q2'!$K$42,1,0)</f>
        <v>0</v>
      </c>
      <c r="X67" s="54">
        <v>65</v>
      </c>
      <c r="Y67" s="54">
        <f ca="1">SUMPRODUCT(Q2_sample!BD68:BO68,Decisions_trans)</f>
        <v>1717.887785947971</v>
      </c>
    </row>
    <row r="68" spans="1:25" x14ac:dyDescent="0.25">
      <c r="A68" s="50">
        <v>66</v>
      </c>
      <c r="B68" s="50">
        <f ca="1">SUMPRODUCT(Q2_sample!M69:X69,Decisions_trans)</f>
        <v>3469.5626360652977</v>
      </c>
      <c r="C68" s="50">
        <f ca="1">IF(B68&gt;'Q2'!$B$42,1,0)</f>
        <v>0</v>
      </c>
      <c r="D68" s="50">
        <f ca="1">IF(B68&gt;'Q2'!$H$42,1,0)</f>
        <v>0</v>
      </c>
      <c r="E68" s="2"/>
      <c r="F68" s="2"/>
      <c r="G68" s="51">
        <v>66</v>
      </c>
      <c r="H68" s="51">
        <f ca="1">SUMPRODUCT(Q2_sample!AA69:AL69,Decisions_trans)</f>
        <v>3556.7252696893433</v>
      </c>
      <c r="I68" s="51">
        <f ca="1">IF(H68&gt;'Q2'!$C$42,1,0)</f>
        <v>0</v>
      </c>
      <c r="J68" s="51">
        <f ca="1">IF(H68&gt;'Q2'!$I$42,1,0)</f>
        <v>0</v>
      </c>
      <c r="K68" s="2"/>
      <c r="L68" s="2"/>
      <c r="M68" s="52">
        <v>66</v>
      </c>
      <c r="N68" s="52">
        <f ca="1">SUMPRODUCT(Q2_sample!AO69:AZ69,Decisions_trans)</f>
        <v>3195.5744352614756</v>
      </c>
      <c r="O68" s="52">
        <f ca="1">IF(N68&gt;'Q2'!$D$42,1,0)</f>
        <v>0</v>
      </c>
      <c r="P68" s="52">
        <f ca="1">IF(N68&gt;'Q2'!$J$42,1,0)</f>
        <v>0</v>
      </c>
      <c r="Q68" s="2"/>
      <c r="R68" s="53">
        <v>66</v>
      </c>
      <c r="S68" s="53">
        <f t="shared" ref="S68:S131" ca="1" si="1">SUM(B68,H68,N68)</f>
        <v>10221.862341016116</v>
      </c>
      <c r="T68" s="53">
        <f ca="1">IF('Q2-Simulation'!S68&gt;'Q2'!$E$42,1,0)</f>
        <v>1</v>
      </c>
      <c r="U68" s="53">
        <f ca="1">IF(S68&gt;'Q2'!$K$42,1,0)</f>
        <v>0</v>
      </c>
      <c r="X68" s="54">
        <v>66</v>
      </c>
      <c r="Y68" s="54">
        <f ca="1">SUMPRODUCT(Q2_sample!BD69:BO69,Decisions_trans)</f>
        <v>1749.0391339794055</v>
      </c>
    </row>
    <row r="69" spans="1:25" x14ac:dyDescent="0.25">
      <c r="A69" s="50">
        <v>67</v>
      </c>
      <c r="B69" s="50">
        <f ca="1">SUMPRODUCT(Q2_sample!M70:X70,Decisions_trans)</f>
        <v>3620.6476851896737</v>
      </c>
      <c r="C69" s="50">
        <f ca="1">IF(B69&gt;'Q2'!$B$42,1,0)</f>
        <v>0</v>
      </c>
      <c r="D69" s="50">
        <f ca="1">IF(B69&gt;'Q2'!$H$42,1,0)</f>
        <v>0</v>
      </c>
      <c r="E69" s="2"/>
      <c r="F69" s="2"/>
      <c r="G69" s="51">
        <v>67</v>
      </c>
      <c r="H69" s="51">
        <f ca="1">SUMPRODUCT(Q2_sample!AA70:AL70,Decisions_trans)</f>
        <v>3490.4975150739101</v>
      </c>
      <c r="I69" s="51">
        <f ca="1">IF(H69&gt;'Q2'!$C$42,1,0)</f>
        <v>0</v>
      </c>
      <c r="J69" s="51">
        <f ca="1">IF(H69&gt;'Q2'!$I$42,1,0)</f>
        <v>0</v>
      </c>
      <c r="K69" s="2"/>
      <c r="L69" s="2"/>
      <c r="M69" s="52">
        <v>67</v>
      </c>
      <c r="N69" s="52">
        <f ca="1">SUMPRODUCT(Q2_sample!AO70:AZ70,Decisions_trans)</f>
        <v>3119.0017254661393</v>
      </c>
      <c r="O69" s="52">
        <f ca="1">IF(N69&gt;'Q2'!$D$42,1,0)</f>
        <v>0</v>
      </c>
      <c r="P69" s="52">
        <f ca="1">IF(N69&gt;'Q2'!$J$42,1,0)</f>
        <v>0</v>
      </c>
      <c r="Q69" s="2"/>
      <c r="R69" s="53">
        <v>67</v>
      </c>
      <c r="S69" s="53">
        <f t="shared" ca="1" si="1"/>
        <v>10230.146925729723</v>
      </c>
      <c r="T69" s="53">
        <f ca="1">IF('Q2-Simulation'!S69&gt;'Q2'!$E$42,1,0)</f>
        <v>1</v>
      </c>
      <c r="U69" s="53">
        <f ca="1">IF(S69&gt;'Q2'!$K$42,1,0)</f>
        <v>0</v>
      </c>
      <c r="X69" s="54">
        <v>67</v>
      </c>
      <c r="Y69" s="54">
        <f ca="1">SUMPRODUCT(Q2_sample!BD70:BO70,Decisions_trans)</f>
        <v>1709.1336580323784</v>
      </c>
    </row>
    <row r="70" spans="1:25" x14ac:dyDescent="0.25">
      <c r="A70" s="50">
        <v>68</v>
      </c>
      <c r="B70" s="50">
        <f ca="1">SUMPRODUCT(Q2_sample!M71:X71,Decisions_trans)</f>
        <v>3588.0592890726484</v>
      </c>
      <c r="C70" s="50">
        <f ca="1">IF(B70&gt;'Q2'!$B$42,1,0)</f>
        <v>0</v>
      </c>
      <c r="D70" s="50">
        <f ca="1">IF(B70&gt;'Q2'!$H$42,1,0)</f>
        <v>0</v>
      </c>
      <c r="E70" s="2"/>
      <c r="F70" s="2"/>
      <c r="G70" s="51">
        <v>68</v>
      </c>
      <c r="H70" s="51">
        <f ca="1">SUMPRODUCT(Q2_sample!AA71:AL71,Decisions_trans)</f>
        <v>3341.607672148526</v>
      </c>
      <c r="I70" s="51">
        <f ca="1">IF(H70&gt;'Q2'!$C$42,1,0)</f>
        <v>0</v>
      </c>
      <c r="J70" s="51">
        <f ca="1">IF(H70&gt;'Q2'!$I$42,1,0)</f>
        <v>0</v>
      </c>
      <c r="K70" s="2"/>
      <c r="L70" s="2"/>
      <c r="M70" s="52">
        <v>68</v>
      </c>
      <c r="N70" s="52">
        <f ca="1">SUMPRODUCT(Q2_sample!AO71:AZ71,Decisions_trans)</f>
        <v>3049.4751819366993</v>
      </c>
      <c r="O70" s="52">
        <f ca="1">IF(N70&gt;'Q2'!$D$42,1,0)</f>
        <v>0</v>
      </c>
      <c r="P70" s="52">
        <f ca="1">IF(N70&gt;'Q2'!$J$42,1,0)</f>
        <v>0</v>
      </c>
      <c r="Q70" s="2"/>
      <c r="R70" s="53">
        <v>68</v>
      </c>
      <c r="S70" s="53">
        <f t="shared" ca="1" si="1"/>
        <v>9979.1421431578747</v>
      </c>
      <c r="T70" s="53">
        <f ca="1">IF('Q2-Simulation'!S70&gt;'Q2'!$E$42,1,0)</f>
        <v>0</v>
      </c>
      <c r="U70" s="53">
        <f ca="1">IF(S70&gt;'Q2'!$K$42,1,0)</f>
        <v>0</v>
      </c>
      <c r="X70" s="54">
        <v>68</v>
      </c>
      <c r="Y70" s="54">
        <f ca="1">SUMPRODUCT(Q2_sample!BD71:BO71,Decisions_trans)</f>
        <v>2030.6644802761089</v>
      </c>
    </row>
    <row r="71" spans="1:25" x14ac:dyDescent="0.25">
      <c r="A71" s="50">
        <v>69</v>
      </c>
      <c r="B71" s="50">
        <f ca="1">SUMPRODUCT(Q2_sample!M72:X72,Decisions_trans)</f>
        <v>3734.2898785927682</v>
      </c>
      <c r="C71" s="50">
        <f ca="1">IF(B71&gt;'Q2'!$B$42,1,0)</f>
        <v>0</v>
      </c>
      <c r="D71" s="50">
        <f ca="1">IF(B71&gt;'Q2'!$H$42,1,0)</f>
        <v>0</v>
      </c>
      <c r="E71" s="2"/>
      <c r="F71" s="2"/>
      <c r="G71" s="51">
        <v>69</v>
      </c>
      <c r="H71" s="51">
        <f ca="1">SUMPRODUCT(Q2_sample!AA72:AL72,Decisions_trans)</f>
        <v>3222.6079506038477</v>
      </c>
      <c r="I71" s="51">
        <f ca="1">IF(H71&gt;'Q2'!$C$42,1,0)</f>
        <v>0</v>
      </c>
      <c r="J71" s="51">
        <f ca="1">IF(H71&gt;'Q2'!$I$42,1,0)</f>
        <v>0</v>
      </c>
      <c r="K71" s="2"/>
      <c r="L71" s="2"/>
      <c r="M71" s="52">
        <v>69</v>
      </c>
      <c r="N71" s="52">
        <f ca="1">SUMPRODUCT(Q2_sample!AO72:AZ72,Decisions_trans)</f>
        <v>3027.5798355477914</v>
      </c>
      <c r="O71" s="52">
        <f ca="1">IF(N71&gt;'Q2'!$D$42,1,0)</f>
        <v>0</v>
      </c>
      <c r="P71" s="52">
        <f ca="1">IF(N71&gt;'Q2'!$J$42,1,0)</f>
        <v>0</v>
      </c>
      <c r="Q71" s="2"/>
      <c r="R71" s="53">
        <v>69</v>
      </c>
      <c r="S71" s="53">
        <f t="shared" ca="1" si="1"/>
        <v>9984.4776647444069</v>
      </c>
      <c r="T71" s="53">
        <f ca="1">IF('Q2-Simulation'!S71&gt;'Q2'!$E$42,1,0)</f>
        <v>0</v>
      </c>
      <c r="U71" s="53">
        <f ca="1">IF(S71&gt;'Q2'!$K$42,1,0)</f>
        <v>0</v>
      </c>
      <c r="X71" s="54">
        <v>69</v>
      </c>
      <c r="Y71" s="54">
        <f ca="1">SUMPRODUCT(Q2_sample!BD72:BO72,Decisions_trans)</f>
        <v>1872.3071533722562</v>
      </c>
    </row>
    <row r="72" spans="1:25" x14ac:dyDescent="0.25">
      <c r="A72" s="50">
        <v>70</v>
      </c>
      <c r="B72" s="50">
        <f ca="1">SUMPRODUCT(Q2_sample!M73:X73,Decisions_trans)</f>
        <v>3757.8632121767946</v>
      </c>
      <c r="C72" s="50">
        <f ca="1">IF(B72&gt;'Q2'!$B$42,1,0)</f>
        <v>0</v>
      </c>
      <c r="D72" s="50">
        <f ca="1">IF(B72&gt;'Q2'!$H$42,1,0)</f>
        <v>0</v>
      </c>
      <c r="E72" s="2"/>
      <c r="F72" s="2"/>
      <c r="G72" s="51">
        <v>70</v>
      </c>
      <c r="H72" s="51">
        <f ca="1">SUMPRODUCT(Q2_sample!AA73:AL73,Decisions_trans)</f>
        <v>3327.547563035871</v>
      </c>
      <c r="I72" s="51">
        <f ca="1">IF(H72&gt;'Q2'!$C$42,1,0)</f>
        <v>0</v>
      </c>
      <c r="J72" s="51">
        <f ca="1">IF(H72&gt;'Q2'!$I$42,1,0)</f>
        <v>0</v>
      </c>
      <c r="K72" s="2"/>
      <c r="L72" s="2"/>
      <c r="M72" s="52">
        <v>70</v>
      </c>
      <c r="N72" s="52">
        <f ca="1">SUMPRODUCT(Q2_sample!AO73:AZ73,Decisions_trans)</f>
        <v>3361.0388289012708</v>
      </c>
      <c r="O72" s="52">
        <f ca="1">IF(N72&gt;'Q2'!$D$42,1,0)</f>
        <v>0</v>
      </c>
      <c r="P72" s="52">
        <f ca="1">IF(N72&gt;'Q2'!$J$42,1,0)</f>
        <v>0</v>
      </c>
      <c r="Q72" s="2"/>
      <c r="R72" s="53">
        <v>70</v>
      </c>
      <c r="S72" s="53">
        <f t="shared" ca="1" si="1"/>
        <v>10446.449604113935</v>
      </c>
      <c r="T72" s="53">
        <f ca="1">IF('Q2-Simulation'!S72&gt;'Q2'!$E$42,1,0)</f>
        <v>1</v>
      </c>
      <c r="U72" s="53">
        <f ca="1">IF(S72&gt;'Q2'!$K$42,1,0)</f>
        <v>0</v>
      </c>
      <c r="X72" s="54">
        <v>70</v>
      </c>
      <c r="Y72" s="54">
        <f ca="1">SUMPRODUCT(Q2_sample!BD73:BO73,Decisions_trans)</f>
        <v>1757.6637652235872</v>
      </c>
    </row>
    <row r="73" spans="1:25" x14ac:dyDescent="0.25">
      <c r="A73" s="50">
        <v>71</v>
      </c>
      <c r="B73" s="50">
        <f ca="1">SUMPRODUCT(Q2_sample!M74:X74,Decisions_trans)</f>
        <v>3831.3315109965379</v>
      </c>
      <c r="C73" s="50">
        <f ca="1">IF(B73&gt;'Q2'!$B$42,1,0)</f>
        <v>0</v>
      </c>
      <c r="D73" s="50">
        <f ca="1">IF(B73&gt;'Q2'!$H$42,1,0)</f>
        <v>0</v>
      </c>
      <c r="E73" s="2"/>
      <c r="F73" s="2"/>
      <c r="G73" s="51">
        <v>71</v>
      </c>
      <c r="H73" s="51">
        <f ca="1">SUMPRODUCT(Q2_sample!AA74:AL74,Decisions_trans)</f>
        <v>3188.247921256253</v>
      </c>
      <c r="I73" s="51">
        <f ca="1">IF(H73&gt;'Q2'!$C$42,1,0)</f>
        <v>0</v>
      </c>
      <c r="J73" s="51">
        <f ca="1">IF(H73&gt;'Q2'!$I$42,1,0)</f>
        <v>0</v>
      </c>
      <c r="K73" s="2"/>
      <c r="L73" s="2"/>
      <c r="M73" s="52">
        <v>71</v>
      </c>
      <c r="N73" s="52">
        <f ca="1">SUMPRODUCT(Q2_sample!AO74:AZ74,Decisions_trans)</f>
        <v>3123.0621426890771</v>
      </c>
      <c r="O73" s="52">
        <f ca="1">IF(N73&gt;'Q2'!$D$42,1,0)</f>
        <v>0</v>
      </c>
      <c r="P73" s="52">
        <f ca="1">IF(N73&gt;'Q2'!$J$42,1,0)</f>
        <v>0</v>
      </c>
      <c r="Q73" s="2"/>
      <c r="R73" s="53">
        <v>71</v>
      </c>
      <c r="S73" s="53">
        <f t="shared" ca="1" si="1"/>
        <v>10142.641574941868</v>
      </c>
      <c r="T73" s="53">
        <f ca="1">IF('Q2-Simulation'!S73&gt;'Q2'!$E$42,1,0)</f>
        <v>1</v>
      </c>
      <c r="U73" s="53">
        <f ca="1">IF(S73&gt;'Q2'!$K$42,1,0)</f>
        <v>0</v>
      </c>
      <c r="X73" s="54">
        <v>71</v>
      </c>
      <c r="Y73" s="54">
        <f ca="1">SUMPRODUCT(Q2_sample!BD74:BO74,Decisions_trans)</f>
        <v>1865.7334439933809</v>
      </c>
    </row>
    <row r="74" spans="1:25" x14ac:dyDescent="0.25">
      <c r="A74" s="50">
        <v>72</v>
      </c>
      <c r="B74" s="50">
        <f ca="1">SUMPRODUCT(Q2_sample!M75:X75,Decisions_trans)</f>
        <v>3665.7026357262343</v>
      </c>
      <c r="C74" s="50">
        <f ca="1">IF(B74&gt;'Q2'!$B$42,1,0)</f>
        <v>0</v>
      </c>
      <c r="D74" s="50">
        <f ca="1">IF(B74&gt;'Q2'!$H$42,1,0)</f>
        <v>0</v>
      </c>
      <c r="E74" s="2"/>
      <c r="F74" s="2"/>
      <c r="G74" s="51">
        <v>72</v>
      </c>
      <c r="H74" s="51">
        <f ca="1">SUMPRODUCT(Q2_sample!AA75:AL75,Decisions_trans)</f>
        <v>3555.7170896182747</v>
      </c>
      <c r="I74" s="51">
        <f ca="1">IF(H74&gt;'Q2'!$C$42,1,0)</f>
        <v>0</v>
      </c>
      <c r="J74" s="51">
        <f ca="1">IF(H74&gt;'Q2'!$I$42,1,0)</f>
        <v>0</v>
      </c>
      <c r="K74" s="2"/>
      <c r="L74" s="2"/>
      <c r="M74" s="52">
        <v>72</v>
      </c>
      <c r="N74" s="52">
        <f ca="1">SUMPRODUCT(Q2_sample!AO75:AZ75,Decisions_trans)</f>
        <v>3093.7983250624011</v>
      </c>
      <c r="O74" s="52">
        <f ca="1">IF(N74&gt;'Q2'!$D$42,1,0)</f>
        <v>0</v>
      </c>
      <c r="P74" s="52">
        <f ca="1">IF(N74&gt;'Q2'!$J$42,1,0)</f>
        <v>0</v>
      </c>
      <c r="Q74" s="2"/>
      <c r="R74" s="53">
        <v>72</v>
      </c>
      <c r="S74" s="53">
        <f t="shared" ca="1" si="1"/>
        <v>10315.218050406911</v>
      </c>
      <c r="T74" s="53">
        <f ca="1">IF('Q2-Simulation'!S74&gt;'Q2'!$E$42,1,0)</f>
        <v>1</v>
      </c>
      <c r="U74" s="53">
        <f ca="1">IF(S74&gt;'Q2'!$K$42,1,0)</f>
        <v>0</v>
      </c>
      <c r="X74" s="54">
        <v>72</v>
      </c>
      <c r="Y74" s="54">
        <f ca="1">SUMPRODUCT(Q2_sample!BD75:BO75,Decisions_trans)</f>
        <v>1737.0950911815885</v>
      </c>
    </row>
    <row r="75" spans="1:25" x14ac:dyDescent="0.25">
      <c r="A75" s="50">
        <v>73</v>
      </c>
      <c r="B75" s="50">
        <f ca="1">SUMPRODUCT(Q2_sample!M76:X76,Decisions_trans)</f>
        <v>3546.2750815333102</v>
      </c>
      <c r="C75" s="50">
        <f ca="1">IF(B75&gt;'Q2'!$B$42,1,0)</f>
        <v>0</v>
      </c>
      <c r="D75" s="50">
        <f ca="1">IF(B75&gt;'Q2'!$H$42,1,0)</f>
        <v>0</v>
      </c>
      <c r="E75" s="2"/>
      <c r="F75" s="2"/>
      <c r="G75" s="51">
        <v>73</v>
      </c>
      <c r="H75" s="51">
        <f ca="1">SUMPRODUCT(Q2_sample!AA76:AL76,Decisions_trans)</f>
        <v>3350.347092234455</v>
      </c>
      <c r="I75" s="51">
        <f ca="1">IF(H75&gt;'Q2'!$C$42,1,0)</f>
        <v>0</v>
      </c>
      <c r="J75" s="51">
        <f ca="1">IF(H75&gt;'Q2'!$I$42,1,0)</f>
        <v>0</v>
      </c>
      <c r="K75" s="2"/>
      <c r="L75" s="2"/>
      <c r="M75" s="52">
        <v>73</v>
      </c>
      <c r="N75" s="52">
        <f ca="1">SUMPRODUCT(Q2_sample!AO76:AZ76,Decisions_trans)</f>
        <v>3137.083339045058</v>
      </c>
      <c r="O75" s="52">
        <f ca="1">IF(N75&gt;'Q2'!$D$42,1,0)</f>
        <v>0</v>
      </c>
      <c r="P75" s="52">
        <f ca="1">IF(N75&gt;'Q2'!$J$42,1,0)</f>
        <v>0</v>
      </c>
      <c r="Q75" s="2"/>
      <c r="R75" s="53">
        <v>73</v>
      </c>
      <c r="S75" s="53">
        <f t="shared" ca="1" si="1"/>
        <v>10033.705512812823</v>
      </c>
      <c r="T75" s="53">
        <f ca="1">IF('Q2-Simulation'!S75&gt;'Q2'!$E$42,1,0)</f>
        <v>1</v>
      </c>
      <c r="U75" s="53">
        <f ca="1">IF(S75&gt;'Q2'!$K$42,1,0)</f>
        <v>0</v>
      </c>
      <c r="X75" s="54">
        <v>73</v>
      </c>
      <c r="Y75" s="54">
        <f ca="1">SUMPRODUCT(Q2_sample!BD76:BO76,Decisions_trans)</f>
        <v>1637.4489968695507</v>
      </c>
    </row>
    <row r="76" spans="1:25" x14ac:dyDescent="0.25">
      <c r="A76" s="50">
        <v>74</v>
      </c>
      <c r="B76" s="50">
        <f ca="1">SUMPRODUCT(Q2_sample!M77:X77,Decisions_trans)</f>
        <v>3405.0875445457846</v>
      </c>
      <c r="C76" s="50">
        <f ca="1">IF(B76&gt;'Q2'!$B$42,1,0)</f>
        <v>0</v>
      </c>
      <c r="D76" s="50">
        <f ca="1">IF(B76&gt;'Q2'!$H$42,1,0)</f>
        <v>0</v>
      </c>
      <c r="E76" s="2"/>
      <c r="F76" s="2"/>
      <c r="G76" s="51">
        <v>74</v>
      </c>
      <c r="H76" s="51">
        <f ca="1">SUMPRODUCT(Q2_sample!AA77:AL77,Decisions_trans)</f>
        <v>3550.9384698553094</v>
      </c>
      <c r="I76" s="51">
        <f ca="1">IF(H76&gt;'Q2'!$C$42,1,0)</f>
        <v>0</v>
      </c>
      <c r="J76" s="51">
        <f ca="1">IF(H76&gt;'Q2'!$I$42,1,0)</f>
        <v>0</v>
      </c>
      <c r="K76" s="2"/>
      <c r="L76" s="2"/>
      <c r="M76" s="52">
        <v>74</v>
      </c>
      <c r="N76" s="52">
        <f ca="1">SUMPRODUCT(Q2_sample!AO77:AZ77,Decisions_trans)</f>
        <v>3194.8332652782196</v>
      </c>
      <c r="O76" s="52">
        <f ca="1">IF(N76&gt;'Q2'!$D$42,1,0)</f>
        <v>0</v>
      </c>
      <c r="P76" s="52">
        <f ca="1">IF(N76&gt;'Q2'!$J$42,1,0)</f>
        <v>0</v>
      </c>
      <c r="Q76" s="2"/>
      <c r="R76" s="53">
        <v>74</v>
      </c>
      <c r="S76" s="53">
        <f t="shared" ca="1" si="1"/>
        <v>10150.859279679313</v>
      </c>
      <c r="T76" s="53">
        <f ca="1">IF('Q2-Simulation'!S76&gt;'Q2'!$E$42,1,0)</f>
        <v>1</v>
      </c>
      <c r="U76" s="53">
        <f ca="1">IF(S76&gt;'Q2'!$K$42,1,0)</f>
        <v>0</v>
      </c>
      <c r="X76" s="54">
        <v>74</v>
      </c>
      <c r="Y76" s="54">
        <f ca="1">SUMPRODUCT(Q2_sample!BD77:BO77,Decisions_trans)</f>
        <v>1836.6898510725687</v>
      </c>
    </row>
    <row r="77" spans="1:25" x14ac:dyDescent="0.25">
      <c r="A77" s="50">
        <v>75</v>
      </c>
      <c r="B77" s="50">
        <f ca="1">SUMPRODUCT(Q2_sample!M78:X78,Decisions_trans)</f>
        <v>3560.5336754842992</v>
      </c>
      <c r="C77" s="50">
        <f ca="1">IF(B77&gt;'Q2'!$B$42,1,0)</f>
        <v>0</v>
      </c>
      <c r="D77" s="50">
        <f ca="1">IF(B77&gt;'Q2'!$H$42,1,0)</f>
        <v>0</v>
      </c>
      <c r="E77" s="2"/>
      <c r="F77" s="2"/>
      <c r="G77" s="51">
        <v>75</v>
      </c>
      <c r="H77" s="51">
        <f ca="1">SUMPRODUCT(Q2_sample!AA78:AL78,Decisions_trans)</f>
        <v>3322.2155288571307</v>
      </c>
      <c r="I77" s="51">
        <f ca="1">IF(H77&gt;'Q2'!$C$42,1,0)</f>
        <v>0</v>
      </c>
      <c r="J77" s="51">
        <f ca="1">IF(H77&gt;'Q2'!$I$42,1,0)</f>
        <v>0</v>
      </c>
      <c r="K77" s="2"/>
      <c r="L77" s="2"/>
      <c r="M77" s="52">
        <v>75</v>
      </c>
      <c r="N77" s="52">
        <f ca="1">SUMPRODUCT(Q2_sample!AO78:AZ78,Decisions_trans)</f>
        <v>3165.0829236787567</v>
      </c>
      <c r="O77" s="52">
        <f ca="1">IF(N77&gt;'Q2'!$D$42,1,0)</f>
        <v>0</v>
      </c>
      <c r="P77" s="52">
        <f ca="1">IF(N77&gt;'Q2'!$J$42,1,0)</f>
        <v>0</v>
      </c>
      <c r="Q77" s="2"/>
      <c r="R77" s="53">
        <v>75</v>
      </c>
      <c r="S77" s="53">
        <f t="shared" ca="1" si="1"/>
        <v>10047.832128020185</v>
      </c>
      <c r="T77" s="53">
        <f ca="1">IF('Q2-Simulation'!S77&gt;'Q2'!$E$42,1,0)</f>
        <v>1</v>
      </c>
      <c r="U77" s="53">
        <f ca="1">IF(S77&gt;'Q2'!$K$42,1,0)</f>
        <v>0</v>
      </c>
      <c r="X77" s="54">
        <v>75</v>
      </c>
      <c r="Y77" s="54">
        <f ca="1">SUMPRODUCT(Q2_sample!BD78:BO78,Decisions_trans)</f>
        <v>1903.2122493638278</v>
      </c>
    </row>
    <row r="78" spans="1:25" x14ac:dyDescent="0.25">
      <c r="A78" s="50">
        <v>76</v>
      </c>
      <c r="B78" s="50">
        <f ca="1">SUMPRODUCT(Q2_sample!M79:X79,Decisions_trans)</f>
        <v>3629.1168356086732</v>
      </c>
      <c r="C78" s="50">
        <f ca="1">IF(B78&gt;'Q2'!$B$42,1,0)</f>
        <v>0</v>
      </c>
      <c r="D78" s="50">
        <f ca="1">IF(B78&gt;'Q2'!$H$42,1,0)</f>
        <v>0</v>
      </c>
      <c r="E78" s="2"/>
      <c r="F78" s="2"/>
      <c r="G78" s="51">
        <v>76</v>
      </c>
      <c r="H78" s="51">
        <f ca="1">SUMPRODUCT(Q2_sample!AA79:AL79,Decisions_trans)</f>
        <v>3304.4297743932157</v>
      </c>
      <c r="I78" s="51">
        <f ca="1">IF(H78&gt;'Q2'!$C$42,1,0)</f>
        <v>0</v>
      </c>
      <c r="J78" s="51">
        <f ca="1">IF(H78&gt;'Q2'!$I$42,1,0)</f>
        <v>0</v>
      </c>
      <c r="K78" s="2"/>
      <c r="L78" s="2"/>
      <c r="M78" s="52">
        <v>76</v>
      </c>
      <c r="N78" s="52">
        <f ca="1">SUMPRODUCT(Q2_sample!AO79:AZ79,Decisions_trans)</f>
        <v>3241.937874679028</v>
      </c>
      <c r="O78" s="52">
        <f ca="1">IF(N78&gt;'Q2'!$D$42,1,0)</f>
        <v>0</v>
      </c>
      <c r="P78" s="52">
        <f ca="1">IF(N78&gt;'Q2'!$J$42,1,0)</f>
        <v>0</v>
      </c>
      <c r="Q78" s="2"/>
      <c r="R78" s="53">
        <v>76</v>
      </c>
      <c r="S78" s="53">
        <f t="shared" ca="1" si="1"/>
        <v>10175.484484680917</v>
      </c>
      <c r="T78" s="53">
        <f ca="1">IF('Q2-Simulation'!S78&gt;'Q2'!$E$42,1,0)</f>
        <v>1</v>
      </c>
      <c r="U78" s="53">
        <f ca="1">IF(S78&gt;'Q2'!$K$42,1,0)</f>
        <v>0</v>
      </c>
      <c r="X78" s="54">
        <v>76</v>
      </c>
      <c r="Y78" s="54">
        <f ca="1">SUMPRODUCT(Q2_sample!BD79:BO79,Decisions_trans)</f>
        <v>1641.4305310179702</v>
      </c>
    </row>
    <row r="79" spans="1:25" x14ac:dyDescent="0.25">
      <c r="A79" s="50">
        <v>77</v>
      </c>
      <c r="B79" s="50">
        <f ca="1">SUMPRODUCT(Q2_sample!M80:X80,Decisions_trans)</f>
        <v>3829.2901070610433</v>
      </c>
      <c r="C79" s="50">
        <f ca="1">IF(B79&gt;'Q2'!$B$42,1,0)</f>
        <v>0</v>
      </c>
      <c r="D79" s="50">
        <f ca="1">IF(B79&gt;'Q2'!$H$42,1,0)</f>
        <v>0</v>
      </c>
      <c r="E79" s="2"/>
      <c r="F79" s="2"/>
      <c r="G79" s="51">
        <v>77</v>
      </c>
      <c r="H79" s="51">
        <f ca="1">SUMPRODUCT(Q2_sample!AA80:AL80,Decisions_trans)</f>
        <v>3468.7006962020318</v>
      </c>
      <c r="I79" s="51">
        <f ca="1">IF(H79&gt;'Q2'!$C$42,1,0)</f>
        <v>0</v>
      </c>
      <c r="J79" s="51">
        <f ca="1">IF(H79&gt;'Q2'!$I$42,1,0)</f>
        <v>0</v>
      </c>
      <c r="K79" s="2"/>
      <c r="L79" s="2"/>
      <c r="M79" s="52">
        <v>77</v>
      </c>
      <c r="N79" s="52">
        <f ca="1">SUMPRODUCT(Q2_sample!AO80:AZ80,Decisions_trans)</f>
        <v>3258.1657370999706</v>
      </c>
      <c r="O79" s="52">
        <f ca="1">IF(N79&gt;'Q2'!$D$42,1,0)</f>
        <v>0</v>
      </c>
      <c r="P79" s="52">
        <f ca="1">IF(N79&gt;'Q2'!$J$42,1,0)</f>
        <v>0</v>
      </c>
      <c r="Q79" s="2"/>
      <c r="R79" s="53">
        <v>77</v>
      </c>
      <c r="S79" s="53">
        <f t="shared" ca="1" si="1"/>
        <v>10556.156540363047</v>
      </c>
      <c r="T79" s="53">
        <f ca="1">IF('Q2-Simulation'!S79&gt;'Q2'!$E$42,1,0)</f>
        <v>1</v>
      </c>
      <c r="U79" s="53">
        <f ca="1">IF(S79&gt;'Q2'!$K$42,1,0)</f>
        <v>1</v>
      </c>
      <c r="X79" s="54">
        <v>77</v>
      </c>
      <c r="Y79" s="54">
        <f ca="1">SUMPRODUCT(Q2_sample!BD80:BO80,Decisions_trans)</f>
        <v>1822.1358461807231</v>
      </c>
    </row>
    <row r="80" spans="1:25" x14ac:dyDescent="0.25">
      <c r="A80" s="50">
        <v>78</v>
      </c>
      <c r="B80" s="50">
        <f ca="1">SUMPRODUCT(Q2_sample!M81:X81,Decisions_trans)</f>
        <v>3628.2812583731256</v>
      </c>
      <c r="C80" s="50">
        <f ca="1">IF(B80&gt;'Q2'!$B$42,1,0)</f>
        <v>0</v>
      </c>
      <c r="D80" s="50">
        <f ca="1">IF(B80&gt;'Q2'!$H$42,1,0)</f>
        <v>0</v>
      </c>
      <c r="E80" s="2"/>
      <c r="F80" s="2"/>
      <c r="G80" s="51">
        <v>78</v>
      </c>
      <c r="H80" s="51">
        <f ca="1">SUMPRODUCT(Q2_sample!AA81:AL81,Decisions_trans)</f>
        <v>3490.1830052545529</v>
      </c>
      <c r="I80" s="51">
        <f ca="1">IF(H80&gt;'Q2'!$C$42,1,0)</f>
        <v>0</v>
      </c>
      <c r="J80" s="51">
        <f ca="1">IF(H80&gt;'Q2'!$I$42,1,0)</f>
        <v>0</v>
      </c>
      <c r="K80" s="2"/>
      <c r="L80" s="2"/>
      <c r="M80" s="52">
        <v>78</v>
      </c>
      <c r="N80" s="52">
        <f ca="1">SUMPRODUCT(Q2_sample!AO81:AZ81,Decisions_trans)</f>
        <v>3249.6550001848236</v>
      </c>
      <c r="O80" s="52">
        <f ca="1">IF(N80&gt;'Q2'!$D$42,1,0)</f>
        <v>0</v>
      </c>
      <c r="P80" s="52">
        <f ca="1">IF(N80&gt;'Q2'!$J$42,1,0)</f>
        <v>0</v>
      </c>
      <c r="Q80" s="2"/>
      <c r="R80" s="53">
        <v>78</v>
      </c>
      <c r="S80" s="53">
        <f t="shared" ca="1" si="1"/>
        <v>10368.119263812503</v>
      </c>
      <c r="T80" s="53">
        <f ca="1">IF('Q2-Simulation'!S80&gt;'Q2'!$E$42,1,0)</f>
        <v>1</v>
      </c>
      <c r="U80" s="53">
        <f ca="1">IF(S80&gt;'Q2'!$K$42,1,0)</f>
        <v>0</v>
      </c>
      <c r="X80" s="54">
        <v>78</v>
      </c>
      <c r="Y80" s="54">
        <f ca="1">SUMPRODUCT(Q2_sample!BD81:BO81,Decisions_trans)</f>
        <v>1720.243246534244</v>
      </c>
    </row>
    <row r="81" spans="1:25" x14ac:dyDescent="0.25">
      <c r="A81" s="50">
        <v>79</v>
      </c>
      <c r="B81" s="50">
        <f ca="1">SUMPRODUCT(Q2_sample!M82:X82,Decisions_trans)</f>
        <v>3621.3043338241773</v>
      </c>
      <c r="C81" s="50">
        <f ca="1">IF(B81&gt;'Q2'!$B$42,1,0)</f>
        <v>0</v>
      </c>
      <c r="D81" s="50">
        <f ca="1">IF(B81&gt;'Q2'!$H$42,1,0)</f>
        <v>0</v>
      </c>
      <c r="E81" s="2"/>
      <c r="F81" s="2"/>
      <c r="G81" s="51">
        <v>79</v>
      </c>
      <c r="H81" s="51">
        <f ca="1">SUMPRODUCT(Q2_sample!AA82:AL82,Decisions_trans)</f>
        <v>3350.7116926584617</v>
      </c>
      <c r="I81" s="51">
        <f ca="1">IF(H81&gt;'Q2'!$C$42,1,0)</f>
        <v>0</v>
      </c>
      <c r="J81" s="51">
        <f ca="1">IF(H81&gt;'Q2'!$I$42,1,0)</f>
        <v>0</v>
      </c>
      <c r="K81" s="2"/>
      <c r="L81" s="2"/>
      <c r="M81" s="52">
        <v>79</v>
      </c>
      <c r="N81" s="52">
        <f ca="1">SUMPRODUCT(Q2_sample!AO82:AZ82,Decisions_trans)</f>
        <v>3118.2814208020341</v>
      </c>
      <c r="O81" s="52">
        <f ca="1">IF(N81&gt;'Q2'!$D$42,1,0)</f>
        <v>0</v>
      </c>
      <c r="P81" s="52">
        <f ca="1">IF(N81&gt;'Q2'!$J$42,1,0)</f>
        <v>0</v>
      </c>
      <c r="Q81" s="2"/>
      <c r="R81" s="53">
        <v>79</v>
      </c>
      <c r="S81" s="53">
        <f t="shared" ca="1" si="1"/>
        <v>10090.297447284673</v>
      </c>
      <c r="T81" s="53">
        <f ca="1">IF('Q2-Simulation'!S81&gt;'Q2'!$E$42,1,0)</f>
        <v>1</v>
      </c>
      <c r="U81" s="53">
        <f ca="1">IF(S81&gt;'Q2'!$K$42,1,0)</f>
        <v>0</v>
      </c>
      <c r="X81" s="54">
        <v>79</v>
      </c>
      <c r="Y81" s="54">
        <f ca="1">SUMPRODUCT(Q2_sample!BD82:BO82,Decisions_trans)</f>
        <v>1726.9148994981133</v>
      </c>
    </row>
    <row r="82" spans="1:25" x14ac:dyDescent="0.25">
      <c r="A82" s="50">
        <v>80</v>
      </c>
      <c r="B82" s="50">
        <f ca="1">SUMPRODUCT(Q2_sample!M83:X83,Decisions_trans)</f>
        <v>3443.9934968713028</v>
      </c>
      <c r="C82" s="50">
        <f ca="1">IF(B82&gt;'Q2'!$B$42,1,0)</f>
        <v>0</v>
      </c>
      <c r="D82" s="50">
        <f ca="1">IF(B82&gt;'Q2'!$H$42,1,0)</f>
        <v>0</v>
      </c>
      <c r="E82" s="2"/>
      <c r="F82" s="2"/>
      <c r="G82" s="51">
        <v>80</v>
      </c>
      <c r="H82" s="51">
        <f ca="1">SUMPRODUCT(Q2_sample!AA83:AL83,Decisions_trans)</f>
        <v>3611.3354238500051</v>
      </c>
      <c r="I82" s="51">
        <f ca="1">IF(H82&gt;'Q2'!$C$42,1,0)</f>
        <v>0</v>
      </c>
      <c r="J82" s="51">
        <f ca="1">IF(H82&gt;'Q2'!$I$42,1,0)</f>
        <v>0</v>
      </c>
      <c r="K82" s="2"/>
      <c r="L82" s="2"/>
      <c r="M82" s="52">
        <v>80</v>
      </c>
      <c r="N82" s="52">
        <f ca="1">SUMPRODUCT(Q2_sample!AO83:AZ83,Decisions_trans)</f>
        <v>3186.9337611885085</v>
      </c>
      <c r="O82" s="52">
        <f ca="1">IF(N82&gt;'Q2'!$D$42,1,0)</f>
        <v>0</v>
      </c>
      <c r="P82" s="52">
        <f ca="1">IF(N82&gt;'Q2'!$J$42,1,0)</f>
        <v>0</v>
      </c>
      <c r="Q82" s="2"/>
      <c r="R82" s="53">
        <v>80</v>
      </c>
      <c r="S82" s="53">
        <f t="shared" ca="1" si="1"/>
        <v>10242.262681909815</v>
      </c>
      <c r="T82" s="53">
        <f ca="1">IF('Q2-Simulation'!S82&gt;'Q2'!$E$42,1,0)</f>
        <v>1</v>
      </c>
      <c r="U82" s="53">
        <f ca="1">IF(S82&gt;'Q2'!$K$42,1,0)</f>
        <v>0</v>
      </c>
      <c r="X82" s="54">
        <v>80</v>
      </c>
      <c r="Y82" s="54">
        <f ca="1">SUMPRODUCT(Q2_sample!BD83:BO83,Decisions_trans)</f>
        <v>1713.3566732733013</v>
      </c>
    </row>
    <row r="83" spans="1:25" x14ac:dyDescent="0.25">
      <c r="A83" s="50">
        <v>81</v>
      </c>
      <c r="B83" s="50">
        <f ca="1">SUMPRODUCT(Q2_sample!M84:X84,Decisions_trans)</f>
        <v>3631.7457002666106</v>
      </c>
      <c r="C83" s="50">
        <f ca="1">IF(B83&gt;'Q2'!$B$42,1,0)</f>
        <v>0</v>
      </c>
      <c r="D83" s="50">
        <f ca="1">IF(B83&gt;'Q2'!$H$42,1,0)</f>
        <v>0</v>
      </c>
      <c r="E83" s="2"/>
      <c r="F83" s="2"/>
      <c r="G83" s="51">
        <v>81</v>
      </c>
      <c r="H83" s="51">
        <f ca="1">SUMPRODUCT(Q2_sample!AA84:AL84,Decisions_trans)</f>
        <v>3301.3617657392679</v>
      </c>
      <c r="I83" s="51">
        <f ca="1">IF(H83&gt;'Q2'!$C$42,1,0)</f>
        <v>0</v>
      </c>
      <c r="J83" s="51">
        <f ca="1">IF(H83&gt;'Q2'!$I$42,1,0)</f>
        <v>0</v>
      </c>
      <c r="K83" s="2"/>
      <c r="L83" s="2"/>
      <c r="M83" s="52">
        <v>81</v>
      </c>
      <c r="N83" s="52">
        <f ca="1">SUMPRODUCT(Q2_sample!AO84:AZ84,Decisions_trans)</f>
        <v>3203.5243180686234</v>
      </c>
      <c r="O83" s="52">
        <f ca="1">IF(N83&gt;'Q2'!$D$42,1,0)</f>
        <v>0</v>
      </c>
      <c r="P83" s="52">
        <f ca="1">IF(N83&gt;'Q2'!$J$42,1,0)</f>
        <v>0</v>
      </c>
      <c r="Q83" s="2"/>
      <c r="R83" s="53">
        <v>81</v>
      </c>
      <c r="S83" s="53">
        <f t="shared" ca="1" si="1"/>
        <v>10136.631784074501</v>
      </c>
      <c r="T83" s="53">
        <f ca="1">IF('Q2-Simulation'!S83&gt;'Q2'!$E$42,1,0)</f>
        <v>1</v>
      </c>
      <c r="U83" s="53">
        <f ca="1">IF(S83&gt;'Q2'!$K$42,1,0)</f>
        <v>0</v>
      </c>
      <c r="X83" s="54">
        <v>81</v>
      </c>
      <c r="Y83" s="54">
        <f ca="1">SUMPRODUCT(Q2_sample!BD84:BO84,Decisions_trans)</f>
        <v>1723.7554367075579</v>
      </c>
    </row>
    <row r="84" spans="1:25" x14ac:dyDescent="0.25">
      <c r="A84" s="50">
        <v>82</v>
      </c>
      <c r="B84" s="50">
        <f ca="1">SUMPRODUCT(Q2_sample!M85:X85,Decisions_trans)</f>
        <v>3649.1650742588827</v>
      </c>
      <c r="C84" s="50">
        <f ca="1">IF(B84&gt;'Q2'!$B$42,1,0)</f>
        <v>0</v>
      </c>
      <c r="D84" s="50">
        <f ca="1">IF(B84&gt;'Q2'!$H$42,1,0)</f>
        <v>0</v>
      </c>
      <c r="E84" s="2"/>
      <c r="F84" s="2"/>
      <c r="G84" s="51">
        <v>82</v>
      </c>
      <c r="H84" s="51">
        <f ca="1">SUMPRODUCT(Q2_sample!AA85:AL85,Decisions_trans)</f>
        <v>3548.5387429299294</v>
      </c>
      <c r="I84" s="51">
        <f ca="1">IF(H84&gt;'Q2'!$C$42,1,0)</f>
        <v>0</v>
      </c>
      <c r="J84" s="51">
        <f ca="1">IF(H84&gt;'Q2'!$I$42,1,0)</f>
        <v>0</v>
      </c>
      <c r="K84" s="2"/>
      <c r="L84" s="2"/>
      <c r="M84" s="52">
        <v>82</v>
      </c>
      <c r="N84" s="52">
        <f ca="1">SUMPRODUCT(Q2_sample!AO85:AZ85,Decisions_trans)</f>
        <v>3385.3978279803155</v>
      </c>
      <c r="O84" s="52">
        <f ca="1">IF(N84&gt;'Q2'!$D$42,1,0)</f>
        <v>0</v>
      </c>
      <c r="P84" s="52">
        <f ca="1">IF(N84&gt;'Q2'!$J$42,1,0)</f>
        <v>0</v>
      </c>
      <c r="Q84" s="2"/>
      <c r="R84" s="53">
        <v>82</v>
      </c>
      <c r="S84" s="53">
        <f t="shared" ca="1" si="1"/>
        <v>10583.101645169128</v>
      </c>
      <c r="T84" s="53">
        <f ca="1">IF('Q2-Simulation'!S84&gt;'Q2'!$E$42,1,0)</f>
        <v>1</v>
      </c>
      <c r="U84" s="53">
        <f ca="1">IF(S84&gt;'Q2'!$K$42,1,0)</f>
        <v>1</v>
      </c>
      <c r="X84" s="54">
        <v>82</v>
      </c>
      <c r="Y84" s="54">
        <f ca="1">SUMPRODUCT(Q2_sample!BD85:BO85,Decisions_trans)</f>
        <v>1908.0259494418428</v>
      </c>
    </row>
    <row r="85" spans="1:25" x14ac:dyDescent="0.25">
      <c r="A85" s="50">
        <v>83</v>
      </c>
      <c r="B85" s="50">
        <f ca="1">SUMPRODUCT(Q2_sample!M86:X86,Decisions_trans)</f>
        <v>3642.6122580365022</v>
      </c>
      <c r="C85" s="50">
        <f ca="1">IF(B85&gt;'Q2'!$B$42,1,0)</f>
        <v>0</v>
      </c>
      <c r="D85" s="50">
        <f ca="1">IF(B85&gt;'Q2'!$H$42,1,0)</f>
        <v>0</v>
      </c>
      <c r="E85" s="2"/>
      <c r="F85" s="2"/>
      <c r="G85" s="51">
        <v>83</v>
      </c>
      <c r="H85" s="51">
        <f ca="1">SUMPRODUCT(Q2_sample!AA86:AL86,Decisions_trans)</f>
        <v>3350.833767983142</v>
      </c>
      <c r="I85" s="51">
        <f ca="1">IF(H85&gt;'Q2'!$C$42,1,0)</f>
        <v>0</v>
      </c>
      <c r="J85" s="51">
        <f ca="1">IF(H85&gt;'Q2'!$I$42,1,0)</f>
        <v>0</v>
      </c>
      <c r="K85" s="2"/>
      <c r="L85" s="2"/>
      <c r="M85" s="52">
        <v>83</v>
      </c>
      <c r="N85" s="52">
        <f ca="1">SUMPRODUCT(Q2_sample!AO86:AZ86,Decisions_trans)</f>
        <v>3182.0156994438175</v>
      </c>
      <c r="O85" s="52">
        <f ca="1">IF(N85&gt;'Q2'!$D$42,1,0)</f>
        <v>0</v>
      </c>
      <c r="P85" s="52">
        <f ca="1">IF(N85&gt;'Q2'!$J$42,1,0)</f>
        <v>0</v>
      </c>
      <c r="Q85" s="2"/>
      <c r="R85" s="53">
        <v>83</v>
      </c>
      <c r="S85" s="53">
        <f t="shared" ca="1" si="1"/>
        <v>10175.461725463461</v>
      </c>
      <c r="T85" s="53">
        <f ca="1">IF('Q2-Simulation'!S85&gt;'Q2'!$E$42,1,0)</f>
        <v>1</v>
      </c>
      <c r="U85" s="53">
        <f ca="1">IF(S85&gt;'Q2'!$K$42,1,0)</f>
        <v>0</v>
      </c>
      <c r="X85" s="54">
        <v>83</v>
      </c>
      <c r="Y85" s="54">
        <f ca="1">SUMPRODUCT(Q2_sample!BD86:BO86,Decisions_trans)</f>
        <v>1778.7285967160963</v>
      </c>
    </row>
    <row r="86" spans="1:25" x14ac:dyDescent="0.25">
      <c r="A86" s="50">
        <v>84</v>
      </c>
      <c r="B86" s="50">
        <f ca="1">SUMPRODUCT(Q2_sample!M87:X87,Decisions_trans)</f>
        <v>3731.8649902080988</v>
      </c>
      <c r="C86" s="50">
        <f ca="1">IF(B86&gt;'Q2'!$B$42,1,0)</f>
        <v>0</v>
      </c>
      <c r="D86" s="50">
        <f ca="1">IF(B86&gt;'Q2'!$H$42,1,0)</f>
        <v>0</v>
      </c>
      <c r="E86" s="2"/>
      <c r="F86" s="2"/>
      <c r="G86" s="51">
        <v>84</v>
      </c>
      <c r="H86" s="51">
        <f ca="1">SUMPRODUCT(Q2_sample!AA87:AL87,Decisions_trans)</f>
        <v>3469.9026667795183</v>
      </c>
      <c r="I86" s="51">
        <f ca="1">IF(H86&gt;'Q2'!$C$42,1,0)</f>
        <v>0</v>
      </c>
      <c r="J86" s="51">
        <f ca="1">IF(H86&gt;'Q2'!$I$42,1,0)</f>
        <v>0</v>
      </c>
      <c r="K86" s="2"/>
      <c r="L86" s="2"/>
      <c r="M86" s="52">
        <v>84</v>
      </c>
      <c r="N86" s="52">
        <f ca="1">SUMPRODUCT(Q2_sample!AO87:AZ87,Decisions_trans)</f>
        <v>3204.0545970032567</v>
      </c>
      <c r="O86" s="52">
        <f ca="1">IF(N86&gt;'Q2'!$D$42,1,0)</f>
        <v>0</v>
      </c>
      <c r="P86" s="52">
        <f ca="1">IF(N86&gt;'Q2'!$J$42,1,0)</f>
        <v>0</v>
      </c>
      <c r="Q86" s="2"/>
      <c r="R86" s="53">
        <v>84</v>
      </c>
      <c r="S86" s="53">
        <f t="shared" ca="1" si="1"/>
        <v>10405.822253990873</v>
      </c>
      <c r="T86" s="53">
        <f ca="1">IF('Q2-Simulation'!S86&gt;'Q2'!$E$42,1,0)</f>
        <v>1</v>
      </c>
      <c r="U86" s="53">
        <f ca="1">IF(S86&gt;'Q2'!$K$42,1,0)</f>
        <v>0</v>
      </c>
      <c r="X86" s="54">
        <v>84</v>
      </c>
      <c r="Y86" s="54">
        <f ca="1">SUMPRODUCT(Q2_sample!BD87:BO87,Decisions_trans)</f>
        <v>1821.0733531604949</v>
      </c>
    </row>
    <row r="87" spans="1:25" x14ac:dyDescent="0.25">
      <c r="A87" s="50">
        <v>85</v>
      </c>
      <c r="B87" s="50">
        <f ca="1">SUMPRODUCT(Q2_sample!M88:X88,Decisions_trans)</f>
        <v>3615.0884801040293</v>
      </c>
      <c r="C87" s="50">
        <f ca="1">IF(B87&gt;'Q2'!$B$42,1,0)</f>
        <v>0</v>
      </c>
      <c r="D87" s="50">
        <f ca="1">IF(B87&gt;'Q2'!$H$42,1,0)</f>
        <v>0</v>
      </c>
      <c r="E87" s="2"/>
      <c r="F87" s="2"/>
      <c r="G87" s="51">
        <v>85</v>
      </c>
      <c r="H87" s="51">
        <f ca="1">SUMPRODUCT(Q2_sample!AA88:AL88,Decisions_trans)</f>
        <v>3377.052606556088</v>
      </c>
      <c r="I87" s="51">
        <f ca="1">IF(H87&gt;'Q2'!$C$42,1,0)</f>
        <v>0</v>
      </c>
      <c r="J87" s="51">
        <f ca="1">IF(H87&gt;'Q2'!$I$42,1,0)</f>
        <v>0</v>
      </c>
      <c r="K87" s="2"/>
      <c r="L87" s="2"/>
      <c r="M87" s="52">
        <v>85</v>
      </c>
      <c r="N87" s="52">
        <f ca="1">SUMPRODUCT(Q2_sample!AO88:AZ88,Decisions_trans)</f>
        <v>3099.3824061317405</v>
      </c>
      <c r="O87" s="52">
        <f ca="1">IF(N87&gt;'Q2'!$D$42,1,0)</f>
        <v>0</v>
      </c>
      <c r="P87" s="52">
        <f ca="1">IF(N87&gt;'Q2'!$J$42,1,0)</f>
        <v>0</v>
      </c>
      <c r="Q87" s="2"/>
      <c r="R87" s="53">
        <v>85</v>
      </c>
      <c r="S87" s="53">
        <f t="shared" ca="1" si="1"/>
        <v>10091.523492791857</v>
      </c>
      <c r="T87" s="53">
        <f ca="1">IF('Q2-Simulation'!S87&gt;'Q2'!$E$42,1,0)</f>
        <v>1</v>
      </c>
      <c r="U87" s="53">
        <f ca="1">IF(S87&gt;'Q2'!$K$42,1,0)</f>
        <v>0</v>
      </c>
      <c r="X87" s="54">
        <v>85</v>
      </c>
      <c r="Y87" s="54">
        <f ca="1">SUMPRODUCT(Q2_sample!BD88:BO88,Decisions_trans)</f>
        <v>1847.8676228909576</v>
      </c>
    </row>
    <row r="88" spans="1:25" x14ac:dyDescent="0.25">
      <c r="A88" s="50">
        <v>86</v>
      </c>
      <c r="B88" s="50">
        <f ca="1">SUMPRODUCT(Q2_sample!M89:X89,Decisions_trans)</f>
        <v>3584.4598811448545</v>
      </c>
      <c r="C88" s="50">
        <f ca="1">IF(B88&gt;'Q2'!$B$42,1,0)</f>
        <v>0</v>
      </c>
      <c r="D88" s="50">
        <f ca="1">IF(B88&gt;'Q2'!$H$42,1,0)</f>
        <v>0</v>
      </c>
      <c r="E88" s="2"/>
      <c r="F88" s="2"/>
      <c r="G88" s="51">
        <v>86</v>
      </c>
      <c r="H88" s="51">
        <f ca="1">SUMPRODUCT(Q2_sample!AA89:AL89,Decisions_trans)</f>
        <v>3542.8182976249705</v>
      </c>
      <c r="I88" s="51">
        <f ca="1">IF(H88&gt;'Q2'!$C$42,1,0)</f>
        <v>0</v>
      </c>
      <c r="J88" s="51">
        <f ca="1">IF(H88&gt;'Q2'!$I$42,1,0)</f>
        <v>0</v>
      </c>
      <c r="K88" s="2"/>
      <c r="L88" s="2"/>
      <c r="M88" s="52">
        <v>86</v>
      </c>
      <c r="N88" s="52">
        <f ca="1">SUMPRODUCT(Q2_sample!AO89:AZ89,Decisions_trans)</f>
        <v>3260.199836495744</v>
      </c>
      <c r="O88" s="52">
        <f ca="1">IF(N88&gt;'Q2'!$D$42,1,0)</f>
        <v>0</v>
      </c>
      <c r="P88" s="52">
        <f ca="1">IF(N88&gt;'Q2'!$J$42,1,0)</f>
        <v>0</v>
      </c>
      <c r="Q88" s="2"/>
      <c r="R88" s="53">
        <v>86</v>
      </c>
      <c r="S88" s="53">
        <f t="shared" ca="1" si="1"/>
        <v>10387.478015265569</v>
      </c>
      <c r="T88" s="53">
        <f ca="1">IF('Q2-Simulation'!S88&gt;'Q2'!$E$42,1,0)</f>
        <v>1</v>
      </c>
      <c r="U88" s="53">
        <f ca="1">IF(S88&gt;'Q2'!$K$42,1,0)</f>
        <v>0</v>
      </c>
      <c r="X88" s="54">
        <v>86</v>
      </c>
      <c r="Y88" s="54">
        <f ca="1">SUMPRODUCT(Q2_sample!BD89:BO89,Decisions_trans)</f>
        <v>1812.9246500214249</v>
      </c>
    </row>
    <row r="89" spans="1:25" x14ac:dyDescent="0.25">
      <c r="A89" s="50">
        <v>87</v>
      </c>
      <c r="B89" s="50">
        <f ca="1">SUMPRODUCT(Q2_sample!M90:X90,Decisions_trans)</f>
        <v>3610.0221520993764</v>
      </c>
      <c r="C89" s="50">
        <f ca="1">IF(B89&gt;'Q2'!$B$42,1,0)</f>
        <v>0</v>
      </c>
      <c r="D89" s="50">
        <f ca="1">IF(B89&gt;'Q2'!$H$42,1,0)</f>
        <v>0</v>
      </c>
      <c r="E89" s="2"/>
      <c r="F89" s="2"/>
      <c r="G89" s="51">
        <v>87</v>
      </c>
      <c r="H89" s="51">
        <f ca="1">SUMPRODUCT(Q2_sample!AA90:AL90,Decisions_trans)</f>
        <v>3554.9539042000902</v>
      </c>
      <c r="I89" s="51">
        <f ca="1">IF(H89&gt;'Q2'!$C$42,1,0)</f>
        <v>0</v>
      </c>
      <c r="J89" s="51">
        <f ca="1">IF(H89&gt;'Q2'!$I$42,1,0)</f>
        <v>0</v>
      </c>
      <c r="K89" s="2"/>
      <c r="L89" s="2"/>
      <c r="M89" s="52">
        <v>87</v>
      </c>
      <c r="N89" s="52">
        <f ca="1">SUMPRODUCT(Q2_sample!AO90:AZ90,Decisions_trans)</f>
        <v>3198.8612342981214</v>
      </c>
      <c r="O89" s="52">
        <f ca="1">IF(N89&gt;'Q2'!$D$42,1,0)</f>
        <v>0</v>
      </c>
      <c r="P89" s="52">
        <f ca="1">IF(N89&gt;'Q2'!$J$42,1,0)</f>
        <v>0</v>
      </c>
      <c r="Q89" s="2"/>
      <c r="R89" s="53">
        <v>87</v>
      </c>
      <c r="S89" s="53">
        <f t="shared" ca="1" si="1"/>
        <v>10363.837290597588</v>
      </c>
      <c r="T89" s="53">
        <f ca="1">IF('Q2-Simulation'!S89&gt;'Q2'!$E$42,1,0)</f>
        <v>1</v>
      </c>
      <c r="U89" s="53">
        <f ca="1">IF(S89&gt;'Q2'!$K$42,1,0)</f>
        <v>0</v>
      </c>
      <c r="X89" s="54">
        <v>87</v>
      </c>
      <c r="Y89" s="54">
        <f ca="1">SUMPRODUCT(Q2_sample!BD90:BO90,Decisions_trans)</f>
        <v>1646.9519453751641</v>
      </c>
    </row>
    <row r="90" spans="1:25" x14ac:dyDescent="0.25">
      <c r="A90" s="50">
        <v>88</v>
      </c>
      <c r="B90" s="50">
        <f ca="1">SUMPRODUCT(Q2_sample!M91:X91,Decisions_trans)</f>
        <v>3906.1699576777523</v>
      </c>
      <c r="C90" s="50">
        <f ca="1">IF(B90&gt;'Q2'!$B$42,1,0)</f>
        <v>0</v>
      </c>
      <c r="D90" s="50">
        <f ca="1">IF(B90&gt;'Q2'!$H$42,1,0)</f>
        <v>0</v>
      </c>
      <c r="E90" s="2"/>
      <c r="F90" s="2"/>
      <c r="G90" s="51">
        <v>88</v>
      </c>
      <c r="H90" s="51">
        <f ca="1">SUMPRODUCT(Q2_sample!AA91:AL91,Decisions_trans)</f>
        <v>3196.8342590630614</v>
      </c>
      <c r="I90" s="51">
        <f ca="1">IF(H90&gt;'Q2'!$C$42,1,0)</f>
        <v>0</v>
      </c>
      <c r="J90" s="51">
        <f ca="1">IF(H90&gt;'Q2'!$I$42,1,0)</f>
        <v>0</v>
      </c>
      <c r="K90" s="2"/>
      <c r="L90" s="2"/>
      <c r="M90" s="52">
        <v>88</v>
      </c>
      <c r="N90" s="52">
        <f ca="1">SUMPRODUCT(Q2_sample!AO91:AZ91,Decisions_trans)</f>
        <v>3005.636898988671</v>
      </c>
      <c r="O90" s="52">
        <f ca="1">IF(N90&gt;'Q2'!$D$42,1,0)</f>
        <v>0</v>
      </c>
      <c r="P90" s="52">
        <f ca="1">IF(N90&gt;'Q2'!$J$42,1,0)</f>
        <v>0</v>
      </c>
      <c r="Q90" s="2"/>
      <c r="R90" s="53">
        <v>88</v>
      </c>
      <c r="S90" s="53">
        <f t="shared" ca="1" si="1"/>
        <v>10108.641115729484</v>
      </c>
      <c r="T90" s="53">
        <f ca="1">IF('Q2-Simulation'!S90&gt;'Q2'!$E$42,1,0)</f>
        <v>1</v>
      </c>
      <c r="U90" s="53">
        <f ca="1">IF(S90&gt;'Q2'!$K$42,1,0)</f>
        <v>0</v>
      </c>
      <c r="X90" s="54">
        <v>88</v>
      </c>
      <c r="Y90" s="54">
        <f ca="1">SUMPRODUCT(Q2_sample!BD91:BO91,Decisions_trans)</f>
        <v>1868.1244649517432</v>
      </c>
    </row>
    <row r="91" spans="1:25" x14ac:dyDescent="0.25">
      <c r="A91" s="50">
        <v>89</v>
      </c>
      <c r="B91" s="50">
        <f ca="1">SUMPRODUCT(Q2_sample!M92:X92,Decisions_trans)</f>
        <v>3717.568996215191</v>
      </c>
      <c r="C91" s="50">
        <f ca="1">IF(B91&gt;'Q2'!$B$42,1,0)</f>
        <v>0</v>
      </c>
      <c r="D91" s="50">
        <f ca="1">IF(B91&gt;'Q2'!$H$42,1,0)</f>
        <v>0</v>
      </c>
      <c r="E91" s="2"/>
      <c r="F91" s="2"/>
      <c r="G91" s="51">
        <v>89</v>
      </c>
      <c r="H91" s="51">
        <f ca="1">SUMPRODUCT(Q2_sample!AA92:AL92,Decisions_trans)</f>
        <v>3348.8436262526079</v>
      </c>
      <c r="I91" s="51">
        <f ca="1">IF(H91&gt;'Q2'!$C$42,1,0)</f>
        <v>0</v>
      </c>
      <c r="J91" s="51">
        <f ca="1">IF(H91&gt;'Q2'!$I$42,1,0)</f>
        <v>0</v>
      </c>
      <c r="K91" s="2"/>
      <c r="L91" s="2"/>
      <c r="M91" s="52">
        <v>89</v>
      </c>
      <c r="N91" s="52">
        <f ca="1">SUMPRODUCT(Q2_sample!AO92:AZ92,Decisions_trans)</f>
        <v>3125.7450516007434</v>
      </c>
      <c r="O91" s="52">
        <f ca="1">IF(N91&gt;'Q2'!$D$42,1,0)</f>
        <v>0</v>
      </c>
      <c r="P91" s="52">
        <f ca="1">IF(N91&gt;'Q2'!$J$42,1,0)</f>
        <v>0</v>
      </c>
      <c r="Q91" s="2"/>
      <c r="R91" s="53">
        <v>89</v>
      </c>
      <c r="S91" s="53">
        <f t="shared" ca="1" si="1"/>
        <v>10192.157674068541</v>
      </c>
      <c r="T91" s="53">
        <f ca="1">IF('Q2-Simulation'!S91&gt;'Q2'!$E$42,1,0)</f>
        <v>1</v>
      </c>
      <c r="U91" s="53">
        <f ca="1">IF(S91&gt;'Q2'!$K$42,1,0)</f>
        <v>0</v>
      </c>
      <c r="X91" s="54">
        <v>89</v>
      </c>
      <c r="Y91" s="54">
        <f ca="1">SUMPRODUCT(Q2_sample!BD92:BO92,Decisions_trans)</f>
        <v>1893.5242484769699</v>
      </c>
    </row>
    <row r="92" spans="1:25" x14ac:dyDescent="0.25">
      <c r="A92" s="50">
        <v>90</v>
      </c>
      <c r="B92" s="50">
        <f ca="1">SUMPRODUCT(Q2_sample!M93:X93,Decisions_trans)</f>
        <v>3604.3100256709558</v>
      </c>
      <c r="C92" s="50">
        <f ca="1">IF(B92&gt;'Q2'!$B$42,1,0)</f>
        <v>0</v>
      </c>
      <c r="D92" s="50">
        <f ca="1">IF(B92&gt;'Q2'!$H$42,1,0)</f>
        <v>0</v>
      </c>
      <c r="E92" s="2"/>
      <c r="F92" s="2"/>
      <c r="G92" s="51">
        <v>90</v>
      </c>
      <c r="H92" s="51">
        <f ca="1">SUMPRODUCT(Q2_sample!AA93:AL93,Decisions_trans)</f>
        <v>3222.2532153812203</v>
      </c>
      <c r="I92" s="51">
        <f ca="1">IF(H92&gt;'Q2'!$C$42,1,0)</f>
        <v>0</v>
      </c>
      <c r="J92" s="51">
        <f ca="1">IF(H92&gt;'Q2'!$I$42,1,0)</f>
        <v>0</v>
      </c>
      <c r="K92" s="2"/>
      <c r="L92" s="2"/>
      <c r="M92" s="52">
        <v>90</v>
      </c>
      <c r="N92" s="52">
        <f ca="1">SUMPRODUCT(Q2_sample!AO93:AZ93,Decisions_trans)</f>
        <v>3109.8336361605971</v>
      </c>
      <c r="O92" s="52">
        <f ca="1">IF(N92&gt;'Q2'!$D$42,1,0)</f>
        <v>0</v>
      </c>
      <c r="P92" s="52">
        <f ca="1">IF(N92&gt;'Q2'!$J$42,1,0)</f>
        <v>0</v>
      </c>
      <c r="Q92" s="2"/>
      <c r="R92" s="53">
        <v>90</v>
      </c>
      <c r="S92" s="53">
        <f t="shared" ca="1" si="1"/>
        <v>9936.3968772127737</v>
      </c>
      <c r="T92" s="53">
        <f ca="1">IF('Q2-Simulation'!S92&gt;'Q2'!$E$42,1,0)</f>
        <v>0</v>
      </c>
      <c r="U92" s="53">
        <f ca="1">IF(S92&gt;'Q2'!$K$42,1,0)</f>
        <v>0</v>
      </c>
      <c r="X92" s="54">
        <v>90</v>
      </c>
      <c r="Y92" s="54">
        <f ca="1">SUMPRODUCT(Q2_sample!BD93:BO93,Decisions_trans)</f>
        <v>1806.6420299322472</v>
      </c>
    </row>
    <row r="93" spans="1:25" x14ac:dyDescent="0.25">
      <c r="A93" s="50">
        <v>91</v>
      </c>
      <c r="B93" s="50">
        <f ca="1">SUMPRODUCT(Q2_sample!M94:X94,Decisions_trans)</f>
        <v>3589.0645649597423</v>
      </c>
      <c r="C93" s="50">
        <f ca="1">IF(B93&gt;'Q2'!$B$42,1,0)</f>
        <v>0</v>
      </c>
      <c r="D93" s="50">
        <f ca="1">IF(B93&gt;'Q2'!$H$42,1,0)</f>
        <v>0</v>
      </c>
      <c r="E93" s="2"/>
      <c r="F93" s="2"/>
      <c r="G93" s="51">
        <v>91</v>
      </c>
      <c r="H93" s="51">
        <f ca="1">SUMPRODUCT(Q2_sample!AA94:AL94,Decisions_trans)</f>
        <v>3553.4278819342462</v>
      </c>
      <c r="I93" s="51">
        <f ca="1">IF(H93&gt;'Q2'!$C$42,1,0)</f>
        <v>0</v>
      </c>
      <c r="J93" s="51">
        <f ca="1">IF(H93&gt;'Q2'!$I$42,1,0)</f>
        <v>0</v>
      </c>
      <c r="K93" s="2"/>
      <c r="L93" s="2"/>
      <c r="M93" s="52">
        <v>91</v>
      </c>
      <c r="N93" s="52">
        <f ca="1">SUMPRODUCT(Q2_sample!AO94:AZ94,Decisions_trans)</f>
        <v>3244.2179361756253</v>
      </c>
      <c r="O93" s="52">
        <f ca="1">IF(N93&gt;'Q2'!$D$42,1,0)</f>
        <v>0</v>
      </c>
      <c r="P93" s="52">
        <f ca="1">IF(N93&gt;'Q2'!$J$42,1,0)</f>
        <v>0</v>
      </c>
      <c r="Q93" s="2"/>
      <c r="R93" s="53">
        <v>91</v>
      </c>
      <c r="S93" s="53">
        <f t="shared" ca="1" si="1"/>
        <v>10386.710383069614</v>
      </c>
      <c r="T93" s="53">
        <f ca="1">IF('Q2-Simulation'!S93&gt;'Q2'!$E$42,1,0)</f>
        <v>1</v>
      </c>
      <c r="U93" s="53">
        <f ca="1">IF(S93&gt;'Q2'!$K$42,1,0)</f>
        <v>0</v>
      </c>
      <c r="X93" s="54">
        <v>91</v>
      </c>
      <c r="Y93" s="54">
        <f ca="1">SUMPRODUCT(Q2_sample!BD94:BO94,Decisions_trans)</f>
        <v>1788.7419195839991</v>
      </c>
    </row>
    <row r="94" spans="1:25" x14ac:dyDescent="0.25">
      <c r="A94" s="50">
        <v>92</v>
      </c>
      <c r="B94" s="50">
        <f ca="1">SUMPRODUCT(Q2_sample!M95:X95,Decisions_trans)</f>
        <v>3567.6169048016563</v>
      </c>
      <c r="C94" s="50">
        <f ca="1">IF(B94&gt;'Q2'!$B$42,1,0)</f>
        <v>0</v>
      </c>
      <c r="D94" s="50">
        <f ca="1">IF(B94&gt;'Q2'!$H$42,1,0)</f>
        <v>0</v>
      </c>
      <c r="E94" s="2"/>
      <c r="F94" s="2"/>
      <c r="G94" s="51">
        <v>92</v>
      </c>
      <c r="H94" s="51">
        <f ca="1">SUMPRODUCT(Q2_sample!AA95:AL95,Decisions_trans)</f>
        <v>3404.8615189806965</v>
      </c>
      <c r="I94" s="51">
        <f ca="1">IF(H94&gt;'Q2'!$C$42,1,0)</f>
        <v>0</v>
      </c>
      <c r="J94" s="51">
        <f ca="1">IF(H94&gt;'Q2'!$I$42,1,0)</f>
        <v>0</v>
      </c>
      <c r="K94" s="2"/>
      <c r="L94" s="2"/>
      <c r="M94" s="52">
        <v>92</v>
      </c>
      <c r="N94" s="52">
        <f ca="1">SUMPRODUCT(Q2_sample!AO95:AZ95,Decisions_trans)</f>
        <v>3049.2834626629556</v>
      </c>
      <c r="O94" s="52">
        <f ca="1">IF(N94&gt;'Q2'!$D$42,1,0)</f>
        <v>0</v>
      </c>
      <c r="P94" s="52">
        <f ca="1">IF(N94&gt;'Q2'!$J$42,1,0)</f>
        <v>0</v>
      </c>
      <c r="Q94" s="2"/>
      <c r="R94" s="53">
        <v>92</v>
      </c>
      <c r="S94" s="53">
        <f t="shared" ca="1" si="1"/>
        <v>10021.761886445309</v>
      </c>
      <c r="T94" s="53">
        <f ca="1">IF('Q2-Simulation'!S94&gt;'Q2'!$E$42,1,0)</f>
        <v>1</v>
      </c>
      <c r="U94" s="53">
        <f ca="1">IF(S94&gt;'Q2'!$K$42,1,0)</f>
        <v>0</v>
      </c>
      <c r="X94" s="54">
        <v>92</v>
      </c>
      <c r="Y94" s="54">
        <f ca="1">SUMPRODUCT(Q2_sample!BD95:BO95,Decisions_trans)</f>
        <v>1882.0450176949307</v>
      </c>
    </row>
    <row r="95" spans="1:25" x14ac:dyDescent="0.25">
      <c r="A95" s="50">
        <v>93</v>
      </c>
      <c r="B95" s="50">
        <f ca="1">SUMPRODUCT(Q2_sample!M96:X96,Decisions_trans)</f>
        <v>3493.0793630556363</v>
      </c>
      <c r="C95" s="50">
        <f ca="1">IF(B95&gt;'Q2'!$B$42,1,0)</f>
        <v>0</v>
      </c>
      <c r="D95" s="50">
        <f ca="1">IF(B95&gt;'Q2'!$H$42,1,0)</f>
        <v>0</v>
      </c>
      <c r="E95" s="2"/>
      <c r="F95" s="2"/>
      <c r="G95" s="51">
        <v>93</v>
      </c>
      <c r="H95" s="51">
        <f ca="1">SUMPRODUCT(Q2_sample!AA96:AL96,Decisions_trans)</f>
        <v>3363.1604258758302</v>
      </c>
      <c r="I95" s="51">
        <f ca="1">IF(H95&gt;'Q2'!$C$42,1,0)</f>
        <v>0</v>
      </c>
      <c r="J95" s="51">
        <f ca="1">IF(H95&gt;'Q2'!$I$42,1,0)</f>
        <v>0</v>
      </c>
      <c r="K95" s="2"/>
      <c r="L95" s="2"/>
      <c r="M95" s="52">
        <v>93</v>
      </c>
      <c r="N95" s="52">
        <f ca="1">SUMPRODUCT(Q2_sample!AO96:AZ96,Decisions_trans)</f>
        <v>3241.2037617459655</v>
      </c>
      <c r="O95" s="52">
        <f ca="1">IF(N95&gt;'Q2'!$D$42,1,0)</f>
        <v>0</v>
      </c>
      <c r="P95" s="52">
        <f ca="1">IF(N95&gt;'Q2'!$J$42,1,0)</f>
        <v>0</v>
      </c>
      <c r="Q95" s="2"/>
      <c r="R95" s="53">
        <v>93</v>
      </c>
      <c r="S95" s="53">
        <f t="shared" ca="1" si="1"/>
        <v>10097.443550677432</v>
      </c>
      <c r="T95" s="53">
        <f ca="1">IF('Q2-Simulation'!S95&gt;'Q2'!$E$42,1,0)</f>
        <v>1</v>
      </c>
      <c r="U95" s="53">
        <f ca="1">IF(S95&gt;'Q2'!$K$42,1,0)</f>
        <v>0</v>
      </c>
      <c r="X95" s="54">
        <v>93</v>
      </c>
      <c r="Y95" s="54">
        <f ca="1">SUMPRODUCT(Q2_sample!BD96:BO96,Decisions_trans)</f>
        <v>1617.5790644688871</v>
      </c>
    </row>
    <row r="96" spans="1:25" x14ac:dyDescent="0.25">
      <c r="A96" s="50">
        <v>94</v>
      </c>
      <c r="B96" s="50">
        <f ca="1">SUMPRODUCT(Q2_sample!M97:X97,Decisions_trans)</f>
        <v>3764.6783430263104</v>
      </c>
      <c r="C96" s="50">
        <f ca="1">IF(B96&gt;'Q2'!$B$42,1,0)</f>
        <v>0</v>
      </c>
      <c r="D96" s="50">
        <f ca="1">IF(B96&gt;'Q2'!$H$42,1,0)</f>
        <v>0</v>
      </c>
      <c r="E96" s="2"/>
      <c r="F96" s="2"/>
      <c r="G96" s="51">
        <v>94</v>
      </c>
      <c r="H96" s="51">
        <f ca="1">SUMPRODUCT(Q2_sample!AA97:AL97,Decisions_trans)</f>
        <v>3407.7170752688139</v>
      </c>
      <c r="I96" s="51">
        <f ca="1">IF(H96&gt;'Q2'!$C$42,1,0)</f>
        <v>0</v>
      </c>
      <c r="J96" s="51">
        <f ca="1">IF(H96&gt;'Q2'!$I$42,1,0)</f>
        <v>0</v>
      </c>
      <c r="K96" s="2"/>
      <c r="L96" s="2"/>
      <c r="M96" s="52">
        <v>94</v>
      </c>
      <c r="N96" s="52">
        <f ca="1">SUMPRODUCT(Q2_sample!AO97:AZ97,Decisions_trans)</f>
        <v>3001.7049614835646</v>
      </c>
      <c r="O96" s="52">
        <f ca="1">IF(N96&gt;'Q2'!$D$42,1,0)</f>
        <v>0</v>
      </c>
      <c r="P96" s="52">
        <f ca="1">IF(N96&gt;'Q2'!$J$42,1,0)</f>
        <v>0</v>
      </c>
      <c r="Q96" s="2"/>
      <c r="R96" s="53">
        <v>94</v>
      </c>
      <c r="S96" s="53">
        <f t="shared" ca="1" si="1"/>
        <v>10174.100379778689</v>
      </c>
      <c r="T96" s="53">
        <f ca="1">IF('Q2-Simulation'!S96&gt;'Q2'!$E$42,1,0)</f>
        <v>1</v>
      </c>
      <c r="U96" s="53">
        <f ca="1">IF(S96&gt;'Q2'!$K$42,1,0)</f>
        <v>0</v>
      </c>
      <c r="X96" s="54">
        <v>94</v>
      </c>
      <c r="Y96" s="54">
        <f ca="1">SUMPRODUCT(Q2_sample!BD97:BO97,Decisions_trans)</f>
        <v>1718.4874453369212</v>
      </c>
    </row>
    <row r="97" spans="1:25" x14ac:dyDescent="0.25">
      <c r="A97" s="50">
        <v>95</v>
      </c>
      <c r="B97" s="50">
        <f ca="1">SUMPRODUCT(Q2_sample!M98:X98,Decisions_trans)</f>
        <v>3824.9899401687503</v>
      </c>
      <c r="C97" s="50">
        <f ca="1">IF(B97&gt;'Q2'!$B$42,1,0)</f>
        <v>0</v>
      </c>
      <c r="D97" s="50">
        <f ca="1">IF(B97&gt;'Q2'!$H$42,1,0)</f>
        <v>0</v>
      </c>
      <c r="E97" s="2"/>
      <c r="F97" s="2"/>
      <c r="G97" s="51">
        <v>95</v>
      </c>
      <c r="H97" s="51">
        <f ca="1">SUMPRODUCT(Q2_sample!AA98:AL98,Decisions_trans)</f>
        <v>3229.2761086510004</v>
      </c>
      <c r="I97" s="51">
        <f ca="1">IF(H97&gt;'Q2'!$C$42,1,0)</f>
        <v>0</v>
      </c>
      <c r="J97" s="51">
        <f ca="1">IF(H97&gt;'Q2'!$I$42,1,0)</f>
        <v>0</v>
      </c>
      <c r="K97" s="2"/>
      <c r="L97" s="2"/>
      <c r="M97" s="52">
        <v>95</v>
      </c>
      <c r="N97" s="52">
        <f ca="1">SUMPRODUCT(Q2_sample!AO98:AZ98,Decisions_trans)</f>
        <v>2995.6863571110125</v>
      </c>
      <c r="O97" s="52">
        <f ca="1">IF(N97&gt;'Q2'!$D$42,1,0)</f>
        <v>0</v>
      </c>
      <c r="P97" s="52">
        <f ca="1">IF(N97&gt;'Q2'!$J$42,1,0)</f>
        <v>0</v>
      </c>
      <c r="Q97" s="2"/>
      <c r="R97" s="53">
        <v>95</v>
      </c>
      <c r="S97" s="53">
        <f t="shared" ca="1" si="1"/>
        <v>10049.952405930762</v>
      </c>
      <c r="T97" s="53">
        <f ca="1">IF('Q2-Simulation'!S97&gt;'Q2'!$E$42,1,0)</f>
        <v>1</v>
      </c>
      <c r="U97" s="53">
        <f ca="1">IF(S97&gt;'Q2'!$K$42,1,0)</f>
        <v>0</v>
      </c>
      <c r="X97" s="54">
        <v>95</v>
      </c>
      <c r="Y97" s="54">
        <f ca="1">SUMPRODUCT(Q2_sample!BD98:BO98,Decisions_trans)</f>
        <v>1803.0731551474651</v>
      </c>
    </row>
    <row r="98" spans="1:25" x14ac:dyDescent="0.25">
      <c r="A98" s="50">
        <v>96</v>
      </c>
      <c r="B98" s="50">
        <f ca="1">SUMPRODUCT(Q2_sample!M99:X99,Decisions_trans)</f>
        <v>3566.0759002503187</v>
      </c>
      <c r="C98" s="50">
        <f ca="1">IF(B98&gt;'Q2'!$B$42,1,0)</f>
        <v>0</v>
      </c>
      <c r="D98" s="50">
        <f ca="1">IF(B98&gt;'Q2'!$H$42,1,0)</f>
        <v>0</v>
      </c>
      <c r="E98" s="2"/>
      <c r="F98" s="2"/>
      <c r="G98" s="51">
        <v>96</v>
      </c>
      <c r="H98" s="51">
        <f ca="1">SUMPRODUCT(Q2_sample!AA99:AL99,Decisions_trans)</f>
        <v>3346.9506773113317</v>
      </c>
      <c r="I98" s="51">
        <f ca="1">IF(H98&gt;'Q2'!$C$42,1,0)</f>
        <v>0</v>
      </c>
      <c r="J98" s="51">
        <f ca="1">IF(H98&gt;'Q2'!$I$42,1,0)</f>
        <v>0</v>
      </c>
      <c r="K98" s="2"/>
      <c r="L98" s="2"/>
      <c r="M98" s="52">
        <v>96</v>
      </c>
      <c r="N98" s="52">
        <f ca="1">SUMPRODUCT(Q2_sample!AO99:AZ99,Decisions_trans)</f>
        <v>3157.5215089187141</v>
      </c>
      <c r="O98" s="52">
        <f ca="1">IF(N98&gt;'Q2'!$D$42,1,0)</f>
        <v>0</v>
      </c>
      <c r="P98" s="52">
        <f ca="1">IF(N98&gt;'Q2'!$J$42,1,0)</f>
        <v>0</v>
      </c>
      <c r="Q98" s="2"/>
      <c r="R98" s="53">
        <v>96</v>
      </c>
      <c r="S98" s="53">
        <f t="shared" ca="1" si="1"/>
        <v>10070.548086480365</v>
      </c>
      <c r="T98" s="53">
        <f ca="1">IF('Q2-Simulation'!S98&gt;'Q2'!$E$42,1,0)</f>
        <v>1</v>
      </c>
      <c r="U98" s="53">
        <f ca="1">IF(S98&gt;'Q2'!$K$42,1,0)</f>
        <v>0</v>
      </c>
      <c r="X98" s="54">
        <v>96</v>
      </c>
      <c r="Y98" s="54">
        <f ca="1">SUMPRODUCT(Q2_sample!BD99:BO99,Decisions_trans)</f>
        <v>1791.3245792752537</v>
      </c>
    </row>
    <row r="99" spans="1:25" x14ac:dyDescent="0.25">
      <c r="A99" s="50">
        <v>97</v>
      </c>
      <c r="B99" s="50">
        <f ca="1">SUMPRODUCT(Q2_sample!M100:X100,Decisions_trans)</f>
        <v>3599.4010328706245</v>
      </c>
      <c r="C99" s="50">
        <f ca="1">IF(B99&gt;'Q2'!$B$42,1,0)</f>
        <v>0</v>
      </c>
      <c r="D99" s="50">
        <f ca="1">IF(B99&gt;'Q2'!$H$42,1,0)</f>
        <v>0</v>
      </c>
      <c r="E99" s="2"/>
      <c r="F99" s="2"/>
      <c r="G99" s="51">
        <v>97</v>
      </c>
      <c r="H99" s="51">
        <f ca="1">SUMPRODUCT(Q2_sample!AA100:AL100,Decisions_trans)</f>
        <v>3378.7302235491716</v>
      </c>
      <c r="I99" s="51">
        <f ca="1">IF(H99&gt;'Q2'!$C$42,1,0)</f>
        <v>0</v>
      </c>
      <c r="J99" s="51">
        <f ca="1">IF(H99&gt;'Q2'!$I$42,1,0)</f>
        <v>0</v>
      </c>
      <c r="K99" s="2"/>
      <c r="L99" s="2"/>
      <c r="M99" s="52">
        <v>97</v>
      </c>
      <c r="N99" s="52">
        <f ca="1">SUMPRODUCT(Q2_sample!AO100:AZ100,Decisions_trans)</f>
        <v>3246.239263870058</v>
      </c>
      <c r="O99" s="52">
        <f ca="1">IF(N99&gt;'Q2'!$D$42,1,0)</f>
        <v>0</v>
      </c>
      <c r="P99" s="52">
        <f ca="1">IF(N99&gt;'Q2'!$J$42,1,0)</f>
        <v>0</v>
      </c>
      <c r="Q99" s="2"/>
      <c r="R99" s="53">
        <v>97</v>
      </c>
      <c r="S99" s="53">
        <f t="shared" ca="1" si="1"/>
        <v>10224.370520289855</v>
      </c>
      <c r="T99" s="53">
        <f ca="1">IF('Q2-Simulation'!S99&gt;'Q2'!$E$42,1,0)</f>
        <v>1</v>
      </c>
      <c r="U99" s="53">
        <f ca="1">IF(S99&gt;'Q2'!$K$42,1,0)</f>
        <v>0</v>
      </c>
      <c r="X99" s="54">
        <v>97</v>
      </c>
      <c r="Y99" s="54">
        <f ca="1">SUMPRODUCT(Q2_sample!BD100:BO100,Decisions_trans)</f>
        <v>1807.8717070674832</v>
      </c>
    </row>
    <row r="100" spans="1:25" x14ac:dyDescent="0.25">
      <c r="A100" s="50">
        <v>98</v>
      </c>
      <c r="B100" s="50">
        <f ca="1">SUMPRODUCT(Q2_sample!M101:X101,Decisions_trans)</f>
        <v>3460.7373300941363</v>
      </c>
      <c r="C100" s="50">
        <f ca="1">IF(B100&gt;'Q2'!$B$42,1,0)</f>
        <v>0</v>
      </c>
      <c r="D100" s="50">
        <f ca="1">IF(B100&gt;'Q2'!$H$42,1,0)</f>
        <v>0</v>
      </c>
      <c r="E100" s="2"/>
      <c r="F100" s="2"/>
      <c r="G100" s="51">
        <v>98</v>
      </c>
      <c r="H100" s="51">
        <f ca="1">SUMPRODUCT(Q2_sample!AA101:AL101,Decisions_trans)</f>
        <v>3380.277282916903</v>
      </c>
      <c r="I100" s="51">
        <f ca="1">IF(H100&gt;'Q2'!$C$42,1,0)</f>
        <v>0</v>
      </c>
      <c r="J100" s="51">
        <f ca="1">IF(H100&gt;'Q2'!$I$42,1,0)</f>
        <v>0</v>
      </c>
      <c r="K100" s="2"/>
      <c r="L100" s="2"/>
      <c r="M100" s="52">
        <v>98</v>
      </c>
      <c r="N100" s="52">
        <f ca="1">SUMPRODUCT(Q2_sample!AO101:AZ101,Decisions_trans)</f>
        <v>3131.6726741723505</v>
      </c>
      <c r="O100" s="52">
        <f ca="1">IF(N100&gt;'Q2'!$D$42,1,0)</f>
        <v>0</v>
      </c>
      <c r="P100" s="52">
        <f ca="1">IF(N100&gt;'Q2'!$J$42,1,0)</f>
        <v>0</v>
      </c>
      <c r="Q100" s="2"/>
      <c r="R100" s="53">
        <v>98</v>
      </c>
      <c r="S100" s="53">
        <f t="shared" ca="1" si="1"/>
        <v>9972.6872871833893</v>
      </c>
      <c r="T100" s="53">
        <f ca="1">IF('Q2-Simulation'!S100&gt;'Q2'!$E$42,1,0)</f>
        <v>0</v>
      </c>
      <c r="U100" s="53">
        <f ca="1">IF(S100&gt;'Q2'!$K$42,1,0)</f>
        <v>0</v>
      </c>
      <c r="X100" s="54">
        <v>98</v>
      </c>
      <c r="Y100" s="54">
        <f ca="1">SUMPRODUCT(Q2_sample!BD101:BO101,Decisions_trans)</f>
        <v>1830.90047916048</v>
      </c>
    </row>
    <row r="101" spans="1:25" x14ac:dyDescent="0.25">
      <c r="A101" s="50">
        <v>99</v>
      </c>
      <c r="B101" s="50">
        <f ca="1">SUMPRODUCT(Q2_sample!M102:X102,Decisions_trans)</f>
        <v>3587.3383957417354</v>
      </c>
      <c r="C101" s="50">
        <f ca="1">IF(B101&gt;'Q2'!$B$42,1,0)</f>
        <v>0</v>
      </c>
      <c r="D101" s="50">
        <f ca="1">IF(B101&gt;'Q2'!$H$42,1,0)</f>
        <v>0</v>
      </c>
      <c r="E101" s="2"/>
      <c r="F101" s="2"/>
      <c r="G101" s="51">
        <v>99</v>
      </c>
      <c r="H101" s="51">
        <f ca="1">SUMPRODUCT(Q2_sample!AA102:AL102,Decisions_trans)</f>
        <v>3253.478810917487</v>
      </c>
      <c r="I101" s="51">
        <f ca="1">IF(H101&gt;'Q2'!$C$42,1,0)</f>
        <v>0</v>
      </c>
      <c r="J101" s="51">
        <f ca="1">IF(H101&gt;'Q2'!$I$42,1,0)</f>
        <v>0</v>
      </c>
      <c r="K101" s="2"/>
      <c r="L101" s="2"/>
      <c r="M101" s="52">
        <v>99</v>
      </c>
      <c r="N101" s="52">
        <f ca="1">SUMPRODUCT(Q2_sample!AO102:AZ102,Decisions_trans)</f>
        <v>3169.2602091898552</v>
      </c>
      <c r="O101" s="52">
        <f ca="1">IF(N101&gt;'Q2'!$D$42,1,0)</f>
        <v>0</v>
      </c>
      <c r="P101" s="52">
        <f ca="1">IF(N101&gt;'Q2'!$J$42,1,0)</f>
        <v>0</v>
      </c>
      <c r="Q101" s="2"/>
      <c r="R101" s="53">
        <v>99</v>
      </c>
      <c r="S101" s="53">
        <f t="shared" ca="1" si="1"/>
        <v>10010.077415849079</v>
      </c>
      <c r="T101" s="53">
        <f ca="1">IF('Q2-Simulation'!S101&gt;'Q2'!$E$42,1,0)</f>
        <v>1</v>
      </c>
      <c r="U101" s="53">
        <f ca="1">IF(S101&gt;'Q2'!$K$42,1,0)</f>
        <v>0</v>
      </c>
      <c r="X101" s="54">
        <v>99</v>
      </c>
      <c r="Y101" s="54">
        <f ca="1">SUMPRODUCT(Q2_sample!BD102:BO102,Decisions_trans)</f>
        <v>1661.2482745616305</v>
      </c>
    </row>
    <row r="102" spans="1:25" x14ac:dyDescent="0.25">
      <c r="A102" s="50">
        <v>100</v>
      </c>
      <c r="B102" s="50">
        <f ca="1">SUMPRODUCT(Q2_sample!M103:X103,Decisions_trans)</f>
        <v>3619.6827488596741</v>
      </c>
      <c r="C102" s="50">
        <f ca="1">IF(B102&gt;'Q2'!$B$42,1,0)</f>
        <v>0</v>
      </c>
      <c r="D102" s="50">
        <f ca="1">IF(B102&gt;'Q2'!$H$42,1,0)</f>
        <v>0</v>
      </c>
      <c r="E102" s="2"/>
      <c r="F102" s="2"/>
      <c r="G102" s="51">
        <v>100</v>
      </c>
      <c r="H102" s="51">
        <f ca="1">SUMPRODUCT(Q2_sample!AA103:AL103,Decisions_trans)</f>
        <v>3324.9496000573531</v>
      </c>
      <c r="I102" s="51">
        <f ca="1">IF(H102&gt;'Q2'!$C$42,1,0)</f>
        <v>0</v>
      </c>
      <c r="J102" s="51">
        <f ca="1">IF(H102&gt;'Q2'!$I$42,1,0)</f>
        <v>0</v>
      </c>
      <c r="K102" s="2"/>
      <c r="L102" s="2"/>
      <c r="M102" s="52">
        <v>100</v>
      </c>
      <c r="N102" s="52">
        <f ca="1">SUMPRODUCT(Q2_sample!AO103:AZ103,Decisions_trans)</f>
        <v>3362.5209295690597</v>
      </c>
      <c r="O102" s="52">
        <f ca="1">IF(N102&gt;'Q2'!$D$42,1,0)</f>
        <v>0</v>
      </c>
      <c r="P102" s="52">
        <f ca="1">IF(N102&gt;'Q2'!$J$42,1,0)</f>
        <v>0</v>
      </c>
      <c r="Q102" s="2"/>
      <c r="R102" s="53">
        <v>100</v>
      </c>
      <c r="S102" s="53">
        <f t="shared" ca="1" si="1"/>
        <v>10307.153278486086</v>
      </c>
      <c r="T102" s="53">
        <f ca="1">IF('Q2-Simulation'!S102&gt;'Q2'!$E$42,1,0)</f>
        <v>1</v>
      </c>
      <c r="U102" s="53">
        <f ca="1">IF(S102&gt;'Q2'!$K$42,1,0)</f>
        <v>0</v>
      </c>
      <c r="X102" s="54">
        <v>100</v>
      </c>
      <c r="Y102" s="54">
        <f ca="1">SUMPRODUCT(Q2_sample!BD103:BO103,Decisions_trans)</f>
        <v>1648.4948570019712</v>
      </c>
    </row>
    <row r="103" spans="1:25" x14ac:dyDescent="0.25">
      <c r="A103" s="50">
        <v>101</v>
      </c>
      <c r="B103" s="50">
        <f ca="1">SUMPRODUCT(Q2_sample!M104:X104,Decisions_trans)</f>
        <v>3691.9917403118766</v>
      </c>
      <c r="C103" s="50">
        <f ca="1">IF(B103&gt;'Q2'!$B$42,1,0)</f>
        <v>0</v>
      </c>
      <c r="D103" s="50">
        <f ca="1">IF(B103&gt;'Q2'!$H$42,1,0)</f>
        <v>0</v>
      </c>
      <c r="E103" s="2"/>
      <c r="F103" s="2"/>
      <c r="G103" s="51">
        <v>101</v>
      </c>
      <c r="H103" s="51">
        <f ca="1">SUMPRODUCT(Q2_sample!AA104:AL104,Decisions_trans)</f>
        <v>3322.9086326793908</v>
      </c>
      <c r="I103" s="51">
        <f ca="1">IF(H103&gt;'Q2'!$C$42,1,0)</f>
        <v>0</v>
      </c>
      <c r="J103" s="51">
        <f ca="1">IF(H103&gt;'Q2'!$I$42,1,0)</f>
        <v>0</v>
      </c>
      <c r="K103" s="2"/>
      <c r="L103" s="2"/>
      <c r="M103" s="52">
        <v>101</v>
      </c>
      <c r="N103" s="52">
        <f ca="1">SUMPRODUCT(Q2_sample!AO104:AZ104,Decisions_trans)</f>
        <v>3013.8924051972649</v>
      </c>
      <c r="O103" s="52">
        <f ca="1">IF(N103&gt;'Q2'!$D$42,1,0)</f>
        <v>0</v>
      </c>
      <c r="P103" s="52">
        <f ca="1">IF(N103&gt;'Q2'!$J$42,1,0)</f>
        <v>0</v>
      </c>
      <c r="Q103" s="2"/>
      <c r="R103" s="53">
        <v>101</v>
      </c>
      <c r="S103" s="53">
        <f t="shared" ca="1" si="1"/>
        <v>10028.792778188532</v>
      </c>
      <c r="T103" s="53">
        <f ca="1">IF('Q2-Simulation'!S103&gt;'Q2'!$E$42,1,0)</f>
        <v>1</v>
      </c>
      <c r="U103" s="53">
        <f ca="1">IF(S103&gt;'Q2'!$K$42,1,0)</f>
        <v>0</v>
      </c>
      <c r="X103" s="54">
        <v>101</v>
      </c>
      <c r="Y103" s="54">
        <f ca="1">SUMPRODUCT(Q2_sample!BD104:BO104,Decisions_trans)</f>
        <v>1642.2040782754898</v>
      </c>
    </row>
    <row r="104" spans="1:25" x14ac:dyDescent="0.25">
      <c r="A104" s="50">
        <v>102</v>
      </c>
      <c r="B104" s="50">
        <f ca="1">SUMPRODUCT(Q2_sample!M105:X105,Decisions_trans)</f>
        <v>3474.7468156894383</v>
      </c>
      <c r="C104" s="50">
        <f ca="1">IF(B104&gt;'Q2'!$B$42,1,0)</f>
        <v>0</v>
      </c>
      <c r="D104" s="50">
        <f ca="1">IF(B104&gt;'Q2'!$H$42,1,0)</f>
        <v>0</v>
      </c>
      <c r="E104" s="2"/>
      <c r="F104" s="2"/>
      <c r="G104" s="51">
        <v>102</v>
      </c>
      <c r="H104" s="51">
        <f ca="1">SUMPRODUCT(Q2_sample!AA105:AL105,Decisions_trans)</f>
        <v>3494.0249728786957</v>
      </c>
      <c r="I104" s="51">
        <f ca="1">IF(H104&gt;'Q2'!$C$42,1,0)</f>
        <v>0</v>
      </c>
      <c r="J104" s="51">
        <f ca="1">IF(H104&gt;'Q2'!$I$42,1,0)</f>
        <v>0</v>
      </c>
      <c r="K104" s="2"/>
      <c r="L104" s="2"/>
      <c r="M104" s="52">
        <v>102</v>
      </c>
      <c r="N104" s="52">
        <f ca="1">SUMPRODUCT(Q2_sample!AO105:AZ105,Decisions_trans)</f>
        <v>3271.6583799868649</v>
      </c>
      <c r="O104" s="52">
        <f ca="1">IF(N104&gt;'Q2'!$D$42,1,0)</f>
        <v>0</v>
      </c>
      <c r="P104" s="52">
        <f ca="1">IF(N104&gt;'Q2'!$J$42,1,0)</f>
        <v>0</v>
      </c>
      <c r="Q104" s="2"/>
      <c r="R104" s="53">
        <v>102</v>
      </c>
      <c r="S104" s="53">
        <f t="shared" ca="1" si="1"/>
        <v>10240.430168554998</v>
      </c>
      <c r="T104" s="53">
        <f ca="1">IF('Q2-Simulation'!S104&gt;'Q2'!$E$42,1,0)</f>
        <v>1</v>
      </c>
      <c r="U104" s="53">
        <f ca="1">IF(S104&gt;'Q2'!$K$42,1,0)</f>
        <v>0</v>
      </c>
      <c r="X104" s="54">
        <v>102</v>
      </c>
      <c r="Y104" s="54">
        <f ca="1">SUMPRODUCT(Q2_sample!BD105:BO105,Decisions_trans)</f>
        <v>1708.4621867223682</v>
      </c>
    </row>
    <row r="105" spans="1:25" x14ac:dyDescent="0.25">
      <c r="A105" s="50">
        <v>103</v>
      </c>
      <c r="B105" s="50">
        <f ca="1">SUMPRODUCT(Q2_sample!M106:X106,Decisions_trans)</f>
        <v>3635.5267613694778</v>
      </c>
      <c r="C105" s="50">
        <f ca="1">IF(B105&gt;'Q2'!$B$42,1,0)</f>
        <v>0</v>
      </c>
      <c r="D105" s="50">
        <f ca="1">IF(B105&gt;'Q2'!$H$42,1,0)</f>
        <v>0</v>
      </c>
      <c r="E105" s="2"/>
      <c r="F105" s="2"/>
      <c r="G105" s="51">
        <v>103</v>
      </c>
      <c r="H105" s="51">
        <f ca="1">SUMPRODUCT(Q2_sample!AA106:AL106,Decisions_trans)</f>
        <v>3473.4542024346451</v>
      </c>
      <c r="I105" s="51">
        <f ca="1">IF(H105&gt;'Q2'!$C$42,1,0)</f>
        <v>0</v>
      </c>
      <c r="J105" s="51">
        <f ca="1">IF(H105&gt;'Q2'!$I$42,1,0)</f>
        <v>0</v>
      </c>
      <c r="K105" s="2"/>
      <c r="L105" s="2"/>
      <c r="M105" s="52">
        <v>103</v>
      </c>
      <c r="N105" s="52">
        <f ca="1">SUMPRODUCT(Q2_sample!AO106:AZ106,Decisions_trans)</f>
        <v>3101.3942806883242</v>
      </c>
      <c r="O105" s="52">
        <f ca="1">IF(N105&gt;'Q2'!$D$42,1,0)</f>
        <v>0</v>
      </c>
      <c r="P105" s="52">
        <f ca="1">IF(N105&gt;'Q2'!$J$42,1,0)</f>
        <v>0</v>
      </c>
      <c r="Q105" s="2"/>
      <c r="R105" s="53">
        <v>103</v>
      </c>
      <c r="S105" s="53">
        <f t="shared" ca="1" si="1"/>
        <v>10210.375244492447</v>
      </c>
      <c r="T105" s="53">
        <f ca="1">IF('Q2-Simulation'!S105&gt;'Q2'!$E$42,1,0)</f>
        <v>1</v>
      </c>
      <c r="U105" s="53">
        <f ca="1">IF(S105&gt;'Q2'!$K$42,1,0)</f>
        <v>0</v>
      </c>
      <c r="X105" s="54">
        <v>103</v>
      </c>
      <c r="Y105" s="54">
        <f ca="1">SUMPRODUCT(Q2_sample!BD106:BO106,Decisions_trans)</f>
        <v>1711.299778275878</v>
      </c>
    </row>
    <row r="106" spans="1:25" x14ac:dyDescent="0.25">
      <c r="A106" s="50">
        <v>104</v>
      </c>
      <c r="B106" s="50">
        <f ca="1">SUMPRODUCT(Q2_sample!M107:X107,Decisions_trans)</f>
        <v>3626.0832272175535</v>
      </c>
      <c r="C106" s="50">
        <f ca="1">IF(B106&gt;'Q2'!$B$42,1,0)</f>
        <v>0</v>
      </c>
      <c r="D106" s="50">
        <f ca="1">IF(B106&gt;'Q2'!$H$42,1,0)</f>
        <v>0</v>
      </c>
      <c r="E106" s="2"/>
      <c r="F106" s="2"/>
      <c r="G106" s="51">
        <v>104</v>
      </c>
      <c r="H106" s="51">
        <f ca="1">SUMPRODUCT(Q2_sample!AA107:AL107,Decisions_trans)</f>
        <v>3462.1424846075197</v>
      </c>
      <c r="I106" s="51">
        <f ca="1">IF(H106&gt;'Q2'!$C$42,1,0)</f>
        <v>0</v>
      </c>
      <c r="J106" s="51">
        <f ca="1">IF(H106&gt;'Q2'!$I$42,1,0)</f>
        <v>0</v>
      </c>
      <c r="K106" s="2"/>
      <c r="L106" s="2"/>
      <c r="M106" s="52">
        <v>104</v>
      </c>
      <c r="N106" s="52">
        <f ca="1">SUMPRODUCT(Q2_sample!AO107:AZ107,Decisions_trans)</f>
        <v>3318.7696627213386</v>
      </c>
      <c r="O106" s="52">
        <f ca="1">IF(N106&gt;'Q2'!$D$42,1,0)</f>
        <v>0</v>
      </c>
      <c r="P106" s="52">
        <f ca="1">IF(N106&gt;'Q2'!$J$42,1,0)</f>
        <v>0</v>
      </c>
      <c r="Q106" s="2"/>
      <c r="R106" s="53">
        <v>104</v>
      </c>
      <c r="S106" s="53">
        <f t="shared" ca="1" si="1"/>
        <v>10406.995374546412</v>
      </c>
      <c r="T106" s="53">
        <f ca="1">IF('Q2-Simulation'!S106&gt;'Q2'!$E$42,1,0)</f>
        <v>1</v>
      </c>
      <c r="U106" s="53">
        <f ca="1">IF(S106&gt;'Q2'!$K$42,1,0)</f>
        <v>0</v>
      </c>
      <c r="X106" s="54">
        <v>104</v>
      </c>
      <c r="Y106" s="54">
        <f ca="1">SUMPRODUCT(Q2_sample!BD107:BO107,Decisions_trans)</f>
        <v>1886.4633402240065</v>
      </c>
    </row>
    <row r="107" spans="1:25" x14ac:dyDescent="0.25">
      <c r="A107" s="50">
        <v>105</v>
      </c>
      <c r="B107" s="50">
        <f ca="1">SUMPRODUCT(Q2_sample!M108:X108,Decisions_trans)</f>
        <v>3696.718996176267</v>
      </c>
      <c r="C107" s="50">
        <f ca="1">IF(B107&gt;'Q2'!$B$42,1,0)</f>
        <v>0</v>
      </c>
      <c r="D107" s="50">
        <f ca="1">IF(B107&gt;'Q2'!$H$42,1,0)</f>
        <v>0</v>
      </c>
      <c r="E107" s="2"/>
      <c r="F107" s="2"/>
      <c r="G107" s="51">
        <v>105</v>
      </c>
      <c r="H107" s="51">
        <f ca="1">SUMPRODUCT(Q2_sample!AA108:AL108,Decisions_trans)</f>
        <v>3330.0153744379013</v>
      </c>
      <c r="I107" s="51">
        <f ca="1">IF(H107&gt;'Q2'!$C$42,1,0)</f>
        <v>0</v>
      </c>
      <c r="J107" s="51">
        <f ca="1">IF(H107&gt;'Q2'!$I$42,1,0)</f>
        <v>0</v>
      </c>
      <c r="K107" s="2"/>
      <c r="L107" s="2"/>
      <c r="M107" s="52">
        <v>105</v>
      </c>
      <c r="N107" s="52">
        <f ca="1">SUMPRODUCT(Q2_sample!AO108:AZ108,Decisions_trans)</f>
        <v>3205.4744188177697</v>
      </c>
      <c r="O107" s="52">
        <f ca="1">IF(N107&gt;'Q2'!$D$42,1,0)</f>
        <v>0</v>
      </c>
      <c r="P107" s="52">
        <f ca="1">IF(N107&gt;'Q2'!$J$42,1,0)</f>
        <v>0</v>
      </c>
      <c r="Q107" s="2"/>
      <c r="R107" s="53">
        <v>105</v>
      </c>
      <c r="S107" s="53">
        <f t="shared" ca="1" si="1"/>
        <v>10232.208789431937</v>
      </c>
      <c r="T107" s="53">
        <f ca="1">IF('Q2-Simulation'!S107&gt;'Q2'!$E$42,1,0)</f>
        <v>1</v>
      </c>
      <c r="U107" s="53">
        <f ca="1">IF(S107&gt;'Q2'!$K$42,1,0)</f>
        <v>0</v>
      </c>
      <c r="X107" s="54">
        <v>105</v>
      </c>
      <c r="Y107" s="54">
        <f ca="1">SUMPRODUCT(Q2_sample!BD108:BO108,Decisions_trans)</f>
        <v>1915.939713143958</v>
      </c>
    </row>
    <row r="108" spans="1:25" x14ac:dyDescent="0.25">
      <c r="A108" s="50">
        <v>106</v>
      </c>
      <c r="B108" s="50">
        <f ca="1">SUMPRODUCT(Q2_sample!M109:X109,Decisions_trans)</f>
        <v>3936.7823129503831</v>
      </c>
      <c r="C108" s="50">
        <f ca="1">IF(B108&gt;'Q2'!$B$42,1,0)</f>
        <v>0</v>
      </c>
      <c r="D108" s="50">
        <f ca="1">IF(B108&gt;'Q2'!$H$42,1,0)</f>
        <v>0</v>
      </c>
      <c r="E108" s="2"/>
      <c r="F108" s="2"/>
      <c r="G108" s="51">
        <v>106</v>
      </c>
      <c r="H108" s="51">
        <f ca="1">SUMPRODUCT(Q2_sample!AA109:AL109,Decisions_trans)</f>
        <v>3263.8817656464489</v>
      </c>
      <c r="I108" s="51">
        <f ca="1">IF(H108&gt;'Q2'!$C$42,1,0)</f>
        <v>0</v>
      </c>
      <c r="J108" s="51">
        <f ca="1">IF(H108&gt;'Q2'!$I$42,1,0)</f>
        <v>0</v>
      </c>
      <c r="K108" s="2"/>
      <c r="L108" s="2"/>
      <c r="M108" s="52">
        <v>106</v>
      </c>
      <c r="N108" s="52">
        <f ca="1">SUMPRODUCT(Q2_sample!AO109:AZ109,Decisions_trans)</f>
        <v>3154.1403100110369</v>
      </c>
      <c r="O108" s="52">
        <f ca="1">IF(N108&gt;'Q2'!$D$42,1,0)</f>
        <v>0</v>
      </c>
      <c r="P108" s="52">
        <f ca="1">IF(N108&gt;'Q2'!$J$42,1,0)</f>
        <v>0</v>
      </c>
      <c r="Q108" s="2"/>
      <c r="R108" s="53">
        <v>106</v>
      </c>
      <c r="S108" s="53">
        <f t="shared" ca="1" si="1"/>
        <v>10354.804388607869</v>
      </c>
      <c r="T108" s="53">
        <f ca="1">IF('Q2-Simulation'!S108&gt;'Q2'!$E$42,1,0)</f>
        <v>1</v>
      </c>
      <c r="U108" s="53">
        <f ca="1">IF(S108&gt;'Q2'!$K$42,1,0)</f>
        <v>0</v>
      </c>
      <c r="X108" s="54">
        <v>106</v>
      </c>
      <c r="Y108" s="54">
        <f ca="1">SUMPRODUCT(Q2_sample!BD109:BO109,Decisions_trans)</f>
        <v>1794.2403644106814</v>
      </c>
    </row>
    <row r="109" spans="1:25" x14ac:dyDescent="0.25">
      <c r="A109" s="50">
        <v>107</v>
      </c>
      <c r="B109" s="50">
        <f ca="1">SUMPRODUCT(Q2_sample!M110:X110,Decisions_trans)</f>
        <v>3665.2587212012786</v>
      </c>
      <c r="C109" s="50">
        <f ca="1">IF(B109&gt;'Q2'!$B$42,1,0)</f>
        <v>0</v>
      </c>
      <c r="D109" s="50">
        <f ca="1">IF(B109&gt;'Q2'!$H$42,1,0)</f>
        <v>0</v>
      </c>
      <c r="E109" s="2"/>
      <c r="F109" s="2"/>
      <c r="G109" s="51">
        <v>107</v>
      </c>
      <c r="H109" s="51">
        <f ca="1">SUMPRODUCT(Q2_sample!AA110:AL110,Decisions_trans)</f>
        <v>3555.5691700339758</v>
      </c>
      <c r="I109" s="51">
        <f ca="1">IF(H109&gt;'Q2'!$C$42,1,0)</f>
        <v>0</v>
      </c>
      <c r="J109" s="51">
        <f ca="1">IF(H109&gt;'Q2'!$I$42,1,0)</f>
        <v>0</v>
      </c>
      <c r="K109" s="2"/>
      <c r="L109" s="2"/>
      <c r="M109" s="52">
        <v>107</v>
      </c>
      <c r="N109" s="52">
        <f ca="1">SUMPRODUCT(Q2_sample!AO110:AZ110,Decisions_trans)</f>
        <v>3029.4410328380191</v>
      </c>
      <c r="O109" s="52">
        <f ca="1">IF(N109&gt;'Q2'!$D$42,1,0)</f>
        <v>0</v>
      </c>
      <c r="P109" s="52">
        <f ca="1">IF(N109&gt;'Q2'!$J$42,1,0)</f>
        <v>0</v>
      </c>
      <c r="Q109" s="2"/>
      <c r="R109" s="53">
        <v>107</v>
      </c>
      <c r="S109" s="53">
        <f t="shared" ca="1" si="1"/>
        <v>10250.268924073273</v>
      </c>
      <c r="T109" s="53">
        <f ca="1">IF('Q2-Simulation'!S109&gt;'Q2'!$E$42,1,0)</f>
        <v>1</v>
      </c>
      <c r="U109" s="53">
        <f ca="1">IF(S109&gt;'Q2'!$K$42,1,0)</f>
        <v>0</v>
      </c>
      <c r="X109" s="54">
        <v>107</v>
      </c>
      <c r="Y109" s="54">
        <f ca="1">SUMPRODUCT(Q2_sample!BD110:BO110,Decisions_trans)</f>
        <v>1689.617407718134</v>
      </c>
    </row>
    <row r="110" spans="1:25" x14ac:dyDescent="0.25">
      <c r="A110" s="50">
        <v>108</v>
      </c>
      <c r="B110" s="50">
        <f ca="1">SUMPRODUCT(Q2_sample!M111:X111,Decisions_trans)</f>
        <v>3828.2511685822528</v>
      </c>
      <c r="C110" s="50">
        <f ca="1">IF(B110&gt;'Q2'!$B$42,1,0)</f>
        <v>0</v>
      </c>
      <c r="D110" s="50">
        <f ca="1">IF(B110&gt;'Q2'!$H$42,1,0)</f>
        <v>0</v>
      </c>
      <c r="E110" s="2"/>
      <c r="F110" s="2"/>
      <c r="G110" s="51">
        <v>108</v>
      </c>
      <c r="H110" s="51">
        <f ca="1">SUMPRODUCT(Q2_sample!AA111:AL111,Decisions_trans)</f>
        <v>3190.4574247931851</v>
      </c>
      <c r="I110" s="51">
        <f ca="1">IF(H110&gt;'Q2'!$C$42,1,0)</f>
        <v>0</v>
      </c>
      <c r="J110" s="51">
        <f ca="1">IF(H110&gt;'Q2'!$I$42,1,0)</f>
        <v>0</v>
      </c>
      <c r="K110" s="2"/>
      <c r="L110" s="2"/>
      <c r="M110" s="52">
        <v>108</v>
      </c>
      <c r="N110" s="52">
        <f ca="1">SUMPRODUCT(Q2_sample!AO111:AZ111,Decisions_trans)</f>
        <v>3218.9901331270639</v>
      </c>
      <c r="O110" s="52">
        <f ca="1">IF(N110&gt;'Q2'!$D$42,1,0)</f>
        <v>0</v>
      </c>
      <c r="P110" s="52">
        <f ca="1">IF(N110&gt;'Q2'!$J$42,1,0)</f>
        <v>0</v>
      </c>
      <c r="Q110" s="2"/>
      <c r="R110" s="53">
        <v>108</v>
      </c>
      <c r="S110" s="53">
        <f t="shared" ca="1" si="1"/>
        <v>10237.698726502502</v>
      </c>
      <c r="T110" s="53">
        <f ca="1">IF('Q2-Simulation'!S110&gt;'Q2'!$E$42,1,0)</f>
        <v>1</v>
      </c>
      <c r="U110" s="53">
        <f ca="1">IF(S110&gt;'Q2'!$K$42,1,0)</f>
        <v>0</v>
      </c>
      <c r="X110" s="54">
        <v>108</v>
      </c>
      <c r="Y110" s="54">
        <f ca="1">SUMPRODUCT(Q2_sample!BD111:BO111,Decisions_trans)</f>
        <v>1745.9495563095541</v>
      </c>
    </row>
    <row r="111" spans="1:25" x14ac:dyDescent="0.25">
      <c r="A111" s="50">
        <v>109</v>
      </c>
      <c r="B111" s="50">
        <f ca="1">SUMPRODUCT(Q2_sample!M112:X112,Decisions_trans)</f>
        <v>3751.001599777293</v>
      </c>
      <c r="C111" s="50">
        <f ca="1">IF(B111&gt;'Q2'!$B$42,1,0)</f>
        <v>0</v>
      </c>
      <c r="D111" s="50">
        <f ca="1">IF(B111&gt;'Q2'!$H$42,1,0)</f>
        <v>0</v>
      </c>
      <c r="E111" s="2"/>
      <c r="F111" s="2"/>
      <c r="G111" s="51">
        <v>109</v>
      </c>
      <c r="H111" s="51">
        <f ca="1">SUMPRODUCT(Q2_sample!AA112:AL112,Decisions_trans)</f>
        <v>3196.9222499120974</v>
      </c>
      <c r="I111" s="51">
        <f ca="1">IF(H111&gt;'Q2'!$C$42,1,0)</f>
        <v>0</v>
      </c>
      <c r="J111" s="51">
        <f ca="1">IF(H111&gt;'Q2'!$I$42,1,0)</f>
        <v>0</v>
      </c>
      <c r="K111" s="2"/>
      <c r="L111" s="2"/>
      <c r="M111" s="52">
        <v>109</v>
      </c>
      <c r="N111" s="52">
        <f ca="1">SUMPRODUCT(Q2_sample!AO112:AZ112,Decisions_trans)</f>
        <v>3202.7580616438008</v>
      </c>
      <c r="O111" s="52">
        <f ca="1">IF(N111&gt;'Q2'!$D$42,1,0)</f>
        <v>0</v>
      </c>
      <c r="P111" s="52">
        <f ca="1">IF(N111&gt;'Q2'!$J$42,1,0)</f>
        <v>0</v>
      </c>
      <c r="Q111" s="2"/>
      <c r="R111" s="53">
        <v>109</v>
      </c>
      <c r="S111" s="53">
        <f t="shared" ca="1" si="1"/>
        <v>10150.681911333191</v>
      </c>
      <c r="T111" s="53">
        <f ca="1">IF('Q2-Simulation'!S111&gt;'Q2'!$E$42,1,0)</f>
        <v>1</v>
      </c>
      <c r="U111" s="53">
        <f ca="1">IF(S111&gt;'Q2'!$K$42,1,0)</f>
        <v>0</v>
      </c>
      <c r="X111" s="54">
        <v>109</v>
      </c>
      <c r="Y111" s="54">
        <f ca="1">SUMPRODUCT(Q2_sample!BD112:BO112,Decisions_trans)</f>
        <v>1694.3792272753465</v>
      </c>
    </row>
    <row r="112" spans="1:25" x14ac:dyDescent="0.25">
      <c r="A112" s="50">
        <v>110</v>
      </c>
      <c r="B112" s="50">
        <f ca="1">SUMPRODUCT(Q2_sample!M113:X113,Decisions_trans)</f>
        <v>3677.0908074231397</v>
      </c>
      <c r="C112" s="50">
        <f ca="1">IF(B112&gt;'Q2'!$B$42,1,0)</f>
        <v>0</v>
      </c>
      <c r="D112" s="50">
        <f ca="1">IF(B112&gt;'Q2'!$H$42,1,0)</f>
        <v>0</v>
      </c>
      <c r="E112" s="2"/>
      <c r="F112" s="2"/>
      <c r="G112" s="51">
        <v>110</v>
      </c>
      <c r="H112" s="51">
        <f ca="1">SUMPRODUCT(Q2_sample!AA113:AL113,Decisions_trans)</f>
        <v>3469.4539344949535</v>
      </c>
      <c r="I112" s="51">
        <f ca="1">IF(H112&gt;'Q2'!$C$42,1,0)</f>
        <v>0</v>
      </c>
      <c r="J112" s="51">
        <f ca="1">IF(H112&gt;'Q2'!$I$42,1,0)</f>
        <v>0</v>
      </c>
      <c r="K112" s="2"/>
      <c r="L112" s="2"/>
      <c r="M112" s="52">
        <v>110</v>
      </c>
      <c r="N112" s="52">
        <f ca="1">SUMPRODUCT(Q2_sample!AO113:AZ113,Decisions_trans)</f>
        <v>3143.3347690952119</v>
      </c>
      <c r="O112" s="52">
        <f ca="1">IF(N112&gt;'Q2'!$D$42,1,0)</f>
        <v>0</v>
      </c>
      <c r="P112" s="52">
        <f ca="1">IF(N112&gt;'Q2'!$J$42,1,0)</f>
        <v>0</v>
      </c>
      <c r="Q112" s="2"/>
      <c r="R112" s="53">
        <v>110</v>
      </c>
      <c r="S112" s="53">
        <f t="shared" ca="1" si="1"/>
        <v>10289.879511013305</v>
      </c>
      <c r="T112" s="53">
        <f ca="1">IF('Q2-Simulation'!S112&gt;'Q2'!$E$42,1,0)</f>
        <v>1</v>
      </c>
      <c r="U112" s="53">
        <f ca="1">IF(S112&gt;'Q2'!$K$42,1,0)</f>
        <v>0</v>
      </c>
      <c r="X112" s="54">
        <v>110</v>
      </c>
      <c r="Y112" s="54">
        <f ca="1">SUMPRODUCT(Q2_sample!BD113:BO113,Decisions_trans)</f>
        <v>1856.571439056569</v>
      </c>
    </row>
    <row r="113" spans="1:25" x14ac:dyDescent="0.25">
      <c r="A113" s="50">
        <v>111</v>
      </c>
      <c r="B113" s="50">
        <f ca="1">SUMPRODUCT(Q2_sample!M114:X114,Decisions_trans)</f>
        <v>3543.968268082579</v>
      </c>
      <c r="C113" s="50">
        <f ca="1">IF(B113&gt;'Q2'!$B$42,1,0)</f>
        <v>0</v>
      </c>
      <c r="D113" s="50">
        <f ca="1">IF(B113&gt;'Q2'!$H$42,1,0)</f>
        <v>0</v>
      </c>
      <c r="E113" s="2"/>
      <c r="F113" s="2"/>
      <c r="G113" s="51">
        <v>111</v>
      </c>
      <c r="H113" s="51">
        <f ca="1">SUMPRODUCT(Q2_sample!AA114:AL114,Decisions_trans)</f>
        <v>3166.8530146977946</v>
      </c>
      <c r="I113" s="51">
        <f ca="1">IF(H113&gt;'Q2'!$C$42,1,0)</f>
        <v>0</v>
      </c>
      <c r="J113" s="51">
        <f ca="1">IF(H113&gt;'Q2'!$I$42,1,0)</f>
        <v>0</v>
      </c>
      <c r="K113" s="2"/>
      <c r="L113" s="2"/>
      <c r="M113" s="52">
        <v>111</v>
      </c>
      <c r="N113" s="52">
        <f ca="1">SUMPRODUCT(Q2_sample!AO114:AZ114,Decisions_trans)</f>
        <v>3131.3813858957369</v>
      </c>
      <c r="O113" s="52">
        <f ca="1">IF(N113&gt;'Q2'!$D$42,1,0)</f>
        <v>0</v>
      </c>
      <c r="P113" s="52">
        <f ca="1">IF(N113&gt;'Q2'!$J$42,1,0)</f>
        <v>0</v>
      </c>
      <c r="Q113" s="2"/>
      <c r="R113" s="53">
        <v>111</v>
      </c>
      <c r="S113" s="53">
        <f t="shared" ca="1" si="1"/>
        <v>9842.202668676111</v>
      </c>
      <c r="T113" s="53">
        <f ca="1">IF('Q2-Simulation'!S113&gt;'Q2'!$E$42,1,0)</f>
        <v>0</v>
      </c>
      <c r="U113" s="53">
        <f ca="1">IF(S113&gt;'Q2'!$K$42,1,0)</f>
        <v>0</v>
      </c>
      <c r="X113" s="54">
        <v>111</v>
      </c>
      <c r="Y113" s="54">
        <f ca="1">SUMPRODUCT(Q2_sample!BD114:BO114,Decisions_trans)</f>
        <v>1705.5472756519039</v>
      </c>
    </row>
    <row r="114" spans="1:25" x14ac:dyDescent="0.25">
      <c r="A114" s="50">
        <v>112</v>
      </c>
      <c r="B114" s="50">
        <f ca="1">SUMPRODUCT(Q2_sample!M115:X115,Decisions_trans)</f>
        <v>3720.6687954533581</v>
      </c>
      <c r="C114" s="50">
        <f ca="1">IF(B114&gt;'Q2'!$B$42,1,0)</f>
        <v>0</v>
      </c>
      <c r="D114" s="50">
        <f ca="1">IF(B114&gt;'Q2'!$H$42,1,0)</f>
        <v>0</v>
      </c>
      <c r="E114" s="2"/>
      <c r="F114" s="2"/>
      <c r="G114" s="51">
        <v>112</v>
      </c>
      <c r="H114" s="51">
        <f ca="1">SUMPRODUCT(Q2_sample!AA115:AL115,Decisions_trans)</f>
        <v>3529.8532961089427</v>
      </c>
      <c r="I114" s="51">
        <f ca="1">IF(H114&gt;'Q2'!$C$42,1,0)</f>
        <v>0</v>
      </c>
      <c r="J114" s="51">
        <f ca="1">IF(H114&gt;'Q2'!$I$42,1,0)</f>
        <v>0</v>
      </c>
      <c r="K114" s="2"/>
      <c r="L114" s="2"/>
      <c r="M114" s="52">
        <v>112</v>
      </c>
      <c r="N114" s="52">
        <f ca="1">SUMPRODUCT(Q2_sample!AO115:AZ115,Decisions_trans)</f>
        <v>3174.6309737817301</v>
      </c>
      <c r="O114" s="52">
        <f ca="1">IF(N114&gt;'Q2'!$D$42,1,0)</f>
        <v>0</v>
      </c>
      <c r="P114" s="52">
        <f ca="1">IF(N114&gt;'Q2'!$J$42,1,0)</f>
        <v>0</v>
      </c>
      <c r="Q114" s="2"/>
      <c r="R114" s="53">
        <v>112</v>
      </c>
      <c r="S114" s="53">
        <f t="shared" ca="1" si="1"/>
        <v>10425.153065344031</v>
      </c>
      <c r="T114" s="53">
        <f ca="1">IF('Q2-Simulation'!S114&gt;'Q2'!$E$42,1,0)</f>
        <v>1</v>
      </c>
      <c r="U114" s="53">
        <f ca="1">IF(S114&gt;'Q2'!$K$42,1,0)</f>
        <v>0</v>
      </c>
      <c r="X114" s="54">
        <v>112</v>
      </c>
      <c r="Y114" s="54">
        <f ca="1">SUMPRODUCT(Q2_sample!BD115:BO115,Decisions_trans)</f>
        <v>1748.0663664704014</v>
      </c>
    </row>
    <row r="115" spans="1:25" x14ac:dyDescent="0.25">
      <c r="A115" s="50">
        <v>113</v>
      </c>
      <c r="B115" s="50">
        <f ca="1">SUMPRODUCT(Q2_sample!M116:X116,Decisions_trans)</f>
        <v>3682.3676919451518</v>
      </c>
      <c r="C115" s="50">
        <f ca="1">IF(B115&gt;'Q2'!$B$42,1,0)</f>
        <v>0</v>
      </c>
      <c r="D115" s="50">
        <f ca="1">IF(B115&gt;'Q2'!$H$42,1,0)</f>
        <v>0</v>
      </c>
      <c r="E115" s="2"/>
      <c r="F115" s="2"/>
      <c r="G115" s="51">
        <v>113</v>
      </c>
      <c r="H115" s="51">
        <f ca="1">SUMPRODUCT(Q2_sample!AA116:AL116,Decisions_trans)</f>
        <v>3620.8997957769989</v>
      </c>
      <c r="I115" s="51">
        <f ca="1">IF(H115&gt;'Q2'!$C$42,1,0)</f>
        <v>0</v>
      </c>
      <c r="J115" s="51">
        <f ca="1">IF(H115&gt;'Q2'!$I$42,1,0)</f>
        <v>0</v>
      </c>
      <c r="K115" s="2"/>
      <c r="L115" s="2"/>
      <c r="M115" s="52">
        <v>113</v>
      </c>
      <c r="N115" s="52">
        <f ca="1">SUMPRODUCT(Q2_sample!AO116:AZ116,Decisions_trans)</f>
        <v>3169.8869316016908</v>
      </c>
      <c r="O115" s="52">
        <f ca="1">IF(N115&gt;'Q2'!$D$42,1,0)</f>
        <v>0</v>
      </c>
      <c r="P115" s="52">
        <f ca="1">IF(N115&gt;'Q2'!$J$42,1,0)</f>
        <v>0</v>
      </c>
      <c r="Q115" s="2"/>
      <c r="R115" s="53">
        <v>113</v>
      </c>
      <c r="S115" s="53">
        <f t="shared" ca="1" si="1"/>
        <v>10473.154419323841</v>
      </c>
      <c r="T115" s="53">
        <f ca="1">IF('Q2-Simulation'!S115&gt;'Q2'!$E$42,1,0)</f>
        <v>1</v>
      </c>
      <c r="U115" s="53">
        <f ca="1">IF(S115&gt;'Q2'!$K$42,1,0)</f>
        <v>0</v>
      </c>
      <c r="X115" s="54">
        <v>113</v>
      </c>
      <c r="Y115" s="54">
        <f ca="1">SUMPRODUCT(Q2_sample!BD116:BO116,Decisions_trans)</f>
        <v>1621.9666542883085</v>
      </c>
    </row>
    <row r="116" spans="1:25" x14ac:dyDescent="0.25">
      <c r="A116" s="50">
        <v>114</v>
      </c>
      <c r="B116" s="50">
        <f ca="1">SUMPRODUCT(Q2_sample!M117:X117,Decisions_trans)</f>
        <v>3732.8791798682969</v>
      </c>
      <c r="C116" s="50">
        <f ca="1">IF(B116&gt;'Q2'!$B$42,1,0)</f>
        <v>0</v>
      </c>
      <c r="D116" s="50">
        <f ca="1">IF(B116&gt;'Q2'!$H$42,1,0)</f>
        <v>0</v>
      </c>
      <c r="E116" s="2"/>
      <c r="F116" s="2"/>
      <c r="G116" s="51">
        <v>114</v>
      </c>
      <c r="H116" s="51">
        <f ca="1">SUMPRODUCT(Q2_sample!AA117:AL117,Decisions_trans)</f>
        <v>3269.4685053760836</v>
      </c>
      <c r="I116" s="51">
        <f ca="1">IF(H116&gt;'Q2'!$C$42,1,0)</f>
        <v>0</v>
      </c>
      <c r="J116" s="51">
        <f ca="1">IF(H116&gt;'Q2'!$I$42,1,0)</f>
        <v>0</v>
      </c>
      <c r="K116" s="2"/>
      <c r="L116" s="2"/>
      <c r="M116" s="52">
        <v>114</v>
      </c>
      <c r="N116" s="52">
        <f ca="1">SUMPRODUCT(Q2_sample!AO117:AZ117,Decisions_trans)</f>
        <v>3128.3065181970919</v>
      </c>
      <c r="O116" s="52">
        <f ca="1">IF(N116&gt;'Q2'!$D$42,1,0)</f>
        <v>0</v>
      </c>
      <c r="P116" s="52">
        <f ca="1">IF(N116&gt;'Q2'!$J$42,1,0)</f>
        <v>0</v>
      </c>
      <c r="Q116" s="2"/>
      <c r="R116" s="53">
        <v>114</v>
      </c>
      <c r="S116" s="53">
        <f t="shared" ca="1" si="1"/>
        <v>10130.654203441472</v>
      </c>
      <c r="T116" s="53">
        <f ca="1">IF('Q2-Simulation'!S116&gt;'Q2'!$E$42,1,0)</f>
        <v>1</v>
      </c>
      <c r="U116" s="53">
        <f ca="1">IF(S116&gt;'Q2'!$K$42,1,0)</f>
        <v>0</v>
      </c>
      <c r="X116" s="54">
        <v>114</v>
      </c>
      <c r="Y116" s="54">
        <f ca="1">SUMPRODUCT(Q2_sample!BD117:BO117,Decisions_trans)</f>
        <v>1780.0798334922902</v>
      </c>
    </row>
    <row r="117" spans="1:25" x14ac:dyDescent="0.25">
      <c r="A117" s="50">
        <v>115</v>
      </c>
      <c r="B117" s="50">
        <f ca="1">SUMPRODUCT(Q2_sample!M118:X118,Decisions_trans)</f>
        <v>3667.2780796416732</v>
      </c>
      <c r="C117" s="50">
        <f ca="1">IF(B117&gt;'Q2'!$B$42,1,0)</f>
        <v>0</v>
      </c>
      <c r="D117" s="50">
        <f ca="1">IF(B117&gt;'Q2'!$H$42,1,0)</f>
        <v>0</v>
      </c>
      <c r="E117" s="2"/>
      <c r="F117" s="2"/>
      <c r="G117" s="51">
        <v>115</v>
      </c>
      <c r="H117" s="51">
        <f ca="1">SUMPRODUCT(Q2_sample!AA118:AL118,Decisions_trans)</f>
        <v>3547.4857137812037</v>
      </c>
      <c r="I117" s="51">
        <f ca="1">IF(H117&gt;'Q2'!$C$42,1,0)</f>
        <v>0</v>
      </c>
      <c r="J117" s="51">
        <f ca="1">IF(H117&gt;'Q2'!$I$42,1,0)</f>
        <v>0</v>
      </c>
      <c r="K117" s="2"/>
      <c r="L117" s="2"/>
      <c r="M117" s="52">
        <v>115</v>
      </c>
      <c r="N117" s="52">
        <f ca="1">SUMPRODUCT(Q2_sample!AO118:AZ118,Decisions_trans)</f>
        <v>3220.7228901324879</v>
      </c>
      <c r="O117" s="52">
        <f ca="1">IF(N117&gt;'Q2'!$D$42,1,0)</f>
        <v>0</v>
      </c>
      <c r="P117" s="52">
        <f ca="1">IF(N117&gt;'Q2'!$J$42,1,0)</f>
        <v>0</v>
      </c>
      <c r="Q117" s="2"/>
      <c r="R117" s="53">
        <v>115</v>
      </c>
      <c r="S117" s="53">
        <f t="shared" ca="1" si="1"/>
        <v>10435.486683555366</v>
      </c>
      <c r="T117" s="53">
        <f ca="1">IF('Q2-Simulation'!S117&gt;'Q2'!$E$42,1,0)</f>
        <v>1</v>
      </c>
      <c r="U117" s="53">
        <f ca="1">IF(S117&gt;'Q2'!$K$42,1,0)</f>
        <v>0</v>
      </c>
      <c r="X117" s="54">
        <v>115</v>
      </c>
      <c r="Y117" s="54">
        <f ca="1">SUMPRODUCT(Q2_sample!BD118:BO118,Decisions_trans)</f>
        <v>1721.5270369479169</v>
      </c>
    </row>
    <row r="118" spans="1:25" x14ac:dyDescent="0.25">
      <c r="A118" s="50">
        <v>116</v>
      </c>
      <c r="B118" s="50">
        <f ca="1">SUMPRODUCT(Q2_sample!M119:X119,Decisions_trans)</f>
        <v>3666.8267179756672</v>
      </c>
      <c r="C118" s="50">
        <f ca="1">IF(B118&gt;'Q2'!$B$42,1,0)</f>
        <v>0</v>
      </c>
      <c r="D118" s="50">
        <f ca="1">IF(B118&gt;'Q2'!$H$42,1,0)</f>
        <v>0</v>
      </c>
      <c r="E118" s="2"/>
      <c r="F118" s="2"/>
      <c r="G118" s="51">
        <v>116</v>
      </c>
      <c r="H118" s="51">
        <f ca="1">SUMPRODUCT(Q2_sample!AA119:AL119,Decisions_trans)</f>
        <v>3322.681916946342</v>
      </c>
      <c r="I118" s="51">
        <f ca="1">IF(H118&gt;'Q2'!$C$42,1,0)</f>
        <v>0</v>
      </c>
      <c r="J118" s="51">
        <f ca="1">IF(H118&gt;'Q2'!$I$42,1,0)</f>
        <v>0</v>
      </c>
      <c r="K118" s="2"/>
      <c r="L118" s="2"/>
      <c r="M118" s="52">
        <v>116</v>
      </c>
      <c r="N118" s="52">
        <f ca="1">SUMPRODUCT(Q2_sample!AO119:AZ119,Decisions_trans)</f>
        <v>3159.5799832694947</v>
      </c>
      <c r="O118" s="52">
        <f ca="1">IF(N118&gt;'Q2'!$D$42,1,0)</f>
        <v>0</v>
      </c>
      <c r="P118" s="52">
        <f ca="1">IF(N118&gt;'Q2'!$J$42,1,0)</f>
        <v>0</v>
      </c>
      <c r="Q118" s="2"/>
      <c r="R118" s="53">
        <v>116</v>
      </c>
      <c r="S118" s="53">
        <f t="shared" ca="1" si="1"/>
        <v>10149.088618191505</v>
      </c>
      <c r="T118" s="53">
        <f ca="1">IF('Q2-Simulation'!S118&gt;'Q2'!$E$42,1,0)</f>
        <v>1</v>
      </c>
      <c r="U118" s="53">
        <f ca="1">IF(S118&gt;'Q2'!$K$42,1,0)</f>
        <v>0</v>
      </c>
      <c r="X118" s="54">
        <v>116</v>
      </c>
      <c r="Y118" s="54">
        <f ca="1">SUMPRODUCT(Q2_sample!BD119:BO119,Decisions_trans)</f>
        <v>1696.8868058226146</v>
      </c>
    </row>
    <row r="119" spans="1:25" x14ac:dyDescent="0.25">
      <c r="A119" s="50">
        <v>117</v>
      </c>
      <c r="B119" s="50">
        <f ca="1">SUMPRODUCT(Q2_sample!M120:X120,Decisions_trans)</f>
        <v>3523.9983779910826</v>
      </c>
      <c r="C119" s="50">
        <f ca="1">IF(B119&gt;'Q2'!$B$42,1,0)</f>
        <v>0</v>
      </c>
      <c r="D119" s="50">
        <f ca="1">IF(B119&gt;'Q2'!$H$42,1,0)</f>
        <v>0</v>
      </c>
      <c r="E119" s="2"/>
      <c r="F119" s="2"/>
      <c r="G119" s="51">
        <v>117</v>
      </c>
      <c r="H119" s="51">
        <f ca="1">SUMPRODUCT(Q2_sample!AA120:AL120,Decisions_trans)</f>
        <v>3594.4414948281028</v>
      </c>
      <c r="I119" s="51">
        <f ca="1">IF(H119&gt;'Q2'!$C$42,1,0)</f>
        <v>0</v>
      </c>
      <c r="J119" s="51">
        <f ca="1">IF(H119&gt;'Q2'!$I$42,1,0)</f>
        <v>0</v>
      </c>
      <c r="K119" s="2"/>
      <c r="L119" s="2"/>
      <c r="M119" s="52">
        <v>117</v>
      </c>
      <c r="N119" s="52">
        <f ca="1">SUMPRODUCT(Q2_sample!AO120:AZ120,Decisions_trans)</f>
        <v>3250.2273018141568</v>
      </c>
      <c r="O119" s="52">
        <f ca="1">IF(N119&gt;'Q2'!$D$42,1,0)</f>
        <v>0</v>
      </c>
      <c r="P119" s="52">
        <f ca="1">IF(N119&gt;'Q2'!$J$42,1,0)</f>
        <v>0</v>
      </c>
      <c r="Q119" s="2"/>
      <c r="R119" s="53">
        <v>117</v>
      </c>
      <c r="S119" s="53">
        <f t="shared" ca="1" si="1"/>
        <v>10368.667174633341</v>
      </c>
      <c r="T119" s="53">
        <f ca="1">IF('Q2-Simulation'!S119&gt;'Q2'!$E$42,1,0)</f>
        <v>1</v>
      </c>
      <c r="U119" s="53">
        <f ca="1">IF(S119&gt;'Q2'!$K$42,1,0)</f>
        <v>0</v>
      </c>
      <c r="X119" s="54">
        <v>117</v>
      </c>
      <c r="Y119" s="54">
        <f ca="1">SUMPRODUCT(Q2_sample!BD120:BO120,Decisions_trans)</f>
        <v>1977.0954113870685</v>
      </c>
    </row>
    <row r="120" spans="1:25" x14ac:dyDescent="0.25">
      <c r="A120" s="50">
        <v>118</v>
      </c>
      <c r="B120" s="50">
        <f ca="1">SUMPRODUCT(Q2_sample!M121:X121,Decisions_trans)</f>
        <v>3823.4911042811159</v>
      </c>
      <c r="C120" s="50">
        <f ca="1">IF(B120&gt;'Q2'!$B$42,1,0)</f>
        <v>0</v>
      </c>
      <c r="D120" s="50">
        <f ca="1">IF(B120&gt;'Q2'!$H$42,1,0)</f>
        <v>0</v>
      </c>
      <c r="E120" s="2"/>
      <c r="F120" s="2"/>
      <c r="G120" s="51">
        <v>118</v>
      </c>
      <c r="H120" s="51">
        <f ca="1">SUMPRODUCT(Q2_sample!AA121:AL121,Decisions_trans)</f>
        <v>3415.5403875458583</v>
      </c>
      <c r="I120" s="51">
        <f ca="1">IF(H120&gt;'Q2'!$C$42,1,0)</f>
        <v>0</v>
      </c>
      <c r="J120" s="51">
        <f ca="1">IF(H120&gt;'Q2'!$I$42,1,0)</f>
        <v>0</v>
      </c>
      <c r="K120" s="2"/>
      <c r="L120" s="2"/>
      <c r="M120" s="52">
        <v>118</v>
      </c>
      <c r="N120" s="52">
        <f ca="1">SUMPRODUCT(Q2_sample!AO121:AZ121,Decisions_trans)</f>
        <v>3067.3049200896544</v>
      </c>
      <c r="O120" s="52">
        <f ca="1">IF(N120&gt;'Q2'!$D$42,1,0)</f>
        <v>0</v>
      </c>
      <c r="P120" s="52">
        <f ca="1">IF(N120&gt;'Q2'!$J$42,1,0)</f>
        <v>0</v>
      </c>
      <c r="Q120" s="2"/>
      <c r="R120" s="53">
        <v>118</v>
      </c>
      <c r="S120" s="53">
        <f t="shared" ca="1" si="1"/>
        <v>10306.336411916629</v>
      </c>
      <c r="T120" s="53">
        <f ca="1">IF('Q2-Simulation'!S120&gt;'Q2'!$E$42,1,0)</f>
        <v>1</v>
      </c>
      <c r="U120" s="53">
        <f ca="1">IF(S120&gt;'Q2'!$K$42,1,0)</f>
        <v>0</v>
      </c>
      <c r="X120" s="54">
        <v>118</v>
      </c>
      <c r="Y120" s="54">
        <f ca="1">SUMPRODUCT(Q2_sample!BD121:BO121,Decisions_trans)</f>
        <v>1782.2073470036962</v>
      </c>
    </row>
    <row r="121" spans="1:25" x14ac:dyDescent="0.25">
      <c r="A121" s="50">
        <v>119</v>
      </c>
      <c r="B121" s="50">
        <f ca="1">SUMPRODUCT(Q2_sample!M122:X122,Decisions_trans)</f>
        <v>3799.758681972145</v>
      </c>
      <c r="C121" s="50">
        <f ca="1">IF(B121&gt;'Q2'!$B$42,1,0)</f>
        <v>0</v>
      </c>
      <c r="D121" s="50">
        <f ca="1">IF(B121&gt;'Q2'!$H$42,1,0)</f>
        <v>0</v>
      </c>
      <c r="E121" s="2"/>
      <c r="F121" s="2"/>
      <c r="G121" s="51">
        <v>119</v>
      </c>
      <c r="H121" s="51">
        <f ca="1">SUMPRODUCT(Q2_sample!AA122:AL122,Decisions_trans)</f>
        <v>3298.7247190942003</v>
      </c>
      <c r="I121" s="51">
        <f ca="1">IF(H121&gt;'Q2'!$C$42,1,0)</f>
        <v>0</v>
      </c>
      <c r="J121" s="51">
        <f ca="1">IF(H121&gt;'Q2'!$I$42,1,0)</f>
        <v>0</v>
      </c>
      <c r="K121" s="2"/>
      <c r="L121" s="2"/>
      <c r="M121" s="52">
        <v>119</v>
      </c>
      <c r="N121" s="52">
        <f ca="1">SUMPRODUCT(Q2_sample!AO122:AZ122,Decisions_trans)</f>
        <v>3084.3191098423144</v>
      </c>
      <c r="O121" s="52">
        <f ca="1">IF(N121&gt;'Q2'!$D$42,1,0)</f>
        <v>0</v>
      </c>
      <c r="P121" s="52">
        <f ca="1">IF(N121&gt;'Q2'!$J$42,1,0)</f>
        <v>0</v>
      </c>
      <c r="Q121" s="2"/>
      <c r="R121" s="53">
        <v>119</v>
      </c>
      <c r="S121" s="53">
        <f t="shared" ca="1" si="1"/>
        <v>10182.802510908659</v>
      </c>
      <c r="T121" s="53">
        <f ca="1">IF('Q2-Simulation'!S121&gt;'Q2'!$E$42,1,0)</f>
        <v>1</v>
      </c>
      <c r="U121" s="53">
        <f ca="1">IF(S121&gt;'Q2'!$K$42,1,0)</f>
        <v>0</v>
      </c>
      <c r="X121" s="54">
        <v>119</v>
      </c>
      <c r="Y121" s="54">
        <f ca="1">SUMPRODUCT(Q2_sample!BD122:BO122,Decisions_trans)</f>
        <v>1769.1573151558594</v>
      </c>
    </row>
    <row r="122" spans="1:25" x14ac:dyDescent="0.25">
      <c r="A122" s="50">
        <v>120</v>
      </c>
      <c r="B122" s="50">
        <f ca="1">SUMPRODUCT(Q2_sample!M123:X123,Decisions_trans)</f>
        <v>3655.0909239051734</v>
      </c>
      <c r="C122" s="50">
        <f ca="1">IF(B122&gt;'Q2'!$B$42,1,0)</f>
        <v>0</v>
      </c>
      <c r="D122" s="50">
        <f ca="1">IF(B122&gt;'Q2'!$H$42,1,0)</f>
        <v>0</v>
      </c>
      <c r="E122" s="2"/>
      <c r="F122" s="2"/>
      <c r="G122" s="51">
        <v>120</v>
      </c>
      <c r="H122" s="51">
        <f ca="1">SUMPRODUCT(Q2_sample!AA123:AL123,Decisions_trans)</f>
        <v>3377.3863400924702</v>
      </c>
      <c r="I122" s="51">
        <f ca="1">IF(H122&gt;'Q2'!$C$42,1,0)</f>
        <v>0</v>
      </c>
      <c r="J122" s="51">
        <f ca="1">IF(H122&gt;'Q2'!$I$42,1,0)</f>
        <v>0</v>
      </c>
      <c r="K122" s="2"/>
      <c r="L122" s="2"/>
      <c r="M122" s="52">
        <v>120</v>
      </c>
      <c r="N122" s="52">
        <f ca="1">SUMPRODUCT(Q2_sample!AO123:AZ123,Decisions_trans)</f>
        <v>3115.2309799516752</v>
      </c>
      <c r="O122" s="52">
        <f ca="1">IF(N122&gt;'Q2'!$D$42,1,0)</f>
        <v>0</v>
      </c>
      <c r="P122" s="52">
        <f ca="1">IF(N122&gt;'Q2'!$J$42,1,0)</f>
        <v>0</v>
      </c>
      <c r="Q122" s="2"/>
      <c r="R122" s="53">
        <v>120</v>
      </c>
      <c r="S122" s="53">
        <f t="shared" ca="1" si="1"/>
        <v>10147.708243949319</v>
      </c>
      <c r="T122" s="53">
        <f ca="1">IF('Q2-Simulation'!S122&gt;'Q2'!$E$42,1,0)</f>
        <v>1</v>
      </c>
      <c r="U122" s="53">
        <f ca="1">IF(S122&gt;'Q2'!$K$42,1,0)</f>
        <v>0</v>
      </c>
      <c r="X122" s="54">
        <v>120</v>
      </c>
      <c r="Y122" s="54">
        <f ca="1">SUMPRODUCT(Q2_sample!BD123:BO123,Decisions_trans)</f>
        <v>1741.3499203376471</v>
      </c>
    </row>
    <row r="123" spans="1:25" x14ac:dyDescent="0.25">
      <c r="A123" s="50">
        <v>121</v>
      </c>
      <c r="B123" s="50">
        <f ca="1">SUMPRODUCT(Q2_sample!M124:X124,Decisions_trans)</f>
        <v>3607.4355127927561</v>
      </c>
      <c r="C123" s="50">
        <f ca="1">IF(B123&gt;'Q2'!$B$42,1,0)</f>
        <v>0</v>
      </c>
      <c r="D123" s="50">
        <f ca="1">IF(B123&gt;'Q2'!$H$42,1,0)</f>
        <v>0</v>
      </c>
      <c r="E123" s="2"/>
      <c r="F123" s="2"/>
      <c r="G123" s="51">
        <v>121</v>
      </c>
      <c r="H123" s="51">
        <f ca="1">SUMPRODUCT(Q2_sample!AA124:AL124,Decisions_trans)</f>
        <v>3237.1921459570899</v>
      </c>
      <c r="I123" s="51">
        <f ca="1">IF(H123&gt;'Q2'!$C$42,1,0)</f>
        <v>0</v>
      </c>
      <c r="J123" s="51">
        <f ca="1">IF(H123&gt;'Q2'!$I$42,1,0)</f>
        <v>0</v>
      </c>
      <c r="K123" s="2"/>
      <c r="L123" s="2"/>
      <c r="M123" s="52">
        <v>121</v>
      </c>
      <c r="N123" s="52">
        <f ca="1">SUMPRODUCT(Q2_sample!AO124:AZ124,Decisions_trans)</f>
        <v>3293.339679670948</v>
      </c>
      <c r="O123" s="52">
        <f ca="1">IF(N123&gt;'Q2'!$D$42,1,0)</f>
        <v>0</v>
      </c>
      <c r="P123" s="52">
        <f ca="1">IF(N123&gt;'Q2'!$J$42,1,0)</f>
        <v>0</v>
      </c>
      <c r="Q123" s="2"/>
      <c r="R123" s="53">
        <v>121</v>
      </c>
      <c r="S123" s="53">
        <f t="shared" ca="1" si="1"/>
        <v>10137.967338420794</v>
      </c>
      <c r="T123" s="53">
        <f ca="1">IF('Q2-Simulation'!S123&gt;'Q2'!$E$42,1,0)</f>
        <v>1</v>
      </c>
      <c r="U123" s="53">
        <f ca="1">IF(S123&gt;'Q2'!$K$42,1,0)</f>
        <v>0</v>
      </c>
      <c r="X123" s="54">
        <v>121</v>
      </c>
      <c r="Y123" s="54">
        <f ca="1">SUMPRODUCT(Q2_sample!BD124:BO124,Decisions_trans)</f>
        <v>1852.0331008015032</v>
      </c>
    </row>
    <row r="124" spans="1:25" x14ac:dyDescent="0.25">
      <c r="A124" s="50">
        <v>122</v>
      </c>
      <c r="B124" s="50">
        <f ca="1">SUMPRODUCT(Q2_sample!M125:X125,Decisions_trans)</f>
        <v>3726.3744530747613</v>
      </c>
      <c r="C124" s="50">
        <f ca="1">IF(B124&gt;'Q2'!$B$42,1,0)</f>
        <v>0</v>
      </c>
      <c r="D124" s="50">
        <f ca="1">IF(B124&gt;'Q2'!$H$42,1,0)</f>
        <v>0</v>
      </c>
      <c r="E124" s="2"/>
      <c r="F124" s="2"/>
      <c r="G124" s="51">
        <v>122</v>
      </c>
      <c r="H124" s="51">
        <f ca="1">SUMPRODUCT(Q2_sample!AA125:AL125,Decisions_trans)</f>
        <v>3390.0477636591881</v>
      </c>
      <c r="I124" s="51">
        <f ca="1">IF(H124&gt;'Q2'!$C$42,1,0)</f>
        <v>0</v>
      </c>
      <c r="J124" s="51">
        <f ca="1">IF(H124&gt;'Q2'!$I$42,1,0)</f>
        <v>0</v>
      </c>
      <c r="K124" s="2"/>
      <c r="L124" s="2"/>
      <c r="M124" s="52">
        <v>122</v>
      </c>
      <c r="N124" s="52">
        <f ca="1">SUMPRODUCT(Q2_sample!AO125:AZ125,Decisions_trans)</f>
        <v>3060.323014134673</v>
      </c>
      <c r="O124" s="52">
        <f ca="1">IF(N124&gt;'Q2'!$D$42,1,0)</f>
        <v>0</v>
      </c>
      <c r="P124" s="52">
        <f ca="1">IF(N124&gt;'Q2'!$J$42,1,0)</f>
        <v>0</v>
      </c>
      <c r="Q124" s="2"/>
      <c r="R124" s="53">
        <v>122</v>
      </c>
      <c r="S124" s="53">
        <f t="shared" ca="1" si="1"/>
        <v>10176.745230868622</v>
      </c>
      <c r="T124" s="53">
        <f ca="1">IF('Q2-Simulation'!S124&gt;'Q2'!$E$42,1,0)</f>
        <v>1</v>
      </c>
      <c r="U124" s="53">
        <f ca="1">IF(S124&gt;'Q2'!$K$42,1,0)</f>
        <v>0</v>
      </c>
      <c r="X124" s="54">
        <v>122</v>
      </c>
      <c r="Y124" s="54">
        <f ca="1">SUMPRODUCT(Q2_sample!BD125:BO125,Decisions_trans)</f>
        <v>1910.2916341240557</v>
      </c>
    </row>
    <row r="125" spans="1:25" x14ac:dyDescent="0.25">
      <c r="A125" s="50">
        <v>123</v>
      </c>
      <c r="B125" s="50">
        <f ca="1">SUMPRODUCT(Q2_sample!M126:X126,Decisions_trans)</f>
        <v>3726.4918489824331</v>
      </c>
      <c r="C125" s="50">
        <f ca="1">IF(B125&gt;'Q2'!$B$42,1,0)</f>
        <v>0</v>
      </c>
      <c r="D125" s="50">
        <f ca="1">IF(B125&gt;'Q2'!$H$42,1,0)</f>
        <v>0</v>
      </c>
      <c r="E125" s="2"/>
      <c r="F125" s="2"/>
      <c r="G125" s="51">
        <v>123</v>
      </c>
      <c r="H125" s="51">
        <f ca="1">SUMPRODUCT(Q2_sample!AA126:AL126,Decisions_trans)</f>
        <v>3548.196159901865</v>
      </c>
      <c r="I125" s="51">
        <f ca="1">IF(H125&gt;'Q2'!$C$42,1,0)</f>
        <v>0</v>
      </c>
      <c r="J125" s="51">
        <f ca="1">IF(H125&gt;'Q2'!$I$42,1,0)</f>
        <v>0</v>
      </c>
      <c r="K125" s="2"/>
      <c r="L125" s="2"/>
      <c r="M125" s="52">
        <v>123</v>
      </c>
      <c r="N125" s="52">
        <f ca="1">SUMPRODUCT(Q2_sample!AO126:AZ126,Decisions_trans)</f>
        <v>3151.9802267428672</v>
      </c>
      <c r="O125" s="52">
        <f ca="1">IF(N125&gt;'Q2'!$D$42,1,0)</f>
        <v>0</v>
      </c>
      <c r="P125" s="52">
        <f ca="1">IF(N125&gt;'Q2'!$J$42,1,0)</f>
        <v>0</v>
      </c>
      <c r="Q125" s="2"/>
      <c r="R125" s="53">
        <v>123</v>
      </c>
      <c r="S125" s="53">
        <f t="shared" ca="1" si="1"/>
        <v>10426.668235627165</v>
      </c>
      <c r="T125" s="53">
        <f ca="1">IF('Q2-Simulation'!S125&gt;'Q2'!$E$42,1,0)</f>
        <v>1</v>
      </c>
      <c r="U125" s="53">
        <f ca="1">IF(S125&gt;'Q2'!$K$42,1,0)</f>
        <v>0</v>
      </c>
      <c r="X125" s="54">
        <v>123</v>
      </c>
      <c r="Y125" s="54">
        <f ca="1">SUMPRODUCT(Q2_sample!BD126:BO126,Decisions_trans)</f>
        <v>1898.1017683000832</v>
      </c>
    </row>
    <row r="126" spans="1:25" x14ac:dyDescent="0.25">
      <c r="A126" s="50">
        <v>124</v>
      </c>
      <c r="B126" s="50">
        <f ca="1">SUMPRODUCT(Q2_sample!M127:X127,Decisions_trans)</f>
        <v>3572.2861586642398</v>
      </c>
      <c r="C126" s="50">
        <f ca="1">IF(B126&gt;'Q2'!$B$42,1,0)</f>
        <v>0</v>
      </c>
      <c r="D126" s="50">
        <f ca="1">IF(B126&gt;'Q2'!$H$42,1,0)</f>
        <v>0</v>
      </c>
      <c r="E126" s="2"/>
      <c r="F126" s="2"/>
      <c r="G126" s="51">
        <v>124</v>
      </c>
      <c r="H126" s="51">
        <f ca="1">SUMPRODUCT(Q2_sample!AA127:AL127,Decisions_trans)</f>
        <v>3598.6922349161314</v>
      </c>
      <c r="I126" s="51">
        <f ca="1">IF(H126&gt;'Q2'!$C$42,1,0)</f>
        <v>0</v>
      </c>
      <c r="J126" s="51">
        <f ca="1">IF(H126&gt;'Q2'!$I$42,1,0)</f>
        <v>0</v>
      </c>
      <c r="K126" s="2"/>
      <c r="L126" s="2"/>
      <c r="M126" s="52">
        <v>124</v>
      </c>
      <c r="N126" s="52">
        <f ca="1">SUMPRODUCT(Q2_sample!AO127:AZ127,Decisions_trans)</f>
        <v>3116.6085303472987</v>
      </c>
      <c r="O126" s="52">
        <f ca="1">IF(N126&gt;'Q2'!$D$42,1,0)</f>
        <v>0</v>
      </c>
      <c r="P126" s="52">
        <f ca="1">IF(N126&gt;'Q2'!$J$42,1,0)</f>
        <v>0</v>
      </c>
      <c r="Q126" s="2"/>
      <c r="R126" s="53">
        <v>124</v>
      </c>
      <c r="S126" s="53">
        <f t="shared" ca="1" si="1"/>
        <v>10287.586923927671</v>
      </c>
      <c r="T126" s="53">
        <f ca="1">IF('Q2-Simulation'!S126&gt;'Q2'!$E$42,1,0)</f>
        <v>1</v>
      </c>
      <c r="U126" s="53">
        <f ca="1">IF(S126&gt;'Q2'!$K$42,1,0)</f>
        <v>0</v>
      </c>
      <c r="X126" s="54">
        <v>124</v>
      </c>
      <c r="Y126" s="54">
        <f ca="1">SUMPRODUCT(Q2_sample!BD127:BO127,Decisions_trans)</f>
        <v>1813.8804117877612</v>
      </c>
    </row>
    <row r="127" spans="1:25" x14ac:dyDescent="0.25">
      <c r="A127" s="50">
        <v>125</v>
      </c>
      <c r="B127" s="50">
        <f ca="1">SUMPRODUCT(Q2_sample!M128:X128,Decisions_trans)</f>
        <v>3753.262715080863</v>
      </c>
      <c r="C127" s="50">
        <f ca="1">IF(B127&gt;'Q2'!$B$42,1,0)</f>
        <v>0</v>
      </c>
      <c r="D127" s="50">
        <f ca="1">IF(B127&gt;'Q2'!$H$42,1,0)</f>
        <v>0</v>
      </c>
      <c r="E127" s="2"/>
      <c r="F127" s="2"/>
      <c r="G127" s="51">
        <v>125</v>
      </c>
      <c r="H127" s="51">
        <f ca="1">SUMPRODUCT(Q2_sample!AA128:AL128,Decisions_trans)</f>
        <v>3311.3085253417566</v>
      </c>
      <c r="I127" s="51">
        <f ca="1">IF(H127&gt;'Q2'!$C$42,1,0)</f>
        <v>0</v>
      </c>
      <c r="J127" s="51">
        <f ca="1">IF(H127&gt;'Q2'!$I$42,1,0)</f>
        <v>0</v>
      </c>
      <c r="K127" s="2"/>
      <c r="L127" s="2"/>
      <c r="M127" s="52">
        <v>125</v>
      </c>
      <c r="N127" s="52">
        <f ca="1">SUMPRODUCT(Q2_sample!AO128:AZ128,Decisions_trans)</f>
        <v>3231.5027412779</v>
      </c>
      <c r="O127" s="52">
        <f ca="1">IF(N127&gt;'Q2'!$D$42,1,0)</f>
        <v>0</v>
      </c>
      <c r="P127" s="52">
        <f ca="1">IF(N127&gt;'Q2'!$J$42,1,0)</f>
        <v>0</v>
      </c>
      <c r="Q127" s="2"/>
      <c r="R127" s="53">
        <v>125</v>
      </c>
      <c r="S127" s="53">
        <f t="shared" ca="1" si="1"/>
        <v>10296.07398170052</v>
      </c>
      <c r="T127" s="53">
        <f ca="1">IF('Q2-Simulation'!S127&gt;'Q2'!$E$42,1,0)</f>
        <v>1</v>
      </c>
      <c r="U127" s="53">
        <f ca="1">IF(S127&gt;'Q2'!$K$42,1,0)</f>
        <v>0</v>
      </c>
      <c r="X127" s="54">
        <v>125</v>
      </c>
      <c r="Y127" s="54">
        <f ca="1">SUMPRODUCT(Q2_sample!BD128:BO128,Decisions_trans)</f>
        <v>1831.4649154373255</v>
      </c>
    </row>
    <row r="128" spans="1:25" x14ac:dyDescent="0.25">
      <c r="A128" s="50">
        <v>126</v>
      </c>
      <c r="B128" s="50">
        <f ca="1">SUMPRODUCT(Q2_sample!M129:X129,Decisions_trans)</f>
        <v>3598.8214733743662</v>
      </c>
      <c r="C128" s="50">
        <f ca="1">IF(B128&gt;'Q2'!$B$42,1,0)</f>
        <v>0</v>
      </c>
      <c r="D128" s="50">
        <f ca="1">IF(B128&gt;'Q2'!$H$42,1,0)</f>
        <v>0</v>
      </c>
      <c r="E128" s="2"/>
      <c r="F128" s="2"/>
      <c r="G128" s="51">
        <v>126</v>
      </c>
      <c r="H128" s="51">
        <f ca="1">SUMPRODUCT(Q2_sample!AA129:AL129,Decisions_trans)</f>
        <v>3431.6293272361972</v>
      </c>
      <c r="I128" s="51">
        <f ca="1">IF(H128&gt;'Q2'!$C$42,1,0)</f>
        <v>0</v>
      </c>
      <c r="J128" s="51">
        <f ca="1">IF(H128&gt;'Q2'!$I$42,1,0)</f>
        <v>0</v>
      </c>
      <c r="K128" s="2"/>
      <c r="L128" s="2"/>
      <c r="M128" s="52">
        <v>126</v>
      </c>
      <c r="N128" s="52">
        <f ca="1">SUMPRODUCT(Q2_sample!AO129:AZ129,Decisions_trans)</f>
        <v>3096.6855994296284</v>
      </c>
      <c r="O128" s="52">
        <f ca="1">IF(N128&gt;'Q2'!$D$42,1,0)</f>
        <v>0</v>
      </c>
      <c r="P128" s="52">
        <f ca="1">IF(N128&gt;'Q2'!$J$42,1,0)</f>
        <v>0</v>
      </c>
      <c r="Q128" s="2"/>
      <c r="R128" s="53">
        <v>126</v>
      </c>
      <c r="S128" s="53">
        <f t="shared" ca="1" si="1"/>
        <v>10127.136400040192</v>
      </c>
      <c r="T128" s="53">
        <f ca="1">IF('Q2-Simulation'!S128&gt;'Q2'!$E$42,1,0)</f>
        <v>1</v>
      </c>
      <c r="U128" s="53">
        <f ca="1">IF(S128&gt;'Q2'!$K$42,1,0)</f>
        <v>0</v>
      </c>
      <c r="X128" s="54">
        <v>126</v>
      </c>
      <c r="Y128" s="54">
        <f ca="1">SUMPRODUCT(Q2_sample!BD129:BO129,Decisions_trans)</f>
        <v>1890.8195326893772</v>
      </c>
    </row>
    <row r="129" spans="1:25" x14ac:dyDescent="0.25">
      <c r="A129" s="50">
        <v>127</v>
      </c>
      <c r="B129" s="50">
        <f ca="1">SUMPRODUCT(Q2_sample!M130:X130,Decisions_trans)</f>
        <v>3673.8716063493857</v>
      </c>
      <c r="C129" s="50">
        <f ca="1">IF(B129&gt;'Q2'!$B$42,1,0)</f>
        <v>0</v>
      </c>
      <c r="D129" s="50">
        <f ca="1">IF(B129&gt;'Q2'!$H$42,1,0)</f>
        <v>0</v>
      </c>
      <c r="E129" s="2"/>
      <c r="F129" s="2"/>
      <c r="G129" s="51">
        <v>127</v>
      </c>
      <c r="H129" s="51">
        <f ca="1">SUMPRODUCT(Q2_sample!AA130:AL130,Decisions_trans)</f>
        <v>3209.2267395195786</v>
      </c>
      <c r="I129" s="51">
        <f ca="1">IF(H129&gt;'Q2'!$C$42,1,0)</f>
        <v>0</v>
      </c>
      <c r="J129" s="51">
        <f ca="1">IF(H129&gt;'Q2'!$I$42,1,0)</f>
        <v>0</v>
      </c>
      <c r="K129" s="2"/>
      <c r="L129" s="2"/>
      <c r="M129" s="52">
        <v>127</v>
      </c>
      <c r="N129" s="52">
        <f ca="1">SUMPRODUCT(Q2_sample!AO130:AZ130,Decisions_trans)</f>
        <v>3045.7062128177531</v>
      </c>
      <c r="O129" s="52">
        <f ca="1">IF(N129&gt;'Q2'!$D$42,1,0)</f>
        <v>0</v>
      </c>
      <c r="P129" s="52">
        <f ca="1">IF(N129&gt;'Q2'!$J$42,1,0)</f>
        <v>0</v>
      </c>
      <c r="Q129" s="2"/>
      <c r="R129" s="53">
        <v>127</v>
      </c>
      <c r="S129" s="53">
        <f t="shared" ca="1" si="1"/>
        <v>9928.8045586867174</v>
      </c>
      <c r="T129" s="53">
        <f ca="1">IF('Q2-Simulation'!S129&gt;'Q2'!$E$42,1,0)</f>
        <v>0</v>
      </c>
      <c r="U129" s="53">
        <f ca="1">IF(S129&gt;'Q2'!$K$42,1,0)</f>
        <v>0</v>
      </c>
      <c r="X129" s="54">
        <v>127</v>
      </c>
      <c r="Y129" s="54">
        <f ca="1">SUMPRODUCT(Q2_sample!BD130:BO130,Decisions_trans)</f>
        <v>1757.3428908355288</v>
      </c>
    </row>
    <row r="130" spans="1:25" x14ac:dyDescent="0.25">
      <c r="A130" s="50">
        <v>128</v>
      </c>
      <c r="B130" s="50">
        <f ca="1">SUMPRODUCT(Q2_sample!M131:X131,Decisions_trans)</f>
        <v>3726.2788896441552</v>
      </c>
      <c r="C130" s="50">
        <f ca="1">IF(B130&gt;'Q2'!$B$42,1,0)</f>
        <v>0</v>
      </c>
      <c r="D130" s="50">
        <f ca="1">IF(B130&gt;'Q2'!$H$42,1,0)</f>
        <v>0</v>
      </c>
      <c r="E130" s="2"/>
      <c r="F130" s="2"/>
      <c r="G130" s="51">
        <v>128</v>
      </c>
      <c r="H130" s="51">
        <f ca="1">SUMPRODUCT(Q2_sample!AA131:AL131,Decisions_trans)</f>
        <v>3373.9038263720677</v>
      </c>
      <c r="I130" s="51">
        <f ca="1">IF(H130&gt;'Q2'!$C$42,1,0)</f>
        <v>0</v>
      </c>
      <c r="J130" s="51">
        <f ca="1">IF(H130&gt;'Q2'!$I$42,1,0)</f>
        <v>0</v>
      </c>
      <c r="K130" s="2"/>
      <c r="L130" s="2"/>
      <c r="M130" s="52">
        <v>128</v>
      </c>
      <c r="N130" s="52">
        <f ca="1">SUMPRODUCT(Q2_sample!AO131:AZ131,Decisions_trans)</f>
        <v>3338.114031341689</v>
      </c>
      <c r="O130" s="52">
        <f ca="1">IF(N130&gt;'Q2'!$D$42,1,0)</f>
        <v>0</v>
      </c>
      <c r="P130" s="52">
        <f ca="1">IF(N130&gt;'Q2'!$J$42,1,0)</f>
        <v>0</v>
      </c>
      <c r="Q130" s="2"/>
      <c r="R130" s="53">
        <v>128</v>
      </c>
      <c r="S130" s="53">
        <f t="shared" ca="1" si="1"/>
        <v>10438.296747357912</v>
      </c>
      <c r="T130" s="53">
        <f ca="1">IF('Q2-Simulation'!S130&gt;'Q2'!$E$42,1,0)</f>
        <v>1</v>
      </c>
      <c r="U130" s="53">
        <f ca="1">IF(S130&gt;'Q2'!$K$42,1,0)</f>
        <v>0</v>
      </c>
      <c r="X130" s="54">
        <v>128</v>
      </c>
      <c r="Y130" s="54">
        <f ca="1">SUMPRODUCT(Q2_sample!BD131:BO131,Decisions_trans)</f>
        <v>1717.0428262136882</v>
      </c>
    </row>
    <row r="131" spans="1:25" x14ac:dyDescent="0.25">
      <c r="A131" s="50">
        <v>129</v>
      </c>
      <c r="B131" s="50">
        <f ca="1">SUMPRODUCT(Q2_sample!M132:X132,Decisions_trans)</f>
        <v>3883.6497087529879</v>
      </c>
      <c r="C131" s="50">
        <f ca="1">IF(B131&gt;'Q2'!$B$42,1,0)</f>
        <v>0</v>
      </c>
      <c r="D131" s="50">
        <f ca="1">IF(B131&gt;'Q2'!$H$42,1,0)</f>
        <v>0</v>
      </c>
      <c r="E131" s="2"/>
      <c r="F131" s="2"/>
      <c r="G131" s="51">
        <v>129</v>
      </c>
      <c r="H131" s="51">
        <f ca="1">SUMPRODUCT(Q2_sample!AA132:AL132,Decisions_trans)</f>
        <v>3623.6196240317854</v>
      </c>
      <c r="I131" s="51">
        <f ca="1">IF(H131&gt;'Q2'!$C$42,1,0)</f>
        <v>0</v>
      </c>
      <c r="J131" s="51">
        <f ca="1">IF(H131&gt;'Q2'!$I$42,1,0)</f>
        <v>0</v>
      </c>
      <c r="K131" s="2"/>
      <c r="L131" s="2"/>
      <c r="M131" s="52">
        <v>129</v>
      </c>
      <c r="N131" s="52">
        <f ca="1">SUMPRODUCT(Q2_sample!AO132:AZ132,Decisions_trans)</f>
        <v>2990.6435483222504</v>
      </c>
      <c r="O131" s="52">
        <f ca="1">IF(N131&gt;'Q2'!$D$42,1,0)</f>
        <v>0</v>
      </c>
      <c r="P131" s="52">
        <f ca="1">IF(N131&gt;'Q2'!$J$42,1,0)</f>
        <v>0</v>
      </c>
      <c r="Q131" s="2"/>
      <c r="R131" s="53">
        <v>129</v>
      </c>
      <c r="S131" s="53">
        <f t="shared" ca="1" si="1"/>
        <v>10497.912881107024</v>
      </c>
      <c r="T131" s="53">
        <f ca="1">IF('Q2-Simulation'!S131&gt;'Q2'!$E$42,1,0)</f>
        <v>1</v>
      </c>
      <c r="U131" s="53">
        <f ca="1">IF(S131&gt;'Q2'!$K$42,1,0)</f>
        <v>0</v>
      </c>
      <c r="X131" s="54">
        <v>129</v>
      </c>
      <c r="Y131" s="54">
        <f ca="1">SUMPRODUCT(Q2_sample!BD132:BO132,Decisions_trans)</f>
        <v>1919.1759132504612</v>
      </c>
    </row>
    <row r="132" spans="1:25" x14ac:dyDescent="0.25">
      <c r="A132" s="50">
        <v>130</v>
      </c>
      <c r="B132" s="50">
        <f ca="1">SUMPRODUCT(Q2_sample!M133:X133,Decisions_trans)</f>
        <v>3726.3373543829098</v>
      </c>
      <c r="C132" s="50">
        <f ca="1">IF(B132&gt;'Q2'!$B$42,1,0)</f>
        <v>0</v>
      </c>
      <c r="D132" s="50">
        <f ca="1">IF(B132&gt;'Q2'!$H$42,1,0)</f>
        <v>0</v>
      </c>
      <c r="E132" s="2"/>
      <c r="F132" s="2"/>
      <c r="G132" s="51">
        <v>130</v>
      </c>
      <c r="H132" s="51">
        <f ca="1">SUMPRODUCT(Q2_sample!AA133:AL133,Decisions_trans)</f>
        <v>3278.3807711989998</v>
      </c>
      <c r="I132" s="51">
        <f ca="1">IF(H132&gt;'Q2'!$C$42,1,0)</f>
        <v>0</v>
      </c>
      <c r="J132" s="51">
        <f ca="1">IF(H132&gt;'Q2'!$I$42,1,0)</f>
        <v>0</v>
      </c>
      <c r="K132" s="2"/>
      <c r="L132" s="2"/>
      <c r="M132" s="52">
        <v>130</v>
      </c>
      <c r="N132" s="52">
        <f ca="1">SUMPRODUCT(Q2_sample!AO133:AZ133,Decisions_trans)</f>
        <v>3159.0498724901508</v>
      </c>
      <c r="O132" s="52">
        <f ca="1">IF(N132&gt;'Q2'!$D$42,1,0)</f>
        <v>0</v>
      </c>
      <c r="P132" s="52">
        <f ca="1">IF(N132&gt;'Q2'!$J$42,1,0)</f>
        <v>0</v>
      </c>
      <c r="Q132" s="2"/>
      <c r="R132" s="53">
        <v>130</v>
      </c>
      <c r="S132" s="53">
        <f t="shared" ref="S132:S195" ca="1" si="2">SUM(B132,H132,N132)</f>
        <v>10163.76799807206</v>
      </c>
      <c r="T132" s="53">
        <f ca="1">IF('Q2-Simulation'!S132&gt;'Q2'!$E$42,1,0)</f>
        <v>1</v>
      </c>
      <c r="U132" s="53">
        <f ca="1">IF(S132&gt;'Q2'!$K$42,1,0)</f>
        <v>0</v>
      </c>
      <c r="X132" s="54">
        <v>130</v>
      </c>
      <c r="Y132" s="54">
        <f ca="1">SUMPRODUCT(Q2_sample!BD133:BO133,Decisions_trans)</f>
        <v>1783.8906508106495</v>
      </c>
    </row>
    <row r="133" spans="1:25" x14ac:dyDescent="0.25">
      <c r="A133" s="50">
        <v>131</v>
      </c>
      <c r="B133" s="50">
        <f ca="1">SUMPRODUCT(Q2_sample!M134:X134,Decisions_trans)</f>
        <v>3884.3327624778372</v>
      </c>
      <c r="C133" s="50">
        <f ca="1">IF(B133&gt;'Q2'!$B$42,1,0)</f>
        <v>0</v>
      </c>
      <c r="D133" s="50">
        <f ca="1">IF(B133&gt;'Q2'!$H$42,1,0)</f>
        <v>0</v>
      </c>
      <c r="E133" s="2"/>
      <c r="F133" s="2"/>
      <c r="G133" s="51">
        <v>131</v>
      </c>
      <c r="H133" s="51">
        <f ca="1">SUMPRODUCT(Q2_sample!AA134:AL134,Decisions_trans)</f>
        <v>3544.8856515177267</v>
      </c>
      <c r="I133" s="51">
        <f ca="1">IF(H133&gt;'Q2'!$C$42,1,0)</f>
        <v>0</v>
      </c>
      <c r="J133" s="51">
        <f ca="1">IF(H133&gt;'Q2'!$I$42,1,0)</f>
        <v>0</v>
      </c>
      <c r="K133" s="2"/>
      <c r="L133" s="2"/>
      <c r="M133" s="52">
        <v>131</v>
      </c>
      <c r="N133" s="52">
        <f ca="1">SUMPRODUCT(Q2_sample!AO134:AZ134,Decisions_trans)</f>
        <v>3172.0545211853901</v>
      </c>
      <c r="O133" s="52">
        <f ca="1">IF(N133&gt;'Q2'!$D$42,1,0)</f>
        <v>0</v>
      </c>
      <c r="P133" s="52">
        <f ca="1">IF(N133&gt;'Q2'!$J$42,1,0)</f>
        <v>0</v>
      </c>
      <c r="Q133" s="2"/>
      <c r="R133" s="53">
        <v>131</v>
      </c>
      <c r="S133" s="53">
        <f t="shared" ca="1" si="2"/>
        <v>10601.272935180954</v>
      </c>
      <c r="T133" s="53">
        <f ca="1">IF('Q2-Simulation'!S133&gt;'Q2'!$E$42,1,0)</f>
        <v>1</v>
      </c>
      <c r="U133" s="53">
        <f ca="1">IF(S133&gt;'Q2'!$K$42,1,0)</f>
        <v>1</v>
      </c>
      <c r="X133" s="54">
        <v>131</v>
      </c>
      <c r="Y133" s="54">
        <f ca="1">SUMPRODUCT(Q2_sample!BD134:BO134,Decisions_trans)</f>
        <v>1842.069032085599</v>
      </c>
    </row>
    <row r="134" spans="1:25" x14ac:dyDescent="0.25">
      <c r="A134" s="50">
        <v>132</v>
      </c>
      <c r="B134" s="50">
        <f ca="1">SUMPRODUCT(Q2_sample!M135:X135,Decisions_trans)</f>
        <v>3700.1416824759144</v>
      </c>
      <c r="C134" s="50">
        <f ca="1">IF(B134&gt;'Q2'!$B$42,1,0)</f>
        <v>0</v>
      </c>
      <c r="D134" s="50">
        <f ca="1">IF(B134&gt;'Q2'!$H$42,1,0)</f>
        <v>0</v>
      </c>
      <c r="E134" s="2"/>
      <c r="F134" s="2"/>
      <c r="G134" s="51">
        <v>132</v>
      </c>
      <c r="H134" s="51">
        <f ca="1">SUMPRODUCT(Q2_sample!AA135:AL135,Decisions_trans)</f>
        <v>3249.6560518029978</v>
      </c>
      <c r="I134" s="51">
        <f ca="1">IF(H134&gt;'Q2'!$C$42,1,0)</f>
        <v>0</v>
      </c>
      <c r="J134" s="51">
        <f ca="1">IF(H134&gt;'Q2'!$I$42,1,0)</f>
        <v>0</v>
      </c>
      <c r="K134" s="2"/>
      <c r="L134" s="2"/>
      <c r="M134" s="52">
        <v>132</v>
      </c>
      <c r="N134" s="52">
        <f ca="1">SUMPRODUCT(Q2_sample!AO135:AZ135,Decisions_trans)</f>
        <v>3236.9518912387393</v>
      </c>
      <c r="O134" s="52">
        <f ca="1">IF(N134&gt;'Q2'!$D$42,1,0)</f>
        <v>0</v>
      </c>
      <c r="P134" s="52">
        <f ca="1">IF(N134&gt;'Q2'!$J$42,1,0)</f>
        <v>0</v>
      </c>
      <c r="Q134" s="2"/>
      <c r="R134" s="53">
        <v>132</v>
      </c>
      <c r="S134" s="53">
        <f t="shared" ca="1" si="2"/>
        <v>10186.749625517652</v>
      </c>
      <c r="T134" s="53">
        <f ca="1">IF('Q2-Simulation'!S134&gt;'Q2'!$E$42,1,0)</f>
        <v>1</v>
      </c>
      <c r="U134" s="53">
        <f ca="1">IF(S134&gt;'Q2'!$K$42,1,0)</f>
        <v>0</v>
      </c>
      <c r="X134" s="54">
        <v>132</v>
      </c>
      <c r="Y134" s="54">
        <f ca="1">SUMPRODUCT(Q2_sample!BD135:BO135,Decisions_trans)</f>
        <v>1781.0887147389258</v>
      </c>
    </row>
    <row r="135" spans="1:25" x14ac:dyDescent="0.25">
      <c r="A135" s="50">
        <v>133</v>
      </c>
      <c r="B135" s="50">
        <f ca="1">SUMPRODUCT(Q2_sample!M136:X136,Decisions_trans)</f>
        <v>3733.7099169152448</v>
      </c>
      <c r="C135" s="50">
        <f ca="1">IF(B135&gt;'Q2'!$B$42,1,0)</f>
        <v>0</v>
      </c>
      <c r="D135" s="50">
        <f ca="1">IF(B135&gt;'Q2'!$H$42,1,0)</f>
        <v>0</v>
      </c>
      <c r="E135" s="2"/>
      <c r="F135" s="2"/>
      <c r="G135" s="51">
        <v>133</v>
      </c>
      <c r="H135" s="51">
        <f ca="1">SUMPRODUCT(Q2_sample!AA136:AL136,Decisions_trans)</f>
        <v>3343.7975449069254</v>
      </c>
      <c r="I135" s="51">
        <f ca="1">IF(H135&gt;'Q2'!$C$42,1,0)</f>
        <v>0</v>
      </c>
      <c r="J135" s="51">
        <f ca="1">IF(H135&gt;'Q2'!$I$42,1,0)</f>
        <v>0</v>
      </c>
      <c r="K135" s="2"/>
      <c r="L135" s="2"/>
      <c r="M135" s="52">
        <v>133</v>
      </c>
      <c r="N135" s="52">
        <f ca="1">SUMPRODUCT(Q2_sample!AO136:AZ136,Decisions_trans)</f>
        <v>3243.9416689198279</v>
      </c>
      <c r="O135" s="52">
        <f ca="1">IF(N135&gt;'Q2'!$D$42,1,0)</f>
        <v>0</v>
      </c>
      <c r="P135" s="52">
        <f ca="1">IF(N135&gt;'Q2'!$J$42,1,0)</f>
        <v>0</v>
      </c>
      <c r="Q135" s="2"/>
      <c r="R135" s="53">
        <v>133</v>
      </c>
      <c r="S135" s="53">
        <f t="shared" ca="1" si="2"/>
        <v>10321.449130741998</v>
      </c>
      <c r="T135" s="53">
        <f ca="1">IF('Q2-Simulation'!S135&gt;'Q2'!$E$42,1,0)</f>
        <v>1</v>
      </c>
      <c r="U135" s="53">
        <f ca="1">IF(S135&gt;'Q2'!$K$42,1,0)</f>
        <v>0</v>
      </c>
      <c r="X135" s="54">
        <v>133</v>
      </c>
      <c r="Y135" s="54">
        <f ca="1">SUMPRODUCT(Q2_sample!BD136:BO136,Decisions_trans)</f>
        <v>1733.2667229309782</v>
      </c>
    </row>
    <row r="136" spans="1:25" x14ac:dyDescent="0.25">
      <c r="A136" s="50">
        <v>134</v>
      </c>
      <c r="B136" s="50">
        <f ca="1">SUMPRODUCT(Q2_sample!M137:X137,Decisions_trans)</f>
        <v>3538.1946132715198</v>
      </c>
      <c r="C136" s="50">
        <f ca="1">IF(B136&gt;'Q2'!$B$42,1,0)</f>
        <v>0</v>
      </c>
      <c r="D136" s="50">
        <f ca="1">IF(B136&gt;'Q2'!$H$42,1,0)</f>
        <v>0</v>
      </c>
      <c r="E136" s="2"/>
      <c r="F136" s="2"/>
      <c r="G136" s="51">
        <v>134</v>
      </c>
      <c r="H136" s="51">
        <f ca="1">SUMPRODUCT(Q2_sample!AA137:AL137,Decisions_trans)</f>
        <v>3453.2639940459321</v>
      </c>
      <c r="I136" s="51">
        <f ca="1">IF(H136&gt;'Q2'!$C$42,1,0)</f>
        <v>0</v>
      </c>
      <c r="J136" s="51">
        <f ca="1">IF(H136&gt;'Q2'!$I$42,1,0)</f>
        <v>0</v>
      </c>
      <c r="K136" s="2"/>
      <c r="L136" s="2"/>
      <c r="M136" s="52">
        <v>134</v>
      </c>
      <c r="N136" s="52">
        <f ca="1">SUMPRODUCT(Q2_sample!AO137:AZ137,Decisions_trans)</f>
        <v>3117.0269890760237</v>
      </c>
      <c r="O136" s="52">
        <f ca="1">IF(N136&gt;'Q2'!$D$42,1,0)</f>
        <v>0</v>
      </c>
      <c r="P136" s="52">
        <f ca="1">IF(N136&gt;'Q2'!$J$42,1,0)</f>
        <v>0</v>
      </c>
      <c r="Q136" s="2"/>
      <c r="R136" s="53">
        <v>134</v>
      </c>
      <c r="S136" s="53">
        <f t="shared" ca="1" si="2"/>
        <v>10108.485596393475</v>
      </c>
      <c r="T136" s="53">
        <f ca="1">IF('Q2-Simulation'!S136&gt;'Q2'!$E$42,1,0)</f>
        <v>1</v>
      </c>
      <c r="U136" s="53">
        <f ca="1">IF(S136&gt;'Q2'!$K$42,1,0)</f>
        <v>0</v>
      </c>
      <c r="X136" s="54">
        <v>134</v>
      </c>
      <c r="Y136" s="54">
        <f ca="1">SUMPRODUCT(Q2_sample!BD137:BO137,Decisions_trans)</f>
        <v>1792.9229577885371</v>
      </c>
    </row>
    <row r="137" spans="1:25" x14ac:dyDescent="0.25">
      <c r="A137" s="50">
        <v>135</v>
      </c>
      <c r="B137" s="50">
        <f ca="1">SUMPRODUCT(Q2_sample!M138:X138,Decisions_trans)</f>
        <v>3484.1220619524433</v>
      </c>
      <c r="C137" s="50">
        <f ca="1">IF(B137&gt;'Q2'!$B$42,1,0)</f>
        <v>0</v>
      </c>
      <c r="D137" s="50">
        <f ca="1">IF(B137&gt;'Q2'!$H$42,1,0)</f>
        <v>0</v>
      </c>
      <c r="E137" s="2"/>
      <c r="F137" s="2"/>
      <c r="G137" s="51">
        <v>135</v>
      </c>
      <c r="H137" s="51">
        <f ca="1">SUMPRODUCT(Q2_sample!AA138:AL138,Decisions_trans)</f>
        <v>3316.6210296400504</v>
      </c>
      <c r="I137" s="51">
        <f ca="1">IF(H137&gt;'Q2'!$C$42,1,0)</f>
        <v>0</v>
      </c>
      <c r="J137" s="51">
        <f ca="1">IF(H137&gt;'Q2'!$I$42,1,0)</f>
        <v>0</v>
      </c>
      <c r="K137" s="2"/>
      <c r="L137" s="2"/>
      <c r="M137" s="52">
        <v>135</v>
      </c>
      <c r="N137" s="52">
        <f ca="1">SUMPRODUCT(Q2_sample!AO138:AZ138,Decisions_trans)</f>
        <v>3090.6335869880022</v>
      </c>
      <c r="O137" s="52">
        <f ca="1">IF(N137&gt;'Q2'!$D$42,1,0)</f>
        <v>0</v>
      </c>
      <c r="P137" s="52">
        <f ca="1">IF(N137&gt;'Q2'!$J$42,1,0)</f>
        <v>0</v>
      </c>
      <c r="Q137" s="2"/>
      <c r="R137" s="53">
        <v>135</v>
      </c>
      <c r="S137" s="53">
        <f t="shared" ca="1" si="2"/>
        <v>9891.3766785804964</v>
      </c>
      <c r="T137" s="53">
        <f ca="1">IF('Q2-Simulation'!S137&gt;'Q2'!$E$42,1,0)</f>
        <v>0</v>
      </c>
      <c r="U137" s="53">
        <f ca="1">IF(S137&gt;'Q2'!$K$42,1,0)</f>
        <v>0</v>
      </c>
      <c r="X137" s="54">
        <v>135</v>
      </c>
      <c r="Y137" s="54">
        <f ca="1">SUMPRODUCT(Q2_sample!BD138:BO138,Decisions_trans)</f>
        <v>1680.4417939320924</v>
      </c>
    </row>
    <row r="138" spans="1:25" x14ac:dyDescent="0.25">
      <c r="A138" s="50">
        <v>136</v>
      </c>
      <c r="B138" s="50">
        <f ca="1">SUMPRODUCT(Q2_sample!M139:X139,Decisions_trans)</f>
        <v>3728.1671538847822</v>
      </c>
      <c r="C138" s="50">
        <f ca="1">IF(B138&gt;'Q2'!$B$42,1,0)</f>
        <v>0</v>
      </c>
      <c r="D138" s="50">
        <f ca="1">IF(B138&gt;'Q2'!$H$42,1,0)</f>
        <v>0</v>
      </c>
      <c r="E138" s="2"/>
      <c r="F138" s="2"/>
      <c r="G138" s="51">
        <v>136</v>
      </c>
      <c r="H138" s="51">
        <f ca="1">SUMPRODUCT(Q2_sample!AA139:AL139,Decisions_trans)</f>
        <v>3262.2592027583732</v>
      </c>
      <c r="I138" s="51">
        <f ca="1">IF(H138&gt;'Q2'!$C$42,1,0)</f>
        <v>0</v>
      </c>
      <c r="J138" s="51">
        <f ca="1">IF(H138&gt;'Q2'!$I$42,1,0)</f>
        <v>0</v>
      </c>
      <c r="K138" s="2"/>
      <c r="L138" s="2"/>
      <c r="M138" s="52">
        <v>136</v>
      </c>
      <c r="N138" s="52">
        <f ca="1">SUMPRODUCT(Q2_sample!AO139:AZ139,Decisions_trans)</f>
        <v>3240.7389879232696</v>
      </c>
      <c r="O138" s="52">
        <f ca="1">IF(N138&gt;'Q2'!$D$42,1,0)</f>
        <v>0</v>
      </c>
      <c r="P138" s="52">
        <f ca="1">IF(N138&gt;'Q2'!$J$42,1,0)</f>
        <v>0</v>
      </c>
      <c r="Q138" s="2"/>
      <c r="R138" s="53">
        <v>136</v>
      </c>
      <c r="S138" s="53">
        <f t="shared" ca="1" si="2"/>
        <v>10231.165344566425</v>
      </c>
      <c r="T138" s="53">
        <f ca="1">IF('Q2-Simulation'!S138&gt;'Q2'!$E$42,1,0)</f>
        <v>1</v>
      </c>
      <c r="U138" s="53">
        <f ca="1">IF(S138&gt;'Q2'!$K$42,1,0)</f>
        <v>0</v>
      </c>
      <c r="X138" s="54">
        <v>136</v>
      </c>
      <c r="Y138" s="54">
        <f ca="1">SUMPRODUCT(Q2_sample!BD139:BO139,Decisions_trans)</f>
        <v>1850.0235789365663</v>
      </c>
    </row>
    <row r="139" spans="1:25" x14ac:dyDescent="0.25">
      <c r="A139" s="50">
        <v>137</v>
      </c>
      <c r="B139" s="50">
        <f ca="1">SUMPRODUCT(Q2_sample!M140:X140,Decisions_trans)</f>
        <v>3736.3015393704063</v>
      </c>
      <c r="C139" s="50">
        <f ca="1">IF(B139&gt;'Q2'!$B$42,1,0)</f>
        <v>0</v>
      </c>
      <c r="D139" s="50">
        <f ca="1">IF(B139&gt;'Q2'!$H$42,1,0)</f>
        <v>0</v>
      </c>
      <c r="E139" s="2"/>
      <c r="F139" s="2"/>
      <c r="G139" s="51">
        <v>137</v>
      </c>
      <c r="H139" s="51">
        <f ca="1">SUMPRODUCT(Q2_sample!AA140:AL140,Decisions_trans)</f>
        <v>3495.4913069495019</v>
      </c>
      <c r="I139" s="51">
        <f ca="1">IF(H139&gt;'Q2'!$C$42,1,0)</f>
        <v>0</v>
      </c>
      <c r="J139" s="51">
        <f ca="1">IF(H139&gt;'Q2'!$I$42,1,0)</f>
        <v>0</v>
      </c>
      <c r="K139" s="2"/>
      <c r="L139" s="2"/>
      <c r="M139" s="52">
        <v>137</v>
      </c>
      <c r="N139" s="52">
        <f ca="1">SUMPRODUCT(Q2_sample!AO140:AZ140,Decisions_trans)</f>
        <v>3248.7440634572731</v>
      </c>
      <c r="O139" s="52">
        <f ca="1">IF(N139&gt;'Q2'!$D$42,1,0)</f>
        <v>0</v>
      </c>
      <c r="P139" s="52">
        <f ca="1">IF(N139&gt;'Q2'!$J$42,1,0)</f>
        <v>0</v>
      </c>
      <c r="Q139" s="2"/>
      <c r="R139" s="53">
        <v>137</v>
      </c>
      <c r="S139" s="53">
        <f t="shared" ca="1" si="2"/>
        <v>10480.53690977718</v>
      </c>
      <c r="T139" s="53">
        <f ca="1">IF('Q2-Simulation'!S139&gt;'Q2'!$E$42,1,0)</f>
        <v>1</v>
      </c>
      <c r="U139" s="53">
        <f ca="1">IF(S139&gt;'Q2'!$K$42,1,0)</f>
        <v>0</v>
      </c>
      <c r="X139" s="54">
        <v>137</v>
      </c>
      <c r="Y139" s="54">
        <f ca="1">SUMPRODUCT(Q2_sample!BD140:BO140,Decisions_trans)</f>
        <v>1875.7958410780366</v>
      </c>
    </row>
    <row r="140" spans="1:25" x14ac:dyDescent="0.25">
      <c r="A140" s="50">
        <v>138</v>
      </c>
      <c r="B140" s="50">
        <f ca="1">SUMPRODUCT(Q2_sample!M141:X141,Decisions_trans)</f>
        <v>3728.465591058296</v>
      </c>
      <c r="C140" s="50">
        <f ca="1">IF(B140&gt;'Q2'!$B$42,1,0)</f>
        <v>0</v>
      </c>
      <c r="D140" s="50">
        <f ca="1">IF(B140&gt;'Q2'!$H$42,1,0)</f>
        <v>0</v>
      </c>
      <c r="E140" s="2"/>
      <c r="F140" s="2"/>
      <c r="G140" s="51">
        <v>138</v>
      </c>
      <c r="H140" s="51">
        <f ca="1">SUMPRODUCT(Q2_sample!AA141:AL141,Decisions_trans)</f>
        <v>3575.9884898754513</v>
      </c>
      <c r="I140" s="51">
        <f ca="1">IF(H140&gt;'Q2'!$C$42,1,0)</f>
        <v>0</v>
      </c>
      <c r="J140" s="51">
        <f ca="1">IF(H140&gt;'Q2'!$I$42,1,0)</f>
        <v>0</v>
      </c>
      <c r="K140" s="2"/>
      <c r="L140" s="2"/>
      <c r="M140" s="52">
        <v>138</v>
      </c>
      <c r="N140" s="52">
        <f ca="1">SUMPRODUCT(Q2_sample!AO141:AZ141,Decisions_trans)</f>
        <v>3295.273978780398</v>
      </c>
      <c r="O140" s="52">
        <f ca="1">IF(N140&gt;'Q2'!$D$42,1,0)</f>
        <v>0</v>
      </c>
      <c r="P140" s="52">
        <f ca="1">IF(N140&gt;'Q2'!$J$42,1,0)</f>
        <v>0</v>
      </c>
      <c r="Q140" s="2"/>
      <c r="R140" s="53">
        <v>138</v>
      </c>
      <c r="S140" s="53">
        <f t="shared" ca="1" si="2"/>
        <v>10599.728059714145</v>
      </c>
      <c r="T140" s="53">
        <f ca="1">IF('Q2-Simulation'!S140&gt;'Q2'!$E$42,1,0)</f>
        <v>1</v>
      </c>
      <c r="U140" s="53">
        <f ca="1">IF(S140&gt;'Q2'!$K$42,1,0)</f>
        <v>1</v>
      </c>
      <c r="X140" s="54">
        <v>138</v>
      </c>
      <c r="Y140" s="54">
        <f ca="1">SUMPRODUCT(Q2_sample!BD141:BO141,Decisions_trans)</f>
        <v>1841.50080170198</v>
      </c>
    </row>
    <row r="141" spans="1:25" x14ac:dyDescent="0.25">
      <c r="A141" s="50">
        <v>139</v>
      </c>
      <c r="B141" s="50">
        <f ca="1">SUMPRODUCT(Q2_sample!M142:X142,Decisions_trans)</f>
        <v>3534.9073637170068</v>
      </c>
      <c r="C141" s="50">
        <f ca="1">IF(B141&gt;'Q2'!$B$42,1,0)</f>
        <v>0</v>
      </c>
      <c r="D141" s="50">
        <f ca="1">IF(B141&gt;'Q2'!$H$42,1,0)</f>
        <v>0</v>
      </c>
      <c r="E141" s="2"/>
      <c r="F141" s="2"/>
      <c r="G141" s="51">
        <v>139</v>
      </c>
      <c r="H141" s="51">
        <f ca="1">SUMPRODUCT(Q2_sample!AA142:AL142,Decisions_trans)</f>
        <v>3525.786371044574</v>
      </c>
      <c r="I141" s="51">
        <f ca="1">IF(H141&gt;'Q2'!$C$42,1,0)</f>
        <v>0</v>
      </c>
      <c r="J141" s="51">
        <f ca="1">IF(H141&gt;'Q2'!$I$42,1,0)</f>
        <v>0</v>
      </c>
      <c r="K141" s="2"/>
      <c r="L141" s="2"/>
      <c r="M141" s="52">
        <v>139</v>
      </c>
      <c r="N141" s="52">
        <f ca="1">SUMPRODUCT(Q2_sample!AO142:AZ142,Decisions_trans)</f>
        <v>3141.787352446875</v>
      </c>
      <c r="O141" s="52">
        <f ca="1">IF(N141&gt;'Q2'!$D$42,1,0)</f>
        <v>0</v>
      </c>
      <c r="P141" s="52">
        <f ca="1">IF(N141&gt;'Q2'!$J$42,1,0)</f>
        <v>0</v>
      </c>
      <c r="Q141" s="2"/>
      <c r="R141" s="53">
        <v>139</v>
      </c>
      <c r="S141" s="53">
        <f t="shared" ca="1" si="2"/>
        <v>10202.481087208456</v>
      </c>
      <c r="T141" s="53">
        <f ca="1">IF('Q2-Simulation'!S141&gt;'Q2'!$E$42,1,0)</f>
        <v>1</v>
      </c>
      <c r="U141" s="53">
        <f ca="1">IF(S141&gt;'Q2'!$K$42,1,0)</f>
        <v>0</v>
      </c>
      <c r="X141" s="54">
        <v>139</v>
      </c>
      <c r="Y141" s="54">
        <f ca="1">SUMPRODUCT(Q2_sample!BD142:BO142,Decisions_trans)</f>
        <v>1815.5426344999614</v>
      </c>
    </row>
    <row r="142" spans="1:25" x14ac:dyDescent="0.25">
      <c r="A142" s="50">
        <v>140</v>
      </c>
      <c r="B142" s="50">
        <f ca="1">SUMPRODUCT(Q2_sample!M143:X143,Decisions_trans)</f>
        <v>3720.9688823866445</v>
      </c>
      <c r="C142" s="50">
        <f ca="1">IF(B142&gt;'Q2'!$B$42,1,0)</f>
        <v>0</v>
      </c>
      <c r="D142" s="50">
        <f ca="1">IF(B142&gt;'Q2'!$H$42,1,0)</f>
        <v>0</v>
      </c>
      <c r="E142" s="2"/>
      <c r="F142" s="2"/>
      <c r="G142" s="51">
        <v>140</v>
      </c>
      <c r="H142" s="51">
        <f ca="1">SUMPRODUCT(Q2_sample!AA143:AL143,Decisions_trans)</f>
        <v>3547.3207904041792</v>
      </c>
      <c r="I142" s="51">
        <f ca="1">IF(H142&gt;'Q2'!$C$42,1,0)</f>
        <v>0</v>
      </c>
      <c r="J142" s="51">
        <f ca="1">IF(H142&gt;'Q2'!$I$42,1,0)</f>
        <v>0</v>
      </c>
      <c r="K142" s="2"/>
      <c r="L142" s="2"/>
      <c r="M142" s="52">
        <v>140</v>
      </c>
      <c r="N142" s="52">
        <f ca="1">SUMPRODUCT(Q2_sample!AO143:AZ143,Decisions_trans)</f>
        <v>3196.153988793993</v>
      </c>
      <c r="O142" s="52">
        <f ca="1">IF(N142&gt;'Q2'!$D$42,1,0)</f>
        <v>0</v>
      </c>
      <c r="P142" s="52">
        <f ca="1">IF(N142&gt;'Q2'!$J$42,1,0)</f>
        <v>0</v>
      </c>
      <c r="Q142" s="2"/>
      <c r="R142" s="53">
        <v>140</v>
      </c>
      <c r="S142" s="53">
        <f t="shared" ca="1" si="2"/>
        <v>10464.443661584817</v>
      </c>
      <c r="T142" s="53">
        <f ca="1">IF('Q2-Simulation'!S142&gt;'Q2'!$E$42,1,0)</f>
        <v>1</v>
      </c>
      <c r="U142" s="53">
        <f ca="1">IF(S142&gt;'Q2'!$K$42,1,0)</f>
        <v>0</v>
      </c>
      <c r="X142" s="54">
        <v>140</v>
      </c>
      <c r="Y142" s="54">
        <f ca="1">SUMPRODUCT(Q2_sample!BD143:BO143,Decisions_trans)</f>
        <v>1673.6991740551514</v>
      </c>
    </row>
    <row r="143" spans="1:25" x14ac:dyDescent="0.25">
      <c r="A143" s="50">
        <v>141</v>
      </c>
      <c r="B143" s="50">
        <f ca="1">SUMPRODUCT(Q2_sample!M144:X144,Decisions_trans)</f>
        <v>3504.3743506232931</v>
      </c>
      <c r="C143" s="50">
        <f ca="1">IF(B143&gt;'Q2'!$B$42,1,0)</f>
        <v>0</v>
      </c>
      <c r="D143" s="50">
        <f ca="1">IF(B143&gt;'Q2'!$H$42,1,0)</f>
        <v>0</v>
      </c>
      <c r="E143" s="2"/>
      <c r="F143" s="2"/>
      <c r="G143" s="51">
        <v>141</v>
      </c>
      <c r="H143" s="51">
        <f ca="1">SUMPRODUCT(Q2_sample!AA144:AL144,Decisions_trans)</f>
        <v>3675.8158592894738</v>
      </c>
      <c r="I143" s="51">
        <f ca="1">IF(H143&gt;'Q2'!$C$42,1,0)</f>
        <v>0</v>
      </c>
      <c r="J143" s="51">
        <f ca="1">IF(H143&gt;'Q2'!$I$42,1,0)</f>
        <v>0</v>
      </c>
      <c r="K143" s="2"/>
      <c r="L143" s="2"/>
      <c r="M143" s="52">
        <v>141</v>
      </c>
      <c r="N143" s="52">
        <f ca="1">SUMPRODUCT(Q2_sample!AO144:AZ144,Decisions_trans)</f>
        <v>3299.6489062790047</v>
      </c>
      <c r="O143" s="52">
        <f ca="1">IF(N143&gt;'Q2'!$D$42,1,0)</f>
        <v>0</v>
      </c>
      <c r="P143" s="52">
        <f ca="1">IF(N143&gt;'Q2'!$J$42,1,0)</f>
        <v>0</v>
      </c>
      <c r="Q143" s="2"/>
      <c r="R143" s="53">
        <v>141</v>
      </c>
      <c r="S143" s="53">
        <f t="shared" ca="1" si="2"/>
        <v>10479.839116191772</v>
      </c>
      <c r="T143" s="53">
        <f ca="1">IF('Q2-Simulation'!S143&gt;'Q2'!$E$42,1,0)</f>
        <v>1</v>
      </c>
      <c r="U143" s="53">
        <f ca="1">IF(S143&gt;'Q2'!$K$42,1,0)</f>
        <v>0</v>
      </c>
      <c r="X143" s="54">
        <v>141</v>
      </c>
      <c r="Y143" s="54">
        <f ca="1">SUMPRODUCT(Q2_sample!BD144:BO144,Decisions_trans)</f>
        <v>1753.3047853701423</v>
      </c>
    </row>
    <row r="144" spans="1:25" x14ac:dyDescent="0.25">
      <c r="A144" s="50">
        <v>142</v>
      </c>
      <c r="B144" s="50">
        <f ca="1">SUMPRODUCT(Q2_sample!M145:X145,Decisions_trans)</f>
        <v>3560.3548479378433</v>
      </c>
      <c r="C144" s="50">
        <f ca="1">IF(B144&gt;'Q2'!$B$42,1,0)</f>
        <v>0</v>
      </c>
      <c r="D144" s="50">
        <f ca="1">IF(B144&gt;'Q2'!$H$42,1,0)</f>
        <v>0</v>
      </c>
      <c r="E144" s="2"/>
      <c r="F144" s="2"/>
      <c r="G144" s="51">
        <v>142</v>
      </c>
      <c r="H144" s="51">
        <f ca="1">SUMPRODUCT(Q2_sample!AA145:AL145,Decisions_trans)</f>
        <v>3461.861085869471</v>
      </c>
      <c r="I144" s="51">
        <f ca="1">IF(H144&gt;'Q2'!$C$42,1,0)</f>
        <v>0</v>
      </c>
      <c r="J144" s="51">
        <f ca="1">IF(H144&gt;'Q2'!$I$42,1,0)</f>
        <v>0</v>
      </c>
      <c r="K144" s="2"/>
      <c r="L144" s="2"/>
      <c r="M144" s="52">
        <v>142</v>
      </c>
      <c r="N144" s="52">
        <f ca="1">SUMPRODUCT(Q2_sample!AO145:AZ145,Decisions_trans)</f>
        <v>3135.8406106758821</v>
      </c>
      <c r="O144" s="52">
        <f ca="1">IF(N144&gt;'Q2'!$D$42,1,0)</f>
        <v>0</v>
      </c>
      <c r="P144" s="52">
        <f ca="1">IF(N144&gt;'Q2'!$J$42,1,0)</f>
        <v>0</v>
      </c>
      <c r="Q144" s="2"/>
      <c r="R144" s="53">
        <v>142</v>
      </c>
      <c r="S144" s="53">
        <f t="shared" ca="1" si="2"/>
        <v>10158.056544483195</v>
      </c>
      <c r="T144" s="53">
        <f ca="1">IF('Q2-Simulation'!S144&gt;'Q2'!$E$42,1,0)</f>
        <v>1</v>
      </c>
      <c r="U144" s="53">
        <f ca="1">IF(S144&gt;'Q2'!$K$42,1,0)</f>
        <v>0</v>
      </c>
      <c r="X144" s="54">
        <v>142</v>
      </c>
      <c r="Y144" s="54">
        <f ca="1">SUMPRODUCT(Q2_sample!BD145:BO145,Decisions_trans)</f>
        <v>1669.3207399042799</v>
      </c>
    </row>
    <row r="145" spans="1:25" x14ac:dyDescent="0.25">
      <c r="A145" s="50">
        <v>143</v>
      </c>
      <c r="B145" s="50">
        <f ca="1">SUMPRODUCT(Q2_sample!M146:X146,Decisions_trans)</f>
        <v>3568.8812653810946</v>
      </c>
      <c r="C145" s="50">
        <f ca="1">IF(B145&gt;'Q2'!$B$42,1,0)</f>
        <v>0</v>
      </c>
      <c r="D145" s="50">
        <f ca="1">IF(B145&gt;'Q2'!$H$42,1,0)</f>
        <v>0</v>
      </c>
      <c r="E145" s="2"/>
      <c r="F145" s="2"/>
      <c r="G145" s="51">
        <v>143</v>
      </c>
      <c r="H145" s="51">
        <f ca="1">SUMPRODUCT(Q2_sample!AA146:AL146,Decisions_trans)</f>
        <v>3249.0107689403526</v>
      </c>
      <c r="I145" s="51">
        <f ca="1">IF(H145&gt;'Q2'!$C$42,1,0)</f>
        <v>0</v>
      </c>
      <c r="J145" s="51">
        <f ca="1">IF(H145&gt;'Q2'!$I$42,1,0)</f>
        <v>0</v>
      </c>
      <c r="K145" s="2"/>
      <c r="L145" s="2"/>
      <c r="M145" s="52">
        <v>143</v>
      </c>
      <c r="N145" s="52">
        <f ca="1">SUMPRODUCT(Q2_sample!AO146:AZ146,Decisions_trans)</f>
        <v>3134.2913448204717</v>
      </c>
      <c r="O145" s="52">
        <f ca="1">IF(N145&gt;'Q2'!$D$42,1,0)</f>
        <v>0</v>
      </c>
      <c r="P145" s="52">
        <f ca="1">IF(N145&gt;'Q2'!$J$42,1,0)</f>
        <v>0</v>
      </c>
      <c r="Q145" s="2"/>
      <c r="R145" s="53">
        <v>143</v>
      </c>
      <c r="S145" s="53">
        <f t="shared" ca="1" si="2"/>
        <v>9952.1833791419194</v>
      </c>
      <c r="T145" s="53">
        <f ca="1">IF('Q2-Simulation'!S145&gt;'Q2'!$E$42,1,0)</f>
        <v>0</v>
      </c>
      <c r="U145" s="53">
        <f ca="1">IF(S145&gt;'Q2'!$K$42,1,0)</f>
        <v>0</v>
      </c>
      <c r="X145" s="54">
        <v>143</v>
      </c>
      <c r="Y145" s="54">
        <f ca="1">SUMPRODUCT(Q2_sample!BD146:BO146,Decisions_trans)</f>
        <v>1869.6889668507113</v>
      </c>
    </row>
    <row r="146" spans="1:25" x14ac:dyDescent="0.25">
      <c r="A146" s="50">
        <v>144</v>
      </c>
      <c r="B146" s="50">
        <f ca="1">SUMPRODUCT(Q2_sample!M147:X147,Decisions_trans)</f>
        <v>3652.3071100517914</v>
      </c>
      <c r="C146" s="50">
        <f ca="1">IF(B146&gt;'Q2'!$B$42,1,0)</f>
        <v>0</v>
      </c>
      <c r="D146" s="50">
        <f ca="1">IF(B146&gt;'Q2'!$H$42,1,0)</f>
        <v>0</v>
      </c>
      <c r="E146" s="2"/>
      <c r="F146" s="2"/>
      <c r="G146" s="51">
        <v>144</v>
      </c>
      <c r="H146" s="51">
        <f ca="1">SUMPRODUCT(Q2_sample!AA147:AL147,Decisions_trans)</f>
        <v>3432.6805451752634</v>
      </c>
      <c r="I146" s="51">
        <f ca="1">IF(H146&gt;'Q2'!$C$42,1,0)</f>
        <v>0</v>
      </c>
      <c r="J146" s="51">
        <f ca="1">IF(H146&gt;'Q2'!$I$42,1,0)</f>
        <v>0</v>
      </c>
      <c r="K146" s="2"/>
      <c r="L146" s="2"/>
      <c r="M146" s="52">
        <v>144</v>
      </c>
      <c r="N146" s="52">
        <f ca="1">SUMPRODUCT(Q2_sample!AO147:AZ147,Decisions_trans)</f>
        <v>3206.0804170218521</v>
      </c>
      <c r="O146" s="52">
        <f ca="1">IF(N146&gt;'Q2'!$D$42,1,0)</f>
        <v>0</v>
      </c>
      <c r="P146" s="52">
        <f ca="1">IF(N146&gt;'Q2'!$J$42,1,0)</f>
        <v>0</v>
      </c>
      <c r="Q146" s="2"/>
      <c r="R146" s="53">
        <v>144</v>
      </c>
      <c r="S146" s="53">
        <f t="shared" ca="1" si="2"/>
        <v>10291.068072248907</v>
      </c>
      <c r="T146" s="53">
        <f ca="1">IF('Q2-Simulation'!S146&gt;'Q2'!$E$42,1,0)</f>
        <v>1</v>
      </c>
      <c r="U146" s="53">
        <f ca="1">IF(S146&gt;'Q2'!$K$42,1,0)</f>
        <v>0</v>
      </c>
      <c r="X146" s="54">
        <v>144</v>
      </c>
      <c r="Y146" s="54">
        <f ca="1">SUMPRODUCT(Q2_sample!BD147:BO147,Decisions_trans)</f>
        <v>1821.8371964729395</v>
      </c>
    </row>
    <row r="147" spans="1:25" x14ac:dyDescent="0.25">
      <c r="A147" s="50">
        <v>145</v>
      </c>
      <c r="B147" s="50">
        <f ca="1">SUMPRODUCT(Q2_sample!M148:X148,Decisions_trans)</f>
        <v>3689.7249161769105</v>
      </c>
      <c r="C147" s="50">
        <f ca="1">IF(B147&gt;'Q2'!$B$42,1,0)</f>
        <v>0</v>
      </c>
      <c r="D147" s="50">
        <f ca="1">IF(B147&gt;'Q2'!$H$42,1,0)</f>
        <v>0</v>
      </c>
      <c r="E147" s="2"/>
      <c r="F147" s="2"/>
      <c r="G147" s="51">
        <v>145</v>
      </c>
      <c r="H147" s="51">
        <f ca="1">SUMPRODUCT(Q2_sample!AA148:AL148,Decisions_trans)</f>
        <v>3335.0902039815924</v>
      </c>
      <c r="I147" s="51">
        <f ca="1">IF(H147&gt;'Q2'!$C$42,1,0)</f>
        <v>0</v>
      </c>
      <c r="J147" s="51">
        <f ca="1">IF(H147&gt;'Q2'!$I$42,1,0)</f>
        <v>0</v>
      </c>
      <c r="K147" s="2"/>
      <c r="L147" s="2"/>
      <c r="M147" s="52">
        <v>145</v>
      </c>
      <c r="N147" s="52">
        <f ca="1">SUMPRODUCT(Q2_sample!AO148:AZ148,Decisions_trans)</f>
        <v>3195.7340635312889</v>
      </c>
      <c r="O147" s="52">
        <f ca="1">IF(N147&gt;'Q2'!$D$42,1,0)</f>
        <v>0</v>
      </c>
      <c r="P147" s="52">
        <f ca="1">IF(N147&gt;'Q2'!$J$42,1,0)</f>
        <v>0</v>
      </c>
      <c r="Q147" s="2"/>
      <c r="R147" s="53">
        <v>145</v>
      </c>
      <c r="S147" s="53">
        <f t="shared" ca="1" si="2"/>
        <v>10220.549183689791</v>
      </c>
      <c r="T147" s="53">
        <f ca="1">IF('Q2-Simulation'!S147&gt;'Q2'!$E$42,1,0)</f>
        <v>1</v>
      </c>
      <c r="U147" s="53">
        <f ca="1">IF(S147&gt;'Q2'!$K$42,1,0)</f>
        <v>0</v>
      </c>
      <c r="X147" s="54">
        <v>145</v>
      </c>
      <c r="Y147" s="54">
        <f ca="1">SUMPRODUCT(Q2_sample!BD148:BO148,Decisions_trans)</f>
        <v>1850.2382215276966</v>
      </c>
    </row>
    <row r="148" spans="1:25" x14ac:dyDescent="0.25">
      <c r="A148" s="50">
        <v>146</v>
      </c>
      <c r="B148" s="50">
        <f ca="1">SUMPRODUCT(Q2_sample!M149:X149,Decisions_trans)</f>
        <v>3666.7817827009462</v>
      </c>
      <c r="C148" s="50">
        <f ca="1">IF(B148&gt;'Q2'!$B$42,1,0)</f>
        <v>0</v>
      </c>
      <c r="D148" s="50">
        <f ca="1">IF(B148&gt;'Q2'!$H$42,1,0)</f>
        <v>0</v>
      </c>
      <c r="E148" s="2"/>
      <c r="F148" s="2"/>
      <c r="G148" s="51">
        <v>146</v>
      </c>
      <c r="H148" s="51">
        <f ca="1">SUMPRODUCT(Q2_sample!AA149:AL149,Decisions_trans)</f>
        <v>3350.2819543631531</v>
      </c>
      <c r="I148" s="51">
        <f ca="1">IF(H148&gt;'Q2'!$C$42,1,0)</f>
        <v>0</v>
      </c>
      <c r="J148" s="51">
        <f ca="1">IF(H148&gt;'Q2'!$I$42,1,0)</f>
        <v>0</v>
      </c>
      <c r="K148" s="2"/>
      <c r="L148" s="2"/>
      <c r="M148" s="52">
        <v>146</v>
      </c>
      <c r="N148" s="52">
        <f ca="1">SUMPRODUCT(Q2_sample!AO149:AZ149,Decisions_trans)</f>
        <v>3300.9680239280815</v>
      </c>
      <c r="O148" s="52">
        <f ca="1">IF(N148&gt;'Q2'!$D$42,1,0)</f>
        <v>0</v>
      </c>
      <c r="P148" s="52">
        <f ca="1">IF(N148&gt;'Q2'!$J$42,1,0)</f>
        <v>0</v>
      </c>
      <c r="Q148" s="2"/>
      <c r="R148" s="53">
        <v>146</v>
      </c>
      <c r="S148" s="53">
        <f t="shared" ca="1" si="2"/>
        <v>10318.03176099218</v>
      </c>
      <c r="T148" s="53">
        <f ca="1">IF('Q2-Simulation'!S148&gt;'Q2'!$E$42,1,0)</f>
        <v>1</v>
      </c>
      <c r="U148" s="53">
        <f ca="1">IF(S148&gt;'Q2'!$K$42,1,0)</f>
        <v>0</v>
      </c>
      <c r="X148" s="54">
        <v>146</v>
      </c>
      <c r="Y148" s="54">
        <f ca="1">SUMPRODUCT(Q2_sample!BD149:BO149,Decisions_trans)</f>
        <v>1750.6007409361987</v>
      </c>
    </row>
    <row r="149" spans="1:25" x14ac:dyDescent="0.25">
      <c r="A149" s="50">
        <v>147</v>
      </c>
      <c r="B149" s="50">
        <f ca="1">SUMPRODUCT(Q2_sample!M150:X150,Decisions_trans)</f>
        <v>3647.5104666540242</v>
      </c>
      <c r="C149" s="50">
        <f ca="1">IF(B149&gt;'Q2'!$B$42,1,0)</f>
        <v>0</v>
      </c>
      <c r="D149" s="50">
        <f ca="1">IF(B149&gt;'Q2'!$H$42,1,0)</f>
        <v>0</v>
      </c>
      <c r="E149" s="2"/>
      <c r="F149" s="2"/>
      <c r="G149" s="51">
        <v>147</v>
      </c>
      <c r="H149" s="51">
        <f ca="1">SUMPRODUCT(Q2_sample!AA150:AL150,Decisions_trans)</f>
        <v>3445.026117943753</v>
      </c>
      <c r="I149" s="51">
        <f ca="1">IF(H149&gt;'Q2'!$C$42,1,0)</f>
        <v>0</v>
      </c>
      <c r="J149" s="51">
        <f ca="1">IF(H149&gt;'Q2'!$I$42,1,0)</f>
        <v>0</v>
      </c>
      <c r="K149" s="2"/>
      <c r="L149" s="2"/>
      <c r="M149" s="52">
        <v>147</v>
      </c>
      <c r="N149" s="52">
        <f ca="1">SUMPRODUCT(Q2_sample!AO150:AZ150,Decisions_trans)</f>
        <v>3193.626166420916</v>
      </c>
      <c r="O149" s="52">
        <f ca="1">IF(N149&gt;'Q2'!$D$42,1,0)</f>
        <v>0</v>
      </c>
      <c r="P149" s="52">
        <f ca="1">IF(N149&gt;'Q2'!$J$42,1,0)</f>
        <v>0</v>
      </c>
      <c r="Q149" s="2"/>
      <c r="R149" s="53">
        <v>147</v>
      </c>
      <c r="S149" s="53">
        <f t="shared" ca="1" si="2"/>
        <v>10286.162751018694</v>
      </c>
      <c r="T149" s="53">
        <f ca="1">IF('Q2-Simulation'!S149&gt;'Q2'!$E$42,1,0)</f>
        <v>1</v>
      </c>
      <c r="U149" s="53">
        <f ca="1">IF(S149&gt;'Q2'!$K$42,1,0)</f>
        <v>0</v>
      </c>
      <c r="X149" s="54">
        <v>147</v>
      </c>
      <c r="Y149" s="54">
        <f ca="1">SUMPRODUCT(Q2_sample!BD150:BO150,Decisions_trans)</f>
        <v>1837.5954639242277</v>
      </c>
    </row>
    <row r="150" spans="1:25" x14ac:dyDescent="0.25">
      <c r="A150" s="50">
        <v>148</v>
      </c>
      <c r="B150" s="50">
        <f ca="1">SUMPRODUCT(Q2_sample!M151:X151,Decisions_trans)</f>
        <v>3504.715907169872</v>
      </c>
      <c r="C150" s="50">
        <f ca="1">IF(B150&gt;'Q2'!$B$42,1,0)</f>
        <v>0</v>
      </c>
      <c r="D150" s="50">
        <f ca="1">IF(B150&gt;'Q2'!$H$42,1,0)</f>
        <v>0</v>
      </c>
      <c r="E150" s="2"/>
      <c r="F150" s="2"/>
      <c r="G150" s="51">
        <v>148</v>
      </c>
      <c r="H150" s="51">
        <f ca="1">SUMPRODUCT(Q2_sample!AA151:AL151,Decisions_trans)</f>
        <v>3432.1597993615819</v>
      </c>
      <c r="I150" s="51">
        <f ca="1">IF(H150&gt;'Q2'!$C$42,1,0)</f>
        <v>0</v>
      </c>
      <c r="J150" s="51">
        <f ca="1">IF(H150&gt;'Q2'!$I$42,1,0)</f>
        <v>0</v>
      </c>
      <c r="K150" s="2"/>
      <c r="L150" s="2"/>
      <c r="M150" s="52">
        <v>148</v>
      </c>
      <c r="N150" s="52">
        <f ca="1">SUMPRODUCT(Q2_sample!AO151:AZ151,Decisions_trans)</f>
        <v>3085.2378599515932</v>
      </c>
      <c r="O150" s="52">
        <f ca="1">IF(N150&gt;'Q2'!$D$42,1,0)</f>
        <v>0</v>
      </c>
      <c r="P150" s="52">
        <f ca="1">IF(N150&gt;'Q2'!$J$42,1,0)</f>
        <v>0</v>
      </c>
      <c r="Q150" s="2"/>
      <c r="R150" s="53">
        <v>148</v>
      </c>
      <c r="S150" s="53">
        <f t="shared" ca="1" si="2"/>
        <v>10022.113566483047</v>
      </c>
      <c r="T150" s="53">
        <f ca="1">IF('Q2-Simulation'!S150&gt;'Q2'!$E$42,1,0)</f>
        <v>1</v>
      </c>
      <c r="U150" s="53">
        <f ca="1">IF(S150&gt;'Q2'!$K$42,1,0)</f>
        <v>0</v>
      </c>
      <c r="X150" s="54">
        <v>148</v>
      </c>
      <c r="Y150" s="54">
        <f ca="1">SUMPRODUCT(Q2_sample!BD151:BO151,Decisions_trans)</f>
        <v>1683.0631051470525</v>
      </c>
    </row>
    <row r="151" spans="1:25" x14ac:dyDescent="0.25">
      <c r="A151" s="50">
        <v>149</v>
      </c>
      <c r="B151" s="50">
        <f ca="1">SUMPRODUCT(Q2_sample!M152:X152,Decisions_trans)</f>
        <v>3640.7045369537091</v>
      </c>
      <c r="C151" s="50">
        <f ca="1">IF(B151&gt;'Q2'!$B$42,1,0)</f>
        <v>0</v>
      </c>
      <c r="D151" s="50">
        <f ca="1">IF(B151&gt;'Q2'!$H$42,1,0)</f>
        <v>0</v>
      </c>
      <c r="E151" s="2"/>
      <c r="F151" s="2"/>
      <c r="G151" s="51">
        <v>149</v>
      </c>
      <c r="H151" s="51">
        <f ca="1">SUMPRODUCT(Q2_sample!AA152:AL152,Decisions_trans)</f>
        <v>3342.4014920065988</v>
      </c>
      <c r="I151" s="51">
        <f ca="1">IF(H151&gt;'Q2'!$C$42,1,0)</f>
        <v>0</v>
      </c>
      <c r="J151" s="51">
        <f ca="1">IF(H151&gt;'Q2'!$I$42,1,0)</f>
        <v>0</v>
      </c>
      <c r="K151" s="2"/>
      <c r="L151" s="2"/>
      <c r="M151" s="52">
        <v>149</v>
      </c>
      <c r="N151" s="52">
        <f ca="1">SUMPRODUCT(Q2_sample!AO152:AZ152,Decisions_trans)</f>
        <v>3078.546520213969</v>
      </c>
      <c r="O151" s="52">
        <f ca="1">IF(N151&gt;'Q2'!$D$42,1,0)</f>
        <v>0</v>
      </c>
      <c r="P151" s="52">
        <f ca="1">IF(N151&gt;'Q2'!$J$42,1,0)</f>
        <v>0</v>
      </c>
      <c r="Q151" s="2"/>
      <c r="R151" s="53">
        <v>149</v>
      </c>
      <c r="S151" s="53">
        <f t="shared" ca="1" si="2"/>
        <v>10061.652549174278</v>
      </c>
      <c r="T151" s="53">
        <f ca="1">IF('Q2-Simulation'!S151&gt;'Q2'!$E$42,1,0)</f>
        <v>1</v>
      </c>
      <c r="U151" s="53">
        <f ca="1">IF(S151&gt;'Q2'!$K$42,1,0)</f>
        <v>0</v>
      </c>
      <c r="X151" s="54">
        <v>149</v>
      </c>
      <c r="Y151" s="54">
        <f ca="1">SUMPRODUCT(Q2_sample!BD152:BO152,Decisions_trans)</f>
        <v>1707.5358031724259</v>
      </c>
    </row>
    <row r="152" spans="1:25" x14ac:dyDescent="0.25">
      <c r="A152" s="50">
        <v>150</v>
      </c>
      <c r="B152" s="50">
        <f ca="1">SUMPRODUCT(Q2_sample!M153:X153,Decisions_trans)</f>
        <v>3595.6609946322606</v>
      </c>
      <c r="C152" s="50">
        <f ca="1">IF(B152&gt;'Q2'!$B$42,1,0)</f>
        <v>0</v>
      </c>
      <c r="D152" s="50">
        <f ca="1">IF(B152&gt;'Q2'!$H$42,1,0)</f>
        <v>0</v>
      </c>
      <c r="E152" s="2"/>
      <c r="F152" s="2"/>
      <c r="G152" s="51">
        <v>150</v>
      </c>
      <c r="H152" s="51">
        <f ca="1">SUMPRODUCT(Q2_sample!AA153:AL153,Decisions_trans)</f>
        <v>3406.5188673641082</v>
      </c>
      <c r="I152" s="51">
        <f ca="1">IF(H152&gt;'Q2'!$C$42,1,0)</f>
        <v>0</v>
      </c>
      <c r="J152" s="51">
        <f ca="1">IF(H152&gt;'Q2'!$I$42,1,0)</f>
        <v>0</v>
      </c>
      <c r="K152" s="2"/>
      <c r="L152" s="2"/>
      <c r="M152" s="52">
        <v>150</v>
      </c>
      <c r="N152" s="52">
        <f ca="1">SUMPRODUCT(Q2_sample!AO153:AZ153,Decisions_trans)</f>
        <v>3063.2084854771865</v>
      </c>
      <c r="O152" s="52">
        <f ca="1">IF(N152&gt;'Q2'!$D$42,1,0)</f>
        <v>0</v>
      </c>
      <c r="P152" s="52">
        <f ca="1">IF(N152&gt;'Q2'!$J$42,1,0)</f>
        <v>0</v>
      </c>
      <c r="Q152" s="2"/>
      <c r="R152" s="53">
        <v>150</v>
      </c>
      <c r="S152" s="53">
        <f t="shared" ca="1" si="2"/>
        <v>10065.388347473556</v>
      </c>
      <c r="T152" s="53">
        <f ca="1">IF('Q2-Simulation'!S152&gt;'Q2'!$E$42,1,0)</f>
        <v>1</v>
      </c>
      <c r="U152" s="53">
        <f ca="1">IF(S152&gt;'Q2'!$K$42,1,0)</f>
        <v>0</v>
      </c>
      <c r="X152" s="54">
        <v>150</v>
      </c>
      <c r="Y152" s="54">
        <f ca="1">SUMPRODUCT(Q2_sample!BD153:BO153,Decisions_trans)</f>
        <v>1877.2593984043222</v>
      </c>
    </row>
    <row r="153" spans="1:25" x14ac:dyDescent="0.25">
      <c r="A153" s="50">
        <v>151</v>
      </c>
      <c r="B153" s="50">
        <f ca="1">SUMPRODUCT(Q2_sample!M154:X154,Decisions_trans)</f>
        <v>3746.0001472075446</v>
      </c>
      <c r="C153" s="50">
        <f ca="1">IF(B153&gt;'Q2'!$B$42,1,0)</f>
        <v>0</v>
      </c>
      <c r="D153" s="50">
        <f ca="1">IF(B153&gt;'Q2'!$H$42,1,0)</f>
        <v>0</v>
      </c>
      <c r="E153" s="2"/>
      <c r="F153" s="2"/>
      <c r="G153" s="51">
        <v>151</v>
      </c>
      <c r="H153" s="51">
        <f ca="1">SUMPRODUCT(Q2_sample!AA154:AL154,Decisions_trans)</f>
        <v>3360.7409144187891</v>
      </c>
      <c r="I153" s="51">
        <f ca="1">IF(H153&gt;'Q2'!$C$42,1,0)</f>
        <v>0</v>
      </c>
      <c r="J153" s="51">
        <f ca="1">IF(H153&gt;'Q2'!$I$42,1,0)</f>
        <v>0</v>
      </c>
      <c r="K153" s="2"/>
      <c r="L153" s="2"/>
      <c r="M153" s="52">
        <v>151</v>
      </c>
      <c r="N153" s="52">
        <f ca="1">SUMPRODUCT(Q2_sample!AO154:AZ154,Decisions_trans)</f>
        <v>3248.0125574190774</v>
      </c>
      <c r="O153" s="52">
        <f ca="1">IF(N153&gt;'Q2'!$D$42,1,0)</f>
        <v>0</v>
      </c>
      <c r="P153" s="52">
        <f ca="1">IF(N153&gt;'Q2'!$J$42,1,0)</f>
        <v>0</v>
      </c>
      <c r="Q153" s="2"/>
      <c r="R153" s="53">
        <v>151</v>
      </c>
      <c r="S153" s="53">
        <f t="shared" ca="1" si="2"/>
        <v>10354.75361904541</v>
      </c>
      <c r="T153" s="53">
        <f ca="1">IF('Q2-Simulation'!S153&gt;'Q2'!$E$42,1,0)</f>
        <v>1</v>
      </c>
      <c r="U153" s="53">
        <f ca="1">IF(S153&gt;'Q2'!$K$42,1,0)</f>
        <v>0</v>
      </c>
      <c r="X153" s="54">
        <v>151</v>
      </c>
      <c r="Y153" s="54">
        <f ca="1">SUMPRODUCT(Q2_sample!BD154:BO154,Decisions_trans)</f>
        <v>1954.4883558120457</v>
      </c>
    </row>
    <row r="154" spans="1:25" x14ac:dyDescent="0.25">
      <c r="A154" s="50">
        <v>152</v>
      </c>
      <c r="B154" s="50">
        <f ca="1">SUMPRODUCT(Q2_sample!M155:X155,Decisions_trans)</f>
        <v>3708.3322642478893</v>
      </c>
      <c r="C154" s="50">
        <f ca="1">IF(B154&gt;'Q2'!$B$42,1,0)</f>
        <v>0</v>
      </c>
      <c r="D154" s="50">
        <f ca="1">IF(B154&gt;'Q2'!$H$42,1,0)</f>
        <v>0</v>
      </c>
      <c r="E154" s="2"/>
      <c r="F154" s="2"/>
      <c r="G154" s="51">
        <v>152</v>
      </c>
      <c r="H154" s="51">
        <f ca="1">SUMPRODUCT(Q2_sample!AA155:AL155,Decisions_trans)</f>
        <v>3347.3365446162356</v>
      </c>
      <c r="I154" s="51">
        <f ca="1">IF(H154&gt;'Q2'!$C$42,1,0)</f>
        <v>0</v>
      </c>
      <c r="J154" s="51">
        <f ca="1">IF(H154&gt;'Q2'!$I$42,1,0)</f>
        <v>0</v>
      </c>
      <c r="K154" s="2"/>
      <c r="L154" s="2"/>
      <c r="M154" s="52">
        <v>152</v>
      </c>
      <c r="N154" s="52">
        <f ca="1">SUMPRODUCT(Q2_sample!AO155:AZ155,Decisions_trans)</f>
        <v>3074.177903404684</v>
      </c>
      <c r="O154" s="52">
        <f ca="1">IF(N154&gt;'Q2'!$D$42,1,0)</f>
        <v>0</v>
      </c>
      <c r="P154" s="52">
        <f ca="1">IF(N154&gt;'Q2'!$J$42,1,0)</f>
        <v>0</v>
      </c>
      <c r="Q154" s="2"/>
      <c r="R154" s="53">
        <v>152</v>
      </c>
      <c r="S154" s="53">
        <f t="shared" ca="1" si="2"/>
        <v>10129.846712268809</v>
      </c>
      <c r="T154" s="53">
        <f ca="1">IF('Q2-Simulation'!S154&gt;'Q2'!$E$42,1,0)</f>
        <v>1</v>
      </c>
      <c r="U154" s="53">
        <f ca="1">IF(S154&gt;'Q2'!$K$42,1,0)</f>
        <v>0</v>
      </c>
      <c r="X154" s="54">
        <v>152</v>
      </c>
      <c r="Y154" s="54">
        <f ca="1">SUMPRODUCT(Q2_sample!BD155:BO155,Decisions_trans)</f>
        <v>1763.6192564035996</v>
      </c>
    </row>
    <row r="155" spans="1:25" x14ac:dyDescent="0.25">
      <c r="A155" s="50">
        <v>153</v>
      </c>
      <c r="B155" s="50">
        <f ca="1">SUMPRODUCT(Q2_sample!M156:X156,Decisions_trans)</f>
        <v>3784.2844472042425</v>
      </c>
      <c r="C155" s="50">
        <f ca="1">IF(B155&gt;'Q2'!$B$42,1,0)</f>
        <v>0</v>
      </c>
      <c r="D155" s="50">
        <f ca="1">IF(B155&gt;'Q2'!$H$42,1,0)</f>
        <v>0</v>
      </c>
      <c r="E155" s="2"/>
      <c r="F155" s="2"/>
      <c r="G155" s="51">
        <v>153</v>
      </c>
      <c r="H155" s="51">
        <f ca="1">SUMPRODUCT(Q2_sample!AA156:AL156,Decisions_trans)</f>
        <v>3423.213626848049</v>
      </c>
      <c r="I155" s="51">
        <f ca="1">IF(H155&gt;'Q2'!$C$42,1,0)</f>
        <v>0</v>
      </c>
      <c r="J155" s="51">
        <f ca="1">IF(H155&gt;'Q2'!$I$42,1,0)</f>
        <v>0</v>
      </c>
      <c r="K155" s="2"/>
      <c r="L155" s="2"/>
      <c r="M155" s="52">
        <v>153</v>
      </c>
      <c r="N155" s="52">
        <f ca="1">SUMPRODUCT(Q2_sample!AO156:AZ156,Decisions_trans)</f>
        <v>3123.4091177221921</v>
      </c>
      <c r="O155" s="52">
        <f ca="1">IF(N155&gt;'Q2'!$D$42,1,0)</f>
        <v>0</v>
      </c>
      <c r="P155" s="52">
        <f ca="1">IF(N155&gt;'Q2'!$J$42,1,0)</f>
        <v>0</v>
      </c>
      <c r="Q155" s="2"/>
      <c r="R155" s="53">
        <v>153</v>
      </c>
      <c r="S155" s="53">
        <f t="shared" ca="1" si="2"/>
        <v>10330.907191774484</v>
      </c>
      <c r="T155" s="53">
        <f ca="1">IF('Q2-Simulation'!S155&gt;'Q2'!$E$42,1,0)</f>
        <v>1</v>
      </c>
      <c r="U155" s="53">
        <f ca="1">IF(S155&gt;'Q2'!$K$42,1,0)</f>
        <v>0</v>
      </c>
      <c r="X155" s="54">
        <v>153</v>
      </c>
      <c r="Y155" s="54">
        <f ca="1">SUMPRODUCT(Q2_sample!BD156:BO156,Decisions_trans)</f>
        <v>1602.2475632952662</v>
      </c>
    </row>
    <row r="156" spans="1:25" x14ac:dyDescent="0.25">
      <c r="A156" s="50">
        <v>154</v>
      </c>
      <c r="B156" s="50">
        <f ca="1">SUMPRODUCT(Q2_sample!M157:X157,Decisions_trans)</f>
        <v>3522.1981067992074</v>
      </c>
      <c r="C156" s="50">
        <f ca="1">IF(B156&gt;'Q2'!$B$42,1,0)</f>
        <v>0</v>
      </c>
      <c r="D156" s="50">
        <f ca="1">IF(B156&gt;'Q2'!$H$42,1,0)</f>
        <v>0</v>
      </c>
      <c r="E156" s="2"/>
      <c r="F156" s="2"/>
      <c r="G156" s="51">
        <v>154</v>
      </c>
      <c r="H156" s="51">
        <f ca="1">SUMPRODUCT(Q2_sample!AA157:AL157,Decisions_trans)</f>
        <v>3334.228845841646</v>
      </c>
      <c r="I156" s="51">
        <f ca="1">IF(H156&gt;'Q2'!$C$42,1,0)</f>
        <v>0</v>
      </c>
      <c r="J156" s="51">
        <f ca="1">IF(H156&gt;'Q2'!$I$42,1,0)</f>
        <v>0</v>
      </c>
      <c r="K156" s="2"/>
      <c r="L156" s="2"/>
      <c r="M156" s="52">
        <v>154</v>
      </c>
      <c r="N156" s="52">
        <f ca="1">SUMPRODUCT(Q2_sample!AO157:AZ157,Decisions_trans)</f>
        <v>3181.6537818667421</v>
      </c>
      <c r="O156" s="52">
        <f ca="1">IF(N156&gt;'Q2'!$D$42,1,0)</f>
        <v>0</v>
      </c>
      <c r="P156" s="52">
        <f ca="1">IF(N156&gt;'Q2'!$J$42,1,0)</f>
        <v>0</v>
      </c>
      <c r="Q156" s="2"/>
      <c r="R156" s="53">
        <v>154</v>
      </c>
      <c r="S156" s="53">
        <f t="shared" ca="1" si="2"/>
        <v>10038.080734507595</v>
      </c>
      <c r="T156" s="53">
        <f ca="1">IF('Q2-Simulation'!S156&gt;'Q2'!$E$42,1,0)</f>
        <v>1</v>
      </c>
      <c r="U156" s="53">
        <f ca="1">IF(S156&gt;'Q2'!$K$42,1,0)</f>
        <v>0</v>
      </c>
      <c r="X156" s="54">
        <v>154</v>
      </c>
      <c r="Y156" s="54">
        <f ca="1">SUMPRODUCT(Q2_sample!BD157:BO157,Decisions_trans)</f>
        <v>1715.2896566685399</v>
      </c>
    </row>
    <row r="157" spans="1:25" x14ac:dyDescent="0.25">
      <c r="A157" s="50">
        <v>155</v>
      </c>
      <c r="B157" s="50">
        <f ca="1">SUMPRODUCT(Q2_sample!M158:X158,Decisions_trans)</f>
        <v>3592.5132359247427</v>
      </c>
      <c r="C157" s="50">
        <f ca="1">IF(B157&gt;'Q2'!$B$42,1,0)</f>
        <v>0</v>
      </c>
      <c r="D157" s="50">
        <f ca="1">IF(B157&gt;'Q2'!$H$42,1,0)</f>
        <v>0</v>
      </c>
      <c r="E157" s="2"/>
      <c r="F157" s="2"/>
      <c r="G157" s="51">
        <v>155</v>
      </c>
      <c r="H157" s="51">
        <f ca="1">SUMPRODUCT(Q2_sample!AA158:AL158,Decisions_trans)</f>
        <v>3480.8914832339092</v>
      </c>
      <c r="I157" s="51">
        <f ca="1">IF(H157&gt;'Q2'!$C$42,1,0)</f>
        <v>0</v>
      </c>
      <c r="J157" s="51">
        <f ca="1">IF(H157&gt;'Q2'!$I$42,1,0)</f>
        <v>0</v>
      </c>
      <c r="K157" s="2"/>
      <c r="L157" s="2"/>
      <c r="M157" s="52">
        <v>155</v>
      </c>
      <c r="N157" s="52">
        <f ca="1">SUMPRODUCT(Q2_sample!AO158:AZ158,Decisions_trans)</f>
        <v>3068.1823766091425</v>
      </c>
      <c r="O157" s="52">
        <f ca="1">IF(N157&gt;'Q2'!$D$42,1,0)</f>
        <v>0</v>
      </c>
      <c r="P157" s="52">
        <f ca="1">IF(N157&gt;'Q2'!$J$42,1,0)</f>
        <v>0</v>
      </c>
      <c r="Q157" s="2"/>
      <c r="R157" s="53">
        <v>155</v>
      </c>
      <c r="S157" s="53">
        <f t="shared" ca="1" si="2"/>
        <v>10141.587095767794</v>
      </c>
      <c r="T157" s="53">
        <f ca="1">IF('Q2-Simulation'!S157&gt;'Q2'!$E$42,1,0)</f>
        <v>1</v>
      </c>
      <c r="U157" s="53">
        <f ca="1">IF(S157&gt;'Q2'!$K$42,1,0)</f>
        <v>0</v>
      </c>
      <c r="X157" s="54">
        <v>155</v>
      </c>
      <c r="Y157" s="54">
        <f ca="1">SUMPRODUCT(Q2_sample!BD158:BO158,Decisions_trans)</f>
        <v>1657.5244062636134</v>
      </c>
    </row>
    <row r="158" spans="1:25" x14ac:dyDescent="0.25">
      <c r="A158" s="50">
        <v>156</v>
      </c>
      <c r="B158" s="50">
        <f ca="1">SUMPRODUCT(Q2_sample!M159:X159,Decisions_trans)</f>
        <v>3611.1674066279747</v>
      </c>
      <c r="C158" s="50">
        <f ca="1">IF(B158&gt;'Q2'!$B$42,1,0)</f>
        <v>0</v>
      </c>
      <c r="D158" s="50">
        <f ca="1">IF(B158&gt;'Q2'!$H$42,1,0)</f>
        <v>0</v>
      </c>
      <c r="E158" s="2"/>
      <c r="F158" s="2"/>
      <c r="G158" s="51">
        <v>156</v>
      </c>
      <c r="H158" s="51">
        <f ca="1">SUMPRODUCT(Q2_sample!AA159:AL159,Decisions_trans)</f>
        <v>3364.9605213290879</v>
      </c>
      <c r="I158" s="51">
        <f ca="1">IF(H158&gt;'Q2'!$C$42,1,0)</f>
        <v>0</v>
      </c>
      <c r="J158" s="51">
        <f ca="1">IF(H158&gt;'Q2'!$I$42,1,0)</f>
        <v>0</v>
      </c>
      <c r="K158" s="2"/>
      <c r="L158" s="2"/>
      <c r="M158" s="52">
        <v>156</v>
      </c>
      <c r="N158" s="52">
        <f ca="1">SUMPRODUCT(Q2_sample!AO159:AZ159,Decisions_trans)</f>
        <v>3267.3095333410552</v>
      </c>
      <c r="O158" s="52">
        <f ca="1">IF(N158&gt;'Q2'!$D$42,1,0)</f>
        <v>0</v>
      </c>
      <c r="P158" s="52">
        <f ca="1">IF(N158&gt;'Q2'!$J$42,1,0)</f>
        <v>0</v>
      </c>
      <c r="Q158" s="2"/>
      <c r="R158" s="53">
        <v>156</v>
      </c>
      <c r="S158" s="53">
        <f t="shared" ca="1" si="2"/>
        <v>10243.437461298117</v>
      </c>
      <c r="T158" s="53">
        <f ca="1">IF('Q2-Simulation'!S158&gt;'Q2'!$E$42,1,0)</f>
        <v>1</v>
      </c>
      <c r="U158" s="53">
        <f ca="1">IF(S158&gt;'Q2'!$K$42,1,0)</f>
        <v>0</v>
      </c>
      <c r="X158" s="54">
        <v>156</v>
      </c>
      <c r="Y158" s="54">
        <f ca="1">SUMPRODUCT(Q2_sample!BD159:BO159,Decisions_trans)</f>
        <v>1850.6795390927173</v>
      </c>
    </row>
    <row r="159" spans="1:25" x14ac:dyDescent="0.25">
      <c r="A159" s="50">
        <v>157</v>
      </c>
      <c r="B159" s="50">
        <f ca="1">SUMPRODUCT(Q2_sample!M160:X160,Decisions_trans)</f>
        <v>3622.1321177910754</v>
      </c>
      <c r="C159" s="50">
        <f ca="1">IF(B159&gt;'Q2'!$B$42,1,0)</f>
        <v>0</v>
      </c>
      <c r="D159" s="50">
        <f ca="1">IF(B159&gt;'Q2'!$H$42,1,0)</f>
        <v>0</v>
      </c>
      <c r="E159" s="2"/>
      <c r="F159" s="2"/>
      <c r="G159" s="51">
        <v>157</v>
      </c>
      <c r="H159" s="51">
        <f ca="1">SUMPRODUCT(Q2_sample!AA160:AL160,Decisions_trans)</f>
        <v>3498.6242709842977</v>
      </c>
      <c r="I159" s="51">
        <f ca="1">IF(H159&gt;'Q2'!$C$42,1,0)</f>
        <v>0</v>
      </c>
      <c r="J159" s="51">
        <f ca="1">IF(H159&gt;'Q2'!$I$42,1,0)</f>
        <v>0</v>
      </c>
      <c r="K159" s="2"/>
      <c r="L159" s="2"/>
      <c r="M159" s="52">
        <v>157</v>
      </c>
      <c r="N159" s="52">
        <f ca="1">SUMPRODUCT(Q2_sample!AO160:AZ160,Decisions_trans)</f>
        <v>3181.0171358379403</v>
      </c>
      <c r="O159" s="52">
        <f ca="1">IF(N159&gt;'Q2'!$D$42,1,0)</f>
        <v>0</v>
      </c>
      <c r="P159" s="52">
        <f ca="1">IF(N159&gt;'Q2'!$J$42,1,0)</f>
        <v>0</v>
      </c>
      <c r="Q159" s="2"/>
      <c r="R159" s="53">
        <v>157</v>
      </c>
      <c r="S159" s="53">
        <f t="shared" ca="1" si="2"/>
        <v>10301.773524613312</v>
      </c>
      <c r="T159" s="53">
        <f ca="1">IF('Q2-Simulation'!S159&gt;'Q2'!$E$42,1,0)</f>
        <v>1</v>
      </c>
      <c r="U159" s="53">
        <f ca="1">IF(S159&gt;'Q2'!$K$42,1,0)</f>
        <v>0</v>
      </c>
      <c r="X159" s="54">
        <v>157</v>
      </c>
      <c r="Y159" s="54">
        <f ca="1">SUMPRODUCT(Q2_sample!BD160:BO160,Decisions_trans)</f>
        <v>1827.5966125773132</v>
      </c>
    </row>
    <row r="160" spans="1:25" x14ac:dyDescent="0.25">
      <c r="A160" s="50">
        <v>158</v>
      </c>
      <c r="B160" s="50">
        <f ca="1">SUMPRODUCT(Q2_sample!M161:X161,Decisions_trans)</f>
        <v>3617.051745471892</v>
      </c>
      <c r="C160" s="50">
        <f ca="1">IF(B160&gt;'Q2'!$B$42,1,0)</f>
        <v>0</v>
      </c>
      <c r="D160" s="50">
        <f ca="1">IF(B160&gt;'Q2'!$H$42,1,0)</f>
        <v>0</v>
      </c>
      <c r="E160" s="2"/>
      <c r="F160" s="2"/>
      <c r="G160" s="51">
        <v>158</v>
      </c>
      <c r="H160" s="51">
        <f ca="1">SUMPRODUCT(Q2_sample!AA161:AL161,Decisions_trans)</f>
        <v>3350.9902384522429</v>
      </c>
      <c r="I160" s="51">
        <f ca="1">IF(H160&gt;'Q2'!$C$42,1,0)</f>
        <v>0</v>
      </c>
      <c r="J160" s="51">
        <f ca="1">IF(H160&gt;'Q2'!$I$42,1,0)</f>
        <v>0</v>
      </c>
      <c r="K160" s="2"/>
      <c r="L160" s="2"/>
      <c r="M160" s="52">
        <v>158</v>
      </c>
      <c r="N160" s="52">
        <f ca="1">SUMPRODUCT(Q2_sample!AO161:AZ161,Decisions_trans)</f>
        <v>3150.2370694117844</v>
      </c>
      <c r="O160" s="52">
        <f ca="1">IF(N160&gt;'Q2'!$D$42,1,0)</f>
        <v>0</v>
      </c>
      <c r="P160" s="52">
        <f ca="1">IF(N160&gt;'Q2'!$J$42,1,0)</f>
        <v>0</v>
      </c>
      <c r="Q160" s="2"/>
      <c r="R160" s="53">
        <v>158</v>
      </c>
      <c r="S160" s="53">
        <f t="shared" ca="1" si="2"/>
        <v>10118.279053335918</v>
      </c>
      <c r="T160" s="53">
        <f ca="1">IF('Q2-Simulation'!S160&gt;'Q2'!$E$42,1,0)</f>
        <v>1</v>
      </c>
      <c r="U160" s="53">
        <f ca="1">IF(S160&gt;'Q2'!$K$42,1,0)</f>
        <v>0</v>
      </c>
      <c r="X160" s="54">
        <v>158</v>
      </c>
      <c r="Y160" s="54">
        <f ca="1">SUMPRODUCT(Q2_sample!BD161:BO161,Decisions_trans)</f>
        <v>1784.0330407307008</v>
      </c>
    </row>
    <row r="161" spans="1:25" x14ac:dyDescent="0.25">
      <c r="A161" s="50">
        <v>159</v>
      </c>
      <c r="B161" s="50">
        <f ca="1">SUMPRODUCT(Q2_sample!M162:X162,Decisions_trans)</f>
        <v>3537.8681355253425</v>
      </c>
      <c r="C161" s="50">
        <f ca="1">IF(B161&gt;'Q2'!$B$42,1,0)</f>
        <v>0</v>
      </c>
      <c r="D161" s="50">
        <f ca="1">IF(B161&gt;'Q2'!$H$42,1,0)</f>
        <v>0</v>
      </c>
      <c r="E161" s="2"/>
      <c r="F161" s="2"/>
      <c r="G161" s="51">
        <v>159</v>
      </c>
      <c r="H161" s="51">
        <f ca="1">SUMPRODUCT(Q2_sample!AA162:AL162,Decisions_trans)</f>
        <v>3219.7208791123685</v>
      </c>
      <c r="I161" s="51">
        <f ca="1">IF(H161&gt;'Q2'!$C$42,1,0)</f>
        <v>0</v>
      </c>
      <c r="J161" s="51">
        <f ca="1">IF(H161&gt;'Q2'!$I$42,1,0)</f>
        <v>0</v>
      </c>
      <c r="K161" s="2"/>
      <c r="L161" s="2"/>
      <c r="M161" s="52">
        <v>159</v>
      </c>
      <c r="N161" s="52">
        <f ca="1">SUMPRODUCT(Q2_sample!AO162:AZ162,Decisions_trans)</f>
        <v>3143.7251341311667</v>
      </c>
      <c r="O161" s="52">
        <f ca="1">IF(N161&gt;'Q2'!$D$42,1,0)</f>
        <v>0</v>
      </c>
      <c r="P161" s="52">
        <f ca="1">IF(N161&gt;'Q2'!$J$42,1,0)</f>
        <v>0</v>
      </c>
      <c r="Q161" s="2"/>
      <c r="R161" s="53">
        <v>159</v>
      </c>
      <c r="S161" s="53">
        <f t="shared" ca="1" si="2"/>
        <v>9901.3141487688772</v>
      </c>
      <c r="T161" s="53">
        <f ca="1">IF('Q2-Simulation'!S161&gt;'Q2'!$E$42,1,0)</f>
        <v>0</v>
      </c>
      <c r="U161" s="53">
        <f ca="1">IF(S161&gt;'Q2'!$K$42,1,0)</f>
        <v>0</v>
      </c>
      <c r="X161" s="54">
        <v>159</v>
      </c>
      <c r="Y161" s="54">
        <f ca="1">SUMPRODUCT(Q2_sample!BD162:BO162,Decisions_trans)</f>
        <v>1756.0805855378435</v>
      </c>
    </row>
    <row r="162" spans="1:25" x14ac:dyDescent="0.25">
      <c r="A162" s="50">
        <v>160</v>
      </c>
      <c r="B162" s="50">
        <f ca="1">SUMPRODUCT(Q2_sample!M163:X163,Decisions_trans)</f>
        <v>3680.3992379232077</v>
      </c>
      <c r="C162" s="50">
        <f ca="1">IF(B162&gt;'Q2'!$B$42,1,0)</f>
        <v>0</v>
      </c>
      <c r="D162" s="50">
        <f ca="1">IF(B162&gt;'Q2'!$H$42,1,0)</f>
        <v>0</v>
      </c>
      <c r="E162" s="2"/>
      <c r="F162" s="2"/>
      <c r="G162" s="51">
        <v>160</v>
      </c>
      <c r="H162" s="51">
        <f ca="1">SUMPRODUCT(Q2_sample!AA163:AL163,Decisions_trans)</f>
        <v>3452.4585568134917</v>
      </c>
      <c r="I162" s="51">
        <f ca="1">IF(H162&gt;'Q2'!$C$42,1,0)</f>
        <v>0</v>
      </c>
      <c r="J162" s="51">
        <f ca="1">IF(H162&gt;'Q2'!$I$42,1,0)</f>
        <v>0</v>
      </c>
      <c r="K162" s="2"/>
      <c r="L162" s="2"/>
      <c r="M162" s="52">
        <v>160</v>
      </c>
      <c r="N162" s="52">
        <f ca="1">SUMPRODUCT(Q2_sample!AO163:AZ163,Decisions_trans)</f>
        <v>3095.8970074827312</v>
      </c>
      <c r="O162" s="52">
        <f ca="1">IF(N162&gt;'Q2'!$D$42,1,0)</f>
        <v>0</v>
      </c>
      <c r="P162" s="52">
        <f ca="1">IF(N162&gt;'Q2'!$J$42,1,0)</f>
        <v>0</v>
      </c>
      <c r="Q162" s="2"/>
      <c r="R162" s="53">
        <v>160</v>
      </c>
      <c r="S162" s="53">
        <f t="shared" ca="1" si="2"/>
        <v>10228.754802219431</v>
      </c>
      <c r="T162" s="53">
        <f ca="1">IF('Q2-Simulation'!S162&gt;'Q2'!$E$42,1,0)</f>
        <v>1</v>
      </c>
      <c r="U162" s="53">
        <f ca="1">IF(S162&gt;'Q2'!$K$42,1,0)</f>
        <v>0</v>
      </c>
      <c r="X162" s="54">
        <v>160</v>
      </c>
      <c r="Y162" s="54">
        <f ca="1">SUMPRODUCT(Q2_sample!BD163:BO163,Decisions_trans)</f>
        <v>1874.7413970530574</v>
      </c>
    </row>
    <row r="163" spans="1:25" x14ac:dyDescent="0.25">
      <c r="A163" s="50">
        <v>161</v>
      </c>
      <c r="B163" s="50">
        <f ca="1">SUMPRODUCT(Q2_sample!M164:X164,Decisions_trans)</f>
        <v>3746.1110492988028</v>
      </c>
      <c r="C163" s="50">
        <f ca="1">IF(B163&gt;'Q2'!$B$42,1,0)</f>
        <v>0</v>
      </c>
      <c r="D163" s="50">
        <f ca="1">IF(B163&gt;'Q2'!$H$42,1,0)</f>
        <v>0</v>
      </c>
      <c r="E163" s="2"/>
      <c r="F163" s="2"/>
      <c r="G163" s="51">
        <v>161</v>
      </c>
      <c r="H163" s="51">
        <f ca="1">SUMPRODUCT(Q2_sample!AA164:AL164,Decisions_trans)</f>
        <v>3437.526253310351</v>
      </c>
      <c r="I163" s="51">
        <f ca="1">IF(H163&gt;'Q2'!$C$42,1,0)</f>
        <v>0</v>
      </c>
      <c r="J163" s="51">
        <f ca="1">IF(H163&gt;'Q2'!$I$42,1,0)</f>
        <v>0</v>
      </c>
      <c r="K163" s="2"/>
      <c r="L163" s="2"/>
      <c r="M163" s="52">
        <v>161</v>
      </c>
      <c r="N163" s="52">
        <f ca="1">SUMPRODUCT(Q2_sample!AO164:AZ164,Decisions_trans)</f>
        <v>3227.8372684451829</v>
      </c>
      <c r="O163" s="52">
        <f ca="1">IF(N163&gt;'Q2'!$D$42,1,0)</f>
        <v>0</v>
      </c>
      <c r="P163" s="52">
        <f ca="1">IF(N163&gt;'Q2'!$J$42,1,0)</f>
        <v>0</v>
      </c>
      <c r="Q163" s="2"/>
      <c r="R163" s="53">
        <v>161</v>
      </c>
      <c r="S163" s="53">
        <f t="shared" ca="1" si="2"/>
        <v>10411.474571054336</v>
      </c>
      <c r="T163" s="53">
        <f ca="1">IF('Q2-Simulation'!S163&gt;'Q2'!$E$42,1,0)</f>
        <v>1</v>
      </c>
      <c r="U163" s="53">
        <f ca="1">IF(S163&gt;'Q2'!$K$42,1,0)</f>
        <v>0</v>
      </c>
      <c r="X163" s="54">
        <v>161</v>
      </c>
      <c r="Y163" s="54">
        <f ca="1">SUMPRODUCT(Q2_sample!BD164:BO164,Decisions_trans)</f>
        <v>1728.1697345005687</v>
      </c>
    </row>
    <row r="164" spans="1:25" x14ac:dyDescent="0.25">
      <c r="A164" s="50">
        <v>162</v>
      </c>
      <c r="B164" s="50">
        <f ca="1">SUMPRODUCT(Q2_sample!M165:X165,Decisions_trans)</f>
        <v>3761.3658182902536</v>
      </c>
      <c r="C164" s="50">
        <f ca="1">IF(B164&gt;'Q2'!$B$42,1,0)</f>
        <v>0</v>
      </c>
      <c r="D164" s="50">
        <f ca="1">IF(B164&gt;'Q2'!$H$42,1,0)</f>
        <v>0</v>
      </c>
      <c r="E164" s="2"/>
      <c r="F164" s="2"/>
      <c r="G164" s="51">
        <v>162</v>
      </c>
      <c r="H164" s="51">
        <f ca="1">SUMPRODUCT(Q2_sample!AA165:AL165,Decisions_trans)</f>
        <v>3338.9825026667932</v>
      </c>
      <c r="I164" s="51">
        <f ca="1">IF(H164&gt;'Q2'!$C$42,1,0)</f>
        <v>0</v>
      </c>
      <c r="J164" s="51">
        <f ca="1">IF(H164&gt;'Q2'!$I$42,1,0)</f>
        <v>0</v>
      </c>
      <c r="K164" s="2"/>
      <c r="L164" s="2"/>
      <c r="M164" s="52">
        <v>162</v>
      </c>
      <c r="N164" s="52">
        <f ca="1">SUMPRODUCT(Q2_sample!AO165:AZ165,Decisions_trans)</f>
        <v>3283.6184093450765</v>
      </c>
      <c r="O164" s="52">
        <f ca="1">IF(N164&gt;'Q2'!$D$42,1,0)</f>
        <v>0</v>
      </c>
      <c r="P164" s="52">
        <f ca="1">IF(N164&gt;'Q2'!$J$42,1,0)</f>
        <v>0</v>
      </c>
      <c r="Q164" s="2"/>
      <c r="R164" s="53">
        <v>162</v>
      </c>
      <c r="S164" s="53">
        <f t="shared" ca="1" si="2"/>
        <v>10383.966730302123</v>
      </c>
      <c r="T164" s="53">
        <f ca="1">IF('Q2-Simulation'!S164&gt;'Q2'!$E$42,1,0)</f>
        <v>1</v>
      </c>
      <c r="U164" s="53">
        <f ca="1">IF(S164&gt;'Q2'!$K$42,1,0)</f>
        <v>0</v>
      </c>
      <c r="X164" s="54">
        <v>162</v>
      </c>
      <c r="Y164" s="54">
        <f ca="1">SUMPRODUCT(Q2_sample!BD165:BO165,Decisions_trans)</f>
        <v>1770.6233696255399</v>
      </c>
    </row>
    <row r="165" spans="1:25" x14ac:dyDescent="0.25">
      <c r="A165" s="50">
        <v>163</v>
      </c>
      <c r="B165" s="50">
        <f ca="1">SUMPRODUCT(Q2_sample!M166:X166,Decisions_trans)</f>
        <v>3787.6867909252251</v>
      </c>
      <c r="C165" s="50">
        <f ca="1">IF(B165&gt;'Q2'!$B$42,1,0)</f>
        <v>0</v>
      </c>
      <c r="D165" s="50">
        <f ca="1">IF(B165&gt;'Q2'!$H$42,1,0)</f>
        <v>0</v>
      </c>
      <c r="E165" s="2"/>
      <c r="F165" s="2"/>
      <c r="G165" s="51">
        <v>163</v>
      </c>
      <c r="H165" s="51">
        <f ca="1">SUMPRODUCT(Q2_sample!AA166:AL166,Decisions_trans)</f>
        <v>3258.3008529996869</v>
      </c>
      <c r="I165" s="51">
        <f ca="1">IF(H165&gt;'Q2'!$C$42,1,0)</f>
        <v>0</v>
      </c>
      <c r="J165" s="51">
        <f ca="1">IF(H165&gt;'Q2'!$I$42,1,0)</f>
        <v>0</v>
      </c>
      <c r="K165" s="2"/>
      <c r="L165" s="2"/>
      <c r="M165" s="52">
        <v>163</v>
      </c>
      <c r="N165" s="52">
        <f ca="1">SUMPRODUCT(Q2_sample!AO166:AZ166,Decisions_trans)</f>
        <v>3125.3286215333628</v>
      </c>
      <c r="O165" s="52">
        <f ca="1">IF(N165&gt;'Q2'!$D$42,1,0)</f>
        <v>0</v>
      </c>
      <c r="P165" s="52">
        <f ca="1">IF(N165&gt;'Q2'!$J$42,1,0)</f>
        <v>0</v>
      </c>
      <c r="Q165" s="2"/>
      <c r="R165" s="53">
        <v>163</v>
      </c>
      <c r="S165" s="53">
        <f t="shared" ca="1" si="2"/>
        <v>10171.316265458274</v>
      </c>
      <c r="T165" s="53">
        <f ca="1">IF('Q2-Simulation'!S165&gt;'Q2'!$E$42,1,0)</f>
        <v>1</v>
      </c>
      <c r="U165" s="53">
        <f ca="1">IF(S165&gt;'Q2'!$K$42,1,0)</f>
        <v>0</v>
      </c>
      <c r="X165" s="54">
        <v>163</v>
      </c>
      <c r="Y165" s="54">
        <f ca="1">SUMPRODUCT(Q2_sample!BD166:BO166,Decisions_trans)</f>
        <v>1714.4336458254061</v>
      </c>
    </row>
    <row r="166" spans="1:25" x14ac:dyDescent="0.25">
      <c r="A166" s="50">
        <v>164</v>
      </c>
      <c r="B166" s="50">
        <f ca="1">SUMPRODUCT(Q2_sample!M167:X167,Decisions_trans)</f>
        <v>3706.1745465292088</v>
      </c>
      <c r="C166" s="50">
        <f ca="1">IF(B166&gt;'Q2'!$B$42,1,0)</f>
        <v>0</v>
      </c>
      <c r="D166" s="50">
        <f ca="1">IF(B166&gt;'Q2'!$H$42,1,0)</f>
        <v>0</v>
      </c>
      <c r="E166" s="2"/>
      <c r="F166" s="2"/>
      <c r="G166" s="51">
        <v>164</v>
      </c>
      <c r="H166" s="51">
        <f ca="1">SUMPRODUCT(Q2_sample!AA167:AL167,Decisions_trans)</f>
        <v>3442.6481869535082</v>
      </c>
      <c r="I166" s="51">
        <f ca="1">IF(H166&gt;'Q2'!$C$42,1,0)</f>
        <v>0</v>
      </c>
      <c r="J166" s="51">
        <f ca="1">IF(H166&gt;'Q2'!$I$42,1,0)</f>
        <v>0</v>
      </c>
      <c r="K166" s="2"/>
      <c r="L166" s="2"/>
      <c r="M166" s="52">
        <v>164</v>
      </c>
      <c r="N166" s="52">
        <f ca="1">SUMPRODUCT(Q2_sample!AO167:AZ167,Decisions_trans)</f>
        <v>3249.7106421115272</v>
      </c>
      <c r="O166" s="52">
        <f ca="1">IF(N166&gt;'Q2'!$D$42,1,0)</f>
        <v>0</v>
      </c>
      <c r="P166" s="52">
        <f ca="1">IF(N166&gt;'Q2'!$J$42,1,0)</f>
        <v>0</v>
      </c>
      <c r="Q166" s="2"/>
      <c r="R166" s="53">
        <v>164</v>
      </c>
      <c r="S166" s="53">
        <f t="shared" ca="1" si="2"/>
        <v>10398.533375594245</v>
      </c>
      <c r="T166" s="53">
        <f ca="1">IF('Q2-Simulation'!S166&gt;'Q2'!$E$42,1,0)</f>
        <v>1</v>
      </c>
      <c r="U166" s="53">
        <f ca="1">IF(S166&gt;'Q2'!$K$42,1,0)</f>
        <v>0</v>
      </c>
      <c r="X166" s="54">
        <v>164</v>
      </c>
      <c r="Y166" s="54">
        <f ca="1">SUMPRODUCT(Q2_sample!BD167:BO167,Decisions_trans)</f>
        <v>1812.3510686996581</v>
      </c>
    </row>
    <row r="167" spans="1:25" x14ac:dyDescent="0.25">
      <c r="A167" s="50">
        <v>165</v>
      </c>
      <c r="B167" s="50">
        <f ca="1">SUMPRODUCT(Q2_sample!M168:X168,Decisions_trans)</f>
        <v>3770.4748486418412</v>
      </c>
      <c r="C167" s="50">
        <f ca="1">IF(B167&gt;'Q2'!$B$42,1,0)</f>
        <v>0</v>
      </c>
      <c r="D167" s="50">
        <f ca="1">IF(B167&gt;'Q2'!$H$42,1,0)</f>
        <v>0</v>
      </c>
      <c r="E167" s="2"/>
      <c r="F167" s="2"/>
      <c r="G167" s="51">
        <v>165</v>
      </c>
      <c r="H167" s="51">
        <f ca="1">SUMPRODUCT(Q2_sample!AA168:AL168,Decisions_trans)</f>
        <v>3583.6013762842326</v>
      </c>
      <c r="I167" s="51">
        <f ca="1">IF(H167&gt;'Q2'!$C$42,1,0)</f>
        <v>0</v>
      </c>
      <c r="J167" s="51">
        <f ca="1">IF(H167&gt;'Q2'!$I$42,1,0)</f>
        <v>0</v>
      </c>
      <c r="K167" s="2"/>
      <c r="L167" s="2"/>
      <c r="M167" s="52">
        <v>165</v>
      </c>
      <c r="N167" s="52">
        <f ca="1">SUMPRODUCT(Q2_sample!AO168:AZ168,Decisions_trans)</f>
        <v>3105.4965779941685</v>
      </c>
      <c r="O167" s="52">
        <f ca="1">IF(N167&gt;'Q2'!$D$42,1,0)</f>
        <v>0</v>
      </c>
      <c r="P167" s="52">
        <f ca="1">IF(N167&gt;'Q2'!$J$42,1,0)</f>
        <v>0</v>
      </c>
      <c r="Q167" s="2"/>
      <c r="R167" s="53">
        <v>165</v>
      </c>
      <c r="S167" s="53">
        <f t="shared" ca="1" si="2"/>
        <v>10459.572802920242</v>
      </c>
      <c r="T167" s="53">
        <f ca="1">IF('Q2-Simulation'!S167&gt;'Q2'!$E$42,1,0)</f>
        <v>1</v>
      </c>
      <c r="U167" s="53">
        <f ca="1">IF(S167&gt;'Q2'!$K$42,1,0)</f>
        <v>0</v>
      </c>
      <c r="X167" s="54">
        <v>165</v>
      </c>
      <c r="Y167" s="54">
        <f ca="1">SUMPRODUCT(Q2_sample!BD168:BO168,Decisions_trans)</f>
        <v>1732.6244390568518</v>
      </c>
    </row>
    <row r="168" spans="1:25" x14ac:dyDescent="0.25">
      <c r="A168" s="50">
        <v>166</v>
      </c>
      <c r="B168" s="50">
        <f ca="1">SUMPRODUCT(Q2_sample!M169:X169,Decisions_trans)</f>
        <v>3835.5800076168885</v>
      </c>
      <c r="C168" s="50">
        <f ca="1">IF(B168&gt;'Q2'!$B$42,1,0)</f>
        <v>0</v>
      </c>
      <c r="D168" s="50">
        <f ca="1">IF(B168&gt;'Q2'!$H$42,1,0)</f>
        <v>0</v>
      </c>
      <c r="E168" s="2"/>
      <c r="F168" s="2"/>
      <c r="G168" s="51">
        <v>166</v>
      </c>
      <c r="H168" s="51">
        <f ca="1">SUMPRODUCT(Q2_sample!AA169:AL169,Decisions_trans)</f>
        <v>3141.4476527611814</v>
      </c>
      <c r="I168" s="51">
        <f ca="1">IF(H168&gt;'Q2'!$C$42,1,0)</f>
        <v>0</v>
      </c>
      <c r="J168" s="51">
        <f ca="1">IF(H168&gt;'Q2'!$I$42,1,0)</f>
        <v>0</v>
      </c>
      <c r="K168" s="2"/>
      <c r="L168" s="2"/>
      <c r="M168" s="52">
        <v>166</v>
      </c>
      <c r="N168" s="52">
        <f ca="1">SUMPRODUCT(Q2_sample!AO169:AZ169,Decisions_trans)</f>
        <v>3106.2027375712169</v>
      </c>
      <c r="O168" s="52">
        <f ca="1">IF(N168&gt;'Q2'!$D$42,1,0)</f>
        <v>0</v>
      </c>
      <c r="P168" s="52">
        <f ca="1">IF(N168&gt;'Q2'!$J$42,1,0)</f>
        <v>0</v>
      </c>
      <c r="Q168" s="2"/>
      <c r="R168" s="53">
        <v>166</v>
      </c>
      <c r="S168" s="53">
        <f t="shared" ca="1" si="2"/>
        <v>10083.230397949286</v>
      </c>
      <c r="T168" s="53">
        <f ca="1">IF('Q2-Simulation'!S168&gt;'Q2'!$E$42,1,0)</f>
        <v>1</v>
      </c>
      <c r="U168" s="53">
        <f ca="1">IF(S168&gt;'Q2'!$K$42,1,0)</f>
        <v>0</v>
      </c>
      <c r="X168" s="54">
        <v>166</v>
      </c>
      <c r="Y168" s="54">
        <f ca="1">SUMPRODUCT(Q2_sample!BD169:BO169,Decisions_trans)</f>
        <v>1684.7216330741517</v>
      </c>
    </row>
    <row r="169" spans="1:25" x14ac:dyDescent="0.25">
      <c r="A169" s="50">
        <v>167</v>
      </c>
      <c r="B169" s="50">
        <f ca="1">SUMPRODUCT(Q2_sample!M170:X170,Decisions_trans)</f>
        <v>3635.1269925447878</v>
      </c>
      <c r="C169" s="50">
        <f ca="1">IF(B169&gt;'Q2'!$B$42,1,0)</f>
        <v>0</v>
      </c>
      <c r="D169" s="50">
        <f ca="1">IF(B169&gt;'Q2'!$H$42,1,0)</f>
        <v>0</v>
      </c>
      <c r="E169" s="2"/>
      <c r="F169" s="2"/>
      <c r="G169" s="51">
        <v>167</v>
      </c>
      <c r="H169" s="51">
        <f ca="1">SUMPRODUCT(Q2_sample!AA170:AL170,Decisions_trans)</f>
        <v>3604.0873613825811</v>
      </c>
      <c r="I169" s="51">
        <f ca="1">IF(H169&gt;'Q2'!$C$42,1,0)</f>
        <v>0</v>
      </c>
      <c r="J169" s="51">
        <f ca="1">IF(H169&gt;'Q2'!$I$42,1,0)</f>
        <v>0</v>
      </c>
      <c r="K169" s="2"/>
      <c r="L169" s="2"/>
      <c r="M169" s="52">
        <v>167</v>
      </c>
      <c r="N169" s="52">
        <f ca="1">SUMPRODUCT(Q2_sample!AO170:AZ170,Decisions_trans)</f>
        <v>3290.2719889479472</v>
      </c>
      <c r="O169" s="52">
        <f ca="1">IF(N169&gt;'Q2'!$D$42,1,0)</f>
        <v>0</v>
      </c>
      <c r="P169" s="52">
        <f ca="1">IF(N169&gt;'Q2'!$J$42,1,0)</f>
        <v>0</v>
      </c>
      <c r="Q169" s="2"/>
      <c r="R169" s="53">
        <v>167</v>
      </c>
      <c r="S169" s="53">
        <f t="shared" ca="1" si="2"/>
        <v>10529.486342875316</v>
      </c>
      <c r="T169" s="53">
        <f ca="1">IF('Q2-Simulation'!S169&gt;'Q2'!$E$42,1,0)</f>
        <v>1</v>
      </c>
      <c r="U169" s="53">
        <f ca="1">IF(S169&gt;'Q2'!$K$42,1,0)</f>
        <v>1</v>
      </c>
      <c r="X169" s="54">
        <v>167</v>
      </c>
      <c r="Y169" s="54">
        <f ca="1">SUMPRODUCT(Q2_sample!BD170:BO170,Decisions_trans)</f>
        <v>1830.7886650092316</v>
      </c>
    </row>
    <row r="170" spans="1:25" x14ac:dyDescent="0.25">
      <c r="A170" s="50">
        <v>168</v>
      </c>
      <c r="B170" s="50">
        <f ca="1">SUMPRODUCT(Q2_sample!M171:X171,Decisions_trans)</f>
        <v>3408.2915149947912</v>
      </c>
      <c r="C170" s="50">
        <f ca="1">IF(B170&gt;'Q2'!$B$42,1,0)</f>
        <v>0</v>
      </c>
      <c r="D170" s="50">
        <f ca="1">IF(B170&gt;'Q2'!$H$42,1,0)</f>
        <v>0</v>
      </c>
      <c r="E170" s="2"/>
      <c r="F170" s="2"/>
      <c r="G170" s="51">
        <v>168</v>
      </c>
      <c r="H170" s="51">
        <f ca="1">SUMPRODUCT(Q2_sample!AA171:AL171,Decisions_trans)</f>
        <v>3418.0840799467596</v>
      </c>
      <c r="I170" s="51">
        <f ca="1">IF(H170&gt;'Q2'!$C$42,1,0)</f>
        <v>0</v>
      </c>
      <c r="J170" s="51">
        <f ca="1">IF(H170&gt;'Q2'!$I$42,1,0)</f>
        <v>0</v>
      </c>
      <c r="K170" s="2"/>
      <c r="L170" s="2"/>
      <c r="M170" s="52">
        <v>168</v>
      </c>
      <c r="N170" s="52">
        <f ca="1">SUMPRODUCT(Q2_sample!AO171:AZ171,Decisions_trans)</f>
        <v>3185.1912463951448</v>
      </c>
      <c r="O170" s="52">
        <f ca="1">IF(N170&gt;'Q2'!$D$42,1,0)</f>
        <v>0</v>
      </c>
      <c r="P170" s="52">
        <f ca="1">IF(N170&gt;'Q2'!$J$42,1,0)</f>
        <v>0</v>
      </c>
      <c r="Q170" s="2"/>
      <c r="R170" s="53">
        <v>168</v>
      </c>
      <c r="S170" s="53">
        <f t="shared" ca="1" si="2"/>
        <v>10011.566841336695</v>
      </c>
      <c r="T170" s="53">
        <f ca="1">IF('Q2-Simulation'!S170&gt;'Q2'!$E$42,1,0)</f>
        <v>1</v>
      </c>
      <c r="U170" s="53">
        <f ca="1">IF(S170&gt;'Q2'!$K$42,1,0)</f>
        <v>0</v>
      </c>
      <c r="X170" s="54">
        <v>168</v>
      </c>
      <c r="Y170" s="54">
        <f ca="1">SUMPRODUCT(Q2_sample!BD171:BO171,Decisions_trans)</f>
        <v>1853.7821164943607</v>
      </c>
    </row>
    <row r="171" spans="1:25" x14ac:dyDescent="0.25">
      <c r="A171" s="50">
        <v>169</v>
      </c>
      <c r="B171" s="50">
        <f ca="1">SUMPRODUCT(Q2_sample!M172:X172,Decisions_trans)</f>
        <v>3771.3424832379296</v>
      </c>
      <c r="C171" s="50">
        <f ca="1">IF(B171&gt;'Q2'!$B$42,1,0)</f>
        <v>0</v>
      </c>
      <c r="D171" s="50">
        <f ca="1">IF(B171&gt;'Q2'!$H$42,1,0)</f>
        <v>0</v>
      </c>
      <c r="E171" s="2"/>
      <c r="F171" s="2"/>
      <c r="G171" s="51">
        <v>169</v>
      </c>
      <c r="H171" s="51">
        <f ca="1">SUMPRODUCT(Q2_sample!AA172:AL172,Decisions_trans)</f>
        <v>3278.9716805990756</v>
      </c>
      <c r="I171" s="51">
        <f ca="1">IF(H171&gt;'Q2'!$C$42,1,0)</f>
        <v>0</v>
      </c>
      <c r="J171" s="51">
        <f ca="1">IF(H171&gt;'Q2'!$I$42,1,0)</f>
        <v>0</v>
      </c>
      <c r="K171" s="2"/>
      <c r="L171" s="2"/>
      <c r="M171" s="52">
        <v>169</v>
      </c>
      <c r="N171" s="52">
        <f ca="1">SUMPRODUCT(Q2_sample!AO172:AZ172,Decisions_trans)</f>
        <v>3263.0143664833258</v>
      </c>
      <c r="O171" s="52">
        <f ca="1">IF(N171&gt;'Q2'!$D$42,1,0)</f>
        <v>0</v>
      </c>
      <c r="P171" s="52">
        <f ca="1">IF(N171&gt;'Q2'!$J$42,1,0)</f>
        <v>0</v>
      </c>
      <c r="Q171" s="2"/>
      <c r="R171" s="53">
        <v>169</v>
      </c>
      <c r="S171" s="53">
        <f t="shared" ca="1" si="2"/>
        <v>10313.32853032033</v>
      </c>
      <c r="T171" s="53">
        <f ca="1">IF('Q2-Simulation'!S171&gt;'Q2'!$E$42,1,0)</f>
        <v>1</v>
      </c>
      <c r="U171" s="53">
        <f ca="1">IF(S171&gt;'Q2'!$K$42,1,0)</f>
        <v>0</v>
      </c>
      <c r="X171" s="54">
        <v>169</v>
      </c>
      <c r="Y171" s="54">
        <f ca="1">SUMPRODUCT(Q2_sample!BD172:BO172,Decisions_trans)</f>
        <v>1912.7297772999532</v>
      </c>
    </row>
    <row r="172" spans="1:25" x14ac:dyDescent="0.25">
      <c r="A172" s="50">
        <v>170</v>
      </c>
      <c r="B172" s="50">
        <f ca="1">SUMPRODUCT(Q2_sample!M173:X173,Decisions_trans)</f>
        <v>3796.613990219952</v>
      </c>
      <c r="C172" s="50">
        <f ca="1">IF(B172&gt;'Q2'!$B$42,1,0)</f>
        <v>0</v>
      </c>
      <c r="D172" s="50">
        <f ca="1">IF(B172&gt;'Q2'!$H$42,1,0)</f>
        <v>0</v>
      </c>
      <c r="E172" s="2"/>
      <c r="F172" s="2"/>
      <c r="G172" s="51">
        <v>170</v>
      </c>
      <c r="H172" s="51">
        <f ca="1">SUMPRODUCT(Q2_sample!AA173:AL173,Decisions_trans)</f>
        <v>3504.4818650481102</v>
      </c>
      <c r="I172" s="51">
        <f ca="1">IF(H172&gt;'Q2'!$C$42,1,0)</f>
        <v>0</v>
      </c>
      <c r="J172" s="51">
        <f ca="1">IF(H172&gt;'Q2'!$I$42,1,0)</f>
        <v>0</v>
      </c>
      <c r="K172" s="2"/>
      <c r="L172" s="2"/>
      <c r="M172" s="52">
        <v>170</v>
      </c>
      <c r="N172" s="52">
        <f ca="1">SUMPRODUCT(Q2_sample!AO173:AZ173,Decisions_trans)</f>
        <v>3288.3161741967715</v>
      </c>
      <c r="O172" s="52">
        <f ca="1">IF(N172&gt;'Q2'!$D$42,1,0)</f>
        <v>0</v>
      </c>
      <c r="P172" s="52">
        <f ca="1">IF(N172&gt;'Q2'!$J$42,1,0)</f>
        <v>0</v>
      </c>
      <c r="Q172" s="2"/>
      <c r="R172" s="53">
        <v>170</v>
      </c>
      <c r="S172" s="53">
        <f t="shared" ca="1" si="2"/>
        <v>10589.412029464835</v>
      </c>
      <c r="T172" s="53">
        <f ca="1">IF('Q2-Simulation'!S172&gt;'Q2'!$E$42,1,0)</f>
        <v>1</v>
      </c>
      <c r="U172" s="53">
        <f ca="1">IF(S172&gt;'Q2'!$K$42,1,0)</f>
        <v>1</v>
      </c>
      <c r="X172" s="54">
        <v>170</v>
      </c>
      <c r="Y172" s="54">
        <f ca="1">SUMPRODUCT(Q2_sample!BD173:BO173,Decisions_trans)</f>
        <v>1877.7083258974708</v>
      </c>
    </row>
    <row r="173" spans="1:25" x14ac:dyDescent="0.25">
      <c r="A173" s="50">
        <v>171</v>
      </c>
      <c r="B173" s="50">
        <f ca="1">SUMPRODUCT(Q2_sample!M174:X174,Decisions_trans)</f>
        <v>3779.8555910293026</v>
      </c>
      <c r="C173" s="50">
        <f ca="1">IF(B173&gt;'Q2'!$B$42,1,0)</f>
        <v>0</v>
      </c>
      <c r="D173" s="50">
        <f ca="1">IF(B173&gt;'Q2'!$H$42,1,0)</f>
        <v>0</v>
      </c>
      <c r="E173" s="2"/>
      <c r="F173" s="2"/>
      <c r="G173" s="51">
        <v>171</v>
      </c>
      <c r="H173" s="51">
        <f ca="1">SUMPRODUCT(Q2_sample!AA174:AL174,Decisions_trans)</f>
        <v>3190.0126466064917</v>
      </c>
      <c r="I173" s="51">
        <f ca="1">IF(H173&gt;'Q2'!$C$42,1,0)</f>
        <v>0</v>
      </c>
      <c r="J173" s="51">
        <f ca="1">IF(H173&gt;'Q2'!$I$42,1,0)</f>
        <v>0</v>
      </c>
      <c r="K173" s="2"/>
      <c r="L173" s="2"/>
      <c r="M173" s="52">
        <v>171</v>
      </c>
      <c r="N173" s="52">
        <f ca="1">SUMPRODUCT(Q2_sample!AO174:AZ174,Decisions_trans)</f>
        <v>3186.229236511123</v>
      </c>
      <c r="O173" s="52">
        <f ca="1">IF(N173&gt;'Q2'!$D$42,1,0)</f>
        <v>0</v>
      </c>
      <c r="P173" s="52">
        <f ca="1">IF(N173&gt;'Q2'!$J$42,1,0)</f>
        <v>0</v>
      </c>
      <c r="Q173" s="2"/>
      <c r="R173" s="53">
        <v>171</v>
      </c>
      <c r="S173" s="53">
        <f t="shared" ca="1" si="2"/>
        <v>10156.097474146916</v>
      </c>
      <c r="T173" s="53">
        <f ca="1">IF('Q2-Simulation'!S173&gt;'Q2'!$E$42,1,0)</f>
        <v>1</v>
      </c>
      <c r="U173" s="53">
        <f ca="1">IF(S173&gt;'Q2'!$K$42,1,0)</f>
        <v>0</v>
      </c>
      <c r="X173" s="54">
        <v>171</v>
      </c>
      <c r="Y173" s="54">
        <f ca="1">SUMPRODUCT(Q2_sample!BD174:BO174,Decisions_trans)</f>
        <v>1827.0490023875873</v>
      </c>
    </row>
    <row r="174" spans="1:25" x14ac:dyDescent="0.25">
      <c r="A174" s="50">
        <v>172</v>
      </c>
      <c r="B174" s="50">
        <f ca="1">SUMPRODUCT(Q2_sample!M175:X175,Decisions_trans)</f>
        <v>3648.5597987354713</v>
      </c>
      <c r="C174" s="50">
        <f ca="1">IF(B174&gt;'Q2'!$B$42,1,0)</f>
        <v>0</v>
      </c>
      <c r="D174" s="50">
        <f ca="1">IF(B174&gt;'Q2'!$H$42,1,0)</f>
        <v>0</v>
      </c>
      <c r="E174" s="2"/>
      <c r="F174" s="2"/>
      <c r="G174" s="51">
        <v>172</v>
      </c>
      <c r="H174" s="51">
        <f ca="1">SUMPRODUCT(Q2_sample!AA175:AL175,Decisions_trans)</f>
        <v>3368.56864204564</v>
      </c>
      <c r="I174" s="51">
        <f ca="1">IF(H174&gt;'Q2'!$C$42,1,0)</f>
        <v>0</v>
      </c>
      <c r="J174" s="51">
        <f ca="1">IF(H174&gt;'Q2'!$I$42,1,0)</f>
        <v>0</v>
      </c>
      <c r="K174" s="2"/>
      <c r="L174" s="2"/>
      <c r="M174" s="52">
        <v>172</v>
      </c>
      <c r="N174" s="52">
        <f ca="1">SUMPRODUCT(Q2_sample!AO175:AZ175,Decisions_trans)</f>
        <v>3092.8219482495474</v>
      </c>
      <c r="O174" s="52">
        <f ca="1">IF(N174&gt;'Q2'!$D$42,1,0)</f>
        <v>0</v>
      </c>
      <c r="P174" s="52">
        <f ca="1">IF(N174&gt;'Q2'!$J$42,1,0)</f>
        <v>0</v>
      </c>
      <c r="Q174" s="2"/>
      <c r="R174" s="53">
        <v>172</v>
      </c>
      <c r="S174" s="53">
        <f t="shared" ca="1" si="2"/>
        <v>10109.950389030659</v>
      </c>
      <c r="T174" s="53">
        <f ca="1">IF('Q2-Simulation'!S174&gt;'Q2'!$E$42,1,0)</f>
        <v>1</v>
      </c>
      <c r="U174" s="53">
        <f ca="1">IF(S174&gt;'Q2'!$K$42,1,0)</f>
        <v>0</v>
      </c>
      <c r="X174" s="54">
        <v>172</v>
      </c>
      <c r="Y174" s="54">
        <f ca="1">SUMPRODUCT(Q2_sample!BD175:BO175,Decisions_trans)</f>
        <v>1643.4360776388694</v>
      </c>
    </row>
    <row r="175" spans="1:25" x14ac:dyDescent="0.25">
      <c r="A175" s="50">
        <v>173</v>
      </c>
      <c r="B175" s="50">
        <f ca="1">SUMPRODUCT(Q2_sample!M176:X176,Decisions_trans)</f>
        <v>3815.6918507872811</v>
      </c>
      <c r="C175" s="50">
        <f ca="1">IF(B175&gt;'Q2'!$B$42,1,0)</f>
        <v>0</v>
      </c>
      <c r="D175" s="50">
        <f ca="1">IF(B175&gt;'Q2'!$H$42,1,0)</f>
        <v>0</v>
      </c>
      <c r="E175" s="2"/>
      <c r="F175" s="2"/>
      <c r="G175" s="51">
        <v>173</v>
      </c>
      <c r="H175" s="51">
        <f ca="1">SUMPRODUCT(Q2_sample!AA176:AL176,Decisions_trans)</f>
        <v>3348.5914383593195</v>
      </c>
      <c r="I175" s="51">
        <f ca="1">IF(H175&gt;'Q2'!$C$42,1,0)</f>
        <v>0</v>
      </c>
      <c r="J175" s="51">
        <f ca="1">IF(H175&gt;'Q2'!$I$42,1,0)</f>
        <v>0</v>
      </c>
      <c r="K175" s="2"/>
      <c r="L175" s="2"/>
      <c r="M175" s="52">
        <v>173</v>
      </c>
      <c r="N175" s="52">
        <f ca="1">SUMPRODUCT(Q2_sample!AO176:AZ176,Decisions_trans)</f>
        <v>3097.9311507555271</v>
      </c>
      <c r="O175" s="52">
        <f ca="1">IF(N175&gt;'Q2'!$D$42,1,0)</f>
        <v>0</v>
      </c>
      <c r="P175" s="52">
        <f ca="1">IF(N175&gt;'Q2'!$J$42,1,0)</f>
        <v>0</v>
      </c>
      <c r="Q175" s="2"/>
      <c r="R175" s="53">
        <v>173</v>
      </c>
      <c r="S175" s="53">
        <f t="shared" ca="1" si="2"/>
        <v>10262.214439902127</v>
      </c>
      <c r="T175" s="53">
        <f ca="1">IF('Q2-Simulation'!S175&gt;'Q2'!$E$42,1,0)</f>
        <v>1</v>
      </c>
      <c r="U175" s="53">
        <f ca="1">IF(S175&gt;'Q2'!$K$42,1,0)</f>
        <v>0</v>
      </c>
      <c r="X175" s="54">
        <v>173</v>
      </c>
      <c r="Y175" s="54">
        <f ca="1">SUMPRODUCT(Q2_sample!BD176:BO176,Decisions_trans)</f>
        <v>1807.4809081258456</v>
      </c>
    </row>
    <row r="176" spans="1:25" x14ac:dyDescent="0.25">
      <c r="A176" s="50">
        <v>174</v>
      </c>
      <c r="B176" s="50">
        <f ca="1">SUMPRODUCT(Q2_sample!M177:X177,Decisions_trans)</f>
        <v>3631.9852711546555</v>
      </c>
      <c r="C176" s="50">
        <f ca="1">IF(B176&gt;'Q2'!$B$42,1,0)</f>
        <v>0</v>
      </c>
      <c r="D176" s="50">
        <f ca="1">IF(B176&gt;'Q2'!$H$42,1,0)</f>
        <v>0</v>
      </c>
      <c r="E176" s="2"/>
      <c r="F176" s="2"/>
      <c r="G176" s="51">
        <v>174</v>
      </c>
      <c r="H176" s="51">
        <f ca="1">SUMPRODUCT(Q2_sample!AA177:AL177,Decisions_trans)</f>
        <v>3254.098710491995</v>
      </c>
      <c r="I176" s="51">
        <f ca="1">IF(H176&gt;'Q2'!$C$42,1,0)</f>
        <v>0</v>
      </c>
      <c r="J176" s="51">
        <f ca="1">IF(H176&gt;'Q2'!$I$42,1,0)</f>
        <v>0</v>
      </c>
      <c r="K176" s="2"/>
      <c r="L176" s="2"/>
      <c r="M176" s="52">
        <v>174</v>
      </c>
      <c r="N176" s="52">
        <f ca="1">SUMPRODUCT(Q2_sample!AO177:AZ177,Decisions_trans)</f>
        <v>3256.1412779102202</v>
      </c>
      <c r="O176" s="52">
        <f ca="1">IF(N176&gt;'Q2'!$D$42,1,0)</f>
        <v>0</v>
      </c>
      <c r="P176" s="52">
        <f ca="1">IF(N176&gt;'Q2'!$J$42,1,0)</f>
        <v>0</v>
      </c>
      <c r="Q176" s="2"/>
      <c r="R176" s="53">
        <v>174</v>
      </c>
      <c r="S176" s="53">
        <f t="shared" ca="1" si="2"/>
        <v>10142.225259556872</v>
      </c>
      <c r="T176" s="53">
        <f ca="1">IF('Q2-Simulation'!S176&gt;'Q2'!$E$42,1,0)</f>
        <v>1</v>
      </c>
      <c r="U176" s="53">
        <f ca="1">IF(S176&gt;'Q2'!$K$42,1,0)</f>
        <v>0</v>
      </c>
      <c r="X176" s="54">
        <v>174</v>
      </c>
      <c r="Y176" s="54">
        <f ca="1">SUMPRODUCT(Q2_sample!BD177:BO177,Decisions_trans)</f>
        <v>1836.3132416685337</v>
      </c>
    </row>
    <row r="177" spans="1:25" x14ac:dyDescent="0.25">
      <c r="A177" s="50">
        <v>175</v>
      </c>
      <c r="B177" s="50">
        <f ca="1">SUMPRODUCT(Q2_sample!M178:X178,Decisions_trans)</f>
        <v>3651.490772148079</v>
      </c>
      <c r="C177" s="50">
        <f ca="1">IF(B177&gt;'Q2'!$B$42,1,0)</f>
        <v>0</v>
      </c>
      <c r="D177" s="50">
        <f ca="1">IF(B177&gt;'Q2'!$H$42,1,0)</f>
        <v>0</v>
      </c>
      <c r="E177" s="2"/>
      <c r="F177" s="2"/>
      <c r="G177" s="51">
        <v>175</v>
      </c>
      <c r="H177" s="51">
        <f ca="1">SUMPRODUCT(Q2_sample!AA178:AL178,Decisions_trans)</f>
        <v>3306.3931921543772</v>
      </c>
      <c r="I177" s="51">
        <f ca="1">IF(H177&gt;'Q2'!$C$42,1,0)</f>
        <v>0</v>
      </c>
      <c r="J177" s="51">
        <f ca="1">IF(H177&gt;'Q2'!$I$42,1,0)</f>
        <v>0</v>
      </c>
      <c r="K177" s="2"/>
      <c r="L177" s="2"/>
      <c r="M177" s="52">
        <v>175</v>
      </c>
      <c r="N177" s="52">
        <f ca="1">SUMPRODUCT(Q2_sample!AO178:AZ178,Decisions_trans)</f>
        <v>3050.1690337147256</v>
      </c>
      <c r="O177" s="52">
        <f ca="1">IF(N177&gt;'Q2'!$D$42,1,0)</f>
        <v>0</v>
      </c>
      <c r="P177" s="52">
        <f ca="1">IF(N177&gt;'Q2'!$J$42,1,0)</f>
        <v>0</v>
      </c>
      <c r="Q177" s="2"/>
      <c r="R177" s="53">
        <v>175</v>
      </c>
      <c r="S177" s="53">
        <f t="shared" ca="1" si="2"/>
        <v>10008.052998017181</v>
      </c>
      <c r="T177" s="53">
        <f ca="1">IF('Q2-Simulation'!S177&gt;'Q2'!$E$42,1,0)</f>
        <v>1</v>
      </c>
      <c r="U177" s="53">
        <f ca="1">IF(S177&gt;'Q2'!$K$42,1,0)</f>
        <v>0</v>
      </c>
      <c r="X177" s="54">
        <v>175</v>
      </c>
      <c r="Y177" s="54">
        <f ca="1">SUMPRODUCT(Q2_sample!BD178:BO178,Decisions_trans)</f>
        <v>1736.3032896013719</v>
      </c>
    </row>
    <row r="178" spans="1:25" x14ac:dyDescent="0.25">
      <c r="A178" s="50">
        <v>176</v>
      </c>
      <c r="B178" s="50">
        <f ca="1">SUMPRODUCT(Q2_sample!M179:X179,Decisions_trans)</f>
        <v>3854.4766615729877</v>
      </c>
      <c r="C178" s="50">
        <f ca="1">IF(B178&gt;'Q2'!$B$42,1,0)</f>
        <v>0</v>
      </c>
      <c r="D178" s="50">
        <f ca="1">IF(B178&gt;'Q2'!$H$42,1,0)</f>
        <v>0</v>
      </c>
      <c r="E178" s="2"/>
      <c r="F178" s="2"/>
      <c r="G178" s="51">
        <v>176</v>
      </c>
      <c r="H178" s="51">
        <f ca="1">SUMPRODUCT(Q2_sample!AA179:AL179,Decisions_trans)</f>
        <v>3399.5317069123803</v>
      </c>
      <c r="I178" s="51">
        <f ca="1">IF(H178&gt;'Q2'!$C$42,1,0)</f>
        <v>0</v>
      </c>
      <c r="J178" s="51">
        <f ca="1">IF(H178&gt;'Q2'!$I$42,1,0)</f>
        <v>0</v>
      </c>
      <c r="K178" s="2"/>
      <c r="L178" s="2"/>
      <c r="M178" s="52">
        <v>176</v>
      </c>
      <c r="N178" s="52">
        <f ca="1">SUMPRODUCT(Q2_sample!AO179:AZ179,Decisions_trans)</f>
        <v>3174.9486767372837</v>
      </c>
      <c r="O178" s="52">
        <f ca="1">IF(N178&gt;'Q2'!$D$42,1,0)</f>
        <v>0</v>
      </c>
      <c r="P178" s="52">
        <f ca="1">IF(N178&gt;'Q2'!$J$42,1,0)</f>
        <v>0</v>
      </c>
      <c r="Q178" s="2"/>
      <c r="R178" s="53">
        <v>176</v>
      </c>
      <c r="S178" s="53">
        <f t="shared" ca="1" si="2"/>
        <v>10428.957045222651</v>
      </c>
      <c r="T178" s="53">
        <f ca="1">IF('Q2-Simulation'!S178&gt;'Q2'!$E$42,1,0)</f>
        <v>1</v>
      </c>
      <c r="U178" s="53">
        <f ca="1">IF(S178&gt;'Q2'!$K$42,1,0)</f>
        <v>0</v>
      </c>
      <c r="X178" s="54">
        <v>176</v>
      </c>
      <c r="Y178" s="54">
        <f ca="1">SUMPRODUCT(Q2_sample!BD179:BO179,Decisions_trans)</f>
        <v>1753.7166496306882</v>
      </c>
    </row>
    <row r="179" spans="1:25" x14ac:dyDescent="0.25">
      <c r="A179" s="50">
        <v>177</v>
      </c>
      <c r="B179" s="50">
        <f ca="1">SUMPRODUCT(Q2_sample!M180:X180,Decisions_trans)</f>
        <v>3729.4101905787852</v>
      </c>
      <c r="C179" s="50">
        <f ca="1">IF(B179&gt;'Q2'!$B$42,1,0)</f>
        <v>0</v>
      </c>
      <c r="D179" s="50">
        <f ca="1">IF(B179&gt;'Q2'!$H$42,1,0)</f>
        <v>0</v>
      </c>
      <c r="E179" s="2"/>
      <c r="F179" s="2"/>
      <c r="G179" s="51">
        <v>177</v>
      </c>
      <c r="H179" s="51">
        <f ca="1">SUMPRODUCT(Q2_sample!AA180:AL180,Decisions_trans)</f>
        <v>3457.6831567717854</v>
      </c>
      <c r="I179" s="51">
        <f ca="1">IF(H179&gt;'Q2'!$C$42,1,0)</f>
        <v>0</v>
      </c>
      <c r="J179" s="51">
        <f ca="1">IF(H179&gt;'Q2'!$I$42,1,0)</f>
        <v>0</v>
      </c>
      <c r="K179" s="2"/>
      <c r="L179" s="2"/>
      <c r="M179" s="52">
        <v>177</v>
      </c>
      <c r="N179" s="52">
        <f ca="1">SUMPRODUCT(Q2_sample!AO180:AZ180,Decisions_trans)</f>
        <v>3238.626159851407</v>
      </c>
      <c r="O179" s="52">
        <f ca="1">IF(N179&gt;'Q2'!$D$42,1,0)</f>
        <v>0</v>
      </c>
      <c r="P179" s="52">
        <f ca="1">IF(N179&gt;'Q2'!$J$42,1,0)</f>
        <v>0</v>
      </c>
      <c r="Q179" s="2"/>
      <c r="R179" s="53">
        <v>177</v>
      </c>
      <c r="S179" s="53">
        <f t="shared" ca="1" si="2"/>
        <v>10425.719507201977</v>
      </c>
      <c r="T179" s="53">
        <f ca="1">IF('Q2-Simulation'!S179&gt;'Q2'!$E$42,1,0)</f>
        <v>1</v>
      </c>
      <c r="U179" s="53">
        <f ca="1">IF(S179&gt;'Q2'!$K$42,1,0)</f>
        <v>0</v>
      </c>
      <c r="X179" s="54">
        <v>177</v>
      </c>
      <c r="Y179" s="54">
        <f ca="1">SUMPRODUCT(Q2_sample!BD180:BO180,Decisions_trans)</f>
        <v>1712.3993594743708</v>
      </c>
    </row>
    <row r="180" spans="1:25" x14ac:dyDescent="0.25">
      <c r="A180" s="50">
        <v>178</v>
      </c>
      <c r="B180" s="50">
        <f ca="1">SUMPRODUCT(Q2_sample!M181:X181,Decisions_trans)</f>
        <v>3780.3149111307566</v>
      </c>
      <c r="C180" s="50">
        <f ca="1">IF(B180&gt;'Q2'!$B$42,1,0)</f>
        <v>0</v>
      </c>
      <c r="D180" s="50">
        <f ca="1">IF(B180&gt;'Q2'!$H$42,1,0)</f>
        <v>0</v>
      </c>
      <c r="E180" s="2"/>
      <c r="F180" s="2"/>
      <c r="G180" s="51">
        <v>178</v>
      </c>
      <c r="H180" s="51">
        <f ca="1">SUMPRODUCT(Q2_sample!AA181:AL181,Decisions_trans)</f>
        <v>3319.9220202893785</v>
      </c>
      <c r="I180" s="51">
        <f ca="1">IF(H180&gt;'Q2'!$C$42,1,0)</f>
        <v>0</v>
      </c>
      <c r="J180" s="51">
        <f ca="1">IF(H180&gt;'Q2'!$I$42,1,0)</f>
        <v>0</v>
      </c>
      <c r="K180" s="2"/>
      <c r="L180" s="2"/>
      <c r="M180" s="52">
        <v>178</v>
      </c>
      <c r="N180" s="52">
        <f ca="1">SUMPRODUCT(Q2_sample!AO181:AZ181,Decisions_trans)</f>
        <v>3195.7186955942589</v>
      </c>
      <c r="O180" s="52">
        <f ca="1">IF(N180&gt;'Q2'!$D$42,1,0)</f>
        <v>0</v>
      </c>
      <c r="P180" s="52">
        <f ca="1">IF(N180&gt;'Q2'!$J$42,1,0)</f>
        <v>0</v>
      </c>
      <c r="Q180" s="2"/>
      <c r="R180" s="53">
        <v>178</v>
      </c>
      <c r="S180" s="53">
        <f t="shared" ca="1" si="2"/>
        <v>10295.955627014395</v>
      </c>
      <c r="T180" s="53">
        <f ca="1">IF('Q2-Simulation'!S180&gt;'Q2'!$E$42,1,0)</f>
        <v>1</v>
      </c>
      <c r="U180" s="53">
        <f ca="1">IF(S180&gt;'Q2'!$K$42,1,0)</f>
        <v>0</v>
      </c>
      <c r="X180" s="54">
        <v>178</v>
      </c>
      <c r="Y180" s="54">
        <f ca="1">SUMPRODUCT(Q2_sample!BD181:BO181,Decisions_trans)</f>
        <v>1722.2277455958463</v>
      </c>
    </row>
    <row r="181" spans="1:25" x14ac:dyDescent="0.25">
      <c r="A181" s="50">
        <v>179</v>
      </c>
      <c r="B181" s="50">
        <f ca="1">SUMPRODUCT(Q2_sample!M182:X182,Decisions_trans)</f>
        <v>3508.6688297044798</v>
      </c>
      <c r="C181" s="50">
        <f ca="1">IF(B181&gt;'Q2'!$B$42,1,0)</f>
        <v>0</v>
      </c>
      <c r="D181" s="50">
        <f ca="1">IF(B181&gt;'Q2'!$H$42,1,0)</f>
        <v>0</v>
      </c>
      <c r="E181" s="2"/>
      <c r="F181" s="2"/>
      <c r="G181" s="51">
        <v>179</v>
      </c>
      <c r="H181" s="51">
        <f ca="1">SUMPRODUCT(Q2_sample!AA182:AL182,Decisions_trans)</f>
        <v>3488.5506074869404</v>
      </c>
      <c r="I181" s="51">
        <f ca="1">IF(H181&gt;'Q2'!$C$42,1,0)</f>
        <v>0</v>
      </c>
      <c r="J181" s="51">
        <f ca="1">IF(H181&gt;'Q2'!$I$42,1,0)</f>
        <v>0</v>
      </c>
      <c r="K181" s="2"/>
      <c r="L181" s="2"/>
      <c r="M181" s="52">
        <v>179</v>
      </c>
      <c r="N181" s="52">
        <f ca="1">SUMPRODUCT(Q2_sample!AO182:AZ182,Decisions_trans)</f>
        <v>3122.7657620291398</v>
      </c>
      <c r="O181" s="52">
        <f ca="1">IF(N181&gt;'Q2'!$D$42,1,0)</f>
        <v>0</v>
      </c>
      <c r="P181" s="52">
        <f ca="1">IF(N181&gt;'Q2'!$J$42,1,0)</f>
        <v>0</v>
      </c>
      <c r="Q181" s="2"/>
      <c r="R181" s="53">
        <v>179</v>
      </c>
      <c r="S181" s="53">
        <f t="shared" ca="1" si="2"/>
        <v>10119.98519922056</v>
      </c>
      <c r="T181" s="53">
        <f ca="1">IF('Q2-Simulation'!S181&gt;'Q2'!$E$42,1,0)</f>
        <v>1</v>
      </c>
      <c r="U181" s="53">
        <f ca="1">IF(S181&gt;'Q2'!$K$42,1,0)</f>
        <v>0</v>
      </c>
      <c r="X181" s="54">
        <v>179</v>
      </c>
      <c r="Y181" s="54">
        <f ca="1">SUMPRODUCT(Q2_sample!BD182:BO182,Decisions_trans)</f>
        <v>1912.6261837672546</v>
      </c>
    </row>
    <row r="182" spans="1:25" x14ac:dyDescent="0.25">
      <c r="A182" s="50">
        <v>180</v>
      </c>
      <c r="B182" s="50">
        <f ca="1">SUMPRODUCT(Q2_sample!M183:X183,Decisions_trans)</f>
        <v>3679.3044615128279</v>
      </c>
      <c r="C182" s="50">
        <f ca="1">IF(B182&gt;'Q2'!$B$42,1,0)</f>
        <v>0</v>
      </c>
      <c r="D182" s="50">
        <f ca="1">IF(B182&gt;'Q2'!$H$42,1,0)</f>
        <v>0</v>
      </c>
      <c r="E182" s="2"/>
      <c r="F182" s="2"/>
      <c r="G182" s="51">
        <v>180</v>
      </c>
      <c r="H182" s="51">
        <f ca="1">SUMPRODUCT(Q2_sample!AA183:AL183,Decisions_trans)</f>
        <v>3310.4464322850213</v>
      </c>
      <c r="I182" s="51">
        <f ca="1">IF(H182&gt;'Q2'!$C$42,1,0)</f>
        <v>0</v>
      </c>
      <c r="J182" s="51">
        <f ca="1">IF(H182&gt;'Q2'!$I$42,1,0)</f>
        <v>0</v>
      </c>
      <c r="K182" s="2"/>
      <c r="L182" s="2"/>
      <c r="M182" s="52">
        <v>180</v>
      </c>
      <c r="N182" s="52">
        <f ca="1">SUMPRODUCT(Q2_sample!AO183:AZ183,Decisions_trans)</f>
        <v>3115.5975823589965</v>
      </c>
      <c r="O182" s="52">
        <f ca="1">IF(N182&gt;'Q2'!$D$42,1,0)</f>
        <v>0</v>
      </c>
      <c r="P182" s="52">
        <f ca="1">IF(N182&gt;'Q2'!$J$42,1,0)</f>
        <v>0</v>
      </c>
      <c r="Q182" s="2"/>
      <c r="R182" s="53">
        <v>180</v>
      </c>
      <c r="S182" s="53">
        <f t="shared" ca="1" si="2"/>
        <v>10105.348476156845</v>
      </c>
      <c r="T182" s="53">
        <f ca="1">IF('Q2-Simulation'!S182&gt;'Q2'!$E$42,1,0)</f>
        <v>1</v>
      </c>
      <c r="U182" s="53">
        <f ca="1">IF(S182&gt;'Q2'!$K$42,1,0)</f>
        <v>0</v>
      </c>
      <c r="X182" s="54">
        <v>180</v>
      </c>
      <c r="Y182" s="54">
        <f ca="1">SUMPRODUCT(Q2_sample!BD183:BO183,Decisions_trans)</f>
        <v>1740.3827751323597</v>
      </c>
    </row>
    <row r="183" spans="1:25" x14ac:dyDescent="0.25">
      <c r="A183" s="50">
        <v>181</v>
      </c>
      <c r="B183" s="50">
        <f ca="1">SUMPRODUCT(Q2_sample!M184:X184,Decisions_trans)</f>
        <v>3687.8418341269635</v>
      </c>
      <c r="C183" s="50">
        <f ca="1">IF(B183&gt;'Q2'!$B$42,1,0)</f>
        <v>0</v>
      </c>
      <c r="D183" s="50">
        <f ca="1">IF(B183&gt;'Q2'!$H$42,1,0)</f>
        <v>0</v>
      </c>
      <c r="E183" s="2"/>
      <c r="F183" s="2"/>
      <c r="G183" s="51">
        <v>181</v>
      </c>
      <c r="H183" s="51">
        <f ca="1">SUMPRODUCT(Q2_sample!AA184:AL184,Decisions_trans)</f>
        <v>3197.1329628938797</v>
      </c>
      <c r="I183" s="51">
        <f ca="1">IF(H183&gt;'Q2'!$C$42,1,0)</f>
        <v>0</v>
      </c>
      <c r="J183" s="51">
        <f ca="1">IF(H183&gt;'Q2'!$I$42,1,0)</f>
        <v>0</v>
      </c>
      <c r="K183" s="2"/>
      <c r="L183" s="2"/>
      <c r="M183" s="52">
        <v>181</v>
      </c>
      <c r="N183" s="52">
        <f ca="1">SUMPRODUCT(Q2_sample!AO184:AZ184,Decisions_trans)</f>
        <v>3005.8380905757535</v>
      </c>
      <c r="O183" s="52">
        <f ca="1">IF(N183&gt;'Q2'!$D$42,1,0)</f>
        <v>0</v>
      </c>
      <c r="P183" s="52">
        <f ca="1">IF(N183&gt;'Q2'!$J$42,1,0)</f>
        <v>0</v>
      </c>
      <c r="Q183" s="2"/>
      <c r="R183" s="53">
        <v>181</v>
      </c>
      <c r="S183" s="53">
        <f t="shared" ca="1" si="2"/>
        <v>9890.8128875965958</v>
      </c>
      <c r="T183" s="53">
        <f ca="1">IF('Q2-Simulation'!S183&gt;'Q2'!$E$42,1,0)</f>
        <v>0</v>
      </c>
      <c r="U183" s="53">
        <f ca="1">IF(S183&gt;'Q2'!$K$42,1,0)</f>
        <v>0</v>
      </c>
      <c r="X183" s="54">
        <v>181</v>
      </c>
      <c r="Y183" s="54">
        <f ca="1">SUMPRODUCT(Q2_sample!BD184:BO184,Decisions_trans)</f>
        <v>1943.1063298142581</v>
      </c>
    </row>
    <row r="184" spans="1:25" x14ac:dyDescent="0.25">
      <c r="A184" s="50">
        <v>182</v>
      </c>
      <c r="B184" s="50">
        <f ca="1">SUMPRODUCT(Q2_sample!M185:X185,Decisions_trans)</f>
        <v>3583.8639722269522</v>
      </c>
      <c r="C184" s="50">
        <f ca="1">IF(B184&gt;'Q2'!$B$42,1,0)</f>
        <v>0</v>
      </c>
      <c r="D184" s="50">
        <f ca="1">IF(B184&gt;'Q2'!$H$42,1,0)</f>
        <v>0</v>
      </c>
      <c r="E184" s="2"/>
      <c r="F184" s="2"/>
      <c r="G184" s="51">
        <v>182</v>
      </c>
      <c r="H184" s="51">
        <f ca="1">SUMPRODUCT(Q2_sample!AA185:AL185,Decisions_trans)</f>
        <v>3141.0009188849267</v>
      </c>
      <c r="I184" s="51">
        <f ca="1">IF(H184&gt;'Q2'!$C$42,1,0)</f>
        <v>0</v>
      </c>
      <c r="J184" s="51">
        <f ca="1">IF(H184&gt;'Q2'!$I$42,1,0)</f>
        <v>0</v>
      </c>
      <c r="K184" s="2"/>
      <c r="L184" s="2"/>
      <c r="M184" s="52">
        <v>182</v>
      </c>
      <c r="N184" s="52">
        <f ca="1">SUMPRODUCT(Q2_sample!AO185:AZ185,Decisions_trans)</f>
        <v>3310.0036923734242</v>
      </c>
      <c r="O184" s="52">
        <f ca="1">IF(N184&gt;'Q2'!$D$42,1,0)</f>
        <v>0</v>
      </c>
      <c r="P184" s="52">
        <f ca="1">IF(N184&gt;'Q2'!$J$42,1,0)</f>
        <v>0</v>
      </c>
      <c r="Q184" s="2"/>
      <c r="R184" s="53">
        <v>182</v>
      </c>
      <c r="S184" s="53">
        <f t="shared" ca="1" si="2"/>
        <v>10034.868583485302</v>
      </c>
      <c r="T184" s="53">
        <f ca="1">IF('Q2-Simulation'!S184&gt;'Q2'!$E$42,1,0)</f>
        <v>1</v>
      </c>
      <c r="U184" s="53">
        <f ca="1">IF(S184&gt;'Q2'!$K$42,1,0)</f>
        <v>0</v>
      </c>
      <c r="X184" s="54">
        <v>182</v>
      </c>
      <c r="Y184" s="54">
        <f ca="1">SUMPRODUCT(Q2_sample!BD185:BO185,Decisions_trans)</f>
        <v>1837.0765791881247</v>
      </c>
    </row>
    <row r="185" spans="1:25" x14ac:dyDescent="0.25">
      <c r="A185" s="50">
        <v>183</v>
      </c>
      <c r="B185" s="50">
        <f ca="1">SUMPRODUCT(Q2_sample!M186:X186,Decisions_trans)</f>
        <v>3803.1699397475777</v>
      </c>
      <c r="C185" s="50">
        <f ca="1">IF(B185&gt;'Q2'!$B$42,1,0)</f>
        <v>0</v>
      </c>
      <c r="D185" s="50">
        <f ca="1">IF(B185&gt;'Q2'!$H$42,1,0)</f>
        <v>0</v>
      </c>
      <c r="E185" s="2"/>
      <c r="F185" s="2"/>
      <c r="G185" s="51">
        <v>183</v>
      </c>
      <c r="H185" s="51">
        <f ca="1">SUMPRODUCT(Q2_sample!AA186:AL186,Decisions_trans)</f>
        <v>3320.4566714149555</v>
      </c>
      <c r="I185" s="51">
        <f ca="1">IF(H185&gt;'Q2'!$C$42,1,0)</f>
        <v>0</v>
      </c>
      <c r="J185" s="51">
        <f ca="1">IF(H185&gt;'Q2'!$I$42,1,0)</f>
        <v>0</v>
      </c>
      <c r="K185" s="2"/>
      <c r="L185" s="2"/>
      <c r="M185" s="52">
        <v>183</v>
      </c>
      <c r="N185" s="52">
        <f ca="1">SUMPRODUCT(Q2_sample!AO186:AZ186,Decisions_trans)</f>
        <v>3130.1197512840999</v>
      </c>
      <c r="O185" s="52">
        <f ca="1">IF(N185&gt;'Q2'!$D$42,1,0)</f>
        <v>0</v>
      </c>
      <c r="P185" s="52">
        <f ca="1">IF(N185&gt;'Q2'!$J$42,1,0)</f>
        <v>0</v>
      </c>
      <c r="Q185" s="2"/>
      <c r="R185" s="53">
        <v>183</v>
      </c>
      <c r="S185" s="53">
        <f t="shared" ca="1" si="2"/>
        <v>10253.746362446633</v>
      </c>
      <c r="T185" s="53">
        <f ca="1">IF('Q2-Simulation'!S185&gt;'Q2'!$E$42,1,0)</f>
        <v>1</v>
      </c>
      <c r="U185" s="53">
        <f ca="1">IF(S185&gt;'Q2'!$K$42,1,0)</f>
        <v>0</v>
      </c>
      <c r="X185" s="54">
        <v>183</v>
      </c>
      <c r="Y185" s="54">
        <f ca="1">SUMPRODUCT(Q2_sample!BD186:BO186,Decisions_trans)</f>
        <v>1749.8861479216248</v>
      </c>
    </row>
    <row r="186" spans="1:25" x14ac:dyDescent="0.25">
      <c r="A186" s="50">
        <v>184</v>
      </c>
      <c r="B186" s="50">
        <f ca="1">SUMPRODUCT(Q2_sample!M187:X187,Decisions_trans)</f>
        <v>3636.025157304965</v>
      </c>
      <c r="C186" s="50">
        <f ca="1">IF(B186&gt;'Q2'!$B$42,1,0)</f>
        <v>0</v>
      </c>
      <c r="D186" s="50">
        <f ca="1">IF(B186&gt;'Q2'!$H$42,1,0)</f>
        <v>0</v>
      </c>
      <c r="E186" s="2"/>
      <c r="F186" s="2"/>
      <c r="G186" s="51">
        <v>184</v>
      </c>
      <c r="H186" s="51">
        <f ca="1">SUMPRODUCT(Q2_sample!AA187:AL187,Decisions_trans)</f>
        <v>3470.5342146219223</v>
      </c>
      <c r="I186" s="51">
        <f ca="1">IF(H186&gt;'Q2'!$C$42,1,0)</f>
        <v>0</v>
      </c>
      <c r="J186" s="51">
        <f ca="1">IF(H186&gt;'Q2'!$I$42,1,0)</f>
        <v>0</v>
      </c>
      <c r="K186" s="2"/>
      <c r="L186" s="2"/>
      <c r="M186" s="52">
        <v>184</v>
      </c>
      <c r="N186" s="52">
        <f ca="1">SUMPRODUCT(Q2_sample!AO187:AZ187,Decisions_trans)</f>
        <v>3276.5796619782691</v>
      </c>
      <c r="O186" s="52">
        <f ca="1">IF(N186&gt;'Q2'!$D$42,1,0)</f>
        <v>0</v>
      </c>
      <c r="P186" s="52">
        <f ca="1">IF(N186&gt;'Q2'!$J$42,1,0)</f>
        <v>0</v>
      </c>
      <c r="Q186" s="2"/>
      <c r="R186" s="53">
        <v>184</v>
      </c>
      <c r="S186" s="53">
        <f t="shared" ca="1" si="2"/>
        <v>10383.139033905156</v>
      </c>
      <c r="T186" s="53">
        <f ca="1">IF('Q2-Simulation'!S186&gt;'Q2'!$E$42,1,0)</f>
        <v>1</v>
      </c>
      <c r="U186" s="53">
        <f ca="1">IF(S186&gt;'Q2'!$K$42,1,0)</f>
        <v>0</v>
      </c>
      <c r="X186" s="54">
        <v>184</v>
      </c>
      <c r="Y186" s="54">
        <f ca="1">SUMPRODUCT(Q2_sample!BD187:BO187,Decisions_trans)</f>
        <v>1835.3512713017817</v>
      </c>
    </row>
    <row r="187" spans="1:25" x14ac:dyDescent="0.25">
      <c r="A187" s="50">
        <v>185</v>
      </c>
      <c r="B187" s="50">
        <f ca="1">SUMPRODUCT(Q2_sample!M188:X188,Decisions_trans)</f>
        <v>3485.5406884718</v>
      </c>
      <c r="C187" s="50">
        <f ca="1">IF(B187&gt;'Q2'!$B$42,1,0)</f>
        <v>0</v>
      </c>
      <c r="D187" s="50">
        <f ca="1">IF(B187&gt;'Q2'!$H$42,1,0)</f>
        <v>0</v>
      </c>
      <c r="E187" s="2"/>
      <c r="F187" s="2"/>
      <c r="G187" s="51">
        <v>185</v>
      </c>
      <c r="H187" s="51">
        <f ca="1">SUMPRODUCT(Q2_sample!AA188:AL188,Decisions_trans)</f>
        <v>3425.8173135037118</v>
      </c>
      <c r="I187" s="51">
        <f ca="1">IF(H187&gt;'Q2'!$C$42,1,0)</f>
        <v>0</v>
      </c>
      <c r="J187" s="51">
        <f ca="1">IF(H187&gt;'Q2'!$I$42,1,0)</f>
        <v>0</v>
      </c>
      <c r="K187" s="2"/>
      <c r="L187" s="2"/>
      <c r="M187" s="52">
        <v>185</v>
      </c>
      <c r="N187" s="52">
        <f ca="1">SUMPRODUCT(Q2_sample!AO188:AZ188,Decisions_trans)</f>
        <v>3188.1830151005411</v>
      </c>
      <c r="O187" s="52">
        <f ca="1">IF(N187&gt;'Q2'!$D$42,1,0)</f>
        <v>0</v>
      </c>
      <c r="P187" s="52">
        <f ca="1">IF(N187&gt;'Q2'!$J$42,1,0)</f>
        <v>0</v>
      </c>
      <c r="Q187" s="2"/>
      <c r="R187" s="53">
        <v>185</v>
      </c>
      <c r="S187" s="53">
        <f t="shared" ca="1" si="2"/>
        <v>10099.541017076053</v>
      </c>
      <c r="T187" s="53">
        <f ca="1">IF('Q2-Simulation'!S187&gt;'Q2'!$E$42,1,0)</f>
        <v>1</v>
      </c>
      <c r="U187" s="53">
        <f ca="1">IF(S187&gt;'Q2'!$K$42,1,0)</f>
        <v>0</v>
      </c>
      <c r="X187" s="54">
        <v>185</v>
      </c>
      <c r="Y187" s="54">
        <f ca="1">SUMPRODUCT(Q2_sample!BD188:BO188,Decisions_trans)</f>
        <v>1728.5970116680321</v>
      </c>
    </row>
    <row r="188" spans="1:25" x14ac:dyDescent="0.25">
      <c r="A188" s="50">
        <v>186</v>
      </c>
      <c r="B188" s="50">
        <f ca="1">SUMPRODUCT(Q2_sample!M189:X189,Decisions_trans)</f>
        <v>3583.3229297980797</v>
      </c>
      <c r="C188" s="50">
        <f ca="1">IF(B188&gt;'Q2'!$B$42,1,0)</f>
        <v>0</v>
      </c>
      <c r="D188" s="50">
        <f ca="1">IF(B188&gt;'Q2'!$H$42,1,0)</f>
        <v>0</v>
      </c>
      <c r="E188" s="2"/>
      <c r="F188" s="2"/>
      <c r="G188" s="51">
        <v>186</v>
      </c>
      <c r="H188" s="51">
        <f ca="1">SUMPRODUCT(Q2_sample!AA189:AL189,Decisions_trans)</f>
        <v>3515.9908153357878</v>
      </c>
      <c r="I188" s="51">
        <f ca="1">IF(H188&gt;'Q2'!$C$42,1,0)</f>
        <v>0</v>
      </c>
      <c r="J188" s="51">
        <f ca="1">IF(H188&gt;'Q2'!$I$42,1,0)</f>
        <v>0</v>
      </c>
      <c r="K188" s="2"/>
      <c r="L188" s="2"/>
      <c r="M188" s="52">
        <v>186</v>
      </c>
      <c r="N188" s="52">
        <f ca="1">SUMPRODUCT(Q2_sample!AO189:AZ189,Decisions_trans)</f>
        <v>3309.7866751872475</v>
      </c>
      <c r="O188" s="52">
        <f ca="1">IF(N188&gt;'Q2'!$D$42,1,0)</f>
        <v>0</v>
      </c>
      <c r="P188" s="52">
        <f ca="1">IF(N188&gt;'Q2'!$J$42,1,0)</f>
        <v>0</v>
      </c>
      <c r="Q188" s="2"/>
      <c r="R188" s="53">
        <v>186</v>
      </c>
      <c r="S188" s="53">
        <f t="shared" ca="1" si="2"/>
        <v>10409.100420321116</v>
      </c>
      <c r="T188" s="53">
        <f ca="1">IF('Q2-Simulation'!S188&gt;'Q2'!$E$42,1,0)</f>
        <v>1</v>
      </c>
      <c r="U188" s="53">
        <f ca="1">IF(S188&gt;'Q2'!$K$42,1,0)</f>
        <v>0</v>
      </c>
      <c r="X188" s="54">
        <v>186</v>
      </c>
      <c r="Y188" s="54">
        <f ca="1">SUMPRODUCT(Q2_sample!BD189:BO189,Decisions_trans)</f>
        <v>1789.7440750474973</v>
      </c>
    </row>
    <row r="189" spans="1:25" x14ac:dyDescent="0.25">
      <c r="A189" s="50">
        <v>187</v>
      </c>
      <c r="B189" s="50">
        <f ca="1">SUMPRODUCT(Q2_sample!M190:X190,Decisions_trans)</f>
        <v>3556.1556571650381</v>
      </c>
      <c r="C189" s="50">
        <f ca="1">IF(B189&gt;'Q2'!$B$42,1,0)</f>
        <v>0</v>
      </c>
      <c r="D189" s="50">
        <f ca="1">IF(B189&gt;'Q2'!$H$42,1,0)</f>
        <v>0</v>
      </c>
      <c r="E189" s="2"/>
      <c r="F189" s="2"/>
      <c r="G189" s="51">
        <v>187</v>
      </c>
      <c r="H189" s="51">
        <f ca="1">SUMPRODUCT(Q2_sample!AA190:AL190,Decisions_trans)</f>
        <v>3247.6664621222999</v>
      </c>
      <c r="I189" s="51">
        <f ca="1">IF(H189&gt;'Q2'!$C$42,1,0)</f>
        <v>0</v>
      </c>
      <c r="J189" s="51">
        <f ca="1">IF(H189&gt;'Q2'!$I$42,1,0)</f>
        <v>0</v>
      </c>
      <c r="K189" s="2"/>
      <c r="L189" s="2"/>
      <c r="M189" s="52">
        <v>187</v>
      </c>
      <c r="N189" s="52">
        <f ca="1">SUMPRODUCT(Q2_sample!AO190:AZ190,Decisions_trans)</f>
        <v>3214.0631973889281</v>
      </c>
      <c r="O189" s="52">
        <f ca="1">IF(N189&gt;'Q2'!$D$42,1,0)</f>
        <v>0</v>
      </c>
      <c r="P189" s="52">
        <f ca="1">IF(N189&gt;'Q2'!$J$42,1,0)</f>
        <v>0</v>
      </c>
      <c r="Q189" s="2"/>
      <c r="R189" s="53">
        <v>187</v>
      </c>
      <c r="S189" s="53">
        <f t="shared" ca="1" si="2"/>
        <v>10017.885316676266</v>
      </c>
      <c r="T189" s="53">
        <f ca="1">IF('Q2-Simulation'!S189&gt;'Q2'!$E$42,1,0)</f>
        <v>1</v>
      </c>
      <c r="U189" s="53">
        <f ca="1">IF(S189&gt;'Q2'!$K$42,1,0)</f>
        <v>0</v>
      </c>
      <c r="X189" s="54">
        <v>187</v>
      </c>
      <c r="Y189" s="54">
        <f ca="1">SUMPRODUCT(Q2_sample!BD190:BO190,Decisions_trans)</f>
        <v>1690.5121198650227</v>
      </c>
    </row>
    <row r="190" spans="1:25" x14ac:dyDescent="0.25">
      <c r="A190" s="50">
        <v>188</v>
      </c>
      <c r="B190" s="50">
        <f ca="1">SUMPRODUCT(Q2_sample!M191:X191,Decisions_trans)</f>
        <v>3573.4080530968695</v>
      </c>
      <c r="C190" s="50">
        <f ca="1">IF(B190&gt;'Q2'!$B$42,1,0)</f>
        <v>0</v>
      </c>
      <c r="D190" s="50">
        <f ca="1">IF(B190&gt;'Q2'!$H$42,1,0)</f>
        <v>0</v>
      </c>
      <c r="E190" s="2"/>
      <c r="F190" s="2"/>
      <c r="G190" s="51">
        <v>188</v>
      </c>
      <c r="H190" s="51">
        <f ca="1">SUMPRODUCT(Q2_sample!AA191:AL191,Decisions_trans)</f>
        <v>3463.3640168966112</v>
      </c>
      <c r="I190" s="51">
        <f ca="1">IF(H190&gt;'Q2'!$C$42,1,0)</f>
        <v>0</v>
      </c>
      <c r="J190" s="51">
        <f ca="1">IF(H190&gt;'Q2'!$I$42,1,0)</f>
        <v>0</v>
      </c>
      <c r="K190" s="2"/>
      <c r="L190" s="2"/>
      <c r="M190" s="52">
        <v>188</v>
      </c>
      <c r="N190" s="52">
        <f ca="1">SUMPRODUCT(Q2_sample!AO191:AZ191,Decisions_trans)</f>
        <v>3247.9045665951598</v>
      </c>
      <c r="O190" s="52">
        <f ca="1">IF(N190&gt;'Q2'!$D$42,1,0)</f>
        <v>0</v>
      </c>
      <c r="P190" s="52">
        <f ca="1">IF(N190&gt;'Q2'!$J$42,1,0)</f>
        <v>0</v>
      </c>
      <c r="Q190" s="2"/>
      <c r="R190" s="53">
        <v>188</v>
      </c>
      <c r="S190" s="53">
        <f t="shared" ca="1" si="2"/>
        <v>10284.67663658864</v>
      </c>
      <c r="T190" s="53">
        <f ca="1">IF('Q2-Simulation'!S190&gt;'Q2'!$E$42,1,0)</f>
        <v>1</v>
      </c>
      <c r="U190" s="53">
        <f ca="1">IF(S190&gt;'Q2'!$K$42,1,0)</f>
        <v>0</v>
      </c>
      <c r="X190" s="54">
        <v>188</v>
      </c>
      <c r="Y190" s="54">
        <f ca="1">SUMPRODUCT(Q2_sample!BD191:BO191,Decisions_trans)</f>
        <v>1768.2443544503565</v>
      </c>
    </row>
    <row r="191" spans="1:25" x14ac:dyDescent="0.25">
      <c r="A191" s="50">
        <v>189</v>
      </c>
      <c r="B191" s="50">
        <f ca="1">SUMPRODUCT(Q2_sample!M192:X192,Decisions_trans)</f>
        <v>3719.3669427417053</v>
      </c>
      <c r="C191" s="50">
        <f ca="1">IF(B191&gt;'Q2'!$B$42,1,0)</f>
        <v>0</v>
      </c>
      <c r="D191" s="50">
        <f ca="1">IF(B191&gt;'Q2'!$H$42,1,0)</f>
        <v>0</v>
      </c>
      <c r="E191" s="2"/>
      <c r="F191" s="2"/>
      <c r="G191" s="51">
        <v>189</v>
      </c>
      <c r="H191" s="51">
        <f ca="1">SUMPRODUCT(Q2_sample!AA192:AL192,Decisions_trans)</f>
        <v>3421.0599635655462</v>
      </c>
      <c r="I191" s="51">
        <f ca="1">IF(H191&gt;'Q2'!$C$42,1,0)</f>
        <v>0</v>
      </c>
      <c r="J191" s="51">
        <f ca="1">IF(H191&gt;'Q2'!$I$42,1,0)</f>
        <v>0</v>
      </c>
      <c r="K191" s="2"/>
      <c r="L191" s="2"/>
      <c r="M191" s="52">
        <v>189</v>
      </c>
      <c r="N191" s="52">
        <f ca="1">SUMPRODUCT(Q2_sample!AO192:AZ192,Decisions_trans)</f>
        <v>3187.9191264851761</v>
      </c>
      <c r="O191" s="52">
        <f ca="1">IF(N191&gt;'Q2'!$D$42,1,0)</f>
        <v>0</v>
      </c>
      <c r="P191" s="52">
        <f ca="1">IF(N191&gt;'Q2'!$J$42,1,0)</f>
        <v>0</v>
      </c>
      <c r="Q191" s="2"/>
      <c r="R191" s="53">
        <v>189</v>
      </c>
      <c r="S191" s="53">
        <f t="shared" ca="1" si="2"/>
        <v>10328.346032792428</v>
      </c>
      <c r="T191" s="53">
        <f ca="1">IF('Q2-Simulation'!S191&gt;'Q2'!$E$42,1,0)</f>
        <v>1</v>
      </c>
      <c r="U191" s="53">
        <f ca="1">IF(S191&gt;'Q2'!$K$42,1,0)</f>
        <v>0</v>
      </c>
      <c r="X191" s="54">
        <v>189</v>
      </c>
      <c r="Y191" s="54">
        <f ca="1">SUMPRODUCT(Q2_sample!BD192:BO192,Decisions_trans)</f>
        <v>1927.3568813783095</v>
      </c>
    </row>
    <row r="192" spans="1:25" x14ac:dyDescent="0.25">
      <c r="A192" s="50">
        <v>190</v>
      </c>
      <c r="B192" s="50">
        <f ca="1">SUMPRODUCT(Q2_sample!M193:X193,Decisions_trans)</f>
        <v>3543.3818079734001</v>
      </c>
      <c r="C192" s="50">
        <f ca="1">IF(B192&gt;'Q2'!$B$42,1,0)</f>
        <v>0</v>
      </c>
      <c r="D192" s="50">
        <f ca="1">IF(B192&gt;'Q2'!$H$42,1,0)</f>
        <v>0</v>
      </c>
      <c r="E192" s="2"/>
      <c r="F192" s="2"/>
      <c r="G192" s="51">
        <v>190</v>
      </c>
      <c r="H192" s="51">
        <f ca="1">SUMPRODUCT(Q2_sample!AA193:AL193,Decisions_trans)</f>
        <v>3494.4429894389209</v>
      </c>
      <c r="I192" s="51">
        <f ca="1">IF(H192&gt;'Q2'!$C$42,1,0)</f>
        <v>0</v>
      </c>
      <c r="J192" s="51">
        <f ca="1">IF(H192&gt;'Q2'!$I$42,1,0)</f>
        <v>0</v>
      </c>
      <c r="K192" s="2"/>
      <c r="L192" s="2"/>
      <c r="M192" s="52">
        <v>190</v>
      </c>
      <c r="N192" s="52">
        <f ca="1">SUMPRODUCT(Q2_sample!AO193:AZ193,Decisions_trans)</f>
        <v>3198.1258329319721</v>
      </c>
      <c r="O192" s="52">
        <f ca="1">IF(N192&gt;'Q2'!$D$42,1,0)</f>
        <v>0</v>
      </c>
      <c r="P192" s="52">
        <f ca="1">IF(N192&gt;'Q2'!$J$42,1,0)</f>
        <v>0</v>
      </c>
      <c r="Q192" s="2"/>
      <c r="R192" s="53">
        <v>190</v>
      </c>
      <c r="S192" s="53">
        <f t="shared" ca="1" si="2"/>
        <v>10235.950630344292</v>
      </c>
      <c r="T192" s="53">
        <f ca="1">IF('Q2-Simulation'!S192&gt;'Q2'!$E$42,1,0)</f>
        <v>1</v>
      </c>
      <c r="U192" s="53">
        <f ca="1">IF(S192&gt;'Q2'!$K$42,1,0)</f>
        <v>0</v>
      </c>
      <c r="X192" s="54">
        <v>190</v>
      </c>
      <c r="Y192" s="54">
        <f ca="1">SUMPRODUCT(Q2_sample!BD193:BO193,Decisions_trans)</f>
        <v>1831.4014683146945</v>
      </c>
    </row>
    <row r="193" spans="1:25" x14ac:dyDescent="0.25">
      <c r="A193" s="50">
        <v>191</v>
      </c>
      <c r="B193" s="50">
        <f ca="1">SUMPRODUCT(Q2_sample!M194:X194,Decisions_trans)</f>
        <v>3489.6398962546727</v>
      </c>
      <c r="C193" s="50">
        <f ca="1">IF(B193&gt;'Q2'!$B$42,1,0)</f>
        <v>0</v>
      </c>
      <c r="D193" s="50">
        <f ca="1">IF(B193&gt;'Q2'!$H$42,1,0)</f>
        <v>0</v>
      </c>
      <c r="E193" s="2"/>
      <c r="F193" s="2"/>
      <c r="G193" s="51">
        <v>191</v>
      </c>
      <c r="H193" s="51">
        <f ca="1">SUMPRODUCT(Q2_sample!AA194:AL194,Decisions_trans)</f>
        <v>3217.3017049758973</v>
      </c>
      <c r="I193" s="51">
        <f ca="1">IF(H193&gt;'Q2'!$C$42,1,0)</f>
        <v>0</v>
      </c>
      <c r="J193" s="51">
        <f ca="1">IF(H193&gt;'Q2'!$I$42,1,0)</f>
        <v>0</v>
      </c>
      <c r="K193" s="2"/>
      <c r="L193" s="2"/>
      <c r="M193" s="52">
        <v>191</v>
      </c>
      <c r="N193" s="52">
        <f ca="1">SUMPRODUCT(Q2_sample!AO194:AZ194,Decisions_trans)</f>
        <v>3150.7256714177397</v>
      </c>
      <c r="O193" s="52">
        <f ca="1">IF(N193&gt;'Q2'!$D$42,1,0)</f>
        <v>0</v>
      </c>
      <c r="P193" s="52">
        <f ca="1">IF(N193&gt;'Q2'!$J$42,1,0)</f>
        <v>0</v>
      </c>
      <c r="Q193" s="2"/>
      <c r="R193" s="53">
        <v>191</v>
      </c>
      <c r="S193" s="53">
        <f t="shared" ca="1" si="2"/>
        <v>9857.6672726483102</v>
      </c>
      <c r="T193" s="53">
        <f ca="1">IF('Q2-Simulation'!S193&gt;'Q2'!$E$42,1,0)</f>
        <v>0</v>
      </c>
      <c r="U193" s="53">
        <f ca="1">IF(S193&gt;'Q2'!$K$42,1,0)</f>
        <v>0</v>
      </c>
      <c r="X193" s="54">
        <v>191</v>
      </c>
      <c r="Y193" s="54">
        <f ca="1">SUMPRODUCT(Q2_sample!BD194:BO194,Decisions_trans)</f>
        <v>1810.6200215105098</v>
      </c>
    </row>
    <row r="194" spans="1:25" x14ac:dyDescent="0.25">
      <c r="A194" s="50">
        <v>192</v>
      </c>
      <c r="B194" s="50">
        <f ca="1">SUMPRODUCT(Q2_sample!M195:X195,Decisions_trans)</f>
        <v>3604.7688312899659</v>
      </c>
      <c r="C194" s="50">
        <f ca="1">IF(B194&gt;'Q2'!$B$42,1,0)</f>
        <v>0</v>
      </c>
      <c r="D194" s="50">
        <f ca="1">IF(B194&gt;'Q2'!$H$42,1,0)</f>
        <v>0</v>
      </c>
      <c r="E194" s="2"/>
      <c r="F194" s="2"/>
      <c r="G194" s="51">
        <v>192</v>
      </c>
      <c r="H194" s="51">
        <f ca="1">SUMPRODUCT(Q2_sample!AA195:AL195,Decisions_trans)</f>
        <v>3359.2814398558662</v>
      </c>
      <c r="I194" s="51">
        <f ca="1">IF(H194&gt;'Q2'!$C$42,1,0)</f>
        <v>0</v>
      </c>
      <c r="J194" s="51">
        <f ca="1">IF(H194&gt;'Q2'!$I$42,1,0)</f>
        <v>0</v>
      </c>
      <c r="K194" s="2"/>
      <c r="L194" s="2"/>
      <c r="M194" s="52">
        <v>192</v>
      </c>
      <c r="N194" s="52">
        <f ca="1">SUMPRODUCT(Q2_sample!AO195:AZ195,Decisions_trans)</f>
        <v>3113.8008312833549</v>
      </c>
      <c r="O194" s="52">
        <f ca="1">IF(N194&gt;'Q2'!$D$42,1,0)</f>
        <v>0</v>
      </c>
      <c r="P194" s="52">
        <f ca="1">IF(N194&gt;'Q2'!$J$42,1,0)</f>
        <v>0</v>
      </c>
      <c r="Q194" s="2"/>
      <c r="R194" s="53">
        <v>192</v>
      </c>
      <c r="S194" s="53">
        <f t="shared" ca="1" si="2"/>
        <v>10077.851102429187</v>
      </c>
      <c r="T194" s="53">
        <f ca="1">IF('Q2-Simulation'!S194&gt;'Q2'!$E$42,1,0)</f>
        <v>1</v>
      </c>
      <c r="U194" s="53">
        <f ca="1">IF(S194&gt;'Q2'!$K$42,1,0)</f>
        <v>0</v>
      </c>
      <c r="X194" s="54">
        <v>192</v>
      </c>
      <c r="Y194" s="54">
        <f ca="1">SUMPRODUCT(Q2_sample!BD195:BO195,Decisions_trans)</f>
        <v>1903.6584168582372</v>
      </c>
    </row>
    <row r="195" spans="1:25" x14ac:dyDescent="0.25">
      <c r="A195" s="50">
        <v>193</v>
      </c>
      <c r="B195" s="50">
        <f ca="1">SUMPRODUCT(Q2_sample!M196:X196,Decisions_trans)</f>
        <v>3714.8842263222923</v>
      </c>
      <c r="C195" s="50">
        <f ca="1">IF(B195&gt;'Q2'!$B$42,1,0)</f>
        <v>0</v>
      </c>
      <c r="D195" s="50">
        <f ca="1">IF(B195&gt;'Q2'!$H$42,1,0)</f>
        <v>0</v>
      </c>
      <c r="E195" s="2"/>
      <c r="F195" s="2"/>
      <c r="G195" s="51">
        <v>193</v>
      </c>
      <c r="H195" s="51">
        <f ca="1">SUMPRODUCT(Q2_sample!AA196:AL196,Decisions_trans)</f>
        <v>3334.4938953027868</v>
      </c>
      <c r="I195" s="51">
        <f ca="1">IF(H195&gt;'Q2'!$C$42,1,0)</f>
        <v>0</v>
      </c>
      <c r="J195" s="51">
        <f ca="1">IF(H195&gt;'Q2'!$I$42,1,0)</f>
        <v>0</v>
      </c>
      <c r="K195" s="2"/>
      <c r="L195" s="2"/>
      <c r="M195" s="52">
        <v>193</v>
      </c>
      <c r="N195" s="52">
        <f ca="1">SUMPRODUCT(Q2_sample!AO196:AZ196,Decisions_trans)</f>
        <v>3002.5398978048333</v>
      </c>
      <c r="O195" s="52">
        <f ca="1">IF(N195&gt;'Q2'!$D$42,1,0)</f>
        <v>0</v>
      </c>
      <c r="P195" s="52">
        <f ca="1">IF(N195&gt;'Q2'!$J$42,1,0)</f>
        <v>0</v>
      </c>
      <c r="Q195" s="2"/>
      <c r="R195" s="53">
        <v>193</v>
      </c>
      <c r="S195" s="53">
        <f t="shared" ca="1" si="2"/>
        <v>10051.918019429912</v>
      </c>
      <c r="T195" s="53">
        <f ca="1">IF('Q2-Simulation'!S195&gt;'Q2'!$E$42,1,0)</f>
        <v>1</v>
      </c>
      <c r="U195" s="53">
        <f ca="1">IF(S195&gt;'Q2'!$K$42,1,0)</f>
        <v>0</v>
      </c>
      <c r="X195" s="54">
        <v>193</v>
      </c>
      <c r="Y195" s="54">
        <f ca="1">SUMPRODUCT(Q2_sample!BD196:BO196,Decisions_trans)</f>
        <v>1742.3471712859036</v>
      </c>
    </row>
    <row r="196" spans="1:25" x14ac:dyDescent="0.25">
      <c r="A196" s="50">
        <v>194</v>
      </c>
      <c r="B196" s="50">
        <f ca="1">SUMPRODUCT(Q2_sample!M197:X197,Decisions_trans)</f>
        <v>3600.9218830212731</v>
      </c>
      <c r="C196" s="50">
        <f ca="1">IF(B196&gt;'Q2'!$B$42,1,0)</f>
        <v>0</v>
      </c>
      <c r="D196" s="50">
        <f ca="1">IF(B196&gt;'Q2'!$H$42,1,0)</f>
        <v>0</v>
      </c>
      <c r="E196" s="2"/>
      <c r="F196" s="2"/>
      <c r="G196" s="51">
        <v>194</v>
      </c>
      <c r="H196" s="51">
        <f ca="1">SUMPRODUCT(Q2_sample!AA197:AL197,Decisions_trans)</f>
        <v>3356.2032531826017</v>
      </c>
      <c r="I196" s="51">
        <f ca="1">IF(H196&gt;'Q2'!$C$42,1,0)</f>
        <v>0</v>
      </c>
      <c r="J196" s="51">
        <f ca="1">IF(H196&gt;'Q2'!$I$42,1,0)</f>
        <v>0</v>
      </c>
      <c r="K196" s="2"/>
      <c r="L196" s="2"/>
      <c r="M196" s="52">
        <v>194</v>
      </c>
      <c r="N196" s="52">
        <f ca="1">SUMPRODUCT(Q2_sample!AO197:AZ197,Decisions_trans)</f>
        <v>3202.3315844138606</v>
      </c>
      <c r="O196" s="52">
        <f ca="1">IF(N196&gt;'Q2'!$D$42,1,0)</f>
        <v>0</v>
      </c>
      <c r="P196" s="52">
        <f ca="1">IF(N196&gt;'Q2'!$J$42,1,0)</f>
        <v>0</v>
      </c>
      <c r="Q196" s="2"/>
      <c r="R196" s="53">
        <v>194</v>
      </c>
      <c r="S196" s="53">
        <f t="shared" ref="S196:S259" ca="1" si="3">SUM(B196,H196,N196)</f>
        <v>10159.456720617734</v>
      </c>
      <c r="T196" s="53">
        <f ca="1">IF('Q2-Simulation'!S196&gt;'Q2'!$E$42,1,0)</f>
        <v>1</v>
      </c>
      <c r="U196" s="53">
        <f ca="1">IF(S196&gt;'Q2'!$K$42,1,0)</f>
        <v>0</v>
      </c>
      <c r="X196" s="54">
        <v>194</v>
      </c>
      <c r="Y196" s="54">
        <f ca="1">SUMPRODUCT(Q2_sample!BD197:BO197,Decisions_trans)</f>
        <v>1805.6980119682112</v>
      </c>
    </row>
    <row r="197" spans="1:25" x14ac:dyDescent="0.25">
      <c r="A197" s="50">
        <v>195</v>
      </c>
      <c r="B197" s="50">
        <f ca="1">SUMPRODUCT(Q2_sample!M198:X198,Decisions_trans)</f>
        <v>3693.3905207203297</v>
      </c>
      <c r="C197" s="50">
        <f ca="1">IF(B197&gt;'Q2'!$B$42,1,0)</f>
        <v>0</v>
      </c>
      <c r="D197" s="50">
        <f ca="1">IF(B197&gt;'Q2'!$H$42,1,0)</f>
        <v>0</v>
      </c>
      <c r="E197" s="2"/>
      <c r="F197" s="2"/>
      <c r="G197" s="51">
        <v>195</v>
      </c>
      <c r="H197" s="51">
        <f ca="1">SUMPRODUCT(Q2_sample!AA198:AL198,Decisions_trans)</f>
        <v>3352.2230254694578</v>
      </c>
      <c r="I197" s="51">
        <f ca="1">IF(H197&gt;'Q2'!$C$42,1,0)</f>
        <v>0</v>
      </c>
      <c r="J197" s="51">
        <f ca="1">IF(H197&gt;'Q2'!$I$42,1,0)</f>
        <v>0</v>
      </c>
      <c r="K197" s="2"/>
      <c r="L197" s="2"/>
      <c r="M197" s="52">
        <v>195</v>
      </c>
      <c r="N197" s="52">
        <f ca="1">SUMPRODUCT(Q2_sample!AO198:AZ198,Decisions_trans)</f>
        <v>3267.1327647458934</v>
      </c>
      <c r="O197" s="52">
        <f ca="1">IF(N197&gt;'Q2'!$D$42,1,0)</f>
        <v>0</v>
      </c>
      <c r="P197" s="52">
        <f ca="1">IF(N197&gt;'Q2'!$J$42,1,0)</f>
        <v>0</v>
      </c>
      <c r="Q197" s="2"/>
      <c r="R197" s="53">
        <v>195</v>
      </c>
      <c r="S197" s="53">
        <f t="shared" ca="1" si="3"/>
        <v>10312.746310935681</v>
      </c>
      <c r="T197" s="53">
        <f ca="1">IF('Q2-Simulation'!S197&gt;'Q2'!$E$42,1,0)</f>
        <v>1</v>
      </c>
      <c r="U197" s="53">
        <f ca="1">IF(S197&gt;'Q2'!$K$42,1,0)</f>
        <v>0</v>
      </c>
      <c r="X197" s="54">
        <v>195</v>
      </c>
      <c r="Y197" s="54">
        <f ca="1">SUMPRODUCT(Q2_sample!BD198:BO198,Decisions_trans)</f>
        <v>1899.9989606176173</v>
      </c>
    </row>
    <row r="198" spans="1:25" x14ac:dyDescent="0.25">
      <c r="A198" s="50">
        <v>196</v>
      </c>
      <c r="B198" s="50">
        <f ca="1">SUMPRODUCT(Q2_sample!M199:X199,Decisions_trans)</f>
        <v>3698.1930673992892</v>
      </c>
      <c r="C198" s="50">
        <f ca="1">IF(B198&gt;'Q2'!$B$42,1,0)</f>
        <v>0</v>
      </c>
      <c r="D198" s="50">
        <f ca="1">IF(B198&gt;'Q2'!$H$42,1,0)</f>
        <v>0</v>
      </c>
      <c r="E198" s="2"/>
      <c r="F198" s="2"/>
      <c r="G198" s="51">
        <v>196</v>
      </c>
      <c r="H198" s="51">
        <f ca="1">SUMPRODUCT(Q2_sample!AA199:AL199,Decisions_trans)</f>
        <v>3393.11579251796</v>
      </c>
      <c r="I198" s="51">
        <f ca="1">IF(H198&gt;'Q2'!$C$42,1,0)</f>
        <v>0</v>
      </c>
      <c r="J198" s="51">
        <f ca="1">IF(H198&gt;'Q2'!$I$42,1,0)</f>
        <v>0</v>
      </c>
      <c r="K198" s="2"/>
      <c r="L198" s="2"/>
      <c r="M198" s="52">
        <v>196</v>
      </c>
      <c r="N198" s="52">
        <f ca="1">SUMPRODUCT(Q2_sample!AO199:AZ199,Decisions_trans)</f>
        <v>3187.05796008385</v>
      </c>
      <c r="O198" s="52">
        <f ca="1">IF(N198&gt;'Q2'!$D$42,1,0)</f>
        <v>0</v>
      </c>
      <c r="P198" s="52">
        <f ca="1">IF(N198&gt;'Q2'!$J$42,1,0)</f>
        <v>0</v>
      </c>
      <c r="Q198" s="2"/>
      <c r="R198" s="53">
        <v>196</v>
      </c>
      <c r="S198" s="53">
        <f t="shared" ca="1" si="3"/>
        <v>10278.3668200011</v>
      </c>
      <c r="T198" s="53">
        <f ca="1">IF('Q2-Simulation'!S198&gt;'Q2'!$E$42,1,0)</f>
        <v>1</v>
      </c>
      <c r="U198" s="53">
        <f ca="1">IF(S198&gt;'Q2'!$K$42,1,0)</f>
        <v>0</v>
      </c>
      <c r="X198" s="54">
        <v>196</v>
      </c>
      <c r="Y198" s="54">
        <f ca="1">SUMPRODUCT(Q2_sample!BD199:BO199,Decisions_trans)</f>
        <v>1701.8482994755741</v>
      </c>
    </row>
    <row r="199" spans="1:25" x14ac:dyDescent="0.25">
      <c r="A199" s="50">
        <v>197</v>
      </c>
      <c r="B199" s="50">
        <f ca="1">SUMPRODUCT(Q2_sample!M200:X200,Decisions_trans)</f>
        <v>3571.8845998696015</v>
      </c>
      <c r="C199" s="50">
        <f ca="1">IF(B199&gt;'Q2'!$B$42,1,0)</f>
        <v>0</v>
      </c>
      <c r="D199" s="50">
        <f ca="1">IF(B199&gt;'Q2'!$H$42,1,0)</f>
        <v>0</v>
      </c>
      <c r="E199" s="2"/>
      <c r="F199" s="2"/>
      <c r="G199" s="51">
        <v>197</v>
      </c>
      <c r="H199" s="51">
        <f ca="1">SUMPRODUCT(Q2_sample!AA200:AL200,Decisions_trans)</f>
        <v>3208.3254236742596</v>
      </c>
      <c r="I199" s="51">
        <f ca="1">IF(H199&gt;'Q2'!$C$42,1,0)</f>
        <v>0</v>
      </c>
      <c r="J199" s="51">
        <f ca="1">IF(H199&gt;'Q2'!$I$42,1,0)</f>
        <v>0</v>
      </c>
      <c r="K199" s="2"/>
      <c r="L199" s="2"/>
      <c r="M199" s="52">
        <v>197</v>
      </c>
      <c r="N199" s="52">
        <f ca="1">SUMPRODUCT(Q2_sample!AO200:AZ200,Decisions_trans)</f>
        <v>2982.122024121069</v>
      </c>
      <c r="O199" s="52">
        <f ca="1">IF(N199&gt;'Q2'!$D$42,1,0)</f>
        <v>0</v>
      </c>
      <c r="P199" s="52">
        <f ca="1">IF(N199&gt;'Q2'!$J$42,1,0)</f>
        <v>0</v>
      </c>
      <c r="Q199" s="2"/>
      <c r="R199" s="53">
        <v>197</v>
      </c>
      <c r="S199" s="53">
        <f t="shared" ca="1" si="3"/>
        <v>9762.3320476649296</v>
      </c>
      <c r="T199" s="53">
        <f ca="1">IF('Q2-Simulation'!S199&gt;'Q2'!$E$42,1,0)</f>
        <v>0</v>
      </c>
      <c r="U199" s="53">
        <f ca="1">IF(S199&gt;'Q2'!$K$42,1,0)</f>
        <v>0</v>
      </c>
      <c r="X199" s="54">
        <v>197</v>
      </c>
      <c r="Y199" s="54">
        <f ca="1">SUMPRODUCT(Q2_sample!BD200:BO200,Decisions_trans)</f>
        <v>1809.1751428129639</v>
      </c>
    </row>
    <row r="200" spans="1:25" x14ac:dyDescent="0.25">
      <c r="A200" s="50">
        <v>198</v>
      </c>
      <c r="B200" s="50">
        <f ca="1">SUMPRODUCT(Q2_sample!M201:X201,Decisions_trans)</f>
        <v>3847.120906653271</v>
      </c>
      <c r="C200" s="50">
        <f ca="1">IF(B200&gt;'Q2'!$B$42,1,0)</f>
        <v>0</v>
      </c>
      <c r="D200" s="50">
        <f ca="1">IF(B200&gt;'Q2'!$H$42,1,0)</f>
        <v>0</v>
      </c>
      <c r="E200" s="2"/>
      <c r="F200" s="2"/>
      <c r="G200" s="51">
        <v>198</v>
      </c>
      <c r="H200" s="51">
        <f ca="1">SUMPRODUCT(Q2_sample!AA201:AL201,Decisions_trans)</f>
        <v>3292.6916040622577</v>
      </c>
      <c r="I200" s="51">
        <f ca="1">IF(H200&gt;'Q2'!$C$42,1,0)</f>
        <v>0</v>
      </c>
      <c r="J200" s="51">
        <f ca="1">IF(H200&gt;'Q2'!$I$42,1,0)</f>
        <v>0</v>
      </c>
      <c r="K200" s="2"/>
      <c r="L200" s="2"/>
      <c r="M200" s="52">
        <v>198</v>
      </c>
      <c r="N200" s="52">
        <f ca="1">SUMPRODUCT(Q2_sample!AO201:AZ201,Decisions_trans)</f>
        <v>3132.3939390142245</v>
      </c>
      <c r="O200" s="52">
        <f ca="1">IF(N200&gt;'Q2'!$D$42,1,0)</f>
        <v>0</v>
      </c>
      <c r="P200" s="52">
        <f ca="1">IF(N200&gt;'Q2'!$J$42,1,0)</f>
        <v>0</v>
      </c>
      <c r="Q200" s="2"/>
      <c r="R200" s="53">
        <v>198</v>
      </c>
      <c r="S200" s="53">
        <f t="shared" ca="1" si="3"/>
        <v>10272.206449729752</v>
      </c>
      <c r="T200" s="53">
        <f ca="1">IF('Q2-Simulation'!S200&gt;'Q2'!$E$42,1,0)</f>
        <v>1</v>
      </c>
      <c r="U200" s="53">
        <f ca="1">IF(S200&gt;'Q2'!$K$42,1,0)</f>
        <v>0</v>
      </c>
      <c r="X200" s="54">
        <v>198</v>
      </c>
      <c r="Y200" s="54">
        <f ca="1">SUMPRODUCT(Q2_sample!BD201:BO201,Decisions_trans)</f>
        <v>1545.4744163503008</v>
      </c>
    </row>
    <row r="201" spans="1:25" x14ac:dyDescent="0.25">
      <c r="A201" s="50">
        <v>199</v>
      </c>
      <c r="B201" s="50">
        <f ca="1">SUMPRODUCT(Q2_sample!M202:X202,Decisions_trans)</f>
        <v>3638.1375671256483</v>
      </c>
      <c r="C201" s="50">
        <f ca="1">IF(B201&gt;'Q2'!$B$42,1,0)</f>
        <v>0</v>
      </c>
      <c r="D201" s="50">
        <f ca="1">IF(B201&gt;'Q2'!$H$42,1,0)</f>
        <v>0</v>
      </c>
      <c r="E201" s="2"/>
      <c r="F201" s="2"/>
      <c r="G201" s="51">
        <v>199</v>
      </c>
      <c r="H201" s="51">
        <f ca="1">SUMPRODUCT(Q2_sample!AA202:AL202,Decisions_trans)</f>
        <v>3436.4530001231005</v>
      </c>
      <c r="I201" s="51">
        <f ca="1">IF(H201&gt;'Q2'!$C$42,1,0)</f>
        <v>0</v>
      </c>
      <c r="J201" s="51">
        <f ca="1">IF(H201&gt;'Q2'!$I$42,1,0)</f>
        <v>0</v>
      </c>
      <c r="K201" s="2"/>
      <c r="L201" s="2"/>
      <c r="M201" s="52">
        <v>199</v>
      </c>
      <c r="N201" s="52">
        <f ca="1">SUMPRODUCT(Q2_sample!AO202:AZ202,Decisions_trans)</f>
        <v>3163.3500564243491</v>
      </c>
      <c r="O201" s="52">
        <f ca="1">IF(N201&gt;'Q2'!$D$42,1,0)</f>
        <v>0</v>
      </c>
      <c r="P201" s="52">
        <f ca="1">IF(N201&gt;'Q2'!$J$42,1,0)</f>
        <v>0</v>
      </c>
      <c r="Q201" s="2"/>
      <c r="R201" s="53">
        <v>199</v>
      </c>
      <c r="S201" s="53">
        <f t="shared" ca="1" si="3"/>
        <v>10237.940623673097</v>
      </c>
      <c r="T201" s="53">
        <f ca="1">IF('Q2-Simulation'!S201&gt;'Q2'!$E$42,1,0)</f>
        <v>1</v>
      </c>
      <c r="U201" s="53">
        <f ca="1">IF(S201&gt;'Q2'!$K$42,1,0)</f>
        <v>0</v>
      </c>
      <c r="X201" s="54">
        <v>199</v>
      </c>
      <c r="Y201" s="54">
        <f ca="1">SUMPRODUCT(Q2_sample!BD202:BO202,Decisions_trans)</f>
        <v>1773.3424059771935</v>
      </c>
    </row>
    <row r="202" spans="1:25" x14ac:dyDescent="0.25">
      <c r="A202" s="50">
        <v>200</v>
      </c>
      <c r="B202" s="50">
        <f ca="1">SUMPRODUCT(Q2_sample!M203:X203,Decisions_trans)</f>
        <v>3616.3406569026779</v>
      </c>
      <c r="C202" s="50">
        <f ca="1">IF(B202&gt;'Q2'!$B$42,1,0)</f>
        <v>0</v>
      </c>
      <c r="D202" s="50">
        <f ca="1">IF(B202&gt;'Q2'!$H$42,1,0)</f>
        <v>0</v>
      </c>
      <c r="E202" s="2"/>
      <c r="F202" s="2"/>
      <c r="G202" s="51">
        <v>200</v>
      </c>
      <c r="H202" s="51">
        <f ca="1">SUMPRODUCT(Q2_sample!AA203:AL203,Decisions_trans)</f>
        <v>3313.2789145294391</v>
      </c>
      <c r="I202" s="51">
        <f ca="1">IF(H202&gt;'Q2'!$C$42,1,0)</f>
        <v>0</v>
      </c>
      <c r="J202" s="51">
        <f ca="1">IF(H202&gt;'Q2'!$I$42,1,0)</f>
        <v>0</v>
      </c>
      <c r="K202" s="2"/>
      <c r="L202" s="2"/>
      <c r="M202" s="52">
        <v>200</v>
      </c>
      <c r="N202" s="52">
        <f ca="1">SUMPRODUCT(Q2_sample!AO203:AZ203,Decisions_trans)</f>
        <v>3252.0393533384904</v>
      </c>
      <c r="O202" s="52">
        <f ca="1">IF(N202&gt;'Q2'!$D$42,1,0)</f>
        <v>0</v>
      </c>
      <c r="P202" s="52">
        <f ca="1">IF(N202&gt;'Q2'!$J$42,1,0)</f>
        <v>0</v>
      </c>
      <c r="Q202" s="2"/>
      <c r="R202" s="53">
        <v>200</v>
      </c>
      <c r="S202" s="53">
        <f t="shared" ca="1" si="3"/>
        <v>10181.658924770607</v>
      </c>
      <c r="T202" s="53">
        <f ca="1">IF('Q2-Simulation'!S202&gt;'Q2'!$E$42,1,0)</f>
        <v>1</v>
      </c>
      <c r="U202" s="53">
        <f ca="1">IF(S202&gt;'Q2'!$K$42,1,0)</f>
        <v>0</v>
      </c>
      <c r="X202" s="54">
        <v>200</v>
      </c>
      <c r="Y202" s="54">
        <f ca="1">SUMPRODUCT(Q2_sample!BD203:BO203,Decisions_trans)</f>
        <v>1712.2674095452026</v>
      </c>
    </row>
    <row r="203" spans="1:25" x14ac:dyDescent="0.25">
      <c r="A203" s="50">
        <v>201</v>
      </c>
      <c r="B203" s="50">
        <f ca="1">SUMPRODUCT(Q2_sample!M204:X204,Decisions_trans)</f>
        <v>3734.6184782348046</v>
      </c>
      <c r="C203" s="50">
        <f ca="1">IF(B203&gt;'Q2'!$B$42,1,0)</f>
        <v>0</v>
      </c>
      <c r="D203" s="50">
        <f ca="1">IF(B203&gt;'Q2'!$H$42,1,0)</f>
        <v>0</v>
      </c>
      <c r="E203" s="2"/>
      <c r="F203" s="2"/>
      <c r="G203" s="51">
        <v>201</v>
      </c>
      <c r="H203" s="51">
        <f ca="1">SUMPRODUCT(Q2_sample!AA204:AL204,Decisions_trans)</f>
        <v>3577.0517449599129</v>
      </c>
      <c r="I203" s="51">
        <f ca="1">IF(H203&gt;'Q2'!$C$42,1,0)</f>
        <v>0</v>
      </c>
      <c r="J203" s="51">
        <f ca="1">IF(H203&gt;'Q2'!$I$42,1,0)</f>
        <v>0</v>
      </c>
      <c r="K203" s="2"/>
      <c r="L203" s="2"/>
      <c r="M203" s="52">
        <v>201</v>
      </c>
      <c r="N203" s="52">
        <f ca="1">SUMPRODUCT(Q2_sample!AO204:AZ204,Decisions_trans)</f>
        <v>3159.6620057827859</v>
      </c>
      <c r="O203" s="52">
        <f ca="1">IF(N203&gt;'Q2'!$D$42,1,0)</f>
        <v>0</v>
      </c>
      <c r="P203" s="52">
        <f ca="1">IF(N203&gt;'Q2'!$J$42,1,0)</f>
        <v>0</v>
      </c>
      <c r="Q203" s="2"/>
      <c r="R203" s="53">
        <v>201</v>
      </c>
      <c r="S203" s="53">
        <f t="shared" ca="1" si="3"/>
        <v>10471.332228977502</v>
      </c>
      <c r="T203" s="53">
        <f ca="1">IF('Q2-Simulation'!S203&gt;'Q2'!$E$42,1,0)</f>
        <v>1</v>
      </c>
      <c r="U203" s="53">
        <f ca="1">IF(S203&gt;'Q2'!$K$42,1,0)</f>
        <v>0</v>
      </c>
      <c r="X203" s="54">
        <v>201</v>
      </c>
      <c r="Y203" s="54">
        <f ca="1">SUMPRODUCT(Q2_sample!BD204:BO204,Decisions_trans)</f>
        <v>1712.1093970893617</v>
      </c>
    </row>
    <row r="204" spans="1:25" x14ac:dyDescent="0.25">
      <c r="A204" s="50">
        <v>202</v>
      </c>
      <c r="B204" s="50">
        <f ca="1">SUMPRODUCT(Q2_sample!M205:X205,Decisions_trans)</f>
        <v>3805.1716653842068</v>
      </c>
      <c r="C204" s="50">
        <f ca="1">IF(B204&gt;'Q2'!$B$42,1,0)</f>
        <v>0</v>
      </c>
      <c r="D204" s="50">
        <f ca="1">IF(B204&gt;'Q2'!$H$42,1,0)</f>
        <v>0</v>
      </c>
      <c r="E204" s="2"/>
      <c r="F204" s="2"/>
      <c r="G204" s="51">
        <v>202</v>
      </c>
      <c r="H204" s="51">
        <f ca="1">SUMPRODUCT(Q2_sample!AA205:AL205,Decisions_trans)</f>
        <v>3146.2645111961447</v>
      </c>
      <c r="I204" s="51">
        <f ca="1">IF(H204&gt;'Q2'!$C$42,1,0)</f>
        <v>0</v>
      </c>
      <c r="J204" s="51">
        <f ca="1">IF(H204&gt;'Q2'!$I$42,1,0)</f>
        <v>0</v>
      </c>
      <c r="K204" s="2"/>
      <c r="L204" s="2"/>
      <c r="M204" s="52">
        <v>202</v>
      </c>
      <c r="N204" s="52">
        <f ca="1">SUMPRODUCT(Q2_sample!AO205:AZ205,Decisions_trans)</f>
        <v>3260.3130595104426</v>
      </c>
      <c r="O204" s="52">
        <f ca="1">IF(N204&gt;'Q2'!$D$42,1,0)</f>
        <v>0</v>
      </c>
      <c r="P204" s="52">
        <f ca="1">IF(N204&gt;'Q2'!$J$42,1,0)</f>
        <v>0</v>
      </c>
      <c r="Q204" s="2"/>
      <c r="R204" s="53">
        <v>202</v>
      </c>
      <c r="S204" s="53">
        <f t="shared" ca="1" si="3"/>
        <v>10211.749236090795</v>
      </c>
      <c r="T204" s="53">
        <f ca="1">IF('Q2-Simulation'!S204&gt;'Q2'!$E$42,1,0)</f>
        <v>1</v>
      </c>
      <c r="U204" s="53">
        <f ca="1">IF(S204&gt;'Q2'!$K$42,1,0)</f>
        <v>0</v>
      </c>
      <c r="X204" s="54">
        <v>202</v>
      </c>
      <c r="Y204" s="54">
        <f ca="1">SUMPRODUCT(Q2_sample!BD205:BO205,Decisions_trans)</f>
        <v>1758.7949544437072</v>
      </c>
    </row>
    <row r="205" spans="1:25" x14ac:dyDescent="0.25">
      <c r="A205" s="50">
        <v>203</v>
      </c>
      <c r="B205" s="50">
        <f ca="1">SUMPRODUCT(Q2_sample!M206:X206,Decisions_trans)</f>
        <v>3597.3765388065694</v>
      </c>
      <c r="C205" s="50">
        <f ca="1">IF(B205&gt;'Q2'!$B$42,1,0)</f>
        <v>0</v>
      </c>
      <c r="D205" s="50">
        <f ca="1">IF(B205&gt;'Q2'!$H$42,1,0)</f>
        <v>0</v>
      </c>
      <c r="E205" s="2"/>
      <c r="F205" s="2"/>
      <c r="G205" s="51">
        <v>203</v>
      </c>
      <c r="H205" s="51">
        <f ca="1">SUMPRODUCT(Q2_sample!AA206:AL206,Decisions_trans)</f>
        <v>3231.3037683929588</v>
      </c>
      <c r="I205" s="51">
        <f ca="1">IF(H205&gt;'Q2'!$C$42,1,0)</f>
        <v>0</v>
      </c>
      <c r="J205" s="51">
        <f ca="1">IF(H205&gt;'Q2'!$I$42,1,0)</f>
        <v>0</v>
      </c>
      <c r="K205" s="2"/>
      <c r="L205" s="2"/>
      <c r="M205" s="52">
        <v>203</v>
      </c>
      <c r="N205" s="52">
        <f ca="1">SUMPRODUCT(Q2_sample!AO206:AZ206,Decisions_trans)</f>
        <v>3249.4183572280222</v>
      </c>
      <c r="O205" s="52">
        <f ca="1">IF(N205&gt;'Q2'!$D$42,1,0)</f>
        <v>0</v>
      </c>
      <c r="P205" s="52">
        <f ca="1">IF(N205&gt;'Q2'!$J$42,1,0)</f>
        <v>0</v>
      </c>
      <c r="Q205" s="2"/>
      <c r="R205" s="53">
        <v>203</v>
      </c>
      <c r="S205" s="53">
        <f t="shared" ca="1" si="3"/>
        <v>10078.098664427551</v>
      </c>
      <c r="T205" s="53">
        <f ca="1">IF('Q2-Simulation'!S205&gt;'Q2'!$E$42,1,0)</f>
        <v>1</v>
      </c>
      <c r="U205" s="53">
        <f ca="1">IF(S205&gt;'Q2'!$K$42,1,0)</f>
        <v>0</v>
      </c>
      <c r="X205" s="54">
        <v>203</v>
      </c>
      <c r="Y205" s="54">
        <f ca="1">SUMPRODUCT(Q2_sample!BD206:BO206,Decisions_trans)</f>
        <v>1820.1920418008963</v>
      </c>
    </row>
    <row r="206" spans="1:25" x14ac:dyDescent="0.25">
      <c r="A206" s="50">
        <v>204</v>
      </c>
      <c r="B206" s="50">
        <f ca="1">SUMPRODUCT(Q2_sample!M207:X207,Decisions_trans)</f>
        <v>3722.6660819031194</v>
      </c>
      <c r="C206" s="50">
        <f ca="1">IF(B206&gt;'Q2'!$B$42,1,0)</f>
        <v>0</v>
      </c>
      <c r="D206" s="50">
        <f ca="1">IF(B206&gt;'Q2'!$H$42,1,0)</f>
        <v>0</v>
      </c>
      <c r="E206" s="2"/>
      <c r="F206" s="2"/>
      <c r="G206" s="51">
        <v>204</v>
      </c>
      <c r="H206" s="51">
        <f ca="1">SUMPRODUCT(Q2_sample!AA207:AL207,Decisions_trans)</f>
        <v>3454.9471850729642</v>
      </c>
      <c r="I206" s="51">
        <f ca="1">IF(H206&gt;'Q2'!$C$42,1,0)</f>
        <v>0</v>
      </c>
      <c r="J206" s="51">
        <f ca="1">IF(H206&gt;'Q2'!$I$42,1,0)</f>
        <v>0</v>
      </c>
      <c r="K206" s="2"/>
      <c r="L206" s="2"/>
      <c r="M206" s="52">
        <v>204</v>
      </c>
      <c r="N206" s="52">
        <f ca="1">SUMPRODUCT(Q2_sample!AO207:AZ207,Decisions_trans)</f>
        <v>3358.2208043389833</v>
      </c>
      <c r="O206" s="52">
        <f ca="1">IF(N206&gt;'Q2'!$D$42,1,0)</f>
        <v>0</v>
      </c>
      <c r="P206" s="52">
        <f ca="1">IF(N206&gt;'Q2'!$J$42,1,0)</f>
        <v>0</v>
      </c>
      <c r="Q206" s="2"/>
      <c r="R206" s="53">
        <v>204</v>
      </c>
      <c r="S206" s="53">
        <f t="shared" ca="1" si="3"/>
        <v>10535.834071315066</v>
      </c>
      <c r="T206" s="53">
        <f ca="1">IF('Q2-Simulation'!S206&gt;'Q2'!$E$42,1,0)</f>
        <v>1</v>
      </c>
      <c r="U206" s="53">
        <f ca="1">IF(S206&gt;'Q2'!$K$42,1,0)</f>
        <v>1</v>
      </c>
      <c r="X206" s="54">
        <v>204</v>
      </c>
      <c r="Y206" s="54">
        <f ca="1">SUMPRODUCT(Q2_sample!BD207:BO207,Decisions_trans)</f>
        <v>1761.5800841342173</v>
      </c>
    </row>
    <row r="207" spans="1:25" x14ac:dyDescent="0.25">
      <c r="A207" s="50">
        <v>205</v>
      </c>
      <c r="B207" s="50">
        <f ca="1">SUMPRODUCT(Q2_sample!M208:X208,Decisions_trans)</f>
        <v>3702.9076930400042</v>
      </c>
      <c r="C207" s="50">
        <f ca="1">IF(B207&gt;'Q2'!$B$42,1,0)</f>
        <v>0</v>
      </c>
      <c r="D207" s="50">
        <f ca="1">IF(B207&gt;'Q2'!$H$42,1,0)</f>
        <v>0</v>
      </c>
      <c r="E207" s="2"/>
      <c r="F207" s="2"/>
      <c r="G207" s="51">
        <v>205</v>
      </c>
      <c r="H207" s="51">
        <f ca="1">SUMPRODUCT(Q2_sample!AA208:AL208,Decisions_trans)</f>
        <v>3321.4441607631525</v>
      </c>
      <c r="I207" s="51">
        <f ca="1">IF(H207&gt;'Q2'!$C$42,1,0)</f>
        <v>0</v>
      </c>
      <c r="J207" s="51">
        <f ca="1">IF(H207&gt;'Q2'!$I$42,1,0)</f>
        <v>0</v>
      </c>
      <c r="K207" s="2"/>
      <c r="L207" s="2"/>
      <c r="M207" s="52">
        <v>205</v>
      </c>
      <c r="N207" s="52">
        <f ca="1">SUMPRODUCT(Q2_sample!AO208:AZ208,Decisions_trans)</f>
        <v>3179.3506144403304</v>
      </c>
      <c r="O207" s="52">
        <f ca="1">IF(N207&gt;'Q2'!$D$42,1,0)</f>
        <v>0</v>
      </c>
      <c r="P207" s="52">
        <f ca="1">IF(N207&gt;'Q2'!$J$42,1,0)</f>
        <v>0</v>
      </c>
      <c r="Q207" s="2"/>
      <c r="R207" s="53">
        <v>205</v>
      </c>
      <c r="S207" s="53">
        <f t="shared" ca="1" si="3"/>
        <v>10203.702468243488</v>
      </c>
      <c r="T207" s="53">
        <f ca="1">IF('Q2-Simulation'!S207&gt;'Q2'!$E$42,1,0)</f>
        <v>1</v>
      </c>
      <c r="U207" s="53">
        <f ca="1">IF(S207&gt;'Q2'!$K$42,1,0)</f>
        <v>0</v>
      </c>
      <c r="X207" s="54">
        <v>205</v>
      </c>
      <c r="Y207" s="54">
        <f ca="1">SUMPRODUCT(Q2_sample!BD208:BO208,Decisions_trans)</f>
        <v>1828.8957994000975</v>
      </c>
    </row>
    <row r="208" spans="1:25" x14ac:dyDescent="0.25">
      <c r="A208" s="50">
        <v>206</v>
      </c>
      <c r="B208" s="50">
        <f ca="1">SUMPRODUCT(Q2_sample!M209:X209,Decisions_trans)</f>
        <v>3973.7372440464751</v>
      </c>
      <c r="C208" s="50">
        <f ca="1">IF(B208&gt;'Q2'!$B$42,1,0)</f>
        <v>0</v>
      </c>
      <c r="D208" s="50">
        <f ca="1">IF(B208&gt;'Q2'!$H$42,1,0)</f>
        <v>0</v>
      </c>
      <c r="E208" s="2"/>
      <c r="F208" s="2"/>
      <c r="G208" s="51">
        <v>206</v>
      </c>
      <c r="H208" s="51">
        <f ca="1">SUMPRODUCT(Q2_sample!AA209:AL209,Decisions_trans)</f>
        <v>3289.8286342974275</v>
      </c>
      <c r="I208" s="51">
        <f ca="1">IF(H208&gt;'Q2'!$C$42,1,0)</f>
        <v>0</v>
      </c>
      <c r="J208" s="51">
        <f ca="1">IF(H208&gt;'Q2'!$I$42,1,0)</f>
        <v>0</v>
      </c>
      <c r="K208" s="2"/>
      <c r="L208" s="2"/>
      <c r="M208" s="52">
        <v>206</v>
      </c>
      <c r="N208" s="52">
        <f ca="1">SUMPRODUCT(Q2_sample!AO209:AZ209,Decisions_trans)</f>
        <v>3043.1815616536801</v>
      </c>
      <c r="O208" s="52">
        <f ca="1">IF(N208&gt;'Q2'!$D$42,1,0)</f>
        <v>0</v>
      </c>
      <c r="P208" s="52">
        <f ca="1">IF(N208&gt;'Q2'!$J$42,1,0)</f>
        <v>0</v>
      </c>
      <c r="Q208" s="2"/>
      <c r="R208" s="53">
        <v>206</v>
      </c>
      <c r="S208" s="53">
        <f t="shared" ca="1" si="3"/>
        <v>10306.747439997584</v>
      </c>
      <c r="T208" s="53">
        <f ca="1">IF('Q2-Simulation'!S208&gt;'Q2'!$E$42,1,0)</f>
        <v>1</v>
      </c>
      <c r="U208" s="53">
        <f ca="1">IF(S208&gt;'Q2'!$K$42,1,0)</f>
        <v>0</v>
      </c>
      <c r="X208" s="54">
        <v>206</v>
      </c>
      <c r="Y208" s="54">
        <f ca="1">SUMPRODUCT(Q2_sample!BD209:BO209,Decisions_trans)</f>
        <v>1812.1839054714749</v>
      </c>
    </row>
    <row r="209" spans="1:25" x14ac:dyDescent="0.25">
      <c r="A209" s="50">
        <v>207</v>
      </c>
      <c r="B209" s="50">
        <f ca="1">SUMPRODUCT(Q2_sample!M210:X210,Decisions_trans)</f>
        <v>3669.2078844896096</v>
      </c>
      <c r="C209" s="50">
        <f ca="1">IF(B209&gt;'Q2'!$B$42,1,0)</f>
        <v>0</v>
      </c>
      <c r="D209" s="50">
        <f ca="1">IF(B209&gt;'Q2'!$H$42,1,0)</f>
        <v>0</v>
      </c>
      <c r="E209" s="2"/>
      <c r="F209" s="2"/>
      <c r="G209" s="51">
        <v>207</v>
      </c>
      <c r="H209" s="51">
        <f ca="1">SUMPRODUCT(Q2_sample!AA210:AL210,Decisions_trans)</f>
        <v>3223.7770682056089</v>
      </c>
      <c r="I209" s="51">
        <f ca="1">IF(H209&gt;'Q2'!$C$42,1,0)</f>
        <v>0</v>
      </c>
      <c r="J209" s="51">
        <f ca="1">IF(H209&gt;'Q2'!$I$42,1,0)</f>
        <v>0</v>
      </c>
      <c r="K209" s="2"/>
      <c r="L209" s="2"/>
      <c r="M209" s="52">
        <v>207</v>
      </c>
      <c r="N209" s="52">
        <f ca="1">SUMPRODUCT(Q2_sample!AO210:AZ210,Decisions_trans)</f>
        <v>3156.0565982563853</v>
      </c>
      <c r="O209" s="52">
        <f ca="1">IF(N209&gt;'Q2'!$D$42,1,0)</f>
        <v>0</v>
      </c>
      <c r="P209" s="52">
        <f ca="1">IF(N209&gt;'Q2'!$J$42,1,0)</f>
        <v>0</v>
      </c>
      <c r="Q209" s="2"/>
      <c r="R209" s="53">
        <v>207</v>
      </c>
      <c r="S209" s="53">
        <f t="shared" ca="1" si="3"/>
        <v>10049.041550951604</v>
      </c>
      <c r="T209" s="53">
        <f ca="1">IF('Q2-Simulation'!S209&gt;'Q2'!$E$42,1,0)</f>
        <v>1</v>
      </c>
      <c r="U209" s="53">
        <f ca="1">IF(S209&gt;'Q2'!$K$42,1,0)</f>
        <v>0</v>
      </c>
      <c r="X209" s="54">
        <v>207</v>
      </c>
      <c r="Y209" s="54">
        <f ca="1">SUMPRODUCT(Q2_sample!BD210:BO210,Decisions_trans)</f>
        <v>1797.0064288937344</v>
      </c>
    </row>
    <row r="210" spans="1:25" x14ac:dyDescent="0.25">
      <c r="A210" s="50">
        <v>208</v>
      </c>
      <c r="B210" s="50">
        <f ca="1">SUMPRODUCT(Q2_sample!M211:X211,Decisions_trans)</f>
        <v>3512.8902923372239</v>
      </c>
      <c r="C210" s="50">
        <f ca="1">IF(B210&gt;'Q2'!$B$42,1,0)</f>
        <v>0</v>
      </c>
      <c r="D210" s="50">
        <f ca="1">IF(B210&gt;'Q2'!$H$42,1,0)</f>
        <v>0</v>
      </c>
      <c r="E210" s="2"/>
      <c r="F210" s="2"/>
      <c r="G210" s="51">
        <v>208</v>
      </c>
      <c r="H210" s="51">
        <f ca="1">SUMPRODUCT(Q2_sample!AA211:AL211,Decisions_trans)</f>
        <v>3462.2205393311133</v>
      </c>
      <c r="I210" s="51">
        <f ca="1">IF(H210&gt;'Q2'!$C$42,1,0)</f>
        <v>0</v>
      </c>
      <c r="J210" s="51">
        <f ca="1">IF(H210&gt;'Q2'!$I$42,1,0)</f>
        <v>0</v>
      </c>
      <c r="K210" s="2"/>
      <c r="L210" s="2"/>
      <c r="M210" s="52">
        <v>208</v>
      </c>
      <c r="N210" s="52">
        <f ca="1">SUMPRODUCT(Q2_sample!AO211:AZ211,Decisions_trans)</f>
        <v>3008.7520141741625</v>
      </c>
      <c r="O210" s="52">
        <f ca="1">IF(N210&gt;'Q2'!$D$42,1,0)</f>
        <v>0</v>
      </c>
      <c r="P210" s="52">
        <f ca="1">IF(N210&gt;'Q2'!$J$42,1,0)</f>
        <v>0</v>
      </c>
      <c r="Q210" s="2"/>
      <c r="R210" s="53">
        <v>208</v>
      </c>
      <c r="S210" s="53">
        <f t="shared" ca="1" si="3"/>
        <v>9983.8628458424992</v>
      </c>
      <c r="T210" s="53">
        <f ca="1">IF('Q2-Simulation'!S210&gt;'Q2'!$E$42,1,0)</f>
        <v>0</v>
      </c>
      <c r="U210" s="53">
        <f ca="1">IF(S210&gt;'Q2'!$K$42,1,0)</f>
        <v>0</v>
      </c>
      <c r="X210" s="54">
        <v>208</v>
      </c>
      <c r="Y210" s="54">
        <f ca="1">SUMPRODUCT(Q2_sample!BD211:BO211,Decisions_trans)</f>
        <v>1882.4255265010922</v>
      </c>
    </row>
    <row r="211" spans="1:25" x14ac:dyDescent="0.25">
      <c r="A211" s="50">
        <v>209</v>
      </c>
      <c r="B211" s="50">
        <f ca="1">SUMPRODUCT(Q2_sample!M212:X212,Decisions_trans)</f>
        <v>3777.6839771338241</v>
      </c>
      <c r="C211" s="50">
        <f ca="1">IF(B211&gt;'Q2'!$B$42,1,0)</f>
        <v>0</v>
      </c>
      <c r="D211" s="50">
        <f ca="1">IF(B211&gt;'Q2'!$H$42,1,0)</f>
        <v>0</v>
      </c>
      <c r="E211" s="2"/>
      <c r="F211" s="2"/>
      <c r="G211" s="51">
        <v>209</v>
      </c>
      <c r="H211" s="51">
        <f ca="1">SUMPRODUCT(Q2_sample!AA212:AL212,Decisions_trans)</f>
        <v>3268.5468932714166</v>
      </c>
      <c r="I211" s="51">
        <f ca="1">IF(H211&gt;'Q2'!$C$42,1,0)</f>
        <v>0</v>
      </c>
      <c r="J211" s="51">
        <f ca="1">IF(H211&gt;'Q2'!$I$42,1,0)</f>
        <v>0</v>
      </c>
      <c r="K211" s="2"/>
      <c r="L211" s="2"/>
      <c r="M211" s="52">
        <v>209</v>
      </c>
      <c r="N211" s="52">
        <f ca="1">SUMPRODUCT(Q2_sample!AO212:AZ212,Decisions_trans)</f>
        <v>3008.5391196610758</v>
      </c>
      <c r="O211" s="52">
        <f ca="1">IF(N211&gt;'Q2'!$D$42,1,0)</f>
        <v>0</v>
      </c>
      <c r="P211" s="52">
        <f ca="1">IF(N211&gt;'Q2'!$J$42,1,0)</f>
        <v>0</v>
      </c>
      <c r="Q211" s="2"/>
      <c r="R211" s="53">
        <v>209</v>
      </c>
      <c r="S211" s="53">
        <f t="shared" ca="1" si="3"/>
        <v>10054.769990066317</v>
      </c>
      <c r="T211" s="53">
        <f ca="1">IF('Q2-Simulation'!S211&gt;'Q2'!$E$42,1,0)</f>
        <v>1</v>
      </c>
      <c r="U211" s="53">
        <f ca="1">IF(S211&gt;'Q2'!$K$42,1,0)</f>
        <v>0</v>
      </c>
      <c r="X211" s="54">
        <v>209</v>
      </c>
      <c r="Y211" s="54">
        <f ca="1">SUMPRODUCT(Q2_sample!BD212:BO212,Decisions_trans)</f>
        <v>1820.1754936729967</v>
      </c>
    </row>
    <row r="212" spans="1:25" x14ac:dyDescent="0.25">
      <c r="A212" s="50">
        <v>210</v>
      </c>
      <c r="B212" s="50">
        <f ca="1">SUMPRODUCT(Q2_sample!M213:X213,Decisions_trans)</f>
        <v>3756.9144398103722</v>
      </c>
      <c r="C212" s="50">
        <f ca="1">IF(B212&gt;'Q2'!$B$42,1,0)</f>
        <v>0</v>
      </c>
      <c r="D212" s="50">
        <f ca="1">IF(B212&gt;'Q2'!$H$42,1,0)</f>
        <v>0</v>
      </c>
      <c r="E212" s="2"/>
      <c r="F212" s="2"/>
      <c r="G212" s="51">
        <v>210</v>
      </c>
      <c r="H212" s="51">
        <f ca="1">SUMPRODUCT(Q2_sample!AA213:AL213,Decisions_trans)</f>
        <v>3489.2322995038721</v>
      </c>
      <c r="I212" s="51">
        <f ca="1">IF(H212&gt;'Q2'!$C$42,1,0)</f>
        <v>0</v>
      </c>
      <c r="J212" s="51">
        <f ca="1">IF(H212&gt;'Q2'!$I$42,1,0)</f>
        <v>0</v>
      </c>
      <c r="K212" s="2"/>
      <c r="L212" s="2"/>
      <c r="M212" s="52">
        <v>210</v>
      </c>
      <c r="N212" s="52">
        <f ca="1">SUMPRODUCT(Q2_sample!AO213:AZ213,Decisions_trans)</f>
        <v>2900.4041083447964</v>
      </c>
      <c r="O212" s="52">
        <f ca="1">IF(N212&gt;'Q2'!$D$42,1,0)</f>
        <v>0</v>
      </c>
      <c r="P212" s="52">
        <f ca="1">IF(N212&gt;'Q2'!$J$42,1,0)</f>
        <v>0</v>
      </c>
      <c r="Q212" s="2"/>
      <c r="R212" s="53">
        <v>210</v>
      </c>
      <c r="S212" s="53">
        <f t="shared" ca="1" si="3"/>
        <v>10146.55084765904</v>
      </c>
      <c r="T212" s="53">
        <f ca="1">IF('Q2-Simulation'!S212&gt;'Q2'!$E$42,1,0)</f>
        <v>1</v>
      </c>
      <c r="U212" s="53">
        <f ca="1">IF(S212&gt;'Q2'!$K$42,1,0)</f>
        <v>0</v>
      </c>
      <c r="X212" s="54">
        <v>210</v>
      </c>
      <c r="Y212" s="54">
        <f ca="1">SUMPRODUCT(Q2_sample!BD213:BO213,Decisions_trans)</f>
        <v>1687.745756398142</v>
      </c>
    </row>
    <row r="213" spans="1:25" x14ac:dyDescent="0.25">
      <c r="A213" s="50">
        <v>211</v>
      </c>
      <c r="B213" s="50">
        <f ca="1">SUMPRODUCT(Q2_sample!M214:X214,Decisions_trans)</f>
        <v>3476.7278091456542</v>
      </c>
      <c r="C213" s="50">
        <f ca="1">IF(B213&gt;'Q2'!$B$42,1,0)</f>
        <v>0</v>
      </c>
      <c r="D213" s="50">
        <f ca="1">IF(B213&gt;'Q2'!$H$42,1,0)</f>
        <v>0</v>
      </c>
      <c r="E213" s="2"/>
      <c r="F213" s="2"/>
      <c r="G213" s="51">
        <v>211</v>
      </c>
      <c r="H213" s="51">
        <f ca="1">SUMPRODUCT(Q2_sample!AA214:AL214,Decisions_trans)</f>
        <v>3451.8214084138867</v>
      </c>
      <c r="I213" s="51">
        <f ca="1">IF(H213&gt;'Q2'!$C$42,1,0)</f>
        <v>0</v>
      </c>
      <c r="J213" s="51">
        <f ca="1">IF(H213&gt;'Q2'!$I$42,1,0)</f>
        <v>0</v>
      </c>
      <c r="K213" s="2"/>
      <c r="L213" s="2"/>
      <c r="M213" s="52">
        <v>211</v>
      </c>
      <c r="N213" s="52">
        <f ca="1">SUMPRODUCT(Q2_sample!AO214:AZ214,Decisions_trans)</f>
        <v>3068.2761465321187</v>
      </c>
      <c r="O213" s="52">
        <f ca="1">IF(N213&gt;'Q2'!$D$42,1,0)</f>
        <v>0</v>
      </c>
      <c r="P213" s="52">
        <f ca="1">IF(N213&gt;'Q2'!$J$42,1,0)</f>
        <v>0</v>
      </c>
      <c r="Q213" s="2"/>
      <c r="R213" s="53">
        <v>211</v>
      </c>
      <c r="S213" s="53">
        <f t="shared" ca="1" si="3"/>
        <v>9996.8253640916591</v>
      </c>
      <c r="T213" s="53">
        <f ca="1">IF('Q2-Simulation'!S213&gt;'Q2'!$E$42,1,0)</f>
        <v>0</v>
      </c>
      <c r="U213" s="53">
        <f ca="1">IF(S213&gt;'Q2'!$K$42,1,0)</f>
        <v>0</v>
      </c>
      <c r="X213" s="54">
        <v>211</v>
      </c>
      <c r="Y213" s="54">
        <f ca="1">SUMPRODUCT(Q2_sample!BD214:BO214,Decisions_trans)</f>
        <v>1753.7295759264894</v>
      </c>
    </row>
    <row r="214" spans="1:25" x14ac:dyDescent="0.25">
      <c r="A214" s="50">
        <v>212</v>
      </c>
      <c r="B214" s="50">
        <f ca="1">SUMPRODUCT(Q2_sample!M215:X215,Decisions_trans)</f>
        <v>3661.3017163398313</v>
      </c>
      <c r="C214" s="50">
        <f ca="1">IF(B214&gt;'Q2'!$B$42,1,0)</f>
        <v>0</v>
      </c>
      <c r="D214" s="50">
        <f ca="1">IF(B214&gt;'Q2'!$H$42,1,0)</f>
        <v>0</v>
      </c>
      <c r="E214" s="2"/>
      <c r="F214" s="2"/>
      <c r="G214" s="51">
        <v>212</v>
      </c>
      <c r="H214" s="51">
        <f ca="1">SUMPRODUCT(Q2_sample!AA215:AL215,Decisions_trans)</f>
        <v>3122.819473021314</v>
      </c>
      <c r="I214" s="51">
        <f ca="1">IF(H214&gt;'Q2'!$C$42,1,0)</f>
        <v>0</v>
      </c>
      <c r="J214" s="51">
        <f ca="1">IF(H214&gt;'Q2'!$I$42,1,0)</f>
        <v>0</v>
      </c>
      <c r="K214" s="2"/>
      <c r="L214" s="2"/>
      <c r="M214" s="52">
        <v>212</v>
      </c>
      <c r="N214" s="52">
        <f ca="1">SUMPRODUCT(Q2_sample!AO215:AZ215,Decisions_trans)</f>
        <v>3228.1252129059517</v>
      </c>
      <c r="O214" s="52">
        <f ca="1">IF(N214&gt;'Q2'!$D$42,1,0)</f>
        <v>0</v>
      </c>
      <c r="P214" s="52">
        <f ca="1">IF(N214&gt;'Q2'!$J$42,1,0)</f>
        <v>0</v>
      </c>
      <c r="Q214" s="2"/>
      <c r="R214" s="53">
        <v>212</v>
      </c>
      <c r="S214" s="53">
        <f t="shared" ca="1" si="3"/>
        <v>10012.246402267097</v>
      </c>
      <c r="T214" s="53">
        <f ca="1">IF('Q2-Simulation'!S214&gt;'Q2'!$E$42,1,0)</f>
        <v>1</v>
      </c>
      <c r="U214" s="53">
        <f ca="1">IF(S214&gt;'Q2'!$K$42,1,0)</f>
        <v>0</v>
      </c>
      <c r="X214" s="54">
        <v>212</v>
      </c>
      <c r="Y214" s="54">
        <f ca="1">SUMPRODUCT(Q2_sample!BD215:BO215,Decisions_trans)</f>
        <v>1707.8838162023726</v>
      </c>
    </row>
    <row r="215" spans="1:25" x14ac:dyDescent="0.25">
      <c r="A215" s="50">
        <v>213</v>
      </c>
      <c r="B215" s="50">
        <f ca="1">SUMPRODUCT(Q2_sample!M216:X216,Decisions_trans)</f>
        <v>3480.5770831878413</v>
      </c>
      <c r="C215" s="50">
        <f ca="1">IF(B215&gt;'Q2'!$B$42,1,0)</f>
        <v>0</v>
      </c>
      <c r="D215" s="50">
        <f ca="1">IF(B215&gt;'Q2'!$H$42,1,0)</f>
        <v>0</v>
      </c>
      <c r="E215" s="2"/>
      <c r="F215" s="2"/>
      <c r="G215" s="51">
        <v>213</v>
      </c>
      <c r="H215" s="51">
        <f ca="1">SUMPRODUCT(Q2_sample!AA216:AL216,Decisions_trans)</f>
        <v>3297.9640892013695</v>
      </c>
      <c r="I215" s="51">
        <f ca="1">IF(H215&gt;'Q2'!$C$42,1,0)</f>
        <v>0</v>
      </c>
      <c r="J215" s="51">
        <f ca="1">IF(H215&gt;'Q2'!$I$42,1,0)</f>
        <v>0</v>
      </c>
      <c r="K215" s="2"/>
      <c r="L215" s="2"/>
      <c r="M215" s="52">
        <v>213</v>
      </c>
      <c r="N215" s="52">
        <f ca="1">SUMPRODUCT(Q2_sample!AO216:AZ216,Decisions_trans)</f>
        <v>3008.2260510521273</v>
      </c>
      <c r="O215" s="52">
        <f ca="1">IF(N215&gt;'Q2'!$D$42,1,0)</f>
        <v>0</v>
      </c>
      <c r="P215" s="52">
        <f ca="1">IF(N215&gt;'Q2'!$J$42,1,0)</f>
        <v>0</v>
      </c>
      <c r="Q215" s="2"/>
      <c r="R215" s="53">
        <v>213</v>
      </c>
      <c r="S215" s="53">
        <f t="shared" ca="1" si="3"/>
        <v>9786.7672234413367</v>
      </c>
      <c r="T215" s="53">
        <f ca="1">IF('Q2-Simulation'!S215&gt;'Q2'!$E$42,1,0)</f>
        <v>0</v>
      </c>
      <c r="U215" s="53">
        <f ca="1">IF(S215&gt;'Q2'!$K$42,1,0)</f>
        <v>0</v>
      </c>
      <c r="X215" s="54">
        <v>213</v>
      </c>
      <c r="Y215" s="54">
        <f ca="1">SUMPRODUCT(Q2_sample!BD216:BO216,Decisions_trans)</f>
        <v>1697.4506243109013</v>
      </c>
    </row>
    <row r="216" spans="1:25" x14ac:dyDescent="0.25">
      <c r="A216" s="50">
        <v>214</v>
      </c>
      <c r="B216" s="50">
        <f ca="1">SUMPRODUCT(Q2_sample!M217:X217,Decisions_trans)</f>
        <v>3641.2095419525772</v>
      </c>
      <c r="C216" s="50">
        <f ca="1">IF(B216&gt;'Q2'!$B$42,1,0)</f>
        <v>0</v>
      </c>
      <c r="D216" s="50">
        <f ca="1">IF(B216&gt;'Q2'!$H$42,1,0)</f>
        <v>0</v>
      </c>
      <c r="E216" s="2"/>
      <c r="F216" s="2"/>
      <c r="G216" s="51">
        <v>214</v>
      </c>
      <c r="H216" s="51">
        <f ca="1">SUMPRODUCT(Q2_sample!AA217:AL217,Decisions_trans)</f>
        <v>3451.5422795146405</v>
      </c>
      <c r="I216" s="51">
        <f ca="1">IF(H216&gt;'Q2'!$C$42,1,0)</f>
        <v>0</v>
      </c>
      <c r="J216" s="51">
        <f ca="1">IF(H216&gt;'Q2'!$I$42,1,0)</f>
        <v>0</v>
      </c>
      <c r="K216" s="2"/>
      <c r="L216" s="2"/>
      <c r="M216" s="52">
        <v>214</v>
      </c>
      <c r="N216" s="52">
        <f ca="1">SUMPRODUCT(Q2_sample!AO217:AZ217,Decisions_trans)</f>
        <v>3096.8354957144234</v>
      </c>
      <c r="O216" s="52">
        <f ca="1">IF(N216&gt;'Q2'!$D$42,1,0)</f>
        <v>0</v>
      </c>
      <c r="P216" s="52">
        <f ca="1">IF(N216&gt;'Q2'!$J$42,1,0)</f>
        <v>0</v>
      </c>
      <c r="Q216" s="2"/>
      <c r="R216" s="53">
        <v>214</v>
      </c>
      <c r="S216" s="53">
        <f t="shared" ca="1" si="3"/>
        <v>10189.587317181642</v>
      </c>
      <c r="T216" s="53">
        <f ca="1">IF('Q2-Simulation'!S216&gt;'Q2'!$E$42,1,0)</f>
        <v>1</v>
      </c>
      <c r="U216" s="53">
        <f ca="1">IF(S216&gt;'Q2'!$K$42,1,0)</f>
        <v>0</v>
      </c>
      <c r="X216" s="54">
        <v>214</v>
      </c>
      <c r="Y216" s="54">
        <f ca="1">SUMPRODUCT(Q2_sample!BD217:BO217,Decisions_trans)</f>
        <v>1764.7315343285231</v>
      </c>
    </row>
    <row r="217" spans="1:25" x14ac:dyDescent="0.25">
      <c r="A217" s="50">
        <v>215</v>
      </c>
      <c r="B217" s="50">
        <f ca="1">SUMPRODUCT(Q2_sample!M218:X218,Decisions_trans)</f>
        <v>3653.2026736641637</v>
      </c>
      <c r="C217" s="50">
        <f ca="1">IF(B217&gt;'Q2'!$B$42,1,0)</f>
        <v>0</v>
      </c>
      <c r="D217" s="50">
        <f ca="1">IF(B217&gt;'Q2'!$H$42,1,0)</f>
        <v>0</v>
      </c>
      <c r="E217" s="2"/>
      <c r="F217" s="2"/>
      <c r="G217" s="51">
        <v>215</v>
      </c>
      <c r="H217" s="51">
        <f ca="1">SUMPRODUCT(Q2_sample!AA218:AL218,Decisions_trans)</f>
        <v>3365.2972509092097</v>
      </c>
      <c r="I217" s="51">
        <f ca="1">IF(H217&gt;'Q2'!$C$42,1,0)</f>
        <v>0</v>
      </c>
      <c r="J217" s="51">
        <f ca="1">IF(H217&gt;'Q2'!$I$42,1,0)</f>
        <v>0</v>
      </c>
      <c r="K217" s="2"/>
      <c r="L217" s="2"/>
      <c r="M217" s="52">
        <v>215</v>
      </c>
      <c r="N217" s="52">
        <f ca="1">SUMPRODUCT(Q2_sample!AO218:AZ218,Decisions_trans)</f>
        <v>3260.0978969236339</v>
      </c>
      <c r="O217" s="52">
        <f ca="1">IF(N217&gt;'Q2'!$D$42,1,0)</f>
        <v>0</v>
      </c>
      <c r="P217" s="52">
        <f ca="1">IF(N217&gt;'Q2'!$J$42,1,0)</f>
        <v>0</v>
      </c>
      <c r="Q217" s="2"/>
      <c r="R217" s="53">
        <v>215</v>
      </c>
      <c r="S217" s="53">
        <f t="shared" ca="1" si="3"/>
        <v>10278.597821497007</v>
      </c>
      <c r="T217" s="53">
        <f ca="1">IF('Q2-Simulation'!S217&gt;'Q2'!$E$42,1,0)</f>
        <v>1</v>
      </c>
      <c r="U217" s="53">
        <f ca="1">IF(S217&gt;'Q2'!$K$42,1,0)</f>
        <v>0</v>
      </c>
      <c r="X217" s="54">
        <v>215</v>
      </c>
      <c r="Y217" s="54">
        <f ca="1">SUMPRODUCT(Q2_sample!BD218:BO218,Decisions_trans)</f>
        <v>1890.6376786933558</v>
      </c>
    </row>
    <row r="218" spans="1:25" x14ac:dyDescent="0.25">
      <c r="A218" s="50">
        <v>216</v>
      </c>
      <c r="B218" s="50">
        <f ca="1">SUMPRODUCT(Q2_sample!M219:X219,Decisions_trans)</f>
        <v>3597.6327005833373</v>
      </c>
      <c r="C218" s="50">
        <f ca="1">IF(B218&gt;'Q2'!$B$42,1,0)</f>
        <v>0</v>
      </c>
      <c r="D218" s="50">
        <f ca="1">IF(B218&gt;'Q2'!$H$42,1,0)</f>
        <v>0</v>
      </c>
      <c r="E218" s="2"/>
      <c r="F218" s="2"/>
      <c r="G218" s="51">
        <v>216</v>
      </c>
      <c r="H218" s="51">
        <f ca="1">SUMPRODUCT(Q2_sample!AA219:AL219,Decisions_trans)</f>
        <v>3318.210196043116</v>
      </c>
      <c r="I218" s="51">
        <f ca="1">IF(H218&gt;'Q2'!$C$42,1,0)</f>
        <v>0</v>
      </c>
      <c r="J218" s="51">
        <f ca="1">IF(H218&gt;'Q2'!$I$42,1,0)</f>
        <v>0</v>
      </c>
      <c r="K218" s="2"/>
      <c r="L218" s="2"/>
      <c r="M218" s="52">
        <v>216</v>
      </c>
      <c r="N218" s="52">
        <f ca="1">SUMPRODUCT(Q2_sample!AO219:AZ219,Decisions_trans)</f>
        <v>3322.7878503017469</v>
      </c>
      <c r="O218" s="52">
        <f ca="1">IF(N218&gt;'Q2'!$D$42,1,0)</f>
        <v>0</v>
      </c>
      <c r="P218" s="52">
        <f ca="1">IF(N218&gt;'Q2'!$J$42,1,0)</f>
        <v>0</v>
      </c>
      <c r="Q218" s="2"/>
      <c r="R218" s="53">
        <v>216</v>
      </c>
      <c r="S218" s="53">
        <f t="shared" ca="1" si="3"/>
        <v>10238.6307469282</v>
      </c>
      <c r="T218" s="53">
        <f ca="1">IF('Q2-Simulation'!S218&gt;'Q2'!$E$42,1,0)</f>
        <v>1</v>
      </c>
      <c r="U218" s="53">
        <f ca="1">IF(S218&gt;'Q2'!$K$42,1,0)</f>
        <v>0</v>
      </c>
      <c r="X218" s="54">
        <v>216</v>
      </c>
      <c r="Y218" s="54">
        <f ca="1">SUMPRODUCT(Q2_sample!BD219:BO219,Decisions_trans)</f>
        <v>1857.3437484565766</v>
      </c>
    </row>
    <row r="219" spans="1:25" x14ac:dyDescent="0.25">
      <c r="A219" s="50">
        <v>217</v>
      </c>
      <c r="B219" s="50">
        <f ca="1">SUMPRODUCT(Q2_sample!M220:X220,Decisions_trans)</f>
        <v>3583.0861698220056</v>
      </c>
      <c r="C219" s="50">
        <f ca="1">IF(B219&gt;'Q2'!$B$42,1,0)</f>
        <v>0</v>
      </c>
      <c r="D219" s="50">
        <f ca="1">IF(B219&gt;'Q2'!$H$42,1,0)</f>
        <v>0</v>
      </c>
      <c r="E219" s="2"/>
      <c r="F219" s="2"/>
      <c r="G219" s="51">
        <v>217</v>
      </c>
      <c r="H219" s="51">
        <f ca="1">SUMPRODUCT(Q2_sample!AA220:AL220,Decisions_trans)</f>
        <v>3457.195976260824</v>
      </c>
      <c r="I219" s="51">
        <f ca="1">IF(H219&gt;'Q2'!$C$42,1,0)</f>
        <v>0</v>
      </c>
      <c r="J219" s="51">
        <f ca="1">IF(H219&gt;'Q2'!$I$42,1,0)</f>
        <v>0</v>
      </c>
      <c r="K219" s="2"/>
      <c r="L219" s="2"/>
      <c r="M219" s="52">
        <v>217</v>
      </c>
      <c r="N219" s="52">
        <f ca="1">SUMPRODUCT(Q2_sample!AO220:AZ220,Decisions_trans)</f>
        <v>3085.6375788618307</v>
      </c>
      <c r="O219" s="52">
        <f ca="1">IF(N219&gt;'Q2'!$D$42,1,0)</f>
        <v>0</v>
      </c>
      <c r="P219" s="52">
        <f ca="1">IF(N219&gt;'Q2'!$J$42,1,0)</f>
        <v>0</v>
      </c>
      <c r="Q219" s="2"/>
      <c r="R219" s="53">
        <v>217</v>
      </c>
      <c r="S219" s="53">
        <f t="shared" ca="1" si="3"/>
        <v>10125.919724944659</v>
      </c>
      <c r="T219" s="53">
        <f ca="1">IF('Q2-Simulation'!S219&gt;'Q2'!$E$42,1,0)</f>
        <v>1</v>
      </c>
      <c r="U219" s="53">
        <f ca="1">IF(S219&gt;'Q2'!$K$42,1,0)</f>
        <v>0</v>
      </c>
      <c r="X219" s="54">
        <v>217</v>
      </c>
      <c r="Y219" s="54">
        <f ca="1">SUMPRODUCT(Q2_sample!BD220:BO220,Decisions_trans)</f>
        <v>1708.5419357277942</v>
      </c>
    </row>
    <row r="220" spans="1:25" x14ac:dyDescent="0.25">
      <c r="A220" s="50">
        <v>218</v>
      </c>
      <c r="B220" s="50">
        <f ca="1">SUMPRODUCT(Q2_sample!M221:X221,Decisions_trans)</f>
        <v>3415.8059111295574</v>
      </c>
      <c r="C220" s="50">
        <f ca="1">IF(B220&gt;'Q2'!$B$42,1,0)</f>
        <v>0</v>
      </c>
      <c r="D220" s="50">
        <f ca="1">IF(B220&gt;'Q2'!$H$42,1,0)</f>
        <v>0</v>
      </c>
      <c r="E220" s="2"/>
      <c r="F220" s="2"/>
      <c r="G220" s="51">
        <v>218</v>
      </c>
      <c r="H220" s="51">
        <f ca="1">SUMPRODUCT(Q2_sample!AA221:AL221,Decisions_trans)</f>
        <v>3175.318011703072</v>
      </c>
      <c r="I220" s="51">
        <f ca="1">IF(H220&gt;'Q2'!$C$42,1,0)</f>
        <v>0</v>
      </c>
      <c r="J220" s="51">
        <f ca="1">IF(H220&gt;'Q2'!$I$42,1,0)</f>
        <v>0</v>
      </c>
      <c r="K220" s="2"/>
      <c r="L220" s="2"/>
      <c r="M220" s="52">
        <v>218</v>
      </c>
      <c r="N220" s="52">
        <f ca="1">SUMPRODUCT(Q2_sample!AO221:AZ221,Decisions_trans)</f>
        <v>3099.6895000047261</v>
      </c>
      <c r="O220" s="52">
        <f ca="1">IF(N220&gt;'Q2'!$D$42,1,0)</f>
        <v>0</v>
      </c>
      <c r="P220" s="52">
        <f ca="1">IF(N220&gt;'Q2'!$J$42,1,0)</f>
        <v>0</v>
      </c>
      <c r="Q220" s="2"/>
      <c r="R220" s="53">
        <v>218</v>
      </c>
      <c r="S220" s="53">
        <f t="shared" ca="1" si="3"/>
        <v>9690.8134228373565</v>
      </c>
      <c r="T220" s="53">
        <f ca="1">IF('Q2-Simulation'!S220&gt;'Q2'!$E$42,1,0)</f>
        <v>0</v>
      </c>
      <c r="U220" s="53">
        <f ca="1">IF(S220&gt;'Q2'!$K$42,1,0)</f>
        <v>0</v>
      </c>
      <c r="X220" s="54">
        <v>218</v>
      </c>
      <c r="Y220" s="54">
        <f ca="1">SUMPRODUCT(Q2_sample!BD221:BO221,Decisions_trans)</f>
        <v>1904.0720886489839</v>
      </c>
    </row>
    <row r="221" spans="1:25" x14ac:dyDescent="0.25">
      <c r="A221" s="50">
        <v>219</v>
      </c>
      <c r="B221" s="50">
        <f ca="1">SUMPRODUCT(Q2_sample!M222:X222,Decisions_trans)</f>
        <v>3808.108976578013</v>
      </c>
      <c r="C221" s="50">
        <f ca="1">IF(B221&gt;'Q2'!$B$42,1,0)</f>
        <v>0</v>
      </c>
      <c r="D221" s="50">
        <f ca="1">IF(B221&gt;'Q2'!$H$42,1,0)</f>
        <v>0</v>
      </c>
      <c r="E221" s="2"/>
      <c r="F221" s="2"/>
      <c r="G221" s="51">
        <v>219</v>
      </c>
      <c r="H221" s="51">
        <f ca="1">SUMPRODUCT(Q2_sample!AA222:AL222,Decisions_trans)</f>
        <v>3255.6462110665011</v>
      </c>
      <c r="I221" s="51">
        <f ca="1">IF(H221&gt;'Q2'!$C$42,1,0)</f>
        <v>0</v>
      </c>
      <c r="J221" s="51">
        <f ca="1">IF(H221&gt;'Q2'!$I$42,1,0)</f>
        <v>0</v>
      </c>
      <c r="K221" s="2"/>
      <c r="L221" s="2"/>
      <c r="M221" s="52">
        <v>219</v>
      </c>
      <c r="N221" s="52">
        <f ca="1">SUMPRODUCT(Q2_sample!AO222:AZ222,Decisions_trans)</f>
        <v>3173.5781465270115</v>
      </c>
      <c r="O221" s="52">
        <f ca="1">IF(N221&gt;'Q2'!$D$42,1,0)</f>
        <v>0</v>
      </c>
      <c r="P221" s="52">
        <f ca="1">IF(N221&gt;'Q2'!$J$42,1,0)</f>
        <v>0</v>
      </c>
      <c r="Q221" s="2"/>
      <c r="R221" s="53">
        <v>219</v>
      </c>
      <c r="S221" s="53">
        <f t="shared" ca="1" si="3"/>
        <v>10237.333334171526</v>
      </c>
      <c r="T221" s="53">
        <f ca="1">IF('Q2-Simulation'!S221&gt;'Q2'!$E$42,1,0)</f>
        <v>1</v>
      </c>
      <c r="U221" s="53">
        <f ca="1">IF(S221&gt;'Q2'!$K$42,1,0)</f>
        <v>0</v>
      </c>
      <c r="X221" s="54">
        <v>219</v>
      </c>
      <c r="Y221" s="54">
        <f ca="1">SUMPRODUCT(Q2_sample!BD222:BO222,Decisions_trans)</f>
        <v>1753.787218210121</v>
      </c>
    </row>
    <row r="222" spans="1:25" x14ac:dyDescent="0.25">
      <c r="A222" s="50">
        <v>220</v>
      </c>
      <c r="B222" s="50">
        <f ca="1">SUMPRODUCT(Q2_sample!M223:X223,Decisions_trans)</f>
        <v>3958.9348310183886</v>
      </c>
      <c r="C222" s="50">
        <f ca="1">IF(B222&gt;'Q2'!$B$42,1,0)</f>
        <v>0</v>
      </c>
      <c r="D222" s="50">
        <f ca="1">IF(B222&gt;'Q2'!$H$42,1,0)</f>
        <v>0</v>
      </c>
      <c r="E222" s="2"/>
      <c r="F222" s="2"/>
      <c r="G222" s="51">
        <v>220</v>
      </c>
      <c r="H222" s="51">
        <f ca="1">SUMPRODUCT(Q2_sample!AA223:AL223,Decisions_trans)</f>
        <v>3446.9756213175906</v>
      </c>
      <c r="I222" s="51">
        <f ca="1">IF(H222&gt;'Q2'!$C$42,1,0)</f>
        <v>0</v>
      </c>
      <c r="J222" s="51">
        <f ca="1">IF(H222&gt;'Q2'!$I$42,1,0)</f>
        <v>0</v>
      </c>
      <c r="K222" s="2"/>
      <c r="L222" s="2"/>
      <c r="M222" s="52">
        <v>220</v>
      </c>
      <c r="N222" s="52">
        <f ca="1">SUMPRODUCT(Q2_sample!AO223:AZ223,Decisions_trans)</f>
        <v>2966.50921518629</v>
      </c>
      <c r="O222" s="52">
        <f ca="1">IF(N222&gt;'Q2'!$D$42,1,0)</f>
        <v>0</v>
      </c>
      <c r="P222" s="52">
        <f ca="1">IF(N222&gt;'Q2'!$J$42,1,0)</f>
        <v>0</v>
      </c>
      <c r="Q222" s="2"/>
      <c r="R222" s="53">
        <v>220</v>
      </c>
      <c r="S222" s="53">
        <f t="shared" ca="1" si="3"/>
        <v>10372.41966752227</v>
      </c>
      <c r="T222" s="53">
        <f ca="1">IF('Q2-Simulation'!S222&gt;'Q2'!$E$42,1,0)</f>
        <v>1</v>
      </c>
      <c r="U222" s="53">
        <f ca="1">IF(S222&gt;'Q2'!$K$42,1,0)</f>
        <v>0</v>
      </c>
      <c r="X222" s="54">
        <v>220</v>
      </c>
      <c r="Y222" s="54">
        <f ca="1">SUMPRODUCT(Q2_sample!BD223:BO223,Decisions_trans)</f>
        <v>1757.3399121261741</v>
      </c>
    </row>
    <row r="223" spans="1:25" x14ac:dyDescent="0.25">
      <c r="A223" s="50">
        <v>221</v>
      </c>
      <c r="B223" s="50">
        <f ca="1">SUMPRODUCT(Q2_sample!M224:X224,Decisions_trans)</f>
        <v>3687.6929266182606</v>
      </c>
      <c r="C223" s="50">
        <f ca="1">IF(B223&gt;'Q2'!$B$42,1,0)</f>
        <v>0</v>
      </c>
      <c r="D223" s="50">
        <f ca="1">IF(B223&gt;'Q2'!$H$42,1,0)</f>
        <v>0</v>
      </c>
      <c r="E223" s="2"/>
      <c r="F223" s="2"/>
      <c r="G223" s="51">
        <v>221</v>
      </c>
      <c r="H223" s="51">
        <f ca="1">SUMPRODUCT(Q2_sample!AA224:AL224,Decisions_trans)</f>
        <v>3294.7547910307449</v>
      </c>
      <c r="I223" s="51">
        <f ca="1">IF(H223&gt;'Q2'!$C$42,1,0)</f>
        <v>0</v>
      </c>
      <c r="J223" s="51">
        <f ca="1">IF(H223&gt;'Q2'!$I$42,1,0)</f>
        <v>0</v>
      </c>
      <c r="K223" s="2"/>
      <c r="L223" s="2"/>
      <c r="M223" s="52">
        <v>221</v>
      </c>
      <c r="N223" s="52">
        <f ca="1">SUMPRODUCT(Q2_sample!AO224:AZ224,Decisions_trans)</f>
        <v>3211.7677917215055</v>
      </c>
      <c r="O223" s="52">
        <f ca="1">IF(N223&gt;'Q2'!$D$42,1,0)</f>
        <v>0</v>
      </c>
      <c r="P223" s="52">
        <f ca="1">IF(N223&gt;'Q2'!$J$42,1,0)</f>
        <v>0</v>
      </c>
      <c r="Q223" s="2"/>
      <c r="R223" s="53">
        <v>221</v>
      </c>
      <c r="S223" s="53">
        <f t="shared" ca="1" si="3"/>
        <v>10194.215509370511</v>
      </c>
      <c r="T223" s="53">
        <f ca="1">IF('Q2-Simulation'!S223&gt;'Q2'!$E$42,1,0)</f>
        <v>1</v>
      </c>
      <c r="U223" s="53">
        <f ca="1">IF(S223&gt;'Q2'!$K$42,1,0)</f>
        <v>0</v>
      </c>
      <c r="X223" s="54">
        <v>221</v>
      </c>
      <c r="Y223" s="54">
        <f ca="1">SUMPRODUCT(Q2_sample!BD224:BO224,Decisions_trans)</f>
        <v>1885.785725437928</v>
      </c>
    </row>
    <row r="224" spans="1:25" x14ac:dyDescent="0.25">
      <c r="A224" s="50">
        <v>222</v>
      </c>
      <c r="B224" s="50">
        <f ca="1">SUMPRODUCT(Q2_sample!M225:X225,Decisions_trans)</f>
        <v>3619.4173910075369</v>
      </c>
      <c r="C224" s="50">
        <f ca="1">IF(B224&gt;'Q2'!$B$42,1,0)</f>
        <v>0</v>
      </c>
      <c r="D224" s="50">
        <f ca="1">IF(B224&gt;'Q2'!$H$42,1,0)</f>
        <v>0</v>
      </c>
      <c r="E224" s="2"/>
      <c r="F224" s="2"/>
      <c r="G224" s="51">
        <v>222</v>
      </c>
      <c r="H224" s="51">
        <f ca="1">SUMPRODUCT(Q2_sample!AA225:AL225,Decisions_trans)</f>
        <v>3280.3959339694879</v>
      </c>
      <c r="I224" s="51">
        <f ca="1">IF(H224&gt;'Q2'!$C$42,1,0)</f>
        <v>0</v>
      </c>
      <c r="J224" s="51">
        <f ca="1">IF(H224&gt;'Q2'!$I$42,1,0)</f>
        <v>0</v>
      </c>
      <c r="K224" s="2"/>
      <c r="L224" s="2"/>
      <c r="M224" s="52">
        <v>222</v>
      </c>
      <c r="N224" s="52">
        <f ca="1">SUMPRODUCT(Q2_sample!AO225:AZ225,Decisions_trans)</f>
        <v>2969.4354241902656</v>
      </c>
      <c r="O224" s="52">
        <f ca="1">IF(N224&gt;'Q2'!$D$42,1,0)</f>
        <v>0</v>
      </c>
      <c r="P224" s="52">
        <f ca="1">IF(N224&gt;'Q2'!$J$42,1,0)</f>
        <v>0</v>
      </c>
      <c r="Q224" s="2"/>
      <c r="R224" s="53">
        <v>222</v>
      </c>
      <c r="S224" s="53">
        <f t="shared" ca="1" si="3"/>
        <v>9869.248749167291</v>
      </c>
      <c r="T224" s="53">
        <f ca="1">IF('Q2-Simulation'!S224&gt;'Q2'!$E$42,1,0)</f>
        <v>0</v>
      </c>
      <c r="U224" s="53">
        <f ca="1">IF(S224&gt;'Q2'!$K$42,1,0)</f>
        <v>0</v>
      </c>
      <c r="X224" s="54">
        <v>222</v>
      </c>
      <c r="Y224" s="54">
        <f ca="1">SUMPRODUCT(Q2_sample!BD225:BO225,Decisions_trans)</f>
        <v>1783.8298154112745</v>
      </c>
    </row>
    <row r="225" spans="1:25" x14ac:dyDescent="0.25">
      <c r="A225" s="50">
        <v>223</v>
      </c>
      <c r="B225" s="50">
        <f ca="1">SUMPRODUCT(Q2_sample!M226:X226,Decisions_trans)</f>
        <v>3783.2445658148322</v>
      </c>
      <c r="C225" s="50">
        <f ca="1">IF(B225&gt;'Q2'!$B$42,1,0)</f>
        <v>0</v>
      </c>
      <c r="D225" s="50">
        <f ca="1">IF(B225&gt;'Q2'!$H$42,1,0)</f>
        <v>0</v>
      </c>
      <c r="E225" s="2"/>
      <c r="F225" s="2"/>
      <c r="G225" s="51">
        <v>223</v>
      </c>
      <c r="H225" s="51">
        <f ca="1">SUMPRODUCT(Q2_sample!AA226:AL226,Decisions_trans)</f>
        <v>3393.6388933304997</v>
      </c>
      <c r="I225" s="51">
        <f ca="1">IF(H225&gt;'Q2'!$C$42,1,0)</f>
        <v>0</v>
      </c>
      <c r="J225" s="51">
        <f ca="1">IF(H225&gt;'Q2'!$I$42,1,0)</f>
        <v>0</v>
      </c>
      <c r="K225" s="2"/>
      <c r="L225" s="2"/>
      <c r="M225" s="52">
        <v>223</v>
      </c>
      <c r="N225" s="52">
        <f ca="1">SUMPRODUCT(Q2_sample!AO226:AZ226,Decisions_trans)</f>
        <v>3223.8123982775296</v>
      </c>
      <c r="O225" s="52">
        <f ca="1">IF(N225&gt;'Q2'!$D$42,1,0)</f>
        <v>0</v>
      </c>
      <c r="P225" s="52">
        <f ca="1">IF(N225&gt;'Q2'!$J$42,1,0)</f>
        <v>0</v>
      </c>
      <c r="Q225" s="2"/>
      <c r="R225" s="53">
        <v>223</v>
      </c>
      <c r="S225" s="53">
        <f t="shared" ca="1" si="3"/>
        <v>10400.695857422863</v>
      </c>
      <c r="T225" s="53">
        <f ca="1">IF('Q2-Simulation'!S225&gt;'Q2'!$E$42,1,0)</f>
        <v>1</v>
      </c>
      <c r="U225" s="53">
        <f ca="1">IF(S225&gt;'Q2'!$K$42,1,0)</f>
        <v>0</v>
      </c>
      <c r="X225" s="54">
        <v>223</v>
      </c>
      <c r="Y225" s="54">
        <f ca="1">SUMPRODUCT(Q2_sample!BD226:BO226,Decisions_trans)</f>
        <v>1791.9974380792987</v>
      </c>
    </row>
    <row r="226" spans="1:25" x14ac:dyDescent="0.25">
      <c r="A226" s="50">
        <v>224</v>
      </c>
      <c r="B226" s="50">
        <f ca="1">SUMPRODUCT(Q2_sample!M227:X227,Decisions_trans)</f>
        <v>3565.8124602151702</v>
      </c>
      <c r="C226" s="50">
        <f ca="1">IF(B226&gt;'Q2'!$B$42,1,0)</f>
        <v>0</v>
      </c>
      <c r="D226" s="50">
        <f ca="1">IF(B226&gt;'Q2'!$H$42,1,0)</f>
        <v>0</v>
      </c>
      <c r="E226" s="2"/>
      <c r="F226" s="2"/>
      <c r="G226" s="51">
        <v>224</v>
      </c>
      <c r="H226" s="51">
        <f ca="1">SUMPRODUCT(Q2_sample!AA227:AL227,Decisions_trans)</f>
        <v>3629.3888299616519</v>
      </c>
      <c r="I226" s="51">
        <f ca="1">IF(H226&gt;'Q2'!$C$42,1,0)</f>
        <v>0</v>
      </c>
      <c r="J226" s="51">
        <f ca="1">IF(H226&gt;'Q2'!$I$42,1,0)</f>
        <v>0</v>
      </c>
      <c r="K226" s="2"/>
      <c r="L226" s="2"/>
      <c r="M226" s="52">
        <v>224</v>
      </c>
      <c r="N226" s="52">
        <f ca="1">SUMPRODUCT(Q2_sample!AO227:AZ227,Decisions_trans)</f>
        <v>3054.2780697228659</v>
      </c>
      <c r="O226" s="52">
        <f ca="1">IF(N226&gt;'Q2'!$D$42,1,0)</f>
        <v>0</v>
      </c>
      <c r="P226" s="52">
        <f ca="1">IF(N226&gt;'Q2'!$J$42,1,0)</f>
        <v>0</v>
      </c>
      <c r="Q226" s="2"/>
      <c r="R226" s="53">
        <v>224</v>
      </c>
      <c r="S226" s="53">
        <f t="shared" ca="1" si="3"/>
        <v>10249.479359899688</v>
      </c>
      <c r="T226" s="53">
        <f ca="1">IF('Q2-Simulation'!S226&gt;'Q2'!$E$42,1,0)</f>
        <v>1</v>
      </c>
      <c r="U226" s="53">
        <f ca="1">IF(S226&gt;'Q2'!$K$42,1,0)</f>
        <v>0</v>
      </c>
      <c r="X226" s="54">
        <v>224</v>
      </c>
      <c r="Y226" s="54">
        <f ca="1">SUMPRODUCT(Q2_sample!BD227:BO227,Decisions_trans)</f>
        <v>1861.3754871331876</v>
      </c>
    </row>
    <row r="227" spans="1:25" x14ac:dyDescent="0.25">
      <c r="A227" s="50">
        <v>225</v>
      </c>
      <c r="B227" s="50">
        <f ca="1">SUMPRODUCT(Q2_sample!M228:X228,Decisions_trans)</f>
        <v>3646.604332297466</v>
      </c>
      <c r="C227" s="50">
        <f ca="1">IF(B227&gt;'Q2'!$B$42,1,0)</f>
        <v>0</v>
      </c>
      <c r="D227" s="50">
        <f ca="1">IF(B227&gt;'Q2'!$H$42,1,0)</f>
        <v>0</v>
      </c>
      <c r="E227" s="2"/>
      <c r="F227" s="2"/>
      <c r="G227" s="51">
        <v>225</v>
      </c>
      <c r="H227" s="51">
        <f ca="1">SUMPRODUCT(Q2_sample!AA228:AL228,Decisions_trans)</f>
        <v>3384.6769254147271</v>
      </c>
      <c r="I227" s="51">
        <f ca="1">IF(H227&gt;'Q2'!$C$42,1,0)</f>
        <v>0</v>
      </c>
      <c r="J227" s="51">
        <f ca="1">IF(H227&gt;'Q2'!$I$42,1,0)</f>
        <v>0</v>
      </c>
      <c r="K227" s="2"/>
      <c r="L227" s="2"/>
      <c r="M227" s="52">
        <v>225</v>
      </c>
      <c r="N227" s="52">
        <f ca="1">SUMPRODUCT(Q2_sample!AO228:AZ228,Decisions_trans)</f>
        <v>3185.824564921541</v>
      </c>
      <c r="O227" s="52">
        <f ca="1">IF(N227&gt;'Q2'!$D$42,1,0)</f>
        <v>0</v>
      </c>
      <c r="P227" s="52">
        <f ca="1">IF(N227&gt;'Q2'!$J$42,1,0)</f>
        <v>0</v>
      </c>
      <c r="Q227" s="2"/>
      <c r="R227" s="53">
        <v>225</v>
      </c>
      <c r="S227" s="53">
        <f t="shared" ca="1" si="3"/>
        <v>10217.105822633734</v>
      </c>
      <c r="T227" s="53">
        <f ca="1">IF('Q2-Simulation'!S227&gt;'Q2'!$E$42,1,0)</f>
        <v>1</v>
      </c>
      <c r="U227" s="53">
        <f ca="1">IF(S227&gt;'Q2'!$K$42,1,0)</f>
        <v>0</v>
      </c>
      <c r="X227" s="54">
        <v>225</v>
      </c>
      <c r="Y227" s="54">
        <f ca="1">SUMPRODUCT(Q2_sample!BD228:BO228,Decisions_trans)</f>
        <v>1585.7749209166232</v>
      </c>
    </row>
    <row r="228" spans="1:25" x14ac:dyDescent="0.25">
      <c r="A228" s="50">
        <v>226</v>
      </c>
      <c r="B228" s="50">
        <f ca="1">SUMPRODUCT(Q2_sample!M229:X229,Decisions_trans)</f>
        <v>3684.1248341019523</v>
      </c>
      <c r="C228" s="50">
        <f ca="1">IF(B228&gt;'Q2'!$B$42,1,0)</f>
        <v>0</v>
      </c>
      <c r="D228" s="50">
        <f ca="1">IF(B228&gt;'Q2'!$H$42,1,0)</f>
        <v>0</v>
      </c>
      <c r="E228" s="2"/>
      <c r="F228" s="2"/>
      <c r="G228" s="51">
        <v>226</v>
      </c>
      <c r="H228" s="51">
        <f ca="1">SUMPRODUCT(Q2_sample!AA229:AL229,Decisions_trans)</f>
        <v>3375.7280047417994</v>
      </c>
      <c r="I228" s="51">
        <f ca="1">IF(H228&gt;'Q2'!$C$42,1,0)</f>
        <v>0</v>
      </c>
      <c r="J228" s="51">
        <f ca="1">IF(H228&gt;'Q2'!$I$42,1,0)</f>
        <v>0</v>
      </c>
      <c r="K228" s="2"/>
      <c r="L228" s="2"/>
      <c r="M228" s="52">
        <v>226</v>
      </c>
      <c r="N228" s="52">
        <f ca="1">SUMPRODUCT(Q2_sample!AO229:AZ229,Decisions_trans)</f>
        <v>3306.1826718595985</v>
      </c>
      <c r="O228" s="52">
        <f ca="1">IF(N228&gt;'Q2'!$D$42,1,0)</f>
        <v>0</v>
      </c>
      <c r="P228" s="52">
        <f ca="1">IF(N228&gt;'Q2'!$J$42,1,0)</f>
        <v>0</v>
      </c>
      <c r="Q228" s="2"/>
      <c r="R228" s="53">
        <v>226</v>
      </c>
      <c r="S228" s="53">
        <f t="shared" ca="1" si="3"/>
        <v>10366.03551070335</v>
      </c>
      <c r="T228" s="53">
        <f ca="1">IF('Q2-Simulation'!S228&gt;'Q2'!$E$42,1,0)</f>
        <v>1</v>
      </c>
      <c r="U228" s="53">
        <f ca="1">IF(S228&gt;'Q2'!$K$42,1,0)</f>
        <v>0</v>
      </c>
      <c r="X228" s="54">
        <v>226</v>
      </c>
      <c r="Y228" s="54">
        <f ca="1">SUMPRODUCT(Q2_sample!BD229:BO229,Decisions_trans)</f>
        <v>1713.474504855719</v>
      </c>
    </row>
    <row r="229" spans="1:25" x14ac:dyDescent="0.25">
      <c r="A229" s="50">
        <v>227</v>
      </c>
      <c r="B229" s="50">
        <f ca="1">SUMPRODUCT(Q2_sample!M230:X230,Decisions_trans)</f>
        <v>3815.8671676917897</v>
      </c>
      <c r="C229" s="50">
        <f ca="1">IF(B229&gt;'Q2'!$B$42,1,0)</f>
        <v>0</v>
      </c>
      <c r="D229" s="50">
        <f ca="1">IF(B229&gt;'Q2'!$H$42,1,0)</f>
        <v>0</v>
      </c>
      <c r="E229" s="2"/>
      <c r="F229" s="2"/>
      <c r="G229" s="51">
        <v>227</v>
      </c>
      <c r="H229" s="51">
        <f ca="1">SUMPRODUCT(Q2_sample!AA230:AL230,Decisions_trans)</f>
        <v>3373.990012740649</v>
      </c>
      <c r="I229" s="51">
        <f ca="1">IF(H229&gt;'Q2'!$C$42,1,0)</f>
        <v>0</v>
      </c>
      <c r="J229" s="51">
        <f ca="1">IF(H229&gt;'Q2'!$I$42,1,0)</f>
        <v>0</v>
      </c>
      <c r="K229" s="2"/>
      <c r="L229" s="2"/>
      <c r="M229" s="52">
        <v>227</v>
      </c>
      <c r="N229" s="52">
        <f ca="1">SUMPRODUCT(Q2_sample!AO230:AZ230,Decisions_trans)</f>
        <v>3190.1855149493986</v>
      </c>
      <c r="O229" s="52">
        <f ca="1">IF(N229&gt;'Q2'!$D$42,1,0)</f>
        <v>0</v>
      </c>
      <c r="P229" s="52">
        <f ca="1">IF(N229&gt;'Q2'!$J$42,1,0)</f>
        <v>0</v>
      </c>
      <c r="Q229" s="2"/>
      <c r="R229" s="53">
        <v>227</v>
      </c>
      <c r="S229" s="53">
        <f t="shared" ca="1" si="3"/>
        <v>10380.042695381837</v>
      </c>
      <c r="T229" s="53">
        <f ca="1">IF('Q2-Simulation'!S229&gt;'Q2'!$E$42,1,0)</f>
        <v>1</v>
      </c>
      <c r="U229" s="53">
        <f ca="1">IF(S229&gt;'Q2'!$K$42,1,0)</f>
        <v>0</v>
      </c>
      <c r="X229" s="54">
        <v>227</v>
      </c>
      <c r="Y229" s="54">
        <f ca="1">SUMPRODUCT(Q2_sample!BD230:BO230,Decisions_trans)</f>
        <v>1773.2772916001679</v>
      </c>
    </row>
    <row r="230" spans="1:25" x14ac:dyDescent="0.25">
      <c r="A230" s="50">
        <v>228</v>
      </c>
      <c r="B230" s="50">
        <f ca="1">SUMPRODUCT(Q2_sample!M231:X231,Decisions_trans)</f>
        <v>3834.3150938071626</v>
      </c>
      <c r="C230" s="50">
        <f ca="1">IF(B230&gt;'Q2'!$B$42,1,0)</f>
        <v>0</v>
      </c>
      <c r="D230" s="50">
        <f ca="1">IF(B230&gt;'Q2'!$H$42,1,0)</f>
        <v>0</v>
      </c>
      <c r="E230" s="2"/>
      <c r="F230" s="2"/>
      <c r="G230" s="51">
        <v>228</v>
      </c>
      <c r="H230" s="51">
        <f ca="1">SUMPRODUCT(Q2_sample!AA231:AL231,Decisions_trans)</f>
        <v>3376.5515869376568</v>
      </c>
      <c r="I230" s="51">
        <f ca="1">IF(H230&gt;'Q2'!$C$42,1,0)</f>
        <v>0</v>
      </c>
      <c r="J230" s="51">
        <f ca="1">IF(H230&gt;'Q2'!$I$42,1,0)</f>
        <v>0</v>
      </c>
      <c r="K230" s="2"/>
      <c r="L230" s="2"/>
      <c r="M230" s="52">
        <v>228</v>
      </c>
      <c r="N230" s="52">
        <f ca="1">SUMPRODUCT(Q2_sample!AO231:AZ231,Decisions_trans)</f>
        <v>3075.7862042375364</v>
      </c>
      <c r="O230" s="52">
        <f ca="1">IF(N230&gt;'Q2'!$D$42,1,0)</f>
        <v>0</v>
      </c>
      <c r="P230" s="52">
        <f ca="1">IF(N230&gt;'Q2'!$J$42,1,0)</f>
        <v>0</v>
      </c>
      <c r="Q230" s="2"/>
      <c r="R230" s="53">
        <v>228</v>
      </c>
      <c r="S230" s="53">
        <f t="shared" ca="1" si="3"/>
        <v>10286.652884982355</v>
      </c>
      <c r="T230" s="53">
        <f ca="1">IF('Q2-Simulation'!S230&gt;'Q2'!$E$42,1,0)</f>
        <v>1</v>
      </c>
      <c r="U230" s="53">
        <f ca="1">IF(S230&gt;'Q2'!$K$42,1,0)</f>
        <v>0</v>
      </c>
      <c r="X230" s="54">
        <v>228</v>
      </c>
      <c r="Y230" s="54">
        <f ca="1">SUMPRODUCT(Q2_sample!BD231:BO231,Decisions_trans)</f>
        <v>1944.0180330163637</v>
      </c>
    </row>
    <row r="231" spans="1:25" x14ac:dyDescent="0.25">
      <c r="A231" s="50">
        <v>229</v>
      </c>
      <c r="B231" s="50">
        <f ca="1">SUMPRODUCT(Q2_sample!M232:X232,Decisions_trans)</f>
        <v>3643.7851998716505</v>
      </c>
      <c r="C231" s="50">
        <f ca="1">IF(B231&gt;'Q2'!$B$42,1,0)</f>
        <v>0</v>
      </c>
      <c r="D231" s="50">
        <f ca="1">IF(B231&gt;'Q2'!$H$42,1,0)</f>
        <v>0</v>
      </c>
      <c r="E231" s="2"/>
      <c r="F231" s="2"/>
      <c r="G231" s="51">
        <v>229</v>
      </c>
      <c r="H231" s="51">
        <f ca="1">SUMPRODUCT(Q2_sample!AA232:AL232,Decisions_trans)</f>
        <v>3230.3868172792822</v>
      </c>
      <c r="I231" s="51">
        <f ca="1">IF(H231&gt;'Q2'!$C$42,1,0)</f>
        <v>0</v>
      </c>
      <c r="J231" s="51">
        <f ca="1">IF(H231&gt;'Q2'!$I$42,1,0)</f>
        <v>0</v>
      </c>
      <c r="K231" s="2"/>
      <c r="L231" s="2"/>
      <c r="M231" s="52">
        <v>229</v>
      </c>
      <c r="N231" s="52">
        <f ca="1">SUMPRODUCT(Q2_sample!AO232:AZ232,Decisions_trans)</f>
        <v>3257.1763709909383</v>
      </c>
      <c r="O231" s="52">
        <f ca="1">IF(N231&gt;'Q2'!$D$42,1,0)</f>
        <v>0</v>
      </c>
      <c r="P231" s="52">
        <f ca="1">IF(N231&gt;'Q2'!$J$42,1,0)</f>
        <v>0</v>
      </c>
      <c r="Q231" s="2"/>
      <c r="R231" s="53">
        <v>229</v>
      </c>
      <c r="S231" s="53">
        <f t="shared" ca="1" si="3"/>
        <v>10131.348388141872</v>
      </c>
      <c r="T231" s="53">
        <f ca="1">IF('Q2-Simulation'!S231&gt;'Q2'!$E$42,1,0)</f>
        <v>1</v>
      </c>
      <c r="U231" s="53">
        <f ca="1">IF(S231&gt;'Q2'!$K$42,1,0)</f>
        <v>0</v>
      </c>
      <c r="X231" s="54">
        <v>229</v>
      </c>
      <c r="Y231" s="54">
        <f ca="1">SUMPRODUCT(Q2_sample!BD232:BO232,Decisions_trans)</f>
        <v>1764.2287060508613</v>
      </c>
    </row>
    <row r="232" spans="1:25" x14ac:dyDescent="0.25">
      <c r="A232" s="50">
        <v>230</v>
      </c>
      <c r="B232" s="50">
        <f ca="1">SUMPRODUCT(Q2_sample!M233:X233,Decisions_trans)</f>
        <v>3615.4954528807698</v>
      </c>
      <c r="C232" s="50">
        <f ca="1">IF(B232&gt;'Q2'!$B$42,1,0)</f>
        <v>0</v>
      </c>
      <c r="D232" s="50">
        <f ca="1">IF(B232&gt;'Q2'!$H$42,1,0)</f>
        <v>0</v>
      </c>
      <c r="E232" s="2"/>
      <c r="F232" s="2"/>
      <c r="G232" s="51">
        <v>230</v>
      </c>
      <c r="H232" s="51">
        <f ca="1">SUMPRODUCT(Q2_sample!AA233:AL233,Decisions_trans)</f>
        <v>3311.4703456132884</v>
      </c>
      <c r="I232" s="51">
        <f ca="1">IF(H232&gt;'Q2'!$C$42,1,0)</f>
        <v>0</v>
      </c>
      <c r="J232" s="51">
        <f ca="1">IF(H232&gt;'Q2'!$I$42,1,0)</f>
        <v>0</v>
      </c>
      <c r="K232" s="2"/>
      <c r="L232" s="2"/>
      <c r="M232" s="52">
        <v>230</v>
      </c>
      <c r="N232" s="52">
        <f ca="1">SUMPRODUCT(Q2_sample!AO233:AZ233,Decisions_trans)</f>
        <v>3198.0621554751078</v>
      </c>
      <c r="O232" s="52">
        <f ca="1">IF(N232&gt;'Q2'!$D$42,1,0)</f>
        <v>0</v>
      </c>
      <c r="P232" s="52">
        <f ca="1">IF(N232&gt;'Q2'!$J$42,1,0)</f>
        <v>0</v>
      </c>
      <c r="Q232" s="2"/>
      <c r="R232" s="53">
        <v>230</v>
      </c>
      <c r="S232" s="53">
        <f t="shared" ca="1" si="3"/>
        <v>10125.027953969166</v>
      </c>
      <c r="T232" s="53">
        <f ca="1">IF('Q2-Simulation'!S232&gt;'Q2'!$E$42,1,0)</f>
        <v>1</v>
      </c>
      <c r="U232" s="53">
        <f ca="1">IF(S232&gt;'Q2'!$K$42,1,0)</f>
        <v>0</v>
      </c>
      <c r="X232" s="54">
        <v>230</v>
      </c>
      <c r="Y232" s="54">
        <f ca="1">SUMPRODUCT(Q2_sample!BD233:BO233,Decisions_trans)</f>
        <v>1758.8299966980194</v>
      </c>
    </row>
    <row r="233" spans="1:25" x14ac:dyDescent="0.25">
      <c r="A233" s="50">
        <v>231</v>
      </c>
      <c r="B233" s="50">
        <f ca="1">SUMPRODUCT(Q2_sample!M234:X234,Decisions_trans)</f>
        <v>3765.6851147154098</v>
      </c>
      <c r="C233" s="50">
        <f ca="1">IF(B233&gt;'Q2'!$B$42,1,0)</f>
        <v>0</v>
      </c>
      <c r="D233" s="50">
        <f ca="1">IF(B233&gt;'Q2'!$H$42,1,0)</f>
        <v>0</v>
      </c>
      <c r="E233" s="2"/>
      <c r="F233" s="2"/>
      <c r="G233" s="51">
        <v>231</v>
      </c>
      <c r="H233" s="51">
        <f ca="1">SUMPRODUCT(Q2_sample!AA234:AL234,Decisions_trans)</f>
        <v>3414.5366295026088</v>
      </c>
      <c r="I233" s="51">
        <f ca="1">IF(H233&gt;'Q2'!$C$42,1,0)</f>
        <v>0</v>
      </c>
      <c r="J233" s="51">
        <f ca="1">IF(H233&gt;'Q2'!$I$42,1,0)</f>
        <v>0</v>
      </c>
      <c r="K233" s="2"/>
      <c r="L233" s="2"/>
      <c r="M233" s="52">
        <v>231</v>
      </c>
      <c r="N233" s="52">
        <f ca="1">SUMPRODUCT(Q2_sample!AO234:AZ234,Decisions_trans)</f>
        <v>3094.148190484827</v>
      </c>
      <c r="O233" s="52">
        <f ca="1">IF(N233&gt;'Q2'!$D$42,1,0)</f>
        <v>0</v>
      </c>
      <c r="P233" s="52">
        <f ca="1">IF(N233&gt;'Q2'!$J$42,1,0)</f>
        <v>0</v>
      </c>
      <c r="Q233" s="2"/>
      <c r="R233" s="53">
        <v>231</v>
      </c>
      <c r="S233" s="53">
        <f t="shared" ca="1" si="3"/>
        <v>10274.369934702845</v>
      </c>
      <c r="T233" s="53">
        <f ca="1">IF('Q2-Simulation'!S233&gt;'Q2'!$E$42,1,0)</f>
        <v>1</v>
      </c>
      <c r="U233" s="53">
        <f ca="1">IF(S233&gt;'Q2'!$K$42,1,0)</f>
        <v>0</v>
      </c>
      <c r="X233" s="54">
        <v>231</v>
      </c>
      <c r="Y233" s="54">
        <f ca="1">SUMPRODUCT(Q2_sample!BD234:BO234,Decisions_trans)</f>
        <v>1869.4089915355607</v>
      </c>
    </row>
    <row r="234" spans="1:25" x14ac:dyDescent="0.25">
      <c r="A234" s="50">
        <v>232</v>
      </c>
      <c r="B234" s="50">
        <f ca="1">SUMPRODUCT(Q2_sample!M235:X235,Decisions_trans)</f>
        <v>3646.2860260310927</v>
      </c>
      <c r="C234" s="50">
        <f ca="1">IF(B234&gt;'Q2'!$B$42,1,0)</f>
        <v>0</v>
      </c>
      <c r="D234" s="50">
        <f ca="1">IF(B234&gt;'Q2'!$H$42,1,0)</f>
        <v>0</v>
      </c>
      <c r="E234" s="2"/>
      <c r="F234" s="2"/>
      <c r="G234" s="51">
        <v>232</v>
      </c>
      <c r="H234" s="51">
        <f ca="1">SUMPRODUCT(Q2_sample!AA235:AL235,Decisions_trans)</f>
        <v>3602.0945955748957</v>
      </c>
      <c r="I234" s="51">
        <f ca="1">IF(H234&gt;'Q2'!$C$42,1,0)</f>
        <v>0</v>
      </c>
      <c r="J234" s="51">
        <f ca="1">IF(H234&gt;'Q2'!$I$42,1,0)</f>
        <v>0</v>
      </c>
      <c r="K234" s="2"/>
      <c r="L234" s="2"/>
      <c r="M234" s="52">
        <v>232</v>
      </c>
      <c r="N234" s="52">
        <f ca="1">SUMPRODUCT(Q2_sample!AO235:AZ235,Decisions_trans)</f>
        <v>3368.565660042656</v>
      </c>
      <c r="O234" s="52">
        <f ca="1">IF(N234&gt;'Q2'!$D$42,1,0)</f>
        <v>0</v>
      </c>
      <c r="P234" s="52">
        <f ca="1">IF(N234&gt;'Q2'!$J$42,1,0)</f>
        <v>0</v>
      </c>
      <c r="Q234" s="2"/>
      <c r="R234" s="53">
        <v>232</v>
      </c>
      <c r="S234" s="53">
        <f t="shared" ca="1" si="3"/>
        <v>10616.946281648645</v>
      </c>
      <c r="T234" s="53">
        <f ca="1">IF('Q2-Simulation'!S234&gt;'Q2'!$E$42,1,0)</f>
        <v>1</v>
      </c>
      <c r="U234" s="53">
        <f ca="1">IF(S234&gt;'Q2'!$K$42,1,0)</f>
        <v>1</v>
      </c>
      <c r="X234" s="54">
        <v>232</v>
      </c>
      <c r="Y234" s="54">
        <f ca="1">SUMPRODUCT(Q2_sample!BD235:BO235,Decisions_trans)</f>
        <v>1637.0518994112017</v>
      </c>
    </row>
    <row r="235" spans="1:25" x14ac:dyDescent="0.25">
      <c r="A235" s="50">
        <v>233</v>
      </c>
      <c r="B235" s="50">
        <f ca="1">SUMPRODUCT(Q2_sample!M236:X236,Decisions_trans)</f>
        <v>3770.4481059916166</v>
      </c>
      <c r="C235" s="50">
        <f ca="1">IF(B235&gt;'Q2'!$B$42,1,0)</f>
        <v>0</v>
      </c>
      <c r="D235" s="50">
        <f ca="1">IF(B235&gt;'Q2'!$H$42,1,0)</f>
        <v>0</v>
      </c>
      <c r="E235" s="2"/>
      <c r="F235" s="2"/>
      <c r="G235" s="51">
        <v>233</v>
      </c>
      <c r="H235" s="51">
        <f ca="1">SUMPRODUCT(Q2_sample!AA236:AL236,Decisions_trans)</f>
        <v>3406.3812239674289</v>
      </c>
      <c r="I235" s="51">
        <f ca="1">IF(H235&gt;'Q2'!$C$42,1,0)</f>
        <v>0</v>
      </c>
      <c r="J235" s="51">
        <f ca="1">IF(H235&gt;'Q2'!$I$42,1,0)</f>
        <v>0</v>
      </c>
      <c r="K235" s="2"/>
      <c r="L235" s="2"/>
      <c r="M235" s="52">
        <v>233</v>
      </c>
      <c r="N235" s="52">
        <f ca="1">SUMPRODUCT(Q2_sample!AO236:AZ236,Decisions_trans)</f>
        <v>3078.8524704702618</v>
      </c>
      <c r="O235" s="52">
        <f ca="1">IF(N235&gt;'Q2'!$D$42,1,0)</f>
        <v>0</v>
      </c>
      <c r="P235" s="52">
        <f ca="1">IF(N235&gt;'Q2'!$J$42,1,0)</f>
        <v>0</v>
      </c>
      <c r="Q235" s="2"/>
      <c r="R235" s="53">
        <v>233</v>
      </c>
      <c r="S235" s="53">
        <f t="shared" ca="1" si="3"/>
        <v>10255.681800429307</v>
      </c>
      <c r="T235" s="53">
        <f ca="1">IF('Q2-Simulation'!S235&gt;'Q2'!$E$42,1,0)</f>
        <v>1</v>
      </c>
      <c r="U235" s="53">
        <f ca="1">IF(S235&gt;'Q2'!$K$42,1,0)</f>
        <v>0</v>
      </c>
      <c r="X235" s="54">
        <v>233</v>
      </c>
      <c r="Y235" s="54">
        <f ca="1">SUMPRODUCT(Q2_sample!BD236:BO236,Decisions_trans)</f>
        <v>1898.8816340996311</v>
      </c>
    </row>
    <row r="236" spans="1:25" x14ac:dyDescent="0.25">
      <c r="A236" s="50">
        <v>234</v>
      </c>
      <c r="B236" s="50">
        <f ca="1">SUMPRODUCT(Q2_sample!M237:X237,Decisions_trans)</f>
        <v>3802.6026941950759</v>
      </c>
      <c r="C236" s="50">
        <f ca="1">IF(B236&gt;'Q2'!$B$42,1,0)</f>
        <v>0</v>
      </c>
      <c r="D236" s="50">
        <f ca="1">IF(B236&gt;'Q2'!$H$42,1,0)</f>
        <v>0</v>
      </c>
      <c r="E236" s="2"/>
      <c r="F236" s="2"/>
      <c r="G236" s="51">
        <v>234</v>
      </c>
      <c r="H236" s="51">
        <f ca="1">SUMPRODUCT(Q2_sample!AA237:AL237,Decisions_trans)</f>
        <v>3364.646695601075</v>
      </c>
      <c r="I236" s="51">
        <f ca="1">IF(H236&gt;'Q2'!$C$42,1,0)</f>
        <v>0</v>
      </c>
      <c r="J236" s="51">
        <f ca="1">IF(H236&gt;'Q2'!$I$42,1,0)</f>
        <v>0</v>
      </c>
      <c r="K236" s="2"/>
      <c r="L236" s="2"/>
      <c r="M236" s="52">
        <v>234</v>
      </c>
      <c r="N236" s="52">
        <f ca="1">SUMPRODUCT(Q2_sample!AO237:AZ237,Decisions_trans)</f>
        <v>3184.4185074424408</v>
      </c>
      <c r="O236" s="52">
        <f ca="1">IF(N236&gt;'Q2'!$D$42,1,0)</f>
        <v>0</v>
      </c>
      <c r="P236" s="52">
        <f ca="1">IF(N236&gt;'Q2'!$J$42,1,0)</f>
        <v>0</v>
      </c>
      <c r="Q236" s="2"/>
      <c r="R236" s="53">
        <v>234</v>
      </c>
      <c r="S236" s="53">
        <f t="shared" ca="1" si="3"/>
        <v>10351.667897238591</v>
      </c>
      <c r="T236" s="53">
        <f ca="1">IF('Q2-Simulation'!S236&gt;'Q2'!$E$42,1,0)</f>
        <v>1</v>
      </c>
      <c r="U236" s="53">
        <f ca="1">IF(S236&gt;'Q2'!$K$42,1,0)</f>
        <v>0</v>
      </c>
      <c r="X236" s="54">
        <v>234</v>
      </c>
      <c r="Y236" s="54">
        <f ca="1">SUMPRODUCT(Q2_sample!BD237:BO237,Decisions_trans)</f>
        <v>1671.4609271054767</v>
      </c>
    </row>
    <row r="237" spans="1:25" x14ac:dyDescent="0.25">
      <c r="A237" s="50">
        <v>235</v>
      </c>
      <c r="B237" s="50">
        <f ca="1">SUMPRODUCT(Q2_sample!M238:X238,Decisions_trans)</f>
        <v>3601.528794983742</v>
      </c>
      <c r="C237" s="50">
        <f ca="1">IF(B237&gt;'Q2'!$B$42,1,0)</f>
        <v>0</v>
      </c>
      <c r="D237" s="50">
        <f ca="1">IF(B237&gt;'Q2'!$H$42,1,0)</f>
        <v>0</v>
      </c>
      <c r="E237" s="2"/>
      <c r="F237" s="2"/>
      <c r="G237" s="51">
        <v>235</v>
      </c>
      <c r="H237" s="51">
        <f ca="1">SUMPRODUCT(Q2_sample!AA238:AL238,Decisions_trans)</f>
        <v>3525.992146476447</v>
      </c>
      <c r="I237" s="51">
        <f ca="1">IF(H237&gt;'Q2'!$C$42,1,0)</f>
        <v>0</v>
      </c>
      <c r="J237" s="51">
        <f ca="1">IF(H237&gt;'Q2'!$I$42,1,0)</f>
        <v>0</v>
      </c>
      <c r="K237" s="2"/>
      <c r="L237" s="2"/>
      <c r="M237" s="52">
        <v>235</v>
      </c>
      <c r="N237" s="52">
        <f ca="1">SUMPRODUCT(Q2_sample!AO238:AZ238,Decisions_trans)</f>
        <v>3126.1429404661803</v>
      </c>
      <c r="O237" s="52">
        <f ca="1">IF(N237&gt;'Q2'!$D$42,1,0)</f>
        <v>0</v>
      </c>
      <c r="P237" s="52">
        <f ca="1">IF(N237&gt;'Q2'!$J$42,1,0)</f>
        <v>0</v>
      </c>
      <c r="Q237" s="2"/>
      <c r="R237" s="53">
        <v>235</v>
      </c>
      <c r="S237" s="53">
        <f t="shared" ca="1" si="3"/>
        <v>10253.663881926368</v>
      </c>
      <c r="T237" s="53">
        <f ca="1">IF('Q2-Simulation'!S237&gt;'Q2'!$E$42,1,0)</f>
        <v>1</v>
      </c>
      <c r="U237" s="53">
        <f ca="1">IF(S237&gt;'Q2'!$K$42,1,0)</f>
        <v>0</v>
      </c>
      <c r="X237" s="54">
        <v>235</v>
      </c>
      <c r="Y237" s="54">
        <f ca="1">SUMPRODUCT(Q2_sample!BD238:BO238,Decisions_trans)</f>
        <v>1635.9741671119423</v>
      </c>
    </row>
    <row r="238" spans="1:25" x14ac:dyDescent="0.25">
      <c r="A238" s="50">
        <v>236</v>
      </c>
      <c r="B238" s="50">
        <f ca="1">SUMPRODUCT(Q2_sample!M239:X239,Decisions_trans)</f>
        <v>3648.7092631301048</v>
      </c>
      <c r="C238" s="50">
        <f ca="1">IF(B238&gt;'Q2'!$B$42,1,0)</f>
        <v>0</v>
      </c>
      <c r="D238" s="50">
        <f ca="1">IF(B238&gt;'Q2'!$H$42,1,0)</f>
        <v>0</v>
      </c>
      <c r="E238" s="2"/>
      <c r="F238" s="2"/>
      <c r="G238" s="51">
        <v>236</v>
      </c>
      <c r="H238" s="51">
        <f ca="1">SUMPRODUCT(Q2_sample!AA239:AL239,Decisions_trans)</f>
        <v>3324.2351432781697</v>
      </c>
      <c r="I238" s="51">
        <f ca="1">IF(H238&gt;'Q2'!$C$42,1,0)</f>
        <v>0</v>
      </c>
      <c r="J238" s="51">
        <f ca="1">IF(H238&gt;'Q2'!$I$42,1,0)</f>
        <v>0</v>
      </c>
      <c r="K238" s="2"/>
      <c r="L238" s="2"/>
      <c r="M238" s="52">
        <v>236</v>
      </c>
      <c r="N238" s="52">
        <f ca="1">SUMPRODUCT(Q2_sample!AO239:AZ239,Decisions_trans)</f>
        <v>3186.3249840137</v>
      </c>
      <c r="O238" s="52">
        <f ca="1">IF(N238&gt;'Q2'!$D$42,1,0)</f>
        <v>0</v>
      </c>
      <c r="P238" s="52">
        <f ca="1">IF(N238&gt;'Q2'!$J$42,1,0)</f>
        <v>0</v>
      </c>
      <c r="Q238" s="2"/>
      <c r="R238" s="53">
        <v>236</v>
      </c>
      <c r="S238" s="53">
        <f t="shared" ca="1" si="3"/>
        <v>10159.269390421974</v>
      </c>
      <c r="T238" s="53">
        <f ca="1">IF('Q2-Simulation'!S238&gt;'Q2'!$E$42,1,0)</f>
        <v>1</v>
      </c>
      <c r="U238" s="53">
        <f ca="1">IF(S238&gt;'Q2'!$K$42,1,0)</f>
        <v>0</v>
      </c>
      <c r="X238" s="54">
        <v>236</v>
      </c>
      <c r="Y238" s="54">
        <f ca="1">SUMPRODUCT(Q2_sample!BD239:BO239,Decisions_trans)</f>
        <v>1989.4837388438725</v>
      </c>
    </row>
    <row r="239" spans="1:25" x14ac:dyDescent="0.25">
      <c r="A239" s="50">
        <v>237</v>
      </c>
      <c r="B239" s="50">
        <f ca="1">SUMPRODUCT(Q2_sample!M240:X240,Decisions_trans)</f>
        <v>3543.7417665554512</v>
      </c>
      <c r="C239" s="50">
        <f ca="1">IF(B239&gt;'Q2'!$B$42,1,0)</f>
        <v>0</v>
      </c>
      <c r="D239" s="50">
        <f ca="1">IF(B239&gt;'Q2'!$H$42,1,0)</f>
        <v>0</v>
      </c>
      <c r="E239" s="2"/>
      <c r="F239" s="2"/>
      <c r="G239" s="51">
        <v>237</v>
      </c>
      <c r="H239" s="51">
        <f ca="1">SUMPRODUCT(Q2_sample!AA240:AL240,Decisions_trans)</f>
        <v>3394.4703595087412</v>
      </c>
      <c r="I239" s="51">
        <f ca="1">IF(H239&gt;'Q2'!$C$42,1,0)</f>
        <v>0</v>
      </c>
      <c r="J239" s="51">
        <f ca="1">IF(H239&gt;'Q2'!$I$42,1,0)</f>
        <v>0</v>
      </c>
      <c r="K239" s="2"/>
      <c r="L239" s="2"/>
      <c r="M239" s="52">
        <v>237</v>
      </c>
      <c r="N239" s="52">
        <f ca="1">SUMPRODUCT(Q2_sample!AO240:AZ240,Decisions_trans)</f>
        <v>3139.786455553322</v>
      </c>
      <c r="O239" s="52">
        <f ca="1">IF(N239&gt;'Q2'!$D$42,1,0)</f>
        <v>0</v>
      </c>
      <c r="P239" s="52">
        <f ca="1">IF(N239&gt;'Q2'!$J$42,1,0)</f>
        <v>0</v>
      </c>
      <c r="Q239" s="2"/>
      <c r="R239" s="53">
        <v>237</v>
      </c>
      <c r="S239" s="53">
        <f t="shared" ca="1" si="3"/>
        <v>10077.998581617514</v>
      </c>
      <c r="T239" s="53">
        <f ca="1">IF('Q2-Simulation'!S239&gt;'Q2'!$E$42,1,0)</f>
        <v>1</v>
      </c>
      <c r="U239" s="53">
        <f ca="1">IF(S239&gt;'Q2'!$K$42,1,0)</f>
        <v>0</v>
      </c>
      <c r="X239" s="54">
        <v>237</v>
      </c>
      <c r="Y239" s="54">
        <f ca="1">SUMPRODUCT(Q2_sample!BD240:BO240,Decisions_trans)</f>
        <v>1576.0405833472412</v>
      </c>
    </row>
    <row r="240" spans="1:25" x14ac:dyDescent="0.25">
      <c r="A240" s="50">
        <v>238</v>
      </c>
      <c r="B240" s="50">
        <f ca="1">SUMPRODUCT(Q2_sample!M241:X241,Decisions_trans)</f>
        <v>3779.4910927757437</v>
      </c>
      <c r="C240" s="50">
        <f ca="1">IF(B240&gt;'Q2'!$B$42,1,0)</f>
        <v>0</v>
      </c>
      <c r="D240" s="50">
        <f ca="1">IF(B240&gt;'Q2'!$H$42,1,0)</f>
        <v>0</v>
      </c>
      <c r="E240" s="2"/>
      <c r="F240" s="2"/>
      <c r="G240" s="51">
        <v>238</v>
      </c>
      <c r="H240" s="51">
        <f ca="1">SUMPRODUCT(Q2_sample!AA241:AL241,Decisions_trans)</f>
        <v>3473.6901723939818</v>
      </c>
      <c r="I240" s="51">
        <f ca="1">IF(H240&gt;'Q2'!$C$42,1,0)</f>
        <v>0</v>
      </c>
      <c r="J240" s="51">
        <f ca="1">IF(H240&gt;'Q2'!$I$42,1,0)</f>
        <v>0</v>
      </c>
      <c r="K240" s="2"/>
      <c r="L240" s="2"/>
      <c r="M240" s="52">
        <v>238</v>
      </c>
      <c r="N240" s="52">
        <f ca="1">SUMPRODUCT(Q2_sample!AO241:AZ241,Decisions_trans)</f>
        <v>3079.6667141449238</v>
      </c>
      <c r="O240" s="52">
        <f ca="1">IF(N240&gt;'Q2'!$D$42,1,0)</f>
        <v>0</v>
      </c>
      <c r="P240" s="52">
        <f ca="1">IF(N240&gt;'Q2'!$J$42,1,0)</f>
        <v>0</v>
      </c>
      <c r="Q240" s="2"/>
      <c r="R240" s="53">
        <v>238</v>
      </c>
      <c r="S240" s="53">
        <f t="shared" ca="1" si="3"/>
        <v>10332.847979314649</v>
      </c>
      <c r="T240" s="53">
        <f ca="1">IF('Q2-Simulation'!S240&gt;'Q2'!$E$42,1,0)</f>
        <v>1</v>
      </c>
      <c r="U240" s="53">
        <f ca="1">IF(S240&gt;'Q2'!$K$42,1,0)</f>
        <v>0</v>
      </c>
      <c r="X240" s="54">
        <v>238</v>
      </c>
      <c r="Y240" s="54">
        <f ca="1">SUMPRODUCT(Q2_sample!BD241:BO241,Decisions_trans)</f>
        <v>1916.8264138197876</v>
      </c>
    </row>
    <row r="241" spans="1:25" x14ac:dyDescent="0.25">
      <c r="A241" s="50">
        <v>239</v>
      </c>
      <c r="B241" s="50">
        <f ca="1">SUMPRODUCT(Q2_sample!M242:X242,Decisions_trans)</f>
        <v>3665.8089821086019</v>
      </c>
      <c r="C241" s="50">
        <f ca="1">IF(B241&gt;'Q2'!$B$42,1,0)</f>
        <v>0</v>
      </c>
      <c r="D241" s="50">
        <f ca="1">IF(B241&gt;'Q2'!$H$42,1,0)</f>
        <v>0</v>
      </c>
      <c r="E241" s="2"/>
      <c r="F241" s="2"/>
      <c r="G241" s="51">
        <v>239</v>
      </c>
      <c r="H241" s="51">
        <f ca="1">SUMPRODUCT(Q2_sample!AA242:AL242,Decisions_trans)</f>
        <v>3474.4057390574067</v>
      </c>
      <c r="I241" s="51">
        <f ca="1">IF(H241&gt;'Q2'!$C$42,1,0)</f>
        <v>0</v>
      </c>
      <c r="J241" s="51">
        <f ca="1">IF(H241&gt;'Q2'!$I$42,1,0)</f>
        <v>0</v>
      </c>
      <c r="K241" s="2"/>
      <c r="L241" s="2"/>
      <c r="M241" s="52">
        <v>239</v>
      </c>
      <c r="N241" s="52">
        <f ca="1">SUMPRODUCT(Q2_sample!AO242:AZ242,Decisions_trans)</f>
        <v>3338.4161348745238</v>
      </c>
      <c r="O241" s="52">
        <f ca="1">IF(N241&gt;'Q2'!$D$42,1,0)</f>
        <v>0</v>
      </c>
      <c r="P241" s="52">
        <f ca="1">IF(N241&gt;'Q2'!$J$42,1,0)</f>
        <v>0</v>
      </c>
      <c r="Q241" s="2"/>
      <c r="R241" s="53">
        <v>239</v>
      </c>
      <c r="S241" s="53">
        <f t="shared" ca="1" si="3"/>
        <v>10478.630856040532</v>
      </c>
      <c r="T241" s="53">
        <f ca="1">IF('Q2-Simulation'!S241&gt;'Q2'!$E$42,1,0)</f>
        <v>1</v>
      </c>
      <c r="U241" s="53">
        <f ca="1">IF(S241&gt;'Q2'!$K$42,1,0)</f>
        <v>0</v>
      </c>
      <c r="X241" s="54">
        <v>239</v>
      </c>
      <c r="Y241" s="54">
        <f ca="1">SUMPRODUCT(Q2_sample!BD242:BO242,Decisions_trans)</f>
        <v>1858.1963126922274</v>
      </c>
    </row>
    <row r="242" spans="1:25" x14ac:dyDescent="0.25">
      <c r="A242" s="50">
        <v>240</v>
      </c>
      <c r="B242" s="50">
        <f ca="1">SUMPRODUCT(Q2_sample!M243:X243,Decisions_trans)</f>
        <v>3557.7755860533393</v>
      </c>
      <c r="C242" s="50">
        <f ca="1">IF(B242&gt;'Q2'!$B$42,1,0)</f>
        <v>0</v>
      </c>
      <c r="D242" s="50">
        <f ca="1">IF(B242&gt;'Q2'!$H$42,1,0)</f>
        <v>0</v>
      </c>
      <c r="E242" s="2"/>
      <c r="F242" s="2"/>
      <c r="G242" s="51">
        <v>240</v>
      </c>
      <c r="H242" s="51">
        <f ca="1">SUMPRODUCT(Q2_sample!AA243:AL243,Decisions_trans)</f>
        <v>3311.2500301730324</v>
      </c>
      <c r="I242" s="51">
        <f ca="1">IF(H242&gt;'Q2'!$C$42,1,0)</f>
        <v>0</v>
      </c>
      <c r="J242" s="51">
        <f ca="1">IF(H242&gt;'Q2'!$I$42,1,0)</f>
        <v>0</v>
      </c>
      <c r="K242" s="2"/>
      <c r="L242" s="2"/>
      <c r="M242" s="52">
        <v>240</v>
      </c>
      <c r="N242" s="52">
        <f ca="1">SUMPRODUCT(Q2_sample!AO243:AZ243,Decisions_trans)</f>
        <v>3125.6921804602234</v>
      </c>
      <c r="O242" s="52">
        <f ca="1">IF(N242&gt;'Q2'!$D$42,1,0)</f>
        <v>0</v>
      </c>
      <c r="P242" s="52">
        <f ca="1">IF(N242&gt;'Q2'!$J$42,1,0)</f>
        <v>0</v>
      </c>
      <c r="Q242" s="2"/>
      <c r="R242" s="53">
        <v>240</v>
      </c>
      <c r="S242" s="53">
        <f t="shared" ca="1" si="3"/>
        <v>9994.7177966865966</v>
      </c>
      <c r="T242" s="53">
        <f ca="1">IF('Q2-Simulation'!S242&gt;'Q2'!$E$42,1,0)</f>
        <v>0</v>
      </c>
      <c r="U242" s="53">
        <f ca="1">IF(S242&gt;'Q2'!$K$42,1,0)</f>
        <v>0</v>
      </c>
      <c r="X242" s="54">
        <v>240</v>
      </c>
      <c r="Y242" s="54">
        <f ca="1">SUMPRODUCT(Q2_sample!BD243:BO243,Decisions_trans)</f>
        <v>1697.5212763461193</v>
      </c>
    </row>
    <row r="243" spans="1:25" x14ac:dyDescent="0.25">
      <c r="A243" s="50">
        <v>241</v>
      </c>
      <c r="B243" s="50">
        <f ca="1">SUMPRODUCT(Q2_sample!M244:X244,Decisions_trans)</f>
        <v>3447.7700741703561</v>
      </c>
      <c r="C243" s="50">
        <f ca="1">IF(B243&gt;'Q2'!$B$42,1,0)</f>
        <v>0</v>
      </c>
      <c r="D243" s="50">
        <f ca="1">IF(B243&gt;'Q2'!$H$42,1,0)</f>
        <v>0</v>
      </c>
      <c r="E243" s="2"/>
      <c r="F243" s="2"/>
      <c r="G243" s="51">
        <v>241</v>
      </c>
      <c r="H243" s="51">
        <f ca="1">SUMPRODUCT(Q2_sample!AA244:AL244,Decisions_trans)</f>
        <v>3450.8529898602701</v>
      </c>
      <c r="I243" s="51">
        <f ca="1">IF(H243&gt;'Q2'!$C$42,1,0)</f>
        <v>0</v>
      </c>
      <c r="J243" s="51">
        <f ca="1">IF(H243&gt;'Q2'!$I$42,1,0)</f>
        <v>0</v>
      </c>
      <c r="K243" s="2"/>
      <c r="L243" s="2"/>
      <c r="M243" s="52">
        <v>241</v>
      </c>
      <c r="N243" s="52">
        <f ca="1">SUMPRODUCT(Q2_sample!AO244:AZ244,Decisions_trans)</f>
        <v>2959.2309584543718</v>
      </c>
      <c r="O243" s="52">
        <f ca="1">IF(N243&gt;'Q2'!$D$42,1,0)</f>
        <v>0</v>
      </c>
      <c r="P243" s="52">
        <f ca="1">IF(N243&gt;'Q2'!$J$42,1,0)</f>
        <v>0</v>
      </c>
      <c r="Q243" s="2"/>
      <c r="R243" s="53">
        <v>241</v>
      </c>
      <c r="S243" s="53">
        <f t="shared" ca="1" si="3"/>
        <v>9857.8540224849967</v>
      </c>
      <c r="T243" s="53">
        <f ca="1">IF('Q2-Simulation'!S243&gt;'Q2'!$E$42,1,0)</f>
        <v>0</v>
      </c>
      <c r="U243" s="53">
        <f ca="1">IF(S243&gt;'Q2'!$K$42,1,0)</f>
        <v>0</v>
      </c>
      <c r="X243" s="54">
        <v>241</v>
      </c>
      <c r="Y243" s="54">
        <f ca="1">SUMPRODUCT(Q2_sample!BD244:BO244,Decisions_trans)</f>
        <v>1776.6805551166999</v>
      </c>
    </row>
    <row r="244" spans="1:25" x14ac:dyDescent="0.25">
      <c r="A244" s="50">
        <v>242</v>
      </c>
      <c r="B244" s="50">
        <f ca="1">SUMPRODUCT(Q2_sample!M245:X245,Decisions_trans)</f>
        <v>3827.3526770502226</v>
      </c>
      <c r="C244" s="50">
        <f ca="1">IF(B244&gt;'Q2'!$B$42,1,0)</f>
        <v>0</v>
      </c>
      <c r="D244" s="50">
        <f ca="1">IF(B244&gt;'Q2'!$H$42,1,0)</f>
        <v>0</v>
      </c>
      <c r="E244" s="2"/>
      <c r="F244" s="2"/>
      <c r="G244" s="51">
        <v>242</v>
      </c>
      <c r="H244" s="51">
        <f ca="1">SUMPRODUCT(Q2_sample!AA245:AL245,Decisions_trans)</f>
        <v>3463.6738683572366</v>
      </c>
      <c r="I244" s="51">
        <f ca="1">IF(H244&gt;'Q2'!$C$42,1,0)</f>
        <v>0</v>
      </c>
      <c r="J244" s="51">
        <f ca="1">IF(H244&gt;'Q2'!$I$42,1,0)</f>
        <v>0</v>
      </c>
      <c r="K244" s="2"/>
      <c r="L244" s="2"/>
      <c r="M244" s="52">
        <v>242</v>
      </c>
      <c r="N244" s="52">
        <f ca="1">SUMPRODUCT(Q2_sample!AO245:AZ245,Decisions_trans)</f>
        <v>3369.8476169632063</v>
      </c>
      <c r="O244" s="52">
        <f ca="1">IF(N244&gt;'Q2'!$D$42,1,0)</f>
        <v>0</v>
      </c>
      <c r="P244" s="52">
        <f ca="1">IF(N244&gt;'Q2'!$J$42,1,0)</f>
        <v>0</v>
      </c>
      <c r="Q244" s="2"/>
      <c r="R244" s="53">
        <v>242</v>
      </c>
      <c r="S244" s="53">
        <f t="shared" ca="1" si="3"/>
        <v>10660.874162370666</v>
      </c>
      <c r="T244" s="53">
        <f ca="1">IF('Q2-Simulation'!S244&gt;'Q2'!$E$42,1,0)</f>
        <v>1</v>
      </c>
      <c r="U244" s="53">
        <f ca="1">IF(S244&gt;'Q2'!$K$42,1,0)</f>
        <v>1</v>
      </c>
      <c r="X244" s="54">
        <v>242</v>
      </c>
      <c r="Y244" s="54">
        <f ca="1">SUMPRODUCT(Q2_sample!BD245:BO245,Decisions_trans)</f>
        <v>1866.7528720973214</v>
      </c>
    </row>
    <row r="245" spans="1:25" x14ac:dyDescent="0.25">
      <c r="A245" s="50">
        <v>243</v>
      </c>
      <c r="B245" s="50">
        <f ca="1">SUMPRODUCT(Q2_sample!M246:X246,Decisions_trans)</f>
        <v>3726.1996716399058</v>
      </c>
      <c r="C245" s="50">
        <f ca="1">IF(B245&gt;'Q2'!$B$42,1,0)</f>
        <v>0</v>
      </c>
      <c r="D245" s="50">
        <f ca="1">IF(B245&gt;'Q2'!$H$42,1,0)</f>
        <v>0</v>
      </c>
      <c r="E245" s="2"/>
      <c r="F245" s="2"/>
      <c r="G245" s="51">
        <v>243</v>
      </c>
      <c r="H245" s="51">
        <f ca="1">SUMPRODUCT(Q2_sample!AA246:AL246,Decisions_trans)</f>
        <v>3571.6297684750552</v>
      </c>
      <c r="I245" s="51">
        <f ca="1">IF(H245&gt;'Q2'!$C$42,1,0)</f>
        <v>0</v>
      </c>
      <c r="J245" s="51">
        <f ca="1">IF(H245&gt;'Q2'!$I$42,1,0)</f>
        <v>0</v>
      </c>
      <c r="K245" s="2"/>
      <c r="L245" s="2"/>
      <c r="M245" s="52">
        <v>243</v>
      </c>
      <c r="N245" s="52">
        <f ca="1">SUMPRODUCT(Q2_sample!AO246:AZ246,Decisions_trans)</f>
        <v>3090.1271201643963</v>
      </c>
      <c r="O245" s="52">
        <f ca="1">IF(N245&gt;'Q2'!$D$42,1,0)</f>
        <v>0</v>
      </c>
      <c r="P245" s="52">
        <f ca="1">IF(N245&gt;'Q2'!$J$42,1,0)</f>
        <v>0</v>
      </c>
      <c r="Q245" s="2"/>
      <c r="R245" s="53">
        <v>243</v>
      </c>
      <c r="S245" s="53">
        <f t="shared" ca="1" si="3"/>
        <v>10387.956560279357</v>
      </c>
      <c r="T245" s="53">
        <f ca="1">IF('Q2-Simulation'!S245&gt;'Q2'!$E$42,1,0)</f>
        <v>1</v>
      </c>
      <c r="U245" s="53">
        <f ca="1">IF(S245&gt;'Q2'!$K$42,1,0)</f>
        <v>0</v>
      </c>
      <c r="X245" s="54">
        <v>243</v>
      </c>
      <c r="Y245" s="54">
        <f ca="1">SUMPRODUCT(Q2_sample!BD246:BO246,Decisions_trans)</f>
        <v>1672.6936637647921</v>
      </c>
    </row>
    <row r="246" spans="1:25" x14ac:dyDescent="0.25">
      <c r="A246" s="50">
        <v>244</v>
      </c>
      <c r="B246" s="50">
        <f ca="1">SUMPRODUCT(Q2_sample!M247:X247,Decisions_trans)</f>
        <v>3787.2238191079232</v>
      </c>
      <c r="C246" s="50">
        <f ca="1">IF(B246&gt;'Q2'!$B$42,1,0)</f>
        <v>0</v>
      </c>
      <c r="D246" s="50">
        <f ca="1">IF(B246&gt;'Q2'!$H$42,1,0)</f>
        <v>0</v>
      </c>
      <c r="E246" s="2"/>
      <c r="F246" s="2"/>
      <c r="G246" s="51">
        <v>244</v>
      </c>
      <c r="H246" s="51">
        <f ca="1">SUMPRODUCT(Q2_sample!AA247:AL247,Decisions_trans)</f>
        <v>3386.1639945895317</v>
      </c>
      <c r="I246" s="51">
        <f ca="1">IF(H246&gt;'Q2'!$C$42,1,0)</f>
        <v>0</v>
      </c>
      <c r="J246" s="51">
        <f ca="1">IF(H246&gt;'Q2'!$I$42,1,0)</f>
        <v>0</v>
      </c>
      <c r="K246" s="2"/>
      <c r="L246" s="2"/>
      <c r="M246" s="52">
        <v>244</v>
      </c>
      <c r="N246" s="52">
        <f ca="1">SUMPRODUCT(Q2_sample!AO247:AZ247,Decisions_trans)</f>
        <v>3469.3578182925903</v>
      </c>
      <c r="O246" s="52">
        <f ca="1">IF(N246&gt;'Q2'!$D$42,1,0)</f>
        <v>0</v>
      </c>
      <c r="P246" s="52">
        <f ca="1">IF(N246&gt;'Q2'!$J$42,1,0)</f>
        <v>0</v>
      </c>
      <c r="Q246" s="2"/>
      <c r="R246" s="53">
        <v>244</v>
      </c>
      <c r="S246" s="53">
        <f t="shared" ca="1" si="3"/>
        <v>10642.745631990045</v>
      </c>
      <c r="T246" s="53">
        <f ca="1">IF('Q2-Simulation'!S246&gt;'Q2'!$E$42,1,0)</f>
        <v>1</v>
      </c>
      <c r="U246" s="53">
        <f ca="1">IF(S246&gt;'Q2'!$K$42,1,0)</f>
        <v>1</v>
      </c>
      <c r="X246" s="54">
        <v>244</v>
      </c>
      <c r="Y246" s="54">
        <f ca="1">SUMPRODUCT(Q2_sample!BD247:BO247,Decisions_trans)</f>
        <v>1797.4085080802934</v>
      </c>
    </row>
    <row r="247" spans="1:25" x14ac:dyDescent="0.25">
      <c r="A247" s="50">
        <v>245</v>
      </c>
      <c r="B247" s="50">
        <f ca="1">SUMPRODUCT(Q2_sample!M248:X248,Decisions_trans)</f>
        <v>3880.2699319055855</v>
      </c>
      <c r="C247" s="50">
        <f ca="1">IF(B247&gt;'Q2'!$B$42,1,0)</f>
        <v>0</v>
      </c>
      <c r="D247" s="50">
        <f ca="1">IF(B247&gt;'Q2'!$H$42,1,0)</f>
        <v>0</v>
      </c>
      <c r="E247" s="2"/>
      <c r="F247" s="2"/>
      <c r="G247" s="51">
        <v>245</v>
      </c>
      <c r="H247" s="51">
        <f ca="1">SUMPRODUCT(Q2_sample!AA248:AL248,Decisions_trans)</f>
        <v>3272.0845395891029</v>
      </c>
      <c r="I247" s="51">
        <f ca="1">IF(H247&gt;'Q2'!$C$42,1,0)</f>
        <v>0</v>
      </c>
      <c r="J247" s="51">
        <f ca="1">IF(H247&gt;'Q2'!$I$42,1,0)</f>
        <v>0</v>
      </c>
      <c r="K247" s="2"/>
      <c r="L247" s="2"/>
      <c r="M247" s="52">
        <v>245</v>
      </c>
      <c r="N247" s="52">
        <f ca="1">SUMPRODUCT(Q2_sample!AO248:AZ248,Decisions_trans)</f>
        <v>3080.7718538599679</v>
      </c>
      <c r="O247" s="52">
        <f ca="1">IF(N247&gt;'Q2'!$D$42,1,0)</f>
        <v>0</v>
      </c>
      <c r="P247" s="52">
        <f ca="1">IF(N247&gt;'Q2'!$J$42,1,0)</f>
        <v>0</v>
      </c>
      <c r="Q247" s="2"/>
      <c r="R247" s="53">
        <v>245</v>
      </c>
      <c r="S247" s="53">
        <f t="shared" ca="1" si="3"/>
        <v>10233.126325354657</v>
      </c>
      <c r="T247" s="53">
        <f ca="1">IF('Q2-Simulation'!S247&gt;'Q2'!$E$42,1,0)</f>
        <v>1</v>
      </c>
      <c r="U247" s="53">
        <f ca="1">IF(S247&gt;'Q2'!$K$42,1,0)</f>
        <v>0</v>
      </c>
      <c r="X247" s="54">
        <v>245</v>
      </c>
      <c r="Y247" s="54">
        <f ca="1">SUMPRODUCT(Q2_sample!BD248:BO248,Decisions_trans)</f>
        <v>1718.6319155497863</v>
      </c>
    </row>
    <row r="248" spans="1:25" x14ac:dyDescent="0.25">
      <c r="A248" s="50">
        <v>246</v>
      </c>
      <c r="B248" s="50">
        <f ca="1">SUMPRODUCT(Q2_sample!M249:X249,Decisions_trans)</f>
        <v>3726.4239092832731</v>
      </c>
      <c r="C248" s="50">
        <f ca="1">IF(B248&gt;'Q2'!$B$42,1,0)</f>
        <v>0</v>
      </c>
      <c r="D248" s="50">
        <f ca="1">IF(B248&gt;'Q2'!$H$42,1,0)</f>
        <v>0</v>
      </c>
      <c r="E248" s="2"/>
      <c r="F248" s="2"/>
      <c r="G248" s="51">
        <v>246</v>
      </c>
      <c r="H248" s="51">
        <f ca="1">SUMPRODUCT(Q2_sample!AA249:AL249,Decisions_trans)</f>
        <v>3625.2308239778426</v>
      </c>
      <c r="I248" s="51">
        <f ca="1">IF(H248&gt;'Q2'!$C$42,1,0)</f>
        <v>0</v>
      </c>
      <c r="J248" s="51">
        <f ca="1">IF(H248&gt;'Q2'!$I$42,1,0)</f>
        <v>0</v>
      </c>
      <c r="K248" s="2"/>
      <c r="L248" s="2"/>
      <c r="M248" s="52">
        <v>246</v>
      </c>
      <c r="N248" s="52">
        <f ca="1">SUMPRODUCT(Q2_sample!AO249:AZ249,Decisions_trans)</f>
        <v>3119.5799262885371</v>
      </c>
      <c r="O248" s="52">
        <f ca="1">IF(N248&gt;'Q2'!$D$42,1,0)</f>
        <v>0</v>
      </c>
      <c r="P248" s="52">
        <f ca="1">IF(N248&gt;'Q2'!$J$42,1,0)</f>
        <v>0</v>
      </c>
      <c r="Q248" s="2"/>
      <c r="R248" s="53">
        <v>246</v>
      </c>
      <c r="S248" s="53">
        <f t="shared" ca="1" si="3"/>
        <v>10471.234659549653</v>
      </c>
      <c r="T248" s="53">
        <f ca="1">IF('Q2-Simulation'!S248&gt;'Q2'!$E$42,1,0)</f>
        <v>1</v>
      </c>
      <c r="U248" s="53">
        <f ca="1">IF(S248&gt;'Q2'!$K$42,1,0)</f>
        <v>0</v>
      </c>
      <c r="X248" s="54">
        <v>246</v>
      </c>
      <c r="Y248" s="54">
        <f ca="1">SUMPRODUCT(Q2_sample!BD249:BO249,Decisions_trans)</f>
        <v>1853.1258634841752</v>
      </c>
    </row>
    <row r="249" spans="1:25" x14ac:dyDescent="0.25">
      <c r="A249" s="50">
        <v>247</v>
      </c>
      <c r="B249" s="50">
        <f ca="1">SUMPRODUCT(Q2_sample!M250:X250,Decisions_trans)</f>
        <v>3792.909722961032</v>
      </c>
      <c r="C249" s="50">
        <f ca="1">IF(B249&gt;'Q2'!$B$42,1,0)</f>
        <v>0</v>
      </c>
      <c r="D249" s="50">
        <f ca="1">IF(B249&gt;'Q2'!$H$42,1,0)</f>
        <v>0</v>
      </c>
      <c r="E249" s="2"/>
      <c r="F249" s="2"/>
      <c r="G249" s="51">
        <v>247</v>
      </c>
      <c r="H249" s="51">
        <f ca="1">SUMPRODUCT(Q2_sample!AA250:AL250,Decisions_trans)</f>
        <v>3367.9449957020383</v>
      </c>
      <c r="I249" s="51">
        <f ca="1">IF(H249&gt;'Q2'!$C$42,1,0)</f>
        <v>0</v>
      </c>
      <c r="J249" s="51">
        <f ca="1">IF(H249&gt;'Q2'!$I$42,1,0)</f>
        <v>0</v>
      </c>
      <c r="K249" s="2"/>
      <c r="L249" s="2"/>
      <c r="M249" s="52">
        <v>247</v>
      </c>
      <c r="N249" s="52">
        <f ca="1">SUMPRODUCT(Q2_sample!AO250:AZ250,Decisions_trans)</f>
        <v>3207.7715183185974</v>
      </c>
      <c r="O249" s="52">
        <f ca="1">IF(N249&gt;'Q2'!$D$42,1,0)</f>
        <v>0</v>
      </c>
      <c r="P249" s="52">
        <f ca="1">IF(N249&gt;'Q2'!$J$42,1,0)</f>
        <v>0</v>
      </c>
      <c r="Q249" s="2"/>
      <c r="R249" s="53">
        <v>247</v>
      </c>
      <c r="S249" s="53">
        <f t="shared" ca="1" si="3"/>
        <v>10368.626236981669</v>
      </c>
      <c r="T249" s="53">
        <f ca="1">IF('Q2-Simulation'!S249&gt;'Q2'!$E$42,1,0)</f>
        <v>1</v>
      </c>
      <c r="U249" s="53">
        <f ca="1">IF(S249&gt;'Q2'!$K$42,1,0)</f>
        <v>0</v>
      </c>
      <c r="X249" s="54">
        <v>247</v>
      </c>
      <c r="Y249" s="54">
        <f ca="1">SUMPRODUCT(Q2_sample!BD250:BO250,Decisions_trans)</f>
        <v>1782.9021041896051</v>
      </c>
    </row>
    <row r="250" spans="1:25" x14ac:dyDescent="0.25">
      <c r="A250" s="50">
        <v>248</v>
      </c>
      <c r="B250" s="50">
        <f ca="1">SUMPRODUCT(Q2_sample!M251:X251,Decisions_trans)</f>
        <v>3596.7679556487619</v>
      </c>
      <c r="C250" s="50">
        <f ca="1">IF(B250&gt;'Q2'!$B$42,1,0)</f>
        <v>0</v>
      </c>
      <c r="D250" s="50">
        <f ca="1">IF(B250&gt;'Q2'!$H$42,1,0)</f>
        <v>0</v>
      </c>
      <c r="E250" s="2"/>
      <c r="F250" s="2"/>
      <c r="G250" s="51">
        <v>248</v>
      </c>
      <c r="H250" s="51">
        <f ca="1">SUMPRODUCT(Q2_sample!AA251:AL251,Decisions_trans)</f>
        <v>3453.8577672248184</v>
      </c>
      <c r="I250" s="51">
        <f ca="1">IF(H250&gt;'Q2'!$C$42,1,0)</f>
        <v>0</v>
      </c>
      <c r="J250" s="51">
        <f ca="1">IF(H250&gt;'Q2'!$I$42,1,0)</f>
        <v>0</v>
      </c>
      <c r="K250" s="2"/>
      <c r="L250" s="2"/>
      <c r="M250" s="52">
        <v>248</v>
      </c>
      <c r="N250" s="52">
        <f ca="1">SUMPRODUCT(Q2_sample!AO251:AZ251,Decisions_trans)</f>
        <v>3167.1403186705352</v>
      </c>
      <c r="O250" s="52">
        <f ca="1">IF(N250&gt;'Q2'!$D$42,1,0)</f>
        <v>0</v>
      </c>
      <c r="P250" s="52">
        <f ca="1">IF(N250&gt;'Q2'!$J$42,1,0)</f>
        <v>0</v>
      </c>
      <c r="Q250" s="2"/>
      <c r="R250" s="53">
        <v>248</v>
      </c>
      <c r="S250" s="53">
        <f t="shared" ca="1" si="3"/>
        <v>10217.766041544115</v>
      </c>
      <c r="T250" s="53">
        <f ca="1">IF('Q2-Simulation'!S250&gt;'Q2'!$E$42,1,0)</f>
        <v>1</v>
      </c>
      <c r="U250" s="53">
        <f ca="1">IF(S250&gt;'Q2'!$K$42,1,0)</f>
        <v>0</v>
      </c>
      <c r="X250" s="54">
        <v>248</v>
      </c>
      <c r="Y250" s="54">
        <f ca="1">SUMPRODUCT(Q2_sample!BD251:BO251,Decisions_trans)</f>
        <v>1740.6195996426193</v>
      </c>
    </row>
    <row r="251" spans="1:25" x14ac:dyDescent="0.25">
      <c r="A251" s="50">
        <v>249</v>
      </c>
      <c r="B251" s="50">
        <f ca="1">SUMPRODUCT(Q2_sample!M252:X252,Decisions_trans)</f>
        <v>3703.6110434182897</v>
      </c>
      <c r="C251" s="50">
        <f ca="1">IF(B251&gt;'Q2'!$B$42,1,0)</f>
        <v>0</v>
      </c>
      <c r="D251" s="50">
        <f ca="1">IF(B251&gt;'Q2'!$H$42,1,0)</f>
        <v>0</v>
      </c>
      <c r="E251" s="2"/>
      <c r="F251" s="2"/>
      <c r="G251" s="51">
        <v>249</v>
      </c>
      <c r="H251" s="51">
        <f ca="1">SUMPRODUCT(Q2_sample!AA252:AL252,Decisions_trans)</f>
        <v>3413.5952715498493</v>
      </c>
      <c r="I251" s="51">
        <f ca="1">IF(H251&gt;'Q2'!$C$42,1,0)</f>
        <v>0</v>
      </c>
      <c r="J251" s="51">
        <f ca="1">IF(H251&gt;'Q2'!$I$42,1,0)</f>
        <v>0</v>
      </c>
      <c r="K251" s="2"/>
      <c r="L251" s="2"/>
      <c r="M251" s="52">
        <v>249</v>
      </c>
      <c r="N251" s="52">
        <f ca="1">SUMPRODUCT(Q2_sample!AO252:AZ252,Decisions_trans)</f>
        <v>3070.6224813053414</v>
      </c>
      <c r="O251" s="52">
        <f ca="1">IF(N251&gt;'Q2'!$D$42,1,0)</f>
        <v>0</v>
      </c>
      <c r="P251" s="52">
        <f ca="1">IF(N251&gt;'Q2'!$J$42,1,0)</f>
        <v>0</v>
      </c>
      <c r="Q251" s="2"/>
      <c r="R251" s="53">
        <v>249</v>
      </c>
      <c r="S251" s="53">
        <f t="shared" ca="1" si="3"/>
        <v>10187.828796273479</v>
      </c>
      <c r="T251" s="53">
        <f ca="1">IF('Q2-Simulation'!S251&gt;'Q2'!$E$42,1,0)</f>
        <v>1</v>
      </c>
      <c r="U251" s="53">
        <f ca="1">IF(S251&gt;'Q2'!$K$42,1,0)</f>
        <v>0</v>
      </c>
      <c r="X251" s="54">
        <v>249</v>
      </c>
      <c r="Y251" s="54">
        <f ca="1">SUMPRODUCT(Q2_sample!BD252:BO252,Decisions_trans)</f>
        <v>1825.8541690542434</v>
      </c>
    </row>
    <row r="252" spans="1:25" x14ac:dyDescent="0.25">
      <c r="A252" s="50">
        <v>250</v>
      </c>
      <c r="B252" s="50">
        <f ca="1">SUMPRODUCT(Q2_sample!M253:X253,Decisions_trans)</f>
        <v>3797.9924264858487</v>
      </c>
      <c r="C252" s="50">
        <f ca="1">IF(B252&gt;'Q2'!$B$42,1,0)</f>
        <v>0</v>
      </c>
      <c r="D252" s="50">
        <f ca="1">IF(B252&gt;'Q2'!$H$42,1,0)</f>
        <v>0</v>
      </c>
      <c r="E252" s="2"/>
      <c r="F252" s="2"/>
      <c r="G252" s="51">
        <v>250</v>
      </c>
      <c r="H252" s="51">
        <f ca="1">SUMPRODUCT(Q2_sample!AA253:AL253,Decisions_trans)</f>
        <v>3318.6768987387518</v>
      </c>
      <c r="I252" s="51">
        <f ca="1">IF(H252&gt;'Q2'!$C$42,1,0)</f>
        <v>0</v>
      </c>
      <c r="J252" s="51">
        <f ca="1">IF(H252&gt;'Q2'!$I$42,1,0)</f>
        <v>0</v>
      </c>
      <c r="K252" s="2"/>
      <c r="L252" s="2"/>
      <c r="M252" s="52">
        <v>250</v>
      </c>
      <c r="N252" s="52">
        <f ca="1">SUMPRODUCT(Q2_sample!AO253:AZ253,Decisions_trans)</f>
        <v>3086.958594915337</v>
      </c>
      <c r="O252" s="52">
        <f ca="1">IF(N252&gt;'Q2'!$D$42,1,0)</f>
        <v>0</v>
      </c>
      <c r="P252" s="52">
        <f ca="1">IF(N252&gt;'Q2'!$J$42,1,0)</f>
        <v>0</v>
      </c>
      <c r="Q252" s="2"/>
      <c r="R252" s="53">
        <v>250</v>
      </c>
      <c r="S252" s="53">
        <f t="shared" ca="1" si="3"/>
        <v>10203.627920139937</v>
      </c>
      <c r="T252" s="53">
        <f ca="1">IF('Q2-Simulation'!S252&gt;'Q2'!$E$42,1,0)</f>
        <v>1</v>
      </c>
      <c r="U252" s="53">
        <f ca="1">IF(S252&gt;'Q2'!$K$42,1,0)</f>
        <v>0</v>
      </c>
      <c r="X252" s="54">
        <v>250</v>
      </c>
      <c r="Y252" s="54">
        <f ca="1">SUMPRODUCT(Q2_sample!BD253:BO253,Decisions_trans)</f>
        <v>1806.0328688287891</v>
      </c>
    </row>
    <row r="253" spans="1:25" x14ac:dyDescent="0.25">
      <c r="A253" s="50">
        <v>251</v>
      </c>
      <c r="B253" s="50">
        <f ca="1">SUMPRODUCT(Q2_sample!M254:X254,Decisions_trans)</f>
        <v>3563.0283766331195</v>
      </c>
      <c r="C253" s="50">
        <f ca="1">IF(B253&gt;'Q2'!$B$42,1,0)</f>
        <v>0</v>
      </c>
      <c r="D253" s="50">
        <f ca="1">IF(B253&gt;'Q2'!$H$42,1,0)</f>
        <v>0</v>
      </c>
      <c r="E253" s="2"/>
      <c r="F253" s="2"/>
      <c r="G253" s="51">
        <v>251</v>
      </c>
      <c r="H253" s="51">
        <f ca="1">SUMPRODUCT(Q2_sample!AA254:AL254,Decisions_trans)</f>
        <v>3285.6739166793691</v>
      </c>
      <c r="I253" s="51">
        <f ca="1">IF(H253&gt;'Q2'!$C$42,1,0)</f>
        <v>0</v>
      </c>
      <c r="J253" s="51">
        <f ca="1">IF(H253&gt;'Q2'!$I$42,1,0)</f>
        <v>0</v>
      </c>
      <c r="K253" s="2"/>
      <c r="L253" s="2"/>
      <c r="M253" s="52">
        <v>251</v>
      </c>
      <c r="N253" s="52">
        <f ca="1">SUMPRODUCT(Q2_sample!AO254:AZ254,Decisions_trans)</f>
        <v>3110.6569407974603</v>
      </c>
      <c r="O253" s="52">
        <f ca="1">IF(N253&gt;'Q2'!$D$42,1,0)</f>
        <v>0</v>
      </c>
      <c r="P253" s="52">
        <f ca="1">IF(N253&gt;'Q2'!$J$42,1,0)</f>
        <v>0</v>
      </c>
      <c r="Q253" s="2"/>
      <c r="R253" s="53">
        <v>251</v>
      </c>
      <c r="S253" s="53">
        <f t="shared" ca="1" si="3"/>
        <v>9959.3592341099484</v>
      </c>
      <c r="T253" s="53">
        <f ca="1">IF('Q2-Simulation'!S253&gt;'Q2'!$E$42,1,0)</f>
        <v>0</v>
      </c>
      <c r="U253" s="53">
        <f ca="1">IF(S253&gt;'Q2'!$K$42,1,0)</f>
        <v>0</v>
      </c>
      <c r="X253" s="54">
        <v>251</v>
      </c>
      <c r="Y253" s="54">
        <f ca="1">SUMPRODUCT(Q2_sample!BD254:BO254,Decisions_trans)</f>
        <v>1766.8768880074974</v>
      </c>
    </row>
    <row r="254" spans="1:25" x14ac:dyDescent="0.25">
      <c r="A254" s="50">
        <v>252</v>
      </c>
      <c r="B254" s="50">
        <f ca="1">SUMPRODUCT(Q2_sample!M255:X255,Decisions_trans)</f>
        <v>3730.8906099109217</v>
      </c>
      <c r="C254" s="50">
        <f ca="1">IF(B254&gt;'Q2'!$B$42,1,0)</f>
        <v>0</v>
      </c>
      <c r="D254" s="50">
        <f ca="1">IF(B254&gt;'Q2'!$H$42,1,0)</f>
        <v>0</v>
      </c>
      <c r="E254" s="2"/>
      <c r="F254" s="2"/>
      <c r="G254" s="51">
        <v>252</v>
      </c>
      <c r="H254" s="51">
        <f ca="1">SUMPRODUCT(Q2_sample!AA255:AL255,Decisions_trans)</f>
        <v>3270.8025276535309</v>
      </c>
      <c r="I254" s="51">
        <f ca="1">IF(H254&gt;'Q2'!$C$42,1,0)</f>
        <v>0</v>
      </c>
      <c r="J254" s="51">
        <f ca="1">IF(H254&gt;'Q2'!$I$42,1,0)</f>
        <v>0</v>
      </c>
      <c r="K254" s="2"/>
      <c r="L254" s="2"/>
      <c r="M254" s="52">
        <v>252</v>
      </c>
      <c r="N254" s="52">
        <f ca="1">SUMPRODUCT(Q2_sample!AO255:AZ255,Decisions_trans)</f>
        <v>3193.3181474825101</v>
      </c>
      <c r="O254" s="52">
        <f ca="1">IF(N254&gt;'Q2'!$D$42,1,0)</f>
        <v>0</v>
      </c>
      <c r="P254" s="52">
        <f ca="1">IF(N254&gt;'Q2'!$J$42,1,0)</f>
        <v>0</v>
      </c>
      <c r="Q254" s="2"/>
      <c r="R254" s="53">
        <v>252</v>
      </c>
      <c r="S254" s="53">
        <f t="shared" ca="1" si="3"/>
        <v>10195.011285046963</v>
      </c>
      <c r="T254" s="53">
        <f ca="1">IF('Q2-Simulation'!S254&gt;'Q2'!$E$42,1,0)</f>
        <v>1</v>
      </c>
      <c r="U254" s="53">
        <f ca="1">IF(S254&gt;'Q2'!$K$42,1,0)</f>
        <v>0</v>
      </c>
      <c r="X254" s="54">
        <v>252</v>
      </c>
      <c r="Y254" s="54">
        <f ca="1">SUMPRODUCT(Q2_sample!BD255:BO255,Decisions_trans)</f>
        <v>1678.4995479732779</v>
      </c>
    </row>
    <row r="255" spans="1:25" x14ac:dyDescent="0.25">
      <c r="A255" s="50">
        <v>253</v>
      </c>
      <c r="B255" s="50">
        <f ca="1">SUMPRODUCT(Q2_sample!M256:X256,Decisions_trans)</f>
        <v>3759.0534061284429</v>
      </c>
      <c r="C255" s="50">
        <f ca="1">IF(B255&gt;'Q2'!$B$42,1,0)</f>
        <v>0</v>
      </c>
      <c r="D255" s="50">
        <f ca="1">IF(B255&gt;'Q2'!$H$42,1,0)</f>
        <v>0</v>
      </c>
      <c r="E255" s="2"/>
      <c r="F255" s="2"/>
      <c r="G255" s="51">
        <v>253</v>
      </c>
      <c r="H255" s="51">
        <f ca="1">SUMPRODUCT(Q2_sample!AA256:AL256,Decisions_trans)</f>
        <v>3182.7392095065784</v>
      </c>
      <c r="I255" s="51">
        <f ca="1">IF(H255&gt;'Q2'!$C$42,1,0)</f>
        <v>0</v>
      </c>
      <c r="J255" s="51">
        <f ca="1">IF(H255&gt;'Q2'!$I$42,1,0)</f>
        <v>0</v>
      </c>
      <c r="K255" s="2"/>
      <c r="L255" s="2"/>
      <c r="M255" s="52">
        <v>253</v>
      </c>
      <c r="N255" s="52">
        <f ca="1">SUMPRODUCT(Q2_sample!AO256:AZ256,Decisions_trans)</f>
        <v>3080.5090493567645</v>
      </c>
      <c r="O255" s="52">
        <f ca="1">IF(N255&gt;'Q2'!$D$42,1,0)</f>
        <v>0</v>
      </c>
      <c r="P255" s="52">
        <f ca="1">IF(N255&gt;'Q2'!$J$42,1,0)</f>
        <v>0</v>
      </c>
      <c r="Q255" s="2"/>
      <c r="R255" s="53">
        <v>253</v>
      </c>
      <c r="S255" s="53">
        <f t="shared" ca="1" si="3"/>
        <v>10022.301664991786</v>
      </c>
      <c r="T255" s="53">
        <f ca="1">IF('Q2-Simulation'!S255&gt;'Q2'!$E$42,1,0)</f>
        <v>1</v>
      </c>
      <c r="U255" s="53">
        <f ca="1">IF(S255&gt;'Q2'!$K$42,1,0)</f>
        <v>0</v>
      </c>
      <c r="X255" s="54">
        <v>253</v>
      </c>
      <c r="Y255" s="54">
        <f ca="1">SUMPRODUCT(Q2_sample!BD256:BO256,Decisions_trans)</f>
        <v>1725.6091970751763</v>
      </c>
    </row>
    <row r="256" spans="1:25" x14ac:dyDescent="0.25">
      <c r="A256" s="50">
        <v>254</v>
      </c>
      <c r="B256" s="50">
        <f ca="1">SUMPRODUCT(Q2_sample!M257:X257,Decisions_trans)</f>
        <v>3681.6103005400519</v>
      </c>
      <c r="C256" s="50">
        <f ca="1">IF(B256&gt;'Q2'!$B$42,1,0)</f>
        <v>0</v>
      </c>
      <c r="D256" s="50">
        <f ca="1">IF(B256&gt;'Q2'!$H$42,1,0)</f>
        <v>0</v>
      </c>
      <c r="E256" s="2"/>
      <c r="F256" s="2"/>
      <c r="G256" s="51">
        <v>254</v>
      </c>
      <c r="H256" s="51">
        <f ca="1">SUMPRODUCT(Q2_sample!AA257:AL257,Decisions_trans)</f>
        <v>3394.0548666451541</v>
      </c>
      <c r="I256" s="51">
        <f ca="1">IF(H256&gt;'Q2'!$C$42,1,0)</f>
        <v>0</v>
      </c>
      <c r="J256" s="51">
        <f ca="1">IF(H256&gt;'Q2'!$I$42,1,0)</f>
        <v>0</v>
      </c>
      <c r="K256" s="2"/>
      <c r="L256" s="2"/>
      <c r="M256" s="52">
        <v>254</v>
      </c>
      <c r="N256" s="52">
        <f ca="1">SUMPRODUCT(Q2_sample!AO257:AZ257,Decisions_trans)</f>
        <v>3147.8749083309658</v>
      </c>
      <c r="O256" s="52">
        <f ca="1">IF(N256&gt;'Q2'!$D$42,1,0)</f>
        <v>0</v>
      </c>
      <c r="P256" s="52">
        <f ca="1">IF(N256&gt;'Q2'!$J$42,1,0)</f>
        <v>0</v>
      </c>
      <c r="Q256" s="2"/>
      <c r="R256" s="53">
        <v>254</v>
      </c>
      <c r="S256" s="53">
        <f t="shared" ca="1" si="3"/>
        <v>10223.540075516172</v>
      </c>
      <c r="T256" s="53">
        <f ca="1">IF('Q2-Simulation'!S256&gt;'Q2'!$E$42,1,0)</f>
        <v>1</v>
      </c>
      <c r="U256" s="53">
        <f ca="1">IF(S256&gt;'Q2'!$K$42,1,0)</f>
        <v>0</v>
      </c>
      <c r="X256" s="54">
        <v>254</v>
      </c>
      <c r="Y256" s="54">
        <f ca="1">SUMPRODUCT(Q2_sample!BD257:BO257,Decisions_trans)</f>
        <v>1821.1303272681184</v>
      </c>
    </row>
    <row r="257" spans="1:25" x14ac:dyDescent="0.25">
      <c r="A257" s="50">
        <v>255</v>
      </c>
      <c r="B257" s="50">
        <f ca="1">SUMPRODUCT(Q2_sample!M258:X258,Decisions_trans)</f>
        <v>3621.1091000237393</v>
      </c>
      <c r="C257" s="50">
        <f ca="1">IF(B257&gt;'Q2'!$B$42,1,0)</f>
        <v>0</v>
      </c>
      <c r="D257" s="50">
        <f ca="1">IF(B257&gt;'Q2'!$H$42,1,0)</f>
        <v>0</v>
      </c>
      <c r="E257" s="2"/>
      <c r="F257" s="2"/>
      <c r="G257" s="51">
        <v>255</v>
      </c>
      <c r="H257" s="51">
        <f ca="1">SUMPRODUCT(Q2_sample!AA258:AL258,Decisions_trans)</f>
        <v>3504.5483812714288</v>
      </c>
      <c r="I257" s="51">
        <f ca="1">IF(H257&gt;'Q2'!$C$42,1,0)</f>
        <v>0</v>
      </c>
      <c r="J257" s="51">
        <f ca="1">IF(H257&gt;'Q2'!$I$42,1,0)</f>
        <v>0</v>
      </c>
      <c r="K257" s="2"/>
      <c r="L257" s="2"/>
      <c r="M257" s="52">
        <v>255</v>
      </c>
      <c r="N257" s="52">
        <f ca="1">SUMPRODUCT(Q2_sample!AO258:AZ258,Decisions_trans)</f>
        <v>3173.1263346328492</v>
      </c>
      <c r="O257" s="52">
        <f ca="1">IF(N257&gt;'Q2'!$D$42,1,0)</f>
        <v>0</v>
      </c>
      <c r="P257" s="52">
        <f ca="1">IF(N257&gt;'Q2'!$J$42,1,0)</f>
        <v>0</v>
      </c>
      <c r="Q257" s="2"/>
      <c r="R257" s="53">
        <v>255</v>
      </c>
      <c r="S257" s="53">
        <f t="shared" ca="1" si="3"/>
        <v>10298.783815928016</v>
      </c>
      <c r="T257" s="53">
        <f ca="1">IF('Q2-Simulation'!S257&gt;'Q2'!$E$42,1,0)</f>
        <v>1</v>
      </c>
      <c r="U257" s="53">
        <f ca="1">IF(S257&gt;'Q2'!$K$42,1,0)</f>
        <v>0</v>
      </c>
      <c r="X257" s="54">
        <v>255</v>
      </c>
      <c r="Y257" s="54">
        <f ca="1">SUMPRODUCT(Q2_sample!BD258:BO258,Decisions_trans)</f>
        <v>1845.9378172957261</v>
      </c>
    </row>
    <row r="258" spans="1:25" x14ac:dyDescent="0.25">
      <c r="A258" s="50">
        <v>256</v>
      </c>
      <c r="B258" s="50">
        <f ca="1">SUMPRODUCT(Q2_sample!M259:X259,Decisions_trans)</f>
        <v>3472.0916736230552</v>
      </c>
      <c r="C258" s="50">
        <f ca="1">IF(B258&gt;'Q2'!$B$42,1,0)</f>
        <v>0</v>
      </c>
      <c r="D258" s="50">
        <f ca="1">IF(B258&gt;'Q2'!$H$42,1,0)</f>
        <v>0</v>
      </c>
      <c r="E258" s="2"/>
      <c r="F258" s="2"/>
      <c r="G258" s="51">
        <v>256</v>
      </c>
      <c r="H258" s="51">
        <f ca="1">SUMPRODUCT(Q2_sample!AA259:AL259,Decisions_trans)</f>
        <v>3673.8288346439704</v>
      </c>
      <c r="I258" s="51">
        <f ca="1">IF(H258&gt;'Q2'!$C$42,1,0)</f>
        <v>0</v>
      </c>
      <c r="J258" s="51">
        <f ca="1">IF(H258&gt;'Q2'!$I$42,1,0)</f>
        <v>0</v>
      </c>
      <c r="K258" s="2"/>
      <c r="L258" s="2"/>
      <c r="M258" s="52">
        <v>256</v>
      </c>
      <c r="N258" s="52">
        <f ca="1">SUMPRODUCT(Q2_sample!AO259:AZ259,Decisions_trans)</f>
        <v>3095.8653118242933</v>
      </c>
      <c r="O258" s="52">
        <f ca="1">IF(N258&gt;'Q2'!$D$42,1,0)</f>
        <v>0</v>
      </c>
      <c r="P258" s="52">
        <f ca="1">IF(N258&gt;'Q2'!$J$42,1,0)</f>
        <v>0</v>
      </c>
      <c r="Q258" s="2"/>
      <c r="R258" s="53">
        <v>256</v>
      </c>
      <c r="S258" s="53">
        <f t="shared" ca="1" si="3"/>
        <v>10241.785820091318</v>
      </c>
      <c r="T258" s="53">
        <f ca="1">IF('Q2-Simulation'!S258&gt;'Q2'!$E$42,1,0)</f>
        <v>1</v>
      </c>
      <c r="U258" s="53">
        <f ca="1">IF(S258&gt;'Q2'!$K$42,1,0)</f>
        <v>0</v>
      </c>
      <c r="X258" s="54">
        <v>256</v>
      </c>
      <c r="Y258" s="54">
        <f ca="1">SUMPRODUCT(Q2_sample!BD259:BO259,Decisions_trans)</f>
        <v>1747.3060692198264</v>
      </c>
    </row>
    <row r="259" spans="1:25" x14ac:dyDescent="0.25">
      <c r="A259" s="50">
        <v>257</v>
      </c>
      <c r="B259" s="50">
        <f ca="1">SUMPRODUCT(Q2_sample!M260:X260,Decisions_trans)</f>
        <v>3742.2756154596727</v>
      </c>
      <c r="C259" s="50">
        <f ca="1">IF(B259&gt;'Q2'!$B$42,1,0)</f>
        <v>0</v>
      </c>
      <c r="D259" s="50">
        <f ca="1">IF(B259&gt;'Q2'!$H$42,1,0)</f>
        <v>0</v>
      </c>
      <c r="E259" s="2"/>
      <c r="F259" s="2"/>
      <c r="G259" s="51">
        <v>257</v>
      </c>
      <c r="H259" s="51">
        <f ca="1">SUMPRODUCT(Q2_sample!AA260:AL260,Decisions_trans)</f>
        <v>3298.3044744405925</v>
      </c>
      <c r="I259" s="51">
        <f ca="1">IF(H259&gt;'Q2'!$C$42,1,0)</f>
        <v>0</v>
      </c>
      <c r="J259" s="51">
        <f ca="1">IF(H259&gt;'Q2'!$I$42,1,0)</f>
        <v>0</v>
      </c>
      <c r="K259" s="2"/>
      <c r="L259" s="2"/>
      <c r="M259" s="52">
        <v>257</v>
      </c>
      <c r="N259" s="52">
        <f ca="1">SUMPRODUCT(Q2_sample!AO260:AZ260,Decisions_trans)</f>
        <v>3257.0942789435485</v>
      </c>
      <c r="O259" s="52">
        <f ca="1">IF(N259&gt;'Q2'!$D$42,1,0)</f>
        <v>0</v>
      </c>
      <c r="P259" s="52">
        <f ca="1">IF(N259&gt;'Q2'!$J$42,1,0)</f>
        <v>0</v>
      </c>
      <c r="Q259" s="2"/>
      <c r="R259" s="53">
        <v>257</v>
      </c>
      <c r="S259" s="53">
        <f t="shared" ca="1" si="3"/>
        <v>10297.674368843815</v>
      </c>
      <c r="T259" s="53">
        <f ca="1">IF('Q2-Simulation'!S259&gt;'Q2'!$E$42,1,0)</f>
        <v>1</v>
      </c>
      <c r="U259" s="53">
        <f ca="1">IF(S259&gt;'Q2'!$K$42,1,0)</f>
        <v>0</v>
      </c>
      <c r="X259" s="54">
        <v>257</v>
      </c>
      <c r="Y259" s="54">
        <f ca="1">SUMPRODUCT(Q2_sample!BD260:BO260,Decisions_trans)</f>
        <v>1637.4139672340891</v>
      </c>
    </row>
    <row r="260" spans="1:25" x14ac:dyDescent="0.25">
      <c r="A260" s="50">
        <v>258</v>
      </c>
      <c r="B260" s="50">
        <f ca="1">SUMPRODUCT(Q2_sample!M261:X261,Decisions_trans)</f>
        <v>3642.6368116478197</v>
      </c>
      <c r="C260" s="50">
        <f ca="1">IF(B260&gt;'Q2'!$B$42,1,0)</f>
        <v>0</v>
      </c>
      <c r="D260" s="50">
        <f ca="1">IF(B260&gt;'Q2'!$H$42,1,0)</f>
        <v>0</v>
      </c>
      <c r="E260" s="2"/>
      <c r="F260" s="2"/>
      <c r="G260" s="51">
        <v>258</v>
      </c>
      <c r="H260" s="51">
        <f ca="1">SUMPRODUCT(Q2_sample!AA261:AL261,Decisions_trans)</f>
        <v>3542.6275323738505</v>
      </c>
      <c r="I260" s="51">
        <f ca="1">IF(H260&gt;'Q2'!$C$42,1,0)</f>
        <v>0</v>
      </c>
      <c r="J260" s="51">
        <f ca="1">IF(H260&gt;'Q2'!$I$42,1,0)</f>
        <v>0</v>
      </c>
      <c r="K260" s="2"/>
      <c r="L260" s="2"/>
      <c r="M260" s="52">
        <v>258</v>
      </c>
      <c r="N260" s="52">
        <f ca="1">SUMPRODUCT(Q2_sample!AO261:AZ261,Decisions_trans)</f>
        <v>3078.6335187505565</v>
      </c>
      <c r="O260" s="52">
        <f ca="1">IF(N260&gt;'Q2'!$D$42,1,0)</f>
        <v>0</v>
      </c>
      <c r="P260" s="52">
        <f ca="1">IF(N260&gt;'Q2'!$J$42,1,0)</f>
        <v>0</v>
      </c>
      <c r="Q260" s="2"/>
      <c r="R260" s="53">
        <v>258</v>
      </c>
      <c r="S260" s="53">
        <f t="shared" ref="S260:S323" ca="1" si="4">SUM(B260,H260,N260)</f>
        <v>10263.897862772228</v>
      </c>
      <c r="T260" s="53">
        <f ca="1">IF('Q2-Simulation'!S260&gt;'Q2'!$E$42,1,0)</f>
        <v>1</v>
      </c>
      <c r="U260" s="53">
        <f ca="1">IF(S260&gt;'Q2'!$K$42,1,0)</f>
        <v>0</v>
      </c>
      <c r="X260" s="54">
        <v>258</v>
      </c>
      <c r="Y260" s="54">
        <f ca="1">SUMPRODUCT(Q2_sample!BD261:BO261,Decisions_trans)</f>
        <v>1768.60221892565</v>
      </c>
    </row>
    <row r="261" spans="1:25" x14ac:dyDescent="0.25">
      <c r="A261" s="50">
        <v>259</v>
      </c>
      <c r="B261" s="50">
        <f ca="1">SUMPRODUCT(Q2_sample!M262:X262,Decisions_trans)</f>
        <v>3596.0042537247064</v>
      </c>
      <c r="C261" s="50">
        <f ca="1">IF(B261&gt;'Q2'!$B$42,1,0)</f>
        <v>0</v>
      </c>
      <c r="D261" s="50">
        <f ca="1">IF(B261&gt;'Q2'!$H$42,1,0)</f>
        <v>0</v>
      </c>
      <c r="E261" s="2"/>
      <c r="F261" s="2"/>
      <c r="G261" s="51">
        <v>259</v>
      </c>
      <c r="H261" s="51">
        <f ca="1">SUMPRODUCT(Q2_sample!AA262:AL262,Decisions_trans)</f>
        <v>3242.2760889561291</v>
      </c>
      <c r="I261" s="51">
        <f ca="1">IF(H261&gt;'Q2'!$C$42,1,0)</f>
        <v>0</v>
      </c>
      <c r="J261" s="51">
        <f ca="1">IF(H261&gt;'Q2'!$I$42,1,0)</f>
        <v>0</v>
      </c>
      <c r="K261" s="2"/>
      <c r="L261" s="2"/>
      <c r="M261" s="52">
        <v>259</v>
      </c>
      <c r="N261" s="52">
        <f ca="1">SUMPRODUCT(Q2_sample!AO262:AZ262,Decisions_trans)</f>
        <v>3198.2486107542195</v>
      </c>
      <c r="O261" s="52">
        <f ca="1">IF(N261&gt;'Q2'!$D$42,1,0)</f>
        <v>0</v>
      </c>
      <c r="P261" s="52">
        <f ca="1">IF(N261&gt;'Q2'!$J$42,1,0)</f>
        <v>0</v>
      </c>
      <c r="Q261" s="2"/>
      <c r="R261" s="53">
        <v>259</v>
      </c>
      <c r="S261" s="53">
        <f t="shared" ca="1" si="4"/>
        <v>10036.528953435054</v>
      </c>
      <c r="T261" s="53">
        <f ca="1">IF('Q2-Simulation'!S261&gt;'Q2'!$E$42,1,0)</f>
        <v>1</v>
      </c>
      <c r="U261" s="53">
        <f ca="1">IF(S261&gt;'Q2'!$K$42,1,0)</f>
        <v>0</v>
      </c>
      <c r="X261" s="54">
        <v>259</v>
      </c>
      <c r="Y261" s="54">
        <f ca="1">SUMPRODUCT(Q2_sample!BD262:BO262,Decisions_trans)</f>
        <v>1795.4676241478667</v>
      </c>
    </row>
    <row r="262" spans="1:25" x14ac:dyDescent="0.25">
      <c r="A262" s="50">
        <v>260</v>
      </c>
      <c r="B262" s="50">
        <f ca="1">SUMPRODUCT(Q2_sample!M263:X263,Decisions_trans)</f>
        <v>3693.1938462823778</v>
      </c>
      <c r="C262" s="50">
        <f ca="1">IF(B262&gt;'Q2'!$B$42,1,0)</f>
        <v>0</v>
      </c>
      <c r="D262" s="50">
        <f ca="1">IF(B262&gt;'Q2'!$H$42,1,0)</f>
        <v>0</v>
      </c>
      <c r="E262" s="2"/>
      <c r="F262" s="2"/>
      <c r="G262" s="51">
        <v>260</v>
      </c>
      <c r="H262" s="51">
        <f ca="1">SUMPRODUCT(Q2_sample!AA263:AL263,Decisions_trans)</f>
        <v>3508.7584672895109</v>
      </c>
      <c r="I262" s="51">
        <f ca="1">IF(H262&gt;'Q2'!$C$42,1,0)</f>
        <v>0</v>
      </c>
      <c r="J262" s="51">
        <f ca="1">IF(H262&gt;'Q2'!$I$42,1,0)</f>
        <v>0</v>
      </c>
      <c r="K262" s="2"/>
      <c r="L262" s="2"/>
      <c r="M262" s="52">
        <v>260</v>
      </c>
      <c r="N262" s="52">
        <f ca="1">SUMPRODUCT(Q2_sample!AO263:AZ263,Decisions_trans)</f>
        <v>3051.9667519089148</v>
      </c>
      <c r="O262" s="52">
        <f ca="1">IF(N262&gt;'Q2'!$D$42,1,0)</f>
        <v>0</v>
      </c>
      <c r="P262" s="52">
        <f ca="1">IF(N262&gt;'Q2'!$J$42,1,0)</f>
        <v>0</v>
      </c>
      <c r="Q262" s="2"/>
      <c r="R262" s="53">
        <v>260</v>
      </c>
      <c r="S262" s="53">
        <f t="shared" ca="1" si="4"/>
        <v>10253.919065480803</v>
      </c>
      <c r="T262" s="53">
        <f ca="1">IF('Q2-Simulation'!S262&gt;'Q2'!$E$42,1,0)</f>
        <v>1</v>
      </c>
      <c r="U262" s="53">
        <f ca="1">IF(S262&gt;'Q2'!$K$42,1,0)</f>
        <v>0</v>
      </c>
      <c r="X262" s="54">
        <v>260</v>
      </c>
      <c r="Y262" s="54">
        <f ca="1">SUMPRODUCT(Q2_sample!BD263:BO263,Decisions_trans)</f>
        <v>1700.2434185444608</v>
      </c>
    </row>
    <row r="263" spans="1:25" x14ac:dyDescent="0.25">
      <c r="A263" s="50">
        <v>261</v>
      </c>
      <c r="B263" s="50">
        <f ca="1">SUMPRODUCT(Q2_sample!M264:X264,Decisions_trans)</f>
        <v>3702.932679757967</v>
      </c>
      <c r="C263" s="50">
        <f ca="1">IF(B263&gt;'Q2'!$B$42,1,0)</f>
        <v>0</v>
      </c>
      <c r="D263" s="50">
        <f ca="1">IF(B263&gt;'Q2'!$H$42,1,0)</f>
        <v>0</v>
      </c>
      <c r="E263" s="2"/>
      <c r="F263" s="2"/>
      <c r="G263" s="51">
        <v>261</v>
      </c>
      <c r="H263" s="51">
        <f ca="1">SUMPRODUCT(Q2_sample!AA264:AL264,Decisions_trans)</f>
        <v>3447.4915462588924</v>
      </c>
      <c r="I263" s="51">
        <f ca="1">IF(H263&gt;'Q2'!$C$42,1,0)</f>
        <v>0</v>
      </c>
      <c r="J263" s="51">
        <f ca="1">IF(H263&gt;'Q2'!$I$42,1,0)</f>
        <v>0</v>
      </c>
      <c r="K263" s="2"/>
      <c r="L263" s="2"/>
      <c r="M263" s="52">
        <v>261</v>
      </c>
      <c r="N263" s="52">
        <f ca="1">SUMPRODUCT(Q2_sample!AO264:AZ264,Decisions_trans)</f>
        <v>3266.5491713108895</v>
      </c>
      <c r="O263" s="52">
        <f ca="1">IF(N263&gt;'Q2'!$D$42,1,0)</f>
        <v>0</v>
      </c>
      <c r="P263" s="52">
        <f ca="1">IF(N263&gt;'Q2'!$J$42,1,0)</f>
        <v>0</v>
      </c>
      <c r="Q263" s="2"/>
      <c r="R263" s="53">
        <v>261</v>
      </c>
      <c r="S263" s="53">
        <f t="shared" ca="1" si="4"/>
        <v>10416.973397327749</v>
      </c>
      <c r="T263" s="53">
        <f ca="1">IF('Q2-Simulation'!S263&gt;'Q2'!$E$42,1,0)</f>
        <v>1</v>
      </c>
      <c r="U263" s="53">
        <f ca="1">IF(S263&gt;'Q2'!$K$42,1,0)</f>
        <v>0</v>
      </c>
      <c r="X263" s="54">
        <v>261</v>
      </c>
      <c r="Y263" s="54">
        <f ca="1">SUMPRODUCT(Q2_sample!BD264:BO264,Decisions_trans)</f>
        <v>1776.7486355445226</v>
      </c>
    </row>
    <row r="264" spans="1:25" x14ac:dyDescent="0.25">
      <c r="A264" s="50">
        <v>262</v>
      </c>
      <c r="B264" s="50">
        <f ca="1">SUMPRODUCT(Q2_sample!M265:X265,Decisions_trans)</f>
        <v>3637.4700926317569</v>
      </c>
      <c r="C264" s="50">
        <f ca="1">IF(B264&gt;'Q2'!$B$42,1,0)</f>
        <v>0</v>
      </c>
      <c r="D264" s="50">
        <f ca="1">IF(B264&gt;'Q2'!$H$42,1,0)</f>
        <v>0</v>
      </c>
      <c r="E264" s="2"/>
      <c r="F264" s="2"/>
      <c r="G264" s="51">
        <v>262</v>
      </c>
      <c r="H264" s="51">
        <f ca="1">SUMPRODUCT(Q2_sample!AA265:AL265,Decisions_trans)</f>
        <v>3328.7015358626118</v>
      </c>
      <c r="I264" s="51">
        <f ca="1">IF(H264&gt;'Q2'!$C$42,1,0)</f>
        <v>0</v>
      </c>
      <c r="J264" s="51">
        <f ca="1">IF(H264&gt;'Q2'!$I$42,1,0)</f>
        <v>0</v>
      </c>
      <c r="K264" s="2"/>
      <c r="L264" s="2"/>
      <c r="M264" s="52">
        <v>262</v>
      </c>
      <c r="N264" s="52">
        <f ca="1">SUMPRODUCT(Q2_sample!AO265:AZ265,Decisions_trans)</f>
        <v>3303.4344859999701</v>
      </c>
      <c r="O264" s="52">
        <f ca="1">IF(N264&gt;'Q2'!$D$42,1,0)</f>
        <v>0</v>
      </c>
      <c r="P264" s="52">
        <f ca="1">IF(N264&gt;'Q2'!$J$42,1,0)</f>
        <v>0</v>
      </c>
      <c r="Q264" s="2"/>
      <c r="R264" s="53">
        <v>262</v>
      </c>
      <c r="S264" s="53">
        <f t="shared" ca="1" si="4"/>
        <v>10269.606114494338</v>
      </c>
      <c r="T264" s="53">
        <f ca="1">IF('Q2-Simulation'!S264&gt;'Q2'!$E$42,1,0)</f>
        <v>1</v>
      </c>
      <c r="U264" s="53">
        <f ca="1">IF(S264&gt;'Q2'!$K$42,1,0)</f>
        <v>0</v>
      </c>
      <c r="X264" s="54">
        <v>262</v>
      </c>
      <c r="Y264" s="54">
        <f ca="1">SUMPRODUCT(Q2_sample!BD265:BO265,Decisions_trans)</f>
        <v>1977.6008479471238</v>
      </c>
    </row>
    <row r="265" spans="1:25" x14ac:dyDescent="0.25">
      <c r="A265" s="50">
        <v>263</v>
      </c>
      <c r="B265" s="50">
        <f ca="1">SUMPRODUCT(Q2_sample!M266:X266,Decisions_trans)</f>
        <v>3647.4698555778123</v>
      </c>
      <c r="C265" s="50">
        <f ca="1">IF(B265&gt;'Q2'!$B$42,1,0)</f>
        <v>0</v>
      </c>
      <c r="D265" s="50">
        <f ca="1">IF(B265&gt;'Q2'!$H$42,1,0)</f>
        <v>0</v>
      </c>
      <c r="E265" s="2"/>
      <c r="F265" s="2"/>
      <c r="G265" s="51">
        <v>263</v>
      </c>
      <c r="H265" s="51">
        <f ca="1">SUMPRODUCT(Q2_sample!AA266:AL266,Decisions_trans)</f>
        <v>3568.6192495176406</v>
      </c>
      <c r="I265" s="51">
        <f ca="1">IF(H265&gt;'Q2'!$C$42,1,0)</f>
        <v>0</v>
      </c>
      <c r="J265" s="51">
        <f ca="1">IF(H265&gt;'Q2'!$I$42,1,0)</f>
        <v>0</v>
      </c>
      <c r="K265" s="2"/>
      <c r="L265" s="2"/>
      <c r="M265" s="52">
        <v>263</v>
      </c>
      <c r="N265" s="52">
        <f ca="1">SUMPRODUCT(Q2_sample!AO266:AZ266,Decisions_trans)</f>
        <v>3263.5459197119235</v>
      </c>
      <c r="O265" s="52">
        <f ca="1">IF(N265&gt;'Q2'!$D$42,1,0)</f>
        <v>0</v>
      </c>
      <c r="P265" s="52">
        <f ca="1">IF(N265&gt;'Q2'!$J$42,1,0)</f>
        <v>0</v>
      </c>
      <c r="Q265" s="2"/>
      <c r="R265" s="53">
        <v>263</v>
      </c>
      <c r="S265" s="53">
        <f t="shared" ca="1" si="4"/>
        <v>10479.635024807376</v>
      </c>
      <c r="T265" s="53">
        <f ca="1">IF('Q2-Simulation'!S265&gt;'Q2'!$E$42,1,0)</f>
        <v>1</v>
      </c>
      <c r="U265" s="53">
        <f ca="1">IF(S265&gt;'Q2'!$K$42,1,0)</f>
        <v>0</v>
      </c>
      <c r="X265" s="54">
        <v>263</v>
      </c>
      <c r="Y265" s="54">
        <f ca="1">SUMPRODUCT(Q2_sample!BD266:BO266,Decisions_trans)</f>
        <v>1871.4107629814694</v>
      </c>
    </row>
    <row r="266" spans="1:25" x14ac:dyDescent="0.25">
      <c r="A266" s="50">
        <v>264</v>
      </c>
      <c r="B266" s="50">
        <f ca="1">SUMPRODUCT(Q2_sample!M267:X267,Decisions_trans)</f>
        <v>3732.9000465556119</v>
      </c>
      <c r="C266" s="50">
        <f ca="1">IF(B266&gt;'Q2'!$B$42,1,0)</f>
        <v>0</v>
      </c>
      <c r="D266" s="50">
        <f ca="1">IF(B266&gt;'Q2'!$H$42,1,0)</f>
        <v>0</v>
      </c>
      <c r="E266" s="2"/>
      <c r="F266" s="2"/>
      <c r="G266" s="51">
        <v>264</v>
      </c>
      <c r="H266" s="51">
        <f ca="1">SUMPRODUCT(Q2_sample!AA267:AL267,Decisions_trans)</f>
        <v>3416.6366673048819</v>
      </c>
      <c r="I266" s="51">
        <f ca="1">IF(H266&gt;'Q2'!$C$42,1,0)</f>
        <v>0</v>
      </c>
      <c r="J266" s="51">
        <f ca="1">IF(H266&gt;'Q2'!$I$42,1,0)</f>
        <v>0</v>
      </c>
      <c r="K266" s="2"/>
      <c r="L266" s="2"/>
      <c r="M266" s="52">
        <v>264</v>
      </c>
      <c r="N266" s="52">
        <f ca="1">SUMPRODUCT(Q2_sample!AO267:AZ267,Decisions_trans)</f>
        <v>3127.1780835878603</v>
      </c>
      <c r="O266" s="52">
        <f ca="1">IF(N266&gt;'Q2'!$D$42,1,0)</f>
        <v>0</v>
      </c>
      <c r="P266" s="52">
        <f ca="1">IF(N266&gt;'Q2'!$J$42,1,0)</f>
        <v>0</v>
      </c>
      <c r="Q266" s="2"/>
      <c r="R266" s="53">
        <v>264</v>
      </c>
      <c r="S266" s="53">
        <f t="shared" ca="1" si="4"/>
        <v>10276.714797448354</v>
      </c>
      <c r="T266" s="53">
        <f ca="1">IF('Q2-Simulation'!S266&gt;'Q2'!$E$42,1,0)</f>
        <v>1</v>
      </c>
      <c r="U266" s="53">
        <f ca="1">IF(S266&gt;'Q2'!$K$42,1,0)</f>
        <v>0</v>
      </c>
      <c r="X266" s="54">
        <v>264</v>
      </c>
      <c r="Y266" s="54">
        <f ca="1">SUMPRODUCT(Q2_sample!BD267:BO267,Decisions_trans)</f>
        <v>1798.1294699325679</v>
      </c>
    </row>
    <row r="267" spans="1:25" x14ac:dyDescent="0.25">
      <c r="A267" s="50">
        <v>265</v>
      </c>
      <c r="B267" s="50">
        <f ca="1">SUMPRODUCT(Q2_sample!M268:X268,Decisions_trans)</f>
        <v>3584.32514813121</v>
      </c>
      <c r="C267" s="50">
        <f ca="1">IF(B267&gt;'Q2'!$B$42,1,0)</f>
        <v>0</v>
      </c>
      <c r="D267" s="50">
        <f ca="1">IF(B267&gt;'Q2'!$H$42,1,0)</f>
        <v>0</v>
      </c>
      <c r="E267" s="2"/>
      <c r="F267" s="2"/>
      <c r="G267" s="51">
        <v>265</v>
      </c>
      <c r="H267" s="51">
        <f ca="1">SUMPRODUCT(Q2_sample!AA268:AL268,Decisions_trans)</f>
        <v>3342.8958883716487</v>
      </c>
      <c r="I267" s="51">
        <f ca="1">IF(H267&gt;'Q2'!$C$42,1,0)</f>
        <v>0</v>
      </c>
      <c r="J267" s="51">
        <f ca="1">IF(H267&gt;'Q2'!$I$42,1,0)</f>
        <v>0</v>
      </c>
      <c r="K267" s="2"/>
      <c r="L267" s="2"/>
      <c r="M267" s="52">
        <v>265</v>
      </c>
      <c r="N267" s="52">
        <f ca="1">SUMPRODUCT(Q2_sample!AO268:AZ268,Decisions_trans)</f>
        <v>3244.3912802959426</v>
      </c>
      <c r="O267" s="52">
        <f ca="1">IF(N267&gt;'Q2'!$D$42,1,0)</f>
        <v>0</v>
      </c>
      <c r="P267" s="52">
        <f ca="1">IF(N267&gt;'Q2'!$J$42,1,0)</f>
        <v>0</v>
      </c>
      <c r="Q267" s="2"/>
      <c r="R267" s="53">
        <v>265</v>
      </c>
      <c r="S267" s="53">
        <f t="shared" ca="1" si="4"/>
        <v>10171.612316798801</v>
      </c>
      <c r="T267" s="53">
        <f ca="1">IF('Q2-Simulation'!S267&gt;'Q2'!$E$42,1,0)</f>
        <v>1</v>
      </c>
      <c r="U267" s="53">
        <f ca="1">IF(S267&gt;'Q2'!$K$42,1,0)</f>
        <v>0</v>
      </c>
      <c r="X267" s="54">
        <v>265</v>
      </c>
      <c r="Y267" s="54">
        <f ca="1">SUMPRODUCT(Q2_sample!BD268:BO268,Decisions_trans)</f>
        <v>1727.5318083842142</v>
      </c>
    </row>
    <row r="268" spans="1:25" x14ac:dyDescent="0.25">
      <c r="A268" s="50">
        <v>266</v>
      </c>
      <c r="B268" s="50">
        <f ca="1">SUMPRODUCT(Q2_sample!M269:X269,Decisions_trans)</f>
        <v>3951.9235316567469</v>
      </c>
      <c r="C268" s="50">
        <f ca="1">IF(B268&gt;'Q2'!$B$42,1,0)</f>
        <v>0</v>
      </c>
      <c r="D268" s="50">
        <f ca="1">IF(B268&gt;'Q2'!$H$42,1,0)</f>
        <v>0</v>
      </c>
      <c r="E268" s="2"/>
      <c r="F268" s="2"/>
      <c r="G268" s="51">
        <v>266</v>
      </c>
      <c r="H268" s="51">
        <f ca="1">SUMPRODUCT(Q2_sample!AA269:AL269,Decisions_trans)</f>
        <v>3177.5625868750785</v>
      </c>
      <c r="I268" s="51">
        <f ca="1">IF(H268&gt;'Q2'!$C$42,1,0)</f>
        <v>0</v>
      </c>
      <c r="J268" s="51">
        <f ca="1">IF(H268&gt;'Q2'!$I$42,1,0)</f>
        <v>0</v>
      </c>
      <c r="K268" s="2"/>
      <c r="L268" s="2"/>
      <c r="M268" s="52">
        <v>266</v>
      </c>
      <c r="N268" s="52">
        <f ca="1">SUMPRODUCT(Q2_sample!AO269:AZ269,Decisions_trans)</f>
        <v>3301.7473234349545</v>
      </c>
      <c r="O268" s="52">
        <f ca="1">IF(N268&gt;'Q2'!$D$42,1,0)</f>
        <v>0</v>
      </c>
      <c r="P268" s="52">
        <f ca="1">IF(N268&gt;'Q2'!$J$42,1,0)</f>
        <v>0</v>
      </c>
      <c r="Q268" s="2"/>
      <c r="R268" s="53">
        <v>266</v>
      </c>
      <c r="S268" s="53">
        <f t="shared" ca="1" si="4"/>
        <v>10431.23344196678</v>
      </c>
      <c r="T268" s="53">
        <f ca="1">IF('Q2-Simulation'!S268&gt;'Q2'!$E$42,1,0)</f>
        <v>1</v>
      </c>
      <c r="U268" s="53">
        <f ca="1">IF(S268&gt;'Q2'!$K$42,1,0)</f>
        <v>0</v>
      </c>
      <c r="X268" s="54">
        <v>266</v>
      </c>
      <c r="Y268" s="54">
        <f ca="1">SUMPRODUCT(Q2_sample!BD269:BO269,Decisions_trans)</f>
        <v>1897.3063665269769</v>
      </c>
    </row>
    <row r="269" spans="1:25" x14ac:dyDescent="0.25">
      <c r="A269" s="50">
        <v>267</v>
      </c>
      <c r="B269" s="50">
        <f ca="1">SUMPRODUCT(Q2_sample!M270:X270,Decisions_trans)</f>
        <v>3762.5490716137692</v>
      </c>
      <c r="C269" s="50">
        <f ca="1">IF(B269&gt;'Q2'!$B$42,1,0)</f>
        <v>0</v>
      </c>
      <c r="D269" s="50">
        <f ca="1">IF(B269&gt;'Q2'!$H$42,1,0)</f>
        <v>0</v>
      </c>
      <c r="E269" s="2"/>
      <c r="F269" s="2"/>
      <c r="G269" s="51">
        <v>267</v>
      </c>
      <c r="H269" s="51">
        <f ca="1">SUMPRODUCT(Q2_sample!AA270:AL270,Decisions_trans)</f>
        <v>3232.9170961805612</v>
      </c>
      <c r="I269" s="51">
        <f ca="1">IF(H269&gt;'Q2'!$C$42,1,0)</f>
        <v>0</v>
      </c>
      <c r="J269" s="51">
        <f ca="1">IF(H269&gt;'Q2'!$I$42,1,0)</f>
        <v>0</v>
      </c>
      <c r="K269" s="2"/>
      <c r="L269" s="2"/>
      <c r="M269" s="52">
        <v>267</v>
      </c>
      <c r="N269" s="52">
        <f ca="1">SUMPRODUCT(Q2_sample!AO270:AZ270,Decisions_trans)</f>
        <v>3143.4066442716712</v>
      </c>
      <c r="O269" s="52">
        <f ca="1">IF(N269&gt;'Q2'!$D$42,1,0)</f>
        <v>0</v>
      </c>
      <c r="P269" s="52">
        <f ca="1">IF(N269&gt;'Q2'!$J$42,1,0)</f>
        <v>0</v>
      </c>
      <c r="Q269" s="2"/>
      <c r="R269" s="53">
        <v>267</v>
      </c>
      <c r="S269" s="53">
        <f t="shared" ca="1" si="4"/>
        <v>10138.872812066002</v>
      </c>
      <c r="T269" s="53">
        <f ca="1">IF('Q2-Simulation'!S269&gt;'Q2'!$E$42,1,0)</f>
        <v>1</v>
      </c>
      <c r="U269" s="53">
        <f ca="1">IF(S269&gt;'Q2'!$K$42,1,0)</f>
        <v>0</v>
      </c>
      <c r="X269" s="54">
        <v>267</v>
      </c>
      <c r="Y269" s="54">
        <f ca="1">SUMPRODUCT(Q2_sample!BD270:BO270,Decisions_trans)</f>
        <v>1865.768246959095</v>
      </c>
    </row>
    <row r="270" spans="1:25" x14ac:dyDescent="0.25">
      <c r="A270" s="50">
        <v>268</v>
      </c>
      <c r="B270" s="50">
        <f ca="1">SUMPRODUCT(Q2_sample!M271:X271,Decisions_trans)</f>
        <v>3783.240932877261</v>
      </c>
      <c r="C270" s="50">
        <f ca="1">IF(B270&gt;'Q2'!$B$42,1,0)</f>
        <v>0</v>
      </c>
      <c r="D270" s="50">
        <f ca="1">IF(B270&gt;'Q2'!$H$42,1,0)</f>
        <v>0</v>
      </c>
      <c r="E270" s="2"/>
      <c r="F270" s="2"/>
      <c r="G270" s="51">
        <v>268</v>
      </c>
      <c r="H270" s="51">
        <f ca="1">SUMPRODUCT(Q2_sample!AA271:AL271,Decisions_trans)</f>
        <v>3473.4376000173957</v>
      </c>
      <c r="I270" s="51">
        <f ca="1">IF(H270&gt;'Q2'!$C$42,1,0)</f>
        <v>0</v>
      </c>
      <c r="J270" s="51">
        <f ca="1">IF(H270&gt;'Q2'!$I$42,1,0)</f>
        <v>0</v>
      </c>
      <c r="K270" s="2"/>
      <c r="L270" s="2"/>
      <c r="M270" s="52">
        <v>268</v>
      </c>
      <c r="N270" s="52">
        <f ca="1">SUMPRODUCT(Q2_sample!AO271:AZ271,Decisions_trans)</f>
        <v>3230.5368229935821</v>
      </c>
      <c r="O270" s="52">
        <f ca="1">IF(N270&gt;'Q2'!$D$42,1,0)</f>
        <v>0</v>
      </c>
      <c r="P270" s="52">
        <f ca="1">IF(N270&gt;'Q2'!$J$42,1,0)</f>
        <v>0</v>
      </c>
      <c r="Q270" s="2"/>
      <c r="R270" s="53">
        <v>268</v>
      </c>
      <c r="S270" s="53">
        <f t="shared" ca="1" si="4"/>
        <v>10487.215355888238</v>
      </c>
      <c r="T270" s="53">
        <f ca="1">IF('Q2-Simulation'!S270&gt;'Q2'!$E$42,1,0)</f>
        <v>1</v>
      </c>
      <c r="U270" s="53">
        <f ca="1">IF(S270&gt;'Q2'!$K$42,1,0)</f>
        <v>0</v>
      </c>
      <c r="X270" s="54">
        <v>268</v>
      </c>
      <c r="Y270" s="54">
        <f ca="1">SUMPRODUCT(Q2_sample!BD271:BO271,Decisions_trans)</f>
        <v>1742.5793900249428</v>
      </c>
    </row>
    <row r="271" spans="1:25" x14ac:dyDescent="0.25">
      <c r="A271" s="50">
        <v>269</v>
      </c>
      <c r="B271" s="50">
        <f ca="1">SUMPRODUCT(Q2_sample!M272:X272,Decisions_trans)</f>
        <v>3682.9131763756</v>
      </c>
      <c r="C271" s="50">
        <f ca="1">IF(B271&gt;'Q2'!$B$42,1,0)</f>
        <v>0</v>
      </c>
      <c r="D271" s="50">
        <f ca="1">IF(B271&gt;'Q2'!$H$42,1,0)</f>
        <v>0</v>
      </c>
      <c r="E271" s="2"/>
      <c r="F271" s="2"/>
      <c r="G271" s="51">
        <v>269</v>
      </c>
      <c r="H271" s="51">
        <f ca="1">SUMPRODUCT(Q2_sample!AA272:AL272,Decisions_trans)</f>
        <v>3488.2939421722581</v>
      </c>
      <c r="I271" s="51">
        <f ca="1">IF(H271&gt;'Q2'!$C$42,1,0)</f>
        <v>0</v>
      </c>
      <c r="J271" s="51">
        <f ca="1">IF(H271&gt;'Q2'!$I$42,1,0)</f>
        <v>0</v>
      </c>
      <c r="K271" s="2"/>
      <c r="L271" s="2"/>
      <c r="M271" s="52">
        <v>269</v>
      </c>
      <c r="N271" s="52">
        <f ca="1">SUMPRODUCT(Q2_sample!AO272:AZ272,Decisions_trans)</f>
        <v>3243.7900747838894</v>
      </c>
      <c r="O271" s="52">
        <f ca="1">IF(N271&gt;'Q2'!$D$42,1,0)</f>
        <v>0</v>
      </c>
      <c r="P271" s="52">
        <f ca="1">IF(N271&gt;'Q2'!$J$42,1,0)</f>
        <v>0</v>
      </c>
      <c r="Q271" s="2"/>
      <c r="R271" s="53">
        <v>269</v>
      </c>
      <c r="S271" s="53">
        <f t="shared" ca="1" si="4"/>
        <v>10414.997193331747</v>
      </c>
      <c r="T271" s="53">
        <f ca="1">IF('Q2-Simulation'!S271&gt;'Q2'!$E$42,1,0)</f>
        <v>1</v>
      </c>
      <c r="U271" s="53">
        <f ca="1">IF(S271&gt;'Q2'!$K$42,1,0)</f>
        <v>0</v>
      </c>
      <c r="X271" s="54">
        <v>269</v>
      </c>
      <c r="Y271" s="54">
        <f ca="1">SUMPRODUCT(Q2_sample!BD272:BO272,Decisions_trans)</f>
        <v>1785.8508869403306</v>
      </c>
    </row>
    <row r="272" spans="1:25" x14ac:dyDescent="0.25">
      <c r="A272" s="50">
        <v>270</v>
      </c>
      <c r="B272" s="50">
        <f ca="1">SUMPRODUCT(Q2_sample!M273:X273,Decisions_trans)</f>
        <v>3662.5313216936402</v>
      </c>
      <c r="C272" s="50">
        <f ca="1">IF(B272&gt;'Q2'!$B$42,1,0)</f>
        <v>0</v>
      </c>
      <c r="D272" s="50">
        <f ca="1">IF(B272&gt;'Q2'!$H$42,1,0)</f>
        <v>0</v>
      </c>
      <c r="E272" s="2"/>
      <c r="F272" s="2"/>
      <c r="G272" s="51">
        <v>270</v>
      </c>
      <c r="H272" s="51">
        <f ca="1">SUMPRODUCT(Q2_sample!AA273:AL273,Decisions_trans)</f>
        <v>3483.1118090326545</v>
      </c>
      <c r="I272" s="51">
        <f ca="1">IF(H272&gt;'Q2'!$C$42,1,0)</f>
        <v>0</v>
      </c>
      <c r="J272" s="51">
        <f ca="1">IF(H272&gt;'Q2'!$I$42,1,0)</f>
        <v>0</v>
      </c>
      <c r="K272" s="2"/>
      <c r="L272" s="2"/>
      <c r="M272" s="52">
        <v>270</v>
      </c>
      <c r="N272" s="52">
        <f ca="1">SUMPRODUCT(Q2_sample!AO273:AZ273,Decisions_trans)</f>
        <v>3180.6226533032273</v>
      </c>
      <c r="O272" s="52">
        <f ca="1">IF(N272&gt;'Q2'!$D$42,1,0)</f>
        <v>0</v>
      </c>
      <c r="P272" s="52">
        <f ca="1">IF(N272&gt;'Q2'!$J$42,1,0)</f>
        <v>0</v>
      </c>
      <c r="Q272" s="2"/>
      <c r="R272" s="53">
        <v>270</v>
      </c>
      <c r="S272" s="53">
        <f t="shared" ca="1" si="4"/>
        <v>10326.265784029521</v>
      </c>
      <c r="T272" s="53">
        <f ca="1">IF('Q2-Simulation'!S272&gt;'Q2'!$E$42,1,0)</f>
        <v>1</v>
      </c>
      <c r="U272" s="53">
        <f ca="1">IF(S272&gt;'Q2'!$K$42,1,0)</f>
        <v>0</v>
      </c>
      <c r="X272" s="54">
        <v>270</v>
      </c>
      <c r="Y272" s="54">
        <f ca="1">SUMPRODUCT(Q2_sample!BD273:BO273,Decisions_trans)</f>
        <v>1640.489915844375</v>
      </c>
    </row>
    <row r="273" spans="1:25" x14ac:dyDescent="0.25">
      <c r="A273" s="50">
        <v>271</v>
      </c>
      <c r="B273" s="50">
        <f ca="1">SUMPRODUCT(Q2_sample!M274:X274,Decisions_trans)</f>
        <v>3608.0795131233886</v>
      </c>
      <c r="C273" s="50">
        <f ca="1">IF(B273&gt;'Q2'!$B$42,1,0)</f>
        <v>0</v>
      </c>
      <c r="D273" s="50">
        <f ca="1">IF(B273&gt;'Q2'!$H$42,1,0)</f>
        <v>0</v>
      </c>
      <c r="E273" s="2"/>
      <c r="F273" s="2"/>
      <c r="G273" s="51">
        <v>271</v>
      </c>
      <c r="H273" s="51">
        <f ca="1">SUMPRODUCT(Q2_sample!AA274:AL274,Decisions_trans)</f>
        <v>3206.8992965826087</v>
      </c>
      <c r="I273" s="51">
        <f ca="1">IF(H273&gt;'Q2'!$C$42,1,0)</f>
        <v>0</v>
      </c>
      <c r="J273" s="51">
        <f ca="1">IF(H273&gt;'Q2'!$I$42,1,0)</f>
        <v>0</v>
      </c>
      <c r="K273" s="2"/>
      <c r="L273" s="2"/>
      <c r="M273" s="52">
        <v>271</v>
      </c>
      <c r="N273" s="52">
        <f ca="1">SUMPRODUCT(Q2_sample!AO274:AZ274,Decisions_trans)</f>
        <v>3207.7347870797821</v>
      </c>
      <c r="O273" s="52">
        <f ca="1">IF(N273&gt;'Q2'!$D$42,1,0)</f>
        <v>0</v>
      </c>
      <c r="P273" s="52">
        <f ca="1">IF(N273&gt;'Q2'!$J$42,1,0)</f>
        <v>0</v>
      </c>
      <c r="Q273" s="2"/>
      <c r="R273" s="53">
        <v>271</v>
      </c>
      <c r="S273" s="53">
        <f t="shared" ca="1" si="4"/>
        <v>10022.713596785779</v>
      </c>
      <c r="T273" s="53">
        <f ca="1">IF('Q2-Simulation'!S273&gt;'Q2'!$E$42,1,0)</f>
        <v>1</v>
      </c>
      <c r="U273" s="53">
        <f ca="1">IF(S273&gt;'Q2'!$K$42,1,0)</f>
        <v>0</v>
      </c>
      <c r="X273" s="54">
        <v>271</v>
      </c>
      <c r="Y273" s="54">
        <f ca="1">SUMPRODUCT(Q2_sample!BD274:BO274,Decisions_trans)</f>
        <v>1711.3805443169917</v>
      </c>
    </row>
    <row r="274" spans="1:25" x14ac:dyDescent="0.25">
      <c r="A274" s="50">
        <v>272</v>
      </c>
      <c r="B274" s="50">
        <f ca="1">SUMPRODUCT(Q2_sample!M275:X275,Decisions_trans)</f>
        <v>3718.867272930092</v>
      </c>
      <c r="C274" s="50">
        <f ca="1">IF(B274&gt;'Q2'!$B$42,1,0)</f>
        <v>0</v>
      </c>
      <c r="D274" s="50">
        <f ca="1">IF(B274&gt;'Q2'!$H$42,1,0)</f>
        <v>0</v>
      </c>
      <c r="E274" s="2"/>
      <c r="F274" s="2"/>
      <c r="G274" s="51">
        <v>272</v>
      </c>
      <c r="H274" s="51">
        <f ca="1">SUMPRODUCT(Q2_sample!AA275:AL275,Decisions_trans)</f>
        <v>3279.6521119102522</v>
      </c>
      <c r="I274" s="51">
        <f ca="1">IF(H274&gt;'Q2'!$C$42,1,0)</f>
        <v>0</v>
      </c>
      <c r="J274" s="51">
        <f ca="1">IF(H274&gt;'Q2'!$I$42,1,0)</f>
        <v>0</v>
      </c>
      <c r="K274" s="2"/>
      <c r="L274" s="2"/>
      <c r="M274" s="52">
        <v>272</v>
      </c>
      <c r="N274" s="52">
        <f ca="1">SUMPRODUCT(Q2_sample!AO275:AZ275,Decisions_trans)</f>
        <v>3172.0063624579752</v>
      </c>
      <c r="O274" s="52">
        <f ca="1">IF(N274&gt;'Q2'!$D$42,1,0)</f>
        <v>0</v>
      </c>
      <c r="P274" s="52">
        <f ca="1">IF(N274&gt;'Q2'!$J$42,1,0)</f>
        <v>0</v>
      </c>
      <c r="Q274" s="2"/>
      <c r="R274" s="53">
        <v>272</v>
      </c>
      <c r="S274" s="53">
        <f t="shared" ca="1" si="4"/>
        <v>10170.525747298319</v>
      </c>
      <c r="T274" s="53">
        <f ca="1">IF('Q2-Simulation'!S274&gt;'Q2'!$E$42,1,0)</f>
        <v>1</v>
      </c>
      <c r="U274" s="53">
        <f ca="1">IF(S274&gt;'Q2'!$K$42,1,0)</f>
        <v>0</v>
      </c>
      <c r="X274" s="54">
        <v>272</v>
      </c>
      <c r="Y274" s="54">
        <f ca="1">SUMPRODUCT(Q2_sample!BD275:BO275,Decisions_trans)</f>
        <v>1657.3503530968951</v>
      </c>
    </row>
    <row r="275" spans="1:25" x14ac:dyDescent="0.25">
      <c r="A275" s="50">
        <v>273</v>
      </c>
      <c r="B275" s="50">
        <f ca="1">SUMPRODUCT(Q2_sample!M276:X276,Decisions_trans)</f>
        <v>3789.8611309062812</v>
      </c>
      <c r="C275" s="50">
        <f ca="1">IF(B275&gt;'Q2'!$B$42,1,0)</f>
        <v>0</v>
      </c>
      <c r="D275" s="50">
        <f ca="1">IF(B275&gt;'Q2'!$H$42,1,0)</f>
        <v>0</v>
      </c>
      <c r="E275" s="2"/>
      <c r="F275" s="2"/>
      <c r="G275" s="51">
        <v>273</v>
      </c>
      <c r="H275" s="51">
        <f ca="1">SUMPRODUCT(Q2_sample!AA276:AL276,Decisions_trans)</f>
        <v>3336.0798416088696</v>
      </c>
      <c r="I275" s="51">
        <f ca="1">IF(H275&gt;'Q2'!$C$42,1,0)</f>
        <v>0</v>
      </c>
      <c r="J275" s="51">
        <f ca="1">IF(H275&gt;'Q2'!$I$42,1,0)</f>
        <v>0</v>
      </c>
      <c r="K275" s="2"/>
      <c r="L275" s="2"/>
      <c r="M275" s="52">
        <v>273</v>
      </c>
      <c r="N275" s="52">
        <f ca="1">SUMPRODUCT(Q2_sample!AO276:AZ276,Decisions_trans)</f>
        <v>3110.1748108258462</v>
      </c>
      <c r="O275" s="52">
        <f ca="1">IF(N275&gt;'Q2'!$D$42,1,0)</f>
        <v>0</v>
      </c>
      <c r="P275" s="52">
        <f ca="1">IF(N275&gt;'Q2'!$J$42,1,0)</f>
        <v>0</v>
      </c>
      <c r="Q275" s="2"/>
      <c r="R275" s="53">
        <v>273</v>
      </c>
      <c r="S275" s="53">
        <f t="shared" ca="1" si="4"/>
        <v>10236.115783340996</v>
      </c>
      <c r="T275" s="53">
        <f ca="1">IF('Q2-Simulation'!S275&gt;'Q2'!$E$42,1,0)</f>
        <v>1</v>
      </c>
      <c r="U275" s="53">
        <f ca="1">IF(S275&gt;'Q2'!$K$42,1,0)</f>
        <v>0</v>
      </c>
      <c r="X275" s="54">
        <v>273</v>
      </c>
      <c r="Y275" s="54">
        <f ca="1">SUMPRODUCT(Q2_sample!BD276:BO276,Decisions_trans)</f>
        <v>1908.1357955924202</v>
      </c>
    </row>
    <row r="276" spans="1:25" x14ac:dyDescent="0.25">
      <c r="A276" s="50">
        <v>274</v>
      </c>
      <c r="B276" s="50">
        <f ca="1">SUMPRODUCT(Q2_sample!M277:X277,Decisions_trans)</f>
        <v>3699.8201672089763</v>
      </c>
      <c r="C276" s="50">
        <f ca="1">IF(B276&gt;'Q2'!$B$42,1,0)</f>
        <v>0</v>
      </c>
      <c r="D276" s="50">
        <f ca="1">IF(B276&gt;'Q2'!$H$42,1,0)</f>
        <v>0</v>
      </c>
      <c r="E276" s="2"/>
      <c r="F276" s="2"/>
      <c r="G276" s="51">
        <v>274</v>
      </c>
      <c r="H276" s="51">
        <f ca="1">SUMPRODUCT(Q2_sample!AA277:AL277,Decisions_trans)</f>
        <v>3401.2760166561329</v>
      </c>
      <c r="I276" s="51">
        <f ca="1">IF(H276&gt;'Q2'!$C$42,1,0)</f>
        <v>0</v>
      </c>
      <c r="J276" s="51">
        <f ca="1">IF(H276&gt;'Q2'!$I$42,1,0)</f>
        <v>0</v>
      </c>
      <c r="K276" s="2"/>
      <c r="L276" s="2"/>
      <c r="M276" s="52">
        <v>274</v>
      </c>
      <c r="N276" s="52">
        <f ca="1">SUMPRODUCT(Q2_sample!AO277:AZ277,Decisions_trans)</f>
        <v>3184.1024491692797</v>
      </c>
      <c r="O276" s="52">
        <f ca="1">IF(N276&gt;'Q2'!$D$42,1,0)</f>
        <v>0</v>
      </c>
      <c r="P276" s="52">
        <f ca="1">IF(N276&gt;'Q2'!$J$42,1,0)</f>
        <v>0</v>
      </c>
      <c r="Q276" s="2"/>
      <c r="R276" s="53">
        <v>274</v>
      </c>
      <c r="S276" s="53">
        <f t="shared" ca="1" si="4"/>
        <v>10285.19863303439</v>
      </c>
      <c r="T276" s="53">
        <f ca="1">IF('Q2-Simulation'!S276&gt;'Q2'!$E$42,1,0)</f>
        <v>1</v>
      </c>
      <c r="U276" s="53">
        <f ca="1">IF(S276&gt;'Q2'!$K$42,1,0)</f>
        <v>0</v>
      </c>
      <c r="X276" s="54">
        <v>274</v>
      </c>
      <c r="Y276" s="54">
        <f ca="1">SUMPRODUCT(Q2_sample!BD277:BO277,Decisions_trans)</f>
        <v>1699.4084077301079</v>
      </c>
    </row>
    <row r="277" spans="1:25" x14ac:dyDescent="0.25">
      <c r="A277" s="50">
        <v>275</v>
      </c>
      <c r="B277" s="50">
        <f ca="1">SUMPRODUCT(Q2_sample!M278:X278,Decisions_trans)</f>
        <v>3781.5729300121275</v>
      </c>
      <c r="C277" s="50">
        <f ca="1">IF(B277&gt;'Q2'!$B$42,1,0)</f>
        <v>0</v>
      </c>
      <c r="D277" s="50">
        <f ca="1">IF(B277&gt;'Q2'!$H$42,1,0)</f>
        <v>0</v>
      </c>
      <c r="E277" s="2"/>
      <c r="F277" s="2"/>
      <c r="G277" s="51">
        <v>275</v>
      </c>
      <c r="H277" s="51">
        <f ca="1">SUMPRODUCT(Q2_sample!AA278:AL278,Decisions_trans)</f>
        <v>3462.8821228428164</v>
      </c>
      <c r="I277" s="51">
        <f ca="1">IF(H277&gt;'Q2'!$C$42,1,0)</f>
        <v>0</v>
      </c>
      <c r="J277" s="51">
        <f ca="1">IF(H277&gt;'Q2'!$I$42,1,0)</f>
        <v>0</v>
      </c>
      <c r="K277" s="2"/>
      <c r="L277" s="2"/>
      <c r="M277" s="52">
        <v>275</v>
      </c>
      <c r="N277" s="52">
        <f ca="1">SUMPRODUCT(Q2_sample!AO278:AZ278,Decisions_trans)</f>
        <v>3328.288628263776</v>
      </c>
      <c r="O277" s="52">
        <f ca="1">IF(N277&gt;'Q2'!$D$42,1,0)</f>
        <v>0</v>
      </c>
      <c r="P277" s="52">
        <f ca="1">IF(N277&gt;'Q2'!$J$42,1,0)</f>
        <v>0</v>
      </c>
      <c r="Q277" s="2"/>
      <c r="R277" s="53">
        <v>275</v>
      </c>
      <c r="S277" s="53">
        <f t="shared" ca="1" si="4"/>
        <v>10572.74368111872</v>
      </c>
      <c r="T277" s="53">
        <f ca="1">IF('Q2-Simulation'!S277&gt;'Q2'!$E$42,1,0)</f>
        <v>1</v>
      </c>
      <c r="U277" s="53">
        <f ca="1">IF(S277&gt;'Q2'!$K$42,1,0)</f>
        <v>1</v>
      </c>
      <c r="X277" s="54">
        <v>275</v>
      </c>
      <c r="Y277" s="54">
        <f ca="1">SUMPRODUCT(Q2_sample!BD278:BO278,Decisions_trans)</f>
        <v>1861.9598972876299</v>
      </c>
    </row>
    <row r="278" spans="1:25" x14ac:dyDescent="0.25">
      <c r="A278" s="50">
        <v>276</v>
      </c>
      <c r="B278" s="50">
        <f ca="1">SUMPRODUCT(Q2_sample!M279:X279,Decisions_trans)</f>
        <v>3635.3063254039048</v>
      </c>
      <c r="C278" s="50">
        <f ca="1">IF(B278&gt;'Q2'!$B$42,1,0)</f>
        <v>0</v>
      </c>
      <c r="D278" s="50">
        <f ca="1">IF(B278&gt;'Q2'!$H$42,1,0)</f>
        <v>0</v>
      </c>
      <c r="E278" s="2"/>
      <c r="F278" s="2"/>
      <c r="G278" s="51">
        <v>276</v>
      </c>
      <c r="H278" s="51">
        <f ca="1">SUMPRODUCT(Q2_sample!AA279:AL279,Decisions_trans)</f>
        <v>3325.4938853143617</v>
      </c>
      <c r="I278" s="51">
        <f ca="1">IF(H278&gt;'Q2'!$C$42,1,0)</f>
        <v>0</v>
      </c>
      <c r="J278" s="51">
        <f ca="1">IF(H278&gt;'Q2'!$I$42,1,0)</f>
        <v>0</v>
      </c>
      <c r="K278" s="2"/>
      <c r="L278" s="2"/>
      <c r="M278" s="52">
        <v>276</v>
      </c>
      <c r="N278" s="52">
        <f ca="1">SUMPRODUCT(Q2_sample!AO279:AZ279,Decisions_trans)</f>
        <v>3160.3722342861934</v>
      </c>
      <c r="O278" s="52">
        <f ca="1">IF(N278&gt;'Q2'!$D$42,1,0)</f>
        <v>0</v>
      </c>
      <c r="P278" s="52">
        <f ca="1">IF(N278&gt;'Q2'!$J$42,1,0)</f>
        <v>0</v>
      </c>
      <c r="Q278" s="2"/>
      <c r="R278" s="53">
        <v>276</v>
      </c>
      <c r="S278" s="53">
        <f t="shared" ca="1" si="4"/>
        <v>10121.17244500446</v>
      </c>
      <c r="T278" s="53">
        <f ca="1">IF('Q2-Simulation'!S278&gt;'Q2'!$E$42,1,0)</f>
        <v>1</v>
      </c>
      <c r="U278" s="53">
        <f ca="1">IF(S278&gt;'Q2'!$K$42,1,0)</f>
        <v>0</v>
      </c>
      <c r="X278" s="54">
        <v>276</v>
      </c>
      <c r="Y278" s="54">
        <f ca="1">SUMPRODUCT(Q2_sample!BD279:BO279,Decisions_trans)</f>
        <v>1761.5109217322045</v>
      </c>
    </row>
    <row r="279" spans="1:25" x14ac:dyDescent="0.25">
      <c r="A279" s="50">
        <v>277</v>
      </c>
      <c r="B279" s="50">
        <f ca="1">SUMPRODUCT(Q2_sample!M280:X280,Decisions_trans)</f>
        <v>3525.856617203397</v>
      </c>
      <c r="C279" s="50">
        <f ca="1">IF(B279&gt;'Q2'!$B$42,1,0)</f>
        <v>0</v>
      </c>
      <c r="D279" s="50">
        <f ca="1">IF(B279&gt;'Q2'!$H$42,1,0)</f>
        <v>0</v>
      </c>
      <c r="E279" s="2"/>
      <c r="F279" s="2"/>
      <c r="G279" s="51">
        <v>277</v>
      </c>
      <c r="H279" s="51">
        <f ca="1">SUMPRODUCT(Q2_sample!AA280:AL280,Decisions_trans)</f>
        <v>3319.6276124643682</v>
      </c>
      <c r="I279" s="51">
        <f ca="1">IF(H279&gt;'Q2'!$C$42,1,0)</f>
        <v>0</v>
      </c>
      <c r="J279" s="51">
        <f ca="1">IF(H279&gt;'Q2'!$I$42,1,0)</f>
        <v>0</v>
      </c>
      <c r="K279" s="2"/>
      <c r="L279" s="2"/>
      <c r="M279" s="52">
        <v>277</v>
      </c>
      <c r="N279" s="52">
        <f ca="1">SUMPRODUCT(Q2_sample!AO280:AZ280,Decisions_trans)</f>
        <v>3085.2205615956682</v>
      </c>
      <c r="O279" s="52">
        <f ca="1">IF(N279&gt;'Q2'!$D$42,1,0)</f>
        <v>0</v>
      </c>
      <c r="P279" s="52">
        <f ca="1">IF(N279&gt;'Q2'!$J$42,1,0)</f>
        <v>0</v>
      </c>
      <c r="Q279" s="2"/>
      <c r="R279" s="53">
        <v>277</v>
      </c>
      <c r="S279" s="53">
        <f t="shared" ca="1" si="4"/>
        <v>9930.7047912634334</v>
      </c>
      <c r="T279" s="53">
        <f ca="1">IF('Q2-Simulation'!S279&gt;'Q2'!$E$42,1,0)</f>
        <v>0</v>
      </c>
      <c r="U279" s="53">
        <f ca="1">IF(S279&gt;'Q2'!$K$42,1,0)</f>
        <v>0</v>
      </c>
      <c r="X279" s="54">
        <v>277</v>
      </c>
      <c r="Y279" s="54">
        <f ca="1">SUMPRODUCT(Q2_sample!BD280:BO280,Decisions_trans)</f>
        <v>1780.1355308206948</v>
      </c>
    </row>
    <row r="280" spans="1:25" x14ac:dyDescent="0.25">
      <c r="A280" s="50">
        <v>278</v>
      </c>
      <c r="B280" s="50">
        <f ca="1">SUMPRODUCT(Q2_sample!M281:X281,Decisions_trans)</f>
        <v>3755.1308026765264</v>
      </c>
      <c r="C280" s="50">
        <f ca="1">IF(B280&gt;'Q2'!$B$42,1,0)</f>
        <v>0</v>
      </c>
      <c r="D280" s="50">
        <f ca="1">IF(B280&gt;'Q2'!$H$42,1,0)</f>
        <v>0</v>
      </c>
      <c r="E280" s="2"/>
      <c r="F280" s="2"/>
      <c r="G280" s="51">
        <v>278</v>
      </c>
      <c r="H280" s="51">
        <f ca="1">SUMPRODUCT(Q2_sample!AA281:AL281,Decisions_trans)</f>
        <v>3338.4718155340097</v>
      </c>
      <c r="I280" s="51">
        <f ca="1">IF(H280&gt;'Q2'!$C$42,1,0)</f>
        <v>0</v>
      </c>
      <c r="J280" s="51">
        <f ca="1">IF(H280&gt;'Q2'!$I$42,1,0)</f>
        <v>0</v>
      </c>
      <c r="K280" s="2"/>
      <c r="L280" s="2"/>
      <c r="M280" s="52">
        <v>278</v>
      </c>
      <c r="N280" s="52">
        <f ca="1">SUMPRODUCT(Q2_sample!AO281:AZ281,Decisions_trans)</f>
        <v>3082.5096974363305</v>
      </c>
      <c r="O280" s="52">
        <f ca="1">IF(N280&gt;'Q2'!$D$42,1,0)</f>
        <v>0</v>
      </c>
      <c r="P280" s="52">
        <f ca="1">IF(N280&gt;'Q2'!$J$42,1,0)</f>
        <v>0</v>
      </c>
      <c r="Q280" s="2"/>
      <c r="R280" s="53">
        <v>278</v>
      </c>
      <c r="S280" s="53">
        <f t="shared" ca="1" si="4"/>
        <v>10176.112315646868</v>
      </c>
      <c r="T280" s="53">
        <f ca="1">IF('Q2-Simulation'!S280&gt;'Q2'!$E$42,1,0)</f>
        <v>1</v>
      </c>
      <c r="U280" s="53">
        <f ca="1">IF(S280&gt;'Q2'!$K$42,1,0)</f>
        <v>0</v>
      </c>
      <c r="X280" s="54">
        <v>278</v>
      </c>
      <c r="Y280" s="54">
        <f ca="1">SUMPRODUCT(Q2_sample!BD281:BO281,Decisions_trans)</f>
        <v>1782.2892512567109</v>
      </c>
    </row>
    <row r="281" spans="1:25" x14ac:dyDescent="0.25">
      <c r="A281" s="50">
        <v>279</v>
      </c>
      <c r="B281" s="50">
        <f ca="1">SUMPRODUCT(Q2_sample!M282:X282,Decisions_trans)</f>
        <v>3697.9515956059636</v>
      </c>
      <c r="C281" s="50">
        <f ca="1">IF(B281&gt;'Q2'!$B$42,1,0)</f>
        <v>0</v>
      </c>
      <c r="D281" s="50">
        <f ca="1">IF(B281&gt;'Q2'!$H$42,1,0)</f>
        <v>0</v>
      </c>
      <c r="E281" s="2"/>
      <c r="F281" s="2"/>
      <c r="G281" s="51">
        <v>279</v>
      </c>
      <c r="H281" s="51">
        <f ca="1">SUMPRODUCT(Q2_sample!AA282:AL282,Decisions_trans)</f>
        <v>3493.7404552097464</v>
      </c>
      <c r="I281" s="51">
        <f ca="1">IF(H281&gt;'Q2'!$C$42,1,0)</f>
        <v>0</v>
      </c>
      <c r="J281" s="51">
        <f ca="1">IF(H281&gt;'Q2'!$I$42,1,0)</f>
        <v>0</v>
      </c>
      <c r="K281" s="2"/>
      <c r="L281" s="2"/>
      <c r="M281" s="52">
        <v>279</v>
      </c>
      <c r="N281" s="52">
        <f ca="1">SUMPRODUCT(Q2_sample!AO282:AZ282,Decisions_trans)</f>
        <v>3099.368609344679</v>
      </c>
      <c r="O281" s="52">
        <f ca="1">IF(N281&gt;'Q2'!$D$42,1,0)</f>
        <v>0</v>
      </c>
      <c r="P281" s="52">
        <f ca="1">IF(N281&gt;'Q2'!$J$42,1,0)</f>
        <v>0</v>
      </c>
      <c r="Q281" s="2"/>
      <c r="R281" s="53">
        <v>279</v>
      </c>
      <c r="S281" s="53">
        <f t="shared" ca="1" si="4"/>
        <v>10291.060660160389</v>
      </c>
      <c r="T281" s="53">
        <f ca="1">IF('Q2-Simulation'!S281&gt;'Q2'!$E$42,1,0)</f>
        <v>1</v>
      </c>
      <c r="U281" s="53">
        <f ca="1">IF(S281&gt;'Q2'!$K$42,1,0)</f>
        <v>0</v>
      </c>
      <c r="X281" s="54">
        <v>279</v>
      </c>
      <c r="Y281" s="54">
        <f ca="1">SUMPRODUCT(Q2_sample!BD282:BO282,Decisions_trans)</f>
        <v>1902.3976518689774</v>
      </c>
    </row>
    <row r="282" spans="1:25" x14ac:dyDescent="0.25">
      <c r="A282" s="50">
        <v>280</v>
      </c>
      <c r="B282" s="50">
        <f ca="1">SUMPRODUCT(Q2_sample!M283:X283,Decisions_trans)</f>
        <v>3733.4936590849816</v>
      </c>
      <c r="C282" s="50">
        <f ca="1">IF(B282&gt;'Q2'!$B$42,1,0)</f>
        <v>0</v>
      </c>
      <c r="D282" s="50">
        <f ca="1">IF(B282&gt;'Q2'!$H$42,1,0)</f>
        <v>0</v>
      </c>
      <c r="E282" s="2"/>
      <c r="F282" s="2"/>
      <c r="G282" s="51">
        <v>280</v>
      </c>
      <c r="H282" s="51">
        <f ca="1">SUMPRODUCT(Q2_sample!AA283:AL283,Decisions_trans)</f>
        <v>3213.399000489977</v>
      </c>
      <c r="I282" s="51">
        <f ca="1">IF(H282&gt;'Q2'!$C$42,1,0)</f>
        <v>0</v>
      </c>
      <c r="J282" s="51">
        <f ca="1">IF(H282&gt;'Q2'!$I$42,1,0)</f>
        <v>0</v>
      </c>
      <c r="K282" s="2"/>
      <c r="L282" s="2"/>
      <c r="M282" s="52">
        <v>280</v>
      </c>
      <c r="N282" s="52">
        <f ca="1">SUMPRODUCT(Q2_sample!AO283:AZ283,Decisions_trans)</f>
        <v>3095.1239017159473</v>
      </c>
      <c r="O282" s="52">
        <f ca="1">IF(N282&gt;'Q2'!$D$42,1,0)</f>
        <v>0</v>
      </c>
      <c r="P282" s="52">
        <f ca="1">IF(N282&gt;'Q2'!$J$42,1,0)</f>
        <v>0</v>
      </c>
      <c r="Q282" s="2"/>
      <c r="R282" s="53">
        <v>280</v>
      </c>
      <c r="S282" s="53">
        <f t="shared" ca="1" si="4"/>
        <v>10042.016561290906</v>
      </c>
      <c r="T282" s="53">
        <f ca="1">IF('Q2-Simulation'!S282&gt;'Q2'!$E$42,1,0)</f>
        <v>1</v>
      </c>
      <c r="U282" s="53">
        <f ca="1">IF(S282&gt;'Q2'!$K$42,1,0)</f>
        <v>0</v>
      </c>
      <c r="X282" s="54">
        <v>280</v>
      </c>
      <c r="Y282" s="54">
        <f ca="1">SUMPRODUCT(Q2_sample!BD283:BO283,Decisions_trans)</f>
        <v>1659.5411461605634</v>
      </c>
    </row>
    <row r="283" spans="1:25" x14ac:dyDescent="0.25">
      <c r="A283" s="50">
        <v>281</v>
      </c>
      <c r="B283" s="50">
        <f ca="1">SUMPRODUCT(Q2_sample!M284:X284,Decisions_trans)</f>
        <v>3666.2444339898566</v>
      </c>
      <c r="C283" s="50">
        <f ca="1">IF(B283&gt;'Q2'!$B$42,1,0)</f>
        <v>0</v>
      </c>
      <c r="D283" s="50">
        <f ca="1">IF(B283&gt;'Q2'!$H$42,1,0)</f>
        <v>0</v>
      </c>
      <c r="E283" s="2"/>
      <c r="F283" s="2"/>
      <c r="G283" s="51">
        <v>281</v>
      </c>
      <c r="H283" s="51">
        <f ca="1">SUMPRODUCT(Q2_sample!AA284:AL284,Decisions_trans)</f>
        <v>3431.0509832622188</v>
      </c>
      <c r="I283" s="51">
        <f ca="1">IF(H283&gt;'Q2'!$C$42,1,0)</f>
        <v>0</v>
      </c>
      <c r="J283" s="51">
        <f ca="1">IF(H283&gt;'Q2'!$I$42,1,0)</f>
        <v>0</v>
      </c>
      <c r="K283" s="2"/>
      <c r="L283" s="2"/>
      <c r="M283" s="52">
        <v>281</v>
      </c>
      <c r="N283" s="52">
        <f ca="1">SUMPRODUCT(Q2_sample!AO284:AZ284,Decisions_trans)</f>
        <v>3189.4646867202769</v>
      </c>
      <c r="O283" s="52">
        <f ca="1">IF(N283&gt;'Q2'!$D$42,1,0)</f>
        <v>0</v>
      </c>
      <c r="P283" s="52">
        <f ca="1">IF(N283&gt;'Q2'!$J$42,1,0)</f>
        <v>0</v>
      </c>
      <c r="Q283" s="2"/>
      <c r="R283" s="53">
        <v>281</v>
      </c>
      <c r="S283" s="53">
        <f t="shared" ca="1" si="4"/>
        <v>10286.760103972352</v>
      </c>
      <c r="T283" s="53">
        <f ca="1">IF('Q2-Simulation'!S283&gt;'Q2'!$E$42,1,0)</f>
        <v>1</v>
      </c>
      <c r="U283" s="53">
        <f ca="1">IF(S283&gt;'Q2'!$K$42,1,0)</f>
        <v>0</v>
      </c>
      <c r="X283" s="54">
        <v>281</v>
      </c>
      <c r="Y283" s="54">
        <f ca="1">SUMPRODUCT(Q2_sample!BD284:BO284,Decisions_trans)</f>
        <v>1830.902288293787</v>
      </c>
    </row>
    <row r="284" spans="1:25" x14ac:dyDescent="0.25">
      <c r="A284" s="50">
        <v>282</v>
      </c>
      <c r="B284" s="50">
        <f ca="1">SUMPRODUCT(Q2_sample!M285:X285,Decisions_trans)</f>
        <v>3638.2427615433639</v>
      </c>
      <c r="C284" s="50">
        <f ca="1">IF(B284&gt;'Q2'!$B$42,1,0)</f>
        <v>0</v>
      </c>
      <c r="D284" s="50">
        <f ca="1">IF(B284&gt;'Q2'!$H$42,1,0)</f>
        <v>0</v>
      </c>
      <c r="E284" s="2"/>
      <c r="F284" s="2"/>
      <c r="G284" s="51">
        <v>282</v>
      </c>
      <c r="H284" s="51">
        <f ca="1">SUMPRODUCT(Q2_sample!AA285:AL285,Decisions_trans)</f>
        <v>3408.2089158118288</v>
      </c>
      <c r="I284" s="51">
        <f ca="1">IF(H284&gt;'Q2'!$C$42,1,0)</f>
        <v>0</v>
      </c>
      <c r="J284" s="51">
        <f ca="1">IF(H284&gt;'Q2'!$I$42,1,0)</f>
        <v>0</v>
      </c>
      <c r="K284" s="2"/>
      <c r="L284" s="2"/>
      <c r="M284" s="52">
        <v>282</v>
      </c>
      <c r="N284" s="52">
        <f ca="1">SUMPRODUCT(Q2_sample!AO285:AZ285,Decisions_trans)</f>
        <v>3318.9282070226118</v>
      </c>
      <c r="O284" s="52">
        <f ca="1">IF(N284&gt;'Q2'!$D$42,1,0)</f>
        <v>0</v>
      </c>
      <c r="P284" s="52">
        <f ca="1">IF(N284&gt;'Q2'!$J$42,1,0)</f>
        <v>0</v>
      </c>
      <c r="Q284" s="2"/>
      <c r="R284" s="53">
        <v>282</v>
      </c>
      <c r="S284" s="53">
        <f t="shared" ca="1" si="4"/>
        <v>10365.379884377806</v>
      </c>
      <c r="T284" s="53">
        <f ca="1">IF('Q2-Simulation'!S284&gt;'Q2'!$E$42,1,0)</f>
        <v>1</v>
      </c>
      <c r="U284" s="53">
        <f ca="1">IF(S284&gt;'Q2'!$K$42,1,0)</f>
        <v>0</v>
      </c>
      <c r="X284" s="54">
        <v>282</v>
      </c>
      <c r="Y284" s="54">
        <f ca="1">SUMPRODUCT(Q2_sample!BD285:BO285,Decisions_trans)</f>
        <v>1802.2453714646822</v>
      </c>
    </row>
    <row r="285" spans="1:25" x14ac:dyDescent="0.25">
      <c r="A285" s="50">
        <v>283</v>
      </c>
      <c r="B285" s="50">
        <f ca="1">SUMPRODUCT(Q2_sample!M286:X286,Decisions_trans)</f>
        <v>3700.7426529517479</v>
      </c>
      <c r="C285" s="50">
        <f ca="1">IF(B285&gt;'Q2'!$B$42,1,0)</f>
        <v>0</v>
      </c>
      <c r="D285" s="50">
        <f ca="1">IF(B285&gt;'Q2'!$H$42,1,0)</f>
        <v>0</v>
      </c>
      <c r="E285" s="2"/>
      <c r="F285" s="2"/>
      <c r="G285" s="51">
        <v>283</v>
      </c>
      <c r="H285" s="51">
        <f ca="1">SUMPRODUCT(Q2_sample!AA286:AL286,Decisions_trans)</f>
        <v>3476.5039888401839</v>
      </c>
      <c r="I285" s="51">
        <f ca="1">IF(H285&gt;'Q2'!$C$42,1,0)</f>
        <v>0</v>
      </c>
      <c r="J285" s="51">
        <f ca="1">IF(H285&gt;'Q2'!$I$42,1,0)</f>
        <v>0</v>
      </c>
      <c r="K285" s="2"/>
      <c r="L285" s="2"/>
      <c r="M285" s="52">
        <v>283</v>
      </c>
      <c r="N285" s="52">
        <f ca="1">SUMPRODUCT(Q2_sample!AO286:AZ286,Decisions_trans)</f>
        <v>3170.545176664783</v>
      </c>
      <c r="O285" s="52">
        <f ca="1">IF(N285&gt;'Q2'!$D$42,1,0)</f>
        <v>0</v>
      </c>
      <c r="P285" s="52">
        <f ca="1">IF(N285&gt;'Q2'!$J$42,1,0)</f>
        <v>0</v>
      </c>
      <c r="Q285" s="2"/>
      <c r="R285" s="53">
        <v>283</v>
      </c>
      <c r="S285" s="53">
        <f t="shared" ca="1" si="4"/>
        <v>10347.791818456713</v>
      </c>
      <c r="T285" s="53">
        <f ca="1">IF('Q2-Simulation'!S285&gt;'Q2'!$E$42,1,0)</f>
        <v>1</v>
      </c>
      <c r="U285" s="53">
        <f ca="1">IF(S285&gt;'Q2'!$K$42,1,0)</f>
        <v>0</v>
      </c>
      <c r="X285" s="54">
        <v>283</v>
      </c>
      <c r="Y285" s="54">
        <f ca="1">SUMPRODUCT(Q2_sample!BD286:BO286,Decisions_trans)</f>
        <v>1859.7113164932509</v>
      </c>
    </row>
    <row r="286" spans="1:25" x14ac:dyDescent="0.25">
      <c r="A286" s="50">
        <v>284</v>
      </c>
      <c r="B286" s="50">
        <f ca="1">SUMPRODUCT(Q2_sample!M287:X287,Decisions_trans)</f>
        <v>3925.9308765274777</v>
      </c>
      <c r="C286" s="50">
        <f ca="1">IF(B286&gt;'Q2'!$B$42,1,0)</f>
        <v>0</v>
      </c>
      <c r="D286" s="50">
        <f ca="1">IF(B286&gt;'Q2'!$H$42,1,0)</f>
        <v>0</v>
      </c>
      <c r="E286" s="2"/>
      <c r="F286" s="2"/>
      <c r="G286" s="51">
        <v>284</v>
      </c>
      <c r="H286" s="51">
        <f ca="1">SUMPRODUCT(Q2_sample!AA287:AL287,Decisions_trans)</f>
        <v>3450.2694098824995</v>
      </c>
      <c r="I286" s="51">
        <f ca="1">IF(H286&gt;'Q2'!$C$42,1,0)</f>
        <v>0</v>
      </c>
      <c r="J286" s="51">
        <f ca="1">IF(H286&gt;'Q2'!$I$42,1,0)</f>
        <v>0</v>
      </c>
      <c r="K286" s="2"/>
      <c r="L286" s="2"/>
      <c r="M286" s="52">
        <v>284</v>
      </c>
      <c r="N286" s="52">
        <f ca="1">SUMPRODUCT(Q2_sample!AO287:AZ287,Decisions_trans)</f>
        <v>3120.5773142249473</v>
      </c>
      <c r="O286" s="52">
        <f ca="1">IF(N286&gt;'Q2'!$D$42,1,0)</f>
        <v>0</v>
      </c>
      <c r="P286" s="52">
        <f ca="1">IF(N286&gt;'Q2'!$J$42,1,0)</f>
        <v>0</v>
      </c>
      <c r="Q286" s="2"/>
      <c r="R286" s="53">
        <v>284</v>
      </c>
      <c r="S286" s="53">
        <f t="shared" ca="1" si="4"/>
        <v>10496.777600634925</v>
      </c>
      <c r="T286" s="53">
        <f ca="1">IF('Q2-Simulation'!S286&gt;'Q2'!$E$42,1,0)</f>
        <v>1</v>
      </c>
      <c r="U286" s="53">
        <f ca="1">IF(S286&gt;'Q2'!$K$42,1,0)</f>
        <v>0</v>
      </c>
      <c r="X286" s="54">
        <v>284</v>
      </c>
      <c r="Y286" s="54">
        <f ca="1">SUMPRODUCT(Q2_sample!BD287:BO287,Decisions_trans)</f>
        <v>1754.8453591112516</v>
      </c>
    </row>
    <row r="287" spans="1:25" x14ac:dyDescent="0.25">
      <c r="A287" s="50">
        <v>285</v>
      </c>
      <c r="B287" s="50">
        <f ca="1">SUMPRODUCT(Q2_sample!M288:X288,Decisions_trans)</f>
        <v>3502.3731461570092</v>
      </c>
      <c r="C287" s="50">
        <f ca="1">IF(B287&gt;'Q2'!$B$42,1,0)</f>
        <v>0</v>
      </c>
      <c r="D287" s="50">
        <f ca="1">IF(B287&gt;'Q2'!$H$42,1,0)</f>
        <v>0</v>
      </c>
      <c r="E287" s="2"/>
      <c r="F287" s="2"/>
      <c r="G287" s="51">
        <v>285</v>
      </c>
      <c r="H287" s="51">
        <f ca="1">SUMPRODUCT(Q2_sample!AA288:AL288,Decisions_trans)</f>
        <v>3270.1825521079431</v>
      </c>
      <c r="I287" s="51">
        <f ca="1">IF(H287&gt;'Q2'!$C$42,1,0)</f>
        <v>0</v>
      </c>
      <c r="J287" s="51">
        <f ca="1">IF(H287&gt;'Q2'!$I$42,1,0)</f>
        <v>0</v>
      </c>
      <c r="K287" s="2"/>
      <c r="L287" s="2"/>
      <c r="M287" s="52">
        <v>285</v>
      </c>
      <c r="N287" s="52">
        <f ca="1">SUMPRODUCT(Q2_sample!AO288:AZ288,Decisions_trans)</f>
        <v>3320.6605258442314</v>
      </c>
      <c r="O287" s="52">
        <f ca="1">IF(N287&gt;'Q2'!$D$42,1,0)</f>
        <v>0</v>
      </c>
      <c r="P287" s="52">
        <f ca="1">IF(N287&gt;'Q2'!$J$42,1,0)</f>
        <v>0</v>
      </c>
      <c r="Q287" s="2"/>
      <c r="R287" s="53">
        <v>285</v>
      </c>
      <c r="S287" s="53">
        <f t="shared" ca="1" si="4"/>
        <v>10093.216224109183</v>
      </c>
      <c r="T287" s="53">
        <f ca="1">IF('Q2-Simulation'!S287&gt;'Q2'!$E$42,1,0)</f>
        <v>1</v>
      </c>
      <c r="U287" s="53">
        <f ca="1">IF(S287&gt;'Q2'!$K$42,1,0)</f>
        <v>0</v>
      </c>
      <c r="X287" s="54">
        <v>285</v>
      </c>
      <c r="Y287" s="54">
        <f ca="1">SUMPRODUCT(Q2_sample!BD288:BO288,Decisions_trans)</f>
        <v>1897.0304225943903</v>
      </c>
    </row>
    <row r="288" spans="1:25" x14ac:dyDescent="0.25">
      <c r="A288" s="50">
        <v>286</v>
      </c>
      <c r="B288" s="50">
        <f ca="1">SUMPRODUCT(Q2_sample!M289:X289,Decisions_trans)</f>
        <v>3568.0675959073114</v>
      </c>
      <c r="C288" s="50">
        <f ca="1">IF(B288&gt;'Q2'!$B$42,1,0)</f>
        <v>0</v>
      </c>
      <c r="D288" s="50">
        <f ca="1">IF(B288&gt;'Q2'!$H$42,1,0)</f>
        <v>0</v>
      </c>
      <c r="E288" s="2"/>
      <c r="F288" s="2"/>
      <c r="G288" s="51">
        <v>286</v>
      </c>
      <c r="H288" s="51">
        <f ca="1">SUMPRODUCT(Q2_sample!AA289:AL289,Decisions_trans)</f>
        <v>3317.5336727949129</v>
      </c>
      <c r="I288" s="51">
        <f ca="1">IF(H288&gt;'Q2'!$C$42,1,0)</f>
        <v>0</v>
      </c>
      <c r="J288" s="51">
        <f ca="1">IF(H288&gt;'Q2'!$I$42,1,0)</f>
        <v>0</v>
      </c>
      <c r="K288" s="2"/>
      <c r="L288" s="2"/>
      <c r="M288" s="52">
        <v>286</v>
      </c>
      <c r="N288" s="52">
        <f ca="1">SUMPRODUCT(Q2_sample!AO289:AZ289,Decisions_trans)</f>
        <v>3111.9391590749328</v>
      </c>
      <c r="O288" s="52">
        <f ca="1">IF(N288&gt;'Q2'!$D$42,1,0)</f>
        <v>0</v>
      </c>
      <c r="P288" s="52">
        <f ca="1">IF(N288&gt;'Q2'!$J$42,1,0)</f>
        <v>0</v>
      </c>
      <c r="Q288" s="2"/>
      <c r="R288" s="53">
        <v>286</v>
      </c>
      <c r="S288" s="53">
        <f t="shared" ca="1" si="4"/>
        <v>9997.5404277771577</v>
      </c>
      <c r="T288" s="53">
        <f ca="1">IF('Q2-Simulation'!S288&gt;'Q2'!$E$42,1,0)</f>
        <v>0</v>
      </c>
      <c r="U288" s="53">
        <f ca="1">IF(S288&gt;'Q2'!$K$42,1,0)</f>
        <v>0</v>
      </c>
      <c r="X288" s="54">
        <v>286</v>
      </c>
      <c r="Y288" s="54">
        <f ca="1">SUMPRODUCT(Q2_sample!BD289:BO289,Decisions_trans)</f>
        <v>1897.035767586367</v>
      </c>
    </row>
    <row r="289" spans="1:25" x14ac:dyDescent="0.25">
      <c r="A289" s="50">
        <v>287</v>
      </c>
      <c r="B289" s="50">
        <f ca="1">SUMPRODUCT(Q2_sample!M290:X290,Decisions_trans)</f>
        <v>3623.873029478355</v>
      </c>
      <c r="C289" s="50">
        <f ca="1">IF(B289&gt;'Q2'!$B$42,1,0)</f>
        <v>0</v>
      </c>
      <c r="D289" s="50">
        <f ca="1">IF(B289&gt;'Q2'!$H$42,1,0)</f>
        <v>0</v>
      </c>
      <c r="E289" s="2"/>
      <c r="F289" s="2"/>
      <c r="G289" s="51">
        <v>287</v>
      </c>
      <c r="H289" s="51">
        <f ca="1">SUMPRODUCT(Q2_sample!AA290:AL290,Decisions_trans)</f>
        <v>3413.4542577971947</v>
      </c>
      <c r="I289" s="51">
        <f ca="1">IF(H289&gt;'Q2'!$C$42,1,0)</f>
        <v>0</v>
      </c>
      <c r="J289" s="51">
        <f ca="1">IF(H289&gt;'Q2'!$I$42,1,0)</f>
        <v>0</v>
      </c>
      <c r="K289" s="2"/>
      <c r="L289" s="2"/>
      <c r="M289" s="52">
        <v>287</v>
      </c>
      <c r="N289" s="52">
        <f ca="1">SUMPRODUCT(Q2_sample!AO290:AZ290,Decisions_trans)</f>
        <v>3201.24455624128</v>
      </c>
      <c r="O289" s="52">
        <f ca="1">IF(N289&gt;'Q2'!$D$42,1,0)</f>
        <v>0</v>
      </c>
      <c r="P289" s="52">
        <f ca="1">IF(N289&gt;'Q2'!$J$42,1,0)</f>
        <v>0</v>
      </c>
      <c r="Q289" s="2"/>
      <c r="R289" s="53">
        <v>287</v>
      </c>
      <c r="S289" s="53">
        <f t="shared" ca="1" si="4"/>
        <v>10238.571843516829</v>
      </c>
      <c r="T289" s="53">
        <f ca="1">IF('Q2-Simulation'!S289&gt;'Q2'!$E$42,1,0)</f>
        <v>1</v>
      </c>
      <c r="U289" s="53">
        <f ca="1">IF(S289&gt;'Q2'!$K$42,1,0)</f>
        <v>0</v>
      </c>
      <c r="X289" s="54">
        <v>287</v>
      </c>
      <c r="Y289" s="54">
        <f ca="1">SUMPRODUCT(Q2_sample!BD290:BO290,Decisions_trans)</f>
        <v>1668.8339662029009</v>
      </c>
    </row>
    <row r="290" spans="1:25" x14ac:dyDescent="0.25">
      <c r="A290" s="50">
        <v>288</v>
      </c>
      <c r="B290" s="50">
        <f ca="1">SUMPRODUCT(Q2_sample!M291:X291,Decisions_trans)</f>
        <v>3736.2400176869683</v>
      </c>
      <c r="C290" s="50">
        <f ca="1">IF(B290&gt;'Q2'!$B$42,1,0)</f>
        <v>0</v>
      </c>
      <c r="D290" s="50">
        <f ca="1">IF(B290&gt;'Q2'!$H$42,1,0)</f>
        <v>0</v>
      </c>
      <c r="E290" s="2"/>
      <c r="F290" s="2"/>
      <c r="G290" s="51">
        <v>288</v>
      </c>
      <c r="H290" s="51">
        <f ca="1">SUMPRODUCT(Q2_sample!AA291:AL291,Decisions_trans)</f>
        <v>3330.0822824349989</v>
      </c>
      <c r="I290" s="51">
        <f ca="1">IF(H290&gt;'Q2'!$C$42,1,0)</f>
        <v>0</v>
      </c>
      <c r="J290" s="51">
        <f ca="1">IF(H290&gt;'Q2'!$I$42,1,0)</f>
        <v>0</v>
      </c>
      <c r="K290" s="2"/>
      <c r="L290" s="2"/>
      <c r="M290" s="52">
        <v>288</v>
      </c>
      <c r="N290" s="52">
        <f ca="1">SUMPRODUCT(Q2_sample!AO291:AZ291,Decisions_trans)</f>
        <v>3347.4675274043425</v>
      </c>
      <c r="O290" s="52">
        <f ca="1">IF(N290&gt;'Q2'!$D$42,1,0)</f>
        <v>0</v>
      </c>
      <c r="P290" s="52">
        <f ca="1">IF(N290&gt;'Q2'!$J$42,1,0)</f>
        <v>0</v>
      </c>
      <c r="Q290" s="2"/>
      <c r="R290" s="53">
        <v>288</v>
      </c>
      <c r="S290" s="53">
        <f t="shared" ca="1" si="4"/>
        <v>10413.789827526309</v>
      </c>
      <c r="T290" s="53">
        <f ca="1">IF('Q2-Simulation'!S290&gt;'Q2'!$E$42,1,0)</f>
        <v>1</v>
      </c>
      <c r="U290" s="53">
        <f ca="1">IF(S290&gt;'Q2'!$K$42,1,0)</f>
        <v>0</v>
      </c>
      <c r="X290" s="54">
        <v>288</v>
      </c>
      <c r="Y290" s="54">
        <f ca="1">SUMPRODUCT(Q2_sample!BD291:BO291,Decisions_trans)</f>
        <v>1827.9010094420421</v>
      </c>
    </row>
    <row r="291" spans="1:25" x14ac:dyDescent="0.25">
      <c r="A291" s="50">
        <v>289</v>
      </c>
      <c r="B291" s="50">
        <f ca="1">SUMPRODUCT(Q2_sample!M292:X292,Decisions_trans)</f>
        <v>4007.0648970773182</v>
      </c>
      <c r="C291" s="50">
        <f ca="1">IF(B291&gt;'Q2'!$B$42,1,0)</f>
        <v>1</v>
      </c>
      <c r="D291" s="50">
        <f ca="1">IF(B291&gt;'Q2'!$H$42,1,0)</f>
        <v>0</v>
      </c>
      <c r="E291" s="2"/>
      <c r="F291" s="2"/>
      <c r="G291" s="51">
        <v>289</v>
      </c>
      <c r="H291" s="51">
        <f ca="1">SUMPRODUCT(Q2_sample!AA292:AL292,Decisions_trans)</f>
        <v>3397.7614882559824</v>
      </c>
      <c r="I291" s="51">
        <f ca="1">IF(H291&gt;'Q2'!$C$42,1,0)</f>
        <v>0</v>
      </c>
      <c r="J291" s="51">
        <f ca="1">IF(H291&gt;'Q2'!$I$42,1,0)</f>
        <v>0</v>
      </c>
      <c r="K291" s="2"/>
      <c r="L291" s="2"/>
      <c r="M291" s="52">
        <v>289</v>
      </c>
      <c r="N291" s="52">
        <f ca="1">SUMPRODUCT(Q2_sample!AO292:AZ292,Decisions_trans)</f>
        <v>3243.5476105125836</v>
      </c>
      <c r="O291" s="52">
        <f ca="1">IF(N291&gt;'Q2'!$D$42,1,0)</f>
        <v>0</v>
      </c>
      <c r="P291" s="52">
        <f ca="1">IF(N291&gt;'Q2'!$J$42,1,0)</f>
        <v>0</v>
      </c>
      <c r="Q291" s="2"/>
      <c r="R291" s="53">
        <v>289</v>
      </c>
      <c r="S291" s="53">
        <f t="shared" ca="1" si="4"/>
        <v>10648.373995845885</v>
      </c>
      <c r="T291" s="53">
        <f ca="1">IF('Q2-Simulation'!S291&gt;'Q2'!$E$42,1,0)</f>
        <v>1</v>
      </c>
      <c r="U291" s="53">
        <f ca="1">IF(S291&gt;'Q2'!$K$42,1,0)</f>
        <v>1</v>
      </c>
      <c r="X291" s="54">
        <v>289</v>
      </c>
      <c r="Y291" s="54">
        <f ca="1">SUMPRODUCT(Q2_sample!BD292:BO292,Decisions_trans)</f>
        <v>1717.0082356704991</v>
      </c>
    </row>
    <row r="292" spans="1:25" x14ac:dyDescent="0.25">
      <c r="A292" s="50">
        <v>290</v>
      </c>
      <c r="B292" s="50">
        <f ca="1">SUMPRODUCT(Q2_sample!M293:X293,Decisions_trans)</f>
        <v>3735.0650208596239</v>
      </c>
      <c r="C292" s="50">
        <f ca="1">IF(B292&gt;'Q2'!$B$42,1,0)</f>
        <v>0</v>
      </c>
      <c r="D292" s="50">
        <f ca="1">IF(B292&gt;'Q2'!$H$42,1,0)</f>
        <v>0</v>
      </c>
      <c r="E292" s="2"/>
      <c r="F292" s="2"/>
      <c r="G292" s="51">
        <v>290</v>
      </c>
      <c r="H292" s="51">
        <f ca="1">SUMPRODUCT(Q2_sample!AA293:AL293,Decisions_trans)</f>
        <v>3383.4556784901288</v>
      </c>
      <c r="I292" s="51">
        <f ca="1">IF(H292&gt;'Q2'!$C$42,1,0)</f>
        <v>0</v>
      </c>
      <c r="J292" s="51">
        <f ca="1">IF(H292&gt;'Q2'!$I$42,1,0)</f>
        <v>0</v>
      </c>
      <c r="K292" s="2"/>
      <c r="L292" s="2"/>
      <c r="M292" s="52">
        <v>290</v>
      </c>
      <c r="N292" s="52">
        <f ca="1">SUMPRODUCT(Q2_sample!AO293:AZ293,Decisions_trans)</f>
        <v>3057.0886003203864</v>
      </c>
      <c r="O292" s="52">
        <f ca="1">IF(N292&gt;'Q2'!$D$42,1,0)</f>
        <v>0</v>
      </c>
      <c r="P292" s="52">
        <f ca="1">IF(N292&gt;'Q2'!$J$42,1,0)</f>
        <v>0</v>
      </c>
      <c r="Q292" s="2"/>
      <c r="R292" s="53">
        <v>290</v>
      </c>
      <c r="S292" s="53">
        <f t="shared" ca="1" si="4"/>
        <v>10175.609299670139</v>
      </c>
      <c r="T292" s="53">
        <f ca="1">IF('Q2-Simulation'!S292&gt;'Q2'!$E$42,1,0)</f>
        <v>1</v>
      </c>
      <c r="U292" s="53">
        <f ca="1">IF(S292&gt;'Q2'!$K$42,1,0)</f>
        <v>0</v>
      </c>
      <c r="X292" s="54">
        <v>290</v>
      </c>
      <c r="Y292" s="54">
        <f ca="1">SUMPRODUCT(Q2_sample!BD293:BO293,Decisions_trans)</f>
        <v>1582.6890909919082</v>
      </c>
    </row>
    <row r="293" spans="1:25" x14ac:dyDescent="0.25">
      <c r="A293" s="50">
        <v>291</v>
      </c>
      <c r="B293" s="50">
        <f ca="1">SUMPRODUCT(Q2_sample!M294:X294,Decisions_trans)</f>
        <v>3843.7834352614741</v>
      </c>
      <c r="C293" s="50">
        <f ca="1">IF(B293&gt;'Q2'!$B$42,1,0)</f>
        <v>0</v>
      </c>
      <c r="D293" s="50">
        <f ca="1">IF(B293&gt;'Q2'!$H$42,1,0)</f>
        <v>0</v>
      </c>
      <c r="E293" s="2"/>
      <c r="F293" s="2"/>
      <c r="G293" s="51">
        <v>291</v>
      </c>
      <c r="H293" s="51">
        <f ca="1">SUMPRODUCT(Q2_sample!AA294:AL294,Decisions_trans)</f>
        <v>3254.5035513856224</v>
      </c>
      <c r="I293" s="51">
        <f ca="1">IF(H293&gt;'Q2'!$C$42,1,0)</f>
        <v>0</v>
      </c>
      <c r="J293" s="51">
        <f ca="1">IF(H293&gt;'Q2'!$I$42,1,0)</f>
        <v>0</v>
      </c>
      <c r="K293" s="2"/>
      <c r="L293" s="2"/>
      <c r="M293" s="52">
        <v>291</v>
      </c>
      <c r="N293" s="52">
        <f ca="1">SUMPRODUCT(Q2_sample!AO294:AZ294,Decisions_trans)</f>
        <v>3164.4698403107104</v>
      </c>
      <c r="O293" s="52">
        <f ca="1">IF(N293&gt;'Q2'!$D$42,1,0)</f>
        <v>0</v>
      </c>
      <c r="P293" s="52">
        <f ca="1">IF(N293&gt;'Q2'!$J$42,1,0)</f>
        <v>0</v>
      </c>
      <c r="Q293" s="2"/>
      <c r="R293" s="53">
        <v>291</v>
      </c>
      <c r="S293" s="53">
        <f t="shared" ca="1" si="4"/>
        <v>10262.756826957808</v>
      </c>
      <c r="T293" s="53">
        <f ca="1">IF('Q2-Simulation'!S293&gt;'Q2'!$E$42,1,0)</f>
        <v>1</v>
      </c>
      <c r="U293" s="53">
        <f ca="1">IF(S293&gt;'Q2'!$K$42,1,0)</f>
        <v>0</v>
      </c>
      <c r="X293" s="54">
        <v>291</v>
      </c>
      <c r="Y293" s="54">
        <f ca="1">SUMPRODUCT(Q2_sample!BD294:BO294,Decisions_trans)</f>
        <v>1898.4715102258174</v>
      </c>
    </row>
    <row r="294" spans="1:25" x14ac:dyDescent="0.25">
      <c r="A294" s="50">
        <v>292</v>
      </c>
      <c r="B294" s="50">
        <f ca="1">SUMPRODUCT(Q2_sample!M295:X295,Decisions_trans)</f>
        <v>3751.8301430256593</v>
      </c>
      <c r="C294" s="50">
        <f ca="1">IF(B294&gt;'Q2'!$B$42,1,0)</f>
        <v>0</v>
      </c>
      <c r="D294" s="50">
        <f ca="1">IF(B294&gt;'Q2'!$H$42,1,0)</f>
        <v>0</v>
      </c>
      <c r="E294" s="2"/>
      <c r="F294" s="2"/>
      <c r="G294" s="51">
        <v>292</v>
      </c>
      <c r="H294" s="51">
        <f ca="1">SUMPRODUCT(Q2_sample!AA295:AL295,Decisions_trans)</f>
        <v>3470.2096360195733</v>
      </c>
      <c r="I294" s="51">
        <f ca="1">IF(H294&gt;'Q2'!$C$42,1,0)</f>
        <v>0</v>
      </c>
      <c r="J294" s="51">
        <f ca="1">IF(H294&gt;'Q2'!$I$42,1,0)</f>
        <v>0</v>
      </c>
      <c r="K294" s="2"/>
      <c r="L294" s="2"/>
      <c r="M294" s="52">
        <v>292</v>
      </c>
      <c r="N294" s="52">
        <f ca="1">SUMPRODUCT(Q2_sample!AO295:AZ295,Decisions_trans)</f>
        <v>3235.1442764715111</v>
      </c>
      <c r="O294" s="52">
        <f ca="1">IF(N294&gt;'Q2'!$D$42,1,0)</f>
        <v>0</v>
      </c>
      <c r="P294" s="52">
        <f ca="1">IF(N294&gt;'Q2'!$J$42,1,0)</f>
        <v>0</v>
      </c>
      <c r="Q294" s="2"/>
      <c r="R294" s="53">
        <v>292</v>
      </c>
      <c r="S294" s="53">
        <f t="shared" ca="1" si="4"/>
        <v>10457.184055516744</v>
      </c>
      <c r="T294" s="53">
        <f ca="1">IF('Q2-Simulation'!S294&gt;'Q2'!$E$42,1,0)</f>
        <v>1</v>
      </c>
      <c r="U294" s="53">
        <f ca="1">IF(S294&gt;'Q2'!$K$42,1,0)</f>
        <v>0</v>
      </c>
      <c r="X294" s="54">
        <v>292</v>
      </c>
      <c r="Y294" s="54">
        <f ca="1">SUMPRODUCT(Q2_sample!BD295:BO295,Decisions_trans)</f>
        <v>1679.3727391324928</v>
      </c>
    </row>
    <row r="295" spans="1:25" x14ac:dyDescent="0.25">
      <c r="A295" s="50">
        <v>293</v>
      </c>
      <c r="B295" s="50">
        <f ca="1">SUMPRODUCT(Q2_sample!M296:X296,Decisions_trans)</f>
        <v>3753.7051368424636</v>
      </c>
      <c r="C295" s="50">
        <f ca="1">IF(B295&gt;'Q2'!$B$42,1,0)</f>
        <v>0</v>
      </c>
      <c r="D295" s="50">
        <f ca="1">IF(B295&gt;'Q2'!$H$42,1,0)</f>
        <v>0</v>
      </c>
      <c r="E295" s="2"/>
      <c r="F295" s="2"/>
      <c r="G295" s="51">
        <v>293</v>
      </c>
      <c r="H295" s="51">
        <f ca="1">SUMPRODUCT(Q2_sample!AA296:AL296,Decisions_trans)</f>
        <v>3372.8802632340385</v>
      </c>
      <c r="I295" s="51">
        <f ca="1">IF(H295&gt;'Q2'!$C$42,1,0)</f>
        <v>0</v>
      </c>
      <c r="J295" s="51">
        <f ca="1">IF(H295&gt;'Q2'!$I$42,1,0)</f>
        <v>0</v>
      </c>
      <c r="K295" s="2"/>
      <c r="L295" s="2"/>
      <c r="M295" s="52">
        <v>293</v>
      </c>
      <c r="N295" s="52">
        <f ca="1">SUMPRODUCT(Q2_sample!AO296:AZ296,Decisions_trans)</f>
        <v>3046.9754733528489</v>
      </c>
      <c r="O295" s="52">
        <f ca="1">IF(N295&gt;'Q2'!$D$42,1,0)</f>
        <v>0</v>
      </c>
      <c r="P295" s="52">
        <f ca="1">IF(N295&gt;'Q2'!$J$42,1,0)</f>
        <v>0</v>
      </c>
      <c r="Q295" s="2"/>
      <c r="R295" s="53">
        <v>293</v>
      </c>
      <c r="S295" s="53">
        <f t="shared" ca="1" si="4"/>
        <v>10173.560873429351</v>
      </c>
      <c r="T295" s="53">
        <f ca="1">IF('Q2-Simulation'!S295&gt;'Q2'!$E$42,1,0)</f>
        <v>1</v>
      </c>
      <c r="U295" s="53">
        <f ca="1">IF(S295&gt;'Q2'!$K$42,1,0)</f>
        <v>0</v>
      </c>
      <c r="X295" s="54">
        <v>293</v>
      </c>
      <c r="Y295" s="54">
        <f ca="1">SUMPRODUCT(Q2_sample!BD296:BO296,Decisions_trans)</f>
        <v>1772.8175055506042</v>
      </c>
    </row>
    <row r="296" spans="1:25" x14ac:dyDescent="0.25">
      <c r="A296" s="50">
        <v>294</v>
      </c>
      <c r="B296" s="50">
        <f ca="1">SUMPRODUCT(Q2_sample!M297:X297,Decisions_trans)</f>
        <v>3562.7074235392411</v>
      </c>
      <c r="C296" s="50">
        <f ca="1">IF(B296&gt;'Q2'!$B$42,1,0)</f>
        <v>0</v>
      </c>
      <c r="D296" s="50">
        <f ca="1">IF(B296&gt;'Q2'!$H$42,1,0)</f>
        <v>0</v>
      </c>
      <c r="E296" s="2"/>
      <c r="F296" s="2"/>
      <c r="G296" s="51">
        <v>294</v>
      </c>
      <c r="H296" s="51">
        <f ca="1">SUMPRODUCT(Q2_sample!AA297:AL297,Decisions_trans)</f>
        <v>3404.1768084463911</v>
      </c>
      <c r="I296" s="51">
        <f ca="1">IF(H296&gt;'Q2'!$C$42,1,0)</f>
        <v>0</v>
      </c>
      <c r="J296" s="51">
        <f ca="1">IF(H296&gt;'Q2'!$I$42,1,0)</f>
        <v>0</v>
      </c>
      <c r="K296" s="2"/>
      <c r="L296" s="2"/>
      <c r="M296" s="52">
        <v>294</v>
      </c>
      <c r="N296" s="52">
        <f ca="1">SUMPRODUCT(Q2_sample!AO297:AZ297,Decisions_trans)</f>
        <v>3022.8507843999159</v>
      </c>
      <c r="O296" s="52">
        <f ca="1">IF(N296&gt;'Q2'!$D$42,1,0)</f>
        <v>0</v>
      </c>
      <c r="P296" s="52">
        <f ca="1">IF(N296&gt;'Q2'!$J$42,1,0)</f>
        <v>0</v>
      </c>
      <c r="Q296" s="2"/>
      <c r="R296" s="53">
        <v>294</v>
      </c>
      <c r="S296" s="53">
        <f t="shared" ca="1" si="4"/>
        <v>9989.7350163855481</v>
      </c>
      <c r="T296" s="53">
        <f ca="1">IF('Q2-Simulation'!S296&gt;'Q2'!$E$42,1,0)</f>
        <v>0</v>
      </c>
      <c r="U296" s="53">
        <f ca="1">IF(S296&gt;'Q2'!$K$42,1,0)</f>
        <v>0</v>
      </c>
      <c r="X296" s="54">
        <v>294</v>
      </c>
      <c r="Y296" s="54">
        <f ca="1">SUMPRODUCT(Q2_sample!BD297:BO297,Decisions_trans)</f>
        <v>1788.249850191959</v>
      </c>
    </row>
    <row r="297" spans="1:25" x14ac:dyDescent="0.25">
      <c r="A297" s="50">
        <v>295</v>
      </c>
      <c r="B297" s="50">
        <f ca="1">SUMPRODUCT(Q2_sample!M298:X298,Decisions_trans)</f>
        <v>3495.0122382644713</v>
      </c>
      <c r="C297" s="50">
        <f ca="1">IF(B297&gt;'Q2'!$B$42,1,0)</f>
        <v>0</v>
      </c>
      <c r="D297" s="50">
        <f ca="1">IF(B297&gt;'Q2'!$H$42,1,0)</f>
        <v>0</v>
      </c>
      <c r="E297" s="2"/>
      <c r="F297" s="2"/>
      <c r="G297" s="51">
        <v>295</v>
      </c>
      <c r="H297" s="51">
        <f ca="1">SUMPRODUCT(Q2_sample!AA298:AL298,Decisions_trans)</f>
        <v>3382.3146595825792</v>
      </c>
      <c r="I297" s="51">
        <f ca="1">IF(H297&gt;'Q2'!$C$42,1,0)</f>
        <v>0</v>
      </c>
      <c r="J297" s="51">
        <f ca="1">IF(H297&gt;'Q2'!$I$42,1,0)</f>
        <v>0</v>
      </c>
      <c r="K297" s="2"/>
      <c r="L297" s="2"/>
      <c r="M297" s="52">
        <v>295</v>
      </c>
      <c r="N297" s="52">
        <f ca="1">SUMPRODUCT(Q2_sample!AO298:AZ298,Decisions_trans)</f>
        <v>3100.0819924135258</v>
      </c>
      <c r="O297" s="52">
        <f ca="1">IF(N297&gt;'Q2'!$D$42,1,0)</f>
        <v>0</v>
      </c>
      <c r="P297" s="52">
        <f ca="1">IF(N297&gt;'Q2'!$J$42,1,0)</f>
        <v>0</v>
      </c>
      <c r="Q297" s="2"/>
      <c r="R297" s="53">
        <v>295</v>
      </c>
      <c r="S297" s="53">
        <f t="shared" ca="1" si="4"/>
        <v>9977.4088902605763</v>
      </c>
      <c r="T297" s="53">
        <f ca="1">IF('Q2-Simulation'!S297&gt;'Q2'!$E$42,1,0)</f>
        <v>0</v>
      </c>
      <c r="U297" s="53">
        <f ca="1">IF(S297&gt;'Q2'!$K$42,1,0)</f>
        <v>0</v>
      </c>
      <c r="X297" s="54">
        <v>295</v>
      </c>
      <c r="Y297" s="54">
        <f ca="1">SUMPRODUCT(Q2_sample!BD298:BO298,Decisions_trans)</f>
        <v>1953.4972943957871</v>
      </c>
    </row>
    <row r="298" spans="1:25" x14ac:dyDescent="0.25">
      <c r="A298" s="50">
        <v>296</v>
      </c>
      <c r="B298" s="50">
        <f ca="1">SUMPRODUCT(Q2_sample!M299:X299,Decisions_trans)</f>
        <v>3926.0159602271501</v>
      </c>
      <c r="C298" s="50">
        <f ca="1">IF(B298&gt;'Q2'!$B$42,1,0)</f>
        <v>0</v>
      </c>
      <c r="D298" s="50">
        <f ca="1">IF(B298&gt;'Q2'!$H$42,1,0)</f>
        <v>0</v>
      </c>
      <c r="E298" s="2"/>
      <c r="F298" s="2"/>
      <c r="G298" s="51">
        <v>296</v>
      </c>
      <c r="H298" s="51">
        <f ca="1">SUMPRODUCT(Q2_sample!AA299:AL299,Decisions_trans)</f>
        <v>3220.4037144456124</v>
      </c>
      <c r="I298" s="51">
        <f ca="1">IF(H298&gt;'Q2'!$C$42,1,0)</f>
        <v>0</v>
      </c>
      <c r="J298" s="51">
        <f ca="1">IF(H298&gt;'Q2'!$I$42,1,0)</f>
        <v>0</v>
      </c>
      <c r="K298" s="2"/>
      <c r="L298" s="2"/>
      <c r="M298" s="52">
        <v>296</v>
      </c>
      <c r="N298" s="52">
        <f ca="1">SUMPRODUCT(Q2_sample!AO299:AZ299,Decisions_trans)</f>
        <v>3276.1513208983865</v>
      </c>
      <c r="O298" s="52">
        <f ca="1">IF(N298&gt;'Q2'!$D$42,1,0)</f>
        <v>0</v>
      </c>
      <c r="P298" s="52">
        <f ca="1">IF(N298&gt;'Q2'!$J$42,1,0)</f>
        <v>0</v>
      </c>
      <c r="Q298" s="2"/>
      <c r="R298" s="53">
        <v>296</v>
      </c>
      <c r="S298" s="53">
        <f t="shared" ca="1" si="4"/>
        <v>10422.57099557115</v>
      </c>
      <c r="T298" s="53">
        <f ca="1">IF('Q2-Simulation'!S298&gt;'Q2'!$E$42,1,0)</f>
        <v>1</v>
      </c>
      <c r="U298" s="53">
        <f ca="1">IF(S298&gt;'Q2'!$K$42,1,0)</f>
        <v>0</v>
      </c>
      <c r="X298" s="54">
        <v>296</v>
      </c>
      <c r="Y298" s="54">
        <f ca="1">SUMPRODUCT(Q2_sample!BD299:BO299,Decisions_trans)</f>
        <v>1822.4104864637695</v>
      </c>
    </row>
    <row r="299" spans="1:25" x14ac:dyDescent="0.25">
      <c r="A299" s="50">
        <v>297</v>
      </c>
      <c r="B299" s="50">
        <f ca="1">SUMPRODUCT(Q2_sample!M300:X300,Decisions_trans)</f>
        <v>3723.5604343125569</v>
      </c>
      <c r="C299" s="50">
        <f ca="1">IF(B299&gt;'Q2'!$B$42,1,0)</f>
        <v>0</v>
      </c>
      <c r="D299" s="50">
        <f ca="1">IF(B299&gt;'Q2'!$H$42,1,0)</f>
        <v>0</v>
      </c>
      <c r="E299" s="2"/>
      <c r="F299" s="2"/>
      <c r="G299" s="51">
        <v>297</v>
      </c>
      <c r="H299" s="51">
        <f ca="1">SUMPRODUCT(Q2_sample!AA300:AL300,Decisions_trans)</f>
        <v>3440.0536495050364</v>
      </c>
      <c r="I299" s="51">
        <f ca="1">IF(H299&gt;'Q2'!$C$42,1,0)</f>
        <v>0</v>
      </c>
      <c r="J299" s="51">
        <f ca="1">IF(H299&gt;'Q2'!$I$42,1,0)</f>
        <v>0</v>
      </c>
      <c r="K299" s="2"/>
      <c r="L299" s="2"/>
      <c r="M299" s="52">
        <v>297</v>
      </c>
      <c r="N299" s="52">
        <f ca="1">SUMPRODUCT(Q2_sample!AO300:AZ300,Decisions_trans)</f>
        <v>3338.8937815876602</v>
      </c>
      <c r="O299" s="52">
        <f ca="1">IF(N299&gt;'Q2'!$D$42,1,0)</f>
        <v>0</v>
      </c>
      <c r="P299" s="52">
        <f ca="1">IF(N299&gt;'Q2'!$J$42,1,0)</f>
        <v>0</v>
      </c>
      <c r="Q299" s="2"/>
      <c r="R299" s="53">
        <v>297</v>
      </c>
      <c r="S299" s="53">
        <f t="shared" ca="1" si="4"/>
        <v>10502.507865405254</v>
      </c>
      <c r="T299" s="53">
        <f ca="1">IF('Q2-Simulation'!S299&gt;'Q2'!$E$42,1,0)</f>
        <v>1</v>
      </c>
      <c r="U299" s="53">
        <f ca="1">IF(S299&gt;'Q2'!$K$42,1,0)</f>
        <v>1</v>
      </c>
      <c r="X299" s="54">
        <v>297</v>
      </c>
      <c r="Y299" s="54">
        <f ca="1">SUMPRODUCT(Q2_sample!BD300:BO300,Decisions_trans)</f>
        <v>1947.9201086741207</v>
      </c>
    </row>
    <row r="300" spans="1:25" x14ac:dyDescent="0.25">
      <c r="A300" s="50">
        <v>298</v>
      </c>
      <c r="B300" s="50">
        <f ca="1">SUMPRODUCT(Q2_sample!M301:X301,Decisions_trans)</f>
        <v>3746.8682765159401</v>
      </c>
      <c r="C300" s="50">
        <f ca="1">IF(B300&gt;'Q2'!$B$42,1,0)</f>
        <v>0</v>
      </c>
      <c r="D300" s="50">
        <f ca="1">IF(B300&gt;'Q2'!$H$42,1,0)</f>
        <v>0</v>
      </c>
      <c r="E300" s="2"/>
      <c r="F300" s="2"/>
      <c r="G300" s="51">
        <v>298</v>
      </c>
      <c r="H300" s="51">
        <f ca="1">SUMPRODUCT(Q2_sample!AA301:AL301,Decisions_trans)</f>
        <v>3600.1996201937491</v>
      </c>
      <c r="I300" s="51">
        <f ca="1">IF(H300&gt;'Q2'!$C$42,1,0)</f>
        <v>0</v>
      </c>
      <c r="J300" s="51">
        <f ca="1">IF(H300&gt;'Q2'!$I$42,1,0)</f>
        <v>0</v>
      </c>
      <c r="K300" s="2"/>
      <c r="L300" s="2"/>
      <c r="M300" s="52">
        <v>298</v>
      </c>
      <c r="N300" s="52">
        <f ca="1">SUMPRODUCT(Q2_sample!AO301:AZ301,Decisions_trans)</f>
        <v>3146.897453367937</v>
      </c>
      <c r="O300" s="52">
        <f ca="1">IF(N300&gt;'Q2'!$D$42,1,0)</f>
        <v>0</v>
      </c>
      <c r="P300" s="52">
        <f ca="1">IF(N300&gt;'Q2'!$J$42,1,0)</f>
        <v>0</v>
      </c>
      <c r="Q300" s="2"/>
      <c r="R300" s="53">
        <v>298</v>
      </c>
      <c r="S300" s="53">
        <f t="shared" ca="1" si="4"/>
        <v>10493.965350077626</v>
      </c>
      <c r="T300" s="53">
        <f ca="1">IF('Q2-Simulation'!S300&gt;'Q2'!$E$42,1,0)</f>
        <v>1</v>
      </c>
      <c r="U300" s="53">
        <f ca="1">IF(S300&gt;'Q2'!$K$42,1,0)</f>
        <v>0</v>
      </c>
      <c r="X300" s="54">
        <v>298</v>
      </c>
      <c r="Y300" s="54">
        <f ca="1">SUMPRODUCT(Q2_sample!BD301:BO301,Decisions_trans)</f>
        <v>1772.7939630652559</v>
      </c>
    </row>
    <row r="301" spans="1:25" x14ac:dyDescent="0.25">
      <c r="A301" s="50">
        <v>299</v>
      </c>
      <c r="B301" s="50">
        <f ca="1">SUMPRODUCT(Q2_sample!M302:X302,Decisions_trans)</f>
        <v>3452.0771718990959</v>
      </c>
      <c r="C301" s="50">
        <f ca="1">IF(B301&gt;'Q2'!$B$42,1,0)</f>
        <v>0</v>
      </c>
      <c r="D301" s="50">
        <f ca="1">IF(B301&gt;'Q2'!$H$42,1,0)</f>
        <v>0</v>
      </c>
      <c r="E301" s="2"/>
      <c r="F301" s="2"/>
      <c r="G301" s="51">
        <v>299</v>
      </c>
      <c r="H301" s="51">
        <f ca="1">SUMPRODUCT(Q2_sample!AA302:AL302,Decisions_trans)</f>
        <v>3309.1883046250377</v>
      </c>
      <c r="I301" s="51">
        <f ca="1">IF(H301&gt;'Q2'!$C$42,1,0)</f>
        <v>0</v>
      </c>
      <c r="J301" s="51">
        <f ca="1">IF(H301&gt;'Q2'!$I$42,1,0)</f>
        <v>0</v>
      </c>
      <c r="K301" s="2"/>
      <c r="L301" s="2"/>
      <c r="M301" s="52">
        <v>299</v>
      </c>
      <c r="N301" s="52">
        <f ca="1">SUMPRODUCT(Q2_sample!AO302:AZ302,Decisions_trans)</f>
        <v>3044.3135861765163</v>
      </c>
      <c r="O301" s="52">
        <f ca="1">IF(N301&gt;'Q2'!$D$42,1,0)</f>
        <v>0</v>
      </c>
      <c r="P301" s="52">
        <f ca="1">IF(N301&gt;'Q2'!$J$42,1,0)</f>
        <v>0</v>
      </c>
      <c r="Q301" s="2"/>
      <c r="R301" s="53">
        <v>299</v>
      </c>
      <c r="S301" s="53">
        <f t="shared" ca="1" si="4"/>
        <v>9805.57906270065</v>
      </c>
      <c r="T301" s="53">
        <f ca="1">IF('Q2-Simulation'!S301&gt;'Q2'!$E$42,1,0)</f>
        <v>0</v>
      </c>
      <c r="U301" s="53">
        <f ca="1">IF(S301&gt;'Q2'!$K$42,1,0)</f>
        <v>0</v>
      </c>
      <c r="X301" s="54">
        <v>299</v>
      </c>
      <c r="Y301" s="54">
        <f ca="1">SUMPRODUCT(Q2_sample!BD302:BO302,Decisions_trans)</f>
        <v>1703.5318714743603</v>
      </c>
    </row>
    <row r="302" spans="1:25" x14ac:dyDescent="0.25">
      <c r="A302" s="50">
        <v>300</v>
      </c>
      <c r="B302" s="50">
        <f ca="1">SUMPRODUCT(Q2_sample!M303:X303,Decisions_trans)</f>
        <v>3341.469748663786</v>
      </c>
      <c r="C302" s="50">
        <f ca="1">IF(B302&gt;'Q2'!$B$42,1,0)</f>
        <v>0</v>
      </c>
      <c r="D302" s="50">
        <f ca="1">IF(B302&gt;'Q2'!$H$42,1,0)</f>
        <v>0</v>
      </c>
      <c r="E302" s="2"/>
      <c r="F302" s="2"/>
      <c r="G302" s="51">
        <v>300</v>
      </c>
      <c r="H302" s="51">
        <f ca="1">SUMPRODUCT(Q2_sample!AA303:AL303,Decisions_trans)</f>
        <v>3258.4377783954592</v>
      </c>
      <c r="I302" s="51">
        <f ca="1">IF(H302&gt;'Q2'!$C$42,1,0)</f>
        <v>0</v>
      </c>
      <c r="J302" s="51">
        <f ca="1">IF(H302&gt;'Q2'!$I$42,1,0)</f>
        <v>0</v>
      </c>
      <c r="K302" s="2"/>
      <c r="L302" s="2"/>
      <c r="M302" s="52">
        <v>300</v>
      </c>
      <c r="N302" s="52">
        <f ca="1">SUMPRODUCT(Q2_sample!AO303:AZ303,Decisions_trans)</f>
        <v>3217.1616443673984</v>
      </c>
      <c r="O302" s="52">
        <f ca="1">IF(N302&gt;'Q2'!$D$42,1,0)</f>
        <v>0</v>
      </c>
      <c r="P302" s="52">
        <f ca="1">IF(N302&gt;'Q2'!$J$42,1,0)</f>
        <v>0</v>
      </c>
      <c r="Q302" s="2"/>
      <c r="R302" s="53">
        <v>300</v>
      </c>
      <c r="S302" s="53">
        <f t="shared" ca="1" si="4"/>
        <v>9817.0691714266432</v>
      </c>
      <c r="T302" s="53">
        <f ca="1">IF('Q2-Simulation'!S302&gt;'Q2'!$E$42,1,0)</f>
        <v>0</v>
      </c>
      <c r="U302" s="53">
        <f ca="1">IF(S302&gt;'Q2'!$K$42,1,0)</f>
        <v>0</v>
      </c>
      <c r="X302" s="54">
        <v>300</v>
      </c>
      <c r="Y302" s="54">
        <f ca="1">SUMPRODUCT(Q2_sample!BD303:BO303,Decisions_trans)</f>
        <v>1779.4195869559626</v>
      </c>
    </row>
    <row r="303" spans="1:25" x14ac:dyDescent="0.25">
      <c r="A303" s="50">
        <v>301</v>
      </c>
      <c r="B303" s="50">
        <f ca="1">SUMPRODUCT(Q2_sample!M304:X304,Decisions_trans)</f>
        <v>3883.2087367204012</v>
      </c>
      <c r="C303" s="50">
        <f ca="1">IF(B303&gt;'Q2'!$B$42,1,0)</f>
        <v>0</v>
      </c>
      <c r="D303" s="50">
        <f ca="1">IF(B303&gt;'Q2'!$H$42,1,0)</f>
        <v>0</v>
      </c>
      <c r="E303" s="2"/>
      <c r="F303" s="2"/>
      <c r="G303" s="51">
        <v>301</v>
      </c>
      <c r="H303" s="51">
        <f ca="1">SUMPRODUCT(Q2_sample!AA304:AL304,Decisions_trans)</f>
        <v>3547.8305351697577</v>
      </c>
      <c r="I303" s="51">
        <f ca="1">IF(H303&gt;'Q2'!$C$42,1,0)</f>
        <v>0</v>
      </c>
      <c r="J303" s="51">
        <f ca="1">IF(H303&gt;'Q2'!$I$42,1,0)</f>
        <v>0</v>
      </c>
      <c r="K303" s="2"/>
      <c r="L303" s="2"/>
      <c r="M303" s="52">
        <v>301</v>
      </c>
      <c r="N303" s="52">
        <f ca="1">SUMPRODUCT(Q2_sample!AO304:AZ304,Decisions_trans)</f>
        <v>3082.8024639207388</v>
      </c>
      <c r="O303" s="52">
        <f ca="1">IF(N303&gt;'Q2'!$D$42,1,0)</f>
        <v>0</v>
      </c>
      <c r="P303" s="52">
        <f ca="1">IF(N303&gt;'Q2'!$J$42,1,0)</f>
        <v>0</v>
      </c>
      <c r="Q303" s="2"/>
      <c r="R303" s="53">
        <v>301</v>
      </c>
      <c r="S303" s="53">
        <f t="shared" ca="1" si="4"/>
        <v>10513.841735810896</v>
      </c>
      <c r="T303" s="53">
        <f ca="1">IF('Q2-Simulation'!S303&gt;'Q2'!$E$42,1,0)</f>
        <v>1</v>
      </c>
      <c r="U303" s="53">
        <f ca="1">IF(S303&gt;'Q2'!$K$42,1,0)</f>
        <v>1</v>
      </c>
      <c r="X303" s="54">
        <v>301</v>
      </c>
      <c r="Y303" s="54">
        <f ca="1">SUMPRODUCT(Q2_sample!BD304:BO304,Decisions_trans)</f>
        <v>1638.6693823292994</v>
      </c>
    </row>
    <row r="304" spans="1:25" x14ac:dyDescent="0.25">
      <c r="A304" s="50">
        <v>302</v>
      </c>
      <c r="B304" s="50">
        <f ca="1">SUMPRODUCT(Q2_sample!M305:X305,Decisions_trans)</f>
        <v>3573.1329327773406</v>
      </c>
      <c r="C304" s="50">
        <f ca="1">IF(B304&gt;'Q2'!$B$42,1,0)</f>
        <v>0</v>
      </c>
      <c r="D304" s="50">
        <f ca="1">IF(B304&gt;'Q2'!$H$42,1,0)</f>
        <v>0</v>
      </c>
      <c r="E304" s="2"/>
      <c r="F304" s="2"/>
      <c r="G304" s="51">
        <v>302</v>
      </c>
      <c r="H304" s="51">
        <f ca="1">SUMPRODUCT(Q2_sample!AA305:AL305,Decisions_trans)</f>
        <v>3533.7211321771551</v>
      </c>
      <c r="I304" s="51">
        <f ca="1">IF(H304&gt;'Q2'!$C$42,1,0)</f>
        <v>0</v>
      </c>
      <c r="J304" s="51">
        <f ca="1">IF(H304&gt;'Q2'!$I$42,1,0)</f>
        <v>0</v>
      </c>
      <c r="K304" s="2"/>
      <c r="L304" s="2"/>
      <c r="M304" s="52">
        <v>302</v>
      </c>
      <c r="N304" s="52">
        <f ca="1">SUMPRODUCT(Q2_sample!AO305:AZ305,Decisions_trans)</f>
        <v>3113.0333047989648</v>
      </c>
      <c r="O304" s="52">
        <f ca="1">IF(N304&gt;'Q2'!$D$42,1,0)</f>
        <v>0</v>
      </c>
      <c r="P304" s="52">
        <f ca="1">IF(N304&gt;'Q2'!$J$42,1,0)</f>
        <v>0</v>
      </c>
      <c r="Q304" s="2"/>
      <c r="R304" s="53">
        <v>302</v>
      </c>
      <c r="S304" s="53">
        <f t="shared" ca="1" si="4"/>
        <v>10219.88736975346</v>
      </c>
      <c r="T304" s="53">
        <f ca="1">IF('Q2-Simulation'!S304&gt;'Q2'!$E$42,1,0)</f>
        <v>1</v>
      </c>
      <c r="U304" s="53">
        <f ca="1">IF(S304&gt;'Q2'!$K$42,1,0)</f>
        <v>0</v>
      </c>
      <c r="X304" s="54">
        <v>302</v>
      </c>
      <c r="Y304" s="54">
        <f ca="1">SUMPRODUCT(Q2_sample!BD305:BO305,Decisions_trans)</f>
        <v>1748.0403405401789</v>
      </c>
    </row>
    <row r="305" spans="1:25" x14ac:dyDescent="0.25">
      <c r="A305" s="50">
        <v>303</v>
      </c>
      <c r="B305" s="50">
        <f ca="1">SUMPRODUCT(Q2_sample!M306:X306,Decisions_trans)</f>
        <v>3929.2090837994192</v>
      </c>
      <c r="C305" s="50">
        <f ca="1">IF(B305&gt;'Q2'!$B$42,1,0)</f>
        <v>0</v>
      </c>
      <c r="D305" s="50">
        <f ca="1">IF(B305&gt;'Q2'!$H$42,1,0)</f>
        <v>0</v>
      </c>
      <c r="E305" s="2"/>
      <c r="F305" s="2"/>
      <c r="G305" s="51">
        <v>303</v>
      </c>
      <c r="H305" s="51">
        <f ca="1">SUMPRODUCT(Q2_sample!AA306:AL306,Decisions_trans)</f>
        <v>3443.9111865196405</v>
      </c>
      <c r="I305" s="51">
        <f ca="1">IF(H305&gt;'Q2'!$C$42,1,0)</f>
        <v>0</v>
      </c>
      <c r="J305" s="51">
        <f ca="1">IF(H305&gt;'Q2'!$I$42,1,0)</f>
        <v>0</v>
      </c>
      <c r="K305" s="2"/>
      <c r="L305" s="2"/>
      <c r="M305" s="52">
        <v>303</v>
      </c>
      <c r="N305" s="52">
        <f ca="1">SUMPRODUCT(Q2_sample!AO306:AZ306,Decisions_trans)</f>
        <v>3061.2632908175046</v>
      </c>
      <c r="O305" s="52">
        <f ca="1">IF(N305&gt;'Q2'!$D$42,1,0)</f>
        <v>0</v>
      </c>
      <c r="P305" s="52">
        <f ca="1">IF(N305&gt;'Q2'!$J$42,1,0)</f>
        <v>0</v>
      </c>
      <c r="Q305" s="2"/>
      <c r="R305" s="53">
        <v>303</v>
      </c>
      <c r="S305" s="53">
        <f t="shared" ca="1" si="4"/>
        <v>10434.383561136565</v>
      </c>
      <c r="T305" s="53">
        <f ca="1">IF('Q2-Simulation'!S305&gt;'Q2'!$E$42,1,0)</f>
        <v>1</v>
      </c>
      <c r="U305" s="53">
        <f ca="1">IF(S305&gt;'Q2'!$K$42,1,0)</f>
        <v>0</v>
      </c>
      <c r="X305" s="54">
        <v>303</v>
      </c>
      <c r="Y305" s="54">
        <f ca="1">SUMPRODUCT(Q2_sample!BD306:BO306,Decisions_trans)</f>
        <v>1849.4963962688125</v>
      </c>
    </row>
    <row r="306" spans="1:25" x14ac:dyDescent="0.25">
      <c r="A306" s="50">
        <v>304</v>
      </c>
      <c r="B306" s="50">
        <f ca="1">SUMPRODUCT(Q2_sample!M307:X307,Decisions_trans)</f>
        <v>3585.2333828675555</v>
      </c>
      <c r="C306" s="50">
        <f ca="1">IF(B306&gt;'Q2'!$B$42,1,0)</f>
        <v>0</v>
      </c>
      <c r="D306" s="50">
        <f ca="1">IF(B306&gt;'Q2'!$H$42,1,0)</f>
        <v>0</v>
      </c>
      <c r="E306" s="2"/>
      <c r="F306" s="2"/>
      <c r="G306" s="51">
        <v>304</v>
      </c>
      <c r="H306" s="51">
        <f ca="1">SUMPRODUCT(Q2_sample!AA307:AL307,Decisions_trans)</f>
        <v>3285.8462807019996</v>
      </c>
      <c r="I306" s="51">
        <f ca="1">IF(H306&gt;'Q2'!$C$42,1,0)</f>
        <v>0</v>
      </c>
      <c r="J306" s="51">
        <f ca="1">IF(H306&gt;'Q2'!$I$42,1,0)</f>
        <v>0</v>
      </c>
      <c r="K306" s="2"/>
      <c r="L306" s="2"/>
      <c r="M306" s="52">
        <v>304</v>
      </c>
      <c r="N306" s="52">
        <f ca="1">SUMPRODUCT(Q2_sample!AO307:AZ307,Decisions_trans)</f>
        <v>3133.6877175543564</v>
      </c>
      <c r="O306" s="52">
        <f ca="1">IF(N306&gt;'Q2'!$D$42,1,0)</f>
        <v>0</v>
      </c>
      <c r="P306" s="52">
        <f ca="1">IF(N306&gt;'Q2'!$J$42,1,0)</f>
        <v>0</v>
      </c>
      <c r="Q306" s="2"/>
      <c r="R306" s="53">
        <v>304</v>
      </c>
      <c r="S306" s="53">
        <f t="shared" ca="1" si="4"/>
        <v>10004.767381123911</v>
      </c>
      <c r="T306" s="53">
        <f ca="1">IF('Q2-Simulation'!S306&gt;'Q2'!$E$42,1,0)</f>
        <v>1</v>
      </c>
      <c r="U306" s="53">
        <f ca="1">IF(S306&gt;'Q2'!$K$42,1,0)</f>
        <v>0</v>
      </c>
      <c r="X306" s="54">
        <v>304</v>
      </c>
      <c r="Y306" s="54">
        <f ca="1">SUMPRODUCT(Q2_sample!BD307:BO307,Decisions_trans)</f>
        <v>1717.8901219552572</v>
      </c>
    </row>
    <row r="307" spans="1:25" x14ac:dyDescent="0.25">
      <c r="A307" s="50">
        <v>305</v>
      </c>
      <c r="B307" s="50">
        <f ca="1">SUMPRODUCT(Q2_sample!M308:X308,Decisions_trans)</f>
        <v>3778.6114540777908</v>
      </c>
      <c r="C307" s="50">
        <f ca="1">IF(B307&gt;'Q2'!$B$42,1,0)</f>
        <v>0</v>
      </c>
      <c r="D307" s="50">
        <f ca="1">IF(B307&gt;'Q2'!$H$42,1,0)</f>
        <v>0</v>
      </c>
      <c r="E307" s="2"/>
      <c r="F307" s="2"/>
      <c r="G307" s="51">
        <v>305</v>
      </c>
      <c r="H307" s="51">
        <f ca="1">SUMPRODUCT(Q2_sample!AA308:AL308,Decisions_trans)</f>
        <v>3364.0545835864154</v>
      </c>
      <c r="I307" s="51">
        <f ca="1">IF(H307&gt;'Q2'!$C$42,1,0)</f>
        <v>0</v>
      </c>
      <c r="J307" s="51">
        <f ca="1">IF(H307&gt;'Q2'!$I$42,1,0)</f>
        <v>0</v>
      </c>
      <c r="K307" s="2"/>
      <c r="L307" s="2"/>
      <c r="M307" s="52">
        <v>305</v>
      </c>
      <c r="N307" s="52">
        <f ca="1">SUMPRODUCT(Q2_sample!AO308:AZ308,Decisions_trans)</f>
        <v>3347.6402960162659</v>
      </c>
      <c r="O307" s="52">
        <f ca="1">IF(N307&gt;'Q2'!$D$42,1,0)</f>
        <v>0</v>
      </c>
      <c r="P307" s="52">
        <f ca="1">IF(N307&gt;'Q2'!$J$42,1,0)</f>
        <v>0</v>
      </c>
      <c r="Q307" s="2"/>
      <c r="R307" s="53">
        <v>305</v>
      </c>
      <c r="S307" s="53">
        <f t="shared" ca="1" si="4"/>
        <v>10490.306333680473</v>
      </c>
      <c r="T307" s="53">
        <f ca="1">IF('Q2-Simulation'!S307&gt;'Q2'!$E$42,1,0)</f>
        <v>1</v>
      </c>
      <c r="U307" s="53">
        <f ca="1">IF(S307&gt;'Q2'!$K$42,1,0)</f>
        <v>0</v>
      </c>
      <c r="X307" s="54">
        <v>305</v>
      </c>
      <c r="Y307" s="54">
        <f ca="1">SUMPRODUCT(Q2_sample!BD308:BO308,Decisions_trans)</f>
        <v>1656.6670829482846</v>
      </c>
    </row>
    <row r="308" spans="1:25" x14ac:dyDescent="0.25">
      <c r="A308" s="50">
        <v>306</v>
      </c>
      <c r="B308" s="50">
        <f ca="1">SUMPRODUCT(Q2_sample!M309:X309,Decisions_trans)</f>
        <v>3679.2497901724341</v>
      </c>
      <c r="C308" s="50">
        <f ca="1">IF(B308&gt;'Q2'!$B$42,1,0)</f>
        <v>0</v>
      </c>
      <c r="D308" s="50">
        <f ca="1">IF(B308&gt;'Q2'!$H$42,1,0)</f>
        <v>0</v>
      </c>
      <c r="E308" s="2"/>
      <c r="F308" s="2"/>
      <c r="G308" s="51">
        <v>306</v>
      </c>
      <c r="H308" s="51">
        <f ca="1">SUMPRODUCT(Q2_sample!AA309:AL309,Decisions_trans)</f>
        <v>3249.9524759436677</v>
      </c>
      <c r="I308" s="51">
        <f ca="1">IF(H308&gt;'Q2'!$C$42,1,0)</f>
        <v>0</v>
      </c>
      <c r="J308" s="51">
        <f ca="1">IF(H308&gt;'Q2'!$I$42,1,0)</f>
        <v>0</v>
      </c>
      <c r="K308" s="2"/>
      <c r="L308" s="2"/>
      <c r="M308" s="52">
        <v>306</v>
      </c>
      <c r="N308" s="52">
        <f ca="1">SUMPRODUCT(Q2_sample!AO309:AZ309,Decisions_trans)</f>
        <v>3188.4663492404884</v>
      </c>
      <c r="O308" s="52">
        <f ca="1">IF(N308&gt;'Q2'!$D$42,1,0)</f>
        <v>0</v>
      </c>
      <c r="P308" s="52">
        <f ca="1">IF(N308&gt;'Q2'!$J$42,1,0)</f>
        <v>0</v>
      </c>
      <c r="Q308" s="2"/>
      <c r="R308" s="53">
        <v>306</v>
      </c>
      <c r="S308" s="53">
        <f t="shared" ca="1" si="4"/>
        <v>10117.66861535659</v>
      </c>
      <c r="T308" s="53">
        <f ca="1">IF('Q2-Simulation'!S308&gt;'Q2'!$E$42,1,0)</f>
        <v>1</v>
      </c>
      <c r="U308" s="53">
        <f ca="1">IF(S308&gt;'Q2'!$K$42,1,0)</f>
        <v>0</v>
      </c>
      <c r="X308" s="54">
        <v>306</v>
      </c>
      <c r="Y308" s="54">
        <f ca="1">SUMPRODUCT(Q2_sample!BD309:BO309,Decisions_trans)</f>
        <v>1682.2752777649387</v>
      </c>
    </row>
    <row r="309" spans="1:25" x14ac:dyDescent="0.25">
      <c r="A309" s="50">
        <v>307</v>
      </c>
      <c r="B309" s="50">
        <f ca="1">SUMPRODUCT(Q2_sample!M310:X310,Decisions_trans)</f>
        <v>3691.1861283910762</v>
      </c>
      <c r="C309" s="50">
        <f ca="1">IF(B309&gt;'Q2'!$B$42,1,0)</f>
        <v>0</v>
      </c>
      <c r="D309" s="50">
        <f ca="1">IF(B309&gt;'Q2'!$H$42,1,0)</f>
        <v>0</v>
      </c>
      <c r="E309" s="2"/>
      <c r="F309" s="2"/>
      <c r="G309" s="51">
        <v>307</v>
      </c>
      <c r="H309" s="51">
        <f ca="1">SUMPRODUCT(Q2_sample!AA310:AL310,Decisions_trans)</f>
        <v>3291.7279821468665</v>
      </c>
      <c r="I309" s="51">
        <f ca="1">IF(H309&gt;'Q2'!$C$42,1,0)</f>
        <v>0</v>
      </c>
      <c r="J309" s="51">
        <f ca="1">IF(H309&gt;'Q2'!$I$42,1,0)</f>
        <v>0</v>
      </c>
      <c r="K309" s="2"/>
      <c r="L309" s="2"/>
      <c r="M309" s="52">
        <v>307</v>
      </c>
      <c r="N309" s="52">
        <f ca="1">SUMPRODUCT(Q2_sample!AO310:AZ310,Decisions_trans)</f>
        <v>3201.8327753462095</v>
      </c>
      <c r="O309" s="52">
        <f ca="1">IF(N309&gt;'Q2'!$D$42,1,0)</f>
        <v>0</v>
      </c>
      <c r="P309" s="52">
        <f ca="1">IF(N309&gt;'Q2'!$J$42,1,0)</f>
        <v>0</v>
      </c>
      <c r="Q309" s="2"/>
      <c r="R309" s="53">
        <v>307</v>
      </c>
      <c r="S309" s="53">
        <f t="shared" ca="1" si="4"/>
        <v>10184.746885884151</v>
      </c>
      <c r="T309" s="53">
        <f ca="1">IF('Q2-Simulation'!S309&gt;'Q2'!$E$42,1,0)</f>
        <v>1</v>
      </c>
      <c r="U309" s="53">
        <f ca="1">IF(S309&gt;'Q2'!$K$42,1,0)</f>
        <v>0</v>
      </c>
      <c r="X309" s="54">
        <v>307</v>
      </c>
      <c r="Y309" s="54">
        <f ca="1">SUMPRODUCT(Q2_sample!BD310:BO310,Decisions_trans)</f>
        <v>1773.9608213575834</v>
      </c>
    </row>
    <row r="310" spans="1:25" x14ac:dyDescent="0.25">
      <c r="A310" s="50">
        <v>308</v>
      </c>
      <c r="B310" s="50">
        <f ca="1">SUMPRODUCT(Q2_sample!M311:X311,Decisions_trans)</f>
        <v>3725.3176398312607</v>
      </c>
      <c r="C310" s="50">
        <f ca="1">IF(B310&gt;'Q2'!$B$42,1,0)</f>
        <v>0</v>
      </c>
      <c r="D310" s="50">
        <f ca="1">IF(B310&gt;'Q2'!$H$42,1,0)</f>
        <v>0</v>
      </c>
      <c r="E310" s="2"/>
      <c r="F310" s="2"/>
      <c r="G310" s="51">
        <v>308</v>
      </c>
      <c r="H310" s="51">
        <f ca="1">SUMPRODUCT(Q2_sample!AA311:AL311,Decisions_trans)</f>
        <v>3244.0008030007207</v>
      </c>
      <c r="I310" s="51">
        <f ca="1">IF(H310&gt;'Q2'!$C$42,1,0)</f>
        <v>0</v>
      </c>
      <c r="J310" s="51">
        <f ca="1">IF(H310&gt;'Q2'!$I$42,1,0)</f>
        <v>0</v>
      </c>
      <c r="K310" s="2"/>
      <c r="L310" s="2"/>
      <c r="M310" s="52">
        <v>308</v>
      </c>
      <c r="N310" s="52">
        <f ca="1">SUMPRODUCT(Q2_sample!AO311:AZ311,Decisions_trans)</f>
        <v>3332.180746971253</v>
      </c>
      <c r="O310" s="52">
        <f ca="1">IF(N310&gt;'Q2'!$D$42,1,0)</f>
        <v>0</v>
      </c>
      <c r="P310" s="52">
        <f ca="1">IF(N310&gt;'Q2'!$J$42,1,0)</f>
        <v>0</v>
      </c>
      <c r="Q310" s="2"/>
      <c r="R310" s="53">
        <v>308</v>
      </c>
      <c r="S310" s="53">
        <f t="shared" ca="1" si="4"/>
        <v>10301.499189803235</v>
      </c>
      <c r="T310" s="53">
        <f ca="1">IF('Q2-Simulation'!S310&gt;'Q2'!$E$42,1,0)</f>
        <v>1</v>
      </c>
      <c r="U310" s="53">
        <f ca="1">IF(S310&gt;'Q2'!$K$42,1,0)</f>
        <v>0</v>
      </c>
      <c r="X310" s="54">
        <v>308</v>
      </c>
      <c r="Y310" s="54">
        <f ca="1">SUMPRODUCT(Q2_sample!BD311:BO311,Decisions_trans)</f>
        <v>1802.6540640523372</v>
      </c>
    </row>
    <row r="311" spans="1:25" x14ac:dyDescent="0.25">
      <c r="A311" s="50">
        <v>309</v>
      </c>
      <c r="B311" s="50">
        <f ca="1">SUMPRODUCT(Q2_sample!M312:X312,Decisions_trans)</f>
        <v>3887.4025905592534</v>
      </c>
      <c r="C311" s="50">
        <f ca="1">IF(B311&gt;'Q2'!$B$42,1,0)</f>
        <v>0</v>
      </c>
      <c r="D311" s="50">
        <f ca="1">IF(B311&gt;'Q2'!$H$42,1,0)</f>
        <v>0</v>
      </c>
      <c r="E311" s="2"/>
      <c r="F311" s="2"/>
      <c r="G311" s="51">
        <v>309</v>
      </c>
      <c r="H311" s="51">
        <f ca="1">SUMPRODUCT(Q2_sample!AA312:AL312,Decisions_trans)</f>
        <v>3631.1221130199237</v>
      </c>
      <c r="I311" s="51">
        <f ca="1">IF(H311&gt;'Q2'!$C$42,1,0)</f>
        <v>0</v>
      </c>
      <c r="J311" s="51">
        <f ca="1">IF(H311&gt;'Q2'!$I$42,1,0)</f>
        <v>0</v>
      </c>
      <c r="K311" s="2"/>
      <c r="L311" s="2"/>
      <c r="M311" s="52">
        <v>309</v>
      </c>
      <c r="N311" s="52">
        <f ca="1">SUMPRODUCT(Q2_sample!AO312:AZ312,Decisions_trans)</f>
        <v>3240.0022042878668</v>
      </c>
      <c r="O311" s="52">
        <f ca="1">IF(N311&gt;'Q2'!$D$42,1,0)</f>
        <v>0</v>
      </c>
      <c r="P311" s="52">
        <f ca="1">IF(N311&gt;'Q2'!$J$42,1,0)</f>
        <v>0</v>
      </c>
      <c r="Q311" s="2"/>
      <c r="R311" s="53">
        <v>309</v>
      </c>
      <c r="S311" s="53">
        <f t="shared" ca="1" si="4"/>
        <v>10758.526907867044</v>
      </c>
      <c r="T311" s="53">
        <f ca="1">IF('Q2-Simulation'!S311&gt;'Q2'!$E$42,1,0)</f>
        <v>1</v>
      </c>
      <c r="U311" s="53">
        <f ca="1">IF(S311&gt;'Q2'!$K$42,1,0)</f>
        <v>1</v>
      </c>
      <c r="X311" s="54">
        <v>309</v>
      </c>
      <c r="Y311" s="54">
        <f ca="1">SUMPRODUCT(Q2_sample!BD312:BO312,Decisions_trans)</f>
        <v>1919.0529468139075</v>
      </c>
    </row>
    <row r="312" spans="1:25" x14ac:dyDescent="0.25">
      <c r="A312" s="50">
        <v>310</v>
      </c>
      <c r="B312" s="50">
        <f ca="1">SUMPRODUCT(Q2_sample!M313:X313,Decisions_trans)</f>
        <v>3623.1499178379881</v>
      </c>
      <c r="C312" s="50">
        <f ca="1">IF(B312&gt;'Q2'!$B$42,1,0)</f>
        <v>0</v>
      </c>
      <c r="D312" s="50">
        <f ca="1">IF(B312&gt;'Q2'!$H$42,1,0)</f>
        <v>0</v>
      </c>
      <c r="E312" s="2"/>
      <c r="F312" s="2"/>
      <c r="G312" s="51">
        <v>310</v>
      </c>
      <c r="H312" s="51">
        <f ca="1">SUMPRODUCT(Q2_sample!AA313:AL313,Decisions_trans)</f>
        <v>3355.5034426152702</v>
      </c>
      <c r="I312" s="51">
        <f ca="1">IF(H312&gt;'Q2'!$C$42,1,0)</f>
        <v>0</v>
      </c>
      <c r="J312" s="51">
        <f ca="1">IF(H312&gt;'Q2'!$I$42,1,0)</f>
        <v>0</v>
      </c>
      <c r="K312" s="2"/>
      <c r="L312" s="2"/>
      <c r="M312" s="52">
        <v>310</v>
      </c>
      <c r="N312" s="52">
        <f ca="1">SUMPRODUCT(Q2_sample!AO313:AZ313,Decisions_trans)</f>
        <v>3085.8685039042325</v>
      </c>
      <c r="O312" s="52">
        <f ca="1">IF(N312&gt;'Q2'!$D$42,1,0)</f>
        <v>0</v>
      </c>
      <c r="P312" s="52">
        <f ca="1">IF(N312&gt;'Q2'!$J$42,1,0)</f>
        <v>0</v>
      </c>
      <c r="Q312" s="2"/>
      <c r="R312" s="53">
        <v>310</v>
      </c>
      <c r="S312" s="53">
        <f t="shared" ca="1" si="4"/>
        <v>10064.52186435749</v>
      </c>
      <c r="T312" s="53">
        <f ca="1">IF('Q2-Simulation'!S312&gt;'Q2'!$E$42,1,0)</f>
        <v>1</v>
      </c>
      <c r="U312" s="53">
        <f ca="1">IF(S312&gt;'Q2'!$K$42,1,0)</f>
        <v>0</v>
      </c>
      <c r="X312" s="54">
        <v>310</v>
      </c>
      <c r="Y312" s="54">
        <f ca="1">SUMPRODUCT(Q2_sample!BD313:BO313,Decisions_trans)</f>
        <v>1857.4547426659942</v>
      </c>
    </row>
    <row r="313" spans="1:25" x14ac:dyDescent="0.25">
      <c r="A313" s="50">
        <v>311</v>
      </c>
      <c r="B313" s="50">
        <f ca="1">SUMPRODUCT(Q2_sample!M314:X314,Decisions_trans)</f>
        <v>3608.4787135881838</v>
      </c>
      <c r="C313" s="50">
        <f ca="1">IF(B313&gt;'Q2'!$B$42,1,0)</f>
        <v>0</v>
      </c>
      <c r="D313" s="50">
        <f ca="1">IF(B313&gt;'Q2'!$H$42,1,0)</f>
        <v>0</v>
      </c>
      <c r="E313" s="2"/>
      <c r="F313" s="2"/>
      <c r="G313" s="51">
        <v>311</v>
      </c>
      <c r="H313" s="51">
        <f ca="1">SUMPRODUCT(Q2_sample!AA314:AL314,Decisions_trans)</f>
        <v>3336.0618524855913</v>
      </c>
      <c r="I313" s="51">
        <f ca="1">IF(H313&gt;'Q2'!$C$42,1,0)</f>
        <v>0</v>
      </c>
      <c r="J313" s="51">
        <f ca="1">IF(H313&gt;'Q2'!$I$42,1,0)</f>
        <v>0</v>
      </c>
      <c r="K313" s="2"/>
      <c r="L313" s="2"/>
      <c r="M313" s="52">
        <v>311</v>
      </c>
      <c r="N313" s="52">
        <f ca="1">SUMPRODUCT(Q2_sample!AO314:AZ314,Decisions_trans)</f>
        <v>3086.2810073291957</v>
      </c>
      <c r="O313" s="52">
        <f ca="1">IF(N313&gt;'Q2'!$D$42,1,0)</f>
        <v>0</v>
      </c>
      <c r="P313" s="52">
        <f ca="1">IF(N313&gt;'Q2'!$J$42,1,0)</f>
        <v>0</v>
      </c>
      <c r="Q313" s="2"/>
      <c r="R313" s="53">
        <v>311</v>
      </c>
      <c r="S313" s="53">
        <f t="shared" ca="1" si="4"/>
        <v>10030.821573402971</v>
      </c>
      <c r="T313" s="53">
        <f ca="1">IF('Q2-Simulation'!S313&gt;'Q2'!$E$42,1,0)</f>
        <v>1</v>
      </c>
      <c r="U313" s="53">
        <f ca="1">IF(S313&gt;'Q2'!$K$42,1,0)</f>
        <v>0</v>
      </c>
      <c r="X313" s="54">
        <v>311</v>
      </c>
      <c r="Y313" s="54">
        <f ca="1">SUMPRODUCT(Q2_sample!BD314:BO314,Decisions_trans)</f>
        <v>1647.6665791813464</v>
      </c>
    </row>
    <row r="314" spans="1:25" x14ac:dyDescent="0.25">
      <c r="A314" s="50">
        <v>312</v>
      </c>
      <c r="B314" s="50">
        <f ca="1">SUMPRODUCT(Q2_sample!M315:X315,Decisions_trans)</f>
        <v>3547.8118758486025</v>
      </c>
      <c r="C314" s="50">
        <f ca="1">IF(B314&gt;'Q2'!$B$42,1,0)</f>
        <v>0</v>
      </c>
      <c r="D314" s="50">
        <f ca="1">IF(B314&gt;'Q2'!$H$42,1,0)</f>
        <v>0</v>
      </c>
      <c r="E314" s="2"/>
      <c r="F314" s="2"/>
      <c r="G314" s="51">
        <v>312</v>
      </c>
      <c r="H314" s="51">
        <f ca="1">SUMPRODUCT(Q2_sample!AA315:AL315,Decisions_trans)</f>
        <v>3401.3455235806391</v>
      </c>
      <c r="I314" s="51">
        <f ca="1">IF(H314&gt;'Q2'!$C$42,1,0)</f>
        <v>0</v>
      </c>
      <c r="J314" s="51">
        <f ca="1">IF(H314&gt;'Q2'!$I$42,1,0)</f>
        <v>0</v>
      </c>
      <c r="K314" s="2"/>
      <c r="L314" s="2"/>
      <c r="M314" s="52">
        <v>312</v>
      </c>
      <c r="N314" s="52">
        <f ca="1">SUMPRODUCT(Q2_sample!AO315:AZ315,Decisions_trans)</f>
        <v>3136.1777142544938</v>
      </c>
      <c r="O314" s="52">
        <f ca="1">IF(N314&gt;'Q2'!$D$42,1,0)</f>
        <v>0</v>
      </c>
      <c r="P314" s="52">
        <f ca="1">IF(N314&gt;'Q2'!$J$42,1,0)</f>
        <v>0</v>
      </c>
      <c r="Q314" s="2"/>
      <c r="R314" s="53">
        <v>312</v>
      </c>
      <c r="S314" s="53">
        <f t="shared" ca="1" si="4"/>
        <v>10085.335113683735</v>
      </c>
      <c r="T314" s="53">
        <f ca="1">IF('Q2-Simulation'!S314&gt;'Q2'!$E$42,1,0)</f>
        <v>1</v>
      </c>
      <c r="U314" s="53">
        <f ca="1">IF(S314&gt;'Q2'!$K$42,1,0)</f>
        <v>0</v>
      </c>
      <c r="X314" s="54">
        <v>312</v>
      </c>
      <c r="Y314" s="54">
        <f ca="1">SUMPRODUCT(Q2_sample!BD315:BO315,Decisions_trans)</f>
        <v>1650.4264558208845</v>
      </c>
    </row>
    <row r="315" spans="1:25" x14ac:dyDescent="0.25">
      <c r="A315" s="50">
        <v>313</v>
      </c>
      <c r="B315" s="50">
        <f ca="1">SUMPRODUCT(Q2_sample!M316:X316,Decisions_trans)</f>
        <v>3934.093093288222</v>
      </c>
      <c r="C315" s="50">
        <f ca="1">IF(B315&gt;'Q2'!$B$42,1,0)</f>
        <v>0</v>
      </c>
      <c r="D315" s="50">
        <f ca="1">IF(B315&gt;'Q2'!$H$42,1,0)</f>
        <v>0</v>
      </c>
      <c r="E315" s="2"/>
      <c r="F315" s="2"/>
      <c r="G315" s="51">
        <v>313</v>
      </c>
      <c r="H315" s="51">
        <f ca="1">SUMPRODUCT(Q2_sample!AA316:AL316,Decisions_trans)</f>
        <v>3457.9028120654084</v>
      </c>
      <c r="I315" s="51">
        <f ca="1">IF(H315&gt;'Q2'!$C$42,1,0)</f>
        <v>0</v>
      </c>
      <c r="J315" s="51">
        <f ca="1">IF(H315&gt;'Q2'!$I$42,1,0)</f>
        <v>0</v>
      </c>
      <c r="K315" s="2"/>
      <c r="L315" s="2"/>
      <c r="M315" s="52">
        <v>313</v>
      </c>
      <c r="N315" s="52">
        <f ca="1">SUMPRODUCT(Q2_sample!AO316:AZ316,Decisions_trans)</f>
        <v>3208.9919131402412</v>
      </c>
      <c r="O315" s="52">
        <f ca="1">IF(N315&gt;'Q2'!$D$42,1,0)</f>
        <v>0</v>
      </c>
      <c r="P315" s="52">
        <f ca="1">IF(N315&gt;'Q2'!$J$42,1,0)</f>
        <v>0</v>
      </c>
      <c r="Q315" s="2"/>
      <c r="R315" s="53">
        <v>313</v>
      </c>
      <c r="S315" s="53">
        <f t="shared" ca="1" si="4"/>
        <v>10600.987818493872</v>
      </c>
      <c r="T315" s="53">
        <f ca="1">IF('Q2-Simulation'!S315&gt;'Q2'!$E$42,1,0)</f>
        <v>1</v>
      </c>
      <c r="U315" s="53">
        <f ca="1">IF(S315&gt;'Q2'!$K$42,1,0)</f>
        <v>1</v>
      </c>
      <c r="X315" s="54">
        <v>313</v>
      </c>
      <c r="Y315" s="54">
        <f ca="1">SUMPRODUCT(Q2_sample!BD316:BO316,Decisions_trans)</f>
        <v>1718.5747555007242</v>
      </c>
    </row>
    <row r="316" spans="1:25" x14ac:dyDescent="0.25">
      <c r="A316" s="50">
        <v>314</v>
      </c>
      <c r="B316" s="50">
        <f ca="1">SUMPRODUCT(Q2_sample!M317:X317,Decisions_trans)</f>
        <v>3650.7848012776299</v>
      </c>
      <c r="C316" s="50">
        <f ca="1">IF(B316&gt;'Q2'!$B$42,1,0)</f>
        <v>0</v>
      </c>
      <c r="D316" s="50">
        <f ca="1">IF(B316&gt;'Q2'!$H$42,1,0)</f>
        <v>0</v>
      </c>
      <c r="E316" s="2"/>
      <c r="F316" s="2"/>
      <c r="G316" s="51">
        <v>314</v>
      </c>
      <c r="H316" s="51">
        <f ca="1">SUMPRODUCT(Q2_sample!AA317:AL317,Decisions_trans)</f>
        <v>3457.0060302698853</v>
      </c>
      <c r="I316" s="51">
        <f ca="1">IF(H316&gt;'Q2'!$C$42,1,0)</f>
        <v>0</v>
      </c>
      <c r="J316" s="51">
        <f ca="1">IF(H316&gt;'Q2'!$I$42,1,0)</f>
        <v>0</v>
      </c>
      <c r="K316" s="2"/>
      <c r="L316" s="2"/>
      <c r="M316" s="52">
        <v>314</v>
      </c>
      <c r="N316" s="52">
        <f ca="1">SUMPRODUCT(Q2_sample!AO317:AZ317,Decisions_trans)</f>
        <v>3141.516821224126</v>
      </c>
      <c r="O316" s="52">
        <f ca="1">IF(N316&gt;'Q2'!$D$42,1,0)</f>
        <v>0</v>
      </c>
      <c r="P316" s="52">
        <f ca="1">IF(N316&gt;'Q2'!$J$42,1,0)</f>
        <v>0</v>
      </c>
      <c r="Q316" s="2"/>
      <c r="R316" s="53">
        <v>314</v>
      </c>
      <c r="S316" s="53">
        <f t="shared" ca="1" si="4"/>
        <v>10249.30765277164</v>
      </c>
      <c r="T316" s="53">
        <f ca="1">IF('Q2-Simulation'!S316&gt;'Q2'!$E$42,1,0)</f>
        <v>1</v>
      </c>
      <c r="U316" s="53">
        <f ca="1">IF(S316&gt;'Q2'!$K$42,1,0)</f>
        <v>0</v>
      </c>
      <c r="X316" s="54">
        <v>314</v>
      </c>
      <c r="Y316" s="54">
        <f ca="1">SUMPRODUCT(Q2_sample!BD317:BO317,Decisions_trans)</f>
        <v>1842.4551607316437</v>
      </c>
    </row>
    <row r="317" spans="1:25" x14ac:dyDescent="0.25">
      <c r="A317" s="50">
        <v>315</v>
      </c>
      <c r="B317" s="50">
        <f ca="1">SUMPRODUCT(Q2_sample!M318:X318,Decisions_trans)</f>
        <v>3729.4734478642367</v>
      </c>
      <c r="C317" s="50">
        <f ca="1">IF(B317&gt;'Q2'!$B$42,1,0)</f>
        <v>0</v>
      </c>
      <c r="D317" s="50">
        <f ca="1">IF(B317&gt;'Q2'!$H$42,1,0)</f>
        <v>0</v>
      </c>
      <c r="E317" s="2"/>
      <c r="F317" s="2"/>
      <c r="G317" s="51">
        <v>315</v>
      </c>
      <c r="H317" s="51">
        <f ca="1">SUMPRODUCT(Q2_sample!AA318:AL318,Decisions_trans)</f>
        <v>3403.8030591276388</v>
      </c>
      <c r="I317" s="51">
        <f ca="1">IF(H317&gt;'Q2'!$C$42,1,0)</f>
        <v>0</v>
      </c>
      <c r="J317" s="51">
        <f ca="1">IF(H317&gt;'Q2'!$I$42,1,0)</f>
        <v>0</v>
      </c>
      <c r="K317" s="2"/>
      <c r="L317" s="2"/>
      <c r="M317" s="52">
        <v>315</v>
      </c>
      <c r="N317" s="52">
        <f ca="1">SUMPRODUCT(Q2_sample!AO318:AZ318,Decisions_trans)</f>
        <v>3250.7149676322842</v>
      </c>
      <c r="O317" s="52">
        <f ca="1">IF(N317&gt;'Q2'!$D$42,1,0)</f>
        <v>0</v>
      </c>
      <c r="P317" s="52">
        <f ca="1">IF(N317&gt;'Q2'!$J$42,1,0)</f>
        <v>0</v>
      </c>
      <c r="Q317" s="2"/>
      <c r="R317" s="53">
        <v>315</v>
      </c>
      <c r="S317" s="53">
        <f t="shared" ca="1" si="4"/>
        <v>10383.991474624159</v>
      </c>
      <c r="T317" s="53">
        <f ca="1">IF('Q2-Simulation'!S317&gt;'Q2'!$E$42,1,0)</f>
        <v>1</v>
      </c>
      <c r="U317" s="53">
        <f ca="1">IF(S317&gt;'Q2'!$K$42,1,0)</f>
        <v>0</v>
      </c>
      <c r="X317" s="54">
        <v>315</v>
      </c>
      <c r="Y317" s="54">
        <f ca="1">SUMPRODUCT(Q2_sample!BD318:BO318,Decisions_trans)</f>
        <v>1756.8492175944502</v>
      </c>
    </row>
    <row r="318" spans="1:25" x14ac:dyDescent="0.25">
      <c r="A318" s="50">
        <v>316</v>
      </c>
      <c r="B318" s="50">
        <f ca="1">SUMPRODUCT(Q2_sample!M319:X319,Decisions_trans)</f>
        <v>3825.2517696210339</v>
      </c>
      <c r="C318" s="50">
        <f ca="1">IF(B318&gt;'Q2'!$B$42,1,0)</f>
        <v>0</v>
      </c>
      <c r="D318" s="50">
        <f ca="1">IF(B318&gt;'Q2'!$H$42,1,0)</f>
        <v>0</v>
      </c>
      <c r="E318" s="2"/>
      <c r="F318" s="2"/>
      <c r="G318" s="51">
        <v>316</v>
      </c>
      <c r="H318" s="51">
        <f ca="1">SUMPRODUCT(Q2_sample!AA319:AL319,Decisions_trans)</f>
        <v>3427.9533172960491</v>
      </c>
      <c r="I318" s="51">
        <f ca="1">IF(H318&gt;'Q2'!$C$42,1,0)</f>
        <v>0</v>
      </c>
      <c r="J318" s="51">
        <f ca="1">IF(H318&gt;'Q2'!$I$42,1,0)</f>
        <v>0</v>
      </c>
      <c r="K318" s="2"/>
      <c r="L318" s="2"/>
      <c r="M318" s="52">
        <v>316</v>
      </c>
      <c r="N318" s="52">
        <f ca="1">SUMPRODUCT(Q2_sample!AO319:AZ319,Decisions_trans)</f>
        <v>3222.5066575128471</v>
      </c>
      <c r="O318" s="52">
        <f ca="1">IF(N318&gt;'Q2'!$D$42,1,0)</f>
        <v>0</v>
      </c>
      <c r="P318" s="52">
        <f ca="1">IF(N318&gt;'Q2'!$J$42,1,0)</f>
        <v>0</v>
      </c>
      <c r="Q318" s="2"/>
      <c r="R318" s="53">
        <v>316</v>
      </c>
      <c r="S318" s="53">
        <f t="shared" ca="1" si="4"/>
        <v>10475.711744429931</v>
      </c>
      <c r="T318" s="53">
        <f ca="1">IF('Q2-Simulation'!S318&gt;'Q2'!$E$42,1,0)</f>
        <v>1</v>
      </c>
      <c r="U318" s="53">
        <f ca="1">IF(S318&gt;'Q2'!$K$42,1,0)</f>
        <v>0</v>
      </c>
      <c r="X318" s="54">
        <v>316</v>
      </c>
      <c r="Y318" s="54">
        <f ca="1">SUMPRODUCT(Q2_sample!BD319:BO319,Decisions_trans)</f>
        <v>1837.6447470508847</v>
      </c>
    </row>
    <row r="319" spans="1:25" x14ac:dyDescent="0.25">
      <c r="A319" s="50">
        <v>317</v>
      </c>
      <c r="B319" s="50">
        <f ca="1">SUMPRODUCT(Q2_sample!M320:X320,Decisions_trans)</f>
        <v>3515.3214470984149</v>
      </c>
      <c r="C319" s="50">
        <f ca="1">IF(B319&gt;'Q2'!$B$42,1,0)</f>
        <v>0</v>
      </c>
      <c r="D319" s="50">
        <f ca="1">IF(B319&gt;'Q2'!$H$42,1,0)</f>
        <v>0</v>
      </c>
      <c r="E319" s="2"/>
      <c r="F319" s="2"/>
      <c r="G319" s="51">
        <v>317</v>
      </c>
      <c r="H319" s="51">
        <f ca="1">SUMPRODUCT(Q2_sample!AA320:AL320,Decisions_trans)</f>
        <v>3415.1258905356503</v>
      </c>
      <c r="I319" s="51">
        <f ca="1">IF(H319&gt;'Q2'!$C$42,1,0)</f>
        <v>0</v>
      </c>
      <c r="J319" s="51">
        <f ca="1">IF(H319&gt;'Q2'!$I$42,1,0)</f>
        <v>0</v>
      </c>
      <c r="K319" s="2"/>
      <c r="L319" s="2"/>
      <c r="M319" s="52">
        <v>317</v>
      </c>
      <c r="N319" s="52">
        <f ca="1">SUMPRODUCT(Q2_sample!AO320:AZ320,Decisions_trans)</f>
        <v>3161.1044930238781</v>
      </c>
      <c r="O319" s="52">
        <f ca="1">IF(N319&gt;'Q2'!$D$42,1,0)</f>
        <v>0</v>
      </c>
      <c r="P319" s="52">
        <f ca="1">IF(N319&gt;'Q2'!$J$42,1,0)</f>
        <v>0</v>
      </c>
      <c r="Q319" s="2"/>
      <c r="R319" s="53">
        <v>317</v>
      </c>
      <c r="S319" s="53">
        <f t="shared" ca="1" si="4"/>
        <v>10091.551830657943</v>
      </c>
      <c r="T319" s="53">
        <f ca="1">IF('Q2-Simulation'!S319&gt;'Q2'!$E$42,1,0)</f>
        <v>1</v>
      </c>
      <c r="U319" s="53">
        <f ca="1">IF(S319&gt;'Q2'!$K$42,1,0)</f>
        <v>0</v>
      </c>
      <c r="X319" s="54">
        <v>317</v>
      </c>
      <c r="Y319" s="54">
        <f ca="1">SUMPRODUCT(Q2_sample!BD320:BO320,Decisions_trans)</f>
        <v>1831.7354567922612</v>
      </c>
    </row>
    <row r="320" spans="1:25" x14ac:dyDescent="0.25">
      <c r="A320" s="50">
        <v>318</v>
      </c>
      <c r="B320" s="50">
        <f ca="1">SUMPRODUCT(Q2_sample!M321:X321,Decisions_trans)</f>
        <v>3494.2032739435058</v>
      </c>
      <c r="C320" s="50">
        <f ca="1">IF(B320&gt;'Q2'!$B$42,1,0)</f>
        <v>0</v>
      </c>
      <c r="D320" s="50">
        <f ca="1">IF(B320&gt;'Q2'!$H$42,1,0)</f>
        <v>0</v>
      </c>
      <c r="E320" s="2"/>
      <c r="F320" s="2"/>
      <c r="G320" s="51">
        <v>318</v>
      </c>
      <c r="H320" s="51">
        <f ca="1">SUMPRODUCT(Q2_sample!AA321:AL321,Decisions_trans)</f>
        <v>3410.2287179095451</v>
      </c>
      <c r="I320" s="51">
        <f ca="1">IF(H320&gt;'Q2'!$C$42,1,0)</f>
        <v>0</v>
      </c>
      <c r="J320" s="51">
        <f ca="1">IF(H320&gt;'Q2'!$I$42,1,0)</f>
        <v>0</v>
      </c>
      <c r="K320" s="2"/>
      <c r="L320" s="2"/>
      <c r="M320" s="52">
        <v>318</v>
      </c>
      <c r="N320" s="52">
        <f ca="1">SUMPRODUCT(Q2_sample!AO321:AZ321,Decisions_trans)</f>
        <v>3155.4232111094093</v>
      </c>
      <c r="O320" s="52">
        <f ca="1">IF(N320&gt;'Q2'!$D$42,1,0)</f>
        <v>0</v>
      </c>
      <c r="P320" s="52">
        <f ca="1">IF(N320&gt;'Q2'!$J$42,1,0)</f>
        <v>0</v>
      </c>
      <c r="Q320" s="2"/>
      <c r="R320" s="53">
        <v>318</v>
      </c>
      <c r="S320" s="53">
        <f t="shared" ca="1" si="4"/>
        <v>10059.855202962461</v>
      </c>
      <c r="T320" s="53">
        <f ca="1">IF('Q2-Simulation'!S320&gt;'Q2'!$E$42,1,0)</f>
        <v>1</v>
      </c>
      <c r="U320" s="53">
        <f ca="1">IF(S320&gt;'Q2'!$K$42,1,0)</f>
        <v>0</v>
      </c>
      <c r="X320" s="54">
        <v>318</v>
      </c>
      <c r="Y320" s="54">
        <f ca="1">SUMPRODUCT(Q2_sample!BD321:BO321,Decisions_trans)</f>
        <v>1710.1287560292983</v>
      </c>
    </row>
    <row r="321" spans="1:25" x14ac:dyDescent="0.25">
      <c r="A321" s="50">
        <v>319</v>
      </c>
      <c r="B321" s="50">
        <f ca="1">SUMPRODUCT(Q2_sample!M322:X322,Decisions_trans)</f>
        <v>3701.8211003763063</v>
      </c>
      <c r="C321" s="50">
        <f ca="1">IF(B321&gt;'Q2'!$B$42,1,0)</f>
        <v>0</v>
      </c>
      <c r="D321" s="50">
        <f ca="1">IF(B321&gt;'Q2'!$H$42,1,0)</f>
        <v>0</v>
      </c>
      <c r="E321" s="2"/>
      <c r="F321" s="2"/>
      <c r="G321" s="51">
        <v>319</v>
      </c>
      <c r="H321" s="51">
        <f ca="1">SUMPRODUCT(Q2_sample!AA322:AL322,Decisions_trans)</f>
        <v>3482.3243931818047</v>
      </c>
      <c r="I321" s="51">
        <f ca="1">IF(H321&gt;'Q2'!$C$42,1,0)</f>
        <v>0</v>
      </c>
      <c r="J321" s="51">
        <f ca="1">IF(H321&gt;'Q2'!$I$42,1,0)</f>
        <v>0</v>
      </c>
      <c r="K321" s="2"/>
      <c r="L321" s="2"/>
      <c r="M321" s="52">
        <v>319</v>
      </c>
      <c r="N321" s="52">
        <f ca="1">SUMPRODUCT(Q2_sample!AO322:AZ322,Decisions_trans)</f>
        <v>3022.5095664406708</v>
      </c>
      <c r="O321" s="52">
        <f ca="1">IF(N321&gt;'Q2'!$D$42,1,0)</f>
        <v>0</v>
      </c>
      <c r="P321" s="52">
        <f ca="1">IF(N321&gt;'Q2'!$J$42,1,0)</f>
        <v>0</v>
      </c>
      <c r="Q321" s="2"/>
      <c r="R321" s="53">
        <v>319</v>
      </c>
      <c r="S321" s="53">
        <f t="shared" ca="1" si="4"/>
        <v>10206.655059998782</v>
      </c>
      <c r="T321" s="53">
        <f ca="1">IF('Q2-Simulation'!S321&gt;'Q2'!$E$42,1,0)</f>
        <v>1</v>
      </c>
      <c r="U321" s="53">
        <f ca="1">IF(S321&gt;'Q2'!$K$42,1,0)</f>
        <v>0</v>
      </c>
      <c r="X321" s="54">
        <v>319</v>
      </c>
      <c r="Y321" s="54">
        <f ca="1">SUMPRODUCT(Q2_sample!BD322:BO322,Decisions_trans)</f>
        <v>2038.2423515172231</v>
      </c>
    </row>
    <row r="322" spans="1:25" x14ac:dyDescent="0.25">
      <c r="A322" s="50">
        <v>320</v>
      </c>
      <c r="B322" s="50">
        <f ca="1">SUMPRODUCT(Q2_sample!M323:X323,Decisions_trans)</f>
        <v>3579.3069651395112</v>
      </c>
      <c r="C322" s="50">
        <f ca="1">IF(B322&gt;'Q2'!$B$42,1,0)</f>
        <v>0</v>
      </c>
      <c r="D322" s="50">
        <f ca="1">IF(B322&gt;'Q2'!$H$42,1,0)</f>
        <v>0</v>
      </c>
      <c r="E322" s="2"/>
      <c r="F322" s="2"/>
      <c r="G322" s="51">
        <v>320</v>
      </c>
      <c r="H322" s="51">
        <f ca="1">SUMPRODUCT(Q2_sample!AA323:AL323,Decisions_trans)</f>
        <v>3198.4138078890405</v>
      </c>
      <c r="I322" s="51">
        <f ca="1">IF(H322&gt;'Q2'!$C$42,1,0)</f>
        <v>0</v>
      </c>
      <c r="J322" s="51">
        <f ca="1">IF(H322&gt;'Q2'!$I$42,1,0)</f>
        <v>0</v>
      </c>
      <c r="K322" s="2"/>
      <c r="L322" s="2"/>
      <c r="M322" s="52">
        <v>320</v>
      </c>
      <c r="N322" s="52">
        <f ca="1">SUMPRODUCT(Q2_sample!AO323:AZ323,Decisions_trans)</f>
        <v>3108.6557035157093</v>
      </c>
      <c r="O322" s="52">
        <f ca="1">IF(N322&gt;'Q2'!$D$42,1,0)</f>
        <v>0</v>
      </c>
      <c r="P322" s="52">
        <f ca="1">IF(N322&gt;'Q2'!$J$42,1,0)</f>
        <v>0</v>
      </c>
      <c r="Q322" s="2"/>
      <c r="R322" s="53">
        <v>320</v>
      </c>
      <c r="S322" s="53">
        <f t="shared" ca="1" si="4"/>
        <v>9886.3764765442611</v>
      </c>
      <c r="T322" s="53">
        <f ca="1">IF('Q2-Simulation'!S322&gt;'Q2'!$E$42,1,0)</f>
        <v>0</v>
      </c>
      <c r="U322" s="53">
        <f ca="1">IF(S322&gt;'Q2'!$K$42,1,0)</f>
        <v>0</v>
      </c>
      <c r="X322" s="54">
        <v>320</v>
      </c>
      <c r="Y322" s="54">
        <f ca="1">SUMPRODUCT(Q2_sample!BD323:BO323,Decisions_trans)</f>
        <v>1845.944931423184</v>
      </c>
    </row>
    <row r="323" spans="1:25" x14ac:dyDescent="0.25">
      <c r="A323" s="50">
        <v>321</v>
      </c>
      <c r="B323" s="50">
        <f ca="1">SUMPRODUCT(Q2_sample!M324:X324,Decisions_trans)</f>
        <v>3582.9019865710179</v>
      </c>
      <c r="C323" s="50">
        <f ca="1">IF(B323&gt;'Q2'!$B$42,1,0)</f>
        <v>0</v>
      </c>
      <c r="D323" s="50">
        <f ca="1">IF(B323&gt;'Q2'!$H$42,1,0)</f>
        <v>0</v>
      </c>
      <c r="E323" s="2"/>
      <c r="F323" s="2"/>
      <c r="G323" s="51">
        <v>321</v>
      </c>
      <c r="H323" s="51">
        <f ca="1">SUMPRODUCT(Q2_sample!AA324:AL324,Decisions_trans)</f>
        <v>3508.540548952431</v>
      </c>
      <c r="I323" s="51">
        <f ca="1">IF(H323&gt;'Q2'!$C$42,1,0)</f>
        <v>0</v>
      </c>
      <c r="J323" s="51">
        <f ca="1">IF(H323&gt;'Q2'!$I$42,1,0)</f>
        <v>0</v>
      </c>
      <c r="K323" s="2"/>
      <c r="L323" s="2"/>
      <c r="M323" s="52">
        <v>321</v>
      </c>
      <c r="N323" s="52">
        <f ca="1">SUMPRODUCT(Q2_sample!AO324:AZ324,Decisions_trans)</f>
        <v>3066.9301361066509</v>
      </c>
      <c r="O323" s="52">
        <f ca="1">IF(N323&gt;'Q2'!$D$42,1,0)</f>
        <v>0</v>
      </c>
      <c r="P323" s="52">
        <f ca="1">IF(N323&gt;'Q2'!$J$42,1,0)</f>
        <v>0</v>
      </c>
      <c r="Q323" s="2"/>
      <c r="R323" s="53">
        <v>321</v>
      </c>
      <c r="S323" s="53">
        <f t="shared" ca="1" si="4"/>
        <v>10158.372671630099</v>
      </c>
      <c r="T323" s="53">
        <f ca="1">IF('Q2-Simulation'!S323&gt;'Q2'!$E$42,1,0)</f>
        <v>1</v>
      </c>
      <c r="U323" s="53">
        <f ca="1">IF(S323&gt;'Q2'!$K$42,1,0)</f>
        <v>0</v>
      </c>
      <c r="X323" s="54">
        <v>321</v>
      </c>
      <c r="Y323" s="54">
        <f ca="1">SUMPRODUCT(Q2_sample!BD324:BO324,Decisions_trans)</f>
        <v>1709.4514849557115</v>
      </c>
    </row>
    <row r="324" spans="1:25" x14ac:dyDescent="0.25">
      <c r="A324" s="50">
        <v>322</v>
      </c>
      <c r="B324" s="50">
        <f ca="1">SUMPRODUCT(Q2_sample!M325:X325,Decisions_trans)</f>
        <v>3807.9318126417602</v>
      </c>
      <c r="C324" s="50">
        <f ca="1">IF(B324&gt;'Q2'!$B$42,1,0)</f>
        <v>0</v>
      </c>
      <c r="D324" s="50">
        <f ca="1">IF(B324&gt;'Q2'!$H$42,1,0)</f>
        <v>0</v>
      </c>
      <c r="E324" s="2"/>
      <c r="F324" s="2"/>
      <c r="G324" s="51">
        <v>322</v>
      </c>
      <c r="H324" s="51">
        <f ca="1">SUMPRODUCT(Q2_sample!AA325:AL325,Decisions_trans)</f>
        <v>3460.4105086170684</v>
      </c>
      <c r="I324" s="51">
        <f ca="1">IF(H324&gt;'Q2'!$C$42,1,0)</f>
        <v>0</v>
      </c>
      <c r="J324" s="51">
        <f ca="1">IF(H324&gt;'Q2'!$I$42,1,0)</f>
        <v>0</v>
      </c>
      <c r="K324" s="2"/>
      <c r="L324" s="2"/>
      <c r="M324" s="52">
        <v>322</v>
      </c>
      <c r="N324" s="52">
        <f ca="1">SUMPRODUCT(Q2_sample!AO325:AZ325,Decisions_trans)</f>
        <v>3021.8533723482501</v>
      </c>
      <c r="O324" s="52">
        <f ca="1">IF(N324&gt;'Q2'!$D$42,1,0)</f>
        <v>0</v>
      </c>
      <c r="P324" s="52">
        <f ca="1">IF(N324&gt;'Q2'!$J$42,1,0)</f>
        <v>0</v>
      </c>
      <c r="Q324" s="2"/>
      <c r="R324" s="53">
        <v>322</v>
      </c>
      <c r="S324" s="53">
        <f t="shared" ref="S324:S387" ca="1" si="5">SUM(B324,H324,N324)</f>
        <v>10290.195693607078</v>
      </c>
      <c r="T324" s="53">
        <f ca="1">IF('Q2-Simulation'!S324&gt;'Q2'!$E$42,1,0)</f>
        <v>1</v>
      </c>
      <c r="U324" s="53">
        <f ca="1">IF(S324&gt;'Q2'!$K$42,1,0)</f>
        <v>0</v>
      </c>
      <c r="X324" s="54">
        <v>322</v>
      </c>
      <c r="Y324" s="54">
        <f ca="1">SUMPRODUCT(Q2_sample!BD325:BO325,Decisions_trans)</f>
        <v>1757.9812690329832</v>
      </c>
    </row>
    <row r="325" spans="1:25" x14ac:dyDescent="0.25">
      <c r="A325" s="50">
        <v>323</v>
      </c>
      <c r="B325" s="50">
        <f ca="1">SUMPRODUCT(Q2_sample!M326:X326,Decisions_trans)</f>
        <v>3350.2407405755221</v>
      </c>
      <c r="C325" s="50">
        <f ca="1">IF(B325&gt;'Q2'!$B$42,1,0)</f>
        <v>0</v>
      </c>
      <c r="D325" s="50">
        <f ca="1">IF(B325&gt;'Q2'!$H$42,1,0)</f>
        <v>0</v>
      </c>
      <c r="E325" s="2"/>
      <c r="F325" s="2"/>
      <c r="G325" s="51">
        <v>323</v>
      </c>
      <c r="H325" s="51">
        <f ca="1">SUMPRODUCT(Q2_sample!AA326:AL326,Decisions_trans)</f>
        <v>3441.5900734603024</v>
      </c>
      <c r="I325" s="51">
        <f ca="1">IF(H325&gt;'Q2'!$C$42,1,0)</f>
        <v>0</v>
      </c>
      <c r="J325" s="51">
        <f ca="1">IF(H325&gt;'Q2'!$I$42,1,0)</f>
        <v>0</v>
      </c>
      <c r="K325" s="2"/>
      <c r="L325" s="2"/>
      <c r="M325" s="52">
        <v>323</v>
      </c>
      <c r="N325" s="52">
        <f ca="1">SUMPRODUCT(Q2_sample!AO326:AZ326,Decisions_trans)</f>
        <v>3145.0182913226377</v>
      </c>
      <c r="O325" s="52">
        <f ca="1">IF(N325&gt;'Q2'!$D$42,1,0)</f>
        <v>0</v>
      </c>
      <c r="P325" s="52">
        <f ca="1">IF(N325&gt;'Q2'!$J$42,1,0)</f>
        <v>0</v>
      </c>
      <c r="Q325" s="2"/>
      <c r="R325" s="53">
        <v>323</v>
      </c>
      <c r="S325" s="53">
        <f t="shared" ca="1" si="5"/>
        <v>9936.8491053584621</v>
      </c>
      <c r="T325" s="53">
        <f ca="1">IF('Q2-Simulation'!S325&gt;'Q2'!$E$42,1,0)</f>
        <v>0</v>
      </c>
      <c r="U325" s="53">
        <f ca="1">IF(S325&gt;'Q2'!$K$42,1,0)</f>
        <v>0</v>
      </c>
      <c r="X325" s="54">
        <v>323</v>
      </c>
      <c r="Y325" s="54">
        <f ca="1">SUMPRODUCT(Q2_sample!BD326:BO326,Decisions_trans)</f>
        <v>1830.3370179235828</v>
      </c>
    </row>
    <row r="326" spans="1:25" x14ac:dyDescent="0.25">
      <c r="A326" s="50">
        <v>324</v>
      </c>
      <c r="B326" s="50">
        <f ca="1">SUMPRODUCT(Q2_sample!M327:X327,Decisions_trans)</f>
        <v>3641.6424155648788</v>
      </c>
      <c r="C326" s="50">
        <f ca="1">IF(B326&gt;'Q2'!$B$42,1,0)</f>
        <v>0</v>
      </c>
      <c r="D326" s="50">
        <f ca="1">IF(B326&gt;'Q2'!$H$42,1,0)</f>
        <v>0</v>
      </c>
      <c r="E326" s="2"/>
      <c r="F326" s="2"/>
      <c r="G326" s="51">
        <v>324</v>
      </c>
      <c r="H326" s="51">
        <f ca="1">SUMPRODUCT(Q2_sample!AA327:AL327,Decisions_trans)</f>
        <v>3312.2471640928434</v>
      </c>
      <c r="I326" s="51">
        <f ca="1">IF(H326&gt;'Q2'!$C$42,1,0)</f>
        <v>0</v>
      </c>
      <c r="J326" s="51">
        <f ca="1">IF(H326&gt;'Q2'!$I$42,1,0)</f>
        <v>0</v>
      </c>
      <c r="K326" s="2"/>
      <c r="L326" s="2"/>
      <c r="M326" s="52">
        <v>324</v>
      </c>
      <c r="N326" s="52">
        <f ca="1">SUMPRODUCT(Q2_sample!AO327:AZ327,Decisions_trans)</f>
        <v>3275.6052979203678</v>
      </c>
      <c r="O326" s="52">
        <f ca="1">IF(N326&gt;'Q2'!$D$42,1,0)</f>
        <v>0</v>
      </c>
      <c r="P326" s="52">
        <f ca="1">IF(N326&gt;'Q2'!$J$42,1,0)</f>
        <v>0</v>
      </c>
      <c r="Q326" s="2"/>
      <c r="R326" s="53">
        <v>324</v>
      </c>
      <c r="S326" s="53">
        <f t="shared" ca="1" si="5"/>
        <v>10229.49487757809</v>
      </c>
      <c r="T326" s="53">
        <f ca="1">IF('Q2-Simulation'!S326&gt;'Q2'!$E$42,1,0)</f>
        <v>1</v>
      </c>
      <c r="U326" s="53">
        <f ca="1">IF(S326&gt;'Q2'!$K$42,1,0)</f>
        <v>0</v>
      </c>
      <c r="X326" s="54">
        <v>324</v>
      </c>
      <c r="Y326" s="54">
        <f ca="1">SUMPRODUCT(Q2_sample!BD327:BO327,Decisions_trans)</f>
        <v>1565.7261819275609</v>
      </c>
    </row>
    <row r="327" spans="1:25" x14ac:dyDescent="0.25">
      <c r="A327" s="50">
        <v>325</v>
      </c>
      <c r="B327" s="50">
        <f ca="1">SUMPRODUCT(Q2_sample!M328:X328,Decisions_trans)</f>
        <v>3553.4869752372178</v>
      </c>
      <c r="C327" s="50">
        <f ca="1">IF(B327&gt;'Q2'!$B$42,1,0)</f>
        <v>0</v>
      </c>
      <c r="D327" s="50">
        <f ca="1">IF(B327&gt;'Q2'!$H$42,1,0)</f>
        <v>0</v>
      </c>
      <c r="E327" s="2"/>
      <c r="F327" s="2"/>
      <c r="G327" s="51">
        <v>325</v>
      </c>
      <c r="H327" s="51">
        <f ca="1">SUMPRODUCT(Q2_sample!AA328:AL328,Decisions_trans)</f>
        <v>3337.3313711718329</v>
      </c>
      <c r="I327" s="51">
        <f ca="1">IF(H327&gt;'Q2'!$C$42,1,0)</f>
        <v>0</v>
      </c>
      <c r="J327" s="51">
        <f ca="1">IF(H327&gt;'Q2'!$I$42,1,0)</f>
        <v>0</v>
      </c>
      <c r="K327" s="2"/>
      <c r="L327" s="2"/>
      <c r="M327" s="52">
        <v>325</v>
      </c>
      <c r="N327" s="52">
        <f ca="1">SUMPRODUCT(Q2_sample!AO328:AZ328,Decisions_trans)</f>
        <v>3218.1606742777849</v>
      </c>
      <c r="O327" s="52">
        <f ca="1">IF(N327&gt;'Q2'!$D$42,1,0)</f>
        <v>0</v>
      </c>
      <c r="P327" s="52">
        <f ca="1">IF(N327&gt;'Q2'!$J$42,1,0)</f>
        <v>0</v>
      </c>
      <c r="Q327" s="2"/>
      <c r="R327" s="53">
        <v>325</v>
      </c>
      <c r="S327" s="53">
        <f t="shared" ca="1" si="5"/>
        <v>10108.979020686835</v>
      </c>
      <c r="T327" s="53">
        <f ca="1">IF('Q2-Simulation'!S327&gt;'Q2'!$E$42,1,0)</f>
        <v>1</v>
      </c>
      <c r="U327" s="53">
        <f ca="1">IF(S327&gt;'Q2'!$K$42,1,0)</f>
        <v>0</v>
      </c>
      <c r="X327" s="54">
        <v>325</v>
      </c>
      <c r="Y327" s="54">
        <f ca="1">SUMPRODUCT(Q2_sample!BD328:BO328,Decisions_trans)</f>
        <v>1740.8194368841373</v>
      </c>
    </row>
    <row r="328" spans="1:25" x14ac:dyDescent="0.25">
      <c r="A328" s="50">
        <v>326</v>
      </c>
      <c r="B328" s="50">
        <f ca="1">SUMPRODUCT(Q2_sample!M329:X329,Decisions_trans)</f>
        <v>3663.6509722835794</v>
      </c>
      <c r="C328" s="50">
        <f ca="1">IF(B328&gt;'Q2'!$B$42,1,0)</f>
        <v>0</v>
      </c>
      <c r="D328" s="50">
        <f ca="1">IF(B328&gt;'Q2'!$H$42,1,0)</f>
        <v>0</v>
      </c>
      <c r="E328" s="2"/>
      <c r="F328" s="2"/>
      <c r="G328" s="51">
        <v>326</v>
      </c>
      <c r="H328" s="51">
        <f ca="1">SUMPRODUCT(Q2_sample!AA329:AL329,Decisions_trans)</f>
        <v>3383.5050513824858</v>
      </c>
      <c r="I328" s="51">
        <f ca="1">IF(H328&gt;'Q2'!$C$42,1,0)</f>
        <v>0</v>
      </c>
      <c r="J328" s="51">
        <f ca="1">IF(H328&gt;'Q2'!$I$42,1,0)</f>
        <v>0</v>
      </c>
      <c r="K328" s="2"/>
      <c r="L328" s="2"/>
      <c r="M328" s="52">
        <v>326</v>
      </c>
      <c r="N328" s="52">
        <f ca="1">SUMPRODUCT(Q2_sample!AO329:AZ329,Decisions_trans)</f>
        <v>3214.1992565510145</v>
      </c>
      <c r="O328" s="52">
        <f ca="1">IF(N328&gt;'Q2'!$D$42,1,0)</f>
        <v>0</v>
      </c>
      <c r="P328" s="52">
        <f ca="1">IF(N328&gt;'Q2'!$J$42,1,0)</f>
        <v>0</v>
      </c>
      <c r="Q328" s="2"/>
      <c r="R328" s="53">
        <v>326</v>
      </c>
      <c r="S328" s="53">
        <f t="shared" ca="1" si="5"/>
        <v>10261.35528021708</v>
      </c>
      <c r="T328" s="53">
        <f ca="1">IF('Q2-Simulation'!S328&gt;'Q2'!$E$42,1,0)</f>
        <v>1</v>
      </c>
      <c r="U328" s="53">
        <f ca="1">IF(S328&gt;'Q2'!$K$42,1,0)</f>
        <v>0</v>
      </c>
      <c r="X328" s="54">
        <v>326</v>
      </c>
      <c r="Y328" s="54">
        <f ca="1">SUMPRODUCT(Q2_sample!BD329:BO329,Decisions_trans)</f>
        <v>1772.8557620694098</v>
      </c>
    </row>
    <row r="329" spans="1:25" x14ac:dyDescent="0.25">
      <c r="A329" s="50">
        <v>327</v>
      </c>
      <c r="B329" s="50">
        <f ca="1">SUMPRODUCT(Q2_sample!M330:X330,Decisions_trans)</f>
        <v>3452.8254205866906</v>
      </c>
      <c r="C329" s="50">
        <f ca="1">IF(B329&gt;'Q2'!$B$42,1,0)</f>
        <v>0</v>
      </c>
      <c r="D329" s="50">
        <f ca="1">IF(B329&gt;'Q2'!$H$42,1,0)</f>
        <v>0</v>
      </c>
      <c r="E329" s="2"/>
      <c r="F329" s="2"/>
      <c r="G329" s="51">
        <v>327</v>
      </c>
      <c r="H329" s="51">
        <f ca="1">SUMPRODUCT(Q2_sample!AA330:AL330,Decisions_trans)</f>
        <v>3362.1147445238048</v>
      </c>
      <c r="I329" s="51">
        <f ca="1">IF(H329&gt;'Q2'!$C$42,1,0)</f>
        <v>0</v>
      </c>
      <c r="J329" s="51">
        <f ca="1">IF(H329&gt;'Q2'!$I$42,1,0)</f>
        <v>0</v>
      </c>
      <c r="K329" s="2"/>
      <c r="L329" s="2"/>
      <c r="M329" s="52">
        <v>327</v>
      </c>
      <c r="N329" s="52">
        <f ca="1">SUMPRODUCT(Q2_sample!AO330:AZ330,Decisions_trans)</f>
        <v>3025.5142230842043</v>
      </c>
      <c r="O329" s="52">
        <f ca="1">IF(N329&gt;'Q2'!$D$42,1,0)</f>
        <v>0</v>
      </c>
      <c r="P329" s="52">
        <f ca="1">IF(N329&gt;'Q2'!$J$42,1,0)</f>
        <v>0</v>
      </c>
      <c r="Q329" s="2"/>
      <c r="R329" s="53">
        <v>327</v>
      </c>
      <c r="S329" s="53">
        <f t="shared" ca="1" si="5"/>
        <v>9840.4543881946993</v>
      </c>
      <c r="T329" s="53">
        <f ca="1">IF('Q2-Simulation'!S329&gt;'Q2'!$E$42,1,0)</f>
        <v>0</v>
      </c>
      <c r="U329" s="53">
        <f ca="1">IF(S329&gt;'Q2'!$K$42,1,0)</f>
        <v>0</v>
      </c>
      <c r="X329" s="54">
        <v>327</v>
      </c>
      <c r="Y329" s="54">
        <f ca="1">SUMPRODUCT(Q2_sample!BD330:BO330,Decisions_trans)</f>
        <v>1720.6242449922879</v>
      </c>
    </row>
    <row r="330" spans="1:25" x14ac:dyDescent="0.25">
      <c r="A330" s="50">
        <v>328</v>
      </c>
      <c r="B330" s="50">
        <f ca="1">SUMPRODUCT(Q2_sample!M331:X331,Decisions_trans)</f>
        <v>3677.1846823695328</v>
      </c>
      <c r="C330" s="50">
        <f ca="1">IF(B330&gt;'Q2'!$B$42,1,0)</f>
        <v>0</v>
      </c>
      <c r="D330" s="50">
        <f ca="1">IF(B330&gt;'Q2'!$H$42,1,0)</f>
        <v>0</v>
      </c>
      <c r="E330" s="2"/>
      <c r="F330" s="2"/>
      <c r="G330" s="51">
        <v>328</v>
      </c>
      <c r="H330" s="51">
        <f ca="1">SUMPRODUCT(Q2_sample!AA331:AL331,Decisions_trans)</f>
        <v>3433.8414237575589</v>
      </c>
      <c r="I330" s="51">
        <f ca="1">IF(H330&gt;'Q2'!$C$42,1,0)</f>
        <v>0</v>
      </c>
      <c r="J330" s="51">
        <f ca="1">IF(H330&gt;'Q2'!$I$42,1,0)</f>
        <v>0</v>
      </c>
      <c r="K330" s="2"/>
      <c r="L330" s="2"/>
      <c r="M330" s="52">
        <v>328</v>
      </c>
      <c r="N330" s="52">
        <f ca="1">SUMPRODUCT(Q2_sample!AO331:AZ331,Decisions_trans)</f>
        <v>3143.8351243038801</v>
      </c>
      <c r="O330" s="52">
        <f ca="1">IF(N330&gt;'Q2'!$D$42,1,0)</f>
        <v>0</v>
      </c>
      <c r="P330" s="52">
        <f ca="1">IF(N330&gt;'Q2'!$J$42,1,0)</f>
        <v>0</v>
      </c>
      <c r="Q330" s="2"/>
      <c r="R330" s="53">
        <v>328</v>
      </c>
      <c r="S330" s="53">
        <f t="shared" ca="1" si="5"/>
        <v>10254.861230430972</v>
      </c>
      <c r="T330" s="53">
        <f ca="1">IF('Q2-Simulation'!S330&gt;'Q2'!$E$42,1,0)</f>
        <v>1</v>
      </c>
      <c r="U330" s="53">
        <f ca="1">IF(S330&gt;'Q2'!$K$42,1,0)</f>
        <v>0</v>
      </c>
      <c r="X330" s="54">
        <v>328</v>
      </c>
      <c r="Y330" s="54">
        <f ca="1">SUMPRODUCT(Q2_sample!BD331:BO331,Decisions_trans)</f>
        <v>1860.9509905578543</v>
      </c>
    </row>
    <row r="331" spans="1:25" x14ac:dyDescent="0.25">
      <c r="A331" s="50">
        <v>329</v>
      </c>
      <c r="B331" s="50">
        <f ca="1">SUMPRODUCT(Q2_sample!M332:X332,Decisions_trans)</f>
        <v>3750.1579092469119</v>
      </c>
      <c r="C331" s="50">
        <f ca="1">IF(B331&gt;'Q2'!$B$42,1,0)</f>
        <v>0</v>
      </c>
      <c r="D331" s="50">
        <f ca="1">IF(B331&gt;'Q2'!$H$42,1,0)</f>
        <v>0</v>
      </c>
      <c r="E331" s="2"/>
      <c r="F331" s="2"/>
      <c r="G331" s="51">
        <v>329</v>
      </c>
      <c r="H331" s="51">
        <f ca="1">SUMPRODUCT(Q2_sample!AA332:AL332,Decisions_trans)</f>
        <v>3448.7403770998899</v>
      </c>
      <c r="I331" s="51">
        <f ca="1">IF(H331&gt;'Q2'!$C$42,1,0)</f>
        <v>0</v>
      </c>
      <c r="J331" s="51">
        <f ca="1">IF(H331&gt;'Q2'!$I$42,1,0)</f>
        <v>0</v>
      </c>
      <c r="K331" s="2"/>
      <c r="L331" s="2"/>
      <c r="M331" s="52">
        <v>329</v>
      </c>
      <c r="N331" s="52">
        <f ca="1">SUMPRODUCT(Q2_sample!AO332:AZ332,Decisions_trans)</f>
        <v>3100.0998015101204</v>
      </c>
      <c r="O331" s="52">
        <f ca="1">IF(N331&gt;'Q2'!$D$42,1,0)</f>
        <v>0</v>
      </c>
      <c r="P331" s="52">
        <f ca="1">IF(N331&gt;'Q2'!$J$42,1,0)</f>
        <v>0</v>
      </c>
      <c r="Q331" s="2"/>
      <c r="R331" s="53">
        <v>329</v>
      </c>
      <c r="S331" s="53">
        <f t="shared" ca="1" si="5"/>
        <v>10298.998087856922</v>
      </c>
      <c r="T331" s="53">
        <f ca="1">IF('Q2-Simulation'!S331&gt;'Q2'!$E$42,1,0)</f>
        <v>1</v>
      </c>
      <c r="U331" s="53">
        <f ca="1">IF(S331&gt;'Q2'!$K$42,1,0)</f>
        <v>0</v>
      </c>
      <c r="X331" s="54">
        <v>329</v>
      </c>
      <c r="Y331" s="54">
        <f ca="1">SUMPRODUCT(Q2_sample!BD332:BO332,Decisions_trans)</f>
        <v>1967.0360516911619</v>
      </c>
    </row>
    <row r="332" spans="1:25" x14ac:dyDescent="0.25">
      <c r="A332" s="50">
        <v>330</v>
      </c>
      <c r="B332" s="50">
        <f ca="1">SUMPRODUCT(Q2_sample!M333:X333,Decisions_trans)</f>
        <v>3504.8868525201738</v>
      </c>
      <c r="C332" s="50">
        <f ca="1">IF(B332&gt;'Q2'!$B$42,1,0)</f>
        <v>0</v>
      </c>
      <c r="D332" s="50">
        <f ca="1">IF(B332&gt;'Q2'!$H$42,1,0)</f>
        <v>0</v>
      </c>
      <c r="E332" s="2"/>
      <c r="F332" s="2"/>
      <c r="G332" s="51">
        <v>330</v>
      </c>
      <c r="H332" s="51">
        <f ca="1">SUMPRODUCT(Q2_sample!AA333:AL333,Decisions_trans)</f>
        <v>3460.510248503891</v>
      </c>
      <c r="I332" s="51">
        <f ca="1">IF(H332&gt;'Q2'!$C$42,1,0)</f>
        <v>0</v>
      </c>
      <c r="J332" s="51">
        <f ca="1">IF(H332&gt;'Q2'!$I$42,1,0)</f>
        <v>0</v>
      </c>
      <c r="K332" s="2"/>
      <c r="L332" s="2"/>
      <c r="M332" s="52">
        <v>330</v>
      </c>
      <c r="N332" s="52">
        <f ca="1">SUMPRODUCT(Q2_sample!AO333:AZ333,Decisions_trans)</f>
        <v>3146.5189386595193</v>
      </c>
      <c r="O332" s="52">
        <f ca="1">IF(N332&gt;'Q2'!$D$42,1,0)</f>
        <v>0</v>
      </c>
      <c r="P332" s="52">
        <f ca="1">IF(N332&gt;'Q2'!$J$42,1,0)</f>
        <v>0</v>
      </c>
      <c r="Q332" s="2"/>
      <c r="R332" s="53">
        <v>330</v>
      </c>
      <c r="S332" s="53">
        <f t="shared" ca="1" si="5"/>
        <v>10111.916039683583</v>
      </c>
      <c r="T332" s="53">
        <f ca="1">IF('Q2-Simulation'!S332&gt;'Q2'!$E$42,1,0)</f>
        <v>1</v>
      </c>
      <c r="U332" s="53">
        <f ca="1">IF(S332&gt;'Q2'!$K$42,1,0)</f>
        <v>0</v>
      </c>
      <c r="X332" s="54">
        <v>330</v>
      </c>
      <c r="Y332" s="54">
        <f ca="1">SUMPRODUCT(Q2_sample!BD333:BO333,Decisions_trans)</f>
        <v>1786.3600438164531</v>
      </c>
    </row>
    <row r="333" spans="1:25" x14ac:dyDescent="0.25">
      <c r="A333" s="50">
        <v>331</v>
      </c>
      <c r="B333" s="50">
        <f ca="1">SUMPRODUCT(Q2_sample!M334:X334,Decisions_trans)</f>
        <v>3642.0085105078197</v>
      </c>
      <c r="C333" s="50">
        <f ca="1">IF(B333&gt;'Q2'!$B$42,1,0)</f>
        <v>0</v>
      </c>
      <c r="D333" s="50">
        <f ca="1">IF(B333&gt;'Q2'!$H$42,1,0)</f>
        <v>0</v>
      </c>
      <c r="E333" s="2"/>
      <c r="F333" s="2"/>
      <c r="G333" s="51">
        <v>331</v>
      </c>
      <c r="H333" s="51">
        <f ca="1">SUMPRODUCT(Q2_sample!AA334:AL334,Decisions_trans)</f>
        <v>3338.2498030723677</v>
      </c>
      <c r="I333" s="51">
        <f ca="1">IF(H333&gt;'Q2'!$C$42,1,0)</f>
        <v>0</v>
      </c>
      <c r="J333" s="51">
        <f ca="1">IF(H333&gt;'Q2'!$I$42,1,0)</f>
        <v>0</v>
      </c>
      <c r="K333" s="2"/>
      <c r="L333" s="2"/>
      <c r="M333" s="52">
        <v>331</v>
      </c>
      <c r="N333" s="52">
        <f ca="1">SUMPRODUCT(Q2_sample!AO334:AZ334,Decisions_trans)</f>
        <v>3148.0759334181748</v>
      </c>
      <c r="O333" s="52">
        <f ca="1">IF(N333&gt;'Q2'!$D$42,1,0)</f>
        <v>0</v>
      </c>
      <c r="P333" s="52">
        <f ca="1">IF(N333&gt;'Q2'!$J$42,1,0)</f>
        <v>0</v>
      </c>
      <c r="Q333" s="2"/>
      <c r="R333" s="53">
        <v>331</v>
      </c>
      <c r="S333" s="53">
        <f t="shared" ca="1" si="5"/>
        <v>10128.334246998362</v>
      </c>
      <c r="T333" s="53">
        <f ca="1">IF('Q2-Simulation'!S333&gt;'Q2'!$E$42,1,0)</f>
        <v>1</v>
      </c>
      <c r="U333" s="53">
        <f ca="1">IF(S333&gt;'Q2'!$K$42,1,0)</f>
        <v>0</v>
      </c>
      <c r="X333" s="54">
        <v>331</v>
      </c>
      <c r="Y333" s="54">
        <f ca="1">SUMPRODUCT(Q2_sample!BD334:BO334,Decisions_trans)</f>
        <v>1643.4523245048656</v>
      </c>
    </row>
    <row r="334" spans="1:25" x14ac:dyDescent="0.25">
      <c r="A334" s="50">
        <v>332</v>
      </c>
      <c r="B334" s="50">
        <f ca="1">SUMPRODUCT(Q2_sample!M335:X335,Decisions_trans)</f>
        <v>3694.2703838074654</v>
      </c>
      <c r="C334" s="50">
        <f ca="1">IF(B334&gt;'Q2'!$B$42,1,0)</f>
        <v>0</v>
      </c>
      <c r="D334" s="50">
        <f ca="1">IF(B334&gt;'Q2'!$H$42,1,0)</f>
        <v>0</v>
      </c>
      <c r="E334" s="2"/>
      <c r="F334" s="2"/>
      <c r="G334" s="51">
        <v>332</v>
      </c>
      <c r="H334" s="51">
        <f ca="1">SUMPRODUCT(Q2_sample!AA335:AL335,Decisions_trans)</f>
        <v>3473.2224842402879</v>
      </c>
      <c r="I334" s="51">
        <f ca="1">IF(H334&gt;'Q2'!$C$42,1,0)</f>
        <v>0</v>
      </c>
      <c r="J334" s="51">
        <f ca="1">IF(H334&gt;'Q2'!$I$42,1,0)</f>
        <v>0</v>
      </c>
      <c r="K334" s="2"/>
      <c r="L334" s="2"/>
      <c r="M334" s="52">
        <v>332</v>
      </c>
      <c r="N334" s="52">
        <f ca="1">SUMPRODUCT(Q2_sample!AO335:AZ335,Decisions_trans)</f>
        <v>3336.3732072119633</v>
      </c>
      <c r="O334" s="52">
        <f ca="1">IF(N334&gt;'Q2'!$D$42,1,0)</f>
        <v>0</v>
      </c>
      <c r="P334" s="52">
        <f ca="1">IF(N334&gt;'Q2'!$J$42,1,0)</f>
        <v>0</v>
      </c>
      <c r="Q334" s="2"/>
      <c r="R334" s="53">
        <v>332</v>
      </c>
      <c r="S334" s="53">
        <f t="shared" ca="1" si="5"/>
        <v>10503.866075259717</v>
      </c>
      <c r="T334" s="53">
        <f ca="1">IF('Q2-Simulation'!S334&gt;'Q2'!$E$42,1,0)</f>
        <v>1</v>
      </c>
      <c r="U334" s="53">
        <f ca="1">IF(S334&gt;'Q2'!$K$42,1,0)</f>
        <v>1</v>
      </c>
      <c r="X334" s="54">
        <v>332</v>
      </c>
      <c r="Y334" s="54">
        <f ca="1">SUMPRODUCT(Q2_sample!BD335:BO335,Decisions_trans)</f>
        <v>1837.7845321978748</v>
      </c>
    </row>
    <row r="335" spans="1:25" x14ac:dyDescent="0.25">
      <c r="A335" s="50">
        <v>333</v>
      </c>
      <c r="B335" s="50">
        <f ca="1">SUMPRODUCT(Q2_sample!M336:X336,Decisions_trans)</f>
        <v>3663.2618403819224</v>
      </c>
      <c r="C335" s="50">
        <f ca="1">IF(B335&gt;'Q2'!$B$42,1,0)</f>
        <v>0</v>
      </c>
      <c r="D335" s="50">
        <f ca="1">IF(B335&gt;'Q2'!$H$42,1,0)</f>
        <v>0</v>
      </c>
      <c r="E335" s="2"/>
      <c r="F335" s="2"/>
      <c r="G335" s="51">
        <v>333</v>
      </c>
      <c r="H335" s="51">
        <f ca="1">SUMPRODUCT(Q2_sample!AA336:AL336,Decisions_trans)</f>
        <v>3337.5932967836129</v>
      </c>
      <c r="I335" s="51">
        <f ca="1">IF(H335&gt;'Q2'!$C$42,1,0)</f>
        <v>0</v>
      </c>
      <c r="J335" s="51">
        <f ca="1">IF(H335&gt;'Q2'!$I$42,1,0)</f>
        <v>0</v>
      </c>
      <c r="K335" s="2"/>
      <c r="L335" s="2"/>
      <c r="M335" s="52">
        <v>333</v>
      </c>
      <c r="N335" s="52">
        <f ca="1">SUMPRODUCT(Q2_sample!AO336:AZ336,Decisions_trans)</f>
        <v>3085.978844256224</v>
      </c>
      <c r="O335" s="52">
        <f ca="1">IF(N335&gt;'Q2'!$D$42,1,0)</f>
        <v>0</v>
      </c>
      <c r="P335" s="52">
        <f ca="1">IF(N335&gt;'Q2'!$J$42,1,0)</f>
        <v>0</v>
      </c>
      <c r="Q335" s="2"/>
      <c r="R335" s="53">
        <v>333</v>
      </c>
      <c r="S335" s="53">
        <f t="shared" ca="1" si="5"/>
        <v>10086.83398142176</v>
      </c>
      <c r="T335" s="53">
        <f ca="1">IF('Q2-Simulation'!S335&gt;'Q2'!$E$42,1,0)</f>
        <v>1</v>
      </c>
      <c r="U335" s="53">
        <f ca="1">IF(S335&gt;'Q2'!$K$42,1,0)</f>
        <v>0</v>
      </c>
      <c r="X335" s="54">
        <v>333</v>
      </c>
      <c r="Y335" s="54">
        <f ca="1">SUMPRODUCT(Q2_sample!BD336:BO336,Decisions_trans)</f>
        <v>1698.8863327552986</v>
      </c>
    </row>
    <row r="336" spans="1:25" x14ac:dyDescent="0.25">
      <c r="A336" s="50">
        <v>334</v>
      </c>
      <c r="B336" s="50">
        <f ca="1">SUMPRODUCT(Q2_sample!M337:X337,Decisions_trans)</f>
        <v>3838.4853068758403</v>
      </c>
      <c r="C336" s="50">
        <f ca="1">IF(B336&gt;'Q2'!$B$42,1,0)</f>
        <v>0</v>
      </c>
      <c r="D336" s="50">
        <f ca="1">IF(B336&gt;'Q2'!$H$42,1,0)</f>
        <v>0</v>
      </c>
      <c r="E336" s="2"/>
      <c r="F336" s="2"/>
      <c r="G336" s="51">
        <v>334</v>
      </c>
      <c r="H336" s="51">
        <f ca="1">SUMPRODUCT(Q2_sample!AA337:AL337,Decisions_trans)</f>
        <v>3407.9589791829976</v>
      </c>
      <c r="I336" s="51">
        <f ca="1">IF(H336&gt;'Q2'!$C$42,1,0)</f>
        <v>0</v>
      </c>
      <c r="J336" s="51">
        <f ca="1">IF(H336&gt;'Q2'!$I$42,1,0)</f>
        <v>0</v>
      </c>
      <c r="K336" s="2"/>
      <c r="L336" s="2"/>
      <c r="M336" s="52">
        <v>334</v>
      </c>
      <c r="N336" s="52">
        <f ca="1">SUMPRODUCT(Q2_sample!AO337:AZ337,Decisions_trans)</f>
        <v>3060.9960801541442</v>
      </c>
      <c r="O336" s="52">
        <f ca="1">IF(N336&gt;'Q2'!$D$42,1,0)</f>
        <v>0</v>
      </c>
      <c r="P336" s="52">
        <f ca="1">IF(N336&gt;'Q2'!$J$42,1,0)</f>
        <v>0</v>
      </c>
      <c r="Q336" s="2"/>
      <c r="R336" s="53">
        <v>334</v>
      </c>
      <c r="S336" s="53">
        <f t="shared" ca="1" si="5"/>
        <v>10307.440366212983</v>
      </c>
      <c r="T336" s="53">
        <f ca="1">IF('Q2-Simulation'!S336&gt;'Q2'!$E$42,1,0)</f>
        <v>1</v>
      </c>
      <c r="U336" s="53">
        <f ca="1">IF(S336&gt;'Q2'!$K$42,1,0)</f>
        <v>0</v>
      </c>
      <c r="X336" s="54">
        <v>334</v>
      </c>
      <c r="Y336" s="54">
        <f ca="1">SUMPRODUCT(Q2_sample!BD337:BO337,Decisions_trans)</f>
        <v>1837.4366140397717</v>
      </c>
    </row>
    <row r="337" spans="1:25" x14ac:dyDescent="0.25">
      <c r="A337" s="50">
        <v>335</v>
      </c>
      <c r="B337" s="50">
        <f ca="1">SUMPRODUCT(Q2_sample!M338:X338,Decisions_trans)</f>
        <v>3547.1982384458806</v>
      </c>
      <c r="C337" s="50">
        <f ca="1">IF(B337&gt;'Q2'!$B$42,1,0)</f>
        <v>0</v>
      </c>
      <c r="D337" s="50">
        <f ca="1">IF(B337&gt;'Q2'!$H$42,1,0)</f>
        <v>0</v>
      </c>
      <c r="E337" s="2"/>
      <c r="F337" s="2"/>
      <c r="G337" s="51">
        <v>335</v>
      </c>
      <c r="H337" s="51">
        <f ca="1">SUMPRODUCT(Q2_sample!AA338:AL338,Decisions_trans)</f>
        <v>3337.3271986145596</v>
      </c>
      <c r="I337" s="51">
        <f ca="1">IF(H337&gt;'Q2'!$C$42,1,0)</f>
        <v>0</v>
      </c>
      <c r="J337" s="51">
        <f ca="1">IF(H337&gt;'Q2'!$I$42,1,0)</f>
        <v>0</v>
      </c>
      <c r="K337" s="2"/>
      <c r="L337" s="2"/>
      <c r="M337" s="52">
        <v>335</v>
      </c>
      <c r="N337" s="52">
        <f ca="1">SUMPRODUCT(Q2_sample!AO338:AZ338,Decisions_trans)</f>
        <v>3061.8888085855197</v>
      </c>
      <c r="O337" s="52">
        <f ca="1">IF(N337&gt;'Q2'!$D$42,1,0)</f>
        <v>0</v>
      </c>
      <c r="P337" s="52">
        <f ca="1">IF(N337&gt;'Q2'!$J$42,1,0)</f>
        <v>0</v>
      </c>
      <c r="Q337" s="2"/>
      <c r="R337" s="53">
        <v>335</v>
      </c>
      <c r="S337" s="53">
        <f t="shared" ca="1" si="5"/>
        <v>9946.4142456459595</v>
      </c>
      <c r="T337" s="53">
        <f ca="1">IF('Q2-Simulation'!S337&gt;'Q2'!$E$42,1,0)</f>
        <v>0</v>
      </c>
      <c r="U337" s="53">
        <f ca="1">IF(S337&gt;'Q2'!$K$42,1,0)</f>
        <v>0</v>
      </c>
      <c r="X337" s="54">
        <v>335</v>
      </c>
      <c r="Y337" s="54">
        <f ca="1">SUMPRODUCT(Q2_sample!BD338:BO338,Decisions_trans)</f>
        <v>1714.6277482944695</v>
      </c>
    </row>
    <row r="338" spans="1:25" x14ac:dyDescent="0.25">
      <c r="A338" s="50">
        <v>336</v>
      </c>
      <c r="B338" s="50">
        <f ca="1">SUMPRODUCT(Q2_sample!M339:X339,Decisions_trans)</f>
        <v>3794.7528715007606</v>
      </c>
      <c r="C338" s="50">
        <f ca="1">IF(B338&gt;'Q2'!$B$42,1,0)</f>
        <v>0</v>
      </c>
      <c r="D338" s="50">
        <f ca="1">IF(B338&gt;'Q2'!$H$42,1,0)</f>
        <v>0</v>
      </c>
      <c r="E338" s="2"/>
      <c r="F338" s="2"/>
      <c r="G338" s="51">
        <v>336</v>
      </c>
      <c r="H338" s="51">
        <f ca="1">SUMPRODUCT(Q2_sample!AA339:AL339,Decisions_trans)</f>
        <v>3319.3353090893211</v>
      </c>
      <c r="I338" s="51">
        <f ca="1">IF(H338&gt;'Q2'!$C$42,1,0)</f>
        <v>0</v>
      </c>
      <c r="J338" s="51">
        <f ca="1">IF(H338&gt;'Q2'!$I$42,1,0)</f>
        <v>0</v>
      </c>
      <c r="K338" s="2"/>
      <c r="L338" s="2"/>
      <c r="M338" s="52">
        <v>336</v>
      </c>
      <c r="N338" s="52">
        <f ca="1">SUMPRODUCT(Q2_sample!AO339:AZ339,Decisions_trans)</f>
        <v>3233.0567016263858</v>
      </c>
      <c r="O338" s="52">
        <f ca="1">IF(N338&gt;'Q2'!$D$42,1,0)</f>
        <v>0</v>
      </c>
      <c r="P338" s="52">
        <f ca="1">IF(N338&gt;'Q2'!$J$42,1,0)</f>
        <v>0</v>
      </c>
      <c r="Q338" s="2"/>
      <c r="R338" s="53">
        <v>336</v>
      </c>
      <c r="S338" s="53">
        <f t="shared" ca="1" si="5"/>
        <v>10347.144882216468</v>
      </c>
      <c r="T338" s="53">
        <f ca="1">IF('Q2-Simulation'!S338&gt;'Q2'!$E$42,1,0)</f>
        <v>1</v>
      </c>
      <c r="U338" s="53">
        <f ca="1">IF(S338&gt;'Q2'!$K$42,1,0)</f>
        <v>0</v>
      </c>
      <c r="X338" s="54">
        <v>336</v>
      </c>
      <c r="Y338" s="54">
        <f ca="1">SUMPRODUCT(Q2_sample!BD339:BO339,Decisions_trans)</f>
        <v>1791.3717009818813</v>
      </c>
    </row>
    <row r="339" spans="1:25" x14ac:dyDescent="0.25">
      <c r="A339" s="50">
        <v>337</v>
      </c>
      <c r="B339" s="50">
        <f ca="1">SUMPRODUCT(Q2_sample!M340:X340,Decisions_trans)</f>
        <v>3672.3031443839282</v>
      </c>
      <c r="C339" s="50">
        <f ca="1">IF(B339&gt;'Q2'!$B$42,1,0)</f>
        <v>0</v>
      </c>
      <c r="D339" s="50">
        <f ca="1">IF(B339&gt;'Q2'!$H$42,1,0)</f>
        <v>0</v>
      </c>
      <c r="E339" s="2"/>
      <c r="F339" s="2"/>
      <c r="G339" s="51">
        <v>337</v>
      </c>
      <c r="H339" s="51">
        <f ca="1">SUMPRODUCT(Q2_sample!AA340:AL340,Decisions_trans)</f>
        <v>3446.0846674982672</v>
      </c>
      <c r="I339" s="51">
        <f ca="1">IF(H339&gt;'Q2'!$C$42,1,0)</f>
        <v>0</v>
      </c>
      <c r="J339" s="51">
        <f ca="1">IF(H339&gt;'Q2'!$I$42,1,0)</f>
        <v>0</v>
      </c>
      <c r="K339" s="2"/>
      <c r="L339" s="2"/>
      <c r="M339" s="52">
        <v>337</v>
      </c>
      <c r="N339" s="52">
        <f ca="1">SUMPRODUCT(Q2_sample!AO340:AZ340,Decisions_trans)</f>
        <v>3199.2624690861835</v>
      </c>
      <c r="O339" s="52">
        <f ca="1">IF(N339&gt;'Q2'!$D$42,1,0)</f>
        <v>0</v>
      </c>
      <c r="P339" s="52">
        <f ca="1">IF(N339&gt;'Q2'!$J$42,1,0)</f>
        <v>0</v>
      </c>
      <c r="Q339" s="2"/>
      <c r="R339" s="53">
        <v>337</v>
      </c>
      <c r="S339" s="53">
        <f t="shared" ca="1" si="5"/>
        <v>10317.650280968379</v>
      </c>
      <c r="T339" s="53">
        <f ca="1">IF('Q2-Simulation'!S339&gt;'Q2'!$E$42,1,0)</f>
        <v>1</v>
      </c>
      <c r="U339" s="53">
        <f ca="1">IF(S339&gt;'Q2'!$K$42,1,0)</f>
        <v>0</v>
      </c>
      <c r="X339" s="54">
        <v>337</v>
      </c>
      <c r="Y339" s="54">
        <f ca="1">SUMPRODUCT(Q2_sample!BD340:BO340,Decisions_trans)</f>
        <v>1766.0682914614817</v>
      </c>
    </row>
    <row r="340" spans="1:25" x14ac:dyDescent="0.25">
      <c r="A340" s="50">
        <v>338</v>
      </c>
      <c r="B340" s="50">
        <f ca="1">SUMPRODUCT(Q2_sample!M341:X341,Decisions_trans)</f>
        <v>3893.6697096535217</v>
      </c>
      <c r="C340" s="50">
        <f ca="1">IF(B340&gt;'Q2'!$B$42,1,0)</f>
        <v>0</v>
      </c>
      <c r="D340" s="50">
        <f ca="1">IF(B340&gt;'Q2'!$H$42,1,0)</f>
        <v>0</v>
      </c>
      <c r="E340" s="2"/>
      <c r="F340" s="2"/>
      <c r="G340" s="51">
        <v>338</v>
      </c>
      <c r="H340" s="51">
        <f ca="1">SUMPRODUCT(Q2_sample!AA341:AL341,Decisions_trans)</f>
        <v>3446.0974193029733</v>
      </c>
      <c r="I340" s="51">
        <f ca="1">IF(H340&gt;'Q2'!$C$42,1,0)</f>
        <v>0</v>
      </c>
      <c r="J340" s="51">
        <f ca="1">IF(H340&gt;'Q2'!$I$42,1,0)</f>
        <v>0</v>
      </c>
      <c r="K340" s="2"/>
      <c r="L340" s="2"/>
      <c r="M340" s="52">
        <v>338</v>
      </c>
      <c r="N340" s="52">
        <f ca="1">SUMPRODUCT(Q2_sample!AO341:AZ341,Decisions_trans)</f>
        <v>2993.425962991671</v>
      </c>
      <c r="O340" s="52">
        <f ca="1">IF(N340&gt;'Q2'!$D$42,1,0)</f>
        <v>0</v>
      </c>
      <c r="P340" s="52">
        <f ca="1">IF(N340&gt;'Q2'!$J$42,1,0)</f>
        <v>0</v>
      </c>
      <c r="Q340" s="2"/>
      <c r="R340" s="53">
        <v>338</v>
      </c>
      <c r="S340" s="53">
        <f t="shared" ca="1" si="5"/>
        <v>10333.193091948166</v>
      </c>
      <c r="T340" s="53">
        <f ca="1">IF('Q2-Simulation'!S340&gt;'Q2'!$E$42,1,0)</f>
        <v>1</v>
      </c>
      <c r="U340" s="53">
        <f ca="1">IF(S340&gt;'Q2'!$K$42,1,0)</f>
        <v>0</v>
      </c>
      <c r="X340" s="54">
        <v>338</v>
      </c>
      <c r="Y340" s="54">
        <f ca="1">SUMPRODUCT(Q2_sample!BD341:BO341,Decisions_trans)</f>
        <v>1840.4863635138568</v>
      </c>
    </row>
    <row r="341" spans="1:25" x14ac:dyDescent="0.25">
      <c r="A341" s="50">
        <v>339</v>
      </c>
      <c r="B341" s="50">
        <f ca="1">SUMPRODUCT(Q2_sample!M342:X342,Decisions_trans)</f>
        <v>3847.3128518941849</v>
      </c>
      <c r="C341" s="50">
        <f ca="1">IF(B341&gt;'Q2'!$B$42,1,0)</f>
        <v>0</v>
      </c>
      <c r="D341" s="50">
        <f ca="1">IF(B341&gt;'Q2'!$H$42,1,0)</f>
        <v>0</v>
      </c>
      <c r="E341" s="2"/>
      <c r="F341" s="2"/>
      <c r="G341" s="51">
        <v>339</v>
      </c>
      <c r="H341" s="51">
        <f ca="1">SUMPRODUCT(Q2_sample!AA342:AL342,Decisions_trans)</f>
        <v>3516.9463539485646</v>
      </c>
      <c r="I341" s="51">
        <f ca="1">IF(H341&gt;'Q2'!$C$42,1,0)</f>
        <v>0</v>
      </c>
      <c r="J341" s="51">
        <f ca="1">IF(H341&gt;'Q2'!$I$42,1,0)</f>
        <v>0</v>
      </c>
      <c r="K341" s="2"/>
      <c r="L341" s="2"/>
      <c r="M341" s="52">
        <v>339</v>
      </c>
      <c r="N341" s="52">
        <f ca="1">SUMPRODUCT(Q2_sample!AO342:AZ342,Decisions_trans)</f>
        <v>3106.7613179712589</v>
      </c>
      <c r="O341" s="52">
        <f ca="1">IF(N341&gt;'Q2'!$D$42,1,0)</f>
        <v>0</v>
      </c>
      <c r="P341" s="52">
        <f ca="1">IF(N341&gt;'Q2'!$J$42,1,0)</f>
        <v>0</v>
      </c>
      <c r="Q341" s="2"/>
      <c r="R341" s="53">
        <v>339</v>
      </c>
      <c r="S341" s="53">
        <f t="shared" ca="1" si="5"/>
        <v>10471.020523814008</v>
      </c>
      <c r="T341" s="53">
        <f ca="1">IF('Q2-Simulation'!S341&gt;'Q2'!$E$42,1,0)</f>
        <v>1</v>
      </c>
      <c r="U341" s="53">
        <f ca="1">IF(S341&gt;'Q2'!$K$42,1,0)</f>
        <v>0</v>
      </c>
      <c r="X341" s="54">
        <v>339</v>
      </c>
      <c r="Y341" s="54">
        <f ca="1">SUMPRODUCT(Q2_sample!BD342:BO342,Decisions_trans)</f>
        <v>1712.3213864458057</v>
      </c>
    </row>
    <row r="342" spans="1:25" x14ac:dyDescent="0.25">
      <c r="A342" s="50">
        <v>340</v>
      </c>
      <c r="B342" s="50">
        <f ca="1">SUMPRODUCT(Q2_sample!M343:X343,Decisions_trans)</f>
        <v>3434.4943547232951</v>
      </c>
      <c r="C342" s="50">
        <f ca="1">IF(B342&gt;'Q2'!$B$42,1,0)</f>
        <v>0</v>
      </c>
      <c r="D342" s="50">
        <f ca="1">IF(B342&gt;'Q2'!$H$42,1,0)</f>
        <v>0</v>
      </c>
      <c r="E342" s="2"/>
      <c r="F342" s="2"/>
      <c r="G342" s="51">
        <v>340</v>
      </c>
      <c r="H342" s="51">
        <f ca="1">SUMPRODUCT(Q2_sample!AA343:AL343,Decisions_trans)</f>
        <v>3419.3797214718024</v>
      </c>
      <c r="I342" s="51">
        <f ca="1">IF(H342&gt;'Q2'!$C$42,1,0)</f>
        <v>0</v>
      </c>
      <c r="J342" s="51">
        <f ca="1">IF(H342&gt;'Q2'!$I$42,1,0)</f>
        <v>0</v>
      </c>
      <c r="K342" s="2"/>
      <c r="L342" s="2"/>
      <c r="M342" s="52">
        <v>340</v>
      </c>
      <c r="N342" s="52">
        <f ca="1">SUMPRODUCT(Q2_sample!AO343:AZ343,Decisions_trans)</f>
        <v>3127.2946030182757</v>
      </c>
      <c r="O342" s="52">
        <f ca="1">IF(N342&gt;'Q2'!$D$42,1,0)</f>
        <v>0</v>
      </c>
      <c r="P342" s="52">
        <f ca="1">IF(N342&gt;'Q2'!$J$42,1,0)</f>
        <v>0</v>
      </c>
      <c r="Q342" s="2"/>
      <c r="R342" s="53">
        <v>340</v>
      </c>
      <c r="S342" s="53">
        <f t="shared" ca="1" si="5"/>
        <v>9981.1686792133733</v>
      </c>
      <c r="T342" s="53">
        <f ca="1">IF('Q2-Simulation'!S342&gt;'Q2'!$E$42,1,0)</f>
        <v>0</v>
      </c>
      <c r="U342" s="53">
        <f ca="1">IF(S342&gt;'Q2'!$K$42,1,0)</f>
        <v>0</v>
      </c>
      <c r="X342" s="54">
        <v>340</v>
      </c>
      <c r="Y342" s="54">
        <f ca="1">SUMPRODUCT(Q2_sample!BD343:BO343,Decisions_trans)</f>
        <v>1633.9138692071051</v>
      </c>
    </row>
    <row r="343" spans="1:25" x14ac:dyDescent="0.25">
      <c r="A343" s="50">
        <v>341</v>
      </c>
      <c r="B343" s="50">
        <f ca="1">SUMPRODUCT(Q2_sample!M344:X344,Decisions_trans)</f>
        <v>3681.2884470004051</v>
      </c>
      <c r="C343" s="50">
        <f ca="1">IF(B343&gt;'Q2'!$B$42,1,0)</f>
        <v>0</v>
      </c>
      <c r="D343" s="50">
        <f ca="1">IF(B343&gt;'Q2'!$H$42,1,0)</f>
        <v>0</v>
      </c>
      <c r="E343" s="2"/>
      <c r="F343" s="2"/>
      <c r="G343" s="51">
        <v>341</v>
      </c>
      <c r="H343" s="51">
        <f ca="1">SUMPRODUCT(Q2_sample!AA344:AL344,Decisions_trans)</f>
        <v>3273.1382501301337</v>
      </c>
      <c r="I343" s="51">
        <f ca="1">IF(H343&gt;'Q2'!$C$42,1,0)</f>
        <v>0</v>
      </c>
      <c r="J343" s="51">
        <f ca="1">IF(H343&gt;'Q2'!$I$42,1,0)</f>
        <v>0</v>
      </c>
      <c r="K343" s="2"/>
      <c r="L343" s="2"/>
      <c r="M343" s="52">
        <v>341</v>
      </c>
      <c r="N343" s="52">
        <f ca="1">SUMPRODUCT(Q2_sample!AO344:AZ344,Decisions_trans)</f>
        <v>3165.7012057249744</v>
      </c>
      <c r="O343" s="52">
        <f ca="1">IF(N343&gt;'Q2'!$D$42,1,0)</f>
        <v>0</v>
      </c>
      <c r="P343" s="52">
        <f ca="1">IF(N343&gt;'Q2'!$J$42,1,0)</f>
        <v>0</v>
      </c>
      <c r="Q343" s="2"/>
      <c r="R343" s="53">
        <v>341</v>
      </c>
      <c r="S343" s="53">
        <f t="shared" ca="1" si="5"/>
        <v>10120.127902855513</v>
      </c>
      <c r="T343" s="53">
        <f ca="1">IF('Q2-Simulation'!S343&gt;'Q2'!$E$42,1,0)</f>
        <v>1</v>
      </c>
      <c r="U343" s="53">
        <f ca="1">IF(S343&gt;'Q2'!$K$42,1,0)</f>
        <v>0</v>
      </c>
      <c r="X343" s="54">
        <v>341</v>
      </c>
      <c r="Y343" s="54">
        <f ca="1">SUMPRODUCT(Q2_sample!BD344:BO344,Decisions_trans)</f>
        <v>1763.3940299293281</v>
      </c>
    </row>
    <row r="344" spans="1:25" x14ac:dyDescent="0.25">
      <c r="A344" s="50">
        <v>342</v>
      </c>
      <c r="B344" s="50">
        <f ca="1">SUMPRODUCT(Q2_sample!M345:X345,Decisions_trans)</f>
        <v>3814.2468478582477</v>
      </c>
      <c r="C344" s="50">
        <f ca="1">IF(B344&gt;'Q2'!$B$42,1,0)</f>
        <v>0</v>
      </c>
      <c r="D344" s="50">
        <f ca="1">IF(B344&gt;'Q2'!$H$42,1,0)</f>
        <v>0</v>
      </c>
      <c r="E344" s="2"/>
      <c r="F344" s="2"/>
      <c r="G344" s="51">
        <v>342</v>
      </c>
      <c r="H344" s="51">
        <f ca="1">SUMPRODUCT(Q2_sample!AA345:AL345,Decisions_trans)</f>
        <v>3303.5925342325327</v>
      </c>
      <c r="I344" s="51">
        <f ca="1">IF(H344&gt;'Q2'!$C$42,1,0)</f>
        <v>0</v>
      </c>
      <c r="J344" s="51">
        <f ca="1">IF(H344&gt;'Q2'!$I$42,1,0)</f>
        <v>0</v>
      </c>
      <c r="K344" s="2"/>
      <c r="L344" s="2"/>
      <c r="M344" s="52">
        <v>342</v>
      </c>
      <c r="N344" s="52">
        <f ca="1">SUMPRODUCT(Q2_sample!AO345:AZ345,Decisions_trans)</f>
        <v>3191.5042498809521</v>
      </c>
      <c r="O344" s="52">
        <f ca="1">IF(N344&gt;'Q2'!$D$42,1,0)</f>
        <v>0</v>
      </c>
      <c r="P344" s="52">
        <f ca="1">IF(N344&gt;'Q2'!$J$42,1,0)</f>
        <v>0</v>
      </c>
      <c r="Q344" s="2"/>
      <c r="R344" s="53">
        <v>342</v>
      </c>
      <c r="S344" s="53">
        <f t="shared" ca="1" si="5"/>
        <v>10309.343631971733</v>
      </c>
      <c r="T344" s="53">
        <f ca="1">IF('Q2-Simulation'!S344&gt;'Q2'!$E$42,1,0)</f>
        <v>1</v>
      </c>
      <c r="U344" s="53">
        <f ca="1">IF(S344&gt;'Q2'!$K$42,1,0)</f>
        <v>0</v>
      </c>
      <c r="X344" s="54">
        <v>342</v>
      </c>
      <c r="Y344" s="54">
        <f ca="1">SUMPRODUCT(Q2_sample!BD345:BO345,Decisions_trans)</f>
        <v>1772.4993826308939</v>
      </c>
    </row>
    <row r="345" spans="1:25" x14ac:dyDescent="0.25">
      <c r="A345" s="50">
        <v>343</v>
      </c>
      <c r="B345" s="50">
        <f ca="1">SUMPRODUCT(Q2_sample!M346:X346,Decisions_trans)</f>
        <v>3674.428994604039</v>
      </c>
      <c r="C345" s="50">
        <f ca="1">IF(B345&gt;'Q2'!$B$42,1,0)</f>
        <v>0</v>
      </c>
      <c r="D345" s="50">
        <f ca="1">IF(B345&gt;'Q2'!$H$42,1,0)</f>
        <v>0</v>
      </c>
      <c r="E345" s="2"/>
      <c r="F345" s="2"/>
      <c r="G345" s="51">
        <v>343</v>
      </c>
      <c r="H345" s="51">
        <f ca="1">SUMPRODUCT(Q2_sample!AA346:AL346,Decisions_trans)</f>
        <v>3463.4364371633665</v>
      </c>
      <c r="I345" s="51">
        <f ca="1">IF(H345&gt;'Q2'!$C$42,1,0)</f>
        <v>0</v>
      </c>
      <c r="J345" s="51">
        <f ca="1">IF(H345&gt;'Q2'!$I$42,1,0)</f>
        <v>0</v>
      </c>
      <c r="K345" s="2"/>
      <c r="L345" s="2"/>
      <c r="M345" s="52">
        <v>343</v>
      </c>
      <c r="N345" s="52">
        <f ca="1">SUMPRODUCT(Q2_sample!AO346:AZ346,Decisions_trans)</f>
        <v>3211.1975573667974</v>
      </c>
      <c r="O345" s="52">
        <f ca="1">IF(N345&gt;'Q2'!$D$42,1,0)</f>
        <v>0</v>
      </c>
      <c r="P345" s="52">
        <f ca="1">IF(N345&gt;'Q2'!$J$42,1,0)</f>
        <v>0</v>
      </c>
      <c r="Q345" s="2"/>
      <c r="R345" s="53">
        <v>343</v>
      </c>
      <c r="S345" s="53">
        <f t="shared" ca="1" si="5"/>
        <v>10349.062989134203</v>
      </c>
      <c r="T345" s="53">
        <f ca="1">IF('Q2-Simulation'!S345&gt;'Q2'!$E$42,1,0)</f>
        <v>1</v>
      </c>
      <c r="U345" s="53">
        <f ca="1">IF(S345&gt;'Q2'!$K$42,1,0)</f>
        <v>0</v>
      </c>
      <c r="X345" s="54">
        <v>343</v>
      </c>
      <c r="Y345" s="54">
        <f ca="1">SUMPRODUCT(Q2_sample!BD346:BO346,Decisions_trans)</f>
        <v>1683.4461566320697</v>
      </c>
    </row>
    <row r="346" spans="1:25" x14ac:dyDescent="0.25">
      <c r="A346" s="50">
        <v>344</v>
      </c>
      <c r="B346" s="50">
        <f ca="1">SUMPRODUCT(Q2_sample!M347:X347,Decisions_trans)</f>
        <v>3863.6009547333347</v>
      </c>
      <c r="C346" s="50">
        <f ca="1">IF(B346&gt;'Q2'!$B$42,1,0)</f>
        <v>0</v>
      </c>
      <c r="D346" s="50">
        <f ca="1">IF(B346&gt;'Q2'!$H$42,1,0)</f>
        <v>0</v>
      </c>
      <c r="E346" s="2"/>
      <c r="F346" s="2"/>
      <c r="G346" s="51">
        <v>344</v>
      </c>
      <c r="H346" s="51">
        <f ca="1">SUMPRODUCT(Q2_sample!AA347:AL347,Decisions_trans)</f>
        <v>3373.4612451090647</v>
      </c>
      <c r="I346" s="51">
        <f ca="1">IF(H346&gt;'Q2'!$C$42,1,0)</f>
        <v>0</v>
      </c>
      <c r="J346" s="51">
        <f ca="1">IF(H346&gt;'Q2'!$I$42,1,0)</f>
        <v>0</v>
      </c>
      <c r="K346" s="2"/>
      <c r="L346" s="2"/>
      <c r="M346" s="52">
        <v>344</v>
      </c>
      <c r="N346" s="52">
        <f ca="1">SUMPRODUCT(Q2_sample!AO347:AZ347,Decisions_trans)</f>
        <v>3197.2445158082369</v>
      </c>
      <c r="O346" s="52">
        <f ca="1">IF(N346&gt;'Q2'!$D$42,1,0)</f>
        <v>0</v>
      </c>
      <c r="P346" s="52">
        <f ca="1">IF(N346&gt;'Q2'!$J$42,1,0)</f>
        <v>0</v>
      </c>
      <c r="Q346" s="2"/>
      <c r="R346" s="53">
        <v>344</v>
      </c>
      <c r="S346" s="53">
        <f t="shared" ca="1" si="5"/>
        <v>10434.306715650637</v>
      </c>
      <c r="T346" s="53">
        <f ca="1">IF('Q2-Simulation'!S346&gt;'Q2'!$E$42,1,0)</f>
        <v>1</v>
      </c>
      <c r="U346" s="53">
        <f ca="1">IF(S346&gt;'Q2'!$K$42,1,0)</f>
        <v>0</v>
      </c>
      <c r="X346" s="54">
        <v>344</v>
      </c>
      <c r="Y346" s="54">
        <f ca="1">SUMPRODUCT(Q2_sample!BD347:BO347,Decisions_trans)</f>
        <v>1848.0767525647916</v>
      </c>
    </row>
    <row r="347" spans="1:25" x14ac:dyDescent="0.25">
      <c r="A347" s="50">
        <v>345</v>
      </c>
      <c r="B347" s="50">
        <f ca="1">SUMPRODUCT(Q2_sample!M348:X348,Decisions_trans)</f>
        <v>3667.1465029215537</v>
      </c>
      <c r="C347" s="50">
        <f ca="1">IF(B347&gt;'Q2'!$B$42,1,0)</f>
        <v>0</v>
      </c>
      <c r="D347" s="50">
        <f ca="1">IF(B347&gt;'Q2'!$H$42,1,0)</f>
        <v>0</v>
      </c>
      <c r="E347" s="2"/>
      <c r="F347" s="2"/>
      <c r="G347" s="51">
        <v>345</v>
      </c>
      <c r="H347" s="51">
        <f ca="1">SUMPRODUCT(Q2_sample!AA348:AL348,Decisions_trans)</f>
        <v>3517.3274865769426</v>
      </c>
      <c r="I347" s="51">
        <f ca="1">IF(H347&gt;'Q2'!$C$42,1,0)</f>
        <v>0</v>
      </c>
      <c r="J347" s="51">
        <f ca="1">IF(H347&gt;'Q2'!$I$42,1,0)</f>
        <v>0</v>
      </c>
      <c r="K347" s="2"/>
      <c r="L347" s="2"/>
      <c r="M347" s="52">
        <v>345</v>
      </c>
      <c r="N347" s="52">
        <f ca="1">SUMPRODUCT(Q2_sample!AO348:AZ348,Decisions_trans)</f>
        <v>3238.1994200026897</v>
      </c>
      <c r="O347" s="52">
        <f ca="1">IF(N347&gt;'Q2'!$D$42,1,0)</f>
        <v>0</v>
      </c>
      <c r="P347" s="52">
        <f ca="1">IF(N347&gt;'Q2'!$J$42,1,0)</f>
        <v>0</v>
      </c>
      <c r="Q347" s="2"/>
      <c r="R347" s="53">
        <v>345</v>
      </c>
      <c r="S347" s="53">
        <f t="shared" ca="1" si="5"/>
        <v>10422.673409501185</v>
      </c>
      <c r="T347" s="53">
        <f ca="1">IF('Q2-Simulation'!S347&gt;'Q2'!$E$42,1,0)</f>
        <v>1</v>
      </c>
      <c r="U347" s="53">
        <f ca="1">IF(S347&gt;'Q2'!$K$42,1,0)</f>
        <v>0</v>
      </c>
      <c r="X347" s="54">
        <v>345</v>
      </c>
      <c r="Y347" s="54">
        <f ca="1">SUMPRODUCT(Q2_sample!BD348:BO348,Decisions_trans)</f>
        <v>1677.0854907716332</v>
      </c>
    </row>
    <row r="348" spans="1:25" x14ac:dyDescent="0.25">
      <c r="A348" s="50">
        <v>346</v>
      </c>
      <c r="B348" s="50">
        <f ca="1">SUMPRODUCT(Q2_sample!M349:X349,Decisions_trans)</f>
        <v>3704.406039428347</v>
      </c>
      <c r="C348" s="50">
        <f ca="1">IF(B348&gt;'Q2'!$B$42,1,0)</f>
        <v>0</v>
      </c>
      <c r="D348" s="50">
        <f ca="1">IF(B348&gt;'Q2'!$H$42,1,0)</f>
        <v>0</v>
      </c>
      <c r="E348" s="2"/>
      <c r="F348" s="2"/>
      <c r="G348" s="51">
        <v>346</v>
      </c>
      <c r="H348" s="51">
        <f ca="1">SUMPRODUCT(Q2_sample!AA349:AL349,Decisions_trans)</f>
        <v>3417.3427843000445</v>
      </c>
      <c r="I348" s="51">
        <f ca="1">IF(H348&gt;'Q2'!$C$42,1,0)</f>
        <v>0</v>
      </c>
      <c r="J348" s="51">
        <f ca="1">IF(H348&gt;'Q2'!$I$42,1,0)</f>
        <v>0</v>
      </c>
      <c r="K348" s="2"/>
      <c r="L348" s="2"/>
      <c r="M348" s="52">
        <v>346</v>
      </c>
      <c r="N348" s="52">
        <f ca="1">SUMPRODUCT(Q2_sample!AO349:AZ349,Decisions_trans)</f>
        <v>2976.7884375189105</v>
      </c>
      <c r="O348" s="52">
        <f ca="1">IF(N348&gt;'Q2'!$D$42,1,0)</f>
        <v>0</v>
      </c>
      <c r="P348" s="52">
        <f ca="1">IF(N348&gt;'Q2'!$J$42,1,0)</f>
        <v>0</v>
      </c>
      <c r="Q348" s="2"/>
      <c r="R348" s="53">
        <v>346</v>
      </c>
      <c r="S348" s="53">
        <f t="shared" ca="1" si="5"/>
        <v>10098.537261247302</v>
      </c>
      <c r="T348" s="53">
        <f ca="1">IF('Q2-Simulation'!S348&gt;'Q2'!$E$42,1,0)</f>
        <v>1</v>
      </c>
      <c r="U348" s="53">
        <f ca="1">IF(S348&gt;'Q2'!$K$42,1,0)</f>
        <v>0</v>
      </c>
      <c r="X348" s="54">
        <v>346</v>
      </c>
      <c r="Y348" s="54">
        <f ca="1">SUMPRODUCT(Q2_sample!BD349:BO349,Decisions_trans)</f>
        <v>1633.032985473189</v>
      </c>
    </row>
    <row r="349" spans="1:25" x14ac:dyDescent="0.25">
      <c r="A349" s="50">
        <v>347</v>
      </c>
      <c r="B349" s="50">
        <f ca="1">SUMPRODUCT(Q2_sample!M350:X350,Decisions_trans)</f>
        <v>3652.9562484595845</v>
      </c>
      <c r="C349" s="50">
        <f ca="1">IF(B349&gt;'Q2'!$B$42,1,0)</f>
        <v>0</v>
      </c>
      <c r="D349" s="50">
        <f ca="1">IF(B349&gt;'Q2'!$H$42,1,0)</f>
        <v>0</v>
      </c>
      <c r="E349" s="2"/>
      <c r="F349" s="2"/>
      <c r="G349" s="51">
        <v>347</v>
      </c>
      <c r="H349" s="51">
        <f ca="1">SUMPRODUCT(Q2_sample!AA350:AL350,Decisions_trans)</f>
        <v>3341.7235869474816</v>
      </c>
      <c r="I349" s="51">
        <f ca="1">IF(H349&gt;'Q2'!$C$42,1,0)</f>
        <v>0</v>
      </c>
      <c r="J349" s="51">
        <f ca="1">IF(H349&gt;'Q2'!$I$42,1,0)</f>
        <v>0</v>
      </c>
      <c r="K349" s="2"/>
      <c r="L349" s="2"/>
      <c r="M349" s="52">
        <v>347</v>
      </c>
      <c r="N349" s="52">
        <f ca="1">SUMPRODUCT(Q2_sample!AO350:AZ350,Decisions_trans)</f>
        <v>3181.8099869115654</v>
      </c>
      <c r="O349" s="52">
        <f ca="1">IF(N349&gt;'Q2'!$D$42,1,0)</f>
        <v>0</v>
      </c>
      <c r="P349" s="52">
        <f ca="1">IF(N349&gt;'Q2'!$J$42,1,0)</f>
        <v>0</v>
      </c>
      <c r="Q349" s="2"/>
      <c r="R349" s="53">
        <v>347</v>
      </c>
      <c r="S349" s="53">
        <f t="shared" ca="1" si="5"/>
        <v>10176.489822318632</v>
      </c>
      <c r="T349" s="53">
        <f ca="1">IF('Q2-Simulation'!S349&gt;'Q2'!$E$42,1,0)</f>
        <v>1</v>
      </c>
      <c r="U349" s="53">
        <f ca="1">IF(S349&gt;'Q2'!$K$42,1,0)</f>
        <v>0</v>
      </c>
      <c r="X349" s="54">
        <v>347</v>
      </c>
      <c r="Y349" s="54">
        <f ca="1">SUMPRODUCT(Q2_sample!BD350:BO350,Decisions_trans)</f>
        <v>1826.6535624000937</v>
      </c>
    </row>
    <row r="350" spans="1:25" x14ac:dyDescent="0.25">
      <c r="A350" s="50">
        <v>348</v>
      </c>
      <c r="B350" s="50">
        <f ca="1">SUMPRODUCT(Q2_sample!M351:X351,Decisions_trans)</f>
        <v>3437.5968340480836</v>
      </c>
      <c r="C350" s="50">
        <f ca="1">IF(B350&gt;'Q2'!$B$42,1,0)</f>
        <v>0</v>
      </c>
      <c r="D350" s="50">
        <f ca="1">IF(B350&gt;'Q2'!$H$42,1,0)</f>
        <v>0</v>
      </c>
      <c r="E350" s="2"/>
      <c r="F350" s="2"/>
      <c r="G350" s="51">
        <v>348</v>
      </c>
      <c r="H350" s="51">
        <f ca="1">SUMPRODUCT(Q2_sample!AA351:AL351,Decisions_trans)</f>
        <v>3403.0388240985749</v>
      </c>
      <c r="I350" s="51">
        <f ca="1">IF(H350&gt;'Q2'!$C$42,1,0)</f>
        <v>0</v>
      </c>
      <c r="J350" s="51">
        <f ca="1">IF(H350&gt;'Q2'!$I$42,1,0)</f>
        <v>0</v>
      </c>
      <c r="K350" s="2"/>
      <c r="L350" s="2"/>
      <c r="M350" s="52">
        <v>348</v>
      </c>
      <c r="N350" s="52">
        <f ca="1">SUMPRODUCT(Q2_sample!AO351:AZ351,Decisions_trans)</f>
        <v>3331.9682724077011</v>
      </c>
      <c r="O350" s="52">
        <f ca="1">IF(N350&gt;'Q2'!$D$42,1,0)</f>
        <v>0</v>
      </c>
      <c r="P350" s="52">
        <f ca="1">IF(N350&gt;'Q2'!$J$42,1,0)</f>
        <v>0</v>
      </c>
      <c r="Q350" s="2"/>
      <c r="R350" s="53">
        <v>348</v>
      </c>
      <c r="S350" s="53">
        <f t="shared" ca="1" si="5"/>
        <v>10172.60393055436</v>
      </c>
      <c r="T350" s="53">
        <f ca="1">IF('Q2-Simulation'!S350&gt;'Q2'!$E$42,1,0)</f>
        <v>1</v>
      </c>
      <c r="U350" s="53">
        <f ca="1">IF(S350&gt;'Q2'!$K$42,1,0)</f>
        <v>0</v>
      </c>
      <c r="X350" s="54">
        <v>348</v>
      </c>
      <c r="Y350" s="54">
        <f ca="1">SUMPRODUCT(Q2_sample!BD351:BO351,Decisions_trans)</f>
        <v>1914.2035765541216</v>
      </c>
    </row>
    <row r="351" spans="1:25" x14ac:dyDescent="0.25">
      <c r="A351" s="50">
        <v>349</v>
      </c>
      <c r="B351" s="50">
        <f ca="1">SUMPRODUCT(Q2_sample!M352:X352,Decisions_trans)</f>
        <v>3842.1553149070301</v>
      </c>
      <c r="C351" s="50">
        <f ca="1">IF(B351&gt;'Q2'!$B$42,1,0)</f>
        <v>0</v>
      </c>
      <c r="D351" s="50">
        <f ca="1">IF(B351&gt;'Q2'!$H$42,1,0)</f>
        <v>0</v>
      </c>
      <c r="E351" s="2"/>
      <c r="F351" s="2"/>
      <c r="G351" s="51">
        <v>349</v>
      </c>
      <c r="H351" s="51">
        <f ca="1">SUMPRODUCT(Q2_sample!AA352:AL352,Decisions_trans)</f>
        <v>3414.1907092574543</v>
      </c>
      <c r="I351" s="51">
        <f ca="1">IF(H351&gt;'Q2'!$C$42,1,0)</f>
        <v>0</v>
      </c>
      <c r="J351" s="51">
        <f ca="1">IF(H351&gt;'Q2'!$I$42,1,0)</f>
        <v>0</v>
      </c>
      <c r="K351" s="2"/>
      <c r="L351" s="2"/>
      <c r="M351" s="52">
        <v>349</v>
      </c>
      <c r="N351" s="52">
        <f ca="1">SUMPRODUCT(Q2_sample!AO352:AZ352,Decisions_trans)</f>
        <v>3119.115991873548</v>
      </c>
      <c r="O351" s="52">
        <f ca="1">IF(N351&gt;'Q2'!$D$42,1,0)</f>
        <v>0</v>
      </c>
      <c r="P351" s="52">
        <f ca="1">IF(N351&gt;'Q2'!$J$42,1,0)</f>
        <v>0</v>
      </c>
      <c r="Q351" s="2"/>
      <c r="R351" s="53">
        <v>349</v>
      </c>
      <c r="S351" s="53">
        <f t="shared" ca="1" si="5"/>
        <v>10375.462016038033</v>
      </c>
      <c r="T351" s="53">
        <f ca="1">IF('Q2-Simulation'!S351&gt;'Q2'!$E$42,1,0)</f>
        <v>1</v>
      </c>
      <c r="U351" s="53">
        <f ca="1">IF(S351&gt;'Q2'!$K$42,1,0)</f>
        <v>0</v>
      </c>
      <c r="X351" s="54">
        <v>349</v>
      </c>
      <c r="Y351" s="54">
        <f ca="1">SUMPRODUCT(Q2_sample!BD352:BO352,Decisions_trans)</f>
        <v>1926.913020957925</v>
      </c>
    </row>
    <row r="352" spans="1:25" x14ac:dyDescent="0.25">
      <c r="A352" s="50">
        <v>350</v>
      </c>
      <c r="B352" s="50">
        <f ca="1">SUMPRODUCT(Q2_sample!M353:X353,Decisions_trans)</f>
        <v>3523.9526560693139</v>
      </c>
      <c r="C352" s="50">
        <f ca="1">IF(B352&gt;'Q2'!$B$42,1,0)</f>
        <v>0</v>
      </c>
      <c r="D352" s="50">
        <f ca="1">IF(B352&gt;'Q2'!$H$42,1,0)</f>
        <v>0</v>
      </c>
      <c r="E352" s="2"/>
      <c r="F352" s="2"/>
      <c r="G352" s="51">
        <v>350</v>
      </c>
      <c r="H352" s="51">
        <f ca="1">SUMPRODUCT(Q2_sample!AA353:AL353,Decisions_trans)</f>
        <v>3404.6150833354773</v>
      </c>
      <c r="I352" s="51">
        <f ca="1">IF(H352&gt;'Q2'!$C$42,1,0)</f>
        <v>0</v>
      </c>
      <c r="J352" s="51">
        <f ca="1">IF(H352&gt;'Q2'!$I$42,1,0)</f>
        <v>0</v>
      </c>
      <c r="K352" s="2"/>
      <c r="L352" s="2"/>
      <c r="M352" s="52">
        <v>350</v>
      </c>
      <c r="N352" s="52">
        <f ca="1">SUMPRODUCT(Q2_sample!AO353:AZ353,Decisions_trans)</f>
        <v>3127.1856381634266</v>
      </c>
      <c r="O352" s="52">
        <f ca="1">IF(N352&gt;'Q2'!$D$42,1,0)</f>
        <v>0</v>
      </c>
      <c r="P352" s="52">
        <f ca="1">IF(N352&gt;'Q2'!$J$42,1,0)</f>
        <v>0</v>
      </c>
      <c r="Q352" s="2"/>
      <c r="R352" s="53">
        <v>350</v>
      </c>
      <c r="S352" s="53">
        <f t="shared" ca="1" si="5"/>
        <v>10055.753377568217</v>
      </c>
      <c r="T352" s="53">
        <f ca="1">IF('Q2-Simulation'!S352&gt;'Q2'!$E$42,1,0)</f>
        <v>1</v>
      </c>
      <c r="U352" s="53">
        <f ca="1">IF(S352&gt;'Q2'!$K$42,1,0)</f>
        <v>0</v>
      </c>
      <c r="X352" s="54">
        <v>350</v>
      </c>
      <c r="Y352" s="54">
        <f ca="1">SUMPRODUCT(Q2_sample!BD353:BO353,Decisions_trans)</f>
        <v>1804.9017689994466</v>
      </c>
    </row>
    <row r="353" spans="1:25" x14ac:dyDescent="0.25">
      <c r="A353" s="50">
        <v>351</v>
      </c>
      <c r="B353" s="50">
        <f ca="1">SUMPRODUCT(Q2_sample!M354:X354,Decisions_trans)</f>
        <v>3637.0390010196966</v>
      </c>
      <c r="C353" s="50">
        <f ca="1">IF(B353&gt;'Q2'!$B$42,1,0)</f>
        <v>0</v>
      </c>
      <c r="D353" s="50">
        <f ca="1">IF(B353&gt;'Q2'!$H$42,1,0)</f>
        <v>0</v>
      </c>
      <c r="E353" s="2"/>
      <c r="F353" s="2"/>
      <c r="G353" s="51">
        <v>351</v>
      </c>
      <c r="H353" s="51">
        <f ca="1">SUMPRODUCT(Q2_sample!AA354:AL354,Decisions_trans)</f>
        <v>3631.0270317557611</v>
      </c>
      <c r="I353" s="51">
        <f ca="1">IF(H353&gt;'Q2'!$C$42,1,0)</f>
        <v>0</v>
      </c>
      <c r="J353" s="51">
        <f ca="1">IF(H353&gt;'Q2'!$I$42,1,0)</f>
        <v>0</v>
      </c>
      <c r="K353" s="2"/>
      <c r="L353" s="2"/>
      <c r="M353" s="52">
        <v>351</v>
      </c>
      <c r="N353" s="52">
        <f ca="1">SUMPRODUCT(Q2_sample!AO354:AZ354,Decisions_trans)</f>
        <v>3058.1361322229691</v>
      </c>
      <c r="O353" s="52">
        <f ca="1">IF(N353&gt;'Q2'!$D$42,1,0)</f>
        <v>0</v>
      </c>
      <c r="P353" s="52">
        <f ca="1">IF(N353&gt;'Q2'!$J$42,1,0)</f>
        <v>0</v>
      </c>
      <c r="Q353" s="2"/>
      <c r="R353" s="53">
        <v>351</v>
      </c>
      <c r="S353" s="53">
        <f t="shared" ca="1" si="5"/>
        <v>10326.202164998427</v>
      </c>
      <c r="T353" s="53">
        <f ca="1">IF('Q2-Simulation'!S353&gt;'Q2'!$E$42,1,0)</f>
        <v>1</v>
      </c>
      <c r="U353" s="53">
        <f ca="1">IF(S353&gt;'Q2'!$K$42,1,0)</f>
        <v>0</v>
      </c>
      <c r="X353" s="54">
        <v>351</v>
      </c>
      <c r="Y353" s="54">
        <f ca="1">SUMPRODUCT(Q2_sample!BD354:BO354,Decisions_trans)</f>
        <v>1796.9655798763972</v>
      </c>
    </row>
    <row r="354" spans="1:25" x14ac:dyDescent="0.25">
      <c r="A354" s="50">
        <v>352</v>
      </c>
      <c r="B354" s="50">
        <f ca="1">SUMPRODUCT(Q2_sample!M355:X355,Decisions_trans)</f>
        <v>3593.2305202663697</v>
      </c>
      <c r="C354" s="50">
        <f ca="1">IF(B354&gt;'Q2'!$B$42,1,0)</f>
        <v>0</v>
      </c>
      <c r="D354" s="50">
        <f ca="1">IF(B354&gt;'Q2'!$H$42,1,0)</f>
        <v>0</v>
      </c>
      <c r="E354" s="2"/>
      <c r="F354" s="2"/>
      <c r="G354" s="51">
        <v>352</v>
      </c>
      <c r="H354" s="51">
        <f ca="1">SUMPRODUCT(Q2_sample!AA355:AL355,Decisions_trans)</f>
        <v>3416.332995867122</v>
      </c>
      <c r="I354" s="51">
        <f ca="1">IF(H354&gt;'Q2'!$C$42,1,0)</f>
        <v>0</v>
      </c>
      <c r="J354" s="51">
        <f ca="1">IF(H354&gt;'Q2'!$I$42,1,0)</f>
        <v>0</v>
      </c>
      <c r="K354" s="2"/>
      <c r="L354" s="2"/>
      <c r="M354" s="52">
        <v>352</v>
      </c>
      <c r="N354" s="52">
        <f ca="1">SUMPRODUCT(Q2_sample!AO355:AZ355,Decisions_trans)</f>
        <v>3363.3890784850018</v>
      </c>
      <c r="O354" s="52">
        <f ca="1">IF(N354&gt;'Q2'!$D$42,1,0)</f>
        <v>0</v>
      </c>
      <c r="P354" s="52">
        <f ca="1">IF(N354&gt;'Q2'!$J$42,1,0)</f>
        <v>0</v>
      </c>
      <c r="Q354" s="2"/>
      <c r="R354" s="53">
        <v>352</v>
      </c>
      <c r="S354" s="53">
        <f t="shared" ca="1" si="5"/>
        <v>10372.952594618495</v>
      </c>
      <c r="T354" s="53">
        <f ca="1">IF('Q2-Simulation'!S354&gt;'Q2'!$E$42,1,0)</f>
        <v>1</v>
      </c>
      <c r="U354" s="53">
        <f ca="1">IF(S354&gt;'Q2'!$K$42,1,0)</f>
        <v>0</v>
      </c>
      <c r="X354" s="54">
        <v>352</v>
      </c>
      <c r="Y354" s="54">
        <f ca="1">SUMPRODUCT(Q2_sample!BD355:BO355,Decisions_trans)</f>
        <v>1662.8064001851601</v>
      </c>
    </row>
    <row r="355" spans="1:25" x14ac:dyDescent="0.25">
      <c r="A355" s="50">
        <v>353</v>
      </c>
      <c r="B355" s="50">
        <f ca="1">SUMPRODUCT(Q2_sample!M356:X356,Decisions_trans)</f>
        <v>3854.6404353825174</v>
      </c>
      <c r="C355" s="50">
        <f ca="1">IF(B355&gt;'Q2'!$B$42,1,0)</f>
        <v>0</v>
      </c>
      <c r="D355" s="50">
        <f ca="1">IF(B355&gt;'Q2'!$H$42,1,0)</f>
        <v>0</v>
      </c>
      <c r="E355" s="2"/>
      <c r="F355" s="2"/>
      <c r="G355" s="51">
        <v>353</v>
      </c>
      <c r="H355" s="51">
        <f ca="1">SUMPRODUCT(Q2_sample!AA356:AL356,Decisions_trans)</f>
        <v>3350.9229958331266</v>
      </c>
      <c r="I355" s="51">
        <f ca="1">IF(H355&gt;'Q2'!$C$42,1,0)</f>
        <v>0</v>
      </c>
      <c r="J355" s="51">
        <f ca="1">IF(H355&gt;'Q2'!$I$42,1,0)</f>
        <v>0</v>
      </c>
      <c r="K355" s="2"/>
      <c r="L355" s="2"/>
      <c r="M355" s="52">
        <v>353</v>
      </c>
      <c r="N355" s="52">
        <f ca="1">SUMPRODUCT(Q2_sample!AO356:AZ356,Decisions_trans)</f>
        <v>3327.7914531418369</v>
      </c>
      <c r="O355" s="52">
        <f ca="1">IF(N355&gt;'Q2'!$D$42,1,0)</f>
        <v>0</v>
      </c>
      <c r="P355" s="52">
        <f ca="1">IF(N355&gt;'Q2'!$J$42,1,0)</f>
        <v>0</v>
      </c>
      <c r="Q355" s="2"/>
      <c r="R355" s="53">
        <v>353</v>
      </c>
      <c r="S355" s="53">
        <f t="shared" ca="1" si="5"/>
        <v>10533.354884357481</v>
      </c>
      <c r="T355" s="53">
        <f ca="1">IF('Q2-Simulation'!S355&gt;'Q2'!$E$42,1,0)</f>
        <v>1</v>
      </c>
      <c r="U355" s="53">
        <f ca="1">IF(S355&gt;'Q2'!$K$42,1,0)</f>
        <v>1</v>
      </c>
      <c r="X355" s="54">
        <v>353</v>
      </c>
      <c r="Y355" s="54">
        <f ca="1">SUMPRODUCT(Q2_sample!BD356:BO356,Decisions_trans)</f>
        <v>1818.4795664287387</v>
      </c>
    </row>
    <row r="356" spans="1:25" x14ac:dyDescent="0.25">
      <c r="A356" s="50">
        <v>354</v>
      </c>
      <c r="B356" s="50">
        <f ca="1">SUMPRODUCT(Q2_sample!M357:X357,Decisions_trans)</f>
        <v>3629.6494365684521</v>
      </c>
      <c r="C356" s="50">
        <f ca="1">IF(B356&gt;'Q2'!$B$42,1,0)</f>
        <v>0</v>
      </c>
      <c r="D356" s="50">
        <f ca="1">IF(B356&gt;'Q2'!$H$42,1,0)</f>
        <v>0</v>
      </c>
      <c r="E356" s="2"/>
      <c r="F356" s="2"/>
      <c r="G356" s="51">
        <v>354</v>
      </c>
      <c r="H356" s="51">
        <f ca="1">SUMPRODUCT(Q2_sample!AA357:AL357,Decisions_trans)</f>
        <v>3476.5673869157336</v>
      </c>
      <c r="I356" s="51">
        <f ca="1">IF(H356&gt;'Q2'!$C$42,1,0)</f>
        <v>0</v>
      </c>
      <c r="J356" s="51">
        <f ca="1">IF(H356&gt;'Q2'!$I$42,1,0)</f>
        <v>0</v>
      </c>
      <c r="K356" s="2"/>
      <c r="L356" s="2"/>
      <c r="M356" s="52">
        <v>354</v>
      </c>
      <c r="N356" s="52">
        <f ca="1">SUMPRODUCT(Q2_sample!AO357:AZ357,Decisions_trans)</f>
        <v>3221.1547280718505</v>
      </c>
      <c r="O356" s="52">
        <f ca="1">IF(N356&gt;'Q2'!$D$42,1,0)</f>
        <v>0</v>
      </c>
      <c r="P356" s="52">
        <f ca="1">IF(N356&gt;'Q2'!$J$42,1,0)</f>
        <v>0</v>
      </c>
      <c r="Q356" s="2"/>
      <c r="R356" s="53">
        <v>354</v>
      </c>
      <c r="S356" s="53">
        <f t="shared" ca="1" si="5"/>
        <v>10327.371551556036</v>
      </c>
      <c r="T356" s="53">
        <f ca="1">IF('Q2-Simulation'!S356&gt;'Q2'!$E$42,1,0)</f>
        <v>1</v>
      </c>
      <c r="U356" s="53">
        <f ca="1">IF(S356&gt;'Q2'!$K$42,1,0)</f>
        <v>0</v>
      </c>
      <c r="X356" s="54">
        <v>354</v>
      </c>
      <c r="Y356" s="54">
        <f ca="1">SUMPRODUCT(Q2_sample!BD357:BO357,Decisions_trans)</f>
        <v>1773.3371122181441</v>
      </c>
    </row>
    <row r="357" spans="1:25" x14ac:dyDescent="0.25">
      <c r="A357" s="50">
        <v>355</v>
      </c>
      <c r="B357" s="50">
        <f ca="1">SUMPRODUCT(Q2_sample!M358:X358,Decisions_trans)</f>
        <v>3673.6714047503388</v>
      </c>
      <c r="C357" s="50">
        <f ca="1">IF(B357&gt;'Q2'!$B$42,1,0)</f>
        <v>0</v>
      </c>
      <c r="D357" s="50">
        <f ca="1">IF(B357&gt;'Q2'!$H$42,1,0)</f>
        <v>0</v>
      </c>
      <c r="E357" s="2"/>
      <c r="F357" s="2"/>
      <c r="G357" s="51">
        <v>355</v>
      </c>
      <c r="H357" s="51">
        <f ca="1">SUMPRODUCT(Q2_sample!AA358:AL358,Decisions_trans)</f>
        <v>3357.2703499055128</v>
      </c>
      <c r="I357" s="51">
        <f ca="1">IF(H357&gt;'Q2'!$C$42,1,0)</f>
        <v>0</v>
      </c>
      <c r="J357" s="51">
        <f ca="1">IF(H357&gt;'Q2'!$I$42,1,0)</f>
        <v>0</v>
      </c>
      <c r="K357" s="2"/>
      <c r="L357" s="2"/>
      <c r="M357" s="52">
        <v>355</v>
      </c>
      <c r="N357" s="52">
        <f ca="1">SUMPRODUCT(Q2_sample!AO358:AZ358,Decisions_trans)</f>
        <v>3046.8120425194393</v>
      </c>
      <c r="O357" s="52">
        <f ca="1">IF(N357&gt;'Q2'!$D$42,1,0)</f>
        <v>0</v>
      </c>
      <c r="P357" s="52">
        <f ca="1">IF(N357&gt;'Q2'!$J$42,1,0)</f>
        <v>0</v>
      </c>
      <c r="Q357" s="2"/>
      <c r="R357" s="53">
        <v>355</v>
      </c>
      <c r="S357" s="53">
        <f t="shared" ca="1" si="5"/>
        <v>10077.75379717529</v>
      </c>
      <c r="T357" s="53">
        <f ca="1">IF('Q2-Simulation'!S357&gt;'Q2'!$E$42,1,0)</f>
        <v>1</v>
      </c>
      <c r="U357" s="53">
        <f ca="1">IF(S357&gt;'Q2'!$K$42,1,0)</f>
        <v>0</v>
      </c>
      <c r="X357" s="54">
        <v>355</v>
      </c>
      <c r="Y357" s="54">
        <f ca="1">SUMPRODUCT(Q2_sample!BD358:BO358,Decisions_trans)</f>
        <v>1846.6315573422353</v>
      </c>
    </row>
    <row r="358" spans="1:25" x14ac:dyDescent="0.25">
      <c r="A358" s="50">
        <v>356</v>
      </c>
      <c r="B358" s="50">
        <f ca="1">SUMPRODUCT(Q2_sample!M359:X359,Decisions_trans)</f>
        <v>3591.4358508812993</v>
      </c>
      <c r="C358" s="50">
        <f ca="1">IF(B358&gt;'Q2'!$B$42,1,0)</f>
        <v>0</v>
      </c>
      <c r="D358" s="50">
        <f ca="1">IF(B358&gt;'Q2'!$H$42,1,0)</f>
        <v>0</v>
      </c>
      <c r="E358" s="2"/>
      <c r="F358" s="2"/>
      <c r="G358" s="51">
        <v>356</v>
      </c>
      <c r="H358" s="51">
        <f ca="1">SUMPRODUCT(Q2_sample!AA359:AL359,Decisions_trans)</f>
        <v>3374.0664668856662</v>
      </c>
      <c r="I358" s="51">
        <f ca="1">IF(H358&gt;'Q2'!$C$42,1,0)</f>
        <v>0</v>
      </c>
      <c r="J358" s="51">
        <f ca="1">IF(H358&gt;'Q2'!$I$42,1,0)</f>
        <v>0</v>
      </c>
      <c r="K358" s="2"/>
      <c r="L358" s="2"/>
      <c r="M358" s="52">
        <v>356</v>
      </c>
      <c r="N358" s="52">
        <f ca="1">SUMPRODUCT(Q2_sample!AO359:AZ359,Decisions_trans)</f>
        <v>3151.3024559992828</v>
      </c>
      <c r="O358" s="52">
        <f ca="1">IF(N358&gt;'Q2'!$D$42,1,0)</f>
        <v>0</v>
      </c>
      <c r="P358" s="52">
        <f ca="1">IF(N358&gt;'Q2'!$J$42,1,0)</f>
        <v>0</v>
      </c>
      <c r="Q358" s="2"/>
      <c r="R358" s="53">
        <v>356</v>
      </c>
      <c r="S358" s="53">
        <f t="shared" ca="1" si="5"/>
        <v>10116.804773766249</v>
      </c>
      <c r="T358" s="53">
        <f ca="1">IF('Q2-Simulation'!S358&gt;'Q2'!$E$42,1,0)</f>
        <v>1</v>
      </c>
      <c r="U358" s="53">
        <f ca="1">IF(S358&gt;'Q2'!$K$42,1,0)</f>
        <v>0</v>
      </c>
      <c r="X358" s="54">
        <v>356</v>
      </c>
      <c r="Y358" s="54">
        <f ca="1">SUMPRODUCT(Q2_sample!BD359:BO359,Decisions_trans)</f>
        <v>1737.3216868689483</v>
      </c>
    </row>
    <row r="359" spans="1:25" x14ac:dyDescent="0.25">
      <c r="A359" s="50">
        <v>357</v>
      </c>
      <c r="B359" s="50">
        <f ca="1">SUMPRODUCT(Q2_sample!M360:X360,Decisions_trans)</f>
        <v>3572.7077449317239</v>
      </c>
      <c r="C359" s="50">
        <f ca="1">IF(B359&gt;'Q2'!$B$42,1,0)</f>
        <v>0</v>
      </c>
      <c r="D359" s="50">
        <f ca="1">IF(B359&gt;'Q2'!$H$42,1,0)</f>
        <v>0</v>
      </c>
      <c r="E359" s="2"/>
      <c r="F359" s="2"/>
      <c r="G359" s="51">
        <v>357</v>
      </c>
      <c r="H359" s="51">
        <f ca="1">SUMPRODUCT(Q2_sample!AA360:AL360,Decisions_trans)</f>
        <v>3455.5759786469316</v>
      </c>
      <c r="I359" s="51">
        <f ca="1">IF(H359&gt;'Q2'!$C$42,1,0)</f>
        <v>0</v>
      </c>
      <c r="J359" s="51">
        <f ca="1">IF(H359&gt;'Q2'!$I$42,1,0)</f>
        <v>0</v>
      </c>
      <c r="K359" s="2"/>
      <c r="L359" s="2"/>
      <c r="M359" s="52">
        <v>357</v>
      </c>
      <c r="N359" s="52">
        <f ca="1">SUMPRODUCT(Q2_sample!AO360:AZ360,Decisions_trans)</f>
        <v>3298.6721024034487</v>
      </c>
      <c r="O359" s="52">
        <f ca="1">IF(N359&gt;'Q2'!$D$42,1,0)</f>
        <v>0</v>
      </c>
      <c r="P359" s="52">
        <f ca="1">IF(N359&gt;'Q2'!$J$42,1,0)</f>
        <v>0</v>
      </c>
      <c r="Q359" s="2"/>
      <c r="R359" s="53">
        <v>357</v>
      </c>
      <c r="S359" s="53">
        <f t="shared" ca="1" si="5"/>
        <v>10326.955825982104</v>
      </c>
      <c r="T359" s="53">
        <f ca="1">IF('Q2-Simulation'!S359&gt;'Q2'!$E$42,1,0)</f>
        <v>1</v>
      </c>
      <c r="U359" s="53">
        <f ca="1">IF(S359&gt;'Q2'!$K$42,1,0)</f>
        <v>0</v>
      </c>
      <c r="X359" s="54">
        <v>357</v>
      </c>
      <c r="Y359" s="54">
        <f ca="1">SUMPRODUCT(Q2_sample!BD360:BO360,Decisions_trans)</f>
        <v>1922.5353962345039</v>
      </c>
    </row>
    <row r="360" spans="1:25" x14ac:dyDescent="0.25">
      <c r="A360" s="50">
        <v>358</v>
      </c>
      <c r="B360" s="50">
        <f ca="1">SUMPRODUCT(Q2_sample!M361:X361,Decisions_trans)</f>
        <v>3849.1312582899036</v>
      </c>
      <c r="C360" s="50">
        <f ca="1">IF(B360&gt;'Q2'!$B$42,1,0)</f>
        <v>0</v>
      </c>
      <c r="D360" s="50">
        <f ca="1">IF(B360&gt;'Q2'!$H$42,1,0)</f>
        <v>0</v>
      </c>
      <c r="E360" s="2"/>
      <c r="F360" s="2"/>
      <c r="G360" s="51">
        <v>358</v>
      </c>
      <c r="H360" s="51">
        <f ca="1">SUMPRODUCT(Q2_sample!AA361:AL361,Decisions_trans)</f>
        <v>3343.6838139836323</v>
      </c>
      <c r="I360" s="51">
        <f ca="1">IF(H360&gt;'Q2'!$C$42,1,0)</f>
        <v>0</v>
      </c>
      <c r="J360" s="51">
        <f ca="1">IF(H360&gt;'Q2'!$I$42,1,0)</f>
        <v>0</v>
      </c>
      <c r="K360" s="2"/>
      <c r="L360" s="2"/>
      <c r="M360" s="52">
        <v>358</v>
      </c>
      <c r="N360" s="52">
        <f ca="1">SUMPRODUCT(Q2_sample!AO361:AZ361,Decisions_trans)</f>
        <v>3087.2759137860462</v>
      </c>
      <c r="O360" s="52">
        <f ca="1">IF(N360&gt;'Q2'!$D$42,1,0)</f>
        <v>0</v>
      </c>
      <c r="P360" s="52">
        <f ca="1">IF(N360&gt;'Q2'!$J$42,1,0)</f>
        <v>0</v>
      </c>
      <c r="Q360" s="2"/>
      <c r="R360" s="53">
        <v>358</v>
      </c>
      <c r="S360" s="53">
        <f t="shared" ca="1" si="5"/>
        <v>10280.090986059582</v>
      </c>
      <c r="T360" s="53">
        <f ca="1">IF('Q2-Simulation'!S360&gt;'Q2'!$E$42,1,0)</f>
        <v>1</v>
      </c>
      <c r="U360" s="53">
        <f ca="1">IF(S360&gt;'Q2'!$K$42,1,0)</f>
        <v>0</v>
      </c>
      <c r="X360" s="54">
        <v>358</v>
      </c>
      <c r="Y360" s="54">
        <f ca="1">SUMPRODUCT(Q2_sample!BD361:BO361,Decisions_trans)</f>
        <v>1872.1698290990867</v>
      </c>
    </row>
    <row r="361" spans="1:25" x14ac:dyDescent="0.25">
      <c r="A361" s="50">
        <v>359</v>
      </c>
      <c r="B361" s="50">
        <f ca="1">SUMPRODUCT(Q2_sample!M362:X362,Decisions_trans)</f>
        <v>3545.4101787356176</v>
      </c>
      <c r="C361" s="50">
        <f ca="1">IF(B361&gt;'Q2'!$B$42,1,0)</f>
        <v>0</v>
      </c>
      <c r="D361" s="50">
        <f ca="1">IF(B361&gt;'Q2'!$H$42,1,0)</f>
        <v>0</v>
      </c>
      <c r="E361" s="2"/>
      <c r="F361" s="2"/>
      <c r="G361" s="51">
        <v>359</v>
      </c>
      <c r="H361" s="51">
        <f ca="1">SUMPRODUCT(Q2_sample!AA362:AL362,Decisions_trans)</f>
        <v>3446.731916923799</v>
      </c>
      <c r="I361" s="51">
        <f ca="1">IF(H361&gt;'Q2'!$C$42,1,0)</f>
        <v>0</v>
      </c>
      <c r="J361" s="51">
        <f ca="1">IF(H361&gt;'Q2'!$I$42,1,0)</f>
        <v>0</v>
      </c>
      <c r="K361" s="2"/>
      <c r="L361" s="2"/>
      <c r="M361" s="52">
        <v>359</v>
      </c>
      <c r="N361" s="52">
        <f ca="1">SUMPRODUCT(Q2_sample!AO362:AZ362,Decisions_trans)</f>
        <v>3135.4677379529126</v>
      </c>
      <c r="O361" s="52">
        <f ca="1">IF(N361&gt;'Q2'!$D$42,1,0)</f>
        <v>0</v>
      </c>
      <c r="P361" s="52">
        <f ca="1">IF(N361&gt;'Q2'!$J$42,1,0)</f>
        <v>0</v>
      </c>
      <c r="Q361" s="2"/>
      <c r="R361" s="53">
        <v>359</v>
      </c>
      <c r="S361" s="53">
        <f t="shared" ca="1" si="5"/>
        <v>10127.609833612329</v>
      </c>
      <c r="T361" s="53">
        <f ca="1">IF('Q2-Simulation'!S361&gt;'Q2'!$E$42,1,0)</f>
        <v>1</v>
      </c>
      <c r="U361" s="53">
        <f ca="1">IF(S361&gt;'Q2'!$K$42,1,0)</f>
        <v>0</v>
      </c>
      <c r="X361" s="54">
        <v>359</v>
      </c>
      <c r="Y361" s="54">
        <f ca="1">SUMPRODUCT(Q2_sample!BD362:BO362,Decisions_trans)</f>
        <v>1677.9289728455658</v>
      </c>
    </row>
    <row r="362" spans="1:25" x14ac:dyDescent="0.25">
      <c r="A362" s="50">
        <v>360</v>
      </c>
      <c r="B362" s="50">
        <f ca="1">SUMPRODUCT(Q2_sample!M363:X363,Decisions_trans)</f>
        <v>3612.4478414307482</v>
      </c>
      <c r="C362" s="50">
        <f ca="1">IF(B362&gt;'Q2'!$B$42,1,0)</f>
        <v>0</v>
      </c>
      <c r="D362" s="50">
        <f ca="1">IF(B362&gt;'Q2'!$H$42,1,0)</f>
        <v>0</v>
      </c>
      <c r="E362" s="2"/>
      <c r="F362" s="2"/>
      <c r="G362" s="51">
        <v>360</v>
      </c>
      <c r="H362" s="51">
        <f ca="1">SUMPRODUCT(Q2_sample!AA363:AL363,Decisions_trans)</f>
        <v>3430.9686610172325</v>
      </c>
      <c r="I362" s="51">
        <f ca="1">IF(H362&gt;'Q2'!$C$42,1,0)</f>
        <v>0</v>
      </c>
      <c r="J362" s="51">
        <f ca="1">IF(H362&gt;'Q2'!$I$42,1,0)</f>
        <v>0</v>
      </c>
      <c r="K362" s="2"/>
      <c r="L362" s="2"/>
      <c r="M362" s="52">
        <v>360</v>
      </c>
      <c r="N362" s="52">
        <f ca="1">SUMPRODUCT(Q2_sample!AO363:AZ363,Decisions_trans)</f>
        <v>3175.5425090824551</v>
      </c>
      <c r="O362" s="52">
        <f ca="1">IF(N362&gt;'Q2'!$D$42,1,0)</f>
        <v>0</v>
      </c>
      <c r="P362" s="52">
        <f ca="1">IF(N362&gt;'Q2'!$J$42,1,0)</f>
        <v>0</v>
      </c>
      <c r="Q362" s="2"/>
      <c r="R362" s="53">
        <v>360</v>
      </c>
      <c r="S362" s="53">
        <f t="shared" ca="1" si="5"/>
        <v>10218.959011530436</v>
      </c>
      <c r="T362" s="53">
        <f ca="1">IF('Q2-Simulation'!S362&gt;'Q2'!$E$42,1,0)</f>
        <v>1</v>
      </c>
      <c r="U362" s="53">
        <f ca="1">IF(S362&gt;'Q2'!$K$42,1,0)</f>
        <v>0</v>
      </c>
      <c r="X362" s="54">
        <v>360</v>
      </c>
      <c r="Y362" s="54">
        <f ca="1">SUMPRODUCT(Q2_sample!BD363:BO363,Decisions_trans)</f>
        <v>1691.1492167493259</v>
      </c>
    </row>
    <row r="363" spans="1:25" x14ac:dyDescent="0.25">
      <c r="A363" s="50">
        <v>361</v>
      </c>
      <c r="B363" s="50">
        <f ca="1">SUMPRODUCT(Q2_sample!M364:X364,Decisions_trans)</f>
        <v>4001.6971592617842</v>
      </c>
      <c r="C363" s="50">
        <f ca="1">IF(B363&gt;'Q2'!$B$42,1,0)</f>
        <v>1</v>
      </c>
      <c r="D363" s="50">
        <f ca="1">IF(B363&gt;'Q2'!$H$42,1,0)</f>
        <v>0</v>
      </c>
      <c r="E363" s="2"/>
      <c r="F363" s="2"/>
      <c r="G363" s="51">
        <v>361</v>
      </c>
      <c r="H363" s="51">
        <f ca="1">SUMPRODUCT(Q2_sample!AA364:AL364,Decisions_trans)</f>
        <v>3365.8903580331735</v>
      </c>
      <c r="I363" s="51">
        <f ca="1">IF(H363&gt;'Q2'!$C$42,1,0)</f>
        <v>0</v>
      </c>
      <c r="J363" s="51">
        <f ca="1">IF(H363&gt;'Q2'!$I$42,1,0)</f>
        <v>0</v>
      </c>
      <c r="K363" s="2"/>
      <c r="L363" s="2"/>
      <c r="M363" s="52">
        <v>361</v>
      </c>
      <c r="N363" s="52">
        <f ca="1">SUMPRODUCT(Q2_sample!AO364:AZ364,Decisions_trans)</f>
        <v>3291.9022973127962</v>
      </c>
      <c r="O363" s="52">
        <f ca="1">IF(N363&gt;'Q2'!$D$42,1,0)</f>
        <v>0</v>
      </c>
      <c r="P363" s="52">
        <f ca="1">IF(N363&gt;'Q2'!$J$42,1,0)</f>
        <v>0</v>
      </c>
      <c r="Q363" s="2"/>
      <c r="R363" s="53">
        <v>361</v>
      </c>
      <c r="S363" s="53">
        <f t="shared" ca="1" si="5"/>
        <v>10659.489814607754</v>
      </c>
      <c r="T363" s="53">
        <f ca="1">IF('Q2-Simulation'!S363&gt;'Q2'!$E$42,1,0)</f>
        <v>1</v>
      </c>
      <c r="U363" s="53">
        <f ca="1">IF(S363&gt;'Q2'!$K$42,1,0)</f>
        <v>1</v>
      </c>
      <c r="X363" s="54">
        <v>361</v>
      </c>
      <c r="Y363" s="54">
        <f ca="1">SUMPRODUCT(Q2_sample!BD364:BO364,Decisions_trans)</f>
        <v>1752.8258660145336</v>
      </c>
    </row>
    <row r="364" spans="1:25" x14ac:dyDescent="0.25">
      <c r="A364" s="50">
        <v>362</v>
      </c>
      <c r="B364" s="50">
        <f ca="1">SUMPRODUCT(Q2_sample!M365:X365,Decisions_trans)</f>
        <v>3696.2380384625758</v>
      </c>
      <c r="C364" s="50">
        <f ca="1">IF(B364&gt;'Q2'!$B$42,1,0)</f>
        <v>0</v>
      </c>
      <c r="D364" s="50">
        <f ca="1">IF(B364&gt;'Q2'!$H$42,1,0)</f>
        <v>0</v>
      </c>
      <c r="E364" s="2"/>
      <c r="F364" s="2"/>
      <c r="G364" s="51">
        <v>362</v>
      </c>
      <c r="H364" s="51">
        <f ca="1">SUMPRODUCT(Q2_sample!AA365:AL365,Decisions_trans)</f>
        <v>3456.730928266194</v>
      </c>
      <c r="I364" s="51">
        <f ca="1">IF(H364&gt;'Q2'!$C$42,1,0)</f>
        <v>0</v>
      </c>
      <c r="J364" s="51">
        <f ca="1">IF(H364&gt;'Q2'!$I$42,1,0)</f>
        <v>0</v>
      </c>
      <c r="K364" s="2"/>
      <c r="L364" s="2"/>
      <c r="M364" s="52">
        <v>362</v>
      </c>
      <c r="N364" s="52">
        <f ca="1">SUMPRODUCT(Q2_sample!AO365:AZ365,Decisions_trans)</f>
        <v>3312.7349894035733</v>
      </c>
      <c r="O364" s="52">
        <f ca="1">IF(N364&gt;'Q2'!$D$42,1,0)</f>
        <v>0</v>
      </c>
      <c r="P364" s="52">
        <f ca="1">IF(N364&gt;'Q2'!$J$42,1,0)</f>
        <v>0</v>
      </c>
      <c r="Q364" s="2"/>
      <c r="R364" s="53">
        <v>362</v>
      </c>
      <c r="S364" s="53">
        <f t="shared" ca="1" si="5"/>
        <v>10465.703956132344</v>
      </c>
      <c r="T364" s="53">
        <f ca="1">IF('Q2-Simulation'!S364&gt;'Q2'!$E$42,1,0)</f>
        <v>1</v>
      </c>
      <c r="U364" s="53">
        <f ca="1">IF(S364&gt;'Q2'!$K$42,1,0)</f>
        <v>0</v>
      </c>
      <c r="X364" s="54">
        <v>362</v>
      </c>
      <c r="Y364" s="54">
        <f ca="1">SUMPRODUCT(Q2_sample!BD365:BO365,Decisions_trans)</f>
        <v>1872.759791001409</v>
      </c>
    </row>
    <row r="365" spans="1:25" x14ac:dyDescent="0.25">
      <c r="A365" s="50">
        <v>363</v>
      </c>
      <c r="B365" s="50">
        <f ca="1">SUMPRODUCT(Q2_sample!M366:X366,Decisions_trans)</f>
        <v>3557.9325443738312</v>
      </c>
      <c r="C365" s="50">
        <f ca="1">IF(B365&gt;'Q2'!$B$42,1,0)</f>
        <v>0</v>
      </c>
      <c r="D365" s="50">
        <f ca="1">IF(B365&gt;'Q2'!$H$42,1,0)</f>
        <v>0</v>
      </c>
      <c r="E365" s="2"/>
      <c r="F365" s="2"/>
      <c r="G365" s="51">
        <v>363</v>
      </c>
      <c r="H365" s="51">
        <f ca="1">SUMPRODUCT(Q2_sample!AA366:AL366,Decisions_trans)</f>
        <v>3645.2947725997838</v>
      </c>
      <c r="I365" s="51">
        <f ca="1">IF(H365&gt;'Q2'!$C$42,1,0)</f>
        <v>0</v>
      </c>
      <c r="J365" s="51">
        <f ca="1">IF(H365&gt;'Q2'!$I$42,1,0)</f>
        <v>0</v>
      </c>
      <c r="K365" s="2"/>
      <c r="L365" s="2"/>
      <c r="M365" s="52">
        <v>363</v>
      </c>
      <c r="N365" s="52">
        <f ca="1">SUMPRODUCT(Q2_sample!AO366:AZ366,Decisions_trans)</f>
        <v>3175.7941960473586</v>
      </c>
      <c r="O365" s="52">
        <f ca="1">IF(N365&gt;'Q2'!$D$42,1,0)</f>
        <v>0</v>
      </c>
      <c r="P365" s="52">
        <f ca="1">IF(N365&gt;'Q2'!$J$42,1,0)</f>
        <v>0</v>
      </c>
      <c r="Q365" s="2"/>
      <c r="R365" s="53">
        <v>363</v>
      </c>
      <c r="S365" s="53">
        <f t="shared" ca="1" si="5"/>
        <v>10379.021513020973</v>
      </c>
      <c r="T365" s="53">
        <f ca="1">IF('Q2-Simulation'!S365&gt;'Q2'!$E$42,1,0)</f>
        <v>1</v>
      </c>
      <c r="U365" s="53">
        <f ca="1">IF(S365&gt;'Q2'!$K$42,1,0)</f>
        <v>0</v>
      </c>
      <c r="X365" s="54">
        <v>363</v>
      </c>
      <c r="Y365" s="54">
        <f ca="1">SUMPRODUCT(Q2_sample!BD366:BO366,Decisions_trans)</f>
        <v>1746.7315845396672</v>
      </c>
    </row>
    <row r="366" spans="1:25" x14ac:dyDescent="0.25">
      <c r="A366" s="50">
        <v>364</v>
      </c>
      <c r="B366" s="50">
        <f ca="1">SUMPRODUCT(Q2_sample!M367:X367,Decisions_trans)</f>
        <v>3692.1552363046176</v>
      </c>
      <c r="C366" s="50">
        <f ca="1">IF(B366&gt;'Q2'!$B$42,1,0)</f>
        <v>0</v>
      </c>
      <c r="D366" s="50">
        <f ca="1">IF(B366&gt;'Q2'!$H$42,1,0)</f>
        <v>0</v>
      </c>
      <c r="E366" s="2"/>
      <c r="F366" s="2"/>
      <c r="G366" s="51">
        <v>364</v>
      </c>
      <c r="H366" s="51">
        <f ca="1">SUMPRODUCT(Q2_sample!AA367:AL367,Decisions_trans)</f>
        <v>3393.9169615338851</v>
      </c>
      <c r="I366" s="51">
        <f ca="1">IF(H366&gt;'Q2'!$C$42,1,0)</f>
        <v>0</v>
      </c>
      <c r="J366" s="51">
        <f ca="1">IF(H366&gt;'Q2'!$I$42,1,0)</f>
        <v>0</v>
      </c>
      <c r="K366" s="2"/>
      <c r="L366" s="2"/>
      <c r="M366" s="52">
        <v>364</v>
      </c>
      <c r="N366" s="52">
        <f ca="1">SUMPRODUCT(Q2_sample!AO367:AZ367,Decisions_trans)</f>
        <v>3284.6682919788218</v>
      </c>
      <c r="O366" s="52">
        <f ca="1">IF(N366&gt;'Q2'!$D$42,1,0)</f>
        <v>0</v>
      </c>
      <c r="P366" s="52">
        <f ca="1">IF(N366&gt;'Q2'!$J$42,1,0)</f>
        <v>0</v>
      </c>
      <c r="Q366" s="2"/>
      <c r="R366" s="53">
        <v>364</v>
      </c>
      <c r="S366" s="53">
        <f t="shared" ca="1" si="5"/>
        <v>10370.740489817324</v>
      </c>
      <c r="T366" s="53">
        <f ca="1">IF('Q2-Simulation'!S366&gt;'Q2'!$E$42,1,0)</f>
        <v>1</v>
      </c>
      <c r="U366" s="53">
        <f ca="1">IF(S366&gt;'Q2'!$K$42,1,0)</f>
        <v>0</v>
      </c>
      <c r="X366" s="54">
        <v>364</v>
      </c>
      <c r="Y366" s="54">
        <f ca="1">SUMPRODUCT(Q2_sample!BD367:BO367,Decisions_trans)</f>
        <v>1788.9748875238054</v>
      </c>
    </row>
    <row r="367" spans="1:25" x14ac:dyDescent="0.25">
      <c r="A367" s="50">
        <v>365</v>
      </c>
      <c r="B367" s="50">
        <f ca="1">SUMPRODUCT(Q2_sample!M368:X368,Decisions_trans)</f>
        <v>3551.5407516870214</v>
      </c>
      <c r="C367" s="50">
        <f ca="1">IF(B367&gt;'Q2'!$B$42,1,0)</f>
        <v>0</v>
      </c>
      <c r="D367" s="50">
        <f ca="1">IF(B367&gt;'Q2'!$H$42,1,0)</f>
        <v>0</v>
      </c>
      <c r="E367" s="2"/>
      <c r="F367" s="2"/>
      <c r="G367" s="51">
        <v>365</v>
      </c>
      <c r="H367" s="51">
        <f ca="1">SUMPRODUCT(Q2_sample!AA368:AL368,Decisions_trans)</f>
        <v>3210.5884876055957</v>
      </c>
      <c r="I367" s="51">
        <f ca="1">IF(H367&gt;'Q2'!$C$42,1,0)</f>
        <v>0</v>
      </c>
      <c r="J367" s="51">
        <f ca="1">IF(H367&gt;'Q2'!$I$42,1,0)</f>
        <v>0</v>
      </c>
      <c r="K367" s="2"/>
      <c r="L367" s="2"/>
      <c r="M367" s="52">
        <v>365</v>
      </c>
      <c r="N367" s="52">
        <f ca="1">SUMPRODUCT(Q2_sample!AO368:AZ368,Decisions_trans)</f>
        <v>3101.3564848344085</v>
      </c>
      <c r="O367" s="52">
        <f ca="1">IF(N367&gt;'Q2'!$D$42,1,0)</f>
        <v>0</v>
      </c>
      <c r="P367" s="52">
        <f ca="1">IF(N367&gt;'Q2'!$J$42,1,0)</f>
        <v>0</v>
      </c>
      <c r="Q367" s="2"/>
      <c r="R367" s="53">
        <v>365</v>
      </c>
      <c r="S367" s="53">
        <f t="shared" ca="1" si="5"/>
        <v>9863.4857241270256</v>
      </c>
      <c r="T367" s="53">
        <f ca="1">IF('Q2-Simulation'!S367&gt;'Q2'!$E$42,1,0)</f>
        <v>0</v>
      </c>
      <c r="U367" s="53">
        <f ca="1">IF(S367&gt;'Q2'!$K$42,1,0)</f>
        <v>0</v>
      </c>
      <c r="X367" s="54">
        <v>365</v>
      </c>
      <c r="Y367" s="54">
        <f ca="1">SUMPRODUCT(Q2_sample!BD368:BO368,Decisions_trans)</f>
        <v>1762.2008051773205</v>
      </c>
    </row>
    <row r="368" spans="1:25" x14ac:dyDescent="0.25">
      <c r="A368" s="50">
        <v>366</v>
      </c>
      <c r="B368" s="50">
        <f ca="1">SUMPRODUCT(Q2_sample!M369:X369,Decisions_trans)</f>
        <v>3583.2245290727528</v>
      </c>
      <c r="C368" s="50">
        <f ca="1">IF(B368&gt;'Q2'!$B$42,1,0)</f>
        <v>0</v>
      </c>
      <c r="D368" s="50">
        <f ca="1">IF(B368&gt;'Q2'!$H$42,1,0)</f>
        <v>0</v>
      </c>
      <c r="E368" s="2"/>
      <c r="F368" s="2"/>
      <c r="G368" s="51">
        <v>366</v>
      </c>
      <c r="H368" s="51">
        <f ca="1">SUMPRODUCT(Q2_sample!AA369:AL369,Decisions_trans)</f>
        <v>3334.0254207109319</v>
      </c>
      <c r="I368" s="51">
        <f ca="1">IF(H368&gt;'Q2'!$C$42,1,0)</f>
        <v>0</v>
      </c>
      <c r="J368" s="51">
        <f ca="1">IF(H368&gt;'Q2'!$I$42,1,0)</f>
        <v>0</v>
      </c>
      <c r="K368" s="2"/>
      <c r="L368" s="2"/>
      <c r="M368" s="52">
        <v>366</v>
      </c>
      <c r="N368" s="52">
        <f ca="1">SUMPRODUCT(Q2_sample!AO369:AZ369,Decisions_trans)</f>
        <v>3222.6991237168977</v>
      </c>
      <c r="O368" s="52">
        <f ca="1">IF(N368&gt;'Q2'!$D$42,1,0)</f>
        <v>0</v>
      </c>
      <c r="P368" s="52">
        <f ca="1">IF(N368&gt;'Q2'!$J$42,1,0)</f>
        <v>0</v>
      </c>
      <c r="Q368" s="2"/>
      <c r="R368" s="53">
        <v>366</v>
      </c>
      <c r="S368" s="53">
        <f t="shared" ca="1" si="5"/>
        <v>10139.949073500582</v>
      </c>
      <c r="T368" s="53">
        <f ca="1">IF('Q2-Simulation'!S368&gt;'Q2'!$E$42,1,0)</f>
        <v>1</v>
      </c>
      <c r="U368" s="53">
        <f ca="1">IF(S368&gt;'Q2'!$K$42,1,0)</f>
        <v>0</v>
      </c>
      <c r="X368" s="54">
        <v>366</v>
      </c>
      <c r="Y368" s="54">
        <f ca="1">SUMPRODUCT(Q2_sample!BD369:BO369,Decisions_trans)</f>
        <v>1634.1738587136215</v>
      </c>
    </row>
    <row r="369" spans="1:25" x14ac:dyDescent="0.25">
      <c r="A369" s="50">
        <v>367</v>
      </c>
      <c r="B369" s="50">
        <f ca="1">SUMPRODUCT(Q2_sample!M370:X370,Decisions_trans)</f>
        <v>3438.2371346976033</v>
      </c>
      <c r="C369" s="50">
        <f ca="1">IF(B369&gt;'Q2'!$B$42,1,0)</f>
        <v>0</v>
      </c>
      <c r="D369" s="50">
        <f ca="1">IF(B369&gt;'Q2'!$H$42,1,0)</f>
        <v>0</v>
      </c>
      <c r="E369" s="2"/>
      <c r="F369" s="2"/>
      <c r="G369" s="51">
        <v>367</v>
      </c>
      <c r="H369" s="51">
        <f ca="1">SUMPRODUCT(Q2_sample!AA370:AL370,Decisions_trans)</f>
        <v>3495.5972294913995</v>
      </c>
      <c r="I369" s="51">
        <f ca="1">IF(H369&gt;'Q2'!$C$42,1,0)</f>
        <v>0</v>
      </c>
      <c r="J369" s="51">
        <f ca="1">IF(H369&gt;'Q2'!$I$42,1,0)</f>
        <v>0</v>
      </c>
      <c r="K369" s="2"/>
      <c r="L369" s="2"/>
      <c r="M369" s="52">
        <v>367</v>
      </c>
      <c r="N369" s="52">
        <f ca="1">SUMPRODUCT(Q2_sample!AO370:AZ370,Decisions_trans)</f>
        <v>3191.845902690854</v>
      </c>
      <c r="O369" s="52">
        <f ca="1">IF(N369&gt;'Q2'!$D$42,1,0)</f>
        <v>0</v>
      </c>
      <c r="P369" s="52">
        <f ca="1">IF(N369&gt;'Q2'!$J$42,1,0)</f>
        <v>0</v>
      </c>
      <c r="Q369" s="2"/>
      <c r="R369" s="53">
        <v>367</v>
      </c>
      <c r="S369" s="53">
        <f t="shared" ca="1" si="5"/>
        <v>10125.680266879855</v>
      </c>
      <c r="T369" s="53">
        <f ca="1">IF('Q2-Simulation'!S369&gt;'Q2'!$E$42,1,0)</f>
        <v>1</v>
      </c>
      <c r="U369" s="53">
        <f ca="1">IF(S369&gt;'Q2'!$K$42,1,0)</f>
        <v>0</v>
      </c>
      <c r="X369" s="54">
        <v>367</v>
      </c>
      <c r="Y369" s="54">
        <f ca="1">SUMPRODUCT(Q2_sample!BD370:BO370,Decisions_trans)</f>
        <v>1713.2274535815284</v>
      </c>
    </row>
    <row r="370" spans="1:25" x14ac:dyDescent="0.25">
      <c r="A370" s="50">
        <v>368</v>
      </c>
      <c r="B370" s="50">
        <f ca="1">SUMPRODUCT(Q2_sample!M371:X371,Decisions_trans)</f>
        <v>3604.4154118936835</v>
      </c>
      <c r="C370" s="50">
        <f ca="1">IF(B370&gt;'Q2'!$B$42,1,0)</f>
        <v>0</v>
      </c>
      <c r="D370" s="50">
        <f ca="1">IF(B370&gt;'Q2'!$H$42,1,0)</f>
        <v>0</v>
      </c>
      <c r="E370" s="2"/>
      <c r="F370" s="2"/>
      <c r="G370" s="51">
        <v>368</v>
      </c>
      <c r="H370" s="51">
        <f ca="1">SUMPRODUCT(Q2_sample!AA371:AL371,Decisions_trans)</f>
        <v>3299.0459789365268</v>
      </c>
      <c r="I370" s="51">
        <f ca="1">IF(H370&gt;'Q2'!$C$42,1,0)</f>
        <v>0</v>
      </c>
      <c r="J370" s="51">
        <f ca="1">IF(H370&gt;'Q2'!$I$42,1,0)</f>
        <v>0</v>
      </c>
      <c r="K370" s="2"/>
      <c r="L370" s="2"/>
      <c r="M370" s="52">
        <v>368</v>
      </c>
      <c r="N370" s="52">
        <f ca="1">SUMPRODUCT(Q2_sample!AO371:AZ371,Decisions_trans)</f>
        <v>3302.4112349038887</v>
      </c>
      <c r="O370" s="52">
        <f ca="1">IF(N370&gt;'Q2'!$D$42,1,0)</f>
        <v>0</v>
      </c>
      <c r="P370" s="52">
        <f ca="1">IF(N370&gt;'Q2'!$J$42,1,0)</f>
        <v>0</v>
      </c>
      <c r="Q370" s="2"/>
      <c r="R370" s="53">
        <v>368</v>
      </c>
      <c r="S370" s="53">
        <f t="shared" ca="1" si="5"/>
        <v>10205.8726257341</v>
      </c>
      <c r="T370" s="53">
        <f ca="1">IF('Q2-Simulation'!S370&gt;'Q2'!$E$42,1,0)</f>
        <v>1</v>
      </c>
      <c r="U370" s="53">
        <f ca="1">IF(S370&gt;'Q2'!$K$42,1,0)</f>
        <v>0</v>
      </c>
      <c r="X370" s="54">
        <v>368</v>
      </c>
      <c r="Y370" s="54">
        <f ca="1">SUMPRODUCT(Q2_sample!BD371:BO371,Decisions_trans)</f>
        <v>1905.3955047803536</v>
      </c>
    </row>
    <row r="371" spans="1:25" x14ac:dyDescent="0.25">
      <c r="A371" s="50">
        <v>369</v>
      </c>
      <c r="B371" s="50">
        <f ca="1">SUMPRODUCT(Q2_sample!M372:X372,Decisions_trans)</f>
        <v>3565.4176864808805</v>
      </c>
      <c r="C371" s="50">
        <f ca="1">IF(B371&gt;'Q2'!$B$42,1,0)</f>
        <v>0</v>
      </c>
      <c r="D371" s="50">
        <f ca="1">IF(B371&gt;'Q2'!$H$42,1,0)</f>
        <v>0</v>
      </c>
      <c r="E371" s="2"/>
      <c r="F371" s="2"/>
      <c r="G371" s="51">
        <v>369</v>
      </c>
      <c r="H371" s="51">
        <f ca="1">SUMPRODUCT(Q2_sample!AA372:AL372,Decisions_trans)</f>
        <v>3368.9709985083673</v>
      </c>
      <c r="I371" s="51">
        <f ca="1">IF(H371&gt;'Q2'!$C$42,1,0)</f>
        <v>0</v>
      </c>
      <c r="J371" s="51">
        <f ca="1">IF(H371&gt;'Q2'!$I$42,1,0)</f>
        <v>0</v>
      </c>
      <c r="K371" s="2"/>
      <c r="L371" s="2"/>
      <c r="M371" s="52">
        <v>369</v>
      </c>
      <c r="N371" s="52">
        <f ca="1">SUMPRODUCT(Q2_sample!AO372:AZ372,Decisions_trans)</f>
        <v>3090.7568501431092</v>
      </c>
      <c r="O371" s="52">
        <f ca="1">IF(N371&gt;'Q2'!$D$42,1,0)</f>
        <v>0</v>
      </c>
      <c r="P371" s="52">
        <f ca="1">IF(N371&gt;'Q2'!$J$42,1,0)</f>
        <v>0</v>
      </c>
      <c r="Q371" s="2"/>
      <c r="R371" s="53">
        <v>369</v>
      </c>
      <c r="S371" s="53">
        <f t="shared" ca="1" si="5"/>
        <v>10025.145535132357</v>
      </c>
      <c r="T371" s="53">
        <f ca="1">IF('Q2-Simulation'!S371&gt;'Q2'!$E$42,1,0)</f>
        <v>1</v>
      </c>
      <c r="U371" s="53">
        <f ca="1">IF(S371&gt;'Q2'!$K$42,1,0)</f>
        <v>0</v>
      </c>
      <c r="X371" s="54">
        <v>369</v>
      </c>
      <c r="Y371" s="54">
        <f ca="1">SUMPRODUCT(Q2_sample!BD372:BO372,Decisions_trans)</f>
        <v>1685.1057133443201</v>
      </c>
    </row>
    <row r="372" spans="1:25" x14ac:dyDescent="0.25">
      <c r="A372" s="50">
        <v>370</v>
      </c>
      <c r="B372" s="50">
        <f ca="1">SUMPRODUCT(Q2_sample!M373:X373,Decisions_trans)</f>
        <v>3562.1442439388657</v>
      </c>
      <c r="C372" s="50">
        <f ca="1">IF(B372&gt;'Q2'!$B$42,1,0)</f>
        <v>0</v>
      </c>
      <c r="D372" s="50">
        <f ca="1">IF(B372&gt;'Q2'!$H$42,1,0)</f>
        <v>0</v>
      </c>
      <c r="E372" s="2"/>
      <c r="F372" s="2"/>
      <c r="G372" s="51">
        <v>370</v>
      </c>
      <c r="H372" s="51">
        <f ca="1">SUMPRODUCT(Q2_sample!AA373:AL373,Decisions_trans)</f>
        <v>3350.5618767030933</v>
      </c>
      <c r="I372" s="51">
        <f ca="1">IF(H372&gt;'Q2'!$C$42,1,0)</f>
        <v>0</v>
      </c>
      <c r="J372" s="51">
        <f ca="1">IF(H372&gt;'Q2'!$I$42,1,0)</f>
        <v>0</v>
      </c>
      <c r="K372" s="2"/>
      <c r="L372" s="2"/>
      <c r="M372" s="52">
        <v>370</v>
      </c>
      <c r="N372" s="52">
        <f ca="1">SUMPRODUCT(Q2_sample!AO373:AZ373,Decisions_trans)</f>
        <v>3181.5451465339984</v>
      </c>
      <c r="O372" s="52">
        <f ca="1">IF(N372&gt;'Q2'!$D$42,1,0)</f>
        <v>0</v>
      </c>
      <c r="P372" s="52">
        <f ca="1">IF(N372&gt;'Q2'!$J$42,1,0)</f>
        <v>0</v>
      </c>
      <c r="Q372" s="2"/>
      <c r="R372" s="53">
        <v>370</v>
      </c>
      <c r="S372" s="53">
        <f t="shared" ca="1" si="5"/>
        <v>10094.251267175958</v>
      </c>
      <c r="T372" s="53">
        <f ca="1">IF('Q2-Simulation'!S372&gt;'Q2'!$E$42,1,0)</f>
        <v>1</v>
      </c>
      <c r="U372" s="53">
        <f ca="1">IF(S372&gt;'Q2'!$K$42,1,0)</f>
        <v>0</v>
      </c>
      <c r="X372" s="54">
        <v>370</v>
      </c>
      <c r="Y372" s="54">
        <f ca="1">SUMPRODUCT(Q2_sample!BD373:BO373,Decisions_trans)</f>
        <v>1703.9845565381765</v>
      </c>
    </row>
    <row r="373" spans="1:25" x14ac:dyDescent="0.25">
      <c r="A373" s="50">
        <v>371</v>
      </c>
      <c r="B373" s="50">
        <f ca="1">SUMPRODUCT(Q2_sample!M374:X374,Decisions_trans)</f>
        <v>3739.8104137086075</v>
      </c>
      <c r="C373" s="50">
        <f ca="1">IF(B373&gt;'Q2'!$B$42,1,0)</f>
        <v>0</v>
      </c>
      <c r="D373" s="50">
        <f ca="1">IF(B373&gt;'Q2'!$H$42,1,0)</f>
        <v>0</v>
      </c>
      <c r="E373" s="2"/>
      <c r="F373" s="2"/>
      <c r="G373" s="51">
        <v>371</v>
      </c>
      <c r="H373" s="51">
        <f ca="1">SUMPRODUCT(Q2_sample!AA374:AL374,Decisions_trans)</f>
        <v>3611.5124233520291</v>
      </c>
      <c r="I373" s="51">
        <f ca="1">IF(H373&gt;'Q2'!$C$42,1,0)</f>
        <v>0</v>
      </c>
      <c r="J373" s="51">
        <f ca="1">IF(H373&gt;'Q2'!$I$42,1,0)</f>
        <v>0</v>
      </c>
      <c r="K373" s="2"/>
      <c r="L373" s="2"/>
      <c r="M373" s="52">
        <v>371</v>
      </c>
      <c r="N373" s="52">
        <f ca="1">SUMPRODUCT(Q2_sample!AO374:AZ374,Decisions_trans)</f>
        <v>3122.7644165230777</v>
      </c>
      <c r="O373" s="52">
        <f ca="1">IF(N373&gt;'Q2'!$D$42,1,0)</f>
        <v>0</v>
      </c>
      <c r="P373" s="52">
        <f ca="1">IF(N373&gt;'Q2'!$J$42,1,0)</f>
        <v>0</v>
      </c>
      <c r="Q373" s="2"/>
      <c r="R373" s="53">
        <v>371</v>
      </c>
      <c r="S373" s="53">
        <f t="shared" ca="1" si="5"/>
        <v>10474.087253583715</v>
      </c>
      <c r="T373" s="53">
        <f ca="1">IF('Q2-Simulation'!S373&gt;'Q2'!$E$42,1,0)</f>
        <v>1</v>
      </c>
      <c r="U373" s="53">
        <f ca="1">IF(S373&gt;'Q2'!$K$42,1,0)</f>
        <v>0</v>
      </c>
      <c r="X373" s="54">
        <v>371</v>
      </c>
      <c r="Y373" s="54">
        <f ca="1">SUMPRODUCT(Q2_sample!BD374:BO374,Decisions_trans)</f>
        <v>1841.7017338659368</v>
      </c>
    </row>
    <row r="374" spans="1:25" x14ac:dyDescent="0.25">
      <c r="A374" s="50">
        <v>372</v>
      </c>
      <c r="B374" s="50">
        <f ca="1">SUMPRODUCT(Q2_sample!M375:X375,Decisions_trans)</f>
        <v>3661.9885729453326</v>
      </c>
      <c r="C374" s="50">
        <f ca="1">IF(B374&gt;'Q2'!$B$42,1,0)</f>
        <v>0</v>
      </c>
      <c r="D374" s="50">
        <f ca="1">IF(B374&gt;'Q2'!$H$42,1,0)</f>
        <v>0</v>
      </c>
      <c r="E374" s="2"/>
      <c r="F374" s="2"/>
      <c r="G374" s="51">
        <v>372</v>
      </c>
      <c r="H374" s="51">
        <f ca="1">SUMPRODUCT(Q2_sample!AA375:AL375,Decisions_trans)</f>
        <v>3183.2878696365628</v>
      </c>
      <c r="I374" s="51">
        <f ca="1">IF(H374&gt;'Q2'!$C$42,1,0)</f>
        <v>0</v>
      </c>
      <c r="J374" s="51">
        <f ca="1">IF(H374&gt;'Q2'!$I$42,1,0)</f>
        <v>0</v>
      </c>
      <c r="K374" s="2"/>
      <c r="L374" s="2"/>
      <c r="M374" s="52">
        <v>372</v>
      </c>
      <c r="N374" s="52">
        <f ca="1">SUMPRODUCT(Q2_sample!AO375:AZ375,Decisions_trans)</f>
        <v>3221.4080053547409</v>
      </c>
      <c r="O374" s="52">
        <f ca="1">IF(N374&gt;'Q2'!$D$42,1,0)</f>
        <v>0</v>
      </c>
      <c r="P374" s="52">
        <f ca="1">IF(N374&gt;'Q2'!$J$42,1,0)</f>
        <v>0</v>
      </c>
      <c r="Q374" s="2"/>
      <c r="R374" s="53">
        <v>372</v>
      </c>
      <c r="S374" s="53">
        <f t="shared" ca="1" si="5"/>
        <v>10066.684447936635</v>
      </c>
      <c r="T374" s="53">
        <f ca="1">IF('Q2-Simulation'!S374&gt;'Q2'!$E$42,1,0)</f>
        <v>1</v>
      </c>
      <c r="U374" s="53">
        <f ca="1">IF(S374&gt;'Q2'!$K$42,1,0)</f>
        <v>0</v>
      </c>
      <c r="X374" s="54">
        <v>372</v>
      </c>
      <c r="Y374" s="54">
        <f ca="1">SUMPRODUCT(Q2_sample!BD375:BO375,Decisions_trans)</f>
        <v>1862.5895833889876</v>
      </c>
    </row>
    <row r="375" spans="1:25" x14ac:dyDescent="0.25">
      <c r="A375" s="50">
        <v>373</v>
      </c>
      <c r="B375" s="50">
        <f ca="1">SUMPRODUCT(Q2_sample!M376:X376,Decisions_trans)</f>
        <v>4014.074912118363</v>
      </c>
      <c r="C375" s="50">
        <f ca="1">IF(B375&gt;'Q2'!$B$42,1,0)</f>
        <v>1</v>
      </c>
      <c r="D375" s="50">
        <f ca="1">IF(B375&gt;'Q2'!$H$42,1,0)</f>
        <v>0</v>
      </c>
      <c r="E375" s="2"/>
      <c r="F375" s="2"/>
      <c r="G375" s="51">
        <v>373</v>
      </c>
      <c r="H375" s="51">
        <f ca="1">SUMPRODUCT(Q2_sample!AA376:AL376,Decisions_trans)</f>
        <v>3499.7064329229188</v>
      </c>
      <c r="I375" s="51">
        <f ca="1">IF(H375&gt;'Q2'!$C$42,1,0)</f>
        <v>0</v>
      </c>
      <c r="J375" s="51">
        <f ca="1">IF(H375&gt;'Q2'!$I$42,1,0)</f>
        <v>0</v>
      </c>
      <c r="K375" s="2"/>
      <c r="L375" s="2"/>
      <c r="M375" s="52">
        <v>373</v>
      </c>
      <c r="N375" s="52">
        <f ca="1">SUMPRODUCT(Q2_sample!AO376:AZ376,Decisions_trans)</f>
        <v>3202.9871975108726</v>
      </c>
      <c r="O375" s="52">
        <f ca="1">IF(N375&gt;'Q2'!$D$42,1,0)</f>
        <v>0</v>
      </c>
      <c r="P375" s="52">
        <f ca="1">IF(N375&gt;'Q2'!$J$42,1,0)</f>
        <v>0</v>
      </c>
      <c r="Q375" s="2"/>
      <c r="R375" s="53">
        <v>373</v>
      </c>
      <c r="S375" s="53">
        <f t="shared" ca="1" si="5"/>
        <v>10716.768542552154</v>
      </c>
      <c r="T375" s="53">
        <f ca="1">IF('Q2-Simulation'!S375&gt;'Q2'!$E$42,1,0)</f>
        <v>1</v>
      </c>
      <c r="U375" s="53">
        <f ca="1">IF(S375&gt;'Q2'!$K$42,1,0)</f>
        <v>1</v>
      </c>
      <c r="X375" s="54">
        <v>373</v>
      </c>
      <c r="Y375" s="54">
        <f ca="1">SUMPRODUCT(Q2_sample!BD376:BO376,Decisions_trans)</f>
        <v>1751.791510390686</v>
      </c>
    </row>
    <row r="376" spans="1:25" x14ac:dyDescent="0.25">
      <c r="A376" s="50">
        <v>374</v>
      </c>
      <c r="B376" s="50">
        <f ca="1">SUMPRODUCT(Q2_sample!M377:X377,Decisions_trans)</f>
        <v>3680.4206276020959</v>
      </c>
      <c r="C376" s="50">
        <f ca="1">IF(B376&gt;'Q2'!$B$42,1,0)</f>
        <v>0</v>
      </c>
      <c r="D376" s="50">
        <f ca="1">IF(B376&gt;'Q2'!$H$42,1,0)</f>
        <v>0</v>
      </c>
      <c r="E376" s="2"/>
      <c r="F376" s="2"/>
      <c r="G376" s="51">
        <v>374</v>
      </c>
      <c r="H376" s="51">
        <f ca="1">SUMPRODUCT(Q2_sample!AA377:AL377,Decisions_trans)</f>
        <v>3404.1886667694989</v>
      </c>
      <c r="I376" s="51">
        <f ca="1">IF(H376&gt;'Q2'!$C$42,1,0)</f>
        <v>0</v>
      </c>
      <c r="J376" s="51">
        <f ca="1">IF(H376&gt;'Q2'!$I$42,1,0)</f>
        <v>0</v>
      </c>
      <c r="K376" s="2"/>
      <c r="L376" s="2"/>
      <c r="M376" s="52">
        <v>374</v>
      </c>
      <c r="N376" s="52">
        <f ca="1">SUMPRODUCT(Q2_sample!AO377:AZ377,Decisions_trans)</f>
        <v>3120.6196637057328</v>
      </c>
      <c r="O376" s="52">
        <f ca="1">IF(N376&gt;'Q2'!$D$42,1,0)</f>
        <v>0</v>
      </c>
      <c r="P376" s="52">
        <f ca="1">IF(N376&gt;'Q2'!$J$42,1,0)</f>
        <v>0</v>
      </c>
      <c r="Q376" s="2"/>
      <c r="R376" s="53">
        <v>374</v>
      </c>
      <c r="S376" s="53">
        <f t="shared" ca="1" si="5"/>
        <v>10205.228958077329</v>
      </c>
      <c r="T376" s="53">
        <f ca="1">IF('Q2-Simulation'!S376&gt;'Q2'!$E$42,1,0)</f>
        <v>1</v>
      </c>
      <c r="U376" s="53">
        <f ca="1">IF(S376&gt;'Q2'!$K$42,1,0)</f>
        <v>0</v>
      </c>
      <c r="X376" s="54">
        <v>374</v>
      </c>
      <c r="Y376" s="54">
        <f ca="1">SUMPRODUCT(Q2_sample!BD377:BO377,Decisions_trans)</f>
        <v>1684.1989765937265</v>
      </c>
    </row>
    <row r="377" spans="1:25" x14ac:dyDescent="0.25">
      <c r="A377" s="50">
        <v>375</v>
      </c>
      <c r="B377" s="50">
        <f ca="1">SUMPRODUCT(Q2_sample!M378:X378,Decisions_trans)</f>
        <v>3502.8463680136183</v>
      </c>
      <c r="C377" s="50">
        <f ca="1">IF(B377&gt;'Q2'!$B$42,1,0)</f>
        <v>0</v>
      </c>
      <c r="D377" s="50">
        <f ca="1">IF(B377&gt;'Q2'!$H$42,1,0)</f>
        <v>0</v>
      </c>
      <c r="E377" s="2"/>
      <c r="F377" s="2"/>
      <c r="G377" s="51">
        <v>375</v>
      </c>
      <c r="H377" s="51">
        <f ca="1">SUMPRODUCT(Q2_sample!AA378:AL378,Decisions_trans)</f>
        <v>3347.8184058986863</v>
      </c>
      <c r="I377" s="51">
        <f ca="1">IF(H377&gt;'Q2'!$C$42,1,0)</f>
        <v>0</v>
      </c>
      <c r="J377" s="51">
        <f ca="1">IF(H377&gt;'Q2'!$I$42,1,0)</f>
        <v>0</v>
      </c>
      <c r="K377" s="2"/>
      <c r="L377" s="2"/>
      <c r="M377" s="52">
        <v>375</v>
      </c>
      <c r="N377" s="52">
        <f ca="1">SUMPRODUCT(Q2_sample!AO378:AZ378,Decisions_trans)</f>
        <v>2985.8551825520644</v>
      </c>
      <c r="O377" s="52">
        <f ca="1">IF(N377&gt;'Q2'!$D$42,1,0)</f>
        <v>0</v>
      </c>
      <c r="P377" s="52">
        <f ca="1">IF(N377&gt;'Q2'!$J$42,1,0)</f>
        <v>0</v>
      </c>
      <c r="Q377" s="2"/>
      <c r="R377" s="53">
        <v>375</v>
      </c>
      <c r="S377" s="53">
        <f t="shared" ca="1" si="5"/>
        <v>9836.5199564643699</v>
      </c>
      <c r="T377" s="53">
        <f ca="1">IF('Q2-Simulation'!S377&gt;'Q2'!$E$42,1,0)</f>
        <v>0</v>
      </c>
      <c r="U377" s="53">
        <f ca="1">IF(S377&gt;'Q2'!$K$42,1,0)</f>
        <v>0</v>
      </c>
      <c r="X377" s="54">
        <v>375</v>
      </c>
      <c r="Y377" s="54">
        <f ca="1">SUMPRODUCT(Q2_sample!BD378:BO378,Decisions_trans)</f>
        <v>1798.2560382903241</v>
      </c>
    </row>
    <row r="378" spans="1:25" x14ac:dyDescent="0.25">
      <c r="A378" s="50">
        <v>376</v>
      </c>
      <c r="B378" s="50">
        <f ca="1">SUMPRODUCT(Q2_sample!M379:X379,Decisions_trans)</f>
        <v>3678.618960105282</v>
      </c>
      <c r="C378" s="50">
        <f ca="1">IF(B378&gt;'Q2'!$B$42,1,0)</f>
        <v>0</v>
      </c>
      <c r="D378" s="50">
        <f ca="1">IF(B378&gt;'Q2'!$H$42,1,0)</f>
        <v>0</v>
      </c>
      <c r="E378" s="2"/>
      <c r="F378" s="2"/>
      <c r="G378" s="51">
        <v>376</v>
      </c>
      <c r="H378" s="51">
        <f ca="1">SUMPRODUCT(Q2_sample!AA379:AL379,Decisions_trans)</f>
        <v>3372.8417396555892</v>
      </c>
      <c r="I378" s="51">
        <f ca="1">IF(H378&gt;'Q2'!$C$42,1,0)</f>
        <v>0</v>
      </c>
      <c r="J378" s="51">
        <f ca="1">IF(H378&gt;'Q2'!$I$42,1,0)</f>
        <v>0</v>
      </c>
      <c r="K378" s="2"/>
      <c r="L378" s="2"/>
      <c r="M378" s="52">
        <v>376</v>
      </c>
      <c r="N378" s="52">
        <f ca="1">SUMPRODUCT(Q2_sample!AO379:AZ379,Decisions_trans)</f>
        <v>3145.7929606555831</v>
      </c>
      <c r="O378" s="52">
        <f ca="1">IF(N378&gt;'Q2'!$D$42,1,0)</f>
        <v>0</v>
      </c>
      <c r="P378" s="52">
        <f ca="1">IF(N378&gt;'Q2'!$J$42,1,0)</f>
        <v>0</v>
      </c>
      <c r="Q378" s="2"/>
      <c r="R378" s="53">
        <v>376</v>
      </c>
      <c r="S378" s="53">
        <f t="shared" ca="1" si="5"/>
        <v>10197.253660416454</v>
      </c>
      <c r="T378" s="53">
        <f ca="1">IF('Q2-Simulation'!S378&gt;'Q2'!$E$42,1,0)</f>
        <v>1</v>
      </c>
      <c r="U378" s="53">
        <f ca="1">IF(S378&gt;'Q2'!$K$42,1,0)</f>
        <v>0</v>
      </c>
      <c r="X378" s="54">
        <v>376</v>
      </c>
      <c r="Y378" s="54">
        <f ca="1">SUMPRODUCT(Q2_sample!BD379:BO379,Decisions_trans)</f>
        <v>1774.5858693806581</v>
      </c>
    </row>
    <row r="379" spans="1:25" x14ac:dyDescent="0.25">
      <c r="A379" s="50">
        <v>377</v>
      </c>
      <c r="B379" s="50">
        <f ca="1">SUMPRODUCT(Q2_sample!M380:X380,Decisions_trans)</f>
        <v>3650.2411088899917</v>
      </c>
      <c r="C379" s="50">
        <f ca="1">IF(B379&gt;'Q2'!$B$42,1,0)</f>
        <v>0</v>
      </c>
      <c r="D379" s="50">
        <f ca="1">IF(B379&gt;'Q2'!$H$42,1,0)</f>
        <v>0</v>
      </c>
      <c r="E379" s="2"/>
      <c r="F379" s="2"/>
      <c r="G379" s="51">
        <v>377</v>
      </c>
      <c r="H379" s="51">
        <f ca="1">SUMPRODUCT(Q2_sample!AA380:AL380,Decisions_trans)</f>
        <v>3292.668155492504</v>
      </c>
      <c r="I379" s="51">
        <f ca="1">IF(H379&gt;'Q2'!$C$42,1,0)</f>
        <v>0</v>
      </c>
      <c r="J379" s="51">
        <f ca="1">IF(H379&gt;'Q2'!$I$42,1,0)</f>
        <v>0</v>
      </c>
      <c r="K379" s="2